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drawings/drawing2.xml" ContentType="application/vnd.openxmlformats-officedocument.drawing+xml"/>
  <Override PartName="/xl/charts/chart25.xml" ContentType="application/vnd.openxmlformats-officedocument.drawingml.chart+xml"/>
  <Override PartName="/xl/drawings/drawing3.xml" ContentType="application/vnd.openxmlformats-officedocument.drawing+xml"/>
  <Override PartName="/xl/charts/chart26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7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28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29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Ex1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charts/chartEx2.xml" ContentType="application/vnd.ms-office.chartex+xml"/>
  <Override PartName="/xl/charts/style6.xml" ContentType="application/vnd.ms-office.chartstyle+xml"/>
  <Override PartName="/xl/charts/colors6.xml" ContentType="application/vnd.ms-office.chartcolorstyle+xml"/>
  <Override PartName="/xl/charts/chartEx3.xml" ContentType="application/vnd.ms-office.chartex+xml"/>
  <Override PartName="/xl/charts/style7.xml" ContentType="application/vnd.ms-office.chartstyle+xml"/>
  <Override PartName="/xl/charts/colors7.xml" ContentType="application/vnd.ms-office.chartcolorstyle+xml"/>
  <Override PartName="/xl/charts/chartEx4.xml" ContentType="application/vnd.ms-office.chartex+xml"/>
  <Override PartName="/xl/charts/style8.xml" ContentType="application/vnd.ms-office.chartstyle+xml"/>
  <Override PartName="/xl/charts/colors8.xml" ContentType="application/vnd.ms-office.chartcolorstyle+xml"/>
  <Override PartName="/xl/charts/chartEx5.xml" ContentType="application/vnd.ms-office.chartex+xml"/>
  <Override PartName="/xl/charts/style9.xml" ContentType="application/vnd.ms-office.chartstyle+xml"/>
  <Override PartName="/xl/charts/colors9.xml" ContentType="application/vnd.ms-office.chartcolorstyle+xml"/>
  <Override PartName="/xl/charts/chartEx6.xml" ContentType="application/vnd.ms-office.chartex+xml"/>
  <Override PartName="/xl/charts/style10.xml" ContentType="application/vnd.ms-office.chartstyle+xml"/>
  <Override PartName="/xl/charts/colors10.xml" ContentType="application/vnd.ms-office.chartcolorstyle+xml"/>
  <Override PartName="/xl/charts/chartEx7.xml" ContentType="application/vnd.ms-office.chartex+xml"/>
  <Override PartName="/xl/charts/style11.xml" ContentType="application/vnd.ms-office.chartstyle+xml"/>
  <Override PartName="/xl/charts/colors11.xml" ContentType="application/vnd.ms-office.chartcolorstyle+xml"/>
  <Override PartName="/xl/charts/chartEx8.xml" ContentType="application/vnd.ms-office.chartex+xml"/>
  <Override PartName="/xl/charts/style12.xml" ContentType="application/vnd.ms-office.chartstyle+xml"/>
  <Override PartName="/xl/charts/colors12.xml" ContentType="application/vnd.ms-office.chartcolorstyle+xml"/>
  <Override PartName="/xl/charts/chartEx9.xml" ContentType="application/vnd.ms-office.chartex+xml"/>
  <Override PartName="/xl/charts/style13.xml" ContentType="application/vnd.ms-office.chartstyle+xml"/>
  <Override PartName="/xl/charts/colors13.xml" ContentType="application/vnd.ms-office.chartcolorstyle+xml"/>
  <Override PartName="/xl/charts/chartEx10.xml" ContentType="application/vnd.ms-office.chartex+xml"/>
  <Override PartName="/xl/charts/style14.xml" ContentType="application/vnd.ms-office.chartstyle+xml"/>
  <Override PartName="/xl/charts/colors14.xml" ContentType="application/vnd.ms-office.chartcolorstyle+xml"/>
  <Override PartName="/xl/charts/chartEx11.xml" ContentType="application/vnd.ms-office.chartex+xml"/>
  <Override PartName="/xl/charts/style15.xml" ContentType="application/vnd.ms-office.chartstyle+xml"/>
  <Override PartName="/xl/charts/colors15.xml" ContentType="application/vnd.ms-office.chartcolorstyle+xml"/>
  <Override PartName="/xl/charts/chartEx12.xml" ContentType="application/vnd.ms-office.chartex+xml"/>
  <Override PartName="/xl/charts/style16.xml" ContentType="application/vnd.ms-office.chartstyle+xml"/>
  <Override PartName="/xl/charts/colors16.xml" ContentType="application/vnd.ms-office.chartcolorstyle+xml"/>
  <Override PartName="/xl/charts/chartEx13.xml" ContentType="application/vnd.ms-office.chartex+xml"/>
  <Override PartName="/xl/charts/style17.xml" ContentType="application/vnd.ms-office.chartstyle+xml"/>
  <Override PartName="/xl/charts/colors17.xml" ContentType="application/vnd.ms-office.chartcolorstyle+xml"/>
  <Override PartName="/xl/charts/chartEx14.xml" ContentType="application/vnd.ms-office.chartex+xml"/>
  <Override PartName="/xl/charts/style18.xml" ContentType="application/vnd.ms-office.chartstyle+xml"/>
  <Override PartName="/xl/charts/colors18.xml" ContentType="application/vnd.ms-office.chartcolorstyle+xml"/>
  <Override PartName="/xl/charts/chartEx15.xml" ContentType="application/vnd.ms-office.chartex+xml"/>
  <Override PartName="/xl/charts/style19.xml" ContentType="application/vnd.ms-office.chartstyle+xml"/>
  <Override PartName="/xl/charts/colors19.xml" ContentType="application/vnd.ms-office.chartcolorstyle+xml"/>
  <Override PartName="/xl/charts/chartEx16.xml" ContentType="application/vnd.ms-office.chartex+xml"/>
  <Override PartName="/xl/charts/style20.xml" ContentType="application/vnd.ms-office.chartstyle+xml"/>
  <Override PartName="/xl/charts/colors20.xml" ContentType="application/vnd.ms-office.chartcolorstyle+xml"/>
  <Override PartName="/xl/charts/chartEx17.xml" ContentType="application/vnd.ms-office.chartex+xml"/>
  <Override PartName="/xl/charts/style21.xml" ContentType="application/vnd.ms-office.chartstyle+xml"/>
  <Override PartName="/xl/charts/colors21.xml" ContentType="application/vnd.ms-office.chartcolorstyle+xml"/>
  <Override PartName="/xl/charts/chartEx18.xml" ContentType="application/vnd.ms-office.chartex+xml"/>
  <Override PartName="/xl/charts/style22.xml" ContentType="application/vnd.ms-office.chartstyle+xml"/>
  <Override PartName="/xl/charts/colors2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/>
  <mc:AlternateContent xmlns:mc="http://schemas.openxmlformats.org/markup-compatibility/2006">
    <mc:Choice Requires="x15">
      <x15ac:absPath xmlns:x15ac="http://schemas.microsoft.com/office/spreadsheetml/2010/11/ac" url="C:\Users\user\Desktop\Оценка_рисков\"/>
    </mc:Choice>
  </mc:AlternateContent>
  <bookViews>
    <workbookView xWindow="0" yWindow="0" windowWidth="23040" windowHeight="8244" firstSheet="1" activeTab="10"/>
  </bookViews>
  <sheets>
    <sheet name="1.1" sheetId="5" r:id="rId1"/>
    <sheet name="1.2" sheetId="6" r:id="rId2"/>
    <sheet name="2&amp;3" sheetId="17" r:id="rId3"/>
    <sheet name="4 cohort " sheetId="14" r:id="rId4"/>
    <sheet name="4.1 duration" sheetId="8" r:id="rId5"/>
    <sheet name="4.2 duration" sheetId="9" r:id="rId6"/>
    <sheet name="4.3 duration" sheetId="10" r:id="rId7"/>
    <sheet name="4.4 duration" sheetId="11" r:id="rId8"/>
    <sheet name="4.5 duration" sheetId="12" r:id="rId9"/>
    <sheet name="4.6 duration" sheetId="13" r:id="rId10"/>
    <sheet name="5" sheetId="21" r:id="rId11"/>
  </sheets>
  <definedNames>
    <definedName name="_xlchart.v1.0" hidden="1">'5'!$HW$70:$HW$1069</definedName>
    <definedName name="_xlchart.v1.1" hidden="1">'5'!$HX$70:$HX$1069</definedName>
    <definedName name="_xlchart.v1.10" hidden="1">'5'!$AT$70:$AT$1069</definedName>
    <definedName name="_xlchart.v1.11" hidden="1">'5'!$CJ$70:$CJ$1069</definedName>
    <definedName name="_xlchart.v1.12" hidden="1">'5'!$AS$70:$AS$1069</definedName>
    <definedName name="_xlchart.v1.13" hidden="1">'5'!$FM$70:$FM$1069</definedName>
    <definedName name="_xlchart.v1.14" hidden="1">'5'!$FN$70:$FN$1069</definedName>
    <definedName name="_xlchart.v1.15" hidden="1">'5'!$CI$70:$CI$1069</definedName>
    <definedName name="_xlchart.v1.16" hidden="1">'5'!$M$70:$M$1069</definedName>
    <definedName name="_xlchart.v1.17" hidden="1">'5'!$N$70:$N$1069</definedName>
    <definedName name="_xlchart.v1.2" hidden="1">'5'!$JM$70:$JM$1069</definedName>
    <definedName name="_xlchart.v1.3" hidden="1">'5'!$LF$70:$LF$1069</definedName>
    <definedName name="_xlchart.v1.4" hidden="1">'5'!$KS$70:$KS$1069</definedName>
    <definedName name="_xlchart.v1.5" hidden="1">'5'!$JN$70:$JN$1069</definedName>
    <definedName name="_xlchart.v1.6" hidden="1">'5'!$KT$70:$KT$1069</definedName>
    <definedName name="_xlchart.v1.7" hidden="1">'5'!$LG$70:$LG$1069</definedName>
    <definedName name="_xlchart.v1.8" hidden="1">'5'!$LH$70:$LH$1069</definedName>
    <definedName name="_xlchart.v1.9" hidden="1">'5'!$LE$70:$LE$1069</definedName>
    <definedName name="solver_adj" localSheetId="2" hidden="1">'2&amp;3'!$M$48:$N$48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2&amp;3'!$J$53:$J$60</definedName>
    <definedName name="solver_lhs2" localSheetId="2" hidden="1">'2&amp;3'!$J$53:$J$60</definedName>
    <definedName name="solver_lhs3" localSheetId="2" hidden="1">'2&amp;3'!$G$53:$G$60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2</definedName>
    <definedName name="solver_nwt" localSheetId="2" hidden="1">1</definedName>
    <definedName name="solver_opt" localSheetId="2" hidden="1">'2&amp;3'!$F$67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el2" localSheetId="2" hidden="1">3</definedName>
    <definedName name="solver_rel3" localSheetId="2" hidden="1">3</definedName>
    <definedName name="solver_rhs1" localSheetId="2" hidden="1">1</definedName>
    <definedName name="solver_rhs2" localSheetId="2" hidden="1">0.0001</definedName>
    <definedName name="solver_rhs3" localSheetId="2" hidden="1">0.000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62913" calcMode="manual"/>
  <fileRecoveryPr repairLoad="1"/>
</workbook>
</file>

<file path=xl/calcChain.xml><?xml version="1.0" encoding="utf-8"?>
<calcChain xmlns="http://schemas.openxmlformats.org/spreadsheetml/2006/main">
  <c r="B61" i="21" l="1"/>
  <c r="B1069" i="21"/>
  <c r="B1068" i="21"/>
  <c r="J1068" i="21" s="1" a="1"/>
  <c r="J1068" i="21" s="1"/>
  <c r="B1067" i="21"/>
  <c r="B1066" i="21"/>
  <c r="G1066" i="21" s="1" a="1"/>
  <c r="G1066" i="21" s="1"/>
  <c r="B1065" i="21"/>
  <c r="I1065" i="21" s="1" a="1"/>
  <c r="I1065" i="21" s="1"/>
  <c r="B1064" i="21"/>
  <c r="E1064" i="21" s="1" a="1"/>
  <c r="E1064" i="21" s="1"/>
  <c r="B1063" i="21"/>
  <c r="B1062" i="21"/>
  <c r="E1062" i="21" s="1" a="1"/>
  <c r="E1062" i="21" s="1"/>
  <c r="B1061" i="21"/>
  <c r="C1061" i="21" s="1" a="1"/>
  <c r="C1061" i="21" s="1"/>
  <c r="B1060" i="21"/>
  <c r="B1059" i="21"/>
  <c r="K1059" i="21" s="1" a="1"/>
  <c r="K1059" i="21" s="1"/>
  <c r="B1058" i="21"/>
  <c r="B1057" i="21"/>
  <c r="K1057" i="21" s="1" a="1"/>
  <c r="K1057" i="21" s="1"/>
  <c r="B1056" i="21"/>
  <c r="F1056" i="21" s="1" a="1"/>
  <c r="F1056" i="21" s="1"/>
  <c r="B1055" i="21"/>
  <c r="H1055" i="21" s="1" a="1"/>
  <c r="H1055" i="21" s="1"/>
  <c r="B1054" i="21"/>
  <c r="B1053" i="21"/>
  <c r="B1052" i="21"/>
  <c r="G1052" i="21" s="1" a="1"/>
  <c r="G1052" i="21" s="1"/>
  <c r="B1051" i="21"/>
  <c r="C1051" i="21" s="1" a="1"/>
  <c r="C1051" i="21" s="1"/>
  <c r="B1050" i="21"/>
  <c r="L1050" i="21" s="1" a="1"/>
  <c r="L1050" i="21" s="1"/>
  <c r="B1049" i="21"/>
  <c r="B1048" i="21"/>
  <c r="B1047" i="21"/>
  <c r="K1047" i="21" s="1" a="1"/>
  <c r="K1047" i="21" s="1"/>
  <c r="B1046" i="21"/>
  <c r="L1046" i="21" s="1" a="1"/>
  <c r="L1046" i="21" s="1"/>
  <c r="B1045" i="21"/>
  <c r="E1045" i="21" s="1" a="1"/>
  <c r="E1045" i="21" s="1"/>
  <c r="B1044" i="21"/>
  <c r="B1043" i="21"/>
  <c r="B1042" i="21"/>
  <c r="K1042" i="21" s="1" a="1"/>
  <c r="K1042" i="21" s="1"/>
  <c r="B1041" i="21"/>
  <c r="B1040" i="21"/>
  <c r="I1040" i="21" s="1" a="1"/>
  <c r="I1040" i="21" s="1"/>
  <c r="B1039" i="21"/>
  <c r="E1038" i="21" a="1"/>
  <c r="E1038" i="21" s="1"/>
  <c r="B1038" i="21"/>
  <c r="K1038" i="21" s="1" a="1"/>
  <c r="K1038" i="21" s="1"/>
  <c r="B1037" i="21"/>
  <c r="B1036" i="21"/>
  <c r="B1035" i="21"/>
  <c r="L1035" i="21" s="1" a="1"/>
  <c r="L1035" i="21" s="1"/>
  <c r="B1034" i="21"/>
  <c r="B1033" i="21"/>
  <c r="B1032" i="21"/>
  <c r="E1032" i="21" s="1" a="1"/>
  <c r="E1032" i="21" s="1"/>
  <c r="E1031" i="21" a="1"/>
  <c r="E1031" i="21" s="1"/>
  <c r="B1031" i="21"/>
  <c r="L1031" i="21" s="1" a="1"/>
  <c r="L1031" i="21" s="1"/>
  <c r="B1030" i="21"/>
  <c r="C1029" i="21" a="1"/>
  <c r="C1029" i="21" s="1"/>
  <c r="B1029" i="21"/>
  <c r="J1029" i="21" s="1" a="1"/>
  <c r="J1029" i="21" s="1"/>
  <c r="B1028" i="21"/>
  <c r="B1027" i="21"/>
  <c r="J1027" i="21" s="1" a="1"/>
  <c r="J1027" i="21" s="1"/>
  <c r="B1026" i="21"/>
  <c r="I1026" i="21" s="1" a="1"/>
  <c r="I1026" i="21" s="1"/>
  <c r="B1025" i="21"/>
  <c r="C1025" i="21" s="1" a="1"/>
  <c r="C1025" i="21" s="1"/>
  <c r="B1024" i="21"/>
  <c r="B1023" i="21"/>
  <c r="L1023" i="21" s="1" a="1"/>
  <c r="L1023" i="21" s="1"/>
  <c r="B1022" i="21"/>
  <c r="K1022" i="21" s="1" a="1"/>
  <c r="K1022" i="21" s="1"/>
  <c r="B1021" i="21"/>
  <c r="F1021" i="21" s="1" a="1"/>
  <c r="F1021" i="21" s="1"/>
  <c r="B1020" i="21"/>
  <c r="B1019" i="21"/>
  <c r="B1018" i="21"/>
  <c r="J1018" i="21" s="1" a="1"/>
  <c r="J1018" i="21" s="1"/>
  <c r="B1017" i="21"/>
  <c r="I1017" i="21" s="1" a="1"/>
  <c r="I1017" i="21" s="1"/>
  <c r="B1016" i="21"/>
  <c r="B1015" i="21"/>
  <c r="B1014" i="21"/>
  <c r="J1014" i="21" s="1" a="1"/>
  <c r="J1014" i="21" s="1"/>
  <c r="B1013" i="21"/>
  <c r="B1012" i="21"/>
  <c r="B1011" i="21"/>
  <c r="B1010" i="21"/>
  <c r="B1009" i="21"/>
  <c r="I1009" i="21" s="1" a="1"/>
  <c r="I1009" i="21" s="1"/>
  <c r="B1008" i="21"/>
  <c r="J1008" i="21" s="1" a="1"/>
  <c r="J1008" i="21" s="1"/>
  <c r="B1007" i="21"/>
  <c r="B1006" i="21"/>
  <c r="J1006" i="21" s="1" a="1"/>
  <c r="J1006" i="21" s="1"/>
  <c r="B1005" i="21"/>
  <c r="B1004" i="21"/>
  <c r="L1004" i="21" s="1" a="1"/>
  <c r="L1004" i="21" s="1"/>
  <c r="B1003" i="21"/>
  <c r="B1002" i="21"/>
  <c r="L1002" i="21" s="1" a="1"/>
  <c r="L1002" i="21" s="1"/>
  <c r="B1001" i="21"/>
  <c r="B1000" i="21"/>
  <c r="B999" i="21"/>
  <c r="C999" i="21" s="1" a="1"/>
  <c r="C999" i="21" s="1"/>
  <c r="B998" i="21"/>
  <c r="K998" i="21" s="1" a="1"/>
  <c r="K998" i="21" s="1"/>
  <c r="B997" i="21"/>
  <c r="F997" i="21" s="1" a="1"/>
  <c r="F997" i="21" s="1"/>
  <c r="B996" i="21"/>
  <c r="B995" i="21"/>
  <c r="B994" i="21"/>
  <c r="B993" i="21"/>
  <c r="K993" i="21" s="1" a="1"/>
  <c r="K993" i="21" s="1"/>
  <c r="C992" i="21" a="1"/>
  <c r="C992" i="21" s="1"/>
  <c r="B992" i="21"/>
  <c r="F992" i="21" s="1" a="1"/>
  <c r="F992" i="21" s="1"/>
  <c r="B991" i="21"/>
  <c r="G991" i="21" s="1" a="1"/>
  <c r="G991" i="21" s="1"/>
  <c r="B990" i="21"/>
  <c r="B989" i="21"/>
  <c r="I989" i="21" s="1" a="1"/>
  <c r="I989" i="21" s="1"/>
  <c r="B988" i="21"/>
  <c r="L988" i="21" s="1" a="1"/>
  <c r="L988" i="21" s="1"/>
  <c r="B987" i="21"/>
  <c r="B986" i="21"/>
  <c r="I986" i="21" s="1" a="1"/>
  <c r="I986" i="21" s="1"/>
  <c r="B985" i="21"/>
  <c r="I985" i="21" s="1" a="1"/>
  <c r="I985" i="21" s="1"/>
  <c r="B984" i="21"/>
  <c r="B983" i="21"/>
  <c r="E983" i="21" s="1" a="1"/>
  <c r="E983" i="21" s="1"/>
  <c r="B982" i="21"/>
  <c r="B981" i="21"/>
  <c r="J981" i="21" s="1" a="1"/>
  <c r="J981" i="21" s="1"/>
  <c r="B980" i="21"/>
  <c r="B979" i="21"/>
  <c r="D979" i="21" s="1" a="1"/>
  <c r="D979" i="21" s="1"/>
  <c r="B978" i="21"/>
  <c r="G978" i="21" s="1" a="1"/>
  <c r="G978" i="21" s="1"/>
  <c r="B977" i="21"/>
  <c r="B976" i="21"/>
  <c r="F976" i="21" s="1" a="1"/>
  <c r="F976" i="21" s="1"/>
  <c r="B975" i="21"/>
  <c r="B974" i="21"/>
  <c r="I974" i="21" s="1" a="1"/>
  <c r="I974" i="21" s="1"/>
  <c r="B973" i="21"/>
  <c r="B972" i="21"/>
  <c r="K972" i="21" s="1" a="1"/>
  <c r="K972" i="21" s="1"/>
  <c r="B971" i="21"/>
  <c r="K971" i="21" s="1" a="1"/>
  <c r="K971" i="21" s="1"/>
  <c r="E970" i="21" a="1"/>
  <c r="E970" i="21" s="1"/>
  <c r="B970" i="21"/>
  <c r="I970" i="21" s="1" a="1"/>
  <c r="I970" i="21" s="1"/>
  <c r="B969" i="21"/>
  <c r="B968" i="21"/>
  <c r="I968" i="21" s="1" a="1"/>
  <c r="I968" i="21" s="1"/>
  <c r="B967" i="21"/>
  <c r="H967" i="21" s="1" a="1"/>
  <c r="H967" i="21" s="1"/>
  <c r="B966" i="21"/>
  <c r="B965" i="21"/>
  <c r="B964" i="21"/>
  <c r="L964" i="21" s="1" a="1"/>
  <c r="L964" i="21" s="1"/>
  <c r="B963" i="21"/>
  <c r="K963" i="21" s="1" a="1"/>
  <c r="K963" i="21" s="1"/>
  <c r="B962" i="21"/>
  <c r="B961" i="21"/>
  <c r="I961" i="21" s="1" a="1"/>
  <c r="I961" i="21" s="1"/>
  <c r="B960" i="21"/>
  <c r="H959" i="21" a="1"/>
  <c r="H959" i="21" s="1"/>
  <c r="B959" i="21"/>
  <c r="G959" i="21" s="1" a="1"/>
  <c r="G959" i="21" s="1"/>
  <c r="B958" i="21"/>
  <c r="I958" i="21" s="1" a="1"/>
  <c r="I958" i="21" s="1"/>
  <c r="B957" i="21"/>
  <c r="B956" i="21"/>
  <c r="B955" i="21"/>
  <c r="H955" i="21" s="1" a="1"/>
  <c r="H955" i="21" s="1"/>
  <c r="B954" i="21"/>
  <c r="B953" i="21"/>
  <c r="H953" i="21" s="1" a="1"/>
  <c r="H953" i="21" s="1"/>
  <c r="B952" i="21"/>
  <c r="I952" i="21" s="1" a="1"/>
  <c r="I952" i="21" s="1"/>
  <c r="B951" i="21"/>
  <c r="B950" i="21"/>
  <c r="I950" i="21" s="1" a="1"/>
  <c r="I950" i="21" s="1"/>
  <c r="B949" i="21"/>
  <c r="B948" i="21"/>
  <c r="B947" i="21"/>
  <c r="B946" i="21"/>
  <c r="K946" i="21" s="1" a="1"/>
  <c r="K946" i="21" s="1"/>
  <c r="B945" i="21"/>
  <c r="B944" i="21"/>
  <c r="I944" i="21" s="1" a="1"/>
  <c r="I944" i="21" s="1"/>
  <c r="B943" i="21"/>
  <c r="L943" i="21" s="1" a="1"/>
  <c r="L943" i="21" s="1"/>
  <c r="B942" i="21"/>
  <c r="B941" i="21"/>
  <c r="B940" i="21"/>
  <c r="I940" i="21" s="1" a="1"/>
  <c r="I940" i="21" s="1"/>
  <c r="B939" i="21"/>
  <c r="B938" i="21"/>
  <c r="B937" i="21"/>
  <c r="J937" i="21" s="1" a="1"/>
  <c r="J937" i="21" s="1"/>
  <c r="B936" i="21"/>
  <c r="I936" i="21" s="1" a="1"/>
  <c r="I936" i="21" s="1"/>
  <c r="B935" i="21"/>
  <c r="L935" i="21" s="1" a="1"/>
  <c r="L935" i="21" s="1"/>
  <c r="B934" i="21"/>
  <c r="D933" i="21" a="1"/>
  <c r="D933" i="21" s="1"/>
  <c r="B933" i="21"/>
  <c r="I933" i="21" s="1" a="1"/>
  <c r="I933" i="21" s="1"/>
  <c r="B932" i="21"/>
  <c r="B931" i="21"/>
  <c r="B930" i="21"/>
  <c r="I929" i="21" a="1"/>
  <c r="I929" i="21" s="1"/>
  <c r="B929" i="21"/>
  <c r="E929" i="21" s="1" a="1"/>
  <c r="E929" i="21" s="1"/>
  <c r="B928" i="21"/>
  <c r="H928" i="21" s="1" a="1"/>
  <c r="H928" i="21" s="1"/>
  <c r="B927" i="21"/>
  <c r="B926" i="21"/>
  <c r="G926" i="21" s="1" a="1"/>
  <c r="G926" i="21" s="1"/>
  <c r="B925" i="21"/>
  <c r="B924" i="21"/>
  <c r="F924" i="21" s="1" a="1"/>
  <c r="F924" i="21" s="1"/>
  <c r="B923" i="21"/>
  <c r="C923" i="21" s="1" a="1"/>
  <c r="C923" i="21" s="1"/>
  <c r="B922" i="21"/>
  <c r="E922" i="21" s="1" a="1"/>
  <c r="E922" i="21" s="1"/>
  <c r="B921" i="21"/>
  <c r="B920" i="21"/>
  <c r="H920" i="21" s="1" a="1"/>
  <c r="H920" i="21" s="1"/>
  <c r="B919" i="21"/>
  <c r="B918" i="21"/>
  <c r="K918" i="21" s="1" a="1"/>
  <c r="K918" i="21" s="1"/>
  <c r="B917" i="21"/>
  <c r="L917" i="21" s="1" a="1"/>
  <c r="L917" i="21" s="1"/>
  <c r="B916" i="21"/>
  <c r="J916" i="21" s="1" a="1"/>
  <c r="J916" i="21" s="1"/>
  <c r="B915" i="21"/>
  <c r="B914" i="21"/>
  <c r="B913" i="21"/>
  <c r="B912" i="21"/>
  <c r="B911" i="21"/>
  <c r="B910" i="21"/>
  <c r="J910" i="21" s="1" a="1"/>
  <c r="J910" i="21" s="1"/>
  <c r="B909" i="21"/>
  <c r="L909" i="21" s="1" a="1"/>
  <c r="L909" i="21" s="1"/>
  <c r="B908" i="21"/>
  <c r="J908" i="21" s="1" a="1"/>
  <c r="J908" i="21" s="1"/>
  <c r="B907" i="21"/>
  <c r="B906" i="21"/>
  <c r="K906" i="21" s="1" a="1"/>
  <c r="K906" i="21" s="1"/>
  <c r="B905" i="21"/>
  <c r="B904" i="21"/>
  <c r="B903" i="21"/>
  <c r="B902" i="21"/>
  <c r="J902" i="21" s="1" a="1"/>
  <c r="J902" i="21" s="1"/>
  <c r="B901" i="21"/>
  <c r="H900" i="21" a="1"/>
  <c r="H900" i="21" s="1"/>
  <c r="B900" i="21"/>
  <c r="I900" i="21" s="1" a="1"/>
  <c r="I900" i="21" s="1"/>
  <c r="B899" i="21"/>
  <c r="B898" i="21"/>
  <c r="B897" i="21"/>
  <c r="B896" i="21"/>
  <c r="B895" i="21"/>
  <c r="K895" i="21" s="1" a="1"/>
  <c r="K895" i="21" s="1"/>
  <c r="B894" i="21"/>
  <c r="B893" i="21"/>
  <c r="C893" i="21" s="1" a="1"/>
  <c r="C893" i="21" s="1"/>
  <c r="B892" i="21"/>
  <c r="K892" i="21" s="1" a="1"/>
  <c r="K892" i="21" s="1"/>
  <c r="B891" i="21"/>
  <c r="B890" i="21"/>
  <c r="D890" i="21" s="1" a="1"/>
  <c r="D890" i="21" s="1"/>
  <c r="B889" i="21"/>
  <c r="B888" i="21"/>
  <c r="B887" i="21"/>
  <c r="F887" i="21" s="1" a="1"/>
  <c r="F887" i="21" s="1"/>
  <c r="B886" i="21"/>
  <c r="L886" i="21" s="1" a="1"/>
  <c r="L886" i="21" s="1"/>
  <c r="B885" i="21"/>
  <c r="B884" i="21"/>
  <c r="B883" i="21"/>
  <c r="G883" i="21" s="1" a="1"/>
  <c r="G883" i="21" s="1"/>
  <c r="B882" i="21"/>
  <c r="I882" i="21" s="1" a="1"/>
  <c r="I882" i="21" s="1"/>
  <c r="B881" i="21"/>
  <c r="B880" i="21"/>
  <c r="J880" i="21" s="1" a="1"/>
  <c r="J880" i="21" s="1"/>
  <c r="B879" i="21"/>
  <c r="B878" i="21"/>
  <c r="J878" i="21" s="1" a="1"/>
  <c r="J878" i="21" s="1"/>
  <c r="B877" i="21"/>
  <c r="D877" i="21" s="1" a="1"/>
  <c r="D877" i="21" s="1"/>
  <c r="B876" i="21"/>
  <c r="K876" i="21" s="1" a="1"/>
  <c r="K876" i="21" s="1"/>
  <c r="B875" i="21"/>
  <c r="K875" i="21" s="1" a="1"/>
  <c r="K875" i="21" s="1"/>
  <c r="B874" i="21"/>
  <c r="B873" i="21"/>
  <c r="F873" i="21" s="1" a="1"/>
  <c r="F873" i="21" s="1"/>
  <c r="B872" i="21"/>
  <c r="B871" i="21"/>
  <c r="C871" i="21" s="1" a="1"/>
  <c r="C871" i="21" s="1"/>
  <c r="B870" i="21"/>
  <c r="B869" i="21"/>
  <c r="H869" i="21" s="1" a="1"/>
  <c r="H869" i="21" s="1"/>
  <c r="B868" i="21"/>
  <c r="L868" i="21" s="1" a="1"/>
  <c r="L868" i="21" s="1"/>
  <c r="B867" i="21"/>
  <c r="G867" i="21" s="1" a="1"/>
  <c r="G867" i="21" s="1"/>
  <c r="B866" i="21"/>
  <c r="I866" i="21" s="1" a="1"/>
  <c r="I866" i="21" s="1"/>
  <c r="B865" i="21"/>
  <c r="B864" i="21"/>
  <c r="B863" i="21"/>
  <c r="L863" i="21" s="1" a="1"/>
  <c r="L863" i="21" s="1"/>
  <c r="B862" i="21"/>
  <c r="B861" i="21"/>
  <c r="B860" i="21"/>
  <c r="B859" i="21"/>
  <c r="D859" i="21" s="1" a="1"/>
  <c r="D859" i="21" s="1"/>
  <c r="B858" i="21"/>
  <c r="B857" i="21"/>
  <c r="B856" i="21"/>
  <c r="B855" i="21"/>
  <c r="F855" i="21" s="1" a="1"/>
  <c r="F855" i="21" s="1"/>
  <c r="B854" i="21"/>
  <c r="B853" i="21"/>
  <c r="L853" i="21" s="1" a="1"/>
  <c r="L853" i="21" s="1"/>
  <c r="B852" i="21"/>
  <c r="L852" i="21" s="1" a="1"/>
  <c r="L852" i="21" s="1"/>
  <c r="B851" i="21"/>
  <c r="I851" i="21" s="1" a="1"/>
  <c r="I851" i="21" s="1"/>
  <c r="B850" i="21"/>
  <c r="B849" i="21"/>
  <c r="E849" i="21" s="1" a="1"/>
  <c r="E849" i="21" s="1"/>
  <c r="B848" i="21"/>
  <c r="K848" i="21" s="1" a="1"/>
  <c r="K848" i="21" s="1"/>
  <c r="B847" i="21"/>
  <c r="K847" i="21" s="1" a="1"/>
  <c r="K847" i="21" s="1"/>
  <c r="B846" i="21"/>
  <c r="B845" i="21"/>
  <c r="K845" i="21" s="1" a="1"/>
  <c r="K845" i="21" s="1"/>
  <c r="B844" i="21"/>
  <c r="L844" i="21" s="1" a="1"/>
  <c r="L844" i="21" s="1"/>
  <c r="B843" i="21"/>
  <c r="H843" i="21" s="1" a="1"/>
  <c r="H843" i="21" s="1"/>
  <c r="F842" i="21" a="1"/>
  <c r="F842" i="21" s="1"/>
  <c r="C842" i="21" a="1"/>
  <c r="C842" i="21" s="1"/>
  <c r="B842" i="21"/>
  <c r="K842" i="21" s="1" a="1"/>
  <c r="K842" i="21" s="1"/>
  <c r="B841" i="21"/>
  <c r="F841" i="21" s="1" a="1"/>
  <c r="F841" i="21" s="1"/>
  <c r="B840" i="21"/>
  <c r="B839" i="21"/>
  <c r="B838" i="21"/>
  <c r="G838" i="21" s="1" a="1"/>
  <c r="G838" i="21" s="1"/>
  <c r="B837" i="21"/>
  <c r="B836" i="21"/>
  <c r="D836" i="21" s="1" a="1"/>
  <c r="D836" i="21" s="1"/>
  <c r="B835" i="21"/>
  <c r="K835" i="21" s="1" a="1"/>
  <c r="K835" i="21" s="1"/>
  <c r="B834" i="21"/>
  <c r="G833" i="21" a="1"/>
  <c r="G833" i="21" s="1"/>
  <c r="B833" i="21"/>
  <c r="L833" i="21" s="1" a="1"/>
  <c r="L833" i="21" s="1"/>
  <c r="B832" i="21"/>
  <c r="B831" i="21"/>
  <c r="K831" i="21" s="1" a="1"/>
  <c r="K831" i="21" s="1"/>
  <c r="B830" i="21"/>
  <c r="I830" i="21" s="1" a="1"/>
  <c r="I830" i="21" s="1"/>
  <c r="B829" i="21"/>
  <c r="J829" i="21" s="1" a="1"/>
  <c r="J829" i="21" s="1"/>
  <c r="B828" i="21"/>
  <c r="L828" i="21" s="1" a="1"/>
  <c r="L828" i="21" s="1"/>
  <c r="B827" i="21"/>
  <c r="G826" i="21" a="1"/>
  <c r="G826" i="21" s="1"/>
  <c r="B826" i="21"/>
  <c r="E826" i="21" s="1" a="1"/>
  <c r="E826" i="21" s="1"/>
  <c r="B825" i="21"/>
  <c r="D825" i="21" s="1" a="1"/>
  <c r="D825" i="21" s="1"/>
  <c r="B824" i="21"/>
  <c r="B823" i="21"/>
  <c r="B822" i="21"/>
  <c r="E821" i="21" a="1"/>
  <c r="E821" i="21" s="1"/>
  <c r="B821" i="21"/>
  <c r="K821" i="21" s="1" a="1"/>
  <c r="K821" i="21" s="1"/>
  <c r="B820" i="21"/>
  <c r="B819" i="21"/>
  <c r="I819" i="21" s="1" a="1"/>
  <c r="I819" i="21" s="1"/>
  <c r="B818" i="21"/>
  <c r="D818" i="21" s="1" a="1"/>
  <c r="D818" i="21" s="1"/>
  <c r="B817" i="21"/>
  <c r="K817" i="21" s="1" a="1"/>
  <c r="K817" i="21" s="1"/>
  <c r="B816" i="21"/>
  <c r="E816" i="21" s="1" a="1"/>
  <c r="E816" i="21" s="1"/>
  <c r="B815" i="21"/>
  <c r="K815" i="21" s="1" a="1"/>
  <c r="K815" i="21" s="1"/>
  <c r="F814" i="21" a="1"/>
  <c r="F814" i="21" s="1"/>
  <c r="B814" i="21"/>
  <c r="I814" i="21" s="1" a="1"/>
  <c r="I814" i="21" s="1"/>
  <c r="B813" i="21"/>
  <c r="B812" i="21"/>
  <c r="G812" i="21" s="1" a="1"/>
  <c r="G812" i="21" s="1"/>
  <c r="B811" i="21"/>
  <c r="J811" i="21" s="1" a="1"/>
  <c r="J811" i="21" s="1"/>
  <c r="B810" i="21"/>
  <c r="B809" i="21"/>
  <c r="K809" i="21" s="1" a="1"/>
  <c r="K809" i="21" s="1"/>
  <c r="B808" i="21"/>
  <c r="L808" i="21" s="1" a="1"/>
  <c r="L808" i="21" s="1"/>
  <c r="B807" i="21"/>
  <c r="E807" i="21" s="1" a="1"/>
  <c r="E807" i="21" s="1"/>
  <c r="B806" i="21"/>
  <c r="I806" i="21" s="1" a="1"/>
  <c r="I806" i="21" s="1"/>
  <c r="B805" i="21"/>
  <c r="B804" i="21"/>
  <c r="C804" i="21" s="1" a="1"/>
  <c r="C804" i="21" s="1"/>
  <c r="B803" i="21"/>
  <c r="B802" i="21"/>
  <c r="J802" i="21" s="1" a="1"/>
  <c r="J802" i="21" s="1"/>
  <c r="B801" i="21"/>
  <c r="K801" i="21" s="1" a="1"/>
  <c r="K801" i="21" s="1"/>
  <c r="B800" i="21"/>
  <c r="L800" i="21" s="1" a="1"/>
  <c r="L800" i="21" s="1"/>
  <c r="B799" i="21"/>
  <c r="C799" i="21" s="1" a="1"/>
  <c r="C799" i="21" s="1"/>
  <c r="B798" i="21"/>
  <c r="L798" i="21" s="1" a="1"/>
  <c r="L798" i="21" s="1"/>
  <c r="B797" i="21"/>
  <c r="B796" i="21"/>
  <c r="B795" i="21"/>
  <c r="B794" i="21"/>
  <c r="K794" i="21" s="1" a="1"/>
  <c r="K794" i="21" s="1"/>
  <c r="B793" i="21"/>
  <c r="B792" i="21"/>
  <c r="B791" i="21"/>
  <c r="L791" i="21" s="1" a="1"/>
  <c r="L791" i="21" s="1"/>
  <c r="B790" i="21"/>
  <c r="F790" i="21" s="1" a="1"/>
  <c r="F790" i="21" s="1"/>
  <c r="B789" i="21"/>
  <c r="B788" i="21"/>
  <c r="L788" i="21" s="1" a="1"/>
  <c r="L788" i="21" s="1"/>
  <c r="B787" i="21"/>
  <c r="B786" i="21"/>
  <c r="J786" i="21" s="1" a="1"/>
  <c r="J786" i="21" s="1"/>
  <c r="B785" i="21"/>
  <c r="B784" i="21"/>
  <c r="K784" i="21" s="1" a="1"/>
  <c r="K784" i="21" s="1"/>
  <c r="B783" i="21"/>
  <c r="K783" i="21" s="1" a="1"/>
  <c r="K783" i="21" s="1"/>
  <c r="B782" i="21"/>
  <c r="G782" i="21" s="1" a="1"/>
  <c r="G782" i="21" s="1"/>
  <c r="B781" i="21"/>
  <c r="H781" i="21" s="1" a="1"/>
  <c r="H781" i="21" s="1"/>
  <c r="B780" i="21"/>
  <c r="L780" i="21" s="1" a="1"/>
  <c r="L780" i="21" s="1"/>
  <c r="B779" i="21"/>
  <c r="E779" i="21" s="1" a="1"/>
  <c r="E779" i="21" s="1"/>
  <c r="B778" i="21"/>
  <c r="B777" i="21"/>
  <c r="B776" i="21"/>
  <c r="B775" i="21"/>
  <c r="B774" i="21"/>
  <c r="B773" i="21"/>
  <c r="B772" i="21"/>
  <c r="B771" i="21"/>
  <c r="H771" i="21" s="1" a="1"/>
  <c r="H771" i="21" s="1"/>
  <c r="B770" i="21"/>
  <c r="B769" i="21"/>
  <c r="B768" i="21"/>
  <c r="I768" i="21" s="1" a="1"/>
  <c r="I768" i="21" s="1"/>
  <c r="B767" i="21"/>
  <c r="B766" i="21"/>
  <c r="J766" i="21" s="1" a="1"/>
  <c r="J766" i="21" s="1"/>
  <c r="B765" i="21"/>
  <c r="J765" i="21" s="1" a="1"/>
  <c r="J765" i="21" s="1"/>
  <c r="B764" i="21"/>
  <c r="E764" i="21" s="1" a="1"/>
  <c r="E764" i="21" s="1"/>
  <c r="B763" i="21"/>
  <c r="D763" i="21" s="1" a="1"/>
  <c r="D763" i="21" s="1"/>
  <c r="B762" i="21"/>
  <c r="L762" i="21" s="1" a="1"/>
  <c r="L762" i="21" s="1"/>
  <c r="B761" i="21"/>
  <c r="K761" i="21" s="1" a="1"/>
  <c r="K761" i="21" s="1"/>
  <c r="B760" i="21"/>
  <c r="B759" i="21"/>
  <c r="B758" i="21"/>
  <c r="L758" i="21" s="1" a="1"/>
  <c r="L758" i="21" s="1"/>
  <c r="B757" i="21"/>
  <c r="B756" i="21"/>
  <c r="L756" i="21" s="1" a="1"/>
  <c r="L756" i="21" s="1"/>
  <c r="B755" i="21"/>
  <c r="E755" i="21" s="1" a="1"/>
  <c r="E755" i="21" s="1"/>
  <c r="B754" i="21"/>
  <c r="J754" i="21" s="1" a="1"/>
  <c r="J754" i="21" s="1"/>
  <c r="B753" i="21"/>
  <c r="B752" i="21"/>
  <c r="D752" i="21" s="1" a="1"/>
  <c r="D752" i="21" s="1"/>
  <c r="B751" i="21"/>
  <c r="K751" i="21" s="1" a="1"/>
  <c r="K751" i="21" s="1"/>
  <c r="B750" i="21"/>
  <c r="L750" i="21" s="1" a="1"/>
  <c r="L750" i="21" s="1"/>
  <c r="H749" i="21" a="1"/>
  <c r="H749" i="21" s="1"/>
  <c r="B749" i="21"/>
  <c r="J749" i="21" s="1" a="1"/>
  <c r="J749" i="21" s="1"/>
  <c r="B748" i="21"/>
  <c r="J748" i="21" s="1" a="1"/>
  <c r="J748" i="21" s="1"/>
  <c r="B747" i="21"/>
  <c r="L747" i="21" s="1" a="1"/>
  <c r="L747" i="21" s="1"/>
  <c r="B746" i="21"/>
  <c r="B745" i="21"/>
  <c r="B744" i="21"/>
  <c r="B743" i="21"/>
  <c r="J743" i="21" s="1" a="1"/>
  <c r="J743" i="21" s="1"/>
  <c r="C742" i="21" a="1"/>
  <c r="C742" i="21" s="1"/>
  <c r="B742" i="21"/>
  <c r="K742" i="21" s="1" a="1"/>
  <c r="K742" i="21" s="1"/>
  <c r="B741" i="21"/>
  <c r="B740" i="21"/>
  <c r="B739" i="21"/>
  <c r="B738" i="21"/>
  <c r="B737" i="21"/>
  <c r="J737" i="21" s="1" a="1"/>
  <c r="J737" i="21" s="1"/>
  <c r="B736" i="21"/>
  <c r="J736" i="21" s="1" a="1"/>
  <c r="J736" i="21" s="1"/>
  <c r="B735" i="21"/>
  <c r="B734" i="21"/>
  <c r="B733" i="21"/>
  <c r="F733" i="21" s="1" a="1"/>
  <c r="F733" i="21" s="1"/>
  <c r="B732" i="21"/>
  <c r="F732" i="21" s="1" a="1"/>
  <c r="F732" i="21" s="1"/>
  <c r="B731" i="21"/>
  <c r="L731" i="21" s="1" a="1"/>
  <c r="L731" i="21" s="1"/>
  <c r="B730" i="21"/>
  <c r="L730" i="21" s="1" a="1"/>
  <c r="L730" i="21" s="1"/>
  <c r="B729" i="21"/>
  <c r="B728" i="21"/>
  <c r="B727" i="21"/>
  <c r="K727" i="21" s="1" a="1"/>
  <c r="K727" i="21" s="1"/>
  <c r="B726" i="21"/>
  <c r="B725" i="21"/>
  <c r="B724" i="21"/>
  <c r="J724" i="21" s="1" a="1"/>
  <c r="J724" i="21" s="1"/>
  <c r="B723" i="21"/>
  <c r="E723" i="21" s="1" a="1"/>
  <c r="E723" i="21" s="1"/>
  <c r="B722" i="21"/>
  <c r="I722" i="21" s="1" a="1"/>
  <c r="I722" i="21" s="1"/>
  <c r="B721" i="21"/>
  <c r="B720" i="21"/>
  <c r="B719" i="21"/>
  <c r="H719" i="21" s="1" a="1"/>
  <c r="H719" i="21" s="1"/>
  <c r="L718" i="21" a="1"/>
  <c r="L718" i="21" s="1"/>
  <c r="B718" i="21"/>
  <c r="K718" i="21" s="1" a="1"/>
  <c r="K718" i="21" s="1"/>
  <c r="B717" i="21"/>
  <c r="H717" i="21" s="1" a="1"/>
  <c r="H717" i="21" s="1"/>
  <c r="B716" i="21"/>
  <c r="B715" i="21"/>
  <c r="K715" i="21" s="1" a="1"/>
  <c r="K715" i="21" s="1"/>
  <c r="B714" i="21"/>
  <c r="F714" i="21" s="1" a="1"/>
  <c r="F714" i="21" s="1"/>
  <c r="H713" i="21" a="1"/>
  <c r="H713" i="21" s="1"/>
  <c r="B713" i="21"/>
  <c r="I713" i="21" s="1" a="1"/>
  <c r="I713" i="21" s="1"/>
  <c r="B712" i="21"/>
  <c r="I712" i="21" s="1" a="1"/>
  <c r="I712" i="21" s="1"/>
  <c r="B711" i="21"/>
  <c r="B710" i="21"/>
  <c r="G710" i="21" s="1" a="1"/>
  <c r="G710" i="21" s="1"/>
  <c r="B709" i="21"/>
  <c r="B708" i="21"/>
  <c r="B707" i="21"/>
  <c r="B706" i="21"/>
  <c r="J706" i="21" s="1" a="1"/>
  <c r="J706" i="21" s="1"/>
  <c r="B705" i="21"/>
  <c r="B704" i="21"/>
  <c r="D704" i="21" s="1" a="1"/>
  <c r="D704" i="21" s="1"/>
  <c r="B703" i="21"/>
  <c r="J703" i="21" s="1" a="1"/>
  <c r="J703" i="21" s="1"/>
  <c r="B702" i="21"/>
  <c r="I702" i="21" s="1" a="1"/>
  <c r="I702" i="21" s="1"/>
  <c r="B701" i="21"/>
  <c r="B700" i="21"/>
  <c r="I700" i="21" s="1" a="1"/>
  <c r="I700" i="21" s="1"/>
  <c r="B699" i="21"/>
  <c r="B698" i="21"/>
  <c r="B697" i="21"/>
  <c r="G697" i="21" s="1" a="1"/>
  <c r="G697" i="21" s="1"/>
  <c r="B696" i="21"/>
  <c r="D696" i="21" s="1" a="1"/>
  <c r="D696" i="21" s="1"/>
  <c r="B695" i="21"/>
  <c r="J695" i="21" s="1" a="1"/>
  <c r="J695" i="21" s="1"/>
  <c r="B694" i="21"/>
  <c r="C694" i="21" s="1" a="1"/>
  <c r="C694" i="21" s="1"/>
  <c r="B693" i="21"/>
  <c r="D693" i="21" s="1" a="1"/>
  <c r="D693" i="21" s="1"/>
  <c r="B692" i="21"/>
  <c r="C691" i="21" a="1"/>
  <c r="C691" i="21" s="1"/>
  <c r="B691" i="21"/>
  <c r="B690" i="21"/>
  <c r="B689" i="21"/>
  <c r="I689" i="21" s="1" a="1"/>
  <c r="I689" i="21" s="1"/>
  <c r="B688" i="21"/>
  <c r="B687" i="21"/>
  <c r="K687" i="21" s="1" a="1"/>
  <c r="K687" i="21" s="1"/>
  <c r="B686" i="21"/>
  <c r="K686" i="21" s="1" a="1"/>
  <c r="K686" i="21" s="1"/>
  <c r="B685" i="21"/>
  <c r="G685" i="21" s="1" a="1"/>
  <c r="G685" i="21" s="1"/>
  <c r="B684" i="21"/>
  <c r="B683" i="21"/>
  <c r="B682" i="21"/>
  <c r="K682" i="21" s="1" a="1"/>
  <c r="K682" i="21" s="1"/>
  <c r="B681" i="21"/>
  <c r="B680" i="21"/>
  <c r="L680" i="21" s="1" a="1"/>
  <c r="L680" i="21" s="1"/>
  <c r="B679" i="21"/>
  <c r="B678" i="21"/>
  <c r="B677" i="21"/>
  <c r="I677" i="21" s="1" a="1"/>
  <c r="I677" i="21" s="1"/>
  <c r="B676" i="21"/>
  <c r="I676" i="21" s="1" a="1"/>
  <c r="I676" i="21" s="1"/>
  <c r="B675" i="21"/>
  <c r="B674" i="21"/>
  <c r="J674" i="21" s="1" a="1"/>
  <c r="J674" i="21" s="1"/>
  <c r="B673" i="21"/>
  <c r="B672" i="21"/>
  <c r="F672" i="21" s="1" a="1"/>
  <c r="F672" i="21" s="1"/>
  <c r="B671" i="21"/>
  <c r="I671" i="21" s="1" a="1"/>
  <c r="I671" i="21" s="1"/>
  <c r="B670" i="21"/>
  <c r="L670" i="21" s="1" a="1"/>
  <c r="L670" i="21" s="1"/>
  <c r="B669" i="21"/>
  <c r="B668" i="21"/>
  <c r="B667" i="21"/>
  <c r="B666" i="21"/>
  <c r="J666" i="21" s="1" a="1"/>
  <c r="J666" i="21" s="1"/>
  <c r="B665" i="21"/>
  <c r="E665" i="21" s="1" a="1"/>
  <c r="E665" i="21" s="1"/>
  <c r="B664" i="21"/>
  <c r="B663" i="21"/>
  <c r="B662" i="21"/>
  <c r="L662" i="21" s="1" a="1"/>
  <c r="L662" i="21" s="1"/>
  <c r="B661" i="21"/>
  <c r="J661" i="21" s="1" a="1"/>
  <c r="J661" i="21" s="1"/>
  <c r="B660" i="21"/>
  <c r="I660" i="21" s="1" a="1"/>
  <c r="I660" i="21" s="1"/>
  <c r="B659" i="21"/>
  <c r="B658" i="21"/>
  <c r="J658" i="21" s="1" a="1"/>
  <c r="J658" i="21" s="1"/>
  <c r="B657" i="21"/>
  <c r="L657" i="21" s="1" a="1"/>
  <c r="L657" i="21" s="1"/>
  <c r="B656" i="21"/>
  <c r="K656" i="21" s="1" a="1"/>
  <c r="K656" i="21" s="1"/>
  <c r="B655" i="21"/>
  <c r="B654" i="21"/>
  <c r="B653" i="21"/>
  <c r="B652" i="21"/>
  <c r="F652" i="21" s="1" a="1"/>
  <c r="F652" i="21" s="1"/>
  <c r="B651" i="21"/>
  <c r="L651" i="21" s="1" a="1"/>
  <c r="L651" i="21" s="1"/>
  <c r="B650" i="21"/>
  <c r="B649" i="21"/>
  <c r="I649" i="21" s="1" a="1"/>
  <c r="I649" i="21" s="1"/>
  <c r="B648" i="21"/>
  <c r="L648" i="21" s="1" a="1"/>
  <c r="L648" i="21" s="1"/>
  <c r="B647" i="21"/>
  <c r="I647" i="21" s="1" a="1"/>
  <c r="I647" i="21" s="1"/>
  <c r="B646" i="21"/>
  <c r="B645" i="21"/>
  <c r="G645" i="21" s="1" a="1"/>
  <c r="G645" i="21" s="1"/>
  <c r="B644" i="21"/>
  <c r="J644" i="21" s="1" a="1"/>
  <c r="J644" i="21" s="1"/>
  <c r="B643" i="21"/>
  <c r="H643" i="21" s="1" a="1"/>
  <c r="H643" i="21" s="1"/>
  <c r="B642" i="21"/>
  <c r="I642" i="21" s="1" a="1"/>
  <c r="I642" i="21" s="1"/>
  <c r="B641" i="21"/>
  <c r="H641" i="21" s="1" a="1"/>
  <c r="H641" i="21" s="1"/>
  <c r="B640" i="21"/>
  <c r="F640" i="21" s="1" a="1"/>
  <c r="F640" i="21" s="1"/>
  <c r="B639" i="21"/>
  <c r="B638" i="21"/>
  <c r="E638" i="21" s="1" a="1"/>
  <c r="E638" i="21" s="1"/>
  <c r="B637" i="21"/>
  <c r="B636" i="21"/>
  <c r="L636" i="21" s="1" a="1"/>
  <c r="L636" i="21" s="1"/>
  <c r="B635" i="21"/>
  <c r="B634" i="21"/>
  <c r="F634" i="21" s="1" a="1"/>
  <c r="F634" i="21" s="1"/>
  <c r="B633" i="21"/>
  <c r="B632" i="21"/>
  <c r="J632" i="21" s="1" a="1"/>
  <c r="J632" i="21" s="1"/>
  <c r="B631" i="21"/>
  <c r="B630" i="21"/>
  <c r="B629" i="21"/>
  <c r="J629" i="21" s="1" a="1"/>
  <c r="J629" i="21" s="1"/>
  <c r="B628" i="21"/>
  <c r="F628" i="21" s="1" a="1"/>
  <c r="F628" i="21" s="1"/>
  <c r="B627" i="21"/>
  <c r="B626" i="21"/>
  <c r="I626" i="21" s="1" a="1"/>
  <c r="I626" i="21" s="1"/>
  <c r="B625" i="21"/>
  <c r="L625" i="21" s="1" a="1"/>
  <c r="L625" i="21" s="1"/>
  <c r="B624" i="21"/>
  <c r="B623" i="21"/>
  <c r="I623" i="21" s="1" a="1"/>
  <c r="I623" i="21" s="1"/>
  <c r="B622" i="21"/>
  <c r="B621" i="21"/>
  <c r="J621" i="21" s="1" a="1"/>
  <c r="J621" i="21" s="1"/>
  <c r="B620" i="21"/>
  <c r="B619" i="21"/>
  <c r="B618" i="21"/>
  <c r="B617" i="21"/>
  <c r="C616" i="21" a="1"/>
  <c r="C616" i="21" s="1"/>
  <c r="B616" i="21"/>
  <c r="B615" i="21"/>
  <c r="E615" i="21" s="1" a="1"/>
  <c r="E615" i="21" s="1"/>
  <c r="B614" i="21"/>
  <c r="J614" i="21" s="1" a="1"/>
  <c r="J614" i="21" s="1"/>
  <c r="B613" i="21"/>
  <c r="G613" i="21" s="1" a="1"/>
  <c r="G613" i="21" s="1"/>
  <c r="B612" i="21"/>
  <c r="J612" i="21" s="1" a="1"/>
  <c r="J612" i="21" s="1"/>
  <c r="B611" i="21"/>
  <c r="B610" i="21"/>
  <c r="B609" i="21"/>
  <c r="G609" i="21" s="1" a="1"/>
  <c r="G609" i="21" s="1"/>
  <c r="B608" i="21"/>
  <c r="J608" i="21" s="1" a="1"/>
  <c r="J608" i="21" s="1"/>
  <c r="B607" i="21"/>
  <c r="B606" i="21"/>
  <c r="B605" i="21"/>
  <c r="B604" i="21"/>
  <c r="F604" i="21" s="1" a="1"/>
  <c r="F604" i="21" s="1"/>
  <c r="B603" i="21"/>
  <c r="B602" i="21"/>
  <c r="K602" i="21" s="1" a="1"/>
  <c r="K602" i="21" s="1"/>
  <c r="B601" i="21"/>
  <c r="B600" i="21"/>
  <c r="F600" i="21" s="1" a="1"/>
  <c r="F600" i="21" s="1"/>
  <c r="B599" i="21"/>
  <c r="C599" i="21" s="1" a="1"/>
  <c r="C599" i="21" s="1"/>
  <c r="B598" i="21"/>
  <c r="I598" i="21" s="1" a="1"/>
  <c r="I598" i="21" s="1"/>
  <c r="B597" i="21"/>
  <c r="E597" i="21" s="1" a="1"/>
  <c r="E597" i="21" s="1"/>
  <c r="B596" i="21"/>
  <c r="K596" i="21" s="1" a="1"/>
  <c r="K596" i="21" s="1"/>
  <c r="B595" i="21"/>
  <c r="B594" i="21"/>
  <c r="I594" i="21" s="1" a="1"/>
  <c r="I594" i="21" s="1"/>
  <c r="B593" i="21"/>
  <c r="J593" i="21" s="1" a="1"/>
  <c r="J593" i="21" s="1"/>
  <c r="B592" i="21"/>
  <c r="I592" i="21" s="1" a="1"/>
  <c r="I592" i="21" s="1"/>
  <c r="B591" i="21"/>
  <c r="F591" i="21" s="1" a="1"/>
  <c r="F591" i="21" s="1"/>
  <c r="B590" i="21"/>
  <c r="B589" i="21"/>
  <c r="L589" i="21" s="1" a="1"/>
  <c r="L589" i="21" s="1"/>
  <c r="B588" i="21"/>
  <c r="B587" i="21"/>
  <c r="L587" i="21" s="1" a="1"/>
  <c r="L587" i="21" s="1"/>
  <c r="B586" i="21"/>
  <c r="F586" i="21" s="1" a="1"/>
  <c r="F586" i="21" s="1"/>
  <c r="B585" i="21"/>
  <c r="J585" i="21" s="1" a="1"/>
  <c r="J585" i="21" s="1"/>
  <c r="B584" i="21"/>
  <c r="D584" i="21" s="1" a="1"/>
  <c r="D584" i="21" s="1"/>
  <c r="B583" i="21"/>
  <c r="I583" i="21" s="1" a="1"/>
  <c r="I583" i="21" s="1"/>
  <c r="B582" i="21"/>
  <c r="B581" i="21"/>
  <c r="L581" i="21" s="1" a="1"/>
  <c r="L581" i="21" s="1"/>
  <c r="B580" i="21"/>
  <c r="E580" i="21" s="1" a="1"/>
  <c r="E580" i="21" s="1"/>
  <c r="J579" i="21" a="1"/>
  <c r="J579" i="21" s="1"/>
  <c r="D579" i="21" a="1"/>
  <c r="D579" i="21" s="1"/>
  <c r="B579" i="21"/>
  <c r="L579" i="21" s="1" a="1"/>
  <c r="L579" i="21" s="1"/>
  <c r="B578" i="21"/>
  <c r="B577" i="21"/>
  <c r="B576" i="21"/>
  <c r="F576" i="21" s="1" a="1"/>
  <c r="F576" i="21" s="1"/>
  <c r="B575" i="21"/>
  <c r="I575" i="21" s="1" a="1"/>
  <c r="I575" i="21" s="1"/>
  <c r="B574" i="21"/>
  <c r="J574" i="21" s="1" a="1"/>
  <c r="J574" i="21" s="1"/>
  <c r="B573" i="21"/>
  <c r="I573" i="21" s="1" a="1"/>
  <c r="I573" i="21" s="1"/>
  <c r="F572" i="21" a="1"/>
  <c r="F572" i="21" s="1"/>
  <c r="B572" i="21"/>
  <c r="G572" i="21" s="1" a="1"/>
  <c r="G572" i="21" s="1"/>
  <c r="B571" i="21"/>
  <c r="J571" i="21" s="1" a="1"/>
  <c r="J571" i="21" s="1"/>
  <c r="B570" i="21"/>
  <c r="G570" i="21" s="1" a="1"/>
  <c r="G570" i="21" s="1"/>
  <c r="B569" i="21"/>
  <c r="I569" i="21" s="1" a="1"/>
  <c r="I569" i="21" s="1"/>
  <c r="B568" i="21"/>
  <c r="B567" i="21"/>
  <c r="I567" i="21" s="1" a="1"/>
  <c r="I567" i="21" s="1"/>
  <c r="B566" i="21"/>
  <c r="K566" i="21" s="1" a="1"/>
  <c r="K566" i="21" s="1"/>
  <c r="B565" i="21"/>
  <c r="J565" i="21" s="1" a="1"/>
  <c r="J565" i="21" s="1"/>
  <c r="B564" i="21"/>
  <c r="B563" i="21"/>
  <c r="B562" i="21"/>
  <c r="G562" i="21" s="1" a="1"/>
  <c r="G562" i="21" s="1"/>
  <c r="B561" i="21"/>
  <c r="B560" i="21"/>
  <c r="L560" i="21" s="1" a="1"/>
  <c r="L560" i="21" s="1"/>
  <c r="B559" i="21"/>
  <c r="F559" i="21" s="1" a="1"/>
  <c r="F559" i="21" s="1"/>
  <c r="B558" i="21"/>
  <c r="L558" i="21" s="1" a="1"/>
  <c r="L558" i="21" s="1"/>
  <c r="B557" i="21"/>
  <c r="I557" i="21" s="1" a="1"/>
  <c r="I557" i="21" s="1"/>
  <c r="B556" i="21"/>
  <c r="J556" i="21" s="1" a="1"/>
  <c r="J556" i="21" s="1"/>
  <c r="B555" i="21"/>
  <c r="J555" i="21" s="1" a="1"/>
  <c r="J555" i="21" s="1"/>
  <c r="B554" i="21"/>
  <c r="G554" i="21" s="1" a="1"/>
  <c r="G554" i="21" s="1"/>
  <c r="B553" i="21"/>
  <c r="B552" i="21"/>
  <c r="H552" i="21" s="1" a="1"/>
  <c r="H552" i="21" s="1"/>
  <c r="B551" i="21"/>
  <c r="I551" i="21" s="1" a="1"/>
  <c r="I551" i="21" s="1"/>
  <c r="B550" i="21"/>
  <c r="E550" i="21" s="1" a="1"/>
  <c r="E550" i="21" s="1"/>
  <c r="B549" i="21"/>
  <c r="J549" i="21" s="1" a="1"/>
  <c r="J549" i="21" s="1"/>
  <c r="B548" i="21"/>
  <c r="G548" i="21" s="1" a="1"/>
  <c r="G548" i="21" s="1"/>
  <c r="B547" i="21"/>
  <c r="F547" i="21" s="1" a="1"/>
  <c r="F547" i="21" s="1"/>
  <c r="B546" i="21"/>
  <c r="B545" i="21"/>
  <c r="G545" i="21" s="1" a="1"/>
  <c r="G545" i="21" s="1"/>
  <c r="B544" i="21"/>
  <c r="B543" i="21"/>
  <c r="B542" i="21"/>
  <c r="J542" i="21" s="1" a="1"/>
  <c r="J542" i="21" s="1"/>
  <c r="B541" i="21"/>
  <c r="C541" i="21" s="1" a="1"/>
  <c r="C541" i="21" s="1"/>
  <c r="B540" i="21"/>
  <c r="H540" i="21" s="1" a="1"/>
  <c r="H540" i="21" s="1"/>
  <c r="B539" i="21"/>
  <c r="J539" i="21" s="1" a="1"/>
  <c r="J539" i="21" s="1"/>
  <c r="B538" i="21"/>
  <c r="J538" i="21" s="1" a="1"/>
  <c r="J538" i="21" s="1"/>
  <c r="B537" i="21"/>
  <c r="E537" i="21" s="1" a="1"/>
  <c r="E537" i="21" s="1"/>
  <c r="G536" i="21" a="1"/>
  <c r="G536" i="21" s="1"/>
  <c r="B536" i="21"/>
  <c r="B535" i="21"/>
  <c r="B534" i="21"/>
  <c r="H534" i="21" s="1" a="1"/>
  <c r="H534" i="21" s="1"/>
  <c r="B533" i="21"/>
  <c r="E533" i="21" s="1" a="1"/>
  <c r="E533" i="21" s="1"/>
  <c r="B532" i="21"/>
  <c r="D532" i="21" s="1" a="1"/>
  <c r="D532" i="21" s="1"/>
  <c r="B531" i="21"/>
  <c r="D531" i="21" s="1" a="1"/>
  <c r="D531" i="21" s="1"/>
  <c r="B530" i="21"/>
  <c r="B529" i="21"/>
  <c r="G529" i="21" s="1" a="1"/>
  <c r="G529" i="21" s="1"/>
  <c r="B528" i="21"/>
  <c r="J528" i="21" s="1" a="1"/>
  <c r="J528" i="21" s="1"/>
  <c r="B527" i="21"/>
  <c r="B526" i="21"/>
  <c r="I526" i="21" s="1" a="1"/>
  <c r="I526" i="21" s="1"/>
  <c r="B525" i="21"/>
  <c r="G525" i="21" s="1" a="1"/>
  <c r="G525" i="21" s="1"/>
  <c r="B524" i="21"/>
  <c r="B523" i="21"/>
  <c r="J523" i="21" s="1" a="1"/>
  <c r="J523" i="21" s="1"/>
  <c r="B522" i="21"/>
  <c r="B521" i="21"/>
  <c r="K521" i="21" s="1" a="1"/>
  <c r="K521" i="21" s="1"/>
  <c r="B520" i="21"/>
  <c r="J520" i="21" s="1" a="1"/>
  <c r="J520" i="21" s="1"/>
  <c r="B519" i="21"/>
  <c r="J519" i="21" s="1" a="1"/>
  <c r="J519" i="21" s="1"/>
  <c r="B518" i="21"/>
  <c r="J518" i="21" s="1" a="1"/>
  <c r="J518" i="21" s="1"/>
  <c r="B517" i="21"/>
  <c r="B516" i="21"/>
  <c r="B515" i="21"/>
  <c r="H515" i="21" s="1" a="1"/>
  <c r="H515" i="21" s="1"/>
  <c r="B514" i="21"/>
  <c r="B513" i="21"/>
  <c r="B512" i="21"/>
  <c r="F512" i="21" s="1" a="1"/>
  <c r="F512" i="21" s="1"/>
  <c r="B511" i="21"/>
  <c r="L511" i="21" s="1" a="1"/>
  <c r="L511" i="21" s="1"/>
  <c r="B510" i="21"/>
  <c r="B509" i="21"/>
  <c r="B508" i="21"/>
  <c r="H508" i="21" s="1" a="1"/>
  <c r="H508" i="21" s="1"/>
  <c r="B507" i="21"/>
  <c r="B506" i="21"/>
  <c r="E506" i="21" s="1" a="1"/>
  <c r="E506" i="21" s="1"/>
  <c r="B505" i="21"/>
  <c r="B504" i="21"/>
  <c r="I504" i="21" s="1" a="1"/>
  <c r="I504" i="21" s="1"/>
  <c r="B503" i="21"/>
  <c r="J503" i="21" s="1" a="1"/>
  <c r="J503" i="21" s="1"/>
  <c r="B502" i="21"/>
  <c r="E502" i="21" s="1" a="1"/>
  <c r="E502" i="21" s="1"/>
  <c r="B501" i="21"/>
  <c r="L501" i="21" s="1" a="1"/>
  <c r="L501" i="21" s="1"/>
  <c r="B500" i="21"/>
  <c r="J500" i="21" s="1" a="1"/>
  <c r="J500" i="21" s="1"/>
  <c r="B499" i="21"/>
  <c r="B498" i="21"/>
  <c r="G498" i="21" s="1" a="1"/>
  <c r="G498" i="21" s="1"/>
  <c r="B497" i="21"/>
  <c r="H497" i="21" s="1" a="1"/>
  <c r="H497" i="21" s="1"/>
  <c r="B496" i="21"/>
  <c r="I496" i="21" s="1" a="1"/>
  <c r="I496" i="21" s="1"/>
  <c r="B495" i="21"/>
  <c r="C495" i="21" s="1" a="1"/>
  <c r="C495" i="21" s="1"/>
  <c r="B494" i="21"/>
  <c r="B493" i="21"/>
  <c r="K493" i="21" s="1" a="1"/>
  <c r="K493" i="21" s="1"/>
  <c r="B492" i="21"/>
  <c r="K492" i="21" s="1" a="1"/>
  <c r="K492" i="21" s="1"/>
  <c r="B491" i="21"/>
  <c r="J491" i="21" s="1" a="1"/>
  <c r="J491" i="21" s="1"/>
  <c r="B490" i="21"/>
  <c r="L490" i="21" s="1" a="1"/>
  <c r="L490" i="21" s="1"/>
  <c r="B489" i="21"/>
  <c r="B488" i="21"/>
  <c r="I488" i="21" s="1" a="1"/>
  <c r="I488" i="21" s="1"/>
  <c r="B487" i="21"/>
  <c r="B486" i="21"/>
  <c r="K486" i="21" s="1" a="1"/>
  <c r="K486" i="21" s="1"/>
  <c r="B485" i="21"/>
  <c r="B484" i="21"/>
  <c r="L484" i="21" s="1" a="1"/>
  <c r="L484" i="21" s="1"/>
  <c r="B483" i="21"/>
  <c r="B482" i="21"/>
  <c r="B481" i="21"/>
  <c r="J481" i="21" s="1" a="1"/>
  <c r="J481" i="21" s="1"/>
  <c r="B480" i="21"/>
  <c r="I480" i="21" s="1" a="1"/>
  <c r="I480" i="21" s="1"/>
  <c r="B479" i="21"/>
  <c r="B478" i="21"/>
  <c r="G478" i="21" s="1" a="1"/>
  <c r="G478" i="21" s="1"/>
  <c r="B477" i="21"/>
  <c r="G477" i="21" s="1" a="1"/>
  <c r="G477" i="21" s="1"/>
  <c r="B476" i="21"/>
  <c r="B475" i="21"/>
  <c r="B474" i="21"/>
  <c r="K474" i="21" s="1" a="1"/>
  <c r="K474" i="21" s="1"/>
  <c r="B473" i="21"/>
  <c r="H473" i="21" s="1" a="1"/>
  <c r="H473" i="21" s="1"/>
  <c r="B472" i="21"/>
  <c r="B471" i="21"/>
  <c r="B470" i="21"/>
  <c r="B469" i="21"/>
  <c r="K469" i="21" s="1" a="1"/>
  <c r="K469" i="21" s="1"/>
  <c r="B468" i="21"/>
  <c r="K468" i="21" s="1" a="1"/>
  <c r="K468" i="21" s="1"/>
  <c r="B467" i="21"/>
  <c r="B466" i="21"/>
  <c r="J466" i="21" s="1" a="1"/>
  <c r="J466" i="21" s="1"/>
  <c r="B465" i="21"/>
  <c r="E465" i="21" s="1" a="1"/>
  <c r="E465" i="21" s="1"/>
  <c r="B464" i="21"/>
  <c r="I464" i="21" s="1" a="1"/>
  <c r="I464" i="21" s="1"/>
  <c r="B463" i="21"/>
  <c r="H463" i="21" s="1" a="1"/>
  <c r="H463" i="21" s="1"/>
  <c r="B462" i="21"/>
  <c r="J462" i="21" s="1" a="1"/>
  <c r="J462" i="21" s="1"/>
  <c r="B461" i="21"/>
  <c r="L461" i="21" s="1" a="1"/>
  <c r="L461" i="21" s="1"/>
  <c r="B460" i="21"/>
  <c r="K460" i="21" s="1" a="1"/>
  <c r="K460" i="21" s="1"/>
  <c r="B459" i="21"/>
  <c r="B458" i="21"/>
  <c r="B457" i="21"/>
  <c r="B456" i="21"/>
  <c r="B455" i="21"/>
  <c r="F455" i="21" s="1" a="1"/>
  <c r="F455" i="21" s="1"/>
  <c r="B454" i="21"/>
  <c r="L454" i="21" s="1" a="1"/>
  <c r="L454" i="21" s="1"/>
  <c r="B453" i="21"/>
  <c r="F453" i="21" s="1" a="1"/>
  <c r="F453" i="21" s="1"/>
  <c r="B452" i="21"/>
  <c r="B451" i="21"/>
  <c r="G451" i="21" s="1" a="1"/>
  <c r="G451" i="21" s="1"/>
  <c r="B450" i="21"/>
  <c r="L450" i="21" s="1" a="1"/>
  <c r="L450" i="21" s="1"/>
  <c r="B449" i="21"/>
  <c r="I449" i="21" s="1" a="1"/>
  <c r="I449" i="21" s="1"/>
  <c r="B448" i="21"/>
  <c r="F448" i="21" s="1" a="1"/>
  <c r="F448" i="21" s="1"/>
  <c r="B447" i="21"/>
  <c r="E447" i="21" s="1" a="1"/>
  <c r="E447" i="21" s="1"/>
  <c r="B446" i="21"/>
  <c r="B445" i="21"/>
  <c r="J445" i="21" s="1" a="1"/>
  <c r="J445" i="21" s="1"/>
  <c r="B444" i="21"/>
  <c r="J444" i="21" s="1" a="1"/>
  <c r="J444" i="21" s="1"/>
  <c r="B443" i="21"/>
  <c r="K443" i="21" s="1" a="1"/>
  <c r="K443" i="21" s="1"/>
  <c r="B442" i="21"/>
  <c r="J442" i="21" s="1" a="1"/>
  <c r="J442" i="21" s="1"/>
  <c r="B441" i="21"/>
  <c r="E441" i="21" s="1" a="1"/>
  <c r="E441" i="21" s="1"/>
  <c r="B440" i="21"/>
  <c r="B439" i="21"/>
  <c r="I439" i="21" s="1" a="1"/>
  <c r="I439" i="21" s="1"/>
  <c r="C438" i="21" a="1"/>
  <c r="C438" i="21" s="1"/>
  <c r="B438" i="21"/>
  <c r="J438" i="21" s="1" a="1"/>
  <c r="J438" i="21" s="1"/>
  <c r="B437" i="21"/>
  <c r="B436" i="21"/>
  <c r="B435" i="21"/>
  <c r="L435" i="21" s="1" a="1"/>
  <c r="L435" i="21" s="1"/>
  <c r="B434" i="21"/>
  <c r="J434" i="21" s="1" a="1"/>
  <c r="J434" i="21" s="1"/>
  <c r="B433" i="21"/>
  <c r="H433" i="21" s="1" a="1"/>
  <c r="H433" i="21" s="1"/>
  <c r="B432" i="21"/>
  <c r="G432" i="21" s="1" a="1"/>
  <c r="G432" i="21" s="1"/>
  <c r="B431" i="21"/>
  <c r="J431" i="21" s="1" a="1"/>
  <c r="J431" i="21" s="1"/>
  <c r="B430" i="21"/>
  <c r="B429" i="21"/>
  <c r="B428" i="21"/>
  <c r="G428" i="21" s="1" a="1"/>
  <c r="G428" i="21" s="1"/>
  <c r="B427" i="21"/>
  <c r="L427" i="21" s="1" a="1"/>
  <c r="L427" i="21" s="1"/>
  <c r="B426" i="21"/>
  <c r="B425" i="21"/>
  <c r="B424" i="21"/>
  <c r="B423" i="21"/>
  <c r="K423" i="21" s="1" a="1"/>
  <c r="K423" i="21" s="1"/>
  <c r="B422" i="21"/>
  <c r="F422" i="21" s="1" a="1"/>
  <c r="F422" i="21" s="1"/>
  <c r="B421" i="21"/>
  <c r="B420" i="21"/>
  <c r="K420" i="21" s="1" a="1"/>
  <c r="K420" i="21" s="1"/>
  <c r="B419" i="21"/>
  <c r="B418" i="21"/>
  <c r="B417" i="21"/>
  <c r="H417" i="21" s="1" a="1"/>
  <c r="H417" i="21" s="1"/>
  <c r="B416" i="21"/>
  <c r="J416" i="21" s="1" a="1"/>
  <c r="J416" i="21" s="1"/>
  <c r="B415" i="21"/>
  <c r="I415" i="21" s="1" a="1"/>
  <c r="I415" i="21" s="1"/>
  <c r="B414" i="21"/>
  <c r="I414" i="21" s="1" a="1"/>
  <c r="I414" i="21" s="1"/>
  <c r="B413" i="21"/>
  <c r="J413" i="21" s="1" a="1"/>
  <c r="J413" i="21" s="1"/>
  <c r="B412" i="21"/>
  <c r="L412" i="21" s="1" a="1"/>
  <c r="L412" i="21" s="1"/>
  <c r="B411" i="21"/>
  <c r="B410" i="21"/>
  <c r="K410" i="21" s="1" a="1"/>
  <c r="K410" i="21" s="1"/>
  <c r="B409" i="21"/>
  <c r="B408" i="21"/>
  <c r="J408" i="21" s="1" a="1"/>
  <c r="J408" i="21" s="1"/>
  <c r="B407" i="21"/>
  <c r="B406" i="21"/>
  <c r="D406" i="21" s="1" a="1"/>
  <c r="D406" i="21" s="1"/>
  <c r="B405" i="21"/>
  <c r="B404" i="21"/>
  <c r="L404" i="21" s="1" a="1"/>
  <c r="L404" i="21" s="1"/>
  <c r="B403" i="21"/>
  <c r="J403" i="21" s="1" a="1"/>
  <c r="J403" i="21" s="1"/>
  <c r="B402" i="21"/>
  <c r="J402" i="21" s="1" a="1"/>
  <c r="J402" i="21" s="1"/>
  <c r="B401" i="21"/>
  <c r="B400" i="21"/>
  <c r="J400" i="21" s="1" a="1"/>
  <c r="J400" i="21" s="1"/>
  <c r="B399" i="21"/>
  <c r="B398" i="21"/>
  <c r="B397" i="21"/>
  <c r="G397" i="21" s="1" a="1"/>
  <c r="G397" i="21" s="1"/>
  <c r="B396" i="21"/>
  <c r="L396" i="21" s="1" a="1"/>
  <c r="L396" i="21" s="1"/>
  <c r="B395" i="21"/>
  <c r="B394" i="21"/>
  <c r="G394" i="21" s="1" a="1"/>
  <c r="G394" i="21" s="1"/>
  <c r="B393" i="21"/>
  <c r="D393" i="21" s="1" a="1"/>
  <c r="D393" i="21" s="1"/>
  <c r="B392" i="21"/>
  <c r="J392" i="21" s="1" a="1"/>
  <c r="J392" i="21" s="1"/>
  <c r="B391" i="21"/>
  <c r="L391" i="21" s="1" a="1"/>
  <c r="L391" i="21" s="1"/>
  <c r="B390" i="21"/>
  <c r="K390" i="21" s="1" a="1"/>
  <c r="K390" i="21" s="1"/>
  <c r="B389" i="21"/>
  <c r="E389" i="21" s="1" a="1"/>
  <c r="E389" i="21" s="1"/>
  <c r="B388" i="21"/>
  <c r="L388" i="21" s="1" a="1"/>
  <c r="L388" i="21" s="1"/>
  <c r="B387" i="21"/>
  <c r="K387" i="21" s="1" a="1"/>
  <c r="K387" i="21" s="1"/>
  <c r="B386" i="21"/>
  <c r="F386" i="21" s="1" a="1"/>
  <c r="F386" i="21" s="1"/>
  <c r="B385" i="21"/>
  <c r="B384" i="21"/>
  <c r="B383" i="21"/>
  <c r="J383" i="21" s="1" a="1"/>
  <c r="J383" i="21" s="1"/>
  <c r="B382" i="21"/>
  <c r="G382" i="21" s="1" a="1"/>
  <c r="G382" i="21" s="1"/>
  <c r="B381" i="21"/>
  <c r="I381" i="21" s="1" a="1"/>
  <c r="I381" i="21" s="1"/>
  <c r="B380" i="21"/>
  <c r="B379" i="21"/>
  <c r="J379" i="21" s="1" a="1"/>
  <c r="J379" i="21" s="1"/>
  <c r="B378" i="21"/>
  <c r="E378" i="21" s="1" a="1"/>
  <c r="E378" i="21" s="1"/>
  <c r="B377" i="21"/>
  <c r="G377" i="21" s="1" a="1"/>
  <c r="G377" i="21" s="1"/>
  <c r="B376" i="21"/>
  <c r="B375" i="21"/>
  <c r="B374" i="21"/>
  <c r="B373" i="21"/>
  <c r="B372" i="21"/>
  <c r="J372" i="21" s="1" a="1"/>
  <c r="J372" i="21" s="1"/>
  <c r="B371" i="21"/>
  <c r="J371" i="21" s="1" a="1"/>
  <c r="J371" i="21" s="1"/>
  <c r="B370" i="21"/>
  <c r="B369" i="21"/>
  <c r="B368" i="21"/>
  <c r="B367" i="21"/>
  <c r="L367" i="21" s="1" a="1"/>
  <c r="L367" i="21" s="1"/>
  <c r="B366" i="21"/>
  <c r="L366" i="21" s="1" a="1"/>
  <c r="L366" i="21" s="1"/>
  <c r="B365" i="21"/>
  <c r="B364" i="21"/>
  <c r="J364" i="21" s="1" a="1"/>
  <c r="J364" i="21" s="1"/>
  <c r="B363" i="21"/>
  <c r="G363" i="21" s="1" a="1"/>
  <c r="G363" i="21" s="1"/>
  <c r="B362" i="21"/>
  <c r="B361" i="21"/>
  <c r="J361" i="21" s="1" a="1"/>
  <c r="J361" i="21" s="1"/>
  <c r="B360" i="21"/>
  <c r="G360" i="21" s="1" a="1"/>
  <c r="G360" i="21" s="1"/>
  <c r="B359" i="21"/>
  <c r="B358" i="21"/>
  <c r="B357" i="21"/>
  <c r="J357" i="21" s="1" a="1"/>
  <c r="J357" i="21" s="1"/>
  <c r="B356" i="21"/>
  <c r="J356" i="21" s="1" a="1"/>
  <c r="J356" i="21" s="1"/>
  <c r="B355" i="21"/>
  <c r="B354" i="21"/>
  <c r="H354" i="21" s="1" a="1"/>
  <c r="H354" i="21" s="1"/>
  <c r="B353" i="21"/>
  <c r="I353" i="21" s="1" a="1"/>
  <c r="I353" i="21" s="1"/>
  <c r="B352" i="21"/>
  <c r="F352" i="21" s="1" a="1"/>
  <c r="F352" i="21" s="1"/>
  <c r="B351" i="21"/>
  <c r="B350" i="21"/>
  <c r="L350" i="21" s="1" a="1"/>
  <c r="L350" i="21" s="1"/>
  <c r="B349" i="21"/>
  <c r="J349" i="21" s="1" a="1"/>
  <c r="J349" i="21" s="1"/>
  <c r="B348" i="21"/>
  <c r="B347" i="21"/>
  <c r="B346" i="21"/>
  <c r="K346" i="21" s="1" a="1"/>
  <c r="K346" i="21" s="1"/>
  <c r="B345" i="21"/>
  <c r="I345" i="21" s="1" a="1"/>
  <c r="I345" i="21" s="1"/>
  <c r="D344" i="21" a="1"/>
  <c r="D344" i="21" s="1"/>
  <c r="B344" i="21"/>
  <c r="B343" i="21"/>
  <c r="B342" i="21"/>
  <c r="B341" i="21"/>
  <c r="K341" i="21" s="1" a="1"/>
  <c r="K341" i="21" s="1"/>
  <c r="B340" i="21"/>
  <c r="K340" i="21" s="1" a="1"/>
  <c r="K340" i="21" s="1"/>
  <c r="B339" i="21"/>
  <c r="L339" i="21" s="1" a="1"/>
  <c r="L339" i="21" s="1"/>
  <c r="B338" i="21"/>
  <c r="B337" i="21"/>
  <c r="I337" i="21" s="1" a="1"/>
  <c r="I337" i="21" s="1"/>
  <c r="B336" i="21"/>
  <c r="L336" i="21" s="1" a="1"/>
  <c r="L336" i="21" s="1"/>
  <c r="B335" i="21"/>
  <c r="B334" i="21"/>
  <c r="B333" i="21"/>
  <c r="B332" i="21"/>
  <c r="B331" i="21"/>
  <c r="K331" i="21" s="1" a="1"/>
  <c r="K331" i="21" s="1"/>
  <c r="B330" i="21"/>
  <c r="H330" i="21" s="1" a="1"/>
  <c r="H330" i="21" s="1"/>
  <c r="B329" i="21"/>
  <c r="I329" i="21" s="1" a="1"/>
  <c r="I329" i="21" s="1"/>
  <c r="B328" i="21"/>
  <c r="K328" i="21" s="1" a="1"/>
  <c r="K328" i="21" s="1"/>
  <c r="B327" i="21"/>
  <c r="G327" i="21" s="1" a="1"/>
  <c r="G327" i="21" s="1"/>
  <c r="B326" i="21"/>
  <c r="L326" i="21" s="1" a="1"/>
  <c r="L326" i="21" s="1"/>
  <c r="B325" i="21"/>
  <c r="J325" i="21" s="1" a="1"/>
  <c r="J325" i="21" s="1"/>
  <c r="B324" i="21"/>
  <c r="B323" i="21"/>
  <c r="B322" i="21"/>
  <c r="H322" i="21" s="1" a="1"/>
  <c r="H322" i="21" s="1"/>
  <c r="B321" i="21"/>
  <c r="B320" i="21"/>
  <c r="I320" i="21" s="1" a="1"/>
  <c r="I320" i="21" s="1"/>
  <c r="B319" i="21"/>
  <c r="B318" i="21"/>
  <c r="C318" i="21" s="1" a="1"/>
  <c r="C318" i="21" s="1"/>
  <c r="B317" i="21"/>
  <c r="B316" i="21"/>
  <c r="B315" i="21"/>
  <c r="J315" i="21" s="1" a="1"/>
  <c r="J315" i="21" s="1"/>
  <c r="B314" i="21"/>
  <c r="K314" i="21" s="1" a="1"/>
  <c r="K314" i="21" s="1"/>
  <c r="B313" i="21"/>
  <c r="J313" i="21" s="1" a="1"/>
  <c r="J313" i="21" s="1"/>
  <c r="B312" i="21"/>
  <c r="B311" i="21"/>
  <c r="K311" i="21" s="1" a="1"/>
  <c r="K311" i="21" s="1"/>
  <c r="B310" i="21"/>
  <c r="I310" i="21" s="1" a="1"/>
  <c r="I310" i="21" s="1"/>
  <c r="B309" i="21"/>
  <c r="K309" i="21" s="1" a="1"/>
  <c r="K309" i="21" s="1"/>
  <c r="B308" i="21"/>
  <c r="B307" i="21"/>
  <c r="K307" i="21" s="1" a="1"/>
  <c r="K307" i="21" s="1"/>
  <c r="B306" i="21"/>
  <c r="L306" i="21" s="1" a="1"/>
  <c r="L306" i="21" s="1"/>
  <c r="B305" i="21"/>
  <c r="B304" i="21"/>
  <c r="B303" i="21"/>
  <c r="B302" i="21"/>
  <c r="H302" i="21" s="1" a="1"/>
  <c r="H302" i="21" s="1"/>
  <c r="B301" i="21"/>
  <c r="B300" i="21"/>
  <c r="H300" i="21" s="1" a="1"/>
  <c r="H300" i="21" s="1"/>
  <c r="C299" i="21" a="1"/>
  <c r="C299" i="21" s="1"/>
  <c r="B299" i="21"/>
  <c r="L299" i="21" s="1" a="1"/>
  <c r="L299" i="21" s="1"/>
  <c r="B298" i="21"/>
  <c r="J298" i="21" s="1" a="1"/>
  <c r="J298" i="21" s="1"/>
  <c r="B297" i="21"/>
  <c r="B296" i="21"/>
  <c r="I296" i="21" s="1" a="1"/>
  <c r="I296" i="21" s="1"/>
  <c r="B295" i="21"/>
  <c r="B294" i="21"/>
  <c r="B293" i="21"/>
  <c r="B292" i="21"/>
  <c r="B291" i="21"/>
  <c r="I291" i="21" s="1" a="1"/>
  <c r="I291" i="21" s="1"/>
  <c r="B290" i="21"/>
  <c r="J290" i="21" s="1" a="1"/>
  <c r="J290" i="21" s="1"/>
  <c r="B289" i="21"/>
  <c r="I289" i="21" s="1" a="1"/>
  <c r="I289" i="21" s="1"/>
  <c r="B288" i="21"/>
  <c r="L288" i="21" s="1" a="1"/>
  <c r="L288" i="21" s="1"/>
  <c r="B287" i="21"/>
  <c r="E287" i="21" s="1" a="1"/>
  <c r="E287" i="21" s="1"/>
  <c r="B286" i="21"/>
  <c r="B285" i="21"/>
  <c r="K285" i="21" s="1" a="1"/>
  <c r="K285" i="21" s="1"/>
  <c r="B284" i="21"/>
  <c r="B283" i="21"/>
  <c r="E283" i="21" s="1" a="1"/>
  <c r="E283" i="21" s="1"/>
  <c r="B282" i="21"/>
  <c r="B281" i="21"/>
  <c r="J281" i="21" s="1" a="1"/>
  <c r="J281" i="21" s="1"/>
  <c r="B280" i="21"/>
  <c r="L280" i="21" s="1" a="1"/>
  <c r="L280" i="21" s="1"/>
  <c r="B279" i="21"/>
  <c r="L279" i="21" s="1" a="1"/>
  <c r="L279" i="21" s="1"/>
  <c r="B278" i="21"/>
  <c r="H278" i="21" s="1" a="1"/>
  <c r="H278" i="21" s="1"/>
  <c r="B277" i="21"/>
  <c r="H277" i="21" s="1" a="1"/>
  <c r="H277" i="21" s="1"/>
  <c r="B276" i="21"/>
  <c r="I276" i="21" s="1" a="1"/>
  <c r="I276" i="21" s="1"/>
  <c r="B275" i="21"/>
  <c r="B274" i="21"/>
  <c r="J274" i="21" s="1" a="1"/>
  <c r="J274" i="21" s="1"/>
  <c r="B273" i="21"/>
  <c r="B272" i="21"/>
  <c r="L272" i="21" s="1" a="1"/>
  <c r="L272" i="21" s="1"/>
  <c r="D271" i="21" a="1"/>
  <c r="D271" i="21" s="1"/>
  <c r="B271" i="21"/>
  <c r="H271" i="21" s="1" a="1"/>
  <c r="H271" i="21" s="1"/>
  <c r="B270" i="21"/>
  <c r="J270" i="21" s="1" a="1"/>
  <c r="J270" i="21" s="1"/>
  <c r="B269" i="21"/>
  <c r="B268" i="21"/>
  <c r="J268" i="21" s="1" a="1"/>
  <c r="J268" i="21" s="1"/>
  <c r="B267" i="21"/>
  <c r="G267" i="21" s="1" a="1"/>
  <c r="G267" i="21" s="1"/>
  <c r="B266" i="21"/>
  <c r="J266" i="21" s="1" a="1"/>
  <c r="J266" i="21" s="1"/>
  <c r="B265" i="21"/>
  <c r="K265" i="21" s="1" a="1"/>
  <c r="K265" i="21" s="1"/>
  <c r="B264" i="21"/>
  <c r="L264" i="21" s="1" a="1"/>
  <c r="L264" i="21" s="1"/>
  <c r="B263" i="21"/>
  <c r="B262" i="21"/>
  <c r="G262" i="21" s="1" a="1"/>
  <c r="G262" i="21" s="1"/>
  <c r="B261" i="21"/>
  <c r="J261" i="21" s="1" a="1"/>
  <c r="J261" i="21" s="1"/>
  <c r="B260" i="21"/>
  <c r="J260" i="21" s="1" a="1"/>
  <c r="J260" i="21" s="1"/>
  <c r="B259" i="21"/>
  <c r="J259" i="21" s="1" a="1"/>
  <c r="J259" i="21" s="1"/>
  <c r="B258" i="21"/>
  <c r="E258" i="21" s="1" a="1"/>
  <c r="E258" i="21" s="1"/>
  <c r="B257" i="21"/>
  <c r="H257" i="21" s="1" a="1"/>
  <c r="H257" i="21" s="1"/>
  <c r="B256" i="21"/>
  <c r="K256" i="21" s="1" a="1"/>
  <c r="K256" i="21" s="1"/>
  <c r="B255" i="21"/>
  <c r="B254" i="21"/>
  <c r="G254" i="21" s="1" a="1"/>
  <c r="G254" i="21" s="1"/>
  <c r="B253" i="21"/>
  <c r="L253" i="21" s="1" a="1"/>
  <c r="L253" i="21" s="1"/>
  <c r="B252" i="21"/>
  <c r="B251" i="21"/>
  <c r="B250" i="21"/>
  <c r="E250" i="21" s="1" a="1"/>
  <c r="E250" i="21" s="1"/>
  <c r="B249" i="21"/>
  <c r="H249" i="21" s="1" a="1"/>
  <c r="H249" i="21" s="1"/>
  <c r="B248" i="21"/>
  <c r="B247" i="21"/>
  <c r="F247" i="21" s="1" a="1"/>
  <c r="F247" i="21" s="1"/>
  <c r="B246" i="21"/>
  <c r="G246" i="21" s="1" a="1"/>
  <c r="G246" i="21" s="1"/>
  <c r="B245" i="21"/>
  <c r="J245" i="21" s="1" a="1"/>
  <c r="J245" i="21" s="1"/>
  <c r="B244" i="21"/>
  <c r="J244" i="21" s="1" a="1"/>
  <c r="J244" i="21" s="1"/>
  <c r="B243" i="21"/>
  <c r="B242" i="21"/>
  <c r="E242" i="21" s="1" a="1"/>
  <c r="E242" i="21" s="1"/>
  <c r="B241" i="21"/>
  <c r="B240" i="21"/>
  <c r="K240" i="21" s="1" a="1"/>
  <c r="K240" i="21" s="1"/>
  <c r="B239" i="21"/>
  <c r="F239" i="21" s="1" a="1"/>
  <c r="F239" i="21" s="1"/>
  <c r="B238" i="21"/>
  <c r="G238" i="21" s="1" a="1"/>
  <c r="G238" i="21" s="1"/>
  <c r="B237" i="21"/>
  <c r="J237" i="21" s="1" a="1"/>
  <c r="J237" i="21" s="1"/>
  <c r="B236" i="21"/>
  <c r="J236" i="21" s="1" a="1"/>
  <c r="J236" i="21" s="1"/>
  <c r="B235" i="21"/>
  <c r="B234" i="21"/>
  <c r="B233" i="21"/>
  <c r="B232" i="21"/>
  <c r="I232" i="21" s="1" a="1"/>
  <c r="I232" i="21" s="1"/>
  <c r="B231" i="21"/>
  <c r="F231" i="21" s="1" a="1"/>
  <c r="F231" i="21" s="1"/>
  <c r="C230" i="21" a="1"/>
  <c r="C230" i="21" s="1"/>
  <c r="B230" i="21"/>
  <c r="H230" i="21" s="1" a="1"/>
  <c r="H230" i="21" s="1"/>
  <c r="B229" i="21"/>
  <c r="B228" i="21"/>
  <c r="B227" i="21"/>
  <c r="B226" i="21"/>
  <c r="K226" i="21" s="1" a="1"/>
  <c r="K226" i="21" s="1"/>
  <c r="B225" i="21"/>
  <c r="H225" i="21" s="1" a="1"/>
  <c r="H225" i="21" s="1"/>
  <c r="B224" i="21"/>
  <c r="I224" i="21" s="1" a="1"/>
  <c r="I224" i="21" s="1"/>
  <c r="B223" i="21"/>
  <c r="J223" i="21" s="1" a="1"/>
  <c r="J223" i="21" s="1"/>
  <c r="B222" i="21"/>
  <c r="B221" i="21"/>
  <c r="B220" i="21"/>
  <c r="I220" i="21" s="1" a="1"/>
  <c r="I220" i="21" s="1"/>
  <c r="B219" i="21"/>
  <c r="F219" i="21" s="1" a="1"/>
  <c r="F219" i="21" s="1"/>
  <c r="B218" i="21"/>
  <c r="B217" i="21"/>
  <c r="B216" i="21"/>
  <c r="I216" i="21" s="1" a="1"/>
  <c r="I216" i="21" s="1"/>
  <c r="B215" i="21"/>
  <c r="B214" i="21"/>
  <c r="G214" i="21" s="1" a="1"/>
  <c r="G214" i="21" s="1"/>
  <c r="B213" i="21"/>
  <c r="L213" i="21" s="1" a="1"/>
  <c r="L213" i="21" s="1"/>
  <c r="B212" i="21"/>
  <c r="F212" i="21" s="1" a="1"/>
  <c r="F212" i="21" s="1"/>
  <c r="B211" i="21"/>
  <c r="B210" i="21"/>
  <c r="L210" i="21" s="1" a="1"/>
  <c r="L210" i="21" s="1"/>
  <c r="B209" i="21"/>
  <c r="J209" i="21" s="1" a="1"/>
  <c r="J209" i="21" s="1"/>
  <c r="B208" i="21"/>
  <c r="I208" i="21" s="1" a="1"/>
  <c r="I208" i="21" s="1"/>
  <c r="B207" i="21"/>
  <c r="F207" i="21" s="1" a="1"/>
  <c r="F207" i="21" s="1"/>
  <c r="B206" i="21"/>
  <c r="K206" i="21" s="1" a="1"/>
  <c r="K206" i="21" s="1"/>
  <c r="B205" i="21"/>
  <c r="L205" i="21" s="1" a="1"/>
  <c r="L205" i="21" s="1"/>
  <c r="B204" i="21"/>
  <c r="G204" i="21" s="1" a="1"/>
  <c r="G204" i="21" s="1"/>
  <c r="G203" i="21" a="1"/>
  <c r="G203" i="21" s="1"/>
  <c r="B203" i="21"/>
  <c r="E203" i="21" s="1" a="1"/>
  <c r="E203" i="21" s="1"/>
  <c r="B202" i="21"/>
  <c r="I202" i="21" s="1" a="1"/>
  <c r="I202" i="21" s="1"/>
  <c r="B201" i="21"/>
  <c r="E201" i="21" s="1" a="1"/>
  <c r="E201" i="21" s="1"/>
  <c r="B200" i="21"/>
  <c r="I200" i="21" s="1" a="1"/>
  <c r="I200" i="21" s="1"/>
  <c r="B199" i="21"/>
  <c r="J199" i="21" s="1" a="1"/>
  <c r="J199" i="21" s="1"/>
  <c r="B198" i="21"/>
  <c r="H198" i="21" s="1" a="1"/>
  <c r="H198" i="21" s="1"/>
  <c r="B197" i="21"/>
  <c r="J197" i="21" s="1" a="1"/>
  <c r="J197" i="21" s="1"/>
  <c r="B196" i="21"/>
  <c r="L196" i="21" s="1" a="1"/>
  <c r="L196" i="21" s="1"/>
  <c r="B195" i="21"/>
  <c r="B194" i="21"/>
  <c r="L194" i="21" s="1" a="1"/>
  <c r="L194" i="21" s="1"/>
  <c r="B193" i="21"/>
  <c r="H193" i="21" s="1" a="1"/>
  <c r="H193" i="21" s="1"/>
  <c r="B192" i="21"/>
  <c r="I192" i="21" s="1" a="1"/>
  <c r="I192" i="21" s="1"/>
  <c r="B191" i="21"/>
  <c r="L191" i="21" s="1" a="1"/>
  <c r="L191" i="21" s="1"/>
  <c r="B190" i="21"/>
  <c r="J190" i="21" s="1" a="1"/>
  <c r="J190" i="21" s="1"/>
  <c r="B189" i="21"/>
  <c r="F189" i="21" s="1" a="1"/>
  <c r="F189" i="21" s="1"/>
  <c r="B188" i="21"/>
  <c r="K188" i="21" s="1" a="1"/>
  <c r="K188" i="21" s="1"/>
  <c r="B187" i="21"/>
  <c r="B186" i="21"/>
  <c r="I186" i="21" s="1" a="1"/>
  <c r="I186" i="21" s="1"/>
  <c r="B185" i="21"/>
  <c r="F185" i="21" s="1" a="1"/>
  <c r="F185" i="21" s="1"/>
  <c r="B184" i="21"/>
  <c r="K184" i="21" s="1" a="1"/>
  <c r="K184" i="21" s="1"/>
  <c r="B183" i="21"/>
  <c r="K183" i="21" s="1" a="1"/>
  <c r="K183" i="21" s="1"/>
  <c r="B182" i="21"/>
  <c r="H182" i="21" s="1" a="1"/>
  <c r="H182" i="21" s="1"/>
  <c r="B181" i="21"/>
  <c r="B180" i="21"/>
  <c r="J180" i="21" s="1" a="1"/>
  <c r="J180" i="21" s="1"/>
  <c r="B179" i="21"/>
  <c r="I178" i="21" a="1"/>
  <c r="I178" i="21" s="1"/>
  <c r="B178" i="21"/>
  <c r="J178" i="21" s="1" a="1"/>
  <c r="J178" i="21" s="1"/>
  <c r="B177" i="21"/>
  <c r="H177" i="21" s="1" a="1"/>
  <c r="H177" i="21" s="1"/>
  <c r="B176" i="21"/>
  <c r="I176" i="21" s="1" a="1"/>
  <c r="I176" i="21" s="1"/>
  <c r="B175" i="21"/>
  <c r="C175" i="21" s="1" a="1"/>
  <c r="C175" i="21" s="1"/>
  <c r="B174" i="21"/>
  <c r="J174" i="21" s="1" a="1"/>
  <c r="J174" i="21" s="1"/>
  <c r="B173" i="21"/>
  <c r="J173" i="21" s="1" a="1"/>
  <c r="J173" i="21" s="1"/>
  <c r="B172" i="21"/>
  <c r="J172" i="21" s="1" a="1"/>
  <c r="J172" i="21" s="1"/>
  <c r="B171" i="21"/>
  <c r="B170" i="21"/>
  <c r="I170" i="21" s="1" a="1"/>
  <c r="I170" i="21" s="1"/>
  <c r="B169" i="21"/>
  <c r="B168" i="21"/>
  <c r="K168" i="21" s="1" a="1"/>
  <c r="K168" i="21" s="1"/>
  <c r="B167" i="21"/>
  <c r="K166" i="21" a="1"/>
  <c r="K166" i="21" s="1"/>
  <c r="B166" i="21"/>
  <c r="F166" i="21" s="1" a="1"/>
  <c r="F166" i="21" s="1"/>
  <c r="B165" i="21"/>
  <c r="I165" i="21" s="1" a="1"/>
  <c r="I165" i="21" s="1"/>
  <c r="B164" i="21"/>
  <c r="B163" i="21"/>
  <c r="J163" i="21" s="1" a="1"/>
  <c r="J163" i="21" s="1"/>
  <c r="B162" i="21"/>
  <c r="G162" i="21" s="1" a="1"/>
  <c r="G162" i="21" s="1"/>
  <c r="B161" i="21"/>
  <c r="J161" i="21" s="1" a="1"/>
  <c r="J161" i="21" s="1"/>
  <c r="B160" i="21"/>
  <c r="E159" i="21" a="1"/>
  <c r="E159" i="21" s="1"/>
  <c r="B159" i="21"/>
  <c r="K159" i="21" s="1" a="1"/>
  <c r="K159" i="21" s="1"/>
  <c r="B158" i="21"/>
  <c r="B157" i="21"/>
  <c r="B156" i="21"/>
  <c r="G156" i="21" s="1" a="1"/>
  <c r="G156" i="21" s="1"/>
  <c r="D155" i="21" a="1"/>
  <c r="D155" i="21" s="1"/>
  <c r="B155" i="21"/>
  <c r="J155" i="21" s="1" a="1"/>
  <c r="J155" i="21" s="1"/>
  <c r="B154" i="21"/>
  <c r="C154" i="21" s="1" a="1"/>
  <c r="C154" i="21" s="1"/>
  <c r="B153" i="21"/>
  <c r="D153" i="21" s="1" a="1"/>
  <c r="D153" i="21" s="1"/>
  <c r="B152" i="21"/>
  <c r="D152" i="21" s="1" a="1"/>
  <c r="D152" i="21" s="1"/>
  <c r="B151" i="21"/>
  <c r="B150" i="21"/>
  <c r="B149" i="21"/>
  <c r="F149" i="21" s="1" a="1"/>
  <c r="F149" i="21" s="1"/>
  <c r="B148" i="21"/>
  <c r="J148" i="21" s="1" a="1"/>
  <c r="J148" i="21" s="1"/>
  <c r="B147" i="21"/>
  <c r="L147" i="21" s="1" a="1"/>
  <c r="L147" i="21" s="1"/>
  <c r="B146" i="21"/>
  <c r="B145" i="21"/>
  <c r="L145" i="21" s="1" a="1"/>
  <c r="L145" i="21" s="1"/>
  <c r="B144" i="21"/>
  <c r="J144" i="21" s="1" a="1"/>
  <c r="J144" i="21" s="1"/>
  <c r="B143" i="21"/>
  <c r="B142" i="21"/>
  <c r="L142" i="21" s="1" a="1"/>
  <c r="L142" i="21" s="1"/>
  <c r="B141" i="21"/>
  <c r="H141" i="21" s="1" a="1"/>
  <c r="H141" i="21" s="1"/>
  <c r="B140" i="21"/>
  <c r="G140" i="21" s="1" a="1"/>
  <c r="G140" i="21" s="1"/>
  <c r="B139" i="21"/>
  <c r="B138" i="21"/>
  <c r="E138" i="21" s="1" a="1"/>
  <c r="E138" i="21" s="1"/>
  <c r="B137" i="21"/>
  <c r="L137" i="21" s="1" a="1"/>
  <c r="L137" i="21" s="1"/>
  <c r="B136" i="21"/>
  <c r="B135" i="21"/>
  <c r="E135" i="21" s="1" a="1"/>
  <c r="E135" i="21" s="1"/>
  <c r="B134" i="21"/>
  <c r="I134" i="21" s="1" a="1"/>
  <c r="I134" i="21" s="1"/>
  <c r="B133" i="21"/>
  <c r="B132" i="21"/>
  <c r="G132" i="21" s="1" a="1"/>
  <c r="G132" i="21" s="1"/>
  <c r="B131" i="21"/>
  <c r="J131" i="21" s="1" a="1"/>
  <c r="J131" i="21" s="1"/>
  <c r="B130" i="21"/>
  <c r="E130" i="21" s="1" a="1"/>
  <c r="E130" i="21" s="1"/>
  <c r="B129" i="21"/>
  <c r="H129" i="21" s="1" a="1"/>
  <c r="H129" i="21" s="1"/>
  <c r="B128" i="21"/>
  <c r="C128" i="21" s="1" a="1"/>
  <c r="C128" i="21" s="1"/>
  <c r="B127" i="21"/>
  <c r="K127" i="21" s="1" a="1"/>
  <c r="K127" i="21" s="1"/>
  <c r="B126" i="21"/>
  <c r="B125" i="21"/>
  <c r="H125" i="21" s="1" a="1"/>
  <c r="H125" i="21" s="1"/>
  <c r="B124" i="21"/>
  <c r="G124" i="21" s="1" a="1"/>
  <c r="G124" i="21" s="1"/>
  <c r="B123" i="21"/>
  <c r="B122" i="21"/>
  <c r="E122" i="21" s="1" a="1"/>
  <c r="E122" i="21" s="1"/>
  <c r="B121" i="21"/>
  <c r="H121" i="21" s="1" a="1"/>
  <c r="H121" i="21" s="1"/>
  <c r="B120" i="21"/>
  <c r="J120" i="21" s="1" a="1"/>
  <c r="J120" i="21" s="1"/>
  <c r="B119" i="21"/>
  <c r="B118" i="21"/>
  <c r="L118" i="21" s="1" a="1"/>
  <c r="L118" i="21" s="1"/>
  <c r="B117" i="21"/>
  <c r="L117" i="21" s="1" a="1"/>
  <c r="L117" i="21" s="1"/>
  <c r="B116" i="21"/>
  <c r="G116" i="21" s="1" a="1"/>
  <c r="G116" i="21" s="1"/>
  <c r="B115" i="21"/>
  <c r="J115" i="21" s="1" a="1"/>
  <c r="J115" i="21" s="1"/>
  <c r="B114" i="21"/>
  <c r="E114" i="21" s="1" a="1"/>
  <c r="E114" i="21" s="1"/>
  <c r="B113" i="21"/>
  <c r="L113" i="21" s="1" a="1"/>
  <c r="L113" i="21" s="1"/>
  <c r="B112" i="21"/>
  <c r="K112" i="21" s="1" a="1"/>
  <c r="K112" i="21" s="1"/>
  <c r="B111" i="21"/>
  <c r="E111" i="21" s="1" a="1"/>
  <c r="E111" i="21" s="1"/>
  <c r="B110" i="21"/>
  <c r="H110" i="21" s="1" a="1"/>
  <c r="H110" i="21" s="1"/>
  <c r="B109" i="21"/>
  <c r="K109" i="21" s="1" a="1"/>
  <c r="K109" i="21" s="1"/>
  <c r="B108" i="21"/>
  <c r="B107" i="21"/>
  <c r="J107" i="21" s="1" a="1"/>
  <c r="J107" i="21" s="1"/>
  <c r="B106" i="21"/>
  <c r="B105" i="21"/>
  <c r="E105" i="21" s="1" a="1"/>
  <c r="E105" i="21" s="1"/>
  <c r="B104" i="21"/>
  <c r="G104" i="21" s="1" a="1"/>
  <c r="G104" i="21" s="1"/>
  <c r="B103" i="21"/>
  <c r="F103" i="21" s="1" a="1"/>
  <c r="F103" i="21" s="1"/>
  <c r="K102" i="21" a="1"/>
  <c r="K102" i="21" s="1"/>
  <c r="B102" i="21"/>
  <c r="L102" i="21" s="1" a="1"/>
  <c r="L102" i="21" s="1"/>
  <c r="B101" i="21"/>
  <c r="K101" i="21" s="1" a="1"/>
  <c r="K101" i="21" s="1"/>
  <c r="B100" i="21"/>
  <c r="G100" i="21" s="1" a="1"/>
  <c r="G100" i="21" s="1"/>
  <c r="B99" i="21"/>
  <c r="J99" i="21" s="1" a="1"/>
  <c r="J99" i="21" s="1"/>
  <c r="B98" i="21"/>
  <c r="L98" i="21" s="1" a="1"/>
  <c r="L98" i="21" s="1"/>
  <c r="B97" i="21"/>
  <c r="G97" i="21" s="1" a="1"/>
  <c r="G97" i="21" s="1"/>
  <c r="B96" i="21"/>
  <c r="J96" i="21" s="1" a="1"/>
  <c r="J96" i="21" s="1"/>
  <c r="B95" i="21"/>
  <c r="I95" i="21" s="1" a="1"/>
  <c r="I95" i="21" s="1"/>
  <c r="B94" i="21"/>
  <c r="G94" i="21" s="1" a="1"/>
  <c r="G94" i="21" s="1"/>
  <c r="B93" i="21"/>
  <c r="J93" i="21" s="1" a="1"/>
  <c r="J93" i="21" s="1"/>
  <c r="B92" i="21"/>
  <c r="B91" i="21"/>
  <c r="B90" i="21"/>
  <c r="B89" i="21"/>
  <c r="B88" i="21"/>
  <c r="C88" i="21" s="1" a="1"/>
  <c r="C88" i="21" s="1"/>
  <c r="B87" i="21"/>
  <c r="B86" i="21"/>
  <c r="G86" i="21" s="1" a="1"/>
  <c r="G86" i="21" s="1"/>
  <c r="B85" i="21"/>
  <c r="J85" i="21" s="1" a="1"/>
  <c r="J85" i="21" s="1"/>
  <c r="B84" i="21"/>
  <c r="L84" i="21" s="1" a="1"/>
  <c r="L84" i="21" s="1"/>
  <c r="B83" i="21"/>
  <c r="L83" i="21" s="1" a="1"/>
  <c r="L83" i="21" s="1"/>
  <c r="B82" i="21"/>
  <c r="E82" i="21" s="1" a="1"/>
  <c r="E82" i="21" s="1"/>
  <c r="B81" i="21"/>
  <c r="E81" i="21" s="1" a="1"/>
  <c r="E81" i="21" s="1"/>
  <c r="B80" i="21"/>
  <c r="H80" i="21" s="1" a="1"/>
  <c r="H80" i="21" s="1"/>
  <c r="B79" i="21"/>
  <c r="K79" i="21" s="1" a="1"/>
  <c r="K79" i="21" s="1"/>
  <c r="B78" i="21"/>
  <c r="H78" i="21" s="1" a="1"/>
  <c r="H78" i="21" s="1"/>
  <c r="B77" i="21"/>
  <c r="J77" i="21" s="1" a="1"/>
  <c r="J77" i="21" s="1"/>
  <c r="B76" i="21"/>
  <c r="L76" i="21" s="1" a="1"/>
  <c r="L76" i="21" s="1"/>
  <c r="B75" i="21"/>
  <c r="B74" i="21"/>
  <c r="EN74" i="21" s="1" a="1"/>
  <c r="EN74" i="21" s="1"/>
  <c r="B73" i="21"/>
  <c r="L73" i="21" s="1" a="1"/>
  <c r="L73" i="21" s="1"/>
  <c r="B72" i="21"/>
  <c r="IU72" i="21" s="1" a="1"/>
  <c r="IU72" i="21" s="1"/>
  <c r="B71" i="21"/>
  <c r="D71" i="21" s="1" a="1"/>
  <c r="D71" i="21" s="1"/>
  <c r="B70" i="21"/>
  <c r="HS70" i="21" s="1" a="1"/>
  <c r="HS70" i="21" s="1"/>
  <c r="I61" i="21"/>
  <c r="H61" i="21"/>
  <c r="KR95" i="21" s="1" a="1"/>
  <c r="KR95" i="21" s="1"/>
  <c r="G61" i="21"/>
  <c r="JL96" i="21" s="1" a="1"/>
  <c r="JL96" i="21" s="1"/>
  <c r="F61" i="21"/>
  <c r="HU95" i="21" s="1" a="1"/>
  <c r="HU95" i="21" s="1"/>
  <c r="E61" i="21"/>
  <c r="D61" i="21"/>
  <c r="CF96" i="21" s="1" a="1"/>
  <c r="CF96" i="21" s="1"/>
  <c r="C61" i="21"/>
  <c r="N60" i="21"/>
  <c r="N59" i="21"/>
  <c r="N59" i="21" a="1"/>
  <c r="N58" i="21"/>
  <c r="M58" i="21"/>
  <c r="N53" i="21"/>
  <c r="M53" i="21"/>
  <c r="J53" i="21"/>
  <c r="J55" i="21" s="1"/>
  <c r="N64" i="21" s="1" a="1"/>
  <c r="N64" i="21" s="1"/>
  <c r="N49" i="21"/>
  <c r="N50" i="21" s="1"/>
  <c r="N48" i="21"/>
  <c r="M48" i="21"/>
  <c r="K48" i="21"/>
  <c r="J48" i="21"/>
  <c r="N44" i="21" a="1"/>
  <c r="N44" i="21" s="1"/>
  <c r="N45" i="21" s="1"/>
  <c r="K44" i="21"/>
  <c r="K45" i="21" s="1"/>
  <c r="K44" i="21" a="1"/>
  <c r="N43" i="21"/>
  <c r="M43" i="21"/>
  <c r="K43" i="21"/>
  <c r="J43" i="21"/>
  <c r="N39" i="21" a="1"/>
  <c r="N39" i="21" s="1"/>
  <c r="N40" i="21" s="1"/>
  <c r="K39" i="21"/>
  <c r="K40" i="21" s="1"/>
  <c r="N38" i="21"/>
  <c r="M38" i="21"/>
  <c r="K38" i="21"/>
  <c r="J38" i="21"/>
  <c r="D466" i="21" l="1" a="1"/>
  <c r="D466" i="21" s="1"/>
  <c r="E481" i="21" a="1"/>
  <c r="E481" i="21" s="1"/>
  <c r="D851" i="21" a="1"/>
  <c r="D851" i="21" s="1"/>
  <c r="E152" i="21" a="1"/>
  <c r="E152" i="21" s="1"/>
  <c r="D615" i="21" a="1"/>
  <c r="D615" i="21" s="1"/>
  <c r="H784" i="21" a="1"/>
  <c r="H784" i="21" s="1"/>
  <c r="D798" i="21" a="1"/>
  <c r="D798" i="21" s="1"/>
  <c r="D992" i="21" a="1"/>
  <c r="D992" i="21" s="1"/>
  <c r="E1066" i="21" a="1"/>
  <c r="E1066" i="21" s="1"/>
  <c r="D78" i="21" a="1"/>
  <c r="D78" i="21" s="1"/>
  <c r="I300" i="21" a="1"/>
  <c r="I300" i="21" s="1"/>
  <c r="E307" i="21" a="1"/>
  <c r="E307" i="21" s="1"/>
  <c r="C322" i="21" a="1"/>
  <c r="C322" i="21" s="1"/>
  <c r="F567" i="21" a="1"/>
  <c r="F567" i="21" s="1"/>
  <c r="C714" i="21" a="1"/>
  <c r="C714" i="21" s="1"/>
  <c r="C847" i="21" a="1"/>
  <c r="C847" i="21" s="1"/>
  <c r="I869" i="21" a="1"/>
  <c r="I869" i="21" s="1"/>
  <c r="G175" i="21" a="1"/>
  <c r="G175" i="21" s="1"/>
  <c r="C589" i="21" a="1"/>
  <c r="C589" i="21" s="1"/>
  <c r="C710" i="21" a="1"/>
  <c r="C710" i="21" s="1"/>
  <c r="E1002" i="21" a="1"/>
  <c r="E1002" i="21" s="1"/>
  <c r="L1068" i="21" a="1"/>
  <c r="L1068" i="21" s="1"/>
  <c r="G96" i="21" a="1"/>
  <c r="G96" i="21" s="1"/>
  <c r="I110" i="21" a="1"/>
  <c r="I110" i="21" s="1"/>
  <c r="F155" i="21" a="1"/>
  <c r="F155" i="21" s="1"/>
  <c r="D198" i="21" a="1"/>
  <c r="D198" i="21" s="1"/>
  <c r="F267" i="21" a="1"/>
  <c r="F267" i="21" s="1"/>
  <c r="D386" i="21" a="1"/>
  <c r="D386" i="21" s="1"/>
  <c r="I502" i="21" a="1"/>
  <c r="I502" i="21" s="1"/>
  <c r="C540" i="21" a="1"/>
  <c r="C540" i="21" s="1"/>
  <c r="D589" i="21" a="1"/>
  <c r="D589" i="21" s="1"/>
  <c r="K649" i="21" a="1"/>
  <c r="K649" i="21" s="1"/>
  <c r="G722" i="21" a="1"/>
  <c r="G722" i="21" s="1"/>
  <c r="G750" i="21" a="1"/>
  <c r="G750" i="21" s="1"/>
  <c r="K781" i="21" a="1"/>
  <c r="K781" i="21" s="1"/>
  <c r="E909" i="21" a="1"/>
  <c r="E909" i="21" s="1"/>
  <c r="D968" i="21" a="1"/>
  <c r="D968" i="21" s="1"/>
  <c r="I267" i="21" a="1"/>
  <c r="I267" i="21" s="1"/>
  <c r="K364" i="21" a="1"/>
  <c r="K364" i="21" s="1"/>
  <c r="G540" i="21" a="1"/>
  <c r="G540" i="21" s="1"/>
  <c r="F589" i="21" a="1"/>
  <c r="F589" i="21" s="1"/>
  <c r="H722" i="21" a="1"/>
  <c r="H722" i="21" s="1"/>
  <c r="I788" i="21" a="1"/>
  <c r="I788" i="21" s="1"/>
  <c r="I917" i="21" a="1"/>
  <c r="I917" i="21" s="1"/>
  <c r="L983" i="21" a="1"/>
  <c r="L983" i="21" s="1"/>
  <c r="K1064" i="21" a="1"/>
  <c r="K1064" i="21" s="1"/>
  <c r="F82" i="21" a="1"/>
  <c r="F82" i="21" s="1"/>
  <c r="D110" i="21" a="1"/>
  <c r="D110" i="21" s="1"/>
  <c r="C118" i="21" a="1"/>
  <c r="C118" i="21" s="1"/>
  <c r="C120" i="21" a="1"/>
  <c r="C120" i="21" s="1"/>
  <c r="C129" i="21" a="1"/>
  <c r="C129" i="21" s="1"/>
  <c r="H148" i="21" a="1"/>
  <c r="H148" i="21" s="1"/>
  <c r="F175" i="21" a="1"/>
  <c r="F175" i="21" s="1"/>
  <c r="E188" i="21" a="1"/>
  <c r="E188" i="21" s="1"/>
  <c r="G192" i="21" a="1"/>
  <c r="G192" i="21" s="1"/>
  <c r="F220" i="21" a="1"/>
  <c r="F220" i="21" s="1"/>
  <c r="D225" i="21" a="1"/>
  <c r="D225" i="21" s="1"/>
  <c r="L230" i="21" a="1"/>
  <c r="L230" i="21" s="1"/>
  <c r="D249" i="21" a="1"/>
  <c r="D249" i="21" s="1"/>
  <c r="I259" i="21" a="1"/>
  <c r="I259" i="21" s="1"/>
  <c r="C328" i="21" a="1"/>
  <c r="C328" i="21" s="1"/>
  <c r="F410" i="21" a="1"/>
  <c r="F410" i="21" s="1"/>
  <c r="D427" i="21" a="1"/>
  <c r="D427" i="21" s="1"/>
  <c r="C431" i="21" a="1"/>
  <c r="C431" i="21" s="1"/>
  <c r="F433" i="21" a="1"/>
  <c r="F433" i="21" s="1"/>
  <c r="J453" i="21" a="1"/>
  <c r="J453" i="21" s="1"/>
  <c r="I462" i="21" a="1"/>
  <c r="I462" i="21" s="1"/>
  <c r="E466" i="21" a="1"/>
  <c r="E466" i="21" s="1"/>
  <c r="K495" i="21" a="1"/>
  <c r="K495" i="21" s="1"/>
  <c r="K557" i="21" a="1"/>
  <c r="K557" i="21" s="1"/>
  <c r="J594" i="21" a="1"/>
  <c r="J594" i="21" s="1"/>
  <c r="C604" i="21" a="1"/>
  <c r="C604" i="21" s="1"/>
  <c r="E608" i="21" a="1"/>
  <c r="E608" i="21" s="1"/>
  <c r="C614" i="21" a="1"/>
  <c r="C614" i="21" s="1"/>
  <c r="F626" i="21" a="1"/>
  <c r="F626" i="21" s="1"/>
  <c r="E632" i="21" a="1"/>
  <c r="E632" i="21" s="1"/>
  <c r="I636" i="21" a="1"/>
  <c r="I636" i="21" s="1"/>
  <c r="C671" i="21" a="1"/>
  <c r="C671" i="21" s="1"/>
  <c r="F704" i="21" a="1"/>
  <c r="F704" i="21" s="1"/>
  <c r="G718" i="21" a="1"/>
  <c r="G718" i="21" s="1"/>
  <c r="C727" i="21" a="1"/>
  <c r="C727" i="21" s="1"/>
  <c r="K732" i="21" a="1"/>
  <c r="K732" i="21" s="1"/>
  <c r="G758" i="21" a="1"/>
  <c r="G758" i="21" s="1"/>
  <c r="C819" i="21" a="1"/>
  <c r="C819" i="21" s="1"/>
  <c r="C828" i="21" a="1"/>
  <c r="C828" i="21" s="1"/>
  <c r="D853" i="21" a="1"/>
  <c r="D853" i="21" s="1"/>
  <c r="J867" i="21" a="1"/>
  <c r="J867" i="21" s="1"/>
  <c r="F882" i="21" a="1"/>
  <c r="F882" i="21" s="1"/>
  <c r="I887" i="21" a="1"/>
  <c r="I887" i="21" s="1"/>
  <c r="F933" i="21" a="1"/>
  <c r="F933" i="21" s="1"/>
  <c r="F937" i="21" a="1"/>
  <c r="F937" i="21" s="1"/>
  <c r="K968" i="21" a="1"/>
  <c r="K968" i="21" s="1"/>
  <c r="E974" i="21" a="1"/>
  <c r="E974" i="21" s="1"/>
  <c r="C978" i="21" a="1"/>
  <c r="C978" i="21" s="1"/>
  <c r="H1029" i="21" a="1"/>
  <c r="H1029" i="21" s="1"/>
  <c r="F1035" i="21" a="1"/>
  <c r="F1035" i="21" s="1"/>
  <c r="C1066" i="21" a="1"/>
  <c r="C1066" i="21" s="1"/>
  <c r="AH70" i="21" a="1"/>
  <c r="AH70" i="21" s="1"/>
  <c r="D74" i="21" a="1"/>
  <c r="D74" i="21" s="1"/>
  <c r="I78" i="21" a="1"/>
  <c r="I78" i="21" s="1"/>
  <c r="I82" i="21" a="1"/>
  <c r="I82" i="21" s="1"/>
  <c r="E110" i="21" a="1"/>
  <c r="E110" i="21" s="1"/>
  <c r="H113" i="21" a="1"/>
  <c r="H113" i="21" s="1"/>
  <c r="D118" i="21" a="1"/>
  <c r="D118" i="21" s="1"/>
  <c r="D120" i="21" a="1"/>
  <c r="D120" i="21" s="1"/>
  <c r="G144" i="21" a="1"/>
  <c r="G144" i="21" s="1"/>
  <c r="L148" i="21" a="1"/>
  <c r="L148" i="21" s="1"/>
  <c r="C170" i="21" a="1"/>
  <c r="C170" i="21" s="1"/>
  <c r="H188" i="21" a="1"/>
  <c r="H188" i="21" s="1"/>
  <c r="K237" i="21" a="1"/>
  <c r="K237" i="21" s="1"/>
  <c r="K249" i="21" a="1"/>
  <c r="K249" i="21" s="1"/>
  <c r="E288" i="21" a="1"/>
  <c r="E288" i="21" s="1"/>
  <c r="C339" i="21" a="1"/>
  <c r="C339" i="21" s="1"/>
  <c r="C363" i="21" a="1"/>
  <c r="C363" i="21" s="1"/>
  <c r="J381" i="21" a="1"/>
  <c r="J381" i="21" s="1"/>
  <c r="E422" i="21" a="1"/>
  <c r="E422" i="21" s="1"/>
  <c r="G427" i="21" a="1"/>
  <c r="G427" i="21" s="1"/>
  <c r="D431" i="21" a="1"/>
  <c r="D431" i="21" s="1"/>
  <c r="J433" i="21" a="1"/>
  <c r="J433" i="21" s="1"/>
  <c r="I481" i="21" a="1"/>
  <c r="I481" i="21" s="1"/>
  <c r="L492" i="21" a="1"/>
  <c r="L492" i="21" s="1"/>
  <c r="E579" i="21" a="1"/>
  <c r="E579" i="21" s="1"/>
  <c r="J604" i="21" a="1"/>
  <c r="J604" i="21" s="1"/>
  <c r="K632" i="21" a="1"/>
  <c r="K632" i="21" s="1"/>
  <c r="F665" i="21" a="1"/>
  <c r="F665" i="21" s="1"/>
  <c r="F671" i="21" a="1"/>
  <c r="F671" i="21" s="1"/>
  <c r="L714" i="21" a="1"/>
  <c r="L714" i="21" s="1"/>
  <c r="I727" i="21" a="1"/>
  <c r="I727" i="21" s="1"/>
  <c r="L732" i="21" a="1"/>
  <c r="L732" i="21" s="1"/>
  <c r="G755" i="21" a="1"/>
  <c r="G755" i="21" s="1"/>
  <c r="E782" i="21" a="1"/>
  <c r="E782" i="21" s="1"/>
  <c r="G791" i="21" a="1"/>
  <c r="G791" i="21" s="1"/>
  <c r="I808" i="21" a="1"/>
  <c r="I808" i="21" s="1"/>
  <c r="L923" i="21" a="1"/>
  <c r="L923" i="21" s="1"/>
  <c r="F929" i="21" a="1"/>
  <c r="F929" i="21" s="1"/>
  <c r="H933" i="21" a="1"/>
  <c r="H933" i="21" s="1"/>
  <c r="L937" i="21" a="1"/>
  <c r="L937" i="21" s="1"/>
  <c r="AN70" i="21" a="1"/>
  <c r="AN70" i="21" s="1"/>
  <c r="H74" i="21" a="1"/>
  <c r="H74" i="21" s="1"/>
  <c r="E118" i="21" a="1"/>
  <c r="E118" i="21" s="1"/>
  <c r="E120" i="21" a="1"/>
  <c r="E120" i="21" s="1"/>
  <c r="G153" i="21" a="1"/>
  <c r="G153" i="21" s="1"/>
  <c r="G155" i="21" a="1"/>
  <c r="G155" i="21" s="1"/>
  <c r="C159" i="21" a="1"/>
  <c r="C159" i="21" s="1"/>
  <c r="L170" i="21" a="1"/>
  <c r="L170" i="21" s="1"/>
  <c r="J175" i="21" a="1"/>
  <c r="J175" i="21" s="1"/>
  <c r="I188" i="21" a="1"/>
  <c r="I188" i="21" s="1"/>
  <c r="G199" i="21" a="1"/>
  <c r="G199" i="21" s="1"/>
  <c r="D254" i="21" a="1"/>
  <c r="D254" i="21" s="1"/>
  <c r="D270" i="21" a="1"/>
  <c r="D270" i="21" s="1"/>
  <c r="I288" i="21" a="1"/>
  <c r="I288" i="21" s="1"/>
  <c r="E299" i="21" a="1"/>
  <c r="E299" i="21" s="1"/>
  <c r="C302" i="21" a="1"/>
  <c r="C302" i="21" s="1"/>
  <c r="F320" i="21" a="1"/>
  <c r="F320" i="21" s="1"/>
  <c r="C357" i="21" a="1"/>
  <c r="C357" i="21" s="1"/>
  <c r="D363" i="21" a="1"/>
  <c r="D363" i="21" s="1"/>
  <c r="F406" i="21" a="1"/>
  <c r="F406" i="21" s="1"/>
  <c r="E417" i="21" a="1"/>
  <c r="E417" i="21" s="1"/>
  <c r="E431" i="21" a="1"/>
  <c r="E431" i="21" s="1"/>
  <c r="L442" i="21" a="1"/>
  <c r="L442" i="21" s="1"/>
  <c r="I463" i="21" a="1"/>
  <c r="I463" i="21" s="1"/>
  <c r="J488" i="21" a="1"/>
  <c r="J488" i="21" s="1"/>
  <c r="G528" i="21" a="1"/>
  <c r="G528" i="21" s="1"/>
  <c r="C558" i="21" a="1"/>
  <c r="C558" i="21" s="1"/>
  <c r="I621" i="21" a="1"/>
  <c r="I621" i="21" s="1"/>
  <c r="E648" i="21" a="1"/>
  <c r="E648" i="21" s="1"/>
  <c r="G671" i="21" a="1"/>
  <c r="G671" i="21" s="1"/>
  <c r="J677" i="21" a="1"/>
  <c r="J677" i="21" s="1"/>
  <c r="D682" i="21" a="1"/>
  <c r="D682" i="21" s="1"/>
  <c r="C765" i="21" a="1"/>
  <c r="C765" i="21" s="1"/>
  <c r="C771" i="21" a="1"/>
  <c r="C771" i="21" s="1"/>
  <c r="H782" i="21" a="1"/>
  <c r="H782" i="21" s="1"/>
  <c r="H786" i="21" a="1"/>
  <c r="H786" i="21" s="1"/>
  <c r="C826" i="21" a="1"/>
  <c r="C826" i="21" s="1"/>
  <c r="C829" i="21" a="1"/>
  <c r="C829" i="21" s="1"/>
  <c r="C868" i="21" a="1"/>
  <c r="C868" i="21" s="1"/>
  <c r="D895" i="21" a="1"/>
  <c r="D895" i="21" s="1"/>
  <c r="D918" i="21" a="1"/>
  <c r="D918" i="21" s="1"/>
  <c r="J933" i="21" a="1"/>
  <c r="J933" i="21" s="1"/>
  <c r="D958" i="21" a="1"/>
  <c r="D958" i="21" s="1"/>
  <c r="D964" i="21" a="1"/>
  <c r="D964" i="21" s="1"/>
  <c r="H1066" i="21" a="1"/>
  <c r="H1066" i="21" s="1"/>
  <c r="DV70" i="21" a="1"/>
  <c r="DV70" i="21" s="1"/>
  <c r="DD74" i="21" a="1"/>
  <c r="DD74" i="21" s="1"/>
  <c r="C83" i="21" a="1"/>
  <c r="C83" i="21" s="1"/>
  <c r="K110" i="21" a="1"/>
  <c r="K110" i="21" s="1"/>
  <c r="F118" i="21" a="1"/>
  <c r="F118" i="21" s="1"/>
  <c r="F120" i="21" a="1"/>
  <c r="F120" i="21" s="1"/>
  <c r="E149" i="21" a="1"/>
  <c r="E149" i="21" s="1"/>
  <c r="J153" i="21" a="1"/>
  <c r="J153" i="21" s="1"/>
  <c r="I155" i="21" a="1"/>
  <c r="I155" i="21" s="1"/>
  <c r="D159" i="21" a="1"/>
  <c r="D159" i="21" s="1"/>
  <c r="E194" i="21" a="1"/>
  <c r="E194" i="21" s="1"/>
  <c r="I199" i="21" a="1"/>
  <c r="I199" i="21" s="1"/>
  <c r="L203" i="21" a="1"/>
  <c r="L203" i="21" s="1"/>
  <c r="C212" i="21" a="1"/>
  <c r="C212" i="21" s="1"/>
  <c r="C245" i="21" a="1"/>
  <c r="C245" i="21" s="1"/>
  <c r="G250" i="21" a="1"/>
  <c r="G250" i="21" s="1"/>
  <c r="D261" i="21" a="1"/>
  <c r="D261" i="21" s="1"/>
  <c r="D266" i="21" a="1"/>
  <c r="D266" i="21" s="1"/>
  <c r="E270" i="21" a="1"/>
  <c r="E270" i="21" s="1"/>
  <c r="F299" i="21" a="1"/>
  <c r="F299" i="21" s="1"/>
  <c r="G320" i="21" a="1"/>
  <c r="G320" i="21" s="1"/>
  <c r="C330" i="21" a="1"/>
  <c r="C330" i="21" s="1"/>
  <c r="L417" i="21" a="1"/>
  <c r="L417" i="21" s="1"/>
  <c r="E423" i="21" a="1"/>
  <c r="E423" i="21" s="1"/>
  <c r="E428" i="21" a="1"/>
  <c r="E428" i="21" s="1"/>
  <c r="F431" i="21" a="1"/>
  <c r="F431" i="21" s="1"/>
  <c r="G434" i="21" a="1"/>
  <c r="G434" i="21" s="1"/>
  <c r="D455" i="21" a="1"/>
  <c r="D455" i="21" s="1"/>
  <c r="F460" i="21" a="1"/>
  <c r="F460" i="21" s="1"/>
  <c r="C493" i="21" a="1"/>
  <c r="C493" i="21" s="1"/>
  <c r="E497" i="21" a="1"/>
  <c r="E497" i="21" s="1"/>
  <c r="J558" i="21" a="1"/>
  <c r="J558" i="21" s="1"/>
  <c r="K579" i="21" a="1"/>
  <c r="K579" i="21" s="1"/>
  <c r="G638" i="21" a="1"/>
  <c r="G638" i="21" s="1"/>
  <c r="C643" i="21" a="1"/>
  <c r="C643" i="21" s="1"/>
  <c r="H682" i="21" a="1"/>
  <c r="H682" i="21" s="1"/>
  <c r="J689" i="21" a="1"/>
  <c r="J689" i="21" s="1"/>
  <c r="H706" i="21" a="1"/>
  <c r="H706" i="21" s="1"/>
  <c r="C724" i="21" a="1"/>
  <c r="C724" i="21" s="1"/>
  <c r="D751" i="21" a="1"/>
  <c r="D751" i="21" s="1"/>
  <c r="D756" i="21" a="1"/>
  <c r="D756" i="21" s="1"/>
  <c r="H765" i="21" a="1"/>
  <c r="H765" i="21" s="1"/>
  <c r="L771" i="21" a="1"/>
  <c r="L771" i="21" s="1"/>
  <c r="K782" i="21" a="1"/>
  <c r="K782" i="21" s="1"/>
  <c r="F826" i="21" a="1"/>
  <c r="F826" i="21" s="1"/>
  <c r="F829" i="21" a="1"/>
  <c r="F829" i="21" s="1"/>
  <c r="C851" i="21" a="1"/>
  <c r="C851" i="21" s="1"/>
  <c r="E902" i="21" a="1"/>
  <c r="E902" i="21" s="1"/>
  <c r="E908" i="21" a="1"/>
  <c r="E908" i="21" s="1"/>
  <c r="L918" i="21" a="1"/>
  <c r="L918" i="21" s="1"/>
  <c r="F944" i="21" a="1"/>
  <c r="F944" i="21" s="1"/>
  <c r="C976" i="21" a="1"/>
  <c r="C976" i="21" s="1"/>
  <c r="H992" i="21" a="1"/>
  <c r="H992" i="21" s="1"/>
  <c r="C1055" i="21" a="1"/>
  <c r="C1055" i="21" s="1"/>
  <c r="HG70" i="21" a="1"/>
  <c r="HG70" i="21" s="1"/>
  <c r="K83" i="21" a="1"/>
  <c r="K83" i="21" s="1"/>
  <c r="D96" i="21" a="1"/>
  <c r="D96" i="21" s="1"/>
  <c r="E115" i="21" a="1"/>
  <c r="E115" i="21" s="1"/>
  <c r="K118" i="21" a="1"/>
  <c r="K118" i="21" s="1"/>
  <c r="G120" i="21" a="1"/>
  <c r="G120" i="21" s="1"/>
  <c r="K149" i="21" a="1"/>
  <c r="K149" i="21" s="1"/>
  <c r="G176" i="21" a="1"/>
  <c r="G176" i="21" s="1"/>
  <c r="G209" i="21" a="1"/>
  <c r="G209" i="21" s="1"/>
  <c r="E212" i="21" a="1"/>
  <c r="E212" i="21" s="1"/>
  <c r="F223" i="21" a="1"/>
  <c r="F223" i="21" s="1"/>
  <c r="H250" i="21" a="1"/>
  <c r="H250" i="21" s="1"/>
  <c r="G261" i="21" a="1"/>
  <c r="G261" i="21" s="1"/>
  <c r="F285" i="21" a="1"/>
  <c r="F285" i="21" s="1"/>
  <c r="J320" i="21" a="1"/>
  <c r="J320" i="21" s="1"/>
  <c r="F326" i="21" a="1"/>
  <c r="F326" i="21" s="1"/>
  <c r="D330" i="21" a="1"/>
  <c r="D330" i="21" s="1"/>
  <c r="E371" i="21" a="1"/>
  <c r="E371" i="21" s="1"/>
  <c r="F397" i="21" a="1"/>
  <c r="F397" i="21" s="1"/>
  <c r="C403" i="21" a="1"/>
  <c r="C403" i="21" s="1"/>
  <c r="L428" i="21" a="1"/>
  <c r="L428" i="21" s="1"/>
  <c r="I431" i="21" a="1"/>
  <c r="I431" i="21" s="1"/>
  <c r="H434" i="21" a="1"/>
  <c r="H434" i="21" s="1"/>
  <c r="D443" i="21" a="1"/>
  <c r="D443" i="21" s="1"/>
  <c r="F450" i="21" a="1"/>
  <c r="F450" i="21" s="1"/>
  <c r="G455" i="21" a="1"/>
  <c r="G455" i="21" s="1"/>
  <c r="H460" i="21" a="1"/>
  <c r="H460" i="21" s="1"/>
  <c r="D493" i="21" a="1"/>
  <c r="D493" i="21" s="1"/>
  <c r="E548" i="21" a="1"/>
  <c r="E548" i="21" s="1"/>
  <c r="C586" i="21" a="1"/>
  <c r="C586" i="21" s="1"/>
  <c r="K629" i="21" a="1"/>
  <c r="K629" i="21" s="1"/>
  <c r="I638" i="21" a="1"/>
  <c r="I638" i="21" s="1"/>
  <c r="C661" i="21" a="1"/>
  <c r="C661" i="21" s="1"/>
  <c r="C696" i="21" a="1"/>
  <c r="C696" i="21" s="1"/>
  <c r="E713" i="21" a="1"/>
  <c r="E713" i="21" s="1"/>
  <c r="I761" i="21" a="1"/>
  <c r="I761" i="21" s="1"/>
  <c r="F835" i="21" a="1"/>
  <c r="F835" i="21" s="1"/>
  <c r="C880" i="21" a="1"/>
  <c r="C880" i="21" s="1"/>
  <c r="I902" i="21" a="1"/>
  <c r="I902" i="21" s="1"/>
  <c r="D976" i="21" a="1"/>
  <c r="D976" i="21" s="1"/>
  <c r="G1006" i="21" a="1"/>
  <c r="G1006" i="21" s="1"/>
  <c r="D1038" i="21" a="1"/>
  <c r="D1038" i="21" s="1"/>
  <c r="F96" i="21" a="1"/>
  <c r="F96" i="21" s="1"/>
  <c r="F109" i="21" a="1"/>
  <c r="F109" i="21" s="1"/>
  <c r="F111" i="21" a="1"/>
  <c r="F111" i="21" s="1"/>
  <c r="H120" i="21" a="1"/>
  <c r="H120" i="21" s="1"/>
  <c r="F154" i="21" a="1"/>
  <c r="F154" i="21" s="1"/>
  <c r="D156" i="21" a="1"/>
  <c r="D156" i="21" s="1"/>
  <c r="K176" i="21" a="1"/>
  <c r="K176" i="21" s="1"/>
  <c r="D182" i="21" a="1"/>
  <c r="D182" i="21" s="1"/>
  <c r="K204" i="21" a="1"/>
  <c r="K204" i="21" s="1"/>
  <c r="H209" i="21" a="1"/>
  <c r="H209" i="21" s="1"/>
  <c r="G212" i="21" a="1"/>
  <c r="G212" i="21" s="1"/>
  <c r="H223" i="21" a="1"/>
  <c r="H223" i="21" s="1"/>
  <c r="I250" i="21" a="1"/>
  <c r="I250" i="21" s="1"/>
  <c r="G290" i="21" a="1"/>
  <c r="G290" i="21" s="1"/>
  <c r="F300" i="21" a="1"/>
  <c r="F300" i="21" s="1"/>
  <c r="H310" i="21" a="1"/>
  <c r="H310" i="21" s="1"/>
  <c r="K330" i="21" a="1"/>
  <c r="K330" i="21" s="1"/>
  <c r="C349" i="21" a="1"/>
  <c r="C349" i="21" s="1"/>
  <c r="J378" i="21" a="1"/>
  <c r="J378" i="21" s="1"/>
  <c r="D403" i="21" a="1"/>
  <c r="D403" i="21" s="1"/>
  <c r="K431" i="21" a="1"/>
  <c r="K431" i="21" s="1"/>
  <c r="K434" i="21" a="1"/>
  <c r="K434" i="21" s="1"/>
  <c r="H439" i="21" a="1"/>
  <c r="H439" i="21" s="1"/>
  <c r="J455" i="21" a="1"/>
  <c r="J455" i="21" s="1"/>
  <c r="C490" i="21" a="1"/>
  <c r="C490" i="21" s="1"/>
  <c r="F493" i="21" a="1"/>
  <c r="F493" i="21" s="1"/>
  <c r="E521" i="21" a="1"/>
  <c r="E521" i="21" s="1"/>
  <c r="E565" i="21" a="1"/>
  <c r="E565" i="21" s="1"/>
  <c r="C602" i="21" a="1"/>
  <c r="C602" i="21" s="1"/>
  <c r="I644" i="21" a="1"/>
  <c r="I644" i="21" s="1"/>
  <c r="J656" i="21" a="1"/>
  <c r="J656" i="21" s="1"/>
  <c r="F696" i="21" a="1"/>
  <c r="F696" i="21" s="1"/>
  <c r="D794" i="21" a="1"/>
  <c r="D794" i="21" s="1"/>
  <c r="F806" i="21" a="1"/>
  <c r="F806" i="21" s="1"/>
  <c r="I826" i="21" a="1"/>
  <c r="I826" i="21" s="1"/>
  <c r="C830" i="21" a="1"/>
  <c r="C830" i="21" s="1"/>
  <c r="I835" i="21" a="1"/>
  <c r="I835" i="21" s="1"/>
  <c r="G851" i="21" a="1"/>
  <c r="G851" i="21" s="1"/>
  <c r="J875" i="21" a="1"/>
  <c r="J875" i="21" s="1"/>
  <c r="I880" i="21" a="1"/>
  <c r="I880" i="21" s="1"/>
  <c r="C916" i="21" a="1"/>
  <c r="C916" i="21" s="1"/>
  <c r="K926" i="21" a="1"/>
  <c r="K926" i="21" s="1"/>
  <c r="C940" i="21" a="1"/>
  <c r="C940" i="21" s="1"/>
  <c r="I976" i="21" a="1"/>
  <c r="I976" i="21" s="1"/>
  <c r="F993" i="21" a="1"/>
  <c r="F993" i="21" s="1"/>
  <c r="C82" i="21" a="1"/>
  <c r="C82" i="21" s="1"/>
  <c r="H109" i="21" a="1"/>
  <c r="H109" i="21" s="1"/>
  <c r="I111" i="21" a="1"/>
  <c r="I111" i="21" s="1"/>
  <c r="E128" i="21" a="1"/>
  <c r="E128" i="21" s="1"/>
  <c r="F134" i="21" a="1"/>
  <c r="F134" i="21" s="1"/>
  <c r="D148" i="21" a="1"/>
  <c r="D148" i="21" s="1"/>
  <c r="G154" i="21" a="1"/>
  <c r="G154" i="21" s="1"/>
  <c r="I156" i="21" a="1"/>
  <c r="I156" i="21" s="1"/>
  <c r="F182" i="21" a="1"/>
  <c r="F182" i="21" s="1"/>
  <c r="C188" i="21" a="1"/>
  <c r="C188" i="21" s="1"/>
  <c r="D191" i="21" a="1"/>
  <c r="D191" i="21" s="1"/>
  <c r="I201" i="21" a="1"/>
  <c r="I201" i="21" s="1"/>
  <c r="K209" i="21" a="1"/>
  <c r="K209" i="21" s="1"/>
  <c r="K212" i="21" a="1"/>
  <c r="K212" i="21" s="1"/>
  <c r="I219" i="21" a="1"/>
  <c r="I219" i="21" s="1"/>
  <c r="C262" i="21" a="1"/>
  <c r="C262" i="21" s="1"/>
  <c r="J318" i="21" a="1"/>
  <c r="J318" i="21" s="1"/>
  <c r="J337" i="21" a="1"/>
  <c r="J337" i="21" s="1"/>
  <c r="D349" i="21" a="1"/>
  <c r="D349" i="21" s="1"/>
  <c r="G354" i="21" a="1"/>
  <c r="G354" i="21" s="1"/>
  <c r="G372" i="21" a="1"/>
  <c r="G372" i="21" s="1"/>
  <c r="G403" i="21" a="1"/>
  <c r="G403" i="21" s="1"/>
  <c r="F415" i="21" a="1"/>
  <c r="F415" i="21" s="1"/>
  <c r="J439" i="21" a="1"/>
  <c r="J439" i="21" s="1"/>
  <c r="C466" i="21" a="1"/>
  <c r="C466" i="21" s="1"/>
  <c r="G521" i="21" a="1"/>
  <c r="G521" i="21" s="1"/>
  <c r="C526" i="21" a="1"/>
  <c r="C526" i="21" s="1"/>
  <c r="E549" i="21" a="1"/>
  <c r="E549" i="21" s="1"/>
  <c r="I556" i="21" a="1"/>
  <c r="I556" i="21" s="1"/>
  <c r="C560" i="21" a="1"/>
  <c r="C560" i="21" s="1"/>
  <c r="G565" i="21" a="1"/>
  <c r="G565" i="21" s="1"/>
  <c r="H571" i="21" a="1"/>
  <c r="H571" i="21" s="1"/>
  <c r="J598" i="21" a="1"/>
  <c r="J598" i="21" s="1"/>
  <c r="C608" i="21" a="1"/>
  <c r="C608" i="21" s="1"/>
  <c r="E680" i="21" a="1"/>
  <c r="E680" i="21" s="1"/>
  <c r="G696" i="21" a="1"/>
  <c r="G696" i="21" s="1"/>
  <c r="E731" i="21" a="1"/>
  <c r="E731" i="21" s="1"/>
  <c r="I762" i="21" a="1"/>
  <c r="I762" i="21" s="1"/>
  <c r="G784" i="21" a="1"/>
  <c r="G784" i="21" s="1"/>
  <c r="F794" i="21" a="1"/>
  <c r="F794" i="21" s="1"/>
  <c r="I812" i="21" a="1"/>
  <c r="I812" i="21" s="1"/>
  <c r="D887" i="21" a="1"/>
  <c r="D887" i="21" s="1"/>
  <c r="F940" i="21" a="1"/>
  <c r="F940" i="21" s="1"/>
  <c r="D983" i="21" a="1"/>
  <c r="D983" i="21" s="1"/>
  <c r="H1038" i="21" a="1"/>
  <c r="H1038" i="21" s="1"/>
  <c r="E85" i="21" a="1"/>
  <c r="E85" i="21" s="1"/>
  <c r="E148" i="21" a="1"/>
  <c r="E148" i="21" s="1"/>
  <c r="I182" i="21" a="1"/>
  <c r="I182" i="21" s="1"/>
  <c r="D188" i="21" a="1"/>
  <c r="D188" i="21" s="1"/>
  <c r="L201" i="21" a="1"/>
  <c r="L201" i="21" s="1"/>
  <c r="J230" i="21" a="1"/>
  <c r="J230" i="21" s="1"/>
  <c r="L242" i="21" a="1"/>
  <c r="L242" i="21" s="1"/>
  <c r="C291" i="21" a="1"/>
  <c r="C291" i="21" s="1"/>
  <c r="C298" i="21" a="1"/>
  <c r="C298" i="21" s="1"/>
  <c r="C306" i="21" a="1"/>
  <c r="C306" i="21" s="1"/>
  <c r="K318" i="21" a="1"/>
  <c r="K318" i="21" s="1"/>
  <c r="D331" i="21" a="1"/>
  <c r="D331" i="21" s="1"/>
  <c r="H349" i="21" a="1"/>
  <c r="H349" i="21" s="1"/>
  <c r="E393" i="21" a="1"/>
  <c r="E393" i="21" s="1"/>
  <c r="E410" i="21" a="1"/>
  <c r="E410" i="21" s="1"/>
  <c r="J415" i="21" a="1"/>
  <c r="J415" i="21" s="1"/>
  <c r="C462" i="21" a="1"/>
  <c r="C462" i="21" s="1"/>
  <c r="I486" i="21" a="1"/>
  <c r="I486" i="21" s="1"/>
  <c r="C491" i="21" a="1"/>
  <c r="C491" i="21" s="1"/>
  <c r="H526" i="21" a="1"/>
  <c r="H526" i="21" s="1"/>
  <c r="L532" i="21" a="1"/>
  <c r="L532" i="21" s="1"/>
  <c r="D608" i="21" a="1"/>
  <c r="D608" i="21" s="1"/>
  <c r="H636" i="21" a="1"/>
  <c r="H636" i="21" s="1"/>
  <c r="E657" i="21" a="1"/>
  <c r="E657" i="21" s="1"/>
  <c r="I680" i="21" a="1"/>
  <c r="I680" i="21" s="1"/>
  <c r="F718" i="21" a="1"/>
  <c r="F718" i="21" s="1"/>
  <c r="C743" i="21" a="1"/>
  <c r="C743" i="21" s="1"/>
  <c r="E758" i="21" a="1"/>
  <c r="E758" i="21" s="1"/>
  <c r="J794" i="21" a="1"/>
  <c r="J794" i="21" s="1"/>
  <c r="C807" i="21" a="1"/>
  <c r="C807" i="21" s="1"/>
  <c r="G871" i="21" a="1"/>
  <c r="G871" i="21" s="1"/>
  <c r="E876" i="21" a="1"/>
  <c r="E876" i="21" s="1"/>
  <c r="H887" i="21" a="1"/>
  <c r="H887" i="21" s="1"/>
  <c r="C917" i="21" a="1"/>
  <c r="C917" i="21" s="1"/>
  <c r="D937" i="21" a="1"/>
  <c r="D937" i="21" s="1"/>
  <c r="F1008" i="21" a="1"/>
  <c r="F1008" i="21" s="1"/>
  <c r="D1029" i="21" a="1"/>
  <c r="D1029" i="21" s="1"/>
  <c r="I1038" i="21" a="1"/>
  <c r="I1038" i="21" s="1"/>
  <c r="L1045" i="21" a="1"/>
  <c r="L1045" i="21" s="1"/>
  <c r="J211" i="21" a="1"/>
  <c r="J211" i="21" s="1"/>
  <c r="K211" i="21" a="1"/>
  <c r="K211" i="21" s="1"/>
  <c r="H211" i="21" a="1"/>
  <c r="H211" i="21" s="1"/>
  <c r="G211" i="21" a="1"/>
  <c r="G211" i="21" s="1"/>
  <c r="F211" i="21" a="1"/>
  <c r="F211" i="21" s="1"/>
  <c r="C211" i="21" a="1"/>
  <c r="C211" i="21" s="1"/>
  <c r="EF70" i="21" a="1"/>
  <c r="EF70" i="21" s="1"/>
  <c r="DI72" i="21" a="1"/>
  <c r="DI72" i="21" s="1"/>
  <c r="I74" i="21" a="1"/>
  <c r="I74" i="21" s="1"/>
  <c r="DX74" i="21" a="1"/>
  <c r="DX74" i="21" s="1"/>
  <c r="J82" i="21" a="1"/>
  <c r="J82" i="21" s="1"/>
  <c r="K82" i="21" a="1"/>
  <c r="K82" i="21" s="1"/>
  <c r="D83" i="21" a="1"/>
  <c r="D83" i="21" s="1"/>
  <c r="H222" i="21" a="1"/>
  <c r="H222" i="21" s="1"/>
  <c r="J222" i="21" a="1"/>
  <c r="J222" i="21" s="1"/>
  <c r="E222" i="21" a="1"/>
  <c r="E222" i="21" s="1"/>
  <c r="D222" i="21" a="1"/>
  <c r="D222" i="21" s="1"/>
  <c r="J284" i="21" a="1"/>
  <c r="J284" i="21" s="1"/>
  <c r="I284" i="21" a="1"/>
  <c r="I284" i="21" s="1"/>
  <c r="F284" i="21" a="1"/>
  <c r="F284" i="21" s="1"/>
  <c r="J351" i="21" a="1"/>
  <c r="J351" i="21" s="1"/>
  <c r="K351" i="21" a="1"/>
  <c r="K351" i="21" s="1"/>
  <c r="G351" i="21" a="1"/>
  <c r="G351" i="21" s="1"/>
  <c r="F351" i="21" a="1"/>
  <c r="F351" i="21" s="1"/>
  <c r="F760" i="21" a="1"/>
  <c r="F760" i="21" s="1"/>
  <c r="K760" i="21" a="1"/>
  <c r="K760" i="21" s="1"/>
  <c r="I760" i="21" a="1"/>
  <c r="I760" i="21" s="1"/>
  <c r="G760" i="21" a="1"/>
  <c r="G760" i="21" s="1"/>
  <c r="C760" i="21" a="1"/>
  <c r="C760" i="21" s="1"/>
  <c r="K839" i="21" a="1"/>
  <c r="K839" i="21" s="1"/>
  <c r="G839" i="21" a="1"/>
  <c r="G839" i="21" s="1"/>
  <c r="C839" i="21" a="1"/>
  <c r="C839" i="21" s="1"/>
  <c r="GX72" i="21" a="1"/>
  <c r="GX72" i="21" s="1"/>
  <c r="EB74" i="21" a="1"/>
  <c r="EB74" i="21" s="1"/>
  <c r="J139" i="21" a="1"/>
  <c r="J139" i="21" s="1"/>
  <c r="E139" i="21" a="1"/>
  <c r="E139" i="21" s="1"/>
  <c r="F217" i="21" a="1"/>
  <c r="F217" i="21" s="1"/>
  <c r="I217" i="21" a="1"/>
  <c r="I217" i="21" s="1"/>
  <c r="F255" i="21" a="1"/>
  <c r="F255" i="21" s="1"/>
  <c r="I255" i="21" a="1"/>
  <c r="I255" i="21" s="1"/>
  <c r="K295" i="21" a="1"/>
  <c r="K295" i="21" s="1"/>
  <c r="H295" i="21" a="1"/>
  <c r="H295" i="21" s="1"/>
  <c r="E295" i="21" a="1"/>
  <c r="E295" i="21" s="1"/>
  <c r="D295" i="21" a="1"/>
  <c r="D295" i="21" s="1"/>
  <c r="L610" i="21" a="1"/>
  <c r="L610" i="21" s="1"/>
  <c r="I610" i="21" a="1"/>
  <c r="I610" i="21" s="1"/>
  <c r="H610" i="21" a="1"/>
  <c r="H610" i="21" s="1"/>
  <c r="F610" i="21" a="1"/>
  <c r="F610" i="21" s="1"/>
  <c r="J622" i="21" a="1"/>
  <c r="J622" i="21" s="1"/>
  <c r="H622" i="21" a="1"/>
  <c r="H622" i="21" s="1"/>
  <c r="K87" i="21" a="1"/>
  <c r="K87" i="21" s="1"/>
  <c r="L87" i="21" a="1"/>
  <c r="L87" i="21" s="1"/>
  <c r="L688" i="21" a="1"/>
  <c r="L688" i="21" s="1"/>
  <c r="E688" i="21" a="1"/>
  <c r="E688" i="21" s="1"/>
  <c r="D688" i="21" a="1"/>
  <c r="D688" i="21" s="1"/>
  <c r="C688" i="21" a="1"/>
  <c r="C688" i="21" s="1"/>
  <c r="L739" i="21" a="1"/>
  <c r="L739" i="21" s="1"/>
  <c r="E739" i="21" a="1"/>
  <c r="E739" i="21" s="1"/>
  <c r="O74" i="21" a="1"/>
  <c r="O74" i="21" s="1"/>
  <c r="W74" i="21" a="1"/>
  <c r="W74" i="21" s="1"/>
  <c r="EJ74" i="21" a="1"/>
  <c r="EJ74" i="21" s="1"/>
  <c r="E89" i="21" a="1"/>
  <c r="E89" i="21" s="1"/>
  <c r="F89" i="21" a="1"/>
  <c r="F89" i="21" s="1"/>
  <c r="J359" i="21" a="1"/>
  <c r="J359" i="21" s="1"/>
  <c r="F359" i="21" a="1"/>
  <c r="F359" i="21" s="1"/>
  <c r="E359" i="21" a="1"/>
  <c r="E359" i="21" s="1"/>
  <c r="G424" i="21" a="1"/>
  <c r="G424" i="21" s="1"/>
  <c r="K424" i="21" a="1"/>
  <c r="K424" i="21" s="1"/>
  <c r="I424" i="21" a="1"/>
  <c r="I424" i="21" s="1"/>
  <c r="C424" i="21" a="1"/>
  <c r="C424" i="21" s="1"/>
  <c r="K856" i="21" a="1"/>
  <c r="K856" i="21" s="1"/>
  <c r="C856" i="21" a="1"/>
  <c r="C856" i="21" s="1"/>
  <c r="J1063" i="21" a="1"/>
  <c r="J1063" i="21" s="1"/>
  <c r="C1063" i="21" a="1"/>
  <c r="C1063" i="21" s="1"/>
  <c r="L106" i="21" a="1"/>
  <c r="L106" i="21" s="1"/>
  <c r="H106" i="21" a="1"/>
  <c r="H106" i="21" s="1"/>
  <c r="E106" i="21" a="1"/>
  <c r="E106" i="21" s="1"/>
  <c r="E179" i="21" a="1"/>
  <c r="E179" i="21" s="1"/>
  <c r="J179" i="21" a="1"/>
  <c r="J179" i="21" s="1"/>
  <c r="G179" i="21" a="1"/>
  <c r="G179" i="21" s="1"/>
  <c r="L395" i="21" a="1"/>
  <c r="L395" i="21" s="1"/>
  <c r="D395" i="21" a="1"/>
  <c r="D395" i="21" s="1"/>
  <c r="K437" i="21" a="1"/>
  <c r="K437" i="21" s="1"/>
  <c r="I437" i="21" a="1"/>
  <c r="I437" i="21" s="1"/>
  <c r="E437" i="21" a="1"/>
  <c r="E437" i="21" s="1"/>
  <c r="E167" i="21" a="1"/>
  <c r="E167" i="21" s="1"/>
  <c r="J167" i="21" a="1"/>
  <c r="J167" i="21" s="1"/>
  <c r="G167" i="21" a="1"/>
  <c r="G167" i="21" s="1"/>
  <c r="K343" i="21" a="1"/>
  <c r="K343" i="21" s="1"/>
  <c r="H343" i="21" a="1"/>
  <c r="H343" i="21" s="1"/>
  <c r="D343" i="21" a="1"/>
  <c r="D343" i="21" s="1"/>
  <c r="K669" i="21" a="1"/>
  <c r="K669" i="21" s="1"/>
  <c r="L669" i="21" a="1"/>
  <c r="L669" i="21" s="1"/>
  <c r="I669" i="21" a="1"/>
  <c r="I669" i="21" s="1"/>
  <c r="I1044" i="21" a="1"/>
  <c r="I1044" i="21" s="1"/>
  <c r="G1044" i="21" a="1"/>
  <c r="G1044" i="21" s="1"/>
  <c r="E1044" i="21" a="1"/>
  <c r="E1044" i="21" s="1"/>
  <c r="C1044" i="21" a="1"/>
  <c r="C1044" i="21" s="1"/>
  <c r="G411" i="21" a="1"/>
  <c r="G411" i="21" s="1"/>
  <c r="H411" i="21" a="1"/>
  <c r="H411" i="21" s="1"/>
  <c r="C411" i="21" a="1"/>
  <c r="C411" i="21" s="1"/>
  <c r="AE74" i="21" a="1"/>
  <c r="AE74" i="21" s="1"/>
  <c r="EZ74" i="21" a="1"/>
  <c r="EZ74" i="21" s="1"/>
  <c r="C71" i="21" a="1"/>
  <c r="C71" i="21" s="1"/>
  <c r="C74" i="21" a="1"/>
  <c r="C74" i="21" s="1"/>
  <c r="AM74" i="21" a="1"/>
  <c r="AM74" i="21" s="1"/>
  <c r="FH74" i="21" a="1"/>
  <c r="FH74" i="21" s="1"/>
  <c r="C79" i="21" a="1"/>
  <c r="C79" i="21" s="1"/>
  <c r="H82" i="21" a="1"/>
  <c r="H82" i="21" s="1"/>
  <c r="G91" i="21" a="1"/>
  <c r="G91" i="21" s="1"/>
  <c r="H91" i="21" a="1"/>
  <c r="H91" i="21" s="1"/>
  <c r="K248" i="21" a="1"/>
  <c r="K248" i="21" s="1"/>
  <c r="G248" i="21" a="1"/>
  <c r="G248" i="21" s="1"/>
  <c r="F248" i="21" a="1"/>
  <c r="F248" i="21" s="1"/>
  <c r="I603" i="21" a="1"/>
  <c r="I603" i="21" s="1"/>
  <c r="F603" i="21" a="1"/>
  <c r="F603" i="21" s="1"/>
  <c r="J663" i="21" a="1"/>
  <c r="J663" i="21" s="1"/>
  <c r="H663" i="21" a="1"/>
  <c r="H663" i="21" s="1"/>
  <c r="G774" i="21" a="1"/>
  <c r="G774" i="21" s="1"/>
  <c r="K774" i="21" a="1"/>
  <c r="K774" i="21" s="1"/>
  <c r="H774" i="21" a="1"/>
  <c r="H774" i="21" s="1"/>
  <c r="F774" i="21" a="1"/>
  <c r="F774" i="21" s="1"/>
  <c r="D774" i="21" a="1"/>
  <c r="D774" i="21" s="1"/>
  <c r="C774" i="21" a="1"/>
  <c r="C774" i="21" s="1"/>
  <c r="J827" i="21" a="1"/>
  <c r="J827" i="21" s="1"/>
  <c r="H827" i="21" a="1"/>
  <c r="H827" i="21" s="1"/>
  <c r="D827" i="21" a="1"/>
  <c r="D827" i="21" s="1"/>
  <c r="C827" i="21" a="1"/>
  <c r="C827" i="21" s="1"/>
  <c r="J1030" i="21" a="1"/>
  <c r="J1030" i="21" s="1"/>
  <c r="K1030" i="21" a="1"/>
  <c r="K1030" i="21" s="1"/>
  <c r="G71" i="21" a="1"/>
  <c r="G71" i="21" s="1"/>
  <c r="CV74" i="21" a="1"/>
  <c r="CV74" i="21" s="1"/>
  <c r="I421" i="21" a="1"/>
  <c r="I421" i="21" s="1"/>
  <c r="K421" i="21" a="1"/>
  <c r="K421" i="21" s="1"/>
  <c r="F421" i="21" a="1"/>
  <c r="F421" i="21" s="1"/>
  <c r="J675" i="21" a="1"/>
  <c r="J675" i="21" s="1"/>
  <c r="H675" i="21" a="1"/>
  <c r="H675" i="21" s="1"/>
  <c r="G675" i="21" a="1"/>
  <c r="G675" i="21" s="1"/>
  <c r="C675" i="21" a="1"/>
  <c r="C675" i="21" s="1"/>
  <c r="F769" i="21" a="1"/>
  <c r="F769" i="21" s="1"/>
  <c r="I769" i="21" a="1"/>
  <c r="I769" i="21" s="1"/>
  <c r="J653" i="21" a="1"/>
  <c r="J653" i="21" s="1"/>
  <c r="K653" i="21" a="1"/>
  <c r="K653" i="21" s="1"/>
  <c r="J71" i="21" a="1"/>
  <c r="J71" i="21" s="1"/>
  <c r="E74" i="21" a="1"/>
  <c r="E74" i="21" s="1"/>
  <c r="CZ74" i="21" a="1"/>
  <c r="CZ74" i="21" s="1"/>
  <c r="G80" i="21" a="1"/>
  <c r="G80" i="21" s="1"/>
  <c r="G83" i="21" a="1"/>
  <c r="G83" i="21" s="1"/>
  <c r="E83" i="21" a="1"/>
  <c r="E83" i="21" s="1"/>
  <c r="J123" i="21" a="1"/>
  <c r="J123" i="21" s="1"/>
  <c r="E123" i="21" a="1"/>
  <c r="E123" i="21" s="1"/>
  <c r="G374" i="21" a="1"/>
  <c r="G374" i="21" s="1"/>
  <c r="I374" i="21" a="1"/>
  <c r="I374" i="21" s="1"/>
  <c r="F620" i="21" a="1"/>
  <c r="F620" i="21" s="1"/>
  <c r="G620" i="21" a="1"/>
  <c r="G620" i="21" s="1"/>
  <c r="E620" i="21" a="1"/>
  <c r="E620" i="21" s="1"/>
  <c r="D620" i="21" a="1"/>
  <c r="D620" i="21" s="1"/>
  <c r="C620" i="21" a="1"/>
  <c r="C620" i="21" s="1"/>
  <c r="J894" i="21" a="1"/>
  <c r="J894" i="21" s="1"/>
  <c r="K894" i="21" a="1"/>
  <c r="K894" i="21" s="1"/>
  <c r="G894" i="21" a="1"/>
  <c r="G894" i="21" s="1"/>
  <c r="D894" i="21" a="1"/>
  <c r="D894" i="21" s="1"/>
  <c r="C894" i="21" a="1"/>
  <c r="C894" i="21" s="1"/>
  <c r="I984" i="21" a="1"/>
  <c r="I984" i="21" s="1"/>
  <c r="J984" i="21" a="1"/>
  <c r="J984" i="21" s="1"/>
  <c r="H984" i="21" a="1"/>
  <c r="H984" i="21" s="1"/>
  <c r="F984" i="21" a="1"/>
  <c r="F984" i="21" s="1"/>
  <c r="F128" i="21" a="1"/>
  <c r="F128" i="21" s="1"/>
  <c r="H144" i="21" a="1"/>
  <c r="H144" i="21" s="1"/>
  <c r="G152" i="21" a="1"/>
  <c r="G152" i="21" s="1"/>
  <c r="E191" i="21" a="1"/>
  <c r="E191" i="21" s="1"/>
  <c r="F194" i="21" a="1"/>
  <c r="F194" i="21" s="1"/>
  <c r="E198" i="21" a="1"/>
  <c r="E198" i="21" s="1"/>
  <c r="I223" i="21" a="1"/>
  <c r="I223" i="21" s="1"/>
  <c r="F245" i="21" a="1"/>
  <c r="F245" i="21" s="1"/>
  <c r="D262" i="21" a="1"/>
  <c r="D262" i="21" s="1"/>
  <c r="F266" i="21" a="1"/>
  <c r="F266" i="21" s="1"/>
  <c r="E271" i="21" a="1"/>
  <c r="E271" i="21" s="1"/>
  <c r="I290" i="21" a="1"/>
  <c r="I290" i="21" s="1"/>
  <c r="D298" i="21" a="1"/>
  <c r="D298" i="21" s="1"/>
  <c r="F307" i="21" a="1"/>
  <c r="F307" i="21" s="1"/>
  <c r="F363" i="21" a="1"/>
  <c r="F363" i="21" s="1"/>
  <c r="D558" i="21" a="1"/>
  <c r="D558" i="21" s="1"/>
  <c r="H626" i="21" a="1"/>
  <c r="H626" i="21" s="1"/>
  <c r="D643" i="21" a="1"/>
  <c r="D643" i="21" s="1"/>
  <c r="F648" i="21" a="1"/>
  <c r="F648" i="21" s="1"/>
  <c r="H671" i="21" a="1"/>
  <c r="H671" i="21" s="1"/>
  <c r="F1059" i="21" a="1"/>
  <c r="F1059" i="21" s="1"/>
  <c r="H96" i="21" a="1"/>
  <c r="H96" i="21" s="1"/>
  <c r="C102" i="21" a="1"/>
  <c r="C102" i="21" s="1"/>
  <c r="C110" i="21" a="1"/>
  <c r="C110" i="21" s="1"/>
  <c r="C111" i="21" a="1"/>
  <c r="C111" i="21" s="1"/>
  <c r="K128" i="21" a="1"/>
  <c r="K128" i="21" s="1"/>
  <c r="E134" i="21" a="1"/>
  <c r="E134" i="21" s="1"/>
  <c r="H152" i="21" a="1"/>
  <c r="H152" i="21" s="1"/>
  <c r="D154" i="21" a="1"/>
  <c r="D154" i="21" s="1"/>
  <c r="H163" i="21" a="1"/>
  <c r="H163" i="21" s="1"/>
  <c r="G188" i="21" a="1"/>
  <c r="G188" i="21" s="1"/>
  <c r="H191" i="21" a="1"/>
  <c r="H191" i="21" s="1"/>
  <c r="G194" i="21" a="1"/>
  <c r="G194" i="21" s="1"/>
  <c r="F198" i="21" a="1"/>
  <c r="F198" i="21" s="1"/>
  <c r="F204" i="21" a="1"/>
  <c r="F204" i="21" s="1"/>
  <c r="I245" i="21" a="1"/>
  <c r="I245" i="21" s="1"/>
  <c r="E262" i="21" a="1"/>
  <c r="E262" i="21" s="1"/>
  <c r="G266" i="21" a="1"/>
  <c r="G266" i="21" s="1"/>
  <c r="G271" i="21" a="1"/>
  <c r="G271" i="21" s="1"/>
  <c r="C276" i="21" a="1"/>
  <c r="C276" i="21" s="1"/>
  <c r="D288" i="21" a="1"/>
  <c r="D288" i="21" s="1"/>
  <c r="K290" i="21" a="1"/>
  <c r="K290" i="21" s="1"/>
  <c r="L307" i="21" a="1"/>
  <c r="L307" i="21" s="1"/>
  <c r="I363" i="21" a="1"/>
  <c r="I363" i="21" s="1"/>
  <c r="D390" i="21" a="1"/>
  <c r="D390" i="21" s="1"/>
  <c r="C410" i="21" a="1"/>
  <c r="C410" i="21" s="1"/>
  <c r="F468" i="21" a="1"/>
  <c r="F468" i="21" s="1"/>
  <c r="C473" i="21" a="1"/>
  <c r="C473" i="21" s="1"/>
  <c r="K481" i="21" a="1"/>
  <c r="K481" i="21" s="1"/>
  <c r="F492" i="21" a="1"/>
  <c r="F492" i="21" s="1"/>
  <c r="C503" i="21" a="1"/>
  <c r="C503" i="21" s="1"/>
  <c r="J626" i="21" a="1"/>
  <c r="J626" i="21" s="1"/>
  <c r="F636" i="21" a="1"/>
  <c r="F636" i="21" s="1"/>
  <c r="J671" i="21" a="1"/>
  <c r="J671" i="21" s="1"/>
  <c r="L682" i="21" a="1"/>
  <c r="L682" i="21" s="1"/>
  <c r="H696" i="21" a="1"/>
  <c r="H696" i="21" s="1"/>
  <c r="J727" i="21" a="1"/>
  <c r="J727" i="21" s="1"/>
  <c r="J732" i="21" a="1"/>
  <c r="J732" i="21" s="1"/>
  <c r="K754" i="21" a="1"/>
  <c r="K754" i="21" s="1"/>
  <c r="L765" i="21" a="1"/>
  <c r="L765" i="21" s="1"/>
  <c r="L794" i="21" a="1"/>
  <c r="L794" i="21" s="1"/>
  <c r="I800" i="21" a="1"/>
  <c r="I800" i="21" s="1"/>
  <c r="H848" i="21" a="1"/>
  <c r="H848" i="21" s="1"/>
  <c r="D997" i="21" a="1"/>
  <c r="D997" i="21" s="1"/>
  <c r="H1040" i="21" a="1"/>
  <c r="H1040" i="21" s="1"/>
  <c r="C1046" i="21" a="1"/>
  <c r="C1046" i="21" s="1"/>
  <c r="H1059" i="21" a="1"/>
  <c r="H1059" i="21" s="1"/>
  <c r="J152" i="21" a="1"/>
  <c r="J152" i="21" s="1"/>
  <c r="I194" i="21" a="1"/>
  <c r="I194" i="21" s="1"/>
  <c r="K198" i="21" a="1"/>
  <c r="K198" i="21" s="1"/>
  <c r="K245" i="21" a="1"/>
  <c r="K245" i="21" s="1"/>
  <c r="K262" i="21" a="1"/>
  <c r="K262" i="21" s="1"/>
  <c r="I266" i="21" a="1"/>
  <c r="I266" i="21" s="1"/>
  <c r="J271" i="21" a="1"/>
  <c r="J271" i="21" s="1"/>
  <c r="F276" i="21" a="1"/>
  <c r="F276" i="21" s="1"/>
  <c r="H468" i="21" a="1"/>
  <c r="H468" i="21" s="1"/>
  <c r="D473" i="21" a="1"/>
  <c r="D473" i="21" s="1"/>
  <c r="H492" i="21" a="1"/>
  <c r="H492" i="21" s="1"/>
  <c r="H503" i="21" a="1"/>
  <c r="H503" i="21" s="1"/>
  <c r="D542" i="21" a="1"/>
  <c r="D542" i="21" s="1"/>
  <c r="J551" i="21" a="1"/>
  <c r="J551" i="21" s="1"/>
  <c r="F556" i="21" a="1"/>
  <c r="F556" i="21" s="1"/>
  <c r="F558" i="21" a="1"/>
  <c r="F558" i="21" s="1"/>
  <c r="J567" i="21" a="1"/>
  <c r="J567" i="21" s="1"/>
  <c r="I572" i="21" a="1"/>
  <c r="I572" i="21" s="1"/>
  <c r="H591" i="21" a="1"/>
  <c r="H591" i="21" s="1"/>
  <c r="K671" i="21" a="1"/>
  <c r="K671" i="21" s="1"/>
  <c r="E997" i="21" a="1"/>
  <c r="E997" i="21" s="1"/>
  <c r="K1040" i="21" a="1"/>
  <c r="K1040" i="21" s="1"/>
  <c r="C1057" i="21" a="1"/>
  <c r="C1057" i="21" s="1"/>
  <c r="F1064" i="21" a="1"/>
  <c r="F1064" i="21" s="1"/>
  <c r="L125" i="21" a="1"/>
  <c r="L125" i="21" s="1"/>
  <c r="G168" i="21" a="1"/>
  <c r="G168" i="21" s="1"/>
  <c r="L271" i="21" a="1"/>
  <c r="L271" i="21" s="1"/>
  <c r="D697" i="21" a="1"/>
  <c r="D697" i="21" s="1"/>
  <c r="F702" i="21" a="1"/>
  <c r="F702" i="21" s="1"/>
  <c r="C706" i="21" a="1"/>
  <c r="C706" i="21" s="1"/>
  <c r="I747" i="21" a="1"/>
  <c r="I747" i="21" s="1"/>
  <c r="F755" i="21" a="1"/>
  <c r="F755" i="21" s="1"/>
  <c r="I783" i="21" a="1"/>
  <c r="I783" i="21" s="1"/>
  <c r="F831" i="21" a="1"/>
  <c r="F831" i="21" s="1"/>
  <c r="G844" i="21" a="1"/>
  <c r="G844" i="21" s="1"/>
  <c r="F110" i="21" a="1"/>
  <c r="F110" i="21" s="1"/>
  <c r="K111" i="21" a="1"/>
  <c r="K111" i="21" s="1"/>
  <c r="E153" i="21" a="1"/>
  <c r="E153" i="21" s="1"/>
  <c r="J154" i="21" a="1"/>
  <c r="J154" i="21" s="1"/>
  <c r="E156" i="21" a="1"/>
  <c r="E156" i="21" s="1"/>
  <c r="K192" i="21" a="1"/>
  <c r="K192" i="21" s="1"/>
  <c r="D199" i="21" a="1"/>
  <c r="D199" i="21" s="1"/>
  <c r="J205" i="21" a="1"/>
  <c r="J205" i="21" s="1"/>
  <c r="J214" i="21" a="1"/>
  <c r="J214" i="21" s="1"/>
  <c r="D223" i="21" a="1"/>
  <c r="D223" i="21" s="1"/>
  <c r="K225" i="21" a="1"/>
  <c r="K225" i="21" s="1"/>
  <c r="D246" i="21" a="1"/>
  <c r="D246" i="21" s="1"/>
  <c r="D258" i="21" a="1"/>
  <c r="D258" i="21" s="1"/>
  <c r="D267" i="21" a="1"/>
  <c r="D267" i="21" s="1"/>
  <c r="J277" i="21" a="1"/>
  <c r="J277" i="21" s="1"/>
  <c r="C283" i="21" a="1"/>
  <c r="C283" i="21" s="1"/>
  <c r="J288" i="21" a="1"/>
  <c r="J288" i="21" s="1"/>
  <c r="G302" i="21" a="1"/>
  <c r="G302" i="21" s="1"/>
  <c r="D306" i="21" a="1"/>
  <c r="D306" i="21" s="1"/>
  <c r="F309" i="21" a="1"/>
  <c r="F309" i="21" s="1"/>
  <c r="D314" i="21" a="1"/>
  <c r="D314" i="21" s="1"/>
  <c r="G322" i="21" a="1"/>
  <c r="G322" i="21" s="1"/>
  <c r="G341" i="21" a="1"/>
  <c r="G341" i="21" s="1"/>
  <c r="I349" i="21" a="1"/>
  <c r="I349" i="21" s="1"/>
  <c r="D352" i="21" a="1"/>
  <c r="D352" i="21" s="1"/>
  <c r="F357" i="21" a="1"/>
  <c r="F357" i="21" s="1"/>
  <c r="I377" i="21" a="1"/>
  <c r="I377" i="21" s="1"/>
  <c r="I382" i="21" a="1"/>
  <c r="I382" i="21" s="1"/>
  <c r="C387" i="21" a="1"/>
  <c r="C387" i="21" s="1"/>
  <c r="H397" i="21" a="1"/>
  <c r="H397" i="21" s="1"/>
  <c r="I406" i="21" a="1"/>
  <c r="I406" i="21" s="1"/>
  <c r="H410" i="21" a="1"/>
  <c r="H410" i="21" s="1"/>
  <c r="I422" i="21" a="1"/>
  <c r="I422" i="21" s="1"/>
  <c r="L449" i="21" a="1"/>
  <c r="L449" i="21" s="1"/>
  <c r="C454" i="21" a="1"/>
  <c r="C454" i="21" s="1"/>
  <c r="C469" i="21" a="1"/>
  <c r="C469" i="21" s="1"/>
  <c r="L474" i="21" a="1"/>
  <c r="L474" i="21" s="1"/>
  <c r="F480" i="21" a="1"/>
  <c r="F480" i="21" s="1"/>
  <c r="J496" i="21" a="1"/>
  <c r="J496" i="21" s="1"/>
  <c r="D501" i="21" a="1"/>
  <c r="D501" i="21" s="1"/>
  <c r="E542" i="21" a="1"/>
  <c r="E542" i="21" s="1"/>
  <c r="D552" i="21" a="1"/>
  <c r="D552" i="21" s="1"/>
  <c r="K573" i="21" a="1"/>
  <c r="K573" i="21" s="1"/>
  <c r="L583" i="21" a="1"/>
  <c r="L583" i="21" s="1"/>
  <c r="D592" i="21" a="1"/>
  <c r="D592" i="21" s="1"/>
  <c r="K604" i="21" a="1"/>
  <c r="K604" i="21" s="1"/>
  <c r="I608" i="21" a="1"/>
  <c r="I608" i="21" s="1"/>
  <c r="C625" i="21" a="1"/>
  <c r="C625" i="21" s="1"/>
  <c r="C628" i="21" a="1"/>
  <c r="C628" i="21" s="1"/>
  <c r="E641" i="21" a="1"/>
  <c r="E641" i="21" s="1"/>
  <c r="H697" i="21" a="1"/>
  <c r="H697" i="21" s="1"/>
  <c r="D706" i="21" a="1"/>
  <c r="D706" i="21" s="1"/>
  <c r="E737" i="21" a="1"/>
  <c r="E737" i="21" s="1"/>
  <c r="J783" i="21" a="1"/>
  <c r="J783" i="21" s="1"/>
  <c r="C802" i="21" a="1"/>
  <c r="C802" i="21" s="1"/>
  <c r="D812" i="21" a="1"/>
  <c r="D812" i="21" s="1"/>
  <c r="C866" i="21" a="1"/>
  <c r="C866" i="21" s="1"/>
  <c r="E875" i="21" a="1"/>
  <c r="E875" i="21" s="1"/>
  <c r="D883" i="21" a="1"/>
  <c r="D883" i="21" s="1"/>
  <c r="G892" i="21" a="1"/>
  <c r="G892" i="21" s="1"/>
  <c r="H906" i="21" a="1"/>
  <c r="H906" i="21" s="1"/>
  <c r="F936" i="21" a="1"/>
  <c r="F936" i="21" s="1"/>
  <c r="C952" i="21" a="1"/>
  <c r="C952" i="21" s="1"/>
  <c r="G958" i="21" a="1"/>
  <c r="G958" i="21" s="1"/>
  <c r="H983" i="21" a="1"/>
  <c r="H983" i="21" s="1"/>
  <c r="D985" i="21" a="1"/>
  <c r="D985" i="21" s="1"/>
  <c r="J993" i="21" a="1"/>
  <c r="J993" i="21" s="1"/>
  <c r="I997" i="21" a="1"/>
  <c r="I997" i="21" s="1"/>
  <c r="H1017" i="21" a="1"/>
  <c r="H1017" i="21" s="1"/>
  <c r="E1023" i="21" a="1"/>
  <c r="E1023" i="21" s="1"/>
  <c r="D1045" i="21" a="1"/>
  <c r="D1045" i="21" s="1"/>
  <c r="E99" i="21" a="1"/>
  <c r="E99" i="21" s="1"/>
  <c r="K104" i="21" a="1"/>
  <c r="K104" i="21" s="1"/>
  <c r="D109" i="21" a="1"/>
  <c r="D109" i="21" s="1"/>
  <c r="G110" i="21" a="1"/>
  <c r="G110" i="21" s="1"/>
  <c r="K121" i="21" a="1"/>
  <c r="K121" i="21" s="1"/>
  <c r="F153" i="21" a="1"/>
  <c r="F153" i="21" s="1"/>
  <c r="F156" i="21" a="1"/>
  <c r="F156" i="21" s="1"/>
  <c r="G166" i="21" a="1"/>
  <c r="G166" i="21" s="1"/>
  <c r="D175" i="21" a="1"/>
  <c r="D175" i="21" s="1"/>
  <c r="F199" i="21" a="1"/>
  <c r="F199" i="21" s="1"/>
  <c r="E223" i="21" a="1"/>
  <c r="E223" i="21" s="1"/>
  <c r="H246" i="21" a="1"/>
  <c r="H246" i="21" s="1"/>
  <c r="C254" i="21" a="1"/>
  <c r="C254" i="21" s="1"/>
  <c r="H258" i="21" a="1"/>
  <c r="H258" i="21" s="1"/>
  <c r="K261" i="21" a="1"/>
  <c r="K261" i="21" s="1"/>
  <c r="E267" i="21" a="1"/>
  <c r="E267" i="21" s="1"/>
  <c r="H270" i="21" a="1"/>
  <c r="H270" i="21" s="1"/>
  <c r="K277" i="21" a="1"/>
  <c r="K277" i="21" s="1"/>
  <c r="D283" i="21" a="1"/>
  <c r="D283" i="21" s="1"/>
  <c r="J302" i="21" a="1"/>
  <c r="J302" i="21" s="1"/>
  <c r="F306" i="21" a="1"/>
  <c r="F306" i="21" s="1"/>
  <c r="H309" i="21" a="1"/>
  <c r="H309" i="21" s="1"/>
  <c r="I322" i="21" a="1"/>
  <c r="I322" i="21" s="1"/>
  <c r="H341" i="21" a="1"/>
  <c r="H341" i="21" s="1"/>
  <c r="K357" i="21" a="1"/>
  <c r="K357" i="21" s="1"/>
  <c r="J382" i="21" a="1"/>
  <c r="J382" i="21" s="1"/>
  <c r="G387" i="21" a="1"/>
  <c r="G387" i="21" s="1"/>
  <c r="K397" i="21" a="1"/>
  <c r="K397" i="21" s="1"/>
  <c r="J410" i="21" a="1"/>
  <c r="J410" i="21" s="1"/>
  <c r="F466" i="21" a="1"/>
  <c r="F466" i="21" s="1"/>
  <c r="J480" i="21" a="1"/>
  <c r="J480" i="21" s="1"/>
  <c r="F501" i="21" a="1"/>
  <c r="F501" i="21" s="1"/>
  <c r="G542" i="21" a="1"/>
  <c r="G542" i="21" s="1"/>
  <c r="G579" i="21" a="1"/>
  <c r="G579" i="21" s="1"/>
  <c r="F592" i="21" a="1"/>
  <c r="F592" i="21" s="1"/>
  <c r="G621" i="21" a="1"/>
  <c r="G621" i="21" s="1"/>
  <c r="D625" i="21" a="1"/>
  <c r="D625" i="21" s="1"/>
  <c r="L656" i="21" a="1"/>
  <c r="L656" i="21" s="1"/>
  <c r="D661" i="21" a="1"/>
  <c r="D661" i="21" s="1"/>
  <c r="D671" i="21" a="1"/>
  <c r="D671" i="21" s="1"/>
  <c r="F677" i="21" a="1"/>
  <c r="F677" i="21" s="1"/>
  <c r="I697" i="21" a="1"/>
  <c r="I697" i="21" s="1"/>
  <c r="F706" i="21" a="1"/>
  <c r="F706" i="21" s="1"/>
  <c r="L710" i="21" a="1"/>
  <c r="L710" i="21" s="1"/>
  <c r="C733" i="21" a="1"/>
  <c r="C733" i="21" s="1"/>
  <c r="G737" i="21" a="1"/>
  <c r="G737" i="21" s="1"/>
  <c r="H755" i="21" a="1"/>
  <c r="H755" i="21" s="1"/>
  <c r="I758" i="21" a="1"/>
  <c r="I758" i="21" s="1"/>
  <c r="E761" i="21" a="1"/>
  <c r="E761" i="21" s="1"/>
  <c r="H764" i="21" a="1"/>
  <c r="H764" i="21" s="1"/>
  <c r="F768" i="21" a="1"/>
  <c r="F768" i="21" s="1"/>
  <c r="D802" i="21" a="1"/>
  <c r="D802" i="21" s="1"/>
  <c r="E812" i="21" a="1"/>
  <c r="E812" i="21" s="1"/>
  <c r="J866" i="21" a="1"/>
  <c r="J866" i="21" s="1"/>
  <c r="F875" i="21" a="1"/>
  <c r="F875" i="21" s="1"/>
  <c r="J883" i="21" a="1"/>
  <c r="J883" i="21" s="1"/>
  <c r="I923" i="21" a="1"/>
  <c r="I923" i="21" s="1"/>
  <c r="J928" i="21" a="1"/>
  <c r="J928" i="21" s="1"/>
  <c r="L936" i="21" a="1"/>
  <c r="L936" i="21" s="1"/>
  <c r="J983" i="21" a="1"/>
  <c r="J983" i="21" s="1"/>
  <c r="G985" i="21" a="1"/>
  <c r="G985" i="21" s="1"/>
  <c r="G1042" i="21" a="1"/>
  <c r="G1042" i="21" s="1"/>
  <c r="F1045" i="21" a="1"/>
  <c r="F1045" i="21" s="1"/>
  <c r="I1055" i="21" a="1"/>
  <c r="I1055" i="21" s="1"/>
  <c r="D1059" i="21" a="1"/>
  <c r="D1059" i="21" s="1"/>
  <c r="D1062" i="21" a="1"/>
  <c r="D1062" i="21" s="1"/>
  <c r="G1065" i="21" a="1"/>
  <c r="G1065" i="21" s="1"/>
  <c r="K302" i="21" a="1"/>
  <c r="K302" i="21" s="1"/>
  <c r="L410" i="21" a="1"/>
  <c r="L410" i="21" s="1"/>
  <c r="H466" i="21" a="1"/>
  <c r="H466" i="21" s="1"/>
  <c r="J592" i="21" a="1"/>
  <c r="J592" i="21" s="1"/>
  <c r="G677" i="21" a="1"/>
  <c r="G677" i="21" s="1"/>
  <c r="G706" i="21" a="1"/>
  <c r="G706" i="21" s="1"/>
  <c r="K733" i="21" a="1"/>
  <c r="K733" i="21" s="1"/>
  <c r="F761" i="21" a="1"/>
  <c r="F761" i="21" s="1"/>
  <c r="H768" i="21" a="1"/>
  <c r="H768" i="21" s="1"/>
  <c r="G802" i="21" a="1"/>
  <c r="G802" i="21" s="1"/>
  <c r="I875" i="21" a="1"/>
  <c r="I875" i="21" s="1"/>
  <c r="K883" i="21" a="1"/>
  <c r="K883" i="21" s="1"/>
  <c r="H1045" i="21" a="1"/>
  <c r="H1045" i="21" s="1"/>
  <c r="K1055" i="21" a="1"/>
  <c r="K1055" i="21" s="1"/>
  <c r="E1059" i="21" a="1"/>
  <c r="E1059" i="21" s="1"/>
  <c r="L607" i="21" a="1"/>
  <c r="L607" i="21" s="1"/>
  <c r="H607" i="21" a="1"/>
  <c r="H607" i="21" s="1"/>
  <c r="H635" i="21" a="1"/>
  <c r="H635" i="21" s="1"/>
  <c r="G635" i="21" a="1"/>
  <c r="G635" i="21" s="1"/>
  <c r="F635" i="21" a="1"/>
  <c r="F635" i="21" s="1"/>
  <c r="E635" i="21" a="1"/>
  <c r="E635" i="21" s="1"/>
  <c r="E744" i="21" a="1"/>
  <c r="E744" i="21" s="1"/>
  <c r="H744" i="21" a="1"/>
  <c r="H744" i="21" s="1"/>
  <c r="K777" i="21" a="1"/>
  <c r="K777" i="21" s="1"/>
  <c r="D777" i="21" a="1"/>
  <c r="D777" i="21" s="1"/>
  <c r="H777" i="21" a="1"/>
  <c r="H777" i="21" s="1"/>
  <c r="H98" i="21" a="1"/>
  <c r="H98" i="21" s="1"/>
  <c r="F171" i="21" a="1"/>
  <c r="F171" i="21" s="1"/>
  <c r="J171" i="21" a="1"/>
  <c r="J171" i="21" s="1"/>
  <c r="C171" i="21" a="1"/>
  <c r="C171" i="21" s="1"/>
  <c r="H171" i="21" a="1"/>
  <c r="H171" i="21" s="1"/>
  <c r="G171" i="21" a="1"/>
  <c r="G171" i="21" s="1"/>
  <c r="E171" i="21" a="1"/>
  <c r="E171" i="21" s="1"/>
  <c r="D171" i="21" a="1"/>
  <c r="D171" i="21" s="1"/>
  <c r="I75" i="21" a="1"/>
  <c r="I75" i="21" s="1"/>
  <c r="D75" i="21" a="1"/>
  <c r="D75" i="21" s="1"/>
  <c r="K81" i="21" a="1"/>
  <c r="K81" i="21" s="1"/>
  <c r="J90" i="21" a="1"/>
  <c r="J90" i="21" s="1"/>
  <c r="I90" i="21" a="1"/>
  <c r="I90" i="21" s="1"/>
  <c r="E90" i="21" a="1"/>
  <c r="E90" i="21" s="1"/>
  <c r="G90" i="21" a="1"/>
  <c r="G90" i="21" s="1"/>
  <c r="F90" i="21" a="1"/>
  <c r="F90" i="21" s="1"/>
  <c r="C90" i="21" a="1"/>
  <c r="C90" i="21" s="1"/>
  <c r="G164" i="21" a="1"/>
  <c r="G164" i="21" s="1"/>
  <c r="C164" i="21" a="1"/>
  <c r="C164" i="21" s="1"/>
  <c r="K164" i="21" a="1"/>
  <c r="K164" i="21" s="1"/>
  <c r="H164" i="21" a="1"/>
  <c r="H164" i="21" s="1"/>
  <c r="F164" i="21" a="1"/>
  <c r="F164" i="21" s="1"/>
  <c r="L126" i="21" a="1"/>
  <c r="L126" i="21" s="1"/>
  <c r="K126" i="21" a="1"/>
  <c r="K126" i="21" s="1"/>
  <c r="L181" i="21" a="1"/>
  <c r="L181" i="21" s="1"/>
  <c r="J181" i="21" a="1"/>
  <c r="J181" i="21" s="1"/>
  <c r="H263" i="21" a="1"/>
  <c r="H263" i="21" s="1"/>
  <c r="E263" i="21" a="1"/>
  <c r="E263" i="21" s="1"/>
  <c r="J440" i="21" a="1"/>
  <c r="J440" i="21" s="1"/>
  <c r="K440" i="21" a="1"/>
  <c r="K440" i="21" s="1"/>
  <c r="G440" i="21" a="1"/>
  <c r="G440" i="21" s="1"/>
  <c r="E440" i="21" a="1"/>
  <c r="E440" i="21" s="1"/>
  <c r="C440" i="21" a="1"/>
  <c r="C440" i="21" s="1"/>
  <c r="E136" i="21" a="1"/>
  <c r="E136" i="21" s="1"/>
  <c r="I136" i="21" a="1"/>
  <c r="I136" i="21" s="1"/>
  <c r="F150" i="21" a="1"/>
  <c r="F150" i="21" s="1"/>
  <c r="H150" i="21" a="1"/>
  <c r="H150" i="21" s="1"/>
  <c r="G150" i="21" a="1"/>
  <c r="G150" i="21" s="1"/>
  <c r="E150" i="21" a="1"/>
  <c r="E150" i="21" s="1"/>
  <c r="G169" i="21" a="1"/>
  <c r="G169" i="21" s="1"/>
  <c r="K169" i="21" a="1"/>
  <c r="K169" i="21" s="1"/>
  <c r="F169" i="21" a="1"/>
  <c r="F169" i="21" s="1"/>
  <c r="D169" i="21" a="1"/>
  <c r="D169" i="21" s="1"/>
  <c r="F187" i="21" a="1"/>
  <c r="F187" i="21" s="1"/>
  <c r="K187" i="21" a="1"/>
  <c r="K187" i="21" s="1"/>
  <c r="J243" i="21" a="1"/>
  <c r="J243" i="21" s="1"/>
  <c r="E243" i="21" a="1"/>
  <c r="E243" i="21" s="1"/>
  <c r="G243" i="21" a="1"/>
  <c r="G243" i="21" s="1"/>
  <c r="K133" i="21" a="1"/>
  <c r="K133" i="21" s="1"/>
  <c r="L133" i="21" a="1"/>
  <c r="L133" i="21" s="1"/>
  <c r="I133" i="21" a="1"/>
  <c r="I133" i="21" s="1"/>
  <c r="H133" i="21" a="1"/>
  <c r="H133" i="21" s="1"/>
  <c r="G133" i="21" a="1"/>
  <c r="G133" i="21" s="1"/>
  <c r="F133" i="21" a="1"/>
  <c r="F133" i="21" s="1"/>
  <c r="D133" i="21" a="1"/>
  <c r="D133" i="21" s="1"/>
  <c r="C126" i="21" a="1"/>
  <c r="C126" i="21" s="1"/>
  <c r="L92" i="21" a="1"/>
  <c r="L92" i="21" s="1"/>
  <c r="E92" i="21" a="1"/>
  <c r="E92" i="21" s="1"/>
  <c r="H122" i="21" a="1"/>
  <c r="H122" i="21" s="1"/>
  <c r="F143" i="21" a="1"/>
  <c r="F143" i="21" s="1"/>
  <c r="K143" i="21" a="1"/>
  <c r="K143" i="21" s="1"/>
  <c r="J215" i="21" a="1"/>
  <c r="J215" i="21" s="1"/>
  <c r="D215" i="21" a="1"/>
  <c r="D215" i="21" s="1"/>
  <c r="L215" i="21" a="1"/>
  <c r="L215" i="21" s="1"/>
  <c r="F215" i="21" a="1"/>
  <c r="F215" i="21" s="1"/>
  <c r="E215" i="21" a="1"/>
  <c r="E215" i="21" s="1"/>
  <c r="K228" i="21" a="1"/>
  <c r="K228" i="21" s="1"/>
  <c r="F228" i="21" a="1"/>
  <c r="F228" i="21" s="1"/>
  <c r="J228" i="21" a="1"/>
  <c r="J228" i="21" s="1"/>
  <c r="C218" i="21" a="1"/>
  <c r="C218" i="21" s="1"/>
  <c r="F218" i="21" a="1"/>
  <c r="F218" i="21" s="1"/>
  <c r="K146" i="21" a="1"/>
  <c r="K146" i="21" s="1"/>
  <c r="C146" i="21" a="1"/>
  <c r="C146" i="21" s="1"/>
  <c r="J146" i="21" a="1"/>
  <c r="J146" i="21" s="1"/>
  <c r="K70" i="21" a="1"/>
  <c r="K70" i="21" s="1"/>
  <c r="GY70" i="21" a="1"/>
  <c r="GY70" i="21" s="1"/>
  <c r="DP70" i="21" a="1"/>
  <c r="DP70" i="21" s="1"/>
  <c r="AD70" i="21" a="1"/>
  <c r="AD70" i="21" s="1"/>
  <c r="CP70" i="21" a="1"/>
  <c r="CP70" i="21" s="1"/>
  <c r="LB70" i="21" a="1"/>
  <c r="LB70" i="21" s="1"/>
  <c r="GA70" i="21" a="1"/>
  <c r="GA70" i="21" s="1"/>
  <c r="DL70" i="21" a="1"/>
  <c r="DL70" i="21" s="1"/>
  <c r="AC70" i="21" a="1"/>
  <c r="AC70" i="21" s="1"/>
  <c r="KK70" i="21" a="1"/>
  <c r="KK70" i="21" s="1"/>
  <c r="CZ70" i="21" a="1"/>
  <c r="CZ70" i="21" s="1"/>
  <c r="X70" i="21" a="1"/>
  <c r="X70" i="21" s="1"/>
  <c r="JD70" i="21" a="1"/>
  <c r="JD70" i="21" s="1"/>
  <c r="Q70" i="21" a="1"/>
  <c r="Q70" i="21" s="1"/>
  <c r="FS70" i="21" a="1"/>
  <c r="FS70" i="21" s="1"/>
  <c r="FF70" i="21" a="1"/>
  <c r="FF70" i="21" s="1"/>
  <c r="T70" i="21" a="1"/>
  <c r="T70" i="21" s="1"/>
  <c r="ER70" i="21" a="1"/>
  <c r="ER70" i="21" s="1"/>
  <c r="JQ70" i="21" a="1"/>
  <c r="JQ70" i="21" s="1"/>
  <c r="CV70" i="21" a="1"/>
  <c r="CV70" i="21" s="1"/>
  <c r="IR70" i="21" a="1"/>
  <c r="IR70" i="21" s="1"/>
  <c r="EL70" i="21" a="1"/>
  <c r="EL70" i="21" s="1"/>
  <c r="CL70" i="21" a="1"/>
  <c r="CL70" i="21" s="1"/>
  <c r="P70" i="21" a="1"/>
  <c r="P70" i="21" s="1"/>
  <c r="H88" i="21" a="1"/>
  <c r="H88" i="21" s="1"/>
  <c r="K88" i="21" a="1"/>
  <c r="K88" i="21" s="1"/>
  <c r="I88" i="21" a="1"/>
  <c r="I88" i="21" s="1"/>
  <c r="G88" i="21" a="1"/>
  <c r="G88" i="21" s="1"/>
  <c r="E88" i="21" a="1"/>
  <c r="E88" i="21" s="1"/>
  <c r="D88" i="21" a="1"/>
  <c r="D88" i="21" s="1"/>
  <c r="K301" i="21" a="1"/>
  <c r="K301" i="21" s="1"/>
  <c r="F301" i="21" a="1"/>
  <c r="F301" i="21" s="1"/>
  <c r="H446" i="21" a="1"/>
  <c r="H446" i="21" s="1"/>
  <c r="I446" i="21" a="1"/>
  <c r="I446" i="21" s="1"/>
  <c r="C446" i="21" a="1"/>
  <c r="C446" i="21" s="1"/>
  <c r="G516" i="21" a="1"/>
  <c r="G516" i="21" s="1"/>
  <c r="K516" i="21" a="1"/>
  <c r="K516" i="21" s="1"/>
  <c r="J516" i="21" a="1"/>
  <c r="J516" i="21" s="1"/>
  <c r="H516" i="21" a="1"/>
  <c r="H516" i="21" s="1"/>
  <c r="F516" i="21" a="1"/>
  <c r="F516" i="21" s="1"/>
  <c r="E516" i="21" a="1"/>
  <c r="E516" i="21" s="1"/>
  <c r="D516" i="21" a="1"/>
  <c r="D516" i="21" s="1"/>
  <c r="C516" i="21" a="1"/>
  <c r="C516" i="21" s="1"/>
  <c r="G885" i="21" a="1"/>
  <c r="G885" i="21" s="1"/>
  <c r="I885" i="21" a="1"/>
  <c r="I885" i="21" s="1"/>
  <c r="AN97" i="21" a="1"/>
  <c r="AN97" i="21" s="1"/>
  <c r="H71" i="21" a="1"/>
  <c r="H71" i="21" s="1"/>
  <c r="S74" i="21" a="1"/>
  <c r="S74" i="21" s="1"/>
  <c r="DT74" i="21" a="1"/>
  <c r="DT74" i="21" s="1"/>
  <c r="G109" i="21" a="1"/>
  <c r="G109" i="21" s="1"/>
  <c r="J140" i="21" a="1"/>
  <c r="J140" i="21" s="1"/>
  <c r="I144" i="21" a="1"/>
  <c r="I144" i="21" s="1"/>
  <c r="I148" i="21" a="1"/>
  <c r="I148" i="21" s="1"/>
  <c r="I152" i="21" a="1"/>
  <c r="I152" i="21" s="1"/>
  <c r="I153" i="21" a="1"/>
  <c r="I153" i="21" s="1"/>
  <c r="I154" i="21" a="1"/>
  <c r="I154" i="21" s="1"/>
  <c r="H155" i="21" a="1"/>
  <c r="H155" i="21" s="1"/>
  <c r="H156" i="21" a="1"/>
  <c r="H156" i="21" s="1"/>
  <c r="I175" i="21" a="1"/>
  <c r="I175" i="21" s="1"/>
  <c r="C177" i="21" a="1"/>
  <c r="C177" i="21" s="1"/>
  <c r="D180" i="21" a="1"/>
  <c r="D180" i="21" s="1"/>
  <c r="C186" i="21" a="1"/>
  <c r="C186" i="21" s="1"/>
  <c r="G191" i="21" a="1"/>
  <c r="G191" i="21" s="1"/>
  <c r="C193" i="21" a="1"/>
  <c r="C193" i="21" s="1"/>
  <c r="J198" i="21" a="1"/>
  <c r="J198" i="21" s="1"/>
  <c r="H199" i="21" a="1"/>
  <c r="H199" i="21" s="1"/>
  <c r="D202" i="21" a="1"/>
  <c r="D202" i="21" s="1"/>
  <c r="I211" i="21" a="1"/>
  <c r="I211" i="21" s="1"/>
  <c r="H212" i="21" a="1"/>
  <c r="H212" i="21" s="1"/>
  <c r="F222" i="21" a="1"/>
  <c r="F222" i="21" s="1"/>
  <c r="G223" i="21" a="1"/>
  <c r="G223" i="21" s="1"/>
  <c r="D226" i="21" a="1"/>
  <c r="D226" i="21" s="1"/>
  <c r="I231" i="21" a="1"/>
  <c r="I231" i="21" s="1"/>
  <c r="C237" i="21" a="1"/>
  <c r="C237" i="21" s="1"/>
  <c r="C238" i="21" a="1"/>
  <c r="C238" i="21" s="1"/>
  <c r="F240" i="21" a="1"/>
  <c r="F240" i="21" s="1"/>
  <c r="L250" i="21" a="1"/>
  <c r="L250" i="21" s="1"/>
  <c r="E254" i="21" a="1"/>
  <c r="E254" i="21" s="1"/>
  <c r="G256" i="21" a="1"/>
  <c r="G256" i="21" s="1"/>
  <c r="H266" i="21" a="1"/>
  <c r="H266" i="21" s="1"/>
  <c r="H267" i="21" a="1"/>
  <c r="H267" i="21" s="1"/>
  <c r="D272" i="21" a="1"/>
  <c r="D272" i="21" s="1"/>
  <c r="C274" i="21" a="1"/>
  <c r="C274" i="21" s="1"/>
  <c r="H276" i="21" a="1"/>
  <c r="H276" i="21" s="1"/>
  <c r="C278" i="21" a="1"/>
  <c r="C278" i="21" s="1"/>
  <c r="L283" i="21" a="1"/>
  <c r="L283" i="21" s="1"/>
  <c r="I283" i="21" a="1"/>
  <c r="I283" i="21" s="1"/>
  <c r="H283" i="21" a="1"/>
  <c r="H283" i="21" s="1"/>
  <c r="F283" i="21" a="1"/>
  <c r="F283" i="21" s="1"/>
  <c r="K405" i="21" a="1"/>
  <c r="K405" i="21" s="1"/>
  <c r="H405" i="21" a="1"/>
  <c r="H405" i="21" s="1"/>
  <c r="G405" i="21" a="1"/>
  <c r="G405" i="21" s="1"/>
  <c r="C405" i="21" a="1"/>
  <c r="C405" i="21" s="1"/>
  <c r="K522" i="21" a="1"/>
  <c r="K522" i="21" s="1"/>
  <c r="C522" i="21" a="1"/>
  <c r="C522" i="21" s="1"/>
  <c r="K664" i="21" a="1"/>
  <c r="K664" i="21" s="1"/>
  <c r="L664" i="21" a="1"/>
  <c r="L664" i="21" s="1"/>
  <c r="H664" i="21" a="1"/>
  <c r="H664" i="21" s="1"/>
  <c r="F664" i="21" a="1"/>
  <c r="F664" i="21" s="1"/>
  <c r="D664" i="21" a="1"/>
  <c r="D664" i="21" s="1"/>
  <c r="F1015" i="21" a="1"/>
  <c r="F1015" i="21" s="1"/>
  <c r="I1015" i="21" a="1"/>
  <c r="I1015" i="21" s="1"/>
  <c r="E1015" i="21" a="1"/>
  <c r="E1015" i="21" s="1"/>
  <c r="J177" i="21" a="1"/>
  <c r="J177" i="21" s="1"/>
  <c r="F180" i="21" a="1"/>
  <c r="F180" i="21" s="1"/>
  <c r="D186" i="21" a="1"/>
  <c r="D186" i="21" s="1"/>
  <c r="K193" i="21" a="1"/>
  <c r="K193" i="21" s="1"/>
  <c r="E202" i="21" a="1"/>
  <c r="E202" i="21" s="1"/>
  <c r="F226" i="21" a="1"/>
  <c r="F226" i="21" s="1"/>
  <c r="D237" i="21" a="1"/>
  <c r="D237" i="21" s="1"/>
  <c r="D238" i="21" a="1"/>
  <c r="D238" i="21" s="1"/>
  <c r="G240" i="21" a="1"/>
  <c r="G240" i="21" s="1"/>
  <c r="F254" i="21" a="1"/>
  <c r="F254" i="21" s="1"/>
  <c r="E272" i="21" a="1"/>
  <c r="E272" i="21" s="1"/>
  <c r="G274" i="21" a="1"/>
  <c r="G274" i="21" s="1"/>
  <c r="J276" i="21" a="1"/>
  <c r="J276" i="21" s="1"/>
  <c r="E278" i="21" a="1"/>
  <c r="E278" i="21" s="1"/>
  <c r="L335" i="21" a="1"/>
  <c r="L335" i="21" s="1"/>
  <c r="I335" i="21" a="1"/>
  <c r="I335" i="21" s="1"/>
  <c r="F335" i="21" a="1"/>
  <c r="F335" i="21" s="1"/>
  <c r="E335" i="21" a="1"/>
  <c r="E335" i="21" s="1"/>
  <c r="L457" i="21" a="1"/>
  <c r="L457" i="21" s="1"/>
  <c r="K457" i="21" a="1"/>
  <c r="K457" i="21" s="1"/>
  <c r="I457" i="21" a="1"/>
  <c r="I457" i="21" s="1"/>
  <c r="G457" i="21" a="1"/>
  <c r="G457" i="21" s="1"/>
  <c r="E457" i="21" a="1"/>
  <c r="E457" i="21" s="1"/>
  <c r="D457" i="21" a="1"/>
  <c r="D457" i="21" s="1"/>
  <c r="C457" i="21" a="1"/>
  <c r="C457" i="21" s="1"/>
  <c r="K627" i="21" a="1"/>
  <c r="K627" i="21" s="1"/>
  <c r="E627" i="21" a="1"/>
  <c r="E627" i="21" s="1"/>
  <c r="I865" i="21" a="1"/>
  <c r="I865" i="21" s="1"/>
  <c r="J865" i="21" a="1"/>
  <c r="J865" i="21" s="1"/>
  <c r="H865" i="21" a="1"/>
  <c r="H865" i="21" s="1"/>
  <c r="F865" i="21" a="1"/>
  <c r="F865" i="21" s="1"/>
  <c r="E865" i="21" a="1"/>
  <c r="E865" i="21" s="1"/>
  <c r="D865" i="21" a="1"/>
  <c r="D865" i="21" s="1"/>
  <c r="L865" i="21" a="1"/>
  <c r="L865" i="21" s="1"/>
  <c r="J305" i="21" a="1"/>
  <c r="J305" i="21" s="1"/>
  <c r="I305" i="21" a="1"/>
  <c r="I305" i="21" s="1"/>
  <c r="G305" i="21" a="1"/>
  <c r="G305" i="21" s="1"/>
  <c r="F305" i="21" a="1"/>
  <c r="F305" i="21" s="1"/>
  <c r="E76" i="21" a="1"/>
  <c r="E76" i="21" s="1"/>
  <c r="C97" i="21" a="1"/>
  <c r="C97" i="21" s="1"/>
  <c r="C104" i="21" a="1"/>
  <c r="C104" i="21" s="1"/>
  <c r="I109" i="21" a="1"/>
  <c r="I109" i="21" s="1"/>
  <c r="C112" i="21" a="1"/>
  <c r="C112" i="21" s="1"/>
  <c r="C135" i="21" a="1"/>
  <c r="C135" i="21" s="1"/>
  <c r="D137" i="21" a="1"/>
  <c r="D137" i="21" s="1"/>
  <c r="F141" i="21" a="1"/>
  <c r="F141" i="21" s="1"/>
  <c r="C144" i="21" a="1"/>
  <c r="C144" i="21" s="1"/>
  <c r="D145" i="21" a="1"/>
  <c r="D145" i="21" s="1"/>
  <c r="L152" i="21" a="1"/>
  <c r="L152" i="21" s="1"/>
  <c r="L153" i="21" a="1"/>
  <c r="L153" i="21" s="1"/>
  <c r="K154" i="21" a="1"/>
  <c r="K154" i="21" s="1"/>
  <c r="K155" i="21" a="1"/>
  <c r="K155" i="21" s="1"/>
  <c r="H174" i="21" a="1"/>
  <c r="H174" i="21" s="1"/>
  <c r="K175" i="21" a="1"/>
  <c r="K175" i="21" s="1"/>
  <c r="G180" i="21" a="1"/>
  <c r="G180" i="21" s="1"/>
  <c r="F186" i="21" a="1"/>
  <c r="F186" i="21" s="1"/>
  <c r="C190" i="21" a="1"/>
  <c r="C190" i="21" s="1"/>
  <c r="I191" i="21" a="1"/>
  <c r="I191" i="21" s="1"/>
  <c r="L212" i="21" a="1"/>
  <c r="L212" i="21" s="1"/>
  <c r="K222" i="21" a="1"/>
  <c r="K222" i="21" s="1"/>
  <c r="G226" i="21" a="1"/>
  <c r="G226" i="21" s="1"/>
  <c r="F237" i="21" a="1"/>
  <c r="F237" i="21" s="1"/>
  <c r="E238" i="21" a="1"/>
  <c r="E238" i="21" s="1"/>
  <c r="H254" i="21" a="1"/>
  <c r="H254" i="21" s="1"/>
  <c r="C257" i="21" a="1"/>
  <c r="C257" i="21" s="1"/>
  <c r="J265" i="21" a="1"/>
  <c r="J265" i="21" s="1"/>
  <c r="K266" i="21" a="1"/>
  <c r="K266" i="21" s="1"/>
  <c r="F272" i="21" a="1"/>
  <c r="F272" i="21" s="1"/>
  <c r="H274" i="21" a="1"/>
  <c r="H274" i="21" s="1"/>
  <c r="K276" i="21" a="1"/>
  <c r="K276" i="21" s="1"/>
  <c r="J278" i="21" a="1"/>
  <c r="J278" i="21" s="1"/>
  <c r="J319" i="21" a="1"/>
  <c r="J319" i="21" s="1"/>
  <c r="K319" i="21" a="1"/>
  <c r="K319" i="21" s="1"/>
  <c r="H319" i="21" a="1"/>
  <c r="H319" i="21" s="1"/>
  <c r="J425" i="21" a="1"/>
  <c r="J425" i="21" s="1"/>
  <c r="K425" i="21" a="1"/>
  <c r="K425" i="21" s="1"/>
  <c r="H425" i="21" a="1"/>
  <c r="H425" i="21" s="1"/>
  <c r="F425" i="21" a="1"/>
  <c r="F425" i="21" s="1"/>
  <c r="E425" i="21" a="1"/>
  <c r="E425" i="21" s="1"/>
  <c r="C425" i="21" a="1"/>
  <c r="C425" i="21" s="1"/>
  <c r="J458" i="21" a="1"/>
  <c r="J458" i="21" s="1"/>
  <c r="K458" i="21" a="1"/>
  <c r="K458" i="21" s="1"/>
  <c r="G458" i="21" a="1"/>
  <c r="G458" i="21" s="1"/>
  <c r="E458" i="21" a="1"/>
  <c r="E458" i="21" s="1"/>
  <c r="C458" i="21" a="1"/>
  <c r="C458" i="21" s="1"/>
  <c r="L489" i="21" a="1"/>
  <c r="L489" i="21" s="1"/>
  <c r="K489" i="21" a="1"/>
  <c r="K489" i="21" s="1"/>
  <c r="J588" i="21" a="1"/>
  <c r="J588" i="21" s="1"/>
  <c r="K588" i="21" a="1"/>
  <c r="K588" i="21" s="1"/>
  <c r="G588" i="21" a="1"/>
  <c r="G588" i="21" s="1"/>
  <c r="C588" i="21" a="1"/>
  <c r="C588" i="21" s="1"/>
  <c r="J729" i="21" a="1"/>
  <c r="J729" i="21" s="1"/>
  <c r="G729" i="21" a="1"/>
  <c r="G729" i="21" s="1"/>
  <c r="F729" i="21" a="1"/>
  <c r="F729" i="21" s="1"/>
  <c r="E729" i="21" a="1"/>
  <c r="E729" i="21" s="1"/>
  <c r="K729" i="21" a="1"/>
  <c r="K729" i="21" s="1"/>
  <c r="J990" i="21" a="1"/>
  <c r="J990" i="21" s="1"/>
  <c r="C990" i="21" a="1"/>
  <c r="C990" i="21" s="1"/>
  <c r="G1003" i="21" a="1"/>
  <c r="G1003" i="21" s="1"/>
  <c r="F1003" i="21" a="1"/>
  <c r="F1003" i="21" s="1"/>
  <c r="J1003" i="21" a="1"/>
  <c r="J1003" i="21" s="1"/>
  <c r="F72" i="21" a="1"/>
  <c r="F72" i="21" s="1"/>
  <c r="H76" i="21" a="1"/>
  <c r="H76" i="21" s="1"/>
  <c r="E97" i="21" a="1"/>
  <c r="E97" i="21" s="1"/>
  <c r="D104" i="21" a="1"/>
  <c r="D104" i="21" s="1"/>
  <c r="L109" i="21" a="1"/>
  <c r="L109" i="21" s="1"/>
  <c r="I112" i="21" a="1"/>
  <c r="I112" i="21" s="1"/>
  <c r="F135" i="21" a="1"/>
  <c r="F135" i="21" s="1"/>
  <c r="D144" i="21" a="1"/>
  <c r="D144" i="21" s="1"/>
  <c r="E145" i="21" a="1"/>
  <c r="E145" i="21" s="1"/>
  <c r="H180" i="21" a="1"/>
  <c r="H180" i="21" s="1"/>
  <c r="G186" i="21" a="1"/>
  <c r="G186" i="21" s="1"/>
  <c r="F190" i="21" a="1"/>
  <c r="F190" i="21" s="1"/>
  <c r="J191" i="21" a="1"/>
  <c r="J191" i="21" s="1"/>
  <c r="J202" i="21" a="1"/>
  <c r="J202" i="21" s="1"/>
  <c r="L222" i="21" a="1"/>
  <c r="L222" i="21" s="1"/>
  <c r="H226" i="21" a="1"/>
  <c r="H226" i="21" s="1"/>
  <c r="G237" i="21" a="1"/>
  <c r="G237" i="21" s="1"/>
  <c r="F238" i="21" a="1"/>
  <c r="F238" i="21" s="1"/>
  <c r="I254" i="21" a="1"/>
  <c r="I254" i="21" s="1"/>
  <c r="K257" i="21" a="1"/>
  <c r="K257" i="21" s="1"/>
  <c r="G272" i="21" a="1"/>
  <c r="G272" i="21" s="1"/>
  <c r="K274" i="21" a="1"/>
  <c r="K274" i="21" s="1"/>
  <c r="L287" i="21" a="1"/>
  <c r="L287" i="21" s="1"/>
  <c r="I287" i="21" a="1"/>
  <c r="I287" i="21" s="1"/>
  <c r="G287" i="21" a="1"/>
  <c r="G287" i="21" s="1"/>
  <c r="E362" i="21" a="1"/>
  <c r="E362" i="21" s="1"/>
  <c r="L362" i="21" a="1"/>
  <c r="L362" i="21" s="1"/>
  <c r="F362" i="21" a="1"/>
  <c r="F362" i="21" s="1"/>
  <c r="E430" i="21" a="1"/>
  <c r="E430" i="21" s="1"/>
  <c r="F430" i="21" a="1"/>
  <c r="F430" i="21" s="1"/>
  <c r="J637" i="21" a="1"/>
  <c r="J637" i="21" s="1"/>
  <c r="K637" i="21" a="1"/>
  <c r="K637" i="21" s="1"/>
  <c r="C637" i="21" a="1"/>
  <c r="C637" i="21" s="1"/>
  <c r="L646" i="21" a="1"/>
  <c r="L646" i="21" s="1"/>
  <c r="H646" i="21" a="1"/>
  <c r="H646" i="21" s="1"/>
  <c r="F646" i="21" a="1"/>
  <c r="F646" i="21" s="1"/>
  <c r="E646" i="21" a="1"/>
  <c r="E646" i="21" s="1"/>
  <c r="J312" i="21" a="1"/>
  <c r="J312" i="21" s="1"/>
  <c r="D312" i="21" a="1"/>
  <c r="D312" i="21" s="1"/>
  <c r="F385" i="21" a="1"/>
  <c r="F385" i="21" s="1"/>
  <c r="J385" i="21" a="1"/>
  <c r="J385" i="21" s="1"/>
  <c r="H385" i="21" a="1"/>
  <c r="H385" i="21" s="1"/>
  <c r="E385" i="21" a="1"/>
  <c r="E385" i="21" s="1"/>
  <c r="C385" i="21" a="1"/>
  <c r="C385" i="21" s="1"/>
  <c r="K678" i="21" a="1"/>
  <c r="K678" i="21" s="1"/>
  <c r="L678" i="21" a="1"/>
  <c r="L678" i="21" s="1"/>
  <c r="I678" i="21" a="1"/>
  <c r="I678" i="21" s="1"/>
  <c r="H678" i="21" a="1"/>
  <c r="H678" i="21" s="1"/>
  <c r="D678" i="21" a="1"/>
  <c r="D678" i="21" s="1"/>
  <c r="C80" i="21" a="1"/>
  <c r="C80" i="21" s="1"/>
  <c r="AF72" i="21" a="1"/>
  <c r="AF72" i="21" s="1"/>
  <c r="G74" i="21" a="1"/>
  <c r="G74" i="21" s="1"/>
  <c r="CN74" i="21" a="1"/>
  <c r="CN74" i="21" s="1"/>
  <c r="ER74" i="21" a="1"/>
  <c r="ER74" i="21" s="1"/>
  <c r="E80" i="21" a="1"/>
  <c r="E80" i="21" s="1"/>
  <c r="G82" i="21" a="1"/>
  <c r="G82" i="21" s="1"/>
  <c r="H83" i="21" a="1"/>
  <c r="H83" i="21" s="1"/>
  <c r="F87" i="21" a="1"/>
  <c r="F87" i="21" s="1"/>
  <c r="H97" i="21" a="1"/>
  <c r="H97" i="21" s="1"/>
  <c r="E104" i="21" a="1"/>
  <c r="E104" i="21" s="1"/>
  <c r="C121" i="21" a="1"/>
  <c r="C121" i="21" s="1"/>
  <c r="G131" i="21" a="1"/>
  <c r="G131" i="21" s="1"/>
  <c r="I135" i="21" a="1"/>
  <c r="I135" i="21" s="1"/>
  <c r="H138" i="21" a="1"/>
  <c r="H138" i="21" s="1"/>
  <c r="E144" i="21" a="1"/>
  <c r="E144" i="21" s="1"/>
  <c r="F145" i="21" a="1"/>
  <c r="F145" i="21" s="1"/>
  <c r="C148" i="21" a="1"/>
  <c r="C148" i="21" s="1"/>
  <c r="J149" i="21" a="1"/>
  <c r="J149" i="21" s="1"/>
  <c r="C155" i="21" a="1"/>
  <c r="C155" i="21" s="1"/>
  <c r="C156" i="21" a="1"/>
  <c r="C156" i="21" s="1"/>
  <c r="D163" i="21" a="1"/>
  <c r="D163" i="21" s="1"/>
  <c r="C168" i="21" a="1"/>
  <c r="C168" i="21" s="1"/>
  <c r="G170" i="21" a="1"/>
  <c r="G170" i="21" s="1"/>
  <c r="C176" i="21" a="1"/>
  <c r="C176" i="21" s="1"/>
  <c r="H186" i="21" a="1"/>
  <c r="H186" i="21" s="1"/>
  <c r="F188" i="21" a="1"/>
  <c r="F188" i="21" s="1"/>
  <c r="H190" i="21" a="1"/>
  <c r="H190" i="21" s="1"/>
  <c r="C199" i="21" a="1"/>
  <c r="C199" i="21" s="1"/>
  <c r="D201" i="21" a="1"/>
  <c r="D201" i="21" s="1"/>
  <c r="K202" i="21" a="1"/>
  <c r="K202" i="21" s="1"/>
  <c r="F205" i="21" a="1"/>
  <c r="F205" i="21" s="1"/>
  <c r="C209" i="21" a="1"/>
  <c r="C209" i="21" s="1"/>
  <c r="D211" i="21" a="1"/>
  <c r="D211" i="21" s="1"/>
  <c r="D212" i="21" a="1"/>
  <c r="D212" i="21" s="1"/>
  <c r="J226" i="21" a="1"/>
  <c r="J226" i="21" s="1"/>
  <c r="F230" i="21" a="1"/>
  <c r="F230" i="21" s="1"/>
  <c r="H237" i="21" a="1"/>
  <c r="H237" i="21" s="1"/>
  <c r="H238" i="21" a="1"/>
  <c r="H238" i="21" s="1"/>
  <c r="G242" i="21" a="1"/>
  <c r="G242" i="21" s="1"/>
  <c r="D245" i="21" a="1"/>
  <c r="D245" i="21" s="1"/>
  <c r="I247" i="21" a="1"/>
  <c r="I247" i="21" s="1"/>
  <c r="D250" i="21" a="1"/>
  <c r="D250" i="21" s="1"/>
  <c r="K254" i="21" a="1"/>
  <c r="K254" i="21" s="1"/>
  <c r="L257" i="21" a="1"/>
  <c r="L257" i="21" s="1"/>
  <c r="I262" i="21" a="1"/>
  <c r="I262" i="21" s="1"/>
  <c r="C266" i="21" a="1"/>
  <c r="C266" i="21" s="1"/>
  <c r="C267" i="21" a="1"/>
  <c r="C267" i="21" s="1"/>
  <c r="J272" i="21" a="1"/>
  <c r="J272" i="21" s="1"/>
  <c r="C277" i="21" a="1"/>
  <c r="C277" i="21" s="1"/>
  <c r="J279" i="21" a="1"/>
  <c r="J279" i="21" s="1"/>
  <c r="D287" i="21" a="1"/>
  <c r="D287" i="21" s="1"/>
  <c r="J294" i="21" a="1"/>
  <c r="J294" i="21" s="1"/>
  <c r="H294" i="21" a="1"/>
  <c r="H294" i="21" s="1"/>
  <c r="G294" i="21" a="1"/>
  <c r="G294" i="21" s="1"/>
  <c r="C294" i="21" a="1"/>
  <c r="C294" i="21" s="1"/>
  <c r="I618" i="21" a="1"/>
  <c r="I618" i="21" s="1"/>
  <c r="L618" i="21" a="1"/>
  <c r="L618" i="21" s="1"/>
  <c r="H618" i="21" a="1"/>
  <c r="H618" i="21" s="1"/>
  <c r="I631" i="21" a="1"/>
  <c r="I631" i="21" s="1"/>
  <c r="G631" i="21" a="1"/>
  <c r="G631" i="21" s="1"/>
  <c r="K97" i="21" a="1"/>
  <c r="K97" i="21" s="1"/>
  <c r="K135" i="21" a="1"/>
  <c r="K135" i="21" s="1"/>
  <c r="F144" i="21" a="1"/>
  <c r="F144" i="21" s="1"/>
  <c r="J145" i="21" a="1"/>
  <c r="J145" i="21" s="1"/>
  <c r="I237" i="21" a="1"/>
  <c r="I237" i="21" s="1"/>
  <c r="I238" i="21" a="1"/>
  <c r="I238" i="21" s="1"/>
  <c r="K303" i="21" a="1"/>
  <c r="K303" i="21" s="1"/>
  <c r="L303" i="21" a="1"/>
  <c r="L303" i="21" s="1"/>
  <c r="I303" i="21" a="1"/>
  <c r="I303" i="21" s="1"/>
  <c r="H303" i="21" a="1"/>
  <c r="H303" i="21" s="1"/>
  <c r="G303" i="21" a="1"/>
  <c r="G303" i="21" s="1"/>
  <c r="E303" i="21" a="1"/>
  <c r="E303" i="21" s="1"/>
  <c r="D303" i="21" a="1"/>
  <c r="D303" i="21" s="1"/>
  <c r="J316" i="21" a="1"/>
  <c r="J316" i="21" s="1"/>
  <c r="G316" i="21" a="1"/>
  <c r="G316" i="21" s="1"/>
  <c r="J347" i="21" a="1"/>
  <c r="J347" i="21" s="1"/>
  <c r="K347" i="21" a="1"/>
  <c r="K347" i="21" s="1"/>
  <c r="F347" i="21" a="1"/>
  <c r="F347" i="21" s="1"/>
  <c r="G373" i="21" a="1"/>
  <c r="G373" i="21" s="1"/>
  <c r="J373" i="21" a="1"/>
  <c r="J373" i="21" s="1"/>
  <c r="I373" i="21" a="1"/>
  <c r="I373" i="21" s="1"/>
  <c r="F373" i="21" a="1"/>
  <c r="F373" i="21" s="1"/>
  <c r="E373" i="21" a="1"/>
  <c r="E373" i="21" s="1"/>
  <c r="G436" i="21" a="1"/>
  <c r="G436" i="21" s="1"/>
  <c r="J436" i="21" a="1"/>
  <c r="J436" i="21" s="1"/>
  <c r="I436" i="21" a="1"/>
  <c r="I436" i="21" s="1"/>
  <c r="E436" i="21" a="1"/>
  <c r="E436" i="21" s="1"/>
  <c r="K530" i="21" a="1"/>
  <c r="K530" i="21" s="1"/>
  <c r="G530" i="21" a="1"/>
  <c r="G530" i="21" s="1"/>
  <c r="K698" i="21" a="1"/>
  <c r="K698" i="21" s="1"/>
  <c r="I698" i="21" a="1"/>
  <c r="I698" i="21" s="1"/>
  <c r="E698" i="21" a="1"/>
  <c r="E698" i="21" s="1"/>
  <c r="I789" i="21" a="1"/>
  <c r="I789" i="21" s="1"/>
  <c r="J789" i="21" a="1"/>
  <c r="J789" i="21" s="1"/>
  <c r="C789" i="21" a="1"/>
  <c r="C789" i="21" s="1"/>
  <c r="E789" i="21" a="1"/>
  <c r="E789" i="21" s="1"/>
  <c r="I295" i="21" a="1"/>
  <c r="I295" i="21" s="1"/>
  <c r="G298" i="21" a="1"/>
  <c r="G298" i="21" s="1"/>
  <c r="H299" i="21" a="1"/>
  <c r="H299" i="21" s="1"/>
  <c r="G306" i="21" a="1"/>
  <c r="G306" i="21" s="1"/>
  <c r="K320" i="21" a="1"/>
  <c r="K320" i="21" s="1"/>
  <c r="D328" i="21" a="1"/>
  <c r="D328" i="21" s="1"/>
  <c r="E331" i="21" a="1"/>
  <c r="E331" i="21" s="1"/>
  <c r="E352" i="21" a="1"/>
  <c r="E352" i="21" s="1"/>
  <c r="K363" i="21" a="1"/>
  <c r="K363" i="21" s="1"/>
  <c r="L378" i="21" a="1"/>
  <c r="L378" i="21" s="1"/>
  <c r="E403" i="21" a="1"/>
  <c r="E403" i="21" s="1"/>
  <c r="K433" i="21" a="1"/>
  <c r="K433" i="21" s="1"/>
  <c r="E438" i="21" a="1"/>
  <c r="E438" i="21" s="1"/>
  <c r="G454" i="21" a="1"/>
  <c r="G454" i="21" s="1"/>
  <c r="I466" i="21" a="1"/>
  <c r="I466" i="21" s="1"/>
  <c r="H469" i="21" a="1"/>
  <c r="H469" i="21" s="1"/>
  <c r="F473" i="21" a="1"/>
  <c r="F473" i="21" s="1"/>
  <c r="G493" i="21" a="1"/>
  <c r="G493" i="21" s="1"/>
  <c r="K502" i="21" a="1"/>
  <c r="K502" i="21" s="1"/>
  <c r="K503" i="21" a="1"/>
  <c r="K503" i="21" s="1"/>
  <c r="G549" i="21" a="1"/>
  <c r="G549" i="21" s="1"/>
  <c r="G558" i="21" a="1"/>
  <c r="G558" i="21" s="1"/>
  <c r="I565" i="21" a="1"/>
  <c r="I565" i="21" s="1"/>
  <c r="G589" i="21" a="1"/>
  <c r="G589" i="21" s="1"/>
  <c r="I591" i="21" a="1"/>
  <c r="I591" i="21" s="1"/>
  <c r="H603" i="21" a="1"/>
  <c r="H603" i="21" s="1"/>
  <c r="K608" i="21" a="1"/>
  <c r="K608" i="21" s="1"/>
  <c r="D614" i="21" a="1"/>
  <c r="D614" i="21" s="1"/>
  <c r="F615" i="21" a="1"/>
  <c r="F615" i="21" s="1"/>
  <c r="H620" i="21" a="1"/>
  <c r="H620" i="21" s="1"/>
  <c r="I643" i="21" a="1"/>
  <c r="I643" i="21" s="1"/>
  <c r="F657" i="21" a="1"/>
  <c r="F657" i="21" s="1"/>
  <c r="F661" i="21" a="1"/>
  <c r="F661" i="21" s="1"/>
  <c r="K675" i="21" a="1"/>
  <c r="K675" i="21" s="1"/>
  <c r="G699" i="21" a="1"/>
  <c r="G699" i="21" s="1"/>
  <c r="E699" i="21" a="1"/>
  <c r="E699" i="21" s="1"/>
  <c r="H699" i="21" a="1"/>
  <c r="H699" i="21" s="1"/>
  <c r="I726" i="21" a="1"/>
  <c r="I726" i="21" s="1"/>
  <c r="L726" i="21" a="1"/>
  <c r="L726" i="21" s="1"/>
  <c r="G726" i="21" a="1"/>
  <c r="G726" i="21" s="1"/>
  <c r="E726" i="21" a="1"/>
  <c r="E726" i="21" s="1"/>
  <c r="H736" i="21" a="1"/>
  <c r="H736" i="21" s="1"/>
  <c r="F736" i="21" a="1"/>
  <c r="F736" i="21" s="1"/>
  <c r="J745" i="21" a="1"/>
  <c r="J745" i="21" s="1"/>
  <c r="E745" i="21" a="1"/>
  <c r="E745" i="21" s="1"/>
  <c r="C745" i="21" a="1"/>
  <c r="C745" i="21" s="1"/>
  <c r="K860" i="21" a="1"/>
  <c r="K860" i="21" s="1"/>
  <c r="I860" i="21" a="1"/>
  <c r="I860" i="21" s="1"/>
  <c r="H860" i="21" a="1"/>
  <c r="H860" i="21" s="1"/>
  <c r="G860" i="21" a="1"/>
  <c r="G860" i="21" s="1"/>
  <c r="C860" i="21" a="1"/>
  <c r="C860" i="21" s="1"/>
  <c r="J890" i="21" a="1"/>
  <c r="J890" i="21" s="1"/>
  <c r="L890" i="21" a="1"/>
  <c r="L890" i="21" s="1"/>
  <c r="G890" i="21" a="1"/>
  <c r="G890" i="21" s="1"/>
  <c r="F890" i="21" a="1"/>
  <c r="F890" i="21" s="1"/>
  <c r="C890" i="21" a="1"/>
  <c r="C890" i="21" s="1"/>
  <c r="F979" i="21" a="1"/>
  <c r="F979" i="21" s="1"/>
  <c r="L979" i="21" a="1"/>
  <c r="L979" i="21" s="1"/>
  <c r="K979" i="21" a="1"/>
  <c r="K979" i="21" s="1"/>
  <c r="H979" i="21" a="1"/>
  <c r="H979" i="21" s="1"/>
  <c r="G979" i="21" a="1"/>
  <c r="G979" i="21" s="1"/>
  <c r="C979" i="21" a="1"/>
  <c r="C979" i="21" s="1"/>
  <c r="L295" i="21" a="1"/>
  <c r="L295" i="21" s="1"/>
  <c r="H298" i="21" a="1"/>
  <c r="H298" i="21" s="1"/>
  <c r="I299" i="21" a="1"/>
  <c r="I299" i="21" s="1"/>
  <c r="K306" i="21" a="1"/>
  <c r="K306" i="21" s="1"/>
  <c r="E328" i="21" a="1"/>
  <c r="E328" i="21" s="1"/>
  <c r="G331" i="21" a="1"/>
  <c r="G331" i="21" s="1"/>
  <c r="H352" i="21" a="1"/>
  <c r="H352" i="21" s="1"/>
  <c r="D383" i="21" a="1"/>
  <c r="D383" i="21" s="1"/>
  <c r="F403" i="21" a="1"/>
  <c r="F403" i="21" s="1"/>
  <c r="G413" i="21" a="1"/>
  <c r="G413" i="21" s="1"/>
  <c r="L415" i="21" a="1"/>
  <c r="L415" i="21" s="1"/>
  <c r="D420" i="21" a="1"/>
  <c r="D420" i="21" s="1"/>
  <c r="H427" i="21" a="1"/>
  <c r="H427" i="21" s="1"/>
  <c r="C432" i="21" a="1"/>
  <c r="C432" i="21" s="1"/>
  <c r="F438" i="21" a="1"/>
  <c r="F438" i="21" s="1"/>
  <c r="J454" i="21" a="1"/>
  <c r="J454" i="21" s="1"/>
  <c r="L466" i="21" a="1"/>
  <c r="L466" i="21" s="1"/>
  <c r="J469" i="21" a="1"/>
  <c r="J469" i="21" s="1"/>
  <c r="I473" i="21" a="1"/>
  <c r="I473" i="21" s="1"/>
  <c r="H493" i="21" a="1"/>
  <c r="H493" i="21" s="1"/>
  <c r="L503" i="21" a="1"/>
  <c r="L503" i="21" s="1"/>
  <c r="C538" i="21" a="1"/>
  <c r="C538" i="21" s="1"/>
  <c r="H542" i="21" a="1"/>
  <c r="H542" i="21" s="1"/>
  <c r="I549" i="21" a="1"/>
  <c r="I549" i="21" s="1"/>
  <c r="H558" i="21" a="1"/>
  <c r="H558" i="21" s="1"/>
  <c r="C574" i="21" a="1"/>
  <c r="C574" i="21" s="1"/>
  <c r="C581" i="21" a="1"/>
  <c r="C581" i="21" s="1"/>
  <c r="H589" i="21" a="1"/>
  <c r="H589" i="21" s="1"/>
  <c r="C612" i="21" a="1"/>
  <c r="C612" i="21" s="1"/>
  <c r="F614" i="21" a="1"/>
  <c r="F614" i="21" s="1"/>
  <c r="I615" i="21" a="1"/>
  <c r="I615" i="21" s="1"/>
  <c r="I620" i="21" a="1"/>
  <c r="I620" i="21" s="1"/>
  <c r="E623" i="21" a="1"/>
  <c r="E623" i="21" s="1"/>
  <c r="I625" i="21" a="1"/>
  <c r="I625" i="21" s="1"/>
  <c r="H657" i="21" a="1"/>
  <c r="H657" i="21" s="1"/>
  <c r="H661" i="21" a="1"/>
  <c r="H661" i="21" s="1"/>
  <c r="H685" i="21" a="1"/>
  <c r="H685" i="21" s="1"/>
  <c r="H693" i="21" a="1"/>
  <c r="H693" i="21" s="1"/>
  <c r="F699" i="21" a="1"/>
  <c r="F699" i="21" s="1"/>
  <c r="K704" i="21" a="1"/>
  <c r="K704" i="21" s="1"/>
  <c r="C704" i="21" a="1"/>
  <c r="C704" i="21" s="1"/>
  <c r="I704" i="21" a="1"/>
  <c r="I704" i="21" s="1"/>
  <c r="H704" i="21" a="1"/>
  <c r="H704" i="21" s="1"/>
  <c r="G704" i="21" a="1"/>
  <c r="G704" i="21" s="1"/>
  <c r="E704" i="21" a="1"/>
  <c r="E704" i="21" s="1"/>
  <c r="F726" i="21" a="1"/>
  <c r="F726" i="21" s="1"/>
  <c r="F741" i="21" a="1"/>
  <c r="F741" i="21" s="1"/>
  <c r="D741" i="21" a="1"/>
  <c r="D741" i="21" s="1"/>
  <c r="J757" i="21" a="1"/>
  <c r="J757" i="21" s="1"/>
  <c r="I757" i="21" a="1"/>
  <c r="I757" i="21" s="1"/>
  <c r="H757" i="21" a="1"/>
  <c r="H757" i="21" s="1"/>
  <c r="L770" i="21" a="1"/>
  <c r="L770" i="21" s="1"/>
  <c r="E770" i="21" a="1"/>
  <c r="E770" i="21" s="1"/>
  <c r="D770" i="21" a="1"/>
  <c r="D770" i="21" s="1"/>
  <c r="K785" i="21" a="1"/>
  <c r="K785" i="21" s="1"/>
  <c r="J785" i="21" a="1"/>
  <c r="J785" i="21" s="1"/>
  <c r="H785" i="21" a="1"/>
  <c r="H785" i="21" s="1"/>
  <c r="G785" i="21" a="1"/>
  <c r="G785" i="21" s="1"/>
  <c r="K823" i="21" a="1"/>
  <c r="K823" i="21" s="1"/>
  <c r="J823" i="21" a="1"/>
  <c r="J823" i="21" s="1"/>
  <c r="E823" i="21" a="1"/>
  <c r="E823" i="21" s="1"/>
  <c r="D823" i="21" a="1"/>
  <c r="D823" i="21" s="1"/>
  <c r="C823" i="21" a="1"/>
  <c r="C823" i="21" s="1"/>
  <c r="D860" i="21" a="1"/>
  <c r="D860" i="21" s="1"/>
  <c r="K947" i="21" a="1"/>
  <c r="K947" i="21" s="1"/>
  <c r="J947" i="21" a="1"/>
  <c r="J947" i="21" s="1"/>
  <c r="H947" i="21" a="1"/>
  <c r="H947" i="21" s="1"/>
  <c r="C947" i="21" a="1"/>
  <c r="C947" i="21" s="1"/>
  <c r="J1060" i="21" a="1"/>
  <c r="J1060" i="21" s="1"/>
  <c r="I1060" i="21" a="1"/>
  <c r="I1060" i="21" s="1"/>
  <c r="E1060" i="21" a="1"/>
  <c r="E1060" i="21" s="1"/>
  <c r="J1067" i="21" a="1"/>
  <c r="J1067" i="21" s="1"/>
  <c r="K1067" i="21" a="1"/>
  <c r="K1067" i="21" s="1"/>
  <c r="E1067" i="21" a="1"/>
  <c r="E1067" i="21" s="1"/>
  <c r="C290" i="21" a="1"/>
  <c r="C290" i="21" s="1"/>
  <c r="D291" i="21" a="1"/>
  <c r="D291" i="21" s="1"/>
  <c r="I298" i="21" a="1"/>
  <c r="I298" i="21" s="1"/>
  <c r="F328" i="21" a="1"/>
  <c r="F328" i="21" s="1"/>
  <c r="H331" i="21" a="1"/>
  <c r="H331" i="21" s="1"/>
  <c r="I352" i="21" a="1"/>
  <c r="I352" i="21" s="1"/>
  <c r="F383" i="21" a="1"/>
  <c r="F383" i="21" s="1"/>
  <c r="E411" i="21" a="1"/>
  <c r="E411" i="21" s="1"/>
  <c r="I413" i="21" a="1"/>
  <c r="I413" i="21" s="1"/>
  <c r="I432" i="21" a="1"/>
  <c r="I432" i="21" s="1"/>
  <c r="I438" i="21" a="1"/>
  <c r="I438" i="21" s="1"/>
  <c r="J443" i="21" a="1"/>
  <c r="J443" i="21" s="1"/>
  <c r="K473" i="21" a="1"/>
  <c r="K473" i="21" s="1"/>
  <c r="J493" i="21" a="1"/>
  <c r="J493" i="21" s="1"/>
  <c r="G538" i="21" a="1"/>
  <c r="G538" i="21" s="1"/>
  <c r="L542" i="21" a="1"/>
  <c r="L542" i="21" s="1"/>
  <c r="E574" i="21" a="1"/>
  <c r="E574" i="21" s="1"/>
  <c r="K581" i="21" a="1"/>
  <c r="K581" i="21" s="1"/>
  <c r="J589" i="21" a="1"/>
  <c r="J589" i="21" s="1"/>
  <c r="G612" i="21" a="1"/>
  <c r="G612" i="21" s="1"/>
  <c r="H614" i="21" a="1"/>
  <c r="H614" i="21" s="1"/>
  <c r="J615" i="21" a="1"/>
  <c r="J615" i="21" s="1"/>
  <c r="K620" i="21" a="1"/>
  <c r="K620" i="21" s="1"/>
  <c r="F623" i="21" a="1"/>
  <c r="F623" i="21" s="1"/>
  <c r="K625" i="21" a="1"/>
  <c r="K625" i="21" s="1"/>
  <c r="F641" i="21" a="1"/>
  <c r="F641" i="21" s="1"/>
  <c r="C644" i="21" a="1"/>
  <c r="C644" i="21" s="1"/>
  <c r="K661" i="21" a="1"/>
  <c r="K661" i="21" s="1"/>
  <c r="D669" i="21" a="1"/>
  <c r="D669" i="21" s="1"/>
  <c r="F676" i="21" a="1"/>
  <c r="F676" i="21" s="1"/>
  <c r="I685" i="21" a="1"/>
  <c r="I685" i="21" s="1"/>
  <c r="K699" i="21" a="1"/>
  <c r="K699" i="21" s="1"/>
  <c r="J712" i="21" a="1"/>
  <c r="J712" i="21" s="1"/>
  <c r="E712" i="21" a="1"/>
  <c r="E712" i="21" s="1"/>
  <c r="H741" i="21" a="1"/>
  <c r="H741" i="21" s="1"/>
  <c r="J870" i="21" a="1"/>
  <c r="J870" i="21" s="1"/>
  <c r="K870" i="21" a="1"/>
  <c r="K870" i="21" s="1"/>
  <c r="E870" i="21" a="1"/>
  <c r="E870" i="21" s="1"/>
  <c r="C870" i="21" a="1"/>
  <c r="C870" i="21" s="1"/>
  <c r="I925" i="21" a="1"/>
  <c r="I925" i="21" s="1"/>
  <c r="J925" i="21" a="1"/>
  <c r="J925" i="21" s="1"/>
  <c r="F925" i="21" a="1"/>
  <c r="F925" i="21" s="1"/>
  <c r="E925" i="21" a="1"/>
  <c r="E925" i="21" s="1"/>
  <c r="C925" i="21" a="1"/>
  <c r="C925" i="21" s="1"/>
  <c r="J965" i="21" a="1"/>
  <c r="J965" i="21" s="1"/>
  <c r="G965" i="21" a="1"/>
  <c r="G965" i="21" s="1"/>
  <c r="J1011" i="21" a="1"/>
  <c r="J1011" i="21" s="1"/>
  <c r="L1011" i="21" a="1"/>
  <c r="L1011" i="21" s="1"/>
  <c r="E1011" i="21" a="1"/>
  <c r="E1011" i="21" s="1"/>
  <c r="D1011" i="21" a="1"/>
  <c r="D1011" i="21" s="1"/>
  <c r="C1011" i="21" a="1"/>
  <c r="C1011" i="21" s="1"/>
  <c r="L1048" i="21" a="1"/>
  <c r="L1048" i="21" s="1"/>
  <c r="J1048" i="21" a="1"/>
  <c r="J1048" i="21" s="1"/>
  <c r="E1048" i="21" a="1"/>
  <c r="E1048" i="21" s="1"/>
  <c r="G1067" i="21" a="1"/>
  <c r="G1067" i="21" s="1"/>
  <c r="D290" i="21" a="1"/>
  <c r="D290" i="21" s="1"/>
  <c r="E291" i="21" a="1"/>
  <c r="E291" i="21" s="1"/>
  <c r="K298" i="21" a="1"/>
  <c r="K298" i="21" s="1"/>
  <c r="E318" i="21" a="1"/>
  <c r="E318" i="21" s="1"/>
  <c r="D320" i="21" a="1"/>
  <c r="D320" i="21" s="1"/>
  <c r="G328" i="21" a="1"/>
  <c r="G328" i="21" s="1"/>
  <c r="L331" i="21" a="1"/>
  <c r="L331" i="21" s="1"/>
  <c r="J352" i="21" a="1"/>
  <c r="J352" i="21" s="1"/>
  <c r="G383" i="21" a="1"/>
  <c r="G383" i="21" s="1"/>
  <c r="C389" i="21" a="1"/>
  <c r="C389" i="21" s="1"/>
  <c r="H403" i="21" a="1"/>
  <c r="H403" i="21" s="1"/>
  <c r="F411" i="21" a="1"/>
  <c r="F411" i="21" s="1"/>
  <c r="L413" i="21" a="1"/>
  <c r="L413" i="21" s="1"/>
  <c r="K432" i="21" a="1"/>
  <c r="K432" i="21" s="1"/>
  <c r="K438" i="21" a="1"/>
  <c r="K438" i="21" s="1"/>
  <c r="L443" i="21" a="1"/>
  <c r="L443" i="21" s="1"/>
  <c r="L447" i="21" a="1"/>
  <c r="L447" i="21" s="1"/>
  <c r="L473" i="21" a="1"/>
  <c r="L473" i="21" s="1"/>
  <c r="E490" i="21" a="1"/>
  <c r="E490" i="21" s="1"/>
  <c r="L493" i="21" a="1"/>
  <c r="L493" i="21" s="1"/>
  <c r="I501" i="21" a="1"/>
  <c r="I501" i="21" s="1"/>
  <c r="D503" i="21" a="1"/>
  <c r="D503" i="21" s="1"/>
  <c r="F531" i="21" a="1"/>
  <c r="F531" i="21" s="1"/>
  <c r="K538" i="21" a="1"/>
  <c r="K538" i="21" s="1"/>
  <c r="H555" i="21" a="1"/>
  <c r="H555" i="21" s="1"/>
  <c r="K558" i="21" a="1"/>
  <c r="K558" i="21" s="1"/>
  <c r="H574" i="21" a="1"/>
  <c r="H574" i="21" s="1"/>
  <c r="K589" i="21" a="1"/>
  <c r="K589" i="21" s="1"/>
  <c r="H612" i="21" a="1"/>
  <c r="H612" i="21" s="1"/>
  <c r="K614" i="21" a="1"/>
  <c r="K614" i="21" s="1"/>
  <c r="L615" i="21" a="1"/>
  <c r="L615" i="21" s="1"/>
  <c r="G623" i="21" a="1"/>
  <c r="G623" i="21" s="1"/>
  <c r="D628" i="21" a="1"/>
  <c r="D628" i="21" s="1"/>
  <c r="G641" i="21" a="1"/>
  <c r="G641" i="21" s="1"/>
  <c r="G644" i="21" a="1"/>
  <c r="G644" i="21" s="1"/>
  <c r="F656" i="21" a="1"/>
  <c r="F656" i="21" s="1"/>
  <c r="L661" i="21" a="1"/>
  <c r="L661" i="21" s="1"/>
  <c r="E669" i="21" a="1"/>
  <c r="E669" i="21" s="1"/>
  <c r="F825" i="21" a="1"/>
  <c r="F825" i="21" s="1"/>
  <c r="J825" i="21" a="1"/>
  <c r="J825" i="21" s="1"/>
  <c r="G825" i="21" a="1"/>
  <c r="G825" i="21" s="1"/>
  <c r="C825" i="21" a="1"/>
  <c r="C825" i="21" s="1"/>
  <c r="G843" i="21" a="1"/>
  <c r="G843" i="21" s="1"/>
  <c r="C843" i="21" a="1"/>
  <c r="C843" i="21" s="1"/>
  <c r="J920" i="21" a="1"/>
  <c r="J920" i="21" s="1"/>
  <c r="L925" i="21" a="1"/>
  <c r="L925" i="21" s="1"/>
  <c r="H942" i="21" a="1"/>
  <c r="H942" i="21" s="1"/>
  <c r="E942" i="21" a="1"/>
  <c r="E942" i="21" s="1"/>
  <c r="L949" i="21" a="1"/>
  <c r="L949" i="21" s="1"/>
  <c r="K949" i="21" a="1"/>
  <c r="K949" i="21" s="1"/>
  <c r="I949" i="21" a="1"/>
  <c r="I949" i="21" s="1"/>
  <c r="E949" i="21" a="1"/>
  <c r="E949" i="21" s="1"/>
  <c r="C949" i="21" a="1"/>
  <c r="C949" i="21" s="1"/>
  <c r="G960" i="21" a="1"/>
  <c r="G960" i="21" s="1"/>
  <c r="I960" i="21" a="1"/>
  <c r="I960" i="21" s="1"/>
  <c r="H960" i="21" a="1"/>
  <c r="H960" i="21" s="1"/>
  <c r="E960" i="21" a="1"/>
  <c r="E960" i="21" s="1"/>
  <c r="D960" i="21" a="1"/>
  <c r="D960" i="21" s="1"/>
  <c r="C960" i="21" a="1"/>
  <c r="C960" i="21" s="1"/>
  <c r="G966" i="21" a="1"/>
  <c r="G966" i="21" s="1"/>
  <c r="C966" i="21" a="1"/>
  <c r="C966" i="21" s="1"/>
  <c r="I981" i="21" a="1"/>
  <c r="I981" i="21" s="1"/>
  <c r="G981" i="21" a="1"/>
  <c r="G981" i="21" s="1"/>
  <c r="G1024" i="21" a="1"/>
  <c r="G1024" i="21" s="1"/>
  <c r="C1024" i="21" a="1"/>
  <c r="C1024" i="21" s="1"/>
  <c r="I1048" i="21" a="1"/>
  <c r="I1048" i="21" s="1"/>
  <c r="F290" i="21" a="1"/>
  <c r="F290" i="21" s="1"/>
  <c r="L291" i="21" a="1"/>
  <c r="L291" i="21" s="1"/>
  <c r="F318" i="21" a="1"/>
  <c r="F318" i="21" s="1"/>
  <c r="H328" i="21" a="1"/>
  <c r="H328" i="21" s="1"/>
  <c r="I383" i="21" a="1"/>
  <c r="I383" i="21" s="1"/>
  <c r="G389" i="21" a="1"/>
  <c r="G389" i="21" s="1"/>
  <c r="G393" i="21" a="1"/>
  <c r="G393" i="21" s="1"/>
  <c r="I403" i="21" a="1"/>
  <c r="I403" i="21" s="1"/>
  <c r="I428" i="21" a="1"/>
  <c r="I428" i="21" s="1"/>
  <c r="I490" i="21" a="1"/>
  <c r="I490" i="21" s="1"/>
  <c r="J501" i="21" a="1"/>
  <c r="J501" i="21" s="1"/>
  <c r="J531" i="21" a="1"/>
  <c r="J531" i="21" s="1"/>
  <c r="H548" i="21" a="1"/>
  <c r="H548" i="21" s="1"/>
  <c r="D587" i="21" a="1"/>
  <c r="D587" i="21" s="1"/>
  <c r="I612" i="21" a="1"/>
  <c r="I612" i="21" s="1"/>
  <c r="L614" i="21" a="1"/>
  <c r="L614" i="21" s="1"/>
  <c r="H644" i="21" a="1"/>
  <c r="H644" i="21" s="1"/>
  <c r="C647" i="21" a="1"/>
  <c r="C647" i="21" s="1"/>
  <c r="G669" i="21" a="1"/>
  <c r="G669" i="21" s="1"/>
  <c r="I682" i="21" a="1"/>
  <c r="I682" i="21" s="1"/>
  <c r="L719" i="21" a="1"/>
  <c r="L719" i="21" s="1"/>
  <c r="J719" i="21" a="1"/>
  <c r="J719" i="21" s="1"/>
  <c r="I719" i="21" a="1"/>
  <c r="I719" i="21" s="1"/>
  <c r="D719" i="21" a="1"/>
  <c r="D719" i="21" s="1"/>
  <c r="K734" i="21" a="1"/>
  <c r="K734" i="21" s="1"/>
  <c r="H734" i="21" a="1"/>
  <c r="H734" i="21" s="1"/>
  <c r="G734" i="21" a="1"/>
  <c r="G734" i="21" s="1"/>
  <c r="F734" i="21" a="1"/>
  <c r="F734" i="21" s="1"/>
  <c r="C734" i="21" a="1"/>
  <c r="C734" i="21" s="1"/>
  <c r="J787" i="21" a="1"/>
  <c r="J787" i="21" s="1"/>
  <c r="L787" i="21" a="1"/>
  <c r="L787" i="21" s="1"/>
  <c r="G787" i="21" a="1"/>
  <c r="G787" i="21" s="1"/>
  <c r="I805" i="21" a="1"/>
  <c r="I805" i="21" s="1"/>
  <c r="K805" i="21" a="1"/>
  <c r="K805" i="21" s="1"/>
  <c r="J805" i="21" a="1"/>
  <c r="J805" i="21" s="1"/>
  <c r="D805" i="21" a="1"/>
  <c r="D805" i="21" s="1"/>
  <c r="L810" i="21" a="1"/>
  <c r="L810" i="21" s="1"/>
  <c r="D810" i="21" a="1"/>
  <c r="D810" i="21" s="1"/>
  <c r="K956" i="21" a="1"/>
  <c r="K956" i="21" s="1"/>
  <c r="E956" i="21" a="1"/>
  <c r="E956" i="21" s="1"/>
  <c r="D956" i="21" a="1"/>
  <c r="D956" i="21" s="1"/>
  <c r="L961" i="21" a="1"/>
  <c r="L961" i="21" s="1"/>
  <c r="E961" i="21" a="1"/>
  <c r="E961" i="21" s="1"/>
  <c r="H988" i="21" a="1"/>
  <c r="H988" i="21" s="1"/>
  <c r="D988" i="21" a="1"/>
  <c r="D988" i="21" s="1"/>
  <c r="I328" i="21" a="1"/>
  <c r="I328" i="21" s="1"/>
  <c r="F353" i="21" a="1"/>
  <c r="F353" i="21" s="1"/>
  <c r="E357" i="21" a="1"/>
  <c r="E357" i="21" s="1"/>
  <c r="E363" i="21" a="1"/>
  <c r="E363" i="21" s="1"/>
  <c r="H366" i="21" a="1"/>
  <c r="H366" i="21" s="1"/>
  <c r="C372" i="21" a="1"/>
  <c r="C372" i="21" s="1"/>
  <c r="E374" i="21" a="1"/>
  <c r="E374" i="21" s="1"/>
  <c r="D378" i="21" a="1"/>
  <c r="D378" i="21" s="1"/>
  <c r="L383" i="21" a="1"/>
  <c r="L383" i="21" s="1"/>
  <c r="J393" i="21" a="1"/>
  <c r="J393" i="21" s="1"/>
  <c r="L403" i="21" a="1"/>
  <c r="L403" i="21" s="1"/>
  <c r="I411" i="21" a="1"/>
  <c r="I411" i="21" s="1"/>
  <c r="J414" i="21" a="1"/>
  <c r="J414" i="21" s="1"/>
  <c r="E433" i="21" a="1"/>
  <c r="E433" i="21" s="1"/>
  <c r="E474" i="21" a="1"/>
  <c r="E474" i="21" s="1"/>
  <c r="K490" i="21" a="1"/>
  <c r="K490" i="21" s="1"/>
  <c r="F503" i="21" a="1"/>
  <c r="F503" i="21" s="1"/>
  <c r="K548" i="21" a="1"/>
  <c r="K548" i="21" s="1"/>
  <c r="J587" i="21" a="1"/>
  <c r="J587" i="21" s="1"/>
  <c r="K688" i="21" a="1"/>
  <c r="K688" i="21" s="1"/>
  <c r="H688" i="21" a="1"/>
  <c r="H688" i="21" s="1"/>
  <c r="I691" i="21" a="1"/>
  <c r="I691" i="21" s="1"/>
  <c r="K691" i="21" a="1"/>
  <c r="K691" i="21" s="1"/>
  <c r="G702" i="21" a="1"/>
  <c r="G702" i="21" s="1"/>
  <c r="E702" i="21" a="1"/>
  <c r="E702" i="21" s="1"/>
  <c r="H702" i="21" a="1"/>
  <c r="H702" i="21" s="1"/>
  <c r="D734" i="21" a="1"/>
  <c r="D734" i="21" s="1"/>
  <c r="F864" i="21" a="1"/>
  <c r="F864" i="21" s="1"/>
  <c r="H864" i="21" a="1"/>
  <c r="H864" i="21" s="1"/>
  <c r="G864" i="21" a="1"/>
  <c r="G864" i="21" s="1"/>
  <c r="E864" i="21" a="1"/>
  <c r="E864" i="21" s="1"/>
  <c r="D864" i="21" a="1"/>
  <c r="D864" i="21" s="1"/>
  <c r="C864" i="21" a="1"/>
  <c r="C864" i="21" s="1"/>
  <c r="K864" i="21" a="1"/>
  <c r="K864" i="21" s="1"/>
  <c r="L872" i="21" a="1"/>
  <c r="L872" i="21" s="1"/>
  <c r="G872" i="21" a="1"/>
  <c r="G872" i="21" s="1"/>
  <c r="F872" i="21" a="1"/>
  <c r="F872" i="21" s="1"/>
  <c r="E872" i="21" a="1"/>
  <c r="E872" i="21" s="1"/>
  <c r="D872" i="21" a="1"/>
  <c r="D872" i="21" s="1"/>
  <c r="C872" i="21" a="1"/>
  <c r="C872" i="21" s="1"/>
  <c r="L977" i="21" a="1"/>
  <c r="L977" i="21" s="1"/>
  <c r="K977" i="21" a="1"/>
  <c r="K977" i="21" s="1"/>
  <c r="G977" i="21" a="1"/>
  <c r="G977" i="21" s="1"/>
  <c r="E1069" i="21" a="1"/>
  <c r="E1069" i="21" s="1"/>
  <c r="H1069" i="21" a="1"/>
  <c r="H1069" i="21" s="1"/>
  <c r="G1069" i="21" a="1"/>
  <c r="G1069" i="21" s="1"/>
  <c r="F1069" i="21" a="1"/>
  <c r="F1069" i="21" s="1"/>
  <c r="C1069" i="21" a="1"/>
  <c r="C1069" i="21" s="1"/>
  <c r="L328" i="21" a="1"/>
  <c r="L328" i="21" s="1"/>
  <c r="F378" i="21" a="1"/>
  <c r="F378" i="21" s="1"/>
  <c r="L393" i="21" a="1"/>
  <c r="L393" i="21" s="1"/>
  <c r="K411" i="21" a="1"/>
  <c r="K411" i="21" s="1"/>
  <c r="D445" i="21" a="1"/>
  <c r="D445" i="21" s="1"/>
  <c r="D449" i="21" a="1"/>
  <c r="D449" i="21" s="1"/>
  <c r="G474" i="21" a="1"/>
  <c r="G474" i="21" s="1"/>
  <c r="G503" i="21" a="1"/>
  <c r="G503" i="21" s="1"/>
  <c r="I532" i="21" a="1"/>
  <c r="I532" i="21" s="1"/>
  <c r="D603" i="21" a="1"/>
  <c r="D603" i="21" s="1"/>
  <c r="H608" i="21" a="1"/>
  <c r="H608" i="21" s="1"/>
  <c r="C615" i="21" a="1"/>
  <c r="C615" i="21" s="1"/>
  <c r="I734" i="21" a="1"/>
  <c r="I734" i="21" s="1"/>
  <c r="L759" i="21" a="1"/>
  <c r="L759" i="21" s="1"/>
  <c r="J759" i="21" a="1"/>
  <c r="J759" i="21" s="1"/>
  <c r="C759" i="21" a="1"/>
  <c r="C759" i="21" s="1"/>
  <c r="J773" i="21" a="1"/>
  <c r="J773" i="21" s="1"/>
  <c r="L773" i="21" a="1"/>
  <c r="L773" i="21" s="1"/>
  <c r="I773" i="21" a="1"/>
  <c r="I773" i="21" s="1"/>
  <c r="E773" i="21" a="1"/>
  <c r="E773" i="21" s="1"/>
  <c r="C773" i="21" a="1"/>
  <c r="C773" i="21" s="1"/>
  <c r="K797" i="21" a="1"/>
  <c r="K797" i="21" s="1"/>
  <c r="H797" i="21" a="1"/>
  <c r="H797" i="21" s="1"/>
  <c r="E797" i="21" a="1"/>
  <c r="E797" i="21" s="1"/>
  <c r="D797" i="21" a="1"/>
  <c r="D797" i="21" s="1"/>
  <c r="J841" i="21" a="1"/>
  <c r="J841" i="21" s="1"/>
  <c r="K841" i="21" a="1"/>
  <c r="K841" i="21" s="1"/>
  <c r="H841" i="21" a="1"/>
  <c r="H841" i="21" s="1"/>
  <c r="E841" i="21" a="1"/>
  <c r="E841" i="21" s="1"/>
  <c r="J859" i="21" a="1"/>
  <c r="J859" i="21" s="1"/>
  <c r="L859" i="21" a="1"/>
  <c r="L859" i="21" s="1"/>
  <c r="K859" i="21" a="1"/>
  <c r="K859" i="21" s="1"/>
  <c r="I859" i="21" a="1"/>
  <c r="I859" i="21" s="1"/>
  <c r="G859" i="21" a="1"/>
  <c r="G859" i="21" s="1"/>
  <c r="F859" i="21" a="1"/>
  <c r="F859" i="21" s="1"/>
  <c r="C859" i="21" a="1"/>
  <c r="C859" i="21" s="1"/>
  <c r="I864" i="21" a="1"/>
  <c r="I864" i="21" s="1"/>
  <c r="H872" i="21" a="1"/>
  <c r="H872" i="21" s="1"/>
  <c r="J884" i="21" a="1"/>
  <c r="J884" i="21" s="1"/>
  <c r="K884" i="21" a="1"/>
  <c r="K884" i="21" s="1"/>
  <c r="H884" i="21" a="1"/>
  <c r="H884" i="21" s="1"/>
  <c r="G884" i="21" a="1"/>
  <c r="G884" i="21" s="1"/>
  <c r="F884" i="21" a="1"/>
  <c r="F884" i="21" s="1"/>
  <c r="C884" i="21" a="1"/>
  <c r="C884" i="21" s="1"/>
  <c r="K888" i="21" a="1"/>
  <c r="K888" i="21" s="1"/>
  <c r="I888" i="21" a="1"/>
  <c r="I888" i="21" s="1"/>
  <c r="H888" i="21" a="1"/>
  <c r="H888" i="21" s="1"/>
  <c r="E888" i="21" a="1"/>
  <c r="E888" i="21" s="1"/>
  <c r="D888" i="21" a="1"/>
  <c r="D888" i="21" s="1"/>
  <c r="J769" i="21" a="1"/>
  <c r="J769" i="21" s="1"/>
  <c r="I782" i="21" a="1"/>
  <c r="I782" i="21" s="1"/>
  <c r="L786" i="21" a="1"/>
  <c r="L786" i="21" s="1"/>
  <c r="E798" i="21" a="1"/>
  <c r="E798" i="21" s="1"/>
  <c r="K804" i="21" a="1"/>
  <c r="K804" i="21" s="1"/>
  <c r="L869" i="21" a="1"/>
  <c r="L869" i="21" s="1"/>
  <c r="H871" i="21" a="1"/>
  <c r="H871" i="21" s="1"/>
  <c r="I909" i="21" a="1"/>
  <c r="I909" i="21" s="1"/>
  <c r="J936" i="21" a="1"/>
  <c r="J936" i="21" s="1"/>
  <c r="F958" i="21" a="1"/>
  <c r="F958" i="21" s="1"/>
  <c r="K959" i="21" a="1"/>
  <c r="K959" i="21" s="1"/>
  <c r="J976" i="21" a="1"/>
  <c r="J976" i="21" s="1"/>
  <c r="I983" i="21" a="1"/>
  <c r="I983" i="21" s="1"/>
  <c r="G984" i="21" a="1"/>
  <c r="G984" i="21" s="1"/>
  <c r="F985" i="21" a="1"/>
  <c r="F985" i="21" s="1"/>
  <c r="H1006" i="21" a="1"/>
  <c r="H1006" i="21" s="1"/>
  <c r="G1064" i="21" a="1"/>
  <c r="G1064" i="21" s="1"/>
  <c r="D1066" i="21" a="1"/>
  <c r="D1066" i="21" s="1"/>
  <c r="D710" i="21" a="1"/>
  <c r="D710" i="21" s="1"/>
  <c r="D714" i="21" a="1"/>
  <c r="D714" i="21" s="1"/>
  <c r="F731" i="21" a="1"/>
  <c r="F731" i="21" s="1"/>
  <c r="D733" i="21" a="1"/>
  <c r="D733" i="21" s="1"/>
  <c r="F739" i="21" a="1"/>
  <c r="F739" i="21" s="1"/>
  <c r="D742" i="21" a="1"/>
  <c r="D742" i="21" s="1"/>
  <c r="J751" i="21" a="1"/>
  <c r="J751" i="21" s="1"/>
  <c r="J762" i="21" a="1"/>
  <c r="J762" i="21" s="1"/>
  <c r="D765" i="21" a="1"/>
  <c r="D765" i="21" s="1"/>
  <c r="H802" i="21" a="1"/>
  <c r="H802" i="21" s="1"/>
  <c r="D807" i="21" a="1"/>
  <c r="D807" i="21" s="1"/>
  <c r="J814" i="21" a="1"/>
  <c r="J814" i="21" s="1"/>
  <c r="K826" i="21" a="1"/>
  <c r="K826" i="21" s="1"/>
  <c r="E828" i="21" a="1"/>
  <c r="E828" i="21" s="1"/>
  <c r="H830" i="21" a="1"/>
  <c r="H830" i="21" s="1"/>
  <c r="J847" i="21" a="1"/>
  <c r="J847" i="21" s="1"/>
  <c r="F853" i="21" a="1"/>
  <c r="F853" i="21" s="1"/>
  <c r="D856" i="21" a="1"/>
  <c r="D856" i="21" s="1"/>
  <c r="E866" i="21" a="1"/>
  <c r="E866" i="21" s="1"/>
  <c r="I876" i="21" a="1"/>
  <c r="I876" i="21" s="1"/>
  <c r="D880" i="21" a="1"/>
  <c r="D880" i="21" s="1"/>
  <c r="F895" i="21" a="1"/>
  <c r="F895" i="21" s="1"/>
  <c r="L900" i="21" a="1"/>
  <c r="L900" i="21" s="1"/>
  <c r="F916" i="21" a="1"/>
  <c r="F916" i="21" s="1"/>
  <c r="E918" i="21" a="1"/>
  <c r="E918" i="21" s="1"/>
  <c r="E952" i="21" a="1"/>
  <c r="E952" i="21" s="1"/>
  <c r="H958" i="21" a="1"/>
  <c r="H958" i="21" s="1"/>
  <c r="K1035" i="21" a="1"/>
  <c r="K1035" i="21" s="1"/>
  <c r="K1044" i="21" a="1"/>
  <c r="K1044" i="21" s="1"/>
  <c r="F1046" i="21" a="1"/>
  <c r="F1046" i="21" s="1"/>
  <c r="G1063" i="21" a="1"/>
  <c r="G1063" i="21" s="1"/>
  <c r="L1064" i="21" a="1"/>
  <c r="L1064" i="21" s="1"/>
  <c r="F1066" i="21" a="1"/>
  <c r="F1066" i="21" s="1"/>
  <c r="K695" i="21" a="1"/>
  <c r="K695" i="21" s="1"/>
  <c r="L696" i="21" a="1"/>
  <c r="L696" i="21" s="1"/>
  <c r="F700" i="21" a="1"/>
  <c r="F700" i="21" s="1"/>
  <c r="C703" i="21" a="1"/>
  <c r="C703" i="21" s="1"/>
  <c r="E710" i="21" a="1"/>
  <c r="E710" i="21" s="1"/>
  <c r="J714" i="21" a="1"/>
  <c r="J714" i="21" s="1"/>
  <c r="E718" i="21" a="1"/>
  <c r="E718" i="21" s="1"/>
  <c r="I731" i="21" a="1"/>
  <c r="I731" i="21" s="1"/>
  <c r="H733" i="21" a="1"/>
  <c r="H733" i="21" s="1"/>
  <c r="G739" i="21" a="1"/>
  <c r="G739" i="21" s="1"/>
  <c r="F742" i="21" a="1"/>
  <c r="F742" i="21" s="1"/>
  <c r="L751" i="21" a="1"/>
  <c r="L751" i="21" s="1"/>
  <c r="D761" i="21" a="1"/>
  <c r="D761" i="21" s="1"/>
  <c r="E765" i="21" a="1"/>
  <c r="E765" i="21" s="1"/>
  <c r="I774" i="21" a="1"/>
  <c r="I774" i="21" s="1"/>
  <c r="C782" i="21" a="1"/>
  <c r="C782" i="21" s="1"/>
  <c r="H783" i="21" a="1"/>
  <c r="H783" i="21" s="1"/>
  <c r="L802" i="21" a="1"/>
  <c r="L802" i="21" s="1"/>
  <c r="L807" i="21" a="1"/>
  <c r="L807" i="21" s="1"/>
  <c r="H828" i="21" a="1"/>
  <c r="H828" i="21" s="1"/>
  <c r="K853" i="21" a="1"/>
  <c r="K853" i="21" s="1"/>
  <c r="F856" i="21" a="1"/>
  <c r="F856" i="21" s="1"/>
  <c r="F866" i="21" a="1"/>
  <c r="F866" i="21" s="1"/>
  <c r="G880" i="21" a="1"/>
  <c r="G880" i="21" s="1"/>
  <c r="H895" i="21" a="1"/>
  <c r="H895" i="21" s="1"/>
  <c r="D906" i="21" a="1"/>
  <c r="D906" i="21" s="1"/>
  <c r="K908" i="21" a="1"/>
  <c r="K908" i="21" s="1"/>
  <c r="G916" i="21" a="1"/>
  <c r="G916" i="21" s="1"/>
  <c r="F918" i="21" a="1"/>
  <c r="F918" i="21" s="1"/>
  <c r="J958" i="21" a="1"/>
  <c r="J958" i="21" s="1"/>
  <c r="D971" i="21" a="1"/>
  <c r="D971" i="21" s="1"/>
  <c r="K984" i="21" a="1"/>
  <c r="K984" i="21" s="1"/>
  <c r="G986" i="21" a="1"/>
  <c r="G986" i="21" s="1"/>
  <c r="C989" i="21" a="1"/>
  <c r="C989" i="21" s="1"/>
  <c r="J997" i="21" a="1"/>
  <c r="J997" i="21" s="1"/>
  <c r="C1002" i="21" a="1"/>
  <c r="C1002" i="21" s="1"/>
  <c r="I1029" i="21" a="1"/>
  <c r="I1029" i="21" s="1"/>
  <c r="D1042" i="21" a="1"/>
  <c r="D1042" i="21" s="1"/>
  <c r="H1063" i="21" a="1"/>
  <c r="H1063" i="21" s="1"/>
  <c r="K703" i="21" a="1"/>
  <c r="K703" i="21" s="1"/>
  <c r="K706" i="21" a="1"/>
  <c r="K706" i="21" s="1"/>
  <c r="H710" i="21" a="1"/>
  <c r="H710" i="21" s="1"/>
  <c r="K714" i="21" a="1"/>
  <c r="K714" i="21" s="1"/>
  <c r="I733" i="21" a="1"/>
  <c r="I733" i="21" s="1"/>
  <c r="F737" i="21" a="1"/>
  <c r="F737" i="21" s="1"/>
  <c r="F765" i="21" a="1"/>
  <c r="F765" i="21" s="1"/>
  <c r="D782" i="21" a="1"/>
  <c r="D782" i="21" s="1"/>
  <c r="C831" i="21" a="1"/>
  <c r="C831" i="21" s="1"/>
  <c r="F839" i="21" a="1"/>
  <c r="F839" i="21" s="1"/>
  <c r="J844" i="21" a="1"/>
  <c r="J844" i="21" s="1"/>
  <c r="G848" i="21" a="1"/>
  <c r="G848" i="21" s="1"/>
  <c r="J856" i="21" a="1"/>
  <c r="J856" i="21" s="1"/>
  <c r="G866" i="21" a="1"/>
  <c r="G866" i="21" s="1"/>
  <c r="H868" i="21" a="1"/>
  <c r="H868" i="21" s="1"/>
  <c r="H880" i="21" a="1"/>
  <c r="H880" i="21" s="1"/>
  <c r="C883" i="21" a="1"/>
  <c r="C883" i="21" s="1"/>
  <c r="C887" i="21" a="1"/>
  <c r="C887" i="21" s="1"/>
  <c r="E906" i="21" a="1"/>
  <c r="E906" i="21" s="1"/>
  <c r="L908" i="21" a="1"/>
  <c r="L908" i="21" s="1"/>
  <c r="I918" i="21" a="1"/>
  <c r="I918" i="21" s="1"/>
  <c r="D928" i="21" a="1"/>
  <c r="D928" i="21" s="1"/>
  <c r="H935" i="21" a="1"/>
  <c r="H935" i="21" s="1"/>
  <c r="E937" i="21" a="1"/>
  <c r="E937" i="21" s="1"/>
  <c r="C944" i="21" a="1"/>
  <c r="C944" i="21" s="1"/>
  <c r="L952" i="21" a="1"/>
  <c r="L952" i="21" s="1"/>
  <c r="L958" i="21" a="1"/>
  <c r="L958" i="21" s="1"/>
  <c r="L971" i="21" a="1"/>
  <c r="L971" i="21" s="1"/>
  <c r="C983" i="21" a="1"/>
  <c r="C983" i="21" s="1"/>
  <c r="C984" i="21" a="1"/>
  <c r="C984" i="21" s="1"/>
  <c r="H986" i="21" a="1"/>
  <c r="H986" i="21" s="1"/>
  <c r="E989" i="21" a="1"/>
  <c r="E989" i="21" s="1"/>
  <c r="H1046" i="21" a="1"/>
  <c r="H1046" i="21" s="1"/>
  <c r="L986" i="21" a="1"/>
  <c r="L986" i="21" s="1"/>
  <c r="I998" i="21" a="1"/>
  <c r="I998" i="21" s="1"/>
  <c r="G1002" i="21" a="1"/>
  <c r="G1002" i="21" s="1"/>
  <c r="C1006" i="21" a="1"/>
  <c r="C1006" i="21" s="1"/>
  <c r="C1009" i="21" a="1"/>
  <c r="C1009" i="21" s="1"/>
  <c r="C1030" i="21" a="1"/>
  <c r="C1030" i="21" s="1"/>
  <c r="J1032" i="21" a="1"/>
  <c r="J1032" i="21" s="1"/>
  <c r="C1040" i="21" a="1"/>
  <c r="C1040" i="21" s="1"/>
  <c r="C1064" i="21" a="1"/>
  <c r="C1064" i="21" s="1"/>
  <c r="I1066" i="21" a="1"/>
  <c r="I1066" i="21" s="1"/>
  <c r="E1068" i="21" a="1"/>
  <c r="E1068" i="21" s="1"/>
  <c r="E697" i="21" a="1"/>
  <c r="E697" i="21" s="1"/>
  <c r="L733" i="21" a="1"/>
  <c r="L733" i="21" s="1"/>
  <c r="K737" i="21" a="1"/>
  <c r="K737" i="21" s="1"/>
  <c r="K743" i="21" a="1"/>
  <c r="K743" i="21" s="1"/>
  <c r="G747" i="21" a="1"/>
  <c r="G747" i="21" s="1"/>
  <c r="E750" i="21" a="1"/>
  <c r="E750" i="21" s="1"/>
  <c r="F758" i="21" a="1"/>
  <c r="F758" i="21" s="1"/>
  <c r="D760" i="21" a="1"/>
  <c r="D760" i="21" s="1"/>
  <c r="H761" i="21" a="1"/>
  <c r="H761" i="21" s="1"/>
  <c r="F764" i="21" a="1"/>
  <c r="F764" i="21" s="1"/>
  <c r="I765" i="21" a="1"/>
  <c r="I765" i="21" s="1"/>
  <c r="G769" i="21" a="1"/>
  <c r="G769" i="21" s="1"/>
  <c r="J771" i="21" a="1"/>
  <c r="J771" i="21" s="1"/>
  <c r="D780" i="21" a="1"/>
  <c r="D780" i="21" s="1"/>
  <c r="F782" i="21" a="1"/>
  <c r="F782" i="21" s="1"/>
  <c r="G786" i="21" a="1"/>
  <c r="G786" i="21" s="1"/>
  <c r="J788" i="21" a="1"/>
  <c r="J788" i="21" s="1"/>
  <c r="D791" i="21" a="1"/>
  <c r="D791" i="21" s="1"/>
  <c r="C798" i="21" a="1"/>
  <c r="C798" i="21" s="1"/>
  <c r="I804" i="21" a="1"/>
  <c r="I804" i="21" s="1"/>
  <c r="D821" i="21" a="1"/>
  <c r="D821" i="21" s="1"/>
  <c r="D826" i="21" a="1"/>
  <c r="D826" i="21" s="1"/>
  <c r="E827" i="21" a="1"/>
  <c r="E827" i="21" s="1"/>
  <c r="D829" i="21" a="1"/>
  <c r="D829" i="21" s="1"/>
  <c r="G831" i="21" a="1"/>
  <c r="G831" i="21" s="1"/>
  <c r="L848" i="21" a="1"/>
  <c r="L848" i="21" s="1"/>
  <c r="K866" i="21" a="1"/>
  <c r="K866" i="21" s="1"/>
  <c r="C878" i="21" a="1"/>
  <c r="C878" i="21" s="1"/>
  <c r="L880" i="21" a="1"/>
  <c r="L880" i="21" s="1"/>
  <c r="F883" i="21" a="1"/>
  <c r="F883" i="21" s="1"/>
  <c r="E887" i="21" a="1"/>
  <c r="E887" i="21" s="1"/>
  <c r="I906" i="21" a="1"/>
  <c r="I906" i="21" s="1"/>
  <c r="C909" i="21" a="1"/>
  <c r="C909" i="21" s="1"/>
  <c r="E917" i="21" a="1"/>
  <c r="E917" i="21" s="1"/>
  <c r="E933" i="21" a="1"/>
  <c r="E933" i="21" s="1"/>
  <c r="D936" i="21" a="1"/>
  <c r="D936" i="21" s="1"/>
  <c r="H937" i="21" a="1"/>
  <c r="H937" i="21" s="1"/>
  <c r="G944" i="21" a="1"/>
  <c r="G944" i="21" s="1"/>
  <c r="E950" i="21" a="1"/>
  <c r="E950" i="21" s="1"/>
  <c r="G953" i="21" a="1"/>
  <c r="G953" i="21" s="1"/>
  <c r="C958" i="21" a="1"/>
  <c r="C958" i="21" s="1"/>
  <c r="E976" i="21" a="1"/>
  <c r="E976" i="21" s="1"/>
  <c r="K978" i="21" a="1"/>
  <c r="K978" i="21" s="1"/>
  <c r="G983" i="21" a="1"/>
  <c r="G983" i="21" s="1"/>
  <c r="E984" i="21" a="1"/>
  <c r="E984" i="21" s="1"/>
  <c r="C985" i="21" a="1"/>
  <c r="C985" i="21" s="1"/>
  <c r="K989" i="21" a="1"/>
  <c r="K989" i="21" s="1"/>
  <c r="K1002" i="21" a="1"/>
  <c r="K1002" i="21" s="1"/>
  <c r="D1006" i="21" a="1"/>
  <c r="D1006" i="21" s="1"/>
  <c r="F1030" i="21" a="1"/>
  <c r="F1030" i="21" s="1"/>
  <c r="E1040" i="21" a="1"/>
  <c r="E1040" i="21" s="1"/>
  <c r="D1064" i="21" a="1"/>
  <c r="D1064" i="21" s="1"/>
  <c r="L1066" i="21" a="1"/>
  <c r="L1066" i="21" s="1"/>
  <c r="F1068" i="21" a="1"/>
  <c r="F1068" i="21" s="1"/>
  <c r="E151" i="21" a="1"/>
  <c r="E151" i="21" s="1"/>
  <c r="J151" i="21" a="1"/>
  <c r="J151" i="21" s="1"/>
  <c r="H151" i="21" a="1"/>
  <c r="H151" i="21" s="1"/>
  <c r="G151" i="21" a="1"/>
  <c r="G151" i="21" s="1"/>
  <c r="D151" i="21" a="1"/>
  <c r="D151" i="21" s="1"/>
  <c r="J233" i="21" a="1"/>
  <c r="J233" i="21" s="1"/>
  <c r="L233" i="21" a="1"/>
  <c r="L233" i="21" s="1"/>
  <c r="I233" i="21" a="1"/>
  <c r="I233" i="21" s="1"/>
  <c r="G233" i="21" a="1"/>
  <c r="G233" i="21" s="1"/>
  <c r="F233" i="21" a="1"/>
  <c r="F233" i="21" s="1"/>
  <c r="E233" i="21" a="1"/>
  <c r="E233" i="21" s="1"/>
  <c r="D233" i="21" a="1"/>
  <c r="D233" i="21" s="1"/>
  <c r="Z70" i="21" a="1"/>
  <c r="Z70" i="21" s="1"/>
  <c r="AP70" i="21" a="1"/>
  <c r="AP70" i="21" s="1"/>
  <c r="DB70" i="21" a="1"/>
  <c r="DB70" i="21" s="1"/>
  <c r="DZ70" i="21" a="1"/>
  <c r="DZ70" i="21" s="1"/>
  <c r="ET70" i="21" a="1"/>
  <c r="ET70" i="21" s="1"/>
  <c r="GE70" i="21" a="1"/>
  <c r="GE70" i="21" s="1"/>
  <c r="IF70" i="21" a="1"/>
  <c r="IF70" i="21" s="1"/>
  <c r="JU70" i="21" a="1"/>
  <c r="JU70" i="21" s="1"/>
  <c r="E71" i="21" a="1"/>
  <c r="E71" i="21" s="1"/>
  <c r="I72" i="21" a="1"/>
  <c r="I72" i="21" s="1"/>
  <c r="DU72" i="21" a="1"/>
  <c r="DU72" i="21" s="1"/>
  <c r="HF72" i="21" a="1"/>
  <c r="HF72" i="21" s="1"/>
  <c r="K74" i="21" a="1"/>
  <c r="K74" i="21" s="1"/>
  <c r="CR74" i="21" a="1"/>
  <c r="CR74" i="21" s="1"/>
  <c r="EF74" i="21" a="1"/>
  <c r="EF74" i="21" s="1"/>
  <c r="F75" i="21" a="1"/>
  <c r="F75" i="21" s="1"/>
  <c r="E78" i="21" a="1"/>
  <c r="E78" i="21" s="1"/>
  <c r="H79" i="21" a="1"/>
  <c r="H79" i="21" s="1"/>
  <c r="I80" i="21" a="1"/>
  <c r="I80" i="21" s="1"/>
  <c r="E84" i="21" a="1"/>
  <c r="E84" i="21" s="1"/>
  <c r="G87" i="21" a="1"/>
  <c r="G87" i="21" s="1"/>
  <c r="F88" i="21" a="1"/>
  <c r="F88" i="21" s="1"/>
  <c r="I89" i="21" a="1"/>
  <c r="I89" i="21" s="1"/>
  <c r="H90" i="21" a="1"/>
  <c r="H90" i="21" s="1"/>
  <c r="K91" i="21" a="1"/>
  <c r="K91" i="21" s="1"/>
  <c r="I96" i="21" a="1"/>
  <c r="I96" i="21" s="1"/>
  <c r="L97" i="21" a="1"/>
  <c r="L97" i="21" s="1"/>
  <c r="D101" i="21" a="1"/>
  <c r="D101" i="21" s="1"/>
  <c r="D102" i="21" a="1"/>
  <c r="D102" i="21" s="1"/>
  <c r="J104" i="21" a="1"/>
  <c r="J104" i="21" s="1"/>
  <c r="I104" i="21" a="1"/>
  <c r="I104" i="21" s="1"/>
  <c r="H104" i="21" a="1"/>
  <c r="H104" i="21" s="1"/>
  <c r="C105" i="21" a="1"/>
  <c r="C105" i="21" s="1"/>
  <c r="E107" i="21" a="1"/>
  <c r="E107" i="21" s="1"/>
  <c r="F112" i="21" a="1"/>
  <c r="F112" i="21" s="1"/>
  <c r="K113" i="21" a="1"/>
  <c r="K113" i="21" s="1"/>
  <c r="D117" i="21" a="1"/>
  <c r="D117" i="21" s="1"/>
  <c r="D121" i="21" a="1"/>
  <c r="D121" i="21" s="1"/>
  <c r="D126" i="21" a="1"/>
  <c r="D126" i="21" s="1"/>
  <c r="J128" i="21" a="1"/>
  <c r="J128" i="21" s="1"/>
  <c r="I128" i="21" a="1"/>
  <c r="I128" i="21" s="1"/>
  <c r="H128" i="21" a="1"/>
  <c r="H128" i="21" s="1"/>
  <c r="D129" i="21" a="1"/>
  <c r="D129" i="21" s="1"/>
  <c r="H134" i="21" a="1"/>
  <c r="H134" i="21" s="1"/>
  <c r="K134" i="21" a="1"/>
  <c r="K134" i="21" s="1"/>
  <c r="G134" i="21" a="1"/>
  <c r="G134" i="21" s="1"/>
  <c r="D134" i="21" a="1"/>
  <c r="D134" i="21" s="1"/>
  <c r="C134" i="21" a="1"/>
  <c r="C134" i="21" s="1"/>
  <c r="K137" i="21" a="1"/>
  <c r="K137" i="21" s="1"/>
  <c r="K141" i="21" a="1"/>
  <c r="K141" i="21" s="1"/>
  <c r="G141" i="21" a="1"/>
  <c r="G141" i="21" s="1"/>
  <c r="D141" i="21" a="1"/>
  <c r="D141" i="21" s="1"/>
  <c r="L141" i="21" a="1"/>
  <c r="L141" i="21" s="1"/>
  <c r="I141" i="21" a="1"/>
  <c r="I141" i="21" s="1"/>
  <c r="E143" i="21" a="1"/>
  <c r="E143" i="21" s="1"/>
  <c r="I143" i="21" a="1"/>
  <c r="I143" i="21" s="1"/>
  <c r="C143" i="21" a="1"/>
  <c r="C143" i="21" s="1"/>
  <c r="K151" i="21" a="1"/>
  <c r="K151" i="21" s="1"/>
  <c r="K157" i="21" a="1"/>
  <c r="K157" i="21" s="1"/>
  <c r="J157" i="21" a="1"/>
  <c r="J157" i="21" s="1"/>
  <c r="F157" i="21" a="1"/>
  <c r="F157" i="21" s="1"/>
  <c r="E157" i="21" a="1"/>
  <c r="E157" i="21" s="1"/>
  <c r="C157" i="21" a="1"/>
  <c r="C157" i="21" s="1"/>
  <c r="J253" i="21" a="1"/>
  <c r="J253" i="21" s="1"/>
  <c r="K253" i="21" a="1"/>
  <c r="K253" i="21" s="1"/>
  <c r="I253" i="21" a="1"/>
  <c r="I253" i="21" s="1"/>
  <c r="H253" i="21" a="1"/>
  <c r="H253" i="21" s="1"/>
  <c r="G253" i="21" a="1"/>
  <c r="G253" i="21" s="1"/>
  <c r="F253" i="21" a="1"/>
  <c r="F253" i="21" s="1"/>
  <c r="D253" i="21" a="1"/>
  <c r="D253" i="21" s="1"/>
  <c r="C253" i="21" a="1"/>
  <c r="C253" i="21" s="1"/>
  <c r="J269" i="21" a="1"/>
  <c r="J269" i="21" s="1"/>
  <c r="K269" i="21" a="1"/>
  <c r="K269" i="21" s="1"/>
  <c r="H269" i="21" a="1"/>
  <c r="H269" i="21" s="1"/>
  <c r="F269" i="21" a="1"/>
  <c r="F269" i="21" s="1"/>
  <c r="E269" i="21" a="1"/>
  <c r="E269" i="21" s="1"/>
  <c r="J467" i="21" a="1"/>
  <c r="J467" i="21" s="1"/>
  <c r="K467" i="21" a="1"/>
  <c r="K467" i="21" s="1"/>
  <c r="C467" i="21" a="1"/>
  <c r="C467" i="21" s="1"/>
  <c r="AB70" i="21" a="1"/>
  <c r="AB70" i="21" s="1"/>
  <c r="AR70" i="21" a="1"/>
  <c r="AR70" i="21" s="1"/>
  <c r="DF70" i="21" a="1"/>
  <c r="DF70" i="21" s="1"/>
  <c r="EB70" i="21" a="1"/>
  <c r="EB70" i="21" s="1"/>
  <c r="EV70" i="21" a="1"/>
  <c r="EV70" i="21" s="1"/>
  <c r="GM70" i="21" a="1"/>
  <c r="GM70" i="21" s="1"/>
  <c r="IJ70" i="21" a="1"/>
  <c r="IJ70" i="21" s="1"/>
  <c r="JY70" i="21" a="1"/>
  <c r="JY70" i="21" s="1"/>
  <c r="K72" i="21" a="1"/>
  <c r="K72" i="21" s="1"/>
  <c r="EG72" i="21" a="1"/>
  <c r="EG72" i="21" s="1"/>
  <c r="HR72" i="21" a="1"/>
  <c r="HR72" i="21" s="1"/>
  <c r="F78" i="21" a="1"/>
  <c r="F78" i="21" s="1"/>
  <c r="L79" i="21" a="1"/>
  <c r="L79" i="21" s="1"/>
  <c r="K80" i="21" a="1"/>
  <c r="K80" i="21" s="1"/>
  <c r="H84" i="21" a="1"/>
  <c r="H84" i="21" s="1"/>
  <c r="H87" i="21" a="1"/>
  <c r="H87" i="21" s="1"/>
  <c r="K89" i="21" a="1"/>
  <c r="K89" i="21" s="1"/>
  <c r="L91" i="21" a="1"/>
  <c r="L91" i="21" s="1"/>
  <c r="K96" i="21" a="1"/>
  <c r="K96" i="21" s="1"/>
  <c r="F101" i="21" a="1"/>
  <c r="F101" i="21" s="1"/>
  <c r="E102" i="21" a="1"/>
  <c r="E102" i="21" s="1"/>
  <c r="D105" i="21" a="1"/>
  <c r="D105" i="21" s="1"/>
  <c r="G108" i="21" a="1"/>
  <c r="G108" i="21" s="1"/>
  <c r="J108" i="21" a="1"/>
  <c r="J108" i="21" s="1"/>
  <c r="G112" i="21" a="1"/>
  <c r="G112" i="21" s="1"/>
  <c r="F117" i="21" a="1"/>
  <c r="F117" i="21" s="1"/>
  <c r="E121" i="21" a="1"/>
  <c r="E121" i="21" s="1"/>
  <c r="K125" i="21" a="1"/>
  <c r="K125" i="21" s="1"/>
  <c r="G125" i="21" a="1"/>
  <c r="G125" i="21" s="1"/>
  <c r="F125" i="21" a="1"/>
  <c r="F125" i="21" s="1"/>
  <c r="G126" i="21" a="1"/>
  <c r="G126" i="21" s="1"/>
  <c r="E129" i="21" a="1"/>
  <c r="E129" i="21" s="1"/>
  <c r="K158" i="21" a="1"/>
  <c r="K158" i="21" s="1"/>
  <c r="J158" i="21" a="1"/>
  <c r="J158" i="21" s="1"/>
  <c r="E158" i="21" a="1"/>
  <c r="E158" i="21" s="1"/>
  <c r="C158" i="21" a="1"/>
  <c r="C158" i="21" s="1"/>
  <c r="L206" i="21" a="1"/>
  <c r="L206" i="21" s="1"/>
  <c r="J206" i="21" a="1"/>
  <c r="J206" i="21" s="1"/>
  <c r="I206" i="21" a="1"/>
  <c r="I206" i="21" s="1"/>
  <c r="G206" i="21" a="1"/>
  <c r="G206" i="21" s="1"/>
  <c r="E206" i="21" a="1"/>
  <c r="E206" i="21" s="1"/>
  <c r="D206" i="21" a="1"/>
  <c r="D206" i="21" s="1"/>
  <c r="C206" i="21" a="1"/>
  <c r="L221" i="21" a="1"/>
  <c r="L221" i="21" s="1"/>
  <c r="J221" i="21" a="1"/>
  <c r="J221" i="21" s="1"/>
  <c r="J235" i="21" a="1"/>
  <c r="J235" i="21" s="1"/>
  <c r="L235" i="21" a="1"/>
  <c r="L235" i="21" s="1"/>
  <c r="I235" i="21" a="1"/>
  <c r="I235" i="21" s="1"/>
  <c r="G235" i="21" a="1"/>
  <c r="G235" i="21" s="1"/>
  <c r="F235" i="21" a="1"/>
  <c r="F235" i="21" s="1"/>
  <c r="E235" i="21" a="1"/>
  <c r="E235" i="21" s="1"/>
  <c r="D235" i="21" a="1"/>
  <c r="D235" i="21" s="1"/>
  <c r="G275" i="21" a="1"/>
  <c r="G275" i="21" s="1"/>
  <c r="K275" i="21" a="1"/>
  <c r="K275" i="21" s="1"/>
  <c r="I275" i="21" a="1"/>
  <c r="I275" i="21" s="1"/>
  <c r="H275" i="21" a="1"/>
  <c r="H275" i="21" s="1"/>
  <c r="F275" i="21" a="1"/>
  <c r="F275" i="21" s="1"/>
  <c r="E275" i="21" a="1"/>
  <c r="E275" i="21" s="1"/>
  <c r="D275" i="21" a="1"/>
  <c r="D275" i="21" s="1"/>
  <c r="C275" i="21" a="1"/>
  <c r="C275" i="21" s="1"/>
  <c r="L323" i="21" a="1"/>
  <c r="L323" i="21" s="1"/>
  <c r="H323" i="21" a="1"/>
  <c r="H323" i="21" s="1"/>
  <c r="F323" i="21" a="1"/>
  <c r="F323" i="21" s="1"/>
  <c r="I323" i="21" a="1"/>
  <c r="I323" i="21" s="1"/>
  <c r="E323" i="21" a="1"/>
  <c r="E323" i="21" s="1"/>
  <c r="DJ70" i="21" a="1"/>
  <c r="DJ70" i="21" s="1"/>
  <c r="ED70" i="21" a="1"/>
  <c r="ED70" i="21" s="1"/>
  <c r="EX70" i="21" a="1"/>
  <c r="EX70" i="21" s="1"/>
  <c r="GU70" i="21" a="1"/>
  <c r="GU70" i="21" s="1"/>
  <c r="IN70" i="21" a="1"/>
  <c r="IN70" i="21" s="1"/>
  <c r="KC70" i="21" a="1"/>
  <c r="KC70" i="21" s="1"/>
  <c r="T72" i="21" a="1"/>
  <c r="T72" i="21" s="1"/>
  <c r="EO72" i="21" a="1"/>
  <c r="EO72" i="21" s="1"/>
  <c r="IE72" i="21" a="1"/>
  <c r="IE72" i="21" s="1"/>
  <c r="G78" i="21" a="1"/>
  <c r="G78" i="21" s="1"/>
  <c r="L80" i="21" a="1"/>
  <c r="L80" i="21" s="1"/>
  <c r="I87" i="21" a="1"/>
  <c r="I87" i="21" s="1"/>
  <c r="K90" i="21" a="1"/>
  <c r="K90" i="21" s="1"/>
  <c r="C96" i="21" a="1"/>
  <c r="C96" i="21" s="1"/>
  <c r="E98" i="21" a="1"/>
  <c r="E98" i="21" s="1"/>
  <c r="G101" i="21" a="1"/>
  <c r="G101" i="21" s="1"/>
  <c r="I102" i="21" a="1"/>
  <c r="I102" i="21" s="1"/>
  <c r="H112" i="21" a="1"/>
  <c r="H112" i="21" s="1"/>
  <c r="L114" i="21" a="1"/>
  <c r="L114" i="21" s="1"/>
  <c r="H114" i="21" a="1"/>
  <c r="H114" i="21" s="1"/>
  <c r="G117" i="21" a="1"/>
  <c r="G117" i="21" s="1"/>
  <c r="D125" i="21" a="1"/>
  <c r="D125" i="21" s="1"/>
  <c r="I126" i="21" a="1"/>
  <c r="I126" i="21" s="1"/>
  <c r="J136" i="21" a="1"/>
  <c r="J136" i="21" s="1"/>
  <c r="C136" i="21" a="1"/>
  <c r="C136" i="21" s="1"/>
  <c r="K136" i="21" a="1"/>
  <c r="K136" i="21" s="1"/>
  <c r="G136" i="21" a="1"/>
  <c r="G136" i="21" s="1"/>
  <c r="F136" i="21" a="1"/>
  <c r="F136" i="21" s="1"/>
  <c r="F158" i="21" a="1"/>
  <c r="F158" i="21" s="1"/>
  <c r="F165" i="21" a="1"/>
  <c r="F165" i="21" s="1"/>
  <c r="K165" i="21" a="1"/>
  <c r="K165" i="21" s="1"/>
  <c r="J165" i="21" a="1"/>
  <c r="J165" i="21" s="1"/>
  <c r="H165" i="21" a="1"/>
  <c r="H165" i="21" s="1"/>
  <c r="E165" i="21" a="1"/>
  <c r="E165" i="21" s="1"/>
  <c r="H227" i="21" a="1"/>
  <c r="H227" i="21" s="1"/>
  <c r="L227" i="21" a="1"/>
  <c r="L227" i="21" s="1"/>
  <c r="K227" i="21" a="1"/>
  <c r="K227" i="21" s="1"/>
  <c r="G227" i="21" a="1"/>
  <c r="G227" i="21" s="1"/>
  <c r="D227" i="21" a="1"/>
  <c r="D227" i="21" s="1"/>
  <c r="C227" i="21" a="1"/>
  <c r="C227" i="21" s="1"/>
  <c r="L275" i="21" a="1"/>
  <c r="L275" i="21" s="1"/>
  <c r="J342" i="21" a="1"/>
  <c r="J342" i="21" s="1"/>
  <c r="I342" i="21" a="1"/>
  <c r="I342" i="21" s="1"/>
  <c r="D342" i="21" a="1"/>
  <c r="D342" i="21" s="1"/>
  <c r="G105" i="21" a="1"/>
  <c r="G105" i="21" s="1"/>
  <c r="L105" i="21" a="1"/>
  <c r="L105" i="21" s="1"/>
  <c r="K105" i="21" a="1"/>
  <c r="K105" i="21" s="1"/>
  <c r="FA72" i="21" a="1"/>
  <c r="FA72" i="21" s="1"/>
  <c r="IM72" i="21" a="1"/>
  <c r="IM72" i="21" s="1"/>
  <c r="H101" i="21" a="1"/>
  <c r="H101" i="21" s="1"/>
  <c r="H105" i="21" a="1"/>
  <c r="H105" i="21" s="1"/>
  <c r="E119" i="21" a="1"/>
  <c r="E119" i="21" s="1"/>
  <c r="K119" i="21" a="1"/>
  <c r="K119" i="21" s="1"/>
  <c r="H142" i="21" a="1"/>
  <c r="H142" i="21" s="1"/>
  <c r="F142" i="21" a="1"/>
  <c r="F142" i="21" s="1"/>
  <c r="D142" i="21" a="1"/>
  <c r="D142" i="21" s="1"/>
  <c r="K142" i="21" a="1"/>
  <c r="K142" i="21" s="1"/>
  <c r="I142" i="21" a="1"/>
  <c r="I142" i="21" s="1"/>
  <c r="J147" i="21" a="1"/>
  <c r="J147" i="21" s="1"/>
  <c r="F147" i="21" a="1"/>
  <c r="F147" i="21" s="1"/>
  <c r="C147" i="21" a="1"/>
  <c r="C147" i="21" s="1"/>
  <c r="I147" i="21" a="1"/>
  <c r="I147" i="21" s="1"/>
  <c r="H147" i="21" a="1"/>
  <c r="H147" i="21" s="1"/>
  <c r="J195" i="21" a="1"/>
  <c r="J195" i="21" s="1"/>
  <c r="I195" i="21" a="1"/>
  <c r="I195" i="21" s="1"/>
  <c r="H195" i="21" a="1"/>
  <c r="H195" i="21" s="1"/>
  <c r="E195" i="21" a="1"/>
  <c r="E195" i="21" s="1"/>
  <c r="C195" i="21" a="1"/>
  <c r="C195" i="21" s="1"/>
  <c r="K273" i="21" a="1"/>
  <c r="K273" i="21" s="1"/>
  <c r="J273" i="21" a="1"/>
  <c r="J273" i="21" s="1"/>
  <c r="G273" i="21" a="1"/>
  <c r="G273" i="21" s="1"/>
  <c r="F273" i="21" a="1"/>
  <c r="F273" i="21" s="1"/>
  <c r="D273" i="21" a="1"/>
  <c r="D273" i="21" s="1"/>
  <c r="C273" i="21" a="1"/>
  <c r="C273" i="21" s="1"/>
  <c r="C317" i="21" a="1"/>
  <c r="C317" i="21" s="1"/>
  <c r="H317" i="21" a="1"/>
  <c r="H317" i="21" s="1"/>
  <c r="G317" i="21" a="1"/>
  <c r="G317" i="21" s="1"/>
  <c r="K317" i="21" a="1"/>
  <c r="K317" i="21" s="1"/>
  <c r="J317" i="21" a="1"/>
  <c r="J317" i="21" s="1"/>
  <c r="K117" i="21" a="1"/>
  <c r="K117" i="21" s="1"/>
  <c r="I117" i="21" a="1"/>
  <c r="I117" i="21" s="1"/>
  <c r="H117" i="21" a="1"/>
  <c r="H117" i="21" s="1"/>
  <c r="H241" i="21" a="1"/>
  <c r="H241" i="21" s="1"/>
  <c r="L241" i="21" a="1"/>
  <c r="L241" i="21" s="1"/>
  <c r="K241" i="21" a="1"/>
  <c r="K241" i="21" s="1"/>
  <c r="G241" i="21" a="1"/>
  <c r="G241" i="21" s="1"/>
  <c r="D241" i="21" a="1"/>
  <c r="D241" i="21" s="1"/>
  <c r="C241" i="21" a="1"/>
  <c r="C241" i="21" s="1"/>
  <c r="J514" i="21" a="1"/>
  <c r="J514" i="21" s="1"/>
  <c r="F514" i="21" a="1"/>
  <c r="F514" i="21" s="1"/>
  <c r="R70" i="21" a="1"/>
  <c r="R70" i="21" s="1"/>
  <c r="AF70" i="21" a="1"/>
  <c r="AF70" i="21" s="1"/>
  <c r="CT70" i="21" a="1"/>
  <c r="CT70" i="21" s="1"/>
  <c r="DN70" i="21" a="1"/>
  <c r="DN70" i="21" s="1"/>
  <c r="EH70" i="21" a="1"/>
  <c r="EH70" i="21" s="1"/>
  <c r="FO70" i="21" a="1"/>
  <c r="FO70" i="21" s="1"/>
  <c r="HC70" i="21" a="1"/>
  <c r="HC70" i="21" s="1"/>
  <c r="IV70" i="21" a="1"/>
  <c r="IV70" i="21" s="1"/>
  <c r="KX70" i="21" a="1"/>
  <c r="KX70" i="21" s="1"/>
  <c r="L71" i="21" a="1"/>
  <c r="L71" i="21" s="1"/>
  <c r="AN72" i="21" a="1"/>
  <c r="AN72" i="21" s="1"/>
  <c r="FR72" i="21" a="1"/>
  <c r="FR72" i="21" s="1"/>
  <c r="IY72" i="21" a="1"/>
  <c r="IY72" i="21" s="1"/>
  <c r="F74" i="21" a="1"/>
  <c r="F74" i="21" s="1"/>
  <c r="AA74" i="21" a="1"/>
  <c r="AA74" i="21" s="1"/>
  <c r="DL74" i="21" a="1"/>
  <c r="DL74" i="21" s="1"/>
  <c r="FD74" i="21" a="1"/>
  <c r="FD74" i="21" s="1"/>
  <c r="K78" i="21" a="1"/>
  <c r="K78" i="21" s="1"/>
  <c r="D80" i="21" a="1"/>
  <c r="D80" i="21" s="1"/>
  <c r="C81" i="21" a="1"/>
  <c r="C81" i="21" s="1"/>
  <c r="L88" i="21" a="1"/>
  <c r="L88" i="21" s="1"/>
  <c r="D90" i="21" a="1"/>
  <c r="D90" i="21" s="1"/>
  <c r="C91" i="21" a="1"/>
  <c r="C91" i="21" s="1"/>
  <c r="H92" i="21" a="1"/>
  <c r="H92" i="21" s="1"/>
  <c r="E96" i="21" a="1"/>
  <c r="E96" i="21" s="1"/>
  <c r="D97" i="21" a="1"/>
  <c r="D97" i="21" s="1"/>
  <c r="I101" i="21" a="1"/>
  <c r="I101" i="21" s="1"/>
  <c r="F104" i="21" a="1"/>
  <c r="F104" i="21" s="1"/>
  <c r="H118" i="21" a="1"/>
  <c r="H118" i="21" s="1"/>
  <c r="I118" i="21" a="1"/>
  <c r="I118" i="21" s="1"/>
  <c r="G118" i="21" a="1"/>
  <c r="G118" i="21" s="1"/>
  <c r="C119" i="21" a="1"/>
  <c r="C119" i="21" s="1"/>
  <c r="I125" i="21" a="1"/>
  <c r="I125" i="21" s="1"/>
  <c r="G128" i="21" a="1"/>
  <c r="G128" i="21" s="1"/>
  <c r="H130" i="21" a="1"/>
  <c r="H130" i="21" s="1"/>
  <c r="L134" i="21" a="1"/>
  <c r="L134" i="21" s="1"/>
  <c r="H136" i="21" a="1"/>
  <c r="H136" i="21" s="1"/>
  <c r="C142" i="21" a="1"/>
  <c r="C142" i="21" s="1"/>
  <c r="D147" i="21" a="1"/>
  <c r="D147" i="21" s="1"/>
  <c r="F210" i="21" a="1"/>
  <c r="F210" i="21" s="1"/>
  <c r="K210" i="21" a="1"/>
  <c r="K210" i="21" s="1"/>
  <c r="J210" i="21" a="1"/>
  <c r="J210" i="21" s="1"/>
  <c r="H210" i="21" a="1"/>
  <c r="H210" i="21" s="1"/>
  <c r="G210" i="21" a="1"/>
  <c r="G210" i="21" s="1"/>
  <c r="E210" i="21" a="1"/>
  <c r="E210" i="21" s="1"/>
  <c r="D210" i="21" a="1"/>
  <c r="D210" i="21" s="1"/>
  <c r="C210" i="21" a="1"/>
  <c r="C210" i="21" s="1"/>
  <c r="CO72" i="21" a="1"/>
  <c r="CO72" i="21" s="1"/>
  <c r="FZ72" i="21" a="1"/>
  <c r="FZ72" i="21" s="1"/>
  <c r="JK72" i="21" a="1"/>
  <c r="JK72" i="21" s="1"/>
  <c r="L78" i="21" a="1"/>
  <c r="L78" i="21" s="1"/>
  <c r="F81" i="21" a="1"/>
  <c r="F81" i="21" s="1"/>
  <c r="D91" i="21" a="1"/>
  <c r="D91" i="21" s="1"/>
  <c r="L101" i="21" a="1"/>
  <c r="L101" i="21" s="1"/>
  <c r="E103" i="21" a="1"/>
  <c r="E103" i="21" s="1"/>
  <c r="K103" i="21" a="1"/>
  <c r="K103" i="21" s="1"/>
  <c r="I103" i="21" a="1"/>
  <c r="I103" i="21" s="1"/>
  <c r="G113" i="21" a="1"/>
  <c r="G113" i="21" s="1"/>
  <c r="D113" i="21" a="1"/>
  <c r="D113" i="21" s="1"/>
  <c r="C113" i="21" a="1"/>
  <c r="C113" i="21" s="1"/>
  <c r="F119" i="21" a="1"/>
  <c r="F119" i="21" s="1"/>
  <c r="E127" i="21" a="1"/>
  <c r="E127" i="21" s="1"/>
  <c r="I127" i="21" a="1"/>
  <c r="I127" i="21" s="1"/>
  <c r="F127" i="21" a="1"/>
  <c r="F127" i="21" s="1"/>
  <c r="E142" i="21" a="1"/>
  <c r="E142" i="21" s="1"/>
  <c r="G147" i="21" a="1"/>
  <c r="G147" i="21" s="1"/>
  <c r="K172" i="21" a="1"/>
  <c r="K172" i="21" s="1"/>
  <c r="F172" i="21" a="1"/>
  <c r="F172" i="21" s="1"/>
  <c r="E172" i="21" a="1"/>
  <c r="E172" i="21" s="1"/>
  <c r="D172" i="21" a="1"/>
  <c r="D172" i="21" s="1"/>
  <c r="L172" i="21" a="1"/>
  <c r="C172" i="21" a="1"/>
  <c r="C172" i="21" s="1"/>
  <c r="I172" i="21" a="1"/>
  <c r="I172" i="21" s="1"/>
  <c r="H172" i="21" a="1"/>
  <c r="H172" i="21" s="1"/>
  <c r="J282" i="21" a="1"/>
  <c r="J282" i="21" s="1"/>
  <c r="K282" i="21" a="1"/>
  <c r="K282" i="21" s="1"/>
  <c r="I282" i="21" a="1"/>
  <c r="I282" i="21" s="1"/>
  <c r="H282" i="21" a="1"/>
  <c r="H282" i="21" s="1"/>
  <c r="G282" i="21" a="1"/>
  <c r="G282" i="21" s="1"/>
  <c r="F282" i="21" a="1"/>
  <c r="F282" i="21" s="1"/>
  <c r="D282" i="21" a="1"/>
  <c r="D282" i="21" s="1"/>
  <c r="C282" i="21" a="1"/>
  <c r="C282" i="21" s="1"/>
  <c r="U70" i="21" a="1"/>
  <c r="U70" i="21" s="1"/>
  <c r="AL70" i="21" a="1"/>
  <c r="AL70" i="21" s="1"/>
  <c r="CX70" i="21" a="1"/>
  <c r="CX70" i="21" s="1"/>
  <c r="DR70" i="21" a="1"/>
  <c r="DR70" i="21" s="1"/>
  <c r="EP70" i="21" a="1"/>
  <c r="EP70" i="21" s="1"/>
  <c r="FW70" i="21" a="1"/>
  <c r="FW70" i="21" s="1"/>
  <c r="HK70" i="21" a="1"/>
  <c r="HK70" i="21" s="1"/>
  <c r="JL70" i="21" a="1"/>
  <c r="JL70" i="21" s="1"/>
  <c r="C72" i="21" a="1"/>
  <c r="C72" i="21" s="1"/>
  <c r="DA72" i="21" a="1"/>
  <c r="DA72" i="21" s="1"/>
  <c r="GL72" i="21" a="1"/>
  <c r="GL72" i="21" s="1"/>
  <c r="LA72" i="21" a="1"/>
  <c r="LA72" i="21" s="1"/>
  <c r="C78" i="21" a="1"/>
  <c r="C78" i="21" s="1"/>
  <c r="F80" i="21" a="1"/>
  <c r="F80" i="21" s="1"/>
  <c r="I81" i="21" a="1"/>
  <c r="I81" i="21" s="1"/>
  <c r="D87" i="21" a="1"/>
  <c r="D87" i="21" s="1"/>
  <c r="C89" i="21" a="1"/>
  <c r="C89" i="21" s="1"/>
  <c r="E91" i="21" a="1"/>
  <c r="E91" i="21" s="1"/>
  <c r="E93" i="21" a="1"/>
  <c r="E93" i="21" s="1"/>
  <c r="H102" i="21" a="1"/>
  <c r="H102" i="21" s="1"/>
  <c r="G102" i="21" a="1"/>
  <c r="G102" i="21" s="1"/>
  <c r="F102" i="21" a="1"/>
  <c r="F102" i="21" s="1"/>
  <c r="C103" i="21" a="1"/>
  <c r="C103" i="21" s="1"/>
  <c r="J112" i="21" a="1"/>
  <c r="J112" i="21" s="1"/>
  <c r="E112" i="21" a="1"/>
  <c r="E112" i="21" s="1"/>
  <c r="D112" i="21" a="1"/>
  <c r="D112" i="21" s="1"/>
  <c r="E113" i="21" a="1"/>
  <c r="E113" i="21" s="1"/>
  <c r="I119" i="21" a="1"/>
  <c r="I119" i="21" s="1"/>
  <c r="G121" i="21" a="1"/>
  <c r="G121" i="21" s="1"/>
  <c r="L121" i="21" a="1"/>
  <c r="L121" i="21" s="1"/>
  <c r="H126" i="21" a="1"/>
  <c r="H126" i="21" s="1"/>
  <c r="F126" i="21" a="1"/>
  <c r="F126" i="21" s="1"/>
  <c r="E126" i="21" a="1"/>
  <c r="E126" i="21" s="1"/>
  <c r="C127" i="21" a="1"/>
  <c r="C127" i="21" s="1"/>
  <c r="G129" i="21" a="1"/>
  <c r="G129" i="21" s="1"/>
  <c r="L129" i="21" a="1"/>
  <c r="L129" i="21" s="1"/>
  <c r="K129" i="21" a="1"/>
  <c r="K129" i="21" s="1"/>
  <c r="E131" i="21" a="1"/>
  <c r="E131" i="21" s="1"/>
  <c r="G137" i="21" a="1"/>
  <c r="G137" i="21" s="1"/>
  <c r="C137" i="21" a="1"/>
  <c r="C137" i="21" s="1"/>
  <c r="H137" i="21" a="1"/>
  <c r="H137" i="21" s="1"/>
  <c r="E137" i="21" a="1"/>
  <c r="E137" i="21" s="1"/>
  <c r="G142" i="21" a="1"/>
  <c r="G142" i="21" s="1"/>
  <c r="K147" i="21" a="1"/>
  <c r="K147" i="21" s="1"/>
  <c r="G172" i="21" a="1"/>
  <c r="G172" i="21" s="1"/>
  <c r="J251" i="21" a="1"/>
  <c r="J251" i="21" s="1"/>
  <c r="L251" i="21" a="1"/>
  <c r="L251" i="21" s="1"/>
  <c r="I251" i="21" a="1"/>
  <c r="I251" i="21" s="1"/>
  <c r="G251" i="21" a="1"/>
  <c r="G251" i="21" s="1"/>
  <c r="F251" i="21" a="1"/>
  <c r="F251" i="21" s="1"/>
  <c r="E251" i="21" a="1"/>
  <c r="E251" i="21" s="1"/>
  <c r="D251" i="21" a="1"/>
  <c r="D251" i="21" s="1"/>
  <c r="L282" i="21" a="1"/>
  <c r="L282" i="21" s="1"/>
  <c r="I297" i="21" a="1"/>
  <c r="I297" i="21" s="1"/>
  <c r="F297" i="21" a="1"/>
  <c r="F297" i="21" s="1"/>
  <c r="K332" i="21" a="1"/>
  <c r="K332" i="21" s="1"/>
  <c r="G332" i="21" a="1"/>
  <c r="G332" i="21" s="1"/>
  <c r="L110" i="21" a="1"/>
  <c r="L110" i="21" s="1"/>
  <c r="I120" i="21" a="1"/>
  <c r="I120" i="21" s="1"/>
  <c r="G139" i="21" a="1"/>
  <c r="G139" i="21" s="1"/>
  <c r="K144" i="21" a="1"/>
  <c r="K144" i="21" s="1"/>
  <c r="D146" i="21" a="1"/>
  <c r="D146" i="21" s="1"/>
  <c r="F148" i="21" a="1"/>
  <c r="F148" i="21" s="1"/>
  <c r="H149" i="21" a="1"/>
  <c r="H149" i="21" s="1"/>
  <c r="J150" i="21" a="1"/>
  <c r="J150" i="21" s="1"/>
  <c r="L155" i="21" a="1"/>
  <c r="L155" i="21" s="1"/>
  <c r="K156" i="21" a="1"/>
  <c r="K156" i="21" s="1"/>
  <c r="J159" i="21" a="1"/>
  <c r="J159" i="21" s="1"/>
  <c r="F163" i="21" a="1"/>
  <c r="F163" i="21" s="1"/>
  <c r="D164" i="21" a="1"/>
  <c r="D164" i="21" s="1"/>
  <c r="H166" i="21" a="1"/>
  <c r="H166" i="21" s="1"/>
  <c r="H169" i="21" a="1"/>
  <c r="H169" i="21" s="1"/>
  <c r="K171" i="21" a="1"/>
  <c r="K171" i="21" s="1"/>
  <c r="K177" i="21" a="1"/>
  <c r="K177" i="21" s="1"/>
  <c r="K179" i="21" a="1"/>
  <c r="K179" i="21" s="1"/>
  <c r="G182" i="21" a="1"/>
  <c r="J186" i="21" a="1"/>
  <c r="J186" i="21" s="1"/>
  <c r="J188" i="21" a="1"/>
  <c r="J188" i="21" s="1"/>
  <c r="I190" i="21" a="1"/>
  <c r="I190" i="21" s="1"/>
  <c r="L198" i="21" a="1"/>
  <c r="L198" i="21" s="1"/>
  <c r="K199" i="21" a="1"/>
  <c r="K199" i="21" s="1"/>
  <c r="G201" i="21" a="1"/>
  <c r="G201" i="21" s="1"/>
  <c r="F202" i="21" a="1"/>
  <c r="F202" i="21" s="1"/>
  <c r="H203" i="21" a="1"/>
  <c r="H203" i="21" s="1"/>
  <c r="H204" i="21" a="1"/>
  <c r="H204" i="21" s="1"/>
  <c r="D209" i="21" a="1"/>
  <c r="D209" i="21" s="1"/>
  <c r="L211" i="21" a="1"/>
  <c r="L211" i="21" s="1"/>
  <c r="I212" i="21" a="1"/>
  <c r="I212" i="21" s="1"/>
  <c r="F214" i="21" a="1"/>
  <c r="F214" i="21" s="1"/>
  <c r="G215" i="21" a="1"/>
  <c r="G215" i="21" s="1"/>
  <c r="L218" i="21" a="1"/>
  <c r="L218" i="21" s="1"/>
  <c r="K223" i="21" a="1"/>
  <c r="K223" i="21" s="1"/>
  <c r="L225" i="21" a="1"/>
  <c r="L225" i="21" s="1"/>
  <c r="G228" i="21" a="1"/>
  <c r="G228" i="21" s="1"/>
  <c r="G230" i="21" a="1"/>
  <c r="G230" i="21" s="1"/>
  <c r="L237" i="21" a="1"/>
  <c r="L237" i="21" s="1"/>
  <c r="K238" i="21" a="1"/>
  <c r="K238" i="21" s="1"/>
  <c r="H242" i="21" a="1"/>
  <c r="H242" i="21" s="1"/>
  <c r="I243" i="21" a="1"/>
  <c r="I243" i="21" s="1"/>
  <c r="G245" i="21" a="1"/>
  <c r="G245" i="21" s="1"/>
  <c r="E246" i="21" a="1"/>
  <c r="E246" i="21" s="1"/>
  <c r="L249" i="21" a="1"/>
  <c r="L249" i="21" s="1"/>
  <c r="L254" i="21" a="1"/>
  <c r="L254" i="21" s="1"/>
  <c r="D257" i="21" a="1"/>
  <c r="D257" i="21" s="1"/>
  <c r="I258" i="21" a="1"/>
  <c r="I258" i="21" s="1"/>
  <c r="L259" i="21" a="1"/>
  <c r="L259" i="21" s="1"/>
  <c r="H261" i="21" a="1"/>
  <c r="H261" i="21" s="1"/>
  <c r="F262" i="21" a="1"/>
  <c r="F262" i="21" s="1"/>
  <c r="I263" i="21" a="1"/>
  <c r="I263" i="21" s="1"/>
  <c r="L266" i="21" a="1"/>
  <c r="L266" i="21" s="1"/>
  <c r="K267" i="21" a="1"/>
  <c r="K267" i="21" s="1"/>
  <c r="K270" i="21" a="1"/>
  <c r="K270" i="21" s="1"/>
  <c r="D274" i="21" a="1"/>
  <c r="D274" i="21" s="1"/>
  <c r="F277" i="21" a="1"/>
  <c r="F277" i="21" s="1"/>
  <c r="K278" i="21" a="1"/>
  <c r="K278" i="21" s="1"/>
  <c r="G283" i="21" a="1"/>
  <c r="G283" i="21" s="1"/>
  <c r="K283" i="21" a="1"/>
  <c r="K283" i="21" s="1"/>
  <c r="H284" i="21" a="1"/>
  <c r="H284" i="21" s="1"/>
  <c r="E284" i="21" a="1"/>
  <c r="E284" i="21" s="1"/>
  <c r="K287" i="21" a="1"/>
  <c r="K287" i="21" s="1"/>
  <c r="H287" i="21" a="1"/>
  <c r="H287" i="21" s="1"/>
  <c r="H291" i="21" a="1"/>
  <c r="H291" i="21" s="1"/>
  <c r="L300" i="21" a="1"/>
  <c r="L300" i="21" s="1"/>
  <c r="E300" i="21" a="1"/>
  <c r="E300" i="21" s="1"/>
  <c r="L333" i="21" a="1"/>
  <c r="L333" i="21" s="1"/>
  <c r="H333" i="21" a="1"/>
  <c r="H333" i="21" s="1"/>
  <c r="F333" i="21" a="1"/>
  <c r="F333" i="21" s="1"/>
  <c r="E333" i="21" a="1"/>
  <c r="E333" i="21" s="1"/>
  <c r="H336" i="21" a="1"/>
  <c r="H336" i="21" s="1"/>
  <c r="I336" i="21" a="1"/>
  <c r="I336" i="21" s="1"/>
  <c r="E336" i="21" a="1"/>
  <c r="E336" i="21" s="1"/>
  <c r="C336" i="21" a="1"/>
  <c r="C336" i="21" s="1"/>
  <c r="G339" i="21" a="1"/>
  <c r="G339" i="21" s="1"/>
  <c r="K452" i="21" a="1"/>
  <c r="K452" i="21" s="1"/>
  <c r="L452" i="21" a="1"/>
  <c r="L452" i="21" s="1"/>
  <c r="J452" i="21" a="1"/>
  <c r="J452" i="21" s="1"/>
  <c r="F452" i="21" a="1"/>
  <c r="F452" i="21" s="1"/>
  <c r="D452" i="21" a="1"/>
  <c r="D452" i="21" s="1"/>
  <c r="F471" i="21" a="1"/>
  <c r="F471" i="21" s="1"/>
  <c r="H471" i="21" a="1"/>
  <c r="H471" i="21" s="1"/>
  <c r="G471" i="21" a="1"/>
  <c r="G471" i="21" s="1"/>
  <c r="E471" i="21" a="1"/>
  <c r="E471" i="21" s="1"/>
  <c r="D471" i="21" a="1"/>
  <c r="D471" i="21" s="1"/>
  <c r="L471" i="21" a="1"/>
  <c r="L471" i="21" s="1"/>
  <c r="C471" i="21" a="1"/>
  <c r="C471" i="21" s="1"/>
  <c r="J471" i="21" a="1"/>
  <c r="J471" i="21" s="1"/>
  <c r="I471" i="21" a="1"/>
  <c r="I471" i="21" s="1"/>
  <c r="K120" i="21" a="1"/>
  <c r="K120" i="21" s="1"/>
  <c r="F146" i="21" a="1"/>
  <c r="F146" i="21" s="1"/>
  <c r="G148" i="21" a="1"/>
  <c r="G148" i="21" s="1"/>
  <c r="I149" i="21" a="1"/>
  <c r="I149" i="21" s="1"/>
  <c r="K150" i="21" a="1"/>
  <c r="K150" i="21" s="1"/>
  <c r="L156" i="21" a="1"/>
  <c r="L156" i="21" s="1"/>
  <c r="G163" i="21" a="1"/>
  <c r="G163" i="21" s="1"/>
  <c r="E164" i="21" a="1"/>
  <c r="E164" i="21" s="1"/>
  <c r="J166" i="21" a="1"/>
  <c r="J166" i="21" s="1"/>
  <c r="I169" i="21" a="1"/>
  <c r="I169" i="21" s="1"/>
  <c r="L171" i="21" a="1"/>
  <c r="L171" i="21" s="1"/>
  <c r="F181" i="21" a="1"/>
  <c r="F181" i="21" s="1"/>
  <c r="L186" i="21" a="1"/>
  <c r="L186" i="21" s="1"/>
  <c r="L188" i="21" a="1"/>
  <c r="L188" i="21" s="1"/>
  <c r="L199" i="21" a="1"/>
  <c r="L199" i="21" s="1"/>
  <c r="H201" i="21" a="1"/>
  <c r="H201" i="21" s="1"/>
  <c r="H202" i="21" a="1"/>
  <c r="H202" i="21" s="1"/>
  <c r="I203" i="21" a="1"/>
  <c r="I203" i="21" s="1"/>
  <c r="J204" i="21" a="1"/>
  <c r="J204" i="21" s="1"/>
  <c r="F209" i="21" a="1"/>
  <c r="F209" i="21" s="1"/>
  <c r="J212" i="21" a="1"/>
  <c r="J212" i="21" s="1"/>
  <c r="I214" i="21" a="1"/>
  <c r="I214" i="21" s="1"/>
  <c r="I215" i="21" a="1"/>
  <c r="I215" i="21" s="1"/>
  <c r="C223" i="21" a="1"/>
  <c r="C223" i="21" s="1"/>
  <c r="L223" i="21" a="1"/>
  <c r="L223" i="21" s="1"/>
  <c r="H228" i="21" a="1"/>
  <c r="H228" i="21" s="1"/>
  <c r="I230" i="21" a="1"/>
  <c r="I230" i="21" s="1"/>
  <c r="L238" i="21" a="1"/>
  <c r="L238" i="21" s="1"/>
  <c r="I242" i="21" a="1"/>
  <c r="I242" i="21" s="1"/>
  <c r="L243" i="21" a="1"/>
  <c r="L243" i="21" s="1"/>
  <c r="H245" i="21" a="1"/>
  <c r="H245" i="21" s="1"/>
  <c r="F246" i="21" a="1"/>
  <c r="F246" i="21" s="1"/>
  <c r="G257" i="21" a="1"/>
  <c r="G257" i="21" s="1"/>
  <c r="L258" i="21" a="1"/>
  <c r="L258" i="21" s="1"/>
  <c r="I261" i="21" a="1"/>
  <c r="I261" i="21" s="1"/>
  <c r="H262" i="21" a="1"/>
  <c r="H262" i="21" s="1"/>
  <c r="J263" i="21" a="1"/>
  <c r="J263" i="21" s="1"/>
  <c r="L267" i="21" a="1"/>
  <c r="L267" i="21" s="1"/>
  <c r="F274" i="21" a="1"/>
  <c r="F274" i="21" s="1"/>
  <c r="G277" i="21" a="1"/>
  <c r="G277" i="21" s="1"/>
  <c r="G299" i="21" a="1"/>
  <c r="G299" i="21" s="1"/>
  <c r="K299" i="21" a="1"/>
  <c r="K299" i="21" s="1"/>
  <c r="D299" i="21" a="1"/>
  <c r="D299" i="21" s="1"/>
  <c r="J306" i="21" a="1"/>
  <c r="J306" i="21" s="1"/>
  <c r="E306" i="21" a="1"/>
  <c r="E306" i="21" s="1"/>
  <c r="I306" i="21" a="1"/>
  <c r="I306" i="21" s="1"/>
  <c r="H306" i="21" a="1"/>
  <c r="H306" i="21" s="1"/>
  <c r="J314" i="21" a="1"/>
  <c r="J314" i="21" s="1"/>
  <c r="G314" i="21" a="1"/>
  <c r="G314" i="21" s="1"/>
  <c r="E314" i="21" a="1"/>
  <c r="E314" i="21" s="1"/>
  <c r="I333" i="21" a="1"/>
  <c r="I333" i="21" s="1"/>
  <c r="K336" i="21" a="1"/>
  <c r="K336" i="21" s="1"/>
  <c r="H368" i="21" a="1"/>
  <c r="H368" i="21" s="1"/>
  <c r="F368" i="21" a="1"/>
  <c r="F368" i="21" s="1"/>
  <c r="J459" i="21" a="1"/>
  <c r="J459" i="21" s="1"/>
  <c r="G459" i="21" a="1"/>
  <c r="G459" i="21" s="1"/>
  <c r="K471" i="21" a="1"/>
  <c r="K471" i="21" s="1"/>
  <c r="F485" i="21" a="1"/>
  <c r="F485" i="21" s="1"/>
  <c r="E485" i="21" a="1"/>
  <c r="E485" i="21" s="1"/>
  <c r="L485" i="21" a="1"/>
  <c r="L485" i="21" s="1"/>
  <c r="K485" i="21" a="1"/>
  <c r="K485" i="21" s="1"/>
  <c r="H485" i="21" a="1"/>
  <c r="H485" i="21" s="1"/>
  <c r="G485" i="21" a="1"/>
  <c r="G485" i="21" s="1"/>
  <c r="C485" i="21" a="1"/>
  <c r="C485" i="21" s="1"/>
  <c r="J510" i="21" a="1"/>
  <c r="J510" i="21" s="1"/>
  <c r="C510" i="21" a="1"/>
  <c r="K510" i="21" a="1"/>
  <c r="K510" i="21" s="1"/>
  <c r="G510" i="21" a="1"/>
  <c r="L846" i="21" a="1"/>
  <c r="L846" i="21" s="1"/>
  <c r="I846" i="21" a="1"/>
  <c r="I846" i="21" s="1"/>
  <c r="G846" i="21" a="1"/>
  <c r="G846" i="21" s="1"/>
  <c r="E846" i="21" a="1"/>
  <c r="E846" i="21" s="1"/>
  <c r="C846" i="21" a="1"/>
  <c r="C846" i="21" s="1"/>
  <c r="J324" i="21" a="1"/>
  <c r="J324" i="21" s="1"/>
  <c r="K324" i="21" a="1"/>
  <c r="K324" i="21" s="1"/>
  <c r="C324" i="21" a="1"/>
  <c r="C324" i="21" s="1"/>
  <c r="I334" i="21" a="1"/>
  <c r="I334" i="21" s="1"/>
  <c r="L334" i="21" a="1"/>
  <c r="L334" i="21" s="1"/>
  <c r="K334" i="21" a="1"/>
  <c r="K334" i="21" s="1"/>
  <c r="E334" i="21" a="1"/>
  <c r="C334" i="21" a="1"/>
  <c r="C334" i="21" s="1"/>
  <c r="J340" i="21" a="1"/>
  <c r="J340" i="21" s="1"/>
  <c r="G340" i="21" a="1"/>
  <c r="G340" i="21" s="1"/>
  <c r="C340" i="21" a="1"/>
  <c r="C340" i="21" s="1"/>
  <c r="F350" i="21" a="1"/>
  <c r="F350" i="21" s="1"/>
  <c r="H350" i="21" a="1"/>
  <c r="H350" i="21" s="1"/>
  <c r="G350" i="21" a="1"/>
  <c r="G350" i="21" s="1"/>
  <c r="E350" i="21" a="1"/>
  <c r="E350" i="21" s="1"/>
  <c r="D350" i="21" a="1"/>
  <c r="D350" i="21" s="1"/>
  <c r="C350" i="21" a="1"/>
  <c r="C350" i="21" s="1"/>
  <c r="K350" i="21" a="1"/>
  <c r="K350" i="21" s="1"/>
  <c r="J350" i="21" a="1"/>
  <c r="J350" i="21" s="1"/>
  <c r="I358" i="21" a="1"/>
  <c r="I358" i="21" s="1"/>
  <c r="G358" i="21" a="1"/>
  <c r="G358" i="21" s="1"/>
  <c r="J391" i="21" a="1"/>
  <c r="J391" i="21" s="1"/>
  <c r="H391" i="21" a="1"/>
  <c r="H391" i="21" s="1"/>
  <c r="F391" i="21" a="1"/>
  <c r="F391" i="21" s="1"/>
  <c r="E391" i="21" a="1"/>
  <c r="E391" i="21" s="1"/>
  <c r="D391" i="21" a="1"/>
  <c r="D391" i="21" s="1"/>
  <c r="C391" i="21" a="1"/>
  <c r="C391" i="21" s="1"/>
  <c r="K391" i="21" a="1"/>
  <c r="K391" i="21" s="1"/>
  <c r="I391" i="21" a="1"/>
  <c r="I391" i="21" s="1"/>
  <c r="E398" i="21" a="1"/>
  <c r="E398" i="21" s="1"/>
  <c r="H398" i="21" a="1"/>
  <c r="H398" i="21" s="1"/>
  <c r="F398" i="21" a="1"/>
  <c r="F398" i="21" s="1"/>
  <c r="D398" i="21" a="1"/>
  <c r="D398" i="21" s="1"/>
  <c r="C398" i="21" a="1"/>
  <c r="C398" i="21" s="1"/>
  <c r="J690" i="21" a="1"/>
  <c r="J690" i="21" s="1"/>
  <c r="I690" i="21" a="1"/>
  <c r="I690" i="21" s="1"/>
  <c r="H690" i="21" a="1"/>
  <c r="H690" i="21" s="1"/>
  <c r="G690" i="21" a="1"/>
  <c r="G690" i="21" s="1"/>
  <c r="F690" i="21" a="1"/>
  <c r="F690" i="21" s="1"/>
  <c r="E690" i="21" a="1"/>
  <c r="E690" i="21" s="1"/>
  <c r="D690" i="21" a="1"/>
  <c r="D690" i="21" s="1"/>
  <c r="L690" i="21" a="1"/>
  <c r="L690" i="21" s="1"/>
  <c r="C690" i="21" a="1"/>
  <c r="C690" i="21" s="1"/>
  <c r="K690" i="21" a="1"/>
  <c r="K690" i="21" s="1"/>
  <c r="I163" i="21" a="1"/>
  <c r="I163" i="21" s="1"/>
  <c r="L169" i="21" a="1"/>
  <c r="L169" i="21" s="1"/>
  <c r="J182" i="21" a="1"/>
  <c r="J182" i="21" s="1"/>
  <c r="D187" i="21" a="1"/>
  <c r="D187" i="21" s="1"/>
  <c r="C200" i="21" a="1"/>
  <c r="C200" i="21" s="1"/>
  <c r="L204" i="21" a="1"/>
  <c r="L204" i="21" s="1"/>
  <c r="C208" i="21" a="1"/>
  <c r="C208" i="21" s="1"/>
  <c r="L214" i="21" a="1"/>
  <c r="L214" i="21" s="1"/>
  <c r="I239" i="21" a="1"/>
  <c r="I239" i="21" s="1"/>
  <c r="I246" i="21" a="1"/>
  <c r="I246" i="21" s="1"/>
  <c r="D259" i="21" a="1"/>
  <c r="D259" i="21" s="1"/>
  <c r="L261" i="21" a="1"/>
  <c r="L261" i="21" s="1"/>
  <c r="E264" i="21" a="1"/>
  <c r="E264" i="21" s="1"/>
  <c r="E268" i="21" a="1"/>
  <c r="E268" i="21" s="1"/>
  <c r="L292" i="21" a="1"/>
  <c r="L292" i="21" s="1"/>
  <c r="H292" i="21" a="1"/>
  <c r="H292" i="21" s="1"/>
  <c r="D296" i="21" a="1"/>
  <c r="D296" i="21" s="1"/>
  <c r="J296" i="21" a="1"/>
  <c r="J296" i="21" s="1"/>
  <c r="J409" i="21" a="1"/>
  <c r="J409" i="21" s="1"/>
  <c r="H409" i="21" a="1"/>
  <c r="H409" i="21" s="1"/>
  <c r="F409" i="21" a="1"/>
  <c r="F409" i="21" s="1"/>
  <c r="E409" i="21" a="1"/>
  <c r="E409" i="21" s="1"/>
  <c r="D409" i="21" a="1"/>
  <c r="D409" i="21" s="1"/>
  <c r="C409" i="21" a="1"/>
  <c r="C409" i="21" s="1"/>
  <c r="K409" i="21" a="1"/>
  <c r="K409" i="21" s="1"/>
  <c r="I409" i="21" a="1"/>
  <c r="I409" i="21" s="1"/>
  <c r="I429" i="21" a="1"/>
  <c r="I429" i="21" s="1"/>
  <c r="L429" i="21" a="1"/>
  <c r="L429" i="21" s="1"/>
  <c r="J429" i="21" a="1"/>
  <c r="J429" i="21" s="1"/>
  <c r="G429" i="21" a="1"/>
  <c r="G429" i="21" s="1"/>
  <c r="F429" i="21" a="1"/>
  <c r="F429" i="21" s="1"/>
  <c r="I479" i="21" a="1"/>
  <c r="I479" i="21" s="1"/>
  <c r="F479" i="21" a="1"/>
  <c r="F479" i="21" s="1"/>
  <c r="K479" i="21" a="1"/>
  <c r="K479" i="21" s="1"/>
  <c r="J479" i="21" a="1"/>
  <c r="J479" i="21" s="1"/>
  <c r="H479" i="21" a="1"/>
  <c r="H479" i="21" s="1"/>
  <c r="D479" i="21" a="1"/>
  <c r="G578" i="21" a="1"/>
  <c r="G578" i="21" s="1"/>
  <c r="J578" i="21" a="1"/>
  <c r="J578" i="21" s="1"/>
  <c r="H578" i="21" a="1"/>
  <c r="H578" i="21" s="1"/>
  <c r="K578" i="21" a="1"/>
  <c r="K578" i="21" s="1"/>
  <c r="F578" i="21" a="1"/>
  <c r="F578" i="21" s="1"/>
  <c r="C578" i="21" a="1"/>
  <c r="C578" i="21" s="1"/>
  <c r="K148" i="21" a="1"/>
  <c r="K148" i="21" s="1"/>
  <c r="L162" i="21" a="1"/>
  <c r="L162" i="21" s="1"/>
  <c r="K163" i="21" a="1"/>
  <c r="K163" i="21" s="1"/>
  <c r="I164" i="21" a="1"/>
  <c r="I164" i="21" s="1"/>
  <c r="D167" i="21" a="1"/>
  <c r="D167" i="21" s="1"/>
  <c r="C169" i="21" a="1"/>
  <c r="C169" i="21" s="1"/>
  <c r="D179" i="21" a="1"/>
  <c r="D179" i="21" s="1"/>
  <c r="C182" i="21" a="1"/>
  <c r="C182" i="21" s="1"/>
  <c r="L182" i="21" a="1"/>
  <c r="L182" i="21" s="1"/>
  <c r="G187" i="21" a="1"/>
  <c r="G187" i="21" s="1"/>
  <c r="G200" i="21" a="1"/>
  <c r="G200" i="21" s="1"/>
  <c r="L202" i="21" a="1"/>
  <c r="L202" i="21" s="1"/>
  <c r="D204" i="21" a="1"/>
  <c r="G208" i="21" a="1"/>
  <c r="G208" i="21" s="1"/>
  <c r="I209" i="21" a="1"/>
  <c r="I209" i="21" s="1"/>
  <c r="E220" i="21" a="1"/>
  <c r="E220" i="21" s="1"/>
  <c r="C225" i="21" a="1"/>
  <c r="C225" i="21" s="1"/>
  <c r="D243" i="21" a="1"/>
  <c r="D243" i="21" s="1"/>
  <c r="L245" i="21" a="1"/>
  <c r="L245" i="21" s="1"/>
  <c r="K246" i="21" a="1"/>
  <c r="K246" i="21" s="1"/>
  <c r="C249" i="21" a="1"/>
  <c r="C249" i="21" s="1"/>
  <c r="F256" i="21" a="1"/>
  <c r="F256" i="21" s="1"/>
  <c r="E259" i="21" a="1"/>
  <c r="E259" i="21" s="1"/>
  <c r="C261" i="21" a="1"/>
  <c r="C261" i="21" s="1"/>
  <c r="L262" i="21" a="1"/>
  <c r="L262" i="21" s="1"/>
  <c r="J264" i="21" a="1"/>
  <c r="J264" i="21" s="1"/>
  <c r="F268" i="21" a="1"/>
  <c r="F268" i="21" s="1"/>
  <c r="I274" i="21" a="1"/>
  <c r="I274" i="21" s="1"/>
  <c r="J280" i="21" a="1"/>
  <c r="J280" i="21" s="1"/>
  <c r="J285" i="21" a="1"/>
  <c r="J285" i="21" s="1"/>
  <c r="C285" i="21" a="1"/>
  <c r="C285" i="21" s="1"/>
  <c r="J289" i="21" a="1"/>
  <c r="J289" i="21" s="1"/>
  <c r="G291" i="21" a="1"/>
  <c r="G291" i="21" s="1"/>
  <c r="F291" i="21" a="1"/>
  <c r="F291" i="21" s="1"/>
  <c r="K291" i="21" a="1"/>
  <c r="K291" i="21" s="1"/>
  <c r="E292" i="21" a="1"/>
  <c r="E292" i="21" s="1"/>
  <c r="E296" i="21" a="1"/>
  <c r="E296" i="21" s="1"/>
  <c r="J301" i="21" a="1"/>
  <c r="J301" i="21" s="1"/>
  <c r="E301" i="21" a="1"/>
  <c r="E301" i="21" s="1"/>
  <c r="I312" i="21" a="1"/>
  <c r="I312" i="21" s="1"/>
  <c r="K312" i="21" a="1"/>
  <c r="K312" i="21" s="1"/>
  <c r="G312" i="21" a="1"/>
  <c r="G312" i="21" s="1"/>
  <c r="F312" i="21" a="1"/>
  <c r="F312" i="21" s="1"/>
  <c r="I326" i="21" a="1"/>
  <c r="I326" i="21" s="1"/>
  <c r="D326" i="21" a="1"/>
  <c r="D326" i="21" s="1"/>
  <c r="C326" i="21" a="1"/>
  <c r="C326" i="21" s="1"/>
  <c r="J326" i="21" a="1"/>
  <c r="J326" i="21" s="1"/>
  <c r="H326" i="21" a="1"/>
  <c r="H326" i="21" s="1"/>
  <c r="L409" i="21" a="1"/>
  <c r="L409" i="21" s="1"/>
  <c r="I527" i="21" a="1"/>
  <c r="I527" i="21" s="1"/>
  <c r="J527" i="21" a="1"/>
  <c r="J527" i="21" s="1"/>
  <c r="F527" i="21" a="1"/>
  <c r="F527" i="21" s="1"/>
  <c r="L163" i="21" a="1"/>
  <c r="L163" i="21" s="1"/>
  <c r="I187" i="21" a="1"/>
  <c r="I187" i="21" s="1"/>
  <c r="K200" i="21" a="1"/>
  <c r="K200" i="21" s="1"/>
  <c r="K208" i="21" a="1"/>
  <c r="K208" i="21" s="1"/>
  <c r="L246" i="21" a="1"/>
  <c r="L246" i="21" s="1"/>
  <c r="F259" i="21" a="1"/>
  <c r="F259" i="21" s="1"/>
  <c r="I268" i="21" a="1"/>
  <c r="I268" i="21" s="1"/>
  <c r="F292" i="21" a="1"/>
  <c r="F292" i="21" s="1"/>
  <c r="D338" i="21" a="1"/>
  <c r="D338" i="21" s="1"/>
  <c r="K338" i="21" a="1"/>
  <c r="K338" i="21" s="1"/>
  <c r="J338" i="21" a="1"/>
  <c r="J338" i="21" s="1"/>
  <c r="H338" i="21" a="1"/>
  <c r="H338" i="21" s="1"/>
  <c r="I535" i="21" a="1"/>
  <c r="I535" i="21" s="1"/>
  <c r="J535" i="21" a="1"/>
  <c r="J535" i="21" s="1"/>
  <c r="J601" i="21" a="1"/>
  <c r="J601" i="21" s="1"/>
  <c r="G601" i="21" a="1"/>
  <c r="G601" i="21" s="1"/>
  <c r="C601" i="21" a="1"/>
  <c r="C601" i="21" s="1"/>
  <c r="C163" i="21" a="1"/>
  <c r="C163" i="21" s="1"/>
  <c r="L164" i="21" a="1"/>
  <c r="L164" i="21" s="1"/>
  <c r="E166" i="21" a="1"/>
  <c r="E166" i="21" s="1"/>
  <c r="H167" i="21" a="1"/>
  <c r="H167" i="21" s="1"/>
  <c r="E169" i="21" a="1"/>
  <c r="E169" i="21" s="1"/>
  <c r="G177" i="21" a="1"/>
  <c r="G177" i="21" s="1"/>
  <c r="H179" i="21" a="1"/>
  <c r="H179" i="21" s="1"/>
  <c r="E182" i="21" a="1"/>
  <c r="E182" i="21" s="1"/>
  <c r="F183" i="21" a="1"/>
  <c r="F183" i="21" s="1"/>
  <c r="J187" i="21" a="1"/>
  <c r="J187" i="21" s="1"/>
  <c r="F196" i="21" a="1"/>
  <c r="F196" i="21" s="1"/>
  <c r="D203" i="21" a="1"/>
  <c r="D203" i="21" s="1"/>
  <c r="E204" i="21" a="1"/>
  <c r="E204" i="21" s="1"/>
  <c r="L209" i="21" a="1"/>
  <c r="L209" i="21" s="1"/>
  <c r="C214" i="21" a="1"/>
  <c r="L220" i="21" a="1"/>
  <c r="L220" i="21" s="1"/>
  <c r="G225" i="21" a="1"/>
  <c r="G225" i="21" s="1"/>
  <c r="D228" i="21" a="1"/>
  <c r="D228" i="21" s="1"/>
  <c r="E230" i="21" a="1"/>
  <c r="E230" i="21" s="1"/>
  <c r="D242" i="21" a="1"/>
  <c r="D242" i="21" s="1"/>
  <c r="F243" i="21" a="1"/>
  <c r="F243" i="21" s="1"/>
  <c r="C246" i="21" a="1"/>
  <c r="C246" i="21" s="1"/>
  <c r="G249" i="21" a="1"/>
  <c r="G249" i="21" s="1"/>
  <c r="G258" i="21" a="1"/>
  <c r="G258" i="21" s="1"/>
  <c r="G259" i="21" a="1"/>
  <c r="G259" i="21" s="1"/>
  <c r="F261" i="21" a="1"/>
  <c r="F261" i="21" s="1"/>
  <c r="C263" i="21" a="1"/>
  <c r="C263" i="21" s="1"/>
  <c r="D265" i="21" a="1"/>
  <c r="D265" i="21" s="1"/>
  <c r="K268" i="21" a="1"/>
  <c r="K268" i="21" s="1"/>
  <c r="L274" i="21" a="1"/>
  <c r="L274" i="21" s="1"/>
  <c r="K281" i="21" a="1"/>
  <c r="K281" i="21" s="1"/>
  <c r="I292" i="21" a="1"/>
  <c r="I292" i="21" s="1"/>
  <c r="L296" i="21" a="1"/>
  <c r="L296" i="21" s="1"/>
  <c r="H312" i="21" a="1"/>
  <c r="H312" i="21" s="1"/>
  <c r="G326" i="21" a="1"/>
  <c r="G326" i="21" s="1"/>
  <c r="J339" i="21" a="1"/>
  <c r="J339" i="21" s="1"/>
  <c r="K339" i="21" a="1"/>
  <c r="K339" i="21" s="1"/>
  <c r="I339" i="21" a="1"/>
  <c r="I339" i="21" s="1"/>
  <c r="H339" i="21" a="1"/>
  <c r="H339" i="21" s="1"/>
  <c r="F339" i="21" a="1"/>
  <c r="F339" i="21" s="1"/>
  <c r="D339" i="21" a="1"/>
  <c r="D339" i="21" s="1"/>
  <c r="L346" i="21" a="1"/>
  <c r="L346" i="21" s="1"/>
  <c r="G346" i="21" a="1"/>
  <c r="E346" i="21" a="1"/>
  <c r="E346" i="21" s="1"/>
  <c r="D346" i="21" a="1"/>
  <c r="D346" i="21" s="1"/>
  <c r="C346" i="21" a="1"/>
  <c r="C346" i="21" s="1"/>
  <c r="J346" i="21" a="1"/>
  <c r="J346" i="21" s="1"/>
  <c r="I346" i="21" a="1"/>
  <c r="I346" i="21" s="1"/>
  <c r="G402" i="21" a="1"/>
  <c r="G402" i="21" s="1"/>
  <c r="F402" i="21" a="1"/>
  <c r="F402" i="21" s="1"/>
  <c r="E402" i="21" a="1"/>
  <c r="E402" i="21" s="1"/>
  <c r="L402" i="21" a="1"/>
  <c r="L402" i="21" s="1"/>
  <c r="D402" i="21" a="1"/>
  <c r="D402" i="21" s="1"/>
  <c r="K402" i="21" a="1"/>
  <c r="K402" i="21" s="1"/>
  <c r="C402" i="21" a="1"/>
  <c r="C402" i="21" s="1"/>
  <c r="I402" i="21" a="1"/>
  <c r="I402" i="21" s="1"/>
  <c r="H402" i="21" a="1"/>
  <c r="H402" i="21" s="1"/>
  <c r="L290" i="21" a="1"/>
  <c r="L290" i="21" s="1"/>
  <c r="G295" i="21" a="1"/>
  <c r="G295" i="21" s="1"/>
  <c r="F298" i="21" a="1"/>
  <c r="F298" i="21" s="1"/>
  <c r="H307" i="21" a="1"/>
  <c r="H307" i="21" s="1"/>
  <c r="G318" i="21" a="1"/>
  <c r="G318" i="21" s="1"/>
  <c r="J322" i="21" a="1"/>
  <c r="J322" i="21" s="1"/>
  <c r="H335" i="21" a="1"/>
  <c r="H335" i="21" s="1"/>
  <c r="I341" i="21" a="1"/>
  <c r="I341" i="21" s="1"/>
  <c r="E343" i="21" a="1"/>
  <c r="E343" i="21" s="1"/>
  <c r="F345" i="21" a="1"/>
  <c r="F345" i="21" s="1"/>
  <c r="K349" i="21" a="1"/>
  <c r="K349" i="21" s="1"/>
  <c r="H351" i="21" a="1"/>
  <c r="H351" i="21" s="1"/>
  <c r="G352" i="21" a="1"/>
  <c r="G352" i="21" s="1"/>
  <c r="K359" i="21" a="1"/>
  <c r="K359" i="21" s="1"/>
  <c r="L363" i="21" a="1"/>
  <c r="L363" i="21" s="1"/>
  <c r="D367" i="21" a="1"/>
  <c r="D367" i="21" s="1"/>
  <c r="C371" i="21" a="1"/>
  <c r="C371" i="21" s="1"/>
  <c r="L371" i="21" a="1"/>
  <c r="L371" i="21" s="1"/>
  <c r="H373" i="21" a="1"/>
  <c r="H373" i="21" s="1"/>
  <c r="F374" i="21" a="1"/>
  <c r="F374" i="21" s="1"/>
  <c r="E377" i="21" a="1"/>
  <c r="E377" i="21" s="1"/>
  <c r="G378" i="21" a="1"/>
  <c r="G378" i="21" s="1"/>
  <c r="F381" i="21" a="1"/>
  <c r="F381" i="21" s="1"/>
  <c r="H386" i="21" a="1"/>
  <c r="H386" i="21" s="1"/>
  <c r="D389" i="21" a="1"/>
  <c r="D389" i="21" s="1"/>
  <c r="C390" i="21" a="1"/>
  <c r="J390" i="21" a="1"/>
  <c r="J390" i="21" s="1"/>
  <c r="H393" i="21" a="1"/>
  <c r="H393" i="21" s="1"/>
  <c r="G395" i="21" a="1"/>
  <c r="G395" i="21" s="1"/>
  <c r="I397" i="21" a="1"/>
  <c r="I397" i="21" s="1"/>
  <c r="G410" i="21" a="1"/>
  <c r="G410" i="21" s="1"/>
  <c r="H421" i="21" a="1"/>
  <c r="H421" i="21" s="1"/>
  <c r="C423" i="21" a="1"/>
  <c r="C423" i="21" s="1"/>
  <c r="L423" i="21" a="1"/>
  <c r="L423" i="21" s="1"/>
  <c r="J428" i="21" a="1"/>
  <c r="J428" i="21" s="1"/>
  <c r="C430" i="21" a="1"/>
  <c r="C430" i="21" s="1"/>
  <c r="L431" i="21" a="1"/>
  <c r="L431" i="21" s="1"/>
  <c r="H438" i="21" a="1"/>
  <c r="H438" i="21" s="1"/>
  <c r="D442" i="21" a="1"/>
  <c r="D442" i="21" s="1"/>
  <c r="D446" i="21" a="1"/>
  <c r="D446" i="21" s="1"/>
  <c r="J448" i="21" a="1"/>
  <c r="J448" i="21" s="1"/>
  <c r="C450" i="21" a="1"/>
  <c r="C450" i="21" s="1"/>
  <c r="C451" i="21" a="1"/>
  <c r="C451" i="21" s="1"/>
  <c r="D453" i="21" a="1"/>
  <c r="D453" i="21" s="1"/>
  <c r="J460" i="21" a="1"/>
  <c r="J460" i="21" s="1"/>
  <c r="C463" i="21" a="1"/>
  <c r="C463" i="21" s="1"/>
  <c r="K466" i="21" a="1"/>
  <c r="K466" i="21" s="1"/>
  <c r="L468" i="21" a="1"/>
  <c r="L468" i="21" s="1"/>
  <c r="L469" i="21" a="1"/>
  <c r="L469" i="21" s="1"/>
  <c r="I474" i="21" a="1"/>
  <c r="I474" i="21" s="1"/>
  <c r="C478" i="21" a="1"/>
  <c r="C478" i="21" s="1"/>
  <c r="F484" i="21" a="1"/>
  <c r="F484" i="21" s="1"/>
  <c r="C486" i="21" a="1"/>
  <c r="C486" i="21" s="1"/>
  <c r="D489" i="21" a="1"/>
  <c r="D489" i="21" s="1"/>
  <c r="L502" i="21" a="1"/>
  <c r="L502" i="21" s="1"/>
  <c r="E518" i="21" a="1"/>
  <c r="E518" i="21" s="1"/>
  <c r="E529" i="21" a="1"/>
  <c r="E529" i="21" s="1"/>
  <c r="G534" i="21" a="1"/>
  <c r="G534" i="21" s="1"/>
  <c r="J552" i="21" a="1"/>
  <c r="J552" i="21" s="1"/>
  <c r="G552" i="21" a="1"/>
  <c r="G552" i="21" s="1"/>
  <c r="E566" i="21" a="1"/>
  <c r="E566" i="21" s="1"/>
  <c r="L574" i="21" a="1"/>
  <c r="L574" i="21" s="1"/>
  <c r="G574" i="21" a="1"/>
  <c r="G574" i="21" s="1"/>
  <c r="F574" i="21" a="1"/>
  <c r="F574" i="21" s="1"/>
  <c r="K574" i="21" a="1"/>
  <c r="K574" i="21" s="1"/>
  <c r="D574" i="21" a="1"/>
  <c r="I596" i="21" a="1"/>
  <c r="I596" i="21" s="1"/>
  <c r="I639" i="21" a="1"/>
  <c r="I639" i="21" s="1"/>
  <c r="L639" i="21" a="1"/>
  <c r="L639" i="21" s="1"/>
  <c r="J639" i="21" a="1"/>
  <c r="J639" i="21" s="1"/>
  <c r="G639" i="21" a="1"/>
  <c r="G639" i="21" s="1"/>
  <c r="F639" i="21" a="1"/>
  <c r="F639" i="21" s="1"/>
  <c r="D639" i="21" a="1"/>
  <c r="D639" i="21" s="1"/>
  <c r="C639" i="21" a="1"/>
  <c r="C639" i="21" s="1"/>
  <c r="I307" i="21" a="1"/>
  <c r="I307" i="21" s="1"/>
  <c r="L309" i="21" a="1"/>
  <c r="L309" i="21" s="1"/>
  <c r="H318" i="21" a="1"/>
  <c r="H318" i="21" s="1"/>
  <c r="L322" i="21" a="1"/>
  <c r="L322" i="21" s="1"/>
  <c r="L341" i="21" a="1"/>
  <c r="L341" i="21" s="1"/>
  <c r="G343" i="21" a="1"/>
  <c r="G343" i="21" s="1"/>
  <c r="J345" i="21" a="1"/>
  <c r="J345" i="21" s="1"/>
  <c r="L349" i="21" a="1"/>
  <c r="L349" i="21" s="1"/>
  <c r="I351" i="21" a="1"/>
  <c r="I351" i="21" s="1"/>
  <c r="D371" i="21" a="1"/>
  <c r="D371" i="21" s="1"/>
  <c r="H374" i="21" a="1"/>
  <c r="H374" i="21" s="1"/>
  <c r="F377" i="21" a="1"/>
  <c r="F377" i="21" s="1"/>
  <c r="G381" i="21" a="1"/>
  <c r="G381" i="21" s="1"/>
  <c r="F389" i="21" a="1"/>
  <c r="F389" i="21" s="1"/>
  <c r="L390" i="21" a="1"/>
  <c r="L390" i="21" s="1"/>
  <c r="I395" i="21" a="1"/>
  <c r="I395" i="21" s="1"/>
  <c r="J421" i="21" a="1"/>
  <c r="J421" i="21" s="1"/>
  <c r="D423" i="21" a="1"/>
  <c r="D423" i="21" s="1"/>
  <c r="D430" i="21" a="1"/>
  <c r="D430" i="21" s="1"/>
  <c r="F442" i="21" a="1"/>
  <c r="F442" i="21" s="1"/>
  <c r="F446" i="21" a="1"/>
  <c r="F446" i="21" s="1"/>
  <c r="D450" i="21" a="1"/>
  <c r="D450" i="21" s="1"/>
  <c r="K451" i="21" a="1"/>
  <c r="K451" i="21" s="1"/>
  <c r="G453" i="21" a="1"/>
  <c r="G453" i="21" s="1"/>
  <c r="F463" i="21" a="1"/>
  <c r="F463" i="21" s="1"/>
  <c r="E486" i="21" a="1"/>
  <c r="E486" i="21" s="1"/>
  <c r="J489" i="21" a="1"/>
  <c r="J489" i="21" s="1"/>
  <c r="H495" i="21" a="1"/>
  <c r="H495" i="21" s="1"/>
  <c r="I495" i="21" a="1"/>
  <c r="I495" i="21" s="1"/>
  <c r="K498" i="21" a="1"/>
  <c r="K498" i="21" s="1"/>
  <c r="I498" i="21" a="1"/>
  <c r="I498" i="21" s="1"/>
  <c r="F523" i="21" a="1"/>
  <c r="F523" i="21" s="1"/>
  <c r="D523" i="21" a="1"/>
  <c r="D523" i="21" s="1"/>
  <c r="I534" i="21" a="1"/>
  <c r="I534" i="21" s="1"/>
  <c r="J541" i="21" a="1"/>
  <c r="J541" i="21" s="1"/>
  <c r="G541" i="21" a="1"/>
  <c r="G541" i="21" s="1"/>
  <c r="I560" i="21" a="1"/>
  <c r="I560" i="21" s="1"/>
  <c r="H560" i="21" a="1"/>
  <c r="H560" i="21" s="1"/>
  <c r="E560" i="21" a="1"/>
  <c r="E560" i="21" s="1"/>
  <c r="E640" i="21" a="1"/>
  <c r="E640" i="21" s="1"/>
  <c r="I640" i="21" a="1"/>
  <c r="I640" i="21" s="1"/>
  <c r="G640" i="21" a="1"/>
  <c r="G640" i="21" s="1"/>
  <c r="H705" i="21" a="1"/>
  <c r="H705" i="21" s="1"/>
  <c r="I705" i="21" a="1"/>
  <c r="I705" i="21" s="1"/>
  <c r="E705" i="21" a="1"/>
  <c r="F891" i="21" a="1"/>
  <c r="F891" i="21" s="1"/>
  <c r="H891" i="21" a="1"/>
  <c r="H891" i="21" s="1"/>
  <c r="J932" i="21" a="1"/>
  <c r="J932" i="21" s="1"/>
  <c r="H932" i="21" a="1"/>
  <c r="H932" i="21" s="1"/>
  <c r="L932" i="21" a="1"/>
  <c r="L932" i="21" s="1"/>
  <c r="I343" i="21" a="1"/>
  <c r="I343" i="21" s="1"/>
  <c r="L351" i="21" a="1"/>
  <c r="L351" i="21" s="1"/>
  <c r="F371" i="21" a="1"/>
  <c r="F371" i="21" s="1"/>
  <c r="J374" i="21" a="1"/>
  <c r="J374" i="21" s="1"/>
  <c r="J377" i="21" a="1"/>
  <c r="J377" i="21" s="1"/>
  <c r="L381" i="21" a="1"/>
  <c r="L381" i="21" s="1"/>
  <c r="H389" i="21" a="1"/>
  <c r="H389" i="21" s="1"/>
  <c r="E390" i="21" a="1"/>
  <c r="E390" i="21" s="1"/>
  <c r="F417" i="21" a="1"/>
  <c r="F417" i="21" s="1"/>
  <c r="F423" i="21" a="1"/>
  <c r="F423" i="21" s="1"/>
  <c r="E424" i="21" a="1"/>
  <c r="E424" i="21" s="1"/>
  <c r="G430" i="21" a="1"/>
  <c r="G430" i="21" s="1"/>
  <c r="E432" i="21" a="1"/>
  <c r="E432" i="21" s="1"/>
  <c r="L438" i="21" a="1"/>
  <c r="L438" i="21" s="1"/>
  <c r="G445" i="21" a="1"/>
  <c r="G445" i="21" s="1"/>
  <c r="K446" i="21" a="1"/>
  <c r="K446" i="21" s="1"/>
  <c r="F449" i="21" a="1"/>
  <c r="F449" i="21" s="1"/>
  <c r="G450" i="21" a="1"/>
  <c r="G450" i="21" s="1"/>
  <c r="K463" i="21" a="1"/>
  <c r="K463" i="21" s="1"/>
  <c r="D469" i="21" a="1"/>
  <c r="D469" i="21" s="1"/>
  <c r="H481" i="21" a="1"/>
  <c r="H481" i="21" s="1"/>
  <c r="G481" i="21" a="1"/>
  <c r="G481" i="21" s="1"/>
  <c r="C481" i="21" a="1"/>
  <c r="K491" i="21" a="1"/>
  <c r="K491" i="21" s="1"/>
  <c r="F495" i="21" a="1"/>
  <c r="F495" i="21" s="1"/>
  <c r="J533" i="21" a="1"/>
  <c r="J533" i="21" s="1"/>
  <c r="K533" i="21" a="1"/>
  <c r="K533" i="21" s="1"/>
  <c r="I533" i="21" a="1"/>
  <c r="I533" i="21" s="1"/>
  <c r="C533" i="21" a="1"/>
  <c r="C533" i="21" s="1"/>
  <c r="E541" i="21" a="1"/>
  <c r="E541" i="21" s="1"/>
  <c r="K584" i="21" a="1"/>
  <c r="K584" i="21" s="1"/>
  <c r="I584" i="21" a="1"/>
  <c r="I584" i="21" s="1"/>
  <c r="G584" i="21" a="1"/>
  <c r="G584" i="21" s="1"/>
  <c r="E584" i="21" a="1"/>
  <c r="E584" i="21" s="1"/>
  <c r="K753" i="21" a="1"/>
  <c r="K753" i="21" s="1"/>
  <c r="I753" i="21" a="1"/>
  <c r="I753" i="21" s="1"/>
  <c r="H753" i="21" a="1"/>
  <c r="H753" i="21" s="1"/>
  <c r="G753" i="21" a="1"/>
  <c r="G753" i="21" s="1"/>
  <c r="F753" i="21" a="1"/>
  <c r="F753" i="21" s="1"/>
  <c r="E753" i="21" a="1"/>
  <c r="E753" i="21" s="1"/>
  <c r="C753" i="21" a="1"/>
  <c r="C753" i="21" s="1"/>
  <c r="L753" i="21" a="1"/>
  <c r="L753" i="21" s="1"/>
  <c r="D753" i="21" a="1"/>
  <c r="D753" i="21" s="1"/>
  <c r="E322" i="21" a="1"/>
  <c r="E322" i="21" s="1"/>
  <c r="E330" i="21" a="1"/>
  <c r="E330" i="21" s="1"/>
  <c r="D341" i="21" a="1"/>
  <c r="D341" i="21" s="1"/>
  <c r="L343" i="21" a="1"/>
  <c r="L343" i="21" s="1"/>
  <c r="C347" i="21" a="1"/>
  <c r="C347" i="21" s="1"/>
  <c r="F349" i="21" a="1"/>
  <c r="F349" i="21" s="1"/>
  <c r="C351" i="21" a="1"/>
  <c r="C351" i="21" s="1"/>
  <c r="K352" i="21" a="1"/>
  <c r="K352" i="21" s="1"/>
  <c r="G371" i="21" a="1"/>
  <c r="G371" i="21" s="1"/>
  <c r="K372" i="21" a="1"/>
  <c r="K372" i="21" s="1"/>
  <c r="C374" i="21" a="1"/>
  <c r="C374" i="21" s="1"/>
  <c r="K374" i="21" a="1"/>
  <c r="K374" i="21" s="1"/>
  <c r="I379" i="21" a="1"/>
  <c r="I379" i="21" s="1"/>
  <c r="H387" i="21" a="1"/>
  <c r="H387" i="21" s="1"/>
  <c r="I389" i="21" a="1"/>
  <c r="I389" i="21" s="1"/>
  <c r="F390" i="21" a="1"/>
  <c r="F390" i="21" s="1"/>
  <c r="D394" i="21" a="1"/>
  <c r="D394" i="21" s="1"/>
  <c r="C397" i="21" a="1"/>
  <c r="C397" i="21" s="1"/>
  <c r="J417" i="21" a="1"/>
  <c r="J417" i="21" s="1"/>
  <c r="H420" i="21" a="1"/>
  <c r="G423" i="21" a="1"/>
  <c r="G423" i="21" s="1"/>
  <c r="F424" i="21" a="1"/>
  <c r="F424" i="21" s="1"/>
  <c r="H430" i="21" a="1"/>
  <c r="H430" i="21" s="1"/>
  <c r="F432" i="21" a="1"/>
  <c r="F432" i="21" s="1"/>
  <c r="I445" i="21" a="1"/>
  <c r="I445" i="21" s="1"/>
  <c r="J449" i="21" a="1"/>
  <c r="J449" i="21" s="1"/>
  <c r="H450" i="21" a="1"/>
  <c r="H450" i="21" s="1"/>
  <c r="F469" i="21" a="1"/>
  <c r="F469" i="21" s="1"/>
  <c r="F477" i="21" a="1"/>
  <c r="F477" i="21" s="1"/>
  <c r="J477" i="21" a="1"/>
  <c r="J477" i="21" s="1"/>
  <c r="J483" i="21" a="1"/>
  <c r="J483" i="21" s="1"/>
  <c r="K483" i="21" a="1"/>
  <c r="K483" i="21" s="1"/>
  <c r="I541" i="21" a="1"/>
  <c r="I541" i="21" s="1"/>
  <c r="F560" i="21" a="1"/>
  <c r="F560" i="21" s="1"/>
  <c r="J568" i="21" a="1"/>
  <c r="J568" i="21" s="1"/>
  <c r="D568" i="21" a="1"/>
  <c r="D568" i="21" s="1"/>
  <c r="K619" i="21" a="1"/>
  <c r="K619" i="21" s="1"/>
  <c r="L619" i="21" a="1"/>
  <c r="L619" i="21" s="1"/>
  <c r="F619" i="21" a="1"/>
  <c r="F619" i="21" s="1"/>
  <c r="E619" i="21" a="1"/>
  <c r="E619" i="21" s="1"/>
  <c r="J667" i="21" a="1"/>
  <c r="J667" i="21" s="1"/>
  <c r="K667" i="21" a="1"/>
  <c r="K667" i="21" s="1"/>
  <c r="E667" i="21" a="1"/>
  <c r="E667" i="21" s="1"/>
  <c r="C667" i="21" a="1"/>
  <c r="C667" i="21" s="1"/>
  <c r="H290" i="21" a="1"/>
  <c r="H290" i="21" s="1"/>
  <c r="L298" i="21" a="1"/>
  <c r="L298" i="21" s="1"/>
  <c r="D307" i="21" a="1"/>
  <c r="D307" i="21" s="1"/>
  <c r="E309" i="21" a="1"/>
  <c r="E309" i="21" s="1"/>
  <c r="I311" i="21" a="1"/>
  <c r="I311" i="21" s="1"/>
  <c r="C316" i="21" a="1"/>
  <c r="C316" i="21" s="1"/>
  <c r="D318" i="21" a="1"/>
  <c r="D318" i="21" s="1"/>
  <c r="C319" i="21" a="1"/>
  <c r="C319" i="21" s="1"/>
  <c r="H320" i="21" a="1"/>
  <c r="H320" i="21" s="1"/>
  <c r="F322" i="21" a="1"/>
  <c r="F322" i="21" s="1"/>
  <c r="J328" i="21" a="1"/>
  <c r="J328" i="21" s="1"/>
  <c r="I330" i="21" a="1"/>
  <c r="I330" i="21" s="1"/>
  <c r="I331" i="21" a="1"/>
  <c r="I331" i="21" s="1"/>
  <c r="E341" i="21" a="1"/>
  <c r="E341" i="21" s="1"/>
  <c r="E347" i="21" a="1"/>
  <c r="E347" i="21" s="1"/>
  <c r="G349" i="21" a="1"/>
  <c r="G349" i="21" s="1"/>
  <c r="D351" i="21" a="1"/>
  <c r="D351" i="21" s="1"/>
  <c r="C352" i="21" a="1"/>
  <c r="C352" i="21" s="1"/>
  <c r="L352" i="21" a="1"/>
  <c r="L352" i="21" s="1"/>
  <c r="C359" i="21" a="1"/>
  <c r="C359" i="21" s="1"/>
  <c r="H363" i="21" a="1"/>
  <c r="H363" i="21" s="1"/>
  <c r="F366" i="21" a="1"/>
  <c r="F366" i="21" s="1"/>
  <c r="H371" i="21" a="1"/>
  <c r="H371" i="21" s="1"/>
  <c r="D374" i="21" a="1"/>
  <c r="D374" i="21" s="1"/>
  <c r="C378" i="21" a="1"/>
  <c r="C378" i="21" s="1"/>
  <c r="K379" i="21" a="1"/>
  <c r="K379" i="21" s="1"/>
  <c r="K385" i="21" a="1"/>
  <c r="K385" i="21" s="1"/>
  <c r="K389" i="21" a="1"/>
  <c r="K389" i="21" s="1"/>
  <c r="G390" i="21" a="1"/>
  <c r="G390" i="21" s="1"/>
  <c r="I394" i="21" a="1"/>
  <c r="I394" i="21" s="1"/>
  <c r="E397" i="21" a="1"/>
  <c r="E397" i="21" s="1"/>
  <c r="K403" i="21" a="1"/>
  <c r="K403" i="21" s="1"/>
  <c r="D410" i="21" a="1"/>
  <c r="D410" i="21" s="1"/>
  <c r="G415" i="21" a="1"/>
  <c r="G415" i="21" s="1"/>
  <c r="K417" i="21" a="1"/>
  <c r="K417" i="21" s="1"/>
  <c r="H423" i="21" a="1"/>
  <c r="H423" i="21" s="1"/>
  <c r="H424" i="21" a="1"/>
  <c r="H424" i="21" s="1"/>
  <c r="D428" i="21" a="1"/>
  <c r="D428" i="21" s="1"/>
  <c r="I430" i="21" a="1"/>
  <c r="I430" i="21" s="1"/>
  <c r="H431" i="21" a="1"/>
  <c r="H431" i="21" s="1"/>
  <c r="H432" i="21" a="1"/>
  <c r="H432" i="21" s="1"/>
  <c r="D438" i="21" a="1"/>
  <c r="D438" i="21" s="1"/>
  <c r="D439" i="21" a="1"/>
  <c r="D439" i="21" s="1"/>
  <c r="F443" i="21" a="1"/>
  <c r="F443" i="21" s="1"/>
  <c r="K449" i="21" a="1"/>
  <c r="K449" i="21" s="1"/>
  <c r="J450" i="21" a="1"/>
  <c r="J450" i="21" s="1"/>
  <c r="E454" i="21" a="1"/>
  <c r="E454" i="21" s="1"/>
  <c r="D460" i="21" a="1"/>
  <c r="D460" i="21" s="1"/>
  <c r="G462" i="21" a="1"/>
  <c r="G462" i="21" s="1"/>
  <c r="J464" i="21" a="1"/>
  <c r="J464" i="21" s="1"/>
  <c r="G466" i="21" a="1"/>
  <c r="G466" i="21" s="1"/>
  <c r="G469" i="21" a="1"/>
  <c r="G469" i="21" s="1"/>
  <c r="D474" i="21" a="1"/>
  <c r="D474" i="21" s="1"/>
  <c r="D477" i="21" a="1"/>
  <c r="D477" i="21" s="1"/>
  <c r="D481" i="21" a="1"/>
  <c r="D481" i="21" s="1"/>
  <c r="C483" i="21" a="1"/>
  <c r="C483" i="21" s="1"/>
  <c r="C502" i="21" a="1"/>
  <c r="C502" i="21" s="1"/>
  <c r="D515" i="21" a="1"/>
  <c r="D515" i="21" s="1"/>
  <c r="F526" i="21" a="1"/>
  <c r="F526" i="21" s="1"/>
  <c r="D526" i="21" a="1"/>
  <c r="D526" i="21" s="1"/>
  <c r="K526" i="21" a="1"/>
  <c r="K526" i="21" s="1"/>
  <c r="G533" i="21" a="1"/>
  <c r="G533" i="21" s="1"/>
  <c r="L540" i="21" a="1"/>
  <c r="L540" i="21" s="1"/>
  <c r="I540" i="21" a="1"/>
  <c r="I540" i="21" s="1"/>
  <c r="D540" i="21" a="1"/>
  <c r="D540" i="21" s="1"/>
  <c r="K541" i="21" a="1"/>
  <c r="K541" i="21" s="1"/>
  <c r="G557" i="21" a="1"/>
  <c r="G557" i="21" s="1"/>
  <c r="G560" i="21" a="1"/>
  <c r="G560" i="21" s="1"/>
  <c r="G568" i="21" a="1"/>
  <c r="G568" i="21" s="1"/>
  <c r="I574" i="21" a="1"/>
  <c r="I574" i="21" s="1"/>
  <c r="I681" i="21" a="1"/>
  <c r="I681" i="21" s="1"/>
  <c r="H681" i="21" a="1"/>
  <c r="H681" i="21" s="1"/>
  <c r="D681" i="21" a="1"/>
  <c r="D681" i="21" s="1"/>
  <c r="J728" i="21" a="1"/>
  <c r="J728" i="21" s="1"/>
  <c r="G728" i="21" a="1"/>
  <c r="G728" i="21" s="1"/>
  <c r="H728" i="21" a="1"/>
  <c r="H728" i="21" s="1"/>
  <c r="I371" i="21" a="1"/>
  <c r="I371" i="21" s="1"/>
  <c r="L389" i="21" a="1"/>
  <c r="L389" i="21" s="1"/>
  <c r="H390" i="21" a="1"/>
  <c r="H390" i="21" s="1"/>
  <c r="I423" i="21" a="1"/>
  <c r="I423" i="21" s="1"/>
  <c r="K430" i="21" a="1"/>
  <c r="K430" i="21" s="1"/>
  <c r="K450" i="21" a="1"/>
  <c r="K450" i="21" s="1"/>
  <c r="K484" i="21" a="1"/>
  <c r="K484" i="21" s="1"/>
  <c r="J484" i="21" a="1"/>
  <c r="J484" i="21" s="1"/>
  <c r="J586" i="21" a="1"/>
  <c r="J586" i="21" s="1"/>
  <c r="I586" i="21" a="1"/>
  <c r="I586" i="21" s="1"/>
  <c r="H586" i="21" a="1"/>
  <c r="H586" i="21" s="1"/>
  <c r="G586" i="21" a="1"/>
  <c r="G586" i="21" s="1"/>
  <c r="K599" i="21" a="1"/>
  <c r="K599" i="21" s="1"/>
  <c r="L599" i="21" a="1"/>
  <c r="L599" i="21" s="1"/>
  <c r="H599" i="21" a="1"/>
  <c r="H599" i="21" s="1"/>
  <c r="F599" i="21" a="1"/>
  <c r="F599" i="21" s="1"/>
  <c r="D599" i="21" a="1"/>
  <c r="D599" i="21" s="1"/>
  <c r="L605" i="21" a="1"/>
  <c r="L605" i="21" s="1"/>
  <c r="K605" i="21" a="1"/>
  <c r="K605" i="21" s="1"/>
  <c r="I605" i="21" a="1"/>
  <c r="I605" i="21" s="1"/>
  <c r="E605" i="21" a="1"/>
  <c r="E605" i="21" s="1"/>
  <c r="C605" i="21" a="1"/>
  <c r="C605" i="21" s="1"/>
  <c r="J616" i="21" a="1"/>
  <c r="J616" i="21" s="1"/>
  <c r="K616" i="21" a="1"/>
  <c r="K616" i="21" s="1"/>
  <c r="F616" i="21" a="1"/>
  <c r="F616" i="21" s="1"/>
  <c r="J651" i="21" a="1"/>
  <c r="J651" i="21" s="1"/>
  <c r="I651" i="21" a="1"/>
  <c r="I651" i="21" s="1"/>
  <c r="H651" i="21" a="1"/>
  <c r="H651" i="21" s="1"/>
  <c r="G651" i="21" a="1"/>
  <c r="G651" i="21" s="1"/>
  <c r="E651" i="21" a="1"/>
  <c r="E651" i="21" s="1"/>
  <c r="D651" i="21" a="1"/>
  <c r="D651" i="21" s="1"/>
  <c r="C651" i="21" a="1"/>
  <c r="C651" i="21" s="1"/>
  <c r="E655" i="21" a="1"/>
  <c r="E655" i="21" s="1"/>
  <c r="I655" i="21" a="1"/>
  <c r="I655" i="21" s="1"/>
  <c r="G655" i="21" a="1"/>
  <c r="G655" i="21" s="1"/>
  <c r="F655" i="21" a="1"/>
  <c r="F655" i="21" s="1"/>
  <c r="I796" i="21" a="1"/>
  <c r="I796" i="21" s="1"/>
  <c r="K796" i="21" a="1"/>
  <c r="K796" i="21" s="1"/>
  <c r="J796" i="21" a="1"/>
  <c r="J796" i="21" s="1"/>
  <c r="F796" i="21" a="1"/>
  <c r="F796" i="21" s="1"/>
  <c r="D796" i="21" a="1"/>
  <c r="K371" i="21" a="1"/>
  <c r="K371" i="21" s="1"/>
  <c r="I390" i="21" a="1"/>
  <c r="I390" i="21" s="1"/>
  <c r="J423" i="21" a="1"/>
  <c r="J423" i="21" s="1"/>
  <c r="L430" i="21" a="1"/>
  <c r="L430" i="21" s="1"/>
  <c r="J478" i="21" a="1"/>
  <c r="J478" i="21" s="1"/>
  <c r="K478" i="21" a="1"/>
  <c r="K478" i="21" s="1"/>
  <c r="D484" i="21" a="1"/>
  <c r="D484" i="21" s="1"/>
  <c r="J486" i="21" a="1"/>
  <c r="J486" i="21" s="1"/>
  <c r="G486" i="21" a="1"/>
  <c r="G486" i="21" s="1"/>
  <c r="I489" i="21" a="1"/>
  <c r="I489" i="21" s="1"/>
  <c r="F489" i="21" a="1"/>
  <c r="F489" i="21" s="1"/>
  <c r="I529" i="21" a="1"/>
  <c r="I529" i="21" s="1"/>
  <c r="C529" i="21" a="1"/>
  <c r="C529" i="21" s="1"/>
  <c r="C534" i="21" a="1"/>
  <c r="C534" i="21" s="1"/>
  <c r="J596" i="21" a="1"/>
  <c r="J596" i="21" s="1"/>
  <c r="H596" i="21" a="1"/>
  <c r="H596" i="21" s="1"/>
  <c r="G596" i="21" a="1"/>
  <c r="G596" i="21" s="1"/>
  <c r="F596" i="21" a="1"/>
  <c r="F596" i="21" s="1"/>
  <c r="E596" i="21" a="1"/>
  <c r="E596" i="21" s="1"/>
  <c r="D596" i="21" a="1"/>
  <c r="D596" i="21" s="1"/>
  <c r="L596" i="21" a="1"/>
  <c r="L596" i="21" s="1"/>
  <c r="C596" i="21" a="1"/>
  <c r="C596" i="21" s="1"/>
  <c r="K651" i="21" a="1"/>
  <c r="K651" i="21" s="1"/>
  <c r="H673" i="21" a="1"/>
  <c r="H673" i="21" s="1"/>
  <c r="J673" i="21" a="1"/>
  <c r="J673" i="21" s="1"/>
  <c r="I701" i="21" a="1"/>
  <c r="I701" i="21" s="1"/>
  <c r="D701" i="21" a="1"/>
  <c r="D701" i="21" s="1"/>
  <c r="J701" i="21" a="1"/>
  <c r="J701" i="21" s="1"/>
  <c r="L720" i="21" a="1"/>
  <c r="L720" i="21" s="1"/>
  <c r="G720" i="21" a="1"/>
  <c r="G720" i="21" s="1"/>
  <c r="F720" i="21" a="1"/>
  <c r="F720" i="21" s="1"/>
  <c r="F725" i="21" a="1"/>
  <c r="F725" i="21" s="1"/>
  <c r="D725" i="21" a="1"/>
  <c r="D725" i="21" s="1"/>
  <c r="C725" i="21" a="1"/>
  <c r="C725" i="21" s="1"/>
  <c r="K725" i="21" a="1"/>
  <c r="K725" i="21" s="1"/>
  <c r="J820" i="21" a="1"/>
  <c r="J820" i="21" s="1"/>
  <c r="G820" i="21" a="1"/>
  <c r="G820" i="21" s="1"/>
  <c r="C820" i="21" a="1"/>
  <c r="C820" i="21" s="1"/>
  <c r="J862" i="21" a="1"/>
  <c r="J862" i="21" s="1"/>
  <c r="C862" i="21" a="1"/>
  <c r="C862" i="21" s="1"/>
  <c r="J914" i="21" a="1"/>
  <c r="J914" i="21" s="1"/>
  <c r="H914" i="21" a="1"/>
  <c r="H914" i="21" s="1"/>
  <c r="G914" i="21" a="1"/>
  <c r="G914" i="21" s="1"/>
  <c r="J1001" i="21" a="1"/>
  <c r="J1001" i="21" s="1"/>
  <c r="K1001" i="21" a="1"/>
  <c r="K1001" i="21" s="1"/>
  <c r="H1001" i="21" a="1"/>
  <c r="H1001" i="21" s="1"/>
  <c r="F1001" i="21" a="1"/>
  <c r="F1001" i="21" s="1"/>
  <c r="E1001" i="21" a="1"/>
  <c r="C1001" i="21" a="1"/>
  <c r="C1001" i="21" s="1"/>
  <c r="L1001" i="21" a="1"/>
  <c r="L1001" i="21" s="1"/>
  <c r="G1001" i="21" a="1"/>
  <c r="G1001" i="21" s="1"/>
  <c r="I503" i="21" a="1"/>
  <c r="I503" i="21" s="1"/>
  <c r="F542" i="21" a="1"/>
  <c r="F542" i="21" s="1"/>
  <c r="K549" i="21" a="1"/>
  <c r="K549" i="21" s="1"/>
  <c r="I558" i="21" a="1"/>
  <c r="I558" i="21" s="1"/>
  <c r="K565" i="21" a="1"/>
  <c r="K565" i="21" s="1"/>
  <c r="H579" i="21" a="1"/>
  <c r="H579" i="21" s="1"/>
  <c r="E589" i="21" a="1"/>
  <c r="E589" i="21" s="1"/>
  <c r="L592" i="21" a="1"/>
  <c r="L592" i="21" s="1"/>
  <c r="L603" i="21" a="1"/>
  <c r="L603" i="21" s="1"/>
  <c r="L608" i="21" a="1"/>
  <c r="L608" i="21" s="1"/>
  <c r="K612" i="21" a="1"/>
  <c r="K612" i="21" s="1"/>
  <c r="G614" i="21" a="1"/>
  <c r="G614" i="21" s="1"/>
  <c r="G615" i="21" a="1"/>
  <c r="H623" i="21" a="1"/>
  <c r="H623" i="21" s="1"/>
  <c r="G625" i="21" a="1"/>
  <c r="G625" i="21" s="1"/>
  <c r="L626" i="21" a="1"/>
  <c r="L626" i="21" s="1"/>
  <c r="E628" i="21" a="1"/>
  <c r="E628" i="21" s="1"/>
  <c r="I635" i="21" a="1"/>
  <c r="I635" i="21" s="1"/>
  <c r="I641" i="21" a="1"/>
  <c r="I641" i="21" s="1"/>
  <c r="K643" i="21" a="1"/>
  <c r="K643" i="21" s="1"/>
  <c r="K644" i="21" a="1"/>
  <c r="K644" i="21" s="1"/>
  <c r="I646" i="21" a="1"/>
  <c r="I646" i="21" s="1"/>
  <c r="H648" i="21" a="1"/>
  <c r="H648" i="21" s="1"/>
  <c r="H669" i="21" a="1"/>
  <c r="H669" i="21" s="1"/>
  <c r="L675" i="21" a="1"/>
  <c r="L675" i="21" s="1"/>
  <c r="K677" i="21" a="1"/>
  <c r="K677" i="21" s="1"/>
  <c r="C686" i="21" a="1"/>
  <c r="C686" i="21" s="1"/>
  <c r="F688" i="21" a="1"/>
  <c r="F688" i="21" s="1"/>
  <c r="L694" i="21" a="1"/>
  <c r="L694" i="21" s="1"/>
  <c r="G694" i="21" a="1"/>
  <c r="G694" i="21" s="1"/>
  <c r="E701" i="21" a="1"/>
  <c r="E701" i="21" s="1"/>
  <c r="C717" i="21" a="1"/>
  <c r="C717" i="21" s="1"/>
  <c r="E720" i="21" a="1"/>
  <c r="E720" i="21" s="1"/>
  <c r="G725" i="21" a="1"/>
  <c r="G725" i="21" s="1"/>
  <c r="D748" i="21" a="1"/>
  <c r="D748" i="21" s="1"/>
  <c r="L748" i="21" a="1"/>
  <c r="L748" i="21" s="1"/>
  <c r="C748" i="21" a="1"/>
  <c r="C748" i="21" s="1"/>
  <c r="J756" i="21" a="1"/>
  <c r="J756" i="21" s="1"/>
  <c r="K756" i="21" a="1"/>
  <c r="K756" i="21" s="1"/>
  <c r="H756" i="21" a="1"/>
  <c r="H756" i="21" s="1"/>
  <c r="G756" i="21" a="1"/>
  <c r="G756" i="21" s="1"/>
  <c r="F756" i="21" a="1"/>
  <c r="F756" i="21" s="1"/>
  <c r="E756" i="21" a="1"/>
  <c r="E756" i="21" s="1"/>
  <c r="C756" i="21" a="1"/>
  <c r="C756" i="21" s="1"/>
  <c r="K790" i="21" a="1"/>
  <c r="K790" i="21" s="1"/>
  <c r="L790" i="21" a="1"/>
  <c r="L790" i="21" s="1"/>
  <c r="J790" i="21" a="1"/>
  <c r="J790" i="21" s="1"/>
  <c r="E790" i="21" a="1"/>
  <c r="E790" i="21" s="1"/>
  <c r="I862" i="21" a="1"/>
  <c r="I862" i="21" s="1"/>
  <c r="L881" i="21" a="1"/>
  <c r="L881" i="21" s="1"/>
  <c r="I881" i="21" a="1"/>
  <c r="I881" i="21" s="1"/>
  <c r="F881" i="21" a="1"/>
  <c r="F881" i="21" s="1"/>
  <c r="E881" i="21" a="1"/>
  <c r="E881" i="21" s="1"/>
  <c r="J881" i="21" a="1"/>
  <c r="J881" i="21" s="1"/>
  <c r="K1058" i="21" a="1"/>
  <c r="K1058" i="21" s="1"/>
  <c r="E1058" i="21" a="1"/>
  <c r="E1058" i="21" s="1"/>
  <c r="D1058" i="21" a="1"/>
  <c r="D1058" i="21" s="1"/>
  <c r="J1058" i="21" a="1"/>
  <c r="J1058" i="21" s="1"/>
  <c r="I1058" i="21" a="1"/>
  <c r="I1058" i="21" s="1"/>
  <c r="H1058" i="21" a="1"/>
  <c r="H1058" i="21" s="1"/>
  <c r="L612" i="21" a="1"/>
  <c r="L612" i="21" s="1"/>
  <c r="J623" i="21" a="1"/>
  <c r="J623" i="21" s="1"/>
  <c r="G628" i="21" a="1"/>
  <c r="G628" i="21" s="1"/>
  <c r="J635" i="21" a="1"/>
  <c r="J635" i="21" s="1"/>
  <c r="J641" i="21" a="1"/>
  <c r="J641" i="21" s="1"/>
  <c r="L644" i="21" a="1"/>
  <c r="L644" i="21" s="1"/>
  <c r="I648" i="21" a="1"/>
  <c r="I648" i="21" s="1"/>
  <c r="E686" i="21" a="1"/>
  <c r="E686" i="21" s="1"/>
  <c r="F701" i="21" a="1"/>
  <c r="F701" i="21" s="1"/>
  <c r="F717" i="21" a="1"/>
  <c r="F717" i="21" s="1"/>
  <c r="I720" i="21" a="1"/>
  <c r="I720" i="21" s="1"/>
  <c r="L723" i="21" a="1"/>
  <c r="L723" i="21" s="1"/>
  <c r="G723" i="21" a="1"/>
  <c r="G723" i="21" s="1"/>
  <c r="F723" i="21" a="1"/>
  <c r="F723" i="21" s="1"/>
  <c r="H725" i="21" a="1"/>
  <c r="H725" i="21" s="1"/>
  <c r="K775" i="21" a="1"/>
  <c r="K775" i="21" s="1"/>
  <c r="J775" i="21" a="1"/>
  <c r="J775" i="21" s="1"/>
  <c r="I775" i="21" a="1"/>
  <c r="I775" i="21" s="1"/>
  <c r="F775" i="21" a="1"/>
  <c r="F775" i="21" s="1"/>
  <c r="E775" i="21" a="1"/>
  <c r="E775" i="21" s="1"/>
  <c r="C775" i="21" a="1"/>
  <c r="C775" i="21" s="1"/>
  <c r="L836" i="21" a="1"/>
  <c r="L836" i="21" s="1"/>
  <c r="K836" i="21" a="1"/>
  <c r="K836" i="21" s="1"/>
  <c r="I836" i="21" a="1"/>
  <c r="I836" i="21" s="1"/>
  <c r="H836" i="21" a="1"/>
  <c r="H836" i="21" s="1"/>
  <c r="G836" i="21" a="1"/>
  <c r="G836" i="21" s="1"/>
  <c r="F836" i="21" a="1"/>
  <c r="F836" i="21" s="1"/>
  <c r="C836" i="21" a="1"/>
  <c r="C836" i="21" s="1"/>
  <c r="K904" i="21" a="1"/>
  <c r="K904" i="21" s="1"/>
  <c r="L904" i="21" a="1"/>
  <c r="L904" i="21" s="1"/>
  <c r="H904" i="21" a="1"/>
  <c r="H904" i="21" s="1"/>
  <c r="F904" i="21" a="1"/>
  <c r="F904" i="21" s="1"/>
  <c r="E904" i="21" a="1"/>
  <c r="E904" i="21" s="1"/>
  <c r="D904" i="21" a="1"/>
  <c r="D904" i="21" s="1"/>
  <c r="I904" i="21" a="1"/>
  <c r="I904" i="21" s="1"/>
  <c r="F1036" i="21" a="1"/>
  <c r="F1036" i="21" s="1"/>
  <c r="D1036" i="21" a="1"/>
  <c r="D1036" i="21" s="1"/>
  <c r="K1036" i="21" a="1"/>
  <c r="K1036" i="21" s="1"/>
  <c r="H1036" i="21" a="1"/>
  <c r="H1036" i="21" s="1"/>
  <c r="K623" i="21" a="1"/>
  <c r="K623" i="21" s="1"/>
  <c r="H628" i="21" a="1"/>
  <c r="H628" i="21" s="1"/>
  <c r="L635" i="21" a="1"/>
  <c r="L635" i="21" s="1"/>
  <c r="L641" i="21" a="1"/>
  <c r="L641" i="21" s="1"/>
  <c r="G701" i="21" a="1"/>
  <c r="G717" i="21" a="1"/>
  <c r="G717" i="21" s="1"/>
  <c r="K721" i="21" a="1"/>
  <c r="K721" i="21" s="1"/>
  <c r="J721" i="21" a="1"/>
  <c r="J721" i="21" s="1"/>
  <c r="I725" i="21" a="1"/>
  <c r="I725" i="21" s="1"/>
  <c r="K776" i="21" a="1"/>
  <c r="K776" i="21" s="1"/>
  <c r="J776" i="21" a="1"/>
  <c r="J776" i="21" s="1"/>
  <c r="H776" i="21" a="1"/>
  <c r="H776" i="21" s="1"/>
  <c r="F776" i="21" a="1"/>
  <c r="F776" i="21" s="1"/>
  <c r="C776" i="21" a="1"/>
  <c r="C776" i="21" s="1"/>
  <c r="K832" i="21" a="1"/>
  <c r="K832" i="21" s="1"/>
  <c r="J832" i="21" a="1"/>
  <c r="J832" i="21" s="1"/>
  <c r="G832" i="21" a="1"/>
  <c r="G832" i="21" s="1"/>
  <c r="E832" i="21" a="1"/>
  <c r="E832" i="21" s="1"/>
  <c r="C832" i="21" a="1"/>
  <c r="C832" i="21" s="1"/>
  <c r="E840" i="21" a="1"/>
  <c r="E840" i="21" s="1"/>
  <c r="H840" i="21" a="1"/>
  <c r="H840" i="21" s="1"/>
  <c r="G840" i="21" a="1"/>
  <c r="G840" i="21" s="1"/>
  <c r="F840" i="21" a="1"/>
  <c r="F840" i="21" s="1"/>
  <c r="D840" i="21" a="1"/>
  <c r="D840" i="21" s="1"/>
  <c r="C840" i="21" a="1"/>
  <c r="C840" i="21" s="1"/>
  <c r="K840" i="21" a="1"/>
  <c r="K840" i="21" s="1"/>
  <c r="I905" i="21" a="1"/>
  <c r="I905" i="21" s="1"/>
  <c r="K905" i="21" a="1"/>
  <c r="K905" i="21" s="1"/>
  <c r="E905" i="21" a="1"/>
  <c r="E905" i="21" s="1"/>
  <c r="C905" i="21" a="1"/>
  <c r="C905" i="21" s="1"/>
  <c r="L1020" i="21" a="1"/>
  <c r="L1020" i="21" s="1"/>
  <c r="D1020" i="21" a="1"/>
  <c r="K1020" i="21" a="1"/>
  <c r="K1020" i="21" s="1"/>
  <c r="C1020" i="21" a="1"/>
  <c r="C1020" i="21" s="1"/>
  <c r="I1020" i="21" a="1"/>
  <c r="I1020" i="21" s="1"/>
  <c r="H1020" i="21" a="1"/>
  <c r="H1020" i="21" s="1"/>
  <c r="G1020" i="21" a="1"/>
  <c r="G1020" i="21" s="1"/>
  <c r="F1020" i="21" a="1"/>
  <c r="F1020" i="21" s="1"/>
  <c r="L1028" i="21" a="1"/>
  <c r="L1028" i="21" s="1"/>
  <c r="K1028" i="21" a="1"/>
  <c r="K1028" i="21" s="1"/>
  <c r="I542" i="21" a="1"/>
  <c r="I542" i="21" s="1"/>
  <c r="F583" i="21" a="1"/>
  <c r="F583" i="21" s="1"/>
  <c r="E594" i="21" a="1"/>
  <c r="E594" i="21" s="1"/>
  <c r="G604" i="21" a="1"/>
  <c r="G604" i="21" s="1"/>
  <c r="D612" i="21" a="1"/>
  <c r="D612" i="21" s="1"/>
  <c r="E613" i="21" a="1"/>
  <c r="E613" i="21" s="1"/>
  <c r="C623" i="21" a="1"/>
  <c r="C623" i="21" s="1"/>
  <c r="F627" i="21" a="1"/>
  <c r="F627" i="21" s="1"/>
  <c r="I628" i="21" a="1"/>
  <c r="I628" i="21" s="1"/>
  <c r="C635" i="21" a="1"/>
  <c r="C641" i="21" a="1"/>
  <c r="C641" i="21" s="1"/>
  <c r="D644" i="21" a="1"/>
  <c r="D644" i="21" s="1"/>
  <c r="E647" i="21" a="1"/>
  <c r="E647" i="21" s="1"/>
  <c r="C649" i="21" a="1"/>
  <c r="C649" i="21" s="1"/>
  <c r="C653" i="21" a="1"/>
  <c r="C653" i="21" s="1"/>
  <c r="G665" i="21" a="1"/>
  <c r="G665" i="21" s="1"/>
  <c r="D675" i="21" a="1"/>
  <c r="D675" i="21" s="1"/>
  <c r="J676" i="21" a="1"/>
  <c r="J676" i="21" s="1"/>
  <c r="E678" i="21" a="1"/>
  <c r="E678" i="21" s="1"/>
  <c r="F680" i="21" a="1"/>
  <c r="F680" i="21" s="1"/>
  <c r="E682" i="21" a="1"/>
  <c r="E682" i="21" s="1"/>
  <c r="F685" i="21" a="1"/>
  <c r="F685" i="21" s="1"/>
  <c r="C687" i="21" a="1"/>
  <c r="C687" i="21" s="1"/>
  <c r="I692" i="21" a="1"/>
  <c r="I692" i="21" s="1"/>
  <c r="F692" i="21" a="1"/>
  <c r="F692" i="21" s="1"/>
  <c r="C695" i="21" a="1"/>
  <c r="C695" i="21" s="1"/>
  <c r="J698" i="21" a="1"/>
  <c r="J698" i="21" s="1"/>
  <c r="G698" i="21" a="1"/>
  <c r="G698" i="21" s="1"/>
  <c r="L715" i="21" a="1"/>
  <c r="L715" i="21" s="1"/>
  <c r="C715" i="21" a="1"/>
  <c r="C715" i="21" s="1"/>
  <c r="J717" i="21" a="1"/>
  <c r="J717" i="21" s="1"/>
  <c r="F721" i="21" a="1"/>
  <c r="F721" i="21" s="1"/>
  <c r="I723" i="21" a="1"/>
  <c r="I723" i="21" s="1"/>
  <c r="L725" i="21" a="1"/>
  <c r="L725" i="21" s="1"/>
  <c r="K740" i="21" a="1"/>
  <c r="K740" i="21" s="1"/>
  <c r="L740" i="21" a="1"/>
  <c r="L740" i="21" s="1"/>
  <c r="J740" i="21" a="1"/>
  <c r="J740" i="21" s="1"/>
  <c r="D740" i="21" a="1"/>
  <c r="D740" i="21" s="1"/>
  <c r="J746" i="21" a="1"/>
  <c r="J746" i="21" s="1"/>
  <c r="H746" i="21" a="1"/>
  <c r="H746" i="21" s="1"/>
  <c r="J767" i="21" a="1"/>
  <c r="J767" i="21" s="1"/>
  <c r="I767" i="21" a="1"/>
  <c r="I767" i="21" s="1"/>
  <c r="H767" i="21" a="1"/>
  <c r="H767" i="21" s="1"/>
  <c r="F767" i="21" a="1"/>
  <c r="F767" i="21" s="1"/>
  <c r="C767" i="21" a="1"/>
  <c r="C767" i="21" s="1"/>
  <c r="K772" i="21" a="1"/>
  <c r="K772" i="21" s="1"/>
  <c r="J772" i="21" a="1"/>
  <c r="J772" i="21" s="1"/>
  <c r="I772" i="21" a="1"/>
  <c r="I772" i="21" s="1"/>
  <c r="F772" i="21" a="1"/>
  <c r="F772" i="21" s="1"/>
  <c r="C772" i="21" a="1"/>
  <c r="C772" i="21" s="1"/>
  <c r="E776" i="21" a="1"/>
  <c r="E776" i="21" s="1"/>
  <c r="I822" i="21" a="1"/>
  <c r="I822" i="21" s="1"/>
  <c r="F822" i="21" a="1"/>
  <c r="F822" i="21" s="1"/>
  <c r="K837" i="21" a="1"/>
  <c r="K837" i="21" s="1"/>
  <c r="C837" i="21" a="1"/>
  <c r="C837" i="21" s="1"/>
  <c r="I840" i="21" a="1"/>
  <c r="I840" i="21" s="1"/>
  <c r="J845" i="21" a="1"/>
  <c r="J845" i="21" s="1"/>
  <c r="I845" i="21" a="1"/>
  <c r="I845" i="21" s="1"/>
  <c r="H845" i="21" a="1"/>
  <c r="H845" i="21" s="1"/>
  <c r="G845" i="21" a="1"/>
  <c r="G845" i="21" s="1"/>
  <c r="F845" i="21" a="1"/>
  <c r="F845" i="21" s="1"/>
  <c r="E845" i="21" a="1"/>
  <c r="E845" i="21" s="1"/>
  <c r="L845" i="21" a="1"/>
  <c r="L845" i="21" s="1"/>
  <c r="C845" i="21" a="1"/>
  <c r="C845" i="21" s="1"/>
  <c r="K874" i="21" a="1"/>
  <c r="K874" i="21" s="1"/>
  <c r="F874" i="21" a="1"/>
  <c r="F874" i="21" s="1"/>
  <c r="L874" i="21" a="1"/>
  <c r="L874" i="21" s="1"/>
  <c r="H874" i="21" a="1"/>
  <c r="H874" i="21" s="1"/>
  <c r="D874" i="21" a="1"/>
  <c r="D874" i="21" s="1"/>
  <c r="E503" i="21" a="1"/>
  <c r="E503" i="21" s="1"/>
  <c r="L516" i="21" a="1"/>
  <c r="L516" i="21" s="1"/>
  <c r="C542" i="21" a="1"/>
  <c r="C542" i="21" s="1"/>
  <c r="K542" i="21" a="1"/>
  <c r="K542" i="21" s="1"/>
  <c r="C549" i="21" a="1"/>
  <c r="C549" i="21" s="1"/>
  <c r="F551" i="21" a="1"/>
  <c r="F551" i="21" s="1"/>
  <c r="E558" i="21" a="1"/>
  <c r="E558" i="21" s="1"/>
  <c r="C565" i="21" a="1"/>
  <c r="C565" i="21" s="1"/>
  <c r="G573" i="21" a="1"/>
  <c r="G573" i="21" s="1"/>
  <c r="C579" i="21" a="1"/>
  <c r="C579" i="21" s="1"/>
  <c r="G583" i="21" a="1"/>
  <c r="G583" i="21" s="1"/>
  <c r="I589" i="21" a="1"/>
  <c r="I589" i="21" s="1"/>
  <c r="H594" i="21" a="1"/>
  <c r="H594" i="21" s="1"/>
  <c r="F598" i="21" a="1"/>
  <c r="F598" i="21" s="1"/>
  <c r="I604" i="21" a="1"/>
  <c r="I604" i="21" s="1"/>
  <c r="G608" i="21" a="1"/>
  <c r="G608" i="21" s="1"/>
  <c r="E610" i="21" a="1"/>
  <c r="E610" i="21" s="1"/>
  <c r="E612" i="21" a="1"/>
  <c r="E612" i="21" s="1"/>
  <c r="K615" i="21" a="1"/>
  <c r="K615" i="21" s="1"/>
  <c r="F618" i="21" a="1"/>
  <c r="F618" i="21" s="1"/>
  <c r="L620" i="21" a="1"/>
  <c r="L620" i="21" s="1"/>
  <c r="D623" i="21" a="1"/>
  <c r="D623" i="21" s="1"/>
  <c r="D626" i="21" a="1"/>
  <c r="D626" i="21" s="1"/>
  <c r="L627" i="21" a="1"/>
  <c r="L627" i="21" s="1"/>
  <c r="K628" i="21" a="1"/>
  <c r="K628" i="21" s="1"/>
  <c r="C632" i="21" a="1"/>
  <c r="C632" i="21" s="1"/>
  <c r="E636" i="21" a="1"/>
  <c r="E636" i="21" s="1"/>
  <c r="F638" i="21" a="1"/>
  <c r="F638" i="21" s="1"/>
  <c r="D641" i="21" a="1"/>
  <c r="D641" i="21" s="1"/>
  <c r="E644" i="21" a="1"/>
  <c r="E644" i="21" s="1"/>
  <c r="K647" i="21" a="1"/>
  <c r="K647" i="21" s="1"/>
  <c r="E649" i="21" a="1"/>
  <c r="E649" i="21" s="1"/>
  <c r="E653" i="21" a="1"/>
  <c r="E653" i="21" s="1"/>
  <c r="D656" i="21" a="1"/>
  <c r="D656" i="21" s="1"/>
  <c r="I657" i="21" a="1"/>
  <c r="I657" i="21" s="1"/>
  <c r="G661" i="21" a="1"/>
  <c r="G661" i="21" s="1"/>
  <c r="I665" i="21" a="1"/>
  <c r="I665" i="21" s="1"/>
  <c r="C669" i="21" a="1"/>
  <c r="C669" i="21" s="1"/>
  <c r="F675" i="21" a="1"/>
  <c r="F675" i="21" s="1"/>
  <c r="G678" i="21" a="1"/>
  <c r="G678" i="21" s="1"/>
  <c r="H680" i="21" a="1"/>
  <c r="H680" i="21" s="1"/>
  <c r="G682" i="21" a="1"/>
  <c r="G682" i="21" s="1"/>
  <c r="J692" i="21" a="1"/>
  <c r="J692" i="21" s="1"/>
  <c r="G695" i="21" a="1"/>
  <c r="G695" i="21" s="1"/>
  <c r="C698" i="21" a="1"/>
  <c r="C698" i="21" s="1"/>
  <c r="K701" i="21" a="1"/>
  <c r="K701" i="21" s="1"/>
  <c r="K710" i="21" a="1"/>
  <c r="K710" i="21" s="1"/>
  <c r="I710" i="21" a="1"/>
  <c r="I710" i="21" s="1"/>
  <c r="F710" i="21" a="1"/>
  <c r="F710" i="21" s="1"/>
  <c r="G712" i="21" a="1"/>
  <c r="G712" i="21" s="1"/>
  <c r="F712" i="21" a="1"/>
  <c r="F712" i="21" s="1"/>
  <c r="E715" i="21" a="1"/>
  <c r="E715" i="21" s="1"/>
  <c r="J718" i="21" a="1"/>
  <c r="J718" i="21" s="1"/>
  <c r="D718" i="21" a="1"/>
  <c r="D718" i="21" s="1"/>
  <c r="C718" i="21" a="1"/>
  <c r="C718" i="21" s="1"/>
  <c r="H718" i="21" a="1"/>
  <c r="H718" i="21" s="1"/>
  <c r="L721" i="21" a="1"/>
  <c r="L721" i="21" s="1"/>
  <c r="L724" i="21" a="1"/>
  <c r="L724" i="21" s="1"/>
  <c r="F724" i="21" a="1"/>
  <c r="F724" i="21" s="1"/>
  <c r="K726" i="21" a="1"/>
  <c r="K726" i="21" s="1"/>
  <c r="D726" i="21" a="1"/>
  <c r="D726" i="21" s="1"/>
  <c r="C726" i="21" a="1"/>
  <c r="C726" i="21" s="1"/>
  <c r="H726" i="21" a="1"/>
  <c r="H726" i="21" s="1"/>
  <c r="I746" i="21" a="1"/>
  <c r="I746" i="21" s="1"/>
  <c r="F752" i="21" a="1"/>
  <c r="F752" i="21" s="1"/>
  <c r="L752" i="21" a="1"/>
  <c r="L752" i="21" s="1"/>
  <c r="K752" i="21" a="1"/>
  <c r="K752" i="21" s="1"/>
  <c r="I752" i="21" a="1"/>
  <c r="I752" i="21" s="1"/>
  <c r="H752" i="21" a="1"/>
  <c r="H752" i="21" s="1"/>
  <c r="G752" i="21" a="1"/>
  <c r="G752" i="21" s="1"/>
  <c r="C752" i="21" a="1"/>
  <c r="C752" i="21" s="1"/>
  <c r="E767" i="21" a="1"/>
  <c r="E767" i="21" s="1"/>
  <c r="D772" i="21" a="1"/>
  <c r="D772" i="21" s="1"/>
  <c r="J781" i="21" a="1"/>
  <c r="J781" i="21" s="1"/>
  <c r="G781" i="21" a="1"/>
  <c r="G781" i="21" s="1"/>
  <c r="F781" i="21" a="1"/>
  <c r="F781" i="21" s="1"/>
  <c r="E781" i="21" a="1"/>
  <c r="E781" i="21" s="1"/>
  <c r="D781" i="21" a="1"/>
  <c r="D781" i="21" s="1"/>
  <c r="L781" i="21" a="1"/>
  <c r="L781" i="21" s="1"/>
  <c r="C781" i="21" a="1"/>
  <c r="C781" i="21" s="1"/>
  <c r="I781" i="21" a="1"/>
  <c r="I781" i="21" s="1"/>
  <c r="E837" i="21" a="1"/>
  <c r="E837" i="21" s="1"/>
  <c r="L840" i="21" a="1"/>
  <c r="L840" i="21" s="1"/>
  <c r="D845" i="21" a="1"/>
  <c r="D845" i="21" s="1"/>
  <c r="J1020" i="21" a="1"/>
  <c r="J1020" i="21" s="1"/>
  <c r="H1034" i="21" a="1"/>
  <c r="H1034" i="21" s="1"/>
  <c r="D1034" i="21" a="1"/>
  <c r="D1034" i="21" s="1"/>
  <c r="L1034" i="21" a="1"/>
  <c r="L1034" i="21" s="1"/>
  <c r="L628" i="21" a="1"/>
  <c r="L628" i="21" s="1"/>
  <c r="G693" i="21" a="1"/>
  <c r="G693" i="21" s="1"/>
  <c r="I693" i="21" a="1"/>
  <c r="I693" i="21" s="1"/>
  <c r="L701" i="21" a="1"/>
  <c r="L701" i="21" s="1"/>
  <c r="J722" i="21" a="1"/>
  <c r="J722" i="21" s="1"/>
  <c r="D722" i="21" a="1"/>
  <c r="D722" i="21" s="1"/>
  <c r="C722" i="21" a="1"/>
  <c r="C722" i="21" s="1"/>
  <c r="L722" i="21" a="1"/>
  <c r="L722" i="21" s="1"/>
  <c r="I735" i="21" a="1"/>
  <c r="I735" i="21" s="1"/>
  <c r="K735" i="21" a="1"/>
  <c r="K735" i="21" s="1"/>
  <c r="J735" i="21" a="1"/>
  <c r="J735" i="21" s="1"/>
  <c r="E735" i="21" a="1"/>
  <c r="E735" i="21" s="1"/>
  <c r="C735" i="21" a="1"/>
  <c r="C735" i="21" s="1"/>
  <c r="H763" i="21" a="1"/>
  <c r="H763" i="21" s="1"/>
  <c r="L763" i="21" a="1"/>
  <c r="L763" i="21" s="1"/>
  <c r="J763" i="21" a="1"/>
  <c r="J763" i="21" s="1"/>
  <c r="I763" i="21" a="1"/>
  <c r="I763" i="21" s="1"/>
  <c r="G763" i="21" a="1"/>
  <c r="G763" i="21" s="1"/>
  <c r="C763" i="21" a="1"/>
  <c r="C763" i="21" s="1"/>
  <c r="H815" i="21" a="1"/>
  <c r="H815" i="21" s="1"/>
  <c r="J815" i="21" a="1"/>
  <c r="J815" i="21" s="1"/>
  <c r="I815" i="21" a="1"/>
  <c r="I815" i="21" s="1"/>
  <c r="G815" i="21" a="1"/>
  <c r="G815" i="21" s="1"/>
  <c r="E815" i="21" a="1"/>
  <c r="E815" i="21" s="1"/>
  <c r="D815" i="21" a="1"/>
  <c r="D815" i="21" s="1"/>
  <c r="C815" i="21" a="1"/>
  <c r="L834" i="21" a="1"/>
  <c r="L834" i="21" s="1"/>
  <c r="I834" i="21" a="1"/>
  <c r="I834" i="21" s="1"/>
  <c r="F834" i="21" a="1"/>
  <c r="F834" i="21" s="1"/>
  <c r="E852" i="21" a="1"/>
  <c r="E852" i="21" s="1"/>
  <c r="F852" i="21" a="1"/>
  <c r="F852" i="21" s="1"/>
  <c r="J852" i="21" a="1"/>
  <c r="J852" i="21" s="1"/>
  <c r="H852" i="21" a="1"/>
  <c r="H852" i="21" s="1"/>
  <c r="K852" i="21" a="1"/>
  <c r="K852" i="21" s="1"/>
  <c r="G852" i="21" a="1"/>
  <c r="D852" i="21" a="1"/>
  <c r="D852" i="21" s="1"/>
  <c r="C852" i="21" a="1"/>
  <c r="C852" i="21" s="1"/>
  <c r="L706" i="21" a="1"/>
  <c r="L706" i="21" s="1"/>
  <c r="H729" i="21" a="1"/>
  <c r="H729" i="21" s="1"/>
  <c r="G731" i="21" a="1"/>
  <c r="G731" i="21" s="1"/>
  <c r="L734" i="21" a="1"/>
  <c r="L734" i="21" s="1"/>
  <c r="H737" i="21" a="1"/>
  <c r="H737" i="21" s="1"/>
  <c r="I739" i="21" a="1"/>
  <c r="I739" i="21" s="1"/>
  <c r="G741" i="21" a="1"/>
  <c r="G741" i="21" s="1"/>
  <c r="E742" i="21" a="1"/>
  <c r="E742" i="21" s="1"/>
  <c r="D745" i="21" a="1"/>
  <c r="D745" i="21" s="1"/>
  <c r="F750" i="21" a="1"/>
  <c r="F750" i="21" s="1"/>
  <c r="H760" i="21" a="1"/>
  <c r="H760" i="21" s="1"/>
  <c r="G761" i="21" a="1"/>
  <c r="G761" i="21" s="1"/>
  <c r="G764" i="21" a="1"/>
  <c r="G764" i="21" s="1"/>
  <c r="G765" i="21" a="1"/>
  <c r="G765" i="21" s="1"/>
  <c r="G768" i="21" a="1"/>
  <c r="G768" i="21" s="1"/>
  <c r="D773" i="21" a="1"/>
  <c r="D773" i="21" s="1"/>
  <c r="L774" i="21" a="1"/>
  <c r="L774" i="21" s="1"/>
  <c r="E777" i="21" a="1"/>
  <c r="E777" i="21" s="1"/>
  <c r="I787" i="21" a="1"/>
  <c r="I787" i="21" s="1"/>
  <c r="D789" i="21" a="1"/>
  <c r="D789" i="21" s="1"/>
  <c r="E791" i="21" a="1"/>
  <c r="E791" i="21" s="1"/>
  <c r="F797" i="21" a="1"/>
  <c r="F797" i="21" s="1"/>
  <c r="G798" i="21" a="1"/>
  <c r="H812" i="21" a="1"/>
  <c r="H812" i="21" s="1"/>
  <c r="L819" i="21" a="1"/>
  <c r="L819" i="21" s="1"/>
  <c r="H821" i="21" a="1"/>
  <c r="H821" i="21" s="1"/>
  <c r="G823" i="21" a="1"/>
  <c r="G823" i="21" s="1"/>
  <c r="I825" i="21" a="1"/>
  <c r="I825" i="21" s="1"/>
  <c r="H826" i="21" a="1"/>
  <c r="H826" i="21" s="1"/>
  <c r="F827" i="21" a="1"/>
  <c r="F827" i="21" s="1"/>
  <c r="F828" i="21" a="1"/>
  <c r="F828" i="21" s="1"/>
  <c r="E829" i="21" a="1"/>
  <c r="E829" i="21" s="1"/>
  <c r="F830" i="21" a="1"/>
  <c r="F830" i="21" s="1"/>
  <c r="J831" i="21" a="1"/>
  <c r="J831" i="21" s="1"/>
  <c r="I833" i="21" a="1"/>
  <c r="I833" i="21" s="1"/>
  <c r="J839" i="21" a="1"/>
  <c r="J839" i="21" s="1"/>
  <c r="I841" i="21" a="1"/>
  <c r="I841" i="21" s="1"/>
  <c r="E843" i="21" a="1"/>
  <c r="E843" i="21" s="1"/>
  <c r="H847" i="21" a="1"/>
  <c r="H847" i="21" s="1"/>
  <c r="J853" i="21" a="1"/>
  <c r="J853" i="21" s="1"/>
  <c r="C853" i="21" a="1"/>
  <c r="C853" i="21" s="1"/>
  <c r="I853" i="21" a="1"/>
  <c r="I853" i="21" s="1"/>
  <c r="G853" i="21" a="1"/>
  <c r="G853" i="21" s="1"/>
  <c r="G868" i="21" a="1"/>
  <c r="G868" i="21" s="1"/>
  <c r="J991" i="21" a="1"/>
  <c r="J991" i="21" s="1"/>
  <c r="F991" i="21" a="1"/>
  <c r="F991" i="21" s="1"/>
  <c r="C991" i="21" a="1"/>
  <c r="C991" i="21" s="1"/>
  <c r="H991" i="21" a="1"/>
  <c r="L729" i="21" a="1"/>
  <c r="L729" i="21" s="1"/>
  <c r="L737" i="21" a="1"/>
  <c r="L737" i="21" s="1"/>
  <c r="I741" i="21" a="1"/>
  <c r="I741" i="21" s="1"/>
  <c r="G742" i="21" a="1"/>
  <c r="G742" i="21" s="1"/>
  <c r="F745" i="21" a="1"/>
  <c r="F745" i="21" s="1"/>
  <c r="I750" i="21" a="1"/>
  <c r="I750" i="21" s="1"/>
  <c r="J764" i="21" a="1"/>
  <c r="J764" i="21" s="1"/>
  <c r="F773" i="21" a="1"/>
  <c r="F773" i="21" s="1"/>
  <c r="J777" i="21" a="1"/>
  <c r="J777" i="21" s="1"/>
  <c r="F789" i="21" a="1"/>
  <c r="F789" i="21" s="1"/>
  <c r="I791" i="21" a="1"/>
  <c r="I791" i="21" s="1"/>
  <c r="J797" i="21" a="1"/>
  <c r="J797" i="21" s="1"/>
  <c r="I798" i="21" a="1"/>
  <c r="I798" i="21" s="1"/>
  <c r="J812" i="21" a="1"/>
  <c r="J812" i="21" s="1"/>
  <c r="K825" i="21" a="1"/>
  <c r="K825" i="21" s="1"/>
  <c r="I827" i="21" a="1"/>
  <c r="I827" i="21" s="1"/>
  <c r="I828" i="21" a="1"/>
  <c r="I828" i="21" s="1"/>
  <c r="H829" i="21" a="1"/>
  <c r="H829" i="21" s="1"/>
  <c r="J830" i="21" a="1"/>
  <c r="J830" i="21" s="1"/>
  <c r="L841" i="21" a="1"/>
  <c r="L841" i="21" s="1"/>
  <c r="J843" i="21" a="1"/>
  <c r="J843" i="21" s="1"/>
  <c r="I850" i="21" a="1"/>
  <c r="I850" i="21" s="1"/>
  <c r="J850" i="21" a="1"/>
  <c r="J850" i="21" s="1"/>
  <c r="G850" i="21" a="1"/>
  <c r="G850" i="21" s="1"/>
  <c r="H867" i="21" a="1"/>
  <c r="H867" i="21" s="1"/>
  <c r="K867" i="21" a="1"/>
  <c r="K867" i="21" s="1"/>
  <c r="D867" i="21" a="1"/>
  <c r="D867" i="21" s="1"/>
  <c r="C867" i="21" a="1"/>
  <c r="C867" i="21" s="1"/>
  <c r="I868" i="21" a="1"/>
  <c r="I868" i="21" s="1"/>
  <c r="L885" i="21" a="1"/>
  <c r="L885" i="21" s="1"/>
  <c r="H885" i="21" a="1"/>
  <c r="H885" i="21" s="1"/>
  <c r="E885" i="21" a="1"/>
  <c r="E885" i="21" s="1"/>
  <c r="D885" i="21" a="1"/>
  <c r="D885" i="21" s="1"/>
  <c r="C885" i="21" a="1"/>
  <c r="C885" i="21" s="1"/>
  <c r="I897" i="21" a="1"/>
  <c r="I897" i="21" s="1"/>
  <c r="F897" i="21" a="1"/>
  <c r="F897" i="21" s="1"/>
  <c r="C897" i="21" a="1"/>
  <c r="C897" i="21" s="1"/>
  <c r="J901" i="21" a="1"/>
  <c r="J901" i="21" s="1"/>
  <c r="K901" i="21" a="1"/>
  <c r="K901" i="21" s="1"/>
  <c r="G901" i="21" a="1"/>
  <c r="G901" i="21" s="1"/>
  <c r="J1047" i="21" a="1"/>
  <c r="J1047" i="21" s="1"/>
  <c r="I1047" i="21" a="1"/>
  <c r="I1047" i="21" s="1"/>
  <c r="G1047" i="21" a="1"/>
  <c r="G1047" i="21" s="1"/>
  <c r="D1047" i="21" a="1"/>
  <c r="D1047" i="21" s="1"/>
  <c r="L704" i="21" a="1"/>
  <c r="L704" i="21" s="1"/>
  <c r="E706" i="21" a="1"/>
  <c r="E706" i="21" s="1"/>
  <c r="G714" i="21" a="1"/>
  <c r="G714" i="21" s="1"/>
  <c r="C729" i="21" a="1"/>
  <c r="C729" i="21" s="1"/>
  <c r="C732" i="21" a="1"/>
  <c r="C732" i="21" s="1"/>
  <c r="G733" i="21" a="1"/>
  <c r="G733" i="21" s="1"/>
  <c r="E734" i="21" a="1"/>
  <c r="E734" i="21" s="1"/>
  <c r="C737" i="21" a="1"/>
  <c r="C737" i="21" s="1"/>
  <c r="K741" i="21" a="1"/>
  <c r="K741" i="21" s="1"/>
  <c r="H742" i="21" a="1"/>
  <c r="H742" i="21" s="1"/>
  <c r="F744" i="21" a="1"/>
  <c r="F744" i="21" s="1"/>
  <c r="G745" i="21" a="1"/>
  <c r="G745" i="21" s="1"/>
  <c r="E747" i="21" a="1"/>
  <c r="E747" i="21" s="1"/>
  <c r="K759" i="21" a="1"/>
  <c r="K759" i="21" s="1"/>
  <c r="L760" i="21" a="1"/>
  <c r="L760" i="21" s="1"/>
  <c r="L761" i="21" a="1"/>
  <c r="L761" i="21" s="1"/>
  <c r="K765" i="21" a="1"/>
  <c r="K765" i="21" s="1"/>
  <c r="D769" i="21" a="1"/>
  <c r="D769" i="21" s="1"/>
  <c r="G773" i="21" a="1"/>
  <c r="G773" i="21" s="1"/>
  <c r="E774" i="21" a="1"/>
  <c r="E774" i="21" s="1"/>
  <c r="L782" i="21" a="1"/>
  <c r="L782" i="21" s="1"/>
  <c r="J784" i="21" a="1"/>
  <c r="J784" i="21" s="1"/>
  <c r="I786" i="21" a="1"/>
  <c r="I786" i="21" s="1"/>
  <c r="G788" i="21" a="1"/>
  <c r="G788" i="21" s="1"/>
  <c r="G789" i="21" a="1"/>
  <c r="G789" i="21" s="1"/>
  <c r="J791" i="21" a="1"/>
  <c r="J791" i="21" s="1"/>
  <c r="H794" i="21" a="1"/>
  <c r="H794" i="21" s="1"/>
  <c r="L797" i="21" a="1"/>
  <c r="L797" i="21" s="1"/>
  <c r="J798" i="21" a="1"/>
  <c r="J798" i="21" s="1"/>
  <c r="D804" i="21" a="1"/>
  <c r="F805" i="21" a="1"/>
  <c r="F805" i="21" s="1"/>
  <c r="J807" i="21" a="1"/>
  <c r="J807" i="21" s="1"/>
  <c r="L826" i="21" a="1"/>
  <c r="L826" i="21" s="1"/>
  <c r="K827" i="21" a="1"/>
  <c r="K827" i="21" s="1"/>
  <c r="J828" i="21" a="1"/>
  <c r="J828" i="21" s="1"/>
  <c r="I829" i="21" a="1"/>
  <c r="I829" i="21" s="1"/>
  <c r="K830" i="21" a="1"/>
  <c r="K830" i="21" s="1"/>
  <c r="C841" i="21" a="1"/>
  <c r="C841" i="21" s="1"/>
  <c r="K843" i="21" a="1"/>
  <c r="K843" i="21" s="1"/>
  <c r="D848" i="21" a="1"/>
  <c r="D848" i="21" s="1"/>
  <c r="F850" i="21" a="1"/>
  <c r="F850" i="21" s="1"/>
  <c r="J863" i="21" a="1"/>
  <c r="J863" i="21" s="1"/>
  <c r="F867" i="21" a="1"/>
  <c r="F867" i="21" s="1"/>
  <c r="G882" i="21" a="1"/>
  <c r="G882" i="21" s="1"/>
  <c r="E882" i="21" a="1"/>
  <c r="E882" i="21" s="1"/>
  <c r="J882" i="21" a="1"/>
  <c r="J882" i="21" s="1"/>
  <c r="F885" i="21" a="1"/>
  <c r="F885" i="21" s="1"/>
  <c r="L892" i="21" a="1"/>
  <c r="L892" i="21" s="1"/>
  <c r="F892" i="21" a="1"/>
  <c r="F892" i="21" s="1"/>
  <c r="D892" i="21" a="1"/>
  <c r="D892" i="21" s="1"/>
  <c r="C892" i="21" a="1"/>
  <c r="C892" i="21" s="1"/>
  <c r="L972" i="21" a="1"/>
  <c r="L972" i="21" s="1"/>
  <c r="H972" i="21" a="1"/>
  <c r="H972" i="21" s="1"/>
  <c r="G972" i="21" a="1"/>
  <c r="G972" i="21" s="1"/>
  <c r="F972" i="21" a="1"/>
  <c r="F972" i="21" s="1"/>
  <c r="C972" i="21" a="1"/>
  <c r="C972" i="21" s="1"/>
  <c r="I1014" i="21" a="1"/>
  <c r="I1014" i="21" s="1"/>
  <c r="H1014" i="21" a="1"/>
  <c r="H1014" i="21" s="1"/>
  <c r="F1014" i="21" a="1"/>
  <c r="F1014" i="21" s="1"/>
  <c r="L1014" i="21" a="1"/>
  <c r="L1014" i="21" s="1"/>
  <c r="E1014" i="21" a="1"/>
  <c r="E1014" i="21" s="1"/>
  <c r="D1014" i="21" a="1"/>
  <c r="D1014" i="21" s="1"/>
  <c r="K1014" i="21" a="1"/>
  <c r="C1014" i="21" a="1"/>
  <c r="C1014" i="21" s="1"/>
  <c r="E1022" i="21" a="1"/>
  <c r="E1022" i="21" s="1"/>
  <c r="J1022" i="21" a="1"/>
  <c r="J1022" i="21" s="1"/>
  <c r="I1022" i="21" a="1"/>
  <c r="I1022" i="21" s="1"/>
  <c r="G1022" i="21" a="1"/>
  <c r="F1022" i="21" a="1"/>
  <c r="F1022" i="21" s="1"/>
  <c r="D1022" i="21" a="1"/>
  <c r="D1022" i="21" s="1"/>
  <c r="L1022" i="21" a="1"/>
  <c r="L1022" i="21" s="1"/>
  <c r="C1022" i="21" a="1"/>
  <c r="C1022" i="21" s="1"/>
  <c r="K1026" i="21" a="1"/>
  <c r="K1026" i="21" s="1"/>
  <c r="L1026" i="21" a="1"/>
  <c r="L1026" i="21" s="1"/>
  <c r="H1026" i="21" a="1"/>
  <c r="E1026" i="21" a="1"/>
  <c r="E1026" i="21" s="1"/>
  <c r="D1026" i="21" a="1"/>
  <c r="D1026" i="21" s="1"/>
  <c r="D729" i="21" a="1"/>
  <c r="D729" i="21" s="1"/>
  <c r="D732" i="21" a="1"/>
  <c r="D732" i="21" s="1"/>
  <c r="D737" i="21" a="1"/>
  <c r="D737" i="21" s="1"/>
  <c r="L741" i="21" a="1"/>
  <c r="L741" i="21" s="1"/>
  <c r="I742" i="21" a="1"/>
  <c r="I742" i="21" s="1"/>
  <c r="G744" i="21" a="1"/>
  <c r="G744" i="21" s="1"/>
  <c r="H745" i="21" a="1"/>
  <c r="H745" i="21" s="1"/>
  <c r="F747" i="21" a="1"/>
  <c r="F747" i="21" s="1"/>
  <c r="E769" i="21" a="1"/>
  <c r="E769" i="21" s="1"/>
  <c r="H773" i="21" a="1"/>
  <c r="H773" i="21" s="1"/>
  <c r="H789" i="21" a="1"/>
  <c r="H789" i="21" s="1"/>
  <c r="K791" i="21" a="1"/>
  <c r="K798" i="21" a="1"/>
  <c r="L827" i="21" a="1"/>
  <c r="L827" i="21" s="1"/>
  <c r="K829" i="21" a="1"/>
  <c r="K829" i="21" s="1"/>
  <c r="D841" i="21" a="1"/>
  <c r="D841" i="21" s="1"/>
  <c r="E848" i="21" a="1"/>
  <c r="E848" i="21" s="1"/>
  <c r="J851" i="21" a="1"/>
  <c r="J851" i="21" s="1"/>
  <c r="F851" i="21" a="1"/>
  <c r="F851" i="21" s="1"/>
  <c r="L851" i="21" a="1"/>
  <c r="L851" i="21" s="1"/>
  <c r="K851" i="21" a="1"/>
  <c r="K851" i="21" s="1"/>
  <c r="J869" i="21" a="1"/>
  <c r="J869" i="21" s="1"/>
  <c r="E869" i="21" a="1"/>
  <c r="E869" i="21" s="1"/>
  <c r="D869" i="21" a="1"/>
  <c r="D869" i="21" s="1"/>
  <c r="J871" i="21" a="1"/>
  <c r="J871" i="21" s="1"/>
  <c r="D871" i="21" a="1"/>
  <c r="D871" i="21" s="1"/>
  <c r="K871" i="21" a="1"/>
  <c r="K871" i="21" s="1"/>
  <c r="L899" i="21" a="1"/>
  <c r="L899" i="21" s="1"/>
  <c r="E899" i="21" a="1"/>
  <c r="E899" i="21" s="1"/>
  <c r="G1014" i="21" a="1"/>
  <c r="G1014" i="21" s="1"/>
  <c r="L742" i="21" a="1"/>
  <c r="L742" i="21" s="1"/>
  <c r="K745" i="21" a="1"/>
  <c r="K745" i="21" s="1"/>
  <c r="L829" i="21" a="1"/>
  <c r="L829" i="21" s="1"/>
  <c r="L854" i="21" a="1"/>
  <c r="L854" i="21" s="1"/>
  <c r="E854" i="21" a="1"/>
  <c r="E854" i="21" s="1"/>
  <c r="F900" i="21" a="1"/>
  <c r="F900" i="21" s="1"/>
  <c r="K900" i="21" a="1"/>
  <c r="K900" i="21" s="1"/>
  <c r="G900" i="21" a="1"/>
  <c r="G900" i="21" s="1"/>
  <c r="E900" i="21" a="1"/>
  <c r="E900" i="21" s="1"/>
  <c r="D900" i="21" a="1"/>
  <c r="D900" i="21" s="1"/>
  <c r="L912" i="21" a="1"/>
  <c r="L912" i="21" s="1"/>
  <c r="J912" i="21" a="1"/>
  <c r="J912" i="21" s="1"/>
  <c r="I912" i="21" a="1"/>
  <c r="I912" i="21" s="1"/>
  <c r="D912" i="21" a="1"/>
  <c r="D912" i="21" s="1"/>
  <c r="K921" i="21" a="1"/>
  <c r="K921" i="21" s="1"/>
  <c r="E921" i="21" a="1"/>
  <c r="I930" i="21" a="1"/>
  <c r="I930" i="21" s="1"/>
  <c r="K930" i="21" a="1"/>
  <c r="K930" i="21" s="1"/>
  <c r="G930" i="21" a="1"/>
  <c r="G930" i="21" s="1"/>
  <c r="E930" i="21" a="1"/>
  <c r="E930" i="21" s="1"/>
  <c r="E969" i="21" a="1"/>
  <c r="E969" i="21" s="1"/>
  <c r="K969" i="21" a="1"/>
  <c r="K969" i="21" s="1"/>
  <c r="L1053" i="21" a="1"/>
  <c r="L1053" i="21" s="1"/>
  <c r="I1053" i="21" a="1"/>
  <c r="I1053" i="21" s="1"/>
  <c r="C1053" i="21" a="1"/>
  <c r="C1053" i="21" s="1"/>
  <c r="C741" i="21" a="1"/>
  <c r="C741" i="21" s="1"/>
  <c r="L745" i="21" a="1"/>
  <c r="L745" i="21" s="1"/>
  <c r="K773" i="21" a="1"/>
  <c r="K773" i="21" s="1"/>
  <c r="C777" i="21" a="1"/>
  <c r="C777" i="21" s="1"/>
  <c r="F787" i="21" a="1"/>
  <c r="F787" i="21" s="1"/>
  <c r="K789" i="21" a="1"/>
  <c r="K789" i="21" s="1"/>
  <c r="C791" i="21" a="1"/>
  <c r="C791" i="21" s="1"/>
  <c r="J855" i="21" a="1"/>
  <c r="J855" i="21" s="1"/>
  <c r="I855" i="21" a="1"/>
  <c r="I855" i="21" s="1"/>
  <c r="J861" i="21" a="1"/>
  <c r="J861" i="21" s="1"/>
  <c r="I861" i="21" a="1"/>
  <c r="I861" i="21" s="1"/>
  <c r="J868" i="21" a="1"/>
  <c r="J868" i="21" s="1"/>
  <c r="K868" i="21" a="1"/>
  <c r="K868" i="21" s="1"/>
  <c r="E868" i="21" a="1"/>
  <c r="E868" i="21" s="1"/>
  <c r="D868" i="21" a="1"/>
  <c r="D868" i="21" s="1"/>
  <c r="L893" i="21" a="1"/>
  <c r="L893" i="21" s="1"/>
  <c r="G893" i="21" a="1"/>
  <c r="G893" i="21" s="1"/>
  <c r="E893" i="21" a="1"/>
  <c r="E893" i="21" s="1"/>
  <c r="C900" i="21" a="1"/>
  <c r="C900" i="21" s="1"/>
  <c r="J913" i="21" a="1"/>
  <c r="J913" i="21" s="1"/>
  <c r="K913" i="21" a="1"/>
  <c r="K913" i="21" s="1"/>
  <c r="L864" i="21" a="1"/>
  <c r="L864" i="21" s="1"/>
  <c r="G870" i="21" a="1"/>
  <c r="G870" i="21" s="1"/>
  <c r="I872" i="21" a="1"/>
  <c r="I872" i="21" s="1"/>
  <c r="E880" i="21" a="1"/>
  <c r="E880" i="21" s="1"/>
  <c r="K887" i="21" a="1"/>
  <c r="K887" i="21" s="1"/>
  <c r="L888" i="21" a="1"/>
  <c r="L888" i="21" s="1"/>
  <c r="H890" i="21" a="1"/>
  <c r="H890" i="21" s="1"/>
  <c r="L894" i="21" a="1"/>
  <c r="L894" i="21" s="1"/>
  <c r="L906" i="21" a="1"/>
  <c r="L906" i="21" s="1"/>
  <c r="K916" i="21" a="1"/>
  <c r="K916" i="21" s="1"/>
  <c r="K917" i="21" a="1"/>
  <c r="K917" i="21" s="1"/>
  <c r="H944" i="21" a="1"/>
  <c r="H944" i="21" s="1"/>
  <c r="D947" i="21" a="1"/>
  <c r="F952" i="21" a="1"/>
  <c r="F952" i="21" s="1"/>
  <c r="K960" i="21" a="1"/>
  <c r="K960" i="21" s="1"/>
  <c r="F966" i="21" a="1"/>
  <c r="F966" i="21" s="1"/>
  <c r="K976" i="21" a="1"/>
  <c r="K976" i="21" s="1"/>
  <c r="D984" i="21" a="1"/>
  <c r="D984" i="21" s="1"/>
  <c r="J985" i="21" a="1"/>
  <c r="J985" i="21" s="1"/>
  <c r="F989" i="21" a="1"/>
  <c r="F989" i="21" s="1"/>
  <c r="F990" i="21" a="1"/>
  <c r="F990" i="21" s="1"/>
  <c r="I992" i="21" a="1"/>
  <c r="I992" i="21" s="1"/>
  <c r="K997" i="21" a="1"/>
  <c r="K997" i="21" s="1"/>
  <c r="K1006" i="21" a="1"/>
  <c r="K1006" i="21" s="1"/>
  <c r="E1009" i="21" a="1"/>
  <c r="E1009" i="21" s="1"/>
  <c r="G1011" i="21" a="1"/>
  <c r="G1011" i="21" s="1"/>
  <c r="K1029" i="21" a="1"/>
  <c r="K1029" i="21" s="1"/>
  <c r="L1038" i="21" a="1"/>
  <c r="L1038" i="21" s="1"/>
  <c r="I1059" i="21" a="1"/>
  <c r="K1063" i="21" a="1"/>
  <c r="K1063" i="21" s="1"/>
  <c r="H1064" i="21" a="1"/>
  <c r="H1064" i="21" s="1"/>
  <c r="J1066" i="21" a="1"/>
  <c r="J1066" i="21" s="1"/>
  <c r="I870" i="21" a="1"/>
  <c r="I870" i="21" s="1"/>
  <c r="F880" i="21" a="1"/>
  <c r="F880" i="21" s="1"/>
  <c r="L887" i="21" a="1"/>
  <c r="L887" i="21" s="1"/>
  <c r="I890" i="21" a="1"/>
  <c r="I890" i="21" s="1"/>
  <c r="L916" i="21" a="1"/>
  <c r="L916" i="21" s="1"/>
  <c r="J944" i="21" a="1"/>
  <c r="J944" i="21" s="1"/>
  <c r="G952" i="21" a="1"/>
  <c r="G952" i="21" s="1"/>
  <c r="L960" i="21" a="1"/>
  <c r="L960" i="21" s="1"/>
  <c r="J966" i="21" a="1"/>
  <c r="J966" i="21" s="1"/>
  <c r="L976" i="21" a="1"/>
  <c r="L976" i="21" s="1"/>
  <c r="L984" i="21" a="1"/>
  <c r="L984" i="21" s="1"/>
  <c r="L985" i="21" a="1"/>
  <c r="L985" i="21" s="1"/>
  <c r="G989" i="21" a="1"/>
  <c r="G989" i="21" s="1"/>
  <c r="G990" i="21" a="1"/>
  <c r="G990" i="21" s="1"/>
  <c r="K992" i="21" a="1"/>
  <c r="K992" i="21" s="1"/>
  <c r="L1006" i="21" a="1"/>
  <c r="L1006" i="21" s="1"/>
  <c r="G1009" i="21" a="1"/>
  <c r="G1009" i="21" s="1"/>
  <c r="H1011" i="21" a="1"/>
  <c r="H1011" i="21" s="1"/>
  <c r="L1063" i="21" a="1"/>
  <c r="L1063" i="21" s="1"/>
  <c r="I1064" i="21" a="1"/>
  <c r="I1064" i="21" s="1"/>
  <c r="K1066" i="21" a="1"/>
  <c r="K1066" i="21" s="1"/>
  <c r="L1067" i="21" a="1"/>
  <c r="L1067" i="21" s="1"/>
  <c r="K890" i="21" a="1"/>
  <c r="K890" i="21" s="1"/>
  <c r="L944" i="21" a="1"/>
  <c r="L944" i="21" s="1"/>
  <c r="F947" i="21" a="1"/>
  <c r="F947" i="21" s="1"/>
  <c r="H952" i="21" a="1"/>
  <c r="H952" i="21" s="1"/>
  <c r="H989" i="21" a="1"/>
  <c r="H989" i="21" s="1"/>
  <c r="I990" i="21" a="1"/>
  <c r="K1011" i="21" a="1"/>
  <c r="L1059" i="21" a="1"/>
  <c r="L1059" i="21" s="1"/>
  <c r="J1064" i="21" a="1"/>
  <c r="J1064" i="21" s="1"/>
  <c r="G947" i="21" a="1"/>
  <c r="G947" i="21" s="1"/>
  <c r="J952" i="21" a="1"/>
  <c r="J952" i="21" s="1"/>
  <c r="J989" i="21" a="1"/>
  <c r="J989" i="21" s="1"/>
  <c r="K880" i="21" a="1"/>
  <c r="K880" i="21" s="1"/>
  <c r="G887" i="21" a="1"/>
  <c r="G887" i="21" s="1"/>
  <c r="F888" i="21" a="1"/>
  <c r="F888" i="21" s="1"/>
  <c r="E890" i="21" a="1"/>
  <c r="E890" i="21" s="1"/>
  <c r="F894" i="21" a="1"/>
  <c r="F894" i="21" s="1"/>
  <c r="L895" i="21" a="1"/>
  <c r="L895" i="21" s="1"/>
  <c r="L902" i="21" a="1"/>
  <c r="L902" i="21" s="1"/>
  <c r="F906" i="21" a="1"/>
  <c r="F906" i="21" s="1"/>
  <c r="G908" i="21" a="1"/>
  <c r="G908" i="21" s="1"/>
  <c r="D916" i="21" a="1"/>
  <c r="D916" i="21" s="1"/>
  <c r="G917" i="21" a="1"/>
  <c r="H918" i="21" a="1"/>
  <c r="H918" i="21" s="1"/>
  <c r="G929" i="21" a="1"/>
  <c r="G929" i="21" s="1"/>
  <c r="H936" i="21" a="1"/>
  <c r="H936" i="21" s="1"/>
  <c r="I937" i="21" a="1"/>
  <c r="I937" i="21" s="1"/>
  <c r="D944" i="21" a="1"/>
  <c r="D944" i="21" s="1"/>
  <c r="G949" i="21" a="1"/>
  <c r="G949" i="21" s="1"/>
  <c r="D952" i="21" a="1"/>
  <c r="D952" i="21" s="1"/>
  <c r="F960" i="21" a="1"/>
  <c r="F960" i="21" s="1"/>
  <c r="J961" i="21" a="1"/>
  <c r="J961" i="21" s="1"/>
  <c r="I965" i="21" a="1"/>
  <c r="I965" i="21" s="1"/>
  <c r="F968" i="21" a="1"/>
  <c r="F968" i="21" s="1"/>
  <c r="H971" i="21" a="1"/>
  <c r="H971" i="21" s="1"/>
  <c r="G976" i="21" a="1"/>
  <c r="G976" i="21" s="1"/>
  <c r="I979" i="21" a="1"/>
  <c r="I979" i="21" s="1"/>
  <c r="E985" i="21" a="1"/>
  <c r="E985" i="21" s="1"/>
  <c r="D989" i="21" a="1"/>
  <c r="D989" i="21" s="1"/>
  <c r="L989" i="21" a="1"/>
  <c r="L989" i="21" s="1"/>
  <c r="E1006" i="21" a="1"/>
  <c r="E1006" i="21" s="1"/>
  <c r="H1008" i="21" a="1"/>
  <c r="H1008" i="21" s="1"/>
  <c r="K1024" i="21" a="1"/>
  <c r="K1024" i="21" s="1"/>
  <c r="G1029" i="21" a="1"/>
  <c r="G1029" i="21" s="1"/>
  <c r="F1038" i="21" a="1"/>
  <c r="F1038" i="21" s="1"/>
  <c r="G1040" i="21" a="1"/>
  <c r="G1040" i="21" s="1"/>
  <c r="G1045" i="21" a="1"/>
  <c r="G1045" i="21" s="1"/>
  <c r="K1046" i="21" a="1"/>
  <c r="D1055" i="21" a="1"/>
  <c r="D1055" i="21" s="1"/>
  <c r="F1060" i="21" a="1"/>
  <c r="F1060" i="21" s="1"/>
  <c r="D1063" i="21" a="1"/>
  <c r="D1063" i="21" s="1"/>
  <c r="F1067" i="21" a="1"/>
  <c r="F1067" i="21" s="1"/>
  <c r="K1068" i="21" a="1"/>
  <c r="K1068" i="21" s="1"/>
  <c r="J1069" i="21" a="1"/>
  <c r="J1069" i="21" s="1"/>
  <c r="I947" i="21" a="1"/>
  <c r="I947" i="21" s="1"/>
  <c r="J86" i="21" a="1"/>
  <c r="J86" i="21" s="1"/>
  <c r="J132" i="21" a="1"/>
  <c r="J132" i="21" s="1"/>
  <c r="K160" i="21" a="1"/>
  <c r="K160" i="21" s="1"/>
  <c r="C160" i="21" a="1"/>
  <c r="C160" i="21" s="1"/>
  <c r="F160" i="21" a="1"/>
  <c r="F160" i="21" s="1"/>
  <c r="L185" i="21" a="1"/>
  <c r="L185" i="21" s="1"/>
  <c r="Y70" i="21" a="1"/>
  <c r="Y70" i="21" s="1"/>
  <c r="AJ70" i="21" a="1"/>
  <c r="AJ70" i="21" s="1"/>
  <c r="CR70" i="21" a="1"/>
  <c r="CR70" i="21" s="1"/>
  <c r="DH70" i="21" a="1"/>
  <c r="DH70" i="21" s="1"/>
  <c r="DX70" i="21" a="1"/>
  <c r="DX70" i="21" s="1"/>
  <c r="EN70" i="21" a="1"/>
  <c r="EN70" i="21" s="1"/>
  <c r="FJ70" i="21" a="1"/>
  <c r="FJ70" i="21" s="1"/>
  <c r="GQ70" i="21" a="1"/>
  <c r="GQ70" i="21" s="1"/>
  <c r="IB70" i="21" a="1"/>
  <c r="IB70" i="21" s="1"/>
  <c r="JH70" i="21" a="1"/>
  <c r="JH70" i="21" s="1"/>
  <c r="KO70" i="21" a="1"/>
  <c r="KO70" i="21" s="1"/>
  <c r="K71" i="21" a="1"/>
  <c r="K71" i="21" s="1"/>
  <c r="G72" i="21" a="1"/>
  <c r="G72" i="21" s="1"/>
  <c r="X72" i="21" a="1"/>
  <c r="X72" i="21" s="1"/>
  <c r="CS72" i="21" a="1"/>
  <c r="CS72" i="21" s="1"/>
  <c r="DY72" i="21" a="1"/>
  <c r="DY72" i="21" s="1"/>
  <c r="FE72" i="21" a="1"/>
  <c r="FE72" i="21" s="1"/>
  <c r="GP72" i="21" a="1"/>
  <c r="GP72" i="21" s="1"/>
  <c r="HV72" i="21" a="1"/>
  <c r="HV72" i="21" s="1"/>
  <c r="JC72" i="21" a="1"/>
  <c r="JC72" i="21" s="1"/>
  <c r="L74" i="21" a="1"/>
  <c r="L74" i="21" s="1"/>
  <c r="AQ74" i="21" a="1"/>
  <c r="AQ74" i="21" s="1"/>
  <c r="DP74" i="21" a="1"/>
  <c r="DP74" i="21" s="1"/>
  <c r="EV74" i="21" a="1"/>
  <c r="EV74" i="21" s="1"/>
  <c r="E75" i="21" a="1"/>
  <c r="E75" i="21" s="1"/>
  <c r="J75" i="21" a="1"/>
  <c r="J75" i="21" s="1"/>
  <c r="F76" i="21" a="1"/>
  <c r="F76" i="21" s="1"/>
  <c r="J78" i="21" a="1"/>
  <c r="J78" i="21" s="1"/>
  <c r="F79" i="21" a="1"/>
  <c r="F79" i="21" s="1"/>
  <c r="J80" i="21" a="1"/>
  <c r="J80" i="21" s="1"/>
  <c r="G81" i="21" a="1"/>
  <c r="G81" i="21" s="1"/>
  <c r="D82" i="21" a="1"/>
  <c r="D82" i="21" s="1"/>
  <c r="L82" i="21" a="1"/>
  <c r="L82" i="21" s="1"/>
  <c r="N82" i="21" s="1"/>
  <c r="I83" i="21" a="1"/>
  <c r="I83" i="21" s="1"/>
  <c r="F84" i="21" a="1"/>
  <c r="F84" i="21" s="1"/>
  <c r="C85" i="21" a="1"/>
  <c r="C85" i="21" s="1"/>
  <c r="K85" i="21" a="1"/>
  <c r="K85" i="21" s="1"/>
  <c r="H86" i="21" a="1"/>
  <c r="H86" i="21" s="1"/>
  <c r="E87" i="21" a="1"/>
  <c r="E87" i="21" s="1"/>
  <c r="J88" i="21" a="1"/>
  <c r="J88" i="21" s="1"/>
  <c r="G89" i="21" a="1"/>
  <c r="G89" i="21" s="1"/>
  <c r="L90" i="21" a="1"/>
  <c r="L90" i="21" s="1"/>
  <c r="I91" i="21" a="1"/>
  <c r="I91" i="21" s="1"/>
  <c r="F92" i="21" a="1"/>
  <c r="F92" i="21" s="1"/>
  <c r="C93" i="21" a="1"/>
  <c r="C93" i="21" s="1"/>
  <c r="K93" i="21" a="1"/>
  <c r="K93" i="21" s="1"/>
  <c r="H94" i="21" a="1"/>
  <c r="H94" i="21" s="1"/>
  <c r="L96" i="21" a="1"/>
  <c r="L96" i="21" s="1"/>
  <c r="I97" i="21" a="1"/>
  <c r="I97" i="21" s="1"/>
  <c r="F98" i="21" a="1"/>
  <c r="F98" i="21" s="1"/>
  <c r="C99" i="21" a="1"/>
  <c r="C99" i="21" s="1"/>
  <c r="K99" i="21" a="1"/>
  <c r="K99" i="21" s="1"/>
  <c r="H100" i="21" a="1"/>
  <c r="H100" i="21" s="1"/>
  <c r="E101" i="21" a="1"/>
  <c r="E101" i="21" s="1"/>
  <c r="J102" i="21" a="1"/>
  <c r="J102" i="21" s="1"/>
  <c r="G103" i="21" a="1"/>
  <c r="G103" i="21" s="1"/>
  <c r="L104" i="21" a="1"/>
  <c r="L104" i="21" s="1"/>
  <c r="I105" i="21" a="1"/>
  <c r="I105" i="21" s="1"/>
  <c r="F106" i="21" a="1"/>
  <c r="F106" i="21" s="1"/>
  <c r="C107" i="21" a="1"/>
  <c r="C107" i="21" s="1"/>
  <c r="K107" i="21" a="1"/>
  <c r="K107" i="21" s="1"/>
  <c r="H108" i="21" a="1"/>
  <c r="H108" i="21" s="1"/>
  <c r="E109" i="21" a="1"/>
  <c r="E109" i="21" s="1"/>
  <c r="J110" i="21" a="1"/>
  <c r="J110" i="21" s="1"/>
  <c r="G111" i="21" a="1"/>
  <c r="G111" i="21" s="1"/>
  <c r="L112" i="21" a="1"/>
  <c r="L112" i="21" s="1"/>
  <c r="I113" i="21" a="1"/>
  <c r="I113" i="21" s="1"/>
  <c r="F114" i="21" a="1"/>
  <c r="F114" i="21" s="1"/>
  <c r="C115" i="21" a="1"/>
  <c r="C115" i="21" s="1"/>
  <c r="K115" i="21" a="1"/>
  <c r="K115" i="21" s="1"/>
  <c r="H116" i="21" a="1"/>
  <c r="H116" i="21" s="1"/>
  <c r="E117" i="21" a="1"/>
  <c r="E117" i="21" s="1"/>
  <c r="J118" i="21" a="1"/>
  <c r="J118" i="21" s="1"/>
  <c r="G119" i="21" a="1"/>
  <c r="G119" i="21" s="1"/>
  <c r="L120" i="21" a="1"/>
  <c r="L120" i="21" s="1"/>
  <c r="I121" i="21" a="1"/>
  <c r="I121" i="21" s="1"/>
  <c r="F122" i="21" a="1"/>
  <c r="F122" i="21" s="1"/>
  <c r="C123" i="21" a="1"/>
  <c r="C123" i="21" s="1"/>
  <c r="K123" i="21" a="1"/>
  <c r="K123" i="21" s="1"/>
  <c r="H124" i="21" a="1"/>
  <c r="H124" i="21" s="1"/>
  <c r="E125" i="21" a="1"/>
  <c r="E125" i="21" s="1"/>
  <c r="J126" i="21" a="1"/>
  <c r="J126" i="21" s="1"/>
  <c r="G127" i="21" a="1"/>
  <c r="G127" i="21" s="1"/>
  <c r="D128" i="21" a="1"/>
  <c r="D128" i="21" s="1"/>
  <c r="L128" i="21" a="1"/>
  <c r="L128" i="21" s="1"/>
  <c r="I129" i="21" a="1"/>
  <c r="I129" i="21" s="1"/>
  <c r="F130" i="21" a="1"/>
  <c r="F130" i="21" s="1"/>
  <c r="C131" i="21" a="1"/>
  <c r="C131" i="21" s="1"/>
  <c r="K131" i="21" a="1"/>
  <c r="K131" i="21" s="1"/>
  <c r="H132" i="21" a="1"/>
  <c r="H132" i="21" s="1"/>
  <c r="E133" i="21" a="1"/>
  <c r="E133" i="21" s="1"/>
  <c r="J134" i="21" a="1"/>
  <c r="J134" i="21" s="1"/>
  <c r="G135" i="21" a="1"/>
  <c r="G135" i="21" s="1"/>
  <c r="D136" i="21" a="1"/>
  <c r="D136" i="21" s="1"/>
  <c r="L136" i="21" a="1"/>
  <c r="L136" i="21" s="1"/>
  <c r="I137" i="21" a="1"/>
  <c r="I137" i="21" s="1"/>
  <c r="F138" i="21" a="1"/>
  <c r="F138" i="21" s="1"/>
  <c r="C139" i="21" a="1"/>
  <c r="C139" i="21" s="1"/>
  <c r="K139" i="21" a="1"/>
  <c r="K139" i="21" s="1"/>
  <c r="H140" i="21" a="1"/>
  <c r="H140" i="21" s="1"/>
  <c r="E141" i="21" a="1"/>
  <c r="E141" i="21" s="1"/>
  <c r="J142" i="21" a="1"/>
  <c r="J142" i="21" s="1"/>
  <c r="G143" i="21" a="1"/>
  <c r="G143" i="21" s="1"/>
  <c r="L144" i="21" a="1"/>
  <c r="L144" i="21" s="1"/>
  <c r="J160" i="21" a="1"/>
  <c r="J160" i="21" s="1"/>
  <c r="J162" i="21" a="1"/>
  <c r="J162" i="21" s="1"/>
  <c r="H170" i="21" a="1"/>
  <c r="H170" i="21" s="1"/>
  <c r="G174" i="21" a="1"/>
  <c r="G174" i="21" s="1"/>
  <c r="G178" i="21" a="1"/>
  <c r="G178" i="21" s="1"/>
  <c r="C183" i="21" a="1"/>
  <c r="C183" i="21" s="1"/>
  <c r="C184" i="21" a="1"/>
  <c r="C184" i="21" s="1"/>
  <c r="J185" i="21" a="1"/>
  <c r="J185" i="21" s="1"/>
  <c r="G190" i="21" a="1"/>
  <c r="G190" i="21" s="1"/>
  <c r="C194" i="21" a="1"/>
  <c r="C194" i="21" s="1"/>
  <c r="H194" i="21" a="1"/>
  <c r="H194" i="21" s="1"/>
  <c r="J194" i="21" a="1"/>
  <c r="J194" i="21" s="1"/>
  <c r="D194" i="21" a="1"/>
  <c r="D194" i="21" s="1"/>
  <c r="F195" i="21" a="1"/>
  <c r="F195" i="21" s="1"/>
  <c r="L195" i="21" a="1"/>
  <c r="L195" i="21" s="1"/>
  <c r="D195" i="21" a="1"/>
  <c r="D195" i="21" s="1"/>
  <c r="G195" i="21" a="1"/>
  <c r="G195" i="21" s="1"/>
  <c r="L197" i="21" a="1"/>
  <c r="L197" i="21" s="1"/>
  <c r="F197" i="21" a="1"/>
  <c r="F197" i="21" s="1"/>
  <c r="H161" i="21" a="1"/>
  <c r="H161" i="21" s="1"/>
  <c r="K161" i="21" a="1"/>
  <c r="K161" i="21" s="1"/>
  <c r="C161" i="21" a="1"/>
  <c r="C161" i="21" s="1"/>
  <c r="F71" i="21" a="1"/>
  <c r="F71" i="21" s="1"/>
  <c r="H72" i="21" a="1"/>
  <c r="H72" i="21" s="1"/>
  <c r="AB72" i="21" a="1"/>
  <c r="AB72" i="21" s="1"/>
  <c r="CW72" i="21" a="1"/>
  <c r="CW72" i="21" s="1"/>
  <c r="EC72" i="21" a="1"/>
  <c r="EC72" i="21" s="1"/>
  <c r="FI72" i="21" a="1"/>
  <c r="FI72" i="21" s="1"/>
  <c r="GT72" i="21" a="1"/>
  <c r="GT72" i="21" s="1"/>
  <c r="IA72" i="21" a="1"/>
  <c r="IA72" i="21" s="1"/>
  <c r="JG72" i="21" a="1"/>
  <c r="JG72" i="21" s="1"/>
  <c r="K75" i="21" a="1"/>
  <c r="K75" i="21" s="1"/>
  <c r="G76" i="21" a="1"/>
  <c r="G76" i="21" s="1"/>
  <c r="G79" i="21" a="1"/>
  <c r="G79" i="21" s="1"/>
  <c r="H81" i="21" a="1"/>
  <c r="H81" i="21" s="1"/>
  <c r="J83" i="21" a="1"/>
  <c r="J83" i="21" s="1"/>
  <c r="G84" i="21" a="1"/>
  <c r="G84" i="21" s="1"/>
  <c r="D85" i="21" a="1"/>
  <c r="D85" i="21" s="1"/>
  <c r="L85" i="21" a="1"/>
  <c r="L85" i="21" s="1"/>
  <c r="I86" i="21" a="1"/>
  <c r="I86" i="21" s="1"/>
  <c r="H89" i="21" a="1"/>
  <c r="H89" i="21" s="1"/>
  <c r="J91" i="21" a="1"/>
  <c r="J91" i="21" s="1"/>
  <c r="G92" i="21" a="1"/>
  <c r="G92" i="21" s="1"/>
  <c r="D93" i="21" a="1"/>
  <c r="D93" i="21" s="1"/>
  <c r="L93" i="21" a="1"/>
  <c r="L93" i="21" s="1"/>
  <c r="I94" i="21" a="1"/>
  <c r="I94" i="21" s="1"/>
  <c r="J97" i="21" a="1"/>
  <c r="J97" i="21" s="1"/>
  <c r="G98" i="21" a="1"/>
  <c r="G98" i="21" s="1"/>
  <c r="D99" i="21" a="1"/>
  <c r="D99" i="21" s="1"/>
  <c r="L99" i="21" a="1"/>
  <c r="L99" i="21" s="1"/>
  <c r="I100" i="21" a="1"/>
  <c r="I100" i="21" s="1"/>
  <c r="H103" i="21" a="1"/>
  <c r="H103" i="21" s="1"/>
  <c r="J105" i="21" a="1"/>
  <c r="J105" i="21" s="1"/>
  <c r="G106" i="21" a="1"/>
  <c r="G106" i="21" s="1"/>
  <c r="D107" i="21" a="1"/>
  <c r="D107" i="21" s="1"/>
  <c r="L107" i="21" a="1"/>
  <c r="L107" i="21" s="1"/>
  <c r="I108" i="21" a="1"/>
  <c r="I108" i="21" s="1"/>
  <c r="H111" i="21" a="1"/>
  <c r="H111" i="21" s="1"/>
  <c r="J113" i="21" a="1"/>
  <c r="J113" i="21" s="1"/>
  <c r="G114" i="21" a="1"/>
  <c r="G114" i="21" s="1"/>
  <c r="D115" i="21" a="1"/>
  <c r="D115" i="21" s="1"/>
  <c r="L115" i="21" a="1"/>
  <c r="L115" i="21" s="1"/>
  <c r="I116" i="21" a="1"/>
  <c r="I116" i="21" s="1"/>
  <c r="H119" i="21" a="1"/>
  <c r="H119" i="21" s="1"/>
  <c r="J121" i="21" a="1"/>
  <c r="J121" i="21" s="1"/>
  <c r="G122" i="21" a="1"/>
  <c r="G122" i="21" s="1"/>
  <c r="D123" i="21" a="1"/>
  <c r="D123" i="21" s="1"/>
  <c r="L123" i="21" a="1"/>
  <c r="L123" i="21" s="1"/>
  <c r="I124" i="21" a="1"/>
  <c r="I124" i="21" s="1"/>
  <c r="H127" i="21" a="1"/>
  <c r="H127" i="21" s="1"/>
  <c r="J129" i="21" a="1"/>
  <c r="J129" i="21" s="1"/>
  <c r="G130" i="21" a="1"/>
  <c r="G130" i="21" s="1"/>
  <c r="D131" i="21" a="1"/>
  <c r="D131" i="21" s="1"/>
  <c r="L131" i="21" a="1"/>
  <c r="L131" i="21" s="1"/>
  <c r="I132" i="21" a="1"/>
  <c r="I132" i="21" s="1"/>
  <c r="H135" i="21" a="1"/>
  <c r="H135" i="21" s="1"/>
  <c r="J137" i="21" a="1"/>
  <c r="J137" i="21" s="1"/>
  <c r="G138" i="21" a="1"/>
  <c r="G138" i="21" s="1"/>
  <c r="D139" i="21" a="1"/>
  <c r="D139" i="21" s="1"/>
  <c r="L139" i="21" a="1"/>
  <c r="L139" i="21" s="1"/>
  <c r="I140" i="21" a="1"/>
  <c r="I140" i="21" s="1"/>
  <c r="H143" i="21" a="1"/>
  <c r="H143" i="21" s="1"/>
  <c r="H145" i="21" a="1"/>
  <c r="H145" i="21" s="1"/>
  <c r="K145" i="21" a="1"/>
  <c r="K145" i="21" s="1"/>
  <c r="C145" i="21" a="1"/>
  <c r="C145" i="21" s="1"/>
  <c r="E146" i="21" a="1"/>
  <c r="E146" i="21" s="1"/>
  <c r="H146" i="21" a="1"/>
  <c r="H146" i="21" s="1"/>
  <c r="L146" i="21" a="1"/>
  <c r="L146" i="21" s="1"/>
  <c r="L157" i="21" a="1"/>
  <c r="L157" i="21" s="1"/>
  <c r="D157" i="21" a="1"/>
  <c r="D157" i="21" s="1"/>
  <c r="G157" i="21" a="1"/>
  <c r="G157" i="21" s="1"/>
  <c r="I158" i="21" a="1"/>
  <c r="I158" i="21" s="1"/>
  <c r="L158" i="21" a="1"/>
  <c r="L158" i="21" s="1"/>
  <c r="D158" i="21" a="1"/>
  <c r="D158" i="21" s="1"/>
  <c r="F159" i="21" a="1"/>
  <c r="F159" i="21" s="1"/>
  <c r="I159" i="21" a="1"/>
  <c r="I159" i="21" s="1"/>
  <c r="L159" i="21" a="1"/>
  <c r="L159" i="21" s="1"/>
  <c r="L160" i="21" a="1"/>
  <c r="L160" i="21" s="1"/>
  <c r="L161" i="21" a="1"/>
  <c r="L161" i="21" s="1"/>
  <c r="K162" i="21" a="1"/>
  <c r="K162" i="21" s="1"/>
  <c r="H178" i="21" a="1"/>
  <c r="H178" i="21" s="1"/>
  <c r="E183" i="21" a="1"/>
  <c r="E183" i="21" s="1"/>
  <c r="K185" i="21" a="1"/>
  <c r="K185" i="21" s="1"/>
  <c r="L189" i="21" a="1"/>
  <c r="L189" i="21" s="1"/>
  <c r="J189" i="21" a="1"/>
  <c r="J189" i="21" s="1"/>
  <c r="F193" i="21" a="1"/>
  <c r="F193" i="21" s="1"/>
  <c r="L193" i="21" a="1"/>
  <c r="L193" i="21" s="1"/>
  <c r="D193" i="21" a="1"/>
  <c r="D193" i="21" s="1"/>
  <c r="G193" i="21" a="1"/>
  <c r="G193" i="21" s="1"/>
  <c r="E196" i="21" a="1"/>
  <c r="E196" i="21" s="1"/>
  <c r="L229" i="21" a="1"/>
  <c r="L229" i="21" s="1"/>
  <c r="J229" i="21" a="1"/>
  <c r="J229" i="21" s="1"/>
  <c r="F229" i="21" a="1"/>
  <c r="F229" i="21" s="1"/>
  <c r="G244" i="21" a="1"/>
  <c r="G244" i="21" s="1"/>
  <c r="F244" i="21" a="1"/>
  <c r="F244" i="21" s="1"/>
  <c r="E244" i="21" a="1"/>
  <c r="E244" i="21" s="1"/>
  <c r="L244" i="21" a="1"/>
  <c r="L244" i="21" s="1"/>
  <c r="D244" i="21" a="1"/>
  <c r="D244" i="21" s="1"/>
  <c r="K244" i="21" a="1"/>
  <c r="K244" i="21" s="1"/>
  <c r="C244" i="21" a="1"/>
  <c r="C244" i="21" s="1"/>
  <c r="I244" i="21" a="1"/>
  <c r="I244" i="21" s="1"/>
  <c r="H244" i="21" a="1"/>
  <c r="H244" i="21" s="1"/>
  <c r="G260" i="21" a="1"/>
  <c r="G260" i="21" s="1"/>
  <c r="F260" i="21" a="1"/>
  <c r="F260" i="21" s="1"/>
  <c r="E260" i="21" a="1"/>
  <c r="E260" i="21" s="1"/>
  <c r="L260" i="21" a="1"/>
  <c r="L260" i="21" s="1"/>
  <c r="D260" i="21" a="1"/>
  <c r="D260" i="21" s="1"/>
  <c r="K260" i="21" a="1"/>
  <c r="K260" i="21" s="1"/>
  <c r="C260" i="21" a="1"/>
  <c r="C260" i="21" s="1"/>
  <c r="I260" i="21" a="1"/>
  <c r="I260" i="21" s="1"/>
  <c r="H260" i="21" a="1"/>
  <c r="H260" i="21" s="1"/>
  <c r="I293" i="21" a="1"/>
  <c r="I293" i="21" s="1"/>
  <c r="H293" i="21" a="1"/>
  <c r="H293" i="21" s="1"/>
  <c r="G293" i="21" a="1"/>
  <c r="G293" i="21" s="1"/>
  <c r="L293" i="21" a="1"/>
  <c r="L293" i="21" s="1"/>
  <c r="D293" i="21" a="1"/>
  <c r="D293" i="21" s="1"/>
  <c r="K293" i="21" a="1"/>
  <c r="K293" i="21" s="1"/>
  <c r="J293" i="21" a="1"/>
  <c r="J293" i="21" s="1"/>
  <c r="F293" i="21" a="1"/>
  <c r="F293" i="21" s="1"/>
  <c r="E293" i="21" a="1"/>
  <c r="E293" i="21" s="1"/>
  <c r="C293" i="21" a="1"/>
  <c r="C293" i="21" s="1"/>
  <c r="J72" i="21" a="1"/>
  <c r="J72" i="21" s="1"/>
  <c r="AJ72" i="21" a="1"/>
  <c r="AJ72" i="21" s="1"/>
  <c r="DE72" i="21" a="1"/>
  <c r="DE72" i="21" s="1"/>
  <c r="EK72" i="21" a="1"/>
  <c r="EK72" i="21" s="1"/>
  <c r="FV72" i="21" a="1"/>
  <c r="FV72" i="21" s="1"/>
  <c r="HB72" i="21" a="1"/>
  <c r="HB72" i="21" s="1"/>
  <c r="II72" i="21" a="1"/>
  <c r="II72" i="21" s="1"/>
  <c r="KW72" i="21" a="1"/>
  <c r="KW72" i="21" s="1"/>
  <c r="G75" i="21" a="1"/>
  <c r="G75" i="21" s="1"/>
  <c r="L75" i="21" a="1"/>
  <c r="L75" i="21" s="1"/>
  <c r="I76" i="21" a="1"/>
  <c r="I76" i="21" s="1"/>
  <c r="I79" i="21" a="1"/>
  <c r="I79" i="21" s="1"/>
  <c r="J81" i="21" a="1"/>
  <c r="J81" i="21" s="1"/>
  <c r="I84" i="21" a="1"/>
  <c r="I84" i="21" s="1"/>
  <c r="F85" i="21" a="1"/>
  <c r="F85" i="21" s="1"/>
  <c r="C86" i="21" a="1"/>
  <c r="C86" i="21" s="1"/>
  <c r="K86" i="21" a="1"/>
  <c r="K86" i="21" s="1"/>
  <c r="J89" i="21" a="1"/>
  <c r="J89" i="21" s="1"/>
  <c r="I92" i="21" a="1"/>
  <c r="I92" i="21" s="1"/>
  <c r="F93" i="21" a="1"/>
  <c r="F93" i="21" s="1"/>
  <c r="C94" i="21" a="1"/>
  <c r="C94" i="21" s="1"/>
  <c r="K94" i="21" a="1"/>
  <c r="K94" i="21" s="1"/>
  <c r="I98" i="21" a="1"/>
  <c r="I98" i="21" s="1"/>
  <c r="F99" i="21" a="1"/>
  <c r="F99" i="21" s="1"/>
  <c r="C100" i="21" a="1"/>
  <c r="C100" i="21" s="1"/>
  <c r="K100" i="21" a="1"/>
  <c r="K100" i="21" s="1"/>
  <c r="J103" i="21" a="1"/>
  <c r="J103" i="21" s="1"/>
  <c r="I106" i="21" a="1"/>
  <c r="I106" i="21" s="1"/>
  <c r="F107" i="21" a="1"/>
  <c r="F107" i="21" s="1"/>
  <c r="C108" i="21" a="1"/>
  <c r="C108" i="21" s="1"/>
  <c r="K108" i="21" a="1"/>
  <c r="K108" i="21" s="1"/>
  <c r="J111" i="21" a="1"/>
  <c r="J111" i="21" s="1"/>
  <c r="I114" i="21" a="1"/>
  <c r="I114" i="21" s="1"/>
  <c r="F115" i="21" a="1"/>
  <c r="F115" i="21" s="1"/>
  <c r="C116" i="21" a="1"/>
  <c r="C116" i="21" s="1"/>
  <c r="K116" i="21" a="1"/>
  <c r="K116" i="21" s="1"/>
  <c r="J119" i="21" a="1"/>
  <c r="J119" i="21" s="1"/>
  <c r="I122" i="21" a="1"/>
  <c r="I122" i="21" s="1"/>
  <c r="F123" i="21" a="1"/>
  <c r="F123" i="21" s="1"/>
  <c r="C124" i="21" a="1"/>
  <c r="C124" i="21" s="1"/>
  <c r="K124" i="21" a="1"/>
  <c r="K124" i="21" s="1"/>
  <c r="J127" i="21" a="1"/>
  <c r="J127" i="21" s="1"/>
  <c r="I130" i="21" a="1"/>
  <c r="I130" i="21" s="1"/>
  <c r="F131" i="21" a="1"/>
  <c r="F131" i="21" s="1"/>
  <c r="C132" i="21" a="1"/>
  <c r="C132" i="21" s="1"/>
  <c r="K132" i="21" a="1"/>
  <c r="K132" i="21" s="1"/>
  <c r="J135" i="21" a="1"/>
  <c r="J135" i="21" s="1"/>
  <c r="I138" i="21" a="1"/>
  <c r="I138" i="21" s="1"/>
  <c r="F139" i="21" a="1"/>
  <c r="F139" i="21" s="1"/>
  <c r="C140" i="21" a="1"/>
  <c r="C140" i="21" s="1"/>
  <c r="K140" i="21" a="1"/>
  <c r="K140" i="21" s="1"/>
  <c r="J143" i="21" a="1"/>
  <c r="J143" i="21" s="1"/>
  <c r="D160" i="21" a="1"/>
  <c r="D160" i="21" s="1"/>
  <c r="D161" i="21" a="1"/>
  <c r="D161" i="21" s="1"/>
  <c r="C162" i="21" a="1"/>
  <c r="C162" i="21" s="1"/>
  <c r="J170" i="21" a="1"/>
  <c r="J170" i="21" s="1"/>
  <c r="D170" i="21" a="1"/>
  <c r="D170" i="21" s="1"/>
  <c r="F170" i="21" a="1"/>
  <c r="F170" i="21" s="1"/>
  <c r="K170" i="21" a="1"/>
  <c r="K170" i="21" s="1"/>
  <c r="F177" i="21" a="1"/>
  <c r="F177" i="21" s="1"/>
  <c r="I177" i="21" a="1"/>
  <c r="I177" i="21" s="1"/>
  <c r="L177" i="21" a="1"/>
  <c r="L177" i="21" s="1"/>
  <c r="H183" i="21" a="1"/>
  <c r="H183" i="21" s="1"/>
  <c r="C185" i="21" a="1"/>
  <c r="C185" i="21" s="1"/>
  <c r="K190" i="21" a="1"/>
  <c r="K190" i="21" s="1"/>
  <c r="E193" i="21" a="1"/>
  <c r="E193" i="21" s="1"/>
  <c r="G196" i="21" a="1"/>
  <c r="G196" i="21" s="1"/>
  <c r="K207" i="21" a="1"/>
  <c r="K207" i="21" s="1"/>
  <c r="C207" i="21" a="1"/>
  <c r="C207" i="21" s="1"/>
  <c r="I207" i="21" a="1"/>
  <c r="I207" i="21" s="1"/>
  <c r="H207" i="21" a="1"/>
  <c r="H207" i="21" s="1"/>
  <c r="E207" i="21" a="1"/>
  <c r="E207" i="21" s="1"/>
  <c r="L207" i="21" a="1"/>
  <c r="L207" i="21" s="1"/>
  <c r="D207" i="21" a="1"/>
  <c r="D207" i="21" s="1"/>
  <c r="K375" i="21" a="1"/>
  <c r="K375" i="21" s="1"/>
  <c r="C375" i="21" a="1"/>
  <c r="C375" i="21" s="1"/>
  <c r="H375" i="21" a="1"/>
  <c r="H375" i="21" s="1"/>
  <c r="G375" i="21" a="1"/>
  <c r="G375" i="21" s="1"/>
  <c r="F375" i="21" a="1"/>
  <c r="F375" i="21" s="1"/>
  <c r="E375" i="21" a="1"/>
  <c r="E375" i="21" s="1"/>
  <c r="D375" i="21" a="1"/>
  <c r="D375" i="21" s="1"/>
  <c r="J375" i="21" a="1"/>
  <c r="J375" i="21" s="1"/>
  <c r="L375" i="21" a="1"/>
  <c r="L375" i="21" s="1"/>
  <c r="I375" i="21" a="1"/>
  <c r="I375" i="21" s="1"/>
  <c r="J76" i="21" a="1"/>
  <c r="J76" i="21" s="1"/>
  <c r="J84" i="21" a="1"/>
  <c r="J84" i="21" s="1"/>
  <c r="G85" i="21" a="1"/>
  <c r="G85" i="21" s="1"/>
  <c r="D86" i="21" a="1"/>
  <c r="D86" i="21" s="1"/>
  <c r="L86" i="21" a="1"/>
  <c r="L86" i="21" s="1"/>
  <c r="J92" i="21" a="1"/>
  <c r="J92" i="21" s="1"/>
  <c r="G93" i="21" a="1"/>
  <c r="G93" i="21" s="1"/>
  <c r="D94" i="21" a="1"/>
  <c r="D94" i="21" s="1"/>
  <c r="L94" i="21" a="1"/>
  <c r="L94" i="21" s="1"/>
  <c r="J98" i="21" a="1"/>
  <c r="J98" i="21" s="1"/>
  <c r="G99" i="21" a="1"/>
  <c r="G99" i="21" s="1"/>
  <c r="D100" i="21" a="1"/>
  <c r="D100" i="21" s="1"/>
  <c r="L100" i="21" a="1"/>
  <c r="L100" i="21" s="1"/>
  <c r="J106" i="21" a="1"/>
  <c r="J106" i="21" s="1"/>
  <c r="G107" i="21" a="1"/>
  <c r="G107" i="21" s="1"/>
  <c r="D108" i="21" a="1"/>
  <c r="D108" i="21" s="1"/>
  <c r="L108" i="21" a="1"/>
  <c r="L108" i="21" s="1"/>
  <c r="J114" i="21" a="1"/>
  <c r="J114" i="21" s="1"/>
  <c r="G115" i="21" a="1"/>
  <c r="G115" i="21" s="1"/>
  <c r="D116" i="21" a="1"/>
  <c r="D116" i="21" s="1"/>
  <c r="L116" i="21" a="1"/>
  <c r="L116" i="21" s="1"/>
  <c r="J122" i="21" a="1"/>
  <c r="J122" i="21" s="1"/>
  <c r="G123" i="21" a="1"/>
  <c r="G123" i="21" s="1"/>
  <c r="D124" i="21" a="1"/>
  <c r="D124" i="21" s="1"/>
  <c r="L124" i="21" a="1"/>
  <c r="L124" i="21" s="1"/>
  <c r="J130" i="21" a="1"/>
  <c r="J130" i="21" s="1"/>
  <c r="D132" i="21" a="1"/>
  <c r="D132" i="21" s="1"/>
  <c r="L132" i="21" a="1"/>
  <c r="L132" i="21" s="1"/>
  <c r="J138" i="21" a="1"/>
  <c r="J138" i="21" s="1"/>
  <c r="D140" i="21" a="1"/>
  <c r="D140" i="21" s="1"/>
  <c r="L140" i="21" a="1"/>
  <c r="L140" i="21" s="1"/>
  <c r="E160" i="21" a="1"/>
  <c r="E160" i="21" s="1"/>
  <c r="E161" i="21" a="1"/>
  <c r="E161" i="21" s="1"/>
  <c r="D162" i="21" a="1"/>
  <c r="D162" i="21" s="1"/>
  <c r="I174" i="21" a="1"/>
  <c r="I174" i="21" s="1"/>
  <c r="C174" i="21" a="1"/>
  <c r="C174" i="21" s="1"/>
  <c r="E174" i="21" a="1"/>
  <c r="E174" i="21" s="1"/>
  <c r="K174" i="21" a="1"/>
  <c r="K174" i="21" s="1"/>
  <c r="C178" i="21" a="1"/>
  <c r="C178" i="21" s="1"/>
  <c r="L178" i="21" a="1"/>
  <c r="L178" i="21" s="1"/>
  <c r="K178" i="21" a="1"/>
  <c r="K178" i="21" s="1"/>
  <c r="I183" i="21" a="1"/>
  <c r="I183" i="21" s="1"/>
  <c r="D185" i="21" a="1"/>
  <c r="D185" i="21" s="1"/>
  <c r="F234" i="21" a="1"/>
  <c r="F234" i="21" s="1"/>
  <c r="L234" i="21" a="1"/>
  <c r="L234" i="21" s="1"/>
  <c r="K234" i="21" a="1"/>
  <c r="K234" i="21" s="1"/>
  <c r="E234" i="21" a="1"/>
  <c r="E234" i="21" s="1"/>
  <c r="J234" i="21" a="1"/>
  <c r="J234" i="21" s="1"/>
  <c r="D234" i="21" a="1"/>
  <c r="D234" i="21" s="1"/>
  <c r="C234" i="21" a="1"/>
  <c r="C234" i="21" s="1"/>
  <c r="H234" i="21" a="1"/>
  <c r="H234" i="21" s="1"/>
  <c r="G234" i="21" a="1"/>
  <c r="G234" i="21" s="1"/>
  <c r="J100" i="21" a="1"/>
  <c r="J100" i="21" s="1"/>
  <c r="F286" i="21" a="1"/>
  <c r="F286" i="21" s="1"/>
  <c r="E286" i="21" a="1"/>
  <c r="E286" i="21" s="1"/>
  <c r="L286" i="21" a="1"/>
  <c r="L286" i="21" s="1"/>
  <c r="I286" i="21" a="1"/>
  <c r="I286" i="21" s="1"/>
  <c r="J286" i="21" a="1"/>
  <c r="J286" i="21" s="1"/>
  <c r="H286" i="21" a="1"/>
  <c r="H286" i="21" s="1"/>
  <c r="G286" i="21" a="1"/>
  <c r="G286" i="21" s="1"/>
  <c r="D286" i="21" a="1"/>
  <c r="D286" i="21" s="1"/>
  <c r="C286" i="21" a="1"/>
  <c r="C286" i="21" s="1"/>
  <c r="K286" i="21" a="1"/>
  <c r="K286" i="21" s="1"/>
  <c r="I71" i="21" a="1"/>
  <c r="I71" i="21" s="1"/>
  <c r="D72" i="21" a="1"/>
  <c r="D72" i="21" s="1"/>
  <c r="L72" i="21" a="1"/>
  <c r="L72" i="21" s="1"/>
  <c r="AR72" i="21" a="1"/>
  <c r="AR72" i="21" s="1"/>
  <c r="DM72" i="21" a="1"/>
  <c r="DM72" i="21" s="1"/>
  <c r="ES72" i="21" a="1"/>
  <c r="ES72" i="21" s="1"/>
  <c r="GD72" i="21" a="1"/>
  <c r="GD72" i="21" s="1"/>
  <c r="HJ72" i="21" a="1"/>
  <c r="HJ72" i="21" s="1"/>
  <c r="IQ72" i="21" a="1"/>
  <c r="IQ72" i="21" s="1"/>
  <c r="C75" i="21" a="1"/>
  <c r="C75" i="21" s="1"/>
  <c r="H75" i="21" a="1"/>
  <c r="H75" i="21" s="1"/>
  <c r="C76" i="21" a="1"/>
  <c r="C76" i="21" s="1"/>
  <c r="K76" i="21" a="1"/>
  <c r="K76" i="21" s="1"/>
  <c r="D79" i="21" a="1"/>
  <c r="D79" i="21" s="1"/>
  <c r="J79" i="21" a="1"/>
  <c r="J79" i="21" s="1"/>
  <c r="D81" i="21" a="1"/>
  <c r="D81" i="21" s="1"/>
  <c r="L81" i="21" a="1"/>
  <c r="L81" i="21" s="1"/>
  <c r="F83" i="21" a="1"/>
  <c r="F83" i="21" s="1"/>
  <c r="C84" i="21" a="1"/>
  <c r="C84" i="21" s="1"/>
  <c r="K84" i="21" a="1"/>
  <c r="K84" i="21" s="1"/>
  <c r="H85" i="21" a="1"/>
  <c r="H85" i="21" s="1"/>
  <c r="E86" i="21" a="1"/>
  <c r="E86" i="21" s="1"/>
  <c r="J87" i="21" a="1"/>
  <c r="J87" i="21" s="1"/>
  <c r="D89" i="21" a="1"/>
  <c r="D89" i="21" s="1"/>
  <c r="L89" i="21" a="1"/>
  <c r="L89" i="21" s="1"/>
  <c r="F91" i="21" a="1"/>
  <c r="F91" i="21" s="1"/>
  <c r="C92" i="21" a="1"/>
  <c r="C92" i="21" s="1"/>
  <c r="K92" i="21" a="1"/>
  <c r="K92" i="21" s="1"/>
  <c r="H93" i="21" a="1"/>
  <c r="H93" i="21" s="1"/>
  <c r="E94" i="21" a="1"/>
  <c r="E94" i="21" s="1"/>
  <c r="F97" i="21" a="1"/>
  <c r="F97" i="21" s="1"/>
  <c r="C98" i="21" a="1"/>
  <c r="C98" i="21" s="1"/>
  <c r="K98" i="21" a="1"/>
  <c r="K98" i="21" s="1"/>
  <c r="H99" i="21" a="1"/>
  <c r="H99" i="21" s="1"/>
  <c r="E100" i="21" a="1"/>
  <c r="E100" i="21" s="1"/>
  <c r="J101" i="21" a="1"/>
  <c r="J101" i="21" s="1"/>
  <c r="D103" i="21" a="1"/>
  <c r="D103" i="21" s="1"/>
  <c r="L103" i="21" a="1"/>
  <c r="L103" i="21" s="1"/>
  <c r="F105" i="21" a="1"/>
  <c r="F105" i="21" s="1"/>
  <c r="C106" i="21" a="1"/>
  <c r="C106" i="21" s="1"/>
  <c r="K106" i="21" a="1"/>
  <c r="K106" i="21" s="1"/>
  <c r="H107" i="21" a="1"/>
  <c r="H107" i="21" s="1"/>
  <c r="E108" i="21" a="1"/>
  <c r="E108" i="21" s="1"/>
  <c r="J109" i="21" a="1"/>
  <c r="J109" i="21" s="1"/>
  <c r="D111" i="21" a="1"/>
  <c r="D111" i="21" s="1"/>
  <c r="L111" i="21" a="1"/>
  <c r="L111" i="21" s="1"/>
  <c r="F113" i="21" a="1"/>
  <c r="F113" i="21" s="1"/>
  <c r="C114" i="21" a="1"/>
  <c r="C114" i="21" s="1"/>
  <c r="K114" i="21" a="1"/>
  <c r="K114" i="21" s="1"/>
  <c r="H115" i="21" a="1"/>
  <c r="H115" i="21" s="1"/>
  <c r="E116" i="21" a="1"/>
  <c r="E116" i="21" s="1"/>
  <c r="J117" i="21" a="1"/>
  <c r="J117" i="21" s="1"/>
  <c r="D119" i="21" a="1"/>
  <c r="D119" i="21" s="1"/>
  <c r="L119" i="21" a="1"/>
  <c r="L119" i="21" s="1"/>
  <c r="F121" i="21" a="1"/>
  <c r="F121" i="21" s="1"/>
  <c r="C122" i="21" a="1"/>
  <c r="C122" i="21" s="1"/>
  <c r="K122" i="21" a="1"/>
  <c r="K122" i="21" s="1"/>
  <c r="H123" i="21" a="1"/>
  <c r="H123" i="21" s="1"/>
  <c r="E124" i="21" a="1"/>
  <c r="E124" i="21" s="1"/>
  <c r="J125" i="21" a="1"/>
  <c r="J125" i="21" s="1"/>
  <c r="D127" i="21" a="1"/>
  <c r="D127" i="21" s="1"/>
  <c r="L127" i="21" a="1"/>
  <c r="L127" i="21" s="1"/>
  <c r="F129" i="21" a="1"/>
  <c r="F129" i="21" s="1"/>
  <c r="C130" i="21" a="1"/>
  <c r="C130" i="21" s="1"/>
  <c r="K130" i="21" a="1"/>
  <c r="K130" i="21" s="1"/>
  <c r="H131" i="21" a="1"/>
  <c r="H131" i="21" s="1"/>
  <c r="E132" i="21" a="1"/>
  <c r="E132" i="21" s="1"/>
  <c r="J133" i="21" a="1"/>
  <c r="J133" i="21" s="1"/>
  <c r="D135" i="21" a="1"/>
  <c r="D135" i="21" s="1"/>
  <c r="L135" i="21" a="1"/>
  <c r="L135" i="21" s="1"/>
  <c r="F137" i="21" a="1"/>
  <c r="F137" i="21" s="1"/>
  <c r="C138" i="21" a="1"/>
  <c r="C138" i="21" s="1"/>
  <c r="K138" i="21" a="1"/>
  <c r="K138" i="21" s="1"/>
  <c r="H139" i="21" a="1"/>
  <c r="H139" i="21" s="1"/>
  <c r="E140" i="21" a="1"/>
  <c r="E140" i="21" s="1"/>
  <c r="J141" i="21" a="1"/>
  <c r="J141" i="21" s="1"/>
  <c r="D143" i="21" a="1"/>
  <c r="D143" i="21" s="1"/>
  <c r="L143" i="21" a="1"/>
  <c r="L143" i="21" s="1"/>
  <c r="G145" i="21" a="1"/>
  <c r="G145" i="21" s="1"/>
  <c r="G146" i="21" a="1"/>
  <c r="G146" i="21" s="1"/>
  <c r="L149" i="21" a="1"/>
  <c r="L149" i="21" s="1"/>
  <c r="D149" i="21" a="1"/>
  <c r="D149" i="21" s="1"/>
  <c r="G149" i="21" a="1"/>
  <c r="G149" i="21" s="1"/>
  <c r="I150" i="21" a="1"/>
  <c r="I150" i="21" s="1"/>
  <c r="L150" i="21" a="1"/>
  <c r="L150" i="21" s="1"/>
  <c r="D150" i="21" a="1"/>
  <c r="D150" i="21" s="1"/>
  <c r="F151" i="21" a="1"/>
  <c r="F151" i="21" s="1"/>
  <c r="I151" i="21" a="1"/>
  <c r="I151" i="21" s="1"/>
  <c r="L151" i="21" a="1"/>
  <c r="L151" i="21" s="1"/>
  <c r="H157" i="21" a="1"/>
  <c r="H157" i="21" s="1"/>
  <c r="G158" i="21" a="1"/>
  <c r="G158" i="21" s="1"/>
  <c r="G159" i="21" a="1"/>
  <c r="G159" i="21" s="1"/>
  <c r="G160" i="21" a="1"/>
  <c r="G160" i="21" s="1"/>
  <c r="F161" i="21" a="1"/>
  <c r="F161" i="21" s="1"/>
  <c r="F162" i="21" a="1"/>
  <c r="F162" i="21" s="1"/>
  <c r="L165" i="21" a="1"/>
  <c r="L165" i="21" s="1"/>
  <c r="D165" i="21" a="1"/>
  <c r="D165" i="21" s="1"/>
  <c r="G165" i="21" a="1"/>
  <c r="G165" i="21" s="1"/>
  <c r="I166" i="21" a="1"/>
  <c r="I166" i="21" s="1"/>
  <c r="L166" i="21" a="1"/>
  <c r="L166" i="21" s="1"/>
  <c r="D166" i="21" a="1"/>
  <c r="D166" i="21" s="1"/>
  <c r="F167" i="21" a="1"/>
  <c r="F167" i="21" s="1"/>
  <c r="I167" i="21" a="1"/>
  <c r="I167" i="21" s="1"/>
  <c r="K167" i="21" a="1"/>
  <c r="K167" i="21" s="1"/>
  <c r="E170" i="21" a="1"/>
  <c r="E170" i="21" s="1"/>
  <c r="L174" i="21" a="1"/>
  <c r="L174" i="21" s="1"/>
  <c r="D177" i="21" a="1"/>
  <c r="D177" i="21" s="1"/>
  <c r="D178" i="21" a="1"/>
  <c r="D178" i="21" s="1"/>
  <c r="F179" i="21" a="1"/>
  <c r="F179" i="21" s="1"/>
  <c r="I179" i="21" a="1"/>
  <c r="I179" i="21" s="1"/>
  <c r="L179" i="21" a="1"/>
  <c r="L179" i="21" s="1"/>
  <c r="J183" i="21" a="1"/>
  <c r="J183" i="21" s="1"/>
  <c r="E187" i="21" a="1"/>
  <c r="E187" i="21" s="1"/>
  <c r="H187" i="21" a="1"/>
  <c r="H187" i="21" s="1"/>
  <c r="L187" i="21" a="1"/>
  <c r="L187" i="21" s="1"/>
  <c r="D190" i="21" a="1"/>
  <c r="D190" i="21" s="1"/>
  <c r="L190" i="21" a="1"/>
  <c r="L190" i="21" s="1"/>
  <c r="I193" i="21" a="1"/>
  <c r="I193" i="21" s="1"/>
  <c r="K196" i="21" a="1"/>
  <c r="K196" i="21" s="1"/>
  <c r="G207" i="21" a="1"/>
  <c r="G207" i="21" s="1"/>
  <c r="I234" i="21" a="1"/>
  <c r="I234" i="21" s="1"/>
  <c r="G236" i="21" a="1"/>
  <c r="G236" i="21" s="1"/>
  <c r="F236" i="21" a="1"/>
  <c r="F236" i="21" s="1"/>
  <c r="E236" i="21" a="1"/>
  <c r="E236" i="21" s="1"/>
  <c r="L236" i="21" a="1"/>
  <c r="L236" i="21" s="1"/>
  <c r="D236" i="21" a="1"/>
  <c r="D236" i="21" s="1"/>
  <c r="K236" i="21" a="1"/>
  <c r="K236" i="21" s="1"/>
  <c r="C236" i="21" a="1"/>
  <c r="C236" i="21" s="1"/>
  <c r="I236" i="21" a="1"/>
  <c r="I236" i="21" s="1"/>
  <c r="H236" i="21" a="1"/>
  <c r="H236" i="21" s="1"/>
  <c r="G252" i="21" a="1"/>
  <c r="G252" i="21" s="1"/>
  <c r="F252" i="21" a="1"/>
  <c r="F252" i="21" s="1"/>
  <c r="E252" i="21" a="1"/>
  <c r="E252" i="21" s="1"/>
  <c r="L252" i="21" a="1"/>
  <c r="L252" i="21" s="1"/>
  <c r="D252" i="21" a="1"/>
  <c r="D252" i="21" s="1"/>
  <c r="K252" i="21" a="1"/>
  <c r="K252" i="21" s="1"/>
  <c r="C252" i="21" a="1"/>
  <c r="C252" i="21" s="1"/>
  <c r="I252" i="21" a="1"/>
  <c r="I252" i="21" s="1"/>
  <c r="H252" i="21" a="1"/>
  <c r="H252" i="21" s="1"/>
  <c r="F407" i="21" a="1"/>
  <c r="F407" i="21" s="1"/>
  <c r="K407" i="21" a="1"/>
  <c r="K407" i="21" s="1"/>
  <c r="C407" i="21" a="1"/>
  <c r="C407" i="21" s="1"/>
  <c r="I407" i="21" a="1"/>
  <c r="I407" i="21" s="1"/>
  <c r="L407" i="21" a="1"/>
  <c r="L407" i="21" s="1"/>
  <c r="J407" i="21" a="1"/>
  <c r="J407" i="21" s="1"/>
  <c r="H407" i="21" a="1"/>
  <c r="H407" i="21" s="1"/>
  <c r="G407" i="21" a="1"/>
  <c r="G407" i="21" s="1"/>
  <c r="E407" i="21" a="1"/>
  <c r="E407" i="21" s="1"/>
  <c r="D407" i="21" a="1"/>
  <c r="D407" i="21" s="1"/>
  <c r="J116" i="21" a="1"/>
  <c r="J116" i="21" s="1"/>
  <c r="J124" i="21" a="1"/>
  <c r="J124" i="21" s="1"/>
  <c r="E185" i="21" a="1"/>
  <c r="E185" i="21" s="1"/>
  <c r="H185" i="21" a="1"/>
  <c r="H185" i="21" s="1"/>
  <c r="V70" i="21" a="1"/>
  <c r="V70" i="21" s="1"/>
  <c r="AG70" i="21" a="1"/>
  <c r="AG70" i="21" s="1"/>
  <c r="CN70" i="21" a="1"/>
  <c r="CN70" i="21" s="1"/>
  <c r="DD70" i="21" a="1"/>
  <c r="DD70" i="21" s="1"/>
  <c r="DT70" i="21" a="1"/>
  <c r="DT70" i="21" s="1"/>
  <c r="EJ70" i="21" a="1"/>
  <c r="EJ70" i="21" s="1"/>
  <c r="FB70" i="21" a="1"/>
  <c r="FB70" i="21" s="1"/>
  <c r="GI70" i="21" a="1"/>
  <c r="GI70" i="21" s="1"/>
  <c r="HO70" i="21" a="1"/>
  <c r="HO70" i="21" s="1"/>
  <c r="IZ70" i="21" a="1"/>
  <c r="IZ70" i="21" s="1"/>
  <c r="KG70" i="21" a="1"/>
  <c r="KG70" i="21" s="1"/>
  <c r="E72" i="21" a="1"/>
  <c r="E72" i="21" s="1"/>
  <c r="P72" i="21" a="1"/>
  <c r="P72" i="21" s="1"/>
  <c r="CK72" i="21" a="1"/>
  <c r="CK72" i="21" s="1"/>
  <c r="DQ72" i="21" a="1"/>
  <c r="DQ72" i="21" s="1"/>
  <c r="EW72" i="21" a="1"/>
  <c r="EW72" i="21" s="1"/>
  <c r="GH72" i="21" a="1"/>
  <c r="GH72" i="21" s="1"/>
  <c r="HN72" i="21" a="1"/>
  <c r="HN72" i="21" s="1"/>
  <c r="J74" i="21" a="1"/>
  <c r="J74" i="21" s="1"/>
  <c r="AI74" i="21" a="1"/>
  <c r="AI74" i="21" s="1"/>
  <c r="DH74" i="21" a="1"/>
  <c r="DH74" i="21" s="1"/>
  <c r="D76" i="21" a="1"/>
  <c r="D76" i="21" s="1"/>
  <c r="E79" i="21" a="1"/>
  <c r="E79" i="21" s="1"/>
  <c r="D84" i="21" a="1"/>
  <c r="D84" i="21" s="1"/>
  <c r="I85" i="21" a="1"/>
  <c r="I85" i="21" s="1"/>
  <c r="F86" i="21" a="1"/>
  <c r="F86" i="21" s="1"/>
  <c r="C87" i="21" a="1"/>
  <c r="C87" i="21" s="1"/>
  <c r="D92" i="21" a="1"/>
  <c r="D92" i="21" s="1"/>
  <c r="I93" i="21" a="1"/>
  <c r="I93" i="21" s="1"/>
  <c r="F94" i="21" a="1"/>
  <c r="F94" i="21" s="1"/>
  <c r="D98" i="21" a="1"/>
  <c r="D98" i="21" s="1"/>
  <c r="I99" i="21" a="1"/>
  <c r="I99" i="21" s="1"/>
  <c r="F100" i="21" a="1"/>
  <c r="F100" i="21" s="1"/>
  <c r="C101" i="21" a="1"/>
  <c r="C101" i="21" s="1"/>
  <c r="D106" i="21" a="1"/>
  <c r="D106" i="21" s="1"/>
  <c r="I107" i="21" a="1"/>
  <c r="I107" i="21" s="1"/>
  <c r="F108" i="21" a="1"/>
  <c r="F108" i="21" s="1"/>
  <c r="C109" i="21" a="1"/>
  <c r="C109" i="21" s="1"/>
  <c r="D114" i="21" a="1"/>
  <c r="D114" i="21" s="1"/>
  <c r="I115" i="21" a="1"/>
  <c r="I115" i="21" s="1"/>
  <c r="F116" i="21" a="1"/>
  <c r="F116" i="21" s="1"/>
  <c r="C117" i="21" a="1"/>
  <c r="C117" i="21" s="1"/>
  <c r="D122" i="21" a="1"/>
  <c r="D122" i="21" s="1"/>
  <c r="L122" i="21" a="1"/>
  <c r="L122" i="21" s="1"/>
  <c r="I123" i="21" a="1"/>
  <c r="I123" i="21" s="1"/>
  <c r="F124" i="21" a="1"/>
  <c r="F124" i="21" s="1"/>
  <c r="C125" i="21" a="1"/>
  <c r="C125" i="21" s="1"/>
  <c r="D130" i="21" a="1"/>
  <c r="D130" i="21" s="1"/>
  <c r="L130" i="21" a="1"/>
  <c r="L130" i="21" s="1"/>
  <c r="I131" i="21" a="1"/>
  <c r="I131" i="21" s="1"/>
  <c r="F132" i="21" a="1"/>
  <c r="F132" i="21" s="1"/>
  <c r="C133" i="21" a="1"/>
  <c r="C133" i="21" s="1"/>
  <c r="D138" i="21" a="1"/>
  <c r="D138" i="21" s="1"/>
  <c r="L138" i="21" a="1"/>
  <c r="L138" i="21" s="1"/>
  <c r="I139" i="21" a="1"/>
  <c r="I139" i="21" s="1"/>
  <c r="F140" i="21" a="1"/>
  <c r="F140" i="21" s="1"/>
  <c r="C141" i="21" a="1"/>
  <c r="C141" i="21" s="1"/>
  <c r="I145" i="21" a="1"/>
  <c r="I145" i="21" s="1"/>
  <c r="I146" i="21" a="1"/>
  <c r="I146" i="21" s="1"/>
  <c r="C149" i="21" a="1"/>
  <c r="C149" i="21" s="1"/>
  <c r="C150" i="21" a="1"/>
  <c r="C150" i="21" s="1"/>
  <c r="C151" i="21" a="1"/>
  <c r="C151" i="21" s="1"/>
  <c r="K152" i="21" a="1"/>
  <c r="K152" i="21" s="1"/>
  <c r="C152" i="21" a="1"/>
  <c r="C152" i="21" s="1"/>
  <c r="F152" i="21" a="1"/>
  <c r="F152" i="21" s="1"/>
  <c r="H153" i="21" a="1"/>
  <c r="H153" i="21" s="1"/>
  <c r="K153" i="21" a="1"/>
  <c r="K153" i="21" s="1"/>
  <c r="C153" i="21" a="1"/>
  <c r="C153" i="21" s="1"/>
  <c r="E154" i="21" a="1"/>
  <c r="E154" i="21" s="1"/>
  <c r="H154" i="21" a="1"/>
  <c r="H154" i="21" s="1"/>
  <c r="L154" i="21" a="1"/>
  <c r="L154" i="21" s="1"/>
  <c r="I157" i="21" a="1"/>
  <c r="I157" i="21" s="1"/>
  <c r="H158" i="21" a="1"/>
  <c r="H158" i="21" s="1"/>
  <c r="H159" i="21" a="1"/>
  <c r="H159" i="21" s="1"/>
  <c r="H160" i="21" a="1"/>
  <c r="H160" i="21" s="1"/>
  <c r="G161" i="21" a="1"/>
  <c r="G161" i="21" s="1"/>
  <c r="C165" i="21" a="1"/>
  <c r="C165" i="21" s="1"/>
  <c r="C166" i="21" a="1"/>
  <c r="C166" i="21" s="1"/>
  <c r="C167" i="21" a="1"/>
  <c r="C167" i="21" s="1"/>
  <c r="L167" i="21" a="1"/>
  <c r="L167" i="21" s="1"/>
  <c r="D174" i="21" a="1"/>
  <c r="D174" i="21" s="1"/>
  <c r="E175" i="21" a="1"/>
  <c r="E175" i="21" s="1"/>
  <c r="H175" i="21" a="1"/>
  <c r="H175" i="21" s="1"/>
  <c r="L175" i="21" a="1"/>
  <c r="L175" i="21" s="1"/>
  <c r="E177" i="21" a="1"/>
  <c r="E177" i="21" s="1"/>
  <c r="E178" i="21" a="1"/>
  <c r="E178" i="21" s="1"/>
  <c r="C179" i="21" a="1"/>
  <c r="C179" i="21" s="1"/>
  <c r="I180" i="21" a="1"/>
  <c r="I180" i="21" s="1"/>
  <c r="C180" i="21" a="1"/>
  <c r="C180" i="21" s="1"/>
  <c r="L180" i="21" a="1"/>
  <c r="L180" i="21" s="1"/>
  <c r="E180" i="21" a="1"/>
  <c r="E180" i="21" s="1"/>
  <c r="K180" i="21" a="1"/>
  <c r="K180" i="21" s="1"/>
  <c r="G185" i="21" a="1"/>
  <c r="G185" i="21" s="1"/>
  <c r="C187" i="21" a="1"/>
  <c r="C187" i="21" s="1"/>
  <c r="E190" i="21" a="1"/>
  <c r="E190" i="21" s="1"/>
  <c r="K191" i="21" a="1"/>
  <c r="K191" i="21" s="1"/>
  <c r="C191" i="21" a="1"/>
  <c r="C191" i="21" s="1"/>
  <c r="F191" i="21" a="1"/>
  <c r="F191" i="21" s="1"/>
  <c r="J193" i="21" a="1"/>
  <c r="J193" i="21" s="1"/>
  <c r="K194" i="21" a="1"/>
  <c r="K194" i="21" s="1"/>
  <c r="K195" i="21" a="1"/>
  <c r="K195" i="21" s="1"/>
  <c r="J207" i="21" a="1"/>
  <c r="J207" i="21" s="1"/>
  <c r="J252" i="21" a="1"/>
  <c r="J252" i="21" s="1"/>
  <c r="H304" i="21" a="1"/>
  <c r="H304" i="21" s="1"/>
  <c r="G304" i="21" a="1"/>
  <c r="G304" i="21" s="1"/>
  <c r="F304" i="21" a="1"/>
  <c r="F304" i="21" s="1"/>
  <c r="K304" i="21" a="1"/>
  <c r="K304" i="21" s="1"/>
  <c r="C304" i="21" a="1"/>
  <c r="C304" i="21" s="1"/>
  <c r="L304" i="21" a="1"/>
  <c r="L304" i="21" s="1"/>
  <c r="J304" i="21" a="1"/>
  <c r="J304" i="21" s="1"/>
  <c r="I304" i="21" a="1"/>
  <c r="I304" i="21" s="1"/>
  <c r="E304" i="21" a="1"/>
  <c r="E304" i="21" s="1"/>
  <c r="D304" i="21" a="1"/>
  <c r="D304" i="21" s="1"/>
  <c r="J94" i="21" a="1"/>
  <c r="J94" i="21" s="1"/>
  <c r="E162" i="21" a="1"/>
  <c r="E162" i="21" s="1"/>
  <c r="H162" i="21" a="1"/>
  <c r="H162" i="21" s="1"/>
  <c r="LD94" i="21" a="1"/>
  <c r="LD94" i="21" s="1"/>
  <c r="I160" i="21" a="1"/>
  <c r="I160" i="21" s="1"/>
  <c r="I161" i="21" a="1"/>
  <c r="I161" i="21" s="1"/>
  <c r="I162" i="21" a="1"/>
  <c r="I162" i="21" s="1"/>
  <c r="F174" i="21" a="1"/>
  <c r="F174" i="21" s="1"/>
  <c r="F178" i="21" a="1"/>
  <c r="F178" i="21" s="1"/>
  <c r="L183" i="21" a="1"/>
  <c r="L183" i="21" s="1"/>
  <c r="D183" i="21" a="1"/>
  <c r="D183" i="21" s="1"/>
  <c r="G183" i="21" a="1"/>
  <c r="G183" i="21" s="1"/>
  <c r="I184" i="21" a="1"/>
  <c r="I184" i="21" s="1"/>
  <c r="G184" i="21" a="1"/>
  <c r="G184" i="21" s="1"/>
  <c r="I185" i="21" a="1"/>
  <c r="I185" i="21" s="1"/>
  <c r="I196" i="21" a="1"/>
  <c r="I196" i="21" s="1"/>
  <c r="C196" i="21" a="1"/>
  <c r="C196" i="21" s="1"/>
  <c r="H196" i="21" a="1"/>
  <c r="H196" i="21" s="1"/>
  <c r="J196" i="21" a="1"/>
  <c r="J196" i="21" s="1"/>
  <c r="D196" i="21" a="1"/>
  <c r="D196" i="21" s="1"/>
  <c r="I365" i="21" a="1"/>
  <c r="I365" i="21" s="1"/>
  <c r="H365" i="21" a="1"/>
  <c r="H365" i="21" s="1"/>
  <c r="G365" i="21" a="1"/>
  <c r="G365" i="21" s="1"/>
  <c r="F365" i="21" a="1"/>
  <c r="F365" i="21" s="1"/>
  <c r="E365" i="21" a="1"/>
  <c r="E365" i="21" s="1"/>
  <c r="K365" i="21" a="1"/>
  <c r="K365" i="21" s="1"/>
  <c r="C365" i="21" a="1"/>
  <c r="C365" i="21" s="1"/>
  <c r="L365" i="21" a="1"/>
  <c r="L365" i="21" s="1"/>
  <c r="J365" i="21" a="1"/>
  <c r="J365" i="21" s="1"/>
  <c r="D365" i="21" a="1"/>
  <c r="D365" i="21" s="1"/>
  <c r="E147" i="21" a="1"/>
  <c r="E147" i="21" s="1"/>
  <c r="E155" i="21" a="1"/>
  <c r="E155" i="21" s="1"/>
  <c r="J156" i="21" a="1"/>
  <c r="J156" i="21" s="1"/>
  <c r="E163" i="21" a="1"/>
  <c r="E163" i="21" s="1"/>
  <c r="J164" i="21" a="1"/>
  <c r="J164" i="21" s="1"/>
  <c r="J169" i="21" a="1"/>
  <c r="J169" i="21" s="1"/>
  <c r="I171" i="21" a="1"/>
  <c r="I171" i="21" s="1"/>
  <c r="K182" i="21" a="1"/>
  <c r="K182" i="21" s="1"/>
  <c r="E186" i="21" a="1"/>
  <c r="E186" i="21" s="1"/>
  <c r="K186" i="21" a="1"/>
  <c r="K186" i="21" s="1"/>
  <c r="C192" i="21" a="1"/>
  <c r="C192" i="21" s="1"/>
  <c r="C198" i="21" a="1"/>
  <c r="C198" i="21" s="1"/>
  <c r="I198" i="21" a="1"/>
  <c r="I198" i="21" s="1"/>
  <c r="E199" i="21" a="1"/>
  <c r="E199" i="21" s="1"/>
  <c r="F201" i="21" a="1"/>
  <c r="F201" i="21" s="1"/>
  <c r="C202" i="21" a="1"/>
  <c r="C202" i="21" s="1"/>
  <c r="F203" i="21" a="1"/>
  <c r="F203" i="21" s="1"/>
  <c r="C204" i="21" a="1"/>
  <c r="C204" i="21" s="1"/>
  <c r="I204" i="21" a="1"/>
  <c r="I204" i="21" s="1"/>
  <c r="H206" i="21" a="1"/>
  <c r="H206" i="21" s="1"/>
  <c r="E209" i="21" a="1"/>
  <c r="E209" i="21" s="1"/>
  <c r="I210" i="21" a="1"/>
  <c r="I210" i="21" s="1"/>
  <c r="E211" i="21" a="1"/>
  <c r="E211" i="21" s="1"/>
  <c r="J213" i="21" a="1"/>
  <c r="J213" i="21" s="1"/>
  <c r="C215" i="21" a="1"/>
  <c r="C215" i="21" s="1"/>
  <c r="K215" i="21" a="1"/>
  <c r="K215" i="21" s="1"/>
  <c r="G217" i="21" a="1"/>
  <c r="G217" i="21" s="1"/>
  <c r="D218" i="21" a="1"/>
  <c r="D218" i="21" s="1"/>
  <c r="J218" i="21" a="1"/>
  <c r="J218" i="21" s="1"/>
  <c r="G219" i="21" a="1"/>
  <c r="G219" i="21" s="1"/>
  <c r="D220" i="21" a="1"/>
  <c r="D220" i="21" s="1"/>
  <c r="J220" i="21" a="1"/>
  <c r="J220" i="21" s="1"/>
  <c r="C222" i="21" a="1"/>
  <c r="C222" i="21" s="1"/>
  <c r="I222" i="21" a="1"/>
  <c r="I222" i="21" s="1"/>
  <c r="I225" i="21" a="1"/>
  <c r="I225" i="21" s="1"/>
  <c r="L226" i="21" a="1"/>
  <c r="L226" i="21" s="1"/>
  <c r="I227" i="21" a="1"/>
  <c r="I227" i="21" s="1"/>
  <c r="E228" i="21" a="1"/>
  <c r="E228" i="21" s="1"/>
  <c r="L228" i="21" a="1"/>
  <c r="L228" i="21" s="1"/>
  <c r="D230" i="21" a="1"/>
  <c r="D230" i="21" s="1"/>
  <c r="K230" i="21" a="1"/>
  <c r="K230" i="21" s="1"/>
  <c r="G231" i="21" a="1"/>
  <c r="G231" i="21" s="1"/>
  <c r="C233" i="21" a="1"/>
  <c r="C233" i="21" s="1"/>
  <c r="K233" i="21" a="1"/>
  <c r="K233" i="21" s="1"/>
  <c r="C235" i="21" a="1"/>
  <c r="C235" i="21" s="1"/>
  <c r="K235" i="21" a="1"/>
  <c r="K235" i="21" s="1"/>
  <c r="E237" i="21" a="1"/>
  <c r="E237" i="21" s="1"/>
  <c r="J238" i="21" a="1"/>
  <c r="J238" i="21" s="1"/>
  <c r="G239" i="21" a="1"/>
  <c r="G239" i="21" s="1"/>
  <c r="D240" i="21" a="1"/>
  <c r="D240" i="21" s="1"/>
  <c r="L240" i="21" a="1"/>
  <c r="L240" i="21" s="1"/>
  <c r="I241" i="21" a="1"/>
  <c r="I241" i="21" s="1"/>
  <c r="F242" i="21" a="1"/>
  <c r="F242" i="21" s="1"/>
  <c r="C243" i="21" a="1"/>
  <c r="C243" i="21" s="1"/>
  <c r="K243" i="21" a="1"/>
  <c r="K243" i="21" s="1"/>
  <c r="E245" i="21" a="1"/>
  <c r="E245" i="21" s="1"/>
  <c r="J246" i="21" a="1"/>
  <c r="J246" i="21" s="1"/>
  <c r="G247" i="21" a="1"/>
  <c r="G247" i="21" s="1"/>
  <c r="D248" i="21" a="1"/>
  <c r="D248" i="21" s="1"/>
  <c r="L248" i="21" a="1"/>
  <c r="L248" i="21" s="1"/>
  <c r="I249" i="21" a="1"/>
  <c r="I249" i="21" s="1"/>
  <c r="F250" i="21" a="1"/>
  <c r="F250" i="21" s="1"/>
  <c r="C251" i="21" a="1"/>
  <c r="C251" i="21" s="1"/>
  <c r="K251" i="21" a="1"/>
  <c r="K251" i="21" s="1"/>
  <c r="E253" i="21" a="1"/>
  <c r="E253" i="21" s="1"/>
  <c r="J254" i="21" a="1"/>
  <c r="J254" i="21" s="1"/>
  <c r="G255" i="21" a="1"/>
  <c r="G255" i="21" s="1"/>
  <c r="D256" i="21" a="1"/>
  <c r="D256" i="21" s="1"/>
  <c r="L256" i="21" a="1"/>
  <c r="L256" i="21" s="1"/>
  <c r="I257" i="21" a="1"/>
  <c r="I257" i="21" s="1"/>
  <c r="F258" i="21" a="1"/>
  <c r="F258" i="21" s="1"/>
  <c r="C259" i="21" a="1"/>
  <c r="C259" i="21" s="1"/>
  <c r="K259" i="21" a="1"/>
  <c r="K259" i="21" s="1"/>
  <c r="E261" i="21" a="1"/>
  <c r="E261" i="21" s="1"/>
  <c r="J262" i="21" a="1"/>
  <c r="J262" i="21" s="1"/>
  <c r="G264" i="21" a="1"/>
  <c r="G264" i="21" s="1"/>
  <c r="G265" i="21" a="1"/>
  <c r="G265" i="21" s="1"/>
  <c r="C268" i="21" a="1"/>
  <c r="C268" i="21" s="1"/>
  <c r="C269" i="21" a="1"/>
  <c r="C269" i="21" s="1"/>
  <c r="C270" i="21" a="1"/>
  <c r="C270" i="21" s="1"/>
  <c r="K271" i="21" a="1"/>
  <c r="K271" i="21" s="1"/>
  <c r="C271" i="21" a="1"/>
  <c r="C271" i="21" s="1"/>
  <c r="F271" i="21" a="1"/>
  <c r="F271" i="21" s="1"/>
  <c r="H272" i="21" a="1"/>
  <c r="H272" i="21" s="1"/>
  <c r="K272" i="21" a="1"/>
  <c r="K272" i="21" s="1"/>
  <c r="C272" i="21" a="1"/>
  <c r="C272" i="21" s="1"/>
  <c r="E273" i="21" a="1"/>
  <c r="E273" i="21" s="1"/>
  <c r="H273" i="21" a="1"/>
  <c r="H273" i="21" s="1"/>
  <c r="L273" i="21" a="1"/>
  <c r="L273" i="21" s="1"/>
  <c r="H279" i="21" a="1"/>
  <c r="H279" i="21" s="1"/>
  <c r="G280" i="21" a="1"/>
  <c r="G280" i="21" s="1"/>
  <c r="I281" i="21" a="1"/>
  <c r="I281" i="21" s="1"/>
  <c r="H288" i="21" a="1"/>
  <c r="H288" i="21" s="1"/>
  <c r="G288" i="21" a="1"/>
  <c r="G288" i="21" s="1"/>
  <c r="F288" i="21" a="1"/>
  <c r="F288" i="21" s="1"/>
  <c r="K288" i="21" a="1"/>
  <c r="K288" i="21" s="1"/>
  <c r="C288" i="21" a="1"/>
  <c r="C288" i="21" s="1"/>
  <c r="G289" i="21" a="1"/>
  <c r="G289" i="21" s="1"/>
  <c r="F294" i="21" a="1"/>
  <c r="F294" i="21" s="1"/>
  <c r="E294" i="21" a="1"/>
  <c r="E294" i="21" s="1"/>
  <c r="L294" i="21" a="1"/>
  <c r="L294" i="21" s="1"/>
  <c r="D294" i="21" a="1"/>
  <c r="D294" i="21" s="1"/>
  <c r="I294" i="21" a="1"/>
  <c r="I294" i="21" s="1"/>
  <c r="C301" i="21" a="1"/>
  <c r="C301" i="21" s="1"/>
  <c r="E305" i="21" a="1"/>
  <c r="E305" i="21" s="1"/>
  <c r="L305" i="21" a="1"/>
  <c r="L305" i="21" s="1"/>
  <c r="D305" i="21" a="1"/>
  <c r="D305" i="21" s="1"/>
  <c r="K305" i="21" a="1"/>
  <c r="K305" i="21" s="1"/>
  <c r="C305" i="21" a="1"/>
  <c r="C305" i="21" s="1"/>
  <c r="H305" i="21" a="1"/>
  <c r="H305" i="21" s="1"/>
  <c r="D311" i="21" a="1"/>
  <c r="D311" i="21" s="1"/>
  <c r="G315" i="21" a="1"/>
  <c r="G315" i="21" s="1"/>
  <c r="I325" i="21" a="1"/>
  <c r="I325" i="21" s="1"/>
  <c r="H342" i="21" a="1"/>
  <c r="H342" i="21" s="1"/>
  <c r="G342" i="21" a="1"/>
  <c r="G342" i="21" s="1"/>
  <c r="F342" i="21" a="1"/>
  <c r="F342" i="21" s="1"/>
  <c r="L342" i="21" a="1"/>
  <c r="L342" i="21" s="1"/>
  <c r="K342" i="21" a="1"/>
  <c r="K342" i="21" s="1"/>
  <c r="E342" i="21" a="1"/>
  <c r="E342" i="21" s="1"/>
  <c r="C342" i="21" a="1"/>
  <c r="C342" i="21" s="1"/>
  <c r="J348" i="21" a="1"/>
  <c r="J348" i="21" s="1"/>
  <c r="K348" i="21" a="1"/>
  <c r="K348" i="21" s="1"/>
  <c r="G348" i="21" a="1"/>
  <c r="G348" i="21" s="1"/>
  <c r="C348" i="21" a="1"/>
  <c r="C348" i="21" s="1"/>
  <c r="I369" i="21" a="1"/>
  <c r="I369" i="21" s="1"/>
  <c r="F369" i="21" a="1"/>
  <c r="F369" i="21" s="1"/>
  <c r="J369" i="21" a="1"/>
  <c r="J369" i="21" s="1"/>
  <c r="I606" i="21" a="1"/>
  <c r="I606" i="21" s="1"/>
  <c r="J606" i="21" a="1"/>
  <c r="J606" i="21" s="1"/>
  <c r="F606" i="21" a="1"/>
  <c r="F606" i="21" s="1"/>
  <c r="H214" i="21" a="1"/>
  <c r="H214" i="21" s="1"/>
  <c r="H217" i="21" a="1"/>
  <c r="H217" i="21" s="1"/>
  <c r="E218" i="21" a="1"/>
  <c r="E218" i="21" s="1"/>
  <c r="K218" i="21" a="1"/>
  <c r="K218" i="21" s="1"/>
  <c r="H219" i="21" a="1"/>
  <c r="H219" i="21" s="1"/>
  <c r="K220" i="21" a="1"/>
  <c r="K220" i="21" s="1"/>
  <c r="J225" i="21" a="1"/>
  <c r="J225" i="21" s="1"/>
  <c r="J227" i="21" a="1"/>
  <c r="J227" i="21" s="1"/>
  <c r="H231" i="21" a="1"/>
  <c r="H231" i="21" s="1"/>
  <c r="H239" i="21" a="1"/>
  <c r="H239" i="21" s="1"/>
  <c r="E240" i="21" a="1"/>
  <c r="E240" i="21" s="1"/>
  <c r="J241" i="21" a="1"/>
  <c r="J241" i="21" s="1"/>
  <c r="H247" i="21" a="1"/>
  <c r="H247" i="21" s="1"/>
  <c r="E248" i="21" a="1"/>
  <c r="E248" i="21" s="1"/>
  <c r="J249" i="21" a="1"/>
  <c r="J249" i="21" s="1"/>
  <c r="H255" i="21" a="1"/>
  <c r="H255" i="21" s="1"/>
  <c r="E256" i="21" a="1"/>
  <c r="E256" i="21" s="1"/>
  <c r="J257" i="21" a="1"/>
  <c r="J257" i="21" s="1"/>
  <c r="I264" i="21" a="1"/>
  <c r="I264" i="21" s="1"/>
  <c r="I265" i="21" a="1"/>
  <c r="I265" i="21" s="1"/>
  <c r="I279" i="21" a="1"/>
  <c r="I279" i="21" s="1"/>
  <c r="I280" i="21" a="1"/>
  <c r="I280" i="21" s="1"/>
  <c r="G310" i="21" a="1"/>
  <c r="G310" i="21" s="1"/>
  <c r="H311" i="21" a="1"/>
  <c r="H311" i="21" s="1"/>
  <c r="H315" i="21" a="1"/>
  <c r="H315" i="21" s="1"/>
  <c r="J332" i="21" a="1"/>
  <c r="J332" i="21" s="1"/>
  <c r="C332" i="21" a="1"/>
  <c r="C332" i="21" s="1"/>
  <c r="L354" i="21" a="1"/>
  <c r="L354" i="21" s="1"/>
  <c r="F354" i="21" a="1"/>
  <c r="F354" i="21" s="1"/>
  <c r="E354" i="21" a="1"/>
  <c r="E354" i="21" s="1"/>
  <c r="K354" i="21" a="1"/>
  <c r="K354" i="21" s="1"/>
  <c r="D354" i="21" a="1"/>
  <c r="D354" i="21" s="1"/>
  <c r="J354" i="21" a="1"/>
  <c r="J354" i="21" s="1"/>
  <c r="I354" i="21" a="1"/>
  <c r="I354" i="21" s="1"/>
  <c r="C354" i="21" a="1"/>
  <c r="C354" i="21" s="1"/>
  <c r="I361" i="21" a="1"/>
  <c r="I361" i="21" s="1"/>
  <c r="F361" i="21" a="1"/>
  <c r="F361" i="21" s="1"/>
  <c r="I367" i="21" a="1"/>
  <c r="I367" i="21" s="1"/>
  <c r="H367" i="21" a="1"/>
  <c r="H367" i="21" s="1"/>
  <c r="G367" i="21" a="1"/>
  <c r="G367" i="21" s="1"/>
  <c r="F367" i="21" a="1"/>
  <c r="F367" i="21" s="1"/>
  <c r="E367" i="21" a="1"/>
  <c r="E367" i="21" s="1"/>
  <c r="K367" i="21" a="1"/>
  <c r="K367" i="21" s="1"/>
  <c r="C367" i="21" a="1"/>
  <c r="C367" i="21" s="1"/>
  <c r="G370" i="21" a="1"/>
  <c r="G370" i="21" s="1"/>
  <c r="F370" i="21" a="1"/>
  <c r="F370" i="21" s="1"/>
  <c r="L370" i="21" a="1"/>
  <c r="L370" i="21" s="1"/>
  <c r="E370" i="21" a="1"/>
  <c r="E370" i="21" s="1"/>
  <c r="D370" i="21" a="1"/>
  <c r="D370" i="21" s="1"/>
  <c r="K370" i="21" a="1"/>
  <c r="K370" i="21" s="1"/>
  <c r="J370" i="21" a="1"/>
  <c r="J370" i="21" s="1"/>
  <c r="C370" i="21" a="1"/>
  <c r="C370" i="21" s="1"/>
  <c r="H370" i="21" a="1"/>
  <c r="H370" i="21" s="1"/>
  <c r="L399" i="21" a="1"/>
  <c r="L399" i="21" s="1"/>
  <c r="D399" i="21" a="1"/>
  <c r="D399" i="21" s="1"/>
  <c r="I399" i="21" a="1"/>
  <c r="I399" i="21" s="1"/>
  <c r="G399" i="21" a="1"/>
  <c r="G399" i="21" s="1"/>
  <c r="K399" i="21" a="1"/>
  <c r="K399" i="21" s="1"/>
  <c r="J399" i="21" a="1"/>
  <c r="J399" i="21" s="1"/>
  <c r="H399" i="21" a="1"/>
  <c r="H399" i="21" s="1"/>
  <c r="F399" i="21" a="1"/>
  <c r="F399" i="21" s="1"/>
  <c r="E399" i="21" a="1"/>
  <c r="E399" i="21" s="1"/>
  <c r="C399" i="21" a="1"/>
  <c r="C399" i="21" s="1"/>
  <c r="J217" i="21" a="1"/>
  <c r="J217" i="21" s="1"/>
  <c r="J219" i="21" a="1"/>
  <c r="J219" i="21" s="1"/>
  <c r="J231" i="21" a="1"/>
  <c r="J231" i="21" s="1"/>
  <c r="J239" i="21" a="1"/>
  <c r="J239" i="21" s="1"/>
  <c r="J247" i="21" a="1"/>
  <c r="J247" i="21" s="1"/>
  <c r="J255" i="21" a="1"/>
  <c r="J255" i="21" s="1"/>
  <c r="K263" i="21" a="1"/>
  <c r="K263" i="21" s="1"/>
  <c r="F263" i="21" a="1"/>
  <c r="F263" i="21" s="1"/>
  <c r="L263" i="21" a="1"/>
  <c r="L263" i="21" s="1"/>
  <c r="H268" i="21" a="1"/>
  <c r="H268" i="21" s="1"/>
  <c r="G269" i="21" a="1"/>
  <c r="G269" i="21" s="1"/>
  <c r="G270" i="21" a="1"/>
  <c r="G270" i="21" s="1"/>
  <c r="L276" i="21" a="1"/>
  <c r="L276" i="21" s="1"/>
  <c r="D276" i="21" a="1"/>
  <c r="D276" i="21" s="1"/>
  <c r="G276" i="21" a="1"/>
  <c r="G276" i="21" s="1"/>
  <c r="I277" i="21" a="1"/>
  <c r="I277" i="21" s="1"/>
  <c r="L277" i="21" a="1"/>
  <c r="L277" i="21" s="1"/>
  <c r="D277" i="21" a="1"/>
  <c r="D277" i="21" s="1"/>
  <c r="F278" i="21" a="1"/>
  <c r="F278" i="21" s="1"/>
  <c r="I278" i="21" a="1"/>
  <c r="I278" i="21" s="1"/>
  <c r="L278" i="21" a="1"/>
  <c r="L278" i="21" s="1"/>
  <c r="I285" i="21" a="1"/>
  <c r="I285" i="21" s="1"/>
  <c r="H285" i="21" a="1"/>
  <c r="H285" i="21" s="1"/>
  <c r="L285" i="21" a="1"/>
  <c r="L285" i="21" s="1"/>
  <c r="D285" i="21" a="1"/>
  <c r="D285" i="21" s="1"/>
  <c r="E297" i="21" a="1"/>
  <c r="E297" i="21" s="1"/>
  <c r="L297" i="21" a="1"/>
  <c r="L297" i="21" s="1"/>
  <c r="D297" i="21" a="1"/>
  <c r="D297" i="21" s="1"/>
  <c r="K297" i="21" a="1"/>
  <c r="K297" i="21" s="1"/>
  <c r="C297" i="21" a="1"/>
  <c r="C297" i="21" s="1"/>
  <c r="H297" i="21" a="1"/>
  <c r="H297" i="21" s="1"/>
  <c r="I321" i="21" a="1"/>
  <c r="I321" i="21" s="1"/>
  <c r="J321" i="21" a="1"/>
  <c r="J321" i="21" s="1"/>
  <c r="F321" i="21" a="1"/>
  <c r="F321" i="21" s="1"/>
  <c r="F327" i="21" a="1"/>
  <c r="F327" i="21" s="1"/>
  <c r="E327" i="21" a="1"/>
  <c r="E327" i="21" s="1"/>
  <c r="L327" i="21" a="1"/>
  <c r="L327" i="21" s="1"/>
  <c r="D327" i="21" a="1"/>
  <c r="D327" i="21" s="1"/>
  <c r="K327" i="21" a="1"/>
  <c r="K327" i="21" s="1"/>
  <c r="C327" i="21" a="1"/>
  <c r="C327" i="21" s="1"/>
  <c r="H327" i="21" a="1"/>
  <c r="H327" i="21" s="1"/>
  <c r="H344" i="21" a="1"/>
  <c r="H344" i="21" s="1"/>
  <c r="G344" i="21" a="1"/>
  <c r="G344" i="21" s="1"/>
  <c r="F344" i="21" a="1"/>
  <c r="F344" i="21" s="1"/>
  <c r="L344" i="21" a="1"/>
  <c r="L344" i="21" s="1"/>
  <c r="E344" i="21" a="1"/>
  <c r="E344" i="21" s="1"/>
  <c r="K344" i="21" a="1"/>
  <c r="K344" i="21" s="1"/>
  <c r="I344" i="21" a="1"/>
  <c r="I344" i="21" s="1"/>
  <c r="C344" i="21" a="1"/>
  <c r="C344" i="21" s="1"/>
  <c r="J367" i="21" a="1"/>
  <c r="J367" i="21" s="1"/>
  <c r="I370" i="21" a="1"/>
  <c r="I370" i="21" s="1"/>
  <c r="H401" i="21" a="1"/>
  <c r="H401" i="21" s="1"/>
  <c r="E401" i="21" a="1"/>
  <c r="E401" i="21" s="1"/>
  <c r="K401" i="21" a="1"/>
  <c r="K401" i="21" s="1"/>
  <c r="C401" i="21" a="1"/>
  <c r="C401" i="21" s="1"/>
  <c r="L401" i="21" a="1"/>
  <c r="L401" i="21" s="1"/>
  <c r="J401" i="21" a="1"/>
  <c r="J401" i="21" s="1"/>
  <c r="I401" i="21" a="1"/>
  <c r="I401" i="21" s="1"/>
  <c r="G401" i="21" a="1"/>
  <c r="G401" i="21" s="1"/>
  <c r="F401" i="21" a="1"/>
  <c r="F401" i="21" s="1"/>
  <c r="D401" i="21" a="1"/>
  <c r="D401" i="21" s="1"/>
  <c r="I426" i="21" a="1"/>
  <c r="I426" i="21" s="1"/>
  <c r="F426" i="21" a="1"/>
  <c r="F426" i="21" s="1"/>
  <c r="L426" i="21" a="1"/>
  <c r="L426" i="21" s="1"/>
  <c r="D426" i="21" a="1"/>
  <c r="D426" i="21" s="1"/>
  <c r="K426" i="21" a="1"/>
  <c r="K426" i="21" s="1"/>
  <c r="J426" i="21" a="1"/>
  <c r="J426" i="21" s="1"/>
  <c r="H426" i="21" a="1"/>
  <c r="H426" i="21" s="1"/>
  <c r="G426" i="21" a="1"/>
  <c r="G426" i="21" s="1"/>
  <c r="E426" i="21" a="1"/>
  <c r="E426" i="21" s="1"/>
  <c r="C426" i="21" a="1"/>
  <c r="C426" i="21" s="1"/>
  <c r="K544" i="21" a="1"/>
  <c r="K544" i="21" s="1"/>
  <c r="D544" i="21" a="1"/>
  <c r="D544" i="21" s="1"/>
  <c r="H544" i="21" a="1"/>
  <c r="H544" i="21" s="1"/>
  <c r="J544" i="21" a="1"/>
  <c r="J544" i="21" s="1"/>
  <c r="C544" i="21" a="1"/>
  <c r="C544" i="21" s="1"/>
  <c r="F544" i="21" a="1"/>
  <c r="F544" i="21" s="1"/>
  <c r="E544" i="21" a="1"/>
  <c r="E544" i="21" s="1"/>
  <c r="I544" i="21" a="1"/>
  <c r="I544" i="21" s="1"/>
  <c r="L544" i="21" a="1"/>
  <c r="L544" i="21" s="1"/>
  <c r="G544" i="21" a="1"/>
  <c r="G544" i="21" s="1"/>
  <c r="J201" i="21" a="1"/>
  <c r="J201" i="21" s="1"/>
  <c r="J203" i="21" a="1"/>
  <c r="J203" i="21" s="1"/>
  <c r="D214" i="21" a="1"/>
  <c r="D214" i="21" s="1"/>
  <c r="K214" i="21" a="1"/>
  <c r="K214" i="21" s="1"/>
  <c r="C217" i="21" a="1"/>
  <c r="C217" i="21" s="1"/>
  <c r="K217" i="21" a="1"/>
  <c r="K217" i="21" s="1"/>
  <c r="G218" i="21" a="1"/>
  <c r="G218" i="21" s="1"/>
  <c r="C219" i="21" a="1"/>
  <c r="C219" i="21" s="1"/>
  <c r="K219" i="21" a="1"/>
  <c r="K219" i="21" s="1"/>
  <c r="G220" i="21" a="1"/>
  <c r="G220" i="21" s="1"/>
  <c r="E225" i="21" a="1"/>
  <c r="E225" i="21" s="1"/>
  <c r="I226" i="21" a="1"/>
  <c r="I226" i="21" s="1"/>
  <c r="E227" i="21" a="1"/>
  <c r="E227" i="21" s="1"/>
  <c r="C231" i="21" a="1"/>
  <c r="C231" i="21" s="1"/>
  <c r="K231" i="21" a="1"/>
  <c r="K231" i="21" s="1"/>
  <c r="C239" i="21" a="1"/>
  <c r="C239" i="21" s="1"/>
  <c r="K239" i="21" a="1"/>
  <c r="K239" i="21" s="1"/>
  <c r="H240" i="21" a="1"/>
  <c r="H240" i="21" s="1"/>
  <c r="E241" i="21" a="1"/>
  <c r="E241" i="21" s="1"/>
  <c r="J242" i="21" a="1"/>
  <c r="J242" i="21" s="1"/>
  <c r="C247" i="21" a="1"/>
  <c r="C247" i="21" s="1"/>
  <c r="K247" i="21" a="1"/>
  <c r="K247" i="21" s="1"/>
  <c r="H248" i="21" a="1"/>
  <c r="H248" i="21" s="1"/>
  <c r="E249" i="21" a="1"/>
  <c r="E249" i="21" s="1"/>
  <c r="J250" i="21" a="1"/>
  <c r="J250" i="21" s="1"/>
  <c r="C255" i="21" a="1"/>
  <c r="C255" i="21" s="1"/>
  <c r="K255" i="21" a="1"/>
  <c r="K255" i="21" s="1"/>
  <c r="H256" i="21" a="1"/>
  <c r="H256" i="21" s="1"/>
  <c r="E257" i="21" a="1"/>
  <c r="E257" i="21" s="1"/>
  <c r="J258" i="21" a="1"/>
  <c r="J258" i="21" s="1"/>
  <c r="H264" i="21" a="1"/>
  <c r="H264" i="21" s="1"/>
  <c r="K264" i="21" a="1"/>
  <c r="K264" i="21" s="1"/>
  <c r="C264" i="21" a="1"/>
  <c r="C264" i="21" s="1"/>
  <c r="E265" i="21" a="1"/>
  <c r="E265" i="21" s="1"/>
  <c r="H265" i="21" a="1"/>
  <c r="H265" i="21" s="1"/>
  <c r="L265" i="21" a="1"/>
  <c r="L265" i="21" s="1"/>
  <c r="K279" i="21" a="1"/>
  <c r="K279" i="21" s="1"/>
  <c r="C279" i="21" a="1"/>
  <c r="C279" i="21" s="1"/>
  <c r="F279" i="21" a="1"/>
  <c r="F279" i="21" s="1"/>
  <c r="H280" i="21" a="1"/>
  <c r="H280" i="21" s="1"/>
  <c r="K280" i="21" a="1"/>
  <c r="K280" i="21" s="1"/>
  <c r="C280" i="21" a="1"/>
  <c r="C280" i="21" s="1"/>
  <c r="E281" i="21" a="1"/>
  <c r="E281" i="21" s="1"/>
  <c r="L281" i="21" a="1"/>
  <c r="L281" i="21" s="1"/>
  <c r="D281" i="21" a="1"/>
  <c r="D281" i="21" s="1"/>
  <c r="H281" i="21" a="1"/>
  <c r="H281" i="21" s="1"/>
  <c r="I355" i="21" a="1"/>
  <c r="I355" i="21" s="1"/>
  <c r="H355" i="21" a="1"/>
  <c r="H355" i="21" s="1"/>
  <c r="G355" i="21" a="1"/>
  <c r="G355" i="21" s="1"/>
  <c r="F355" i="21" a="1"/>
  <c r="F355" i="21" s="1"/>
  <c r="E355" i="21" a="1"/>
  <c r="E355" i="21" s="1"/>
  <c r="K355" i="21" a="1"/>
  <c r="K355" i="21" s="1"/>
  <c r="C355" i="21" a="1"/>
  <c r="C355" i="21" s="1"/>
  <c r="J419" i="21" a="1"/>
  <c r="J419" i="21" s="1"/>
  <c r="C419" i="21" a="1"/>
  <c r="C419" i="21" s="1"/>
  <c r="I419" i="21" a="1"/>
  <c r="I419" i="21" s="1"/>
  <c r="G419" i="21" a="1"/>
  <c r="G419" i="21" s="1"/>
  <c r="L419" i="21" a="1"/>
  <c r="L419" i="21" s="1"/>
  <c r="K419" i="21" a="1"/>
  <c r="K419" i="21" s="1"/>
  <c r="H419" i="21" a="1"/>
  <c r="H419" i="21" s="1"/>
  <c r="E419" i="21" a="1"/>
  <c r="E419" i="21" s="1"/>
  <c r="D419" i="21" a="1"/>
  <c r="D419" i="21" s="1"/>
  <c r="G198" i="21" a="1"/>
  <c r="G198" i="21" s="1"/>
  <c r="C201" i="21" a="1"/>
  <c r="C201" i="21" s="1"/>
  <c r="K201" i="21" a="1"/>
  <c r="K201" i="21" s="1"/>
  <c r="G202" i="21" a="1"/>
  <c r="G202" i="21" s="1"/>
  <c r="C203" i="21" a="1"/>
  <c r="C203" i="21" s="1"/>
  <c r="K203" i="21" a="1"/>
  <c r="K203" i="21" s="1"/>
  <c r="F206" i="21" a="1"/>
  <c r="F206" i="21" s="1"/>
  <c r="E214" i="21" a="1"/>
  <c r="E214" i="21" s="1"/>
  <c r="H215" i="21" a="1"/>
  <c r="H215" i="21" s="1"/>
  <c r="D217" i="21" a="1"/>
  <c r="D217" i="21" s="1"/>
  <c r="L217" i="21" a="1"/>
  <c r="L217" i="21" s="1"/>
  <c r="H218" i="21" a="1"/>
  <c r="H218" i="21" s="1"/>
  <c r="D219" i="21" a="1"/>
  <c r="D219" i="21" s="1"/>
  <c r="L219" i="21" a="1"/>
  <c r="L219" i="21" s="1"/>
  <c r="H220" i="21" a="1"/>
  <c r="H220" i="21" s="1"/>
  <c r="F221" i="21" a="1"/>
  <c r="F221" i="21" s="1"/>
  <c r="G222" i="21" a="1"/>
  <c r="G222" i="21" s="1"/>
  <c r="F225" i="21" a="1"/>
  <c r="F225" i="21" s="1"/>
  <c r="C226" i="21" a="1"/>
  <c r="C226" i="21" s="1"/>
  <c r="F227" i="21" a="1"/>
  <c r="F227" i="21" s="1"/>
  <c r="C228" i="21" a="1"/>
  <c r="C228" i="21" s="1"/>
  <c r="I228" i="21" a="1"/>
  <c r="I228" i="21" s="1"/>
  <c r="D231" i="21" a="1"/>
  <c r="D231" i="21" s="1"/>
  <c r="L231" i="21" a="1"/>
  <c r="L231" i="21" s="1"/>
  <c r="H233" i="21" a="1"/>
  <c r="H233" i="21" s="1"/>
  <c r="H235" i="21" a="1"/>
  <c r="H235" i="21" s="1"/>
  <c r="D239" i="21" a="1"/>
  <c r="D239" i="21" s="1"/>
  <c r="L239" i="21" a="1"/>
  <c r="L239" i="21" s="1"/>
  <c r="I240" i="21" a="1"/>
  <c r="I240" i="21" s="1"/>
  <c r="F241" i="21" a="1"/>
  <c r="F241" i="21" s="1"/>
  <c r="C242" i="21" a="1"/>
  <c r="C242" i="21" s="1"/>
  <c r="K242" i="21" a="1"/>
  <c r="K242" i="21" s="1"/>
  <c r="H243" i="21" a="1"/>
  <c r="H243" i="21" s="1"/>
  <c r="D247" i="21" a="1"/>
  <c r="D247" i="21" s="1"/>
  <c r="L247" i="21" a="1"/>
  <c r="L247" i="21" s="1"/>
  <c r="I248" i="21" a="1"/>
  <c r="I248" i="21" s="1"/>
  <c r="F249" i="21" a="1"/>
  <c r="F249" i="21" s="1"/>
  <c r="C250" i="21" a="1"/>
  <c r="C250" i="21" s="1"/>
  <c r="K250" i="21" a="1"/>
  <c r="K250" i="21" s="1"/>
  <c r="H251" i="21" a="1"/>
  <c r="H251" i="21" s="1"/>
  <c r="D255" i="21" a="1"/>
  <c r="D255" i="21" s="1"/>
  <c r="L255" i="21" a="1"/>
  <c r="L255" i="21" s="1"/>
  <c r="I256" i="21" a="1"/>
  <c r="I256" i="21" s="1"/>
  <c r="F257" i="21" a="1"/>
  <c r="F257" i="21" s="1"/>
  <c r="C258" i="21" a="1"/>
  <c r="C258" i="21" s="1"/>
  <c r="K258" i="21" a="1"/>
  <c r="K258" i="21" s="1"/>
  <c r="H259" i="21" a="1"/>
  <c r="H259" i="21" s="1"/>
  <c r="D263" i="21" a="1"/>
  <c r="D263" i="21" s="1"/>
  <c r="D264" i="21" a="1"/>
  <c r="D264" i="21" s="1"/>
  <c r="C265" i="21" a="1"/>
  <c r="C265" i="21" s="1"/>
  <c r="I271" i="21" a="1"/>
  <c r="I271" i="21" s="1"/>
  <c r="I272" i="21" a="1"/>
  <c r="I272" i="21" s="1"/>
  <c r="I273" i="21" a="1"/>
  <c r="I273" i="21" s="1"/>
  <c r="E276" i="21" a="1"/>
  <c r="E276" i="21" s="1"/>
  <c r="E277" i="21" a="1"/>
  <c r="E277" i="21" s="1"/>
  <c r="D278" i="21" a="1"/>
  <c r="D278" i="21" s="1"/>
  <c r="D279" i="21" a="1"/>
  <c r="D279" i="21" s="1"/>
  <c r="D280" i="21" a="1"/>
  <c r="D280" i="21" s="1"/>
  <c r="C281" i="21" a="1"/>
  <c r="C281" i="21" s="1"/>
  <c r="L284" i="21" a="1"/>
  <c r="L284" i="21" s="1"/>
  <c r="D284" i="21" a="1"/>
  <c r="D284" i="21" s="1"/>
  <c r="K284" i="21" a="1"/>
  <c r="K284" i="21" s="1"/>
  <c r="C284" i="21" a="1"/>
  <c r="C284" i="21" s="1"/>
  <c r="G284" i="21" a="1"/>
  <c r="G284" i="21" s="1"/>
  <c r="E285" i="21" a="1"/>
  <c r="E285" i="21" s="1"/>
  <c r="K294" i="21" a="1"/>
  <c r="K294" i="21" s="1"/>
  <c r="H296" i="21" a="1"/>
  <c r="H296" i="21" s="1"/>
  <c r="G296" i="21" a="1"/>
  <c r="G296" i="21" s="1"/>
  <c r="F296" i="21" a="1"/>
  <c r="F296" i="21" s="1"/>
  <c r="K296" i="21" a="1"/>
  <c r="K296" i="21" s="1"/>
  <c r="C296" i="21" a="1"/>
  <c r="C296" i="21" s="1"/>
  <c r="G297" i="21" a="1"/>
  <c r="G297" i="21" s="1"/>
  <c r="F302" i="21" a="1"/>
  <c r="F302" i="21" s="1"/>
  <c r="E302" i="21" a="1"/>
  <c r="E302" i="21" s="1"/>
  <c r="L302" i="21" a="1"/>
  <c r="L302" i="21" s="1"/>
  <c r="D302" i="21" a="1"/>
  <c r="D302" i="21" s="1"/>
  <c r="I302" i="21" a="1"/>
  <c r="I302" i="21" s="1"/>
  <c r="G319" i="21" a="1"/>
  <c r="G319" i="21" s="1"/>
  <c r="F319" i="21" a="1"/>
  <c r="F319" i="21" s="1"/>
  <c r="E319" i="21" a="1"/>
  <c r="E319" i="21" s="1"/>
  <c r="L319" i="21" a="1"/>
  <c r="L319" i="21" s="1"/>
  <c r="D319" i="21" a="1"/>
  <c r="D319" i="21" s="1"/>
  <c r="I319" i="21" a="1"/>
  <c r="I319" i="21" s="1"/>
  <c r="I327" i="21" a="1"/>
  <c r="I327" i="21" s="1"/>
  <c r="D355" i="21" a="1"/>
  <c r="D355" i="21" s="1"/>
  <c r="E217" i="21" a="1"/>
  <c r="E217" i="21" s="1"/>
  <c r="I218" i="21" a="1"/>
  <c r="I218" i="21" s="1"/>
  <c r="E219" i="21" a="1"/>
  <c r="E219" i="21" s="1"/>
  <c r="E231" i="21" a="1"/>
  <c r="E231" i="21" s="1"/>
  <c r="E239" i="21" a="1"/>
  <c r="E239" i="21" s="1"/>
  <c r="J240" i="21" a="1"/>
  <c r="J240" i="21" s="1"/>
  <c r="E247" i="21" a="1"/>
  <c r="E247" i="21" s="1"/>
  <c r="J248" i="21" a="1"/>
  <c r="J248" i="21" s="1"/>
  <c r="E255" i="21" a="1"/>
  <c r="E255" i="21" s="1"/>
  <c r="J256" i="21" a="1"/>
  <c r="J256" i="21" s="1"/>
  <c r="E279" i="21" a="1"/>
  <c r="E279" i="21" s="1"/>
  <c r="E280" i="21" a="1"/>
  <c r="E280" i="21" s="1"/>
  <c r="F281" i="21" a="1"/>
  <c r="F281" i="21" s="1"/>
  <c r="E289" i="21" a="1"/>
  <c r="E289" i="21" s="1"/>
  <c r="L289" i="21" a="1"/>
  <c r="L289" i="21" s="1"/>
  <c r="D289" i="21" a="1"/>
  <c r="D289" i="21" s="1"/>
  <c r="K289" i="21" a="1"/>
  <c r="K289" i="21" s="1"/>
  <c r="C289" i="21" a="1"/>
  <c r="C289" i="21" s="1"/>
  <c r="H289" i="21" a="1"/>
  <c r="H289" i="21" s="1"/>
  <c r="L310" i="21" a="1"/>
  <c r="L310" i="21" s="1"/>
  <c r="F310" i="21" a="1"/>
  <c r="F310" i="21" s="1"/>
  <c r="K310" i="21" a="1"/>
  <c r="K310" i="21" s="1"/>
  <c r="J310" i="21" a="1"/>
  <c r="J310" i="21" s="1"/>
  <c r="E310" i="21" a="1"/>
  <c r="E310" i="21" s="1"/>
  <c r="C310" i="21" a="1"/>
  <c r="C310" i="21" s="1"/>
  <c r="G311" i="21" a="1"/>
  <c r="G311" i="21" s="1"/>
  <c r="F311" i="21" a="1"/>
  <c r="F311" i="21" s="1"/>
  <c r="L311" i="21" a="1"/>
  <c r="L311" i="21" s="1"/>
  <c r="E311" i="21" a="1"/>
  <c r="E311" i="21" s="1"/>
  <c r="J311" i="21" a="1"/>
  <c r="J311" i="21" s="1"/>
  <c r="C311" i="21" a="1"/>
  <c r="C311" i="21" s="1"/>
  <c r="F315" i="21" a="1"/>
  <c r="F315" i="21" s="1"/>
  <c r="L315" i="21" a="1"/>
  <c r="L315" i="21" s="1"/>
  <c r="E315" i="21" a="1"/>
  <c r="E315" i="21" s="1"/>
  <c r="K315" i="21" a="1"/>
  <c r="K315" i="21" s="1"/>
  <c r="D315" i="21" a="1"/>
  <c r="D315" i="21" s="1"/>
  <c r="I315" i="21" a="1"/>
  <c r="I315" i="21" s="1"/>
  <c r="F325" i="21" a="1"/>
  <c r="F325" i="21" s="1"/>
  <c r="E325" i="21" a="1"/>
  <c r="E325" i="21" s="1"/>
  <c r="L325" i="21" a="1"/>
  <c r="L325" i="21" s="1"/>
  <c r="D325" i="21" a="1"/>
  <c r="D325" i="21" s="1"/>
  <c r="K325" i="21" a="1"/>
  <c r="K325" i="21" s="1"/>
  <c r="C325" i="21" a="1"/>
  <c r="C325" i="21" s="1"/>
  <c r="H325" i="21" a="1"/>
  <c r="H325" i="21" s="1"/>
  <c r="J327" i="21" a="1"/>
  <c r="J327" i="21" s="1"/>
  <c r="G338" i="21" a="1"/>
  <c r="G338" i="21" s="1"/>
  <c r="L338" i="21" a="1"/>
  <c r="L338" i="21" s="1"/>
  <c r="F338" i="21" a="1"/>
  <c r="F338" i="21" s="1"/>
  <c r="E338" i="21" a="1"/>
  <c r="E338" i="21" s="1"/>
  <c r="I338" i="21" a="1"/>
  <c r="I338" i="21" s="1"/>
  <c r="C338" i="21" a="1"/>
  <c r="C338" i="21" s="1"/>
  <c r="J344" i="21" a="1"/>
  <c r="J344" i="21" s="1"/>
  <c r="J355" i="21" a="1"/>
  <c r="J355" i="21" s="1"/>
  <c r="F358" i="21" a="1"/>
  <c r="F358" i="21" s="1"/>
  <c r="L358" i="21" a="1"/>
  <c r="L358" i="21" s="1"/>
  <c r="K358" i="21" a="1"/>
  <c r="K358" i="21" s="1"/>
  <c r="E358" i="21" a="1"/>
  <c r="E358" i="21" s="1"/>
  <c r="J358" i="21" a="1"/>
  <c r="J358" i="21" s="1"/>
  <c r="D358" i="21" a="1"/>
  <c r="D358" i="21" s="1"/>
  <c r="C358" i="21" a="1"/>
  <c r="C358" i="21" s="1"/>
  <c r="H358" i="21" a="1"/>
  <c r="H358" i="21" s="1"/>
  <c r="F360" i="21" a="1"/>
  <c r="F360" i="21" s="1"/>
  <c r="L360" i="21" a="1"/>
  <c r="L360" i="21" s="1"/>
  <c r="E360" i="21" a="1"/>
  <c r="E360" i="21" s="1"/>
  <c r="K360" i="21" a="1"/>
  <c r="K360" i="21" s="1"/>
  <c r="J360" i="21" a="1"/>
  <c r="J360" i="21" s="1"/>
  <c r="D360" i="21" a="1"/>
  <c r="D360" i="21" s="1"/>
  <c r="I360" i="21" a="1"/>
  <c r="I360" i="21" s="1"/>
  <c r="C360" i="21" a="1"/>
  <c r="C360" i="21" s="1"/>
  <c r="H360" i="21" a="1"/>
  <c r="H360" i="21" s="1"/>
  <c r="F213" i="21" a="1"/>
  <c r="F213" i="21" s="1"/>
  <c r="C220" i="21" a="1"/>
  <c r="C220" i="21" s="1"/>
  <c r="E226" i="21" a="1"/>
  <c r="E226" i="21" s="1"/>
  <c r="C240" i="21" a="1"/>
  <c r="C240" i="21" s="1"/>
  <c r="C248" i="21" a="1"/>
  <c r="C248" i="21" s="1"/>
  <c r="C256" i="21" a="1"/>
  <c r="C256" i="21" s="1"/>
  <c r="G263" i="21" a="1"/>
  <c r="G263" i="21" s="1"/>
  <c r="F264" i="21" a="1"/>
  <c r="F264" i="21" s="1"/>
  <c r="F265" i="21" a="1"/>
  <c r="F265" i="21" s="1"/>
  <c r="L268" i="21" a="1"/>
  <c r="L268" i="21" s="1"/>
  <c r="D268" i="21" a="1"/>
  <c r="D268" i="21" s="1"/>
  <c r="G268" i="21" a="1"/>
  <c r="G268" i="21" s="1"/>
  <c r="I269" i="21" a="1"/>
  <c r="I269" i="21" s="1"/>
  <c r="L269" i="21" a="1"/>
  <c r="L269" i="21" s="1"/>
  <c r="D269" i="21" a="1"/>
  <c r="D269" i="21" s="1"/>
  <c r="F270" i="21" a="1"/>
  <c r="F270" i="21" s="1"/>
  <c r="I270" i="21" a="1"/>
  <c r="I270" i="21" s="1"/>
  <c r="L270" i="21" a="1"/>
  <c r="L270" i="21" s="1"/>
  <c r="G278" i="21" a="1"/>
  <c r="G278" i="21" s="1"/>
  <c r="G279" i="21" a="1"/>
  <c r="G279" i="21" s="1"/>
  <c r="F280" i="21" a="1"/>
  <c r="F280" i="21" s="1"/>
  <c r="G281" i="21" a="1"/>
  <c r="G281" i="21" s="1"/>
  <c r="G285" i="21" a="1"/>
  <c r="G285" i="21" s="1"/>
  <c r="F289" i="21" a="1"/>
  <c r="F289" i="21" s="1"/>
  <c r="J297" i="21" a="1"/>
  <c r="J297" i="21" s="1"/>
  <c r="I301" i="21" a="1"/>
  <c r="I301" i="21" s="1"/>
  <c r="H301" i="21" a="1"/>
  <c r="H301" i="21" s="1"/>
  <c r="G301" i="21" a="1"/>
  <c r="G301" i="21" s="1"/>
  <c r="L301" i="21" a="1"/>
  <c r="L301" i="21" s="1"/>
  <c r="D301" i="21" a="1"/>
  <c r="D301" i="21" s="1"/>
  <c r="D310" i="21" a="1"/>
  <c r="D310" i="21" s="1"/>
  <c r="C315" i="21" a="1"/>
  <c r="C315" i="21" s="1"/>
  <c r="F317" i="21" a="1"/>
  <c r="F317" i="21" s="1"/>
  <c r="E317" i="21" a="1"/>
  <c r="E317" i="21" s="1"/>
  <c r="L317" i="21" a="1"/>
  <c r="L317" i="21" s="1"/>
  <c r="D317" i="21" a="1"/>
  <c r="D317" i="21" s="1"/>
  <c r="I317" i="21" a="1"/>
  <c r="I317" i="21" s="1"/>
  <c r="G325" i="21" a="1"/>
  <c r="G325" i="21" s="1"/>
  <c r="L355" i="21" a="1"/>
  <c r="L355" i="21" s="1"/>
  <c r="E266" i="21" a="1"/>
  <c r="E266" i="21" s="1"/>
  <c r="J267" i="21" a="1"/>
  <c r="J267" i="21" s="1"/>
  <c r="E274" i="21" a="1"/>
  <c r="E274" i="21" s="1"/>
  <c r="J275" i="21" a="1"/>
  <c r="J275" i="21" s="1"/>
  <c r="E282" i="21" a="1"/>
  <c r="E282" i="21" s="1"/>
  <c r="J283" i="21" a="1"/>
  <c r="J283" i="21" s="1"/>
  <c r="F287" i="21" a="1"/>
  <c r="F287" i="21" s="1"/>
  <c r="E290" i="21" a="1"/>
  <c r="E290" i="21" s="1"/>
  <c r="J291" i="21" a="1"/>
  <c r="J291" i="21" s="1"/>
  <c r="G292" i="21" a="1"/>
  <c r="G292" i="21" s="1"/>
  <c r="F295" i="21" a="1"/>
  <c r="F295" i="21" s="1"/>
  <c r="E298" i="21" a="1"/>
  <c r="E298" i="21" s="1"/>
  <c r="J299" i="21" a="1"/>
  <c r="J299" i="21" s="1"/>
  <c r="G300" i="21" a="1"/>
  <c r="G300" i="21" s="1"/>
  <c r="F303" i="21" a="1"/>
  <c r="F303" i="21" s="1"/>
  <c r="J307" i="21" a="1"/>
  <c r="J307" i="21" s="1"/>
  <c r="G309" i="21" a="1"/>
  <c r="G309" i="21" s="1"/>
  <c r="E312" i="21" a="1"/>
  <c r="E312" i="21" s="1"/>
  <c r="L312" i="21" a="1"/>
  <c r="L312" i="21" s="1"/>
  <c r="F314" i="21" a="1"/>
  <c r="F314" i="21" s="1"/>
  <c r="L314" i="21" a="1"/>
  <c r="L314" i="21" s="1"/>
  <c r="K316" i="21" a="1"/>
  <c r="K316" i="21" s="1"/>
  <c r="L318" i="21" a="1"/>
  <c r="L318" i="21" s="1"/>
  <c r="E320" i="21" a="1"/>
  <c r="E320" i="21" s="1"/>
  <c r="L320" i="21" a="1"/>
  <c r="L320" i="21" s="1"/>
  <c r="D322" i="21" a="1"/>
  <c r="D322" i="21" s="1"/>
  <c r="K322" i="21" a="1"/>
  <c r="K322" i="21" s="1"/>
  <c r="G323" i="21" a="1"/>
  <c r="G323" i="21" s="1"/>
  <c r="G324" i="21" a="1"/>
  <c r="G324" i="21" s="1"/>
  <c r="E326" i="21" a="1"/>
  <c r="E326" i="21" s="1"/>
  <c r="K326" i="21" a="1"/>
  <c r="K326" i="21" s="1"/>
  <c r="J330" i="21" a="1"/>
  <c r="J330" i="21" s="1"/>
  <c r="F331" i="21" a="1"/>
  <c r="F331" i="21" s="1"/>
  <c r="G333" i="21" a="1"/>
  <c r="G333" i="21" s="1"/>
  <c r="D334" i="21" a="1"/>
  <c r="D334" i="21" s="1"/>
  <c r="J334" i="21" a="1"/>
  <c r="J334" i="21" s="1"/>
  <c r="G335" i="21" a="1"/>
  <c r="G335" i="21" s="1"/>
  <c r="D336" i="21" a="1"/>
  <c r="D336" i="21" s="1"/>
  <c r="J336" i="21" a="1"/>
  <c r="J336" i="21" s="1"/>
  <c r="E339" i="21" a="1"/>
  <c r="E339" i="21" s="1"/>
  <c r="F341" i="21" a="1"/>
  <c r="F341" i="21" s="1"/>
  <c r="F343" i="21" a="1"/>
  <c r="F343" i="21" s="1"/>
  <c r="H346" i="21" a="1"/>
  <c r="H346" i="21" s="1"/>
  <c r="D347" i="21" a="1"/>
  <c r="D347" i="21" s="1"/>
  <c r="L347" i="21" a="1"/>
  <c r="L347" i="21" s="1"/>
  <c r="E349" i="21" a="1"/>
  <c r="E349" i="21" s="1"/>
  <c r="I350" i="21" a="1"/>
  <c r="I350" i="21" s="1"/>
  <c r="E351" i="21" a="1"/>
  <c r="E351" i="21" s="1"/>
  <c r="J353" i="21" a="1"/>
  <c r="J353" i="21" s="1"/>
  <c r="D357" i="21" a="1"/>
  <c r="D357" i="21" s="1"/>
  <c r="L357" i="21" a="1"/>
  <c r="L357" i="21" s="1"/>
  <c r="D359" i="21" a="1"/>
  <c r="D359" i="21" s="1"/>
  <c r="L359" i="21" a="1"/>
  <c r="L359" i="21" s="1"/>
  <c r="G362" i="21" a="1"/>
  <c r="G362" i="21" s="1"/>
  <c r="J363" i="21" a="1"/>
  <c r="J363" i="21" s="1"/>
  <c r="G366" i="21" a="1"/>
  <c r="G366" i="21" s="1"/>
  <c r="G368" i="21" a="1"/>
  <c r="G368" i="21" s="1"/>
  <c r="L374" i="21" a="1"/>
  <c r="L374" i="21" s="1"/>
  <c r="H377" i="21" a="1"/>
  <c r="H377" i="21" s="1"/>
  <c r="E387" i="21" a="1"/>
  <c r="E387" i="21" s="1"/>
  <c r="E395" i="21" a="1"/>
  <c r="E395" i="21" s="1"/>
  <c r="E405" i="21" a="1"/>
  <c r="E405" i="21" s="1"/>
  <c r="L425" i="21" a="1"/>
  <c r="L425" i="21" s="1"/>
  <c r="D425" i="21" a="1"/>
  <c r="D425" i="21" s="1"/>
  <c r="I425" i="21" a="1"/>
  <c r="I425" i="21" s="1"/>
  <c r="G425" i="21" a="1"/>
  <c r="G425" i="21" s="1"/>
  <c r="E427" i="21" a="1"/>
  <c r="E427" i="21" s="1"/>
  <c r="L436" i="21" a="1"/>
  <c r="L436" i="21" s="1"/>
  <c r="D436" i="21" a="1"/>
  <c r="D436" i="21" s="1"/>
  <c r="K436" i="21" a="1"/>
  <c r="K436" i="21" s="1"/>
  <c r="C436" i="21" a="1"/>
  <c r="C436" i="21" s="1"/>
  <c r="H436" i="21" a="1"/>
  <c r="H436" i="21" s="1"/>
  <c r="F436" i="21" a="1"/>
  <c r="F436" i="21" s="1"/>
  <c r="F445" i="21" a="1"/>
  <c r="F445" i="21" s="1"/>
  <c r="L445" i="21" a="1"/>
  <c r="L445" i="21" s="1"/>
  <c r="K445" i="21" a="1"/>
  <c r="K445" i="21" s="1"/>
  <c r="E445" i="21" a="1"/>
  <c r="E445" i="21" s="1"/>
  <c r="C445" i="21" a="1"/>
  <c r="C445" i="21" s="1"/>
  <c r="H445" i="21" a="1"/>
  <c r="H445" i="21" s="1"/>
  <c r="F518" i="21" a="1"/>
  <c r="F518" i="21" s="1"/>
  <c r="H518" i="21" a="1"/>
  <c r="H518" i="21" s="1"/>
  <c r="L518" i="21" a="1"/>
  <c r="L518" i="21" s="1"/>
  <c r="D518" i="21" a="1"/>
  <c r="D518" i="21" s="1"/>
  <c r="K518" i="21" a="1"/>
  <c r="K518" i="21" s="1"/>
  <c r="C518" i="21" a="1"/>
  <c r="C518" i="21" s="1"/>
  <c r="I518" i="21" a="1"/>
  <c r="I518" i="21" s="1"/>
  <c r="G518" i="21" a="1"/>
  <c r="G518" i="21" s="1"/>
  <c r="J470" i="21" a="1"/>
  <c r="J470" i="21" s="1"/>
  <c r="K470" i="21" a="1"/>
  <c r="K470" i="21" s="1"/>
  <c r="G470" i="21" a="1"/>
  <c r="G470" i="21" s="1"/>
  <c r="E470" i="21" a="1"/>
  <c r="E470" i="21" s="1"/>
  <c r="C470" i="21" a="1"/>
  <c r="C470" i="21" s="1"/>
  <c r="I505" i="21" a="1"/>
  <c r="I505" i="21" s="1"/>
  <c r="C505" i="21" a="1"/>
  <c r="C505" i="21" s="1"/>
  <c r="K505" i="21" a="1"/>
  <c r="K505" i="21" s="1"/>
  <c r="D505" i="21" a="1"/>
  <c r="D505" i="21" s="1"/>
  <c r="J505" i="21" a="1"/>
  <c r="J505" i="21" s="1"/>
  <c r="H505" i="21" a="1"/>
  <c r="H505" i="21" s="1"/>
  <c r="F505" i="21" a="1"/>
  <c r="F505" i="21" s="1"/>
  <c r="E505" i="21" a="1"/>
  <c r="E505" i="21" s="1"/>
  <c r="L505" i="21" a="1"/>
  <c r="L505" i="21" s="1"/>
  <c r="K509" i="21" a="1"/>
  <c r="K509" i="21" s="1"/>
  <c r="C509" i="21" a="1"/>
  <c r="C509" i="21" s="1"/>
  <c r="E509" i="21" a="1"/>
  <c r="E509" i="21" s="1"/>
  <c r="L509" i="21" a="1"/>
  <c r="L509" i="21" s="1"/>
  <c r="J509" i="21" a="1"/>
  <c r="J509" i="21" s="1"/>
  <c r="I509" i="21" a="1"/>
  <c r="I509" i="21" s="1"/>
  <c r="G509" i="21" a="1"/>
  <c r="G509" i="21" s="1"/>
  <c r="F509" i="21" a="1"/>
  <c r="F509" i="21" s="1"/>
  <c r="D509" i="21" a="1"/>
  <c r="D509" i="21" s="1"/>
  <c r="H524" i="21" a="1"/>
  <c r="H524" i="21" s="1"/>
  <c r="C524" i="21" a="1"/>
  <c r="C524" i="21" s="1"/>
  <c r="J524" i="21" a="1"/>
  <c r="J524" i="21" s="1"/>
  <c r="I524" i="21" a="1"/>
  <c r="I524" i="21" s="1"/>
  <c r="G524" i="21" a="1"/>
  <c r="G524" i="21" s="1"/>
  <c r="E524" i="21" a="1"/>
  <c r="E524" i="21" s="1"/>
  <c r="L524" i="21" a="1"/>
  <c r="L524" i="21" s="1"/>
  <c r="D524" i="21" a="1"/>
  <c r="D524" i="21" s="1"/>
  <c r="I595" i="21" a="1"/>
  <c r="I595" i="21" s="1"/>
  <c r="F595" i="21" a="1"/>
  <c r="F595" i="21" s="1"/>
  <c r="L595" i="21" a="1"/>
  <c r="L595" i="21" s="1"/>
  <c r="J595" i="21" a="1"/>
  <c r="J595" i="21" s="1"/>
  <c r="H595" i="21" a="1"/>
  <c r="H595" i="21" s="1"/>
  <c r="D595" i="21" a="1"/>
  <c r="D595" i="21" s="1"/>
  <c r="I659" i="21" a="1"/>
  <c r="I659" i="21" s="1"/>
  <c r="H659" i="21" a="1"/>
  <c r="H659" i="21" s="1"/>
  <c r="G659" i="21" a="1"/>
  <c r="G659" i="21" s="1"/>
  <c r="F659" i="21" a="1"/>
  <c r="F659" i="21" s="1"/>
  <c r="E659" i="21" a="1"/>
  <c r="E659" i="21" s="1"/>
  <c r="K659" i="21" a="1"/>
  <c r="K659" i="21" s="1"/>
  <c r="C659" i="21" a="1"/>
  <c r="C659" i="21" s="1"/>
  <c r="L659" i="21" a="1"/>
  <c r="L659" i="21" s="1"/>
  <c r="J659" i="21" a="1"/>
  <c r="J659" i="21" s="1"/>
  <c r="D659" i="21" a="1"/>
  <c r="D659" i="21" s="1"/>
  <c r="H362" i="21" a="1"/>
  <c r="H362" i="21" s="1"/>
  <c r="I366" i="21" a="1"/>
  <c r="I366" i="21" s="1"/>
  <c r="I368" i="21" a="1"/>
  <c r="I368" i="21" s="1"/>
  <c r="G379" i="21" a="1"/>
  <c r="G379" i="21" s="1"/>
  <c r="L379" i="21" a="1"/>
  <c r="L379" i="21" s="1"/>
  <c r="D379" i="21" a="1"/>
  <c r="D379" i="21" s="1"/>
  <c r="F414" i="21" a="1"/>
  <c r="F414" i="21" s="1"/>
  <c r="D414" i="21" a="1"/>
  <c r="D414" i="21" s="1"/>
  <c r="H414" i="21" a="1"/>
  <c r="H414" i="21" s="1"/>
  <c r="C414" i="21" a="1"/>
  <c r="C414" i="21" s="1"/>
  <c r="K414" i="21" a="1"/>
  <c r="K414" i="21" s="1"/>
  <c r="G435" i="21" a="1"/>
  <c r="G435" i="21" s="1"/>
  <c r="F435" i="21" a="1"/>
  <c r="F435" i="21" s="1"/>
  <c r="K435" i="21" a="1"/>
  <c r="K435" i="21" s="1"/>
  <c r="C435" i="21" a="1"/>
  <c r="C435" i="21" s="1"/>
  <c r="I435" i="21" a="1"/>
  <c r="I435" i="21" s="1"/>
  <c r="I470" i="21" a="1"/>
  <c r="I470" i="21" s="1"/>
  <c r="E482" i="21" a="1"/>
  <c r="E482" i="21" s="1"/>
  <c r="L482" i="21" a="1"/>
  <c r="L482" i="21" s="1"/>
  <c r="D482" i="21" a="1"/>
  <c r="D482" i="21" s="1"/>
  <c r="K482" i="21" a="1"/>
  <c r="K482" i="21" s="1"/>
  <c r="C482" i="21" a="1"/>
  <c r="C482" i="21" s="1"/>
  <c r="I482" i="21" a="1"/>
  <c r="I482" i="21" s="1"/>
  <c r="H482" i="21" a="1"/>
  <c r="H482" i="21" s="1"/>
  <c r="G482" i="21" a="1"/>
  <c r="G482" i="21" s="1"/>
  <c r="K487" i="21" a="1"/>
  <c r="K487" i="21" s="1"/>
  <c r="J487" i="21" a="1"/>
  <c r="J487" i="21" s="1"/>
  <c r="D487" i="21" a="1"/>
  <c r="D487" i="21" s="1"/>
  <c r="I487" i="21" a="1"/>
  <c r="I487" i="21" s="1"/>
  <c r="C487" i="21" a="1"/>
  <c r="C487" i="21" s="1"/>
  <c r="H487" i="21" a="1"/>
  <c r="H487" i="21" s="1"/>
  <c r="G487" i="21" a="1"/>
  <c r="G487" i="21" s="1"/>
  <c r="F487" i="21" a="1"/>
  <c r="F487" i="21" s="1"/>
  <c r="G505" i="21" a="1"/>
  <c r="G505" i="21" s="1"/>
  <c r="H509" i="21" a="1"/>
  <c r="H509" i="21" s="1"/>
  <c r="F524" i="21" a="1"/>
  <c r="F524" i="21" s="1"/>
  <c r="K528" i="21" a="1"/>
  <c r="K528" i="21" s="1"/>
  <c r="D528" i="21" a="1"/>
  <c r="D528" i="21" s="1"/>
  <c r="L528" i="21" a="1"/>
  <c r="L528" i="21" s="1"/>
  <c r="F528" i="21" a="1"/>
  <c r="F528" i="21" s="1"/>
  <c r="E528" i="21" a="1"/>
  <c r="E528" i="21" s="1"/>
  <c r="C528" i="21" a="1"/>
  <c r="C528" i="21" s="1"/>
  <c r="I528" i="21" a="1"/>
  <c r="I528" i="21" s="1"/>
  <c r="H528" i="21" a="1"/>
  <c r="H528" i="21" s="1"/>
  <c r="I590" i="21" a="1"/>
  <c r="I590" i="21" s="1"/>
  <c r="J590" i="21" a="1"/>
  <c r="J590" i="21" s="1"/>
  <c r="F590" i="21" a="1"/>
  <c r="F590" i="21" s="1"/>
  <c r="J292" i="21" a="1"/>
  <c r="J292" i="21" s="1"/>
  <c r="J300" i="21" a="1"/>
  <c r="J300" i="21" s="1"/>
  <c r="I309" i="21" a="1"/>
  <c r="I309" i="21" s="1"/>
  <c r="H314" i="21" a="1"/>
  <c r="H314" i="21" s="1"/>
  <c r="J323" i="21" a="1"/>
  <c r="J323" i="21" s="1"/>
  <c r="F330" i="21" a="1"/>
  <c r="F330" i="21" s="1"/>
  <c r="L330" i="21" a="1"/>
  <c r="L330" i="21" s="1"/>
  <c r="J333" i="21" a="1"/>
  <c r="J333" i="21" s="1"/>
  <c r="F334" i="21" a="1"/>
  <c r="F334" i="21" s="1"/>
  <c r="J335" i="21" a="1"/>
  <c r="J335" i="21" s="1"/>
  <c r="F336" i="21" a="1"/>
  <c r="F336" i="21" s="1"/>
  <c r="G347" i="21" a="1"/>
  <c r="G347" i="21" s="1"/>
  <c r="C356" i="21" a="1"/>
  <c r="C356" i="21" s="1"/>
  <c r="G357" i="21" a="1"/>
  <c r="G357" i="21" s="1"/>
  <c r="G359" i="21" a="1"/>
  <c r="G359" i="21" s="1"/>
  <c r="C362" i="21" a="1"/>
  <c r="C362" i="21" s="1"/>
  <c r="I362" i="21" a="1"/>
  <c r="I362" i="21" s="1"/>
  <c r="C366" i="21" a="1"/>
  <c r="C366" i="21" s="1"/>
  <c r="C368" i="21" a="1"/>
  <c r="C368" i="21" s="1"/>
  <c r="J368" i="21" a="1"/>
  <c r="J368" i="21" s="1"/>
  <c r="K377" i="21" a="1"/>
  <c r="K377" i="21" s="1"/>
  <c r="C379" i="21" a="1"/>
  <c r="C379" i="21" s="1"/>
  <c r="K381" i="21" a="1"/>
  <c r="K381" i="21" s="1"/>
  <c r="C381" i="21" a="1"/>
  <c r="C381" i="21" s="1"/>
  <c r="H381" i="21" a="1"/>
  <c r="H381" i="21" s="1"/>
  <c r="F382" i="21" a="1"/>
  <c r="F382" i="21" s="1"/>
  <c r="D382" i="21" a="1"/>
  <c r="D382" i="21" s="1"/>
  <c r="H382" i="21" a="1"/>
  <c r="H382" i="21" s="1"/>
  <c r="C382" i="21" a="1"/>
  <c r="C382" i="21" s="1"/>
  <c r="K382" i="21" a="1"/>
  <c r="K382" i="21" s="1"/>
  <c r="J387" i="21" a="1"/>
  <c r="J387" i="21" s="1"/>
  <c r="J395" i="21" a="1"/>
  <c r="J395" i="21" s="1"/>
  <c r="J405" i="21" a="1"/>
  <c r="J405" i="21" s="1"/>
  <c r="K413" i="21" a="1"/>
  <c r="K413" i="21" s="1"/>
  <c r="C413" i="21" a="1"/>
  <c r="C413" i="21" s="1"/>
  <c r="H413" i="21" a="1"/>
  <c r="H413" i="21" s="1"/>
  <c r="F413" i="21" a="1"/>
  <c r="F413" i="21" s="1"/>
  <c r="L414" i="21" a="1"/>
  <c r="L414" i="21" s="1"/>
  <c r="C421" i="21" a="1"/>
  <c r="C421" i="21" s="1"/>
  <c r="G421" i="21" a="1"/>
  <c r="G421" i="21" s="1"/>
  <c r="L421" i="21" a="1"/>
  <c r="L421" i="21" s="1"/>
  <c r="J422" i="21" a="1"/>
  <c r="J422" i="21" s="1"/>
  <c r="H422" i="21" a="1"/>
  <c r="H422" i="21" s="1"/>
  <c r="C422" i="21" a="1"/>
  <c r="C422" i="21" s="1"/>
  <c r="L422" i="21" a="1"/>
  <c r="L422" i="21" s="1"/>
  <c r="G422" i="21" a="1"/>
  <c r="G422" i="21" s="1"/>
  <c r="K422" i="21" a="1"/>
  <c r="K422" i="21" s="1"/>
  <c r="J427" i="21" a="1"/>
  <c r="J427" i="21" s="1"/>
  <c r="I434" i="21" a="1"/>
  <c r="I434" i="21" s="1"/>
  <c r="F434" i="21" a="1"/>
  <c r="F434" i="21" s="1"/>
  <c r="L434" i="21" a="1"/>
  <c r="L434" i="21" s="1"/>
  <c r="D434" i="21" a="1"/>
  <c r="D434" i="21" s="1"/>
  <c r="D435" i="21" a="1"/>
  <c r="D435" i="21" s="1"/>
  <c r="L441" i="21" a="1"/>
  <c r="L441" i="21" s="1"/>
  <c r="K441" i="21" a="1"/>
  <c r="K441" i="21" s="1"/>
  <c r="I441" i="21" a="1"/>
  <c r="I441" i="21" s="1"/>
  <c r="G441" i="21" a="1"/>
  <c r="G441" i="21" s="1"/>
  <c r="C441" i="21" a="1"/>
  <c r="C441" i="21" s="1"/>
  <c r="K447" i="21" a="1"/>
  <c r="K447" i="21" s="1"/>
  <c r="J447" i="21" a="1"/>
  <c r="J447" i="21" s="1"/>
  <c r="D447" i="21" a="1"/>
  <c r="D447" i="21" s="1"/>
  <c r="I447" i="21" a="1"/>
  <c r="I447" i="21" s="1"/>
  <c r="C447" i="21" a="1"/>
  <c r="C447" i="21" s="1"/>
  <c r="H447" i="21" a="1"/>
  <c r="H447" i="21" s="1"/>
  <c r="F447" i="21" a="1"/>
  <c r="F447" i="21" s="1"/>
  <c r="K461" i="21" a="1"/>
  <c r="K461" i="21" s="1"/>
  <c r="E461" i="21" a="1"/>
  <c r="E461" i="21" s="1"/>
  <c r="J461" i="21" a="1"/>
  <c r="J461" i="21" s="1"/>
  <c r="D461" i="21" a="1"/>
  <c r="D461" i="21" s="1"/>
  <c r="C461" i="21" a="1"/>
  <c r="C461" i="21" s="1"/>
  <c r="H461" i="21" a="1"/>
  <c r="H461" i="21" s="1"/>
  <c r="G461" i="21" a="1"/>
  <c r="G461" i="21" s="1"/>
  <c r="F461" i="21" a="1"/>
  <c r="F461" i="21" s="1"/>
  <c r="G465" i="21" a="1"/>
  <c r="G465" i="21" s="1"/>
  <c r="L465" i="21" a="1"/>
  <c r="L465" i="21" s="1"/>
  <c r="F465" i="21" a="1"/>
  <c r="F465" i="21" s="1"/>
  <c r="K465" i="21" a="1"/>
  <c r="K465" i="21" s="1"/>
  <c r="D465" i="21" a="1"/>
  <c r="D465" i="21" s="1"/>
  <c r="J465" i="21" a="1"/>
  <c r="J465" i="21" s="1"/>
  <c r="I465" i="21" a="1"/>
  <c r="I465" i="21" s="1"/>
  <c r="C465" i="21" a="1"/>
  <c r="C465" i="21" s="1"/>
  <c r="J475" i="21" a="1"/>
  <c r="J475" i="21" s="1"/>
  <c r="K475" i="21" a="1"/>
  <c r="K475" i="21" s="1"/>
  <c r="G475" i="21" a="1"/>
  <c r="G475" i="21" s="1"/>
  <c r="C475" i="21" a="1"/>
  <c r="C475" i="21" s="1"/>
  <c r="F482" i="21" a="1"/>
  <c r="F482" i="21" s="1"/>
  <c r="E487" i="21" a="1"/>
  <c r="E487" i="21" s="1"/>
  <c r="L512" i="21" a="1"/>
  <c r="L512" i="21" s="1"/>
  <c r="E512" i="21" a="1"/>
  <c r="E512" i="21" s="1"/>
  <c r="G512" i="21" a="1"/>
  <c r="G512" i="21" s="1"/>
  <c r="J512" i="21" a="1"/>
  <c r="J512" i="21" s="1"/>
  <c r="I512" i="21" a="1"/>
  <c r="I512" i="21" s="1"/>
  <c r="H512" i="21" a="1"/>
  <c r="H512" i="21" s="1"/>
  <c r="D512" i="21" a="1"/>
  <c r="D512" i="21" s="1"/>
  <c r="C512" i="21" a="1"/>
  <c r="C512" i="21" s="1"/>
  <c r="K524" i="21" a="1"/>
  <c r="K524" i="21" s="1"/>
  <c r="I536" i="21" a="1"/>
  <c r="I536" i="21" s="1"/>
  <c r="C536" i="21" a="1"/>
  <c r="C536" i="21" s="1"/>
  <c r="K536" i="21" a="1"/>
  <c r="K536" i="21" s="1"/>
  <c r="D536" i="21" a="1"/>
  <c r="D536" i="21" s="1"/>
  <c r="J536" i="21" a="1"/>
  <c r="J536" i="21" s="1"/>
  <c r="H536" i="21" a="1"/>
  <c r="H536" i="21" s="1"/>
  <c r="F536" i="21" a="1"/>
  <c r="F536" i="21" s="1"/>
  <c r="E536" i="21" a="1"/>
  <c r="E536" i="21" s="1"/>
  <c r="L536" i="21" a="1"/>
  <c r="L536" i="21" s="1"/>
  <c r="I611" i="21" a="1"/>
  <c r="I611" i="21" s="1"/>
  <c r="L611" i="21" a="1"/>
  <c r="L611" i="21" s="1"/>
  <c r="F611" i="21" a="1"/>
  <c r="F611" i="21" s="1"/>
  <c r="J611" i="21" a="1"/>
  <c r="J611" i="21" s="1"/>
  <c r="H611" i="21" a="1"/>
  <c r="H611" i="21" s="1"/>
  <c r="D611" i="21" a="1"/>
  <c r="D611" i="21" s="1"/>
  <c r="J287" i="21" a="1"/>
  <c r="J287" i="21" s="1"/>
  <c r="C292" i="21" a="1"/>
  <c r="C292" i="21" s="1"/>
  <c r="K292" i="21" a="1"/>
  <c r="K292" i="21" s="1"/>
  <c r="J295" i="21" a="1"/>
  <c r="J295" i="21" s="1"/>
  <c r="C300" i="21" a="1"/>
  <c r="C300" i="21" s="1"/>
  <c r="K300" i="21" a="1"/>
  <c r="K300" i="21" s="1"/>
  <c r="J303" i="21" a="1"/>
  <c r="J303" i="21" s="1"/>
  <c r="C309" i="21" a="1"/>
  <c r="C309" i="21" s="1"/>
  <c r="J309" i="21" a="1"/>
  <c r="J309" i="21" s="1"/>
  <c r="C314" i="21" a="1"/>
  <c r="C314" i="21" s="1"/>
  <c r="I314" i="21" a="1"/>
  <c r="I314" i="21" s="1"/>
  <c r="I318" i="21" a="1"/>
  <c r="I318" i="21" s="1"/>
  <c r="C323" i="21" a="1"/>
  <c r="C323" i="21" s="1"/>
  <c r="K323" i="21" a="1"/>
  <c r="K323" i="21" s="1"/>
  <c r="F329" i="21" a="1"/>
  <c r="F329" i="21" s="1"/>
  <c r="G330" i="21" a="1"/>
  <c r="G330" i="21" s="1"/>
  <c r="J331" i="21" a="1"/>
  <c r="J331" i="21" s="1"/>
  <c r="C333" i="21" a="1"/>
  <c r="C333" i="21" s="1"/>
  <c r="K333" i="21" a="1"/>
  <c r="K333" i="21" s="1"/>
  <c r="G334" i="21" a="1"/>
  <c r="G334" i="21" s="1"/>
  <c r="C335" i="21" a="1"/>
  <c r="C335" i="21" s="1"/>
  <c r="K335" i="21" a="1"/>
  <c r="K335" i="21" s="1"/>
  <c r="G336" i="21" a="1"/>
  <c r="G336" i="21" s="1"/>
  <c r="J341" i="21" a="1"/>
  <c r="J341" i="21" s="1"/>
  <c r="J343" i="21" a="1"/>
  <c r="J343" i="21" s="1"/>
  <c r="H347" i="21" a="1"/>
  <c r="H347" i="21" s="1"/>
  <c r="G356" i="21" a="1"/>
  <c r="G356" i="21" s="1"/>
  <c r="H357" i="21" a="1"/>
  <c r="H357" i="21" s="1"/>
  <c r="H359" i="21" a="1"/>
  <c r="H359" i="21" s="1"/>
  <c r="J362" i="21" a="1"/>
  <c r="J362" i="21" s="1"/>
  <c r="C364" i="21" a="1"/>
  <c r="C364" i="21" s="1"/>
  <c r="D366" i="21" a="1"/>
  <c r="D366" i="21" s="1"/>
  <c r="J366" i="21" a="1"/>
  <c r="J366" i="21" s="1"/>
  <c r="D368" i="21" a="1"/>
  <c r="D368" i="21" s="1"/>
  <c r="K368" i="21" a="1"/>
  <c r="K368" i="21" s="1"/>
  <c r="K373" i="21" a="1"/>
  <c r="K373" i="21" s="1"/>
  <c r="C373" i="21" a="1"/>
  <c r="C373" i="21" s="1"/>
  <c r="L373" i="21" a="1"/>
  <c r="L373" i="21" s="1"/>
  <c r="C377" i="21" a="1"/>
  <c r="C377" i="21" s="1"/>
  <c r="L377" i="21" a="1"/>
  <c r="L377" i="21" s="1"/>
  <c r="E379" i="21" a="1"/>
  <c r="E379" i="21" s="1"/>
  <c r="D381" i="21" a="1"/>
  <c r="D381" i="21" s="1"/>
  <c r="L382" i="21" a="1"/>
  <c r="L382" i="21" s="1"/>
  <c r="L386" i="21" a="1"/>
  <c r="L386" i="21" s="1"/>
  <c r="G386" i="21" a="1"/>
  <c r="G386" i="21" s="1"/>
  <c r="J386" i="21" a="1"/>
  <c r="J386" i="21" s="1"/>
  <c r="E386" i="21" a="1"/>
  <c r="E386" i="21" s="1"/>
  <c r="I386" i="21" a="1"/>
  <c r="I386" i="21" s="1"/>
  <c r="K386" i="21" a="1"/>
  <c r="K386" i="21" s="1"/>
  <c r="H394" i="21" a="1"/>
  <c r="H394" i="21" s="1"/>
  <c r="C394" i="21" a="1"/>
  <c r="C394" i="21" s="1"/>
  <c r="F394" i="21" a="1"/>
  <c r="F394" i="21" s="1"/>
  <c r="J394" i="21" a="1"/>
  <c r="J394" i="21" s="1"/>
  <c r="E394" i="21" a="1"/>
  <c r="E394" i="21" s="1"/>
  <c r="K394" i="21" a="1"/>
  <c r="K394" i="21" s="1"/>
  <c r="D413" i="21" a="1"/>
  <c r="D413" i="21" s="1"/>
  <c r="E414" i="21" a="1"/>
  <c r="E414" i="21" s="1"/>
  <c r="H415" i="21" a="1"/>
  <c r="H415" i="21" s="1"/>
  <c r="E415" i="21" a="1"/>
  <c r="E415" i="21" s="1"/>
  <c r="K415" i="21" a="1"/>
  <c r="K415" i="21" s="1"/>
  <c r="C415" i="21" a="1"/>
  <c r="C415" i="21" s="1"/>
  <c r="D417" i="21" a="1"/>
  <c r="D417" i="21" s="1"/>
  <c r="I417" i="21" a="1"/>
  <c r="I417" i="21" s="1"/>
  <c r="G417" i="21" a="1"/>
  <c r="G417" i="21" s="1"/>
  <c r="L418" i="21" a="1"/>
  <c r="L418" i="21" s="1"/>
  <c r="I418" i="21" a="1"/>
  <c r="I418" i="21" s="1"/>
  <c r="E418" i="21" a="1"/>
  <c r="E418" i="21" s="1"/>
  <c r="D421" i="21" a="1"/>
  <c r="D421" i="21" s="1"/>
  <c r="H429" i="21" a="1"/>
  <c r="H429" i="21" s="1"/>
  <c r="E429" i="21" a="1"/>
  <c r="E429" i="21" s="1"/>
  <c r="K429" i="21" a="1"/>
  <c r="K429" i="21" s="1"/>
  <c r="C429" i="21" a="1"/>
  <c r="C429" i="21" s="1"/>
  <c r="L433" i="21" a="1"/>
  <c r="L433" i="21" s="1"/>
  <c r="D433" i="21" a="1"/>
  <c r="D433" i="21" s="1"/>
  <c r="I433" i="21" a="1"/>
  <c r="I433" i="21" s="1"/>
  <c r="G433" i="21" a="1"/>
  <c r="G433" i="21" s="1"/>
  <c r="C434" i="21" a="1"/>
  <c r="C434" i="21" s="1"/>
  <c r="E435" i="21" a="1"/>
  <c r="E435" i="21" s="1"/>
  <c r="K476" i="21" a="1"/>
  <c r="K476" i="21" s="1"/>
  <c r="H476" i="21" a="1"/>
  <c r="H476" i="21" s="1"/>
  <c r="F476" i="21" a="1"/>
  <c r="F476" i="21" s="1"/>
  <c r="D476" i="21" a="1"/>
  <c r="D476" i="21" s="1"/>
  <c r="L476" i="21" a="1"/>
  <c r="L476" i="21" s="1"/>
  <c r="J482" i="21" a="1"/>
  <c r="J482" i="21" s="1"/>
  <c r="J494" i="21" a="1"/>
  <c r="J494" i="21" s="1"/>
  <c r="K494" i="21" a="1"/>
  <c r="K494" i="21" s="1"/>
  <c r="I494" i="21" a="1"/>
  <c r="I494" i="21" s="1"/>
  <c r="E494" i="21" a="1"/>
  <c r="E494" i="21" s="1"/>
  <c r="D494" i="21" a="1"/>
  <c r="D494" i="21" s="1"/>
  <c r="C494" i="21" a="1"/>
  <c r="C494" i="21" s="1"/>
  <c r="L520" i="21" a="1"/>
  <c r="L520" i="21" s="1"/>
  <c r="F520" i="21" a="1"/>
  <c r="F520" i="21" s="1"/>
  <c r="I520" i="21" a="1"/>
  <c r="I520" i="21" s="1"/>
  <c r="H520" i="21" a="1"/>
  <c r="H520" i="21" s="1"/>
  <c r="G520" i="21" a="1"/>
  <c r="G520" i="21" s="1"/>
  <c r="D520" i="21" a="1"/>
  <c r="D520" i="21" s="1"/>
  <c r="K520" i="21" a="1"/>
  <c r="K520" i="21" s="1"/>
  <c r="C520" i="21" a="1"/>
  <c r="C520" i="21" s="1"/>
  <c r="J546" i="21" a="1"/>
  <c r="J546" i="21" s="1"/>
  <c r="K546" i="21" a="1"/>
  <c r="K546" i="21" s="1"/>
  <c r="C546" i="21" a="1"/>
  <c r="C546" i="21" s="1"/>
  <c r="G546" i="21" a="1"/>
  <c r="G546" i="21" s="1"/>
  <c r="L553" i="21" a="1"/>
  <c r="L553" i="21" s="1"/>
  <c r="G553" i="21" a="1"/>
  <c r="G553" i="21" s="1"/>
  <c r="C553" i="21" a="1"/>
  <c r="C553" i="21" s="1"/>
  <c r="K553" i="21" a="1"/>
  <c r="K553" i="21" s="1"/>
  <c r="I553" i="21" a="1"/>
  <c r="I553" i="21" s="1"/>
  <c r="E553" i="21" a="1"/>
  <c r="E553" i="21" s="1"/>
  <c r="F564" i="21" a="1"/>
  <c r="F564" i="21" s="1"/>
  <c r="C564" i="21" a="1"/>
  <c r="C564" i="21" s="1"/>
  <c r="J564" i="21" a="1"/>
  <c r="J564" i="21" s="1"/>
  <c r="I564" i="21" a="1"/>
  <c r="I564" i="21" s="1"/>
  <c r="H564" i="21" a="1"/>
  <c r="H564" i="21" s="1"/>
  <c r="G564" i="21" a="1"/>
  <c r="G564" i="21" s="1"/>
  <c r="L564" i="21" a="1"/>
  <c r="L564" i="21" s="1"/>
  <c r="D564" i="21" a="1"/>
  <c r="D564" i="21" s="1"/>
  <c r="K564" i="21" a="1"/>
  <c r="K564" i="21" s="1"/>
  <c r="E564" i="21" a="1"/>
  <c r="E564" i="21" s="1"/>
  <c r="C287" i="21" a="1"/>
  <c r="C287" i="21" s="1"/>
  <c r="D292" i="21" a="1"/>
  <c r="D292" i="21" s="1"/>
  <c r="C295" i="21" a="1"/>
  <c r="C295" i="21" s="1"/>
  <c r="D300" i="21" a="1"/>
  <c r="D300" i="21" s="1"/>
  <c r="C303" i="21" a="1"/>
  <c r="C303" i="21" s="1"/>
  <c r="D309" i="21" a="1"/>
  <c r="D309" i="21" s="1"/>
  <c r="C312" i="21" a="1"/>
  <c r="C312" i="21" s="1"/>
  <c r="C320" i="21" a="1"/>
  <c r="C320" i="21" s="1"/>
  <c r="D323" i="21" a="1"/>
  <c r="D323" i="21" s="1"/>
  <c r="J329" i="21" a="1"/>
  <c r="J329" i="21" s="1"/>
  <c r="C331" i="21" a="1"/>
  <c r="C331" i="21" s="1"/>
  <c r="D333" i="21" a="1"/>
  <c r="D333" i="21" s="1"/>
  <c r="H334" i="21" a="1"/>
  <c r="H334" i="21" s="1"/>
  <c r="D335" i="21" a="1"/>
  <c r="D335" i="21" s="1"/>
  <c r="F337" i="21" a="1"/>
  <c r="F337" i="21" s="1"/>
  <c r="C341" i="21" a="1"/>
  <c r="C341" i="21" s="1"/>
  <c r="C343" i="21" a="1"/>
  <c r="C343" i="21" s="1"/>
  <c r="F346" i="21" a="1"/>
  <c r="F346" i="21" s="1"/>
  <c r="I347" i="21" a="1"/>
  <c r="I347" i="21" s="1"/>
  <c r="K356" i="21" a="1"/>
  <c r="K356" i="21" s="1"/>
  <c r="I357" i="21" a="1"/>
  <c r="I357" i="21" s="1"/>
  <c r="I359" i="21" a="1"/>
  <c r="I359" i="21" s="1"/>
  <c r="D362" i="21" a="1"/>
  <c r="D362" i="21" s="1"/>
  <c r="K362" i="21" a="1"/>
  <c r="K362" i="21" s="1"/>
  <c r="G364" i="21" a="1"/>
  <c r="G364" i="21" s="1"/>
  <c r="E366" i="21" a="1"/>
  <c r="E366" i="21" s="1"/>
  <c r="K366" i="21" a="1"/>
  <c r="K366" i="21" s="1"/>
  <c r="L368" i="21" a="1"/>
  <c r="L368" i="21" s="1"/>
  <c r="D373" i="21" a="1"/>
  <c r="D373" i="21" s="1"/>
  <c r="D377" i="21" a="1"/>
  <c r="D377" i="21" s="1"/>
  <c r="K378" i="21" a="1"/>
  <c r="K378" i="21" s="1"/>
  <c r="I378" i="21" a="1"/>
  <c r="I378" i="21" s="1"/>
  <c r="H378" i="21" a="1"/>
  <c r="H378" i="21" s="1"/>
  <c r="F379" i="21" a="1"/>
  <c r="F379" i="21" s="1"/>
  <c r="E381" i="21" a="1"/>
  <c r="E381" i="21" s="1"/>
  <c r="E382" i="21" a="1"/>
  <c r="E382" i="21" s="1"/>
  <c r="H383" i="21" a="1"/>
  <c r="H383" i="21" s="1"/>
  <c r="E383" i="21" a="1"/>
  <c r="E383" i="21" s="1"/>
  <c r="K383" i="21" a="1"/>
  <c r="K383" i="21" s="1"/>
  <c r="C383" i="21" a="1"/>
  <c r="C383" i="21" s="1"/>
  <c r="L385" i="21" a="1"/>
  <c r="L385" i="21" s="1"/>
  <c r="D385" i="21" a="1"/>
  <c r="D385" i="21" s="1"/>
  <c r="I385" i="21" a="1"/>
  <c r="I385" i="21" s="1"/>
  <c r="G385" i="21" a="1"/>
  <c r="G385" i="21" s="1"/>
  <c r="C386" i="21" a="1"/>
  <c r="C386" i="21" s="1"/>
  <c r="F393" i="21" a="1"/>
  <c r="F393" i="21" s="1"/>
  <c r="K393" i="21" a="1"/>
  <c r="K393" i="21" s="1"/>
  <c r="C393" i="21" a="1"/>
  <c r="C393" i="21" s="1"/>
  <c r="I393" i="21" a="1"/>
  <c r="I393" i="21" s="1"/>
  <c r="L394" i="21" a="1"/>
  <c r="L394" i="21" s="1"/>
  <c r="I398" i="21" a="1"/>
  <c r="I398" i="21" s="1"/>
  <c r="L398" i="21" a="1"/>
  <c r="L398" i="21" s="1"/>
  <c r="G398" i="21" a="1"/>
  <c r="G398" i="21" s="1"/>
  <c r="K398" i="21" a="1"/>
  <c r="K398" i="21" s="1"/>
  <c r="J398" i="21" a="1"/>
  <c r="J398" i="21" s="1"/>
  <c r="J406" i="21" a="1"/>
  <c r="J406" i="21" s="1"/>
  <c r="E406" i="21" a="1"/>
  <c r="E406" i="21" s="1"/>
  <c r="H406" i="21" a="1"/>
  <c r="H406" i="21" s="1"/>
  <c r="C406" i="21" a="1"/>
  <c r="C406" i="21" s="1"/>
  <c r="L406" i="21" a="1"/>
  <c r="L406" i="21" s="1"/>
  <c r="G406" i="21" a="1"/>
  <c r="G406" i="21" s="1"/>
  <c r="K406" i="21" a="1"/>
  <c r="K406" i="21" s="1"/>
  <c r="E413" i="21" a="1"/>
  <c r="E413" i="21" s="1"/>
  <c r="D415" i="21" a="1"/>
  <c r="D415" i="21" s="1"/>
  <c r="C417" i="21" a="1"/>
  <c r="C417" i="21" s="1"/>
  <c r="E421" i="21" a="1"/>
  <c r="E421" i="21" s="1"/>
  <c r="D422" i="21" a="1"/>
  <c r="D422" i="21" s="1"/>
  <c r="K428" i="21" a="1"/>
  <c r="K428" i="21" s="1"/>
  <c r="C428" i="21" a="1"/>
  <c r="C428" i="21" s="1"/>
  <c r="H428" i="21" a="1"/>
  <c r="H428" i="21" s="1"/>
  <c r="F428" i="21" a="1"/>
  <c r="F428" i="21" s="1"/>
  <c r="D429" i="21" a="1"/>
  <c r="D429" i="21" s="1"/>
  <c r="C433" i="21" a="1"/>
  <c r="C433" i="21" s="1"/>
  <c r="E434" i="21" a="1"/>
  <c r="E434" i="21" s="1"/>
  <c r="H435" i="21" a="1"/>
  <c r="H435" i="21" s="1"/>
  <c r="J437" i="21" a="1"/>
  <c r="J437" i="21" s="1"/>
  <c r="G437" i="21" a="1"/>
  <c r="G437" i="21" s="1"/>
  <c r="C437" i="21" a="1"/>
  <c r="C437" i="21" s="1"/>
  <c r="I442" i="21" a="1"/>
  <c r="I442" i="21" s="1"/>
  <c r="H442" i="21" a="1"/>
  <c r="H442" i="21" s="1"/>
  <c r="G442" i="21" a="1"/>
  <c r="G442" i="21" s="1"/>
  <c r="E442" i="21" a="1"/>
  <c r="E442" i="21" s="1"/>
  <c r="K442" i="21" a="1"/>
  <c r="K442" i="21" s="1"/>
  <c r="C442" i="21" a="1"/>
  <c r="C442" i="21" s="1"/>
  <c r="G447" i="21" a="1"/>
  <c r="G447" i="21" s="1"/>
  <c r="I461" i="21" a="1"/>
  <c r="I461" i="21" s="1"/>
  <c r="H465" i="21" a="1"/>
  <c r="H465" i="21" s="1"/>
  <c r="I472" i="21" a="1"/>
  <c r="I472" i="21" s="1"/>
  <c r="J472" i="21" a="1"/>
  <c r="J472" i="21" s="1"/>
  <c r="F472" i="21" a="1"/>
  <c r="F472" i="21" s="1"/>
  <c r="J476" i="21" a="1"/>
  <c r="J476" i="21" s="1"/>
  <c r="L487" i="21" a="1"/>
  <c r="L487" i="21" s="1"/>
  <c r="G494" i="21" a="1"/>
  <c r="G494" i="21" s="1"/>
  <c r="K512" i="21" a="1"/>
  <c r="K512" i="21" s="1"/>
  <c r="E520" i="21" a="1"/>
  <c r="E520" i="21" s="1"/>
  <c r="I668" i="21" a="1"/>
  <c r="I668" i="21" s="1"/>
  <c r="J668" i="21" a="1"/>
  <c r="J668" i="21" s="1"/>
  <c r="F668" i="21" a="1"/>
  <c r="F668" i="21" s="1"/>
  <c r="E368" i="21" a="1"/>
  <c r="E368" i="21" s="1"/>
  <c r="H379" i="21" a="1"/>
  <c r="H379" i="21" s="1"/>
  <c r="I387" i="21" a="1"/>
  <c r="I387" i="21" s="1"/>
  <c r="F387" i="21" a="1"/>
  <c r="F387" i="21" s="1"/>
  <c r="L387" i="21" a="1"/>
  <c r="L387" i="21" s="1"/>
  <c r="D387" i="21" a="1"/>
  <c r="D387" i="21" s="1"/>
  <c r="K395" i="21" a="1"/>
  <c r="K395" i="21" s="1"/>
  <c r="C395" i="21" a="1"/>
  <c r="C395" i="21" s="1"/>
  <c r="H395" i="21" a="1"/>
  <c r="H395" i="21" s="1"/>
  <c r="F395" i="21" a="1"/>
  <c r="F395" i="21" s="1"/>
  <c r="I405" i="21" a="1"/>
  <c r="I405" i="21" s="1"/>
  <c r="F405" i="21" a="1"/>
  <c r="F405" i="21" s="1"/>
  <c r="L405" i="21" a="1"/>
  <c r="L405" i="21" s="1"/>
  <c r="D405" i="21" a="1"/>
  <c r="D405" i="21" s="1"/>
  <c r="G414" i="21" a="1"/>
  <c r="G414" i="21" s="1"/>
  <c r="F427" i="21" a="1"/>
  <c r="F427" i="21" s="1"/>
  <c r="K427" i="21" a="1"/>
  <c r="K427" i="21" s="1"/>
  <c r="C427" i="21" a="1"/>
  <c r="C427" i="21" s="1"/>
  <c r="I427" i="21" a="1"/>
  <c r="I427" i="21" s="1"/>
  <c r="J435" i="21" a="1"/>
  <c r="J435" i="21" s="1"/>
  <c r="L497" i="21" a="1"/>
  <c r="L497" i="21" s="1"/>
  <c r="G497" i="21" a="1"/>
  <c r="G497" i="21" s="1"/>
  <c r="F497" i="21" a="1"/>
  <c r="F497" i="21" s="1"/>
  <c r="K497" i="21" a="1"/>
  <c r="K497" i="21" s="1"/>
  <c r="D497" i="21" a="1"/>
  <c r="D497" i="21" s="1"/>
  <c r="J497" i="21" a="1"/>
  <c r="J497" i="21" s="1"/>
  <c r="I497" i="21" a="1"/>
  <c r="I497" i="21" s="1"/>
  <c r="C497" i="21" a="1"/>
  <c r="C497" i="21" s="1"/>
  <c r="K500" i="21" a="1"/>
  <c r="K500" i="21" s="1"/>
  <c r="L500" i="21" a="1"/>
  <c r="L500" i="21" s="1"/>
  <c r="H500" i="21" a="1"/>
  <c r="H500" i="21" s="1"/>
  <c r="F500" i="21" a="1"/>
  <c r="F500" i="21" s="1"/>
  <c r="D500" i="21" a="1"/>
  <c r="D500" i="21" s="1"/>
  <c r="J507" i="21" a="1"/>
  <c r="J507" i="21" s="1"/>
  <c r="K507" i="21" a="1"/>
  <c r="K507" i="21" s="1"/>
  <c r="G507" i="21" a="1"/>
  <c r="G507" i="21" s="1"/>
  <c r="C507" i="21" a="1"/>
  <c r="C507" i="21" s="1"/>
  <c r="L577" i="21" a="1"/>
  <c r="L577" i="21" s="1"/>
  <c r="E577" i="21" a="1"/>
  <c r="E577" i="21" s="1"/>
  <c r="I577" i="21" a="1"/>
  <c r="I577" i="21" s="1"/>
  <c r="C577" i="21" a="1"/>
  <c r="C577" i="21" s="1"/>
  <c r="G577" i="21" a="1"/>
  <c r="G577" i="21" s="1"/>
  <c r="F624" i="21" a="1"/>
  <c r="F624" i="21" s="1"/>
  <c r="E624" i="21" a="1"/>
  <c r="E624" i="21" s="1"/>
  <c r="L624" i="21" a="1"/>
  <c r="L624" i="21" s="1"/>
  <c r="D624" i="21" a="1"/>
  <c r="D624" i="21" s="1"/>
  <c r="K624" i="21" a="1"/>
  <c r="K624" i="21" s="1"/>
  <c r="C624" i="21" a="1"/>
  <c r="C624" i="21" s="1"/>
  <c r="I624" i="21" a="1"/>
  <c r="I624" i="21" s="1"/>
  <c r="J624" i="21" a="1"/>
  <c r="J624" i="21" s="1"/>
  <c r="H624" i="21" a="1"/>
  <c r="H624" i="21" s="1"/>
  <c r="G624" i="21" a="1"/>
  <c r="G624" i="21" s="1"/>
  <c r="J397" i="21" a="1"/>
  <c r="J397" i="21" s="1"/>
  <c r="J411" i="21" a="1"/>
  <c r="J411" i="21" s="1"/>
  <c r="J424" i="21" a="1"/>
  <c r="J424" i="21" s="1"/>
  <c r="J432" i="21" a="1"/>
  <c r="J432" i="21" s="1"/>
  <c r="D440" i="21" a="1"/>
  <c r="D440" i="21" s="1"/>
  <c r="L440" i="21" a="1"/>
  <c r="L440" i="21" s="1"/>
  <c r="J446" i="21" a="1"/>
  <c r="J446" i="21" s="1"/>
  <c r="E449" i="21" a="1"/>
  <c r="E449" i="21" s="1"/>
  <c r="H453" i="21" a="1"/>
  <c r="H453" i="21" s="1"/>
  <c r="D454" i="21" a="1"/>
  <c r="D454" i="21" s="1"/>
  <c r="K454" i="21" a="1"/>
  <c r="K454" i="21" s="1"/>
  <c r="H455" i="21" a="1"/>
  <c r="H455" i="21" s="1"/>
  <c r="H457" i="21" a="1"/>
  <c r="H457" i="21" s="1"/>
  <c r="D458" i="21" a="1"/>
  <c r="D458" i="21" s="1"/>
  <c r="L458" i="21" a="1"/>
  <c r="L458" i="21" s="1"/>
  <c r="D463" i="21" a="1"/>
  <c r="D463" i="21" s="1"/>
  <c r="J463" i="21" a="1"/>
  <c r="J463" i="21" s="1"/>
  <c r="J468" i="21" a="1"/>
  <c r="J468" i="21" s="1"/>
  <c r="J473" i="21" a="1"/>
  <c r="J473" i="21" s="1"/>
  <c r="F474" i="21" a="1"/>
  <c r="F474" i="21" s="1"/>
  <c r="H477" i="21" a="1"/>
  <c r="H477" i="21" s="1"/>
  <c r="E478" i="21" a="1"/>
  <c r="E478" i="21" s="1"/>
  <c r="E479" i="21" a="1"/>
  <c r="E479" i="21" s="1"/>
  <c r="L479" i="21" a="1"/>
  <c r="L479" i="21" s="1"/>
  <c r="G483" i="21" a="1"/>
  <c r="G483" i="21" s="1"/>
  <c r="I485" i="21" a="1"/>
  <c r="I485" i="21" s="1"/>
  <c r="E489" i="21" a="1"/>
  <c r="E489" i="21" s="1"/>
  <c r="J492" i="21" a="1"/>
  <c r="J492" i="21" s="1"/>
  <c r="D495" i="21" a="1"/>
  <c r="D495" i="21" s="1"/>
  <c r="J495" i="21" a="1"/>
  <c r="J495" i="21" s="1"/>
  <c r="H501" i="21" a="1"/>
  <c r="H501" i="21" s="1"/>
  <c r="C501" i="21" a="1"/>
  <c r="C501" i="21" s="1"/>
  <c r="K501" i="21" a="1"/>
  <c r="K501" i="21" s="1"/>
  <c r="K515" i="21" a="1"/>
  <c r="K515" i="21" s="1"/>
  <c r="J515" i="21" a="1"/>
  <c r="J515" i="21" s="1"/>
  <c r="H556" i="21" a="1"/>
  <c r="H556" i="21" s="1"/>
  <c r="K556" i="21" a="1"/>
  <c r="K556" i="21" s="1"/>
  <c r="E556" i="21" a="1"/>
  <c r="E556" i="21" s="1"/>
  <c r="D556" i="21" a="1"/>
  <c r="D556" i="21" s="1"/>
  <c r="L556" i="21" a="1"/>
  <c r="L556" i="21" s="1"/>
  <c r="C556" i="21" a="1"/>
  <c r="C556" i="21" s="1"/>
  <c r="G556" i="21" a="1"/>
  <c r="G556" i="21" s="1"/>
  <c r="J562" i="21" a="1"/>
  <c r="J562" i="21" s="1"/>
  <c r="K562" i="21" a="1"/>
  <c r="K562" i="21" s="1"/>
  <c r="C562" i="21" a="1"/>
  <c r="C562" i="21" s="1"/>
  <c r="G587" i="21" a="1"/>
  <c r="G587" i="21" s="1"/>
  <c r="F587" i="21" a="1"/>
  <c r="F587" i="21" s="1"/>
  <c r="C587" i="21" a="1"/>
  <c r="C587" i="21" s="1"/>
  <c r="I587" i="21" a="1"/>
  <c r="I587" i="21" s="1"/>
  <c r="H587" i="21" a="1"/>
  <c r="H587" i="21" s="1"/>
  <c r="E587" i="21" a="1"/>
  <c r="E587" i="21" s="1"/>
  <c r="K587" i="21" a="1"/>
  <c r="K587" i="21" s="1"/>
  <c r="F602" i="21" a="1"/>
  <c r="F602" i="21" s="1"/>
  <c r="E602" i="21" a="1"/>
  <c r="E602" i="21" s="1"/>
  <c r="I602" i="21" a="1"/>
  <c r="I602" i="21" s="1"/>
  <c r="J602" i="21" a="1"/>
  <c r="J602" i="21" s="1"/>
  <c r="H602" i="21" a="1"/>
  <c r="H602" i="21" s="1"/>
  <c r="G602" i="21" a="1"/>
  <c r="G602" i="21" s="1"/>
  <c r="D602" i="21" a="1"/>
  <c r="D602" i="21" s="1"/>
  <c r="L602" i="21" a="1"/>
  <c r="L602" i="21" s="1"/>
  <c r="J609" i="21" a="1"/>
  <c r="J609" i="21" s="1"/>
  <c r="C609" i="21" a="1"/>
  <c r="C609" i="21" s="1"/>
  <c r="K609" i="21" a="1"/>
  <c r="K609" i="21" s="1"/>
  <c r="I453" i="21" a="1"/>
  <c r="I453" i="21" s="1"/>
  <c r="I477" i="21" a="1"/>
  <c r="I477" i="21" s="1"/>
  <c r="J499" i="21" a="1"/>
  <c r="J499" i="21" s="1"/>
  <c r="C499" i="21" a="1"/>
  <c r="C499" i="21" s="1"/>
  <c r="K499" i="21" a="1"/>
  <c r="K499" i="21" s="1"/>
  <c r="L506" i="21" a="1"/>
  <c r="L506" i="21" s="1"/>
  <c r="I506" i="21" a="1"/>
  <c r="I506" i="21" s="1"/>
  <c r="L513" i="21" a="1"/>
  <c r="L513" i="21" s="1"/>
  <c r="E513" i="21" a="1"/>
  <c r="E513" i="21" s="1"/>
  <c r="J517" i="21" a="1"/>
  <c r="J517" i="21" s="1"/>
  <c r="C517" i="21" a="1"/>
  <c r="C517" i="21" s="1"/>
  <c r="K517" i="21" a="1"/>
  <c r="K517" i="21" s="1"/>
  <c r="J525" i="21" a="1"/>
  <c r="J525" i="21" s="1"/>
  <c r="E525" i="21" a="1"/>
  <c r="E525" i="21" s="1"/>
  <c r="I525" i="21" a="1"/>
  <c r="I525" i="21" s="1"/>
  <c r="F532" i="21" a="1"/>
  <c r="F532" i="21" s="1"/>
  <c r="H532" i="21" a="1"/>
  <c r="H532" i="21" s="1"/>
  <c r="J532" i="21" a="1"/>
  <c r="J532" i="21" s="1"/>
  <c r="L537" i="21" a="1"/>
  <c r="L537" i="21" s="1"/>
  <c r="G537" i="21" a="1"/>
  <c r="G537" i="21" s="1"/>
  <c r="K537" i="21" a="1"/>
  <c r="K537" i="21" s="1"/>
  <c r="K539" i="21" a="1"/>
  <c r="K539" i="21" s="1"/>
  <c r="D539" i="21" a="1"/>
  <c r="D539" i="21" s="1"/>
  <c r="H539" i="21" a="1"/>
  <c r="H539" i="21" s="1"/>
  <c r="I543" i="21" a="1"/>
  <c r="I543" i="21" s="1"/>
  <c r="J543" i="21" a="1"/>
  <c r="J543" i="21" s="1"/>
  <c r="K547" i="21" a="1"/>
  <c r="K547" i="21" s="1"/>
  <c r="H547" i="21" a="1"/>
  <c r="H547" i="21" s="1"/>
  <c r="L547" i="21" a="1"/>
  <c r="L547" i="21" s="1"/>
  <c r="G550" i="21" a="1"/>
  <c r="G550" i="21" s="1"/>
  <c r="J550" i="21" a="1"/>
  <c r="J550" i="21" s="1"/>
  <c r="D550" i="21" a="1"/>
  <c r="D550" i="21" s="1"/>
  <c r="I550" i="21" a="1"/>
  <c r="I550" i="21" s="1"/>
  <c r="H550" i="21" a="1"/>
  <c r="H550" i="21" s="1"/>
  <c r="L550" i="21" a="1"/>
  <c r="L550" i="21" s="1"/>
  <c r="C550" i="21" a="1"/>
  <c r="C550" i="21" s="1"/>
  <c r="L569" i="21" a="1"/>
  <c r="L569" i="21" s="1"/>
  <c r="G569" i="21" a="1"/>
  <c r="G569" i="21" s="1"/>
  <c r="K569" i="21" a="1"/>
  <c r="K569" i="21" s="1"/>
  <c r="C569" i="21" a="1"/>
  <c r="C569" i="21" s="1"/>
  <c r="H580" i="21" a="1"/>
  <c r="H580" i="21" s="1"/>
  <c r="D580" i="21" a="1"/>
  <c r="D580" i="21" s="1"/>
  <c r="J580" i="21" a="1"/>
  <c r="J580" i="21" s="1"/>
  <c r="I580" i="21" a="1"/>
  <c r="I580" i="21" s="1"/>
  <c r="G580" i="21" a="1"/>
  <c r="G580" i="21" s="1"/>
  <c r="F580" i="21" a="1"/>
  <c r="F580" i="21" s="1"/>
  <c r="L580" i="21" a="1"/>
  <c r="L580" i="21" s="1"/>
  <c r="C580" i="21" a="1"/>
  <c r="C580" i="21" s="1"/>
  <c r="J679" i="21" a="1"/>
  <c r="J679" i="21" s="1"/>
  <c r="K679" i="21" a="1"/>
  <c r="K679" i="21" s="1"/>
  <c r="C679" i="21" a="1"/>
  <c r="C679" i="21" s="1"/>
  <c r="G679" i="21" a="1"/>
  <c r="G679" i="21" s="1"/>
  <c r="K951" i="21" a="1"/>
  <c r="K951" i="21" s="1"/>
  <c r="L951" i="21" a="1"/>
  <c r="L951" i="21" s="1"/>
  <c r="H951" i="21" a="1"/>
  <c r="H951" i="21" s="1"/>
  <c r="D951" i="21" a="1"/>
  <c r="D951" i="21" s="1"/>
  <c r="G1010" i="21" a="1"/>
  <c r="G1010" i="21" s="1"/>
  <c r="E1010" i="21" a="1"/>
  <c r="E1010" i="21" s="1"/>
  <c r="F1010" i="21" a="1"/>
  <c r="F1010" i="21" s="1"/>
  <c r="D1010" i="21" a="1"/>
  <c r="D1010" i="21" s="1"/>
  <c r="L1010" i="21" a="1"/>
  <c r="L1010" i="21" s="1"/>
  <c r="K1010" i="21" a="1"/>
  <c r="K1010" i="21" s="1"/>
  <c r="C1010" i="21" a="1"/>
  <c r="C1010" i="21" s="1"/>
  <c r="I1010" i="21" a="1"/>
  <c r="I1010" i="21" s="1"/>
  <c r="J1010" i="21" a="1"/>
  <c r="J1010" i="21" s="1"/>
  <c r="H1010" i="21" a="1"/>
  <c r="H1010" i="21" s="1"/>
  <c r="J389" i="21" a="1"/>
  <c r="J389" i="21" s="1"/>
  <c r="G391" i="21" a="1"/>
  <c r="G391" i="21" s="1"/>
  <c r="D397" i="21" a="1"/>
  <c r="D397" i="21" s="1"/>
  <c r="L397" i="21" a="1"/>
  <c r="L397" i="21" s="1"/>
  <c r="G409" i="21" a="1"/>
  <c r="G409" i="21" s="1"/>
  <c r="I410" i="21" a="1"/>
  <c r="I410" i="21" s="1"/>
  <c r="D411" i="21" a="1"/>
  <c r="D411" i="21" s="1"/>
  <c r="L411" i="21" a="1"/>
  <c r="L411" i="21" s="1"/>
  <c r="L420" i="21" a="1"/>
  <c r="L420" i="21" s="1"/>
  <c r="D424" i="21" a="1"/>
  <c r="D424" i="21" s="1"/>
  <c r="L424" i="21" a="1"/>
  <c r="L424" i="21" s="1"/>
  <c r="J430" i="21" a="1"/>
  <c r="J430" i="21" s="1"/>
  <c r="G431" i="21" a="1"/>
  <c r="G431" i="21" s="1"/>
  <c r="D432" i="21" a="1"/>
  <c r="D432" i="21" s="1"/>
  <c r="L432" i="21" a="1"/>
  <c r="L432" i="21" s="1"/>
  <c r="G438" i="21" a="1"/>
  <c r="G438" i="21" s="1"/>
  <c r="F439" i="21" a="1"/>
  <c r="F439" i="21" s="1"/>
  <c r="F440" i="21" a="1"/>
  <c r="F440" i="21" s="1"/>
  <c r="E446" i="21" a="1"/>
  <c r="E446" i="21" s="1"/>
  <c r="L446" i="21" a="1"/>
  <c r="L446" i="21" s="1"/>
  <c r="G449" i="21" a="1"/>
  <c r="G449" i="21" s="1"/>
  <c r="I450" i="21" a="1"/>
  <c r="I450" i="21" s="1"/>
  <c r="C453" i="21" a="1"/>
  <c r="C453" i="21" s="1"/>
  <c r="F454" i="21" a="1"/>
  <c r="F454" i="21" s="1"/>
  <c r="C455" i="21" a="1"/>
  <c r="C455" i="21" s="1"/>
  <c r="I455" i="21" a="1"/>
  <c r="I455" i="21" s="1"/>
  <c r="J457" i="21" a="1"/>
  <c r="J457" i="21" s="1"/>
  <c r="F458" i="21" a="1"/>
  <c r="F458" i="21" s="1"/>
  <c r="C459" i="21" a="1"/>
  <c r="C459" i="21" s="1"/>
  <c r="L460" i="21" a="1"/>
  <c r="L460" i="21" s="1"/>
  <c r="E462" i="21" a="1"/>
  <c r="E462" i="21" s="1"/>
  <c r="E463" i="21" a="1"/>
  <c r="E463" i="21" s="1"/>
  <c r="L463" i="21" a="1"/>
  <c r="L463" i="21" s="1"/>
  <c r="G467" i="21" a="1"/>
  <c r="G467" i="21" s="1"/>
  <c r="I469" i="21" a="1"/>
  <c r="I469" i="21" s="1"/>
  <c r="E473" i="21" a="1"/>
  <c r="E473" i="21" s="1"/>
  <c r="H474" i="21" a="1"/>
  <c r="H474" i="21" s="1"/>
  <c r="C477" i="21" a="1"/>
  <c r="C477" i="21" s="1"/>
  <c r="I478" i="21" a="1"/>
  <c r="I478" i="21" s="1"/>
  <c r="G479" i="21" a="1"/>
  <c r="G479" i="21" s="1"/>
  <c r="F481" i="21" a="1"/>
  <c r="F481" i="21" s="1"/>
  <c r="L481" i="21" a="1"/>
  <c r="L481" i="21" s="1"/>
  <c r="D485" i="21" a="1"/>
  <c r="D485" i="21" s="1"/>
  <c r="J485" i="21" a="1"/>
  <c r="J485" i="21" s="1"/>
  <c r="F488" i="21" a="1"/>
  <c r="F488" i="21" s="1"/>
  <c r="G489" i="21" a="1"/>
  <c r="G489" i="21" s="1"/>
  <c r="G491" i="21" a="1"/>
  <c r="G491" i="21" s="1"/>
  <c r="I493" i="21" a="1"/>
  <c r="I493" i="21" s="1"/>
  <c r="E495" i="21" a="1"/>
  <c r="E495" i="21" s="1"/>
  <c r="L495" i="21" a="1"/>
  <c r="L495" i="21" s="1"/>
  <c r="G499" i="21" a="1"/>
  <c r="G499" i="21" s="1"/>
  <c r="E501" i="21" a="1"/>
  <c r="E501" i="21" s="1"/>
  <c r="J502" i="21" a="1"/>
  <c r="J502" i="21" s="1"/>
  <c r="D502" i="21" a="1"/>
  <c r="D502" i="21" s="1"/>
  <c r="G502" i="21" a="1"/>
  <c r="G502" i="21" s="1"/>
  <c r="C506" i="21" a="1"/>
  <c r="C506" i="21" s="1"/>
  <c r="K508" i="21" a="1"/>
  <c r="K508" i="21" s="1"/>
  <c r="D508" i="21" a="1"/>
  <c r="D508" i="21" s="1"/>
  <c r="I513" i="21" a="1"/>
  <c r="I513" i="21" s="1"/>
  <c r="F515" i="21" a="1"/>
  <c r="F515" i="21" s="1"/>
  <c r="G517" i="21" a="1"/>
  <c r="G517" i="21" s="1"/>
  <c r="L521" i="21" a="1"/>
  <c r="L521" i="21" s="1"/>
  <c r="C521" i="21" a="1"/>
  <c r="C521" i="21" s="1"/>
  <c r="K523" i="21" a="1"/>
  <c r="K523" i="21" s="1"/>
  <c r="L523" i="21" a="1"/>
  <c r="L523" i="21" s="1"/>
  <c r="C525" i="21" a="1"/>
  <c r="C525" i="21" s="1"/>
  <c r="J530" i="21" a="1"/>
  <c r="J530" i="21" s="1"/>
  <c r="C530" i="21" a="1"/>
  <c r="C530" i="21" s="1"/>
  <c r="C532" i="21" a="1"/>
  <c r="C532" i="21" s="1"/>
  <c r="K532" i="21" a="1"/>
  <c r="K532" i="21" s="1"/>
  <c r="J534" i="21" a="1"/>
  <c r="J534" i="21" s="1"/>
  <c r="D534" i="21" a="1"/>
  <c r="D534" i="21" s="1"/>
  <c r="L534" i="21" a="1"/>
  <c r="L534" i="21" s="1"/>
  <c r="E534" i="21" a="1"/>
  <c r="E534" i="21" s="1"/>
  <c r="K534" i="21" a="1"/>
  <c r="K534" i="21" s="1"/>
  <c r="C537" i="21" a="1"/>
  <c r="C537" i="21" s="1"/>
  <c r="F539" i="21" a="1"/>
  <c r="F539" i="21" s="1"/>
  <c r="F543" i="21" a="1"/>
  <c r="F543" i="21" s="1"/>
  <c r="D547" i="21" a="1"/>
  <c r="D547" i="21" s="1"/>
  <c r="K563" i="21" a="1"/>
  <c r="K563" i="21" s="1"/>
  <c r="H563" i="21" a="1"/>
  <c r="H563" i="21" s="1"/>
  <c r="L563" i="21" a="1"/>
  <c r="L563" i="21" s="1"/>
  <c r="J563" i="21" a="1"/>
  <c r="J563" i="21" s="1"/>
  <c r="F563" i="21" a="1"/>
  <c r="F563" i="21" s="1"/>
  <c r="D563" i="21" a="1"/>
  <c r="D563" i="21" s="1"/>
  <c r="E569" i="21" a="1"/>
  <c r="E569" i="21" s="1"/>
  <c r="E600" i="21" a="1"/>
  <c r="E600" i="21" s="1"/>
  <c r="L600" i="21" a="1"/>
  <c r="L600" i="21" s="1"/>
  <c r="D600" i="21" a="1"/>
  <c r="D600" i="21" s="1"/>
  <c r="H600" i="21" a="1"/>
  <c r="H600" i="21" s="1"/>
  <c r="K600" i="21" a="1"/>
  <c r="K600" i="21" s="1"/>
  <c r="J600" i="21" a="1"/>
  <c r="J600" i="21" s="1"/>
  <c r="I600" i="21" a="1"/>
  <c r="I600" i="21" s="1"/>
  <c r="C600" i="21" a="1"/>
  <c r="C600" i="21" s="1"/>
  <c r="J617" i="21" a="1"/>
  <c r="J617" i="21" s="1"/>
  <c r="G617" i="21" a="1"/>
  <c r="G617" i="21" s="1"/>
  <c r="E617" i="21" a="1"/>
  <c r="E617" i="21" s="1"/>
  <c r="D617" i="21" a="1"/>
  <c r="D617" i="21" s="1"/>
  <c r="K617" i="21" a="1"/>
  <c r="K617" i="21" s="1"/>
  <c r="L617" i="21" a="1"/>
  <c r="L617" i="21" s="1"/>
  <c r="I617" i="21" a="1"/>
  <c r="I617" i="21" s="1"/>
  <c r="H617" i="21" a="1"/>
  <c r="H617" i="21" s="1"/>
  <c r="C617" i="21" a="1"/>
  <c r="C617" i="21" s="1"/>
  <c r="H440" i="21" a="1"/>
  <c r="H440" i="21" s="1"/>
  <c r="G446" i="21" a="1"/>
  <c r="G446" i="21" s="1"/>
  <c r="H449" i="21" a="1"/>
  <c r="H449" i="21" s="1"/>
  <c r="E453" i="21" a="1"/>
  <c r="E453" i="21" s="1"/>
  <c r="K453" i="21" a="1"/>
  <c r="K453" i="21" s="1"/>
  <c r="K455" i="21" a="1"/>
  <c r="K455" i="21" s="1"/>
  <c r="H458" i="21" a="1"/>
  <c r="H458" i="21" s="1"/>
  <c r="K459" i="21" a="1"/>
  <c r="K459" i="21" s="1"/>
  <c r="G463" i="21" a="1"/>
  <c r="G463" i="21" s="1"/>
  <c r="G473" i="21" a="1"/>
  <c r="G473" i="21" s="1"/>
  <c r="J474" i="21" a="1"/>
  <c r="J474" i="21" s="1"/>
  <c r="E477" i="21" a="1"/>
  <c r="E477" i="21" s="1"/>
  <c r="K477" i="21" a="1"/>
  <c r="K477" i="21" s="1"/>
  <c r="H489" i="21" a="1"/>
  <c r="H489" i="21" s="1"/>
  <c r="G495" i="21" a="1"/>
  <c r="G495" i="21" s="1"/>
  <c r="L498" i="21" a="1"/>
  <c r="L498" i="21" s="1"/>
  <c r="C498" i="21" a="1"/>
  <c r="C498" i="21" s="1"/>
  <c r="G506" i="21" a="1"/>
  <c r="G506" i="21" s="1"/>
  <c r="G514" i="21" a="1"/>
  <c r="G514" i="21" s="1"/>
  <c r="K514" i="21" a="1"/>
  <c r="K514" i="21" s="1"/>
  <c r="K525" i="21" a="1"/>
  <c r="K525" i="21" s="1"/>
  <c r="E532" i="21" a="1"/>
  <c r="E532" i="21" s="1"/>
  <c r="I537" i="21" a="1"/>
  <c r="I537" i="21" s="1"/>
  <c r="L539" i="21" a="1"/>
  <c r="L539" i="21" s="1"/>
  <c r="L545" i="21" a="1"/>
  <c r="L545" i="21" s="1"/>
  <c r="C545" i="21" a="1"/>
  <c r="C545" i="21" s="1"/>
  <c r="K545" i="21" a="1"/>
  <c r="K545" i="21" s="1"/>
  <c r="I545" i="21" a="1"/>
  <c r="I545" i="21" s="1"/>
  <c r="J547" i="21" a="1"/>
  <c r="J547" i="21" s="1"/>
  <c r="F550" i="21" a="1"/>
  <c r="F550" i="21" s="1"/>
  <c r="K576" i="21" a="1"/>
  <c r="K576" i="21" s="1"/>
  <c r="C576" i="21" a="1"/>
  <c r="C576" i="21" s="1"/>
  <c r="G576" i="21" a="1"/>
  <c r="G576" i="21" s="1"/>
  <c r="L576" i="21" a="1"/>
  <c r="L576" i="21" s="1"/>
  <c r="J576" i="21" a="1"/>
  <c r="J576" i="21" s="1"/>
  <c r="I576" i="21" a="1"/>
  <c r="I576" i="21" s="1"/>
  <c r="H576" i="21" a="1"/>
  <c r="H576" i="21" s="1"/>
  <c r="D576" i="21" a="1"/>
  <c r="D576" i="21" s="1"/>
  <c r="K580" i="21" a="1"/>
  <c r="K580" i="21" s="1"/>
  <c r="G600" i="21" a="1"/>
  <c r="G600" i="21" s="1"/>
  <c r="L439" i="21" a="1"/>
  <c r="L439" i="21" s="1"/>
  <c r="I440" i="21" a="1"/>
  <c r="I440" i="21" s="1"/>
  <c r="H443" i="21" a="1"/>
  <c r="H443" i="21" s="1"/>
  <c r="C449" i="21" a="1"/>
  <c r="C449" i="21" s="1"/>
  <c r="E450" i="21" a="1"/>
  <c r="E450" i="21" s="1"/>
  <c r="H452" i="21" a="1"/>
  <c r="H452" i="21" s="1"/>
  <c r="L453" i="21" a="1"/>
  <c r="L453" i="21" s="1"/>
  <c r="H454" i="21" a="1"/>
  <c r="H454" i="21" s="1"/>
  <c r="E455" i="21" a="1"/>
  <c r="E455" i="21" s="1"/>
  <c r="L455" i="21" a="1"/>
  <c r="L455" i="21" s="1"/>
  <c r="F457" i="21" a="1"/>
  <c r="F457" i="21" s="1"/>
  <c r="I458" i="21" a="1"/>
  <c r="I458" i="21" s="1"/>
  <c r="K462" i="21" a="1"/>
  <c r="K462" i="21" s="1"/>
  <c r="F464" i="21" a="1"/>
  <c r="F464" i="21" s="1"/>
  <c r="D468" i="21" a="1"/>
  <c r="D468" i="21" s="1"/>
  <c r="E469" i="21" a="1"/>
  <c r="E469" i="21" s="1"/>
  <c r="C474" i="21" a="1"/>
  <c r="C474" i="21" s="1"/>
  <c r="L477" i="21" a="1"/>
  <c r="L477" i="21" s="1"/>
  <c r="C479" i="21" a="1"/>
  <c r="C479" i="21" s="1"/>
  <c r="H484" i="21" a="1"/>
  <c r="H484" i="21" s="1"/>
  <c r="C489" i="21" a="1"/>
  <c r="C489" i="21" s="1"/>
  <c r="G490" i="21" a="1"/>
  <c r="G490" i="21" s="1"/>
  <c r="D492" i="21" a="1"/>
  <c r="D492" i="21" s="1"/>
  <c r="E493" i="21" a="1"/>
  <c r="E493" i="21" s="1"/>
  <c r="F496" i="21" a="1"/>
  <c r="F496" i="21" s="1"/>
  <c r="E498" i="21" a="1"/>
  <c r="E498" i="21" s="1"/>
  <c r="G501" i="21" a="1"/>
  <c r="G501" i="21" s="1"/>
  <c r="H502" i="21" a="1"/>
  <c r="H502" i="21" s="1"/>
  <c r="L508" i="21" a="1"/>
  <c r="L508" i="21" s="1"/>
  <c r="F511" i="21" a="1"/>
  <c r="F511" i="21" s="1"/>
  <c r="D511" i="21" a="1"/>
  <c r="D511" i="21" s="1"/>
  <c r="C514" i="21" a="1"/>
  <c r="C514" i="21" s="1"/>
  <c r="L515" i="21" a="1"/>
  <c r="L515" i="21" s="1"/>
  <c r="I521" i="21" a="1"/>
  <c r="I521" i="21" s="1"/>
  <c r="H523" i="21" a="1"/>
  <c r="H523" i="21" s="1"/>
  <c r="L526" i="21" a="1"/>
  <c r="L526" i="21" s="1"/>
  <c r="E526" i="21" a="1"/>
  <c r="E526" i="21" s="1"/>
  <c r="G526" i="21" a="1"/>
  <c r="G526" i="21" s="1"/>
  <c r="J526" i="21" a="1"/>
  <c r="J526" i="21" s="1"/>
  <c r="L529" i="21" a="1"/>
  <c r="L529" i="21" s="1"/>
  <c r="K529" i="21" a="1"/>
  <c r="K529" i="21" s="1"/>
  <c r="K531" i="21" a="1"/>
  <c r="K531" i="21" s="1"/>
  <c r="H531" i="21" a="1"/>
  <c r="H531" i="21" s="1"/>
  <c r="L531" i="21" a="1"/>
  <c r="L531" i="21" s="1"/>
  <c r="F534" i="21" a="1"/>
  <c r="F534" i="21" s="1"/>
  <c r="F535" i="21" a="1"/>
  <c r="F535" i="21" s="1"/>
  <c r="K540" i="21" a="1"/>
  <c r="K540" i="21" s="1"/>
  <c r="E540" i="21" a="1"/>
  <c r="E540" i="21" s="1"/>
  <c r="F540" i="21" a="1"/>
  <c r="F540" i="21" s="1"/>
  <c r="J540" i="21" a="1"/>
  <c r="J540" i="21" s="1"/>
  <c r="E545" i="21" a="1"/>
  <c r="E545" i="21" s="1"/>
  <c r="C548" i="21" a="1"/>
  <c r="C548" i="21" s="1"/>
  <c r="F548" i="21" a="1"/>
  <c r="F548" i="21" s="1"/>
  <c r="J548" i="21" a="1"/>
  <c r="J548" i="21" s="1"/>
  <c r="I548" i="21" a="1"/>
  <c r="I548" i="21" s="1"/>
  <c r="L548" i="21" a="1"/>
  <c r="L548" i="21" s="1"/>
  <c r="D548" i="21" a="1"/>
  <c r="D548" i="21" s="1"/>
  <c r="K550" i="21" a="1"/>
  <c r="K550" i="21" s="1"/>
  <c r="K555" i="21" a="1"/>
  <c r="K555" i="21" s="1"/>
  <c r="L555" i="21" a="1"/>
  <c r="L555" i="21" s="1"/>
  <c r="D555" i="21" a="1"/>
  <c r="D555" i="21" s="1"/>
  <c r="F555" i="21" a="1"/>
  <c r="F555" i="21" s="1"/>
  <c r="J566" i="21" a="1"/>
  <c r="J566" i="21" s="1"/>
  <c r="D566" i="21" a="1"/>
  <c r="D566" i="21" s="1"/>
  <c r="G566" i="21" a="1"/>
  <c r="G566" i="21" s="1"/>
  <c r="I566" i="21" a="1"/>
  <c r="I566" i="21" s="1"/>
  <c r="H566" i="21" a="1"/>
  <c r="H566" i="21" s="1"/>
  <c r="F566" i="21" a="1"/>
  <c r="F566" i="21" s="1"/>
  <c r="L566" i="21" a="1"/>
  <c r="L566" i="21" s="1"/>
  <c r="C566" i="21" a="1"/>
  <c r="C566" i="21" s="1"/>
  <c r="E576" i="21" a="1"/>
  <c r="E576" i="21" s="1"/>
  <c r="J581" i="21" a="1"/>
  <c r="J581" i="21" s="1"/>
  <c r="D581" i="21" a="1"/>
  <c r="D581" i="21" s="1"/>
  <c r="G581" i="21" a="1"/>
  <c r="G581" i="21" s="1"/>
  <c r="H581" i="21" a="1"/>
  <c r="H581" i="21" s="1"/>
  <c r="F581" i="21" a="1"/>
  <c r="F581" i="21" s="1"/>
  <c r="E581" i="21" a="1"/>
  <c r="E581" i="21" s="1"/>
  <c r="I581" i="21" a="1"/>
  <c r="I581" i="21" s="1"/>
  <c r="I454" i="21" a="1"/>
  <c r="I454" i="21" s="1"/>
  <c r="K506" i="21" a="1"/>
  <c r="K506" i="21" s="1"/>
  <c r="G532" i="21" a="1"/>
  <c r="G532" i="21" s="1"/>
  <c r="K571" i="21" a="1"/>
  <c r="K571" i="21" s="1"/>
  <c r="D571" i="21" a="1"/>
  <c r="D571" i="21" s="1"/>
  <c r="L571" i="21" a="1"/>
  <c r="L571" i="21" s="1"/>
  <c r="F571" i="21" a="1"/>
  <c r="F571" i="21" s="1"/>
  <c r="L597" i="21" a="1"/>
  <c r="L597" i="21" s="1"/>
  <c r="K597" i="21" a="1"/>
  <c r="K597" i="21" s="1"/>
  <c r="C597" i="21" a="1"/>
  <c r="C597" i="21" s="1"/>
  <c r="I597" i="21" a="1"/>
  <c r="I597" i="21" s="1"/>
  <c r="G597" i="21" a="1"/>
  <c r="G597" i="21" s="1"/>
  <c r="I516" i="21" a="1"/>
  <c r="I516" i="21" s="1"/>
  <c r="E552" i="21" a="1"/>
  <c r="E552" i="21" s="1"/>
  <c r="K560" i="21" a="1"/>
  <c r="K560" i="21" s="1"/>
  <c r="D560" i="21" a="1"/>
  <c r="D560" i="21" s="1"/>
  <c r="J560" i="21" a="1"/>
  <c r="J560" i="21" s="1"/>
  <c r="E568" i="21" a="1"/>
  <c r="E568" i="21" s="1"/>
  <c r="E583" i="21" a="1"/>
  <c r="E583" i="21" s="1"/>
  <c r="L584" i="21" a="1"/>
  <c r="L584" i="21" s="1"/>
  <c r="C584" i="21" a="1"/>
  <c r="C584" i="21" s="1"/>
  <c r="E586" i="21" a="1"/>
  <c r="E586" i="21" s="1"/>
  <c r="K586" i="21" a="1"/>
  <c r="K586" i="21" s="1"/>
  <c r="D586" i="21" a="1"/>
  <c r="D586" i="21" s="1"/>
  <c r="L586" i="21" a="1"/>
  <c r="L586" i="21" s="1"/>
  <c r="I634" i="21" a="1"/>
  <c r="I634" i="21" s="1"/>
  <c r="L634" i="21" a="1"/>
  <c r="L634" i="21" s="1"/>
  <c r="J634" i="21" a="1"/>
  <c r="J634" i="21" s="1"/>
  <c r="H634" i="21" a="1"/>
  <c r="H634" i="21" s="1"/>
  <c r="D634" i="21" a="1"/>
  <c r="D634" i="21" s="1"/>
  <c r="G663" i="21" a="1"/>
  <c r="G663" i="21" s="1"/>
  <c r="F663" i="21" a="1"/>
  <c r="F663" i="21" s="1"/>
  <c r="E663" i="21" a="1"/>
  <c r="E663" i="21" s="1"/>
  <c r="L663" i="21" a="1"/>
  <c r="L663" i="21" s="1"/>
  <c r="D663" i="21" a="1"/>
  <c r="D663" i="21" s="1"/>
  <c r="K663" i="21" a="1"/>
  <c r="K663" i="21" s="1"/>
  <c r="C663" i="21" a="1"/>
  <c r="C663" i="21" s="1"/>
  <c r="I663" i="21" a="1"/>
  <c r="I663" i="21" s="1"/>
  <c r="L707" i="21" a="1"/>
  <c r="L707" i="21" s="1"/>
  <c r="F707" i="21" a="1"/>
  <c r="F707" i="21" s="1"/>
  <c r="E707" i="21" a="1"/>
  <c r="E707" i="21" s="1"/>
  <c r="I707" i="21" a="1"/>
  <c r="I707" i="21" s="1"/>
  <c r="C707" i="21" a="1"/>
  <c r="C707" i="21" s="1"/>
  <c r="K707" i="21" a="1"/>
  <c r="K707" i="21" s="1"/>
  <c r="H707" i="21" a="1"/>
  <c r="H707" i="21" s="1"/>
  <c r="G707" i="21" a="1"/>
  <c r="G707" i="21" s="1"/>
  <c r="D707" i="21" a="1"/>
  <c r="D707" i="21" s="1"/>
  <c r="G766" i="21" a="1"/>
  <c r="G766" i="21" s="1"/>
  <c r="I766" i="21" a="1"/>
  <c r="I766" i="21" s="1"/>
  <c r="H766" i="21" a="1"/>
  <c r="H766" i="21" s="1"/>
  <c r="F766" i="21" a="1"/>
  <c r="F766" i="21" s="1"/>
  <c r="E766" i="21" a="1"/>
  <c r="E766" i="21" s="1"/>
  <c r="D766" i="21" a="1"/>
  <c r="D766" i="21" s="1"/>
  <c r="L766" i="21" a="1"/>
  <c r="L766" i="21" s="1"/>
  <c r="K766" i="21" a="1"/>
  <c r="K766" i="21" s="1"/>
  <c r="C766" i="21" a="1"/>
  <c r="C766" i="21" s="1"/>
  <c r="L561" i="21" a="1"/>
  <c r="L561" i="21" s="1"/>
  <c r="K561" i="21" a="1"/>
  <c r="K561" i="21" s="1"/>
  <c r="C561" i="21" a="1"/>
  <c r="C561" i="21" s="1"/>
  <c r="H568" i="21" a="1"/>
  <c r="H568" i="21" s="1"/>
  <c r="K572" i="21" a="1"/>
  <c r="K572" i="21" s="1"/>
  <c r="E572" i="21" a="1"/>
  <c r="E572" i="21" s="1"/>
  <c r="H572" i="21" a="1"/>
  <c r="H572" i="21" s="1"/>
  <c r="J572" i="21" a="1"/>
  <c r="J572" i="21" s="1"/>
  <c r="H583" i="21" a="1"/>
  <c r="H583" i="21" s="1"/>
  <c r="K591" i="21" a="1"/>
  <c r="K591" i="21" s="1"/>
  <c r="J591" i="21" a="1"/>
  <c r="J591" i="21" s="1"/>
  <c r="E591" i="21" a="1"/>
  <c r="E591" i="21" s="1"/>
  <c r="D591" i="21" a="1"/>
  <c r="D591" i="21" s="1"/>
  <c r="G591" i="21" a="1"/>
  <c r="G591" i="21" s="1"/>
  <c r="L591" i="21" a="1"/>
  <c r="L591" i="21" s="1"/>
  <c r="K607" i="21" a="1"/>
  <c r="K607" i="21" s="1"/>
  <c r="F607" i="21" a="1"/>
  <c r="F607" i="21" s="1"/>
  <c r="K630" i="21" a="1"/>
  <c r="K630" i="21" s="1"/>
  <c r="I630" i="21" a="1"/>
  <c r="I630" i="21" s="1"/>
  <c r="H630" i="21" a="1"/>
  <c r="H630" i="21" s="1"/>
  <c r="G630" i="21" a="1"/>
  <c r="G630" i="21" s="1"/>
  <c r="F630" i="21" a="1"/>
  <c r="F630" i="21" s="1"/>
  <c r="E630" i="21" a="1"/>
  <c r="E630" i="21" s="1"/>
  <c r="L630" i="21" a="1"/>
  <c r="L630" i="21" s="1"/>
  <c r="C630" i="21" a="1"/>
  <c r="C630" i="21" s="1"/>
  <c r="K672" i="21" a="1"/>
  <c r="K672" i="21" s="1"/>
  <c r="J672" i="21" a="1"/>
  <c r="J672" i="21" s="1"/>
  <c r="E672" i="21" a="1"/>
  <c r="E672" i="21" s="1"/>
  <c r="D672" i="21" a="1"/>
  <c r="D672" i="21" s="1"/>
  <c r="I672" i="21" a="1"/>
  <c r="I672" i="21" s="1"/>
  <c r="H672" i="21" a="1"/>
  <c r="H672" i="21" s="1"/>
  <c r="C672" i="21" a="1"/>
  <c r="C672" i="21" s="1"/>
  <c r="L672" i="21" a="1"/>
  <c r="L672" i="21" s="1"/>
  <c r="G672" i="21" a="1"/>
  <c r="G672" i="21" s="1"/>
  <c r="L683" i="21" a="1"/>
  <c r="L683" i="21" s="1"/>
  <c r="E683" i="21" a="1"/>
  <c r="E683" i="21" s="1"/>
  <c r="I683" i="21" a="1"/>
  <c r="I683" i="21" s="1"/>
  <c r="G709" i="21" a="1"/>
  <c r="G709" i="21" s="1"/>
  <c r="K709" i="21" a="1"/>
  <c r="K709" i="21" s="1"/>
  <c r="D709" i="21" a="1"/>
  <c r="D709" i="21" s="1"/>
  <c r="J709" i="21" a="1"/>
  <c r="J709" i="21" s="1"/>
  <c r="I709" i="21" a="1"/>
  <c r="I709" i="21" s="1"/>
  <c r="H709" i="21" a="1"/>
  <c r="H709" i="21" s="1"/>
  <c r="F709" i="21" a="1"/>
  <c r="F709" i="21" s="1"/>
  <c r="E709" i="21" a="1"/>
  <c r="E709" i="21" s="1"/>
  <c r="L709" i="21" a="1"/>
  <c r="L709" i="21" s="1"/>
  <c r="C709" i="21" a="1"/>
  <c r="C709" i="21" s="1"/>
  <c r="J554" i="21" a="1"/>
  <c r="J554" i="21" s="1"/>
  <c r="C554" i="21" a="1"/>
  <c r="C554" i="21" s="1"/>
  <c r="E561" i="21" a="1"/>
  <c r="E561" i="21" s="1"/>
  <c r="J570" i="21" a="1"/>
  <c r="J570" i="21" s="1"/>
  <c r="C570" i="21" a="1"/>
  <c r="C570" i="21" s="1"/>
  <c r="C572" i="21" a="1"/>
  <c r="C572" i="21" s="1"/>
  <c r="L572" i="21" a="1"/>
  <c r="L572" i="21" s="1"/>
  <c r="I578" i="21" a="1"/>
  <c r="I578" i="21" s="1"/>
  <c r="E578" i="21" a="1"/>
  <c r="E578" i="21" s="1"/>
  <c r="L578" i="21" a="1"/>
  <c r="L578" i="21" s="1"/>
  <c r="C591" i="21" a="1"/>
  <c r="C591" i="21" s="1"/>
  <c r="H592" i="21" a="1"/>
  <c r="H592" i="21" s="1"/>
  <c r="G592" i="21" a="1"/>
  <c r="G592" i="21" s="1"/>
  <c r="K592" i="21" a="1"/>
  <c r="K592" i="21" s="1"/>
  <c r="C592" i="21" a="1"/>
  <c r="C592" i="21" s="1"/>
  <c r="L594" i="21" a="1"/>
  <c r="L594" i="21" s="1"/>
  <c r="D594" i="21" a="1"/>
  <c r="D594" i="21" s="1"/>
  <c r="K594" i="21" a="1"/>
  <c r="K594" i="21" s="1"/>
  <c r="C594" i="21" a="1"/>
  <c r="C594" i="21" s="1"/>
  <c r="G594" i="21" a="1"/>
  <c r="G594" i="21" s="1"/>
  <c r="D607" i="21" a="1"/>
  <c r="D607" i="21" s="1"/>
  <c r="I616" i="21" a="1"/>
  <c r="I616" i="21" s="1"/>
  <c r="H616" i="21" a="1"/>
  <c r="H616" i="21" s="1"/>
  <c r="G616" i="21" a="1"/>
  <c r="G616" i="21" s="1"/>
  <c r="L616" i="21" a="1"/>
  <c r="L616" i="21" s="1"/>
  <c r="D616" i="21" a="1"/>
  <c r="D616" i="21" s="1"/>
  <c r="D630" i="21" a="1"/>
  <c r="D630" i="21" s="1"/>
  <c r="J645" i="21" a="1"/>
  <c r="J645" i="21" s="1"/>
  <c r="K645" i="21" a="1"/>
  <c r="K645" i="21" s="1"/>
  <c r="C645" i="21" a="1"/>
  <c r="C645" i="21" s="1"/>
  <c r="I652" i="21" a="1"/>
  <c r="I652" i="21" s="1"/>
  <c r="L652" i="21" a="1"/>
  <c r="L652" i="21" s="1"/>
  <c r="J652" i="21" a="1"/>
  <c r="J652" i="21" s="1"/>
  <c r="H652" i="21" a="1"/>
  <c r="H652" i="21" s="1"/>
  <c r="D652" i="21" a="1"/>
  <c r="D652" i="21" s="1"/>
  <c r="L684" i="21" a="1"/>
  <c r="L684" i="21" s="1"/>
  <c r="H684" i="21" a="1"/>
  <c r="H684" i="21" s="1"/>
  <c r="F684" i="21" a="1"/>
  <c r="F684" i="21" s="1"/>
  <c r="L552" i="21" a="1"/>
  <c r="L552" i="21" s="1"/>
  <c r="F552" i="21" a="1"/>
  <c r="F552" i="21" s="1"/>
  <c r="I552" i="21" a="1"/>
  <c r="I552" i="21" s="1"/>
  <c r="C552" i="21" a="1"/>
  <c r="C552" i="21" s="1"/>
  <c r="K552" i="21" a="1"/>
  <c r="K552" i="21" s="1"/>
  <c r="J557" i="21" a="1"/>
  <c r="J557" i="21" s="1"/>
  <c r="E557" i="21" a="1"/>
  <c r="E557" i="21" s="1"/>
  <c r="G561" i="21" a="1"/>
  <c r="G561" i="21" s="1"/>
  <c r="I568" i="21" a="1"/>
  <c r="I568" i="21" s="1"/>
  <c r="C568" i="21" a="1"/>
  <c r="C568" i="21" s="1"/>
  <c r="L568" i="21" a="1"/>
  <c r="L568" i="21" s="1"/>
  <c r="F568" i="21" a="1"/>
  <c r="F568" i="21" s="1"/>
  <c r="K568" i="21" a="1"/>
  <c r="K568" i="21" s="1"/>
  <c r="D572" i="21" a="1"/>
  <c r="D572" i="21" s="1"/>
  <c r="J573" i="21" a="1"/>
  <c r="J573" i="21" s="1"/>
  <c r="E573" i="21" a="1"/>
  <c r="E573" i="21" s="1"/>
  <c r="K583" i="21" a="1"/>
  <c r="K583" i="21" s="1"/>
  <c r="D583" i="21" a="1"/>
  <c r="D583" i="21" s="1"/>
  <c r="J583" i="21" a="1"/>
  <c r="J583" i="21" s="1"/>
  <c r="F622" i="21" a="1"/>
  <c r="F622" i="21" s="1"/>
  <c r="E622" i="21" a="1"/>
  <c r="E622" i="21" s="1"/>
  <c r="L622" i="21" a="1"/>
  <c r="L622" i="21" s="1"/>
  <c r="D622" i="21" a="1"/>
  <c r="D622" i="21" s="1"/>
  <c r="K622" i="21" a="1"/>
  <c r="K622" i="21" s="1"/>
  <c r="C622" i="21" a="1"/>
  <c r="C622" i="21" s="1"/>
  <c r="I622" i="21" a="1"/>
  <c r="I622" i="21" s="1"/>
  <c r="J630" i="21" a="1"/>
  <c r="J630" i="21" s="1"/>
  <c r="F633" i="21" a="1"/>
  <c r="F633" i="21" s="1"/>
  <c r="L633" i="21" a="1"/>
  <c r="L633" i="21" s="1"/>
  <c r="E633" i="21" a="1"/>
  <c r="E633" i="21" s="1"/>
  <c r="K633" i="21" a="1"/>
  <c r="K633" i="21" s="1"/>
  <c r="J633" i="21" a="1"/>
  <c r="J633" i="21" s="1"/>
  <c r="D633" i="21" a="1"/>
  <c r="D633" i="21" s="1"/>
  <c r="I633" i="21" a="1"/>
  <c r="I633" i="21" s="1"/>
  <c r="C633" i="21" a="1"/>
  <c r="C633" i="21" s="1"/>
  <c r="H633" i="21" a="1"/>
  <c r="H633" i="21" s="1"/>
  <c r="H716" i="21" a="1"/>
  <c r="H716" i="21" s="1"/>
  <c r="G716" i="21" a="1"/>
  <c r="G716" i="21" s="1"/>
  <c r="L716" i="21" a="1"/>
  <c r="L716" i="21" s="1"/>
  <c r="D716" i="21" a="1"/>
  <c r="D716" i="21" s="1"/>
  <c r="J716" i="21" a="1"/>
  <c r="J716" i="21" s="1"/>
  <c r="I716" i="21" a="1"/>
  <c r="I716" i="21" s="1"/>
  <c r="F716" i="21" a="1"/>
  <c r="F716" i="21" s="1"/>
  <c r="E716" i="21" a="1"/>
  <c r="E716" i="21" s="1"/>
  <c r="C716" i="21" a="1"/>
  <c r="C716" i="21" s="1"/>
  <c r="H803" i="21" a="1"/>
  <c r="H803" i="21" s="1"/>
  <c r="G803" i="21" a="1"/>
  <c r="G803" i="21" s="1"/>
  <c r="F803" i="21" a="1"/>
  <c r="F803" i="21" s="1"/>
  <c r="L803" i="21" a="1"/>
  <c r="L803" i="21" s="1"/>
  <c r="K803" i="21" a="1"/>
  <c r="K803" i="21" s="1"/>
  <c r="E803" i="21" a="1"/>
  <c r="E803" i="21" s="1"/>
  <c r="C803" i="21" a="1"/>
  <c r="C803" i="21" s="1"/>
  <c r="J803" i="21" a="1"/>
  <c r="J803" i="21" s="1"/>
  <c r="D803" i="21" a="1"/>
  <c r="D803" i="21" s="1"/>
  <c r="I803" i="21" a="1"/>
  <c r="I803" i="21" s="1"/>
  <c r="K554" i="21" a="1"/>
  <c r="K554" i="21" s="1"/>
  <c r="C557" i="21" a="1"/>
  <c r="C557" i="21" s="1"/>
  <c r="I559" i="21" a="1"/>
  <c r="I559" i="21" s="1"/>
  <c r="J559" i="21" a="1"/>
  <c r="J559" i="21" s="1"/>
  <c r="I561" i="21" a="1"/>
  <c r="I561" i="21" s="1"/>
  <c r="K570" i="21" a="1"/>
  <c r="K570" i="21" s="1"/>
  <c r="C573" i="21" a="1"/>
  <c r="C573" i="21" s="1"/>
  <c r="D578" i="21" a="1"/>
  <c r="D578" i="21" s="1"/>
  <c r="C583" i="21" a="1"/>
  <c r="C583" i="21" s="1"/>
  <c r="E592" i="21" a="1"/>
  <c r="E592" i="21" s="1"/>
  <c r="F594" i="21" a="1"/>
  <c r="F594" i="21" s="1"/>
  <c r="E604" i="21" a="1"/>
  <c r="E604" i="21" s="1"/>
  <c r="L604" i="21" a="1"/>
  <c r="L604" i="21" s="1"/>
  <c r="D604" i="21" a="1"/>
  <c r="D604" i="21" s="1"/>
  <c r="H604" i="21" a="1"/>
  <c r="H604" i="21" s="1"/>
  <c r="J607" i="21" a="1"/>
  <c r="J607" i="21" s="1"/>
  <c r="L613" i="21" a="1"/>
  <c r="L613" i="21" s="1"/>
  <c r="K613" i="21" a="1"/>
  <c r="K613" i="21" s="1"/>
  <c r="I613" i="21" a="1"/>
  <c r="I613" i="21" s="1"/>
  <c r="C613" i="21" a="1"/>
  <c r="C613" i="21" s="1"/>
  <c r="E616" i="21" a="1"/>
  <c r="E616" i="21" s="1"/>
  <c r="G622" i="21" a="1"/>
  <c r="G622" i="21" s="1"/>
  <c r="F631" i="21" a="1"/>
  <c r="F631" i="21" s="1"/>
  <c r="L631" i="21" a="1"/>
  <c r="L631" i="21" s="1"/>
  <c r="K631" i="21" a="1"/>
  <c r="K631" i="21" s="1"/>
  <c r="E631" i="21" a="1"/>
  <c r="E631" i="21" s="1"/>
  <c r="J631" i="21" a="1"/>
  <c r="J631" i="21" s="1"/>
  <c r="D631" i="21" a="1"/>
  <c r="D631" i="21" s="1"/>
  <c r="C631" i="21" a="1"/>
  <c r="C631" i="21" s="1"/>
  <c r="H631" i="21" a="1"/>
  <c r="H631" i="21" s="1"/>
  <c r="G633" i="21" a="1"/>
  <c r="G633" i="21" s="1"/>
  <c r="G689" i="21" a="1"/>
  <c r="G689" i="21" s="1"/>
  <c r="F689" i="21" a="1"/>
  <c r="F689" i="21" s="1"/>
  <c r="H689" i="21" a="1"/>
  <c r="H689" i="21" s="1"/>
  <c r="E689" i="21" a="1"/>
  <c r="E689" i="21" s="1"/>
  <c r="L689" i="21" a="1"/>
  <c r="L689" i="21" s="1"/>
  <c r="D689" i="21" a="1"/>
  <c r="D689" i="21" s="1"/>
  <c r="K689" i="21" a="1"/>
  <c r="K689" i="21" s="1"/>
  <c r="C689" i="21" a="1"/>
  <c r="C689" i="21" s="1"/>
  <c r="K716" i="21" a="1"/>
  <c r="K716" i="21" s="1"/>
  <c r="G738" i="21" a="1"/>
  <c r="G738" i="21" s="1"/>
  <c r="F738" i="21" a="1"/>
  <c r="F738" i="21" s="1"/>
  <c r="E738" i="21" a="1"/>
  <c r="E738" i="21" s="1"/>
  <c r="K738" i="21" a="1"/>
  <c r="K738" i="21" s="1"/>
  <c r="C738" i="21" a="1"/>
  <c r="C738" i="21" s="1"/>
  <c r="L738" i="21" a="1"/>
  <c r="L738" i="21" s="1"/>
  <c r="J738" i="21" a="1"/>
  <c r="J738" i="21" s="1"/>
  <c r="I738" i="21" a="1"/>
  <c r="I738" i="21" s="1"/>
  <c r="H738" i="21" a="1"/>
  <c r="H738" i="21" s="1"/>
  <c r="D738" i="21" a="1"/>
  <c r="D738" i="21" s="1"/>
  <c r="K778" i="21" a="1"/>
  <c r="K778" i="21" s="1"/>
  <c r="C778" i="21" a="1"/>
  <c r="C778" i="21" s="1"/>
  <c r="F778" i="21" a="1"/>
  <c r="F778" i="21" s="1"/>
  <c r="L778" i="21" a="1"/>
  <c r="L778" i="21" s="1"/>
  <c r="J778" i="21" a="1"/>
  <c r="J778" i="21" s="1"/>
  <c r="I778" i="21" a="1"/>
  <c r="I778" i="21" s="1"/>
  <c r="H778" i="21" a="1"/>
  <c r="H778" i="21" s="1"/>
  <c r="G778" i="21" a="1"/>
  <c r="G778" i="21" s="1"/>
  <c r="D778" i="21" a="1"/>
  <c r="D778" i="21" s="1"/>
  <c r="E778" i="21" a="1"/>
  <c r="E778" i="21" s="1"/>
  <c r="G673" i="21" a="1"/>
  <c r="G673" i="21" s="1"/>
  <c r="F673" i="21" a="1"/>
  <c r="F673" i="21" s="1"/>
  <c r="E673" i="21" a="1"/>
  <c r="E673" i="21" s="1"/>
  <c r="L673" i="21" a="1"/>
  <c r="L673" i="21" s="1"/>
  <c r="D673" i="21" a="1"/>
  <c r="D673" i="21" s="1"/>
  <c r="K673" i="21" a="1"/>
  <c r="K673" i="21" s="1"/>
  <c r="C673" i="21" a="1"/>
  <c r="C673" i="21" s="1"/>
  <c r="I673" i="21" a="1"/>
  <c r="I673" i="21" s="1"/>
  <c r="I579" i="21" a="1"/>
  <c r="I579" i="21" s="1"/>
  <c r="J599" i="21" a="1"/>
  <c r="J599" i="21" s="1"/>
  <c r="K601" i="21" a="1"/>
  <c r="K601" i="21" s="1"/>
  <c r="J603" i="21" a="1"/>
  <c r="J603" i="21" s="1"/>
  <c r="G605" i="21" a="1"/>
  <c r="G605" i="21" s="1"/>
  <c r="F608" i="21" a="1"/>
  <c r="F608" i="21" s="1"/>
  <c r="G610" i="21" a="1"/>
  <c r="G610" i="21" s="1"/>
  <c r="F612" i="21" a="1"/>
  <c r="F612" i="21" s="1"/>
  <c r="E614" i="21" a="1"/>
  <c r="E614" i="21" s="1"/>
  <c r="H615" i="21" a="1"/>
  <c r="H615" i="21" s="1"/>
  <c r="J618" i="21" a="1"/>
  <c r="J618" i="21" s="1"/>
  <c r="G619" i="21" a="1"/>
  <c r="G619" i="21" s="1"/>
  <c r="J620" i="21" a="1"/>
  <c r="J620" i="21" s="1"/>
  <c r="K621" i="21" a="1"/>
  <c r="K621" i="21" s="1"/>
  <c r="L623" i="21" a="1"/>
  <c r="L623" i="21" s="1"/>
  <c r="E625" i="21" a="1"/>
  <c r="E625" i="21" s="1"/>
  <c r="G627" i="21" a="1"/>
  <c r="G627" i="21" s="1"/>
  <c r="J628" i="21" a="1"/>
  <c r="J628" i="21" s="1"/>
  <c r="D632" i="21" a="1"/>
  <c r="D632" i="21" s="1"/>
  <c r="L632" i="21" a="1"/>
  <c r="L632" i="21" s="1"/>
  <c r="D635" i="21" a="1"/>
  <c r="D635" i="21" s="1"/>
  <c r="K635" i="21" a="1"/>
  <c r="K635" i="21" s="1"/>
  <c r="G636" i="21" a="1"/>
  <c r="G636" i="21" s="1"/>
  <c r="G637" i="21" a="1"/>
  <c r="G637" i="21" s="1"/>
  <c r="H638" i="21" a="1"/>
  <c r="H638" i="21" s="1"/>
  <c r="E639" i="21" a="1"/>
  <c r="E639" i="21" s="1"/>
  <c r="K639" i="21" a="1"/>
  <c r="K639" i="21" s="1"/>
  <c r="H640" i="21" a="1"/>
  <c r="H640" i="21" s="1"/>
  <c r="K641" i="21" a="1"/>
  <c r="K641" i="21" s="1"/>
  <c r="J643" i="21" a="1"/>
  <c r="J643" i="21" s="1"/>
  <c r="F644" i="21" a="1"/>
  <c r="F644" i="21" s="1"/>
  <c r="G646" i="21" a="1"/>
  <c r="G646" i="21" s="1"/>
  <c r="D647" i="21" a="1"/>
  <c r="D647" i="21" s="1"/>
  <c r="J647" i="21" a="1"/>
  <c r="J647" i="21" s="1"/>
  <c r="G648" i="21" a="1"/>
  <c r="G648" i="21" s="1"/>
  <c r="D649" i="21" a="1"/>
  <c r="D649" i="21" s="1"/>
  <c r="J649" i="21" a="1"/>
  <c r="J649" i="21" s="1"/>
  <c r="F651" i="21" a="1"/>
  <c r="F651" i="21" s="1"/>
  <c r="D653" i="21" a="1"/>
  <c r="D653" i="21" s="1"/>
  <c r="L653" i="21" a="1"/>
  <c r="L653" i="21" s="1"/>
  <c r="H655" i="21" a="1"/>
  <c r="H655" i="21" s="1"/>
  <c r="H656" i="21" a="1"/>
  <c r="H656" i="21" s="1"/>
  <c r="G657" i="21" a="1"/>
  <c r="G657" i="21" s="1"/>
  <c r="E661" i="21" a="1"/>
  <c r="E661" i="21" s="1"/>
  <c r="J664" i="21" a="1"/>
  <c r="J664" i="21" s="1"/>
  <c r="H665" i="21" a="1"/>
  <c r="H665" i="21" s="1"/>
  <c r="D667" i="21" a="1"/>
  <c r="D667" i="21" s="1"/>
  <c r="L667" i="21" a="1"/>
  <c r="L667" i="21" s="1"/>
  <c r="F669" i="21" a="1"/>
  <c r="F669" i="21" s="1"/>
  <c r="L671" i="21" a="1"/>
  <c r="L671" i="21" s="1"/>
  <c r="E675" i="21" a="1"/>
  <c r="E675" i="21" s="1"/>
  <c r="H677" i="21" a="1"/>
  <c r="H677" i="21" s="1"/>
  <c r="F678" i="21" a="1"/>
  <c r="F678" i="21" s="1"/>
  <c r="G680" i="21" a="1"/>
  <c r="G680" i="21" s="1"/>
  <c r="F681" i="21" a="1"/>
  <c r="F681" i="21" s="1"/>
  <c r="F682" i="21" a="1"/>
  <c r="F682" i="21" s="1"/>
  <c r="D686" i="21" a="1"/>
  <c r="D686" i="21" s="1"/>
  <c r="G687" i="21" a="1"/>
  <c r="G687" i="21" s="1"/>
  <c r="D691" i="21" a="1"/>
  <c r="D691" i="21" s="1"/>
  <c r="L691" i="21" a="1"/>
  <c r="L691" i="21" s="1"/>
  <c r="E694" i="21" a="1"/>
  <c r="E694" i="21" s="1"/>
  <c r="K696" i="21" a="1"/>
  <c r="K696" i="21" s="1"/>
  <c r="J696" i="21" a="1"/>
  <c r="J696" i="21" s="1"/>
  <c r="E696" i="21" a="1"/>
  <c r="E696" i="21" s="1"/>
  <c r="I696" i="21" a="1"/>
  <c r="I696" i="21" s="1"/>
  <c r="J700" i="21" a="1"/>
  <c r="J700" i="21" s="1"/>
  <c r="G703" i="21" a="1"/>
  <c r="G703" i="21" s="1"/>
  <c r="K717" i="21" a="1"/>
  <c r="K717" i="21" s="1"/>
  <c r="E717" i="21" a="1"/>
  <c r="E717" i="21" s="1"/>
  <c r="L717" i="21" a="1"/>
  <c r="L717" i="21" s="1"/>
  <c r="D717" i="21" a="1"/>
  <c r="D717" i="21" s="1"/>
  <c r="G719" i="21" a="1"/>
  <c r="G719" i="21" s="1"/>
  <c r="F719" i="21" a="1"/>
  <c r="F719" i="21" s="1"/>
  <c r="E719" i="21" a="1"/>
  <c r="E719" i="21" s="1"/>
  <c r="K719" i="21" a="1"/>
  <c r="K719" i="21" s="1"/>
  <c r="C719" i="21" a="1"/>
  <c r="C719" i="21" s="1"/>
  <c r="D724" i="21" a="1"/>
  <c r="D724" i="21" s="1"/>
  <c r="E727" i="21" a="1"/>
  <c r="E727" i="21" s="1"/>
  <c r="D759" i="21" a="1"/>
  <c r="D759" i="21" s="1"/>
  <c r="H619" i="21" a="1"/>
  <c r="H619" i="21" s="1"/>
  <c r="H627" i="21" a="1"/>
  <c r="H627" i="21" s="1"/>
  <c r="F632" i="21" a="1"/>
  <c r="F632" i="21" s="1"/>
  <c r="J638" i="21" a="1"/>
  <c r="J638" i="21" s="1"/>
  <c r="J640" i="21" a="1"/>
  <c r="J640" i="21" s="1"/>
  <c r="E643" i="21" a="1"/>
  <c r="E643" i="21" s="1"/>
  <c r="L647" i="21" a="1"/>
  <c r="L647" i="21" s="1"/>
  <c r="F649" i="21" a="1"/>
  <c r="F649" i="21" s="1"/>
  <c r="L649" i="21" a="1"/>
  <c r="L649" i="21" s="1"/>
  <c r="F653" i="21" a="1"/>
  <c r="F653" i="21" s="1"/>
  <c r="J655" i="21" a="1"/>
  <c r="J655" i="21" s="1"/>
  <c r="J665" i="21" a="1"/>
  <c r="J665" i="21" s="1"/>
  <c r="F667" i="21" a="1"/>
  <c r="F667" i="21" s="1"/>
  <c r="J681" i="21" a="1"/>
  <c r="J681" i="21" s="1"/>
  <c r="E691" i="21" a="1"/>
  <c r="E691" i="21" s="1"/>
  <c r="I694" i="21" a="1"/>
  <c r="I694" i="21" s="1"/>
  <c r="J711" i="21" a="1"/>
  <c r="J711" i="21" s="1"/>
  <c r="G711" i="21" a="1"/>
  <c r="G711" i="21" s="1"/>
  <c r="G730" i="21" a="1"/>
  <c r="G730" i="21" s="1"/>
  <c r="F730" i="21" a="1"/>
  <c r="F730" i="21" s="1"/>
  <c r="E730" i="21" a="1"/>
  <c r="E730" i="21" s="1"/>
  <c r="K730" i="21" a="1"/>
  <c r="K730" i="21" s="1"/>
  <c r="C730" i="21" a="1"/>
  <c r="C730" i="21" s="1"/>
  <c r="J610" i="21" a="1"/>
  <c r="J610" i="21" s="1"/>
  <c r="C618" i="21" a="1"/>
  <c r="C618" i="21" s="1"/>
  <c r="C619" i="21" a="1"/>
  <c r="C619" i="21" s="1"/>
  <c r="I619" i="21" a="1"/>
  <c r="I619" i="21" s="1"/>
  <c r="C627" i="21" a="1"/>
  <c r="C627" i="21" s="1"/>
  <c r="I627" i="21" a="1"/>
  <c r="I627" i="21" s="1"/>
  <c r="G632" i="21" a="1"/>
  <c r="G632" i="21" s="1"/>
  <c r="J636" i="21" a="1"/>
  <c r="J636" i="21" s="1"/>
  <c r="C638" i="21" a="1"/>
  <c r="C638" i="21" s="1"/>
  <c r="K638" i="21" a="1"/>
  <c r="K638" i="21" s="1"/>
  <c r="C640" i="21" a="1"/>
  <c r="C640" i="21" s="1"/>
  <c r="K640" i="21" a="1"/>
  <c r="K640" i="21" s="1"/>
  <c r="F643" i="21" a="1"/>
  <c r="F643" i="21" s="1"/>
  <c r="L643" i="21" a="1"/>
  <c r="L643" i="21" s="1"/>
  <c r="J646" i="21" a="1"/>
  <c r="J646" i="21" s="1"/>
  <c r="F647" i="21" a="1"/>
  <c r="F647" i="21" s="1"/>
  <c r="J648" i="21" a="1"/>
  <c r="J648" i="21" s="1"/>
  <c r="G649" i="21" a="1"/>
  <c r="G649" i="21" s="1"/>
  <c r="G653" i="21" a="1"/>
  <c r="G653" i="21" s="1"/>
  <c r="C655" i="21" a="1"/>
  <c r="C655" i="21" s="1"/>
  <c r="K655" i="21" a="1"/>
  <c r="K655" i="21" s="1"/>
  <c r="J657" i="21" a="1"/>
  <c r="J657" i="21" s="1"/>
  <c r="F660" i="21" a="1"/>
  <c r="F660" i="21" s="1"/>
  <c r="C665" i="21" a="1"/>
  <c r="C665" i="21" s="1"/>
  <c r="K665" i="21" a="1"/>
  <c r="K665" i="21" s="1"/>
  <c r="G667" i="21" a="1"/>
  <c r="G667" i="21" s="1"/>
  <c r="L677" i="21" a="1"/>
  <c r="L677" i="21" s="1"/>
  <c r="J680" i="21" a="1"/>
  <c r="J680" i="21" s="1"/>
  <c r="L681" i="21" a="1"/>
  <c r="L681" i="21" s="1"/>
  <c r="H686" i="21" a="1"/>
  <c r="H686" i="21" s="1"/>
  <c r="H691" i="21" a="1"/>
  <c r="H691" i="21" s="1"/>
  <c r="K694" i="21" a="1"/>
  <c r="K694" i="21" s="1"/>
  <c r="G705" i="21" a="1"/>
  <c r="G705" i="21" s="1"/>
  <c r="L705" i="21" a="1"/>
  <c r="L705" i="21" s="1"/>
  <c r="F705" i="21" a="1"/>
  <c r="F705" i="21" s="1"/>
  <c r="J705" i="21" a="1"/>
  <c r="J705" i="21" s="1"/>
  <c r="C711" i="21" a="1"/>
  <c r="C711" i="21" s="1"/>
  <c r="L713" i="21" a="1"/>
  <c r="L713" i="21" s="1"/>
  <c r="G713" i="21" a="1"/>
  <c r="G713" i="21" s="1"/>
  <c r="F713" i="21" a="1"/>
  <c r="F713" i="21" s="1"/>
  <c r="D713" i="21" a="1"/>
  <c r="D713" i="21" s="1"/>
  <c r="J713" i="21" a="1"/>
  <c r="J713" i="21" s="1"/>
  <c r="I721" i="21" a="1"/>
  <c r="I721" i="21" s="1"/>
  <c r="H721" i="21" a="1"/>
  <c r="H721" i="21" s="1"/>
  <c r="G721" i="21" a="1"/>
  <c r="G721" i="21" s="1"/>
  <c r="E721" i="21" a="1"/>
  <c r="E721" i="21" s="1"/>
  <c r="K724" i="21" a="1"/>
  <c r="K724" i="21" s="1"/>
  <c r="D730" i="21" a="1"/>
  <c r="D730" i="21" s="1"/>
  <c r="E736" i="21" a="1"/>
  <c r="E736" i="21" s="1"/>
  <c r="L736" i="21" a="1"/>
  <c r="L736" i="21" s="1"/>
  <c r="D736" i="21" a="1"/>
  <c r="D736" i="21" s="1"/>
  <c r="K736" i="21" a="1"/>
  <c r="K736" i="21" s="1"/>
  <c r="C736" i="21" a="1"/>
  <c r="C736" i="21" s="1"/>
  <c r="I736" i="21" a="1"/>
  <c r="I736" i="21" s="1"/>
  <c r="H743" i="21" a="1"/>
  <c r="H743" i="21" s="1"/>
  <c r="G743" i="21" a="1"/>
  <c r="G743" i="21" s="1"/>
  <c r="F743" i="21" a="1"/>
  <c r="F743" i="21" s="1"/>
  <c r="E743" i="21" a="1"/>
  <c r="E743" i="21" s="1"/>
  <c r="L743" i="21" a="1"/>
  <c r="L743" i="21" s="1"/>
  <c r="D743" i="21" a="1"/>
  <c r="D743" i="21" s="1"/>
  <c r="G749" i="21" a="1"/>
  <c r="G749" i="21" s="1"/>
  <c r="F749" i="21" a="1"/>
  <c r="F749" i="21" s="1"/>
  <c r="E749" i="21" a="1"/>
  <c r="E749" i="21" s="1"/>
  <c r="L749" i="21" a="1"/>
  <c r="L749" i="21" s="1"/>
  <c r="D749" i="21" a="1"/>
  <c r="D749" i="21" s="1"/>
  <c r="K749" i="21" a="1"/>
  <c r="K749" i="21" s="1"/>
  <c r="C749" i="21" a="1"/>
  <c r="C749" i="21" s="1"/>
  <c r="H754" i="21" a="1"/>
  <c r="H754" i="21" s="1"/>
  <c r="G754" i="21" a="1"/>
  <c r="G754" i="21" s="1"/>
  <c r="F754" i="21" a="1"/>
  <c r="F754" i="21" s="1"/>
  <c r="E754" i="21" a="1"/>
  <c r="E754" i="21" s="1"/>
  <c r="L754" i="21" a="1"/>
  <c r="L754" i="21" s="1"/>
  <c r="D754" i="21" a="1"/>
  <c r="D754" i="21" s="1"/>
  <c r="H779" i="21" a="1"/>
  <c r="H779" i="21" s="1"/>
  <c r="K779" i="21" a="1"/>
  <c r="K779" i="21" s="1"/>
  <c r="C779" i="21" a="1"/>
  <c r="C779" i="21" s="1"/>
  <c r="L779" i="21" a="1"/>
  <c r="L779" i="21" s="1"/>
  <c r="J779" i="21" a="1"/>
  <c r="J779" i="21" s="1"/>
  <c r="I779" i="21" a="1"/>
  <c r="I779" i="21" s="1"/>
  <c r="G779" i="21" a="1"/>
  <c r="G779" i="21" s="1"/>
  <c r="F779" i="21" a="1"/>
  <c r="F779" i="21" s="1"/>
  <c r="D779" i="21" a="1"/>
  <c r="D779" i="21" s="1"/>
  <c r="E879" i="21" a="1"/>
  <c r="E879" i="21" s="1"/>
  <c r="I879" i="21" a="1"/>
  <c r="I879" i="21" s="1"/>
  <c r="H879" i="21" a="1"/>
  <c r="H879" i="21" s="1"/>
  <c r="G879" i="21" a="1"/>
  <c r="G879" i="21" s="1"/>
  <c r="F879" i="21" a="1"/>
  <c r="F879" i="21" s="1"/>
  <c r="D879" i="21" a="1"/>
  <c r="D879" i="21" s="1"/>
  <c r="K879" i="21" a="1"/>
  <c r="K879" i="21" s="1"/>
  <c r="L879" i="21" a="1"/>
  <c r="L879" i="21" s="1"/>
  <c r="J879" i="21" a="1"/>
  <c r="J879" i="21" s="1"/>
  <c r="C879" i="21" a="1"/>
  <c r="C879" i="21" s="1"/>
  <c r="F579" i="21" a="1"/>
  <c r="F579" i="21" s="1"/>
  <c r="E599" i="21" a="1"/>
  <c r="E599" i="21" s="1"/>
  <c r="C610" i="21" a="1"/>
  <c r="C610" i="21" s="1"/>
  <c r="K610" i="21" a="1"/>
  <c r="K610" i="21" s="1"/>
  <c r="I614" i="21" a="1"/>
  <c r="I614" i="21" s="1"/>
  <c r="D618" i="21" a="1"/>
  <c r="D618" i="21" s="1"/>
  <c r="J619" i="21" a="1"/>
  <c r="J619" i="21" s="1"/>
  <c r="C621" i="21" a="1"/>
  <c r="C621" i="21" s="1"/>
  <c r="J627" i="21" a="1"/>
  <c r="J627" i="21" s="1"/>
  <c r="C629" i="21" a="1"/>
  <c r="C629" i="21" s="1"/>
  <c r="H632" i="21" a="1"/>
  <c r="H632" i="21" s="1"/>
  <c r="C636" i="21" a="1"/>
  <c r="C636" i="21" s="1"/>
  <c r="K636" i="21" a="1"/>
  <c r="K636" i="21" s="1"/>
  <c r="D638" i="21" a="1"/>
  <c r="D638" i="21" s="1"/>
  <c r="L638" i="21" a="1"/>
  <c r="L638" i="21" s="1"/>
  <c r="H639" i="21" a="1"/>
  <c r="H639" i="21" s="1"/>
  <c r="D640" i="21" a="1"/>
  <c r="D640" i="21" s="1"/>
  <c r="L640" i="21" a="1"/>
  <c r="L640" i="21" s="1"/>
  <c r="F642" i="21" a="1"/>
  <c r="F642" i="21" s="1"/>
  <c r="G643" i="21" a="1"/>
  <c r="G643" i="21" s="1"/>
  <c r="C646" i="21" a="1"/>
  <c r="C646" i="21" s="1"/>
  <c r="K646" i="21" a="1"/>
  <c r="K646" i="21" s="1"/>
  <c r="G647" i="21" a="1"/>
  <c r="G647" i="21" s="1"/>
  <c r="C648" i="21" a="1"/>
  <c r="C648" i="21" s="1"/>
  <c r="K648" i="21" a="1"/>
  <c r="K648" i="21" s="1"/>
  <c r="H653" i="21" a="1"/>
  <c r="H653" i="21" s="1"/>
  <c r="D655" i="21" a="1"/>
  <c r="D655" i="21" s="1"/>
  <c r="L655" i="21" a="1"/>
  <c r="L655" i="21" s="1"/>
  <c r="C657" i="21" a="1"/>
  <c r="C657" i="21" s="1"/>
  <c r="K657" i="21" a="1"/>
  <c r="K657" i="21" s="1"/>
  <c r="J660" i="21" a="1"/>
  <c r="J660" i="21" s="1"/>
  <c r="I661" i="21" a="1"/>
  <c r="I661" i="21" s="1"/>
  <c r="D665" i="21" a="1"/>
  <c r="D665" i="21" s="1"/>
  <c r="L665" i="21" a="1"/>
  <c r="L665" i="21" s="1"/>
  <c r="H667" i="21" a="1"/>
  <c r="H667" i="21" s="1"/>
  <c r="J669" i="21" a="1"/>
  <c r="J669" i="21" s="1"/>
  <c r="I675" i="21" a="1"/>
  <c r="I675" i="21" s="1"/>
  <c r="C677" i="21" a="1"/>
  <c r="C677" i="21" s="1"/>
  <c r="J678" i="21" a="1"/>
  <c r="J678" i="21" s="1"/>
  <c r="C680" i="21" a="1"/>
  <c r="C680" i="21" s="1"/>
  <c r="K680" i="21" a="1"/>
  <c r="K680" i="21" s="1"/>
  <c r="J682" i="21" a="1"/>
  <c r="J682" i="21" s="1"/>
  <c r="E685" i="21" a="1"/>
  <c r="E685" i="21" s="1"/>
  <c r="K685" i="21" a="1"/>
  <c r="K685" i="21" s="1"/>
  <c r="D685" i="21" a="1"/>
  <c r="D685" i="21" s="1"/>
  <c r="J685" i="21" a="1"/>
  <c r="J685" i="21" s="1"/>
  <c r="I686" i="21" a="1"/>
  <c r="I686" i="21" s="1"/>
  <c r="L693" i="21" a="1"/>
  <c r="L693" i="21" s="1"/>
  <c r="F693" i="21" a="1"/>
  <c r="F693" i="21" s="1"/>
  <c r="E693" i="21" a="1"/>
  <c r="E693" i="21" s="1"/>
  <c r="J693" i="21" a="1"/>
  <c r="J693" i="21" s="1"/>
  <c r="F697" i="21" a="1"/>
  <c r="F697" i="21" s="1"/>
  <c r="L697" i="21" a="1"/>
  <c r="L697" i="21" s="1"/>
  <c r="J697" i="21" a="1"/>
  <c r="J697" i="21" s="1"/>
  <c r="J699" i="21" a="1"/>
  <c r="J699" i="21" s="1"/>
  <c r="D699" i="21" a="1"/>
  <c r="D699" i="21" s="1"/>
  <c r="I699" i="21" a="1"/>
  <c r="I699" i="21" s="1"/>
  <c r="C699" i="21" a="1"/>
  <c r="C699" i="21" s="1"/>
  <c r="L699" i="21" a="1"/>
  <c r="L699" i="21" s="1"/>
  <c r="K702" i="21" a="1"/>
  <c r="K702" i="21" s="1"/>
  <c r="J702" i="21" a="1"/>
  <c r="J702" i="21" s="1"/>
  <c r="D702" i="21" a="1"/>
  <c r="D702" i="21" s="1"/>
  <c r="L702" i="21" a="1"/>
  <c r="L702" i="21" s="1"/>
  <c r="C705" i="21" a="1"/>
  <c r="C705" i="21" s="1"/>
  <c r="K705" i="21" a="1"/>
  <c r="K705" i="21" s="1"/>
  <c r="K711" i="21" a="1"/>
  <c r="K711" i="21" s="1"/>
  <c r="C713" i="21" a="1"/>
  <c r="C713" i="21" s="1"/>
  <c r="K713" i="21" a="1"/>
  <c r="K713" i="21" s="1"/>
  <c r="C721" i="21" a="1"/>
  <c r="C721" i="21" s="1"/>
  <c r="E728" i="21" a="1"/>
  <c r="E728" i="21" s="1"/>
  <c r="L728" i="21" a="1"/>
  <c r="L728" i="21" s="1"/>
  <c r="D728" i="21" a="1"/>
  <c r="D728" i="21" s="1"/>
  <c r="K728" i="21" a="1"/>
  <c r="K728" i="21" s="1"/>
  <c r="C728" i="21" a="1"/>
  <c r="C728" i="21" s="1"/>
  <c r="I728" i="21" a="1"/>
  <c r="I728" i="21" s="1"/>
  <c r="H730" i="21" a="1"/>
  <c r="H730" i="21" s="1"/>
  <c r="I740" i="21" a="1"/>
  <c r="I740" i="21" s="1"/>
  <c r="H740" i="21" a="1"/>
  <c r="H740" i="21" s="1"/>
  <c r="G740" i="21" a="1"/>
  <c r="G740" i="21" s="1"/>
  <c r="F740" i="21" a="1"/>
  <c r="F740" i="21" s="1"/>
  <c r="E740" i="21" a="1"/>
  <c r="E740" i="21" s="1"/>
  <c r="I751" i="21" a="1"/>
  <c r="I751" i="21" s="1"/>
  <c r="H751" i="21" a="1"/>
  <c r="H751" i="21" s="1"/>
  <c r="G751" i="21" a="1"/>
  <c r="G751" i="21" s="1"/>
  <c r="F751" i="21" a="1"/>
  <c r="F751" i="21" s="1"/>
  <c r="E751" i="21" a="1"/>
  <c r="E751" i="21" s="1"/>
  <c r="C754" i="21" a="1"/>
  <c r="C754" i="21" s="1"/>
  <c r="K762" i="21" a="1"/>
  <c r="K762" i="21" s="1"/>
  <c r="H762" i="21" a="1"/>
  <c r="H762" i="21" s="1"/>
  <c r="G762" i="21" a="1"/>
  <c r="G762" i="21" s="1"/>
  <c r="F762" i="21" a="1"/>
  <c r="F762" i="21" s="1"/>
  <c r="E762" i="21" a="1"/>
  <c r="E762" i="21" s="1"/>
  <c r="D762" i="21" a="1"/>
  <c r="D762" i="21" s="1"/>
  <c r="I813" i="21" a="1"/>
  <c r="I813" i="21" s="1"/>
  <c r="C813" i="21" a="1"/>
  <c r="C813" i="21" s="1"/>
  <c r="G813" i="21" a="1"/>
  <c r="G813" i="21" s="1"/>
  <c r="J813" i="21" a="1"/>
  <c r="J813" i="21" s="1"/>
  <c r="H813" i="21" a="1"/>
  <c r="H813" i="21" s="1"/>
  <c r="F813" i="21" a="1"/>
  <c r="F813" i="21" s="1"/>
  <c r="E813" i="21" a="1"/>
  <c r="E813" i="21" s="1"/>
  <c r="L813" i="21" a="1"/>
  <c r="L813" i="21" s="1"/>
  <c r="D813" i="21" a="1"/>
  <c r="D813" i="21" s="1"/>
  <c r="D610" i="21" a="1"/>
  <c r="D610" i="21" s="1"/>
  <c r="E618" i="21" a="1"/>
  <c r="E618" i="21" s="1"/>
  <c r="D619" i="21" a="1"/>
  <c r="D619" i="21" s="1"/>
  <c r="E621" i="21" a="1"/>
  <c r="E621" i="21" s="1"/>
  <c r="D627" i="21" a="1"/>
  <c r="D627" i="21" s="1"/>
  <c r="G629" i="21" a="1"/>
  <c r="G629" i="21" s="1"/>
  <c r="I632" i="21" a="1"/>
  <c r="I632" i="21" s="1"/>
  <c r="D636" i="21" a="1"/>
  <c r="D636" i="21" s="1"/>
  <c r="J642" i="21" a="1"/>
  <c r="J642" i="21" s="1"/>
  <c r="D646" i="21" a="1"/>
  <c r="D646" i="21" s="1"/>
  <c r="H647" i="21" a="1"/>
  <c r="H647" i="21" s="1"/>
  <c r="D648" i="21" a="1"/>
  <c r="D648" i="21" s="1"/>
  <c r="H649" i="21" a="1"/>
  <c r="H649" i="21" s="1"/>
  <c r="I653" i="21" a="1"/>
  <c r="I653" i="21" s="1"/>
  <c r="D657" i="21" a="1"/>
  <c r="D657" i="21" s="1"/>
  <c r="I667" i="21" a="1"/>
  <c r="I667" i="21" s="1"/>
  <c r="D677" i="21" a="1"/>
  <c r="D677" i="21" s="1"/>
  <c r="C678" i="21" a="1"/>
  <c r="C678" i="21" s="1"/>
  <c r="D680" i="21" a="1"/>
  <c r="D680" i="21" s="1"/>
  <c r="C682" i="21" a="1"/>
  <c r="C682" i="21" s="1"/>
  <c r="C685" i="21" a="1"/>
  <c r="C685" i="21" s="1"/>
  <c r="L685" i="21" a="1"/>
  <c r="L685" i="21" s="1"/>
  <c r="C693" i="21" a="1"/>
  <c r="C693" i="21" s="1"/>
  <c r="K693" i="21" a="1"/>
  <c r="K693" i="21" s="1"/>
  <c r="C697" i="21" a="1"/>
  <c r="C697" i="21" s="1"/>
  <c r="K697" i="21" a="1"/>
  <c r="K697" i="21" s="1"/>
  <c r="C702" i="21" a="1"/>
  <c r="C702" i="21" s="1"/>
  <c r="D705" i="21" a="1"/>
  <c r="D705" i="21" s="1"/>
  <c r="L712" i="21" a="1"/>
  <c r="L712" i="21" s="1"/>
  <c r="D712" i="21" a="1"/>
  <c r="D712" i="21" s="1"/>
  <c r="K712" i="21" a="1"/>
  <c r="K712" i="21" s="1"/>
  <c r="C712" i="21" a="1"/>
  <c r="C712" i="21" s="1"/>
  <c r="H712" i="21" a="1"/>
  <c r="H712" i="21" s="1"/>
  <c r="I714" i="21" a="1"/>
  <c r="I714" i="21" s="1"/>
  <c r="H714" i="21" a="1"/>
  <c r="H714" i="21" s="1"/>
  <c r="E714" i="21" a="1"/>
  <c r="E714" i="21" s="1"/>
  <c r="D721" i="21" a="1"/>
  <c r="D721" i="21" s="1"/>
  <c r="F728" i="21" a="1"/>
  <c r="F728" i="21" s="1"/>
  <c r="I730" i="21" a="1"/>
  <c r="I730" i="21" s="1"/>
  <c r="I732" i="21" a="1"/>
  <c r="I732" i="21" s="1"/>
  <c r="H732" i="21" a="1"/>
  <c r="H732" i="21" s="1"/>
  <c r="G732" i="21" a="1"/>
  <c r="G732" i="21" s="1"/>
  <c r="E732" i="21" a="1"/>
  <c r="E732" i="21" s="1"/>
  <c r="H735" i="21" a="1"/>
  <c r="H735" i="21" s="1"/>
  <c r="G735" i="21" a="1"/>
  <c r="G735" i="21" s="1"/>
  <c r="F735" i="21" a="1"/>
  <c r="F735" i="21" s="1"/>
  <c r="L735" i="21" a="1"/>
  <c r="L735" i="21" s="1"/>
  <c r="D735" i="21" a="1"/>
  <c r="D735" i="21" s="1"/>
  <c r="G736" i="21" a="1"/>
  <c r="G736" i="21" s="1"/>
  <c r="C740" i="21" a="1"/>
  <c r="C740" i="21" s="1"/>
  <c r="I743" i="21" a="1"/>
  <c r="I743" i="21" s="1"/>
  <c r="G746" i="21" a="1"/>
  <c r="G746" i="21" s="1"/>
  <c r="F746" i="21" a="1"/>
  <c r="F746" i="21" s="1"/>
  <c r="E746" i="21" a="1"/>
  <c r="E746" i="21" s="1"/>
  <c r="L746" i="21" a="1"/>
  <c r="L746" i="21" s="1"/>
  <c r="D746" i="21" a="1"/>
  <c r="D746" i="21" s="1"/>
  <c r="K746" i="21" a="1"/>
  <c r="K746" i="21" s="1"/>
  <c r="C746" i="21" a="1"/>
  <c r="C746" i="21" s="1"/>
  <c r="I749" i="21" a="1"/>
  <c r="I749" i="21" s="1"/>
  <c r="C751" i="21" a="1"/>
  <c r="C751" i="21" s="1"/>
  <c r="I754" i="21" a="1"/>
  <c r="I754" i="21" s="1"/>
  <c r="G757" i="21" a="1"/>
  <c r="G757" i="21" s="1"/>
  <c r="F757" i="21" a="1"/>
  <c r="F757" i="21" s="1"/>
  <c r="E757" i="21" a="1"/>
  <c r="E757" i="21" s="1"/>
  <c r="L757" i="21" a="1"/>
  <c r="L757" i="21" s="1"/>
  <c r="D757" i="21" a="1"/>
  <c r="D757" i="21" s="1"/>
  <c r="K757" i="21" a="1"/>
  <c r="K757" i="21" s="1"/>
  <c r="C757" i="21" a="1"/>
  <c r="C757" i="21" s="1"/>
  <c r="C762" i="21" a="1"/>
  <c r="C762" i="21" s="1"/>
  <c r="K770" i="21" a="1"/>
  <c r="K770" i="21" s="1"/>
  <c r="C770" i="21" a="1"/>
  <c r="C770" i="21" s="1"/>
  <c r="J770" i="21" a="1"/>
  <c r="J770" i="21" s="1"/>
  <c r="I770" i="21" a="1"/>
  <c r="I770" i="21" s="1"/>
  <c r="H770" i="21" a="1"/>
  <c r="H770" i="21" s="1"/>
  <c r="G770" i="21" a="1"/>
  <c r="G770" i="21" s="1"/>
  <c r="F770" i="21" a="1"/>
  <c r="F770" i="21" s="1"/>
  <c r="E780" i="21" a="1"/>
  <c r="E780" i="21" s="1"/>
  <c r="H780" i="21" a="1"/>
  <c r="H780" i="21" s="1"/>
  <c r="K780" i="21" a="1"/>
  <c r="K780" i="21" s="1"/>
  <c r="J780" i="21" a="1"/>
  <c r="J780" i="21" s="1"/>
  <c r="I780" i="21" a="1"/>
  <c r="I780" i="21" s="1"/>
  <c r="G780" i="21" a="1"/>
  <c r="G780" i="21" s="1"/>
  <c r="F780" i="21" a="1"/>
  <c r="F780" i="21" s="1"/>
  <c r="C780" i="21" a="1"/>
  <c r="C780" i="21" s="1"/>
  <c r="K813" i="21" a="1"/>
  <c r="K813" i="21" s="1"/>
  <c r="L686" i="21" a="1"/>
  <c r="L686" i="21" s="1"/>
  <c r="G686" i="21" a="1"/>
  <c r="G686" i="21" s="1"/>
  <c r="F686" i="21" a="1"/>
  <c r="F686" i="21" s="1"/>
  <c r="G691" i="21" a="1"/>
  <c r="G691" i="21" s="1"/>
  <c r="F691" i="21" a="1"/>
  <c r="F691" i="21" s="1"/>
  <c r="J691" i="21" a="1"/>
  <c r="J691" i="21" s="1"/>
  <c r="I708" i="21" a="1"/>
  <c r="I708" i="21" s="1"/>
  <c r="J708" i="21" a="1"/>
  <c r="J708" i="21" s="1"/>
  <c r="F708" i="21" a="1"/>
  <c r="F708" i="21" s="1"/>
  <c r="I724" i="21" a="1"/>
  <c r="I724" i="21" s="1"/>
  <c r="H724" i="21" a="1"/>
  <c r="H724" i="21" s="1"/>
  <c r="G724" i="21" a="1"/>
  <c r="G724" i="21" s="1"/>
  <c r="E724" i="21" a="1"/>
  <c r="E724" i="21" s="1"/>
  <c r="H727" i="21" a="1"/>
  <c r="H727" i="21" s="1"/>
  <c r="G727" i="21" a="1"/>
  <c r="G727" i="21" s="1"/>
  <c r="F727" i="21" a="1"/>
  <c r="F727" i="21" s="1"/>
  <c r="L727" i="21" a="1"/>
  <c r="L727" i="21" s="1"/>
  <c r="D727" i="21" a="1"/>
  <c r="D727" i="21" s="1"/>
  <c r="J730" i="21" a="1"/>
  <c r="J730" i="21" s="1"/>
  <c r="K748" i="21" a="1"/>
  <c r="K748" i="21" s="1"/>
  <c r="I748" i="21" a="1"/>
  <c r="I748" i="21" s="1"/>
  <c r="H748" i="21" a="1"/>
  <c r="H748" i="21" s="1"/>
  <c r="G748" i="21" a="1"/>
  <c r="G748" i="21" s="1"/>
  <c r="F748" i="21" a="1"/>
  <c r="F748" i="21" s="1"/>
  <c r="E748" i="21" a="1"/>
  <c r="E748" i="21" s="1"/>
  <c r="I759" i="21" a="1"/>
  <c r="I759" i="21" s="1"/>
  <c r="H759" i="21" a="1"/>
  <c r="H759" i="21" s="1"/>
  <c r="G759" i="21" a="1"/>
  <c r="G759" i="21" s="1"/>
  <c r="F759" i="21" a="1"/>
  <c r="F759" i="21" s="1"/>
  <c r="E759" i="21" a="1"/>
  <c r="E759" i="21" s="1"/>
  <c r="L792" i="21" a="1"/>
  <c r="L792" i="21" s="1"/>
  <c r="I792" i="21" a="1"/>
  <c r="I792" i="21" s="1"/>
  <c r="E792" i="21" a="1"/>
  <c r="E792" i="21" s="1"/>
  <c r="G795" i="21" a="1"/>
  <c r="G795" i="21" s="1"/>
  <c r="L795" i="21" a="1"/>
  <c r="L795" i="21" s="1"/>
  <c r="K795" i="21" a="1"/>
  <c r="K795" i="21" s="1"/>
  <c r="E795" i="21" a="1"/>
  <c r="E795" i="21" s="1"/>
  <c r="C795" i="21" a="1"/>
  <c r="C795" i="21" s="1"/>
  <c r="J795" i="21" a="1"/>
  <c r="J795" i="21" s="1"/>
  <c r="I795" i="21" a="1"/>
  <c r="I795" i="21" s="1"/>
  <c r="H795" i="21" a="1"/>
  <c r="H795" i="21" s="1"/>
  <c r="F795" i="21" a="1"/>
  <c r="F795" i="21" s="1"/>
  <c r="D795" i="21" a="1"/>
  <c r="D795" i="21" s="1"/>
  <c r="K771" i="21" a="1"/>
  <c r="K771" i="21" s="1"/>
  <c r="G799" i="21" a="1"/>
  <c r="G799" i="21" s="1"/>
  <c r="L799" i="21" a="1"/>
  <c r="L799" i="21" s="1"/>
  <c r="F799" i="21" a="1"/>
  <c r="F799" i="21" s="1"/>
  <c r="E799" i="21" a="1"/>
  <c r="E799" i="21" s="1"/>
  <c r="J799" i="21" a="1"/>
  <c r="J799" i="21" s="1"/>
  <c r="H849" i="21" a="1"/>
  <c r="H849" i="21" s="1"/>
  <c r="G849" i="21" a="1"/>
  <c r="G849" i="21" s="1"/>
  <c r="F849" i="21" a="1"/>
  <c r="F849" i="21" s="1"/>
  <c r="K849" i="21" a="1"/>
  <c r="K849" i="21" s="1"/>
  <c r="C849" i="21" a="1"/>
  <c r="C849" i="21" s="1"/>
  <c r="L849" i="21" a="1"/>
  <c r="L849" i="21" s="1"/>
  <c r="J849" i="21" a="1"/>
  <c r="J849" i="21" s="1"/>
  <c r="I849" i="21" a="1"/>
  <c r="I849" i="21" s="1"/>
  <c r="D849" i="21" a="1"/>
  <c r="D849" i="21" s="1"/>
  <c r="H720" i="21" a="1"/>
  <c r="H720" i="21" s="1"/>
  <c r="K722" i="21" a="1"/>
  <c r="K722" i="21" s="1"/>
  <c r="H723" i="21" a="1"/>
  <c r="H723" i="21" s="1"/>
  <c r="J725" i="21" a="1"/>
  <c r="J725" i="21" s="1"/>
  <c r="H731" i="21" a="1"/>
  <c r="H731" i="21" s="1"/>
  <c r="J733" i="21" a="1"/>
  <c r="J733" i="21" s="1"/>
  <c r="H739" i="21" a="1"/>
  <c r="H739" i="21" s="1"/>
  <c r="J741" i="21" a="1"/>
  <c r="J741" i="21" s="1"/>
  <c r="I744" i="21" a="1"/>
  <c r="I744" i="21" s="1"/>
  <c r="H747" i="21" a="1"/>
  <c r="H747" i="21" s="1"/>
  <c r="H750" i="21" a="1"/>
  <c r="H750" i="21" s="1"/>
  <c r="J752" i="21" a="1"/>
  <c r="J752" i="21" s="1"/>
  <c r="I755" i="21" a="1"/>
  <c r="I755" i="21" s="1"/>
  <c r="H758" i="21" a="1"/>
  <c r="H758" i="21" s="1"/>
  <c r="J760" i="21" a="1"/>
  <c r="J760" i="21" s="1"/>
  <c r="K763" i="21" a="1"/>
  <c r="K763" i="21" s="1"/>
  <c r="I764" i="21" a="1"/>
  <c r="I764" i="21" s="1"/>
  <c r="L767" i="21" a="1"/>
  <c r="L767" i="21" s="1"/>
  <c r="D767" i="21" a="1"/>
  <c r="D767" i="21" s="1"/>
  <c r="K767" i="21" a="1"/>
  <c r="K767" i="21" s="1"/>
  <c r="J768" i="21" a="1"/>
  <c r="J768" i="21" s="1"/>
  <c r="H769" i="21" a="1"/>
  <c r="H769" i="21" s="1"/>
  <c r="D771" i="21" a="1"/>
  <c r="D771" i="21" s="1"/>
  <c r="E772" i="21" a="1"/>
  <c r="E772" i="21" s="1"/>
  <c r="H772" i="21" a="1"/>
  <c r="H772" i="21" s="1"/>
  <c r="L772" i="21" a="1"/>
  <c r="L772" i="21" s="1"/>
  <c r="H775" i="21" a="1"/>
  <c r="H775" i="21" s="1"/>
  <c r="G776" i="21" a="1"/>
  <c r="G776" i="21" s="1"/>
  <c r="G777" i="21" a="1"/>
  <c r="G777" i="21" s="1"/>
  <c r="D799" i="21" a="1"/>
  <c r="D799" i="21" s="1"/>
  <c r="L838" i="21" a="1"/>
  <c r="L838" i="21" s="1"/>
  <c r="I838" i="21" a="1"/>
  <c r="I838" i="21" s="1"/>
  <c r="C838" i="21" a="1"/>
  <c r="C838" i="21" s="1"/>
  <c r="K838" i="21" a="1"/>
  <c r="K838" i="21" s="1"/>
  <c r="E838" i="21" a="1"/>
  <c r="E838" i="21" s="1"/>
  <c r="I857" i="21" a="1"/>
  <c r="I857" i="21" s="1"/>
  <c r="H857" i="21" a="1"/>
  <c r="H857" i="21" s="1"/>
  <c r="G857" i="21" a="1"/>
  <c r="G857" i="21" s="1"/>
  <c r="L857" i="21" a="1"/>
  <c r="L857" i="21" s="1"/>
  <c r="D857" i="21" a="1"/>
  <c r="D857" i="21" s="1"/>
  <c r="K857" i="21" a="1"/>
  <c r="K857" i="21" s="1"/>
  <c r="J857" i="21" a="1"/>
  <c r="J857" i="21" s="1"/>
  <c r="F857" i="21" a="1"/>
  <c r="F857" i="21" s="1"/>
  <c r="E857" i="21" a="1"/>
  <c r="E857" i="21" s="1"/>
  <c r="C857" i="21" a="1"/>
  <c r="C857" i="21" s="1"/>
  <c r="J744" i="21" a="1"/>
  <c r="J744" i="21" s="1"/>
  <c r="J755" i="21" a="1"/>
  <c r="J755" i="21" s="1"/>
  <c r="K768" i="21" a="1"/>
  <c r="K768" i="21" s="1"/>
  <c r="E771" i="21" a="1"/>
  <c r="E771" i="21" s="1"/>
  <c r="L783" i="21" a="1"/>
  <c r="L783" i="21" s="1"/>
  <c r="D783" i="21" a="1"/>
  <c r="D783" i="21" s="1"/>
  <c r="G783" i="21" a="1"/>
  <c r="G783" i="21" s="1"/>
  <c r="I784" i="21" a="1"/>
  <c r="I784" i="21" s="1"/>
  <c r="L784" i="21" a="1"/>
  <c r="L784" i="21" s="1"/>
  <c r="D784" i="21" a="1"/>
  <c r="D784" i="21" s="1"/>
  <c r="F785" i="21" a="1"/>
  <c r="F785" i="21" s="1"/>
  <c r="I785" i="21" a="1"/>
  <c r="I785" i="21" s="1"/>
  <c r="L785" i="21" a="1"/>
  <c r="L785" i="21" s="1"/>
  <c r="H799" i="21" a="1"/>
  <c r="H799" i="21" s="1"/>
  <c r="K824" i="21" a="1"/>
  <c r="K824" i="21" s="1"/>
  <c r="I824" i="21" a="1"/>
  <c r="I824" i="21" s="1"/>
  <c r="D824" i="21" a="1"/>
  <c r="D824" i="21" s="1"/>
  <c r="L824" i="21" a="1"/>
  <c r="L824" i="21" s="1"/>
  <c r="H824" i="21" a="1"/>
  <c r="H824" i="21" s="1"/>
  <c r="E824" i="21" a="1"/>
  <c r="E824" i="21" s="1"/>
  <c r="F858" i="21" a="1"/>
  <c r="F858" i="21" s="1"/>
  <c r="E858" i="21" a="1"/>
  <c r="E858" i="21" s="1"/>
  <c r="L858" i="21" a="1"/>
  <c r="L858" i="21" s="1"/>
  <c r="D858" i="21" a="1"/>
  <c r="D858" i="21" s="1"/>
  <c r="I858" i="21" a="1"/>
  <c r="I858" i="21" s="1"/>
  <c r="K858" i="21" a="1"/>
  <c r="K858" i="21" s="1"/>
  <c r="J858" i="21" a="1"/>
  <c r="J858" i="21" s="1"/>
  <c r="H858" i="21" a="1"/>
  <c r="H858" i="21" s="1"/>
  <c r="C858" i="21" a="1"/>
  <c r="C858" i="21" s="1"/>
  <c r="I896" i="21" a="1"/>
  <c r="I896" i="21" s="1"/>
  <c r="H896" i="21" a="1"/>
  <c r="H896" i="21" s="1"/>
  <c r="G896" i="21" a="1"/>
  <c r="G896" i="21" s="1"/>
  <c r="L896" i="21" a="1"/>
  <c r="L896" i="21" s="1"/>
  <c r="D896" i="21" a="1"/>
  <c r="D896" i="21" s="1"/>
  <c r="J896" i="21" a="1"/>
  <c r="J896" i="21" s="1"/>
  <c r="F896" i="21" a="1"/>
  <c r="F896" i="21" s="1"/>
  <c r="E896" i="21" a="1"/>
  <c r="E896" i="21" s="1"/>
  <c r="C896" i="21" a="1"/>
  <c r="C896" i="21" s="1"/>
  <c r="K896" i="21" a="1"/>
  <c r="K896" i="21" s="1"/>
  <c r="J720" i="21" a="1"/>
  <c r="J720" i="21" s="1"/>
  <c r="J723" i="21" a="1"/>
  <c r="J723" i="21" s="1"/>
  <c r="J731" i="21" a="1"/>
  <c r="J731" i="21" s="1"/>
  <c r="J739" i="21" a="1"/>
  <c r="J739" i="21" s="1"/>
  <c r="C744" i="21" a="1"/>
  <c r="C744" i="21" s="1"/>
  <c r="K744" i="21" a="1"/>
  <c r="K744" i="21" s="1"/>
  <c r="J747" i="21" a="1"/>
  <c r="J747" i="21" s="1"/>
  <c r="J750" i="21" a="1"/>
  <c r="J750" i="21" s="1"/>
  <c r="C755" i="21" a="1"/>
  <c r="C755" i="21" s="1"/>
  <c r="K755" i="21" a="1"/>
  <c r="K755" i="21" s="1"/>
  <c r="J758" i="21" a="1"/>
  <c r="J758" i="21" s="1"/>
  <c r="K764" i="21" a="1"/>
  <c r="K764" i="21" s="1"/>
  <c r="C768" i="21" a="1"/>
  <c r="C768" i="21" s="1"/>
  <c r="L768" i="21" a="1"/>
  <c r="L768" i="21" s="1"/>
  <c r="F771" i="21" a="1"/>
  <c r="F771" i="21" s="1"/>
  <c r="C783" i="21" a="1"/>
  <c r="C783" i="21" s="1"/>
  <c r="C784" i="21" a="1"/>
  <c r="C784" i="21" s="1"/>
  <c r="C785" i="21" a="1"/>
  <c r="C785" i="21" s="1"/>
  <c r="K786" i="21" a="1"/>
  <c r="K786" i="21" s="1"/>
  <c r="C786" i="21" a="1"/>
  <c r="C786" i="21" s="1"/>
  <c r="F786" i="21" a="1"/>
  <c r="F786" i="21" s="1"/>
  <c r="H787" i="21" a="1"/>
  <c r="H787" i="21" s="1"/>
  <c r="K787" i="21" a="1"/>
  <c r="K787" i="21" s="1"/>
  <c r="C787" i="21" a="1"/>
  <c r="C787" i="21" s="1"/>
  <c r="E788" i="21" a="1"/>
  <c r="E788" i="21" s="1"/>
  <c r="K788" i="21" a="1"/>
  <c r="K788" i="21" s="1"/>
  <c r="C788" i="21" a="1"/>
  <c r="C788" i="21" s="1"/>
  <c r="H788" i="21" a="1"/>
  <c r="H788" i="21" s="1"/>
  <c r="I799" i="21" a="1"/>
  <c r="I799" i="21" s="1"/>
  <c r="G858" i="21" a="1"/>
  <c r="G858" i="21" s="1"/>
  <c r="I886" i="21" a="1"/>
  <c r="I886" i="21" s="1"/>
  <c r="H886" i="21" a="1"/>
  <c r="H886" i="21" s="1"/>
  <c r="E886" i="21" a="1"/>
  <c r="E886" i="21" s="1"/>
  <c r="G886" i="21" a="1"/>
  <c r="G886" i="21" s="1"/>
  <c r="F886" i="21" a="1"/>
  <c r="F886" i="21" s="1"/>
  <c r="D886" i="21" a="1"/>
  <c r="D886" i="21" s="1"/>
  <c r="C886" i="21" a="1"/>
  <c r="C886" i="21" s="1"/>
  <c r="K886" i="21" a="1"/>
  <c r="K886" i="21" s="1"/>
  <c r="J886" i="21" a="1"/>
  <c r="J886" i="21" s="1"/>
  <c r="H701" i="21" a="1"/>
  <c r="H701" i="21" s="1"/>
  <c r="J704" i="21" a="1"/>
  <c r="J704" i="21" s="1"/>
  <c r="I706" i="21" a="1"/>
  <c r="I706" i="21" s="1"/>
  <c r="J710" i="21" a="1"/>
  <c r="J710" i="21" s="1"/>
  <c r="G715" i="21" a="1"/>
  <c r="G715" i="21" s="1"/>
  <c r="I718" i="21" a="1"/>
  <c r="I718" i="21" s="1"/>
  <c r="C720" i="21" a="1"/>
  <c r="C720" i="21" s="1"/>
  <c r="K720" i="21" a="1"/>
  <c r="K720" i="21" s="1"/>
  <c r="E722" i="21" a="1"/>
  <c r="E722" i="21" s="1"/>
  <c r="C723" i="21" a="1"/>
  <c r="C723" i="21" s="1"/>
  <c r="K723" i="21" a="1"/>
  <c r="K723" i="21" s="1"/>
  <c r="E725" i="21" a="1"/>
  <c r="E725" i="21" s="1"/>
  <c r="J726" i="21" a="1"/>
  <c r="J726" i="21" s="1"/>
  <c r="I729" i="21" a="1"/>
  <c r="I729" i="21" s="1"/>
  <c r="C731" i="21" a="1"/>
  <c r="C731" i="21" s="1"/>
  <c r="K731" i="21" a="1"/>
  <c r="K731" i="21" s="1"/>
  <c r="E733" i="21" a="1"/>
  <c r="E733" i="21" s="1"/>
  <c r="J734" i="21" a="1"/>
  <c r="J734" i="21" s="1"/>
  <c r="I737" i="21" a="1"/>
  <c r="I737" i="21" s="1"/>
  <c r="C739" i="21" a="1"/>
  <c r="C739" i="21" s="1"/>
  <c r="K739" i="21" a="1"/>
  <c r="K739" i="21" s="1"/>
  <c r="E741" i="21" a="1"/>
  <c r="E741" i="21" s="1"/>
  <c r="J742" i="21" a="1"/>
  <c r="J742" i="21" s="1"/>
  <c r="D744" i="21" a="1"/>
  <c r="D744" i="21" s="1"/>
  <c r="L744" i="21" a="1"/>
  <c r="L744" i="21" s="1"/>
  <c r="I745" i="21" a="1"/>
  <c r="I745" i="21" s="1"/>
  <c r="C747" i="21" a="1"/>
  <c r="C747" i="21" s="1"/>
  <c r="K747" i="21" a="1"/>
  <c r="K747" i="21" s="1"/>
  <c r="C750" i="21" a="1"/>
  <c r="C750" i="21" s="1"/>
  <c r="K750" i="21" a="1"/>
  <c r="K750" i="21" s="1"/>
  <c r="E752" i="21" a="1"/>
  <c r="E752" i="21" s="1"/>
  <c r="J753" i="21" a="1"/>
  <c r="J753" i="21" s="1"/>
  <c r="D755" i="21" a="1"/>
  <c r="D755" i="21" s="1"/>
  <c r="L755" i="21" a="1"/>
  <c r="L755" i="21" s="1"/>
  <c r="I756" i="21" a="1"/>
  <c r="I756" i="21" s="1"/>
  <c r="C758" i="21" a="1"/>
  <c r="C758" i="21" s="1"/>
  <c r="K758" i="21" a="1"/>
  <c r="K758" i="21" s="1"/>
  <c r="E760" i="21" a="1"/>
  <c r="E760" i="21" s="1"/>
  <c r="J761" i="21" a="1"/>
  <c r="J761" i="21" s="1"/>
  <c r="E763" i="21" a="1"/>
  <c r="E763" i="21" s="1"/>
  <c r="C764" i="21" a="1"/>
  <c r="C764" i="21" s="1"/>
  <c r="L764" i="21" a="1"/>
  <c r="L764" i="21" s="1"/>
  <c r="D768" i="21" a="1"/>
  <c r="D768" i="21" s="1"/>
  <c r="K769" i="21" a="1"/>
  <c r="K769" i="21" s="1"/>
  <c r="G771" i="21" a="1"/>
  <c r="G771" i="21" s="1"/>
  <c r="E783" i="21" a="1"/>
  <c r="E783" i="21" s="1"/>
  <c r="E784" i="21" a="1"/>
  <c r="E784" i="21" s="1"/>
  <c r="D785" i="21" a="1"/>
  <c r="D785" i="21" s="1"/>
  <c r="D786" i="21" a="1"/>
  <c r="D786" i="21" s="1"/>
  <c r="D787" i="21" a="1"/>
  <c r="D787" i="21" s="1"/>
  <c r="D788" i="21" a="1"/>
  <c r="D788" i="21" s="1"/>
  <c r="K799" i="21" a="1"/>
  <c r="K799" i="21" s="1"/>
  <c r="G811" i="21" a="1"/>
  <c r="G811" i="21" s="1"/>
  <c r="K811" i="21" a="1"/>
  <c r="K811" i="21" s="1"/>
  <c r="E811" i="21" a="1"/>
  <c r="E811" i="21" s="1"/>
  <c r="H811" i="21" a="1"/>
  <c r="H811" i="21" s="1"/>
  <c r="F811" i="21" a="1"/>
  <c r="F811" i="21" s="1"/>
  <c r="D811" i="21" a="1"/>
  <c r="D811" i="21" s="1"/>
  <c r="L811" i="21" a="1"/>
  <c r="L811" i="21" s="1"/>
  <c r="C811" i="21" a="1"/>
  <c r="C811" i="21" s="1"/>
  <c r="J688" i="21" a="1"/>
  <c r="J688" i="21" s="1"/>
  <c r="C701" i="21" a="1"/>
  <c r="C701" i="21" s="1"/>
  <c r="I715" i="21" a="1"/>
  <c r="I715" i="21" s="1"/>
  <c r="D720" i="21" a="1"/>
  <c r="D720" i="21" s="1"/>
  <c r="F722" i="21" a="1"/>
  <c r="F722" i="21" s="1"/>
  <c r="D723" i="21" a="1"/>
  <c r="D723" i="21" s="1"/>
  <c r="D731" i="21" a="1"/>
  <c r="D731" i="21" s="1"/>
  <c r="D739" i="21" a="1"/>
  <c r="D739" i="21" s="1"/>
  <c r="D747" i="21" a="1"/>
  <c r="D747" i="21" s="1"/>
  <c r="D750" i="21" a="1"/>
  <c r="D750" i="21" s="1"/>
  <c r="D758" i="21" a="1"/>
  <c r="D758" i="21" s="1"/>
  <c r="C761" i="21" a="1"/>
  <c r="C761" i="21" s="1"/>
  <c r="F763" i="21" a="1"/>
  <c r="F763" i="21" s="1"/>
  <c r="D764" i="21" a="1"/>
  <c r="D764" i="21" s="1"/>
  <c r="G767" i="21" a="1"/>
  <c r="G767" i="21" s="1"/>
  <c r="E768" i="21" a="1"/>
  <c r="E768" i="21" s="1"/>
  <c r="C769" i="21" a="1"/>
  <c r="C769" i="21" s="1"/>
  <c r="L769" i="21" a="1"/>
  <c r="L769" i="21" s="1"/>
  <c r="I771" i="21" a="1"/>
  <c r="I771" i="21" s="1"/>
  <c r="G772" i="21" a="1"/>
  <c r="G772" i="21" s="1"/>
  <c r="L775" i="21" a="1"/>
  <c r="L775" i="21" s="1"/>
  <c r="D775" i="21" a="1"/>
  <c r="D775" i="21" s="1"/>
  <c r="G775" i="21" a="1"/>
  <c r="G775" i="21" s="1"/>
  <c r="I776" i="21" a="1"/>
  <c r="I776" i="21" s="1"/>
  <c r="L776" i="21" a="1"/>
  <c r="L776" i="21" s="1"/>
  <c r="D776" i="21" a="1"/>
  <c r="D776" i="21" s="1"/>
  <c r="F777" i="21" a="1"/>
  <c r="F777" i="21" s="1"/>
  <c r="I777" i="21" a="1"/>
  <c r="I777" i="21" s="1"/>
  <c r="L777" i="21" a="1"/>
  <c r="L777" i="21" s="1"/>
  <c r="F783" i="21" a="1"/>
  <c r="F783" i="21" s="1"/>
  <c r="F784" i="21" a="1"/>
  <c r="F784" i="21" s="1"/>
  <c r="E785" i="21" a="1"/>
  <c r="E785" i="21" s="1"/>
  <c r="E786" i="21" a="1"/>
  <c r="E786" i="21" s="1"/>
  <c r="E787" i="21" a="1"/>
  <c r="E787" i="21" s="1"/>
  <c r="F788" i="21" a="1"/>
  <c r="F788" i="21" s="1"/>
  <c r="I811" i="21" a="1"/>
  <c r="I811" i="21" s="1"/>
  <c r="J774" i="21" a="1"/>
  <c r="J774" i="21" s="1"/>
  <c r="J782" i="21" a="1"/>
  <c r="J782" i="21" s="1"/>
  <c r="L789" i="21" a="1"/>
  <c r="L789" i="21" s="1"/>
  <c r="G790" i="21" a="1"/>
  <c r="G790" i="21" s="1"/>
  <c r="H791" i="21" a="1"/>
  <c r="H791" i="21" s="1"/>
  <c r="G794" i="21" a="1"/>
  <c r="G794" i="21" s="1"/>
  <c r="E796" i="21" a="1"/>
  <c r="E796" i="21" s="1"/>
  <c r="L796" i="21" a="1"/>
  <c r="L796" i="21" s="1"/>
  <c r="G797" i="21" a="1"/>
  <c r="G797" i="21" s="1"/>
  <c r="H798" i="21" a="1"/>
  <c r="H798" i="21" s="1"/>
  <c r="E804" i="21" a="1"/>
  <c r="E804" i="21" s="1"/>
  <c r="J804" i="21" a="1"/>
  <c r="J804" i="21" s="1"/>
  <c r="E805" i="21" a="1"/>
  <c r="E805" i="21" s="1"/>
  <c r="L805" i="21" a="1"/>
  <c r="L805" i="21" s="1"/>
  <c r="K807" i="21" a="1"/>
  <c r="K807" i="21" s="1"/>
  <c r="L816" i="21" a="1"/>
  <c r="L816" i="21" s="1"/>
  <c r="I816" i="21" a="1"/>
  <c r="I816" i="21" s="1"/>
  <c r="E819" i="21" a="1"/>
  <c r="E819" i="21" s="1"/>
  <c r="I820" i="21" a="1"/>
  <c r="I820" i="21" s="1"/>
  <c r="K820" i="21" a="1"/>
  <c r="K820" i="21" s="1"/>
  <c r="F820" i="21" a="1"/>
  <c r="F820" i="21" s="1"/>
  <c r="G821" i="21" a="1"/>
  <c r="G821" i="21" s="1"/>
  <c r="I823" i="21" a="1"/>
  <c r="I823" i="21" s="1"/>
  <c r="F823" i="21" a="1"/>
  <c r="F823" i="21" s="1"/>
  <c r="L823" i="21" a="1"/>
  <c r="L823" i="21" s="1"/>
  <c r="G828" i="21" a="1"/>
  <c r="G828" i="21" s="1"/>
  <c r="K828" i="21" a="1"/>
  <c r="K828" i="21" s="1"/>
  <c r="D828" i="21" a="1"/>
  <c r="D828" i="21" s="1"/>
  <c r="H831" i="21" a="1"/>
  <c r="H831" i="21" s="1"/>
  <c r="H832" i="21" a="1"/>
  <c r="H832" i="21" s="1"/>
  <c r="H833" i="21" a="1"/>
  <c r="H833" i="21" s="1"/>
  <c r="G834" i="21" a="1"/>
  <c r="G834" i="21" s="1"/>
  <c r="G835" i="21" a="1"/>
  <c r="G835" i="21" s="1"/>
  <c r="D837" i="21" a="1"/>
  <c r="D837" i="21" s="1"/>
  <c r="I839" i="21" a="1"/>
  <c r="I839" i="21" s="1"/>
  <c r="E842" i="21" a="1"/>
  <c r="E842" i="21" s="1"/>
  <c r="H844" i="21" a="1"/>
  <c r="H844" i="21" s="1"/>
  <c r="G855" i="21" a="1"/>
  <c r="G855" i="21" s="1"/>
  <c r="L862" i="21" a="1"/>
  <c r="L862" i="21" s="1"/>
  <c r="D862" i="21" a="1"/>
  <c r="D862" i="21" s="1"/>
  <c r="H862" i="21" a="1"/>
  <c r="H862" i="21" s="1"/>
  <c r="G862" i="21" a="1"/>
  <c r="G862" i="21" s="1"/>
  <c r="F862" i="21" a="1"/>
  <c r="F862" i="21" s="1"/>
  <c r="E862" i="21" a="1"/>
  <c r="E862" i="21" s="1"/>
  <c r="K862" i="21" a="1"/>
  <c r="K862" i="21" s="1"/>
  <c r="H790" i="21" a="1"/>
  <c r="H790" i="21" s="1"/>
  <c r="I794" i="21" a="1"/>
  <c r="I794" i="21" s="1"/>
  <c r="G796" i="21" a="1"/>
  <c r="G796" i="21" s="1"/>
  <c r="F804" i="21" a="1"/>
  <c r="F804" i="21" s="1"/>
  <c r="L804" i="21" a="1"/>
  <c r="L804" i="21" s="1"/>
  <c r="G805" i="21" a="1"/>
  <c r="G805" i="21" s="1"/>
  <c r="F807" i="21" a="1"/>
  <c r="F807" i="21" s="1"/>
  <c r="F819" i="21" a="1"/>
  <c r="F819" i="21" s="1"/>
  <c r="J821" i="21" a="1"/>
  <c r="J821" i="21" s="1"/>
  <c r="J833" i="21" a="1"/>
  <c r="J833" i="21" s="1"/>
  <c r="J834" i="21" a="1"/>
  <c r="J834" i="21" s="1"/>
  <c r="J835" i="21" a="1"/>
  <c r="J835" i="21" s="1"/>
  <c r="G837" i="21" a="1"/>
  <c r="G837" i="21" s="1"/>
  <c r="H842" i="21" a="1"/>
  <c r="H842" i="21" s="1"/>
  <c r="E873" i="21" a="1"/>
  <c r="E873" i="21" s="1"/>
  <c r="I873" i="21" a="1"/>
  <c r="I873" i="21" s="1"/>
  <c r="L873" i="21" a="1"/>
  <c r="L873" i="21" s="1"/>
  <c r="K873" i="21" a="1"/>
  <c r="K873" i="21" s="1"/>
  <c r="J873" i="21" a="1"/>
  <c r="J873" i="21" s="1"/>
  <c r="H873" i="21" a="1"/>
  <c r="H873" i="21" s="1"/>
  <c r="D873" i="21" a="1"/>
  <c r="D873" i="21" s="1"/>
  <c r="J889" i="21" a="1"/>
  <c r="J889" i="21" s="1"/>
  <c r="K889" i="21" a="1"/>
  <c r="K889" i="21" s="1"/>
  <c r="E889" i="21" a="1"/>
  <c r="E889" i="21" s="1"/>
  <c r="I889" i="21" a="1"/>
  <c r="I889" i="21" s="1"/>
  <c r="G889" i="21" a="1"/>
  <c r="G889" i="21" s="1"/>
  <c r="C889" i="21" a="1"/>
  <c r="C889" i="21" s="1"/>
  <c r="C790" i="21" a="1"/>
  <c r="C790" i="21" s="1"/>
  <c r="I790" i="21" a="1"/>
  <c r="I790" i="21" s="1"/>
  <c r="C794" i="21" a="1"/>
  <c r="C794" i="21" s="1"/>
  <c r="H796" i="21" a="1"/>
  <c r="H796" i="21" s="1"/>
  <c r="C797" i="21" a="1"/>
  <c r="C797" i="21" s="1"/>
  <c r="I797" i="21" a="1"/>
  <c r="I797" i="21" s="1"/>
  <c r="G804" i="21" a="1"/>
  <c r="G804" i="21" s="1"/>
  <c r="H805" i="21" a="1"/>
  <c r="H805" i="21" s="1"/>
  <c r="E806" i="21" a="1"/>
  <c r="E806" i="21" s="1"/>
  <c r="G807" i="21" a="1"/>
  <c r="G807" i="21" s="1"/>
  <c r="E808" i="21" a="1"/>
  <c r="E808" i="21" s="1"/>
  <c r="C812" i="21" a="1"/>
  <c r="C812" i="21" s="1"/>
  <c r="L812" i="21" a="1"/>
  <c r="L812" i="21" s="1"/>
  <c r="F812" i="21" a="1"/>
  <c r="F812" i="21" s="1"/>
  <c r="K818" i="21" a="1"/>
  <c r="K818" i="21" s="1"/>
  <c r="L818" i="21" a="1"/>
  <c r="L818" i="21" s="1"/>
  <c r="G819" i="21" a="1"/>
  <c r="G819" i="21" s="1"/>
  <c r="G830" i="21" a="1"/>
  <c r="G830" i="21" s="1"/>
  <c r="L830" i="21" a="1"/>
  <c r="L830" i="21" s="1"/>
  <c r="D830" i="21" a="1"/>
  <c r="D830" i="21" s="1"/>
  <c r="L831" i="21" a="1"/>
  <c r="L831" i="21" s="1"/>
  <c r="D831" i="21" a="1"/>
  <c r="D831" i="21" s="1"/>
  <c r="I831" i="21" a="1"/>
  <c r="I831" i="21" s="1"/>
  <c r="I832" i="21" a="1"/>
  <c r="I832" i="21" s="1"/>
  <c r="F832" i="21" a="1"/>
  <c r="F832" i="21" s="1"/>
  <c r="L832" i="21" a="1"/>
  <c r="L832" i="21" s="1"/>
  <c r="H837" i="21" a="1"/>
  <c r="H837" i="21" s="1"/>
  <c r="H839" i="21" a="1"/>
  <c r="H839" i="21" s="1"/>
  <c r="E839" i="21" a="1"/>
  <c r="E839" i="21" s="1"/>
  <c r="L839" i="21" a="1"/>
  <c r="L839" i="21" s="1"/>
  <c r="J842" i="21" a="1"/>
  <c r="J842" i="21" s="1"/>
  <c r="F847" i="21" a="1"/>
  <c r="F847" i="21" s="1"/>
  <c r="E847" i="21" a="1"/>
  <c r="E847" i="21" s="1"/>
  <c r="L847" i="21" a="1"/>
  <c r="L847" i="21" s="1"/>
  <c r="D847" i="21" a="1"/>
  <c r="D847" i="21" s="1"/>
  <c r="I847" i="21" a="1"/>
  <c r="I847" i="21" s="1"/>
  <c r="C873" i="21" a="1"/>
  <c r="C873" i="21" s="1"/>
  <c r="K877" i="21" a="1"/>
  <c r="K877" i="21" s="1"/>
  <c r="C877" i="21" a="1"/>
  <c r="C877" i="21" s="1"/>
  <c r="G877" i="21" a="1"/>
  <c r="G877" i="21" s="1"/>
  <c r="I877" i="21" a="1"/>
  <c r="I877" i="21" s="1"/>
  <c r="H877" i="21" a="1"/>
  <c r="H877" i="21" s="1"/>
  <c r="F877" i="21" a="1"/>
  <c r="F877" i="21" s="1"/>
  <c r="E877" i="21" a="1"/>
  <c r="E877" i="21" s="1"/>
  <c r="L877" i="21" a="1"/>
  <c r="L877" i="21" s="1"/>
  <c r="K957" i="21" a="1"/>
  <c r="K957" i="21" s="1"/>
  <c r="G957" i="21" a="1"/>
  <c r="G957" i="21" s="1"/>
  <c r="C957" i="21" a="1"/>
  <c r="C957" i="21" s="1"/>
  <c r="H804" i="21" a="1"/>
  <c r="H804" i="21" s="1"/>
  <c r="I821" i="21" a="1"/>
  <c r="I821" i="21" s="1"/>
  <c r="F821" i="21" a="1"/>
  <c r="F821" i="21" s="1"/>
  <c r="L821" i="21" a="1"/>
  <c r="L821" i="21" s="1"/>
  <c r="F833" i="21" a="1"/>
  <c r="F833" i="21" s="1"/>
  <c r="K833" i="21" a="1"/>
  <c r="K833" i="21" s="1"/>
  <c r="C833" i="21" a="1"/>
  <c r="C833" i="21" s="1"/>
  <c r="K834" i="21" a="1"/>
  <c r="K834" i="21" s="1"/>
  <c r="C834" i="21" a="1"/>
  <c r="C834" i="21" s="1"/>
  <c r="H834" i="21" a="1"/>
  <c r="H834" i="21" s="1"/>
  <c r="H835" i="21" a="1"/>
  <c r="H835" i="21" s="1"/>
  <c r="E835" i="21" a="1"/>
  <c r="E835" i="21" s="1"/>
  <c r="L835" i="21" a="1"/>
  <c r="L835" i="21" s="1"/>
  <c r="J837" i="21" a="1"/>
  <c r="J837" i="21" s="1"/>
  <c r="K844" i="21" a="1"/>
  <c r="K844" i="21" s="1"/>
  <c r="C844" i="21" a="1"/>
  <c r="C844" i="21" s="1"/>
  <c r="I844" i="21" a="1"/>
  <c r="I844" i="21" s="1"/>
  <c r="F844" i="21" a="1"/>
  <c r="F844" i="21" s="1"/>
  <c r="G861" i="21" a="1"/>
  <c r="G861" i="21" s="1"/>
  <c r="K861" i="21" a="1"/>
  <c r="K861" i="21" s="1"/>
  <c r="C861" i="21" a="1"/>
  <c r="C861" i="21" s="1"/>
  <c r="H861" i="21" a="1"/>
  <c r="H861" i="21" s="1"/>
  <c r="F861" i="21" a="1"/>
  <c r="F861" i="21" s="1"/>
  <c r="E861" i="21" a="1"/>
  <c r="E861" i="21" s="1"/>
  <c r="L861" i="21" a="1"/>
  <c r="L861" i="21" s="1"/>
  <c r="I863" i="21" a="1"/>
  <c r="I863" i="21" s="1"/>
  <c r="E863" i="21" a="1"/>
  <c r="E863" i="21" s="1"/>
  <c r="G863" i="21" a="1"/>
  <c r="G863" i="21" s="1"/>
  <c r="F863" i="21" a="1"/>
  <c r="F863" i="21" s="1"/>
  <c r="D863" i="21" a="1"/>
  <c r="D863" i="21" s="1"/>
  <c r="K863" i="21" a="1"/>
  <c r="K863" i="21" s="1"/>
  <c r="K941" i="21" a="1"/>
  <c r="K941" i="21" s="1"/>
  <c r="I941" i="21" a="1"/>
  <c r="I941" i="21" s="1"/>
  <c r="E941" i="21" a="1"/>
  <c r="E941" i="21" s="1"/>
  <c r="C941" i="21" a="1"/>
  <c r="C941" i="21" s="1"/>
  <c r="G941" i="21" a="1"/>
  <c r="G941" i="21" s="1"/>
  <c r="D790" i="21" a="1"/>
  <c r="D790" i="21" s="1"/>
  <c r="F791" i="21" a="1"/>
  <c r="F791" i="21" s="1"/>
  <c r="E794" i="21" a="1"/>
  <c r="E794" i="21" s="1"/>
  <c r="C796" i="21" a="1"/>
  <c r="C796" i="21" s="1"/>
  <c r="F798" i="21" a="1"/>
  <c r="F798" i="21" s="1"/>
  <c r="E800" i="21" a="1"/>
  <c r="E800" i="21" s="1"/>
  <c r="K802" i="21" a="1"/>
  <c r="K802" i="21" s="1"/>
  <c r="C805" i="21" a="1"/>
  <c r="C805" i="21" s="1"/>
  <c r="J806" i="21" a="1"/>
  <c r="J806" i="21" s="1"/>
  <c r="H807" i="21" a="1"/>
  <c r="H807" i="21" s="1"/>
  <c r="K812" i="21" a="1"/>
  <c r="K812" i="21" s="1"/>
  <c r="H818" i="21" a="1"/>
  <c r="H818" i="21" s="1"/>
  <c r="C821" i="21" a="1"/>
  <c r="C821" i="21" s="1"/>
  <c r="L822" i="21" a="1"/>
  <c r="L822" i="21" s="1"/>
  <c r="J822" i="21" a="1"/>
  <c r="J822" i="21" s="1"/>
  <c r="E822" i="21" a="1"/>
  <c r="E822" i="21" s="1"/>
  <c r="H823" i="21" a="1"/>
  <c r="H823" i="21" s="1"/>
  <c r="H825" i="21" a="1"/>
  <c r="H825" i="21" s="1"/>
  <c r="E825" i="21" a="1"/>
  <c r="E825" i="21" s="1"/>
  <c r="L825" i="21" a="1"/>
  <c r="L825" i="21" s="1"/>
  <c r="E830" i="21" a="1"/>
  <c r="E830" i="21" s="1"/>
  <c r="E831" i="21" a="1"/>
  <c r="E831" i="21" s="1"/>
  <c r="D832" i="21" a="1"/>
  <c r="D832" i="21" s="1"/>
  <c r="D833" i="21" a="1"/>
  <c r="D833" i="21" s="1"/>
  <c r="D834" i="21" a="1"/>
  <c r="D834" i="21" s="1"/>
  <c r="C835" i="21" a="1"/>
  <c r="C835" i="21" s="1"/>
  <c r="D839" i="21" a="1"/>
  <c r="D839" i="21" s="1"/>
  <c r="F843" i="21" a="1"/>
  <c r="F843" i="21" s="1"/>
  <c r="L843" i="21" a="1"/>
  <c r="L843" i="21" s="1"/>
  <c r="D843" i="21" a="1"/>
  <c r="D843" i="21" s="1"/>
  <c r="I843" i="21" a="1"/>
  <c r="I843" i="21" s="1"/>
  <c r="D844" i="21" a="1"/>
  <c r="D844" i="21" s="1"/>
  <c r="G847" i="21" a="1"/>
  <c r="G847" i="21" s="1"/>
  <c r="E850" i="21" a="1"/>
  <c r="E850" i="21" s="1"/>
  <c r="L850" i="21" a="1"/>
  <c r="L850" i="21" s="1"/>
  <c r="D850" i="21" a="1"/>
  <c r="D850" i="21" s="1"/>
  <c r="K850" i="21" a="1"/>
  <c r="K850" i="21" s="1"/>
  <c r="C850" i="21" a="1"/>
  <c r="C850" i="21" s="1"/>
  <c r="H850" i="21" a="1"/>
  <c r="H850" i="21" s="1"/>
  <c r="D861" i="21" a="1"/>
  <c r="D861" i="21" s="1"/>
  <c r="C863" i="21" a="1"/>
  <c r="C863" i="21" s="1"/>
  <c r="G873" i="21" a="1"/>
  <c r="G873" i="21" s="1"/>
  <c r="J877" i="21" a="1"/>
  <c r="J877" i="21" s="1"/>
  <c r="I898" i="21" a="1"/>
  <c r="I898" i="21" s="1"/>
  <c r="F898" i="21" a="1"/>
  <c r="F898" i="21" s="1"/>
  <c r="J898" i="21" a="1"/>
  <c r="J898" i="21" s="1"/>
  <c r="I807" i="21" a="1"/>
  <c r="I807" i="21" s="1"/>
  <c r="K810" i="21" a="1"/>
  <c r="K810" i="21" s="1"/>
  <c r="H810" i="21" a="1"/>
  <c r="H810" i="21" s="1"/>
  <c r="J819" i="21" a="1"/>
  <c r="J819" i="21" s="1"/>
  <c r="D819" i="21" a="1"/>
  <c r="D819" i="21" s="1"/>
  <c r="H819" i="21" a="1"/>
  <c r="H819" i="21" s="1"/>
  <c r="K819" i="21" a="1"/>
  <c r="K819" i="21" s="1"/>
  <c r="E833" i="21" a="1"/>
  <c r="E833" i="21" s="1"/>
  <c r="E834" i="21" a="1"/>
  <c r="E834" i="21" s="1"/>
  <c r="D835" i="21" a="1"/>
  <c r="D835" i="21" s="1"/>
  <c r="I837" i="21" a="1"/>
  <c r="I837" i="21" s="1"/>
  <c r="F837" i="21" a="1"/>
  <c r="F837" i="21" s="1"/>
  <c r="L837" i="21" a="1"/>
  <c r="L837" i="21" s="1"/>
  <c r="I842" i="21" a="1"/>
  <c r="I842" i="21" s="1"/>
  <c r="G842" i="21" a="1"/>
  <c r="G842" i="21" s="1"/>
  <c r="L842" i="21" a="1"/>
  <c r="L842" i="21" s="1"/>
  <c r="D842" i="21" a="1"/>
  <c r="D842" i="21" s="1"/>
  <c r="E844" i="21" a="1"/>
  <c r="E844" i="21" s="1"/>
  <c r="E855" i="21" a="1"/>
  <c r="E855" i="21" s="1"/>
  <c r="L855" i="21" a="1"/>
  <c r="L855" i="21" s="1"/>
  <c r="D855" i="21" a="1"/>
  <c r="D855" i="21" s="1"/>
  <c r="K855" i="21" a="1"/>
  <c r="K855" i="21" s="1"/>
  <c r="C855" i="21" a="1"/>
  <c r="C855" i="21" s="1"/>
  <c r="H855" i="21" a="1"/>
  <c r="H855" i="21" s="1"/>
  <c r="H863" i="21" a="1"/>
  <c r="H863" i="21" s="1"/>
  <c r="H878" i="21" a="1"/>
  <c r="H878" i="21" s="1"/>
  <c r="L878" i="21" a="1"/>
  <c r="L878" i="21" s="1"/>
  <c r="D878" i="21" a="1"/>
  <c r="D878" i="21" s="1"/>
  <c r="I878" i="21" a="1"/>
  <c r="I878" i="21" s="1"/>
  <c r="G878" i="21" a="1"/>
  <c r="G878" i="21" s="1"/>
  <c r="F878" i="21" a="1"/>
  <c r="F878" i="21" s="1"/>
  <c r="E878" i="21" a="1"/>
  <c r="E878" i="21" s="1"/>
  <c r="K878" i="21" a="1"/>
  <c r="K878" i="21" s="1"/>
  <c r="K899" i="21" a="1"/>
  <c r="K899" i="21" s="1"/>
  <c r="D899" i="21" a="1"/>
  <c r="D899" i="21" s="1"/>
  <c r="J899" i="21" a="1"/>
  <c r="J899" i="21" s="1"/>
  <c r="I899" i="21" a="1"/>
  <c r="I899" i="21" s="1"/>
  <c r="C899" i="21" a="1"/>
  <c r="C899" i="21" s="1"/>
  <c r="G899" i="21" a="1"/>
  <c r="G899" i="21" s="1"/>
  <c r="H899" i="21" a="1"/>
  <c r="H899" i="21" s="1"/>
  <c r="F899" i="21" a="1"/>
  <c r="F899" i="21" s="1"/>
  <c r="J934" i="21" a="1"/>
  <c r="J934" i="21" s="1"/>
  <c r="I934" i="21" a="1"/>
  <c r="I934" i="21" s="1"/>
  <c r="K934" i="21" a="1"/>
  <c r="K934" i="21" s="1"/>
  <c r="G934" i="21" a="1"/>
  <c r="G934" i="21" s="1"/>
  <c r="E934" i="21" a="1"/>
  <c r="E934" i="21" s="1"/>
  <c r="C934" i="21" a="1"/>
  <c r="C934" i="21" s="1"/>
  <c r="F815" i="21" a="1"/>
  <c r="F815" i="21" s="1"/>
  <c r="L815" i="21" a="1"/>
  <c r="L815" i="21" s="1"/>
  <c r="J826" i="21" a="1"/>
  <c r="J826" i="21" s="1"/>
  <c r="G827" i="21" a="1"/>
  <c r="G827" i="21" s="1"/>
  <c r="G829" i="21" a="1"/>
  <c r="G829" i="21" s="1"/>
  <c r="J836" i="21" a="1"/>
  <c r="J836" i="21" s="1"/>
  <c r="J840" i="21" a="1"/>
  <c r="J840" i="21" s="1"/>
  <c r="G841" i="21" a="1"/>
  <c r="G841" i="21" s="1"/>
  <c r="K846" i="21" a="1"/>
  <c r="K846" i="21" s="1"/>
  <c r="F848" i="21" a="1"/>
  <c r="F848" i="21" s="1"/>
  <c r="E851" i="21" a="1"/>
  <c r="E851" i="21" s="1"/>
  <c r="I852" i="21" a="1"/>
  <c r="I852" i="21" s="1"/>
  <c r="E853" i="21" a="1"/>
  <c r="E853" i="21" s="1"/>
  <c r="E856" i="21" a="1"/>
  <c r="E856" i="21" s="1"/>
  <c r="E859" i="21" a="1"/>
  <c r="E859" i="21" s="1"/>
  <c r="J860" i="21" a="1"/>
  <c r="J860" i="21" s="1"/>
  <c r="F860" i="21" a="1"/>
  <c r="F860" i="21" s="1"/>
  <c r="L860" i="21" a="1"/>
  <c r="L860" i="21" s="1"/>
  <c r="F869" i="21" a="1"/>
  <c r="F869" i="21" s="1"/>
  <c r="F870" i="21" a="1"/>
  <c r="F870" i="21" s="1"/>
  <c r="F871" i="21" a="1"/>
  <c r="F871" i="21" s="1"/>
  <c r="G875" i="21" a="1"/>
  <c r="G875" i="21" s="1"/>
  <c r="H881" i="21" a="1"/>
  <c r="H881" i="21" s="1"/>
  <c r="I891" i="21" a="1"/>
  <c r="I891" i="21" s="1"/>
  <c r="L891" i="21" a="1"/>
  <c r="L891" i="21" s="1"/>
  <c r="J891" i="21" a="1"/>
  <c r="J891" i="21" s="1"/>
  <c r="D891" i="21" a="1"/>
  <c r="D891" i="21" s="1"/>
  <c r="L897" i="21" a="1"/>
  <c r="L897" i="21" s="1"/>
  <c r="E897" i="21" a="1"/>
  <c r="E897" i="21" s="1"/>
  <c r="K897" i="21" a="1"/>
  <c r="K897" i="21" s="1"/>
  <c r="J897" i="21" a="1"/>
  <c r="J897" i="21" s="1"/>
  <c r="D897" i="21" a="1"/>
  <c r="D897" i="21" s="1"/>
  <c r="H897" i="21" a="1"/>
  <c r="H897" i="21" s="1"/>
  <c r="K927" i="21" a="1"/>
  <c r="K927" i="21" s="1"/>
  <c r="F927" i="21" a="1"/>
  <c r="F927" i="21" s="1"/>
  <c r="J927" i="21" a="1"/>
  <c r="J927" i="21" s="1"/>
  <c r="L927" i="21" a="1"/>
  <c r="L927" i="21" s="1"/>
  <c r="H927" i="21" a="1"/>
  <c r="H927" i="21" s="1"/>
  <c r="D927" i="21" a="1"/>
  <c r="D927" i="21" s="1"/>
  <c r="J945" i="21" a="1"/>
  <c r="J945" i="21" s="1"/>
  <c r="G945" i="21" a="1"/>
  <c r="G945" i="21" s="1"/>
  <c r="E945" i="21" a="1"/>
  <c r="E945" i="21" s="1"/>
  <c r="C945" i="21" a="1"/>
  <c r="C945" i="21" s="1"/>
  <c r="K945" i="21" a="1"/>
  <c r="K945" i="21" s="1"/>
  <c r="I945" i="21" a="1"/>
  <c r="I945" i="21" s="1"/>
  <c r="I903" i="21" a="1"/>
  <c r="I903" i="21" s="1"/>
  <c r="F903" i="21" a="1"/>
  <c r="F903" i="21" s="1"/>
  <c r="D903" i="21" a="1"/>
  <c r="D903" i="21" s="1"/>
  <c r="C903" i="21" a="1"/>
  <c r="C903" i="21" s="1"/>
  <c r="L903" i="21" a="1"/>
  <c r="L903" i="21" s="1"/>
  <c r="J903" i="21" a="1"/>
  <c r="J903" i="21" s="1"/>
  <c r="J907" i="21" a="1"/>
  <c r="J907" i="21" s="1"/>
  <c r="G907" i="21" a="1"/>
  <c r="G907" i="21" s="1"/>
  <c r="J973" i="21" a="1"/>
  <c r="J973" i="21" s="1"/>
  <c r="G973" i="21" a="1"/>
  <c r="G973" i="21" s="1"/>
  <c r="E973" i="21" a="1"/>
  <c r="E973" i="21" s="1"/>
  <c r="L973" i="21" a="1"/>
  <c r="L973" i="21" s="1"/>
  <c r="D973" i="21" a="1"/>
  <c r="D973" i="21" s="1"/>
  <c r="K973" i="21" a="1"/>
  <c r="K973" i="21" s="1"/>
  <c r="I973" i="21" a="1"/>
  <c r="I973" i="21" s="1"/>
  <c r="C973" i="21" a="1"/>
  <c r="C973" i="21" s="1"/>
  <c r="H973" i="21" a="1"/>
  <c r="H973" i="21" s="1"/>
  <c r="E836" i="21" a="1"/>
  <c r="E836" i="21" s="1"/>
  <c r="I848" i="21" a="1"/>
  <c r="I848" i="21" s="1"/>
  <c r="H851" i="21" a="1"/>
  <c r="H851" i="21" s="1"/>
  <c r="H853" i="21" a="1"/>
  <c r="H853" i="21" s="1"/>
  <c r="H856" i="21" a="1"/>
  <c r="H856" i="21" s="1"/>
  <c r="H859" i="21" a="1"/>
  <c r="H859" i="21" s="1"/>
  <c r="E860" i="21" a="1"/>
  <c r="E860" i="21" s="1"/>
  <c r="K865" i="21" a="1"/>
  <c r="K865" i="21" s="1"/>
  <c r="C865" i="21" a="1"/>
  <c r="C865" i="21" s="1"/>
  <c r="G865" i="21" a="1"/>
  <c r="G865" i="21" s="1"/>
  <c r="H866" i="21" a="1"/>
  <c r="H866" i="21" s="1"/>
  <c r="L866" i="21" a="1"/>
  <c r="L866" i="21" s="1"/>
  <c r="D866" i="21" a="1"/>
  <c r="D866" i="21" s="1"/>
  <c r="E867" i="21" a="1"/>
  <c r="E867" i="21" s="1"/>
  <c r="I867" i="21" a="1"/>
  <c r="I867" i="21" s="1"/>
  <c r="L867" i="21" a="1"/>
  <c r="L867" i="21" s="1"/>
  <c r="I883" i="21" a="1"/>
  <c r="I883" i="21" s="1"/>
  <c r="H883" i="21" a="1"/>
  <c r="H883" i="21" s="1"/>
  <c r="L883" i="21" a="1"/>
  <c r="L883" i="21" s="1"/>
  <c r="E883" i="21" a="1"/>
  <c r="E883" i="21" s="1"/>
  <c r="E884" i="21" a="1"/>
  <c r="E884" i="21" s="1"/>
  <c r="L884" i="21" a="1"/>
  <c r="L884" i="21" s="1"/>
  <c r="D884" i="21" a="1"/>
  <c r="D884" i="21" s="1"/>
  <c r="I884" i="21" a="1"/>
  <c r="I884" i="21" s="1"/>
  <c r="J892" i="21" a="1"/>
  <c r="J892" i="21" s="1"/>
  <c r="I892" i="21" a="1"/>
  <c r="I892" i="21" s="1"/>
  <c r="H892" i="21" a="1"/>
  <c r="H892" i="21" s="1"/>
  <c r="E892" i="21" a="1"/>
  <c r="E892" i="21" s="1"/>
  <c r="G897" i="21" a="1"/>
  <c r="G897" i="21" s="1"/>
  <c r="G903" i="21" a="1"/>
  <c r="G903" i="21" s="1"/>
  <c r="C907" i="21" a="1"/>
  <c r="C907" i="21" s="1"/>
  <c r="H912" i="21" a="1"/>
  <c r="H912" i="21" s="1"/>
  <c r="G912" i="21" a="1"/>
  <c r="G912" i="21" s="1"/>
  <c r="F912" i="21" a="1"/>
  <c r="F912" i="21" s="1"/>
  <c r="E912" i="21" a="1"/>
  <c r="E912" i="21" s="1"/>
  <c r="K912" i="21" a="1"/>
  <c r="K912" i="21" s="1"/>
  <c r="C912" i="21" a="1"/>
  <c r="C912" i="21" s="1"/>
  <c r="F914" i="21" a="1"/>
  <c r="F914" i="21" s="1"/>
  <c r="E914" i="21" a="1"/>
  <c r="E914" i="21" s="1"/>
  <c r="L914" i="21" a="1"/>
  <c r="L914" i="21" s="1"/>
  <c r="D914" i="21" a="1"/>
  <c r="D914" i="21" s="1"/>
  <c r="K914" i="21" a="1"/>
  <c r="K914" i="21" s="1"/>
  <c r="C914" i="21" a="1"/>
  <c r="C914" i="21" s="1"/>
  <c r="I914" i="21" a="1"/>
  <c r="I914" i="21" s="1"/>
  <c r="K924" i="21" a="1"/>
  <c r="K924" i="21" s="1"/>
  <c r="L924" i="21" a="1"/>
  <c r="L924" i="21" s="1"/>
  <c r="J924" i="21" a="1"/>
  <c r="J924" i="21" s="1"/>
  <c r="H924" i="21" a="1"/>
  <c r="H924" i="21" s="1"/>
  <c r="D924" i="21" a="1"/>
  <c r="D924" i="21" s="1"/>
  <c r="I939" i="21" a="1"/>
  <c r="I939" i="21" s="1"/>
  <c r="L939" i="21" a="1"/>
  <c r="L939" i="21" s="1"/>
  <c r="C939" i="21" a="1"/>
  <c r="C939" i="21" s="1"/>
  <c r="K939" i="21" a="1"/>
  <c r="K939" i="21" s="1"/>
  <c r="G939" i="21" a="1"/>
  <c r="G939" i="21" s="1"/>
  <c r="E939" i="21" a="1"/>
  <c r="E939" i="21" s="1"/>
  <c r="D939" i="21" a="1"/>
  <c r="D939" i="21" s="1"/>
  <c r="G1043" i="21" a="1"/>
  <c r="G1043" i="21" s="1"/>
  <c r="J1043" i="21" a="1"/>
  <c r="J1043" i="21" s="1"/>
  <c r="F1043" i="21" a="1"/>
  <c r="F1043" i="21" s="1"/>
  <c r="E1043" i="21" a="1"/>
  <c r="E1043" i="21" s="1"/>
  <c r="D1043" i="21" a="1"/>
  <c r="D1043" i="21" s="1"/>
  <c r="L1043" i="21" a="1"/>
  <c r="L1043" i="21" s="1"/>
  <c r="C1043" i="21" a="1"/>
  <c r="C1043" i="21" s="1"/>
  <c r="I1043" i="21" a="1"/>
  <c r="I1043" i="21" s="1"/>
  <c r="K1043" i="21" a="1"/>
  <c r="K1043" i="21" s="1"/>
  <c r="H1043" i="21" a="1"/>
  <c r="H1043" i="21" s="1"/>
  <c r="J848" i="21" a="1"/>
  <c r="J848" i="21" s="1"/>
  <c r="L875" i="21" a="1"/>
  <c r="L875" i="21" s="1"/>
  <c r="D875" i="21" a="1"/>
  <c r="D875" i="21" s="1"/>
  <c r="H875" i="21" a="1"/>
  <c r="H875" i="21" s="1"/>
  <c r="J876" i="21" a="1"/>
  <c r="J876" i="21" s="1"/>
  <c r="G876" i="21" a="1"/>
  <c r="G876" i="21" s="1"/>
  <c r="G881" i="21" a="1"/>
  <c r="G881" i="21" s="1"/>
  <c r="K881" i="21" a="1"/>
  <c r="K881" i="21" s="1"/>
  <c r="C881" i="21" a="1"/>
  <c r="C881" i="21" s="1"/>
  <c r="L882" i="21" a="1"/>
  <c r="L882" i="21" s="1"/>
  <c r="D882" i="21" a="1"/>
  <c r="D882" i="21" s="1"/>
  <c r="K882" i="21" a="1"/>
  <c r="K882" i="21" s="1"/>
  <c r="H882" i="21" a="1"/>
  <c r="H882" i="21" s="1"/>
  <c r="H902" i="21" a="1"/>
  <c r="H902" i="21" s="1"/>
  <c r="G902" i="21" a="1"/>
  <c r="G902" i="21" s="1"/>
  <c r="F902" i="21" a="1"/>
  <c r="F902" i="21" s="1"/>
  <c r="K902" i="21" a="1"/>
  <c r="K902" i="21" s="1"/>
  <c r="C902" i="21" a="1"/>
  <c r="C902" i="21" s="1"/>
  <c r="H903" i="21" a="1"/>
  <c r="H903" i="21" s="1"/>
  <c r="K907" i="21" a="1"/>
  <c r="K907" i="21" s="1"/>
  <c r="L954" i="21" a="1"/>
  <c r="L954" i="21" s="1"/>
  <c r="F954" i="21" a="1"/>
  <c r="F954" i="21" s="1"/>
  <c r="J954" i="21" a="1"/>
  <c r="J954" i="21" s="1"/>
  <c r="H954" i="21" a="1"/>
  <c r="H954" i="21" s="1"/>
  <c r="E994" i="21" a="1"/>
  <c r="E994" i="21" s="1"/>
  <c r="J994" i="21" a="1"/>
  <c r="J994" i="21" s="1"/>
  <c r="I994" i="21" a="1"/>
  <c r="I994" i="21" s="1"/>
  <c r="H994" i="21" a="1"/>
  <c r="H994" i="21" s="1"/>
  <c r="G994" i="21" a="1"/>
  <c r="G994" i="21" s="1"/>
  <c r="F994" i="21" a="1"/>
  <c r="F994" i="21" s="1"/>
  <c r="L994" i="21" a="1"/>
  <c r="L994" i="21" s="1"/>
  <c r="C994" i="21" a="1"/>
  <c r="C994" i="21" s="1"/>
  <c r="D994" i="21" a="1"/>
  <c r="D994" i="21" s="1"/>
  <c r="C848" i="21" a="1"/>
  <c r="C848" i="21" s="1"/>
  <c r="L856" i="21" a="1"/>
  <c r="L856" i="21" s="1"/>
  <c r="G869" i="21" a="1"/>
  <c r="G869" i="21" s="1"/>
  <c r="K869" i="21" a="1"/>
  <c r="K869" i="21" s="1"/>
  <c r="C869" i="21" a="1"/>
  <c r="C869" i="21" s="1"/>
  <c r="L870" i="21" a="1"/>
  <c r="L870" i="21" s="1"/>
  <c r="D870" i="21" a="1"/>
  <c r="D870" i="21" s="1"/>
  <c r="H870" i="21" a="1"/>
  <c r="H870" i="21" s="1"/>
  <c r="I871" i="21" a="1"/>
  <c r="I871" i="21" s="1"/>
  <c r="E871" i="21" a="1"/>
  <c r="E871" i="21" s="1"/>
  <c r="L871" i="21" a="1"/>
  <c r="L871" i="21" s="1"/>
  <c r="C875" i="21" a="1"/>
  <c r="C875" i="21" s="1"/>
  <c r="C876" i="21" a="1"/>
  <c r="C876" i="21" s="1"/>
  <c r="D881" i="21" a="1"/>
  <c r="D881" i="21" s="1"/>
  <c r="C882" i="21" a="1"/>
  <c r="C882" i="21" s="1"/>
  <c r="D902" i="21" a="1"/>
  <c r="D902" i="21" s="1"/>
  <c r="K903" i="21" a="1"/>
  <c r="K903" i="21" s="1"/>
  <c r="H905" i="21" a="1"/>
  <c r="H905" i="21" s="1"/>
  <c r="G905" i="21" a="1"/>
  <c r="G905" i="21" s="1"/>
  <c r="L905" i="21" a="1"/>
  <c r="L905" i="21" s="1"/>
  <c r="F905" i="21" a="1"/>
  <c r="F905" i="21" s="1"/>
  <c r="J905" i="21" a="1"/>
  <c r="J905" i="21" s="1"/>
  <c r="D905" i="21" a="1"/>
  <c r="D905" i="21" s="1"/>
  <c r="G948" i="21" a="1"/>
  <c r="G948" i="21" s="1"/>
  <c r="L948" i="21" a="1"/>
  <c r="L948" i="21" s="1"/>
  <c r="F948" i="21" a="1"/>
  <c r="F948" i="21" s="1"/>
  <c r="E948" i="21" a="1"/>
  <c r="E948" i="21" s="1"/>
  <c r="I948" i="21" a="1"/>
  <c r="I948" i="21" s="1"/>
  <c r="C948" i="21" a="1"/>
  <c r="C948" i="21" s="1"/>
  <c r="K948" i="21" a="1"/>
  <c r="K948" i="21" s="1"/>
  <c r="J948" i="21" a="1"/>
  <c r="J948" i="21" s="1"/>
  <c r="H948" i="21" a="1"/>
  <c r="H948" i="21" s="1"/>
  <c r="D948" i="21" a="1"/>
  <c r="D948" i="21" s="1"/>
  <c r="K994" i="21" a="1"/>
  <c r="K994" i="21" s="1"/>
  <c r="K1000" i="21" a="1"/>
  <c r="K1000" i="21" s="1"/>
  <c r="C1000" i="21" a="1"/>
  <c r="C1000" i="21" s="1"/>
  <c r="G1000" i="21" a="1"/>
  <c r="G1000" i="21" s="1"/>
  <c r="H1013" i="21" a="1"/>
  <c r="H1013" i="21" s="1"/>
  <c r="D1013" i="21" a="1"/>
  <c r="D1013" i="21" s="1"/>
  <c r="G920" i="21" a="1"/>
  <c r="G920" i="21" s="1"/>
  <c r="L920" i="21" a="1"/>
  <c r="L920" i="21" s="1"/>
  <c r="F920" i="21" a="1"/>
  <c r="F920" i="21" s="1"/>
  <c r="E920" i="21" a="1"/>
  <c r="E920" i="21" s="1"/>
  <c r="K920" i="21" a="1"/>
  <c r="K920" i="21" s="1"/>
  <c r="D920" i="21" a="1"/>
  <c r="D920" i="21" s="1"/>
  <c r="I920" i="21" a="1"/>
  <c r="I920" i="21" s="1"/>
  <c r="C920" i="21" a="1"/>
  <c r="C920" i="21" s="1"/>
  <c r="J864" i="21" a="1"/>
  <c r="J864" i="21" s="1"/>
  <c r="F868" i="21" a="1"/>
  <c r="F868" i="21" s="1"/>
  <c r="K872" i="21" a="1"/>
  <c r="K872" i="21" s="1"/>
  <c r="J874" i="21" a="1"/>
  <c r="J874" i="21" s="1"/>
  <c r="J887" i="21" a="1"/>
  <c r="J887" i="21" s="1"/>
  <c r="G888" i="21" a="1"/>
  <c r="G888" i="21" s="1"/>
  <c r="E894" i="21" a="1"/>
  <c r="E894" i="21" s="1"/>
  <c r="J900" i="21" a="1"/>
  <c r="J900" i="21" s="1"/>
  <c r="G904" i="21" a="1"/>
  <c r="G904" i="21" s="1"/>
  <c r="G906" i="21" a="1"/>
  <c r="G906" i="21" s="1"/>
  <c r="F908" i="21" a="1"/>
  <c r="F908" i="21" s="1"/>
  <c r="K909" i="21" a="1"/>
  <c r="K909" i="21" s="1"/>
  <c r="E916" i="21" a="1"/>
  <c r="E916" i="21" s="1"/>
  <c r="G918" i="21" a="1"/>
  <c r="G918" i="21" s="1"/>
  <c r="I921" i="21" a="1"/>
  <c r="I921" i="21" s="1"/>
  <c r="D925" i="21" a="1"/>
  <c r="D925" i="21" s="1"/>
  <c r="K925" i="21" a="1"/>
  <c r="K925" i="21" s="1"/>
  <c r="H929" i="21" a="1"/>
  <c r="H929" i="21" s="1"/>
  <c r="C933" i="21" a="1"/>
  <c r="C933" i="21" s="1"/>
  <c r="L933" i="21" a="1"/>
  <c r="L933" i="21" s="1"/>
  <c r="K933" i="21" a="1"/>
  <c r="K933" i="21" s="1"/>
  <c r="F935" i="21" a="1"/>
  <c r="F935" i="21" s="1"/>
  <c r="G937" i="21" a="1"/>
  <c r="G937" i="21" s="1"/>
  <c r="D940" i="21" a="1"/>
  <c r="D940" i="21" s="1"/>
  <c r="G964" i="21" a="1"/>
  <c r="G964" i="21" s="1"/>
  <c r="J964" i="21" a="1"/>
  <c r="J964" i="21" s="1"/>
  <c r="I964" i="21" a="1"/>
  <c r="I964" i="21" s="1"/>
  <c r="H964" i="21" a="1"/>
  <c r="H964" i="21" s="1"/>
  <c r="F964" i="21" a="1"/>
  <c r="F964" i="21" s="1"/>
  <c r="E964" i="21" a="1"/>
  <c r="E964" i="21" s="1"/>
  <c r="K964" i="21" a="1"/>
  <c r="K964" i="21" s="1"/>
  <c r="C964" i="21" a="1"/>
  <c r="C964" i="21" s="1"/>
  <c r="L1007" i="21" a="1"/>
  <c r="L1007" i="21" s="1"/>
  <c r="H1007" i="21" a="1"/>
  <c r="H1007" i="21" s="1"/>
  <c r="C1007" i="21" a="1"/>
  <c r="C1007" i="21" s="1"/>
  <c r="K1049" i="21" a="1"/>
  <c r="K1049" i="21" s="1"/>
  <c r="L1049" i="21" a="1"/>
  <c r="L1049" i="21" s="1"/>
  <c r="H1049" i="21" a="1"/>
  <c r="H1049" i="21" s="1"/>
  <c r="D1049" i="21" a="1"/>
  <c r="D1049" i="21" s="1"/>
  <c r="J1056" i="21" a="1"/>
  <c r="J1056" i="21" s="1"/>
  <c r="D1056" i="21" a="1"/>
  <c r="D1056" i="21" s="1"/>
  <c r="I1056" i="21" a="1"/>
  <c r="I1056" i="21" s="1"/>
  <c r="C1056" i="21" a="1"/>
  <c r="C1056" i="21" s="1"/>
  <c r="L1056" i="21" a="1"/>
  <c r="L1056" i="21" s="1"/>
  <c r="K1056" i="21" a="1"/>
  <c r="K1056" i="21" s="1"/>
  <c r="H1056" i="21" a="1"/>
  <c r="H1056" i="21" s="1"/>
  <c r="G1056" i="21" a="1"/>
  <c r="G1056" i="21" s="1"/>
  <c r="E1056" i="21" a="1"/>
  <c r="E1056" i="21" s="1"/>
  <c r="J929" i="21" a="1"/>
  <c r="J929" i="21" s="1"/>
  <c r="J1054" i="21" a="1"/>
  <c r="J1054" i="21" s="1"/>
  <c r="H1054" i="21" a="1"/>
  <c r="H1054" i="21" s="1"/>
  <c r="J888" i="21" a="1"/>
  <c r="J888" i="21" s="1"/>
  <c r="H894" i="21" a="1"/>
  <c r="H894" i="21" s="1"/>
  <c r="J904" i="21" a="1"/>
  <c r="J904" i="21" s="1"/>
  <c r="J906" i="21" a="1"/>
  <c r="J906" i="21" s="1"/>
  <c r="C908" i="21" a="1"/>
  <c r="C908" i="21" s="1"/>
  <c r="H908" i="21" a="1"/>
  <c r="H908" i="21" s="1"/>
  <c r="E910" i="21" a="1"/>
  <c r="E910" i="21" s="1"/>
  <c r="C913" i="21" a="1"/>
  <c r="C913" i="21" s="1"/>
  <c r="H916" i="21" a="1"/>
  <c r="H916" i="21" s="1"/>
  <c r="J918" i="21" a="1"/>
  <c r="J918" i="21" s="1"/>
  <c r="G925" i="21" a="1"/>
  <c r="G925" i="21" s="1"/>
  <c r="J926" i="21" a="1"/>
  <c r="J926" i="21" s="1"/>
  <c r="C926" i="21" a="1"/>
  <c r="C926" i="21" s="1"/>
  <c r="I926" i="21" a="1"/>
  <c r="I926" i="21" s="1"/>
  <c r="C929" i="21" a="1"/>
  <c r="C929" i="21" s="1"/>
  <c r="K929" i="21" a="1"/>
  <c r="K929" i="21" s="1"/>
  <c r="K932" i="21" a="1"/>
  <c r="K932" i="21" s="1"/>
  <c r="F932" i="21" a="1"/>
  <c r="F932" i="21" s="1"/>
  <c r="K937" i="21" a="1"/>
  <c r="K937" i="21" s="1"/>
  <c r="H940" i="21" a="1"/>
  <c r="H940" i="21" s="1"/>
  <c r="K885" i="21" a="1"/>
  <c r="K885" i="21" s="1"/>
  <c r="C888" i="21" a="1"/>
  <c r="C888" i="21" s="1"/>
  <c r="I893" i="21" a="1"/>
  <c r="I893" i="21" s="1"/>
  <c r="I894" i="21" a="1"/>
  <c r="I894" i="21" s="1"/>
  <c r="J895" i="21" a="1"/>
  <c r="J895" i="21" s="1"/>
  <c r="C901" i="21" a="1"/>
  <c r="C901" i="21" s="1"/>
  <c r="C904" i="21" a="1"/>
  <c r="C904" i="21" s="1"/>
  <c r="C906" i="21" a="1"/>
  <c r="C906" i="21" s="1"/>
  <c r="I908" i="21" a="1"/>
  <c r="I908" i="21" s="1"/>
  <c r="G909" i="21" a="1"/>
  <c r="G909" i="21" s="1"/>
  <c r="G910" i="21" a="1"/>
  <c r="G910" i="21" s="1"/>
  <c r="I916" i="21" a="1"/>
  <c r="I916" i="21" s="1"/>
  <c r="C918" i="21" a="1"/>
  <c r="C918" i="21" s="1"/>
  <c r="D923" i="21" a="1"/>
  <c r="D923" i="21" s="1"/>
  <c r="H925" i="21" a="1"/>
  <c r="H925" i="21" s="1"/>
  <c r="E926" i="21" a="1"/>
  <c r="E926" i="21" s="1"/>
  <c r="L929" i="21" a="1"/>
  <c r="L929" i="21" s="1"/>
  <c r="D932" i="21" a="1"/>
  <c r="D932" i="21" s="1"/>
  <c r="G933" i="21" a="1"/>
  <c r="G933" i="21" s="1"/>
  <c r="C937" i="21" a="1"/>
  <c r="C937" i="21" s="1"/>
  <c r="L946" i="21" a="1"/>
  <c r="L946" i="21" s="1"/>
  <c r="J946" i="21" a="1"/>
  <c r="J946" i="21" s="1"/>
  <c r="G946" i="21" a="1"/>
  <c r="G946" i="21" s="1"/>
  <c r="F946" i="21" a="1"/>
  <c r="F946" i="21" s="1"/>
  <c r="C946" i="21" a="1"/>
  <c r="C946" i="21" s="1"/>
  <c r="L959" i="21" a="1"/>
  <c r="L959" i="21" s="1"/>
  <c r="J959" i="21" a="1"/>
  <c r="J959" i="21" s="1"/>
  <c r="E959" i="21" a="1"/>
  <c r="E959" i="21" s="1"/>
  <c r="I959" i="21" a="1"/>
  <c r="I959" i="21" s="1"/>
  <c r="D959" i="21" a="1"/>
  <c r="D959" i="21" s="1"/>
  <c r="C959" i="21" a="1"/>
  <c r="C959" i="21" s="1"/>
  <c r="F959" i="21" a="1"/>
  <c r="F959" i="21" s="1"/>
  <c r="C998" i="21" a="1"/>
  <c r="C998" i="21" s="1"/>
  <c r="H998" i="21" a="1"/>
  <c r="H998" i="21" s="1"/>
  <c r="G998" i="21" a="1"/>
  <c r="G998" i="21" s="1"/>
  <c r="F998" i="21" a="1"/>
  <c r="F998" i="21" s="1"/>
  <c r="E998" i="21" a="1"/>
  <c r="E998" i="21" s="1"/>
  <c r="L998" i="21" a="1"/>
  <c r="L998" i="21" s="1"/>
  <c r="D998" i="21" a="1"/>
  <c r="D998" i="21" s="1"/>
  <c r="J998" i="21" a="1"/>
  <c r="J998" i="21" s="1"/>
  <c r="D908" i="21" a="1"/>
  <c r="D908" i="21" s="1"/>
  <c r="I910" i="21" a="1"/>
  <c r="I910" i="21" s="1"/>
  <c r="G913" i="21" a="1"/>
  <c r="G913" i="21" s="1"/>
  <c r="D929" i="21" a="1"/>
  <c r="D929" i="21" s="1"/>
  <c r="L930" i="21" a="1"/>
  <c r="L930" i="21" s="1"/>
  <c r="C930" i="21" a="1"/>
  <c r="C930" i="21" s="1"/>
  <c r="K940" i="21" a="1"/>
  <c r="K940" i="21" s="1"/>
  <c r="J940" i="21" a="1"/>
  <c r="J940" i="21" s="1"/>
  <c r="E940" i="21" a="1"/>
  <c r="E940" i="21" s="1"/>
  <c r="L940" i="21" a="1"/>
  <c r="L940" i="21" s="1"/>
  <c r="G940" i="21" a="1"/>
  <c r="G940" i="21" s="1"/>
  <c r="J953" i="21" a="1"/>
  <c r="J953" i="21" s="1"/>
  <c r="K953" i="21" a="1"/>
  <c r="K953" i="21" s="1"/>
  <c r="E953" i="21" a="1"/>
  <c r="E953" i="21" s="1"/>
  <c r="I953" i="21" a="1"/>
  <c r="I953" i="21" s="1"/>
  <c r="D953" i="21" a="1"/>
  <c r="D953" i="21" s="1"/>
  <c r="C953" i="21" a="1"/>
  <c r="C953" i="21" s="1"/>
  <c r="F953" i="21" a="1"/>
  <c r="F953" i="21" s="1"/>
  <c r="J956" i="21" a="1"/>
  <c r="J956" i="21" s="1"/>
  <c r="I956" i="21" a="1"/>
  <c r="I956" i="21" s="1"/>
  <c r="H956" i="21" a="1"/>
  <c r="H956" i="21" s="1"/>
  <c r="G956" i="21" a="1"/>
  <c r="G956" i="21" s="1"/>
  <c r="L956" i="21" a="1"/>
  <c r="L956" i="21" s="1"/>
  <c r="C956" i="21" a="1"/>
  <c r="C956" i="21" s="1"/>
  <c r="F1039" i="21" a="1"/>
  <c r="F1039" i="21" s="1"/>
  <c r="J1039" i="21" a="1"/>
  <c r="J1039" i="21" s="1"/>
  <c r="I1039" i="21" a="1"/>
  <c r="I1039" i="21" s="1"/>
  <c r="I928" i="21" a="1"/>
  <c r="I928" i="21" s="1"/>
  <c r="F928" i="21" a="1"/>
  <c r="F928" i="21" s="1"/>
  <c r="L928" i="21" a="1"/>
  <c r="L928" i="21" s="1"/>
  <c r="K935" i="21" a="1"/>
  <c r="K935" i="21" s="1"/>
  <c r="J935" i="21" a="1"/>
  <c r="J935" i="21" s="1"/>
  <c r="D935" i="21" a="1"/>
  <c r="D935" i="21" s="1"/>
  <c r="L938" i="21" a="1"/>
  <c r="L938" i="21" s="1"/>
  <c r="I938" i="21" a="1"/>
  <c r="I938" i="21" s="1"/>
  <c r="E938" i="21" a="1"/>
  <c r="E938" i="21" s="1"/>
  <c r="L962" i="21" a="1"/>
  <c r="L962" i="21" s="1"/>
  <c r="J962" i="21" a="1"/>
  <c r="J962" i="21" s="1"/>
  <c r="I962" i="21" a="1"/>
  <c r="I962" i="21" s="1"/>
  <c r="F962" i="21" a="1"/>
  <c r="F962" i="21" s="1"/>
  <c r="E962" i="21" a="1"/>
  <c r="E962" i="21" s="1"/>
  <c r="J975" i="21" a="1"/>
  <c r="J975" i="21" s="1"/>
  <c r="H975" i="21" a="1"/>
  <c r="H975" i="21" s="1"/>
  <c r="L975" i="21" a="1"/>
  <c r="L975" i="21" s="1"/>
  <c r="F975" i="21" a="1"/>
  <c r="F975" i="21" s="1"/>
  <c r="D975" i="21" a="1"/>
  <c r="D975" i="21" s="1"/>
  <c r="E944" i="21" a="1"/>
  <c r="E944" i="21" s="1"/>
  <c r="K944" i="21" a="1"/>
  <c r="K944" i="21" s="1"/>
  <c r="K952" i="21" a="1"/>
  <c r="K952" i="21" s="1"/>
  <c r="E958" i="21" a="1"/>
  <c r="E958" i="21" s="1"/>
  <c r="K958" i="21" a="1"/>
  <c r="K958" i="21" s="1"/>
  <c r="J960" i="21" a="1"/>
  <c r="J960" i="21" s="1"/>
  <c r="H965" i="21" a="1"/>
  <c r="H965" i="21" s="1"/>
  <c r="E968" i="21" a="1"/>
  <c r="E968" i="21" s="1"/>
  <c r="J968" i="21" a="1"/>
  <c r="J968" i="21" s="1"/>
  <c r="G969" i="21" a="1"/>
  <c r="G969" i="21" s="1"/>
  <c r="F971" i="21" a="1"/>
  <c r="F971" i="21" s="1"/>
  <c r="I977" i="21" a="1"/>
  <c r="I977" i="21" s="1"/>
  <c r="E979" i="21" a="1"/>
  <c r="E979" i="21" s="1"/>
  <c r="H981" i="21" a="1"/>
  <c r="H981" i="21" s="1"/>
  <c r="F983" i="21" a="1"/>
  <c r="F983" i="21" s="1"/>
  <c r="K985" i="21" a="1"/>
  <c r="K985" i="21" s="1"/>
  <c r="E990" i="21" a="1"/>
  <c r="E990" i="21" s="1"/>
  <c r="G992" i="21" a="1"/>
  <c r="G992" i="21" s="1"/>
  <c r="L992" i="21" a="1"/>
  <c r="L992" i="21" s="1"/>
  <c r="E992" i="21" a="1"/>
  <c r="E992" i="21" s="1"/>
  <c r="J992" i="21" a="1"/>
  <c r="J992" i="21" s="1"/>
  <c r="D1002" i="21" a="1"/>
  <c r="D1002" i="21" s="1"/>
  <c r="J1002" i="21" a="1"/>
  <c r="J1002" i="21" s="1"/>
  <c r="G1008" i="21" a="1"/>
  <c r="G1008" i="21" s="1"/>
  <c r="D1009" i="21" a="1"/>
  <c r="D1009" i="21" s="1"/>
  <c r="I1028" i="21" a="1"/>
  <c r="I1028" i="21" s="1"/>
  <c r="G1036" i="21" a="1"/>
  <c r="G1036" i="21" s="1"/>
  <c r="L1036" i="21" a="1"/>
  <c r="L1036" i="21" s="1"/>
  <c r="I1036" i="21" a="1"/>
  <c r="I1036" i="21" s="1"/>
  <c r="C1036" i="21" a="1"/>
  <c r="C1036" i="21" s="1"/>
  <c r="K1051" i="21" a="1"/>
  <c r="K1051" i="21" s="1"/>
  <c r="H1051" i="21" a="1"/>
  <c r="H1051" i="21" s="1"/>
  <c r="G1051" i="21" a="1"/>
  <c r="G1051" i="21" s="1"/>
  <c r="D1051" i="21" a="1"/>
  <c r="D1051" i="21" s="1"/>
  <c r="K965" i="21" a="1"/>
  <c r="K965" i="21" s="1"/>
  <c r="K981" i="21" a="1"/>
  <c r="K981" i="21" s="1"/>
  <c r="K996" i="21" a="1"/>
  <c r="K996" i="21" s="1"/>
  <c r="L996" i="21" a="1"/>
  <c r="L996" i="21" s="1"/>
  <c r="I1035" i="21" a="1"/>
  <c r="I1035" i="21" s="1"/>
  <c r="J1035" i="21" a="1"/>
  <c r="J1035" i="21" s="1"/>
  <c r="G1035" i="21" a="1"/>
  <c r="G1035" i="21" s="1"/>
  <c r="D1035" i="21" a="1"/>
  <c r="D1035" i="21" s="1"/>
  <c r="K1050" i="21" a="1"/>
  <c r="K1050" i="21" s="1"/>
  <c r="C1050" i="21" a="1"/>
  <c r="C1050" i="21" s="1"/>
  <c r="I1050" i="21" a="1"/>
  <c r="I1050" i="21" s="1"/>
  <c r="G1050" i="21" a="1"/>
  <c r="G1050" i="21" s="1"/>
  <c r="F1065" i="21" a="1"/>
  <c r="F1065" i="21" s="1"/>
  <c r="L1065" i="21" a="1"/>
  <c r="L1065" i="21" s="1"/>
  <c r="E1065" i="21" a="1"/>
  <c r="E1065" i="21" s="1"/>
  <c r="K1065" i="21" a="1"/>
  <c r="K1065" i="21" s="1"/>
  <c r="J1065" i="21" a="1"/>
  <c r="J1065" i="21" s="1"/>
  <c r="D1065" i="21" a="1"/>
  <c r="D1065" i="21" s="1"/>
  <c r="C965" i="21" a="1"/>
  <c r="C965" i="21" s="1"/>
  <c r="D967" i="21" a="1"/>
  <c r="D967" i="21" s="1"/>
  <c r="G968" i="21" a="1"/>
  <c r="G968" i="21" s="1"/>
  <c r="L968" i="21" a="1"/>
  <c r="L968" i="21" s="1"/>
  <c r="J971" i="21" a="1"/>
  <c r="J971" i="21" s="1"/>
  <c r="C981" i="21" a="1"/>
  <c r="C981" i="21" s="1"/>
  <c r="L981" i="21" a="1"/>
  <c r="L981" i="21" s="1"/>
  <c r="J986" i="21" a="1"/>
  <c r="J986" i="21" s="1"/>
  <c r="K986" i="21" a="1"/>
  <c r="K986" i="21" s="1"/>
  <c r="C986" i="21" a="1"/>
  <c r="C986" i="21" s="1"/>
  <c r="D996" i="21" a="1"/>
  <c r="D996" i="21" s="1"/>
  <c r="D999" i="21" a="1"/>
  <c r="D999" i="21" s="1"/>
  <c r="I999" i="21" a="1"/>
  <c r="I999" i="21" s="1"/>
  <c r="F1002" i="21" a="1"/>
  <c r="F1002" i="21" s="1"/>
  <c r="H1009" i="21" a="1"/>
  <c r="H1009" i="21" s="1"/>
  <c r="G1016" i="21" a="1"/>
  <c r="G1016" i="21" s="1"/>
  <c r="I1016" i="21" a="1"/>
  <c r="I1016" i="21" s="1"/>
  <c r="F1031" i="21" a="1"/>
  <c r="F1031" i="21" s="1"/>
  <c r="I1031" i="21" a="1"/>
  <c r="I1031" i="21" s="1"/>
  <c r="D1031" i="21" a="1"/>
  <c r="D1031" i="21" s="1"/>
  <c r="J1034" i="21" a="1"/>
  <c r="J1034" i="21" s="1"/>
  <c r="K1034" i="21" a="1"/>
  <c r="K1034" i="21" s="1"/>
  <c r="C1034" i="21" a="1"/>
  <c r="C1034" i="21" s="1"/>
  <c r="I1034" i="21" a="1"/>
  <c r="I1034" i="21" s="1"/>
  <c r="G1034" i="21" a="1"/>
  <c r="G1034" i="21" s="1"/>
  <c r="C1035" i="21" a="1"/>
  <c r="C1035" i="21" s="1"/>
  <c r="I1042" i="21" a="1"/>
  <c r="I1042" i="21" s="1"/>
  <c r="L1042" i="21" a="1"/>
  <c r="L1042" i="21" s="1"/>
  <c r="C1042" i="21" a="1"/>
  <c r="C1042" i="21" s="1"/>
  <c r="J1042" i="21" a="1"/>
  <c r="J1042" i="21" s="1"/>
  <c r="H1042" i="21" a="1"/>
  <c r="H1042" i="21" s="1"/>
  <c r="D1050" i="21" a="1"/>
  <c r="D1050" i="21" s="1"/>
  <c r="K1053" i="21" a="1"/>
  <c r="K1053" i="21" s="1"/>
  <c r="H1053" i="21" a="1"/>
  <c r="H1053" i="21" s="1"/>
  <c r="G1053" i="21" a="1"/>
  <c r="G1053" i="21" s="1"/>
  <c r="E1053" i="21" a="1"/>
  <c r="E1053" i="21" s="1"/>
  <c r="C1065" i="21" a="1"/>
  <c r="C1065" i="21" s="1"/>
  <c r="D965" i="21" a="1"/>
  <c r="D965" i="21" s="1"/>
  <c r="L965" i="21" a="1"/>
  <c r="L965" i="21" s="1"/>
  <c r="D981" i="21" a="1"/>
  <c r="D981" i="21" s="1"/>
  <c r="H996" i="21" a="1"/>
  <c r="H996" i="21" s="1"/>
  <c r="L1003" i="21" a="1"/>
  <c r="L1003" i="21" s="1"/>
  <c r="K1003" i="21" a="1"/>
  <c r="K1003" i="21" s="1"/>
  <c r="C1003" i="21" a="1"/>
  <c r="C1003" i="21" s="1"/>
  <c r="I1003" i="21" a="1"/>
  <c r="I1003" i="21" s="1"/>
  <c r="K1008" i="21" a="1"/>
  <c r="K1008" i="21" s="1"/>
  <c r="I1008" i="21" a="1"/>
  <c r="I1008" i="21" s="1"/>
  <c r="C1008" i="21" a="1"/>
  <c r="C1008" i="21" s="1"/>
  <c r="L1008" i="21" a="1"/>
  <c r="L1008" i="21" s="1"/>
  <c r="K1017" i="21" a="1"/>
  <c r="K1017" i="21" s="1"/>
  <c r="L1017" i="21" a="1"/>
  <c r="L1017" i="21" s="1"/>
  <c r="E1017" i="21" a="1"/>
  <c r="E1017" i="21" s="1"/>
  <c r="J1028" i="21" a="1"/>
  <c r="J1028" i="21" s="1"/>
  <c r="H1028" i="21" a="1"/>
  <c r="H1028" i="21" s="1"/>
  <c r="G1028" i="21" a="1"/>
  <c r="G1028" i="21" s="1"/>
  <c r="D1028" i="21" a="1"/>
  <c r="D1028" i="21" s="1"/>
  <c r="E947" i="21" a="1"/>
  <c r="E947" i="21" s="1"/>
  <c r="L947" i="21" a="1"/>
  <c r="L947" i="21" s="1"/>
  <c r="D955" i="21" a="1"/>
  <c r="D955" i="21" s="1"/>
  <c r="F961" i="21" a="1"/>
  <c r="F961" i="21" s="1"/>
  <c r="E965" i="21" a="1"/>
  <c r="E965" i="21" s="1"/>
  <c r="C968" i="21" a="1"/>
  <c r="C968" i="21" s="1"/>
  <c r="H968" i="21" a="1"/>
  <c r="H968" i="21" s="1"/>
  <c r="C969" i="21" a="1"/>
  <c r="C969" i="21" s="1"/>
  <c r="G970" i="21" a="1"/>
  <c r="G970" i="21" s="1"/>
  <c r="C977" i="21" a="1"/>
  <c r="C977" i="21" s="1"/>
  <c r="J979" i="21" a="1"/>
  <c r="J979" i="21" s="1"/>
  <c r="E981" i="21" a="1"/>
  <c r="E981" i="21" s="1"/>
  <c r="K983" i="21" a="1"/>
  <c r="K983" i="21" s="1"/>
  <c r="H985" i="21" a="1"/>
  <c r="H985" i="21" s="1"/>
  <c r="D986" i="21" a="1"/>
  <c r="D986" i="21" s="1"/>
  <c r="K990" i="21" a="1"/>
  <c r="K990" i="21" s="1"/>
  <c r="H997" i="21" a="1"/>
  <c r="H997" i="21" s="1"/>
  <c r="C997" i="21" a="1"/>
  <c r="C997" i="21" s="1"/>
  <c r="L997" i="21" a="1"/>
  <c r="L997" i="21" s="1"/>
  <c r="G997" i="21" a="1"/>
  <c r="G997" i="21" s="1"/>
  <c r="G999" i="21" a="1"/>
  <c r="G999" i="21" s="1"/>
  <c r="E1004" i="21" a="1"/>
  <c r="E1004" i="21" s="1"/>
  <c r="D1008" i="21" a="1"/>
  <c r="D1008" i="21" s="1"/>
  <c r="D1017" i="21" a="1"/>
  <c r="D1017" i="21" s="1"/>
  <c r="I1023" i="21" a="1"/>
  <c r="I1023" i="21" s="1"/>
  <c r="C1028" i="21" a="1"/>
  <c r="C1028" i="21" s="1"/>
  <c r="G1030" i="21" a="1"/>
  <c r="G1030" i="21" s="1"/>
  <c r="E1030" i="21" a="1"/>
  <c r="E1030" i="21" s="1"/>
  <c r="J1031" i="21" a="1"/>
  <c r="J1031" i="21" s="1"/>
  <c r="E1034" i="21" a="1"/>
  <c r="E1034" i="21" s="1"/>
  <c r="H1035" i="21" a="1"/>
  <c r="H1035" i="21" s="1"/>
  <c r="F1042" i="21" a="1"/>
  <c r="F1042" i="21" s="1"/>
  <c r="H1047" i="21" a="1"/>
  <c r="H1047" i="21" s="1"/>
  <c r="C1047" i="21" a="1"/>
  <c r="C1047" i="21" s="1"/>
  <c r="F1047" i="21" a="1"/>
  <c r="F1047" i="21" s="1"/>
  <c r="L1047" i="21" a="1"/>
  <c r="L1047" i="21" s="1"/>
  <c r="E1047" i="21" a="1"/>
  <c r="E1047" i="21" s="1"/>
  <c r="E1050" i="21" a="1"/>
  <c r="E1050" i="21" s="1"/>
  <c r="D1053" i="21" a="1"/>
  <c r="D1053" i="21" s="1"/>
  <c r="I1062" i="21" a="1"/>
  <c r="I1062" i="21" s="1"/>
  <c r="J1062" i="21" a="1"/>
  <c r="J1062" i="21" s="1"/>
  <c r="G1062" i="21" a="1"/>
  <c r="G1062" i="21" s="1"/>
  <c r="H1065" i="21" a="1"/>
  <c r="H1065" i="21" s="1"/>
  <c r="I972" i="21" a="1"/>
  <c r="I972" i="21" s="1"/>
  <c r="D972" i="21" a="1"/>
  <c r="D972" i="21" s="1"/>
  <c r="J972" i="21" a="1"/>
  <c r="J972" i="21" s="1"/>
  <c r="H976" i="21" a="1"/>
  <c r="H976" i="21" s="1"/>
  <c r="E977" i="21" a="1"/>
  <c r="E977" i="21" s="1"/>
  <c r="F981" i="21" a="1"/>
  <c r="F981" i="21" s="1"/>
  <c r="E986" i="21" a="1"/>
  <c r="E986" i="21" s="1"/>
  <c r="I991" i="21" a="1"/>
  <c r="I991" i="21" s="1"/>
  <c r="L991" i="21" a="1"/>
  <c r="L991" i="21" s="1"/>
  <c r="D991" i="21" a="1"/>
  <c r="D991" i="21" s="1"/>
  <c r="K991" i="21" a="1"/>
  <c r="K991" i="21" s="1"/>
  <c r="L999" i="21" a="1"/>
  <c r="L999" i="21" s="1"/>
  <c r="I1002" i="21" a="1"/>
  <c r="I1002" i="21" s="1"/>
  <c r="H1002" i="21" a="1"/>
  <c r="H1002" i="21" s="1"/>
  <c r="E1003" i="21" a="1"/>
  <c r="E1003" i="21" s="1"/>
  <c r="I1004" i="21" a="1"/>
  <c r="I1004" i="21" s="1"/>
  <c r="E1008" i="21" a="1"/>
  <c r="E1008" i="21" s="1"/>
  <c r="L1009" i="21" a="1"/>
  <c r="L1009" i="21" s="1"/>
  <c r="F1009" i="21" a="1"/>
  <c r="F1009" i="21" s="1"/>
  <c r="K1009" i="21" a="1"/>
  <c r="K1009" i="21" s="1"/>
  <c r="J1009" i="21" a="1"/>
  <c r="J1009" i="21" s="1"/>
  <c r="L1015" i="21" a="1"/>
  <c r="L1015" i="21" s="1"/>
  <c r="D1015" i="21" a="1"/>
  <c r="D1015" i="21" s="1"/>
  <c r="J1015" i="21" a="1"/>
  <c r="J1015" i="21" s="1"/>
  <c r="H1015" i="21" a="1"/>
  <c r="H1015" i="21" s="1"/>
  <c r="E1028" i="21" a="1"/>
  <c r="E1028" i="21" s="1"/>
  <c r="H1022" i="21" a="1"/>
  <c r="H1022" i="21" s="1"/>
  <c r="J1026" i="21" a="1"/>
  <c r="J1026" i="21" s="1"/>
  <c r="I1045" i="21" a="1"/>
  <c r="I1045" i="21" s="1"/>
  <c r="G1060" i="21" a="1"/>
  <c r="G1060" i="21" s="1"/>
  <c r="G1068" i="21" a="1"/>
  <c r="G1068" i="21" s="1"/>
  <c r="I1069" i="21" a="1"/>
  <c r="I1069" i="21" s="1"/>
  <c r="J1045" i="21" a="1"/>
  <c r="J1045" i="21" s="1"/>
  <c r="L1058" i="21" a="1"/>
  <c r="L1058" i="21" s="1"/>
  <c r="H1067" i="21" a="1"/>
  <c r="H1067" i="21" s="1"/>
  <c r="H1068" i="21" a="1"/>
  <c r="H1068" i="21" s="1"/>
  <c r="I1001" i="21" a="1"/>
  <c r="I1001" i="21" s="1"/>
  <c r="I1006" i="21" a="1"/>
  <c r="I1006" i="21" s="1"/>
  <c r="C1045" i="21" a="1"/>
  <c r="C1045" i="21" s="1"/>
  <c r="K1045" i="21" a="1"/>
  <c r="K1045" i="21" s="1"/>
  <c r="J1059" i="21" a="1"/>
  <c r="J1059" i="21" s="1"/>
  <c r="C1067" i="21" a="1"/>
  <c r="C1067" i="21" s="1"/>
  <c r="C1068" i="21" a="1"/>
  <c r="C1068" i="21" s="1"/>
  <c r="I1068" i="21" a="1"/>
  <c r="I1068" i="21" s="1"/>
  <c r="K1069" i="21" a="1"/>
  <c r="K1069" i="21" s="1"/>
  <c r="I1067" i="21" a="1"/>
  <c r="I1067" i="21" s="1"/>
  <c r="D1068" i="21" a="1"/>
  <c r="D1068" i="21" s="1"/>
  <c r="D1069" i="21" a="1"/>
  <c r="D1069" i="21" s="1"/>
  <c r="L1069" i="21" a="1"/>
  <c r="L1069" i="21" s="1"/>
  <c r="D1001" i="21" a="1"/>
  <c r="D1001" i="21" s="1"/>
  <c r="I1011" i="21" a="1"/>
  <c r="I1011" i="21" s="1"/>
  <c r="E1020" i="21" a="1"/>
  <c r="E1020" i="21" s="1"/>
  <c r="F1026" i="21" a="1"/>
  <c r="F1026" i="21" s="1"/>
  <c r="E1029" i="21" a="1"/>
  <c r="E1029" i="21" s="1"/>
  <c r="L1029" i="21" a="1"/>
  <c r="L1029" i="21" s="1"/>
  <c r="J1038" i="21" a="1"/>
  <c r="J1038" i="21" s="1"/>
  <c r="F1048" i="21" a="1"/>
  <c r="F1048" i="21" s="1"/>
  <c r="F1055" i="21" a="1"/>
  <c r="F1055" i="21" s="1"/>
  <c r="F1058" i="21" a="1"/>
  <c r="F1058" i="21" s="1"/>
  <c r="D1067" i="21" a="1"/>
  <c r="D1067" i="21" s="1"/>
  <c r="M78" i="21"/>
  <c r="N80" i="21"/>
  <c r="FJ1069" i="21" a="1"/>
  <c r="FJ1069" i="21" s="1"/>
  <c r="FD1069" i="21" a="1"/>
  <c r="FD1069" i="21" s="1"/>
  <c r="EQ1069" i="21" a="1"/>
  <c r="EQ1069" i="21" s="1"/>
  <c r="EK1069" i="21" a="1"/>
  <c r="EK1069" i="21" s="1"/>
  <c r="ED1069" i="21" a="1"/>
  <c r="ED1069" i="21" s="1"/>
  <c r="DX1069" i="21" a="1"/>
  <c r="DX1069" i="21" s="1"/>
  <c r="DK1069" i="21" a="1"/>
  <c r="DK1069" i="21" s="1"/>
  <c r="DE1069" i="21" a="1"/>
  <c r="DE1069" i="21" s="1"/>
  <c r="CX1069" i="21" a="1"/>
  <c r="CX1069" i="21" s="1"/>
  <c r="CR1069" i="21" a="1"/>
  <c r="CR1069" i="21" s="1"/>
  <c r="FC1069" i="21" a="1"/>
  <c r="FC1069" i="21" s="1"/>
  <c r="EW1069" i="21" a="1"/>
  <c r="EW1069" i="21" s="1"/>
  <c r="EP1069" i="21" a="1"/>
  <c r="EP1069" i="21" s="1"/>
  <c r="EJ1069" i="21" a="1"/>
  <c r="EJ1069" i="21" s="1"/>
  <c r="DW1069" i="21" a="1"/>
  <c r="DW1069" i="21" s="1"/>
  <c r="DQ1069" i="21" a="1"/>
  <c r="DQ1069" i="21" s="1"/>
  <c r="DJ1069" i="21" a="1"/>
  <c r="DJ1069" i="21" s="1"/>
  <c r="DD1069" i="21" a="1"/>
  <c r="DD1069" i="21" s="1"/>
  <c r="CQ1069" i="21" a="1"/>
  <c r="CQ1069" i="21" s="1"/>
  <c r="CK1069" i="21" a="1"/>
  <c r="CK1069" i="21" s="1"/>
  <c r="FI1069" i="21" a="1"/>
  <c r="FI1069" i="21" s="1"/>
  <c r="FB1069" i="21" a="1"/>
  <c r="FB1069" i="21" s="1"/>
  <c r="EV1069" i="21" a="1"/>
  <c r="EV1069" i="21" s="1"/>
  <c r="EI1069" i="21" a="1"/>
  <c r="EI1069" i="21" s="1"/>
  <c r="EC1069" i="21" a="1"/>
  <c r="EC1069" i="21" s="1"/>
  <c r="DV1069" i="21" a="1"/>
  <c r="DV1069" i="21" s="1"/>
  <c r="DP1069" i="21" a="1"/>
  <c r="DP1069" i="21" s="1"/>
  <c r="DC1069" i="21" a="1"/>
  <c r="DC1069" i="21" s="1"/>
  <c r="CW1069" i="21" a="1"/>
  <c r="CW1069" i="21" s="1"/>
  <c r="CP1069" i="21" a="1"/>
  <c r="CP1069" i="21" s="1"/>
  <c r="FH1069" i="21" a="1"/>
  <c r="FH1069" i="21" s="1"/>
  <c r="EU1069" i="21" a="1"/>
  <c r="EU1069" i="21" s="1"/>
  <c r="EO1069" i="21" a="1"/>
  <c r="EO1069" i="21" s="1"/>
  <c r="EH1069" i="21" a="1"/>
  <c r="EH1069" i="21" s="1"/>
  <c r="EB1069" i="21" a="1"/>
  <c r="EB1069" i="21" s="1"/>
  <c r="DO1069" i="21" a="1"/>
  <c r="DO1069" i="21" s="1"/>
  <c r="DI1069" i="21" a="1"/>
  <c r="DI1069" i="21" s="1"/>
  <c r="DB1069" i="21" a="1"/>
  <c r="DB1069" i="21" s="1"/>
  <c r="CV1069" i="21" a="1"/>
  <c r="CV1069" i="21" s="1"/>
  <c r="FL1069" i="21" a="1"/>
  <c r="FL1069" i="21" s="1"/>
  <c r="EY1069" i="21" a="1"/>
  <c r="EY1069" i="21" s="1"/>
  <c r="EL1069" i="21" a="1"/>
  <c r="EL1069" i="21" s="1"/>
  <c r="DM1069" i="21" a="1"/>
  <c r="DM1069" i="21" s="1"/>
  <c r="CZ1069" i="21" a="1"/>
  <c r="CZ1069" i="21" s="1"/>
  <c r="CM1069" i="21" a="1"/>
  <c r="CM1069" i="21" s="1"/>
  <c r="FL1068" i="21" a="1"/>
  <c r="FL1068" i="21" s="1"/>
  <c r="FC1068" i="21" a="1"/>
  <c r="FC1068" i="21" s="1"/>
  <c r="ET1068" i="21" a="1"/>
  <c r="ET1068" i="21" s="1"/>
  <c r="EO1068" i="21" a="1"/>
  <c r="EO1068" i="21" s="1"/>
  <c r="EK1068" i="21" a="1"/>
  <c r="EK1068" i="21" s="1"/>
  <c r="EG1068" i="21" a="1"/>
  <c r="EG1068" i="21" s="1"/>
  <c r="EC1068" i="21" a="1"/>
  <c r="EC1068" i="21" s="1"/>
  <c r="DY1068" i="21" a="1"/>
  <c r="DY1068" i="21" s="1"/>
  <c r="DU1068" i="21" a="1"/>
  <c r="DU1068" i="21" s="1"/>
  <c r="DQ1068" i="21" a="1"/>
  <c r="DQ1068" i="21" s="1"/>
  <c r="DM1068" i="21" a="1"/>
  <c r="DM1068" i="21" s="1"/>
  <c r="DI1068" i="21" a="1"/>
  <c r="DI1068" i="21" s="1"/>
  <c r="FK1069" i="21" a="1"/>
  <c r="FK1069" i="21" s="1"/>
  <c r="EX1069" i="21" a="1"/>
  <c r="EX1069" i="21" s="1"/>
  <c r="DY1069" i="21" a="1"/>
  <c r="DY1069" i="21" s="1"/>
  <c r="DL1069" i="21" a="1"/>
  <c r="DL1069" i="21" s="1"/>
  <c r="CY1069" i="21" a="1"/>
  <c r="CY1069" i="21" s="1"/>
  <c r="CL1069" i="21" a="1"/>
  <c r="CL1069" i="21" s="1"/>
  <c r="FG1068" i="21" a="1"/>
  <c r="FG1068" i="21" s="1"/>
  <c r="EX1068" i="21" a="1"/>
  <c r="EX1068" i="21" s="1"/>
  <c r="ES1068" i="21" a="1"/>
  <c r="ES1068" i="21" s="1"/>
  <c r="FG1069" i="21" a="1"/>
  <c r="FG1069" i="21" s="1"/>
  <c r="ET1069" i="21" a="1"/>
  <c r="ET1069" i="21" s="1"/>
  <c r="DU1069" i="21" a="1"/>
  <c r="DU1069" i="21" s="1"/>
  <c r="DH1069" i="21" a="1"/>
  <c r="DH1069" i="21" s="1"/>
  <c r="CU1069" i="21" a="1"/>
  <c r="CU1069" i="21" s="1"/>
  <c r="ES1069" i="21" a="1"/>
  <c r="ES1069" i="21" s="1"/>
  <c r="EF1069" i="21" a="1"/>
  <c r="EF1069" i="21" s="1"/>
  <c r="DS1069" i="21" a="1"/>
  <c r="DS1069" i="21" s="1"/>
  <c r="DF1069" i="21" a="1"/>
  <c r="DF1069" i="21" s="1"/>
  <c r="EM1069" i="21" a="1"/>
  <c r="EM1069" i="21" s="1"/>
  <c r="CN1069" i="21" a="1"/>
  <c r="CN1069" i="21" s="1"/>
  <c r="EU1068" i="21" a="1"/>
  <c r="EU1068" i="21" s="1"/>
  <c r="EN1068" i="21" a="1"/>
  <c r="EN1068" i="21" s="1"/>
  <c r="EI1068" i="21" a="1"/>
  <c r="EI1068" i="21" s="1"/>
  <c r="ED1068" i="21" a="1"/>
  <c r="ED1068" i="21" s="1"/>
  <c r="DX1068" i="21" a="1"/>
  <c r="DX1068" i="21" s="1"/>
  <c r="DS1068" i="21" a="1"/>
  <c r="DS1068" i="21" s="1"/>
  <c r="DN1068" i="21" a="1"/>
  <c r="DN1068" i="21" s="1"/>
  <c r="DH1068" i="21" a="1"/>
  <c r="DH1068" i="21" s="1"/>
  <c r="CY1068" i="21" a="1"/>
  <c r="CY1068" i="21" s="1"/>
  <c r="CP1068" i="21" a="1"/>
  <c r="CP1068" i="21" s="1"/>
  <c r="FF1069" i="21" a="1"/>
  <c r="FF1069" i="21" s="1"/>
  <c r="EG1069" i="21" a="1"/>
  <c r="EG1069" i="21" s="1"/>
  <c r="DG1069" i="21" a="1"/>
  <c r="DG1069" i="21" s="1"/>
  <c r="FE1069" i="21" a="1"/>
  <c r="FE1069" i="21" s="1"/>
  <c r="EE1069" i="21" a="1"/>
  <c r="EE1069" i="21" s="1"/>
  <c r="FK1068" i="21" a="1"/>
  <c r="FK1068" i="21" s="1"/>
  <c r="FE1068" i="21" a="1"/>
  <c r="FE1068" i="21" s="1"/>
  <c r="EM1068" i="21" a="1"/>
  <c r="EM1068" i="21" s="1"/>
  <c r="EH1068" i="21" a="1"/>
  <c r="EH1068" i="21" s="1"/>
  <c r="EB1068" i="21" a="1"/>
  <c r="EB1068" i="21" s="1"/>
  <c r="DW1068" i="21" a="1"/>
  <c r="DW1068" i="21" s="1"/>
  <c r="DR1068" i="21" a="1"/>
  <c r="DR1068" i="21" s="1"/>
  <c r="DL1068" i="21" a="1"/>
  <c r="DL1068" i="21" s="1"/>
  <c r="DG1068" i="21" a="1"/>
  <c r="DG1068" i="21" s="1"/>
  <c r="CX1068" i="21" a="1"/>
  <c r="CX1068" i="21" s="1"/>
  <c r="CO1068" i="21" a="1"/>
  <c r="CO1068" i="21" s="1"/>
  <c r="ER1069" i="21" a="1"/>
  <c r="ER1069" i="21" s="1"/>
  <c r="DR1069" i="21" a="1"/>
  <c r="DR1069" i="21" s="1"/>
  <c r="CS1069" i="21" a="1"/>
  <c r="CS1069" i="21" s="1"/>
  <c r="FB1068" i="21" a="1"/>
  <c r="FB1068" i="21" s="1"/>
  <c r="EV1068" i="21" a="1"/>
  <c r="EV1068" i="21" s="1"/>
  <c r="DZ1069" i="21" a="1"/>
  <c r="DZ1069" i="21" s="1"/>
  <c r="FH1068" i="21" a="1"/>
  <c r="FH1068" i="21" s="1"/>
  <c r="EW1068" i="21" a="1"/>
  <c r="EW1068" i="21" s="1"/>
  <c r="EP1068" i="21" a="1"/>
  <c r="EP1068" i="21" s="1"/>
  <c r="CS1068" i="21" a="1"/>
  <c r="CS1068" i="21" s="1"/>
  <c r="CM1068" i="21" a="1"/>
  <c r="CM1068" i="21" s="1"/>
  <c r="DT1069" i="21" a="1"/>
  <c r="DT1069" i="21" s="1"/>
  <c r="FF1068" i="21" a="1"/>
  <c r="FF1068" i="21" s="1"/>
  <c r="EF1068" i="21" a="1"/>
  <c r="EF1068" i="21" s="1"/>
  <c r="DZ1068" i="21" a="1"/>
  <c r="DZ1068" i="21" s="1"/>
  <c r="DK1068" i="21" a="1"/>
  <c r="DK1068" i="21" s="1"/>
  <c r="DE1068" i="21" a="1"/>
  <c r="DE1068" i="21" s="1"/>
  <c r="CR1068" i="21" a="1"/>
  <c r="CR1068" i="21" s="1"/>
  <c r="DN1069" i="21" a="1"/>
  <c r="DN1069" i="21" s="1"/>
  <c r="DD1068" i="21" a="1"/>
  <c r="DD1068" i="21" s="1"/>
  <c r="CL1068" i="21" a="1"/>
  <c r="CL1068" i="21" s="1"/>
  <c r="EZ1069" i="21" a="1"/>
  <c r="EZ1069" i="21" s="1"/>
  <c r="DA1069" i="21" a="1"/>
  <c r="DA1069" i="21" s="1"/>
  <c r="ER1068" i="21" a="1"/>
  <c r="ER1068" i="21" s="1"/>
  <c r="DB1068" i="21" a="1"/>
  <c r="DB1068" i="21" s="1"/>
  <c r="CV1068" i="21" a="1"/>
  <c r="CV1068" i="21" s="1"/>
  <c r="EA1069" i="21" a="1"/>
  <c r="EA1069" i="21" s="1"/>
  <c r="EE1068" i="21" a="1"/>
  <c r="EE1068" i="21" s="1"/>
  <c r="DP1068" i="21" a="1"/>
  <c r="DP1068" i="21" s="1"/>
  <c r="DC1068" i="21" a="1"/>
  <c r="DC1068" i="21" s="1"/>
  <c r="CQ1068" i="21" a="1"/>
  <c r="CQ1068" i="21" s="1"/>
  <c r="FH1067" i="21" a="1"/>
  <c r="FH1067" i="21" s="1"/>
  <c r="FB1067" i="21" a="1"/>
  <c r="FB1067" i="21" s="1"/>
  <c r="EW1067" i="21" a="1"/>
  <c r="EW1067" i="21" s="1"/>
  <c r="ER1067" i="21" a="1"/>
  <c r="ER1067" i="21" s="1"/>
  <c r="EL1067" i="21" a="1"/>
  <c r="EL1067" i="21" s="1"/>
  <c r="EG1067" i="21" a="1"/>
  <c r="EG1067" i="21" s="1"/>
  <c r="DX1067" i="21" a="1"/>
  <c r="DX1067" i="21" s="1"/>
  <c r="DO1067" i="21" a="1"/>
  <c r="DO1067" i="21" s="1"/>
  <c r="DJ1067" i="21" a="1"/>
  <c r="DJ1067" i="21" s="1"/>
  <c r="DF1067" i="21" a="1"/>
  <c r="DF1067" i="21" s="1"/>
  <c r="DB1067" i="21" a="1"/>
  <c r="DB1067" i="21" s="1"/>
  <c r="CX1067" i="21" a="1"/>
  <c r="CX1067" i="21" s="1"/>
  <c r="CT1067" i="21" a="1"/>
  <c r="CT1067" i="21" s="1"/>
  <c r="CP1067" i="21" a="1"/>
  <c r="CP1067" i="21" s="1"/>
  <c r="CL1067" i="21" a="1"/>
  <c r="CL1067" i="21" s="1"/>
  <c r="DO1068" i="21" a="1"/>
  <c r="DO1068" i="21" s="1"/>
  <c r="FG1067" i="21" a="1"/>
  <c r="FG1067" i="21" s="1"/>
  <c r="EQ1067" i="21" a="1"/>
  <c r="EQ1067" i="21" s="1"/>
  <c r="EB1067" i="21" a="1"/>
  <c r="EB1067" i="21" s="1"/>
  <c r="DS1067" i="21" a="1"/>
  <c r="DS1067" i="21" s="1"/>
  <c r="DN1067" i="21" a="1"/>
  <c r="DN1067" i="21" s="1"/>
  <c r="CT1069" i="21" a="1"/>
  <c r="CT1069" i="21" s="1"/>
  <c r="FJ1068" i="21" a="1"/>
  <c r="FJ1068" i="21" s="1"/>
  <c r="EQ1068" i="21" a="1"/>
  <c r="EQ1068" i="21" s="1"/>
  <c r="DA1068" i="21" a="1"/>
  <c r="DA1068" i="21" s="1"/>
  <c r="CN1068" i="21" a="1"/>
  <c r="CN1068" i="21" s="1"/>
  <c r="FL1067" i="21" a="1"/>
  <c r="FL1067" i="21" s="1"/>
  <c r="FF1067" i="21" a="1"/>
  <c r="FF1067" i="21" s="1"/>
  <c r="FA1067" i="21" a="1"/>
  <c r="FA1067" i="21" s="1"/>
  <c r="EV1067" i="21" a="1"/>
  <c r="EV1067" i="21" s="1"/>
  <c r="EP1067" i="21" a="1"/>
  <c r="EP1067" i="21" s="1"/>
  <c r="EK1067" i="21" a="1"/>
  <c r="EK1067" i="21" s="1"/>
  <c r="EF1067" i="21" a="1"/>
  <c r="EF1067" i="21" s="1"/>
  <c r="DW1067" i="21" a="1"/>
  <c r="DW1067" i="21" s="1"/>
  <c r="DR1067" i="21" a="1"/>
  <c r="DR1067" i="21" s="1"/>
  <c r="DI1067" i="21" a="1"/>
  <c r="DI1067" i="21" s="1"/>
  <c r="DE1067" i="21" a="1"/>
  <c r="DE1067" i="21" s="1"/>
  <c r="DA1067" i="21" a="1"/>
  <c r="DA1067" i="21" s="1"/>
  <c r="CW1067" i="21" a="1"/>
  <c r="CW1067" i="21" s="1"/>
  <c r="CS1067" i="21" a="1"/>
  <c r="CS1067" i="21" s="1"/>
  <c r="CO1067" i="21" a="1"/>
  <c r="CO1067" i="21" s="1"/>
  <c r="CK1067" i="21" a="1"/>
  <c r="CK1067" i="21" s="1"/>
  <c r="CO1069" i="21" a="1"/>
  <c r="CO1069" i="21" s="1"/>
  <c r="FI1068" i="21" a="1"/>
  <c r="FI1068" i="21" s="1"/>
  <c r="EA1068" i="21" a="1"/>
  <c r="EA1068" i="21" s="1"/>
  <c r="CZ1068" i="21" a="1"/>
  <c r="CZ1068" i="21" s="1"/>
  <c r="FK1067" i="21" a="1"/>
  <c r="FK1067" i="21" s="1"/>
  <c r="EU1067" i="21" a="1"/>
  <c r="EU1067" i="21" s="1"/>
  <c r="EA1067" i="21" a="1"/>
  <c r="EA1067" i="21" s="1"/>
  <c r="DV1067" i="21" a="1"/>
  <c r="DV1067" i="21" s="1"/>
  <c r="DM1067" i="21" a="1"/>
  <c r="DM1067" i="21" s="1"/>
  <c r="FK1066" i="21" a="1"/>
  <c r="FK1066" i="21" s="1"/>
  <c r="FG1066" i="21" a="1"/>
  <c r="FG1066" i="21" s="1"/>
  <c r="FC1066" i="21" a="1"/>
  <c r="FC1066" i="21" s="1"/>
  <c r="EY1066" i="21" a="1"/>
  <c r="EY1066" i="21" s="1"/>
  <c r="EU1066" i="21" a="1"/>
  <c r="EU1066" i="21" s="1"/>
  <c r="EQ1066" i="21" a="1"/>
  <c r="EQ1066" i="21" s="1"/>
  <c r="EM1066" i="21" a="1"/>
  <c r="EM1066" i="21" s="1"/>
  <c r="EI1066" i="21" a="1"/>
  <c r="EI1066" i="21" s="1"/>
  <c r="EE1066" i="21" a="1"/>
  <c r="EE1066" i="21" s="1"/>
  <c r="EA1066" i="21" a="1"/>
  <c r="EA1066" i="21" s="1"/>
  <c r="DW1066" i="21" a="1"/>
  <c r="DW1066" i="21" s="1"/>
  <c r="DS1066" i="21" a="1"/>
  <c r="DS1066" i="21" s="1"/>
  <c r="DO1066" i="21" a="1"/>
  <c r="DO1066" i="21" s="1"/>
  <c r="DK1066" i="21" a="1"/>
  <c r="DK1066" i="21" s="1"/>
  <c r="DG1066" i="21" a="1"/>
  <c r="DG1066" i="21" s="1"/>
  <c r="DC1066" i="21" a="1"/>
  <c r="DC1066" i="21" s="1"/>
  <c r="CY1066" i="21" a="1"/>
  <c r="CY1066" i="21" s="1"/>
  <c r="CU1066" i="21" a="1"/>
  <c r="CU1066" i="21" s="1"/>
  <c r="CQ1066" i="21" a="1"/>
  <c r="CQ1066" i="21" s="1"/>
  <c r="CM1066" i="21" a="1"/>
  <c r="CM1066" i="21" s="1"/>
  <c r="FD1068" i="21" a="1"/>
  <c r="FD1068" i="21" s="1"/>
  <c r="EL1068" i="21" a="1"/>
  <c r="EL1068" i="21" s="1"/>
  <c r="DJ1068" i="21" a="1"/>
  <c r="DJ1068" i="21" s="1"/>
  <c r="CW1068" i="21" a="1"/>
  <c r="CW1068" i="21" s="1"/>
  <c r="CK1068" i="21" a="1"/>
  <c r="CK1068" i="21" s="1"/>
  <c r="FJ1067" i="21" a="1"/>
  <c r="FJ1067" i="21" s="1"/>
  <c r="FE1067" i="21" a="1"/>
  <c r="FE1067" i="21" s="1"/>
  <c r="EZ1067" i="21" a="1"/>
  <c r="EZ1067" i="21" s="1"/>
  <c r="ET1067" i="21" a="1"/>
  <c r="ET1067" i="21" s="1"/>
  <c r="EO1067" i="21" a="1"/>
  <c r="EO1067" i="21" s="1"/>
  <c r="EJ1067" i="21" a="1"/>
  <c r="EJ1067" i="21" s="1"/>
  <c r="EE1067" i="21" a="1"/>
  <c r="EE1067" i="21" s="1"/>
  <c r="DZ1067" i="21" a="1"/>
  <c r="DZ1067" i="21" s="1"/>
  <c r="DQ1067" i="21" a="1"/>
  <c r="DQ1067" i="21" s="1"/>
  <c r="DH1067" i="21" a="1"/>
  <c r="DH1067" i="21" s="1"/>
  <c r="DD1067" i="21" a="1"/>
  <c r="DD1067" i="21" s="1"/>
  <c r="CZ1067" i="21" a="1"/>
  <c r="CZ1067" i="21" s="1"/>
  <c r="CV1067" i="21" a="1"/>
  <c r="CV1067" i="21" s="1"/>
  <c r="CR1067" i="21" a="1"/>
  <c r="CR1067" i="21" s="1"/>
  <c r="CN1067" i="21" a="1"/>
  <c r="CN1067" i="21" s="1"/>
  <c r="DV1068" i="21" a="1"/>
  <c r="DV1068" i="21" s="1"/>
  <c r="CT1068" i="21" a="1"/>
  <c r="CT1068" i="21" s="1"/>
  <c r="ES1067" i="21" a="1"/>
  <c r="ES1067" i="21" s="1"/>
  <c r="ED1067" i="21" a="1"/>
  <c r="ED1067" i="21" s="1"/>
  <c r="DT1067" i="21" a="1"/>
  <c r="DT1067" i="21" s="1"/>
  <c r="DG1067" i="21" a="1"/>
  <c r="DG1067" i="21" s="1"/>
  <c r="FA1069" i="21" a="1"/>
  <c r="FA1069" i="21" s="1"/>
  <c r="CU1067" i="21" a="1"/>
  <c r="CU1067" i="21" s="1"/>
  <c r="FI1066" i="21" a="1"/>
  <c r="FI1066" i="21" s="1"/>
  <c r="FD1066" i="21" a="1"/>
  <c r="FD1066" i="21" s="1"/>
  <c r="EX1066" i="21" a="1"/>
  <c r="EX1066" i="21" s="1"/>
  <c r="ES1066" i="21" a="1"/>
  <c r="ES1066" i="21" s="1"/>
  <c r="EN1066" i="21" a="1"/>
  <c r="EN1066" i="21" s="1"/>
  <c r="EH1066" i="21" a="1"/>
  <c r="EH1066" i="21" s="1"/>
  <c r="EC1066" i="21" a="1"/>
  <c r="EC1066" i="21" s="1"/>
  <c r="DX1066" i="21" a="1"/>
  <c r="DX1066" i="21" s="1"/>
  <c r="DR1066" i="21" a="1"/>
  <c r="DR1066" i="21" s="1"/>
  <c r="DM1066" i="21" a="1"/>
  <c r="DM1066" i="21" s="1"/>
  <c r="DH1066" i="21" a="1"/>
  <c r="DH1066" i="21" s="1"/>
  <c r="DB1066" i="21" a="1"/>
  <c r="DB1066" i="21" s="1"/>
  <c r="CW1066" i="21" a="1"/>
  <c r="CW1066" i="21" s="1"/>
  <c r="CR1066" i="21" a="1"/>
  <c r="CR1066" i="21" s="1"/>
  <c r="CL1066" i="21" a="1"/>
  <c r="CL1066" i="21" s="1"/>
  <c r="FA1068" i="21" a="1"/>
  <c r="FA1068" i="21" s="1"/>
  <c r="DT1068" i="21" a="1"/>
  <c r="DT1068" i="21" s="1"/>
  <c r="FD1067" i="21" a="1"/>
  <c r="FD1067" i="21" s="1"/>
  <c r="EC1067" i="21" a="1"/>
  <c r="EC1067" i="21" s="1"/>
  <c r="DP1067" i="21" a="1"/>
  <c r="DP1067" i="21" s="1"/>
  <c r="EN1069" i="21" a="1"/>
  <c r="EN1069" i="21" s="1"/>
  <c r="EZ1068" i="21" a="1"/>
  <c r="EZ1068" i="21" s="1"/>
  <c r="FC1067" i="21" a="1"/>
  <c r="FC1067" i="21" s="1"/>
  <c r="EN1067" i="21" a="1"/>
  <c r="EN1067" i="21" s="1"/>
  <c r="DC1067" i="21" a="1"/>
  <c r="DC1067" i="21" s="1"/>
  <c r="FH1066" i="21" a="1"/>
  <c r="FH1066" i="21" s="1"/>
  <c r="FB1066" i="21" a="1"/>
  <c r="FB1066" i="21" s="1"/>
  <c r="EW1066" i="21" a="1"/>
  <c r="EW1066" i="21" s="1"/>
  <c r="ER1066" i="21" a="1"/>
  <c r="ER1066" i="21" s="1"/>
  <c r="EL1066" i="21" a="1"/>
  <c r="EL1066" i="21" s="1"/>
  <c r="EG1066" i="21" a="1"/>
  <c r="EG1066" i="21" s="1"/>
  <c r="EB1066" i="21" a="1"/>
  <c r="EB1066" i="21" s="1"/>
  <c r="DV1066" i="21" a="1"/>
  <c r="DV1066" i="21" s="1"/>
  <c r="DQ1066" i="21" a="1"/>
  <c r="DQ1066" i="21" s="1"/>
  <c r="DL1066" i="21" a="1"/>
  <c r="DL1066" i="21" s="1"/>
  <c r="DF1066" i="21" a="1"/>
  <c r="DF1066" i="21" s="1"/>
  <c r="DA1066" i="21" a="1"/>
  <c r="DA1066" i="21" s="1"/>
  <c r="EH1067" i="21" a="1"/>
  <c r="EH1067" i="21" s="1"/>
  <c r="DU1067" i="21" a="1"/>
  <c r="DU1067" i="21" s="1"/>
  <c r="DK1067" i="21" a="1"/>
  <c r="DK1067" i="21" s="1"/>
  <c r="CY1067" i="21" a="1"/>
  <c r="CY1067" i="21" s="1"/>
  <c r="FF1066" i="21" a="1"/>
  <c r="FF1066" i="21" s="1"/>
  <c r="ED1066" i="21" a="1"/>
  <c r="ED1066" i="21" s="1"/>
  <c r="DP1066" i="21" a="1"/>
  <c r="DP1066" i="21" s="1"/>
  <c r="FI1065" i="21" a="1"/>
  <c r="FI1065" i="21" s="1"/>
  <c r="FB1065" i="21" a="1"/>
  <c r="FB1065" i="21" s="1"/>
  <c r="EV1065" i="21" a="1"/>
  <c r="EV1065" i="21" s="1"/>
  <c r="EI1065" i="21" a="1"/>
  <c r="EI1065" i="21" s="1"/>
  <c r="DX1065" i="21" a="1"/>
  <c r="DX1065" i="21" s="1"/>
  <c r="DH1065" i="21" a="1"/>
  <c r="DH1065" i="21" s="1"/>
  <c r="CY1065" i="21" a="1"/>
  <c r="CY1065" i="21" s="1"/>
  <c r="CP1065" i="21" a="1"/>
  <c r="CP1065" i="21" s="1"/>
  <c r="DF1068" i="21" a="1"/>
  <c r="DF1068" i="21" s="1"/>
  <c r="EM1067" i="21" a="1"/>
  <c r="EM1067" i="21" s="1"/>
  <c r="FE1066" i="21" a="1"/>
  <c r="FE1066" i="21" s="1"/>
  <c r="EP1066" i="21" a="1"/>
  <c r="EP1066" i="21" s="1"/>
  <c r="DN1066" i="21" a="1"/>
  <c r="DN1066" i="21" s="1"/>
  <c r="CZ1066" i="21" a="1"/>
  <c r="CZ1066" i="21" s="1"/>
  <c r="CO1066" i="21" a="1"/>
  <c r="CO1066" i="21" s="1"/>
  <c r="FH1065" i="21" a="1"/>
  <c r="FH1065" i="21" s="1"/>
  <c r="EU1065" i="21" a="1"/>
  <c r="EU1065" i="21" s="1"/>
  <c r="EO1065" i="21" a="1"/>
  <c r="EO1065" i="21" s="1"/>
  <c r="EH1065" i="21" a="1"/>
  <c r="EH1065" i="21" s="1"/>
  <c r="EC1065" i="21" a="1"/>
  <c r="EC1065" i="21" s="1"/>
  <c r="DW1065" i="21" a="1"/>
  <c r="DW1065" i="21" s="1"/>
  <c r="DR1065" i="21" a="1"/>
  <c r="DR1065" i="21" s="1"/>
  <c r="DM1065" i="21" a="1"/>
  <c r="DM1065" i="21" s="1"/>
  <c r="DC1065" i="21" a="1"/>
  <c r="DC1065" i="21" s="1"/>
  <c r="CT1065" i="21" a="1"/>
  <c r="CT1065" i="21" s="1"/>
  <c r="CK1065" i="21" a="1"/>
  <c r="CK1065" i="21" s="1"/>
  <c r="CU1068" i="21" a="1"/>
  <c r="CU1068" i="21" s="1"/>
  <c r="EI1067" i="21" a="1"/>
  <c r="EI1067" i="21" s="1"/>
  <c r="EO1066" i="21" a="1"/>
  <c r="EO1066" i="21" s="1"/>
  <c r="DZ1066" i="21" a="1"/>
  <c r="DZ1066" i="21" s="1"/>
  <c r="CX1066" i="21" a="1"/>
  <c r="CX1066" i="21" s="1"/>
  <c r="CN1066" i="21" a="1"/>
  <c r="CN1066" i="21" s="1"/>
  <c r="FG1065" i="21" a="1"/>
  <c r="FG1065" i="21" s="1"/>
  <c r="FA1065" i="21" a="1"/>
  <c r="FA1065" i="21" s="1"/>
  <c r="ET1065" i="21" a="1"/>
  <c r="ET1065" i="21" s="1"/>
  <c r="EN1065" i="21" a="1"/>
  <c r="EN1065" i="21" s="1"/>
  <c r="EB1065" i="21" a="1"/>
  <c r="EB1065" i="21" s="1"/>
  <c r="DL1065" i="21" a="1"/>
  <c r="DL1065" i="21" s="1"/>
  <c r="DG1065" i="21" a="1"/>
  <c r="DG1065" i="21" s="1"/>
  <c r="CX1065" i="21" a="1"/>
  <c r="CX1065" i="21" s="1"/>
  <c r="CO1065" i="21" a="1"/>
  <c r="CO1065" i="21" s="1"/>
  <c r="FA1066" i="21" a="1"/>
  <c r="FA1066" i="21" s="1"/>
  <c r="DY1066" i="21" a="1"/>
  <c r="DY1066" i="21" s="1"/>
  <c r="DJ1066" i="21" a="1"/>
  <c r="DJ1066" i="21" s="1"/>
  <c r="CV1066" i="21" a="1"/>
  <c r="CV1066" i="21" s="1"/>
  <c r="CK1066" i="21" a="1"/>
  <c r="CK1066" i="21" s="1"/>
  <c r="FF1065" i="21" a="1"/>
  <c r="FF1065" i="21" s="1"/>
  <c r="EZ1065" i="21" a="1"/>
  <c r="EZ1065" i="21" s="1"/>
  <c r="EM1065" i="21" a="1"/>
  <c r="EM1065" i="21" s="1"/>
  <c r="EG1065" i="21" a="1"/>
  <c r="EG1065" i="21" s="1"/>
  <c r="EA1065" i="21" a="1"/>
  <c r="EA1065" i="21" s="1"/>
  <c r="DV1065" i="21" a="1"/>
  <c r="DV1065" i="21" s="1"/>
  <c r="DQ1065" i="21" a="1"/>
  <c r="DQ1065" i="21" s="1"/>
  <c r="DK1065" i="21" a="1"/>
  <c r="DK1065" i="21" s="1"/>
  <c r="DB1065" i="21" a="1"/>
  <c r="DB1065" i="21" s="1"/>
  <c r="CS1065" i="21" a="1"/>
  <c r="CS1065" i="21" s="1"/>
  <c r="CN1065" i="21" a="1"/>
  <c r="CN1065" i="21" s="1"/>
  <c r="EJ1068" i="21" a="1"/>
  <c r="EJ1068" i="21" s="1"/>
  <c r="EY1067" i="21" a="1"/>
  <c r="EY1067" i="21" s="1"/>
  <c r="FJ1066" i="21" a="1"/>
  <c r="FJ1066" i="21" s="1"/>
  <c r="EV1066" i="21" a="1"/>
  <c r="EV1066" i="21" s="1"/>
  <c r="DT1066" i="21" a="1"/>
  <c r="DT1066" i="21" s="1"/>
  <c r="DE1066" i="21" a="1"/>
  <c r="DE1066" i="21" s="1"/>
  <c r="CS1066" i="21" a="1"/>
  <c r="CS1066" i="21" s="1"/>
  <c r="FJ1065" i="21" a="1"/>
  <c r="FJ1065" i="21" s="1"/>
  <c r="FD1065" i="21" a="1"/>
  <c r="FD1065" i="21" s="1"/>
  <c r="EQ1065" i="21" a="1"/>
  <c r="EQ1065" i="21" s="1"/>
  <c r="EK1065" i="21" a="1"/>
  <c r="EK1065" i="21" s="1"/>
  <c r="DT1065" i="21" a="1"/>
  <c r="DT1065" i="21" s="1"/>
  <c r="DE1065" i="21" a="1"/>
  <c r="DE1065" i="21" s="1"/>
  <c r="CZ1065" i="21" a="1"/>
  <c r="CZ1065" i="21" s="1"/>
  <c r="CQ1065" i="21" a="1"/>
  <c r="CQ1065" i="21" s="1"/>
  <c r="EJ1066" i="21" a="1"/>
  <c r="EJ1066" i="21" s="1"/>
  <c r="EY1065" i="21" a="1"/>
  <c r="EY1065" i="21" s="1"/>
  <c r="EJ1065" i="21" a="1"/>
  <c r="EJ1065" i="21" s="1"/>
  <c r="DU1065" i="21" a="1"/>
  <c r="DU1065" i="21" s="1"/>
  <c r="DF1065" i="21" a="1"/>
  <c r="DF1065" i="21" s="1"/>
  <c r="CU1065" i="21" a="1"/>
  <c r="CU1065" i="21" s="1"/>
  <c r="FE1064" i="21" a="1"/>
  <c r="FE1064" i="21" s="1"/>
  <c r="EY1064" i="21" a="1"/>
  <c r="EY1064" i="21" s="1"/>
  <c r="ER1064" i="21" a="1"/>
  <c r="ER1064" i="21" s="1"/>
  <c r="EL1064" i="21" a="1"/>
  <c r="EL1064" i="21" s="1"/>
  <c r="DY1064" i="21" a="1"/>
  <c r="DY1064" i="21" s="1"/>
  <c r="DS1064" i="21" a="1"/>
  <c r="DS1064" i="21" s="1"/>
  <c r="DL1064" i="21" a="1"/>
  <c r="DL1064" i="21" s="1"/>
  <c r="DL1067" i="21" a="1"/>
  <c r="DL1067" i="21" s="1"/>
  <c r="EF1066" i="21" a="1"/>
  <c r="EF1066" i="21" s="1"/>
  <c r="CT1066" i="21" a="1"/>
  <c r="CT1066" i="21" s="1"/>
  <c r="EX1065" i="21" a="1"/>
  <c r="EX1065" i="21" s="1"/>
  <c r="EF1065" i="21" a="1"/>
  <c r="EF1065" i="21" s="1"/>
  <c r="DS1065" i="21" a="1"/>
  <c r="DS1065" i="21" s="1"/>
  <c r="CR1065" i="21" a="1"/>
  <c r="CR1065" i="21" s="1"/>
  <c r="FK1064" i="21" a="1"/>
  <c r="FK1064" i="21" s="1"/>
  <c r="FD1064" i="21" a="1"/>
  <c r="FD1064" i="21" s="1"/>
  <c r="EX1064" i="21" a="1"/>
  <c r="EX1064" i="21" s="1"/>
  <c r="EK1064" i="21" a="1"/>
  <c r="EK1064" i="21" s="1"/>
  <c r="EE1064" i="21" a="1"/>
  <c r="EE1064" i="21" s="1"/>
  <c r="DX1064" i="21" a="1"/>
  <c r="DX1064" i="21" s="1"/>
  <c r="DR1064" i="21" a="1"/>
  <c r="DR1064" i="21" s="1"/>
  <c r="DE1064" i="21" a="1"/>
  <c r="DE1064" i="21" s="1"/>
  <c r="FL1066" i="21" a="1"/>
  <c r="FL1066" i="21" s="1"/>
  <c r="CP1066" i="21" a="1"/>
  <c r="CP1066" i="21" s="1"/>
  <c r="FL1065" i="21" a="1"/>
  <c r="FL1065" i="21" s="1"/>
  <c r="EW1065" i="21" a="1"/>
  <c r="EW1065" i="21" s="1"/>
  <c r="EE1065" i="21" a="1"/>
  <c r="EE1065" i="21" s="1"/>
  <c r="DP1065" i="21" a="1"/>
  <c r="DP1065" i="21" s="1"/>
  <c r="DD1065" i="21" a="1"/>
  <c r="DD1065" i="21" s="1"/>
  <c r="CQ1067" i="21" a="1"/>
  <c r="CQ1067" i="21" s="1"/>
  <c r="DU1066" i="21" a="1"/>
  <c r="DU1066" i="21" s="1"/>
  <c r="FK1065" i="21" a="1"/>
  <c r="FK1065" i="21" s="1"/>
  <c r="ES1065" i="21" a="1"/>
  <c r="ES1065" i="21" s="1"/>
  <c r="ED1065" i="21" a="1"/>
  <c r="ED1065" i="21" s="1"/>
  <c r="DO1065" i="21" a="1"/>
  <c r="DO1065" i="21" s="1"/>
  <c r="FI1064" i="21" a="1"/>
  <c r="FI1064" i="21" s="1"/>
  <c r="CM1067" i="21" a="1"/>
  <c r="CM1067" i="21" s="1"/>
  <c r="EZ1066" i="21" a="1"/>
  <c r="EZ1066" i="21" s="1"/>
  <c r="ER1065" i="21" a="1"/>
  <c r="ER1065" i="21" s="1"/>
  <c r="DN1065" i="21" a="1"/>
  <c r="DN1065" i="21" s="1"/>
  <c r="DA1065" i="21" a="1"/>
  <c r="DA1065" i="21" s="1"/>
  <c r="FH1064" i="21" a="1"/>
  <c r="FH1064" i="21" s="1"/>
  <c r="FB1064" i="21" a="1"/>
  <c r="FB1064" i="21" s="1"/>
  <c r="EO1064" i="21" a="1"/>
  <c r="EO1064" i="21" s="1"/>
  <c r="EI1064" i="21" a="1"/>
  <c r="EI1064" i="21" s="1"/>
  <c r="EB1064" i="21" a="1"/>
  <c r="EB1064" i="21" s="1"/>
  <c r="DV1064" i="21" a="1"/>
  <c r="DV1064" i="21" s="1"/>
  <c r="DI1064" i="21" a="1"/>
  <c r="DI1064" i="21" s="1"/>
  <c r="DC1064" i="21" a="1"/>
  <c r="DC1064" i="21" s="1"/>
  <c r="FI1067" i="21" a="1"/>
  <c r="FI1067" i="21" s="1"/>
  <c r="DI1066" i="21" a="1"/>
  <c r="DI1066" i="21" s="1"/>
  <c r="EP1065" i="21" a="1"/>
  <c r="EP1065" i="21" s="1"/>
  <c r="DZ1065" i="21" a="1"/>
  <c r="DZ1065" i="21" s="1"/>
  <c r="CM1065" i="21" a="1"/>
  <c r="CM1065" i="21" s="1"/>
  <c r="FA1064" i="21" a="1"/>
  <c r="FA1064" i="21" s="1"/>
  <c r="EU1064" i="21" a="1"/>
  <c r="EU1064" i="21" s="1"/>
  <c r="EN1064" i="21" a="1"/>
  <c r="EN1064" i="21" s="1"/>
  <c r="EH1064" i="21" a="1"/>
  <c r="EH1064" i="21" s="1"/>
  <c r="DU1064" i="21" a="1"/>
  <c r="DU1064" i="21" s="1"/>
  <c r="DO1064" i="21" a="1"/>
  <c r="DO1064" i="21" s="1"/>
  <c r="DH1064" i="21" a="1"/>
  <c r="DH1064" i="21" s="1"/>
  <c r="DB1064" i="21" a="1"/>
  <c r="DB1064" i="21" s="1"/>
  <c r="CO1064" i="21" a="1"/>
  <c r="CO1064" i="21" s="1"/>
  <c r="EX1067" i="21" a="1"/>
  <c r="EX1067" i="21" s="1"/>
  <c r="FL1064" i="21" a="1"/>
  <c r="FL1064" i="21" s="1"/>
  <c r="EW1064" i="21" a="1"/>
  <c r="EW1064" i="21" s="1"/>
  <c r="EJ1064" i="21" a="1"/>
  <c r="EJ1064" i="21" s="1"/>
  <c r="DK1064" i="21" a="1"/>
  <c r="DK1064" i="21" s="1"/>
  <c r="CZ1064" i="21" a="1"/>
  <c r="CZ1064" i="21" s="1"/>
  <c r="CS1064" i="21" a="1"/>
  <c r="CS1064" i="21" s="1"/>
  <c r="CL1064" i="21" a="1"/>
  <c r="CL1064" i="21" s="1"/>
  <c r="DY1067" i="21" a="1"/>
  <c r="DY1067" i="21" s="1"/>
  <c r="DJ1065" i="21" a="1"/>
  <c r="DJ1065" i="21" s="1"/>
  <c r="FJ1064" i="21" a="1"/>
  <c r="FJ1064" i="21" s="1"/>
  <c r="EV1064" i="21" a="1"/>
  <c r="EV1064" i="21" s="1"/>
  <c r="DW1064" i="21" a="1"/>
  <c r="DW1064" i="21" s="1"/>
  <c r="DJ1064" i="21" a="1"/>
  <c r="DJ1064" i="21" s="1"/>
  <c r="CR1064" i="21" a="1"/>
  <c r="CR1064" i="21" s="1"/>
  <c r="CK1064" i="21" a="1"/>
  <c r="CK1064" i="21" s="1"/>
  <c r="DI1065" i="21" a="1"/>
  <c r="DI1065" i="21" s="1"/>
  <c r="FG1064" i="21" a="1"/>
  <c r="FG1064" i="21" s="1"/>
  <c r="ET1064" i="21" a="1"/>
  <c r="ET1064" i="21" s="1"/>
  <c r="EG1064" i="21" a="1"/>
  <c r="EG1064" i="21" s="1"/>
  <c r="DT1064" i="21" a="1"/>
  <c r="DT1064" i="21" s="1"/>
  <c r="CY1064" i="21" a="1"/>
  <c r="CY1064" i="21" s="1"/>
  <c r="FE1065" i="21" a="1"/>
  <c r="FE1065" i="21" s="1"/>
  <c r="CW1065" i="21" a="1"/>
  <c r="CW1065" i="21" s="1"/>
  <c r="FF1064" i="21" a="1"/>
  <c r="FF1064" i="21" s="1"/>
  <c r="ES1064" i="21" a="1"/>
  <c r="ES1064" i="21" s="1"/>
  <c r="EF1064" i="21" a="1"/>
  <c r="EF1064" i="21" s="1"/>
  <c r="DG1064" i="21" a="1"/>
  <c r="DG1064" i="21" s="1"/>
  <c r="CX1064" i="21" a="1"/>
  <c r="CX1064" i="21" s="1"/>
  <c r="CQ1064" i="21" a="1"/>
  <c r="CQ1064" i="21" s="1"/>
  <c r="ET1066" i="21" a="1"/>
  <c r="ET1066" i="21" s="1"/>
  <c r="FC1065" i="21" a="1"/>
  <c r="FC1065" i="21" s="1"/>
  <c r="CV1065" i="21" a="1"/>
  <c r="CV1065" i="21" s="1"/>
  <c r="EQ1064" i="21" a="1"/>
  <c r="EQ1064" i="21" s="1"/>
  <c r="ED1064" i="21" a="1"/>
  <c r="ED1064" i="21" s="1"/>
  <c r="DQ1064" i="21" a="1"/>
  <c r="DQ1064" i="21" s="1"/>
  <c r="DF1064" i="21" a="1"/>
  <c r="DF1064" i="21" s="1"/>
  <c r="CW1064" i="21" a="1"/>
  <c r="CW1064" i="21" s="1"/>
  <c r="CP1064" i="21" a="1"/>
  <c r="CP1064" i="21" s="1"/>
  <c r="EK1066" i="21" a="1"/>
  <c r="EK1066" i="21" s="1"/>
  <c r="EL1065" i="21" a="1"/>
  <c r="EL1065" i="21" s="1"/>
  <c r="CL1065" i="21" a="1"/>
  <c r="CL1065" i="21" s="1"/>
  <c r="FC1064" i="21" a="1"/>
  <c r="FC1064" i="21" s="1"/>
  <c r="EP1064" i="21" a="1"/>
  <c r="EP1064" i="21" s="1"/>
  <c r="EC1064" i="21" a="1"/>
  <c r="EC1064" i="21" s="1"/>
  <c r="DP1064" i="21" a="1"/>
  <c r="DP1064" i="21" s="1"/>
  <c r="DD1064" i="21" a="1"/>
  <c r="DD1064" i="21" s="1"/>
  <c r="CV1064" i="21" a="1"/>
  <c r="CV1064" i="21" s="1"/>
  <c r="CN1064" i="21" a="1"/>
  <c r="CN1064" i="21" s="1"/>
  <c r="DN1064" i="21" a="1"/>
  <c r="DN1064" i="21" s="1"/>
  <c r="FL1063" i="21" a="1"/>
  <c r="FL1063" i="21" s="1"/>
  <c r="FC1063" i="21" a="1"/>
  <c r="FC1063" i="21" s="1"/>
  <c r="ET1063" i="21" a="1"/>
  <c r="ET1063" i="21" s="1"/>
  <c r="EO1063" i="21" a="1"/>
  <c r="EO1063" i="21" s="1"/>
  <c r="EF1063" i="21" a="1"/>
  <c r="EF1063" i="21" s="1"/>
  <c r="DW1063" i="21" a="1"/>
  <c r="DW1063" i="21" s="1"/>
  <c r="DN1063" i="21" a="1"/>
  <c r="DN1063" i="21" s="1"/>
  <c r="DI1063" i="21" a="1"/>
  <c r="DI1063" i="21" s="1"/>
  <c r="CZ1063" i="21" a="1"/>
  <c r="CZ1063" i="21" s="1"/>
  <c r="CQ1063" i="21" a="1"/>
  <c r="CQ1063" i="21" s="1"/>
  <c r="DM1064" i="21" a="1"/>
  <c r="DM1064" i="21" s="1"/>
  <c r="FG1063" i="21" a="1"/>
  <c r="FG1063" i="21" s="1"/>
  <c r="EX1063" i="21" a="1"/>
  <c r="EX1063" i="21" s="1"/>
  <c r="ES1063" i="21" a="1"/>
  <c r="ES1063" i="21" s="1"/>
  <c r="EJ1063" i="21" a="1"/>
  <c r="EJ1063" i="21" s="1"/>
  <c r="EA1063" i="21" a="1"/>
  <c r="EA1063" i="21" s="1"/>
  <c r="DR1063" i="21" a="1"/>
  <c r="DR1063" i="21" s="1"/>
  <c r="DM1063" i="21" a="1"/>
  <c r="DM1063" i="21" s="1"/>
  <c r="DD1063" i="21" a="1"/>
  <c r="DD1063" i="21" s="1"/>
  <c r="CU1063" i="21" a="1"/>
  <c r="CU1063" i="21" s="1"/>
  <c r="CL1063" i="21" a="1"/>
  <c r="CL1063" i="21" s="1"/>
  <c r="DD1066" i="21" a="1"/>
  <c r="DD1066" i="21" s="1"/>
  <c r="EZ1064" i="21" a="1"/>
  <c r="EZ1064" i="21" s="1"/>
  <c r="FK1063" i="21" a="1"/>
  <c r="FK1063" i="21" s="1"/>
  <c r="FB1063" i="21" a="1"/>
  <c r="FB1063" i="21" s="1"/>
  <c r="EW1063" i="21" a="1"/>
  <c r="EW1063" i="21" s="1"/>
  <c r="EN1063" i="21" a="1"/>
  <c r="EN1063" i="21" s="1"/>
  <c r="EE1063" i="21" a="1"/>
  <c r="EE1063" i="21" s="1"/>
  <c r="DV1063" i="21" a="1"/>
  <c r="DV1063" i="21" s="1"/>
  <c r="DQ1063" i="21" a="1"/>
  <c r="DQ1063" i="21" s="1"/>
  <c r="DH1063" i="21" a="1"/>
  <c r="DH1063" i="21" s="1"/>
  <c r="CY1063" i="21" a="1"/>
  <c r="CY1063" i="21" s="1"/>
  <c r="CP1063" i="21" a="1"/>
  <c r="CP1063" i="21" s="1"/>
  <c r="CK1063" i="21" a="1"/>
  <c r="CK1063" i="21" s="1"/>
  <c r="DA1064" i="21" a="1"/>
  <c r="DA1064" i="21" s="1"/>
  <c r="FF1063" i="21" a="1"/>
  <c r="FF1063" i="21" s="1"/>
  <c r="FA1063" i="21" a="1"/>
  <c r="FA1063" i="21" s="1"/>
  <c r="ER1063" i="21" a="1"/>
  <c r="ER1063" i="21" s="1"/>
  <c r="EI1063" i="21" a="1"/>
  <c r="EI1063" i="21" s="1"/>
  <c r="DZ1063" i="21" a="1"/>
  <c r="DZ1063" i="21" s="1"/>
  <c r="DU1063" i="21" a="1"/>
  <c r="DU1063" i="21" s="1"/>
  <c r="DL1063" i="21" a="1"/>
  <c r="DL1063" i="21" s="1"/>
  <c r="DC1063" i="21" a="1"/>
  <c r="DC1063" i="21" s="1"/>
  <c r="CT1063" i="21" a="1"/>
  <c r="CT1063" i="21" s="1"/>
  <c r="CO1063" i="21" a="1"/>
  <c r="CO1063" i="21" s="1"/>
  <c r="CU1064" i="21" a="1"/>
  <c r="CU1064" i="21" s="1"/>
  <c r="FJ1063" i="21" a="1"/>
  <c r="FJ1063" i="21" s="1"/>
  <c r="FE1063" i="21" a="1"/>
  <c r="FE1063" i="21" s="1"/>
  <c r="EV1063" i="21" a="1"/>
  <c r="EV1063" i="21" s="1"/>
  <c r="EM1063" i="21" a="1"/>
  <c r="EM1063" i="21" s="1"/>
  <c r="ED1063" i="21" a="1"/>
  <c r="ED1063" i="21" s="1"/>
  <c r="DY1063" i="21" a="1"/>
  <c r="DY1063" i="21" s="1"/>
  <c r="DP1063" i="21" a="1"/>
  <c r="DP1063" i="21" s="1"/>
  <c r="DG1063" i="21" a="1"/>
  <c r="DG1063" i="21" s="1"/>
  <c r="CX1063" i="21" a="1"/>
  <c r="CX1063" i="21" s="1"/>
  <c r="CS1063" i="21" a="1"/>
  <c r="CS1063" i="21" s="1"/>
  <c r="FI1062" i="21" a="1"/>
  <c r="FI1062" i="21" s="1"/>
  <c r="FE1062" i="21" a="1"/>
  <c r="FE1062" i="21" s="1"/>
  <c r="FA1062" i="21" a="1"/>
  <c r="FA1062" i="21" s="1"/>
  <c r="EW1062" i="21" a="1"/>
  <c r="EW1062" i="21" s="1"/>
  <c r="ES1062" i="21" a="1"/>
  <c r="ES1062" i="21" s="1"/>
  <c r="EO1062" i="21" a="1"/>
  <c r="EO1062" i="21" s="1"/>
  <c r="EK1062" i="21" a="1"/>
  <c r="EK1062" i="21" s="1"/>
  <c r="EG1062" i="21" a="1"/>
  <c r="EG1062" i="21" s="1"/>
  <c r="EC1062" i="21" a="1"/>
  <c r="EC1062" i="21" s="1"/>
  <c r="DY1062" i="21" a="1"/>
  <c r="DY1062" i="21" s="1"/>
  <c r="DU1062" i="21" a="1"/>
  <c r="DU1062" i="21" s="1"/>
  <c r="DQ1062" i="21" a="1"/>
  <c r="DQ1062" i="21" s="1"/>
  <c r="DM1062" i="21" a="1"/>
  <c r="DM1062" i="21" s="1"/>
  <c r="DI1062" i="21" a="1"/>
  <c r="DI1062" i="21" s="1"/>
  <c r="DE1062" i="21" a="1"/>
  <c r="DE1062" i="21" s="1"/>
  <c r="DA1062" i="21" a="1"/>
  <c r="DA1062" i="21" s="1"/>
  <c r="EA1064" i="21" a="1"/>
  <c r="EA1064" i="21" s="1"/>
  <c r="FD1063" i="21" a="1"/>
  <c r="FD1063" i="21" s="1"/>
  <c r="EU1063" i="21" a="1"/>
  <c r="EU1063" i="21" s="1"/>
  <c r="EL1063" i="21" a="1"/>
  <c r="EL1063" i="21" s="1"/>
  <c r="EG1063" i="21" a="1"/>
  <c r="EG1063" i="21" s="1"/>
  <c r="DX1063" i="21" a="1"/>
  <c r="DX1063" i="21" s="1"/>
  <c r="DO1063" i="21" a="1"/>
  <c r="DO1063" i="21" s="1"/>
  <c r="DF1063" i="21" a="1"/>
  <c r="DF1063" i="21" s="1"/>
  <c r="DA1063" i="21" a="1"/>
  <c r="DA1063" i="21" s="1"/>
  <c r="CR1063" i="21" a="1"/>
  <c r="CR1063" i="21" s="1"/>
  <c r="FL1062" i="21" a="1"/>
  <c r="FL1062" i="21" s="1"/>
  <c r="FH1062" i="21" a="1"/>
  <c r="FH1062" i="21" s="1"/>
  <c r="FD1062" i="21" a="1"/>
  <c r="FD1062" i="21" s="1"/>
  <c r="CT1064" i="21" a="1"/>
  <c r="CT1064" i="21" s="1"/>
  <c r="EZ1063" i="21" a="1"/>
  <c r="EZ1063" i="21" s="1"/>
  <c r="EH1063" i="21" a="1"/>
  <c r="EH1063" i="21" s="1"/>
  <c r="CW1063" i="21" a="1"/>
  <c r="CW1063" i="21" s="1"/>
  <c r="FK1062" i="21" a="1"/>
  <c r="FK1062" i="21" s="1"/>
  <c r="FC1062" i="21" a="1"/>
  <c r="FC1062" i="21" s="1"/>
  <c r="EV1062" i="21" a="1"/>
  <c r="EV1062" i="21" s="1"/>
  <c r="EP1062" i="21" a="1"/>
  <c r="EP1062" i="21" s="1"/>
  <c r="DW1062" i="21" a="1"/>
  <c r="DW1062" i="21" s="1"/>
  <c r="DP1062" i="21" a="1"/>
  <c r="DP1062" i="21" s="1"/>
  <c r="DJ1062" i="21" a="1"/>
  <c r="DJ1062" i="21" s="1"/>
  <c r="CW1062" i="21" a="1"/>
  <c r="CW1062" i="21" s="1"/>
  <c r="CR1062" i="21" a="1"/>
  <c r="CR1062" i="21" s="1"/>
  <c r="CM1062" i="21" a="1"/>
  <c r="CM1062" i="21" s="1"/>
  <c r="FL1061" i="21" a="1"/>
  <c r="FL1061" i="21" s="1"/>
  <c r="FH1061" i="21" a="1"/>
  <c r="FH1061" i="21" s="1"/>
  <c r="FD1061" i="21" a="1"/>
  <c r="FD1061" i="21" s="1"/>
  <c r="EZ1061" i="21" a="1"/>
  <c r="EZ1061" i="21" s="1"/>
  <c r="EV1061" i="21" a="1"/>
  <c r="EV1061" i="21" s="1"/>
  <c r="ER1061" i="21" a="1"/>
  <c r="ER1061" i="21" s="1"/>
  <c r="EN1061" i="21" a="1"/>
  <c r="EN1061" i="21" s="1"/>
  <c r="EJ1061" i="21" a="1"/>
  <c r="EJ1061" i="21" s="1"/>
  <c r="EF1061" i="21" a="1"/>
  <c r="EF1061" i="21" s="1"/>
  <c r="EB1061" i="21" a="1"/>
  <c r="EB1061" i="21" s="1"/>
  <c r="DX1061" i="21" a="1"/>
  <c r="DX1061" i="21" s="1"/>
  <c r="DT1061" i="21" a="1"/>
  <c r="DT1061" i="21" s="1"/>
  <c r="DP1061" i="21" a="1"/>
  <c r="DP1061" i="21" s="1"/>
  <c r="DL1061" i="21" a="1"/>
  <c r="DL1061" i="21" s="1"/>
  <c r="DH1061" i="21" a="1"/>
  <c r="DH1061" i="21" s="1"/>
  <c r="DD1061" i="21" a="1"/>
  <c r="DD1061" i="21" s="1"/>
  <c r="CZ1061" i="21" a="1"/>
  <c r="CZ1061" i="21" s="1"/>
  <c r="CV1061" i="21" a="1"/>
  <c r="CV1061" i="21" s="1"/>
  <c r="CR1061" i="21" a="1"/>
  <c r="CR1061" i="21" s="1"/>
  <c r="CN1061" i="21" a="1"/>
  <c r="CN1061" i="21" s="1"/>
  <c r="CM1064" i="21" a="1"/>
  <c r="CM1064" i="21" s="1"/>
  <c r="EY1063" i="21" a="1"/>
  <c r="EY1063" i="21" s="1"/>
  <c r="CV1063" i="21" a="1"/>
  <c r="CV1063" i="21" s="1"/>
  <c r="FJ1062" i="21" a="1"/>
  <c r="FJ1062" i="21" s="1"/>
  <c r="FB1062" i="21" a="1"/>
  <c r="FB1062" i="21" s="1"/>
  <c r="EI1062" i="21" a="1"/>
  <c r="EI1062" i="21" s="1"/>
  <c r="EB1062" i="21" a="1"/>
  <c r="EB1062" i="21" s="1"/>
  <c r="DV1062" i="21" a="1"/>
  <c r="DV1062" i="21" s="1"/>
  <c r="DC1062" i="21" a="1"/>
  <c r="DC1062" i="21" s="1"/>
  <c r="CL1062" i="21" a="1"/>
  <c r="CL1062" i="21" s="1"/>
  <c r="EC1063" i="21" a="1"/>
  <c r="EC1063" i="21" s="1"/>
  <c r="DK1063" i="21" a="1"/>
  <c r="DK1063" i="21" s="1"/>
  <c r="EU1062" i="21" a="1"/>
  <c r="EU1062" i="21" s="1"/>
  <c r="EN1062" i="21" a="1"/>
  <c r="EN1062" i="21" s="1"/>
  <c r="EH1062" i="21" a="1"/>
  <c r="EH1062" i="21" s="1"/>
  <c r="DO1062" i="21" a="1"/>
  <c r="DO1062" i="21" s="1"/>
  <c r="DH1062" i="21" a="1"/>
  <c r="DH1062" i="21" s="1"/>
  <c r="DB1062" i="21" a="1"/>
  <c r="DB1062" i="21" s="1"/>
  <c r="CV1062" i="21" a="1"/>
  <c r="CV1062" i="21" s="1"/>
  <c r="CQ1062" i="21" a="1"/>
  <c r="CQ1062" i="21" s="1"/>
  <c r="CK1062" i="21" a="1"/>
  <c r="CK1062" i="21" s="1"/>
  <c r="FK1061" i="21" a="1"/>
  <c r="FK1061" i="21" s="1"/>
  <c r="FG1061" i="21" a="1"/>
  <c r="FG1061" i="21" s="1"/>
  <c r="FC1061" i="21" a="1"/>
  <c r="FC1061" i="21" s="1"/>
  <c r="EY1061" i="21" a="1"/>
  <c r="EY1061" i="21" s="1"/>
  <c r="EU1061" i="21" a="1"/>
  <c r="EU1061" i="21" s="1"/>
  <c r="EQ1061" i="21" a="1"/>
  <c r="EQ1061" i="21" s="1"/>
  <c r="EM1061" i="21" a="1"/>
  <c r="EM1061" i="21" s="1"/>
  <c r="EI1061" i="21" a="1"/>
  <c r="EI1061" i="21" s="1"/>
  <c r="EE1061" i="21" a="1"/>
  <c r="EE1061" i="21" s="1"/>
  <c r="EA1061" i="21" a="1"/>
  <c r="EA1061" i="21" s="1"/>
  <c r="DW1061" i="21" a="1"/>
  <c r="DW1061" i="21" s="1"/>
  <c r="DS1061" i="21" a="1"/>
  <c r="DS1061" i="21" s="1"/>
  <c r="DO1061" i="21" a="1"/>
  <c r="DO1061" i="21" s="1"/>
  <c r="DK1061" i="21" a="1"/>
  <c r="DK1061" i="21" s="1"/>
  <c r="DG1061" i="21" a="1"/>
  <c r="DG1061" i="21" s="1"/>
  <c r="DC1061" i="21" a="1"/>
  <c r="DC1061" i="21" s="1"/>
  <c r="CY1061" i="21" a="1"/>
  <c r="CY1061" i="21" s="1"/>
  <c r="EB1063" i="21" a="1"/>
  <c r="EB1063" i="21" s="1"/>
  <c r="DJ1063" i="21" a="1"/>
  <c r="DJ1063" i="21" s="1"/>
  <c r="EZ1062" i="21" a="1"/>
  <c r="EZ1062" i="21" s="1"/>
  <c r="ET1062" i="21" a="1"/>
  <c r="ET1062" i="21" s="1"/>
  <c r="EA1062" i="21" a="1"/>
  <c r="EA1062" i="21" s="1"/>
  <c r="DT1062" i="21" a="1"/>
  <c r="DT1062" i="21" s="1"/>
  <c r="DN1062" i="21" a="1"/>
  <c r="DN1062" i="21" s="1"/>
  <c r="CP1062" i="21" a="1"/>
  <c r="CP1062" i="21" s="1"/>
  <c r="DY1065" i="21" a="1"/>
  <c r="DY1065" i="21" s="1"/>
  <c r="FI1063" i="21" a="1"/>
  <c r="FI1063" i="21" s="1"/>
  <c r="EQ1063" i="21" a="1"/>
  <c r="EQ1063" i="21" s="1"/>
  <c r="CN1063" i="21" a="1"/>
  <c r="CN1063" i="21" s="1"/>
  <c r="FG1062" i="21" a="1"/>
  <c r="FG1062" i="21" s="1"/>
  <c r="EM1062" i="21" a="1"/>
  <c r="EM1062" i="21" s="1"/>
  <c r="EF1062" i="21" a="1"/>
  <c r="EF1062" i="21" s="1"/>
  <c r="DZ1062" i="21" a="1"/>
  <c r="DZ1062" i="21" s="1"/>
  <c r="DG1062" i="21" a="1"/>
  <c r="DG1062" i="21" s="1"/>
  <c r="CZ1062" i="21" a="1"/>
  <c r="CZ1062" i="21" s="1"/>
  <c r="CU1062" i="21" a="1"/>
  <c r="CU1062" i="21" s="1"/>
  <c r="CO1062" i="21" a="1"/>
  <c r="CO1062" i="21" s="1"/>
  <c r="FJ1061" i="21" a="1"/>
  <c r="FJ1061" i="21" s="1"/>
  <c r="FF1061" i="21" a="1"/>
  <c r="FF1061" i="21" s="1"/>
  <c r="FB1061" i="21" a="1"/>
  <c r="FB1061" i="21" s="1"/>
  <c r="EX1061" i="21" a="1"/>
  <c r="EX1061" i="21" s="1"/>
  <c r="ET1061" i="21" a="1"/>
  <c r="ET1061" i="21" s="1"/>
  <c r="EP1061" i="21" a="1"/>
  <c r="EP1061" i="21" s="1"/>
  <c r="EL1061" i="21" a="1"/>
  <c r="EL1061" i="21" s="1"/>
  <c r="EH1061" i="21" a="1"/>
  <c r="EH1061" i="21" s="1"/>
  <c r="ED1061" i="21" a="1"/>
  <c r="ED1061" i="21" s="1"/>
  <c r="DZ1061" i="21" a="1"/>
  <c r="DZ1061" i="21" s="1"/>
  <c r="DV1061" i="21" a="1"/>
  <c r="DV1061" i="21" s="1"/>
  <c r="DR1061" i="21" a="1"/>
  <c r="DR1061" i="21" s="1"/>
  <c r="DN1061" i="21" a="1"/>
  <c r="DN1061" i="21" s="1"/>
  <c r="DJ1061" i="21" a="1"/>
  <c r="DJ1061" i="21" s="1"/>
  <c r="DF1061" i="21" a="1"/>
  <c r="DF1061" i="21" s="1"/>
  <c r="DB1061" i="21" a="1"/>
  <c r="DB1061" i="21" s="1"/>
  <c r="CX1061" i="21" a="1"/>
  <c r="CX1061" i="21" s="1"/>
  <c r="CT1061" i="21" a="1"/>
  <c r="CT1061" i="21" s="1"/>
  <c r="CP1061" i="21" a="1"/>
  <c r="CP1061" i="21" s="1"/>
  <c r="CL1061" i="21" a="1"/>
  <c r="CL1061" i="21" s="1"/>
  <c r="DK1062" i="21" a="1"/>
  <c r="DK1062" i="21" s="1"/>
  <c r="CS1062" i="21" a="1"/>
  <c r="CS1062" i="21" s="1"/>
  <c r="FE1061" i="21" a="1"/>
  <c r="FE1061" i="21" s="1"/>
  <c r="DY1061" i="21" a="1"/>
  <c r="DY1061" i="21" s="1"/>
  <c r="FH1060" i="21" a="1"/>
  <c r="FH1060" i="21" s="1"/>
  <c r="DT1063" i="21" a="1"/>
  <c r="DT1063" i="21" s="1"/>
  <c r="FF1062" i="21" a="1"/>
  <c r="FF1062" i="21" s="1"/>
  <c r="EQ1062" i="21" a="1"/>
  <c r="EQ1062" i="21" s="1"/>
  <c r="DX1062" i="21" a="1"/>
  <c r="DX1062" i="21" s="1"/>
  <c r="DF1062" i="21" a="1"/>
  <c r="DF1062" i="21" s="1"/>
  <c r="ES1061" i="21" a="1"/>
  <c r="ES1061" i="21" s="1"/>
  <c r="DM1061" i="21" a="1"/>
  <c r="DM1061" i="21" s="1"/>
  <c r="CS1061" i="21" a="1"/>
  <c r="CS1061" i="21" s="1"/>
  <c r="CK1061" i="21" a="1"/>
  <c r="CK1061" i="21" s="1"/>
  <c r="FC1060" i="21" a="1"/>
  <c r="FC1060" i="21" s="1"/>
  <c r="EY1060" i="21" a="1"/>
  <c r="EY1060" i="21" s="1"/>
  <c r="EU1060" i="21" a="1"/>
  <c r="EU1060" i="21" s="1"/>
  <c r="EQ1060" i="21" a="1"/>
  <c r="EQ1060" i="21" s="1"/>
  <c r="EM1060" i="21" a="1"/>
  <c r="EM1060" i="21" s="1"/>
  <c r="EI1060" i="21" a="1"/>
  <c r="EI1060" i="21" s="1"/>
  <c r="EE1060" i="21" a="1"/>
  <c r="EE1060" i="21" s="1"/>
  <c r="EA1060" i="21" a="1"/>
  <c r="EA1060" i="21" s="1"/>
  <c r="DW1060" i="21" a="1"/>
  <c r="DW1060" i="21" s="1"/>
  <c r="DS1060" i="21" a="1"/>
  <c r="DS1060" i="21" s="1"/>
  <c r="DO1060" i="21" a="1"/>
  <c r="DO1060" i="21" s="1"/>
  <c r="DK1060" i="21" a="1"/>
  <c r="DK1060" i="21" s="1"/>
  <c r="DG1060" i="21" a="1"/>
  <c r="DG1060" i="21" s="1"/>
  <c r="DC1060" i="21" a="1"/>
  <c r="DC1060" i="21" s="1"/>
  <c r="CY1060" i="21" a="1"/>
  <c r="CY1060" i="21" s="1"/>
  <c r="CU1060" i="21" a="1"/>
  <c r="CU1060" i="21" s="1"/>
  <c r="FH1063" i="21" a="1"/>
  <c r="FH1063" i="21" s="1"/>
  <c r="DS1063" i="21" a="1"/>
  <c r="DS1063" i="21" s="1"/>
  <c r="EL1062" i="21" a="1"/>
  <c r="EL1062" i="21" s="1"/>
  <c r="EG1061" i="21" a="1"/>
  <c r="EG1061" i="21" s="1"/>
  <c r="DA1061" i="21" a="1"/>
  <c r="DA1061" i="21" s="1"/>
  <c r="FL1060" i="21" a="1"/>
  <c r="FL1060" i="21" s="1"/>
  <c r="FG1060" i="21" a="1"/>
  <c r="FG1060" i="21" s="1"/>
  <c r="DE1063" i="21" a="1"/>
  <c r="DE1063" i="21" s="1"/>
  <c r="DS1062" i="21" a="1"/>
  <c r="DS1062" i="21" s="1"/>
  <c r="DD1062" i="21" a="1"/>
  <c r="DD1062" i="21" s="1"/>
  <c r="CN1062" i="21" a="1"/>
  <c r="CN1062" i="21" s="1"/>
  <c r="FA1061" i="21" a="1"/>
  <c r="FA1061" i="21" s="1"/>
  <c r="DU1061" i="21" a="1"/>
  <c r="DU1061" i="21" s="1"/>
  <c r="CQ1061" i="21" a="1"/>
  <c r="CQ1061" i="21" s="1"/>
  <c r="FF1060" i="21" a="1"/>
  <c r="FF1060" i="21" s="1"/>
  <c r="FB1060" i="21" a="1"/>
  <c r="FB1060" i="21" s="1"/>
  <c r="EX1060" i="21" a="1"/>
  <c r="EX1060" i="21" s="1"/>
  <c r="ET1060" i="21" a="1"/>
  <c r="ET1060" i="21" s="1"/>
  <c r="EP1060" i="21" a="1"/>
  <c r="EP1060" i="21" s="1"/>
  <c r="EL1060" i="21" a="1"/>
  <c r="EL1060" i="21" s="1"/>
  <c r="EH1060" i="21" a="1"/>
  <c r="EH1060" i="21" s="1"/>
  <c r="ED1060" i="21" a="1"/>
  <c r="ED1060" i="21" s="1"/>
  <c r="DZ1060" i="21" a="1"/>
  <c r="DZ1060" i="21" s="1"/>
  <c r="DV1060" i="21" a="1"/>
  <c r="DV1060" i="21" s="1"/>
  <c r="DR1060" i="21" a="1"/>
  <c r="DR1060" i="21" s="1"/>
  <c r="DN1060" i="21" a="1"/>
  <c r="DN1060" i="21" s="1"/>
  <c r="DJ1060" i="21" a="1"/>
  <c r="DJ1060" i="21" s="1"/>
  <c r="DF1060" i="21" a="1"/>
  <c r="DF1060" i="21" s="1"/>
  <c r="DB1060" i="21" a="1"/>
  <c r="DB1060" i="21" s="1"/>
  <c r="CX1060" i="21" a="1"/>
  <c r="CX1060" i="21" s="1"/>
  <c r="CT1060" i="21" a="1"/>
  <c r="CT1060" i="21" s="1"/>
  <c r="CP1060" i="21" a="1"/>
  <c r="CP1060" i="21" s="1"/>
  <c r="CL1060" i="21" a="1"/>
  <c r="CL1060" i="21" s="1"/>
  <c r="EM1064" i="21" a="1"/>
  <c r="EM1064" i="21" s="1"/>
  <c r="DB1063" i="21" a="1"/>
  <c r="DB1063" i="21" s="1"/>
  <c r="EY1062" i="21" a="1"/>
  <c r="EY1062" i="21" s="1"/>
  <c r="EJ1062" i="21" a="1"/>
  <c r="EJ1062" i="21" s="1"/>
  <c r="DR1062" i="21" a="1"/>
  <c r="DR1062" i="21" s="1"/>
  <c r="EO1061" i="21" a="1"/>
  <c r="EO1061" i="21" s="1"/>
  <c r="DI1061" i="21" a="1"/>
  <c r="DI1061" i="21" s="1"/>
  <c r="FK1060" i="21" a="1"/>
  <c r="FK1060" i="21" s="1"/>
  <c r="EK1063" i="21" a="1"/>
  <c r="EK1063" i="21" s="1"/>
  <c r="EX1062" i="21" a="1"/>
  <c r="EX1062" i="21" s="1"/>
  <c r="EO1060" i="21" a="1"/>
  <c r="EO1060" i="21" s="1"/>
  <c r="EF1060" i="21" a="1"/>
  <c r="EF1060" i="21" s="1"/>
  <c r="DI1060" i="21" a="1"/>
  <c r="DI1060" i="21" s="1"/>
  <c r="CZ1060" i="21" a="1"/>
  <c r="CZ1060" i="21" s="1"/>
  <c r="CO1060" i="21" a="1"/>
  <c r="CO1060" i="21" s="1"/>
  <c r="FE1059" i="21" a="1"/>
  <c r="FE1059" i="21" s="1"/>
  <c r="EZ1059" i="21" a="1"/>
  <c r="EZ1059" i="21" s="1"/>
  <c r="EQ1059" i="21" a="1"/>
  <c r="EQ1059" i="21" s="1"/>
  <c r="EH1059" i="21" a="1"/>
  <c r="EH1059" i="21" s="1"/>
  <c r="DY1059" i="21" a="1"/>
  <c r="DY1059" i="21" s="1"/>
  <c r="DT1059" i="21" a="1"/>
  <c r="DT1059" i="21" s="1"/>
  <c r="DK1059" i="21" a="1"/>
  <c r="DK1059" i="21" s="1"/>
  <c r="FI1058" i="21" a="1"/>
  <c r="FI1058" i="21" s="1"/>
  <c r="FE1058" i="21" a="1"/>
  <c r="FE1058" i="21" s="1"/>
  <c r="FA1058" i="21" a="1"/>
  <c r="FA1058" i="21" s="1"/>
  <c r="EW1058" i="21" a="1"/>
  <c r="EW1058" i="21" s="1"/>
  <c r="ES1058" i="21" a="1"/>
  <c r="ES1058" i="21" s="1"/>
  <c r="EO1058" i="21" a="1"/>
  <c r="EO1058" i="21" s="1"/>
  <c r="EK1058" i="21" a="1"/>
  <c r="EK1058" i="21" s="1"/>
  <c r="EG1058" i="21" a="1"/>
  <c r="EG1058" i="21" s="1"/>
  <c r="EC1058" i="21" a="1"/>
  <c r="EC1058" i="21" s="1"/>
  <c r="DY1058" i="21" a="1"/>
  <c r="DY1058" i="21" s="1"/>
  <c r="DU1058" i="21" a="1"/>
  <c r="DU1058" i="21" s="1"/>
  <c r="DQ1058" i="21" a="1"/>
  <c r="DQ1058" i="21" s="1"/>
  <c r="DM1058" i="21" a="1"/>
  <c r="DM1058" i="21" s="1"/>
  <c r="DI1058" i="21" a="1"/>
  <c r="DI1058" i="21" s="1"/>
  <c r="DE1058" i="21" a="1"/>
  <c r="DE1058" i="21" s="1"/>
  <c r="DA1058" i="21" a="1"/>
  <c r="DA1058" i="21" s="1"/>
  <c r="CW1058" i="21" a="1"/>
  <c r="CW1058" i="21" s="1"/>
  <c r="CS1058" i="21" a="1"/>
  <c r="CS1058" i="21" s="1"/>
  <c r="CO1058" i="21" a="1"/>
  <c r="CO1058" i="21" s="1"/>
  <c r="CK1058" i="21" a="1"/>
  <c r="CK1058" i="21" s="1"/>
  <c r="FJ1056" i="21" a="1"/>
  <c r="FJ1056" i="21" s="1"/>
  <c r="FF1056" i="21" a="1"/>
  <c r="FF1056" i="21" s="1"/>
  <c r="FB1056" i="21" a="1"/>
  <c r="FB1056" i="21" s="1"/>
  <c r="EX1056" i="21" a="1"/>
  <c r="EX1056" i="21" s="1"/>
  <c r="CY1062" i="21" a="1"/>
  <c r="CY1062" i="21" s="1"/>
  <c r="EW1061" i="21" a="1"/>
  <c r="EW1061" i="21" s="1"/>
  <c r="CU1061" i="21" a="1"/>
  <c r="CU1061" i="21" s="1"/>
  <c r="FJ1060" i="21" a="1"/>
  <c r="FJ1060" i="21" s="1"/>
  <c r="EZ1060" i="21" a="1"/>
  <c r="EZ1060" i="21" s="1"/>
  <c r="EC1060" i="21" a="1"/>
  <c r="EC1060" i="21" s="1"/>
  <c r="DT1060" i="21" a="1"/>
  <c r="DT1060" i="21" s="1"/>
  <c r="CW1060" i="21" a="1"/>
  <c r="CW1060" i="21" s="1"/>
  <c r="FI1059" i="21" a="1"/>
  <c r="FI1059" i="21" s="1"/>
  <c r="FD1059" i="21" a="1"/>
  <c r="FD1059" i="21" s="1"/>
  <c r="EU1059" i="21" a="1"/>
  <c r="EU1059" i="21" s="1"/>
  <c r="EL1059" i="21" a="1"/>
  <c r="EL1059" i="21" s="1"/>
  <c r="EC1059" i="21" a="1"/>
  <c r="EC1059" i="21" s="1"/>
  <c r="DX1059" i="21" a="1"/>
  <c r="DX1059" i="21" s="1"/>
  <c r="DO1059" i="21" a="1"/>
  <c r="DO1059" i="21" s="1"/>
  <c r="DF1059" i="21" a="1"/>
  <c r="DF1059" i="21" s="1"/>
  <c r="DB1059" i="21" a="1"/>
  <c r="DB1059" i="21" s="1"/>
  <c r="CX1059" i="21" a="1"/>
  <c r="CX1059" i="21" s="1"/>
  <c r="CT1059" i="21" a="1"/>
  <c r="CT1059" i="21" s="1"/>
  <c r="CP1059" i="21" a="1"/>
  <c r="CP1059" i="21" s="1"/>
  <c r="CL1059" i="21" a="1"/>
  <c r="CL1059" i="21" s="1"/>
  <c r="FK1057" i="21" a="1"/>
  <c r="FK1057" i="21" s="1"/>
  <c r="FG1057" i="21" a="1"/>
  <c r="FG1057" i="21" s="1"/>
  <c r="FC1057" i="21" a="1"/>
  <c r="FC1057" i="21" s="1"/>
  <c r="EY1057" i="21" a="1"/>
  <c r="EY1057" i="21" s="1"/>
  <c r="EU1057" i="21" a="1"/>
  <c r="EU1057" i="21" s="1"/>
  <c r="EQ1057" i="21" a="1"/>
  <c r="EQ1057" i="21" s="1"/>
  <c r="EM1057" i="21" a="1"/>
  <c r="EM1057" i="21" s="1"/>
  <c r="EI1057" i="21" a="1"/>
  <c r="EI1057" i="21" s="1"/>
  <c r="EE1057" i="21" a="1"/>
  <c r="EE1057" i="21" s="1"/>
  <c r="EA1057" i="21" a="1"/>
  <c r="EA1057" i="21" s="1"/>
  <c r="DW1057" i="21" a="1"/>
  <c r="DW1057" i="21" s="1"/>
  <c r="DS1057" i="21" a="1"/>
  <c r="DS1057" i="21" s="1"/>
  <c r="DZ1064" i="21" a="1"/>
  <c r="DZ1064" i="21" s="1"/>
  <c r="CM1063" i="21" a="1"/>
  <c r="CM1063" i="21" s="1"/>
  <c r="ER1062" i="21" a="1"/>
  <c r="ER1062" i="21" s="1"/>
  <c r="CX1062" i="21" a="1"/>
  <c r="CX1062" i="21" s="1"/>
  <c r="DQ1061" i="21" a="1"/>
  <c r="DQ1061" i="21" s="1"/>
  <c r="CO1061" i="21" a="1"/>
  <c r="CO1061" i="21" s="1"/>
  <c r="EW1060" i="21" a="1"/>
  <c r="EW1060" i="21" s="1"/>
  <c r="EN1060" i="21" a="1"/>
  <c r="EN1060" i="21" s="1"/>
  <c r="DQ1060" i="21" a="1"/>
  <c r="DQ1060" i="21" s="1"/>
  <c r="DH1060" i="21" a="1"/>
  <c r="DH1060" i="21" s="1"/>
  <c r="CN1060" i="21" a="1"/>
  <c r="CN1060" i="21" s="1"/>
  <c r="FH1059" i="21" a="1"/>
  <c r="FH1059" i="21" s="1"/>
  <c r="EY1059" i="21" a="1"/>
  <c r="EY1059" i="21" s="1"/>
  <c r="EP1059" i="21" a="1"/>
  <c r="EP1059" i="21" s="1"/>
  <c r="EG1059" i="21" a="1"/>
  <c r="EG1059" i="21" s="1"/>
  <c r="EB1059" i="21" a="1"/>
  <c r="EB1059" i="21" s="1"/>
  <c r="DS1059" i="21" a="1"/>
  <c r="DS1059" i="21" s="1"/>
  <c r="DJ1059" i="21" a="1"/>
  <c r="DJ1059" i="21" s="1"/>
  <c r="FL1058" i="21" a="1"/>
  <c r="FL1058" i="21" s="1"/>
  <c r="FH1058" i="21" a="1"/>
  <c r="FH1058" i="21" s="1"/>
  <c r="FD1058" i="21" a="1"/>
  <c r="FD1058" i="21" s="1"/>
  <c r="EZ1058" i="21" a="1"/>
  <c r="EZ1058" i="21" s="1"/>
  <c r="EV1058" i="21" a="1"/>
  <c r="EV1058" i="21" s="1"/>
  <c r="ER1058" i="21" a="1"/>
  <c r="ER1058" i="21" s="1"/>
  <c r="EN1058" i="21" a="1"/>
  <c r="EN1058" i="21" s="1"/>
  <c r="EJ1058" i="21" a="1"/>
  <c r="EJ1058" i="21" s="1"/>
  <c r="EF1058" i="21" a="1"/>
  <c r="EF1058" i="21" s="1"/>
  <c r="EB1058" i="21" a="1"/>
  <c r="EB1058" i="21" s="1"/>
  <c r="DX1058" i="21" a="1"/>
  <c r="DX1058" i="21" s="1"/>
  <c r="DT1058" i="21" a="1"/>
  <c r="DT1058" i="21" s="1"/>
  <c r="DP1058" i="21" a="1"/>
  <c r="DP1058" i="21" s="1"/>
  <c r="DL1058" i="21" a="1"/>
  <c r="DL1058" i="21" s="1"/>
  <c r="DH1058" i="21" a="1"/>
  <c r="DH1058" i="21" s="1"/>
  <c r="DD1058" i="21" a="1"/>
  <c r="DD1058" i="21" s="1"/>
  <c r="CZ1058" i="21" a="1"/>
  <c r="CZ1058" i="21" s="1"/>
  <c r="CV1058" i="21" a="1"/>
  <c r="CV1058" i="21" s="1"/>
  <c r="CR1058" i="21" a="1"/>
  <c r="CR1058" i="21" s="1"/>
  <c r="CN1058" i="21" a="1"/>
  <c r="CN1058" i="21" s="1"/>
  <c r="CT1062" i="21" a="1"/>
  <c r="CT1062" i="21" s="1"/>
  <c r="FI1060" i="21" a="1"/>
  <c r="FI1060" i="21" s="1"/>
  <c r="EK1060" i="21" a="1"/>
  <c r="EK1060" i="21" s="1"/>
  <c r="EB1060" i="21" a="1"/>
  <c r="EB1060" i="21" s="1"/>
  <c r="DE1060" i="21" a="1"/>
  <c r="DE1060" i="21" s="1"/>
  <c r="CV1060" i="21" a="1"/>
  <c r="CV1060" i="21" s="1"/>
  <c r="CM1060" i="21" a="1"/>
  <c r="CM1060" i="21" s="1"/>
  <c r="FL1059" i="21" a="1"/>
  <c r="FL1059" i="21" s="1"/>
  <c r="FC1059" i="21" a="1"/>
  <c r="FC1059" i="21" s="1"/>
  <c r="ET1059" i="21" a="1"/>
  <c r="ET1059" i="21" s="1"/>
  <c r="EK1059" i="21" a="1"/>
  <c r="EK1059" i="21" s="1"/>
  <c r="EF1059" i="21" a="1"/>
  <c r="EF1059" i="21" s="1"/>
  <c r="DW1059" i="21" a="1"/>
  <c r="DW1059" i="21" s="1"/>
  <c r="DN1059" i="21" a="1"/>
  <c r="DN1059" i="21" s="1"/>
  <c r="DE1059" i="21" a="1"/>
  <c r="DE1059" i="21" s="1"/>
  <c r="DA1059" i="21" a="1"/>
  <c r="DA1059" i="21" s="1"/>
  <c r="CW1059" i="21" a="1"/>
  <c r="CW1059" i="21" s="1"/>
  <c r="CS1059" i="21" a="1"/>
  <c r="CS1059" i="21" s="1"/>
  <c r="CO1059" i="21" a="1"/>
  <c r="CO1059" i="21" s="1"/>
  <c r="CK1059" i="21" a="1"/>
  <c r="CK1059" i="21" s="1"/>
  <c r="FJ1057" i="21" a="1"/>
  <c r="FJ1057" i="21" s="1"/>
  <c r="FF1057" i="21" a="1"/>
  <c r="FF1057" i="21" s="1"/>
  <c r="FB1057" i="21" a="1"/>
  <c r="FB1057" i="21" s="1"/>
  <c r="EX1057" i="21" a="1"/>
  <c r="EX1057" i="21" s="1"/>
  <c r="ET1057" i="21" a="1"/>
  <c r="ET1057" i="21" s="1"/>
  <c r="EP1057" i="21" a="1"/>
  <c r="EP1057" i="21" s="1"/>
  <c r="EL1057" i="21" a="1"/>
  <c r="EL1057" i="21" s="1"/>
  <c r="EH1057" i="21" a="1"/>
  <c r="EH1057" i="21" s="1"/>
  <c r="ED1057" i="21" a="1"/>
  <c r="ED1057" i="21" s="1"/>
  <c r="DZ1057" i="21" a="1"/>
  <c r="DZ1057" i="21" s="1"/>
  <c r="DV1057" i="21" a="1"/>
  <c r="DV1057" i="21" s="1"/>
  <c r="DR1057" i="21" a="1"/>
  <c r="DR1057" i="21" s="1"/>
  <c r="DN1057" i="21" a="1"/>
  <c r="DN1057" i="21" s="1"/>
  <c r="DJ1057" i="21" a="1"/>
  <c r="DJ1057" i="21" s="1"/>
  <c r="DF1057" i="21" a="1"/>
  <c r="DF1057" i="21" s="1"/>
  <c r="DB1057" i="21" a="1"/>
  <c r="DB1057" i="21" s="1"/>
  <c r="CX1057" i="21" a="1"/>
  <c r="CX1057" i="21" s="1"/>
  <c r="CT1057" i="21" a="1"/>
  <c r="CT1057" i="21" s="1"/>
  <c r="CP1057" i="21" a="1"/>
  <c r="CP1057" i="21" s="1"/>
  <c r="CL1057" i="21" a="1"/>
  <c r="CL1057" i="21" s="1"/>
  <c r="EE1062" i="21" a="1"/>
  <c r="EE1062" i="21" s="1"/>
  <c r="CM1061" i="21" a="1"/>
  <c r="CM1061" i="21" s="1"/>
  <c r="FE1060" i="21" a="1"/>
  <c r="FE1060" i="21" s="1"/>
  <c r="EV1060" i="21" a="1"/>
  <c r="EV1060" i="21" s="1"/>
  <c r="DY1060" i="21" a="1"/>
  <c r="DY1060" i="21" s="1"/>
  <c r="DP1060" i="21" a="1"/>
  <c r="DP1060" i="21" s="1"/>
  <c r="CS1060" i="21" a="1"/>
  <c r="CS1060" i="21" s="1"/>
  <c r="CK1060" i="21" a="1"/>
  <c r="CK1060" i="21" s="1"/>
  <c r="FG1059" i="21" a="1"/>
  <c r="FG1059" i="21" s="1"/>
  <c r="EX1059" i="21" a="1"/>
  <c r="EX1059" i="21" s="1"/>
  <c r="EO1059" i="21" a="1"/>
  <c r="EO1059" i="21" s="1"/>
  <c r="EJ1059" i="21" a="1"/>
  <c r="EJ1059" i="21" s="1"/>
  <c r="EA1059" i="21" a="1"/>
  <c r="EA1059" i="21" s="1"/>
  <c r="DR1059" i="21" a="1"/>
  <c r="DR1059" i="21" s="1"/>
  <c r="DI1059" i="21" a="1"/>
  <c r="DI1059" i="21" s="1"/>
  <c r="FK1058" i="21" a="1"/>
  <c r="FK1058" i="21" s="1"/>
  <c r="FG1058" i="21" a="1"/>
  <c r="FG1058" i="21" s="1"/>
  <c r="FC1058" i="21" a="1"/>
  <c r="FC1058" i="21" s="1"/>
  <c r="EY1058" i="21" a="1"/>
  <c r="EY1058" i="21" s="1"/>
  <c r="EU1058" i="21" a="1"/>
  <c r="EU1058" i="21" s="1"/>
  <c r="EQ1058" i="21" a="1"/>
  <c r="EQ1058" i="21" s="1"/>
  <c r="EM1058" i="21" a="1"/>
  <c r="EM1058" i="21" s="1"/>
  <c r="EI1058" i="21" a="1"/>
  <c r="EI1058" i="21" s="1"/>
  <c r="EE1058" i="21" a="1"/>
  <c r="EE1058" i="21" s="1"/>
  <c r="EA1058" i="21" a="1"/>
  <c r="EA1058" i="21" s="1"/>
  <c r="DW1058" i="21" a="1"/>
  <c r="DW1058" i="21" s="1"/>
  <c r="DS1058" i="21" a="1"/>
  <c r="DS1058" i="21" s="1"/>
  <c r="DO1058" i="21" a="1"/>
  <c r="DO1058" i="21" s="1"/>
  <c r="DK1058" i="21" a="1"/>
  <c r="DK1058" i="21" s="1"/>
  <c r="DG1058" i="21" a="1"/>
  <c r="DG1058" i="21" s="1"/>
  <c r="DC1058" i="21" a="1"/>
  <c r="DC1058" i="21" s="1"/>
  <c r="CY1058" i="21" a="1"/>
  <c r="CY1058" i="21" s="1"/>
  <c r="CU1058" i="21" a="1"/>
  <c r="CU1058" i="21" s="1"/>
  <c r="CQ1058" i="21" a="1"/>
  <c r="CQ1058" i="21" s="1"/>
  <c r="CM1058" i="21" a="1"/>
  <c r="CM1058" i="21" s="1"/>
  <c r="EK1061" i="21" a="1"/>
  <c r="EK1061" i="21" s="1"/>
  <c r="EJ1060" i="21" a="1"/>
  <c r="EJ1060" i="21" s="1"/>
  <c r="DL1060" i="21" a="1"/>
  <c r="DL1060" i="21" s="1"/>
  <c r="FB1059" i="21" a="1"/>
  <c r="FB1059" i="21" s="1"/>
  <c r="DG1059" i="21" a="1"/>
  <c r="DG1059" i="21" s="1"/>
  <c r="EH1058" i="21" a="1"/>
  <c r="EH1058" i="21" s="1"/>
  <c r="DB1058" i="21" a="1"/>
  <c r="DB1058" i="21" s="1"/>
  <c r="FL1057" i="21" a="1"/>
  <c r="FL1057" i="21" s="1"/>
  <c r="EO1057" i="21" a="1"/>
  <c r="EO1057" i="21" s="1"/>
  <c r="EF1057" i="21" a="1"/>
  <c r="EF1057" i="21" s="1"/>
  <c r="DL1057" i="21" a="1"/>
  <c r="DL1057" i="21" s="1"/>
  <c r="DD1057" i="21" a="1"/>
  <c r="DD1057" i="21" s="1"/>
  <c r="CV1057" i="21" a="1"/>
  <c r="CV1057" i="21" s="1"/>
  <c r="CN1057" i="21" a="1"/>
  <c r="CN1057" i="21" s="1"/>
  <c r="FH1056" i="21" a="1"/>
  <c r="FH1056" i="21" s="1"/>
  <c r="FC1056" i="21" a="1"/>
  <c r="FC1056" i="21" s="1"/>
  <c r="ES1056" i="21" a="1"/>
  <c r="ES1056" i="21" s="1"/>
  <c r="EN1056" i="21" a="1"/>
  <c r="EN1056" i="21" s="1"/>
  <c r="EE1056" i="21" a="1"/>
  <c r="EE1056" i="21" s="1"/>
  <c r="DV1056" i="21" a="1"/>
  <c r="DV1056" i="21" s="1"/>
  <c r="DM1056" i="21" a="1"/>
  <c r="DM1056" i="21" s="1"/>
  <c r="DH1056" i="21" a="1"/>
  <c r="DH1056" i="21" s="1"/>
  <c r="CY1056" i="21" a="1"/>
  <c r="CY1056" i="21" s="1"/>
  <c r="CP1056" i="21" a="1"/>
  <c r="CP1056" i="21" s="1"/>
  <c r="FK1055" i="21" a="1"/>
  <c r="FK1055" i="21" s="1"/>
  <c r="FG1055" i="21" a="1"/>
  <c r="FG1055" i="21" s="1"/>
  <c r="FC1055" i="21" a="1"/>
  <c r="FC1055" i="21" s="1"/>
  <c r="EY1055" i="21" a="1"/>
  <c r="EY1055" i="21" s="1"/>
  <c r="EU1055" i="21" a="1"/>
  <c r="EU1055" i="21" s="1"/>
  <c r="EQ1055" i="21" a="1"/>
  <c r="EQ1055" i="21" s="1"/>
  <c r="EM1055" i="21" a="1"/>
  <c r="EM1055" i="21" s="1"/>
  <c r="EI1055" i="21" a="1"/>
  <c r="EI1055" i="21" s="1"/>
  <c r="EE1055" i="21" a="1"/>
  <c r="EE1055" i="21" s="1"/>
  <c r="EA1055" i="21" a="1"/>
  <c r="EA1055" i="21" s="1"/>
  <c r="DW1055" i="21" a="1"/>
  <c r="DW1055" i="21" s="1"/>
  <c r="DS1055" i="21" a="1"/>
  <c r="DS1055" i="21" s="1"/>
  <c r="DO1055" i="21" a="1"/>
  <c r="DO1055" i="21" s="1"/>
  <c r="EC1061" i="21" a="1"/>
  <c r="EC1061" i="21" s="1"/>
  <c r="EG1060" i="21" a="1"/>
  <c r="EG1060" i="21" s="1"/>
  <c r="DD1060" i="21" a="1"/>
  <c r="DD1060" i="21" s="1"/>
  <c r="EN1059" i="21" a="1"/>
  <c r="EN1059" i="21" s="1"/>
  <c r="ED1059" i="21" a="1"/>
  <c r="ED1059" i="21" s="1"/>
  <c r="DQ1059" i="21" a="1"/>
  <c r="DQ1059" i="21" s="1"/>
  <c r="DD1059" i="21" a="1"/>
  <c r="DD1059" i="21" s="1"/>
  <c r="CU1059" i="21" a="1"/>
  <c r="CU1059" i="21" s="1"/>
  <c r="FB1058" i="21" a="1"/>
  <c r="FB1058" i="21" s="1"/>
  <c r="DV1058" i="21" a="1"/>
  <c r="DV1058" i="21" s="1"/>
  <c r="CP1058" i="21" a="1"/>
  <c r="CP1058" i="21" s="1"/>
  <c r="FI1057" i="21" a="1"/>
  <c r="FI1057" i="21" s="1"/>
  <c r="EZ1057" i="21" a="1"/>
  <c r="EZ1057" i="21" s="1"/>
  <c r="EC1057" i="21" a="1"/>
  <c r="EC1057" i="21" s="1"/>
  <c r="DT1057" i="21" a="1"/>
  <c r="DT1057" i="21" s="1"/>
  <c r="DK1057" i="21" a="1"/>
  <c r="DK1057" i="21" s="1"/>
  <c r="DC1057" i="21" a="1"/>
  <c r="DC1057" i="21" s="1"/>
  <c r="CU1057" i="21" a="1"/>
  <c r="CU1057" i="21" s="1"/>
  <c r="CM1057" i="21" a="1"/>
  <c r="CM1057" i="21" s="1"/>
  <c r="EW1056" i="21" a="1"/>
  <c r="EW1056" i="21" s="1"/>
  <c r="ER1056" i="21" a="1"/>
  <c r="ER1056" i="21" s="1"/>
  <c r="EI1056" i="21" a="1"/>
  <c r="EI1056" i="21" s="1"/>
  <c r="DZ1056" i="21" a="1"/>
  <c r="DZ1056" i="21" s="1"/>
  <c r="DQ1056" i="21" a="1"/>
  <c r="DQ1056" i="21" s="1"/>
  <c r="DL1056" i="21" a="1"/>
  <c r="DL1056" i="21" s="1"/>
  <c r="DC1056" i="21" a="1"/>
  <c r="DC1056" i="21" s="1"/>
  <c r="CT1056" i="21" a="1"/>
  <c r="CT1056" i="21" s="1"/>
  <c r="CK1056" i="21" a="1"/>
  <c r="CK1056" i="21" s="1"/>
  <c r="ED1062" i="21" a="1"/>
  <c r="ED1062" i="21" s="1"/>
  <c r="DA1060" i="21" a="1"/>
  <c r="DA1060" i="21" s="1"/>
  <c r="FK1059" i="21" a="1"/>
  <c r="FK1059" i="21" s="1"/>
  <c r="FA1059" i="21" a="1"/>
  <c r="FA1059" i="21" s="1"/>
  <c r="DP1059" i="21" a="1"/>
  <c r="DP1059" i="21" s="1"/>
  <c r="CR1059" i="21" a="1"/>
  <c r="CR1059" i="21" s="1"/>
  <c r="EP1058" i="21" a="1"/>
  <c r="EP1058" i="21" s="1"/>
  <c r="DJ1058" i="21" a="1"/>
  <c r="DJ1058" i="21" s="1"/>
  <c r="EW1057" i="21" a="1"/>
  <c r="EW1057" i="21" s="1"/>
  <c r="EN1057" i="21" a="1"/>
  <c r="EN1057" i="21" s="1"/>
  <c r="DQ1057" i="21" a="1"/>
  <c r="DQ1057" i="21" s="1"/>
  <c r="DI1057" i="21" a="1"/>
  <c r="DI1057" i="21" s="1"/>
  <c r="DA1057" i="21" a="1"/>
  <c r="DA1057" i="21" s="1"/>
  <c r="CS1057" i="21" a="1"/>
  <c r="CS1057" i="21" s="1"/>
  <c r="CK1057" i="21" a="1"/>
  <c r="CK1057" i="21" s="1"/>
  <c r="FL1056" i="21" a="1"/>
  <c r="FL1056" i="21" s="1"/>
  <c r="FG1056" i="21" a="1"/>
  <c r="FG1056" i="21" s="1"/>
  <c r="EV1056" i="21" a="1"/>
  <c r="EV1056" i="21" s="1"/>
  <c r="EM1056" i="21" a="1"/>
  <c r="EM1056" i="21" s="1"/>
  <c r="ED1056" i="21" a="1"/>
  <c r="ED1056" i="21" s="1"/>
  <c r="DU1056" i="21" a="1"/>
  <c r="DU1056" i="21" s="1"/>
  <c r="FD1060" i="21" a="1"/>
  <c r="FD1060" i="21" s="1"/>
  <c r="EM1059" i="21" a="1"/>
  <c r="EM1059" i="21" s="1"/>
  <c r="DZ1059" i="21" a="1"/>
  <c r="DZ1059" i="21" s="1"/>
  <c r="DM1059" i="21" a="1"/>
  <c r="DM1059" i="21" s="1"/>
  <c r="DC1059" i="21" a="1"/>
  <c r="DC1059" i="21" s="1"/>
  <c r="FJ1058" i="21" a="1"/>
  <c r="FJ1058" i="21" s="1"/>
  <c r="ED1058" i="21" a="1"/>
  <c r="ED1058" i="21" s="1"/>
  <c r="CX1058" i="21" a="1"/>
  <c r="CX1058" i="21" s="1"/>
  <c r="FH1057" i="21" a="1"/>
  <c r="FH1057" i="21" s="1"/>
  <c r="EK1057" i="21" a="1"/>
  <c r="EK1057" i="21" s="1"/>
  <c r="EB1057" i="21" a="1"/>
  <c r="EB1057" i="21" s="1"/>
  <c r="FA1056" i="21" a="1"/>
  <c r="FA1056" i="21" s="1"/>
  <c r="EQ1056" i="21" a="1"/>
  <c r="EQ1056" i="21" s="1"/>
  <c r="EH1056" i="21" a="1"/>
  <c r="EH1056" i="21" s="1"/>
  <c r="DY1056" i="21" a="1"/>
  <c r="DY1056" i="21" s="1"/>
  <c r="DT1056" i="21" a="1"/>
  <c r="DT1056" i="21" s="1"/>
  <c r="DK1056" i="21" a="1"/>
  <c r="DK1056" i="21" s="1"/>
  <c r="DB1056" i="21" a="1"/>
  <c r="DB1056" i="21" s="1"/>
  <c r="CS1056" i="21" a="1"/>
  <c r="CS1056" i="21" s="1"/>
  <c r="CN1056" i="21" a="1"/>
  <c r="CN1056" i="21" s="1"/>
  <c r="DL1062" i="21" a="1"/>
  <c r="DL1062" i="21" s="1"/>
  <c r="DE1061" i="21" a="1"/>
  <c r="DE1061" i="21" s="1"/>
  <c r="FA1060" i="21" a="1"/>
  <c r="FA1060" i="21" s="1"/>
  <c r="DX1060" i="21" a="1"/>
  <c r="DX1060" i="21" s="1"/>
  <c r="FJ1059" i="21" a="1"/>
  <c r="FJ1059" i="21" s="1"/>
  <c r="EW1059" i="21" a="1"/>
  <c r="EW1059" i="21" s="1"/>
  <c r="DL1059" i="21" a="1"/>
  <c r="DL1059" i="21" s="1"/>
  <c r="CZ1059" i="21" a="1"/>
  <c r="CZ1059" i="21" s="1"/>
  <c r="CQ1059" i="21" a="1"/>
  <c r="CQ1059" i="21" s="1"/>
  <c r="EX1058" i="21" a="1"/>
  <c r="EX1058" i="21" s="1"/>
  <c r="DR1058" i="21" a="1"/>
  <c r="DR1058" i="21" s="1"/>
  <c r="CL1058" i="21" a="1"/>
  <c r="CL1058" i="21" s="1"/>
  <c r="FE1057" i="21" a="1"/>
  <c r="FE1057" i="21" s="1"/>
  <c r="EV1057" i="21" a="1"/>
  <c r="EV1057" i="21" s="1"/>
  <c r="DY1057" i="21" a="1"/>
  <c r="DY1057" i="21" s="1"/>
  <c r="DP1057" i="21" a="1"/>
  <c r="DP1057" i="21" s="1"/>
  <c r="DH1057" i="21" a="1"/>
  <c r="DH1057" i="21" s="1"/>
  <c r="CZ1057" i="21" a="1"/>
  <c r="CZ1057" i="21" s="1"/>
  <c r="CR1057" i="21" a="1"/>
  <c r="CR1057" i="21" s="1"/>
  <c r="FK1056" i="21" a="1"/>
  <c r="FK1056" i="21" s="1"/>
  <c r="EZ1056" i="21" a="1"/>
  <c r="EZ1056" i="21" s="1"/>
  <c r="EU1056" i="21" a="1"/>
  <c r="EU1056" i="21" s="1"/>
  <c r="EL1056" i="21" a="1"/>
  <c r="EL1056" i="21" s="1"/>
  <c r="EC1056" i="21" a="1"/>
  <c r="EC1056" i="21" s="1"/>
  <c r="DX1056" i="21" a="1"/>
  <c r="DX1056" i="21" s="1"/>
  <c r="DO1056" i="21" a="1"/>
  <c r="DO1056" i="21" s="1"/>
  <c r="DF1056" i="21" a="1"/>
  <c r="DF1056" i="21" s="1"/>
  <c r="CW1056" i="21" a="1"/>
  <c r="CW1056" i="21" s="1"/>
  <c r="CR1056" i="21" a="1"/>
  <c r="CR1056" i="21" s="1"/>
  <c r="FI1055" i="21" a="1"/>
  <c r="FI1055" i="21" s="1"/>
  <c r="FE1055" i="21" a="1"/>
  <c r="FE1055" i="21" s="1"/>
  <c r="FA1055" i="21" a="1"/>
  <c r="FA1055" i="21" s="1"/>
  <c r="EW1055" i="21" a="1"/>
  <c r="EW1055" i="21" s="1"/>
  <c r="ES1055" i="21" a="1"/>
  <c r="ES1055" i="21" s="1"/>
  <c r="EO1055" i="21" a="1"/>
  <c r="EO1055" i="21" s="1"/>
  <c r="EK1055" i="21" a="1"/>
  <c r="EK1055" i="21" s="1"/>
  <c r="EG1055" i="21" a="1"/>
  <c r="EG1055" i="21" s="1"/>
  <c r="EC1055" i="21" a="1"/>
  <c r="EC1055" i="21" s="1"/>
  <c r="DY1055" i="21" a="1"/>
  <c r="DY1055" i="21" s="1"/>
  <c r="DU1055" i="21" a="1"/>
  <c r="DU1055" i="21" s="1"/>
  <c r="DQ1055" i="21" a="1"/>
  <c r="DQ1055" i="21" s="1"/>
  <c r="DM1055" i="21" a="1"/>
  <c r="DM1055" i="21" s="1"/>
  <c r="DI1055" i="21" a="1"/>
  <c r="DI1055" i="21" s="1"/>
  <c r="DE1055" i="21" a="1"/>
  <c r="DE1055" i="21" s="1"/>
  <c r="DA1055" i="21" a="1"/>
  <c r="DA1055" i="21" s="1"/>
  <c r="CW1055" i="21" a="1"/>
  <c r="CW1055" i="21" s="1"/>
  <c r="CS1055" i="21" a="1"/>
  <c r="CS1055" i="21" s="1"/>
  <c r="CO1055" i="21" a="1"/>
  <c r="CO1055" i="21" s="1"/>
  <c r="CK1055" i="21" a="1"/>
  <c r="CK1055" i="21" s="1"/>
  <c r="EY1068" i="21" a="1"/>
  <c r="EY1068" i="21" s="1"/>
  <c r="FI1061" i="21" a="1"/>
  <c r="FI1061" i="21" s="1"/>
  <c r="CW1061" i="21" a="1"/>
  <c r="CW1061" i="21" s="1"/>
  <c r="ES1060" i="21" a="1"/>
  <c r="ES1060" i="21" s="1"/>
  <c r="DU1060" i="21" a="1"/>
  <c r="DU1060" i="21" s="1"/>
  <c r="CR1060" i="21" a="1"/>
  <c r="CR1060" i="21" s="1"/>
  <c r="EV1059" i="21" a="1"/>
  <c r="EV1059" i="21" s="1"/>
  <c r="EI1059" i="21" a="1"/>
  <c r="EI1059" i="21" s="1"/>
  <c r="DV1059" i="21" a="1"/>
  <c r="DV1059" i="21" s="1"/>
  <c r="CN1059" i="21" a="1"/>
  <c r="CN1059" i="21" s="1"/>
  <c r="EL1058" i="21" a="1"/>
  <c r="EL1058" i="21" s="1"/>
  <c r="DF1058" i="21" a="1"/>
  <c r="DF1058" i="21" s="1"/>
  <c r="ES1057" i="21" a="1"/>
  <c r="ES1057" i="21" s="1"/>
  <c r="EJ1057" i="21" a="1"/>
  <c r="EJ1057" i="21" s="1"/>
  <c r="DO1057" i="21" a="1"/>
  <c r="DO1057" i="21" s="1"/>
  <c r="DG1057" i="21" a="1"/>
  <c r="DG1057" i="21" s="1"/>
  <c r="CY1057" i="21" a="1"/>
  <c r="CY1057" i="21" s="1"/>
  <c r="CQ1057" i="21" a="1"/>
  <c r="CQ1057" i="21" s="1"/>
  <c r="FE1056" i="21" a="1"/>
  <c r="FE1056" i="21" s="1"/>
  <c r="EP1056" i="21" a="1"/>
  <c r="EP1056" i="21" s="1"/>
  <c r="EG1056" i="21" a="1"/>
  <c r="EG1056" i="21" s="1"/>
  <c r="EB1056" i="21" a="1"/>
  <c r="EB1056" i="21" s="1"/>
  <c r="DS1056" i="21" a="1"/>
  <c r="DS1056" i="21" s="1"/>
  <c r="DJ1056" i="21" a="1"/>
  <c r="DJ1056" i="21" s="1"/>
  <c r="DA1056" i="21" a="1"/>
  <c r="DA1056" i="21" s="1"/>
  <c r="CV1056" i="21" a="1"/>
  <c r="CV1056" i="21" s="1"/>
  <c r="CM1056" i="21" a="1"/>
  <c r="CM1056" i="21" s="1"/>
  <c r="FF1059" i="21" a="1"/>
  <c r="FF1059" i="21" s="1"/>
  <c r="DH1059" i="21" a="1"/>
  <c r="DH1059" i="21" s="1"/>
  <c r="DZ1058" i="21" a="1"/>
  <c r="DZ1058" i="21" s="1"/>
  <c r="EG1057" i="21" a="1"/>
  <c r="EG1057" i="21" s="1"/>
  <c r="CW1057" i="21" a="1"/>
  <c r="CW1057" i="21" s="1"/>
  <c r="EY1056" i="21" a="1"/>
  <c r="EY1056" i="21" s="1"/>
  <c r="EF1056" i="21" a="1"/>
  <c r="EF1056" i="21" s="1"/>
  <c r="DP1056" i="21" a="1"/>
  <c r="DP1056" i="21" s="1"/>
  <c r="DD1056" i="21" a="1"/>
  <c r="DD1056" i="21" s="1"/>
  <c r="CQ1056" i="21" a="1"/>
  <c r="CQ1056" i="21" s="1"/>
  <c r="DH1055" i="21" a="1"/>
  <c r="DH1055" i="21" s="1"/>
  <c r="DB1055" i="21" a="1"/>
  <c r="DB1055" i="21" s="1"/>
  <c r="DN1056" i="21" a="1"/>
  <c r="DN1056" i="21" s="1"/>
  <c r="FJ1055" i="21" a="1"/>
  <c r="FJ1055" i="21" s="1"/>
  <c r="FB1055" i="21" a="1"/>
  <c r="FB1055" i="21" s="1"/>
  <c r="ET1055" i="21" a="1"/>
  <c r="ET1055" i="21" s="1"/>
  <c r="EL1055" i="21" a="1"/>
  <c r="EL1055" i="21" s="1"/>
  <c r="ED1055" i="21" a="1"/>
  <c r="ED1055" i="21" s="1"/>
  <c r="DV1055" i="21" a="1"/>
  <c r="DV1055" i="21" s="1"/>
  <c r="DN1055" i="21" a="1"/>
  <c r="DN1055" i="21" s="1"/>
  <c r="CU1055" i="21" a="1"/>
  <c r="CU1055" i="21" s="1"/>
  <c r="CN1055" i="21" a="1"/>
  <c r="CN1055" i="21" s="1"/>
  <c r="FK1054" i="21" a="1"/>
  <c r="FK1054" i="21" s="1"/>
  <c r="FG1054" i="21" a="1"/>
  <c r="FG1054" i="21" s="1"/>
  <c r="FC1054" i="21" a="1"/>
  <c r="FC1054" i="21" s="1"/>
  <c r="EY1054" i="21" a="1"/>
  <c r="EY1054" i="21" s="1"/>
  <c r="EU1054" i="21" a="1"/>
  <c r="EU1054" i="21" s="1"/>
  <c r="EQ1054" i="21" a="1"/>
  <c r="EQ1054" i="21" s="1"/>
  <c r="EM1054" i="21" a="1"/>
  <c r="EM1054" i="21" s="1"/>
  <c r="EI1054" i="21" a="1"/>
  <c r="EI1054" i="21" s="1"/>
  <c r="EE1054" i="21" a="1"/>
  <c r="EE1054" i="21" s="1"/>
  <c r="EA1054" i="21" a="1"/>
  <c r="EA1054" i="21" s="1"/>
  <c r="DW1054" i="21" a="1"/>
  <c r="DW1054" i="21" s="1"/>
  <c r="DS1054" i="21" a="1"/>
  <c r="DS1054" i="21" s="1"/>
  <c r="DO1054" i="21" a="1"/>
  <c r="DO1054" i="21" s="1"/>
  <c r="DK1054" i="21" a="1"/>
  <c r="DK1054" i="21" s="1"/>
  <c r="DG1054" i="21" a="1"/>
  <c r="DG1054" i="21" s="1"/>
  <c r="DC1054" i="21" a="1"/>
  <c r="DC1054" i="21" s="1"/>
  <c r="CY1054" i="21" a="1"/>
  <c r="CY1054" i="21" s="1"/>
  <c r="CU1054" i="21" a="1"/>
  <c r="CU1054" i="21" s="1"/>
  <c r="CQ1054" i="21" a="1"/>
  <c r="CQ1054" i="21" s="1"/>
  <c r="CM1054" i="21" a="1"/>
  <c r="CM1054" i="21" s="1"/>
  <c r="ER1060" i="21" a="1"/>
  <c r="ER1060" i="21" s="1"/>
  <c r="ES1059" i="21" a="1"/>
  <c r="ES1059" i="21" s="1"/>
  <c r="CY1059" i="21" a="1"/>
  <c r="CY1059" i="21" s="1"/>
  <c r="FF1058" i="21" a="1"/>
  <c r="FF1058" i="21" s="1"/>
  <c r="DX1057" i="21" a="1"/>
  <c r="DX1057" i="21" s="1"/>
  <c r="CO1057" i="21" a="1"/>
  <c r="CO1057" i="21" s="1"/>
  <c r="ET1056" i="21" a="1"/>
  <c r="ET1056" i="21" s="1"/>
  <c r="CZ1056" i="21" a="1"/>
  <c r="CZ1056" i="21" s="1"/>
  <c r="CO1056" i="21" a="1"/>
  <c r="CO1056" i="21" s="1"/>
  <c r="DG1055" i="21" a="1"/>
  <c r="DG1055" i="21" s="1"/>
  <c r="CZ1055" i="21" a="1"/>
  <c r="CZ1055" i="21" s="1"/>
  <c r="CT1055" i="21" a="1"/>
  <c r="CT1055" i="21" s="1"/>
  <c r="DM1060" i="21" a="1"/>
  <c r="DM1060" i="21" s="1"/>
  <c r="FD1057" i="21" a="1"/>
  <c r="FD1057" i="21" s="1"/>
  <c r="DM1057" i="21" a="1"/>
  <c r="DM1057" i="21" s="1"/>
  <c r="DW1056" i="21" a="1"/>
  <c r="DW1056" i="21" s="1"/>
  <c r="CX1056" i="21" a="1"/>
  <c r="CX1056" i="21" s="1"/>
  <c r="CL1056" i="21" a="1"/>
  <c r="CL1056" i="21" s="1"/>
  <c r="CY1055" i="21" a="1"/>
  <c r="CY1055" i="21" s="1"/>
  <c r="CR1055" i="21" a="1"/>
  <c r="CR1055" i="21" s="1"/>
  <c r="CL1055" i="21" a="1"/>
  <c r="CL1055" i="21" s="1"/>
  <c r="FL1053" i="21" a="1"/>
  <c r="FL1053" i="21" s="1"/>
  <c r="FH1053" i="21" a="1"/>
  <c r="FH1053" i="21" s="1"/>
  <c r="FD1053" i="21" a="1"/>
  <c r="FD1053" i="21" s="1"/>
  <c r="EZ1053" i="21" a="1"/>
  <c r="EZ1053" i="21" s="1"/>
  <c r="EV1053" i="21" a="1"/>
  <c r="EV1053" i="21" s="1"/>
  <c r="ER1053" i="21" a="1"/>
  <c r="ER1053" i="21" s="1"/>
  <c r="EN1053" i="21" a="1"/>
  <c r="EN1053" i="21" s="1"/>
  <c r="EJ1053" i="21" a="1"/>
  <c r="EJ1053" i="21" s="1"/>
  <c r="EF1053" i="21" a="1"/>
  <c r="EF1053" i="21" s="1"/>
  <c r="EB1053" i="21" a="1"/>
  <c r="EB1053" i="21" s="1"/>
  <c r="DX1053" i="21" a="1"/>
  <c r="DX1053" i="21" s="1"/>
  <c r="DT1053" i="21" a="1"/>
  <c r="DT1053" i="21" s="1"/>
  <c r="DP1053" i="21" a="1"/>
  <c r="DP1053" i="21" s="1"/>
  <c r="DL1053" i="21" a="1"/>
  <c r="DL1053" i="21" s="1"/>
  <c r="DH1053" i="21" a="1"/>
  <c r="DH1053" i="21" s="1"/>
  <c r="DD1053" i="21" a="1"/>
  <c r="DD1053" i="21" s="1"/>
  <c r="CZ1053" i="21" a="1"/>
  <c r="CZ1053" i="21" s="1"/>
  <c r="CV1053" i="21" a="1"/>
  <c r="CV1053" i="21" s="1"/>
  <c r="CR1053" i="21" a="1"/>
  <c r="CR1053" i="21" s="1"/>
  <c r="CN1053" i="21" a="1"/>
  <c r="CN1053" i="21" s="1"/>
  <c r="EP1063" i="21" a="1"/>
  <c r="EP1063" i="21" s="1"/>
  <c r="CQ1060" i="21" a="1"/>
  <c r="CQ1060" i="21" s="1"/>
  <c r="EE1059" i="21" a="1"/>
  <c r="EE1059" i="21" s="1"/>
  <c r="CM1059" i="21" a="1"/>
  <c r="CM1059" i="21" s="1"/>
  <c r="ET1058" i="21" a="1"/>
  <c r="ET1058" i="21" s="1"/>
  <c r="FA1057" i="21" a="1"/>
  <c r="FA1057" i="21" s="1"/>
  <c r="FI1056" i="21" a="1"/>
  <c r="FI1056" i="21" s="1"/>
  <c r="EO1056" i="21" a="1"/>
  <c r="EO1056" i="21" s="1"/>
  <c r="DI1056" i="21" a="1"/>
  <c r="DI1056" i="21" s="1"/>
  <c r="FF1055" i="21" a="1"/>
  <c r="FF1055" i="21" s="1"/>
  <c r="EX1055" i="21" a="1"/>
  <c r="EX1055" i="21" s="1"/>
  <c r="EP1055" i="21" a="1"/>
  <c r="EP1055" i="21" s="1"/>
  <c r="EH1055" i="21" a="1"/>
  <c r="EH1055" i="21" s="1"/>
  <c r="DZ1055" i="21" a="1"/>
  <c r="DZ1055" i="21" s="1"/>
  <c r="DR1055" i="21" a="1"/>
  <c r="DR1055" i="21" s="1"/>
  <c r="DK1055" i="21" a="1"/>
  <c r="DK1055" i="21" s="1"/>
  <c r="DD1055" i="21" a="1"/>
  <c r="DD1055" i="21" s="1"/>
  <c r="CX1055" i="21" a="1"/>
  <c r="CX1055" i="21" s="1"/>
  <c r="FI1054" i="21" a="1"/>
  <c r="FI1054" i="21" s="1"/>
  <c r="FE1054" i="21" a="1"/>
  <c r="FE1054" i="21" s="1"/>
  <c r="FA1054" i="21" a="1"/>
  <c r="FA1054" i="21" s="1"/>
  <c r="EW1054" i="21" a="1"/>
  <c r="EW1054" i="21" s="1"/>
  <c r="ES1054" i="21" a="1"/>
  <c r="ES1054" i="21" s="1"/>
  <c r="EO1054" i="21" a="1"/>
  <c r="EO1054" i="21" s="1"/>
  <c r="EK1054" i="21" a="1"/>
  <c r="EK1054" i="21" s="1"/>
  <c r="EG1054" i="21" a="1"/>
  <c r="EG1054" i="21" s="1"/>
  <c r="EC1054" i="21" a="1"/>
  <c r="EC1054" i="21" s="1"/>
  <c r="DY1054" i="21" a="1"/>
  <c r="DY1054" i="21" s="1"/>
  <c r="DU1054" i="21" a="1"/>
  <c r="DU1054" i="21" s="1"/>
  <c r="DQ1054" i="21" a="1"/>
  <c r="DQ1054" i="21" s="1"/>
  <c r="DM1054" i="21" a="1"/>
  <c r="DM1054" i="21" s="1"/>
  <c r="DI1054" i="21" a="1"/>
  <c r="DI1054" i="21" s="1"/>
  <c r="DE1054" i="21" a="1"/>
  <c r="DE1054" i="21" s="1"/>
  <c r="DA1054" i="21" a="1"/>
  <c r="DA1054" i="21" s="1"/>
  <c r="CW1054" i="21" a="1"/>
  <c r="CW1054" i="21" s="1"/>
  <c r="CS1054" i="21" a="1"/>
  <c r="CS1054" i="21" s="1"/>
  <c r="CO1054" i="21" a="1"/>
  <c r="CO1054" i="21" s="1"/>
  <c r="CK1054" i="21" a="1"/>
  <c r="CK1054" i="21" s="1"/>
  <c r="FJ1052" i="21" a="1"/>
  <c r="FJ1052" i="21" s="1"/>
  <c r="FF1052" i="21" a="1"/>
  <c r="FF1052" i="21" s="1"/>
  <c r="FB1052" i="21" a="1"/>
  <c r="FB1052" i="21" s="1"/>
  <c r="EX1052" i="21" a="1"/>
  <c r="EX1052" i="21" s="1"/>
  <c r="ET1052" i="21" a="1"/>
  <c r="ET1052" i="21" s="1"/>
  <c r="EP1052" i="21" a="1"/>
  <c r="EP1052" i="21" s="1"/>
  <c r="EL1052" i="21" a="1"/>
  <c r="EL1052" i="21" s="1"/>
  <c r="EH1052" i="21" a="1"/>
  <c r="EH1052" i="21" s="1"/>
  <c r="ED1052" i="21" a="1"/>
  <c r="ED1052" i="21" s="1"/>
  <c r="DZ1052" i="21" a="1"/>
  <c r="DZ1052" i="21" s="1"/>
  <c r="DV1052" i="21" a="1"/>
  <c r="DV1052" i="21" s="1"/>
  <c r="DR1052" i="21" a="1"/>
  <c r="DR1052" i="21" s="1"/>
  <c r="DN1052" i="21" a="1"/>
  <c r="DN1052" i="21" s="1"/>
  <c r="DJ1052" i="21" a="1"/>
  <c r="DJ1052" i="21" s="1"/>
  <c r="DF1052" i="21" a="1"/>
  <c r="DF1052" i="21" s="1"/>
  <c r="DB1052" i="21" a="1"/>
  <c r="DB1052" i="21" s="1"/>
  <c r="CX1052" i="21" a="1"/>
  <c r="CX1052" i="21" s="1"/>
  <c r="CT1052" i="21" a="1"/>
  <c r="CT1052" i="21" s="1"/>
  <c r="CP1052" i="21" a="1"/>
  <c r="CP1052" i="21" s="1"/>
  <c r="CL1052" i="21" a="1"/>
  <c r="CL1052" i="21" s="1"/>
  <c r="DE1057" i="21" a="1"/>
  <c r="DE1057" i="21" s="1"/>
  <c r="FD1056" i="21" a="1"/>
  <c r="FD1056" i="21" s="1"/>
  <c r="EZ1055" i="21" a="1"/>
  <c r="EZ1055" i="21" s="1"/>
  <c r="EF1055" i="21" a="1"/>
  <c r="EF1055" i="21" s="1"/>
  <c r="DJ1055" i="21" a="1"/>
  <c r="DJ1055" i="21" s="1"/>
  <c r="FB1054" i="21" a="1"/>
  <c r="FB1054" i="21" s="1"/>
  <c r="ER1054" i="21" a="1"/>
  <c r="ER1054" i="21" s="1"/>
  <c r="DV1054" i="21" a="1"/>
  <c r="DV1054" i="21" s="1"/>
  <c r="DL1054" i="21" a="1"/>
  <c r="DL1054" i="21" s="1"/>
  <c r="FK1053" i="21" a="1"/>
  <c r="FK1053" i="21" s="1"/>
  <c r="FE1053" i="21" a="1"/>
  <c r="FE1053" i="21" s="1"/>
  <c r="EL1053" i="21" a="1"/>
  <c r="EL1053" i="21" s="1"/>
  <c r="EE1053" i="21" a="1"/>
  <c r="EE1053" i="21" s="1"/>
  <c r="DY1053" i="21" a="1"/>
  <c r="DY1053" i="21" s="1"/>
  <c r="DF1053" i="21" a="1"/>
  <c r="DF1053" i="21" s="1"/>
  <c r="CY1053" i="21" a="1"/>
  <c r="CY1053" i="21" s="1"/>
  <c r="CS1053" i="21" a="1"/>
  <c r="CS1053" i="21" s="1"/>
  <c r="FL1051" i="21" a="1"/>
  <c r="FL1051" i="21" s="1"/>
  <c r="FH1051" i="21" a="1"/>
  <c r="FH1051" i="21" s="1"/>
  <c r="FD1051" i="21" a="1"/>
  <c r="FD1051" i="21" s="1"/>
  <c r="EZ1051" i="21" a="1"/>
  <c r="EZ1051" i="21" s="1"/>
  <c r="EV1051" i="21" a="1"/>
  <c r="EV1051" i="21" s="1"/>
  <c r="ER1051" i="21" a="1"/>
  <c r="ER1051" i="21" s="1"/>
  <c r="EN1051" i="21" a="1"/>
  <c r="EN1051" i="21" s="1"/>
  <c r="EJ1051" i="21" a="1"/>
  <c r="EJ1051" i="21" s="1"/>
  <c r="EF1051" i="21" a="1"/>
  <c r="EF1051" i="21" s="1"/>
  <c r="EB1051" i="21" a="1"/>
  <c r="EB1051" i="21" s="1"/>
  <c r="DX1051" i="21" a="1"/>
  <c r="DX1051" i="21" s="1"/>
  <c r="DT1051" i="21" a="1"/>
  <c r="DT1051" i="21" s="1"/>
  <c r="DP1051" i="21" a="1"/>
  <c r="DP1051" i="21" s="1"/>
  <c r="DL1051" i="21" a="1"/>
  <c r="DL1051" i="21" s="1"/>
  <c r="DH1051" i="21" a="1"/>
  <c r="DH1051" i="21" s="1"/>
  <c r="DD1051" i="21" a="1"/>
  <c r="DD1051" i="21" s="1"/>
  <c r="CZ1051" i="21" a="1"/>
  <c r="CZ1051" i="21" s="1"/>
  <c r="CV1051" i="21" a="1"/>
  <c r="CV1051" i="21" s="1"/>
  <c r="CR1051" i="21" a="1"/>
  <c r="CR1051" i="21" s="1"/>
  <c r="CN1051" i="21" a="1"/>
  <c r="CN1051" i="21" s="1"/>
  <c r="ER1059" i="21" a="1"/>
  <c r="ER1059" i="21" s="1"/>
  <c r="DG1056" i="21" a="1"/>
  <c r="DG1056" i="21" s="1"/>
  <c r="EB1055" i="21" a="1"/>
  <c r="EB1055" i="21" s="1"/>
  <c r="CQ1055" i="21" a="1"/>
  <c r="CQ1055" i="21" s="1"/>
  <c r="FL1054" i="21" a="1"/>
  <c r="FL1054" i="21" s="1"/>
  <c r="EP1054" i="21" a="1"/>
  <c r="EP1054" i="21" s="1"/>
  <c r="EF1054" i="21" a="1"/>
  <c r="EF1054" i="21" s="1"/>
  <c r="DJ1054" i="21" a="1"/>
  <c r="DJ1054" i="21" s="1"/>
  <c r="CZ1054" i="21" a="1"/>
  <c r="CZ1054" i="21" s="1"/>
  <c r="CR1054" i="21" a="1"/>
  <c r="CR1054" i="21" s="1"/>
  <c r="EX1053" i="21" a="1"/>
  <c r="EX1053" i="21" s="1"/>
  <c r="EQ1053" i="21" a="1"/>
  <c r="EQ1053" i="21" s="1"/>
  <c r="EK1053" i="21" a="1"/>
  <c r="EK1053" i="21" s="1"/>
  <c r="DR1053" i="21" a="1"/>
  <c r="DR1053" i="21" s="1"/>
  <c r="DK1053" i="21" a="1"/>
  <c r="DK1053" i="21" s="1"/>
  <c r="DE1053" i="21" a="1"/>
  <c r="DE1053" i="21" s="1"/>
  <c r="CL1053" i="21" a="1"/>
  <c r="CL1053" i="21" s="1"/>
  <c r="FL1052" i="21" a="1"/>
  <c r="FL1052" i="21" s="1"/>
  <c r="FG1052" i="21" a="1"/>
  <c r="FG1052" i="21" s="1"/>
  <c r="FA1052" i="21" a="1"/>
  <c r="FA1052" i="21" s="1"/>
  <c r="EV1052" i="21" a="1"/>
  <c r="EV1052" i="21" s="1"/>
  <c r="EQ1052" i="21" a="1"/>
  <c r="EQ1052" i="21" s="1"/>
  <c r="EK1052" i="21" a="1"/>
  <c r="EK1052" i="21" s="1"/>
  <c r="EF1052" i="21" a="1"/>
  <c r="EF1052" i="21" s="1"/>
  <c r="EA1052" i="21" a="1"/>
  <c r="EA1052" i="21" s="1"/>
  <c r="DU1052" i="21" a="1"/>
  <c r="DU1052" i="21" s="1"/>
  <c r="DP1052" i="21" a="1"/>
  <c r="DP1052" i="21" s="1"/>
  <c r="DK1052" i="21" a="1"/>
  <c r="DK1052" i="21" s="1"/>
  <c r="DE1052" i="21" a="1"/>
  <c r="DE1052" i="21" s="1"/>
  <c r="CZ1052" i="21" a="1"/>
  <c r="CZ1052" i="21" s="1"/>
  <c r="CU1052" i="21" a="1"/>
  <c r="CU1052" i="21" s="1"/>
  <c r="CO1052" i="21" a="1"/>
  <c r="CO1052" i="21" s="1"/>
  <c r="DE1056" i="21" a="1"/>
  <c r="DE1056" i="21" s="1"/>
  <c r="EV1055" i="21" a="1"/>
  <c r="EV1055" i="21" s="1"/>
  <c r="DF1055" i="21" a="1"/>
  <c r="DF1055" i="21" s="1"/>
  <c r="CP1055" i="21" a="1"/>
  <c r="CP1055" i="21" s="1"/>
  <c r="FJ1054" i="21" a="1"/>
  <c r="FJ1054" i="21" s="1"/>
  <c r="EZ1054" i="21" a="1"/>
  <c r="EZ1054" i="21" s="1"/>
  <c r="ED1054" i="21" a="1"/>
  <c r="ED1054" i="21" s="1"/>
  <c r="DT1054" i="21" a="1"/>
  <c r="DT1054" i="21" s="1"/>
  <c r="FJ1053" i="21" a="1"/>
  <c r="FJ1053" i="21" s="1"/>
  <c r="FC1053" i="21" a="1"/>
  <c r="FC1053" i="21" s="1"/>
  <c r="EW1053" i="21" a="1"/>
  <c r="EW1053" i="21" s="1"/>
  <c r="ED1053" i="21" a="1"/>
  <c r="ED1053" i="21" s="1"/>
  <c r="DW1053" i="21" a="1"/>
  <c r="DW1053" i="21" s="1"/>
  <c r="DQ1053" i="21" a="1"/>
  <c r="DQ1053" i="21" s="1"/>
  <c r="CX1053" i="21" a="1"/>
  <c r="CX1053" i="21" s="1"/>
  <c r="CQ1053" i="21" a="1"/>
  <c r="CQ1053" i="21" s="1"/>
  <c r="CK1053" i="21" a="1"/>
  <c r="CK1053" i="21" s="1"/>
  <c r="FK1051" i="21" a="1"/>
  <c r="FK1051" i="21" s="1"/>
  <c r="FG1051" i="21" a="1"/>
  <c r="FG1051" i="21" s="1"/>
  <c r="FC1051" i="21" a="1"/>
  <c r="FC1051" i="21" s="1"/>
  <c r="EY1051" i="21" a="1"/>
  <c r="EY1051" i="21" s="1"/>
  <c r="EU1051" i="21" a="1"/>
  <c r="EU1051" i="21" s="1"/>
  <c r="EQ1051" i="21" a="1"/>
  <c r="EQ1051" i="21" s="1"/>
  <c r="EM1051" i="21" a="1"/>
  <c r="EM1051" i="21" s="1"/>
  <c r="EI1051" i="21" a="1"/>
  <c r="EI1051" i="21" s="1"/>
  <c r="EE1051" i="21" a="1"/>
  <c r="EE1051" i="21" s="1"/>
  <c r="EA1051" i="21" a="1"/>
  <c r="EA1051" i="21" s="1"/>
  <c r="DW1051" i="21" a="1"/>
  <c r="DW1051" i="21" s="1"/>
  <c r="DS1051" i="21" a="1"/>
  <c r="DS1051" i="21" s="1"/>
  <c r="DO1051" i="21" a="1"/>
  <c r="DO1051" i="21" s="1"/>
  <c r="DK1051" i="21" a="1"/>
  <c r="DK1051" i="21" s="1"/>
  <c r="DG1051" i="21" a="1"/>
  <c r="DG1051" i="21" s="1"/>
  <c r="DC1051" i="21" a="1"/>
  <c r="DC1051" i="21" s="1"/>
  <c r="CY1051" i="21" a="1"/>
  <c r="CY1051" i="21" s="1"/>
  <c r="CU1051" i="21" a="1"/>
  <c r="CU1051" i="21" s="1"/>
  <c r="CQ1051" i="21" a="1"/>
  <c r="CQ1051" i="21" s="1"/>
  <c r="CM1051" i="21" a="1"/>
  <c r="CM1051" i="21" s="1"/>
  <c r="DU1059" i="21" a="1"/>
  <c r="DU1059" i="21" s="1"/>
  <c r="DN1058" i="21" a="1"/>
  <c r="DN1058" i="21" s="1"/>
  <c r="EK1056" i="21" a="1"/>
  <c r="EK1056" i="21" s="1"/>
  <c r="ER1055" i="21" a="1"/>
  <c r="ER1055" i="21" s="1"/>
  <c r="DX1055" i="21" a="1"/>
  <c r="DX1055" i="21" s="1"/>
  <c r="CM1055" i="21" a="1"/>
  <c r="CM1055" i="21" s="1"/>
  <c r="EX1054" i="21" a="1"/>
  <c r="EX1054" i="21" s="1"/>
  <c r="EN1054" i="21" a="1"/>
  <c r="EN1054" i="21" s="1"/>
  <c r="DR1054" i="21" a="1"/>
  <c r="DR1054" i="21" s="1"/>
  <c r="DH1054" i="21" a="1"/>
  <c r="DH1054" i="21" s="1"/>
  <c r="CX1054" i="21" a="1"/>
  <c r="CX1054" i="21" s="1"/>
  <c r="CP1054" i="21" a="1"/>
  <c r="CP1054" i="21" s="1"/>
  <c r="FI1053" i="21" a="1"/>
  <c r="FI1053" i="21" s="1"/>
  <c r="EP1053" i="21" a="1"/>
  <c r="EP1053" i="21" s="1"/>
  <c r="EI1053" i="21" a="1"/>
  <c r="EI1053" i="21" s="1"/>
  <c r="EC1053" i="21" a="1"/>
  <c r="EC1053" i="21" s="1"/>
  <c r="DJ1053" i="21" a="1"/>
  <c r="DJ1053" i="21" s="1"/>
  <c r="DC1053" i="21" a="1"/>
  <c r="DC1053" i="21" s="1"/>
  <c r="CW1053" i="21" a="1"/>
  <c r="CW1053" i="21" s="1"/>
  <c r="FK1052" i="21" a="1"/>
  <c r="FK1052" i="21" s="1"/>
  <c r="FE1052" i="21" a="1"/>
  <c r="FE1052" i="21" s="1"/>
  <c r="EZ1052" i="21" a="1"/>
  <c r="EZ1052" i="21" s="1"/>
  <c r="EU1052" i="21" a="1"/>
  <c r="EU1052" i="21" s="1"/>
  <c r="EO1052" i="21" a="1"/>
  <c r="EO1052" i="21" s="1"/>
  <c r="EJ1052" i="21" a="1"/>
  <c r="EJ1052" i="21" s="1"/>
  <c r="EE1052" i="21" a="1"/>
  <c r="EE1052" i="21" s="1"/>
  <c r="DY1052" i="21" a="1"/>
  <c r="DY1052" i="21" s="1"/>
  <c r="DT1052" i="21" a="1"/>
  <c r="DT1052" i="21" s="1"/>
  <c r="DO1052" i="21" a="1"/>
  <c r="DO1052" i="21" s="1"/>
  <c r="DI1052" i="21" a="1"/>
  <c r="DI1052" i="21" s="1"/>
  <c r="DD1052" i="21" a="1"/>
  <c r="DD1052" i="21" s="1"/>
  <c r="CY1052" i="21" a="1"/>
  <c r="CY1052" i="21" s="1"/>
  <c r="CS1052" i="21" a="1"/>
  <c r="CS1052" i="21" s="1"/>
  <c r="CN1052" i="21" a="1"/>
  <c r="CN1052" i="21" s="1"/>
  <c r="CV1059" i="21" a="1"/>
  <c r="CV1059" i="21" s="1"/>
  <c r="CT1058" i="21" a="1"/>
  <c r="CT1058" i="21" s="1"/>
  <c r="EJ1056" i="21" a="1"/>
  <c r="EJ1056" i="21" s="1"/>
  <c r="CU1056" i="21" a="1"/>
  <c r="CU1056" i="21" s="1"/>
  <c r="FL1055" i="21" a="1"/>
  <c r="FL1055" i="21" s="1"/>
  <c r="DT1055" i="21" a="1"/>
  <c r="DT1055" i="21" s="1"/>
  <c r="DC1055" i="21" a="1"/>
  <c r="DC1055" i="21" s="1"/>
  <c r="FH1054" i="21" a="1"/>
  <c r="FH1054" i="21" s="1"/>
  <c r="EL1054" i="21" a="1"/>
  <c r="EL1054" i="21" s="1"/>
  <c r="EB1054" i="21" a="1"/>
  <c r="EB1054" i="21" s="1"/>
  <c r="DF1054" i="21" a="1"/>
  <c r="DF1054" i="21" s="1"/>
  <c r="FB1053" i="21" a="1"/>
  <c r="FB1053" i="21" s="1"/>
  <c r="EU1053" i="21" a="1"/>
  <c r="EU1053" i="21" s="1"/>
  <c r="EO1053" i="21" a="1"/>
  <c r="EO1053" i="21" s="1"/>
  <c r="DV1053" i="21" a="1"/>
  <c r="DV1053" i="21" s="1"/>
  <c r="DO1053" i="21" a="1"/>
  <c r="DO1053" i="21" s="1"/>
  <c r="DI1053" i="21" a="1"/>
  <c r="DI1053" i="21" s="1"/>
  <c r="CP1053" i="21" a="1"/>
  <c r="CP1053" i="21" s="1"/>
  <c r="EA1056" i="21" a="1"/>
  <c r="EA1056" i="21" s="1"/>
  <c r="FH1055" i="21" a="1"/>
  <c r="FH1055" i="21" s="1"/>
  <c r="EN1055" i="21" a="1"/>
  <c r="EN1055" i="21" s="1"/>
  <c r="FF1054" i="21" a="1"/>
  <c r="FF1054" i="21" s="1"/>
  <c r="EV1054" i="21" a="1"/>
  <c r="EV1054" i="21" s="1"/>
  <c r="DZ1054" i="21" a="1"/>
  <c r="DZ1054" i="21" s="1"/>
  <c r="DP1054" i="21" a="1"/>
  <c r="DP1054" i="21" s="1"/>
  <c r="CV1054" i="21" a="1"/>
  <c r="CV1054" i="21" s="1"/>
  <c r="CN1054" i="21" a="1"/>
  <c r="CN1054" i="21" s="1"/>
  <c r="FG1053" i="21" a="1"/>
  <c r="FG1053" i="21" s="1"/>
  <c r="FA1053" i="21" a="1"/>
  <c r="FA1053" i="21" s="1"/>
  <c r="EH1053" i="21" a="1"/>
  <c r="EH1053" i="21" s="1"/>
  <c r="EA1053" i="21" a="1"/>
  <c r="EA1053" i="21" s="1"/>
  <c r="DU1053" i="21" a="1"/>
  <c r="DU1053" i="21" s="1"/>
  <c r="DB1053" i="21" a="1"/>
  <c r="DB1053" i="21" s="1"/>
  <c r="CU1053" i="21" a="1"/>
  <c r="CU1053" i="21" s="1"/>
  <c r="CO1053" i="21" a="1"/>
  <c r="CO1053" i="21" s="1"/>
  <c r="FI1052" i="21" a="1"/>
  <c r="FI1052" i="21" s="1"/>
  <c r="FD1052" i="21" a="1"/>
  <c r="FD1052" i="21" s="1"/>
  <c r="EY1052" i="21" a="1"/>
  <c r="EY1052" i="21" s="1"/>
  <c r="ES1052" i="21" a="1"/>
  <c r="ES1052" i="21" s="1"/>
  <c r="EN1052" i="21" a="1"/>
  <c r="EN1052" i="21" s="1"/>
  <c r="EI1052" i="21" a="1"/>
  <c r="EI1052" i="21" s="1"/>
  <c r="EC1052" i="21" a="1"/>
  <c r="EC1052" i="21" s="1"/>
  <c r="DX1052" i="21" a="1"/>
  <c r="DX1052" i="21" s="1"/>
  <c r="DS1052" i="21" a="1"/>
  <c r="DS1052" i="21" s="1"/>
  <c r="DM1052" i="21" a="1"/>
  <c r="DM1052" i="21" s="1"/>
  <c r="DH1052" i="21" a="1"/>
  <c r="DH1052" i="21" s="1"/>
  <c r="DC1052" i="21" a="1"/>
  <c r="DC1052" i="21" s="1"/>
  <c r="CW1052" i="21" a="1"/>
  <c r="CW1052" i="21" s="1"/>
  <c r="CR1052" i="21" a="1"/>
  <c r="CR1052" i="21" s="1"/>
  <c r="CM1052" i="21" a="1"/>
  <c r="CM1052" i="21" s="1"/>
  <c r="FL1050" i="21" a="1"/>
  <c r="FL1050" i="21" s="1"/>
  <c r="FH1050" i="21" a="1"/>
  <c r="FH1050" i="21" s="1"/>
  <c r="FD1050" i="21" a="1"/>
  <c r="FD1050" i="21" s="1"/>
  <c r="EZ1050" i="21" a="1"/>
  <c r="EZ1050" i="21" s="1"/>
  <c r="EV1050" i="21" a="1"/>
  <c r="EV1050" i="21" s="1"/>
  <c r="ER1050" i="21" a="1"/>
  <c r="ER1050" i="21" s="1"/>
  <c r="EN1050" i="21" a="1"/>
  <c r="EN1050" i="21" s="1"/>
  <c r="EJ1050" i="21" a="1"/>
  <c r="EJ1050" i="21" s="1"/>
  <c r="EF1050" i="21" a="1"/>
  <c r="EF1050" i="21" s="1"/>
  <c r="EB1050" i="21" a="1"/>
  <c r="EB1050" i="21" s="1"/>
  <c r="DX1050" i="21" a="1"/>
  <c r="DX1050" i="21" s="1"/>
  <c r="DT1050" i="21" a="1"/>
  <c r="DT1050" i="21" s="1"/>
  <c r="DP1050" i="21" a="1"/>
  <c r="DP1050" i="21" s="1"/>
  <c r="DL1050" i="21" a="1"/>
  <c r="DL1050" i="21" s="1"/>
  <c r="DH1050" i="21" a="1"/>
  <c r="DH1050" i="21" s="1"/>
  <c r="DD1050" i="21" a="1"/>
  <c r="DD1050" i="21" s="1"/>
  <c r="CZ1050" i="21" a="1"/>
  <c r="CZ1050" i="21" s="1"/>
  <c r="CV1050" i="21" a="1"/>
  <c r="CV1050" i="21" s="1"/>
  <c r="CR1050" i="21" a="1"/>
  <c r="CR1050" i="21" s="1"/>
  <c r="CN1050" i="21" a="1"/>
  <c r="CN1050" i="21" s="1"/>
  <c r="DR1056" i="21" a="1"/>
  <c r="DR1056" i="21" s="1"/>
  <c r="EJ1054" i="21" a="1"/>
  <c r="EJ1054" i="21" s="1"/>
  <c r="DM1053" i="21" a="1"/>
  <c r="DM1053" i="21" s="1"/>
  <c r="CM1053" i="21" a="1"/>
  <c r="CM1053" i="21" s="1"/>
  <c r="FJ1051" i="21" a="1"/>
  <c r="FJ1051" i="21" s="1"/>
  <c r="EO1051" i="21" a="1"/>
  <c r="EO1051" i="21" s="1"/>
  <c r="ED1051" i="21" a="1"/>
  <c r="ED1051" i="21" s="1"/>
  <c r="DI1051" i="21" a="1"/>
  <c r="DI1051" i="21" s="1"/>
  <c r="CX1051" i="21" a="1"/>
  <c r="CX1051" i="21" s="1"/>
  <c r="FB1050" i="21" a="1"/>
  <c r="FB1050" i="21" s="1"/>
  <c r="EP1050" i="21" a="1"/>
  <c r="EP1050" i="21" s="1"/>
  <c r="EE1050" i="21" a="1"/>
  <c r="EE1050" i="21" s="1"/>
  <c r="DZ1050" i="21" a="1"/>
  <c r="DZ1050" i="21" s="1"/>
  <c r="DO1050" i="21" a="1"/>
  <c r="DO1050" i="21" s="1"/>
  <c r="DJ1050" i="21" a="1"/>
  <c r="DJ1050" i="21" s="1"/>
  <c r="CY1050" i="21" a="1"/>
  <c r="CY1050" i="21" s="1"/>
  <c r="CT1050" i="21" a="1"/>
  <c r="CT1050" i="21" s="1"/>
  <c r="FI1049" i="21" a="1"/>
  <c r="FI1049" i="21" s="1"/>
  <c r="FE1049" i="21" a="1"/>
  <c r="FE1049" i="21" s="1"/>
  <c r="FA1049" i="21" a="1"/>
  <c r="FA1049" i="21" s="1"/>
  <c r="EW1049" i="21" a="1"/>
  <c r="EW1049" i="21" s="1"/>
  <c r="ES1049" i="21" a="1"/>
  <c r="ES1049" i="21" s="1"/>
  <c r="EO1049" i="21" a="1"/>
  <c r="EO1049" i="21" s="1"/>
  <c r="EK1049" i="21" a="1"/>
  <c r="EK1049" i="21" s="1"/>
  <c r="EG1049" i="21" a="1"/>
  <c r="EG1049" i="21" s="1"/>
  <c r="EC1049" i="21" a="1"/>
  <c r="EC1049" i="21" s="1"/>
  <c r="DY1049" i="21" a="1"/>
  <c r="DY1049" i="21" s="1"/>
  <c r="DU1049" i="21" a="1"/>
  <c r="DU1049" i="21" s="1"/>
  <c r="DQ1049" i="21" a="1"/>
  <c r="DQ1049" i="21" s="1"/>
  <c r="DM1049" i="21" a="1"/>
  <c r="DM1049" i="21" s="1"/>
  <c r="DI1049" i="21" a="1"/>
  <c r="DI1049" i="21" s="1"/>
  <c r="DE1049" i="21" a="1"/>
  <c r="DE1049" i="21" s="1"/>
  <c r="DA1049" i="21" a="1"/>
  <c r="DA1049" i="21" s="1"/>
  <c r="CW1049" i="21" a="1"/>
  <c r="CW1049" i="21" s="1"/>
  <c r="CS1049" i="21" a="1"/>
  <c r="CS1049" i="21" s="1"/>
  <c r="CO1049" i="21" a="1"/>
  <c r="CO1049" i="21" s="1"/>
  <c r="CK1049" i="21" a="1"/>
  <c r="CK1049" i="21" s="1"/>
  <c r="FJ1047" i="21" a="1"/>
  <c r="FJ1047" i="21" s="1"/>
  <c r="FF1047" i="21" a="1"/>
  <c r="FF1047" i="21" s="1"/>
  <c r="FB1047" i="21" a="1"/>
  <c r="FB1047" i="21" s="1"/>
  <c r="EX1047" i="21" a="1"/>
  <c r="EX1047" i="21" s="1"/>
  <c r="ET1047" i="21" a="1"/>
  <c r="ET1047" i="21" s="1"/>
  <c r="EP1047" i="21" a="1"/>
  <c r="EP1047" i="21" s="1"/>
  <c r="EL1047" i="21" a="1"/>
  <c r="EL1047" i="21" s="1"/>
  <c r="EH1047" i="21" a="1"/>
  <c r="EH1047" i="21" s="1"/>
  <c r="ED1047" i="21" a="1"/>
  <c r="ED1047" i="21" s="1"/>
  <c r="DZ1047" i="21" a="1"/>
  <c r="DZ1047" i="21" s="1"/>
  <c r="DV1047" i="21" a="1"/>
  <c r="DV1047" i="21" s="1"/>
  <c r="DR1047" i="21" a="1"/>
  <c r="DR1047" i="21" s="1"/>
  <c r="DN1047" i="21" a="1"/>
  <c r="DN1047" i="21" s="1"/>
  <c r="DJ1047" i="21" a="1"/>
  <c r="DJ1047" i="21" s="1"/>
  <c r="DF1047" i="21" a="1"/>
  <c r="DF1047" i="21" s="1"/>
  <c r="DB1047" i="21" a="1"/>
  <c r="DB1047" i="21" s="1"/>
  <c r="CX1047" i="21" a="1"/>
  <c r="CX1047" i="21" s="1"/>
  <c r="CT1047" i="21" a="1"/>
  <c r="CT1047" i="21" s="1"/>
  <c r="CP1047" i="21" a="1"/>
  <c r="CP1047" i="21" s="1"/>
  <c r="CL1047" i="21" a="1"/>
  <c r="CL1047" i="21" s="1"/>
  <c r="CV1055" i="21" a="1"/>
  <c r="CV1055" i="21" s="1"/>
  <c r="EH1054" i="21" a="1"/>
  <c r="EH1054" i="21" s="1"/>
  <c r="CT1054" i="21" a="1"/>
  <c r="CT1054" i="21" s="1"/>
  <c r="EG1053" i="21" a="1"/>
  <c r="EG1053" i="21" s="1"/>
  <c r="DG1053" i="21" a="1"/>
  <c r="DG1053" i="21" s="1"/>
  <c r="FC1052" i="21" a="1"/>
  <c r="FC1052" i="21" s="1"/>
  <c r="EG1052" i="21" a="1"/>
  <c r="EG1052" i="21" s="1"/>
  <c r="DL1052" i="21" a="1"/>
  <c r="DL1052" i="21" s="1"/>
  <c r="CQ1052" i="21" a="1"/>
  <c r="CQ1052" i="21" s="1"/>
  <c r="FI1051" i="21" a="1"/>
  <c r="FI1051" i="21" s="1"/>
  <c r="EX1051" i="21" a="1"/>
  <c r="EX1051" i="21" s="1"/>
  <c r="EC1051" i="21" a="1"/>
  <c r="EC1051" i="21" s="1"/>
  <c r="DR1051" i="21" a="1"/>
  <c r="DR1051" i="21" s="1"/>
  <c r="CW1051" i="21" a="1"/>
  <c r="CW1051" i="21" s="1"/>
  <c r="CL1051" i="21" a="1"/>
  <c r="CL1051" i="21" s="1"/>
  <c r="FA1050" i="21" a="1"/>
  <c r="FA1050" i="21" s="1"/>
  <c r="EU1050" i="21" a="1"/>
  <c r="EU1050" i="21" s="1"/>
  <c r="EO1050" i="21" a="1"/>
  <c r="EO1050" i="21" s="1"/>
  <c r="DY1050" i="21" a="1"/>
  <c r="DY1050" i="21" s="1"/>
  <c r="DI1050" i="21" a="1"/>
  <c r="DI1050" i="21" s="1"/>
  <c r="CS1050" i="21" a="1"/>
  <c r="CS1050" i="21" s="1"/>
  <c r="FK1048" i="21" a="1"/>
  <c r="FK1048" i="21" s="1"/>
  <c r="FG1048" i="21" a="1"/>
  <c r="FG1048" i="21" s="1"/>
  <c r="FC1048" i="21" a="1"/>
  <c r="FC1048" i="21" s="1"/>
  <c r="EY1048" i="21" a="1"/>
  <c r="EY1048" i="21" s="1"/>
  <c r="EU1048" i="21" a="1"/>
  <c r="EU1048" i="21" s="1"/>
  <c r="EQ1048" i="21" a="1"/>
  <c r="EQ1048" i="21" s="1"/>
  <c r="EM1048" i="21" a="1"/>
  <c r="EM1048" i="21" s="1"/>
  <c r="EI1048" i="21" a="1"/>
  <c r="EI1048" i="21" s="1"/>
  <c r="EE1048" i="21" a="1"/>
  <c r="EE1048" i="21" s="1"/>
  <c r="EA1048" i="21" a="1"/>
  <c r="EA1048" i="21" s="1"/>
  <c r="DW1048" i="21" a="1"/>
  <c r="DW1048" i="21" s="1"/>
  <c r="DS1048" i="21" a="1"/>
  <c r="DS1048" i="21" s="1"/>
  <c r="DO1048" i="21" a="1"/>
  <c r="DO1048" i="21" s="1"/>
  <c r="DK1048" i="21" a="1"/>
  <c r="DK1048" i="21" s="1"/>
  <c r="DG1048" i="21" a="1"/>
  <c r="DG1048" i="21" s="1"/>
  <c r="DC1048" i="21" a="1"/>
  <c r="DC1048" i="21" s="1"/>
  <c r="ER1057" i="21" a="1"/>
  <c r="ER1057" i="21" s="1"/>
  <c r="FF1053" i="21" a="1"/>
  <c r="FF1053" i="21" s="1"/>
  <c r="EW1051" i="21" a="1"/>
  <c r="EW1051" i="21" s="1"/>
  <c r="EL1051" i="21" a="1"/>
  <c r="EL1051" i="21" s="1"/>
  <c r="DQ1051" i="21" a="1"/>
  <c r="DQ1051" i="21" s="1"/>
  <c r="DF1051" i="21" a="1"/>
  <c r="DF1051" i="21" s="1"/>
  <c r="CK1051" i="21" a="1"/>
  <c r="CK1051" i="21" s="1"/>
  <c r="FG1050" i="21" a="1"/>
  <c r="FG1050" i="21" s="1"/>
  <c r="ET1050" i="21" a="1"/>
  <c r="ET1050" i="21" s="1"/>
  <c r="EI1050" i="21" a="1"/>
  <c r="EI1050" i="21" s="1"/>
  <c r="ED1050" i="21" a="1"/>
  <c r="ED1050" i="21" s="1"/>
  <c r="DS1050" i="21" a="1"/>
  <c r="DS1050" i="21" s="1"/>
  <c r="DN1050" i="21" a="1"/>
  <c r="DN1050" i="21" s="1"/>
  <c r="DC1050" i="21" a="1"/>
  <c r="DC1050" i="21" s="1"/>
  <c r="CX1050" i="21" a="1"/>
  <c r="CX1050" i="21" s="1"/>
  <c r="CM1050" i="21" a="1"/>
  <c r="CM1050" i="21" s="1"/>
  <c r="FL1049" i="21" a="1"/>
  <c r="FL1049" i="21" s="1"/>
  <c r="FH1049" i="21" a="1"/>
  <c r="FH1049" i="21" s="1"/>
  <c r="FD1049" i="21" a="1"/>
  <c r="FD1049" i="21" s="1"/>
  <c r="EZ1049" i="21" a="1"/>
  <c r="EZ1049" i="21" s="1"/>
  <c r="EV1049" i="21" a="1"/>
  <c r="EV1049" i="21" s="1"/>
  <c r="ER1049" i="21" a="1"/>
  <c r="ER1049" i="21" s="1"/>
  <c r="EN1049" i="21" a="1"/>
  <c r="EN1049" i="21" s="1"/>
  <c r="EJ1049" i="21" a="1"/>
  <c r="EJ1049" i="21" s="1"/>
  <c r="EF1049" i="21" a="1"/>
  <c r="EF1049" i="21" s="1"/>
  <c r="EB1049" i="21" a="1"/>
  <c r="EB1049" i="21" s="1"/>
  <c r="DX1049" i="21" a="1"/>
  <c r="DX1049" i="21" s="1"/>
  <c r="DT1049" i="21" a="1"/>
  <c r="DT1049" i="21" s="1"/>
  <c r="DP1049" i="21" a="1"/>
  <c r="DP1049" i="21" s="1"/>
  <c r="DL1049" i="21" a="1"/>
  <c r="DL1049" i="21" s="1"/>
  <c r="DH1049" i="21" a="1"/>
  <c r="DH1049" i="21" s="1"/>
  <c r="DD1049" i="21" a="1"/>
  <c r="DD1049" i="21" s="1"/>
  <c r="CZ1049" i="21" a="1"/>
  <c r="CZ1049" i="21" s="1"/>
  <c r="CV1049" i="21" a="1"/>
  <c r="CV1049" i="21" s="1"/>
  <c r="CR1049" i="21" a="1"/>
  <c r="CR1049" i="21" s="1"/>
  <c r="CN1049" i="21" a="1"/>
  <c r="CN1049" i="21" s="1"/>
  <c r="FI1047" i="21" a="1"/>
  <c r="FI1047" i="21" s="1"/>
  <c r="FE1047" i="21" a="1"/>
  <c r="FE1047" i="21" s="1"/>
  <c r="FA1047" i="21" a="1"/>
  <c r="FA1047" i="21" s="1"/>
  <c r="EW1047" i="21" a="1"/>
  <c r="EW1047" i="21" s="1"/>
  <c r="ES1047" i="21" a="1"/>
  <c r="ES1047" i="21" s="1"/>
  <c r="EO1047" i="21" a="1"/>
  <c r="EO1047" i="21" s="1"/>
  <c r="EK1047" i="21" a="1"/>
  <c r="EK1047" i="21" s="1"/>
  <c r="EG1047" i="21" a="1"/>
  <c r="EG1047" i="21" s="1"/>
  <c r="EC1047" i="21" a="1"/>
  <c r="EC1047" i="21" s="1"/>
  <c r="DY1047" i="21" a="1"/>
  <c r="DY1047" i="21" s="1"/>
  <c r="DU1047" i="21" a="1"/>
  <c r="DU1047" i="21" s="1"/>
  <c r="DQ1047" i="21" a="1"/>
  <c r="DQ1047" i="21" s="1"/>
  <c r="DM1047" i="21" a="1"/>
  <c r="DM1047" i="21" s="1"/>
  <c r="DI1047" i="21" a="1"/>
  <c r="DI1047" i="21" s="1"/>
  <c r="DE1047" i="21" a="1"/>
  <c r="DE1047" i="21" s="1"/>
  <c r="DA1047" i="21" a="1"/>
  <c r="DA1047" i="21" s="1"/>
  <c r="CW1047" i="21" a="1"/>
  <c r="CW1047" i="21" s="1"/>
  <c r="CS1047" i="21" a="1"/>
  <c r="CS1047" i="21" s="1"/>
  <c r="CO1047" i="21" a="1"/>
  <c r="CO1047" i="21" s="1"/>
  <c r="CK1047" i="21" a="1"/>
  <c r="CK1047" i="21" s="1"/>
  <c r="DU1057" i="21" a="1"/>
  <c r="DU1057" i="21" s="1"/>
  <c r="FD1055" i="21" a="1"/>
  <c r="FD1055" i="21" s="1"/>
  <c r="DX1054" i="21" a="1"/>
  <c r="DX1054" i="21" s="1"/>
  <c r="CL1054" i="21" a="1"/>
  <c r="CL1054" i="21" s="1"/>
  <c r="DA1053" i="21" a="1"/>
  <c r="DA1053" i="21" s="1"/>
  <c r="EW1052" i="21" a="1"/>
  <c r="EW1052" i="21" s="1"/>
  <c r="EB1052" i="21" a="1"/>
  <c r="EB1052" i="21" s="1"/>
  <c r="DG1052" i="21" a="1"/>
  <c r="DG1052" i="21" s="1"/>
  <c r="CK1052" i="21" a="1"/>
  <c r="CK1052" i="21" s="1"/>
  <c r="FF1051" i="21" a="1"/>
  <c r="FF1051" i="21" s="1"/>
  <c r="EK1051" i="21" a="1"/>
  <c r="EK1051" i="21" s="1"/>
  <c r="DZ1051" i="21" a="1"/>
  <c r="DZ1051" i="21" s="1"/>
  <c r="DE1051" i="21" a="1"/>
  <c r="DE1051" i="21" s="1"/>
  <c r="CT1051" i="21" a="1"/>
  <c r="CT1051" i="21" s="1"/>
  <c r="FF1050" i="21" a="1"/>
  <c r="FF1050" i="21" s="1"/>
  <c r="ES1050" i="21" a="1"/>
  <c r="ES1050" i="21" s="1"/>
  <c r="EC1050" i="21" a="1"/>
  <c r="EC1050" i="21" s="1"/>
  <c r="DM1050" i="21" a="1"/>
  <c r="DM1050" i="21" s="1"/>
  <c r="CW1050" i="21" a="1"/>
  <c r="CW1050" i="21" s="1"/>
  <c r="FJ1048" i="21" a="1"/>
  <c r="FJ1048" i="21" s="1"/>
  <c r="FF1048" i="21" a="1"/>
  <c r="FF1048" i="21" s="1"/>
  <c r="FB1048" i="21" a="1"/>
  <c r="FB1048" i="21" s="1"/>
  <c r="EX1048" i="21" a="1"/>
  <c r="EX1048" i="21" s="1"/>
  <c r="ET1048" i="21" a="1"/>
  <c r="ET1048" i="21" s="1"/>
  <c r="EP1048" i="21" a="1"/>
  <c r="EP1048" i="21" s="1"/>
  <c r="EL1048" i="21" a="1"/>
  <c r="EL1048" i="21" s="1"/>
  <c r="EH1048" i="21" a="1"/>
  <c r="EH1048" i="21" s="1"/>
  <c r="ED1048" i="21" a="1"/>
  <c r="ED1048" i="21" s="1"/>
  <c r="DZ1048" i="21" a="1"/>
  <c r="DZ1048" i="21" s="1"/>
  <c r="DV1048" i="21" a="1"/>
  <c r="DV1048" i="21" s="1"/>
  <c r="DR1048" i="21" a="1"/>
  <c r="DR1048" i="21" s="1"/>
  <c r="DN1048" i="21" a="1"/>
  <c r="DN1048" i="21" s="1"/>
  <c r="DJ1048" i="21" a="1"/>
  <c r="DJ1048" i="21" s="1"/>
  <c r="DF1048" i="21" a="1"/>
  <c r="DF1048" i="21" s="1"/>
  <c r="DB1048" i="21" a="1"/>
  <c r="DB1048" i="21" s="1"/>
  <c r="CX1048" i="21" a="1"/>
  <c r="CX1048" i="21" s="1"/>
  <c r="CT1048" i="21" a="1"/>
  <c r="CT1048" i="21" s="1"/>
  <c r="CP1048" i="21" a="1"/>
  <c r="CP1048" i="21" s="1"/>
  <c r="CL1048" i="21" a="1"/>
  <c r="CL1048" i="21" s="1"/>
  <c r="FK1046" i="21" a="1"/>
  <c r="FK1046" i="21" s="1"/>
  <c r="FG1046" i="21" a="1"/>
  <c r="FG1046" i="21" s="1"/>
  <c r="FC1046" i="21" a="1"/>
  <c r="FC1046" i="21" s="1"/>
  <c r="EY1046" i="21" a="1"/>
  <c r="EY1046" i="21" s="1"/>
  <c r="EU1046" i="21" a="1"/>
  <c r="EU1046" i="21" s="1"/>
  <c r="EQ1046" i="21" a="1"/>
  <c r="EQ1046" i="21" s="1"/>
  <c r="EM1046" i="21" a="1"/>
  <c r="EM1046" i="21" s="1"/>
  <c r="EI1046" i="21" a="1"/>
  <c r="EI1046" i="21" s="1"/>
  <c r="EE1046" i="21" a="1"/>
  <c r="EE1046" i="21" s="1"/>
  <c r="EA1046" i="21" a="1"/>
  <c r="EA1046" i="21" s="1"/>
  <c r="DW1046" i="21" a="1"/>
  <c r="DW1046" i="21" s="1"/>
  <c r="DS1046" i="21" a="1"/>
  <c r="DS1046" i="21" s="1"/>
  <c r="DO1046" i="21" a="1"/>
  <c r="DO1046" i="21" s="1"/>
  <c r="DK1046" i="21" a="1"/>
  <c r="DK1046" i="21" s="1"/>
  <c r="DG1046" i="21" a="1"/>
  <c r="DG1046" i="21" s="1"/>
  <c r="DC1046" i="21" a="1"/>
  <c r="DC1046" i="21" s="1"/>
  <c r="CY1046" i="21" a="1"/>
  <c r="CY1046" i="21" s="1"/>
  <c r="CU1046" i="21" a="1"/>
  <c r="CU1046" i="21" s="1"/>
  <c r="CQ1046" i="21" a="1"/>
  <c r="CQ1046" i="21" s="1"/>
  <c r="CM1046" i="21" a="1"/>
  <c r="CM1046" i="21" s="1"/>
  <c r="EJ1055" i="21" a="1"/>
  <c r="EJ1055" i="21" s="1"/>
  <c r="DN1054" i="21" a="1"/>
  <c r="DN1054" i="21" s="1"/>
  <c r="EY1053" i="21" a="1"/>
  <c r="EY1053" i="21" s="1"/>
  <c r="DZ1053" i="21" a="1"/>
  <c r="DZ1053" i="21" s="1"/>
  <c r="FE1051" i="21" a="1"/>
  <c r="FE1051" i="21" s="1"/>
  <c r="ET1051" i="21" a="1"/>
  <c r="ET1051" i="21" s="1"/>
  <c r="DY1051" i="21" a="1"/>
  <c r="DY1051" i="21" s="1"/>
  <c r="DN1051" i="21" a="1"/>
  <c r="DN1051" i="21" s="1"/>
  <c r="CS1051" i="21" a="1"/>
  <c r="CS1051" i="21" s="1"/>
  <c r="FE1050" i="21" a="1"/>
  <c r="FE1050" i="21" s="1"/>
  <c r="EY1050" i="21" a="1"/>
  <c r="EY1050" i="21" s="1"/>
  <c r="EM1050" i="21" a="1"/>
  <c r="EM1050" i="21" s="1"/>
  <c r="EH1050" i="21" a="1"/>
  <c r="EH1050" i="21" s="1"/>
  <c r="DW1050" i="21" a="1"/>
  <c r="DW1050" i="21" s="1"/>
  <c r="DR1050" i="21" a="1"/>
  <c r="DR1050" i="21" s="1"/>
  <c r="DG1050" i="21" a="1"/>
  <c r="DG1050" i="21" s="1"/>
  <c r="DB1050" i="21" a="1"/>
  <c r="DB1050" i="21" s="1"/>
  <c r="CQ1050" i="21" a="1"/>
  <c r="CQ1050" i="21" s="1"/>
  <c r="CL1050" i="21" a="1"/>
  <c r="CL1050" i="21" s="1"/>
  <c r="FK1049" i="21" a="1"/>
  <c r="FK1049" i="21" s="1"/>
  <c r="FG1049" i="21" a="1"/>
  <c r="FG1049" i="21" s="1"/>
  <c r="FC1049" i="21" a="1"/>
  <c r="FC1049" i="21" s="1"/>
  <c r="EY1049" i="21" a="1"/>
  <c r="EY1049" i="21" s="1"/>
  <c r="EU1049" i="21" a="1"/>
  <c r="EU1049" i="21" s="1"/>
  <c r="EQ1049" i="21" a="1"/>
  <c r="EQ1049" i="21" s="1"/>
  <c r="EM1049" i="21" a="1"/>
  <c r="EM1049" i="21" s="1"/>
  <c r="EI1049" i="21" a="1"/>
  <c r="EI1049" i="21" s="1"/>
  <c r="EE1049" i="21" a="1"/>
  <c r="EE1049" i="21" s="1"/>
  <c r="EA1049" i="21" a="1"/>
  <c r="EA1049" i="21" s="1"/>
  <c r="DW1049" i="21" a="1"/>
  <c r="DW1049" i="21" s="1"/>
  <c r="DS1049" i="21" a="1"/>
  <c r="DS1049" i="21" s="1"/>
  <c r="DO1049" i="21" a="1"/>
  <c r="DO1049" i="21" s="1"/>
  <c r="DK1049" i="21" a="1"/>
  <c r="DK1049" i="21" s="1"/>
  <c r="DG1049" i="21" a="1"/>
  <c r="DG1049" i="21" s="1"/>
  <c r="DC1049" i="21" a="1"/>
  <c r="DC1049" i="21" s="1"/>
  <c r="CY1049" i="21" a="1"/>
  <c r="CY1049" i="21" s="1"/>
  <c r="CU1049" i="21" a="1"/>
  <c r="CU1049" i="21" s="1"/>
  <c r="CQ1049" i="21" a="1"/>
  <c r="CQ1049" i="21" s="1"/>
  <c r="CM1049" i="21" a="1"/>
  <c r="CM1049" i="21" s="1"/>
  <c r="FL1047" i="21" a="1"/>
  <c r="FL1047" i="21" s="1"/>
  <c r="FH1047" i="21" a="1"/>
  <c r="FH1047" i="21" s="1"/>
  <c r="FD1047" i="21" a="1"/>
  <c r="FD1047" i="21" s="1"/>
  <c r="EZ1047" i="21" a="1"/>
  <c r="EZ1047" i="21" s="1"/>
  <c r="EV1047" i="21" a="1"/>
  <c r="EV1047" i="21" s="1"/>
  <c r="ER1047" i="21" a="1"/>
  <c r="ER1047" i="21" s="1"/>
  <c r="EN1047" i="21" a="1"/>
  <c r="EN1047" i="21" s="1"/>
  <c r="EJ1047" i="21" a="1"/>
  <c r="EJ1047" i="21" s="1"/>
  <c r="EF1047" i="21" a="1"/>
  <c r="EF1047" i="21" s="1"/>
  <c r="EB1047" i="21" a="1"/>
  <c r="EB1047" i="21" s="1"/>
  <c r="DX1047" i="21" a="1"/>
  <c r="DX1047" i="21" s="1"/>
  <c r="DT1047" i="21" a="1"/>
  <c r="DT1047" i="21" s="1"/>
  <c r="DP1047" i="21" a="1"/>
  <c r="DP1047" i="21" s="1"/>
  <c r="DL1047" i="21" a="1"/>
  <c r="DL1047" i="21" s="1"/>
  <c r="DH1047" i="21" a="1"/>
  <c r="DH1047" i="21" s="1"/>
  <c r="DD1047" i="21" a="1"/>
  <c r="DD1047" i="21" s="1"/>
  <c r="CZ1047" i="21" a="1"/>
  <c r="CZ1047" i="21" s="1"/>
  <c r="CV1047" i="21" a="1"/>
  <c r="CV1047" i="21" s="1"/>
  <c r="CR1047" i="21" a="1"/>
  <c r="CR1047" i="21" s="1"/>
  <c r="CN1047" i="21" a="1"/>
  <c r="CN1047" i="21" s="1"/>
  <c r="FD1054" i="21" a="1"/>
  <c r="FD1054" i="21" s="1"/>
  <c r="ET1053" i="21" a="1"/>
  <c r="ET1053" i="21" s="1"/>
  <c r="ER1052" i="21" a="1"/>
  <c r="ER1052" i="21" s="1"/>
  <c r="DW1052" i="21" a="1"/>
  <c r="DW1052" i="21" s="1"/>
  <c r="DA1052" i="21" a="1"/>
  <c r="DA1052" i="21" s="1"/>
  <c r="ES1051" i="21" a="1"/>
  <c r="ES1051" i="21" s="1"/>
  <c r="EH1051" i="21" a="1"/>
  <c r="EH1051" i="21" s="1"/>
  <c r="DM1051" i="21" a="1"/>
  <c r="DM1051" i="21" s="1"/>
  <c r="DB1051" i="21" a="1"/>
  <c r="DB1051" i="21" s="1"/>
  <c r="FK1050" i="21" a="1"/>
  <c r="FK1050" i="21" s="1"/>
  <c r="EX1050" i="21" a="1"/>
  <c r="EX1050" i="21" s="1"/>
  <c r="EG1050" i="21" a="1"/>
  <c r="EG1050" i="21" s="1"/>
  <c r="DQ1050" i="21" a="1"/>
  <c r="DQ1050" i="21" s="1"/>
  <c r="DA1050" i="21" a="1"/>
  <c r="DA1050" i="21" s="1"/>
  <c r="CK1050" i="21" a="1"/>
  <c r="CK1050" i="21" s="1"/>
  <c r="FI1048" i="21" a="1"/>
  <c r="FI1048" i="21" s="1"/>
  <c r="FE1048" i="21" a="1"/>
  <c r="FE1048" i="21" s="1"/>
  <c r="FA1048" i="21" a="1"/>
  <c r="FA1048" i="21" s="1"/>
  <c r="EW1048" i="21" a="1"/>
  <c r="EW1048" i="21" s="1"/>
  <c r="ES1048" i="21" a="1"/>
  <c r="ES1048" i="21" s="1"/>
  <c r="EO1048" i="21" a="1"/>
  <c r="EO1048" i="21" s="1"/>
  <c r="EK1048" i="21" a="1"/>
  <c r="EK1048" i="21" s="1"/>
  <c r="EG1048" i="21" a="1"/>
  <c r="EG1048" i="21" s="1"/>
  <c r="EC1048" i="21" a="1"/>
  <c r="EC1048" i="21" s="1"/>
  <c r="DY1048" i="21" a="1"/>
  <c r="DY1048" i="21" s="1"/>
  <c r="DU1048" i="21" a="1"/>
  <c r="DU1048" i="21" s="1"/>
  <c r="DQ1048" i="21" a="1"/>
  <c r="DQ1048" i="21" s="1"/>
  <c r="DM1048" i="21" a="1"/>
  <c r="DM1048" i="21" s="1"/>
  <c r="DI1048" i="21" a="1"/>
  <c r="DI1048" i="21" s="1"/>
  <c r="DE1048" i="21" a="1"/>
  <c r="DE1048" i="21" s="1"/>
  <c r="DA1048" i="21" a="1"/>
  <c r="DA1048" i="21" s="1"/>
  <c r="CW1048" i="21" a="1"/>
  <c r="CW1048" i="21" s="1"/>
  <c r="CS1048" i="21" a="1"/>
  <c r="CS1048" i="21" s="1"/>
  <c r="CO1048" i="21" a="1"/>
  <c r="CO1048" i="21" s="1"/>
  <c r="CK1048" i="21" a="1"/>
  <c r="CK1048" i="21" s="1"/>
  <c r="DP1055" i="21" a="1"/>
  <c r="DP1055" i="21" s="1"/>
  <c r="ET1054" i="21" a="1"/>
  <c r="ET1054" i="21" s="1"/>
  <c r="DD1054" i="21" a="1"/>
  <c r="DD1054" i="21" s="1"/>
  <c r="ES1053" i="21" a="1"/>
  <c r="ES1053" i="21" s="1"/>
  <c r="DS1053" i="21" a="1"/>
  <c r="DS1053" i="21" s="1"/>
  <c r="CT1053" i="21" a="1"/>
  <c r="CT1053" i="21" s="1"/>
  <c r="FB1051" i="21" a="1"/>
  <c r="FB1051" i="21" s="1"/>
  <c r="EG1051" i="21" a="1"/>
  <c r="EG1051" i="21" s="1"/>
  <c r="DV1051" i="21" a="1"/>
  <c r="DV1051" i="21" s="1"/>
  <c r="DA1051" i="21" a="1"/>
  <c r="DA1051" i="21" s="1"/>
  <c r="CP1051" i="21" a="1"/>
  <c r="CP1051" i="21" s="1"/>
  <c r="FJ1050" i="21" a="1"/>
  <c r="FJ1050" i="21" s="1"/>
  <c r="EW1050" i="21" a="1"/>
  <c r="EW1050" i="21" s="1"/>
  <c r="EQ1050" i="21" a="1"/>
  <c r="EQ1050" i="21" s="1"/>
  <c r="EL1050" i="21" a="1"/>
  <c r="EL1050" i="21" s="1"/>
  <c r="EA1050" i="21" a="1"/>
  <c r="EA1050" i="21" s="1"/>
  <c r="DV1050" i="21" a="1"/>
  <c r="DV1050" i="21" s="1"/>
  <c r="DK1050" i="21" a="1"/>
  <c r="DK1050" i="21" s="1"/>
  <c r="DF1050" i="21" a="1"/>
  <c r="DF1050" i="21" s="1"/>
  <c r="CU1050" i="21" a="1"/>
  <c r="CU1050" i="21" s="1"/>
  <c r="CP1050" i="21" a="1"/>
  <c r="CP1050" i="21" s="1"/>
  <c r="FJ1049" i="21" a="1"/>
  <c r="FJ1049" i="21" s="1"/>
  <c r="FF1049" i="21" a="1"/>
  <c r="FF1049" i="21" s="1"/>
  <c r="FB1049" i="21" a="1"/>
  <c r="FB1049" i="21" s="1"/>
  <c r="EX1049" i="21" a="1"/>
  <c r="EX1049" i="21" s="1"/>
  <c r="ET1049" i="21" a="1"/>
  <c r="ET1049" i="21" s="1"/>
  <c r="EP1049" i="21" a="1"/>
  <c r="EP1049" i="21" s="1"/>
  <c r="EL1049" i="21" a="1"/>
  <c r="EL1049" i="21" s="1"/>
  <c r="EH1049" i="21" a="1"/>
  <c r="EH1049" i="21" s="1"/>
  <c r="ED1049" i="21" a="1"/>
  <c r="ED1049" i="21" s="1"/>
  <c r="DZ1049" i="21" a="1"/>
  <c r="DZ1049" i="21" s="1"/>
  <c r="DV1049" i="21" a="1"/>
  <c r="DV1049" i="21" s="1"/>
  <c r="DR1049" i="21" a="1"/>
  <c r="DR1049" i="21" s="1"/>
  <c r="DN1049" i="21" a="1"/>
  <c r="DN1049" i="21" s="1"/>
  <c r="DJ1049" i="21" a="1"/>
  <c r="DJ1049" i="21" s="1"/>
  <c r="DF1049" i="21" a="1"/>
  <c r="DF1049" i="21" s="1"/>
  <c r="DB1049" i="21" a="1"/>
  <c r="DB1049" i="21" s="1"/>
  <c r="CX1049" i="21" a="1"/>
  <c r="CX1049" i="21" s="1"/>
  <c r="CT1049" i="21" a="1"/>
  <c r="CT1049" i="21" s="1"/>
  <c r="CP1049" i="21" a="1"/>
  <c r="CP1049" i="21" s="1"/>
  <c r="CL1049" i="21" a="1"/>
  <c r="CL1049" i="21" s="1"/>
  <c r="DN1053" i="21" a="1"/>
  <c r="DN1053" i="21" s="1"/>
  <c r="DQ1052" i="21" a="1"/>
  <c r="DQ1052" i="21" s="1"/>
  <c r="DJ1051" i="21" a="1"/>
  <c r="DJ1051" i="21" s="1"/>
  <c r="EV1048" i="21" a="1"/>
  <c r="EV1048" i="21" s="1"/>
  <c r="DP1048" i="21" a="1"/>
  <c r="DP1048" i="21" s="1"/>
  <c r="CR1048" i="21" a="1"/>
  <c r="CR1048" i="21" s="1"/>
  <c r="FG1047" i="21" a="1"/>
  <c r="FG1047" i="21" s="1"/>
  <c r="EA1047" i="21" a="1"/>
  <c r="EA1047" i="21" s="1"/>
  <c r="CU1047" i="21" a="1"/>
  <c r="CU1047" i="21" s="1"/>
  <c r="FL1046" i="21" a="1"/>
  <c r="FL1046" i="21" s="1"/>
  <c r="FF1046" i="21" a="1"/>
  <c r="FF1046" i="21" s="1"/>
  <c r="FA1046" i="21" a="1"/>
  <c r="FA1046" i="21" s="1"/>
  <c r="EV1046" i="21" a="1"/>
  <c r="EV1046" i="21" s="1"/>
  <c r="EP1046" i="21" a="1"/>
  <c r="EP1046" i="21" s="1"/>
  <c r="EK1046" i="21" a="1"/>
  <c r="EK1046" i="21" s="1"/>
  <c r="EF1046" i="21" a="1"/>
  <c r="EF1046" i="21" s="1"/>
  <c r="DZ1046" i="21" a="1"/>
  <c r="DZ1046" i="21" s="1"/>
  <c r="DU1046" i="21" a="1"/>
  <c r="DU1046" i="21" s="1"/>
  <c r="DP1046" i="21" a="1"/>
  <c r="DP1046" i="21" s="1"/>
  <c r="DJ1046" i="21" a="1"/>
  <c r="DJ1046" i="21" s="1"/>
  <c r="DE1046" i="21" a="1"/>
  <c r="DE1046" i="21" s="1"/>
  <c r="CZ1046" i="21" a="1"/>
  <c r="CZ1046" i="21" s="1"/>
  <c r="CT1046" i="21" a="1"/>
  <c r="CT1046" i="21" s="1"/>
  <c r="CO1046" i="21" a="1"/>
  <c r="CO1046" i="21" s="1"/>
  <c r="FK1044" i="21" a="1"/>
  <c r="FK1044" i="21" s="1"/>
  <c r="FG1044" i="21" a="1"/>
  <c r="FG1044" i="21" s="1"/>
  <c r="FC1044" i="21" a="1"/>
  <c r="FC1044" i="21" s="1"/>
  <c r="EY1044" i="21" a="1"/>
  <c r="EY1044" i="21" s="1"/>
  <c r="EU1044" i="21" a="1"/>
  <c r="EU1044" i="21" s="1"/>
  <c r="EQ1044" i="21" a="1"/>
  <c r="EQ1044" i="21" s="1"/>
  <c r="EM1044" i="21" a="1"/>
  <c r="EM1044" i="21" s="1"/>
  <c r="EI1044" i="21" a="1"/>
  <c r="EI1044" i="21" s="1"/>
  <c r="EE1044" i="21" a="1"/>
  <c r="EE1044" i="21" s="1"/>
  <c r="EA1044" i="21" a="1"/>
  <c r="EA1044" i="21" s="1"/>
  <c r="DW1044" i="21" a="1"/>
  <c r="DW1044" i="21" s="1"/>
  <c r="DS1044" i="21" a="1"/>
  <c r="DS1044" i="21" s="1"/>
  <c r="DL1055" i="21" a="1"/>
  <c r="DL1055" i="21" s="1"/>
  <c r="CV1052" i="21" a="1"/>
  <c r="CV1052" i="21" s="1"/>
  <c r="DU1050" i="21" a="1"/>
  <c r="DU1050" i="21" s="1"/>
  <c r="ER1048" i="21" a="1"/>
  <c r="ER1048" i="21" s="1"/>
  <c r="DL1048" i="21" a="1"/>
  <c r="DL1048" i="21" s="1"/>
  <c r="CQ1048" i="21" a="1"/>
  <c r="CQ1048" i="21" s="1"/>
  <c r="EU1047" i="21" a="1"/>
  <c r="EU1047" i="21" s="1"/>
  <c r="DO1047" i="21" a="1"/>
  <c r="DO1047" i="21" s="1"/>
  <c r="FL1045" i="21" a="1"/>
  <c r="FL1045" i="21" s="1"/>
  <c r="FH1045" i="21" a="1"/>
  <c r="FH1045" i="21" s="1"/>
  <c r="FD1045" i="21" a="1"/>
  <c r="FD1045" i="21" s="1"/>
  <c r="EZ1045" i="21" a="1"/>
  <c r="EZ1045" i="21" s="1"/>
  <c r="EV1045" i="21" a="1"/>
  <c r="EV1045" i="21" s="1"/>
  <c r="ER1045" i="21" a="1"/>
  <c r="ER1045" i="21" s="1"/>
  <c r="EN1045" i="21" a="1"/>
  <c r="EN1045" i="21" s="1"/>
  <c r="EJ1045" i="21" a="1"/>
  <c r="EJ1045" i="21" s="1"/>
  <c r="EF1045" i="21" a="1"/>
  <c r="EF1045" i="21" s="1"/>
  <c r="EB1045" i="21" a="1"/>
  <c r="EB1045" i="21" s="1"/>
  <c r="DX1045" i="21" a="1"/>
  <c r="DX1045" i="21" s="1"/>
  <c r="DT1045" i="21" a="1"/>
  <c r="DT1045" i="21" s="1"/>
  <c r="DP1045" i="21" a="1"/>
  <c r="DP1045" i="21" s="1"/>
  <c r="DL1045" i="21" a="1"/>
  <c r="DL1045" i="21" s="1"/>
  <c r="DH1045" i="21" a="1"/>
  <c r="DH1045" i="21" s="1"/>
  <c r="DD1045" i="21" a="1"/>
  <c r="DD1045" i="21" s="1"/>
  <c r="CZ1045" i="21" a="1"/>
  <c r="CZ1045" i="21" s="1"/>
  <c r="CV1045" i="21" a="1"/>
  <c r="CV1045" i="21" s="1"/>
  <c r="CR1045" i="21" a="1"/>
  <c r="CR1045" i="21" s="1"/>
  <c r="CN1045" i="21" a="1"/>
  <c r="CN1045" i="21" s="1"/>
  <c r="CO1051" i="21" a="1"/>
  <c r="CO1051" i="21" s="1"/>
  <c r="FI1050" i="21" a="1"/>
  <c r="FI1050" i="21" s="1"/>
  <c r="EN1048" i="21" a="1"/>
  <c r="EN1048" i="21" s="1"/>
  <c r="DH1048" i="21" a="1"/>
  <c r="DH1048" i="21" s="1"/>
  <c r="CN1048" i="21" a="1"/>
  <c r="CN1048" i="21" s="1"/>
  <c r="EI1047" i="21" a="1"/>
  <c r="EI1047" i="21" s="1"/>
  <c r="DC1047" i="21" a="1"/>
  <c r="DC1047" i="21" s="1"/>
  <c r="FJ1046" i="21" a="1"/>
  <c r="FJ1046" i="21" s="1"/>
  <c r="FE1046" i="21" a="1"/>
  <c r="FE1046" i="21" s="1"/>
  <c r="EZ1046" i="21" a="1"/>
  <c r="EZ1046" i="21" s="1"/>
  <c r="ET1046" i="21" a="1"/>
  <c r="ET1046" i="21" s="1"/>
  <c r="EO1046" i="21" a="1"/>
  <c r="EO1046" i="21" s="1"/>
  <c r="EJ1046" i="21" a="1"/>
  <c r="EJ1046" i="21" s="1"/>
  <c r="ED1046" i="21" a="1"/>
  <c r="ED1046" i="21" s="1"/>
  <c r="DY1046" i="21" a="1"/>
  <c r="DY1046" i="21" s="1"/>
  <c r="DT1046" i="21" a="1"/>
  <c r="DT1046" i="21" s="1"/>
  <c r="DN1046" i="21" a="1"/>
  <c r="DN1046" i="21" s="1"/>
  <c r="DI1046" i="21" a="1"/>
  <c r="DI1046" i="21" s="1"/>
  <c r="DD1046" i="21" a="1"/>
  <c r="DD1046" i="21" s="1"/>
  <c r="CX1046" i="21" a="1"/>
  <c r="CX1046" i="21" s="1"/>
  <c r="CS1046" i="21" a="1"/>
  <c r="CS1046" i="21" s="1"/>
  <c r="CN1046" i="21" a="1"/>
  <c r="CN1046" i="21" s="1"/>
  <c r="FJ1044" i="21" a="1"/>
  <c r="FJ1044" i="21" s="1"/>
  <c r="FF1044" i="21" a="1"/>
  <c r="FF1044" i="21" s="1"/>
  <c r="FB1044" i="21" a="1"/>
  <c r="FB1044" i="21" s="1"/>
  <c r="EX1044" i="21" a="1"/>
  <c r="EX1044" i="21" s="1"/>
  <c r="ET1044" i="21" a="1"/>
  <c r="ET1044" i="21" s="1"/>
  <c r="EP1044" i="21" a="1"/>
  <c r="EP1044" i="21" s="1"/>
  <c r="EL1044" i="21" a="1"/>
  <c r="EL1044" i="21" s="1"/>
  <c r="EH1044" i="21" a="1"/>
  <c r="EH1044" i="21" s="1"/>
  <c r="ED1044" i="21" a="1"/>
  <c r="ED1044" i="21" s="1"/>
  <c r="DZ1044" i="21" a="1"/>
  <c r="DZ1044" i="21" s="1"/>
  <c r="DV1044" i="21" a="1"/>
  <c r="DV1044" i="21" s="1"/>
  <c r="DR1044" i="21" a="1"/>
  <c r="DR1044" i="21" s="1"/>
  <c r="DN1044" i="21" a="1"/>
  <c r="DN1044" i="21" s="1"/>
  <c r="DJ1044" i="21" a="1"/>
  <c r="DJ1044" i="21" s="1"/>
  <c r="DF1044" i="21" a="1"/>
  <c r="DF1044" i="21" s="1"/>
  <c r="DB1044" i="21" a="1"/>
  <c r="DB1044" i="21" s="1"/>
  <c r="CX1044" i="21" a="1"/>
  <c r="CX1044" i="21" s="1"/>
  <c r="CT1044" i="21" a="1"/>
  <c r="CT1044" i="21" s="1"/>
  <c r="CP1044" i="21" a="1"/>
  <c r="CP1044" i="21" s="1"/>
  <c r="CL1044" i="21" a="1"/>
  <c r="CL1044" i="21" s="1"/>
  <c r="FC1050" i="21" a="1"/>
  <c r="FC1050" i="21" s="1"/>
  <c r="EJ1048" i="21" a="1"/>
  <c r="EJ1048" i="21" s="1"/>
  <c r="DD1048" i="21" a="1"/>
  <c r="DD1048" i="21" s="1"/>
  <c r="CM1048" i="21" a="1"/>
  <c r="CM1048" i="21" s="1"/>
  <c r="FC1047" i="21" a="1"/>
  <c r="FC1047" i="21" s="1"/>
  <c r="DW1047" i="21" a="1"/>
  <c r="DW1047" i="21" s="1"/>
  <c r="CQ1047" i="21" a="1"/>
  <c r="CQ1047" i="21" s="1"/>
  <c r="FK1045" i="21" a="1"/>
  <c r="FK1045" i="21" s="1"/>
  <c r="FG1045" i="21" a="1"/>
  <c r="FG1045" i="21" s="1"/>
  <c r="FC1045" i="21" a="1"/>
  <c r="FC1045" i="21" s="1"/>
  <c r="EY1045" i="21" a="1"/>
  <c r="EY1045" i="21" s="1"/>
  <c r="EU1045" i="21" a="1"/>
  <c r="EU1045" i="21" s="1"/>
  <c r="EQ1045" i="21" a="1"/>
  <c r="EQ1045" i="21" s="1"/>
  <c r="EM1045" i="21" a="1"/>
  <c r="EM1045" i="21" s="1"/>
  <c r="EI1045" i="21" a="1"/>
  <c r="EI1045" i="21" s="1"/>
  <c r="EE1045" i="21" a="1"/>
  <c r="EE1045" i="21" s="1"/>
  <c r="EA1045" i="21" a="1"/>
  <c r="EA1045" i="21" s="1"/>
  <c r="DW1045" i="21" a="1"/>
  <c r="DW1045" i="21" s="1"/>
  <c r="DS1045" i="21" a="1"/>
  <c r="DS1045" i="21" s="1"/>
  <c r="DO1045" i="21" a="1"/>
  <c r="DO1045" i="21" s="1"/>
  <c r="DK1045" i="21" a="1"/>
  <c r="DK1045" i="21" s="1"/>
  <c r="DG1045" i="21" a="1"/>
  <c r="DG1045" i="21" s="1"/>
  <c r="DC1045" i="21" a="1"/>
  <c r="DC1045" i="21" s="1"/>
  <c r="CY1045" i="21" a="1"/>
  <c r="CY1045" i="21" s="1"/>
  <c r="CU1045" i="21" a="1"/>
  <c r="CU1045" i="21" s="1"/>
  <c r="CQ1045" i="21" a="1"/>
  <c r="CQ1045" i="21" s="1"/>
  <c r="CM1045" i="21" a="1"/>
  <c r="CM1045" i="21" s="1"/>
  <c r="FA1051" i="21" a="1"/>
  <c r="FA1051" i="21" s="1"/>
  <c r="DE1050" i="21" a="1"/>
  <c r="DE1050" i="21" s="1"/>
  <c r="FL1048" i="21" a="1"/>
  <c r="FL1048" i="21" s="1"/>
  <c r="EF1048" i="21" a="1"/>
  <c r="EF1048" i="21" s="1"/>
  <c r="CZ1048" i="21" a="1"/>
  <c r="CZ1048" i="21" s="1"/>
  <c r="EQ1047" i="21" a="1"/>
  <c r="EQ1047" i="21" s="1"/>
  <c r="DK1047" i="21" a="1"/>
  <c r="DK1047" i="21" s="1"/>
  <c r="FI1046" i="21" a="1"/>
  <c r="FI1046" i="21" s="1"/>
  <c r="FD1046" i="21" a="1"/>
  <c r="FD1046" i="21" s="1"/>
  <c r="EX1046" i="21" a="1"/>
  <c r="EX1046" i="21" s="1"/>
  <c r="ES1046" i="21" a="1"/>
  <c r="ES1046" i="21" s="1"/>
  <c r="EN1046" i="21" a="1"/>
  <c r="EN1046" i="21" s="1"/>
  <c r="EH1046" i="21" a="1"/>
  <c r="EH1046" i="21" s="1"/>
  <c r="EC1046" i="21" a="1"/>
  <c r="EC1046" i="21" s="1"/>
  <c r="DX1046" i="21" a="1"/>
  <c r="DX1046" i="21" s="1"/>
  <c r="DR1046" i="21" a="1"/>
  <c r="DR1046" i="21" s="1"/>
  <c r="DM1046" i="21" a="1"/>
  <c r="DM1046" i="21" s="1"/>
  <c r="DH1046" i="21" a="1"/>
  <c r="DH1046" i="21" s="1"/>
  <c r="DB1046" i="21" a="1"/>
  <c r="DB1046" i="21" s="1"/>
  <c r="CW1046" i="21" a="1"/>
  <c r="CW1046" i="21" s="1"/>
  <c r="CR1046" i="21" a="1"/>
  <c r="CR1046" i="21" s="1"/>
  <c r="CL1046" i="21" a="1"/>
  <c r="CL1046" i="21" s="1"/>
  <c r="FI1044" i="21" a="1"/>
  <c r="FI1044" i="21" s="1"/>
  <c r="FE1044" i="21" a="1"/>
  <c r="FE1044" i="21" s="1"/>
  <c r="FA1044" i="21" a="1"/>
  <c r="FA1044" i="21" s="1"/>
  <c r="EW1044" i="21" a="1"/>
  <c r="EW1044" i="21" s="1"/>
  <c r="ES1044" i="21" a="1"/>
  <c r="ES1044" i="21" s="1"/>
  <c r="EO1044" i="21" a="1"/>
  <c r="EO1044" i="21" s="1"/>
  <c r="EK1044" i="21" a="1"/>
  <c r="EK1044" i="21" s="1"/>
  <c r="EG1044" i="21" a="1"/>
  <c r="EG1044" i="21" s="1"/>
  <c r="EC1044" i="21" a="1"/>
  <c r="EC1044" i="21" s="1"/>
  <c r="DY1044" i="21" a="1"/>
  <c r="DY1044" i="21" s="1"/>
  <c r="DU1044" i="21" a="1"/>
  <c r="DU1044" i="21" s="1"/>
  <c r="DQ1044" i="21" a="1"/>
  <c r="DQ1044" i="21" s="1"/>
  <c r="DM1044" i="21" a="1"/>
  <c r="DM1044" i="21" s="1"/>
  <c r="DI1044" i="21" a="1"/>
  <c r="DI1044" i="21" s="1"/>
  <c r="DB1054" i="21" a="1"/>
  <c r="DB1054" i="21" s="1"/>
  <c r="EP1051" i="21" a="1"/>
  <c r="EP1051" i="21" s="1"/>
  <c r="FH1048" i="21" a="1"/>
  <c r="FH1048" i="21" s="1"/>
  <c r="EB1048" i="21" a="1"/>
  <c r="EB1048" i="21" s="1"/>
  <c r="CY1048" i="21" a="1"/>
  <c r="CY1048" i="21" s="1"/>
  <c r="FK1047" i="21" a="1"/>
  <c r="FK1047" i="21" s="1"/>
  <c r="EE1047" i="21" a="1"/>
  <c r="EE1047" i="21" s="1"/>
  <c r="CY1047" i="21" a="1"/>
  <c r="CY1047" i="21" s="1"/>
  <c r="FJ1045" i="21" a="1"/>
  <c r="FJ1045" i="21" s="1"/>
  <c r="FF1045" i="21" a="1"/>
  <c r="FF1045" i="21" s="1"/>
  <c r="FB1045" i="21" a="1"/>
  <c r="FB1045" i="21" s="1"/>
  <c r="EX1045" i="21" a="1"/>
  <c r="EX1045" i="21" s="1"/>
  <c r="ET1045" i="21" a="1"/>
  <c r="ET1045" i="21" s="1"/>
  <c r="EP1045" i="21" a="1"/>
  <c r="EP1045" i="21" s="1"/>
  <c r="EL1045" i="21" a="1"/>
  <c r="EL1045" i="21" s="1"/>
  <c r="EH1045" i="21" a="1"/>
  <c r="EH1045" i="21" s="1"/>
  <c r="ED1045" i="21" a="1"/>
  <c r="ED1045" i="21" s="1"/>
  <c r="DZ1045" i="21" a="1"/>
  <c r="DZ1045" i="21" s="1"/>
  <c r="DV1045" i="21" a="1"/>
  <c r="DV1045" i="21" s="1"/>
  <c r="DR1045" i="21" a="1"/>
  <c r="DR1045" i="21" s="1"/>
  <c r="DN1045" i="21" a="1"/>
  <c r="DN1045" i="21" s="1"/>
  <c r="DJ1045" i="21" a="1"/>
  <c r="DJ1045" i="21" s="1"/>
  <c r="DF1045" i="21" a="1"/>
  <c r="DF1045" i="21" s="1"/>
  <c r="DB1045" i="21" a="1"/>
  <c r="DB1045" i="21" s="1"/>
  <c r="CX1045" i="21" a="1"/>
  <c r="CX1045" i="21" s="1"/>
  <c r="CT1045" i="21" a="1"/>
  <c r="CT1045" i="21" s="1"/>
  <c r="CP1045" i="21" a="1"/>
  <c r="CP1045" i="21" s="1"/>
  <c r="CL1045" i="21" a="1"/>
  <c r="CL1045" i="21" s="1"/>
  <c r="FH1052" i="21" a="1"/>
  <c r="FH1052" i="21" s="1"/>
  <c r="EK1050" i="21" a="1"/>
  <c r="EK1050" i="21" s="1"/>
  <c r="FD1048" i="21" a="1"/>
  <c r="FD1048" i="21" s="1"/>
  <c r="DX1048" i="21" a="1"/>
  <c r="DX1048" i="21" s="1"/>
  <c r="CV1048" i="21" a="1"/>
  <c r="CV1048" i="21" s="1"/>
  <c r="EY1047" i="21" a="1"/>
  <c r="EY1047" i="21" s="1"/>
  <c r="DS1047" i="21" a="1"/>
  <c r="DS1047" i="21" s="1"/>
  <c r="CM1047" i="21" a="1"/>
  <c r="CM1047" i="21" s="1"/>
  <c r="FH1046" i="21" a="1"/>
  <c r="FH1046" i="21" s="1"/>
  <c r="FB1046" i="21" a="1"/>
  <c r="FB1046" i="21" s="1"/>
  <c r="EW1046" i="21" a="1"/>
  <c r="EW1046" i="21" s="1"/>
  <c r="ER1046" i="21" a="1"/>
  <c r="ER1046" i="21" s="1"/>
  <c r="EL1046" i="21" a="1"/>
  <c r="EL1046" i="21" s="1"/>
  <c r="EG1046" i="21" a="1"/>
  <c r="EG1046" i="21" s="1"/>
  <c r="EB1046" i="21" a="1"/>
  <c r="EB1046" i="21" s="1"/>
  <c r="DV1046" i="21" a="1"/>
  <c r="DV1046" i="21" s="1"/>
  <c r="DQ1046" i="21" a="1"/>
  <c r="DQ1046" i="21" s="1"/>
  <c r="DL1046" i="21" a="1"/>
  <c r="DL1046" i="21" s="1"/>
  <c r="DF1046" i="21" a="1"/>
  <c r="DF1046" i="21" s="1"/>
  <c r="DA1046" i="21" a="1"/>
  <c r="DA1046" i="21" s="1"/>
  <c r="CV1046" i="21" a="1"/>
  <c r="CV1046" i="21" s="1"/>
  <c r="CP1046" i="21" a="1"/>
  <c r="CP1046" i="21" s="1"/>
  <c r="CK1046" i="21" a="1"/>
  <c r="CK1046" i="21" s="1"/>
  <c r="FL1044" i="21" a="1"/>
  <c r="FL1044" i="21" s="1"/>
  <c r="FH1044" i="21" a="1"/>
  <c r="FH1044" i="21" s="1"/>
  <c r="FD1044" i="21" a="1"/>
  <c r="FD1044" i="21" s="1"/>
  <c r="EZ1044" i="21" a="1"/>
  <c r="EZ1044" i="21" s="1"/>
  <c r="EV1044" i="21" a="1"/>
  <c r="EV1044" i="21" s="1"/>
  <c r="ER1044" i="21" a="1"/>
  <c r="ER1044" i="21" s="1"/>
  <c r="EN1044" i="21" a="1"/>
  <c r="EN1044" i="21" s="1"/>
  <c r="EJ1044" i="21" a="1"/>
  <c r="EJ1044" i="21" s="1"/>
  <c r="EF1044" i="21" a="1"/>
  <c r="EF1044" i="21" s="1"/>
  <c r="EB1044" i="21" a="1"/>
  <c r="EB1044" i="21" s="1"/>
  <c r="DX1044" i="21" a="1"/>
  <c r="DX1044" i="21" s="1"/>
  <c r="DT1044" i="21" a="1"/>
  <c r="DT1044" i="21" s="1"/>
  <c r="DP1044" i="21" a="1"/>
  <c r="DP1044" i="21" s="1"/>
  <c r="DL1044" i="21" a="1"/>
  <c r="DL1044" i="21" s="1"/>
  <c r="DH1044" i="21" a="1"/>
  <c r="DH1044" i="21" s="1"/>
  <c r="DD1044" i="21" a="1"/>
  <c r="DD1044" i="21" s="1"/>
  <c r="CZ1044" i="21" a="1"/>
  <c r="CZ1044" i="21" s="1"/>
  <c r="CV1044" i="21" a="1"/>
  <c r="CV1044" i="21" s="1"/>
  <c r="CR1044" i="21" a="1"/>
  <c r="CR1044" i="21" s="1"/>
  <c r="CN1044" i="21" a="1"/>
  <c r="CN1044" i="21" s="1"/>
  <c r="FI1045" i="21" a="1"/>
  <c r="FI1045" i="21" s="1"/>
  <c r="EC1045" i="21" a="1"/>
  <c r="EC1045" i="21" s="1"/>
  <c r="CW1045" i="21" a="1"/>
  <c r="CW1045" i="21" s="1"/>
  <c r="CS1044" i="21" a="1"/>
  <c r="CS1044" i="21" s="1"/>
  <c r="FD1043" i="21" a="1"/>
  <c r="FD1043" i="21" s="1"/>
  <c r="EY1043" i="21" a="1"/>
  <c r="EY1043" i="21" s="1"/>
  <c r="EN1043" i="21" a="1"/>
  <c r="EN1043" i="21" s="1"/>
  <c r="EI1043" i="21" a="1"/>
  <c r="EI1043" i="21" s="1"/>
  <c r="DX1043" i="21" a="1"/>
  <c r="DX1043" i="21" s="1"/>
  <c r="DS1043" i="21" a="1"/>
  <c r="DS1043" i="21" s="1"/>
  <c r="DH1043" i="21" a="1"/>
  <c r="DH1043" i="21" s="1"/>
  <c r="DC1043" i="21" a="1"/>
  <c r="DC1043" i="21" s="1"/>
  <c r="CR1043" i="21" a="1"/>
  <c r="CR1043" i="21" s="1"/>
  <c r="CM1043" i="21" a="1"/>
  <c r="CM1043" i="21" s="1"/>
  <c r="FK1041" i="21" a="1"/>
  <c r="FK1041" i="21" s="1"/>
  <c r="FG1041" i="21" a="1"/>
  <c r="FG1041" i="21" s="1"/>
  <c r="FC1041" i="21" a="1"/>
  <c r="FC1041" i="21" s="1"/>
  <c r="EY1041" i="21" a="1"/>
  <c r="EY1041" i="21" s="1"/>
  <c r="EU1041" i="21" a="1"/>
  <c r="EU1041" i="21" s="1"/>
  <c r="EQ1041" i="21" a="1"/>
  <c r="EQ1041" i="21" s="1"/>
  <c r="EM1041" i="21" a="1"/>
  <c r="EM1041" i="21" s="1"/>
  <c r="EI1041" i="21" a="1"/>
  <c r="EI1041" i="21" s="1"/>
  <c r="EE1041" i="21" a="1"/>
  <c r="EE1041" i="21" s="1"/>
  <c r="EA1041" i="21" a="1"/>
  <c r="EA1041" i="21" s="1"/>
  <c r="DW1041" i="21" a="1"/>
  <c r="DW1041" i="21" s="1"/>
  <c r="DS1041" i="21" a="1"/>
  <c r="DS1041" i="21" s="1"/>
  <c r="DO1041" i="21" a="1"/>
  <c r="DO1041" i="21" s="1"/>
  <c r="DK1041" i="21" a="1"/>
  <c r="DK1041" i="21" s="1"/>
  <c r="DG1041" i="21" a="1"/>
  <c r="DG1041" i="21" s="1"/>
  <c r="DC1041" i="21" a="1"/>
  <c r="DC1041" i="21" s="1"/>
  <c r="CY1041" i="21" a="1"/>
  <c r="CY1041" i="21" s="1"/>
  <c r="CU1041" i="21" a="1"/>
  <c r="CU1041" i="21" s="1"/>
  <c r="CQ1041" i="21" a="1"/>
  <c r="CQ1041" i="21" s="1"/>
  <c r="CM1041" i="21" a="1"/>
  <c r="CM1041" i="21" s="1"/>
  <c r="EM1053" i="21" a="1"/>
  <c r="EM1053" i="21" s="1"/>
  <c r="DU1051" i="21" a="1"/>
  <c r="DU1051" i="21" s="1"/>
  <c r="EZ1048" i="21" a="1"/>
  <c r="EZ1048" i="21" s="1"/>
  <c r="FE1045" i="21" a="1"/>
  <c r="FE1045" i="21" s="1"/>
  <c r="DY1045" i="21" a="1"/>
  <c r="DY1045" i="21" s="1"/>
  <c r="CS1045" i="21" a="1"/>
  <c r="CS1045" i="21" s="1"/>
  <c r="DC1044" i="21" a="1"/>
  <c r="DC1044" i="21" s="1"/>
  <c r="FI1043" i="21" a="1"/>
  <c r="FI1043" i="21" s="1"/>
  <c r="EX1043" i="21" a="1"/>
  <c r="EX1043" i="21" s="1"/>
  <c r="ES1043" i="21" a="1"/>
  <c r="ES1043" i="21" s="1"/>
  <c r="EH1043" i="21" a="1"/>
  <c r="EH1043" i="21" s="1"/>
  <c r="EC1043" i="21" a="1"/>
  <c r="EC1043" i="21" s="1"/>
  <c r="DR1043" i="21" a="1"/>
  <c r="DR1043" i="21" s="1"/>
  <c r="DM1043" i="21" a="1"/>
  <c r="DM1043" i="21" s="1"/>
  <c r="DB1043" i="21" a="1"/>
  <c r="DB1043" i="21" s="1"/>
  <c r="CW1043" i="21" a="1"/>
  <c r="CW1043" i="21" s="1"/>
  <c r="CL1043" i="21" a="1"/>
  <c r="CL1043" i="21" s="1"/>
  <c r="FL1042" i="21" a="1"/>
  <c r="FL1042" i="21" s="1"/>
  <c r="FH1042" i="21" a="1"/>
  <c r="FH1042" i="21" s="1"/>
  <c r="FD1042" i="21" a="1"/>
  <c r="FD1042" i="21" s="1"/>
  <c r="EZ1042" i="21" a="1"/>
  <c r="EZ1042" i="21" s="1"/>
  <c r="EV1042" i="21" a="1"/>
  <c r="EV1042" i="21" s="1"/>
  <c r="ER1042" i="21" a="1"/>
  <c r="ER1042" i="21" s="1"/>
  <c r="EN1042" i="21" a="1"/>
  <c r="EN1042" i="21" s="1"/>
  <c r="EJ1042" i="21" a="1"/>
  <c r="EJ1042" i="21" s="1"/>
  <c r="EF1042" i="21" a="1"/>
  <c r="EF1042" i="21" s="1"/>
  <c r="EB1042" i="21" a="1"/>
  <c r="EB1042" i="21" s="1"/>
  <c r="DX1042" i="21" a="1"/>
  <c r="DX1042" i="21" s="1"/>
  <c r="DT1042" i="21" a="1"/>
  <c r="DT1042" i="21" s="1"/>
  <c r="DP1042" i="21" a="1"/>
  <c r="DP1042" i="21" s="1"/>
  <c r="DL1042" i="21" a="1"/>
  <c r="DL1042" i="21" s="1"/>
  <c r="DH1042" i="21" a="1"/>
  <c r="DH1042" i="21" s="1"/>
  <c r="DD1042" i="21" a="1"/>
  <c r="DD1042" i="21" s="1"/>
  <c r="CZ1042" i="21" a="1"/>
  <c r="CZ1042" i="21" s="1"/>
  <c r="CV1042" i="21" a="1"/>
  <c r="CV1042" i="21" s="1"/>
  <c r="CR1042" i="21" a="1"/>
  <c r="CR1042" i="21" s="1"/>
  <c r="CN1042" i="21" a="1"/>
  <c r="CN1042" i="21" s="1"/>
  <c r="DT1048" i="21" a="1"/>
  <c r="DT1048" i="21" s="1"/>
  <c r="FA1045" i="21" a="1"/>
  <c r="FA1045" i="21" s="1"/>
  <c r="DU1045" i="21" a="1"/>
  <c r="DU1045" i="21" s="1"/>
  <c r="CO1045" i="21" a="1"/>
  <c r="CO1045" i="21" s="1"/>
  <c r="DO1044" i="21" a="1"/>
  <c r="DO1044" i="21" s="1"/>
  <c r="DA1044" i="21" a="1"/>
  <c r="DA1044" i="21" s="1"/>
  <c r="CQ1044" i="21" a="1"/>
  <c r="CQ1044" i="21" s="1"/>
  <c r="FH1043" i="21" a="1"/>
  <c r="FH1043" i="21" s="1"/>
  <c r="FC1043" i="21" a="1"/>
  <c r="FC1043" i="21" s="1"/>
  <c r="ER1043" i="21" a="1"/>
  <c r="ER1043" i="21" s="1"/>
  <c r="EM1043" i="21" a="1"/>
  <c r="EM1043" i="21" s="1"/>
  <c r="EB1043" i="21" a="1"/>
  <c r="EB1043" i="21" s="1"/>
  <c r="DW1043" i="21" a="1"/>
  <c r="DW1043" i="21" s="1"/>
  <c r="DL1043" i="21" a="1"/>
  <c r="DL1043" i="21" s="1"/>
  <c r="DG1043" i="21" a="1"/>
  <c r="DG1043" i="21" s="1"/>
  <c r="CV1043" i="21" a="1"/>
  <c r="CV1043" i="21" s="1"/>
  <c r="CO1050" i="21" a="1"/>
  <c r="CO1050" i="21" s="1"/>
  <c r="CU1048" i="21" a="1"/>
  <c r="CU1048" i="21" s="1"/>
  <c r="EM1047" i="21" a="1"/>
  <c r="EM1047" i="21" s="1"/>
  <c r="EW1045" i="21" a="1"/>
  <c r="EW1045" i="21" s="1"/>
  <c r="DQ1045" i="21" a="1"/>
  <c r="DQ1045" i="21" s="1"/>
  <c r="CK1045" i="21" a="1"/>
  <c r="CK1045" i="21" s="1"/>
  <c r="CO1044" i="21" a="1"/>
  <c r="CO1044" i="21" s="1"/>
  <c r="FB1043" i="21" a="1"/>
  <c r="FB1043" i="21" s="1"/>
  <c r="EW1043" i="21" a="1"/>
  <c r="EW1043" i="21" s="1"/>
  <c r="EL1043" i="21" a="1"/>
  <c r="EL1043" i="21" s="1"/>
  <c r="EG1043" i="21" a="1"/>
  <c r="EG1043" i="21" s="1"/>
  <c r="DV1043" i="21" a="1"/>
  <c r="DV1043" i="21" s="1"/>
  <c r="DQ1043" i="21" a="1"/>
  <c r="DQ1043" i="21" s="1"/>
  <c r="DF1043" i="21" a="1"/>
  <c r="DF1043" i="21" s="1"/>
  <c r="DA1043" i="21" a="1"/>
  <c r="DA1043" i="21" s="1"/>
  <c r="CP1043" i="21" a="1"/>
  <c r="CP1043" i="21" s="1"/>
  <c r="CK1043" i="21" a="1"/>
  <c r="CK1043" i="21" s="1"/>
  <c r="FK1042" i="21" a="1"/>
  <c r="FK1042" i="21" s="1"/>
  <c r="FG1042" i="21" a="1"/>
  <c r="FG1042" i="21" s="1"/>
  <c r="FC1042" i="21" a="1"/>
  <c r="FC1042" i="21" s="1"/>
  <c r="EY1042" i="21" a="1"/>
  <c r="EY1042" i="21" s="1"/>
  <c r="EU1042" i="21" a="1"/>
  <c r="EU1042" i="21" s="1"/>
  <c r="EQ1042" i="21" a="1"/>
  <c r="EQ1042" i="21" s="1"/>
  <c r="EM1042" i="21" a="1"/>
  <c r="EM1042" i="21" s="1"/>
  <c r="EI1042" i="21" a="1"/>
  <c r="EI1042" i="21" s="1"/>
  <c r="EE1042" i="21" a="1"/>
  <c r="EE1042" i="21" s="1"/>
  <c r="EA1042" i="21" a="1"/>
  <c r="EA1042" i="21" s="1"/>
  <c r="DW1042" i="21" a="1"/>
  <c r="DW1042" i="21" s="1"/>
  <c r="DS1042" i="21" a="1"/>
  <c r="DS1042" i="21" s="1"/>
  <c r="DO1042" i="21" a="1"/>
  <c r="DO1042" i="21" s="1"/>
  <c r="DK1042" i="21" a="1"/>
  <c r="DK1042" i="21" s="1"/>
  <c r="DG1042" i="21" a="1"/>
  <c r="DG1042" i="21" s="1"/>
  <c r="DC1042" i="21" a="1"/>
  <c r="DC1042" i="21" s="1"/>
  <c r="CY1042" i="21" a="1"/>
  <c r="CY1042" i="21" s="1"/>
  <c r="CU1042" i="21" a="1"/>
  <c r="CU1042" i="21" s="1"/>
  <c r="CQ1042" i="21" a="1"/>
  <c r="CQ1042" i="21" s="1"/>
  <c r="CM1042" i="21" a="1"/>
  <c r="CM1042" i="21" s="1"/>
  <c r="FL1040" i="21" a="1"/>
  <c r="FL1040" i="21" s="1"/>
  <c r="FH1040" i="21" a="1"/>
  <c r="FH1040" i="21" s="1"/>
  <c r="FD1040" i="21" a="1"/>
  <c r="FD1040" i="21" s="1"/>
  <c r="EZ1040" i="21" a="1"/>
  <c r="EZ1040" i="21" s="1"/>
  <c r="EV1040" i="21" a="1"/>
  <c r="EV1040" i="21" s="1"/>
  <c r="ER1040" i="21" a="1"/>
  <c r="ER1040" i="21" s="1"/>
  <c r="EN1040" i="21" a="1"/>
  <c r="EN1040" i="21" s="1"/>
  <c r="EJ1040" i="21" a="1"/>
  <c r="EJ1040" i="21" s="1"/>
  <c r="EF1040" i="21" a="1"/>
  <c r="EF1040" i="21" s="1"/>
  <c r="EB1040" i="21" a="1"/>
  <c r="EB1040" i="21" s="1"/>
  <c r="DX1040" i="21" a="1"/>
  <c r="DX1040" i="21" s="1"/>
  <c r="DT1040" i="21" a="1"/>
  <c r="DT1040" i="21" s="1"/>
  <c r="DP1040" i="21" a="1"/>
  <c r="DP1040" i="21" s="1"/>
  <c r="DL1040" i="21" a="1"/>
  <c r="DL1040" i="21" s="1"/>
  <c r="DH1040" i="21" a="1"/>
  <c r="DH1040" i="21" s="1"/>
  <c r="DD1040" i="21" a="1"/>
  <c r="DD1040" i="21" s="1"/>
  <c r="CZ1040" i="21" a="1"/>
  <c r="CZ1040" i="21" s="1"/>
  <c r="CV1040" i="21" a="1"/>
  <c r="CV1040" i="21" s="1"/>
  <c r="CR1040" i="21" a="1"/>
  <c r="CR1040" i="21" s="1"/>
  <c r="CN1040" i="21" a="1"/>
  <c r="CN1040" i="21" s="1"/>
  <c r="FI1038" i="21" a="1"/>
  <c r="FI1038" i="21" s="1"/>
  <c r="FE1038" i="21" a="1"/>
  <c r="FE1038" i="21" s="1"/>
  <c r="FA1038" i="21" a="1"/>
  <c r="FA1038" i="21" s="1"/>
  <c r="EW1038" i="21" a="1"/>
  <c r="EW1038" i="21" s="1"/>
  <c r="ES1038" i="21" a="1"/>
  <c r="ES1038" i="21" s="1"/>
  <c r="EO1038" i="21" a="1"/>
  <c r="EO1038" i="21" s="1"/>
  <c r="EK1038" i="21" a="1"/>
  <c r="EK1038" i="21" s="1"/>
  <c r="EG1038" i="21" a="1"/>
  <c r="EG1038" i="21" s="1"/>
  <c r="EC1038" i="21" a="1"/>
  <c r="EC1038" i="21" s="1"/>
  <c r="DY1038" i="21" a="1"/>
  <c r="DY1038" i="21" s="1"/>
  <c r="DU1038" i="21" a="1"/>
  <c r="DU1038" i="21" s="1"/>
  <c r="DQ1038" i="21" a="1"/>
  <c r="DQ1038" i="21" s="1"/>
  <c r="DM1038" i="21" a="1"/>
  <c r="DM1038" i="21" s="1"/>
  <c r="DI1038" i="21" a="1"/>
  <c r="DI1038" i="21" s="1"/>
  <c r="DE1038" i="21" a="1"/>
  <c r="DE1038" i="21" s="1"/>
  <c r="DA1038" i="21" a="1"/>
  <c r="DA1038" i="21" s="1"/>
  <c r="CW1038" i="21" a="1"/>
  <c r="CW1038" i="21" s="1"/>
  <c r="CS1038" i="21" a="1"/>
  <c r="CS1038" i="21" s="1"/>
  <c r="CO1038" i="21" a="1"/>
  <c r="CO1038" i="21" s="1"/>
  <c r="CK1038" i="21" a="1"/>
  <c r="CK1038" i="21" s="1"/>
  <c r="ES1045" i="21" a="1"/>
  <c r="ES1045" i="21" s="1"/>
  <c r="DM1045" i="21" a="1"/>
  <c r="DM1045" i="21" s="1"/>
  <c r="DK1044" i="21" a="1"/>
  <c r="DK1044" i="21" s="1"/>
  <c r="CY1044" i="21" a="1"/>
  <c r="CY1044" i="21" s="1"/>
  <c r="FL1043" i="21" a="1"/>
  <c r="FL1043" i="21" s="1"/>
  <c r="FG1043" i="21" a="1"/>
  <c r="FG1043" i="21" s="1"/>
  <c r="EV1043" i="21" a="1"/>
  <c r="EV1043" i="21" s="1"/>
  <c r="EQ1043" i="21" a="1"/>
  <c r="EQ1043" i="21" s="1"/>
  <c r="EF1043" i="21" a="1"/>
  <c r="EF1043" i="21" s="1"/>
  <c r="EA1043" i="21" a="1"/>
  <c r="EA1043" i="21" s="1"/>
  <c r="DP1043" i="21" a="1"/>
  <c r="DP1043" i="21" s="1"/>
  <c r="DK1043" i="21" a="1"/>
  <c r="DK1043" i="21" s="1"/>
  <c r="CZ1043" i="21" a="1"/>
  <c r="CZ1043" i="21" s="1"/>
  <c r="CU1043" i="21" a="1"/>
  <c r="CU1043" i="21" s="1"/>
  <c r="FI1041" i="21" a="1"/>
  <c r="FI1041" i="21" s="1"/>
  <c r="FE1041" i="21" a="1"/>
  <c r="FE1041" i="21" s="1"/>
  <c r="FA1041" i="21" a="1"/>
  <c r="FA1041" i="21" s="1"/>
  <c r="EW1041" i="21" a="1"/>
  <c r="EW1041" i="21" s="1"/>
  <c r="ES1041" i="21" a="1"/>
  <c r="ES1041" i="21" s="1"/>
  <c r="EO1041" i="21" a="1"/>
  <c r="EO1041" i="21" s="1"/>
  <c r="EK1041" i="21" a="1"/>
  <c r="EK1041" i="21" s="1"/>
  <c r="EG1041" i="21" a="1"/>
  <c r="EG1041" i="21" s="1"/>
  <c r="EC1041" i="21" a="1"/>
  <c r="EC1041" i="21" s="1"/>
  <c r="DY1041" i="21" a="1"/>
  <c r="DY1041" i="21" s="1"/>
  <c r="DU1041" i="21" a="1"/>
  <c r="DU1041" i="21" s="1"/>
  <c r="DQ1041" i="21" a="1"/>
  <c r="DQ1041" i="21" s="1"/>
  <c r="DM1041" i="21" a="1"/>
  <c r="DM1041" i="21" s="1"/>
  <c r="DI1041" i="21" a="1"/>
  <c r="DI1041" i="21" s="1"/>
  <c r="DE1041" i="21" a="1"/>
  <c r="DE1041" i="21" s="1"/>
  <c r="DA1041" i="21" a="1"/>
  <c r="DA1041" i="21" s="1"/>
  <c r="CW1041" i="21" a="1"/>
  <c r="CW1041" i="21" s="1"/>
  <c r="CS1041" i="21" a="1"/>
  <c r="CS1041" i="21" s="1"/>
  <c r="CO1041" i="21" a="1"/>
  <c r="CO1041" i="21" s="1"/>
  <c r="CK1041" i="21" a="1"/>
  <c r="CK1041" i="21" s="1"/>
  <c r="FJ1039" i="21" a="1"/>
  <c r="FJ1039" i="21" s="1"/>
  <c r="FF1039" i="21" a="1"/>
  <c r="FF1039" i="21" s="1"/>
  <c r="FB1039" i="21" a="1"/>
  <c r="FB1039" i="21" s="1"/>
  <c r="EX1039" i="21" a="1"/>
  <c r="EX1039" i="21" s="1"/>
  <c r="ET1039" i="21" a="1"/>
  <c r="ET1039" i="21" s="1"/>
  <c r="EP1039" i="21" a="1"/>
  <c r="EP1039" i="21" s="1"/>
  <c r="EL1039" i="21" a="1"/>
  <c r="EL1039" i="21" s="1"/>
  <c r="EH1039" i="21" a="1"/>
  <c r="EH1039" i="21" s="1"/>
  <c r="ED1039" i="21" a="1"/>
  <c r="ED1039" i="21" s="1"/>
  <c r="DZ1039" i="21" a="1"/>
  <c r="DZ1039" i="21" s="1"/>
  <c r="DV1039" i="21" a="1"/>
  <c r="DV1039" i="21" s="1"/>
  <c r="DR1039" i="21" a="1"/>
  <c r="DR1039" i="21" s="1"/>
  <c r="DN1039" i="21" a="1"/>
  <c r="DN1039" i="21" s="1"/>
  <c r="DJ1039" i="21" a="1"/>
  <c r="DJ1039" i="21" s="1"/>
  <c r="DF1039" i="21" a="1"/>
  <c r="DF1039" i="21" s="1"/>
  <c r="DB1039" i="21" a="1"/>
  <c r="DB1039" i="21" s="1"/>
  <c r="CX1039" i="21" a="1"/>
  <c r="CX1039" i="21" s="1"/>
  <c r="CT1039" i="21" a="1"/>
  <c r="CT1039" i="21" s="1"/>
  <c r="CP1039" i="21" a="1"/>
  <c r="CP1039" i="21" s="1"/>
  <c r="CL1039" i="21" a="1"/>
  <c r="CL1039" i="21" s="1"/>
  <c r="EM1052" i="21" a="1"/>
  <c r="EM1052" i="21" s="1"/>
  <c r="EO1045" i="21" a="1"/>
  <c r="EO1045" i="21" s="1"/>
  <c r="DI1045" i="21" a="1"/>
  <c r="DI1045" i="21" s="1"/>
  <c r="CW1044" i="21" a="1"/>
  <c r="CW1044" i="21" s="1"/>
  <c r="CM1044" i="21" a="1"/>
  <c r="CM1044" i="21" s="1"/>
  <c r="FF1043" i="21" a="1"/>
  <c r="FF1043" i="21" s="1"/>
  <c r="FA1043" i="21" a="1"/>
  <c r="FA1043" i="21" s="1"/>
  <c r="EP1043" i="21" a="1"/>
  <c r="EP1043" i="21" s="1"/>
  <c r="EK1043" i="21" a="1"/>
  <c r="EK1043" i="21" s="1"/>
  <c r="DZ1043" i="21" a="1"/>
  <c r="DZ1043" i="21" s="1"/>
  <c r="DU1043" i="21" a="1"/>
  <c r="DU1043" i="21" s="1"/>
  <c r="DJ1043" i="21" a="1"/>
  <c r="DJ1043" i="21" s="1"/>
  <c r="DE1043" i="21" a="1"/>
  <c r="DE1043" i="21" s="1"/>
  <c r="CT1043" i="21" a="1"/>
  <c r="CT1043" i="21" s="1"/>
  <c r="CO1043" i="21" a="1"/>
  <c r="CO1043" i="21" s="1"/>
  <c r="FJ1042" i="21" a="1"/>
  <c r="FJ1042" i="21" s="1"/>
  <c r="FF1042" i="21" a="1"/>
  <c r="FF1042" i="21" s="1"/>
  <c r="FB1042" i="21" a="1"/>
  <c r="FB1042" i="21" s="1"/>
  <c r="EX1042" i="21" a="1"/>
  <c r="EX1042" i="21" s="1"/>
  <c r="ET1042" i="21" a="1"/>
  <c r="ET1042" i="21" s="1"/>
  <c r="EP1042" i="21" a="1"/>
  <c r="EP1042" i="21" s="1"/>
  <c r="EL1042" i="21" a="1"/>
  <c r="EL1042" i="21" s="1"/>
  <c r="EH1042" i="21" a="1"/>
  <c r="EH1042" i="21" s="1"/>
  <c r="ED1042" i="21" a="1"/>
  <c r="ED1042" i="21" s="1"/>
  <c r="DZ1042" i="21" a="1"/>
  <c r="DZ1042" i="21" s="1"/>
  <c r="DV1042" i="21" a="1"/>
  <c r="DV1042" i="21" s="1"/>
  <c r="DR1042" i="21" a="1"/>
  <c r="DR1042" i="21" s="1"/>
  <c r="DN1042" i="21" a="1"/>
  <c r="DN1042" i="21" s="1"/>
  <c r="DJ1042" i="21" a="1"/>
  <c r="DJ1042" i="21" s="1"/>
  <c r="DF1042" i="21" a="1"/>
  <c r="DF1042" i="21" s="1"/>
  <c r="DB1042" i="21" a="1"/>
  <c r="DB1042" i="21" s="1"/>
  <c r="CX1042" i="21" a="1"/>
  <c r="CX1042" i="21" s="1"/>
  <c r="CT1042" i="21" a="1"/>
  <c r="CT1042" i="21" s="1"/>
  <c r="CP1042" i="21" a="1"/>
  <c r="CP1042" i="21" s="1"/>
  <c r="CL1042" i="21" a="1"/>
  <c r="CL1042" i="21" s="1"/>
  <c r="DG1047" i="21" a="1"/>
  <c r="DG1047" i="21" s="1"/>
  <c r="EK1045" i="21" a="1"/>
  <c r="EK1045" i="21" s="1"/>
  <c r="DE1045" i="21" a="1"/>
  <c r="DE1045" i="21" s="1"/>
  <c r="DG1044" i="21" a="1"/>
  <c r="DG1044" i="21" s="1"/>
  <c r="CK1044" i="21" a="1"/>
  <c r="CK1044" i="21" s="1"/>
  <c r="FK1043" i="21" a="1"/>
  <c r="FK1043" i="21" s="1"/>
  <c r="EZ1043" i="21" a="1"/>
  <c r="EZ1043" i="21" s="1"/>
  <c r="EU1043" i="21" a="1"/>
  <c r="EU1043" i="21" s="1"/>
  <c r="EJ1043" i="21" a="1"/>
  <c r="EJ1043" i="21" s="1"/>
  <c r="EE1043" i="21" a="1"/>
  <c r="EE1043" i="21" s="1"/>
  <c r="DT1043" i="21" a="1"/>
  <c r="DT1043" i="21" s="1"/>
  <c r="DO1043" i="21" a="1"/>
  <c r="DO1043" i="21" s="1"/>
  <c r="DD1043" i="21" a="1"/>
  <c r="DD1043" i="21" s="1"/>
  <c r="CY1043" i="21" a="1"/>
  <c r="CY1043" i="21" s="1"/>
  <c r="CN1043" i="21" a="1"/>
  <c r="CN1043" i="21" s="1"/>
  <c r="FL1041" i="21" a="1"/>
  <c r="FL1041" i="21" s="1"/>
  <c r="FH1041" i="21" a="1"/>
  <c r="FH1041" i="21" s="1"/>
  <c r="FD1041" i="21" a="1"/>
  <c r="FD1041" i="21" s="1"/>
  <c r="EZ1041" i="21" a="1"/>
  <c r="EZ1041" i="21" s="1"/>
  <c r="EV1041" i="21" a="1"/>
  <c r="EV1041" i="21" s="1"/>
  <c r="ER1041" i="21" a="1"/>
  <c r="ER1041" i="21" s="1"/>
  <c r="EN1041" i="21" a="1"/>
  <c r="EN1041" i="21" s="1"/>
  <c r="EJ1041" i="21" a="1"/>
  <c r="EJ1041" i="21" s="1"/>
  <c r="EF1041" i="21" a="1"/>
  <c r="EF1041" i="21" s="1"/>
  <c r="EB1041" i="21" a="1"/>
  <c r="EB1041" i="21" s="1"/>
  <c r="DX1041" i="21" a="1"/>
  <c r="DX1041" i="21" s="1"/>
  <c r="DT1041" i="21" a="1"/>
  <c r="DT1041" i="21" s="1"/>
  <c r="DP1041" i="21" a="1"/>
  <c r="DP1041" i="21" s="1"/>
  <c r="DL1041" i="21" a="1"/>
  <c r="DL1041" i="21" s="1"/>
  <c r="DH1041" i="21" a="1"/>
  <c r="DH1041" i="21" s="1"/>
  <c r="DD1041" i="21" a="1"/>
  <c r="DD1041" i="21" s="1"/>
  <c r="CZ1041" i="21" a="1"/>
  <c r="CZ1041" i="21" s="1"/>
  <c r="CV1041" i="21" a="1"/>
  <c r="CV1041" i="21" s="1"/>
  <c r="CR1041" i="21" a="1"/>
  <c r="CR1041" i="21" s="1"/>
  <c r="CN1041" i="21" a="1"/>
  <c r="CN1041" i="21" s="1"/>
  <c r="FI1039" i="21" a="1"/>
  <c r="FI1039" i="21" s="1"/>
  <c r="FE1039" i="21" a="1"/>
  <c r="FE1039" i="21" s="1"/>
  <c r="FA1039" i="21" a="1"/>
  <c r="FA1039" i="21" s="1"/>
  <c r="EW1039" i="21" a="1"/>
  <c r="EW1039" i="21" s="1"/>
  <c r="ES1039" i="21" a="1"/>
  <c r="ES1039" i="21" s="1"/>
  <c r="EO1039" i="21" a="1"/>
  <c r="EO1039" i="21" s="1"/>
  <c r="EK1039" i="21" a="1"/>
  <c r="EK1039" i="21" s="1"/>
  <c r="EG1039" i="21" a="1"/>
  <c r="EG1039" i="21" s="1"/>
  <c r="EC1039" i="21" a="1"/>
  <c r="EC1039" i="21" s="1"/>
  <c r="DY1039" i="21" a="1"/>
  <c r="DY1039" i="21" s="1"/>
  <c r="DU1039" i="21" a="1"/>
  <c r="DU1039" i="21" s="1"/>
  <c r="DQ1039" i="21" a="1"/>
  <c r="DQ1039" i="21" s="1"/>
  <c r="DM1039" i="21" a="1"/>
  <c r="DM1039" i="21" s="1"/>
  <c r="DI1039" i="21" a="1"/>
  <c r="DI1039" i="21" s="1"/>
  <c r="DE1039" i="21" a="1"/>
  <c r="DE1039" i="21" s="1"/>
  <c r="DA1039" i="21" a="1"/>
  <c r="DA1039" i="21" s="1"/>
  <c r="CW1039" i="21" a="1"/>
  <c r="CW1039" i="21" s="1"/>
  <c r="CS1039" i="21" a="1"/>
  <c r="CS1039" i="21" s="1"/>
  <c r="CO1039" i="21" a="1"/>
  <c r="CO1039" i="21" s="1"/>
  <c r="CK1039" i="21" a="1"/>
  <c r="CK1039" i="21" s="1"/>
  <c r="FJ1037" i="21" a="1"/>
  <c r="FJ1037" i="21" s="1"/>
  <c r="FF1037" i="21" a="1"/>
  <c r="FF1037" i="21" s="1"/>
  <c r="FB1037" i="21" a="1"/>
  <c r="FB1037" i="21" s="1"/>
  <c r="EX1037" i="21" a="1"/>
  <c r="EX1037" i="21" s="1"/>
  <c r="ET1037" i="21" a="1"/>
  <c r="ET1037" i="21" s="1"/>
  <c r="EP1037" i="21" a="1"/>
  <c r="EP1037" i="21" s="1"/>
  <c r="EL1037" i="21" a="1"/>
  <c r="EL1037" i="21" s="1"/>
  <c r="EH1037" i="21" a="1"/>
  <c r="EH1037" i="21" s="1"/>
  <c r="ED1037" i="21" a="1"/>
  <c r="ED1037" i="21" s="1"/>
  <c r="DZ1037" i="21" a="1"/>
  <c r="DZ1037" i="21" s="1"/>
  <c r="DV1037" i="21" a="1"/>
  <c r="DV1037" i="21" s="1"/>
  <c r="DR1037" i="21" a="1"/>
  <c r="DR1037" i="21" s="1"/>
  <c r="DN1037" i="21" a="1"/>
  <c r="DN1037" i="21" s="1"/>
  <c r="DJ1037" i="21" a="1"/>
  <c r="DJ1037" i="21" s="1"/>
  <c r="DF1037" i="21" a="1"/>
  <c r="DF1037" i="21" s="1"/>
  <c r="DY1043" i="21" a="1"/>
  <c r="DY1043" i="21" s="1"/>
  <c r="FE1042" i="21" a="1"/>
  <c r="FE1042" i="21" s="1"/>
  <c r="EO1042" i="21" a="1"/>
  <c r="EO1042" i="21" s="1"/>
  <c r="DY1042" i="21" a="1"/>
  <c r="DY1042" i="21" s="1"/>
  <c r="DI1042" i="21" a="1"/>
  <c r="DI1042" i="21" s="1"/>
  <c r="CS1042" i="21" a="1"/>
  <c r="CS1042" i="21" s="1"/>
  <c r="ET1041" i="21" a="1"/>
  <c r="ET1041" i="21" s="1"/>
  <c r="DN1041" i="21" a="1"/>
  <c r="DN1041" i="21" s="1"/>
  <c r="FK1040" i="21" a="1"/>
  <c r="FK1040" i="21" s="1"/>
  <c r="FC1040" i="21" a="1"/>
  <c r="FC1040" i="21" s="1"/>
  <c r="EU1040" i="21" a="1"/>
  <c r="EU1040" i="21" s="1"/>
  <c r="EM1040" i="21" a="1"/>
  <c r="EM1040" i="21" s="1"/>
  <c r="EE1040" i="21" a="1"/>
  <c r="EE1040" i="21" s="1"/>
  <c r="DW1040" i="21" a="1"/>
  <c r="DW1040" i="21" s="1"/>
  <c r="DO1040" i="21" a="1"/>
  <c r="DO1040" i="21" s="1"/>
  <c r="DG1040" i="21" a="1"/>
  <c r="DG1040" i="21" s="1"/>
  <c r="CY1040" i="21" a="1"/>
  <c r="CY1040" i="21" s="1"/>
  <c r="CQ1040" i="21" a="1"/>
  <c r="CQ1040" i="21" s="1"/>
  <c r="EU1039" i="21" a="1"/>
  <c r="EU1039" i="21" s="1"/>
  <c r="EN1039" i="21" a="1"/>
  <c r="EN1039" i="21" s="1"/>
  <c r="DO1039" i="21" a="1"/>
  <c r="DO1039" i="21" s="1"/>
  <c r="DH1039" i="21" a="1"/>
  <c r="DH1039" i="21" s="1"/>
  <c r="FD1038" i="21" a="1"/>
  <c r="FD1038" i="21" s="1"/>
  <c r="EX1038" i="21" a="1"/>
  <c r="EX1038" i="21" s="1"/>
  <c r="EQ1038" i="21" a="1"/>
  <c r="EQ1038" i="21" s="1"/>
  <c r="DX1038" i="21" a="1"/>
  <c r="DX1038" i="21" s="1"/>
  <c r="DR1038" i="21" a="1"/>
  <c r="DR1038" i="21" s="1"/>
  <c r="DK1038" i="21" a="1"/>
  <c r="DK1038" i="21" s="1"/>
  <c r="CR1038" i="21" a="1"/>
  <c r="CR1038" i="21" s="1"/>
  <c r="CL1038" i="21" a="1"/>
  <c r="CL1038" i="21" s="1"/>
  <c r="FE1037" i="21" a="1"/>
  <c r="FE1037" i="21" s="1"/>
  <c r="EZ1037" i="21" a="1"/>
  <c r="EZ1037" i="21" s="1"/>
  <c r="EO1037" i="21" a="1"/>
  <c r="EO1037" i="21" s="1"/>
  <c r="EJ1037" i="21" a="1"/>
  <c r="EJ1037" i="21" s="1"/>
  <c r="DY1037" i="21" a="1"/>
  <c r="DY1037" i="21" s="1"/>
  <c r="DT1037" i="21" a="1"/>
  <c r="DT1037" i="21" s="1"/>
  <c r="DI1037" i="21" a="1"/>
  <c r="DI1037" i="21" s="1"/>
  <c r="DD1037" i="21" a="1"/>
  <c r="DD1037" i="21" s="1"/>
  <c r="CY1037" i="21" a="1"/>
  <c r="CY1037" i="21" s="1"/>
  <c r="CP1037" i="21" a="1"/>
  <c r="CP1037" i="21" s="1"/>
  <c r="FJ1043" i="21" a="1"/>
  <c r="FJ1043" i="21" s="1"/>
  <c r="EH1041" i="21" a="1"/>
  <c r="EH1041" i="21" s="1"/>
  <c r="DB1041" i="21" a="1"/>
  <c r="DB1041" i="21" s="1"/>
  <c r="FJ1040" i="21" a="1"/>
  <c r="FJ1040" i="21" s="1"/>
  <c r="FB1040" i="21" a="1"/>
  <c r="FB1040" i="21" s="1"/>
  <c r="ET1040" i="21" a="1"/>
  <c r="ET1040" i="21" s="1"/>
  <c r="EL1040" i="21" a="1"/>
  <c r="EL1040" i="21" s="1"/>
  <c r="ED1040" i="21" a="1"/>
  <c r="ED1040" i="21" s="1"/>
  <c r="DV1040" i="21" a="1"/>
  <c r="DV1040" i="21" s="1"/>
  <c r="DN1040" i="21" a="1"/>
  <c r="DN1040" i="21" s="1"/>
  <c r="DF1040" i="21" a="1"/>
  <c r="DF1040" i="21" s="1"/>
  <c r="CX1040" i="21" a="1"/>
  <c r="CX1040" i="21" s="1"/>
  <c r="CP1040" i="21" a="1"/>
  <c r="CP1040" i="21" s="1"/>
  <c r="FG1039" i="21" a="1"/>
  <c r="FG1039" i="21" s="1"/>
  <c r="EZ1039" i="21" a="1"/>
  <c r="EZ1039" i="21" s="1"/>
  <c r="EA1039" i="21" a="1"/>
  <c r="EA1039" i="21" s="1"/>
  <c r="DT1039" i="21" a="1"/>
  <c r="DT1039" i="21" s="1"/>
  <c r="CU1039" i="21" a="1"/>
  <c r="CU1039" i="21" s="1"/>
  <c r="CN1039" i="21" a="1"/>
  <c r="CN1039" i="21" s="1"/>
  <c r="FJ1038" i="21" a="1"/>
  <c r="FJ1038" i="21" s="1"/>
  <c r="FC1038" i="21" a="1"/>
  <c r="FC1038" i="21" s="1"/>
  <c r="EJ1038" i="21" a="1"/>
  <c r="EJ1038" i="21" s="1"/>
  <c r="ED1038" i="21" a="1"/>
  <c r="ED1038" i="21" s="1"/>
  <c r="DW1038" i="21" a="1"/>
  <c r="DW1038" i="21" s="1"/>
  <c r="DD1038" i="21" a="1"/>
  <c r="DD1038" i="21" s="1"/>
  <c r="CX1038" i="21" a="1"/>
  <c r="CX1038" i="21" s="1"/>
  <c r="CQ1038" i="21" a="1"/>
  <c r="CQ1038" i="21" s="1"/>
  <c r="EY1037" i="21" a="1"/>
  <c r="EY1037" i="21" s="1"/>
  <c r="EI1037" i="21" a="1"/>
  <c r="EI1037" i="21" s="1"/>
  <c r="DS1037" i="21" a="1"/>
  <c r="DS1037" i="21" s="1"/>
  <c r="DC1037" i="21" a="1"/>
  <c r="DC1037" i="21" s="1"/>
  <c r="CT1037" i="21" a="1"/>
  <c r="CT1037" i="21" s="1"/>
  <c r="CK1037" i="21" a="1"/>
  <c r="CK1037" i="21" s="1"/>
  <c r="DE1044" i="21" a="1"/>
  <c r="DE1044" i="21" s="1"/>
  <c r="FE1043" i="21" a="1"/>
  <c r="FE1043" i="21" s="1"/>
  <c r="DN1043" i="21" a="1"/>
  <c r="DN1043" i="21" s="1"/>
  <c r="FA1042" i="21" a="1"/>
  <c r="FA1042" i="21" s="1"/>
  <c r="EK1042" i="21" a="1"/>
  <c r="EK1042" i="21" s="1"/>
  <c r="DU1042" i="21" a="1"/>
  <c r="DU1042" i="21" s="1"/>
  <c r="DE1042" i="21" a="1"/>
  <c r="DE1042" i="21" s="1"/>
  <c r="CO1042" i="21" a="1"/>
  <c r="CO1042" i="21" s="1"/>
  <c r="FB1041" i="21" a="1"/>
  <c r="FB1041" i="21" s="1"/>
  <c r="DV1041" i="21" a="1"/>
  <c r="DV1041" i="21" s="1"/>
  <c r="CP1041" i="21" a="1"/>
  <c r="CP1041" i="21" s="1"/>
  <c r="FI1040" i="21" a="1"/>
  <c r="FI1040" i="21" s="1"/>
  <c r="FA1040" i="21" a="1"/>
  <c r="FA1040" i="21" s="1"/>
  <c r="ES1040" i="21" a="1"/>
  <c r="ES1040" i="21" s="1"/>
  <c r="EK1040" i="21" a="1"/>
  <c r="EK1040" i="21" s="1"/>
  <c r="EC1040" i="21" a="1"/>
  <c r="EC1040" i="21" s="1"/>
  <c r="DU1040" i="21" a="1"/>
  <c r="DU1040" i="21" s="1"/>
  <c r="DM1040" i="21" a="1"/>
  <c r="DM1040" i="21" s="1"/>
  <c r="DE1040" i="21" a="1"/>
  <c r="DE1040" i="21" s="1"/>
  <c r="CW1040" i="21" a="1"/>
  <c r="CW1040" i="21" s="1"/>
  <c r="CO1040" i="21" a="1"/>
  <c r="CO1040" i="21" s="1"/>
  <c r="CU1044" i="21" a="1"/>
  <c r="CU1044" i="21" s="1"/>
  <c r="DI1043" i="21" a="1"/>
  <c r="DI1043" i="21" s="1"/>
  <c r="EP1041" i="21" a="1"/>
  <c r="EP1041" i="21" s="1"/>
  <c r="DJ1041" i="21" a="1"/>
  <c r="DJ1041" i="21" s="1"/>
  <c r="EY1039" i="21" a="1"/>
  <c r="EY1039" i="21" s="1"/>
  <c r="ER1039" i="21" a="1"/>
  <c r="ER1039" i="21" s="1"/>
  <c r="DS1039" i="21" a="1"/>
  <c r="DS1039" i="21" s="1"/>
  <c r="DL1039" i="21" a="1"/>
  <c r="DL1039" i="21" s="1"/>
  <c r="CM1039" i="21" a="1"/>
  <c r="CM1039" i="21" s="1"/>
  <c r="FH1038" i="21" a="1"/>
  <c r="FH1038" i="21" s="1"/>
  <c r="FB1038" i="21" a="1"/>
  <c r="FB1038" i="21" s="1"/>
  <c r="EU1038" i="21" a="1"/>
  <c r="EU1038" i="21" s="1"/>
  <c r="EB1038" i="21" a="1"/>
  <c r="EB1038" i="21" s="1"/>
  <c r="DV1038" i="21" a="1"/>
  <c r="DV1038" i="21" s="1"/>
  <c r="DO1038" i="21" a="1"/>
  <c r="DO1038" i="21" s="1"/>
  <c r="CV1038" i="21" a="1"/>
  <c r="CV1038" i="21" s="1"/>
  <c r="CP1038" i="21" a="1"/>
  <c r="CP1038" i="21" s="1"/>
  <c r="FC1037" i="21" a="1"/>
  <c r="FC1037" i="21" s="1"/>
  <c r="EM1037" i="21" a="1"/>
  <c r="EM1037" i="21" s="1"/>
  <c r="DW1037" i="21" a="1"/>
  <c r="DW1037" i="21" s="1"/>
  <c r="DG1037" i="21" a="1"/>
  <c r="DG1037" i="21" s="1"/>
  <c r="DB1037" i="21" a="1"/>
  <c r="DB1037" i="21" s="1"/>
  <c r="CS1037" i="21" a="1"/>
  <c r="CS1037" i="21" s="1"/>
  <c r="ET1043" i="21" a="1"/>
  <c r="ET1043" i="21" s="1"/>
  <c r="EW1042" i="21" a="1"/>
  <c r="EW1042" i="21" s="1"/>
  <c r="EG1042" i="21" a="1"/>
  <c r="EG1042" i="21" s="1"/>
  <c r="DQ1042" i="21" a="1"/>
  <c r="DQ1042" i="21" s="1"/>
  <c r="DA1042" i="21" a="1"/>
  <c r="DA1042" i="21" s="1"/>
  <c r="CK1042" i="21" a="1"/>
  <c r="CK1042" i="21" s="1"/>
  <c r="FJ1041" i="21" a="1"/>
  <c r="FJ1041" i="21" s="1"/>
  <c r="ED1041" i="21" a="1"/>
  <c r="ED1041" i="21" s="1"/>
  <c r="CX1041" i="21" a="1"/>
  <c r="CX1041" i="21" s="1"/>
  <c r="FG1040" i="21" a="1"/>
  <c r="FG1040" i="21" s="1"/>
  <c r="EY1040" i="21" a="1"/>
  <c r="EY1040" i="21" s="1"/>
  <c r="EQ1040" i="21" a="1"/>
  <c r="EQ1040" i="21" s="1"/>
  <c r="EI1040" i="21" a="1"/>
  <c r="EI1040" i="21" s="1"/>
  <c r="EA1040" i="21" a="1"/>
  <c r="EA1040" i="21" s="1"/>
  <c r="DS1040" i="21" a="1"/>
  <c r="DS1040" i="21" s="1"/>
  <c r="DK1040" i="21" a="1"/>
  <c r="DK1040" i="21" s="1"/>
  <c r="DC1040" i="21" a="1"/>
  <c r="DC1040" i="21" s="1"/>
  <c r="CU1040" i="21" a="1"/>
  <c r="CU1040" i="21" s="1"/>
  <c r="CM1040" i="21" a="1"/>
  <c r="CM1040" i="21" s="1"/>
  <c r="FK1039" i="21" a="1"/>
  <c r="FK1039" i="21" s="1"/>
  <c r="FD1039" i="21" a="1"/>
  <c r="FD1039" i="21" s="1"/>
  <c r="EE1039" i="21" a="1"/>
  <c r="EE1039" i="21" s="1"/>
  <c r="DX1039" i="21" a="1"/>
  <c r="DX1039" i="21" s="1"/>
  <c r="CY1039" i="21" a="1"/>
  <c r="CY1039" i="21" s="1"/>
  <c r="CR1039" i="21" a="1"/>
  <c r="CR1039" i="21" s="1"/>
  <c r="FG1038" i="21" a="1"/>
  <c r="FG1038" i="21" s="1"/>
  <c r="EN1038" i="21" a="1"/>
  <c r="EN1038" i="21" s="1"/>
  <c r="EH1038" i="21" a="1"/>
  <c r="EH1038" i="21" s="1"/>
  <c r="EA1038" i="21" a="1"/>
  <c r="EA1038" i="21" s="1"/>
  <c r="DH1038" i="21" a="1"/>
  <c r="DH1038" i="21" s="1"/>
  <c r="DB1038" i="21" a="1"/>
  <c r="DB1038" i="21" s="1"/>
  <c r="CU1038" i="21" a="1"/>
  <c r="CU1038" i="21" s="1"/>
  <c r="FH1037" i="21" a="1"/>
  <c r="FH1037" i="21" s="1"/>
  <c r="EW1037" i="21" a="1"/>
  <c r="EW1037" i="21" s="1"/>
  <c r="ER1037" i="21" a="1"/>
  <c r="ER1037" i="21" s="1"/>
  <c r="EG1037" i="21" a="1"/>
  <c r="EG1037" i="21" s="1"/>
  <c r="EB1037" i="21" a="1"/>
  <c r="EB1037" i="21" s="1"/>
  <c r="DQ1037" i="21" a="1"/>
  <c r="DQ1037" i="21" s="1"/>
  <c r="DL1037" i="21" a="1"/>
  <c r="DL1037" i="21" s="1"/>
  <c r="CW1037" i="21" a="1"/>
  <c r="CW1037" i="21" s="1"/>
  <c r="CN1037" i="21" a="1"/>
  <c r="CN1037" i="21" s="1"/>
  <c r="EG1045" i="21" a="1"/>
  <c r="EG1045" i="21" s="1"/>
  <c r="EO1043" i="21" a="1"/>
  <c r="EO1043" i="21" s="1"/>
  <c r="CX1043" i="21" a="1"/>
  <c r="CX1043" i="21" s="1"/>
  <c r="DA1045" i="21" a="1"/>
  <c r="DA1045" i="21" s="1"/>
  <c r="CS1043" i="21" a="1"/>
  <c r="CS1043" i="21" s="1"/>
  <c r="FI1042" i="21" a="1"/>
  <c r="FI1042" i="21" s="1"/>
  <c r="ES1042" i="21" a="1"/>
  <c r="ES1042" i="21" s="1"/>
  <c r="EC1042" i="21" a="1"/>
  <c r="EC1042" i="21" s="1"/>
  <c r="DM1042" i="21" a="1"/>
  <c r="DM1042" i="21" s="1"/>
  <c r="CW1042" i="21" a="1"/>
  <c r="CW1042" i="21" s="1"/>
  <c r="EL1041" i="21" a="1"/>
  <c r="EL1041" i="21" s="1"/>
  <c r="DF1041" i="21" a="1"/>
  <c r="DF1041" i="21" s="1"/>
  <c r="CT1041" i="21" a="1"/>
  <c r="CT1041" i="21" s="1"/>
  <c r="EX1040" i="21" a="1"/>
  <c r="EX1040" i="21" s="1"/>
  <c r="DI1040" i="21" a="1"/>
  <c r="DI1040" i="21" s="1"/>
  <c r="CL1040" i="21" a="1"/>
  <c r="CL1040" i="21" s="1"/>
  <c r="FL1039" i="21" a="1"/>
  <c r="FL1039" i="21" s="1"/>
  <c r="EM1039" i="21" a="1"/>
  <c r="EM1039" i="21" s="1"/>
  <c r="CZ1039" i="21" a="1"/>
  <c r="CZ1039" i="21" s="1"/>
  <c r="EP1038" i="21" a="1"/>
  <c r="EP1038" i="21" s="1"/>
  <c r="DP1038" i="21" a="1"/>
  <c r="DP1038" i="21" s="1"/>
  <c r="DC1038" i="21" a="1"/>
  <c r="DC1038" i="21" s="1"/>
  <c r="FL1037" i="21" a="1"/>
  <c r="FL1037" i="21" s="1"/>
  <c r="FA1037" i="21" a="1"/>
  <c r="FA1037" i="21" s="1"/>
  <c r="EF1037" i="21" a="1"/>
  <c r="EF1037" i="21" s="1"/>
  <c r="DU1037" i="21" a="1"/>
  <c r="DU1037" i="21" s="1"/>
  <c r="CQ1037" i="21" a="1"/>
  <c r="CQ1037" i="21" s="1"/>
  <c r="FC1036" i="21" a="1"/>
  <c r="FC1036" i="21" s="1"/>
  <c r="EM1036" i="21" a="1"/>
  <c r="EM1036" i="21" s="1"/>
  <c r="ED1036" i="21" a="1"/>
  <c r="ED1036" i="21" s="1"/>
  <c r="DU1036" i="21" a="1"/>
  <c r="DU1036" i="21" s="1"/>
  <c r="DL1036" i="21" a="1"/>
  <c r="DL1036" i="21" s="1"/>
  <c r="DG1036" i="21" a="1"/>
  <c r="DG1036" i="21" s="1"/>
  <c r="CX1036" i="21" a="1"/>
  <c r="CX1036" i="21" s="1"/>
  <c r="CO1036" i="21" a="1"/>
  <c r="CO1036" i="21" s="1"/>
  <c r="FK1034" i="21" a="1"/>
  <c r="FK1034" i="21" s="1"/>
  <c r="FG1034" i="21" a="1"/>
  <c r="FG1034" i="21" s="1"/>
  <c r="FC1034" i="21" a="1"/>
  <c r="FC1034" i="21" s="1"/>
  <c r="EY1034" i="21" a="1"/>
  <c r="EY1034" i="21" s="1"/>
  <c r="EU1034" i="21" a="1"/>
  <c r="EU1034" i="21" s="1"/>
  <c r="EQ1034" i="21" a="1"/>
  <c r="EQ1034" i="21" s="1"/>
  <c r="EM1034" i="21" a="1"/>
  <c r="EM1034" i="21" s="1"/>
  <c r="EI1034" i="21" a="1"/>
  <c r="EI1034" i="21" s="1"/>
  <c r="EE1034" i="21" a="1"/>
  <c r="EE1034" i="21" s="1"/>
  <c r="EA1034" i="21" a="1"/>
  <c r="EA1034" i="21" s="1"/>
  <c r="DW1034" i="21" a="1"/>
  <c r="DW1034" i="21" s="1"/>
  <c r="DS1034" i="21" a="1"/>
  <c r="DS1034" i="21" s="1"/>
  <c r="DO1034" i="21" a="1"/>
  <c r="DO1034" i="21" s="1"/>
  <c r="DK1034" i="21" a="1"/>
  <c r="DK1034" i="21" s="1"/>
  <c r="DG1034" i="21" a="1"/>
  <c r="DG1034" i="21" s="1"/>
  <c r="DC1034" i="21" a="1"/>
  <c r="DC1034" i="21" s="1"/>
  <c r="CY1034" i="21" a="1"/>
  <c r="CY1034" i="21" s="1"/>
  <c r="CU1034" i="21" a="1"/>
  <c r="CU1034" i="21" s="1"/>
  <c r="CQ1034" i="21" a="1"/>
  <c r="CQ1034" i="21" s="1"/>
  <c r="CM1034" i="21" a="1"/>
  <c r="CM1034" i="21" s="1"/>
  <c r="FL1032" i="21" a="1"/>
  <c r="FL1032" i="21" s="1"/>
  <c r="FH1032" i="21" a="1"/>
  <c r="FH1032" i="21" s="1"/>
  <c r="FD1032" i="21" a="1"/>
  <c r="FD1032" i="21" s="1"/>
  <c r="EZ1032" i="21" a="1"/>
  <c r="EZ1032" i="21" s="1"/>
  <c r="EV1032" i="21" a="1"/>
  <c r="EV1032" i="21" s="1"/>
  <c r="ER1032" i="21" a="1"/>
  <c r="ER1032" i="21" s="1"/>
  <c r="CL1041" i="21" a="1"/>
  <c r="CL1041" i="21" s="1"/>
  <c r="EW1040" i="21" a="1"/>
  <c r="EW1040" i="21" s="1"/>
  <c r="DZ1040" i="21" a="1"/>
  <c r="DZ1040" i="21" s="1"/>
  <c r="CK1040" i="21" a="1"/>
  <c r="CK1040" i="21" s="1"/>
  <c r="EJ1039" i="21" a="1"/>
  <c r="EJ1039" i="21" s="1"/>
  <c r="DK1039" i="21" a="1"/>
  <c r="DK1039" i="21" s="1"/>
  <c r="EZ1038" i="21" a="1"/>
  <c r="EZ1038" i="21" s="1"/>
  <c r="EM1038" i="21" a="1"/>
  <c r="EM1038" i="21" s="1"/>
  <c r="DN1038" i="21" a="1"/>
  <c r="DN1038" i="21" s="1"/>
  <c r="CN1038" i="21" a="1"/>
  <c r="CN1038" i="21" s="1"/>
  <c r="FK1037" i="21" a="1"/>
  <c r="FK1037" i="21" s="1"/>
  <c r="EE1037" i="21" a="1"/>
  <c r="EE1037" i="21" s="1"/>
  <c r="CZ1037" i="21" a="1"/>
  <c r="CZ1037" i="21" s="1"/>
  <c r="FH1036" i="21" a="1"/>
  <c r="FH1036" i="21" s="1"/>
  <c r="FB1036" i="21" a="1"/>
  <c r="FB1036" i="21" s="1"/>
  <c r="EW1036" i="21" a="1"/>
  <c r="EW1036" i="21" s="1"/>
  <c r="ER1036" i="21" a="1"/>
  <c r="ER1036" i="21" s="1"/>
  <c r="EH1036" i="21" a="1"/>
  <c r="EH1036" i="21" s="1"/>
  <c r="DY1036" i="21" a="1"/>
  <c r="DY1036" i="21" s="1"/>
  <c r="DP1036" i="21" a="1"/>
  <c r="DP1036" i="21" s="1"/>
  <c r="DK1036" i="21" a="1"/>
  <c r="DK1036" i="21" s="1"/>
  <c r="DB1036" i="21" a="1"/>
  <c r="DB1036" i="21" s="1"/>
  <c r="CS1036" i="21" a="1"/>
  <c r="CS1036" i="21" s="1"/>
  <c r="FL1035" i="21" a="1"/>
  <c r="FL1035" i="21" s="1"/>
  <c r="FH1035" i="21" a="1"/>
  <c r="FH1035" i="21" s="1"/>
  <c r="FD1035" i="21" a="1"/>
  <c r="FD1035" i="21" s="1"/>
  <c r="EZ1035" i="21" a="1"/>
  <c r="EZ1035" i="21" s="1"/>
  <c r="EV1035" i="21" a="1"/>
  <c r="EV1035" i="21" s="1"/>
  <c r="ER1035" i="21" a="1"/>
  <c r="ER1035" i="21" s="1"/>
  <c r="EN1035" i="21" a="1"/>
  <c r="EN1035" i="21" s="1"/>
  <c r="EJ1035" i="21" a="1"/>
  <c r="EJ1035" i="21" s="1"/>
  <c r="EF1035" i="21" a="1"/>
  <c r="EF1035" i="21" s="1"/>
  <c r="EB1035" i="21" a="1"/>
  <c r="EB1035" i="21" s="1"/>
  <c r="DX1035" i="21" a="1"/>
  <c r="DX1035" i="21" s="1"/>
  <c r="DT1035" i="21" a="1"/>
  <c r="DT1035" i="21" s="1"/>
  <c r="DP1035" i="21" a="1"/>
  <c r="DP1035" i="21" s="1"/>
  <c r="DL1035" i="21" a="1"/>
  <c r="DL1035" i="21" s="1"/>
  <c r="DH1035" i="21" a="1"/>
  <c r="DH1035" i="21" s="1"/>
  <c r="DD1035" i="21" a="1"/>
  <c r="DD1035" i="21" s="1"/>
  <c r="CZ1035" i="21" a="1"/>
  <c r="CZ1035" i="21" s="1"/>
  <c r="CV1035" i="21" a="1"/>
  <c r="CV1035" i="21" s="1"/>
  <c r="CR1035" i="21" a="1"/>
  <c r="CR1035" i="21" s="1"/>
  <c r="CN1035" i="21" a="1"/>
  <c r="CN1035" i="21" s="1"/>
  <c r="FI1033" i="21" a="1"/>
  <c r="FI1033" i="21" s="1"/>
  <c r="FE1033" i="21" a="1"/>
  <c r="FE1033" i="21" s="1"/>
  <c r="FA1033" i="21" a="1"/>
  <c r="FA1033" i="21" s="1"/>
  <c r="EW1033" i="21" a="1"/>
  <c r="EW1033" i="21" s="1"/>
  <c r="ES1033" i="21" a="1"/>
  <c r="ES1033" i="21" s="1"/>
  <c r="EO1033" i="21" a="1"/>
  <c r="EO1033" i="21" s="1"/>
  <c r="EK1033" i="21" a="1"/>
  <c r="EK1033" i="21" s="1"/>
  <c r="EG1033" i="21" a="1"/>
  <c r="EG1033" i="21" s="1"/>
  <c r="EC1033" i="21" a="1"/>
  <c r="EC1033" i="21" s="1"/>
  <c r="DY1033" i="21" a="1"/>
  <c r="DY1033" i="21" s="1"/>
  <c r="DU1033" i="21" a="1"/>
  <c r="DU1033" i="21" s="1"/>
  <c r="DQ1033" i="21" a="1"/>
  <c r="DQ1033" i="21" s="1"/>
  <c r="DM1033" i="21" a="1"/>
  <c r="DM1033" i="21" s="1"/>
  <c r="DI1033" i="21" a="1"/>
  <c r="DI1033" i="21" s="1"/>
  <c r="DE1033" i="21" a="1"/>
  <c r="DE1033" i="21" s="1"/>
  <c r="DA1033" i="21" a="1"/>
  <c r="DA1033" i="21" s="1"/>
  <c r="CW1033" i="21" a="1"/>
  <c r="CW1033" i="21" s="1"/>
  <c r="CS1033" i="21" a="1"/>
  <c r="CS1033" i="21" s="1"/>
  <c r="CO1033" i="21" a="1"/>
  <c r="CO1033" i="21" s="1"/>
  <c r="CK1033" i="21" a="1"/>
  <c r="CK1033" i="21" s="1"/>
  <c r="ED1043" i="21" a="1"/>
  <c r="ED1043" i="21" s="1"/>
  <c r="DZ1041" i="21" a="1"/>
  <c r="DZ1041" i="21" s="1"/>
  <c r="CQ1043" i="21" a="1"/>
  <c r="CQ1043" i="21" s="1"/>
  <c r="DR1041" i="21" a="1"/>
  <c r="DR1041" i="21" s="1"/>
  <c r="EP1040" i="21" a="1"/>
  <c r="EP1040" i="21" s="1"/>
  <c r="DA1040" i="21" a="1"/>
  <c r="DA1040" i="21" s="1"/>
  <c r="FH1039" i="21" a="1"/>
  <c r="FH1039" i="21" s="1"/>
  <c r="EI1039" i="21" a="1"/>
  <c r="EI1039" i="21" s="1"/>
  <c r="CV1039" i="21" a="1"/>
  <c r="CV1039" i="21" s="1"/>
  <c r="FK1038" i="21" a="1"/>
  <c r="FK1038" i="21" s="1"/>
  <c r="EL1038" i="21" a="1"/>
  <c r="EL1038" i="21" s="1"/>
  <c r="DL1038" i="21" a="1"/>
  <c r="DL1038" i="21" s="1"/>
  <c r="CY1038" i="21" a="1"/>
  <c r="CY1038" i="21" s="1"/>
  <c r="FG1037" i="21" a="1"/>
  <c r="FG1037" i="21" s="1"/>
  <c r="EA1037" i="21" a="1"/>
  <c r="EA1037" i="21" s="1"/>
  <c r="CM1037" i="21" a="1"/>
  <c r="CM1037" i="21" s="1"/>
  <c r="FL1036" i="21" a="1"/>
  <c r="FL1036" i="21" s="1"/>
  <c r="FF1036" i="21" a="1"/>
  <c r="FF1036" i="21" s="1"/>
  <c r="FA1036" i="21" a="1"/>
  <c r="FA1036" i="21" s="1"/>
  <c r="EV1036" i="21" a="1"/>
  <c r="EV1036" i="21" s="1"/>
  <c r="EP1036" i="21" a="1"/>
  <c r="EP1036" i="21" s="1"/>
  <c r="EG1036" i="21" a="1"/>
  <c r="EG1036" i="21" s="1"/>
  <c r="DX1036" i="21" a="1"/>
  <c r="DX1036" i="21" s="1"/>
  <c r="DS1036" i="21" a="1"/>
  <c r="DS1036" i="21" s="1"/>
  <c r="DJ1036" i="21" a="1"/>
  <c r="DJ1036" i="21" s="1"/>
  <c r="DA1036" i="21" a="1"/>
  <c r="DA1036" i="21" s="1"/>
  <c r="CR1036" i="21" a="1"/>
  <c r="CR1036" i="21" s="1"/>
  <c r="CM1036" i="21" a="1"/>
  <c r="CM1036" i="21" s="1"/>
  <c r="FK1035" i="21" a="1"/>
  <c r="FK1035" i="21" s="1"/>
  <c r="FG1035" i="21" a="1"/>
  <c r="FG1035" i="21" s="1"/>
  <c r="FC1035" i="21" a="1"/>
  <c r="FC1035" i="21" s="1"/>
  <c r="EY1035" i="21" a="1"/>
  <c r="EY1035" i="21" s="1"/>
  <c r="EU1035" i="21" a="1"/>
  <c r="EU1035" i="21" s="1"/>
  <c r="EQ1035" i="21" a="1"/>
  <c r="EQ1035" i="21" s="1"/>
  <c r="EM1035" i="21" a="1"/>
  <c r="EM1035" i="21" s="1"/>
  <c r="EI1035" i="21" a="1"/>
  <c r="EI1035" i="21" s="1"/>
  <c r="EE1035" i="21" a="1"/>
  <c r="EE1035" i="21" s="1"/>
  <c r="EA1035" i="21" a="1"/>
  <c r="EA1035" i="21" s="1"/>
  <c r="DW1035" i="21" a="1"/>
  <c r="DW1035" i="21" s="1"/>
  <c r="DS1035" i="21" a="1"/>
  <c r="DS1035" i="21" s="1"/>
  <c r="DO1035" i="21" a="1"/>
  <c r="DO1035" i="21" s="1"/>
  <c r="DK1035" i="21" a="1"/>
  <c r="DK1035" i="21" s="1"/>
  <c r="DG1035" i="21" a="1"/>
  <c r="DG1035" i="21" s="1"/>
  <c r="DC1035" i="21" a="1"/>
  <c r="DC1035" i="21" s="1"/>
  <c r="CY1035" i="21" a="1"/>
  <c r="CY1035" i="21" s="1"/>
  <c r="CU1035" i="21" a="1"/>
  <c r="CU1035" i="21" s="1"/>
  <c r="CQ1035" i="21" a="1"/>
  <c r="CQ1035" i="21" s="1"/>
  <c r="CM1035" i="21" a="1"/>
  <c r="CM1035" i="21" s="1"/>
  <c r="FL1033" i="21" a="1"/>
  <c r="FL1033" i="21" s="1"/>
  <c r="FH1033" i="21" a="1"/>
  <c r="FH1033" i="21" s="1"/>
  <c r="FD1033" i="21" a="1"/>
  <c r="FD1033" i="21" s="1"/>
  <c r="EZ1033" i="21" a="1"/>
  <c r="EZ1033" i="21" s="1"/>
  <c r="EV1033" i="21" a="1"/>
  <c r="EV1033" i="21" s="1"/>
  <c r="ER1033" i="21" a="1"/>
  <c r="ER1033" i="21" s="1"/>
  <c r="EN1033" i="21" a="1"/>
  <c r="EN1033" i="21" s="1"/>
  <c r="EJ1033" i="21" a="1"/>
  <c r="EJ1033" i="21" s="1"/>
  <c r="EF1033" i="21" a="1"/>
  <c r="EF1033" i="21" s="1"/>
  <c r="EB1033" i="21" a="1"/>
  <c r="EB1033" i="21" s="1"/>
  <c r="DX1033" i="21" a="1"/>
  <c r="DX1033" i="21" s="1"/>
  <c r="DT1033" i="21" a="1"/>
  <c r="DT1033" i="21" s="1"/>
  <c r="DP1033" i="21" a="1"/>
  <c r="DP1033" i="21" s="1"/>
  <c r="DL1033" i="21" a="1"/>
  <c r="DL1033" i="21" s="1"/>
  <c r="DH1033" i="21" a="1"/>
  <c r="DH1033" i="21" s="1"/>
  <c r="DD1033" i="21" a="1"/>
  <c r="DD1033" i="21" s="1"/>
  <c r="CZ1033" i="21" a="1"/>
  <c r="CZ1033" i="21" s="1"/>
  <c r="CV1033" i="21" a="1"/>
  <c r="CV1033" i="21" s="1"/>
  <c r="CR1033" i="21" a="1"/>
  <c r="CR1033" i="21" s="1"/>
  <c r="CN1033" i="21" a="1"/>
  <c r="CN1033" i="21" s="1"/>
  <c r="FI1031" i="21" a="1"/>
  <c r="FI1031" i="21" s="1"/>
  <c r="FE1031" i="21" a="1"/>
  <c r="FE1031" i="21" s="1"/>
  <c r="FA1031" i="21" a="1"/>
  <c r="FA1031" i="21" s="1"/>
  <c r="EW1031" i="21" a="1"/>
  <c r="EW1031" i="21" s="1"/>
  <c r="ES1031" i="21" a="1"/>
  <c r="ES1031" i="21" s="1"/>
  <c r="EO1031" i="21" a="1"/>
  <c r="EO1031" i="21" s="1"/>
  <c r="EK1031" i="21" a="1"/>
  <c r="EK1031" i="21" s="1"/>
  <c r="EG1031" i="21" a="1"/>
  <c r="EG1031" i="21" s="1"/>
  <c r="EC1031" i="21" a="1"/>
  <c r="EC1031" i="21" s="1"/>
  <c r="DY1031" i="21" a="1"/>
  <c r="DY1031" i="21" s="1"/>
  <c r="DU1031" i="21" a="1"/>
  <c r="DU1031" i="21" s="1"/>
  <c r="DQ1031" i="21" a="1"/>
  <c r="DQ1031" i="21" s="1"/>
  <c r="DM1031" i="21" a="1"/>
  <c r="DM1031" i="21" s="1"/>
  <c r="DI1031" i="21" a="1"/>
  <c r="DI1031" i="21" s="1"/>
  <c r="DE1031" i="21" a="1"/>
  <c r="DE1031" i="21" s="1"/>
  <c r="DA1031" i="21" a="1"/>
  <c r="DA1031" i="21" s="1"/>
  <c r="CW1031" i="21" a="1"/>
  <c r="CW1031" i="21" s="1"/>
  <c r="CS1031" i="21" a="1"/>
  <c r="CS1031" i="21" s="1"/>
  <c r="CO1031" i="21" a="1"/>
  <c r="CO1031" i="21" s="1"/>
  <c r="CK1031" i="21" a="1"/>
  <c r="CK1031" i="21" s="1"/>
  <c r="FF1041" i="21" a="1"/>
  <c r="FF1041" i="21" s="1"/>
  <c r="EO1040" i="21" a="1"/>
  <c r="EO1040" i="21" s="1"/>
  <c r="DR1040" i="21" a="1"/>
  <c r="DR1040" i="21" s="1"/>
  <c r="EF1039" i="21" a="1"/>
  <c r="EF1039" i="21" s="1"/>
  <c r="DG1039" i="21" a="1"/>
  <c r="DG1039" i="21" s="1"/>
  <c r="EV1038" i="21" a="1"/>
  <c r="EV1038" i="21" s="1"/>
  <c r="EI1038" i="21" a="1"/>
  <c r="EI1038" i="21" s="1"/>
  <c r="DJ1038" i="21" a="1"/>
  <c r="DJ1038" i="21" s="1"/>
  <c r="EV1037" i="21" a="1"/>
  <c r="EV1037" i="21" s="1"/>
  <c r="EK1037" i="21" a="1"/>
  <c r="EK1037" i="21" s="1"/>
  <c r="DP1037" i="21" a="1"/>
  <c r="DP1037" i="21" s="1"/>
  <c r="DE1037" i="21" a="1"/>
  <c r="DE1037" i="21" s="1"/>
  <c r="CV1037" i="21" a="1"/>
  <c r="CV1037" i="21" s="1"/>
  <c r="FK1036" i="21" a="1"/>
  <c r="FK1036" i="21" s="1"/>
  <c r="EU1036" i="21" a="1"/>
  <c r="EU1036" i="21" s="1"/>
  <c r="EK1036" i="21" a="1"/>
  <c r="EK1036" i="21" s="1"/>
  <c r="EB1036" i="21" a="1"/>
  <c r="EB1036" i="21" s="1"/>
  <c r="DW1036" i="21" a="1"/>
  <c r="DW1036" i="21" s="1"/>
  <c r="DN1036" i="21" a="1"/>
  <c r="DN1036" i="21" s="1"/>
  <c r="DE1036" i="21" a="1"/>
  <c r="DE1036" i="21" s="1"/>
  <c r="CV1036" i="21" a="1"/>
  <c r="CV1036" i="21" s="1"/>
  <c r="CQ1036" i="21" a="1"/>
  <c r="CQ1036" i="21" s="1"/>
  <c r="FI1034" i="21" a="1"/>
  <c r="FI1034" i="21" s="1"/>
  <c r="FE1034" i="21" a="1"/>
  <c r="FE1034" i="21" s="1"/>
  <c r="FA1034" i="21" a="1"/>
  <c r="FA1034" i="21" s="1"/>
  <c r="EW1034" i="21" a="1"/>
  <c r="EW1034" i="21" s="1"/>
  <c r="ES1034" i="21" a="1"/>
  <c r="ES1034" i="21" s="1"/>
  <c r="EO1034" i="21" a="1"/>
  <c r="EO1034" i="21" s="1"/>
  <c r="EK1034" i="21" a="1"/>
  <c r="EK1034" i="21" s="1"/>
  <c r="EG1034" i="21" a="1"/>
  <c r="EG1034" i="21" s="1"/>
  <c r="EC1034" i="21" a="1"/>
  <c r="EC1034" i="21" s="1"/>
  <c r="DY1034" i="21" a="1"/>
  <c r="DY1034" i="21" s="1"/>
  <c r="DU1034" i="21" a="1"/>
  <c r="DU1034" i="21" s="1"/>
  <c r="DQ1034" i="21" a="1"/>
  <c r="DQ1034" i="21" s="1"/>
  <c r="DM1034" i="21" a="1"/>
  <c r="DM1034" i="21" s="1"/>
  <c r="DI1034" i="21" a="1"/>
  <c r="DI1034" i="21" s="1"/>
  <c r="DE1034" i="21" a="1"/>
  <c r="DE1034" i="21" s="1"/>
  <c r="DA1034" i="21" a="1"/>
  <c r="DA1034" i="21" s="1"/>
  <c r="CW1034" i="21" a="1"/>
  <c r="CW1034" i="21" s="1"/>
  <c r="CS1034" i="21" a="1"/>
  <c r="CS1034" i="21" s="1"/>
  <c r="CO1034" i="21" a="1"/>
  <c r="CO1034" i="21" s="1"/>
  <c r="CK1034" i="21" a="1"/>
  <c r="CK1034" i="21" s="1"/>
  <c r="FJ1032" i="21" a="1"/>
  <c r="FJ1032" i="21" s="1"/>
  <c r="FF1032" i="21" a="1"/>
  <c r="FF1032" i="21" s="1"/>
  <c r="FB1032" i="21" a="1"/>
  <c r="FB1032" i="21" s="1"/>
  <c r="EX1032" i="21" a="1"/>
  <c r="EX1032" i="21" s="1"/>
  <c r="ET1032" i="21" a="1"/>
  <c r="ET1032" i="21" s="1"/>
  <c r="EP1032" i="21" a="1"/>
  <c r="EP1032" i="21" s="1"/>
  <c r="EL1032" i="21" a="1"/>
  <c r="EL1032" i="21" s="1"/>
  <c r="EH1032" i="21" a="1"/>
  <c r="EH1032" i="21" s="1"/>
  <c r="ED1032" i="21" a="1"/>
  <c r="ED1032" i="21" s="1"/>
  <c r="DZ1032" i="21" a="1"/>
  <c r="DZ1032" i="21" s="1"/>
  <c r="DV1032" i="21" a="1"/>
  <c r="DV1032" i="21" s="1"/>
  <c r="DR1032" i="21" a="1"/>
  <c r="DR1032" i="21" s="1"/>
  <c r="DN1032" i="21" a="1"/>
  <c r="DN1032" i="21" s="1"/>
  <c r="DJ1032" i="21" a="1"/>
  <c r="DJ1032" i="21" s="1"/>
  <c r="DF1032" i="21" a="1"/>
  <c r="DF1032" i="21" s="1"/>
  <c r="DB1032" i="21" a="1"/>
  <c r="DB1032" i="21" s="1"/>
  <c r="CX1032" i="21" a="1"/>
  <c r="CX1032" i="21" s="1"/>
  <c r="CT1032" i="21" a="1"/>
  <c r="CT1032" i="21" s="1"/>
  <c r="CP1032" i="21" a="1"/>
  <c r="CP1032" i="21" s="1"/>
  <c r="CL1032" i="21" a="1"/>
  <c r="CL1032" i="21" s="1"/>
  <c r="EX1041" i="21" a="1"/>
  <c r="EX1041" i="21" s="1"/>
  <c r="FF1040" i="21" a="1"/>
  <c r="FF1040" i="21" s="1"/>
  <c r="DQ1040" i="21" a="1"/>
  <c r="DQ1040" i="21" s="1"/>
  <c r="CT1040" i="21" a="1"/>
  <c r="CT1040" i="21" s="1"/>
  <c r="EQ1039" i="21" a="1"/>
  <c r="EQ1039" i="21" s="1"/>
  <c r="DD1039" i="21" a="1"/>
  <c r="DD1039" i="21" s="1"/>
  <c r="ET1038" i="21" a="1"/>
  <c r="ET1038" i="21" s="1"/>
  <c r="DT1038" i="21" a="1"/>
  <c r="DT1038" i="21" s="1"/>
  <c r="DG1038" i="21" a="1"/>
  <c r="DG1038" i="21" s="1"/>
  <c r="EU1037" i="21" a="1"/>
  <c r="EU1037" i="21" s="1"/>
  <c r="DO1037" i="21" a="1"/>
  <c r="DO1037" i="21" s="1"/>
  <c r="CU1037" i="21" a="1"/>
  <c r="CU1037" i="21" s="1"/>
  <c r="CL1037" i="21" a="1"/>
  <c r="CL1037" i="21" s="1"/>
  <c r="FJ1036" i="21" a="1"/>
  <c r="FJ1036" i="21" s="1"/>
  <c r="FE1036" i="21" a="1"/>
  <c r="FE1036" i="21" s="1"/>
  <c r="EZ1036" i="21" a="1"/>
  <c r="EZ1036" i="21" s="1"/>
  <c r="ET1036" i="21" a="1"/>
  <c r="ET1036" i="21" s="1"/>
  <c r="EO1036" i="21" a="1"/>
  <c r="EO1036" i="21" s="1"/>
  <c r="EF1036" i="21" a="1"/>
  <c r="EF1036" i="21" s="1"/>
  <c r="EA1036" i="21" a="1"/>
  <c r="EA1036" i="21" s="1"/>
  <c r="DR1036" i="21" a="1"/>
  <c r="DR1036" i="21" s="1"/>
  <c r="DI1036" i="21" a="1"/>
  <c r="DI1036" i="21" s="1"/>
  <c r="CZ1036" i="21" a="1"/>
  <c r="CZ1036" i="21" s="1"/>
  <c r="CU1036" i="21" a="1"/>
  <c r="CU1036" i="21" s="1"/>
  <c r="CL1036" i="21" a="1"/>
  <c r="CL1036" i="21" s="1"/>
  <c r="FJ1035" i="21" a="1"/>
  <c r="FJ1035" i="21" s="1"/>
  <c r="FF1035" i="21" a="1"/>
  <c r="FF1035" i="21" s="1"/>
  <c r="FB1035" i="21" a="1"/>
  <c r="FB1035" i="21" s="1"/>
  <c r="EX1035" i="21" a="1"/>
  <c r="EX1035" i="21" s="1"/>
  <c r="ET1035" i="21" a="1"/>
  <c r="ET1035" i="21" s="1"/>
  <c r="EP1035" i="21" a="1"/>
  <c r="EP1035" i="21" s="1"/>
  <c r="EL1035" i="21" a="1"/>
  <c r="EL1035" i="21" s="1"/>
  <c r="EH1035" i="21" a="1"/>
  <c r="EH1035" i="21" s="1"/>
  <c r="ED1035" i="21" a="1"/>
  <c r="ED1035" i="21" s="1"/>
  <c r="DZ1035" i="21" a="1"/>
  <c r="DZ1035" i="21" s="1"/>
  <c r="DV1035" i="21" a="1"/>
  <c r="DV1035" i="21" s="1"/>
  <c r="DR1035" i="21" a="1"/>
  <c r="DR1035" i="21" s="1"/>
  <c r="DN1035" i="21" a="1"/>
  <c r="DN1035" i="21" s="1"/>
  <c r="DJ1035" i="21" a="1"/>
  <c r="DJ1035" i="21" s="1"/>
  <c r="DF1035" i="21" a="1"/>
  <c r="DF1035" i="21" s="1"/>
  <c r="DB1035" i="21" a="1"/>
  <c r="DB1035" i="21" s="1"/>
  <c r="CX1035" i="21" a="1"/>
  <c r="CX1035" i="21" s="1"/>
  <c r="CT1035" i="21" a="1"/>
  <c r="CT1035" i="21" s="1"/>
  <c r="CP1035" i="21" a="1"/>
  <c r="CP1035" i="21" s="1"/>
  <c r="CL1035" i="21" a="1"/>
  <c r="CL1035" i="21" s="1"/>
  <c r="FK1033" i="21" a="1"/>
  <c r="FK1033" i="21" s="1"/>
  <c r="FG1033" i="21" a="1"/>
  <c r="FG1033" i="21" s="1"/>
  <c r="FC1033" i="21" a="1"/>
  <c r="FC1033" i="21" s="1"/>
  <c r="EY1033" i="21" a="1"/>
  <c r="EY1033" i="21" s="1"/>
  <c r="EU1033" i="21" a="1"/>
  <c r="EU1033" i="21" s="1"/>
  <c r="EQ1033" i="21" a="1"/>
  <c r="EQ1033" i="21" s="1"/>
  <c r="EM1033" i="21" a="1"/>
  <c r="EM1033" i="21" s="1"/>
  <c r="EI1033" i="21" a="1"/>
  <c r="EI1033" i="21" s="1"/>
  <c r="EE1033" i="21" a="1"/>
  <c r="EE1033" i="21" s="1"/>
  <c r="EA1033" i="21" a="1"/>
  <c r="EA1033" i="21" s="1"/>
  <c r="DW1033" i="21" a="1"/>
  <c r="DW1033" i="21" s="1"/>
  <c r="DS1033" i="21" a="1"/>
  <c r="DS1033" i="21" s="1"/>
  <c r="DO1033" i="21" a="1"/>
  <c r="DO1033" i="21" s="1"/>
  <c r="DK1033" i="21" a="1"/>
  <c r="DK1033" i="21" s="1"/>
  <c r="DG1033" i="21" a="1"/>
  <c r="DG1033" i="21" s="1"/>
  <c r="DC1033" i="21" a="1"/>
  <c r="DC1033" i="21" s="1"/>
  <c r="CY1033" i="21" a="1"/>
  <c r="CY1033" i="21" s="1"/>
  <c r="CU1033" i="21" a="1"/>
  <c r="CU1033" i="21" s="1"/>
  <c r="CQ1033" i="21" a="1"/>
  <c r="CQ1033" i="21" s="1"/>
  <c r="CM1033" i="21" a="1"/>
  <c r="CM1033" i="21" s="1"/>
  <c r="FL1031" i="21" a="1"/>
  <c r="FL1031" i="21" s="1"/>
  <c r="FH1031" i="21" a="1"/>
  <c r="FH1031" i="21" s="1"/>
  <c r="FD1031" i="21" a="1"/>
  <c r="FD1031" i="21" s="1"/>
  <c r="FE1040" i="21" a="1"/>
  <c r="FE1040" i="21" s="1"/>
  <c r="EH1040" i="21" a="1"/>
  <c r="EH1040" i="21" s="1"/>
  <c r="CS1040" i="21" a="1"/>
  <c r="CS1040" i="21" s="1"/>
  <c r="FC1039" i="21" a="1"/>
  <c r="FC1039" i="21" s="1"/>
  <c r="DP1039" i="21" a="1"/>
  <c r="DP1039" i="21" s="1"/>
  <c r="CQ1039" i="21" a="1"/>
  <c r="CQ1039" i="21" s="1"/>
  <c r="FF1038" i="21" a="1"/>
  <c r="FF1038" i="21" s="1"/>
  <c r="EF1038" i="21" a="1"/>
  <c r="EF1038" i="21" s="1"/>
  <c r="DS1038" i="21" a="1"/>
  <c r="DS1038" i="21" s="1"/>
  <c r="CT1038" i="21" a="1"/>
  <c r="CT1038" i="21" s="1"/>
  <c r="FD1037" i="21" a="1"/>
  <c r="FD1037" i="21" s="1"/>
  <c r="ES1037" i="21" a="1"/>
  <c r="ES1037" i="21" s="1"/>
  <c r="DX1037" i="21" a="1"/>
  <c r="DX1037" i="21" s="1"/>
  <c r="DM1037" i="21" a="1"/>
  <c r="DM1037" i="21" s="1"/>
  <c r="EY1036" i="21" a="1"/>
  <c r="EY1036" i="21" s="1"/>
  <c r="EJ1036" i="21" a="1"/>
  <c r="EJ1036" i="21" s="1"/>
  <c r="EE1036" i="21" a="1"/>
  <c r="EE1036" i="21" s="1"/>
  <c r="DV1036" i="21" a="1"/>
  <c r="DV1036" i="21" s="1"/>
  <c r="DM1036" i="21" a="1"/>
  <c r="DM1036" i="21" s="1"/>
  <c r="DD1036" i="21" a="1"/>
  <c r="DD1036" i="21" s="1"/>
  <c r="CY1036" i="21" a="1"/>
  <c r="CY1036" i="21" s="1"/>
  <c r="CP1036" i="21" a="1"/>
  <c r="CP1036" i="21" s="1"/>
  <c r="FL1034" i="21" a="1"/>
  <c r="FL1034" i="21" s="1"/>
  <c r="FH1034" i="21" a="1"/>
  <c r="FH1034" i="21" s="1"/>
  <c r="FD1034" i="21" a="1"/>
  <c r="FD1034" i="21" s="1"/>
  <c r="EZ1034" i="21" a="1"/>
  <c r="EZ1034" i="21" s="1"/>
  <c r="EV1034" i="21" a="1"/>
  <c r="EV1034" i="21" s="1"/>
  <c r="ER1034" i="21" a="1"/>
  <c r="ER1034" i="21" s="1"/>
  <c r="EN1034" i="21" a="1"/>
  <c r="EN1034" i="21" s="1"/>
  <c r="EJ1034" i="21" a="1"/>
  <c r="EJ1034" i="21" s="1"/>
  <c r="EF1034" i="21" a="1"/>
  <c r="EF1034" i="21" s="1"/>
  <c r="EB1034" i="21" a="1"/>
  <c r="EB1034" i="21" s="1"/>
  <c r="DX1034" i="21" a="1"/>
  <c r="DX1034" i="21" s="1"/>
  <c r="DT1034" i="21" a="1"/>
  <c r="DT1034" i="21" s="1"/>
  <c r="DP1034" i="21" a="1"/>
  <c r="DP1034" i="21" s="1"/>
  <c r="DL1034" i="21" a="1"/>
  <c r="DL1034" i="21" s="1"/>
  <c r="DH1034" i="21" a="1"/>
  <c r="DH1034" i="21" s="1"/>
  <c r="DD1034" i="21" a="1"/>
  <c r="DD1034" i="21" s="1"/>
  <c r="CZ1034" i="21" a="1"/>
  <c r="CZ1034" i="21" s="1"/>
  <c r="CV1034" i="21" a="1"/>
  <c r="CV1034" i="21" s="1"/>
  <c r="CR1034" i="21" a="1"/>
  <c r="CR1034" i="21" s="1"/>
  <c r="CN1034" i="21" a="1"/>
  <c r="CN1034" i="21" s="1"/>
  <c r="FI1032" i="21" a="1"/>
  <c r="FI1032" i="21" s="1"/>
  <c r="FE1032" i="21" a="1"/>
  <c r="FE1032" i="21" s="1"/>
  <c r="FA1032" i="21" a="1"/>
  <c r="FA1032" i="21" s="1"/>
  <c r="EW1032" i="21" a="1"/>
  <c r="EW1032" i="21" s="1"/>
  <c r="ES1032" i="21" a="1"/>
  <c r="ES1032" i="21" s="1"/>
  <c r="EO1032" i="21" a="1"/>
  <c r="EO1032" i="21" s="1"/>
  <c r="EK1032" i="21" a="1"/>
  <c r="EK1032" i="21" s="1"/>
  <c r="EG1032" i="21" a="1"/>
  <c r="EG1032" i="21" s="1"/>
  <c r="EC1032" i="21" a="1"/>
  <c r="EC1032" i="21" s="1"/>
  <c r="DY1032" i="21" a="1"/>
  <c r="DY1032" i="21" s="1"/>
  <c r="DU1032" i="21" a="1"/>
  <c r="DU1032" i="21" s="1"/>
  <c r="DQ1032" i="21" a="1"/>
  <c r="DQ1032" i="21" s="1"/>
  <c r="DM1032" i="21" a="1"/>
  <c r="DM1032" i="21" s="1"/>
  <c r="DI1032" i="21" a="1"/>
  <c r="DI1032" i="21" s="1"/>
  <c r="DE1032" i="21" a="1"/>
  <c r="DE1032" i="21" s="1"/>
  <c r="DA1032" i="21" a="1"/>
  <c r="DA1032" i="21" s="1"/>
  <c r="CW1032" i="21" a="1"/>
  <c r="CW1032" i="21" s="1"/>
  <c r="CS1032" i="21" a="1"/>
  <c r="CS1032" i="21" s="1"/>
  <c r="CO1032" i="21" a="1"/>
  <c r="CO1032" i="21" s="1"/>
  <c r="CK1032" i="21" a="1"/>
  <c r="CK1032" i="21" s="1"/>
  <c r="FJ1030" i="21" a="1"/>
  <c r="FJ1030" i="21" s="1"/>
  <c r="FF1030" i="21" a="1"/>
  <c r="FF1030" i="21" s="1"/>
  <c r="FB1030" i="21" a="1"/>
  <c r="FB1030" i="21" s="1"/>
  <c r="EX1030" i="21" a="1"/>
  <c r="EX1030" i="21" s="1"/>
  <c r="ET1030" i="21" a="1"/>
  <c r="ET1030" i="21" s="1"/>
  <c r="EP1030" i="21" a="1"/>
  <c r="EP1030" i="21" s="1"/>
  <c r="EL1030" i="21" a="1"/>
  <c r="EL1030" i="21" s="1"/>
  <c r="EH1030" i="21" a="1"/>
  <c r="EH1030" i="21" s="1"/>
  <c r="ED1030" i="21" a="1"/>
  <c r="ED1030" i="21" s="1"/>
  <c r="DZ1030" i="21" a="1"/>
  <c r="DZ1030" i="21" s="1"/>
  <c r="DV1030" i="21" a="1"/>
  <c r="DV1030" i="21" s="1"/>
  <c r="DR1030" i="21" a="1"/>
  <c r="DR1030" i="21" s="1"/>
  <c r="DN1030" i="21" a="1"/>
  <c r="DN1030" i="21" s="1"/>
  <c r="DJ1030" i="21" a="1"/>
  <c r="DJ1030" i="21" s="1"/>
  <c r="DF1030" i="21" a="1"/>
  <c r="DF1030" i="21" s="1"/>
  <c r="DB1030" i="21" a="1"/>
  <c r="DB1030" i="21" s="1"/>
  <c r="CX1030" i="21" a="1"/>
  <c r="CX1030" i="21" s="1"/>
  <c r="CT1030" i="21" a="1"/>
  <c r="CT1030" i="21" s="1"/>
  <c r="CP1030" i="21" a="1"/>
  <c r="CP1030" i="21" s="1"/>
  <c r="CL1030" i="21" a="1"/>
  <c r="CL1030" i="21" s="1"/>
  <c r="DY1040" i="21" a="1"/>
  <c r="DY1040" i="21" s="1"/>
  <c r="EV1039" i="21" a="1"/>
  <c r="EV1039" i="21" s="1"/>
  <c r="DZ1038" i="21" a="1"/>
  <c r="DZ1038" i="21" s="1"/>
  <c r="FI1037" i="21" a="1"/>
  <c r="FI1037" i="21" s="1"/>
  <c r="FG1036" i="21" a="1"/>
  <c r="FG1036" i="21" s="1"/>
  <c r="EL1036" i="21" a="1"/>
  <c r="EL1036" i="21" s="1"/>
  <c r="DT1036" i="21" a="1"/>
  <c r="DT1036" i="21" s="1"/>
  <c r="FA1035" i="21" a="1"/>
  <c r="FA1035" i="21" s="1"/>
  <c r="EK1035" i="21" a="1"/>
  <c r="EK1035" i="21" s="1"/>
  <c r="DU1035" i="21" a="1"/>
  <c r="DU1035" i="21" s="1"/>
  <c r="DE1035" i="21" a="1"/>
  <c r="DE1035" i="21" s="1"/>
  <c r="CO1035" i="21" a="1"/>
  <c r="CO1035" i="21" s="1"/>
  <c r="FF1033" i="21" a="1"/>
  <c r="FF1033" i="21" s="1"/>
  <c r="EP1033" i="21" a="1"/>
  <c r="EP1033" i="21" s="1"/>
  <c r="DZ1033" i="21" a="1"/>
  <c r="DZ1033" i="21" s="1"/>
  <c r="DJ1033" i="21" a="1"/>
  <c r="DJ1033" i="21" s="1"/>
  <c r="CT1033" i="21" a="1"/>
  <c r="CT1033" i="21" s="1"/>
  <c r="EJ1032" i="21" a="1"/>
  <c r="EJ1032" i="21" s="1"/>
  <c r="DO1032" i="21" a="1"/>
  <c r="DO1032" i="21" s="1"/>
  <c r="DD1032" i="21" a="1"/>
  <c r="DD1032" i="21" s="1"/>
  <c r="EN1031" i="21" a="1"/>
  <c r="EN1031" i="21" s="1"/>
  <c r="DX1031" i="21" a="1"/>
  <c r="DX1031" i="21" s="1"/>
  <c r="DH1031" i="21" a="1"/>
  <c r="DH1031" i="21" s="1"/>
  <c r="CR1031" i="21" a="1"/>
  <c r="CR1031" i="21" s="1"/>
  <c r="FE1030" i="21" a="1"/>
  <c r="FE1030" i="21" s="1"/>
  <c r="EZ1030" i="21" a="1"/>
  <c r="EZ1030" i="21" s="1"/>
  <c r="EO1030" i="21" a="1"/>
  <c r="EO1030" i="21" s="1"/>
  <c r="EJ1030" i="21" a="1"/>
  <c r="EJ1030" i="21" s="1"/>
  <c r="DY1030" i="21" a="1"/>
  <c r="DY1030" i="21" s="1"/>
  <c r="DT1030" i="21" a="1"/>
  <c r="DT1030" i="21" s="1"/>
  <c r="DI1030" i="21" a="1"/>
  <c r="DI1030" i="21" s="1"/>
  <c r="DD1030" i="21" a="1"/>
  <c r="DD1030" i="21" s="1"/>
  <c r="CS1030" i="21" a="1"/>
  <c r="CS1030" i="21" s="1"/>
  <c r="CN1030" i="21" a="1"/>
  <c r="CN1030" i="21" s="1"/>
  <c r="FJ1029" i="21" a="1"/>
  <c r="FJ1029" i="21" s="1"/>
  <c r="FA1029" i="21" a="1"/>
  <c r="FA1029" i="21" s="1"/>
  <c r="EV1029" i="21" a="1"/>
  <c r="EV1029" i="21" s="1"/>
  <c r="EM1029" i="21" a="1"/>
  <c r="EM1029" i="21" s="1"/>
  <c r="ED1029" i="21" a="1"/>
  <c r="ED1029" i="21" s="1"/>
  <c r="DU1029" i="21" a="1"/>
  <c r="DU1029" i="21" s="1"/>
  <c r="DP1029" i="21" a="1"/>
  <c r="DP1029" i="21" s="1"/>
  <c r="DG1029" i="21" a="1"/>
  <c r="DG1029" i="21" s="1"/>
  <c r="CX1029" i="21" a="1"/>
  <c r="CX1029" i="21" s="1"/>
  <c r="CO1029" i="21" a="1"/>
  <c r="CO1029" i="21" s="1"/>
  <c r="FK1027" i="21" a="1"/>
  <c r="FK1027" i="21" s="1"/>
  <c r="FG1027" i="21" a="1"/>
  <c r="FG1027" i="21" s="1"/>
  <c r="FC1027" i="21" a="1"/>
  <c r="FC1027" i="21" s="1"/>
  <c r="EY1027" i="21" a="1"/>
  <c r="EY1027" i="21" s="1"/>
  <c r="EU1027" i="21" a="1"/>
  <c r="EU1027" i="21" s="1"/>
  <c r="EQ1027" i="21" a="1"/>
  <c r="EQ1027" i="21" s="1"/>
  <c r="EM1027" i="21" a="1"/>
  <c r="EM1027" i="21" s="1"/>
  <c r="EI1027" i="21" a="1"/>
  <c r="EI1027" i="21" s="1"/>
  <c r="EE1027" i="21" a="1"/>
  <c r="EE1027" i="21" s="1"/>
  <c r="EA1027" i="21" a="1"/>
  <c r="EA1027" i="21" s="1"/>
  <c r="DW1027" i="21" a="1"/>
  <c r="DW1027" i="21" s="1"/>
  <c r="DS1027" i="21" a="1"/>
  <c r="DS1027" i="21" s="1"/>
  <c r="DO1027" i="21" a="1"/>
  <c r="DO1027" i="21" s="1"/>
  <c r="DK1027" i="21" a="1"/>
  <c r="DK1027" i="21" s="1"/>
  <c r="DG1027" i="21" a="1"/>
  <c r="DG1027" i="21" s="1"/>
  <c r="DC1027" i="21" a="1"/>
  <c r="DC1027" i="21" s="1"/>
  <c r="CY1027" i="21" a="1"/>
  <c r="CY1027" i="21" s="1"/>
  <c r="CU1027" i="21" a="1"/>
  <c r="CU1027" i="21" s="1"/>
  <c r="CQ1027" i="21" a="1"/>
  <c r="CQ1027" i="21" s="1"/>
  <c r="CM1027" i="21" a="1"/>
  <c r="CM1027" i="21" s="1"/>
  <c r="DJ1040" i="21" a="1"/>
  <c r="DJ1040" i="21" s="1"/>
  <c r="DK1037" i="21" a="1"/>
  <c r="DK1037" i="21" s="1"/>
  <c r="FD1036" i="21" a="1"/>
  <c r="FD1036" i="21" s="1"/>
  <c r="EI1036" i="21" a="1"/>
  <c r="EI1036" i="21" s="1"/>
  <c r="DQ1036" i="21" a="1"/>
  <c r="DQ1036" i="21" s="1"/>
  <c r="FB1034" i="21" a="1"/>
  <c r="FB1034" i="21" s="1"/>
  <c r="EL1034" i="21" a="1"/>
  <c r="EL1034" i="21" s="1"/>
  <c r="DV1034" i="21" a="1"/>
  <c r="DV1034" i="21" s="1"/>
  <c r="DF1034" i="21" a="1"/>
  <c r="DF1034" i="21" s="1"/>
  <c r="CP1034" i="21" a="1"/>
  <c r="CP1034" i="21" s="1"/>
  <c r="FK1032" i="21" a="1"/>
  <c r="FK1032" i="21" s="1"/>
  <c r="EU1032" i="21" a="1"/>
  <c r="EU1032" i="21" s="1"/>
  <c r="EI1032" i="21" a="1"/>
  <c r="EI1032" i="21" s="1"/>
  <c r="DX1032" i="21" a="1"/>
  <c r="DX1032" i="21" s="1"/>
  <c r="DC1032" i="21" a="1"/>
  <c r="DC1032" i="21" s="1"/>
  <c r="CU1032" i="21" a="1"/>
  <c r="CU1032" i="21" s="1"/>
  <c r="CM1032" i="21" a="1"/>
  <c r="CM1032" i="21" s="1"/>
  <c r="FJ1031" i="21" a="1"/>
  <c r="FJ1031" i="21" s="1"/>
  <c r="FC1031" i="21" a="1"/>
  <c r="FC1031" i="21" s="1"/>
  <c r="EX1031" i="21" a="1"/>
  <c r="EX1031" i="21" s="1"/>
  <c r="EM1031" i="21" a="1"/>
  <c r="EM1031" i="21" s="1"/>
  <c r="EH1031" i="21" a="1"/>
  <c r="EH1031" i="21" s="1"/>
  <c r="DW1031" i="21" a="1"/>
  <c r="DW1031" i="21" s="1"/>
  <c r="DR1031" i="21" a="1"/>
  <c r="DR1031" i="21" s="1"/>
  <c r="DG1031" i="21" a="1"/>
  <c r="DG1031" i="21" s="1"/>
  <c r="DB1031" i="21" a="1"/>
  <c r="DB1031" i="21" s="1"/>
  <c r="CQ1031" i="21" a="1"/>
  <c r="CQ1031" i="21" s="1"/>
  <c r="CL1031" i="21" a="1"/>
  <c r="CL1031" i="21" s="1"/>
  <c r="EY1030" i="21" a="1"/>
  <c r="EY1030" i="21" s="1"/>
  <c r="EI1030" i="21" a="1"/>
  <c r="EI1030" i="21" s="1"/>
  <c r="DS1030" i="21" a="1"/>
  <c r="DS1030" i="21" s="1"/>
  <c r="DC1030" i="21" a="1"/>
  <c r="DC1030" i="21" s="1"/>
  <c r="CM1030" i="21" a="1"/>
  <c r="CM1030" i="21" s="1"/>
  <c r="FE1029" i="21" a="1"/>
  <c r="FE1029" i="21" s="1"/>
  <c r="EZ1029" i="21" a="1"/>
  <c r="EZ1029" i="21" s="1"/>
  <c r="EQ1029" i="21" a="1"/>
  <c r="EQ1029" i="21" s="1"/>
  <c r="EH1029" i="21" a="1"/>
  <c r="EH1029" i="21" s="1"/>
  <c r="DY1029" i="21" a="1"/>
  <c r="DY1029" i="21" s="1"/>
  <c r="DT1029" i="21" a="1"/>
  <c r="DT1029" i="21" s="1"/>
  <c r="DK1029" i="21" a="1"/>
  <c r="DK1029" i="21" s="1"/>
  <c r="DB1029" i="21" a="1"/>
  <c r="DB1029" i="21" s="1"/>
  <c r="CS1029" i="21" a="1"/>
  <c r="CS1029" i="21" s="1"/>
  <c r="CN1029" i="21" a="1"/>
  <c r="CN1029" i="21" s="1"/>
  <c r="FL1028" i="21" a="1"/>
  <c r="FL1028" i="21" s="1"/>
  <c r="FH1028" i="21" a="1"/>
  <c r="FH1028" i="21" s="1"/>
  <c r="FD1028" i="21" a="1"/>
  <c r="FD1028" i="21" s="1"/>
  <c r="EZ1028" i="21" a="1"/>
  <c r="EZ1028" i="21" s="1"/>
  <c r="EV1028" i="21" a="1"/>
  <c r="EV1028" i="21" s="1"/>
  <c r="ER1028" i="21" a="1"/>
  <c r="ER1028" i="21" s="1"/>
  <c r="EN1028" i="21" a="1"/>
  <c r="EN1028" i="21" s="1"/>
  <c r="EJ1028" i="21" a="1"/>
  <c r="EJ1028" i="21" s="1"/>
  <c r="EF1028" i="21" a="1"/>
  <c r="EF1028" i="21" s="1"/>
  <c r="EB1028" i="21" a="1"/>
  <c r="EB1028" i="21" s="1"/>
  <c r="DX1028" i="21" a="1"/>
  <c r="DX1028" i="21" s="1"/>
  <c r="DT1028" i="21" a="1"/>
  <c r="DT1028" i="21" s="1"/>
  <c r="DP1028" i="21" a="1"/>
  <c r="DP1028" i="21" s="1"/>
  <c r="DL1028" i="21" a="1"/>
  <c r="DL1028" i="21" s="1"/>
  <c r="DH1028" i="21" a="1"/>
  <c r="DH1028" i="21" s="1"/>
  <c r="DD1028" i="21" a="1"/>
  <c r="DD1028" i="21" s="1"/>
  <c r="CZ1028" i="21" a="1"/>
  <c r="CZ1028" i="21" s="1"/>
  <c r="CV1028" i="21" a="1"/>
  <c r="CV1028" i="21" s="1"/>
  <c r="CR1028" i="21" a="1"/>
  <c r="CR1028" i="21" s="1"/>
  <c r="CN1028" i="21" a="1"/>
  <c r="CN1028" i="21" s="1"/>
  <c r="FI1026" i="21" a="1"/>
  <c r="FI1026" i="21" s="1"/>
  <c r="FE1026" i="21" a="1"/>
  <c r="FE1026" i="21" s="1"/>
  <c r="FA1026" i="21" a="1"/>
  <c r="FA1026" i="21" s="1"/>
  <c r="EW1026" i="21" a="1"/>
  <c r="EW1026" i="21" s="1"/>
  <c r="ES1026" i="21" a="1"/>
  <c r="ES1026" i="21" s="1"/>
  <c r="EO1026" i="21" a="1"/>
  <c r="EO1026" i="21" s="1"/>
  <c r="EK1026" i="21" a="1"/>
  <c r="EK1026" i="21" s="1"/>
  <c r="EG1026" i="21" a="1"/>
  <c r="EG1026" i="21" s="1"/>
  <c r="EC1026" i="21" a="1"/>
  <c r="EC1026" i="21" s="1"/>
  <c r="DY1026" i="21" a="1"/>
  <c r="DY1026" i="21" s="1"/>
  <c r="DU1026" i="21" a="1"/>
  <c r="DU1026" i="21" s="1"/>
  <c r="DQ1026" i="21" a="1"/>
  <c r="DQ1026" i="21" s="1"/>
  <c r="DM1026" i="21" a="1"/>
  <c r="DM1026" i="21" s="1"/>
  <c r="DI1026" i="21" a="1"/>
  <c r="DI1026" i="21" s="1"/>
  <c r="DE1026" i="21" a="1"/>
  <c r="DE1026" i="21" s="1"/>
  <c r="DA1026" i="21" a="1"/>
  <c r="DA1026" i="21" s="1"/>
  <c r="CW1026" i="21" a="1"/>
  <c r="CW1026" i="21" s="1"/>
  <c r="CS1026" i="21" a="1"/>
  <c r="CS1026" i="21" s="1"/>
  <c r="CO1026" i="21" a="1"/>
  <c r="CO1026" i="21" s="1"/>
  <c r="CK1026" i="21" a="1"/>
  <c r="CK1026" i="21" s="1"/>
  <c r="FJ1024" i="21" a="1"/>
  <c r="FJ1024" i="21" s="1"/>
  <c r="FF1024" i="21" a="1"/>
  <c r="FF1024" i="21" s="1"/>
  <c r="FB1024" i="21" a="1"/>
  <c r="FB1024" i="21" s="1"/>
  <c r="EX1024" i="21" a="1"/>
  <c r="EX1024" i="21" s="1"/>
  <c r="ET1024" i="21" a="1"/>
  <c r="ET1024" i="21" s="1"/>
  <c r="DB1040" i="21" a="1"/>
  <c r="DB1040" i="21" s="1"/>
  <c r="FL1038" i="21" a="1"/>
  <c r="FL1038" i="21" s="1"/>
  <c r="DH1037" i="21" a="1"/>
  <c r="DH1037" i="21" s="1"/>
  <c r="DO1036" i="21" a="1"/>
  <c r="DO1036" i="21" s="1"/>
  <c r="CW1036" i="21" a="1"/>
  <c r="CW1036" i="21" s="1"/>
  <c r="EW1035" i="21" a="1"/>
  <c r="EW1035" i="21" s="1"/>
  <c r="EG1035" i="21" a="1"/>
  <c r="EG1035" i="21" s="1"/>
  <c r="DQ1035" i="21" a="1"/>
  <c r="DQ1035" i="21" s="1"/>
  <c r="DA1035" i="21" a="1"/>
  <c r="DA1035" i="21" s="1"/>
  <c r="CK1035" i="21" a="1"/>
  <c r="CK1035" i="21" s="1"/>
  <c r="FB1033" i="21" a="1"/>
  <c r="FB1033" i="21" s="1"/>
  <c r="EL1033" i="21" a="1"/>
  <c r="EL1033" i="21" s="1"/>
  <c r="DV1033" i="21" a="1"/>
  <c r="DV1033" i="21" s="1"/>
  <c r="DF1033" i="21" a="1"/>
  <c r="DF1033" i="21" s="1"/>
  <c r="CP1033" i="21" a="1"/>
  <c r="CP1033" i="21" s="1"/>
  <c r="DW1032" i="21" a="1"/>
  <c r="DW1032" i="21" s="1"/>
  <c r="DL1032" i="21" a="1"/>
  <c r="DL1032" i="21" s="1"/>
  <c r="ER1031" i="21" a="1"/>
  <c r="ER1031" i="21" s="1"/>
  <c r="EB1031" i="21" a="1"/>
  <c r="EB1031" i="21" s="1"/>
  <c r="DL1031" i="21" a="1"/>
  <c r="DL1031" i="21" s="1"/>
  <c r="CV1031" i="21" a="1"/>
  <c r="CV1031" i="21" s="1"/>
  <c r="FI1030" i="21" a="1"/>
  <c r="FI1030" i="21" s="1"/>
  <c r="FD1030" i="21" a="1"/>
  <c r="FD1030" i="21" s="1"/>
  <c r="ES1030" i="21" a="1"/>
  <c r="ES1030" i="21" s="1"/>
  <c r="EN1030" i="21" a="1"/>
  <c r="EN1030" i="21" s="1"/>
  <c r="EC1030" i="21" a="1"/>
  <c r="EC1030" i="21" s="1"/>
  <c r="DX1030" i="21" a="1"/>
  <c r="DX1030" i="21" s="1"/>
  <c r="DM1030" i="21" a="1"/>
  <c r="DM1030" i="21" s="1"/>
  <c r="DH1030" i="21" a="1"/>
  <c r="DH1030" i="21" s="1"/>
  <c r="CW1030" i="21" a="1"/>
  <c r="CW1030" i="21" s="1"/>
  <c r="CR1030" i="21" a="1"/>
  <c r="CR1030" i="21" s="1"/>
  <c r="FI1029" i="21" a="1"/>
  <c r="FI1029" i="21" s="1"/>
  <c r="FD1029" i="21" a="1"/>
  <c r="FD1029" i="21" s="1"/>
  <c r="EU1029" i="21" a="1"/>
  <c r="EU1029" i="21" s="1"/>
  <c r="EL1029" i="21" a="1"/>
  <c r="EL1029" i="21" s="1"/>
  <c r="EC1029" i="21" a="1"/>
  <c r="EC1029" i="21" s="1"/>
  <c r="DX1029" i="21" a="1"/>
  <c r="DX1029" i="21" s="1"/>
  <c r="DO1029" i="21" a="1"/>
  <c r="DO1029" i="21" s="1"/>
  <c r="DF1029" i="21" a="1"/>
  <c r="DF1029" i="21" s="1"/>
  <c r="CW1029" i="21" a="1"/>
  <c r="CW1029" i="21" s="1"/>
  <c r="CR1029" i="21" a="1"/>
  <c r="CR1029" i="21" s="1"/>
  <c r="FJ1027" i="21" a="1"/>
  <c r="FJ1027" i="21" s="1"/>
  <c r="FF1027" i="21" a="1"/>
  <c r="FF1027" i="21" s="1"/>
  <c r="FB1027" i="21" a="1"/>
  <c r="FB1027" i="21" s="1"/>
  <c r="EX1027" i="21" a="1"/>
  <c r="EX1027" i="21" s="1"/>
  <c r="ET1027" i="21" a="1"/>
  <c r="ET1027" i="21" s="1"/>
  <c r="EP1027" i="21" a="1"/>
  <c r="EP1027" i="21" s="1"/>
  <c r="EL1027" i="21" a="1"/>
  <c r="EL1027" i="21" s="1"/>
  <c r="EH1027" i="21" a="1"/>
  <c r="EH1027" i="21" s="1"/>
  <c r="ED1027" i="21" a="1"/>
  <c r="ED1027" i="21" s="1"/>
  <c r="DZ1027" i="21" a="1"/>
  <c r="DZ1027" i="21" s="1"/>
  <c r="DV1027" i="21" a="1"/>
  <c r="DV1027" i="21" s="1"/>
  <c r="DR1027" i="21" a="1"/>
  <c r="DR1027" i="21" s="1"/>
  <c r="DN1027" i="21" a="1"/>
  <c r="DN1027" i="21" s="1"/>
  <c r="DJ1027" i="21" a="1"/>
  <c r="DJ1027" i="21" s="1"/>
  <c r="DF1027" i="21" a="1"/>
  <c r="DF1027" i="21" s="1"/>
  <c r="DB1027" i="21" a="1"/>
  <c r="DB1027" i="21" s="1"/>
  <c r="CX1027" i="21" a="1"/>
  <c r="CX1027" i="21" s="1"/>
  <c r="CT1027" i="21" a="1"/>
  <c r="CT1027" i="21" s="1"/>
  <c r="CP1027" i="21" a="1"/>
  <c r="CP1027" i="21" s="1"/>
  <c r="CL1027" i="21" a="1"/>
  <c r="CL1027" i="21" s="1"/>
  <c r="EB1039" i="21" a="1"/>
  <c r="EB1039" i="21" s="1"/>
  <c r="DF1038" i="21" a="1"/>
  <c r="DF1038" i="21" s="1"/>
  <c r="EQ1037" i="21" a="1"/>
  <c r="EQ1037" i="21" s="1"/>
  <c r="DA1037" i="21" a="1"/>
  <c r="DA1037" i="21" s="1"/>
  <c r="EX1036" i="21" a="1"/>
  <c r="EX1036" i="21" s="1"/>
  <c r="CT1036" i="21" a="1"/>
  <c r="CT1036" i="21" s="1"/>
  <c r="EX1034" i="21" a="1"/>
  <c r="EX1034" i="21" s="1"/>
  <c r="EH1034" i="21" a="1"/>
  <c r="EH1034" i="21" s="1"/>
  <c r="DR1034" i="21" a="1"/>
  <c r="DR1034" i="21" s="1"/>
  <c r="DB1034" i="21" a="1"/>
  <c r="DB1034" i="21" s="1"/>
  <c r="CL1034" i="21" a="1"/>
  <c r="CL1034" i="21" s="1"/>
  <c r="FG1032" i="21" a="1"/>
  <c r="FG1032" i="21" s="1"/>
  <c r="EQ1032" i="21" a="1"/>
  <c r="EQ1032" i="21" s="1"/>
  <c r="EF1032" i="21" a="1"/>
  <c r="EF1032" i="21" s="1"/>
  <c r="DK1032" i="21" a="1"/>
  <c r="DK1032" i="21" s="1"/>
  <c r="CZ1032" i="21" a="1"/>
  <c r="CZ1032" i="21" s="1"/>
  <c r="CR1032" i="21" a="1"/>
  <c r="CR1032" i="21" s="1"/>
  <c r="FB1031" i="21" a="1"/>
  <c r="FB1031" i="21" s="1"/>
  <c r="EQ1031" i="21" a="1"/>
  <c r="EQ1031" i="21" s="1"/>
  <c r="EL1031" i="21" a="1"/>
  <c r="EL1031" i="21" s="1"/>
  <c r="EA1031" i="21" a="1"/>
  <c r="EA1031" i="21" s="1"/>
  <c r="DV1031" i="21" a="1"/>
  <c r="DV1031" i="21" s="1"/>
  <c r="DK1031" i="21" a="1"/>
  <c r="DK1031" i="21" s="1"/>
  <c r="DF1031" i="21" a="1"/>
  <c r="DF1031" i="21" s="1"/>
  <c r="CU1031" i="21" a="1"/>
  <c r="CU1031" i="21" s="1"/>
  <c r="CP1031" i="21" a="1"/>
  <c r="CP1031" i="21" s="1"/>
  <c r="FC1030" i="21" a="1"/>
  <c r="FC1030" i="21" s="1"/>
  <c r="EM1030" i="21" a="1"/>
  <c r="EM1030" i="21" s="1"/>
  <c r="DW1030" i="21" a="1"/>
  <c r="DW1030" i="21" s="1"/>
  <c r="DG1030" i="21" a="1"/>
  <c r="DG1030" i="21" s="1"/>
  <c r="CQ1030" i="21" a="1"/>
  <c r="CQ1030" i="21" s="1"/>
  <c r="FH1029" i="21" a="1"/>
  <c r="FH1029" i="21" s="1"/>
  <c r="EY1029" i="21" a="1"/>
  <c r="EY1029" i="21" s="1"/>
  <c r="EP1029" i="21" a="1"/>
  <c r="EP1029" i="21" s="1"/>
  <c r="EG1029" i="21" a="1"/>
  <c r="EG1029" i="21" s="1"/>
  <c r="EB1029" i="21" a="1"/>
  <c r="EB1029" i="21" s="1"/>
  <c r="DS1029" i="21" a="1"/>
  <c r="DS1029" i="21" s="1"/>
  <c r="DJ1029" i="21" a="1"/>
  <c r="DJ1029" i="21" s="1"/>
  <c r="DA1029" i="21" a="1"/>
  <c r="DA1029" i="21" s="1"/>
  <c r="CV1029" i="21" a="1"/>
  <c r="CV1029" i="21" s="1"/>
  <c r="CM1029" i="21" a="1"/>
  <c r="CM1029" i="21" s="1"/>
  <c r="FK1028" i="21" a="1"/>
  <c r="FK1028" i="21" s="1"/>
  <c r="FG1028" i="21" a="1"/>
  <c r="FG1028" i="21" s="1"/>
  <c r="FC1028" i="21" a="1"/>
  <c r="FC1028" i="21" s="1"/>
  <c r="EY1028" i="21" a="1"/>
  <c r="EY1028" i="21" s="1"/>
  <c r="EU1028" i="21" a="1"/>
  <c r="EU1028" i="21" s="1"/>
  <c r="EQ1028" i="21" a="1"/>
  <c r="EQ1028" i="21" s="1"/>
  <c r="EM1028" i="21" a="1"/>
  <c r="EM1028" i="21" s="1"/>
  <c r="EI1028" i="21" a="1"/>
  <c r="EI1028" i="21" s="1"/>
  <c r="EE1028" i="21" a="1"/>
  <c r="EE1028" i="21" s="1"/>
  <c r="EA1028" i="21" a="1"/>
  <c r="EA1028" i="21" s="1"/>
  <c r="DW1028" i="21" a="1"/>
  <c r="DW1028" i="21" s="1"/>
  <c r="DS1028" i="21" a="1"/>
  <c r="DS1028" i="21" s="1"/>
  <c r="DO1028" i="21" a="1"/>
  <c r="DO1028" i="21" s="1"/>
  <c r="DK1028" i="21" a="1"/>
  <c r="DK1028" i="21" s="1"/>
  <c r="DG1028" i="21" a="1"/>
  <c r="DG1028" i="21" s="1"/>
  <c r="DC1028" i="21" a="1"/>
  <c r="DC1028" i="21" s="1"/>
  <c r="CY1028" i="21" a="1"/>
  <c r="CY1028" i="21" s="1"/>
  <c r="CU1028" i="21" a="1"/>
  <c r="CU1028" i="21" s="1"/>
  <c r="CQ1028" i="21" a="1"/>
  <c r="CQ1028" i="21" s="1"/>
  <c r="CM1028" i="21" a="1"/>
  <c r="CM1028" i="21" s="1"/>
  <c r="FL1026" i="21" a="1"/>
  <c r="FL1026" i="21" s="1"/>
  <c r="FH1026" i="21" a="1"/>
  <c r="FH1026" i="21" s="1"/>
  <c r="FD1026" i="21" a="1"/>
  <c r="FD1026" i="21" s="1"/>
  <c r="EZ1026" i="21" a="1"/>
  <c r="EZ1026" i="21" s="1"/>
  <c r="EV1026" i="21" a="1"/>
  <c r="EV1026" i="21" s="1"/>
  <c r="ER1026" i="21" a="1"/>
  <c r="ER1026" i="21" s="1"/>
  <c r="EN1026" i="21" a="1"/>
  <c r="EN1026" i="21" s="1"/>
  <c r="EJ1026" i="21" a="1"/>
  <c r="EJ1026" i="21" s="1"/>
  <c r="EF1026" i="21" a="1"/>
  <c r="EF1026" i="21" s="1"/>
  <c r="EB1026" i="21" a="1"/>
  <c r="EB1026" i="21" s="1"/>
  <c r="DX1026" i="21" a="1"/>
  <c r="DX1026" i="21" s="1"/>
  <c r="DT1026" i="21" a="1"/>
  <c r="DT1026" i="21" s="1"/>
  <c r="DP1026" i="21" a="1"/>
  <c r="DP1026" i="21" s="1"/>
  <c r="DL1026" i="21" a="1"/>
  <c r="DL1026" i="21" s="1"/>
  <c r="DH1026" i="21" a="1"/>
  <c r="DH1026" i="21" s="1"/>
  <c r="DD1026" i="21" a="1"/>
  <c r="DD1026" i="21" s="1"/>
  <c r="CZ1026" i="21" a="1"/>
  <c r="CZ1026" i="21" s="1"/>
  <c r="CV1026" i="21" a="1"/>
  <c r="CV1026" i="21" s="1"/>
  <c r="CR1026" i="21" a="1"/>
  <c r="CR1026" i="21" s="1"/>
  <c r="CN1026" i="21" a="1"/>
  <c r="CN1026" i="21" s="1"/>
  <c r="DW1039" i="21" a="1"/>
  <c r="DW1039" i="21" s="1"/>
  <c r="EY1038" i="21" a="1"/>
  <c r="EY1038" i="21" s="1"/>
  <c r="CZ1038" i="21" a="1"/>
  <c r="CZ1038" i="21" s="1"/>
  <c r="EN1037" i="21" a="1"/>
  <c r="EN1037" i="21" s="1"/>
  <c r="CX1037" i="21" a="1"/>
  <c r="CX1037" i="21" s="1"/>
  <c r="EC1036" i="21" a="1"/>
  <c r="EC1036" i="21" s="1"/>
  <c r="FI1035" i="21" a="1"/>
  <c r="FI1035" i="21" s="1"/>
  <c r="ES1035" i="21" a="1"/>
  <c r="ES1035" i="21" s="1"/>
  <c r="EC1035" i="21" a="1"/>
  <c r="EC1035" i="21" s="1"/>
  <c r="DM1035" i="21" a="1"/>
  <c r="DM1035" i="21" s="1"/>
  <c r="CW1035" i="21" a="1"/>
  <c r="CW1035" i="21" s="1"/>
  <c r="EX1033" i="21" a="1"/>
  <c r="EX1033" i="21" s="1"/>
  <c r="EH1033" i="21" a="1"/>
  <c r="EH1033" i="21" s="1"/>
  <c r="DR1033" i="21" a="1"/>
  <c r="DR1033" i="21" s="1"/>
  <c r="DB1033" i="21" a="1"/>
  <c r="DB1033" i="21" s="1"/>
  <c r="CL1033" i="21" a="1"/>
  <c r="CL1033" i="21" s="1"/>
  <c r="EE1032" i="21" a="1"/>
  <c r="EE1032" i="21" s="1"/>
  <c r="DT1032" i="21" a="1"/>
  <c r="DT1032" i="21" s="1"/>
  <c r="FG1031" i="21" a="1"/>
  <c r="FG1031" i="21" s="1"/>
  <c r="EV1031" i="21" a="1"/>
  <c r="EV1031" i="21" s="1"/>
  <c r="EF1031" i="21" a="1"/>
  <c r="EF1031" i="21" s="1"/>
  <c r="DP1031" i="21" a="1"/>
  <c r="DP1031" i="21" s="1"/>
  <c r="CZ1031" i="21" a="1"/>
  <c r="CZ1031" i="21" s="1"/>
  <c r="FH1030" i="21" a="1"/>
  <c r="FH1030" i="21" s="1"/>
  <c r="EW1030" i="21" a="1"/>
  <c r="EW1030" i="21" s="1"/>
  <c r="ER1030" i="21" a="1"/>
  <c r="ER1030" i="21" s="1"/>
  <c r="EG1030" i="21" a="1"/>
  <c r="EG1030" i="21" s="1"/>
  <c r="EB1030" i="21" a="1"/>
  <c r="EB1030" i="21" s="1"/>
  <c r="DQ1030" i="21" a="1"/>
  <c r="DQ1030" i="21" s="1"/>
  <c r="DL1030" i="21" a="1"/>
  <c r="DL1030" i="21" s="1"/>
  <c r="DA1030" i="21" a="1"/>
  <c r="DA1030" i="21" s="1"/>
  <c r="CV1030" i="21" a="1"/>
  <c r="CV1030" i="21" s="1"/>
  <c r="CK1030" i="21" a="1"/>
  <c r="CK1030" i="21" s="1"/>
  <c r="FL1029" i="21" a="1"/>
  <c r="FL1029" i="21" s="1"/>
  <c r="FC1029" i="21" a="1"/>
  <c r="FC1029" i="21" s="1"/>
  <c r="ET1029" i="21" a="1"/>
  <c r="ET1029" i="21" s="1"/>
  <c r="EK1029" i="21" a="1"/>
  <c r="EK1029" i="21" s="1"/>
  <c r="EF1029" i="21" a="1"/>
  <c r="EF1029" i="21" s="1"/>
  <c r="DW1029" i="21" a="1"/>
  <c r="DW1029" i="21" s="1"/>
  <c r="DN1029" i="21" a="1"/>
  <c r="DN1029" i="21" s="1"/>
  <c r="DE1029" i="21" a="1"/>
  <c r="DE1029" i="21" s="1"/>
  <c r="CZ1029" i="21" a="1"/>
  <c r="CZ1029" i="21" s="1"/>
  <c r="CQ1029" i="21" a="1"/>
  <c r="CQ1029" i="21" s="1"/>
  <c r="FI1027" i="21" a="1"/>
  <c r="FI1027" i="21" s="1"/>
  <c r="FE1027" i="21" a="1"/>
  <c r="FE1027" i="21" s="1"/>
  <c r="FA1027" i="21" a="1"/>
  <c r="FA1027" i="21" s="1"/>
  <c r="EW1027" i="21" a="1"/>
  <c r="EW1027" i="21" s="1"/>
  <c r="ES1027" i="21" a="1"/>
  <c r="ES1027" i="21" s="1"/>
  <c r="EO1027" i="21" a="1"/>
  <c r="EO1027" i="21" s="1"/>
  <c r="EK1027" i="21" a="1"/>
  <c r="EK1027" i="21" s="1"/>
  <c r="EG1027" i="21" a="1"/>
  <c r="EG1027" i="21" s="1"/>
  <c r="EC1027" i="21" a="1"/>
  <c r="EC1027" i="21" s="1"/>
  <c r="DY1027" i="21" a="1"/>
  <c r="DY1027" i="21" s="1"/>
  <c r="DU1027" i="21" a="1"/>
  <c r="DU1027" i="21" s="1"/>
  <c r="DQ1027" i="21" a="1"/>
  <c r="DQ1027" i="21" s="1"/>
  <c r="DM1027" i="21" a="1"/>
  <c r="DM1027" i="21" s="1"/>
  <c r="DI1027" i="21" a="1"/>
  <c r="DI1027" i="21" s="1"/>
  <c r="DE1027" i="21" a="1"/>
  <c r="DE1027" i="21" s="1"/>
  <c r="DA1027" i="21" a="1"/>
  <c r="DA1027" i="21" s="1"/>
  <c r="CW1027" i="21" a="1"/>
  <c r="CW1027" i="21" s="1"/>
  <c r="CS1027" i="21" a="1"/>
  <c r="CS1027" i="21" s="1"/>
  <c r="CO1027" i="21" a="1"/>
  <c r="CO1027" i="21" s="1"/>
  <c r="CK1027" i="21" a="1"/>
  <c r="CK1027" i="21" s="1"/>
  <c r="FJ1025" i="21" a="1"/>
  <c r="FJ1025" i="21" s="1"/>
  <c r="FF1025" i="21" a="1"/>
  <c r="FF1025" i="21" s="1"/>
  <c r="FB1025" i="21" a="1"/>
  <c r="FB1025" i="21" s="1"/>
  <c r="EX1025" i="21" a="1"/>
  <c r="EX1025" i="21" s="1"/>
  <c r="ET1025" i="21" a="1"/>
  <c r="ET1025" i="21" s="1"/>
  <c r="EP1025" i="21" a="1"/>
  <c r="EP1025" i="21" s="1"/>
  <c r="EL1025" i="21" a="1"/>
  <c r="EL1025" i="21" s="1"/>
  <c r="EH1025" i="21" a="1"/>
  <c r="EH1025" i="21" s="1"/>
  <c r="ED1025" i="21" a="1"/>
  <c r="ED1025" i="21" s="1"/>
  <c r="DZ1025" i="21" a="1"/>
  <c r="DZ1025" i="21" s="1"/>
  <c r="DV1025" i="21" a="1"/>
  <c r="DV1025" i="21" s="1"/>
  <c r="DR1025" i="21" a="1"/>
  <c r="DR1025" i="21" s="1"/>
  <c r="DN1025" i="21" a="1"/>
  <c r="DN1025" i="21" s="1"/>
  <c r="DJ1025" i="21" a="1"/>
  <c r="DJ1025" i="21" s="1"/>
  <c r="DF1025" i="21" a="1"/>
  <c r="DF1025" i="21" s="1"/>
  <c r="DB1025" i="21" a="1"/>
  <c r="DB1025" i="21" s="1"/>
  <c r="CX1025" i="21" a="1"/>
  <c r="CX1025" i="21" s="1"/>
  <c r="CT1025" i="21" a="1"/>
  <c r="CT1025" i="21" s="1"/>
  <c r="CP1025" i="21" a="1"/>
  <c r="CP1025" i="21" s="1"/>
  <c r="CL1025" i="21" a="1"/>
  <c r="CL1025" i="21" s="1"/>
  <c r="CM1038" i="21" a="1"/>
  <c r="CM1038" i="21" s="1"/>
  <c r="EC1037" i="21" a="1"/>
  <c r="EC1037" i="21" s="1"/>
  <c r="CO1037" i="21" a="1"/>
  <c r="CO1037" i="21" s="1"/>
  <c r="EQ1036" i="21" a="1"/>
  <c r="EQ1036" i="21" s="1"/>
  <c r="DF1036" i="21" a="1"/>
  <c r="DF1036" i="21" s="1"/>
  <c r="CN1036" i="21" a="1"/>
  <c r="CN1036" i="21" s="1"/>
  <c r="FE1035" i="21" a="1"/>
  <c r="FE1035" i="21" s="1"/>
  <c r="EO1035" i="21" a="1"/>
  <c r="EO1035" i="21" s="1"/>
  <c r="DY1035" i="21" a="1"/>
  <c r="DY1035" i="21" s="1"/>
  <c r="DI1035" i="21" a="1"/>
  <c r="DI1035" i="21" s="1"/>
  <c r="CS1035" i="21" a="1"/>
  <c r="CS1035" i="21" s="1"/>
  <c r="FJ1033" i="21" a="1"/>
  <c r="FJ1033" i="21" s="1"/>
  <c r="ET1033" i="21" a="1"/>
  <c r="ET1033" i="21" s="1"/>
  <c r="ED1033" i="21" a="1"/>
  <c r="ED1033" i="21" s="1"/>
  <c r="DN1033" i="21" a="1"/>
  <c r="DN1033" i="21" s="1"/>
  <c r="CX1033" i="21" a="1"/>
  <c r="CX1033" i="21" s="1"/>
  <c r="EM1032" i="21" a="1"/>
  <c r="EM1032" i="21" s="1"/>
  <c r="EB1032" i="21" a="1"/>
  <c r="EB1032" i="21" s="1"/>
  <c r="DG1032" i="21" a="1"/>
  <c r="DG1032" i="21" s="1"/>
  <c r="FF1031" i="21" a="1"/>
  <c r="FF1031" i="21" s="1"/>
  <c r="EZ1031" i="21" a="1"/>
  <c r="EZ1031" i="21" s="1"/>
  <c r="EJ1031" i="21" a="1"/>
  <c r="EJ1031" i="21" s="1"/>
  <c r="DT1031" i="21" a="1"/>
  <c r="DT1031" i="21" s="1"/>
  <c r="DD1031" i="21" a="1"/>
  <c r="DD1031" i="21" s="1"/>
  <c r="CN1031" i="21" a="1"/>
  <c r="CN1031" i="21" s="1"/>
  <c r="FL1030" i="21" a="1"/>
  <c r="FL1030" i="21" s="1"/>
  <c r="FA1030" i="21" a="1"/>
  <c r="FA1030" i="21" s="1"/>
  <c r="EV1030" i="21" a="1"/>
  <c r="EV1030" i="21" s="1"/>
  <c r="EK1030" i="21" a="1"/>
  <c r="EK1030" i="21" s="1"/>
  <c r="EF1030" i="21" a="1"/>
  <c r="EF1030" i="21" s="1"/>
  <c r="DU1030" i="21" a="1"/>
  <c r="DU1030" i="21" s="1"/>
  <c r="DP1030" i="21" a="1"/>
  <c r="DP1030" i="21" s="1"/>
  <c r="DE1030" i="21" a="1"/>
  <c r="DE1030" i="21" s="1"/>
  <c r="CZ1030" i="21" a="1"/>
  <c r="CZ1030" i="21" s="1"/>
  <c r="CO1030" i="21" a="1"/>
  <c r="CO1030" i="21" s="1"/>
  <c r="FK1029" i="21" a="1"/>
  <c r="FK1029" i="21" s="1"/>
  <c r="FB1029" i="21" a="1"/>
  <c r="FB1029" i="21" s="1"/>
  <c r="ES1029" i="21" a="1"/>
  <c r="ES1029" i="21" s="1"/>
  <c r="EN1029" i="21" a="1"/>
  <c r="EN1029" i="21" s="1"/>
  <c r="EE1029" i="21" a="1"/>
  <c r="EE1029" i="21" s="1"/>
  <c r="DV1029" i="21" a="1"/>
  <c r="DV1029" i="21" s="1"/>
  <c r="DM1029" i="21" a="1"/>
  <c r="DM1029" i="21" s="1"/>
  <c r="DH1029" i="21" a="1"/>
  <c r="DH1029" i="21" s="1"/>
  <c r="CY1029" i="21" a="1"/>
  <c r="CY1029" i="21" s="1"/>
  <c r="CP1029" i="21" a="1"/>
  <c r="CP1029" i="21" s="1"/>
  <c r="ER1038" i="21" a="1"/>
  <c r="ER1038" i="21" s="1"/>
  <c r="DZ1036" i="21" a="1"/>
  <c r="DZ1036" i="21" s="1"/>
  <c r="ED1034" i="21" a="1"/>
  <c r="ED1034" i="21" s="1"/>
  <c r="CV1032" i="21" a="1"/>
  <c r="CV1032" i="21" s="1"/>
  <c r="DO1031" i="21" a="1"/>
  <c r="DO1031" i="21" s="1"/>
  <c r="CT1031" i="21" a="1"/>
  <c r="CT1031" i="21" s="1"/>
  <c r="FG1030" i="21" a="1"/>
  <c r="FG1030" i="21" s="1"/>
  <c r="CU1030" i="21" a="1"/>
  <c r="CU1030" i="21" s="1"/>
  <c r="EI1029" i="21" a="1"/>
  <c r="EI1029" i="21" s="1"/>
  <c r="DQ1029" i="21" a="1"/>
  <c r="DQ1029" i="21" s="1"/>
  <c r="EX1028" i="21" a="1"/>
  <c r="EX1028" i="21" s="1"/>
  <c r="EO1028" i="21" a="1"/>
  <c r="EO1028" i="21" s="1"/>
  <c r="DR1028" i="21" a="1"/>
  <c r="DR1028" i="21" s="1"/>
  <c r="DI1028" i="21" a="1"/>
  <c r="DI1028" i="21" s="1"/>
  <c r="CL1028" i="21" a="1"/>
  <c r="CL1028" i="21" s="1"/>
  <c r="FD1027" i="21" a="1"/>
  <c r="FD1027" i="21" s="1"/>
  <c r="DX1027" i="21" a="1"/>
  <c r="DX1027" i="21" s="1"/>
  <c r="CR1027" i="21" a="1"/>
  <c r="CR1027" i="21" s="1"/>
  <c r="FF1026" i="21" a="1"/>
  <c r="FF1026" i="21" s="1"/>
  <c r="EI1026" i="21" a="1"/>
  <c r="EI1026" i="21" s="1"/>
  <c r="DZ1026" i="21" a="1"/>
  <c r="DZ1026" i="21" s="1"/>
  <c r="DC1026" i="21" a="1"/>
  <c r="DC1026" i="21" s="1"/>
  <c r="CT1026" i="21" a="1"/>
  <c r="CT1026" i="21" s="1"/>
  <c r="FH1025" i="21" a="1"/>
  <c r="FH1025" i="21" s="1"/>
  <c r="EW1025" i="21" a="1"/>
  <c r="EW1025" i="21" s="1"/>
  <c r="ER1025" i="21" a="1"/>
  <c r="ER1025" i="21" s="1"/>
  <c r="EG1025" i="21" a="1"/>
  <c r="EG1025" i="21" s="1"/>
  <c r="EB1025" i="21" a="1"/>
  <c r="EB1025" i="21" s="1"/>
  <c r="DQ1025" i="21" a="1"/>
  <c r="DQ1025" i="21" s="1"/>
  <c r="DL1025" i="21" a="1"/>
  <c r="DL1025" i="21" s="1"/>
  <c r="DA1025" i="21" a="1"/>
  <c r="DA1025" i="21" s="1"/>
  <c r="CV1025" i="21" a="1"/>
  <c r="CV1025" i="21" s="1"/>
  <c r="CK1025" i="21" a="1"/>
  <c r="CK1025" i="21" s="1"/>
  <c r="FI1024" i="21" a="1"/>
  <c r="FI1024" i="21" s="1"/>
  <c r="ES1024" i="21" a="1"/>
  <c r="ES1024" i="21" s="1"/>
  <c r="EN1024" i="21" a="1"/>
  <c r="EN1024" i="21" s="1"/>
  <c r="EE1024" i="21" a="1"/>
  <c r="EE1024" i="21" s="1"/>
  <c r="DV1024" i="21" a="1"/>
  <c r="DV1024" i="21" s="1"/>
  <c r="DM1024" i="21" a="1"/>
  <c r="DM1024" i="21" s="1"/>
  <c r="DH1024" i="21" a="1"/>
  <c r="DH1024" i="21" s="1"/>
  <c r="CY1024" i="21" a="1"/>
  <c r="CY1024" i="21" s="1"/>
  <c r="CP1024" i="21" a="1"/>
  <c r="CP1024" i="21" s="1"/>
  <c r="FI1022" i="21" a="1"/>
  <c r="FI1022" i="21" s="1"/>
  <c r="FE1022" i="21" a="1"/>
  <c r="FE1022" i="21" s="1"/>
  <c r="FA1022" i="21" a="1"/>
  <c r="FA1022" i="21" s="1"/>
  <c r="EW1022" i="21" a="1"/>
  <c r="EW1022" i="21" s="1"/>
  <c r="ES1022" i="21" a="1"/>
  <c r="ES1022" i="21" s="1"/>
  <c r="EO1022" i="21" a="1"/>
  <c r="EO1022" i="21" s="1"/>
  <c r="EK1022" i="21" a="1"/>
  <c r="EK1022" i="21" s="1"/>
  <c r="EG1022" i="21" a="1"/>
  <c r="EG1022" i="21" s="1"/>
  <c r="EC1022" i="21" a="1"/>
  <c r="EC1022" i="21" s="1"/>
  <c r="DY1022" i="21" a="1"/>
  <c r="DY1022" i="21" s="1"/>
  <c r="DU1022" i="21" a="1"/>
  <c r="DU1022" i="21" s="1"/>
  <c r="DQ1022" i="21" a="1"/>
  <c r="DQ1022" i="21" s="1"/>
  <c r="DM1022" i="21" a="1"/>
  <c r="DM1022" i="21" s="1"/>
  <c r="DI1022" i="21" a="1"/>
  <c r="DI1022" i="21" s="1"/>
  <c r="DE1022" i="21" a="1"/>
  <c r="DE1022" i="21" s="1"/>
  <c r="DA1022" i="21" a="1"/>
  <c r="DA1022" i="21" s="1"/>
  <c r="CW1022" i="21" a="1"/>
  <c r="CW1022" i="21" s="1"/>
  <c r="CS1022" i="21" a="1"/>
  <c r="CS1022" i="21" s="1"/>
  <c r="CO1022" i="21" a="1"/>
  <c r="CO1022" i="21" s="1"/>
  <c r="CK1022" i="21" a="1"/>
  <c r="CK1022" i="21" s="1"/>
  <c r="FJ1020" i="21" a="1"/>
  <c r="FJ1020" i="21" s="1"/>
  <c r="FF1020" i="21" a="1"/>
  <c r="FF1020" i="21" s="1"/>
  <c r="FB1020" i="21" a="1"/>
  <c r="FB1020" i="21" s="1"/>
  <c r="EX1020" i="21" a="1"/>
  <c r="EX1020" i="21" s="1"/>
  <c r="ET1020" i="21" a="1"/>
  <c r="ET1020" i="21" s="1"/>
  <c r="EP1020" i="21" a="1"/>
  <c r="EP1020" i="21" s="1"/>
  <c r="EL1020" i="21" a="1"/>
  <c r="EL1020" i="21" s="1"/>
  <c r="EH1020" i="21" a="1"/>
  <c r="EH1020" i="21" s="1"/>
  <c r="ED1020" i="21" a="1"/>
  <c r="ED1020" i="21" s="1"/>
  <c r="DZ1020" i="21" a="1"/>
  <c r="DZ1020" i="21" s="1"/>
  <c r="DV1020" i="21" a="1"/>
  <c r="DV1020" i="21" s="1"/>
  <c r="DR1020" i="21" a="1"/>
  <c r="DR1020" i="21" s="1"/>
  <c r="DN1020" i="21" a="1"/>
  <c r="DN1020" i="21" s="1"/>
  <c r="DJ1020" i="21" a="1"/>
  <c r="DJ1020" i="21" s="1"/>
  <c r="DF1020" i="21" a="1"/>
  <c r="DF1020" i="21" s="1"/>
  <c r="DB1020" i="21" a="1"/>
  <c r="DB1020" i="21" s="1"/>
  <c r="CX1020" i="21" a="1"/>
  <c r="CX1020" i="21" s="1"/>
  <c r="CT1020" i="21" a="1"/>
  <c r="CT1020" i="21" s="1"/>
  <c r="CP1020" i="21" a="1"/>
  <c r="CP1020" i="21" s="1"/>
  <c r="CL1020" i="21" a="1"/>
  <c r="CL1020" i="21" s="1"/>
  <c r="EG1040" i="21" a="1"/>
  <c r="EG1040" i="21" s="1"/>
  <c r="DC1039" i="21" a="1"/>
  <c r="DC1039" i="21" s="1"/>
  <c r="EE1038" i="21" a="1"/>
  <c r="EE1038" i="21" s="1"/>
  <c r="DZ1034" i="21" a="1"/>
  <c r="DZ1034" i="21" s="1"/>
  <c r="CQ1032" i="21" a="1"/>
  <c r="CQ1032" i="21" s="1"/>
  <c r="EI1031" i="21" a="1"/>
  <c r="EI1031" i="21" s="1"/>
  <c r="DN1031" i="21" a="1"/>
  <c r="DN1031" i="21" s="1"/>
  <c r="DO1030" i="21" a="1"/>
  <c r="DO1030" i="21" s="1"/>
  <c r="EX1029" i="21" a="1"/>
  <c r="EX1029" i="21" s="1"/>
  <c r="CU1029" i="21" a="1"/>
  <c r="CU1029" i="21" s="1"/>
  <c r="FI1028" i="21" a="1"/>
  <c r="FI1028" i="21" s="1"/>
  <c r="EL1028" i="21" a="1"/>
  <c r="EL1028" i="21" s="1"/>
  <c r="EC1028" i="21" a="1"/>
  <c r="EC1028" i="21" s="1"/>
  <c r="DF1028" i="21" a="1"/>
  <c r="DF1028" i="21" s="1"/>
  <c r="CW1028" i="21" a="1"/>
  <c r="CW1028" i="21" s="1"/>
  <c r="ER1027" i="21" a="1"/>
  <c r="ER1027" i="21" s="1"/>
  <c r="DL1027" i="21" a="1"/>
  <c r="DL1027" i="21" s="1"/>
  <c r="FC1026" i="21" a="1"/>
  <c r="FC1026" i="21" s="1"/>
  <c r="ET1026" i="21" a="1"/>
  <c r="ET1026" i="21" s="1"/>
  <c r="DW1026" i="21" a="1"/>
  <c r="DW1026" i="21" s="1"/>
  <c r="DN1026" i="21" a="1"/>
  <c r="DN1026" i="21" s="1"/>
  <c r="CQ1026" i="21" a="1"/>
  <c r="CQ1026" i="21" s="1"/>
  <c r="FG1025" i="21" a="1"/>
  <c r="FG1025" i="21" s="1"/>
  <c r="EQ1025" i="21" a="1"/>
  <c r="EQ1025" i="21" s="1"/>
  <c r="EA1025" i="21" a="1"/>
  <c r="EA1025" i="21" s="1"/>
  <c r="DK1025" i="21" a="1"/>
  <c r="DK1025" i="21" s="1"/>
  <c r="CU1025" i="21" a="1"/>
  <c r="CU1025" i="21" s="1"/>
  <c r="FH1024" i="21" a="1"/>
  <c r="FH1024" i="21" s="1"/>
  <c r="FC1024" i="21" a="1"/>
  <c r="FC1024" i="21" s="1"/>
  <c r="ER1024" i="21" a="1"/>
  <c r="ER1024" i="21" s="1"/>
  <c r="EI1024" i="21" a="1"/>
  <c r="EI1024" i="21" s="1"/>
  <c r="DZ1024" i="21" a="1"/>
  <c r="DZ1024" i="21" s="1"/>
  <c r="DQ1024" i="21" a="1"/>
  <c r="DQ1024" i="21" s="1"/>
  <c r="DL1024" i="21" a="1"/>
  <c r="DL1024" i="21" s="1"/>
  <c r="DC1024" i="21" a="1"/>
  <c r="DC1024" i="21" s="1"/>
  <c r="CT1024" i="21" a="1"/>
  <c r="CT1024" i="21" s="1"/>
  <c r="CK1024" i="21" a="1"/>
  <c r="CK1024" i="21" s="1"/>
  <c r="FJ1023" i="21" a="1"/>
  <c r="FJ1023" i="21" s="1"/>
  <c r="FF1023" i="21" a="1"/>
  <c r="FF1023" i="21" s="1"/>
  <c r="FB1023" i="21" a="1"/>
  <c r="FB1023" i="21" s="1"/>
  <c r="EX1023" i="21" a="1"/>
  <c r="EX1023" i="21" s="1"/>
  <c r="ET1023" i="21" a="1"/>
  <c r="ET1023" i="21" s="1"/>
  <c r="EP1023" i="21" a="1"/>
  <c r="EP1023" i="21" s="1"/>
  <c r="EL1023" i="21" a="1"/>
  <c r="EL1023" i="21" s="1"/>
  <c r="EH1023" i="21" a="1"/>
  <c r="EH1023" i="21" s="1"/>
  <c r="ED1023" i="21" a="1"/>
  <c r="ED1023" i="21" s="1"/>
  <c r="DZ1023" i="21" a="1"/>
  <c r="DZ1023" i="21" s="1"/>
  <c r="DV1023" i="21" a="1"/>
  <c r="DV1023" i="21" s="1"/>
  <c r="DR1023" i="21" a="1"/>
  <c r="DR1023" i="21" s="1"/>
  <c r="DN1023" i="21" a="1"/>
  <c r="DN1023" i="21" s="1"/>
  <c r="DJ1023" i="21" a="1"/>
  <c r="DJ1023" i="21" s="1"/>
  <c r="DF1023" i="21" a="1"/>
  <c r="DF1023" i="21" s="1"/>
  <c r="DB1023" i="21" a="1"/>
  <c r="DB1023" i="21" s="1"/>
  <c r="CX1023" i="21" a="1"/>
  <c r="CX1023" i="21" s="1"/>
  <c r="CT1023" i="21" a="1"/>
  <c r="CT1023" i="21" s="1"/>
  <c r="CP1023" i="21" a="1"/>
  <c r="CP1023" i="21" s="1"/>
  <c r="CL1023" i="21" a="1"/>
  <c r="CL1023" i="21" s="1"/>
  <c r="FK1021" i="21" a="1"/>
  <c r="FK1021" i="21" s="1"/>
  <c r="FG1021" i="21" a="1"/>
  <c r="FG1021" i="21" s="1"/>
  <c r="FC1021" i="21" a="1"/>
  <c r="FC1021" i="21" s="1"/>
  <c r="EY1021" i="21" a="1"/>
  <c r="EY1021" i="21" s="1"/>
  <c r="EU1021" i="21" a="1"/>
  <c r="EU1021" i="21" s="1"/>
  <c r="EQ1021" i="21" a="1"/>
  <c r="EQ1021" i="21" s="1"/>
  <c r="EM1021" i="21" a="1"/>
  <c r="EM1021" i="21" s="1"/>
  <c r="EI1021" i="21" a="1"/>
  <c r="EI1021" i="21" s="1"/>
  <c r="EE1021" i="21" a="1"/>
  <c r="EE1021" i="21" s="1"/>
  <c r="EA1021" i="21" a="1"/>
  <c r="EA1021" i="21" s="1"/>
  <c r="DW1021" i="21" a="1"/>
  <c r="DW1021" i="21" s="1"/>
  <c r="DS1021" i="21" a="1"/>
  <c r="DS1021" i="21" s="1"/>
  <c r="DO1021" i="21" a="1"/>
  <c r="DO1021" i="21" s="1"/>
  <c r="DK1021" i="21" a="1"/>
  <c r="DK1021" i="21" s="1"/>
  <c r="DG1021" i="21" a="1"/>
  <c r="DG1021" i="21" s="1"/>
  <c r="DC1021" i="21" a="1"/>
  <c r="DC1021" i="21" s="1"/>
  <c r="CY1021" i="21" a="1"/>
  <c r="CY1021" i="21" s="1"/>
  <c r="CU1021" i="21" a="1"/>
  <c r="CU1021" i="21" s="1"/>
  <c r="CQ1021" i="21" a="1"/>
  <c r="CQ1021" i="21" s="1"/>
  <c r="CM1021" i="21" a="1"/>
  <c r="CM1021" i="21" s="1"/>
  <c r="FL1019" i="21" a="1"/>
  <c r="FL1019" i="21" s="1"/>
  <c r="FH1019" i="21" a="1"/>
  <c r="FH1019" i="21" s="1"/>
  <c r="FD1019" i="21" a="1"/>
  <c r="FD1019" i="21" s="1"/>
  <c r="EZ1019" i="21" a="1"/>
  <c r="EZ1019" i="21" s="1"/>
  <c r="EV1019" i="21" a="1"/>
  <c r="EV1019" i="21" s="1"/>
  <c r="ER1019" i="21" a="1"/>
  <c r="ER1019" i="21" s="1"/>
  <c r="EN1019" i="21" a="1"/>
  <c r="EN1019" i="21" s="1"/>
  <c r="EJ1019" i="21" a="1"/>
  <c r="EJ1019" i="21" s="1"/>
  <c r="EF1019" i="21" a="1"/>
  <c r="EF1019" i="21" s="1"/>
  <c r="EB1019" i="21" a="1"/>
  <c r="EB1019" i="21" s="1"/>
  <c r="DX1019" i="21" a="1"/>
  <c r="DX1019" i="21" s="1"/>
  <c r="DT1019" i="21" a="1"/>
  <c r="DT1019" i="21" s="1"/>
  <c r="DP1019" i="21" a="1"/>
  <c r="DP1019" i="21" s="1"/>
  <c r="DL1019" i="21" a="1"/>
  <c r="DL1019" i="21" s="1"/>
  <c r="DH1019" i="21" a="1"/>
  <c r="DH1019" i="21" s="1"/>
  <c r="DD1019" i="21" a="1"/>
  <c r="DD1019" i="21" s="1"/>
  <c r="CZ1019" i="21" a="1"/>
  <c r="CZ1019" i="21" s="1"/>
  <c r="CV1019" i="21" a="1"/>
  <c r="CV1019" i="21" s="1"/>
  <c r="CR1019" i="21" a="1"/>
  <c r="CR1019" i="21" s="1"/>
  <c r="CN1019" i="21" a="1"/>
  <c r="CN1019" i="21" s="1"/>
  <c r="DH1036" i="21" a="1"/>
  <c r="DH1036" i="21" s="1"/>
  <c r="DN1034" i="21" a="1"/>
  <c r="DN1034" i="21" s="1"/>
  <c r="EA1032" i="21" a="1"/>
  <c r="EA1032" i="21" s="1"/>
  <c r="CN1032" i="21" a="1"/>
  <c r="CN1032" i="21" s="1"/>
  <c r="EE1031" i="21" a="1"/>
  <c r="EE1031" i="21" s="1"/>
  <c r="DJ1031" i="21" a="1"/>
  <c r="DJ1031" i="21" s="1"/>
  <c r="DK1030" i="21" a="1"/>
  <c r="DK1030" i="21" s="1"/>
  <c r="EW1029" i="21" a="1"/>
  <c r="EW1029" i="21" s="1"/>
  <c r="DL1029" i="21" a="1"/>
  <c r="DL1029" i="21" s="1"/>
  <c r="CT1029" i="21" a="1"/>
  <c r="CT1029" i="21" s="1"/>
  <c r="FF1028" i="21" a="1"/>
  <c r="FF1028" i="21" s="1"/>
  <c r="EW1028" i="21" a="1"/>
  <c r="EW1028" i="21" s="1"/>
  <c r="DZ1028" i="21" a="1"/>
  <c r="DZ1028" i="21" s="1"/>
  <c r="DQ1028" i="21" a="1"/>
  <c r="DQ1028" i="21" s="1"/>
  <c r="CT1028" i="21" a="1"/>
  <c r="CT1028" i="21" s="1"/>
  <c r="CK1028" i="21" a="1"/>
  <c r="CK1028" i="21" s="1"/>
  <c r="FL1027" i="21" a="1"/>
  <c r="FL1027" i="21" s="1"/>
  <c r="EF1027" i="21" a="1"/>
  <c r="EF1027" i="21" s="1"/>
  <c r="CZ1027" i="21" a="1"/>
  <c r="CZ1027" i="21" s="1"/>
  <c r="EQ1026" i="21" a="1"/>
  <c r="EQ1026" i="21" s="1"/>
  <c r="EH1026" i="21" a="1"/>
  <c r="EH1026" i="21" s="1"/>
  <c r="DK1026" i="21" a="1"/>
  <c r="DK1026" i="21" s="1"/>
  <c r="DB1026" i="21" a="1"/>
  <c r="DB1026" i="21" s="1"/>
  <c r="FL1025" i="21" a="1"/>
  <c r="FL1025" i="21" s="1"/>
  <c r="FA1025" i="21" a="1"/>
  <c r="FA1025" i="21" s="1"/>
  <c r="EV1025" i="21" a="1"/>
  <c r="EV1025" i="21" s="1"/>
  <c r="EK1025" i="21" a="1"/>
  <c r="EK1025" i="21" s="1"/>
  <c r="EF1025" i="21" a="1"/>
  <c r="EF1025" i="21" s="1"/>
  <c r="DU1025" i="21" a="1"/>
  <c r="DU1025" i="21" s="1"/>
  <c r="DP1025" i="21" a="1"/>
  <c r="DP1025" i="21" s="1"/>
  <c r="DE1025" i="21" a="1"/>
  <c r="DE1025" i="21" s="1"/>
  <c r="CZ1025" i="21" a="1"/>
  <c r="CZ1025" i="21" s="1"/>
  <c r="CO1025" i="21" a="1"/>
  <c r="CO1025" i="21" s="1"/>
  <c r="EW1024" i="21" a="1"/>
  <c r="EW1024" i="21" s="1"/>
  <c r="EM1024" i="21" a="1"/>
  <c r="EM1024" i="21" s="1"/>
  <c r="ED1024" i="21" a="1"/>
  <c r="ED1024" i="21" s="1"/>
  <c r="DU1024" i="21" a="1"/>
  <c r="DU1024" i="21" s="1"/>
  <c r="DP1024" i="21" a="1"/>
  <c r="DP1024" i="21" s="1"/>
  <c r="DG1024" i="21" a="1"/>
  <c r="DG1024" i="21" s="1"/>
  <c r="CX1024" i="21" a="1"/>
  <c r="CX1024" i="21" s="1"/>
  <c r="CO1024" i="21" a="1"/>
  <c r="CO1024" i="21" s="1"/>
  <c r="FL1022" i="21" a="1"/>
  <c r="FL1022" i="21" s="1"/>
  <c r="FH1022" i="21" a="1"/>
  <c r="FH1022" i="21" s="1"/>
  <c r="FD1022" i="21" a="1"/>
  <c r="FD1022" i="21" s="1"/>
  <c r="EZ1022" i="21" a="1"/>
  <c r="EZ1022" i="21" s="1"/>
  <c r="EV1022" i="21" a="1"/>
  <c r="EV1022" i="21" s="1"/>
  <c r="ER1022" i="21" a="1"/>
  <c r="ER1022" i="21" s="1"/>
  <c r="EN1022" i="21" a="1"/>
  <c r="EN1022" i="21" s="1"/>
  <c r="EJ1022" i="21" a="1"/>
  <c r="EJ1022" i="21" s="1"/>
  <c r="EF1022" i="21" a="1"/>
  <c r="EF1022" i="21" s="1"/>
  <c r="EB1022" i="21" a="1"/>
  <c r="EB1022" i="21" s="1"/>
  <c r="DX1022" i="21" a="1"/>
  <c r="DX1022" i="21" s="1"/>
  <c r="DT1022" i="21" a="1"/>
  <c r="DT1022" i="21" s="1"/>
  <c r="DP1022" i="21" a="1"/>
  <c r="DP1022" i="21" s="1"/>
  <c r="DL1022" i="21" a="1"/>
  <c r="DL1022" i="21" s="1"/>
  <c r="DH1022" i="21" a="1"/>
  <c r="DH1022" i="21" s="1"/>
  <c r="DD1022" i="21" a="1"/>
  <c r="DD1022" i="21" s="1"/>
  <c r="CZ1022" i="21" a="1"/>
  <c r="CZ1022" i="21" s="1"/>
  <c r="CV1022" i="21" a="1"/>
  <c r="CV1022" i="21" s="1"/>
  <c r="CR1022" i="21" a="1"/>
  <c r="CR1022" i="21" s="1"/>
  <c r="CN1022" i="21" a="1"/>
  <c r="CN1022" i="21" s="1"/>
  <c r="FI1020" i="21" a="1"/>
  <c r="FI1020" i="21" s="1"/>
  <c r="FE1020" i="21" a="1"/>
  <c r="FE1020" i="21" s="1"/>
  <c r="FA1020" i="21" a="1"/>
  <c r="FA1020" i="21" s="1"/>
  <c r="EW1020" i="21" a="1"/>
  <c r="EW1020" i="21" s="1"/>
  <c r="ES1020" i="21" a="1"/>
  <c r="ES1020" i="21" s="1"/>
  <c r="EO1020" i="21" a="1"/>
  <c r="EO1020" i="21" s="1"/>
  <c r="EK1020" i="21" a="1"/>
  <c r="EK1020" i="21" s="1"/>
  <c r="EG1020" i="21" a="1"/>
  <c r="EG1020" i="21" s="1"/>
  <c r="EC1020" i="21" a="1"/>
  <c r="EC1020" i="21" s="1"/>
  <c r="DY1020" i="21" a="1"/>
  <c r="DY1020" i="21" s="1"/>
  <c r="DU1020" i="21" a="1"/>
  <c r="DU1020" i="21" s="1"/>
  <c r="DQ1020" i="21" a="1"/>
  <c r="DQ1020" i="21" s="1"/>
  <c r="DM1020" i="21" a="1"/>
  <c r="DM1020" i="21" s="1"/>
  <c r="DI1020" i="21" a="1"/>
  <c r="DI1020" i="21" s="1"/>
  <c r="DE1020" i="21" a="1"/>
  <c r="DE1020" i="21" s="1"/>
  <c r="DA1020" i="21" a="1"/>
  <c r="DA1020" i="21" s="1"/>
  <c r="CW1020" i="21" a="1"/>
  <c r="CW1020" i="21" s="1"/>
  <c r="CS1020" i="21" a="1"/>
  <c r="CS1020" i="21" s="1"/>
  <c r="CO1020" i="21" a="1"/>
  <c r="CO1020" i="21" s="1"/>
  <c r="CK1020" i="21" a="1"/>
  <c r="CK1020" i="21" s="1"/>
  <c r="CR1037" i="21" a="1"/>
  <c r="CR1037" i="21" s="1"/>
  <c r="DC1036" i="21" a="1"/>
  <c r="DC1036" i="21" s="1"/>
  <c r="DJ1034" i="21" a="1"/>
  <c r="DJ1034" i="21" s="1"/>
  <c r="DS1032" i="21" a="1"/>
  <c r="DS1032" i="21" s="1"/>
  <c r="EY1031" i="21" a="1"/>
  <c r="EY1031" i="21" s="1"/>
  <c r="ED1031" i="21" a="1"/>
  <c r="ED1031" i="21" s="1"/>
  <c r="CM1031" i="21" a="1"/>
  <c r="CM1031" i="21" s="1"/>
  <c r="EE1030" i="21" a="1"/>
  <c r="EE1030" i="21" s="1"/>
  <c r="EA1029" i="21" a="1"/>
  <c r="EA1029" i="21" s="1"/>
  <c r="DI1029" i="21" a="1"/>
  <c r="DI1029" i="21" s="1"/>
  <c r="ET1028" i="21" a="1"/>
  <c r="ET1028" i="21" s="1"/>
  <c r="EK1028" i="21" a="1"/>
  <c r="EK1028" i="21" s="1"/>
  <c r="DN1028" i="21" a="1"/>
  <c r="DN1028" i="21" s="1"/>
  <c r="DE1028" i="21" a="1"/>
  <c r="DE1028" i="21" s="1"/>
  <c r="EZ1027" i="21" a="1"/>
  <c r="EZ1027" i="21" s="1"/>
  <c r="DT1027" i="21" a="1"/>
  <c r="DT1027" i="21" s="1"/>
  <c r="CN1027" i="21" a="1"/>
  <c r="CN1027" i="21" s="1"/>
  <c r="FK1026" i="21" a="1"/>
  <c r="FK1026" i="21" s="1"/>
  <c r="FB1026" i="21" a="1"/>
  <c r="FB1026" i="21" s="1"/>
  <c r="EE1026" i="21" a="1"/>
  <c r="EE1026" i="21" s="1"/>
  <c r="DV1026" i="21" a="1"/>
  <c r="DV1026" i="21" s="1"/>
  <c r="CY1026" i="21" a="1"/>
  <c r="CY1026" i="21" s="1"/>
  <c r="CP1026" i="21" a="1"/>
  <c r="CP1026" i="21" s="1"/>
  <c r="FK1025" i="21" a="1"/>
  <c r="FK1025" i="21" s="1"/>
  <c r="EU1025" i="21" a="1"/>
  <c r="EU1025" i="21" s="1"/>
  <c r="EE1025" i="21" a="1"/>
  <c r="EE1025" i="21" s="1"/>
  <c r="DO1025" i="21" a="1"/>
  <c r="DO1025" i="21" s="1"/>
  <c r="CY1025" i="21" a="1"/>
  <c r="CY1025" i="21" s="1"/>
  <c r="FL1024" i="21" a="1"/>
  <c r="FL1024" i="21" s="1"/>
  <c r="FG1024" i="21" a="1"/>
  <c r="FG1024" i="21" s="1"/>
  <c r="EV1024" i="21" a="1"/>
  <c r="EV1024" i="21" s="1"/>
  <c r="EQ1024" i="21" a="1"/>
  <c r="EQ1024" i="21" s="1"/>
  <c r="EH1024" i="21" a="1"/>
  <c r="EH1024" i="21" s="1"/>
  <c r="DY1024" i="21" a="1"/>
  <c r="DY1024" i="21" s="1"/>
  <c r="DT1024" i="21" a="1"/>
  <c r="DT1024" i="21" s="1"/>
  <c r="DK1024" i="21" a="1"/>
  <c r="DK1024" i="21" s="1"/>
  <c r="DB1024" i="21" a="1"/>
  <c r="DB1024" i="21" s="1"/>
  <c r="CS1024" i="21" a="1"/>
  <c r="CS1024" i="21" s="1"/>
  <c r="CN1024" i="21" a="1"/>
  <c r="CN1024" i="21" s="1"/>
  <c r="FI1023" i="21" a="1"/>
  <c r="FI1023" i="21" s="1"/>
  <c r="FE1023" i="21" a="1"/>
  <c r="FE1023" i="21" s="1"/>
  <c r="FA1023" i="21" a="1"/>
  <c r="FA1023" i="21" s="1"/>
  <c r="EW1023" i="21" a="1"/>
  <c r="EW1023" i="21" s="1"/>
  <c r="ES1023" i="21" a="1"/>
  <c r="ES1023" i="21" s="1"/>
  <c r="EO1023" i="21" a="1"/>
  <c r="EO1023" i="21" s="1"/>
  <c r="EK1023" i="21" a="1"/>
  <c r="EK1023" i="21" s="1"/>
  <c r="EG1023" i="21" a="1"/>
  <c r="EG1023" i="21" s="1"/>
  <c r="EC1023" i="21" a="1"/>
  <c r="EC1023" i="21" s="1"/>
  <c r="DY1023" i="21" a="1"/>
  <c r="DY1023" i="21" s="1"/>
  <c r="DU1023" i="21" a="1"/>
  <c r="DU1023" i="21" s="1"/>
  <c r="DQ1023" i="21" a="1"/>
  <c r="DQ1023" i="21" s="1"/>
  <c r="DM1023" i="21" a="1"/>
  <c r="DM1023" i="21" s="1"/>
  <c r="DI1023" i="21" a="1"/>
  <c r="DI1023" i="21" s="1"/>
  <c r="DE1023" i="21" a="1"/>
  <c r="DE1023" i="21" s="1"/>
  <c r="DA1023" i="21" a="1"/>
  <c r="DA1023" i="21" s="1"/>
  <c r="CW1023" i="21" a="1"/>
  <c r="CW1023" i="21" s="1"/>
  <c r="CS1023" i="21" a="1"/>
  <c r="CS1023" i="21" s="1"/>
  <c r="CO1023" i="21" a="1"/>
  <c r="CO1023" i="21" s="1"/>
  <c r="CK1023" i="21" a="1"/>
  <c r="CK1023" i="21" s="1"/>
  <c r="FJ1021" i="21" a="1"/>
  <c r="FJ1021" i="21" s="1"/>
  <c r="FF1021" i="21" a="1"/>
  <c r="FF1021" i="21" s="1"/>
  <c r="FB1021" i="21" a="1"/>
  <c r="FB1021" i="21" s="1"/>
  <c r="EX1021" i="21" a="1"/>
  <c r="EX1021" i="21" s="1"/>
  <c r="ET1021" i="21" a="1"/>
  <c r="ET1021" i="21" s="1"/>
  <c r="EP1021" i="21" a="1"/>
  <c r="EP1021" i="21" s="1"/>
  <c r="EL1021" i="21" a="1"/>
  <c r="EL1021" i="21" s="1"/>
  <c r="EH1021" i="21" a="1"/>
  <c r="EH1021" i="21" s="1"/>
  <c r="ED1021" i="21" a="1"/>
  <c r="ED1021" i="21" s="1"/>
  <c r="DZ1021" i="21" a="1"/>
  <c r="DZ1021" i="21" s="1"/>
  <c r="DV1021" i="21" a="1"/>
  <c r="DV1021" i="21" s="1"/>
  <c r="DR1021" i="21" a="1"/>
  <c r="DR1021" i="21" s="1"/>
  <c r="DN1021" i="21" a="1"/>
  <c r="DN1021" i="21" s="1"/>
  <c r="DJ1021" i="21" a="1"/>
  <c r="DJ1021" i="21" s="1"/>
  <c r="DF1021" i="21" a="1"/>
  <c r="DF1021" i="21" s="1"/>
  <c r="DB1021" i="21" a="1"/>
  <c r="DB1021" i="21" s="1"/>
  <c r="CX1021" i="21" a="1"/>
  <c r="CX1021" i="21" s="1"/>
  <c r="CT1021" i="21" a="1"/>
  <c r="CT1021" i="21" s="1"/>
  <c r="CP1021" i="21" a="1"/>
  <c r="CP1021" i="21" s="1"/>
  <c r="CL1021" i="21" a="1"/>
  <c r="CL1021" i="21" s="1"/>
  <c r="FJ1034" i="21" a="1"/>
  <c r="FJ1034" i="21" s="1"/>
  <c r="CX1034" i="21" a="1"/>
  <c r="CX1034" i="21" s="1"/>
  <c r="DP1032" i="21" a="1"/>
  <c r="DP1032" i="21" s="1"/>
  <c r="EU1031" i="21" a="1"/>
  <c r="EU1031" i="21" s="1"/>
  <c r="DZ1031" i="21" a="1"/>
  <c r="DZ1031" i="21" s="1"/>
  <c r="EA1030" i="21" a="1"/>
  <c r="EA1030" i="21" s="1"/>
  <c r="ER1029" i="21" a="1"/>
  <c r="ER1029" i="21" s="1"/>
  <c r="DZ1029" i="21" a="1"/>
  <c r="DZ1029" i="21" s="1"/>
  <c r="FE1028" i="21" a="1"/>
  <c r="FE1028" i="21" s="1"/>
  <c r="EH1028" i="21" a="1"/>
  <c r="EH1028" i="21" s="1"/>
  <c r="DY1028" i="21" a="1"/>
  <c r="DY1028" i="21" s="1"/>
  <c r="DB1028" i="21" a="1"/>
  <c r="DB1028" i="21" s="1"/>
  <c r="CS1028" i="21" a="1"/>
  <c r="CS1028" i="21" s="1"/>
  <c r="EN1027" i="21" a="1"/>
  <c r="EN1027" i="21" s="1"/>
  <c r="DH1027" i="21" a="1"/>
  <c r="DH1027" i="21" s="1"/>
  <c r="EY1026" i="21" a="1"/>
  <c r="EY1026" i="21" s="1"/>
  <c r="EP1026" i="21" a="1"/>
  <c r="EP1026" i="21" s="1"/>
  <c r="DS1026" i="21" a="1"/>
  <c r="DS1026" i="21" s="1"/>
  <c r="DJ1026" i="21" a="1"/>
  <c r="DJ1026" i="21" s="1"/>
  <c r="CM1026" i="21" a="1"/>
  <c r="CM1026" i="21" s="1"/>
  <c r="FE1025" i="21" a="1"/>
  <c r="FE1025" i="21" s="1"/>
  <c r="EZ1025" i="21" a="1"/>
  <c r="EZ1025" i="21" s="1"/>
  <c r="EO1025" i="21" a="1"/>
  <c r="EO1025" i="21" s="1"/>
  <c r="EJ1025" i="21" a="1"/>
  <c r="EJ1025" i="21" s="1"/>
  <c r="DY1025" i="21" a="1"/>
  <c r="DY1025" i="21" s="1"/>
  <c r="DT1025" i="21" a="1"/>
  <c r="DT1025" i="21" s="1"/>
  <c r="DI1025" i="21" a="1"/>
  <c r="DI1025" i="21" s="1"/>
  <c r="DD1025" i="21" a="1"/>
  <c r="DD1025" i="21" s="1"/>
  <c r="CS1025" i="21" a="1"/>
  <c r="CS1025" i="21" s="1"/>
  <c r="CN1025" i="21" a="1"/>
  <c r="CN1025" i="21" s="1"/>
  <c r="FA1024" i="21" a="1"/>
  <c r="FA1024" i="21" s="1"/>
  <c r="EL1024" i="21" a="1"/>
  <c r="EL1024" i="21" s="1"/>
  <c r="EC1024" i="21" a="1"/>
  <c r="EC1024" i="21" s="1"/>
  <c r="DX1024" i="21" a="1"/>
  <c r="DX1024" i="21" s="1"/>
  <c r="DO1024" i="21" a="1"/>
  <c r="DO1024" i="21" s="1"/>
  <c r="DF1024" i="21" a="1"/>
  <c r="DF1024" i="21" s="1"/>
  <c r="CW1024" i="21" a="1"/>
  <c r="CW1024" i="21" s="1"/>
  <c r="CR1024" i="21" a="1"/>
  <c r="CR1024" i="21" s="1"/>
  <c r="FI1036" i="21" a="1"/>
  <c r="FI1036" i="21" s="1"/>
  <c r="CK1036" i="21" a="1"/>
  <c r="CK1036" i="21" s="1"/>
  <c r="FF1034" i="21" a="1"/>
  <c r="FF1034" i="21" s="1"/>
  <c r="CT1034" i="21" a="1"/>
  <c r="CT1034" i="21" s="1"/>
  <c r="FC1032" i="21" a="1"/>
  <c r="FC1032" i="21" s="1"/>
  <c r="DH1032" i="21" a="1"/>
  <c r="DH1032" i="21" s="1"/>
  <c r="ET1031" i="21" a="1"/>
  <c r="ET1031" i="21" s="1"/>
  <c r="DC1031" i="21" a="1"/>
  <c r="DC1031" i="21" s="1"/>
  <c r="EU1030" i="21" a="1"/>
  <c r="EU1030" i="21" s="1"/>
  <c r="FG1029" i="21" a="1"/>
  <c r="FG1029" i="21" s="1"/>
  <c r="EO1029" i="21" a="1"/>
  <c r="EO1029" i="21" s="1"/>
  <c r="DD1029" i="21" a="1"/>
  <c r="DD1029" i="21" s="1"/>
  <c r="CL1029" i="21" a="1"/>
  <c r="CL1029" i="21" s="1"/>
  <c r="FB1028" i="21" a="1"/>
  <c r="FB1028" i="21" s="1"/>
  <c r="ES1028" i="21" a="1"/>
  <c r="ES1028" i="21" s="1"/>
  <c r="DV1028" i="21" a="1"/>
  <c r="DV1028" i="21" s="1"/>
  <c r="DM1028" i="21" a="1"/>
  <c r="DM1028" i="21" s="1"/>
  <c r="CP1028" i="21" a="1"/>
  <c r="CP1028" i="21" s="1"/>
  <c r="FH1027" i="21" a="1"/>
  <c r="FH1027" i="21" s="1"/>
  <c r="EB1027" i="21" a="1"/>
  <c r="EB1027" i="21" s="1"/>
  <c r="CV1027" i="21" a="1"/>
  <c r="CV1027" i="21" s="1"/>
  <c r="FJ1026" i="21" a="1"/>
  <c r="FJ1026" i="21" s="1"/>
  <c r="EM1026" i="21" a="1"/>
  <c r="EM1026" i="21" s="1"/>
  <c r="ED1026" i="21" a="1"/>
  <c r="ED1026" i="21" s="1"/>
  <c r="DG1026" i="21" a="1"/>
  <c r="DG1026" i="21" s="1"/>
  <c r="CX1026" i="21" a="1"/>
  <c r="CX1026" i="21" s="1"/>
  <c r="EY1025" i="21" a="1"/>
  <c r="EY1025" i="21" s="1"/>
  <c r="EI1025" i="21" a="1"/>
  <c r="EI1025" i="21" s="1"/>
  <c r="DS1025" i="21" a="1"/>
  <c r="DS1025" i="21" s="1"/>
  <c r="DC1025" i="21" a="1"/>
  <c r="DC1025" i="21" s="1"/>
  <c r="CM1025" i="21" a="1"/>
  <c r="CM1025" i="21" s="1"/>
  <c r="FK1024" i="21" a="1"/>
  <c r="FK1024" i="21" s="1"/>
  <c r="EZ1024" i="21" a="1"/>
  <c r="EZ1024" i="21" s="1"/>
  <c r="EU1024" i="21" a="1"/>
  <c r="EU1024" i="21" s="1"/>
  <c r="EP1024" i="21" a="1"/>
  <c r="EP1024" i="21" s="1"/>
  <c r="EG1024" i="21" a="1"/>
  <c r="EG1024" i="21" s="1"/>
  <c r="EB1024" i="21" a="1"/>
  <c r="EB1024" i="21" s="1"/>
  <c r="DS1024" i="21" a="1"/>
  <c r="DS1024" i="21" s="1"/>
  <c r="DJ1024" i="21" a="1"/>
  <c r="DJ1024" i="21" s="1"/>
  <c r="DA1024" i="21" a="1"/>
  <c r="DA1024" i="21" s="1"/>
  <c r="CV1024" i="21" a="1"/>
  <c r="CV1024" i="21" s="1"/>
  <c r="CM1024" i="21" a="1"/>
  <c r="CM1024" i="21" s="1"/>
  <c r="FL1023" i="21" a="1"/>
  <c r="FL1023" i="21" s="1"/>
  <c r="FH1023" i="21" a="1"/>
  <c r="FH1023" i="21" s="1"/>
  <c r="FD1023" i="21" a="1"/>
  <c r="FD1023" i="21" s="1"/>
  <c r="EZ1023" i="21" a="1"/>
  <c r="EZ1023" i="21" s="1"/>
  <c r="EV1023" i="21" a="1"/>
  <c r="EV1023" i="21" s="1"/>
  <c r="ER1023" i="21" a="1"/>
  <c r="ER1023" i="21" s="1"/>
  <c r="EN1023" i="21" a="1"/>
  <c r="EN1023" i="21" s="1"/>
  <c r="EJ1023" i="21" a="1"/>
  <c r="EJ1023" i="21" s="1"/>
  <c r="EF1023" i="21" a="1"/>
  <c r="EF1023" i="21" s="1"/>
  <c r="EB1023" i="21" a="1"/>
  <c r="EB1023" i="21" s="1"/>
  <c r="DX1023" i="21" a="1"/>
  <c r="DX1023" i="21" s="1"/>
  <c r="DT1023" i="21" a="1"/>
  <c r="DT1023" i="21" s="1"/>
  <c r="DP1023" i="21" a="1"/>
  <c r="DP1023" i="21" s="1"/>
  <c r="DL1023" i="21" a="1"/>
  <c r="DL1023" i="21" s="1"/>
  <c r="DH1023" i="21" a="1"/>
  <c r="DH1023" i="21" s="1"/>
  <c r="DD1023" i="21" a="1"/>
  <c r="DD1023" i="21" s="1"/>
  <c r="CZ1023" i="21" a="1"/>
  <c r="CZ1023" i="21" s="1"/>
  <c r="CV1023" i="21" a="1"/>
  <c r="CV1023" i="21" s="1"/>
  <c r="CR1023" i="21" a="1"/>
  <c r="CR1023" i="21" s="1"/>
  <c r="CN1023" i="21" a="1"/>
  <c r="CN1023" i="21" s="1"/>
  <c r="FI1021" i="21" a="1"/>
  <c r="FI1021" i="21" s="1"/>
  <c r="FE1021" i="21" a="1"/>
  <c r="FE1021" i="21" s="1"/>
  <c r="FA1021" i="21" a="1"/>
  <c r="FA1021" i="21" s="1"/>
  <c r="EW1021" i="21" a="1"/>
  <c r="EW1021" i="21" s="1"/>
  <c r="ES1021" i="21" a="1"/>
  <c r="ES1021" i="21" s="1"/>
  <c r="EO1021" i="21" a="1"/>
  <c r="EO1021" i="21" s="1"/>
  <c r="EK1021" i="21" a="1"/>
  <c r="EK1021" i="21" s="1"/>
  <c r="EG1021" i="21" a="1"/>
  <c r="EG1021" i="21" s="1"/>
  <c r="EC1021" i="21" a="1"/>
  <c r="EC1021" i="21" s="1"/>
  <c r="DY1021" i="21" a="1"/>
  <c r="DY1021" i="21" s="1"/>
  <c r="DU1021" i="21" a="1"/>
  <c r="DU1021" i="21" s="1"/>
  <c r="DQ1021" i="21" a="1"/>
  <c r="DQ1021" i="21" s="1"/>
  <c r="DM1021" i="21" a="1"/>
  <c r="DM1021" i="21" s="1"/>
  <c r="DI1021" i="21" a="1"/>
  <c r="DI1021" i="21" s="1"/>
  <c r="DE1021" i="21" a="1"/>
  <c r="DE1021" i="21" s="1"/>
  <c r="DA1021" i="21" a="1"/>
  <c r="DA1021" i="21" s="1"/>
  <c r="CW1021" i="21" a="1"/>
  <c r="CW1021" i="21" s="1"/>
  <c r="CS1021" i="21" a="1"/>
  <c r="CS1021" i="21" s="1"/>
  <c r="CO1021" i="21" a="1"/>
  <c r="CO1021" i="21" s="1"/>
  <c r="CK1021" i="21" a="1"/>
  <c r="CK1021" i="21" s="1"/>
  <c r="FJ1019" i="21" a="1"/>
  <c r="FJ1019" i="21" s="1"/>
  <c r="FF1019" i="21" a="1"/>
  <c r="FF1019" i="21" s="1"/>
  <c r="FB1019" i="21" a="1"/>
  <c r="FB1019" i="21" s="1"/>
  <c r="EX1019" i="21" a="1"/>
  <c r="EX1019" i="21" s="1"/>
  <c r="ET1019" i="21" a="1"/>
  <c r="ET1019" i="21" s="1"/>
  <c r="EP1019" i="21" a="1"/>
  <c r="EP1019" i="21" s="1"/>
  <c r="EL1019" i="21" a="1"/>
  <c r="EL1019" i="21" s="1"/>
  <c r="EH1019" i="21" a="1"/>
  <c r="EH1019" i="21" s="1"/>
  <c r="ED1019" i="21" a="1"/>
  <c r="ED1019" i="21" s="1"/>
  <c r="DZ1019" i="21" a="1"/>
  <c r="DZ1019" i="21" s="1"/>
  <c r="DV1019" i="21" a="1"/>
  <c r="DV1019" i="21" s="1"/>
  <c r="DR1019" i="21" a="1"/>
  <c r="DR1019" i="21" s="1"/>
  <c r="DN1019" i="21" a="1"/>
  <c r="DN1019" i="21" s="1"/>
  <c r="DJ1019" i="21" a="1"/>
  <c r="DJ1019" i="21" s="1"/>
  <c r="DF1019" i="21" a="1"/>
  <c r="DF1019" i="21" s="1"/>
  <c r="DB1019" i="21" a="1"/>
  <c r="DB1019" i="21" s="1"/>
  <c r="CX1019" i="21" a="1"/>
  <c r="CX1019" i="21" s="1"/>
  <c r="CT1019" i="21" a="1"/>
  <c r="CT1019" i="21" s="1"/>
  <c r="CP1019" i="21" a="1"/>
  <c r="CP1019" i="21" s="1"/>
  <c r="CL1019" i="21" a="1"/>
  <c r="CL1019" i="21" s="1"/>
  <c r="EN1036" i="21" a="1"/>
  <c r="EN1036" i="21" s="1"/>
  <c r="EP1034" i="21" a="1"/>
  <c r="EP1034" i="21" s="1"/>
  <c r="EN1032" i="21" a="1"/>
  <c r="EN1032" i="21" s="1"/>
  <c r="CY1031" i="21" a="1"/>
  <c r="CY1031" i="21" s="1"/>
  <c r="EQ1030" i="21" a="1"/>
  <c r="EQ1030" i="21" s="1"/>
  <c r="EJ1029" i="21" a="1"/>
  <c r="EJ1029" i="21" s="1"/>
  <c r="FJ1028" i="21" a="1"/>
  <c r="FJ1028" i="21" s="1"/>
  <c r="DU1028" i="21" a="1"/>
  <c r="DU1028" i="21" s="1"/>
  <c r="EJ1027" i="21" a="1"/>
  <c r="EJ1027" i="21" s="1"/>
  <c r="EX1026" i="21" a="1"/>
  <c r="EX1026" i="21" s="1"/>
  <c r="DW1025" i="21" a="1"/>
  <c r="DW1025" i="21" s="1"/>
  <c r="FD1024" i="21" a="1"/>
  <c r="FD1024" i="21" s="1"/>
  <c r="EJ1024" i="21" a="1"/>
  <c r="EJ1024" i="21" s="1"/>
  <c r="DR1024" i="21" a="1"/>
  <c r="DR1024" i="21" s="1"/>
  <c r="FG1023" i="21" a="1"/>
  <c r="FG1023" i="21" s="1"/>
  <c r="EQ1023" i="21" a="1"/>
  <c r="EQ1023" i="21" s="1"/>
  <c r="EA1023" i="21" a="1"/>
  <c r="EA1023" i="21" s="1"/>
  <c r="DK1023" i="21" a="1"/>
  <c r="DK1023" i="21" s="1"/>
  <c r="CU1023" i="21" a="1"/>
  <c r="CU1023" i="21" s="1"/>
  <c r="EX1022" i="21" a="1"/>
  <c r="EX1022" i="21" s="1"/>
  <c r="EM1022" i="21" a="1"/>
  <c r="EM1022" i="21" s="1"/>
  <c r="DR1022" i="21" a="1"/>
  <c r="DR1022" i="21" s="1"/>
  <c r="DG1022" i="21" a="1"/>
  <c r="DG1022" i="21" s="1"/>
  <c r="CL1022" i="21" a="1"/>
  <c r="CL1022" i="21" s="1"/>
  <c r="FH1021" i="21" a="1"/>
  <c r="FH1021" i="21" s="1"/>
  <c r="EB1021" i="21" a="1"/>
  <c r="EB1021" i="21" s="1"/>
  <c r="CV1021" i="21" a="1"/>
  <c r="CV1021" i="21" s="1"/>
  <c r="FH1020" i="21" a="1"/>
  <c r="FH1020" i="21" s="1"/>
  <c r="EM1020" i="21" a="1"/>
  <c r="EM1020" i="21" s="1"/>
  <c r="EB1020" i="21" a="1"/>
  <c r="EB1020" i="21" s="1"/>
  <c r="DG1020" i="21" a="1"/>
  <c r="DG1020" i="21" s="1"/>
  <c r="CV1020" i="21" a="1"/>
  <c r="CV1020" i="21" s="1"/>
  <c r="FA1019" i="21" a="1"/>
  <c r="FA1019" i="21" s="1"/>
  <c r="EK1019" i="21" a="1"/>
  <c r="EK1019" i="21" s="1"/>
  <c r="DU1019" i="21" a="1"/>
  <c r="DU1019" i="21" s="1"/>
  <c r="DE1019" i="21" a="1"/>
  <c r="DE1019" i="21" s="1"/>
  <c r="CO1019" i="21" a="1"/>
  <c r="CO1019" i="21" s="1"/>
  <c r="FK1018" i="21" a="1"/>
  <c r="FK1018" i="21" s="1"/>
  <c r="FG1018" i="21" a="1"/>
  <c r="FG1018" i="21" s="1"/>
  <c r="FC1018" i="21" a="1"/>
  <c r="FC1018" i="21" s="1"/>
  <c r="EY1018" i="21" a="1"/>
  <c r="EY1018" i="21" s="1"/>
  <c r="EU1018" i="21" a="1"/>
  <c r="EU1018" i="21" s="1"/>
  <c r="EQ1018" i="21" a="1"/>
  <c r="EQ1018" i="21" s="1"/>
  <c r="EM1018" i="21" a="1"/>
  <c r="EM1018" i="21" s="1"/>
  <c r="EI1018" i="21" a="1"/>
  <c r="EI1018" i="21" s="1"/>
  <c r="EE1018" i="21" a="1"/>
  <c r="EE1018" i="21" s="1"/>
  <c r="EA1018" i="21" a="1"/>
  <c r="EA1018" i="21" s="1"/>
  <c r="DW1018" i="21" a="1"/>
  <c r="DW1018" i="21" s="1"/>
  <c r="DS1018" i="21" a="1"/>
  <c r="DS1018" i="21" s="1"/>
  <c r="DO1018" i="21" a="1"/>
  <c r="DO1018" i="21" s="1"/>
  <c r="DK1018" i="21" a="1"/>
  <c r="DK1018" i="21" s="1"/>
  <c r="DG1018" i="21" a="1"/>
  <c r="DG1018" i="21" s="1"/>
  <c r="DC1018" i="21" a="1"/>
  <c r="DC1018" i="21" s="1"/>
  <c r="CY1018" i="21" a="1"/>
  <c r="CY1018" i="21" s="1"/>
  <c r="CU1018" i="21" a="1"/>
  <c r="CU1018" i="21" s="1"/>
  <c r="CQ1018" i="21" a="1"/>
  <c r="CQ1018" i="21" s="1"/>
  <c r="CM1018" i="21" a="1"/>
  <c r="CM1018" i="21" s="1"/>
  <c r="FL1016" i="21" a="1"/>
  <c r="FL1016" i="21" s="1"/>
  <c r="FH1016" i="21" a="1"/>
  <c r="FH1016" i="21" s="1"/>
  <c r="FD1016" i="21" a="1"/>
  <c r="FD1016" i="21" s="1"/>
  <c r="EZ1016" i="21" a="1"/>
  <c r="EZ1016" i="21" s="1"/>
  <c r="EV1016" i="21" a="1"/>
  <c r="EV1016" i="21" s="1"/>
  <c r="ER1016" i="21" a="1"/>
  <c r="ER1016" i="21" s="1"/>
  <c r="EN1016" i="21" a="1"/>
  <c r="EN1016" i="21" s="1"/>
  <c r="EJ1016" i="21" a="1"/>
  <c r="EJ1016" i="21" s="1"/>
  <c r="EF1016" i="21" a="1"/>
  <c r="EF1016" i="21" s="1"/>
  <c r="EB1016" i="21" a="1"/>
  <c r="EB1016" i="21" s="1"/>
  <c r="DX1016" i="21" a="1"/>
  <c r="DX1016" i="21" s="1"/>
  <c r="DT1016" i="21" a="1"/>
  <c r="DT1016" i="21" s="1"/>
  <c r="DP1016" i="21" a="1"/>
  <c r="DP1016" i="21" s="1"/>
  <c r="DL1016" i="21" a="1"/>
  <c r="DL1016" i="21" s="1"/>
  <c r="DH1016" i="21" a="1"/>
  <c r="DH1016" i="21" s="1"/>
  <c r="DD1016" i="21" a="1"/>
  <c r="DD1016" i="21" s="1"/>
  <c r="CZ1016" i="21" a="1"/>
  <c r="CZ1016" i="21" s="1"/>
  <c r="CV1016" i="21" a="1"/>
  <c r="CV1016" i="21" s="1"/>
  <c r="CR1016" i="21" a="1"/>
  <c r="CR1016" i="21" s="1"/>
  <c r="CN1016" i="21" a="1"/>
  <c r="CN1016" i="21" s="1"/>
  <c r="FI1014" i="21" a="1"/>
  <c r="FI1014" i="21" s="1"/>
  <c r="FE1014" i="21" a="1"/>
  <c r="FE1014" i="21" s="1"/>
  <c r="FA1014" i="21" a="1"/>
  <c r="FA1014" i="21" s="1"/>
  <c r="EW1014" i="21" a="1"/>
  <c r="EW1014" i="21" s="1"/>
  <c r="ES1014" i="21" a="1"/>
  <c r="ES1014" i="21" s="1"/>
  <c r="EO1014" i="21" a="1"/>
  <c r="EO1014" i="21" s="1"/>
  <c r="EK1014" i="21" a="1"/>
  <c r="EK1014" i="21" s="1"/>
  <c r="EG1014" i="21" a="1"/>
  <c r="EG1014" i="21" s="1"/>
  <c r="EC1014" i="21" a="1"/>
  <c r="EC1014" i="21" s="1"/>
  <c r="DY1014" i="21" a="1"/>
  <c r="DY1014" i="21" s="1"/>
  <c r="DU1014" i="21" a="1"/>
  <c r="DU1014" i="21" s="1"/>
  <c r="DQ1014" i="21" a="1"/>
  <c r="DQ1014" i="21" s="1"/>
  <c r="DM1014" i="21" a="1"/>
  <c r="DM1014" i="21" s="1"/>
  <c r="DI1014" i="21" a="1"/>
  <c r="DI1014" i="21" s="1"/>
  <c r="DE1014" i="21" a="1"/>
  <c r="DE1014" i="21" s="1"/>
  <c r="DA1014" i="21" a="1"/>
  <c r="DA1014" i="21" s="1"/>
  <c r="CW1014" i="21" a="1"/>
  <c r="CW1014" i="21" s="1"/>
  <c r="CS1014" i="21" a="1"/>
  <c r="CS1014" i="21" s="1"/>
  <c r="CO1014" i="21" a="1"/>
  <c r="CO1014" i="21" s="1"/>
  <c r="CK1014" i="21" a="1"/>
  <c r="CK1014" i="21" s="1"/>
  <c r="CX1031" i="21" a="1"/>
  <c r="CX1031" i="21" s="1"/>
  <c r="DJ1028" i="21" a="1"/>
  <c r="DJ1028" i="21" s="1"/>
  <c r="EU1026" i="21" a="1"/>
  <c r="EU1026" i="21" s="1"/>
  <c r="DF1026" i="21" a="1"/>
  <c r="DF1026" i="21" s="1"/>
  <c r="FI1025" i="21" a="1"/>
  <c r="FI1025" i="21" s="1"/>
  <c r="EN1025" i="21" a="1"/>
  <c r="EN1025" i="21" s="1"/>
  <c r="CW1025" i="21" a="1"/>
  <c r="CW1025" i="21" s="1"/>
  <c r="EF1024" i="21" a="1"/>
  <c r="EF1024" i="21" s="1"/>
  <c r="DN1024" i="21" a="1"/>
  <c r="DN1024" i="21" s="1"/>
  <c r="FG1022" i="21" a="1"/>
  <c r="FG1022" i="21" s="1"/>
  <c r="EL1022" i="21" a="1"/>
  <c r="EL1022" i="21" s="1"/>
  <c r="EA1022" i="21" a="1"/>
  <c r="EA1022" i="21" s="1"/>
  <c r="DF1022" i="21" a="1"/>
  <c r="DF1022" i="21" s="1"/>
  <c r="CU1022" i="21" a="1"/>
  <c r="CU1022" i="21" s="1"/>
  <c r="EV1021" i="21" a="1"/>
  <c r="EV1021" i="21" s="1"/>
  <c r="DP1021" i="21" a="1"/>
  <c r="DP1021" i="21" s="1"/>
  <c r="FG1020" i="21" a="1"/>
  <c r="FG1020" i="21" s="1"/>
  <c r="EV1020" i="21" a="1"/>
  <c r="EV1020" i="21" s="1"/>
  <c r="EA1020" i="21" a="1"/>
  <c r="EA1020" i="21" s="1"/>
  <c r="DP1020" i="21" a="1"/>
  <c r="DP1020" i="21" s="1"/>
  <c r="CU1020" i="21" a="1"/>
  <c r="CU1020" i="21" s="1"/>
  <c r="FK1019" i="21" a="1"/>
  <c r="FK1019" i="21" s="1"/>
  <c r="EU1019" i="21" a="1"/>
  <c r="EU1019" i="21" s="1"/>
  <c r="EE1019" i="21" a="1"/>
  <c r="EE1019" i="21" s="1"/>
  <c r="DO1019" i="21" a="1"/>
  <c r="DO1019" i="21" s="1"/>
  <c r="CY1019" i="21" a="1"/>
  <c r="CY1019" i="21" s="1"/>
  <c r="FI1017" i="21" a="1"/>
  <c r="FI1017" i="21" s="1"/>
  <c r="FE1017" i="21" a="1"/>
  <c r="FE1017" i="21" s="1"/>
  <c r="FA1017" i="21" a="1"/>
  <c r="FA1017" i="21" s="1"/>
  <c r="EW1017" i="21" a="1"/>
  <c r="EW1017" i="21" s="1"/>
  <c r="ES1017" i="21" a="1"/>
  <c r="ES1017" i="21" s="1"/>
  <c r="EO1017" i="21" a="1"/>
  <c r="EO1017" i="21" s="1"/>
  <c r="EK1017" i="21" a="1"/>
  <c r="EK1017" i="21" s="1"/>
  <c r="EG1017" i="21" a="1"/>
  <c r="EG1017" i="21" s="1"/>
  <c r="EC1017" i="21" a="1"/>
  <c r="EC1017" i="21" s="1"/>
  <c r="DY1017" i="21" a="1"/>
  <c r="DY1017" i="21" s="1"/>
  <c r="DU1017" i="21" a="1"/>
  <c r="DU1017" i="21" s="1"/>
  <c r="DQ1017" i="21" a="1"/>
  <c r="DQ1017" i="21" s="1"/>
  <c r="DM1017" i="21" a="1"/>
  <c r="DM1017" i="21" s="1"/>
  <c r="DI1017" i="21" a="1"/>
  <c r="DI1017" i="21" s="1"/>
  <c r="DE1017" i="21" a="1"/>
  <c r="DE1017" i="21" s="1"/>
  <c r="DA1017" i="21" a="1"/>
  <c r="DA1017" i="21" s="1"/>
  <c r="CW1017" i="21" a="1"/>
  <c r="CW1017" i="21" s="1"/>
  <c r="CS1017" i="21" a="1"/>
  <c r="CS1017" i="21" s="1"/>
  <c r="CO1017" i="21" a="1"/>
  <c r="CO1017" i="21" s="1"/>
  <c r="CK1017" i="21" a="1"/>
  <c r="CK1017" i="21" s="1"/>
  <c r="FJ1015" i="21" a="1"/>
  <c r="FJ1015" i="21" s="1"/>
  <c r="FF1015" i="21" a="1"/>
  <c r="FF1015" i="21" s="1"/>
  <c r="FB1015" i="21" a="1"/>
  <c r="FB1015" i="21" s="1"/>
  <c r="EX1015" i="21" a="1"/>
  <c r="EX1015" i="21" s="1"/>
  <c r="ET1015" i="21" a="1"/>
  <c r="ET1015" i="21" s="1"/>
  <c r="EP1015" i="21" a="1"/>
  <c r="EP1015" i="21" s="1"/>
  <c r="EL1015" i="21" a="1"/>
  <c r="EL1015" i="21" s="1"/>
  <c r="EH1015" i="21" a="1"/>
  <c r="EH1015" i="21" s="1"/>
  <c r="ED1015" i="21" a="1"/>
  <c r="ED1015" i="21" s="1"/>
  <c r="DZ1015" i="21" a="1"/>
  <c r="DZ1015" i="21" s="1"/>
  <c r="DV1015" i="21" a="1"/>
  <c r="DV1015" i="21" s="1"/>
  <c r="DR1015" i="21" a="1"/>
  <c r="DR1015" i="21" s="1"/>
  <c r="DN1015" i="21" a="1"/>
  <c r="DN1015" i="21" s="1"/>
  <c r="DJ1015" i="21" a="1"/>
  <c r="DJ1015" i="21" s="1"/>
  <c r="DF1015" i="21" a="1"/>
  <c r="DF1015" i="21" s="1"/>
  <c r="DB1015" i="21" a="1"/>
  <c r="DB1015" i="21" s="1"/>
  <c r="CX1015" i="21" a="1"/>
  <c r="CX1015" i="21" s="1"/>
  <c r="CT1015" i="21" a="1"/>
  <c r="CT1015" i="21" s="1"/>
  <c r="CP1015" i="21" a="1"/>
  <c r="CP1015" i="21" s="1"/>
  <c r="CL1015" i="21" a="1"/>
  <c r="CL1015" i="21" s="1"/>
  <c r="FK1013" i="21" a="1"/>
  <c r="FK1013" i="21" s="1"/>
  <c r="FG1013" i="21" a="1"/>
  <c r="FG1013" i="21" s="1"/>
  <c r="FC1013" i="21" a="1"/>
  <c r="FC1013" i="21" s="1"/>
  <c r="EY1013" i="21" a="1"/>
  <c r="EY1013" i="21" s="1"/>
  <c r="EU1013" i="21" a="1"/>
  <c r="EU1013" i="21" s="1"/>
  <c r="EQ1013" i="21" a="1"/>
  <c r="EQ1013" i="21" s="1"/>
  <c r="EM1013" i="21" a="1"/>
  <c r="EM1013" i="21" s="1"/>
  <c r="EI1013" i="21" a="1"/>
  <c r="EI1013" i="21" s="1"/>
  <c r="EE1013" i="21" a="1"/>
  <c r="EE1013" i="21" s="1"/>
  <c r="EA1013" i="21" a="1"/>
  <c r="EA1013" i="21" s="1"/>
  <c r="DW1013" i="21" a="1"/>
  <c r="DW1013" i="21" s="1"/>
  <c r="DS1013" i="21" a="1"/>
  <c r="DS1013" i="21" s="1"/>
  <c r="DO1013" i="21" a="1"/>
  <c r="DO1013" i="21" s="1"/>
  <c r="DK1013" i="21" a="1"/>
  <c r="DK1013" i="21" s="1"/>
  <c r="DG1013" i="21" a="1"/>
  <c r="DG1013" i="21" s="1"/>
  <c r="DC1013" i="21" a="1"/>
  <c r="DC1013" i="21" s="1"/>
  <c r="CY1013" i="21" a="1"/>
  <c r="CY1013" i="21" s="1"/>
  <c r="CU1013" i="21" a="1"/>
  <c r="CU1013" i="21" s="1"/>
  <c r="CQ1013" i="21" a="1"/>
  <c r="CQ1013" i="21" s="1"/>
  <c r="CM1013" i="21" a="1"/>
  <c r="CM1013" i="21" s="1"/>
  <c r="CY1032" i="21" a="1"/>
  <c r="CY1032" i="21" s="1"/>
  <c r="DR1029" i="21" a="1"/>
  <c r="DR1029" i="21" s="1"/>
  <c r="FA1028" i="21" a="1"/>
  <c r="FA1028" i="21" s="1"/>
  <c r="CU1026" i="21" a="1"/>
  <c r="CU1026" i="21" s="1"/>
  <c r="EM1025" i="21" a="1"/>
  <c r="EM1025" i="21" s="1"/>
  <c r="EY1024" i="21" a="1"/>
  <c r="EY1024" i="21" s="1"/>
  <c r="CU1024" i="21" a="1"/>
  <c r="CU1024" i="21" s="1"/>
  <c r="FC1023" i="21" a="1"/>
  <c r="FC1023" i="21" s="1"/>
  <c r="EM1023" i="21" a="1"/>
  <c r="EM1023" i="21" s="1"/>
  <c r="DW1023" i="21" a="1"/>
  <c r="DW1023" i="21" s="1"/>
  <c r="DG1023" i="21" a="1"/>
  <c r="DG1023" i="21" s="1"/>
  <c r="CQ1023" i="21" a="1"/>
  <c r="CQ1023" i="21" s="1"/>
  <c r="FF1022" i="21" a="1"/>
  <c r="FF1022" i="21" s="1"/>
  <c r="EU1022" i="21" a="1"/>
  <c r="EU1022" i="21" s="1"/>
  <c r="DZ1022" i="21" a="1"/>
  <c r="DZ1022" i="21" s="1"/>
  <c r="DO1022" i="21" a="1"/>
  <c r="DO1022" i="21" s="1"/>
  <c r="CT1022" i="21" a="1"/>
  <c r="CT1022" i="21" s="1"/>
  <c r="EJ1021" i="21" a="1"/>
  <c r="EJ1021" i="21" s="1"/>
  <c r="DD1021" i="21" a="1"/>
  <c r="DD1021" i="21" s="1"/>
  <c r="EU1020" i="21" a="1"/>
  <c r="EU1020" i="21" s="1"/>
  <c r="EJ1020" i="21" a="1"/>
  <c r="EJ1020" i="21" s="1"/>
  <c r="DO1020" i="21" a="1"/>
  <c r="DO1020" i="21" s="1"/>
  <c r="DD1020" i="21" a="1"/>
  <c r="DD1020" i="21" s="1"/>
  <c r="FE1019" i="21" a="1"/>
  <c r="FE1019" i="21" s="1"/>
  <c r="EO1019" i="21" a="1"/>
  <c r="EO1019" i="21" s="1"/>
  <c r="DY1019" i="21" a="1"/>
  <c r="DY1019" i="21" s="1"/>
  <c r="DI1019" i="21" a="1"/>
  <c r="DI1019" i="21" s="1"/>
  <c r="CS1019" i="21" a="1"/>
  <c r="CS1019" i="21" s="1"/>
  <c r="FJ1018" i="21" a="1"/>
  <c r="FJ1018" i="21" s="1"/>
  <c r="FF1018" i="21" a="1"/>
  <c r="FF1018" i="21" s="1"/>
  <c r="FB1018" i="21" a="1"/>
  <c r="FB1018" i="21" s="1"/>
  <c r="EX1018" i="21" a="1"/>
  <c r="EX1018" i="21" s="1"/>
  <c r="ET1018" i="21" a="1"/>
  <c r="ET1018" i="21" s="1"/>
  <c r="EP1018" i="21" a="1"/>
  <c r="EP1018" i="21" s="1"/>
  <c r="EL1018" i="21" a="1"/>
  <c r="EL1018" i="21" s="1"/>
  <c r="EH1018" i="21" a="1"/>
  <c r="EH1018" i="21" s="1"/>
  <c r="ED1018" i="21" a="1"/>
  <c r="ED1018" i="21" s="1"/>
  <c r="DZ1018" i="21" a="1"/>
  <c r="DZ1018" i="21" s="1"/>
  <c r="DV1018" i="21" a="1"/>
  <c r="DV1018" i="21" s="1"/>
  <c r="DR1018" i="21" a="1"/>
  <c r="DR1018" i="21" s="1"/>
  <c r="DN1018" i="21" a="1"/>
  <c r="DN1018" i="21" s="1"/>
  <c r="DJ1018" i="21" a="1"/>
  <c r="DJ1018" i="21" s="1"/>
  <c r="DF1018" i="21" a="1"/>
  <c r="DF1018" i="21" s="1"/>
  <c r="DB1018" i="21" a="1"/>
  <c r="DB1018" i="21" s="1"/>
  <c r="CX1018" i="21" a="1"/>
  <c r="CX1018" i="21" s="1"/>
  <c r="CT1018" i="21" a="1"/>
  <c r="CT1018" i="21" s="1"/>
  <c r="CP1018" i="21" a="1"/>
  <c r="CP1018" i="21" s="1"/>
  <c r="CL1018" i="21" a="1"/>
  <c r="CL1018" i="21" s="1"/>
  <c r="FK1016" i="21" a="1"/>
  <c r="FK1016" i="21" s="1"/>
  <c r="FG1016" i="21" a="1"/>
  <c r="FG1016" i="21" s="1"/>
  <c r="FC1016" i="21" a="1"/>
  <c r="FC1016" i="21" s="1"/>
  <c r="EY1016" i="21" a="1"/>
  <c r="EY1016" i="21" s="1"/>
  <c r="EU1016" i="21" a="1"/>
  <c r="EU1016" i="21" s="1"/>
  <c r="EQ1016" i="21" a="1"/>
  <c r="EQ1016" i="21" s="1"/>
  <c r="EM1016" i="21" a="1"/>
  <c r="EM1016" i="21" s="1"/>
  <c r="EI1016" i="21" a="1"/>
  <c r="EI1016" i="21" s="1"/>
  <c r="EE1016" i="21" a="1"/>
  <c r="EE1016" i="21" s="1"/>
  <c r="EA1016" i="21" a="1"/>
  <c r="EA1016" i="21" s="1"/>
  <c r="DW1016" i="21" a="1"/>
  <c r="DW1016" i="21" s="1"/>
  <c r="DS1016" i="21" a="1"/>
  <c r="DS1016" i="21" s="1"/>
  <c r="DO1016" i="21" a="1"/>
  <c r="DO1016" i="21" s="1"/>
  <c r="DK1016" i="21" a="1"/>
  <c r="DK1016" i="21" s="1"/>
  <c r="FK1031" i="21" a="1"/>
  <c r="FK1031" i="21" s="1"/>
  <c r="DC1029" i="21" a="1"/>
  <c r="DC1029" i="21" s="1"/>
  <c r="EP1028" i="21" a="1"/>
  <c r="EP1028" i="21" s="1"/>
  <c r="DA1028" i="21" a="1"/>
  <c r="DA1028" i="21" s="1"/>
  <c r="DP1027" i="21" a="1"/>
  <c r="DP1027" i="21" s="1"/>
  <c r="EL1026" i="21" a="1"/>
  <c r="EL1026" i="21" s="1"/>
  <c r="FD1025" i="21" a="1"/>
  <c r="FD1025" i="21" s="1"/>
  <c r="DM1025" i="21" a="1"/>
  <c r="DM1025" i="21" s="1"/>
  <c r="CR1025" i="21" a="1"/>
  <c r="CR1025" i="21" s="1"/>
  <c r="CQ1024" i="21" a="1"/>
  <c r="CQ1024" i="21" s="1"/>
  <c r="ET1022" i="21" a="1"/>
  <c r="ET1022" i="21" s="1"/>
  <c r="EI1022" i="21" a="1"/>
  <c r="EI1022" i="21" s="1"/>
  <c r="DN1022" i="21" a="1"/>
  <c r="DN1022" i="21" s="1"/>
  <c r="DC1022" i="21" a="1"/>
  <c r="DC1022" i="21" s="1"/>
  <c r="FD1021" i="21" a="1"/>
  <c r="FD1021" i="21" s="1"/>
  <c r="DX1021" i="21" a="1"/>
  <c r="DX1021" i="21" s="1"/>
  <c r="CR1021" i="21" a="1"/>
  <c r="CR1021" i="21" s="1"/>
  <c r="FD1020" i="21" a="1"/>
  <c r="FD1020" i="21" s="1"/>
  <c r="EI1020" i="21" a="1"/>
  <c r="EI1020" i="21" s="1"/>
  <c r="DX1020" i="21" a="1"/>
  <c r="DX1020" i="21" s="1"/>
  <c r="DC1020" i="21" a="1"/>
  <c r="DC1020" i="21" s="1"/>
  <c r="CR1020" i="21" a="1"/>
  <c r="CR1020" i="21" s="1"/>
  <c r="EY1019" i="21" a="1"/>
  <c r="EY1019" i="21" s="1"/>
  <c r="EI1019" i="21" a="1"/>
  <c r="EI1019" i="21" s="1"/>
  <c r="DS1019" i="21" a="1"/>
  <c r="DS1019" i="21" s="1"/>
  <c r="DC1019" i="21" a="1"/>
  <c r="DC1019" i="21" s="1"/>
  <c r="CM1019" i="21" a="1"/>
  <c r="CM1019" i="21" s="1"/>
  <c r="FL1017" i="21" a="1"/>
  <c r="FL1017" i="21" s="1"/>
  <c r="FH1017" i="21" a="1"/>
  <c r="FH1017" i="21" s="1"/>
  <c r="FD1017" i="21" a="1"/>
  <c r="FD1017" i="21" s="1"/>
  <c r="EZ1017" i="21" a="1"/>
  <c r="EZ1017" i="21" s="1"/>
  <c r="EV1017" i="21" a="1"/>
  <c r="EV1017" i="21" s="1"/>
  <c r="ER1017" i="21" a="1"/>
  <c r="ER1017" i="21" s="1"/>
  <c r="EN1017" i="21" a="1"/>
  <c r="EN1017" i="21" s="1"/>
  <c r="EJ1017" i="21" a="1"/>
  <c r="EJ1017" i="21" s="1"/>
  <c r="EF1017" i="21" a="1"/>
  <c r="EF1017" i="21" s="1"/>
  <c r="EB1017" i="21" a="1"/>
  <c r="EB1017" i="21" s="1"/>
  <c r="DX1017" i="21" a="1"/>
  <c r="DX1017" i="21" s="1"/>
  <c r="DT1017" i="21" a="1"/>
  <c r="DT1017" i="21" s="1"/>
  <c r="DP1017" i="21" a="1"/>
  <c r="DP1017" i="21" s="1"/>
  <c r="DL1017" i="21" a="1"/>
  <c r="DL1017" i="21" s="1"/>
  <c r="DH1017" i="21" a="1"/>
  <c r="DH1017" i="21" s="1"/>
  <c r="DD1017" i="21" a="1"/>
  <c r="DD1017" i="21" s="1"/>
  <c r="CZ1017" i="21" a="1"/>
  <c r="CZ1017" i="21" s="1"/>
  <c r="CV1017" i="21" a="1"/>
  <c r="CV1017" i="21" s="1"/>
  <c r="CR1017" i="21" a="1"/>
  <c r="CR1017" i="21" s="1"/>
  <c r="CN1017" i="21" a="1"/>
  <c r="CN1017" i="21" s="1"/>
  <c r="FI1015" i="21" a="1"/>
  <c r="FI1015" i="21" s="1"/>
  <c r="FE1015" i="21" a="1"/>
  <c r="FE1015" i="21" s="1"/>
  <c r="FA1015" i="21" a="1"/>
  <c r="FA1015" i="21" s="1"/>
  <c r="EW1015" i="21" a="1"/>
  <c r="EW1015" i="21" s="1"/>
  <c r="ES1015" i="21" a="1"/>
  <c r="ES1015" i="21" s="1"/>
  <c r="EO1015" i="21" a="1"/>
  <c r="EO1015" i="21" s="1"/>
  <c r="EK1015" i="21" a="1"/>
  <c r="EK1015" i="21" s="1"/>
  <c r="EG1015" i="21" a="1"/>
  <c r="EG1015" i="21" s="1"/>
  <c r="EC1015" i="21" a="1"/>
  <c r="EC1015" i="21" s="1"/>
  <c r="DY1015" i="21" a="1"/>
  <c r="DY1015" i="21" s="1"/>
  <c r="DU1015" i="21" a="1"/>
  <c r="DU1015" i="21" s="1"/>
  <c r="DQ1015" i="21" a="1"/>
  <c r="DQ1015" i="21" s="1"/>
  <c r="DM1015" i="21" a="1"/>
  <c r="DM1015" i="21" s="1"/>
  <c r="DI1015" i="21" a="1"/>
  <c r="DI1015" i="21" s="1"/>
  <c r="DE1015" i="21" a="1"/>
  <c r="DE1015" i="21" s="1"/>
  <c r="DA1015" i="21" a="1"/>
  <c r="DA1015" i="21" s="1"/>
  <c r="CW1015" i="21" a="1"/>
  <c r="CW1015" i="21" s="1"/>
  <c r="CS1015" i="21" a="1"/>
  <c r="CS1015" i="21" s="1"/>
  <c r="CO1015" i="21" a="1"/>
  <c r="CO1015" i="21" s="1"/>
  <c r="CK1015" i="21" a="1"/>
  <c r="CK1015" i="21" s="1"/>
  <c r="FJ1013" i="21" a="1"/>
  <c r="FJ1013" i="21" s="1"/>
  <c r="FF1013" i="21" a="1"/>
  <c r="FF1013" i="21" s="1"/>
  <c r="FB1013" i="21" a="1"/>
  <c r="FB1013" i="21" s="1"/>
  <c r="EX1013" i="21" a="1"/>
  <c r="EX1013" i="21" s="1"/>
  <c r="ET1013" i="21" a="1"/>
  <c r="ET1013" i="21" s="1"/>
  <c r="EP1013" i="21" a="1"/>
  <c r="EP1013" i="21" s="1"/>
  <c r="EL1013" i="21" a="1"/>
  <c r="EL1013" i="21" s="1"/>
  <c r="EH1013" i="21" a="1"/>
  <c r="EH1013" i="21" s="1"/>
  <c r="ED1013" i="21" a="1"/>
  <c r="ED1013" i="21" s="1"/>
  <c r="DZ1013" i="21" a="1"/>
  <c r="DZ1013" i="21" s="1"/>
  <c r="DV1013" i="21" a="1"/>
  <c r="DV1013" i="21" s="1"/>
  <c r="DR1013" i="21" a="1"/>
  <c r="DR1013" i="21" s="1"/>
  <c r="DN1013" i="21" a="1"/>
  <c r="DN1013" i="21" s="1"/>
  <c r="EP1031" i="21" a="1"/>
  <c r="EP1031" i="21" s="1"/>
  <c r="CX1028" i="21" a="1"/>
  <c r="CX1028" i="21" s="1"/>
  <c r="EA1026" i="21" a="1"/>
  <c r="EA1026" i="21" s="1"/>
  <c r="CL1026" i="21" a="1"/>
  <c r="CL1026" i="21" s="1"/>
  <c r="FC1025" i="21" a="1"/>
  <c r="FC1025" i="21" s="1"/>
  <c r="CQ1025" i="21" a="1"/>
  <c r="CQ1025" i="21" s="1"/>
  <c r="EA1024" i="21" a="1"/>
  <c r="EA1024" i="21" s="1"/>
  <c r="DI1024" i="21" a="1"/>
  <c r="DI1024" i="21" s="1"/>
  <c r="EY1023" i="21" a="1"/>
  <c r="EY1023" i="21" s="1"/>
  <c r="EI1023" i="21" a="1"/>
  <c r="EI1023" i="21" s="1"/>
  <c r="DS1023" i="21" a="1"/>
  <c r="DS1023" i="21" s="1"/>
  <c r="DC1023" i="21" a="1"/>
  <c r="DC1023" i="21" s="1"/>
  <c r="CM1023" i="21" a="1"/>
  <c r="CM1023" i="21" s="1"/>
  <c r="FC1022" i="21" a="1"/>
  <c r="FC1022" i="21" s="1"/>
  <c r="EH1022" i="21" a="1"/>
  <c r="EH1022" i="21" s="1"/>
  <c r="DW1022" i="21" a="1"/>
  <c r="DW1022" i="21" s="1"/>
  <c r="DB1022" i="21" a="1"/>
  <c r="DB1022" i="21" s="1"/>
  <c r="CQ1022" i="21" a="1"/>
  <c r="CQ1022" i="21" s="1"/>
  <c r="ER1021" i="21" a="1"/>
  <c r="ER1021" i="21" s="1"/>
  <c r="DL1021" i="21" a="1"/>
  <c r="DL1021" i="21" s="1"/>
  <c r="FC1020" i="21" a="1"/>
  <c r="FC1020" i="21" s="1"/>
  <c r="ER1020" i="21" a="1"/>
  <c r="ER1020" i="21" s="1"/>
  <c r="DW1020" i="21" a="1"/>
  <c r="DW1020" i="21" s="1"/>
  <c r="DL1020" i="21" a="1"/>
  <c r="DL1020" i="21" s="1"/>
  <c r="CQ1020" i="21" a="1"/>
  <c r="CQ1020" i="21" s="1"/>
  <c r="FI1019" i="21" a="1"/>
  <c r="FI1019" i="21" s="1"/>
  <c r="ES1019" i="21" a="1"/>
  <c r="ES1019" i="21" s="1"/>
  <c r="EC1019" i="21" a="1"/>
  <c r="EC1019" i="21" s="1"/>
  <c r="DM1019" i="21" a="1"/>
  <c r="DM1019" i="21" s="1"/>
  <c r="CW1019" i="21" a="1"/>
  <c r="CW1019" i="21" s="1"/>
  <c r="FI1018" i="21" a="1"/>
  <c r="FI1018" i="21" s="1"/>
  <c r="FE1018" i="21" a="1"/>
  <c r="FE1018" i="21" s="1"/>
  <c r="FA1018" i="21" a="1"/>
  <c r="FA1018" i="21" s="1"/>
  <c r="EW1018" i="21" a="1"/>
  <c r="EW1018" i="21" s="1"/>
  <c r="ES1018" i="21" a="1"/>
  <c r="ES1018" i="21" s="1"/>
  <c r="EO1018" i="21" a="1"/>
  <c r="EO1018" i="21" s="1"/>
  <c r="EK1018" i="21" a="1"/>
  <c r="EK1018" i="21" s="1"/>
  <c r="EG1018" i="21" a="1"/>
  <c r="EG1018" i="21" s="1"/>
  <c r="EC1018" i="21" a="1"/>
  <c r="EC1018" i="21" s="1"/>
  <c r="DY1018" i="21" a="1"/>
  <c r="DY1018" i="21" s="1"/>
  <c r="DU1018" i="21" a="1"/>
  <c r="DU1018" i="21" s="1"/>
  <c r="DQ1018" i="21" a="1"/>
  <c r="DQ1018" i="21" s="1"/>
  <c r="DM1018" i="21" a="1"/>
  <c r="DM1018" i="21" s="1"/>
  <c r="DI1018" i="21" a="1"/>
  <c r="DI1018" i="21" s="1"/>
  <c r="DE1018" i="21" a="1"/>
  <c r="DE1018" i="21" s="1"/>
  <c r="DA1018" i="21" a="1"/>
  <c r="DA1018" i="21" s="1"/>
  <c r="CW1018" i="21" a="1"/>
  <c r="CW1018" i="21" s="1"/>
  <c r="CS1018" i="21" a="1"/>
  <c r="CS1018" i="21" s="1"/>
  <c r="CO1018" i="21" a="1"/>
  <c r="CO1018" i="21" s="1"/>
  <c r="CK1018" i="21" a="1"/>
  <c r="CK1018" i="21" s="1"/>
  <c r="FJ1016" i="21" a="1"/>
  <c r="FJ1016" i="21" s="1"/>
  <c r="FF1016" i="21" a="1"/>
  <c r="FF1016" i="21" s="1"/>
  <c r="FB1016" i="21" a="1"/>
  <c r="FB1016" i="21" s="1"/>
  <c r="EX1016" i="21" a="1"/>
  <c r="EX1016" i="21" s="1"/>
  <c r="ET1016" i="21" a="1"/>
  <c r="ET1016" i="21" s="1"/>
  <c r="EP1016" i="21" a="1"/>
  <c r="EP1016" i="21" s="1"/>
  <c r="EL1016" i="21" a="1"/>
  <c r="EL1016" i="21" s="1"/>
  <c r="EH1016" i="21" a="1"/>
  <c r="EH1016" i="21" s="1"/>
  <c r="ED1016" i="21" a="1"/>
  <c r="ED1016" i="21" s="1"/>
  <c r="DZ1016" i="21" a="1"/>
  <c r="DZ1016" i="21" s="1"/>
  <c r="DV1016" i="21" a="1"/>
  <c r="DV1016" i="21" s="1"/>
  <c r="DR1016" i="21" a="1"/>
  <c r="DR1016" i="21" s="1"/>
  <c r="DN1016" i="21" a="1"/>
  <c r="DN1016" i="21" s="1"/>
  <c r="DJ1016" i="21" a="1"/>
  <c r="DJ1016" i="21" s="1"/>
  <c r="DF1016" i="21" a="1"/>
  <c r="DF1016" i="21" s="1"/>
  <c r="DB1016" i="21" a="1"/>
  <c r="DB1016" i="21" s="1"/>
  <c r="CX1016" i="21" a="1"/>
  <c r="CX1016" i="21" s="1"/>
  <c r="CT1016" i="21" a="1"/>
  <c r="CT1016" i="21" s="1"/>
  <c r="CP1016" i="21" a="1"/>
  <c r="CP1016" i="21" s="1"/>
  <c r="CL1016" i="21" a="1"/>
  <c r="CL1016" i="21" s="1"/>
  <c r="FK1014" i="21" a="1"/>
  <c r="FK1014" i="21" s="1"/>
  <c r="FG1014" i="21" a="1"/>
  <c r="FG1014" i="21" s="1"/>
  <c r="FC1014" i="21" a="1"/>
  <c r="FC1014" i="21" s="1"/>
  <c r="EY1014" i="21" a="1"/>
  <c r="EY1014" i="21" s="1"/>
  <c r="EU1014" i="21" a="1"/>
  <c r="EU1014" i="21" s="1"/>
  <c r="EQ1014" i="21" a="1"/>
  <c r="EQ1014" i="21" s="1"/>
  <c r="EM1014" i="21" a="1"/>
  <c r="EM1014" i="21" s="1"/>
  <c r="EI1014" i="21" a="1"/>
  <c r="EI1014" i="21" s="1"/>
  <c r="EE1014" i="21" a="1"/>
  <c r="EE1014" i="21" s="1"/>
  <c r="EA1014" i="21" a="1"/>
  <c r="EA1014" i="21" s="1"/>
  <c r="DW1014" i="21" a="1"/>
  <c r="DW1014" i="21" s="1"/>
  <c r="DS1014" i="21" a="1"/>
  <c r="DS1014" i="21" s="1"/>
  <c r="DO1014" i="21" a="1"/>
  <c r="DO1014" i="21" s="1"/>
  <c r="DK1014" i="21" a="1"/>
  <c r="DK1014" i="21" s="1"/>
  <c r="DG1014" i="21" a="1"/>
  <c r="DG1014" i="21" s="1"/>
  <c r="DC1014" i="21" a="1"/>
  <c r="DC1014" i="21" s="1"/>
  <c r="CY1014" i="21" a="1"/>
  <c r="CY1014" i="21" s="1"/>
  <c r="CU1014" i="21" a="1"/>
  <c r="CU1014" i="21" s="1"/>
  <c r="CQ1014" i="21" a="1"/>
  <c r="CQ1014" i="21" s="1"/>
  <c r="CM1014" i="21" a="1"/>
  <c r="CM1014" i="21" s="1"/>
  <c r="ED1028" i="21" a="1"/>
  <c r="ED1028" i="21" s="1"/>
  <c r="CO1028" i="21" a="1"/>
  <c r="CO1028" i="21" s="1"/>
  <c r="DD1027" i="21" a="1"/>
  <c r="DD1027" i="21" s="1"/>
  <c r="FG1026" i="21" a="1"/>
  <c r="FG1026" i="21" s="1"/>
  <c r="DR1026" i="21" a="1"/>
  <c r="DR1026" i="21" s="1"/>
  <c r="DG1025" i="21" a="1"/>
  <c r="DG1025" i="21" s="1"/>
  <c r="EO1024" i="21" a="1"/>
  <c r="EO1024" i="21" s="1"/>
  <c r="DD1024" i="21" a="1"/>
  <c r="DD1024" i="21" s="1"/>
  <c r="CL1024" i="21" a="1"/>
  <c r="CL1024" i="21" s="1"/>
  <c r="FK1023" i="21" a="1"/>
  <c r="FK1023" i="21" s="1"/>
  <c r="EU1023" i="21" a="1"/>
  <c r="EU1023" i="21" s="1"/>
  <c r="EE1023" i="21" a="1"/>
  <c r="EE1023" i="21" s="1"/>
  <c r="DO1023" i="21" a="1"/>
  <c r="DO1023" i="21" s="1"/>
  <c r="CY1023" i="21" a="1"/>
  <c r="CY1023" i="21" s="1"/>
  <c r="FK1022" i="21" a="1"/>
  <c r="FK1022" i="21" s="1"/>
  <c r="EP1022" i="21" a="1"/>
  <c r="EP1022" i="21" s="1"/>
  <c r="EE1022" i="21" a="1"/>
  <c r="EE1022" i="21" s="1"/>
  <c r="DJ1022" i="21" a="1"/>
  <c r="DJ1022" i="21" s="1"/>
  <c r="CY1022" i="21" a="1"/>
  <c r="CY1022" i="21" s="1"/>
  <c r="EZ1021" i="21" a="1"/>
  <c r="EZ1021" i="21" s="1"/>
  <c r="DT1021" i="21" a="1"/>
  <c r="DT1021" i="21" s="1"/>
  <c r="CN1021" i="21" a="1"/>
  <c r="CN1021" i="21" s="1"/>
  <c r="FK1020" i="21" a="1"/>
  <c r="FK1020" i="21" s="1"/>
  <c r="EZ1020" i="21" a="1"/>
  <c r="EZ1020" i="21" s="1"/>
  <c r="EE1020" i="21" a="1"/>
  <c r="EE1020" i="21" s="1"/>
  <c r="DT1020" i="21" a="1"/>
  <c r="DT1020" i="21" s="1"/>
  <c r="CY1020" i="21" a="1"/>
  <c r="CY1020" i="21" s="1"/>
  <c r="CN1020" i="21" a="1"/>
  <c r="CN1020" i="21" s="1"/>
  <c r="EW1019" i="21" a="1"/>
  <c r="EW1019" i="21" s="1"/>
  <c r="EG1019" i="21" a="1"/>
  <c r="EG1019" i="21" s="1"/>
  <c r="DQ1019" i="21" a="1"/>
  <c r="DQ1019" i="21" s="1"/>
  <c r="DA1019" i="21" a="1"/>
  <c r="DA1019" i="21" s="1"/>
  <c r="CK1019" i="21" a="1"/>
  <c r="CK1019" i="21" s="1"/>
  <c r="CY1030" i="21" a="1"/>
  <c r="CY1030" i="21" s="1"/>
  <c r="FE1024" i="21" a="1"/>
  <c r="FE1024" i="21" s="1"/>
  <c r="DV1022" i="21" a="1"/>
  <c r="DV1022" i="21" s="1"/>
  <c r="CM1020" i="21" a="1"/>
  <c r="CM1020" i="21" s="1"/>
  <c r="EQ1019" i="21" a="1"/>
  <c r="EQ1019" i="21" s="1"/>
  <c r="FL1018" i="21" a="1"/>
  <c r="FL1018" i="21" s="1"/>
  <c r="EF1018" i="21" a="1"/>
  <c r="EF1018" i="21" s="1"/>
  <c r="CZ1018" i="21" a="1"/>
  <c r="CZ1018" i="21" s="1"/>
  <c r="EQ1017" i="21" a="1"/>
  <c r="EQ1017" i="21" s="1"/>
  <c r="EH1017" i="21" a="1"/>
  <c r="EH1017" i="21" s="1"/>
  <c r="DK1017" i="21" a="1"/>
  <c r="DK1017" i="21" s="1"/>
  <c r="DB1017" i="21" a="1"/>
  <c r="DB1017" i="21" s="1"/>
  <c r="FE1016" i="21" a="1"/>
  <c r="FE1016" i="21" s="1"/>
  <c r="DY1016" i="21" a="1"/>
  <c r="DY1016" i="21" s="1"/>
  <c r="DE1016" i="21" a="1"/>
  <c r="DE1016" i="21" s="1"/>
  <c r="CW1016" i="21" a="1"/>
  <c r="CW1016" i="21" s="1"/>
  <c r="CO1016" i="21" a="1"/>
  <c r="CO1016" i="21" s="1"/>
  <c r="FE1013" i="21" a="1"/>
  <c r="FE1013" i="21" s="1"/>
  <c r="EW1013" i="21" a="1"/>
  <c r="EW1013" i="21" s="1"/>
  <c r="EO1013" i="21" a="1"/>
  <c r="EO1013" i="21" s="1"/>
  <c r="EG1013" i="21" a="1"/>
  <c r="EG1013" i="21" s="1"/>
  <c r="DY1013" i="21" a="1"/>
  <c r="DY1013" i="21" s="1"/>
  <c r="DQ1013" i="21" a="1"/>
  <c r="DQ1013" i="21" s="1"/>
  <c r="DJ1013" i="21" a="1"/>
  <c r="DJ1013" i="21" s="1"/>
  <c r="DD1013" i="21" a="1"/>
  <c r="DD1013" i="21" s="1"/>
  <c r="CW1013" i="21" a="1"/>
  <c r="CW1013" i="21" s="1"/>
  <c r="FL1012" i="21" a="1"/>
  <c r="FL1012" i="21" s="1"/>
  <c r="FH1012" i="21" a="1"/>
  <c r="FH1012" i="21" s="1"/>
  <c r="FD1012" i="21" a="1"/>
  <c r="FD1012" i="21" s="1"/>
  <c r="EZ1012" i="21" a="1"/>
  <c r="EZ1012" i="21" s="1"/>
  <c r="EV1012" i="21" a="1"/>
  <c r="EV1012" i="21" s="1"/>
  <c r="ER1012" i="21" a="1"/>
  <c r="ER1012" i="21" s="1"/>
  <c r="EN1012" i="21" a="1"/>
  <c r="EN1012" i="21" s="1"/>
  <c r="EJ1012" i="21" a="1"/>
  <c r="EJ1012" i="21" s="1"/>
  <c r="EF1012" i="21" a="1"/>
  <c r="EF1012" i="21" s="1"/>
  <c r="EB1012" i="21" a="1"/>
  <c r="EB1012" i="21" s="1"/>
  <c r="DX1012" i="21" a="1"/>
  <c r="DX1012" i="21" s="1"/>
  <c r="DT1012" i="21" a="1"/>
  <c r="DT1012" i="21" s="1"/>
  <c r="DP1012" i="21" a="1"/>
  <c r="DP1012" i="21" s="1"/>
  <c r="DL1012" i="21" a="1"/>
  <c r="DL1012" i="21" s="1"/>
  <c r="DH1012" i="21" a="1"/>
  <c r="DH1012" i="21" s="1"/>
  <c r="DD1012" i="21" a="1"/>
  <c r="DD1012" i="21" s="1"/>
  <c r="CZ1012" i="21" a="1"/>
  <c r="CZ1012" i="21" s="1"/>
  <c r="CV1012" i="21" a="1"/>
  <c r="CV1012" i="21" s="1"/>
  <c r="CR1012" i="21" a="1"/>
  <c r="CR1012" i="21" s="1"/>
  <c r="CN1012" i="21" a="1"/>
  <c r="CN1012" i="21" s="1"/>
  <c r="FI1010" i="21" a="1"/>
  <c r="FI1010" i="21" s="1"/>
  <c r="FE1010" i="21" a="1"/>
  <c r="FE1010" i="21" s="1"/>
  <c r="FA1010" i="21" a="1"/>
  <c r="FA1010" i="21" s="1"/>
  <c r="EW1010" i="21" a="1"/>
  <c r="EW1010" i="21" s="1"/>
  <c r="ES1010" i="21" a="1"/>
  <c r="ES1010" i="21" s="1"/>
  <c r="EO1010" i="21" a="1"/>
  <c r="EO1010" i="21" s="1"/>
  <c r="EK1010" i="21" a="1"/>
  <c r="EK1010" i="21" s="1"/>
  <c r="EG1010" i="21" a="1"/>
  <c r="EG1010" i="21" s="1"/>
  <c r="EC1010" i="21" a="1"/>
  <c r="EC1010" i="21" s="1"/>
  <c r="DY1010" i="21" a="1"/>
  <c r="DY1010" i="21" s="1"/>
  <c r="DU1010" i="21" a="1"/>
  <c r="DU1010" i="21" s="1"/>
  <c r="DQ1010" i="21" a="1"/>
  <c r="DQ1010" i="21" s="1"/>
  <c r="DM1010" i="21" a="1"/>
  <c r="DM1010" i="21" s="1"/>
  <c r="DI1010" i="21" a="1"/>
  <c r="DI1010" i="21" s="1"/>
  <c r="DE1010" i="21" a="1"/>
  <c r="DE1010" i="21" s="1"/>
  <c r="DA1010" i="21" a="1"/>
  <c r="DA1010" i="21" s="1"/>
  <c r="CW1010" i="21" a="1"/>
  <c r="CW1010" i="21" s="1"/>
  <c r="CS1010" i="21" a="1"/>
  <c r="CS1010" i="21" s="1"/>
  <c r="CO1010" i="21" a="1"/>
  <c r="CO1010" i="21" s="1"/>
  <c r="CK1010" i="21" a="1"/>
  <c r="CK1010" i="21" s="1"/>
  <c r="FJ1008" i="21" a="1"/>
  <c r="FJ1008" i="21" s="1"/>
  <c r="FF1008" i="21" a="1"/>
  <c r="FF1008" i="21" s="1"/>
  <c r="FB1008" i="21" a="1"/>
  <c r="FB1008" i="21" s="1"/>
  <c r="EX1008" i="21" a="1"/>
  <c r="EX1008" i="21" s="1"/>
  <c r="ET1008" i="21" a="1"/>
  <c r="ET1008" i="21" s="1"/>
  <c r="EP1008" i="21" a="1"/>
  <c r="EP1008" i="21" s="1"/>
  <c r="EL1008" i="21" a="1"/>
  <c r="EL1008" i="21" s="1"/>
  <c r="EH1008" i="21" a="1"/>
  <c r="EH1008" i="21" s="1"/>
  <c r="ED1008" i="21" a="1"/>
  <c r="ED1008" i="21" s="1"/>
  <c r="DZ1008" i="21" a="1"/>
  <c r="DZ1008" i="21" s="1"/>
  <c r="DV1008" i="21" a="1"/>
  <c r="DV1008" i="21" s="1"/>
  <c r="DR1008" i="21" a="1"/>
  <c r="DR1008" i="21" s="1"/>
  <c r="DN1008" i="21" a="1"/>
  <c r="DN1008" i="21" s="1"/>
  <c r="DJ1008" i="21" a="1"/>
  <c r="DJ1008" i="21" s="1"/>
  <c r="DF1008" i="21" a="1"/>
  <c r="DF1008" i="21" s="1"/>
  <c r="DB1008" i="21" a="1"/>
  <c r="DB1008" i="21" s="1"/>
  <c r="CX1008" i="21" a="1"/>
  <c r="CX1008" i="21" s="1"/>
  <c r="CT1008" i="21" a="1"/>
  <c r="CT1008" i="21" s="1"/>
  <c r="CP1008" i="21" a="1"/>
  <c r="CP1008" i="21" s="1"/>
  <c r="CL1008" i="21" a="1"/>
  <c r="CL1008" i="21" s="1"/>
  <c r="ET1034" i="21" a="1"/>
  <c r="ET1034" i="21" s="1"/>
  <c r="EY1032" i="21" a="1"/>
  <c r="EY1032" i="21" s="1"/>
  <c r="DS1031" i="21" a="1"/>
  <c r="DS1031" i="21" s="1"/>
  <c r="CK1029" i="21" a="1"/>
  <c r="CK1029" i="21" s="1"/>
  <c r="EV1027" i="21" a="1"/>
  <c r="EV1027" i="21" s="1"/>
  <c r="FJ1022" i="21" a="1"/>
  <c r="FJ1022" i="21" s="1"/>
  <c r="DS1022" i="21" a="1"/>
  <c r="DS1022" i="21" s="1"/>
  <c r="FL1020" i="21" a="1"/>
  <c r="FL1020" i="21" s="1"/>
  <c r="EM1019" i="21" a="1"/>
  <c r="EM1019" i="21" s="1"/>
  <c r="EZ1018" i="21" a="1"/>
  <c r="EZ1018" i="21" s="1"/>
  <c r="DT1018" i="21" a="1"/>
  <c r="DT1018" i="21" s="1"/>
  <c r="CN1018" i="21" a="1"/>
  <c r="CN1018" i="21" s="1"/>
  <c r="FK1017" i="21" a="1"/>
  <c r="FK1017" i="21" s="1"/>
  <c r="FB1017" i="21" a="1"/>
  <c r="FB1017" i="21" s="1"/>
  <c r="EE1017" i="21" a="1"/>
  <c r="EE1017" i="21" s="1"/>
  <c r="DV1017" i="21" a="1"/>
  <c r="DV1017" i="21" s="1"/>
  <c r="CY1017" i="21" a="1"/>
  <c r="CY1017" i="21" s="1"/>
  <c r="CP1017" i="21" a="1"/>
  <c r="CP1017" i="21" s="1"/>
  <c r="ES1016" i="21" a="1"/>
  <c r="ES1016" i="21" s="1"/>
  <c r="DM1016" i="21" a="1"/>
  <c r="DM1016" i="21" s="1"/>
  <c r="FG1015" i="21" a="1"/>
  <c r="FG1015" i="21" s="1"/>
  <c r="EY1015" i="21" a="1"/>
  <c r="EY1015" i="21" s="1"/>
  <c r="EQ1015" i="21" a="1"/>
  <c r="EQ1015" i="21" s="1"/>
  <c r="EI1015" i="21" a="1"/>
  <c r="EI1015" i="21" s="1"/>
  <c r="EA1015" i="21" a="1"/>
  <c r="EA1015" i="21" s="1"/>
  <c r="DS1015" i="21" a="1"/>
  <c r="DS1015" i="21" s="1"/>
  <c r="DK1015" i="21" a="1"/>
  <c r="DK1015" i="21" s="1"/>
  <c r="DC1015" i="21" a="1"/>
  <c r="DC1015" i="21" s="1"/>
  <c r="CU1015" i="21" a="1"/>
  <c r="CU1015" i="21" s="1"/>
  <c r="CM1015" i="21" a="1"/>
  <c r="CM1015" i="21" s="1"/>
  <c r="FH1014" i="21" a="1"/>
  <c r="FH1014" i="21" s="1"/>
  <c r="EZ1014" i="21" a="1"/>
  <c r="EZ1014" i="21" s="1"/>
  <c r="ER1014" i="21" a="1"/>
  <c r="ER1014" i="21" s="1"/>
  <c r="EJ1014" i="21" a="1"/>
  <c r="EJ1014" i="21" s="1"/>
  <c r="EB1014" i="21" a="1"/>
  <c r="EB1014" i="21" s="1"/>
  <c r="DT1014" i="21" a="1"/>
  <c r="DT1014" i="21" s="1"/>
  <c r="DL1014" i="21" a="1"/>
  <c r="DL1014" i="21" s="1"/>
  <c r="DD1014" i="21" a="1"/>
  <c r="DD1014" i="21" s="1"/>
  <c r="CV1014" i="21" a="1"/>
  <c r="CV1014" i="21" s="1"/>
  <c r="CN1014" i="21" a="1"/>
  <c r="CN1014" i="21" s="1"/>
  <c r="DI1013" i="21" a="1"/>
  <c r="DI1013" i="21" s="1"/>
  <c r="CP1013" i="21" a="1"/>
  <c r="CP1013" i="21" s="1"/>
  <c r="FJ1011" i="21" a="1"/>
  <c r="FJ1011" i="21" s="1"/>
  <c r="FF1011" i="21" a="1"/>
  <c r="FF1011" i="21" s="1"/>
  <c r="FB1011" i="21" a="1"/>
  <c r="FB1011" i="21" s="1"/>
  <c r="EX1011" i="21" a="1"/>
  <c r="EX1011" i="21" s="1"/>
  <c r="ET1011" i="21" a="1"/>
  <c r="ET1011" i="21" s="1"/>
  <c r="EP1011" i="21" a="1"/>
  <c r="EP1011" i="21" s="1"/>
  <c r="EL1011" i="21" a="1"/>
  <c r="EL1011" i="21" s="1"/>
  <c r="EH1011" i="21" a="1"/>
  <c r="EH1011" i="21" s="1"/>
  <c r="ED1011" i="21" a="1"/>
  <c r="ED1011" i="21" s="1"/>
  <c r="DZ1011" i="21" a="1"/>
  <c r="DZ1011" i="21" s="1"/>
  <c r="DV1011" i="21" a="1"/>
  <c r="DV1011" i="21" s="1"/>
  <c r="DR1011" i="21" a="1"/>
  <c r="DR1011" i="21" s="1"/>
  <c r="DN1011" i="21" a="1"/>
  <c r="DN1011" i="21" s="1"/>
  <c r="DJ1011" i="21" a="1"/>
  <c r="DJ1011" i="21" s="1"/>
  <c r="DF1011" i="21" a="1"/>
  <c r="DF1011" i="21" s="1"/>
  <c r="DB1011" i="21" a="1"/>
  <c r="DB1011" i="21" s="1"/>
  <c r="CX1011" i="21" a="1"/>
  <c r="CX1011" i="21" s="1"/>
  <c r="CT1011" i="21" a="1"/>
  <c r="CT1011" i="21" s="1"/>
  <c r="CP1011" i="21" a="1"/>
  <c r="CP1011" i="21" s="1"/>
  <c r="CL1011" i="21" a="1"/>
  <c r="CL1011" i="21" s="1"/>
  <c r="FK1009" i="21" a="1"/>
  <c r="FK1009" i="21" s="1"/>
  <c r="FG1009" i="21" a="1"/>
  <c r="FG1009" i="21" s="1"/>
  <c r="FC1009" i="21" a="1"/>
  <c r="FC1009" i="21" s="1"/>
  <c r="EY1009" i="21" a="1"/>
  <c r="EY1009" i="21" s="1"/>
  <c r="EU1009" i="21" a="1"/>
  <c r="EU1009" i="21" s="1"/>
  <c r="EQ1009" i="21" a="1"/>
  <c r="EQ1009" i="21" s="1"/>
  <c r="EM1009" i="21" a="1"/>
  <c r="EM1009" i="21" s="1"/>
  <c r="EI1009" i="21" a="1"/>
  <c r="EI1009" i="21" s="1"/>
  <c r="EE1009" i="21" a="1"/>
  <c r="EE1009" i="21" s="1"/>
  <c r="EA1009" i="21" a="1"/>
  <c r="EA1009" i="21" s="1"/>
  <c r="DW1009" i="21" a="1"/>
  <c r="DW1009" i="21" s="1"/>
  <c r="DS1009" i="21" a="1"/>
  <c r="DS1009" i="21" s="1"/>
  <c r="DO1009" i="21" a="1"/>
  <c r="DO1009" i="21" s="1"/>
  <c r="DK1009" i="21" a="1"/>
  <c r="DK1009" i="21" s="1"/>
  <c r="DG1009" i="21" a="1"/>
  <c r="DG1009" i="21" s="1"/>
  <c r="DC1009" i="21" a="1"/>
  <c r="DC1009" i="21" s="1"/>
  <c r="CY1009" i="21" a="1"/>
  <c r="CY1009" i="21" s="1"/>
  <c r="CU1009" i="21" a="1"/>
  <c r="CU1009" i="21" s="1"/>
  <c r="CQ1009" i="21" a="1"/>
  <c r="CQ1009" i="21" s="1"/>
  <c r="CM1009" i="21" a="1"/>
  <c r="CM1009" i="21" s="1"/>
  <c r="EG1028" i="21" a="1"/>
  <c r="EG1028" i="21" s="1"/>
  <c r="EK1024" i="21" a="1"/>
  <c r="EK1024" i="21" s="1"/>
  <c r="FB1022" i="21" a="1"/>
  <c r="FB1022" i="21" s="1"/>
  <c r="DK1022" i="21" a="1"/>
  <c r="DK1022" i="21" s="1"/>
  <c r="DH1021" i="21" a="1"/>
  <c r="DH1021" i="21" s="1"/>
  <c r="DS1020" i="21" a="1"/>
  <c r="DS1020" i="21" s="1"/>
  <c r="FG1019" i="21" a="1"/>
  <c r="FG1019" i="21" s="1"/>
  <c r="CU1019" i="21" a="1"/>
  <c r="CU1019" i="21" s="1"/>
  <c r="EN1018" i="21" a="1"/>
  <c r="EN1018" i="21" s="1"/>
  <c r="DH1018" i="21" a="1"/>
  <c r="DH1018" i="21" s="1"/>
  <c r="EY1017" i="21" a="1"/>
  <c r="EY1017" i="21" s="1"/>
  <c r="EP1017" i="21" a="1"/>
  <c r="EP1017" i="21" s="1"/>
  <c r="DS1017" i="21" a="1"/>
  <c r="DS1017" i="21" s="1"/>
  <c r="DJ1017" i="21" a="1"/>
  <c r="DJ1017" i="21" s="1"/>
  <c r="CM1017" i="21" a="1"/>
  <c r="CM1017" i="21" s="1"/>
  <c r="EG1016" i="21" a="1"/>
  <c r="EG1016" i="21" s="1"/>
  <c r="DC1016" i="21" a="1"/>
  <c r="DC1016" i="21" s="1"/>
  <c r="CU1016" i="21" a="1"/>
  <c r="CU1016" i="21" s="1"/>
  <c r="CM1016" i="21" a="1"/>
  <c r="CM1016" i="21" s="1"/>
  <c r="FL1013" i="21" a="1"/>
  <c r="FL1013" i="21" s="1"/>
  <c r="FD1013" i="21" a="1"/>
  <c r="FD1013" i="21" s="1"/>
  <c r="EV1013" i="21" a="1"/>
  <c r="EV1013" i="21" s="1"/>
  <c r="EN1013" i="21" a="1"/>
  <c r="EN1013" i="21" s="1"/>
  <c r="EF1013" i="21" a="1"/>
  <c r="EF1013" i="21" s="1"/>
  <c r="DX1013" i="21" a="1"/>
  <c r="DX1013" i="21" s="1"/>
  <c r="DP1013" i="21" a="1"/>
  <c r="DP1013" i="21" s="1"/>
  <c r="DB1013" i="21" a="1"/>
  <c r="DB1013" i="21" s="1"/>
  <c r="CV1013" i="21" a="1"/>
  <c r="CV1013" i="21" s="1"/>
  <c r="CO1013" i="21" a="1"/>
  <c r="CO1013" i="21" s="1"/>
  <c r="FK1012" i="21" a="1"/>
  <c r="FK1012" i="21" s="1"/>
  <c r="FG1012" i="21" a="1"/>
  <c r="FG1012" i="21" s="1"/>
  <c r="FC1012" i="21" a="1"/>
  <c r="FC1012" i="21" s="1"/>
  <c r="EY1012" i="21" a="1"/>
  <c r="EY1012" i="21" s="1"/>
  <c r="EU1012" i="21" a="1"/>
  <c r="EU1012" i="21" s="1"/>
  <c r="EQ1012" i="21" a="1"/>
  <c r="EQ1012" i="21" s="1"/>
  <c r="EM1012" i="21" a="1"/>
  <c r="EM1012" i="21" s="1"/>
  <c r="EI1012" i="21" a="1"/>
  <c r="EI1012" i="21" s="1"/>
  <c r="EE1012" i="21" a="1"/>
  <c r="EE1012" i="21" s="1"/>
  <c r="EA1012" i="21" a="1"/>
  <c r="EA1012" i="21" s="1"/>
  <c r="DW1012" i="21" a="1"/>
  <c r="DW1012" i="21" s="1"/>
  <c r="DS1012" i="21" a="1"/>
  <c r="DS1012" i="21" s="1"/>
  <c r="DO1012" i="21" a="1"/>
  <c r="DO1012" i="21" s="1"/>
  <c r="DK1012" i="21" a="1"/>
  <c r="DK1012" i="21" s="1"/>
  <c r="DG1012" i="21" a="1"/>
  <c r="DG1012" i="21" s="1"/>
  <c r="DC1012" i="21" a="1"/>
  <c r="DC1012" i="21" s="1"/>
  <c r="CY1012" i="21" a="1"/>
  <c r="CY1012" i="21" s="1"/>
  <c r="CU1012" i="21" a="1"/>
  <c r="CU1012" i="21" s="1"/>
  <c r="CQ1012" i="21" a="1"/>
  <c r="CQ1012" i="21" s="1"/>
  <c r="CM1012" i="21" a="1"/>
  <c r="CM1012" i="21" s="1"/>
  <c r="FL1010" i="21" a="1"/>
  <c r="FL1010" i="21" s="1"/>
  <c r="FH1010" i="21" a="1"/>
  <c r="FH1010" i="21" s="1"/>
  <c r="FD1010" i="21" a="1"/>
  <c r="FD1010" i="21" s="1"/>
  <c r="EZ1010" i="21" a="1"/>
  <c r="EZ1010" i="21" s="1"/>
  <c r="EV1010" i="21" a="1"/>
  <c r="EV1010" i="21" s="1"/>
  <c r="ER1010" i="21" a="1"/>
  <c r="ER1010" i="21" s="1"/>
  <c r="EN1010" i="21" a="1"/>
  <c r="EN1010" i="21" s="1"/>
  <c r="EJ1010" i="21" a="1"/>
  <c r="EJ1010" i="21" s="1"/>
  <c r="EF1010" i="21" a="1"/>
  <c r="EF1010" i="21" s="1"/>
  <c r="EB1010" i="21" a="1"/>
  <c r="EB1010" i="21" s="1"/>
  <c r="DX1010" i="21" a="1"/>
  <c r="DX1010" i="21" s="1"/>
  <c r="DT1010" i="21" a="1"/>
  <c r="DT1010" i="21" s="1"/>
  <c r="DP1010" i="21" a="1"/>
  <c r="DP1010" i="21" s="1"/>
  <c r="DL1010" i="21" a="1"/>
  <c r="DL1010" i="21" s="1"/>
  <c r="DH1010" i="21" a="1"/>
  <c r="DH1010" i="21" s="1"/>
  <c r="DD1010" i="21" a="1"/>
  <c r="DD1010" i="21" s="1"/>
  <c r="ES1025" i="21" a="1"/>
  <c r="ES1025" i="21" s="1"/>
  <c r="DW1024" i="21" a="1"/>
  <c r="DW1024" i="21" s="1"/>
  <c r="EY1022" i="21" a="1"/>
  <c r="EY1022" i="21" s="1"/>
  <c r="CZ1021" i="21" a="1"/>
  <c r="CZ1021" i="21" s="1"/>
  <c r="DK1020" i="21" a="1"/>
  <c r="DK1020" i="21" s="1"/>
  <c r="FC1019" i="21" a="1"/>
  <c r="FC1019" i="21" s="1"/>
  <c r="CQ1019" i="21" a="1"/>
  <c r="CQ1019" i="21" s="1"/>
  <c r="FH1018" i="21" a="1"/>
  <c r="FH1018" i="21" s="1"/>
  <c r="EB1018" i="21" a="1"/>
  <c r="EB1018" i="21" s="1"/>
  <c r="CV1018" i="21" a="1"/>
  <c r="CV1018" i="21" s="1"/>
  <c r="FJ1017" i="21" a="1"/>
  <c r="FJ1017" i="21" s="1"/>
  <c r="EM1017" i="21" a="1"/>
  <c r="EM1017" i="21" s="1"/>
  <c r="ED1017" i="21" a="1"/>
  <c r="ED1017" i="21" s="1"/>
  <c r="DG1017" i="21" a="1"/>
  <c r="DG1017" i="21" s="1"/>
  <c r="CX1017" i="21" a="1"/>
  <c r="CX1017" i="21" s="1"/>
  <c r="FA1016" i="21" a="1"/>
  <c r="FA1016" i="21" s="1"/>
  <c r="DU1016" i="21" a="1"/>
  <c r="DU1016" i="21" s="1"/>
  <c r="FL1015" i="21" a="1"/>
  <c r="FL1015" i="21" s="1"/>
  <c r="FD1015" i="21" a="1"/>
  <c r="FD1015" i="21" s="1"/>
  <c r="EV1015" i="21" a="1"/>
  <c r="EV1015" i="21" s="1"/>
  <c r="EN1015" i="21" a="1"/>
  <c r="EN1015" i="21" s="1"/>
  <c r="EF1015" i="21" a="1"/>
  <c r="EF1015" i="21" s="1"/>
  <c r="DX1015" i="21" a="1"/>
  <c r="DX1015" i="21" s="1"/>
  <c r="DP1015" i="21" a="1"/>
  <c r="DP1015" i="21" s="1"/>
  <c r="DH1015" i="21" a="1"/>
  <c r="DH1015" i="21" s="1"/>
  <c r="CZ1015" i="21" a="1"/>
  <c r="CZ1015" i="21" s="1"/>
  <c r="CR1015" i="21" a="1"/>
  <c r="CR1015" i="21" s="1"/>
  <c r="FF1014" i="21" a="1"/>
  <c r="FF1014" i="21" s="1"/>
  <c r="EX1014" i="21" a="1"/>
  <c r="EX1014" i="21" s="1"/>
  <c r="EP1014" i="21" a="1"/>
  <c r="EP1014" i="21" s="1"/>
  <c r="EH1014" i="21" a="1"/>
  <c r="EH1014" i="21" s="1"/>
  <c r="DZ1014" i="21" a="1"/>
  <c r="DZ1014" i="21" s="1"/>
  <c r="DR1014" i="21" a="1"/>
  <c r="DR1014" i="21" s="1"/>
  <c r="DJ1014" i="21" a="1"/>
  <c r="DJ1014" i="21" s="1"/>
  <c r="DB1014" i="21" a="1"/>
  <c r="DB1014" i="21" s="1"/>
  <c r="CT1014" i="21" a="1"/>
  <c r="CT1014" i="21" s="1"/>
  <c r="CL1014" i="21" a="1"/>
  <c r="CL1014" i="21" s="1"/>
  <c r="DH1013" i="21" a="1"/>
  <c r="DH1013" i="21" s="1"/>
  <c r="DA1013" i="21" a="1"/>
  <c r="DA1013" i="21" s="1"/>
  <c r="FI1011" i="21" a="1"/>
  <c r="FI1011" i="21" s="1"/>
  <c r="FE1011" i="21" a="1"/>
  <c r="FE1011" i="21" s="1"/>
  <c r="FA1011" i="21" a="1"/>
  <c r="FA1011" i="21" s="1"/>
  <c r="EW1011" i="21" a="1"/>
  <c r="EW1011" i="21" s="1"/>
  <c r="ES1011" i="21" a="1"/>
  <c r="ES1011" i="21" s="1"/>
  <c r="EO1011" i="21" a="1"/>
  <c r="EO1011" i="21" s="1"/>
  <c r="EK1011" i="21" a="1"/>
  <c r="EK1011" i="21" s="1"/>
  <c r="EG1011" i="21" a="1"/>
  <c r="EG1011" i="21" s="1"/>
  <c r="EC1011" i="21" a="1"/>
  <c r="EC1011" i="21" s="1"/>
  <c r="DY1011" i="21" a="1"/>
  <c r="DY1011" i="21" s="1"/>
  <c r="DU1011" i="21" a="1"/>
  <c r="DU1011" i="21" s="1"/>
  <c r="DQ1011" i="21" a="1"/>
  <c r="DQ1011" i="21" s="1"/>
  <c r="DM1011" i="21" a="1"/>
  <c r="DM1011" i="21" s="1"/>
  <c r="DI1011" i="21" a="1"/>
  <c r="DI1011" i="21" s="1"/>
  <c r="DE1011" i="21" a="1"/>
  <c r="DE1011" i="21" s="1"/>
  <c r="DA1011" i="21" a="1"/>
  <c r="DA1011" i="21" s="1"/>
  <c r="CW1011" i="21" a="1"/>
  <c r="CW1011" i="21" s="1"/>
  <c r="CS1011" i="21" a="1"/>
  <c r="CS1011" i="21" s="1"/>
  <c r="CO1011" i="21" a="1"/>
  <c r="CO1011" i="21" s="1"/>
  <c r="CK1011" i="21" a="1"/>
  <c r="CK1011" i="21" s="1"/>
  <c r="FJ1009" i="21" a="1"/>
  <c r="FJ1009" i="21" s="1"/>
  <c r="FF1009" i="21" a="1"/>
  <c r="FF1009" i="21" s="1"/>
  <c r="FB1009" i="21" a="1"/>
  <c r="FB1009" i="21" s="1"/>
  <c r="EX1009" i="21" a="1"/>
  <c r="EX1009" i="21" s="1"/>
  <c r="ET1009" i="21" a="1"/>
  <c r="ET1009" i="21" s="1"/>
  <c r="EP1009" i="21" a="1"/>
  <c r="EP1009" i="21" s="1"/>
  <c r="EL1009" i="21" a="1"/>
  <c r="EL1009" i="21" s="1"/>
  <c r="EH1009" i="21" a="1"/>
  <c r="EH1009" i="21" s="1"/>
  <c r="ED1009" i="21" a="1"/>
  <c r="ED1009" i="21" s="1"/>
  <c r="DZ1009" i="21" a="1"/>
  <c r="DZ1009" i="21" s="1"/>
  <c r="DV1009" i="21" a="1"/>
  <c r="DV1009" i="21" s="1"/>
  <c r="DR1009" i="21" a="1"/>
  <c r="DR1009" i="21" s="1"/>
  <c r="DN1009" i="21" a="1"/>
  <c r="DN1009" i="21" s="1"/>
  <c r="DJ1009" i="21" a="1"/>
  <c r="DJ1009" i="21" s="1"/>
  <c r="DF1009" i="21" a="1"/>
  <c r="DF1009" i="21" s="1"/>
  <c r="DB1009" i="21" a="1"/>
  <c r="DB1009" i="21" s="1"/>
  <c r="CX1009" i="21" a="1"/>
  <c r="CX1009" i="21" s="1"/>
  <c r="CT1009" i="21" a="1"/>
  <c r="CT1009" i="21" s="1"/>
  <c r="CP1009" i="21" a="1"/>
  <c r="CP1009" i="21" s="1"/>
  <c r="CL1009" i="21" a="1"/>
  <c r="CL1009" i="21" s="1"/>
  <c r="FK1007" i="21" a="1"/>
  <c r="FK1007" i="21" s="1"/>
  <c r="DO1026" i="21" a="1"/>
  <c r="DO1026" i="21" s="1"/>
  <c r="EC1025" i="21" a="1"/>
  <c r="EC1025" i="21" s="1"/>
  <c r="EQ1022" i="21" a="1"/>
  <c r="EQ1022" i="21" s="1"/>
  <c r="EN1021" i="21" a="1"/>
  <c r="EN1021" i="21" s="1"/>
  <c r="EY1020" i="21" a="1"/>
  <c r="EY1020" i="21" s="1"/>
  <c r="DH1020" i="21" a="1"/>
  <c r="DH1020" i="21" s="1"/>
  <c r="DK1019" i="21" a="1"/>
  <c r="DK1019" i="21" s="1"/>
  <c r="EV1018" i="21" a="1"/>
  <c r="EV1018" i="21" s="1"/>
  <c r="DP1018" i="21" a="1"/>
  <c r="DP1018" i="21" s="1"/>
  <c r="FG1017" i="21" a="1"/>
  <c r="FG1017" i="21" s="1"/>
  <c r="EX1017" i="21" a="1"/>
  <c r="EX1017" i="21" s="1"/>
  <c r="EA1017" i="21" a="1"/>
  <c r="EA1017" i="21" s="1"/>
  <c r="DR1017" i="21" a="1"/>
  <c r="DR1017" i="21" s="1"/>
  <c r="CU1017" i="21" a="1"/>
  <c r="CU1017" i="21" s="1"/>
  <c r="CL1017" i="21" a="1"/>
  <c r="CL1017" i="21" s="1"/>
  <c r="EO1016" i="21" a="1"/>
  <c r="EO1016" i="21" s="1"/>
  <c r="DI1016" i="21" a="1"/>
  <c r="DI1016" i="21" s="1"/>
  <c r="DA1016" i="21" a="1"/>
  <c r="DA1016" i="21" s="1"/>
  <c r="CS1016" i="21" a="1"/>
  <c r="CS1016" i="21" s="1"/>
  <c r="CK1016" i="21" a="1"/>
  <c r="CK1016" i="21" s="1"/>
  <c r="FI1013" i="21" a="1"/>
  <c r="FI1013" i="21" s="1"/>
  <c r="FA1013" i="21" a="1"/>
  <c r="FA1013" i="21" s="1"/>
  <c r="ES1013" i="21" a="1"/>
  <c r="ES1013" i="21" s="1"/>
  <c r="EK1013" i="21" a="1"/>
  <c r="EK1013" i="21" s="1"/>
  <c r="EC1013" i="21" a="1"/>
  <c r="EC1013" i="21" s="1"/>
  <c r="DU1013" i="21" a="1"/>
  <c r="DU1013" i="21" s="1"/>
  <c r="DM1013" i="21" a="1"/>
  <c r="DM1013" i="21" s="1"/>
  <c r="CT1013" i="21" a="1"/>
  <c r="CT1013" i="21" s="1"/>
  <c r="CN1013" i="21" a="1"/>
  <c r="CN1013" i="21" s="1"/>
  <c r="FJ1012" i="21" a="1"/>
  <c r="FJ1012" i="21" s="1"/>
  <c r="FF1012" i="21" a="1"/>
  <c r="FF1012" i="21" s="1"/>
  <c r="FB1012" i="21" a="1"/>
  <c r="FB1012" i="21" s="1"/>
  <c r="EX1012" i="21" a="1"/>
  <c r="EX1012" i="21" s="1"/>
  <c r="ET1012" i="21" a="1"/>
  <c r="ET1012" i="21" s="1"/>
  <c r="EP1012" i="21" a="1"/>
  <c r="EP1012" i="21" s="1"/>
  <c r="EL1012" i="21" a="1"/>
  <c r="EL1012" i="21" s="1"/>
  <c r="EH1012" i="21" a="1"/>
  <c r="EH1012" i="21" s="1"/>
  <c r="ED1012" i="21" a="1"/>
  <c r="ED1012" i="21" s="1"/>
  <c r="DZ1012" i="21" a="1"/>
  <c r="DZ1012" i="21" s="1"/>
  <c r="DV1012" i="21" a="1"/>
  <c r="DV1012" i="21" s="1"/>
  <c r="DR1012" i="21" a="1"/>
  <c r="DR1012" i="21" s="1"/>
  <c r="DN1012" i="21" a="1"/>
  <c r="DN1012" i="21" s="1"/>
  <c r="DJ1012" i="21" a="1"/>
  <c r="DJ1012" i="21" s="1"/>
  <c r="DF1012" i="21" a="1"/>
  <c r="DF1012" i="21" s="1"/>
  <c r="DB1012" i="21" a="1"/>
  <c r="DB1012" i="21" s="1"/>
  <c r="CX1012" i="21" a="1"/>
  <c r="CX1012" i="21" s="1"/>
  <c r="CT1012" i="21" a="1"/>
  <c r="CT1012" i="21" s="1"/>
  <c r="CP1012" i="21" a="1"/>
  <c r="CP1012" i="21" s="1"/>
  <c r="CL1012" i="21" a="1"/>
  <c r="CL1012" i="21" s="1"/>
  <c r="FK1010" i="21" a="1"/>
  <c r="FK1010" i="21" s="1"/>
  <c r="FG1010" i="21" a="1"/>
  <c r="FG1010" i="21" s="1"/>
  <c r="FC1010" i="21" a="1"/>
  <c r="FC1010" i="21" s="1"/>
  <c r="EY1010" i="21" a="1"/>
  <c r="EY1010" i="21" s="1"/>
  <c r="EU1010" i="21" a="1"/>
  <c r="EU1010" i="21" s="1"/>
  <c r="EQ1010" i="21" a="1"/>
  <c r="EQ1010" i="21" s="1"/>
  <c r="EM1010" i="21" a="1"/>
  <c r="EM1010" i="21" s="1"/>
  <c r="EI1010" i="21" a="1"/>
  <c r="EI1010" i="21" s="1"/>
  <c r="EE1010" i="21" a="1"/>
  <c r="EE1010" i="21" s="1"/>
  <c r="EA1010" i="21" a="1"/>
  <c r="EA1010" i="21" s="1"/>
  <c r="DW1010" i="21" a="1"/>
  <c r="DW1010" i="21" s="1"/>
  <c r="DS1010" i="21" a="1"/>
  <c r="DS1010" i="21" s="1"/>
  <c r="DO1010" i="21" a="1"/>
  <c r="DO1010" i="21" s="1"/>
  <c r="DK1010" i="21" a="1"/>
  <c r="DK1010" i="21" s="1"/>
  <c r="DG1010" i="21" a="1"/>
  <c r="DG1010" i="21" s="1"/>
  <c r="DC1010" i="21" a="1"/>
  <c r="DC1010" i="21" s="1"/>
  <c r="CY1010" i="21" a="1"/>
  <c r="CY1010" i="21" s="1"/>
  <c r="CU1010" i="21" a="1"/>
  <c r="CU1010" i="21" s="1"/>
  <c r="CQ1010" i="21" a="1"/>
  <c r="CQ1010" i="21" s="1"/>
  <c r="CM1010" i="21" a="1"/>
  <c r="CM1010" i="21" s="1"/>
  <c r="FL1008" i="21" a="1"/>
  <c r="FL1008" i="21" s="1"/>
  <c r="FH1008" i="21" a="1"/>
  <c r="FH1008" i="21" s="1"/>
  <c r="FD1008" i="21" a="1"/>
  <c r="FD1008" i="21" s="1"/>
  <c r="EZ1008" i="21" a="1"/>
  <c r="EZ1008" i="21" s="1"/>
  <c r="EV1008" i="21" a="1"/>
  <c r="EV1008" i="21" s="1"/>
  <c r="ER1008" i="21" a="1"/>
  <c r="ER1008" i="21" s="1"/>
  <c r="EN1008" i="21" a="1"/>
  <c r="EN1008" i="21" s="1"/>
  <c r="EJ1008" i="21" a="1"/>
  <c r="EJ1008" i="21" s="1"/>
  <c r="EF1008" i="21" a="1"/>
  <c r="EF1008" i="21" s="1"/>
  <c r="EB1008" i="21" a="1"/>
  <c r="EB1008" i="21" s="1"/>
  <c r="DX1008" i="21" a="1"/>
  <c r="DX1008" i="21" s="1"/>
  <c r="DT1008" i="21" a="1"/>
  <c r="DT1008" i="21" s="1"/>
  <c r="DP1008" i="21" a="1"/>
  <c r="DP1008" i="21" s="1"/>
  <c r="DL1008" i="21" a="1"/>
  <c r="DL1008" i="21" s="1"/>
  <c r="DH1008" i="21" a="1"/>
  <c r="DH1008" i="21" s="1"/>
  <c r="DD1008" i="21" a="1"/>
  <c r="DD1008" i="21" s="1"/>
  <c r="CZ1008" i="21" a="1"/>
  <c r="CZ1008" i="21" s="1"/>
  <c r="CV1008" i="21" a="1"/>
  <c r="CV1008" i="21" s="1"/>
  <c r="CR1008" i="21" a="1"/>
  <c r="CR1008" i="21" s="1"/>
  <c r="CN1008" i="21" a="1"/>
  <c r="CN1008" i="21" s="1"/>
  <c r="DX1025" i="21" a="1"/>
  <c r="DX1025" i="21" s="1"/>
  <c r="DE1024" i="21" a="1"/>
  <c r="DE1024" i="21" s="1"/>
  <c r="CX1022" i="21" a="1"/>
  <c r="CX1022" i="21" s="1"/>
  <c r="EF1021" i="21" a="1"/>
  <c r="EF1021" i="21" s="1"/>
  <c r="EQ1020" i="21" a="1"/>
  <c r="EQ1020" i="21" s="1"/>
  <c r="CZ1020" i="21" a="1"/>
  <c r="CZ1020" i="21" s="1"/>
  <c r="DG1019" i="21" a="1"/>
  <c r="DG1019" i="21" s="1"/>
  <c r="EJ1018" i="21" a="1"/>
  <c r="EJ1018" i="21" s="1"/>
  <c r="DD1018" i="21" a="1"/>
  <c r="DD1018" i="21" s="1"/>
  <c r="EU1017" i="21" a="1"/>
  <c r="EU1017" i="21" s="1"/>
  <c r="EL1017" i="21" a="1"/>
  <c r="EL1017" i="21" s="1"/>
  <c r="DO1017" i="21" a="1"/>
  <c r="DO1017" i="21" s="1"/>
  <c r="DF1017" i="21" a="1"/>
  <c r="DF1017" i="21" s="1"/>
  <c r="FI1016" i="21" a="1"/>
  <c r="FI1016" i="21" s="1"/>
  <c r="EC1016" i="21" a="1"/>
  <c r="EC1016" i="21" s="1"/>
  <c r="FK1015" i="21" a="1"/>
  <c r="FK1015" i="21" s="1"/>
  <c r="FC1015" i="21" a="1"/>
  <c r="FC1015" i="21" s="1"/>
  <c r="EU1015" i="21" a="1"/>
  <c r="EU1015" i="21" s="1"/>
  <c r="EM1015" i="21" a="1"/>
  <c r="EM1015" i="21" s="1"/>
  <c r="EE1015" i="21" a="1"/>
  <c r="EE1015" i="21" s="1"/>
  <c r="DW1015" i="21" a="1"/>
  <c r="DW1015" i="21" s="1"/>
  <c r="DO1015" i="21" a="1"/>
  <c r="DO1015" i="21" s="1"/>
  <c r="DG1015" i="21" a="1"/>
  <c r="DG1015" i="21" s="1"/>
  <c r="CY1015" i="21" a="1"/>
  <c r="CY1015" i="21" s="1"/>
  <c r="CQ1015" i="21" a="1"/>
  <c r="CQ1015" i="21" s="1"/>
  <c r="FL1014" i="21" a="1"/>
  <c r="FL1014" i="21" s="1"/>
  <c r="FD1014" i="21" a="1"/>
  <c r="FD1014" i="21" s="1"/>
  <c r="EV1014" i="21" a="1"/>
  <c r="EV1014" i="21" s="1"/>
  <c r="EN1014" i="21" a="1"/>
  <c r="EN1014" i="21" s="1"/>
  <c r="EF1014" i="21" a="1"/>
  <c r="EF1014" i="21" s="1"/>
  <c r="DX1014" i="21" a="1"/>
  <c r="DX1014" i="21" s="1"/>
  <c r="DP1014" i="21" a="1"/>
  <c r="DP1014" i="21" s="1"/>
  <c r="DH1014" i="21" a="1"/>
  <c r="DH1014" i="21" s="1"/>
  <c r="CZ1014" i="21" a="1"/>
  <c r="CZ1014" i="21" s="1"/>
  <c r="CR1014" i="21" a="1"/>
  <c r="CR1014" i="21" s="1"/>
  <c r="DF1013" i="21" a="1"/>
  <c r="DF1013" i="21" s="1"/>
  <c r="CZ1013" i="21" a="1"/>
  <c r="CZ1013" i="21" s="1"/>
  <c r="CS1013" i="21" a="1"/>
  <c r="CS1013" i="21" s="1"/>
  <c r="FL1011" i="21" a="1"/>
  <c r="FL1011" i="21" s="1"/>
  <c r="FH1011" i="21" a="1"/>
  <c r="FH1011" i="21" s="1"/>
  <c r="FD1011" i="21" a="1"/>
  <c r="FD1011" i="21" s="1"/>
  <c r="EZ1011" i="21" a="1"/>
  <c r="EZ1011" i="21" s="1"/>
  <c r="EV1011" i="21" a="1"/>
  <c r="EV1011" i="21" s="1"/>
  <c r="ER1011" i="21" a="1"/>
  <c r="ER1011" i="21" s="1"/>
  <c r="EN1011" i="21" a="1"/>
  <c r="EN1011" i="21" s="1"/>
  <c r="EJ1011" i="21" a="1"/>
  <c r="EJ1011" i="21" s="1"/>
  <c r="EF1011" i="21" a="1"/>
  <c r="EF1011" i="21" s="1"/>
  <c r="EB1011" i="21" a="1"/>
  <c r="EB1011" i="21" s="1"/>
  <c r="DX1011" i="21" a="1"/>
  <c r="DX1011" i="21" s="1"/>
  <c r="DT1011" i="21" a="1"/>
  <c r="DT1011" i="21" s="1"/>
  <c r="DP1011" i="21" a="1"/>
  <c r="DP1011" i="21" s="1"/>
  <c r="DL1011" i="21" a="1"/>
  <c r="DL1011" i="21" s="1"/>
  <c r="DH1011" i="21" a="1"/>
  <c r="DH1011" i="21" s="1"/>
  <c r="DD1011" i="21" a="1"/>
  <c r="DD1011" i="21" s="1"/>
  <c r="CZ1011" i="21" a="1"/>
  <c r="CZ1011" i="21" s="1"/>
  <c r="CV1011" i="21" a="1"/>
  <c r="CV1011" i="21" s="1"/>
  <c r="CR1011" i="21" a="1"/>
  <c r="CR1011" i="21" s="1"/>
  <c r="CN1011" i="21" a="1"/>
  <c r="CN1011" i="21" s="1"/>
  <c r="FI1009" i="21" a="1"/>
  <c r="FI1009" i="21" s="1"/>
  <c r="FE1009" i="21" a="1"/>
  <c r="FE1009" i="21" s="1"/>
  <c r="FA1009" i="21" a="1"/>
  <c r="FA1009" i="21" s="1"/>
  <c r="EW1009" i="21" a="1"/>
  <c r="EW1009" i="21" s="1"/>
  <c r="ES1009" i="21" a="1"/>
  <c r="ES1009" i="21" s="1"/>
  <c r="EO1009" i="21" a="1"/>
  <c r="EO1009" i="21" s="1"/>
  <c r="EK1009" i="21" a="1"/>
  <c r="EK1009" i="21" s="1"/>
  <c r="EG1009" i="21" a="1"/>
  <c r="EG1009" i="21" s="1"/>
  <c r="EC1009" i="21" a="1"/>
  <c r="EC1009" i="21" s="1"/>
  <c r="DY1009" i="21" a="1"/>
  <c r="DY1009" i="21" s="1"/>
  <c r="DU1009" i="21" a="1"/>
  <c r="DU1009" i="21" s="1"/>
  <c r="DQ1009" i="21" a="1"/>
  <c r="DQ1009" i="21" s="1"/>
  <c r="DM1009" i="21" a="1"/>
  <c r="DM1009" i="21" s="1"/>
  <c r="DI1009" i="21" a="1"/>
  <c r="DI1009" i="21" s="1"/>
  <c r="DE1009" i="21" a="1"/>
  <c r="DE1009" i="21" s="1"/>
  <c r="DA1009" i="21" a="1"/>
  <c r="DA1009" i="21" s="1"/>
  <c r="CW1009" i="21" a="1"/>
  <c r="CW1009" i="21" s="1"/>
  <c r="CS1009" i="21" a="1"/>
  <c r="CS1009" i="21" s="1"/>
  <c r="CO1009" i="21" a="1"/>
  <c r="CO1009" i="21" s="1"/>
  <c r="CK1009" i="21" a="1"/>
  <c r="CK1009" i="21" s="1"/>
  <c r="FJ1007" i="21" a="1"/>
  <c r="FJ1007" i="21" s="1"/>
  <c r="FF1007" i="21" a="1"/>
  <c r="FF1007" i="21" s="1"/>
  <c r="FB1007" i="21" a="1"/>
  <c r="FB1007" i="21" s="1"/>
  <c r="EX1007" i="21" a="1"/>
  <c r="EX1007" i="21" s="1"/>
  <c r="ET1007" i="21" a="1"/>
  <c r="ET1007" i="21" s="1"/>
  <c r="EP1007" i="21" a="1"/>
  <c r="EP1007" i="21" s="1"/>
  <c r="EL1007" i="21" a="1"/>
  <c r="EL1007" i="21" s="1"/>
  <c r="EH1007" i="21" a="1"/>
  <c r="EH1007" i="21" s="1"/>
  <c r="ED1007" i="21" a="1"/>
  <c r="ED1007" i="21" s="1"/>
  <c r="DZ1007" i="21" a="1"/>
  <c r="DZ1007" i="21" s="1"/>
  <c r="DV1007" i="21" a="1"/>
  <c r="DV1007" i="21" s="1"/>
  <c r="DR1007" i="21" a="1"/>
  <c r="DR1007" i="21" s="1"/>
  <c r="DN1007" i="21" a="1"/>
  <c r="DN1007" i="21" s="1"/>
  <c r="DJ1007" i="21" a="1"/>
  <c r="DJ1007" i="21" s="1"/>
  <c r="DF1007" i="21" a="1"/>
  <c r="DF1007" i="21" s="1"/>
  <c r="DB1007" i="21" a="1"/>
  <c r="DB1007" i="21" s="1"/>
  <c r="CX1007" i="21" a="1"/>
  <c r="CX1007" i="21" s="1"/>
  <c r="CT1007" i="21" a="1"/>
  <c r="CT1007" i="21" s="1"/>
  <c r="ES1036" i="21" a="1"/>
  <c r="ES1036" i="21" s="1"/>
  <c r="DH1025" i="21" a="1"/>
  <c r="DH1025" i="21" s="1"/>
  <c r="CZ1024" i="21" a="1"/>
  <c r="CZ1024" i="21" s="1"/>
  <c r="CP1022" i="21" a="1"/>
  <c r="CP1022" i="21" s="1"/>
  <c r="EN1020" i="21" a="1"/>
  <c r="EN1020" i="21" s="1"/>
  <c r="EA1019" i="21" a="1"/>
  <c r="EA1019" i="21" s="1"/>
  <c r="FD1018" i="21" a="1"/>
  <c r="FD1018" i="21" s="1"/>
  <c r="DX1018" i="21" a="1"/>
  <c r="DX1018" i="21" s="1"/>
  <c r="CR1018" i="21" a="1"/>
  <c r="CR1018" i="21" s="1"/>
  <c r="FF1017" i="21" a="1"/>
  <c r="FF1017" i="21" s="1"/>
  <c r="EI1017" i="21" a="1"/>
  <c r="EI1017" i="21" s="1"/>
  <c r="DZ1017" i="21" a="1"/>
  <c r="DZ1017" i="21" s="1"/>
  <c r="DC1017" i="21" a="1"/>
  <c r="DC1017" i="21" s="1"/>
  <c r="CT1017" i="21" a="1"/>
  <c r="CT1017" i="21" s="1"/>
  <c r="EW1016" i="21" a="1"/>
  <c r="EW1016" i="21" s="1"/>
  <c r="DQ1016" i="21" a="1"/>
  <c r="DQ1016" i="21" s="1"/>
  <c r="DG1016" i="21" a="1"/>
  <c r="DG1016" i="21" s="1"/>
  <c r="CY1016" i="21" a="1"/>
  <c r="CY1016" i="21" s="1"/>
  <c r="CQ1016" i="21" a="1"/>
  <c r="CQ1016" i="21" s="1"/>
  <c r="FH1013" i="21" a="1"/>
  <c r="FH1013" i="21" s="1"/>
  <c r="EZ1013" i="21" a="1"/>
  <c r="EZ1013" i="21" s="1"/>
  <c r="ER1013" i="21" a="1"/>
  <c r="ER1013" i="21" s="1"/>
  <c r="EJ1013" i="21" a="1"/>
  <c r="EJ1013" i="21" s="1"/>
  <c r="EB1013" i="21" a="1"/>
  <c r="EB1013" i="21" s="1"/>
  <c r="DT1013" i="21" a="1"/>
  <c r="DT1013" i="21" s="1"/>
  <c r="DL1013" i="21" a="1"/>
  <c r="DL1013" i="21" s="1"/>
  <c r="DE1013" i="21" a="1"/>
  <c r="DE1013" i="21" s="1"/>
  <c r="CL1013" i="21" a="1"/>
  <c r="CL1013" i="21" s="1"/>
  <c r="FI1012" i="21" a="1"/>
  <c r="FI1012" i="21" s="1"/>
  <c r="FE1012" i="21" a="1"/>
  <c r="FE1012" i="21" s="1"/>
  <c r="FA1012" i="21" a="1"/>
  <c r="FA1012" i="21" s="1"/>
  <c r="EW1012" i="21" a="1"/>
  <c r="EW1012" i="21" s="1"/>
  <c r="ES1012" i="21" a="1"/>
  <c r="ES1012" i="21" s="1"/>
  <c r="EO1012" i="21" a="1"/>
  <c r="EO1012" i="21" s="1"/>
  <c r="EK1012" i="21" a="1"/>
  <c r="EK1012" i="21" s="1"/>
  <c r="EG1012" i="21" a="1"/>
  <c r="EG1012" i="21" s="1"/>
  <c r="EC1012" i="21" a="1"/>
  <c r="EC1012" i="21" s="1"/>
  <c r="DY1012" i="21" a="1"/>
  <c r="DY1012" i="21" s="1"/>
  <c r="DU1012" i="21" a="1"/>
  <c r="DU1012" i="21" s="1"/>
  <c r="DQ1012" i="21" a="1"/>
  <c r="DQ1012" i="21" s="1"/>
  <c r="DM1012" i="21" a="1"/>
  <c r="DM1012" i="21" s="1"/>
  <c r="DI1012" i="21" a="1"/>
  <c r="DI1012" i="21" s="1"/>
  <c r="DE1012" i="21" a="1"/>
  <c r="DE1012" i="21" s="1"/>
  <c r="DA1012" i="21" a="1"/>
  <c r="DA1012" i="21" s="1"/>
  <c r="CW1012" i="21" a="1"/>
  <c r="CW1012" i="21" s="1"/>
  <c r="CS1012" i="21" a="1"/>
  <c r="CS1012" i="21" s="1"/>
  <c r="CO1012" i="21" a="1"/>
  <c r="CO1012" i="21" s="1"/>
  <c r="CK1012" i="21" a="1"/>
  <c r="CK1012" i="21" s="1"/>
  <c r="FJ1010" i="21" a="1"/>
  <c r="FJ1010" i="21" s="1"/>
  <c r="FF1010" i="21" a="1"/>
  <c r="FF1010" i="21" s="1"/>
  <c r="FB1010" i="21" a="1"/>
  <c r="FB1010" i="21" s="1"/>
  <c r="EX1010" i="21" a="1"/>
  <c r="EX1010" i="21" s="1"/>
  <c r="ET1010" i="21" a="1"/>
  <c r="ET1010" i="21" s="1"/>
  <c r="EP1010" i="21" a="1"/>
  <c r="EP1010" i="21" s="1"/>
  <c r="EL1010" i="21" a="1"/>
  <c r="EL1010" i="21" s="1"/>
  <c r="EH1010" i="21" a="1"/>
  <c r="EH1010" i="21" s="1"/>
  <c r="ED1010" i="21" a="1"/>
  <c r="ED1010" i="21" s="1"/>
  <c r="DZ1010" i="21" a="1"/>
  <c r="DZ1010" i="21" s="1"/>
  <c r="DV1010" i="21" a="1"/>
  <c r="DV1010" i="21" s="1"/>
  <c r="DR1010" i="21" a="1"/>
  <c r="DR1010" i="21" s="1"/>
  <c r="DN1010" i="21" a="1"/>
  <c r="DN1010" i="21" s="1"/>
  <c r="DJ1010" i="21" a="1"/>
  <c r="DJ1010" i="21" s="1"/>
  <c r="DF1010" i="21" a="1"/>
  <c r="DF1010" i="21" s="1"/>
  <c r="DB1010" i="21" a="1"/>
  <c r="DB1010" i="21" s="1"/>
  <c r="CX1010" i="21" a="1"/>
  <c r="CX1010" i="21" s="1"/>
  <c r="CT1010" i="21" a="1"/>
  <c r="CT1010" i="21" s="1"/>
  <c r="CP1010" i="21" a="1"/>
  <c r="CP1010" i="21" s="1"/>
  <c r="CL1010" i="21" a="1"/>
  <c r="CL1010" i="21" s="1"/>
  <c r="FK1008" i="21" a="1"/>
  <c r="FK1008" i="21" s="1"/>
  <c r="FG1008" i="21" a="1"/>
  <c r="FG1008" i="21" s="1"/>
  <c r="FC1008" i="21" a="1"/>
  <c r="FC1008" i="21" s="1"/>
  <c r="EY1008" i="21" a="1"/>
  <c r="EY1008" i="21" s="1"/>
  <c r="EU1008" i="21" a="1"/>
  <c r="EU1008" i="21" s="1"/>
  <c r="EQ1008" i="21" a="1"/>
  <c r="EQ1008" i="21" s="1"/>
  <c r="EM1008" i="21" a="1"/>
  <c r="EM1008" i="21" s="1"/>
  <c r="EI1008" i="21" a="1"/>
  <c r="EI1008" i="21" s="1"/>
  <c r="EE1008" i="21" a="1"/>
  <c r="EE1008" i="21" s="1"/>
  <c r="EA1008" i="21" a="1"/>
  <c r="EA1008" i="21" s="1"/>
  <c r="DW1008" i="21" a="1"/>
  <c r="DW1008" i="21" s="1"/>
  <c r="DS1008" i="21" a="1"/>
  <c r="DS1008" i="21" s="1"/>
  <c r="DO1008" i="21" a="1"/>
  <c r="DO1008" i="21" s="1"/>
  <c r="DK1008" i="21" a="1"/>
  <c r="DK1008" i="21" s="1"/>
  <c r="DG1008" i="21" a="1"/>
  <c r="DG1008" i="21" s="1"/>
  <c r="DC1008" i="21" a="1"/>
  <c r="DC1008" i="21" s="1"/>
  <c r="CY1008" i="21" a="1"/>
  <c r="CY1008" i="21" s="1"/>
  <c r="CU1008" i="21" a="1"/>
  <c r="CU1008" i="21" s="1"/>
  <c r="CQ1008" i="21" a="1"/>
  <c r="CQ1008" i="21" s="1"/>
  <c r="CM1008" i="21" a="1"/>
  <c r="CM1008" i="21" s="1"/>
  <c r="EF1020" i="21" a="1"/>
  <c r="EF1020" i="21" s="1"/>
  <c r="DW1019" i="21" a="1"/>
  <c r="DW1019" i="21" s="1"/>
  <c r="FC1017" i="21" a="1"/>
  <c r="FC1017" i="21" s="1"/>
  <c r="EB1015" i="21" a="1"/>
  <c r="EB1015" i="21" s="1"/>
  <c r="DF1014" i="21" a="1"/>
  <c r="DF1014" i="21" s="1"/>
  <c r="CK1013" i="21" a="1"/>
  <c r="CK1013" i="21" s="1"/>
  <c r="EY1011" i="21" a="1"/>
  <c r="EY1011" i="21" s="1"/>
  <c r="DS1011" i="21" a="1"/>
  <c r="DS1011" i="21" s="1"/>
  <c r="CM1011" i="21" a="1"/>
  <c r="CM1011" i="21" s="1"/>
  <c r="FI1008" i="21" a="1"/>
  <c r="FI1008" i="21" s="1"/>
  <c r="ES1008" i="21" a="1"/>
  <c r="ES1008" i="21" s="1"/>
  <c r="EC1008" i="21" a="1"/>
  <c r="EC1008" i="21" s="1"/>
  <c r="DM1008" i="21" a="1"/>
  <c r="DM1008" i="21" s="1"/>
  <c r="CW1008" i="21" a="1"/>
  <c r="CW1008" i="21" s="1"/>
  <c r="FI1007" i="21" a="1"/>
  <c r="FI1007" i="21" s="1"/>
  <c r="FA1007" i="21" a="1"/>
  <c r="FA1007" i="21" s="1"/>
  <c r="ES1007" i="21" a="1"/>
  <c r="ES1007" i="21" s="1"/>
  <c r="EK1007" i="21" a="1"/>
  <c r="EK1007" i="21" s="1"/>
  <c r="EC1007" i="21" a="1"/>
  <c r="EC1007" i="21" s="1"/>
  <c r="DU1007" i="21" a="1"/>
  <c r="DU1007" i="21" s="1"/>
  <c r="DM1007" i="21" a="1"/>
  <c r="DM1007" i="21" s="1"/>
  <c r="DE1007" i="21" a="1"/>
  <c r="DE1007" i="21" s="1"/>
  <c r="CW1007" i="21" a="1"/>
  <c r="CW1007" i="21" s="1"/>
  <c r="CP1007" i="21" a="1"/>
  <c r="CP1007" i="21" s="1"/>
  <c r="FL1005" i="21" a="1"/>
  <c r="FL1005" i="21" s="1"/>
  <c r="FH1005" i="21" a="1"/>
  <c r="FH1005" i="21" s="1"/>
  <c r="FD1005" i="21" a="1"/>
  <c r="FD1005" i="21" s="1"/>
  <c r="EZ1005" i="21" a="1"/>
  <c r="EZ1005" i="21" s="1"/>
  <c r="EV1005" i="21" a="1"/>
  <c r="EV1005" i="21" s="1"/>
  <c r="ER1005" i="21" a="1"/>
  <c r="ER1005" i="21" s="1"/>
  <c r="EN1005" i="21" a="1"/>
  <c r="EN1005" i="21" s="1"/>
  <c r="EJ1005" i="21" a="1"/>
  <c r="EJ1005" i="21" s="1"/>
  <c r="EF1005" i="21" a="1"/>
  <c r="EF1005" i="21" s="1"/>
  <c r="EB1005" i="21" a="1"/>
  <c r="EB1005" i="21" s="1"/>
  <c r="DX1005" i="21" a="1"/>
  <c r="DX1005" i="21" s="1"/>
  <c r="DT1005" i="21" a="1"/>
  <c r="DT1005" i="21" s="1"/>
  <c r="DP1005" i="21" a="1"/>
  <c r="DP1005" i="21" s="1"/>
  <c r="DL1005" i="21" a="1"/>
  <c r="DL1005" i="21" s="1"/>
  <c r="DH1005" i="21" a="1"/>
  <c r="DH1005" i="21" s="1"/>
  <c r="DD1005" i="21" a="1"/>
  <c r="DD1005" i="21" s="1"/>
  <c r="CZ1005" i="21" a="1"/>
  <c r="CZ1005" i="21" s="1"/>
  <c r="CV1005" i="21" a="1"/>
  <c r="CV1005" i="21" s="1"/>
  <c r="CR1005" i="21" a="1"/>
  <c r="CR1005" i="21" s="1"/>
  <c r="CN1005" i="21" a="1"/>
  <c r="CN1005" i="21" s="1"/>
  <c r="FI1003" i="21" a="1"/>
  <c r="FI1003" i="21" s="1"/>
  <c r="FE1003" i="21" a="1"/>
  <c r="FE1003" i="21" s="1"/>
  <c r="FA1003" i="21" a="1"/>
  <c r="FA1003" i="21" s="1"/>
  <c r="EW1003" i="21" a="1"/>
  <c r="EW1003" i="21" s="1"/>
  <c r="ES1003" i="21" a="1"/>
  <c r="ES1003" i="21" s="1"/>
  <c r="EO1003" i="21" a="1"/>
  <c r="EO1003" i="21" s="1"/>
  <c r="EK1003" i="21" a="1"/>
  <c r="EK1003" i="21" s="1"/>
  <c r="EG1003" i="21" a="1"/>
  <c r="EG1003" i="21" s="1"/>
  <c r="EC1003" i="21" a="1"/>
  <c r="EC1003" i="21" s="1"/>
  <c r="DY1003" i="21" a="1"/>
  <c r="DY1003" i="21" s="1"/>
  <c r="DU1003" i="21" a="1"/>
  <c r="DU1003" i="21" s="1"/>
  <c r="DQ1003" i="21" a="1"/>
  <c r="DQ1003" i="21" s="1"/>
  <c r="DM1003" i="21" a="1"/>
  <c r="DM1003" i="21" s="1"/>
  <c r="DI1003" i="21" a="1"/>
  <c r="DI1003" i="21" s="1"/>
  <c r="DE1003" i="21" a="1"/>
  <c r="DE1003" i="21" s="1"/>
  <c r="DA1003" i="21" a="1"/>
  <c r="DA1003" i="21" s="1"/>
  <c r="CW1003" i="21" a="1"/>
  <c r="CW1003" i="21" s="1"/>
  <c r="CS1003" i="21" a="1"/>
  <c r="CS1003" i="21" s="1"/>
  <c r="CO1003" i="21" a="1"/>
  <c r="CO1003" i="21" s="1"/>
  <c r="CK1003" i="21" a="1"/>
  <c r="CK1003" i="21" s="1"/>
  <c r="FK1030" i="21" a="1"/>
  <c r="FK1030" i="21" s="1"/>
  <c r="ET1017" i="21" a="1"/>
  <c r="ET1017" i="21" s="1"/>
  <c r="DT1015" i="21" a="1"/>
  <c r="DT1015" i="21" s="1"/>
  <c r="FJ1014" i="21" a="1"/>
  <c r="FJ1014" i="21" s="1"/>
  <c r="CX1014" i="21" a="1"/>
  <c r="CX1014" i="21" s="1"/>
  <c r="EU1011" i="21" a="1"/>
  <c r="EU1011" i="21" s="1"/>
  <c r="DO1011" i="21" a="1"/>
  <c r="DO1011" i="21" s="1"/>
  <c r="CR1010" i="21" a="1"/>
  <c r="CR1010" i="21" s="1"/>
  <c r="FL1009" i="21" a="1"/>
  <c r="FL1009" i="21" s="1"/>
  <c r="EV1009" i="21" a="1"/>
  <c r="EV1009" i="21" s="1"/>
  <c r="EF1009" i="21" a="1"/>
  <c r="EF1009" i="21" s="1"/>
  <c r="DP1009" i="21" a="1"/>
  <c r="DP1009" i="21" s="1"/>
  <c r="CZ1009" i="21" a="1"/>
  <c r="CZ1009" i="21" s="1"/>
  <c r="FH1007" i="21" a="1"/>
  <c r="FH1007" i="21" s="1"/>
  <c r="EZ1007" i="21" a="1"/>
  <c r="EZ1007" i="21" s="1"/>
  <c r="ER1007" i="21" a="1"/>
  <c r="ER1007" i="21" s="1"/>
  <c r="EJ1007" i="21" a="1"/>
  <c r="EJ1007" i="21" s="1"/>
  <c r="EB1007" i="21" a="1"/>
  <c r="EB1007" i="21" s="1"/>
  <c r="DT1007" i="21" a="1"/>
  <c r="DT1007" i="21" s="1"/>
  <c r="DL1007" i="21" a="1"/>
  <c r="DL1007" i="21" s="1"/>
  <c r="DD1007" i="21" a="1"/>
  <c r="DD1007" i="21" s="1"/>
  <c r="CV1007" i="21" a="1"/>
  <c r="CV1007" i="21" s="1"/>
  <c r="CO1007" i="21" a="1"/>
  <c r="CO1007" i="21" s="1"/>
  <c r="FI1006" i="21" a="1"/>
  <c r="FI1006" i="21" s="1"/>
  <c r="FE1006" i="21" a="1"/>
  <c r="FE1006" i="21" s="1"/>
  <c r="FA1006" i="21" a="1"/>
  <c r="FA1006" i="21" s="1"/>
  <c r="EW1006" i="21" a="1"/>
  <c r="EW1006" i="21" s="1"/>
  <c r="ES1006" i="21" a="1"/>
  <c r="ES1006" i="21" s="1"/>
  <c r="EO1006" i="21" a="1"/>
  <c r="EO1006" i="21" s="1"/>
  <c r="EK1006" i="21" a="1"/>
  <c r="EK1006" i="21" s="1"/>
  <c r="EG1006" i="21" a="1"/>
  <c r="EG1006" i="21" s="1"/>
  <c r="EC1006" i="21" a="1"/>
  <c r="EC1006" i="21" s="1"/>
  <c r="DY1006" i="21" a="1"/>
  <c r="DY1006" i="21" s="1"/>
  <c r="DU1006" i="21" a="1"/>
  <c r="DU1006" i="21" s="1"/>
  <c r="DQ1006" i="21" a="1"/>
  <c r="DQ1006" i="21" s="1"/>
  <c r="DM1006" i="21" a="1"/>
  <c r="DM1006" i="21" s="1"/>
  <c r="DI1006" i="21" a="1"/>
  <c r="DI1006" i="21" s="1"/>
  <c r="DE1006" i="21" a="1"/>
  <c r="DE1006" i="21" s="1"/>
  <c r="DA1006" i="21" a="1"/>
  <c r="DA1006" i="21" s="1"/>
  <c r="CW1006" i="21" a="1"/>
  <c r="CW1006" i="21" s="1"/>
  <c r="CS1006" i="21" a="1"/>
  <c r="CS1006" i="21" s="1"/>
  <c r="CO1006" i="21" a="1"/>
  <c r="CO1006" i="21" s="1"/>
  <c r="CK1006" i="21" a="1"/>
  <c r="CK1006" i="21" s="1"/>
  <c r="FJ1004" i="21" a="1"/>
  <c r="FJ1004" i="21" s="1"/>
  <c r="FF1004" i="21" a="1"/>
  <c r="FF1004" i="21" s="1"/>
  <c r="FB1004" i="21" a="1"/>
  <c r="FB1004" i="21" s="1"/>
  <c r="EX1004" i="21" a="1"/>
  <c r="EX1004" i="21" s="1"/>
  <c r="ET1004" i="21" a="1"/>
  <c r="ET1004" i="21" s="1"/>
  <c r="EP1004" i="21" a="1"/>
  <c r="EP1004" i="21" s="1"/>
  <c r="EL1004" i="21" a="1"/>
  <c r="EL1004" i="21" s="1"/>
  <c r="EH1004" i="21" a="1"/>
  <c r="EH1004" i="21" s="1"/>
  <c r="ED1004" i="21" a="1"/>
  <c r="ED1004" i="21" s="1"/>
  <c r="DZ1004" i="21" a="1"/>
  <c r="DZ1004" i="21" s="1"/>
  <c r="DV1004" i="21" a="1"/>
  <c r="DV1004" i="21" s="1"/>
  <c r="DR1004" i="21" a="1"/>
  <c r="DR1004" i="21" s="1"/>
  <c r="DN1004" i="21" a="1"/>
  <c r="DN1004" i="21" s="1"/>
  <c r="DJ1004" i="21" a="1"/>
  <c r="DJ1004" i="21" s="1"/>
  <c r="DF1004" i="21" a="1"/>
  <c r="DF1004" i="21" s="1"/>
  <c r="DB1004" i="21" a="1"/>
  <c r="DB1004" i="21" s="1"/>
  <c r="CX1004" i="21" a="1"/>
  <c r="CX1004" i="21" s="1"/>
  <c r="CT1004" i="21" a="1"/>
  <c r="CT1004" i="21" s="1"/>
  <c r="CP1004" i="21" a="1"/>
  <c r="CP1004" i="21" s="1"/>
  <c r="CL1004" i="21" a="1"/>
  <c r="CL1004" i="21" s="1"/>
  <c r="FK1002" i="21" a="1"/>
  <c r="FK1002" i="21" s="1"/>
  <c r="FG1002" i="21" a="1"/>
  <c r="FG1002" i="21" s="1"/>
  <c r="FC1002" i="21" a="1"/>
  <c r="FC1002" i="21" s="1"/>
  <c r="EY1002" i="21" a="1"/>
  <c r="EY1002" i="21" s="1"/>
  <c r="EU1002" i="21" a="1"/>
  <c r="EU1002" i="21" s="1"/>
  <c r="EQ1002" i="21" a="1"/>
  <c r="EQ1002" i="21" s="1"/>
  <c r="EM1002" i="21" a="1"/>
  <c r="EM1002" i="21" s="1"/>
  <c r="EI1002" i="21" a="1"/>
  <c r="EI1002" i="21" s="1"/>
  <c r="EE1002" i="21" a="1"/>
  <c r="EE1002" i="21" s="1"/>
  <c r="EA1002" i="21" a="1"/>
  <c r="EA1002" i="21" s="1"/>
  <c r="DW1002" i="21" a="1"/>
  <c r="DW1002" i="21" s="1"/>
  <c r="DS1002" i="21" a="1"/>
  <c r="DS1002" i="21" s="1"/>
  <c r="DO1002" i="21" a="1"/>
  <c r="DO1002" i="21" s="1"/>
  <c r="DK1002" i="21" a="1"/>
  <c r="DK1002" i="21" s="1"/>
  <c r="DG1002" i="21" a="1"/>
  <c r="DG1002" i="21" s="1"/>
  <c r="DC1002" i="21" a="1"/>
  <c r="DC1002" i="21" s="1"/>
  <c r="CY1002" i="21" a="1"/>
  <c r="CY1002" i="21" s="1"/>
  <c r="CU1002" i="21" a="1"/>
  <c r="CU1002" i="21" s="1"/>
  <c r="CQ1002" i="21" a="1"/>
  <c r="CQ1002" i="21" s="1"/>
  <c r="CM1002" i="21" a="1"/>
  <c r="CM1002" i="21" s="1"/>
  <c r="FL1000" i="21" a="1"/>
  <c r="FL1000" i="21" s="1"/>
  <c r="FH1000" i="21" a="1"/>
  <c r="FH1000" i="21" s="1"/>
  <c r="FD1000" i="21" a="1"/>
  <c r="FD1000" i="21" s="1"/>
  <c r="EZ1000" i="21" a="1"/>
  <c r="EZ1000" i="21" s="1"/>
  <c r="EV1000" i="21" a="1"/>
  <c r="EV1000" i="21" s="1"/>
  <c r="ER1000" i="21" a="1"/>
  <c r="ER1000" i="21" s="1"/>
  <c r="EN1000" i="21" a="1"/>
  <c r="EN1000" i="21" s="1"/>
  <c r="EJ1000" i="21" a="1"/>
  <c r="EJ1000" i="21" s="1"/>
  <c r="EF1000" i="21" a="1"/>
  <c r="EF1000" i="21" s="1"/>
  <c r="EB1000" i="21" a="1"/>
  <c r="EB1000" i="21" s="1"/>
  <c r="DX1000" i="21" a="1"/>
  <c r="DX1000" i="21" s="1"/>
  <c r="DT1000" i="21" a="1"/>
  <c r="DT1000" i="21" s="1"/>
  <c r="DP1000" i="21" a="1"/>
  <c r="DP1000" i="21" s="1"/>
  <c r="DL1000" i="21" a="1"/>
  <c r="DL1000" i="21" s="1"/>
  <c r="DH1000" i="21" a="1"/>
  <c r="DH1000" i="21" s="1"/>
  <c r="DD1000" i="21" a="1"/>
  <c r="DD1000" i="21" s="1"/>
  <c r="CZ1000" i="21" a="1"/>
  <c r="CZ1000" i="21" s="1"/>
  <c r="CV1000" i="21" a="1"/>
  <c r="CV1000" i="21" s="1"/>
  <c r="CR1000" i="21" a="1"/>
  <c r="CR1000" i="21" s="1"/>
  <c r="CN1000" i="21" a="1"/>
  <c r="CN1000" i="21" s="1"/>
  <c r="ED1022" i="21" a="1"/>
  <c r="ED1022" i="21" s="1"/>
  <c r="DL1015" i="21" a="1"/>
  <c r="DL1015" i="21" s="1"/>
  <c r="FB1014" i="21" a="1"/>
  <c r="FB1014" i="21" s="1"/>
  <c r="CP1014" i="21" a="1"/>
  <c r="CP1014" i="21" s="1"/>
  <c r="EQ1011" i="21" a="1"/>
  <c r="EQ1011" i="21" s="1"/>
  <c r="DK1011" i="21" a="1"/>
  <c r="DK1011" i="21" s="1"/>
  <c r="FE1008" i="21" a="1"/>
  <c r="FE1008" i="21" s="1"/>
  <c r="EO1008" i="21" a="1"/>
  <c r="EO1008" i="21" s="1"/>
  <c r="DY1008" i="21" a="1"/>
  <c r="DY1008" i="21" s="1"/>
  <c r="DI1008" i="21" a="1"/>
  <c r="DI1008" i="21" s="1"/>
  <c r="CS1008" i="21" a="1"/>
  <c r="CS1008" i="21" s="1"/>
  <c r="CN1007" i="21" a="1"/>
  <c r="CN1007" i="21" s="1"/>
  <c r="FK1005" i="21" a="1"/>
  <c r="FK1005" i="21" s="1"/>
  <c r="FG1005" i="21" a="1"/>
  <c r="FG1005" i="21" s="1"/>
  <c r="FC1005" i="21" a="1"/>
  <c r="FC1005" i="21" s="1"/>
  <c r="EY1005" i="21" a="1"/>
  <c r="EY1005" i="21" s="1"/>
  <c r="EU1005" i="21" a="1"/>
  <c r="EU1005" i="21" s="1"/>
  <c r="EQ1005" i="21" a="1"/>
  <c r="EQ1005" i="21" s="1"/>
  <c r="EM1005" i="21" a="1"/>
  <c r="EM1005" i="21" s="1"/>
  <c r="EI1005" i="21" a="1"/>
  <c r="EI1005" i="21" s="1"/>
  <c r="EE1005" i="21" a="1"/>
  <c r="EE1005" i="21" s="1"/>
  <c r="EA1005" i="21" a="1"/>
  <c r="EA1005" i="21" s="1"/>
  <c r="DW1005" i="21" a="1"/>
  <c r="DW1005" i="21" s="1"/>
  <c r="DS1005" i="21" a="1"/>
  <c r="DS1005" i="21" s="1"/>
  <c r="DO1005" i="21" a="1"/>
  <c r="DO1005" i="21" s="1"/>
  <c r="DK1005" i="21" a="1"/>
  <c r="DK1005" i="21" s="1"/>
  <c r="DG1005" i="21" a="1"/>
  <c r="DG1005" i="21" s="1"/>
  <c r="DC1005" i="21" a="1"/>
  <c r="DC1005" i="21" s="1"/>
  <c r="CY1005" i="21" a="1"/>
  <c r="CY1005" i="21" s="1"/>
  <c r="CU1005" i="21" a="1"/>
  <c r="CU1005" i="21" s="1"/>
  <c r="CQ1005" i="21" a="1"/>
  <c r="CQ1005" i="21" s="1"/>
  <c r="CM1005" i="21" a="1"/>
  <c r="CM1005" i="21" s="1"/>
  <c r="FL1003" i="21" a="1"/>
  <c r="FL1003" i="21" s="1"/>
  <c r="FH1003" i="21" a="1"/>
  <c r="FH1003" i="21" s="1"/>
  <c r="FD1003" i="21" a="1"/>
  <c r="FD1003" i="21" s="1"/>
  <c r="EZ1003" i="21" a="1"/>
  <c r="EZ1003" i="21" s="1"/>
  <c r="EV1003" i="21" a="1"/>
  <c r="EV1003" i="21" s="1"/>
  <c r="ER1003" i="21" a="1"/>
  <c r="ER1003" i="21" s="1"/>
  <c r="EN1003" i="21" a="1"/>
  <c r="EN1003" i="21" s="1"/>
  <c r="EJ1003" i="21" a="1"/>
  <c r="EJ1003" i="21" s="1"/>
  <c r="EF1003" i="21" a="1"/>
  <c r="EF1003" i="21" s="1"/>
  <c r="EB1003" i="21" a="1"/>
  <c r="EB1003" i="21" s="1"/>
  <c r="DX1003" i="21" a="1"/>
  <c r="DX1003" i="21" s="1"/>
  <c r="DT1003" i="21" a="1"/>
  <c r="DT1003" i="21" s="1"/>
  <c r="DP1003" i="21" a="1"/>
  <c r="DP1003" i="21" s="1"/>
  <c r="DL1003" i="21" a="1"/>
  <c r="DL1003" i="21" s="1"/>
  <c r="DH1003" i="21" a="1"/>
  <c r="DH1003" i="21" s="1"/>
  <c r="DD1003" i="21" a="1"/>
  <c r="DD1003" i="21" s="1"/>
  <c r="CZ1003" i="21" a="1"/>
  <c r="CZ1003" i="21" s="1"/>
  <c r="CV1003" i="21" a="1"/>
  <c r="CV1003" i="21" s="1"/>
  <c r="CR1003" i="21" a="1"/>
  <c r="CR1003" i="21" s="1"/>
  <c r="CN1003" i="21" a="1"/>
  <c r="CN1003" i="21" s="1"/>
  <c r="FF1029" i="21" a="1"/>
  <c r="FF1029" i="21" s="1"/>
  <c r="CM1022" i="21" a="1"/>
  <c r="CM1022" i="21" s="1"/>
  <c r="ER1018" i="21" a="1"/>
  <c r="ER1018" i="21" s="1"/>
  <c r="DW1017" i="21" a="1"/>
  <c r="DW1017" i="21" s="1"/>
  <c r="DD1015" i="21" a="1"/>
  <c r="DD1015" i="21" s="1"/>
  <c r="ET1014" i="21" a="1"/>
  <c r="ET1014" i="21" s="1"/>
  <c r="EM1011" i="21" a="1"/>
  <c r="EM1011" i="21" s="1"/>
  <c r="DG1011" i="21" a="1"/>
  <c r="DG1011" i="21" s="1"/>
  <c r="CN1010" i="21" a="1"/>
  <c r="CN1010" i="21" s="1"/>
  <c r="FH1009" i="21" a="1"/>
  <c r="FH1009" i="21" s="1"/>
  <c r="ER1009" i="21" a="1"/>
  <c r="ER1009" i="21" s="1"/>
  <c r="EB1009" i="21" a="1"/>
  <c r="EB1009" i="21" s="1"/>
  <c r="DL1009" i="21" a="1"/>
  <c r="DL1009" i="21" s="1"/>
  <c r="CV1009" i="21" a="1"/>
  <c r="CV1009" i="21" s="1"/>
  <c r="FG1007" i="21" a="1"/>
  <c r="FG1007" i="21" s="1"/>
  <c r="EY1007" i="21" a="1"/>
  <c r="EY1007" i="21" s="1"/>
  <c r="EQ1007" i="21" a="1"/>
  <c r="EQ1007" i="21" s="1"/>
  <c r="EI1007" i="21" a="1"/>
  <c r="EI1007" i="21" s="1"/>
  <c r="EA1007" i="21" a="1"/>
  <c r="EA1007" i="21" s="1"/>
  <c r="DS1007" i="21" a="1"/>
  <c r="DS1007" i="21" s="1"/>
  <c r="DK1007" i="21" a="1"/>
  <c r="DK1007" i="21" s="1"/>
  <c r="DC1007" i="21" a="1"/>
  <c r="DC1007" i="21" s="1"/>
  <c r="CU1007" i="21" a="1"/>
  <c r="CU1007" i="21" s="1"/>
  <c r="FL1006" i="21" a="1"/>
  <c r="FL1006" i="21" s="1"/>
  <c r="FH1006" i="21" a="1"/>
  <c r="FH1006" i="21" s="1"/>
  <c r="FD1006" i="21" a="1"/>
  <c r="FD1006" i="21" s="1"/>
  <c r="EZ1006" i="21" a="1"/>
  <c r="EZ1006" i="21" s="1"/>
  <c r="EV1006" i="21" a="1"/>
  <c r="EV1006" i="21" s="1"/>
  <c r="ER1006" i="21" a="1"/>
  <c r="ER1006" i="21" s="1"/>
  <c r="EN1006" i="21" a="1"/>
  <c r="EN1006" i="21" s="1"/>
  <c r="EJ1006" i="21" a="1"/>
  <c r="EJ1006" i="21" s="1"/>
  <c r="EF1006" i="21" a="1"/>
  <c r="EF1006" i="21" s="1"/>
  <c r="EB1006" i="21" a="1"/>
  <c r="EB1006" i="21" s="1"/>
  <c r="DX1006" i="21" a="1"/>
  <c r="DX1006" i="21" s="1"/>
  <c r="DT1006" i="21" a="1"/>
  <c r="DT1006" i="21" s="1"/>
  <c r="DP1006" i="21" a="1"/>
  <c r="DP1006" i="21" s="1"/>
  <c r="DL1006" i="21" a="1"/>
  <c r="DL1006" i="21" s="1"/>
  <c r="DH1006" i="21" a="1"/>
  <c r="DH1006" i="21" s="1"/>
  <c r="DD1006" i="21" a="1"/>
  <c r="DD1006" i="21" s="1"/>
  <c r="CZ1006" i="21" a="1"/>
  <c r="CZ1006" i="21" s="1"/>
  <c r="CV1006" i="21" a="1"/>
  <c r="CV1006" i="21" s="1"/>
  <c r="CR1006" i="21" a="1"/>
  <c r="CR1006" i="21" s="1"/>
  <c r="CN1006" i="21" a="1"/>
  <c r="CN1006" i="21" s="1"/>
  <c r="FI1004" i="21" a="1"/>
  <c r="FI1004" i="21" s="1"/>
  <c r="FE1004" i="21" a="1"/>
  <c r="FE1004" i="21" s="1"/>
  <c r="FA1004" i="21" a="1"/>
  <c r="FA1004" i="21" s="1"/>
  <c r="EW1004" i="21" a="1"/>
  <c r="EW1004" i="21" s="1"/>
  <c r="ES1004" i="21" a="1"/>
  <c r="ES1004" i="21" s="1"/>
  <c r="EO1004" i="21" a="1"/>
  <c r="EO1004" i="21" s="1"/>
  <c r="EK1004" i="21" a="1"/>
  <c r="EK1004" i="21" s="1"/>
  <c r="EG1004" i="21" a="1"/>
  <c r="EG1004" i="21" s="1"/>
  <c r="EC1004" i="21" a="1"/>
  <c r="EC1004" i="21" s="1"/>
  <c r="DY1004" i="21" a="1"/>
  <c r="DY1004" i="21" s="1"/>
  <c r="DU1004" i="21" a="1"/>
  <c r="DU1004" i="21" s="1"/>
  <c r="DQ1004" i="21" a="1"/>
  <c r="DQ1004" i="21" s="1"/>
  <c r="DM1004" i="21" a="1"/>
  <c r="DM1004" i="21" s="1"/>
  <c r="DI1004" i="21" a="1"/>
  <c r="DI1004" i="21" s="1"/>
  <c r="DE1004" i="21" a="1"/>
  <c r="DE1004" i="21" s="1"/>
  <c r="DA1004" i="21" a="1"/>
  <c r="DA1004" i="21" s="1"/>
  <c r="CW1004" i="21" a="1"/>
  <c r="CW1004" i="21" s="1"/>
  <c r="CS1004" i="21" a="1"/>
  <c r="CS1004" i="21" s="1"/>
  <c r="CO1004" i="21" a="1"/>
  <c r="CO1004" i="21" s="1"/>
  <c r="CK1004" i="21" a="1"/>
  <c r="CK1004" i="21" s="1"/>
  <c r="FJ1002" i="21" a="1"/>
  <c r="FJ1002" i="21" s="1"/>
  <c r="FF1002" i="21" a="1"/>
  <c r="FF1002" i="21" s="1"/>
  <c r="FB1002" i="21" a="1"/>
  <c r="FB1002" i="21" s="1"/>
  <c r="EX1002" i="21" a="1"/>
  <c r="EX1002" i="21" s="1"/>
  <c r="ET1002" i="21" a="1"/>
  <c r="ET1002" i="21" s="1"/>
  <c r="EP1002" i="21" a="1"/>
  <c r="EP1002" i="21" s="1"/>
  <c r="EL1002" i="21" a="1"/>
  <c r="EL1002" i="21" s="1"/>
  <c r="EH1002" i="21" a="1"/>
  <c r="EH1002" i="21" s="1"/>
  <c r="ED1002" i="21" a="1"/>
  <c r="ED1002" i="21" s="1"/>
  <c r="DZ1002" i="21" a="1"/>
  <c r="DZ1002" i="21" s="1"/>
  <c r="DV1002" i="21" a="1"/>
  <c r="DV1002" i="21" s="1"/>
  <c r="DR1002" i="21" a="1"/>
  <c r="DR1002" i="21" s="1"/>
  <c r="DN1002" i="21" a="1"/>
  <c r="DN1002" i="21" s="1"/>
  <c r="DJ1002" i="21" a="1"/>
  <c r="DJ1002" i="21" s="1"/>
  <c r="DF1002" i="21" a="1"/>
  <c r="DF1002" i="21" s="1"/>
  <c r="DB1002" i="21" a="1"/>
  <c r="DB1002" i="21" s="1"/>
  <c r="CX1002" i="21" a="1"/>
  <c r="CX1002" i="21" s="1"/>
  <c r="CT1002" i="21" a="1"/>
  <c r="CT1002" i="21" s="1"/>
  <c r="CP1002" i="21" a="1"/>
  <c r="CP1002" i="21" s="1"/>
  <c r="CL1002" i="21" a="1"/>
  <c r="CL1002" i="21" s="1"/>
  <c r="FK1000" i="21" a="1"/>
  <c r="FK1000" i="21" s="1"/>
  <c r="FG1000" i="21" a="1"/>
  <c r="FG1000" i="21" s="1"/>
  <c r="FC1000" i="21" a="1"/>
  <c r="FC1000" i="21" s="1"/>
  <c r="EY1000" i="21" a="1"/>
  <c r="EY1000" i="21" s="1"/>
  <c r="EU1000" i="21" a="1"/>
  <c r="EU1000" i="21" s="1"/>
  <c r="EQ1000" i="21" a="1"/>
  <c r="EQ1000" i="21" s="1"/>
  <c r="EM1000" i="21" a="1"/>
  <c r="EM1000" i="21" s="1"/>
  <c r="EI1000" i="21" a="1"/>
  <c r="EI1000" i="21" s="1"/>
  <c r="EE1000" i="21" a="1"/>
  <c r="EE1000" i="21" s="1"/>
  <c r="EA1000" i="21" a="1"/>
  <c r="EA1000" i="21" s="1"/>
  <c r="DW1000" i="21" a="1"/>
  <c r="DW1000" i="21" s="1"/>
  <c r="DS1000" i="21" a="1"/>
  <c r="DS1000" i="21" s="1"/>
  <c r="DO1000" i="21" a="1"/>
  <c r="DO1000" i="21" s="1"/>
  <c r="DK1000" i="21" a="1"/>
  <c r="DK1000" i="21" s="1"/>
  <c r="DG1000" i="21" a="1"/>
  <c r="DG1000" i="21" s="1"/>
  <c r="DC1000" i="21" a="1"/>
  <c r="DC1000" i="21" s="1"/>
  <c r="CY1000" i="21" a="1"/>
  <c r="CY1000" i="21" s="1"/>
  <c r="CU1000" i="21" a="1"/>
  <c r="CU1000" i="21" s="1"/>
  <c r="CQ1000" i="21" a="1"/>
  <c r="CQ1000" i="21" s="1"/>
  <c r="CM1000" i="21" a="1"/>
  <c r="CM1000" i="21" s="1"/>
  <c r="DN1017" i="21" a="1"/>
  <c r="DN1017" i="21" s="1"/>
  <c r="FH1015" i="21" a="1"/>
  <c r="FH1015" i="21" s="1"/>
  <c r="CV1015" i="21" a="1"/>
  <c r="CV1015" i="21" s="1"/>
  <c r="EL1014" i="21" a="1"/>
  <c r="EL1014" i="21" s="1"/>
  <c r="EI1011" i="21" a="1"/>
  <c r="EI1011" i="21" s="1"/>
  <c r="DC1011" i="21" a="1"/>
  <c r="DC1011" i="21" s="1"/>
  <c r="FA1008" i="21" a="1"/>
  <c r="FA1008" i="21" s="1"/>
  <c r="EK1008" i="21" a="1"/>
  <c r="EK1008" i="21" s="1"/>
  <c r="DU1008" i="21" a="1"/>
  <c r="DU1008" i="21" s="1"/>
  <c r="DE1008" i="21" a="1"/>
  <c r="DE1008" i="21" s="1"/>
  <c r="CO1008" i="21" a="1"/>
  <c r="CO1008" i="21" s="1"/>
  <c r="FE1007" i="21" a="1"/>
  <c r="FE1007" i="21" s="1"/>
  <c r="EW1007" i="21" a="1"/>
  <c r="EW1007" i="21" s="1"/>
  <c r="EO1007" i="21" a="1"/>
  <c r="EO1007" i="21" s="1"/>
  <c r="EG1007" i="21" a="1"/>
  <c r="EG1007" i="21" s="1"/>
  <c r="DY1007" i="21" a="1"/>
  <c r="DY1007" i="21" s="1"/>
  <c r="DQ1007" i="21" a="1"/>
  <c r="DQ1007" i="21" s="1"/>
  <c r="DI1007" i="21" a="1"/>
  <c r="DI1007" i="21" s="1"/>
  <c r="DA1007" i="21" a="1"/>
  <c r="DA1007" i="21" s="1"/>
  <c r="CS1007" i="21" a="1"/>
  <c r="CS1007" i="21" s="1"/>
  <c r="CM1007" i="21" a="1"/>
  <c r="CM1007" i="21" s="1"/>
  <c r="FJ1005" i="21" a="1"/>
  <c r="FJ1005" i="21" s="1"/>
  <c r="FF1005" i="21" a="1"/>
  <c r="FF1005" i="21" s="1"/>
  <c r="FB1005" i="21" a="1"/>
  <c r="FB1005" i="21" s="1"/>
  <c r="EX1005" i="21" a="1"/>
  <c r="EX1005" i="21" s="1"/>
  <c r="ET1005" i="21" a="1"/>
  <c r="ET1005" i="21" s="1"/>
  <c r="EP1005" i="21" a="1"/>
  <c r="EP1005" i="21" s="1"/>
  <c r="EL1005" i="21" a="1"/>
  <c r="EL1005" i="21" s="1"/>
  <c r="EH1005" i="21" a="1"/>
  <c r="EH1005" i="21" s="1"/>
  <c r="ED1005" i="21" a="1"/>
  <c r="ED1005" i="21" s="1"/>
  <c r="DZ1005" i="21" a="1"/>
  <c r="DZ1005" i="21" s="1"/>
  <c r="DV1005" i="21" a="1"/>
  <c r="DV1005" i="21" s="1"/>
  <c r="DR1005" i="21" a="1"/>
  <c r="DR1005" i="21" s="1"/>
  <c r="DN1005" i="21" a="1"/>
  <c r="DN1005" i="21" s="1"/>
  <c r="DJ1005" i="21" a="1"/>
  <c r="DJ1005" i="21" s="1"/>
  <c r="DF1005" i="21" a="1"/>
  <c r="DF1005" i="21" s="1"/>
  <c r="DB1005" i="21" a="1"/>
  <c r="DB1005" i="21" s="1"/>
  <c r="CX1005" i="21" a="1"/>
  <c r="CX1005" i="21" s="1"/>
  <c r="CT1005" i="21" a="1"/>
  <c r="CT1005" i="21" s="1"/>
  <c r="CP1005" i="21" a="1"/>
  <c r="CP1005" i="21" s="1"/>
  <c r="CL1005" i="21" a="1"/>
  <c r="CL1005" i="21" s="1"/>
  <c r="FK1003" i="21" a="1"/>
  <c r="FK1003" i="21" s="1"/>
  <c r="FG1003" i="21" a="1"/>
  <c r="FG1003" i="21" s="1"/>
  <c r="FC1003" i="21" a="1"/>
  <c r="FC1003" i="21" s="1"/>
  <c r="EY1003" i="21" a="1"/>
  <c r="EY1003" i="21" s="1"/>
  <c r="EU1003" i="21" a="1"/>
  <c r="EU1003" i="21" s="1"/>
  <c r="EQ1003" i="21" a="1"/>
  <c r="EQ1003" i="21" s="1"/>
  <c r="EM1003" i="21" a="1"/>
  <c r="EM1003" i="21" s="1"/>
  <c r="EI1003" i="21" a="1"/>
  <c r="EI1003" i="21" s="1"/>
  <c r="EE1003" i="21" a="1"/>
  <c r="EE1003" i="21" s="1"/>
  <c r="EA1003" i="21" a="1"/>
  <c r="EA1003" i="21" s="1"/>
  <c r="DW1003" i="21" a="1"/>
  <c r="DW1003" i="21" s="1"/>
  <c r="DS1003" i="21" a="1"/>
  <c r="DS1003" i="21" s="1"/>
  <c r="DO1003" i="21" a="1"/>
  <c r="DO1003" i="21" s="1"/>
  <c r="DK1003" i="21" a="1"/>
  <c r="DK1003" i="21" s="1"/>
  <c r="DG1003" i="21" a="1"/>
  <c r="DG1003" i="21" s="1"/>
  <c r="DC1003" i="21" a="1"/>
  <c r="DC1003" i="21" s="1"/>
  <c r="CY1003" i="21" a="1"/>
  <c r="CY1003" i="21" s="1"/>
  <c r="CU1003" i="21" a="1"/>
  <c r="CU1003" i="21" s="1"/>
  <c r="CQ1003" i="21" a="1"/>
  <c r="CQ1003" i="21" s="1"/>
  <c r="CM1003" i="21" a="1"/>
  <c r="CM1003" i="21" s="1"/>
  <c r="FL1001" i="21" a="1"/>
  <c r="FL1001" i="21" s="1"/>
  <c r="FH1001" i="21" a="1"/>
  <c r="FH1001" i="21" s="1"/>
  <c r="FD1001" i="21" a="1"/>
  <c r="FD1001" i="21" s="1"/>
  <c r="EZ1001" i="21" a="1"/>
  <c r="EZ1001" i="21" s="1"/>
  <c r="EV1001" i="21" a="1"/>
  <c r="EV1001" i="21" s="1"/>
  <c r="ER1001" i="21" a="1"/>
  <c r="ER1001" i="21" s="1"/>
  <c r="EZ1015" i="21" a="1"/>
  <c r="EZ1015" i="21" s="1"/>
  <c r="CN1015" i="21" a="1"/>
  <c r="CN1015" i="21" s="1"/>
  <c r="ED1014" i="21" a="1"/>
  <c r="ED1014" i="21" s="1"/>
  <c r="FK1011" i="21" a="1"/>
  <c r="FK1011" i="21" s="1"/>
  <c r="EE1011" i="21" a="1"/>
  <c r="EE1011" i="21" s="1"/>
  <c r="CY1011" i="21" a="1"/>
  <c r="CY1011" i="21" s="1"/>
  <c r="CZ1010" i="21" a="1"/>
  <c r="CZ1010" i="21" s="1"/>
  <c r="FD1009" i="21" a="1"/>
  <c r="FD1009" i="21" s="1"/>
  <c r="EN1009" i="21" a="1"/>
  <c r="EN1009" i="21" s="1"/>
  <c r="DX1009" i="21" a="1"/>
  <c r="DX1009" i="21" s="1"/>
  <c r="DH1009" i="21" a="1"/>
  <c r="DH1009" i="21" s="1"/>
  <c r="CR1009" i="21" a="1"/>
  <c r="CR1009" i="21" s="1"/>
  <c r="FD1007" i="21" a="1"/>
  <c r="FD1007" i="21" s="1"/>
  <c r="EV1007" i="21" a="1"/>
  <c r="EV1007" i="21" s="1"/>
  <c r="EN1007" i="21" a="1"/>
  <c r="EN1007" i="21" s="1"/>
  <c r="EF1007" i="21" a="1"/>
  <c r="EF1007" i="21" s="1"/>
  <c r="DX1007" i="21" a="1"/>
  <c r="DX1007" i="21" s="1"/>
  <c r="DP1007" i="21" a="1"/>
  <c r="DP1007" i="21" s="1"/>
  <c r="DH1007" i="21" a="1"/>
  <c r="DH1007" i="21" s="1"/>
  <c r="CZ1007" i="21" a="1"/>
  <c r="CZ1007" i="21" s="1"/>
  <c r="CR1007" i="21" a="1"/>
  <c r="CR1007" i="21" s="1"/>
  <c r="CL1007" i="21" a="1"/>
  <c r="CL1007" i="21" s="1"/>
  <c r="FK1006" i="21" a="1"/>
  <c r="FK1006" i="21" s="1"/>
  <c r="FG1006" i="21" a="1"/>
  <c r="FG1006" i="21" s="1"/>
  <c r="FC1006" i="21" a="1"/>
  <c r="FC1006" i="21" s="1"/>
  <c r="EY1006" i="21" a="1"/>
  <c r="EY1006" i="21" s="1"/>
  <c r="EU1006" i="21" a="1"/>
  <c r="EU1006" i="21" s="1"/>
  <c r="EQ1006" i="21" a="1"/>
  <c r="EQ1006" i="21" s="1"/>
  <c r="EM1006" i="21" a="1"/>
  <c r="EM1006" i="21" s="1"/>
  <c r="EI1006" i="21" a="1"/>
  <c r="EI1006" i="21" s="1"/>
  <c r="EE1006" i="21" a="1"/>
  <c r="EE1006" i="21" s="1"/>
  <c r="EA1006" i="21" a="1"/>
  <c r="EA1006" i="21" s="1"/>
  <c r="DW1006" i="21" a="1"/>
  <c r="DW1006" i="21" s="1"/>
  <c r="DS1006" i="21" a="1"/>
  <c r="DS1006" i="21" s="1"/>
  <c r="DO1006" i="21" a="1"/>
  <c r="DO1006" i="21" s="1"/>
  <c r="DK1006" i="21" a="1"/>
  <c r="DK1006" i="21" s="1"/>
  <c r="DG1006" i="21" a="1"/>
  <c r="DG1006" i="21" s="1"/>
  <c r="DC1006" i="21" a="1"/>
  <c r="DC1006" i="21" s="1"/>
  <c r="CY1006" i="21" a="1"/>
  <c r="CY1006" i="21" s="1"/>
  <c r="CU1006" i="21" a="1"/>
  <c r="CU1006" i="21" s="1"/>
  <c r="CQ1006" i="21" a="1"/>
  <c r="CQ1006" i="21" s="1"/>
  <c r="CM1006" i="21" a="1"/>
  <c r="CM1006" i="21" s="1"/>
  <c r="FL1004" i="21" a="1"/>
  <c r="FL1004" i="21" s="1"/>
  <c r="FH1004" i="21" a="1"/>
  <c r="FH1004" i="21" s="1"/>
  <c r="FD1004" i="21" a="1"/>
  <c r="FD1004" i="21" s="1"/>
  <c r="EZ1004" i="21" a="1"/>
  <c r="EZ1004" i="21" s="1"/>
  <c r="EV1004" i="21" a="1"/>
  <c r="EV1004" i="21" s="1"/>
  <c r="ER1004" i="21" a="1"/>
  <c r="ER1004" i="21" s="1"/>
  <c r="EN1004" i="21" a="1"/>
  <c r="EN1004" i="21" s="1"/>
  <c r="EJ1004" i="21" a="1"/>
  <c r="EJ1004" i="21" s="1"/>
  <c r="EF1004" i="21" a="1"/>
  <c r="EF1004" i="21" s="1"/>
  <c r="EB1004" i="21" a="1"/>
  <c r="EB1004" i="21" s="1"/>
  <c r="DX1004" i="21" a="1"/>
  <c r="DX1004" i="21" s="1"/>
  <c r="DT1004" i="21" a="1"/>
  <c r="DT1004" i="21" s="1"/>
  <c r="DP1004" i="21" a="1"/>
  <c r="DP1004" i="21" s="1"/>
  <c r="DL1004" i="21" a="1"/>
  <c r="DL1004" i="21" s="1"/>
  <c r="DH1004" i="21" a="1"/>
  <c r="DH1004" i="21" s="1"/>
  <c r="DD1004" i="21" a="1"/>
  <c r="DD1004" i="21" s="1"/>
  <c r="CZ1004" i="21" a="1"/>
  <c r="CZ1004" i="21" s="1"/>
  <c r="CV1004" i="21" a="1"/>
  <c r="CV1004" i="21" s="1"/>
  <c r="CR1004" i="21" a="1"/>
  <c r="CR1004" i="21" s="1"/>
  <c r="CN1004" i="21" a="1"/>
  <c r="CN1004" i="21" s="1"/>
  <c r="FI1002" i="21" a="1"/>
  <c r="FI1002" i="21" s="1"/>
  <c r="FE1002" i="21" a="1"/>
  <c r="FE1002" i="21" s="1"/>
  <c r="FA1002" i="21" a="1"/>
  <c r="FA1002" i="21" s="1"/>
  <c r="EW1002" i="21" a="1"/>
  <c r="EW1002" i="21" s="1"/>
  <c r="ES1002" i="21" a="1"/>
  <c r="ES1002" i="21" s="1"/>
  <c r="EO1002" i="21" a="1"/>
  <c r="EO1002" i="21" s="1"/>
  <c r="EK1002" i="21" a="1"/>
  <c r="EK1002" i="21" s="1"/>
  <c r="EG1002" i="21" a="1"/>
  <c r="EG1002" i="21" s="1"/>
  <c r="EC1002" i="21" a="1"/>
  <c r="EC1002" i="21" s="1"/>
  <c r="DY1002" i="21" a="1"/>
  <c r="DY1002" i="21" s="1"/>
  <c r="DU1002" i="21" a="1"/>
  <c r="DU1002" i="21" s="1"/>
  <c r="DQ1002" i="21" a="1"/>
  <c r="DQ1002" i="21" s="1"/>
  <c r="DM1002" i="21" a="1"/>
  <c r="DM1002" i="21" s="1"/>
  <c r="DI1002" i="21" a="1"/>
  <c r="DI1002" i="21" s="1"/>
  <c r="DE1002" i="21" a="1"/>
  <c r="DE1002" i="21" s="1"/>
  <c r="DA1002" i="21" a="1"/>
  <c r="DA1002" i="21" s="1"/>
  <c r="CW1002" i="21" a="1"/>
  <c r="CW1002" i="21" s="1"/>
  <c r="CS1002" i="21" a="1"/>
  <c r="CS1002" i="21" s="1"/>
  <c r="CO1002" i="21" a="1"/>
  <c r="CO1002" i="21" s="1"/>
  <c r="CK1002" i="21" a="1"/>
  <c r="CK1002" i="21" s="1"/>
  <c r="FJ1000" i="21" a="1"/>
  <c r="FJ1000" i="21" s="1"/>
  <c r="FF1000" i="21" a="1"/>
  <c r="FF1000" i="21" s="1"/>
  <c r="FB1000" i="21" a="1"/>
  <c r="FB1000" i="21" s="1"/>
  <c r="EX1000" i="21" a="1"/>
  <c r="EX1000" i="21" s="1"/>
  <c r="ET1000" i="21" a="1"/>
  <c r="ET1000" i="21" s="1"/>
  <c r="EP1000" i="21" a="1"/>
  <c r="EP1000" i="21" s="1"/>
  <c r="EL1000" i="21" a="1"/>
  <c r="EL1000" i="21" s="1"/>
  <c r="EH1000" i="21" a="1"/>
  <c r="EH1000" i="21" s="1"/>
  <c r="ED1000" i="21" a="1"/>
  <c r="ED1000" i="21" s="1"/>
  <c r="DZ1000" i="21" a="1"/>
  <c r="DZ1000" i="21" s="1"/>
  <c r="DV1000" i="21" a="1"/>
  <c r="DV1000" i="21" s="1"/>
  <c r="DR1000" i="21" a="1"/>
  <c r="DR1000" i="21" s="1"/>
  <c r="DN1000" i="21" a="1"/>
  <c r="DN1000" i="21" s="1"/>
  <c r="DJ1000" i="21" a="1"/>
  <c r="DJ1000" i="21" s="1"/>
  <c r="DF1000" i="21" a="1"/>
  <c r="DF1000" i="21" s="1"/>
  <c r="DB1000" i="21" a="1"/>
  <c r="DB1000" i="21" s="1"/>
  <c r="CX1000" i="21" a="1"/>
  <c r="CX1000" i="21" s="1"/>
  <c r="CT1000" i="21" a="1"/>
  <c r="CT1000" i="21" s="1"/>
  <c r="CP1000" i="21" a="1"/>
  <c r="CP1000" i="21" s="1"/>
  <c r="CL1000" i="21" a="1"/>
  <c r="CL1000" i="21" s="1"/>
  <c r="FL1021" i="21" a="1"/>
  <c r="FL1021" i="21" s="1"/>
  <c r="DL1018" i="21" a="1"/>
  <c r="DL1018" i="21" s="1"/>
  <c r="CQ1017" i="21" a="1"/>
  <c r="CQ1017" i="21" s="1"/>
  <c r="ER1015" i="21" a="1"/>
  <c r="ER1015" i="21" s="1"/>
  <c r="DV1014" i="21" a="1"/>
  <c r="DV1014" i="21" s="1"/>
  <c r="CX1013" i="21" a="1"/>
  <c r="CX1013" i="21" s="1"/>
  <c r="FG1011" i="21" a="1"/>
  <c r="FG1011" i="21" s="1"/>
  <c r="EA1011" i="21" a="1"/>
  <c r="EA1011" i="21" s="1"/>
  <c r="CU1011" i="21" a="1"/>
  <c r="CU1011" i="21" s="1"/>
  <c r="EW1008" i="21" a="1"/>
  <c r="EW1008" i="21" s="1"/>
  <c r="EG1008" i="21" a="1"/>
  <c r="EG1008" i="21" s="1"/>
  <c r="DQ1008" i="21" a="1"/>
  <c r="DQ1008" i="21" s="1"/>
  <c r="DA1008" i="21" a="1"/>
  <c r="DA1008" i="21" s="1"/>
  <c r="CK1008" i="21" a="1"/>
  <c r="CK1008" i="21" s="1"/>
  <c r="FL1007" i="21" a="1"/>
  <c r="FL1007" i="21" s="1"/>
  <c r="CK1007" i="21" a="1"/>
  <c r="CK1007" i="21" s="1"/>
  <c r="FI1005" i="21" a="1"/>
  <c r="FI1005" i="21" s="1"/>
  <c r="FE1005" i="21" a="1"/>
  <c r="FE1005" i="21" s="1"/>
  <c r="FA1005" i="21" a="1"/>
  <c r="FA1005" i="21" s="1"/>
  <c r="EW1005" i="21" a="1"/>
  <c r="EW1005" i="21" s="1"/>
  <c r="ES1005" i="21" a="1"/>
  <c r="ES1005" i="21" s="1"/>
  <c r="EO1005" i="21" a="1"/>
  <c r="EO1005" i="21" s="1"/>
  <c r="EK1005" i="21" a="1"/>
  <c r="EK1005" i="21" s="1"/>
  <c r="EG1005" i="21" a="1"/>
  <c r="EG1005" i="21" s="1"/>
  <c r="EC1005" i="21" a="1"/>
  <c r="EC1005" i="21" s="1"/>
  <c r="DY1005" i="21" a="1"/>
  <c r="DY1005" i="21" s="1"/>
  <c r="DU1005" i="21" a="1"/>
  <c r="DU1005" i="21" s="1"/>
  <c r="DQ1005" i="21" a="1"/>
  <c r="DQ1005" i="21" s="1"/>
  <c r="DM1005" i="21" a="1"/>
  <c r="DM1005" i="21" s="1"/>
  <c r="DI1005" i="21" a="1"/>
  <c r="DI1005" i="21" s="1"/>
  <c r="DE1005" i="21" a="1"/>
  <c r="DE1005" i="21" s="1"/>
  <c r="DA1005" i="21" a="1"/>
  <c r="DA1005" i="21" s="1"/>
  <c r="CW1005" i="21" a="1"/>
  <c r="CW1005" i="21" s="1"/>
  <c r="CS1005" i="21" a="1"/>
  <c r="CS1005" i="21" s="1"/>
  <c r="CO1005" i="21" a="1"/>
  <c r="CO1005" i="21" s="1"/>
  <c r="CK1005" i="21" a="1"/>
  <c r="CK1005" i="21" s="1"/>
  <c r="FJ1003" i="21" a="1"/>
  <c r="FJ1003" i="21" s="1"/>
  <c r="FF1003" i="21" a="1"/>
  <c r="FF1003" i="21" s="1"/>
  <c r="FB1003" i="21" a="1"/>
  <c r="FB1003" i="21" s="1"/>
  <c r="EX1003" i="21" a="1"/>
  <c r="EX1003" i="21" s="1"/>
  <c r="ET1003" i="21" a="1"/>
  <c r="ET1003" i="21" s="1"/>
  <c r="EP1003" i="21" a="1"/>
  <c r="EP1003" i="21" s="1"/>
  <c r="EL1003" i="21" a="1"/>
  <c r="EL1003" i="21" s="1"/>
  <c r="EH1003" i="21" a="1"/>
  <c r="EH1003" i="21" s="1"/>
  <c r="ED1003" i="21" a="1"/>
  <c r="ED1003" i="21" s="1"/>
  <c r="DZ1003" i="21" a="1"/>
  <c r="DZ1003" i="21" s="1"/>
  <c r="DV1003" i="21" a="1"/>
  <c r="DV1003" i="21" s="1"/>
  <c r="DR1003" i="21" a="1"/>
  <c r="DR1003" i="21" s="1"/>
  <c r="DN1003" i="21" a="1"/>
  <c r="DN1003" i="21" s="1"/>
  <c r="DJ1003" i="21" a="1"/>
  <c r="DJ1003" i="21" s="1"/>
  <c r="DF1003" i="21" a="1"/>
  <c r="DF1003" i="21" s="1"/>
  <c r="DB1003" i="21" a="1"/>
  <c r="DB1003" i="21" s="1"/>
  <c r="CX1003" i="21" a="1"/>
  <c r="CX1003" i="21" s="1"/>
  <c r="CT1003" i="21" a="1"/>
  <c r="CT1003" i="21" s="1"/>
  <c r="CP1003" i="21" a="1"/>
  <c r="CP1003" i="21" s="1"/>
  <c r="CL1003" i="21" a="1"/>
  <c r="CL1003" i="21" s="1"/>
  <c r="FK1001" i="21" a="1"/>
  <c r="FK1001" i="21" s="1"/>
  <c r="FG1001" i="21" a="1"/>
  <c r="FG1001" i="21" s="1"/>
  <c r="FC1001" i="21" a="1"/>
  <c r="FC1001" i="21" s="1"/>
  <c r="EY1001" i="21" a="1"/>
  <c r="EY1001" i="21" s="1"/>
  <c r="EU1001" i="21" a="1"/>
  <c r="EU1001" i="21" s="1"/>
  <c r="EQ1001" i="21" a="1"/>
  <c r="EQ1001" i="21" s="1"/>
  <c r="EM1001" i="21" a="1"/>
  <c r="EM1001" i="21" s="1"/>
  <c r="EI1001" i="21" a="1"/>
  <c r="EI1001" i="21" s="1"/>
  <c r="EE1001" i="21" a="1"/>
  <c r="EE1001" i="21" s="1"/>
  <c r="EA1001" i="21" a="1"/>
  <c r="EA1001" i="21" s="1"/>
  <c r="DW1001" i="21" a="1"/>
  <c r="DW1001" i="21" s="1"/>
  <c r="DS1001" i="21" a="1"/>
  <c r="DS1001" i="21" s="1"/>
  <c r="DO1001" i="21" a="1"/>
  <c r="DO1001" i="21" s="1"/>
  <c r="DK1001" i="21" a="1"/>
  <c r="DK1001" i="21" s="1"/>
  <c r="DG1001" i="21" a="1"/>
  <c r="DG1001" i="21" s="1"/>
  <c r="DC1001" i="21" a="1"/>
  <c r="DC1001" i="21" s="1"/>
  <c r="CY1001" i="21" a="1"/>
  <c r="CY1001" i="21" s="1"/>
  <c r="CU1001" i="21" a="1"/>
  <c r="CU1001" i="21" s="1"/>
  <c r="CQ1001" i="21" a="1"/>
  <c r="CQ1001" i="21" s="1"/>
  <c r="CM1001" i="21" a="1"/>
  <c r="CM1001" i="21" s="1"/>
  <c r="FL999" i="21" a="1"/>
  <c r="FL999" i="21" s="1"/>
  <c r="FH999" i="21" a="1"/>
  <c r="FH999" i="21" s="1"/>
  <c r="FD999" i="21" a="1"/>
  <c r="FD999" i="21" s="1"/>
  <c r="EZ999" i="21" a="1"/>
  <c r="EZ999" i="21" s="1"/>
  <c r="EV999" i="21" a="1"/>
  <c r="EV999" i="21" s="1"/>
  <c r="ER999" i="21" a="1"/>
  <c r="ER999" i="21" s="1"/>
  <c r="EN999" i="21" a="1"/>
  <c r="EN999" i="21" s="1"/>
  <c r="EJ999" i="21" a="1"/>
  <c r="EJ999" i="21" s="1"/>
  <c r="EF999" i="21" a="1"/>
  <c r="EF999" i="21" s="1"/>
  <c r="EB999" i="21" a="1"/>
  <c r="EB999" i="21" s="1"/>
  <c r="DX999" i="21" a="1"/>
  <c r="DX999" i="21" s="1"/>
  <c r="DT999" i="21" a="1"/>
  <c r="DT999" i="21" s="1"/>
  <c r="DP999" i="21" a="1"/>
  <c r="DP999" i="21" s="1"/>
  <c r="DL999" i="21" a="1"/>
  <c r="DL999" i="21" s="1"/>
  <c r="DH999" i="21" a="1"/>
  <c r="DH999" i="21" s="1"/>
  <c r="DD999" i="21" a="1"/>
  <c r="DD999" i="21" s="1"/>
  <c r="CZ999" i="21" a="1"/>
  <c r="CZ999" i="21" s="1"/>
  <c r="CV999" i="21" a="1"/>
  <c r="CV999" i="21" s="1"/>
  <c r="CR999" i="21" a="1"/>
  <c r="CR999" i="21" s="1"/>
  <c r="EJ1015" i="21" a="1"/>
  <c r="EJ1015" i="21" s="1"/>
  <c r="CQ1011" i="21" a="1"/>
  <c r="CQ1011" i="21" s="1"/>
  <c r="EE1007" i="21" a="1"/>
  <c r="EE1007" i="21" s="1"/>
  <c r="ET1006" i="21" a="1"/>
  <c r="ET1006" i="21" s="1"/>
  <c r="DN1006" i="21" a="1"/>
  <c r="DN1006" i="21" s="1"/>
  <c r="FK1004" i="21" a="1"/>
  <c r="FK1004" i="21" s="1"/>
  <c r="EE1004" i="21" a="1"/>
  <c r="EE1004" i="21" s="1"/>
  <c r="CY1004" i="21" a="1"/>
  <c r="CY1004" i="21" s="1"/>
  <c r="EV1002" i="21" a="1"/>
  <c r="EV1002" i="21" s="1"/>
  <c r="DP1002" i="21" a="1"/>
  <c r="DP1002" i="21" s="1"/>
  <c r="FJ1001" i="21" a="1"/>
  <c r="FJ1001" i="21" s="1"/>
  <c r="EO1001" i="21" a="1"/>
  <c r="EO1001" i="21" s="1"/>
  <c r="EG1001" i="21" a="1"/>
  <c r="EG1001" i="21" s="1"/>
  <c r="DY1001" i="21" a="1"/>
  <c r="DY1001" i="21" s="1"/>
  <c r="DQ1001" i="21" a="1"/>
  <c r="DQ1001" i="21" s="1"/>
  <c r="DI1001" i="21" a="1"/>
  <c r="DI1001" i="21" s="1"/>
  <c r="DA1001" i="21" a="1"/>
  <c r="DA1001" i="21" s="1"/>
  <c r="CS1001" i="21" a="1"/>
  <c r="CS1001" i="21" s="1"/>
  <c r="CK1001" i="21" a="1"/>
  <c r="CK1001" i="21" s="1"/>
  <c r="FK999" i="21" a="1"/>
  <c r="FK999" i="21" s="1"/>
  <c r="FF999" i="21" a="1"/>
  <c r="FF999" i="21" s="1"/>
  <c r="EU999" i="21" a="1"/>
  <c r="EU999" i="21" s="1"/>
  <c r="EP999" i="21" a="1"/>
  <c r="EP999" i="21" s="1"/>
  <c r="EE999" i="21" a="1"/>
  <c r="EE999" i="21" s="1"/>
  <c r="DZ999" i="21" a="1"/>
  <c r="DZ999" i="21" s="1"/>
  <c r="DO999" i="21" a="1"/>
  <c r="DO999" i="21" s="1"/>
  <c r="DJ999" i="21" a="1"/>
  <c r="DJ999" i="21" s="1"/>
  <c r="CY999" i="21" a="1"/>
  <c r="CY999" i="21" s="1"/>
  <c r="CT999" i="21" a="1"/>
  <c r="CT999" i="21" s="1"/>
  <c r="FK997" i="21" a="1"/>
  <c r="FK997" i="21" s="1"/>
  <c r="FG997" i="21" a="1"/>
  <c r="FG997" i="21" s="1"/>
  <c r="FC997" i="21" a="1"/>
  <c r="FC997" i="21" s="1"/>
  <c r="EY997" i="21" a="1"/>
  <c r="EY997" i="21" s="1"/>
  <c r="EU997" i="21" a="1"/>
  <c r="EU997" i="21" s="1"/>
  <c r="EQ997" i="21" a="1"/>
  <c r="EQ997" i="21" s="1"/>
  <c r="EM997" i="21" a="1"/>
  <c r="EM997" i="21" s="1"/>
  <c r="EI997" i="21" a="1"/>
  <c r="EI997" i="21" s="1"/>
  <c r="EE997" i="21" a="1"/>
  <c r="EE997" i="21" s="1"/>
  <c r="EA997" i="21" a="1"/>
  <c r="EA997" i="21" s="1"/>
  <c r="DW997" i="21" a="1"/>
  <c r="DW997" i="21" s="1"/>
  <c r="DS997" i="21" a="1"/>
  <c r="DS997" i="21" s="1"/>
  <c r="DO997" i="21" a="1"/>
  <c r="DO997" i="21" s="1"/>
  <c r="DK997" i="21" a="1"/>
  <c r="DK997" i="21" s="1"/>
  <c r="DG997" i="21" a="1"/>
  <c r="DG997" i="21" s="1"/>
  <c r="DC997" i="21" a="1"/>
  <c r="DC997" i="21" s="1"/>
  <c r="CY997" i="21" a="1"/>
  <c r="CY997" i="21" s="1"/>
  <c r="CU997" i="21" a="1"/>
  <c r="CU997" i="21" s="1"/>
  <c r="CQ997" i="21" a="1"/>
  <c r="CQ997" i="21" s="1"/>
  <c r="CM997" i="21" a="1"/>
  <c r="CM997" i="21" s="1"/>
  <c r="FL995" i="21" a="1"/>
  <c r="FL995" i="21" s="1"/>
  <c r="FH995" i="21" a="1"/>
  <c r="FH995" i="21" s="1"/>
  <c r="FD995" i="21" a="1"/>
  <c r="FD995" i="21" s="1"/>
  <c r="EZ995" i="21" a="1"/>
  <c r="EZ995" i="21" s="1"/>
  <c r="EV995" i="21" a="1"/>
  <c r="EV995" i="21" s="1"/>
  <c r="ER995" i="21" a="1"/>
  <c r="ER995" i="21" s="1"/>
  <c r="EN995" i="21" a="1"/>
  <c r="EN995" i="21" s="1"/>
  <c r="EJ995" i="21" a="1"/>
  <c r="EJ995" i="21" s="1"/>
  <c r="EF995" i="21" a="1"/>
  <c r="EF995" i="21" s="1"/>
  <c r="EB995" i="21" a="1"/>
  <c r="EB995" i="21" s="1"/>
  <c r="DX995" i="21" a="1"/>
  <c r="DX995" i="21" s="1"/>
  <c r="DT995" i="21" a="1"/>
  <c r="DT995" i="21" s="1"/>
  <c r="DP995" i="21" a="1"/>
  <c r="DP995" i="21" s="1"/>
  <c r="DL995" i="21" a="1"/>
  <c r="DL995" i="21" s="1"/>
  <c r="DH995" i="21" a="1"/>
  <c r="DH995" i="21" s="1"/>
  <c r="DD995" i="21" a="1"/>
  <c r="DD995" i="21" s="1"/>
  <c r="CZ995" i="21" a="1"/>
  <c r="CZ995" i="21" s="1"/>
  <c r="CV995" i="21" a="1"/>
  <c r="CV995" i="21" s="1"/>
  <c r="CR995" i="21" a="1"/>
  <c r="CR995" i="21" s="1"/>
  <c r="CN995" i="21" a="1"/>
  <c r="CN995" i="21" s="1"/>
  <c r="FI993" i="21" a="1"/>
  <c r="FI993" i="21" s="1"/>
  <c r="FE993" i="21" a="1"/>
  <c r="FE993" i="21" s="1"/>
  <c r="FA993" i="21" a="1"/>
  <c r="FA993" i="21" s="1"/>
  <c r="EW993" i="21" a="1"/>
  <c r="EW993" i="21" s="1"/>
  <c r="ES993" i="21" a="1"/>
  <c r="ES993" i="21" s="1"/>
  <c r="EO993" i="21" a="1"/>
  <c r="EO993" i="21" s="1"/>
  <c r="EK993" i="21" a="1"/>
  <c r="EK993" i="21" s="1"/>
  <c r="EG993" i="21" a="1"/>
  <c r="EG993" i="21" s="1"/>
  <c r="EC993" i="21" a="1"/>
  <c r="EC993" i="21" s="1"/>
  <c r="DY993" i="21" a="1"/>
  <c r="DY993" i="21" s="1"/>
  <c r="DU993" i="21" a="1"/>
  <c r="DU993" i="21" s="1"/>
  <c r="DQ993" i="21" a="1"/>
  <c r="DQ993" i="21" s="1"/>
  <c r="DM993" i="21" a="1"/>
  <c r="DM993" i="21" s="1"/>
  <c r="DI993" i="21" a="1"/>
  <c r="DI993" i="21" s="1"/>
  <c r="DE993" i="21" a="1"/>
  <c r="DE993" i="21" s="1"/>
  <c r="DA993" i="21" a="1"/>
  <c r="DA993" i="21" s="1"/>
  <c r="CW993" i="21" a="1"/>
  <c r="CW993" i="21" s="1"/>
  <c r="CS993" i="21" a="1"/>
  <c r="CS993" i="21" s="1"/>
  <c r="CO993" i="21" a="1"/>
  <c r="CO993" i="21" s="1"/>
  <c r="CK993" i="21" a="1"/>
  <c r="CK993" i="21" s="1"/>
  <c r="FJ991" i="21" a="1"/>
  <c r="FJ991" i="21" s="1"/>
  <c r="FF991" i="21" a="1"/>
  <c r="FF991" i="21" s="1"/>
  <c r="FB991" i="21" a="1"/>
  <c r="FB991" i="21" s="1"/>
  <c r="EX991" i="21" a="1"/>
  <c r="EX991" i="21" s="1"/>
  <c r="ET991" i="21" a="1"/>
  <c r="ET991" i="21" s="1"/>
  <c r="EP991" i="21" a="1"/>
  <c r="EP991" i="21" s="1"/>
  <c r="EL991" i="21" a="1"/>
  <c r="EL991" i="21" s="1"/>
  <c r="EH991" i="21" a="1"/>
  <c r="EH991" i="21" s="1"/>
  <c r="ED991" i="21" a="1"/>
  <c r="ED991" i="21" s="1"/>
  <c r="DZ991" i="21" a="1"/>
  <c r="DZ991" i="21" s="1"/>
  <c r="DV991" i="21" a="1"/>
  <c r="DV991" i="21" s="1"/>
  <c r="DR991" i="21" a="1"/>
  <c r="DR991" i="21" s="1"/>
  <c r="DN991" i="21" a="1"/>
  <c r="DN991" i="21" s="1"/>
  <c r="DJ991" i="21" a="1"/>
  <c r="DJ991" i="21" s="1"/>
  <c r="DF991" i="21" a="1"/>
  <c r="DF991" i="21" s="1"/>
  <c r="DB991" i="21" a="1"/>
  <c r="DB991" i="21" s="1"/>
  <c r="CX991" i="21" a="1"/>
  <c r="CX991" i="21" s="1"/>
  <c r="CT991" i="21" a="1"/>
  <c r="CT991" i="21" s="1"/>
  <c r="CP991" i="21" a="1"/>
  <c r="CP991" i="21" s="1"/>
  <c r="CL991" i="21" a="1"/>
  <c r="CL991" i="21" s="1"/>
  <c r="FK989" i="21" a="1"/>
  <c r="FK989" i="21" s="1"/>
  <c r="FG989" i="21" a="1"/>
  <c r="FG989" i="21" s="1"/>
  <c r="FC989" i="21" a="1"/>
  <c r="FC989" i="21" s="1"/>
  <c r="EY989" i="21" a="1"/>
  <c r="EY989" i="21" s="1"/>
  <c r="EU989" i="21" a="1"/>
  <c r="EU989" i="21" s="1"/>
  <c r="EQ989" i="21" a="1"/>
  <c r="EQ989" i="21" s="1"/>
  <c r="EM989" i="21" a="1"/>
  <c r="EM989" i="21" s="1"/>
  <c r="EI989" i="21" a="1"/>
  <c r="EI989" i="21" s="1"/>
  <c r="EE989" i="21" a="1"/>
  <c r="EE989" i="21" s="1"/>
  <c r="EA989" i="21" a="1"/>
  <c r="EA989" i="21" s="1"/>
  <c r="DW989" i="21" a="1"/>
  <c r="DW989" i="21" s="1"/>
  <c r="DS989" i="21" a="1"/>
  <c r="DS989" i="21" s="1"/>
  <c r="DO989" i="21" a="1"/>
  <c r="DO989" i="21" s="1"/>
  <c r="DK989" i="21" a="1"/>
  <c r="DK989" i="21" s="1"/>
  <c r="DG989" i="21" a="1"/>
  <c r="DG989" i="21" s="1"/>
  <c r="DC989" i="21" a="1"/>
  <c r="DC989" i="21" s="1"/>
  <c r="CY989" i="21" a="1"/>
  <c r="CY989" i="21" s="1"/>
  <c r="CU989" i="21" a="1"/>
  <c r="CU989" i="21" s="1"/>
  <c r="CQ989" i="21" a="1"/>
  <c r="CQ989" i="21" s="1"/>
  <c r="CM989" i="21" a="1"/>
  <c r="CM989" i="21" s="1"/>
  <c r="FL987" i="21" a="1"/>
  <c r="FL987" i="21" s="1"/>
  <c r="FH987" i="21" a="1"/>
  <c r="FH987" i="21" s="1"/>
  <c r="FD987" i="21" a="1"/>
  <c r="FD987" i="21" s="1"/>
  <c r="EZ987" i="21" a="1"/>
  <c r="EZ987" i="21" s="1"/>
  <c r="EV987" i="21" a="1"/>
  <c r="EV987" i="21" s="1"/>
  <c r="ER987" i="21" a="1"/>
  <c r="ER987" i="21" s="1"/>
  <c r="EN987" i="21" a="1"/>
  <c r="EN987" i="21" s="1"/>
  <c r="EJ987" i="21" a="1"/>
  <c r="EJ987" i="21" s="1"/>
  <c r="EF987" i="21" a="1"/>
  <c r="EF987" i="21" s="1"/>
  <c r="EB987" i="21" a="1"/>
  <c r="EB987" i="21" s="1"/>
  <c r="DX987" i="21" a="1"/>
  <c r="DX987" i="21" s="1"/>
  <c r="DT987" i="21" a="1"/>
  <c r="DT987" i="21" s="1"/>
  <c r="DP987" i="21" a="1"/>
  <c r="DP987" i="21" s="1"/>
  <c r="DL987" i="21" a="1"/>
  <c r="DL987" i="21" s="1"/>
  <c r="DH987" i="21" a="1"/>
  <c r="DH987" i="21" s="1"/>
  <c r="DD987" i="21" a="1"/>
  <c r="DD987" i="21" s="1"/>
  <c r="CZ987" i="21" a="1"/>
  <c r="CZ987" i="21" s="1"/>
  <c r="CV987" i="21" a="1"/>
  <c r="CV987" i="21" s="1"/>
  <c r="CR987" i="21" a="1"/>
  <c r="CR987" i="21" s="1"/>
  <c r="CN987" i="21" a="1"/>
  <c r="CN987" i="21" s="1"/>
  <c r="FI985" i="21" a="1"/>
  <c r="FI985" i="21" s="1"/>
  <c r="FE985" i="21" a="1"/>
  <c r="FE985" i="21" s="1"/>
  <c r="FA985" i="21" a="1"/>
  <c r="FA985" i="21" s="1"/>
  <c r="EW985" i="21" a="1"/>
  <c r="EW985" i="21" s="1"/>
  <c r="ES985" i="21" a="1"/>
  <c r="ES985" i="21" s="1"/>
  <c r="EO985" i="21" a="1"/>
  <c r="EO985" i="21" s="1"/>
  <c r="EK985" i="21" a="1"/>
  <c r="EK985" i="21" s="1"/>
  <c r="EG985" i="21" a="1"/>
  <c r="EG985" i="21" s="1"/>
  <c r="EC985" i="21" a="1"/>
  <c r="EC985" i="21" s="1"/>
  <c r="DY985" i="21" a="1"/>
  <c r="DY985" i="21" s="1"/>
  <c r="DU985" i="21" a="1"/>
  <c r="DU985" i="21" s="1"/>
  <c r="DQ985" i="21" a="1"/>
  <c r="DQ985" i="21" s="1"/>
  <c r="DM985" i="21" a="1"/>
  <c r="DM985" i="21" s="1"/>
  <c r="DI985" i="21" a="1"/>
  <c r="DI985" i="21" s="1"/>
  <c r="DE985" i="21" a="1"/>
  <c r="DE985" i="21" s="1"/>
  <c r="DA985" i="21" a="1"/>
  <c r="DA985" i="21" s="1"/>
  <c r="CW985" i="21" a="1"/>
  <c r="CW985" i="21" s="1"/>
  <c r="CS985" i="21" a="1"/>
  <c r="CS985" i="21" s="1"/>
  <c r="CO985" i="21" a="1"/>
  <c r="CO985" i="21" s="1"/>
  <c r="CK985" i="21" a="1"/>
  <c r="CK985" i="21" s="1"/>
  <c r="CR1013" i="21" a="1"/>
  <c r="CR1013" i="21" s="1"/>
  <c r="DW1007" i="21" a="1"/>
  <c r="DW1007" i="21" s="1"/>
  <c r="EP1006" i="21" a="1"/>
  <c r="EP1006" i="21" s="1"/>
  <c r="DJ1006" i="21" a="1"/>
  <c r="DJ1006" i="21" s="1"/>
  <c r="FG1004" i="21" a="1"/>
  <c r="FG1004" i="21" s="1"/>
  <c r="EA1004" i="21" a="1"/>
  <c r="EA1004" i="21" s="1"/>
  <c r="CU1004" i="21" a="1"/>
  <c r="CU1004" i="21" s="1"/>
  <c r="ER1002" i="21" a="1"/>
  <c r="ER1002" i="21" s="1"/>
  <c r="DL1002" i="21" a="1"/>
  <c r="DL1002" i="21" s="1"/>
  <c r="FI1001" i="21" a="1"/>
  <c r="FI1001" i="21" s="1"/>
  <c r="EX1001" i="21" a="1"/>
  <c r="EX1001" i="21" s="1"/>
  <c r="EN1001" i="21" a="1"/>
  <c r="EN1001" i="21" s="1"/>
  <c r="EF1001" i="21" a="1"/>
  <c r="EF1001" i="21" s="1"/>
  <c r="DX1001" i="21" a="1"/>
  <c r="DX1001" i="21" s="1"/>
  <c r="DP1001" i="21" a="1"/>
  <c r="DP1001" i="21" s="1"/>
  <c r="DH1001" i="21" a="1"/>
  <c r="DH1001" i="21" s="1"/>
  <c r="CZ1001" i="21" a="1"/>
  <c r="CZ1001" i="21" s="1"/>
  <c r="CR1001" i="21" a="1"/>
  <c r="CR1001" i="21" s="1"/>
  <c r="FE999" i="21" a="1"/>
  <c r="FE999" i="21" s="1"/>
  <c r="EO999" i="21" a="1"/>
  <c r="EO999" i="21" s="1"/>
  <c r="DY999" i="21" a="1"/>
  <c r="DY999" i="21" s="1"/>
  <c r="DI999" i="21" a="1"/>
  <c r="DI999" i="21" s="1"/>
  <c r="CS999" i="21" a="1"/>
  <c r="CS999" i="21" s="1"/>
  <c r="CN999" i="21" a="1"/>
  <c r="CN999" i="21" s="1"/>
  <c r="FL998" i="21" a="1"/>
  <c r="FL998" i="21" s="1"/>
  <c r="FH998" i="21" a="1"/>
  <c r="FH998" i="21" s="1"/>
  <c r="FD998" i="21" a="1"/>
  <c r="FD998" i="21" s="1"/>
  <c r="EZ998" i="21" a="1"/>
  <c r="EZ998" i="21" s="1"/>
  <c r="EV998" i="21" a="1"/>
  <c r="EV998" i="21" s="1"/>
  <c r="ER998" i="21" a="1"/>
  <c r="ER998" i="21" s="1"/>
  <c r="EN998" i="21" a="1"/>
  <c r="EN998" i="21" s="1"/>
  <c r="EJ998" i="21" a="1"/>
  <c r="EJ998" i="21" s="1"/>
  <c r="EF998" i="21" a="1"/>
  <c r="EF998" i="21" s="1"/>
  <c r="EB998" i="21" a="1"/>
  <c r="EB998" i="21" s="1"/>
  <c r="DX998" i="21" a="1"/>
  <c r="DX998" i="21" s="1"/>
  <c r="DT998" i="21" a="1"/>
  <c r="DT998" i="21" s="1"/>
  <c r="DP998" i="21" a="1"/>
  <c r="DP998" i="21" s="1"/>
  <c r="DL998" i="21" a="1"/>
  <c r="DL998" i="21" s="1"/>
  <c r="DH998" i="21" a="1"/>
  <c r="DH998" i="21" s="1"/>
  <c r="DD998" i="21" a="1"/>
  <c r="DD998" i="21" s="1"/>
  <c r="CZ998" i="21" a="1"/>
  <c r="CZ998" i="21" s="1"/>
  <c r="CV998" i="21" a="1"/>
  <c r="CV998" i="21" s="1"/>
  <c r="CR998" i="21" a="1"/>
  <c r="CR998" i="21" s="1"/>
  <c r="CN998" i="21" a="1"/>
  <c r="CN998" i="21" s="1"/>
  <c r="FI996" i="21" a="1"/>
  <c r="FI996" i="21" s="1"/>
  <c r="FE996" i="21" a="1"/>
  <c r="FE996" i="21" s="1"/>
  <c r="FA996" i="21" a="1"/>
  <c r="FA996" i="21" s="1"/>
  <c r="EW996" i="21" a="1"/>
  <c r="EW996" i="21" s="1"/>
  <c r="ES996" i="21" a="1"/>
  <c r="ES996" i="21" s="1"/>
  <c r="EO996" i="21" a="1"/>
  <c r="EO996" i="21" s="1"/>
  <c r="EK996" i="21" a="1"/>
  <c r="EK996" i="21" s="1"/>
  <c r="EG996" i="21" a="1"/>
  <c r="EG996" i="21" s="1"/>
  <c r="EC996" i="21" a="1"/>
  <c r="EC996" i="21" s="1"/>
  <c r="DY996" i="21" a="1"/>
  <c r="DY996" i="21" s="1"/>
  <c r="DU996" i="21" a="1"/>
  <c r="DU996" i="21" s="1"/>
  <c r="DQ996" i="21" a="1"/>
  <c r="DQ996" i="21" s="1"/>
  <c r="DM996" i="21" a="1"/>
  <c r="DM996" i="21" s="1"/>
  <c r="DI996" i="21" a="1"/>
  <c r="DI996" i="21" s="1"/>
  <c r="DE996" i="21" a="1"/>
  <c r="DE996" i="21" s="1"/>
  <c r="DA996" i="21" a="1"/>
  <c r="DA996" i="21" s="1"/>
  <c r="CW996" i="21" a="1"/>
  <c r="CW996" i="21" s="1"/>
  <c r="CS996" i="21" a="1"/>
  <c r="CS996" i="21" s="1"/>
  <c r="CO996" i="21" a="1"/>
  <c r="CO996" i="21" s="1"/>
  <c r="CK996" i="21" a="1"/>
  <c r="CK996" i="21" s="1"/>
  <c r="FJ994" i="21" a="1"/>
  <c r="FJ994" i="21" s="1"/>
  <c r="FF994" i="21" a="1"/>
  <c r="FF994" i="21" s="1"/>
  <c r="FB994" i="21" a="1"/>
  <c r="FB994" i="21" s="1"/>
  <c r="EX994" i="21" a="1"/>
  <c r="EX994" i="21" s="1"/>
  <c r="ET994" i="21" a="1"/>
  <c r="ET994" i="21" s="1"/>
  <c r="EP994" i="21" a="1"/>
  <c r="EP994" i="21" s="1"/>
  <c r="EL994" i="21" a="1"/>
  <c r="EL994" i="21" s="1"/>
  <c r="EH994" i="21" a="1"/>
  <c r="EH994" i="21" s="1"/>
  <c r="ED994" i="21" a="1"/>
  <c r="ED994" i="21" s="1"/>
  <c r="DZ994" i="21" a="1"/>
  <c r="DZ994" i="21" s="1"/>
  <c r="DV994" i="21" a="1"/>
  <c r="DV994" i="21" s="1"/>
  <c r="DR994" i="21" a="1"/>
  <c r="DR994" i="21" s="1"/>
  <c r="DN994" i="21" a="1"/>
  <c r="DN994" i="21" s="1"/>
  <c r="DJ994" i="21" a="1"/>
  <c r="DJ994" i="21" s="1"/>
  <c r="DF994" i="21" a="1"/>
  <c r="DF994" i="21" s="1"/>
  <c r="DB994" i="21" a="1"/>
  <c r="DB994" i="21" s="1"/>
  <c r="CX994" i="21" a="1"/>
  <c r="CX994" i="21" s="1"/>
  <c r="CT994" i="21" a="1"/>
  <c r="CT994" i="21" s="1"/>
  <c r="CP994" i="21" a="1"/>
  <c r="CP994" i="21" s="1"/>
  <c r="CL994" i="21" a="1"/>
  <c r="CL994" i="21" s="1"/>
  <c r="FK992" i="21" a="1"/>
  <c r="FK992" i="21" s="1"/>
  <c r="FG992" i="21" a="1"/>
  <c r="FG992" i="21" s="1"/>
  <c r="FC992" i="21" a="1"/>
  <c r="FC992" i="21" s="1"/>
  <c r="EY992" i="21" a="1"/>
  <c r="EY992" i="21" s="1"/>
  <c r="EU992" i="21" a="1"/>
  <c r="EU992" i="21" s="1"/>
  <c r="EQ992" i="21" a="1"/>
  <c r="EQ992" i="21" s="1"/>
  <c r="EM992" i="21" a="1"/>
  <c r="EM992" i="21" s="1"/>
  <c r="EI992" i="21" a="1"/>
  <c r="EI992" i="21" s="1"/>
  <c r="EE992" i="21" a="1"/>
  <c r="EE992" i="21" s="1"/>
  <c r="EA992" i="21" a="1"/>
  <c r="EA992" i="21" s="1"/>
  <c r="DW992" i="21" a="1"/>
  <c r="DW992" i="21" s="1"/>
  <c r="DS992" i="21" a="1"/>
  <c r="DS992" i="21" s="1"/>
  <c r="DO992" i="21" a="1"/>
  <c r="DO992" i="21" s="1"/>
  <c r="DK992" i="21" a="1"/>
  <c r="DK992" i="21" s="1"/>
  <c r="DG992" i="21" a="1"/>
  <c r="DG992" i="21" s="1"/>
  <c r="DC992" i="21" a="1"/>
  <c r="DC992" i="21" s="1"/>
  <c r="CY992" i="21" a="1"/>
  <c r="CY992" i="21" s="1"/>
  <c r="CU992" i="21" a="1"/>
  <c r="CU992" i="21" s="1"/>
  <c r="CQ992" i="21" a="1"/>
  <c r="CQ992" i="21" s="1"/>
  <c r="CM992" i="21" a="1"/>
  <c r="CM992" i="21" s="1"/>
  <c r="FL990" i="21" a="1"/>
  <c r="FL990" i="21" s="1"/>
  <c r="FH990" i="21" a="1"/>
  <c r="FH990" i="21" s="1"/>
  <c r="FD990" i="21" a="1"/>
  <c r="FD990" i="21" s="1"/>
  <c r="EZ990" i="21" a="1"/>
  <c r="EZ990" i="21" s="1"/>
  <c r="EV990" i="21" a="1"/>
  <c r="EV990" i="21" s="1"/>
  <c r="ER990" i="21" a="1"/>
  <c r="ER990" i="21" s="1"/>
  <c r="EN990" i="21" a="1"/>
  <c r="EN990" i="21" s="1"/>
  <c r="EJ990" i="21" a="1"/>
  <c r="EJ990" i="21" s="1"/>
  <c r="EF990" i="21" a="1"/>
  <c r="EF990" i="21" s="1"/>
  <c r="EB990" i="21" a="1"/>
  <c r="EB990" i="21" s="1"/>
  <c r="DX990" i="21" a="1"/>
  <c r="DX990" i="21" s="1"/>
  <c r="DT990" i="21" a="1"/>
  <c r="DT990" i="21" s="1"/>
  <c r="DP990" i="21" a="1"/>
  <c r="DP990" i="21" s="1"/>
  <c r="DL990" i="21" a="1"/>
  <c r="DL990" i="21" s="1"/>
  <c r="DH990" i="21" a="1"/>
  <c r="DH990" i="21" s="1"/>
  <c r="DD990" i="21" a="1"/>
  <c r="DD990" i="21" s="1"/>
  <c r="CZ990" i="21" a="1"/>
  <c r="CZ990" i="21" s="1"/>
  <c r="CV990" i="21" a="1"/>
  <c r="CV990" i="21" s="1"/>
  <c r="CR990" i="21" a="1"/>
  <c r="CR990" i="21" s="1"/>
  <c r="CN990" i="21" a="1"/>
  <c r="CN990" i="21" s="1"/>
  <c r="FI988" i="21" a="1"/>
  <c r="FI988" i="21" s="1"/>
  <c r="FE988" i="21" a="1"/>
  <c r="FE988" i="21" s="1"/>
  <c r="FA988" i="21" a="1"/>
  <c r="FA988" i="21" s="1"/>
  <c r="EW988" i="21" a="1"/>
  <c r="EW988" i="21" s="1"/>
  <c r="ES988" i="21" a="1"/>
  <c r="ES988" i="21" s="1"/>
  <c r="EO988" i="21" a="1"/>
  <c r="EO988" i="21" s="1"/>
  <c r="EK988" i="21" a="1"/>
  <c r="EK988" i="21" s="1"/>
  <c r="EG988" i="21" a="1"/>
  <c r="EG988" i="21" s="1"/>
  <c r="EC988" i="21" a="1"/>
  <c r="EC988" i="21" s="1"/>
  <c r="DY988" i="21" a="1"/>
  <c r="DY988" i="21" s="1"/>
  <c r="DU988" i="21" a="1"/>
  <c r="DU988" i="21" s="1"/>
  <c r="DQ988" i="21" a="1"/>
  <c r="DQ988" i="21" s="1"/>
  <c r="DM988" i="21" a="1"/>
  <c r="DM988" i="21" s="1"/>
  <c r="DI988" i="21" a="1"/>
  <c r="DI988" i="21" s="1"/>
  <c r="DE988" i="21" a="1"/>
  <c r="DE988" i="21" s="1"/>
  <c r="DA988" i="21" a="1"/>
  <c r="DA988" i="21" s="1"/>
  <c r="CW988" i="21" a="1"/>
  <c r="CW988" i="21" s="1"/>
  <c r="CS988" i="21" a="1"/>
  <c r="CS988" i="21" s="1"/>
  <c r="CO988" i="21" a="1"/>
  <c r="CO988" i="21" s="1"/>
  <c r="CK988" i="21" a="1"/>
  <c r="CK988" i="21" s="1"/>
  <c r="FJ986" i="21" a="1"/>
  <c r="FJ986" i="21" s="1"/>
  <c r="FF986" i="21" a="1"/>
  <c r="FF986" i="21" s="1"/>
  <c r="FB986" i="21" a="1"/>
  <c r="FB986" i="21" s="1"/>
  <c r="EX986" i="21" a="1"/>
  <c r="EX986" i="21" s="1"/>
  <c r="ET986" i="21" a="1"/>
  <c r="ET986" i="21" s="1"/>
  <c r="EP986" i="21" a="1"/>
  <c r="EP986" i="21" s="1"/>
  <c r="EL986" i="21" a="1"/>
  <c r="EL986" i="21" s="1"/>
  <c r="EH986" i="21" a="1"/>
  <c r="EH986" i="21" s="1"/>
  <c r="ED986" i="21" a="1"/>
  <c r="ED986" i="21" s="1"/>
  <c r="DZ986" i="21" a="1"/>
  <c r="DZ986" i="21" s="1"/>
  <c r="DV986" i="21" a="1"/>
  <c r="DV986" i="21" s="1"/>
  <c r="DR986" i="21" a="1"/>
  <c r="DR986" i="21" s="1"/>
  <c r="DN986" i="21" a="1"/>
  <c r="DN986" i="21" s="1"/>
  <c r="DJ986" i="21" a="1"/>
  <c r="DJ986" i="21" s="1"/>
  <c r="DF986" i="21" a="1"/>
  <c r="DF986" i="21" s="1"/>
  <c r="DB986" i="21" a="1"/>
  <c r="DB986" i="21" s="1"/>
  <c r="CX986" i="21" a="1"/>
  <c r="CX986" i="21" s="1"/>
  <c r="CT986" i="21" a="1"/>
  <c r="CT986" i="21" s="1"/>
  <c r="CP986" i="21" a="1"/>
  <c r="CP986" i="21" s="1"/>
  <c r="CL986" i="21" a="1"/>
  <c r="CL986" i="21" s="1"/>
  <c r="FK984" i="21" a="1"/>
  <c r="FK984" i="21" s="1"/>
  <c r="FG984" i="21" a="1"/>
  <c r="FG984" i="21" s="1"/>
  <c r="FC984" i="21" a="1"/>
  <c r="FC984" i="21" s="1"/>
  <c r="EY984" i="21" a="1"/>
  <c r="EY984" i="21" s="1"/>
  <c r="EU984" i="21" a="1"/>
  <c r="EU984" i="21" s="1"/>
  <c r="EQ984" i="21" a="1"/>
  <c r="EQ984" i="21" s="1"/>
  <c r="EM984" i="21" a="1"/>
  <c r="EM984" i="21" s="1"/>
  <c r="EI984" i="21" a="1"/>
  <c r="EI984" i="21" s="1"/>
  <c r="EE984" i="21" a="1"/>
  <c r="EE984" i="21" s="1"/>
  <c r="EA984" i="21" a="1"/>
  <c r="EA984" i="21" s="1"/>
  <c r="DW984" i="21" a="1"/>
  <c r="DW984" i="21" s="1"/>
  <c r="DS984" i="21" a="1"/>
  <c r="DS984" i="21" s="1"/>
  <c r="DO984" i="21" a="1"/>
  <c r="DO984" i="21" s="1"/>
  <c r="DK984" i="21" a="1"/>
  <c r="DK984" i="21" s="1"/>
  <c r="DG984" i="21" a="1"/>
  <c r="DG984" i="21" s="1"/>
  <c r="DC984" i="21" a="1"/>
  <c r="DC984" i="21" s="1"/>
  <c r="EK1016" i="21" a="1"/>
  <c r="EK1016" i="21" s="1"/>
  <c r="EZ1009" i="21" a="1"/>
  <c r="EZ1009" i="21" s="1"/>
  <c r="DO1007" i="21" a="1"/>
  <c r="DO1007" i="21" s="1"/>
  <c r="EL1006" i="21" a="1"/>
  <c r="EL1006" i="21" s="1"/>
  <c r="DF1006" i="21" a="1"/>
  <c r="DF1006" i="21" s="1"/>
  <c r="FC1004" i="21" a="1"/>
  <c r="FC1004" i="21" s="1"/>
  <c r="DW1004" i="21" a="1"/>
  <c r="DW1004" i="21" s="1"/>
  <c r="CQ1004" i="21" a="1"/>
  <c r="CQ1004" i="21" s="1"/>
  <c r="EN1002" i="21" a="1"/>
  <c r="EN1002" i="21" s="1"/>
  <c r="DH1002" i="21" a="1"/>
  <c r="DH1002" i="21" s="1"/>
  <c r="EW1001" i="21" a="1"/>
  <c r="EW1001" i="21" s="1"/>
  <c r="FJ999" i="21" a="1"/>
  <c r="FJ999" i="21" s="1"/>
  <c r="EY999" i="21" a="1"/>
  <c r="EY999" i="21" s="1"/>
  <c r="ET999" i="21" a="1"/>
  <c r="ET999" i="21" s="1"/>
  <c r="EI999" i="21" a="1"/>
  <c r="EI999" i="21" s="1"/>
  <c r="ED999" i="21" a="1"/>
  <c r="ED999" i="21" s="1"/>
  <c r="DS999" i="21" a="1"/>
  <c r="DS999" i="21" s="1"/>
  <c r="DN999" i="21" a="1"/>
  <c r="DN999" i="21" s="1"/>
  <c r="DC999" i="21" a="1"/>
  <c r="DC999" i="21" s="1"/>
  <c r="CX999" i="21" a="1"/>
  <c r="CX999" i="21" s="1"/>
  <c r="FJ997" i="21" a="1"/>
  <c r="FJ997" i="21" s="1"/>
  <c r="FF997" i="21" a="1"/>
  <c r="FF997" i="21" s="1"/>
  <c r="FB997" i="21" a="1"/>
  <c r="FB997" i="21" s="1"/>
  <c r="EX997" i="21" a="1"/>
  <c r="EX997" i="21" s="1"/>
  <c r="ET997" i="21" a="1"/>
  <c r="ET997" i="21" s="1"/>
  <c r="EP997" i="21" a="1"/>
  <c r="EP997" i="21" s="1"/>
  <c r="EL997" i="21" a="1"/>
  <c r="EL997" i="21" s="1"/>
  <c r="EH997" i="21" a="1"/>
  <c r="EH997" i="21" s="1"/>
  <c r="ED997" i="21" a="1"/>
  <c r="ED997" i="21" s="1"/>
  <c r="DZ997" i="21" a="1"/>
  <c r="DZ997" i="21" s="1"/>
  <c r="DV997" i="21" a="1"/>
  <c r="DV997" i="21" s="1"/>
  <c r="DR997" i="21" a="1"/>
  <c r="DR997" i="21" s="1"/>
  <c r="DN997" i="21" a="1"/>
  <c r="DN997" i="21" s="1"/>
  <c r="DJ997" i="21" a="1"/>
  <c r="DJ997" i="21" s="1"/>
  <c r="DF997" i="21" a="1"/>
  <c r="DF997" i="21" s="1"/>
  <c r="DB997" i="21" a="1"/>
  <c r="DB997" i="21" s="1"/>
  <c r="CX997" i="21" a="1"/>
  <c r="CX997" i="21" s="1"/>
  <c r="CT997" i="21" a="1"/>
  <c r="CT997" i="21" s="1"/>
  <c r="CP997" i="21" a="1"/>
  <c r="CP997" i="21" s="1"/>
  <c r="CL997" i="21" a="1"/>
  <c r="CL997" i="21" s="1"/>
  <c r="FK995" i="21" a="1"/>
  <c r="FK995" i="21" s="1"/>
  <c r="FG995" i="21" a="1"/>
  <c r="FG995" i="21" s="1"/>
  <c r="FC995" i="21" a="1"/>
  <c r="FC995" i="21" s="1"/>
  <c r="EY995" i="21" a="1"/>
  <c r="EY995" i="21" s="1"/>
  <c r="EU995" i="21" a="1"/>
  <c r="EU995" i="21" s="1"/>
  <c r="EQ995" i="21" a="1"/>
  <c r="EQ995" i="21" s="1"/>
  <c r="EM995" i="21" a="1"/>
  <c r="EM995" i="21" s="1"/>
  <c r="EI995" i="21" a="1"/>
  <c r="EI995" i="21" s="1"/>
  <c r="EE995" i="21" a="1"/>
  <c r="EE995" i="21" s="1"/>
  <c r="EA995" i="21" a="1"/>
  <c r="EA995" i="21" s="1"/>
  <c r="DW995" i="21" a="1"/>
  <c r="DW995" i="21" s="1"/>
  <c r="DS995" i="21" a="1"/>
  <c r="DS995" i="21" s="1"/>
  <c r="DO995" i="21" a="1"/>
  <c r="DO995" i="21" s="1"/>
  <c r="DK995" i="21" a="1"/>
  <c r="DK995" i="21" s="1"/>
  <c r="DG995" i="21" a="1"/>
  <c r="DG995" i="21" s="1"/>
  <c r="DC995" i="21" a="1"/>
  <c r="DC995" i="21" s="1"/>
  <c r="CY995" i="21" a="1"/>
  <c r="CY995" i="21" s="1"/>
  <c r="CU995" i="21" a="1"/>
  <c r="CU995" i="21" s="1"/>
  <c r="CQ995" i="21" a="1"/>
  <c r="CQ995" i="21" s="1"/>
  <c r="CM995" i="21" a="1"/>
  <c r="CM995" i="21" s="1"/>
  <c r="EJ1009" i="21" a="1"/>
  <c r="EJ1009" i="21" s="1"/>
  <c r="DG1007" i="21" a="1"/>
  <c r="DG1007" i="21" s="1"/>
  <c r="EH1006" i="21" a="1"/>
  <c r="EH1006" i="21" s="1"/>
  <c r="DB1006" i="21" a="1"/>
  <c r="DB1006" i="21" s="1"/>
  <c r="EY1004" i="21" a="1"/>
  <c r="EY1004" i="21" s="1"/>
  <c r="DS1004" i="21" a="1"/>
  <c r="DS1004" i="21" s="1"/>
  <c r="CM1004" i="21" a="1"/>
  <c r="CM1004" i="21" s="1"/>
  <c r="EJ1002" i="21" a="1"/>
  <c r="EJ1002" i="21" s="1"/>
  <c r="DD1002" i="21" a="1"/>
  <c r="DD1002" i="21" s="1"/>
  <c r="FF1001" i="21" a="1"/>
  <c r="FF1001" i="21" s="1"/>
  <c r="EL1001" i="21" a="1"/>
  <c r="EL1001" i="21" s="1"/>
  <c r="ED1001" i="21" a="1"/>
  <c r="ED1001" i="21" s="1"/>
  <c r="DV1001" i="21" a="1"/>
  <c r="DV1001" i="21" s="1"/>
  <c r="DN1001" i="21" a="1"/>
  <c r="DN1001" i="21" s="1"/>
  <c r="DF1001" i="21" a="1"/>
  <c r="DF1001" i="21" s="1"/>
  <c r="CX1001" i="21" a="1"/>
  <c r="CX1001" i="21" s="1"/>
  <c r="CP1001" i="21" a="1"/>
  <c r="CP1001" i="21" s="1"/>
  <c r="FE1000" i="21" a="1"/>
  <c r="FE1000" i="21" s="1"/>
  <c r="EW1000" i="21" a="1"/>
  <c r="EW1000" i="21" s="1"/>
  <c r="EO1000" i="21" a="1"/>
  <c r="EO1000" i="21" s="1"/>
  <c r="EG1000" i="21" a="1"/>
  <c r="EG1000" i="21" s="1"/>
  <c r="DY1000" i="21" a="1"/>
  <c r="DY1000" i="21" s="1"/>
  <c r="DQ1000" i="21" a="1"/>
  <c r="DQ1000" i="21" s="1"/>
  <c r="DI1000" i="21" a="1"/>
  <c r="DI1000" i="21" s="1"/>
  <c r="DA1000" i="21" a="1"/>
  <c r="DA1000" i="21" s="1"/>
  <c r="CS1000" i="21" a="1"/>
  <c r="CS1000" i="21" s="1"/>
  <c r="CK1000" i="21" a="1"/>
  <c r="CK1000" i="21" s="1"/>
  <c r="FI999" i="21" a="1"/>
  <c r="FI999" i="21" s="1"/>
  <c r="ES999" i="21" a="1"/>
  <c r="ES999" i="21" s="1"/>
  <c r="EC999" i="21" a="1"/>
  <c r="EC999" i="21" s="1"/>
  <c r="DM999" i="21" a="1"/>
  <c r="DM999" i="21" s="1"/>
  <c r="CW999" i="21" a="1"/>
  <c r="CW999" i="21" s="1"/>
  <c r="CM999" i="21" a="1"/>
  <c r="CM999" i="21" s="1"/>
  <c r="FK998" i="21" a="1"/>
  <c r="FK998" i="21" s="1"/>
  <c r="FG998" i="21" a="1"/>
  <c r="FG998" i="21" s="1"/>
  <c r="FC998" i="21" a="1"/>
  <c r="FC998" i="21" s="1"/>
  <c r="EY998" i="21" a="1"/>
  <c r="EY998" i="21" s="1"/>
  <c r="EU998" i="21" a="1"/>
  <c r="EU998" i="21" s="1"/>
  <c r="EQ998" i="21" a="1"/>
  <c r="EQ998" i="21" s="1"/>
  <c r="EM998" i="21" a="1"/>
  <c r="EM998" i="21" s="1"/>
  <c r="EI998" i="21" a="1"/>
  <c r="EI998" i="21" s="1"/>
  <c r="EE998" i="21" a="1"/>
  <c r="EE998" i="21" s="1"/>
  <c r="EA998" i="21" a="1"/>
  <c r="EA998" i="21" s="1"/>
  <c r="DW998" i="21" a="1"/>
  <c r="DW998" i="21" s="1"/>
  <c r="DS998" i="21" a="1"/>
  <c r="DS998" i="21" s="1"/>
  <c r="DO998" i="21" a="1"/>
  <c r="DO998" i="21" s="1"/>
  <c r="DK998" i="21" a="1"/>
  <c r="DK998" i="21" s="1"/>
  <c r="DG998" i="21" a="1"/>
  <c r="DG998" i="21" s="1"/>
  <c r="DC998" i="21" a="1"/>
  <c r="DC998" i="21" s="1"/>
  <c r="CY998" i="21" a="1"/>
  <c r="CY998" i="21" s="1"/>
  <c r="CU998" i="21" a="1"/>
  <c r="CU998" i="21" s="1"/>
  <c r="CQ998" i="21" a="1"/>
  <c r="CQ998" i="21" s="1"/>
  <c r="CM998" i="21" a="1"/>
  <c r="CM998" i="21" s="1"/>
  <c r="FL996" i="21" a="1"/>
  <c r="FL996" i="21" s="1"/>
  <c r="FH996" i="21" a="1"/>
  <c r="FH996" i="21" s="1"/>
  <c r="FD996" i="21" a="1"/>
  <c r="FD996" i="21" s="1"/>
  <c r="EZ996" i="21" a="1"/>
  <c r="EZ996" i="21" s="1"/>
  <c r="EV996" i="21" a="1"/>
  <c r="EV996" i="21" s="1"/>
  <c r="ER996" i="21" a="1"/>
  <c r="ER996" i="21" s="1"/>
  <c r="EN996" i="21" a="1"/>
  <c r="EN996" i="21" s="1"/>
  <c r="EJ996" i="21" a="1"/>
  <c r="EJ996" i="21" s="1"/>
  <c r="EF996" i="21" a="1"/>
  <c r="EF996" i="21" s="1"/>
  <c r="EB996" i="21" a="1"/>
  <c r="EB996" i="21" s="1"/>
  <c r="DX996" i="21" a="1"/>
  <c r="DX996" i="21" s="1"/>
  <c r="DT996" i="21" a="1"/>
  <c r="DT996" i="21" s="1"/>
  <c r="DP996" i="21" a="1"/>
  <c r="DP996" i="21" s="1"/>
  <c r="DL996" i="21" a="1"/>
  <c r="DL996" i="21" s="1"/>
  <c r="DH996" i="21" a="1"/>
  <c r="DH996" i="21" s="1"/>
  <c r="DD996" i="21" a="1"/>
  <c r="DD996" i="21" s="1"/>
  <c r="CZ996" i="21" a="1"/>
  <c r="CZ996" i="21" s="1"/>
  <c r="CV996" i="21" a="1"/>
  <c r="CV996" i="21" s="1"/>
  <c r="CR996" i="21" a="1"/>
  <c r="CR996" i="21" s="1"/>
  <c r="CN996" i="21" a="1"/>
  <c r="CN996" i="21" s="1"/>
  <c r="FI994" i="21" a="1"/>
  <c r="FI994" i="21" s="1"/>
  <c r="FE994" i="21" a="1"/>
  <c r="FE994" i="21" s="1"/>
  <c r="FA994" i="21" a="1"/>
  <c r="FA994" i="21" s="1"/>
  <c r="EW994" i="21" a="1"/>
  <c r="EW994" i="21" s="1"/>
  <c r="ES994" i="21" a="1"/>
  <c r="ES994" i="21" s="1"/>
  <c r="EO994" i="21" a="1"/>
  <c r="EO994" i="21" s="1"/>
  <c r="EK994" i="21" a="1"/>
  <c r="EK994" i="21" s="1"/>
  <c r="EG994" i="21" a="1"/>
  <c r="EG994" i="21" s="1"/>
  <c r="EC994" i="21" a="1"/>
  <c r="EC994" i="21" s="1"/>
  <c r="DY994" i="21" a="1"/>
  <c r="DY994" i="21" s="1"/>
  <c r="DU994" i="21" a="1"/>
  <c r="DU994" i="21" s="1"/>
  <c r="DQ994" i="21" a="1"/>
  <c r="DQ994" i="21" s="1"/>
  <c r="DM994" i="21" a="1"/>
  <c r="DM994" i="21" s="1"/>
  <c r="DI994" i="21" a="1"/>
  <c r="DI994" i="21" s="1"/>
  <c r="DE994" i="21" a="1"/>
  <c r="DE994" i="21" s="1"/>
  <c r="DA994" i="21" a="1"/>
  <c r="DA994" i="21" s="1"/>
  <c r="CW994" i="21" a="1"/>
  <c r="CW994" i="21" s="1"/>
  <c r="CS994" i="21" a="1"/>
  <c r="CS994" i="21" s="1"/>
  <c r="CO994" i="21" a="1"/>
  <c r="CO994" i="21" s="1"/>
  <c r="CK994" i="21" a="1"/>
  <c r="CK994" i="21" s="1"/>
  <c r="FJ992" i="21" a="1"/>
  <c r="FJ992" i="21" s="1"/>
  <c r="FF992" i="21" a="1"/>
  <c r="FF992" i="21" s="1"/>
  <c r="FB992" i="21" a="1"/>
  <c r="FB992" i="21" s="1"/>
  <c r="EX992" i="21" a="1"/>
  <c r="EX992" i="21" s="1"/>
  <c r="ET992" i="21" a="1"/>
  <c r="ET992" i="21" s="1"/>
  <c r="EP992" i="21" a="1"/>
  <c r="EP992" i="21" s="1"/>
  <c r="EL992" i="21" a="1"/>
  <c r="EL992" i="21" s="1"/>
  <c r="EH992" i="21" a="1"/>
  <c r="EH992" i="21" s="1"/>
  <c r="ED992" i="21" a="1"/>
  <c r="ED992" i="21" s="1"/>
  <c r="DZ992" i="21" a="1"/>
  <c r="DZ992" i="21" s="1"/>
  <c r="DV992" i="21" a="1"/>
  <c r="DV992" i="21" s="1"/>
  <c r="DR992" i="21" a="1"/>
  <c r="DR992" i="21" s="1"/>
  <c r="DN992" i="21" a="1"/>
  <c r="DN992" i="21" s="1"/>
  <c r="DJ992" i="21" a="1"/>
  <c r="DJ992" i="21" s="1"/>
  <c r="DF992" i="21" a="1"/>
  <c r="DF992" i="21" s="1"/>
  <c r="DB992" i="21" a="1"/>
  <c r="DB992" i="21" s="1"/>
  <c r="CX992" i="21" a="1"/>
  <c r="CX992" i="21" s="1"/>
  <c r="CT992" i="21" a="1"/>
  <c r="CT992" i="21" s="1"/>
  <c r="CP992" i="21" a="1"/>
  <c r="CP992" i="21" s="1"/>
  <c r="CL992" i="21" a="1"/>
  <c r="CL992" i="21" s="1"/>
  <c r="FK990" i="21" a="1"/>
  <c r="FK990" i="21" s="1"/>
  <c r="FG990" i="21" a="1"/>
  <c r="FG990" i="21" s="1"/>
  <c r="FC990" i="21" a="1"/>
  <c r="FC990" i="21" s="1"/>
  <c r="EY990" i="21" a="1"/>
  <c r="EY990" i="21" s="1"/>
  <c r="EU990" i="21" a="1"/>
  <c r="EU990" i="21" s="1"/>
  <c r="EQ990" i="21" a="1"/>
  <c r="EQ990" i="21" s="1"/>
  <c r="EM990" i="21" a="1"/>
  <c r="EM990" i="21" s="1"/>
  <c r="EI990" i="21" a="1"/>
  <c r="EI990" i="21" s="1"/>
  <c r="EE990" i="21" a="1"/>
  <c r="EE990" i="21" s="1"/>
  <c r="EA990" i="21" a="1"/>
  <c r="EA990" i="21" s="1"/>
  <c r="DW990" i="21" a="1"/>
  <c r="DW990" i="21" s="1"/>
  <c r="DS990" i="21" a="1"/>
  <c r="DS990" i="21" s="1"/>
  <c r="DO990" i="21" a="1"/>
  <c r="DO990" i="21" s="1"/>
  <c r="DK990" i="21" a="1"/>
  <c r="DK990" i="21" s="1"/>
  <c r="DG990" i="21" a="1"/>
  <c r="DG990" i="21" s="1"/>
  <c r="DC990" i="21" a="1"/>
  <c r="DC990" i="21" s="1"/>
  <c r="CY990" i="21" a="1"/>
  <c r="CY990" i="21" s="1"/>
  <c r="CU990" i="21" a="1"/>
  <c r="CU990" i="21" s="1"/>
  <c r="CQ990" i="21" a="1"/>
  <c r="CQ990" i="21" s="1"/>
  <c r="CM990" i="21" a="1"/>
  <c r="CM990" i="21" s="1"/>
  <c r="FL988" i="21" a="1"/>
  <c r="FL988" i="21" s="1"/>
  <c r="FH988" i="21" a="1"/>
  <c r="FH988" i="21" s="1"/>
  <c r="FD988" i="21" a="1"/>
  <c r="FD988" i="21" s="1"/>
  <c r="EZ988" i="21" a="1"/>
  <c r="EZ988" i="21" s="1"/>
  <c r="EV988" i="21" a="1"/>
  <c r="EV988" i="21" s="1"/>
  <c r="ER988" i="21" a="1"/>
  <c r="ER988" i="21" s="1"/>
  <c r="EN988" i="21" a="1"/>
  <c r="EN988" i="21" s="1"/>
  <c r="EJ988" i="21" a="1"/>
  <c r="EJ988" i="21" s="1"/>
  <c r="EF988" i="21" a="1"/>
  <c r="EF988" i="21" s="1"/>
  <c r="EB988" i="21" a="1"/>
  <c r="EB988" i="21" s="1"/>
  <c r="DX988" i="21" a="1"/>
  <c r="DX988" i="21" s="1"/>
  <c r="DT988" i="21" a="1"/>
  <c r="DT988" i="21" s="1"/>
  <c r="DP988" i="21" a="1"/>
  <c r="DP988" i="21" s="1"/>
  <c r="DL988" i="21" a="1"/>
  <c r="DL988" i="21" s="1"/>
  <c r="DH988" i="21" a="1"/>
  <c r="DH988" i="21" s="1"/>
  <c r="DD988" i="21" a="1"/>
  <c r="DD988" i="21" s="1"/>
  <c r="CZ988" i="21" a="1"/>
  <c r="CZ988" i="21" s="1"/>
  <c r="CV988" i="21" a="1"/>
  <c r="CV988" i="21" s="1"/>
  <c r="CR988" i="21" a="1"/>
  <c r="CR988" i="21" s="1"/>
  <c r="CN988" i="21" a="1"/>
  <c r="CN988" i="21" s="1"/>
  <c r="FI986" i="21" a="1"/>
  <c r="FI986" i="21" s="1"/>
  <c r="FE986" i="21" a="1"/>
  <c r="FE986" i="21" s="1"/>
  <c r="FA986" i="21" a="1"/>
  <c r="FA986" i="21" s="1"/>
  <c r="EW986" i="21" a="1"/>
  <c r="EW986" i="21" s="1"/>
  <c r="ES986" i="21" a="1"/>
  <c r="ES986" i="21" s="1"/>
  <c r="EO986" i="21" a="1"/>
  <c r="EO986" i="21" s="1"/>
  <c r="EK986" i="21" a="1"/>
  <c r="EK986" i="21" s="1"/>
  <c r="EG986" i="21" a="1"/>
  <c r="EG986" i="21" s="1"/>
  <c r="EC986" i="21" a="1"/>
  <c r="EC986" i="21" s="1"/>
  <c r="DY986" i="21" a="1"/>
  <c r="DY986" i="21" s="1"/>
  <c r="DU986" i="21" a="1"/>
  <c r="DU986" i="21" s="1"/>
  <c r="DQ986" i="21" a="1"/>
  <c r="DQ986" i="21" s="1"/>
  <c r="DM986" i="21" a="1"/>
  <c r="DM986" i="21" s="1"/>
  <c r="DI986" i="21" a="1"/>
  <c r="DI986" i="21" s="1"/>
  <c r="DE986" i="21" a="1"/>
  <c r="DE986" i="21" s="1"/>
  <c r="DA986" i="21" a="1"/>
  <c r="DA986" i="21" s="1"/>
  <c r="CW986" i="21" a="1"/>
  <c r="CW986" i="21" s="1"/>
  <c r="CS986" i="21" a="1"/>
  <c r="CS986" i="21" s="1"/>
  <c r="CO986" i="21" a="1"/>
  <c r="CO986" i="21" s="1"/>
  <c r="CK986" i="21" a="1"/>
  <c r="CK986" i="21" s="1"/>
  <c r="FJ984" i="21" a="1"/>
  <c r="FJ984" i="21" s="1"/>
  <c r="FF984" i="21" a="1"/>
  <c r="FF984" i="21" s="1"/>
  <c r="FB984" i="21" a="1"/>
  <c r="FB984" i="21" s="1"/>
  <c r="EX984" i="21" a="1"/>
  <c r="EX984" i="21" s="1"/>
  <c r="ET984" i="21" a="1"/>
  <c r="ET984" i="21" s="1"/>
  <c r="EP984" i="21" a="1"/>
  <c r="EP984" i="21" s="1"/>
  <c r="EL984" i="21" a="1"/>
  <c r="EL984" i="21" s="1"/>
  <c r="EH984" i="21" a="1"/>
  <c r="EH984" i="21" s="1"/>
  <c r="ED984" i="21" a="1"/>
  <c r="ED984" i="21" s="1"/>
  <c r="DZ984" i="21" a="1"/>
  <c r="DZ984" i="21" s="1"/>
  <c r="DV984" i="21" a="1"/>
  <c r="DV984" i="21" s="1"/>
  <c r="DR984" i="21" a="1"/>
  <c r="DR984" i="21" s="1"/>
  <c r="DN984" i="21" a="1"/>
  <c r="DN984" i="21" s="1"/>
  <c r="DJ984" i="21" a="1"/>
  <c r="DJ984" i="21" s="1"/>
  <c r="DF984" i="21" a="1"/>
  <c r="DF984" i="21" s="1"/>
  <c r="DB984" i="21" a="1"/>
  <c r="DB984" i="21" s="1"/>
  <c r="DT1009" i="21" a="1"/>
  <c r="DT1009" i="21" s="1"/>
  <c r="CY1007" i="21" a="1"/>
  <c r="CY1007" i="21" s="1"/>
  <c r="FJ1006" i="21" a="1"/>
  <c r="FJ1006" i="21" s="1"/>
  <c r="ED1006" i="21" a="1"/>
  <c r="ED1006" i="21" s="1"/>
  <c r="CX1006" i="21" a="1"/>
  <c r="CX1006" i="21" s="1"/>
  <c r="EU1004" i="21" a="1"/>
  <c r="EU1004" i="21" s="1"/>
  <c r="DO1004" i="21" a="1"/>
  <c r="DO1004" i="21" s="1"/>
  <c r="FL1002" i="21" a="1"/>
  <c r="FL1002" i="21" s="1"/>
  <c r="EF1002" i="21" a="1"/>
  <c r="EF1002" i="21" s="1"/>
  <c r="CZ1002" i="21" a="1"/>
  <c r="CZ1002" i="21" s="1"/>
  <c r="FE1001" i="21" a="1"/>
  <c r="FE1001" i="21" s="1"/>
  <c r="ET1001" i="21" a="1"/>
  <c r="ET1001" i="21" s="1"/>
  <c r="EK1001" i="21" a="1"/>
  <c r="EK1001" i="21" s="1"/>
  <c r="EC1001" i="21" a="1"/>
  <c r="EC1001" i="21" s="1"/>
  <c r="DU1001" i="21" a="1"/>
  <c r="DU1001" i="21" s="1"/>
  <c r="DM1001" i="21" a="1"/>
  <c r="DM1001" i="21" s="1"/>
  <c r="DE1001" i="21" a="1"/>
  <c r="DE1001" i="21" s="1"/>
  <c r="CW1001" i="21" a="1"/>
  <c r="CW1001" i="21" s="1"/>
  <c r="CO1001" i="21" a="1"/>
  <c r="CO1001" i="21" s="1"/>
  <c r="FC999" i="21" a="1"/>
  <c r="FC999" i="21" s="1"/>
  <c r="EX999" i="21" a="1"/>
  <c r="EX999" i="21" s="1"/>
  <c r="EM999" i="21" a="1"/>
  <c r="EM999" i="21" s="1"/>
  <c r="EH999" i="21" a="1"/>
  <c r="EH999" i="21" s="1"/>
  <c r="DW999" i="21" a="1"/>
  <c r="DW999" i="21" s="1"/>
  <c r="DR999" i="21" a="1"/>
  <c r="DR999" i="21" s="1"/>
  <c r="DG999" i="21" a="1"/>
  <c r="DG999" i="21" s="1"/>
  <c r="DB999" i="21" a="1"/>
  <c r="DB999" i="21" s="1"/>
  <c r="CQ999" i="21" a="1"/>
  <c r="CQ999" i="21" s="1"/>
  <c r="FI997" i="21" a="1"/>
  <c r="FI997" i="21" s="1"/>
  <c r="FE997" i="21" a="1"/>
  <c r="FE997" i="21" s="1"/>
  <c r="FA997" i="21" a="1"/>
  <c r="FA997" i="21" s="1"/>
  <c r="EW997" i="21" a="1"/>
  <c r="EW997" i="21" s="1"/>
  <c r="ES997" i="21" a="1"/>
  <c r="ES997" i="21" s="1"/>
  <c r="EO997" i="21" a="1"/>
  <c r="EO997" i="21" s="1"/>
  <c r="EK997" i="21" a="1"/>
  <c r="EK997" i="21" s="1"/>
  <c r="EG997" i="21" a="1"/>
  <c r="EG997" i="21" s="1"/>
  <c r="EC997" i="21" a="1"/>
  <c r="EC997" i="21" s="1"/>
  <c r="DY997" i="21" a="1"/>
  <c r="DY997" i="21" s="1"/>
  <c r="DU997" i="21" a="1"/>
  <c r="DU997" i="21" s="1"/>
  <c r="DQ997" i="21" a="1"/>
  <c r="DQ997" i="21" s="1"/>
  <c r="DM997" i="21" a="1"/>
  <c r="DM997" i="21" s="1"/>
  <c r="DI997" i="21" a="1"/>
  <c r="DI997" i="21" s="1"/>
  <c r="DE997" i="21" a="1"/>
  <c r="DE997" i="21" s="1"/>
  <c r="DA997" i="21" a="1"/>
  <c r="DA997" i="21" s="1"/>
  <c r="CW997" i="21" a="1"/>
  <c r="CW997" i="21" s="1"/>
  <c r="CS997" i="21" a="1"/>
  <c r="CS997" i="21" s="1"/>
  <c r="CO997" i="21" a="1"/>
  <c r="CO997" i="21" s="1"/>
  <c r="CK997" i="21" a="1"/>
  <c r="CK997" i="21" s="1"/>
  <c r="FJ995" i="21" a="1"/>
  <c r="FJ995" i="21" s="1"/>
  <c r="FF995" i="21" a="1"/>
  <c r="FF995" i="21" s="1"/>
  <c r="FB995" i="21" a="1"/>
  <c r="FB995" i="21" s="1"/>
  <c r="EX995" i="21" a="1"/>
  <c r="EX995" i="21" s="1"/>
  <c r="ET995" i="21" a="1"/>
  <c r="ET995" i="21" s="1"/>
  <c r="EP995" i="21" a="1"/>
  <c r="EP995" i="21" s="1"/>
  <c r="EL995" i="21" a="1"/>
  <c r="EL995" i="21" s="1"/>
  <c r="EH995" i="21" a="1"/>
  <c r="EH995" i="21" s="1"/>
  <c r="ED995" i="21" a="1"/>
  <c r="ED995" i="21" s="1"/>
  <c r="DZ995" i="21" a="1"/>
  <c r="DZ995" i="21" s="1"/>
  <c r="DV995" i="21" a="1"/>
  <c r="DV995" i="21" s="1"/>
  <c r="DR995" i="21" a="1"/>
  <c r="DR995" i="21" s="1"/>
  <c r="DN995" i="21" a="1"/>
  <c r="DN995" i="21" s="1"/>
  <c r="DJ995" i="21" a="1"/>
  <c r="DJ995" i="21" s="1"/>
  <c r="DF995" i="21" a="1"/>
  <c r="DF995" i="21" s="1"/>
  <c r="DB995" i="21" a="1"/>
  <c r="DB995" i="21" s="1"/>
  <c r="CX995" i="21" a="1"/>
  <c r="CX995" i="21" s="1"/>
  <c r="CT995" i="21" a="1"/>
  <c r="CT995" i="21" s="1"/>
  <c r="CP995" i="21" a="1"/>
  <c r="CP995" i="21" s="1"/>
  <c r="CL995" i="21" a="1"/>
  <c r="CL995" i="21" s="1"/>
  <c r="FK993" i="21" a="1"/>
  <c r="FK993" i="21" s="1"/>
  <c r="FG993" i="21" a="1"/>
  <c r="FG993" i="21" s="1"/>
  <c r="FC993" i="21" a="1"/>
  <c r="FC993" i="21" s="1"/>
  <c r="EY993" i="21" a="1"/>
  <c r="EY993" i="21" s="1"/>
  <c r="EU993" i="21" a="1"/>
  <c r="EU993" i="21" s="1"/>
  <c r="EQ993" i="21" a="1"/>
  <c r="EQ993" i="21" s="1"/>
  <c r="EM993" i="21" a="1"/>
  <c r="EM993" i="21" s="1"/>
  <c r="EI993" i="21" a="1"/>
  <c r="EI993" i="21" s="1"/>
  <c r="EE993" i="21" a="1"/>
  <c r="EE993" i="21" s="1"/>
  <c r="EA993" i="21" a="1"/>
  <c r="EA993" i="21" s="1"/>
  <c r="DW993" i="21" a="1"/>
  <c r="DW993" i="21" s="1"/>
  <c r="DS993" i="21" a="1"/>
  <c r="DS993" i="21" s="1"/>
  <c r="DO993" i="21" a="1"/>
  <c r="DO993" i="21" s="1"/>
  <c r="DK993" i="21" a="1"/>
  <c r="DK993" i="21" s="1"/>
  <c r="DG993" i="21" a="1"/>
  <c r="DG993" i="21" s="1"/>
  <c r="DC993" i="21" a="1"/>
  <c r="DC993" i="21" s="1"/>
  <c r="CY993" i="21" a="1"/>
  <c r="CY993" i="21" s="1"/>
  <c r="CU993" i="21" a="1"/>
  <c r="CU993" i="21" s="1"/>
  <c r="CQ993" i="21" a="1"/>
  <c r="CQ993" i="21" s="1"/>
  <c r="CM993" i="21" a="1"/>
  <c r="CM993" i="21" s="1"/>
  <c r="FL991" i="21" a="1"/>
  <c r="FL991" i="21" s="1"/>
  <c r="FH991" i="21" a="1"/>
  <c r="FH991" i="21" s="1"/>
  <c r="FD991" i="21" a="1"/>
  <c r="FD991" i="21" s="1"/>
  <c r="EZ991" i="21" a="1"/>
  <c r="EZ991" i="21" s="1"/>
  <c r="EV991" i="21" a="1"/>
  <c r="EV991" i="21" s="1"/>
  <c r="ER991" i="21" a="1"/>
  <c r="ER991" i="21" s="1"/>
  <c r="EN991" i="21" a="1"/>
  <c r="EN991" i="21" s="1"/>
  <c r="EJ991" i="21" a="1"/>
  <c r="EJ991" i="21" s="1"/>
  <c r="EF991" i="21" a="1"/>
  <c r="EF991" i="21" s="1"/>
  <c r="EB991" i="21" a="1"/>
  <c r="EB991" i="21" s="1"/>
  <c r="DX991" i="21" a="1"/>
  <c r="DX991" i="21" s="1"/>
  <c r="DT991" i="21" a="1"/>
  <c r="DT991" i="21" s="1"/>
  <c r="DP991" i="21" a="1"/>
  <c r="DP991" i="21" s="1"/>
  <c r="DL991" i="21" a="1"/>
  <c r="DL991" i="21" s="1"/>
  <c r="DH991" i="21" a="1"/>
  <c r="DH991" i="21" s="1"/>
  <c r="DD991" i="21" a="1"/>
  <c r="DD991" i="21" s="1"/>
  <c r="CZ991" i="21" a="1"/>
  <c r="CZ991" i="21" s="1"/>
  <c r="CV991" i="21" a="1"/>
  <c r="CV991" i="21" s="1"/>
  <c r="CR991" i="21" a="1"/>
  <c r="CR991" i="21" s="1"/>
  <c r="CN991" i="21" a="1"/>
  <c r="CN991" i="21" s="1"/>
  <c r="FI989" i="21" a="1"/>
  <c r="FI989" i="21" s="1"/>
  <c r="FE989" i="21" a="1"/>
  <c r="FE989" i="21" s="1"/>
  <c r="FA989" i="21" a="1"/>
  <c r="FA989" i="21" s="1"/>
  <c r="EW989" i="21" a="1"/>
  <c r="EW989" i="21" s="1"/>
  <c r="ES989" i="21" a="1"/>
  <c r="ES989" i="21" s="1"/>
  <c r="EO989" i="21" a="1"/>
  <c r="EO989" i="21" s="1"/>
  <c r="EK989" i="21" a="1"/>
  <c r="EK989" i="21" s="1"/>
  <c r="EG989" i="21" a="1"/>
  <c r="EG989" i="21" s="1"/>
  <c r="EC989" i="21" a="1"/>
  <c r="EC989" i="21" s="1"/>
  <c r="DY989" i="21" a="1"/>
  <c r="DY989" i="21" s="1"/>
  <c r="DU989" i="21" a="1"/>
  <c r="DU989" i="21" s="1"/>
  <c r="DQ989" i="21" a="1"/>
  <c r="DQ989" i="21" s="1"/>
  <c r="DM989" i="21" a="1"/>
  <c r="DM989" i="21" s="1"/>
  <c r="DI989" i="21" a="1"/>
  <c r="DI989" i="21" s="1"/>
  <c r="DE989" i="21" a="1"/>
  <c r="DE989" i="21" s="1"/>
  <c r="DA989" i="21" a="1"/>
  <c r="DA989" i="21" s="1"/>
  <c r="CW989" i="21" a="1"/>
  <c r="CW989" i="21" s="1"/>
  <c r="CS989" i="21" a="1"/>
  <c r="CS989" i="21" s="1"/>
  <c r="CO989" i="21" a="1"/>
  <c r="CO989" i="21" s="1"/>
  <c r="CK989" i="21" a="1"/>
  <c r="CK989" i="21" s="1"/>
  <c r="FJ987" i="21" a="1"/>
  <c r="FJ987" i="21" s="1"/>
  <c r="FF987" i="21" a="1"/>
  <c r="FF987" i="21" s="1"/>
  <c r="FB987" i="21" a="1"/>
  <c r="FB987" i="21" s="1"/>
  <c r="EX987" i="21" a="1"/>
  <c r="EX987" i="21" s="1"/>
  <c r="ET987" i="21" a="1"/>
  <c r="ET987" i="21" s="1"/>
  <c r="EP987" i="21" a="1"/>
  <c r="EP987" i="21" s="1"/>
  <c r="EL987" i="21" a="1"/>
  <c r="EL987" i="21" s="1"/>
  <c r="EH987" i="21" a="1"/>
  <c r="EH987" i="21" s="1"/>
  <c r="ED987" i="21" a="1"/>
  <c r="ED987" i="21" s="1"/>
  <c r="DZ987" i="21" a="1"/>
  <c r="DZ987" i="21" s="1"/>
  <c r="DV987" i="21" a="1"/>
  <c r="DV987" i="21" s="1"/>
  <c r="DR987" i="21" a="1"/>
  <c r="DR987" i="21" s="1"/>
  <c r="DN987" i="21" a="1"/>
  <c r="DN987" i="21" s="1"/>
  <c r="DJ987" i="21" a="1"/>
  <c r="DJ987" i="21" s="1"/>
  <c r="DF987" i="21" a="1"/>
  <c r="DF987" i="21" s="1"/>
  <c r="DB987" i="21" a="1"/>
  <c r="DB987" i="21" s="1"/>
  <c r="CX987" i="21" a="1"/>
  <c r="CX987" i="21" s="1"/>
  <c r="CT987" i="21" a="1"/>
  <c r="CT987" i="21" s="1"/>
  <c r="CP987" i="21" a="1"/>
  <c r="CP987" i="21" s="1"/>
  <c r="CL987" i="21" a="1"/>
  <c r="CL987" i="21" s="1"/>
  <c r="FK985" i="21" a="1"/>
  <c r="FK985" i="21" s="1"/>
  <c r="FG985" i="21" a="1"/>
  <c r="FG985" i="21" s="1"/>
  <c r="FC985" i="21" a="1"/>
  <c r="FC985" i="21" s="1"/>
  <c r="EY985" i="21" a="1"/>
  <c r="EY985" i="21" s="1"/>
  <c r="EU985" i="21" a="1"/>
  <c r="EU985" i="21" s="1"/>
  <c r="EQ985" i="21" a="1"/>
  <c r="EQ985" i="21" s="1"/>
  <c r="EM985" i="21" a="1"/>
  <c r="EM985" i="21" s="1"/>
  <c r="EI985" i="21" a="1"/>
  <c r="EI985" i="21" s="1"/>
  <c r="EE985" i="21" a="1"/>
  <c r="EE985" i="21" s="1"/>
  <c r="EA985" i="21" a="1"/>
  <c r="EA985" i="21" s="1"/>
  <c r="DW985" i="21" a="1"/>
  <c r="DW985" i="21" s="1"/>
  <c r="DS985" i="21" a="1"/>
  <c r="DS985" i="21" s="1"/>
  <c r="DO985" i="21" a="1"/>
  <c r="DO985" i="21" s="1"/>
  <c r="DK985" i="21" a="1"/>
  <c r="DK985" i="21" s="1"/>
  <c r="DG985" i="21" a="1"/>
  <c r="DG985" i="21" s="1"/>
  <c r="DC985" i="21" a="1"/>
  <c r="DC985" i="21" s="1"/>
  <c r="CY985" i="21" a="1"/>
  <c r="CY985" i="21" s="1"/>
  <c r="CU985" i="21" a="1"/>
  <c r="CU985" i="21" s="1"/>
  <c r="CQ985" i="21" a="1"/>
  <c r="CQ985" i="21" s="1"/>
  <c r="CM985" i="21" a="1"/>
  <c r="CM985" i="21" s="1"/>
  <c r="DN1014" i="21" a="1"/>
  <c r="DN1014" i="21" s="1"/>
  <c r="CV1010" i="21" a="1"/>
  <c r="CV1010" i="21" s="1"/>
  <c r="DD1009" i="21" a="1"/>
  <c r="DD1009" i="21" s="1"/>
  <c r="FC1007" i="21" a="1"/>
  <c r="FC1007" i="21" s="1"/>
  <c r="CQ1007" i="21" a="1"/>
  <c r="CQ1007" i="21" s="1"/>
  <c r="FF1006" i="21" a="1"/>
  <c r="FF1006" i="21" s="1"/>
  <c r="DZ1006" i="21" a="1"/>
  <c r="DZ1006" i="21" s="1"/>
  <c r="CT1006" i="21" a="1"/>
  <c r="CT1006" i="21" s="1"/>
  <c r="EQ1004" i="21" a="1"/>
  <c r="EQ1004" i="21" s="1"/>
  <c r="DK1004" i="21" a="1"/>
  <c r="DK1004" i="21" s="1"/>
  <c r="FH1002" i="21" a="1"/>
  <c r="FH1002" i="21" s="1"/>
  <c r="EB1002" i="21" a="1"/>
  <c r="EB1002" i="21" s="1"/>
  <c r="CV1002" i="21" a="1"/>
  <c r="CV1002" i="21" s="1"/>
  <c r="ES1001" i="21" a="1"/>
  <c r="ES1001" i="21" s="1"/>
  <c r="EJ1001" i="21" a="1"/>
  <c r="EJ1001" i="21" s="1"/>
  <c r="EB1001" i="21" a="1"/>
  <c r="EB1001" i="21" s="1"/>
  <c r="DT1001" i="21" a="1"/>
  <c r="DT1001" i="21" s="1"/>
  <c r="DL1001" i="21" a="1"/>
  <c r="DL1001" i="21" s="1"/>
  <c r="DD1001" i="21" a="1"/>
  <c r="DD1001" i="21" s="1"/>
  <c r="CV1001" i="21" a="1"/>
  <c r="CV1001" i="21" s="1"/>
  <c r="CN1001" i="21" a="1"/>
  <c r="CN1001" i="21" s="1"/>
  <c r="EW999" i="21" a="1"/>
  <c r="EW999" i="21" s="1"/>
  <c r="EG999" i="21" a="1"/>
  <c r="EG999" i="21" s="1"/>
  <c r="DQ999" i="21" a="1"/>
  <c r="DQ999" i="21" s="1"/>
  <c r="DA999" i="21" a="1"/>
  <c r="DA999" i="21" s="1"/>
  <c r="CL999" i="21" a="1"/>
  <c r="CL999" i="21" s="1"/>
  <c r="FJ998" i="21" a="1"/>
  <c r="FJ998" i="21" s="1"/>
  <c r="FF998" i="21" a="1"/>
  <c r="FF998" i="21" s="1"/>
  <c r="FB998" i="21" a="1"/>
  <c r="FB998" i="21" s="1"/>
  <c r="EX998" i="21" a="1"/>
  <c r="EX998" i="21" s="1"/>
  <c r="ET998" i="21" a="1"/>
  <c r="ET998" i="21" s="1"/>
  <c r="EP998" i="21" a="1"/>
  <c r="EP998" i="21" s="1"/>
  <c r="EL998" i="21" a="1"/>
  <c r="EL998" i="21" s="1"/>
  <c r="EH998" i="21" a="1"/>
  <c r="EH998" i="21" s="1"/>
  <c r="ED998" i="21" a="1"/>
  <c r="ED998" i="21" s="1"/>
  <c r="DZ998" i="21" a="1"/>
  <c r="DZ998" i="21" s="1"/>
  <c r="DV998" i="21" a="1"/>
  <c r="DV998" i="21" s="1"/>
  <c r="DR998" i="21" a="1"/>
  <c r="DR998" i="21" s="1"/>
  <c r="DN998" i="21" a="1"/>
  <c r="DN998" i="21" s="1"/>
  <c r="DJ998" i="21" a="1"/>
  <c r="DJ998" i="21" s="1"/>
  <c r="DF998" i="21" a="1"/>
  <c r="DF998" i="21" s="1"/>
  <c r="DB998" i="21" a="1"/>
  <c r="DB998" i="21" s="1"/>
  <c r="CX998" i="21" a="1"/>
  <c r="CX998" i="21" s="1"/>
  <c r="CT998" i="21" a="1"/>
  <c r="CT998" i="21" s="1"/>
  <c r="CP998" i="21" a="1"/>
  <c r="CP998" i="21" s="1"/>
  <c r="CL998" i="21" a="1"/>
  <c r="CL998" i="21" s="1"/>
  <c r="FK996" i="21" a="1"/>
  <c r="FK996" i="21" s="1"/>
  <c r="FG996" i="21" a="1"/>
  <c r="FG996" i="21" s="1"/>
  <c r="FC996" i="21" a="1"/>
  <c r="FC996" i="21" s="1"/>
  <c r="EY996" i="21" a="1"/>
  <c r="EY996" i="21" s="1"/>
  <c r="EU996" i="21" a="1"/>
  <c r="EU996" i="21" s="1"/>
  <c r="EQ996" i="21" a="1"/>
  <c r="EQ996" i="21" s="1"/>
  <c r="EM996" i="21" a="1"/>
  <c r="EM996" i="21" s="1"/>
  <c r="EI996" i="21" a="1"/>
  <c r="EI996" i="21" s="1"/>
  <c r="EE996" i="21" a="1"/>
  <c r="EE996" i="21" s="1"/>
  <c r="EA996" i="21" a="1"/>
  <c r="EA996" i="21" s="1"/>
  <c r="DW996" i="21" a="1"/>
  <c r="DW996" i="21" s="1"/>
  <c r="DS996" i="21" a="1"/>
  <c r="DS996" i="21" s="1"/>
  <c r="DO996" i="21" a="1"/>
  <c r="DO996" i="21" s="1"/>
  <c r="DK996" i="21" a="1"/>
  <c r="DK996" i="21" s="1"/>
  <c r="DG996" i="21" a="1"/>
  <c r="DG996" i="21" s="1"/>
  <c r="DC996" i="21" a="1"/>
  <c r="DC996" i="21" s="1"/>
  <c r="CY996" i="21" a="1"/>
  <c r="CY996" i="21" s="1"/>
  <c r="CU996" i="21" a="1"/>
  <c r="CU996" i="21" s="1"/>
  <c r="CQ996" i="21" a="1"/>
  <c r="CQ996" i="21" s="1"/>
  <c r="CM996" i="21" a="1"/>
  <c r="CM996" i="21" s="1"/>
  <c r="FL994" i="21" a="1"/>
  <c r="FL994" i="21" s="1"/>
  <c r="FH994" i="21" a="1"/>
  <c r="FH994" i="21" s="1"/>
  <c r="FD994" i="21" a="1"/>
  <c r="FD994" i="21" s="1"/>
  <c r="EZ994" i="21" a="1"/>
  <c r="EZ994" i="21" s="1"/>
  <c r="EV994" i="21" a="1"/>
  <c r="EV994" i="21" s="1"/>
  <c r="ER994" i="21" a="1"/>
  <c r="ER994" i="21" s="1"/>
  <c r="EN994" i="21" a="1"/>
  <c r="EN994" i="21" s="1"/>
  <c r="EJ994" i="21" a="1"/>
  <c r="EJ994" i="21" s="1"/>
  <c r="EF994" i="21" a="1"/>
  <c r="EF994" i="21" s="1"/>
  <c r="EB994" i="21" a="1"/>
  <c r="EB994" i="21" s="1"/>
  <c r="DX994" i="21" a="1"/>
  <c r="DX994" i="21" s="1"/>
  <c r="DT994" i="21" a="1"/>
  <c r="DT994" i="21" s="1"/>
  <c r="DP994" i="21" a="1"/>
  <c r="DP994" i="21" s="1"/>
  <c r="DL994" i="21" a="1"/>
  <c r="DL994" i="21" s="1"/>
  <c r="DH994" i="21" a="1"/>
  <c r="DH994" i="21" s="1"/>
  <c r="DD994" i="21" a="1"/>
  <c r="DD994" i="21" s="1"/>
  <c r="CZ994" i="21" a="1"/>
  <c r="CZ994" i="21" s="1"/>
  <c r="CV994" i="21" a="1"/>
  <c r="CV994" i="21" s="1"/>
  <c r="CR994" i="21" a="1"/>
  <c r="CR994" i="21" s="1"/>
  <c r="CN994" i="21" a="1"/>
  <c r="CN994" i="21" s="1"/>
  <c r="FI992" i="21" a="1"/>
  <c r="FI992" i="21" s="1"/>
  <c r="FE992" i="21" a="1"/>
  <c r="FE992" i="21" s="1"/>
  <c r="FA992" i="21" a="1"/>
  <c r="FA992" i="21" s="1"/>
  <c r="EW992" i="21" a="1"/>
  <c r="EW992" i="21" s="1"/>
  <c r="ES992" i="21" a="1"/>
  <c r="ES992" i="21" s="1"/>
  <c r="EO992" i="21" a="1"/>
  <c r="EO992" i="21" s="1"/>
  <c r="EK992" i="21" a="1"/>
  <c r="EK992" i="21" s="1"/>
  <c r="EG992" i="21" a="1"/>
  <c r="EG992" i="21" s="1"/>
  <c r="EC992" i="21" a="1"/>
  <c r="EC992" i="21" s="1"/>
  <c r="DY992" i="21" a="1"/>
  <c r="DY992" i="21" s="1"/>
  <c r="DU992" i="21" a="1"/>
  <c r="DU992" i="21" s="1"/>
  <c r="DQ992" i="21" a="1"/>
  <c r="DQ992" i="21" s="1"/>
  <c r="DM992" i="21" a="1"/>
  <c r="DM992" i="21" s="1"/>
  <c r="DI992" i="21" a="1"/>
  <c r="DI992" i="21" s="1"/>
  <c r="DE992" i="21" a="1"/>
  <c r="DE992" i="21" s="1"/>
  <c r="DA992" i="21" a="1"/>
  <c r="DA992" i="21" s="1"/>
  <c r="CW992" i="21" a="1"/>
  <c r="CW992" i="21" s="1"/>
  <c r="CS992" i="21" a="1"/>
  <c r="CS992" i="21" s="1"/>
  <c r="CO992" i="21" a="1"/>
  <c r="CO992" i="21" s="1"/>
  <c r="CK992" i="21" a="1"/>
  <c r="CK992" i="21" s="1"/>
  <c r="FJ990" i="21" a="1"/>
  <c r="FJ990" i="21" s="1"/>
  <c r="FF990" i="21" a="1"/>
  <c r="FF990" i="21" s="1"/>
  <c r="FB990" i="21" a="1"/>
  <c r="FB990" i="21" s="1"/>
  <c r="EX990" i="21" a="1"/>
  <c r="EX990" i="21" s="1"/>
  <c r="ET990" i="21" a="1"/>
  <c r="ET990" i="21" s="1"/>
  <c r="EP990" i="21" a="1"/>
  <c r="EP990" i="21" s="1"/>
  <c r="EL990" i="21" a="1"/>
  <c r="EL990" i="21" s="1"/>
  <c r="EH990" i="21" a="1"/>
  <c r="EH990" i="21" s="1"/>
  <c r="ED990" i="21" a="1"/>
  <c r="ED990" i="21" s="1"/>
  <c r="DZ990" i="21" a="1"/>
  <c r="DZ990" i="21" s="1"/>
  <c r="DV990" i="21" a="1"/>
  <c r="DV990" i="21" s="1"/>
  <c r="DR990" i="21" a="1"/>
  <c r="DR990" i="21" s="1"/>
  <c r="DN990" i="21" a="1"/>
  <c r="DN990" i="21" s="1"/>
  <c r="DJ990" i="21" a="1"/>
  <c r="DJ990" i="21" s="1"/>
  <c r="DF990" i="21" a="1"/>
  <c r="DF990" i="21" s="1"/>
  <c r="DB990" i="21" a="1"/>
  <c r="DB990" i="21" s="1"/>
  <c r="CX990" i="21" a="1"/>
  <c r="CX990" i="21" s="1"/>
  <c r="CT990" i="21" a="1"/>
  <c r="CT990" i="21" s="1"/>
  <c r="CP990" i="21" a="1"/>
  <c r="CP990" i="21" s="1"/>
  <c r="CL990" i="21" a="1"/>
  <c r="CL990" i="21" s="1"/>
  <c r="FK988" i="21" a="1"/>
  <c r="FK988" i="21" s="1"/>
  <c r="FG988" i="21" a="1"/>
  <c r="FG988" i="21" s="1"/>
  <c r="FC988" i="21" a="1"/>
  <c r="FC988" i="21" s="1"/>
  <c r="EY988" i="21" a="1"/>
  <c r="EY988" i="21" s="1"/>
  <c r="EU988" i="21" a="1"/>
  <c r="EU988" i="21" s="1"/>
  <c r="EQ988" i="21" a="1"/>
  <c r="EQ988" i="21" s="1"/>
  <c r="EM988" i="21" a="1"/>
  <c r="EM988" i="21" s="1"/>
  <c r="EI988" i="21" a="1"/>
  <c r="EI988" i="21" s="1"/>
  <c r="EE988" i="21" a="1"/>
  <c r="EE988" i="21" s="1"/>
  <c r="EA988" i="21" a="1"/>
  <c r="EA988" i="21" s="1"/>
  <c r="DW988" i="21" a="1"/>
  <c r="DW988" i="21" s="1"/>
  <c r="DS988" i="21" a="1"/>
  <c r="DS988" i="21" s="1"/>
  <c r="DO988" i="21" a="1"/>
  <c r="DO988" i="21" s="1"/>
  <c r="DK988" i="21" a="1"/>
  <c r="DK988" i="21" s="1"/>
  <c r="DG988" i="21" a="1"/>
  <c r="DG988" i="21" s="1"/>
  <c r="DC988" i="21" a="1"/>
  <c r="DC988" i="21" s="1"/>
  <c r="CY988" i="21" a="1"/>
  <c r="CY988" i="21" s="1"/>
  <c r="CU988" i="21" a="1"/>
  <c r="CU988" i="21" s="1"/>
  <c r="CQ988" i="21" a="1"/>
  <c r="CQ988" i="21" s="1"/>
  <c r="CM988" i="21" a="1"/>
  <c r="CM988" i="21" s="1"/>
  <c r="FL986" i="21" a="1"/>
  <c r="FL986" i="21" s="1"/>
  <c r="FH986" i="21" a="1"/>
  <c r="FH986" i="21" s="1"/>
  <c r="FD986" i="21" a="1"/>
  <c r="FD986" i="21" s="1"/>
  <c r="EZ986" i="21" a="1"/>
  <c r="EZ986" i="21" s="1"/>
  <c r="EV986" i="21" a="1"/>
  <c r="EV986" i="21" s="1"/>
  <c r="ER986" i="21" a="1"/>
  <c r="ER986" i="21" s="1"/>
  <c r="EN986" i="21" a="1"/>
  <c r="EN986" i="21" s="1"/>
  <c r="EJ986" i="21" a="1"/>
  <c r="EJ986" i="21" s="1"/>
  <c r="EF986" i="21" a="1"/>
  <c r="EF986" i="21" s="1"/>
  <c r="EB986" i="21" a="1"/>
  <c r="EB986" i="21" s="1"/>
  <c r="DX986" i="21" a="1"/>
  <c r="DX986" i="21" s="1"/>
  <c r="DT986" i="21" a="1"/>
  <c r="DT986" i="21" s="1"/>
  <c r="DP986" i="21" a="1"/>
  <c r="DP986" i="21" s="1"/>
  <c r="DL986" i="21" a="1"/>
  <c r="DL986" i="21" s="1"/>
  <c r="DH986" i="21" a="1"/>
  <c r="DH986" i="21" s="1"/>
  <c r="DD986" i="21" a="1"/>
  <c r="DD986" i="21" s="1"/>
  <c r="CZ986" i="21" a="1"/>
  <c r="CZ986" i="21" s="1"/>
  <c r="CV986" i="21" a="1"/>
  <c r="CV986" i="21" s="1"/>
  <c r="CR986" i="21" a="1"/>
  <c r="CR986" i="21" s="1"/>
  <c r="CN986" i="21" a="1"/>
  <c r="CN986" i="21" s="1"/>
  <c r="FI984" i="21" a="1"/>
  <c r="FI984" i="21" s="1"/>
  <c r="FE984" i="21" a="1"/>
  <c r="FE984" i="21" s="1"/>
  <c r="FA984" i="21" a="1"/>
  <c r="FA984" i="21" s="1"/>
  <c r="EW984" i="21" a="1"/>
  <c r="EW984" i="21" s="1"/>
  <c r="ES984" i="21" a="1"/>
  <c r="ES984" i="21" s="1"/>
  <c r="EO984" i="21" a="1"/>
  <c r="EO984" i="21" s="1"/>
  <c r="EK984" i="21" a="1"/>
  <c r="EK984" i="21" s="1"/>
  <c r="EG984" i="21" a="1"/>
  <c r="EG984" i="21" s="1"/>
  <c r="EC984" i="21" a="1"/>
  <c r="EC984" i="21" s="1"/>
  <c r="DY984" i="21" a="1"/>
  <c r="DY984" i="21" s="1"/>
  <c r="DU984" i="21" a="1"/>
  <c r="DU984" i="21" s="1"/>
  <c r="DQ984" i="21" a="1"/>
  <c r="DQ984" i="21" s="1"/>
  <c r="DM984" i="21" a="1"/>
  <c r="DM984" i="21" s="1"/>
  <c r="DI984" i="21" a="1"/>
  <c r="DI984" i="21" s="1"/>
  <c r="DE984" i="21" a="1"/>
  <c r="DE984" i="21" s="1"/>
  <c r="DA984" i="21" a="1"/>
  <c r="DA984" i="21" s="1"/>
  <c r="CW984" i="21" a="1"/>
  <c r="CW984" i="21" s="1"/>
  <c r="CS984" i="21" a="1"/>
  <c r="CS984" i="21" s="1"/>
  <c r="CO984" i="21" a="1"/>
  <c r="CO984" i="21" s="1"/>
  <c r="CK984" i="21" a="1"/>
  <c r="CK984" i="21" s="1"/>
  <c r="FC1011" i="21" a="1"/>
  <c r="FC1011" i="21" s="1"/>
  <c r="CN1009" i="21" a="1"/>
  <c r="CN1009" i="21" s="1"/>
  <c r="EU1007" i="21" a="1"/>
  <c r="EU1007" i="21" s="1"/>
  <c r="FB1006" i="21" a="1"/>
  <c r="FB1006" i="21" s="1"/>
  <c r="DV1006" i="21" a="1"/>
  <c r="DV1006" i="21" s="1"/>
  <c r="CP1006" i="21" a="1"/>
  <c r="CP1006" i="21" s="1"/>
  <c r="EM1004" i="21" a="1"/>
  <c r="EM1004" i="21" s="1"/>
  <c r="DG1004" i="21" a="1"/>
  <c r="DG1004" i="21" s="1"/>
  <c r="FD1002" i="21" a="1"/>
  <c r="FD1002" i="21" s="1"/>
  <c r="DX1002" i="21" a="1"/>
  <c r="DX1002" i="21" s="1"/>
  <c r="CR1002" i="21" a="1"/>
  <c r="CR1002" i="21" s="1"/>
  <c r="FB1001" i="21" a="1"/>
  <c r="FB1001" i="21" s="1"/>
  <c r="FG999" i="21" a="1"/>
  <c r="FG999" i="21" s="1"/>
  <c r="FB999" i="21" a="1"/>
  <c r="FB999" i="21" s="1"/>
  <c r="EQ999" i="21" a="1"/>
  <c r="EQ999" i="21" s="1"/>
  <c r="EL999" i="21" a="1"/>
  <c r="EL999" i="21" s="1"/>
  <c r="EA999" i="21" a="1"/>
  <c r="EA999" i="21" s="1"/>
  <c r="DV999" i="21" a="1"/>
  <c r="DV999" i="21" s="1"/>
  <c r="DK999" i="21" a="1"/>
  <c r="DK999" i="21" s="1"/>
  <c r="DF999" i="21" a="1"/>
  <c r="DF999" i="21" s="1"/>
  <c r="CU999" i="21" a="1"/>
  <c r="CU999" i="21" s="1"/>
  <c r="CP999" i="21" a="1"/>
  <c r="CP999" i="21" s="1"/>
  <c r="CK999" i="21" a="1"/>
  <c r="CK999" i="21" s="1"/>
  <c r="FL997" i="21" a="1"/>
  <c r="FL997" i="21" s="1"/>
  <c r="FH997" i="21" a="1"/>
  <c r="FH997" i="21" s="1"/>
  <c r="FD997" i="21" a="1"/>
  <c r="FD997" i="21" s="1"/>
  <c r="EZ997" i="21" a="1"/>
  <c r="EZ997" i="21" s="1"/>
  <c r="EV997" i="21" a="1"/>
  <c r="EV997" i="21" s="1"/>
  <c r="ER997" i="21" a="1"/>
  <c r="ER997" i="21" s="1"/>
  <c r="EN997" i="21" a="1"/>
  <c r="EN997" i="21" s="1"/>
  <c r="EJ997" i="21" a="1"/>
  <c r="EJ997" i="21" s="1"/>
  <c r="EF997" i="21" a="1"/>
  <c r="EF997" i="21" s="1"/>
  <c r="EB997" i="21" a="1"/>
  <c r="EB997" i="21" s="1"/>
  <c r="DX997" i="21" a="1"/>
  <c r="DX997" i="21" s="1"/>
  <c r="DT997" i="21" a="1"/>
  <c r="DT997" i="21" s="1"/>
  <c r="DP997" i="21" a="1"/>
  <c r="DP997" i="21" s="1"/>
  <c r="DL997" i="21" a="1"/>
  <c r="DL997" i="21" s="1"/>
  <c r="DH997" i="21" a="1"/>
  <c r="DH997" i="21" s="1"/>
  <c r="DD997" i="21" a="1"/>
  <c r="DD997" i="21" s="1"/>
  <c r="CZ997" i="21" a="1"/>
  <c r="CZ997" i="21" s="1"/>
  <c r="CV997" i="21" a="1"/>
  <c r="CV997" i="21" s="1"/>
  <c r="CR997" i="21" a="1"/>
  <c r="CR997" i="21" s="1"/>
  <c r="CN997" i="21" a="1"/>
  <c r="CN997" i="21" s="1"/>
  <c r="FI995" i="21" a="1"/>
  <c r="FI995" i="21" s="1"/>
  <c r="FE995" i="21" a="1"/>
  <c r="FE995" i="21" s="1"/>
  <c r="FA995" i="21" a="1"/>
  <c r="FA995" i="21" s="1"/>
  <c r="EW995" i="21" a="1"/>
  <c r="EW995" i="21" s="1"/>
  <c r="ES995" i="21" a="1"/>
  <c r="ES995" i="21" s="1"/>
  <c r="EO995" i="21" a="1"/>
  <c r="EO995" i="21" s="1"/>
  <c r="EK995" i="21" a="1"/>
  <c r="EK995" i="21" s="1"/>
  <c r="EG995" i="21" a="1"/>
  <c r="EG995" i="21" s="1"/>
  <c r="EC995" i="21" a="1"/>
  <c r="EC995" i="21" s="1"/>
  <c r="DY995" i="21" a="1"/>
  <c r="DY995" i="21" s="1"/>
  <c r="DU995" i="21" a="1"/>
  <c r="DU995" i="21" s="1"/>
  <c r="DQ995" i="21" a="1"/>
  <c r="DQ995" i="21" s="1"/>
  <c r="DM995" i="21" a="1"/>
  <c r="DM995" i="21" s="1"/>
  <c r="DI995" i="21" a="1"/>
  <c r="DI995" i="21" s="1"/>
  <c r="DE995" i="21" a="1"/>
  <c r="DE995" i="21" s="1"/>
  <c r="DA995" i="21" a="1"/>
  <c r="DA995" i="21" s="1"/>
  <c r="CW995" i="21" a="1"/>
  <c r="CW995" i="21" s="1"/>
  <c r="CS995" i="21" a="1"/>
  <c r="CS995" i="21" s="1"/>
  <c r="CO995" i="21" a="1"/>
  <c r="CO995" i="21" s="1"/>
  <c r="CK995" i="21" a="1"/>
  <c r="CK995" i="21" s="1"/>
  <c r="FJ993" i="21" a="1"/>
  <c r="FJ993" i="21" s="1"/>
  <c r="FF993" i="21" a="1"/>
  <c r="FF993" i="21" s="1"/>
  <c r="FB993" i="21" a="1"/>
  <c r="FB993" i="21" s="1"/>
  <c r="EX993" i="21" a="1"/>
  <c r="EX993" i="21" s="1"/>
  <c r="ET993" i="21" a="1"/>
  <c r="ET993" i="21" s="1"/>
  <c r="EP993" i="21" a="1"/>
  <c r="EP993" i="21" s="1"/>
  <c r="EL993" i="21" a="1"/>
  <c r="EL993" i="21" s="1"/>
  <c r="EH993" i="21" a="1"/>
  <c r="EH993" i="21" s="1"/>
  <c r="ED993" i="21" a="1"/>
  <c r="ED993" i="21" s="1"/>
  <c r="DZ993" i="21" a="1"/>
  <c r="DZ993" i="21" s="1"/>
  <c r="DV993" i="21" a="1"/>
  <c r="DV993" i="21" s="1"/>
  <c r="DR993" i="21" a="1"/>
  <c r="DR993" i="21" s="1"/>
  <c r="DN993" i="21" a="1"/>
  <c r="DN993" i="21" s="1"/>
  <c r="DJ993" i="21" a="1"/>
  <c r="DJ993" i="21" s="1"/>
  <c r="DF993" i="21" a="1"/>
  <c r="DF993" i="21" s="1"/>
  <c r="DB993" i="21" a="1"/>
  <c r="DB993" i="21" s="1"/>
  <c r="CX993" i="21" a="1"/>
  <c r="CX993" i="21" s="1"/>
  <c r="CT993" i="21" a="1"/>
  <c r="CT993" i="21" s="1"/>
  <c r="CP993" i="21" a="1"/>
  <c r="CP993" i="21" s="1"/>
  <c r="CL993" i="21" a="1"/>
  <c r="CL993" i="21" s="1"/>
  <c r="FK991" i="21" a="1"/>
  <c r="FK991" i="21" s="1"/>
  <c r="FG991" i="21" a="1"/>
  <c r="FG991" i="21" s="1"/>
  <c r="FC991" i="21" a="1"/>
  <c r="FC991" i="21" s="1"/>
  <c r="EY991" i="21" a="1"/>
  <c r="EY991" i="21" s="1"/>
  <c r="EU991" i="21" a="1"/>
  <c r="EU991" i="21" s="1"/>
  <c r="EQ991" i="21" a="1"/>
  <c r="EQ991" i="21" s="1"/>
  <c r="EM991" i="21" a="1"/>
  <c r="EM991" i="21" s="1"/>
  <c r="EI991" i="21" a="1"/>
  <c r="EI991" i="21" s="1"/>
  <c r="EE991" i="21" a="1"/>
  <c r="EE991" i="21" s="1"/>
  <c r="EA991" i="21" a="1"/>
  <c r="EA991" i="21" s="1"/>
  <c r="DW991" i="21" a="1"/>
  <c r="DW991" i="21" s="1"/>
  <c r="DS991" i="21" a="1"/>
  <c r="DS991" i="21" s="1"/>
  <c r="DO991" i="21" a="1"/>
  <c r="DO991" i="21" s="1"/>
  <c r="DK991" i="21" a="1"/>
  <c r="DK991" i="21" s="1"/>
  <c r="DG991" i="21" a="1"/>
  <c r="DG991" i="21" s="1"/>
  <c r="DC991" i="21" a="1"/>
  <c r="DC991" i="21" s="1"/>
  <c r="CY991" i="21" a="1"/>
  <c r="CY991" i="21" s="1"/>
  <c r="CU991" i="21" a="1"/>
  <c r="CU991" i="21" s="1"/>
  <c r="CQ991" i="21" a="1"/>
  <c r="CQ991" i="21" s="1"/>
  <c r="CM991" i="21" a="1"/>
  <c r="CM991" i="21" s="1"/>
  <c r="FL989" i="21" a="1"/>
  <c r="FL989" i="21" s="1"/>
  <c r="FH989" i="21" a="1"/>
  <c r="FH989" i="21" s="1"/>
  <c r="FD989" i="21" a="1"/>
  <c r="FD989" i="21" s="1"/>
  <c r="EZ989" i="21" a="1"/>
  <c r="EZ989" i="21" s="1"/>
  <c r="EV989" i="21" a="1"/>
  <c r="EV989" i="21" s="1"/>
  <c r="ER989" i="21" a="1"/>
  <c r="ER989" i="21" s="1"/>
  <c r="EN989" i="21" a="1"/>
  <c r="EN989" i="21" s="1"/>
  <c r="EJ989" i="21" a="1"/>
  <c r="EJ989" i="21" s="1"/>
  <c r="EF989" i="21" a="1"/>
  <c r="EF989" i="21" s="1"/>
  <c r="EB989" i="21" a="1"/>
  <c r="EB989" i="21" s="1"/>
  <c r="DX989" i="21" a="1"/>
  <c r="DX989" i="21" s="1"/>
  <c r="DT989" i="21" a="1"/>
  <c r="DT989" i="21" s="1"/>
  <c r="DP989" i="21" a="1"/>
  <c r="DP989" i="21" s="1"/>
  <c r="DL989" i="21" a="1"/>
  <c r="DL989" i="21" s="1"/>
  <c r="DH989" i="21" a="1"/>
  <c r="DH989" i="21" s="1"/>
  <c r="DD989" i="21" a="1"/>
  <c r="DD989" i="21" s="1"/>
  <c r="CZ989" i="21" a="1"/>
  <c r="CZ989" i="21" s="1"/>
  <c r="CV989" i="21" a="1"/>
  <c r="CV989" i="21" s="1"/>
  <c r="CR989" i="21" a="1"/>
  <c r="CR989" i="21" s="1"/>
  <c r="CN989" i="21" a="1"/>
  <c r="CN989" i="21" s="1"/>
  <c r="FI987" i="21" a="1"/>
  <c r="FI987" i="21" s="1"/>
  <c r="FE987" i="21" a="1"/>
  <c r="FE987" i="21" s="1"/>
  <c r="FA987" i="21" a="1"/>
  <c r="FA987" i="21" s="1"/>
  <c r="EW987" i="21" a="1"/>
  <c r="EW987" i="21" s="1"/>
  <c r="ES987" i="21" a="1"/>
  <c r="ES987" i="21" s="1"/>
  <c r="EO987" i="21" a="1"/>
  <c r="EO987" i="21" s="1"/>
  <c r="EK987" i="21" a="1"/>
  <c r="EK987" i="21" s="1"/>
  <c r="EG987" i="21" a="1"/>
  <c r="EG987" i="21" s="1"/>
  <c r="EC987" i="21" a="1"/>
  <c r="EC987" i="21" s="1"/>
  <c r="DY987" i="21" a="1"/>
  <c r="DY987" i="21" s="1"/>
  <c r="DU987" i="21" a="1"/>
  <c r="DU987" i="21" s="1"/>
  <c r="DQ987" i="21" a="1"/>
  <c r="DQ987" i="21" s="1"/>
  <c r="DM987" i="21" a="1"/>
  <c r="DM987" i="21" s="1"/>
  <c r="DI987" i="21" a="1"/>
  <c r="DI987" i="21" s="1"/>
  <c r="DE987" i="21" a="1"/>
  <c r="DE987" i="21" s="1"/>
  <c r="DA987" i="21" a="1"/>
  <c r="DA987" i="21" s="1"/>
  <c r="CW987" i="21" a="1"/>
  <c r="CW987" i="21" s="1"/>
  <c r="CS987" i="21" a="1"/>
  <c r="CS987" i="21" s="1"/>
  <c r="CO987" i="21" a="1"/>
  <c r="CO987" i="21" s="1"/>
  <c r="CK987" i="21" a="1"/>
  <c r="CK987" i="21" s="1"/>
  <c r="FJ985" i="21" a="1"/>
  <c r="FJ985" i="21" s="1"/>
  <c r="FF985" i="21" a="1"/>
  <c r="FF985" i="21" s="1"/>
  <c r="FB985" i="21" a="1"/>
  <c r="FB985" i="21" s="1"/>
  <c r="EX985" i="21" a="1"/>
  <c r="EX985" i="21" s="1"/>
  <c r="ET985" i="21" a="1"/>
  <c r="ET985" i="21" s="1"/>
  <c r="EP985" i="21" a="1"/>
  <c r="EP985" i="21" s="1"/>
  <c r="EL985" i="21" a="1"/>
  <c r="EL985" i="21" s="1"/>
  <c r="EH985" i="21" a="1"/>
  <c r="EH985" i="21" s="1"/>
  <c r="ED985" i="21" a="1"/>
  <c r="ED985" i="21" s="1"/>
  <c r="DZ985" i="21" a="1"/>
  <c r="DZ985" i="21" s="1"/>
  <c r="DV985" i="21" a="1"/>
  <c r="DV985" i="21" s="1"/>
  <c r="DR985" i="21" a="1"/>
  <c r="DR985" i="21" s="1"/>
  <c r="DN985" i="21" a="1"/>
  <c r="DN985" i="21" s="1"/>
  <c r="DJ985" i="21" a="1"/>
  <c r="DJ985" i="21" s="1"/>
  <c r="DF985" i="21" a="1"/>
  <c r="DF985" i="21" s="1"/>
  <c r="DB985" i="21" a="1"/>
  <c r="DB985" i="21" s="1"/>
  <c r="CX985" i="21" a="1"/>
  <c r="CX985" i="21" s="1"/>
  <c r="CT985" i="21" a="1"/>
  <c r="CT985" i="21" s="1"/>
  <c r="CP985" i="21" a="1"/>
  <c r="CP985" i="21" s="1"/>
  <c r="CL985" i="21" a="1"/>
  <c r="CL985" i="21" s="1"/>
  <c r="CL1006" i="21" a="1"/>
  <c r="CL1006" i="21" s="1"/>
  <c r="DC1004" i="21" a="1"/>
  <c r="DC1004" i="21" s="1"/>
  <c r="CN1002" i="21" a="1"/>
  <c r="CN1002" i="21" s="1"/>
  <c r="EP1001" i="21" a="1"/>
  <c r="EP1001" i="21" s="1"/>
  <c r="DE1000" i="21" a="1"/>
  <c r="DE1000" i="21" s="1"/>
  <c r="ES998" i="21" a="1"/>
  <c r="ES998" i="21" s="1"/>
  <c r="DM998" i="21" a="1"/>
  <c r="DM998" i="21" s="1"/>
  <c r="FF996" i="21" a="1"/>
  <c r="FF996" i="21" s="1"/>
  <c r="DZ996" i="21" a="1"/>
  <c r="DZ996" i="21" s="1"/>
  <c r="CT996" i="21" a="1"/>
  <c r="CT996" i="21" s="1"/>
  <c r="EQ994" i="21" a="1"/>
  <c r="EQ994" i="21" s="1"/>
  <c r="DK994" i="21" a="1"/>
  <c r="DK994" i="21" s="1"/>
  <c r="FD993" i="21" a="1"/>
  <c r="FD993" i="21" s="1"/>
  <c r="EN993" i="21" a="1"/>
  <c r="EN993" i="21" s="1"/>
  <c r="DX993" i="21" a="1"/>
  <c r="DX993" i="21" s="1"/>
  <c r="DH993" i="21" a="1"/>
  <c r="DH993" i="21" s="1"/>
  <c r="CR993" i="21" a="1"/>
  <c r="CR993" i="21" s="1"/>
  <c r="FL992" i="21" a="1"/>
  <c r="FL992" i="21" s="1"/>
  <c r="EV992" i="21" a="1"/>
  <c r="EV992" i="21" s="1"/>
  <c r="EF992" i="21" a="1"/>
  <c r="EF992" i="21" s="1"/>
  <c r="DP992" i="21" a="1"/>
  <c r="DP992" i="21" s="1"/>
  <c r="CZ992" i="21" a="1"/>
  <c r="CZ992" i="21" s="1"/>
  <c r="FE991" i="21" a="1"/>
  <c r="FE991" i="21" s="1"/>
  <c r="EO991" i="21" a="1"/>
  <c r="EO991" i="21" s="1"/>
  <c r="DY991" i="21" a="1"/>
  <c r="DY991" i="21" s="1"/>
  <c r="DI991" i="21" a="1"/>
  <c r="DI991" i="21" s="1"/>
  <c r="CS991" i="21" a="1"/>
  <c r="CS991" i="21" s="1"/>
  <c r="FF989" i="21" a="1"/>
  <c r="FF989" i="21" s="1"/>
  <c r="EP989" i="21" a="1"/>
  <c r="EP989" i="21" s="1"/>
  <c r="DZ989" i="21" a="1"/>
  <c r="DZ989" i="21" s="1"/>
  <c r="DJ989" i="21" a="1"/>
  <c r="DJ989" i="21" s="1"/>
  <c r="CT989" i="21" a="1"/>
  <c r="CT989" i="21" s="1"/>
  <c r="FC987" i="21" a="1"/>
  <c r="FC987" i="21" s="1"/>
  <c r="EM987" i="21" a="1"/>
  <c r="EM987" i="21" s="1"/>
  <c r="DW987" i="21" a="1"/>
  <c r="DW987" i="21" s="1"/>
  <c r="DG987" i="21" a="1"/>
  <c r="DG987" i="21" s="1"/>
  <c r="CQ987" i="21" a="1"/>
  <c r="CQ987" i="21" s="1"/>
  <c r="CX984" i="21" a="1"/>
  <c r="CX984" i="21" s="1"/>
  <c r="CP984" i="21" a="1"/>
  <c r="CP984" i="21" s="1"/>
  <c r="FK982" i="21" a="1"/>
  <c r="FK982" i="21" s="1"/>
  <c r="FG982" i="21" a="1"/>
  <c r="FG982" i="21" s="1"/>
  <c r="FC982" i="21" a="1"/>
  <c r="FC982" i="21" s="1"/>
  <c r="EY982" i="21" a="1"/>
  <c r="EY982" i="21" s="1"/>
  <c r="EU982" i="21" a="1"/>
  <c r="EU982" i="21" s="1"/>
  <c r="EQ982" i="21" a="1"/>
  <c r="EQ982" i="21" s="1"/>
  <c r="EM982" i="21" a="1"/>
  <c r="EM982" i="21" s="1"/>
  <c r="EI982" i="21" a="1"/>
  <c r="EI982" i="21" s="1"/>
  <c r="EE982" i="21" a="1"/>
  <c r="EE982" i="21" s="1"/>
  <c r="EA982" i="21" a="1"/>
  <c r="EA982" i="21" s="1"/>
  <c r="DW982" i="21" a="1"/>
  <c r="DW982" i="21" s="1"/>
  <c r="DS982" i="21" a="1"/>
  <c r="DS982" i="21" s="1"/>
  <c r="DO982" i="21" a="1"/>
  <c r="DO982" i="21" s="1"/>
  <c r="DK982" i="21" a="1"/>
  <c r="DK982" i="21" s="1"/>
  <c r="DG982" i="21" a="1"/>
  <c r="DG982" i="21" s="1"/>
  <c r="DC982" i="21" a="1"/>
  <c r="DC982" i="21" s="1"/>
  <c r="CY982" i="21" a="1"/>
  <c r="CY982" i="21" s="1"/>
  <c r="CU982" i="21" a="1"/>
  <c r="CU982" i="21" s="1"/>
  <c r="CQ982" i="21" a="1"/>
  <c r="CQ982" i="21" s="1"/>
  <c r="CM982" i="21" a="1"/>
  <c r="CM982" i="21" s="1"/>
  <c r="FL980" i="21" a="1"/>
  <c r="FL980" i="21" s="1"/>
  <c r="FH980" i="21" a="1"/>
  <c r="FH980" i="21" s="1"/>
  <c r="FD980" i="21" a="1"/>
  <c r="FD980" i="21" s="1"/>
  <c r="EZ980" i="21" a="1"/>
  <c r="EZ980" i="21" s="1"/>
  <c r="EV980" i="21" a="1"/>
  <c r="EV980" i="21" s="1"/>
  <c r="ER980" i="21" a="1"/>
  <c r="ER980" i="21" s="1"/>
  <c r="EN980" i="21" a="1"/>
  <c r="EN980" i="21" s="1"/>
  <c r="EJ980" i="21" a="1"/>
  <c r="EJ980" i="21" s="1"/>
  <c r="EF980" i="21" a="1"/>
  <c r="EF980" i="21" s="1"/>
  <c r="EB980" i="21" a="1"/>
  <c r="EB980" i="21" s="1"/>
  <c r="DX980" i="21" a="1"/>
  <c r="DX980" i="21" s="1"/>
  <c r="DT980" i="21" a="1"/>
  <c r="DT980" i="21" s="1"/>
  <c r="DP980" i="21" a="1"/>
  <c r="DP980" i="21" s="1"/>
  <c r="DL980" i="21" a="1"/>
  <c r="DL980" i="21" s="1"/>
  <c r="DH980" i="21" a="1"/>
  <c r="DH980" i="21" s="1"/>
  <c r="DD980" i="21" a="1"/>
  <c r="DD980" i="21" s="1"/>
  <c r="CZ980" i="21" a="1"/>
  <c r="CZ980" i="21" s="1"/>
  <c r="CV980" i="21" a="1"/>
  <c r="CV980" i="21" s="1"/>
  <c r="CR980" i="21" a="1"/>
  <c r="CR980" i="21" s="1"/>
  <c r="CN980" i="21" a="1"/>
  <c r="CN980" i="21" s="1"/>
  <c r="EH1001" i="21" a="1"/>
  <c r="EH1001" i="21" s="1"/>
  <c r="FI1000" i="21" a="1"/>
  <c r="FI1000" i="21" s="1"/>
  <c r="CW1000" i="21" a="1"/>
  <c r="CW1000" i="21" s="1"/>
  <c r="DU999" i="21" a="1"/>
  <c r="DU999" i="21" s="1"/>
  <c r="EO998" i="21" a="1"/>
  <c r="EO998" i="21" s="1"/>
  <c r="DI998" i="21" a="1"/>
  <c r="DI998" i="21" s="1"/>
  <c r="FB996" i="21" a="1"/>
  <c r="FB996" i="21" s="1"/>
  <c r="DV996" i="21" a="1"/>
  <c r="DV996" i="21" s="1"/>
  <c r="CP996" i="21" a="1"/>
  <c r="CP996" i="21" s="1"/>
  <c r="EM994" i="21" a="1"/>
  <c r="EM994" i="21" s="1"/>
  <c r="DG994" i="21" a="1"/>
  <c r="DG994" i="21" s="1"/>
  <c r="FE990" i="21" a="1"/>
  <c r="FE990" i="21" s="1"/>
  <c r="EO990" i="21" a="1"/>
  <c r="EO990" i="21" s="1"/>
  <c r="DY990" i="21" a="1"/>
  <c r="DY990" i="21" s="1"/>
  <c r="DI990" i="21" a="1"/>
  <c r="DI990" i="21" s="1"/>
  <c r="CS990" i="21" a="1"/>
  <c r="CS990" i="21" s="1"/>
  <c r="FJ988" i="21" a="1"/>
  <c r="FJ988" i="21" s="1"/>
  <c r="ET988" i="21" a="1"/>
  <c r="ET988" i="21" s="1"/>
  <c r="ED988" i="21" a="1"/>
  <c r="ED988" i="21" s="1"/>
  <c r="DN988" i="21" a="1"/>
  <c r="DN988" i="21" s="1"/>
  <c r="CX988" i="21" a="1"/>
  <c r="CX988" i="21" s="1"/>
  <c r="FG986" i="21" a="1"/>
  <c r="FG986" i="21" s="1"/>
  <c r="EQ986" i="21" a="1"/>
  <c r="EQ986" i="21" s="1"/>
  <c r="EA986" i="21" a="1"/>
  <c r="EA986" i="21" s="1"/>
  <c r="DK986" i="21" a="1"/>
  <c r="DK986" i="21" s="1"/>
  <c r="CU986" i="21" a="1"/>
  <c r="CU986" i="21" s="1"/>
  <c r="FL985" i="21" a="1"/>
  <c r="FL985" i="21" s="1"/>
  <c r="EV985" i="21" a="1"/>
  <c r="EV985" i="21" s="1"/>
  <c r="EF985" i="21" a="1"/>
  <c r="EF985" i="21" s="1"/>
  <c r="DP985" i="21" a="1"/>
  <c r="DP985" i="21" s="1"/>
  <c r="CZ985" i="21" a="1"/>
  <c r="CZ985" i="21" s="1"/>
  <c r="FD984" i="21" a="1"/>
  <c r="FD984" i="21" s="1"/>
  <c r="EN984" i="21" a="1"/>
  <c r="EN984" i="21" s="1"/>
  <c r="DX984" i="21" a="1"/>
  <c r="DX984" i="21" s="1"/>
  <c r="DH984" i="21" a="1"/>
  <c r="DH984" i="21" s="1"/>
  <c r="CV984" i="21" a="1"/>
  <c r="CV984" i="21" s="1"/>
  <c r="CN984" i="21" a="1"/>
  <c r="CN984" i="21" s="1"/>
  <c r="FL983" i="21" a="1"/>
  <c r="FL983" i="21" s="1"/>
  <c r="FH983" i="21" a="1"/>
  <c r="FH983" i="21" s="1"/>
  <c r="FD983" i="21" a="1"/>
  <c r="FD983" i="21" s="1"/>
  <c r="EZ983" i="21" a="1"/>
  <c r="EZ983" i="21" s="1"/>
  <c r="EV983" i="21" a="1"/>
  <c r="EV983" i="21" s="1"/>
  <c r="ER983" i="21" a="1"/>
  <c r="ER983" i="21" s="1"/>
  <c r="EN983" i="21" a="1"/>
  <c r="EN983" i="21" s="1"/>
  <c r="EJ983" i="21" a="1"/>
  <c r="EJ983" i="21" s="1"/>
  <c r="EF983" i="21" a="1"/>
  <c r="EF983" i="21" s="1"/>
  <c r="EB983" i="21" a="1"/>
  <c r="EB983" i="21" s="1"/>
  <c r="DX983" i="21" a="1"/>
  <c r="DX983" i="21" s="1"/>
  <c r="DT983" i="21" a="1"/>
  <c r="DT983" i="21" s="1"/>
  <c r="DP983" i="21" a="1"/>
  <c r="DP983" i="21" s="1"/>
  <c r="DL983" i="21" a="1"/>
  <c r="DL983" i="21" s="1"/>
  <c r="DH983" i="21" a="1"/>
  <c r="DH983" i="21" s="1"/>
  <c r="DD983" i="21" a="1"/>
  <c r="DD983" i="21" s="1"/>
  <c r="CZ983" i="21" a="1"/>
  <c r="CZ983" i="21" s="1"/>
  <c r="CV983" i="21" a="1"/>
  <c r="CV983" i="21" s="1"/>
  <c r="CR983" i="21" a="1"/>
  <c r="CR983" i="21" s="1"/>
  <c r="CN983" i="21" a="1"/>
  <c r="CN983" i="21" s="1"/>
  <c r="FI981" i="21" a="1"/>
  <c r="FI981" i="21" s="1"/>
  <c r="FE981" i="21" a="1"/>
  <c r="FE981" i="21" s="1"/>
  <c r="FA981" i="21" a="1"/>
  <c r="FA981" i="21" s="1"/>
  <c r="EW981" i="21" a="1"/>
  <c r="EW981" i="21" s="1"/>
  <c r="ES981" i="21" a="1"/>
  <c r="ES981" i="21" s="1"/>
  <c r="EO981" i="21" a="1"/>
  <c r="EO981" i="21" s="1"/>
  <c r="EK981" i="21" a="1"/>
  <c r="EK981" i="21" s="1"/>
  <c r="EG981" i="21" a="1"/>
  <c r="EG981" i="21" s="1"/>
  <c r="EC981" i="21" a="1"/>
  <c r="EC981" i="21" s="1"/>
  <c r="DY981" i="21" a="1"/>
  <c r="DY981" i="21" s="1"/>
  <c r="DU981" i="21" a="1"/>
  <c r="DU981" i="21" s="1"/>
  <c r="DQ981" i="21" a="1"/>
  <c r="DQ981" i="21" s="1"/>
  <c r="DM981" i="21" a="1"/>
  <c r="DM981" i="21" s="1"/>
  <c r="DI981" i="21" a="1"/>
  <c r="DI981" i="21" s="1"/>
  <c r="DE981" i="21" a="1"/>
  <c r="DE981" i="21" s="1"/>
  <c r="DA981" i="21" a="1"/>
  <c r="DA981" i="21" s="1"/>
  <c r="CW981" i="21" a="1"/>
  <c r="CW981" i="21" s="1"/>
  <c r="CS981" i="21" a="1"/>
  <c r="CS981" i="21" s="1"/>
  <c r="CO981" i="21" a="1"/>
  <c r="CO981" i="21" s="1"/>
  <c r="CK981" i="21" a="1"/>
  <c r="CK981" i="21" s="1"/>
  <c r="FJ979" i="21" a="1"/>
  <c r="FJ979" i="21" s="1"/>
  <c r="FF979" i="21" a="1"/>
  <c r="FF979" i="21" s="1"/>
  <c r="FB979" i="21" a="1"/>
  <c r="FB979" i="21" s="1"/>
  <c r="EX979" i="21" a="1"/>
  <c r="EX979" i="21" s="1"/>
  <c r="ET979" i="21" a="1"/>
  <c r="ET979" i="21" s="1"/>
  <c r="EP979" i="21" a="1"/>
  <c r="EP979" i="21" s="1"/>
  <c r="EL979" i="21" a="1"/>
  <c r="EL979" i="21" s="1"/>
  <c r="EH979" i="21" a="1"/>
  <c r="EH979" i="21" s="1"/>
  <c r="ED979" i="21" a="1"/>
  <c r="ED979" i="21" s="1"/>
  <c r="DZ979" i="21" a="1"/>
  <c r="DZ979" i="21" s="1"/>
  <c r="DV979" i="21" a="1"/>
  <c r="DV979" i="21" s="1"/>
  <c r="DR979" i="21" a="1"/>
  <c r="DR979" i="21" s="1"/>
  <c r="DN979" i="21" a="1"/>
  <c r="DN979" i="21" s="1"/>
  <c r="DJ979" i="21" a="1"/>
  <c r="DJ979" i="21" s="1"/>
  <c r="DF979" i="21" a="1"/>
  <c r="DF979" i="21" s="1"/>
  <c r="DB979" i="21" a="1"/>
  <c r="DB979" i="21" s="1"/>
  <c r="CX979" i="21" a="1"/>
  <c r="CX979" i="21" s="1"/>
  <c r="CT979" i="21" a="1"/>
  <c r="CT979" i="21" s="1"/>
  <c r="CP979" i="21" a="1"/>
  <c r="CP979" i="21" s="1"/>
  <c r="CL979" i="21" a="1"/>
  <c r="CL979" i="21" s="1"/>
  <c r="DZ1001" i="21" a="1"/>
  <c r="DZ1001" i="21" s="1"/>
  <c r="FA1000" i="21" a="1"/>
  <c r="FA1000" i="21" s="1"/>
  <c r="CO1000" i="21" a="1"/>
  <c r="CO1000" i="21" s="1"/>
  <c r="EK998" i="21" a="1"/>
  <c r="EK998" i="21" s="1"/>
  <c r="DE998" i="21" a="1"/>
  <c r="DE998" i="21" s="1"/>
  <c r="EX996" i="21" a="1"/>
  <c r="EX996" i="21" s="1"/>
  <c r="DR996" i="21" a="1"/>
  <c r="DR996" i="21" s="1"/>
  <c r="CL996" i="21" a="1"/>
  <c r="CL996" i="21" s="1"/>
  <c r="EI994" i="21" a="1"/>
  <c r="EI994" i="21" s="1"/>
  <c r="DC994" i="21" a="1"/>
  <c r="DC994" i="21" s="1"/>
  <c r="EZ993" i="21" a="1"/>
  <c r="EZ993" i="21" s="1"/>
  <c r="EJ993" i="21" a="1"/>
  <c r="EJ993" i="21" s="1"/>
  <c r="DT993" i="21" a="1"/>
  <c r="DT993" i="21" s="1"/>
  <c r="DD993" i="21" a="1"/>
  <c r="DD993" i="21" s="1"/>
  <c r="CN993" i="21" a="1"/>
  <c r="CN993" i="21" s="1"/>
  <c r="FH992" i="21" a="1"/>
  <c r="FH992" i="21" s="1"/>
  <c r="ER992" i="21" a="1"/>
  <c r="ER992" i="21" s="1"/>
  <c r="EB992" i="21" a="1"/>
  <c r="EB992" i="21" s="1"/>
  <c r="DL992" i="21" a="1"/>
  <c r="DL992" i="21" s="1"/>
  <c r="CV992" i="21" a="1"/>
  <c r="CV992" i="21" s="1"/>
  <c r="FA991" i="21" a="1"/>
  <c r="FA991" i="21" s="1"/>
  <c r="EK991" i="21" a="1"/>
  <c r="EK991" i="21" s="1"/>
  <c r="DU991" i="21" a="1"/>
  <c r="DU991" i="21" s="1"/>
  <c r="DE991" i="21" a="1"/>
  <c r="DE991" i="21" s="1"/>
  <c r="CO991" i="21" a="1"/>
  <c r="CO991" i="21" s="1"/>
  <c r="FB989" i="21" a="1"/>
  <c r="FB989" i="21" s="1"/>
  <c r="EL989" i="21" a="1"/>
  <c r="EL989" i="21" s="1"/>
  <c r="DV989" i="21" a="1"/>
  <c r="DV989" i="21" s="1"/>
  <c r="DF989" i="21" a="1"/>
  <c r="DF989" i="21" s="1"/>
  <c r="CP989" i="21" a="1"/>
  <c r="CP989" i="21" s="1"/>
  <c r="EY987" i="21" a="1"/>
  <c r="EY987" i="21" s="1"/>
  <c r="EI987" i="21" a="1"/>
  <c r="EI987" i="21" s="1"/>
  <c r="DS987" i="21" a="1"/>
  <c r="DS987" i="21" s="1"/>
  <c r="DC987" i="21" a="1"/>
  <c r="DC987" i="21" s="1"/>
  <c r="CM987" i="21" a="1"/>
  <c r="CM987" i="21" s="1"/>
  <c r="CU984" i="21" a="1"/>
  <c r="CU984" i="21" s="1"/>
  <c r="CM984" i="21" a="1"/>
  <c r="CM984" i="21" s="1"/>
  <c r="FJ982" i="21" a="1"/>
  <c r="FJ982" i="21" s="1"/>
  <c r="FF982" i="21" a="1"/>
  <c r="FF982" i="21" s="1"/>
  <c r="FB982" i="21" a="1"/>
  <c r="FB982" i="21" s="1"/>
  <c r="EX982" i="21" a="1"/>
  <c r="EX982" i="21" s="1"/>
  <c r="ET982" i="21" a="1"/>
  <c r="ET982" i="21" s="1"/>
  <c r="EP982" i="21" a="1"/>
  <c r="EP982" i="21" s="1"/>
  <c r="EL982" i="21" a="1"/>
  <c r="EL982" i="21" s="1"/>
  <c r="EH982" i="21" a="1"/>
  <c r="EH982" i="21" s="1"/>
  <c r="ED982" i="21" a="1"/>
  <c r="ED982" i="21" s="1"/>
  <c r="DZ982" i="21" a="1"/>
  <c r="DZ982" i="21" s="1"/>
  <c r="DV982" i="21" a="1"/>
  <c r="DV982" i="21" s="1"/>
  <c r="DR982" i="21" a="1"/>
  <c r="DR982" i="21" s="1"/>
  <c r="DN982" i="21" a="1"/>
  <c r="DN982" i="21" s="1"/>
  <c r="DJ982" i="21" a="1"/>
  <c r="DJ982" i="21" s="1"/>
  <c r="DF982" i="21" a="1"/>
  <c r="DF982" i="21" s="1"/>
  <c r="DB982" i="21" a="1"/>
  <c r="DB982" i="21" s="1"/>
  <c r="CX982" i="21" a="1"/>
  <c r="CX982" i="21" s="1"/>
  <c r="CT982" i="21" a="1"/>
  <c r="CT982" i="21" s="1"/>
  <c r="CP982" i="21" a="1"/>
  <c r="CP982" i="21" s="1"/>
  <c r="CL982" i="21" a="1"/>
  <c r="CL982" i="21" s="1"/>
  <c r="FK980" i="21" a="1"/>
  <c r="FK980" i="21" s="1"/>
  <c r="FG980" i="21" a="1"/>
  <c r="FG980" i="21" s="1"/>
  <c r="FC980" i="21" a="1"/>
  <c r="FC980" i="21" s="1"/>
  <c r="EY980" i="21" a="1"/>
  <c r="EY980" i="21" s="1"/>
  <c r="EU980" i="21" a="1"/>
  <c r="EU980" i="21" s="1"/>
  <c r="EQ980" i="21" a="1"/>
  <c r="EQ980" i="21" s="1"/>
  <c r="EM980" i="21" a="1"/>
  <c r="EM980" i="21" s="1"/>
  <c r="EI980" i="21" a="1"/>
  <c r="EI980" i="21" s="1"/>
  <c r="EE980" i="21" a="1"/>
  <c r="EE980" i="21" s="1"/>
  <c r="EA980" i="21" a="1"/>
  <c r="EA980" i="21" s="1"/>
  <c r="DW980" i="21" a="1"/>
  <c r="DW980" i="21" s="1"/>
  <c r="DS980" i="21" a="1"/>
  <c r="DS980" i="21" s="1"/>
  <c r="DO980" i="21" a="1"/>
  <c r="DO980" i="21" s="1"/>
  <c r="DK980" i="21" a="1"/>
  <c r="DK980" i="21" s="1"/>
  <c r="DG980" i="21" a="1"/>
  <c r="DG980" i="21" s="1"/>
  <c r="DC980" i="21" a="1"/>
  <c r="DC980" i="21" s="1"/>
  <c r="CY980" i="21" a="1"/>
  <c r="CY980" i="21" s="1"/>
  <c r="CU980" i="21" a="1"/>
  <c r="CU980" i="21" s="1"/>
  <c r="CQ980" i="21" a="1"/>
  <c r="CQ980" i="21" s="1"/>
  <c r="CM980" i="21" a="1"/>
  <c r="CM980" i="21" s="1"/>
  <c r="DR1001" i="21" a="1"/>
  <c r="DR1001" i="21" s="1"/>
  <c r="ES1000" i="21" a="1"/>
  <c r="ES1000" i="21" s="1"/>
  <c r="FA999" i="21" a="1"/>
  <c r="FA999" i="21" s="1"/>
  <c r="EG998" i="21" a="1"/>
  <c r="EG998" i="21" s="1"/>
  <c r="DA998" i="21" a="1"/>
  <c r="DA998" i="21" s="1"/>
  <c r="ET996" i="21" a="1"/>
  <c r="ET996" i="21" s="1"/>
  <c r="DN996" i="21" a="1"/>
  <c r="DN996" i="21" s="1"/>
  <c r="FK994" i="21" a="1"/>
  <c r="FK994" i="21" s="1"/>
  <c r="EE994" i="21" a="1"/>
  <c r="EE994" i="21" s="1"/>
  <c r="CY994" i="21" a="1"/>
  <c r="CY994" i="21" s="1"/>
  <c r="FA990" i="21" a="1"/>
  <c r="FA990" i="21" s="1"/>
  <c r="EK990" i="21" a="1"/>
  <c r="EK990" i="21" s="1"/>
  <c r="DU990" i="21" a="1"/>
  <c r="DU990" i="21" s="1"/>
  <c r="DE990" i="21" a="1"/>
  <c r="DE990" i="21" s="1"/>
  <c r="CO990" i="21" a="1"/>
  <c r="CO990" i="21" s="1"/>
  <c r="FF988" i="21" a="1"/>
  <c r="FF988" i="21" s="1"/>
  <c r="EP988" i="21" a="1"/>
  <c r="EP988" i="21" s="1"/>
  <c r="DZ988" i="21" a="1"/>
  <c r="DZ988" i="21" s="1"/>
  <c r="DJ988" i="21" a="1"/>
  <c r="DJ988" i="21" s="1"/>
  <c r="CT988" i="21" a="1"/>
  <c r="CT988" i="21" s="1"/>
  <c r="FC986" i="21" a="1"/>
  <c r="FC986" i="21" s="1"/>
  <c r="EM986" i="21" a="1"/>
  <c r="EM986" i="21" s="1"/>
  <c r="DW986" i="21" a="1"/>
  <c r="DW986" i="21" s="1"/>
  <c r="DG986" i="21" a="1"/>
  <c r="DG986" i="21" s="1"/>
  <c r="CQ986" i="21" a="1"/>
  <c r="CQ986" i="21" s="1"/>
  <c r="FH985" i="21" a="1"/>
  <c r="FH985" i="21" s="1"/>
  <c r="ER985" i="21" a="1"/>
  <c r="ER985" i="21" s="1"/>
  <c r="EB985" i="21" a="1"/>
  <c r="EB985" i="21" s="1"/>
  <c r="DL985" i="21" a="1"/>
  <c r="DL985" i="21" s="1"/>
  <c r="CV985" i="21" a="1"/>
  <c r="CV985" i="21" s="1"/>
  <c r="EZ984" i="21" a="1"/>
  <c r="EZ984" i="21" s="1"/>
  <c r="EJ984" i="21" a="1"/>
  <c r="EJ984" i="21" s="1"/>
  <c r="DT984" i="21" a="1"/>
  <c r="DT984" i="21" s="1"/>
  <c r="DD984" i="21" a="1"/>
  <c r="DD984" i="21" s="1"/>
  <c r="FK983" i="21" a="1"/>
  <c r="FK983" i="21" s="1"/>
  <c r="FG983" i="21" a="1"/>
  <c r="FG983" i="21" s="1"/>
  <c r="FC983" i="21" a="1"/>
  <c r="FC983" i="21" s="1"/>
  <c r="EY983" i="21" a="1"/>
  <c r="EY983" i="21" s="1"/>
  <c r="EU983" i="21" a="1"/>
  <c r="EU983" i="21" s="1"/>
  <c r="EQ983" i="21" a="1"/>
  <c r="EQ983" i="21" s="1"/>
  <c r="EM983" i="21" a="1"/>
  <c r="EM983" i="21" s="1"/>
  <c r="EI983" i="21" a="1"/>
  <c r="EI983" i="21" s="1"/>
  <c r="EE983" i="21" a="1"/>
  <c r="EE983" i="21" s="1"/>
  <c r="EA983" i="21" a="1"/>
  <c r="EA983" i="21" s="1"/>
  <c r="DW983" i="21" a="1"/>
  <c r="DW983" i="21" s="1"/>
  <c r="DS983" i="21" a="1"/>
  <c r="DS983" i="21" s="1"/>
  <c r="DO983" i="21" a="1"/>
  <c r="DO983" i="21" s="1"/>
  <c r="DK983" i="21" a="1"/>
  <c r="DK983" i="21" s="1"/>
  <c r="DG983" i="21" a="1"/>
  <c r="DG983" i="21" s="1"/>
  <c r="DC983" i="21" a="1"/>
  <c r="DC983" i="21" s="1"/>
  <c r="CY983" i="21" a="1"/>
  <c r="CY983" i="21" s="1"/>
  <c r="CU983" i="21" a="1"/>
  <c r="CU983" i="21" s="1"/>
  <c r="CQ983" i="21" a="1"/>
  <c r="CQ983" i="21" s="1"/>
  <c r="CM983" i="21" a="1"/>
  <c r="CM983" i="21" s="1"/>
  <c r="FL981" i="21" a="1"/>
  <c r="FL981" i="21" s="1"/>
  <c r="FH981" i="21" a="1"/>
  <c r="FH981" i="21" s="1"/>
  <c r="FD981" i="21" a="1"/>
  <c r="FD981" i="21" s="1"/>
  <c r="EZ981" i="21" a="1"/>
  <c r="EZ981" i="21" s="1"/>
  <c r="EV981" i="21" a="1"/>
  <c r="EV981" i="21" s="1"/>
  <c r="ER981" i="21" a="1"/>
  <c r="ER981" i="21" s="1"/>
  <c r="EN981" i="21" a="1"/>
  <c r="EN981" i="21" s="1"/>
  <c r="EJ981" i="21" a="1"/>
  <c r="EJ981" i="21" s="1"/>
  <c r="EF981" i="21" a="1"/>
  <c r="EF981" i="21" s="1"/>
  <c r="EB981" i="21" a="1"/>
  <c r="EB981" i="21" s="1"/>
  <c r="DX981" i="21" a="1"/>
  <c r="DX981" i="21" s="1"/>
  <c r="DT981" i="21" a="1"/>
  <c r="DT981" i="21" s="1"/>
  <c r="DP981" i="21" a="1"/>
  <c r="DP981" i="21" s="1"/>
  <c r="DL981" i="21" a="1"/>
  <c r="DL981" i="21" s="1"/>
  <c r="DH981" i="21" a="1"/>
  <c r="DH981" i="21" s="1"/>
  <c r="DD981" i="21" a="1"/>
  <c r="DD981" i="21" s="1"/>
  <c r="CZ981" i="21" a="1"/>
  <c r="CZ981" i="21" s="1"/>
  <c r="CV981" i="21" a="1"/>
  <c r="CV981" i="21" s="1"/>
  <c r="CR981" i="21" a="1"/>
  <c r="CR981" i="21" s="1"/>
  <c r="CN981" i="21" a="1"/>
  <c r="CN981" i="21" s="1"/>
  <c r="FI979" i="21" a="1"/>
  <c r="FI979" i="21" s="1"/>
  <c r="FE979" i="21" a="1"/>
  <c r="FE979" i="21" s="1"/>
  <c r="FA979" i="21" a="1"/>
  <c r="FA979" i="21" s="1"/>
  <c r="EW979" i="21" a="1"/>
  <c r="EW979" i="21" s="1"/>
  <c r="ES979" i="21" a="1"/>
  <c r="ES979" i="21" s="1"/>
  <c r="EO979" i="21" a="1"/>
  <c r="EO979" i="21" s="1"/>
  <c r="EK979" i="21" a="1"/>
  <c r="EK979" i="21" s="1"/>
  <c r="EG979" i="21" a="1"/>
  <c r="EG979" i="21" s="1"/>
  <c r="EC979" i="21" a="1"/>
  <c r="EC979" i="21" s="1"/>
  <c r="DY979" i="21" a="1"/>
  <c r="DY979" i="21" s="1"/>
  <c r="DU979" i="21" a="1"/>
  <c r="DU979" i="21" s="1"/>
  <c r="DQ979" i="21" a="1"/>
  <c r="DQ979" i="21" s="1"/>
  <c r="DM979" i="21" a="1"/>
  <c r="DM979" i="21" s="1"/>
  <c r="DI979" i="21" a="1"/>
  <c r="DI979" i="21" s="1"/>
  <c r="DE979" i="21" a="1"/>
  <c r="DE979" i="21" s="1"/>
  <c r="DA979" i="21" a="1"/>
  <c r="DA979" i="21" s="1"/>
  <c r="CW979" i="21" a="1"/>
  <c r="CW979" i="21" s="1"/>
  <c r="CS979" i="21" a="1"/>
  <c r="CS979" i="21" s="1"/>
  <c r="CO979" i="21" a="1"/>
  <c r="CO979" i="21" s="1"/>
  <c r="CK979" i="21" a="1"/>
  <c r="CK979" i="21" s="1"/>
  <c r="EM1007" i="21" a="1"/>
  <c r="EM1007" i="21" s="1"/>
  <c r="DJ1001" i="21" a="1"/>
  <c r="DJ1001" i="21" s="1"/>
  <c r="EK1000" i="21" a="1"/>
  <c r="EK1000" i="21" s="1"/>
  <c r="DE999" i="21" a="1"/>
  <c r="DE999" i="21" s="1"/>
  <c r="FI998" i="21" a="1"/>
  <c r="FI998" i="21" s="1"/>
  <c r="EC998" i="21" a="1"/>
  <c r="EC998" i="21" s="1"/>
  <c r="CW998" i="21" a="1"/>
  <c r="CW998" i="21" s="1"/>
  <c r="EP996" i="21" a="1"/>
  <c r="EP996" i="21" s="1"/>
  <c r="DJ996" i="21" a="1"/>
  <c r="DJ996" i="21" s="1"/>
  <c r="FG994" i="21" a="1"/>
  <c r="FG994" i="21" s="1"/>
  <c r="EA994" i="21" a="1"/>
  <c r="EA994" i="21" s="1"/>
  <c r="CU994" i="21" a="1"/>
  <c r="CU994" i="21" s="1"/>
  <c r="FL993" i="21" a="1"/>
  <c r="FL993" i="21" s="1"/>
  <c r="EV993" i="21" a="1"/>
  <c r="EV993" i="21" s="1"/>
  <c r="EF993" i="21" a="1"/>
  <c r="EF993" i="21" s="1"/>
  <c r="DP993" i="21" a="1"/>
  <c r="DP993" i="21" s="1"/>
  <c r="CZ993" i="21" a="1"/>
  <c r="CZ993" i="21" s="1"/>
  <c r="FD992" i="21" a="1"/>
  <c r="FD992" i="21" s="1"/>
  <c r="EN992" i="21" a="1"/>
  <c r="EN992" i="21" s="1"/>
  <c r="DX992" i="21" a="1"/>
  <c r="DX992" i="21" s="1"/>
  <c r="DH992" i="21" a="1"/>
  <c r="DH992" i="21" s="1"/>
  <c r="CR992" i="21" a="1"/>
  <c r="CR992" i="21" s="1"/>
  <c r="EW991" i="21" a="1"/>
  <c r="EW991" i="21" s="1"/>
  <c r="EG991" i="21" a="1"/>
  <c r="EG991" i="21" s="1"/>
  <c r="DQ991" i="21" a="1"/>
  <c r="DQ991" i="21" s="1"/>
  <c r="DA991" i="21" a="1"/>
  <c r="DA991" i="21" s="1"/>
  <c r="CK991" i="21" a="1"/>
  <c r="CK991" i="21" s="1"/>
  <c r="EX989" i="21" a="1"/>
  <c r="EX989" i="21" s="1"/>
  <c r="EH989" i="21" a="1"/>
  <c r="EH989" i="21" s="1"/>
  <c r="DR989" i="21" a="1"/>
  <c r="DR989" i="21" s="1"/>
  <c r="DB989" i="21" a="1"/>
  <c r="DB989" i="21" s="1"/>
  <c r="CL989" i="21" a="1"/>
  <c r="CL989" i="21" s="1"/>
  <c r="FK987" i="21" a="1"/>
  <c r="FK987" i="21" s="1"/>
  <c r="EU987" i="21" a="1"/>
  <c r="EU987" i="21" s="1"/>
  <c r="EE987" i="21" a="1"/>
  <c r="EE987" i="21" s="1"/>
  <c r="DO987" i="21" a="1"/>
  <c r="DO987" i="21" s="1"/>
  <c r="CY987" i="21" a="1"/>
  <c r="CY987" i="21" s="1"/>
  <c r="CT984" i="21" a="1"/>
  <c r="CT984" i="21" s="1"/>
  <c r="CL984" i="21" a="1"/>
  <c r="CL984" i="21" s="1"/>
  <c r="FI982" i="21" a="1"/>
  <c r="FI982" i="21" s="1"/>
  <c r="FE982" i="21" a="1"/>
  <c r="FE982" i="21" s="1"/>
  <c r="FA982" i="21" a="1"/>
  <c r="FA982" i="21" s="1"/>
  <c r="EW982" i="21" a="1"/>
  <c r="EW982" i="21" s="1"/>
  <c r="ES982" i="21" a="1"/>
  <c r="ES982" i="21" s="1"/>
  <c r="EO982" i="21" a="1"/>
  <c r="EO982" i="21" s="1"/>
  <c r="EK982" i="21" a="1"/>
  <c r="EK982" i="21" s="1"/>
  <c r="EG982" i="21" a="1"/>
  <c r="EG982" i="21" s="1"/>
  <c r="EC982" i="21" a="1"/>
  <c r="EC982" i="21" s="1"/>
  <c r="DY982" i="21" a="1"/>
  <c r="DY982" i="21" s="1"/>
  <c r="DU982" i="21" a="1"/>
  <c r="DU982" i="21" s="1"/>
  <c r="DQ982" i="21" a="1"/>
  <c r="DQ982" i="21" s="1"/>
  <c r="DM982" i="21" a="1"/>
  <c r="DM982" i="21" s="1"/>
  <c r="DI982" i="21" a="1"/>
  <c r="DI982" i="21" s="1"/>
  <c r="DE982" i="21" a="1"/>
  <c r="DE982" i="21" s="1"/>
  <c r="DA982" i="21" a="1"/>
  <c r="DA982" i="21" s="1"/>
  <c r="CW982" i="21" a="1"/>
  <c r="CW982" i="21" s="1"/>
  <c r="CS982" i="21" a="1"/>
  <c r="CS982" i="21" s="1"/>
  <c r="CO982" i="21" a="1"/>
  <c r="CO982" i="21" s="1"/>
  <c r="CK982" i="21" a="1"/>
  <c r="CK982" i="21" s="1"/>
  <c r="FJ980" i="21" a="1"/>
  <c r="FJ980" i="21" s="1"/>
  <c r="FF980" i="21" a="1"/>
  <c r="FF980" i="21" s="1"/>
  <c r="FB980" i="21" a="1"/>
  <c r="FB980" i="21" s="1"/>
  <c r="EX980" i="21" a="1"/>
  <c r="EX980" i="21" s="1"/>
  <c r="ET980" i="21" a="1"/>
  <c r="ET980" i="21" s="1"/>
  <c r="EP980" i="21" a="1"/>
  <c r="EP980" i="21" s="1"/>
  <c r="EL980" i="21" a="1"/>
  <c r="EL980" i="21" s="1"/>
  <c r="EH980" i="21" a="1"/>
  <c r="EH980" i="21" s="1"/>
  <c r="ED980" i="21" a="1"/>
  <c r="ED980" i="21" s="1"/>
  <c r="DZ980" i="21" a="1"/>
  <c r="DZ980" i="21" s="1"/>
  <c r="DV980" i="21" a="1"/>
  <c r="DV980" i="21" s="1"/>
  <c r="DR980" i="21" a="1"/>
  <c r="DR980" i="21" s="1"/>
  <c r="DN980" i="21" a="1"/>
  <c r="DN980" i="21" s="1"/>
  <c r="DJ980" i="21" a="1"/>
  <c r="DJ980" i="21" s="1"/>
  <c r="DF980" i="21" a="1"/>
  <c r="DF980" i="21" s="1"/>
  <c r="DB980" i="21" a="1"/>
  <c r="DB980" i="21" s="1"/>
  <c r="CX980" i="21" a="1"/>
  <c r="CX980" i="21" s="1"/>
  <c r="CT980" i="21" a="1"/>
  <c r="CT980" i="21" s="1"/>
  <c r="CP980" i="21" a="1"/>
  <c r="CP980" i="21" s="1"/>
  <c r="CL980" i="21" a="1"/>
  <c r="CL980" i="21" s="1"/>
  <c r="EX1006" i="21" a="1"/>
  <c r="EX1006" i="21" s="1"/>
  <c r="EZ1002" i="21" a="1"/>
  <c r="EZ1002" i="21" s="1"/>
  <c r="CT1001" i="21" a="1"/>
  <c r="CT1001" i="21" s="1"/>
  <c r="DU1000" i="21" a="1"/>
  <c r="DU1000" i="21" s="1"/>
  <c r="EK999" i="21" a="1"/>
  <c r="EK999" i="21" s="1"/>
  <c r="FA998" i="21" a="1"/>
  <c r="FA998" i="21" s="1"/>
  <c r="DU998" i="21" a="1"/>
  <c r="DU998" i="21" s="1"/>
  <c r="CO998" i="21" a="1"/>
  <c r="CO998" i="21" s="1"/>
  <c r="EH996" i="21" a="1"/>
  <c r="EH996" i="21" s="1"/>
  <c r="DB996" i="21" a="1"/>
  <c r="DB996" i="21" s="1"/>
  <c r="EY994" i="21" a="1"/>
  <c r="EY994" i="21" s="1"/>
  <c r="DS994" i="21" a="1"/>
  <c r="DS994" i="21" s="1"/>
  <c r="CM994" i="21" a="1"/>
  <c r="CM994" i="21" s="1"/>
  <c r="FH993" i="21" a="1"/>
  <c r="FH993" i="21" s="1"/>
  <c r="ER993" i="21" a="1"/>
  <c r="ER993" i="21" s="1"/>
  <c r="EB993" i="21" a="1"/>
  <c r="EB993" i="21" s="1"/>
  <c r="DL993" i="21" a="1"/>
  <c r="DL993" i="21" s="1"/>
  <c r="CV993" i="21" a="1"/>
  <c r="CV993" i="21" s="1"/>
  <c r="EZ992" i="21" a="1"/>
  <c r="EZ992" i="21" s="1"/>
  <c r="EJ992" i="21" a="1"/>
  <c r="EJ992" i="21" s="1"/>
  <c r="DT992" i="21" a="1"/>
  <c r="DT992" i="21" s="1"/>
  <c r="DD992" i="21" a="1"/>
  <c r="DD992" i="21" s="1"/>
  <c r="CN992" i="21" a="1"/>
  <c r="CN992" i="21" s="1"/>
  <c r="FI991" i="21" a="1"/>
  <c r="FI991" i="21" s="1"/>
  <c r="ES991" i="21" a="1"/>
  <c r="ES991" i="21" s="1"/>
  <c r="EC991" i="21" a="1"/>
  <c r="EC991" i="21" s="1"/>
  <c r="DM991" i="21" a="1"/>
  <c r="DM991" i="21" s="1"/>
  <c r="CW991" i="21" a="1"/>
  <c r="CW991" i="21" s="1"/>
  <c r="FJ989" i="21" a="1"/>
  <c r="FJ989" i="21" s="1"/>
  <c r="ET989" i="21" a="1"/>
  <c r="ET989" i="21" s="1"/>
  <c r="ED989" i="21" a="1"/>
  <c r="ED989" i="21" s="1"/>
  <c r="DN989" i="21" a="1"/>
  <c r="DN989" i="21" s="1"/>
  <c r="CX989" i="21" a="1"/>
  <c r="CX989" i="21" s="1"/>
  <c r="FG987" i="21" a="1"/>
  <c r="FG987" i="21" s="1"/>
  <c r="EQ987" i="21" a="1"/>
  <c r="EQ987" i="21" s="1"/>
  <c r="EA987" i="21" a="1"/>
  <c r="EA987" i="21" s="1"/>
  <c r="DK987" i="21" a="1"/>
  <c r="DK987" i="21" s="1"/>
  <c r="CU987" i="21" a="1"/>
  <c r="CU987" i="21" s="1"/>
  <c r="CY984" i="21" a="1"/>
  <c r="CY984" i="21" s="1"/>
  <c r="CQ984" i="21" a="1"/>
  <c r="CQ984" i="21" s="1"/>
  <c r="FL982" i="21" a="1"/>
  <c r="FL982" i="21" s="1"/>
  <c r="FH982" i="21" a="1"/>
  <c r="FH982" i="21" s="1"/>
  <c r="FD982" i="21" a="1"/>
  <c r="FD982" i="21" s="1"/>
  <c r="EZ982" i="21" a="1"/>
  <c r="EZ982" i="21" s="1"/>
  <c r="EV982" i="21" a="1"/>
  <c r="EV982" i="21" s="1"/>
  <c r="ER982" i="21" a="1"/>
  <c r="ER982" i="21" s="1"/>
  <c r="EN982" i="21" a="1"/>
  <c r="EN982" i="21" s="1"/>
  <c r="EJ982" i="21" a="1"/>
  <c r="EJ982" i="21" s="1"/>
  <c r="EF982" i="21" a="1"/>
  <c r="EF982" i="21" s="1"/>
  <c r="EB982" i="21" a="1"/>
  <c r="EB982" i="21" s="1"/>
  <c r="DX982" i="21" a="1"/>
  <c r="DX982" i="21" s="1"/>
  <c r="DT982" i="21" a="1"/>
  <c r="DT982" i="21" s="1"/>
  <c r="DP982" i="21" a="1"/>
  <c r="DP982" i="21" s="1"/>
  <c r="DL982" i="21" a="1"/>
  <c r="DL982" i="21" s="1"/>
  <c r="DH982" i="21" a="1"/>
  <c r="DH982" i="21" s="1"/>
  <c r="DD982" i="21" a="1"/>
  <c r="DD982" i="21" s="1"/>
  <c r="CZ982" i="21" a="1"/>
  <c r="CZ982" i="21" s="1"/>
  <c r="CV982" i="21" a="1"/>
  <c r="CV982" i="21" s="1"/>
  <c r="CR982" i="21" a="1"/>
  <c r="CR982" i="21" s="1"/>
  <c r="CN982" i="21" a="1"/>
  <c r="CN982" i="21" s="1"/>
  <c r="FI980" i="21" a="1"/>
  <c r="FI980" i="21" s="1"/>
  <c r="FE980" i="21" a="1"/>
  <c r="FE980" i="21" s="1"/>
  <c r="FA980" i="21" a="1"/>
  <c r="FA980" i="21" s="1"/>
  <c r="EW980" i="21" a="1"/>
  <c r="EW980" i="21" s="1"/>
  <c r="ES980" i="21" a="1"/>
  <c r="ES980" i="21" s="1"/>
  <c r="EO980" i="21" a="1"/>
  <c r="EO980" i="21" s="1"/>
  <c r="EK980" i="21" a="1"/>
  <c r="EK980" i="21" s="1"/>
  <c r="EG980" i="21" a="1"/>
  <c r="EG980" i="21" s="1"/>
  <c r="EC980" i="21" a="1"/>
  <c r="EC980" i="21" s="1"/>
  <c r="DY980" i="21" a="1"/>
  <c r="DY980" i="21" s="1"/>
  <c r="DU980" i="21" a="1"/>
  <c r="DU980" i="21" s="1"/>
  <c r="DQ980" i="21" a="1"/>
  <c r="DQ980" i="21" s="1"/>
  <c r="DM980" i="21" a="1"/>
  <c r="DM980" i="21" s="1"/>
  <c r="DI980" i="21" a="1"/>
  <c r="DI980" i="21" s="1"/>
  <c r="DE980" i="21" a="1"/>
  <c r="DE980" i="21" s="1"/>
  <c r="DA980" i="21" a="1"/>
  <c r="DA980" i="21" s="1"/>
  <c r="CW980" i="21" a="1"/>
  <c r="CW980" i="21" s="1"/>
  <c r="CS980" i="21" a="1"/>
  <c r="CS980" i="21" s="1"/>
  <c r="CO980" i="21" a="1"/>
  <c r="CO980" i="21" s="1"/>
  <c r="CK980" i="21" a="1"/>
  <c r="CK980" i="21" s="1"/>
  <c r="DW1011" i="21" a="1"/>
  <c r="DW1011" i="21" s="1"/>
  <c r="DB1001" i="21" a="1"/>
  <c r="DB1001" i="21" s="1"/>
  <c r="DM1000" i="21" a="1"/>
  <c r="DM1000" i="21" s="1"/>
  <c r="CO999" i="21" a="1"/>
  <c r="CO999" i="21" s="1"/>
  <c r="CS998" i="21" a="1"/>
  <c r="CS998" i="21" s="1"/>
  <c r="EL996" i="21" a="1"/>
  <c r="EL996" i="21" s="1"/>
  <c r="ES990" i="21" a="1"/>
  <c r="ES990" i="21" s="1"/>
  <c r="FB988" i="21" a="1"/>
  <c r="FB988" i="21" s="1"/>
  <c r="CP988" i="21" a="1"/>
  <c r="CP988" i="21" s="1"/>
  <c r="EY986" i="21" a="1"/>
  <c r="EY986" i="21" s="1"/>
  <c r="CM986" i="21" a="1"/>
  <c r="CM986" i="21" s="1"/>
  <c r="FD985" i="21" a="1"/>
  <c r="FD985" i="21" s="1"/>
  <c r="CR985" i="21" a="1"/>
  <c r="CR985" i="21" s="1"/>
  <c r="EB984" i="21" a="1"/>
  <c r="EB984" i="21" s="1"/>
  <c r="FI983" i="21" a="1"/>
  <c r="FI983" i="21" s="1"/>
  <c r="ES983" i="21" a="1"/>
  <c r="ES983" i="21" s="1"/>
  <c r="EC983" i="21" a="1"/>
  <c r="EC983" i="21" s="1"/>
  <c r="DM983" i="21" a="1"/>
  <c r="DM983" i="21" s="1"/>
  <c r="CW983" i="21" a="1"/>
  <c r="CW983" i="21" s="1"/>
  <c r="EY981" i="21" a="1"/>
  <c r="EY981" i="21" s="1"/>
  <c r="EI981" i="21" a="1"/>
  <c r="EI981" i="21" s="1"/>
  <c r="DS981" i="21" a="1"/>
  <c r="DS981" i="21" s="1"/>
  <c r="DC981" i="21" a="1"/>
  <c r="DC981" i="21" s="1"/>
  <c r="CM981" i="21" a="1"/>
  <c r="CM981" i="21" s="1"/>
  <c r="FH979" i="21" a="1"/>
  <c r="FH979" i="21" s="1"/>
  <c r="ER979" i="21" a="1"/>
  <c r="ER979" i="21" s="1"/>
  <c r="EB979" i="21" a="1"/>
  <c r="EB979" i="21" s="1"/>
  <c r="DL979" i="21" a="1"/>
  <c r="DL979" i="21" s="1"/>
  <c r="CV979" i="21" a="1"/>
  <c r="CV979" i="21" s="1"/>
  <c r="FL978" i="21" a="1"/>
  <c r="FL978" i="21" s="1"/>
  <c r="FH978" i="21" a="1"/>
  <c r="FH978" i="21" s="1"/>
  <c r="FD978" i="21" a="1"/>
  <c r="FD978" i="21" s="1"/>
  <c r="EZ978" i="21" a="1"/>
  <c r="EZ978" i="21" s="1"/>
  <c r="EV978" i="21" a="1"/>
  <c r="EV978" i="21" s="1"/>
  <c r="ER978" i="21" a="1"/>
  <c r="ER978" i="21" s="1"/>
  <c r="EN978" i="21" a="1"/>
  <c r="EN978" i="21" s="1"/>
  <c r="EJ978" i="21" a="1"/>
  <c r="EJ978" i="21" s="1"/>
  <c r="EF978" i="21" a="1"/>
  <c r="EF978" i="21" s="1"/>
  <c r="EB978" i="21" a="1"/>
  <c r="EB978" i="21" s="1"/>
  <c r="DX978" i="21" a="1"/>
  <c r="DX978" i="21" s="1"/>
  <c r="DT978" i="21" a="1"/>
  <c r="DT978" i="21" s="1"/>
  <c r="DP978" i="21" a="1"/>
  <c r="DP978" i="21" s="1"/>
  <c r="DL978" i="21" a="1"/>
  <c r="DL978" i="21" s="1"/>
  <c r="DH978" i="21" a="1"/>
  <c r="DH978" i="21" s="1"/>
  <c r="DD978" i="21" a="1"/>
  <c r="DD978" i="21" s="1"/>
  <c r="CZ978" i="21" a="1"/>
  <c r="CZ978" i="21" s="1"/>
  <c r="CV978" i="21" a="1"/>
  <c r="CV978" i="21" s="1"/>
  <c r="CR978" i="21" a="1"/>
  <c r="CR978" i="21" s="1"/>
  <c r="CN978" i="21" a="1"/>
  <c r="CN978" i="21" s="1"/>
  <c r="FI976" i="21" a="1"/>
  <c r="FI976" i="21" s="1"/>
  <c r="FE976" i="21" a="1"/>
  <c r="FE976" i="21" s="1"/>
  <c r="FA976" i="21" a="1"/>
  <c r="FA976" i="21" s="1"/>
  <c r="EW976" i="21" a="1"/>
  <c r="EW976" i="21" s="1"/>
  <c r="ES976" i="21" a="1"/>
  <c r="ES976" i="21" s="1"/>
  <c r="EO976" i="21" a="1"/>
  <c r="EO976" i="21" s="1"/>
  <c r="EK976" i="21" a="1"/>
  <c r="EK976" i="21" s="1"/>
  <c r="EG976" i="21" a="1"/>
  <c r="EG976" i="21" s="1"/>
  <c r="EC976" i="21" a="1"/>
  <c r="EC976" i="21" s="1"/>
  <c r="DY976" i="21" a="1"/>
  <c r="DY976" i="21" s="1"/>
  <c r="DU976" i="21" a="1"/>
  <c r="DU976" i="21" s="1"/>
  <c r="DQ976" i="21" a="1"/>
  <c r="DQ976" i="21" s="1"/>
  <c r="DM976" i="21" a="1"/>
  <c r="DM976" i="21" s="1"/>
  <c r="DI976" i="21" a="1"/>
  <c r="DI976" i="21" s="1"/>
  <c r="DE976" i="21" a="1"/>
  <c r="DE976" i="21" s="1"/>
  <c r="DA976" i="21" a="1"/>
  <c r="DA976" i="21" s="1"/>
  <c r="CW976" i="21" a="1"/>
  <c r="CW976" i="21" s="1"/>
  <c r="CS976" i="21" a="1"/>
  <c r="CS976" i="21" s="1"/>
  <c r="CO976" i="21" a="1"/>
  <c r="CO976" i="21" s="1"/>
  <c r="CK976" i="21" a="1"/>
  <c r="CK976" i="21" s="1"/>
  <c r="FJ974" i="21" a="1"/>
  <c r="FJ974" i="21" s="1"/>
  <c r="FF974" i="21" a="1"/>
  <c r="FF974" i="21" s="1"/>
  <c r="FB974" i="21" a="1"/>
  <c r="FB974" i="21" s="1"/>
  <c r="EX974" i="21" a="1"/>
  <c r="EX974" i="21" s="1"/>
  <c r="ET974" i="21" a="1"/>
  <c r="ET974" i="21" s="1"/>
  <c r="EP974" i="21" a="1"/>
  <c r="EP974" i="21" s="1"/>
  <c r="EL974" i="21" a="1"/>
  <c r="EL974" i="21" s="1"/>
  <c r="EH974" i="21" a="1"/>
  <c r="EH974" i="21" s="1"/>
  <c r="ED974" i="21" a="1"/>
  <c r="ED974" i="21" s="1"/>
  <c r="DZ974" i="21" a="1"/>
  <c r="DZ974" i="21" s="1"/>
  <c r="DV974" i="21" a="1"/>
  <c r="DV974" i="21" s="1"/>
  <c r="DR974" i="21" a="1"/>
  <c r="DR974" i="21" s="1"/>
  <c r="DN974" i="21" a="1"/>
  <c r="DN974" i="21" s="1"/>
  <c r="DJ974" i="21" a="1"/>
  <c r="DJ974" i="21" s="1"/>
  <c r="DF974" i="21" a="1"/>
  <c r="DF974" i="21" s="1"/>
  <c r="DB974" i="21" a="1"/>
  <c r="DB974" i="21" s="1"/>
  <c r="CX974" i="21" a="1"/>
  <c r="CX974" i="21" s="1"/>
  <c r="CT974" i="21" a="1"/>
  <c r="CT974" i="21" s="1"/>
  <c r="CP974" i="21" a="1"/>
  <c r="CP974" i="21" s="1"/>
  <c r="CL974" i="21" a="1"/>
  <c r="CL974" i="21" s="1"/>
  <c r="FK972" i="21" a="1"/>
  <c r="FK972" i="21" s="1"/>
  <c r="FG972" i="21" a="1"/>
  <c r="FG972" i="21" s="1"/>
  <c r="FC972" i="21" a="1"/>
  <c r="FC972" i="21" s="1"/>
  <c r="EY972" i="21" a="1"/>
  <c r="EY972" i="21" s="1"/>
  <c r="EU972" i="21" a="1"/>
  <c r="EU972" i="21" s="1"/>
  <c r="EQ972" i="21" a="1"/>
  <c r="EQ972" i="21" s="1"/>
  <c r="EM972" i="21" a="1"/>
  <c r="EM972" i="21" s="1"/>
  <c r="EI972" i="21" a="1"/>
  <c r="EI972" i="21" s="1"/>
  <c r="EE972" i="21" a="1"/>
  <c r="EE972" i="21" s="1"/>
  <c r="EA972" i="21" a="1"/>
  <c r="EA972" i="21" s="1"/>
  <c r="DW972" i="21" a="1"/>
  <c r="DW972" i="21" s="1"/>
  <c r="DS972" i="21" a="1"/>
  <c r="DS972" i="21" s="1"/>
  <c r="DO972" i="21" a="1"/>
  <c r="DO972" i="21" s="1"/>
  <c r="DK972" i="21" a="1"/>
  <c r="DK972" i="21" s="1"/>
  <c r="DG972" i="21" a="1"/>
  <c r="DG972" i="21" s="1"/>
  <c r="DC972" i="21" a="1"/>
  <c r="DC972" i="21" s="1"/>
  <c r="CY972" i="21" a="1"/>
  <c r="CY972" i="21" s="1"/>
  <c r="CU972" i="21" a="1"/>
  <c r="CU972" i="21" s="1"/>
  <c r="CQ972" i="21" a="1"/>
  <c r="CQ972" i="21" s="1"/>
  <c r="CM972" i="21" a="1"/>
  <c r="CM972" i="21" s="1"/>
  <c r="FL970" i="21" a="1"/>
  <c r="FL970" i="21" s="1"/>
  <c r="FH970" i="21" a="1"/>
  <c r="FH970" i="21" s="1"/>
  <c r="FD970" i="21" a="1"/>
  <c r="FD970" i="21" s="1"/>
  <c r="EZ970" i="21" a="1"/>
  <c r="EZ970" i="21" s="1"/>
  <c r="EV970" i="21" a="1"/>
  <c r="EV970" i="21" s="1"/>
  <c r="ER970" i="21" a="1"/>
  <c r="ER970" i="21" s="1"/>
  <c r="EN970" i="21" a="1"/>
  <c r="EN970" i="21" s="1"/>
  <c r="EJ970" i="21" a="1"/>
  <c r="EJ970" i="21" s="1"/>
  <c r="EF970" i="21" a="1"/>
  <c r="EF970" i="21" s="1"/>
  <c r="EB970" i="21" a="1"/>
  <c r="EB970" i="21" s="1"/>
  <c r="DX970" i="21" a="1"/>
  <c r="DX970" i="21" s="1"/>
  <c r="DT970" i="21" a="1"/>
  <c r="DT970" i="21" s="1"/>
  <c r="DP970" i="21" a="1"/>
  <c r="DP970" i="21" s="1"/>
  <c r="DL970" i="21" a="1"/>
  <c r="DL970" i="21" s="1"/>
  <c r="DH970" i="21" a="1"/>
  <c r="DH970" i="21" s="1"/>
  <c r="DD970" i="21" a="1"/>
  <c r="DD970" i="21" s="1"/>
  <c r="CZ970" i="21" a="1"/>
  <c r="CZ970" i="21" s="1"/>
  <c r="CV970" i="21" a="1"/>
  <c r="CV970" i="21" s="1"/>
  <c r="CR970" i="21" a="1"/>
  <c r="CR970" i="21" s="1"/>
  <c r="CN970" i="21" a="1"/>
  <c r="CN970" i="21" s="1"/>
  <c r="FI968" i="21" a="1"/>
  <c r="FI968" i="21" s="1"/>
  <c r="FE968" i="21" a="1"/>
  <c r="FE968" i="21" s="1"/>
  <c r="FA968" i="21" a="1"/>
  <c r="FA968" i="21" s="1"/>
  <c r="EW968" i="21" a="1"/>
  <c r="EW968" i="21" s="1"/>
  <c r="ES968" i="21" a="1"/>
  <c r="ES968" i="21" s="1"/>
  <c r="EO968" i="21" a="1"/>
  <c r="EO968" i="21" s="1"/>
  <c r="EK968" i="21" a="1"/>
  <c r="EK968" i="21" s="1"/>
  <c r="EG968" i="21" a="1"/>
  <c r="EG968" i="21" s="1"/>
  <c r="EC968" i="21" a="1"/>
  <c r="EC968" i="21" s="1"/>
  <c r="DY968" i="21" a="1"/>
  <c r="DY968" i="21" s="1"/>
  <c r="DU968" i="21" a="1"/>
  <c r="DU968" i="21" s="1"/>
  <c r="DQ968" i="21" a="1"/>
  <c r="DQ968" i="21" s="1"/>
  <c r="DM968" i="21" a="1"/>
  <c r="DM968" i="21" s="1"/>
  <c r="DI968" i="21" a="1"/>
  <c r="DI968" i="21" s="1"/>
  <c r="DE968" i="21" a="1"/>
  <c r="DE968" i="21" s="1"/>
  <c r="DA968" i="21" a="1"/>
  <c r="DA968" i="21" s="1"/>
  <c r="CW968" i="21" a="1"/>
  <c r="CW968" i="21" s="1"/>
  <c r="CS968" i="21" a="1"/>
  <c r="CS968" i="21" s="1"/>
  <c r="CO968" i="21" a="1"/>
  <c r="CO968" i="21" s="1"/>
  <c r="CK968" i="21" a="1"/>
  <c r="CK968" i="21" s="1"/>
  <c r="FJ966" i="21" a="1"/>
  <c r="FJ966" i="21" s="1"/>
  <c r="FF966" i="21" a="1"/>
  <c r="FF966" i="21" s="1"/>
  <c r="FB966" i="21" a="1"/>
  <c r="FB966" i="21" s="1"/>
  <c r="EX966" i="21" a="1"/>
  <c r="EX966" i="21" s="1"/>
  <c r="ET966" i="21" a="1"/>
  <c r="ET966" i="21" s="1"/>
  <c r="EP966" i="21" a="1"/>
  <c r="EP966" i="21" s="1"/>
  <c r="EL966" i="21" a="1"/>
  <c r="EL966" i="21" s="1"/>
  <c r="EH966" i="21" a="1"/>
  <c r="EH966" i="21" s="1"/>
  <c r="ED966" i="21" a="1"/>
  <c r="ED966" i="21" s="1"/>
  <c r="DZ966" i="21" a="1"/>
  <c r="DZ966" i="21" s="1"/>
  <c r="DV966" i="21" a="1"/>
  <c r="DV966" i="21" s="1"/>
  <c r="DR966" i="21" a="1"/>
  <c r="DR966" i="21" s="1"/>
  <c r="DN966" i="21" a="1"/>
  <c r="DN966" i="21" s="1"/>
  <c r="DJ966" i="21" a="1"/>
  <c r="DJ966" i="21" s="1"/>
  <c r="DF966" i="21" a="1"/>
  <c r="DF966" i="21" s="1"/>
  <c r="DB966" i="21" a="1"/>
  <c r="DB966" i="21" s="1"/>
  <c r="CX966" i="21" a="1"/>
  <c r="CX966" i="21" s="1"/>
  <c r="CT966" i="21" a="1"/>
  <c r="CT966" i="21" s="1"/>
  <c r="CP966" i="21" a="1"/>
  <c r="CP966" i="21" s="1"/>
  <c r="CL966" i="21" a="1"/>
  <c r="CL966" i="21" s="1"/>
  <c r="FK964" i="21" a="1"/>
  <c r="FK964" i="21" s="1"/>
  <c r="FG964" i="21" a="1"/>
  <c r="FG964" i="21" s="1"/>
  <c r="FC964" i="21" a="1"/>
  <c r="FC964" i="21" s="1"/>
  <c r="EY964" i="21" a="1"/>
  <c r="EY964" i="21" s="1"/>
  <c r="EU964" i="21" a="1"/>
  <c r="EU964" i="21" s="1"/>
  <c r="EQ964" i="21" a="1"/>
  <c r="EQ964" i="21" s="1"/>
  <c r="EM964" i="21" a="1"/>
  <c r="EM964" i="21" s="1"/>
  <c r="EI964" i="21" a="1"/>
  <c r="EI964" i="21" s="1"/>
  <c r="EE964" i="21" a="1"/>
  <c r="EE964" i="21" s="1"/>
  <c r="EA964" i="21" a="1"/>
  <c r="EA964" i="21" s="1"/>
  <c r="DW964" i="21" a="1"/>
  <c r="DW964" i="21" s="1"/>
  <c r="DT1002" i="21" a="1"/>
  <c r="DT1002" i="21" s="1"/>
  <c r="CL1001" i="21" a="1"/>
  <c r="CL1001" i="21" s="1"/>
  <c r="CK998" i="21" a="1"/>
  <c r="CK998" i="21" s="1"/>
  <c r="ED996" i="21" a="1"/>
  <c r="ED996" i="21" s="1"/>
  <c r="FC994" i="21" a="1"/>
  <c r="FC994" i="21" s="1"/>
  <c r="EG990" i="21" a="1"/>
  <c r="EG990" i="21" s="1"/>
  <c r="EX988" i="21" a="1"/>
  <c r="EX988" i="21" s="1"/>
  <c r="CL988" i="21" a="1"/>
  <c r="CL988" i="21" s="1"/>
  <c r="EU986" i="21" a="1"/>
  <c r="EU986" i="21" s="1"/>
  <c r="EZ985" i="21" a="1"/>
  <c r="EZ985" i="21" s="1"/>
  <c r="CN985" i="21" a="1"/>
  <c r="CN985" i="21" s="1"/>
  <c r="DP984" i="21" a="1"/>
  <c r="DP984" i="21" s="1"/>
  <c r="FF983" i="21" a="1"/>
  <c r="FF983" i="21" s="1"/>
  <c r="EP983" i="21" a="1"/>
  <c r="EP983" i="21" s="1"/>
  <c r="DZ983" i="21" a="1"/>
  <c r="DZ983" i="21" s="1"/>
  <c r="DJ983" i="21" a="1"/>
  <c r="DJ983" i="21" s="1"/>
  <c r="CT983" i="21" a="1"/>
  <c r="CT983" i="21" s="1"/>
  <c r="EX981" i="21" a="1"/>
  <c r="EX981" i="21" s="1"/>
  <c r="EH981" i="21" a="1"/>
  <c r="EH981" i="21" s="1"/>
  <c r="DR981" i="21" a="1"/>
  <c r="DR981" i="21" s="1"/>
  <c r="DB981" i="21" a="1"/>
  <c r="DB981" i="21" s="1"/>
  <c r="CL981" i="21" a="1"/>
  <c r="CL981" i="21" s="1"/>
  <c r="FG979" i="21" a="1"/>
  <c r="FG979" i="21" s="1"/>
  <c r="EQ979" i="21" a="1"/>
  <c r="EQ979" i="21" s="1"/>
  <c r="EA979" i="21" a="1"/>
  <c r="EA979" i="21" s="1"/>
  <c r="DK979" i="21" a="1"/>
  <c r="DK979" i="21" s="1"/>
  <c r="CU979" i="21" a="1"/>
  <c r="CU979" i="21" s="1"/>
  <c r="FJ977" i="21" a="1"/>
  <c r="FJ977" i="21" s="1"/>
  <c r="FF977" i="21" a="1"/>
  <c r="FF977" i="21" s="1"/>
  <c r="FB977" i="21" a="1"/>
  <c r="FB977" i="21" s="1"/>
  <c r="EX977" i="21" a="1"/>
  <c r="EX977" i="21" s="1"/>
  <c r="ET977" i="21" a="1"/>
  <c r="ET977" i="21" s="1"/>
  <c r="EP977" i="21" a="1"/>
  <c r="EP977" i="21" s="1"/>
  <c r="EL977" i="21" a="1"/>
  <c r="EL977" i="21" s="1"/>
  <c r="EH977" i="21" a="1"/>
  <c r="EH977" i="21" s="1"/>
  <c r="ED977" i="21" a="1"/>
  <c r="ED977" i="21" s="1"/>
  <c r="DZ977" i="21" a="1"/>
  <c r="DZ977" i="21" s="1"/>
  <c r="DV977" i="21" a="1"/>
  <c r="DV977" i="21" s="1"/>
  <c r="DR977" i="21" a="1"/>
  <c r="DR977" i="21" s="1"/>
  <c r="DN977" i="21" a="1"/>
  <c r="DN977" i="21" s="1"/>
  <c r="DJ977" i="21" a="1"/>
  <c r="DJ977" i="21" s="1"/>
  <c r="DF977" i="21" a="1"/>
  <c r="DF977" i="21" s="1"/>
  <c r="DB977" i="21" a="1"/>
  <c r="DB977" i="21" s="1"/>
  <c r="CX977" i="21" a="1"/>
  <c r="CX977" i="21" s="1"/>
  <c r="CT977" i="21" a="1"/>
  <c r="CT977" i="21" s="1"/>
  <c r="CP977" i="21" a="1"/>
  <c r="CP977" i="21" s="1"/>
  <c r="CL977" i="21" a="1"/>
  <c r="CL977" i="21" s="1"/>
  <c r="FK975" i="21" a="1"/>
  <c r="FK975" i="21" s="1"/>
  <c r="FG975" i="21" a="1"/>
  <c r="FG975" i="21" s="1"/>
  <c r="FC975" i="21" a="1"/>
  <c r="FC975" i="21" s="1"/>
  <c r="EY975" i="21" a="1"/>
  <c r="EY975" i="21" s="1"/>
  <c r="EU975" i="21" a="1"/>
  <c r="EU975" i="21" s="1"/>
  <c r="EQ975" i="21" a="1"/>
  <c r="EQ975" i="21" s="1"/>
  <c r="EM975" i="21" a="1"/>
  <c r="EM975" i="21" s="1"/>
  <c r="EI975" i="21" a="1"/>
  <c r="EI975" i="21" s="1"/>
  <c r="EE975" i="21" a="1"/>
  <c r="EE975" i="21" s="1"/>
  <c r="EA975" i="21" a="1"/>
  <c r="EA975" i="21" s="1"/>
  <c r="DW975" i="21" a="1"/>
  <c r="DW975" i="21" s="1"/>
  <c r="DS975" i="21" a="1"/>
  <c r="DS975" i="21" s="1"/>
  <c r="DO975" i="21" a="1"/>
  <c r="DO975" i="21" s="1"/>
  <c r="DK975" i="21" a="1"/>
  <c r="DK975" i="21" s="1"/>
  <c r="DG975" i="21" a="1"/>
  <c r="DG975" i="21" s="1"/>
  <c r="DC975" i="21" a="1"/>
  <c r="DC975" i="21" s="1"/>
  <c r="CY975" i="21" a="1"/>
  <c r="CY975" i="21" s="1"/>
  <c r="CU975" i="21" a="1"/>
  <c r="CU975" i="21" s="1"/>
  <c r="CQ975" i="21" a="1"/>
  <c r="CQ975" i="21" s="1"/>
  <c r="CM975" i="21" a="1"/>
  <c r="CM975" i="21" s="1"/>
  <c r="FL973" i="21" a="1"/>
  <c r="FL973" i="21" s="1"/>
  <c r="FH973" i="21" a="1"/>
  <c r="FH973" i="21" s="1"/>
  <c r="FD973" i="21" a="1"/>
  <c r="FD973" i="21" s="1"/>
  <c r="EZ973" i="21" a="1"/>
  <c r="EZ973" i="21" s="1"/>
  <c r="EV973" i="21" a="1"/>
  <c r="EV973" i="21" s="1"/>
  <c r="ER973" i="21" a="1"/>
  <c r="ER973" i="21" s="1"/>
  <c r="EN973" i="21" a="1"/>
  <c r="EN973" i="21" s="1"/>
  <c r="EJ973" i="21" a="1"/>
  <c r="EJ973" i="21" s="1"/>
  <c r="EF973" i="21" a="1"/>
  <c r="EF973" i="21" s="1"/>
  <c r="EB973" i="21" a="1"/>
  <c r="EB973" i="21" s="1"/>
  <c r="DX973" i="21" a="1"/>
  <c r="DX973" i="21" s="1"/>
  <c r="DT973" i="21" a="1"/>
  <c r="DT973" i="21" s="1"/>
  <c r="DP973" i="21" a="1"/>
  <c r="DP973" i="21" s="1"/>
  <c r="DL973" i="21" a="1"/>
  <c r="DL973" i="21" s="1"/>
  <c r="DH973" i="21" a="1"/>
  <c r="DH973" i="21" s="1"/>
  <c r="DD973" i="21" a="1"/>
  <c r="DD973" i="21" s="1"/>
  <c r="CZ973" i="21" a="1"/>
  <c r="CZ973" i="21" s="1"/>
  <c r="CV973" i="21" a="1"/>
  <c r="CV973" i="21" s="1"/>
  <c r="CR973" i="21" a="1"/>
  <c r="CR973" i="21" s="1"/>
  <c r="CN973" i="21" a="1"/>
  <c r="CN973" i="21" s="1"/>
  <c r="FI971" i="21" a="1"/>
  <c r="FI971" i="21" s="1"/>
  <c r="FE971" i="21" a="1"/>
  <c r="FE971" i="21" s="1"/>
  <c r="FA971" i="21" a="1"/>
  <c r="FA971" i="21" s="1"/>
  <c r="EW971" i="21" a="1"/>
  <c r="EW971" i="21" s="1"/>
  <c r="ES971" i="21" a="1"/>
  <c r="ES971" i="21" s="1"/>
  <c r="EO971" i="21" a="1"/>
  <c r="EO971" i="21" s="1"/>
  <c r="EK971" i="21" a="1"/>
  <c r="EK971" i="21" s="1"/>
  <c r="EG971" i="21" a="1"/>
  <c r="EG971" i="21" s="1"/>
  <c r="EC971" i="21" a="1"/>
  <c r="EC971" i="21" s="1"/>
  <c r="DY971" i="21" a="1"/>
  <c r="DY971" i="21" s="1"/>
  <c r="DU971" i="21" a="1"/>
  <c r="DU971" i="21" s="1"/>
  <c r="DQ971" i="21" a="1"/>
  <c r="DQ971" i="21" s="1"/>
  <c r="DM971" i="21" a="1"/>
  <c r="DM971" i="21" s="1"/>
  <c r="DI971" i="21" a="1"/>
  <c r="DI971" i="21" s="1"/>
  <c r="DE971" i="21" a="1"/>
  <c r="DE971" i="21" s="1"/>
  <c r="DA971" i="21" a="1"/>
  <c r="DA971" i="21" s="1"/>
  <c r="CW971" i="21" a="1"/>
  <c r="CW971" i="21" s="1"/>
  <c r="CS971" i="21" a="1"/>
  <c r="CS971" i="21" s="1"/>
  <c r="CO971" i="21" a="1"/>
  <c r="CO971" i="21" s="1"/>
  <c r="CK971" i="21" a="1"/>
  <c r="CK971" i="21" s="1"/>
  <c r="FJ969" i="21" a="1"/>
  <c r="FJ969" i="21" s="1"/>
  <c r="FF969" i="21" a="1"/>
  <c r="FF969" i="21" s="1"/>
  <c r="FB969" i="21" a="1"/>
  <c r="FB969" i="21" s="1"/>
  <c r="EX969" i="21" a="1"/>
  <c r="EX969" i="21" s="1"/>
  <c r="ET969" i="21" a="1"/>
  <c r="ET969" i="21" s="1"/>
  <c r="EP969" i="21" a="1"/>
  <c r="EP969" i="21" s="1"/>
  <c r="EL969" i="21" a="1"/>
  <c r="EL969" i="21" s="1"/>
  <c r="EH969" i="21" a="1"/>
  <c r="EH969" i="21" s="1"/>
  <c r="ED969" i="21" a="1"/>
  <c r="ED969" i="21" s="1"/>
  <c r="DZ969" i="21" a="1"/>
  <c r="DZ969" i="21" s="1"/>
  <c r="DV969" i="21" a="1"/>
  <c r="DV969" i="21" s="1"/>
  <c r="DR969" i="21" a="1"/>
  <c r="DR969" i="21" s="1"/>
  <c r="DN969" i="21" a="1"/>
  <c r="DN969" i="21" s="1"/>
  <c r="DJ969" i="21" a="1"/>
  <c r="DJ969" i="21" s="1"/>
  <c r="DF969" i="21" a="1"/>
  <c r="DF969" i="21" s="1"/>
  <c r="DB969" i="21" a="1"/>
  <c r="DB969" i="21" s="1"/>
  <c r="CX969" i="21" a="1"/>
  <c r="CX969" i="21" s="1"/>
  <c r="CT969" i="21" a="1"/>
  <c r="CT969" i="21" s="1"/>
  <c r="CP969" i="21" a="1"/>
  <c r="CP969" i="21" s="1"/>
  <c r="CL969" i="21" a="1"/>
  <c r="CL969" i="21" s="1"/>
  <c r="FK967" i="21" a="1"/>
  <c r="FK967" i="21" s="1"/>
  <c r="FG967" i="21" a="1"/>
  <c r="FG967" i="21" s="1"/>
  <c r="FC967" i="21" a="1"/>
  <c r="FC967" i="21" s="1"/>
  <c r="EY967" i="21" a="1"/>
  <c r="EY967" i="21" s="1"/>
  <c r="EU967" i="21" a="1"/>
  <c r="EU967" i="21" s="1"/>
  <c r="EQ967" i="21" a="1"/>
  <c r="EQ967" i="21" s="1"/>
  <c r="EM967" i="21" a="1"/>
  <c r="EM967" i="21" s="1"/>
  <c r="EI967" i="21" a="1"/>
  <c r="EI967" i="21" s="1"/>
  <c r="EE967" i="21" a="1"/>
  <c r="EE967" i="21" s="1"/>
  <c r="EA967" i="21" a="1"/>
  <c r="EA967" i="21" s="1"/>
  <c r="DW967" i="21" a="1"/>
  <c r="DW967" i="21" s="1"/>
  <c r="DS967" i="21" a="1"/>
  <c r="DS967" i="21" s="1"/>
  <c r="DO967" i="21" a="1"/>
  <c r="DO967" i="21" s="1"/>
  <c r="DK967" i="21" a="1"/>
  <c r="DK967" i="21" s="1"/>
  <c r="DG967" i="21" a="1"/>
  <c r="DG967" i="21" s="1"/>
  <c r="DC967" i="21" a="1"/>
  <c r="DC967" i="21" s="1"/>
  <c r="CY967" i="21" a="1"/>
  <c r="CY967" i="21" s="1"/>
  <c r="CU967" i="21" a="1"/>
  <c r="CU967" i="21" s="1"/>
  <c r="CQ967" i="21" a="1"/>
  <c r="CQ967" i="21" s="1"/>
  <c r="CM967" i="21" a="1"/>
  <c r="CM967" i="21" s="1"/>
  <c r="FL965" i="21" a="1"/>
  <c r="FL965" i="21" s="1"/>
  <c r="FH965" i="21" a="1"/>
  <c r="FH965" i="21" s="1"/>
  <c r="FD965" i="21" a="1"/>
  <c r="FD965" i="21" s="1"/>
  <c r="EZ965" i="21" a="1"/>
  <c r="EZ965" i="21" s="1"/>
  <c r="EV965" i="21" a="1"/>
  <c r="EV965" i="21" s="1"/>
  <c r="ER965" i="21" a="1"/>
  <c r="ER965" i="21" s="1"/>
  <c r="EN965" i="21" a="1"/>
  <c r="EN965" i="21" s="1"/>
  <c r="EJ965" i="21" a="1"/>
  <c r="EJ965" i="21" s="1"/>
  <c r="EF965" i="21" a="1"/>
  <c r="EF965" i="21" s="1"/>
  <c r="EB965" i="21" a="1"/>
  <c r="EB965" i="21" s="1"/>
  <c r="DX965" i="21" a="1"/>
  <c r="DX965" i="21" s="1"/>
  <c r="DT965" i="21" a="1"/>
  <c r="DT965" i="21" s="1"/>
  <c r="DP965" i="21" a="1"/>
  <c r="DP965" i="21" s="1"/>
  <c r="DL965" i="21" a="1"/>
  <c r="DL965" i="21" s="1"/>
  <c r="DH965" i="21" a="1"/>
  <c r="DH965" i="21" s="1"/>
  <c r="DD965" i="21" a="1"/>
  <c r="DD965" i="21" s="1"/>
  <c r="CZ965" i="21" a="1"/>
  <c r="CZ965" i="21" s="1"/>
  <c r="CV965" i="21" a="1"/>
  <c r="CV965" i="21" s="1"/>
  <c r="CR965" i="21" a="1"/>
  <c r="CR965" i="21" s="1"/>
  <c r="CN965" i="21" a="1"/>
  <c r="CN965" i="21" s="1"/>
  <c r="FI963" i="21" a="1"/>
  <c r="FI963" i="21" s="1"/>
  <c r="FE963" i="21" a="1"/>
  <c r="FE963" i="21" s="1"/>
  <c r="FA963" i="21" a="1"/>
  <c r="FA963" i="21" s="1"/>
  <c r="EW963" i="21" a="1"/>
  <c r="EW963" i="21" s="1"/>
  <c r="ES963" i="21" a="1"/>
  <c r="ES963" i="21" s="1"/>
  <c r="EO963" i="21" a="1"/>
  <c r="EO963" i="21" s="1"/>
  <c r="EK963" i="21" a="1"/>
  <c r="EK963" i="21" s="1"/>
  <c r="EG963" i="21" a="1"/>
  <c r="EG963" i="21" s="1"/>
  <c r="EC963" i="21" a="1"/>
  <c r="EC963" i="21" s="1"/>
  <c r="DY963" i="21" a="1"/>
  <c r="DY963" i="21" s="1"/>
  <c r="DU963" i="21" a="1"/>
  <c r="DU963" i="21" s="1"/>
  <c r="DQ963" i="21" a="1"/>
  <c r="DQ963" i="21" s="1"/>
  <c r="DM963" i="21" a="1"/>
  <c r="DM963" i="21" s="1"/>
  <c r="DI963" i="21" a="1"/>
  <c r="DI963" i="21" s="1"/>
  <c r="DE963" i="21" a="1"/>
  <c r="DE963" i="21" s="1"/>
  <c r="DA963" i="21" a="1"/>
  <c r="DA963" i="21" s="1"/>
  <c r="CW963" i="21" a="1"/>
  <c r="CW963" i="21" s="1"/>
  <c r="DF996" i="21" a="1"/>
  <c r="DF996" i="21" s="1"/>
  <c r="EU994" i="21" a="1"/>
  <c r="EU994" i="21" s="1"/>
  <c r="EC990" i="21" a="1"/>
  <c r="EC990" i="21" s="1"/>
  <c r="EL988" i="21" a="1"/>
  <c r="EL988" i="21" s="1"/>
  <c r="EI986" i="21" a="1"/>
  <c r="EI986" i="21" s="1"/>
  <c r="EN985" i="21" a="1"/>
  <c r="EN985" i="21" s="1"/>
  <c r="DL984" i="21" a="1"/>
  <c r="DL984" i="21" s="1"/>
  <c r="FE983" i="21" a="1"/>
  <c r="FE983" i="21" s="1"/>
  <c r="EO983" i="21" a="1"/>
  <c r="EO983" i="21" s="1"/>
  <c r="DY983" i="21" a="1"/>
  <c r="DY983" i="21" s="1"/>
  <c r="DI983" i="21" a="1"/>
  <c r="DI983" i="21" s="1"/>
  <c r="CS983" i="21" a="1"/>
  <c r="CS983" i="21" s="1"/>
  <c r="FK981" i="21" a="1"/>
  <c r="FK981" i="21" s="1"/>
  <c r="EU981" i="21" a="1"/>
  <c r="EU981" i="21" s="1"/>
  <c r="EE981" i="21" a="1"/>
  <c r="EE981" i="21" s="1"/>
  <c r="DO981" i="21" a="1"/>
  <c r="DO981" i="21" s="1"/>
  <c r="CY981" i="21" a="1"/>
  <c r="CY981" i="21" s="1"/>
  <c r="FD979" i="21" a="1"/>
  <c r="FD979" i="21" s="1"/>
  <c r="EN979" i="21" a="1"/>
  <c r="EN979" i="21" s="1"/>
  <c r="DX979" i="21" a="1"/>
  <c r="DX979" i="21" s="1"/>
  <c r="DH979" i="21" a="1"/>
  <c r="DH979" i="21" s="1"/>
  <c r="CR979" i="21" a="1"/>
  <c r="CR979" i="21" s="1"/>
  <c r="FK978" i="21" a="1"/>
  <c r="FK978" i="21" s="1"/>
  <c r="FG978" i="21" a="1"/>
  <c r="FG978" i="21" s="1"/>
  <c r="FC978" i="21" a="1"/>
  <c r="FC978" i="21" s="1"/>
  <c r="EY978" i="21" a="1"/>
  <c r="EY978" i="21" s="1"/>
  <c r="EU978" i="21" a="1"/>
  <c r="EU978" i="21" s="1"/>
  <c r="EQ978" i="21" a="1"/>
  <c r="EQ978" i="21" s="1"/>
  <c r="EM978" i="21" a="1"/>
  <c r="EM978" i="21" s="1"/>
  <c r="EI978" i="21" a="1"/>
  <c r="EI978" i="21" s="1"/>
  <c r="EE978" i="21" a="1"/>
  <c r="EE978" i="21" s="1"/>
  <c r="EA978" i="21" a="1"/>
  <c r="EA978" i="21" s="1"/>
  <c r="DW978" i="21" a="1"/>
  <c r="DW978" i="21" s="1"/>
  <c r="DS978" i="21" a="1"/>
  <c r="DS978" i="21" s="1"/>
  <c r="DO978" i="21" a="1"/>
  <c r="DO978" i="21" s="1"/>
  <c r="DK978" i="21" a="1"/>
  <c r="DK978" i="21" s="1"/>
  <c r="DG978" i="21" a="1"/>
  <c r="DG978" i="21" s="1"/>
  <c r="DC978" i="21" a="1"/>
  <c r="DC978" i="21" s="1"/>
  <c r="CY978" i="21" a="1"/>
  <c r="CY978" i="21" s="1"/>
  <c r="CU978" i="21" a="1"/>
  <c r="CU978" i="21" s="1"/>
  <c r="CQ978" i="21" a="1"/>
  <c r="CQ978" i="21" s="1"/>
  <c r="CM978" i="21" a="1"/>
  <c r="CM978" i="21" s="1"/>
  <c r="FL976" i="21" a="1"/>
  <c r="FL976" i="21" s="1"/>
  <c r="FH976" i="21" a="1"/>
  <c r="FH976" i="21" s="1"/>
  <c r="FD976" i="21" a="1"/>
  <c r="FD976" i="21" s="1"/>
  <c r="EZ976" i="21" a="1"/>
  <c r="EZ976" i="21" s="1"/>
  <c r="EV976" i="21" a="1"/>
  <c r="EV976" i="21" s="1"/>
  <c r="ER976" i="21" a="1"/>
  <c r="ER976" i="21" s="1"/>
  <c r="EN976" i="21" a="1"/>
  <c r="EN976" i="21" s="1"/>
  <c r="EJ976" i="21" a="1"/>
  <c r="EJ976" i="21" s="1"/>
  <c r="EF976" i="21" a="1"/>
  <c r="EF976" i="21" s="1"/>
  <c r="EB976" i="21" a="1"/>
  <c r="EB976" i="21" s="1"/>
  <c r="DX976" i="21" a="1"/>
  <c r="DX976" i="21" s="1"/>
  <c r="DT976" i="21" a="1"/>
  <c r="DT976" i="21" s="1"/>
  <c r="DP976" i="21" a="1"/>
  <c r="DP976" i="21" s="1"/>
  <c r="DL976" i="21" a="1"/>
  <c r="DL976" i="21" s="1"/>
  <c r="DH976" i="21" a="1"/>
  <c r="DH976" i="21" s="1"/>
  <c r="DD976" i="21" a="1"/>
  <c r="DD976" i="21" s="1"/>
  <c r="CZ976" i="21" a="1"/>
  <c r="CZ976" i="21" s="1"/>
  <c r="CV976" i="21" a="1"/>
  <c r="CV976" i="21" s="1"/>
  <c r="CR976" i="21" a="1"/>
  <c r="CR976" i="21" s="1"/>
  <c r="CN976" i="21" a="1"/>
  <c r="CN976" i="21" s="1"/>
  <c r="FI974" i="21" a="1"/>
  <c r="FI974" i="21" s="1"/>
  <c r="FE974" i="21" a="1"/>
  <c r="FE974" i="21" s="1"/>
  <c r="FA974" i="21" a="1"/>
  <c r="FA974" i="21" s="1"/>
  <c r="EW974" i="21" a="1"/>
  <c r="EW974" i="21" s="1"/>
  <c r="ES974" i="21" a="1"/>
  <c r="ES974" i="21" s="1"/>
  <c r="EO974" i="21" a="1"/>
  <c r="EO974" i="21" s="1"/>
  <c r="EK974" i="21" a="1"/>
  <c r="EK974" i="21" s="1"/>
  <c r="EG974" i="21" a="1"/>
  <c r="EG974" i="21" s="1"/>
  <c r="EC974" i="21" a="1"/>
  <c r="EC974" i="21" s="1"/>
  <c r="DY974" i="21" a="1"/>
  <c r="DY974" i="21" s="1"/>
  <c r="DU974" i="21" a="1"/>
  <c r="DU974" i="21" s="1"/>
  <c r="DQ974" i="21" a="1"/>
  <c r="DQ974" i="21" s="1"/>
  <c r="DM974" i="21" a="1"/>
  <c r="DM974" i="21" s="1"/>
  <c r="DI974" i="21" a="1"/>
  <c r="DI974" i="21" s="1"/>
  <c r="DE974" i="21" a="1"/>
  <c r="DE974" i="21" s="1"/>
  <c r="DA974" i="21" a="1"/>
  <c r="DA974" i="21" s="1"/>
  <c r="CW974" i="21" a="1"/>
  <c r="CW974" i="21" s="1"/>
  <c r="CS974" i="21" a="1"/>
  <c r="CS974" i="21" s="1"/>
  <c r="CO974" i="21" a="1"/>
  <c r="CO974" i="21" s="1"/>
  <c r="CK974" i="21" a="1"/>
  <c r="CK974" i="21" s="1"/>
  <c r="FJ972" i="21" a="1"/>
  <c r="FJ972" i="21" s="1"/>
  <c r="FF972" i="21" a="1"/>
  <c r="FF972" i="21" s="1"/>
  <c r="FB972" i="21" a="1"/>
  <c r="FB972" i="21" s="1"/>
  <c r="EX972" i="21" a="1"/>
  <c r="EX972" i="21" s="1"/>
  <c r="ET972" i="21" a="1"/>
  <c r="ET972" i="21" s="1"/>
  <c r="EP972" i="21" a="1"/>
  <c r="EP972" i="21" s="1"/>
  <c r="EL972" i="21" a="1"/>
  <c r="EL972" i="21" s="1"/>
  <c r="EH972" i="21" a="1"/>
  <c r="EH972" i="21" s="1"/>
  <c r="ED972" i="21" a="1"/>
  <c r="ED972" i="21" s="1"/>
  <c r="DZ972" i="21" a="1"/>
  <c r="DZ972" i="21" s="1"/>
  <c r="DV972" i="21" a="1"/>
  <c r="DV972" i="21" s="1"/>
  <c r="DR972" i="21" a="1"/>
  <c r="DR972" i="21" s="1"/>
  <c r="DN972" i="21" a="1"/>
  <c r="DN972" i="21" s="1"/>
  <c r="DJ972" i="21" a="1"/>
  <c r="DJ972" i="21" s="1"/>
  <c r="DF972" i="21" a="1"/>
  <c r="DF972" i="21" s="1"/>
  <c r="DB972" i="21" a="1"/>
  <c r="DB972" i="21" s="1"/>
  <c r="CX972" i="21" a="1"/>
  <c r="CX972" i="21" s="1"/>
  <c r="CT972" i="21" a="1"/>
  <c r="CT972" i="21" s="1"/>
  <c r="CP972" i="21" a="1"/>
  <c r="CP972" i="21" s="1"/>
  <c r="CL972" i="21" a="1"/>
  <c r="CL972" i="21" s="1"/>
  <c r="CX996" i="21" a="1"/>
  <c r="CX996" i="21" s="1"/>
  <c r="DW994" i="21" a="1"/>
  <c r="DW994" i="21" s="1"/>
  <c r="DQ990" i="21" a="1"/>
  <c r="DQ990" i="21" s="1"/>
  <c r="EH988" i="21" a="1"/>
  <c r="EH988" i="21" s="1"/>
  <c r="EE986" i="21" a="1"/>
  <c r="EE986" i="21" s="1"/>
  <c r="EJ985" i="21" a="1"/>
  <c r="EJ985" i="21" s="1"/>
  <c r="FL984" i="21" a="1"/>
  <c r="FL984" i="21" s="1"/>
  <c r="CZ984" i="21" a="1"/>
  <c r="CZ984" i="21" s="1"/>
  <c r="FB983" i="21" a="1"/>
  <c r="FB983" i="21" s="1"/>
  <c r="EL983" i="21" a="1"/>
  <c r="EL983" i="21" s="1"/>
  <c r="DV983" i="21" a="1"/>
  <c r="DV983" i="21" s="1"/>
  <c r="DF983" i="21" a="1"/>
  <c r="DF983" i="21" s="1"/>
  <c r="CP983" i="21" a="1"/>
  <c r="CP983" i="21" s="1"/>
  <c r="FJ981" i="21" a="1"/>
  <c r="FJ981" i="21" s="1"/>
  <c r="ET981" i="21" a="1"/>
  <c r="ET981" i="21" s="1"/>
  <c r="ED981" i="21" a="1"/>
  <c r="ED981" i="21" s="1"/>
  <c r="DN981" i="21" a="1"/>
  <c r="DN981" i="21" s="1"/>
  <c r="CX981" i="21" a="1"/>
  <c r="CX981" i="21" s="1"/>
  <c r="FC979" i="21" a="1"/>
  <c r="FC979" i="21" s="1"/>
  <c r="EM979" i="21" a="1"/>
  <c r="EM979" i="21" s="1"/>
  <c r="DW979" i="21" a="1"/>
  <c r="DW979" i="21" s="1"/>
  <c r="DG979" i="21" a="1"/>
  <c r="DG979" i="21" s="1"/>
  <c r="CQ979" i="21" a="1"/>
  <c r="CQ979" i="21" s="1"/>
  <c r="FI977" i="21" a="1"/>
  <c r="FI977" i="21" s="1"/>
  <c r="FE977" i="21" a="1"/>
  <c r="FE977" i="21" s="1"/>
  <c r="FA977" i="21" a="1"/>
  <c r="FA977" i="21" s="1"/>
  <c r="EW977" i="21" a="1"/>
  <c r="EW977" i="21" s="1"/>
  <c r="ES977" i="21" a="1"/>
  <c r="ES977" i="21" s="1"/>
  <c r="EO977" i="21" a="1"/>
  <c r="EO977" i="21" s="1"/>
  <c r="EK977" i="21" a="1"/>
  <c r="EK977" i="21" s="1"/>
  <c r="EG977" i="21" a="1"/>
  <c r="EG977" i="21" s="1"/>
  <c r="EC977" i="21" a="1"/>
  <c r="EC977" i="21" s="1"/>
  <c r="DY977" i="21" a="1"/>
  <c r="DY977" i="21" s="1"/>
  <c r="DU977" i="21" a="1"/>
  <c r="DU977" i="21" s="1"/>
  <c r="DQ977" i="21" a="1"/>
  <c r="DQ977" i="21" s="1"/>
  <c r="DM977" i="21" a="1"/>
  <c r="DM977" i="21" s="1"/>
  <c r="DI977" i="21" a="1"/>
  <c r="DI977" i="21" s="1"/>
  <c r="DE977" i="21" a="1"/>
  <c r="DE977" i="21" s="1"/>
  <c r="DA977" i="21" a="1"/>
  <c r="DA977" i="21" s="1"/>
  <c r="CW977" i="21" a="1"/>
  <c r="CW977" i="21" s="1"/>
  <c r="CS977" i="21" a="1"/>
  <c r="CS977" i="21" s="1"/>
  <c r="CO977" i="21" a="1"/>
  <c r="CO977" i="21" s="1"/>
  <c r="CK977" i="21" a="1"/>
  <c r="CK977" i="21" s="1"/>
  <c r="FE998" i="21" a="1"/>
  <c r="FE998" i="21" s="1"/>
  <c r="DO994" i="21" a="1"/>
  <c r="DO994" i="21" s="1"/>
  <c r="DM990" i="21" a="1"/>
  <c r="DM990" i="21" s="1"/>
  <c r="DV988" i="21" a="1"/>
  <c r="DV988" i="21" s="1"/>
  <c r="DS986" i="21" a="1"/>
  <c r="DS986" i="21" s="1"/>
  <c r="DX985" i="21" a="1"/>
  <c r="DX985" i="21" s="1"/>
  <c r="FH984" i="21" a="1"/>
  <c r="FH984" i="21" s="1"/>
  <c r="FA983" i="21" a="1"/>
  <c r="FA983" i="21" s="1"/>
  <c r="EK983" i="21" a="1"/>
  <c r="EK983" i="21" s="1"/>
  <c r="DU983" i="21" a="1"/>
  <c r="DU983" i="21" s="1"/>
  <c r="DE983" i="21" a="1"/>
  <c r="DE983" i="21" s="1"/>
  <c r="CO983" i="21" a="1"/>
  <c r="CO983" i="21" s="1"/>
  <c r="FG981" i="21" a="1"/>
  <c r="FG981" i="21" s="1"/>
  <c r="EQ981" i="21" a="1"/>
  <c r="EQ981" i="21" s="1"/>
  <c r="EA981" i="21" a="1"/>
  <c r="EA981" i="21" s="1"/>
  <c r="DK981" i="21" a="1"/>
  <c r="DK981" i="21" s="1"/>
  <c r="CU981" i="21" a="1"/>
  <c r="CU981" i="21" s="1"/>
  <c r="EZ979" i="21" a="1"/>
  <c r="EZ979" i="21" s="1"/>
  <c r="EJ979" i="21" a="1"/>
  <c r="EJ979" i="21" s="1"/>
  <c r="DT979" i="21" a="1"/>
  <c r="DT979" i="21" s="1"/>
  <c r="DD979" i="21" a="1"/>
  <c r="DD979" i="21" s="1"/>
  <c r="CN979" i="21" a="1"/>
  <c r="CN979" i="21" s="1"/>
  <c r="FJ978" i="21" a="1"/>
  <c r="FJ978" i="21" s="1"/>
  <c r="FF978" i="21" a="1"/>
  <c r="FF978" i="21" s="1"/>
  <c r="FB978" i="21" a="1"/>
  <c r="FB978" i="21" s="1"/>
  <c r="EX978" i="21" a="1"/>
  <c r="EX978" i="21" s="1"/>
  <c r="ET978" i="21" a="1"/>
  <c r="ET978" i="21" s="1"/>
  <c r="EP978" i="21" a="1"/>
  <c r="EP978" i="21" s="1"/>
  <c r="EL978" i="21" a="1"/>
  <c r="EL978" i="21" s="1"/>
  <c r="EH978" i="21" a="1"/>
  <c r="EH978" i="21" s="1"/>
  <c r="ED978" i="21" a="1"/>
  <c r="ED978" i="21" s="1"/>
  <c r="DZ978" i="21" a="1"/>
  <c r="DZ978" i="21" s="1"/>
  <c r="DV978" i="21" a="1"/>
  <c r="DV978" i="21" s="1"/>
  <c r="DR978" i="21" a="1"/>
  <c r="DR978" i="21" s="1"/>
  <c r="DN978" i="21" a="1"/>
  <c r="DN978" i="21" s="1"/>
  <c r="DJ978" i="21" a="1"/>
  <c r="DJ978" i="21" s="1"/>
  <c r="DF978" i="21" a="1"/>
  <c r="DF978" i="21" s="1"/>
  <c r="DB978" i="21" a="1"/>
  <c r="DB978" i="21" s="1"/>
  <c r="CX978" i="21" a="1"/>
  <c r="CX978" i="21" s="1"/>
  <c r="CT978" i="21" a="1"/>
  <c r="CT978" i="21" s="1"/>
  <c r="CP978" i="21" a="1"/>
  <c r="CP978" i="21" s="1"/>
  <c r="CL978" i="21" a="1"/>
  <c r="CL978" i="21" s="1"/>
  <c r="FK976" i="21" a="1"/>
  <c r="FK976" i="21" s="1"/>
  <c r="FG976" i="21" a="1"/>
  <c r="FG976" i="21" s="1"/>
  <c r="FC976" i="21" a="1"/>
  <c r="FC976" i="21" s="1"/>
  <c r="EY976" i="21" a="1"/>
  <c r="EY976" i="21" s="1"/>
  <c r="EU976" i="21" a="1"/>
  <c r="EU976" i="21" s="1"/>
  <c r="EQ976" i="21" a="1"/>
  <c r="EQ976" i="21" s="1"/>
  <c r="EM976" i="21" a="1"/>
  <c r="EM976" i="21" s="1"/>
  <c r="EI976" i="21" a="1"/>
  <c r="EI976" i="21" s="1"/>
  <c r="EE976" i="21" a="1"/>
  <c r="EE976" i="21" s="1"/>
  <c r="EA976" i="21" a="1"/>
  <c r="EA976" i="21" s="1"/>
  <c r="DW976" i="21" a="1"/>
  <c r="DW976" i="21" s="1"/>
  <c r="DS976" i="21" a="1"/>
  <c r="DS976" i="21" s="1"/>
  <c r="DO976" i="21" a="1"/>
  <c r="DO976" i="21" s="1"/>
  <c r="DK976" i="21" a="1"/>
  <c r="DK976" i="21" s="1"/>
  <c r="DG976" i="21" a="1"/>
  <c r="DG976" i="21" s="1"/>
  <c r="DC976" i="21" a="1"/>
  <c r="DC976" i="21" s="1"/>
  <c r="CY976" i="21" a="1"/>
  <c r="CY976" i="21" s="1"/>
  <c r="CU976" i="21" a="1"/>
  <c r="CU976" i="21" s="1"/>
  <c r="CQ976" i="21" a="1"/>
  <c r="CQ976" i="21" s="1"/>
  <c r="CM976" i="21" a="1"/>
  <c r="CM976" i="21" s="1"/>
  <c r="FL974" i="21" a="1"/>
  <c r="FL974" i="21" s="1"/>
  <c r="FH974" i="21" a="1"/>
  <c r="FH974" i="21" s="1"/>
  <c r="FD974" i="21" a="1"/>
  <c r="FD974" i="21" s="1"/>
  <c r="EZ974" i="21" a="1"/>
  <c r="EZ974" i="21" s="1"/>
  <c r="EV974" i="21" a="1"/>
  <c r="EV974" i="21" s="1"/>
  <c r="ER974" i="21" a="1"/>
  <c r="ER974" i="21" s="1"/>
  <c r="EN974" i="21" a="1"/>
  <c r="EN974" i="21" s="1"/>
  <c r="EJ974" i="21" a="1"/>
  <c r="EJ974" i="21" s="1"/>
  <c r="EF974" i="21" a="1"/>
  <c r="EF974" i="21" s="1"/>
  <c r="EB974" i="21" a="1"/>
  <c r="EB974" i="21" s="1"/>
  <c r="DX974" i="21" a="1"/>
  <c r="DX974" i="21" s="1"/>
  <c r="DT974" i="21" a="1"/>
  <c r="DT974" i="21" s="1"/>
  <c r="DP974" i="21" a="1"/>
  <c r="DP974" i="21" s="1"/>
  <c r="DL974" i="21" a="1"/>
  <c r="DL974" i="21" s="1"/>
  <c r="DH974" i="21" a="1"/>
  <c r="DH974" i="21" s="1"/>
  <c r="DD974" i="21" a="1"/>
  <c r="DD974" i="21" s="1"/>
  <c r="CZ974" i="21" a="1"/>
  <c r="CZ974" i="21" s="1"/>
  <c r="CV974" i="21" a="1"/>
  <c r="CV974" i="21" s="1"/>
  <c r="CR974" i="21" a="1"/>
  <c r="CR974" i="21" s="1"/>
  <c r="CN974" i="21" a="1"/>
  <c r="CN974" i="21" s="1"/>
  <c r="FI972" i="21" a="1"/>
  <c r="FI972" i="21" s="1"/>
  <c r="FE972" i="21" a="1"/>
  <c r="FE972" i="21" s="1"/>
  <c r="FA972" i="21" a="1"/>
  <c r="FA972" i="21" s="1"/>
  <c r="EW972" i="21" a="1"/>
  <c r="EW972" i="21" s="1"/>
  <c r="ES972" i="21" a="1"/>
  <c r="ES972" i="21" s="1"/>
  <c r="EO972" i="21" a="1"/>
  <c r="EO972" i="21" s="1"/>
  <c r="EK972" i="21" a="1"/>
  <c r="EK972" i="21" s="1"/>
  <c r="EG972" i="21" a="1"/>
  <c r="EG972" i="21" s="1"/>
  <c r="EC972" i="21" a="1"/>
  <c r="EC972" i="21" s="1"/>
  <c r="DY972" i="21" a="1"/>
  <c r="DY972" i="21" s="1"/>
  <c r="DU972" i="21" a="1"/>
  <c r="DU972" i="21" s="1"/>
  <c r="DQ972" i="21" a="1"/>
  <c r="DQ972" i="21" s="1"/>
  <c r="DM972" i="21" a="1"/>
  <c r="DM972" i="21" s="1"/>
  <c r="DI972" i="21" a="1"/>
  <c r="DI972" i="21" s="1"/>
  <c r="DE972" i="21" a="1"/>
  <c r="DE972" i="21" s="1"/>
  <c r="DA972" i="21" a="1"/>
  <c r="DA972" i="21" s="1"/>
  <c r="CW972" i="21" a="1"/>
  <c r="CW972" i="21" s="1"/>
  <c r="CS972" i="21" a="1"/>
  <c r="CS972" i="21" s="1"/>
  <c r="CO972" i="21" a="1"/>
  <c r="CO972" i="21" s="1"/>
  <c r="CK972" i="21" a="1"/>
  <c r="CK972" i="21" s="1"/>
  <c r="FJ970" i="21" a="1"/>
  <c r="FJ970" i="21" s="1"/>
  <c r="FF970" i="21" a="1"/>
  <c r="FF970" i="21" s="1"/>
  <c r="FB970" i="21" a="1"/>
  <c r="FB970" i="21" s="1"/>
  <c r="EX970" i="21" a="1"/>
  <c r="EX970" i="21" s="1"/>
  <c r="ET970" i="21" a="1"/>
  <c r="ET970" i="21" s="1"/>
  <c r="EP970" i="21" a="1"/>
  <c r="EP970" i="21" s="1"/>
  <c r="EL970" i="21" a="1"/>
  <c r="EL970" i="21" s="1"/>
  <c r="EH970" i="21" a="1"/>
  <c r="EH970" i="21" s="1"/>
  <c r="ED970" i="21" a="1"/>
  <c r="ED970" i="21" s="1"/>
  <c r="DZ970" i="21" a="1"/>
  <c r="DZ970" i="21" s="1"/>
  <c r="DV970" i="21" a="1"/>
  <c r="DV970" i="21" s="1"/>
  <c r="DR970" i="21" a="1"/>
  <c r="DR970" i="21" s="1"/>
  <c r="DN970" i="21" a="1"/>
  <c r="DN970" i="21" s="1"/>
  <c r="DJ970" i="21" a="1"/>
  <c r="DJ970" i="21" s="1"/>
  <c r="DF970" i="21" a="1"/>
  <c r="DF970" i="21" s="1"/>
  <c r="DB970" i="21" a="1"/>
  <c r="DB970" i="21" s="1"/>
  <c r="CX970" i="21" a="1"/>
  <c r="CX970" i="21" s="1"/>
  <c r="CT970" i="21" a="1"/>
  <c r="CT970" i="21" s="1"/>
  <c r="CP970" i="21" a="1"/>
  <c r="CP970" i="21" s="1"/>
  <c r="CL970" i="21" a="1"/>
  <c r="CL970" i="21" s="1"/>
  <c r="DR1006" i="21" a="1"/>
  <c r="DR1006" i="21" s="1"/>
  <c r="EW998" i="21" a="1"/>
  <c r="EW998" i="21" s="1"/>
  <c r="CQ994" i="21" a="1"/>
  <c r="CQ994" i="21" s="1"/>
  <c r="DA990" i="21" a="1"/>
  <c r="DA990" i="21" s="1"/>
  <c r="DR988" i="21" a="1"/>
  <c r="DR988" i="21" s="1"/>
  <c r="DO986" i="21" a="1"/>
  <c r="DO986" i="21" s="1"/>
  <c r="DT985" i="21" a="1"/>
  <c r="DT985" i="21" s="1"/>
  <c r="EV984" i="21" a="1"/>
  <c r="EV984" i="21" s="1"/>
  <c r="CR984" i="21" a="1"/>
  <c r="CR984" i="21" s="1"/>
  <c r="EX983" i="21" a="1"/>
  <c r="EX983" i="21" s="1"/>
  <c r="EH983" i="21" a="1"/>
  <c r="EH983" i="21" s="1"/>
  <c r="DR983" i="21" a="1"/>
  <c r="DR983" i="21" s="1"/>
  <c r="DB983" i="21" a="1"/>
  <c r="DB983" i="21" s="1"/>
  <c r="CL983" i="21" a="1"/>
  <c r="CL983" i="21" s="1"/>
  <c r="FF981" i="21" a="1"/>
  <c r="FF981" i="21" s="1"/>
  <c r="EP981" i="21" a="1"/>
  <c r="EP981" i="21" s="1"/>
  <c r="DZ981" i="21" a="1"/>
  <c r="DZ981" i="21" s="1"/>
  <c r="DJ981" i="21" a="1"/>
  <c r="DJ981" i="21" s="1"/>
  <c r="CT981" i="21" a="1"/>
  <c r="CT981" i="21" s="1"/>
  <c r="EY979" i="21" a="1"/>
  <c r="EY979" i="21" s="1"/>
  <c r="EI979" i="21" a="1"/>
  <c r="EI979" i="21" s="1"/>
  <c r="DS979" i="21" a="1"/>
  <c r="DS979" i="21" s="1"/>
  <c r="DC979" i="21" a="1"/>
  <c r="DC979" i="21" s="1"/>
  <c r="CM979" i="21" a="1"/>
  <c r="CM979" i="21" s="1"/>
  <c r="FL977" i="21" a="1"/>
  <c r="FL977" i="21" s="1"/>
  <c r="FH977" i="21" a="1"/>
  <c r="FH977" i="21" s="1"/>
  <c r="FD977" i="21" a="1"/>
  <c r="FD977" i="21" s="1"/>
  <c r="EZ977" i="21" a="1"/>
  <c r="EZ977" i="21" s="1"/>
  <c r="EV977" i="21" a="1"/>
  <c r="EV977" i="21" s="1"/>
  <c r="ER977" i="21" a="1"/>
  <c r="ER977" i="21" s="1"/>
  <c r="EN977" i="21" a="1"/>
  <c r="EN977" i="21" s="1"/>
  <c r="EJ977" i="21" a="1"/>
  <c r="EJ977" i="21" s="1"/>
  <c r="EF977" i="21" a="1"/>
  <c r="EF977" i="21" s="1"/>
  <c r="EB977" i="21" a="1"/>
  <c r="EB977" i="21" s="1"/>
  <c r="DX977" i="21" a="1"/>
  <c r="DX977" i="21" s="1"/>
  <c r="DT977" i="21" a="1"/>
  <c r="DT977" i="21" s="1"/>
  <c r="DP977" i="21" a="1"/>
  <c r="DP977" i="21" s="1"/>
  <c r="DL977" i="21" a="1"/>
  <c r="DL977" i="21" s="1"/>
  <c r="DH977" i="21" a="1"/>
  <c r="DH977" i="21" s="1"/>
  <c r="DD977" i="21" a="1"/>
  <c r="DD977" i="21" s="1"/>
  <c r="CZ977" i="21" a="1"/>
  <c r="CZ977" i="21" s="1"/>
  <c r="CV977" i="21" a="1"/>
  <c r="CV977" i="21" s="1"/>
  <c r="CR977" i="21" a="1"/>
  <c r="CR977" i="21" s="1"/>
  <c r="CN977" i="21" a="1"/>
  <c r="CN977" i="21" s="1"/>
  <c r="FI975" i="21" a="1"/>
  <c r="FI975" i="21" s="1"/>
  <c r="FE975" i="21" a="1"/>
  <c r="FE975" i="21" s="1"/>
  <c r="FA975" i="21" a="1"/>
  <c r="FA975" i="21" s="1"/>
  <c r="EW975" i="21" a="1"/>
  <c r="EW975" i="21" s="1"/>
  <c r="ES975" i="21" a="1"/>
  <c r="ES975" i="21" s="1"/>
  <c r="EO975" i="21" a="1"/>
  <c r="EO975" i="21" s="1"/>
  <c r="EK975" i="21" a="1"/>
  <c r="EK975" i="21" s="1"/>
  <c r="EG975" i="21" a="1"/>
  <c r="EG975" i="21" s="1"/>
  <c r="EC975" i="21" a="1"/>
  <c r="EC975" i="21" s="1"/>
  <c r="DY975" i="21" a="1"/>
  <c r="DY975" i="21" s="1"/>
  <c r="DU975" i="21" a="1"/>
  <c r="DU975" i="21" s="1"/>
  <c r="DQ975" i="21" a="1"/>
  <c r="DQ975" i="21" s="1"/>
  <c r="DM975" i="21" a="1"/>
  <c r="DM975" i="21" s="1"/>
  <c r="DI975" i="21" a="1"/>
  <c r="DI975" i="21" s="1"/>
  <c r="DE975" i="21" a="1"/>
  <c r="DE975" i="21" s="1"/>
  <c r="DA975" i="21" a="1"/>
  <c r="DA975" i="21" s="1"/>
  <c r="CW975" i="21" a="1"/>
  <c r="CW975" i="21" s="1"/>
  <c r="CS975" i="21" a="1"/>
  <c r="CS975" i="21" s="1"/>
  <c r="CO975" i="21" a="1"/>
  <c r="CO975" i="21" s="1"/>
  <c r="CK975" i="21" a="1"/>
  <c r="CK975" i="21" s="1"/>
  <c r="FJ973" i="21" a="1"/>
  <c r="FJ973" i="21" s="1"/>
  <c r="FF973" i="21" a="1"/>
  <c r="FF973" i="21" s="1"/>
  <c r="FB973" i="21" a="1"/>
  <c r="FB973" i="21" s="1"/>
  <c r="EX973" i="21" a="1"/>
  <c r="EX973" i="21" s="1"/>
  <c r="ET973" i="21" a="1"/>
  <c r="ET973" i="21" s="1"/>
  <c r="EP973" i="21" a="1"/>
  <c r="EP973" i="21" s="1"/>
  <c r="EL973" i="21" a="1"/>
  <c r="EL973" i="21" s="1"/>
  <c r="EH973" i="21" a="1"/>
  <c r="EH973" i="21" s="1"/>
  <c r="ED973" i="21" a="1"/>
  <c r="ED973" i="21" s="1"/>
  <c r="DZ973" i="21" a="1"/>
  <c r="DZ973" i="21" s="1"/>
  <c r="DV973" i="21" a="1"/>
  <c r="DV973" i="21" s="1"/>
  <c r="DR973" i="21" a="1"/>
  <c r="DR973" i="21" s="1"/>
  <c r="DN973" i="21" a="1"/>
  <c r="DN973" i="21" s="1"/>
  <c r="DJ973" i="21" a="1"/>
  <c r="DJ973" i="21" s="1"/>
  <c r="DF973" i="21" a="1"/>
  <c r="DF973" i="21" s="1"/>
  <c r="DB973" i="21" a="1"/>
  <c r="DB973" i="21" s="1"/>
  <c r="CX973" i="21" a="1"/>
  <c r="CX973" i="21" s="1"/>
  <c r="CT973" i="21" a="1"/>
  <c r="CT973" i="21" s="1"/>
  <c r="CP973" i="21" a="1"/>
  <c r="CP973" i="21" s="1"/>
  <c r="CL973" i="21" a="1"/>
  <c r="CL973" i="21" s="1"/>
  <c r="FK971" i="21" a="1"/>
  <c r="FK971" i="21" s="1"/>
  <c r="FG971" i="21" a="1"/>
  <c r="FG971" i="21" s="1"/>
  <c r="FC971" i="21" a="1"/>
  <c r="FC971" i="21" s="1"/>
  <c r="EY971" i="21" a="1"/>
  <c r="EY971" i="21" s="1"/>
  <c r="EU971" i="21" a="1"/>
  <c r="EU971" i="21" s="1"/>
  <c r="EQ971" i="21" a="1"/>
  <c r="EQ971" i="21" s="1"/>
  <c r="EM971" i="21" a="1"/>
  <c r="EM971" i="21" s="1"/>
  <c r="EI971" i="21" a="1"/>
  <c r="EI971" i="21" s="1"/>
  <c r="EE971" i="21" a="1"/>
  <c r="EE971" i="21" s="1"/>
  <c r="EA971" i="21" a="1"/>
  <c r="EA971" i="21" s="1"/>
  <c r="DW971" i="21" a="1"/>
  <c r="DW971" i="21" s="1"/>
  <c r="DS971" i="21" a="1"/>
  <c r="DS971" i="21" s="1"/>
  <c r="DO971" i="21" a="1"/>
  <c r="DO971" i="21" s="1"/>
  <c r="DK971" i="21" a="1"/>
  <c r="DK971" i="21" s="1"/>
  <c r="DG971" i="21" a="1"/>
  <c r="DG971" i="21" s="1"/>
  <c r="DC971" i="21" a="1"/>
  <c r="DC971" i="21" s="1"/>
  <c r="CY971" i="21" a="1"/>
  <c r="CY971" i="21" s="1"/>
  <c r="CU971" i="21" a="1"/>
  <c r="CU971" i="21" s="1"/>
  <c r="CQ971" i="21" a="1"/>
  <c r="CQ971" i="21" s="1"/>
  <c r="CM971" i="21" a="1"/>
  <c r="CM971" i="21" s="1"/>
  <c r="FL969" i="21" a="1"/>
  <c r="FL969" i="21" s="1"/>
  <c r="FH969" i="21" a="1"/>
  <c r="FH969" i="21" s="1"/>
  <c r="FD969" i="21" a="1"/>
  <c r="FD969" i="21" s="1"/>
  <c r="EZ969" i="21" a="1"/>
  <c r="EZ969" i="21" s="1"/>
  <c r="EV969" i="21" a="1"/>
  <c r="EV969" i="21" s="1"/>
  <c r="ER969" i="21" a="1"/>
  <c r="ER969" i="21" s="1"/>
  <c r="EN969" i="21" a="1"/>
  <c r="EN969" i="21" s="1"/>
  <c r="EJ969" i="21" a="1"/>
  <c r="EJ969" i="21" s="1"/>
  <c r="EF969" i="21" a="1"/>
  <c r="EF969" i="21" s="1"/>
  <c r="EB969" i="21" a="1"/>
  <c r="EB969" i="21" s="1"/>
  <c r="DX969" i="21" a="1"/>
  <c r="DX969" i="21" s="1"/>
  <c r="DT969" i="21" a="1"/>
  <c r="DT969" i="21" s="1"/>
  <c r="DP969" i="21" a="1"/>
  <c r="DP969" i="21" s="1"/>
  <c r="DL969" i="21" a="1"/>
  <c r="DL969" i="21" s="1"/>
  <c r="DH969" i="21" a="1"/>
  <c r="DH969" i="21" s="1"/>
  <c r="DD969" i="21" a="1"/>
  <c r="DD969" i="21" s="1"/>
  <c r="CZ969" i="21" a="1"/>
  <c r="CZ969" i="21" s="1"/>
  <c r="CV969" i="21" a="1"/>
  <c r="CV969" i="21" s="1"/>
  <c r="CR969" i="21" a="1"/>
  <c r="CR969" i="21" s="1"/>
  <c r="CN969" i="21" a="1"/>
  <c r="CN969" i="21" s="1"/>
  <c r="FI967" i="21" a="1"/>
  <c r="FI967" i="21" s="1"/>
  <c r="FE967" i="21" a="1"/>
  <c r="FE967" i="21" s="1"/>
  <c r="FA967" i="21" a="1"/>
  <c r="FA967" i="21" s="1"/>
  <c r="EW967" i="21" a="1"/>
  <c r="EW967" i="21" s="1"/>
  <c r="ES967" i="21" a="1"/>
  <c r="ES967" i="21" s="1"/>
  <c r="EO967" i="21" a="1"/>
  <c r="EO967" i="21" s="1"/>
  <c r="EK967" i="21" a="1"/>
  <c r="EK967" i="21" s="1"/>
  <c r="EG967" i="21" a="1"/>
  <c r="EG967" i="21" s="1"/>
  <c r="EC967" i="21" a="1"/>
  <c r="EC967" i="21" s="1"/>
  <c r="DY967" i="21" a="1"/>
  <c r="DY967" i="21" s="1"/>
  <c r="DU967" i="21" a="1"/>
  <c r="DU967" i="21" s="1"/>
  <c r="DQ967" i="21" a="1"/>
  <c r="DQ967" i="21" s="1"/>
  <c r="DM967" i="21" a="1"/>
  <c r="DM967" i="21" s="1"/>
  <c r="DI967" i="21" a="1"/>
  <c r="DI967" i="21" s="1"/>
  <c r="DE967" i="21" a="1"/>
  <c r="DE967" i="21" s="1"/>
  <c r="DA967" i="21" a="1"/>
  <c r="DA967" i="21" s="1"/>
  <c r="CW967" i="21" a="1"/>
  <c r="CW967" i="21" s="1"/>
  <c r="CS967" i="21" a="1"/>
  <c r="CS967" i="21" s="1"/>
  <c r="CO967" i="21" a="1"/>
  <c r="CO967" i="21" s="1"/>
  <c r="CK967" i="21" a="1"/>
  <c r="CK967" i="21" s="1"/>
  <c r="FJ965" i="21" a="1"/>
  <c r="FJ965" i="21" s="1"/>
  <c r="FF965" i="21" a="1"/>
  <c r="FF965" i="21" s="1"/>
  <c r="FB965" i="21" a="1"/>
  <c r="FB965" i="21" s="1"/>
  <c r="EX965" i="21" a="1"/>
  <c r="EX965" i="21" s="1"/>
  <c r="ET965" i="21" a="1"/>
  <c r="ET965" i="21" s="1"/>
  <c r="EP965" i="21" a="1"/>
  <c r="EP965" i="21" s="1"/>
  <c r="EL965" i="21" a="1"/>
  <c r="EL965" i="21" s="1"/>
  <c r="EH965" i="21" a="1"/>
  <c r="EH965" i="21" s="1"/>
  <c r="ED965" i="21" a="1"/>
  <c r="ED965" i="21" s="1"/>
  <c r="FJ996" i="21" a="1"/>
  <c r="FJ996" i="21" s="1"/>
  <c r="CW990" i="21" a="1"/>
  <c r="CW990" i="21" s="1"/>
  <c r="EF984" i="21" a="1"/>
  <c r="EF984" i="21" s="1"/>
  <c r="EW983" i="21" a="1"/>
  <c r="EW983" i="21" s="1"/>
  <c r="CK983" i="21" a="1"/>
  <c r="CK983" i="21" s="1"/>
  <c r="FC981" i="21" a="1"/>
  <c r="FC981" i="21" s="1"/>
  <c r="CQ981" i="21" a="1"/>
  <c r="CQ981" i="21" s="1"/>
  <c r="FK979" i="21" a="1"/>
  <c r="FK979" i="21" s="1"/>
  <c r="CY979" i="21" a="1"/>
  <c r="CY979" i="21" s="1"/>
  <c r="EY977" i="21" a="1"/>
  <c r="EY977" i="21" s="1"/>
  <c r="EI977" i="21" a="1"/>
  <c r="EI977" i="21" s="1"/>
  <c r="DS977" i="21" a="1"/>
  <c r="DS977" i="21" s="1"/>
  <c r="DC977" i="21" a="1"/>
  <c r="DC977" i="21" s="1"/>
  <c r="CM977" i="21" a="1"/>
  <c r="CM977" i="21" s="1"/>
  <c r="FL975" i="21" a="1"/>
  <c r="FL975" i="21" s="1"/>
  <c r="EP975" i="21" a="1"/>
  <c r="EP975" i="21" s="1"/>
  <c r="EF975" i="21" a="1"/>
  <c r="EF975" i="21" s="1"/>
  <c r="DJ975" i="21" a="1"/>
  <c r="DJ975" i="21" s="1"/>
  <c r="CZ975" i="21" a="1"/>
  <c r="CZ975" i="21" s="1"/>
  <c r="EQ974" i="21" a="1"/>
  <c r="EQ974" i="21" s="1"/>
  <c r="DK974" i="21" a="1"/>
  <c r="DK974" i="21" s="1"/>
  <c r="FC973" i="21" a="1"/>
  <c r="FC973" i="21" s="1"/>
  <c r="ES973" i="21" a="1"/>
  <c r="ES973" i="21" s="1"/>
  <c r="DW973" i="21" a="1"/>
  <c r="DW973" i="21" s="1"/>
  <c r="DM973" i="21" a="1"/>
  <c r="DM973" i="21" s="1"/>
  <c r="CQ973" i="21" a="1"/>
  <c r="CQ973" i="21" s="1"/>
  <c r="ER972" i="21" a="1"/>
  <c r="ER972" i="21" s="1"/>
  <c r="DL972" i="21" a="1"/>
  <c r="DL972" i="21" s="1"/>
  <c r="ER971" i="21" a="1"/>
  <c r="ER971" i="21" s="1"/>
  <c r="EH971" i="21" a="1"/>
  <c r="EH971" i="21" s="1"/>
  <c r="DL971" i="21" a="1"/>
  <c r="DL971" i="21" s="1"/>
  <c r="DB971" i="21" a="1"/>
  <c r="DB971" i="21" s="1"/>
  <c r="FK969" i="21" a="1"/>
  <c r="FK969" i="21" s="1"/>
  <c r="FC969" i="21" a="1"/>
  <c r="FC969" i="21" s="1"/>
  <c r="EU969" i="21" a="1"/>
  <c r="EU969" i="21" s="1"/>
  <c r="EM969" i="21" a="1"/>
  <c r="EM969" i="21" s="1"/>
  <c r="EE969" i="21" a="1"/>
  <c r="EE969" i="21" s="1"/>
  <c r="DW969" i="21" a="1"/>
  <c r="DW969" i="21" s="1"/>
  <c r="DO969" i="21" a="1"/>
  <c r="DO969" i="21" s="1"/>
  <c r="DG969" i="21" a="1"/>
  <c r="DG969" i="21" s="1"/>
  <c r="CY969" i="21" a="1"/>
  <c r="CY969" i="21" s="1"/>
  <c r="CQ969" i="21" a="1"/>
  <c r="CQ969" i="21" s="1"/>
  <c r="FC968" i="21" a="1"/>
  <c r="FC968" i="21" s="1"/>
  <c r="EV968" i="21" a="1"/>
  <c r="EV968" i="21" s="1"/>
  <c r="EP968" i="21" a="1"/>
  <c r="EP968" i="21" s="1"/>
  <c r="DW968" i="21" a="1"/>
  <c r="DW968" i="21" s="1"/>
  <c r="DP968" i="21" a="1"/>
  <c r="DP968" i="21" s="1"/>
  <c r="DJ968" i="21" a="1"/>
  <c r="DJ968" i="21" s="1"/>
  <c r="CQ968" i="21" a="1"/>
  <c r="CQ968" i="21" s="1"/>
  <c r="EP967" i="21" a="1"/>
  <c r="EP967" i="21" s="1"/>
  <c r="EJ967" i="21" a="1"/>
  <c r="EJ967" i="21" s="1"/>
  <c r="DJ967" i="21" a="1"/>
  <c r="DJ967" i="21" s="1"/>
  <c r="DD967" i="21" a="1"/>
  <c r="DD967" i="21" s="1"/>
  <c r="EZ966" i="21" a="1"/>
  <c r="EZ966" i="21" s="1"/>
  <c r="ES966" i="21" a="1"/>
  <c r="ES966" i="21" s="1"/>
  <c r="EM966" i="21" a="1"/>
  <c r="EM966" i="21" s="1"/>
  <c r="DT966" i="21" a="1"/>
  <c r="DT966" i="21" s="1"/>
  <c r="DM966" i="21" a="1"/>
  <c r="DM966" i="21" s="1"/>
  <c r="DG966" i="21" a="1"/>
  <c r="DG966" i="21" s="1"/>
  <c r="CN966" i="21" a="1"/>
  <c r="CN966" i="21" s="1"/>
  <c r="FC965" i="21" a="1"/>
  <c r="FC965" i="21" s="1"/>
  <c r="EW965" i="21" a="1"/>
  <c r="EW965" i="21" s="1"/>
  <c r="DP964" i="21" a="1"/>
  <c r="DP964" i="21" s="1"/>
  <c r="DG964" i="21" a="1"/>
  <c r="DG964" i="21" s="1"/>
  <c r="DB964" i="21" a="1"/>
  <c r="DB964" i="21" s="1"/>
  <c r="CS964" i="21" a="1"/>
  <c r="CS964" i="21" s="1"/>
  <c r="EZ963" i="21" a="1"/>
  <c r="EZ963" i="21" s="1"/>
  <c r="EQ963" i="21" a="1"/>
  <c r="EQ963" i="21" s="1"/>
  <c r="EH963" i="21" a="1"/>
  <c r="EH963" i="21" s="1"/>
  <c r="DT963" i="21" a="1"/>
  <c r="DT963" i="21" s="1"/>
  <c r="DK963" i="21" a="1"/>
  <c r="DK963" i="21" s="1"/>
  <c r="DB963" i="21" a="1"/>
  <c r="DB963" i="21" s="1"/>
  <c r="CS963" i="21" a="1"/>
  <c r="CS963" i="21" s="1"/>
  <c r="CO963" i="21" a="1"/>
  <c r="CO963" i="21" s="1"/>
  <c r="CK963" i="21" a="1"/>
  <c r="CK963" i="21" s="1"/>
  <c r="FJ961" i="21" a="1"/>
  <c r="FJ961" i="21" s="1"/>
  <c r="FF961" i="21" a="1"/>
  <c r="FF961" i="21" s="1"/>
  <c r="FB961" i="21" a="1"/>
  <c r="FB961" i="21" s="1"/>
  <c r="EX961" i="21" a="1"/>
  <c r="EX961" i="21" s="1"/>
  <c r="ET961" i="21" a="1"/>
  <c r="ET961" i="21" s="1"/>
  <c r="EP961" i="21" a="1"/>
  <c r="EP961" i="21" s="1"/>
  <c r="EL961" i="21" a="1"/>
  <c r="EL961" i="21" s="1"/>
  <c r="EH961" i="21" a="1"/>
  <c r="EH961" i="21" s="1"/>
  <c r="ED961" i="21" a="1"/>
  <c r="ED961" i="21" s="1"/>
  <c r="DZ961" i="21" a="1"/>
  <c r="DZ961" i="21" s="1"/>
  <c r="DV961" i="21" a="1"/>
  <c r="DV961" i="21" s="1"/>
  <c r="DR961" i="21" a="1"/>
  <c r="DR961" i="21" s="1"/>
  <c r="DN961" i="21" a="1"/>
  <c r="DN961" i="21" s="1"/>
  <c r="DJ961" i="21" a="1"/>
  <c r="DJ961" i="21" s="1"/>
  <c r="DF961" i="21" a="1"/>
  <c r="DF961" i="21" s="1"/>
  <c r="DB961" i="21" a="1"/>
  <c r="DB961" i="21" s="1"/>
  <c r="CX961" i="21" a="1"/>
  <c r="CX961" i="21" s="1"/>
  <c r="CT961" i="21" a="1"/>
  <c r="CT961" i="21" s="1"/>
  <c r="CP961" i="21" a="1"/>
  <c r="CP961" i="21" s="1"/>
  <c r="CL961" i="21" a="1"/>
  <c r="CL961" i="21" s="1"/>
  <c r="FK959" i="21" a="1"/>
  <c r="FK959" i="21" s="1"/>
  <c r="FG959" i="21" a="1"/>
  <c r="FG959" i="21" s="1"/>
  <c r="FC959" i="21" a="1"/>
  <c r="FC959" i="21" s="1"/>
  <c r="EY959" i="21" a="1"/>
  <c r="EY959" i="21" s="1"/>
  <c r="EU959" i="21" a="1"/>
  <c r="EU959" i="21" s="1"/>
  <c r="EQ959" i="21" a="1"/>
  <c r="EQ959" i="21" s="1"/>
  <c r="EM959" i="21" a="1"/>
  <c r="EM959" i="21" s="1"/>
  <c r="EI959" i="21" a="1"/>
  <c r="EI959" i="21" s="1"/>
  <c r="EE959" i="21" a="1"/>
  <c r="EE959" i="21" s="1"/>
  <c r="EA959" i="21" a="1"/>
  <c r="EA959" i="21" s="1"/>
  <c r="DW959" i="21" a="1"/>
  <c r="DW959" i="21" s="1"/>
  <c r="DS959" i="21" a="1"/>
  <c r="DS959" i="21" s="1"/>
  <c r="DO959" i="21" a="1"/>
  <c r="DO959" i="21" s="1"/>
  <c r="DK959" i="21" a="1"/>
  <c r="DK959" i="21" s="1"/>
  <c r="DG959" i="21" a="1"/>
  <c r="DG959" i="21" s="1"/>
  <c r="DC959" i="21" a="1"/>
  <c r="DC959" i="21" s="1"/>
  <c r="CY959" i="21" a="1"/>
  <c r="CY959" i="21" s="1"/>
  <c r="CU959" i="21" a="1"/>
  <c r="CU959" i="21" s="1"/>
  <c r="CQ959" i="21" a="1"/>
  <c r="CQ959" i="21" s="1"/>
  <c r="CM959" i="21" a="1"/>
  <c r="CM959" i="21" s="1"/>
  <c r="FL957" i="21" a="1"/>
  <c r="FL957" i="21" s="1"/>
  <c r="FH957" i="21" a="1"/>
  <c r="FH957" i="21" s="1"/>
  <c r="FD957" i="21" a="1"/>
  <c r="FD957" i="21" s="1"/>
  <c r="EZ957" i="21" a="1"/>
  <c r="EZ957" i="21" s="1"/>
  <c r="EV957" i="21" a="1"/>
  <c r="EV957" i="21" s="1"/>
  <c r="ER957" i="21" a="1"/>
  <c r="ER957" i="21" s="1"/>
  <c r="EN957" i="21" a="1"/>
  <c r="EN957" i="21" s="1"/>
  <c r="EJ957" i="21" a="1"/>
  <c r="EJ957" i="21" s="1"/>
  <c r="EF957" i="21" a="1"/>
  <c r="EF957" i="21" s="1"/>
  <c r="EB957" i="21" a="1"/>
  <c r="EB957" i="21" s="1"/>
  <c r="DX957" i="21" a="1"/>
  <c r="DX957" i="21" s="1"/>
  <c r="DT957" i="21" a="1"/>
  <c r="DT957" i="21" s="1"/>
  <c r="DP957" i="21" a="1"/>
  <c r="DP957" i="21" s="1"/>
  <c r="DL957" i="21" a="1"/>
  <c r="DL957" i="21" s="1"/>
  <c r="DH957" i="21" a="1"/>
  <c r="DH957" i="21" s="1"/>
  <c r="DD957" i="21" a="1"/>
  <c r="DD957" i="21" s="1"/>
  <c r="CZ957" i="21" a="1"/>
  <c r="CZ957" i="21" s="1"/>
  <c r="CV957" i="21" a="1"/>
  <c r="CV957" i="21" s="1"/>
  <c r="CR957" i="21" a="1"/>
  <c r="CR957" i="21" s="1"/>
  <c r="CN957" i="21" a="1"/>
  <c r="CN957" i="21" s="1"/>
  <c r="FI955" i="21" a="1"/>
  <c r="FI955" i="21" s="1"/>
  <c r="FE955" i="21" a="1"/>
  <c r="FE955" i="21" s="1"/>
  <c r="FA955" i="21" a="1"/>
  <c r="FA955" i="21" s="1"/>
  <c r="EW955" i="21" a="1"/>
  <c r="EW955" i="21" s="1"/>
  <c r="ES955" i="21" a="1"/>
  <c r="ES955" i="21" s="1"/>
  <c r="EO955" i="21" a="1"/>
  <c r="EO955" i="21" s="1"/>
  <c r="EK955" i="21" a="1"/>
  <c r="EK955" i="21" s="1"/>
  <c r="EG955" i="21" a="1"/>
  <c r="EG955" i="21" s="1"/>
  <c r="EC955" i="21" a="1"/>
  <c r="EC955" i="21" s="1"/>
  <c r="DY955" i="21" a="1"/>
  <c r="DY955" i="21" s="1"/>
  <c r="DU955" i="21" a="1"/>
  <c r="DU955" i="21" s="1"/>
  <c r="DQ955" i="21" a="1"/>
  <c r="DQ955" i="21" s="1"/>
  <c r="DM955" i="21" a="1"/>
  <c r="DM955" i="21" s="1"/>
  <c r="DI955" i="21" a="1"/>
  <c r="DI955" i="21" s="1"/>
  <c r="DE955" i="21" a="1"/>
  <c r="DE955" i="21" s="1"/>
  <c r="DA955" i="21" a="1"/>
  <c r="DA955" i="21" s="1"/>
  <c r="CW955" i="21" a="1"/>
  <c r="CW955" i="21" s="1"/>
  <c r="CS955" i="21" a="1"/>
  <c r="CS955" i="21" s="1"/>
  <c r="CO955" i="21" a="1"/>
  <c r="CO955" i="21" s="1"/>
  <c r="CK955" i="21" a="1"/>
  <c r="CK955" i="21" s="1"/>
  <c r="CK990" i="21" a="1"/>
  <c r="CK990" i="21" s="1"/>
  <c r="DH985" i="21" a="1"/>
  <c r="DH985" i="21" s="1"/>
  <c r="ET983" i="21" a="1"/>
  <c r="ET983" i="21" s="1"/>
  <c r="FB981" i="21" a="1"/>
  <c r="FB981" i="21" s="1"/>
  <c r="CP981" i="21" a="1"/>
  <c r="CP981" i="21" s="1"/>
  <c r="EV979" i="21" a="1"/>
  <c r="EV979" i="21" s="1"/>
  <c r="FE978" i="21" a="1"/>
  <c r="FE978" i="21" s="1"/>
  <c r="EO978" i="21" a="1"/>
  <c r="EO978" i="21" s="1"/>
  <c r="DY978" i="21" a="1"/>
  <c r="DY978" i="21" s="1"/>
  <c r="DI978" i="21" a="1"/>
  <c r="DI978" i="21" s="1"/>
  <c r="CS978" i="21" a="1"/>
  <c r="CS978" i="21" s="1"/>
  <c r="FJ976" i="21" a="1"/>
  <c r="FJ976" i="21" s="1"/>
  <c r="ET976" i="21" a="1"/>
  <c r="ET976" i="21" s="1"/>
  <c r="ED976" i="21" a="1"/>
  <c r="ED976" i="21" s="1"/>
  <c r="DN976" i="21" a="1"/>
  <c r="DN976" i="21" s="1"/>
  <c r="CX976" i="21" a="1"/>
  <c r="CX976" i="21" s="1"/>
  <c r="CL976" i="21" a="1"/>
  <c r="CL976" i="21" s="1"/>
  <c r="FJ975" i="21" a="1"/>
  <c r="FJ975" i="21" s="1"/>
  <c r="EZ975" i="21" a="1"/>
  <c r="EZ975" i="21" s="1"/>
  <c r="ED975" i="21" a="1"/>
  <c r="ED975" i="21" s="1"/>
  <c r="DT975" i="21" a="1"/>
  <c r="DT975" i="21" s="1"/>
  <c r="CX975" i="21" a="1"/>
  <c r="CX975" i="21" s="1"/>
  <c r="CN975" i="21" a="1"/>
  <c r="CN975" i="21" s="1"/>
  <c r="FK974" i="21" a="1"/>
  <c r="FK974" i="21" s="1"/>
  <c r="EE974" i="21" a="1"/>
  <c r="EE974" i="21" s="1"/>
  <c r="CY974" i="21" a="1"/>
  <c r="CY974" i="21" s="1"/>
  <c r="EQ973" i="21" a="1"/>
  <c r="EQ973" i="21" s="1"/>
  <c r="EG973" i="21" a="1"/>
  <c r="EG973" i="21" s="1"/>
  <c r="DK973" i="21" a="1"/>
  <c r="DK973" i="21" s="1"/>
  <c r="DA973" i="21" a="1"/>
  <c r="DA973" i="21" s="1"/>
  <c r="FL972" i="21" a="1"/>
  <c r="FL972" i="21" s="1"/>
  <c r="EF972" i="21" a="1"/>
  <c r="EF972" i="21" s="1"/>
  <c r="CZ972" i="21" a="1"/>
  <c r="CZ972" i="21" s="1"/>
  <c r="FL971" i="21" a="1"/>
  <c r="FL971" i="21" s="1"/>
  <c r="FB971" i="21" a="1"/>
  <c r="FB971" i="21" s="1"/>
  <c r="EF971" i="21" a="1"/>
  <c r="EF971" i="21" s="1"/>
  <c r="DV971" i="21" a="1"/>
  <c r="DV971" i="21" s="1"/>
  <c r="CZ971" i="21" a="1"/>
  <c r="CZ971" i="21" s="1"/>
  <c r="CP971" i="21" a="1"/>
  <c r="CP971" i="21" s="1"/>
  <c r="FK970" i="21" a="1"/>
  <c r="FK970" i="21" s="1"/>
  <c r="FC970" i="21" a="1"/>
  <c r="FC970" i="21" s="1"/>
  <c r="EU970" i="21" a="1"/>
  <c r="EU970" i="21" s="1"/>
  <c r="EM970" i="21" a="1"/>
  <c r="EM970" i="21" s="1"/>
  <c r="EE970" i="21" a="1"/>
  <c r="EE970" i="21" s="1"/>
  <c r="DW970" i="21" a="1"/>
  <c r="DW970" i="21" s="1"/>
  <c r="DO970" i="21" a="1"/>
  <c r="DO970" i="21" s="1"/>
  <c r="DG970" i="21" a="1"/>
  <c r="DG970" i="21" s="1"/>
  <c r="CY970" i="21" a="1"/>
  <c r="CY970" i="21" s="1"/>
  <c r="CQ970" i="21" a="1"/>
  <c r="CQ970" i="21" s="1"/>
  <c r="FH968" i="21" a="1"/>
  <c r="FH968" i="21" s="1"/>
  <c r="FB968" i="21" a="1"/>
  <c r="FB968" i="21" s="1"/>
  <c r="EI968" i="21" a="1"/>
  <c r="EI968" i="21" s="1"/>
  <c r="EB968" i="21" a="1"/>
  <c r="EB968" i="21" s="1"/>
  <c r="DV968" i="21" a="1"/>
  <c r="DV968" i="21" s="1"/>
  <c r="DC968" i="21" a="1"/>
  <c r="DC968" i="21" s="1"/>
  <c r="CV968" i="21" a="1"/>
  <c r="CV968" i="21" s="1"/>
  <c r="CP968" i="21" a="1"/>
  <c r="CP968" i="21" s="1"/>
  <c r="FB967" i="21" a="1"/>
  <c r="FB967" i="21" s="1"/>
  <c r="EV967" i="21" a="1"/>
  <c r="EV967" i="21" s="1"/>
  <c r="DV967" i="21" a="1"/>
  <c r="DV967" i="21" s="1"/>
  <c r="DP967" i="21" a="1"/>
  <c r="DP967" i="21" s="1"/>
  <c r="CP967" i="21" a="1"/>
  <c r="CP967" i="21" s="1"/>
  <c r="FL966" i="21" a="1"/>
  <c r="FL966" i="21" s="1"/>
  <c r="FE966" i="21" a="1"/>
  <c r="FE966" i="21" s="1"/>
  <c r="EY966" i="21" a="1"/>
  <c r="EY966" i="21" s="1"/>
  <c r="EF966" i="21" a="1"/>
  <c r="EF966" i="21" s="1"/>
  <c r="DY966" i="21" a="1"/>
  <c r="DY966" i="21" s="1"/>
  <c r="DS966" i="21" a="1"/>
  <c r="DS966" i="21" s="1"/>
  <c r="CZ966" i="21" a="1"/>
  <c r="CZ966" i="21" s="1"/>
  <c r="CS966" i="21" a="1"/>
  <c r="CS966" i="21" s="1"/>
  <c r="CM966" i="21" a="1"/>
  <c r="CM966" i="21" s="1"/>
  <c r="FI965" i="21" a="1"/>
  <c r="FI965" i="21" s="1"/>
  <c r="EI965" i="21" a="1"/>
  <c r="EI965" i="21" s="1"/>
  <c r="EC965" i="21" a="1"/>
  <c r="EC965" i="21" s="1"/>
  <c r="DW965" i="21" a="1"/>
  <c r="DW965" i="21" s="1"/>
  <c r="DR965" i="21" a="1"/>
  <c r="DR965" i="21" s="1"/>
  <c r="DM965" i="21" a="1"/>
  <c r="DM965" i="21" s="1"/>
  <c r="DG965" i="21" a="1"/>
  <c r="DG965" i="21" s="1"/>
  <c r="DB965" i="21" a="1"/>
  <c r="DB965" i="21" s="1"/>
  <c r="CW965" i="21" a="1"/>
  <c r="CW965" i="21" s="1"/>
  <c r="CQ965" i="21" a="1"/>
  <c r="CQ965" i="21" s="1"/>
  <c r="CL965" i="21" a="1"/>
  <c r="CL965" i="21" s="1"/>
  <c r="FJ964" i="21" a="1"/>
  <c r="FJ964" i="21" s="1"/>
  <c r="FE964" i="21" a="1"/>
  <c r="FE964" i="21" s="1"/>
  <c r="EZ964" i="21" a="1"/>
  <c r="EZ964" i="21" s="1"/>
  <c r="ET964" i="21" a="1"/>
  <c r="ET964" i="21" s="1"/>
  <c r="EO964" i="21" a="1"/>
  <c r="EO964" i="21" s="1"/>
  <c r="EJ964" i="21" a="1"/>
  <c r="EJ964" i="21" s="1"/>
  <c r="ED964" i="21" a="1"/>
  <c r="ED964" i="21" s="1"/>
  <c r="DY964" i="21" a="1"/>
  <c r="DY964" i="21" s="1"/>
  <c r="DT964" i="21" a="1"/>
  <c r="DT964" i="21" s="1"/>
  <c r="DK964" i="21" a="1"/>
  <c r="DK964" i="21" s="1"/>
  <c r="DF964" i="21" a="1"/>
  <c r="DF964" i="21" s="1"/>
  <c r="CW964" i="21" a="1"/>
  <c r="CW964" i="21" s="1"/>
  <c r="CN964" i="21" a="1"/>
  <c r="CN964" i="21" s="1"/>
  <c r="FD963" i="21" a="1"/>
  <c r="FD963" i="21" s="1"/>
  <c r="EU963" i="21" a="1"/>
  <c r="EU963" i="21" s="1"/>
  <c r="EL963" i="21" a="1"/>
  <c r="EL963" i="21" s="1"/>
  <c r="DX963" i="21" a="1"/>
  <c r="DX963" i="21" s="1"/>
  <c r="DO963" i="21" a="1"/>
  <c r="DO963" i="21" s="1"/>
  <c r="DF963" i="21" a="1"/>
  <c r="DF963" i="21" s="1"/>
  <c r="FK962" i="21" a="1"/>
  <c r="FK962" i="21" s="1"/>
  <c r="FG962" i="21" a="1"/>
  <c r="FG962" i="21" s="1"/>
  <c r="FC962" i="21" a="1"/>
  <c r="FC962" i="21" s="1"/>
  <c r="EY962" i="21" a="1"/>
  <c r="EY962" i="21" s="1"/>
  <c r="EU962" i="21" a="1"/>
  <c r="EU962" i="21" s="1"/>
  <c r="EQ962" i="21" a="1"/>
  <c r="EQ962" i="21" s="1"/>
  <c r="EM962" i="21" a="1"/>
  <c r="EM962" i="21" s="1"/>
  <c r="EI962" i="21" a="1"/>
  <c r="EI962" i="21" s="1"/>
  <c r="EE962" i="21" a="1"/>
  <c r="EE962" i="21" s="1"/>
  <c r="EA962" i="21" a="1"/>
  <c r="EA962" i="21" s="1"/>
  <c r="DW962" i="21" a="1"/>
  <c r="DW962" i="21" s="1"/>
  <c r="DS962" i="21" a="1"/>
  <c r="DS962" i="21" s="1"/>
  <c r="DO962" i="21" a="1"/>
  <c r="DO962" i="21" s="1"/>
  <c r="DK962" i="21" a="1"/>
  <c r="DK962" i="21" s="1"/>
  <c r="DG962" i="21" a="1"/>
  <c r="DG962" i="21" s="1"/>
  <c r="DC962" i="21" a="1"/>
  <c r="DC962" i="21" s="1"/>
  <c r="CY962" i="21" a="1"/>
  <c r="CY962" i="21" s="1"/>
  <c r="CU962" i="21" a="1"/>
  <c r="CU962" i="21" s="1"/>
  <c r="CQ962" i="21" a="1"/>
  <c r="CQ962" i="21" s="1"/>
  <c r="CM962" i="21" a="1"/>
  <c r="CM962" i="21" s="1"/>
  <c r="FL960" i="21" a="1"/>
  <c r="FL960" i="21" s="1"/>
  <c r="FH960" i="21" a="1"/>
  <c r="FH960" i="21" s="1"/>
  <c r="FD960" i="21" a="1"/>
  <c r="FD960" i="21" s="1"/>
  <c r="EZ960" i="21" a="1"/>
  <c r="EZ960" i="21" s="1"/>
  <c r="EV960" i="21" a="1"/>
  <c r="EV960" i="21" s="1"/>
  <c r="ER960" i="21" a="1"/>
  <c r="ER960" i="21" s="1"/>
  <c r="EN960" i="21" a="1"/>
  <c r="EN960" i="21" s="1"/>
  <c r="EJ960" i="21" a="1"/>
  <c r="EJ960" i="21" s="1"/>
  <c r="EF960" i="21" a="1"/>
  <c r="EF960" i="21" s="1"/>
  <c r="EB960" i="21" a="1"/>
  <c r="EB960" i="21" s="1"/>
  <c r="DX960" i="21" a="1"/>
  <c r="DX960" i="21" s="1"/>
  <c r="DT960" i="21" a="1"/>
  <c r="DT960" i="21" s="1"/>
  <c r="DP960" i="21" a="1"/>
  <c r="DP960" i="21" s="1"/>
  <c r="DL960" i="21" a="1"/>
  <c r="DL960" i="21" s="1"/>
  <c r="DH960" i="21" a="1"/>
  <c r="DH960" i="21" s="1"/>
  <c r="DD960" i="21" a="1"/>
  <c r="DD960" i="21" s="1"/>
  <c r="CZ960" i="21" a="1"/>
  <c r="CZ960" i="21" s="1"/>
  <c r="CV960" i="21" a="1"/>
  <c r="CV960" i="21" s="1"/>
  <c r="CR960" i="21" a="1"/>
  <c r="CR960" i="21" s="1"/>
  <c r="CN960" i="21" a="1"/>
  <c r="CN960" i="21" s="1"/>
  <c r="FA1001" i="21" a="1"/>
  <c r="FA1001" i="21" s="1"/>
  <c r="EC1000" i="21" a="1"/>
  <c r="EC1000" i="21" s="1"/>
  <c r="DY998" i="21" a="1"/>
  <c r="DY998" i="21" s="1"/>
  <c r="DF988" i="21" a="1"/>
  <c r="DF988" i="21" s="1"/>
  <c r="FK986" i="21" a="1"/>
  <c r="FK986" i="21" s="1"/>
  <c r="DD985" i="21" a="1"/>
  <c r="DD985" i="21" s="1"/>
  <c r="EG983" i="21" a="1"/>
  <c r="EG983" i="21" s="1"/>
  <c r="EM981" i="21" a="1"/>
  <c r="EM981" i="21" s="1"/>
  <c r="EU979" i="21" a="1"/>
  <c r="EU979" i="21" s="1"/>
  <c r="FK977" i="21" a="1"/>
  <c r="FK977" i="21" s="1"/>
  <c r="EU977" i="21" a="1"/>
  <c r="EU977" i="21" s="1"/>
  <c r="EE977" i="21" a="1"/>
  <c r="EE977" i="21" s="1"/>
  <c r="DO977" i="21" a="1"/>
  <c r="DO977" i="21" s="1"/>
  <c r="CY977" i="21" a="1"/>
  <c r="CY977" i="21" s="1"/>
  <c r="EX975" i="21" a="1"/>
  <c r="EX975" i="21" s="1"/>
  <c r="EN975" i="21" a="1"/>
  <c r="EN975" i="21" s="1"/>
  <c r="DR975" i="21" a="1"/>
  <c r="DR975" i="21" s="1"/>
  <c r="DH975" i="21" a="1"/>
  <c r="DH975" i="21" s="1"/>
  <c r="CL975" i="21" a="1"/>
  <c r="CL975" i="21" s="1"/>
  <c r="EY974" i="21" a="1"/>
  <c r="EY974" i="21" s="1"/>
  <c r="DS974" i="21" a="1"/>
  <c r="DS974" i="21" s="1"/>
  <c r="CM974" i="21" a="1"/>
  <c r="CM974" i="21" s="1"/>
  <c r="FK973" i="21" a="1"/>
  <c r="FK973" i="21" s="1"/>
  <c r="FA973" i="21" a="1"/>
  <c r="FA973" i="21" s="1"/>
  <c r="EE973" i="21" a="1"/>
  <c r="EE973" i="21" s="1"/>
  <c r="DU973" i="21" a="1"/>
  <c r="DU973" i="21" s="1"/>
  <c r="CY973" i="21" a="1"/>
  <c r="CY973" i="21" s="1"/>
  <c r="CO973" i="21" a="1"/>
  <c r="CO973" i="21" s="1"/>
  <c r="EZ972" i="21" a="1"/>
  <c r="EZ972" i="21" s="1"/>
  <c r="DT972" i="21" a="1"/>
  <c r="DT972" i="21" s="1"/>
  <c r="CN972" i="21" a="1"/>
  <c r="CN972" i="21" s="1"/>
  <c r="EZ971" i="21" a="1"/>
  <c r="EZ971" i="21" s="1"/>
  <c r="EP971" i="21" a="1"/>
  <c r="EP971" i="21" s="1"/>
  <c r="DT971" i="21" a="1"/>
  <c r="DT971" i="21" s="1"/>
  <c r="DJ971" i="21" a="1"/>
  <c r="DJ971" i="21" s="1"/>
  <c r="CN971" i="21" a="1"/>
  <c r="CN971" i="21" s="1"/>
  <c r="FI969" i="21" a="1"/>
  <c r="FI969" i="21" s="1"/>
  <c r="FA969" i="21" a="1"/>
  <c r="FA969" i="21" s="1"/>
  <c r="ES969" i="21" a="1"/>
  <c r="ES969" i="21" s="1"/>
  <c r="EK969" i="21" a="1"/>
  <c r="EK969" i="21" s="1"/>
  <c r="EC969" i="21" a="1"/>
  <c r="EC969" i="21" s="1"/>
  <c r="DU969" i="21" a="1"/>
  <c r="DU969" i="21" s="1"/>
  <c r="DM969" i="21" a="1"/>
  <c r="DM969" i="21" s="1"/>
  <c r="DE969" i="21" a="1"/>
  <c r="DE969" i="21" s="1"/>
  <c r="CW969" i="21" a="1"/>
  <c r="CW969" i="21" s="1"/>
  <c r="CO969" i="21" a="1"/>
  <c r="CO969" i="21" s="1"/>
  <c r="EU968" i="21" a="1"/>
  <c r="EU968" i="21" s="1"/>
  <c r="EN968" i="21" a="1"/>
  <c r="EN968" i="21" s="1"/>
  <c r="EH968" i="21" a="1"/>
  <c r="EH968" i="21" s="1"/>
  <c r="DO968" i="21" a="1"/>
  <c r="DO968" i="21" s="1"/>
  <c r="DH968" i="21" a="1"/>
  <c r="DH968" i="21" s="1"/>
  <c r="DB968" i="21" a="1"/>
  <c r="DB968" i="21" s="1"/>
  <c r="FH967" i="21" a="1"/>
  <c r="FH967" i="21" s="1"/>
  <c r="EH967" i="21" a="1"/>
  <c r="EH967" i="21" s="1"/>
  <c r="EB967" i="21" a="1"/>
  <c r="EB967" i="21" s="1"/>
  <c r="DB967" i="21" a="1"/>
  <c r="DB967" i="21" s="1"/>
  <c r="CV967" i="21" a="1"/>
  <c r="CV967" i="21" s="1"/>
  <c r="FK966" i="21" a="1"/>
  <c r="FK966" i="21" s="1"/>
  <c r="ER966" i="21" a="1"/>
  <c r="ER966" i="21" s="1"/>
  <c r="EK966" i="21" a="1"/>
  <c r="EK966" i="21" s="1"/>
  <c r="EE966" i="21" a="1"/>
  <c r="EE966" i="21" s="1"/>
  <c r="DL966" i="21" a="1"/>
  <c r="DL966" i="21" s="1"/>
  <c r="DE966" i="21" a="1"/>
  <c r="DE966" i="21" s="1"/>
  <c r="CY966" i="21" a="1"/>
  <c r="CY966" i="21" s="1"/>
  <c r="EU965" i="21" a="1"/>
  <c r="EU965" i="21" s="1"/>
  <c r="EO965" i="21" a="1"/>
  <c r="EO965" i="21" s="1"/>
  <c r="DO964" i="21" a="1"/>
  <c r="DO964" i="21" s="1"/>
  <c r="DJ964" i="21" a="1"/>
  <c r="DJ964" i="21" s="1"/>
  <c r="DA964" i="21" a="1"/>
  <c r="DA964" i="21" s="1"/>
  <c r="CR964" i="21" a="1"/>
  <c r="CR964" i="21" s="1"/>
  <c r="FH963" i="21" a="1"/>
  <c r="FH963" i="21" s="1"/>
  <c r="EY963" i="21" a="1"/>
  <c r="EY963" i="21" s="1"/>
  <c r="EP963" i="21" a="1"/>
  <c r="EP963" i="21" s="1"/>
  <c r="EB963" i="21" a="1"/>
  <c r="EB963" i="21" s="1"/>
  <c r="DS963" i="21" a="1"/>
  <c r="DS963" i="21" s="1"/>
  <c r="DJ963" i="21" a="1"/>
  <c r="DJ963" i="21" s="1"/>
  <c r="CV963" i="21" a="1"/>
  <c r="CV963" i="21" s="1"/>
  <c r="CR963" i="21" a="1"/>
  <c r="CR963" i="21" s="1"/>
  <c r="CN963" i="21" a="1"/>
  <c r="CN963" i="21" s="1"/>
  <c r="FI961" i="21" a="1"/>
  <c r="FI961" i="21" s="1"/>
  <c r="FE961" i="21" a="1"/>
  <c r="FE961" i="21" s="1"/>
  <c r="FA961" i="21" a="1"/>
  <c r="FA961" i="21" s="1"/>
  <c r="EW961" i="21" a="1"/>
  <c r="EW961" i="21" s="1"/>
  <c r="ES961" i="21" a="1"/>
  <c r="ES961" i="21" s="1"/>
  <c r="EO961" i="21" a="1"/>
  <c r="EO961" i="21" s="1"/>
  <c r="EK961" i="21" a="1"/>
  <c r="EK961" i="21" s="1"/>
  <c r="EG961" i="21" a="1"/>
  <c r="EG961" i="21" s="1"/>
  <c r="EC961" i="21" a="1"/>
  <c r="EC961" i="21" s="1"/>
  <c r="DY961" i="21" a="1"/>
  <c r="DY961" i="21" s="1"/>
  <c r="DU961" i="21" a="1"/>
  <c r="DU961" i="21" s="1"/>
  <c r="DQ961" i="21" a="1"/>
  <c r="DQ961" i="21" s="1"/>
  <c r="DM961" i="21" a="1"/>
  <c r="DM961" i="21" s="1"/>
  <c r="DI961" i="21" a="1"/>
  <c r="DI961" i="21" s="1"/>
  <c r="DE961" i="21" a="1"/>
  <c r="DE961" i="21" s="1"/>
  <c r="DA961" i="21" a="1"/>
  <c r="DA961" i="21" s="1"/>
  <c r="CW961" i="21" a="1"/>
  <c r="CW961" i="21" s="1"/>
  <c r="CS961" i="21" a="1"/>
  <c r="CS961" i="21" s="1"/>
  <c r="CO961" i="21" a="1"/>
  <c r="CO961" i="21" s="1"/>
  <c r="CK961" i="21" a="1"/>
  <c r="CK961" i="21" s="1"/>
  <c r="FJ959" i="21" a="1"/>
  <c r="FJ959" i="21" s="1"/>
  <c r="FF959" i="21" a="1"/>
  <c r="FF959" i="21" s="1"/>
  <c r="FB959" i="21" a="1"/>
  <c r="FB959" i="21" s="1"/>
  <c r="EX959" i="21" a="1"/>
  <c r="EX959" i="21" s="1"/>
  <c r="ET959" i="21" a="1"/>
  <c r="ET959" i="21" s="1"/>
  <c r="EP959" i="21" a="1"/>
  <c r="EP959" i="21" s="1"/>
  <c r="EL959" i="21" a="1"/>
  <c r="EL959" i="21" s="1"/>
  <c r="EH959" i="21" a="1"/>
  <c r="EH959" i="21" s="1"/>
  <c r="ED959" i="21" a="1"/>
  <c r="ED959" i="21" s="1"/>
  <c r="DZ959" i="21" a="1"/>
  <c r="DZ959" i="21" s="1"/>
  <c r="DV959" i="21" a="1"/>
  <c r="DV959" i="21" s="1"/>
  <c r="DR959" i="21" a="1"/>
  <c r="DR959" i="21" s="1"/>
  <c r="DN959" i="21" a="1"/>
  <c r="DN959" i="21" s="1"/>
  <c r="DJ959" i="21" a="1"/>
  <c r="DJ959" i="21" s="1"/>
  <c r="DF959" i="21" a="1"/>
  <c r="DF959" i="21" s="1"/>
  <c r="DB959" i="21" a="1"/>
  <c r="DB959" i="21" s="1"/>
  <c r="CX959" i="21" a="1"/>
  <c r="CX959" i="21" s="1"/>
  <c r="CT959" i="21" a="1"/>
  <c r="CT959" i="21" s="1"/>
  <c r="CP959" i="21" a="1"/>
  <c r="CP959" i="21" s="1"/>
  <c r="CL959" i="21" a="1"/>
  <c r="CL959" i="21" s="1"/>
  <c r="FK957" i="21" a="1"/>
  <c r="FK957" i="21" s="1"/>
  <c r="FG957" i="21" a="1"/>
  <c r="FG957" i="21" s="1"/>
  <c r="FC957" i="21" a="1"/>
  <c r="FC957" i="21" s="1"/>
  <c r="EY957" i="21" a="1"/>
  <c r="EY957" i="21" s="1"/>
  <c r="EU957" i="21" a="1"/>
  <c r="EU957" i="21" s="1"/>
  <c r="EQ957" i="21" a="1"/>
  <c r="EQ957" i="21" s="1"/>
  <c r="EM957" i="21" a="1"/>
  <c r="EM957" i="21" s="1"/>
  <c r="EI957" i="21" a="1"/>
  <c r="EI957" i="21" s="1"/>
  <c r="EE957" i="21" a="1"/>
  <c r="EE957" i="21" s="1"/>
  <c r="EA957" i="21" a="1"/>
  <c r="EA957" i="21" s="1"/>
  <c r="DW957" i="21" a="1"/>
  <c r="DW957" i="21" s="1"/>
  <c r="DS957" i="21" a="1"/>
  <c r="DS957" i="21" s="1"/>
  <c r="DO957" i="21" a="1"/>
  <c r="DO957" i="21" s="1"/>
  <c r="DK957" i="21" a="1"/>
  <c r="DK957" i="21" s="1"/>
  <c r="DG957" i="21" a="1"/>
  <c r="DG957" i="21" s="1"/>
  <c r="DC957" i="21" a="1"/>
  <c r="DC957" i="21" s="1"/>
  <c r="CY957" i="21" a="1"/>
  <c r="CY957" i="21" s="1"/>
  <c r="CU957" i="21" a="1"/>
  <c r="CU957" i="21" s="1"/>
  <c r="CQ957" i="21" a="1"/>
  <c r="CQ957" i="21" s="1"/>
  <c r="CM957" i="21" a="1"/>
  <c r="CM957" i="21" s="1"/>
  <c r="FL955" i="21" a="1"/>
  <c r="FL955" i="21" s="1"/>
  <c r="FH955" i="21" a="1"/>
  <c r="FH955" i="21" s="1"/>
  <c r="FD955" i="21" a="1"/>
  <c r="FD955" i="21" s="1"/>
  <c r="EZ955" i="21" a="1"/>
  <c r="EZ955" i="21" s="1"/>
  <c r="EV955" i="21" a="1"/>
  <c r="EV955" i="21" s="1"/>
  <c r="ER955" i="21" a="1"/>
  <c r="ER955" i="21" s="1"/>
  <c r="EN955" i="21" a="1"/>
  <c r="EN955" i="21" s="1"/>
  <c r="EJ955" i="21" a="1"/>
  <c r="EJ955" i="21" s="1"/>
  <c r="EF955" i="21" a="1"/>
  <c r="EF955" i="21" s="1"/>
  <c r="EB955" i="21" a="1"/>
  <c r="EB955" i="21" s="1"/>
  <c r="DX955" i="21" a="1"/>
  <c r="DX955" i="21" s="1"/>
  <c r="DT955" i="21" a="1"/>
  <c r="DT955" i="21" s="1"/>
  <c r="DP955" i="21" a="1"/>
  <c r="DP955" i="21" s="1"/>
  <c r="DL955" i="21" a="1"/>
  <c r="DL955" i="21" s="1"/>
  <c r="DH955" i="21" a="1"/>
  <c r="DH955" i="21" s="1"/>
  <c r="DD955" i="21" a="1"/>
  <c r="DD955" i="21" s="1"/>
  <c r="CZ955" i="21" a="1"/>
  <c r="CZ955" i="21" s="1"/>
  <c r="CV955" i="21" a="1"/>
  <c r="CV955" i="21" s="1"/>
  <c r="CR955" i="21" a="1"/>
  <c r="CR955" i="21" s="1"/>
  <c r="CN955" i="21" a="1"/>
  <c r="CN955" i="21" s="1"/>
  <c r="DQ998" i="21" a="1"/>
  <c r="DQ998" i="21" s="1"/>
  <c r="DB988" i="21" a="1"/>
  <c r="DB988" i="21" s="1"/>
  <c r="DC986" i="21" a="1"/>
  <c r="DC986" i="21" s="1"/>
  <c r="ED983" i="21" a="1"/>
  <c r="ED983" i="21" s="1"/>
  <c r="EL981" i="21" a="1"/>
  <c r="EL981" i="21" s="1"/>
  <c r="EF979" i="21" a="1"/>
  <c r="EF979" i="21" s="1"/>
  <c r="FA978" i="21" a="1"/>
  <c r="FA978" i="21" s="1"/>
  <c r="EK978" i="21" a="1"/>
  <c r="EK978" i="21" s="1"/>
  <c r="DU978" i="21" a="1"/>
  <c r="DU978" i="21" s="1"/>
  <c r="DE978" i="21" a="1"/>
  <c r="DE978" i="21" s="1"/>
  <c r="CO978" i="21" a="1"/>
  <c r="CO978" i="21" s="1"/>
  <c r="FF976" i="21" a="1"/>
  <c r="FF976" i="21" s="1"/>
  <c r="EP976" i="21" a="1"/>
  <c r="EP976" i="21" s="1"/>
  <c r="DZ976" i="21" a="1"/>
  <c r="DZ976" i="21" s="1"/>
  <c r="DJ976" i="21" a="1"/>
  <c r="DJ976" i="21" s="1"/>
  <c r="CT976" i="21" a="1"/>
  <c r="CT976" i="21" s="1"/>
  <c r="FH975" i="21" a="1"/>
  <c r="FH975" i="21" s="1"/>
  <c r="EL975" i="21" a="1"/>
  <c r="EL975" i="21" s="1"/>
  <c r="EB975" i="21" a="1"/>
  <c r="EB975" i="21" s="1"/>
  <c r="DF975" i="21" a="1"/>
  <c r="DF975" i="21" s="1"/>
  <c r="CV975" i="21" a="1"/>
  <c r="CV975" i="21" s="1"/>
  <c r="EM974" i="21" a="1"/>
  <c r="EM974" i="21" s="1"/>
  <c r="DG974" i="21" a="1"/>
  <c r="DG974" i="21" s="1"/>
  <c r="EY973" i="21" a="1"/>
  <c r="EY973" i="21" s="1"/>
  <c r="EO973" i="21" a="1"/>
  <c r="EO973" i="21" s="1"/>
  <c r="DS973" i="21" a="1"/>
  <c r="DS973" i="21" s="1"/>
  <c r="DI973" i="21" a="1"/>
  <c r="DI973" i="21" s="1"/>
  <c r="CM973" i="21" a="1"/>
  <c r="CM973" i="21" s="1"/>
  <c r="EN972" i="21" a="1"/>
  <c r="EN972" i="21" s="1"/>
  <c r="DH972" i="21" a="1"/>
  <c r="DH972" i="21" s="1"/>
  <c r="FJ971" i="21" a="1"/>
  <c r="FJ971" i="21" s="1"/>
  <c r="EN971" i="21" a="1"/>
  <c r="EN971" i="21" s="1"/>
  <c r="ED971" i="21" a="1"/>
  <c r="ED971" i="21" s="1"/>
  <c r="DH971" i="21" a="1"/>
  <c r="DH971" i="21" s="1"/>
  <c r="CX971" i="21" a="1"/>
  <c r="CX971" i="21" s="1"/>
  <c r="FI970" i="21" a="1"/>
  <c r="FI970" i="21" s="1"/>
  <c r="FA970" i="21" a="1"/>
  <c r="FA970" i="21" s="1"/>
  <c r="ES970" i="21" a="1"/>
  <c r="ES970" i="21" s="1"/>
  <c r="EK970" i="21" a="1"/>
  <c r="EK970" i="21" s="1"/>
  <c r="EC970" i="21" a="1"/>
  <c r="EC970" i="21" s="1"/>
  <c r="DU970" i="21" a="1"/>
  <c r="DU970" i="21" s="1"/>
  <c r="DM970" i="21" a="1"/>
  <c r="DM970" i="21" s="1"/>
  <c r="DE970" i="21" a="1"/>
  <c r="DE970" i="21" s="1"/>
  <c r="CW970" i="21" a="1"/>
  <c r="CW970" i="21" s="1"/>
  <c r="CO970" i="21" a="1"/>
  <c r="CO970" i="21" s="1"/>
  <c r="FG968" i="21" a="1"/>
  <c r="FG968" i="21" s="1"/>
  <c r="EZ968" i="21" a="1"/>
  <c r="EZ968" i="21" s="1"/>
  <c r="ET968" i="21" a="1"/>
  <c r="ET968" i="21" s="1"/>
  <c r="EA968" i="21" a="1"/>
  <c r="EA968" i="21" s="1"/>
  <c r="DT968" i="21" a="1"/>
  <c r="DT968" i="21" s="1"/>
  <c r="DN968" i="21" a="1"/>
  <c r="DN968" i="21" s="1"/>
  <c r="CU968" i="21" a="1"/>
  <c r="CU968" i="21" s="1"/>
  <c r="CN968" i="21" a="1"/>
  <c r="CN968" i="21" s="1"/>
  <c r="ET967" i="21" a="1"/>
  <c r="ET967" i="21" s="1"/>
  <c r="EN967" i="21" a="1"/>
  <c r="EN967" i="21" s="1"/>
  <c r="DN967" i="21" a="1"/>
  <c r="DN967" i="21" s="1"/>
  <c r="DH967" i="21" a="1"/>
  <c r="DH967" i="21" s="1"/>
  <c r="FD966" i="21" a="1"/>
  <c r="FD966" i="21" s="1"/>
  <c r="EW966" i="21" a="1"/>
  <c r="EW966" i="21" s="1"/>
  <c r="EQ966" i="21" a="1"/>
  <c r="EQ966" i="21" s="1"/>
  <c r="DX966" i="21" a="1"/>
  <c r="DX966" i="21" s="1"/>
  <c r="DQ966" i="21" a="1"/>
  <c r="DQ966" i="21" s="1"/>
  <c r="DK966" i="21" a="1"/>
  <c r="DK966" i="21" s="1"/>
  <c r="CR966" i="21" a="1"/>
  <c r="CR966" i="21" s="1"/>
  <c r="CK966" i="21" a="1"/>
  <c r="CK966" i="21" s="1"/>
  <c r="FG965" i="21" a="1"/>
  <c r="FG965" i="21" s="1"/>
  <c r="FA965" i="21" a="1"/>
  <c r="FA965" i="21" s="1"/>
  <c r="EA965" i="21" a="1"/>
  <c r="EA965" i="21" s="1"/>
  <c r="DV965" i="21" a="1"/>
  <c r="DV965" i="21" s="1"/>
  <c r="DQ965" i="21" a="1"/>
  <c r="DQ965" i="21" s="1"/>
  <c r="DK965" i="21" a="1"/>
  <c r="DK965" i="21" s="1"/>
  <c r="DF965" i="21" a="1"/>
  <c r="DF965" i="21" s="1"/>
  <c r="DA965" i="21" a="1"/>
  <c r="DA965" i="21" s="1"/>
  <c r="CU965" i="21" a="1"/>
  <c r="CU965" i="21" s="1"/>
  <c r="CP965" i="21" a="1"/>
  <c r="CP965" i="21" s="1"/>
  <c r="CK965" i="21" a="1"/>
  <c r="CK965" i="21" s="1"/>
  <c r="FI964" i="21" a="1"/>
  <c r="FI964" i="21" s="1"/>
  <c r="FD964" i="21" a="1"/>
  <c r="FD964" i="21" s="1"/>
  <c r="EX964" i="21" a="1"/>
  <c r="EX964" i="21" s="1"/>
  <c r="ES964" i="21" a="1"/>
  <c r="ES964" i="21" s="1"/>
  <c r="EN964" i="21" a="1"/>
  <c r="EN964" i="21" s="1"/>
  <c r="EH964" i="21" a="1"/>
  <c r="EH964" i="21" s="1"/>
  <c r="EC964" i="21" a="1"/>
  <c r="EC964" i="21" s="1"/>
  <c r="DX964" i="21" a="1"/>
  <c r="DX964" i="21" s="1"/>
  <c r="DS964" i="21" a="1"/>
  <c r="DS964" i="21" s="1"/>
  <c r="DN964" i="21" a="1"/>
  <c r="DN964" i="21" s="1"/>
  <c r="DE964" i="21" a="1"/>
  <c r="DE964" i="21" s="1"/>
  <c r="CV964" i="21" a="1"/>
  <c r="CV964" i="21" s="1"/>
  <c r="CM964" i="21" a="1"/>
  <c r="CM964" i="21" s="1"/>
  <c r="FL963" i="21" a="1"/>
  <c r="FL963" i="21" s="1"/>
  <c r="FC963" i="21" a="1"/>
  <c r="FC963" i="21" s="1"/>
  <c r="ET963" i="21" a="1"/>
  <c r="ET963" i="21" s="1"/>
  <c r="EF963" i="21" a="1"/>
  <c r="EF963" i="21" s="1"/>
  <c r="DW963" i="21" a="1"/>
  <c r="DW963" i="21" s="1"/>
  <c r="DN963" i="21" a="1"/>
  <c r="DN963" i="21" s="1"/>
  <c r="CZ963" i="21" a="1"/>
  <c r="CZ963" i="21" s="1"/>
  <c r="FJ962" i="21" a="1"/>
  <c r="FJ962" i="21" s="1"/>
  <c r="FF962" i="21" a="1"/>
  <c r="FF962" i="21" s="1"/>
  <c r="FB962" i="21" a="1"/>
  <c r="FB962" i="21" s="1"/>
  <c r="EX962" i="21" a="1"/>
  <c r="EX962" i="21" s="1"/>
  <c r="ET962" i="21" a="1"/>
  <c r="ET962" i="21" s="1"/>
  <c r="EP962" i="21" a="1"/>
  <c r="EP962" i="21" s="1"/>
  <c r="EL962" i="21" a="1"/>
  <c r="EL962" i="21" s="1"/>
  <c r="EH962" i="21" a="1"/>
  <c r="EH962" i="21" s="1"/>
  <c r="ED962" i="21" a="1"/>
  <c r="ED962" i="21" s="1"/>
  <c r="DZ962" i="21" a="1"/>
  <c r="DZ962" i="21" s="1"/>
  <c r="DV962" i="21" a="1"/>
  <c r="DV962" i="21" s="1"/>
  <c r="DR962" i="21" a="1"/>
  <c r="DR962" i="21" s="1"/>
  <c r="DN962" i="21" a="1"/>
  <c r="DN962" i="21" s="1"/>
  <c r="DJ962" i="21" a="1"/>
  <c r="DJ962" i="21" s="1"/>
  <c r="DF962" i="21" a="1"/>
  <c r="DF962" i="21" s="1"/>
  <c r="DB962" i="21" a="1"/>
  <c r="DB962" i="21" s="1"/>
  <c r="CX962" i="21" a="1"/>
  <c r="CX962" i="21" s="1"/>
  <c r="CT962" i="21" a="1"/>
  <c r="CT962" i="21" s="1"/>
  <c r="CP962" i="21" a="1"/>
  <c r="CP962" i="21" s="1"/>
  <c r="CL962" i="21" a="1"/>
  <c r="CL962" i="21" s="1"/>
  <c r="FK960" i="21" a="1"/>
  <c r="FK960" i="21" s="1"/>
  <c r="FG960" i="21" a="1"/>
  <c r="FG960" i="21" s="1"/>
  <c r="FC960" i="21" a="1"/>
  <c r="FC960" i="21" s="1"/>
  <c r="EY960" i="21" a="1"/>
  <c r="EY960" i="21" s="1"/>
  <c r="EU960" i="21" a="1"/>
  <c r="EU960" i="21" s="1"/>
  <c r="EQ960" i="21" a="1"/>
  <c r="EQ960" i="21" s="1"/>
  <c r="EM960" i="21" a="1"/>
  <c r="EM960" i="21" s="1"/>
  <c r="EI960" i="21" a="1"/>
  <c r="EI960" i="21" s="1"/>
  <c r="EE960" i="21" a="1"/>
  <c r="EE960" i="21" s="1"/>
  <c r="EA960" i="21" a="1"/>
  <c r="EA960" i="21" s="1"/>
  <c r="DW960" i="21" a="1"/>
  <c r="DW960" i="21" s="1"/>
  <c r="DS960" i="21" a="1"/>
  <c r="DS960" i="21" s="1"/>
  <c r="DO960" i="21" a="1"/>
  <c r="DO960" i="21" s="1"/>
  <c r="DK960" i="21" a="1"/>
  <c r="DK960" i="21" s="1"/>
  <c r="DG960" i="21" a="1"/>
  <c r="DG960" i="21" s="1"/>
  <c r="DC960" i="21" a="1"/>
  <c r="DC960" i="21" s="1"/>
  <c r="CY960" i="21" a="1"/>
  <c r="CY960" i="21" s="1"/>
  <c r="CU960" i="21" a="1"/>
  <c r="CU960" i="21" s="1"/>
  <c r="CQ960" i="21" a="1"/>
  <c r="CQ960" i="21" s="1"/>
  <c r="CM960" i="21" a="1"/>
  <c r="CM960" i="21" s="1"/>
  <c r="FL958" i="21" a="1"/>
  <c r="FL958" i="21" s="1"/>
  <c r="FH958" i="21" a="1"/>
  <c r="FH958" i="21" s="1"/>
  <c r="FD958" i="21" a="1"/>
  <c r="FD958" i="21" s="1"/>
  <c r="EZ958" i="21" a="1"/>
  <c r="EZ958" i="21" s="1"/>
  <c r="EV958" i="21" a="1"/>
  <c r="EV958" i="21" s="1"/>
  <c r="ER958" i="21" a="1"/>
  <c r="ER958" i="21" s="1"/>
  <c r="EN958" i="21" a="1"/>
  <c r="EN958" i="21" s="1"/>
  <c r="EJ958" i="21" a="1"/>
  <c r="EJ958" i="21" s="1"/>
  <c r="EF958" i="21" a="1"/>
  <c r="EF958" i="21" s="1"/>
  <c r="EB958" i="21" a="1"/>
  <c r="EB958" i="21" s="1"/>
  <c r="DX958" i="21" a="1"/>
  <c r="DX958" i="21" s="1"/>
  <c r="DT958" i="21" a="1"/>
  <c r="DT958" i="21" s="1"/>
  <c r="DP958" i="21" a="1"/>
  <c r="DP958" i="21" s="1"/>
  <c r="DL958" i="21" a="1"/>
  <c r="DL958" i="21" s="1"/>
  <c r="DH958" i="21" a="1"/>
  <c r="DH958" i="21" s="1"/>
  <c r="DD958" i="21" a="1"/>
  <c r="DD958" i="21" s="1"/>
  <c r="CZ958" i="21" a="1"/>
  <c r="CZ958" i="21" s="1"/>
  <c r="CV958" i="21" a="1"/>
  <c r="CV958" i="21" s="1"/>
  <c r="CR958" i="21" a="1"/>
  <c r="CR958" i="21" s="1"/>
  <c r="CN958" i="21" a="1"/>
  <c r="CN958" i="21" s="1"/>
  <c r="FI956" i="21" a="1"/>
  <c r="FI956" i="21" s="1"/>
  <c r="FE956" i="21" a="1"/>
  <c r="FE956" i="21" s="1"/>
  <c r="FA956" i="21" a="1"/>
  <c r="FA956" i="21" s="1"/>
  <c r="EW956" i="21" a="1"/>
  <c r="EW956" i="21" s="1"/>
  <c r="ES956" i="21" a="1"/>
  <c r="ES956" i="21" s="1"/>
  <c r="EO956" i="21" a="1"/>
  <c r="EO956" i="21" s="1"/>
  <c r="EK956" i="21" a="1"/>
  <c r="EK956" i="21" s="1"/>
  <c r="EG956" i="21" a="1"/>
  <c r="EG956" i="21" s="1"/>
  <c r="EC956" i="21" a="1"/>
  <c r="EC956" i="21" s="1"/>
  <c r="DY956" i="21" a="1"/>
  <c r="DY956" i="21" s="1"/>
  <c r="DU956" i="21" a="1"/>
  <c r="DU956" i="21" s="1"/>
  <c r="DQ956" i="21" a="1"/>
  <c r="DQ956" i="21" s="1"/>
  <c r="DM956" i="21" a="1"/>
  <c r="DM956" i="21" s="1"/>
  <c r="DI956" i="21" a="1"/>
  <c r="DI956" i="21" s="1"/>
  <c r="DE956" i="21" a="1"/>
  <c r="DE956" i="21" s="1"/>
  <c r="DA956" i="21" a="1"/>
  <c r="DA956" i="21" s="1"/>
  <c r="CW956" i="21" a="1"/>
  <c r="CW956" i="21" s="1"/>
  <c r="CS956" i="21" a="1"/>
  <c r="CS956" i="21" s="1"/>
  <c r="CO956" i="21" a="1"/>
  <c r="CO956" i="21" s="1"/>
  <c r="CK956" i="21" a="1"/>
  <c r="CK956" i="21" s="1"/>
  <c r="CY986" i="21" a="1"/>
  <c r="CY986" i="21" s="1"/>
  <c r="DQ983" i="21" a="1"/>
  <c r="DQ983" i="21" s="1"/>
  <c r="DW981" i="21" a="1"/>
  <c r="DW981" i="21" s="1"/>
  <c r="EE979" i="21" a="1"/>
  <c r="EE979" i="21" s="1"/>
  <c r="FG977" i="21" a="1"/>
  <c r="FG977" i="21" s="1"/>
  <c r="EQ977" i="21" a="1"/>
  <c r="EQ977" i="21" s="1"/>
  <c r="EA977" i="21" a="1"/>
  <c r="EA977" i="21" s="1"/>
  <c r="DK977" i="21" a="1"/>
  <c r="DK977" i="21" s="1"/>
  <c r="CU977" i="21" a="1"/>
  <c r="CU977" i="21" s="1"/>
  <c r="FF975" i="21" a="1"/>
  <c r="FF975" i="21" s="1"/>
  <c r="EV975" i="21" a="1"/>
  <c r="EV975" i="21" s="1"/>
  <c r="DZ975" i="21" a="1"/>
  <c r="DZ975" i="21" s="1"/>
  <c r="DP975" i="21" a="1"/>
  <c r="DP975" i="21" s="1"/>
  <c r="CT975" i="21" a="1"/>
  <c r="CT975" i="21" s="1"/>
  <c r="FG974" i="21" a="1"/>
  <c r="FG974" i="21" s="1"/>
  <c r="EA974" i="21" a="1"/>
  <c r="EA974" i="21" s="1"/>
  <c r="CU974" i="21" a="1"/>
  <c r="CU974" i="21" s="1"/>
  <c r="FI973" i="21" a="1"/>
  <c r="FI973" i="21" s="1"/>
  <c r="EM973" i="21" a="1"/>
  <c r="EM973" i="21" s="1"/>
  <c r="EC973" i="21" a="1"/>
  <c r="EC973" i="21" s="1"/>
  <c r="DG973" i="21" a="1"/>
  <c r="DG973" i="21" s="1"/>
  <c r="CW973" i="21" a="1"/>
  <c r="CW973" i="21" s="1"/>
  <c r="FH972" i="21" a="1"/>
  <c r="FH972" i="21" s="1"/>
  <c r="EB972" i="21" a="1"/>
  <c r="EB972" i="21" s="1"/>
  <c r="CV972" i="21" a="1"/>
  <c r="CV972" i="21" s="1"/>
  <c r="FH971" i="21" a="1"/>
  <c r="FH971" i="21" s="1"/>
  <c r="EX971" i="21" a="1"/>
  <c r="EX971" i="21" s="1"/>
  <c r="EB971" i="21" a="1"/>
  <c r="EB971" i="21" s="1"/>
  <c r="DR971" i="21" a="1"/>
  <c r="DR971" i="21" s="1"/>
  <c r="CV971" i="21" a="1"/>
  <c r="CV971" i="21" s="1"/>
  <c r="CL971" i="21" a="1"/>
  <c r="CL971" i="21" s="1"/>
  <c r="FG969" i="21" a="1"/>
  <c r="FG969" i="21" s="1"/>
  <c r="EY969" i="21" a="1"/>
  <c r="EY969" i="21" s="1"/>
  <c r="EQ969" i="21" a="1"/>
  <c r="EQ969" i="21" s="1"/>
  <c r="EI969" i="21" a="1"/>
  <c r="EI969" i="21" s="1"/>
  <c r="EA969" i="21" a="1"/>
  <c r="EA969" i="21" s="1"/>
  <c r="DS969" i="21" a="1"/>
  <c r="DS969" i="21" s="1"/>
  <c r="DK969" i="21" a="1"/>
  <c r="DK969" i="21" s="1"/>
  <c r="DC969" i="21" a="1"/>
  <c r="DC969" i="21" s="1"/>
  <c r="CU969" i="21" a="1"/>
  <c r="CU969" i="21" s="1"/>
  <c r="CM969" i="21" a="1"/>
  <c r="CM969" i="21" s="1"/>
  <c r="FL968" i="21" a="1"/>
  <c r="FL968" i="21" s="1"/>
  <c r="FF968" i="21" a="1"/>
  <c r="FF968" i="21" s="1"/>
  <c r="EM968" i="21" a="1"/>
  <c r="EM968" i="21" s="1"/>
  <c r="EF968" i="21" a="1"/>
  <c r="EF968" i="21" s="1"/>
  <c r="DZ968" i="21" a="1"/>
  <c r="DZ968" i="21" s="1"/>
  <c r="DG968" i="21" a="1"/>
  <c r="DG968" i="21" s="1"/>
  <c r="CZ968" i="21" a="1"/>
  <c r="CZ968" i="21" s="1"/>
  <c r="CT968" i="21" a="1"/>
  <c r="CT968" i="21" s="1"/>
  <c r="FF967" i="21" a="1"/>
  <c r="FF967" i="21" s="1"/>
  <c r="EZ967" i="21" a="1"/>
  <c r="EZ967" i="21" s="1"/>
  <c r="DZ967" i="21" a="1"/>
  <c r="DZ967" i="21" s="1"/>
  <c r="DT967" i="21" a="1"/>
  <c r="DT967" i="21" s="1"/>
  <c r="CT967" i="21" a="1"/>
  <c r="CT967" i="21" s="1"/>
  <c r="CN967" i="21" a="1"/>
  <c r="CN967" i="21" s="1"/>
  <c r="FI966" i="21" a="1"/>
  <c r="FI966" i="21" s="1"/>
  <c r="FC966" i="21" a="1"/>
  <c r="FC966" i="21" s="1"/>
  <c r="EJ966" i="21" a="1"/>
  <c r="EJ966" i="21" s="1"/>
  <c r="EC966" i="21" a="1"/>
  <c r="EC966" i="21" s="1"/>
  <c r="DW966" i="21" a="1"/>
  <c r="DW966" i="21" s="1"/>
  <c r="DD966" i="21" a="1"/>
  <c r="DD966" i="21" s="1"/>
  <c r="CW966" i="21" a="1"/>
  <c r="CW966" i="21" s="1"/>
  <c r="CQ966" i="21" a="1"/>
  <c r="CQ966" i="21" s="1"/>
  <c r="EM965" i="21" a="1"/>
  <c r="EM965" i="21" s="1"/>
  <c r="EG965" i="21" a="1"/>
  <c r="EG965" i="21" s="1"/>
  <c r="DR964" i="21" a="1"/>
  <c r="DR964" i="21" s="1"/>
  <c r="DI964" i="21" a="1"/>
  <c r="DI964" i="21" s="1"/>
  <c r="CZ964" i="21" a="1"/>
  <c r="CZ964" i="21" s="1"/>
  <c r="CQ964" i="21" a="1"/>
  <c r="CQ964" i="21" s="1"/>
  <c r="CL964" i="21" a="1"/>
  <c r="CL964" i="21" s="1"/>
  <c r="FG963" i="21" a="1"/>
  <c r="FG963" i="21" s="1"/>
  <c r="EX963" i="21" a="1"/>
  <c r="EX963" i="21" s="1"/>
  <c r="EJ963" i="21" a="1"/>
  <c r="EJ963" i="21" s="1"/>
  <c r="EA963" i="21" a="1"/>
  <c r="EA963" i="21" s="1"/>
  <c r="DR963" i="21" a="1"/>
  <c r="DR963" i="21" s="1"/>
  <c r="DD963" i="21" a="1"/>
  <c r="DD963" i="21" s="1"/>
  <c r="CU963" i="21" a="1"/>
  <c r="CU963" i="21" s="1"/>
  <c r="CQ963" i="21" a="1"/>
  <c r="CQ963" i="21" s="1"/>
  <c r="CM963" i="21" a="1"/>
  <c r="CM963" i="21" s="1"/>
  <c r="FL961" i="21" a="1"/>
  <c r="FL961" i="21" s="1"/>
  <c r="FH961" i="21" a="1"/>
  <c r="FH961" i="21" s="1"/>
  <c r="FD961" i="21" a="1"/>
  <c r="FD961" i="21" s="1"/>
  <c r="EZ961" i="21" a="1"/>
  <c r="EZ961" i="21" s="1"/>
  <c r="EV961" i="21" a="1"/>
  <c r="EV961" i="21" s="1"/>
  <c r="ER961" i="21" a="1"/>
  <c r="ER961" i="21" s="1"/>
  <c r="EN961" i="21" a="1"/>
  <c r="EN961" i="21" s="1"/>
  <c r="EJ961" i="21" a="1"/>
  <c r="EJ961" i="21" s="1"/>
  <c r="EF961" i="21" a="1"/>
  <c r="EF961" i="21" s="1"/>
  <c r="EB961" i="21" a="1"/>
  <c r="EB961" i="21" s="1"/>
  <c r="DX961" i="21" a="1"/>
  <c r="DX961" i="21" s="1"/>
  <c r="DT961" i="21" a="1"/>
  <c r="DT961" i="21" s="1"/>
  <c r="DP961" i="21" a="1"/>
  <c r="DP961" i="21" s="1"/>
  <c r="DL961" i="21" a="1"/>
  <c r="DL961" i="21" s="1"/>
  <c r="DH961" i="21" a="1"/>
  <c r="DH961" i="21" s="1"/>
  <c r="DD961" i="21" a="1"/>
  <c r="DD961" i="21" s="1"/>
  <c r="CZ961" i="21" a="1"/>
  <c r="CZ961" i="21" s="1"/>
  <c r="CV961" i="21" a="1"/>
  <c r="CV961" i="21" s="1"/>
  <c r="CR961" i="21" a="1"/>
  <c r="CR961" i="21" s="1"/>
  <c r="CN961" i="21" a="1"/>
  <c r="CN961" i="21" s="1"/>
  <c r="FI959" i="21" a="1"/>
  <c r="FI959" i="21" s="1"/>
  <c r="FE959" i="21" a="1"/>
  <c r="FE959" i="21" s="1"/>
  <c r="FA959" i="21" a="1"/>
  <c r="FA959" i="21" s="1"/>
  <c r="EW959" i="21" a="1"/>
  <c r="EW959" i="21" s="1"/>
  <c r="ES959" i="21" a="1"/>
  <c r="ES959" i="21" s="1"/>
  <c r="EO959" i="21" a="1"/>
  <c r="EO959" i="21" s="1"/>
  <c r="EK959" i="21" a="1"/>
  <c r="EK959" i="21" s="1"/>
  <c r="EG959" i="21" a="1"/>
  <c r="EG959" i="21" s="1"/>
  <c r="EC959" i="21" a="1"/>
  <c r="EC959" i="21" s="1"/>
  <c r="DY959" i="21" a="1"/>
  <c r="DY959" i="21" s="1"/>
  <c r="DU959" i="21" a="1"/>
  <c r="DU959" i="21" s="1"/>
  <c r="DQ959" i="21" a="1"/>
  <c r="DQ959" i="21" s="1"/>
  <c r="DM959" i="21" a="1"/>
  <c r="DM959" i="21" s="1"/>
  <c r="DI959" i="21" a="1"/>
  <c r="DI959" i="21" s="1"/>
  <c r="DE959" i="21" a="1"/>
  <c r="DE959" i="21" s="1"/>
  <c r="DA959" i="21" a="1"/>
  <c r="DA959" i="21" s="1"/>
  <c r="CW959" i="21" a="1"/>
  <c r="CW959" i="21" s="1"/>
  <c r="CS959" i="21" a="1"/>
  <c r="CS959" i="21" s="1"/>
  <c r="CO959" i="21" a="1"/>
  <c r="CO959" i="21" s="1"/>
  <c r="CK959" i="21" a="1"/>
  <c r="CK959" i="21" s="1"/>
  <c r="FJ957" i="21" a="1"/>
  <c r="FJ957" i="21" s="1"/>
  <c r="FF957" i="21" a="1"/>
  <c r="FF957" i="21" s="1"/>
  <c r="FB957" i="21" a="1"/>
  <c r="FB957" i="21" s="1"/>
  <c r="EX957" i="21" a="1"/>
  <c r="EX957" i="21" s="1"/>
  <c r="ET957" i="21" a="1"/>
  <c r="ET957" i="21" s="1"/>
  <c r="EP957" i="21" a="1"/>
  <c r="EP957" i="21" s="1"/>
  <c r="EL957" i="21" a="1"/>
  <c r="EL957" i="21" s="1"/>
  <c r="EH957" i="21" a="1"/>
  <c r="EH957" i="21" s="1"/>
  <c r="ED957" i="21" a="1"/>
  <c r="ED957" i="21" s="1"/>
  <c r="DZ957" i="21" a="1"/>
  <c r="DZ957" i="21" s="1"/>
  <c r="DV957" i="21" a="1"/>
  <c r="DV957" i="21" s="1"/>
  <c r="DR957" i="21" a="1"/>
  <c r="DR957" i="21" s="1"/>
  <c r="DN957" i="21" a="1"/>
  <c r="DN957" i="21" s="1"/>
  <c r="DJ957" i="21" a="1"/>
  <c r="DJ957" i="21" s="1"/>
  <c r="DF957" i="21" a="1"/>
  <c r="DF957" i="21" s="1"/>
  <c r="DB957" i="21" a="1"/>
  <c r="DB957" i="21" s="1"/>
  <c r="CX957" i="21" a="1"/>
  <c r="CX957" i="21" s="1"/>
  <c r="CT957" i="21" a="1"/>
  <c r="CT957" i="21" s="1"/>
  <c r="CP957" i="21" a="1"/>
  <c r="CP957" i="21" s="1"/>
  <c r="CL957" i="21" a="1"/>
  <c r="CL957" i="21" s="1"/>
  <c r="FK955" i="21" a="1"/>
  <c r="FK955" i="21" s="1"/>
  <c r="FG955" i="21" a="1"/>
  <c r="FG955" i="21" s="1"/>
  <c r="FC955" i="21" a="1"/>
  <c r="FC955" i="21" s="1"/>
  <c r="EY955" i="21" a="1"/>
  <c r="EY955" i="21" s="1"/>
  <c r="EU955" i="21" a="1"/>
  <c r="EU955" i="21" s="1"/>
  <c r="EQ955" i="21" a="1"/>
  <c r="EQ955" i="21" s="1"/>
  <c r="EM955" i="21" a="1"/>
  <c r="EM955" i="21" s="1"/>
  <c r="EI955" i="21" a="1"/>
  <c r="EI955" i="21" s="1"/>
  <c r="EE955" i="21" a="1"/>
  <c r="EE955" i="21" s="1"/>
  <c r="EA955" i="21" a="1"/>
  <c r="EA955" i="21" s="1"/>
  <c r="DW955" i="21" a="1"/>
  <c r="DW955" i="21" s="1"/>
  <c r="DS955" i="21" a="1"/>
  <c r="DS955" i="21" s="1"/>
  <c r="DO955" i="21" a="1"/>
  <c r="DO955" i="21" s="1"/>
  <c r="DK955" i="21" a="1"/>
  <c r="DK955" i="21" s="1"/>
  <c r="DG955" i="21" a="1"/>
  <c r="DG955" i="21" s="1"/>
  <c r="DC955" i="21" a="1"/>
  <c r="DC955" i="21" s="1"/>
  <c r="CY955" i="21" a="1"/>
  <c r="CY955" i="21" s="1"/>
  <c r="CU955" i="21" a="1"/>
  <c r="CU955" i="21" s="1"/>
  <c r="CQ955" i="21" a="1"/>
  <c r="CQ955" i="21" s="1"/>
  <c r="CM955" i="21" a="1"/>
  <c r="CM955" i="21" s="1"/>
  <c r="DN983" i="21" a="1"/>
  <c r="DN983" i="21" s="1"/>
  <c r="DV981" i="21" a="1"/>
  <c r="DV981" i="21" s="1"/>
  <c r="DP979" i="21" a="1"/>
  <c r="DP979" i="21" s="1"/>
  <c r="EW978" i="21" a="1"/>
  <c r="EW978" i="21" s="1"/>
  <c r="EG978" i="21" a="1"/>
  <c r="EG978" i="21" s="1"/>
  <c r="DQ978" i="21" a="1"/>
  <c r="DQ978" i="21" s="1"/>
  <c r="DA978" i="21" a="1"/>
  <c r="DA978" i="21" s="1"/>
  <c r="CK978" i="21" a="1"/>
  <c r="CK978" i="21" s="1"/>
  <c r="FB976" i="21" a="1"/>
  <c r="FB976" i="21" s="1"/>
  <c r="EL976" i="21" a="1"/>
  <c r="EL976" i="21" s="1"/>
  <c r="DV976" i="21" a="1"/>
  <c r="DV976" i="21" s="1"/>
  <c r="DF976" i="21" a="1"/>
  <c r="DF976" i="21" s="1"/>
  <c r="ET975" i="21" a="1"/>
  <c r="ET975" i="21" s="1"/>
  <c r="EJ975" i="21" a="1"/>
  <c r="EJ975" i="21" s="1"/>
  <c r="DN975" i="21" a="1"/>
  <c r="DN975" i="21" s="1"/>
  <c r="DD975" i="21" a="1"/>
  <c r="DD975" i="21" s="1"/>
  <c r="EU974" i="21" a="1"/>
  <c r="EU974" i="21" s="1"/>
  <c r="DO974" i="21" a="1"/>
  <c r="DO974" i="21" s="1"/>
  <c r="FG973" i="21" a="1"/>
  <c r="FG973" i="21" s="1"/>
  <c r="EW973" i="21" a="1"/>
  <c r="EW973" i="21" s="1"/>
  <c r="EA973" i="21" a="1"/>
  <c r="EA973" i="21" s="1"/>
  <c r="DQ973" i="21" a="1"/>
  <c r="DQ973" i="21" s="1"/>
  <c r="CU973" i="21" a="1"/>
  <c r="CU973" i="21" s="1"/>
  <c r="CK973" i="21" a="1"/>
  <c r="CK973" i="21" s="1"/>
  <c r="EV972" i="21" a="1"/>
  <c r="EV972" i="21" s="1"/>
  <c r="DP972" i="21" a="1"/>
  <c r="DP972" i="21" s="1"/>
  <c r="EV971" i="21" a="1"/>
  <c r="EV971" i="21" s="1"/>
  <c r="EL971" i="21" a="1"/>
  <c r="EL971" i="21" s="1"/>
  <c r="DP971" i="21" a="1"/>
  <c r="DP971" i="21" s="1"/>
  <c r="DF971" i="21" a="1"/>
  <c r="DF971" i="21" s="1"/>
  <c r="FG970" i="21" a="1"/>
  <c r="FG970" i="21" s="1"/>
  <c r="EY970" i="21" a="1"/>
  <c r="EY970" i="21" s="1"/>
  <c r="EQ970" i="21" a="1"/>
  <c r="EQ970" i="21" s="1"/>
  <c r="EI970" i="21" a="1"/>
  <c r="EI970" i="21" s="1"/>
  <c r="EA970" i="21" a="1"/>
  <c r="EA970" i="21" s="1"/>
  <c r="DS970" i="21" a="1"/>
  <c r="DS970" i="21" s="1"/>
  <c r="DK970" i="21" a="1"/>
  <c r="DK970" i="21" s="1"/>
  <c r="DC970" i="21" a="1"/>
  <c r="DC970" i="21" s="1"/>
  <c r="CU970" i="21" a="1"/>
  <c r="CU970" i="21" s="1"/>
  <c r="CM970" i="21" a="1"/>
  <c r="CM970" i="21" s="1"/>
  <c r="EY968" i="21" a="1"/>
  <c r="EY968" i="21" s="1"/>
  <c r="ER968" i="21" a="1"/>
  <c r="ER968" i="21" s="1"/>
  <c r="EL968" i="21" a="1"/>
  <c r="EL968" i="21" s="1"/>
  <c r="DS968" i="21" a="1"/>
  <c r="DS968" i="21" s="1"/>
  <c r="DL968" i="21" a="1"/>
  <c r="DL968" i="21" s="1"/>
  <c r="DF968" i="21" a="1"/>
  <c r="DF968" i="21" s="1"/>
  <c r="CM968" i="21" a="1"/>
  <c r="CM968" i="21" s="1"/>
  <c r="FL967" i="21" a="1"/>
  <c r="FL967" i="21" s="1"/>
  <c r="EL967" i="21" a="1"/>
  <c r="EL967" i="21" s="1"/>
  <c r="EF967" i="21" a="1"/>
  <c r="EF967" i="21" s="1"/>
  <c r="DF967" i="21" a="1"/>
  <c r="DF967" i="21" s="1"/>
  <c r="CZ967" i="21" a="1"/>
  <c r="CZ967" i="21" s="1"/>
  <c r="EV966" i="21" a="1"/>
  <c r="EV966" i="21" s="1"/>
  <c r="EO966" i="21" a="1"/>
  <c r="EO966" i="21" s="1"/>
  <c r="EI966" i="21" a="1"/>
  <c r="EI966" i="21" s="1"/>
  <c r="DP966" i="21" a="1"/>
  <c r="DP966" i="21" s="1"/>
  <c r="DI966" i="21" a="1"/>
  <c r="DI966" i="21" s="1"/>
  <c r="DC966" i="21" a="1"/>
  <c r="DC966" i="21" s="1"/>
  <c r="EY965" i="21" a="1"/>
  <c r="EY965" i="21" s="1"/>
  <c r="ES965" i="21" a="1"/>
  <c r="ES965" i="21" s="1"/>
  <c r="DZ965" i="21" a="1"/>
  <c r="DZ965" i="21" s="1"/>
  <c r="DU965" i="21" a="1"/>
  <c r="DU965" i="21" s="1"/>
  <c r="DO965" i="21" a="1"/>
  <c r="DO965" i="21" s="1"/>
  <c r="DJ965" i="21" a="1"/>
  <c r="DJ965" i="21" s="1"/>
  <c r="DE965" i="21" a="1"/>
  <c r="DE965" i="21" s="1"/>
  <c r="CY965" i="21" a="1"/>
  <c r="CY965" i="21" s="1"/>
  <c r="CT965" i="21" a="1"/>
  <c r="CT965" i="21" s="1"/>
  <c r="CO965" i="21" a="1"/>
  <c r="CO965" i="21" s="1"/>
  <c r="FH964" i="21" a="1"/>
  <c r="FH964" i="21" s="1"/>
  <c r="FB964" i="21" a="1"/>
  <c r="FB964" i="21" s="1"/>
  <c r="EW964" i="21" a="1"/>
  <c r="EW964" i="21" s="1"/>
  <c r="ER964" i="21" a="1"/>
  <c r="ER964" i="21" s="1"/>
  <c r="EL964" i="21" a="1"/>
  <c r="EL964" i="21" s="1"/>
  <c r="EG964" i="21" a="1"/>
  <c r="EG964" i="21" s="1"/>
  <c r="EB964" i="21" a="1"/>
  <c r="EB964" i="21" s="1"/>
  <c r="DV964" i="21" a="1"/>
  <c r="DV964" i="21" s="1"/>
  <c r="DM964" i="21" a="1"/>
  <c r="DM964" i="21" s="1"/>
  <c r="DD964" i="21" a="1"/>
  <c r="DD964" i="21" s="1"/>
  <c r="CU964" i="21" a="1"/>
  <c r="CU964" i="21" s="1"/>
  <c r="CP964" i="21" a="1"/>
  <c r="CP964" i="21" s="1"/>
  <c r="FK963" i="21" a="1"/>
  <c r="FK963" i="21" s="1"/>
  <c r="FB963" i="21" a="1"/>
  <c r="FB963" i="21" s="1"/>
  <c r="EN963" i="21" a="1"/>
  <c r="EN963" i="21" s="1"/>
  <c r="EE963" i="21" a="1"/>
  <c r="EE963" i="21" s="1"/>
  <c r="DV963" i="21" a="1"/>
  <c r="DV963" i="21" s="1"/>
  <c r="DH963" i="21" a="1"/>
  <c r="DH963" i="21" s="1"/>
  <c r="CY963" i="21" a="1"/>
  <c r="CY963" i="21" s="1"/>
  <c r="FI962" i="21" a="1"/>
  <c r="FI962" i="21" s="1"/>
  <c r="FE962" i="21" a="1"/>
  <c r="FE962" i="21" s="1"/>
  <c r="FA962" i="21" a="1"/>
  <c r="FA962" i="21" s="1"/>
  <c r="EW962" i="21" a="1"/>
  <c r="EW962" i="21" s="1"/>
  <c r="ES962" i="21" a="1"/>
  <c r="ES962" i="21" s="1"/>
  <c r="EO962" i="21" a="1"/>
  <c r="EO962" i="21" s="1"/>
  <c r="EK962" i="21" a="1"/>
  <c r="EK962" i="21" s="1"/>
  <c r="EG962" i="21" a="1"/>
  <c r="EG962" i="21" s="1"/>
  <c r="EC962" i="21" a="1"/>
  <c r="EC962" i="21" s="1"/>
  <c r="DY962" i="21" a="1"/>
  <c r="DY962" i="21" s="1"/>
  <c r="DU962" i="21" a="1"/>
  <c r="DU962" i="21" s="1"/>
  <c r="DQ962" i="21" a="1"/>
  <c r="DQ962" i="21" s="1"/>
  <c r="DM962" i="21" a="1"/>
  <c r="DM962" i="21" s="1"/>
  <c r="DI962" i="21" a="1"/>
  <c r="DI962" i="21" s="1"/>
  <c r="DE962" i="21" a="1"/>
  <c r="DE962" i="21" s="1"/>
  <c r="DA962" i="21" a="1"/>
  <c r="DA962" i="21" s="1"/>
  <c r="CW962" i="21" a="1"/>
  <c r="CW962" i="21" s="1"/>
  <c r="CS962" i="21" a="1"/>
  <c r="CS962" i="21" s="1"/>
  <c r="CO962" i="21" a="1"/>
  <c r="CO962" i="21" s="1"/>
  <c r="CK962" i="21" a="1"/>
  <c r="CK962" i="21" s="1"/>
  <c r="FJ960" i="21" a="1"/>
  <c r="FJ960" i="21" s="1"/>
  <c r="FF960" i="21" a="1"/>
  <c r="FF960" i="21" s="1"/>
  <c r="FB960" i="21" a="1"/>
  <c r="FB960" i="21" s="1"/>
  <c r="EX960" i="21" a="1"/>
  <c r="EX960" i="21" s="1"/>
  <c r="ET960" i="21" a="1"/>
  <c r="ET960" i="21" s="1"/>
  <c r="EP960" i="21" a="1"/>
  <c r="EP960" i="21" s="1"/>
  <c r="EL960" i="21" a="1"/>
  <c r="EL960" i="21" s="1"/>
  <c r="EH960" i="21" a="1"/>
  <c r="EH960" i="21" s="1"/>
  <c r="ED960" i="21" a="1"/>
  <c r="ED960" i="21" s="1"/>
  <c r="DZ960" i="21" a="1"/>
  <c r="DZ960" i="21" s="1"/>
  <c r="DV960" i="21" a="1"/>
  <c r="DV960" i="21" s="1"/>
  <c r="DR960" i="21" a="1"/>
  <c r="DR960" i="21" s="1"/>
  <c r="DN960" i="21" a="1"/>
  <c r="DN960" i="21" s="1"/>
  <c r="DJ960" i="21" a="1"/>
  <c r="DJ960" i="21" s="1"/>
  <c r="DF960" i="21" a="1"/>
  <c r="DF960" i="21" s="1"/>
  <c r="DB960" i="21" a="1"/>
  <c r="DB960" i="21" s="1"/>
  <c r="CX960" i="21" a="1"/>
  <c r="CX960" i="21" s="1"/>
  <c r="CT960" i="21" a="1"/>
  <c r="CT960" i="21" s="1"/>
  <c r="CP960" i="21" a="1"/>
  <c r="CP960" i="21" s="1"/>
  <c r="CL960" i="21" a="1"/>
  <c r="CL960" i="21" s="1"/>
  <c r="FK958" i="21" a="1"/>
  <c r="FK958" i="21" s="1"/>
  <c r="FG958" i="21" a="1"/>
  <c r="FG958" i="21" s="1"/>
  <c r="FC958" i="21" a="1"/>
  <c r="FC958" i="21" s="1"/>
  <c r="EY958" i="21" a="1"/>
  <c r="EY958" i="21" s="1"/>
  <c r="EU958" i="21" a="1"/>
  <c r="EU958" i="21" s="1"/>
  <c r="EQ958" i="21" a="1"/>
  <c r="EQ958" i="21" s="1"/>
  <c r="EM958" i="21" a="1"/>
  <c r="EM958" i="21" s="1"/>
  <c r="EI958" i="21" a="1"/>
  <c r="EI958" i="21" s="1"/>
  <c r="EE958" i="21" a="1"/>
  <c r="EE958" i="21" s="1"/>
  <c r="EA958" i="21" a="1"/>
  <c r="EA958" i="21" s="1"/>
  <c r="DW958" i="21" a="1"/>
  <c r="DW958" i="21" s="1"/>
  <c r="DS958" i="21" a="1"/>
  <c r="DS958" i="21" s="1"/>
  <c r="DO958" i="21" a="1"/>
  <c r="DO958" i="21" s="1"/>
  <c r="DK958" i="21" a="1"/>
  <c r="DK958" i="21" s="1"/>
  <c r="DG958" i="21" a="1"/>
  <c r="DG958" i="21" s="1"/>
  <c r="DC958" i="21" a="1"/>
  <c r="DC958" i="21" s="1"/>
  <c r="CY958" i="21" a="1"/>
  <c r="CY958" i="21" s="1"/>
  <c r="CU958" i="21" a="1"/>
  <c r="CU958" i="21" s="1"/>
  <c r="CQ958" i="21" a="1"/>
  <c r="CQ958" i="21" s="1"/>
  <c r="CM958" i="21" a="1"/>
  <c r="CM958" i="21" s="1"/>
  <c r="FL956" i="21" a="1"/>
  <c r="FL956" i="21" s="1"/>
  <c r="FH956" i="21" a="1"/>
  <c r="FH956" i="21" s="1"/>
  <c r="FD956" i="21" a="1"/>
  <c r="FD956" i="21" s="1"/>
  <c r="EZ956" i="21" a="1"/>
  <c r="EZ956" i="21" s="1"/>
  <c r="EV956" i="21" a="1"/>
  <c r="EV956" i="21" s="1"/>
  <c r="ER956" i="21" a="1"/>
  <c r="ER956" i="21" s="1"/>
  <c r="EN956" i="21" a="1"/>
  <c r="EN956" i="21" s="1"/>
  <c r="EJ956" i="21" a="1"/>
  <c r="EJ956" i="21" s="1"/>
  <c r="EF956" i="21" a="1"/>
  <c r="EF956" i="21" s="1"/>
  <c r="EB956" i="21" a="1"/>
  <c r="EB956" i="21" s="1"/>
  <c r="DX956" i="21" a="1"/>
  <c r="DX956" i="21" s="1"/>
  <c r="DT956" i="21" a="1"/>
  <c r="DT956" i="21" s="1"/>
  <c r="DP956" i="21" a="1"/>
  <c r="DP956" i="21" s="1"/>
  <c r="DL956" i="21" a="1"/>
  <c r="DL956" i="21" s="1"/>
  <c r="DH956" i="21" a="1"/>
  <c r="DH956" i="21" s="1"/>
  <c r="DD956" i="21" a="1"/>
  <c r="DD956" i="21" s="1"/>
  <c r="CZ956" i="21" a="1"/>
  <c r="CZ956" i="21" s="1"/>
  <c r="CV956" i="21" a="1"/>
  <c r="CV956" i="21" s="1"/>
  <c r="CR956" i="21" a="1"/>
  <c r="CR956" i="21" s="1"/>
  <c r="CN956" i="21" a="1"/>
  <c r="CN956" i="21" s="1"/>
  <c r="FI954" i="21" a="1"/>
  <c r="FI954" i="21" s="1"/>
  <c r="FE954" i="21" a="1"/>
  <c r="FE954" i="21" s="1"/>
  <c r="FA954" i="21" a="1"/>
  <c r="FA954" i="21" s="1"/>
  <c r="EW954" i="21" a="1"/>
  <c r="EW954" i="21" s="1"/>
  <c r="ES954" i="21" a="1"/>
  <c r="ES954" i="21" s="1"/>
  <c r="EO954" i="21" a="1"/>
  <c r="EO954" i="21" s="1"/>
  <c r="EK954" i="21" a="1"/>
  <c r="EK954" i="21" s="1"/>
  <c r="EG954" i="21" a="1"/>
  <c r="EG954" i="21" s="1"/>
  <c r="EC954" i="21" a="1"/>
  <c r="EC954" i="21" s="1"/>
  <c r="DY954" i="21" a="1"/>
  <c r="DY954" i="21" s="1"/>
  <c r="DU954" i="21" a="1"/>
  <c r="DU954" i="21" s="1"/>
  <c r="DQ954" i="21" a="1"/>
  <c r="DQ954" i="21" s="1"/>
  <c r="DM954" i="21" a="1"/>
  <c r="DM954" i="21" s="1"/>
  <c r="DI954" i="21" a="1"/>
  <c r="DI954" i="21" s="1"/>
  <c r="DE954" i="21" a="1"/>
  <c r="DE954" i="21" s="1"/>
  <c r="DA954" i="21" a="1"/>
  <c r="DA954" i="21" s="1"/>
  <c r="CW954" i="21" a="1"/>
  <c r="CW954" i="21" s="1"/>
  <c r="CS954" i="21" a="1"/>
  <c r="CS954" i="21" s="1"/>
  <c r="CO954" i="21" a="1"/>
  <c r="CO954" i="21" s="1"/>
  <c r="CK954" i="21" a="1"/>
  <c r="CK954" i="21" s="1"/>
  <c r="FI990" i="21" a="1"/>
  <c r="FI990" i="21" s="1"/>
  <c r="DA983" i="21" a="1"/>
  <c r="DA983" i="21" s="1"/>
  <c r="DG981" i="21" a="1"/>
  <c r="DG981" i="21" s="1"/>
  <c r="DO979" i="21" a="1"/>
  <c r="DO979" i="21" s="1"/>
  <c r="FC977" i="21" a="1"/>
  <c r="FC977" i="21" s="1"/>
  <c r="EM977" i="21" a="1"/>
  <c r="EM977" i="21" s="1"/>
  <c r="DW977" i="21" a="1"/>
  <c r="DW977" i="21" s="1"/>
  <c r="DG977" i="21" a="1"/>
  <c r="DG977" i="21" s="1"/>
  <c r="CQ977" i="21" a="1"/>
  <c r="CQ977" i="21" s="1"/>
  <c r="CP976" i="21" a="1"/>
  <c r="CP976" i="21" s="1"/>
  <c r="FD975" i="21" a="1"/>
  <c r="FD975" i="21" s="1"/>
  <c r="EH975" i="21" a="1"/>
  <c r="EH975" i="21" s="1"/>
  <c r="DX975" i="21" a="1"/>
  <c r="DX975" i="21" s="1"/>
  <c r="DB975" i="21" a="1"/>
  <c r="DB975" i="21" s="1"/>
  <c r="CR975" i="21" a="1"/>
  <c r="CR975" i="21" s="1"/>
  <c r="EI974" i="21" a="1"/>
  <c r="EI974" i="21" s="1"/>
  <c r="DC974" i="21" a="1"/>
  <c r="DC974" i="21" s="1"/>
  <c r="EU973" i="21" a="1"/>
  <c r="EU973" i="21" s="1"/>
  <c r="EK973" i="21" a="1"/>
  <c r="EK973" i="21" s="1"/>
  <c r="DO973" i="21" a="1"/>
  <c r="DO973" i="21" s="1"/>
  <c r="DE973" i="21" a="1"/>
  <c r="DE973" i="21" s="1"/>
  <c r="EJ972" i="21" a="1"/>
  <c r="EJ972" i="21" s="1"/>
  <c r="DD972" i="21" a="1"/>
  <c r="DD972" i="21" s="1"/>
  <c r="FF971" i="21" a="1"/>
  <c r="FF971" i="21" s="1"/>
  <c r="EJ971" i="21" a="1"/>
  <c r="EJ971" i="21" s="1"/>
  <c r="DZ971" i="21" a="1"/>
  <c r="DZ971" i="21" s="1"/>
  <c r="DD971" i="21" a="1"/>
  <c r="DD971" i="21" s="1"/>
  <c r="CT971" i="21" a="1"/>
  <c r="CT971" i="21" s="1"/>
  <c r="FE969" i="21" a="1"/>
  <c r="FE969" i="21" s="1"/>
  <c r="EW969" i="21" a="1"/>
  <c r="EW969" i="21" s="1"/>
  <c r="EO969" i="21" a="1"/>
  <c r="EO969" i="21" s="1"/>
  <c r="EG969" i="21" a="1"/>
  <c r="EG969" i="21" s="1"/>
  <c r="DY969" i="21" a="1"/>
  <c r="DY969" i="21" s="1"/>
  <c r="DQ969" i="21" a="1"/>
  <c r="DQ969" i="21" s="1"/>
  <c r="DI969" i="21" a="1"/>
  <c r="DI969" i="21" s="1"/>
  <c r="DA969" i="21" a="1"/>
  <c r="DA969" i="21" s="1"/>
  <c r="CS969" i="21" a="1"/>
  <c r="CS969" i="21" s="1"/>
  <c r="CK969" i="21" a="1"/>
  <c r="CK969" i="21" s="1"/>
  <c r="FK968" i="21" a="1"/>
  <c r="FK968" i="21" s="1"/>
  <c r="FD968" i="21" a="1"/>
  <c r="FD968" i="21" s="1"/>
  <c r="EX968" i="21" a="1"/>
  <c r="EX968" i="21" s="1"/>
  <c r="EE968" i="21" a="1"/>
  <c r="EE968" i="21" s="1"/>
  <c r="DX968" i="21" a="1"/>
  <c r="DX968" i="21" s="1"/>
  <c r="DR968" i="21" a="1"/>
  <c r="DR968" i="21" s="1"/>
  <c r="CY968" i="21" a="1"/>
  <c r="CY968" i="21" s="1"/>
  <c r="CR968" i="21" a="1"/>
  <c r="CR968" i="21" s="1"/>
  <c r="CL968" i="21" a="1"/>
  <c r="CL968" i="21" s="1"/>
  <c r="EX967" i="21" a="1"/>
  <c r="EX967" i="21" s="1"/>
  <c r="ER967" i="21" a="1"/>
  <c r="ER967" i="21" s="1"/>
  <c r="DR967" i="21" a="1"/>
  <c r="DR967" i="21" s="1"/>
  <c r="DL967" i="21" a="1"/>
  <c r="DL967" i="21" s="1"/>
  <c r="CL967" i="21" a="1"/>
  <c r="CL967" i="21" s="1"/>
  <c r="FH966" i="21" a="1"/>
  <c r="FH966" i="21" s="1"/>
  <c r="FA966" i="21" a="1"/>
  <c r="FA966" i="21" s="1"/>
  <c r="EU966" i="21" a="1"/>
  <c r="EU966" i="21" s="1"/>
  <c r="EB966" i="21" a="1"/>
  <c r="EB966" i="21" s="1"/>
  <c r="DU966" i="21" a="1"/>
  <c r="DU966" i="21" s="1"/>
  <c r="DO966" i="21" a="1"/>
  <c r="DO966" i="21" s="1"/>
  <c r="CV966" i="21" a="1"/>
  <c r="CV966" i="21" s="1"/>
  <c r="CO966" i="21" a="1"/>
  <c r="CO966" i="21" s="1"/>
  <c r="FK965" i="21" a="1"/>
  <c r="FK965" i="21" s="1"/>
  <c r="FE965" i="21" a="1"/>
  <c r="FE965" i="21" s="1"/>
  <c r="EE965" i="21" a="1"/>
  <c r="EE965" i="21" s="1"/>
  <c r="DQ964" i="21" a="1"/>
  <c r="DQ964" i="21" s="1"/>
  <c r="DH964" i="21" a="1"/>
  <c r="DH964" i="21" s="1"/>
  <c r="CY964" i="21" a="1"/>
  <c r="CY964" i="21" s="1"/>
  <c r="CT964" i="21" a="1"/>
  <c r="CT964" i="21" s="1"/>
  <c r="CK964" i="21" a="1"/>
  <c r="CK964" i="21" s="1"/>
  <c r="FF963" i="21" a="1"/>
  <c r="FF963" i="21" s="1"/>
  <c r="ER963" i="21" a="1"/>
  <c r="ER963" i="21" s="1"/>
  <c r="EI963" i="21" a="1"/>
  <c r="EI963" i="21" s="1"/>
  <c r="DZ963" i="21" a="1"/>
  <c r="DZ963" i="21" s="1"/>
  <c r="DL963" i="21" a="1"/>
  <c r="DL963" i="21" s="1"/>
  <c r="DC963" i="21" a="1"/>
  <c r="DC963" i="21" s="1"/>
  <c r="CT963" i="21" a="1"/>
  <c r="CT963" i="21" s="1"/>
  <c r="CP963" i="21" a="1"/>
  <c r="CP963" i="21" s="1"/>
  <c r="CL963" i="21" a="1"/>
  <c r="CL963" i="21" s="1"/>
  <c r="FK961" i="21" a="1"/>
  <c r="FK961" i="21" s="1"/>
  <c r="FG961" i="21" a="1"/>
  <c r="FG961" i="21" s="1"/>
  <c r="FC961" i="21" a="1"/>
  <c r="FC961" i="21" s="1"/>
  <c r="EY961" i="21" a="1"/>
  <c r="EY961" i="21" s="1"/>
  <c r="EU961" i="21" a="1"/>
  <c r="EU961" i="21" s="1"/>
  <c r="EQ961" i="21" a="1"/>
  <c r="EQ961" i="21" s="1"/>
  <c r="EM961" i="21" a="1"/>
  <c r="EM961" i="21" s="1"/>
  <c r="EI961" i="21" a="1"/>
  <c r="EI961" i="21" s="1"/>
  <c r="EE961" i="21" a="1"/>
  <c r="EE961" i="21" s="1"/>
  <c r="EA961" i="21" a="1"/>
  <c r="EA961" i="21" s="1"/>
  <c r="DW961" i="21" a="1"/>
  <c r="DW961" i="21" s="1"/>
  <c r="DS961" i="21" a="1"/>
  <c r="DS961" i="21" s="1"/>
  <c r="DO961" i="21" a="1"/>
  <c r="DO961" i="21" s="1"/>
  <c r="DK961" i="21" a="1"/>
  <c r="DK961" i="21" s="1"/>
  <c r="DG961" i="21" a="1"/>
  <c r="DG961" i="21" s="1"/>
  <c r="DC961" i="21" a="1"/>
  <c r="DC961" i="21" s="1"/>
  <c r="CY961" i="21" a="1"/>
  <c r="CY961" i="21" s="1"/>
  <c r="CU961" i="21" a="1"/>
  <c r="CU961" i="21" s="1"/>
  <c r="CQ961" i="21" a="1"/>
  <c r="CQ961" i="21" s="1"/>
  <c r="CM961" i="21" a="1"/>
  <c r="CM961" i="21" s="1"/>
  <c r="FL959" i="21" a="1"/>
  <c r="FL959" i="21" s="1"/>
  <c r="FH959" i="21" a="1"/>
  <c r="FH959" i="21" s="1"/>
  <c r="FD959" i="21" a="1"/>
  <c r="FD959" i="21" s="1"/>
  <c r="EZ959" i="21" a="1"/>
  <c r="EZ959" i="21" s="1"/>
  <c r="EV959" i="21" a="1"/>
  <c r="EV959" i="21" s="1"/>
  <c r="ER959" i="21" a="1"/>
  <c r="ER959" i="21" s="1"/>
  <c r="EN959" i="21" a="1"/>
  <c r="EN959" i="21" s="1"/>
  <c r="EJ959" i="21" a="1"/>
  <c r="EJ959" i="21" s="1"/>
  <c r="EF959" i="21" a="1"/>
  <c r="EF959" i="21" s="1"/>
  <c r="EB959" i="21" a="1"/>
  <c r="EB959" i="21" s="1"/>
  <c r="DX959" i="21" a="1"/>
  <c r="DX959" i="21" s="1"/>
  <c r="DT959" i="21" a="1"/>
  <c r="DT959" i="21" s="1"/>
  <c r="DP959" i="21" a="1"/>
  <c r="DP959" i="21" s="1"/>
  <c r="DL959" i="21" a="1"/>
  <c r="DL959" i="21" s="1"/>
  <c r="DH959" i="21" a="1"/>
  <c r="DH959" i="21" s="1"/>
  <c r="DD959" i="21" a="1"/>
  <c r="DD959" i="21" s="1"/>
  <c r="CZ959" i="21" a="1"/>
  <c r="CZ959" i="21" s="1"/>
  <c r="CV959" i="21" a="1"/>
  <c r="CV959" i="21" s="1"/>
  <c r="CR959" i="21" a="1"/>
  <c r="CR959" i="21" s="1"/>
  <c r="CN959" i="21" a="1"/>
  <c r="CN959" i="21" s="1"/>
  <c r="FL979" i="21" a="1"/>
  <c r="FL979" i="21" s="1"/>
  <c r="EC978" i="21" a="1"/>
  <c r="EC978" i="21" s="1"/>
  <c r="DB976" i="21" a="1"/>
  <c r="DB976" i="21" s="1"/>
  <c r="ER975" i="21" a="1"/>
  <c r="ER975" i="21" s="1"/>
  <c r="DX971" i="21" a="1"/>
  <c r="DX971" i="21" s="1"/>
  <c r="DI970" i="21" a="1"/>
  <c r="DI970" i="21" s="1"/>
  <c r="EJ968" i="21" a="1"/>
  <c r="EJ968" i="21" s="1"/>
  <c r="ED967" i="21" a="1"/>
  <c r="ED967" i="21" s="1"/>
  <c r="EN966" i="21" a="1"/>
  <c r="EN966" i="21" s="1"/>
  <c r="DS965" i="21" a="1"/>
  <c r="DS965" i="21" s="1"/>
  <c r="EK964" i="21" a="1"/>
  <c r="EK964" i="21" s="1"/>
  <c r="CX964" i="21" a="1"/>
  <c r="CX964" i="21" s="1"/>
  <c r="ER962" i="21" a="1"/>
  <c r="ER962" i="21" s="1"/>
  <c r="DL962" i="21" a="1"/>
  <c r="DL962" i="21" s="1"/>
  <c r="FE960" i="21" a="1"/>
  <c r="FE960" i="21" s="1"/>
  <c r="DY960" i="21" a="1"/>
  <c r="DY960" i="21" s="1"/>
  <c r="CS960" i="21" a="1"/>
  <c r="CS960" i="21" s="1"/>
  <c r="EX958" i="21" a="1"/>
  <c r="EX958" i="21" s="1"/>
  <c r="EH958" i="21" a="1"/>
  <c r="EH958" i="21" s="1"/>
  <c r="DR958" i="21" a="1"/>
  <c r="DR958" i="21" s="1"/>
  <c r="DB958" i="21" a="1"/>
  <c r="DB958" i="21" s="1"/>
  <c r="CL958" i="21" a="1"/>
  <c r="CL958" i="21" s="1"/>
  <c r="FA957" i="21" a="1"/>
  <c r="FA957" i="21" s="1"/>
  <c r="DU957" i="21" a="1"/>
  <c r="DU957" i="21" s="1"/>
  <c r="CO957" i="21" a="1"/>
  <c r="CO957" i="21" s="1"/>
  <c r="FC956" i="21" a="1"/>
  <c r="FC956" i="21" s="1"/>
  <c r="EH956" i="21" a="1"/>
  <c r="EH956" i="21" s="1"/>
  <c r="DW956" i="21" a="1"/>
  <c r="DW956" i="21" s="1"/>
  <c r="DB956" i="21" a="1"/>
  <c r="DB956" i="21" s="1"/>
  <c r="CQ956" i="21" a="1"/>
  <c r="CQ956" i="21" s="1"/>
  <c r="EX955" i="21" a="1"/>
  <c r="EX955" i="21" s="1"/>
  <c r="DR955" i="21" a="1"/>
  <c r="DR955" i="21" s="1"/>
  <c r="CL955" i="21" a="1"/>
  <c r="CL955" i="21" s="1"/>
  <c r="FK954" i="21" a="1"/>
  <c r="FK954" i="21" s="1"/>
  <c r="FC954" i="21" a="1"/>
  <c r="FC954" i="21" s="1"/>
  <c r="EU954" i="21" a="1"/>
  <c r="EU954" i="21" s="1"/>
  <c r="EM954" i="21" a="1"/>
  <c r="EM954" i="21" s="1"/>
  <c r="EE954" i="21" a="1"/>
  <c r="EE954" i="21" s="1"/>
  <c r="DR954" i="21" a="1"/>
  <c r="DR954" i="21" s="1"/>
  <c r="DL954" i="21" a="1"/>
  <c r="DL954" i="21" s="1"/>
  <c r="CY954" i="21" a="1"/>
  <c r="CY954" i="21" s="1"/>
  <c r="CL954" i="21" a="1"/>
  <c r="CL954" i="21" s="1"/>
  <c r="FK952" i="21" a="1"/>
  <c r="FK952" i="21" s="1"/>
  <c r="FG952" i="21" a="1"/>
  <c r="FG952" i="21" s="1"/>
  <c r="FC952" i="21" a="1"/>
  <c r="FC952" i="21" s="1"/>
  <c r="EY952" i="21" a="1"/>
  <c r="EY952" i="21" s="1"/>
  <c r="EU952" i="21" a="1"/>
  <c r="EU952" i="21" s="1"/>
  <c r="EQ952" i="21" a="1"/>
  <c r="EQ952" i="21" s="1"/>
  <c r="EM952" i="21" a="1"/>
  <c r="EM952" i="21" s="1"/>
  <c r="EI952" i="21" a="1"/>
  <c r="EI952" i="21" s="1"/>
  <c r="EE952" i="21" a="1"/>
  <c r="EE952" i="21" s="1"/>
  <c r="EA952" i="21" a="1"/>
  <c r="EA952" i="21" s="1"/>
  <c r="DW952" i="21" a="1"/>
  <c r="DW952" i="21" s="1"/>
  <c r="DS952" i="21" a="1"/>
  <c r="DS952" i="21" s="1"/>
  <c r="DO952" i="21" a="1"/>
  <c r="DO952" i="21" s="1"/>
  <c r="DK952" i="21" a="1"/>
  <c r="DK952" i="21" s="1"/>
  <c r="DG952" i="21" a="1"/>
  <c r="DG952" i="21" s="1"/>
  <c r="DC952" i="21" a="1"/>
  <c r="DC952" i="21" s="1"/>
  <c r="CY952" i="21" a="1"/>
  <c r="CY952" i="21" s="1"/>
  <c r="CU952" i="21" a="1"/>
  <c r="CU952" i="21" s="1"/>
  <c r="CQ952" i="21" a="1"/>
  <c r="CQ952" i="21" s="1"/>
  <c r="CM952" i="21" a="1"/>
  <c r="CM952" i="21" s="1"/>
  <c r="FL950" i="21" a="1"/>
  <c r="FL950" i="21" s="1"/>
  <c r="FH950" i="21" a="1"/>
  <c r="FH950" i="21" s="1"/>
  <c r="FD950" i="21" a="1"/>
  <c r="FD950" i="21" s="1"/>
  <c r="EZ950" i="21" a="1"/>
  <c r="EZ950" i="21" s="1"/>
  <c r="EV950" i="21" a="1"/>
  <c r="EV950" i="21" s="1"/>
  <c r="ER950" i="21" a="1"/>
  <c r="ER950" i="21" s="1"/>
  <c r="EN950" i="21" a="1"/>
  <c r="EN950" i="21" s="1"/>
  <c r="EJ950" i="21" a="1"/>
  <c r="EJ950" i="21" s="1"/>
  <c r="EF950" i="21" a="1"/>
  <c r="EF950" i="21" s="1"/>
  <c r="EB950" i="21" a="1"/>
  <c r="EB950" i="21" s="1"/>
  <c r="DX950" i="21" a="1"/>
  <c r="DX950" i="21" s="1"/>
  <c r="DT950" i="21" a="1"/>
  <c r="DT950" i="21" s="1"/>
  <c r="DP950" i="21" a="1"/>
  <c r="DP950" i="21" s="1"/>
  <c r="DL950" i="21" a="1"/>
  <c r="DL950" i="21" s="1"/>
  <c r="DH950" i="21" a="1"/>
  <c r="DH950" i="21" s="1"/>
  <c r="DD950" i="21" a="1"/>
  <c r="DD950" i="21" s="1"/>
  <c r="CZ950" i="21" a="1"/>
  <c r="CZ950" i="21" s="1"/>
  <c r="CV950" i="21" a="1"/>
  <c r="CV950" i="21" s="1"/>
  <c r="CR950" i="21" a="1"/>
  <c r="CR950" i="21" s="1"/>
  <c r="CN950" i="21" a="1"/>
  <c r="CN950" i="21" s="1"/>
  <c r="FI948" i="21" a="1"/>
  <c r="FI948" i="21" s="1"/>
  <c r="FE948" i="21" a="1"/>
  <c r="FE948" i="21" s="1"/>
  <c r="FA948" i="21" a="1"/>
  <c r="FA948" i="21" s="1"/>
  <c r="EW948" i="21" a="1"/>
  <c r="EW948" i="21" s="1"/>
  <c r="ES948" i="21" a="1"/>
  <c r="ES948" i="21" s="1"/>
  <c r="EO948" i="21" a="1"/>
  <c r="EO948" i="21" s="1"/>
  <c r="EK948" i="21" a="1"/>
  <c r="EK948" i="21" s="1"/>
  <c r="EG948" i="21" a="1"/>
  <c r="EG948" i="21" s="1"/>
  <c r="EC948" i="21" a="1"/>
  <c r="EC948" i="21" s="1"/>
  <c r="DY948" i="21" a="1"/>
  <c r="DY948" i="21" s="1"/>
  <c r="DU948" i="21" a="1"/>
  <c r="DU948" i="21" s="1"/>
  <c r="DQ948" i="21" a="1"/>
  <c r="DQ948" i="21" s="1"/>
  <c r="DM948" i="21" a="1"/>
  <c r="DM948" i="21" s="1"/>
  <c r="DI948" i="21" a="1"/>
  <c r="DI948" i="21" s="1"/>
  <c r="DE948" i="21" a="1"/>
  <c r="DE948" i="21" s="1"/>
  <c r="DA948" i="21" a="1"/>
  <c r="DA948" i="21" s="1"/>
  <c r="CW948" i="21" a="1"/>
  <c r="CW948" i="21" s="1"/>
  <c r="CS948" i="21" a="1"/>
  <c r="CS948" i="21" s="1"/>
  <c r="CO948" i="21" a="1"/>
  <c r="CO948" i="21" s="1"/>
  <c r="CK948" i="21" a="1"/>
  <c r="CK948" i="21" s="1"/>
  <c r="FJ946" i="21" a="1"/>
  <c r="FJ946" i="21" s="1"/>
  <c r="FF946" i="21" a="1"/>
  <c r="FF946" i="21" s="1"/>
  <c r="FB946" i="21" a="1"/>
  <c r="FB946" i="21" s="1"/>
  <c r="EX946" i="21" a="1"/>
  <c r="EX946" i="21" s="1"/>
  <c r="ET946" i="21" a="1"/>
  <c r="ET946" i="21" s="1"/>
  <c r="EP946" i="21" a="1"/>
  <c r="EP946" i="21" s="1"/>
  <c r="EL946" i="21" a="1"/>
  <c r="EL946" i="21" s="1"/>
  <c r="EH946" i="21" a="1"/>
  <c r="EH946" i="21" s="1"/>
  <c r="ED946" i="21" a="1"/>
  <c r="ED946" i="21" s="1"/>
  <c r="DZ946" i="21" a="1"/>
  <c r="DZ946" i="21" s="1"/>
  <c r="DV946" i="21" a="1"/>
  <c r="DV946" i="21" s="1"/>
  <c r="DR946" i="21" a="1"/>
  <c r="DR946" i="21" s="1"/>
  <c r="DN946" i="21" a="1"/>
  <c r="DN946" i="21" s="1"/>
  <c r="DJ946" i="21" a="1"/>
  <c r="DJ946" i="21" s="1"/>
  <c r="DF946" i="21" a="1"/>
  <c r="DF946" i="21" s="1"/>
  <c r="DB946" i="21" a="1"/>
  <c r="DB946" i="21" s="1"/>
  <c r="CX946" i="21" a="1"/>
  <c r="CX946" i="21" s="1"/>
  <c r="CT946" i="21" a="1"/>
  <c r="CT946" i="21" s="1"/>
  <c r="CP946" i="21" a="1"/>
  <c r="CP946" i="21" s="1"/>
  <c r="CL946" i="21" a="1"/>
  <c r="CL946" i="21" s="1"/>
  <c r="FK944" i="21" a="1"/>
  <c r="FK944" i="21" s="1"/>
  <c r="FG944" i="21" a="1"/>
  <c r="FG944" i="21" s="1"/>
  <c r="FC944" i="21" a="1"/>
  <c r="FC944" i="21" s="1"/>
  <c r="EY944" i="21" a="1"/>
  <c r="EY944" i="21" s="1"/>
  <c r="EU944" i="21" a="1"/>
  <c r="EU944" i="21" s="1"/>
  <c r="EQ944" i="21" a="1"/>
  <c r="EQ944" i="21" s="1"/>
  <c r="EM944" i="21" a="1"/>
  <c r="EM944" i="21" s="1"/>
  <c r="EI944" i="21" a="1"/>
  <c r="EI944" i="21" s="1"/>
  <c r="EE944" i="21" a="1"/>
  <c r="EE944" i="21" s="1"/>
  <c r="EA944" i="21" a="1"/>
  <c r="EA944" i="21" s="1"/>
  <c r="DW944" i="21" a="1"/>
  <c r="DW944" i="21" s="1"/>
  <c r="DS944" i="21" a="1"/>
  <c r="DS944" i="21" s="1"/>
  <c r="DO944" i="21" a="1"/>
  <c r="DO944" i="21" s="1"/>
  <c r="DK944" i="21" a="1"/>
  <c r="DK944" i="21" s="1"/>
  <c r="DG944" i="21" a="1"/>
  <c r="DG944" i="21" s="1"/>
  <c r="DC944" i="21" a="1"/>
  <c r="DC944" i="21" s="1"/>
  <c r="CY944" i="21" a="1"/>
  <c r="CY944" i="21" s="1"/>
  <c r="CU944" i="21" a="1"/>
  <c r="CU944" i="21" s="1"/>
  <c r="CQ944" i="21" a="1"/>
  <c r="CQ944" i="21" s="1"/>
  <c r="CM944" i="21" a="1"/>
  <c r="CM944" i="21" s="1"/>
  <c r="FL942" i="21" a="1"/>
  <c r="FL942" i="21" s="1"/>
  <c r="FH942" i="21" a="1"/>
  <c r="FH942" i="21" s="1"/>
  <c r="FD942" i="21" a="1"/>
  <c r="FD942" i="21" s="1"/>
  <c r="EZ942" i="21" a="1"/>
  <c r="EZ942" i="21" s="1"/>
  <c r="EV942" i="21" a="1"/>
  <c r="EV942" i="21" s="1"/>
  <c r="ER942" i="21" a="1"/>
  <c r="ER942" i="21" s="1"/>
  <c r="EN942" i="21" a="1"/>
  <c r="EN942" i="21" s="1"/>
  <c r="EJ942" i="21" a="1"/>
  <c r="EJ942" i="21" s="1"/>
  <c r="EF942" i="21" a="1"/>
  <c r="EF942" i="21" s="1"/>
  <c r="EB942" i="21" a="1"/>
  <c r="EB942" i="21" s="1"/>
  <c r="DX942" i="21" a="1"/>
  <c r="DX942" i="21" s="1"/>
  <c r="DT942" i="21" a="1"/>
  <c r="DT942" i="21" s="1"/>
  <c r="DP942" i="21" a="1"/>
  <c r="DP942" i="21" s="1"/>
  <c r="DL942" i="21" a="1"/>
  <c r="DL942" i="21" s="1"/>
  <c r="DH942" i="21" a="1"/>
  <c r="DH942" i="21" s="1"/>
  <c r="DD942" i="21" a="1"/>
  <c r="DD942" i="21" s="1"/>
  <c r="CZ942" i="21" a="1"/>
  <c r="CZ942" i="21" s="1"/>
  <c r="CV942" i="21" a="1"/>
  <c r="CV942" i="21" s="1"/>
  <c r="CR942" i="21" a="1"/>
  <c r="CR942" i="21" s="1"/>
  <c r="CN942" i="21" a="1"/>
  <c r="CN942" i="21" s="1"/>
  <c r="FI940" i="21" a="1"/>
  <c r="FI940" i="21" s="1"/>
  <c r="FE940" i="21" a="1"/>
  <c r="FE940" i="21" s="1"/>
  <c r="FA940" i="21" a="1"/>
  <c r="FA940" i="21" s="1"/>
  <c r="EW940" i="21" a="1"/>
  <c r="EW940" i="21" s="1"/>
  <c r="ES940" i="21" a="1"/>
  <c r="ES940" i="21" s="1"/>
  <c r="EO940" i="21" a="1"/>
  <c r="EO940" i="21" s="1"/>
  <c r="EK940" i="21" a="1"/>
  <c r="EK940" i="21" s="1"/>
  <c r="EG940" i="21" a="1"/>
  <c r="EG940" i="21" s="1"/>
  <c r="EC940" i="21" a="1"/>
  <c r="EC940" i="21" s="1"/>
  <c r="DY940" i="21" a="1"/>
  <c r="DY940" i="21" s="1"/>
  <c r="DU940" i="21" a="1"/>
  <c r="DU940" i="21" s="1"/>
  <c r="DQ940" i="21" a="1"/>
  <c r="DQ940" i="21" s="1"/>
  <c r="DM940" i="21" a="1"/>
  <c r="DM940" i="21" s="1"/>
  <c r="DI940" i="21" a="1"/>
  <c r="DI940" i="21" s="1"/>
  <c r="DE940" i="21" a="1"/>
  <c r="DE940" i="21" s="1"/>
  <c r="DA940" i="21" a="1"/>
  <c r="DA940" i="21" s="1"/>
  <c r="CW940" i="21" a="1"/>
  <c r="CW940" i="21" s="1"/>
  <c r="CS940" i="21" a="1"/>
  <c r="CS940" i="21" s="1"/>
  <c r="CO940" i="21" a="1"/>
  <c r="CO940" i="21" s="1"/>
  <c r="CK940" i="21" a="1"/>
  <c r="CK940" i="21" s="1"/>
  <c r="ER984" i="21" a="1"/>
  <c r="ER984" i="21" s="1"/>
  <c r="CZ979" i="21" a="1"/>
  <c r="CZ979" i="21" s="1"/>
  <c r="DM978" i="21" a="1"/>
  <c r="DM978" i="21" s="1"/>
  <c r="FC974" i="21" a="1"/>
  <c r="FC974" i="21" s="1"/>
  <c r="FE973" i="21" a="1"/>
  <c r="FE973" i="21" s="1"/>
  <c r="DN971" i="21" a="1"/>
  <c r="DN971" i="21" s="1"/>
  <c r="DA970" i="21" a="1"/>
  <c r="DA970" i="21" s="1"/>
  <c r="ED968" i="21" a="1"/>
  <c r="ED968" i="21" s="1"/>
  <c r="DX967" i="21" a="1"/>
  <c r="DX967" i="21" s="1"/>
  <c r="EG966" i="21" a="1"/>
  <c r="EG966" i="21" s="1"/>
  <c r="DN965" i="21" a="1"/>
  <c r="DN965" i="21" s="1"/>
  <c r="EF964" i="21" a="1"/>
  <c r="EF964" i="21" s="1"/>
  <c r="DP963" i="21" a="1"/>
  <c r="DP963" i="21" s="1"/>
  <c r="EN962" i="21" a="1"/>
  <c r="EN962" i="21" s="1"/>
  <c r="DH962" i="21" a="1"/>
  <c r="DH962" i="21" s="1"/>
  <c r="FA960" i="21" a="1"/>
  <c r="FA960" i="21" s="1"/>
  <c r="DU960" i="21" a="1"/>
  <c r="DU960" i="21" s="1"/>
  <c r="CO960" i="21" a="1"/>
  <c r="CO960" i="21" s="1"/>
  <c r="EW958" i="21" a="1"/>
  <c r="EW958" i="21" s="1"/>
  <c r="EG958" i="21" a="1"/>
  <c r="EG958" i="21" s="1"/>
  <c r="DQ958" i="21" a="1"/>
  <c r="DQ958" i="21" s="1"/>
  <c r="DA958" i="21" a="1"/>
  <c r="DA958" i="21" s="1"/>
  <c r="CK958" i="21" a="1"/>
  <c r="CK958" i="21" s="1"/>
  <c r="EO957" i="21" a="1"/>
  <c r="EO957" i="21" s="1"/>
  <c r="DI957" i="21" a="1"/>
  <c r="DI957" i="21" s="1"/>
  <c r="FB956" i="21" a="1"/>
  <c r="FB956" i="21" s="1"/>
  <c r="EQ956" i="21" a="1"/>
  <c r="EQ956" i="21" s="1"/>
  <c r="DV956" i="21" a="1"/>
  <c r="DV956" i="21" s="1"/>
  <c r="DK956" i="21" a="1"/>
  <c r="DK956" i="21" s="1"/>
  <c r="CP956" i="21" a="1"/>
  <c r="CP956" i="21" s="1"/>
  <c r="EL955" i="21" a="1"/>
  <c r="EL955" i="21" s="1"/>
  <c r="DF955" i="21" a="1"/>
  <c r="DF955" i="21" s="1"/>
  <c r="FJ954" i="21" a="1"/>
  <c r="FJ954" i="21" s="1"/>
  <c r="FB954" i="21" a="1"/>
  <c r="FB954" i="21" s="1"/>
  <c r="ET954" i="21" a="1"/>
  <c r="ET954" i="21" s="1"/>
  <c r="EL954" i="21" a="1"/>
  <c r="EL954" i="21" s="1"/>
  <c r="ED954" i="21" a="1"/>
  <c r="ED954" i="21" s="1"/>
  <c r="DX954" i="21" a="1"/>
  <c r="DX954" i="21" s="1"/>
  <c r="DK954" i="21" a="1"/>
  <c r="DK954" i="21" s="1"/>
  <c r="CX954" i="21" a="1"/>
  <c r="CX954" i="21" s="1"/>
  <c r="CR954" i="21" a="1"/>
  <c r="CR954" i="21" s="1"/>
  <c r="FL953" i="21" a="1"/>
  <c r="FL953" i="21" s="1"/>
  <c r="FH953" i="21" a="1"/>
  <c r="FH953" i="21" s="1"/>
  <c r="FD953" i="21" a="1"/>
  <c r="FD953" i="21" s="1"/>
  <c r="EZ953" i="21" a="1"/>
  <c r="EZ953" i="21" s="1"/>
  <c r="EV953" i="21" a="1"/>
  <c r="EV953" i="21" s="1"/>
  <c r="ER953" i="21" a="1"/>
  <c r="ER953" i="21" s="1"/>
  <c r="EN953" i="21" a="1"/>
  <c r="EN953" i="21" s="1"/>
  <c r="EJ953" i="21" a="1"/>
  <c r="EJ953" i="21" s="1"/>
  <c r="EF953" i="21" a="1"/>
  <c r="EF953" i="21" s="1"/>
  <c r="EB953" i="21" a="1"/>
  <c r="EB953" i="21" s="1"/>
  <c r="DX953" i="21" a="1"/>
  <c r="DX953" i="21" s="1"/>
  <c r="DT953" i="21" a="1"/>
  <c r="DT953" i="21" s="1"/>
  <c r="DP953" i="21" a="1"/>
  <c r="DP953" i="21" s="1"/>
  <c r="DL953" i="21" a="1"/>
  <c r="DL953" i="21" s="1"/>
  <c r="DH953" i="21" a="1"/>
  <c r="DH953" i="21" s="1"/>
  <c r="DD953" i="21" a="1"/>
  <c r="DD953" i="21" s="1"/>
  <c r="CZ953" i="21" a="1"/>
  <c r="CZ953" i="21" s="1"/>
  <c r="CV953" i="21" a="1"/>
  <c r="CV953" i="21" s="1"/>
  <c r="CR953" i="21" a="1"/>
  <c r="CR953" i="21" s="1"/>
  <c r="CN953" i="21" a="1"/>
  <c r="CN953" i="21" s="1"/>
  <c r="FI951" i="21" a="1"/>
  <c r="FI951" i="21" s="1"/>
  <c r="FE951" i="21" a="1"/>
  <c r="FE951" i="21" s="1"/>
  <c r="FA951" i="21" a="1"/>
  <c r="FA951" i="21" s="1"/>
  <c r="EW951" i="21" a="1"/>
  <c r="EW951" i="21" s="1"/>
  <c r="ES951" i="21" a="1"/>
  <c r="ES951" i="21" s="1"/>
  <c r="EO951" i="21" a="1"/>
  <c r="EO951" i="21" s="1"/>
  <c r="EK951" i="21" a="1"/>
  <c r="EK951" i="21" s="1"/>
  <c r="EG951" i="21" a="1"/>
  <c r="EG951" i="21" s="1"/>
  <c r="EC951" i="21" a="1"/>
  <c r="EC951" i="21" s="1"/>
  <c r="DY951" i="21" a="1"/>
  <c r="DY951" i="21" s="1"/>
  <c r="DU951" i="21" a="1"/>
  <c r="DU951" i="21" s="1"/>
  <c r="DQ951" i="21" a="1"/>
  <c r="DQ951" i="21" s="1"/>
  <c r="DM951" i="21" a="1"/>
  <c r="DM951" i="21" s="1"/>
  <c r="DI951" i="21" a="1"/>
  <c r="DI951" i="21" s="1"/>
  <c r="DE951" i="21" a="1"/>
  <c r="DE951" i="21" s="1"/>
  <c r="DA951" i="21" a="1"/>
  <c r="DA951" i="21" s="1"/>
  <c r="CW951" i="21" a="1"/>
  <c r="CW951" i="21" s="1"/>
  <c r="CS951" i="21" a="1"/>
  <c r="CS951" i="21" s="1"/>
  <c r="CO951" i="21" a="1"/>
  <c r="CO951" i="21" s="1"/>
  <c r="CK951" i="21" a="1"/>
  <c r="CK951" i="21" s="1"/>
  <c r="FJ949" i="21" a="1"/>
  <c r="FJ949" i="21" s="1"/>
  <c r="FF949" i="21" a="1"/>
  <c r="FF949" i="21" s="1"/>
  <c r="FB949" i="21" a="1"/>
  <c r="FB949" i="21" s="1"/>
  <c r="EX949" i="21" a="1"/>
  <c r="EX949" i="21" s="1"/>
  <c r="ET949" i="21" a="1"/>
  <c r="ET949" i="21" s="1"/>
  <c r="EP949" i="21" a="1"/>
  <c r="EP949" i="21" s="1"/>
  <c r="EL949" i="21" a="1"/>
  <c r="EL949" i="21" s="1"/>
  <c r="EH949" i="21" a="1"/>
  <c r="EH949" i="21" s="1"/>
  <c r="ED949" i="21" a="1"/>
  <c r="ED949" i="21" s="1"/>
  <c r="DZ949" i="21" a="1"/>
  <c r="DZ949" i="21" s="1"/>
  <c r="DV949" i="21" a="1"/>
  <c r="DV949" i="21" s="1"/>
  <c r="DR949" i="21" a="1"/>
  <c r="DR949" i="21" s="1"/>
  <c r="DN949" i="21" a="1"/>
  <c r="DN949" i="21" s="1"/>
  <c r="DJ949" i="21" a="1"/>
  <c r="DJ949" i="21" s="1"/>
  <c r="DF949" i="21" a="1"/>
  <c r="DF949" i="21" s="1"/>
  <c r="DB949" i="21" a="1"/>
  <c r="DB949" i="21" s="1"/>
  <c r="CX949" i="21" a="1"/>
  <c r="CX949" i="21" s="1"/>
  <c r="CT949" i="21" a="1"/>
  <c r="CT949" i="21" s="1"/>
  <c r="CP949" i="21" a="1"/>
  <c r="CP949" i="21" s="1"/>
  <c r="CL949" i="21" a="1"/>
  <c r="CL949" i="21" s="1"/>
  <c r="FK947" i="21" a="1"/>
  <c r="FK947" i="21" s="1"/>
  <c r="FG947" i="21" a="1"/>
  <c r="FG947" i="21" s="1"/>
  <c r="FC947" i="21" a="1"/>
  <c r="FC947" i="21" s="1"/>
  <c r="EY947" i="21" a="1"/>
  <c r="EY947" i="21" s="1"/>
  <c r="EU947" i="21" a="1"/>
  <c r="EU947" i="21" s="1"/>
  <c r="EQ947" i="21" a="1"/>
  <c r="EQ947" i="21" s="1"/>
  <c r="EM947" i="21" a="1"/>
  <c r="EM947" i="21" s="1"/>
  <c r="EI947" i="21" a="1"/>
  <c r="EI947" i="21" s="1"/>
  <c r="EE947" i="21" a="1"/>
  <c r="EE947" i="21" s="1"/>
  <c r="EA947" i="21" a="1"/>
  <c r="EA947" i="21" s="1"/>
  <c r="DW947" i="21" a="1"/>
  <c r="DW947" i="21" s="1"/>
  <c r="DS947" i="21" a="1"/>
  <c r="DS947" i="21" s="1"/>
  <c r="DO947" i="21" a="1"/>
  <c r="DO947" i="21" s="1"/>
  <c r="DK947" i="21" a="1"/>
  <c r="DK947" i="21" s="1"/>
  <c r="DG947" i="21" a="1"/>
  <c r="DG947" i="21" s="1"/>
  <c r="DC947" i="21" a="1"/>
  <c r="DC947" i="21" s="1"/>
  <c r="CY947" i="21" a="1"/>
  <c r="CY947" i="21" s="1"/>
  <c r="CU947" i="21" a="1"/>
  <c r="CU947" i="21" s="1"/>
  <c r="CQ947" i="21" a="1"/>
  <c r="CQ947" i="21" s="1"/>
  <c r="CM947" i="21" a="1"/>
  <c r="CM947" i="21" s="1"/>
  <c r="FL945" i="21" a="1"/>
  <c r="FL945" i="21" s="1"/>
  <c r="FH945" i="21" a="1"/>
  <c r="FH945" i="21" s="1"/>
  <c r="FD945" i="21" a="1"/>
  <c r="FD945" i="21" s="1"/>
  <c r="EZ945" i="21" a="1"/>
  <c r="EZ945" i="21" s="1"/>
  <c r="EV945" i="21" a="1"/>
  <c r="EV945" i="21" s="1"/>
  <c r="ER945" i="21" a="1"/>
  <c r="ER945" i="21" s="1"/>
  <c r="EN945" i="21" a="1"/>
  <c r="EN945" i="21" s="1"/>
  <c r="EJ945" i="21" a="1"/>
  <c r="EJ945" i="21" s="1"/>
  <c r="EF945" i="21" a="1"/>
  <c r="EF945" i="21" s="1"/>
  <c r="EB945" i="21" a="1"/>
  <c r="EB945" i="21" s="1"/>
  <c r="DX945" i="21" a="1"/>
  <c r="DX945" i="21" s="1"/>
  <c r="DT945" i="21" a="1"/>
  <c r="DT945" i="21" s="1"/>
  <c r="DP945" i="21" a="1"/>
  <c r="DP945" i="21" s="1"/>
  <c r="DL945" i="21" a="1"/>
  <c r="DL945" i="21" s="1"/>
  <c r="DH945" i="21" a="1"/>
  <c r="DH945" i="21" s="1"/>
  <c r="DD945" i="21" a="1"/>
  <c r="DD945" i="21" s="1"/>
  <c r="CZ945" i="21" a="1"/>
  <c r="CZ945" i="21" s="1"/>
  <c r="CV945" i="21" a="1"/>
  <c r="CV945" i="21" s="1"/>
  <c r="CR945" i="21" a="1"/>
  <c r="CR945" i="21" s="1"/>
  <c r="CN945" i="21" a="1"/>
  <c r="CN945" i="21" s="1"/>
  <c r="FI943" i="21" a="1"/>
  <c r="FI943" i="21" s="1"/>
  <c r="FE943" i="21" a="1"/>
  <c r="FE943" i="21" s="1"/>
  <c r="FA943" i="21" a="1"/>
  <c r="FA943" i="21" s="1"/>
  <c r="EW943" i="21" a="1"/>
  <c r="EW943" i="21" s="1"/>
  <c r="ES943" i="21" a="1"/>
  <c r="ES943" i="21" s="1"/>
  <c r="EO943" i="21" a="1"/>
  <c r="EO943" i="21" s="1"/>
  <c r="EK943" i="21" a="1"/>
  <c r="EK943" i="21" s="1"/>
  <c r="EG943" i="21" a="1"/>
  <c r="EG943" i="21" s="1"/>
  <c r="EC943" i="21" a="1"/>
  <c r="EC943" i="21" s="1"/>
  <c r="DY943" i="21" a="1"/>
  <c r="DY943" i="21" s="1"/>
  <c r="DU943" i="21" a="1"/>
  <c r="DU943" i="21" s="1"/>
  <c r="DQ943" i="21" a="1"/>
  <c r="DQ943" i="21" s="1"/>
  <c r="DM943" i="21" a="1"/>
  <c r="DM943" i="21" s="1"/>
  <c r="DI943" i="21" a="1"/>
  <c r="DI943" i="21" s="1"/>
  <c r="DE943" i="21" a="1"/>
  <c r="DE943" i="21" s="1"/>
  <c r="DA943" i="21" a="1"/>
  <c r="DA943" i="21" s="1"/>
  <c r="CW943" i="21" a="1"/>
  <c r="CW943" i="21" s="1"/>
  <c r="CS943" i="21" a="1"/>
  <c r="CS943" i="21" s="1"/>
  <c r="CO943" i="21" a="1"/>
  <c r="CO943" i="21" s="1"/>
  <c r="CK943" i="21" a="1"/>
  <c r="CK943" i="21" s="1"/>
  <c r="FJ941" i="21" a="1"/>
  <c r="FJ941" i="21" s="1"/>
  <c r="FF941" i="21" a="1"/>
  <c r="FF941" i="21" s="1"/>
  <c r="FB941" i="21" a="1"/>
  <c r="FB941" i="21" s="1"/>
  <c r="EX941" i="21" a="1"/>
  <c r="EX941" i="21" s="1"/>
  <c r="ET941" i="21" a="1"/>
  <c r="ET941" i="21" s="1"/>
  <c r="EP941" i="21" a="1"/>
  <c r="EP941" i="21" s="1"/>
  <c r="EL941" i="21" a="1"/>
  <c r="EL941" i="21" s="1"/>
  <c r="EH941" i="21" a="1"/>
  <c r="EH941" i="21" s="1"/>
  <c r="ED941" i="21" a="1"/>
  <c r="ED941" i="21" s="1"/>
  <c r="DZ941" i="21" a="1"/>
  <c r="DZ941" i="21" s="1"/>
  <c r="DV941" i="21" a="1"/>
  <c r="DV941" i="21" s="1"/>
  <c r="DR941" i="21" a="1"/>
  <c r="DR941" i="21" s="1"/>
  <c r="DN941" i="21" a="1"/>
  <c r="DN941" i="21" s="1"/>
  <c r="DJ941" i="21" a="1"/>
  <c r="DJ941" i="21" s="1"/>
  <c r="DF941" i="21" a="1"/>
  <c r="DF941" i="21" s="1"/>
  <c r="DB941" i="21" a="1"/>
  <c r="DB941" i="21" s="1"/>
  <c r="CX941" i="21" a="1"/>
  <c r="CX941" i="21" s="1"/>
  <c r="CT941" i="21" a="1"/>
  <c r="CT941" i="21" s="1"/>
  <c r="CP941" i="21" a="1"/>
  <c r="CP941" i="21" s="1"/>
  <c r="CL941" i="21" a="1"/>
  <c r="CL941" i="21" s="1"/>
  <c r="FK939" i="21" a="1"/>
  <c r="FK939" i="21" s="1"/>
  <c r="FG939" i="21" a="1"/>
  <c r="FG939" i="21" s="1"/>
  <c r="FC939" i="21" a="1"/>
  <c r="FC939" i="21" s="1"/>
  <c r="EY939" i="21" a="1"/>
  <c r="EY939" i="21" s="1"/>
  <c r="EU939" i="21" a="1"/>
  <c r="EU939" i="21" s="1"/>
  <c r="EQ939" i="21" a="1"/>
  <c r="EQ939" i="21" s="1"/>
  <c r="EM939" i="21" a="1"/>
  <c r="EM939" i="21" s="1"/>
  <c r="EI939" i="21" a="1"/>
  <c r="EI939" i="21" s="1"/>
  <c r="EE939" i="21" a="1"/>
  <c r="EE939" i="21" s="1"/>
  <c r="EA939" i="21" a="1"/>
  <c r="EA939" i="21" s="1"/>
  <c r="DW939" i="21" a="1"/>
  <c r="DW939" i="21" s="1"/>
  <c r="DS939" i="21" a="1"/>
  <c r="DS939" i="21" s="1"/>
  <c r="DO939" i="21" a="1"/>
  <c r="DO939" i="21" s="1"/>
  <c r="DK939" i="21" a="1"/>
  <c r="DK939" i="21" s="1"/>
  <c r="DG939" i="21" a="1"/>
  <c r="DG939" i="21" s="1"/>
  <c r="DC939" i="21" a="1"/>
  <c r="DC939" i="21" s="1"/>
  <c r="CY939" i="21" a="1"/>
  <c r="CY939" i="21" s="1"/>
  <c r="CU939" i="21" a="1"/>
  <c r="CU939" i="21" s="1"/>
  <c r="CQ939" i="21" a="1"/>
  <c r="CQ939" i="21" s="1"/>
  <c r="CM939" i="21" a="1"/>
  <c r="CM939" i="21" s="1"/>
  <c r="CW978" i="21" a="1"/>
  <c r="CW978" i="21" s="1"/>
  <c r="DV975" i="21" a="1"/>
  <c r="DV975" i="21" s="1"/>
  <c r="CR972" i="21" a="1"/>
  <c r="CR972" i="21" s="1"/>
  <c r="FE970" i="21" a="1"/>
  <c r="FE970" i="21" s="1"/>
  <c r="CS970" i="21" a="1"/>
  <c r="CS970" i="21" s="1"/>
  <c r="EA966" i="21" a="1"/>
  <c r="EA966" i="21" s="1"/>
  <c r="DI965" i="21" a="1"/>
  <c r="DI965" i="21" s="1"/>
  <c r="DZ964" i="21" a="1"/>
  <c r="DZ964" i="21" s="1"/>
  <c r="CO964" i="21" a="1"/>
  <c r="CO964" i="21" s="1"/>
  <c r="EV963" i="21" a="1"/>
  <c r="EV963" i="21" s="1"/>
  <c r="EJ962" i="21" a="1"/>
  <c r="EJ962" i="21" s="1"/>
  <c r="DD962" i="21" a="1"/>
  <c r="DD962" i="21" s="1"/>
  <c r="EW960" i="21" a="1"/>
  <c r="EW960" i="21" s="1"/>
  <c r="DQ960" i="21" a="1"/>
  <c r="DQ960" i="21" s="1"/>
  <c r="CK960" i="21" a="1"/>
  <c r="CK960" i="21" s="1"/>
  <c r="FJ958" i="21" a="1"/>
  <c r="FJ958" i="21" s="1"/>
  <c r="ET958" i="21" a="1"/>
  <c r="ET958" i="21" s="1"/>
  <c r="ED958" i="21" a="1"/>
  <c r="ED958" i="21" s="1"/>
  <c r="DN958" i="21" a="1"/>
  <c r="DN958" i="21" s="1"/>
  <c r="CX958" i="21" a="1"/>
  <c r="CX958" i="21" s="1"/>
  <c r="FI957" i="21" a="1"/>
  <c r="FI957" i="21" s="1"/>
  <c r="EC957" i="21" a="1"/>
  <c r="EC957" i="21" s="1"/>
  <c r="CW957" i="21" a="1"/>
  <c r="CW957" i="21" s="1"/>
  <c r="FK956" i="21" a="1"/>
  <c r="FK956" i="21" s="1"/>
  <c r="EP956" i="21" a="1"/>
  <c r="EP956" i="21" s="1"/>
  <c r="EE956" i="21" a="1"/>
  <c r="EE956" i="21" s="1"/>
  <c r="DJ956" i="21" a="1"/>
  <c r="DJ956" i="21" s="1"/>
  <c r="CY956" i="21" a="1"/>
  <c r="CY956" i="21" s="1"/>
  <c r="FF955" i="21" a="1"/>
  <c r="FF955" i="21" s="1"/>
  <c r="DZ955" i="21" a="1"/>
  <c r="DZ955" i="21" s="1"/>
  <c r="CT955" i="21" a="1"/>
  <c r="CT955" i="21" s="1"/>
  <c r="DW954" i="21" a="1"/>
  <c r="DW954" i="21" s="1"/>
  <c r="DJ954" i="21" a="1"/>
  <c r="DJ954" i="21" s="1"/>
  <c r="DD954" i="21" a="1"/>
  <c r="DD954" i="21" s="1"/>
  <c r="CQ954" i="21" a="1"/>
  <c r="CQ954" i="21" s="1"/>
  <c r="FJ952" i="21" a="1"/>
  <c r="FJ952" i="21" s="1"/>
  <c r="FF952" i="21" a="1"/>
  <c r="FF952" i="21" s="1"/>
  <c r="FB952" i="21" a="1"/>
  <c r="FB952" i="21" s="1"/>
  <c r="EX952" i="21" a="1"/>
  <c r="EX952" i="21" s="1"/>
  <c r="ET952" i="21" a="1"/>
  <c r="ET952" i="21" s="1"/>
  <c r="EP952" i="21" a="1"/>
  <c r="EP952" i="21" s="1"/>
  <c r="EL952" i="21" a="1"/>
  <c r="EL952" i="21" s="1"/>
  <c r="EH952" i="21" a="1"/>
  <c r="EH952" i="21" s="1"/>
  <c r="ED952" i="21" a="1"/>
  <c r="ED952" i="21" s="1"/>
  <c r="DZ952" i="21" a="1"/>
  <c r="DZ952" i="21" s="1"/>
  <c r="DV952" i="21" a="1"/>
  <c r="DV952" i="21" s="1"/>
  <c r="DR952" i="21" a="1"/>
  <c r="DR952" i="21" s="1"/>
  <c r="DN952" i="21" a="1"/>
  <c r="DN952" i="21" s="1"/>
  <c r="DJ952" i="21" a="1"/>
  <c r="DJ952" i="21" s="1"/>
  <c r="DF952" i="21" a="1"/>
  <c r="DF952" i="21" s="1"/>
  <c r="DB952" i="21" a="1"/>
  <c r="DB952" i="21" s="1"/>
  <c r="CX952" i="21" a="1"/>
  <c r="CX952" i="21" s="1"/>
  <c r="CT952" i="21" a="1"/>
  <c r="CT952" i="21" s="1"/>
  <c r="CP952" i="21" a="1"/>
  <c r="CP952" i="21" s="1"/>
  <c r="CL952" i="21" a="1"/>
  <c r="CL952" i="21" s="1"/>
  <c r="FK950" i="21" a="1"/>
  <c r="FK950" i="21" s="1"/>
  <c r="DF981" i="21" a="1"/>
  <c r="DF981" i="21" s="1"/>
  <c r="DL975" i="21" a="1"/>
  <c r="DL975" i="21" s="1"/>
  <c r="EI973" i="21" a="1"/>
  <c r="EI973" i="21" s="1"/>
  <c r="CR971" i="21" a="1"/>
  <c r="CR971" i="21" s="1"/>
  <c r="EW970" i="21" a="1"/>
  <c r="EW970" i="21" s="1"/>
  <c r="CK970" i="21" a="1"/>
  <c r="CK970" i="21" s="1"/>
  <c r="FJ967" i="21" a="1"/>
  <c r="FJ967" i="21" s="1"/>
  <c r="DC965" i="21" a="1"/>
  <c r="DC965" i="21" s="1"/>
  <c r="FL964" i="21" a="1"/>
  <c r="FL964" i="21" s="1"/>
  <c r="DU964" i="21" a="1"/>
  <c r="DU964" i="21" s="1"/>
  <c r="DG963" i="21" a="1"/>
  <c r="DG963" i="21" s="1"/>
  <c r="FL962" i="21" a="1"/>
  <c r="FL962" i="21" s="1"/>
  <c r="EF962" i="21" a="1"/>
  <c r="EF962" i="21" s="1"/>
  <c r="CZ962" i="21" a="1"/>
  <c r="CZ962" i="21" s="1"/>
  <c r="ES960" i="21" a="1"/>
  <c r="ES960" i="21" s="1"/>
  <c r="DM960" i="21" a="1"/>
  <c r="DM960" i="21" s="1"/>
  <c r="FI958" i="21" a="1"/>
  <c r="FI958" i="21" s="1"/>
  <c r="ES958" i="21" a="1"/>
  <c r="ES958" i="21" s="1"/>
  <c r="EC958" i="21" a="1"/>
  <c r="EC958" i="21" s="1"/>
  <c r="DM958" i="21" a="1"/>
  <c r="DM958" i="21" s="1"/>
  <c r="CW958" i="21" a="1"/>
  <c r="CW958" i="21" s="1"/>
  <c r="EW957" i="21" a="1"/>
  <c r="EW957" i="21" s="1"/>
  <c r="DQ957" i="21" a="1"/>
  <c r="DQ957" i="21" s="1"/>
  <c r="CK957" i="21" a="1"/>
  <c r="CK957" i="21" s="1"/>
  <c r="FJ956" i="21" a="1"/>
  <c r="FJ956" i="21" s="1"/>
  <c r="EY956" i="21" a="1"/>
  <c r="EY956" i="21" s="1"/>
  <c r="ED956" i="21" a="1"/>
  <c r="ED956" i="21" s="1"/>
  <c r="DS956" i="21" a="1"/>
  <c r="DS956" i="21" s="1"/>
  <c r="CX956" i="21" a="1"/>
  <c r="CX956" i="21" s="1"/>
  <c r="CM956" i="21" a="1"/>
  <c r="CM956" i="21" s="1"/>
  <c r="ET955" i="21" a="1"/>
  <c r="ET955" i="21" s="1"/>
  <c r="DN955" i="21" a="1"/>
  <c r="DN955" i="21" s="1"/>
  <c r="FH954" i="21" a="1"/>
  <c r="FH954" i="21" s="1"/>
  <c r="EZ954" i="21" a="1"/>
  <c r="EZ954" i="21" s="1"/>
  <c r="ER954" i="21" a="1"/>
  <c r="ER954" i="21" s="1"/>
  <c r="EJ954" i="21" a="1"/>
  <c r="EJ954" i="21" s="1"/>
  <c r="DV954" i="21" a="1"/>
  <c r="DV954" i="21" s="1"/>
  <c r="DP954" i="21" a="1"/>
  <c r="DP954" i="21" s="1"/>
  <c r="DC954" i="21" a="1"/>
  <c r="DC954" i="21" s="1"/>
  <c r="CP954" i="21" a="1"/>
  <c r="CP954" i="21" s="1"/>
  <c r="FK953" i="21" a="1"/>
  <c r="FK953" i="21" s="1"/>
  <c r="FG953" i="21" a="1"/>
  <c r="FG953" i="21" s="1"/>
  <c r="FC953" i="21" a="1"/>
  <c r="FC953" i="21" s="1"/>
  <c r="EY953" i="21" a="1"/>
  <c r="EY953" i="21" s="1"/>
  <c r="EU953" i="21" a="1"/>
  <c r="EU953" i="21" s="1"/>
  <c r="EQ953" i="21" a="1"/>
  <c r="EQ953" i="21" s="1"/>
  <c r="EM953" i="21" a="1"/>
  <c r="EM953" i="21" s="1"/>
  <c r="EI953" i="21" a="1"/>
  <c r="EI953" i="21" s="1"/>
  <c r="EE953" i="21" a="1"/>
  <c r="EE953" i="21" s="1"/>
  <c r="EA953" i="21" a="1"/>
  <c r="EA953" i="21" s="1"/>
  <c r="DW953" i="21" a="1"/>
  <c r="DW953" i="21" s="1"/>
  <c r="DS953" i="21" a="1"/>
  <c r="DS953" i="21" s="1"/>
  <c r="DO953" i="21" a="1"/>
  <c r="DO953" i="21" s="1"/>
  <c r="DK953" i="21" a="1"/>
  <c r="DK953" i="21" s="1"/>
  <c r="DG953" i="21" a="1"/>
  <c r="DG953" i="21" s="1"/>
  <c r="DC953" i="21" a="1"/>
  <c r="DC953" i="21" s="1"/>
  <c r="CY953" i="21" a="1"/>
  <c r="CY953" i="21" s="1"/>
  <c r="CU953" i="21" a="1"/>
  <c r="CU953" i="21" s="1"/>
  <c r="CQ953" i="21" a="1"/>
  <c r="CQ953" i="21" s="1"/>
  <c r="CM953" i="21" a="1"/>
  <c r="CM953" i="21" s="1"/>
  <c r="FL951" i="21" a="1"/>
  <c r="FL951" i="21" s="1"/>
  <c r="FH951" i="21" a="1"/>
  <c r="FH951" i="21" s="1"/>
  <c r="FD951" i="21" a="1"/>
  <c r="FD951" i="21" s="1"/>
  <c r="EZ951" i="21" a="1"/>
  <c r="EZ951" i="21" s="1"/>
  <c r="EV951" i="21" a="1"/>
  <c r="EV951" i="21" s="1"/>
  <c r="ER951" i="21" a="1"/>
  <c r="ER951" i="21" s="1"/>
  <c r="EN951" i="21" a="1"/>
  <c r="EN951" i="21" s="1"/>
  <c r="EJ951" i="21" a="1"/>
  <c r="EJ951" i="21" s="1"/>
  <c r="EF951" i="21" a="1"/>
  <c r="EF951" i="21" s="1"/>
  <c r="EB951" i="21" a="1"/>
  <c r="EB951" i="21" s="1"/>
  <c r="DX951" i="21" a="1"/>
  <c r="DX951" i="21" s="1"/>
  <c r="DT951" i="21" a="1"/>
  <c r="DT951" i="21" s="1"/>
  <c r="DP951" i="21" a="1"/>
  <c r="DP951" i="21" s="1"/>
  <c r="DL951" i="21" a="1"/>
  <c r="DL951" i="21" s="1"/>
  <c r="DH951" i="21" a="1"/>
  <c r="DH951" i="21" s="1"/>
  <c r="DD951" i="21" a="1"/>
  <c r="DD951" i="21" s="1"/>
  <c r="CZ951" i="21" a="1"/>
  <c r="CZ951" i="21" s="1"/>
  <c r="CV951" i="21" a="1"/>
  <c r="CV951" i="21" s="1"/>
  <c r="CR951" i="21" a="1"/>
  <c r="CR951" i="21" s="1"/>
  <c r="CN951" i="21" a="1"/>
  <c r="CN951" i="21" s="1"/>
  <c r="FI949" i="21" a="1"/>
  <c r="FI949" i="21" s="1"/>
  <c r="FE949" i="21" a="1"/>
  <c r="FE949" i="21" s="1"/>
  <c r="FA949" i="21" a="1"/>
  <c r="FA949" i="21" s="1"/>
  <c r="EW949" i="21" a="1"/>
  <c r="EW949" i="21" s="1"/>
  <c r="ES949" i="21" a="1"/>
  <c r="ES949" i="21" s="1"/>
  <c r="EO949" i="21" a="1"/>
  <c r="EO949" i="21" s="1"/>
  <c r="EK949" i="21" a="1"/>
  <c r="EK949" i="21" s="1"/>
  <c r="EG949" i="21" a="1"/>
  <c r="EG949" i="21" s="1"/>
  <c r="EC949" i="21" a="1"/>
  <c r="EC949" i="21" s="1"/>
  <c r="DY949" i="21" a="1"/>
  <c r="DY949" i="21" s="1"/>
  <c r="DU949" i="21" a="1"/>
  <c r="DU949" i="21" s="1"/>
  <c r="DQ949" i="21" a="1"/>
  <c r="DQ949" i="21" s="1"/>
  <c r="DM949" i="21" a="1"/>
  <c r="DM949" i="21" s="1"/>
  <c r="DI949" i="21" a="1"/>
  <c r="DI949" i="21" s="1"/>
  <c r="DE949" i="21" a="1"/>
  <c r="DE949" i="21" s="1"/>
  <c r="DA949" i="21" a="1"/>
  <c r="DA949" i="21" s="1"/>
  <c r="CW949" i="21" a="1"/>
  <c r="CW949" i="21" s="1"/>
  <c r="CS949" i="21" a="1"/>
  <c r="CS949" i="21" s="1"/>
  <c r="CO949" i="21" a="1"/>
  <c r="CO949" i="21" s="1"/>
  <c r="CK949" i="21" a="1"/>
  <c r="CK949" i="21" s="1"/>
  <c r="FJ947" i="21" a="1"/>
  <c r="FJ947" i="21" s="1"/>
  <c r="FF947" i="21" a="1"/>
  <c r="FF947" i="21" s="1"/>
  <c r="FB947" i="21" a="1"/>
  <c r="FB947" i="21" s="1"/>
  <c r="EX947" i="21" a="1"/>
  <c r="EX947" i="21" s="1"/>
  <c r="ET947" i="21" a="1"/>
  <c r="ET947" i="21" s="1"/>
  <c r="EP947" i="21" a="1"/>
  <c r="EP947" i="21" s="1"/>
  <c r="EL947" i="21" a="1"/>
  <c r="EL947" i="21" s="1"/>
  <c r="EH947" i="21" a="1"/>
  <c r="EH947" i="21" s="1"/>
  <c r="ED947" i="21" a="1"/>
  <c r="ED947" i="21" s="1"/>
  <c r="DZ947" i="21" a="1"/>
  <c r="DZ947" i="21" s="1"/>
  <c r="DV947" i="21" a="1"/>
  <c r="DV947" i="21" s="1"/>
  <c r="DR947" i="21" a="1"/>
  <c r="DR947" i="21" s="1"/>
  <c r="DN947" i="21" a="1"/>
  <c r="DN947" i="21" s="1"/>
  <c r="DJ947" i="21" a="1"/>
  <c r="DJ947" i="21" s="1"/>
  <c r="DF947" i="21" a="1"/>
  <c r="DF947" i="21" s="1"/>
  <c r="DB947" i="21" a="1"/>
  <c r="DB947" i="21" s="1"/>
  <c r="CX947" i="21" a="1"/>
  <c r="CX947" i="21" s="1"/>
  <c r="CT947" i="21" a="1"/>
  <c r="CT947" i="21" s="1"/>
  <c r="CP947" i="21" a="1"/>
  <c r="CP947" i="21" s="1"/>
  <c r="CL947" i="21" a="1"/>
  <c r="CL947" i="21" s="1"/>
  <c r="FK945" i="21" a="1"/>
  <c r="FK945" i="21" s="1"/>
  <c r="FG945" i="21" a="1"/>
  <c r="FG945" i="21" s="1"/>
  <c r="FC945" i="21" a="1"/>
  <c r="FC945" i="21" s="1"/>
  <c r="EY945" i="21" a="1"/>
  <c r="EY945" i="21" s="1"/>
  <c r="EU945" i="21" a="1"/>
  <c r="EU945" i="21" s="1"/>
  <c r="EQ945" i="21" a="1"/>
  <c r="EQ945" i="21" s="1"/>
  <c r="EM945" i="21" a="1"/>
  <c r="EM945" i="21" s="1"/>
  <c r="EI945" i="21" a="1"/>
  <c r="EI945" i="21" s="1"/>
  <c r="EE945" i="21" a="1"/>
  <c r="EE945" i="21" s="1"/>
  <c r="EA945" i="21" a="1"/>
  <c r="EA945" i="21" s="1"/>
  <c r="DW945" i="21" a="1"/>
  <c r="DW945" i="21" s="1"/>
  <c r="DS945" i="21" a="1"/>
  <c r="DS945" i="21" s="1"/>
  <c r="DO945" i="21" a="1"/>
  <c r="DO945" i="21" s="1"/>
  <c r="DK945" i="21" a="1"/>
  <c r="DK945" i="21" s="1"/>
  <c r="DG945" i="21" a="1"/>
  <c r="DG945" i="21" s="1"/>
  <c r="DC945" i="21" a="1"/>
  <c r="DC945" i="21" s="1"/>
  <c r="CY945" i="21" a="1"/>
  <c r="CY945" i="21" s="1"/>
  <c r="CU945" i="21" a="1"/>
  <c r="CU945" i="21" s="1"/>
  <c r="CQ945" i="21" a="1"/>
  <c r="CQ945" i="21" s="1"/>
  <c r="CM945" i="21" a="1"/>
  <c r="CM945" i="21" s="1"/>
  <c r="FL943" i="21" a="1"/>
  <c r="FL943" i="21" s="1"/>
  <c r="FH943" i="21" a="1"/>
  <c r="FH943" i="21" s="1"/>
  <c r="FD943" i="21" a="1"/>
  <c r="FD943" i="21" s="1"/>
  <c r="EZ943" i="21" a="1"/>
  <c r="EZ943" i="21" s="1"/>
  <c r="EV943" i="21" a="1"/>
  <c r="EV943" i="21" s="1"/>
  <c r="ER943" i="21" a="1"/>
  <c r="ER943" i="21" s="1"/>
  <c r="EN943" i="21" a="1"/>
  <c r="EN943" i="21" s="1"/>
  <c r="EJ943" i="21" a="1"/>
  <c r="EJ943" i="21" s="1"/>
  <c r="EF943" i="21" a="1"/>
  <c r="EF943" i="21" s="1"/>
  <c r="EB943" i="21" a="1"/>
  <c r="EB943" i="21" s="1"/>
  <c r="DX943" i="21" a="1"/>
  <c r="DX943" i="21" s="1"/>
  <c r="DT943" i="21" a="1"/>
  <c r="DT943" i="21" s="1"/>
  <c r="DP943" i="21" a="1"/>
  <c r="DP943" i="21" s="1"/>
  <c r="DL943" i="21" a="1"/>
  <c r="DL943" i="21" s="1"/>
  <c r="DH943" i="21" a="1"/>
  <c r="DH943" i="21" s="1"/>
  <c r="DD943" i="21" a="1"/>
  <c r="DD943" i="21" s="1"/>
  <c r="CZ943" i="21" a="1"/>
  <c r="CZ943" i="21" s="1"/>
  <c r="CV943" i="21" a="1"/>
  <c r="CV943" i="21" s="1"/>
  <c r="CR943" i="21" a="1"/>
  <c r="CR943" i="21" s="1"/>
  <c r="CN943" i="21" a="1"/>
  <c r="CN943" i="21" s="1"/>
  <c r="FJ983" i="21" a="1"/>
  <c r="FJ983" i="21" s="1"/>
  <c r="DW974" i="21" a="1"/>
  <c r="DW974" i="21" s="1"/>
  <c r="DY973" i="21" a="1"/>
  <c r="DY973" i="21" s="1"/>
  <c r="FD972" i="21" a="1"/>
  <c r="FD972" i="21" s="1"/>
  <c r="EO970" i="21" a="1"/>
  <c r="EO970" i="21" s="1"/>
  <c r="FJ968" i="21" a="1"/>
  <c r="FJ968" i="21" s="1"/>
  <c r="DK968" i="21" a="1"/>
  <c r="DK968" i="21" s="1"/>
  <c r="FD967" i="21" a="1"/>
  <c r="FD967" i="21" s="1"/>
  <c r="EQ965" i="21" a="1"/>
  <c r="EQ965" i="21" s="1"/>
  <c r="CX965" i="21" a="1"/>
  <c r="CX965" i="21" s="1"/>
  <c r="FF964" i="21" a="1"/>
  <c r="FF964" i="21" s="1"/>
  <c r="EM963" i="21" a="1"/>
  <c r="EM963" i="21" s="1"/>
  <c r="FH962" i="21" a="1"/>
  <c r="FH962" i="21" s="1"/>
  <c r="EB962" i="21" a="1"/>
  <c r="EB962" i="21" s="1"/>
  <c r="CV962" i="21" a="1"/>
  <c r="CV962" i="21" s="1"/>
  <c r="EO960" i="21" a="1"/>
  <c r="EO960" i="21" s="1"/>
  <c r="DI960" i="21" a="1"/>
  <c r="DI960" i="21" s="1"/>
  <c r="FF958" i="21" a="1"/>
  <c r="FF958" i="21" s="1"/>
  <c r="EP958" i="21" a="1"/>
  <c r="EP958" i="21" s="1"/>
  <c r="DZ958" i="21" a="1"/>
  <c r="DZ958" i="21" s="1"/>
  <c r="DJ958" i="21" a="1"/>
  <c r="DJ958" i="21" s="1"/>
  <c r="CT958" i="21" a="1"/>
  <c r="CT958" i="21" s="1"/>
  <c r="EK957" i="21" a="1"/>
  <c r="EK957" i="21" s="1"/>
  <c r="DE957" i="21" a="1"/>
  <c r="DE957" i="21" s="1"/>
  <c r="EX956" i="21" a="1"/>
  <c r="EX956" i="21" s="1"/>
  <c r="EM956" i="21" a="1"/>
  <c r="EM956" i="21" s="1"/>
  <c r="DR956" i="21" a="1"/>
  <c r="DR956" i="21" s="1"/>
  <c r="DG956" i="21" a="1"/>
  <c r="DG956" i="21" s="1"/>
  <c r="CL956" i="21" a="1"/>
  <c r="CL956" i="21" s="1"/>
  <c r="EH955" i="21" a="1"/>
  <c r="EH955" i="21" s="1"/>
  <c r="DB955" i="21" a="1"/>
  <c r="DB955" i="21" s="1"/>
  <c r="FG954" i="21" a="1"/>
  <c r="FG954" i="21" s="1"/>
  <c r="EY954" i="21" a="1"/>
  <c r="EY954" i="21" s="1"/>
  <c r="EQ954" i="21" a="1"/>
  <c r="EQ954" i="21" s="1"/>
  <c r="EI954" i="21" a="1"/>
  <c r="EI954" i="21" s="1"/>
  <c r="EB954" i="21" a="1"/>
  <c r="EB954" i="21" s="1"/>
  <c r="DO954" i="21" a="1"/>
  <c r="DO954" i="21" s="1"/>
  <c r="DB954" i="21" a="1"/>
  <c r="DB954" i="21" s="1"/>
  <c r="CV954" i="21" a="1"/>
  <c r="CV954" i="21" s="1"/>
  <c r="FI952" i="21" a="1"/>
  <c r="FI952" i="21" s="1"/>
  <c r="FE952" i="21" a="1"/>
  <c r="FE952" i="21" s="1"/>
  <c r="FA952" i="21" a="1"/>
  <c r="FA952" i="21" s="1"/>
  <c r="EW952" i="21" a="1"/>
  <c r="EW952" i="21" s="1"/>
  <c r="ES952" i="21" a="1"/>
  <c r="ES952" i="21" s="1"/>
  <c r="EO952" i="21" a="1"/>
  <c r="EO952" i="21" s="1"/>
  <c r="EK952" i="21" a="1"/>
  <c r="EK952" i="21" s="1"/>
  <c r="EG952" i="21" a="1"/>
  <c r="EG952" i="21" s="1"/>
  <c r="EC952" i="21" a="1"/>
  <c r="EC952" i="21" s="1"/>
  <c r="DY952" i="21" a="1"/>
  <c r="DY952" i="21" s="1"/>
  <c r="DU952" i="21" a="1"/>
  <c r="DU952" i="21" s="1"/>
  <c r="DQ952" i="21" a="1"/>
  <c r="DQ952" i="21" s="1"/>
  <c r="DM952" i="21" a="1"/>
  <c r="DM952" i="21" s="1"/>
  <c r="DI952" i="21" a="1"/>
  <c r="DI952" i="21" s="1"/>
  <c r="DE952" i="21" a="1"/>
  <c r="DE952" i="21" s="1"/>
  <c r="DA952" i="21" a="1"/>
  <c r="DA952" i="21" s="1"/>
  <c r="CW952" i="21" a="1"/>
  <c r="CW952" i="21" s="1"/>
  <c r="CS952" i="21" a="1"/>
  <c r="CS952" i="21" s="1"/>
  <c r="CO952" i="21" a="1"/>
  <c r="CO952" i="21" s="1"/>
  <c r="CK952" i="21" a="1"/>
  <c r="CK952" i="21" s="1"/>
  <c r="FJ950" i="21" a="1"/>
  <c r="FJ950" i="21" s="1"/>
  <c r="FF950" i="21" a="1"/>
  <c r="FF950" i="21" s="1"/>
  <c r="FB950" i="21" a="1"/>
  <c r="FB950" i="21" s="1"/>
  <c r="EX950" i="21" a="1"/>
  <c r="EX950" i="21" s="1"/>
  <c r="ET950" i="21" a="1"/>
  <c r="ET950" i="21" s="1"/>
  <c r="EP950" i="21" a="1"/>
  <c r="EP950" i="21" s="1"/>
  <c r="EL950" i="21" a="1"/>
  <c r="EL950" i="21" s="1"/>
  <c r="EH950" i="21" a="1"/>
  <c r="EH950" i="21" s="1"/>
  <c r="ED950" i="21" a="1"/>
  <c r="ED950" i="21" s="1"/>
  <c r="DZ950" i="21" a="1"/>
  <c r="DZ950" i="21" s="1"/>
  <c r="DV950" i="21" a="1"/>
  <c r="DV950" i="21" s="1"/>
  <c r="DR950" i="21" a="1"/>
  <c r="DR950" i="21" s="1"/>
  <c r="DN950" i="21" a="1"/>
  <c r="DN950" i="21" s="1"/>
  <c r="DJ950" i="21" a="1"/>
  <c r="DJ950" i="21" s="1"/>
  <c r="DF950" i="21" a="1"/>
  <c r="DF950" i="21" s="1"/>
  <c r="DB950" i="21" a="1"/>
  <c r="DB950" i="21" s="1"/>
  <c r="CX950" i="21" a="1"/>
  <c r="CX950" i="21" s="1"/>
  <c r="CT950" i="21" a="1"/>
  <c r="CT950" i="21" s="1"/>
  <c r="CP950" i="21" a="1"/>
  <c r="CP950" i="21" s="1"/>
  <c r="CL950" i="21" a="1"/>
  <c r="CL950" i="21" s="1"/>
  <c r="FK948" i="21" a="1"/>
  <c r="FK948" i="21" s="1"/>
  <c r="FG948" i="21" a="1"/>
  <c r="FG948" i="21" s="1"/>
  <c r="FC948" i="21" a="1"/>
  <c r="FC948" i="21" s="1"/>
  <c r="EY948" i="21" a="1"/>
  <c r="EY948" i="21" s="1"/>
  <c r="EU948" i="21" a="1"/>
  <c r="EU948" i="21" s="1"/>
  <c r="EQ948" i="21" a="1"/>
  <c r="EQ948" i="21" s="1"/>
  <c r="EM948" i="21" a="1"/>
  <c r="EM948" i="21" s="1"/>
  <c r="EI948" i="21" a="1"/>
  <c r="EI948" i="21" s="1"/>
  <c r="EE948" i="21" a="1"/>
  <c r="EE948" i="21" s="1"/>
  <c r="EA948" i="21" a="1"/>
  <c r="EA948" i="21" s="1"/>
  <c r="DW948" i="21" a="1"/>
  <c r="DW948" i="21" s="1"/>
  <c r="DS948" i="21" a="1"/>
  <c r="DS948" i="21" s="1"/>
  <c r="DO948" i="21" a="1"/>
  <c r="DO948" i="21" s="1"/>
  <c r="DK948" i="21" a="1"/>
  <c r="DK948" i="21" s="1"/>
  <c r="DG948" i="21" a="1"/>
  <c r="DG948" i="21" s="1"/>
  <c r="DC948" i="21" a="1"/>
  <c r="DC948" i="21" s="1"/>
  <c r="CY948" i="21" a="1"/>
  <c r="CY948" i="21" s="1"/>
  <c r="CU948" i="21" a="1"/>
  <c r="CU948" i="21" s="1"/>
  <c r="CQ948" i="21" a="1"/>
  <c r="CQ948" i="21" s="1"/>
  <c r="CM948" i="21" a="1"/>
  <c r="CM948" i="21" s="1"/>
  <c r="FL946" i="21" a="1"/>
  <c r="FL946" i="21" s="1"/>
  <c r="FH946" i="21" a="1"/>
  <c r="FH946" i="21" s="1"/>
  <c r="FD946" i="21" a="1"/>
  <c r="FD946" i="21" s="1"/>
  <c r="EZ946" i="21" a="1"/>
  <c r="EZ946" i="21" s="1"/>
  <c r="EV946" i="21" a="1"/>
  <c r="EV946" i="21" s="1"/>
  <c r="ER946" i="21" a="1"/>
  <c r="ER946" i="21" s="1"/>
  <c r="EN946" i="21" a="1"/>
  <c r="EN946" i="21" s="1"/>
  <c r="EJ946" i="21" a="1"/>
  <c r="EJ946" i="21" s="1"/>
  <c r="EF946" i="21" a="1"/>
  <c r="EF946" i="21" s="1"/>
  <c r="EB946" i="21" a="1"/>
  <c r="EB946" i="21" s="1"/>
  <c r="DX946" i="21" a="1"/>
  <c r="DX946" i="21" s="1"/>
  <c r="DT946" i="21" a="1"/>
  <c r="DT946" i="21" s="1"/>
  <c r="DP946" i="21" a="1"/>
  <c r="DP946" i="21" s="1"/>
  <c r="DL946" i="21" a="1"/>
  <c r="DL946" i="21" s="1"/>
  <c r="DH946" i="21" a="1"/>
  <c r="DH946" i="21" s="1"/>
  <c r="DD946" i="21" a="1"/>
  <c r="DD946" i="21" s="1"/>
  <c r="CZ946" i="21" a="1"/>
  <c r="CZ946" i="21" s="1"/>
  <c r="CV946" i="21" a="1"/>
  <c r="CV946" i="21" s="1"/>
  <c r="CR946" i="21" a="1"/>
  <c r="CR946" i="21" s="1"/>
  <c r="CN946" i="21" a="1"/>
  <c r="CN946" i="21" s="1"/>
  <c r="FI944" i="21" a="1"/>
  <c r="FI944" i="21" s="1"/>
  <c r="FE944" i="21" a="1"/>
  <c r="FE944" i="21" s="1"/>
  <c r="FA944" i="21" a="1"/>
  <c r="FA944" i="21" s="1"/>
  <c r="EW944" i="21" a="1"/>
  <c r="EW944" i="21" s="1"/>
  <c r="ES944" i="21" a="1"/>
  <c r="ES944" i="21" s="1"/>
  <c r="EO944" i="21" a="1"/>
  <c r="EO944" i="21" s="1"/>
  <c r="EK944" i="21" a="1"/>
  <c r="EK944" i="21" s="1"/>
  <c r="EG944" i="21" a="1"/>
  <c r="EG944" i="21" s="1"/>
  <c r="EC944" i="21" a="1"/>
  <c r="EC944" i="21" s="1"/>
  <c r="DY944" i="21" a="1"/>
  <c r="DY944" i="21" s="1"/>
  <c r="DU944" i="21" a="1"/>
  <c r="DU944" i="21" s="1"/>
  <c r="DQ944" i="21" a="1"/>
  <c r="DQ944" i="21" s="1"/>
  <c r="DM944" i="21" a="1"/>
  <c r="DM944" i="21" s="1"/>
  <c r="DI944" i="21" a="1"/>
  <c r="DI944" i="21" s="1"/>
  <c r="DE944" i="21" a="1"/>
  <c r="DE944" i="21" s="1"/>
  <c r="DA944" i="21" a="1"/>
  <c r="DA944" i="21" s="1"/>
  <c r="CW944" i="21" a="1"/>
  <c r="CW944" i="21" s="1"/>
  <c r="CS944" i="21" a="1"/>
  <c r="CS944" i="21" s="1"/>
  <c r="CO944" i="21" a="1"/>
  <c r="CO944" i="21" s="1"/>
  <c r="CK944" i="21" a="1"/>
  <c r="CK944" i="21" s="1"/>
  <c r="FJ942" i="21" a="1"/>
  <c r="FJ942" i="21" s="1"/>
  <c r="FF942" i="21" a="1"/>
  <c r="FF942" i="21" s="1"/>
  <c r="FB942" i="21" a="1"/>
  <c r="FB942" i="21" s="1"/>
  <c r="EX942" i="21" a="1"/>
  <c r="EX942" i="21" s="1"/>
  <c r="CX983" i="21" a="1"/>
  <c r="CX983" i="21" s="1"/>
  <c r="EX976" i="21" a="1"/>
  <c r="EX976" i="21" s="1"/>
  <c r="CP975" i="21" a="1"/>
  <c r="CP975" i="21" s="1"/>
  <c r="FD971" i="21" a="1"/>
  <c r="FD971" i="21" s="1"/>
  <c r="EG970" i="21" a="1"/>
  <c r="EG970" i="21" s="1"/>
  <c r="DD968" i="21" a="1"/>
  <c r="DD968" i="21" s="1"/>
  <c r="CX967" i="21" a="1"/>
  <c r="CX967" i="21" s="1"/>
  <c r="FG966" i="21" a="1"/>
  <c r="FG966" i="21" s="1"/>
  <c r="DH966" i="21" a="1"/>
  <c r="DH966" i="21" s="1"/>
  <c r="EK965" i="21" a="1"/>
  <c r="EK965" i="21" s="1"/>
  <c r="CS965" i="21" a="1"/>
  <c r="CS965" i="21" s="1"/>
  <c r="FA964" i="21" a="1"/>
  <c r="FA964" i="21" s="1"/>
  <c r="DL964" i="21" a="1"/>
  <c r="DL964" i="21" s="1"/>
  <c r="CX963" i="21" a="1"/>
  <c r="CX963" i="21" s="1"/>
  <c r="FD962" i="21" a="1"/>
  <c r="FD962" i="21" s="1"/>
  <c r="DX962" i="21" a="1"/>
  <c r="DX962" i="21" s="1"/>
  <c r="CR962" i="21" a="1"/>
  <c r="CR962" i="21" s="1"/>
  <c r="EK960" i="21" a="1"/>
  <c r="EK960" i="21" s="1"/>
  <c r="DE960" i="21" a="1"/>
  <c r="DE960" i="21" s="1"/>
  <c r="FE958" i="21" a="1"/>
  <c r="FE958" i="21" s="1"/>
  <c r="EO958" i="21" a="1"/>
  <c r="EO958" i="21" s="1"/>
  <c r="DY958" i="21" a="1"/>
  <c r="DY958" i="21" s="1"/>
  <c r="DI958" i="21" a="1"/>
  <c r="DI958" i="21" s="1"/>
  <c r="CS958" i="21" a="1"/>
  <c r="CS958" i="21" s="1"/>
  <c r="FE957" i="21" a="1"/>
  <c r="FE957" i="21" s="1"/>
  <c r="DY957" i="21" a="1"/>
  <c r="DY957" i="21" s="1"/>
  <c r="CS957" i="21" a="1"/>
  <c r="CS957" i="21" s="1"/>
  <c r="FG956" i="21" a="1"/>
  <c r="FG956" i="21" s="1"/>
  <c r="EL956" i="21" a="1"/>
  <c r="EL956" i="21" s="1"/>
  <c r="EA956" i="21" a="1"/>
  <c r="EA956" i="21" s="1"/>
  <c r="DF956" i="21" a="1"/>
  <c r="DF956" i="21" s="1"/>
  <c r="CU956" i="21" a="1"/>
  <c r="CU956" i="21" s="1"/>
  <c r="FB955" i="21" a="1"/>
  <c r="FB955" i="21" s="1"/>
  <c r="DV955" i="21" a="1"/>
  <c r="DV955" i="21" s="1"/>
  <c r="CP955" i="21" a="1"/>
  <c r="CP955" i="21" s="1"/>
  <c r="FF954" i="21" a="1"/>
  <c r="FF954" i="21" s="1"/>
  <c r="EX954" i="21" a="1"/>
  <c r="EX954" i="21" s="1"/>
  <c r="EP954" i="21" a="1"/>
  <c r="EP954" i="21" s="1"/>
  <c r="EH954" i="21" a="1"/>
  <c r="EH954" i="21" s="1"/>
  <c r="EA954" i="21" a="1"/>
  <c r="EA954" i="21" s="1"/>
  <c r="DN954" i="21" a="1"/>
  <c r="DN954" i="21" s="1"/>
  <c r="DH954" i="21" a="1"/>
  <c r="DH954" i="21" s="1"/>
  <c r="CU954" i="21" a="1"/>
  <c r="CU954" i="21" s="1"/>
  <c r="FJ953" i="21" a="1"/>
  <c r="FJ953" i="21" s="1"/>
  <c r="FF953" i="21" a="1"/>
  <c r="FF953" i="21" s="1"/>
  <c r="FB953" i="21" a="1"/>
  <c r="FB953" i="21" s="1"/>
  <c r="EX953" i="21" a="1"/>
  <c r="EX953" i="21" s="1"/>
  <c r="ET953" i="21" a="1"/>
  <c r="ET953" i="21" s="1"/>
  <c r="EP953" i="21" a="1"/>
  <c r="EP953" i="21" s="1"/>
  <c r="EL953" i="21" a="1"/>
  <c r="EL953" i="21" s="1"/>
  <c r="EH953" i="21" a="1"/>
  <c r="EH953" i="21" s="1"/>
  <c r="ED953" i="21" a="1"/>
  <c r="ED953" i="21" s="1"/>
  <c r="DZ953" i="21" a="1"/>
  <c r="DZ953" i="21" s="1"/>
  <c r="DV953" i="21" a="1"/>
  <c r="DV953" i="21" s="1"/>
  <c r="DR953" i="21" a="1"/>
  <c r="DR953" i="21" s="1"/>
  <c r="DN953" i="21" a="1"/>
  <c r="DN953" i="21" s="1"/>
  <c r="DJ953" i="21" a="1"/>
  <c r="DJ953" i="21" s="1"/>
  <c r="DF953" i="21" a="1"/>
  <c r="DF953" i="21" s="1"/>
  <c r="DB953" i="21" a="1"/>
  <c r="DB953" i="21" s="1"/>
  <c r="CX953" i="21" a="1"/>
  <c r="CX953" i="21" s="1"/>
  <c r="CT953" i="21" a="1"/>
  <c r="CT953" i="21" s="1"/>
  <c r="CP953" i="21" a="1"/>
  <c r="CP953" i="21" s="1"/>
  <c r="CL953" i="21" a="1"/>
  <c r="CL953" i="21" s="1"/>
  <c r="FK951" i="21" a="1"/>
  <c r="FK951" i="21" s="1"/>
  <c r="FG951" i="21" a="1"/>
  <c r="FG951" i="21" s="1"/>
  <c r="FC951" i="21" a="1"/>
  <c r="FC951" i="21" s="1"/>
  <c r="EY951" i="21" a="1"/>
  <c r="EY951" i="21" s="1"/>
  <c r="EU951" i="21" a="1"/>
  <c r="EU951" i="21" s="1"/>
  <c r="EQ951" i="21" a="1"/>
  <c r="EQ951" i="21" s="1"/>
  <c r="EM951" i="21" a="1"/>
  <c r="EM951" i="21" s="1"/>
  <c r="EI951" i="21" a="1"/>
  <c r="EI951" i="21" s="1"/>
  <c r="EE951" i="21" a="1"/>
  <c r="EE951" i="21" s="1"/>
  <c r="EA951" i="21" a="1"/>
  <c r="EA951" i="21" s="1"/>
  <c r="DW951" i="21" a="1"/>
  <c r="DW951" i="21" s="1"/>
  <c r="DS951" i="21" a="1"/>
  <c r="DS951" i="21" s="1"/>
  <c r="DO951" i="21" a="1"/>
  <c r="DO951" i="21" s="1"/>
  <c r="DK951" i="21" a="1"/>
  <c r="DK951" i="21" s="1"/>
  <c r="DG951" i="21" a="1"/>
  <c r="DG951" i="21" s="1"/>
  <c r="DC951" i="21" a="1"/>
  <c r="DC951" i="21" s="1"/>
  <c r="CY951" i="21" a="1"/>
  <c r="CY951" i="21" s="1"/>
  <c r="CU951" i="21" a="1"/>
  <c r="CU951" i="21" s="1"/>
  <c r="CQ951" i="21" a="1"/>
  <c r="CQ951" i="21" s="1"/>
  <c r="CM951" i="21" a="1"/>
  <c r="CM951" i="21" s="1"/>
  <c r="FL949" i="21" a="1"/>
  <c r="FL949" i="21" s="1"/>
  <c r="FH949" i="21" a="1"/>
  <c r="FH949" i="21" s="1"/>
  <c r="FD949" i="21" a="1"/>
  <c r="FD949" i="21" s="1"/>
  <c r="EZ949" i="21" a="1"/>
  <c r="EZ949" i="21" s="1"/>
  <c r="EV949" i="21" a="1"/>
  <c r="EV949" i="21" s="1"/>
  <c r="ER949" i="21" a="1"/>
  <c r="ER949" i="21" s="1"/>
  <c r="EN949" i="21" a="1"/>
  <c r="EN949" i="21" s="1"/>
  <c r="EJ949" i="21" a="1"/>
  <c r="EJ949" i="21" s="1"/>
  <c r="EF949" i="21" a="1"/>
  <c r="EF949" i="21" s="1"/>
  <c r="EB949" i="21" a="1"/>
  <c r="EB949" i="21" s="1"/>
  <c r="DX949" i="21" a="1"/>
  <c r="DX949" i="21" s="1"/>
  <c r="DT949" i="21" a="1"/>
  <c r="DT949" i="21" s="1"/>
  <c r="DP949" i="21" a="1"/>
  <c r="DP949" i="21" s="1"/>
  <c r="DL949" i="21" a="1"/>
  <c r="DL949" i="21" s="1"/>
  <c r="DH949" i="21" a="1"/>
  <c r="DH949" i="21" s="1"/>
  <c r="DD949" i="21" a="1"/>
  <c r="DD949" i="21" s="1"/>
  <c r="CZ949" i="21" a="1"/>
  <c r="CZ949" i="21" s="1"/>
  <c r="CV949" i="21" a="1"/>
  <c r="CV949" i="21" s="1"/>
  <c r="CR949" i="21" a="1"/>
  <c r="CR949" i="21" s="1"/>
  <c r="CN949" i="21" a="1"/>
  <c r="CN949" i="21" s="1"/>
  <c r="FI947" i="21" a="1"/>
  <c r="FI947" i="21" s="1"/>
  <c r="FE947" i="21" a="1"/>
  <c r="FE947" i="21" s="1"/>
  <c r="FA947" i="21" a="1"/>
  <c r="FA947" i="21" s="1"/>
  <c r="EW947" i="21" a="1"/>
  <c r="EW947" i="21" s="1"/>
  <c r="ES947" i="21" a="1"/>
  <c r="ES947" i="21" s="1"/>
  <c r="EO947" i="21" a="1"/>
  <c r="EO947" i="21" s="1"/>
  <c r="EK947" i="21" a="1"/>
  <c r="EK947" i="21" s="1"/>
  <c r="EG947" i="21" a="1"/>
  <c r="EG947" i="21" s="1"/>
  <c r="EC947" i="21" a="1"/>
  <c r="EC947" i="21" s="1"/>
  <c r="DY947" i="21" a="1"/>
  <c r="DY947" i="21" s="1"/>
  <c r="DU947" i="21" a="1"/>
  <c r="DU947" i="21" s="1"/>
  <c r="DQ947" i="21" a="1"/>
  <c r="DQ947" i="21" s="1"/>
  <c r="DM947" i="21" a="1"/>
  <c r="DM947" i="21" s="1"/>
  <c r="DI947" i="21" a="1"/>
  <c r="DI947" i="21" s="1"/>
  <c r="DE947" i="21" a="1"/>
  <c r="DE947" i="21" s="1"/>
  <c r="DA947" i="21" a="1"/>
  <c r="DA947" i="21" s="1"/>
  <c r="CW947" i="21" a="1"/>
  <c r="CW947" i="21" s="1"/>
  <c r="CS947" i="21" a="1"/>
  <c r="CS947" i="21" s="1"/>
  <c r="CO947" i="21" a="1"/>
  <c r="CO947" i="21" s="1"/>
  <c r="CK947" i="21" a="1"/>
  <c r="CK947" i="21" s="1"/>
  <c r="FJ945" i="21" a="1"/>
  <c r="FJ945" i="21" s="1"/>
  <c r="FF945" i="21" a="1"/>
  <c r="FF945" i="21" s="1"/>
  <c r="FB945" i="21" a="1"/>
  <c r="FB945" i="21" s="1"/>
  <c r="EX945" i="21" a="1"/>
  <c r="EX945" i="21" s="1"/>
  <c r="ET945" i="21" a="1"/>
  <c r="ET945" i="21" s="1"/>
  <c r="EP945" i="21" a="1"/>
  <c r="EP945" i="21" s="1"/>
  <c r="EL945" i="21" a="1"/>
  <c r="EL945" i="21" s="1"/>
  <c r="EH945" i="21" a="1"/>
  <c r="EH945" i="21" s="1"/>
  <c r="ED945" i="21" a="1"/>
  <c r="ED945" i="21" s="1"/>
  <c r="DZ945" i="21" a="1"/>
  <c r="DZ945" i="21" s="1"/>
  <c r="DV945" i="21" a="1"/>
  <c r="DV945" i="21" s="1"/>
  <c r="DR945" i="21" a="1"/>
  <c r="DR945" i="21" s="1"/>
  <c r="DN945" i="21" a="1"/>
  <c r="DN945" i="21" s="1"/>
  <c r="DJ945" i="21" a="1"/>
  <c r="DJ945" i="21" s="1"/>
  <c r="DF945" i="21" a="1"/>
  <c r="DF945" i="21" s="1"/>
  <c r="DB945" i="21" a="1"/>
  <c r="DB945" i="21" s="1"/>
  <c r="CX945" i="21" a="1"/>
  <c r="CX945" i="21" s="1"/>
  <c r="CT945" i="21" a="1"/>
  <c r="CT945" i="21" s="1"/>
  <c r="CP945" i="21" a="1"/>
  <c r="CP945" i="21" s="1"/>
  <c r="CL945" i="21" a="1"/>
  <c r="CL945" i="21" s="1"/>
  <c r="FK943" i="21" a="1"/>
  <c r="FK943" i="21" s="1"/>
  <c r="FG943" i="21" a="1"/>
  <c r="FG943" i="21" s="1"/>
  <c r="FC943" i="21" a="1"/>
  <c r="FC943" i="21" s="1"/>
  <c r="EY943" i="21" a="1"/>
  <c r="EY943" i="21" s="1"/>
  <c r="EU943" i="21" a="1"/>
  <c r="EU943" i="21" s="1"/>
  <c r="EQ943" i="21" a="1"/>
  <c r="EQ943" i="21" s="1"/>
  <c r="EM943" i="21" a="1"/>
  <c r="EM943" i="21" s="1"/>
  <c r="EI943" i="21" a="1"/>
  <c r="EI943" i="21" s="1"/>
  <c r="EE943" i="21" a="1"/>
  <c r="EE943" i="21" s="1"/>
  <c r="EA943" i="21" a="1"/>
  <c r="EA943" i="21" s="1"/>
  <c r="DW943" i="21" a="1"/>
  <c r="DW943" i="21" s="1"/>
  <c r="DS943" i="21" a="1"/>
  <c r="DS943" i="21" s="1"/>
  <c r="DO943" i="21" a="1"/>
  <c r="DO943" i="21" s="1"/>
  <c r="DK943" i="21" a="1"/>
  <c r="DK943" i="21" s="1"/>
  <c r="DG943" i="21" a="1"/>
  <c r="DG943" i="21" s="1"/>
  <c r="DC943" i="21" a="1"/>
  <c r="DC943" i="21" s="1"/>
  <c r="CY943" i="21" a="1"/>
  <c r="CY943" i="21" s="1"/>
  <c r="CU943" i="21" a="1"/>
  <c r="CU943" i="21" s="1"/>
  <c r="CQ943" i="21" a="1"/>
  <c r="CQ943" i="21" s="1"/>
  <c r="CM943" i="21" a="1"/>
  <c r="CM943" i="21" s="1"/>
  <c r="FL941" i="21" a="1"/>
  <c r="FL941" i="21" s="1"/>
  <c r="FH941" i="21" a="1"/>
  <c r="FH941" i="21" s="1"/>
  <c r="FD941" i="21" a="1"/>
  <c r="FD941" i="21" s="1"/>
  <c r="EZ941" i="21" a="1"/>
  <c r="EZ941" i="21" s="1"/>
  <c r="EV941" i="21" a="1"/>
  <c r="EV941" i="21" s="1"/>
  <c r="ER941" i="21" a="1"/>
  <c r="ER941" i="21" s="1"/>
  <c r="EN941" i="21" a="1"/>
  <c r="EN941" i="21" s="1"/>
  <c r="EJ941" i="21" a="1"/>
  <c r="EJ941" i="21" s="1"/>
  <c r="EF941" i="21" a="1"/>
  <c r="EF941" i="21" s="1"/>
  <c r="EB941" i="21" a="1"/>
  <c r="EB941" i="21" s="1"/>
  <c r="DX941" i="21" a="1"/>
  <c r="DX941" i="21" s="1"/>
  <c r="DT941" i="21" a="1"/>
  <c r="DT941" i="21" s="1"/>
  <c r="DP941" i="21" a="1"/>
  <c r="DP941" i="21" s="1"/>
  <c r="DL941" i="21" a="1"/>
  <c r="DL941" i="21" s="1"/>
  <c r="DH941" i="21" a="1"/>
  <c r="DH941" i="21" s="1"/>
  <c r="DD941" i="21" a="1"/>
  <c r="DD941" i="21" s="1"/>
  <c r="CZ941" i="21" a="1"/>
  <c r="CZ941" i="21" s="1"/>
  <c r="CV941" i="21" a="1"/>
  <c r="CV941" i="21" s="1"/>
  <c r="CR941" i="21" a="1"/>
  <c r="CR941" i="21" s="1"/>
  <c r="CN941" i="21" a="1"/>
  <c r="CN941" i="21" s="1"/>
  <c r="FI939" i="21" a="1"/>
  <c r="FI939" i="21" s="1"/>
  <c r="FE939" i="21" a="1"/>
  <c r="FE939" i="21" s="1"/>
  <c r="FA939" i="21" a="1"/>
  <c r="FA939" i="21" s="1"/>
  <c r="EW939" i="21" a="1"/>
  <c r="EW939" i="21" s="1"/>
  <c r="ES939" i="21" a="1"/>
  <c r="ES939" i="21" s="1"/>
  <c r="EO939" i="21" a="1"/>
  <c r="EO939" i="21" s="1"/>
  <c r="EK939" i="21" a="1"/>
  <c r="EK939" i="21" s="1"/>
  <c r="EG939" i="21" a="1"/>
  <c r="EG939" i="21" s="1"/>
  <c r="EC939" i="21" a="1"/>
  <c r="EC939" i="21" s="1"/>
  <c r="DY939" i="21" a="1"/>
  <c r="DY939" i="21" s="1"/>
  <c r="DU939" i="21" a="1"/>
  <c r="DU939" i="21" s="1"/>
  <c r="DQ939" i="21" a="1"/>
  <c r="DQ939" i="21" s="1"/>
  <c r="DM939" i="21" a="1"/>
  <c r="DM939" i="21" s="1"/>
  <c r="DI939" i="21" a="1"/>
  <c r="DI939" i="21" s="1"/>
  <c r="DE939" i="21" a="1"/>
  <c r="DE939" i="21" s="1"/>
  <c r="DA939" i="21" a="1"/>
  <c r="DA939" i="21" s="1"/>
  <c r="CW939" i="21" a="1"/>
  <c r="CW939" i="21" s="1"/>
  <c r="CS939" i="21" a="1"/>
  <c r="CS939" i="21" s="1"/>
  <c r="CO939" i="21" a="1"/>
  <c r="CO939" i="21" s="1"/>
  <c r="CK939" i="21" a="1"/>
  <c r="CK939" i="21" s="1"/>
  <c r="EI1004" i="21" a="1"/>
  <c r="EI1004" i="21" s="1"/>
  <c r="EW990" i="21" a="1"/>
  <c r="EW990" i="21" s="1"/>
  <c r="FI978" i="21" a="1"/>
  <c r="FI978" i="21" s="1"/>
  <c r="EH976" i="21" a="1"/>
  <c r="EH976" i="21" s="1"/>
  <c r="DC973" i="21" a="1"/>
  <c r="DC973" i="21" s="1"/>
  <c r="ET971" i="21" a="1"/>
  <c r="ET971" i="21" s="1"/>
  <c r="DY970" i="21" a="1"/>
  <c r="DY970" i="21" s="1"/>
  <c r="CX968" i="21" a="1"/>
  <c r="CX968" i="21" s="1"/>
  <c r="CR967" i="21" a="1"/>
  <c r="CR967" i="21" s="1"/>
  <c r="DA966" i="21" a="1"/>
  <c r="DA966" i="21" s="1"/>
  <c r="CM965" i="21" a="1"/>
  <c r="CM965" i="21" s="1"/>
  <c r="EV964" i="21" a="1"/>
  <c r="EV964" i="21" s="1"/>
  <c r="ED963" i="21" a="1"/>
  <c r="ED963" i="21" s="1"/>
  <c r="EZ962" i="21" a="1"/>
  <c r="EZ962" i="21" s="1"/>
  <c r="DT962" i="21" a="1"/>
  <c r="DT962" i="21" s="1"/>
  <c r="CN962" i="21" a="1"/>
  <c r="CN962" i="21" s="1"/>
  <c r="EG960" i="21" a="1"/>
  <c r="EG960" i="21" s="1"/>
  <c r="DA960" i="21" a="1"/>
  <c r="DA960" i="21" s="1"/>
  <c r="FB958" i="21" a="1"/>
  <c r="FB958" i="21" s="1"/>
  <c r="EL958" i="21" a="1"/>
  <c r="EL958" i="21" s="1"/>
  <c r="DV958" i="21" a="1"/>
  <c r="DV958" i="21" s="1"/>
  <c r="DF958" i="21" a="1"/>
  <c r="DF958" i="21" s="1"/>
  <c r="CP958" i="21" a="1"/>
  <c r="CP958" i="21" s="1"/>
  <c r="ES957" i="21" a="1"/>
  <c r="ES957" i="21" s="1"/>
  <c r="DM957" i="21" a="1"/>
  <c r="DM957" i="21" s="1"/>
  <c r="FF956" i="21" a="1"/>
  <c r="FF956" i="21" s="1"/>
  <c r="EU956" i="21" a="1"/>
  <c r="EU956" i="21" s="1"/>
  <c r="DZ956" i="21" a="1"/>
  <c r="DZ956" i="21" s="1"/>
  <c r="DO956" i="21" a="1"/>
  <c r="DO956" i="21" s="1"/>
  <c r="CT956" i="21" a="1"/>
  <c r="CT956" i="21" s="1"/>
  <c r="EP955" i="21" a="1"/>
  <c r="EP955" i="21" s="1"/>
  <c r="DJ955" i="21" a="1"/>
  <c r="DJ955" i="21" s="1"/>
  <c r="DZ954" i="21" a="1"/>
  <c r="DZ954" i="21" s="1"/>
  <c r="DT954" i="21" a="1"/>
  <c r="DT954" i="21" s="1"/>
  <c r="DG954" i="21" a="1"/>
  <c r="DG954" i="21" s="1"/>
  <c r="CT954" i="21" a="1"/>
  <c r="CT954" i="21" s="1"/>
  <c r="CN954" i="21" a="1"/>
  <c r="CN954" i="21" s="1"/>
  <c r="FL952" i="21" a="1"/>
  <c r="FL952" i="21" s="1"/>
  <c r="FH952" i="21" a="1"/>
  <c r="FH952" i="21" s="1"/>
  <c r="FD952" i="21" a="1"/>
  <c r="FD952" i="21" s="1"/>
  <c r="EZ952" i="21" a="1"/>
  <c r="EZ952" i="21" s="1"/>
  <c r="EV952" i="21" a="1"/>
  <c r="EV952" i="21" s="1"/>
  <c r="ER952" i="21" a="1"/>
  <c r="ER952" i="21" s="1"/>
  <c r="EN952" i="21" a="1"/>
  <c r="EN952" i="21" s="1"/>
  <c r="EJ952" i="21" a="1"/>
  <c r="EJ952" i="21" s="1"/>
  <c r="EF952" i="21" a="1"/>
  <c r="EF952" i="21" s="1"/>
  <c r="EB952" i="21" a="1"/>
  <c r="EB952" i="21" s="1"/>
  <c r="DX952" i="21" a="1"/>
  <c r="DX952" i="21" s="1"/>
  <c r="DT952" i="21" a="1"/>
  <c r="DT952" i="21" s="1"/>
  <c r="DP952" i="21" a="1"/>
  <c r="DP952" i="21" s="1"/>
  <c r="DL952" i="21" a="1"/>
  <c r="DL952" i="21" s="1"/>
  <c r="DH952" i="21" a="1"/>
  <c r="DH952" i="21" s="1"/>
  <c r="DD952" i="21" a="1"/>
  <c r="DD952" i="21" s="1"/>
  <c r="CZ952" i="21" a="1"/>
  <c r="CZ952" i="21" s="1"/>
  <c r="CV952" i="21" a="1"/>
  <c r="CV952" i="21" s="1"/>
  <c r="CR952" i="21" a="1"/>
  <c r="CR952" i="21" s="1"/>
  <c r="CN952" i="21" a="1"/>
  <c r="CN952" i="21" s="1"/>
  <c r="FI950" i="21" a="1"/>
  <c r="FI950" i="21" s="1"/>
  <c r="FE950" i="21" a="1"/>
  <c r="FE950" i="21" s="1"/>
  <c r="FA950" i="21" a="1"/>
  <c r="FA950" i="21" s="1"/>
  <c r="EW950" i="21" a="1"/>
  <c r="EW950" i="21" s="1"/>
  <c r="ES950" i="21" a="1"/>
  <c r="ES950" i="21" s="1"/>
  <c r="EO950" i="21" a="1"/>
  <c r="EO950" i="21" s="1"/>
  <c r="EK950" i="21" a="1"/>
  <c r="EK950" i="21" s="1"/>
  <c r="EG950" i="21" a="1"/>
  <c r="EG950" i="21" s="1"/>
  <c r="EC950" i="21" a="1"/>
  <c r="EC950" i="21" s="1"/>
  <c r="DY950" i="21" a="1"/>
  <c r="DY950" i="21" s="1"/>
  <c r="DU950" i="21" a="1"/>
  <c r="DU950" i="21" s="1"/>
  <c r="DQ950" i="21" a="1"/>
  <c r="DQ950" i="21" s="1"/>
  <c r="DM950" i="21" a="1"/>
  <c r="DM950" i="21" s="1"/>
  <c r="DI950" i="21" a="1"/>
  <c r="DI950" i="21" s="1"/>
  <c r="DE950" i="21" a="1"/>
  <c r="DE950" i="21" s="1"/>
  <c r="DA950" i="21" a="1"/>
  <c r="DA950" i="21" s="1"/>
  <c r="CW950" i="21" a="1"/>
  <c r="CW950" i="21" s="1"/>
  <c r="CS950" i="21" a="1"/>
  <c r="CS950" i="21" s="1"/>
  <c r="CO950" i="21" a="1"/>
  <c r="CO950" i="21" s="1"/>
  <c r="CK950" i="21" a="1"/>
  <c r="CK950" i="21" s="1"/>
  <c r="FJ948" i="21" a="1"/>
  <c r="FJ948" i="21" s="1"/>
  <c r="FF948" i="21" a="1"/>
  <c r="FF948" i="21" s="1"/>
  <c r="FB948" i="21" a="1"/>
  <c r="FB948" i="21" s="1"/>
  <c r="EX948" i="21" a="1"/>
  <c r="EX948" i="21" s="1"/>
  <c r="ET948" i="21" a="1"/>
  <c r="ET948" i="21" s="1"/>
  <c r="EP948" i="21" a="1"/>
  <c r="EP948" i="21" s="1"/>
  <c r="EL948" i="21" a="1"/>
  <c r="EL948" i="21" s="1"/>
  <c r="EH948" i="21" a="1"/>
  <c r="EH948" i="21" s="1"/>
  <c r="ED948" i="21" a="1"/>
  <c r="ED948" i="21" s="1"/>
  <c r="DZ948" i="21" a="1"/>
  <c r="DZ948" i="21" s="1"/>
  <c r="DV948" i="21" a="1"/>
  <c r="DV948" i="21" s="1"/>
  <c r="DR948" i="21" a="1"/>
  <c r="DR948" i="21" s="1"/>
  <c r="DN948" i="21" a="1"/>
  <c r="DN948" i="21" s="1"/>
  <c r="DJ948" i="21" a="1"/>
  <c r="DJ948" i="21" s="1"/>
  <c r="DF948" i="21" a="1"/>
  <c r="DF948" i="21" s="1"/>
  <c r="DB948" i="21" a="1"/>
  <c r="DB948" i="21" s="1"/>
  <c r="CX948" i="21" a="1"/>
  <c r="CX948" i="21" s="1"/>
  <c r="CT948" i="21" a="1"/>
  <c r="CT948" i="21" s="1"/>
  <c r="CP948" i="21" a="1"/>
  <c r="CP948" i="21" s="1"/>
  <c r="CL948" i="21" a="1"/>
  <c r="CL948" i="21" s="1"/>
  <c r="FK946" i="21" a="1"/>
  <c r="FK946" i="21" s="1"/>
  <c r="FG946" i="21" a="1"/>
  <c r="FG946" i="21" s="1"/>
  <c r="FC946" i="21" a="1"/>
  <c r="FC946" i="21" s="1"/>
  <c r="EY946" i="21" a="1"/>
  <c r="EY946" i="21" s="1"/>
  <c r="EU946" i="21" a="1"/>
  <c r="EU946" i="21" s="1"/>
  <c r="EQ946" i="21" a="1"/>
  <c r="EQ946" i="21" s="1"/>
  <c r="EM946" i="21" a="1"/>
  <c r="EM946" i="21" s="1"/>
  <c r="EI946" i="21" a="1"/>
  <c r="EI946" i="21" s="1"/>
  <c r="EE946" i="21" a="1"/>
  <c r="EE946" i="21" s="1"/>
  <c r="EA946" i="21" a="1"/>
  <c r="EA946" i="21" s="1"/>
  <c r="DW946" i="21" a="1"/>
  <c r="DW946" i="21" s="1"/>
  <c r="DS946" i="21" a="1"/>
  <c r="DS946" i="21" s="1"/>
  <c r="DO946" i="21" a="1"/>
  <c r="DO946" i="21" s="1"/>
  <c r="DK946" i="21" a="1"/>
  <c r="DK946" i="21" s="1"/>
  <c r="DG946" i="21" a="1"/>
  <c r="DG946" i="21" s="1"/>
  <c r="DC946" i="21" a="1"/>
  <c r="DC946" i="21" s="1"/>
  <c r="CY946" i="21" a="1"/>
  <c r="CY946" i="21" s="1"/>
  <c r="CU946" i="21" a="1"/>
  <c r="CU946" i="21" s="1"/>
  <c r="CQ946" i="21" a="1"/>
  <c r="CQ946" i="21" s="1"/>
  <c r="CM946" i="21" a="1"/>
  <c r="CM946" i="21" s="1"/>
  <c r="FL944" i="21" a="1"/>
  <c r="FL944" i="21" s="1"/>
  <c r="FH944" i="21" a="1"/>
  <c r="FH944" i="21" s="1"/>
  <c r="FD944" i="21" a="1"/>
  <c r="FD944" i="21" s="1"/>
  <c r="EZ944" i="21" a="1"/>
  <c r="EZ944" i="21" s="1"/>
  <c r="EV944" i="21" a="1"/>
  <c r="EV944" i="21" s="1"/>
  <c r="ER944" i="21" a="1"/>
  <c r="ER944" i="21" s="1"/>
  <c r="EN944" i="21" a="1"/>
  <c r="EN944" i="21" s="1"/>
  <c r="EJ944" i="21" a="1"/>
  <c r="EJ944" i="21" s="1"/>
  <c r="EF944" i="21" a="1"/>
  <c r="EF944" i="21" s="1"/>
  <c r="EB944" i="21" a="1"/>
  <c r="EB944" i="21" s="1"/>
  <c r="DX944" i="21" a="1"/>
  <c r="DX944" i="21" s="1"/>
  <c r="DT944" i="21" a="1"/>
  <c r="DT944" i="21" s="1"/>
  <c r="DP944" i="21" a="1"/>
  <c r="DP944" i="21" s="1"/>
  <c r="DL944" i="21" a="1"/>
  <c r="DL944" i="21" s="1"/>
  <c r="DH944" i="21" a="1"/>
  <c r="DH944" i="21" s="1"/>
  <c r="DD944" i="21" a="1"/>
  <c r="DD944" i="21" s="1"/>
  <c r="CZ944" i="21" a="1"/>
  <c r="CZ944" i="21" s="1"/>
  <c r="CV944" i="21" a="1"/>
  <c r="CV944" i="21" s="1"/>
  <c r="CR944" i="21" a="1"/>
  <c r="CR944" i="21" s="1"/>
  <c r="CN944" i="21" a="1"/>
  <c r="CN944" i="21" s="1"/>
  <c r="FI942" i="21" a="1"/>
  <c r="FI942" i="21" s="1"/>
  <c r="FE942" i="21" a="1"/>
  <c r="FE942" i="21" s="1"/>
  <c r="FA942" i="21" a="1"/>
  <c r="FA942" i="21" s="1"/>
  <c r="EW942" i="21" a="1"/>
  <c r="EW942" i="21" s="1"/>
  <c r="ES942" i="21" a="1"/>
  <c r="ES942" i="21" s="1"/>
  <c r="EO942" i="21" a="1"/>
  <c r="EO942" i="21" s="1"/>
  <c r="EK942" i="21" a="1"/>
  <c r="EK942" i="21" s="1"/>
  <c r="EG942" i="21" a="1"/>
  <c r="EG942" i="21" s="1"/>
  <c r="EC942" i="21" a="1"/>
  <c r="EC942" i="21" s="1"/>
  <c r="DY942" i="21" a="1"/>
  <c r="DY942" i="21" s="1"/>
  <c r="DU942" i="21" a="1"/>
  <c r="DU942" i="21" s="1"/>
  <c r="DQ942" i="21" a="1"/>
  <c r="DQ942" i="21" s="1"/>
  <c r="DM942" i="21" a="1"/>
  <c r="DM942" i="21" s="1"/>
  <c r="DI942" i="21" a="1"/>
  <c r="DI942" i="21" s="1"/>
  <c r="DE942" i="21" a="1"/>
  <c r="DE942" i="21" s="1"/>
  <c r="DA942" i="21" a="1"/>
  <c r="DA942" i="21" s="1"/>
  <c r="CW942" i="21" a="1"/>
  <c r="CW942" i="21" s="1"/>
  <c r="CS942" i="21" a="1"/>
  <c r="CS942" i="21" s="1"/>
  <c r="CO942" i="21" a="1"/>
  <c r="CO942" i="21" s="1"/>
  <c r="CK942" i="21" a="1"/>
  <c r="CK942" i="21" s="1"/>
  <c r="FJ940" i="21" a="1"/>
  <c r="FJ940" i="21" s="1"/>
  <c r="FF940" i="21" a="1"/>
  <c r="FF940" i="21" s="1"/>
  <c r="FB940" i="21" a="1"/>
  <c r="FB940" i="21" s="1"/>
  <c r="EX940" i="21" a="1"/>
  <c r="EX940" i="21" s="1"/>
  <c r="ET940" i="21" a="1"/>
  <c r="ET940" i="21" s="1"/>
  <c r="EP940" i="21" a="1"/>
  <c r="EP940" i="21" s="1"/>
  <c r="EL940" i="21" a="1"/>
  <c r="EL940" i="21" s="1"/>
  <c r="EH940" i="21" a="1"/>
  <c r="EH940" i="21" s="1"/>
  <c r="ED940" i="21" a="1"/>
  <c r="ED940" i="21" s="1"/>
  <c r="DZ940" i="21" a="1"/>
  <c r="DZ940" i="21" s="1"/>
  <c r="DV940" i="21" a="1"/>
  <c r="DV940" i="21" s="1"/>
  <c r="DR940" i="21" a="1"/>
  <c r="DR940" i="21" s="1"/>
  <c r="DN940" i="21" a="1"/>
  <c r="DN940" i="21" s="1"/>
  <c r="DJ940" i="21" a="1"/>
  <c r="DJ940" i="21" s="1"/>
  <c r="DF940" i="21" a="1"/>
  <c r="DF940" i="21" s="1"/>
  <c r="DB940" i="21" a="1"/>
  <c r="DB940" i="21" s="1"/>
  <c r="CX940" i="21" a="1"/>
  <c r="CX940" i="21" s="1"/>
  <c r="CT940" i="21" a="1"/>
  <c r="CT940" i="21" s="1"/>
  <c r="CP940" i="21" a="1"/>
  <c r="CP940" i="21" s="1"/>
  <c r="CL940" i="21" a="1"/>
  <c r="CL940" i="21" s="1"/>
  <c r="EK958" i="21" a="1"/>
  <c r="EK958" i="21" s="1"/>
  <c r="EN954" i="21" a="1"/>
  <c r="EN954" i="21" s="1"/>
  <c r="CM954" i="21" a="1"/>
  <c r="CM954" i="21" s="1"/>
  <c r="EG953" i="21" a="1"/>
  <c r="EG953" i="21" s="1"/>
  <c r="DA953" i="21" a="1"/>
  <c r="DA953" i="21" s="1"/>
  <c r="EH951" i="21" a="1"/>
  <c r="EH951" i="21" s="1"/>
  <c r="DB951" i="21" a="1"/>
  <c r="DB951" i="21" s="1"/>
  <c r="EY949" i="21" a="1"/>
  <c r="EY949" i="21" s="1"/>
  <c r="EI949" i="21" a="1"/>
  <c r="EI949" i="21" s="1"/>
  <c r="DS949" i="21" a="1"/>
  <c r="DS949" i="21" s="1"/>
  <c r="DC949" i="21" a="1"/>
  <c r="DC949" i="21" s="1"/>
  <c r="CM949" i="21" a="1"/>
  <c r="CM949" i="21" s="1"/>
  <c r="FA946" i="21" a="1"/>
  <c r="FA946" i="21" s="1"/>
  <c r="EK946" i="21" a="1"/>
  <c r="EK946" i="21" s="1"/>
  <c r="DU946" i="21" a="1"/>
  <c r="DU946" i="21" s="1"/>
  <c r="DE946" i="21" a="1"/>
  <c r="DE946" i="21" s="1"/>
  <c r="CO946" i="21" a="1"/>
  <c r="CO946" i="21" s="1"/>
  <c r="EW945" i="21" a="1"/>
  <c r="EW945" i="21" s="1"/>
  <c r="EG945" i="21" a="1"/>
  <c r="EG945" i="21" s="1"/>
  <c r="DQ945" i="21" a="1"/>
  <c r="DQ945" i="21" s="1"/>
  <c r="DA945" i="21" a="1"/>
  <c r="DA945" i="21" s="1"/>
  <c r="CK945" i="21" a="1"/>
  <c r="CK945" i="21" s="1"/>
  <c r="FJ944" i="21" a="1"/>
  <c r="FJ944" i="21" s="1"/>
  <c r="ET944" i="21" a="1"/>
  <c r="ET944" i="21" s="1"/>
  <c r="ED944" i="21" a="1"/>
  <c r="ED944" i="21" s="1"/>
  <c r="DN944" i="21" a="1"/>
  <c r="DN944" i="21" s="1"/>
  <c r="CX944" i="21" a="1"/>
  <c r="CX944" i="21" s="1"/>
  <c r="FG942" i="21" a="1"/>
  <c r="FG942" i="21" s="1"/>
  <c r="EH942" i="21" a="1"/>
  <c r="EH942" i="21" s="1"/>
  <c r="DW942" i="21" a="1"/>
  <c r="DW942" i="21" s="1"/>
  <c r="DB942" i="21" a="1"/>
  <c r="DB942" i="21" s="1"/>
  <c r="CQ942" i="21" a="1"/>
  <c r="CQ942" i="21" s="1"/>
  <c r="ES978" i="21" a="1"/>
  <c r="ES978" i="21" s="1"/>
  <c r="DQ970" i="21" a="1"/>
  <c r="DQ970" i="21" s="1"/>
  <c r="FJ963" i="21" a="1"/>
  <c r="FJ963" i="21" s="1"/>
  <c r="DU958" i="21" a="1"/>
  <c r="DU958" i="21" s="1"/>
  <c r="ED955" i="21" a="1"/>
  <c r="ED955" i="21" s="1"/>
  <c r="EF954" i="21" a="1"/>
  <c r="EF954" i="21" s="1"/>
  <c r="FI953" i="21" a="1"/>
  <c r="FI953" i="21" s="1"/>
  <c r="EC953" i="21" a="1"/>
  <c r="EC953" i="21" s="1"/>
  <c r="CW953" i="21" a="1"/>
  <c r="CW953" i="21" s="1"/>
  <c r="FJ951" i="21" a="1"/>
  <c r="FJ951" i="21" s="1"/>
  <c r="ED951" i="21" a="1"/>
  <c r="ED951" i="21" s="1"/>
  <c r="CX951" i="21" a="1"/>
  <c r="CX951" i="21" s="1"/>
  <c r="FG950" i="21" a="1"/>
  <c r="FG950" i="21" s="1"/>
  <c r="EQ950" i="21" a="1"/>
  <c r="EQ950" i="21" s="1"/>
  <c r="EA950" i="21" a="1"/>
  <c r="EA950" i="21" s="1"/>
  <c r="DK950" i="21" a="1"/>
  <c r="DK950" i="21" s="1"/>
  <c r="CU950" i="21" a="1"/>
  <c r="CU950" i="21" s="1"/>
  <c r="FL948" i="21" a="1"/>
  <c r="FL948" i="21" s="1"/>
  <c r="EV948" i="21" a="1"/>
  <c r="EV948" i="21" s="1"/>
  <c r="EF948" i="21" a="1"/>
  <c r="EF948" i="21" s="1"/>
  <c r="DP948" i="21" a="1"/>
  <c r="DP948" i="21" s="1"/>
  <c r="CZ948" i="21" a="1"/>
  <c r="CZ948" i="21" s="1"/>
  <c r="FD947" i="21" a="1"/>
  <c r="FD947" i="21" s="1"/>
  <c r="EN947" i="21" a="1"/>
  <c r="EN947" i="21" s="1"/>
  <c r="DX947" i="21" a="1"/>
  <c r="DX947" i="21" s="1"/>
  <c r="DH947" i="21" a="1"/>
  <c r="DH947" i="21" s="1"/>
  <c r="CR947" i="21" a="1"/>
  <c r="CR947" i="21" s="1"/>
  <c r="EX943" i="21" a="1"/>
  <c r="EX943" i="21" s="1"/>
  <c r="EH943" i="21" a="1"/>
  <c r="EH943" i="21" s="1"/>
  <c r="DR943" i="21" a="1"/>
  <c r="DR943" i="21" s="1"/>
  <c r="DB943" i="21" a="1"/>
  <c r="DB943" i="21" s="1"/>
  <c r="CL943" i="21" a="1"/>
  <c r="CL943" i="21" s="1"/>
  <c r="EQ942" i="21" a="1"/>
  <c r="EQ942" i="21" s="1"/>
  <c r="DV942" i="21" a="1"/>
  <c r="DV942" i="21" s="1"/>
  <c r="DK942" i="21" a="1"/>
  <c r="DK942" i="21" s="1"/>
  <c r="CP942" i="21" a="1"/>
  <c r="CP942" i="21" s="1"/>
  <c r="FE941" i="21" a="1"/>
  <c r="FE941" i="21" s="1"/>
  <c r="EW941" i="21" a="1"/>
  <c r="EW941" i="21" s="1"/>
  <c r="EO941" i="21" a="1"/>
  <c r="EO941" i="21" s="1"/>
  <c r="EG941" i="21" a="1"/>
  <c r="EG941" i="21" s="1"/>
  <c r="DY941" i="21" a="1"/>
  <c r="DY941" i="21" s="1"/>
  <c r="DQ941" i="21" a="1"/>
  <c r="DQ941" i="21" s="1"/>
  <c r="DI941" i="21" a="1"/>
  <c r="DI941" i="21" s="1"/>
  <c r="DA941" i="21" a="1"/>
  <c r="DA941" i="21" s="1"/>
  <c r="CS941" i="21" a="1"/>
  <c r="CS941" i="21" s="1"/>
  <c r="CK941" i="21" a="1"/>
  <c r="CK941" i="21" s="1"/>
  <c r="CU966" i="21" a="1"/>
  <c r="CU966" i="21" s="1"/>
  <c r="EC960" i="21" a="1"/>
  <c r="EC960" i="21" s="1"/>
  <c r="CO958" i="21" a="1"/>
  <c r="CO958" i="21" s="1"/>
  <c r="EG957" i="21" a="1"/>
  <c r="EG957" i="21" s="1"/>
  <c r="EI956" i="21" a="1"/>
  <c r="EI956" i="21" s="1"/>
  <c r="DS954" i="21" a="1"/>
  <c r="DS954" i="21" s="1"/>
  <c r="FA953" i="21" a="1"/>
  <c r="FA953" i="21" s="1"/>
  <c r="DU953" i="21" a="1"/>
  <c r="DU953" i="21" s="1"/>
  <c r="CO953" i="21" a="1"/>
  <c r="CO953" i="21" s="1"/>
  <c r="FB951" i="21" a="1"/>
  <c r="FB951" i="21" s="1"/>
  <c r="DV951" i="21" a="1"/>
  <c r="DV951" i="21" s="1"/>
  <c r="CP951" i="21" a="1"/>
  <c r="CP951" i="21" s="1"/>
  <c r="FC950" i="21" a="1"/>
  <c r="FC950" i="21" s="1"/>
  <c r="EM950" i="21" a="1"/>
  <c r="EM950" i="21" s="1"/>
  <c r="DW950" i="21" a="1"/>
  <c r="DW950" i="21" s="1"/>
  <c r="DG950" i="21" a="1"/>
  <c r="DG950" i="21" s="1"/>
  <c r="CQ950" i="21" a="1"/>
  <c r="CQ950" i="21" s="1"/>
  <c r="FH948" i="21" a="1"/>
  <c r="FH948" i="21" s="1"/>
  <c r="ER948" i="21" a="1"/>
  <c r="ER948" i="21" s="1"/>
  <c r="EB948" i="21" a="1"/>
  <c r="EB948" i="21" s="1"/>
  <c r="DL948" i="21" a="1"/>
  <c r="DL948" i="21" s="1"/>
  <c r="CV948" i="21" a="1"/>
  <c r="CV948" i="21" s="1"/>
  <c r="EZ947" i="21" a="1"/>
  <c r="EZ947" i="21" s="1"/>
  <c r="EJ947" i="21" a="1"/>
  <c r="EJ947" i="21" s="1"/>
  <c r="DT947" i="21" a="1"/>
  <c r="DT947" i="21" s="1"/>
  <c r="DD947" i="21" a="1"/>
  <c r="DD947" i="21" s="1"/>
  <c r="CN947" i="21" a="1"/>
  <c r="CN947" i="21" s="1"/>
  <c r="FJ943" i="21" a="1"/>
  <c r="FJ943" i="21" s="1"/>
  <c r="ET943" i="21" a="1"/>
  <c r="ET943" i="21" s="1"/>
  <c r="ED943" i="21" a="1"/>
  <c r="ED943" i="21" s="1"/>
  <c r="DN943" i="21" a="1"/>
  <c r="DN943" i="21" s="1"/>
  <c r="CX943" i="21" a="1"/>
  <c r="CX943" i="21" s="1"/>
  <c r="ED942" i="21" a="1"/>
  <c r="ED942" i="21" s="1"/>
  <c r="DS942" i="21" a="1"/>
  <c r="DS942" i="21" s="1"/>
  <c r="CX942" i="21" a="1"/>
  <c r="CX942" i="21" s="1"/>
  <c r="CM942" i="21" a="1"/>
  <c r="CM942" i="21" s="1"/>
  <c r="FK941" i="21" a="1"/>
  <c r="FK941" i="21" s="1"/>
  <c r="FC941" i="21" a="1"/>
  <c r="FC941" i="21" s="1"/>
  <c r="EU941" i="21" a="1"/>
  <c r="EU941" i="21" s="1"/>
  <c r="EM941" i="21" a="1"/>
  <c r="EM941" i="21" s="1"/>
  <c r="EE941" i="21" a="1"/>
  <c r="EE941" i="21" s="1"/>
  <c r="DW941" i="21" a="1"/>
  <c r="DW941" i="21" s="1"/>
  <c r="DO941" i="21" a="1"/>
  <c r="DO941" i="21" s="1"/>
  <c r="DG941" i="21" a="1"/>
  <c r="DG941" i="21" s="1"/>
  <c r="CY941" i="21" a="1"/>
  <c r="CY941" i="21" s="1"/>
  <c r="CQ941" i="21" a="1"/>
  <c r="CQ941" i="21" s="1"/>
  <c r="FF939" i="21" a="1"/>
  <c r="FF939" i="21" s="1"/>
  <c r="EP939" i="21" a="1"/>
  <c r="EP939" i="21" s="1"/>
  <c r="DZ939" i="21" a="1"/>
  <c r="DZ939" i="21" s="1"/>
  <c r="DJ939" i="21" a="1"/>
  <c r="DJ939" i="21" s="1"/>
  <c r="CT939" i="21" a="1"/>
  <c r="CT939" i="21" s="1"/>
  <c r="FL938" i="21" a="1"/>
  <c r="FL938" i="21" s="1"/>
  <c r="FH938" i="21" a="1"/>
  <c r="FH938" i="21" s="1"/>
  <c r="FD938" i="21" a="1"/>
  <c r="FD938" i="21" s="1"/>
  <c r="EZ938" i="21" a="1"/>
  <c r="EZ938" i="21" s="1"/>
  <c r="EV938" i="21" a="1"/>
  <c r="EV938" i="21" s="1"/>
  <c r="ER938" i="21" a="1"/>
  <c r="ER938" i="21" s="1"/>
  <c r="CQ974" i="21" a="1"/>
  <c r="CQ974" i="21" s="1"/>
  <c r="DX972" i="21" a="1"/>
  <c r="DX972" i="21" s="1"/>
  <c r="EQ968" i="21" a="1"/>
  <c r="EQ968" i="21" s="1"/>
  <c r="EV962" i="21" a="1"/>
  <c r="EV962" i="21" s="1"/>
  <c r="CW960" i="21" a="1"/>
  <c r="CW960" i="21" s="1"/>
  <c r="CX955" i="21" a="1"/>
  <c r="CX955" i="21" s="1"/>
  <c r="EW953" i="21" a="1"/>
  <c r="EW953" i="21" s="1"/>
  <c r="DQ953" i="21" a="1"/>
  <c r="DQ953" i="21" s="1"/>
  <c r="CK953" i="21" a="1"/>
  <c r="CK953" i="21" s="1"/>
  <c r="DY965" i="21" a="1"/>
  <c r="DY965" i="21" s="1"/>
  <c r="DP962" i="21" a="1"/>
  <c r="DP962" i="21" s="1"/>
  <c r="DN956" i="21" a="1"/>
  <c r="DN956" i="21" s="1"/>
  <c r="FL954" i="21" a="1"/>
  <c r="FL954" i="21" s="1"/>
  <c r="DF954" i="21" a="1"/>
  <c r="DF954" i="21" s="1"/>
  <c r="ES953" i="21" a="1"/>
  <c r="ES953" i="21" s="1"/>
  <c r="DM953" i="21" a="1"/>
  <c r="DM953" i="21" s="1"/>
  <c r="ET951" i="21" a="1"/>
  <c r="ET951" i="21" s="1"/>
  <c r="DN951" i="21" a="1"/>
  <c r="DN951" i="21" s="1"/>
  <c r="EY950" i="21" a="1"/>
  <c r="EY950" i="21" s="1"/>
  <c r="EI950" i="21" a="1"/>
  <c r="EI950" i="21" s="1"/>
  <c r="DS950" i="21" a="1"/>
  <c r="DS950" i="21" s="1"/>
  <c r="DC950" i="21" a="1"/>
  <c r="DC950" i="21" s="1"/>
  <c r="CM950" i="21" a="1"/>
  <c r="CM950" i="21" s="1"/>
  <c r="FD948" i="21" a="1"/>
  <c r="FD948" i="21" s="1"/>
  <c r="EN948" i="21" a="1"/>
  <c r="EN948" i="21" s="1"/>
  <c r="DX948" i="21" a="1"/>
  <c r="DX948" i="21" s="1"/>
  <c r="DH948" i="21" a="1"/>
  <c r="DH948" i="21" s="1"/>
  <c r="CR948" i="21" a="1"/>
  <c r="CR948" i="21" s="1"/>
  <c r="FL947" i="21" a="1"/>
  <c r="FL947" i="21" s="1"/>
  <c r="EV947" i="21" a="1"/>
  <c r="EV947" i="21" s="1"/>
  <c r="EF947" i="21" a="1"/>
  <c r="EF947" i="21" s="1"/>
  <c r="DP947" i="21" a="1"/>
  <c r="DP947" i="21" s="1"/>
  <c r="CZ947" i="21" a="1"/>
  <c r="CZ947" i="21" s="1"/>
  <c r="EP964" i="21" a="1"/>
  <c r="EP964" i="21" s="1"/>
  <c r="DA957" i="21" a="1"/>
  <c r="DA957" i="21" s="1"/>
  <c r="DC956" i="21" a="1"/>
  <c r="DC956" i="21" s="1"/>
  <c r="FJ955" i="21" a="1"/>
  <c r="FJ955" i="21" s="1"/>
  <c r="FD954" i="21" a="1"/>
  <c r="FD954" i="21" s="1"/>
  <c r="CZ954" i="21" a="1"/>
  <c r="CZ954" i="21" s="1"/>
  <c r="EO953" i="21" a="1"/>
  <c r="EO953" i="21" s="1"/>
  <c r="DI953" i="21" a="1"/>
  <c r="DI953" i="21" s="1"/>
  <c r="EP951" i="21" a="1"/>
  <c r="EP951" i="21" s="1"/>
  <c r="DJ951" i="21" a="1"/>
  <c r="DJ951" i="21" s="1"/>
  <c r="FC949" i="21" a="1"/>
  <c r="FC949" i="21" s="1"/>
  <c r="EM949" i="21" a="1"/>
  <c r="EM949" i="21" s="1"/>
  <c r="DW949" i="21" a="1"/>
  <c r="DW949" i="21" s="1"/>
  <c r="DG949" i="21" a="1"/>
  <c r="DG949" i="21" s="1"/>
  <c r="CQ949" i="21" a="1"/>
  <c r="CQ949" i="21" s="1"/>
  <c r="FE946" i="21" a="1"/>
  <c r="FE946" i="21" s="1"/>
  <c r="EO946" i="21" a="1"/>
  <c r="EO946" i="21" s="1"/>
  <c r="DY946" i="21" a="1"/>
  <c r="DY946" i="21" s="1"/>
  <c r="DI946" i="21" a="1"/>
  <c r="DI946" i="21" s="1"/>
  <c r="CS946" i="21" a="1"/>
  <c r="CS946" i="21" s="1"/>
  <c r="FA945" i="21" a="1"/>
  <c r="FA945" i="21" s="1"/>
  <c r="EK945" i="21" a="1"/>
  <c r="EK945" i="21" s="1"/>
  <c r="DU945" i="21" a="1"/>
  <c r="DU945" i="21" s="1"/>
  <c r="DE945" i="21" a="1"/>
  <c r="DE945" i="21" s="1"/>
  <c r="CO945" i="21" a="1"/>
  <c r="CO945" i="21" s="1"/>
  <c r="EX944" i="21" a="1"/>
  <c r="EX944" i="21" s="1"/>
  <c r="EH944" i="21" a="1"/>
  <c r="EH944" i="21" s="1"/>
  <c r="DR944" i="21" a="1"/>
  <c r="DR944" i="21" s="1"/>
  <c r="DB944" i="21" a="1"/>
  <c r="DB944" i="21" s="1"/>
  <c r="CL944" i="21" a="1"/>
  <c r="CL944" i="21" s="1"/>
  <c r="FK942" i="21" a="1"/>
  <c r="FK942" i="21" s="1"/>
  <c r="EU942" i="21" a="1"/>
  <c r="EU942" i="21" s="1"/>
  <c r="DZ942" i="21" a="1"/>
  <c r="DZ942" i="21" s="1"/>
  <c r="DO942" i="21" a="1"/>
  <c r="DO942" i="21" s="1"/>
  <c r="CT942" i="21" a="1"/>
  <c r="CT942" i="21" s="1"/>
  <c r="FG940" i="21" a="1"/>
  <c r="FG940" i="21" s="1"/>
  <c r="EY940" i="21" a="1"/>
  <c r="EY940" i="21" s="1"/>
  <c r="EQ940" i="21" a="1"/>
  <c r="EQ940" i="21" s="1"/>
  <c r="EI940" i="21" a="1"/>
  <c r="EI940" i="21" s="1"/>
  <c r="EA940" i="21" a="1"/>
  <c r="EA940" i="21" s="1"/>
  <c r="DS940" i="21" a="1"/>
  <c r="DS940" i="21" s="1"/>
  <c r="DK940" i="21" a="1"/>
  <c r="DK940" i="21" s="1"/>
  <c r="DC940" i="21" a="1"/>
  <c r="DC940" i="21" s="1"/>
  <c r="CU940" i="21" a="1"/>
  <c r="CU940" i="21" s="1"/>
  <c r="CM940" i="21" a="1"/>
  <c r="CM940" i="21" s="1"/>
  <c r="FD939" i="21" a="1"/>
  <c r="FD939" i="21" s="1"/>
  <c r="EN939" i="21" a="1"/>
  <c r="EN939" i="21" s="1"/>
  <c r="DX939" i="21" a="1"/>
  <c r="DX939" i="21" s="1"/>
  <c r="DH939" i="21" a="1"/>
  <c r="DH939" i="21" s="1"/>
  <c r="CR939" i="21" a="1"/>
  <c r="CR939" i="21" s="1"/>
  <c r="DR976" i="21" a="1"/>
  <c r="DR976" i="21" s="1"/>
  <c r="DC964" i="21" a="1"/>
  <c r="DC964" i="21" s="1"/>
  <c r="FA958" i="21" a="1"/>
  <c r="FA958" i="21" s="1"/>
  <c r="EV954" i="21" a="1"/>
  <c r="EV954" i="21" s="1"/>
  <c r="EK953" i="21" a="1"/>
  <c r="EK953" i="21" s="1"/>
  <c r="DE953" i="21" a="1"/>
  <c r="DE953" i="21" s="1"/>
  <c r="EL951" i="21" a="1"/>
  <c r="EL951" i="21" s="1"/>
  <c r="DF951" i="21" a="1"/>
  <c r="DF951" i="21" s="1"/>
  <c r="EU950" i="21" a="1"/>
  <c r="EU950" i="21" s="1"/>
  <c r="EE950" i="21" a="1"/>
  <c r="EE950" i="21" s="1"/>
  <c r="DO950" i="21" a="1"/>
  <c r="DO950" i="21" s="1"/>
  <c r="CY950" i="21" a="1"/>
  <c r="CY950" i="21" s="1"/>
  <c r="DE958" i="21" a="1"/>
  <c r="DE958" i="21" s="1"/>
  <c r="DY953" i="21" a="1"/>
  <c r="DY953" i="21" s="1"/>
  <c r="CU949" i="21" a="1"/>
  <c r="CU949" i="21" s="1"/>
  <c r="EC946" i="21" a="1"/>
  <c r="EC946" i="21" s="1"/>
  <c r="CK946" i="21" a="1"/>
  <c r="CK946" i="21" s="1"/>
  <c r="EY942" i="21" a="1"/>
  <c r="EY942" i="21" s="1"/>
  <c r="DG942" i="21" a="1"/>
  <c r="DG942" i="21" s="1"/>
  <c r="CL942" i="21" a="1"/>
  <c r="CL942" i="21" s="1"/>
  <c r="FD940" i="21" a="1"/>
  <c r="FD940" i="21" s="1"/>
  <c r="EE940" i="21" a="1"/>
  <c r="EE940" i="21" s="1"/>
  <c r="DD940" i="21" a="1"/>
  <c r="DD940" i="21" s="1"/>
  <c r="CR940" i="21" a="1"/>
  <c r="CR940" i="21" s="1"/>
  <c r="FJ939" i="21" a="1"/>
  <c r="FJ939" i="21" s="1"/>
  <c r="EV939" i="21" a="1"/>
  <c r="EV939" i="21" s="1"/>
  <c r="DL939" i="21" a="1"/>
  <c r="DL939" i="21" s="1"/>
  <c r="CX939" i="21" a="1"/>
  <c r="CX939" i="21" s="1"/>
  <c r="FK938" i="21" a="1"/>
  <c r="FK938" i="21" s="1"/>
  <c r="EU938" i="21" a="1"/>
  <c r="EU938" i="21" s="1"/>
  <c r="EK938" i="21" a="1"/>
  <c r="EK938" i="21" s="1"/>
  <c r="EB938" i="21" a="1"/>
  <c r="EB938" i="21" s="1"/>
  <c r="DS938" i="21" a="1"/>
  <c r="DS938" i="21" s="1"/>
  <c r="DN938" i="21" a="1"/>
  <c r="DN938" i="21" s="1"/>
  <c r="DE938" i="21" a="1"/>
  <c r="DE938" i="21" s="1"/>
  <c r="CV938" i="21" a="1"/>
  <c r="CV938" i="21" s="1"/>
  <c r="CM938" i="21" a="1"/>
  <c r="CM938" i="21" s="1"/>
  <c r="FI937" i="21" a="1"/>
  <c r="FI937" i="21" s="1"/>
  <c r="FE937" i="21" a="1"/>
  <c r="FE937" i="21" s="1"/>
  <c r="FA937" i="21" a="1"/>
  <c r="FA937" i="21" s="1"/>
  <c r="EW937" i="21" a="1"/>
  <c r="EW937" i="21" s="1"/>
  <c r="ES937" i="21" a="1"/>
  <c r="ES937" i="21" s="1"/>
  <c r="EO937" i="21" a="1"/>
  <c r="EO937" i="21" s="1"/>
  <c r="EK937" i="21" a="1"/>
  <c r="EK937" i="21" s="1"/>
  <c r="EG937" i="21" a="1"/>
  <c r="EG937" i="21" s="1"/>
  <c r="EC937" i="21" a="1"/>
  <c r="EC937" i="21" s="1"/>
  <c r="DY937" i="21" a="1"/>
  <c r="DY937" i="21" s="1"/>
  <c r="DU937" i="21" a="1"/>
  <c r="DU937" i="21" s="1"/>
  <c r="DQ937" i="21" a="1"/>
  <c r="DQ937" i="21" s="1"/>
  <c r="DM937" i="21" a="1"/>
  <c r="DM937" i="21" s="1"/>
  <c r="DI937" i="21" a="1"/>
  <c r="DI937" i="21" s="1"/>
  <c r="DE937" i="21" a="1"/>
  <c r="DE937" i="21" s="1"/>
  <c r="DA937" i="21" a="1"/>
  <c r="DA937" i="21" s="1"/>
  <c r="CW937" i="21" a="1"/>
  <c r="CW937" i="21" s="1"/>
  <c r="CS937" i="21" a="1"/>
  <c r="CS937" i="21" s="1"/>
  <c r="CO937" i="21" a="1"/>
  <c r="CO937" i="21" s="1"/>
  <c r="CK937" i="21" a="1"/>
  <c r="CK937" i="21" s="1"/>
  <c r="FJ935" i="21" a="1"/>
  <c r="FJ935" i="21" s="1"/>
  <c r="FF935" i="21" a="1"/>
  <c r="FF935" i="21" s="1"/>
  <c r="FB935" i="21" a="1"/>
  <c r="FB935" i="21" s="1"/>
  <c r="EX935" i="21" a="1"/>
  <c r="EX935" i="21" s="1"/>
  <c r="ET935" i="21" a="1"/>
  <c r="ET935" i="21" s="1"/>
  <c r="EP935" i="21" a="1"/>
  <c r="EP935" i="21" s="1"/>
  <c r="EL935" i="21" a="1"/>
  <c r="EL935" i="21" s="1"/>
  <c r="EH935" i="21" a="1"/>
  <c r="EH935" i="21" s="1"/>
  <c r="ED935" i="21" a="1"/>
  <c r="ED935" i="21" s="1"/>
  <c r="DZ935" i="21" a="1"/>
  <c r="DZ935" i="21" s="1"/>
  <c r="DV935" i="21" a="1"/>
  <c r="DV935" i="21" s="1"/>
  <c r="DR935" i="21" a="1"/>
  <c r="DR935" i="21" s="1"/>
  <c r="DN935" i="21" a="1"/>
  <c r="DN935" i="21" s="1"/>
  <c r="DJ935" i="21" a="1"/>
  <c r="DJ935" i="21" s="1"/>
  <c r="DF935" i="21" a="1"/>
  <c r="DF935" i="21" s="1"/>
  <c r="DB935" i="21" a="1"/>
  <c r="DB935" i="21" s="1"/>
  <c r="CX935" i="21" a="1"/>
  <c r="CX935" i="21" s="1"/>
  <c r="CT935" i="21" a="1"/>
  <c r="CT935" i="21" s="1"/>
  <c r="CP935" i="21" a="1"/>
  <c r="CP935" i="21" s="1"/>
  <c r="CL935" i="21" a="1"/>
  <c r="CL935" i="21" s="1"/>
  <c r="FK933" i="21" a="1"/>
  <c r="FK933" i="21" s="1"/>
  <c r="FG933" i="21" a="1"/>
  <c r="FG933" i="21" s="1"/>
  <c r="FC933" i="21" a="1"/>
  <c r="FC933" i="21" s="1"/>
  <c r="EY933" i="21" a="1"/>
  <c r="EY933" i="21" s="1"/>
  <c r="EU933" i="21" a="1"/>
  <c r="EU933" i="21" s="1"/>
  <c r="EQ933" i="21" a="1"/>
  <c r="EQ933" i="21" s="1"/>
  <c r="EM933" i="21" a="1"/>
  <c r="EM933" i="21" s="1"/>
  <c r="EI933" i="21" a="1"/>
  <c r="EI933" i="21" s="1"/>
  <c r="EE933" i="21" a="1"/>
  <c r="EE933" i="21" s="1"/>
  <c r="EA933" i="21" a="1"/>
  <c r="EA933" i="21" s="1"/>
  <c r="DW933" i="21" a="1"/>
  <c r="DW933" i="21" s="1"/>
  <c r="DS933" i="21" a="1"/>
  <c r="DS933" i="21" s="1"/>
  <c r="DO933" i="21" a="1"/>
  <c r="DO933" i="21" s="1"/>
  <c r="DK933" i="21" a="1"/>
  <c r="DK933" i="21" s="1"/>
  <c r="DG933" i="21" a="1"/>
  <c r="DG933" i="21" s="1"/>
  <c r="DC933" i="21" a="1"/>
  <c r="DC933" i="21" s="1"/>
  <c r="CY933" i="21" a="1"/>
  <c r="CY933" i="21" s="1"/>
  <c r="CU933" i="21" a="1"/>
  <c r="CU933" i="21" s="1"/>
  <c r="CQ933" i="21" a="1"/>
  <c r="CQ933" i="21" s="1"/>
  <c r="CM933" i="21" a="1"/>
  <c r="CM933" i="21" s="1"/>
  <c r="FL931" i="21" a="1"/>
  <c r="FL931" i="21" s="1"/>
  <c r="FH931" i="21" a="1"/>
  <c r="FH931" i="21" s="1"/>
  <c r="FD931" i="21" a="1"/>
  <c r="FD931" i="21" s="1"/>
  <c r="EZ931" i="21" a="1"/>
  <c r="EZ931" i="21" s="1"/>
  <c r="EV931" i="21" a="1"/>
  <c r="EV931" i="21" s="1"/>
  <c r="ER931" i="21" a="1"/>
  <c r="ER931" i="21" s="1"/>
  <c r="EN931" i="21" a="1"/>
  <c r="EN931" i="21" s="1"/>
  <c r="EJ931" i="21" a="1"/>
  <c r="EJ931" i="21" s="1"/>
  <c r="EF931" i="21" a="1"/>
  <c r="EF931" i="21" s="1"/>
  <c r="EB931" i="21" a="1"/>
  <c r="EB931" i="21" s="1"/>
  <c r="DX931" i="21" a="1"/>
  <c r="DX931" i="21" s="1"/>
  <c r="DT931" i="21" a="1"/>
  <c r="DT931" i="21" s="1"/>
  <c r="DP931" i="21" a="1"/>
  <c r="DP931" i="21" s="1"/>
  <c r="DL931" i="21" a="1"/>
  <c r="DL931" i="21" s="1"/>
  <c r="DH931" i="21" a="1"/>
  <c r="DH931" i="21" s="1"/>
  <c r="DD931" i="21" a="1"/>
  <c r="DD931" i="21" s="1"/>
  <c r="CZ931" i="21" a="1"/>
  <c r="CZ931" i="21" s="1"/>
  <c r="CV931" i="21" a="1"/>
  <c r="CV931" i="21" s="1"/>
  <c r="CR931" i="21" a="1"/>
  <c r="CR931" i="21" s="1"/>
  <c r="CN931" i="21" a="1"/>
  <c r="CN931" i="21" s="1"/>
  <c r="FI929" i="21" a="1"/>
  <c r="FI929" i="21" s="1"/>
  <c r="FE929" i="21" a="1"/>
  <c r="FE929" i="21" s="1"/>
  <c r="FA929" i="21" a="1"/>
  <c r="FA929" i="21" s="1"/>
  <c r="EW929" i="21" a="1"/>
  <c r="EW929" i="21" s="1"/>
  <c r="ES929" i="21" a="1"/>
  <c r="ES929" i="21" s="1"/>
  <c r="EO929" i="21" a="1"/>
  <c r="EO929" i="21" s="1"/>
  <c r="EK929" i="21" a="1"/>
  <c r="EK929" i="21" s="1"/>
  <c r="EG929" i="21" a="1"/>
  <c r="EG929" i="21" s="1"/>
  <c r="EC929" i="21" a="1"/>
  <c r="EC929" i="21" s="1"/>
  <c r="DY929" i="21" a="1"/>
  <c r="DY929" i="21" s="1"/>
  <c r="DU929" i="21" a="1"/>
  <c r="DU929" i="21" s="1"/>
  <c r="DQ929" i="21" a="1"/>
  <c r="DQ929" i="21" s="1"/>
  <c r="DM929" i="21" a="1"/>
  <c r="DM929" i="21" s="1"/>
  <c r="DI929" i="21" a="1"/>
  <c r="DI929" i="21" s="1"/>
  <c r="DE929" i="21" a="1"/>
  <c r="DE929" i="21" s="1"/>
  <c r="DA929" i="21" a="1"/>
  <c r="DA929" i="21" s="1"/>
  <c r="CW929" i="21" a="1"/>
  <c r="CW929" i="21" s="1"/>
  <c r="CS929" i="21" a="1"/>
  <c r="CS929" i="21" s="1"/>
  <c r="CO929" i="21" a="1"/>
  <c r="CO929" i="21" s="1"/>
  <c r="CK929" i="21" a="1"/>
  <c r="CK929" i="21" s="1"/>
  <c r="FJ927" i="21" a="1"/>
  <c r="FJ927" i="21" s="1"/>
  <c r="FF927" i="21" a="1"/>
  <c r="FF927" i="21" s="1"/>
  <c r="FB927" i="21" a="1"/>
  <c r="FB927" i="21" s="1"/>
  <c r="EX927" i="21" a="1"/>
  <c r="EX927" i="21" s="1"/>
  <c r="ET927" i="21" a="1"/>
  <c r="ET927" i="21" s="1"/>
  <c r="EP927" i="21" a="1"/>
  <c r="EP927" i="21" s="1"/>
  <c r="EL927" i="21" a="1"/>
  <c r="EL927" i="21" s="1"/>
  <c r="EH927" i="21" a="1"/>
  <c r="EH927" i="21" s="1"/>
  <c r="ED927" i="21" a="1"/>
  <c r="ED927" i="21" s="1"/>
  <c r="DZ927" i="21" a="1"/>
  <c r="DZ927" i="21" s="1"/>
  <c r="DV927" i="21" a="1"/>
  <c r="DV927" i="21" s="1"/>
  <c r="DR927" i="21" a="1"/>
  <c r="DR927" i="21" s="1"/>
  <c r="DN927" i="21" a="1"/>
  <c r="DN927" i="21" s="1"/>
  <c r="DJ927" i="21" a="1"/>
  <c r="DJ927" i="21" s="1"/>
  <c r="DF927" i="21" a="1"/>
  <c r="DF927" i="21" s="1"/>
  <c r="DB927" i="21" a="1"/>
  <c r="DB927" i="21" s="1"/>
  <c r="CX927" i="21" a="1"/>
  <c r="CX927" i="21" s="1"/>
  <c r="CT927" i="21" a="1"/>
  <c r="CT927" i="21" s="1"/>
  <c r="CP927" i="21" a="1"/>
  <c r="CP927" i="21" s="1"/>
  <c r="CL927" i="21" a="1"/>
  <c r="CL927" i="21" s="1"/>
  <c r="CS953" i="21" a="1"/>
  <c r="CS953" i="21" s="1"/>
  <c r="EE949" i="21" a="1"/>
  <c r="EE949" i="21" s="1"/>
  <c r="EJ948" i="21" a="1"/>
  <c r="EJ948" i="21" s="1"/>
  <c r="EB947" i="21" a="1"/>
  <c r="EB947" i="21" s="1"/>
  <c r="ES945" i="21" a="1"/>
  <c r="ES945" i="21" s="1"/>
  <c r="DM945" i="21" a="1"/>
  <c r="DM945" i="21" s="1"/>
  <c r="FF944" i="21" a="1"/>
  <c r="FF944" i="21" s="1"/>
  <c r="DZ944" i="21" a="1"/>
  <c r="DZ944" i="21" s="1"/>
  <c r="CT944" i="21" a="1"/>
  <c r="CT944" i="21" s="1"/>
  <c r="FF943" i="21" a="1"/>
  <c r="FF943" i="21" s="1"/>
  <c r="DZ943" i="21" a="1"/>
  <c r="DZ943" i="21" s="1"/>
  <c r="CT943" i="21" a="1"/>
  <c r="CT943" i="21" s="1"/>
  <c r="EA942" i="21" a="1"/>
  <c r="EA942" i="21" s="1"/>
  <c r="DF942" i="21" a="1"/>
  <c r="DF942" i="21" s="1"/>
  <c r="FA941" i="21" a="1"/>
  <c r="FA941" i="21" s="1"/>
  <c r="EK941" i="21" a="1"/>
  <c r="EK941" i="21" s="1"/>
  <c r="DU941" i="21" a="1"/>
  <c r="DU941" i="21" s="1"/>
  <c r="DE941" i="21" a="1"/>
  <c r="DE941" i="21" s="1"/>
  <c r="CO941" i="21" a="1"/>
  <c r="CO941" i="21" s="1"/>
  <c r="FC940" i="21" a="1"/>
  <c r="FC940" i="21" s="1"/>
  <c r="EB940" i="21" a="1"/>
  <c r="EB940" i="21" s="1"/>
  <c r="DP940" i="21" a="1"/>
  <c r="DP940" i="21" s="1"/>
  <c r="CQ940" i="21" a="1"/>
  <c r="CQ940" i="21" s="1"/>
  <c r="FB939" i="21" a="1"/>
  <c r="FB939" i="21" s="1"/>
  <c r="DR939" i="21" a="1"/>
  <c r="DR939" i="21" s="1"/>
  <c r="DD939" i="21" a="1"/>
  <c r="DD939" i="21" s="1"/>
  <c r="CP939" i="21" a="1"/>
  <c r="CP939" i="21" s="1"/>
  <c r="FJ938" i="21" a="1"/>
  <c r="FJ938" i="21" s="1"/>
  <c r="FE938" i="21" a="1"/>
  <c r="FE938" i="21" s="1"/>
  <c r="ET938" i="21" a="1"/>
  <c r="ET938" i="21" s="1"/>
  <c r="EO938" i="21" a="1"/>
  <c r="EO938" i="21" s="1"/>
  <c r="EF938" i="21" a="1"/>
  <c r="EF938" i="21" s="1"/>
  <c r="DW938" i="21" a="1"/>
  <c r="DW938" i="21" s="1"/>
  <c r="DR938" i="21" a="1"/>
  <c r="DR938" i="21" s="1"/>
  <c r="DI938" i="21" a="1"/>
  <c r="DI938" i="21" s="1"/>
  <c r="CZ938" i="21" a="1"/>
  <c r="CZ938" i="21" s="1"/>
  <c r="CQ938" i="21" a="1"/>
  <c r="CQ938" i="21" s="1"/>
  <c r="CL938" i="21" a="1"/>
  <c r="CL938" i="21" s="1"/>
  <c r="FK936" i="21" a="1"/>
  <c r="FK936" i="21" s="1"/>
  <c r="FG936" i="21" a="1"/>
  <c r="FG936" i="21" s="1"/>
  <c r="FC936" i="21" a="1"/>
  <c r="FC936" i="21" s="1"/>
  <c r="EY936" i="21" a="1"/>
  <c r="EY936" i="21" s="1"/>
  <c r="EU936" i="21" a="1"/>
  <c r="EU936" i="21" s="1"/>
  <c r="EQ936" i="21" a="1"/>
  <c r="EQ936" i="21" s="1"/>
  <c r="EM936" i="21" a="1"/>
  <c r="EM936" i="21" s="1"/>
  <c r="EI936" i="21" a="1"/>
  <c r="EI936" i="21" s="1"/>
  <c r="EE936" i="21" a="1"/>
  <c r="EE936" i="21" s="1"/>
  <c r="EA936" i="21" a="1"/>
  <c r="EA936" i="21" s="1"/>
  <c r="DW936" i="21" a="1"/>
  <c r="DW936" i="21" s="1"/>
  <c r="DS936" i="21" a="1"/>
  <c r="DS936" i="21" s="1"/>
  <c r="DO936" i="21" a="1"/>
  <c r="DO936" i="21" s="1"/>
  <c r="DK936" i="21" a="1"/>
  <c r="DK936" i="21" s="1"/>
  <c r="DG936" i="21" a="1"/>
  <c r="DG936" i="21" s="1"/>
  <c r="DC936" i="21" a="1"/>
  <c r="DC936" i="21" s="1"/>
  <c r="CY936" i="21" a="1"/>
  <c r="CY936" i="21" s="1"/>
  <c r="CU936" i="21" a="1"/>
  <c r="CU936" i="21" s="1"/>
  <c r="CQ936" i="21" a="1"/>
  <c r="CQ936" i="21" s="1"/>
  <c r="CM936" i="21" a="1"/>
  <c r="CM936" i="21" s="1"/>
  <c r="FL934" i="21" a="1"/>
  <c r="FL934" i="21" s="1"/>
  <c r="FH934" i="21" a="1"/>
  <c r="FH934" i="21" s="1"/>
  <c r="FD934" i="21" a="1"/>
  <c r="FD934" i="21" s="1"/>
  <c r="EZ934" i="21" a="1"/>
  <c r="EZ934" i="21" s="1"/>
  <c r="EV934" i="21" a="1"/>
  <c r="EV934" i="21" s="1"/>
  <c r="ER934" i="21" a="1"/>
  <c r="ER934" i="21" s="1"/>
  <c r="EN934" i="21" a="1"/>
  <c r="EN934" i="21" s="1"/>
  <c r="EJ934" i="21" a="1"/>
  <c r="EJ934" i="21" s="1"/>
  <c r="EF934" i="21" a="1"/>
  <c r="EF934" i="21" s="1"/>
  <c r="EB934" i="21" a="1"/>
  <c r="EB934" i="21" s="1"/>
  <c r="DX934" i="21" a="1"/>
  <c r="DX934" i="21" s="1"/>
  <c r="DT934" i="21" a="1"/>
  <c r="DT934" i="21" s="1"/>
  <c r="DP934" i="21" a="1"/>
  <c r="DP934" i="21" s="1"/>
  <c r="DL934" i="21" a="1"/>
  <c r="DL934" i="21" s="1"/>
  <c r="DH934" i="21" a="1"/>
  <c r="DH934" i="21" s="1"/>
  <c r="DD934" i="21" a="1"/>
  <c r="DD934" i="21" s="1"/>
  <c r="CZ934" i="21" a="1"/>
  <c r="CZ934" i="21" s="1"/>
  <c r="CV934" i="21" a="1"/>
  <c r="CV934" i="21" s="1"/>
  <c r="CR934" i="21" a="1"/>
  <c r="CR934" i="21" s="1"/>
  <c r="CN934" i="21" a="1"/>
  <c r="CN934" i="21" s="1"/>
  <c r="FI932" i="21" a="1"/>
  <c r="FI932" i="21" s="1"/>
  <c r="FE932" i="21" a="1"/>
  <c r="FE932" i="21" s="1"/>
  <c r="FA932" i="21" a="1"/>
  <c r="FA932" i="21" s="1"/>
  <c r="EW932" i="21" a="1"/>
  <c r="EW932" i="21" s="1"/>
  <c r="ES932" i="21" a="1"/>
  <c r="ES932" i="21" s="1"/>
  <c r="EO932" i="21" a="1"/>
  <c r="EO932" i="21" s="1"/>
  <c r="EK932" i="21" a="1"/>
  <c r="EK932" i="21" s="1"/>
  <c r="EG932" i="21" a="1"/>
  <c r="EG932" i="21" s="1"/>
  <c r="EC932" i="21" a="1"/>
  <c r="EC932" i="21" s="1"/>
  <c r="DY932" i="21" a="1"/>
  <c r="DY932" i="21" s="1"/>
  <c r="DU932" i="21" a="1"/>
  <c r="DU932" i="21" s="1"/>
  <c r="DQ932" i="21" a="1"/>
  <c r="DQ932" i="21" s="1"/>
  <c r="DM932" i="21" a="1"/>
  <c r="DM932" i="21" s="1"/>
  <c r="DI932" i="21" a="1"/>
  <c r="DI932" i="21" s="1"/>
  <c r="DE932" i="21" a="1"/>
  <c r="DE932" i="21" s="1"/>
  <c r="DA932" i="21" a="1"/>
  <c r="DA932" i="21" s="1"/>
  <c r="CW932" i="21" a="1"/>
  <c r="CW932" i="21" s="1"/>
  <c r="CS932" i="21" a="1"/>
  <c r="CS932" i="21" s="1"/>
  <c r="CO932" i="21" a="1"/>
  <c r="CO932" i="21" s="1"/>
  <c r="CK932" i="21" a="1"/>
  <c r="CK932" i="21" s="1"/>
  <c r="FJ930" i="21" a="1"/>
  <c r="FJ930" i="21" s="1"/>
  <c r="FF930" i="21" a="1"/>
  <c r="FF930" i="21" s="1"/>
  <c r="FB930" i="21" a="1"/>
  <c r="FB930" i="21" s="1"/>
  <c r="EX930" i="21" a="1"/>
  <c r="EX930" i="21" s="1"/>
  <c r="ET930" i="21" a="1"/>
  <c r="ET930" i="21" s="1"/>
  <c r="EP930" i="21" a="1"/>
  <c r="EP930" i="21" s="1"/>
  <c r="EL930" i="21" a="1"/>
  <c r="EL930" i="21" s="1"/>
  <c r="EH930" i="21" a="1"/>
  <c r="EH930" i="21" s="1"/>
  <c r="ED930" i="21" a="1"/>
  <c r="ED930" i="21" s="1"/>
  <c r="DZ930" i="21" a="1"/>
  <c r="DZ930" i="21" s="1"/>
  <c r="DV930" i="21" a="1"/>
  <c r="DV930" i="21" s="1"/>
  <c r="DR930" i="21" a="1"/>
  <c r="DR930" i="21" s="1"/>
  <c r="DN930" i="21" a="1"/>
  <c r="DN930" i="21" s="1"/>
  <c r="DJ930" i="21" a="1"/>
  <c r="DJ930" i="21" s="1"/>
  <c r="DF930" i="21" a="1"/>
  <c r="DF930" i="21" s="1"/>
  <c r="DB930" i="21" a="1"/>
  <c r="DB930" i="21" s="1"/>
  <c r="CX930" i="21" a="1"/>
  <c r="CX930" i="21" s="1"/>
  <c r="CT930" i="21" a="1"/>
  <c r="CT930" i="21" s="1"/>
  <c r="CP930" i="21" a="1"/>
  <c r="CP930" i="21" s="1"/>
  <c r="CL930" i="21" a="1"/>
  <c r="CL930" i="21" s="1"/>
  <c r="FK928" i="21" a="1"/>
  <c r="FK928" i="21" s="1"/>
  <c r="FG928" i="21" a="1"/>
  <c r="FG928" i="21" s="1"/>
  <c r="FC928" i="21" a="1"/>
  <c r="FC928" i="21" s="1"/>
  <c r="EY928" i="21" a="1"/>
  <c r="EY928" i="21" s="1"/>
  <c r="EU928" i="21" a="1"/>
  <c r="EU928" i="21" s="1"/>
  <c r="EQ928" i="21" a="1"/>
  <c r="EQ928" i="21" s="1"/>
  <c r="EM928" i="21" a="1"/>
  <c r="EM928" i="21" s="1"/>
  <c r="EI928" i="21" a="1"/>
  <c r="EI928" i="21" s="1"/>
  <c r="EE928" i="21" a="1"/>
  <c r="EE928" i="21" s="1"/>
  <c r="EA928" i="21" a="1"/>
  <c r="EA928" i="21" s="1"/>
  <c r="DW928" i="21" a="1"/>
  <c r="DW928" i="21" s="1"/>
  <c r="DS928" i="21" a="1"/>
  <c r="DS928" i="21" s="1"/>
  <c r="DO928" i="21" a="1"/>
  <c r="DO928" i="21" s="1"/>
  <c r="DK928" i="21" a="1"/>
  <c r="DK928" i="21" s="1"/>
  <c r="DG928" i="21" a="1"/>
  <c r="DG928" i="21" s="1"/>
  <c r="DC928" i="21" a="1"/>
  <c r="DC928" i="21" s="1"/>
  <c r="CY928" i="21" a="1"/>
  <c r="CY928" i="21" s="1"/>
  <c r="CU928" i="21" a="1"/>
  <c r="CU928" i="21" s="1"/>
  <c r="CQ928" i="21" a="1"/>
  <c r="CQ928" i="21" s="1"/>
  <c r="CM928" i="21" a="1"/>
  <c r="CM928" i="21" s="1"/>
  <c r="FL926" i="21" a="1"/>
  <c r="FL926" i="21" s="1"/>
  <c r="FH926" i="21" a="1"/>
  <c r="FH926" i="21" s="1"/>
  <c r="FD926" i="21" a="1"/>
  <c r="FD926" i="21" s="1"/>
  <c r="EZ926" i="21" a="1"/>
  <c r="EZ926" i="21" s="1"/>
  <c r="EV926" i="21" a="1"/>
  <c r="EV926" i="21" s="1"/>
  <c r="ER926" i="21" a="1"/>
  <c r="ER926" i="21" s="1"/>
  <c r="EN926" i="21" a="1"/>
  <c r="EN926" i="21" s="1"/>
  <c r="EJ926" i="21" a="1"/>
  <c r="EJ926" i="21" s="1"/>
  <c r="EF926" i="21" a="1"/>
  <c r="EF926" i="21" s="1"/>
  <c r="EB926" i="21" a="1"/>
  <c r="EB926" i="21" s="1"/>
  <c r="DX926" i="21" a="1"/>
  <c r="DX926" i="21" s="1"/>
  <c r="DT926" i="21" a="1"/>
  <c r="DT926" i="21" s="1"/>
  <c r="DP926" i="21" a="1"/>
  <c r="DP926" i="21" s="1"/>
  <c r="DL926" i="21" a="1"/>
  <c r="DL926" i="21" s="1"/>
  <c r="DH926" i="21" a="1"/>
  <c r="DH926" i="21" s="1"/>
  <c r="DD926" i="21" a="1"/>
  <c r="DD926" i="21" s="1"/>
  <c r="CZ926" i="21" a="1"/>
  <c r="CZ926" i="21" s="1"/>
  <c r="CV926" i="21" a="1"/>
  <c r="CV926" i="21" s="1"/>
  <c r="CR926" i="21" a="1"/>
  <c r="CR926" i="21" s="1"/>
  <c r="CN926" i="21" a="1"/>
  <c r="CN926" i="21" s="1"/>
  <c r="FI924" i="21" a="1"/>
  <c r="FI924" i="21" s="1"/>
  <c r="FE924" i="21" a="1"/>
  <c r="FE924" i="21" s="1"/>
  <c r="FA924" i="21" a="1"/>
  <c r="FA924" i="21" s="1"/>
  <c r="EW924" i="21" a="1"/>
  <c r="EW924" i="21" s="1"/>
  <c r="ES924" i="21" a="1"/>
  <c r="ES924" i="21" s="1"/>
  <c r="EO924" i="21" a="1"/>
  <c r="EO924" i="21" s="1"/>
  <c r="EK924" i="21" a="1"/>
  <c r="EK924" i="21" s="1"/>
  <c r="EG924" i="21" a="1"/>
  <c r="EG924" i="21" s="1"/>
  <c r="EC924" i="21" a="1"/>
  <c r="EC924" i="21" s="1"/>
  <c r="DY924" i="21" a="1"/>
  <c r="DY924" i="21" s="1"/>
  <c r="DU924" i="21" a="1"/>
  <c r="DU924" i="21" s="1"/>
  <c r="DQ924" i="21" a="1"/>
  <c r="DQ924" i="21" s="1"/>
  <c r="DM924" i="21" a="1"/>
  <c r="DM924" i="21" s="1"/>
  <c r="DI924" i="21" a="1"/>
  <c r="DI924" i="21" s="1"/>
  <c r="DE924" i="21" a="1"/>
  <c r="DE924" i="21" s="1"/>
  <c r="DA924" i="21" a="1"/>
  <c r="DA924" i="21" s="1"/>
  <c r="CW924" i="21" a="1"/>
  <c r="CW924" i="21" s="1"/>
  <c r="CS924" i="21" a="1"/>
  <c r="CS924" i="21" s="1"/>
  <c r="CO924" i="21" a="1"/>
  <c r="CO924" i="21" s="1"/>
  <c r="CK924" i="21" a="1"/>
  <c r="CK924" i="21" s="1"/>
  <c r="FJ922" i="21" a="1"/>
  <c r="FJ922" i="21" s="1"/>
  <c r="FF922" i="21" a="1"/>
  <c r="FF922" i="21" s="1"/>
  <c r="FB922" i="21" a="1"/>
  <c r="FB922" i="21" s="1"/>
  <c r="EX922" i="21" a="1"/>
  <c r="EX922" i="21" s="1"/>
  <c r="ET922" i="21" a="1"/>
  <c r="ET922" i="21" s="1"/>
  <c r="EP922" i="21" a="1"/>
  <c r="EP922" i="21" s="1"/>
  <c r="EL922" i="21" a="1"/>
  <c r="EL922" i="21" s="1"/>
  <c r="EH922" i="21" a="1"/>
  <c r="EH922" i="21" s="1"/>
  <c r="ED922" i="21" a="1"/>
  <c r="ED922" i="21" s="1"/>
  <c r="DZ922" i="21" a="1"/>
  <c r="DZ922" i="21" s="1"/>
  <c r="DV922" i="21" a="1"/>
  <c r="DV922" i="21" s="1"/>
  <c r="DR922" i="21" a="1"/>
  <c r="DR922" i="21" s="1"/>
  <c r="DN922" i="21" a="1"/>
  <c r="DN922" i="21" s="1"/>
  <c r="DJ922" i="21" a="1"/>
  <c r="DJ922" i="21" s="1"/>
  <c r="DF922" i="21" a="1"/>
  <c r="DF922" i="21" s="1"/>
  <c r="DB922" i="21" a="1"/>
  <c r="DB922" i="21" s="1"/>
  <c r="CX922" i="21" a="1"/>
  <c r="CX922" i="21" s="1"/>
  <c r="CT922" i="21" a="1"/>
  <c r="CT922" i="21" s="1"/>
  <c r="CP922" i="21" a="1"/>
  <c r="CP922" i="21" s="1"/>
  <c r="CL922" i="21" a="1"/>
  <c r="CL922" i="21" s="1"/>
  <c r="CS973" i="21" a="1"/>
  <c r="CS973" i="21" s="1"/>
  <c r="FF951" i="21" a="1"/>
  <c r="FF951" i="21" s="1"/>
  <c r="EA949" i="21" a="1"/>
  <c r="EA949" i="21" s="1"/>
  <c r="CN948" i="21" a="1"/>
  <c r="CN948" i="21" s="1"/>
  <c r="FI946" i="21" a="1"/>
  <c r="FI946" i="21" s="1"/>
  <c r="DQ946" i="21" a="1"/>
  <c r="DQ946" i="21" s="1"/>
  <c r="EO945" i="21" a="1"/>
  <c r="EO945" i="21" s="1"/>
  <c r="DI945" i="21" a="1"/>
  <c r="DI945" i="21" s="1"/>
  <c r="FB944" i="21" a="1"/>
  <c r="FB944" i="21" s="1"/>
  <c r="DV944" i="21" a="1"/>
  <c r="DV944" i="21" s="1"/>
  <c r="CP944" i="21" a="1"/>
  <c r="CP944" i="21" s="1"/>
  <c r="FB943" i="21" a="1"/>
  <c r="FB943" i="21" s="1"/>
  <c r="DV943" i="21" a="1"/>
  <c r="DV943" i="21" s="1"/>
  <c r="CP943" i="21" a="1"/>
  <c r="CP943" i="21" s="1"/>
  <c r="ET942" i="21" a="1"/>
  <c r="ET942" i="21" s="1"/>
  <c r="DC942" i="21" a="1"/>
  <c r="DC942" i="21" s="1"/>
  <c r="EY941" i="21" a="1"/>
  <c r="EY941" i="21" s="1"/>
  <c r="EI941" i="21" a="1"/>
  <c r="EI941" i="21" s="1"/>
  <c r="DS941" i="21" a="1"/>
  <c r="DS941" i="21" s="1"/>
  <c r="DC941" i="21" a="1"/>
  <c r="DC941" i="21" s="1"/>
  <c r="CM941" i="21" a="1"/>
  <c r="CM941" i="21" s="1"/>
  <c r="EZ940" i="21" a="1"/>
  <c r="EZ940" i="21" s="1"/>
  <c r="EN940" i="21" a="1"/>
  <c r="EN940" i="21" s="1"/>
  <c r="DO940" i="21" a="1"/>
  <c r="DO940" i="21" s="1"/>
  <c r="CN940" i="21" a="1"/>
  <c r="CN940" i="21" s="1"/>
  <c r="FH939" i="21" a="1"/>
  <c r="FH939" i="21" s="1"/>
  <c r="ET939" i="21" a="1"/>
  <c r="ET939" i="21" s="1"/>
  <c r="EF939" i="21" a="1"/>
  <c r="EF939" i="21" s="1"/>
  <c r="CV939" i="21" a="1"/>
  <c r="CV939" i="21" s="1"/>
  <c r="EY938" i="21" a="1"/>
  <c r="EY938" i="21" s="1"/>
  <c r="EJ938" i="21" a="1"/>
  <c r="EJ938" i="21" s="1"/>
  <c r="EA938" i="21" a="1"/>
  <c r="EA938" i="21" s="1"/>
  <c r="DV938" i="21" a="1"/>
  <c r="DV938" i="21" s="1"/>
  <c r="DM938" i="21" a="1"/>
  <c r="DM938" i="21" s="1"/>
  <c r="DD938" i="21" a="1"/>
  <c r="DD938" i="21" s="1"/>
  <c r="CU938" i="21" a="1"/>
  <c r="CU938" i="21" s="1"/>
  <c r="CP938" i="21" a="1"/>
  <c r="CP938" i="21" s="1"/>
  <c r="FL937" i="21" a="1"/>
  <c r="FL937" i="21" s="1"/>
  <c r="FH937" i="21" a="1"/>
  <c r="FH937" i="21" s="1"/>
  <c r="FD937" i="21" a="1"/>
  <c r="FD937" i="21" s="1"/>
  <c r="EZ937" i="21" a="1"/>
  <c r="EZ937" i="21" s="1"/>
  <c r="EV937" i="21" a="1"/>
  <c r="EV937" i="21" s="1"/>
  <c r="ER937" i="21" a="1"/>
  <c r="ER937" i="21" s="1"/>
  <c r="EN937" i="21" a="1"/>
  <c r="EN937" i="21" s="1"/>
  <c r="EJ937" i="21" a="1"/>
  <c r="EJ937" i="21" s="1"/>
  <c r="EF937" i="21" a="1"/>
  <c r="EF937" i="21" s="1"/>
  <c r="EB937" i="21" a="1"/>
  <c r="EB937" i="21" s="1"/>
  <c r="DX937" i="21" a="1"/>
  <c r="DX937" i="21" s="1"/>
  <c r="DT937" i="21" a="1"/>
  <c r="DT937" i="21" s="1"/>
  <c r="DP937" i="21" a="1"/>
  <c r="DP937" i="21" s="1"/>
  <c r="DL937" i="21" a="1"/>
  <c r="DL937" i="21" s="1"/>
  <c r="DH937" i="21" a="1"/>
  <c r="DH937" i="21" s="1"/>
  <c r="DD937" i="21" a="1"/>
  <c r="DD937" i="21" s="1"/>
  <c r="CZ937" i="21" a="1"/>
  <c r="CZ937" i="21" s="1"/>
  <c r="CV937" i="21" a="1"/>
  <c r="CV937" i="21" s="1"/>
  <c r="CR937" i="21" a="1"/>
  <c r="CR937" i="21" s="1"/>
  <c r="CN937" i="21" a="1"/>
  <c r="CN937" i="21" s="1"/>
  <c r="FI935" i="21" a="1"/>
  <c r="FI935" i="21" s="1"/>
  <c r="FE935" i="21" a="1"/>
  <c r="FE935" i="21" s="1"/>
  <c r="FA935" i="21" a="1"/>
  <c r="FA935" i="21" s="1"/>
  <c r="EW935" i="21" a="1"/>
  <c r="EW935" i="21" s="1"/>
  <c r="ES935" i="21" a="1"/>
  <c r="ES935" i="21" s="1"/>
  <c r="EO935" i="21" a="1"/>
  <c r="EO935" i="21" s="1"/>
  <c r="EK935" i="21" a="1"/>
  <c r="EK935" i="21" s="1"/>
  <c r="EG935" i="21" a="1"/>
  <c r="EG935" i="21" s="1"/>
  <c r="EC935" i="21" a="1"/>
  <c r="EC935" i="21" s="1"/>
  <c r="DY935" i="21" a="1"/>
  <c r="DY935" i="21" s="1"/>
  <c r="DU935" i="21" a="1"/>
  <c r="DU935" i="21" s="1"/>
  <c r="DQ935" i="21" a="1"/>
  <c r="DQ935" i="21" s="1"/>
  <c r="DM935" i="21" a="1"/>
  <c r="DM935" i="21" s="1"/>
  <c r="DI935" i="21" a="1"/>
  <c r="DI935" i="21" s="1"/>
  <c r="DE935" i="21" a="1"/>
  <c r="DE935" i="21" s="1"/>
  <c r="DA935" i="21" a="1"/>
  <c r="DA935" i="21" s="1"/>
  <c r="CW935" i="21" a="1"/>
  <c r="CW935" i="21" s="1"/>
  <c r="CS935" i="21" a="1"/>
  <c r="CS935" i="21" s="1"/>
  <c r="CO935" i="21" a="1"/>
  <c r="CO935" i="21" s="1"/>
  <c r="CK935" i="21" a="1"/>
  <c r="CK935" i="21" s="1"/>
  <c r="FJ933" i="21" a="1"/>
  <c r="FJ933" i="21" s="1"/>
  <c r="FF933" i="21" a="1"/>
  <c r="FF933" i="21" s="1"/>
  <c r="FB933" i="21" a="1"/>
  <c r="FB933" i="21" s="1"/>
  <c r="EX933" i="21" a="1"/>
  <c r="EX933" i="21" s="1"/>
  <c r="ET933" i="21" a="1"/>
  <c r="ET933" i="21" s="1"/>
  <c r="EP933" i="21" a="1"/>
  <c r="EP933" i="21" s="1"/>
  <c r="EL933" i="21" a="1"/>
  <c r="EL933" i="21" s="1"/>
  <c r="EH933" i="21" a="1"/>
  <c r="EH933" i="21" s="1"/>
  <c r="ED933" i="21" a="1"/>
  <c r="ED933" i="21" s="1"/>
  <c r="DZ933" i="21" a="1"/>
  <c r="DZ933" i="21" s="1"/>
  <c r="DV933" i="21" a="1"/>
  <c r="DV933" i="21" s="1"/>
  <c r="DR933" i="21" a="1"/>
  <c r="DR933" i="21" s="1"/>
  <c r="DN933" i="21" a="1"/>
  <c r="DN933" i="21" s="1"/>
  <c r="DJ933" i="21" a="1"/>
  <c r="DJ933" i="21" s="1"/>
  <c r="DF933" i="21" a="1"/>
  <c r="DF933" i="21" s="1"/>
  <c r="DB933" i="21" a="1"/>
  <c r="DB933" i="21" s="1"/>
  <c r="CX933" i="21" a="1"/>
  <c r="CX933" i="21" s="1"/>
  <c r="CT933" i="21" a="1"/>
  <c r="CT933" i="21" s="1"/>
  <c r="CP933" i="21" a="1"/>
  <c r="CP933" i="21" s="1"/>
  <c r="CL933" i="21" a="1"/>
  <c r="CL933" i="21" s="1"/>
  <c r="FK931" i="21" a="1"/>
  <c r="FK931" i="21" s="1"/>
  <c r="FG931" i="21" a="1"/>
  <c r="FG931" i="21" s="1"/>
  <c r="FC931" i="21" a="1"/>
  <c r="FC931" i="21" s="1"/>
  <c r="EY931" i="21" a="1"/>
  <c r="EY931" i="21" s="1"/>
  <c r="EU931" i="21" a="1"/>
  <c r="EU931" i="21" s="1"/>
  <c r="EQ931" i="21" a="1"/>
  <c r="EQ931" i="21" s="1"/>
  <c r="EM931" i="21" a="1"/>
  <c r="EM931" i="21" s="1"/>
  <c r="EI931" i="21" a="1"/>
  <c r="EI931" i="21" s="1"/>
  <c r="EE931" i="21" a="1"/>
  <c r="EE931" i="21" s="1"/>
  <c r="EA931" i="21" a="1"/>
  <c r="EA931" i="21" s="1"/>
  <c r="DW931" i="21" a="1"/>
  <c r="DW931" i="21" s="1"/>
  <c r="DS931" i="21" a="1"/>
  <c r="DS931" i="21" s="1"/>
  <c r="DO931" i="21" a="1"/>
  <c r="DO931" i="21" s="1"/>
  <c r="DK931" i="21" a="1"/>
  <c r="DK931" i="21" s="1"/>
  <c r="DG931" i="21" a="1"/>
  <c r="DG931" i="21" s="1"/>
  <c r="DC931" i="21" a="1"/>
  <c r="DC931" i="21" s="1"/>
  <c r="CY931" i="21" a="1"/>
  <c r="CY931" i="21" s="1"/>
  <c r="CU931" i="21" a="1"/>
  <c r="CU931" i="21" s="1"/>
  <c r="CQ931" i="21" a="1"/>
  <c r="CQ931" i="21" s="1"/>
  <c r="CM931" i="21" a="1"/>
  <c r="CM931" i="21" s="1"/>
  <c r="FL929" i="21" a="1"/>
  <c r="FL929" i="21" s="1"/>
  <c r="FH929" i="21" a="1"/>
  <c r="FH929" i="21" s="1"/>
  <c r="FD929" i="21" a="1"/>
  <c r="FD929" i="21" s="1"/>
  <c r="EZ929" i="21" a="1"/>
  <c r="EZ929" i="21" s="1"/>
  <c r="EV929" i="21" a="1"/>
  <c r="EV929" i="21" s="1"/>
  <c r="ER929" i="21" a="1"/>
  <c r="ER929" i="21" s="1"/>
  <c r="EN929" i="21" a="1"/>
  <c r="EN929" i="21" s="1"/>
  <c r="EJ929" i="21" a="1"/>
  <c r="EJ929" i="21" s="1"/>
  <c r="EF929" i="21" a="1"/>
  <c r="EF929" i="21" s="1"/>
  <c r="EB929" i="21" a="1"/>
  <c r="EB929" i="21" s="1"/>
  <c r="DX929" i="21" a="1"/>
  <c r="DX929" i="21" s="1"/>
  <c r="DT929" i="21" a="1"/>
  <c r="DT929" i="21" s="1"/>
  <c r="DP929" i="21" a="1"/>
  <c r="DP929" i="21" s="1"/>
  <c r="DL929" i="21" a="1"/>
  <c r="DL929" i="21" s="1"/>
  <c r="DH929" i="21" a="1"/>
  <c r="DH929" i="21" s="1"/>
  <c r="DD929" i="21" a="1"/>
  <c r="DD929" i="21" s="1"/>
  <c r="CZ929" i="21" a="1"/>
  <c r="CZ929" i="21" s="1"/>
  <c r="CV929" i="21" a="1"/>
  <c r="CV929" i="21" s="1"/>
  <c r="CR929" i="21" a="1"/>
  <c r="CR929" i="21" s="1"/>
  <c r="CN929" i="21" a="1"/>
  <c r="CN929" i="21" s="1"/>
  <c r="FI927" i="21" a="1"/>
  <c r="FI927" i="21" s="1"/>
  <c r="FE927" i="21" a="1"/>
  <c r="FE927" i="21" s="1"/>
  <c r="FA927" i="21" a="1"/>
  <c r="FA927" i="21" s="1"/>
  <c r="EW927" i="21" a="1"/>
  <c r="EW927" i="21" s="1"/>
  <c r="ES927" i="21" a="1"/>
  <c r="ES927" i="21" s="1"/>
  <c r="EO927" i="21" a="1"/>
  <c r="EO927" i="21" s="1"/>
  <c r="EK927" i="21" a="1"/>
  <c r="EK927" i="21" s="1"/>
  <c r="EG927" i="21" a="1"/>
  <c r="EG927" i="21" s="1"/>
  <c r="EC927" i="21" a="1"/>
  <c r="EC927" i="21" s="1"/>
  <c r="DY927" i="21" a="1"/>
  <c r="DY927" i="21" s="1"/>
  <c r="DU927" i="21" a="1"/>
  <c r="DU927" i="21" s="1"/>
  <c r="DQ927" i="21" a="1"/>
  <c r="DQ927" i="21" s="1"/>
  <c r="DM927" i="21" a="1"/>
  <c r="DM927" i="21" s="1"/>
  <c r="DI927" i="21" a="1"/>
  <c r="DI927" i="21" s="1"/>
  <c r="DE927" i="21" a="1"/>
  <c r="DE927" i="21" s="1"/>
  <c r="DA927" i="21" a="1"/>
  <c r="DA927" i="21" s="1"/>
  <c r="CW927" i="21" a="1"/>
  <c r="CW927" i="21" s="1"/>
  <c r="CS927" i="21" a="1"/>
  <c r="CS927" i="21" s="1"/>
  <c r="CO927" i="21" a="1"/>
  <c r="CO927" i="21" s="1"/>
  <c r="CK927" i="21" a="1"/>
  <c r="CK927" i="21" s="1"/>
  <c r="FJ925" i="21" a="1"/>
  <c r="FJ925" i="21" s="1"/>
  <c r="FF925" i="21" a="1"/>
  <c r="FF925" i="21" s="1"/>
  <c r="FB925" i="21" a="1"/>
  <c r="FB925" i="21" s="1"/>
  <c r="EX925" i="21" a="1"/>
  <c r="EX925" i="21" s="1"/>
  <c r="ET925" i="21" a="1"/>
  <c r="ET925" i="21" s="1"/>
  <c r="EP925" i="21" a="1"/>
  <c r="EP925" i="21" s="1"/>
  <c r="EL925" i="21" a="1"/>
  <c r="EL925" i="21" s="1"/>
  <c r="EH925" i="21" a="1"/>
  <c r="EH925" i="21" s="1"/>
  <c r="ED925" i="21" a="1"/>
  <c r="ED925" i="21" s="1"/>
  <c r="DZ925" i="21" a="1"/>
  <c r="DZ925" i="21" s="1"/>
  <c r="DV925" i="21" a="1"/>
  <c r="DV925" i="21" s="1"/>
  <c r="DR925" i="21" a="1"/>
  <c r="DR925" i="21" s="1"/>
  <c r="DN925" i="21" a="1"/>
  <c r="DN925" i="21" s="1"/>
  <c r="DJ925" i="21" a="1"/>
  <c r="DJ925" i="21" s="1"/>
  <c r="DF925" i="21" a="1"/>
  <c r="DF925" i="21" s="1"/>
  <c r="DB925" i="21" a="1"/>
  <c r="DB925" i="21" s="1"/>
  <c r="CX925" i="21" a="1"/>
  <c r="CX925" i="21" s="1"/>
  <c r="CT925" i="21" a="1"/>
  <c r="CT925" i="21" s="1"/>
  <c r="CP925" i="21" a="1"/>
  <c r="CP925" i="21" s="1"/>
  <c r="CL925" i="21" a="1"/>
  <c r="CL925" i="21" s="1"/>
  <c r="FK923" i="21" a="1"/>
  <c r="FK923" i="21" s="1"/>
  <c r="FG923" i="21" a="1"/>
  <c r="FG923" i="21" s="1"/>
  <c r="FC923" i="21" a="1"/>
  <c r="FC923" i="21" s="1"/>
  <c r="EY923" i="21" a="1"/>
  <c r="EY923" i="21" s="1"/>
  <c r="EU923" i="21" a="1"/>
  <c r="EU923" i="21" s="1"/>
  <c r="EQ923" i="21" a="1"/>
  <c r="EQ923" i="21" s="1"/>
  <c r="EM923" i="21" a="1"/>
  <c r="EM923" i="21" s="1"/>
  <c r="EI923" i="21" a="1"/>
  <c r="EI923" i="21" s="1"/>
  <c r="EE923" i="21" a="1"/>
  <c r="EE923" i="21" s="1"/>
  <c r="EA923" i="21" a="1"/>
  <c r="EA923" i="21" s="1"/>
  <c r="DW923" i="21" a="1"/>
  <c r="DW923" i="21" s="1"/>
  <c r="DS923" i="21" a="1"/>
  <c r="DS923" i="21" s="1"/>
  <c r="DO923" i="21" a="1"/>
  <c r="DO923" i="21" s="1"/>
  <c r="DK923" i="21" a="1"/>
  <c r="DK923" i="21" s="1"/>
  <c r="DG923" i="21" a="1"/>
  <c r="DG923" i="21" s="1"/>
  <c r="DC923" i="21" a="1"/>
  <c r="DC923" i="21" s="1"/>
  <c r="CY923" i="21" a="1"/>
  <c r="CY923" i="21" s="1"/>
  <c r="CU923" i="21" a="1"/>
  <c r="CU923" i="21" s="1"/>
  <c r="CQ923" i="21" a="1"/>
  <c r="CQ923" i="21" s="1"/>
  <c r="CM923" i="21" a="1"/>
  <c r="CM923" i="21" s="1"/>
  <c r="FI960" i="21" a="1"/>
  <c r="FI960" i="21" s="1"/>
  <c r="EX951" i="21" a="1"/>
  <c r="EX951" i="21" s="1"/>
  <c r="FK949" i="21" a="1"/>
  <c r="FK949" i="21" s="1"/>
  <c r="FH947" i="21" a="1"/>
  <c r="FH947" i="21" s="1"/>
  <c r="DM946" i="21" a="1"/>
  <c r="DM946" i="21" s="1"/>
  <c r="EP942" i="21" a="1"/>
  <c r="EP942" i="21" s="1"/>
  <c r="CY942" i="21" a="1"/>
  <c r="CY942" i="21" s="1"/>
  <c r="FL940" i="21" a="1"/>
  <c r="FL940" i="21" s="1"/>
  <c r="EM940" i="21" a="1"/>
  <c r="EM940" i="21" s="1"/>
  <c r="DL940" i="21" a="1"/>
  <c r="DL940" i="21" s="1"/>
  <c r="CZ940" i="21" a="1"/>
  <c r="CZ940" i="21" s="1"/>
  <c r="EZ939" i="21" a="1"/>
  <c r="EZ939" i="21" s="1"/>
  <c r="EL939" i="21" a="1"/>
  <c r="EL939" i="21" s="1"/>
  <c r="DB939" i="21" a="1"/>
  <c r="DB939" i="21" s="1"/>
  <c r="CN939" i="21" a="1"/>
  <c r="CN939" i="21" s="1"/>
  <c r="FI938" i="21" a="1"/>
  <c r="FI938" i="21" s="1"/>
  <c r="EX938" i="21" a="1"/>
  <c r="EX938" i="21" s="1"/>
  <c r="ES938" i="21" a="1"/>
  <c r="ES938" i="21" s="1"/>
  <c r="EN938" i="21" a="1"/>
  <c r="EN938" i="21" s="1"/>
  <c r="EE938" i="21" a="1"/>
  <c r="EE938" i="21" s="1"/>
  <c r="DZ938" i="21" a="1"/>
  <c r="DZ938" i="21" s="1"/>
  <c r="DQ938" i="21" a="1"/>
  <c r="DQ938" i="21" s="1"/>
  <c r="DH938" i="21" a="1"/>
  <c r="DH938" i="21" s="1"/>
  <c r="CY938" i="21" a="1"/>
  <c r="CY938" i="21" s="1"/>
  <c r="CT938" i="21" a="1"/>
  <c r="CT938" i="21" s="1"/>
  <c r="CK938" i="21" a="1"/>
  <c r="CK938" i="21" s="1"/>
  <c r="FJ936" i="21" a="1"/>
  <c r="FJ936" i="21" s="1"/>
  <c r="FF936" i="21" a="1"/>
  <c r="FF936" i="21" s="1"/>
  <c r="FB936" i="21" a="1"/>
  <c r="FB936" i="21" s="1"/>
  <c r="EX936" i="21" a="1"/>
  <c r="EX936" i="21" s="1"/>
  <c r="ET936" i="21" a="1"/>
  <c r="ET936" i="21" s="1"/>
  <c r="EP936" i="21" a="1"/>
  <c r="EP936" i="21" s="1"/>
  <c r="EL936" i="21" a="1"/>
  <c r="EL936" i="21" s="1"/>
  <c r="EH936" i="21" a="1"/>
  <c r="EH936" i="21" s="1"/>
  <c r="ED936" i="21" a="1"/>
  <c r="ED936" i="21" s="1"/>
  <c r="DZ936" i="21" a="1"/>
  <c r="DZ936" i="21" s="1"/>
  <c r="DV936" i="21" a="1"/>
  <c r="DV936" i="21" s="1"/>
  <c r="DR936" i="21" a="1"/>
  <c r="DR936" i="21" s="1"/>
  <c r="DN936" i="21" a="1"/>
  <c r="DN936" i="21" s="1"/>
  <c r="DJ936" i="21" a="1"/>
  <c r="DJ936" i="21" s="1"/>
  <c r="DF936" i="21" a="1"/>
  <c r="DF936" i="21" s="1"/>
  <c r="DB936" i="21" a="1"/>
  <c r="DB936" i="21" s="1"/>
  <c r="CX936" i="21" a="1"/>
  <c r="CX936" i="21" s="1"/>
  <c r="CT936" i="21" a="1"/>
  <c r="CT936" i="21" s="1"/>
  <c r="CP936" i="21" a="1"/>
  <c r="CP936" i="21" s="1"/>
  <c r="CL936" i="21" a="1"/>
  <c r="CL936" i="21" s="1"/>
  <c r="FK934" i="21" a="1"/>
  <c r="FK934" i="21" s="1"/>
  <c r="FG934" i="21" a="1"/>
  <c r="FG934" i="21" s="1"/>
  <c r="FC934" i="21" a="1"/>
  <c r="FC934" i="21" s="1"/>
  <c r="EY934" i="21" a="1"/>
  <c r="EY934" i="21" s="1"/>
  <c r="EU934" i="21" a="1"/>
  <c r="EU934" i="21" s="1"/>
  <c r="EQ934" i="21" a="1"/>
  <c r="EQ934" i="21" s="1"/>
  <c r="EM934" i="21" a="1"/>
  <c r="EM934" i="21" s="1"/>
  <c r="EI934" i="21" a="1"/>
  <c r="EI934" i="21" s="1"/>
  <c r="EE934" i="21" a="1"/>
  <c r="EE934" i="21" s="1"/>
  <c r="EA934" i="21" a="1"/>
  <c r="EA934" i="21" s="1"/>
  <c r="DW934" i="21" a="1"/>
  <c r="DW934" i="21" s="1"/>
  <c r="DS934" i="21" a="1"/>
  <c r="DS934" i="21" s="1"/>
  <c r="DO934" i="21" a="1"/>
  <c r="DO934" i="21" s="1"/>
  <c r="DK934" i="21" a="1"/>
  <c r="DK934" i="21" s="1"/>
  <c r="DG934" i="21" a="1"/>
  <c r="DG934" i="21" s="1"/>
  <c r="DC934" i="21" a="1"/>
  <c r="DC934" i="21" s="1"/>
  <c r="CY934" i="21" a="1"/>
  <c r="CY934" i="21" s="1"/>
  <c r="CU934" i="21" a="1"/>
  <c r="CU934" i="21" s="1"/>
  <c r="CQ934" i="21" a="1"/>
  <c r="CQ934" i="21" s="1"/>
  <c r="CM934" i="21" a="1"/>
  <c r="CM934" i="21" s="1"/>
  <c r="FL932" i="21" a="1"/>
  <c r="FL932" i="21" s="1"/>
  <c r="FH932" i="21" a="1"/>
  <c r="FH932" i="21" s="1"/>
  <c r="FD932" i="21" a="1"/>
  <c r="FD932" i="21" s="1"/>
  <c r="EZ932" i="21" a="1"/>
  <c r="EZ932" i="21" s="1"/>
  <c r="EV932" i="21" a="1"/>
  <c r="EV932" i="21" s="1"/>
  <c r="ER932" i="21" a="1"/>
  <c r="ER932" i="21" s="1"/>
  <c r="EN932" i="21" a="1"/>
  <c r="EN932" i="21" s="1"/>
  <c r="EJ932" i="21" a="1"/>
  <c r="EJ932" i="21" s="1"/>
  <c r="EF932" i="21" a="1"/>
  <c r="EF932" i="21" s="1"/>
  <c r="EB932" i="21" a="1"/>
  <c r="EB932" i="21" s="1"/>
  <c r="DX932" i="21" a="1"/>
  <c r="DX932" i="21" s="1"/>
  <c r="DT932" i="21" a="1"/>
  <c r="DT932" i="21" s="1"/>
  <c r="DP932" i="21" a="1"/>
  <c r="DP932" i="21" s="1"/>
  <c r="DL932" i="21" a="1"/>
  <c r="DL932" i="21" s="1"/>
  <c r="DH932" i="21" a="1"/>
  <c r="DH932" i="21" s="1"/>
  <c r="DD932" i="21" a="1"/>
  <c r="DD932" i="21" s="1"/>
  <c r="CZ932" i="21" a="1"/>
  <c r="CZ932" i="21" s="1"/>
  <c r="CV932" i="21" a="1"/>
  <c r="CV932" i="21" s="1"/>
  <c r="CR932" i="21" a="1"/>
  <c r="CR932" i="21" s="1"/>
  <c r="CN932" i="21" a="1"/>
  <c r="CN932" i="21" s="1"/>
  <c r="FI930" i="21" a="1"/>
  <c r="FI930" i="21" s="1"/>
  <c r="FE930" i="21" a="1"/>
  <c r="FE930" i="21" s="1"/>
  <c r="FA930" i="21" a="1"/>
  <c r="FA930" i="21" s="1"/>
  <c r="EW930" i="21" a="1"/>
  <c r="EW930" i="21" s="1"/>
  <c r="ES930" i="21" a="1"/>
  <c r="ES930" i="21" s="1"/>
  <c r="EO930" i="21" a="1"/>
  <c r="EO930" i="21" s="1"/>
  <c r="EK930" i="21" a="1"/>
  <c r="EK930" i="21" s="1"/>
  <c r="EG930" i="21" a="1"/>
  <c r="EG930" i="21" s="1"/>
  <c r="EC930" i="21" a="1"/>
  <c r="EC930" i="21" s="1"/>
  <c r="DY930" i="21" a="1"/>
  <c r="DY930" i="21" s="1"/>
  <c r="DU930" i="21" a="1"/>
  <c r="DU930" i="21" s="1"/>
  <c r="DQ930" i="21" a="1"/>
  <c r="DQ930" i="21" s="1"/>
  <c r="DM930" i="21" a="1"/>
  <c r="DM930" i="21" s="1"/>
  <c r="DI930" i="21" a="1"/>
  <c r="DI930" i="21" s="1"/>
  <c r="DE930" i="21" a="1"/>
  <c r="DE930" i="21" s="1"/>
  <c r="DA930" i="21" a="1"/>
  <c r="DA930" i="21" s="1"/>
  <c r="CW930" i="21" a="1"/>
  <c r="CW930" i="21" s="1"/>
  <c r="CS930" i="21" a="1"/>
  <c r="CS930" i="21" s="1"/>
  <c r="CO930" i="21" a="1"/>
  <c r="CO930" i="21" s="1"/>
  <c r="CK930" i="21" a="1"/>
  <c r="CK930" i="21" s="1"/>
  <c r="FJ928" i="21" a="1"/>
  <c r="FJ928" i="21" s="1"/>
  <c r="FF928" i="21" a="1"/>
  <c r="FF928" i="21" s="1"/>
  <c r="FB928" i="21" a="1"/>
  <c r="FB928" i="21" s="1"/>
  <c r="EX928" i="21" a="1"/>
  <c r="EX928" i="21" s="1"/>
  <c r="ET928" i="21" a="1"/>
  <c r="ET928" i="21" s="1"/>
  <c r="EP928" i="21" a="1"/>
  <c r="EP928" i="21" s="1"/>
  <c r="EL928" i="21" a="1"/>
  <c r="EL928" i="21" s="1"/>
  <c r="EH928" i="21" a="1"/>
  <c r="EH928" i="21" s="1"/>
  <c r="ED928" i="21" a="1"/>
  <c r="ED928" i="21" s="1"/>
  <c r="DZ928" i="21" a="1"/>
  <c r="DZ928" i="21" s="1"/>
  <c r="DV928" i="21" a="1"/>
  <c r="DV928" i="21" s="1"/>
  <c r="DR928" i="21" a="1"/>
  <c r="DR928" i="21" s="1"/>
  <c r="DN928" i="21" a="1"/>
  <c r="DN928" i="21" s="1"/>
  <c r="DJ928" i="21" a="1"/>
  <c r="DJ928" i="21" s="1"/>
  <c r="DF928" i="21" a="1"/>
  <c r="DF928" i="21" s="1"/>
  <c r="DB928" i="21" a="1"/>
  <c r="DB928" i="21" s="1"/>
  <c r="CX928" i="21" a="1"/>
  <c r="CX928" i="21" s="1"/>
  <c r="CT928" i="21" a="1"/>
  <c r="CT928" i="21" s="1"/>
  <c r="CP928" i="21" a="1"/>
  <c r="CP928" i="21" s="1"/>
  <c r="CL928" i="21" a="1"/>
  <c r="CL928" i="21" s="1"/>
  <c r="DZ951" i="21" a="1"/>
  <c r="DZ951" i="21" s="1"/>
  <c r="FG949" i="21" a="1"/>
  <c r="FG949" i="21" s="1"/>
  <c r="DO949" i="21" a="1"/>
  <c r="DO949" i="21" s="1"/>
  <c r="DT948" i="21" a="1"/>
  <c r="DT948" i="21" s="1"/>
  <c r="DL947" i="21" a="1"/>
  <c r="DL947" i="21" s="1"/>
  <c r="EW946" i="21" a="1"/>
  <c r="EW946" i="21" s="1"/>
  <c r="EM942" i="21" a="1"/>
  <c r="EM942" i="21" s="1"/>
  <c r="DR942" i="21" a="1"/>
  <c r="DR942" i="21" s="1"/>
  <c r="FK940" i="21" a="1"/>
  <c r="FK940" i="21" s="1"/>
  <c r="EJ940" i="21" a="1"/>
  <c r="EJ940" i="21" s="1"/>
  <c r="DX940" i="21" a="1"/>
  <c r="DX940" i="21" s="1"/>
  <c r="CY940" i="21" a="1"/>
  <c r="CY940" i="21" s="1"/>
  <c r="ER939" i="21" a="1"/>
  <c r="ER939" i="21" s="1"/>
  <c r="ED939" i="21" a="1"/>
  <c r="ED939" i="21" s="1"/>
  <c r="DP939" i="21" a="1"/>
  <c r="DP939" i="21" s="1"/>
  <c r="FC938" i="21" a="1"/>
  <c r="FC938" i="21" s="1"/>
  <c r="EI938" i="21" a="1"/>
  <c r="EI938" i="21" s="1"/>
  <c r="ED938" i="21" a="1"/>
  <c r="ED938" i="21" s="1"/>
  <c r="DU938" i="21" a="1"/>
  <c r="DU938" i="21" s="1"/>
  <c r="DL938" i="21" a="1"/>
  <c r="DL938" i="21" s="1"/>
  <c r="DC938" i="21" a="1"/>
  <c r="DC938" i="21" s="1"/>
  <c r="CX938" i="21" a="1"/>
  <c r="CX938" i="21" s="1"/>
  <c r="CO938" i="21" a="1"/>
  <c r="CO938" i="21" s="1"/>
  <c r="FK937" i="21" a="1"/>
  <c r="FK937" i="21" s="1"/>
  <c r="FG937" i="21" a="1"/>
  <c r="FG937" i="21" s="1"/>
  <c r="FC937" i="21" a="1"/>
  <c r="FC937" i="21" s="1"/>
  <c r="EY937" i="21" a="1"/>
  <c r="EY937" i="21" s="1"/>
  <c r="EU937" i="21" a="1"/>
  <c r="EU937" i="21" s="1"/>
  <c r="EQ937" i="21" a="1"/>
  <c r="EQ937" i="21" s="1"/>
  <c r="EM937" i="21" a="1"/>
  <c r="EM937" i="21" s="1"/>
  <c r="EI937" i="21" a="1"/>
  <c r="EI937" i="21" s="1"/>
  <c r="EE937" i="21" a="1"/>
  <c r="EE937" i="21" s="1"/>
  <c r="EA937" i="21" a="1"/>
  <c r="EA937" i="21" s="1"/>
  <c r="DW937" i="21" a="1"/>
  <c r="DW937" i="21" s="1"/>
  <c r="DS937" i="21" a="1"/>
  <c r="DS937" i="21" s="1"/>
  <c r="DO937" i="21" a="1"/>
  <c r="DO937" i="21" s="1"/>
  <c r="DK937" i="21" a="1"/>
  <c r="DK937" i="21" s="1"/>
  <c r="DG937" i="21" a="1"/>
  <c r="DG937" i="21" s="1"/>
  <c r="DC937" i="21" a="1"/>
  <c r="DC937" i="21" s="1"/>
  <c r="CY937" i="21" a="1"/>
  <c r="CY937" i="21" s="1"/>
  <c r="CU937" i="21" a="1"/>
  <c r="CU937" i="21" s="1"/>
  <c r="CQ937" i="21" a="1"/>
  <c r="CQ937" i="21" s="1"/>
  <c r="CM937" i="21" a="1"/>
  <c r="CM937" i="21" s="1"/>
  <c r="FL935" i="21" a="1"/>
  <c r="FL935" i="21" s="1"/>
  <c r="FH935" i="21" a="1"/>
  <c r="FH935" i="21" s="1"/>
  <c r="FD935" i="21" a="1"/>
  <c r="FD935" i="21" s="1"/>
  <c r="EZ935" i="21" a="1"/>
  <c r="EZ935" i="21" s="1"/>
  <c r="EV935" i="21" a="1"/>
  <c r="EV935" i="21" s="1"/>
  <c r="ER935" i="21" a="1"/>
  <c r="ER935" i="21" s="1"/>
  <c r="EN935" i="21" a="1"/>
  <c r="EN935" i="21" s="1"/>
  <c r="EJ935" i="21" a="1"/>
  <c r="EJ935" i="21" s="1"/>
  <c r="EF935" i="21" a="1"/>
  <c r="EF935" i="21" s="1"/>
  <c r="EB935" i="21" a="1"/>
  <c r="EB935" i="21" s="1"/>
  <c r="DX935" i="21" a="1"/>
  <c r="DX935" i="21" s="1"/>
  <c r="DT935" i="21" a="1"/>
  <c r="DT935" i="21" s="1"/>
  <c r="DP935" i="21" a="1"/>
  <c r="DP935" i="21" s="1"/>
  <c r="DL935" i="21" a="1"/>
  <c r="DL935" i="21" s="1"/>
  <c r="DH935" i="21" a="1"/>
  <c r="DH935" i="21" s="1"/>
  <c r="DD935" i="21" a="1"/>
  <c r="DD935" i="21" s="1"/>
  <c r="CZ935" i="21" a="1"/>
  <c r="CZ935" i="21" s="1"/>
  <c r="CV935" i="21" a="1"/>
  <c r="CV935" i="21" s="1"/>
  <c r="CR935" i="21" a="1"/>
  <c r="CR935" i="21" s="1"/>
  <c r="CN935" i="21" a="1"/>
  <c r="CN935" i="21" s="1"/>
  <c r="FI933" i="21" a="1"/>
  <c r="FI933" i="21" s="1"/>
  <c r="FE933" i="21" a="1"/>
  <c r="FE933" i="21" s="1"/>
  <c r="FA933" i="21" a="1"/>
  <c r="FA933" i="21" s="1"/>
  <c r="EW933" i="21" a="1"/>
  <c r="EW933" i="21" s="1"/>
  <c r="ES933" i="21" a="1"/>
  <c r="ES933" i="21" s="1"/>
  <c r="EO933" i="21" a="1"/>
  <c r="EO933" i="21" s="1"/>
  <c r="EK933" i="21" a="1"/>
  <c r="EK933" i="21" s="1"/>
  <c r="EG933" i="21" a="1"/>
  <c r="EG933" i="21" s="1"/>
  <c r="EC933" i="21" a="1"/>
  <c r="EC933" i="21" s="1"/>
  <c r="DY933" i="21" a="1"/>
  <c r="DY933" i="21" s="1"/>
  <c r="DU933" i="21" a="1"/>
  <c r="DU933" i="21" s="1"/>
  <c r="DQ933" i="21" a="1"/>
  <c r="DQ933" i="21" s="1"/>
  <c r="DM933" i="21" a="1"/>
  <c r="DM933" i="21" s="1"/>
  <c r="DI933" i="21" a="1"/>
  <c r="DI933" i="21" s="1"/>
  <c r="DE933" i="21" a="1"/>
  <c r="DE933" i="21" s="1"/>
  <c r="DA933" i="21" a="1"/>
  <c r="DA933" i="21" s="1"/>
  <c r="CW933" i="21" a="1"/>
  <c r="CW933" i="21" s="1"/>
  <c r="CS933" i="21" a="1"/>
  <c r="CS933" i="21" s="1"/>
  <c r="CO933" i="21" a="1"/>
  <c r="CO933" i="21" s="1"/>
  <c r="CK933" i="21" a="1"/>
  <c r="CK933" i="21" s="1"/>
  <c r="FJ931" i="21" a="1"/>
  <c r="FJ931" i="21" s="1"/>
  <c r="FF931" i="21" a="1"/>
  <c r="FF931" i="21" s="1"/>
  <c r="FB931" i="21" a="1"/>
  <c r="FB931" i="21" s="1"/>
  <c r="EX931" i="21" a="1"/>
  <c r="EX931" i="21" s="1"/>
  <c r="ET931" i="21" a="1"/>
  <c r="ET931" i="21" s="1"/>
  <c r="EP931" i="21" a="1"/>
  <c r="EP931" i="21" s="1"/>
  <c r="EL931" i="21" a="1"/>
  <c r="EL931" i="21" s="1"/>
  <c r="EH931" i="21" a="1"/>
  <c r="EH931" i="21" s="1"/>
  <c r="ED931" i="21" a="1"/>
  <c r="ED931" i="21" s="1"/>
  <c r="DZ931" i="21" a="1"/>
  <c r="DZ931" i="21" s="1"/>
  <c r="DV931" i="21" a="1"/>
  <c r="DV931" i="21" s="1"/>
  <c r="DR931" i="21" a="1"/>
  <c r="DR931" i="21" s="1"/>
  <c r="DN931" i="21" a="1"/>
  <c r="DN931" i="21" s="1"/>
  <c r="DJ931" i="21" a="1"/>
  <c r="DJ931" i="21" s="1"/>
  <c r="DF931" i="21" a="1"/>
  <c r="DF931" i="21" s="1"/>
  <c r="DB931" i="21" a="1"/>
  <c r="DB931" i="21" s="1"/>
  <c r="CX931" i="21" a="1"/>
  <c r="CX931" i="21" s="1"/>
  <c r="CT931" i="21" a="1"/>
  <c r="CT931" i="21" s="1"/>
  <c r="CP931" i="21" a="1"/>
  <c r="CP931" i="21" s="1"/>
  <c r="CL931" i="21" a="1"/>
  <c r="CL931" i="21" s="1"/>
  <c r="FK929" i="21" a="1"/>
  <c r="FK929" i="21" s="1"/>
  <c r="FG929" i="21" a="1"/>
  <c r="FG929" i="21" s="1"/>
  <c r="FC929" i="21" a="1"/>
  <c r="FC929" i="21" s="1"/>
  <c r="EY929" i="21" a="1"/>
  <c r="EY929" i="21" s="1"/>
  <c r="EU929" i="21" a="1"/>
  <c r="EU929" i="21" s="1"/>
  <c r="EQ929" i="21" a="1"/>
  <c r="EQ929" i="21" s="1"/>
  <c r="EM929" i="21" a="1"/>
  <c r="EM929" i="21" s="1"/>
  <c r="EI929" i="21" a="1"/>
  <c r="EI929" i="21" s="1"/>
  <c r="EE929" i="21" a="1"/>
  <c r="EE929" i="21" s="1"/>
  <c r="EA929" i="21" a="1"/>
  <c r="EA929" i="21" s="1"/>
  <c r="DW929" i="21" a="1"/>
  <c r="DW929" i="21" s="1"/>
  <c r="DS929" i="21" a="1"/>
  <c r="DS929" i="21" s="1"/>
  <c r="DO929" i="21" a="1"/>
  <c r="DO929" i="21" s="1"/>
  <c r="DK929" i="21" a="1"/>
  <c r="DK929" i="21" s="1"/>
  <c r="DG929" i="21" a="1"/>
  <c r="DG929" i="21" s="1"/>
  <c r="DC929" i="21" a="1"/>
  <c r="DC929" i="21" s="1"/>
  <c r="CY929" i="21" a="1"/>
  <c r="CY929" i="21" s="1"/>
  <c r="CU929" i="21" a="1"/>
  <c r="CU929" i="21" s="1"/>
  <c r="CQ929" i="21" a="1"/>
  <c r="CQ929" i="21" s="1"/>
  <c r="CM929" i="21" a="1"/>
  <c r="CM929" i="21" s="1"/>
  <c r="FL927" i="21" a="1"/>
  <c r="FL927" i="21" s="1"/>
  <c r="FH927" i="21" a="1"/>
  <c r="FH927" i="21" s="1"/>
  <c r="FD927" i="21" a="1"/>
  <c r="FD927" i="21" s="1"/>
  <c r="EZ927" i="21" a="1"/>
  <c r="EZ927" i="21" s="1"/>
  <c r="EV927" i="21" a="1"/>
  <c r="EV927" i="21" s="1"/>
  <c r="ER927" i="21" a="1"/>
  <c r="ER927" i="21" s="1"/>
  <c r="EN927" i="21" a="1"/>
  <c r="EN927" i="21" s="1"/>
  <c r="EJ927" i="21" a="1"/>
  <c r="EJ927" i="21" s="1"/>
  <c r="EF927" i="21" a="1"/>
  <c r="EF927" i="21" s="1"/>
  <c r="EB927" i="21" a="1"/>
  <c r="EB927" i="21" s="1"/>
  <c r="DX927" i="21" a="1"/>
  <c r="DX927" i="21" s="1"/>
  <c r="DT927" i="21" a="1"/>
  <c r="DT927" i="21" s="1"/>
  <c r="DP927" i="21" a="1"/>
  <c r="DP927" i="21" s="1"/>
  <c r="DL927" i="21" a="1"/>
  <c r="DL927" i="21" s="1"/>
  <c r="DH927" i="21" a="1"/>
  <c r="DH927" i="21" s="1"/>
  <c r="DD927" i="21" a="1"/>
  <c r="DD927" i="21" s="1"/>
  <c r="CZ927" i="21" a="1"/>
  <c r="CZ927" i="21" s="1"/>
  <c r="CV927" i="21" a="1"/>
  <c r="CV927" i="21" s="1"/>
  <c r="CR927" i="21" a="1"/>
  <c r="CR927" i="21" s="1"/>
  <c r="CN927" i="21" a="1"/>
  <c r="CN927" i="21" s="1"/>
  <c r="DR951" i="21" a="1"/>
  <c r="DR951" i="21" s="1"/>
  <c r="DK949" i="21" a="1"/>
  <c r="DK949" i="21" s="1"/>
  <c r="ES946" i="21" a="1"/>
  <c r="ES946" i="21" s="1"/>
  <c r="DA946" i="21" a="1"/>
  <c r="DA946" i="21" s="1"/>
  <c r="FI945" i="21" a="1"/>
  <c r="FI945" i="21" s="1"/>
  <c r="EC945" i="21" a="1"/>
  <c r="EC945" i="21" s="1"/>
  <c r="CW945" i="21" a="1"/>
  <c r="CW945" i="21" s="1"/>
  <c r="EP944" i="21" a="1"/>
  <c r="EP944" i="21" s="1"/>
  <c r="DJ944" i="21" a="1"/>
  <c r="DJ944" i="21" s="1"/>
  <c r="EP943" i="21" a="1"/>
  <c r="EP943" i="21" s="1"/>
  <c r="DJ943" i="21" a="1"/>
  <c r="DJ943" i="21" s="1"/>
  <c r="EL942" i="21" a="1"/>
  <c r="EL942" i="21" s="1"/>
  <c r="CU942" i="21" a="1"/>
  <c r="CU942" i="21" s="1"/>
  <c r="FI941" i="21" a="1"/>
  <c r="FI941" i="21" s="1"/>
  <c r="ES941" i="21" a="1"/>
  <c r="ES941" i="21" s="1"/>
  <c r="EC941" i="21" a="1"/>
  <c r="EC941" i="21" s="1"/>
  <c r="DM941" i="21" a="1"/>
  <c r="DM941" i="21" s="1"/>
  <c r="CW941" i="21" a="1"/>
  <c r="CW941" i="21" s="1"/>
  <c r="FH940" i="21" a="1"/>
  <c r="FH940" i="21" s="1"/>
  <c r="EV940" i="21" a="1"/>
  <c r="EV940" i="21" s="1"/>
  <c r="DW940" i="21" a="1"/>
  <c r="DW940" i="21" s="1"/>
  <c r="CV940" i="21" a="1"/>
  <c r="CV940" i="21" s="1"/>
  <c r="EX939" i="21" a="1"/>
  <c r="EX939" i="21" s="1"/>
  <c r="EJ939" i="21" a="1"/>
  <c r="EJ939" i="21" s="1"/>
  <c r="DV939" i="21" a="1"/>
  <c r="DV939" i="21" s="1"/>
  <c r="CL939" i="21" a="1"/>
  <c r="CL939" i="21" s="1"/>
  <c r="FB938" i="21" a="1"/>
  <c r="FB938" i="21" s="1"/>
  <c r="EW938" i="21" a="1"/>
  <c r="EW938" i="21" s="1"/>
  <c r="EM938" i="21" a="1"/>
  <c r="EM938" i="21" s="1"/>
  <c r="EH938" i="21" a="1"/>
  <c r="EH938" i="21" s="1"/>
  <c r="DY938" i="21" a="1"/>
  <c r="DY938" i="21" s="1"/>
  <c r="DP938" i="21" a="1"/>
  <c r="DP938" i="21" s="1"/>
  <c r="DG938" i="21" a="1"/>
  <c r="DG938" i="21" s="1"/>
  <c r="DB938" i="21" a="1"/>
  <c r="DB938" i="21" s="1"/>
  <c r="CS938" i="21" a="1"/>
  <c r="CS938" i="21" s="1"/>
  <c r="FI936" i="21" a="1"/>
  <c r="FI936" i="21" s="1"/>
  <c r="FE936" i="21" a="1"/>
  <c r="FE936" i="21" s="1"/>
  <c r="FA936" i="21" a="1"/>
  <c r="FA936" i="21" s="1"/>
  <c r="EW936" i="21" a="1"/>
  <c r="EW936" i="21" s="1"/>
  <c r="ES936" i="21" a="1"/>
  <c r="ES936" i="21" s="1"/>
  <c r="EO936" i="21" a="1"/>
  <c r="EO936" i="21" s="1"/>
  <c r="EK936" i="21" a="1"/>
  <c r="EK936" i="21" s="1"/>
  <c r="EG936" i="21" a="1"/>
  <c r="EG936" i="21" s="1"/>
  <c r="EC936" i="21" a="1"/>
  <c r="EC936" i="21" s="1"/>
  <c r="DY936" i="21" a="1"/>
  <c r="DY936" i="21" s="1"/>
  <c r="DU936" i="21" a="1"/>
  <c r="DU936" i="21" s="1"/>
  <c r="DQ936" i="21" a="1"/>
  <c r="DQ936" i="21" s="1"/>
  <c r="DM936" i="21" a="1"/>
  <c r="DM936" i="21" s="1"/>
  <c r="DI936" i="21" a="1"/>
  <c r="DI936" i="21" s="1"/>
  <c r="DE936" i="21" a="1"/>
  <c r="DE936" i="21" s="1"/>
  <c r="DA936" i="21" a="1"/>
  <c r="DA936" i="21" s="1"/>
  <c r="CW936" i="21" a="1"/>
  <c r="CW936" i="21" s="1"/>
  <c r="CS936" i="21" a="1"/>
  <c r="CS936" i="21" s="1"/>
  <c r="CO936" i="21" a="1"/>
  <c r="CO936" i="21" s="1"/>
  <c r="CK936" i="21" a="1"/>
  <c r="CK936" i="21" s="1"/>
  <c r="FJ934" i="21" a="1"/>
  <c r="FJ934" i="21" s="1"/>
  <c r="FF934" i="21" a="1"/>
  <c r="FF934" i="21" s="1"/>
  <c r="FB934" i="21" a="1"/>
  <c r="FB934" i="21" s="1"/>
  <c r="EX934" i="21" a="1"/>
  <c r="EX934" i="21" s="1"/>
  <c r="ET934" i="21" a="1"/>
  <c r="ET934" i="21" s="1"/>
  <c r="EP934" i="21" a="1"/>
  <c r="EP934" i="21" s="1"/>
  <c r="EL934" i="21" a="1"/>
  <c r="EL934" i="21" s="1"/>
  <c r="EH934" i="21" a="1"/>
  <c r="EH934" i="21" s="1"/>
  <c r="ED934" i="21" a="1"/>
  <c r="ED934" i="21" s="1"/>
  <c r="DZ934" i="21" a="1"/>
  <c r="DZ934" i="21" s="1"/>
  <c r="DV934" i="21" a="1"/>
  <c r="DV934" i="21" s="1"/>
  <c r="DR934" i="21" a="1"/>
  <c r="DR934" i="21" s="1"/>
  <c r="DN934" i="21" a="1"/>
  <c r="DN934" i="21" s="1"/>
  <c r="DJ934" i="21" a="1"/>
  <c r="DJ934" i="21" s="1"/>
  <c r="DF934" i="21" a="1"/>
  <c r="DF934" i="21" s="1"/>
  <c r="DB934" i="21" a="1"/>
  <c r="DB934" i="21" s="1"/>
  <c r="CX934" i="21" a="1"/>
  <c r="CX934" i="21" s="1"/>
  <c r="CT934" i="21" a="1"/>
  <c r="CT934" i="21" s="1"/>
  <c r="CP934" i="21" a="1"/>
  <c r="CP934" i="21" s="1"/>
  <c r="CL934" i="21" a="1"/>
  <c r="CL934" i="21" s="1"/>
  <c r="FK932" i="21" a="1"/>
  <c r="FK932" i="21" s="1"/>
  <c r="FG932" i="21" a="1"/>
  <c r="FG932" i="21" s="1"/>
  <c r="FC932" i="21" a="1"/>
  <c r="FC932" i="21" s="1"/>
  <c r="EY932" i="21" a="1"/>
  <c r="EY932" i="21" s="1"/>
  <c r="EU932" i="21" a="1"/>
  <c r="EU932" i="21" s="1"/>
  <c r="EQ932" i="21" a="1"/>
  <c r="EQ932" i="21" s="1"/>
  <c r="EM932" i="21" a="1"/>
  <c r="EM932" i="21" s="1"/>
  <c r="EI932" i="21" a="1"/>
  <c r="EI932" i="21" s="1"/>
  <c r="EE932" i="21" a="1"/>
  <c r="EE932" i="21" s="1"/>
  <c r="EA932" i="21" a="1"/>
  <c r="EA932" i="21" s="1"/>
  <c r="DW932" i="21" a="1"/>
  <c r="DW932" i="21" s="1"/>
  <c r="DS932" i="21" a="1"/>
  <c r="DS932" i="21" s="1"/>
  <c r="DO932" i="21" a="1"/>
  <c r="DO932" i="21" s="1"/>
  <c r="DK932" i="21" a="1"/>
  <c r="DK932" i="21" s="1"/>
  <c r="DG932" i="21" a="1"/>
  <c r="DG932" i="21" s="1"/>
  <c r="DC932" i="21" a="1"/>
  <c r="DC932" i="21" s="1"/>
  <c r="CY932" i="21" a="1"/>
  <c r="CY932" i="21" s="1"/>
  <c r="CU932" i="21" a="1"/>
  <c r="CU932" i="21" s="1"/>
  <c r="CQ932" i="21" a="1"/>
  <c r="CQ932" i="21" s="1"/>
  <c r="CM932" i="21" a="1"/>
  <c r="CM932" i="21" s="1"/>
  <c r="FL930" i="21" a="1"/>
  <c r="FL930" i="21" s="1"/>
  <c r="FH930" i="21" a="1"/>
  <c r="FH930" i="21" s="1"/>
  <c r="FD930" i="21" a="1"/>
  <c r="FD930" i="21" s="1"/>
  <c r="EZ930" i="21" a="1"/>
  <c r="EZ930" i="21" s="1"/>
  <c r="EV930" i="21" a="1"/>
  <c r="EV930" i="21" s="1"/>
  <c r="ER930" i="21" a="1"/>
  <c r="ER930" i="21" s="1"/>
  <c r="EN930" i="21" a="1"/>
  <c r="EN930" i="21" s="1"/>
  <c r="EJ930" i="21" a="1"/>
  <c r="EJ930" i="21" s="1"/>
  <c r="EF930" i="21" a="1"/>
  <c r="EF930" i="21" s="1"/>
  <c r="EB930" i="21" a="1"/>
  <c r="EB930" i="21" s="1"/>
  <c r="DX930" i="21" a="1"/>
  <c r="DX930" i="21" s="1"/>
  <c r="DT930" i="21" a="1"/>
  <c r="DT930" i="21" s="1"/>
  <c r="DP930" i="21" a="1"/>
  <c r="DP930" i="21" s="1"/>
  <c r="DL930" i="21" a="1"/>
  <c r="DL930" i="21" s="1"/>
  <c r="DH930" i="21" a="1"/>
  <c r="DH930" i="21" s="1"/>
  <c r="DD930" i="21" a="1"/>
  <c r="DD930" i="21" s="1"/>
  <c r="CZ930" i="21" a="1"/>
  <c r="CZ930" i="21" s="1"/>
  <c r="CV930" i="21" a="1"/>
  <c r="CV930" i="21" s="1"/>
  <c r="CR930" i="21" a="1"/>
  <c r="CR930" i="21" s="1"/>
  <c r="CN930" i="21" a="1"/>
  <c r="CN930" i="21" s="1"/>
  <c r="FI928" i="21" a="1"/>
  <c r="FI928" i="21" s="1"/>
  <c r="FE928" i="21" a="1"/>
  <c r="FE928" i="21" s="1"/>
  <c r="FA928" i="21" a="1"/>
  <c r="FA928" i="21" s="1"/>
  <c r="EW928" i="21" a="1"/>
  <c r="EW928" i="21" s="1"/>
  <c r="ES928" i="21" a="1"/>
  <c r="ES928" i="21" s="1"/>
  <c r="EO928" i="21" a="1"/>
  <c r="EO928" i="21" s="1"/>
  <c r="EK928" i="21" a="1"/>
  <c r="EK928" i="21" s="1"/>
  <c r="EG928" i="21" a="1"/>
  <c r="EG928" i="21" s="1"/>
  <c r="EC928" i="21" a="1"/>
  <c r="EC928" i="21" s="1"/>
  <c r="DY928" i="21" a="1"/>
  <c r="DY928" i="21" s="1"/>
  <c r="DU928" i="21" a="1"/>
  <c r="DU928" i="21" s="1"/>
  <c r="DQ928" i="21" a="1"/>
  <c r="DQ928" i="21" s="1"/>
  <c r="DM928" i="21" a="1"/>
  <c r="DM928" i="21" s="1"/>
  <c r="DI928" i="21" a="1"/>
  <c r="DI928" i="21" s="1"/>
  <c r="DE928" i="21" a="1"/>
  <c r="DE928" i="21" s="1"/>
  <c r="DA928" i="21" a="1"/>
  <c r="DA928" i="21" s="1"/>
  <c r="CW928" i="21" a="1"/>
  <c r="CW928" i="21" s="1"/>
  <c r="CS928" i="21" a="1"/>
  <c r="CS928" i="21" s="1"/>
  <c r="CO928" i="21" a="1"/>
  <c r="CO928" i="21" s="1"/>
  <c r="CK928" i="21" a="1"/>
  <c r="CK928" i="21" s="1"/>
  <c r="FJ926" i="21" a="1"/>
  <c r="FJ926" i="21" s="1"/>
  <c r="FF926" i="21" a="1"/>
  <c r="FF926" i="21" s="1"/>
  <c r="FB926" i="21" a="1"/>
  <c r="FB926" i="21" s="1"/>
  <c r="EX926" i="21" a="1"/>
  <c r="EX926" i="21" s="1"/>
  <c r="ET926" i="21" a="1"/>
  <c r="ET926" i="21" s="1"/>
  <c r="EP926" i="21" a="1"/>
  <c r="EP926" i="21" s="1"/>
  <c r="EL926" i="21" a="1"/>
  <c r="EL926" i="21" s="1"/>
  <c r="EH926" i="21" a="1"/>
  <c r="EH926" i="21" s="1"/>
  <c r="ED926" i="21" a="1"/>
  <c r="ED926" i="21" s="1"/>
  <c r="DZ926" i="21" a="1"/>
  <c r="DZ926" i="21" s="1"/>
  <c r="DV926" i="21" a="1"/>
  <c r="DV926" i="21" s="1"/>
  <c r="DR926" i="21" a="1"/>
  <c r="DR926" i="21" s="1"/>
  <c r="DN926" i="21" a="1"/>
  <c r="DN926" i="21" s="1"/>
  <c r="DJ926" i="21" a="1"/>
  <c r="DJ926" i="21" s="1"/>
  <c r="DF926" i="21" a="1"/>
  <c r="DF926" i="21" s="1"/>
  <c r="DB926" i="21" a="1"/>
  <c r="DB926" i="21" s="1"/>
  <c r="CX926" i="21" a="1"/>
  <c r="CX926" i="21" s="1"/>
  <c r="CT926" i="21" a="1"/>
  <c r="CT926" i="21" s="1"/>
  <c r="CP926" i="21" a="1"/>
  <c r="CP926" i="21" s="1"/>
  <c r="CL926" i="21" a="1"/>
  <c r="CL926" i="21" s="1"/>
  <c r="FK924" i="21" a="1"/>
  <c r="FK924" i="21" s="1"/>
  <c r="FG924" i="21" a="1"/>
  <c r="FG924" i="21" s="1"/>
  <c r="FC924" i="21" a="1"/>
  <c r="FC924" i="21" s="1"/>
  <c r="EY924" i="21" a="1"/>
  <c r="EY924" i="21" s="1"/>
  <c r="EU924" i="21" a="1"/>
  <c r="EU924" i="21" s="1"/>
  <c r="EQ924" i="21" a="1"/>
  <c r="EQ924" i="21" s="1"/>
  <c r="EM924" i="21" a="1"/>
  <c r="EM924" i="21" s="1"/>
  <c r="EI924" i="21" a="1"/>
  <c r="EI924" i="21" s="1"/>
  <c r="EE924" i="21" a="1"/>
  <c r="EE924" i="21" s="1"/>
  <c r="EA924" i="21" a="1"/>
  <c r="EA924" i="21" s="1"/>
  <c r="DW924" i="21" a="1"/>
  <c r="DW924" i="21" s="1"/>
  <c r="DS924" i="21" a="1"/>
  <c r="DS924" i="21" s="1"/>
  <c r="DO924" i="21" a="1"/>
  <c r="DO924" i="21" s="1"/>
  <c r="DK924" i="21" a="1"/>
  <c r="DK924" i="21" s="1"/>
  <c r="DG924" i="21" a="1"/>
  <c r="DG924" i="21" s="1"/>
  <c r="DC924" i="21" a="1"/>
  <c r="DC924" i="21" s="1"/>
  <c r="CY924" i="21" a="1"/>
  <c r="CY924" i="21" s="1"/>
  <c r="CU924" i="21" a="1"/>
  <c r="CU924" i="21" s="1"/>
  <c r="CQ924" i="21" a="1"/>
  <c r="CQ924" i="21" s="1"/>
  <c r="CM924" i="21" a="1"/>
  <c r="CM924" i="21" s="1"/>
  <c r="FL922" i="21" a="1"/>
  <c r="FL922" i="21" s="1"/>
  <c r="FH922" i="21" a="1"/>
  <c r="FH922" i="21" s="1"/>
  <c r="FD922" i="21" a="1"/>
  <c r="FD922" i="21" s="1"/>
  <c r="EZ922" i="21" a="1"/>
  <c r="EZ922" i="21" s="1"/>
  <c r="EV922" i="21" a="1"/>
  <c r="EV922" i="21" s="1"/>
  <c r="ER922" i="21" a="1"/>
  <c r="ER922" i="21" s="1"/>
  <c r="EN922" i="21" a="1"/>
  <c r="EN922" i="21" s="1"/>
  <c r="EJ922" i="21" a="1"/>
  <c r="EJ922" i="21" s="1"/>
  <c r="EF922" i="21" a="1"/>
  <c r="EF922" i="21" s="1"/>
  <c r="EB922" i="21" a="1"/>
  <c r="EB922" i="21" s="1"/>
  <c r="DX922" i="21" a="1"/>
  <c r="DX922" i="21" s="1"/>
  <c r="DT922" i="21" a="1"/>
  <c r="DT922" i="21" s="1"/>
  <c r="DP922" i="21" a="1"/>
  <c r="DP922" i="21" s="1"/>
  <c r="DL922" i="21" a="1"/>
  <c r="DL922" i="21" s="1"/>
  <c r="DH922" i="21" a="1"/>
  <c r="DH922" i="21" s="1"/>
  <c r="DD922" i="21" a="1"/>
  <c r="DD922" i="21" s="1"/>
  <c r="CZ922" i="21" a="1"/>
  <c r="CZ922" i="21" s="1"/>
  <c r="CV922" i="21" a="1"/>
  <c r="CV922" i="21" s="1"/>
  <c r="CR922" i="21" a="1"/>
  <c r="CR922" i="21" s="1"/>
  <c r="CN922" i="21" a="1"/>
  <c r="CN922" i="21" s="1"/>
  <c r="ET956" i="21" a="1"/>
  <c r="ET956" i="21" s="1"/>
  <c r="CT951" i="21" a="1"/>
  <c r="CT951" i="21" s="1"/>
  <c r="EU949" i="21" a="1"/>
  <c r="EU949" i="21" s="1"/>
  <c r="EZ948" i="21" a="1"/>
  <c r="EZ948" i="21" s="1"/>
  <c r="ER947" i="21" a="1"/>
  <c r="ER947" i="21" s="1"/>
  <c r="CW946" i="21" a="1"/>
  <c r="CW946" i="21" s="1"/>
  <c r="FE945" i="21" a="1"/>
  <c r="FE945" i="21" s="1"/>
  <c r="DY945" i="21" a="1"/>
  <c r="DY945" i="21" s="1"/>
  <c r="CS945" i="21" a="1"/>
  <c r="CS945" i="21" s="1"/>
  <c r="EL944" i="21" a="1"/>
  <c r="EL944" i="21" s="1"/>
  <c r="DF944" i="21" a="1"/>
  <c r="DF944" i="21" s="1"/>
  <c r="EL943" i="21" a="1"/>
  <c r="EL943" i="21" s="1"/>
  <c r="DF943" i="21" a="1"/>
  <c r="DF943" i="21" s="1"/>
  <c r="EI942" i="21" a="1"/>
  <c r="EI942" i="21" s="1"/>
  <c r="DN942" i="21" a="1"/>
  <c r="DN942" i="21" s="1"/>
  <c r="FG941" i="21" a="1"/>
  <c r="FG941" i="21" s="1"/>
  <c r="EQ941" i="21" a="1"/>
  <c r="EQ941" i="21" s="1"/>
  <c r="EA941" i="21" a="1"/>
  <c r="EA941" i="21" s="1"/>
  <c r="DK941" i="21" a="1"/>
  <c r="DK941" i="21" s="1"/>
  <c r="CU941" i="21" a="1"/>
  <c r="CU941" i="21" s="1"/>
  <c r="EU940" i="21" a="1"/>
  <c r="EU940" i="21" s="1"/>
  <c r="DT940" i="21" a="1"/>
  <c r="DT940" i="21" s="1"/>
  <c r="DH940" i="21" a="1"/>
  <c r="DH940" i="21" s="1"/>
  <c r="FL939" i="21" a="1"/>
  <c r="FL939" i="21" s="1"/>
  <c r="EB939" i="21" a="1"/>
  <c r="EB939" i="21" s="1"/>
  <c r="DN939" i="21" a="1"/>
  <c r="DN939" i="21" s="1"/>
  <c r="CZ939" i="21" a="1"/>
  <c r="CZ939" i="21" s="1"/>
  <c r="FG938" i="21" a="1"/>
  <c r="FG938" i="21" s="1"/>
  <c r="EQ938" i="21" a="1"/>
  <c r="EQ938" i="21" s="1"/>
  <c r="EL938" i="21" a="1"/>
  <c r="EL938" i="21" s="1"/>
  <c r="EC938" i="21" a="1"/>
  <c r="EC938" i="21" s="1"/>
  <c r="DT938" i="21" a="1"/>
  <c r="DT938" i="21" s="1"/>
  <c r="DK938" i="21" a="1"/>
  <c r="DK938" i="21" s="1"/>
  <c r="DF938" i="21" a="1"/>
  <c r="DF938" i="21" s="1"/>
  <c r="CW938" i="21" a="1"/>
  <c r="CW938" i="21" s="1"/>
  <c r="CN938" i="21" a="1"/>
  <c r="CN938" i="21" s="1"/>
  <c r="FJ937" i="21" a="1"/>
  <c r="FJ937" i="21" s="1"/>
  <c r="FF937" i="21" a="1"/>
  <c r="FF937" i="21" s="1"/>
  <c r="FB937" i="21" a="1"/>
  <c r="FB937" i="21" s="1"/>
  <c r="EX937" i="21" a="1"/>
  <c r="EX937" i="21" s="1"/>
  <c r="ET937" i="21" a="1"/>
  <c r="ET937" i="21" s="1"/>
  <c r="EP937" i="21" a="1"/>
  <c r="EP937" i="21" s="1"/>
  <c r="EL937" i="21" a="1"/>
  <c r="EL937" i="21" s="1"/>
  <c r="EH937" i="21" a="1"/>
  <c r="EH937" i="21" s="1"/>
  <c r="ED937" i="21" a="1"/>
  <c r="ED937" i="21" s="1"/>
  <c r="DZ937" i="21" a="1"/>
  <c r="DZ937" i="21" s="1"/>
  <c r="DV937" i="21" a="1"/>
  <c r="DV937" i="21" s="1"/>
  <c r="DR937" i="21" a="1"/>
  <c r="DR937" i="21" s="1"/>
  <c r="DN937" i="21" a="1"/>
  <c r="DN937" i="21" s="1"/>
  <c r="DJ937" i="21" a="1"/>
  <c r="DJ937" i="21" s="1"/>
  <c r="DF937" i="21" a="1"/>
  <c r="DF937" i="21" s="1"/>
  <c r="DB937" i="21" a="1"/>
  <c r="DB937" i="21" s="1"/>
  <c r="CX937" i="21" a="1"/>
  <c r="CX937" i="21" s="1"/>
  <c r="CT937" i="21" a="1"/>
  <c r="CT937" i="21" s="1"/>
  <c r="CP937" i="21" a="1"/>
  <c r="CP937" i="21" s="1"/>
  <c r="CL937" i="21" a="1"/>
  <c r="CL937" i="21" s="1"/>
  <c r="FK935" i="21" a="1"/>
  <c r="FK935" i="21" s="1"/>
  <c r="FG935" i="21" a="1"/>
  <c r="FG935" i="21" s="1"/>
  <c r="FC935" i="21" a="1"/>
  <c r="FC935" i="21" s="1"/>
  <c r="EY935" i="21" a="1"/>
  <c r="EY935" i="21" s="1"/>
  <c r="EU935" i="21" a="1"/>
  <c r="EU935" i="21" s="1"/>
  <c r="EQ935" i="21" a="1"/>
  <c r="EQ935" i="21" s="1"/>
  <c r="EM935" i="21" a="1"/>
  <c r="EM935" i="21" s="1"/>
  <c r="EI935" i="21" a="1"/>
  <c r="EI935" i="21" s="1"/>
  <c r="EE935" i="21" a="1"/>
  <c r="EE935" i="21" s="1"/>
  <c r="EA935" i="21" a="1"/>
  <c r="EA935" i="21" s="1"/>
  <c r="DW935" i="21" a="1"/>
  <c r="DW935" i="21" s="1"/>
  <c r="DS935" i="21" a="1"/>
  <c r="DS935" i="21" s="1"/>
  <c r="DO935" i="21" a="1"/>
  <c r="DO935" i="21" s="1"/>
  <c r="DK935" i="21" a="1"/>
  <c r="DK935" i="21" s="1"/>
  <c r="DG935" i="21" a="1"/>
  <c r="DG935" i="21" s="1"/>
  <c r="DC935" i="21" a="1"/>
  <c r="DC935" i="21" s="1"/>
  <c r="CY935" i="21" a="1"/>
  <c r="CY935" i="21" s="1"/>
  <c r="CU935" i="21" a="1"/>
  <c r="CU935" i="21" s="1"/>
  <c r="CQ935" i="21" a="1"/>
  <c r="CQ935" i="21" s="1"/>
  <c r="CM935" i="21" a="1"/>
  <c r="CM935" i="21" s="1"/>
  <c r="FL933" i="21" a="1"/>
  <c r="FL933" i="21" s="1"/>
  <c r="FH933" i="21" a="1"/>
  <c r="FH933" i="21" s="1"/>
  <c r="FD933" i="21" a="1"/>
  <c r="FD933" i="21" s="1"/>
  <c r="EZ933" i="21" a="1"/>
  <c r="EZ933" i="21" s="1"/>
  <c r="EV933" i="21" a="1"/>
  <c r="EV933" i="21" s="1"/>
  <c r="ER933" i="21" a="1"/>
  <c r="ER933" i="21" s="1"/>
  <c r="EN933" i="21" a="1"/>
  <c r="EN933" i="21" s="1"/>
  <c r="EJ933" i="21" a="1"/>
  <c r="EJ933" i="21" s="1"/>
  <c r="EF933" i="21" a="1"/>
  <c r="EF933" i="21" s="1"/>
  <c r="EB933" i="21" a="1"/>
  <c r="EB933" i="21" s="1"/>
  <c r="DX933" i="21" a="1"/>
  <c r="DX933" i="21" s="1"/>
  <c r="DT933" i="21" a="1"/>
  <c r="DT933" i="21" s="1"/>
  <c r="DP933" i="21" a="1"/>
  <c r="DP933" i="21" s="1"/>
  <c r="DL933" i="21" a="1"/>
  <c r="DL933" i="21" s="1"/>
  <c r="DH933" i="21" a="1"/>
  <c r="DH933" i="21" s="1"/>
  <c r="DD933" i="21" a="1"/>
  <c r="DD933" i="21" s="1"/>
  <c r="CZ933" i="21" a="1"/>
  <c r="CZ933" i="21" s="1"/>
  <c r="CV933" i="21" a="1"/>
  <c r="CV933" i="21" s="1"/>
  <c r="CR933" i="21" a="1"/>
  <c r="CR933" i="21" s="1"/>
  <c r="CN933" i="21" a="1"/>
  <c r="CN933" i="21" s="1"/>
  <c r="FI931" i="21" a="1"/>
  <c r="FI931" i="21" s="1"/>
  <c r="FE931" i="21" a="1"/>
  <c r="FE931" i="21" s="1"/>
  <c r="FA931" i="21" a="1"/>
  <c r="FA931" i="21" s="1"/>
  <c r="EW931" i="21" a="1"/>
  <c r="EW931" i="21" s="1"/>
  <c r="ES931" i="21" a="1"/>
  <c r="ES931" i="21" s="1"/>
  <c r="EO931" i="21" a="1"/>
  <c r="EO931" i="21" s="1"/>
  <c r="EK931" i="21" a="1"/>
  <c r="EK931" i="21" s="1"/>
  <c r="EG931" i="21" a="1"/>
  <c r="EG931" i="21" s="1"/>
  <c r="EC931" i="21" a="1"/>
  <c r="EC931" i="21" s="1"/>
  <c r="DY931" i="21" a="1"/>
  <c r="DY931" i="21" s="1"/>
  <c r="DU931" i="21" a="1"/>
  <c r="DU931" i="21" s="1"/>
  <c r="DQ931" i="21" a="1"/>
  <c r="DQ931" i="21" s="1"/>
  <c r="DM931" i="21" a="1"/>
  <c r="DM931" i="21" s="1"/>
  <c r="DI931" i="21" a="1"/>
  <c r="DI931" i="21" s="1"/>
  <c r="DE931" i="21" a="1"/>
  <c r="DE931" i="21" s="1"/>
  <c r="DA931" i="21" a="1"/>
  <c r="DA931" i="21" s="1"/>
  <c r="CW931" i="21" a="1"/>
  <c r="CW931" i="21" s="1"/>
  <c r="CS931" i="21" a="1"/>
  <c r="CS931" i="21" s="1"/>
  <c r="CO931" i="21" a="1"/>
  <c r="CO931" i="21" s="1"/>
  <c r="CK931" i="21" a="1"/>
  <c r="CK931" i="21" s="1"/>
  <c r="FJ929" i="21" a="1"/>
  <c r="FJ929" i="21" s="1"/>
  <c r="FF929" i="21" a="1"/>
  <c r="FF929" i="21" s="1"/>
  <c r="FB929" i="21" a="1"/>
  <c r="FB929" i="21" s="1"/>
  <c r="EX929" i="21" a="1"/>
  <c r="EX929" i="21" s="1"/>
  <c r="ET929" i="21" a="1"/>
  <c r="ET929" i="21" s="1"/>
  <c r="EP929" i="21" a="1"/>
  <c r="EP929" i="21" s="1"/>
  <c r="EL929" i="21" a="1"/>
  <c r="EL929" i="21" s="1"/>
  <c r="EH929" i="21" a="1"/>
  <c r="EH929" i="21" s="1"/>
  <c r="ED929" i="21" a="1"/>
  <c r="ED929" i="21" s="1"/>
  <c r="DZ929" i="21" a="1"/>
  <c r="DZ929" i="21" s="1"/>
  <c r="DV929" i="21" a="1"/>
  <c r="DV929" i="21" s="1"/>
  <c r="DR929" i="21" a="1"/>
  <c r="DR929" i="21" s="1"/>
  <c r="DN929" i="21" a="1"/>
  <c r="DN929" i="21" s="1"/>
  <c r="DJ929" i="21" a="1"/>
  <c r="DJ929" i="21" s="1"/>
  <c r="DF929" i="21" a="1"/>
  <c r="DF929" i="21" s="1"/>
  <c r="DB929" i="21" a="1"/>
  <c r="DB929" i="21" s="1"/>
  <c r="CX929" i="21" a="1"/>
  <c r="CX929" i="21" s="1"/>
  <c r="CT929" i="21" a="1"/>
  <c r="CT929" i="21" s="1"/>
  <c r="CP929" i="21" a="1"/>
  <c r="CP929" i="21" s="1"/>
  <c r="CL929" i="21" a="1"/>
  <c r="CL929" i="21" s="1"/>
  <c r="FK927" i="21" a="1"/>
  <c r="FK927" i="21" s="1"/>
  <c r="FG927" i="21" a="1"/>
  <c r="FG927" i="21" s="1"/>
  <c r="FC927" i="21" a="1"/>
  <c r="FC927" i="21" s="1"/>
  <c r="EY927" i="21" a="1"/>
  <c r="EY927" i="21" s="1"/>
  <c r="EU927" i="21" a="1"/>
  <c r="EU927" i="21" s="1"/>
  <c r="EQ927" i="21" a="1"/>
  <c r="EQ927" i="21" s="1"/>
  <c r="EM927" i="21" a="1"/>
  <c r="EM927" i="21" s="1"/>
  <c r="EI927" i="21" a="1"/>
  <c r="EI927" i="21" s="1"/>
  <c r="EE927" i="21" a="1"/>
  <c r="EE927" i="21" s="1"/>
  <c r="EA927" i="21" a="1"/>
  <c r="EA927" i="21" s="1"/>
  <c r="DW927" i="21" a="1"/>
  <c r="DW927" i="21" s="1"/>
  <c r="DS927" i="21" a="1"/>
  <c r="DS927" i="21" s="1"/>
  <c r="DO927" i="21" a="1"/>
  <c r="DO927" i="21" s="1"/>
  <c r="DK927" i="21" a="1"/>
  <c r="DK927" i="21" s="1"/>
  <c r="DG927" i="21" a="1"/>
  <c r="DG927" i="21" s="1"/>
  <c r="DC927" i="21" a="1"/>
  <c r="DC927" i="21" s="1"/>
  <c r="CY927" i="21" a="1"/>
  <c r="CY927" i="21" s="1"/>
  <c r="CU927" i="21" a="1"/>
  <c r="CU927" i="21" s="1"/>
  <c r="CQ927" i="21" a="1"/>
  <c r="CQ927" i="21" s="1"/>
  <c r="CM927" i="21" a="1"/>
  <c r="CM927" i="21" s="1"/>
  <c r="FL925" i="21" a="1"/>
  <c r="FL925" i="21" s="1"/>
  <c r="FH925" i="21" a="1"/>
  <c r="FH925" i="21" s="1"/>
  <c r="FD925" i="21" a="1"/>
  <c r="FD925" i="21" s="1"/>
  <c r="EZ925" i="21" a="1"/>
  <c r="EZ925" i="21" s="1"/>
  <c r="EV925" i="21" a="1"/>
  <c r="EV925" i="21" s="1"/>
  <c r="ER925" i="21" a="1"/>
  <c r="ER925" i="21" s="1"/>
  <c r="EN925" i="21" a="1"/>
  <c r="EN925" i="21" s="1"/>
  <c r="EJ925" i="21" a="1"/>
  <c r="EJ925" i="21" s="1"/>
  <c r="EF925" i="21" a="1"/>
  <c r="EF925" i="21" s="1"/>
  <c r="EB925" i="21" a="1"/>
  <c r="EB925" i="21" s="1"/>
  <c r="DX925" i="21" a="1"/>
  <c r="DX925" i="21" s="1"/>
  <c r="DT925" i="21" a="1"/>
  <c r="DT925" i="21" s="1"/>
  <c r="DP925" i="21" a="1"/>
  <c r="DP925" i="21" s="1"/>
  <c r="DL925" i="21" a="1"/>
  <c r="DL925" i="21" s="1"/>
  <c r="DH925" i="21" a="1"/>
  <c r="DH925" i="21" s="1"/>
  <c r="DD925" i="21" a="1"/>
  <c r="DD925" i="21" s="1"/>
  <c r="CZ925" i="21" a="1"/>
  <c r="CZ925" i="21" s="1"/>
  <c r="CV925" i="21" a="1"/>
  <c r="CV925" i="21" s="1"/>
  <c r="CR925" i="21" a="1"/>
  <c r="CR925" i="21" s="1"/>
  <c r="CN925" i="21" a="1"/>
  <c r="CN925" i="21" s="1"/>
  <c r="FI923" i="21" a="1"/>
  <c r="FI923" i="21" s="1"/>
  <c r="FE923" i="21" a="1"/>
  <c r="FE923" i="21" s="1"/>
  <c r="FA923" i="21" a="1"/>
  <c r="FA923" i="21" s="1"/>
  <c r="EW923" i="21" a="1"/>
  <c r="EW923" i="21" s="1"/>
  <c r="ES923" i="21" a="1"/>
  <c r="ES923" i="21" s="1"/>
  <c r="EO923" i="21" a="1"/>
  <c r="EO923" i="21" s="1"/>
  <c r="EK923" i="21" a="1"/>
  <c r="EK923" i="21" s="1"/>
  <c r="EG923" i="21" a="1"/>
  <c r="EG923" i="21" s="1"/>
  <c r="EC923" i="21" a="1"/>
  <c r="EC923" i="21" s="1"/>
  <c r="DY923" i="21" a="1"/>
  <c r="DY923" i="21" s="1"/>
  <c r="DU923" i="21" a="1"/>
  <c r="DU923" i="21" s="1"/>
  <c r="DQ923" i="21" a="1"/>
  <c r="DQ923" i="21" s="1"/>
  <c r="DM923" i="21" a="1"/>
  <c r="DM923" i="21" s="1"/>
  <c r="DI923" i="21" a="1"/>
  <c r="DI923" i="21" s="1"/>
  <c r="DE923" i="21" a="1"/>
  <c r="DE923" i="21" s="1"/>
  <c r="DA923" i="21" a="1"/>
  <c r="DA923" i="21" s="1"/>
  <c r="CW923" i="21" a="1"/>
  <c r="CW923" i="21" s="1"/>
  <c r="CS923" i="21" a="1"/>
  <c r="CS923" i="21" s="1"/>
  <c r="CO923" i="21" a="1"/>
  <c r="CO923" i="21" s="1"/>
  <c r="CK923" i="21" a="1"/>
  <c r="CK923" i="21" s="1"/>
  <c r="EG946" i="21" a="1"/>
  <c r="EG946" i="21" s="1"/>
  <c r="ER940" i="21" a="1"/>
  <c r="ER940" i="21" s="1"/>
  <c r="CR938" i="21" a="1"/>
  <c r="CR938" i="21" s="1"/>
  <c r="EV936" i="21" a="1"/>
  <c r="EV936" i="21" s="1"/>
  <c r="DP936" i="21" a="1"/>
  <c r="DP936" i="21" s="1"/>
  <c r="EK934" i="21" a="1"/>
  <c r="EK934" i="21" s="1"/>
  <c r="DE934" i="21" a="1"/>
  <c r="DE934" i="21" s="1"/>
  <c r="EP932" i="21" a="1"/>
  <c r="EP932" i="21" s="1"/>
  <c r="DJ932" i="21" a="1"/>
  <c r="DJ932" i="21" s="1"/>
  <c r="EI930" i="21" a="1"/>
  <c r="EI930" i="21" s="1"/>
  <c r="DC930" i="21" a="1"/>
  <c r="DC930" i="21" s="1"/>
  <c r="ER928" i="21" a="1"/>
  <c r="ER928" i="21" s="1"/>
  <c r="DL928" i="21" a="1"/>
  <c r="DL928" i="21" s="1"/>
  <c r="FC926" i="21" a="1"/>
  <c r="FC926" i="21" s="1"/>
  <c r="EM926" i="21" a="1"/>
  <c r="EM926" i="21" s="1"/>
  <c r="DW926" i="21" a="1"/>
  <c r="DW926" i="21" s="1"/>
  <c r="DG926" i="21" a="1"/>
  <c r="DG926" i="21" s="1"/>
  <c r="CQ926" i="21" a="1"/>
  <c r="CQ926" i="21" s="1"/>
  <c r="FE925" i="21" a="1"/>
  <c r="FE925" i="21" s="1"/>
  <c r="EW925" i="21" a="1"/>
  <c r="EW925" i="21" s="1"/>
  <c r="EO925" i="21" a="1"/>
  <c r="EO925" i="21" s="1"/>
  <c r="EG925" i="21" a="1"/>
  <c r="EG925" i="21" s="1"/>
  <c r="DY925" i="21" a="1"/>
  <c r="DY925" i="21" s="1"/>
  <c r="DQ925" i="21" a="1"/>
  <c r="DQ925" i="21" s="1"/>
  <c r="DI925" i="21" a="1"/>
  <c r="DI925" i="21" s="1"/>
  <c r="DA925" i="21" a="1"/>
  <c r="DA925" i="21" s="1"/>
  <c r="CS925" i="21" a="1"/>
  <c r="CS925" i="21" s="1"/>
  <c r="CK925" i="21" a="1"/>
  <c r="CK925" i="21" s="1"/>
  <c r="FE922" i="21" a="1"/>
  <c r="FE922" i="21" s="1"/>
  <c r="EO922" i="21" a="1"/>
  <c r="EO922" i="21" s="1"/>
  <c r="DY922" i="21" a="1"/>
  <c r="DY922" i="21" s="1"/>
  <c r="DI922" i="21" a="1"/>
  <c r="DI922" i="21" s="1"/>
  <c r="CS922" i="21" a="1"/>
  <c r="CS922" i="21" s="1"/>
  <c r="FI921" i="21" a="1"/>
  <c r="FI921" i="21" s="1"/>
  <c r="FE921" i="21" a="1"/>
  <c r="FE921" i="21" s="1"/>
  <c r="FA921" i="21" a="1"/>
  <c r="FA921" i="21" s="1"/>
  <c r="EW921" i="21" a="1"/>
  <c r="EW921" i="21" s="1"/>
  <c r="ES921" i="21" a="1"/>
  <c r="ES921" i="21" s="1"/>
  <c r="EO921" i="21" a="1"/>
  <c r="EO921" i="21" s="1"/>
  <c r="EK921" i="21" a="1"/>
  <c r="EK921" i="21" s="1"/>
  <c r="EG921" i="21" a="1"/>
  <c r="EG921" i="21" s="1"/>
  <c r="EC921" i="21" a="1"/>
  <c r="EC921" i="21" s="1"/>
  <c r="DY921" i="21" a="1"/>
  <c r="DY921" i="21" s="1"/>
  <c r="DU921" i="21" a="1"/>
  <c r="DU921" i="21" s="1"/>
  <c r="DQ921" i="21" a="1"/>
  <c r="DQ921" i="21" s="1"/>
  <c r="DM921" i="21" a="1"/>
  <c r="DM921" i="21" s="1"/>
  <c r="DI921" i="21" a="1"/>
  <c r="DI921" i="21" s="1"/>
  <c r="DE921" i="21" a="1"/>
  <c r="DE921" i="21" s="1"/>
  <c r="DA921" i="21" a="1"/>
  <c r="DA921" i="21" s="1"/>
  <c r="CW921" i="21" a="1"/>
  <c r="CW921" i="21" s="1"/>
  <c r="CS921" i="21" a="1"/>
  <c r="CS921" i="21" s="1"/>
  <c r="CO921" i="21" a="1"/>
  <c r="CO921" i="21" s="1"/>
  <c r="CK921" i="21" a="1"/>
  <c r="CK921" i="21" s="1"/>
  <c r="FJ919" i="21" a="1"/>
  <c r="FJ919" i="21" s="1"/>
  <c r="FF919" i="21" a="1"/>
  <c r="FF919" i="21" s="1"/>
  <c r="FB919" i="21" a="1"/>
  <c r="FB919" i="21" s="1"/>
  <c r="EX919" i="21" a="1"/>
  <c r="EX919" i="21" s="1"/>
  <c r="ET919" i="21" a="1"/>
  <c r="ET919" i="21" s="1"/>
  <c r="EP919" i="21" a="1"/>
  <c r="EP919" i="21" s="1"/>
  <c r="EL919" i="21" a="1"/>
  <c r="EL919" i="21" s="1"/>
  <c r="EH919" i="21" a="1"/>
  <c r="EH919" i="21" s="1"/>
  <c r="ED919" i="21" a="1"/>
  <c r="ED919" i="21" s="1"/>
  <c r="DZ919" i="21" a="1"/>
  <c r="DZ919" i="21" s="1"/>
  <c r="DV919" i="21" a="1"/>
  <c r="DV919" i="21" s="1"/>
  <c r="DR919" i="21" a="1"/>
  <c r="DR919" i="21" s="1"/>
  <c r="DN919" i="21" a="1"/>
  <c r="DN919" i="21" s="1"/>
  <c r="DJ919" i="21" a="1"/>
  <c r="DJ919" i="21" s="1"/>
  <c r="DF919" i="21" a="1"/>
  <c r="DF919" i="21" s="1"/>
  <c r="DB919" i="21" a="1"/>
  <c r="DB919" i="21" s="1"/>
  <c r="CX919" i="21" a="1"/>
  <c r="CX919" i="21" s="1"/>
  <c r="CT919" i="21" a="1"/>
  <c r="CT919" i="21" s="1"/>
  <c r="CP919" i="21" a="1"/>
  <c r="CP919" i="21" s="1"/>
  <c r="CL919" i="21" a="1"/>
  <c r="CL919" i="21" s="1"/>
  <c r="FK917" i="21" a="1"/>
  <c r="FK917" i="21" s="1"/>
  <c r="FG917" i="21" a="1"/>
  <c r="FG917" i="21" s="1"/>
  <c r="FC917" i="21" a="1"/>
  <c r="FC917" i="21" s="1"/>
  <c r="EY917" i="21" a="1"/>
  <c r="EY917" i="21" s="1"/>
  <c r="EU917" i="21" a="1"/>
  <c r="EU917" i="21" s="1"/>
  <c r="EQ917" i="21" a="1"/>
  <c r="EQ917" i="21" s="1"/>
  <c r="EM917" i="21" a="1"/>
  <c r="EM917" i="21" s="1"/>
  <c r="EI917" i="21" a="1"/>
  <c r="EI917" i="21" s="1"/>
  <c r="EE917" i="21" a="1"/>
  <c r="EE917" i="21" s="1"/>
  <c r="EA917" i="21" a="1"/>
  <c r="EA917" i="21" s="1"/>
  <c r="DW917" i="21" a="1"/>
  <c r="DW917" i="21" s="1"/>
  <c r="DS917" i="21" a="1"/>
  <c r="DS917" i="21" s="1"/>
  <c r="DO917" i="21" a="1"/>
  <c r="DO917" i="21" s="1"/>
  <c r="DK917" i="21" a="1"/>
  <c r="DK917" i="21" s="1"/>
  <c r="DG917" i="21" a="1"/>
  <c r="DG917" i="21" s="1"/>
  <c r="DC917" i="21" a="1"/>
  <c r="DC917" i="21" s="1"/>
  <c r="CY917" i="21" a="1"/>
  <c r="CY917" i="21" s="1"/>
  <c r="CU917" i="21" a="1"/>
  <c r="CU917" i="21" s="1"/>
  <c r="CQ917" i="21" a="1"/>
  <c r="CQ917" i="21" s="1"/>
  <c r="CM917" i="21" a="1"/>
  <c r="CM917" i="21" s="1"/>
  <c r="FL915" i="21" a="1"/>
  <c r="FL915" i="21" s="1"/>
  <c r="FH915" i="21" a="1"/>
  <c r="FH915" i="21" s="1"/>
  <c r="FD915" i="21" a="1"/>
  <c r="FD915" i="21" s="1"/>
  <c r="EZ915" i="21" a="1"/>
  <c r="EZ915" i="21" s="1"/>
  <c r="EV915" i="21" a="1"/>
  <c r="EV915" i="21" s="1"/>
  <c r="ER915" i="21" a="1"/>
  <c r="ER915" i="21" s="1"/>
  <c r="EN915" i="21" a="1"/>
  <c r="EN915" i="21" s="1"/>
  <c r="EJ915" i="21" a="1"/>
  <c r="EJ915" i="21" s="1"/>
  <c r="EF915" i="21" a="1"/>
  <c r="EF915" i="21" s="1"/>
  <c r="EB915" i="21" a="1"/>
  <c r="EB915" i="21" s="1"/>
  <c r="DX915" i="21" a="1"/>
  <c r="DX915" i="21" s="1"/>
  <c r="DT915" i="21" a="1"/>
  <c r="DT915" i="21" s="1"/>
  <c r="DP915" i="21" a="1"/>
  <c r="DP915" i="21" s="1"/>
  <c r="DL915" i="21" a="1"/>
  <c r="DL915" i="21" s="1"/>
  <c r="DH915" i="21" a="1"/>
  <c r="DH915" i="21" s="1"/>
  <c r="DD915" i="21" a="1"/>
  <c r="DD915" i="21" s="1"/>
  <c r="CZ915" i="21" a="1"/>
  <c r="CZ915" i="21" s="1"/>
  <c r="CV915" i="21" a="1"/>
  <c r="CV915" i="21" s="1"/>
  <c r="CR915" i="21" a="1"/>
  <c r="CR915" i="21" s="1"/>
  <c r="CN915" i="21" a="1"/>
  <c r="CN915" i="21" s="1"/>
  <c r="FI913" i="21" a="1"/>
  <c r="FI913" i="21" s="1"/>
  <c r="FE913" i="21" a="1"/>
  <c r="FE913" i="21" s="1"/>
  <c r="FA913" i="21" a="1"/>
  <c r="FA913" i="21" s="1"/>
  <c r="EW913" i="21" a="1"/>
  <c r="EW913" i="21" s="1"/>
  <c r="ES913" i="21" a="1"/>
  <c r="ES913" i="21" s="1"/>
  <c r="EO913" i="21" a="1"/>
  <c r="EO913" i="21" s="1"/>
  <c r="EK913" i="21" a="1"/>
  <c r="EK913" i="21" s="1"/>
  <c r="EG913" i="21" a="1"/>
  <c r="EG913" i="21" s="1"/>
  <c r="EC913" i="21" a="1"/>
  <c r="EC913" i="21" s="1"/>
  <c r="DY913" i="21" a="1"/>
  <c r="DY913" i="21" s="1"/>
  <c r="DU913" i="21" a="1"/>
  <c r="DU913" i="21" s="1"/>
  <c r="DQ913" i="21" a="1"/>
  <c r="DQ913" i="21" s="1"/>
  <c r="DM913" i="21" a="1"/>
  <c r="DM913" i="21" s="1"/>
  <c r="DI913" i="21" a="1"/>
  <c r="DI913" i="21" s="1"/>
  <c r="DE913" i="21" a="1"/>
  <c r="DE913" i="21" s="1"/>
  <c r="DA913" i="21" a="1"/>
  <c r="DA913" i="21" s="1"/>
  <c r="CW913" i="21" a="1"/>
  <c r="CW913" i="21" s="1"/>
  <c r="CS913" i="21" a="1"/>
  <c r="CS913" i="21" s="1"/>
  <c r="CO913" i="21" a="1"/>
  <c r="CO913" i="21" s="1"/>
  <c r="CK913" i="21" a="1"/>
  <c r="CK913" i="21" s="1"/>
  <c r="FJ911" i="21" a="1"/>
  <c r="FJ911" i="21" s="1"/>
  <c r="FF911" i="21" a="1"/>
  <c r="FF911" i="21" s="1"/>
  <c r="FB911" i="21" a="1"/>
  <c r="FB911" i="21" s="1"/>
  <c r="EX911" i="21" a="1"/>
  <c r="EX911" i="21" s="1"/>
  <c r="ET911" i="21" a="1"/>
  <c r="ET911" i="21" s="1"/>
  <c r="EP911" i="21" a="1"/>
  <c r="EP911" i="21" s="1"/>
  <c r="EL911" i="21" a="1"/>
  <c r="EL911" i="21" s="1"/>
  <c r="EH911" i="21" a="1"/>
  <c r="EH911" i="21" s="1"/>
  <c r="ED911" i="21" a="1"/>
  <c r="ED911" i="21" s="1"/>
  <c r="DZ911" i="21" a="1"/>
  <c r="DZ911" i="21" s="1"/>
  <c r="DV911" i="21" a="1"/>
  <c r="DV911" i="21" s="1"/>
  <c r="DR911" i="21" a="1"/>
  <c r="DR911" i="21" s="1"/>
  <c r="DN911" i="21" a="1"/>
  <c r="DN911" i="21" s="1"/>
  <c r="DJ911" i="21" a="1"/>
  <c r="DJ911" i="21" s="1"/>
  <c r="DF911" i="21" a="1"/>
  <c r="DF911" i="21" s="1"/>
  <c r="DB911" i="21" a="1"/>
  <c r="DB911" i="21" s="1"/>
  <c r="CX911" i="21" a="1"/>
  <c r="CX911" i="21" s="1"/>
  <c r="CT911" i="21" a="1"/>
  <c r="CT911" i="21" s="1"/>
  <c r="CP911" i="21" a="1"/>
  <c r="CP911" i="21" s="1"/>
  <c r="CL911" i="21" a="1"/>
  <c r="CL911" i="21" s="1"/>
  <c r="FE953" i="21" a="1"/>
  <c r="FE953" i="21" s="1"/>
  <c r="FC942" i="21" a="1"/>
  <c r="FC942" i="21" s="1"/>
  <c r="EF940" i="21" a="1"/>
  <c r="EF940" i="21" s="1"/>
  <c r="DT939" i="21" a="1"/>
  <c r="DT939" i="21" s="1"/>
  <c r="DX938" i="21" a="1"/>
  <c r="DX938" i="21" s="1"/>
  <c r="ER936" i="21" a="1"/>
  <c r="ER936" i="21" s="1"/>
  <c r="DL936" i="21" a="1"/>
  <c r="DL936" i="21" s="1"/>
  <c r="EG934" i="21" a="1"/>
  <c r="EG934" i="21" s="1"/>
  <c r="DA934" i="21" a="1"/>
  <c r="DA934" i="21" s="1"/>
  <c r="EL932" i="21" a="1"/>
  <c r="EL932" i="21" s="1"/>
  <c r="DF932" i="21" a="1"/>
  <c r="DF932" i="21" s="1"/>
  <c r="FK930" i="21" a="1"/>
  <c r="FK930" i="21" s="1"/>
  <c r="EE930" i="21" a="1"/>
  <c r="EE930" i="21" s="1"/>
  <c r="CY930" i="21" a="1"/>
  <c r="CY930" i="21" s="1"/>
  <c r="EN928" i="21" a="1"/>
  <c r="EN928" i="21" s="1"/>
  <c r="DH928" i="21" a="1"/>
  <c r="DH928" i="21" s="1"/>
  <c r="FA926" i="21" a="1"/>
  <c r="FA926" i="21" s="1"/>
  <c r="EK926" i="21" a="1"/>
  <c r="EK926" i="21" s="1"/>
  <c r="DU926" i="21" a="1"/>
  <c r="DU926" i="21" s="1"/>
  <c r="DE926" i="21" a="1"/>
  <c r="DE926" i="21" s="1"/>
  <c r="CO926" i="21" a="1"/>
  <c r="CO926" i="21" s="1"/>
  <c r="FH924" i="21" a="1"/>
  <c r="FH924" i="21" s="1"/>
  <c r="EZ924" i="21" a="1"/>
  <c r="EZ924" i="21" s="1"/>
  <c r="ER924" i="21" a="1"/>
  <c r="ER924" i="21" s="1"/>
  <c r="EJ924" i="21" a="1"/>
  <c r="EJ924" i="21" s="1"/>
  <c r="EB924" i="21" a="1"/>
  <c r="EB924" i="21" s="1"/>
  <c r="DT924" i="21" a="1"/>
  <c r="DT924" i="21" s="1"/>
  <c r="DL924" i="21" a="1"/>
  <c r="DL924" i="21" s="1"/>
  <c r="DD924" i="21" a="1"/>
  <c r="DD924" i="21" s="1"/>
  <c r="CV924" i="21" a="1"/>
  <c r="CV924" i="21" s="1"/>
  <c r="CN924" i="21" a="1"/>
  <c r="CN924" i="21" s="1"/>
  <c r="FH923" i="21" a="1"/>
  <c r="FH923" i="21" s="1"/>
  <c r="EZ923" i="21" a="1"/>
  <c r="EZ923" i="21" s="1"/>
  <c r="ER923" i="21" a="1"/>
  <c r="ER923" i="21" s="1"/>
  <c r="EJ923" i="21" a="1"/>
  <c r="EJ923" i="21" s="1"/>
  <c r="EB923" i="21" a="1"/>
  <c r="EB923" i="21" s="1"/>
  <c r="DT923" i="21" a="1"/>
  <c r="DT923" i="21" s="1"/>
  <c r="DL923" i="21" a="1"/>
  <c r="DL923" i="21" s="1"/>
  <c r="DD923" i="21" a="1"/>
  <c r="DD923" i="21" s="1"/>
  <c r="CV923" i="21" a="1"/>
  <c r="CV923" i="21" s="1"/>
  <c r="CN923" i="21" a="1"/>
  <c r="CN923" i="21" s="1"/>
  <c r="EY922" i="21" a="1"/>
  <c r="EY922" i="21" s="1"/>
  <c r="EI922" i="21" a="1"/>
  <c r="EI922" i="21" s="1"/>
  <c r="DS922" i="21" a="1"/>
  <c r="DS922" i="21" s="1"/>
  <c r="DC922" i="21" a="1"/>
  <c r="DC922" i="21" s="1"/>
  <c r="CM922" i="21" a="1"/>
  <c r="CM922" i="21" s="1"/>
  <c r="FK920" i="21" a="1"/>
  <c r="FK920" i="21" s="1"/>
  <c r="FG920" i="21" a="1"/>
  <c r="FG920" i="21" s="1"/>
  <c r="FC920" i="21" a="1"/>
  <c r="FC920" i="21" s="1"/>
  <c r="EY920" i="21" a="1"/>
  <c r="EY920" i="21" s="1"/>
  <c r="EU920" i="21" a="1"/>
  <c r="EU920" i="21" s="1"/>
  <c r="EQ920" i="21" a="1"/>
  <c r="EQ920" i="21" s="1"/>
  <c r="EM920" i="21" a="1"/>
  <c r="EM920" i="21" s="1"/>
  <c r="EI920" i="21" a="1"/>
  <c r="EI920" i="21" s="1"/>
  <c r="EE920" i="21" a="1"/>
  <c r="EE920" i="21" s="1"/>
  <c r="EA920" i="21" a="1"/>
  <c r="EA920" i="21" s="1"/>
  <c r="DW920" i="21" a="1"/>
  <c r="DW920" i="21" s="1"/>
  <c r="DS920" i="21" a="1"/>
  <c r="DS920" i="21" s="1"/>
  <c r="DO920" i="21" a="1"/>
  <c r="DO920" i="21" s="1"/>
  <c r="DK920" i="21" a="1"/>
  <c r="DK920" i="21" s="1"/>
  <c r="DG920" i="21" a="1"/>
  <c r="DG920" i="21" s="1"/>
  <c r="DC920" i="21" a="1"/>
  <c r="DC920" i="21" s="1"/>
  <c r="CY920" i="21" a="1"/>
  <c r="CY920" i="21" s="1"/>
  <c r="CU920" i="21" a="1"/>
  <c r="CU920" i="21" s="1"/>
  <c r="CQ920" i="21" a="1"/>
  <c r="CQ920" i="21" s="1"/>
  <c r="CM920" i="21" a="1"/>
  <c r="CM920" i="21" s="1"/>
  <c r="FL918" i="21" a="1"/>
  <c r="FL918" i="21" s="1"/>
  <c r="FH918" i="21" a="1"/>
  <c r="FH918" i="21" s="1"/>
  <c r="FD918" i="21" a="1"/>
  <c r="FD918" i="21" s="1"/>
  <c r="EZ918" i="21" a="1"/>
  <c r="EZ918" i="21" s="1"/>
  <c r="EV918" i="21" a="1"/>
  <c r="EV918" i="21" s="1"/>
  <c r="ER918" i="21" a="1"/>
  <c r="ER918" i="21" s="1"/>
  <c r="EN918" i="21" a="1"/>
  <c r="EN918" i="21" s="1"/>
  <c r="EJ918" i="21" a="1"/>
  <c r="EJ918" i="21" s="1"/>
  <c r="EF918" i="21" a="1"/>
  <c r="EF918" i="21" s="1"/>
  <c r="EB918" i="21" a="1"/>
  <c r="EB918" i="21" s="1"/>
  <c r="DX918" i="21" a="1"/>
  <c r="DX918" i="21" s="1"/>
  <c r="DT918" i="21" a="1"/>
  <c r="DT918" i="21" s="1"/>
  <c r="DP918" i="21" a="1"/>
  <c r="DP918" i="21" s="1"/>
  <c r="DL918" i="21" a="1"/>
  <c r="DL918" i="21" s="1"/>
  <c r="DH918" i="21" a="1"/>
  <c r="DH918" i="21" s="1"/>
  <c r="DD918" i="21" a="1"/>
  <c r="DD918" i="21" s="1"/>
  <c r="CZ918" i="21" a="1"/>
  <c r="CZ918" i="21" s="1"/>
  <c r="CV918" i="21" a="1"/>
  <c r="CV918" i="21" s="1"/>
  <c r="CR918" i="21" a="1"/>
  <c r="CR918" i="21" s="1"/>
  <c r="CN918" i="21" a="1"/>
  <c r="CN918" i="21" s="1"/>
  <c r="FI916" i="21" a="1"/>
  <c r="FI916" i="21" s="1"/>
  <c r="FE916" i="21" a="1"/>
  <c r="FE916" i="21" s="1"/>
  <c r="FA916" i="21" a="1"/>
  <c r="FA916" i="21" s="1"/>
  <c r="EW916" i="21" a="1"/>
  <c r="EW916" i="21" s="1"/>
  <c r="ES916" i="21" a="1"/>
  <c r="ES916" i="21" s="1"/>
  <c r="EO916" i="21" a="1"/>
  <c r="EO916" i="21" s="1"/>
  <c r="EK916" i="21" a="1"/>
  <c r="EK916" i="21" s="1"/>
  <c r="EG916" i="21" a="1"/>
  <c r="EG916" i="21" s="1"/>
  <c r="EC916" i="21" a="1"/>
  <c r="EC916" i="21" s="1"/>
  <c r="DY916" i="21" a="1"/>
  <c r="DY916" i="21" s="1"/>
  <c r="DU916" i="21" a="1"/>
  <c r="DU916" i="21" s="1"/>
  <c r="DQ916" i="21" a="1"/>
  <c r="DQ916" i="21" s="1"/>
  <c r="DM916" i="21" a="1"/>
  <c r="DM916" i="21" s="1"/>
  <c r="DI916" i="21" a="1"/>
  <c r="DI916" i="21" s="1"/>
  <c r="DE916" i="21" a="1"/>
  <c r="DE916" i="21" s="1"/>
  <c r="DA916" i="21" a="1"/>
  <c r="DA916" i="21" s="1"/>
  <c r="CW916" i="21" a="1"/>
  <c r="CW916" i="21" s="1"/>
  <c r="CS916" i="21" a="1"/>
  <c r="CS916" i="21" s="1"/>
  <c r="CO916" i="21" a="1"/>
  <c r="CO916" i="21" s="1"/>
  <c r="CK916" i="21" a="1"/>
  <c r="CK916" i="21" s="1"/>
  <c r="FJ914" i="21" a="1"/>
  <c r="FJ914" i="21" s="1"/>
  <c r="FF914" i="21" a="1"/>
  <c r="FF914" i="21" s="1"/>
  <c r="FB914" i="21" a="1"/>
  <c r="FB914" i="21" s="1"/>
  <c r="EX914" i="21" a="1"/>
  <c r="EX914" i="21" s="1"/>
  <c r="ET914" i="21" a="1"/>
  <c r="ET914" i="21" s="1"/>
  <c r="EP914" i="21" a="1"/>
  <c r="EP914" i="21" s="1"/>
  <c r="EL914" i="21" a="1"/>
  <c r="EL914" i="21" s="1"/>
  <c r="EH914" i="21" a="1"/>
  <c r="EH914" i="21" s="1"/>
  <c r="ED914" i="21" a="1"/>
  <c r="ED914" i="21" s="1"/>
  <c r="DZ914" i="21" a="1"/>
  <c r="DZ914" i="21" s="1"/>
  <c r="DV914" i="21" a="1"/>
  <c r="DV914" i="21" s="1"/>
  <c r="DR914" i="21" a="1"/>
  <c r="DR914" i="21" s="1"/>
  <c r="DN914" i="21" a="1"/>
  <c r="DN914" i="21" s="1"/>
  <c r="DJ914" i="21" a="1"/>
  <c r="DJ914" i="21" s="1"/>
  <c r="DF914" i="21" a="1"/>
  <c r="DF914" i="21" s="1"/>
  <c r="DB914" i="21" a="1"/>
  <c r="DB914" i="21" s="1"/>
  <c r="CX914" i="21" a="1"/>
  <c r="CX914" i="21" s="1"/>
  <c r="CT914" i="21" a="1"/>
  <c r="CT914" i="21" s="1"/>
  <c r="CP914" i="21" a="1"/>
  <c r="CP914" i="21" s="1"/>
  <c r="CL914" i="21" a="1"/>
  <c r="CL914" i="21" s="1"/>
  <c r="FK912" i="21" a="1"/>
  <c r="FK912" i="21" s="1"/>
  <c r="FG912" i="21" a="1"/>
  <c r="FG912" i="21" s="1"/>
  <c r="FC912" i="21" a="1"/>
  <c r="FC912" i="21" s="1"/>
  <c r="EY912" i="21" a="1"/>
  <c r="EY912" i="21" s="1"/>
  <c r="EU912" i="21" a="1"/>
  <c r="EU912" i="21" s="1"/>
  <c r="EQ912" i="21" a="1"/>
  <c r="EQ912" i="21" s="1"/>
  <c r="EM912" i="21" a="1"/>
  <c r="EM912" i="21" s="1"/>
  <c r="EI912" i="21" a="1"/>
  <c r="EI912" i="21" s="1"/>
  <c r="EE912" i="21" a="1"/>
  <c r="EE912" i="21" s="1"/>
  <c r="EA912" i="21" a="1"/>
  <c r="EA912" i="21" s="1"/>
  <c r="DW912" i="21" a="1"/>
  <c r="DW912" i="21" s="1"/>
  <c r="DS912" i="21" a="1"/>
  <c r="DS912" i="21" s="1"/>
  <c r="DO912" i="21" a="1"/>
  <c r="DO912" i="21" s="1"/>
  <c r="DK912" i="21" a="1"/>
  <c r="DK912" i="21" s="1"/>
  <c r="DG912" i="21" a="1"/>
  <c r="DG912" i="21" s="1"/>
  <c r="DC912" i="21" a="1"/>
  <c r="DC912" i="21" s="1"/>
  <c r="CY912" i="21" a="1"/>
  <c r="CY912" i="21" s="1"/>
  <c r="CU912" i="21" a="1"/>
  <c r="CU912" i="21" s="1"/>
  <c r="CQ912" i="21" a="1"/>
  <c r="CQ912" i="21" s="1"/>
  <c r="CM912" i="21" a="1"/>
  <c r="CM912" i="21" s="1"/>
  <c r="EE942" i="21" a="1"/>
  <c r="EE942" i="21" s="1"/>
  <c r="FF938" i="21" a="1"/>
  <c r="FF938" i="21" s="1"/>
  <c r="EN936" i="21" a="1"/>
  <c r="EN936" i="21" s="1"/>
  <c r="DH936" i="21" a="1"/>
  <c r="DH936" i="21" s="1"/>
  <c r="FI934" i="21" a="1"/>
  <c r="FI934" i="21" s="1"/>
  <c r="EC934" i="21" a="1"/>
  <c r="EC934" i="21" s="1"/>
  <c r="CW934" i="21" a="1"/>
  <c r="CW934" i="21" s="1"/>
  <c r="EH932" i="21" a="1"/>
  <c r="EH932" i="21" s="1"/>
  <c r="DB932" i="21" a="1"/>
  <c r="DB932" i="21" s="1"/>
  <c r="FG930" i="21" a="1"/>
  <c r="FG930" i="21" s="1"/>
  <c r="EA930" i="21" a="1"/>
  <c r="EA930" i="21" s="1"/>
  <c r="CU930" i="21" a="1"/>
  <c r="CU930" i="21" s="1"/>
  <c r="EJ928" i="21" a="1"/>
  <c r="EJ928" i="21" s="1"/>
  <c r="DD928" i="21" a="1"/>
  <c r="DD928" i="21" s="1"/>
  <c r="EY926" i="21" a="1"/>
  <c r="EY926" i="21" s="1"/>
  <c r="EI926" i="21" a="1"/>
  <c r="EI926" i="21" s="1"/>
  <c r="DS926" i="21" a="1"/>
  <c r="DS926" i="21" s="1"/>
  <c r="DC926" i="21" a="1"/>
  <c r="DC926" i="21" s="1"/>
  <c r="CM926" i="21" a="1"/>
  <c r="CM926" i="21" s="1"/>
  <c r="FK925" i="21" a="1"/>
  <c r="FK925" i="21" s="1"/>
  <c r="FC925" i="21" a="1"/>
  <c r="FC925" i="21" s="1"/>
  <c r="EU925" i="21" a="1"/>
  <c r="EU925" i="21" s="1"/>
  <c r="EM925" i="21" a="1"/>
  <c r="EM925" i="21" s="1"/>
  <c r="EE925" i="21" a="1"/>
  <c r="EE925" i="21" s="1"/>
  <c r="DW925" i="21" a="1"/>
  <c r="DW925" i="21" s="1"/>
  <c r="DO925" i="21" a="1"/>
  <c r="DO925" i="21" s="1"/>
  <c r="DG925" i="21" a="1"/>
  <c r="DG925" i="21" s="1"/>
  <c r="CY925" i="21" a="1"/>
  <c r="CY925" i="21" s="1"/>
  <c r="CQ925" i="21" a="1"/>
  <c r="CQ925" i="21" s="1"/>
  <c r="FI922" i="21" a="1"/>
  <c r="FI922" i="21" s="1"/>
  <c r="ES922" i="21" a="1"/>
  <c r="ES922" i="21" s="1"/>
  <c r="EC922" i="21" a="1"/>
  <c r="EC922" i="21" s="1"/>
  <c r="DM922" i="21" a="1"/>
  <c r="DM922" i="21" s="1"/>
  <c r="CW922" i="21" a="1"/>
  <c r="CW922" i="21" s="1"/>
  <c r="FL921" i="21" a="1"/>
  <c r="FL921" i="21" s="1"/>
  <c r="FH921" i="21" a="1"/>
  <c r="FH921" i="21" s="1"/>
  <c r="FD921" i="21" a="1"/>
  <c r="FD921" i="21" s="1"/>
  <c r="EZ921" i="21" a="1"/>
  <c r="EZ921" i="21" s="1"/>
  <c r="EV921" i="21" a="1"/>
  <c r="EV921" i="21" s="1"/>
  <c r="ER921" i="21" a="1"/>
  <c r="ER921" i="21" s="1"/>
  <c r="EN921" i="21" a="1"/>
  <c r="EN921" i="21" s="1"/>
  <c r="EJ921" i="21" a="1"/>
  <c r="EJ921" i="21" s="1"/>
  <c r="EF921" i="21" a="1"/>
  <c r="EF921" i="21" s="1"/>
  <c r="EB921" i="21" a="1"/>
  <c r="EB921" i="21" s="1"/>
  <c r="DX921" i="21" a="1"/>
  <c r="DX921" i="21" s="1"/>
  <c r="DT921" i="21" a="1"/>
  <c r="DT921" i="21" s="1"/>
  <c r="DP921" i="21" a="1"/>
  <c r="DP921" i="21" s="1"/>
  <c r="DL921" i="21" a="1"/>
  <c r="DL921" i="21" s="1"/>
  <c r="DH921" i="21" a="1"/>
  <c r="DH921" i="21" s="1"/>
  <c r="DD921" i="21" a="1"/>
  <c r="DD921" i="21" s="1"/>
  <c r="CZ921" i="21" a="1"/>
  <c r="CZ921" i="21" s="1"/>
  <c r="CV921" i="21" a="1"/>
  <c r="CV921" i="21" s="1"/>
  <c r="CR921" i="21" a="1"/>
  <c r="CR921" i="21" s="1"/>
  <c r="CN921" i="21" a="1"/>
  <c r="CN921" i="21" s="1"/>
  <c r="FI919" i="21" a="1"/>
  <c r="FI919" i="21" s="1"/>
  <c r="FE919" i="21" a="1"/>
  <c r="FE919" i="21" s="1"/>
  <c r="FA919" i="21" a="1"/>
  <c r="FA919" i="21" s="1"/>
  <c r="EW919" i="21" a="1"/>
  <c r="EW919" i="21" s="1"/>
  <c r="ES919" i="21" a="1"/>
  <c r="ES919" i="21" s="1"/>
  <c r="EO919" i="21" a="1"/>
  <c r="EO919" i="21" s="1"/>
  <c r="EK919" i="21" a="1"/>
  <c r="EK919" i="21" s="1"/>
  <c r="EG919" i="21" a="1"/>
  <c r="EG919" i="21" s="1"/>
  <c r="EC919" i="21" a="1"/>
  <c r="EC919" i="21" s="1"/>
  <c r="DY919" i="21" a="1"/>
  <c r="DY919" i="21" s="1"/>
  <c r="DU919" i="21" a="1"/>
  <c r="DU919" i="21" s="1"/>
  <c r="DQ919" i="21" a="1"/>
  <c r="DQ919" i="21" s="1"/>
  <c r="DM919" i="21" a="1"/>
  <c r="DM919" i="21" s="1"/>
  <c r="DI919" i="21" a="1"/>
  <c r="DI919" i="21" s="1"/>
  <c r="DE919" i="21" a="1"/>
  <c r="DE919" i="21" s="1"/>
  <c r="DA919" i="21" a="1"/>
  <c r="DA919" i="21" s="1"/>
  <c r="CW919" i="21" a="1"/>
  <c r="CW919" i="21" s="1"/>
  <c r="CS919" i="21" a="1"/>
  <c r="CS919" i="21" s="1"/>
  <c r="CO919" i="21" a="1"/>
  <c r="CO919" i="21" s="1"/>
  <c r="CK919" i="21" a="1"/>
  <c r="CK919" i="21" s="1"/>
  <c r="FJ917" i="21" a="1"/>
  <c r="FJ917" i="21" s="1"/>
  <c r="FF917" i="21" a="1"/>
  <c r="FF917" i="21" s="1"/>
  <c r="FB917" i="21" a="1"/>
  <c r="FB917" i="21" s="1"/>
  <c r="EX917" i="21" a="1"/>
  <c r="EX917" i="21" s="1"/>
  <c r="ET917" i="21" a="1"/>
  <c r="ET917" i="21" s="1"/>
  <c r="EP917" i="21" a="1"/>
  <c r="EP917" i="21" s="1"/>
  <c r="EL917" i="21" a="1"/>
  <c r="EL917" i="21" s="1"/>
  <c r="EH917" i="21" a="1"/>
  <c r="EH917" i="21" s="1"/>
  <c r="ED917" i="21" a="1"/>
  <c r="ED917" i="21" s="1"/>
  <c r="DZ917" i="21" a="1"/>
  <c r="DZ917" i="21" s="1"/>
  <c r="DV917" i="21" a="1"/>
  <c r="DV917" i="21" s="1"/>
  <c r="DR917" i="21" a="1"/>
  <c r="DR917" i="21" s="1"/>
  <c r="DN917" i="21" a="1"/>
  <c r="DN917" i="21" s="1"/>
  <c r="DJ917" i="21" a="1"/>
  <c r="DJ917" i="21" s="1"/>
  <c r="DF917" i="21" a="1"/>
  <c r="DF917" i="21" s="1"/>
  <c r="DB917" i="21" a="1"/>
  <c r="DB917" i="21" s="1"/>
  <c r="CX917" i="21" a="1"/>
  <c r="CX917" i="21" s="1"/>
  <c r="CT917" i="21" a="1"/>
  <c r="CT917" i="21" s="1"/>
  <c r="CP917" i="21" a="1"/>
  <c r="CP917" i="21" s="1"/>
  <c r="CL917" i="21" a="1"/>
  <c r="CL917" i="21" s="1"/>
  <c r="FK915" i="21" a="1"/>
  <c r="FK915" i="21" s="1"/>
  <c r="FG915" i="21" a="1"/>
  <c r="FG915" i="21" s="1"/>
  <c r="FC915" i="21" a="1"/>
  <c r="FC915" i="21" s="1"/>
  <c r="EY915" i="21" a="1"/>
  <c r="EY915" i="21" s="1"/>
  <c r="EU915" i="21" a="1"/>
  <c r="EU915" i="21" s="1"/>
  <c r="EQ915" i="21" a="1"/>
  <c r="EQ915" i="21" s="1"/>
  <c r="EM915" i="21" a="1"/>
  <c r="EM915" i="21" s="1"/>
  <c r="EI915" i="21" a="1"/>
  <c r="EI915" i="21" s="1"/>
  <c r="EE915" i="21" a="1"/>
  <c r="EE915" i="21" s="1"/>
  <c r="EA915" i="21" a="1"/>
  <c r="EA915" i="21" s="1"/>
  <c r="DW915" i="21" a="1"/>
  <c r="DW915" i="21" s="1"/>
  <c r="DS915" i="21" a="1"/>
  <c r="DS915" i="21" s="1"/>
  <c r="DO915" i="21" a="1"/>
  <c r="DO915" i="21" s="1"/>
  <c r="DK915" i="21" a="1"/>
  <c r="DK915" i="21" s="1"/>
  <c r="DG915" i="21" a="1"/>
  <c r="DG915" i="21" s="1"/>
  <c r="DC915" i="21" a="1"/>
  <c r="DC915" i="21" s="1"/>
  <c r="CY915" i="21" a="1"/>
  <c r="CY915" i="21" s="1"/>
  <c r="CU915" i="21" a="1"/>
  <c r="CU915" i="21" s="1"/>
  <c r="CQ915" i="21" a="1"/>
  <c r="CQ915" i="21" s="1"/>
  <c r="CM915" i="21" a="1"/>
  <c r="CM915" i="21" s="1"/>
  <c r="FL913" i="21" a="1"/>
  <c r="FL913" i="21" s="1"/>
  <c r="FH913" i="21" a="1"/>
  <c r="FH913" i="21" s="1"/>
  <c r="FD913" i="21" a="1"/>
  <c r="FD913" i="21" s="1"/>
  <c r="EZ913" i="21" a="1"/>
  <c r="EZ913" i="21" s="1"/>
  <c r="EV913" i="21" a="1"/>
  <c r="EV913" i="21" s="1"/>
  <c r="ER913" i="21" a="1"/>
  <c r="ER913" i="21" s="1"/>
  <c r="EN913" i="21" a="1"/>
  <c r="EN913" i="21" s="1"/>
  <c r="EJ913" i="21" a="1"/>
  <c r="EJ913" i="21" s="1"/>
  <c r="EF913" i="21" a="1"/>
  <c r="EF913" i="21" s="1"/>
  <c r="EB913" i="21" a="1"/>
  <c r="EB913" i="21" s="1"/>
  <c r="DX913" i="21" a="1"/>
  <c r="DX913" i="21" s="1"/>
  <c r="DT913" i="21" a="1"/>
  <c r="DT913" i="21" s="1"/>
  <c r="DP913" i="21" a="1"/>
  <c r="DP913" i="21" s="1"/>
  <c r="DL913" i="21" a="1"/>
  <c r="DL913" i="21" s="1"/>
  <c r="DH913" i="21" a="1"/>
  <c r="DH913" i="21" s="1"/>
  <c r="DD913" i="21" a="1"/>
  <c r="DD913" i="21" s="1"/>
  <c r="CZ913" i="21" a="1"/>
  <c r="CZ913" i="21" s="1"/>
  <c r="CV913" i="21" a="1"/>
  <c r="CV913" i="21" s="1"/>
  <c r="CR913" i="21" a="1"/>
  <c r="CR913" i="21" s="1"/>
  <c r="CN913" i="21" a="1"/>
  <c r="CN913" i="21" s="1"/>
  <c r="FI911" i="21" a="1"/>
  <c r="FI911" i="21" s="1"/>
  <c r="FE911" i="21" a="1"/>
  <c r="FE911" i="21" s="1"/>
  <c r="FA911" i="21" a="1"/>
  <c r="FA911" i="21" s="1"/>
  <c r="EW911" i="21" a="1"/>
  <c r="EW911" i="21" s="1"/>
  <c r="ES911" i="21" a="1"/>
  <c r="ES911" i="21" s="1"/>
  <c r="EO911" i="21" a="1"/>
  <c r="EO911" i="21" s="1"/>
  <c r="EK911" i="21" a="1"/>
  <c r="EK911" i="21" s="1"/>
  <c r="EG911" i="21" a="1"/>
  <c r="EG911" i="21" s="1"/>
  <c r="EC911" i="21" a="1"/>
  <c r="EC911" i="21" s="1"/>
  <c r="DY911" i="21" a="1"/>
  <c r="DY911" i="21" s="1"/>
  <c r="DU911" i="21" a="1"/>
  <c r="DU911" i="21" s="1"/>
  <c r="DQ911" i="21" a="1"/>
  <c r="DQ911" i="21" s="1"/>
  <c r="DM911" i="21" a="1"/>
  <c r="DM911" i="21" s="1"/>
  <c r="DI911" i="21" a="1"/>
  <c r="DI911" i="21" s="1"/>
  <c r="DE911" i="21" a="1"/>
  <c r="DE911" i="21" s="1"/>
  <c r="DA911" i="21" a="1"/>
  <c r="DA911" i="21" s="1"/>
  <c r="CW911" i="21" a="1"/>
  <c r="CW911" i="21" s="1"/>
  <c r="CS911" i="21" a="1"/>
  <c r="CS911" i="21" s="1"/>
  <c r="CO911" i="21" a="1"/>
  <c r="CO911" i="21" s="1"/>
  <c r="CK911" i="21" a="1"/>
  <c r="CK911" i="21" s="1"/>
  <c r="FJ909" i="21" a="1"/>
  <c r="FJ909" i="21" s="1"/>
  <c r="FF909" i="21" a="1"/>
  <c r="FF909" i="21" s="1"/>
  <c r="FB909" i="21" a="1"/>
  <c r="FB909" i="21" s="1"/>
  <c r="EX909" i="21" a="1"/>
  <c r="EX909" i="21" s="1"/>
  <c r="ET909" i="21" a="1"/>
  <c r="ET909" i="21" s="1"/>
  <c r="EP909" i="21" a="1"/>
  <c r="EP909" i="21" s="1"/>
  <c r="EL909" i="21" a="1"/>
  <c r="EL909" i="21" s="1"/>
  <c r="EH909" i="21" a="1"/>
  <c r="EH909" i="21" s="1"/>
  <c r="ED909" i="21" a="1"/>
  <c r="ED909" i="21" s="1"/>
  <c r="DZ909" i="21" a="1"/>
  <c r="DZ909" i="21" s="1"/>
  <c r="DV909" i="21" a="1"/>
  <c r="DV909" i="21" s="1"/>
  <c r="DR909" i="21" a="1"/>
  <c r="DR909" i="21" s="1"/>
  <c r="DN909" i="21" a="1"/>
  <c r="DN909" i="21" s="1"/>
  <c r="DJ909" i="21" a="1"/>
  <c r="DJ909" i="21" s="1"/>
  <c r="DF909" i="21" a="1"/>
  <c r="DF909" i="21" s="1"/>
  <c r="DB909" i="21" a="1"/>
  <c r="DB909" i="21" s="1"/>
  <c r="CX909" i="21" a="1"/>
  <c r="CX909" i="21" s="1"/>
  <c r="CT909" i="21" a="1"/>
  <c r="CT909" i="21" s="1"/>
  <c r="CP909" i="21" a="1"/>
  <c r="CP909" i="21" s="1"/>
  <c r="CL909" i="21" a="1"/>
  <c r="CL909" i="21" s="1"/>
  <c r="FK907" i="21" a="1"/>
  <c r="FK907" i="21" s="1"/>
  <c r="FG907" i="21" a="1"/>
  <c r="FG907" i="21" s="1"/>
  <c r="FC907" i="21" a="1"/>
  <c r="FC907" i="21" s="1"/>
  <c r="EY907" i="21" a="1"/>
  <c r="EY907" i="21" s="1"/>
  <c r="EU907" i="21" a="1"/>
  <c r="EU907" i="21" s="1"/>
  <c r="EQ907" i="21" a="1"/>
  <c r="EQ907" i="21" s="1"/>
  <c r="EM907" i="21" a="1"/>
  <c r="EM907" i="21" s="1"/>
  <c r="EI907" i="21" a="1"/>
  <c r="EI907" i="21" s="1"/>
  <c r="EE907" i="21" a="1"/>
  <c r="EE907" i="21" s="1"/>
  <c r="EA907" i="21" a="1"/>
  <c r="EA907" i="21" s="1"/>
  <c r="DW907" i="21" a="1"/>
  <c r="DW907" i="21" s="1"/>
  <c r="CV947" i="21" a="1"/>
  <c r="CV947" i="21" s="1"/>
  <c r="DJ942" i="21" a="1"/>
  <c r="DJ942" i="21" s="1"/>
  <c r="DG940" i="21" a="1"/>
  <c r="DG940" i="21" s="1"/>
  <c r="DF939" i="21" a="1"/>
  <c r="DF939" i="21" s="1"/>
  <c r="FA938" i="21" a="1"/>
  <c r="FA938" i="21" s="1"/>
  <c r="DO938" i="21" a="1"/>
  <c r="DO938" i="21" s="1"/>
  <c r="EJ936" i="21" a="1"/>
  <c r="EJ936" i="21" s="1"/>
  <c r="DD936" i="21" a="1"/>
  <c r="DD936" i="21" s="1"/>
  <c r="FE934" i="21" a="1"/>
  <c r="FE934" i="21" s="1"/>
  <c r="DY934" i="21" a="1"/>
  <c r="DY934" i="21" s="1"/>
  <c r="CS934" i="21" a="1"/>
  <c r="CS934" i="21" s="1"/>
  <c r="FJ932" i="21" a="1"/>
  <c r="FJ932" i="21" s="1"/>
  <c r="ED932" i="21" a="1"/>
  <c r="ED932" i="21" s="1"/>
  <c r="CX932" i="21" a="1"/>
  <c r="CX932" i="21" s="1"/>
  <c r="FC930" i="21" a="1"/>
  <c r="FC930" i="21" s="1"/>
  <c r="DW930" i="21" a="1"/>
  <c r="DW930" i="21" s="1"/>
  <c r="CQ930" i="21" a="1"/>
  <c r="CQ930" i="21" s="1"/>
  <c r="FL928" i="21" a="1"/>
  <c r="FL928" i="21" s="1"/>
  <c r="EF928" i="21" a="1"/>
  <c r="EF928" i="21" s="1"/>
  <c r="CZ928" i="21" a="1"/>
  <c r="CZ928" i="21" s="1"/>
  <c r="EW926" i="21" a="1"/>
  <c r="EW926" i="21" s="1"/>
  <c r="EG926" i="21" a="1"/>
  <c r="EG926" i="21" s="1"/>
  <c r="DQ926" i="21" a="1"/>
  <c r="DQ926" i="21" s="1"/>
  <c r="DA926" i="21" a="1"/>
  <c r="DA926" i="21" s="1"/>
  <c r="CK926" i="21" a="1"/>
  <c r="CK926" i="21" s="1"/>
  <c r="FF924" i="21" a="1"/>
  <c r="FF924" i="21" s="1"/>
  <c r="EX924" i="21" a="1"/>
  <c r="EX924" i="21" s="1"/>
  <c r="EP924" i="21" a="1"/>
  <c r="EP924" i="21" s="1"/>
  <c r="EH924" i="21" a="1"/>
  <c r="EH924" i="21" s="1"/>
  <c r="DZ924" i="21" a="1"/>
  <c r="DZ924" i="21" s="1"/>
  <c r="DR924" i="21" a="1"/>
  <c r="DR924" i="21" s="1"/>
  <c r="DJ924" i="21" a="1"/>
  <c r="DJ924" i="21" s="1"/>
  <c r="DB924" i="21" a="1"/>
  <c r="DB924" i="21" s="1"/>
  <c r="CT924" i="21" a="1"/>
  <c r="CT924" i="21" s="1"/>
  <c r="CL924" i="21" a="1"/>
  <c r="CL924" i="21" s="1"/>
  <c r="FF923" i="21" a="1"/>
  <c r="FF923" i="21" s="1"/>
  <c r="EX923" i="21" a="1"/>
  <c r="EX923" i="21" s="1"/>
  <c r="EP923" i="21" a="1"/>
  <c r="EP923" i="21" s="1"/>
  <c r="EH923" i="21" a="1"/>
  <c r="EH923" i="21" s="1"/>
  <c r="DZ923" i="21" a="1"/>
  <c r="DZ923" i="21" s="1"/>
  <c r="DR923" i="21" a="1"/>
  <c r="DR923" i="21" s="1"/>
  <c r="DJ923" i="21" a="1"/>
  <c r="DJ923" i="21" s="1"/>
  <c r="DB923" i="21" a="1"/>
  <c r="DB923" i="21" s="1"/>
  <c r="CT923" i="21" a="1"/>
  <c r="CT923" i="21" s="1"/>
  <c r="CL923" i="21" a="1"/>
  <c r="CL923" i="21" s="1"/>
  <c r="FC922" i="21" a="1"/>
  <c r="FC922" i="21" s="1"/>
  <c r="EM922" i="21" a="1"/>
  <c r="EM922" i="21" s="1"/>
  <c r="DW922" i="21" a="1"/>
  <c r="DW922" i="21" s="1"/>
  <c r="DG922" i="21" a="1"/>
  <c r="DG922" i="21" s="1"/>
  <c r="CQ922" i="21" a="1"/>
  <c r="CQ922" i="21" s="1"/>
  <c r="EQ949" i="21" a="1"/>
  <c r="EQ949" i="21" s="1"/>
  <c r="DJ938" i="21" a="1"/>
  <c r="DJ938" i="21" s="1"/>
  <c r="FL936" i="21" a="1"/>
  <c r="FL936" i="21" s="1"/>
  <c r="EF936" i="21" a="1"/>
  <c r="EF936" i="21" s="1"/>
  <c r="CZ936" i="21" a="1"/>
  <c r="CZ936" i="21" s="1"/>
  <c r="FA934" i="21" a="1"/>
  <c r="FA934" i="21" s="1"/>
  <c r="DU934" i="21" a="1"/>
  <c r="DU934" i="21" s="1"/>
  <c r="CO934" i="21" a="1"/>
  <c r="CO934" i="21" s="1"/>
  <c r="FF932" i="21" a="1"/>
  <c r="FF932" i="21" s="1"/>
  <c r="DZ932" i="21" a="1"/>
  <c r="DZ932" i="21" s="1"/>
  <c r="CT932" i="21" a="1"/>
  <c r="CT932" i="21" s="1"/>
  <c r="EY930" i="21" a="1"/>
  <c r="EY930" i="21" s="1"/>
  <c r="DS930" i="21" a="1"/>
  <c r="DS930" i="21" s="1"/>
  <c r="CM930" i="21" a="1"/>
  <c r="CM930" i="21" s="1"/>
  <c r="FH928" i="21" a="1"/>
  <c r="FH928" i="21" s="1"/>
  <c r="EB928" i="21" a="1"/>
  <c r="EB928" i="21" s="1"/>
  <c r="CV928" i="21" a="1"/>
  <c r="CV928" i="21" s="1"/>
  <c r="FK926" i="21" a="1"/>
  <c r="FK926" i="21" s="1"/>
  <c r="EU926" i="21" a="1"/>
  <c r="EU926" i="21" s="1"/>
  <c r="EE926" i="21" a="1"/>
  <c r="EE926" i="21" s="1"/>
  <c r="DO926" i="21" a="1"/>
  <c r="DO926" i="21" s="1"/>
  <c r="CY926" i="21" a="1"/>
  <c r="CY926" i="21" s="1"/>
  <c r="FI925" i="21" a="1"/>
  <c r="FI925" i="21" s="1"/>
  <c r="FA925" i="21" a="1"/>
  <c r="FA925" i="21" s="1"/>
  <c r="ES925" i="21" a="1"/>
  <c r="ES925" i="21" s="1"/>
  <c r="EK925" i="21" a="1"/>
  <c r="EK925" i="21" s="1"/>
  <c r="EC925" i="21" a="1"/>
  <c r="EC925" i="21" s="1"/>
  <c r="DU925" i="21" a="1"/>
  <c r="DU925" i="21" s="1"/>
  <c r="DM925" i="21" a="1"/>
  <c r="DM925" i="21" s="1"/>
  <c r="DE925" i="21" a="1"/>
  <c r="DE925" i="21" s="1"/>
  <c r="CW925" i="21" a="1"/>
  <c r="CW925" i="21" s="1"/>
  <c r="CO925" i="21" a="1"/>
  <c r="CO925" i="21" s="1"/>
  <c r="EW922" i="21" a="1"/>
  <c r="EW922" i="21" s="1"/>
  <c r="EG922" i="21" a="1"/>
  <c r="EG922" i="21" s="1"/>
  <c r="DQ922" i="21" a="1"/>
  <c r="DQ922" i="21" s="1"/>
  <c r="DA922" i="21" a="1"/>
  <c r="DA922" i="21" s="1"/>
  <c r="CK922" i="21" a="1"/>
  <c r="CK922" i="21" s="1"/>
  <c r="FK921" i="21" a="1"/>
  <c r="FK921" i="21" s="1"/>
  <c r="FG921" i="21" a="1"/>
  <c r="FG921" i="21" s="1"/>
  <c r="FC921" i="21" a="1"/>
  <c r="FC921" i="21" s="1"/>
  <c r="EY921" i="21" a="1"/>
  <c r="EY921" i="21" s="1"/>
  <c r="EU921" i="21" a="1"/>
  <c r="EU921" i="21" s="1"/>
  <c r="EQ921" i="21" a="1"/>
  <c r="EQ921" i="21" s="1"/>
  <c r="EM921" i="21" a="1"/>
  <c r="EM921" i="21" s="1"/>
  <c r="EI921" i="21" a="1"/>
  <c r="EI921" i="21" s="1"/>
  <c r="EE921" i="21" a="1"/>
  <c r="EE921" i="21" s="1"/>
  <c r="EA921" i="21" a="1"/>
  <c r="EA921" i="21" s="1"/>
  <c r="DW921" i="21" a="1"/>
  <c r="DW921" i="21" s="1"/>
  <c r="DS921" i="21" a="1"/>
  <c r="DS921" i="21" s="1"/>
  <c r="DO921" i="21" a="1"/>
  <c r="DO921" i="21" s="1"/>
  <c r="DK921" i="21" a="1"/>
  <c r="DK921" i="21" s="1"/>
  <c r="DG921" i="21" a="1"/>
  <c r="DG921" i="21" s="1"/>
  <c r="DC921" i="21" a="1"/>
  <c r="DC921" i="21" s="1"/>
  <c r="CY921" i="21" a="1"/>
  <c r="CY921" i="21" s="1"/>
  <c r="CU921" i="21" a="1"/>
  <c r="CU921" i="21" s="1"/>
  <c r="CQ921" i="21" a="1"/>
  <c r="CQ921" i="21" s="1"/>
  <c r="CM921" i="21" a="1"/>
  <c r="CM921" i="21" s="1"/>
  <c r="FL919" i="21" a="1"/>
  <c r="FL919" i="21" s="1"/>
  <c r="FH919" i="21" a="1"/>
  <c r="FH919" i="21" s="1"/>
  <c r="FD919" i="21" a="1"/>
  <c r="FD919" i="21" s="1"/>
  <c r="EZ919" i="21" a="1"/>
  <c r="EZ919" i="21" s="1"/>
  <c r="EV919" i="21" a="1"/>
  <c r="EV919" i="21" s="1"/>
  <c r="ER919" i="21" a="1"/>
  <c r="ER919" i="21" s="1"/>
  <c r="EN919" i="21" a="1"/>
  <c r="EN919" i="21" s="1"/>
  <c r="EJ919" i="21" a="1"/>
  <c r="EJ919" i="21" s="1"/>
  <c r="EF919" i="21" a="1"/>
  <c r="EF919" i="21" s="1"/>
  <c r="EB919" i="21" a="1"/>
  <c r="EB919" i="21" s="1"/>
  <c r="DX919" i="21" a="1"/>
  <c r="DX919" i="21" s="1"/>
  <c r="DT919" i="21" a="1"/>
  <c r="DT919" i="21" s="1"/>
  <c r="DP919" i="21" a="1"/>
  <c r="DP919" i="21" s="1"/>
  <c r="DL919" i="21" a="1"/>
  <c r="DL919" i="21" s="1"/>
  <c r="DH919" i="21" a="1"/>
  <c r="DH919" i="21" s="1"/>
  <c r="DD919" i="21" a="1"/>
  <c r="DD919" i="21" s="1"/>
  <c r="CZ919" i="21" a="1"/>
  <c r="CZ919" i="21" s="1"/>
  <c r="CV919" i="21" a="1"/>
  <c r="CV919" i="21" s="1"/>
  <c r="CR919" i="21" a="1"/>
  <c r="CR919" i="21" s="1"/>
  <c r="CN919" i="21" a="1"/>
  <c r="CN919" i="21" s="1"/>
  <c r="FI917" i="21" a="1"/>
  <c r="FI917" i="21" s="1"/>
  <c r="FE917" i="21" a="1"/>
  <c r="FE917" i="21" s="1"/>
  <c r="FA917" i="21" a="1"/>
  <c r="FA917" i="21" s="1"/>
  <c r="EW917" i="21" a="1"/>
  <c r="EW917" i="21" s="1"/>
  <c r="ES917" i="21" a="1"/>
  <c r="ES917" i="21" s="1"/>
  <c r="EO917" i="21" a="1"/>
  <c r="EO917" i="21" s="1"/>
  <c r="EK917" i="21" a="1"/>
  <c r="EK917" i="21" s="1"/>
  <c r="EG917" i="21" a="1"/>
  <c r="EG917" i="21" s="1"/>
  <c r="EC917" i="21" a="1"/>
  <c r="EC917" i="21" s="1"/>
  <c r="DY917" i="21" a="1"/>
  <c r="DY917" i="21" s="1"/>
  <c r="DU917" i="21" a="1"/>
  <c r="DU917" i="21" s="1"/>
  <c r="DQ917" i="21" a="1"/>
  <c r="DQ917" i="21" s="1"/>
  <c r="DM917" i="21" a="1"/>
  <c r="DM917" i="21" s="1"/>
  <c r="DI917" i="21" a="1"/>
  <c r="DI917" i="21" s="1"/>
  <c r="DE917" i="21" a="1"/>
  <c r="DE917" i="21" s="1"/>
  <c r="DA917" i="21" a="1"/>
  <c r="DA917" i="21" s="1"/>
  <c r="CW917" i="21" a="1"/>
  <c r="CW917" i="21" s="1"/>
  <c r="CS917" i="21" a="1"/>
  <c r="CS917" i="21" s="1"/>
  <c r="CO917" i="21" a="1"/>
  <c r="CO917" i="21" s="1"/>
  <c r="CK917" i="21" a="1"/>
  <c r="CK917" i="21" s="1"/>
  <c r="FJ915" i="21" a="1"/>
  <c r="FJ915" i="21" s="1"/>
  <c r="FF915" i="21" a="1"/>
  <c r="FF915" i="21" s="1"/>
  <c r="FB915" i="21" a="1"/>
  <c r="FB915" i="21" s="1"/>
  <c r="EX915" i="21" a="1"/>
  <c r="EX915" i="21" s="1"/>
  <c r="ET915" i="21" a="1"/>
  <c r="ET915" i="21" s="1"/>
  <c r="EP915" i="21" a="1"/>
  <c r="EP915" i="21" s="1"/>
  <c r="EL915" i="21" a="1"/>
  <c r="EL915" i="21" s="1"/>
  <c r="EH915" i="21" a="1"/>
  <c r="EH915" i="21" s="1"/>
  <c r="ED915" i="21" a="1"/>
  <c r="ED915" i="21" s="1"/>
  <c r="DZ915" i="21" a="1"/>
  <c r="DZ915" i="21" s="1"/>
  <c r="DV915" i="21" a="1"/>
  <c r="DV915" i="21" s="1"/>
  <c r="DR915" i="21" a="1"/>
  <c r="DR915" i="21" s="1"/>
  <c r="DN915" i="21" a="1"/>
  <c r="DN915" i="21" s="1"/>
  <c r="DJ915" i="21" a="1"/>
  <c r="DJ915" i="21" s="1"/>
  <c r="DF915" i="21" a="1"/>
  <c r="DF915" i="21" s="1"/>
  <c r="DB915" i="21" a="1"/>
  <c r="DB915" i="21" s="1"/>
  <c r="CX915" i="21" a="1"/>
  <c r="CX915" i="21" s="1"/>
  <c r="CT915" i="21" a="1"/>
  <c r="CT915" i="21" s="1"/>
  <c r="CP915" i="21" a="1"/>
  <c r="CP915" i="21" s="1"/>
  <c r="CL915" i="21" a="1"/>
  <c r="CL915" i="21" s="1"/>
  <c r="FK913" i="21" a="1"/>
  <c r="FK913" i="21" s="1"/>
  <c r="FG913" i="21" a="1"/>
  <c r="FG913" i="21" s="1"/>
  <c r="FC913" i="21" a="1"/>
  <c r="FC913" i="21" s="1"/>
  <c r="EY913" i="21" a="1"/>
  <c r="EY913" i="21" s="1"/>
  <c r="EU913" i="21" a="1"/>
  <c r="EU913" i="21" s="1"/>
  <c r="EQ913" i="21" a="1"/>
  <c r="EQ913" i="21" s="1"/>
  <c r="EM913" i="21" a="1"/>
  <c r="EM913" i="21" s="1"/>
  <c r="EI913" i="21" a="1"/>
  <c r="EI913" i="21" s="1"/>
  <c r="EE913" i="21" a="1"/>
  <c r="EE913" i="21" s="1"/>
  <c r="EA913" i="21" a="1"/>
  <c r="EA913" i="21" s="1"/>
  <c r="DW913" i="21" a="1"/>
  <c r="DW913" i="21" s="1"/>
  <c r="DS913" i="21" a="1"/>
  <c r="DS913" i="21" s="1"/>
  <c r="DO913" i="21" a="1"/>
  <c r="DO913" i="21" s="1"/>
  <c r="DK913" i="21" a="1"/>
  <c r="DK913" i="21" s="1"/>
  <c r="DG913" i="21" a="1"/>
  <c r="DG913" i="21" s="1"/>
  <c r="DC913" i="21" a="1"/>
  <c r="DC913" i="21" s="1"/>
  <c r="CY913" i="21" a="1"/>
  <c r="CY913" i="21" s="1"/>
  <c r="CU913" i="21" a="1"/>
  <c r="CU913" i="21" s="1"/>
  <c r="CQ913" i="21" a="1"/>
  <c r="CQ913" i="21" s="1"/>
  <c r="CM913" i="21" a="1"/>
  <c r="CM913" i="21" s="1"/>
  <c r="FL911" i="21" a="1"/>
  <c r="FL911" i="21" s="1"/>
  <c r="FH911" i="21" a="1"/>
  <c r="FH911" i="21" s="1"/>
  <c r="FD911" i="21" a="1"/>
  <c r="FD911" i="21" s="1"/>
  <c r="EZ911" i="21" a="1"/>
  <c r="EZ911" i="21" s="1"/>
  <c r="EV911" i="21" a="1"/>
  <c r="EV911" i="21" s="1"/>
  <c r="ER911" i="21" a="1"/>
  <c r="ER911" i="21" s="1"/>
  <c r="EN911" i="21" a="1"/>
  <c r="EN911" i="21" s="1"/>
  <c r="EJ911" i="21" a="1"/>
  <c r="EJ911" i="21" s="1"/>
  <c r="EF911" i="21" a="1"/>
  <c r="EF911" i="21" s="1"/>
  <c r="EB911" i="21" a="1"/>
  <c r="EB911" i="21" s="1"/>
  <c r="DX911" i="21" a="1"/>
  <c r="DX911" i="21" s="1"/>
  <c r="DT911" i="21" a="1"/>
  <c r="DT911" i="21" s="1"/>
  <c r="DP911" i="21" a="1"/>
  <c r="DP911" i="21" s="1"/>
  <c r="DL911" i="21" a="1"/>
  <c r="DL911" i="21" s="1"/>
  <c r="DH911" i="21" a="1"/>
  <c r="DH911" i="21" s="1"/>
  <c r="DD911" i="21" a="1"/>
  <c r="DD911" i="21" s="1"/>
  <c r="CZ911" i="21" a="1"/>
  <c r="CZ911" i="21" s="1"/>
  <c r="CV911" i="21" a="1"/>
  <c r="CV911" i="21" s="1"/>
  <c r="CR911" i="21" a="1"/>
  <c r="CR911" i="21" s="1"/>
  <c r="CN911" i="21" a="1"/>
  <c r="CN911" i="21" s="1"/>
  <c r="FI909" i="21" a="1"/>
  <c r="FI909" i="21" s="1"/>
  <c r="FE909" i="21" a="1"/>
  <c r="FE909" i="21" s="1"/>
  <c r="FA909" i="21" a="1"/>
  <c r="FA909" i="21" s="1"/>
  <c r="EW909" i="21" a="1"/>
  <c r="EW909" i="21" s="1"/>
  <c r="ES909" i="21" a="1"/>
  <c r="ES909" i="21" s="1"/>
  <c r="EO909" i="21" a="1"/>
  <c r="EO909" i="21" s="1"/>
  <c r="EK909" i="21" a="1"/>
  <c r="EK909" i="21" s="1"/>
  <c r="EG909" i="21" a="1"/>
  <c r="EG909" i="21" s="1"/>
  <c r="EC909" i="21" a="1"/>
  <c r="EC909" i="21" s="1"/>
  <c r="DY909" i="21" a="1"/>
  <c r="DY909" i="21" s="1"/>
  <c r="DU909" i="21" a="1"/>
  <c r="DU909" i="21" s="1"/>
  <c r="DQ909" i="21" a="1"/>
  <c r="DQ909" i="21" s="1"/>
  <c r="DM909" i="21" a="1"/>
  <c r="DM909" i="21" s="1"/>
  <c r="DI909" i="21" a="1"/>
  <c r="DI909" i="21" s="1"/>
  <c r="DE909" i="21" a="1"/>
  <c r="DE909" i="21" s="1"/>
  <c r="DA909" i="21" a="1"/>
  <c r="DA909" i="21" s="1"/>
  <c r="CW909" i="21" a="1"/>
  <c r="CW909" i="21" s="1"/>
  <c r="CS909" i="21" a="1"/>
  <c r="CS909" i="21" s="1"/>
  <c r="CO909" i="21" a="1"/>
  <c r="CO909" i="21" s="1"/>
  <c r="CK909" i="21" a="1"/>
  <c r="CK909" i="21" s="1"/>
  <c r="CY949" i="21" a="1"/>
  <c r="CY949" i="21" s="1"/>
  <c r="DD948" i="21" a="1"/>
  <c r="DD948" i="21" s="1"/>
  <c r="EP938" i="21" a="1"/>
  <c r="EP938" i="21" s="1"/>
  <c r="FH936" i="21" a="1"/>
  <c r="FH936" i="21" s="1"/>
  <c r="EB936" i="21" a="1"/>
  <c r="EB936" i="21" s="1"/>
  <c r="CV936" i="21" a="1"/>
  <c r="CV936" i="21" s="1"/>
  <c r="EW934" i="21" a="1"/>
  <c r="EW934" i="21" s="1"/>
  <c r="DQ934" i="21" a="1"/>
  <c r="DQ934" i="21" s="1"/>
  <c r="CK934" i="21" a="1"/>
  <c r="CK934" i="21" s="1"/>
  <c r="FB932" i="21" a="1"/>
  <c r="FB932" i="21" s="1"/>
  <c r="DV932" i="21" a="1"/>
  <c r="DV932" i="21" s="1"/>
  <c r="CP932" i="21" a="1"/>
  <c r="CP932" i="21" s="1"/>
  <c r="EU930" i="21" a="1"/>
  <c r="EU930" i="21" s="1"/>
  <c r="DO930" i="21" a="1"/>
  <c r="DO930" i="21" s="1"/>
  <c r="FD928" i="21" a="1"/>
  <c r="FD928" i="21" s="1"/>
  <c r="DX928" i="21" a="1"/>
  <c r="DX928" i="21" s="1"/>
  <c r="CR928" i="21" a="1"/>
  <c r="CR928" i="21" s="1"/>
  <c r="FI926" i="21" a="1"/>
  <c r="FI926" i="21" s="1"/>
  <c r="ES926" i="21" a="1"/>
  <c r="ES926" i="21" s="1"/>
  <c r="EC926" i="21" a="1"/>
  <c r="EC926" i="21" s="1"/>
  <c r="DM926" i="21" a="1"/>
  <c r="DM926" i="21" s="1"/>
  <c r="CW926" i="21" a="1"/>
  <c r="CW926" i="21" s="1"/>
  <c r="FL924" i="21" a="1"/>
  <c r="FL924" i="21" s="1"/>
  <c r="FD924" i="21" a="1"/>
  <c r="FD924" i="21" s="1"/>
  <c r="EV924" i="21" a="1"/>
  <c r="EV924" i="21" s="1"/>
  <c r="EN924" i="21" a="1"/>
  <c r="EN924" i="21" s="1"/>
  <c r="EF924" i="21" a="1"/>
  <c r="EF924" i="21" s="1"/>
  <c r="DX924" i="21" a="1"/>
  <c r="DX924" i="21" s="1"/>
  <c r="DP924" i="21" a="1"/>
  <c r="DP924" i="21" s="1"/>
  <c r="DH924" i="21" a="1"/>
  <c r="DH924" i="21" s="1"/>
  <c r="CZ924" i="21" a="1"/>
  <c r="CZ924" i="21" s="1"/>
  <c r="CR924" i="21" a="1"/>
  <c r="CR924" i="21" s="1"/>
  <c r="FL923" i="21" a="1"/>
  <c r="FL923" i="21" s="1"/>
  <c r="FD923" i="21" a="1"/>
  <c r="FD923" i="21" s="1"/>
  <c r="EV923" i="21" a="1"/>
  <c r="EV923" i="21" s="1"/>
  <c r="EN923" i="21" a="1"/>
  <c r="EN923" i="21" s="1"/>
  <c r="EF923" i="21" a="1"/>
  <c r="EF923" i="21" s="1"/>
  <c r="DX923" i="21" a="1"/>
  <c r="DX923" i="21" s="1"/>
  <c r="DP923" i="21" a="1"/>
  <c r="DP923" i="21" s="1"/>
  <c r="DH923" i="21" a="1"/>
  <c r="DH923" i="21" s="1"/>
  <c r="CZ923" i="21" a="1"/>
  <c r="CZ923" i="21" s="1"/>
  <c r="CR923" i="21" a="1"/>
  <c r="CR923" i="21" s="1"/>
  <c r="FG922" i="21" a="1"/>
  <c r="FG922" i="21" s="1"/>
  <c r="EQ922" i="21" a="1"/>
  <c r="EQ922" i="21" s="1"/>
  <c r="EA922" i="21" a="1"/>
  <c r="EA922" i="21" s="1"/>
  <c r="DK922" i="21" a="1"/>
  <c r="DK922" i="21" s="1"/>
  <c r="CU922" i="21" a="1"/>
  <c r="CU922" i="21" s="1"/>
  <c r="FI920" i="21" a="1"/>
  <c r="FI920" i="21" s="1"/>
  <c r="FE920" i="21" a="1"/>
  <c r="FE920" i="21" s="1"/>
  <c r="FA920" i="21" a="1"/>
  <c r="FA920" i="21" s="1"/>
  <c r="EW920" i="21" a="1"/>
  <c r="EW920" i="21" s="1"/>
  <c r="ES920" i="21" a="1"/>
  <c r="ES920" i="21" s="1"/>
  <c r="EO920" i="21" a="1"/>
  <c r="EO920" i="21" s="1"/>
  <c r="EK920" i="21" a="1"/>
  <c r="EK920" i="21" s="1"/>
  <c r="EG920" i="21" a="1"/>
  <c r="EG920" i="21" s="1"/>
  <c r="EC920" i="21" a="1"/>
  <c r="EC920" i="21" s="1"/>
  <c r="DY920" i="21" a="1"/>
  <c r="DY920" i="21" s="1"/>
  <c r="DU920" i="21" a="1"/>
  <c r="DU920" i="21" s="1"/>
  <c r="DQ920" i="21" a="1"/>
  <c r="DQ920" i="21" s="1"/>
  <c r="DM920" i="21" a="1"/>
  <c r="DM920" i="21" s="1"/>
  <c r="DI920" i="21" a="1"/>
  <c r="DI920" i="21" s="1"/>
  <c r="DE920" i="21" a="1"/>
  <c r="DE920" i="21" s="1"/>
  <c r="DA920" i="21" a="1"/>
  <c r="DA920" i="21" s="1"/>
  <c r="CW920" i="21" a="1"/>
  <c r="CW920" i="21" s="1"/>
  <c r="CS920" i="21" a="1"/>
  <c r="CS920" i="21" s="1"/>
  <c r="CO920" i="21" a="1"/>
  <c r="CO920" i="21" s="1"/>
  <c r="CK920" i="21" a="1"/>
  <c r="CK920" i="21" s="1"/>
  <c r="FJ918" i="21" a="1"/>
  <c r="FJ918" i="21" s="1"/>
  <c r="FF918" i="21" a="1"/>
  <c r="FF918" i="21" s="1"/>
  <c r="FB918" i="21" a="1"/>
  <c r="FB918" i="21" s="1"/>
  <c r="EX918" i="21" a="1"/>
  <c r="EX918" i="21" s="1"/>
  <c r="ET918" i="21" a="1"/>
  <c r="ET918" i="21" s="1"/>
  <c r="EP918" i="21" a="1"/>
  <c r="EP918" i="21" s="1"/>
  <c r="EL918" i="21" a="1"/>
  <c r="EL918" i="21" s="1"/>
  <c r="EH918" i="21" a="1"/>
  <c r="EH918" i="21" s="1"/>
  <c r="ED918" i="21" a="1"/>
  <c r="ED918" i="21" s="1"/>
  <c r="DZ918" i="21" a="1"/>
  <c r="DZ918" i="21" s="1"/>
  <c r="DV918" i="21" a="1"/>
  <c r="DV918" i="21" s="1"/>
  <c r="DR918" i="21" a="1"/>
  <c r="DR918" i="21" s="1"/>
  <c r="DN918" i="21" a="1"/>
  <c r="DN918" i="21" s="1"/>
  <c r="DJ918" i="21" a="1"/>
  <c r="DJ918" i="21" s="1"/>
  <c r="DF918" i="21" a="1"/>
  <c r="DF918" i="21" s="1"/>
  <c r="DB918" i="21" a="1"/>
  <c r="DB918" i="21" s="1"/>
  <c r="CX918" i="21" a="1"/>
  <c r="CX918" i="21" s="1"/>
  <c r="CT918" i="21" a="1"/>
  <c r="CT918" i="21" s="1"/>
  <c r="CP918" i="21" a="1"/>
  <c r="CP918" i="21" s="1"/>
  <c r="CL918" i="21" a="1"/>
  <c r="CL918" i="21" s="1"/>
  <c r="FK916" i="21" a="1"/>
  <c r="FK916" i="21" s="1"/>
  <c r="FG916" i="21" a="1"/>
  <c r="FG916" i="21" s="1"/>
  <c r="FC916" i="21" a="1"/>
  <c r="FC916" i="21" s="1"/>
  <c r="EY916" i="21" a="1"/>
  <c r="EY916" i="21" s="1"/>
  <c r="EU916" i="21" a="1"/>
  <c r="EU916" i="21" s="1"/>
  <c r="EQ916" i="21" a="1"/>
  <c r="EQ916" i="21" s="1"/>
  <c r="EM916" i="21" a="1"/>
  <c r="EM916" i="21" s="1"/>
  <c r="EI916" i="21" a="1"/>
  <c r="EI916" i="21" s="1"/>
  <c r="EE916" i="21" a="1"/>
  <c r="EE916" i="21" s="1"/>
  <c r="EA916" i="21" a="1"/>
  <c r="EA916" i="21" s="1"/>
  <c r="DW916" i="21" a="1"/>
  <c r="DW916" i="21" s="1"/>
  <c r="DS916" i="21" a="1"/>
  <c r="DS916" i="21" s="1"/>
  <c r="DO916" i="21" a="1"/>
  <c r="DO916" i="21" s="1"/>
  <c r="DK916" i="21" a="1"/>
  <c r="DK916" i="21" s="1"/>
  <c r="DG916" i="21" a="1"/>
  <c r="DG916" i="21" s="1"/>
  <c r="DC916" i="21" a="1"/>
  <c r="DC916" i="21" s="1"/>
  <c r="CY916" i="21" a="1"/>
  <c r="CY916" i="21" s="1"/>
  <c r="CU916" i="21" a="1"/>
  <c r="CU916" i="21" s="1"/>
  <c r="CQ916" i="21" a="1"/>
  <c r="CQ916" i="21" s="1"/>
  <c r="CM916" i="21" a="1"/>
  <c r="CM916" i="21" s="1"/>
  <c r="FL914" i="21" a="1"/>
  <c r="FL914" i="21" s="1"/>
  <c r="FH914" i="21" a="1"/>
  <c r="FH914" i="21" s="1"/>
  <c r="FD914" i="21" a="1"/>
  <c r="FD914" i="21" s="1"/>
  <c r="EZ914" i="21" a="1"/>
  <c r="EZ914" i="21" s="1"/>
  <c r="EV914" i="21" a="1"/>
  <c r="EV914" i="21" s="1"/>
  <c r="ER914" i="21" a="1"/>
  <c r="ER914" i="21" s="1"/>
  <c r="EN914" i="21" a="1"/>
  <c r="EN914" i="21" s="1"/>
  <c r="EJ914" i="21" a="1"/>
  <c r="EJ914" i="21" s="1"/>
  <c r="EF914" i="21" a="1"/>
  <c r="EF914" i="21" s="1"/>
  <c r="EB914" i="21" a="1"/>
  <c r="EB914" i="21" s="1"/>
  <c r="DX914" i="21" a="1"/>
  <c r="DX914" i="21" s="1"/>
  <c r="DT914" i="21" a="1"/>
  <c r="DT914" i="21" s="1"/>
  <c r="DP914" i="21" a="1"/>
  <c r="DP914" i="21" s="1"/>
  <c r="DL914" i="21" a="1"/>
  <c r="DL914" i="21" s="1"/>
  <c r="DH914" i="21" a="1"/>
  <c r="DH914" i="21" s="1"/>
  <c r="DD914" i="21" a="1"/>
  <c r="DD914" i="21" s="1"/>
  <c r="CZ914" i="21" a="1"/>
  <c r="CZ914" i="21" s="1"/>
  <c r="CV914" i="21" a="1"/>
  <c r="CV914" i="21" s="1"/>
  <c r="CR914" i="21" a="1"/>
  <c r="CR914" i="21" s="1"/>
  <c r="CN914" i="21" a="1"/>
  <c r="CN914" i="21" s="1"/>
  <c r="FI912" i="21" a="1"/>
  <c r="FI912" i="21" s="1"/>
  <c r="FE912" i="21" a="1"/>
  <c r="FE912" i="21" s="1"/>
  <c r="FA912" i="21" a="1"/>
  <c r="FA912" i="21" s="1"/>
  <c r="EW912" i="21" a="1"/>
  <c r="EW912" i="21" s="1"/>
  <c r="ES912" i="21" a="1"/>
  <c r="ES912" i="21" s="1"/>
  <c r="EO912" i="21" a="1"/>
  <c r="EO912" i="21" s="1"/>
  <c r="EK912" i="21" a="1"/>
  <c r="EK912" i="21" s="1"/>
  <c r="EG912" i="21" a="1"/>
  <c r="EG912" i="21" s="1"/>
  <c r="EC912" i="21" a="1"/>
  <c r="EC912" i="21" s="1"/>
  <c r="DY912" i="21" a="1"/>
  <c r="DY912" i="21" s="1"/>
  <c r="DU912" i="21" a="1"/>
  <c r="DU912" i="21" s="1"/>
  <c r="DQ912" i="21" a="1"/>
  <c r="DQ912" i="21" s="1"/>
  <c r="DM912" i="21" a="1"/>
  <c r="DM912" i="21" s="1"/>
  <c r="DI912" i="21" a="1"/>
  <c r="DI912" i="21" s="1"/>
  <c r="DE912" i="21" a="1"/>
  <c r="DE912" i="21" s="1"/>
  <c r="DA912" i="21" a="1"/>
  <c r="DA912" i="21" s="1"/>
  <c r="CW912" i="21" a="1"/>
  <c r="CW912" i="21" s="1"/>
  <c r="CS912" i="21" a="1"/>
  <c r="CS912" i="21" s="1"/>
  <c r="CO912" i="21" a="1"/>
  <c r="CO912" i="21" s="1"/>
  <c r="CK912" i="21" a="1"/>
  <c r="CK912" i="21" s="1"/>
  <c r="FJ910" i="21" a="1"/>
  <c r="FJ910" i="21" s="1"/>
  <c r="FF910" i="21" a="1"/>
  <c r="FF910" i="21" s="1"/>
  <c r="FB910" i="21" a="1"/>
  <c r="FB910" i="21" s="1"/>
  <c r="EX910" i="21" a="1"/>
  <c r="EX910" i="21" s="1"/>
  <c r="ET910" i="21" a="1"/>
  <c r="ET910" i="21" s="1"/>
  <c r="EP910" i="21" a="1"/>
  <c r="EP910" i="21" s="1"/>
  <c r="EL910" i="21" a="1"/>
  <c r="EL910" i="21" s="1"/>
  <c r="EH910" i="21" a="1"/>
  <c r="EH910" i="21" s="1"/>
  <c r="ED910" i="21" a="1"/>
  <c r="ED910" i="21" s="1"/>
  <c r="DZ910" i="21" a="1"/>
  <c r="DZ910" i="21" s="1"/>
  <c r="DV910" i="21" a="1"/>
  <c r="DV910" i="21" s="1"/>
  <c r="DR910" i="21" a="1"/>
  <c r="DR910" i="21" s="1"/>
  <c r="DN910" i="21" a="1"/>
  <c r="DN910" i="21" s="1"/>
  <c r="DJ910" i="21" a="1"/>
  <c r="DJ910" i="21" s="1"/>
  <c r="DF910" i="21" a="1"/>
  <c r="DF910" i="21" s="1"/>
  <c r="DB910" i="21" a="1"/>
  <c r="DB910" i="21" s="1"/>
  <c r="CX910" i="21" a="1"/>
  <c r="CX910" i="21" s="1"/>
  <c r="CT910" i="21" a="1"/>
  <c r="CT910" i="21" s="1"/>
  <c r="CP910" i="21" a="1"/>
  <c r="CP910" i="21" s="1"/>
  <c r="CL910" i="21" a="1"/>
  <c r="CL910" i="21" s="1"/>
  <c r="DA938" i="21" a="1"/>
  <c r="DA938" i="21" s="1"/>
  <c r="FD936" i="21" a="1"/>
  <c r="FD936" i="21" s="1"/>
  <c r="DX936" i="21" a="1"/>
  <c r="DX936" i="21" s="1"/>
  <c r="CR936" i="21" a="1"/>
  <c r="CR936" i="21" s="1"/>
  <c r="ES934" i="21" a="1"/>
  <c r="ES934" i="21" s="1"/>
  <c r="DM934" i="21" a="1"/>
  <c r="DM934" i="21" s="1"/>
  <c r="EX932" i="21" a="1"/>
  <c r="EX932" i="21" s="1"/>
  <c r="DR932" i="21" a="1"/>
  <c r="DR932" i="21" s="1"/>
  <c r="CL932" i="21" a="1"/>
  <c r="CL932" i="21" s="1"/>
  <c r="EQ930" i="21" a="1"/>
  <c r="EQ930" i="21" s="1"/>
  <c r="DK930" i="21" a="1"/>
  <c r="DK930" i="21" s="1"/>
  <c r="EZ928" i="21" a="1"/>
  <c r="EZ928" i="21" s="1"/>
  <c r="DT928" i="21" a="1"/>
  <c r="DT928" i="21" s="1"/>
  <c r="CN928" i="21" a="1"/>
  <c r="CN928" i="21" s="1"/>
  <c r="FG926" i="21" a="1"/>
  <c r="FG926" i="21" s="1"/>
  <c r="EQ926" i="21" a="1"/>
  <c r="EQ926" i="21" s="1"/>
  <c r="EA926" i="21" a="1"/>
  <c r="EA926" i="21" s="1"/>
  <c r="DK926" i="21" a="1"/>
  <c r="DK926" i="21" s="1"/>
  <c r="CU926" i="21" a="1"/>
  <c r="CU926" i="21" s="1"/>
  <c r="FG925" i="21" a="1"/>
  <c r="FG925" i="21" s="1"/>
  <c r="EY925" i="21" a="1"/>
  <c r="EY925" i="21" s="1"/>
  <c r="EQ925" i="21" a="1"/>
  <c r="EQ925" i="21" s="1"/>
  <c r="EI925" i="21" a="1"/>
  <c r="EI925" i="21" s="1"/>
  <c r="EA925" i="21" a="1"/>
  <c r="EA925" i="21" s="1"/>
  <c r="DS925" i="21" a="1"/>
  <c r="DS925" i="21" s="1"/>
  <c r="DK925" i="21" a="1"/>
  <c r="DK925" i="21" s="1"/>
  <c r="DC925" i="21" a="1"/>
  <c r="DC925" i="21" s="1"/>
  <c r="CU925" i="21" a="1"/>
  <c r="CU925" i="21" s="1"/>
  <c r="CM925" i="21" a="1"/>
  <c r="CM925" i="21" s="1"/>
  <c r="FA922" i="21" a="1"/>
  <c r="FA922" i="21" s="1"/>
  <c r="EK922" i="21" a="1"/>
  <c r="EK922" i="21" s="1"/>
  <c r="DU922" i="21" a="1"/>
  <c r="DU922" i="21" s="1"/>
  <c r="DE922" i="21" a="1"/>
  <c r="DE922" i="21" s="1"/>
  <c r="CO922" i="21" a="1"/>
  <c r="CO922" i="21" s="1"/>
  <c r="FJ921" i="21" a="1"/>
  <c r="FJ921" i="21" s="1"/>
  <c r="FF921" i="21" a="1"/>
  <c r="FF921" i="21" s="1"/>
  <c r="FB921" i="21" a="1"/>
  <c r="FB921" i="21" s="1"/>
  <c r="EX921" i="21" a="1"/>
  <c r="EX921" i="21" s="1"/>
  <c r="ET921" i="21" a="1"/>
  <c r="ET921" i="21" s="1"/>
  <c r="EP921" i="21" a="1"/>
  <c r="EP921" i="21" s="1"/>
  <c r="EL921" i="21" a="1"/>
  <c r="EL921" i="21" s="1"/>
  <c r="EH921" i="21" a="1"/>
  <c r="EH921" i="21" s="1"/>
  <c r="ED921" i="21" a="1"/>
  <c r="ED921" i="21" s="1"/>
  <c r="DZ921" i="21" a="1"/>
  <c r="DZ921" i="21" s="1"/>
  <c r="DV921" i="21" a="1"/>
  <c r="DV921" i="21" s="1"/>
  <c r="DR921" i="21" a="1"/>
  <c r="DR921" i="21" s="1"/>
  <c r="DN921" i="21" a="1"/>
  <c r="DN921" i="21" s="1"/>
  <c r="DJ921" i="21" a="1"/>
  <c r="DJ921" i="21" s="1"/>
  <c r="DF921" i="21" a="1"/>
  <c r="DF921" i="21" s="1"/>
  <c r="DB921" i="21" a="1"/>
  <c r="DB921" i="21" s="1"/>
  <c r="CX921" i="21" a="1"/>
  <c r="CX921" i="21" s="1"/>
  <c r="CT921" i="21" a="1"/>
  <c r="CT921" i="21" s="1"/>
  <c r="CP921" i="21" a="1"/>
  <c r="CP921" i="21" s="1"/>
  <c r="CL921" i="21" a="1"/>
  <c r="CL921" i="21" s="1"/>
  <c r="FK919" i="21" a="1"/>
  <c r="FK919" i="21" s="1"/>
  <c r="FG919" i="21" a="1"/>
  <c r="FG919" i="21" s="1"/>
  <c r="FC919" i="21" a="1"/>
  <c r="FC919" i="21" s="1"/>
  <c r="EY919" i="21" a="1"/>
  <c r="EY919" i="21" s="1"/>
  <c r="EU919" i="21" a="1"/>
  <c r="EU919" i="21" s="1"/>
  <c r="EQ919" i="21" a="1"/>
  <c r="EQ919" i="21" s="1"/>
  <c r="EM919" i="21" a="1"/>
  <c r="EM919" i="21" s="1"/>
  <c r="EI919" i="21" a="1"/>
  <c r="EI919" i="21" s="1"/>
  <c r="EE919" i="21" a="1"/>
  <c r="EE919" i="21" s="1"/>
  <c r="EA919" i="21" a="1"/>
  <c r="EA919" i="21" s="1"/>
  <c r="DW919" i="21" a="1"/>
  <c r="DW919" i="21" s="1"/>
  <c r="DS919" i="21" a="1"/>
  <c r="DS919" i="21" s="1"/>
  <c r="DO919" i="21" a="1"/>
  <c r="DO919" i="21" s="1"/>
  <c r="DK919" i="21" a="1"/>
  <c r="DK919" i="21" s="1"/>
  <c r="DG919" i="21" a="1"/>
  <c r="DG919" i="21" s="1"/>
  <c r="DC919" i="21" a="1"/>
  <c r="DC919" i="21" s="1"/>
  <c r="CY919" i="21" a="1"/>
  <c r="CY919" i="21" s="1"/>
  <c r="CU919" i="21" a="1"/>
  <c r="CU919" i="21" s="1"/>
  <c r="CQ919" i="21" a="1"/>
  <c r="CQ919" i="21" s="1"/>
  <c r="CM919" i="21" a="1"/>
  <c r="CM919" i="21" s="1"/>
  <c r="FL917" i="21" a="1"/>
  <c r="FL917" i="21" s="1"/>
  <c r="FH917" i="21" a="1"/>
  <c r="FH917" i="21" s="1"/>
  <c r="FD917" i="21" a="1"/>
  <c r="FD917" i="21" s="1"/>
  <c r="EZ917" i="21" a="1"/>
  <c r="EZ917" i="21" s="1"/>
  <c r="EV917" i="21" a="1"/>
  <c r="EV917" i="21" s="1"/>
  <c r="ER917" i="21" a="1"/>
  <c r="ER917" i="21" s="1"/>
  <c r="EN917" i="21" a="1"/>
  <c r="EN917" i="21" s="1"/>
  <c r="EJ917" i="21" a="1"/>
  <c r="EJ917" i="21" s="1"/>
  <c r="EF917" i="21" a="1"/>
  <c r="EF917" i="21" s="1"/>
  <c r="EB917" i="21" a="1"/>
  <c r="EB917" i="21" s="1"/>
  <c r="DX917" i="21" a="1"/>
  <c r="DX917" i="21" s="1"/>
  <c r="DT917" i="21" a="1"/>
  <c r="DT917" i="21" s="1"/>
  <c r="DP917" i="21" a="1"/>
  <c r="DP917" i="21" s="1"/>
  <c r="DL917" i="21" a="1"/>
  <c r="DL917" i="21" s="1"/>
  <c r="DH917" i="21" a="1"/>
  <c r="DH917" i="21" s="1"/>
  <c r="DD917" i="21" a="1"/>
  <c r="DD917" i="21" s="1"/>
  <c r="CZ917" i="21" a="1"/>
  <c r="CZ917" i="21" s="1"/>
  <c r="CV917" i="21" a="1"/>
  <c r="CV917" i="21" s="1"/>
  <c r="CR917" i="21" a="1"/>
  <c r="CR917" i="21" s="1"/>
  <c r="CN917" i="21" a="1"/>
  <c r="CN917" i="21" s="1"/>
  <c r="FI915" i="21" a="1"/>
  <c r="FI915" i="21" s="1"/>
  <c r="FE915" i="21" a="1"/>
  <c r="FE915" i="21" s="1"/>
  <c r="FA915" i="21" a="1"/>
  <c r="FA915" i="21" s="1"/>
  <c r="EW915" i="21" a="1"/>
  <c r="EW915" i="21" s="1"/>
  <c r="ES915" i="21" a="1"/>
  <c r="ES915" i="21" s="1"/>
  <c r="EO915" i="21" a="1"/>
  <c r="EO915" i="21" s="1"/>
  <c r="EK915" i="21" a="1"/>
  <c r="EK915" i="21" s="1"/>
  <c r="EG915" i="21" a="1"/>
  <c r="EG915" i="21" s="1"/>
  <c r="EC915" i="21" a="1"/>
  <c r="EC915" i="21" s="1"/>
  <c r="DY915" i="21" a="1"/>
  <c r="DY915" i="21" s="1"/>
  <c r="DU915" i="21" a="1"/>
  <c r="DU915" i="21" s="1"/>
  <c r="DQ915" i="21" a="1"/>
  <c r="DQ915" i="21" s="1"/>
  <c r="DM915" i="21" a="1"/>
  <c r="DM915" i="21" s="1"/>
  <c r="DI915" i="21" a="1"/>
  <c r="DI915" i="21" s="1"/>
  <c r="DE915" i="21" a="1"/>
  <c r="DE915" i="21" s="1"/>
  <c r="DA915" i="21" a="1"/>
  <c r="DA915" i="21" s="1"/>
  <c r="CW915" i="21" a="1"/>
  <c r="CW915" i="21" s="1"/>
  <c r="CS915" i="21" a="1"/>
  <c r="CS915" i="21" s="1"/>
  <c r="CO915" i="21" a="1"/>
  <c r="CO915" i="21" s="1"/>
  <c r="CK915" i="21" a="1"/>
  <c r="CK915" i="21" s="1"/>
  <c r="FJ913" i="21" a="1"/>
  <c r="FJ913" i="21" s="1"/>
  <c r="FF913" i="21" a="1"/>
  <c r="FF913" i="21" s="1"/>
  <c r="FB913" i="21" a="1"/>
  <c r="FB913" i="21" s="1"/>
  <c r="EX913" i="21" a="1"/>
  <c r="EX913" i="21" s="1"/>
  <c r="ET913" i="21" a="1"/>
  <c r="ET913" i="21" s="1"/>
  <c r="EP913" i="21" a="1"/>
  <c r="EP913" i="21" s="1"/>
  <c r="EL913" i="21" a="1"/>
  <c r="EL913" i="21" s="1"/>
  <c r="EH913" i="21" a="1"/>
  <c r="EH913" i="21" s="1"/>
  <c r="ED913" i="21" a="1"/>
  <c r="ED913" i="21" s="1"/>
  <c r="DZ913" i="21" a="1"/>
  <c r="DZ913" i="21" s="1"/>
  <c r="DV913" i="21" a="1"/>
  <c r="DV913" i="21" s="1"/>
  <c r="DR913" i="21" a="1"/>
  <c r="DR913" i="21" s="1"/>
  <c r="DN913" i="21" a="1"/>
  <c r="DN913" i="21" s="1"/>
  <c r="DJ913" i="21" a="1"/>
  <c r="DJ913" i="21" s="1"/>
  <c r="DF913" i="21" a="1"/>
  <c r="DF913" i="21" s="1"/>
  <c r="DB913" i="21" a="1"/>
  <c r="DB913" i="21" s="1"/>
  <c r="CX913" i="21" a="1"/>
  <c r="CX913" i="21" s="1"/>
  <c r="CT913" i="21" a="1"/>
  <c r="CT913" i="21" s="1"/>
  <c r="CP913" i="21" a="1"/>
  <c r="CP913" i="21" s="1"/>
  <c r="CL913" i="21" a="1"/>
  <c r="CL913" i="21" s="1"/>
  <c r="FK911" i="21" a="1"/>
  <c r="FK911" i="21" s="1"/>
  <c r="FG911" i="21" a="1"/>
  <c r="FG911" i="21" s="1"/>
  <c r="FC911" i="21" a="1"/>
  <c r="FC911" i="21" s="1"/>
  <c r="EY911" i="21" a="1"/>
  <c r="EY911" i="21" s="1"/>
  <c r="EU911" i="21" a="1"/>
  <c r="EU911" i="21" s="1"/>
  <c r="EQ911" i="21" a="1"/>
  <c r="EQ911" i="21" s="1"/>
  <c r="EM911" i="21" a="1"/>
  <c r="EM911" i="21" s="1"/>
  <c r="EI911" i="21" a="1"/>
  <c r="EI911" i="21" s="1"/>
  <c r="EE911" i="21" a="1"/>
  <c r="EE911" i="21" s="1"/>
  <c r="EA911" i="21" a="1"/>
  <c r="EA911" i="21" s="1"/>
  <c r="DW911" i="21" a="1"/>
  <c r="DW911" i="21" s="1"/>
  <c r="DS911" i="21" a="1"/>
  <c r="DS911" i="21" s="1"/>
  <c r="DO911" i="21" a="1"/>
  <c r="DO911" i="21" s="1"/>
  <c r="DK911" i="21" a="1"/>
  <c r="DK911" i="21" s="1"/>
  <c r="DG911" i="21" a="1"/>
  <c r="DG911" i="21" s="1"/>
  <c r="DC911" i="21" a="1"/>
  <c r="DC911" i="21" s="1"/>
  <c r="CY911" i="21" a="1"/>
  <c r="CY911" i="21" s="1"/>
  <c r="CU911" i="21" a="1"/>
  <c r="CU911" i="21" s="1"/>
  <c r="CQ911" i="21" a="1"/>
  <c r="CQ911" i="21" s="1"/>
  <c r="CM911" i="21" a="1"/>
  <c r="CM911" i="21" s="1"/>
  <c r="FL909" i="21" a="1"/>
  <c r="FL909" i="21" s="1"/>
  <c r="FH909" i="21" a="1"/>
  <c r="FH909" i="21" s="1"/>
  <c r="FD909" i="21" a="1"/>
  <c r="FD909" i="21" s="1"/>
  <c r="EZ909" i="21" a="1"/>
  <c r="EZ909" i="21" s="1"/>
  <c r="EV909" i="21" a="1"/>
  <c r="EV909" i="21" s="1"/>
  <c r="ER909" i="21" a="1"/>
  <c r="ER909" i="21" s="1"/>
  <c r="EN909" i="21" a="1"/>
  <c r="EN909" i="21" s="1"/>
  <c r="EJ909" i="21" a="1"/>
  <c r="EJ909" i="21" s="1"/>
  <c r="EF909" i="21" a="1"/>
  <c r="EF909" i="21" s="1"/>
  <c r="EB909" i="21" a="1"/>
  <c r="EB909" i="21" s="1"/>
  <c r="DX909" i="21" a="1"/>
  <c r="DX909" i="21" s="1"/>
  <c r="DT909" i="21" a="1"/>
  <c r="DT909" i="21" s="1"/>
  <c r="DP909" i="21" a="1"/>
  <c r="DP909" i="21" s="1"/>
  <c r="DL909" i="21" a="1"/>
  <c r="DL909" i="21" s="1"/>
  <c r="DH909" i="21" a="1"/>
  <c r="DH909" i="21" s="1"/>
  <c r="DD909" i="21" a="1"/>
  <c r="DD909" i="21" s="1"/>
  <c r="CZ909" i="21" a="1"/>
  <c r="CZ909" i="21" s="1"/>
  <c r="CV909" i="21" a="1"/>
  <c r="CV909" i="21" s="1"/>
  <c r="CR909" i="21" a="1"/>
  <c r="CR909" i="21" s="1"/>
  <c r="CN909" i="21" a="1"/>
  <c r="CN909" i="21" s="1"/>
  <c r="FI907" i="21" a="1"/>
  <c r="FI907" i="21" s="1"/>
  <c r="FE907" i="21" a="1"/>
  <c r="FE907" i="21" s="1"/>
  <c r="FA907" i="21" a="1"/>
  <c r="FA907" i="21" s="1"/>
  <c r="EW907" i="21" a="1"/>
  <c r="EW907" i="21" s="1"/>
  <c r="ES907" i="21" a="1"/>
  <c r="ES907" i="21" s="1"/>
  <c r="EO907" i="21" a="1"/>
  <c r="EO907" i="21" s="1"/>
  <c r="EZ936" i="21" a="1"/>
  <c r="EZ936" i="21" s="1"/>
  <c r="DY926" i="21" a="1"/>
  <c r="DY926" i="21" s="1"/>
  <c r="EL924" i="21" a="1"/>
  <c r="EL924" i="21" s="1"/>
  <c r="FJ923" i="21" a="1"/>
  <c r="FJ923" i="21" s="1"/>
  <c r="CX923" i="21" a="1"/>
  <c r="CX923" i="21" s="1"/>
  <c r="FD920" i="21" a="1"/>
  <c r="FD920" i="21" s="1"/>
  <c r="EN920" i="21" a="1"/>
  <c r="EN920" i="21" s="1"/>
  <c r="DX920" i="21" a="1"/>
  <c r="DX920" i="21" s="1"/>
  <c r="DH920" i="21" a="1"/>
  <c r="DH920" i="21" s="1"/>
  <c r="CR920" i="21" a="1"/>
  <c r="CR920" i="21" s="1"/>
  <c r="FC918" i="21" a="1"/>
  <c r="FC918" i="21" s="1"/>
  <c r="EM918" i="21" a="1"/>
  <c r="EM918" i="21" s="1"/>
  <c r="DW918" i="21" a="1"/>
  <c r="DW918" i="21" s="1"/>
  <c r="DG918" i="21" a="1"/>
  <c r="DG918" i="21" s="1"/>
  <c r="CQ918" i="21" a="1"/>
  <c r="CQ918" i="21" s="1"/>
  <c r="FH916" i="21" a="1"/>
  <c r="FH916" i="21" s="1"/>
  <c r="ER916" i="21" a="1"/>
  <c r="ER916" i="21" s="1"/>
  <c r="EB916" i="21" a="1"/>
  <c r="EB916" i="21" s="1"/>
  <c r="DL916" i="21" a="1"/>
  <c r="DL916" i="21" s="1"/>
  <c r="CV916" i="21" a="1"/>
  <c r="CV916" i="21" s="1"/>
  <c r="DT936" i="21" a="1"/>
  <c r="DT936" i="21" s="1"/>
  <c r="ET932" i="21" a="1"/>
  <c r="ET932" i="21" s="1"/>
  <c r="DI926" i="21" a="1"/>
  <c r="DI926" i="21" s="1"/>
  <c r="ED924" i="21" a="1"/>
  <c r="ED924" i="21" s="1"/>
  <c r="FB923" i="21" a="1"/>
  <c r="FB923" i="21" s="1"/>
  <c r="CP923" i="21" a="1"/>
  <c r="CP923" i="21" s="1"/>
  <c r="EU922" i="21" a="1"/>
  <c r="EU922" i="21" s="1"/>
  <c r="FB920" i="21" a="1"/>
  <c r="FB920" i="21" s="1"/>
  <c r="EL920" i="21" a="1"/>
  <c r="EL920" i="21" s="1"/>
  <c r="DV920" i="21" a="1"/>
  <c r="DV920" i="21" s="1"/>
  <c r="DF920" i="21" a="1"/>
  <c r="DF920" i="21" s="1"/>
  <c r="CP920" i="21" a="1"/>
  <c r="CP920" i="21" s="1"/>
  <c r="FA918" i="21" a="1"/>
  <c r="FA918" i="21" s="1"/>
  <c r="EK918" i="21" a="1"/>
  <c r="EK918" i="21" s="1"/>
  <c r="DU918" i="21" a="1"/>
  <c r="DU918" i="21" s="1"/>
  <c r="DE918" i="21" a="1"/>
  <c r="DE918" i="21" s="1"/>
  <c r="CO918" i="21" a="1"/>
  <c r="CO918" i="21" s="1"/>
  <c r="FF916" i="21" a="1"/>
  <c r="FF916" i="21" s="1"/>
  <c r="EP916" i="21" a="1"/>
  <c r="EP916" i="21" s="1"/>
  <c r="DZ916" i="21" a="1"/>
  <c r="DZ916" i="21" s="1"/>
  <c r="DJ916" i="21" a="1"/>
  <c r="DJ916" i="21" s="1"/>
  <c r="CT916" i="21" a="1"/>
  <c r="CT916" i="21" s="1"/>
  <c r="CN936" i="21" a="1"/>
  <c r="CN936" i="21" s="1"/>
  <c r="EO934" i="21" a="1"/>
  <c r="EO934" i="21" s="1"/>
  <c r="DN932" i="21" a="1"/>
  <c r="DN932" i="21" s="1"/>
  <c r="CS926" i="21" a="1"/>
  <c r="CS926" i="21" s="1"/>
  <c r="DV924" i="21" a="1"/>
  <c r="DV924" i="21" s="1"/>
  <c r="ET923" i="21" a="1"/>
  <c r="ET923" i="21" s="1"/>
  <c r="CY922" i="21" a="1"/>
  <c r="CY922" i="21" s="1"/>
  <c r="EZ920" i="21" a="1"/>
  <c r="EZ920" i="21" s="1"/>
  <c r="EJ920" i="21" a="1"/>
  <c r="EJ920" i="21" s="1"/>
  <c r="DT920" i="21" a="1"/>
  <c r="DT920" i="21" s="1"/>
  <c r="DD920" i="21" a="1"/>
  <c r="DD920" i="21" s="1"/>
  <c r="CN920" i="21" a="1"/>
  <c r="CN920" i="21" s="1"/>
  <c r="EY918" i="21" a="1"/>
  <c r="EY918" i="21" s="1"/>
  <c r="EI918" i="21" a="1"/>
  <c r="EI918" i="21" s="1"/>
  <c r="DS918" i="21" a="1"/>
  <c r="DS918" i="21" s="1"/>
  <c r="DC918" i="21" a="1"/>
  <c r="DC918" i="21" s="1"/>
  <c r="CM918" i="21" a="1"/>
  <c r="CM918" i="21" s="1"/>
  <c r="FD916" i="21" a="1"/>
  <c r="FD916" i="21" s="1"/>
  <c r="EN916" i="21" a="1"/>
  <c r="EN916" i="21" s="1"/>
  <c r="DX916" i="21" a="1"/>
  <c r="DX916" i="21" s="1"/>
  <c r="DH916" i="21" a="1"/>
  <c r="DH916" i="21" s="1"/>
  <c r="CR916" i="21" a="1"/>
  <c r="CR916" i="21" s="1"/>
  <c r="DI934" i="21" a="1"/>
  <c r="DI934" i="21" s="1"/>
  <c r="DN924" i="21" a="1"/>
  <c r="DN924" i="21" s="1"/>
  <c r="EL923" i="21" a="1"/>
  <c r="EL923" i="21" s="1"/>
  <c r="EX920" i="21" a="1"/>
  <c r="EX920" i="21" s="1"/>
  <c r="EH920" i="21" a="1"/>
  <c r="EH920" i="21" s="1"/>
  <c r="DR920" i="21" a="1"/>
  <c r="DR920" i="21" s="1"/>
  <c r="DB920" i="21" a="1"/>
  <c r="DB920" i="21" s="1"/>
  <c r="CL920" i="21" a="1"/>
  <c r="CL920" i="21" s="1"/>
  <c r="EW918" i="21" a="1"/>
  <c r="EW918" i="21" s="1"/>
  <c r="EG918" i="21" a="1"/>
  <c r="EG918" i="21" s="1"/>
  <c r="DQ918" i="21" a="1"/>
  <c r="DQ918" i="21" s="1"/>
  <c r="DA918" i="21" a="1"/>
  <c r="DA918" i="21" s="1"/>
  <c r="CK918" i="21" a="1"/>
  <c r="CK918" i="21" s="1"/>
  <c r="FB916" i="21" a="1"/>
  <c r="FB916" i="21" s="1"/>
  <c r="EL916" i="21" a="1"/>
  <c r="EL916" i="21" s="1"/>
  <c r="DV916" i="21" a="1"/>
  <c r="DV916" i="21" s="1"/>
  <c r="DF916" i="21" a="1"/>
  <c r="DF916" i="21" s="1"/>
  <c r="CP916" i="21" a="1"/>
  <c r="CP916" i="21" s="1"/>
  <c r="EH939" i="21" a="1"/>
  <c r="EH939" i="21" s="1"/>
  <c r="EM930" i="21" a="1"/>
  <c r="EM930" i="21" s="1"/>
  <c r="EV928" i="21" a="1"/>
  <c r="EV928" i="21" s="1"/>
  <c r="DF924" i="21" a="1"/>
  <c r="DF924" i="21" s="1"/>
  <c r="ED923" i="21" a="1"/>
  <c r="ED923" i="21" s="1"/>
  <c r="EE922" i="21" a="1"/>
  <c r="EE922" i="21" s="1"/>
  <c r="FL920" i="21" a="1"/>
  <c r="FL920" i="21" s="1"/>
  <c r="EV920" i="21" a="1"/>
  <c r="EV920" i="21" s="1"/>
  <c r="EF920" i="21" a="1"/>
  <c r="EF920" i="21" s="1"/>
  <c r="DP920" i="21" a="1"/>
  <c r="DP920" i="21" s="1"/>
  <c r="CZ920" i="21" a="1"/>
  <c r="CZ920" i="21" s="1"/>
  <c r="FK918" i="21" a="1"/>
  <c r="FK918" i="21" s="1"/>
  <c r="EU918" i="21" a="1"/>
  <c r="EU918" i="21" s="1"/>
  <c r="EE918" i="21" a="1"/>
  <c r="EE918" i="21" s="1"/>
  <c r="DO918" i="21" a="1"/>
  <c r="DO918" i="21" s="1"/>
  <c r="CY918" i="21" a="1"/>
  <c r="CY918" i="21" s="1"/>
  <c r="EZ916" i="21" a="1"/>
  <c r="EZ916" i="21" s="1"/>
  <c r="EJ916" i="21" a="1"/>
  <c r="EJ916" i="21" s="1"/>
  <c r="DT916" i="21" a="1"/>
  <c r="DT916" i="21" s="1"/>
  <c r="DD916" i="21" a="1"/>
  <c r="DD916" i="21" s="1"/>
  <c r="CN916" i="21" a="1"/>
  <c r="CN916" i="21" s="1"/>
  <c r="FI914" i="21" a="1"/>
  <c r="FI914" i="21" s="1"/>
  <c r="ES914" i="21" a="1"/>
  <c r="ES914" i="21" s="1"/>
  <c r="EC914" i="21" a="1"/>
  <c r="EC914" i="21" s="1"/>
  <c r="FE926" i="21" a="1"/>
  <c r="FE926" i="21" s="1"/>
  <c r="FB924" i="21" a="1"/>
  <c r="FB924" i="21" s="1"/>
  <c r="CP924" i="21" a="1"/>
  <c r="CP924" i="21" s="1"/>
  <c r="DN923" i="21" a="1"/>
  <c r="DN923" i="21" s="1"/>
  <c r="FK922" i="21" a="1"/>
  <c r="FK922" i="21" s="1"/>
  <c r="FH920" i="21" a="1"/>
  <c r="FH920" i="21" s="1"/>
  <c r="ER920" i="21" a="1"/>
  <c r="ER920" i="21" s="1"/>
  <c r="EB920" i="21" a="1"/>
  <c r="EB920" i="21" s="1"/>
  <c r="DL920" i="21" a="1"/>
  <c r="DL920" i="21" s="1"/>
  <c r="CV920" i="21" a="1"/>
  <c r="CV920" i="21" s="1"/>
  <c r="FG918" i="21" a="1"/>
  <c r="FG918" i="21" s="1"/>
  <c r="EQ918" i="21" a="1"/>
  <c r="EQ918" i="21" s="1"/>
  <c r="EA918" i="21" a="1"/>
  <c r="EA918" i="21" s="1"/>
  <c r="DK918" i="21" a="1"/>
  <c r="DK918" i="21" s="1"/>
  <c r="CU918" i="21" a="1"/>
  <c r="CU918" i="21" s="1"/>
  <c r="FL916" i="21" a="1"/>
  <c r="FL916" i="21" s="1"/>
  <c r="EV916" i="21" a="1"/>
  <c r="EV916" i="21" s="1"/>
  <c r="FB975" i="21" a="1"/>
  <c r="FB975" i="21" s="1"/>
  <c r="CL951" i="21" a="1"/>
  <c r="CL951" i="21" s="1"/>
  <c r="EO926" i="21" a="1"/>
  <c r="EO926" i="21" s="1"/>
  <c r="ET924" i="21" a="1"/>
  <c r="ET924" i="21" s="1"/>
  <c r="DF923" i="21" a="1"/>
  <c r="DF923" i="21" s="1"/>
  <c r="DO922" i="21" a="1"/>
  <c r="DO922" i="21" s="1"/>
  <c r="FF920" i="21" a="1"/>
  <c r="FF920" i="21" s="1"/>
  <c r="EP920" i="21" a="1"/>
  <c r="EP920" i="21" s="1"/>
  <c r="DZ920" i="21" a="1"/>
  <c r="DZ920" i="21" s="1"/>
  <c r="DJ920" i="21" a="1"/>
  <c r="DJ920" i="21" s="1"/>
  <c r="CT920" i="21" a="1"/>
  <c r="CT920" i="21" s="1"/>
  <c r="FE918" i="21" a="1"/>
  <c r="FE918" i="21" s="1"/>
  <c r="EO918" i="21" a="1"/>
  <c r="EO918" i="21" s="1"/>
  <c r="DY918" i="21" a="1"/>
  <c r="DY918" i="21" s="1"/>
  <c r="DI918" i="21" a="1"/>
  <c r="DI918" i="21" s="1"/>
  <c r="CS918" i="21" a="1"/>
  <c r="CS918" i="21" s="1"/>
  <c r="FJ916" i="21" a="1"/>
  <c r="FJ916" i="21" s="1"/>
  <c r="ET916" i="21" a="1"/>
  <c r="ET916" i="21" s="1"/>
  <c r="ED916" i="21" a="1"/>
  <c r="ED916" i="21" s="1"/>
  <c r="DN916" i="21" a="1"/>
  <c r="DN916" i="21" s="1"/>
  <c r="CX916" i="21" a="1"/>
  <c r="CX916" i="21" s="1"/>
  <c r="CX924" i="21" a="1"/>
  <c r="CX924" i="21" s="1"/>
  <c r="ES918" i="21" a="1"/>
  <c r="ES918" i="21" s="1"/>
  <c r="DP916" i="21" a="1"/>
  <c r="DP916" i="21" s="1"/>
  <c r="FC914" i="21" a="1"/>
  <c r="FC914" i="21" s="1"/>
  <c r="EK914" i="21" a="1"/>
  <c r="EK914" i="21" s="1"/>
  <c r="DS914" i="21" a="1"/>
  <c r="DS914" i="21" s="1"/>
  <c r="DC914" i="21" a="1"/>
  <c r="DC914" i="21" s="1"/>
  <c r="CM914" i="21" a="1"/>
  <c r="CM914" i="21" s="1"/>
  <c r="EZ912" i="21" a="1"/>
  <c r="EZ912" i="21" s="1"/>
  <c r="EJ912" i="21" a="1"/>
  <c r="EJ912" i="21" s="1"/>
  <c r="DT912" i="21" a="1"/>
  <c r="DT912" i="21" s="1"/>
  <c r="DD912" i="21" a="1"/>
  <c r="DD912" i="21" s="1"/>
  <c r="CN912" i="21" a="1"/>
  <c r="CN912" i="21" s="1"/>
  <c r="FC910" i="21" a="1"/>
  <c r="FC910" i="21" s="1"/>
  <c r="ER910" i="21" a="1"/>
  <c r="ER910" i="21" s="1"/>
  <c r="EG910" i="21" a="1"/>
  <c r="EG910" i="21" s="1"/>
  <c r="DW910" i="21" a="1"/>
  <c r="DW910" i="21" s="1"/>
  <c r="DL910" i="21" a="1"/>
  <c r="DL910" i="21" s="1"/>
  <c r="DA910" i="21" a="1"/>
  <c r="DA910" i="21" s="1"/>
  <c r="CQ910" i="21" a="1"/>
  <c r="CQ910" i="21" s="1"/>
  <c r="FK909" i="21" a="1"/>
  <c r="FK909" i="21" s="1"/>
  <c r="FC909" i="21" a="1"/>
  <c r="FC909" i="21" s="1"/>
  <c r="EU909" i="21" a="1"/>
  <c r="EU909" i="21" s="1"/>
  <c r="EM909" i="21" a="1"/>
  <c r="EM909" i="21" s="1"/>
  <c r="EE909" i="21" a="1"/>
  <c r="EE909" i="21" s="1"/>
  <c r="DW909" i="21" a="1"/>
  <c r="DW909" i="21" s="1"/>
  <c r="DO909" i="21" a="1"/>
  <c r="DO909" i="21" s="1"/>
  <c r="DG909" i="21" a="1"/>
  <c r="DG909" i="21" s="1"/>
  <c r="CY909" i="21" a="1"/>
  <c r="CY909" i="21" s="1"/>
  <c r="CQ909" i="21" a="1"/>
  <c r="CQ909" i="21" s="1"/>
  <c r="FG908" i="21" a="1"/>
  <c r="FG908" i="21" s="1"/>
  <c r="FA908" i="21" a="1"/>
  <c r="FA908" i="21" s="1"/>
  <c r="ET908" i="21" a="1"/>
  <c r="ET908" i="21" s="1"/>
  <c r="EN908" i="21" a="1"/>
  <c r="EN908" i="21" s="1"/>
  <c r="EA908" i="21" a="1"/>
  <c r="EA908" i="21" s="1"/>
  <c r="DU908" i="21" a="1"/>
  <c r="DU908" i="21" s="1"/>
  <c r="DO908" i="21" a="1"/>
  <c r="DO908" i="21" s="1"/>
  <c r="DD908" i="21" a="1"/>
  <c r="DD908" i="21" s="1"/>
  <c r="CY908" i="21" a="1"/>
  <c r="CY908" i="21" s="1"/>
  <c r="CN908" i="21" a="1"/>
  <c r="CN908" i="21" s="1"/>
  <c r="FB907" i="21" a="1"/>
  <c r="FB907" i="21" s="1"/>
  <c r="EL907" i="21" a="1"/>
  <c r="EL907" i="21" s="1"/>
  <c r="EC907" i="21" a="1"/>
  <c r="EC907" i="21" s="1"/>
  <c r="DT907" i="21" a="1"/>
  <c r="DT907" i="21" s="1"/>
  <c r="DP907" i="21" a="1"/>
  <c r="DP907" i="21" s="1"/>
  <c r="DL907" i="21" a="1"/>
  <c r="DL907" i="21" s="1"/>
  <c r="DH907" i="21" a="1"/>
  <c r="DH907" i="21" s="1"/>
  <c r="DD907" i="21" a="1"/>
  <c r="DD907" i="21" s="1"/>
  <c r="CZ907" i="21" a="1"/>
  <c r="CZ907" i="21" s="1"/>
  <c r="CV907" i="21" a="1"/>
  <c r="CV907" i="21" s="1"/>
  <c r="CR907" i="21" a="1"/>
  <c r="CR907" i="21" s="1"/>
  <c r="CN907" i="21" a="1"/>
  <c r="CN907" i="21" s="1"/>
  <c r="FI905" i="21" a="1"/>
  <c r="FI905" i="21" s="1"/>
  <c r="FE905" i="21" a="1"/>
  <c r="FE905" i="21" s="1"/>
  <c r="FA905" i="21" a="1"/>
  <c r="FA905" i="21" s="1"/>
  <c r="EW905" i="21" a="1"/>
  <c r="EW905" i="21" s="1"/>
  <c r="ES905" i="21" a="1"/>
  <c r="ES905" i="21" s="1"/>
  <c r="EO905" i="21" a="1"/>
  <c r="EO905" i="21" s="1"/>
  <c r="EK905" i="21" a="1"/>
  <c r="EK905" i="21" s="1"/>
  <c r="EG905" i="21" a="1"/>
  <c r="EG905" i="21" s="1"/>
  <c r="EC905" i="21" a="1"/>
  <c r="EC905" i="21" s="1"/>
  <c r="DP928" i="21" a="1"/>
  <c r="DP928" i="21" s="1"/>
  <c r="EC918" i="21" a="1"/>
  <c r="EC918" i="21" s="1"/>
  <c r="DB916" i="21" a="1"/>
  <c r="DB916" i="21" s="1"/>
  <c r="FA914" i="21" a="1"/>
  <c r="FA914" i="21" s="1"/>
  <c r="EI914" i="21" a="1"/>
  <c r="EI914" i="21" s="1"/>
  <c r="DQ914" i="21" a="1"/>
  <c r="DQ914" i="21" s="1"/>
  <c r="DA914" i="21" a="1"/>
  <c r="DA914" i="21" s="1"/>
  <c r="CK914" i="21" a="1"/>
  <c r="CK914" i="21" s="1"/>
  <c r="EX912" i="21" a="1"/>
  <c r="EX912" i="21" s="1"/>
  <c r="EH912" i="21" a="1"/>
  <c r="EH912" i="21" s="1"/>
  <c r="DR912" i="21" a="1"/>
  <c r="DR912" i="21" s="1"/>
  <c r="DB912" i="21" a="1"/>
  <c r="DB912" i="21" s="1"/>
  <c r="CL912" i="21" a="1"/>
  <c r="CL912" i="21" s="1"/>
  <c r="FL910" i="21" a="1"/>
  <c r="FL910" i="21" s="1"/>
  <c r="FA910" i="21" a="1"/>
  <c r="FA910" i="21" s="1"/>
  <c r="EQ910" i="21" a="1"/>
  <c r="EQ910" i="21" s="1"/>
  <c r="EF910" i="21" a="1"/>
  <c r="EF910" i="21" s="1"/>
  <c r="DU910" i="21" a="1"/>
  <c r="DU910" i="21" s="1"/>
  <c r="DK910" i="21" a="1"/>
  <c r="DK910" i="21" s="1"/>
  <c r="CZ910" i="21" a="1"/>
  <c r="CZ910" i="21" s="1"/>
  <c r="CO910" i="21" a="1"/>
  <c r="CO910" i="21" s="1"/>
  <c r="FF908" i="21" a="1"/>
  <c r="FF908" i="21" s="1"/>
  <c r="EZ908" i="21" a="1"/>
  <c r="EZ908" i="21" s="1"/>
  <c r="EM908" i="21" a="1"/>
  <c r="EM908" i="21" s="1"/>
  <c r="EG908" i="21" a="1"/>
  <c r="EG908" i="21" s="1"/>
  <c r="DZ908" i="21" a="1"/>
  <c r="DZ908" i="21" s="1"/>
  <c r="DT908" i="21" a="1"/>
  <c r="DT908" i="21" s="1"/>
  <c r="DN908" i="21" a="1"/>
  <c r="DN908" i="21" s="1"/>
  <c r="DI908" i="21" a="1"/>
  <c r="DI908" i="21" s="1"/>
  <c r="CX908" i="21" a="1"/>
  <c r="CX908" i="21" s="1"/>
  <c r="CS908" i="21" a="1"/>
  <c r="CS908" i="21" s="1"/>
  <c r="FL907" i="21" a="1"/>
  <c r="FL907" i="21" s="1"/>
  <c r="EV907" i="21" a="1"/>
  <c r="EV907" i="21" s="1"/>
  <c r="EG907" i="21" a="1"/>
  <c r="EG907" i="21" s="1"/>
  <c r="DX907" i="21" a="1"/>
  <c r="DX907" i="21" s="1"/>
  <c r="FJ906" i="21" a="1"/>
  <c r="FJ906" i="21" s="1"/>
  <c r="FF906" i="21" a="1"/>
  <c r="FF906" i="21" s="1"/>
  <c r="FB906" i="21" a="1"/>
  <c r="FB906" i="21" s="1"/>
  <c r="EX906" i="21" a="1"/>
  <c r="EX906" i="21" s="1"/>
  <c r="ET906" i="21" a="1"/>
  <c r="ET906" i="21" s="1"/>
  <c r="EP906" i="21" a="1"/>
  <c r="EP906" i="21" s="1"/>
  <c r="EL906" i="21" a="1"/>
  <c r="EL906" i="21" s="1"/>
  <c r="EH906" i="21" a="1"/>
  <c r="EH906" i="21" s="1"/>
  <c r="ED906" i="21" a="1"/>
  <c r="ED906" i="21" s="1"/>
  <c r="DZ906" i="21" a="1"/>
  <c r="DZ906" i="21" s="1"/>
  <c r="DV906" i="21" a="1"/>
  <c r="DV906" i="21" s="1"/>
  <c r="DR906" i="21" a="1"/>
  <c r="DR906" i="21" s="1"/>
  <c r="DN906" i="21" a="1"/>
  <c r="DN906" i="21" s="1"/>
  <c r="DJ906" i="21" a="1"/>
  <c r="DJ906" i="21" s="1"/>
  <c r="DF906" i="21" a="1"/>
  <c r="DF906" i="21" s="1"/>
  <c r="DB906" i="21" a="1"/>
  <c r="DB906" i="21" s="1"/>
  <c r="CX906" i="21" a="1"/>
  <c r="CX906" i="21" s="1"/>
  <c r="CT906" i="21" a="1"/>
  <c r="CT906" i="21" s="1"/>
  <c r="CP906" i="21" a="1"/>
  <c r="CP906" i="21" s="1"/>
  <c r="CL906" i="21" a="1"/>
  <c r="CL906" i="21" s="1"/>
  <c r="DV923" i="21" a="1"/>
  <c r="DV923" i="21" s="1"/>
  <c r="FJ920" i="21" a="1"/>
  <c r="FJ920" i="21" s="1"/>
  <c r="DM918" i="21" a="1"/>
  <c r="DM918" i="21" s="1"/>
  <c r="CZ916" i="21" a="1"/>
  <c r="CZ916" i="21" s="1"/>
  <c r="EY914" i="21" a="1"/>
  <c r="EY914" i="21" s="1"/>
  <c r="EG914" i="21" a="1"/>
  <c r="EG914" i="21" s="1"/>
  <c r="DO914" i="21" a="1"/>
  <c r="DO914" i="21" s="1"/>
  <c r="CY914" i="21" a="1"/>
  <c r="CY914" i="21" s="1"/>
  <c r="FL912" i="21" a="1"/>
  <c r="FL912" i="21" s="1"/>
  <c r="EV912" i="21" a="1"/>
  <c r="EV912" i="21" s="1"/>
  <c r="EF912" i="21" a="1"/>
  <c r="EF912" i="21" s="1"/>
  <c r="DP912" i="21" a="1"/>
  <c r="DP912" i="21" s="1"/>
  <c r="CZ912" i="21" a="1"/>
  <c r="CZ912" i="21" s="1"/>
  <c r="FK910" i="21" a="1"/>
  <c r="FK910" i="21" s="1"/>
  <c r="EZ910" i="21" a="1"/>
  <c r="EZ910" i="21" s="1"/>
  <c r="EO910" i="21" a="1"/>
  <c r="EO910" i="21" s="1"/>
  <c r="EE910" i="21" a="1"/>
  <c r="EE910" i="21" s="1"/>
  <c r="DT910" i="21" a="1"/>
  <c r="DT910" i="21" s="1"/>
  <c r="DI910" i="21" a="1"/>
  <c r="DI910" i="21" s="1"/>
  <c r="CY910" i="21" a="1"/>
  <c r="CY910" i="21" s="1"/>
  <c r="CN910" i="21" a="1"/>
  <c r="CN910" i="21" s="1"/>
  <c r="FL908" i="21" a="1"/>
  <c r="FL908" i="21" s="1"/>
  <c r="EY908" i="21" a="1"/>
  <c r="EY908" i="21" s="1"/>
  <c r="ES908" i="21" a="1"/>
  <c r="ES908" i="21" s="1"/>
  <c r="EL908" i="21" a="1"/>
  <c r="EL908" i="21" s="1"/>
  <c r="EF908" i="21" a="1"/>
  <c r="EF908" i="21" s="1"/>
  <c r="DS908" i="21" a="1"/>
  <c r="DS908" i="21" s="1"/>
  <c r="DH908" i="21" a="1"/>
  <c r="DH908" i="21" s="1"/>
  <c r="DC908" i="21" a="1"/>
  <c r="DC908" i="21" s="1"/>
  <c r="CR908" i="21" a="1"/>
  <c r="CR908" i="21" s="1"/>
  <c r="CM908" i="21" a="1"/>
  <c r="CM908" i="21" s="1"/>
  <c r="FF907" i="21" a="1"/>
  <c r="FF907" i="21" s="1"/>
  <c r="EP907" i="21" a="1"/>
  <c r="EP907" i="21" s="1"/>
  <c r="EK907" i="21" a="1"/>
  <c r="EK907" i="21" s="1"/>
  <c r="EB907" i="21" a="1"/>
  <c r="EB907" i="21" s="1"/>
  <c r="DS907" i="21" a="1"/>
  <c r="DS907" i="21" s="1"/>
  <c r="DO907" i="21" a="1"/>
  <c r="DO907" i="21" s="1"/>
  <c r="DK907" i="21" a="1"/>
  <c r="DK907" i="21" s="1"/>
  <c r="DG907" i="21" a="1"/>
  <c r="DG907" i="21" s="1"/>
  <c r="DC907" i="21" a="1"/>
  <c r="DC907" i="21" s="1"/>
  <c r="CY907" i="21" a="1"/>
  <c r="CY907" i="21" s="1"/>
  <c r="CU907" i="21" a="1"/>
  <c r="CU907" i="21" s="1"/>
  <c r="CQ907" i="21" a="1"/>
  <c r="CQ907" i="21" s="1"/>
  <c r="CM907" i="21" a="1"/>
  <c r="CM907" i="21" s="1"/>
  <c r="FL905" i="21" a="1"/>
  <c r="FL905" i="21" s="1"/>
  <c r="FH905" i="21" a="1"/>
  <c r="FH905" i="21" s="1"/>
  <c r="FD905" i="21" a="1"/>
  <c r="FD905" i="21" s="1"/>
  <c r="EZ905" i="21" a="1"/>
  <c r="EZ905" i="21" s="1"/>
  <c r="EV905" i="21" a="1"/>
  <c r="EV905" i="21" s="1"/>
  <c r="ER905" i="21" a="1"/>
  <c r="ER905" i="21" s="1"/>
  <c r="EN905" i="21" a="1"/>
  <c r="EN905" i="21" s="1"/>
  <c r="EJ905" i="21" a="1"/>
  <c r="EJ905" i="21" s="1"/>
  <c r="EF905" i="21" a="1"/>
  <c r="EF905" i="21" s="1"/>
  <c r="EB905" i="21" a="1"/>
  <c r="EB905" i="21" s="1"/>
  <c r="DX905" i="21" a="1"/>
  <c r="DX905" i="21" s="1"/>
  <c r="DT905" i="21" a="1"/>
  <c r="DT905" i="21" s="1"/>
  <c r="DP905" i="21" a="1"/>
  <c r="DP905" i="21" s="1"/>
  <c r="DL905" i="21" a="1"/>
  <c r="DL905" i="21" s="1"/>
  <c r="DH905" i="21" a="1"/>
  <c r="DH905" i="21" s="1"/>
  <c r="DD905" i="21" a="1"/>
  <c r="DD905" i="21" s="1"/>
  <c r="CZ905" i="21" a="1"/>
  <c r="CZ905" i="21" s="1"/>
  <c r="CV905" i="21" a="1"/>
  <c r="CV905" i="21" s="1"/>
  <c r="CR905" i="21" a="1"/>
  <c r="CR905" i="21" s="1"/>
  <c r="CN905" i="21" a="1"/>
  <c r="CN905" i="21" s="1"/>
  <c r="DG930" i="21" a="1"/>
  <c r="DG930" i="21" s="1"/>
  <c r="ET920" i="21" a="1"/>
  <c r="ET920" i="21" s="1"/>
  <c r="CW918" i="21" a="1"/>
  <c r="CW918" i="21" s="1"/>
  <c r="CL916" i="21" a="1"/>
  <c r="CL916" i="21" s="1"/>
  <c r="EW914" i="21" a="1"/>
  <c r="EW914" i="21" s="1"/>
  <c r="EE914" i="21" a="1"/>
  <c r="EE914" i="21" s="1"/>
  <c r="DM914" i="21" a="1"/>
  <c r="DM914" i="21" s="1"/>
  <c r="CW914" i="21" a="1"/>
  <c r="CW914" i="21" s="1"/>
  <c r="FJ912" i="21" a="1"/>
  <c r="FJ912" i="21" s="1"/>
  <c r="ET912" i="21" a="1"/>
  <c r="ET912" i="21" s="1"/>
  <c r="ED912" i="21" a="1"/>
  <c r="ED912" i="21" s="1"/>
  <c r="DN912" i="21" a="1"/>
  <c r="DN912" i="21" s="1"/>
  <c r="CX912" i="21" a="1"/>
  <c r="CX912" i="21" s="1"/>
  <c r="FI910" i="21" a="1"/>
  <c r="FI910" i="21" s="1"/>
  <c r="EY910" i="21" a="1"/>
  <c r="EY910" i="21" s="1"/>
  <c r="EN910" i="21" a="1"/>
  <c r="EN910" i="21" s="1"/>
  <c r="EC910" i="21" a="1"/>
  <c r="EC910" i="21" s="1"/>
  <c r="DS910" i="21" a="1"/>
  <c r="DS910" i="21" s="1"/>
  <c r="DH910" i="21" a="1"/>
  <c r="DH910" i="21" s="1"/>
  <c r="CW910" i="21" a="1"/>
  <c r="CW910" i="21" s="1"/>
  <c r="CM910" i="21" a="1"/>
  <c r="CM910" i="21" s="1"/>
  <c r="FK908" i="21" a="1"/>
  <c r="FK908" i="21" s="1"/>
  <c r="FE908" i="21" a="1"/>
  <c r="FE908" i="21" s="1"/>
  <c r="EX908" i="21" a="1"/>
  <c r="EX908" i="21" s="1"/>
  <c r="ER908" i="21" a="1"/>
  <c r="ER908" i="21" s="1"/>
  <c r="EE908" i="21" a="1"/>
  <c r="EE908" i="21" s="1"/>
  <c r="DY908" i="21" a="1"/>
  <c r="DY908" i="21" s="1"/>
  <c r="DR908" i="21" a="1"/>
  <c r="DR908" i="21" s="1"/>
  <c r="DM908" i="21" a="1"/>
  <c r="DM908" i="21" s="1"/>
  <c r="DB908" i="21" a="1"/>
  <c r="DB908" i="21" s="1"/>
  <c r="CW908" i="21" a="1"/>
  <c r="CW908" i="21" s="1"/>
  <c r="CL908" i="21" a="1"/>
  <c r="CL908" i="21" s="1"/>
  <c r="EZ907" i="21" a="1"/>
  <c r="EZ907" i="21" s="1"/>
  <c r="EF907" i="21" a="1"/>
  <c r="EF907" i="21" s="1"/>
  <c r="FI906" i="21" a="1"/>
  <c r="FI906" i="21" s="1"/>
  <c r="FE906" i="21" a="1"/>
  <c r="FE906" i="21" s="1"/>
  <c r="FA906" i="21" a="1"/>
  <c r="FA906" i="21" s="1"/>
  <c r="EW906" i="21" a="1"/>
  <c r="EW906" i="21" s="1"/>
  <c r="ES906" i="21" a="1"/>
  <c r="ES906" i="21" s="1"/>
  <c r="EO906" i="21" a="1"/>
  <c r="EO906" i="21" s="1"/>
  <c r="EK906" i="21" a="1"/>
  <c r="EK906" i="21" s="1"/>
  <c r="EG906" i="21" a="1"/>
  <c r="EG906" i="21" s="1"/>
  <c r="EC906" i="21" a="1"/>
  <c r="EC906" i="21" s="1"/>
  <c r="DY906" i="21" a="1"/>
  <c r="DY906" i="21" s="1"/>
  <c r="DU906" i="21" a="1"/>
  <c r="DU906" i="21" s="1"/>
  <c r="DQ906" i="21" a="1"/>
  <c r="DQ906" i="21" s="1"/>
  <c r="DM906" i="21" a="1"/>
  <c r="DM906" i="21" s="1"/>
  <c r="DI906" i="21" a="1"/>
  <c r="DI906" i="21" s="1"/>
  <c r="DE906" i="21" a="1"/>
  <c r="DE906" i="21" s="1"/>
  <c r="DA906" i="21" a="1"/>
  <c r="DA906" i="21" s="1"/>
  <c r="CW906" i="21" a="1"/>
  <c r="CW906" i="21" s="1"/>
  <c r="CS906" i="21" a="1"/>
  <c r="CS906" i="21" s="1"/>
  <c r="CO906" i="21" a="1"/>
  <c r="CO906" i="21" s="1"/>
  <c r="CK906" i="21" a="1"/>
  <c r="CK906" i="21" s="1"/>
  <c r="EG938" i="21" a="1"/>
  <c r="EG938" i="21" s="1"/>
  <c r="ED920" i="21" a="1"/>
  <c r="ED920" i="21" s="1"/>
  <c r="EX916" i="21" a="1"/>
  <c r="EX916" i="21" s="1"/>
  <c r="EU914" i="21" a="1"/>
  <c r="EU914" i="21" s="1"/>
  <c r="EA914" i="21" a="1"/>
  <c r="EA914" i="21" s="1"/>
  <c r="DK914" i="21" a="1"/>
  <c r="DK914" i="21" s="1"/>
  <c r="CU914" i="21" a="1"/>
  <c r="CU914" i="21" s="1"/>
  <c r="FH912" i="21" a="1"/>
  <c r="FH912" i="21" s="1"/>
  <c r="ER912" i="21" a="1"/>
  <c r="ER912" i="21" s="1"/>
  <c r="EB912" i="21" a="1"/>
  <c r="EB912" i="21" s="1"/>
  <c r="DL912" i="21" a="1"/>
  <c r="DL912" i="21" s="1"/>
  <c r="CV912" i="21" a="1"/>
  <c r="CV912" i="21" s="1"/>
  <c r="FH910" i="21" a="1"/>
  <c r="FH910" i="21" s="1"/>
  <c r="EW910" i="21" a="1"/>
  <c r="EW910" i="21" s="1"/>
  <c r="EM910" i="21" a="1"/>
  <c r="EM910" i="21" s="1"/>
  <c r="EB910" i="21" a="1"/>
  <c r="EB910" i="21" s="1"/>
  <c r="DQ910" i="21" a="1"/>
  <c r="DQ910" i="21" s="1"/>
  <c r="DG910" i="21" a="1"/>
  <c r="DG910" i="21" s="1"/>
  <c r="CV910" i="21" a="1"/>
  <c r="CV910" i="21" s="1"/>
  <c r="CK910" i="21" a="1"/>
  <c r="CK910" i="21" s="1"/>
  <c r="FG909" i="21" a="1"/>
  <c r="FG909" i="21" s="1"/>
  <c r="EY909" i="21" a="1"/>
  <c r="EY909" i="21" s="1"/>
  <c r="EQ909" i="21" a="1"/>
  <c r="EQ909" i="21" s="1"/>
  <c r="EI909" i="21" a="1"/>
  <c r="EI909" i="21" s="1"/>
  <c r="EA909" i="21" a="1"/>
  <c r="EA909" i="21" s="1"/>
  <c r="DS909" i="21" a="1"/>
  <c r="DS909" i="21" s="1"/>
  <c r="DK909" i="21" a="1"/>
  <c r="DK909" i="21" s="1"/>
  <c r="DC909" i="21" a="1"/>
  <c r="DC909" i="21" s="1"/>
  <c r="CU909" i="21" a="1"/>
  <c r="CU909" i="21" s="1"/>
  <c r="CM909" i="21" a="1"/>
  <c r="CM909" i="21" s="1"/>
  <c r="FJ908" i="21" a="1"/>
  <c r="FJ908" i="21" s="1"/>
  <c r="FD908" i="21" a="1"/>
  <c r="FD908" i="21" s="1"/>
  <c r="EQ908" i="21" a="1"/>
  <c r="EQ908" i="21" s="1"/>
  <c r="EK908" i="21" a="1"/>
  <c r="EK908" i="21" s="1"/>
  <c r="ED908" i="21" a="1"/>
  <c r="ED908" i="21" s="1"/>
  <c r="DX908" i="21" a="1"/>
  <c r="DX908" i="21" s="1"/>
  <c r="DL908" i="21" a="1"/>
  <c r="DL908" i="21" s="1"/>
  <c r="DG908" i="21" a="1"/>
  <c r="DG908" i="21" s="1"/>
  <c r="CV908" i="21" a="1"/>
  <c r="CV908" i="21" s="1"/>
  <c r="CQ908" i="21" a="1"/>
  <c r="CQ908" i="21" s="1"/>
  <c r="FJ907" i="21" a="1"/>
  <c r="FJ907" i="21" s="1"/>
  <c r="ET907" i="21" a="1"/>
  <c r="ET907" i="21" s="1"/>
  <c r="EJ907" i="21" a="1"/>
  <c r="EJ907" i="21" s="1"/>
  <c r="DV907" i="21" a="1"/>
  <c r="DV907" i="21" s="1"/>
  <c r="DR907" i="21" a="1"/>
  <c r="DR907" i="21" s="1"/>
  <c r="DN907" i="21" a="1"/>
  <c r="DN907" i="21" s="1"/>
  <c r="DJ907" i="21" a="1"/>
  <c r="DJ907" i="21" s="1"/>
  <c r="DF907" i="21" a="1"/>
  <c r="DF907" i="21" s="1"/>
  <c r="DB907" i="21" a="1"/>
  <c r="DB907" i="21" s="1"/>
  <c r="CX907" i="21" a="1"/>
  <c r="CX907" i="21" s="1"/>
  <c r="CT907" i="21" a="1"/>
  <c r="CT907" i="21" s="1"/>
  <c r="CP907" i="21" a="1"/>
  <c r="CP907" i="21" s="1"/>
  <c r="CL907" i="21" a="1"/>
  <c r="CL907" i="21" s="1"/>
  <c r="FK905" i="21" a="1"/>
  <c r="FK905" i="21" s="1"/>
  <c r="FG905" i="21" a="1"/>
  <c r="FG905" i="21" s="1"/>
  <c r="FC905" i="21" a="1"/>
  <c r="FC905" i="21" s="1"/>
  <c r="EY905" i="21" a="1"/>
  <c r="EY905" i="21" s="1"/>
  <c r="EU905" i="21" a="1"/>
  <c r="EU905" i="21" s="1"/>
  <c r="EQ905" i="21" a="1"/>
  <c r="EQ905" i="21" s="1"/>
  <c r="EM905" i="21" a="1"/>
  <c r="EM905" i="21" s="1"/>
  <c r="EI905" i="21" a="1"/>
  <c r="EI905" i="21" s="1"/>
  <c r="EE905" i="21" a="1"/>
  <c r="EE905" i="21" s="1"/>
  <c r="EA905" i="21" a="1"/>
  <c r="EA905" i="21" s="1"/>
  <c r="DW905" i="21" a="1"/>
  <c r="DW905" i="21" s="1"/>
  <c r="DS905" i="21" a="1"/>
  <c r="DS905" i="21" s="1"/>
  <c r="DO905" i="21" a="1"/>
  <c r="DO905" i="21" s="1"/>
  <c r="DK905" i="21" a="1"/>
  <c r="DK905" i="21" s="1"/>
  <c r="DG905" i="21" a="1"/>
  <c r="DG905" i="21" s="1"/>
  <c r="DC905" i="21" a="1"/>
  <c r="DC905" i="21" s="1"/>
  <c r="CY905" i="21" a="1"/>
  <c r="CY905" i="21" s="1"/>
  <c r="CU905" i="21" a="1"/>
  <c r="CU905" i="21" s="1"/>
  <c r="CQ905" i="21" a="1"/>
  <c r="CQ905" i="21" s="1"/>
  <c r="CM905" i="21" a="1"/>
  <c r="CM905" i="21" s="1"/>
  <c r="DN920" i="21" a="1"/>
  <c r="DN920" i="21" s="1"/>
  <c r="EH916" i="21" a="1"/>
  <c r="EH916" i="21" s="1"/>
  <c r="FK914" i="21" a="1"/>
  <c r="FK914" i="21" s="1"/>
  <c r="EQ914" i="21" a="1"/>
  <c r="EQ914" i="21" s="1"/>
  <c r="DY914" i="21" a="1"/>
  <c r="DY914" i="21" s="1"/>
  <c r="DI914" i="21" a="1"/>
  <c r="DI914" i="21" s="1"/>
  <c r="CS914" i="21" a="1"/>
  <c r="CS914" i="21" s="1"/>
  <c r="FF912" i="21" a="1"/>
  <c r="FF912" i="21" s="1"/>
  <c r="EP912" i="21" a="1"/>
  <c r="EP912" i="21" s="1"/>
  <c r="DZ912" i="21" a="1"/>
  <c r="DZ912" i="21" s="1"/>
  <c r="DJ912" i="21" a="1"/>
  <c r="DJ912" i="21" s="1"/>
  <c r="CT912" i="21" a="1"/>
  <c r="CT912" i="21" s="1"/>
  <c r="FG910" i="21" a="1"/>
  <c r="FG910" i="21" s="1"/>
  <c r="EV910" i="21" a="1"/>
  <c r="EV910" i="21" s="1"/>
  <c r="EK910" i="21" a="1"/>
  <c r="EK910" i="21" s="1"/>
  <c r="EA910" i="21" a="1"/>
  <c r="EA910" i="21" s="1"/>
  <c r="DP910" i="21" a="1"/>
  <c r="DP910" i="21" s="1"/>
  <c r="DE910" i="21" a="1"/>
  <c r="DE910" i="21" s="1"/>
  <c r="CU910" i="21" a="1"/>
  <c r="CU910" i="21" s="1"/>
  <c r="FC908" i="21" a="1"/>
  <c r="FC908" i="21" s="1"/>
  <c r="EW908" i="21" a="1"/>
  <c r="EW908" i="21" s="1"/>
  <c r="EP908" i="21" a="1"/>
  <c r="EP908" i="21" s="1"/>
  <c r="EJ908" i="21" a="1"/>
  <c r="EJ908" i="21" s="1"/>
  <c r="DW908" i="21" a="1"/>
  <c r="DW908" i="21" s="1"/>
  <c r="DQ908" i="21" a="1"/>
  <c r="DQ908" i="21" s="1"/>
  <c r="DF908" i="21" a="1"/>
  <c r="DF908" i="21" s="1"/>
  <c r="DA908" i="21" a="1"/>
  <c r="DA908" i="21" s="1"/>
  <c r="CP908" i="21" a="1"/>
  <c r="CP908" i="21" s="1"/>
  <c r="CK908" i="21" a="1"/>
  <c r="CK908" i="21" s="1"/>
  <c r="FD907" i="21" a="1"/>
  <c r="FD907" i="21" s="1"/>
  <c r="EN907" i="21" a="1"/>
  <c r="EN907" i="21" s="1"/>
  <c r="DZ907" i="21" a="1"/>
  <c r="DZ907" i="21" s="1"/>
  <c r="FL906" i="21" a="1"/>
  <c r="FL906" i="21" s="1"/>
  <c r="FH906" i="21" a="1"/>
  <c r="FH906" i="21" s="1"/>
  <c r="FD906" i="21" a="1"/>
  <c r="FD906" i="21" s="1"/>
  <c r="EZ906" i="21" a="1"/>
  <c r="EZ906" i="21" s="1"/>
  <c r="EV906" i="21" a="1"/>
  <c r="EV906" i="21" s="1"/>
  <c r="ER906" i="21" a="1"/>
  <c r="ER906" i="21" s="1"/>
  <c r="EN906" i="21" a="1"/>
  <c r="EN906" i="21" s="1"/>
  <c r="EJ906" i="21" a="1"/>
  <c r="EJ906" i="21" s="1"/>
  <c r="EF906" i="21" a="1"/>
  <c r="EF906" i="21" s="1"/>
  <c r="EB906" i="21" a="1"/>
  <c r="EB906" i="21" s="1"/>
  <c r="DX906" i="21" a="1"/>
  <c r="DX906" i="21" s="1"/>
  <c r="DT906" i="21" a="1"/>
  <c r="DT906" i="21" s="1"/>
  <c r="DP906" i="21" a="1"/>
  <c r="DP906" i="21" s="1"/>
  <c r="DL906" i="21" a="1"/>
  <c r="DL906" i="21" s="1"/>
  <c r="DH906" i="21" a="1"/>
  <c r="DH906" i="21" s="1"/>
  <c r="DD906" i="21" a="1"/>
  <c r="DD906" i="21" s="1"/>
  <c r="CZ906" i="21" a="1"/>
  <c r="CZ906" i="21" s="1"/>
  <c r="CV906" i="21" a="1"/>
  <c r="CV906" i="21" s="1"/>
  <c r="CR906" i="21" a="1"/>
  <c r="CR906" i="21" s="1"/>
  <c r="CN906" i="21" a="1"/>
  <c r="CN906" i="21" s="1"/>
  <c r="CX920" i="21" a="1"/>
  <c r="CX920" i="21" s="1"/>
  <c r="EF916" i="21" a="1"/>
  <c r="EF916" i="21" s="1"/>
  <c r="FG914" i="21" a="1"/>
  <c r="FG914" i="21" s="1"/>
  <c r="EO914" i="21" a="1"/>
  <c r="EO914" i="21" s="1"/>
  <c r="DW914" i="21" a="1"/>
  <c r="DW914" i="21" s="1"/>
  <c r="DG914" i="21" a="1"/>
  <c r="DG914" i="21" s="1"/>
  <c r="CQ914" i="21" a="1"/>
  <c r="CQ914" i="21" s="1"/>
  <c r="FD912" i="21" a="1"/>
  <c r="FD912" i="21" s="1"/>
  <c r="EN912" i="21" a="1"/>
  <c r="EN912" i="21" s="1"/>
  <c r="DX912" i="21" a="1"/>
  <c r="DX912" i="21" s="1"/>
  <c r="DH912" i="21" a="1"/>
  <c r="DH912" i="21" s="1"/>
  <c r="CR912" i="21" a="1"/>
  <c r="CR912" i="21" s="1"/>
  <c r="FE910" i="21" a="1"/>
  <c r="FE910" i="21" s="1"/>
  <c r="EU910" i="21" a="1"/>
  <c r="EU910" i="21" s="1"/>
  <c r="EJ910" i="21" a="1"/>
  <c r="EJ910" i="21" s="1"/>
  <c r="DY910" i="21" a="1"/>
  <c r="DY910" i="21" s="1"/>
  <c r="DO910" i="21" a="1"/>
  <c r="DO910" i="21" s="1"/>
  <c r="DD910" i="21" a="1"/>
  <c r="DD910" i="21" s="1"/>
  <c r="CS910" i="21" a="1"/>
  <c r="CS910" i="21" s="1"/>
  <c r="FI908" i="21" a="1"/>
  <c r="FI908" i="21" s="1"/>
  <c r="FB908" i="21" a="1"/>
  <c r="FB908" i="21" s="1"/>
  <c r="EV908" i="21" a="1"/>
  <c r="EV908" i="21" s="1"/>
  <c r="EI908" i="21" a="1"/>
  <c r="EI908" i="21" s="1"/>
  <c r="EC908" i="21" a="1"/>
  <c r="EC908" i="21" s="1"/>
  <c r="DV908" i="21" a="1"/>
  <c r="DV908" i="21" s="1"/>
  <c r="DP908" i="21" a="1"/>
  <c r="DP908" i="21" s="1"/>
  <c r="DK908" i="21" a="1"/>
  <c r="DK908" i="21" s="1"/>
  <c r="CZ908" i="21" a="1"/>
  <c r="CZ908" i="21" s="1"/>
  <c r="CU908" i="21" a="1"/>
  <c r="CU908" i="21" s="1"/>
  <c r="EX907" i="21" a="1"/>
  <c r="EX907" i="21" s="1"/>
  <c r="ED907" i="21" a="1"/>
  <c r="ED907" i="21" s="1"/>
  <c r="DU907" i="21" a="1"/>
  <c r="DU907" i="21" s="1"/>
  <c r="DQ907" i="21" a="1"/>
  <c r="DQ907" i="21" s="1"/>
  <c r="DM907" i="21" a="1"/>
  <c r="DM907" i="21" s="1"/>
  <c r="DI907" i="21" a="1"/>
  <c r="DI907" i="21" s="1"/>
  <c r="DE907" i="21" a="1"/>
  <c r="DE907" i="21" s="1"/>
  <c r="DA907" i="21" a="1"/>
  <c r="DA907" i="21" s="1"/>
  <c r="CW907" i="21" a="1"/>
  <c r="CW907" i="21" s="1"/>
  <c r="CS907" i="21" a="1"/>
  <c r="CS907" i="21" s="1"/>
  <c r="CO907" i="21" a="1"/>
  <c r="CO907" i="21" s="1"/>
  <c r="CK907" i="21" a="1"/>
  <c r="CK907" i="21" s="1"/>
  <c r="FJ924" i="21" a="1"/>
  <c r="FJ924" i="21" s="1"/>
  <c r="FI918" i="21" a="1"/>
  <c r="FI918" i="21" s="1"/>
  <c r="DR916" i="21" a="1"/>
  <c r="DR916" i="21" s="1"/>
  <c r="FE914" i="21" a="1"/>
  <c r="FE914" i="21" s="1"/>
  <c r="EM914" i="21" a="1"/>
  <c r="EM914" i="21" s="1"/>
  <c r="DU914" i="21" a="1"/>
  <c r="DU914" i="21" s="1"/>
  <c r="DE914" i="21" a="1"/>
  <c r="DE914" i="21" s="1"/>
  <c r="CO914" i="21" a="1"/>
  <c r="CO914" i="21" s="1"/>
  <c r="FB912" i="21" a="1"/>
  <c r="FB912" i="21" s="1"/>
  <c r="EL912" i="21" a="1"/>
  <c r="EL912" i="21" s="1"/>
  <c r="DV912" i="21" a="1"/>
  <c r="DV912" i="21" s="1"/>
  <c r="DF912" i="21" a="1"/>
  <c r="DF912" i="21" s="1"/>
  <c r="CP912" i="21" a="1"/>
  <c r="CP912" i="21" s="1"/>
  <c r="FD910" i="21" a="1"/>
  <c r="FD910" i="21" s="1"/>
  <c r="ES910" i="21" a="1"/>
  <c r="ES910" i="21" s="1"/>
  <c r="EI910" i="21" a="1"/>
  <c r="EI910" i="21" s="1"/>
  <c r="DX910" i="21" a="1"/>
  <c r="DX910" i="21" s="1"/>
  <c r="DM910" i="21" a="1"/>
  <c r="DM910" i="21" s="1"/>
  <c r="DC910" i="21" a="1"/>
  <c r="DC910" i="21" s="1"/>
  <c r="CR910" i="21" a="1"/>
  <c r="CR910" i="21" s="1"/>
  <c r="FH908" i="21" a="1"/>
  <c r="FH908" i="21" s="1"/>
  <c r="EU908" i="21" a="1"/>
  <c r="EU908" i="21" s="1"/>
  <c r="EO908" i="21" a="1"/>
  <c r="EO908" i="21" s="1"/>
  <c r="EH908" i="21" a="1"/>
  <c r="EH908" i="21" s="1"/>
  <c r="EB908" i="21" a="1"/>
  <c r="EB908" i="21" s="1"/>
  <c r="DJ908" i="21" a="1"/>
  <c r="DJ908" i="21" s="1"/>
  <c r="DE908" i="21" a="1"/>
  <c r="DE908" i="21" s="1"/>
  <c r="CT908" i="21" a="1"/>
  <c r="CT908" i="21" s="1"/>
  <c r="CO908" i="21" a="1"/>
  <c r="CO908" i="21" s="1"/>
  <c r="FH907" i="21" a="1"/>
  <c r="FH907" i="21" s="1"/>
  <c r="ER907" i="21" a="1"/>
  <c r="ER907" i="21" s="1"/>
  <c r="EH907" i="21" a="1"/>
  <c r="EH907" i="21" s="1"/>
  <c r="DY907" i="21" a="1"/>
  <c r="DY907" i="21" s="1"/>
  <c r="FK906" i="21" a="1"/>
  <c r="FK906" i="21" s="1"/>
  <c r="FG906" i="21" a="1"/>
  <c r="FG906" i="21" s="1"/>
  <c r="FC906" i="21" a="1"/>
  <c r="FC906" i="21" s="1"/>
  <c r="EY906" i="21" a="1"/>
  <c r="EY906" i="21" s="1"/>
  <c r="EU906" i="21" a="1"/>
  <c r="EU906" i="21" s="1"/>
  <c r="EQ906" i="21" a="1"/>
  <c r="EQ906" i="21" s="1"/>
  <c r="EM906" i="21" a="1"/>
  <c r="EM906" i="21" s="1"/>
  <c r="EI906" i="21" a="1"/>
  <c r="EI906" i="21" s="1"/>
  <c r="EE906" i="21" a="1"/>
  <c r="EE906" i="21" s="1"/>
  <c r="EA906" i="21" a="1"/>
  <c r="EA906" i="21" s="1"/>
  <c r="DW906" i="21" a="1"/>
  <c r="DW906" i="21" s="1"/>
  <c r="DS906" i="21" a="1"/>
  <c r="DS906" i="21" s="1"/>
  <c r="DO906" i="21" a="1"/>
  <c r="DO906" i="21" s="1"/>
  <c r="DK906" i="21" a="1"/>
  <c r="DK906" i="21" s="1"/>
  <c r="DG906" i="21" a="1"/>
  <c r="DG906" i="21" s="1"/>
  <c r="DC906" i="21" a="1"/>
  <c r="DC906" i="21" s="1"/>
  <c r="CY906" i="21" a="1"/>
  <c r="CY906" i="21" s="1"/>
  <c r="CU906" i="21" a="1"/>
  <c r="CU906" i="21" s="1"/>
  <c r="CQ906" i="21" a="1"/>
  <c r="CQ906" i="21" s="1"/>
  <c r="CM906" i="21" a="1"/>
  <c r="CM906" i="21" s="1"/>
  <c r="FB905" i="21" a="1"/>
  <c r="FB905" i="21" s="1"/>
  <c r="EL905" i="21" a="1"/>
  <c r="EL905" i="21" s="1"/>
  <c r="DY905" i="21" a="1"/>
  <c r="DY905" i="21" s="1"/>
  <c r="DB905" i="21" a="1"/>
  <c r="DB905" i="21" s="1"/>
  <c r="CS905" i="21" a="1"/>
  <c r="CS905" i="21" s="1"/>
  <c r="FK903" i="21" a="1"/>
  <c r="FK903" i="21" s="1"/>
  <c r="FG903" i="21" a="1"/>
  <c r="FG903" i="21" s="1"/>
  <c r="FC903" i="21" a="1"/>
  <c r="FC903" i="21" s="1"/>
  <c r="EY903" i="21" a="1"/>
  <c r="EY903" i="21" s="1"/>
  <c r="EU903" i="21" a="1"/>
  <c r="EU903" i="21" s="1"/>
  <c r="EQ903" i="21" a="1"/>
  <c r="EQ903" i="21" s="1"/>
  <c r="EM903" i="21" a="1"/>
  <c r="EM903" i="21" s="1"/>
  <c r="EI903" i="21" a="1"/>
  <c r="EI903" i="21" s="1"/>
  <c r="EE903" i="21" a="1"/>
  <c r="EE903" i="21" s="1"/>
  <c r="EA903" i="21" a="1"/>
  <c r="EA903" i="21" s="1"/>
  <c r="DW903" i="21" a="1"/>
  <c r="DW903" i="21" s="1"/>
  <c r="DS903" i="21" a="1"/>
  <c r="DS903" i="21" s="1"/>
  <c r="DO903" i="21" a="1"/>
  <c r="DO903" i="21" s="1"/>
  <c r="DK903" i="21" a="1"/>
  <c r="DK903" i="21" s="1"/>
  <c r="DG903" i="21" a="1"/>
  <c r="DG903" i="21" s="1"/>
  <c r="DC903" i="21" a="1"/>
  <c r="DC903" i="21" s="1"/>
  <c r="CY903" i="21" a="1"/>
  <c r="CY903" i="21" s="1"/>
  <c r="CU903" i="21" a="1"/>
  <c r="CU903" i="21" s="1"/>
  <c r="CQ903" i="21" a="1"/>
  <c r="CQ903" i="21" s="1"/>
  <c r="CM903" i="21" a="1"/>
  <c r="CM903" i="21" s="1"/>
  <c r="FL901" i="21" a="1"/>
  <c r="FL901" i="21" s="1"/>
  <c r="FH901" i="21" a="1"/>
  <c r="FH901" i="21" s="1"/>
  <c r="FD901" i="21" a="1"/>
  <c r="FD901" i="21" s="1"/>
  <c r="EZ901" i="21" a="1"/>
  <c r="EZ901" i="21" s="1"/>
  <c r="EV901" i="21" a="1"/>
  <c r="EV901" i="21" s="1"/>
  <c r="ER901" i="21" a="1"/>
  <c r="ER901" i="21" s="1"/>
  <c r="EN901" i="21" a="1"/>
  <c r="EN901" i="21" s="1"/>
  <c r="EJ901" i="21" a="1"/>
  <c r="EJ901" i="21" s="1"/>
  <c r="EF901" i="21" a="1"/>
  <c r="EF901" i="21" s="1"/>
  <c r="EB901" i="21" a="1"/>
  <c r="EB901" i="21" s="1"/>
  <c r="DX901" i="21" a="1"/>
  <c r="DX901" i="21" s="1"/>
  <c r="DT901" i="21" a="1"/>
  <c r="DT901" i="21" s="1"/>
  <c r="DP901" i="21" a="1"/>
  <c r="DP901" i="21" s="1"/>
  <c r="DL901" i="21" a="1"/>
  <c r="DL901" i="21" s="1"/>
  <c r="DH901" i="21" a="1"/>
  <c r="DH901" i="21" s="1"/>
  <c r="DD901" i="21" a="1"/>
  <c r="DD901" i="21" s="1"/>
  <c r="CZ901" i="21" a="1"/>
  <c r="CZ901" i="21" s="1"/>
  <c r="CV901" i="21" a="1"/>
  <c r="CV901" i="21" s="1"/>
  <c r="CR901" i="21" a="1"/>
  <c r="CR901" i="21" s="1"/>
  <c r="CN901" i="21" a="1"/>
  <c r="CN901" i="21" s="1"/>
  <c r="FI899" i="21" a="1"/>
  <c r="FI899" i="21" s="1"/>
  <c r="FE899" i="21" a="1"/>
  <c r="FE899" i="21" s="1"/>
  <c r="FA899" i="21" a="1"/>
  <c r="FA899" i="21" s="1"/>
  <c r="EW899" i="21" a="1"/>
  <c r="EW899" i="21" s="1"/>
  <c r="ES899" i="21" a="1"/>
  <c r="ES899" i="21" s="1"/>
  <c r="EO899" i="21" a="1"/>
  <c r="EO899" i="21" s="1"/>
  <c r="EK899" i="21" a="1"/>
  <c r="EK899" i="21" s="1"/>
  <c r="EG899" i="21" a="1"/>
  <c r="EG899" i="21" s="1"/>
  <c r="EC899" i="21" a="1"/>
  <c r="EC899" i="21" s="1"/>
  <c r="DY899" i="21" a="1"/>
  <c r="DY899" i="21" s="1"/>
  <c r="DU899" i="21" a="1"/>
  <c r="DU899" i="21" s="1"/>
  <c r="DQ899" i="21" a="1"/>
  <c r="DQ899" i="21" s="1"/>
  <c r="DM899" i="21" a="1"/>
  <c r="DM899" i="21" s="1"/>
  <c r="DI899" i="21" a="1"/>
  <c r="DI899" i="21" s="1"/>
  <c r="DE899" i="21" a="1"/>
  <c r="DE899" i="21" s="1"/>
  <c r="DA899" i="21" a="1"/>
  <c r="DA899" i="21" s="1"/>
  <c r="CW899" i="21" a="1"/>
  <c r="CW899" i="21" s="1"/>
  <c r="CS899" i="21" a="1"/>
  <c r="CS899" i="21" s="1"/>
  <c r="CO899" i="21" a="1"/>
  <c r="CO899" i="21" s="1"/>
  <c r="CK899" i="21" a="1"/>
  <c r="CK899" i="21" s="1"/>
  <c r="FJ897" i="21" a="1"/>
  <c r="FJ897" i="21" s="1"/>
  <c r="FF897" i="21" a="1"/>
  <c r="FF897" i="21" s="1"/>
  <c r="FB897" i="21" a="1"/>
  <c r="FB897" i="21" s="1"/>
  <c r="EX897" i="21" a="1"/>
  <c r="EX897" i="21" s="1"/>
  <c r="ET897" i="21" a="1"/>
  <c r="ET897" i="21" s="1"/>
  <c r="EP897" i="21" a="1"/>
  <c r="EP897" i="21" s="1"/>
  <c r="EL897" i="21" a="1"/>
  <c r="EL897" i="21" s="1"/>
  <c r="EH897" i="21" a="1"/>
  <c r="EH897" i="21" s="1"/>
  <c r="ED897" i="21" a="1"/>
  <c r="ED897" i="21" s="1"/>
  <c r="DZ897" i="21" a="1"/>
  <c r="DZ897" i="21" s="1"/>
  <c r="DV897" i="21" a="1"/>
  <c r="DV897" i="21" s="1"/>
  <c r="DR897" i="21" a="1"/>
  <c r="DR897" i="21" s="1"/>
  <c r="DN897" i="21" a="1"/>
  <c r="DN897" i="21" s="1"/>
  <c r="DJ897" i="21" a="1"/>
  <c r="DJ897" i="21" s="1"/>
  <c r="DF897" i="21" a="1"/>
  <c r="DF897" i="21" s="1"/>
  <c r="DB897" i="21" a="1"/>
  <c r="DB897" i="21" s="1"/>
  <c r="CX897" i="21" a="1"/>
  <c r="CX897" i="21" s="1"/>
  <c r="CT897" i="21" a="1"/>
  <c r="CT897" i="21" s="1"/>
  <c r="CP897" i="21" a="1"/>
  <c r="CP897" i="21" s="1"/>
  <c r="CL897" i="21" a="1"/>
  <c r="CL897" i="21" s="1"/>
  <c r="FK895" i="21" a="1"/>
  <c r="FK895" i="21" s="1"/>
  <c r="FG895" i="21" a="1"/>
  <c r="FG895" i="21" s="1"/>
  <c r="FC895" i="21" a="1"/>
  <c r="FC895" i="21" s="1"/>
  <c r="EY895" i="21" a="1"/>
  <c r="EY895" i="21" s="1"/>
  <c r="EU895" i="21" a="1"/>
  <c r="EU895" i="21" s="1"/>
  <c r="EQ895" i="21" a="1"/>
  <c r="EQ895" i="21" s="1"/>
  <c r="EM895" i="21" a="1"/>
  <c r="EM895" i="21" s="1"/>
  <c r="EI895" i="21" a="1"/>
  <c r="EI895" i="21" s="1"/>
  <c r="EE895" i="21" a="1"/>
  <c r="EE895" i="21" s="1"/>
  <c r="EA895" i="21" a="1"/>
  <c r="EA895" i="21" s="1"/>
  <c r="DV905" i="21" a="1"/>
  <c r="DV905" i="21" s="1"/>
  <c r="DM905" i="21" a="1"/>
  <c r="DM905" i="21" s="1"/>
  <c r="CP905" i="21" a="1"/>
  <c r="CP905" i="21" s="1"/>
  <c r="FL904" i="21" a="1"/>
  <c r="FL904" i="21" s="1"/>
  <c r="FH904" i="21" a="1"/>
  <c r="FH904" i="21" s="1"/>
  <c r="FD904" i="21" a="1"/>
  <c r="FD904" i="21" s="1"/>
  <c r="EZ904" i="21" a="1"/>
  <c r="EZ904" i="21" s="1"/>
  <c r="EV904" i="21" a="1"/>
  <c r="EV904" i="21" s="1"/>
  <c r="ER904" i="21" a="1"/>
  <c r="ER904" i="21" s="1"/>
  <c r="EN904" i="21" a="1"/>
  <c r="EN904" i="21" s="1"/>
  <c r="EJ904" i="21" a="1"/>
  <c r="EJ904" i="21" s="1"/>
  <c r="EF904" i="21" a="1"/>
  <c r="EF904" i="21" s="1"/>
  <c r="EB904" i="21" a="1"/>
  <c r="EB904" i="21" s="1"/>
  <c r="DX904" i="21" a="1"/>
  <c r="DX904" i="21" s="1"/>
  <c r="DT904" i="21" a="1"/>
  <c r="DT904" i="21" s="1"/>
  <c r="DP904" i="21" a="1"/>
  <c r="DP904" i="21" s="1"/>
  <c r="DL904" i="21" a="1"/>
  <c r="DL904" i="21" s="1"/>
  <c r="DH904" i="21" a="1"/>
  <c r="DH904" i="21" s="1"/>
  <c r="DD904" i="21" a="1"/>
  <c r="DD904" i="21" s="1"/>
  <c r="CZ904" i="21" a="1"/>
  <c r="CZ904" i="21" s="1"/>
  <c r="CV904" i="21" a="1"/>
  <c r="CV904" i="21" s="1"/>
  <c r="CR904" i="21" a="1"/>
  <c r="CR904" i="21" s="1"/>
  <c r="CN904" i="21" a="1"/>
  <c r="CN904" i="21" s="1"/>
  <c r="FI902" i="21" a="1"/>
  <c r="FI902" i="21" s="1"/>
  <c r="FE902" i="21" a="1"/>
  <c r="FE902" i="21" s="1"/>
  <c r="FA902" i="21" a="1"/>
  <c r="FA902" i="21" s="1"/>
  <c r="EW902" i="21" a="1"/>
  <c r="EW902" i="21" s="1"/>
  <c r="ES902" i="21" a="1"/>
  <c r="ES902" i="21" s="1"/>
  <c r="EO902" i="21" a="1"/>
  <c r="EO902" i="21" s="1"/>
  <c r="EK902" i="21" a="1"/>
  <c r="EK902" i="21" s="1"/>
  <c r="EG902" i="21" a="1"/>
  <c r="EG902" i="21" s="1"/>
  <c r="EC902" i="21" a="1"/>
  <c r="EC902" i="21" s="1"/>
  <c r="DY902" i="21" a="1"/>
  <c r="DY902" i="21" s="1"/>
  <c r="DU902" i="21" a="1"/>
  <c r="DU902" i="21" s="1"/>
  <c r="DQ902" i="21" a="1"/>
  <c r="DQ902" i="21" s="1"/>
  <c r="DM902" i="21" a="1"/>
  <c r="DM902" i="21" s="1"/>
  <c r="DI902" i="21" a="1"/>
  <c r="DI902" i="21" s="1"/>
  <c r="DE902" i="21" a="1"/>
  <c r="DE902" i="21" s="1"/>
  <c r="DA902" i="21" a="1"/>
  <c r="DA902" i="21" s="1"/>
  <c r="CW902" i="21" a="1"/>
  <c r="CW902" i="21" s="1"/>
  <c r="CS902" i="21" a="1"/>
  <c r="CS902" i="21" s="1"/>
  <c r="CO902" i="21" a="1"/>
  <c r="CO902" i="21" s="1"/>
  <c r="CK902" i="21" a="1"/>
  <c r="CK902" i="21" s="1"/>
  <c r="FJ900" i="21" a="1"/>
  <c r="FJ900" i="21" s="1"/>
  <c r="FF900" i="21" a="1"/>
  <c r="FF900" i="21" s="1"/>
  <c r="FB900" i="21" a="1"/>
  <c r="FB900" i="21" s="1"/>
  <c r="EX900" i="21" a="1"/>
  <c r="EX900" i="21" s="1"/>
  <c r="ET900" i="21" a="1"/>
  <c r="ET900" i="21" s="1"/>
  <c r="EP900" i="21" a="1"/>
  <c r="EP900" i="21" s="1"/>
  <c r="EL900" i="21" a="1"/>
  <c r="EL900" i="21" s="1"/>
  <c r="EH900" i="21" a="1"/>
  <c r="EH900" i="21" s="1"/>
  <c r="ED900" i="21" a="1"/>
  <c r="ED900" i="21" s="1"/>
  <c r="DZ900" i="21" a="1"/>
  <c r="DZ900" i="21" s="1"/>
  <c r="DV900" i="21" a="1"/>
  <c r="DV900" i="21" s="1"/>
  <c r="DR900" i="21" a="1"/>
  <c r="DR900" i="21" s="1"/>
  <c r="DN900" i="21" a="1"/>
  <c r="DN900" i="21" s="1"/>
  <c r="DJ900" i="21" a="1"/>
  <c r="DJ900" i="21" s="1"/>
  <c r="DF900" i="21" a="1"/>
  <c r="DF900" i="21" s="1"/>
  <c r="DB900" i="21" a="1"/>
  <c r="DB900" i="21" s="1"/>
  <c r="CX900" i="21" a="1"/>
  <c r="CX900" i="21" s="1"/>
  <c r="CT900" i="21" a="1"/>
  <c r="CT900" i="21" s="1"/>
  <c r="CP900" i="21" a="1"/>
  <c r="CP900" i="21" s="1"/>
  <c r="CL900" i="21" a="1"/>
  <c r="CL900" i="21" s="1"/>
  <c r="FK898" i="21" a="1"/>
  <c r="FK898" i="21" s="1"/>
  <c r="FG898" i="21" a="1"/>
  <c r="FG898" i="21" s="1"/>
  <c r="FC898" i="21" a="1"/>
  <c r="FC898" i="21" s="1"/>
  <c r="EY898" i="21" a="1"/>
  <c r="EY898" i="21" s="1"/>
  <c r="EU898" i="21" a="1"/>
  <c r="EU898" i="21" s="1"/>
  <c r="EQ898" i="21" a="1"/>
  <c r="EQ898" i="21" s="1"/>
  <c r="EM898" i="21" a="1"/>
  <c r="EM898" i="21" s="1"/>
  <c r="EI898" i="21" a="1"/>
  <c r="EI898" i="21" s="1"/>
  <c r="EE898" i="21" a="1"/>
  <c r="EE898" i="21" s="1"/>
  <c r="EA898" i="21" a="1"/>
  <c r="EA898" i="21" s="1"/>
  <c r="DW898" i="21" a="1"/>
  <c r="DW898" i="21" s="1"/>
  <c r="DS898" i="21" a="1"/>
  <c r="DS898" i="21" s="1"/>
  <c r="DO898" i="21" a="1"/>
  <c r="DO898" i="21" s="1"/>
  <c r="DK898" i="21" a="1"/>
  <c r="DK898" i="21" s="1"/>
  <c r="DG898" i="21" a="1"/>
  <c r="DG898" i="21" s="1"/>
  <c r="DC898" i="21" a="1"/>
  <c r="DC898" i="21" s="1"/>
  <c r="CY898" i="21" a="1"/>
  <c r="CY898" i="21" s="1"/>
  <c r="CU898" i="21" a="1"/>
  <c r="CU898" i="21" s="1"/>
  <c r="CQ898" i="21" a="1"/>
  <c r="CQ898" i="21" s="1"/>
  <c r="CM898" i="21" a="1"/>
  <c r="CM898" i="21" s="1"/>
  <c r="FL896" i="21" a="1"/>
  <c r="FL896" i="21" s="1"/>
  <c r="FH896" i="21" a="1"/>
  <c r="FH896" i="21" s="1"/>
  <c r="FD896" i="21" a="1"/>
  <c r="FD896" i="21" s="1"/>
  <c r="EZ896" i="21" a="1"/>
  <c r="EZ896" i="21" s="1"/>
  <c r="EV896" i="21" a="1"/>
  <c r="EV896" i="21" s="1"/>
  <c r="ER896" i="21" a="1"/>
  <c r="ER896" i="21" s="1"/>
  <c r="EN896" i="21" a="1"/>
  <c r="EN896" i="21" s="1"/>
  <c r="EJ896" i="21" a="1"/>
  <c r="EJ896" i="21" s="1"/>
  <c r="EF896" i="21" a="1"/>
  <c r="EF896" i="21" s="1"/>
  <c r="EB896" i="21" a="1"/>
  <c r="EB896" i="21" s="1"/>
  <c r="DX896" i="21" a="1"/>
  <c r="DX896" i="21" s="1"/>
  <c r="DT896" i="21" a="1"/>
  <c r="DT896" i="21" s="1"/>
  <c r="DP896" i="21" a="1"/>
  <c r="DP896" i="21" s="1"/>
  <c r="DL896" i="21" a="1"/>
  <c r="DL896" i="21" s="1"/>
  <c r="DH896" i="21" a="1"/>
  <c r="DH896" i="21" s="1"/>
  <c r="DD896" i="21" a="1"/>
  <c r="DD896" i="21" s="1"/>
  <c r="CZ896" i="21" a="1"/>
  <c r="CZ896" i="21" s="1"/>
  <c r="CV896" i="21" a="1"/>
  <c r="CV896" i="21" s="1"/>
  <c r="CR896" i="21" a="1"/>
  <c r="CR896" i="21" s="1"/>
  <c r="CN896" i="21" a="1"/>
  <c r="CN896" i="21" s="1"/>
  <c r="EX905" i="21" a="1"/>
  <c r="EX905" i="21" s="1"/>
  <c r="EH905" i="21" a="1"/>
  <c r="EH905" i="21" s="1"/>
  <c r="DJ905" i="21" a="1"/>
  <c r="DJ905" i="21" s="1"/>
  <c r="DA905" i="21" a="1"/>
  <c r="DA905" i="21" s="1"/>
  <c r="FJ903" i="21" a="1"/>
  <c r="FJ903" i="21" s="1"/>
  <c r="FF903" i="21" a="1"/>
  <c r="FF903" i="21" s="1"/>
  <c r="FB903" i="21" a="1"/>
  <c r="FB903" i="21" s="1"/>
  <c r="EX903" i="21" a="1"/>
  <c r="EX903" i="21" s="1"/>
  <c r="ET903" i="21" a="1"/>
  <c r="ET903" i="21" s="1"/>
  <c r="EP903" i="21" a="1"/>
  <c r="EP903" i="21" s="1"/>
  <c r="EL903" i="21" a="1"/>
  <c r="EL903" i="21" s="1"/>
  <c r="EH903" i="21" a="1"/>
  <c r="EH903" i="21" s="1"/>
  <c r="ED903" i="21" a="1"/>
  <c r="ED903" i="21" s="1"/>
  <c r="DZ903" i="21" a="1"/>
  <c r="DZ903" i="21" s="1"/>
  <c r="DV903" i="21" a="1"/>
  <c r="DV903" i="21" s="1"/>
  <c r="DR903" i="21" a="1"/>
  <c r="DR903" i="21" s="1"/>
  <c r="DN903" i="21" a="1"/>
  <c r="DN903" i="21" s="1"/>
  <c r="DJ903" i="21" a="1"/>
  <c r="DJ903" i="21" s="1"/>
  <c r="DF903" i="21" a="1"/>
  <c r="DF903" i="21" s="1"/>
  <c r="DB903" i="21" a="1"/>
  <c r="DB903" i="21" s="1"/>
  <c r="CX903" i="21" a="1"/>
  <c r="CX903" i="21" s="1"/>
  <c r="CT903" i="21" a="1"/>
  <c r="CT903" i="21" s="1"/>
  <c r="CP903" i="21" a="1"/>
  <c r="CP903" i="21" s="1"/>
  <c r="CL903" i="21" a="1"/>
  <c r="CL903" i="21" s="1"/>
  <c r="FK901" i="21" a="1"/>
  <c r="FK901" i="21" s="1"/>
  <c r="FG901" i="21" a="1"/>
  <c r="FG901" i="21" s="1"/>
  <c r="FC901" i="21" a="1"/>
  <c r="FC901" i="21" s="1"/>
  <c r="EY901" i="21" a="1"/>
  <c r="EY901" i="21" s="1"/>
  <c r="EU901" i="21" a="1"/>
  <c r="EU901" i="21" s="1"/>
  <c r="EQ901" i="21" a="1"/>
  <c r="EQ901" i="21" s="1"/>
  <c r="EM901" i="21" a="1"/>
  <c r="EM901" i="21" s="1"/>
  <c r="EI901" i="21" a="1"/>
  <c r="EI901" i="21" s="1"/>
  <c r="EE901" i="21" a="1"/>
  <c r="EE901" i="21" s="1"/>
  <c r="EA901" i="21" a="1"/>
  <c r="EA901" i="21" s="1"/>
  <c r="DW901" i="21" a="1"/>
  <c r="DW901" i="21" s="1"/>
  <c r="DS901" i="21" a="1"/>
  <c r="DS901" i="21" s="1"/>
  <c r="DO901" i="21" a="1"/>
  <c r="DO901" i="21" s="1"/>
  <c r="DK901" i="21" a="1"/>
  <c r="DK901" i="21" s="1"/>
  <c r="DG901" i="21" a="1"/>
  <c r="DG901" i="21" s="1"/>
  <c r="DC901" i="21" a="1"/>
  <c r="DC901" i="21" s="1"/>
  <c r="CY901" i="21" a="1"/>
  <c r="CY901" i="21" s="1"/>
  <c r="CU901" i="21" a="1"/>
  <c r="CU901" i="21" s="1"/>
  <c r="CQ901" i="21" a="1"/>
  <c r="CQ901" i="21" s="1"/>
  <c r="CM901" i="21" a="1"/>
  <c r="CM901" i="21" s="1"/>
  <c r="FL899" i="21" a="1"/>
  <c r="FL899" i="21" s="1"/>
  <c r="FH899" i="21" a="1"/>
  <c r="FH899" i="21" s="1"/>
  <c r="FD899" i="21" a="1"/>
  <c r="FD899" i="21" s="1"/>
  <c r="EZ899" i="21" a="1"/>
  <c r="EZ899" i="21" s="1"/>
  <c r="EV899" i="21" a="1"/>
  <c r="EV899" i="21" s="1"/>
  <c r="ER899" i="21" a="1"/>
  <c r="ER899" i="21" s="1"/>
  <c r="EN899" i="21" a="1"/>
  <c r="EN899" i="21" s="1"/>
  <c r="EJ899" i="21" a="1"/>
  <c r="EJ899" i="21" s="1"/>
  <c r="EF899" i="21" a="1"/>
  <c r="EF899" i="21" s="1"/>
  <c r="EB899" i="21" a="1"/>
  <c r="EB899" i="21" s="1"/>
  <c r="DX899" i="21" a="1"/>
  <c r="DX899" i="21" s="1"/>
  <c r="DT899" i="21" a="1"/>
  <c r="DT899" i="21" s="1"/>
  <c r="DP899" i="21" a="1"/>
  <c r="DP899" i="21" s="1"/>
  <c r="DL899" i="21" a="1"/>
  <c r="DL899" i="21" s="1"/>
  <c r="DH899" i="21" a="1"/>
  <c r="DH899" i="21" s="1"/>
  <c r="DD899" i="21" a="1"/>
  <c r="DD899" i="21" s="1"/>
  <c r="CZ899" i="21" a="1"/>
  <c r="CZ899" i="21" s="1"/>
  <c r="CV899" i="21" a="1"/>
  <c r="CV899" i="21" s="1"/>
  <c r="CR899" i="21" a="1"/>
  <c r="CR899" i="21" s="1"/>
  <c r="CN899" i="21" a="1"/>
  <c r="CN899" i="21" s="1"/>
  <c r="FI897" i="21" a="1"/>
  <c r="FI897" i="21" s="1"/>
  <c r="FE897" i="21" a="1"/>
  <c r="FE897" i="21" s="1"/>
  <c r="FA897" i="21" a="1"/>
  <c r="FA897" i="21" s="1"/>
  <c r="EW897" i="21" a="1"/>
  <c r="EW897" i="21" s="1"/>
  <c r="ES897" i="21" a="1"/>
  <c r="ES897" i="21" s="1"/>
  <c r="EO897" i="21" a="1"/>
  <c r="EO897" i="21" s="1"/>
  <c r="EK897" i="21" a="1"/>
  <c r="EK897" i="21" s="1"/>
  <c r="EG897" i="21" a="1"/>
  <c r="EG897" i="21" s="1"/>
  <c r="EC897" i="21" a="1"/>
  <c r="EC897" i="21" s="1"/>
  <c r="DY897" i="21" a="1"/>
  <c r="DY897" i="21" s="1"/>
  <c r="DU897" i="21" a="1"/>
  <c r="DU897" i="21" s="1"/>
  <c r="DQ897" i="21" a="1"/>
  <c r="DQ897" i="21" s="1"/>
  <c r="DM897" i="21" a="1"/>
  <c r="DM897" i="21" s="1"/>
  <c r="DI897" i="21" a="1"/>
  <c r="DI897" i="21" s="1"/>
  <c r="DE897" i="21" a="1"/>
  <c r="DE897" i="21" s="1"/>
  <c r="DA897" i="21" a="1"/>
  <c r="DA897" i="21" s="1"/>
  <c r="CW897" i="21" a="1"/>
  <c r="CW897" i="21" s="1"/>
  <c r="CS897" i="21" a="1"/>
  <c r="CS897" i="21" s="1"/>
  <c r="CO897" i="21" a="1"/>
  <c r="CO897" i="21" s="1"/>
  <c r="CK897" i="21" a="1"/>
  <c r="CK897" i="21" s="1"/>
  <c r="FJ895" i="21" a="1"/>
  <c r="FJ895" i="21" s="1"/>
  <c r="FF895" i="21" a="1"/>
  <c r="FF895" i="21" s="1"/>
  <c r="FB895" i="21" a="1"/>
  <c r="FB895" i="21" s="1"/>
  <c r="EX895" i="21" a="1"/>
  <c r="EX895" i="21" s="1"/>
  <c r="ET895" i="21" a="1"/>
  <c r="ET895" i="21" s="1"/>
  <c r="EP895" i="21" a="1"/>
  <c r="EP895" i="21" s="1"/>
  <c r="EL895" i="21" a="1"/>
  <c r="EL895" i="21" s="1"/>
  <c r="EH895" i="21" a="1"/>
  <c r="EH895" i="21" s="1"/>
  <c r="ED895" i="21" a="1"/>
  <c r="ED895" i="21" s="1"/>
  <c r="DU905" i="21" a="1"/>
  <c r="DU905" i="21" s="1"/>
  <c r="CX905" i="21" a="1"/>
  <c r="CX905" i="21" s="1"/>
  <c r="CO905" i="21" a="1"/>
  <c r="CO905" i="21" s="1"/>
  <c r="FK904" i="21" a="1"/>
  <c r="FK904" i="21" s="1"/>
  <c r="FG904" i="21" a="1"/>
  <c r="FG904" i="21" s="1"/>
  <c r="FC904" i="21" a="1"/>
  <c r="FC904" i="21" s="1"/>
  <c r="EY904" i="21" a="1"/>
  <c r="EY904" i="21" s="1"/>
  <c r="EU904" i="21" a="1"/>
  <c r="EU904" i="21" s="1"/>
  <c r="EQ904" i="21" a="1"/>
  <c r="EQ904" i="21" s="1"/>
  <c r="EM904" i="21" a="1"/>
  <c r="EM904" i="21" s="1"/>
  <c r="EI904" i="21" a="1"/>
  <c r="EI904" i="21" s="1"/>
  <c r="EE904" i="21" a="1"/>
  <c r="EE904" i="21" s="1"/>
  <c r="EA904" i="21" a="1"/>
  <c r="EA904" i="21" s="1"/>
  <c r="DW904" i="21" a="1"/>
  <c r="DW904" i="21" s="1"/>
  <c r="DS904" i="21" a="1"/>
  <c r="DS904" i="21" s="1"/>
  <c r="DO904" i="21" a="1"/>
  <c r="DO904" i="21" s="1"/>
  <c r="DK904" i="21" a="1"/>
  <c r="DK904" i="21" s="1"/>
  <c r="DG904" i="21" a="1"/>
  <c r="DG904" i="21" s="1"/>
  <c r="DC904" i="21" a="1"/>
  <c r="DC904" i="21" s="1"/>
  <c r="CY904" i="21" a="1"/>
  <c r="CY904" i="21" s="1"/>
  <c r="CU904" i="21" a="1"/>
  <c r="CU904" i="21" s="1"/>
  <c r="CQ904" i="21" a="1"/>
  <c r="CQ904" i="21" s="1"/>
  <c r="CM904" i="21" a="1"/>
  <c r="CM904" i="21" s="1"/>
  <c r="FL902" i="21" a="1"/>
  <c r="FL902" i="21" s="1"/>
  <c r="FH902" i="21" a="1"/>
  <c r="FH902" i="21" s="1"/>
  <c r="FD902" i="21" a="1"/>
  <c r="FD902" i="21" s="1"/>
  <c r="EZ902" i="21" a="1"/>
  <c r="EZ902" i="21" s="1"/>
  <c r="EV902" i="21" a="1"/>
  <c r="EV902" i="21" s="1"/>
  <c r="ER902" i="21" a="1"/>
  <c r="ER902" i="21" s="1"/>
  <c r="EN902" i="21" a="1"/>
  <c r="EN902" i="21" s="1"/>
  <c r="EJ902" i="21" a="1"/>
  <c r="EJ902" i="21" s="1"/>
  <c r="EF902" i="21" a="1"/>
  <c r="EF902" i="21" s="1"/>
  <c r="EB902" i="21" a="1"/>
  <c r="EB902" i="21" s="1"/>
  <c r="DX902" i="21" a="1"/>
  <c r="DX902" i="21" s="1"/>
  <c r="DT902" i="21" a="1"/>
  <c r="DT902" i="21" s="1"/>
  <c r="DP902" i="21" a="1"/>
  <c r="DP902" i="21" s="1"/>
  <c r="DL902" i="21" a="1"/>
  <c r="DL902" i="21" s="1"/>
  <c r="DH902" i="21" a="1"/>
  <c r="DH902" i="21" s="1"/>
  <c r="DD902" i="21" a="1"/>
  <c r="DD902" i="21" s="1"/>
  <c r="CZ902" i="21" a="1"/>
  <c r="CZ902" i="21" s="1"/>
  <c r="CV902" i="21" a="1"/>
  <c r="CV902" i="21" s="1"/>
  <c r="CR902" i="21" a="1"/>
  <c r="CR902" i="21" s="1"/>
  <c r="CN902" i="21" a="1"/>
  <c r="CN902" i="21" s="1"/>
  <c r="FI900" i="21" a="1"/>
  <c r="FI900" i="21" s="1"/>
  <c r="FE900" i="21" a="1"/>
  <c r="FE900" i="21" s="1"/>
  <c r="FA900" i="21" a="1"/>
  <c r="FA900" i="21" s="1"/>
  <c r="EW900" i="21" a="1"/>
  <c r="EW900" i="21" s="1"/>
  <c r="ES900" i="21" a="1"/>
  <c r="ES900" i="21" s="1"/>
  <c r="EO900" i="21" a="1"/>
  <c r="EO900" i="21" s="1"/>
  <c r="EK900" i="21" a="1"/>
  <c r="EK900" i="21" s="1"/>
  <c r="EG900" i="21" a="1"/>
  <c r="EG900" i="21" s="1"/>
  <c r="EC900" i="21" a="1"/>
  <c r="EC900" i="21" s="1"/>
  <c r="DY900" i="21" a="1"/>
  <c r="DY900" i="21" s="1"/>
  <c r="DU900" i="21" a="1"/>
  <c r="DU900" i="21" s="1"/>
  <c r="DQ900" i="21" a="1"/>
  <c r="DQ900" i="21" s="1"/>
  <c r="DM900" i="21" a="1"/>
  <c r="DM900" i="21" s="1"/>
  <c r="DI900" i="21" a="1"/>
  <c r="DI900" i="21" s="1"/>
  <c r="DE900" i="21" a="1"/>
  <c r="DE900" i="21" s="1"/>
  <c r="DA900" i="21" a="1"/>
  <c r="DA900" i="21" s="1"/>
  <c r="CW900" i="21" a="1"/>
  <c r="CW900" i="21" s="1"/>
  <c r="CS900" i="21" a="1"/>
  <c r="CS900" i="21" s="1"/>
  <c r="CO900" i="21" a="1"/>
  <c r="CO900" i="21" s="1"/>
  <c r="CK900" i="21" a="1"/>
  <c r="CK900" i="21" s="1"/>
  <c r="FJ898" i="21" a="1"/>
  <c r="FJ898" i="21" s="1"/>
  <c r="FF898" i="21" a="1"/>
  <c r="FF898" i="21" s="1"/>
  <c r="FB898" i="21" a="1"/>
  <c r="FB898" i="21" s="1"/>
  <c r="EX898" i="21" a="1"/>
  <c r="EX898" i="21" s="1"/>
  <c r="ET898" i="21" a="1"/>
  <c r="ET898" i="21" s="1"/>
  <c r="EP898" i="21" a="1"/>
  <c r="EP898" i="21" s="1"/>
  <c r="EL898" i="21" a="1"/>
  <c r="EL898" i="21" s="1"/>
  <c r="EH898" i="21" a="1"/>
  <c r="EH898" i="21" s="1"/>
  <c r="ED898" i="21" a="1"/>
  <c r="ED898" i="21" s="1"/>
  <c r="DZ898" i="21" a="1"/>
  <c r="DZ898" i="21" s="1"/>
  <c r="DV898" i="21" a="1"/>
  <c r="DV898" i="21" s="1"/>
  <c r="DR898" i="21" a="1"/>
  <c r="DR898" i="21" s="1"/>
  <c r="DN898" i="21" a="1"/>
  <c r="DN898" i="21" s="1"/>
  <c r="DJ898" i="21" a="1"/>
  <c r="DJ898" i="21" s="1"/>
  <c r="DF898" i="21" a="1"/>
  <c r="DF898" i="21" s="1"/>
  <c r="DB898" i="21" a="1"/>
  <c r="DB898" i="21" s="1"/>
  <c r="CX898" i="21" a="1"/>
  <c r="CX898" i="21" s="1"/>
  <c r="CT898" i="21" a="1"/>
  <c r="CT898" i="21" s="1"/>
  <c r="CP898" i="21" a="1"/>
  <c r="CP898" i="21" s="1"/>
  <c r="CL898" i="21" a="1"/>
  <c r="CL898" i="21" s="1"/>
  <c r="FK896" i="21" a="1"/>
  <c r="FK896" i="21" s="1"/>
  <c r="FG896" i="21" a="1"/>
  <c r="FG896" i="21" s="1"/>
  <c r="FC896" i="21" a="1"/>
  <c r="FC896" i="21" s="1"/>
  <c r="EY896" i="21" a="1"/>
  <c r="EY896" i="21" s="1"/>
  <c r="EU896" i="21" a="1"/>
  <c r="EU896" i="21" s="1"/>
  <c r="EQ896" i="21" a="1"/>
  <c r="EQ896" i="21" s="1"/>
  <c r="EM896" i="21" a="1"/>
  <c r="EM896" i="21" s="1"/>
  <c r="EI896" i="21" a="1"/>
  <c r="EI896" i="21" s="1"/>
  <c r="EE896" i="21" a="1"/>
  <c r="EE896" i="21" s="1"/>
  <c r="EA896" i="21" a="1"/>
  <c r="EA896" i="21" s="1"/>
  <c r="DW896" i="21" a="1"/>
  <c r="DW896" i="21" s="1"/>
  <c r="DS896" i="21" a="1"/>
  <c r="DS896" i="21" s="1"/>
  <c r="DO896" i="21" a="1"/>
  <c r="DO896" i="21" s="1"/>
  <c r="DK896" i="21" a="1"/>
  <c r="DK896" i="21" s="1"/>
  <c r="DG896" i="21" a="1"/>
  <c r="DG896" i="21" s="1"/>
  <c r="DC896" i="21" a="1"/>
  <c r="DC896" i="21" s="1"/>
  <c r="CY896" i="21" a="1"/>
  <c r="CY896" i="21" s="1"/>
  <c r="CU896" i="21" a="1"/>
  <c r="CU896" i="21" s="1"/>
  <c r="CQ896" i="21" a="1"/>
  <c r="CQ896" i="21" s="1"/>
  <c r="CM896" i="21" a="1"/>
  <c r="CM896" i="21" s="1"/>
  <c r="FJ905" i="21" a="1"/>
  <c r="FJ905" i="21" s="1"/>
  <c r="ET905" i="21" a="1"/>
  <c r="ET905" i="21" s="1"/>
  <c r="ED905" i="21" a="1"/>
  <c r="ED905" i="21" s="1"/>
  <c r="DR905" i="21" a="1"/>
  <c r="DR905" i="21" s="1"/>
  <c r="DI905" i="21" a="1"/>
  <c r="DI905" i="21" s="1"/>
  <c r="CL905" i="21" a="1"/>
  <c r="CL905" i="21" s="1"/>
  <c r="FI903" i="21" a="1"/>
  <c r="FI903" i="21" s="1"/>
  <c r="FE903" i="21" a="1"/>
  <c r="FE903" i="21" s="1"/>
  <c r="FA903" i="21" a="1"/>
  <c r="FA903" i="21" s="1"/>
  <c r="EW903" i="21" a="1"/>
  <c r="EW903" i="21" s="1"/>
  <c r="ES903" i="21" a="1"/>
  <c r="ES903" i="21" s="1"/>
  <c r="EO903" i="21" a="1"/>
  <c r="EO903" i="21" s="1"/>
  <c r="EK903" i="21" a="1"/>
  <c r="EK903" i="21" s="1"/>
  <c r="EG903" i="21" a="1"/>
  <c r="EG903" i="21" s="1"/>
  <c r="EC903" i="21" a="1"/>
  <c r="EC903" i="21" s="1"/>
  <c r="DY903" i="21" a="1"/>
  <c r="DY903" i="21" s="1"/>
  <c r="DU903" i="21" a="1"/>
  <c r="DU903" i="21" s="1"/>
  <c r="DQ903" i="21" a="1"/>
  <c r="DQ903" i="21" s="1"/>
  <c r="DM903" i="21" a="1"/>
  <c r="DM903" i="21" s="1"/>
  <c r="DI903" i="21" a="1"/>
  <c r="DI903" i="21" s="1"/>
  <c r="DE903" i="21" a="1"/>
  <c r="DE903" i="21" s="1"/>
  <c r="DA903" i="21" a="1"/>
  <c r="DA903" i="21" s="1"/>
  <c r="CW903" i="21" a="1"/>
  <c r="CW903" i="21" s="1"/>
  <c r="CS903" i="21" a="1"/>
  <c r="CS903" i="21" s="1"/>
  <c r="CO903" i="21" a="1"/>
  <c r="CO903" i="21" s="1"/>
  <c r="CK903" i="21" a="1"/>
  <c r="CK903" i="21" s="1"/>
  <c r="FJ901" i="21" a="1"/>
  <c r="FJ901" i="21" s="1"/>
  <c r="FF901" i="21" a="1"/>
  <c r="FF901" i="21" s="1"/>
  <c r="FB901" i="21" a="1"/>
  <c r="FB901" i="21" s="1"/>
  <c r="EX901" i="21" a="1"/>
  <c r="EX901" i="21" s="1"/>
  <c r="ET901" i="21" a="1"/>
  <c r="ET901" i="21" s="1"/>
  <c r="EP901" i="21" a="1"/>
  <c r="EP901" i="21" s="1"/>
  <c r="EL901" i="21" a="1"/>
  <c r="EL901" i="21" s="1"/>
  <c r="EH901" i="21" a="1"/>
  <c r="EH901" i="21" s="1"/>
  <c r="ED901" i="21" a="1"/>
  <c r="ED901" i="21" s="1"/>
  <c r="DZ901" i="21" a="1"/>
  <c r="DZ901" i="21" s="1"/>
  <c r="DV901" i="21" a="1"/>
  <c r="DV901" i="21" s="1"/>
  <c r="DR901" i="21" a="1"/>
  <c r="DR901" i="21" s="1"/>
  <c r="DN901" i="21" a="1"/>
  <c r="DN901" i="21" s="1"/>
  <c r="DJ901" i="21" a="1"/>
  <c r="DJ901" i="21" s="1"/>
  <c r="DF901" i="21" a="1"/>
  <c r="DF901" i="21" s="1"/>
  <c r="DB901" i="21" a="1"/>
  <c r="DB901" i="21" s="1"/>
  <c r="CX901" i="21" a="1"/>
  <c r="CX901" i="21" s="1"/>
  <c r="CT901" i="21" a="1"/>
  <c r="CT901" i="21" s="1"/>
  <c r="CP901" i="21" a="1"/>
  <c r="CP901" i="21" s="1"/>
  <c r="CL901" i="21" a="1"/>
  <c r="CL901" i="21" s="1"/>
  <c r="FK899" i="21" a="1"/>
  <c r="FK899" i="21" s="1"/>
  <c r="FG899" i="21" a="1"/>
  <c r="FG899" i="21" s="1"/>
  <c r="FC899" i="21" a="1"/>
  <c r="FC899" i="21" s="1"/>
  <c r="EY899" i="21" a="1"/>
  <c r="EY899" i="21" s="1"/>
  <c r="EU899" i="21" a="1"/>
  <c r="EU899" i="21" s="1"/>
  <c r="EQ899" i="21" a="1"/>
  <c r="EQ899" i="21" s="1"/>
  <c r="EM899" i="21" a="1"/>
  <c r="EM899" i="21" s="1"/>
  <c r="EI899" i="21" a="1"/>
  <c r="EI899" i="21" s="1"/>
  <c r="EE899" i="21" a="1"/>
  <c r="EE899" i="21" s="1"/>
  <c r="EA899" i="21" a="1"/>
  <c r="EA899" i="21" s="1"/>
  <c r="DW899" i="21" a="1"/>
  <c r="DW899" i="21" s="1"/>
  <c r="DS899" i="21" a="1"/>
  <c r="DS899" i="21" s="1"/>
  <c r="DO899" i="21" a="1"/>
  <c r="DO899" i="21" s="1"/>
  <c r="DK899" i="21" a="1"/>
  <c r="DK899" i="21" s="1"/>
  <c r="DG899" i="21" a="1"/>
  <c r="DG899" i="21" s="1"/>
  <c r="DC899" i="21" a="1"/>
  <c r="DC899" i="21" s="1"/>
  <c r="CY899" i="21" a="1"/>
  <c r="CY899" i="21" s="1"/>
  <c r="CU899" i="21" a="1"/>
  <c r="CU899" i="21" s="1"/>
  <c r="CQ899" i="21" a="1"/>
  <c r="CQ899" i="21" s="1"/>
  <c r="CM899" i="21" a="1"/>
  <c r="CM899" i="21" s="1"/>
  <c r="FL897" i="21" a="1"/>
  <c r="FL897" i="21" s="1"/>
  <c r="FH897" i="21" a="1"/>
  <c r="FH897" i="21" s="1"/>
  <c r="FD897" i="21" a="1"/>
  <c r="FD897" i="21" s="1"/>
  <c r="EZ897" i="21" a="1"/>
  <c r="EZ897" i="21" s="1"/>
  <c r="EV897" i="21" a="1"/>
  <c r="EV897" i="21" s="1"/>
  <c r="ER897" i="21" a="1"/>
  <c r="ER897" i="21" s="1"/>
  <c r="EN897" i="21" a="1"/>
  <c r="EN897" i="21" s="1"/>
  <c r="EJ897" i="21" a="1"/>
  <c r="EJ897" i="21" s="1"/>
  <c r="EF897" i="21" a="1"/>
  <c r="EF897" i="21" s="1"/>
  <c r="EB897" i="21" a="1"/>
  <c r="EB897" i="21" s="1"/>
  <c r="DX897" i="21" a="1"/>
  <c r="DX897" i="21" s="1"/>
  <c r="DT897" i="21" a="1"/>
  <c r="DT897" i="21" s="1"/>
  <c r="DP897" i="21" a="1"/>
  <c r="DP897" i="21" s="1"/>
  <c r="DL897" i="21" a="1"/>
  <c r="DL897" i="21" s="1"/>
  <c r="DH897" i="21" a="1"/>
  <c r="DH897" i="21" s="1"/>
  <c r="DD897" i="21" a="1"/>
  <c r="DD897" i="21" s="1"/>
  <c r="CZ897" i="21" a="1"/>
  <c r="CZ897" i="21" s="1"/>
  <c r="CV897" i="21" a="1"/>
  <c r="CV897" i="21" s="1"/>
  <c r="CR897" i="21" a="1"/>
  <c r="CR897" i="21" s="1"/>
  <c r="CN897" i="21" a="1"/>
  <c r="CN897" i="21" s="1"/>
  <c r="FI895" i="21" a="1"/>
  <c r="FI895" i="21" s="1"/>
  <c r="FE895" i="21" a="1"/>
  <c r="FE895" i="21" s="1"/>
  <c r="FA895" i="21" a="1"/>
  <c r="FA895" i="21" s="1"/>
  <c r="EW895" i="21" a="1"/>
  <c r="EW895" i="21" s="1"/>
  <c r="ES895" i="21" a="1"/>
  <c r="ES895" i="21" s="1"/>
  <c r="EO895" i="21" a="1"/>
  <c r="EO895" i="21" s="1"/>
  <c r="EK895" i="21" a="1"/>
  <c r="EK895" i="21" s="1"/>
  <c r="EG895" i="21" a="1"/>
  <c r="EG895" i="21" s="1"/>
  <c r="EC895" i="21" a="1"/>
  <c r="EC895" i="21" s="1"/>
  <c r="DF905" i="21" a="1"/>
  <c r="DF905" i="21" s="1"/>
  <c r="CW905" i="21" a="1"/>
  <c r="CW905" i="21" s="1"/>
  <c r="FJ904" i="21" a="1"/>
  <c r="FJ904" i="21" s="1"/>
  <c r="FF904" i="21" a="1"/>
  <c r="FF904" i="21" s="1"/>
  <c r="FB904" i="21" a="1"/>
  <c r="FB904" i="21" s="1"/>
  <c r="EX904" i="21" a="1"/>
  <c r="EX904" i="21" s="1"/>
  <c r="ET904" i="21" a="1"/>
  <c r="ET904" i="21" s="1"/>
  <c r="EP904" i="21" a="1"/>
  <c r="EP904" i="21" s="1"/>
  <c r="EL904" i="21" a="1"/>
  <c r="EL904" i="21" s="1"/>
  <c r="EH904" i="21" a="1"/>
  <c r="EH904" i="21" s="1"/>
  <c r="ED904" i="21" a="1"/>
  <c r="ED904" i="21" s="1"/>
  <c r="DZ904" i="21" a="1"/>
  <c r="DZ904" i="21" s="1"/>
  <c r="DV904" i="21" a="1"/>
  <c r="DV904" i="21" s="1"/>
  <c r="DR904" i="21" a="1"/>
  <c r="DR904" i="21" s="1"/>
  <c r="DN904" i="21" a="1"/>
  <c r="DN904" i="21" s="1"/>
  <c r="DJ904" i="21" a="1"/>
  <c r="DJ904" i="21" s="1"/>
  <c r="DF904" i="21" a="1"/>
  <c r="DF904" i="21" s="1"/>
  <c r="DB904" i="21" a="1"/>
  <c r="DB904" i="21" s="1"/>
  <c r="CX904" i="21" a="1"/>
  <c r="CX904" i="21" s="1"/>
  <c r="CT904" i="21" a="1"/>
  <c r="CT904" i="21" s="1"/>
  <c r="CP904" i="21" a="1"/>
  <c r="CP904" i="21" s="1"/>
  <c r="CL904" i="21" a="1"/>
  <c r="CL904" i="21" s="1"/>
  <c r="FK902" i="21" a="1"/>
  <c r="FK902" i="21" s="1"/>
  <c r="FG902" i="21" a="1"/>
  <c r="FG902" i="21" s="1"/>
  <c r="FC902" i="21" a="1"/>
  <c r="FC902" i="21" s="1"/>
  <c r="EY902" i="21" a="1"/>
  <c r="EY902" i="21" s="1"/>
  <c r="EU902" i="21" a="1"/>
  <c r="EU902" i="21" s="1"/>
  <c r="EQ902" i="21" a="1"/>
  <c r="EQ902" i="21" s="1"/>
  <c r="EM902" i="21" a="1"/>
  <c r="EM902" i="21" s="1"/>
  <c r="EI902" i="21" a="1"/>
  <c r="EI902" i="21" s="1"/>
  <c r="EE902" i="21" a="1"/>
  <c r="EE902" i="21" s="1"/>
  <c r="EA902" i="21" a="1"/>
  <c r="EA902" i="21" s="1"/>
  <c r="DW902" i="21" a="1"/>
  <c r="DW902" i="21" s="1"/>
  <c r="DS902" i="21" a="1"/>
  <c r="DS902" i="21" s="1"/>
  <c r="DO902" i="21" a="1"/>
  <c r="DO902" i="21" s="1"/>
  <c r="DK902" i="21" a="1"/>
  <c r="DK902" i="21" s="1"/>
  <c r="DG902" i="21" a="1"/>
  <c r="DG902" i="21" s="1"/>
  <c r="DC902" i="21" a="1"/>
  <c r="DC902" i="21" s="1"/>
  <c r="CY902" i="21" a="1"/>
  <c r="CY902" i="21" s="1"/>
  <c r="CU902" i="21" a="1"/>
  <c r="CU902" i="21" s="1"/>
  <c r="CQ902" i="21" a="1"/>
  <c r="CQ902" i="21" s="1"/>
  <c r="CM902" i="21" a="1"/>
  <c r="CM902" i="21" s="1"/>
  <c r="FL900" i="21" a="1"/>
  <c r="FL900" i="21" s="1"/>
  <c r="FH900" i="21" a="1"/>
  <c r="FH900" i="21" s="1"/>
  <c r="FD900" i="21" a="1"/>
  <c r="FD900" i="21" s="1"/>
  <c r="EZ900" i="21" a="1"/>
  <c r="EZ900" i="21" s="1"/>
  <c r="EV900" i="21" a="1"/>
  <c r="EV900" i="21" s="1"/>
  <c r="ER900" i="21" a="1"/>
  <c r="ER900" i="21" s="1"/>
  <c r="EN900" i="21" a="1"/>
  <c r="EN900" i="21" s="1"/>
  <c r="EJ900" i="21" a="1"/>
  <c r="EJ900" i="21" s="1"/>
  <c r="EF900" i="21" a="1"/>
  <c r="EF900" i="21" s="1"/>
  <c r="EB900" i="21" a="1"/>
  <c r="EB900" i="21" s="1"/>
  <c r="DX900" i="21" a="1"/>
  <c r="DX900" i="21" s="1"/>
  <c r="DT900" i="21" a="1"/>
  <c r="DT900" i="21" s="1"/>
  <c r="DP900" i="21" a="1"/>
  <c r="DP900" i="21" s="1"/>
  <c r="DL900" i="21" a="1"/>
  <c r="DL900" i="21" s="1"/>
  <c r="DH900" i="21" a="1"/>
  <c r="DH900" i="21" s="1"/>
  <c r="DD900" i="21" a="1"/>
  <c r="DD900" i="21" s="1"/>
  <c r="CZ900" i="21" a="1"/>
  <c r="CZ900" i="21" s="1"/>
  <c r="CV900" i="21" a="1"/>
  <c r="CV900" i="21" s="1"/>
  <c r="CR900" i="21" a="1"/>
  <c r="CR900" i="21" s="1"/>
  <c r="CN900" i="21" a="1"/>
  <c r="CN900" i="21" s="1"/>
  <c r="FI898" i="21" a="1"/>
  <c r="FI898" i="21" s="1"/>
  <c r="FE898" i="21" a="1"/>
  <c r="FE898" i="21" s="1"/>
  <c r="FA898" i="21" a="1"/>
  <c r="FA898" i="21" s="1"/>
  <c r="EW898" i="21" a="1"/>
  <c r="EW898" i="21" s="1"/>
  <c r="ES898" i="21" a="1"/>
  <c r="ES898" i="21" s="1"/>
  <c r="EO898" i="21" a="1"/>
  <c r="EO898" i="21" s="1"/>
  <c r="EK898" i="21" a="1"/>
  <c r="EK898" i="21" s="1"/>
  <c r="EG898" i="21" a="1"/>
  <c r="EG898" i="21" s="1"/>
  <c r="EC898" i="21" a="1"/>
  <c r="EC898" i="21" s="1"/>
  <c r="DY898" i="21" a="1"/>
  <c r="DY898" i="21" s="1"/>
  <c r="DU898" i="21" a="1"/>
  <c r="DU898" i="21" s="1"/>
  <c r="DQ898" i="21" a="1"/>
  <c r="DQ898" i="21" s="1"/>
  <c r="DM898" i="21" a="1"/>
  <c r="DM898" i="21" s="1"/>
  <c r="DI898" i="21" a="1"/>
  <c r="DI898" i="21" s="1"/>
  <c r="DE898" i="21" a="1"/>
  <c r="DE898" i="21" s="1"/>
  <c r="DA898" i="21" a="1"/>
  <c r="DA898" i="21" s="1"/>
  <c r="CW898" i="21" a="1"/>
  <c r="CW898" i="21" s="1"/>
  <c r="CS898" i="21" a="1"/>
  <c r="CS898" i="21" s="1"/>
  <c r="CO898" i="21" a="1"/>
  <c r="CO898" i="21" s="1"/>
  <c r="CK898" i="21" a="1"/>
  <c r="CK898" i="21" s="1"/>
  <c r="FJ896" i="21" a="1"/>
  <c r="FJ896" i="21" s="1"/>
  <c r="FF896" i="21" a="1"/>
  <c r="FF896" i="21" s="1"/>
  <c r="FB896" i="21" a="1"/>
  <c r="FB896" i="21" s="1"/>
  <c r="EX896" i="21" a="1"/>
  <c r="EX896" i="21" s="1"/>
  <c r="ET896" i="21" a="1"/>
  <c r="ET896" i="21" s="1"/>
  <c r="EP896" i="21" a="1"/>
  <c r="EP896" i="21" s="1"/>
  <c r="EL896" i="21" a="1"/>
  <c r="EL896" i="21" s="1"/>
  <c r="EH896" i="21" a="1"/>
  <c r="EH896" i="21" s="1"/>
  <c r="ED896" i="21" a="1"/>
  <c r="ED896" i="21" s="1"/>
  <c r="DZ896" i="21" a="1"/>
  <c r="DZ896" i="21" s="1"/>
  <c r="DV896" i="21" a="1"/>
  <c r="DV896" i="21" s="1"/>
  <c r="DR896" i="21" a="1"/>
  <c r="DR896" i="21" s="1"/>
  <c r="DN896" i="21" a="1"/>
  <c r="DN896" i="21" s="1"/>
  <c r="DJ896" i="21" a="1"/>
  <c r="DJ896" i="21" s="1"/>
  <c r="DF896" i="21" a="1"/>
  <c r="DF896" i="21" s="1"/>
  <c r="DB896" i="21" a="1"/>
  <c r="DB896" i="21" s="1"/>
  <c r="CX896" i="21" a="1"/>
  <c r="CX896" i="21" s="1"/>
  <c r="CT896" i="21" a="1"/>
  <c r="CT896" i="21" s="1"/>
  <c r="CP896" i="21" a="1"/>
  <c r="CP896" i="21" s="1"/>
  <c r="CL896" i="21" a="1"/>
  <c r="CL896" i="21" s="1"/>
  <c r="FF905" i="21" a="1"/>
  <c r="FF905" i="21" s="1"/>
  <c r="EP905" i="21" a="1"/>
  <c r="EP905" i="21" s="1"/>
  <c r="DZ905" i="21" a="1"/>
  <c r="DZ905" i="21" s="1"/>
  <c r="DQ905" i="21" a="1"/>
  <c r="DQ905" i="21" s="1"/>
  <c r="CT905" i="21" a="1"/>
  <c r="CT905" i="21" s="1"/>
  <c r="CK905" i="21" a="1"/>
  <c r="CK905" i="21" s="1"/>
  <c r="FL903" i="21" a="1"/>
  <c r="FL903" i="21" s="1"/>
  <c r="FH903" i="21" a="1"/>
  <c r="FH903" i="21" s="1"/>
  <c r="FD903" i="21" a="1"/>
  <c r="FD903" i="21" s="1"/>
  <c r="EZ903" i="21" a="1"/>
  <c r="EZ903" i="21" s="1"/>
  <c r="EV903" i="21" a="1"/>
  <c r="EV903" i="21" s="1"/>
  <c r="ER903" i="21" a="1"/>
  <c r="ER903" i="21" s="1"/>
  <c r="EN903" i="21" a="1"/>
  <c r="EN903" i="21" s="1"/>
  <c r="EJ903" i="21" a="1"/>
  <c r="EJ903" i="21" s="1"/>
  <c r="EF903" i="21" a="1"/>
  <c r="EF903" i="21" s="1"/>
  <c r="EB903" i="21" a="1"/>
  <c r="EB903" i="21" s="1"/>
  <c r="DX903" i="21" a="1"/>
  <c r="DX903" i="21" s="1"/>
  <c r="DT903" i="21" a="1"/>
  <c r="DT903" i="21" s="1"/>
  <c r="DP903" i="21" a="1"/>
  <c r="DP903" i="21" s="1"/>
  <c r="DL903" i="21" a="1"/>
  <c r="DL903" i="21" s="1"/>
  <c r="DH903" i="21" a="1"/>
  <c r="DH903" i="21" s="1"/>
  <c r="DD903" i="21" a="1"/>
  <c r="DD903" i="21" s="1"/>
  <c r="CZ903" i="21" a="1"/>
  <c r="CZ903" i="21" s="1"/>
  <c r="CV903" i="21" a="1"/>
  <c r="CV903" i="21" s="1"/>
  <c r="CR903" i="21" a="1"/>
  <c r="CR903" i="21" s="1"/>
  <c r="CN903" i="21" a="1"/>
  <c r="CN903" i="21" s="1"/>
  <c r="FI901" i="21" a="1"/>
  <c r="FI901" i="21" s="1"/>
  <c r="FE901" i="21" a="1"/>
  <c r="FE901" i="21" s="1"/>
  <c r="FA901" i="21" a="1"/>
  <c r="FA901" i="21" s="1"/>
  <c r="EW901" i="21" a="1"/>
  <c r="EW901" i="21" s="1"/>
  <c r="ES901" i="21" a="1"/>
  <c r="ES901" i="21" s="1"/>
  <c r="EO901" i="21" a="1"/>
  <c r="EO901" i="21" s="1"/>
  <c r="EK901" i="21" a="1"/>
  <c r="EK901" i="21" s="1"/>
  <c r="EG901" i="21" a="1"/>
  <c r="EG901" i="21" s="1"/>
  <c r="EC901" i="21" a="1"/>
  <c r="EC901" i="21" s="1"/>
  <c r="DY901" i="21" a="1"/>
  <c r="DY901" i="21" s="1"/>
  <c r="DU901" i="21" a="1"/>
  <c r="DU901" i="21" s="1"/>
  <c r="DQ901" i="21" a="1"/>
  <c r="DQ901" i="21" s="1"/>
  <c r="DM901" i="21" a="1"/>
  <c r="DM901" i="21" s="1"/>
  <c r="DI901" i="21" a="1"/>
  <c r="DI901" i="21" s="1"/>
  <c r="DE901" i="21" a="1"/>
  <c r="DE901" i="21" s="1"/>
  <c r="DA901" i="21" a="1"/>
  <c r="DA901" i="21" s="1"/>
  <c r="CW901" i="21" a="1"/>
  <c r="CW901" i="21" s="1"/>
  <c r="CS901" i="21" a="1"/>
  <c r="CS901" i="21" s="1"/>
  <c r="CO901" i="21" a="1"/>
  <c r="CO901" i="21" s="1"/>
  <c r="CK901" i="21" a="1"/>
  <c r="CK901" i="21" s="1"/>
  <c r="FJ899" i="21" a="1"/>
  <c r="FJ899" i="21" s="1"/>
  <c r="FF899" i="21" a="1"/>
  <c r="FF899" i="21" s="1"/>
  <c r="FB899" i="21" a="1"/>
  <c r="FB899" i="21" s="1"/>
  <c r="EX899" i="21" a="1"/>
  <c r="EX899" i="21" s="1"/>
  <c r="ET899" i="21" a="1"/>
  <c r="ET899" i="21" s="1"/>
  <c r="EP899" i="21" a="1"/>
  <c r="EP899" i="21" s="1"/>
  <c r="EL899" i="21" a="1"/>
  <c r="EL899" i="21" s="1"/>
  <c r="EH899" i="21" a="1"/>
  <c r="EH899" i="21" s="1"/>
  <c r="ED899" i="21" a="1"/>
  <c r="ED899" i="21" s="1"/>
  <c r="DZ899" i="21" a="1"/>
  <c r="DZ899" i="21" s="1"/>
  <c r="DV899" i="21" a="1"/>
  <c r="DV899" i="21" s="1"/>
  <c r="DR899" i="21" a="1"/>
  <c r="DR899" i="21" s="1"/>
  <c r="DN899" i="21" a="1"/>
  <c r="DN899" i="21" s="1"/>
  <c r="DJ899" i="21" a="1"/>
  <c r="DJ899" i="21" s="1"/>
  <c r="DF899" i="21" a="1"/>
  <c r="DF899" i="21" s="1"/>
  <c r="DB899" i="21" a="1"/>
  <c r="DB899" i="21" s="1"/>
  <c r="CX899" i="21" a="1"/>
  <c r="CX899" i="21" s="1"/>
  <c r="CT899" i="21" a="1"/>
  <c r="CT899" i="21" s="1"/>
  <c r="CP899" i="21" a="1"/>
  <c r="CP899" i="21" s="1"/>
  <c r="CL899" i="21" a="1"/>
  <c r="CL899" i="21" s="1"/>
  <c r="FK897" i="21" a="1"/>
  <c r="FK897" i="21" s="1"/>
  <c r="FG897" i="21" a="1"/>
  <c r="FG897" i="21" s="1"/>
  <c r="FC897" i="21" a="1"/>
  <c r="FC897" i="21" s="1"/>
  <c r="EY897" i="21" a="1"/>
  <c r="EY897" i="21" s="1"/>
  <c r="EU897" i="21" a="1"/>
  <c r="EU897" i="21" s="1"/>
  <c r="EQ897" i="21" a="1"/>
  <c r="EQ897" i="21" s="1"/>
  <c r="EM897" i="21" a="1"/>
  <c r="EM897" i="21" s="1"/>
  <c r="EI897" i="21" a="1"/>
  <c r="EI897" i="21" s="1"/>
  <c r="EE897" i="21" a="1"/>
  <c r="EE897" i="21" s="1"/>
  <c r="EA897" i="21" a="1"/>
  <c r="EA897" i="21" s="1"/>
  <c r="DW897" i="21" a="1"/>
  <c r="DW897" i="21" s="1"/>
  <c r="DS897" i="21" a="1"/>
  <c r="DS897" i="21" s="1"/>
  <c r="DO897" i="21" a="1"/>
  <c r="DO897" i="21" s="1"/>
  <c r="DK897" i="21" a="1"/>
  <c r="DK897" i="21" s="1"/>
  <c r="DG897" i="21" a="1"/>
  <c r="DG897" i="21" s="1"/>
  <c r="DC897" i="21" a="1"/>
  <c r="DC897" i="21" s="1"/>
  <c r="CY897" i="21" a="1"/>
  <c r="CY897" i="21" s="1"/>
  <c r="CU897" i="21" a="1"/>
  <c r="CU897" i="21" s="1"/>
  <c r="CQ897" i="21" a="1"/>
  <c r="CQ897" i="21" s="1"/>
  <c r="CM897" i="21" a="1"/>
  <c r="CM897" i="21" s="1"/>
  <c r="DN905" i="21" a="1"/>
  <c r="DN905" i="21" s="1"/>
  <c r="DE905" i="21" a="1"/>
  <c r="DE905" i="21" s="1"/>
  <c r="FI904" i="21" a="1"/>
  <c r="FI904" i="21" s="1"/>
  <c r="FE904" i="21" a="1"/>
  <c r="FE904" i="21" s="1"/>
  <c r="FA904" i="21" a="1"/>
  <c r="FA904" i="21" s="1"/>
  <c r="EW904" i="21" a="1"/>
  <c r="EW904" i="21" s="1"/>
  <c r="ES904" i="21" a="1"/>
  <c r="ES904" i="21" s="1"/>
  <c r="EO904" i="21" a="1"/>
  <c r="EO904" i="21" s="1"/>
  <c r="EK904" i="21" a="1"/>
  <c r="EK904" i="21" s="1"/>
  <c r="EG904" i="21" a="1"/>
  <c r="EG904" i="21" s="1"/>
  <c r="EC904" i="21" a="1"/>
  <c r="EC904" i="21" s="1"/>
  <c r="DY904" i="21" a="1"/>
  <c r="DY904" i="21" s="1"/>
  <c r="DU904" i="21" a="1"/>
  <c r="DU904" i="21" s="1"/>
  <c r="DQ904" i="21" a="1"/>
  <c r="DQ904" i="21" s="1"/>
  <c r="DM904" i="21" a="1"/>
  <c r="DM904" i="21" s="1"/>
  <c r="DI904" i="21" a="1"/>
  <c r="DI904" i="21" s="1"/>
  <c r="DE904" i="21" a="1"/>
  <c r="DE904" i="21" s="1"/>
  <c r="DA904" i="21" a="1"/>
  <c r="DA904" i="21" s="1"/>
  <c r="CW904" i="21" a="1"/>
  <c r="CW904" i="21" s="1"/>
  <c r="CS904" i="21" a="1"/>
  <c r="CS904" i="21" s="1"/>
  <c r="CO904" i="21" a="1"/>
  <c r="CO904" i="21" s="1"/>
  <c r="CK904" i="21" a="1"/>
  <c r="CK904" i="21" s="1"/>
  <c r="FJ902" i="21" a="1"/>
  <c r="FJ902" i="21" s="1"/>
  <c r="FF902" i="21" a="1"/>
  <c r="FF902" i="21" s="1"/>
  <c r="FB902" i="21" a="1"/>
  <c r="FB902" i="21" s="1"/>
  <c r="EX902" i="21" a="1"/>
  <c r="EX902" i="21" s="1"/>
  <c r="ET902" i="21" a="1"/>
  <c r="ET902" i="21" s="1"/>
  <c r="EP902" i="21" a="1"/>
  <c r="EP902" i="21" s="1"/>
  <c r="EL902" i="21" a="1"/>
  <c r="EL902" i="21" s="1"/>
  <c r="EH902" i="21" a="1"/>
  <c r="EH902" i="21" s="1"/>
  <c r="ED902" i="21" a="1"/>
  <c r="ED902" i="21" s="1"/>
  <c r="DZ902" i="21" a="1"/>
  <c r="DZ902" i="21" s="1"/>
  <c r="DV902" i="21" a="1"/>
  <c r="DV902" i="21" s="1"/>
  <c r="DR902" i="21" a="1"/>
  <c r="DR902" i="21" s="1"/>
  <c r="DN902" i="21" a="1"/>
  <c r="DN902" i="21" s="1"/>
  <c r="DJ902" i="21" a="1"/>
  <c r="DJ902" i="21" s="1"/>
  <c r="DF902" i="21" a="1"/>
  <c r="DF902" i="21" s="1"/>
  <c r="DB902" i="21" a="1"/>
  <c r="DB902" i="21" s="1"/>
  <c r="CX902" i="21" a="1"/>
  <c r="CX902" i="21" s="1"/>
  <c r="CT902" i="21" a="1"/>
  <c r="CT902" i="21" s="1"/>
  <c r="CP902" i="21" a="1"/>
  <c r="CP902" i="21" s="1"/>
  <c r="CL902" i="21" a="1"/>
  <c r="CL902" i="21" s="1"/>
  <c r="FK900" i="21" a="1"/>
  <c r="FK900" i="21" s="1"/>
  <c r="FG900" i="21" a="1"/>
  <c r="FG900" i="21" s="1"/>
  <c r="FC900" i="21" a="1"/>
  <c r="FC900" i="21" s="1"/>
  <c r="EY900" i="21" a="1"/>
  <c r="EY900" i="21" s="1"/>
  <c r="EU900" i="21" a="1"/>
  <c r="EU900" i="21" s="1"/>
  <c r="EQ900" i="21" a="1"/>
  <c r="EQ900" i="21" s="1"/>
  <c r="EM900" i="21" a="1"/>
  <c r="EM900" i="21" s="1"/>
  <c r="EI900" i="21" a="1"/>
  <c r="EI900" i="21" s="1"/>
  <c r="EE900" i="21" a="1"/>
  <c r="EE900" i="21" s="1"/>
  <c r="EA900" i="21" a="1"/>
  <c r="EA900" i="21" s="1"/>
  <c r="DW900" i="21" a="1"/>
  <c r="DW900" i="21" s="1"/>
  <c r="DS900" i="21" a="1"/>
  <c r="DS900" i="21" s="1"/>
  <c r="DO900" i="21" a="1"/>
  <c r="DO900" i="21" s="1"/>
  <c r="DK900" i="21" a="1"/>
  <c r="DK900" i="21" s="1"/>
  <c r="DG900" i="21" a="1"/>
  <c r="DG900" i="21" s="1"/>
  <c r="DC900" i="21" a="1"/>
  <c r="DC900" i="21" s="1"/>
  <c r="CY900" i="21" a="1"/>
  <c r="CY900" i="21" s="1"/>
  <c r="CU900" i="21" a="1"/>
  <c r="CU900" i="21" s="1"/>
  <c r="CQ900" i="21" a="1"/>
  <c r="CQ900" i="21" s="1"/>
  <c r="CM900" i="21" a="1"/>
  <c r="CM900" i="21" s="1"/>
  <c r="FL898" i="21" a="1"/>
  <c r="FL898" i="21" s="1"/>
  <c r="FH898" i="21" a="1"/>
  <c r="FH898" i="21" s="1"/>
  <c r="FD898" i="21" a="1"/>
  <c r="FD898" i="21" s="1"/>
  <c r="EZ898" i="21" a="1"/>
  <c r="EZ898" i="21" s="1"/>
  <c r="EV898" i="21" a="1"/>
  <c r="EV898" i="21" s="1"/>
  <c r="ER898" i="21" a="1"/>
  <c r="ER898" i="21" s="1"/>
  <c r="EN898" i="21" a="1"/>
  <c r="EN898" i="21" s="1"/>
  <c r="EJ898" i="21" a="1"/>
  <c r="EJ898" i="21" s="1"/>
  <c r="EF898" i="21" a="1"/>
  <c r="EF898" i="21" s="1"/>
  <c r="EB898" i="21" a="1"/>
  <c r="EB898" i="21" s="1"/>
  <c r="DX898" i="21" a="1"/>
  <c r="DX898" i="21" s="1"/>
  <c r="DT898" i="21" a="1"/>
  <c r="DT898" i="21" s="1"/>
  <c r="DP898" i="21" a="1"/>
  <c r="DP898" i="21" s="1"/>
  <c r="DL898" i="21" a="1"/>
  <c r="DL898" i="21" s="1"/>
  <c r="DH898" i="21" a="1"/>
  <c r="DH898" i="21" s="1"/>
  <c r="DD898" i="21" a="1"/>
  <c r="DD898" i="21" s="1"/>
  <c r="CZ898" i="21" a="1"/>
  <c r="CZ898" i="21" s="1"/>
  <c r="CV898" i="21" a="1"/>
  <c r="CV898" i="21" s="1"/>
  <c r="CR898" i="21" a="1"/>
  <c r="CR898" i="21" s="1"/>
  <c r="CN898" i="21" a="1"/>
  <c r="CN898" i="21" s="1"/>
  <c r="FI896" i="21" a="1"/>
  <c r="FI896" i="21" s="1"/>
  <c r="FE896" i="21" a="1"/>
  <c r="FE896" i="21" s="1"/>
  <c r="FA896" i="21" a="1"/>
  <c r="FA896" i="21" s="1"/>
  <c r="EW896" i="21" a="1"/>
  <c r="EW896" i="21" s="1"/>
  <c r="ES896" i="21" a="1"/>
  <c r="ES896" i="21" s="1"/>
  <c r="EO896" i="21" a="1"/>
  <c r="EO896" i="21" s="1"/>
  <c r="EK896" i="21" a="1"/>
  <c r="EK896" i="21" s="1"/>
  <c r="EG896" i="21" a="1"/>
  <c r="EG896" i="21" s="1"/>
  <c r="EC896" i="21" a="1"/>
  <c r="EC896" i="21" s="1"/>
  <c r="DY896" i="21" a="1"/>
  <c r="DY896" i="21" s="1"/>
  <c r="DU896" i="21" a="1"/>
  <c r="DU896" i="21" s="1"/>
  <c r="DQ896" i="21" a="1"/>
  <c r="DQ896" i="21" s="1"/>
  <c r="DM896" i="21" a="1"/>
  <c r="DM896" i="21" s="1"/>
  <c r="DI896" i="21" a="1"/>
  <c r="DI896" i="21" s="1"/>
  <c r="DE896" i="21" a="1"/>
  <c r="DE896" i="21" s="1"/>
  <c r="DA896" i="21" a="1"/>
  <c r="DA896" i="21" s="1"/>
  <c r="CW896" i="21" a="1"/>
  <c r="CW896" i="21" s="1"/>
  <c r="CS896" i="21" a="1"/>
  <c r="CS896" i="21" s="1"/>
  <c r="CO896" i="21" a="1"/>
  <c r="CO896" i="21" s="1"/>
  <c r="DY895" i="21" a="1"/>
  <c r="DY895" i="21" s="1"/>
  <c r="DS895" i="21" a="1"/>
  <c r="DS895" i="21" s="1"/>
  <c r="DL895" i="21" a="1"/>
  <c r="DL895" i="21" s="1"/>
  <c r="DF895" i="21" a="1"/>
  <c r="DF895" i="21" s="1"/>
  <c r="CS895" i="21" a="1"/>
  <c r="CS895" i="21" s="1"/>
  <c r="CM895" i="21" a="1"/>
  <c r="CM895" i="21" s="1"/>
  <c r="FI894" i="21" a="1"/>
  <c r="FI894" i="21" s="1"/>
  <c r="FE894" i="21" a="1"/>
  <c r="FE894" i="21" s="1"/>
  <c r="FA894" i="21" a="1"/>
  <c r="FA894" i="21" s="1"/>
  <c r="EW894" i="21" a="1"/>
  <c r="EW894" i="21" s="1"/>
  <c r="ES894" i="21" a="1"/>
  <c r="ES894" i="21" s="1"/>
  <c r="EO894" i="21" a="1"/>
  <c r="EO894" i="21" s="1"/>
  <c r="EK894" i="21" a="1"/>
  <c r="EK894" i="21" s="1"/>
  <c r="EG894" i="21" a="1"/>
  <c r="EG894" i="21" s="1"/>
  <c r="EC894" i="21" a="1"/>
  <c r="EC894" i="21" s="1"/>
  <c r="DY894" i="21" a="1"/>
  <c r="DY894" i="21" s="1"/>
  <c r="DU894" i="21" a="1"/>
  <c r="DU894" i="21" s="1"/>
  <c r="DQ894" i="21" a="1"/>
  <c r="DQ894" i="21" s="1"/>
  <c r="DM894" i="21" a="1"/>
  <c r="DM894" i="21" s="1"/>
  <c r="DI894" i="21" a="1"/>
  <c r="DI894" i="21" s="1"/>
  <c r="DE894" i="21" a="1"/>
  <c r="DE894" i="21" s="1"/>
  <c r="DA894" i="21" a="1"/>
  <c r="DA894" i="21" s="1"/>
  <c r="CW894" i="21" a="1"/>
  <c r="CW894" i="21" s="1"/>
  <c r="CS894" i="21" a="1"/>
  <c r="CS894" i="21" s="1"/>
  <c r="CO894" i="21" a="1"/>
  <c r="CO894" i="21" s="1"/>
  <c r="CK894" i="21" a="1"/>
  <c r="CK894" i="21" s="1"/>
  <c r="FJ892" i="21" a="1"/>
  <c r="FJ892" i="21" s="1"/>
  <c r="FF892" i="21" a="1"/>
  <c r="FF892" i="21" s="1"/>
  <c r="FB892" i="21" a="1"/>
  <c r="FB892" i="21" s="1"/>
  <c r="EX892" i="21" a="1"/>
  <c r="EX892" i="21" s="1"/>
  <c r="ET892" i="21" a="1"/>
  <c r="ET892" i="21" s="1"/>
  <c r="EP892" i="21" a="1"/>
  <c r="EP892" i="21" s="1"/>
  <c r="EL892" i="21" a="1"/>
  <c r="EL892" i="21" s="1"/>
  <c r="EH892" i="21" a="1"/>
  <c r="EH892" i="21" s="1"/>
  <c r="ED892" i="21" a="1"/>
  <c r="ED892" i="21" s="1"/>
  <c r="DZ892" i="21" a="1"/>
  <c r="DZ892" i="21" s="1"/>
  <c r="DV892" i="21" a="1"/>
  <c r="DV892" i="21" s="1"/>
  <c r="DR892" i="21" a="1"/>
  <c r="DR892" i="21" s="1"/>
  <c r="DN892" i="21" a="1"/>
  <c r="DN892" i="21" s="1"/>
  <c r="DJ892" i="21" a="1"/>
  <c r="DJ892" i="21" s="1"/>
  <c r="DF892" i="21" a="1"/>
  <c r="DF892" i="21" s="1"/>
  <c r="DB892" i="21" a="1"/>
  <c r="DB892" i="21" s="1"/>
  <c r="CX892" i="21" a="1"/>
  <c r="CX892" i="21" s="1"/>
  <c r="CT892" i="21" a="1"/>
  <c r="CT892" i="21" s="1"/>
  <c r="CP892" i="21" a="1"/>
  <c r="CP892" i="21" s="1"/>
  <c r="CL892" i="21" a="1"/>
  <c r="CL892" i="21" s="1"/>
  <c r="FK890" i="21" a="1"/>
  <c r="FK890" i="21" s="1"/>
  <c r="FG890" i="21" a="1"/>
  <c r="FG890" i="21" s="1"/>
  <c r="FC890" i="21" a="1"/>
  <c r="FC890" i="21" s="1"/>
  <c r="EY890" i="21" a="1"/>
  <c r="EY890" i="21" s="1"/>
  <c r="EU890" i="21" a="1"/>
  <c r="EU890" i="21" s="1"/>
  <c r="EQ890" i="21" a="1"/>
  <c r="EQ890" i="21" s="1"/>
  <c r="EM890" i="21" a="1"/>
  <c r="EM890" i="21" s="1"/>
  <c r="EI890" i="21" a="1"/>
  <c r="EI890" i="21" s="1"/>
  <c r="EE890" i="21" a="1"/>
  <c r="EE890" i="21" s="1"/>
  <c r="EA890" i="21" a="1"/>
  <c r="EA890" i="21" s="1"/>
  <c r="DW890" i="21" a="1"/>
  <c r="DW890" i="21" s="1"/>
  <c r="DS890" i="21" a="1"/>
  <c r="DS890" i="21" s="1"/>
  <c r="DO890" i="21" a="1"/>
  <c r="DO890" i="21" s="1"/>
  <c r="DK890" i="21" a="1"/>
  <c r="DK890" i="21" s="1"/>
  <c r="DG890" i="21" a="1"/>
  <c r="DG890" i="21" s="1"/>
  <c r="DC890" i="21" a="1"/>
  <c r="DC890" i="21" s="1"/>
  <c r="CY890" i="21" a="1"/>
  <c r="CY890" i="21" s="1"/>
  <c r="CU890" i="21" a="1"/>
  <c r="CU890" i="21" s="1"/>
  <c r="CQ890" i="21" a="1"/>
  <c r="CQ890" i="21" s="1"/>
  <c r="CM890" i="21" a="1"/>
  <c r="CM890" i="21" s="1"/>
  <c r="FL888" i="21" a="1"/>
  <c r="FL888" i="21" s="1"/>
  <c r="FH888" i="21" a="1"/>
  <c r="FH888" i="21" s="1"/>
  <c r="FD888" i="21" a="1"/>
  <c r="FD888" i="21" s="1"/>
  <c r="EZ888" i="21" a="1"/>
  <c r="EZ888" i="21" s="1"/>
  <c r="EV888" i="21" a="1"/>
  <c r="EV888" i="21" s="1"/>
  <c r="ER888" i="21" a="1"/>
  <c r="ER888" i="21" s="1"/>
  <c r="EN888" i="21" a="1"/>
  <c r="EN888" i="21" s="1"/>
  <c r="EJ888" i="21" a="1"/>
  <c r="EJ888" i="21" s="1"/>
  <c r="EF888" i="21" a="1"/>
  <c r="EF888" i="21" s="1"/>
  <c r="EB888" i="21" a="1"/>
  <c r="EB888" i="21" s="1"/>
  <c r="DX888" i="21" a="1"/>
  <c r="DX888" i="21" s="1"/>
  <c r="DT888" i="21" a="1"/>
  <c r="DT888" i="21" s="1"/>
  <c r="DP888" i="21" a="1"/>
  <c r="DP888" i="21" s="1"/>
  <c r="DL888" i="21" a="1"/>
  <c r="DL888" i="21" s="1"/>
  <c r="DH888" i="21" a="1"/>
  <c r="DH888" i="21" s="1"/>
  <c r="DD888" i="21" a="1"/>
  <c r="DD888" i="21" s="1"/>
  <c r="CZ888" i="21" a="1"/>
  <c r="CZ888" i="21" s="1"/>
  <c r="CV888" i="21" a="1"/>
  <c r="CV888" i="21" s="1"/>
  <c r="CR888" i="21" a="1"/>
  <c r="CR888" i="21" s="1"/>
  <c r="CN888" i="21" a="1"/>
  <c r="CN888" i="21" s="1"/>
  <c r="FI886" i="21" a="1"/>
  <c r="FI886" i="21" s="1"/>
  <c r="FE886" i="21" a="1"/>
  <c r="FE886" i="21" s="1"/>
  <c r="FA886" i="21" a="1"/>
  <c r="FA886" i="21" s="1"/>
  <c r="EW886" i="21" a="1"/>
  <c r="EW886" i="21" s="1"/>
  <c r="ES886" i="21" a="1"/>
  <c r="ES886" i="21" s="1"/>
  <c r="EO886" i="21" a="1"/>
  <c r="EO886" i="21" s="1"/>
  <c r="EK886" i="21" a="1"/>
  <c r="EK886" i="21" s="1"/>
  <c r="EG886" i="21" a="1"/>
  <c r="EG886" i="21" s="1"/>
  <c r="EC886" i="21" a="1"/>
  <c r="EC886" i="21" s="1"/>
  <c r="DY886" i="21" a="1"/>
  <c r="DY886" i="21" s="1"/>
  <c r="DU886" i="21" a="1"/>
  <c r="DU886" i="21" s="1"/>
  <c r="DQ886" i="21" a="1"/>
  <c r="DQ886" i="21" s="1"/>
  <c r="DM886" i="21" a="1"/>
  <c r="DM886" i="21" s="1"/>
  <c r="DI886" i="21" a="1"/>
  <c r="DI886" i="21" s="1"/>
  <c r="DE886" i="21" a="1"/>
  <c r="DE886" i="21" s="1"/>
  <c r="DA886" i="21" a="1"/>
  <c r="DA886" i="21" s="1"/>
  <c r="CW886" i="21" a="1"/>
  <c r="CW886" i="21" s="1"/>
  <c r="CS886" i="21" a="1"/>
  <c r="CS886" i="21" s="1"/>
  <c r="CO886" i="21" a="1"/>
  <c r="CO886" i="21" s="1"/>
  <c r="CK886" i="21" a="1"/>
  <c r="CK886" i="21" s="1"/>
  <c r="FJ884" i="21" a="1"/>
  <c r="FJ884" i="21" s="1"/>
  <c r="FF884" i="21" a="1"/>
  <c r="FF884" i="21" s="1"/>
  <c r="FB884" i="21" a="1"/>
  <c r="FB884" i="21" s="1"/>
  <c r="EX884" i="21" a="1"/>
  <c r="EX884" i="21" s="1"/>
  <c r="ET884" i="21" a="1"/>
  <c r="ET884" i="21" s="1"/>
  <c r="EP884" i="21" a="1"/>
  <c r="EP884" i="21" s="1"/>
  <c r="EL884" i="21" a="1"/>
  <c r="EL884" i="21" s="1"/>
  <c r="EH884" i="21" a="1"/>
  <c r="EH884" i="21" s="1"/>
  <c r="ED884" i="21" a="1"/>
  <c r="ED884" i="21" s="1"/>
  <c r="DZ884" i="21" a="1"/>
  <c r="DZ884" i="21" s="1"/>
  <c r="DV884" i="21" a="1"/>
  <c r="DV884" i="21" s="1"/>
  <c r="DR884" i="21" a="1"/>
  <c r="DR884" i="21" s="1"/>
  <c r="DN884" i="21" a="1"/>
  <c r="DN884" i="21" s="1"/>
  <c r="DJ884" i="21" a="1"/>
  <c r="DJ884" i="21" s="1"/>
  <c r="DF884" i="21" a="1"/>
  <c r="DF884" i="21" s="1"/>
  <c r="DB884" i="21" a="1"/>
  <c r="DB884" i="21" s="1"/>
  <c r="CX884" i="21" a="1"/>
  <c r="CX884" i="21" s="1"/>
  <c r="CT884" i="21" a="1"/>
  <c r="CT884" i="21" s="1"/>
  <c r="CP884" i="21" a="1"/>
  <c r="CP884" i="21" s="1"/>
  <c r="CL884" i="21" a="1"/>
  <c r="CL884" i="21" s="1"/>
  <c r="FK882" i="21" a="1"/>
  <c r="FK882" i="21" s="1"/>
  <c r="FG882" i="21" a="1"/>
  <c r="FG882" i="21" s="1"/>
  <c r="FC882" i="21" a="1"/>
  <c r="FC882" i="21" s="1"/>
  <c r="EY882" i="21" a="1"/>
  <c r="EY882" i="21" s="1"/>
  <c r="EU882" i="21" a="1"/>
  <c r="EU882" i="21" s="1"/>
  <c r="EQ882" i="21" a="1"/>
  <c r="EQ882" i="21" s="1"/>
  <c r="EM882" i="21" a="1"/>
  <c r="EM882" i="21" s="1"/>
  <c r="EI882" i="21" a="1"/>
  <c r="EI882" i="21" s="1"/>
  <c r="EE882" i="21" a="1"/>
  <c r="EE882" i="21" s="1"/>
  <c r="EA882" i="21" a="1"/>
  <c r="EA882" i="21" s="1"/>
  <c r="DW882" i="21" a="1"/>
  <c r="DW882" i="21" s="1"/>
  <c r="DS882" i="21" a="1"/>
  <c r="DS882" i="21" s="1"/>
  <c r="DO882" i="21" a="1"/>
  <c r="DO882" i="21" s="1"/>
  <c r="DK882" i="21" a="1"/>
  <c r="DK882" i="21" s="1"/>
  <c r="DG882" i="21" a="1"/>
  <c r="DG882" i="21" s="1"/>
  <c r="DC882" i="21" a="1"/>
  <c r="DC882" i="21" s="1"/>
  <c r="CY882" i="21" a="1"/>
  <c r="CY882" i="21" s="1"/>
  <c r="CU882" i="21" a="1"/>
  <c r="CU882" i="21" s="1"/>
  <c r="CQ882" i="21" a="1"/>
  <c r="CQ882" i="21" s="1"/>
  <c r="CM882" i="21" a="1"/>
  <c r="CM882" i="21" s="1"/>
  <c r="FL880" i="21" a="1"/>
  <c r="FL880" i="21" s="1"/>
  <c r="FH880" i="21" a="1"/>
  <c r="FH880" i="21" s="1"/>
  <c r="FD880" i="21" a="1"/>
  <c r="FD880" i="21" s="1"/>
  <c r="EZ880" i="21" a="1"/>
  <c r="EZ880" i="21" s="1"/>
  <c r="EV880" i="21" a="1"/>
  <c r="EV880" i="21" s="1"/>
  <c r="ER880" i="21" a="1"/>
  <c r="ER880" i="21" s="1"/>
  <c r="EN880" i="21" a="1"/>
  <c r="EN880" i="21" s="1"/>
  <c r="EJ880" i="21" a="1"/>
  <c r="EJ880" i="21" s="1"/>
  <c r="EF880" i="21" a="1"/>
  <c r="EF880" i="21" s="1"/>
  <c r="EB880" i="21" a="1"/>
  <c r="EB880" i="21" s="1"/>
  <c r="DX880" i="21" a="1"/>
  <c r="DX880" i="21" s="1"/>
  <c r="DT880" i="21" a="1"/>
  <c r="DT880" i="21" s="1"/>
  <c r="DP880" i="21" a="1"/>
  <c r="DP880" i="21" s="1"/>
  <c r="DL880" i="21" a="1"/>
  <c r="DL880" i="21" s="1"/>
  <c r="DH880" i="21" a="1"/>
  <c r="DH880" i="21" s="1"/>
  <c r="DD880" i="21" a="1"/>
  <c r="DD880" i="21" s="1"/>
  <c r="CZ880" i="21" a="1"/>
  <c r="CZ880" i="21" s="1"/>
  <c r="CV880" i="21" a="1"/>
  <c r="CV880" i="21" s="1"/>
  <c r="CR880" i="21" a="1"/>
  <c r="CR880" i="21" s="1"/>
  <c r="CN880" i="21" a="1"/>
  <c r="CN880" i="21" s="1"/>
  <c r="FI878" i="21" a="1"/>
  <c r="FI878" i="21" s="1"/>
  <c r="FE878" i="21" a="1"/>
  <c r="FE878" i="21" s="1"/>
  <c r="FA878" i="21" a="1"/>
  <c r="FA878" i="21" s="1"/>
  <c r="EW878" i="21" a="1"/>
  <c r="EW878" i="21" s="1"/>
  <c r="ES878" i="21" a="1"/>
  <c r="ES878" i="21" s="1"/>
  <c r="EO878" i="21" a="1"/>
  <c r="EO878" i="21" s="1"/>
  <c r="EK878" i="21" a="1"/>
  <c r="EK878" i="21" s="1"/>
  <c r="EG878" i="21" a="1"/>
  <c r="EG878" i="21" s="1"/>
  <c r="EC878" i="21" a="1"/>
  <c r="EC878" i="21" s="1"/>
  <c r="DY878" i="21" a="1"/>
  <c r="DY878" i="21" s="1"/>
  <c r="DU878" i="21" a="1"/>
  <c r="DU878" i="21" s="1"/>
  <c r="DQ878" i="21" a="1"/>
  <c r="DQ878" i="21" s="1"/>
  <c r="DM878" i="21" a="1"/>
  <c r="DM878" i="21" s="1"/>
  <c r="DI878" i="21" a="1"/>
  <c r="DI878" i="21" s="1"/>
  <c r="DE878" i="21" a="1"/>
  <c r="DE878" i="21" s="1"/>
  <c r="DA878" i="21" a="1"/>
  <c r="DA878" i="21" s="1"/>
  <c r="CW878" i="21" a="1"/>
  <c r="CW878" i="21" s="1"/>
  <c r="CS878" i="21" a="1"/>
  <c r="CS878" i="21" s="1"/>
  <c r="CO878" i="21" a="1"/>
  <c r="CO878" i="21" s="1"/>
  <c r="CK878" i="21" a="1"/>
  <c r="CK878" i="21" s="1"/>
  <c r="CK896" i="21" a="1"/>
  <c r="CK896" i="21" s="1"/>
  <c r="EZ895" i="21" a="1"/>
  <c r="EZ895" i="21" s="1"/>
  <c r="EJ895" i="21" a="1"/>
  <c r="EJ895" i="21" s="1"/>
  <c r="DX895" i="21" a="1"/>
  <c r="DX895" i="21" s="1"/>
  <c r="DR895" i="21" a="1"/>
  <c r="DR895" i="21" s="1"/>
  <c r="DE895" i="21" a="1"/>
  <c r="DE895" i="21" s="1"/>
  <c r="CY895" i="21" a="1"/>
  <c r="CY895" i="21" s="1"/>
  <c r="CR895" i="21" a="1"/>
  <c r="CR895" i="21" s="1"/>
  <c r="CL895" i="21" a="1"/>
  <c r="CL895" i="21" s="1"/>
  <c r="FK893" i="21" a="1"/>
  <c r="FK893" i="21" s="1"/>
  <c r="FG893" i="21" a="1"/>
  <c r="FG893" i="21" s="1"/>
  <c r="FC893" i="21" a="1"/>
  <c r="FC893" i="21" s="1"/>
  <c r="EY893" i="21" a="1"/>
  <c r="EY893" i="21" s="1"/>
  <c r="EU893" i="21" a="1"/>
  <c r="EU893" i="21" s="1"/>
  <c r="EQ893" i="21" a="1"/>
  <c r="EQ893" i="21" s="1"/>
  <c r="EM893" i="21" a="1"/>
  <c r="EM893" i="21" s="1"/>
  <c r="EI893" i="21" a="1"/>
  <c r="EI893" i="21" s="1"/>
  <c r="EE893" i="21" a="1"/>
  <c r="EE893" i="21" s="1"/>
  <c r="EA893" i="21" a="1"/>
  <c r="EA893" i="21" s="1"/>
  <c r="DW893" i="21" a="1"/>
  <c r="DW893" i="21" s="1"/>
  <c r="DS893" i="21" a="1"/>
  <c r="DS893" i="21" s="1"/>
  <c r="DO893" i="21" a="1"/>
  <c r="DO893" i="21" s="1"/>
  <c r="DK893" i="21" a="1"/>
  <c r="DK893" i="21" s="1"/>
  <c r="DG893" i="21" a="1"/>
  <c r="DG893" i="21" s="1"/>
  <c r="DC893" i="21" a="1"/>
  <c r="DC893" i="21" s="1"/>
  <c r="CY893" i="21" a="1"/>
  <c r="CY893" i="21" s="1"/>
  <c r="CU893" i="21" a="1"/>
  <c r="CU893" i="21" s="1"/>
  <c r="CQ893" i="21" a="1"/>
  <c r="CQ893" i="21" s="1"/>
  <c r="CM893" i="21" a="1"/>
  <c r="CM893" i="21" s="1"/>
  <c r="FL891" i="21" a="1"/>
  <c r="FL891" i="21" s="1"/>
  <c r="FH891" i="21" a="1"/>
  <c r="FH891" i="21" s="1"/>
  <c r="FD891" i="21" a="1"/>
  <c r="FD891" i="21" s="1"/>
  <c r="EZ891" i="21" a="1"/>
  <c r="EZ891" i="21" s="1"/>
  <c r="EV891" i="21" a="1"/>
  <c r="EV891" i="21" s="1"/>
  <c r="ER891" i="21" a="1"/>
  <c r="ER891" i="21" s="1"/>
  <c r="EN891" i="21" a="1"/>
  <c r="EN891" i="21" s="1"/>
  <c r="EJ891" i="21" a="1"/>
  <c r="EJ891" i="21" s="1"/>
  <c r="EF891" i="21" a="1"/>
  <c r="EF891" i="21" s="1"/>
  <c r="EB891" i="21" a="1"/>
  <c r="EB891" i="21" s="1"/>
  <c r="DX891" i="21" a="1"/>
  <c r="DX891" i="21" s="1"/>
  <c r="DT891" i="21" a="1"/>
  <c r="DT891" i="21" s="1"/>
  <c r="DP891" i="21" a="1"/>
  <c r="DP891" i="21" s="1"/>
  <c r="DL891" i="21" a="1"/>
  <c r="DL891" i="21" s="1"/>
  <c r="DH891" i="21" a="1"/>
  <c r="DH891" i="21" s="1"/>
  <c r="DD891" i="21" a="1"/>
  <c r="DD891" i="21" s="1"/>
  <c r="CZ891" i="21" a="1"/>
  <c r="CZ891" i="21" s="1"/>
  <c r="CV891" i="21" a="1"/>
  <c r="CV891" i="21" s="1"/>
  <c r="CR891" i="21" a="1"/>
  <c r="CR891" i="21" s="1"/>
  <c r="CN891" i="21" a="1"/>
  <c r="CN891" i="21" s="1"/>
  <c r="FI889" i="21" a="1"/>
  <c r="FI889" i="21" s="1"/>
  <c r="FE889" i="21" a="1"/>
  <c r="FE889" i="21" s="1"/>
  <c r="FA889" i="21" a="1"/>
  <c r="FA889" i="21" s="1"/>
  <c r="EW889" i="21" a="1"/>
  <c r="EW889" i="21" s="1"/>
  <c r="ES889" i="21" a="1"/>
  <c r="ES889" i="21" s="1"/>
  <c r="EO889" i="21" a="1"/>
  <c r="EO889" i="21" s="1"/>
  <c r="EK889" i="21" a="1"/>
  <c r="EK889" i="21" s="1"/>
  <c r="EG889" i="21" a="1"/>
  <c r="EG889" i="21" s="1"/>
  <c r="EC889" i="21" a="1"/>
  <c r="EC889" i="21" s="1"/>
  <c r="DY889" i="21" a="1"/>
  <c r="DY889" i="21" s="1"/>
  <c r="DU889" i="21" a="1"/>
  <c r="DU889" i="21" s="1"/>
  <c r="DQ889" i="21" a="1"/>
  <c r="DQ889" i="21" s="1"/>
  <c r="DM889" i="21" a="1"/>
  <c r="DM889" i="21" s="1"/>
  <c r="DI889" i="21" a="1"/>
  <c r="DI889" i="21" s="1"/>
  <c r="DE889" i="21" a="1"/>
  <c r="DE889" i="21" s="1"/>
  <c r="DA889" i="21" a="1"/>
  <c r="DA889" i="21" s="1"/>
  <c r="CW889" i="21" a="1"/>
  <c r="CW889" i="21" s="1"/>
  <c r="CS889" i="21" a="1"/>
  <c r="CS889" i="21" s="1"/>
  <c r="CO889" i="21" a="1"/>
  <c r="CO889" i="21" s="1"/>
  <c r="CK889" i="21" a="1"/>
  <c r="CK889" i="21" s="1"/>
  <c r="FJ887" i="21" a="1"/>
  <c r="FJ887" i="21" s="1"/>
  <c r="FF887" i="21" a="1"/>
  <c r="FF887" i="21" s="1"/>
  <c r="FB887" i="21" a="1"/>
  <c r="FB887" i="21" s="1"/>
  <c r="EX887" i="21" a="1"/>
  <c r="EX887" i="21" s="1"/>
  <c r="ET887" i="21" a="1"/>
  <c r="ET887" i="21" s="1"/>
  <c r="EP887" i="21" a="1"/>
  <c r="EP887" i="21" s="1"/>
  <c r="EL887" i="21" a="1"/>
  <c r="EL887" i="21" s="1"/>
  <c r="EH887" i="21" a="1"/>
  <c r="EH887" i="21" s="1"/>
  <c r="ED887" i="21" a="1"/>
  <c r="ED887" i="21" s="1"/>
  <c r="DZ887" i="21" a="1"/>
  <c r="DZ887" i="21" s="1"/>
  <c r="DV887" i="21" a="1"/>
  <c r="DV887" i="21" s="1"/>
  <c r="DR887" i="21" a="1"/>
  <c r="DR887" i="21" s="1"/>
  <c r="DN887" i="21" a="1"/>
  <c r="DN887" i="21" s="1"/>
  <c r="DJ887" i="21" a="1"/>
  <c r="DJ887" i="21" s="1"/>
  <c r="DF887" i="21" a="1"/>
  <c r="DF887" i="21" s="1"/>
  <c r="DB887" i="21" a="1"/>
  <c r="DB887" i="21" s="1"/>
  <c r="CX887" i="21" a="1"/>
  <c r="CX887" i="21" s="1"/>
  <c r="CT887" i="21" a="1"/>
  <c r="CT887" i="21" s="1"/>
  <c r="CP887" i="21" a="1"/>
  <c r="CP887" i="21" s="1"/>
  <c r="CL887" i="21" a="1"/>
  <c r="CL887" i="21" s="1"/>
  <c r="FK885" i="21" a="1"/>
  <c r="FK885" i="21" s="1"/>
  <c r="FG885" i="21" a="1"/>
  <c r="FG885" i="21" s="1"/>
  <c r="FC885" i="21" a="1"/>
  <c r="FC885" i="21" s="1"/>
  <c r="EY885" i="21" a="1"/>
  <c r="EY885" i="21" s="1"/>
  <c r="EU885" i="21" a="1"/>
  <c r="EU885" i="21" s="1"/>
  <c r="EQ885" i="21" a="1"/>
  <c r="EQ885" i="21" s="1"/>
  <c r="EM885" i="21" a="1"/>
  <c r="EM885" i="21" s="1"/>
  <c r="EI885" i="21" a="1"/>
  <c r="EI885" i="21" s="1"/>
  <c r="EE885" i="21" a="1"/>
  <c r="EE885" i="21" s="1"/>
  <c r="EA885" i="21" a="1"/>
  <c r="EA885" i="21" s="1"/>
  <c r="DW885" i="21" a="1"/>
  <c r="DW885" i="21" s="1"/>
  <c r="DS885" i="21" a="1"/>
  <c r="DS885" i="21" s="1"/>
  <c r="DO885" i="21" a="1"/>
  <c r="DO885" i="21" s="1"/>
  <c r="DK885" i="21" a="1"/>
  <c r="DK885" i="21" s="1"/>
  <c r="DG885" i="21" a="1"/>
  <c r="DG885" i="21" s="1"/>
  <c r="DC885" i="21" a="1"/>
  <c r="DC885" i="21" s="1"/>
  <c r="CY885" i="21" a="1"/>
  <c r="CY885" i="21" s="1"/>
  <c r="CU885" i="21" a="1"/>
  <c r="CU885" i="21" s="1"/>
  <c r="CQ885" i="21" a="1"/>
  <c r="CQ885" i="21" s="1"/>
  <c r="CM885" i="21" a="1"/>
  <c r="CM885" i="21" s="1"/>
  <c r="FL883" i="21" a="1"/>
  <c r="FL883" i="21" s="1"/>
  <c r="FH883" i="21" a="1"/>
  <c r="FH883" i="21" s="1"/>
  <c r="FD883" i="21" a="1"/>
  <c r="FD883" i="21" s="1"/>
  <c r="EZ883" i="21" a="1"/>
  <c r="EZ883" i="21" s="1"/>
  <c r="EV883" i="21" a="1"/>
  <c r="EV883" i="21" s="1"/>
  <c r="ER883" i="21" a="1"/>
  <c r="ER883" i="21" s="1"/>
  <c r="EN883" i="21" a="1"/>
  <c r="EN883" i="21" s="1"/>
  <c r="EJ883" i="21" a="1"/>
  <c r="EJ883" i="21" s="1"/>
  <c r="EF883" i="21" a="1"/>
  <c r="EF883" i="21" s="1"/>
  <c r="EB883" i="21" a="1"/>
  <c r="EB883" i="21" s="1"/>
  <c r="DX883" i="21" a="1"/>
  <c r="DX883" i="21" s="1"/>
  <c r="DT883" i="21" a="1"/>
  <c r="DT883" i="21" s="1"/>
  <c r="DP883" i="21" a="1"/>
  <c r="DP883" i="21" s="1"/>
  <c r="DL883" i="21" a="1"/>
  <c r="DL883" i="21" s="1"/>
  <c r="DH883" i="21" a="1"/>
  <c r="DH883" i="21" s="1"/>
  <c r="DD883" i="21" a="1"/>
  <c r="DD883" i="21" s="1"/>
  <c r="CZ883" i="21" a="1"/>
  <c r="CZ883" i="21" s="1"/>
  <c r="CV883" i="21" a="1"/>
  <c r="CV883" i="21" s="1"/>
  <c r="CR883" i="21" a="1"/>
  <c r="CR883" i="21" s="1"/>
  <c r="CN883" i="21" a="1"/>
  <c r="CN883" i="21" s="1"/>
  <c r="FI881" i="21" a="1"/>
  <c r="FI881" i="21" s="1"/>
  <c r="FE881" i="21" a="1"/>
  <c r="FE881" i="21" s="1"/>
  <c r="FA881" i="21" a="1"/>
  <c r="FA881" i="21" s="1"/>
  <c r="EW881" i="21" a="1"/>
  <c r="EW881" i="21" s="1"/>
  <c r="ES881" i="21" a="1"/>
  <c r="ES881" i="21" s="1"/>
  <c r="EO881" i="21" a="1"/>
  <c r="EO881" i="21" s="1"/>
  <c r="EK881" i="21" a="1"/>
  <c r="EK881" i="21" s="1"/>
  <c r="EG881" i="21" a="1"/>
  <c r="EG881" i="21" s="1"/>
  <c r="EC881" i="21" a="1"/>
  <c r="EC881" i="21" s="1"/>
  <c r="DY881" i="21" a="1"/>
  <c r="DY881" i="21" s="1"/>
  <c r="DU881" i="21" a="1"/>
  <c r="DU881" i="21" s="1"/>
  <c r="DQ881" i="21" a="1"/>
  <c r="DQ881" i="21" s="1"/>
  <c r="DM881" i="21" a="1"/>
  <c r="DM881" i="21" s="1"/>
  <c r="DI881" i="21" a="1"/>
  <c r="DI881" i="21" s="1"/>
  <c r="DE881" i="21" a="1"/>
  <c r="DE881" i="21" s="1"/>
  <c r="DA881" i="21" a="1"/>
  <c r="DA881" i="21" s="1"/>
  <c r="CW881" i="21" a="1"/>
  <c r="CW881" i="21" s="1"/>
  <c r="CS881" i="21" a="1"/>
  <c r="CS881" i="21" s="1"/>
  <c r="CO881" i="21" a="1"/>
  <c r="CO881" i="21" s="1"/>
  <c r="CK881" i="21" a="1"/>
  <c r="CK881" i="21" s="1"/>
  <c r="FJ879" i="21" a="1"/>
  <c r="FJ879" i="21" s="1"/>
  <c r="FF879" i="21" a="1"/>
  <c r="FF879" i="21" s="1"/>
  <c r="FB879" i="21" a="1"/>
  <c r="FB879" i="21" s="1"/>
  <c r="EX879" i="21" a="1"/>
  <c r="EX879" i="21" s="1"/>
  <c r="ET879" i="21" a="1"/>
  <c r="ET879" i="21" s="1"/>
  <c r="EP879" i="21" a="1"/>
  <c r="EP879" i="21" s="1"/>
  <c r="EL879" i="21" a="1"/>
  <c r="EL879" i="21" s="1"/>
  <c r="EH879" i="21" a="1"/>
  <c r="EH879" i="21" s="1"/>
  <c r="ED879" i="21" a="1"/>
  <c r="ED879" i="21" s="1"/>
  <c r="DZ879" i="21" a="1"/>
  <c r="DZ879" i="21" s="1"/>
  <c r="DV879" i="21" a="1"/>
  <c r="DV879" i="21" s="1"/>
  <c r="DR879" i="21" a="1"/>
  <c r="DR879" i="21" s="1"/>
  <c r="DN879" i="21" a="1"/>
  <c r="DN879" i="21" s="1"/>
  <c r="DJ879" i="21" a="1"/>
  <c r="DJ879" i="21" s="1"/>
  <c r="DF879" i="21" a="1"/>
  <c r="DF879" i="21" s="1"/>
  <c r="DB879" i="21" a="1"/>
  <c r="DB879" i="21" s="1"/>
  <c r="CX879" i="21" a="1"/>
  <c r="CX879" i="21" s="1"/>
  <c r="CT879" i="21" a="1"/>
  <c r="CT879" i="21" s="1"/>
  <c r="CP879" i="21" a="1"/>
  <c r="CP879" i="21" s="1"/>
  <c r="CL879" i="21" a="1"/>
  <c r="CL879" i="21" s="1"/>
  <c r="DQ895" i="21" a="1"/>
  <c r="DQ895" i="21" s="1"/>
  <c r="DK895" i="21" a="1"/>
  <c r="DK895" i="21" s="1"/>
  <c r="DD895" i="21" a="1"/>
  <c r="DD895" i="21" s="1"/>
  <c r="CX895" i="21" a="1"/>
  <c r="CX895" i="21" s="1"/>
  <c r="CK895" i="21" a="1"/>
  <c r="CK895" i="21" s="1"/>
  <c r="FL894" i="21" a="1"/>
  <c r="FL894" i="21" s="1"/>
  <c r="FH894" i="21" a="1"/>
  <c r="FH894" i="21" s="1"/>
  <c r="FD894" i="21" a="1"/>
  <c r="FD894" i="21" s="1"/>
  <c r="EZ894" i="21" a="1"/>
  <c r="EZ894" i="21" s="1"/>
  <c r="EV894" i="21" a="1"/>
  <c r="EV894" i="21" s="1"/>
  <c r="ER894" i="21" a="1"/>
  <c r="ER894" i="21" s="1"/>
  <c r="EN894" i="21" a="1"/>
  <c r="EN894" i="21" s="1"/>
  <c r="EJ894" i="21" a="1"/>
  <c r="EJ894" i="21" s="1"/>
  <c r="EF894" i="21" a="1"/>
  <c r="EF894" i="21" s="1"/>
  <c r="EB894" i="21" a="1"/>
  <c r="EB894" i="21" s="1"/>
  <c r="DX894" i="21" a="1"/>
  <c r="DX894" i="21" s="1"/>
  <c r="DT894" i="21" a="1"/>
  <c r="DT894" i="21" s="1"/>
  <c r="DP894" i="21" a="1"/>
  <c r="DP894" i="21" s="1"/>
  <c r="DL894" i="21" a="1"/>
  <c r="DL894" i="21" s="1"/>
  <c r="DH894" i="21" a="1"/>
  <c r="DH894" i="21" s="1"/>
  <c r="DD894" i="21" a="1"/>
  <c r="DD894" i="21" s="1"/>
  <c r="CZ894" i="21" a="1"/>
  <c r="CZ894" i="21" s="1"/>
  <c r="CV894" i="21" a="1"/>
  <c r="CV894" i="21" s="1"/>
  <c r="CR894" i="21" a="1"/>
  <c r="CR894" i="21" s="1"/>
  <c r="CN894" i="21" a="1"/>
  <c r="CN894" i="21" s="1"/>
  <c r="FI892" i="21" a="1"/>
  <c r="FI892" i="21" s="1"/>
  <c r="FE892" i="21" a="1"/>
  <c r="FE892" i="21" s="1"/>
  <c r="FA892" i="21" a="1"/>
  <c r="FA892" i="21" s="1"/>
  <c r="EW892" i="21" a="1"/>
  <c r="EW892" i="21" s="1"/>
  <c r="ES892" i="21" a="1"/>
  <c r="ES892" i="21" s="1"/>
  <c r="EO892" i="21" a="1"/>
  <c r="EO892" i="21" s="1"/>
  <c r="EK892" i="21" a="1"/>
  <c r="EK892" i="21" s="1"/>
  <c r="EG892" i="21" a="1"/>
  <c r="EG892" i="21" s="1"/>
  <c r="EC892" i="21" a="1"/>
  <c r="EC892" i="21" s="1"/>
  <c r="DY892" i="21" a="1"/>
  <c r="DY892" i="21" s="1"/>
  <c r="DU892" i="21" a="1"/>
  <c r="DU892" i="21" s="1"/>
  <c r="DQ892" i="21" a="1"/>
  <c r="DQ892" i="21" s="1"/>
  <c r="DM892" i="21" a="1"/>
  <c r="DM892" i="21" s="1"/>
  <c r="DI892" i="21" a="1"/>
  <c r="DI892" i="21" s="1"/>
  <c r="DE892" i="21" a="1"/>
  <c r="DE892" i="21" s="1"/>
  <c r="DA892" i="21" a="1"/>
  <c r="DA892" i="21" s="1"/>
  <c r="CW892" i="21" a="1"/>
  <c r="CW892" i="21" s="1"/>
  <c r="CS892" i="21" a="1"/>
  <c r="CS892" i="21" s="1"/>
  <c r="CO892" i="21" a="1"/>
  <c r="CO892" i="21" s="1"/>
  <c r="CK892" i="21" a="1"/>
  <c r="CK892" i="21" s="1"/>
  <c r="FJ890" i="21" a="1"/>
  <c r="FJ890" i="21" s="1"/>
  <c r="FF890" i="21" a="1"/>
  <c r="FF890" i="21" s="1"/>
  <c r="FB890" i="21" a="1"/>
  <c r="FB890" i="21" s="1"/>
  <c r="EX890" i="21" a="1"/>
  <c r="EX890" i="21" s="1"/>
  <c r="ET890" i="21" a="1"/>
  <c r="ET890" i="21" s="1"/>
  <c r="EP890" i="21" a="1"/>
  <c r="EP890" i="21" s="1"/>
  <c r="EL890" i="21" a="1"/>
  <c r="EL890" i="21" s="1"/>
  <c r="EH890" i="21" a="1"/>
  <c r="EH890" i="21" s="1"/>
  <c r="ED890" i="21" a="1"/>
  <c r="ED890" i="21" s="1"/>
  <c r="DZ890" i="21" a="1"/>
  <c r="DZ890" i="21" s="1"/>
  <c r="DV890" i="21" a="1"/>
  <c r="DV890" i="21" s="1"/>
  <c r="DR890" i="21" a="1"/>
  <c r="DR890" i="21" s="1"/>
  <c r="DN890" i="21" a="1"/>
  <c r="DN890" i="21" s="1"/>
  <c r="DJ890" i="21" a="1"/>
  <c r="DJ890" i="21" s="1"/>
  <c r="DF890" i="21" a="1"/>
  <c r="DF890" i="21" s="1"/>
  <c r="DB890" i="21" a="1"/>
  <c r="DB890" i="21" s="1"/>
  <c r="CX890" i="21" a="1"/>
  <c r="CX890" i="21" s="1"/>
  <c r="CT890" i="21" a="1"/>
  <c r="CT890" i="21" s="1"/>
  <c r="CP890" i="21" a="1"/>
  <c r="CP890" i="21" s="1"/>
  <c r="CL890" i="21" a="1"/>
  <c r="CL890" i="21" s="1"/>
  <c r="FK888" i="21" a="1"/>
  <c r="FK888" i="21" s="1"/>
  <c r="FG888" i="21" a="1"/>
  <c r="FG888" i="21" s="1"/>
  <c r="FC888" i="21" a="1"/>
  <c r="FC888" i="21" s="1"/>
  <c r="EY888" i="21" a="1"/>
  <c r="EY888" i="21" s="1"/>
  <c r="EU888" i="21" a="1"/>
  <c r="EU888" i="21" s="1"/>
  <c r="EQ888" i="21" a="1"/>
  <c r="EQ888" i="21" s="1"/>
  <c r="EM888" i="21" a="1"/>
  <c r="EM888" i="21" s="1"/>
  <c r="EI888" i="21" a="1"/>
  <c r="EI888" i="21" s="1"/>
  <c r="EE888" i="21" a="1"/>
  <c r="EE888" i="21" s="1"/>
  <c r="EA888" i="21" a="1"/>
  <c r="EA888" i="21" s="1"/>
  <c r="DW888" i="21" a="1"/>
  <c r="DW888" i="21" s="1"/>
  <c r="DS888" i="21" a="1"/>
  <c r="DS888" i="21" s="1"/>
  <c r="DO888" i="21" a="1"/>
  <c r="DO888" i="21" s="1"/>
  <c r="DK888" i="21" a="1"/>
  <c r="DK888" i="21" s="1"/>
  <c r="DG888" i="21" a="1"/>
  <c r="DG888" i="21" s="1"/>
  <c r="DC888" i="21" a="1"/>
  <c r="DC888" i="21" s="1"/>
  <c r="CY888" i="21" a="1"/>
  <c r="CY888" i="21" s="1"/>
  <c r="CU888" i="21" a="1"/>
  <c r="CU888" i="21" s="1"/>
  <c r="CQ888" i="21" a="1"/>
  <c r="CQ888" i="21" s="1"/>
  <c r="CM888" i="21" a="1"/>
  <c r="CM888" i="21" s="1"/>
  <c r="FL886" i="21" a="1"/>
  <c r="FL886" i="21" s="1"/>
  <c r="FH886" i="21" a="1"/>
  <c r="FH886" i="21" s="1"/>
  <c r="FD886" i="21" a="1"/>
  <c r="FD886" i="21" s="1"/>
  <c r="EZ886" i="21" a="1"/>
  <c r="EZ886" i="21" s="1"/>
  <c r="EV886" i="21" a="1"/>
  <c r="EV886" i="21" s="1"/>
  <c r="ER886" i="21" a="1"/>
  <c r="ER886" i="21" s="1"/>
  <c r="EN886" i="21" a="1"/>
  <c r="EN886" i="21" s="1"/>
  <c r="EJ886" i="21" a="1"/>
  <c r="EJ886" i="21" s="1"/>
  <c r="EF886" i="21" a="1"/>
  <c r="EF886" i="21" s="1"/>
  <c r="EB886" i="21" a="1"/>
  <c r="EB886" i="21" s="1"/>
  <c r="DX886" i="21" a="1"/>
  <c r="DX886" i="21" s="1"/>
  <c r="DT886" i="21" a="1"/>
  <c r="DT886" i="21" s="1"/>
  <c r="DP886" i="21" a="1"/>
  <c r="DP886" i="21" s="1"/>
  <c r="DL886" i="21" a="1"/>
  <c r="DL886" i="21" s="1"/>
  <c r="DH886" i="21" a="1"/>
  <c r="DH886" i="21" s="1"/>
  <c r="DD886" i="21" a="1"/>
  <c r="DD886" i="21" s="1"/>
  <c r="CZ886" i="21" a="1"/>
  <c r="CZ886" i="21" s="1"/>
  <c r="CV886" i="21" a="1"/>
  <c r="CV886" i="21" s="1"/>
  <c r="CR886" i="21" a="1"/>
  <c r="CR886" i="21" s="1"/>
  <c r="CN886" i="21" a="1"/>
  <c r="CN886" i="21" s="1"/>
  <c r="FI884" i="21" a="1"/>
  <c r="FI884" i="21" s="1"/>
  <c r="FE884" i="21" a="1"/>
  <c r="FE884" i="21" s="1"/>
  <c r="FA884" i="21" a="1"/>
  <c r="FA884" i="21" s="1"/>
  <c r="EW884" i="21" a="1"/>
  <c r="EW884" i="21" s="1"/>
  <c r="ES884" i="21" a="1"/>
  <c r="ES884" i="21" s="1"/>
  <c r="EO884" i="21" a="1"/>
  <c r="EO884" i="21" s="1"/>
  <c r="EK884" i="21" a="1"/>
  <c r="EK884" i="21" s="1"/>
  <c r="EG884" i="21" a="1"/>
  <c r="EG884" i="21" s="1"/>
  <c r="EC884" i="21" a="1"/>
  <c r="EC884" i="21" s="1"/>
  <c r="DY884" i="21" a="1"/>
  <c r="DY884" i="21" s="1"/>
  <c r="DU884" i="21" a="1"/>
  <c r="DU884" i="21" s="1"/>
  <c r="DQ884" i="21" a="1"/>
  <c r="DQ884" i="21" s="1"/>
  <c r="DM884" i="21" a="1"/>
  <c r="DM884" i="21" s="1"/>
  <c r="DI884" i="21" a="1"/>
  <c r="DI884" i="21" s="1"/>
  <c r="DE884" i="21" a="1"/>
  <c r="DE884" i="21" s="1"/>
  <c r="DA884" i="21" a="1"/>
  <c r="DA884" i="21" s="1"/>
  <c r="CW884" i="21" a="1"/>
  <c r="CW884" i="21" s="1"/>
  <c r="CS884" i="21" a="1"/>
  <c r="CS884" i="21" s="1"/>
  <c r="CO884" i="21" a="1"/>
  <c r="CO884" i="21" s="1"/>
  <c r="CK884" i="21" a="1"/>
  <c r="CK884" i="21" s="1"/>
  <c r="FJ882" i="21" a="1"/>
  <c r="FJ882" i="21" s="1"/>
  <c r="FF882" i="21" a="1"/>
  <c r="FF882" i="21" s="1"/>
  <c r="FB882" i="21" a="1"/>
  <c r="FB882" i="21" s="1"/>
  <c r="EX882" i="21" a="1"/>
  <c r="EX882" i="21" s="1"/>
  <c r="ET882" i="21" a="1"/>
  <c r="ET882" i="21" s="1"/>
  <c r="EP882" i="21" a="1"/>
  <c r="EP882" i="21" s="1"/>
  <c r="EL882" i="21" a="1"/>
  <c r="EL882" i="21" s="1"/>
  <c r="EH882" i="21" a="1"/>
  <c r="EH882" i="21" s="1"/>
  <c r="ED882" i="21" a="1"/>
  <c r="ED882" i="21" s="1"/>
  <c r="DZ882" i="21" a="1"/>
  <c r="DZ882" i="21" s="1"/>
  <c r="DV882" i="21" a="1"/>
  <c r="DV882" i="21" s="1"/>
  <c r="DR882" i="21" a="1"/>
  <c r="DR882" i="21" s="1"/>
  <c r="DN882" i="21" a="1"/>
  <c r="DN882" i="21" s="1"/>
  <c r="DJ882" i="21" a="1"/>
  <c r="DJ882" i="21" s="1"/>
  <c r="DF882" i="21" a="1"/>
  <c r="DF882" i="21" s="1"/>
  <c r="DB882" i="21" a="1"/>
  <c r="DB882" i="21" s="1"/>
  <c r="CX882" i="21" a="1"/>
  <c r="CX882" i="21" s="1"/>
  <c r="CT882" i="21" a="1"/>
  <c r="CT882" i="21" s="1"/>
  <c r="CP882" i="21" a="1"/>
  <c r="CP882" i="21" s="1"/>
  <c r="CL882" i="21" a="1"/>
  <c r="CL882" i="21" s="1"/>
  <c r="FK880" i="21" a="1"/>
  <c r="FK880" i="21" s="1"/>
  <c r="FG880" i="21" a="1"/>
  <c r="FG880" i="21" s="1"/>
  <c r="FC880" i="21" a="1"/>
  <c r="FC880" i="21" s="1"/>
  <c r="EY880" i="21" a="1"/>
  <c r="EY880" i="21" s="1"/>
  <c r="EU880" i="21" a="1"/>
  <c r="EU880" i="21" s="1"/>
  <c r="EQ880" i="21" a="1"/>
  <c r="EQ880" i="21" s="1"/>
  <c r="EM880" i="21" a="1"/>
  <c r="EM880" i="21" s="1"/>
  <c r="EI880" i="21" a="1"/>
  <c r="EI880" i="21" s="1"/>
  <c r="EE880" i="21" a="1"/>
  <c r="EE880" i="21" s="1"/>
  <c r="EA880" i="21" a="1"/>
  <c r="EA880" i="21" s="1"/>
  <c r="DW880" i="21" a="1"/>
  <c r="DW880" i="21" s="1"/>
  <c r="DS880" i="21" a="1"/>
  <c r="DS880" i="21" s="1"/>
  <c r="DO880" i="21" a="1"/>
  <c r="DO880" i="21" s="1"/>
  <c r="DK880" i="21" a="1"/>
  <c r="DK880" i="21" s="1"/>
  <c r="DG880" i="21" a="1"/>
  <c r="DG880" i="21" s="1"/>
  <c r="DC880" i="21" a="1"/>
  <c r="DC880" i="21" s="1"/>
  <c r="CY880" i="21" a="1"/>
  <c r="CY880" i="21" s="1"/>
  <c r="CU880" i="21" a="1"/>
  <c r="CU880" i="21" s="1"/>
  <c r="CQ880" i="21" a="1"/>
  <c r="CQ880" i="21" s="1"/>
  <c r="CM880" i="21" a="1"/>
  <c r="CM880" i="21" s="1"/>
  <c r="FL878" i="21" a="1"/>
  <c r="FL878" i="21" s="1"/>
  <c r="FH878" i="21" a="1"/>
  <c r="FH878" i="21" s="1"/>
  <c r="FD878" i="21" a="1"/>
  <c r="FD878" i="21" s="1"/>
  <c r="EZ878" i="21" a="1"/>
  <c r="EZ878" i="21" s="1"/>
  <c r="EV878" i="21" a="1"/>
  <c r="EV878" i="21" s="1"/>
  <c r="ER878" i="21" a="1"/>
  <c r="ER878" i="21" s="1"/>
  <c r="EN878" i="21" a="1"/>
  <c r="EN878" i="21" s="1"/>
  <c r="EJ878" i="21" a="1"/>
  <c r="EJ878" i="21" s="1"/>
  <c r="EF878" i="21" a="1"/>
  <c r="EF878" i="21" s="1"/>
  <c r="EB878" i="21" a="1"/>
  <c r="EB878" i="21" s="1"/>
  <c r="DX878" i="21" a="1"/>
  <c r="DX878" i="21" s="1"/>
  <c r="DT878" i="21" a="1"/>
  <c r="DT878" i="21" s="1"/>
  <c r="DP878" i="21" a="1"/>
  <c r="DP878" i="21" s="1"/>
  <c r="DL878" i="21" a="1"/>
  <c r="DL878" i="21" s="1"/>
  <c r="DH878" i="21" a="1"/>
  <c r="DH878" i="21" s="1"/>
  <c r="DD878" i="21" a="1"/>
  <c r="DD878" i="21" s="1"/>
  <c r="CZ878" i="21" a="1"/>
  <c r="CZ878" i="21" s="1"/>
  <c r="CV878" i="21" a="1"/>
  <c r="CV878" i="21" s="1"/>
  <c r="CR878" i="21" a="1"/>
  <c r="CR878" i="21" s="1"/>
  <c r="CN878" i="21" a="1"/>
  <c r="CN878" i="21" s="1"/>
  <c r="FL895" i="21" a="1"/>
  <c r="FL895" i="21" s="1"/>
  <c r="EV895" i="21" a="1"/>
  <c r="EV895" i="21" s="1"/>
  <c r="EF895" i="21" a="1"/>
  <c r="EF895" i="21" s="1"/>
  <c r="DW895" i="21" a="1"/>
  <c r="DW895" i="21" s="1"/>
  <c r="DP895" i="21" a="1"/>
  <c r="DP895" i="21" s="1"/>
  <c r="DJ895" i="21" a="1"/>
  <c r="DJ895" i="21" s="1"/>
  <c r="CW895" i="21" a="1"/>
  <c r="CW895" i="21" s="1"/>
  <c r="CQ895" i="21" a="1"/>
  <c r="CQ895" i="21" s="1"/>
  <c r="FJ893" i="21" a="1"/>
  <c r="FJ893" i="21" s="1"/>
  <c r="FF893" i="21" a="1"/>
  <c r="FF893" i="21" s="1"/>
  <c r="FB893" i="21" a="1"/>
  <c r="FB893" i="21" s="1"/>
  <c r="EX893" i="21" a="1"/>
  <c r="EX893" i="21" s="1"/>
  <c r="ET893" i="21" a="1"/>
  <c r="ET893" i="21" s="1"/>
  <c r="EP893" i="21" a="1"/>
  <c r="EP893" i="21" s="1"/>
  <c r="EL893" i="21" a="1"/>
  <c r="EL893" i="21" s="1"/>
  <c r="EH893" i="21" a="1"/>
  <c r="EH893" i="21" s="1"/>
  <c r="ED893" i="21" a="1"/>
  <c r="ED893" i="21" s="1"/>
  <c r="DZ893" i="21" a="1"/>
  <c r="DZ893" i="21" s="1"/>
  <c r="DV893" i="21" a="1"/>
  <c r="DV893" i="21" s="1"/>
  <c r="DR893" i="21" a="1"/>
  <c r="DR893" i="21" s="1"/>
  <c r="DN893" i="21" a="1"/>
  <c r="DN893" i="21" s="1"/>
  <c r="DJ893" i="21" a="1"/>
  <c r="DJ893" i="21" s="1"/>
  <c r="DF893" i="21" a="1"/>
  <c r="DF893" i="21" s="1"/>
  <c r="DB893" i="21" a="1"/>
  <c r="DB893" i="21" s="1"/>
  <c r="CX893" i="21" a="1"/>
  <c r="CX893" i="21" s="1"/>
  <c r="CT893" i="21" a="1"/>
  <c r="CT893" i="21" s="1"/>
  <c r="CP893" i="21" a="1"/>
  <c r="CP893" i="21" s="1"/>
  <c r="CL893" i="21" a="1"/>
  <c r="CL893" i="21" s="1"/>
  <c r="FK891" i="21" a="1"/>
  <c r="FK891" i="21" s="1"/>
  <c r="FG891" i="21" a="1"/>
  <c r="FG891" i="21" s="1"/>
  <c r="FC891" i="21" a="1"/>
  <c r="FC891" i="21" s="1"/>
  <c r="EY891" i="21" a="1"/>
  <c r="EY891" i="21" s="1"/>
  <c r="EU891" i="21" a="1"/>
  <c r="EU891" i="21" s="1"/>
  <c r="EQ891" i="21" a="1"/>
  <c r="EQ891" i="21" s="1"/>
  <c r="EM891" i="21" a="1"/>
  <c r="EM891" i="21" s="1"/>
  <c r="EI891" i="21" a="1"/>
  <c r="EI891" i="21" s="1"/>
  <c r="EE891" i="21" a="1"/>
  <c r="EE891" i="21" s="1"/>
  <c r="EA891" i="21" a="1"/>
  <c r="EA891" i="21" s="1"/>
  <c r="DW891" i="21" a="1"/>
  <c r="DW891" i="21" s="1"/>
  <c r="DS891" i="21" a="1"/>
  <c r="DS891" i="21" s="1"/>
  <c r="DO891" i="21" a="1"/>
  <c r="DO891" i="21" s="1"/>
  <c r="DK891" i="21" a="1"/>
  <c r="DK891" i="21" s="1"/>
  <c r="DG891" i="21" a="1"/>
  <c r="DG891" i="21" s="1"/>
  <c r="DC891" i="21" a="1"/>
  <c r="DC891" i="21" s="1"/>
  <c r="CY891" i="21" a="1"/>
  <c r="CY891" i="21" s="1"/>
  <c r="CU891" i="21" a="1"/>
  <c r="CU891" i="21" s="1"/>
  <c r="CQ891" i="21" a="1"/>
  <c r="CQ891" i="21" s="1"/>
  <c r="CM891" i="21" a="1"/>
  <c r="CM891" i="21" s="1"/>
  <c r="FL889" i="21" a="1"/>
  <c r="FL889" i="21" s="1"/>
  <c r="FH889" i="21" a="1"/>
  <c r="FH889" i="21" s="1"/>
  <c r="FD889" i="21" a="1"/>
  <c r="FD889" i="21" s="1"/>
  <c r="EZ889" i="21" a="1"/>
  <c r="EZ889" i="21" s="1"/>
  <c r="EV889" i="21" a="1"/>
  <c r="EV889" i="21" s="1"/>
  <c r="ER889" i="21" a="1"/>
  <c r="ER889" i="21" s="1"/>
  <c r="EN889" i="21" a="1"/>
  <c r="EN889" i="21" s="1"/>
  <c r="EJ889" i="21" a="1"/>
  <c r="EJ889" i="21" s="1"/>
  <c r="EF889" i="21" a="1"/>
  <c r="EF889" i="21" s="1"/>
  <c r="EB889" i="21" a="1"/>
  <c r="EB889" i="21" s="1"/>
  <c r="DX889" i="21" a="1"/>
  <c r="DX889" i="21" s="1"/>
  <c r="DT889" i="21" a="1"/>
  <c r="DT889" i="21" s="1"/>
  <c r="DP889" i="21" a="1"/>
  <c r="DP889" i="21" s="1"/>
  <c r="DL889" i="21" a="1"/>
  <c r="DL889" i="21" s="1"/>
  <c r="DH889" i="21" a="1"/>
  <c r="DH889" i="21" s="1"/>
  <c r="DD889" i="21" a="1"/>
  <c r="DD889" i="21" s="1"/>
  <c r="CZ889" i="21" a="1"/>
  <c r="CZ889" i="21" s="1"/>
  <c r="CV889" i="21" a="1"/>
  <c r="CV889" i="21" s="1"/>
  <c r="CR889" i="21" a="1"/>
  <c r="CR889" i="21" s="1"/>
  <c r="CN889" i="21" a="1"/>
  <c r="CN889" i="21" s="1"/>
  <c r="FI887" i="21" a="1"/>
  <c r="FI887" i="21" s="1"/>
  <c r="FE887" i="21" a="1"/>
  <c r="FE887" i="21" s="1"/>
  <c r="FA887" i="21" a="1"/>
  <c r="FA887" i="21" s="1"/>
  <c r="EW887" i="21" a="1"/>
  <c r="EW887" i="21" s="1"/>
  <c r="ES887" i="21" a="1"/>
  <c r="ES887" i="21" s="1"/>
  <c r="EO887" i="21" a="1"/>
  <c r="EO887" i="21" s="1"/>
  <c r="EK887" i="21" a="1"/>
  <c r="EK887" i="21" s="1"/>
  <c r="EG887" i="21" a="1"/>
  <c r="EG887" i="21" s="1"/>
  <c r="EC887" i="21" a="1"/>
  <c r="EC887" i="21" s="1"/>
  <c r="DY887" i="21" a="1"/>
  <c r="DY887" i="21" s="1"/>
  <c r="DU887" i="21" a="1"/>
  <c r="DU887" i="21" s="1"/>
  <c r="DQ887" i="21" a="1"/>
  <c r="DQ887" i="21" s="1"/>
  <c r="DM887" i="21" a="1"/>
  <c r="DM887" i="21" s="1"/>
  <c r="DI887" i="21" a="1"/>
  <c r="DI887" i="21" s="1"/>
  <c r="DE887" i="21" a="1"/>
  <c r="DE887" i="21" s="1"/>
  <c r="DA887" i="21" a="1"/>
  <c r="DA887" i="21" s="1"/>
  <c r="CW887" i="21" a="1"/>
  <c r="CW887" i="21" s="1"/>
  <c r="CS887" i="21" a="1"/>
  <c r="CS887" i="21" s="1"/>
  <c r="CO887" i="21" a="1"/>
  <c r="CO887" i="21" s="1"/>
  <c r="CK887" i="21" a="1"/>
  <c r="CK887" i="21" s="1"/>
  <c r="FJ885" i="21" a="1"/>
  <c r="FJ885" i="21" s="1"/>
  <c r="FF885" i="21" a="1"/>
  <c r="FF885" i="21" s="1"/>
  <c r="FB885" i="21" a="1"/>
  <c r="FB885" i="21" s="1"/>
  <c r="EX885" i="21" a="1"/>
  <c r="EX885" i="21" s="1"/>
  <c r="ET885" i="21" a="1"/>
  <c r="ET885" i="21" s="1"/>
  <c r="EP885" i="21" a="1"/>
  <c r="EP885" i="21" s="1"/>
  <c r="EL885" i="21" a="1"/>
  <c r="EL885" i="21" s="1"/>
  <c r="EH885" i="21" a="1"/>
  <c r="EH885" i="21" s="1"/>
  <c r="ED885" i="21" a="1"/>
  <c r="ED885" i="21" s="1"/>
  <c r="DZ885" i="21" a="1"/>
  <c r="DZ885" i="21" s="1"/>
  <c r="DV885" i="21" a="1"/>
  <c r="DV885" i="21" s="1"/>
  <c r="DR885" i="21" a="1"/>
  <c r="DR885" i="21" s="1"/>
  <c r="DN885" i="21" a="1"/>
  <c r="DN885" i="21" s="1"/>
  <c r="DJ885" i="21" a="1"/>
  <c r="DJ885" i="21" s="1"/>
  <c r="DF885" i="21" a="1"/>
  <c r="DF885" i="21" s="1"/>
  <c r="DB885" i="21" a="1"/>
  <c r="DB885" i="21" s="1"/>
  <c r="CX885" i="21" a="1"/>
  <c r="CX885" i="21" s="1"/>
  <c r="CT885" i="21" a="1"/>
  <c r="CT885" i="21" s="1"/>
  <c r="CP885" i="21" a="1"/>
  <c r="CP885" i="21" s="1"/>
  <c r="CL885" i="21" a="1"/>
  <c r="CL885" i="21" s="1"/>
  <c r="FK883" i="21" a="1"/>
  <c r="FK883" i="21" s="1"/>
  <c r="FG883" i="21" a="1"/>
  <c r="FG883" i="21" s="1"/>
  <c r="FC883" i="21" a="1"/>
  <c r="FC883" i="21" s="1"/>
  <c r="EY883" i="21" a="1"/>
  <c r="EY883" i="21" s="1"/>
  <c r="EU883" i="21" a="1"/>
  <c r="EU883" i="21" s="1"/>
  <c r="EQ883" i="21" a="1"/>
  <c r="EQ883" i="21" s="1"/>
  <c r="EM883" i="21" a="1"/>
  <c r="EM883" i="21" s="1"/>
  <c r="EI883" i="21" a="1"/>
  <c r="EI883" i="21" s="1"/>
  <c r="EE883" i="21" a="1"/>
  <c r="EE883" i="21" s="1"/>
  <c r="EA883" i="21" a="1"/>
  <c r="EA883" i="21" s="1"/>
  <c r="DW883" i="21" a="1"/>
  <c r="DW883" i="21" s="1"/>
  <c r="DS883" i="21" a="1"/>
  <c r="DS883" i="21" s="1"/>
  <c r="DO883" i="21" a="1"/>
  <c r="DO883" i="21" s="1"/>
  <c r="DK883" i="21" a="1"/>
  <c r="DK883" i="21" s="1"/>
  <c r="DG883" i="21" a="1"/>
  <c r="DG883" i="21" s="1"/>
  <c r="DC883" i="21" a="1"/>
  <c r="DC883" i="21" s="1"/>
  <c r="CY883" i="21" a="1"/>
  <c r="CY883" i="21" s="1"/>
  <c r="CU883" i="21" a="1"/>
  <c r="CU883" i="21" s="1"/>
  <c r="CQ883" i="21" a="1"/>
  <c r="CQ883" i="21" s="1"/>
  <c r="CM883" i="21" a="1"/>
  <c r="CM883" i="21" s="1"/>
  <c r="FL881" i="21" a="1"/>
  <c r="FL881" i="21" s="1"/>
  <c r="FH881" i="21" a="1"/>
  <c r="FH881" i="21" s="1"/>
  <c r="FD881" i="21" a="1"/>
  <c r="FD881" i="21" s="1"/>
  <c r="EZ881" i="21" a="1"/>
  <c r="EZ881" i="21" s="1"/>
  <c r="EV881" i="21" a="1"/>
  <c r="EV881" i="21" s="1"/>
  <c r="ER881" i="21" a="1"/>
  <c r="ER881" i="21" s="1"/>
  <c r="EN881" i="21" a="1"/>
  <c r="EN881" i="21" s="1"/>
  <c r="EJ881" i="21" a="1"/>
  <c r="EJ881" i="21" s="1"/>
  <c r="EF881" i="21" a="1"/>
  <c r="EF881" i="21" s="1"/>
  <c r="EB881" i="21" a="1"/>
  <c r="EB881" i="21" s="1"/>
  <c r="DX881" i="21" a="1"/>
  <c r="DX881" i="21" s="1"/>
  <c r="DT881" i="21" a="1"/>
  <c r="DT881" i="21" s="1"/>
  <c r="DP881" i="21" a="1"/>
  <c r="DP881" i="21" s="1"/>
  <c r="DL881" i="21" a="1"/>
  <c r="DL881" i="21" s="1"/>
  <c r="DH881" i="21" a="1"/>
  <c r="DH881" i="21" s="1"/>
  <c r="DD881" i="21" a="1"/>
  <c r="DD881" i="21" s="1"/>
  <c r="CZ881" i="21" a="1"/>
  <c r="CZ881" i="21" s="1"/>
  <c r="CV881" i="21" a="1"/>
  <c r="CV881" i="21" s="1"/>
  <c r="CR881" i="21" a="1"/>
  <c r="CR881" i="21" s="1"/>
  <c r="CN881" i="21" a="1"/>
  <c r="CN881" i="21" s="1"/>
  <c r="FI879" i="21" a="1"/>
  <c r="FI879" i="21" s="1"/>
  <c r="FE879" i="21" a="1"/>
  <c r="FE879" i="21" s="1"/>
  <c r="FA879" i="21" a="1"/>
  <c r="FA879" i="21" s="1"/>
  <c r="EW879" i="21" a="1"/>
  <c r="EW879" i="21" s="1"/>
  <c r="ES879" i="21" a="1"/>
  <c r="ES879" i="21" s="1"/>
  <c r="EO879" i="21" a="1"/>
  <c r="EO879" i="21" s="1"/>
  <c r="EK879" i="21" a="1"/>
  <c r="EK879" i="21" s="1"/>
  <c r="EG879" i="21" a="1"/>
  <c r="EG879" i="21" s="1"/>
  <c r="EC879" i="21" a="1"/>
  <c r="EC879" i="21" s="1"/>
  <c r="DY879" i="21" a="1"/>
  <c r="DY879" i="21" s="1"/>
  <c r="DU879" i="21" a="1"/>
  <c r="DU879" i="21" s="1"/>
  <c r="DQ879" i="21" a="1"/>
  <c r="DQ879" i="21" s="1"/>
  <c r="DM879" i="21" a="1"/>
  <c r="DM879" i="21" s="1"/>
  <c r="DI879" i="21" a="1"/>
  <c r="DI879" i="21" s="1"/>
  <c r="DE879" i="21" a="1"/>
  <c r="DE879" i="21" s="1"/>
  <c r="DA879" i="21" a="1"/>
  <c r="DA879" i="21" s="1"/>
  <c r="CW879" i="21" a="1"/>
  <c r="CW879" i="21" s="1"/>
  <c r="CS879" i="21" a="1"/>
  <c r="CS879" i="21" s="1"/>
  <c r="CO879" i="21" a="1"/>
  <c r="CO879" i="21" s="1"/>
  <c r="CK879" i="21" a="1"/>
  <c r="CK879" i="21" s="1"/>
  <c r="DV895" i="21" a="1"/>
  <c r="DV895" i="21" s="1"/>
  <c r="DI895" i="21" a="1"/>
  <c r="DI895" i="21" s="1"/>
  <c r="DC895" i="21" a="1"/>
  <c r="DC895" i="21" s="1"/>
  <c r="CV895" i="21" a="1"/>
  <c r="CV895" i="21" s="1"/>
  <c r="CP895" i="21" a="1"/>
  <c r="CP895" i="21" s="1"/>
  <c r="FK894" i="21" a="1"/>
  <c r="FK894" i="21" s="1"/>
  <c r="FG894" i="21" a="1"/>
  <c r="FG894" i="21" s="1"/>
  <c r="FC894" i="21" a="1"/>
  <c r="FC894" i="21" s="1"/>
  <c r="EY894" i="21" a="1"/>
  <c r="EY894" i="21" s="1"/>
  <c r="EU894" i="21" a="1"/>
  <c r="EU894" i="21" s="1"/>
  <c r="EQ894" i="21" a="1"/>
  <c r="EQ894" i="21" s="1"/>
  <c r="EM894" i="21" a="1"/>
  <c r="EM894" i="21" s="1"/>
  <c r="EI894" i="21" a="1"/>
  <c r="EI894" i="21" s="1"/>
  <c r="EE894" i="21" a="1"/>
  <c r="EE894" i="21" s="1"/>
  <c r="EA894" i="21" a="1"/>
  <c r="EA894" i="21" s="1"/>
  <c r="DW894" i="21" a="1"/>
  <c r="DW894" i="21" s="1"/>
  <c r="DS894" i="21" a="1"/>
  <c r="DS894" i="21" s="1"/>
  <c r="DO894" i="21" a="1"/>
  <c r="DO894" i="21" s="1"/>
  <c r="DK894" i="21" a="1"/>
  <c r="DK894" i="21" s="1"/>
  <c r="DG894" i="21" a="1"/>
  <c r="DG894" i="21" s="1"/>
  <c r="DC894" i="21" a="1"/>
  <c r="DC894" i="21" s="1"/>
  <c r="CY894" i="21" a="1"/>
  <c r="CY894" i="21" s="1"/>
  <c r="CU894" i="21" a="1"/>
  <c r="CU894" i="21" s="1"/>
  <c r="CQ894" i="21" a="1"/>
  <c r="CQ894" i="21" s="1"/>
  <c r="CM894" i="21" a="1"/>
  <c r="CM894" i="21" s="1"/>
  <c r="FL892" i="21" a="1"/>
  <c r="FL892" i="21" s="1"/>
  <c r="FH892" i="21" a="1"/>
  <c r="FH892" i="21" s="1"/>
  <c r="FD892" i="21" a="1"/>
  <c r="FD892" i="21" s="1"/>
  <c r="EZ892" i="21" a="1"/>
  <c r="EZ892" i="21" s="1"/>
  <c r="EV892" i="21" a="1"/>
  <c r="EV892" i="21" s="1"/>
  <c r="ER892" i="21" a="1"/>
  <c r="ER892" i="21" s="1"/>
  <c r="EN892" i="21" a="1"/>
  <c r="EN892" i="21" s="1"/>
  <c r="EJ892" i="21" a="1"/>
  <c r="EJ892" i="21" s="1"/>
  <c r="EF892" i="21" a="1"/>
  <c r="EF892" i="21" s="1"/>
  <c r="EB892" i="21" a="1"/>
  <c r="EB892" i="21" s="1"/>
  <c r="DX892" i="21" a="1"/>
  <c r="DX892" i="21" s="1"/>
  <c r="DT892" i="21" a="1"/>
  <c r="DT892" i="21" s="1"/>
  <c r="DP892" i="21" a="1"/>
  <c r="DP892" i="21" s="1"/>
  <c r="DL892" i="21" a="1"/>
  <c r="DL892" i="21" s="1"/>
  <c r="DH892" i="21" a="1"/>
  <c r="DH892" i="21" s="1"/>
  <c r="DD892" i="21" a="1"/>
  <c r="DD892" i="21" s="1"/>
  <c r="CZ892" i="21" a="1"/>
  <c r="CZ892" i="21" s="1"/>
  <c r="CV892" i="21" a="1"/>
  <c r="CV892" i="21" s="1"/>
  <c r="CR892" i="21" a="1"/>
  <c r="CR892" i="21" s="1"/>
  <c r="CN892" i="21" a="1"/>
  <c r="CN892" i="21" s="1"/>
  <c r="FI890" i="21" a="1"/>
  <c r="FI890" i="21" s="1"/>
  <c r="FE890" i="21" a="1"/>
  <c r="FE890" i="21" s="1"/>
  <c r="FA890" i="21" a="1"/>
  <c r="FA890" i="21" s="1"/>
  <c r="EW890" i="21" a="1"/>
  <c r="EW890" i="21" s="1"/>
  <c r="ES890" i="21" a="1"/>
  <c r="ES890" i="21" s="1"/>
  <c r="EO890" i="21" a="1"/>
  <c r="EO890" i="21" s="1"/>
  <c r="EK890" i="21" a="1"/>
  <c r="EK890" i="21" s="1"/>
  <c r="EG890" i="21" a="1"/>
  <c r="EG890" i="21" s="1"/>
  <c r="EC890" i="21" a="1"/>
  <c r="EC890" i="21" s="1"/>
  <c r="DY890" i="21" a="1"/>
  <c r="DY890" i="21" s="1"/>
  <c r="DU890" i="21" a="1"/>
  <c r="DU890" i="21" s="1"/>
  <c r="DQ890" i="21" a="1"/>
  <c r="DQ890" i="21" s="1"/>
  <c r="DM890" i="21" a="1"/>
  <c r="DM890" i="21" s="1"/>
  <c r="DI890" i="21" a="1"/>
  <c r="DI890" i="21" s="1"/>
  <c r="DE890" i="21" a="1"/>
  <c r="DE890" i="21" s="1"/>
  <c r="DA890" i="21" a="1"/>
  <c r="DA890" i="21" s="1"/>
  <c r="CW890" i="21" a="1"/>
  <c r="CW890" i="21" s="1"/>
  <c r="CS890" i="21" a="1"/>
  <c r="CS890" i="21" s="1"/>
  <c r="CO890" i="21" a="1"/>
  <c r="CO890" i="21" s="1"/>
  <c r="CK890" i="21" a="1"/>
  <c r="CK890" i="21" s="1"/>
  <c r="FJ888" i="21" a="1"/>
  <c r="FJ888" i="21" s="1"/>
  <c r="FF888" i="21" a="1"/>
  <c r="FF888" i="21" s="1"/>
  <c r="FB888" i="21" a="1"/>
  <c r="FB888" i="21" s="1"/>
  <c r="EX888" i="21" a="1"/>
  <c r="EX888" i="21" s="1"/>
  <c r="ET888" i="21" a="1"/>
  <c r="ET888" i="21" s="1"/>
  <c r="EP888" i="21" a="1"/>
  <c r="EP888" i="21" s="1"/>
  <c r="EL888" i="21" a="1"/>
  <c r="EL888" i="21" s="1"/>
  <c r="EH888" i="21" a="1"/>
  <c r="EH888" i="21" s="1"/>
  <c r="ED888" i="21" a="1"/>
  <c r="ED888" i="21" s="1"/>
  <c r="DZ888" i="21" a="1"/>
  <c r="DZ888" i="21" s="1"/>
  <c r="DV888" i="21" a="1"/>
  <c r="DV888" i="21" s="1"/>
  <c r="DR888" i="21" a="1"/>
  <c r="DR888" i="21" s="1"/>
  <c r="DN888" i="21" a="1"/>
  <c r="DN888" i="21" s="1"/>
  <c r="DJ888" i="21" a="1"/>
  <c r="DJ888" i="21" s="1"/>
  <c r="DF888" i="21" a="1"/>
  <c r="DF888" i="21" s="1"/>
  <c r="DB888" i="21" a="1"/>
  <c r="DB888" i="21" s="1"/>
  <c r="CX888" i="21" a="1"/>
  <c r="CX888" i="21" s="1"/>
  <c r="CT888" i="21" a="1"/>
  <c r="CT888" i="21" s="1"/>
  <c r="CP888" i="21" a="1"/>
  <c r="CP888" i="21" s="1"/>
  <c r="CL888" i="21" a="1"/>
  <c r="CL888" i="21" s="1"/>
  <c r="FK886" i="21" a="1"/>
  <c r="FK886" i="21" s="1"/>
  <c r="FG886" i="21" a="1"/>
  <c r="FG886" i="21" s="1"/>
  <c r="FC886" i="21" a="1"/>
  <c r="FC886" i="21" s="1"/>
  <c r="EY886" i="21" a="1"/>
  <c r="EY886" i="21" s="1"/>
  <c r="EU886" i="21" a="1"/>
  <c r="EU886" i="21" s="1"/>
  <c r="EQ886" i="21" a="1"/>
  <c r="EQ886" i="21" s="1"/>
  <c r="EM886" i="21" a="1"/>
  <c r="EM886" i="21" s="1"/>
  <c r="EI886" i="21" a="1"/>
  <c r="EI886" i="21" s="1"/>
  <c r="EE886" i="21" a="1"/>
  <c r="EE886" i="21" s="1"/>
  <c r="EA886" i="21" a="1"/>
  <c r="EA886" i="21" s="1"/>
  <c r="DW886" i="21" a="1"/>
  <c r="DW886" i="21" s="1"/>
  <c r="DS886" i="21" a="1"/>
  <c r="DS886" i="21" s="1"/>
  <c r="DO886" i="21" a="1"/>
  <c r="DO886" i="21" s="1"/>
  <c r="DK886" i="21" a="1"/>
  <c r="DK886" i="21" s="1"/>
  <c r="DG886" i="21" a="1"/>
  <c r="DG886" i="21" s="1"/>
  <c r="DC886" i="21" a="1"/>
  <c r="DC886" i="21" s="1"/>
  <c r="CY886" i="21" a="1"/>
  <c r="CY886" i="21" s="1"/>
  <c r="CU886" i="21" a="1"/>
  <c r="CU886" i="21" s="1"/>
  <c r="CQ886" i="21" a="1"/>
  <c r="CQ886" i="21" s="1"/>
  <c r="CM886" i="21" a="1"/>
  <c r="CM886" i="21" s="1"/>
  <c r="FL884" i="21" a="1"/>
  <c r="FL884" i="21" s="1"/>
  <c r="FH884" i="21" a="1"/>
  <c r="FH884" i="21" s="1"/>
  <c r="FD884" i="21" a="1"/>
  <c r="FD884" i="21" s="1"/>
  <c r="EZ884" i="21" a="1"/>
  <c r="EZ884" i="21" s="1"/>
  <c r="EV884" i="21" a="1"/>
  <c r="EV884" i="21" s="1"/>
  <c r="ER884" i="21" a="1"/>
  <c r="ER884" i="21" s="1"/>
  <c r="EN884" i="21" a="1"/>
  <c r="EN884" i="21" s="1"/>
  <c r="EJ884" i="21" a="1"/>
  <c r="EJ884" i="21" s="1"/>
  <c r="EF884" i="21" a="1"/>
  <c r="EF884" i="21" s="1"/>
  <c r="EB884" i="21" a="1"/>
  <c r="EB884" i="21" s="1"/>
  <c r="DX884" i="21" a="1"/>
  <c r="DX884" i="21" s="1"/>
  <c r="DT884" i="21" a="1"/>
  <c r="DT884" i="21" s="1"/>
  <c r="DP884" i="21" a="1"/>
  <c r="DP884" i="21" s="1"/>
  <c r="DL884" i="21" a="1"/>
  <c r="DL884" i="21" s="1"/>
  <c r="DH884" i="21" a="1"/>
  <c r="DH884" i="21" s="1"/>
  <c r="DD884" i="21" a="1"/>
  <c r="DD884" i="21" s="1"/>
  <c r="CZ884" i="21" a="1"/>
  <c r="CZ884" i="21" s="1"/>
  <c r="CV884" i="21" a="1"/>
  <c r="CV884" i="21" s="1"/>
  <c r="CR884" i="21" a="1"/>
  <c r="CR884" i="21" s="1"/>
  <c r="CN884" i="21" a="1"/>
  <c r="CN884" i="21" s="1"/>
  <c r="FI882" i="21" a="1"/>
  <c r="FI882" i="21" s="1"/>
  <c r="FE882" i="21" a="1"/>
  <c r="FE882" i="21" s="1"/>
  <c r="FA882" i="21" a="1"/>
  <c r="FA882" i="21" s="1"/>
  <c r="EW882" i="21" a="1"/>
  <c r="EW882" i="21" s="1"/>
  <c r="ES882" i="21" a="1"/>
  <c r="ES882" i="21" s="1"/>
  <c r="EO882" i="21" a="1"/>
  <c r="EO882" i="21" s="1"/>
  <c r="EK882" i="21" a="1"/>
  <c r="EK882" i="21" s="1"/>
  <c r="EG882" i="21" a="1"/>
  <c r="EG882" i="21" s="1"/>
  <c r="EC882" i="21" a="1"/>
  <c r="EC882" i="21" s="1"/>
  <c r="DY882" i="21" a="1"/>
  <c r="DY882" i="21" s="1"/>
  <c r="DU882" i="21" a="1"/>
  <c r="DU882" i="21" s="1"/>
  <c r="DQ882" i="21" a="1"/>
  <c r="DQ882" i="21" s="1"/>
  <c r="DM882" i="21" a="1"/>
  <c r="DM882" i="21" s="1"/>
  <c r="DI882" i="21" a="1"/>
  <c r="DI882" i="21" s="1"/>
  <c r="DE882" i="21" a="1"/>
  <c r="DE882" i="21" s="1"/>
  <c r="DA882" i="21" a="1"/>
  <c r="DA882" i="21" s="1"/>
  <c r="CW882" i="21" a="1"/>
  <c r="CW882" i="21" s="1"/>
  <c r="CS882" i="21" a="1"/>
  <c r="CS882" i="21" s="1"/>
  <c r="CO882" i="21" a="1"/>
  <c r="CO882" i="21" s="1"/>
  <c r="CK882" i="21" a="1"/>
  <c r="CK882" i="21" s="1"/>
  <c r="FJ880" i="21" a="1"/>
  <c r="FJ880" i="21" s="1"/>
  <c r="FF880" i="21" a="1"/>
  <c r="FF880" i="21" s="1"/>
  <c r="FB880" i="21" a="1"/>
  <c r="FB880" i="21" s="1"/>
  <c r="EX880" i="21" a="1"/>
  <c r="EX880" i="21" s="1"/>
  <c r="ET880" i="21" a="1"/>
  <c r="ET880" i="21" s="1"/>
  <c r="EP880" i="21" a="1"/>
  <c r="EP880" i="21" s="1"/>
  <c r="EL880" i="21" a="1"/>
  <c r="EL880" i="21" s="1"/>
  <c r="EH880" i="21" a="1"/>
  <c r="EH880" i="21" s="1"/>
  <c r="ED880" i="21" a="1"/>
  <c r="ED880" i="21" s="1"/>
  <c r="DZ880" i="21" a="1"/>
  <c r="DZ880" i="21" s="1"/>
  <c r="DV880" i="21" a="1"/>
  <c r="DV880" i="21" s="1"/>
  <c r="DR880" i="21" a="1"/>
  <c r="DR880" i="21" s="1"/>
  <c r="DN880" i="21" a="1"/>
  <c r="DN880" i="21" s="1"/>
  <c r="DJ880" i="21" a="1"/>
  <c r="DJ880" i="21" s="1"/>
  <c r="DF880" i="21" a="1"/>
  <c r="DF880" i="21" s="1"/>
  <c r="DB880" i="21" a="1"/>
  <c r="DB880" i="21" s="1"/>
  <c r="CX880" i="21" a="1"/>
  <c r="CX880" i="21" s="1"/>
  <c r="CT880" i="21" a="1"/>
  <c r="CT880" i="21" s="1"/>
  <c r="CP880" i="21" a="1"/>
  <c r="CP880" i="21" s="1"/>
  <c r="CL880" i="21" a="1"/>
  <c r="CL880" i="21" s="1"/>
  <c r="FK878" i="21" a="1"/>
  <c r="FK878" i="21" s="1"/>
  <c r="FG878" i="21" a="1"/>
  <c r="FG878" i="21" s="1"/>
  <c r="FC878" i="21" a="1"/>
  <c r="FC878" i="21" s="1"/>
  <c r="EY878" i="21" a="1"/>
  <c r="EY878" i="21" s="1"/>
  <c r="EU878" i="21" a="1"/>
  <c r="EU878" i="21" s="1"/>
  <c r="EQ878" i="21" a="1"/>
  <c r="EQ878" i="21" s="1"/>
  <c r="EM878" i="21" a="1"/>
  <c r="EM878" i="21" s="1"/>
  <c r="EI878" i="21" a="1"/>
  <c r="EI878" i="21" s="1"/>
  <c r="EE878" i="21" a="1"/>
  <c r="EE878" i="21" s="1"/>
  <c r="EA878" i="21" a="1"/>
  <c r="EA878" i="21" s="1"/>
  <c r="DW878" i="21" a="1"/>
  <c r="DW878" i="21" s="1"/>
  <c r="DS878" i="21" a="1"/>
  <c r="DS878" i="21" s="1"/>
  <c r="DO878" i="21" a="1"/>
  <c r="DO878" i="21" s="1"/>
  <c r="DK878" i="21" a="1"/>
  <c r="DK878" i="21" s="1"/>
  <c r="DG878" i="21" a="1"/>
  <c r="DG878" i="21" s="1"/>
  <c r="DC878" i="21" a="1"/>
  <c r="DC878" i="21" s="1"/>
  <c r="CY878" i="21" a="1"/>
  <c r="CY878" i="21" s="1"/>
  <c r="CU878" i="21" a="1"/>
  <c r="CU878" i="21" s="1"/>
  <c r="CQ878" i="21" a="1"/>
  <c r="CQ878" i="21" s="1"/>
  <c r="CM878" i="21" a="1"/>
  <c r="CM878" i="21" s="1"/>
  <c r="FH895" i="21" a="1"/>
  <c r="FH895" i="21" s="1"/>
  <c r="ER895" i="21" a="1"/>
  <c r="ER895" i="21" s="1"/>
  <c r="EB895" i="21" a="1"/>
  <c r="EB895" i="21" s="1"/>
  <c r="DU895" i="21" a="1"/>
  <c r="DU895" i="21" s="1"/>
  <c r="DO895" i="21" a="1"/>
  <c r="DO895" i="21" s="1"/>
  <c r="DH895" i="21" a="1"/>
  <c r="DH895" i="21" s="1"/>
  <c r="DB895" i="21" a="1"/>
  <c r="DB895" i="21" s="1"/>
  <c r="CO895" i="21" a="1"/>
  <c r="CO895" i="21" s="1"/>
  <c r="FI893" i="21" a="1"/>
  <c r="FI893" i="21" s="1"/>
  <c r="FE893" i="21" a="1"/>
  <c r="FE893" i="21" s="1"/>
  <c r="FA893" i="21" a="1"/>
  <c r="FA893" i="21" s="1"/>
  <c r="EW893" i="21" a="1"/>
  <c r="EW893" i="21" s="1"/>
  <c r="ES893" i="21" a="1"/>
  <c r="ES893" i="21" s="1"/>
  <c r="EO893" i="21" a="1"/>
  <c r="EO893" i="21" s="1"/>
  <c r="EK893" i="21" a="1"/>
  <c r="EK893" i="21" s="1"/>
  <c r="EG893" i="21" a="1"/>
  <c r="EG893" i="21" s="1"/>
  <c r="EC893" i="21" a="1"/>
  <c r="EC893" i="21" s="1"/>
  <c r="DY893" i="21" a="1"/>
  <c r="DY893" i="21" s="1"/>
  <c r="DU893" i="21" a="1"/>
  <c r="DU893" i="21" s="1"/>
  <c r="DQ893" i="21" a="1"/>
  <c r="DQ893" i="21" s="1"/>
  <c r="DM893" i="21" a="1"/>
  <c r="DM893" i="21" s="1"/>
  <c r="DI893" i="21" a="1"/>
  <c r="DI893" i="21" s="1"/>
  <c r="DE893" i="21" a="1"/>
  <c r="DE893" i="21" s="1"/>
  <c r="DA893" i="21" a="1"/>
  <c r="DA893" i="21" s="1"/>
  <c r="CW893" i="21" a="1"/>
  <c r="CW893" i="21" s="1"/>
  <c r="CS893" i="21" a="1"/>
  <c r="CS893" i="21" s="1"/>
  <c r="CO893" i="21" a="1"/>
  <c r="CO893" i="21" s="1"/>
  <c r="CK893" i="21" a="1"/>
  <c r="CK893" i="21" s="1"/>
  <c r="FJ891" i="21" a="1"/>
  <c r="FJ891" i="21" s="1"/>
  <c r="FF891" i="21" a="1"/>
  <c r="FF891" i="21" s="1"/>
  <c r="FB891" i="21" a="1"/>
  <c r="FB891" i="21" s="1"/>
  <c r="EX891" i="21" a="1"/>
  <c r="EX891" i="21" s="1"/>
  <c r="ET891" i="21" a="1"/>
  <c r="ET891" i="21" s="1"/>
  <c r="EP891" i="21" a="1"/>
  <c r="EP891" i="21" s="1"/>
  <c r="EL891" i="21" a="1"/>
  <c r="EL891" i="21" s="1"/>
  <c r="EH891" i="21" a="1"/>
  <c r="EH891" i="21" s="1"/>
  <c r="ED891" i="21" a="1"/>
  <c r="ED891" i="21" s="1"/>
  <c r="DZ891" i="21" a="1"/>
  <c r="DZ891" i="21" s="1"/>
  <c r="DV891" i="21" a="1"/>
  <c r="DV891" i="21" s="1"/>
  <c r="DR891" i="21" a="1"/>
  <c r="DR891" i="21" s="1"/>
  <c r="DN891" i="21" a="1"/>
  <c r="DN891" i="21" s="1"/>
  <c r="DJ891" i="21" a="1"/>
  <c r="DJ891" i="21" s="1"/>
  <c r="DF891" i="21" a="1"/>
  <c r="DF891" i="21" s="1"/>
  <c r="DB891" i="21" a="1"/>
  <c r="DB891" i="21" s="1"/>
  <c r="CX891" i="21" a="1"/>
  <c r="CX891" i="21" s="1"/>
  <c r="CT891" i="21" a="1"/>
  <c r="CT891" i="21" s="1"/>
  <c r="CP891" i="21" a="1"/>
  <c r="CP891" i="21" s="1"/>
  <c r="CL891" i="21" a="1"/>
  <c r="CL891" i="21" s="1"/>
  <c r="FK889" i="21" a="1"/>
  <c r="FK889" i="21" s="1"/>
  <c r="FG889" i="21" a="1"/>
  <c r="FG889" i="21" s="1"/>
  <c r="FC889" i="21" a="1"/>
  <c r="FC889" i="21" s="1"/>
  <c r="EY889" i="21" a="1"/>
  <c r="EY889" i="21" s="1"/>
  <c r="EU889" i="21" a="1"/>
  <c r="EU889" i="21" s="1"/>
  <c r="EQ889" i="21" a="1"/>
  <c r="EQ889" i="21" s="1"/>
  <c r="EM889" i="21" a="1"/>
  <c r="EM889" i="21" s="1"/>
  <c r="EI889" i="21" a="1"/>
  <c r="EI889" i="21" s="1"/>
  <c r="EE889" i="21" a="1"/>
  <c r="EE889" i="21" s="1"/>
  <c r="EA889" i="21" a="1"/>
  <c r="EA889" i="21" s="1"/>
  <c r="DW889" i="21" a="1"/>
  <c r="DW889" i="21" s="1"/>
  <c r="DS889" i="21" a="1"/>
  <c r="DS889" i="21" s="1"/>
  <c r="DO889" i="21" a="1"/>
  <c r="DO889" i="21" s="1"/>
  <c r="DK889" i="21" a="1"/>
  <c r="DK889" i="21" s="1"/>
  <c r="DG889" i="21" a="1"/>
  <c r="DG889" i="21" s="1"/>
  <c r="DC889" i="21" a="1"/>
  <c r="DC889" i="21" s="1"/>
  <c r="CY889" i="21" a="1"/>
  <c r="CY889" i="21" s="1"/>
  <c r="CU889" i="21" a="1"/>
  <c r="CU889" i="21" s="1"/>
  <c r="CQ889" i="21" a="1"/>
  <c r="CQ889" i="21" s="1"/>
  <c r="CM889" i="21" a="1"/>
  <c r="CM889" i="21" s="1"/>
  <c r="FL887" i="21" a="1"/>
  <c r="FL887" i="21" s="1"/>
  <c r="FH887" i="21" a="1"/>
  <c r="FH887" i="21" s="1"/>
  <c r="FD887" i="21" a="1"/>
  <c r="FD887" i="21" s="1"/>
  <c r="EZ887" i="21" a="1"/>
  <c r="EZ887" i="21" s="1"/>
  <c r="EV887" i="21" a="1"/>
  <c r="EV887" i="21" s="1"/>
  <c r="ER887" i="21" a="1"/>
  <c r="ER887" i="21" s="1"/>
  <c r="EN887" i="21" a="1"/>
  <c r="EN887" i="21" s="1"/>
  <c r="EJ887" i="21" a="1"/>
  <c r="EJ887" i="21" s="1"/>
  <c r="EF887" i="21" a="1"/>
  <c r="EF887" i="21" s="1"/>
  <c r="EB887" i="21" a="1"/>
  <c r="EB887" i="21" s="1"/>
  <c r="DX887" i="21" a="1"/>
  <c r="DX887" i="21" s="1"/>
  <c r="DT887" i="21" a="1"/>
  <c r="DT887" i="21" s="1"/>
  <c r="DP887" i="21" a="1"/>
  <c r="DP887" i="21" s="1"/>
  <c r="DL887" i="21" a="1"/>
  <c r="DL887" i="21" s="1"/>
  <c r="DH887" i="21" a="1"/>
  <c r="DH887" i="21" s="1"/>
  <c r="DD887" i="21" a="1"/>
  <c r="DD887" i="21" s="1"/>
  <c r="CZ887" i="21" a="1"/>
  <c r="CZ887" i="21" s="1"/>
  <c r="CV887" i="21" a="1"/>
  <c r="CV887" i="21" s="1"/>
  <c r="CR887" i="21" a="1"/>
  <c r="CR887" i="21" s="1"/>
  <c r="CN887" i="21" a="1"/>
  <c r="CN887" i="21" s="1"/>
  <c r="FI885" i="21" a="1"/>
  <c r="FI885" i="21" s="1"/>
  <c r="FE885" i="21" a="1"/>
  <c r="FE885" i="21" s="1"/>
  <c r="FA885" i="21" a="1"/>
  <c r="FA885" i="21" s="1"/>
  <c r="EW885" i="21" a="1"/>
  <c r="EW885" i="21" s="1"/>
  <c r="ES885" i="21" a="1"/>
  <c r="ES885" i="21" s="1"/>
  <c r="EO885" i="21" a="1"/>
  <c r="EO885" i="21" s="1"/>
  <c r="EK885" i="21" a="1"/>
  <c r="EK885" i="21" s="1"/>
  <c r="EG885" i="21" a="1"/>
  <c r="EG885" i="21" s="1"/>
  <c r="EC885" i="21" a="1"/>
  <c r="EC885" i="21" s="1"/>
  <c r="DY885" i="21" a="1"/>
  <c r="DY885" i="21" s="1"/>
  <c r="DU885" i="21" a="1"/>
  <c r="DU885" i="21" s="1"/>
  <c r="DQ885" i="21" a="1"/>
  <c r="DQ885" i="21" s="1"/>
  <c r="DM885" i="21" a="1"/>
  <c r="DM885" i="21" s="1"/>
  <c r="DI885" i="21" a="1"/>
  <c r="DI885" i="21" s="1"/>
  <c r="DE885" i="21" a="1"/>
  <c r="DE885" i="21" s="1"/>
  <c r="DA885" i="21" a="1"/>
  <c r="DA885" i="21" s="1"/>
  <c r="CW885" i="21" a="1"/>
  <c r="CW885" i="21" s="1"/>
  <c r="CS885" i="21" a="1"/>
  <c r="CS885" i="21" s="1"/>
  <c r="CO885" i="21" a="1"/>
  <c r="CO885" i="21" s="1"/>
  <c r="CK885" i="21" a="1"/>
  <c r="CK885" i="21" s="1"/>
  <c r="FJ883" i="21" a="1"/>
  <c r="FJ883" i="21" s="1"/>
  <c r="FF883" i="21" a="1"/>
  <c r="FF883" i="21" s="1"/>
  <c r="FB883" i="21" a="1"/>
  <c r="FB883" i="21" s="1"/>
  <c r="EX883" i="21" a="1"/>
  <c r="EX883" i="21" s="1"/>
  <c r="ET883" i="21" a="1"/>
  <c r="ET883" i="21" s="1"/>
  <c r="EP883" i="21" a="1"/>
  <c r="EP883" i="21" s="1"/>
  <c r="EL883" i="21" a="1"/>
  <c r="EL883" i="21" s="1"/>
  <c r="EH883" i="21" a="1"/>
  <c r="EH883" i="21" s="1"/>
  <c r="ED883" i="21" a="1"/>
  <c r="ED883" i="21" s="1"/>
  <c r="DZ883" i="21" a="1"/>
  <c r="DZ883" i="21" s="1"/>
  <c r="DV883" i="21" a="1"/>
  <c r="DV883" i="21" s="1"/>
  <c r="DR883" i="21" a="1"/>
  <c r="DR883" i="21" s="1"/>
  <c r="DN883" i="21" a="1"/>
  <c r="DN883" i="21" s="1"/>
  <c r="DJ883" i="21" a="1"/>
  <c r="DJ883" i="21" s="1"/>
  <c r="DF883" i="21" a="1"/>
  <c r="DF883" i="21" s="1"/>
  <c r="DB883" i="21" a="1"/>
  <c r="DB883" i="21" s="1"/>
  <c r="CX883" i="21" a="1"/>
  <c r="CX883" i="21" s="1"/>
  <c r="CT883" i="21" a="1"/>
  <c r="CT883" i="21" s="1"/>
  <c r="CP883" i="21" a="1"/>
  <c r="CP883" i="21" s="1"/>
  <c r="CL883" i="21" a="1"/>
  <c r="CL883" i="21" s="1"/>
  <c r="FK881" i="21" a="1"/>
  <c r="FK881" i="21" s="1"/>
  <c r="FG881" i="21" a="1"/>
  <c r="FG881" i="21" s="1"/>
  <c r="FC881" i="21" a="1"/>
  <c r="FC881" i="21" s="1"/>
  <c r="EY881" i="21" a="1"/>
  <c r="EY881" i="21" s="1"/>
  <c r="EU881" i="21" a="1"/>
  <c r="EU881" i="21" s="1"/>
  <c r="EQ881" i="21" a="1"/>
  <c r="EQ881" i="21" s="1"/>
  <c r="EM881" i="21" a="1"/>
  <c r="EM881" i="21" s="1"/>
  <c r="EI881" i="21" a="1"/>
  <c r="EI881" i="21" s="1"/>
  <c r="EE881" i="21" a="1"/>
  <c r="EE881" i="21" s="1"/>
  <c r="EA881" i="21" a="1"/>
  <c r="EA881" i="21" s="1"/>
  <c r="DW881" i="21" a="1"/>
  <c r="DW881" i="21" s="1"/>
  <c r="DS881" i="21" a="1"/>
  <c r="DS881" i="21" s="1"/>
  <c r="DO881" i="21" a="1"/>
  <c r="DO881" i="21" s="1"/>
  <c r="DK881" i="21" a="1"/>
  <c r="DK881" i="21" s="1"/>
  <c r="DG881" i="21" a="1"/>
  <c r="DG881" i="21" s="1"/>
  <c r="DC881" i="21" a="1"/>
  <c r="DC881" i="21" s="1"/>
  <c r="CY881" i="21" a="1"/>
  <c r="CY881" i="21" s="1"/>
  <c r="CU881" i="21" a="1"/>
  <c r="CU881" i="21" s="1"/>
  <c r="CQ881" i="21" a="1"/>
  <c r="CQ881" i="21" s="1"/>
  <c r="CM881" i="21" a="1"/>
  <c r="CM881" i="21" s="1"/>
  <c r="FL879" i="21" a="1"/>
  <c r="FL879" i="21" s="1"/>
  <c r="FH879" i="21" a="1"/>
  <c r="FH879" i="21" s="1"/>
  <c r="FD879" i="21" a="1"/>
  <c r="FD879" i="21" s="1"/>
  <c r="EZ879" i="21" a="1"/>
  <c r="EZ879" i="21" s="1"/>
  <c r="EV879" i="21" a="1"/>
  <c r="EV879" i="21" s="1"/>
  <c r="ER879" i="21" a="1"/>
  <c r="ER879" i="21" s="1"/>
  <c r="EN879" i="21" a="1"/>
  <c r="EN879" i="21" s="1"/>
  <c r="EJ879" i="21" a="1"/>
  <c r="EJ879" i="21" s="1"/>
  <c r="EF879" i="21" a="1"/>
  <c r="EF879" i="21" s="1"/>
  <c r="EB879" i="21" a="1"/>
  <c r="EB879" i="21" s="1"/>
  <c r="DX879" i="21" a="1"/>
  <c r="DX879" i="21" s="1"/>
  <c r="DT879" i="21" a="1"/>
  <c r="DT879" i="21" s="1"/>
  <c r="DP879" i="21" a="1"/>
  <c r="DP879" i="21" s="1"/>
  <c r="DL879" i="21" a="1"/>
  <c r="DL879" i="21" s="1"/>
  <c r="DH879" i="21" a="1"/>
  <c r="DH879" i="21" s="1"/>
  <c r="DD879" i="21" a="1"/>
  <c r="DD879" i="21" s="1"/>
  <c r="CZ879" i="21" a="1"/>
  <c r="CZ879" i="21" s="1"/>
  <c r="CV879" i="21" a="1"/>
  <c r="CV879" i="21" s="1"/>
  <c r="CR879" i="21" a="1"/>
  <c r="CR879" i="21" s="1"/>
  <c r="CN879" i="21" a="1"/>
  <c r="CN879" i="21" s="1"/>
  <c r="DT895" i="21" a="1"/>
  <c r="DT895" i="21" s="1"/>
  <c r="DN895" i="21" a="1"/>
  <c r="DN895" i="21" s="1"/>
  <c r="DA895" i="21" a="1"/>
  <c r="DA895" i="21" s="1"/>
  <c r="CU895" i="21" a="1"/>
  <c r="CU895" i="21" s="1"/>
  <c r="CN895" i="21" a="1"/>
  <c r="CN895" i="21" s="1"/>
  <c r="FJ894" i="21" a="1"/>
  <c r="FJ894" i="21" s="1"/>
  <c r="FF894" i="21" a="1"/>
  <c r="FF894" i="21" s="1"/>
  <c r="FB894" i="21" a="1"/>
  <c r="FB894" i="21" s="1"/>
  <c r="EX894" i="21" a="1"/>
  <c r="EX894" i="21" s="1"/>
  <c r="ET894" i="21" a="1"/>
  <c r="ET894" i="21" s="1"/>
  <c r="EP894" i="21" a="1"/>
  <c r="EP894" i="21" s="1"/>
  <c r="EL894" i="21" a="1"/>
  <c r="EL894" i="21" s="1"/>
  <c r="EH894" i="21" a="1"/>
  <c r="EH894" i="21" s="1"/>
  <c r="ED894" i="21" a="1"/>
  <c r="ED894" i="21" s="1"/>
  <c r="DZ894" i="21" a="1"/>
  <c r="DZ894" i="21" s="1"/>
  <c r="DV894" i="21" a="1"/>
  <c r="DV894" i="21" s="1"/>
  <c r="DR894" i="21" a="1"/>
  <c r="DR894" i="21" s="1"/>
  <c r="DN894" i="21" a="1"/>
  <c r="DN894" i="21" s="1"/>
  <c r="DJ894" i="21" a="1"/>
  <c r="DJ894" i="21" s="1"/>
  <c r="DF894" i="21" a="1"/>
  <c r="DF894" i="21" s="1"/>
  <c r="DB894" i="21" a="1"/>
  <c r="DB894" i="21" s="1"/>
  <c r="CX894" i="21" a="1"/>
  <c r="CX894" i="21" s="1"/>
  <c r="CT894" i="21" a="1"/>
  <c r="CT894" i="21" s="1"/>
  <c r="CP894" i="21" a="1"/>
  <c r="CP894" i="21" s="1"/>
  <c r="CL894" i="21" a="1"/>
  <c r="CL894" i="21" s="1"/>
  <c r="FK892" i="21" a="1"/>
  <c r="FK892" i="21" s="1"/>
  <c r="FG892" i="21" a="1"/>
  <c r="FG892" i="21" s="1"/>
  <c r="FC892" i="21" a="1"/>
  <c r="FC892" i="21" s="1"/>
  <c r="EY892" i="21" a="1"/>
  <c r="EY892" i="21" s="1"/>
  <c r="EU892" i="21" a="1"/>
  <c r="EU892" i="21" s="1"/>
  <c r="EQ892" i="21" a="1"/>
  <c r="EQ892" i="21" s="1"/>
  <c r="EM892" i="21" a="1"/>
  <c r="EM892" i="21" s="1"/>
  <c r="EI892" i="21" a="1"/>
  <c r="EI892" i="21" s="1"/>
  <c r="EE892" i="21" a="1"/>
  <c r="EE892" i="21" s="1"/>
  <c r="EA892" i="21" a="1"/>
  <c r="EA892" i="21" s="1"/>
  <c r="DW892" i="21" a="1"/>
  <c r="DW892" i="21" s="1"/>
  <c r="DS892" i="21" a="1"/>
  <c r="DS892" i="21" s="1"/>
  <c r="DO892" i="21" a="1"/>
  <c r="DO892" i="21" s="1"/>
  <c r="DK892" i="21" a="1"/>
  <c r="DK892" i="21" s="1"/>
  <c r="DG892" i="21" a="1"/>
  <c r="DG892" i="21" s="1"/>
  <c r="DC892" i="21" a="1"/>
  <c r="DC892" i="21" s="1"/>
  <c r="CY892" i="21" a="1"/>
  <c r="CY892" i="21" s="1"/>
  <c r="CU892" i="21" a="1"/>
  <c r="CU892" i="21" s="1"/>
  <c r="CQ892" i="21" a="1"/>
  <c r="CQ892" i="21" s="1"/>
  <c r="CM892" i="21" a="1"/>
  <c r="CM892" i="21" s="1"/>
  <c r="FL890" i="21" a="1"/>
  <c r="FL890" i="21" s="1"/>
  <c r="FH890" i="21" a="1"/>
  <c r="FH890" i="21" s="1"/>
  <c r="FD890" i="21" a="1"/>
  <c r="FD890" i="21" s="1"/>
  <c r="EZ890" i="21" a="1"/>
  <c r="EZ890" i="21" s="1"/>
  <c r="EV890" i="21" a="1"/>
  <c r="EV890" i="21" s="1"/>
  <c r="ER890" i="21" a="1"/>
  <c r="ER890" i="21" s="1"/>
  <c r="EN890" i="21" a="1"/>
  <c r="EN890" i="21" s="1"/>
  <c r="EJ890" i="21" a="1"/>
  <c r="EJ890" i="21" s="1"/>
  <c r="EF890" i="21" a="1"/>
  <c r="EF890" i="21" s="1"/>
  <c r="EB890" i="21" a="1"/>
  <c r="EB890" i="21" s="1"/>
  <c r="DX890" i="21" a="1"/>
  <c r="DX890" i="21" s="1"/>
  <c r="DT890" i="21" a="1"/>
  <c r="DT890" i="21" s="1"/>
  <c r="DP890" i="21" a="1"/>
  <c r="DP890" i="21" s="1"/>
  <c r="DL890" i="21" a="1"/>
  <c r="DL890" i="21" s="1"/>
  <c r="DH890" i="21" a="1"/>
  <c r="DH890" i="21" s="1"/>
  <c r="DD890" i="21" a="1"/>
  <c r="DD890" i="21" s="1"/>
  <c r="CZ890" i="21" a="1"/>
  <c r="CZ890" i="21" s="1"/>
  <c r="CV890" i="21" a="1"/>
  <c r="CV890" i="21" s="1"/>
  <c r="CR890" i="21" a="1"/>
  <c r="CR890" i="21" s="1"/>
  <c r="CN890" i="21" a="1"/>
  <c r="CN890" i="21" s="1"/>
  <c r="FI888" i="21" a="1"/>
  <c r="FI888" i="21" s="1"/>
  <c r="FE888" i="21" a="1"/>
  <c r="FE888" i="21" s="1"/>
  <c r="FA888" i="21" a="1"/>
  <c r="FA888" i="21" s="1"/>
  <c r="EW888" i="21" a="1"/>
  <c r="EW888" i="21" s="1"/>
  <c r="ES888" i="21" a="1"/>
  <c r="ES888" i="21" s="1"/>
  <c r="EO888" i="21" a="1"/>
  <c r="EO888" i="21" s="1"/>
  <c r="EK888" i="21" a="1"/>
  <c r="EK888" i="21" s="1"/>
  <c r="EG888" i="21" a="1"/>
  <c r="EG888" i="21" s="1"/>
  <c r="EC888" i="21" a="1"/>
  <c r="EC888" i="21" s="1"/>
  <c r="DY888" i="21" a="1"/>
  <c r="DY888" i="21" s="1"/>
  <c r="DU888" i="21" a="1"/>
  <c r="DU888" i="21" s="1"/>
  <c r="DQ888" i="21" a="1"/>
  <c r="DQ888" i="21" s="1"/>
  <c r="DM888" i="21" a="1"/>
  <c r="DM888" i="21" s="1"/>
  <c r="DI888" i="21" a="1"/>
  <c r="DI888" i="21" s="1"/>
  <c r="DE888" i="21" a="1"/>
  <c r="DE888" i="21" s="1"/>
  <c r="DA888" i="21" a="1"/>
  <c r="DA888" i="21" s="1"/>
  <c r="CW888" i="21" a="1"/>
  <c r="CW888" i="21" s="1"/>
  <c r="CS888" i="21" a="1"/>
  <c r="CS888" i="21" s="1"/>
  <c r="CO888" i="21" a="1"/>
  <c r="CO888" i="21" s="1"/>
  <c r="CK888" i="21" a="1"/>
  <c r="CK888" i="21" s="1"/>
  <c r="FJ886" i="21" a="1"/>
  <c r="FJ886" i="21" s="1"/>
  <c r="FF886" i="21" a="1"/>
  <c r="FF886" i="21" s="1"/>
  <c r="FB886" i="21" a="1"/>
  <c r="FB886" i="21" s="1"/>
  <c r="EX886" i="21" a="1"/>
  <c r="EX886" i="21" s="1"/>
  <c r="ET886" i="21" a="1"/>
  <c r="ET886" i="21" s="1"/>
  <c r="EP886" i="21" a="1"/>
  <c r="EP886" i="21" s="1"/>
  <c r="EL886" i="21" a="1"/>
  <c r="EL886" i="21" s="1"/>
  <c r="EH886" i="21" a="1"/>
  <c r="EH886" i="21" s="1"/>
  <c r="ED886" i="21" a="1"/>
  <c r="ED886" i="21" s="1"/>
  <c r="DZ886" i="21" a="1"/>
  <c r="DZ886" i="21" s="1"/>
  <c r="DV886" i="21" a="1"/>
  <c r="DV886" i="21" s="1"/>
  <c r="DR886" i="21" a="1"/>
  <c r="DR886" i="21" s="1"/>
  <c r="DN886" i="21" a="1"/>
  <c r="DN886" i="21" s="1"/>
  <c r="DJ886" i="21" a="1"/>
  <c r="DJ886" i="21" s="1"/>
  <c r="DF886" i="21" a="1"/>
  <c r="DF886" i="21" s="1"/>
  <c r="DB886" i="21" a="1"/>
  <c r="DB886" i="21" s="1"/>
  <c r="CX886" i="21" a="1"/>
  <c r="CX886" i="21" s="1"/>
  <c r="CT886" i="21" a="1"/>
  <c r="CT886" i="21" s="1"/>
  <c r="CP886" i="21" a="1"/>
  <c r="CP886" i="21" s="1"/>
  <c r="CL886" i="21" a="1"/>
  <c r="CL886" i="21" s="1"/>
  <c r="FK884" i="21" a="1"/>
  <c r="FK884" i="21" s="1"/>
  <c r="FG884" i="21" a="1"/>
  <c r="FG884" i="21" s="1"/>
  <c r="FC884" i="21" a="1"/>
  <c r="FC884" i="21" s="1"/>
  <c r="EY884" i="21" a="1"/>
  <c r="EY884" i="21" s="1"/>
  <c r="EU884" i="21" a="1"/>
  <c r="EU884" i="21" s="1"/>
  <c r="EQ884" i="21" a="1"/>
  <c r="EQ884" i="21" s="1"/>
  <c r="EM884" i="21" a="1"/>
  <c r="EM884" i="21" s="1"/>
  <c r="EI884" i="21" a="1"/>
  <c r="EI884" i="21" s="1"/>
  <c r="EE884" i="21" a="1"/>
  <c r="EE884" i="21" s="1"/>
  <c r="EA884" i="21" a="1"/>
  <c r="EA884" i="21" s="1"/>
  <c r="DW884" i="21" a="1"/>
  <c r="DW884" i="21" s="1"/>
  <c r="DS884" i="21" a="1"/>
  <c r="DS884" i="21" s="1"/>
  <c r="DO884" i="21" a="1"/>
  <c r="DO884" i="21" s="1"/>
  <c r="DK884" i="21" a="1"/>
  <c r="DK884" i="21" s="1"/>
  <c r="DG884" i="21" a="1"/>
  <c r="DG884" i="21" s="1"/>
  <c r="DC884" i="21" a="1"/>
  <c r="DC884" i="21" s="1"/>
  <c r="CY884" i="21" a="1"/>
  <c r="CY884" i="21" s="1"/>
  <c r="CU884" i="21" a="1"/>
  <c r="CU884" i="21" s="1"/>
  <c r="CQ884" i="21" a="1"/>
  <c r="CQ884" i="21" s="1"/>
  <c r="CM884" i="21" a="1"/>
  <c r="CM884" i="21" s="1"/>
  <c r="FL882" i="21" a="1"/>
  <c r="FL882" i="21" s="1"/>
  <c r="FH882" i="21" a="1"/>
  <c r="FH882" i="21" s="1"/>
  <c r="FD882" i="21" a="1"/>
  <c r="FD882" i="21" s="1"/>
  <c r="EZ882" i="21" a="1"/>
  <c r="EZ882" i="21" s="1"/>
  <c r="EV882" i="21" a="1"/>
  <c r="EV882" i="21" s="1"/>
  <c r="ER882" i="21" a="1"/>
  <c r="ER882" i="21" s="1"/>
  <c r="EN882" i="21" a="1"/>
  <c r="EN882" i="21" s="1"/>
  <c r="EJ882" i="21" a="1"/>
  <c r="EJ882" i="21" s="1"/>
  <c r="EF882" i="21" a="1"/>
  <c r="EF882" i="21" s="1"/>
  <c r="EB882" i="21" a="1"/>
  <c r="EB882" i="21" s="1"/>
  <c r="DX882" i="21" a="1"/>
  <c r="DX882" i="21" s="1"/>
  <c r="DT882" i="21" a="1"/>
  <c r="DT882" i="21" s="1"/>
  <c r="DP882" i="21" a="1"/>
  <c r="DP882" i="21" s="1"/>
  <c r="DL882" i="21" a="1"/>
  <c r="DL882" i="21" s="1"/>
  <c r="DH882" i="21" a="1"/>
  <c r="DH882" i="21" s="1"/>
  <c r="DD882" i="21" a="1"/>
  <c r="DD882" i="21" s="1"/>
  <c r="CZ882" i="21" a="1"/>
  <c r="CZ882" i="21" s="1"/>
  <c r="CV882" i="21" a="1"/>
  <c r="CV882" i="21" s="1"/>
  <c r="CR882" i="21" a="1"/>
  <c r="CR882" i="21" s="1"/>
  <c r="CN882" i="21" a="1"/>
  <c r="CN882" i="21" s="1"/>
  <c r="FI880" i="21" a="1"/>
  <c r="FI880" i="21" s="1"/>
  <c r="FE880" i="21" a="1"/>
  <c r="FE880" i="21" s="1"/>
  <c r="FA880" i="21" a="1"/>
  <c r="FA880" i="21" s="1"/>
  <c r="EW880" i="21" a="1"/>
  <c r="EW880" i="21" s="1"/>
  <c r="ES880" i="21" a="1"/>
  <c r="ES880" i="21" s="1"/>
  <c r="EO880" i="21" a="1"/>
  <c r="EO880" i="21" s="1"/>
  <c r="EK880" i="21" a="1"/>
  <c r="EK880" i="21" s="1"/>
  <c r="EG880" i="21" a="1"/>
  <c r="EG880" i="21" s="1"/>
  <c r="EC880" i="21" a="1"/>
  <c r="EC880" i="21" s="1"/>
  <c r="DY880" i="21" a="1"/>
  <c r="DY880" i="21" s="1"/>
  <c r="DU880" i="21" a="1"/>
  <c r="DU880" i="21" s="1"/>
  <c r="DQ880" i="21" a="1"/>
  <c r="DQ880" i="21" s="1"/>
  <c r="DM880" i="21" a="1"/>
  <c r="DM880" i="21" s="1"/>
  <c r="DI880" i="21" a="1"/>
  <c r="DI880" i="21" s="1"/>
  <c r="DE880" i="21" a="1"/>
  <c r="DE880" i="21" s="1"/>
  <c r="DA880" i="21" a="1"/>
  <c r="DA880" i="21" s="1"/>
  <c r="CW880" i="21" a="1"/>
  <c r="CW880" i="21" s="1"/>
  <c r="CS880" i="21" a="1"/>
  <c r="CS880" i="21" s="1"/>
  <c r="CO880" i="21" a="1"/>
  <c r="CO880" i="21" s="1"/>
  <c r="CK880" i="21" a="1"/>
  <c r="CK880" i="21" s="1"/>
  <c r="FJ878" i="21" a="1"/>
  <c r="FJ878" i="21" s="1"/>
  <c r="FF878" i="21" a="1"/>
  <c r="FF878" i="21" s="1"/>
  <c r="FB878" i="21" a="1"/>
  <c r="FB878" i="21" s="1"/>
  <c r="EX878" i="21" a="1"/>
  <c r="EX878" i="21" s="1"/>
  <c r="ET878" i="21" a="1"/>
  <c r="ET878" i="21" s="1"/>
  <c r="EP878" i="21" a="1"/>
  <c r="EP878" i="21" s="1"/>
  <c r="EL878" i="21" a="1"/>
  <c r="EL878" i="21" s="1"/>
  <c r="EH878" i="21" a="1"/>
  <c r="EH878" i="21" s="1"/>
  <c r="ED878" i="21" a="1"/>
  <c r="ED878" i="21" s="1"/>
  <c r="DZ878" i="21" a="1"/>
  <c r="DZ878" i="21" s="1"/>
  <c r="DV878" i="21" a="1"/>
  <c r="DV878" i="21" s="1"/>
  <c r="DR878" i="21" a="1"/>
  <c r="DR878" i="21" s="1"/>
  <c r="DN878" i="21" a="1"/>
  <c r="DN878" i="21" s="1"/>
  <c r="DJ878" i="21" a="1"/>
  <c r="DJ878" i="21" s="1"/>
  <c r="DF878" i="21" a="1"/>
  <c r="DF878" i="21" s="1"/>
  <c r="DB878" i="21" a="1"/>
  <c r="DB878" i="21" s="1"/>
  <c r="CX878" i="21" a="1"/>
  <c r="CX878" i="21" s="1"/>
  <c r="CT878" i="21" a="1"/>
  <c r="CT878" i="21" s="1"/>
  <c r="CP878" i="21" a="1"/>
  <c r="CP878" i="21" s="1"/>
  <c r="CL878" i="21" a="1"/>
  <c r="CL878" i="21" s="1"/>
  <c r="FD895" i="21" a="1"/>
  <c r="FD895" i="21" s="1"/>
  <c r="EN895" i="21" a="1"/>
  <c r="EN895" i="21" s="1"/>
  <c r="DZ895" i="21" a="1"/>
  <c r="DZ895" i="21" s="1"/>
  <c r="DM895" i="21" a="1"/>
  <c r="DM895" i="21" s="1"/>
  <c r="DG895" i="21" a="1"/>
  <c r="DG895" i="21" s="1"/>
  <c r="CZ895" i="21" a="1"/>
  <c r="CZ895" i="21" s="1"/>
  <c r="CT895" i="21" a="1"/>
  <c r="CT895" i="21" s="1"/>
  <c r="FL893" i="21" a="1"/>
  <c r="FL893" i="21" s="1"/>
  <c r="FH893" i="21" a="1"/>
  <c r="FH893" i="21" s="1"/>
  <c r="FD893" i="21" a="1"/>
  <c r="FD893" i="21" s="1"/>
  <c r="EZ893" i="21" a="1"/>
  <c r="EZ893" i="21" s="1"/>
  <c r="EV893" i="21" a="1"/>
  <c r="EV893" i="21" s="1"/>
  <c r="ER893" i="21" a="1"/>
  <c r="ER893" i="21" s="1"/>
  <c r="EN893" i="21" a="1"/>
  <c r="EN893" i="21" s="1"/>
  <c r="EJ893" i="21" a="1"/>
  <c r="EJ893" i="21" s="1"/>
  <c r="EF893" i="21" a="1"/>
  <c r="EF893" i="21" s="1"/>
  <c r="EB893" i="21" a="1"/>
  <c r="EB893" i="21" s="1"/>
  <c r="DX893" i="21" a="1"/>
  <c r="DX893" i="21" s="1"/>
  <c r="DT893" i="21" a="1"/>
  <c r="DT893" i="21" s="1"/>
  <c r="DP893" i="21" a="1"/>
  <c r="DP893" i="21" s="1"/>
  <c r="DL893" i="21" a="1"/>
  <c r="DL893" i="21" s="1"/>
  <c r="DH893" i="21" a="1"/>
  <c r="DH893" i="21" s="1"/>
  <c r="DD893" i="21" a="1"/>
  <c r="DD893" i="21" s="1"/>
  <c r="CZ893" i="21" a="1"/>
  <c r="CZ893" i="21" s="1"/>
  <c r="CV893" i="21" a="1"/>
  <c r="CV893" i="21" s="1"/>
  <c r="CR893" i="21" a="1"/>
  <c r="CR893" i="21" s="1"/>
  <c r="CN893" i="21" a="1"/>
  <c r="CN893" i="21" s="1"/>
  <c r="FI891" i="21" a="1"/>
  <c r="FI891" i="21" s="1"/>
  <c r="FE891" i="21" a="1"/>
  <c r="FE891" i="21" s="1"/>
  <c r="FA891" i="21" a="1"/>
  <c r="FA891" i="21" s="1"/>
  <c r="EW891" i="21" a="1"/>
  <c r="EW891" i="21" s="1"/>
  <c r="ES891" i="21" a="1"/>
  <c r="ES891" i="21" s="1"/>
  <c r="EO891" i="21" a="1"/>
  <c r="EO891" i="21" s="1"/>
  <c r="EK891" i="21" a="1"/>
  <c r="EK891" i="21" s="1"/>
  <c r="EG891" i="21" a="1"/>
  <c r="EG891" i="21" s="1"/>
  <c r="EC891" i="21" a="1"/>
  <c r="EC891" i="21" s="1"/>
  <c r="DY891" i="21" a="1"/>
  <c r="DY891" i="21" s="1"/>
  <c r="DU891" i="21" a="1"/>
  <c r="DU891" i="21" s="1"/>
  <c r="DQ891" i="21" a="1"/>
  <c r="DQ891" i="21" s="1"/>
  <c r="DM891" i="21" a="1"/>
  <c r="DM891" i="21" s="1"/>
  <c r="DI891" i="21" a="1"/>
  <c r="DI891" i="21" s="1"/>
  <c r="DE891" i="21" a="1"/>
  <c r="DE891" i="21" s="1"/>
  <c r="DA891" i="21" a="1"/>
  <c r="DA891" i="21" s="1"/>
  <c r="CW891" i="21" a="1"/>
  <c r="CW891" i="21" s="1"/>
  <c r="CS891" i="21" a="1"/>
  <c r="CS891" i="21" s="1"/>
  <c r="CO891" i="21" a="1"/>
  <c r="CO891" i="21" s="1"/>
  <c r="CK891" i="21" a="1"/>
  <c r="CK891" i="21" s="1"/>
  <c r="FJ889" i="21" a="1"/>
  <c r="FJ889" i="21" s="1"/>
  <c r="FF889" i="21" a="1"/>
  <c r="FF889" i="21" s="1"/>
  <c r="FB889" i="21" a="1"/>
  <c r="FB889" i="21" s="1"/>
  <c r="EX889" i="21" a="1"/>
  <c r="EX889" i="21" s="1"/>
  <c r="ET889" i="21" a="1"/>
  <c r="ET889" i="21" s="1"/>
  <c r="EP889" i="21" a="1"/>
  <c r="EP889" i="21" s="1"/>
  <c r="EL889" i="21" a="1"/>
  <c r="EL889" i="21" s="1"/>
  <c r="EH889" i="21" a="1"/>
  <c r="EH889" i="21" s="1"/>
  <c r="ED889" i="21" a="1"/>
  <c r="ED889" i="21" s="1"/>
  <c r="DZ889" i="21" a="1"/>
  <c r="DZ889" i="21" s="1"/>
  <c r="DV889" i="21" a="1"/>
  <c r="DV889" i="21" s="1"/>
  <c r="DR889" i="21" a="1"/>
  <c r="DR889" i="21" s="1"/>
  <c r="DN889" i="21" a="1"/>
  <c r="DN889" i="21" s="1"/>
  <c r="DJ889" i="21" a="1"/>
  <c r="DJ889" i="21" s="1"/>
  <c r="DF889" i="21" a="1"/>
  <c r="DF889" i="21" s="1"/>
  <c r="DB889" i="21" a="1"/>
  <c r="DB889" i="21" s="1"/>
  <c r="CX889" i="21" a="1"/>
  <c r="CX889" i="21" s="1"/>
  <c r="CT889" i="21" a="1"/>
  <c r="CT889" i="21" s="1"/>
  <c r="CP889" i="21" a="1"/>
  <c r="CP889" i="21" s="1"/>
  <c r="CL889" i="21" a="1"/>
  <c r="CL889" i="21" s="1"/>
  <c r="FK887" i="21" a="1"/>
  <c r="FK887" i="21" s="1"/>
  <c r="FG887" i="21" a="1"/>
  <c r="FG887" i="21" s="1"/>
  <c r="FC887" i="21" a="1"/>
  <c r="FC887" i="21" s="1"/>
  <c r="EY887" i="21" a="1"/>
  <c r="EY887" i="21" s="1"/>
  <c r="EU887" i="21" a="1"/>
  <c r="EU887" i="21" s="1"/>
  <c r="EQ887" i="21" a="1"/>
  <c r="EQ887" i="21" s="1"/>
  <c r="EM887" i="21" a="1"/>
  <c r="EM887" i="21" s="1"/>
  <c r="EI887" i="21" a="1"/>
  <c r="EI887" i="21" s="1"/>
  <c r="EE887" i="21" a="1"/>
  <c r="EE887" i="21" s="1"/>
  <c r="EA887" i="21" a="1"/>
  <c r="EA887" i="21" s="1"/>
  <c r="DW887" i="21" a="1"/>
  <c r="DW887" i="21" s="1"/>
  <c r="DS887" i="21" a="1"/>
  <c r="DS887" i="21" s="1"/>
  <c r="DO887" i="21" a="1"/>
  <c r="DO887" i="21" s="1"/>
  <c r="DK887" i="21" a="1"/>
  <c r="DK887" i="21" s="1"/>
  <c r="DG887" i="21" a="1"/>
  <c r="DG887" i="21" s="1"/>
  <c r="DC887" i="21" a="1"/>
  <c r="DC887" i="21" s="1"/>
  <c r="CY887" i="21" a="1"/>
  <c r="CY887" i="21" s="1"/>
  <c r="CU887" i="21" a="1"/>
  <c r="CU887" i="21" s="1"/>
  <c r="CQ887" i="21" a="1"/>
  <c r="CQ887" i="21" s="1"/>
  <c r="CM887" i="21" a="1"/>
  <c r="CM887" i="21" s="1"/>
  <c r="FL885" i="21" a="1"/>
  <c r="FL885" i="21" s="1"/>
  <c r="FH885" i="21" a="1"/>
  <c r="FH885" i="21" s="1"/>
  <c r="FD885" i="21" a="1"/>
  <c r="FD885" i="21" s="1"/>
  <c r="EZ885" i="21" a="1"/>
  <c r="EZ885" i="21" s="1"/>
  <c r="EV885" i="21" a="1"/>
  <c r="EV885" i="21" s="1"/>
  <c r="ER885" i="21" a="1"/>
  <c r="ER885" i="21" s="1"/>
  <c r="EN885" i="21" a="1"/>
  <c r="EN885" i="21" s="1"/>
  <c r="EJ885" i="21" a="1"/>
  <c r="EJ885" i="21" s="1"/>
  <c r="EF885" i="21" a="1"/>
  <c r="EF885" i="21" s="1"/>
  <c r="EB885" i="21" a="1"/>
  <c r="EB885" i="21" s="1"/>
  <c r="DX885" i="21" a="1"/>
  <c r="DX885" i="21" s="1"/>
  <c r="DT885" i="21" a="1"/>
  <c r="DT885" i="21" s="1"/>
  <c r="DP885" i="21" a="1"/>
  <c r="DP885" i="21" s="1"/>
  <c r="DL885" i="21" a="1"/>
  <c r="DL885" i="21" s="1"/>
  <c r="DH885" i="21" a="1"/>
  <c r="DH885" i="21" s="1"/>
  <c r="DD885" i="21" a="1"/>
  <c r="DD885" i="21" s="1"/>
  <c r="CZ885" i="21" a="1"/>
  <c r="CZ885" i="21" s="1"/>
  <c r="CV885" i="21" a="1"/>
  <c r="CV885" i="21" s="1"/>
  <c r="CR885" i="21" a="1"/>
  <c r="CR885" i="21" s="1"/>
  <c r="CN885" i="21" a="1"/>
  <c r="CN885" i="21" s="1"/>
  <c r="FI883" i="21" a="1"/>
  <c r="FI883" i="21" s="1"/>
  <c r="FE883" i="21" a="1"/>
  <c r="FE883" i="21" s="1"/>
  <c r="FA883" i="21" a="1"/>
  <c r="FA883" i="21" s="1"/>
  <c r="EW883" i="21" a="1"/>
  <c r="EW883" i="21" s="1"/>
  <c r="ES883" i="21" a="1"/>
  <c r="ES883" i="21" s="1"/>
  <c r="EO883" i="21" a="1"/>
  <c r="EO883" i="21" s="1"/>
  <c r="EK883" i="21" a="1"/>
  <c r="EK883" i="21" s="1"/>
  <c r="EG883" i="21" a="1"/>
  <c r="EG883" i="21" s="1"/>
  <c r="EC883" i="21" a="1"/>
  <c r="EC883" i="21" s="1"/>
  <c r="DY883" i="21" a="1"/>
  <c r="DY883" i="21" s="1"/>
  <c r="DU883" i="21" a="1"/>
  <c r="DU883" i="21" s="1"/>
  <c r="DQ883" i="21" a="1"/>
  <c r="DQ883" i="21" s="1"/>
  <c r="DM883" i="21" a="1"/>
  <c r="DM883" i="21" s="1"/>
  <c r="DI883" i="21" a="1"/>
  <c r="DI883" i="21" s="1"/>
  <c r="DE883" i="21" a="1"/>
  <c r="DE883" i="21" s="1"/>
  <c r="DA883" i="21" a="1"/>
  <c r="DA883" i="21" s="1"/>
  <c r="CW883" i="21" a="1"/>
  <c r="CW883" i="21" s="1"/>
  <c r="CS883" i="21" a="1"/>
  <c r="CS883" i="21" s="1"/>
  <c r="CO883" i="21" a="1"/>
  <c r="CO883" i="21" s="1"/>
  <c r="CK883" i="21" a="1"/>
  <c r="CK883" i="21" s="1"/>
  <c r="FJ881" i="21" a="1"/>
  <c r="FJ881" i="21" s="1"/>
  <c r="FF881" i="21" a="1"/>
  <c r="FF881" i="21" s="1"/>
  <c r="FB881" i="21" a="1"/>
  <c r="FB881" i="21" s="1"/>
  <c r="EX881" i="21" a="1"/>
  <c r="EX881" i="21" s="1"/>
  <c r="ET881" i="21" a="1"/>
  <c r="ET881" i="21" s="1"/>
  <c r="EP881" i="21" a="1"/>
  <c r="EP881" i="21" s="1"/>
  <c r="EL881" i="21" a="1"/>
  <c r="EL881" i="21" s="1"/>
  <c r="EH881" i="21" a="1"/>
  <c r="EH881" i="21" s="1"/>
  <c r="ED881" i="21" a="1"/>
  <c r="ED881" i="21" s="1"/>
  <c r="DZ881" i="21" a="1"/>
  <c r="DZ881" i="21" s="1"/>
  <c r="DV881" i="21" a="1"/>
  <c r="DV881" i="21" s="1"/>
  <c r="DR881" i="21" a="1"/>
  <c r="DR881" i="21" s="1"/>
  <c r="DN881" i="21" a="1"/>
  <c r="DN881" i="21" s="1"/>
  <c r="DJ881" i="21" a="1"/>
  <c r="DJ881" i="21" s="1"/>
  <c r="DF881" i="21" a="1"/>
  <c r="DF881" i="21" s="1"/>
  <c r="DB881" i="21" a="1"/>
  <c r="DB881" i="21" s="1"/>
  <c r="CX881" i="21" a="1"/>
  <c r="CX881" i="21" s="1"/>
  <c r="CT881" i="21" a="1"/>
  <c r="CT881" i="21" s="1"/>
  <c r="CP881" i="21" a="1"/>
  <c r="CP881" i="21" s="1"/>
  <c r="CL881" i="21" a="1"/>
  <c r="CL881" i="21" s="1"/>
  <c r="FK879" i="21" a="1"/>
  <c r="FK879" i="21" s="1"/>
  <c r="FG879" i="21" a="1"/>
  <c r="FG879" i="21" s="1"/>
  <c r="FC879" i="21" a="1"/>
  <c r="FC879" i="21" s="1"/>
  <c r="EY879" i="21" a="1"/>
  <c r="EY879" i="21" s="1"/>
  <c r="EU879" i="21" a="1"/>
  <c r="EU879" i="21" s="1"/>
  <c r="EQ879" i="21" a="1"/>
  <c r="EQ879" i="21" s="1"/>
  <c r="EM879" i="21" a="1"/>
  <c r="EM879" i="21" s="1"/>
  <c r="EI879" i="21" a="1"/>
  <c r="EI879" i="21" s="1"/>
  <c r="EE879" i="21" a="1"/>
  <c r="EE879" i="21" s="1"/>
  <c r="EA879" i="21" a="1"/>
  <c r="EA879" i="21" s="1"/>
  <c r="DW879" i="21" a="1"/>
  <c r="DW879" i="21" s="1"/>
  <c r="DS879" i="21" a="1"/>
  <c r="DS879" i="21" s="1"/>
  <c r="DO879" i="21" a="1"/>
  <c r="DO879" i="21" s="1"/>
  <c r="DK879" i="21" a="1"/>
  <c r="DK879" i="21" s="1"/>
  <c r="DG879" i="21" a="1"/>
  <c r="DG879" i="21" s="1"/>
  <c r="DC879" i="21" a="1"/>
  <c r="DC879" i="21" s="1"/>
  <c r="CY879" i="21" a="1"/>
  <c r="CY879" i="21" s="1"/>
  <c r="CU879" i="21" a="1"/>
  <c r="CU879" i="21" s="1"/>
  <c r="CQ879" i="21" a="1"/>
  <c r="CQ879" i="21" s="1"/>
  <c r="CM879" i="21" a="1"/>
  <c r="CM879" i="21" s="1"/>
  <c r="FK877" i="21" a="1"/>
  <c r="FK877" i="21" s="1"/>
  <c r="FG877" i="21" a="1"/>
  <c r="FG877" i="21" s="1"/>
  <c r="FC877" i="21" a="1"/>
  <c r="FC877" i="21" s="1"/>
  <c r="EY877" i="21" a="1"/>
  <c r="EY877" i="21" s="1"/>
  <c r="EU877" i="21" a="1"/>
  <c r="EU877" i="21" s="1"/>
  <c r="EQ877" i="21" a="1"/>
  <c r="EQ877" i="21" s="1"/>
  <c r="EM877" i="21" a="1"/>
  <c r="EM877" i="21" s="1"/>
  <c r="EI877" i="21" a="1"/>
  <c r="EI877" i="21" s="1"/>
  <c r="EE877" i="21" a="1"/>
  <c r="EE877" i="21" s="1"/>
  <c r="EA877" i="21" a="1"/>
  <c r="EA877" i="21" s="1"/>
  <c r="DW877" i="21" a="1"/>
  <c r="DW877" i="21" s="1"/>
  <c r="DS877" i="21" a="1"/>
  <c r="DS877" i="21" s="1"/>
  <c r="DO877" i="21" a="1"/>
  <c r="DO877" i="21" s="1"/>
  <c r="DK877" i="21" a="1"/>
  <c r="DK877" i="21" s="1"/>
  <c r="DG877" i="21" a="1"/>
  <c r="DG877" i="21" s="1"/>
  <c r="DC877" i="21" a="1"/>
  <c r="DC877" i="21" s="1"/>
  <c r="CY877" i="21" a="1"/>
  <c r="CY877" i="21" s="1"/>
  <c r="CU877" i="21" a="1"/>
  <c r="CU877" i="21" s="1"/>
  <c r="CQ877" i="21" a="1"/>
  <c r="CQ877" i="21" s="1"/>
  <c r="CM877" i="21" a="1"/>
  <c r="CM877" i="21" s="1"/>
  <c r="FL875" i="21" a="1"/>
  <c r="FL875" i="21" s="1"/>
  <c r="FH875" i="21" a="1"/>
  <c r="FH875" i="21" s="1"/>
  <c r="FD875" i="21" a="1"/>
  <c r="FD875" i="21" s="1"/>
  <c r="EZ875" i="21" a="1"/>
  <c r="EZ875" i="21" s="1"/>
  <c r="EV875" i="21" a="1"/>
  <c r="EV875" i="21" s="1"/>
  <c r="ER875" i="21" a="1"/>
  <c r="ER875" i="21" s="1"/>
  <c r="EN875" i="21" a="1"/>
  <c r="EN875" i="21" s="1"/>
  <c r="EJ875" i="21" a="1"/>
  <c r="EJ875" i="21" s="1"/>
  <c r="EF875" i="21" a="1"/>
  <c r="EF875" i="21" s="1"/>
  <c r="EB875" i="21" a="1"/>
  <c r="EB875" i="21" s="1"/>
  <c r="DX875" i="21" a="1"/>
  <c r="DX875" i="21" s="1"/>
  <c r="DT875" i="21" a="1"/>
  <c r="DT875" i="21" s="1"/>
  <c r="DP875" i="21" a="1"/>
  <c r="DP875" i="21" s="1"/>
  <c r="DL875" i="21" a="1"/>
  <c r="DL875" i="21" s="1"/>
  <c r="DH875" i="21" a="1"/>
  <c r="DH875" i="21" s="1"/>
  <c r="DD875" i="21" a="1"/>
  <c r="DD875" i="21" s="1"/>
  <c r="CZ875" i="21" a="1"/>
  <c r="CZ875" i="21" s="1"/>
  <c r="CV875" i="21" a="1"/>
  <c r="CV875" i="21" s="1"/>
  <c r="CR875" i="21" a="1"/>
  <c r="CR875" i="21" s="1"/>
  <c r="CN875" i="21" a="1"/>
  <c r="CN875" i="21" s="1"/>
  <c r="FI873" i="21" a="1"/>
  <c r="FI873" i="21" s="1"/>
  <c r="FE873" i="21" a="1"/>
  <c r="FE873" i="21" s="1"/>
  <c r="FA873" i="21" a="1"/>
  <c r="FA873" i="21" s="1"/>
  <c r="EW873" i="21" a="1"/>
  <c r="EW873" i="21" s="1"/>
  <c r="ES873" i="21" a="1"/>
  <c r="ES873" i="21" s="1"/>
  <c r="EO873" i="21" a="1"/>
  <c r="EO873" i="21" s="1"/>
  <c r="EK873" i="21" a="1"/>
  <c r="EK873" i="21" s="1"/>
  <c r="EG873" i="21" a="1"/>
  <c r="EG873" i="21" s="1"/>
  <c r="EC873" i="21" a="1"/>
  <c r="EC873" i="21" s="1"/>
  <c r="DY873" i="21" a="1"/>
  <c r="DY873" i="21" s="1"/>
  <c r="DU873" i="21" a="1"/>
  <c r="DU873" i="21" s="1"/>
  <c r="DQ873" i="21" a="1"/>
  <c r="DQ873" i="21" s="1"/>
  <c r="DM873" i="21" a="1"/>
  <c r="DM873" i="21" s="1"/>
  <c r="DI873" i="21" a="1"/>
  <c r="DI873" i="21" s="1"/>
  <c r="DE873" i="21" a="1"/>
  <c r="DE873" i="21" s="1"/>
  <c r="DA873" i="21" a="1"/>
  <c r="DA873" i="21" s="1"/>
  <c r="CW873" i="21" a="1"/>
  <c r="CW873" i="21" s="1"/>
  <c r="CS873" i="21" a="1"/>
  <c r="CS873" i="21" s="1"/>
  <c r="CO873" i="21" a="1"/>
  <c r="CO873" i="21" s="1"/>
  <c r="CK873" i="21" a="1"/>
  <c r="CK873" i="21" s="1"/>
  <c r="FJ871" i="21" a="1"/>
  <c r="FJ871" i="21" s="1"/>
  <c r="FF871" i="21" a="1"/>
  <c r="FF871" i="21" s="1"/>
  <c r="FB871" i="21" a="1"/>
  <c r="FB871" i="21" s="1"/>
  <c r="EX871" i="21" a="1"/>
  <c r="EX871" i="21" s="1"/>
  <c r="ET871" i="21" a="1"/>
  <c r="ET871" i="21" s="1"/>
  <c r="EP871" i="21" a="1"/>
  <c r="EP871" i="21" s="1"/>
  <c r="EL871" i="21" a="1"/>
  <c r="EL871" i="21" s="1"/>
  <c r="EH871" i="21" a="1"/>
  <c r="EH871" i="21" s="1"/>
  <c r="ED871" i="21" a="1"/>
  <c r="ED871" i="21" s="1"/>
  <c r="DZ871" i="21" a="1"/>
  <c r="DZ871" i="21" s="1"/>
  <c r="DV871" i="21" a="1"/>
  <c r="DV871" i="21" s="1"/>
  <c r="DR871" i="21" a="1"/>
  <c r="DR871" i="21" s="1"/>
  <c r="DN871" i="21" a="1"/>
  <c r="DN871" i="21" s="1"/>
  <c r="DJ871" i="21" a="1"/>
  <c r="DJ871" i="21" s="1"/>
  <c r="DF871" i="21" a="1"/>
  <c r="DF871" i="21" s="1"/>
  <c r="DB871" i="21" a="1"/>
  <c r="DB871" i="21" s="1"/>
  <c r="CX871" i="21" a="1"/>
  <c r="CX871" i="21" s="1"/>
  <c r="CT871" i="21" a="1"/>
  <c r="CT871" i="21" s="1"/>
  <c r="CP871" i="21" a="1"/>
  <c r="CP871" i="21" s="1"/>
  <c r="CL871" i="21" a="1"/>
  <c r="CL871" i="21" s="1"/>
  <c r="FK869" i="21" a="1"/>
  <c r="FK869" i="21" s="1"/>
  <c r="FG869" i="21" a="1"/>
  <c r="FG869" i="21" s="1"/>
  <c r="FC869" i="21" a="1"/>
  <c r="FC869" i="21" s="1"/>
  <c r="EY869" i="21" a="1"/>
  <c r="EY869" i="21" s="1"/>
  <c r="EU869" i="21" a="1"/>
  <c r="EU869" i="21" s="1"/>
  <c r="EQ869" i="21" a="1"/>
  <c r="EQ869" i="21" s="1"/>
  <c r="EM869" i="21" a="1"/>
  <c r="EM869" i="21" s="1"/>
  <c r="EI869" i="21" a="1"/>
  <c r="EI869" i="21" s="1"/>
  <c r="EE869" i="21" a="1"/>
  <c r="EE869" i="21" s="1"/>
  <c r="EA869" i="21" a="1"/>
  <c r="EA869" i="21" s="1"/>
  <c r="DW869" i="21" a="1"/>
  <c r="DW869" i="21" s="1"/>
  <c r="DS869" i="21" a="1"/>
  <c r="DS869" i="21" s="1"/>
  <c r="DO869" i="21" a="1"/>
  <c r="DO869" i="21" s="1"/>
  <c r="DK869" i="21" a="1"/>
  <c r="DK869" i="21" s="1"/>
  <c r="DG869" i="21" a="1"/>
  <c r="DG869" i="21" s="1"/>
  <c r="DC869" i="21" a="1"/>
  <c r="DC869" i="21" s="1"/>
  <c r="CY869" i="21" a="1"/>
  <c r="CY869" i="21" s="1"/>
  <c r="CU869" i="21" a="1"/>
  <c r="CU869" i="21" s="1"/>
  <c r="CQ869" i="21" a="1"/>
  <c r="CQ869" i="21" s="1"/>
  <c r="CM869" i="21" a="1"/>
  <c r="CM869" i="21" s="1"/>
  <c r="FL867" i="21" a="1"/>
  <c r="FL867" i="21" s="1"/>
  <c r="FH867" i="21" a="1"/>
  <c r="FH867" i="21" s="1"/>
  <c r="FD867" i="21" a="1"/>
  <c r="FD867" i="21" s="1"/>
  <c r="EZ867" i="21" a="1"/>
  <c r="EZ867" i="21" s="1"/>
  <c r="EV867" i="21" a="1"/>
  <c r="EV867" i="21" s="1"/>
  <c r="ER867" i="21" a="1"/>
  <c r="ER867" i="21" s="1"/>
  <c r="EN867" i="21" a="1"/>
  <c r="EN867" i="21" s="1"/>
  <c r="EJ867" i="21" a="1"/>
  <c r="EJ867" i="21" s="1"/>
  <c r="EF867" i="21" a="1"/>
  <c r="EF867" i="21" s="1"/>
  <c r="EB867" i="21" a="1"/>
  <c r="EB867" i="21" s="1"/>
  <c r="DX867" i="21" a="1"/>
  <c r="DX867" i="21" s="1"/>
  <c r="DT867" i="21" a="1"/>
  <c r="DT867" i="21" s="1"/>
  <c r="DP867" i="21" a="1"/>
  <c r="DP867" i="21" s="1"/>
  <c r="DL867" i="21" a="1"/>
  <c r="DL867" i="21" s="1"/>
  <c r="DH867" i="21" a="1"/>
  <c r="DH867" i="21" s="1"/>
  <c r="DD867" i="21" a="1"/>
  <c r="DD867" i="21" s="1"/>
  <c r="CZ867" i="21" a="1"/>
  <c r="CZ867" i="21" s="1"/>
  <c r="CV867" i="21" a="1"/>
  <c r="CV867" i="21" s="1"/>
  <c r="CR867" i="21" a="1"/>
  <c r="CR867" i="21" s="1"/>
  <c r="CN867" i="21" a="1"/>
  <c r="CN867" i="21" s="1"/>
  <c r="FI865" i="21" a="1"/>
  <c r="FI865" i="21" s="1"/>
  <c r="FE865" i="21" a="1"/>
  <c r="FE865" i="21" s="1"/>
  <c r="FA865" i="21" a="1"/>
  <c r="FA865" i="21" s="1"/>
  <c r="EW865" i="21" a="1"/>
  <c r="EW865" i="21" s="1"/>
  <c r="ES865" i="21" a="1"/>
  <c r="ES865" i="21" s="1"/>
  <c r="EO865" i="21" a="1"/>
  <c r="EO865" i="21" s="1"/>
  <c r="EK865" i="21" a="1"/>
  <c r="EK865" i="21" s="1"/>
  <c r="EG865" i="21" a="1"/>
  <c r="EG865" i="21" s="1"/>
  <c r="EC865" i="21" a="1"/>
  <c r="EC865" i="21" s="1"/>
  <c r="DY865" i="21" a="1"/>
  <c r="DY865" i="21" s="1"/>
  <c r="DU865" i="21" a="1"/>
  <c r="DU865" i="21" s="1"/>
  <c r="DQ865" i="21" a="1"/>
  <c r="DQ865" i="21" s="1"/>
  <c r="DM865" i="21" a="1"/>
  <c r="DM865" i="21" s="1"/>
  <c r="DI865" i="21" a="1"/>
  <c r="DI865" i="21" s="1"/>
  <c r="DE865" i="21" a="1"/>
  <c r="DE865" i="21" s="1"/>
  <c r="DA865" i="21" a="1"/>
  <c r="DA865" i="21" s="1"/>
  <c r="CW865" i="21" a="1"/>
  <c r="CW865" i="21" s="1"/>
  <c r="CS865" i="21" a="1"/>
  <c r="CS865" i="21" s="1"/>
  <c r="CO865" i="21" a="1"/>
  <c r="CO865" i="21" s="1"/>
  <c r="CK865" i="21" a="1"/>
  <c r="CK865" i="21" s="1"/>
  <c r="FJ863" i="21" a="1"/>
  <c r="FJ863" i="21" s="1"/>
  <c r="FF863" i="21" a="1"/>
  <c r="FF863" i="21" s="1"/>
  <c r="FB863" i="21" a="1"/>
  <c r="FB863" i="21" s="1"/>
  <c r="EX863" i="21" a="1"/>
  <c r="EX863" i="21" s="1"/>
  <c r="ET863" i="21" a="1"/>
  <c r="ET863" i="21" s="1"/>
  <c r="EP863" i="21" a="1"/>
  <c r="EP863" i="21" s="1"/>
  <c r="EL863" i="21" a="1"/>
  <c r="EL863" i="21" s="1"/>
  <c r="EH863" i="21" a="1"/>
  <c r="EH863" i="21" s="1"/>
  <c r="ED863" i="21" a="1"/>
  <c r="ED863" i="21" s="1"/>
  <c r="DZ863" i="21" a="1"/>
  <c r="DZ863" i="21" s="1"/>
  <c r="DV863" i="21" a="1"/>
  <c r="DV863" i="21" s="1"/>
  <c r="DR863" i="21" a="1"/>
  <c r="DR863" i="21" s="1"/>
  <c r="DN863" i="21" a="1"/>
  <c r="DN863" i="21" s="1"/>
  <c r="DJ863" i="21" a="1"/>
  <c r="DJ863" i="21" s="1"/>
  <c r="DF863" i="21" a="1"/>
  <c r="DF863" i="21" s="1"/>
  <c r="DB863" i="21" a="1"/>
  <c r="DB863" i="21" s="1"/>
  <c r="CX863" i="21" a="1"/>
  <c r="CX863" i="21" s="1"/>
  <c r="CT863" i="21" a="1"/>
  <c r="CT863" i="21" s="1"/>
  <c r="CP863" i="21" a="1"/>
  <c r="CP863" i="21" s="1"/>
  <c r="CL863" i="21" a="1"/>
  <c r="CL863" i="21" s="1"/>
  <c r="FK861" i="21" a="1"/>
  <c r="FK861" i="21" s="1"/>
  <c r="FG861" i="21" a="1"/>
  <c r="FG861" i="21" s="1"/>
  <c r="FC861" i="21" a="1"/>
  <c r="FC861" i="21" s="1"/>
  <c r="EY861" i="21" a="1"/>
  <c r="EY861" i="21" s="1"/>
  <c r="EU861" i="21" a="1"/>
  <c r="EU861" i="21" s="1"/>
  <c r="EQ861" i="21" a="1"/>
  <c r="EQ861" i="21" s="1"/>
  <c r="EM861" i="21" a="1"/>
  <c r="EM861" i="21" s="1"/>
  <c r="EI861" i="21" a="1"/>
  <c r="EI861" i="21" s="1"/>
  <c r="EE861" i="21" a="1"/>
  <c r="EE861" i="21" s="1"/>
  <c r="EA861" i="21" a="1"/>
  <c r="EA861" i="21" s="1"/>
  <c r="DW861" i="21" a="1"/>
  <c r="DW861" i="21" s="1"/>
  <c r="DS861" i="21" a="1"/>
  <c r="DS861" i="21" s="1"/>
  <c r="DO861" i="21" a="1"/>
  <c r="DO861" i="21" s="1"/>
  <c r="DK861" i="21" a="1"/>
  <c r="DK861" i="21" s="1"/>
  <c r="DG861" i="21" a="1"/>
  <c r="DG861" i="21" s="1"/>
  <c r="DC861" i="21" a="1"/>
  <c r="DC861" i="21" s="1"/>
  <c r="CY861" i="21" a="1"/>
  <c r="CY861" i="21" s="1"/>
  <c r="CU861" i="21" a="1"/>
  <c r="CU861" i="21" s="1"/>
  <c r="CQ861" i="21" a="1"/>
  <c r="CQ861" i="21" s="1"/>
  <c r="CM861" i="21" a="1"/>
  <c r="CM861" i="21" s="1"/>
  <c r="FI876" i="21" a="1"/>
  <c r="FI876" i="21" s="1"/>
  <c r="FE876" i="21" a="1"/>
  <c r="FE876" i="21" s="1"/>
  <c r="FA876" i="21" a="1"/>
  <c r="FA876" i="21" s="1"/>
  <c r="EW876" i="21" a="1"/>
  <c r="EW876" i="21" s="1"/>
  <c r="ES876" i="21" a="1"/>
  <c r="ES876" i="21" s="1"/>
  <c r="EO876" i="21" a="1"/>
  <c r="EO876" i="21" s="1"/>
  <c r="EK876" i="21" a="1"/>
  <c r="EK876" i="21" s="1"/>
  <c r="EG876" i="21" a="1"/>
  <c r="EG876" i="21" s="1"/>
  <c r="EC876" i="21" a="1"/>
  <c r="EC876" i="21" s="1"/>
  <c r="DY876" i="21" a="1"/>
  <c r="DY876" i="21" s="1"/>
  <c r="DU876" i="21" a="1"/>
  <c r="DU876" i="21" s="1"/>
  <c r="DQ876" i="21" a="1"/>
  <c r="DQ876" i="21" s="1"/>
  <c r="DM876" i="21" a="1"/>
  <c r="DM876" i="21" s="1"/>
  <c r="DI876" i="21" a="1"/>
  <c r="DI876" i="21" s="1"/>
  <c r="DE876" i="21" a="1"/>
  <c r="DE876" i="21" s="1"/>
  <c r="DA876" i="21" a="1"/>
  <c r="DA876" i="21" s="1"/>
  <c r="CW876" i="21" a="1"/>
  <c r="CW876" i="21" s="1"/>
  <c r="CS876" i="21" a="1"/>
  <c r="CS876" i="21" s="1"/>
  <c r="CO876" i="21" a="1"/>
  <c r="CO876" i="21" s="1"/>
  <c r="CK876" i="21" a="1"/>
  <c r="CK876" i="21" s="1"/>
  <c r="FJ874" i="21" a="1"/>
  <c r="FJ874" i="21" s="1"/>
  <c r="FF874" i="21" a="1"/>
  <c r="FF874" i="21" s="1"/>
  <c r="FB874" i="21" a="1"/>
  <c r="FB874" i="21" s="1"/>
  <c r="EX874" i="21" a="1"/>
  <c r="EX874" i="21" s="1"/>
  <c r="ET874" i="21" a="1"/>
  <c r="ET874" i="21" s="1"/>
  <c r="EP874" i="21" a="1"/>
  <c r="EP874" i="21" s="1"/>
  <c r="EL874" i="21" a="1"/>
  <c r="EL874" i="21" s="1"/>
  <c r="EH874" i="21" a="1"/>
  <c r="EH874" i="21" s="1"/>
  <c r="ED874" i="21" a="1"/>
  <c r="ED874" i="21" s="1"/>
  <c r="DZ874" i="21" a="1"/>
  <c r="DZ874" i="21" s="1"/>
  <c r="DV874" i="21" a="1"/>
  <c r="DV874" i="21" s="1"/>
  <c r="DR874" i="21" a="1"/>
  <c r="DR874" i="21" s="1"/>
  <c r="DN874" i="21" a="1"/>
  <c r="DN874" i="21" s="1"/>
  <c r="DJ874" i="21" a="1"/>
  <c r="DJ874" i="21" s="1"/>
  <c r="DF874" i="21" a="1"/>
  <c r="DF874" i="21" s="1"/>
  <c r="DB874" i="21" a="1"/>
  <c r="DB874" i="21" s="1"/>
  <c r="CX874" i="21" a="1"/>
  <c r="CX874" i="21" s="1"/>
  <c r="CT874" i="21" a="1"/>
  <c r="CT874" i="21" s="1"/>
  <c r="CP874" i="21" a="1"/>
  <c r="CP874" i="21" s="1"/>
  <c r="CL874" i="21" a="1"/>
  <c r="CL874" i="21" s="1"/>
  <c r="FK872" i="21" a="1"/>
  <c r="FK872" i="21" s="1"/>
  <c r="FG872" i="21" a="1"/>
  <c r="FG872" i="21" s="1"/>
  <c r="FC872" i="21" a="1"/>
  <c r="FC872" i="21" s="1"/>
  <c r="EY872" i="21" a="1"/>
  <c r="EY872" i="21" s="1"/>
  <c r="EU872" i="21" a="1"/>
  <c r="EU872" i="21" s="1"/>
  <c r="EQ872" i="21" a="1"/>
  <c r="EQ872" i="21" s="1"/>
  <c r="EM872" i="21" a="1"/>
  <c r="EM872" i="21" s="1"/>
  <c r="EI872" i="21" a="1"/>
  <c r="EI872" i="21" s="1"/>
  <c r="EE872" i="21" a="1"/>
  <c r="EE872" i="21" s="1"/>
  <c r="EA872" i="21" a="1"/>
  <c r="EA872" i="21" s="1"/>
  <c r="DW872" i="21" a="1"/>
  <c r="DW872" i="21" s="1"/>
  <c r="DS872" i="21" a="1"/>
  <c r="DS872" i="21" s="1"/>
  <c r="DO872" i="21" a="1"/>
  <c r="DO872" i="21" s="1"/>
  <c r="DK872" i="21" a="1"/>
  <c r="DK872" i="21" s="1"/>
  <c r="DG872" i="21" a="1"/>
  <c r="DG872" i="21" s="1"/>
  <c r="DC872" i="21" a="1"/>
  <c r="DC872" i="21" s="1"/>
  <c r="CY872" i="21" a="1"/>
  <c r="CY872" i="21" s="1"/>
  <c r="CU872" i="21" a="1"/>
  <c r="CU872" i="21" s="1"/>
  <c r="CQ872" i="21" a="1"/>
  <c r="CQ872" i="21" s="1"/>
  <c r="CM872" i="21" a="1"/>
  <c r="CM872" i="21" s="1"/>
  <c r="FL870" i="21" a="1"/>
  <c r="FL870" i="21" s="1"/>
  <c r="FH870" i="21" a="1"/>
  <c r="FH870" i="21" s="1"/>
  <c r="FD870" i="21" a="1"/>
  <c r="FD870" i="21" s="1"/>
  <c r="EZ870" i="21" a="1"/>
  <c r="EZ870" i="21" s="1"/>
  <c r="EV870" i="21" a="1"/>
  <c r="EV870" i="21" s="1"/>
  <c r="ER870" i="21" a="1"/>
  <c r="ER870" i="21" s="1"/>
  <c r="EN870" i="21" a="1"/>
  <c r="EN870" i="21" s="1"/>
  <c r="EJ870" i="21" a="1"/>
  <c r="EJ870" i="21" s="1"/>
  <c r="EF870" i="21" a="1"/>
  <c r="EF870" i="21" s="1"/>
  <c r="EB870" i="21" a="1"/>
  <c r="EB870" i="21" s="1"/>
  <c r="DX870" i="21" a="1"/>
  <c r="DX870" i="21" s="1"/>
  <c r="DT870" i="21" a="1"/>
  <c r="DT870" i="21" s="1"/>
  <c r="DP870" i="21" a="1"/>
  <c r="DP870" i="21" s="1"/>
  <c r="DL870" i="21" a="1"/>
  <c r="DL870" i="21" s="1"/>
  <c r="DH870" i="21" a="1"/>
  <c r="DH870" i="21" s="1"/>
  <c r="DD870" i="21" a="1"/>
  <c r="DD870" i="21" s="1"/>
  <c r="CZ870" i="21" a="1"/>
  <c r="CZ870" i="21" s="1"/>
  <c r="CV870" i="21" a="1"/>
  <c r="CV870" i="21" s="1"/>
  <c r="CR870" i="21" a="1"/>
  <c r="CR870" i="21" s="1"/>
  <c r="CN870" i="21" a="1"/>
  <c r="CN870" i="21" s="1"/>
  <c r="FI868" i="21" a="1"/>
  <c r="FI868" i="21" s="1"/>
  <c r="FE868" i="21" a="1"/>
  <c r="FE868" i="21" s="1"/>
  <c r="FA868" i="21" a="1"/>
  <c r="FA868" i="21" s="1"/>
  <c r="EW868" i="21" a="1"/>
  <c r="EW868" i="21" s="1"/>
  <c r="ES868" i="21" a="1"/>
  <c r="ES868" i="21" s="1"/>
  <c r="EO868" i="21" a="1"/>
  <c r="EO868" i="21" s="1"/>
  <c r="EK868" i="21" a="1"/>
  <c r="EK868" i="21" s="1"/>
  <c r="EG868" i="21" a="1"/>
  <c r="EG868" i="21" s="1"/>
  <c r="EC868" i="21" a="1"/>
  <c r="EC868" i="21" s="1"/>
  <c r="DY868" i="21" a="1"/>
  <c r="DY868" i="21" s="1"/>
  <c r="DU868" i="21" a="1"/>
  <c r="DU868" i="21" s="1"/>
  <c r="DQ868" i="21" a="1"/>
  <c r="DQ868" i="21" s="1"/>
  <c r="DM868" i="21" a="1"/>
  <c r="DM868" i="21" s="1"/>
  <c r="DI868" i="21" a="1"/>
  <c r="DI868" i="21" s="1"/>
  <c r="DE868" i="21" a="1"/>
  <c r="DE868" i="21" s="1"/>
  <c r="DA868" i="21" a="1"/>
  <c r="DA868" i="21" s="1"/>
  <c r="CW868" i="21" a="1"/>
  <c r="CW868" i="21" s="1"/>
  <c r="CS868" i="21" a="1"/>
  <c r="CS868" i="21" s="1"/>
  <c r="CO868" i="21" a="1"/>
  <c r="CO868" i="21" s="1"/>
  <c r="CK868" i="21" a="1"/>
  <c r="CK868" i="21" s="1"/>
  <c r="FJ866" i="21" a="1"/>
  <c r="FJ866" i="21" s="1"/>
  <c r="FF866" i="21" a="1"/>
  <c r="FF866" i="21" s="1"/>
  <c r="FB866" i="21" a="1"/>
  <c r="FB866" i="21" s="1"/>
  <c r="EX866" i="21" a="1"/>
  <c r="EX866" i="21" s="1"/>
  <c r="ET866" i="21" a="1"/>
  <c r="ET866" i="21" s="1"/>
  <c r="EP866" i="21" a="1"/>
  <c r="EP866" i="21" s="1"/>
  <c r="EL866" i="21" a="1"/>
  <c r="EL866" i="21" s="1"/>
  <c r="EH866" i="21" a="1"/>
  <c r="EH866" i="21" s="1"/>
  <c r="ED866" i="21" a="1"/>
  <c r="ED866" i="21" s="1"/>
  <c r="DZ866" i="21" a="1"/>
  <c r="DZ866" i="21" s="1"/>
  <c r="DV866" i="21" a="1"/>
  <c r="DV866" i="21" s="1"/>
  <c r="DR866" i="21" a="1"/>
  <c r="DR866" i="21" s="1"/>
  <c r="DN866" i="21" a="1"/>
  <c r="DN866" i="21" s="1"/>
  <c r="DJ866" i="21" a="1"/>
  <c r="DJ866" i="21" s="1"/>
  <c r="DF866" i="21" a="1"/>
  <c r="DF866" i="21" s="1"/>
  <c r="DB866" i="21" a="1"/>
  <c r="DB866" i="21" s="1"/>
  <c r="CX866" i="21" a="1"/>
  <c r="CX866" i="21" s="1"/>
  <c r="CT866" i="21" a="1"/>
  <c r="CT866" i="21" s="1"/>
  <c r="CP866" i="21" a="1"/>
  <c r="CP866" i="21" s="1"/>
  <c r="CL866" i="21" a="1"/>
  <c r="CL866" i="21" s="1"/>
  <c r="FK864" i="21" a="1"/>
  <c r="FK864" i="21" s="1"/>
  <c r="FG864" i="21" a="1"/>
  <c r="FG864" i="21" s="1"/>
  <c r="FC864" i="21" a="1"/>
  <c r="FC864" i="21" s="1"/>
  <c r="EY864" i="21" a="1"/>
  <c r="EY864" i="21" s="1"/>
  <c r="EU864" i="21" a="1"/>
  <c r="EU864" i="21" s="1"/>
  <c r="EQ864" i="21" a="1"/>
  <c r="EQ864" i="21" s="1"/>
  <c r="EM864" i="21" a="1"/>
  <c r="EM864" i="21" s="1"/>
  <c r="EI864" i="21" a="1"/>
  <c r="EI864" i="21" s="1"/>
  <c r="EE864" i="21" a="1"/>
  <c r="EE864" i="21" s="1"/>
  <c r="EA864" i="21" a="1"/>
  <c r="EA864" i="21" s="1"/>
  <c r="DW864" i="21" a="1"/>
  <c r="DW864" i="21" s="1"/>
  <c r="DS864" i="21" a="1"/>
  <c r="DS864" i="21" s="1"/>
  <c r="DO864" i="21" a="1"/>
  <c r="DO864" i="21" s="1"/>
  <c r="DK864" i="21" a="1"/>
  <c r="DK864" i="21" s="1"/>
  <c r="DG864" i="21" a="1"/>
  <c r="DG864" i="21" s="1"/>
  <c r="DC864" i="21" a="1"/>
  <c r="DC864" i="21" s="1"/>
  <c r="CY864" i="21" a="1"/>
  <c r="CY864" i="21" s="1"/>
  <c r="CU864" i="21" a="1"/>
  <c r="CU864" i="21" s="1"/>
  <c r="CQ864" i="21" a="1"/>
  <c r="CQ864" i="21" s="1"/>
  <c r="CM864" i="21" a="1"/>
  <c r="CM864" i="21" s="1"/>
  <c r="FL862" i="21" a="1"/>
  <c r="FL862" i="21" s="1"/>
  <c r="FH862" i="21" a="1"/>
  <c r="FH862" i="21" s="1"/>
  <c r="FD862" i="21" a="1"/>
  <c r="FD862" i="21" s="1"/>
  <c r="EZ862" i="21" a="1"/>
  <c r="EZ862" i="21" s="1"/>
  <c r="EV862" i="21" a="1"/>
  <c r="EV862" i="21" s="1"/>
  <c r="ER862" i="21" a="1"/>
  <c r="ER862" i="21" s="1"/>
  <c r="EN862" i="21" a="1"/>
  <c r="EN862" i="21" s="1"/>
  <c r="EJ862" i="21" a="1"/>
  <c r="EJ862" i="21" s="1"/>
  <c r="EF862" i="21" a="1"/>
  <c r="EF862" i="21" s="1"/>
  <c r="EB862" i="21" a="1"/>
  <c r="EB862" i="21" s="1"/>
  <c r="DX862" i="21" a="1"/>
  <c r="DX862" i="21" s="1"/>
  <c r="DT862" i="21" a="1"/>
  <c r="DT862" i="21" s="1"/>
  <c r="DP862" i="21" a="1"/>
  <c r="DP862" i="21" s="1"/>
  <c r="DL862" i="21" a="1"/>
  <c r="DL862" i="21" s="1"/>
  <c r="DH862" i="21" a="1"/>
  <c r="DH862" i="21" s="1"/>
  <c r="DD862" i="21" a="1"/>
  <c r="DD862" i="21" s="1"/>
  <c r="CZ862" i="21" a="1"/>
  <c r="CZ862" i="21" s="1"/>
  <c r="CV862" i="21" a="1"/>
  <c r="CV862" i="21" s="1"/>
  <c r="CR862" i="21" a="1"/>
  <c r="CR862" i="21" s="1"/>
  <c r="CN862" i="21" a="1"/>
  <c r="CN862" i="21" s="1"/>
  <c r="FI860" i="21" a="1"/>
  <c r="FI860" i="21" s="1"/>
  <c r="FE860" i="21" a="1"/>
  <c r="FE860" i="21" s="1"/>
  <c r="FA860" i="21" a="1"/>
  <c r="FA860" i="21" s="1"/>
  <c r="EW860" i="21" a="1"/>
  <c r="EW860" i="21" s="1"/>
  <c r="ES860" i="21" a="1"/>
  <c r="ES860" i="21" s="1"/>
  <c r="EO860" i="21" a="1"/>
  <c r="EO860" i="21" s="1"/>
  <c r="EK860" i="21" a="1"/>
  <c r="EK860" i="21" s="1"/>
  <c r="EG860" i="21" a="1"/>
  <c r="EG860" i="21" s="1"/>
  <c r="EC860" i="21" a="1"/>
  <c r="EC860" i="21" s="1"/>
  <c r="DY860" i="21" a="1"/>
  <c r="DY860" i="21" s="1"/>
  <c r="DU860" i="21" a="1"/>
  <c r="DU860" i="21" s="1"/>
  <c r="DQ860" i="21" a="1"/>
  <c r="DQ860" i="21" s="1"/>
  <c r="DM860" i="21" a="1"/>
  <c r="DM860" i="21" s="1"/>
  <c r="DI860" i="21" a="1"/>
  <c r="DI860" i="21" s="1"/>
  <c r="DE860" i="21" a="1"/>
  <c r="DE860" i="21" s="1"/>
  <c r="DA860" i="21" a="1"/>
  <c r="DA860" i="21" s="1"/>
  <c r="CW860" i="21" a="1"/>
  <c r="CW860" i="21" s="1"/>
  <c r="CS860" i="21" a="1"/>
  <c r="CS860" i="21" s="1"/>
  <c r="CO860" i="21" a="1"/>
  <c r="CO860" i="21" s="1"/>
  <c r="CK860" i="21" a="1"/>
  <c r="CK860" i="21" s="1"/>
  <c r="FJ877" i="21" a="1"/>
  <c r="FJ877" i="21" s="1"/>
  <c r="FF877" i="21" a="1"/>
  <c r="FF877" i="21" s="1"/>
  <c r="FB877" i="21" a="1"/>
  <c r="FB877" i="21" s="1"/>
  <c r="EX877" i="21" a="1"/>
  <c r="EX877" i="21" s="1"/>
  <c r="ET877" i="21" a="1"/>
  <c r="ET877" i="21" s="1"/>
  <c r="EP877" i="21" a="1"/>
  <c r="EP877" i="21" s="1"/>
  <c r="EL877" i="21" a="1"/>
  <c r="EL877" i="21" s="1"/>
  <c r="EH877" i="21" a="1"/>
  <c r="EH877" i="21" s="1"/>
  <c r="ED877" i="21" a="1"/>
  <c r="ED877" i="21" s="1"/>
  <c r="DZ877" i="21" a="1"/>
  <c r="DZ877" i="21" s="1"/>
  <c r="DV877" i="21" a="1"/>
  <c r="DV877" i="21" s="1"/>
  <c r="DR877" i="21" a="1"/>
  <c r="DR877" i="21" s="1"/>
  <c r="DN877" i="21" a="1"/>
  <c r="DN877" i="21" s="1"/>
  <c r="DJ877" i="21" a="1"/>
  <c r="DJ877" i="21" s="1"/>
  <c r="DF877" i="21" a="1"/>
  <c r="DF877" i="21" s="1"/>
  <c r="DB877" i="21" a="1"/>
  <c r="DB877" i="21" s="1"/>
  <c r="CX877" i="21" a="1"/>
  <c r="CX877" i="21" s="1"/>
  <c r="CT877" i="21" a="1"/>
  <c r="CT877" i="21" s="1"/>
  <c r="CP877" i="21" a="1"/>
  <c r="CP877" i="21" s="1"/>
  <c r="CL877" i="21" a="1"/>
  <c r="CL877" i="21" s="1"/>
  <c r="FK875" i="21" a="1"/>
  <c r="FK875" i="21" s="1"/>
  <c r="FG875" i="21" a="1"/>
  <c r="FG875" i="21" s="1"/>
  <c r="FC875" i="21" a="1"/>
  <c r="FC875" i="21" s="1"/>
  <c r="EY875" i="21" a="1"/>
  <c r="EY875" i="21" s="1"/>
  <c r="EU875" i="21" a="1"/>
  <c r="EU875" i="21" s="1"/>
  <c r="EQ875" i="21" a="1"/>
  <c r="EQ875" i="21" s="1"/>
  <c r="EM875" i="21" a="1"/>
  <c r="EM875" i="21" s="1"/>
  <c r="EI875" i="21" a="1"/>
  <c r="EI875" i="21" s="1"/>
  <c r="EE875" i="21" a="1"/>
  <c r="EE875" i="21" s="1"/>
  <c r="EA875" i="21" a="1"/>
  <c r="EA875" i="21" s="1"/>
  <c r="DW875" i="21" a="1"/>
  <c r="DW875" i="21" s="1"/>
  <c r="DS875" i="21" a="1"/>
  <c r="DS875" i="21" s="1"/>
  <c r="DO875" i="21" a="1"/>
  <c r="DO875" i="21" s="1"/>
  <c r="DK875" i="21" a="1"/>
  <c r="DK875" i="21" s="1"/>
  <c r="DG875" i="21" a="1"/>
  <c r="DG875" i="21" s="1"/>
  <c r="DC875" i="21" a="1"/>
  <c r="DC875" i="21" s="1"/>
  <c r="CY875" i="21" a="1"/>
  <c r="CY875" i="21" s="1"/>
  <c r="CU875" i="21" a="1"/>
  <c r="CU875" i="21" s="1"/>
  <c r="CQ875" i="21" a="1"/>
  <c r="CQ875" i="21" s="1"/>
  <c r="CM875" i="21" a="1"/>
  <c r="CM875" i="21" s="1"/>
  <c r="FL873" i="21" a="1"/>
  <c r="FL873" i="21" s="1"/>
  <c r="FH873" i="21" a="1"/>
  <c r="FH873" i="21" s="1"/>
  <c r="FD873" i="21" a="1"/>
  <c r="FD873" i="21" s="1"/>
  <c r="EZ873" i="21" a="1"/>
  <c r="EZ873" i="21" s="1"/>
  <c r="EV873" i="21" a="1"/>
  <c r="EV873" i="21" s="1"/>
  <c r="ER873" i="21" a="1"/>
  <c r="ER873" i="21" s="1"/>
  <c r="EN873" i="21" a="1"/>
  <c r="EN873" i="21" s="1"/>
  <c r="EJ873" i="21" a="1"/>
  <c r="EJ873" i="21" s="1"/>
  <c r="EF873" i="21" a="1"/>
  <c r="EF873" i="21" s="1"/>
  <c r="EB873" i="21" a="1"/>
  <c r="EB873" i="21" s="1"/>
  <c r="DX873" i="21" a="1"/>
  <c r="DX873" i="21" s="1"/>
  <c r="DT873" i="21" a="1"/>
  <c r="DT873" i="21" s="1"/>
  <c r="DP873" i="21" a="1"/>
  <c r="DP873" i="21" s="1"/>
  <c r="DL873" i="21" a="1"/>
  <c r="DL873" i="21" s="1"/>
  <c r="DH873" i="21" a="1"/>
  <c r="DH873" i="21" s="1"/>
  <c r="DD873" i="21" a="1"/>
  <c r="DD873" i="21" s="1"/>
  <c r="CZ873" i="21" a="1"/>
  <c r="CZ873" i="21" s="1"/>
  <c r="CV873" i="21" a="1"/>
  <c r="CV873" i="21" s="1"/>
  <c r="CR873" i="21" a="1"/>
  <c r="CR873" i="21" s="1"/>
  <c r="CN873" i="21" a="1"/>
  <c r="CN873" i="21" s="1"/>
  <c r="FI871" i="21" a="1"/>
  <c r="FI871" i="21" s="1"/>
  <c r="FE871" i="21" a="1"/>
  <c r="FE871" i="21" s="1"/>
  <c r="FA871" i="21" a="1"/>
  <c r="FA871" i="21" s="1"/>
  <c r="EW871" i="21" a="1"/>
  <c r="EW871" i="21" s="1"/>
  <c r="ES871" i="21" a="1"/>
  <c r="ES871" i="21" s="1"/>
  <c r="EO871" i="21" a="1"/>
  <c r="EO871" i="21" s="1"/>
  <c r="EK871" i="21" a="1"/>
  <c r="EK871" i="21" s="1"/>
  <c r="EG871" i="21" a="1"/>
  <c r="EG871" i="21" s="1"/>
  <c r="EC871" i="21" a="1"/>
  <c r="EC871" i="21" s="1"/>
  <c r="DY871" i="21" a="1"/>
  <c r="DY871" i="21" s="1"/>
  <c r="DU871" i="21" a="1"/>
  <c r="DU871" i="21" s="1"/>
  <c r="DQ871" i="21" a="1"/>
  <c r="DQ871" i="21" s="1"/>
  <c r="DM871" i="21" a="1"/>
  <c r="DM871" i="21" s="1"/>
  <c r="DI871" i="21" a="1"/>
  <c r="DI871" i="21" s="1"/>
  <c r="DE871" i="21" a="1"/>
  <c r="DE871" i="21" s="1"/>
  <c r="DA871" i="21" a="1"/>
  <c r="DA871" i="21" s="1"/>
  <c r="CW871" i="21" a="1"/>
  <c r="CW871" i="21" s="1"/>
  <c r="CS871" i="21" a="1"/>
  <c r="CS871" i="21" s="1"/>
  <c r="CO871" i="21" a="1"/>
  <c r="CO871" i="21" s="1"/>
  <c r="CK871" i="21" a="1"/>
  <c r="CK871" i="21" s="1"/>
  <c r="FJ869" i="21" a="1"/>
  <c r="FJ869" i="21" s="1"/>
  <c r="FF869" i="21" a="1"/>
  <c r="FF869" i="21" s="1"/>
  <c r="FB869" i="21" a="1"/>
  <c r="FB869" i="21" s="1"/>
  <c r="EX869" i="21" a="1"/>
  <c r="EX869" i="21" s="1"/>
  <c r="ET869" i="21" a="1"/>
  <c r="ET869" i="21" s="1"/>
  <c r="EP869" i="21" a="1"/>
  <c r="EP869" i="21" s="1"/>
  <c r="EL869" i="21" a="1"/>
  <c r="EL869" i="21" s="1"/>
  <c r="EH869" i="21" a="1"/>
  <c r="EH869" i="21" s="1"/>
  <c r="ED869" i="21" a="1"/>
  <c r="ED869" i="21" s="1"/>
  <c r="DZ869" i="21" a="1"/>
  <c r="DZ869" i="21" s="1"/>
  <c r="DV869" i="21" a="1"/>
  <c r="DV869" i="21" s="1"/>
  <c r="DR869" i="21" a="1"/>
  <c r="DR869" i="21" s="1"/>
  <c r="DN869" i="21" a="1"/>
  <c r="DN869" i="21" s="1"/>
  <c r="DJ869" i="21" a="1"/>
  <c r="DJ869" i="21" s="1"/>
  <c r="DF869" i="21" a="1"/>
  <c r="DF869" i="21" s="1"/>
  <c r="DB869" i="21" a="1"/>
  <c r="DB869" i="21" s="1"/>
  <c r="CX869" i="21" a="1"/>
  <c r="CX869" i="21" s="1"/>
  <c r="CT869" i="21" a="1"/>
  <c r="CT869" i="21" s="1"/>
  <c r="CP869" i="21" a="1"/>
  <c r="CP869" i="21" s="1"/>
  <c r="CL869" i="21" a="1"/>
  <c r="CL869" i="21" s="1"/>
  <c r="FK867" i="21" a="1"/>
  <c r="FK867" i="21" s="1"/>
  <c r="FG867" i="21" a="1"/>
  <c r="FG867" i="21" s="1"/>
  <c r="FC867" i="21" a="1"/>
  <c r="FC867" i="21" s="1"/>
  <c r="EY867" i="21" a="1"/>
  <c r="EY867" i="21" s="1"/>
  <c r="EU867" i="21" a="1"/>
  <c r="EU867" i="21" s="1"/>
  <c r="EQ867" i="21" a="1"/>
  <c r="EQ867" i="21" s="1"/>
  <c r="EM867" i="21" a="1"/>
  <c r="EM867" i="21" s="1"/>
  <c r="EI867" i="21" a="1"/>
  <c r="EI867" i="21" s="1"/>
  <c r="EE867" i="21" a="1"/>
  <c r="EE867" i="21" s="1"/>
  <c r="EA867" i="21" a="1"/>
  <c r="EA867" i="21" s="1"/>
  <c r="DW867" i="21" a="1"/>
  <c r="DW867" i="21" s="1"/>
  <c r="DS867" i="21" a="1"/>
  <c r="DS867" i="21" s="1"/>
  <c r="DO867" i="21" a="1"/>
  <c r="DO867" i="21" s="1"/>
  <c r="DK867" i="21" a="1"/>
  <c r="DK867" i="21" s="1"/>
  <c r="DG867" i="21" a="1"/>
  <c r="DG867" i="21" s="1"/>
  <c r="DC867" i="21" a="1"/>
  <c r="DC867" i="21" s="1"/>
  <c r="CY867" i="21" a="1"/>
  <c r="CY867" i="21" s="1"/>
  <c r="CU867" i="21" a="1"/>
  <c r="CU867" i="21" s="1"/>
  <c r="CQ867" i="21" a="1"/>
  <c r="CQ867" i="21" s="1"/>
  <c r="CM867" i="21" a="1"/>
  <c r="CM867" i="21" s="1"/>
  <c r="FL865" i="21" a="1"/>
  <c r="FL865" i="21" s="1"/>
  <c r="FH865" i="21" a="1"/>
  <c r="FH865" i="21" s="1"/>
  <c r="FD865" i="21" a="1"/>
  <c r="FD865" i="21" s="1"/>
  <c r="EZ865" i="21" a="1"/>
  <c r="EZ865" i="21" s="1"/>
  <c r="EV865" i="21" a="1"/>
  <c r="EV865" i="21" s="1"/>
  <c r="ER865" i="21" a="1"/>
  <c r="ER865" i="21" s="1"/>
  <c r="EN865" i="21" a="1"/>
  <c r="EN865" i="21" s="1"/>
  <c r="EJ865" i="21" a="1"/>
  <c r="EJ865" i="21" s="1"/>
  <c r="EF865" i="21" a="1"/>
  <c r="EF865" i="21" s="1"/>
  <c r="EB865" i="21" a="1"/>
  <c r="EB865" i="21" s="1"/>
  <c r="DX865" i="21" a="1"/>
  <c r="DX865" i="21" s="1"/>
  <c r="DT865" i="21" a="1"/>
  <c r="DT865" i="21" s="1"/>
  <c r="DP865" i="21" a="1"/>
  <c r="DP865" i="21" s="1"/>
  <c r="DL865" i="21" a="1"/>
  <c r="DL865" i="21" s="1"/>
  <c r="DH865" i="21" a="1"/>
  <c r="DH865" i="21" s="1"/>
  <c r="DD865" i="21" a="1"/>
  <c r="DD865" i="21" s="1"/>
  <c r="CZ865" i="21" a="1"/>
  <c r="CZ865" i="21" s="1"/>
  <c r="CV865" i="21" a="1"/>
  <c r="CV865" i="21" s="1"/>
  <c r="CR865" i="21" a="1"/>
  <c r="CR865" i="21" s="1"/>
  <c r="CN865" i="21" a="1"/>
  <c r="CN865" i="21" s="1"/>
  <c r="FI863" i="21" a="1"/>
  <c r="FI863" i="21" s="1"/>
  <c r="FE863" i="21" a="1"/>
  <c r="FE863" i="21" s="1"/>
  <c r="FA863" i="21" a="1"/>
  <c r="FA863" i="21" s="1"/>
  <c r="EW863" i="21" a="1"/>
  <c r="EW863" i="21" s="1"/>
  <c r="ES863" i="21" a="1"/>
  <c r="ES863" i="21" s="1"/>
  <c r="EO863" i="21" a="1"/>
  <c r="EO863" i="21" s="1"/>
  <c r="EK863" i="21" a="1"/>
  <c r="EK863" i="21" s="1"/>
  <c r="EG863" i="21" a="1"/>
  <c r="EG863" i="21" s="1"/>
  <c r="EC863" i="21" a="1"/>
  <c r="EC863" i="21" s="1"/>
  <c r="DY863" i="21" a="1"/>
  <c r="DY863" i="21" s="1"/>
  <c r="DU863" i="21" a="1"/>
  <c r="DU863" i="21" s="1"/>
  <c r="DQ863" i="21" a="1"/>
  <c r="DQ863" i="21" s="1"/>
  <c r="DM863" i="21" a="1"/>
  <c r="DM863" i="21" s="1"/>
  <c r="DI863" i="21" a="1"/>
  <c r="DI863" i="21" s="1"/>
  <c r="DE863" i="21" a="1"/>
  <c r="DE863" i="21" s="1"/>
  <c r="DA863" i="21" a="1"/>
  <c r="DA863" i="21" s="1"/>
  <c r="CW863" i="21" a="1"/>
  <c r="CW863" i="21" s="1"/>
  <c r="CS863" i="21" a="1"/>
  <c r="CS863" i="21" s="1"/>
  <c r="CO863" i="21" a="1"/>
  <c r="CO863" i="21" s="1"/>
  <c r="CK863" i="21" a="1"/>
  <c r="CK863" i="21" s="1"/>
  <c r="FJ861" i="21" a="1"/>
  <c r="FJ861" i="21" s="1"/>
  <c r="FF861" i="21" a="1"/>
  <c r="FF861" i="21" s="1"/>
  <c r="FB861" i="21" a="1"/>
  <c r="FB861" i="21" s="1"/>
  <c r="EX861" i="21" a="1"/>
  <c r="EX861" i="21" s="1"/>
  <c r="ET861" i="21" a="1"/>
  <c r="ET861" i="21" s="1"/>
  <c r="EP861" i="21" a="1"/>
  <c r="EP861" i="21" s="1"/>
  <c r="EL861" i="21" a="1"/>
  <c r="EL861" i="21" s="1"/>
  <c r="EH861" i="21" a="1"/>
  <c r="EH861" i="21" s="1"/>
  <c r="ED861" i="21" a="1"/>
  <c r="ED861" i="21" s="1"/>
  <c r="DZ861" i="21" a="1"/>
  <c r="DZ861" i="21" s="1"/>
  <c r="DV861" i="21" a="1"/>
  <c r="DV861" i="21" s="1"/>
  <c r="DR861" i="21" a="1"/>
  <c r="DR861" i="21" s="1"/>
  <c r="DN861" i="21" a="1"/>
  <c r="DN861" i="21" s="1"/>
  <c r="DJ861" i="21" a="1"/>
  <c r="DJ861" i="21" s="1"/>
  <c r="DF861" i="21" a="1"/>
  <c r="DF861" i="21" s="1"/>
  <c r="DB861" i="21" a="1"/>
  <c r="DB861" i="21" s="1"/>
  <c r="CX861" i="21" a="1"/>
  <c r="CX861" i="21" s="1"/>
  <c r="CT861" i="21" a="1"/>
  <c r="CT861" i="21" s="1"/>
  <c r="CP861" i="21" a="1"/>
  <c r="CP861" i="21" s="1"/>
  <c r="CL861" i="21" a="1"/>
  <c r="CL861" i="21" s="1"/>
  <c r="FL876" i="21" a="1"/>
  <c r="FL876" i="21" s="1"/>
  <c r="FH876" i="21" a="1"/>
  <c r="FH876" i="21" s="1"/>
  <c r="FD876" i="21" a="1"/>
  <c r="FD876" i="21" s="1"/>
  <c r="EZ876" i="21" a="1"/>
  <c r="EZ876" i="21" s="1"/>
  <c r="EV876" i="21" a="1"/>
  <c r="EV876" i="21" s="1"/>
  <c r="ER876" i="21" a="1"/>
  <c r="ER876" i="21" s="1"/>
  <c r="EN876" i="21" a="1"/>
  <c r="EN876" i="21" s="1"/>
  <c r="EJ876" i="21" a="1"/>
  <c r="EJ876" i="21" s="1"/>
  <c r="EF876" i="21" a="1"/>
  <c r="EF876" i="21" s="1"/>
  <c r="EB876" i="21" a="1"/>
  <c r="EB876" i="21" s="1"/>
  <c r="DX876" i="21" a="1"/>
  <c r="DX876" i="21" s="1"/>
  <c r="DT876" i="21" a="1"/>
  <c r="DT876" i="21" s="1"/>
  <c r="DP876" i="21" a="1"/>
  <c r="DP876" i="21" s="1"/>
  <c r="DL876" i="21" a="1"/>
  <c r="DL876" i="21" s="1"/>
  <c r="DH876" i="21" a="1"/>
  <c r="DH876" i="21" s="1"/>
  <c r="DD876" i="21" a="1"/>
  <c r="DD876" i="21" s="1"/>
  <c r="CZ876" i="21" a="1"/>
  <c r="CZ876" i="21" s="1"/>
  <c r="CV876" i="21" a="1"/>
  <c r="CV876" i="21" s="1"/>
  <c r="CR876" i="21" a="1"/>
  <c r="CR876" i="21" s="1"/>
  <c r="CN876" i="21" a="1"/>
  <c r="CN876" i="21" s="1"/>
  <c r="FI874" i="21" a="1"/>
  <c r="FI874" i="21" s="1"/>
  <c r="FE874" i="21" a="1"/>
  <c r="FE874" i="21" s="1"/>
  <c r="FA874" i="21" a="1"/>
  <c r="FA874" i="21" s="1"/>
  <c r="EW874" i="21" a="1"/>
  <c r="EW874" i="21" s="1"/>
  <c r="ES874" i="21" a="1"/>
  <c r="ES874" i="21" s="1"/>
  <c r="EO874" i="21" a="1"/>
  <c r="EO874" i="21" s="1"/>
  <c r="EK874" i="21" a="1"/>
  <c r="EK874" i="21" s="1"/>
  <c r="EG874" i="21" a="1"/>
  <c r="EG874" i="21" s="1"/>
  <c r="EC874" i="21" a="1"/>
  <c r="EC874" i="21" s="1"/>
  <c r="DY874" i="21" a="1"/>
  <c r="DY874" i="21" s="1"/>
  <c r="DU874" i="21" a="1"/>
  <c r="DU874" i="21" s="1"/>
  <c r="DQ874" i="21" a="1"/>
  <c r="DQ874" i="21" s="1"/>
  <c r="DM874" i="21" a="1"/>
  <c r="DM874" i="21" s="1"/>
  <c r="DI874" i="21" a="1"/>
  <c r="DI874" i="21" s="1"/>
  <c r="DE874" i="21" a="1"/>
  <c r="DE874" i="21" s="1"/>
  <c r="DA874" i="21" a="1"/>
  <c r="DA874" i="21" s="1"/>
  <c r="CW874" i="21" a="1"/>
  <c r="CW874" i="21" s="1"/>
  <c r="CS874" i="21" a="1"/>
  <c r="CS874" i="21" s="1"/>
  <c r="CO874" i="21" a="1"/>
  <c r="CO874" i="21" s="1"/>
  <c r="CK874" i="21" a="1"/>
  <c r="CK874" i="21" s="1"/>
  <c r="FJ872" i="21" a="1"/>
  <c r="FJ872" i="21" s="1"/>
  <c r="FF872" i="21" a="1"/>
  <c r="FF872" i="21" s="1"/>
  <c r="FB872" i="21" a="1"/>
  <c r="FB872" i="21" s="1"/>
  <c r="EX872" i="21" a="1"/>
  <c r="EX872" i="21" s="1"/>
  <c r="ET872" i="21" a="1"/>
  <c r="ET872" i="21" s="1"/>
  <c r="EP872" i="21" a="1"/>
  <c r="EP872" i="21" s="1"/>
  <c r="EL872" i="21" a="1"/>
  <c r="EL872" i="21" s="1"/>
  <c r="EH872" i="21" a="1"/>
  <c r="EH872" i="21" s="1"/>
  <c r="ED872" i="21" a="1"/>
  <c r="ED872" i="21" s="1"/>
  <c r="DZ872" i="21" a="1"/>
  <c r="DZ872" i="21" s="1"/>
  <c r="DV872" i="21" a="1"/>
  <c r="DV872" i="21" s="1"/>
  <c r="DR872" i="21" a="1"/>
  <c r="DR872" i="21" s="1"/>
  <c r="DN872" i="21" a="1"/>
  <c r="DN872" i="21" s="1"/>
  <c r="DJ872" i="21" a="1"/>
  <c r="DJ872" i="21" s="1"/>
  <c r="DF872" i="21" a="1"/>
  <c r="DF872" i="21" s="1"/>
  <c r="DB872" i="21" a="1"/>
  <c r="DB872" i="21" s="1"/>
  <c r="CX872" i="21" a="1"/>
  <c r="CX872" i="21" s="1"/>
  <c r="CT872" i="21" a="1"/>
  <c r="CT872" i="21" s="1"/>
  <c r="CP872" i="21" a="1"/>
  <c r="CP872" i="21" s="1"/>
  <c r="CL872" i="21" a="1"/>
  <c r="CL872" i="21" s="1"/>
  <c r="FK870" i="21" a="1"/>
  <c r="FK870" i="21" s="1"/>
  <c r="FG870" i="21" a="1"/>
  <c r="FG870" i="21" s="1"/>
  <c r="FC870" i="21" a="1"/>
  <c r="FC870" i="21" s="1"/>
  <c r="EY870" i="21" a="1"/>
  <c r="EY870" i="21" s="1"/>
  <c r="EU870" i="21" a="1"/>
  <c r="EU870" i="21" s="1"/>
  <c r="EQ870" i="21" a="1"/>
  <c r="EQ870" i="21" s="1"/>
  <c r="EM870" i="21" a="1"/>
  <c r="EM870" i="21" s="1"/>
  <c r="EI870" i="21" a="1"/>
  <c r="EI870" i="21" s="1"/>
  <c r="EE870" i="21" a="1"/>
  <c r="EE870" i="21" s="1"/>
  <c r="EA870" i="21" a="1"/>
  <c r="EA870" i="21" s="1"/>
  <c r="DW870" i="21" a="1"/>
  <c r="DW870" i="21" s="1"/>
  <c r="DS870" i="21" a="1"/>
  <c r="DS870" i="21" s="1"/>
  <c r="DO870" i="21" a="1"/>
  <c r="DO870" i="21" s="1"/>
  <c r="DK870" i="21" a="1"/>
  <c r="DK870" i="21" s="1"/>
  <c r="DG870" i="21" a="1"/>
  <c r="DG870" i="21" s="1"/>
  <c r="DC870" i="21" a="1"/>
  <c r="DC870" i="21" s="1"/>
  <c r="CY870" i="21" a="1"/>
  <c r="CY870" i="21" s="1"/>
  <c r="CU870" i="21" a="1"/>
  <c r="CU870" i="21" s="1"/>
  <c r="CQ870" i="21" a="1"/>
  <c r="CQ870" i="21" s="1"/>
  <c r="CM870" i="21" a="1"/>
  <c r="CM870" i="21" s="1"/>
  <c r="FL868" i="21" a="1"/>
  <c r="FL868" i="21" s="1"/>
  <c r="FH868" i="21" a="1"/>
  <c r="FH868" i="21" s="1"/>
  <c r="FD868" i="21" a="1"/>
  <c r="FD868" i="21" s="1"/>
  <c r="EZ868" i="21" a="1"/>
  <c r="EZ868" i="21" s="1"/>
  <c r="EV868" i="21" a="1"/>
  <c r="EV868" i="21" s="1"/>
  <c r="ER868" i="21" a="1"/>
  <c r="ER868" i="21" s="1"/>
  <c r="EN868" i="21" a="1"/>
  <c r="EN868" i="21" s="1"/>
  <c r="EJ868" i="21" a="1"/>
  <c r="EJ868" i="21" s="1"/>
  <c r="EF868" i="21" a="1"/>
  <c r="EF868" i="21" s="1"/>
  <c r="EB868" i="21" a="1"/>
  <c r="EB868" i="21" s="1"/>
  <c r="DX868" i="21" a="1"/>
  <c r="DX868" i="21" s="1"/>
  <c r="DT868" i="21" a="1"/>
  <c r="DT868" i="21" s="1"/>
  <c r="DP868" i="21" a="1"/>
  <c r="DP868" i="21" s="1"/>
  <c r="DL868" i="21" a="1"/>
  <c r="DL868" i="21" s="1"/>
  <c r="DH868" i="21" a="1"/>
  <c r="DH868" i="21" s="1"/>
  <c r="DD868" i="21" a="1"/>
  <c r="DD868" i="21" s="1"/>
  <c r="CZ868" i="21" a="1"/>
  <c r="CZ868" i="21" s="1"/>
  <c r="CV868" i="21" a="1"/>
  <c r="CV868" i="21" s="1"/>
  <c r="CR868" i="21" a="1"/>
  <c r="CR868" i="21" s="1"/>
  <c r="CN868" i="21" a="1"/>
  <c r="CN868" i="21" s="1"/>
  <c r="FI866" i="21" a="1"/>
  <c r="FI866" i="21" s="1"/>
  <c r="FE866" i="21" a="1"/>
  <c r="FE866" i="21" s="1"/>
  <c r="FA866" i="21" a="1"/>
  <c r="FA866" i="21" s="1"/>
  <c r="EW866" i="21" a="1"/>
  <c r="EW866" i="21" s="1"/>
  <c r="ES866" i="21" a="1"/>
  <c r="ES866" i="21" s="1"/>
  <c r="EO866" i="21" a="1"/>
  <c r="EO866" i="21" s="1"/>
  <c r="EK866" i="21" a="1"/>
  <c r="EK866" i="21" s="1"/>
  <c r="EG866" i="21" a="1"/>
  <c r="EG866" i="21" s="1"/>
  <c r="EC866" i="21" a="1"/>
  <c r="EC866" i="21" s="1"/>
  <c r="DY866" i="21" a="1"/>
  <c r="DY866" i="21" s="1"/>
  <c r="DU866" i="21" a="1"/>
  <c r="DU866" i="21" s="1"/>
  <c r="DQ866" i="21" a="1"/>
  <c r="DQ866" i="21" s="1"/>
  <c r="DM866" i="21" a="1"/>
  <c r="DM866" i="21" s="1"/>
  <c r="DI866" i="21" a="1"/>
  <c r="DI866" i="21" s="1"/>
  <c r="DE866" i="21" a="1"/>
  <c r="DE866" i="21" s="1"/>
  <c r="DA866" i="21" a="1"/>
  <c r="DA866" i="21" s="1"/>
  <c r="CW866" i="21" a="1"/>
  <c r="CW866" i="21" s="1"/>
  <c r="CS866" i="21" a="1"/>
  <c r="CS866" i="21" s="1"/>
  <c r="CO866" i="21" a="1"/>
  <c r="CO866" i="21" s="1"/>
  <c r="CK866" i="21" a="1"/>
  <c r="CK866" i="21" s="1"/>
  <c r="FJ864" i="21" a="1"/>
  <c r="FJ864" i="21" s="1"/>
  <c r="FF864" i="21" a="1"/>
  <c r="FF864" i="21" s="1"/>
  <c r="FB864" i="21" a="1"/>
  <c r="FB864" i="21" s="1"/>
  <c r="EX864" i="21" a="1"/>
  <c r="EX864" i="21" s="1"/>
  <c r="ET864" i="21" a="1"/>
  <c r="ET864" i="21" s="1"/>
  <c r="EP864" i="21" a="1"/>
  <c r="EP864" i="21" s="1"/>
  <c r="EL864" i="21" a="1"/>
  <c r="EL864" i="21" s="1"/>
  <c r="EH864" i="21" a="1"/>
  <c r="EH864" i="21" s="1"/>
  <c r="ED864" i="21" a="1"/>
  <c r="ED864" i="21" s="1"/>
  <c r="DZ864" i="21" a="1"/>
  <c r="DZ864" i="21" s="1"/>
  <c r="DV864" i="21" a="1"/>
  <c r="DV864" i="21" s="1"/>
  <c r="DR864" i="21" a="1"/>
  <c r="DR864" i="21" s="1"/>
  <c r="DN864" i="21" a="1"/>
  <c r="DN864" i="21" s="1"/>
  <c r="DJ864" i="21" a="1"/>
  <c r="DJ864" i="21" s="1"/>
  <c r="DF864" i="21" a="1"/>
  <c r="DF864" i="21" s="1"/>
  <c r="DB864" i="21" a="1"/>
  <c r="DB864" i="21" s="1"/>
  <c r="CX864" i="21" a="1"/>
  <c r="CX864" i="21" s="1"/>
  <c r="CT864" i="21" a="1"/>
  <c r="CT864" i="21" s="1"/>
  <c r="CP864" i="21" a="1"/>
  <c r="CP864" i="21" s="1"/>
  <c r="CL864" i="21" a="1"/>
  <c r="CL864" i="21" s="1"/>
  <c r="FK862" i="21" a="1"/>
  <c r="FK862" i="21" s="1"/>
  <c r="FG862" i="21" a="1"/>
  <c r="FG862" i="21" s="1"/>
  <c r="FC862" i="21" a="1"/>
  <c r="FC862" i="21" s="1"/>
  <c r="EY862" i="21" a="1"/>
  <c r="EY862" i="21" s="1"/>
  <c r="EU862" i="21" a="1"/>
  <c r="EU862" i="21" s="1"/>
  <c r="EQ862" i="21" a="1"/>
  <c r="EQ862" i="21" s="1"/>
  <c r="EM862" i="21" a="1"/>
  <c r="EM862" i="21" s="1"/>
  <c r="EI862" i="21" a="1"/>
  <c r="EI862" i="21" s="1"/>
  <c r="EE862" i="21" a="1"/>
  <c r="EE862" i="21" s="1"/>
  <c r="EA862" i="21" a="1"/>
  <c r="EA862" i="21" s="1"/>
  <c r="DW862" i="21" a="1"/>
  <c r="DW862" i="21" s="1"/>
  <c r="DS862" i="21" a="1"/>
  <c r="DS862" i="21" s="1"/>
  <c r="DO862" i="21" a="1"/>
  <c r="DO862" i="21" s="1"/>
  <c r="DK862" i="21" a="1"/>
  <c r="DK862" i="21" s="1"/>
  <c r="DG862" i="21" a="1"/>
  <c r="DG862" i="21" s="1"/>
  <c r="DC862" i="21" a="1"/>
  <c r="DC862" i="21" s="1"/>
  <c r="CY862" i="21" a="1"/>
  <c r="CY862" i="21" s="1"/>
  <c r="CU862" i="21" a="1"/>
  <c r="CU862" i="21" s="1"/>
  <c r="CQ862" i="21" a="1"/>
  <c r="CQ862" i="21" s="1"/>
  <c r="CM862" i="21" a="1"/>
  <c r="CM862" i="21" s="1"/>
  <c r="FL860" i="21" a="1"/>
  <c r="FL860" i="21" s="1"/>
  <c r="FH860" i="21" a="1"/>
  <c r="FH860" i="21" s="1"/>
  <c r="FD860" i="21" a="1"/>
  <c r="FD860" i="21" s="1"/>
  <c r="EZ860" i="21" a="1"/>
  <c r="EZ860" i="21" s="1"/>
  <c r="EV860" i="21" a="1"/>
  <c r="EV860" i="21" s="1"/>
  <c r="ER860" i="21" a="1"/>
  <c r="ER860" i="21" s="1"/>
  <c r="EN860" i="21" a="1"/>
  <c r="EN860" i="21" s="1"/>
  <c r="EJ860" i="21" a="1"/>
  <c r="EJ860" i="21" s="1"/>
  <c r="EF860" i="21" a="1"/>
  <c r="EF860" i="21" s="1"/>
  <c r="EB860" i="21" a="1"/>
  <c r="EB860" i="21" s="1"/>
  <c r="DX860" i="21" a="1"/>
  <c r="DX860" i="21" s="1"/>
  <c r="DT860" i="21" a="1"/>
  <c r="DT860" i="21" s="1"/>
  <c r="DP860" i="21" a="1"/>
  <c r="DP860" i="21" s="1"/>
  <c r="DL860" i="21" a="1"/>
  <c r="DL860" i="21" s="1"/>
  <c r="DH860" i="21" a="1"/>
  <c r="DH860" i="21" s="1"/>
  <c r="DD860" i="21" a="1"/>
  <c r="DD860" i="21" s="1"/>
  <c r="CZ860" i="21" a="1"/>
  <c r="CZ860" i="21" s="1"/>
  <c r="CV860" i="21" a="1"/>
  <c r="CV860" i="21" s="1"/>
  <c r="CR860" i="21" a="1"/>
  <c r="CR860" i="21" s="1"/>
  <c r="CN860" i="21" a="1"/>
  <c r="CN860" i="21" s="1"/>
  <c r="FI877" i="21" a="1"/>
  <c r="FI877" i="21" s="1"/>
  <c r="FE877" i="21" a="1"/>
  <c r="FE877" i="21" s="1"/>
  <c r="FA877" i="21" a="1"/>
  <c r="FA877" i="21" s="1"/>
  <c r="EW877" i="21" a="1"/>
  <c r="EW877" i="21" s="1"/>
  <c r="ES877" i="21" a="1"/>
  <c r="ES877" i="21" s="1"/>
  <c r="EO877" i="21" a="1"/>
  <c r="EO877" i="21" s="1"/>
  <c r="EK877" i="21" a="1"/>
  <c r="EK877" i="21" s="1"/>
  <c r="EG877" i="21" a="1"/>
  <c r="EG877" i="21" s="1"/>
  <c r="EC877" i="21" a="1"/>
  <c r="EC877" i="21" s="1"/>
  <c r="DY877" i="21" a="1"/>
  <c r="DY877" i="21" s="1"/>
  <c r="DU877" i="21" a="1"/>
  <c r="DU877" i="21" s="1"/>
  <c r="DQ877" i="21" a="1"/>
  <c r="DQ877" i="21" s="1"/>
  <c r="DM877" i="21" a="1"/>
  <c r="DM877" i="21" s="1"/>
  <c r="DI877" i="21" a="1"/>
  <c r="DI877" i="21" s="1"/>
  <c r="DE877" i="21" a="1"/>
  <c r="DE877" i="21" s="1"/>
  <c r="DA877" i="21" a="1"/>
  <c r="DA877" i="21" s="1"/>
  <c r="CW877" i="21" a="1"/>
  <c r="CW877" i="21" s="1"/>
  <c r="CS877" i="21" a="1"/>
  <c r="CS877" i="21" s="1"/>
  <c r="CO877" i="21" a="1"/>
  <c r="CO877" i="21" s="1"/>
  <c r="CK877" i="21" a="1"/>
  <c r="CK877" i="21" s="1"/>
  <c r="FJ875" i="21" a="1"/>
  <c r="FJ875" i="21" s="1"/>
  <c r="FF875" i="21" a="1"/>
  <c r="FF875" i="21" s="1"/>
  <c r="FB875" i="21" a="1"/>
  <c r="FB875" i="21" s="1"/>
  <c r="EX875" i="21" a="1"/>
  <c r="EX875" i="21" s="1"/>
  <c r="ET875" i="21" a="1"/>
  <c r="ET875" i="21" s="1"/>
  <c r="EP875" i="21" a="1"/>
  <c r="EP875" i="21" s="1"/>
  <c r="EL875" i="21" a="1"/>
  <c r="EL875" i="21" s="1"/>
  <c r="EH875" i="21" a="1"/>
  <c r="EH875" i="21" s="1"/>
  <c r="ED875" i="21" a="1"/>
  <c r="ED875" i="21" s="1"/>
  <c r="DZ875" i="21" a="1"/>
  <c r="DZ875" i="21" s="1"/>
  <c r="DV875" i="21" a="1"/>
  <c r="DV875" i="21" s="1"/>
  <c r="DR875" i="21" a="1"/>
  <c r="DR875" i="21" s="1"/>
  <c r="DN875" i="21" a="1"/>
  <c r="DN875" i="21" s="1"/>
  <c r="DJ875" i="21" a="1"/>
  <c r="DJ875" i="21" s="1"/>
  <c r="DF875" i="21" a="1"/>
  <c r="DF875" i="21" s="1"/>
  <c r="DB875" i="21" a="1"/>
  <c r="DB875" i="21" s="1"/>
  <c r="CX875" i="21" a="1"/>
  <c r="CX875" i="21" s="1"/>
  <c r="CT875" i="21" a="1"/>
  <c r="CT875" i="21" s="1"/>
  <c r="CP875" i="21" a="1"/>
  <c r="CP875" i="21" s="1"/>
  <c r="CL875" i="21" a="1"/>
  <c r="CL875" i="21" s="1"/>
  <c r="FK873" i="21" a="1"/>
  <c r="FK873" i="21" s="1"/>
  <c r="FG873" i="21" a="1"/>
  <c r="FG873" i="21" s="1"/>
  <c r="FC873" i="21" a="1"/>
  <c r="FC873" i="21" s="1"/>
  <c r="EY873" i="21" a="1"/>
  <c r="EY873" i="21" s="1"/>
  <c r="EU873" i="21" a="1"/>
  <c r="EU873" i="21" s="1"/>
  <c r="EQ873" i="21" a="1"/>
  <c r="EQ873" i="21" s="1"/>
  <c r="EM873" i="21" a="1"/>
  <c r="EM873" i="21" s="1"/>
  <c r="EI873" i="21" a="1"/>
  <c r="EI873" i="21" s="1"/>
  <c r="EE873" i="21" a="1"/>
  <c r="EE873" i="21" s="1"/>
  <c r="EA873" i="21" a="1"/>
  <c r="EA873" i="21" s="1"/>
  <c r="DW873" i="21" a="1"/>
  <c r="DW873" i="21" s="1"/>
  <c r="DS873" i="21" a="1"/>
  <c r="DS873" i="21" s="1"/>
  <c r="DO873" i="21" a="1"/>
  <c r="DO873" i="21" s="1"/>
  <c r="DK873" i="21" a="1"/>
  <c r="DK873" i="21" s="1"/>
  <c r="DG873" i="21" a="1"/>
  <c r="DG873" i="21" s="1"/>
  <c r="DC873" i="21" a="1"/>
  <c r="DC873" i="21" s="1"/>
  <c r="CY873" i="21" a="1"/>
  <c r="CY873" i="21" s="1"/>
  <c r="CU873" i="21" a="1"/>
  <c r="CU873" i="21" s="1"/>
  <c r="CQ873" i="21" a="1"/>
  <c r="CQ873" i="21" s="1"/>
  <c r="CM873" i="21" a="1"/>
  <c r="CM873" i="21" s="1"/>
  <c r="FL871" i="21" a="1"/>
  <c r="FL871" i="21" s="1"/>
  <c r="FH871" i="21" a="1"/>
  <c r="FH871" i="21" s="1"/>
  <c r="FD871" i="21" a="1"/>
  <c r="FD871" i="21" s="1"/>
  <c r="EZ871" i="21" a="1"/>
  <c r="EZ871" i="21" s="1"/>
  <c r="EV871" i="21" a="1"/>
  <c r="EV871" i="21" s="1"/>
  <c r="ER871" i="21" a="1"/>
  <c r="ER871" i="21" s="1"/>
  <c r="EN871" i="21" a="1"/>
  <c r="EN871" i="21" s="1"/>
  <c r="EJ871" i="21" a="1"/>
  <c r="EJ871" i="21" s="1"/>
  <c r="EF871" i="21" a="1"/>
  <c r="EF871" i="21" s="1"/>
  <c r="EB871" i="21" a="1"/>
  <c r="EB871" i="21" s="1"/>
  <c r="DX871" i="21" a="1"/>
  <c r="DX871" i="21" s="1"/>
  <c r="DT871" i="21" a="1"/>
  <c r="DT871" i="21" s="1"/>
  <c r="DP871" i="21" a="1"/>
  <c r="DP871" i="21" s="1"/>
  <c r="DL871" i="21" a="1"/>
  <c r="DL871" i="21" s="1"/>
  <c r="DH871" i="21" a="1"/>
  <c r="DH871" i="21" s="1"/>
  <c r="DD871" i="21" a="1"/>
  <c r="DD871" i="21" s="1"/>
  <c r="CZ871" i="21" a="1"/>
  <c r="CZ871" i="21" s="1"/>
  <c r="CV871" i="21" a="1"/>
  <c r="CV871" i="21" s="1"/>
  <c r="CR871" i="21" a="1"/>
  <c r="CR871" i="21" s="1"/>
  <c r="CN871" i="21" a="1"/>
  <c r="CN871" i="21" s="1"/>
  <c r="FI869" i="21" a="1"/>
  <c r="FI869" i="21" s="1"/>
  <c r="FE869" i="21" a="1"/>
  <c r="FE869" i="21" s="1"/>
  <c r="FA869" i="21" a="1"/>
  <c r="FA869" i="21" s="1"/>
  <c r="EW869" i="21" a="1"/>
  <c r="EW869" i="21" s="1"/>
  <c r="ES869" i="21" a="1"/>
  <c r="ES869" i="21" s="1"/>
  <c r="EO869" i="21" a="1"/>
  <c r="EO869" i="21" s="1"/>
  <c r="EK869" i="21" a="1"/>
  <c r="EK869" i="21" s="1"/>
  <c r="EG869" i="21" a="1"/>
  <c r="EG869" i="21" s="1"/>
  <c r="EC869" i="21" a="1"/>
  <c r="EC869" i="21" s="1"/>
  <c r="DY869" i="21" a="1"/>
  <c r="DY869" i="21" s="1"/>
  <c r="DU869" i="21" a="1"/>
  <c r="DU869" i="21" s="1"/>
  <c r="DQ869" i="21" a="1"/>
  <c r="DQ869" i="21" s="1"/>
  <c r="DM869" i="21" a="1"/>
  <c r="DM869" i="21" s="1"/>
  <c r="DI869" i="21" a="1"/>
  <c r="DI869" i="21" s="1"/>
  <c r="DE869" i="21" a="1"/>
  <c r="DE869" i="21" s="1"/>
  <c r="DA869" i="21" a="1"/>
  <c r="DA869" i="21" s="1"/>
  <c r="CW869" i="21" a="1"/>
  <c r="CW869" i="21" s="1"/>
  <c r="CS869" i="21" a="1"/>
  <c r="CS869" i="21" s="1"/>
  <c r="CO869" i="21" a="1"/>
  <c r="CO869" i="21" s="1"/>
  <c r="CK869" i="21" a="1"/>
  <c r="CK869" i="21" s="1"/>
  <c r="FJ867" i="21" a="1"/>
  <c r="FJ867" i="21" s="1"/>
  <c r="FF867" i="21" a="1"/>
  <c r="FF867" i="21" s="1"/>
  <c r="FB867" i="21" a="1"/>
  <c r="FB867" i="21" s="1"/>
  <c r="EX867" i="21" a="1"/>
  <c r="EX867" i="21" s="1"/>
  <c r="ET867" i="21" a="1"/>
  <c r="ET867" i="21" s="1"/>
  <c r="EP867" i="21" a="1"/>
  <c r="EP867" i="21" s="1"/>
  <c r="EL867" i="21" a="1"/>
  <c r="EL867" i="21" s="1"/>
  <c r="EH867" i="21" a="1"/>
  <c r="EH867" i="21" s="1"/>
  <c r="ED867" i="21" a="1"/>
  <c r="ED867" i="21" s="1"/>
  <c r="DZ867" i="21" a="1"/>
  <c r="DZ867" i="21" s="1"/>
  <c r="DV867" i="21" a="1"/>
  <c r="DV867" i="21" s="1"/>
  <c r="DR867" i="21" a="1"/>
  <c r="DR867" i="21" s="1"/>
  <c r="DN867" i="21" a="1"/>
  <c r="DN867" i="21" s="1"/>
  <c r="DJ867" i="21" a="1"/>
  <c r="DJ867" i="21" s="1"/>
  <c r="DF867" i="21" a="1"/>
  <c r="DF867" i="21" s="1"/>
  <c r="DB867" i="21" a="1"/>
  <c r="DB867" i="21" s="1"/>
  <c r="CX867" i="21" a="1"/>
  <c r="CX867" i="21" s="1"/>
  <c r="CT867" i="21" a="1"/>
  <c r="CT867" i="21" s="1"/>
  <c r="CP867" i="21" a="1"/>
  <c r="CP867" i="21" s="1"/>
  <c r="CL867" i="21" a="1"/>
  <c r="CL867" i="21" s="1"/>
  <c r="FK865" i="21" a="1"/>
  <c r="FK865" i="21" s="1"/>
  <c r="FG865" i="21" a="1"/>
  <c r="FG865" i="21" s="1"/>
  <c r="FC865" i="21" a="1"/>
  <c r="FC865" i="21" s="1"/>
  <c r="EY865" i="21" a="1"/>
  <c r="EY865" i="21" s="1"/>
  <c r="EU865" i="21" a="1"/>
  <c r="EU865" i="21" s="1"/>
  <c r="EQ865" i="21" a="1"/>
  <c r="EQ865" i="21" s="1"/>
  <c r="EM865" i="21" a="1"/>
  <c r="EM865" i="21" s="1"/>
  <c r="EI865" i="21" a="1"/>
  <c r="EI865" i="21" s="1"/>
  <c r="EE865" i="21" a="1"/>
  <c r="EE865" i="21" s="1"/>
  <c r="EA865" i="21" a="1"/>
  <c r="EA865" i="21" s="1"/>
  <c r="DW865" i="21" a="1"/>
  <c r="DW865" i="21" s="1"/>
  <c r="DS865" i="21" a="1"/>
  <c r="DS865" i="21" s="1"/>
  <c r="DO865" i="21" a="1"/>
  <c r="DO865" i="21" s="1"/>
  <c r="DK865" i="21" a="1"/>
  <c r="DK865" i="21" s="1"/>
  <c r="DG865" i="21" a="1"/>
  <c r="DG865" i="21" s="1"/>
  <c r="DC865" i="21" a="1"/>
  <c r="DC865" i="21" s="1"/>
  <c r="CY865" i="21" a="1"/>
  <c r="CY865" i="21" s="1"/>
  <c r="CU865" i="21" a="1"/>
  <c r="CU865" i="21" s="1"/>
  <c r="CQ865" i="21" a="1"/>
  <c r="CQ865" i="21" s="1"/>
  <c r="CM865" i="21" a="1"/>
  <c r="CM865" i="21" s="1"/>
  <c r="FL863" i="21" a="1"/>
  <c r="FL863" i="21" s="1"/>
  <c r="FH863" i="21" a="1"/>
  <c r="FH863" i="21" s="1"/>
  <c r="FD863" i="21" a="1"/>
  <c r="FD863" i="21" s="1"/>
  <c r="EZ863" i="21" a="1"/>
  <c r="EZ863" i="21" s="1"/>
  <c r="EV863" i="21" a="1"/>
  <c r="EV863" i="21" s="1"/>
  <c r="ER863" i="21" a="1"/>
  <c r="ER863" i="21" s="1"/>
  <c r="EN863" i="21" a="1"/>
  <c r="EN863" i="21" s="1"/>
  <c r="EJ863" i="21" a="1"/>
  <c r="EJ863" i="21" s="1"/>
  <c r="EF863" i="21" a="1"/>
  <c r="EF863" i="21" s="1"/>
  <c r="EB863" i="21" a="1"/>
  <c r="EB863" i="21" s="1"/>
  <c r="DX863" i="21" a="1"/>
  <c r="DX863" i="21" s="1"/>
  <c r="DT863" i="21" a="1"/>
  <c r="DT863" i="21" s="1"/>
  <c r="DP863" i="21" a="1"/>
  <c r="DP863" i="21" s="1"/>
  <c r="DL863" i="21" a="1"/>
  <c r="DL863" i="21" s="1"/>
  <c r="DH863" i="21" a="1"/>
  <c r="DH863" i="21" s="1"/>
  <c r="DD863" i="21" a="1"/>
  <c r="DD863" i="21" s="1"/>
  <c r="CZ863" i="21" a="1"/>
  <c r="CZ863" i="21" s="1"/>
  <c r="CV863" i="21" a="1"/>
  <c r="CV863" i="21" s="1"/>
  <c r="CR863" i="21" a="1"/>
  <c r="CR863" i="21" s="1"/>
  <c r="CN863" i="21" a="1"/>
  <c r="CN863" i="21" s="1"/>
  <c r="FI861" i="21" a="1"/>
  <c r="FI861" i="21" s="1"/>
  <c r="FE861" i="21" a="1"/>
  <c r="FE861" i="21" s="1"/>
  <c r="FA861" i="21" a="1"/>
  <c r="FA861" i="21" s="1"/>
  <c r="EW861" i="21" a="1"/>
  <c r="EW861" i="21" s="1"/>
  <c r="ES861" i="21" a="1"/>
  <c r="ES861" i="21" s="1"/>
  <c r="EO861" i="21" a="1"/>
  <c r="EO861" i="21" s="1"/>
  <c r="EK861" i="21" a="1"/>
  <c r="EK861" i="21" s="1"/>
  <c r="EG861" i="21" a="1"/>
  <c r="EG861" i="21" s="1"/>
  <c r="EC861" i="21" a="1"/>
  <c r="EC861" i="21" s="1"/>
  <c r="DY861" i="21" a="1"/>
  <c r="DY861" i="21" s="1"/>
  <c r="DU861" i="21" a="1"/>
  <c r="DU861" i="21" s="1"/>
  <c r="DQ861" i="21" a="1"/>
  <c r="DQ861" i="21" s="1"/>
  <c r="DM861" i="21" a="1"/>
  <c r="DM861" i="21" s="1"/>
  <c r="DI861" i="21" a="1"/>
  <c r="DI861" i="21" s="1"/>
  <c r="DE861" i="21" a="1"/>
  <c r="DE861" i="21" s="1"/>
  <c r="DA861" i="21" a="1"/>
  <c r="DA861" i="21" s="1"/>
  <c r="CW861" i="21" a="1"/>
  <c r="CW861" i="21" s="1"/>
  <c r="CS861" i="21" a="1"/>
  <c r="CS861" i="21" s="1"/>
  <c r="CO861" i="21" a="1"/>
  <c r="CO861" i="21" s="1"/>
  <c r="CK861" i="21" a="1"/>
  <c r="CK861" i="21" s="1"/>
  <c r="FK876" i="21" a="1"/>
  <c r="FK876" i="21" s="1"/>
  <c r="FG876" i="21" a="1"/>
  <c r="FG876" i="21" s="1"/>
  <c r="FC876" i="21" a="1"/>
  <c r="FC876" i="21" s="1"/>
  <c r="EY876" i="21" a="1"/>
  <c r="EY876" i="21" s="1"/>
  <c r="EU876" i="21" a="1"/>
  <c r="EU876" i="21" s="1"/>
  <c r="EQ876" i="21" a="1"/>
  <c r="EQ876" i="21" s="1"/>
  <c r="EM876" i="21" a="1"/>
  <c r="EM876" i="21" s="1"/>
  <c r="EI876" i="21" a="1"/>
  <c r="EI876" i="21" s="1"/>
  <c r="EE876" i="21" a="1"/>
  <c r="EE876" i="21" s="1"/>
  <c r="EA876" i="21" a="1"/>
  <c r="EA876" i="21" s="1"/>
  <c r="DW876" i="21" a="1"/>
  <c r="DW876" i="21" s="1"/>
  <c r="DS876" i="21" a="1"/>
  <c r="DS876" i="21" s="1"/>
  <c r="DO876" i="21" a="1"/>
  <c r="DO876" i="21" s="1"/>
  <c r="DK876" i="21" a="1"/>
  <c r="DK876" i="21" s="1"/>
  <c r="DG876" i="21" a="1"/>
  <c r="DG876" i="21" s="1"/>
  <c r="DC876" i="21" a="1"/>
  <c r="DC876" i="21" s="1"/>
  <c r="CY876" i="21" a="1"/>
  <c r="CY876" i="21" s="1"/>
  <c r="CU876" i="21" a="1"/>
  <c r="CU876" i="21" s="1"/>
  <c r="CQ876" i="21" a="1"/>
  <c r="CQ876" i="21" s="1"/>
  <c r="CM876" i="21" a="1"/>
  <c r="CM876" i="21" s="1"/>
  <c r="FL874" i="21" a="1"/>
  <c r="FL874" i="21" s="1"/>
  <c r="FH874" i="21" a="1"/>
  <c r="FH874" i="21" s="1"/>
  <c r="FD874" i="21" a="1"/>
  <c r="FD874" i="21" s="1"/>
  <c r="EZ874" i="21" a="1"/>
  <c r="EZ874" i="21" s="1"/>
  <c r="EV874" i="21" a="1"/>
  <c r="EV874" i="21" s="1"/>
  <c r="ER874" i="21" a="1"/>
  <c r="ER874" i="21" s="1"/>
  <c r="EN874" i="21" a="1"/>
  <c r="EN874" i="21" s="1"/>
  <c r="EJ874" i="21" a="1"/>
  <c r="EJ874" i="21" s="1"/>
  <c r="EF874" i="21" a="1"/>
  <c r="EF874" i="21" s="1"/>
  <c r="EB874" i="21" a="1"/>
  <c r="EB874" i="21" s="1"/>
  <c r="DX874" i="21" a="1"/>
  <c r="DX874" i="21" s="1"/>
  <c r="DT874" i="21" a="1"/>
  <c r="DT874" i="21" s="1"/>
  <c r="DP874" i="21" a="1"/>
  <c r="DP874" i="21" s="1"/>
  <c r="DL874" i="21" a="1"/>
  <c r="DL874" i="21" s="1"/>
  <c r="DH874" i="21" a="1"/>
  <c r="DH874" i="21" s="1"/>
  <c r="DD874" i="21" a="1"/>
  <c r="DD874" i="21" s="1"/>
  <c r="CZ874" i="21" a="1"/>
  <c r="CZ874" i="21" s="1"/>
  <c r="CV874" i="21" a="1"/>
  <c r="CV874" i="21" s="1"/>
  <c r="CR874" i="21" a="1"/>
  <c r="CR874" i="21" s="1"/>
  <c r="CN874" i="21" a="1"/>
  <c r="CN874" i="21" s="1"/>
  <c r="FI872" i="21" a="1"/>
  <c r="FI872" i="21" s="1"/>
  <c r="FE872" i="21" a="1"/>
  <c r="FE872" i="21" s="1"/>
  <c r="FA872" i="21" a="1"/>
  <c r="FA872" i="21" s="1"/>
  <c r="EW872" i="21" a="1"/>
  <c r="EW872" i="21" s="1"/>
  <c r="ES872" i="21" a="1"/>
  <c r="ES872" i="21" s="1"/>
  <c r="EO872" i="21" a="1"/>
  <c r="EO872" i="21" s="1"/>
  <c r="EK872" i="21" a="1"/>
  <c r="EK872" i="21" s="1"/>
  <c r="EG872" i="21" a="1"/>
  <c r="EG872" i="21" s="1"/>
  <c r="EC872" i="21" a="1"/>
  <c r="EC872" i="21" s="1"/>
  <c r="DY872" i="21" a="1"/>
  <c r="DY872" i="21" s="1"/>
  <c r="DU872" i="21" a="1"/>
  <c r="DU872" i="21" s="1"/>
  <c r="DQ872" i="21" a="1"/>
  <c r="DQ872" i="21" s="1"/>
  <c r="DM872" i="21" a="1"/>
  <c r="DM872" i="21" s="1"/>
  <c r="DI872" i="21" a="1"/>
  <c r="DI872" i="21" s="1"/>
  <c r="DE872" i="21" a="1"/>
  <c r="DE872" i="21" s="1"/>
  <c r="DA872" i="21" a="1"/>
  <c r="DA872" i="21" s="1"/>
  <c r="CW872" i="21" a="1"/>
  <c r="CW872" i="21" s="1"/>
  <c r="CS872" i="21" a="1"/>
  <c r="CS872" i="21" s="1"/>
  <c r="CO872" i="21" a="1"/>
  <c r="CO872" i="21" s="1"/>
  <c r="CK872" i="21" a="1"/>
  <c r="CK872" i="21" s="1"/>
  <c r="FJ870" i="21" a="1"/>
  <c r="FJ870" i="21" s="1"/>
  <c r="FF870" i="21" a="1"/>
  <c r="FF870" i="21" s="1"/>
  <c r="FB870" i="21" a="1"/>
  <c r="FB870" i="21" s="1"/>
  <c r="EX870" i="21" a="1"/>
  <c r="EX870" i="21" s="1"/>
  <c r="ET870" i="21" a="1"/>
  <c r="ET870" i="21" s="1"/>
  <c r="EP870" i="21" a="1"/>
  <c r="EP870" i="21" s="1"/>
  <c r="EL870" i="21" a="1"/>
  <c r="EL870" i="21" s="1"/>
  <c r="EH870" i="21" a="1"/>
  <c r="EH870" i="21" s="1"/>
  <c r="ED870" i="21" a="1"/>
  <c r="ED870" i="21" s="1"/>
  <c r="DZ870" i="21" a="1"/>
  <c r="DZ870" i="21" s="1"/>
  <c r="DV870" i="21" a="1"/>
  <c r="DV870" i="21" s="1"/>
  <c r="DR870" i="21" a="1"/>
  <c r="DR870" i="21" s="1"/>
  <c r="DN870" i="21" a="1"/>
  <c r="DN870" i="21" s="1"/>
  <c r="DJ870" i="21" a="1"/>
  <c r="DJ870" i="21" s="1"/>
  <c r="DF870" i="21" a="1"/>
  <c r="DF870" i="21" s="1"/>
  <c r="DB870" i="21" a="1"/>
  <c r="DB870" i="21" s="1"/>
  <c r="CX870" i="21" a="1"/>
  <c r="CX870" i="21" s="1"/>
  <c r="CT870" i="21" a="1"/>
  <c r="CT870" i="21" s="1"/>
  <c r="CP870" i="21" a="1"/>
  <c r="CP870" i="21" s="1"/>
  <c r="CL870" i="21" a="1"/>
  <c r="CL870" i="21" s="1"/>
  <c r="FK868" i="21" a="1"/>
  <c r="FK868" i="21" s="1"/>
  <c r="FG868" i="21" a="1"/>
  <c r="FG868" i="21" s="1"/>
  <c r="FC868" i="21" a="1"/>
  <c r="FC868" i="21" s="1"/>
  <c r="EY868" i="21" a="1"/>
  <c r="EY868" i="21" s="1"/>
  <c r="EU868" i="21" a="1"/>
  <c r="EU868" i="21" s="1"/>
  <c r="EQ868" i="21" a="1"/>
  <c r="EQ868" i="21" s="1"/>
  <c r="EM868" i="21" a="1"/>
  <c r="EM868" i="21" s="1"/>
  <c r="EI868" i="21" a="1"/>
  <c r="EI868" i="21" s="1"/>
  <c r="EE868" i="21" a="1"/>
  <c r="EE868" i="21" s="1"/>
  <c r="EA868" i="21" a="1"/>
  <c r="EA868" i="21" s="1"/>
  <c r="DW868" i="21" a="1"/>
  <c r="DW868" i="21" s="1"/>
  <c r="DS868" i="21" a="1"/>
  <c r="DS868" i="21" s="1"/>
  <c r="DO868" i="21" a="1"/>
  <c r="DO868" i="21" s="1"/>
  <c r="DK868" i="21" a="1"/>
  <c r="DK868" i="21" s="1"/>
  <c r="DG868" i="21" a="1"/>
  <c r="DG868" i="21" s="1"/>
  <c r="DC868" i="21" a="1"/>
  <c r="DC868" i="21" s="1"/>
  <c r="CY868" i="21" a="1"/>
  <c r="CY868" i="21" s="1"/>
  <c r="CU868" i="21" a="1"/>
  <c r="CU868" i="21" s="1"/>
  <c r="CQ868" i="21" a="1"/>
  <c r="CQ868" i="21" s="1"/>
  <c r="CM868" i="21" a="1"/>
  <c r="CM868" i="21" s="1"/>
  <c r="FL866" i="21" a="1"/>
  <c r="FL866" i="21" s="1"/>
  <c r="FH866" i="21" a="1"/>
  <c r="FH866" i="21" s="1"/>
  <c r="FD866" i="21" a="1"/>
  <c r="FD866" i="21" s="1"/>
  <c r="EZ866" i="21" a="1"/>
  <c r="EZ866" i="21" s="1"/>
  <c r="EV866" i="21" a="1"/>
  <c r="EV866" i="21" s="1"/>
  <c r="ER866" i="21" a="1"/>
  <c r="ER866" i="21" s="1"/>
  <c r="EN866" i="21" a="1"/>
  <c r="EN866" i="21" s="1"/>
  <c r="EJ866" i="21" a="1"/>
  <c r="EJ866" i="21" s="1"/>
  <c r="EF866" i="21" a="1"/>
  <c r="EF866" i="21" s="1"/>
  <c r="EB866" i="21" a="1"/>
  <c r="EB866" i="21" s="1"/>
  <c r="DX866" i="21" a="1"/>
  <c r="DX866" i="21" s="1"/>
  <c r="DT866" i="21" a="1"/>
  <c r="DT866" i="21" s="1"/>
  <c r="DP866" i="21" a="1"/>
  <c r="DP866" i="21" s="1"/>
  <c r="DL866" i="21" a="1"/>
  <c r="DL866" i="21" s="1"/>
  <c r="DH866" i="21" a="1"/>
  <c r="DH866" i="21" s="1"/>
  <c r="DD866" i="21" a="1"/>
  <c r="DD866" i="21" s="1"/>
  <c r="CZ866" i="21" a="1"/>
  <c r="CZ866" i="21" s="1"/>
  <c r="CV866" i="21" a="1"/>
  <c r="CV866" i="21" s="1"/>
  <c r="CR866" i="21" a="1"/>
  <c r="CR866" i="21" s="1"/>
  <c r="CN866" i="21" a="1"/>
  <c r="CN866" i="21" s="1"/>
  <c r="FI864" i="21" a="1"/>
  <c r="FI864" i="21" s="1"/>
  <c r="FE864" i="21" a="1"/>
  <c r="FE864" i="21" s="1"/>
  <c r="FA864" i="21" a="1"/>
  <c r="FA864" i="21" s="1"/>
  <c r="EW864" i="21" a="1"/>
  <c r="EW864" i="21" s="1"/>
  <c r="ES864" i="21" a="1"/>
  <c r="ES864" i="21" s="1"/>
  <c r="EO864" i="21" a="1"/>
  <c r="EO864" i="21" s="1"/>
  <c r="EK864" i="21" a="1"/>
  <c r="EK864" i="21" s="1"/>
  <c r="EG864" i="21" a="1"/>
  <c r="EG864" i="21" s="1"/>
  <c r="EC864" i="21" a="1"/>
  <c r="EC864" i="21" s="1"/>
  <c r="DY864" i="21" a="1"/>
  <c r="DY864" i="21" s="1"/>
  <c r="DU864" i="21" a="1"/>
  <c r="DU864" i="21" s="1"/>
  <c r="DQ864" i="21" a="1"/>
  <c r="DQ864" i="21" s="1"/>
  <c r="DM864" i="21" a="1"/>
  <c r="DM864" i="21" s="1"/>
  <c r="DI864" i="21" a="1"/>
  <c r="DI864" i="21" s="1"/>
  <c r="DE864" i="21" a="1"/>
  <c r="DE864" i="21" s="1"/>
  <c r="DA864" i="21" a="1"/>
  <c r="DA864" i="21" s="1"/>
  <c r="CW864" i="21" a="1"/>
  <c r="CW864" i="21" s="1"/>
  <c r="CS864" i="21" a="1"/>
  <c r="CS864" i="21" s="1"/>
  <c r="CO864" i="21" a="1"/>
  <c r="CO864" i="21" s="1"/>
  <c r="CK864" i="21" a="1"/>
  <c r="CK864" i="21" s="1"/>
  <c r="FJ862" i="21" a="1"/>
  <c r="FJ862" i="21" s="1"/>
  <c r="FF862" i="21" a="1"/>
  <c r="FF862" i="21" s="1"/>
  <c r="FB862" i="21" a="1"/>
  <c r="FB862" i="21" s="1"/>
  <c r="EX862" i="21" a="1"/>
  <c r="EX862" i="21" s="1"/>
  <c r="ET862" i="21" a="1"/>
  <c r="ET862" i="21" s="1"/>
  <c r="EP862" i="21" a="1"/>
  <c r="EP862" i="21" s="1"/>
  <c r="EL862" i="21" a="1"/>
  <c r="EL862" i="21" s="1"/>
  <c r="EH862" i="21" a="1"/>
  <c r="EH862" i="21" s="1"/>
  <c r="ED862" i="21" a="1"/>
  <c r="ED862" i="21" s="1"/>
  <c r="DZ862" i="21" a="1"/>
  <c r="DZ862" i="21" s="1"/>
  <c r="DV862" i="21" a="1"/>
  <c r="DV862" i="21" s="1"/>
  <c r="DR862" i="21" a="1"/>
  <c r="DR862" i="21" s="1"/>
  <c r="DN862" i="21" a="1"/>
  <c r="DN862" i="21" s="1"/>
  <c r="DJ862" i="21" a="1"/>
  <c r="DJ862" i="21" s="1"/>
  <c r="DF862" i="21" a="1"/>
  <c r="DF862" i="21" s="1"/>
  <c r="DB862" i="21" a="1"/>
  <c r="DB862" i="21" s="1"/>
  <c r="CX862" i="21" a="1"/>
  <c r="CX862" i="21" s="1"/>
  <c r="CT862" i="21" a="1"/>
  <c r="CT862" i="21" s="1"/>
  <c r="CP862" i="21" a="1"/>
  <c r="CP862" i="21" s="1"/>
  <c r="CL862" i="21" a="1"/>
  <c r="CL862" i="21" s="1"/>
  <c r="FK860" i="21" a="1"/>
  <c r="FK860" i="21" s="1"/>
  <c r="FG860" i="21" a="1"/>
  <c r="FG860" i="21" s="1"/>
  <c r="FC860" i="21" a="1"/>
  <c r="FC860" i="21" s="1"/>
  <c r="EY860" i="21" a="1"/>
  <c r="EY860" i="21" s="1"/>
  <c r="EU860" i="21" a="1"/>
  <c r="EU860" i="21" s="1"/>
  <c r="EQ860" i="21" a="1"/>
  <c r="EQ860" i="21" s="1"/>
  <c r="EM860" i="21" a="1"/>
  <c r="EM860" i="21" s="1"/>
  <c r="EI860" i="21" a="1"/>
  <c r="EI860" i="21" s="1"/>
  <c r="EE860" i="21" a="1"/>
  <c r="EE860" i="21" s="1"/>
  <c r="EA860" i="21" a="1"/>
  <c r="EA860" i="21" s="1"/>
  <c r="DW860" i="21" a="1"/>
  <c r="DW860" i="21" s="1"/>
  <c r="DS860" i="21" a="1"/>
  <c r="DS860" i="21" s="1"/>
  <c r="DO860" i="21" a="1"/>
  <c r="DO860" i="21" s="1"/>
  <c r="DK860" i="21" a="1"/>
  <c r="DK860" i="21" s="1"/>
  <c r="DG860" i="21" a="1"/>
  <c r="DG860" i="21" s="1"/>
  <c r="DC860" i="21" a="1"/>
  <c r="DC860" i="21" s="1"/>
  <c r="CY860" i="21" a="1"/>
  <c r="CY860" i="21" s="1"/>
  <c r="CU860" i="21" a="1"/>
  <c r="CU860" i="21" s="1"/>
  <c r="CQ860" i="21" a="1"/>
  <c r="CQ860" i="21" s="1"/>
  <c r="CM860" i="21" a="1"/>
  <c r="CM860" i="21" s="1"/>
  <c r="FL877" i="21" a="1"/>
  <c r="FL877" i="21" s="1"/>
  <c r="FH877" i="21" a="1"/>
  <c r="FH877" i="21" s="1"/>
  <c r="FD877" i="21" a="1"/>
  <c r="FD877" i="21" s="1"/>
  <c r="EZ877" i="21" a="1"/>
  <c r="EZ877" i="21" s="1"/>
  <c r="EV877" i="21" a="1"/>
  <c r="EV877" i="21" s="1"/>
  <c r="ER877" i="21" a="1"/>
  <c r="ER877" i="21" s="1"/>
  <c r="EN877" i="21" a="1"/>
  <c r="EN877" i="21" s="1"/>
  <c r="EJ877" i="21" a="1"/>
  <c r="EJ877" i="21" s="1"/>
  <c r="EF877" i="21" a="1"/>
  <c r="EF877" i="21" s="1"/>
  <c r="EB877" i="21" a="1"/>
  <c r="EB877" i="21" s="1"/>
  <c r="DX877" i="21" a="1"/>
  <c r="DX877" i="21" s="1"/>
  <c r="DT877" i="21" a="1"/>
  <c r="DT877" i="21" s="1"/>
  <c r="DP877" i="21" a="1"/>
  <c r="DP877" i="21" s="1"/>
  <c r="DL877" i="21" a="1"/>
  <c r="DL877" i="21" s="1"/>
  <c r="DH877" i="21" a="1"/>
  <c r="DH877" i="21" s="1"/>
  <c r="DD877" i="21" a="1"/>
  <c r="DD877" i="21" s="1"/>
  <c r="CZ877" i="21" a="1"/>
  <c r="CZ877" i="21" s="1"/>
  <c r="CV877" i="21" a="1"/>
  <c r="CV877" i="21" s="1"/>
  <c r="CR877" i="21" a="1"/>
  <c r="CR877" i="21" s="1"/>
  <c r="CN877" i="21" a="1"/>
  <c r="CN877" i="21" s="1"/>
  <c r="FI875" i="21" a="1"/>
  <c r="FI875" i="21" s="1"/>
  <c r="FE875" i="21" a="1"/>
  <c r="FE875" i="21" s="1"/>
  <c r="FA875" i="21" a="1"/>
  <c r="FA875" i="21" s="1"/>
  <c r="EW875" i="21" a="1"/>
  <c r="EW875" i="21" s="1"/>
  <c r="ES875" i="21" a="1"/>
  <c r="ES875" i="21" s="1"/>
  <c r="EO875" i="21" a="1"/>
  <c r="EO875" i="21" s="1"/>
  <c r="EK875" i="21" a="1"/>
  <c r="EK875" i="21" s="1"/>
  <c r="EG875" i="21" a="1"/>
  <c r="EG875" i="21" s="1"/>
  <c r="EC875" i="21" a="1"/>
  <c r="EC875" i="21" s="1"/>
  <c r="DY875" i="21" a="1"/>
  <c r="DY875" i="21" s="1"/>
  <c r="DU875" i="21" a="1"/>
  <c r="DU875" i="21" s="1"/>
  <c r="DQ875" i="21" a="1"/>
  <c r="DQ875" i="21" s="1"/>
  <c r="DM875" i="21" a="1"/>
  <c r="DM875" i="21" s="1"/>
  <c r="DI875" i="21" a="1"/>
  <c r="DI875" i="21" s="1"/>
  <c r="DE875" i="21" a="1"/>
  <c r="DE875" i="21" s="1"/>
  <c r="DA875" i="21" a="1"/>
  <c r="DA875" i="21" s="1"/>
  <c r="CW875" i="21" a="1"/>
  <c r="CW875" i="21" s="1"/>
  <c r="CS875" i="21" a="1"/>
  <c r="CS875" i="21" s="1"/>
  <c r="CO875" i="21" a="1"/>
  <c r="CO875" i="21" s="1"/>
  <c r="CK875" i="21" a="1"/>
  <c r="CK875" i="21" s="1"/>
  <c r="FJ873" i="21" a="1"/>
  <c r="FJ873" i="21" s="1"/>
  <c r="FF873" i="21" a="1"/>
  <c r="FF873" i="21" s="1"/>
  <c r="FB873" i="21" a="1"/>
  <c r="FB873" i="21" s="1"/>
  <c r="EX873" i="21" a="1"/>
  <c r="EX873" i="21" s="1"/>
  <c r="ET873" i="21" a="1"/>
  <c r="ET873" i="21" s="1"/>
  <c r="EP873" i="21" a="1"/>
  <c r="EP873" i="21" s="1"/>
  <c r="EL873" i="21" a="1"/>
  <c r="EL873" i="21" s="1"/>
  <c r="EH873" i="21" a="1"/>
  <c r="EH873" i="21" s="1"/>
  <c r="ED873" i="21" a="1"/>
  <c r="ED873" i="21" s="1"/>
  <c r="DZ873" i="21" a="1"/>
  <c r="DZ873" i="21" s="1"/>
  <c r="DV873" i="21" a="1"/>
  <c r="DV873" i="21" s="1"/>
  <c r="DR873" i="21" a="1"/>
  <c r="DR873" i="21" s="1"/>
  <c r="DN873" i="21" a="1"/>
  <c r="DN873" i="21" s="1"/>
  <c r="DJ873" i="21" a="1"/>
  <c r="DJ873" i="21" s="1"/>
  <c r="DF873" i="21" a="1"/>
  <c r="DF873" i="21" s="1"/>
  <c r="DB873" i="21" a="1"/>
  <c r="DB873" i="21" s="1"/>
  <c r="CX873" i="21" a="1"/>
  <c r="CX873" i="21" s="1"/>
  <c r="CT873" i="21" a="1"/>
  <c r="CT873" i="21" s="1"/>
  <c r="CP873" i="21" a="1"/>
  <c r="CP873" i="21" s="1"/>
  <c r="CL873" i="21" a="1"/>
  <c r="CL873" i="21" s="1"/>
  <c r="FK871" i="21" a="1"/>
  <c r="FK871" i="21" s="1"/>
  <c r="FG871" i="21" a="1"/>
  <c r="FG871" i="21" s="1"/>
  <c r="FC871" i="21" a="1"/>
  <c r="FC871" i="21" s="1"/>
  <c r="EY871" i="21" a="1"/>
  <c r="EY871" i="21" s="1"/>
  <c r="EU871" i="21" a="1"/>
  <c r="EU871" i="21" s="1"/>
  <c r="EQ871" i="21" a="1"/>
  <c r="EQ871" i="21" s="1"/>
  <c r="EM871" i="21" a="1"/>
  <c r="EM871" i="21" s="1"/>
  <c r="EI871" i="21" a="1"/>
  <c r="EI871" i="21" s="1"/>
  <c r="EE871" i="21" a="1"/>
  <c r="EE871" i="21" s="1"/>
  <c r="EA871" i="21" a="1"/>
  <c r="EA871" i="21" s="1"/>
  <c r="DW871" i="21" a="1"/>
  <c r="DW871" i="21" s="1"/>
  <c r="DS871" i="21" a="1"/>
  <c r="DS871" i="21" s="1"/>
  <c r="DO871" i="21" a="1"/>
  <c r="DO871" i="21" s="1"/>
  <c r="DK871" i="21" a="1"/>
  <c r="DK871" i="21" s="1"/>
  <c r="DG871" i="21" a="1"/>
  <c r="DG871" i="21" s="1"/>
  <c r="DC871" i="21" a="1"/>
  <c r="DC871" i="21" s="1"/>
  <c r="CY871" i="21" a="1"/>
  <c r="CY871" i="21" s="1"/>
  <c r="CU871" i="21" a="1"/>
  <c r="CU871" i="21" s="1"/>
  <c r="CQ871" i="21" a="1"/>
  <c r="CQ871" i="21" s="1"/>
  <c r="CM871" i="21" a="1"/>
  <c r="CM871" i="21" s="1"/>
  <c r="FL869" i="21" a="1"/>
  <c r="FL869" i="21" s="1"/>
  <c r="FH869" i="21" a="1"/>
  <c r="FH869" i="21" s="1"/>
  <c r="FD869" i="21" a="1"/>
  <c r="FD869" i="21" s="1"/>
  <c r="EZ869" i="21" a="1"/>
  <c r="EZ869" i="21" s="1"/>
  <c r="EV869" i="21" a="1"/>
  <c r="EV869" i="21" s="1"/>
  <c r="ER869" i="21" a="1"/>
  <c r="ER869" i="21" s="1"/>
  <c r="EN869" i="21" a="1"/>
  <c r="EN869" i="21" s="1"/>
  <c r="EJ869" i="21" a="1"/>
  <c r="EJ869" i="21" s="1"/>
  <c r="EF869" i="21" a="1"/>
  <c r="EF869" i="21" s="1"/>
  <c r="EB869" i="21" a="1"/>
  <c r="EB869" i="21" s="1"/>
  <c r="DX869" i="21" a="1"/>
  <c r="DX869" i="21" s="1"/>
  <c r="DT869" i="21" a="1"/>
  <c r="DT869" i="21" s="1"/>
  <c r="DP869" i="21" a="1"/>
  <c r="DP869" i="21" s="1"/>
  <c r="DL869" i="21" a="1"/>
  <c r="DL869" i="21" s="1"/>
  <c r="DH869" i="21" a="1"/>
  <c r="DH869" i="21" s="1"/>
  <c r="DD869" i="21" a="1"/>
  <c r="DD869" i="21" s="1"/>
  <c r="CZ869" i="21" a="1"/>
  <c r="CZ869" i="21" s="1"/>
  <c r="CV869" i="21" a="1"/>
  <c r="CV869" i="21" s="1"/>
  <c r="CR869" i="21" a="1"/>
  <c r="CR869" i="21" s="1"/>
  <c r="CN869" i="21" a="1"/>
  <c r="CN869" i="21" s="1"/>
  <c r="FI867" i="21" a="1"/>
  <c r="FI867" i="21" s="1"/>
  <c r="FE867" i="21" a="1"/>
  <c r="FE867" i="21" s="1"/>
  <c r="FA867" i="21" a="1"/>
  <c r="FA867" i="21" s="1"/>
  <c r="EW867" i="21" a="1"/>
  <c r="EW867" i="21" s="1"/>
  <c r="ES867" i="21" a="1"/>
  <c r="ES867" i="21" s="1"/>
  <c r="EO867" i="21" a="1"/>
  <c r="EO867" i="21" s="1"/>
  <c r="EK867" i="21" a="1"/>
  <c r="EK867" i="21" s="1"/>
  <c r="EG867" i="21" a="1"/>
  <c r="EG867" i="21" s="1"/>
  <c r="EC867" i="21" a="1"/>
  <c r="EC867" i="21" s="1"/>
  <c r="DY867" i="21" a="1"/>
  <c r="DY867" i="21" s="1"/>
  <c r="DU867" i="21" a="1"/>
  <c r="DU867" i="21" s="1"/>
  <c r="DQ867" i="21" a="1"/>
  <c r="DQ867" i="21" s="1"/>
  <c r="DM867" i="21" a="1"/>
  <c r="DM867" i="21" s="1"/>
  <c r="DI867" i="21" a="1"/>
  <c r="DI867" i="21" s="1"/>
  <c r="DE867" i="21" a="1"/>
  <c r="DE867" i="21" s="1"/>
  <c r="DA867" i="21" a="1"/>
  <c r="DA867" i="21" s="1"/>
  <c r="CW867" i="21" a="1"/>
  <c r="CW867" i="21" s="1"/>
  <c r="CS867" i="21" a="1"/>
  <c r="CS867" i="21" s="1"/>
  <c r="CO867" i="21" a="1"/>
  <c r="CO867" i="21" s="1"/>
  <c r="CK867" i="21" a="1"/>
  <c r="CK867" i="21" s="1"/>
  <c r="FJ865" i="21" a="1"/>
  <c r="FJ865" i="21" s="1"/>
  <c r="FF865" i="21" a="1"/>
  <c r="FF865" i="21" s="1"/>
  <c r="FB865" i="21" a="1"/>
  <c r="FB865" i="21" s="1"/>
  <c r="EX865" i="21" a="1"/>
  <c r="EX865" i="21" s="1"/>
  <c r="ET865" i="21" a="1"/>
  <c r="ET865" i="21" s="1"/>
  <c r="EP865" i="21" a="1"/>
  <c r="EP865" i="21" s="1"/>
  <c r="EL865" i="21" a="1"/>
  <c r="EL865" i="21" s="1"/>
  <c r="EH865" i="21" a="1"/>
  <c r="EH865" i="21" s="1"/>
  <c r="ED865" i="21" a="1"/>
  <c r="ED865" i="21" s="1"/>
  <c r="DZ865" i="21" a="1"/>
  <c r="DZ865" i="21" s="1"/>
  <c r="DV865" i="21" a="1"/>
  <c r="DV865" i="21" s="1"/>
  <c r="DR865" i="21" a="1"/>
  <c r="DR865" i="21" s="1"/>
  <c r="DN865" i="21" a="1"/>
  <c r="DN865" i="21" s="1"/>
  <c r="DJ865" i="21" a="1"/>
  <c r="DJ865" i="21" s="1"/>
  <c r="DF865" i="21" a="1"/>
  <c r="DF865" i="21" s="1"/>
  <c r="DB865" i="21" a="1"/>
  <c r="DB865" i="21" s="1"/>
  <c r="CX865" i="21" a="1"/>
  <c r="CX865" i="21" s="1"/>
  <c r="CT865" i="21" a="1"/>
  <c r="CT865" i="21" s="1"/>
  <c r="CP865" i="21" a="1"/>
  <c r="CP865" i="21" s="1"/>
  <c r="CL865" i="21" a="1"/>
  <c r="CL865" i="21" s="1"/>
  <c r="FK863" i="21" a="1"/>
  <c r="FK863" i="21" s="1"/>
  <c r="FG863" i="21" a="1"/>
  <c r="FG863" i="21" s="1"/>
  <c r="FC863" i="21" a="1"/>
  <c r="FC863" i="21" s="1"/>
  <c r="EY863" i="21" a="1"/>
  <c r="EY863" i="21" s="1"/>
  <c r="EU863" i="21" a="1"/>
  <c r="EU863" i="21" s="1"/>
  <c r="EQ863" i="21" a="1"/>
  <c r="EQ863" i="21" s="1"/>
  <c r="EM863" i="21" a="1"/>
  <c r="EM863" i="21" s="1"/>
  <c r="EI863" i="21" a="1"/>
  <c r="EI863" i="21" s="1"/>
  <c r="EE863" i="21" a="1"/>
  <c r="EE863" i="21" s="1"/>
  <c r="EA863" i="21" a="1"/>
  <c r="EA863" i="21" s="1"/>
  <c r="DW863" i="21" a="1"/>
  <c r="DW863" i="21" s="1"/>
  <c r="DS863" i="21" a="1"/>
  <c r="DS863" i="21" s="1"/>
  <c r="DO863" i="21" a="1"/>
  <c r="DO863" i="21" s="1"/>
  <c r="DK863" i="21" a="1"/>
  <c r="DK863" i="21" s="1"/>
  <c r="DG863" i="21" a="1"/>
  <c r="DG863" i="21" s="1"/>
  <c r="DC863" i="21" a="1"/>
  <c r="DC863" i="21" s="1"/>
  <c r="CY863" i="21" a="1"/>
  <c r="CY863" i="21" s="1"/>
  <c r="CU863" i="21" a="1"/>
  <c r="CU863" i="21" s="1"/>
  <c r="CQ863" i="21" a="1"/>
  <c r="CQ863" i="21" s="1"/>
  <c r="CM863" i="21" a="1"/>
  <c r="CM863" i="21" s="1"/>
  <c r="FL861" i="21" a="1"/>
  <c r="FL861" i="21" s="1"/>
  <c r="FH861" i="21" a="1"/>
  <c r="FH861" i="21" s="1"/>
  <c r="FD861" i="21" a="1"/>
  <c r="FD861" i="21" s="1"/>
  <c r="EZ861" i="21" a="1"/>
  <c r="EZ861" i="21" s="1"/>
  <c r="EV861" i="21" a="1"/>
  <c r="EV861" i="21" s="1"/>
  <c r="ER861" i="21" a="1"/>
  <c r="ER861" i="21" s="1"/>
  <c r="EN861" i="21" a="1"/>
  <c r="EN861" i="21" s="1"/>
  <c r="EJ861" i="21" a="1"/>
  <c r="EJ861" i="21" s="1"/>
  <c r="EF861" i="21" a="1"/>
  <c r="EF861" i="21" s="1"/>
  <c r="EB861" i="21" a="1"/>
  <c r="EB861" i="21" s="1"/>
  <c r="DX861" i="21" a="1"/>
  <c r="DX861" i="21" s="1"/>
  <c r="DT861" i="21" a="1"/>
  <c r="DT861" i="21" s="1"/>
  <c r="DP861" i="21" a="1"/>
  <c r="DP861" i="21" s="1"/>
  <c r="DL861" i="21" a="1"/>
  <c r="DL861" i="21" s="1"/>
  <c r="DH861" i="21" a="1"/>
  <c r="DH861" i="21" s="1"/>
  <c r="DD861" i="21" a="1"/>
  <c r="DD861" i="21" s="1"/>
  <c r="CZ861" i="21" a="1"/>
  <c r="CZ861" i="21" s="1"/>
  <c r="CV861" i="21" a="1"/>
  <c r="CV861" i="21" s="1"/>
  <c r="CR861" i="21" a="1"/>
  <c r="CR861" i="21" s="1"/>
  <c r="CN861" i="21" a="1"/>
  <c r="CN861" i="21" s="1"/>
  <c r="FJ876" i="21" a="1"/>
  <c r="FJ876" i="21" s="1"/>
  <c r="FF876" i="21" a="1"/>
  <c r="FF876" i="21" s="1"/>
  <c r="FB876" i="21" a="1"/>
  <c r="FB876" i="21" s="1"/>
  <c r="EX876" i="21" a="1"/>
  <c r="EX876" i="21" s="1"/>
  <c r="ET876" i="21" a="1"/>
  <c r="ET876" i="21" s="1"/>
  <c r="EP876" i="21" a="1"/>
  <c r="EP876" i="21" s="1"/>
  <c r="EL876" i="21" a="1"/>
  <c r="EL876" i="21" s="1"/>
  <c r="EH876" i="21" a="1"/>
  <c r="EH876" i="21" s="1"/>
  <c r="ED876" i="21" a="1"/>
  <c r="ED876" i="21" s="1"/>
  <c r="DZ876" i="21" a="1"/>
  <c r="DZ876" i="21" s="1"/>
  <c r="DV876" i="21" a="1"/>
  <c r="DV876" i="21" s="1"/>
  <c r="DR876" i="21" a="1"/>
  <c r="DR876" i="21" s="1"/>
  <c r="DN876" i="21" a="1"/>
  <c r="DN876" i="21" s="1"/>
  <c r="DJ876" i="21" a="1"/>
  <c r="DJ876" i="21" s="1"/>
  <c r="DF876" i="21" a="1"/>
  <c r="DF876" i="21" s="1"/>
  <c r="DB876" i="21" a="1"/>
  <c r="DB876" i="21" s="1"/>
  <c r="CX876" i="21" a="1"/>
  <c r="CX876" i="21" s="1"/>
  <c r="CT876" i="21" a="1"/>
  <c r="CT876" i="21" s="1"/>
  <c r="CP876" i="21" a="1"/>
  <c r="CP876" i="21" s="1"/>
  <c r="CL876" i="21" a="1"/>
  <c r="CL876" i="21" s="1"/>
  <c r="FK874" i="21" a="1"/>
  <c r="FK874" i="21" s="1"/>
  <c r="FG874" i="21" a="1"/>
  <c r="FG874" i="21" s="1"/>
  <c r="FC874" i="21" a="1"/>
  <c r="FC874" i="21" s="1"/>
  <c r="EY874" i="21" a="1"/>
  <c r="EY874" i="21" s="1"/>
  <c r="EU874" i="21" a="1"/>
  <c r="EU874" i="21" s="1"/>
  <c r="EQ874" i="21" a="1"/>
  <c r="EQ874" i="21" s="1"/>
  <c r="EM874" i="21" a="1"/>
  <c r="EM874" i="21" s="1"/>
  <c r="EI874" i="21" a="1"/>
  <c r="EI874" i="21" s="1"/>
  <c r="EE874" i="21" a="1"/>
  <c r="EE874" i="21" s="1"/>
  <c r="EA874" i="21" a="1"/>
  <c r="EA874" i="21" s="1"/>
  <c r="DW874" i="21" a="1"/>
  <c r="DW874" i="21" s="1"/>
  <c r="DS874" i="21" a="1"/>
  <c r="DS874" i="21" s="1"/>
  <c r="DO874" i="21" a="1"/>
  <c r="DO874" i="21" s="1"/>
  <c r="DK874" i="21" a="1"/>
  <c r="DK874" i="21" s="1"/>
  <c r="DG874" i="21" a="1"/>
  <c r="DG874" i="21" s="1"/>
  <c r="DC874" i="21" a="1"/>
  <c r="DC874" i="21" s="1"/>
  <c r="CY874" i="21" a="1"/>
  <c r="CY874" i="21" s="1"/>
  <c r="CU874" i="21" a="1"/>
  <c r="CU874" i="21" s="1"/>
  <c r="CQ874" i="21" a="1"/>
  <c r="CQ874" i="21" s="1"/>
  <c r="CM874" i="21" a="1"/>
  <c r="CM874" i="21" s="1"/>
  <c r="FL872" i="21" a="1"/>
  <c r="FL872" i="21" s="1"/>
  <c r="FH872" i="21" a="1"/>
  <c r="FH872" i="21" s="1"/>
  <c r="FD872" i="21" a="1"/>
  <c r="FD872" i="21" s="1"/>
  <c r="EZ872" i="21" a="1"/>
  <c r="EZ872" i="21" s="1"/>
  <c r="EV872" i="21" a="1"/>
  <c r="EV872" i="21" s="1"/>
  <c r="ER872" i="21" a="1"/>
  <c r="ER872" i="21" s="1"/>
  <c r="EN872" i="21" a="1"/>
  <c r="EN872" i="21" s="1"/>
  <c r="EJ872" i="21" a="1"/>
  <c r="EJ872" i="21" s="1"/>
  <c r="EF872" i="21" a="1"/>
  <c r="EF872" i="21" s="1"/>
  <c r="EB872" i="21" a="1"/>
  <c r="EB872" i="21" s="1"/>
  <c r="DX872" i="21" a="1"/>
  <c r="DX872" i="21" s="1"/>
  <c r="DT872" i="21" a="1"/>
  <c r="DT872" i="21" s="1"/>
  <c r="DP872" i="21" a="1"/>
  <c r="DP872" i="21" s="1"/>
  <c r="DL872" i="21" a="1"/>
  <c r="DL872" i="21" s="1"/>
  <c r="DH872" i="21" a="1"/>
  <c r="DH872" i="21" s="1"/>
  <c r="DD872" i="21" a="1"/>
  <c r="DD872" i="21" s="1"/>
  <c r="CZ872" i="21" a="1"/>
  <c r="CZ872" i="21" s="1"/>
  <c r="CV872" i="21" a="1"/>
  <c r="CV872" i="21" s="1"/>
  <c r="CR872" i="21" a="1"/>
  <c r="CR872" i="21" s="1"/>
  <c r="CN872" i="21" a="1"/>
  <c r="CN872" i="21" s="1"/>
  <c r="FI870" i="21" a="1"/>
  <c r="FI870" i="21" s="1"/>
  <c r="FE870" i="21" a="1"/>
  <c r="FE870" i="21" s="1"/>
  <c r="FA870" i="21" a="1"/>
  <c r="FA870" i="21" s="1"/>
  <c r="EW870" i="21" a="1"/>
  <c r="EW870" i="21" s="1"/>
  <c r="ES870" i="21" a="1"/>
  <c r="ES870" i="21" s="1"/>
  <c r="EO870" i="21" a="1"/>
  <c r="EO870" i="21" s="1"/>
  <c r="EK870" i="21" a="1"/>
  <c r="EK870" i="21" s="1"/>
  <c r="EG870" i="21" a="1"/>
  <c r="EG870" i="21" s="1"/>
  <c r="EC870" i="21" a="1"/>
  <c r="EC870" i="21" s="1"/>
  <c r="DY870" i="21" a="1"/>
  <c r="DY870" i="21" s="1"/>
  <c r="DU870" i="21" a="1"/>
  <c r="DU870" i="21" s="1"/>
  <c r="DQ870" i="21" a="1"/>
  <c r="DQ870" i="21" s="1"/>
  <c r="DM870" i="21" a="1"/>
  <c r="DM870" i="21" s="1"/>
  <c r="DI870" i="21" a="1"/>
  <c r="DI870" i="21" s="1"/>
  <c r="DE870" i="21" a="1"/>
  <c r="DE870" i="21" s="1"/>
  <c r="DA870" i="21" a="1"/>
  <c r="DA870" i="21" s="1"/>
  <c r="CW870" i="21" a="1"/>
  <c r="CW870" i="21" s="1"/>
  <c r="CS870" i="21" a="1"/>
  <c r="CS870" i="21" s="1"/>
  <c r="CO870" i="21" a="1"/>
  <c r="CO870" i="21" s="1"/>
  <c r="CK870" i="21" a="1"/>
  <c r="CK870" i="21" s="1"/>
  <c r="FJ868" i="21" a="1"/>
  <c r="FJ868" i="21" s="1"/>
  <c r="FF868" i="21" a="1"/>
  <c r="FF868" i="21" s="1"/>
  <c r="FB868" i="21" a="1"/>
  <c r="FB868" i="21" s="1"/>
  <c r="EX868" i="21" a="1"/>
  <c r="EX868" i="21" s="1"/>
  <c r="ET868" i="21" a="1"/>
  <c r="ET868" i="21" s="1"/>
  <c r="EP868" i="21" a="1"/>
  <c r="EP868" i="21" s="1"/>
  <c r="EL868" i="21" a="1"/>
  <c r="EL868" i="21" s="1"/>
  <c r="EH868" i="21" a="1"/>
  <c r="EH868" i="21" s="1"/>
  <c r="ED868" i="21" a="1"/>
  <c r="ED868" i="21" s="1"/>
  <c r="DZ868" i="21" a="1"/>
  <c r="DZ868" i="21" s="1"/>
  <c r="DV868" i="21" a="1"/>
  <c r="DV868" i="21" s="1"/>
  <c r="DR868" i="21" a="1"/>
  <c r="DR868" i="21" s="1"/>
  <c r="DN868" i="21" a="1"/>
  <c r="DN868" i="21" s="1"/>
  <c r="DJ868" i="21" a="1"/>
  <c r="DJ868" i="21" s="1"/>
  <c r="DF868" i="21" a="1"/>
  <c r="DF868" i="21" s="1"/>
  <c r="DB868" i="21" a="1"/>
  <c r="DB868" i="21" s="1"/>
  <c r="CX868" i="21" a="1"/>
  <c r="CX868" i="21" s="1"/>
  <c r="CT868" i="21" a="1"/>
  <c r="CT868" i="21" s="1"/>
  <c r="CP868" i="21" a="1"/>
  <c r="CP868" i="21" s="1"/>
  <c r="CL868" i="21" a="1"/>
  <c r="CL868" i="21" s="1"/>
  <c r="FK866" i="21" a="1"/>
  <c r="FK866" i="21" s="1"/>
  <c r="FG866" i="21" a="1"/>
  <c r="FG866" i="21" s="1"/>
  <c r="FC866" i="21" a="1"/>
  <c r="FC866" i="21" s="1"/>
  <c r="EY866" i="21" a="1"/>
  <c r="EY866" i="21" s="1"/>
  <c r="EU866" i="21" a="1"/>
  <c r="EU866" i="21" s="1"/>
  <c r="EQ866" i="21" a="1"/>
  <c r="EQ866" i="21" s="1"/>
  <c r="EM866" i="21" a="1"/>
  <c r="EM866" i="21" s="1"/>
  <c r="EI866" i="21" a="1"/>
  <c r="EI866" i="21" s="1"/>
  <c r="EE866" i="21" a="1"/>
  <c r="EE866" i="21" s="1"/>
  <c r="EA866" i="21" a="1"/>
  <c r="EA866" i="21" s="1"/>
  <c r="DW866" i="21" a="1"/>
  <c r="DW866" i="21" s="1"/>
  <c r="DS866" i="21" a="1"/>
  <c r="DS866" i="21" s="1"/>
  <c r="DO866" i="21" a="1"/>
  <c r="DO866" i="21" s="1"/>
  <c r="DK866" i="21" a="1"/>
  <c r="DK866" i="21" s="1"/>
  <c r="DG866" i="21" a="1"/>
  <c r="DG866" i="21" s="1"/>
  <c r="DC866" i="21" a="1"/>
  <c r="DC866" i="21" s="1"/>
  <c r="CY866" i="21" a="1"/>
  <c r="CY866" i="21" s="1"/>
  <c r="CU866" i="21" a="1"/>
  <c r="CU866" i="21" s="1"/>
  <c r="CQ866" i="21" a="1"/>
  <c r="CQ866" i="21" s="1"/>
  <c r="CM866" i="21" a="1"/>
  <c r="CM866" i="21" s="1"/>
  <c r="FL864" i="21" a="1"/>
  <c r="FL864" i="21" s="1"/>
  <c r="FH864" i="21" a="1"/>
  <c r="FH864" i="21" s="1"/>
  <c r="FD864" i="21" a="1"/>
  <c r="FD864" i="21" s="1"/>
  <c r="EZ864" i="21" a="1"/>
  <c r="EZ864" i="21" s="1"/>
  <c r="EV864" i="21" a="1"/>
  <c r="EV864" i="21" s="1"/>
  <c r="ER864" i="21" a="1"/>
  <c r="ER864" i="21" s="1"/>
  <c r="EN864" i="21" a="1"/>
  <c r="EN864" i="21" s="1"/>
  <c r="EJ864" i="21" a="1"/>
  <c r="EJ864" i="21" s="1"/>
  <c r="EF864" i="21" a="1"/>
  <c r="EF864" i="21" s="1"/>
  <c r="EB864" i="21" a="1"/>
  <c r="EB864" i="21" s="1"/>
  <c r="DX864" i="21" a="1"/>
  <c r="DX864" i="21" s="1"/>
  <c r="DT864" i="21" a="1"/>
  <c r="DT864" i="21" s="1"/>
  <c r="DP864" i="21" a="1"/>
  <c r="DP864" i="21" s="1"/>
  <c r="DL864" i="21" a="1"/>
  <c r="DL864" i="21" s="1"/>
  <c r="DH864" i="21" a="1"/>
  <c r="DH864" i="21" s="1"/>
  <c r="DD864" i="21" a="1"/>
  <c r="DD864" i="21" s="1"/>
  <c r="CZ864" i="21" a="1"/>
  <c r="CZ864" i="21" s="1"/>
  <c r="CV864" i="21" a="1"/>
  <c r="CV864" i="21" s="1"/>
  <c r="CR864" i="21" a="1"/>
  <c r="CR864" i="21" s="1"/>
  <c r="CN864" i="21" a="1"/>
  <c r="CN864" i="21" s="1"/>
  <c r="FI862" i="21" a="1"/>
  <c r="FI862" i="21" s="1"/>
  <c r="FE862" i="21" a="1"/>
  <c r="FE862" i="21" s="1"/>
  <c r="FA862" i="21" a="1"/>
  <c r="FA862" i="21" s="1"/>
  <c r="EW862" i="21" a="1"/>
  <c r="EW862" i="21" s="1"/>
  <c r="ES862" i="21" a="1"/>
  <c r="ES862" i="21" s="1"/>
  <c r="EO862" i="21" a="1"/>
  <c r="EO862" i="21" s="1"/>
  <c r="EK862" i="21" a="1"/>
  <c r="EK862" i="21" s="1"/>
  <c r="EG862" i="21" a="1"/>
  <c r="EG862" i="21" s="1"/>
  <c r="EC862" i="21" a="1"/>
  <c r="EC862" i="21" s="1"/>
  <c r="DY862" i="21" a="1"/>
  <c r="DY862" i="21" s="1"/>
  <c r="DU862" i="21" a="1"/>
  <c r="DU862" i="21" s="1"/>
  <c r="DQ862" i="21" a="1"/>
  <c r="DQ862" i="21" s="1"/>
  <c r="DM862" i="21" a="1"/>
  <c r="DM862" i="21" s="1"/>
  <c r="DI862" i="21" a="1"/>
  <c r="DI862" i="21" s="1"/>
  <c r="DE862" i="21" a="1"/>
  <c r="DE862" i="21" s="1"/>
  <c r="DA862" i="21" a="1"/>
  <c r="DA862" i="21" s="1"/>
  <c r="CW862" i="21" a="1"/>
  <c r="CW862" i="21" s="1"/>
  <c r="CS862" i="21" a="1"/>
  <c r="CS862" i="21" s="1"/>
  <c r="CO862" i="21" a="1"/>
  <c r="CO862" i="21" s="1"/>
  <c r="CK862" i="21" a="1"/>
  <c r="CK862" i="21" s="1"/>
  <c r="FJ860" i="21" a="1"/>
  <c r="FJ860" i="21" s="1"/>
  <c r="FF860" i="21" a="1"/>
  <c r="FF860" i="21" s="1"/>
  <c r="FB860" i="21" a="1"/>
  <c r="FB860" i="21" s="1"/>
  <c r="EX860" i="21" a="1"/>
  <c r="EX860" i="21" s="1"/>
  <c r="ET860" i="21" a="1"/>
  <c r="ET860" i="21" s="1"/>
  <c r="EP860" i="21" a="1"/>
  <c r="EP860" i="21" s="1"/>
  <c r="EL860" i="21" a="1"/>
  <c r="EL860" i="21" s="1"/>
  <c r="EH860" i="21" a="1"/>
  <c r="EH860" i="21" s="1"/>
  <c r="ED860" i="21" a="1"/>
  <c r="ED860" i="21" s="1"/>
  <c r="DZ860" i="21" a="1"/>
  <c r="DZ860" i="21" s="1"/>
  <c r="DV860" i="21" a="1"/>
  <c r="DV860" i="21" s="1"/>
  <c r="DR860" i="21" a="1"/>
  <c r="DR860" i="21" s="1"/>
  <c r="DN860" i="21" a="1"/>
  <c r="DN860" i="21" s="1"/>
  <c r="DJ860" i="21" a="1"/>
  <c r="DJ860" i="21" s="1"/>
  <c r="DF860" i="21" a="1"/>
  <c r="DF860" i="21" s="1"/>
  <c r="DB860" i="21" a="1"/>
  <c r="DB860" i="21" s="1"/>
  <c r="CX860" i="21" a="1"/>
  <c r="CX860" i="21" s="1"/>
  <c r="CT860" i="21" a="1"/>
  <c r="CT860" i="21" s="1"/>
  <c r="CP860" i="21" a="1"/>
  <c r="CP860" i="21" s="1"/>
  <c r="CL860" i="21" a="1"/>
  <c r="CL860" i="21" s="1"/>
  <c r="FL858" i="21" a="1"/>
  <c r="FL858" i="21" s="1"/>
  <c r="FH858" i="21" a="1"/>
  <c r="FH858" i="21" s="1"/>
  <c r="FD858" i="21" a="1"/>
  <c r="FD858" i="21" s="1"/>
  <c r="EZ858" i="21" a="1"/>
  <c r="EZ858" i="21" s="1"/>
  <c r="EV858" i="21" a="1"/>
  <c r="EV858" i="21" s="1"/>
  <c r="ER858" i="21" a="1"/>
  <c r="ER858" i="21" s="1"/>
  <c r="EN858" i="21" a="1"/>
  <c r="EN858" i="21" s="1"/>
  <c r="EJ858" i="21" a="1"/>
  <c r="EJ858" i="21" s="1"/>
  <c r="EF858" i="21" a="1"/>
  <c r="EF858" i="21" s="1"/>
  <c r="EB858" i="21" a="1"/>
  <c r="EB858" i="21" s="1"/>
  <c r="DX858" i="21" a="1"/>
  <c r="DX858" i="21" s="1"/>
  <c r="DT858" i="21" a="1"/>
  <c r="DT858" i="21" s="1"/>
  <c r="DP858" i="21" a="1"/>
  <c r="DP858" i="21" s="1"/>
  <c r="DL858" i="21" a="1"/>
  <c r="DL858" i="21" s="1"/>
  <c r="DH858" i="21" a="1"/>
  <c r="DH858" i="21" s="1"/>
  <c r="DD858" i="21" a="1"/>
  <c r="DD858" i="21" s="1"/>
  <c r="CZ858" i="21" a="1"/>
  <c r="CZ858" i="21" s="1"/>
  <c r="CV858" i="21" a="1"/>
  <c r="CV858" i="21" s="1"/>
  <c r="CR858" i="21" a="1"/>
  <c r="CR858" i="21" s="1"/>
  <c r="CN858" i="21" a="1"/>
  <c r="CN858" i="21" s="1"/>
  <c r="FI856" i="21" a="1"/>
  <c r="FI856" i="21" s="1"/>
  <c r="FE856" i="21" a="1"/>
  <c r="FE856" i="21" s="1"/>
  <c r="FA856" i="21" a="1"/>
  <c r="FA856" i="21" s="1"/>
  <c r="EW856" i="21" a="1"/>
  <c r="EW856" i="21" s="1"/>
  <c r="ES856" i="21" a="1"/>
  <c r="ES856" i="21" s="1"/>
  <c r="EO856" i="21" a="1"/>
  <c r="EO856" i="21" s="1"/>
  <c r="EK856" i="21" a="1"/>
  <c r="EK856" i="21" s="1"/>
  <c r="EG856" i="21" a="1"/>
  <c r="EG856" i="21" s="1"/>
  <c r="EC856" i="21" a="1"/>
  <c r="EC856" i="21" s="1"/>
  <c r="DY856" i="21" a="1"/>
  <c r="DY856" i="21" s="1"/>
  <c r="DU856" i="21" a="1"/>
  <c r="DU856" i="21" s="1"/>
  <c r="DQ856" i="21" a="1"/>
  <c r="DQ856" i="21" s="1"/>
  <c r="DM856" i="21" a="1"/>
  <c r="DM856" i="21" s="1"/>
  <c r="DI856" i="21" a="1"/>
  <c r="DI856" i="21" s="1"/>
  <c r="DE856" i="21" a="1"/>
  <c r="DE856" i="21" s="1"/>
  <c r="DA856" i="21" a="1"/>
  <c r="DA856" i="21" s="1"/>
  <c r="CW856" i="21" a="1"/>
  <c r="CW856" i="21" s="1"/>
  <c r="CS856" i="21" a="1"/>
  <c r="CS856" i="21" s="1"/>
  <c r="CO856" i="21" a="1"/>
  <c r="CO856" i="21" s="1"/>
  <c r="CK856" i="21" a="1"/>
  <c r="CK856" i="21" s="1"/>
  <c r="FJ854" i="21" a="1"/>
  <c r="FJ854" i="21" s="1"/>
  <c r="FF854" i="21" a="1"/>
  <c r="FF854" i="21" s="1"/>
  <c r="FB854" i="21" a="1"/>
  <c r="FB854" i="21" s="1"/>
  <c r="EX854" i="21" a="1"/>
  <c r="EX854" i="21" s="1"/>
  <c r="ET854" i="21" a="1"/>
  <c r="ET854" i="21" s="1"/>
  <c r="EP854" i="21" a="1"/>
  <c r="EP854" i="21" s="1"/>
  <c r="EL854" i="21" a="1"/>
  <c r="EL854" i="21" s="1"/>
  <c r="EH854" i="21" a="1"/>
  <c r="EH854" i="21" s="1"/>
  <c r="ED854" i="21" a="1"/>
  <c r="ED854" i="21" s="1"/>
  <c r="DZ854" i="21" a="1"/>
  <c r="DZ854" i="21" s="1"/>
  <c r="DV854" i="21" a="1"/>
  <c r="DV854" i="21" s="1"/>
  <c r="DR854" i="21" a="1"/>
  <c r="DR854" i="21" s="1"/>
  <c r="DN854" i="21" a="1"/>
  <c r="DN854" i="21" s="1"/>
  <c r="DJ854" i="21" a="1"/>
  <c r="DJ854" i="21" s="1"/>
  <c r="DF854" i="21" a="1"/>
  <c r="DF854" i="21" s="1"/>
  <c r="DB854" i="21" a="1"/>
  <c r="DB854" i="21" s="1"/>
  <c r="CX854" i="21" a="1"/>
  <c r="CX854" i="21" s="1"/>
  <c r="CT854" i="21" a="1"/>
  <c r="CT854" i="21" s="1"/>
  <c r="CP854" i="21" a="1"/>
  <c r="CP854" i="21" s="1"/>
  <c r="CL854" i="21" a="1"/>
  <c r="CL854" i="21" s="1"/>
  <c r="FK852" i="21" a="1"/>
  <c r="FK852" i="21" s="1"/>
  <c r="FG852" i="21" a="1"/>
  <c r="FG852" i="21" s="1"/>
  <c r="FC852" i="21" a="1"/>
  <c r="FC852" i="21" s="1"/>
  <c r="EY852" i="21" a="1"/>
  <c r="EY852" i="21" s="1"/>
  <c r="EU852" i="21" a="1"/>
  <c r="EU852" i="21" s="1"/>
  <c r="EQ852" i="21" a="1"/>
  <c r="EQ852" i="21" s="1"/>
  <c r="EM852" i="21" a="1"/>
  <c r="EM852" i="21" s="1"/>
  <c r="EI852" i="21" a="1"/>
  <c r="EI852" i="21" s="1"/>
  <c r="EE852" i="21" a="1"/>
  <c r="EE852" i="21" s="1"/>
  <c r="EA852" i="21" a="1"/>
  <c r="EA852" i="21" s="1"/>
  <c r="DW852" i="21" a="1"/>
  <c r="DW852" i="21" s="1"/>
  <c r="DS852" i="21" a="1"/>
  <c r="DS852" i="21" s="1"/>
  <c r="DO852" i="21" a="1"/>
  <c r="DO852" i="21" s="1"/>
  <c r="DK852" i="21" a="1"/>
  <c r="DK852" i="21" s="1"/>
  <c r="DG852" i="21" a="1"/>
  <c r="DG852" i="21" s="1"/>
  <c r="DC852" i="21" a="1"/>
  <c r="DC852" i="21" s="1"/>
  <c r="CY852" i="21" a="1"/>
  <c r="CY852" i="21" s="1"/>
  <c r="CU852" i="21" a="1"/>
  <c r="CU852" i="21" s="1"/>
  <c r="CQ852" i="21" a="1"/>
  <c r="CQ852" i="21" s="1"/>
  <c r="CM852" i="21" a="1"/>
  <c r="CM852" i="21" s="1"/>
  <c r="FL850" i="21" a="1"/>
  <c r="FL850" i="21" s="1"/>
  <c r="FH850" i="21" a="1"/>
  <c r="FH850" i="21" s="1"/>
  <c r="FD850" i="21" a="1"/>
  <c r="FD850" i="21" s="1"/>
  <c r="EZ850" i="21" a="1"/>
  <c r="EZ850" i="21" s="1"/>
  <c r="EV850" i="21" a="1"/>
  <c r="EV850" i="21" s="1"/>
  <c r="ER850" i="21" a="1"/>
  <c r="ER850" i="21" s="1"/>
  <c r="EN850" i="21" a="1"/>
  <c r="EN850" i="21" s="1"/>
  <c r="EJ850" i="21" a="1"/>
  <c r="EJ850" i="21" s="1"/>
  <c r="EF850" i="21" a="1"/>
  <c r="EF850" i="21" s="1"/>
  <c r="EB850" i="21" a="1"/>
  <c r="EB850" i="21" s="1"/>
  <c r="DX850" i="21" a="1"/>
  <c r="DX850" i="21" s="1"/>
  <c r="DT850" i="21" a="1"/>
  <c r="DT850" i="21" s="1"/>
  <c r="DP850" i="21" a="1"/>
  <c r="DP850" i="21" s="1"/>
  <c r="DL850" i="21" a="1"/>
  <c r="DL850" i="21" s="1"/>
  <c r="DH850" i="21" a="1"/>
  <c r="DH850" i="21" s="1"/>
  <c r="DD850" i="21" a="1"/>
  <c r="DD850" i="21" s="1"/>
  <c r="CZ850" i="21" a="1"/>
  <c r="CZ850" i="21" s="1"/>
  <c r="CV850" i="21" a="1"/>
  <c r="CV850" i="21" s="1"/>
  <c r="CR850" i="21" a="1"/>
  <c r="CR850" i="21" s="1"/>
  <c r="CN850" i="21" a="1"/>
  <c r="CN850" i="21" s="1"/>
  <c r="FI848" i="21" a="1"/>
  <c r="FI848" i="21" s="1"/>
  <c r="FE848" i="21" a="1"/>
  <c r="FE848" i="21" s="1"/>
  <c r="FA848" i="21" a="1"/>
  <c r="FA848" i="21" s="1"/>
  <c r="EW848" i="21" a="1"/>
  <c r="EW848" i="21" s="1"/>
  <c r="ES848" i="21" a="1"/>
  <c r="ES848" i="21" s="1"/>
  <c r="EO848" i="21" a="1"/>
  <c r="EO848" i="21" s="1"/>
  <c r="EK848" i="21" a="1"/>
  <c r="EK848" i="21" s="1"/>
  <c r="EG848" i="21" a="1"/>
  <c r="EG848" i="21" s="1"/>
  <c r="EC848" i="21" a="1"/>
  <c r="EC848" i="21" s="1"/>
  <c r="DY848" i="21" a="1"/>
  <c r="DY848" i="21" s="1"/>
  <c r="DU848" i="21" a="1"/>
  <c r="DU848" i="21" s="1"/>
  <c r="DQ848" i="21" a="1"/>
  <c r="DQ848" i="21" s="1"/>
  <c r="DM848" i="21" a="1"/>
  <c r="DM848" i="21" s="1"/>
  <c r="DI848" i="21" a="1"/>
  <c r="DI848" i="21" s="1"/>
  <c r="DE848" i="21" a="1"/>
  <c r="DE848" i="21" s="1"/>
  <c r="DA848" i="21" a="1"/>
  <c r="DA848" i="21" s="1"/>
  <c r="CW848" i="21" a="1"/>
  <c r="CW848" i="21" s="1"/>
  <c r="CS848" i="21" a="1"/>
  <c r="CS848" i="21" s="1"/>
  <c r="CO848" i="21" a="1"/>
  <c r="CO848" i="21" s="1"/>
  <c r="CK848" i="21" a="1"/>
  <c r="CK848" i="21" s="1"/>
  <c r="FJ846" i="21" a="1"/>
  <c r="FJ846" i="21" s="1"/>
  <c r="FF846" i="21" a="1"/>
  <c r="FF846" i="21" s="1"/>
  <c r="FB846" i="21" a="1"/>
  <c r="FB846" i="21" s="1"/>
  <c r="EX846" i="21" a="1"/>
  <c r="EX846" i="21" s="1"/>
  <c r="ET846" i="21" a="1"/>
  <c r="ET846" i="21" s="1"/>
  <c r="EP846" i="21" a="1"/>
  <c r="EP846" i="21" s="1"/>
  <c r="EL846" i="21" a="1"/>
  <c r="EL846" i="21" s="1"/>
  <c r="EH846" i="21" a="1"/>
  <c r="EH846" i="21" s="1"/>
  <c r="ED846" i="21" a="1"/>
  <c r="ED846" i="21" s="1"/>
  <c r="DZ846" i="21" a="1"/>
  <c r="DZ846" i="21" s="1"/>
  <c r="DV846" i="21" a="1"/>
  <c r="DV846" i="21" s="1"/>
  <c r="DR846" i="21" a="1"/>
  <c r="DR846" i="21" s="1"/>
  <c r="DN846" i="21" a="1"/>
  <c r="DN846" i="21" s="1"/>
  <c r="DJ846" i="21" a="1"/>
  <c r="DJ846" i="21" s="1"/>
  <c r="DF846" i="21" a="1"/>
  <c r="DF846" i="21" s="1"/>
  <c r="DB846" i="21" a="1"/>
  <c r="DB846" i="21" s="1"/>
  <c r="CX846" i="21" a="1"/>
  <c r="CX846" i="21" s="1"/>
  <c r="CT846" i="21" a="1"/>
  <c r="CT846" i="21" s="1"/>
  <c r="CP846" i="21" a="1"/>
  <c r="CP846" i="21" s="1"/>
  <c r="CL846" i="21" a="1"/>
  <c r="CL846" i="21" s="1"/>
  <c r="FK844" i="21" a="1"/>
  <c r="FK844" i="21" s="1"/>
  <c r="FG844" i="21" a="1"/>
  <c r="FG844" i="21" s="1"/>
  <c r="FC844" i="21" a="1"/>
  <c r="FC844" i="21" s="1"/>
  <c r="EY844" i="21" a="1"/>
  <c r="EY844" i="21" s="1"/>
  <c r="EU844" i="21" a="1"/>
  <c r="EU844" i="21" s="1"/>
  <c r="EQ844" i="21" a="1"/>
  <c r="EQ844" i="21" s="1"/>
  <c r="EM844" i="21" a="1"/>
  <c r="EM844" i="21" s="1"/>
  <c r="EI844" i="21" a="1"/>
  <c r="EI844" i="21" s="1"/>
  <c r="EE844" i="21" a="1"/>
  <c r="EE844" i="21" s="1"/>
  <c r="EA844" i="21" a="1"/>
  <c r="EA844" i="21" s="1"/>
  <c r="DW844" i="21" a="1"/>
  <c r="DW844" i="21" s="1"/>
  <c r="DS844" i="21" a="1"/>
  <c r="DS844" i="21" s="1"/>
  <c r="DO844" i="21" a="1"/>
  <c r="DO844" i="21" s="1"/>
  <c r="DK844" i="21" a="1"/>
  <c r="DK844" i="21" s="1"/>
  <c r="DG844" i="21" a="1"/>
  <c r="DG844" i="21" s="1"/>
  <c r="DC844" i="21" a="1"/>
  <c r="DC844" i="21" s="1"/>
  <c r="CY844" i="21" a="1"/>
  <c r="CY844" i="21" s="1"/>
  <c r="CU844" i="21" a="1"/>
  <c r="CU844" i="21" s="1"/>
  <c r="CQ844" i="21" a="1"/>
  <c r="CQ844" i="21" s="1"/>
  <c r="CM844" i="21" a="1"/>
  <c r="CM844" i="21" s="1"/>
  <c r="FL842" i="21" a="1"/>
  <c r="FL842" i="21" s="1"/>
  <c r="FH842" i="21" a="1"/>
  <c r="FH842" i="21" s="1"/>
  <c r="FD842" i="21" a="1"/>
  <c r="FD842" i="21" s="1"/>
  <c r="EZ842" i="21" a="1"/>
  <c r="EZ842" i="21" s="1"/>
  <c r="EV842" i="21" a="1"/>
  <c r="EV842" i="21" s="1"/>
  <c r="ER842" i="21" a="1"/>
  <c r="ER842" i="21" s="1"/>
  <c r="EN842" i="21" a="1"/>
  <c r="EN842" i="21" s="1"/>
  <c r="EJ842" i="21" a="1"/>
  <c r="EJ842" i="21" s="1"/>
  <c r="EF842" i="21" a="1"/>
  <c r="EF842" i="21" s="1"/>
  <c r="EB842" i="21" a="1"/>
  <c r="EB842" i="21" s="1"/>
  <c r="DX842" i="21" a="1"/>
  <c r="DX842" i="21" s="1"/>
  <c r="DT842" i="21" a="1"/>
  <c r="DT842" i="21" s="1"/>
  <c r="DP842" i="21" a="1"/>
  <c r="DP842" i="21" s="1"/>
  <c r="DL842" i="21" a="1"/>
  <c r="DL842" i="21" s="1"/>
  <c r="DH842" i="21" a="1"/>
  <c r="DH842" i="21" s="1"/>
  <c r="DD842" i="21" a="1"/>
  <c r="DD842" i="21" s="1"/>
  <c r="CZ842" i="21" a="1"/>
  <c r="CZ842" i="21" s="1"/>
  <c r="CV842" i="21" a="1"/>
  <c r="CV842" i="21" s="1"/>
  <c r="CR842" i="21" a="1"/>
  <c r="CR842" i="21" s="1"/>
  <c r="CN842" i="21" a="1"/>
  <c r="CN842" i="21" s="1"/>
  <c r="FI840" i="21" a="1"/>
  <c r="FI840" i="21" s="1"/>
  <c r="FE840" i="21" a="1"/>
  <c r="FE840" i="21" s="1"/>
  <c r="FA840" i="21" a="1"/>
  <c r="FA840" i="21" s="1"/>
  <c r="EW840" i="21" a="1"/>
  <c r="EW840" i="21" s="1"/>
  <c r="ES840" i="21" a="1"/>
  <c r="ES840" i="21" s="1"/>
  <c r="EO840" i="21" a="1"/>
  <c r="EO840" i="21" s="1"/>
  <c r="EK840" i="21" a="1"/>
  <c r="EK840" i="21" s="1"/>
  <c r="EG840" i="21" a="1"/>
  <c r="EG840" i="21" s="1"/>
  <c r="EC840" i="21" a="1"/>
  <c r="EC840" i="21" s="1"/>
  <c r="DY840" i="21" a="1"/>
  <c r="DY840" i="21" s="1"/>
  <c r="DU840" i="21" a="1"/>
  <c r="DU840" i="21" s="1"/>
  <c r="DQ840" i="21" a="1"/>
  <c r="DQ840" i="21" s="1"/>
  <c r="DM840" i="21" a="1"/>
  <c r="DM840" i="21" s="1"/>
  <c r="DI840" i="21" a="1"/>
  <c r="DI840" i="21" s="1"/>
  <c r="DE840" i="21" a="1"/>
  <c r="DE840" i="21" s="1"/>
  <c r="DA840" i="21" a="1"/>
  <c r="DA840" i="21" s="1"/>
  <c r="CW840" i="21" a="1"/>
  <c r="CW840" i="21" s="1"/>
  <c r="CS840" i="21" a="1"/>
  <c r="CS840" i="21" s="1"/>
  <c r="CO840" i="21" a="1"/>
  <c r="CO840" i="21" s="1"/>
  <c r="CK840" i="21" a="1"/>
  <c r="CK840" i="21" s="1"/>
  <c r="FJ838" i="21" a="1"/>
  <c r="FJ838" i="21" s="1"/>
  <c r="FF838" i="21" a="1"/>
  <c r="FF838" i="21" s="1"/>
  <c r="FB838" i="21" a="1"/>
  <c r="FB838" i="21" s="1"/>
  <c r="EX838" i="21" a="1"/>
  <c r="EX838" i="21" s="1"/>
  <c r="ET838" i="21" a="1"/>
  <c r="ET838" i="21" s="1"/>
  <c r="EP838" i="21" a="1"/>
  <c r="EP838" i="21" s="1"/>
  <c r="EL838" i="21" a="1"/>
  <c r="EL838" i="21" s="1"/>
  <c r="EH838" i="21" a="1"/>
  <c r="EH838" i="21" s="1"/>
  <c r="ED838" i="21" a="1"/>
  <c r="ED838" i="21" s="1"/>
  <c r="DZ838" i="21" a="1"/>
  <c r="DZ838" i="21" s="1"/>
  <c r="DV838" i="21" a="1"/>
  <c r="DV838" i="21" s="1"/>
  <c r="DR838" i="21" a="1"/>
  <c r="DR838" i="21" s="1"/>
  <c r="DN838" i="21" a="1"/>
  <c r="DN838" i="21" s="1"/>
  <c r="DJ838" i="21" a="1"/>
  <c r="DJ838" i="21" s="1"/>
  <c r="DF838" i="21" a="1"/>
  <c r="DF838" i="21" s="1"/>
  <c r="DB838" i="21" a="1"/>
  <c r="DB838" i="21" s="1"/>
  <c r="CX838" i="21" a="1"/>
  <c r="CX838" i="21" s="1"/>
  <c r="CT838" i="21" a="1"/>
  <c r="CT838" i="21" s="1"/>
  <c r="CP838" i="21" a="1"/>
  <c r="CP838" i="21" s="1"/>
  <c r="CL838" i="21" a="1"/>
  <c r="CL838" i="21" s="1"/>
  <c r="FK836" i="21" a="1"/>
  <c r="FK836" i="21" s="1"/>
  <c r="FG836" i="21" a="1"/>
  <c r="FG836" i="21" s="1"/>
  <c r="FC836" i="21" a="1"/>
  <c r="FC836" i="21" s="1"/>
  <c r="EY836" i="21" a="1"/>
  <c r="EY836" i="21" s="1"/>
  <c r="EU836" i="21" a="1"/>
  <c r="EU836" i="21" s="1"/>
  <c r="EQ836" i="21" a="1"/>
  <c r="EQ836" i="21" s="1"/>
  <c r="EM836" i="21" a="1"/>
  <c r="EM836" i="21" s="1"/>
  <c r="EI836" i="21" a="1"/>
  <c r="EI836" i="21" s="1"/>
  <c r="EE836" i="21" a="1"/>
  <c r="EE836" i="21" s="1"/>
  <c r="EA836" i="21" a="1"/>
  <c r="EA836" i="21" s="1"/>
  <c r="DW836" i="21" a="1"/>
  <c r="DW836" i="21" s="1"/>
  <c r="DS836" i="21" a="1"/>
  <c r="DS836" i="21" s="1"/>
  <c r="DO836" i="21" a="1"/>
  <c r="DO836" i="21" s="1"/>
  <c r="DK836" i="21" a="1"/>
  <c r="DK836" i="21" s="1"/>
  <c r="DG836" i="21" a="1"/>
  <c r="DG836" i="21" s="1"/>
  <c r="DC836" i="21" a="1"/>
  <c r="DC836" i="21" s="1"/>
  <c r="CY836" i="21" a="1"/>
  <c r="CY836" i="21" s="1"/>
  <c r="CU836" i="21" a="1"/>
  <c r="CU836" i="21" s="1"/>
  <c r="CQ836" i="21" a="1"/>
  <c r="CQ836" i="21" s="1"/>
  <c r="CM836" i="21" a="1"/>
  <c r="CM836" i="21" s="1"/>
  <c r="FL834" i="21" a="1"/>
  <c r="FL834" i="21" s="1"/>
  <c r="FH834" i="21" a="1"/>
  <c r="FH834" i="21" s="1"/>
  <c r="FD834" i="21" a="1"/>
  <c r="FD834" i="21" s="1"/>
  <c r="EZ834" i="21" a="1"/>
  <c r="EZ834" i="21" s="1"/>
  <c r="EV834" i="21" a="1"/>
  <c r="EV834" i="21" s="1"/>
  <c r="ER834" i="21" a="1"/>
  <c r="ER834" i="21" s="1"/>
  <c r="EN834" i="21" a="1"/>
  <c r="EN834" i="21" s="1"/>
  <c r="EJ834" i="21" a="1"/>
  <c r="EJ834" i="21" s="1"/>
  <c r="EF834" i="21" a="1"/>
  <c r="EF834" i="21" s="1"/>
  <c r="EB834" i="21" a="1"/>
  <c r="EB834" i="21" s="1"/>
  <c r="DX834" i="21" a="1"/>
  <c r="DX834" i="21" s="1"/>
  <c r="DT834" i="21" a="1"/>
  <c r="DT834" i="21" s="1"/>
  <c r="DP834" i="21" a="1"/>
  <c r="DP834" i="21" s="1"/>
  <c r="DL834" i="21" a="1"/>
  <c r="DL834" i="21" s="1"/>
  <c r="DH834" i="21" a="1"/>
  <c r="DH834" i="21" s="1"/>
  <c r="DD834" i="21" a="1"/>
  <c r="DD834" i="21" s="1"/>
  <c r="CZ834" i="21" a="1"/>
  <c r="CZ834" i="21" s="1"/>
  <c r="CV834" i="21" a="1"/>
  <c r="CV834" i="21" s="1"/>
  <c r="CR834" i="21" a="1"/>
  <c r="CR834" i="21" s="1"/>
  <c r="CN834" i="21" a="1"/>
  <c r="CN834" i="21" s="1"/>
  <c r="FI832" i="21" a="1"/>
  <c r="FI832" i="21" s="1"/>
  <c r="FE832" i="21" a="1"/>
  <c r="FE832" i="21" s="1"/>
  <c r="FA832" i="21" a="1"/>
  <c r="FA832" i="21" s="1"/>
  <c r="EW832" i="21" a="1"/>
  <c r="EW832" i="21" s="1"/>
  <c r="ES832" i="21" a="1"/>
  <c r="ES832" i="21" s="1"/>
  <c r="EO832" i="21" a="1"/>
  <c r="EO832" i="21" s="1"/>
  <c r="EK832" i="21" a="1"/>
  <c r="EK832" i="21" s="1"/>
  <c r="EG832" i="21" a="1"/>
  <c r="EG832" i="21" s="1"/>
  <c r="EC832" i="21" a="1"/>
  <c r="EC832" i="21" s="1"/>
  <c r="DY832" i="21" a="1"/>
  <c r="DY832" i="21" s="1"/>
  <c r="DU832" i="21" a="1"/>
  <c r="DU832" i="21" s="1"/>
  <c r="DQ832" i="21" a="1"/>
  <c r="DQ832" i="21" s="1"/>
  <c r="DM832" i="21" a="1"/>
  <c r="DM832" i="21" s="1"/>
  <c r="DI832" i="21" a="1"/>
  <c r="DI832" i="21" s="1"/>
  <c r="DE832" i="21" a="1"/>
  <c r="DE832" i="21" s="1"/>
  <c r="DA832" i="21" a="1"/>
  <c r="DA832" i="21" s="1"/>
  <c r="CW832" i="21" a="1"/>
  <c r="CW832" i="21" s="1"/>
  <c r="CS832" i="21" a="1"/>
  <c r="CS832" i="21" s="1"/>
  <c r="CO832" i="21" a="1"/>
  <c r="CO832" i="21" s="1"/>
  <c r="CK832" i="21" a="1"/>
  <c r="CK832" i="21" s="1"/>
  <c r="FJ830" i="21" a="1"/>
  <c r="FJ830" i="21" s="1"/>
  <c r="FF830" i="21" a="1"/>
  <c r="FF830" i="21" s="1"/>
  <c r="FB830" i="21" a="1"/>
  <c r="FB830" i="21" s="1"/>
  <c r="EX830" i="21" a="1"/>
  <c r="EX830" i="21" s="1"/>
  <c r="ET830" i="21" a="1"/>
  <c r="ET830" i="21" s="1"/>
  <c r="EP830" i="21" a="1"/>
  <c r="EP830" i="21" s="1"/>
  <c r="EL830" i="21" a="1"/>
  <c r="EL830" i="21" s="1"/>
  <c r="EH830" i="21" a="1"/>
  <c r="EH830" i="21" s="1"/>
  <c r="ED830" i="21" a="1"/>
  <c r="ED830" i="21" s="1"/>
  <c r="DZ830" i="21" a="1"/>
  <c r="DZ830" i="21" s="1"/>
  <c r="DV830" i="21" a="1"/>
  <c r="DV830" i="21" s="1"/>
  <c r="DR830" i="21" a="1"/>
  <c r="DR830" i="21" s="1"/>
  <c r="DN830" i="21" a="1"/>
  <c r="DN830" i="21" s="1"/>
  <c r="DJ830" i="21" a="1"/>
  <c r="DJ830" i="21" s="1"/>
  <c r="DF830" i="21" a="1"/>
  <c r="DF830" i="21" s="1"/>
  <c r="DB830" i="21" a="1"/>
  <c r="DB830" i="21" s="1"/>
  <c r="CX830" i="21" a="1"/>
  <c r="CX830" i="21" s="1"/>
  <c r="CT830" i="21" a="1"/>
  <c r="CT830" i="21" s="1"/>
  <c r="CP830" i="21" a="1"/>
  <c r="CP830" i="21" s="1"/>
  <c r="CL830" i="21" a="1"/>
  <c r="CL830" i="21" s="1"/>
  <c r="FK828" i="21" a="1"/>
  <c r="FK828" i="21" s="1"/>
  <c r="FG828" i="21" a="1"/>
  <c r="FG828" i="21" s="1"/>
  <c r="FC828" i="21" a="1"/>
  <c r="FC828" i="21" s="1"/>
  <c r="EY828" i="21" a="1"/>
  <c r="EY828" i="21" s="1"/>
  <c r="EU828" i="21" a="1"/>
  <c r="EU828" i="21" s="1"/>
  <c r="EQ828" i="21" a="1"/>
  <c r="EQ828" i="21" s="1"/>
  <c r="EM828" i="21" a="1"/>
  <c r="EM828" i="21" s="1"/>
  <c r="EI828" i="21" a="1"/>
  <c r="EI828" i="21" s="1"/>
  <c r="EE828" i="21" a="1"/>
  <c r="EE828" i="21" s="1"/>
  <c r="EA828" i="21" a="1"/>
  <c r="EA828" i="21" s="1"/>
  <c r="DW828" i="21" a="1"/>
  <c r="DW828" i="21" s="1"/>
  <c r="DS828" i="21" a="1"/>
  <c r="DS828" i="21" s="1"/>
  <c r="DO828" i="21" a="1"/>
  <c r="DO828" i="21" s="1"/>
  <c r="DK828" i="21" a="1"/>
  <c r="DK828" i="21" s="1"/>
  <c r="DG828" i="21" a="1"/>
  <c r="DG828" i="21" s="1"/>
  <c r="DC828" i="21" a="1"/>
  <c r="DC828" i="21" s="1"/>
  <c r="CY828" i="21" a="1"/>
  <c r="CY828" i="21" s="1"/>
  <c r="CU828" i="21" a="1"/>
  <c r="CU828" i="21" s="1"/>
  <c r="CQ828" i="21" a="1"/>
  <c r="CQ828" i="21" s="1"/>
  <c r="CM828" i="21" a="1"/>
  <c r="CM828" i="21" s="1"/>
  <c r="FL826" i="21" a="1"/>
  <c r="FL826" i="21" s="1"/>
  <c r="FH826" i="21" a="1"/>
  <c r="FH826" i="21" s="1"/>
  <c r="FD826" i="21" a="1"/>
  <c r="FD826" i="21" s="1"/>
  <c r="EZ826" i="21" a="1"/>
  <c r="EZ826" i="21" s="1"/>
  <c r="EV826" i="21" a="1"/>
  <c r="EV826" i="21" s="1"/>
  <c r="ER826" i="21" a="1"/>
  <c r="ER826" i="21" s="1"/>
  <c r="EN826" i="21" a="1"/>
  <c r="EN826" i="21" s="1"/>
  <c r="EJ826" i="21" a="1"/>
  <c r="EJ826" i="21" s="1"/>
  <c r="EF826" i="21" a="1"/>
  <c r="EF826" i="21" s="1"/>
  <c r="EB826" i="21" a="1"/>
  <c r="EB826" i="21" s="1"/>
  <c r="DX826" i="21" a="1"/>
  <c r="DX826" i="21" s="1"/>
  <c r="DT826" i="21" a="1"/>
  <c r="DT826" i="21" s="1"/>
  <c r="DP826" i="21" a="1"/>
  <c r="DP826" i="21" s="1"/>
  <c r="DL826" i="21" a="1"/>
  <c r="DL826" i="21" s="1"/>
  <c r="DH826" i="21" a="1"/>
  <c r="DH826" i="21" s="1"/>
  <c r="DD826" i="21" a="1"/>
  <c r="DD826" i="21" s="1"/>
  <c r="CZ826" i="21" a="1"/>
  <c r="CZ826" i="21" s="1"/>
  <c r="CV826" i="21" a="1"/>
  <c r="CV826" i="21" s="1"/>
  <c r="CR826" i="21" a="1"/>
  <c r="CR826" i="21" s="1"/>
  <c r="CN826" i="21" a="1"/>
  <c r="CN826" i="21" s="1"/>
  <c r="FI824" i="21" a="1"/>
  <c r="FI824" i="21" s="1"/>
  <c r="FE824" i="21" a="1"/>
  <c r="FE824" i="21" s="1"/>
  <c r="FA824" i="21" a="1"/>
  <c r="FA824" i="21" s="1"/>
  <c r="EW824" i="21" a="1"/>
  <c r="EW824" i="21" s="1"/>
  <c r="ES824" i="21" a="1"/>
  <c r="ES824" i="21" s="1"/>
  <c r="EO824" i="21" a="1"/>
  <c r="EO824" i="21" s="1"/>
  <c r="EK824" i="21" a="1"/>
  <c r="EK824" i="21" s="1"/>
  <c r="EG824" i="21" a="1"/>
  <c r="EG824" i="21" s="1"/>
  <c r="EC824" i="21" a="1"/>
  <c r="EC824" i="21" s="1"/>
  <c r="DY824" i="21" a="1"/>
  <c r="DY824" i="21" s="1"/>
  <c r="DU824" i="21" a="1"/>
  <c r="DU824" i="21" s="1"/>
  <c r="DQ824" i="21" a="1"/>
  <c r="DQ824" i="21" s="1"/>
  <c r="DM824" i="21" a="1"/>
  <c r="DM824" i="21" s="1"/>
  <c r="DI824" i="21" a="1"/>
  <c r="DI824" i="21" s="1"/>
  <c r="FI859" i="21" a="1"/>
  <c r="FI859" i="21" s="1"/>
  <c r="FE859" i="21" a="1"/>
  <c r="FE859" i="21" s="1"/>
  <c r="FA859" i="21" a="1"/>
  <c r="FA859" i="21" s="1"/>
  <c r="EW859" i="21" a="1"/>
  <c r="EW859" i="21" s="1"/>
  <c r="ES859" i="21" a="1"/>
  <c r="ES859" i="21" s="1"/>
  <c r="EO859" i="21" a="1"/>
  <c r="EO859" i="21" s="1"/>
  <c r="EK859" i="21" a="1"/>
  <c r="EK859" i="21" s="1"/>
  <c r="EG859" i="21" a="1"/>
  <c r="EG859" i="21" s="1"/>
  <c r="EC859" i="21" a="1"/>
  <c r="EC859" i="21" s="1"/>
  <c r="DY859" i="21" a="1"/>
  <c r="DY859" i="21" s="1"/>
  <c r="DU859" i="21" a="1"/>
  <c r="DU859" i="21" s="1"/>
  <c r="DQ859" i="21" a="1"/>
  <c r="DQ859" i="21" s="1"/>
  <c r="DM859" i="21" a="1"/>
  <c r="DM859" i="21" s="1"/>
  <c r="DI859" i="21" a="1"/>
  <c r="DI859" i="21" s="1"/>
  <c r="DE859" i="21" a="1"/>
  <c r="DE859" i="21" s="1"/>
  <c r="DA859" i="21" a="1"/>
  <c r="DA859" i="21" s="1"/>
  <c r="CW859" i="21" a="1"/>
  <c r="CW859" i="21" s="1"/>
  <c r="CS859" i="21" a="1"/>
  <c r="CS859" i="21" s="1"/>
  <c r="CO859" i="21" a="1"/>
  <c r="CO859" i="21" s="1"/>
  <c r="CK859" i="21" a="1"/>
  <c r="CK859" i="21" s="1"/>
  <c r="FJ857" i="21" a="1"/>
  <c r="FJ857" i="21" s="1"/>
  <c r="FF857" i="21" a="1"/>
  <c r="FF857" i="21" s="1"/>
  <c r="FB857" i="21" a="1"/>
  <c r="FB857" i="21" s="1"/>
  <c r="EX857" i="21" a="1"/>
  <c r="EX857" i="21" s="1"/>
  <c r="ET857" i="21" a="1"/>
  <c r="ET857" i="21" s="1"/>
  <c r="EP857" i="21" a="1"/>
  <c r="EP857" i="21" s="1"/>
  <c r="EL857" i="21" a="1"/>
  <c r="EL857" i="21" s="1"/>
  <c r="EH857" i="21" a="1"/>
  <c r="EH857" i="21" s="1"/>
  <c r="ED857" i="21" a="1"/>
  <c r="ED857" i="21" s="1"/>
  <c r="DZ857" i="21" a="1"/>
  <c r="DZ857" i="21" s="1"/>
  <c r="DV857" i="21" a="1"/>
  <c r="DV857" i="21" s="1"/>
  <c r="DR857" i="21" a="1"/>
  <c r="DR857" i="21" s="1"/>
  <c r="DN857" i="21" a="1"/>
  <c r="DN857" i="21" s="1"/>
  <c r="DJ857" i="21" a="1"/>
  <c r="DJ857" i="21" s="1"/>
  <c r="DF857" i="21" a="1"/>
  <c r="DF857" i="21" s="1"/>
  <c r="DB857" i="21" a="1"/>
  <c r="DB857" i="21" s="1"/>
  <c r="CX857" i="21" a="1"/>
  <c r="CX857" i="21" s="1"/>
  <c r="CT857" i="21" a="1"/>
  <c r="CT857" i="21" s="1"/>
  <c r="CP857" i="21" a="1"/>
  <c r="CP857" i="21" s="1"/>
  <c r="CL857" i="21" a="1"/>
  <c r="CL857" i="21" s="1"/>
  <c r="FK855" i="21" a="1"/>
  <c r="FK855" i="21" s="1"/>
  <c r="FG855" i="21" a="1"/>
  <c r="FG855" i="21" s="1"/>
  <c r="FC855" i="21" a="1"/>
  <c r="FC855" i="21" s="1"/>
  <c r="EY855" i="21" a="1"/>
  <c r="EY855" i="21" s="1"/>
  <c r="EU855" i="21" a="1"/>
  <c r="EU855" i="21" s="1"/>
  <c r="EQ855" i="21" a="1"/>
  <c r="EQ855" i="21" s="1"/>
  <c r="EM855" i="21" a="1"/>
  <c r="EM855" i="21" s="1"/>
  <c r="EI855" i="21" a="1"/>
  <c r="EI855" i="21" s="1"/>
  <c r="EE855" i="21" a="1"/>
  <c r="EE855" i="21" s="1"/>
  <c r="EA855" i="21" a="1"/>
  <c r="EA855" i="21" s="1"/>
  <c r="DW855" i="21" a="1"/>
  <c r="DW855" i="21" s="1"/>
  <c r="DS855" i="21" a="1"/>
  <c r="DS855" i="21" s="1"/>
  <c r="DO855" i="21" a="1"/>
  <c r="DO855" i="21" s="1"/>
  <c r="DK855" i="21" a="1"/>
  <c r="DK855" i="21" s="1"/>
  <c r="DG855" i="21" a="1"/>
  <c r="DG855" i="21" s="1"/>
  <c r="DC855" i="21" a="1"/>
  <c r="DC855" i="21" s="1"/>
  <c r="CY855" i="21" a="1"/>
  <c r="CY855" i="21" s="1"/>
  <c r="CU855" i="21" a="1"/>
  <c r="CU855" i="21" s="1"/>
  <c r="CQ855" i="21" a="1"/>
  <c r="CQ855" i="21" s="1"/>
  <c r="CM855" i="21" a="1"/>
  <c r="CM855" i="21" s="1"/>
  <c r="FL853" i="21" a="1"/>
  <c r="FL853" i="21" s="1"/>
  <c r="FH853" i="21" a="1"/>
  <c r="FH853" i="21" s="1"/>
  <c r="FD853" i="21" a="1"/>
  <c r="FD853" i="21" s="1"/>
  <c r="EZ853" i="21" a="1"/>
  <c r="EZ853" i="21" s="1"/>
  <c r="EV853" i="21" a="1"/>
  <c r="EV853" i="21" s="1"/>
  <c r="ER853" i="21" a="1"/>
  <c r="ER853" i="21" s="1"/>
  <c r="EN853" i="21" a="1"/>
  <c r="EN853" i="21" s="1"/>
  <c r="EJ853" i="21" a="1"/>
  <c r="EJ853" i="21" s="1"/>
  <c r="EF853" i="21" a="1"/>
  <c r="EF853" i="21" s="1"/>
  <c r="EB853" i="21" a="1"/>
  <c r="EB853" i="21" s="1"/>
  <c r="DX853" i="21" a="1"/>
  <c r="DX853" i="21" s="1"/>
  <c r="DT853" i="21" a="1"/>
  <c r="DT853" i="21" s="1"/>
  <c r="DP853" i="21" a="1"/>
  <c r="DP853" i="21" s="1"/>
  <c r="DL853" i="21" a="1"/>
  <c r="DL853" i="21" s="1"/>
  <c r="DH853" i="21" a="1"/>
  <c r="DH853" i="21" s="1"/>
  <c r="DD853" i="21" a="1"/>
  <c r="DD853" i="21" s="1"/>
  <c r="CZ853" i="21" a="1"/>
  <c r="CZ853" i="21" s="1"/>
  <c r="CV853" i="21" a="1"/>
  <c r="CV853" i="21" s="1"/>
  <c r="CR853" i="21" a="1"/>
  <c r="CR853" i="21" s="1"/>
  <c r="CN853" i="21" a="1"/>
  <c r="CN853" i="21" s="1"/>
  <c r="FI851" i="21" a="1"/>
  <c r="FI851" i="21" s="1"/>
  <c r="FE851" i="21" a="1"/>
  <c r="FE851" i="21" s="1"/>
  <c r="FA851" i="21" a="1"/>
  <c r="FA851" i="21" s="1"/>
  <c r="EW851" i="21" a="1"/>
  <c r="EW851" i="21" s="1"/>
  <c r="ES851" i="21" a="1"/>
  <c r="ES851" i="21" s="1"/>
  <c r="EO851" i="21" a="1"/>
  <c r="EO851" i="21" s="1"/>
  <c r="EK851" i="21" a="1"/>
  <c r="EK851" i="21" s="1"/>
  <c r="EG851" i="21" a="1"/>
  <c r="EG851" i="21" s="1"/>
  <c r="EC851" i="21" a="1"/>
  <c r="EC851" i="21" s="1"/>
  <c r="DY851" i="21" a="1"/>
  <c r="DY851" i="21" s="1"/>
  <c r="DU851" i="21" a="1"/>
  <c r="DU851" i="21" s="1"/>
  <c r="DQ851" i="21" a="1"/>
  <c r="DQ851" i="21" s="1"/>
  <c r="DM851" i="21" a="1"/>
  <c r="DM851" i="21" s="1"/>
  <c r="DI851" i="21" a="1"/>
  <c r="DI851" i="21" s="1"/>
  <c r="DE851" i="21" a="1"/>
  <c r="DE851" i="21" s="1"/>
  <c r="DA851" i="21" a="1"/>
  <c r="DA851" i="21" s="1"/>
  <c r="CW851" i="21" a="1"/>
  <c r="CW851" i="21" s="1"/>
  <c r="CS851" i="21" a="1"/>
  <c r="CS851" i="21" s="1"/>
  <c r="CO851" i="21" a="1"/>
  <c r="CO851" i="21" s="1"/>
  <c r="CK851" i="21" a="1"/>
  <c r="CK851" i="21" s="1"/>
  <c r="FJ849" i="21" a="1"/>
  <c r="FJ849" i="21" s="1"/>
  <c r="FF849" i="21" a="1"/>
  <c r="FF849" i="21" s="1"/>
  <c r="FB849" i="21" a="1"/>
  <c r="FB849" i="21" s="1"/>
  <c r="EX849" i="21" a="1"/>
  <c r="EX849" i="21" s="1"/>
  <c r="ET849" i="21" a="1"/>
  <c r="ET849" i="21" s="1"/>
  <c r="EP849" i="21" a="1"/>
  <c r="EP849" i="21" s="1"/>
  <c r="EL849" i="21" a="1"/>
  <c r="EL849" i="21" s="1"/>
  <c r="EH849" i="21" a="1"/>
  <c r="EH849" i="21" s="1"/>
  <c r="ED849" i="21" a="1"/>
  <c r="ED849" i="21" s="1"/>
  <c r="DZ849" i="21" a="1"/>
  <c r="DZ849" i="21" s="1"/>
  <c r="DV849" i="21" a="1"/>
  <c r="DV849" i="21" s="1"/>
  <c r="DR849" i="21" a="1"/>
  <c r="DR849" i="21" s="1"/>
  <c r="DN849" i="21" a="1"/>
  <c r="DN849" i="21" s="1"/>
  <c r="DJ849" i="21" a="1"/>
  <c r="DJ849" i="21" s="1"/>
  <c r="DF849" i="21" a="1"/>
  <c r="DF849" i="21" s="1"/>
  <c r="DB849" i="21" a="1"/>
  <c r="DB849" i="21" s="1"/>
  <c r="CX849" i="21" a="1"/>
  <c r="CX849" i="21" s="1"/>
  <c r="CT849" i="21" a="1"/>
  <c r="CT849" i="21" s="1"/>
  <c r="CP849" i="21" a="1"/>
  <c r="CP849" i="21" s="1"/>
  <c r="CL849" i="21" a="1"/>
  <c r="CL849" i="21" s="1"/>
  <c r="FK847" i="21" a="1"/>
  <c r="FK847" i="21" s="1"/>
  <c r="FG847" i="21" a="1"/>
  <c r="FG847" i="21" s="1"/>
  <c r="FC847" i="21" a="1"/>
  <c r="FC847" i="21" s="1"/>
  <c r="EY847" i="21" a="1"/>
  <c r="EY847" i="21" s="1"/>
  <c r="EU847" i="21" a="1"/>
  <c r="EU847" i="21" s="1"/>
  <c r="EQ847" i="21" a="1"/>
  <c r="EQ847" i="21" s="1"/>
  <c r="EM847" i="21" a="1"/>
  <c r="EM847" i="21" s="1"/>
  <c r="EI847" i="21" a="1"/>
  <c r="EI847" i="21" s="1"/>
  <c r="EE847" i="21" a="1"/>
  <c r="EE847" i="21" s="1"/>
  <c r="EA847" i="21" a="1"/>
  <c r="EA847" i="21" s="1"/>
  <c r="DW847" i="21" a="1"/>
  <c r="DW847" i="21" s="1"/>
  <c r="DS847" i="21" a="1"/>
  <c r="DS847" i="21" s="1"/>
  <c r="DO847" i="21" a="1"/>
  <c r="DO847" i="21" s="1"/>
  <c r="DK847" i="21" a="1"/>
  <c r="DK847" i="21" s="1"/>
  <c r="DG847" i="21" a="1"/>
  <c r="DG847" i="21" s="1"/>
  <c r="DC847" i="21" a="1"/>
  <c r="DC847" i="21" s="1"/>
  <c r="CY847" i="21" a="1"/>
  <c r="CY847" i="21" s="1"/>
  <c r="CU847" i="21" a="1"/>
  <c r="CU847" i="21" s="1"/>
  <c r="CQ847" i="21" a="1"/>
  <c r="CQ847" i="21" s="1"/>
  <c r="CM847" i="21" a="1"/>
  <c r="CM847" i="21" s="1"/>
  <c r="FL845" i="21" a="1"/>
  <c r="FL845" i="21" s="1"/>
  <c r="FH845" i="21" a="1"/>
  <c r="FH845" i="21" s="1"/>
  <c r="FD845" i="21" a="1"/>
  <c r="FD845" i="21" s="1"/>
  <c r="EZ845" i="21" a="1"/>
  <c r="EZ845" i="21" s="1"/>
  <c r="EV845" i="21" a="1"/>
  <c r="EV845" i="21" s="1"/>
  <c r="ER845" i="21" a="1"/>
  <c r="ER845" i="21" s="1"/>
  <c r="EN845" i="21" a="1"/>
  <c r="EN845" i="21" s="1"/>
  <c r="EJ845" i="21" a="1"/>
  <c r="EJ845" i="21" s="1"/>
  <c r="EF845" i="21" a="1"/>
  <c r="EF845" i="21" s="1"/>
  <c r="EB845" i="21" a="1"/>
  <c r="EB845" i="21" s="1"/>
  <c r="DX845" i="21" a="1"/>
  <c r="DX845" i="21" s="1"/>
  <c r="DT845" i="21" a="1"/>
  <c r="DT845" i="21" s="1"/>
  <c r="DP845" i="21" a="1"/>
  <c r="DP845" i="21" s="1"/>
  <c r="DL845" i="21" a="1"/>
  <c r="DL845" i="21" s="1"/>
  <c r="DH845" i="21" a="1"/>
  <c r="DH845" i="21" s="1"/>
  <c r="DD845" i="21" a="1"/>
  <c r="DD845" i="21" s="1"/>
  <c r="CZ845" i="21" a="1"/>
  <c r="CZ845" i="21" s="1"/>
  <c r="CV845" i="21" a="1"/>
  <c r="CV845" i="21" s="1"/>
  <c r="CR845" i="21" a="1"/>
  <c r="CR845" i="21" s="1"/>
  <c r="CN845" i="21" a="1"/>
  <c r="CN845" i="21" s="1"/>
  <c r="FI843" i="21" a="1"/>
  <c r="FI843" i="21" s="1"/>
  <c r="FE843" i="21" a="1"/>
  <c r="FE843" i="21" s="1"/>
  <c r="FA843" i="21" a="1"/>
  <c r="FA843" i="21" s="1"/>
  <c r="EW843" i="21" a="1"/>
  <c r="EW843" i="21" s="1"/>
  <c r="ES843" i="21" a="1"/>
  <c r="ES843" i="21" s="1"/>
  <c r="EO843" i="21" a="1"/>
  <c r="EO843" i="21" s="1"/>
  <c r="EK843" i="21" a="1"/>
  <c r="EK843" i="21" s="1"/>
  <c r="EG843" i="21" a="1"/>
  <c r="EG843" i="21" s="1"/>
  <c r="EC843" i="21" a="1"/>
  <c r="EC843" i="21" s="1"/>
  <c r="DY843" i="21" a="1"/>
  <c r="DY843" i="21" s="1"/>
  <c r="DU843" i="21" a="1"/>
  <c r="DU843" i="21" s="1"/>
  <c r="DQ843" i="21" a="1"/>
  <c r="DQ843" i="21" s="1"/>
  <c r="DM843" i="21" a="1"/>
  <c r="DM843" i="21" s="1"/>
  <c r="DI843" i="21" a="1"/>
  <c r="DI843" i="21" s="1"/>
  <c r="DE843" i="21" a="1"/>
  <c r="DE843" i="21" s="1"/>
  <c r="DA843" i="21" a="1"/>
  <c r="DA843" i="21" s="1"/>
  <c r="CW843" i="21" a="1"/>
  <c r="CW843" i="21" s="1"/>
  <c r="CS843" i="21" a="1"/>
  <c r="CS843" i="21" s="1"/>
  <c r="CO843" i="21" a="1"/>
  <c r="CO843" i="21" s="1"/>
  <c r="CK843" i="21" a="1"/>
  <c r="CK843" i="21" s="1"/>
  <c r="FJ841" i="21" a="1"/>
  <c r="FJ841" i="21" s="1"/>
  <c r="FF841" i="21" a="1"/>
  <c r="FF841" i="21" s="1"/>
  <c r="FB841" i="21" a="1"/>
  <c r="FB841" i="21" s="1"/>
  <c r="EX841" i="21" a="1"/>
  <c r="EX841" i="21" s="1"/>
  <c r="ET841" i="21" a="1"/>
  <c r="ET841" i="21" s="1"/>
  <c r="EP841" i="21" a="1"/>
  <c r="EP841" i="21" s="1"/>
  <c r="EL841" i="21" a="1"/>
  <c r="EL841" i="21" s="1"/>
  <c r="EH841" i="21" a="1"/>
  <c r="EH841" i="21" s="1"/>
  <c r="ED841" i="21" a="1"/>
  <c r="ED841" i="21" s="1"/>
  <c r="DZ841" i="21" a="1"/>
  <c r="DZ841" i="21" s="1"/>
  <c r="DV841" i="21" a="1"/>
  <c r="DV841" i="21" s="1"/>
  <c r="DR841" i="21" a="1"/>
  <c r="DR841" i="21" s="1"/>
  <c r="DN841" i="21" a="1"/>
  <c r="DN841" i="21" s="1"/>
  <c r="DJ841" i="21" a="1"/>
  <c r="DJ841" i="21" s="1"/>
  <c r="DF841" i="21" a="1"/>
  <c r="DF841" i="21" s="1"/>
  <c r="DB841" i="21" a="1"/>
  <c r="DB841" i="21" s="1"/>
  <c r="CX841" i="21" a="1"/>
  <c r="CX841" i="21" s="1"/>
  <c r="CT841" i="21" a="1"/>
  <c r="CT841" i="21" s="1"/>
  <c r="CP841" i="21" a="1"/>
  <c r="CP841" i="21" s="1"/>
  <c r="CL841" i="21" a="1"/>
  <c r="CL841" i="21" s="1"/>
  <c r="FK839" i="21" a="1"/>
  <c r="FK839" i="21" s="1"/>
  <c r="FG839" i="21" a="1"/>
  <c r="FG839" i="21" s="1"/>
  <c r="FC839" i="21" a="1"/>
  <c r="FC839" i="21" s="1"/>
  <c r="EY839" i="21" a="1"/>
  <c r="EY839" i="21" s="1"/>
  <c r="EU839" i="21" a="1"/>
  <c r="EU839" i="21" s="1"/>
  <c r="EQ839" i="21" a="1"/>
  <c r="EQ839" i="21" s="1"/>
  <c r="EM839" i="21" a="1"/>
  <c r="EM839" i="21" s="1"/>
  <c r="EI839" i="21" a="1"/>
  <c r="EI839" i="21" s="1"/>
  <c r="EE839" i="21" a="1"/>
  <c r="EE839" i="21" s="1"/>
  <c r="EA839" i="21" a="1"/>
  <c r="EA839" i="21" s="1"/>
  <c r="DW839" i="21" a="1"/>
  <c r="DW839" i="21" s="1"/>
  <c r="DS839" i="21" a="1"/>
  <c r="DS839" i="21" s="1"/>
  <c r="DO839" i="21" a="1"/>
  <c r="DO839" i="21" s="1"/>
  <c r="DK839" i="21" a="1"/>
  <c r="DK839" i="21" s="1"/>
  <c r="DG839" i="21" a="1"/>
  <c r="DG839" i="21" s="1"/>
  <c r="DC839" i="21" a="1"/>
  <c r="DC839" i="21" s="1"/>
  <c r="CY839" i="21" a="1"/>
  <c r="CY839" i="21" s="1"/>
  <c r="CU839" i="21" a="1"/>
  <c r="CU839" i="21" s="1"/>
  <c r="CQ839" i="21" a="1"/>
  <c r="CQ839" i="21" s="1"/>
  <c r="CM839" i="21" a="1"/>
  <c r="CM839" i="21" s="1"/>
  <c r="FL837" i="21" a="1"/>
  <c r="FL837" i="21" s="1"/>
  <c r="FH837" i="21" a="1"/>
  <c r="FH837" i="21" s="1"/>
  <c r="FD837" i="21" a="1"/>
  <c r="FD837" i="21" s="1"/>
  <c r="EZ837" i="21" a="1"/>
  <c r="EZ837" i="21" s="1"/>
  <c r="EV837" i="21" a="1"/>
  <c r="EV837" i="21" s="1"/>
  <c r="ER837" i="21" a="1"/>
  <c r="ER837" i="21" s="1"/>
  <c r="EN837" i="21" a="1"/>
  <c r="EN837" i="21" s="1"/>
  <c r="EJ837" i="21" a="1"/>
  <c r="EJ837" i="21" s="1"/>
  <c r="EF837" i="21" a="1"/>
  <c r="EF837" i="21" s="1"/>
  <c r="EB837" i="21" a="1"/>
  <c r="EB837" i="21" s="1"/>
  <c r="DX837" i="21" a="1"/>
  <c r="DX837" i="21" s="1"/>
  <c r="DT837" i="21" a="1"/>
  <c r="DT837" i="21" s="1"/>
  <c r="DP837" i="21" a="1"/>
  <c r="DP837" i="21" s="1"/>
  <c r="DL837" i="21" a="1"/>
  <c r="DL837" i="21" s="1"/>
  <c r="DH837" i="21" a="1"/>
  <c r="DH837" i="21" s="1"/>
  <c r="DD837" i="21" a="1"/>
  <c r="DD837" i="21" s="1"/>
  <c r="CZ837" i="21" a="1"/>
  <c r="CZ837" i="21" s="1"/>
  <c r="CV837" i="21" a="1"/>
  <c r="CV837" i="21" s="1"/>
  <c r="CR837" i="21" a="1"/>
  <c r="CR837" i="21" s="1"/>
  <c r="CN837" i="21" a="1"/>
  <c r="CN837" i="21" s="1"/>
  <c r="FI835" i="21" a="1"/>
  <c r="FI835" i="21" s="1"/>
  <c r="FE835" i="21" a="1"/>
  <c r="FE835" i="21" s="1"/>
  <c r="FA835" i="21" a="1"/>
  <c r="FA835" i="21" s="1"/>
  <c r="EW835" i="21" a="1"/>
  <c r="EW835" i="21" s="1"/>
  <c r="ES835" i="21" a="1"/>
  <c r="ES835" i="21" s="1"/>
  <c r="EO835" i="21" a="1"/>
  <c r="EO835" i="21" s="1"/>
  <c r="EK835" i="21" a="1"/>
  <c r="EK835" i="21" s="1"/>
  <c r="EG835" i="21" a="1"/>
  <c r="EG835" i="21" s="1"/>
  <c r="EC835" i="21" a="1"/>
  <c r="EC835" i="21" s="1"/>
  <c r="DY835" i="21" a="1"/>
  <c r="DY835" i="21" s="1"/>
  <c r="DU835" i="21" a="1"/>
  <c r="DU835" i="21" s="1"/>
  <c r="DQ835" i="21" a="1"/>
  <c r="DQ835" i="21" s="1"/>
  <c r="DM835" i="21" a="1"/>
  <c r="DM835" i="21" s="1"/>
  <c r="DI835" i="21" a="1"/>
  <c r="DI835" i="21" s="1"/>
  <c r="DE835" i="21" a="1"/>
  <c r="DE835" i="21" s="1"/>
  <c r="DA835" i="21" a="1"/>
  <c r="DA835" i="21" s="1"/>
  <c r="CW835" i="21" a="1"/>
  <c r="CW835" i="21" s="1"/>
  <c r="CS835" i="21" a="1"/>
  <c r="CS835" i="21" s="1"/>
  <c r="CO835" i="21" a="1"/>
  <c r="CO835" i="21" s="1"/>
  <c r="CK835" i="21" a="1"/>
  <c r="CK835" i="21" s="1"/>
  <c r="FJ833" i="21" a="1"/>
  <c r="FJ833" i="21" s="1"/>
  <c r="FF833" i="21" a="1"/>
  <c r="FF833" i="21" s="1"/>
  <c r="FB833" i="21" a="1"/>
  <c r="FB833" i="21" s="1"/>
  <c r="EX833" i="21" a="1"/>
  <c r="EX833" i="21" s="1"/>
  <c r="ET833" i="21" a="1"/>
  <c r="ET833" i="21" s="1"/>
  <c r="EP833" i="21" a="1"/>
  <c r="EP833" i="21" s="1"/>
  <c r="EL833" i="21" a="1"/>
  <c r="EL833" i="21" s="1"/>
  <c r="EH833" i="21" a="1"/>
  <c r="EH833" i="21" s="1"/>
  <c r="ED833" i="21" a="1"/>
  <c r="ED833" i="21" s="1"/>
  <c r="DZ833" i="21" a="1"/>
  <c r="DZ833" i="21" s="1"/>
  <c r="DV833" i="21" a="1"/>
  <c r="DV833" i="21" s="1"/>
  <c r="DR833" i="21" a="1"/>
  <c r="DR833" i="21" s="1"/>
  <c r="DN833" i="21" a="1"/>
  <c r="DN833" i="21" s="1"/>
  <c r="DJ833" i="21" a="1"/>
  <c r="DJ833" i="21" s="1"/>
  <c r="DF833" i="21" a="1"/>
  <c r="DF833" i="21" s="1"/>
  <c r="DB833" i="21" a="1"/>
  <c r="DB833" i="21" s="1"/>
  <c r="CX833" i="21" a="1"/>
  <c r="CX833" i="21" s="1"/>
  <c r="CT833" i="21" a="1"/>
  <c r="CT833" i="21" s="1"/>
  <c r="CP833" i="21" a="1"/>
  <c r="CP833" i="21" s="1"/>
  <c r="CL833" i="21" a="1"/>
  <c r="CL833" i="21" s="1"/>
  <c r="FK831" i="21" a="1"/>
  <c r="FK831" i="21" s="1"/>
  <c r="FG831" i="21" a="1"/>
  <c r="FG831" i="21" s="1"/>
  <c r="FC831" i="21" a="1"/>
  <c r="FC831" i="21" s="1"/>
  <c r="EY831" i="21" a="1"/>
  <c r="EY831" i="21" s="1"/>
  <c r="EU831" i="21" a="1"/>
  <c r="EU831" i="21" s="1"/>
  <c r="EQ831" i="21" a="1"/>
  <c r="EQ831" i="21" s="1"/>
  <c r="EM831" i="21" a="1"/>
  <c r="EM831" i="21" s="1"/>
  <c r="EI831" i="21" a="1"/>
  <c r="EI831" i="21" s="1"/>
  <c r="EE831" i="21" a="1"/>
  <c r="EE831" i="21" s="1"/>
  <c r="EA831" i="21" a="1"/>
  <c r="EA831" i="21" s="1"/>
  <c r="DW831" i="21" a="1"/>
  <c r="DW831" i="21" s="1"/>
  <c r="DS831" i="21" a="1"/>
  <c r="DS831" i="21" s="1"/>
  <c r="DO831" i="21" a="1"/>
  <c r="DO831" i="21" s="1"/>
  <c r="DK831" i="21" a="1"/>
  <c r="DK831" i="21" s="1"/>
  <c r="DG831" i="21" a="1"/>
  <c r="DG831" i="21" s="1"/>
  <c r="DC831" i="21" a="1"/>
  <c r="DC831" i="21" s="1"/>
  <c r="CY831" i="21" a="1"/>
  <c r="CY831" i="21" s="1"/>
  <c r="CU831" i="21" a="1"/>
  <c r="CU831" i="21" s="1"/>
  <c r="CQ831" i="21" a="1"/>
  <c r="CQ831" i="21" s="1"/>
  <c r="CM831" i="21" a="1"/>
  <c r="CM831" i="21" s="1"/>
  <c r="FL829" i="21" a="1"/>
  <c r="FL829" i="21" s="1"/>
  <c r="FH829" i="21" a="1"/>
  <c r="FH829" i="21" s="1"/>
  <c r="FD829" i="21" a="1"/>
  <c r="FD829" i="21" s="1"/>
  <c r="EZ829" i="21" a="1"/>
  <c r="EZ829" i="21" s="1"/>
  <c r="EV829" i="21" a="1"/>
  <c r="EV829" i="21" s="1"/>
  <c r="ER829" i="21" a="1"/>
  <c r="ER829" i="21" s="1"/>
  <c r="EN829" i="21" a="1"/>
  <c r="EN829" i="21" s="1"/>
  <c r="EJ829" i="21" a="1"/>
  <c r="EJ829" i="21" s="1"/>
  <c r="EF829" i="21" a="1"/>
  <c r="EF829" i="21" s="1"/>
  <c r="EB829" i="21" a="1"/>
  <c r="EB829" i="21" s="1"/>
  <c r="DX829" i="21" a="1"/>
  <c r="DX829" i="21" s="1"/>
  <c r="DT829" i="21" a="1"/>
  <c r="DT829" i="21" s="1"/>
  <c r="DP829" i="21" a="1"/>
  <c r="DP829" i="21" s="1"/>
  <c r="DL829" i="21" a="1"/>
  <c r="DL829" i="21" s="1"/>
  <c r="DH829" i="21" a="1"/>
  <c r="DH829" i="21" s="1"/>
  <c r="DD829" i="21" a="1"/>
  <c r="DD829" i="21" s="1"/>
  <c r="CZ829" i="21" a="1"/>
  <c r="CZ829" i="21" s="1"/>
  <c r="CV829" i="21" a="1"/>
  <c r="CV829" i="21" s="1"/>
  <c r="CR829" i="21" a="1"/>
  <c r="CR829" i="21" s="1"/>
  <c r="CN829" i="21" a="1"/>
  <c r="CN829" i="21" s="1"/>
  <c r="FI827" i="21" a="1"/>
  <c r="FI827" i="21" s="1"/>
  <c r="FE827" i="21" a="1"/>
  <c r="FE827" i="21" s="1"/>
  <c r="FA827" i="21" a="1"/>
  <c r="FA827" i="21" s="1"/>
  <c r="EW827" i="21" a="1"/>
  <c r="EW827" i="21" s="1"/>
  <c r="ES827" i="21" a="1"/>
  <c r="ES827" i="21" s="1"/>
  <c r="EO827" i="21" a="1"/>
  <c r="EO827" i="21" s="1"/>
  <c r="EK827" i="21" a="1"/>
  <c r="EK827" i="21" s="1"/>
  <c r="EG827" i="21" a="1"/>
  <c r="EG827" i="21" s="1"/>
  <c r="EC827" i="21" a="1"/>
  <c r="EC827" i="21" s="1"/>
  <c r="DY827" i="21" a="1"/>
  <c r="DY827" i="21" s="1"/>
  <c r="DU827" i="21" a="1"/>
  <c r="DU827" i="21" s="1"/>
  <c r="DQ827" i="21" a="1"/>
  <c r="DQ827" i="21" s="1"/>
  <c r="DM827" i="21" a="1"/>
  <c r="DM827" i="21" s="1"/>
  <c r="DI827" i="21" a="1"/>
  <c r="DI827" i="21" s="1"/>
  <c r="DE827" i="21" a="1"/>
  <c r="DE827" i="21" s="1"/>
  <c r="DA827" i="21" a="1"/>
  <c r="DA827" i="21" s="1"/>
  <c r="CW827" i="21" a="1"/>
  <c r="CW827" i="21" s="1"/>
  <c r="CS827" i="21" a="1"/>
  <c r="CS827" i="21" s="1"/>
  <c r="CO827" i="21" a="1"/>
  <c r="CO827" i="21" s="1"/>
  <c r="CK827" i="21" a="1"/>
  <c r="CK827" i="21" s="1"/>
  <c r="FJ825" i="21" a="1"/>
  <c r="FJ825" i="21" s="1"/>
  <c r="FF825" i="21" a="1"/>
  <c r="FF825" i="21" s="1"/>
  <c r="FB825" i="21" a="1"/>
  <c r="FB825" i="21" s="1"/>
  <c r="EX825" i="21" a="1"/>
  <c r="EX825" i="21" s="1"/>
  <c r="ET825" i="21" a="1"/>
  <c r="ET825" i="21" s="1"/>
  <c r="EP825" i="21" a="1"/>
  <c r="EP825" i="21" s="1"/>
  <c r="EL825" i="21" a="1"/>
  <c r="EL825" i="21" s="1"/>
  <c r="EH825" i="21" a="1"/>
  <c r="EH825" i="21" s="1"/>
  <c r="ED825" i="21" a="1"/>
  <c r="ED825" i="21" s="1"/>
  <c r="DZ825" i="21" a="1"/>
  <c r="DZ825" i="21" s="1"/>
  <c r="DV825" i="21" a="1"/>
  <c r="DV825" i="21" s="1"/>
  <c r="DR825" i="21" a="1"/>
  <c r="DR825" i="21" s="1"/>
  <c r="DN825" i="21" a="1"/>
  <c r="DN825" i="21" s="1"/>
  <c r="DJ825" i="21" a="1"/>
  <c r="DJ825" i="21" s="1"/>
  <c r="DF825" i="21" a="1"/>
  <c r="DF825" i="21" s="1"/>
  <c r="DB825" i="21" a="1"/>
  <c r="DB825" i="21" s="1"/>
  <c r="CX825" i="21" a="1"/>
  <c r="CX825" i="21" s="1"/>
  <c r="CT825" i="21" a="1"/>
  <c r="CT825" i="21" s="1"/>
  <c r="CP825" i="21" a="1"/>
  <c r="CP825" i="21" s="1"/>
  <c r="CL825" i="21" a="1"/>
  <c r="CL825" i="21" s="1"/>
  <c r="FK858" i="21" a="1"/>
  <c r="FK858" i="21" s="1"/>
  <c r="FG858" i="21" a="1"/>
  <c r="FG858" i="21" s="1"/>
  <c r="FC858" i="21" a="1"/>
  <c r="FC858" i="21" s="1"/>
  <c r="EY858" i="21" a="1"/>
  <c r="EY858" i="21" s="1"/>
  <c r="EU858" i="21" a="1"/>
  <c r="EU858" i="21" s="1"/>
  <c r="EQ858" i="21" a="1"/>
  <c r="EQ858" i="21" s="1"/>
  <c r="EM858" i="21" a="1"/>
  <c r="EM858" i="21" s="1"/>
  <c r="EI858" i="21" a="1"/>
  <c r="EI858" i="21" s="1"/>
  <c r="EE858" i="21" a="1"/>
  <c r="EE858" i="21" s="1"/>
  <c r="EA858" i="21" a="1"/>
  <c r="EA858" i="21" s="1"/>
  <c r="DW858" i="21" a="1"/>
  <c r="DW858" i="21" s="1"/>
  <c r="DS858" i="21" a="1"/>
  <c r="DS858" i="21" s="1"/>
  <c r="DO858" i="21" a="1"/>
  <c r="DO858" i="21" s="1"/>
  <c r="DK858" i="21" a="1"/>
  <c r="DK858" i="21" s="1"/>
  <c r="DG858" i="21" a="1"/>
  <c r="DG858" i="21" s="1"/>
  <c r="DC858" i="21" a="1"/>
  <c r="DC858" i="21" s="1"/>
  <c r="CY858" i="21" a="1"/>
  <c r="CY858" i="21" s="1"/>
  <c r="CU858" i="21" a="1"/>
  <c r="CU858" i="21" s="1"/>
  <c r="CQ858" i="21" a="1"/>
  <c r="CQ858" i="21" s="1"/>
  <c r="CM858" i="21" a="1"/>
  <c r="CM858" i="21" s="1"/>
  <c r="FL856" i="21" a="1"/>
  <c r="FL856" i="21" s="1"/>
  <c r="FH856" i="21" a="1"/>
  <c r="FH856" i="21" s="1"/>
  <c r="FD856" i="21" a="1"/>
  <c r="FD856" i="21" s="1"/>
  <c r="EZ856" i="21" a="1"/>
  <c r="EZ856" i="21" s="1"/>
  <c r="EV856" i="21" a="1"/>
  <c r="EV856" i="21" s="1"/>
  <c r="ER856" i="21" a="1"/>
  <c r="ER856" i="21" s="1"/>
  <c r="EN856" i="21" a="1"/>
  <c r="EN856" i="21" s="1"/>
  <c r="EJ856" i="21" a="1"/>
  <c r="EJ856" i="21" s="1"/>
  <c r="EF856" i="21" a="1"/>
  <c r="EF856" i="21" s="1"/>
  <c r="EB856" i="21" a="1"/>
  <c r="EB856" i="21" s="1"/>
  <c r="DX856" i="21" a="1"/>
  <c r="DX856" i="21" s="1"/>
  <c r="DT856" i="21" a="1"/>
  <c r="DT856" i="21" s="1"/>
  <c r="DP856" i="21" a="1"/>
  <c r="DP856" i="21" s="1"/>
  <c r="DL856" i="21" a="1"/>
  <c r="DL856" i="21" s="1"/>
  <c r="DH856" i="21" a="1"/>
  <c r="DH856" i="21" s="1"/>
  <c r="DD856" i="21" a="1"/>
  <c r="DD856" i="21" s="1"/>
  <c r="CZ856" i="21" a="1"/>
  <c r="CZ856" i="21" s="1"/>
  <c r="CV856" i="21" a="1"/>
  <c r="CV856" i="21" s="1"/>
  <c r="CR856" i="21" a="1"/>
  <c r="CR856" i="21" s="1"/>
  <c r="CN856" i="21" a="1"/>
  <c r="CN856" i="21" s="1"/>
  <c r="FI854" i="21" a="1"/>
  <c r="FI854" i="21" s="1"/>
  <c r="FE854" i="21" a="1"/>
  <c r="FE854" i="21" s="1"/>
  <c r="FA854" i="21" a="1"/>
  <c r="FA854" i="21" s="1"/>
  <c r="EW854" i="21" a="1"/>
  <c r="EW854" i="21" s="1"/>
  <c r="ES854" i="21" a="1"/>
  <c r="ES854" i="21" s="1"/>
  <c r="EO854" i="21" a="1"/>
  <c r="EO854" i="21" s="1"/>
  <c r="EK854" i="21" a="1"/>
  <c r="EK854" i="21" s="1"/>
  <c r="EG854" i="21" a="1"/>
  <c r="EG854" i="21" s="1"/>
  <c r="EC854" i="21" a="1"/>
  <c r="EC854" i="21" s="1"/>
  <c r="DY854" i="21" a="1"/>
  <c r="DY854" i="21" s="1"/>
  <c r="DU854" i="21" a="1"/>
  <c r="DU854" i="21" s="1"/>
  <c r="DQ854" i="21" a="1"/>
  <c r="DQ854" i="21" s="1"/>
  <c r="DM854" i="21" a="1"/>
  <c r="DM854" i="21" s="1"/>
  <c r="DI854" i="21" a="1"/>
  <c r="DI854" i="21" s="1"/>
  <c r="DE854" i="21" a="1"/>
  <c r="DE854" i="21" s="1"/>
  <c r="DA854" i="21" a="1"/>
  <c r="DA854" i="21" s="1"/>
  <c r="CW854" i="21" a="1"/>
  <c r="CW854" i="21" s="1"/>
  <c r="CS854" i="21" a="1"/>
  <c r="CS854" i="21" s="1"/>
  <c r="CO854" i="21" a="1"/>
  <c r="CO854" i="21" s="1"/>
  <c r="CK854" i="21" a="1"/>
  <c r="CK854" i="21" s="1"/>
  <c r="FJ852" i="21" a="1"/>
  <c r="FJ852" i="21" s="1"/>
  <c r="FF852" i="21" a="1"/>
  <c r="FF852" i="21" s="1"/>
  <c r="FB852" i="21" a="1"/>
  <c r="FB852" i="21" s="1"/>
  <c r="EX852" i="21" a="1"/>
  <c r="EX852" i="21" s="1"/>
  <c r="ET852" i="21" a="1"/>
  <c r="ET852" i="21" s="1"/>
  <c r="EP852" i="21" a="1"/>
  <c r="EP852" i="21" s="1"/>
  <c r="EL852" i="21" a="1"/>
  <c r="EL852" i="21" s="1"/>
  <c r="EH852" i="21" a="1"/>
  <c r="EH852" i="21" s="1"/>
  <c r="ED852" i="21" a="1"/>
  <c r="ED852" i="21" s="1"/>
  <c r="DZ852" i="21" a="1"/>
  <c r="DZ852" i="21" s="1"/>
  <c r="DV852" i="21" a="1"/>
  <c r="DV852" i="21" s="1"/>
  <c r="DR852" i="21" a="1"/>
  <c r="DR852" i="21" s="1"/>
  <c r="DN852" i="21" a="1"/>
  <c r="DN852" i="21" s="1"/>
  <c r="DJ852" i="21" a="1"/>
  <c r="DJ852" i="21" s="1"/>
  <c r="DF852" i="21" a="1"/>
  <c r="DF852" i="21" s="1"/>
  <c r="DB852" i="21" a="1"/>
  <c r="DB852" i="21" s="1"/>
  <c r="CX852" i="21" a="1"/>
  <c r="CX852" i="21" s="1"/>
  <c r="CT852" i="21" a="1"/>
  <c r="CT852" i="21" s="1"/>
  <c r="CP852" i="21" a="1"/>
  <c r="CP852" i="21" s="1"/>
  <c r="CL852" i="21" a="1"/>
  <c r="CL852" i="21" s="1"/>
  <c r="FK850" i="21" a="1"/>
  <c r="FK850" i="21" s="1"/>
  <c r="FG850" i="21" a="1"/>
  <c r="FG850" i="21" s="1"/>
  <c r="FC850" i="21" a="1"/>
  <c r="FC850" i="21" s="1"/>
  <c r="EY850" i="21" a="1"/>
  <c r="EY850" i="21" s="1"/>
  <c r="EU850" i="21" a="1"/>
  <c r="EU850" i="21" s="1"/>
  <c r="EQ850" i="21" a="1"/>
  <c r="EQ850" i="21" s="1"/>
  <c r="EM850" i="21" a="1"/>
  <c r="EM850" i="21" s="1"/>
  <c r="EI850" i="21" a="1"/>
  <c r="EI850" i="21" s="1"/>
  <c r="EE850" i="21" a="1"/>
  <c r="EE850" i="21" s="1"/>
  <c r="EA850" i="21" a="1"/>
  <c r="EA850" i="21" s="1"/>
  <c r="DW850" i="21" a="1"/>
  <c r="DW850" i="21" s="1"/>
  <c r="DS850" i="21" a="1"/>
  <c r="DS850" i="21" s="1"/>
  <c r="DO850" i="21" a="1"/>
  <c r="DO850" i="21" s="1"/>
  <c r="DK850" i="21" a="1"/>
  <c r="DK850" i="21" s="1"/>
  <c r="DG850" i="21" a="1"/>
  <c r="DG850" i="21" s="1"/>
  <c r="DC850" i="21" a="1"/>
  <c r="DC850" i="21" s="1"/>
  <c r="CY850" i="21" a="1"/>
  <c r="CY850" i="21" s="1"/>
  <c r="CU850" i="21" a="1"/>
  <c r="CU850" i="21" s="1"/>
  <c r="CQ850" i="21" a="1"/>
  <c r="CQ850" i="21" s="1"/>
  <c r="CM850" i="21" a="1"/>
  <c r="CM850" i="21" s="1"/>
  <c r="FL848" i="21" a="1"/>
  <c r="FL848" i="21" s="1"/>
  <c r="FH848" i="21" a="1"/>
  <c r="FH848" i="21" s="1"/>
  <c r="FD848" i="21" a="1"/>
  <c r="FD848" i="21" s="1"/>
  <c r="EZ848" i="21" a="1"/>
  <c r="EZ848" i="21" s="1"/>
  <c r="EV848" i="21" a="1"/>
  <c r="EV848" i="21" s="1"/>
  <c r="ER848" i="21" a="1"/>
  <c r="ER848" i="21" s="1"/>
  <c r="EN848" i="21" a="1"/>
  <c r="EN848" i="21" s="1"/>
  <c r="EJ848" i="21" a="1"/>
  <c r="EJ848" i="21" s="1"/>
  <c r="EF848" i="21" a="1"/>
  <c r="EF848" i="21" s="1"/>
  <c r="EB848" i="21" a="1"/>
  <c r="EB848" i="21" s="1"/>
  <c r="DX848" i="21" a="1"/>
  <c r="DX848" i="21" s="1"/>
  <c r="DT848" i="21" a="1"/>
  <c r="DT848" i="21" s="1"/>
  <c r="DP848" i="21" a="1"/>
  <c r="DP848" i="21" s="1"/>
  <c r="DL848" i="21" a="1"/>
  <c r="DL848" i="21" s="1"/>
  <c r="DH848" i="21" a="1"/>
  <c r="DH848" i="21" s="1"/>
  <c r="DD848" i="21" a="1"/>
  <c r="DD848" i="21" s="1"/>
  <c r="CZ848" i="21" a="1"/>
  <c r="CZ848" i="21" s="1"/>
  <c r="CV848" i="21" a="1"/>
  <c r="CV848" i="21" s="1"/>
  <c r="CR848" i="21" a="1"/>
  <c r="CR848" i="21" s="1"/>
  <c r="CN848" i="21" a="1"/>
  <c r="CN848" i="21" s="1"/>
  <c r="FI846" i="21" a="1"/>
  <c r="FI846" i="21" s="1"/>
  <c r="FE846" i="21" a="1"/>
  <c r="FE846" i="21" s="1"/>
  <c r="FA846" i="21" a="1"/>
  <c r="FA846" i="21" s="1"/>
  <c r="EW846" i="21" a="1"/>
  <c r="EW846" i="21" s="1"/>
  <c r="ES846" i="21" a="1"/>
  <c r="ES846" i="21" s="1"/>
  <c r="EO846" i="21" a="1"/>
  <c r="EO846" i="21" s="1"/>
  <c r="EK846" i="21" a="1"/>
  <c r="EK846" i="21" s="1"/>
  <c r="EG846" i="21" a="1"/>
  <c r="EG846" i="21" s="1"/>
  <c r="EC846" i="21" a="1"/>
  <c r="EC846" i="21" s="1"/>
  <c r="DY846" i="21" a="1"/>
  <c r="DY846" i="21" s="1"/>
  <c r="DU846" i="21" a="1"/>
  <c r="DU846" i="21" s="1"/>
  <c r="DQ846" i="21" a="1"/>
  <c r="DQ846" i="21" s="1"/>
  <c r="DM846" i="21" a="1"/>
  <c r="DM846" i="21" s="1"/>
  <c r="DI846" i="21" a="1"/>
  <c r="DI846" i="21" s="1"/>
  <c r="DE846" i="21" a="1"/>
  <c r="DE846" i="21" s="1"/>
  <c r="DA846" i="21" a="1"/>
  <c r="DA846" i="21" s="1"/>
  <c r="CW846" i="21" a="1"/>
  <c r="CW846" i="21" s="1"/>
  <c r="CS846" i="21" a="1"/>
  <c r="CS846" i="21" s="1"/>
  <c r="CO846" i="21" a="1"/>
  <c r="CO846" i="21" s="1"/>
  <c r="CK846" i="21" a="1"/>
  <c r="CK846" i="21" s="1"/>
  <c r="FJ844" i="21" a="1"/>
  <c r="FJ844" i="21" s="1"/>
  <c r="FF844" i="21" a="1"/>
  <c r="FF844" i="21" s="1"/>
  <c r="FB844" i="21" a="1"/>
  <c r="FB844" i="21" s="1"/>
  <c r="EX844" i="21" a="1"/>
  <c r="EX844" i="21" s="1"/>
  <c r="ET844" i="21" a="1"/>
  <c r="ET844" i="21" s="1"/>
  <c r="EP844" i="21" a="1"/>
  <c r="EP844" i="21" s="1"/>
  <c r="EL844" i="21" a="1"/>
  <c r="EL844" i="21" s="1"/>
  <c r="EH844" i="21" a="1"/>
  <c r="EH844" i="21" s="1"/>
  <c r="ED844" i="21" a="1"/>
  <c r="ED844" i="21" s="1"/>
  <c r="DZ844" i="21" a="1"/>
  <c r="DZ844" i="21" s="1"/>
  <c r="DV844" i="21" a="1"/>
  <c r="DV844" i="21" s="1"/>
  <c r="DR844" i="21" a="1"/>
  <c r="DR844" i="21" s="1"/>
  <c r="DN844" i="21" a="1"/>
  <c r="DN844" i="21" s="1"/>
  <c r="DJ844" i="21" a="1"/>
  <c r="DJ844" i="21" s="1"/>
  <c r="DF844" i="21" a="1"/>
  <c r="DF844" i="21" s="1"/>
  <c r="DB844" i="21" a="1"/>
  <c r="DB844" i="21" s="1"/>
  <c r="CX844" i="21" a="1"/>
  <c r="CX844" i="21" s="1"/>
  <c r="CT844" i="21" a="1"/>
  <c r="CT844" i="21" s="1"/>
  <c r="CP844" i="21" a="1"/>
  <c r="CP844" i="21" s="1"/>
  <c r="CL844" i="21" a="1"/>
  <c r="CL844" i="21" s="1"/>
  <c r="FK842" i="21" a="1"/>
  <c r="FK842" i="21" s="1"/>
  <c r="FG842" i="21" a="1"/>
  <c r="FG842" i="21" s="1"/>
  <c r="FC842" i="21" a="1"/>
  <c r="FC842" i="21" s="1"/>
  <c r="EY842" i="21" a="1"/>
  <c r="EY842" i="21" s="1"/>
  <c r="EU842" i="21" a="1"/>
  <c r="EU842" i="21" s="1"/>
  <c r="EQ842" i="21" a="1"/>
  <c r="EQ842" i="21" s="1"/>
  <c r="EM842" i="21" a="1"/>
  <c r="EM842" i="21" s="1"/>
  <c r="EI842" i="21" a="1"/>
  <c r="EI842" i="21" s="1"/>
  <c r="EE842" i="21" a="1"/>
  <c r="EE842" i="21" s="1"/>
  <c r="EA842" i="21" a="1"/>
  <c r="EA842" i="21" s="1"/>
  <c r="DW842" i="21" a="1"/>
  <c r="DW842" i="21" s="1"/>
  <c r="DS842" i="21" a="1"/>
  <c r="DS842" i="21" s="1"/>
  <c r="DO842" i="21" a="1"/>
  <c r="DO842" i="21" s="1"/>
  <c r="DK842" i="21" a="1"/>
  <c r="DK842" i="21" s="1"/>
  <c r="DG842" i="21" a="1"/>
  <c r="DG842" i="21" s="1"/>
  <c r="DC842" i="21" a="1"/>
  <c r="DC842" i="21" s="1"/>
  <c r="CY842" i="21" a="1"/>
  <c r="CY842" i="21" s="1"/>
  <c r="CU842" i="21" a="1"/>
  <c r="CU842" i="21" s="1"/>
  <c r="CQ842" i="21" a="1"/>
  <c r="CQ842" i="21" s="1"/>
  <c r="CM842" i="21" a="1"/>
  <c r="CM842" i="21" s="1"/>
  <c r="FL840" i="21" a="1"/>
  <c r="FL840" i="21" s="1"/>
  <c r="FH840" i="21" a="1"/>
  <c r="FH840" i="21" s="1"/>
  <c r="FD840" i="21" a="1"/>
  <c r="FD840" i="21" s="1"/>
  <c r="EZ840" i="21" a="1"/>
  <c r="EZ840" i="21" s="1"/>
  <c r="EV840" i="21" a="1"/>
  <c r="EV840" i="21" s="1"/>
  <c r="ER840" i="21" a="1"/>
  <c r="ER840" i="21" s="1"/>
  <c r="EN840" i="21" a="1"/>
  <c r="EN840" i="21" s="1"/>
  <c r="EJ840" i="21" a="1"/>
  <c r="EJ840" i="21" s="1"/>
  <c r="EF840" i="21" a="1"/>
  <c r="EF840" i="21" s="1"/>
  <c r="EB840" i="21" a="1"/>
  <c r="EB840" i="21" s="1"/>
  <c r="DX840" i="21" a="1"/>
  <c r="DX840" i="21" s="1"/>
  <c r="DT840" i="21" a="1"/>
  <c r="DT840" i="21" s="1"/>
  <c r="DP840" i="21" a="1"/>
  <c r="DP840" i="21" s="1"/>
  <c r="DL840" i="21" a="1"/>
  <c r="DL840" i="21" s="1"/>
  <c r="DH840" i="21" a="1"/>
  <c r="DH840" i="21" s="1"/>
  <c r="DD840" i="21" a="1"/>
  <c r="DD840" i="21" s="1"/>
  <c r="CZ840" i="21" a="1"/>
  <c r="CZ840" i="21" s="1"/>
  <c r="CV840" i="21" a="1"/>
  <c r="CV840" i="21" s="1"/>
  <c r="CR840" i="21" a="1"/>
  <c r="CR840" i="21" s="1"/>
  <c r="CN840" i="21" a="1"/>
  <c r="CN840" i="21" s="1"/>
  <c r="FI838" i="21" a="1"/>
  <c r="FI838" i="21" s="1"/>
  <c r="FE838" i="21" a="1"/>
  <c r="FE838" i="21" s="1"/>
  <c r="FA838" i="21" a="1"/>
  <c r="FA838" i="21" s="1"/>
  <c r="EW838" i="21" a="1"/>
  <c r="EW838" i="21" s="1"/>
  <c r="ES838" i="21" a="1"/>
  <c r="ES838" i="21" s="1"/>
  <c r="EO838" i="21" a="1"/>
  <c r="EO838" i="21" s="1"/>
  <c r="EK838" i="21" a="1"/>
  <c r="EK838" i="21" s="1"/>
  <c r="EG838" i="21" a="1"/>
  <c r="EG838" i="21" s="1"/>
  <c r="EC838" i="21" a="1"/>
  <c r="EC838" i="21" s="1"/>
  <c r="DY838" i="21" a="1"/>
  <c r="DY838" i="21" s="1"/>
  <c r="DU838" i="21" a="1"/>
  <c r="DU838" i="21" s="1"/>
  <c r="DQ838" i="21" a="1"/>
  <c r="DQ838" i="21" s="1"/>
  <c r="DM838" i="21" a="1"/>
  <c r="DM838" i="21" s="1"/>
  <c r="DI838" i="21" a="1"/>
  <c r="DI838" i="21" s="1"/>
  <c r="DE838" i="21" a="1"/>
  <c r="DE838" i="21" s="1"/>
  <c r="DA838" i="21" a="1"/>
  <c r="DA838" i="21" s="1"/>
  <c r="CW838" i="21" a="1"/>
  <c r="CW838" i="21" s="1"/>
  <c r="CS838" i="21" a="1"/>
  <c r="CS838" i="21" s="1"/>
  <c r="CO838" i="21" a="1"/>
  <c r="CO838" i="21" s="1"/>
  <c r="CK838" i="21" a="1"/>
  <c r="CK838" i="21" s="1"/>
  <c r="FJ836" i="21" a="1"/>
  <c r="FJ836" i="21" s="1"/>
  <c r="FF836" i="21" a="1"/>
  <c r="FF836" i="21" s="1"/>
  <c r="FB836" i="21" a="1"/>
  <c r="FB836" i="21" s="1"/>
  <c r="EX836" i="21" a="1"/>
  <c r="EX836" i="21" s="1"/>
  <c r="ET836" i="21" a="1"/>
  <c r="ET836" i="21" s="1"/>
  <c r="EP836" i="21" a="1"/>
  <c r="EP836" i="21" s="1"/>
  <c r="EL836" i="21" a="1"/>
  <c r="EL836" i="21" s="1"/>
  <c r="EH836" i="21" a="1"/>
  <c r="EH836" i="21" s="1"/>
  <c r="ED836" i="21" a="1"/>
  <c r="ED836" i="21" s="1"/>
  <c r="DZ836" i="21" a="1"/>
  <c r="DZ836" i="21" s="1"/>
  <c r="DV836" i="21" a="1"/>
  <c r="DV836" i="21" s="1"/>
  <c r="DR836" i="21" a="1"/>
  <c r="DR836" i="21" s="1"/>
  <c r="DN836" i="21" a="1"/>
  <c r="DN836" i="21" s="1"/>
  <c r="DJ836" i="21" a="1"/>
  <c r="DJ836" i="21" s="1"/>
  <c r="DF836" i="21" a="1"/>
  <c r="DF836" i="21" s="1"/>
  <c r="DB836" i="21" a="1"/>
  <c r="DB836" i="21" s="1"/>
  <c r="CX836" i="21" a="1"/>
  <c r="CX836" i="21" s="1"/>
  <c r="CT836" i="21" a="1"/>
  <c r="CT836" i="21" s="1"/>
  <c r="CP836" i="21" a="1"/>
  <c r="CP836" i="21" s="1"/>
  <c r="CL836" i="21" a="1"/>
  <c r="CL836" i="21" s="1"/>
  <c r="FK834" i="21" a="1"/>
  <c r="FK834" i="21" s="1"/>
  <c r="FG834" i="21" a="1"/>
  <c r="FG834" i="21" s="1"/>
  <c r="FC834" i="21" a="1"/>
  <c r="FC834" i="21" s="1"/>
  <c r="EY834" i="21" a="1"/>
  <c r="EY834" i="21" s="1"/>
  <c r="EU834" i="21" a="1"/>
  <c r="EU834" i="21" s="1"/>
  <c r="EQ834" i="21" a="1"/>
  <c r="EQ834" i="21" s="1"/>
  <c r="EM834" i="21" a="1"/>
  <c r="EM834" i="21" s="1"/>
  <c r="EI834" i="21" a="1"/>
  <c r="EI834" i="21" s="1"/>
  <c r="EE834" i="21" a="1"/>
  <c r="EE834" i="21" s="1"/>
  <c r="EA834" i="21" a="1"/>
  <c r="EA834" i="21" s="1"/>
  <c r="DW834" i="21" a="1"/>
  <c r="DW834" i="21" s="1"/>
  <c r="DS834" i="21" a="1"/>
  <c r="DS834" i="21" s="1"/>
  <c r="DO834" i="21" a="1"/>
  <c r="DO834" i="21" s="1"/>
  <c r="DK834" i="21" a="1"/>
  <c r="DK834" i="21" s="1"/>
  <c r="DG834" i="21" a="1"/>
  <c r="DG834" i="21" s="1"/>
  <c r="DC834" i="21" a="1"/>
  <c r="DC834" i="21" s="1"/>
  <c r="CY834" i="21" a="1"/>
  <c r="CY834" i="21" s="1"/>
  <c r="CU834" i="21" a="1"/>
  <c r="CU834" i="21" s="1"/>
  <c r="CQ834" i="21" a="1"/>
  <c r="CQ834" i="21" s="1"/>
  <c r="CM834" i="21" a="1"/>
  <c r="CM834" i="21" s="1"/>
  <c r="FL832" i="21" a="1"/>
  <c r="FL832" i="21" s="1"/>
  <c r="FH832" i="21" a="1"/>
  <c r="FH832" i="21" s="1"/>
  <c r="FD832" i="21" a="1"/>
  <c r="FD832" i="21" s="1"/>
  <c r="EZ832" i="21" a="1"/>
  <c r="EZ832" i="21" s="1"/>
  <c r="EV832" i="21" a="1"/>
  <c r="EV832" i="21" s="1"/>
  <c r="ER832" i="21" a="1"/>
  <c r="ER832" i="21" s="1"/>
  <c r="EN832" i="21" a="1"/>
  <c r="EN832" i="21" s="1"/>
  <c r="EJ832" i="21" a="1"/>
  <c r="EJ832" i="21" s="1"/>
  <c r="EF832" i="21" a="1"/>
  <c r="EF832" i="21" s="1"/>
  <c r="EB832" i="21" a="1"/>
  <c r="EB832" i="21" s="1"/>
  <c r="DX832" i="21" a="1"/>
  <c r="DX832" i="21" s="1"/>
  <c r="DT832" i="21" a="1"/>
  <c r="DT832" i="21" s="1"/>
  <c r="DP832" i="21" a="1"/>
  <c r="DP832" i="21" s="1"/>
  <c r="DL832" i="21" a="1"/>
  <c r="DL832" i="21" s="1"/>
  <c r="DH832" i="21" a="1"/>
  <c r="DH832" i="21" s="1"/>
  <c r="DD832" i="21" a="1"/>
  <c r="DD832" i="21" s="1"/>
  <c r="CZ832" i="21" a="1"/>
  <c r="CZ832" i="21" s="1"/>
  <c r="CV832" i="21" a="1"/>
  <c r="CV832" i="21" s="1"/>
  <c r="CR832" i="21" a="1"/>
  <c r="CR832" i="21" s="1"/>
  <c r="CN832" i="21" a="1"/>
  <c r="CN832" i="21" s="1"/>
  <c r="FI830" i="21" a="1"/>
  <c r="FI830" i="21" s="1"/>
  <c r="FE830" i="21" a="1"/>
  <c r="FE830" i="21" s="1"/>
  <c r="FA830" i="21" a="1"/>
  <c r="FA830" i="21" s="1"/>
  <c r="EW830" i="21" a="1"/>
  <c r="EW830" i="21" s="1"/>
  <c r="ES830" i="21" a="1"/>
  <c r="ES830" i="21" s="1"/>
  <c r="EO830" i="21" a="1"/>
  <c r="EO830" i="21" s="1"/>
  <c r="EK830" i="21" a="1"/>
  <c r="EK830" i="21" s="1"/>
  <c r="EG830" i="21" a="1"/>
  <c r="EG830" i="21" s="1"/>
  <c r="EC830" i="21" a="1"/>
  <c r="EC830" i="21" s="1"/>
  <c r="DY830" i="21" a="1"/>
  <c r="DY830" i="21" s="1"/>
  <c r="DU830" i="21" a="1"/>
  <c r="DU830" i="21" s="1"/>
  <c r="DQ830" i="21" a="1"/>
  <c r="DQ830" i="21" s="1"/>
  <c r="DM830" i="21" a="1"/>
  <c r="DM830" i="21" s="1"/>
  <c r="DI830" i="21" a="1"/>
  <c r="DI830" i="21" s="1"/>
  <c r="DE830" i="21" a="1"/>
  <c r="DE830" i="21" s="1"/>
  <c r="DA830" i="21" a="1"/>
  <c r="DA830" i="21" s="1"/>
  <c r="CW830" i="21" a="1"/>
  <c r="CW830" i="21" s="1"/>
  <c r="CS830" i="21" a="1"/>
  <c r="CS830" i="21" s="1"/>
  <c r="CO830" i="21" a="1"/>
  <c r="CO830" i="21" s="1"/>
  <c r="CK830" i="21" a="1"/>
  <c r="CK830" i="21" s="1"/>
  <c r="FJ828" i="21" a="1"/>
  <c r="FJ828" i="21" s="1"/>
  <c r="FF828" i="21" a="1"/>
  <c r="FF828" i="21" s="1"/>
  <c r="FB828" i="21" a="1"/>
  <c r="FB828" i="21" s="1"/>
  <c r="EX828" i="21" a="1"/>
  <c r="EX828" i="21" s="1"/>
  <c r="ET828" i="21" a="1"/>
  <c r="ET828" i="21" s="1"/>
  <c r="EP828" i="21" a="1"/>
  <c r="EP828" i="21" s="1"/>
  <c r="EL828" i="21" a="1"/>
  <c r="EL828" i="21" s="1"/>
  <c r="EH828" i="21" a="1"/>
  <c r="EH828" i="21" s="1"/>
  <c r="ED828" i="21" a="1"/>
  <c r="ED828" i="21" s="1"/>
  <c r="DZ828" i="21" a="1"/>
  <c r="DZ828" i="21" s="1"/>
  <c r="DV828" i="21" a="1"/>
  <c r="DV828" i="21" s="1"/>
  <c r="DR828" i="21" a="1"/>
  <c r="DR828" i="21" s="1"/>
  <c r="DN828" i="21" a="1"/>
  <c r="DN828" i="21" s="1"/>
  <c r="DJ828" i="21" a="1"/>
  <c r="DJ828" i="21" s="1"/>
  <c r="DF828" i="21" a="1"/>
  <c r="DF828" i="21" s="1"/>
  <c r="DB828" i="21" a="1"/>
  <c r="DB828" i="21" s="1"/>
  <c r="CX828" i="21" a="1"/>
  <c r="CX828" i="21" s="1"/>
  <c r="CT828" i="21" a="1"/>
  <c r="CT828" i="21" s="1"/>
  <c r="CP828" i="21" a="1"/>
  <c r="CP828" i="21" s="1"/>
  <c r="CL828" i="21" a="1"/>
  <c r="CL828" i="21" s="1"/>
  <c r="FK826" i="21" a="1"/>
  <c r="FK826" i="21" s="1"/>
  <c r="FG826" i="21" a="1"/>
  <c r="FG826" i="21" s="1"/>
  <c r="FC826" i="21" a="1"/>
  <c r="FC826" i="21" s="1"/>
  <c r="EY826" i="21" a="1"/>
  <c r="EY826" i="21" s="1"/>
  <c r="EU826" i="21" a="1"/>
  <c r="EU826" i="21" s="1"/>
  <c r="EQ826" i="21" a="1"/>
  <c r="EQ826" i="21" s="1"/>
  <c r="EM826" i="21" a="1"/>
  <c r="EM826" i="21" s="1"/>
  <c r="EI826" i="21" a="1"/>
  <c r="EI826" i="21" s="1"/>
  <c r="EE826" i="21" a="1"/>
  <c r="EE826" i="21" s="1"/>
  <c r="EA826" i="21" a="1"/>
  <c r="EA826" i="21" s="1"/>
  <c r="DW826" i="21" a="1"/>
  <c r="DW826" i="21" s="1"/>
  <c r="DS826" i="21" a="1"/>
  <c r="DS826" i="21" s="1"/>
  <c r="DO826" i="21" a="1"/>
  <c r="DO826" i="21" s="1"/>
  <c r="DK826" i="21" a="1"/>
  <c r="DK826" i="21" s="1"/>
  <c r="DG826" i="21" a="1"/>
  <c r="DG826" i="21" s="1"/>
  <c r="DC826" i="21" a="1"/>
  <c r="DC826" i="21" s="1"/>
  <c r="CY826" i="21" a="1"/>
  <c r="CY826" i="21" s="1"/>
  <c r="CU826" i="21" a="1"/>
  <c r="CU826" i="21" s="1"/>
  <c r="CQ826" i="21" a="1"/>
  <c r="CQ826" i="21" s="1"/>
  <c r="CM826" i="21" a="1"/>
  <c r="CM826" i="21" s="1"/>
  <c r="FL824" i="21" a="1"/>
  <c r="FL824" i="21" s="1"/>
  <c r="FL859" i="21" a="1"/>
  <c r="FL859" i="21" s="1"/>
  <c r="FH859" i="21" a="1"/>
  <c r="FH859" i="21" s="1"/>
  <c r="FD859" i="21" a="1"/>
  <c r="FD859" i="21" s="1"/>
  <c r="EZ859" i="21" a="1"/>
  <c r="EZ859" i="21" s="1"/>
  <c r="EV859" i="21" a="1"/>
  <c r="EV859" i="21" s="1"/>
  <c r="ER859" i="21" a="1"/>
  <c r="ER859" i="21" s="1"/>
  <c r="EN859" i="21" a="1"/>
  <c r="EN859" i="21" s="1"/>
  <c r="EJ859" i="21" a="1"/>
  <c r="EJ859" i="21" s="1"/>
  <c r="EF859" i="21" a="1"/>
  <c r="EF859" i="21" s="1"/>
  <c r="EB859" i="21" a="1"/>
  <c r="EB859" i="21" s="1"/>
  <c r="DX859" i="21" a="1"/>
  <c r="DX859" i="21" s="1"/>
  <c r="DT859" i="21" a="1"/>
  <c r="DT859" i="21" s="1"/>
  <c r="DP859" i="21" a="1"/>
  <c r="DP859" i="21" s="1"/>
  <c r="DL859" i="21" a="1"/>
  <c r="DL859" i="21" s="1"/>
  <c r="DH859" i="21" a="1"/>
  <c r="DH859" i="21" s="1"/>
  <c r="DD859" i="21" a="1"/>
  <c r="DD859" i="21" s="1"/>
  <c r="CZ859" i="21" a="1"/>
  <c r="CZ859" i="21" s="1"/>
  <c r="CV859" i="21" a="1"/>
  <c r="CV859" i="21" s="1"/>
  <c r="CR859" i="21" a="1"/>
  <c r="CR859" i="21" s="1"/>
  <c r="CN859" i="21" a="1"/>
  <c r="CN859" i="21" s="1"/>
  <c r="FI857" i="21" a="1"/>
  <c r="FI857" i="21" s="1"/>
  <c r="FE857" i="21" a="1"/>
  <c r="FE857" i="21" s="1"/>
  <c r="FA857" i="21" a="1"/>
  <c r="FA857" i="21" s="1"/>
  <c r="EW857" i="21" a="1"/>
  <c r="EW857" i="21" s="1"/>
  <c r="ES857" i="21" a="1"/>
  <c r="ES857" i="21" s="1"/>
  <c r="EO857" i="21" a="1"/>
  <c r="EO857" i="21" s="1"/>
  <c r="EK857" i="21" a="1"/>
  <c r="EK857" i="21" s="1"/>
  <c r="EG857" i="21" a="1"/>
  <c r="EG857" i="21" s="1"/>
  <c r="EC857" i="21" a="1"/>
  <c r="EC857" i="21" s="1"/>
  <c r="DY857" i="21" a="1"/>
  <c r="DY857" i="21" s="1"/>
  <c r="DU857" i="21" a="1"/>
  <c r="DU857" i="21" s="1"/>
  <c r="DQ857" i="21" a="1"/>
  <c r="DQ857" i="21" s="1"/>
  <c r="DM857" i="21" a="1"/>
  <c r="DM857" i="21" s="1"/>
  <c r="DI857" i="21" a="1"/>
  <c r="DI857" i="21" s="1"/>
  <c r="DE857" i="21" a="1"/>
  <c r="DE857" i="21" s="1"/>
  <c r="DA857" i="21" a="1"/>
  <c r="DA857" i="21" s="1"/>
  <c r="CW857" i="21" a="1"/>
  <c r="CW857" i="21" s="1"/>
  <c r="CS857" i="21" a="1"/>
  <c r="CS857" i="21" s="1"/>
  <c r="CO857" i="21" a="1"/>
  <c r="CO857" i="21" s="1"/>
  <c r="CK857" i="21" a="1"/>
  <c r="CK857" i="21" s="1"/>
  <c r="FJ855" i="21" a="1"/>
  <c r="FJ855" i="21" s="1"/>
  <c r="FF855" i="21" a="1"/>
  <c r="FF855" i="21" s="1"/>
  <c r="FB855" i="21" a="1"/>
  <c r="FB855" i="21" s="1"/>
  <c r="EX855" i="21" a="1"/>
  <c r="EX855" i="21" s="1"/>
  <c r="ET855" i="21" a="1"/>
  <c r="ET855" i="21" s="1"/>
  <c r="EP855" i="21" a="1"/>
  <c r="EP855" i="21" s="1"/>
  <c r="EL855" i="21" a="1"/>
  <c r="EL855" i="21" s="1"/>
  <c r="EH855" i="21" a="1"/>
  <c r="EH855" i="21" s="1"/>
  <c r="ED855" i="21" a="1"/>
  <c r="ED855" i="21" s="1"/>
  <c r="DZ855" i="21" a="1"/>
  <c r="DZ855" i="21" s="1"/>
  <c r="DV855" i="21" a="1"/>
  <c r="DV855" i="21" s="1"/>
  <c r="DR855" i="21" a="1"/>
  <c r="DR855" i="21" s="1"/>
  <c r="DN855" i="21" a="1"/>
  <c r="DN855" i="21" s="1"/>
  <c r="DJ855" i="21" a="1"/>
  <c r="DJ855" i="21" s="1"/>
  <c r="DF855" i="21" a="1"/>
  <c r="DF855" i="21" s="1"/>
  <c r="DB855" i="21" a="1"/>
  <c r="DB855" i="21" s="1"/>
  <c r="CX855" i="21" a="1"/>
  <c r="CX855" i="21" s="1"/>
  <c r="CT855" i="21" a="1"/>
  <c r="CT855" i="21" s="1"/>
  <c r="CP855" i="21" a="1"/>
  <c r="CP855" i="21" s="1"/>
  <c r="CL855" i="21" a="1"/>
  <c r="CL855" i="21" s="1"/>
  <c r="FK853" i="21" a="1"/>
  <c r="FK853" i="21" s="1"/>
  <c r="FG853" i="21" a="1"/>
  <c r="FG853" i="21" s="1"/>
  <c r="FC853" i="21" a="1"/>
  <c r="FC853" i="21" s="1"/>
  <c r="EY853" i="21" a="1"/>
  <c r="EY853" i="21" s="1"/>
  <c r="EU853" i="21" a="1"/>
  <c r="EU853" i="21" s="1"/>
  <c r="EQ853" i="21" a="1"/>
  <c r="EQ853" i="21" s="1"/>
  <c r="EM853" i="21" a="1"/>
  <c r="EM853" i="21" s="1"/>
  <c r="EI853" i="21" a="1"/>
  <c r="EI853" i="21" s="1"/>
  <c r="EE853" i="21" a="1"/>
  <c r="EE853" i="21" s="1"/>
  <c r="EA853" i="21" a="1"/>
  <c r="EA853" i="21" s="1"/>
  <c r="DW853" i="21" a="1"/>
  <c r="DW853" i="21" s="1"/>
  <c r="DS853" i="21" a="1"/>
  <c r="DS853" i="21" s="1"/>
  <c r="DO853" i="21" a="1"/>
  <c r="DO853" i="21" s="1"/>
  <c r="DK853" i="21" a="1"/>
  <c r="DK853" i="21" s="1"/>
  <c r="DG853" i="21" a="1"/>
  <c r="DG853" i="21" s="1"/>
  <c r="DC853" i="21" a="1"/>
  <c r="DC853" i="21" s="1"/>
  <c r="CY853" i="21" a="1"/>
  <c r="CY853" i="21" s="1"/>
  <c r="CU853" i="21" a="1"/>
  <c r="CU853" i="21" s="1"/>
  <c r="CQ853" i="21" a="1"/>
  <c r="CQ853" i="21" s="1"/>
  <c r="CM853" i="21" a="1"/>
  <c r="CM853" i="21" s="1"/>
  <c r="FL851" i="21" a="1"/>
  <c r="FL851" i="21" s="1"/>
  <c r="FH851" i="21" a="1"/>
  <c r="FH851" i="21" s="1"/>
  <c r="FD851" i="21" a="1"/>
  <c r="FD851" i="21" s="1"/>
  <c r="EZ851" i="21" a="1"/>
  <c r="EZ851" i="21" s="1"/>
  <c r="EV851" i="21" a="1"/>
  <c r="EV851" i="21" s="1"/>
  <c r="ER851" i="21" a="1"/>
  <c r="ER851" i="21" s="1"/>
  <c r="EN851" i="21" a="1"/>
  <c r="EN851" i="21" s="1"/>
  <c r="EJ851" i="21" a="1"/>
  <c r="EJ851" i="21" s="1"/>
  <c r="EF851" i="21" a="1"/>
  <c r="EF851" i="21" s="1"/>
  <c r="EB851" i="21" a="1"/>
  <c r="EB851" i="21" s="1"/>
  <c r="DX851" i="21" a="1"/>
  <c r="DX851" i="21" s="1"/>
  <c r="DT851" i="21" a="1"/>
  <c r="DT851" i="21" s="1"/>
  <c r="DP851" i="21" a="1"/>
  <c r="DP851" i="21" s="1"/>
  <c r="DL851" i="21" a="1"/>
  <c r="DL851" i="21" s="1"/>
  <c r="DH851" i="21" a="1"/>
  <c r="DH851" i="21" s="1"/>
  <c r="DD851" i="21" a="1"/>
  <c r="DD851" i="21" s="1"/>
  <c r="CZ851" i="21" a="1"/>
  <c r="CZ851" i="21" s="1"/>
  <c r="CV851" i="21" a="1"/>
  <c r="CV851" i="21" s="1"/>
  <c r="CR851" i="21" a="1"/>
  <c r="CR851" i="21" s="1"/>
  <c r="CN851" i="21" a="1"/>
  <c r="CN851" i="21" s="1"/>
  <c r="FI849" i="21" a="1"/>
  <c r="FI849" i="21" s="1"/>
  <c r="FE849" i="21" a="1"/>
  <c r="FE849" i="21" s="1"/>
  <c r="FA849" i="21" a="1"/>
  <c r="FA849" i="21" s="1"/>
  <c r="EW849" i="21" a="1"/>
  <c r="EW849" i="21" s="1"/>
  <c r="ES849" i="21" a="1"/>
  <c r="ES849" i="21" s="1"/>
  <c r="EO849" i="21" a="1"/>
  <c r="EO849" i="21" s="1"/>
  <c r="EK849" i="21" a="1"/>
  <c r="EK849" i="21" s="1"/>
  <c r="EG849" i="21" a="1"/>
  <c r="EG849" i="21" s="1"/>
  <c r="EC849" i="21" a="1"/>
  <c r="EC849" i="21" s="1"/>
  <c r="DY849" i="21" a="1"/>
  <c r="DY849" i="21" s="1"/>
  <c r="DU849" i="21" a="1"/>
  <c r="DU849" i="21" s="1"/>
  <c r="DQ849" i="21" a="1"/>
  <c r="DQ849" i="21" s="1"/>
  <c r="DM849" i="21" a="1"/>
  <c r="DM849" i="21" s="1"/>
  <c r="DI849" i="21" a="1"/>
  <c r="DI849" i="21" s="1"/>
  <c r="DE849" i="21" a="1"/>
  <c r="DE849" i="21" s="1"/>
  <c r="DA849" i="21" a="1"/>
  <c r="DA849" i="21" s="1"/>
  <c r="CW849" i="21" a="1"/>
  <c r="CW849" i="21" s="1"/>
  <c r="CS849" i="21" a="1"/>
  <c r="CS849" i="21" s="1"/>
  <c r="CO849" i="21" a="1"/>
  <c r="CO849" i="21" s="1"/>
  <c r="CK849" i="21" a="1"/>
  <c r="CK849" i="21" s="1"/>
  <c r="FJ847" i="21" a="1"/>
  <c r="FJ847" i="21" s="1"/>
  <c r="FF847" i="21" a="1"/>
  <c r="FF847" i="21" s="1"/>
  <c r="FB847" i="21" a="1"/>
  <c r="FB847" i="21" s="1"/>
  <c r="EX847" i="21" a="1"/>
  <c r="EX847" i="21" s="1"/>
  <c r="ET847" i="21" a="1"/>
  <c r="ET847" i="21" s="1"/>
  <c r="EP847" i="21" a="1"/>
  <c r="EP847" i="21" s="1"/>
  <c r="EL847" i="21" a="1"/>
  <c r="EL847" i="21" s="1"/>
  <c r="EH847" i="21" a="1"/>
  <c r="EH847" i="21" s="1"/>
  <c r="ED847" i="21" a="1"/>
  <c r="ED847" i="21" s="1"/>
  <c r="DZ847" i="21" a="1"/>
  <c r="DZ847" i="21" s="1"/>
  <c r="DV847" i="21" a="1"/>
  <c r="DV847" i="21" s="1"/>
  <c r="DR847" i="21" a="1"/>
  <c r="DR847" i="21" s="1"/>
  <c r="DN847" i="21" a="1"/>
  <c r="DN847" i="21" s="1"/>
  <c r="DJ847" i="21" a="1"/>
  <c r="DJ847" i="21" s="1"/>
  <c r="DF847" i="21" a="1"/>
  <c r="DF847" i="21" s="1"/>
  <c r="DB847" i="21" a="1"/>
  <c r="DB847" i="21" s="1"/>
  <c r="CX847" i="21" a="1"/>
  <c r="CX847" i="21" s="1"/>
  <c r="CT847" i="21" a="1"/>
  <c r="CT847" i="21" s="1"/>
  <c r="CP847" i="21" a="1"/>
  <c r="CP847" i="21" s="1"/>
  <c r="CL847" i="21" a="1"/>
  <c r="CL847" i="21" s="1"/>
  <c r="FK845" i="21" a="1"/>
  <c r="FK845" i="21" s="1"/>
  <c r="FG845" i="21" a="1"/>
  <c r="FG845" i="21" s="1"/>
  <c r="FC845" i="21" a="1"/>
  <c r="FC845" i="21" s="1"/>
  <c r="EY845" i="21" a="1"/>
  <c r="EY845" i="21" s="1"/>
  <c r="EU845" i="21" a="1"/>
  <c r="EU845" i="21" s="1"/>
  <c r="EQ845" i="21" a="1"/>
  <c r="EQ845" i="21" s="1"/>
  <c r="EM845" i="21" a="1"/>
  <c r="EM845" i="21" s="1"/>
  <c r="EI845" i="21" a="1"/>
  <c r="EI845" i="21" s="1"/>
  <c r="EE845" i="21" a="1"/>
  <c r="EE845" i="21" s="1"/>
  <c r="EA845" i="21" a="1"/>
  <c r="EA845" i="21" s="1"/>
  <c r="DW845" i="21" a="1"/>
  <c r="DW845" i="21" s="1"/>
  <c r="DS845" i="21" a="1"/>
  <c r="DS845" i="21" s="1"/>
  <c r="DO845" i="21" a="1"/>
  <c r="DO845" i="21" s="1"/>
  <c r="DK845" i="21" a="1"/>
  <c r="DK845" i="21" s="1"/>
  <c r="DG845" i="21" a="1"/>
  <c r="DG845" i="21" s="1"/>
  <c r="DC845" i="21" a="1"/>
  <c r="DC845" i="21" s="1"/>
  <c r="CY845" i="21" a="1"/>
  <c r="CY845" i="21" s="1"/>
  <c r="CU845" i="21" a="1"/>
  <c r="CU845" i="21" s="1"/>
  <c r="CQ845" i="21" a="1"/>
  <c r="CQ845" i="21" s="1"/>
  <c r="CM845" i="21" a="1"/>
  <c r="CM845" i="21" s="1"/>
  <c r="FL843" i="21" a="1"/>
  <c r="FL843" i="21" s="1"/>
  <c r="FH843" i="21" a="1"/>
  <c r="FH843" i="21" s="1"/>
  <c r="FD843" i="21" a="1"/>
  <c r="FD843" i="21" s="1"/>
  <c r="EZ843" i="21" a="1"/>
  <c r="EZ843" i="21" s="1"/>
  <c r="EV843" i="21" a="1"/>
  <c r="EV843" i="21" s="1"/>
  <c r="ER843" i="21" a="1"/>
  <c r="ER843" i="21" s="1"/>
  <c r="EN843" i="21" a="1"/>
  <c r="EN843" i="21" s="1"/>
  <c r="EJ843" i="21" a="1"/>
  <c r="EJ843" i="21" s="1"/>
  <c r="EF843" i="21" a="1"/>
  <c r="EF843" i="21" s="1"/>
  <c r="EB843" i="21" a="1"/>
  <c r="EB843" i="21" s="1"/>
  <c r="DX843" i="21" a="1"/>
  <c r="DX843" i="21" s="1"/>
  <c r="DT843" i="21" a="1"/>
  <c r="DT843" i="21" s="1"/>
  <c r="DP843" i="21" a="1"/>
  <c r="DP843" i="21" s="1"/>
  <c r="DL843" i="21" a="1"/>
  <c r="DL843" i="21" s="1"/>
  <c r="DH843" i="21" a="1"/>
  <c r="DH843" i="21" s="1"/>
  <c r="DD843" i="21" a="1"/>
  <c r="DD843" i="21" s="1"/>
  <c r="CZ843" i="21" a="1"/>
  <c r="CZ843" i="21" s="1"/>
  <c r="CV843" i="21" a="1"/>
  <c r="CV843" i="21" s="1"/>
  <c r="CR843" i="21" a="1"/>
  <c r="CR843" i="21" s="1"/>
  <c r="CN843" i="21" a="1"/>
  <c r="CN843" i="21" s="1"/>
  <c r="FI841" i="21" a="1"/>
  <c r="FI841" i="21" s="1"/>
  <c r="FE841" i="21" a="1"/>
  <c r="FE841" i="21" s="1"/>
  <c r="FA841" i="21" a="1"/>
  <c r="FA841" i="21" s="1"/>
  <c r="EW841" i="21" a="1"/>
  <c r="EW841" i="21" s="1"/>
  <c r="ES841" i="21" a="1"/>
  <c r="ES841" i="21" s="1"/>
  <c r="EO841" i="21" a="1"/>
  <c r="EO841" i="21" s="1"/>
  <c r="EK841" i="21" a="1"/>
  <c r="EK841" i="21" s="1"/>
  <c r="EG841" i="21" a="1"/>
  <c r="EG841" i="21" s="1"/>
  <c r="EC841" i="21" a="1"/>
  <c r="EC841" i="21" s="1"/>
  <c r="DY841" i="21" a="1"/>
  <c r="DY841" i="21" s="1"/>
  <c r="DU841" i="21" a="1"/>
  <c r="DU841" i="21" s="1"/>
  <c r="DQ841" i="21" a="1"/>
  <c r="DQ841" i="21" s="1"/>
  <c r="DM841" i="21" a="1"/>
  <c r="DM841" i="21" s="1"/>
  <c r="DI841" i="21" a="1"/>
  <c r="DI841" i="21" s="1"/>
  <c r="DE841" i="21" a="1"/>
  <c r="DE841" i="21" s="1"/>
  <c r="DA841" i="21" a="1"/>
  <c r="DA841" i="21" s="1"/>
  <c r="CW841" i="21" a="1"/>
  <c r="CW841" i="21" s="1"/>
  <c r="CS841" i="21" a="1"/>
  <c r="CS841" i="21" s="1"/>
  <c r="CO841" i="21" a="1"/>
  <c r="CO841" i="21" s="1"/>
  <c r="CK841" i="21" a="1"/>
  <c r="CK841" i="21" s="1"/>
  <c r="FJ839" i="21" a="1"/>
  <c r="FJ839" i="21" s="1"/>
  <c r="FF839" i="21" a="1"/>
  <c r="FF839" i="21" s="1"/>
  <c r="FB839" i="21" a="1"/>
  <c r="FB839" i="21" s="1"/>
  <c r="EX839" i="21" a="1"/>
  <c r="EX839" i="21" s="1"/>
  <c r="ET839" i="21" a="1"/>
  <c r="ET839" i="21" s="1"/>
  <c r="EP839" i="21" a="1"/>
  <c r="EP839" i="21" s="1"/>
  <c r="EL839" i="21" a="1"/>
  <c r="EL839" i="21" s="1"/>
  <c r="EH839" i="21" a="1"/>
  <c r="EH839" i="21" s="1"/>
  <c r="ED839" i="21" a="1"/>
  <c r="ED839" i="21" s="1"/>
  <c r="DZ839" i="21" a="1"/>
  <c r="DZ839" i="21" s="1"/>
  <c r="DV839" i="21" a="1"/>
  <c r="DV839" i="21" s="1"/>
  <c r="DR839" i="21" a="1"/>
  <c r="DR839" i="21" s="1"/>
  <c r="DN839" i="21" a="1"/>
  <c r="DN839" i="21" s="1"/>
  <c r="DJ839" i="21" a="1"/>
  <c r="DJ839" i="21" s="1"/>
  <c r="DF839" i="21" a="1"/>
  <c r="DF839" i="21" s="1"/>
  <c r="DB839" i="21" a="1"/>
  <c r="DB839" i="21" s="1"/>
  <c r="CX839" i="21" a="1"/>
  <c r="CX839" i="21" s="1"/>
  <c r="CT839" i="21" a="1"/>
  <c r="CT839" i="21" s="1"/>
  <c r="CP839" i="21" a="1"/>
  <c r="CP839" i="21" s="1"/>
  <c r="CL839" i="21" a="1"/>
  <c r="CL839" i="21" s="1"/>
  <c r="FK837" i="21" a="1"/>
  <c r="FK837" i="21" s="1"/>
  <c r="FG837" i="21" a="1"/>
  <c r="FG837" i="21" s="1"/>
  <c r="FC837" i="21" a="1"/>
  <c r="FC837" i="21" s="1"/>
  <c r="EY837" i="21" a="1"/>
  <c r="EY837" i="21" s="1"/>
  <c r="EU837" i="21" a="1"/>
  <c r="EU837" i="21" s="1"/>
  <c r="EQ837" i="21" a="1"/>
  <c r="EQ837" i="21" s="1"/>
  <c r="EM837" i="21" a="1"/>
  <c r="EM837" i="21" s="1"/>
  <c r="EI837" i="21" a="1"/>
  <c r="EI837" i="21" s="1"/>
  <c r="EE837" i="21" a="1"/>
  <c r="EE837" i="21" s="1"/>
  <c r="EA837" i="21" a="1"/>
  <c r="EA837" i="21" s="1"/>
  <c r="DW837" i="21" a="1"/>
  <c r="DW837" i="21" s="1"/>
  <c r="DS837" i="21" a="1"/>
  <c r="DS837" i="21" s="1"/>
  <c r="DO837" i="21" a="1"/>
  <c r="DO837" i="21" s="1"/>
  <c r="DK837" i="21" a="1"/>
  <c r="DK837" i="21" s="1"/>
  <c r="DG837" i="21" a="1"/>
  <c r="DG837" i="21" s="1"/>
  <c r="DC837" i="21" a="1"/>
  <c r="DC837" i="21" s="1"/>
  <c r="CY837" i="21" a="1"/>
  <c r="CY837" i="21" s="1"/>
  <c r="CU837" i="21" a="1"/>
  <c r="CU837" i="21" s="1"/>
  <c r="CQ837" i="21" a="1"/>
  <c r="CQ837" i="21" s="1"/>
  <c r="CM837" i="21" a="1"/>
  <c r="CM837" i="21" s="1"/>
  <c r="FL835" i="21" a="1"/>
  <c r="FL835" i="21" s="1"/>
  <c r="FH835" i="21" a="1"/>
  <c r="FH835" i="21" s="1"/>
  <c r="FD835" i="21" a="1"/>
  <c r="FD835" i="21" s="1"/>
  <c r="EZ835" i="21" a="1"/>
  <c r="EZ835" i="21" s="1"/>
  <c r="EV835" i="21" a="1"/>
  <c r="EV835" i="21" s="1"/>
  <c r="ER835" i="21" a="1"/>
  <c r="ER835" i="21" s="1"/>
  <c r="EN835" i="21" a="1"/>
  <c r="EN835" i="21" s="1"/>
  <c r="EJ835" i="21" a="1"/>
  <c r="EJ835" i="21" s="1"/>
  <c r="EF835" i="21" a="1"/>
  <c r="EF835" i="21" s="1"/>
  <c r="EB835" i="21" a="1"/>
  <c r="EB835" i="21" s="1"/>
  <c r="DX835" i="21" a="1"/>
  <c r="DX835" i="21" s="1"/>
  <c r="DT835" i="21" a="1"/>
  <c r="DT835" i="21" s="1"/>
  <c r="DP835" i="21" a="1"/>
  <c r="DP835" i="21" s="1"/>
  <c r="DL835" i="21" a="1"/>
  <c r="DL835" i="21" s="1"/>
  <c r="DH835" i="21" a="1"/>
  <c r="DH835" i="21" s="1"/>
  <c r="DD835" i="21" a="1"/>
  <c r="DD835" i="21" s="1"/>
  <c r="CZ835" i="21" a="1"/>
  <c r="CZ835" i="21" s="1"/>
  <c r="CV835" i="21" a="1"/>
  <c r="CV835" i="21" s="1"/>
  <c r="CR835" i="21" a="1"/>
  <c r="CR835" i="21" s="1"/>
  <c r="CN835" i="21" a="1"/>
  <c r="CN835" i="21" s="1"/>
  <c r="FI833" i="21" a="1"/>
  <c r="FI833" i="21" s="1"/>
  <c r="FE833" i="21" a="1"/>
  <c r="FE833" i="21" s="1"/>
  <c r="FA833" i="21" a="1"/>
  <c r="FA833" i="21" s="1"/>
  <c r="EW833" i="21" a="1"/>
  <c r="EW833" i="21" s="1"/>
  <c r="ES833" i="21" a="1"/>
  <c r="ES833" i="21" s="1"/>
  <c r="EO833" i="21" a="1"/>
  <c r="EO833" i="21" s="1"/>
  <c r="EK833" i="21" a="1"/>
  <c r="EK833" i="21" s="1"/>
  <c r="EG833" i="21" a="1"/>
  <c r="EG833" i="21" s="1"/>
  <c r="EC833" i="21" a="1"/>
  <c r="EC833" i="21" s="1"/>
  <c r="DY833" i="21" a="1"/>
  <c r="DY833" i="21" s="1"/>
  <c r="DU833" i="21" a="1"/>
  <c r="DU833" i="21" s="1"/>
  <c r="DQ833" i="21" a="1"/>
  <c r="DQ833" i="21" s="1"/>
  <c r="DM833" i="21" a="1"/>
  <c r="DM833" i="21" s="1"/>
  <c r="DI833" i="21" a="1"/>
  <c r="DI833" i="21" s="1"/>
  <c r="DE833" i="21" a="1"/>
  <c r="DE833" i="21" s="1"/>
  <c r="DA833" i="21" a="1"/>
  <c r="DA833" i="21" s="1"/>
  <c r="CW833" i="21" a="1"/>
  <c r="CW833" i="21" s="1"/>
  <c r="CS833" i="21" a="1"/>
  <c r="CS833" i="21" s="1"/>
  <c r="CO833" i="21" a="1"/>
  <c r="CO833" i="21" s="1"/>
  <c r="CK833" i="21" a="1"/>
  <c r="CK833" i="21" s="1"/>
  <c r="FJ831" i="21" a="1"/>
  <c r="FJ831" i="21" s="1"/>
  <c r="FF831" i="21" a="1"/>
  <c r="FF831" i="21" s="1"/>
  <c r="FB831" i="21" a="1"/>
  <c r="FB831" i="21" s="1"/>
  <c r="EX831" i="21" a="1"/>
  <c r="EX831" i="21" s="1"/>
  <c r="ET831" i="21" a="1"/>
  <c r="ET831" i="21" s="1"/>
  <c r="EP831" i="21" a="1"/>
  <c r="EP831" i="21" s="1"/>
  <c r="EL831" i="21" a="1"/>
  <c r="EL831" i="21" s="1"/>
  <c r="EH831" i="21" a="1"/>
  <c r="EH831" i="21" s="1"/>
  <c r="ED831" i="21" a="1"/>
  <c r="ED831" i="21" s="1"/>
  <c r="DZ831" i="21" a="1"/>
  <c r="DZ831" i="21" s="1"/>
  <c r="DV831" i="21" a="1"/>
  <c r="DV831" i="21" s="1"/>
  <c r="DR831" i="21" a="1"/>
  <c r="DR831" i="21" s="1"/>
  <c r="DN831" i="21" a="1"/>
  <c r="DN831" i="21" s="1"/>
  <c r="DJ831" i="21" a="1"/>
  <c r="DJ831" i="21" s="1"/>
  <c r="DF831" i="21" a="1"/>
  <c r="DF831" i="21" s="1"/>
  <c r="DB831" i="21" a="1"/>
  <c r="DB831" i="21" s="1"/>
  <c r="CX831" i="21" a="1"/>
  <c r="CX831" i="21" s="1"/>
  <c r="CT831" i="21" a="1"/>
  <c r="CT831" i="21" s="1"/>
  <c r="CP831" i="21" a="1"/>
  <c r="CP831" i="21" s="1"/>
  <c r="CL831" i="21" a="1"/>
  <c r="CL831" i="21" s="1"/>
  <c r="FK829" i="21" a="1"/>
  <c r="FK829" i="21" s="1"/>
  <c r="FG829" i="21" a="1"/>
  <c r="FG829" i="21" s="1"/>
  <c r="FC829" i="21" a="1"/>
  <c r="FC829" i="21" s="1"/>
  <c r="EY829" i="21" a="1"/>
  <c r="EY829" i="21" s="1"/>
  <c r="EU829" i="21" a="1"/>
  <c r="EU829" i="21" s="1"/>
  <c r="EQ829" i="21" a="1"/>
  <c r="EQ829" i="21" s="1"/>
  <c r="EM829" i="21" a="1"/>
  <c r="EM829" i="21" s="1"/>
  <c r="EI829" i="21" a="1"/>
  <c r="EI829" i="21" s="1"/>
  <c r="EE829" i="21" a="1"/>
  <c r="EE829" i="21" s="1"/>
  <c r="EA829" i="21" a="1"/>
  <c r="EA829" i="21" s="1"/>
  <c r="DW829" i="21" a="1"/>
  <c r="DW829" i="21" s="1"/>
  <c r="DS829" i="21" a="1"/>
  <c r="DS829" i="21" s="1"/>
  <c r="DO829" i="21" a="1"/>
  <c r="DO829" i="21" s="1"/>
  <c r="DK829" i="21" a="1"/>
  <c r="DK829" i="21" s="1"/>
  <c r="DG829" i="21" a="1"/>
  <c r="DG829" i="21" s="1"/>
  <c r="DC829" i="21" a="1"/>
  <c r="DC829" i="21" s="1"/>
  <c r="CY829" i="21" a="1"/>
  <c r="CY829" i="21" s="1"/>
  <c r="CU829" i="21" a="1"/>
  <c r="CU829" i="21" s="1"/>
  <c r="CQ829" i="21" a="1"/>
  <c r="CQ829" i="21" s="1"/>
  <c r="CM829" i="21" a="1"/>
  <c r="CM829" i="21" s="1"/>
  <c r="FL827" i="21" a="1"/>
  <c r="FL827" i="21" s="1"/>
  <c r="FH827" i="21" a="1"/>
  <c r="FH827" i="21" s="1"/>
  <c r="FD827" i="21" a="1"/>
  <c r="FD827" i="21" s="1"/>
  <c r="EZ827" i="21" a="1"/>
  <c r="EZ827" i="21" s="1"/>
  <c r="EV827" i="21" a="1"/>
  <c r="EV827" i="21" s="1"/>
  <c r="ER827" i="21" a="1"/>
  <c r="ER827" i="21" s="1"/>
  <c r="EN827" i="21" a="1"/>
  <c r="EN827" i="21" s="1"/>
  <c r="EJ827" i="21" a="1"/>
  <c r="EJ827" i="21" s="1"/>
  <c r="EF827" i="21" a="1"/>
  <c r="EF827" i="21" s="1"/>
  <c r="EB827" i="21" a="1"/>
  <c r="EB827" i="21" s="1"/>
  <c r="DX827" i="21" a="1"/>
  <c r="DX827" i="21" s="1"/>
  <c r="DT827" i="21" a="1"/>
  <c r="DT827" i="21" s="1"/>
  <c r="DP827" i="21" a="1"/>
  <c r="DP827" i="21" s="1"/>
  <c r="DL827" i="21" a="1"/>
  <c r="DL827" i="21" s="1"/>
  <c r="DH827" i="21" a="1"/>
  <c r="DH827" i="21" s="1"/>
  <c r="DD827" i="21" a="1"/>
  <c r="DD827" i="21" s="1"/>
  <c r="CZ827" i="21" a="1"/>
  <c r="CZ827" i="21" s="1"/>
  <c r="CV827" i="21" a="1"/>
  <c r="CV827" i="21" s="1"/>
  <c r="CR827" i="21" a="1"/>
  <c r="CR827" i="21" s="1"/>
  <c r="CN827" i="21" a="1"/>
  <c r="CN827" i="21" s="1"/>
  <c r="FI825" i="21" a="1"/>
  <c r="FI825" i="21" s="1"/>
  <c r="FE825" i="21" a="1"/>
  <c r="FE825" i="21" s="1"/>
  <c r="FA825" i="21" a="1"/>
  <c r="FA825" i="21" s="1"/>
  <c r="EW825" i="21" a="1"/>
  <c r="EW825" i="21" s="1"/>
  <c r="ES825" i="21" a="1"/>
  <c r="ES825" i="21" s="1"/>
  <c r="EO825" i="21" a="1"/>
  <c r="EO825" i="21" s="1"/>
  <c r="EK825" i="21" a="1"/>
  <c r="EK825" i="21" s="1"/>
  <c r="EG825" i="21" a="1"/>
  <c r="EG825" i="21" s="1"/>
  <c r="EC825" i="21" a="1"/>
  <c r="EC825" i="21" s="1"/>
  <c r="DY825" i="21" a="1"/>
  <c r="DY825" i="21" s="1"/>
  <c r="DU825" i="21" a="1"/>
  <c r="DU825" i="21" s="1"/>
  <c r="DQ825" i="21" a="1"/>
  <c r="DQ825" i="21" s="1"/>
  <c r="DM825" i="21" a="1"/>
  <c r="DM825" i="21" s="1"/>
  <c r="DI825" i="21" a="1"/>
  <c r="DI825" i="21" s="1"/>
  <c r="DE825" i="21" a="1"/>
  <c r="DE825" i="21" s="1"/>
  <c r="DA825" i="21" a="1"/>
  <c r="DA825" i="21" s="1"/>
  <c r="CW825" i="21" a="1"/>
  <c r="CW825" i="21" s="1"/>
  <c r="CS825" i="21" a="1"/>
  <c r="CS825" i="21" s="1"/>
  <c r="CO825" i="21" a="1"/>
  <c r="CO825" i="21" s="1"/>
  <c r="CK825" i="21" a="1"/>
  <c r="CK825" i="21" s="1"/>
  <c r="FJ858" i="21" a="1"/>
  <c r="FJ858" i="21" s="1"/>
  <c r="FF858" i="21" a="1"/>
  <c r="FF858" i="21" s="1"/>
  <c r="FB858" i="21" a="1"/>
  <c r="FB858" i="21" s="1"/>
  <c r="EX858" i="21" a="1"/>
  <c r="EX858" i="21" s="1"/>
  <c r="ET858" i="21" a="1"/>
  <c r="ET858" i="21" s="1"/>
  <c r="EP858" i="21" a="1"/>
  <c r="EP858" i="21" s="1"/>
  <c r="EL858" i="21" a="1"/>
  <c r="EL858" i="21" s="1"/>
  <c r="EH858" i="21" a="1"/>
  <c r="EH858" i="21" s="1"/>
  <c r="ED858" i="21" a="1"/>
  <c r="ED858" i="21" s="1"/>
  <c r="DZ858" i="21" a="1"/>
  <c r="DZ858" i="21" s="1"/>
  <c r="DV858" i="21" a="1"/>
  <c r="DV858" i="21" s="1"/>
  <c r="DR858" i="21" a="1"/>
  <c r="DR858" i="21" s="1"/>
  <c r="DN858" i="21" a="1"/>
  <c r="DN858" i="21" s="1"/>
  <c r="DJ858" i="21" a="1"/>
  <c r="DJ858" i="21" s="1"/>
  <c r="DF858" i="21" a="1"/>
  <c r="DF858" i="21" s="1"/>
  <c r="DB858" i="21" a="1"/>
  <c r="DB858" i="21" s="1"/>
  <c r="CX858" i="21" a="1"/>
  <c r="CX858" i="21" s="1"/>
  <c r="CT858" i="21" a="1"/>
  <c r="CT858" i="21" s="1"/>
  <c r="CP858" i="21" a="1"/>
  <c r="CP858" i="21" s="1"/>
  <c r="CL858" i="21" a="1"/>
  <c r="CL858" i="21" s="1"/>
  <c r="FK856" i="21" a="1"/>
  <c r="FK856" i="21" s="1"/>
  <c r="FG856" i="21" a="1"/>
  <c r="FG856" i="21" s="1"/>
  <c r="FC856" i="21" a="1"/>
  <c r="FC856" i="21" s="1"/>
  <c r="EY856" i="21" a="1"/>
  <c r="EY856" i="21" s="1"/>
  <c r="EU856" i="21" a="1"/>
  <c r="EU856" i="21" s="1"/>
  <c r="EQ856" i="21" a="1"/>
  <c r="EQ856" i="21" s="1"/>
  <c r="EM856" i="21" a="1"/>
  <c r="EM856" i="21" s="1"/>
  <c r="EI856" i="21" a="1"/>
  <c r="EI856" i="21" s="1"/>
  <c r="EE856" i="21" a="1"/>
  <c r="EE856" i="21" s="1"/>
  <c r="EA856" i="21" a="1"/>
  <c r="EA856" i="21" s="1"/>
  <c r="DW856" i="21" a="1"/>
  <c r="DW856" i="21" s="1"/>
  <c r="DS856" i="21" a="1"/>
  <c r="DS856" i="21" s="1"/>
  <c r="DO856" i="21" a="1"/>
  <c r="DO856" i="21" s="1"/>
  <c r="DK856" i="21" a="1"/>
  <c r="DK856" i="21" s="1"/>
  <c r="DG856" i="21" a="1"/>
  <c r="DG856" i="21" s="1"/>
  <c r="DC856" i="21" a="1"/>
  <c r="DC856" i="21" s="1"/>
  <c r="CY856" i="21" a="1"/>
  <c r="CY856" i="21" s="1"/>
  <c r="CU856" i="21" a="1"/>
  <c r="CU856" i="21" s="1"/>
  <c r="CQ856" i="21" a="1"/>
  <c r="CQ856" i="21" s="1"/>
  <c r="CM856" i="21" a="1"/>
  <c r="CM856" i="21" s="1"/>
  <c r="FL854" i="21" a="1"/>
  <c r="FL854" i="21" s="1"/>
  <c r="FH854" i="21" a="1"/>
  <c r="FH854" i="21" s="1"/>
  <c r="FD854" i="21" a="1"/>
  <c r="FD854" i="21" s="1"/>
  <c r="EZ854" i="21" a="1"/>
  <c r="EZ854" i="21" s="1"/>
  <c r="EV854" i="21" a="1"/>
  <c r="EV854" i="21" s="1"/>
  <c r="ER854" i="21" a="1"/>
  <c r="ER854" i="21" s="1"/>
  <c r="EN854" i="21" a="1"/>
  <c r="EN854" i="21" s="1"/>
  <c r="EJ854" i="21" a="1"/>
  <c r="EJ854" i="21" s="1"/>
  <c r="EF854" i="21" a="1"/>
  <c r="EF854" i="21" s="1"/>
  <c r="EB854" i="21" a="1"/>
  <c r="EB854" i="21" s="1"/>
  <c r="DX854" i="21" a="1"/>
  <c r="DX854" i="21" s="1"/>
  <c r="DT854" i="21" a="1"/>
  <c r="DT854" i="21" s="1"/>
  <c r="DP854" i="21" a="1"/>
  <c r="DP854" i="21" s="1"/>
  <c r="DL854" i="21" a="1"/>
  <c r="DL854" i="21" s="1"/>
  <c r="DH854" i="21" a="1"/>
  <c r="DH854" i="21" s="1"/>
  <c r="DD854" i="21" a="1"/>
  <c r="DD854" i="21" s="1"/>
  <c r="CZ854" i="21" a="1"/>
  <c r="CZ854" i="21" s="1"/>
  <c r="CV854" i="21" a="1"/>
  <c r="CV854" i="21" s="1"/>
  <c r="CR854" i="21" a="1"/>
  <c r="CR854" i="21" s="1"/>
  <c r="CN854" i="21" a="1"/>
  <c r="CN854" i="21" s="1"/>
  <c r="FI852" i="21" a="1"/>
  <c r="FI852" i="21" s="1"/>
  <c r="FE852" i="21" a="1"/>
  <c r="FE852" i="21" s="1"/>
  <c r="FA852" i="21" a="1"/>
  <c r="FA852" i="21" s="1"/>
  <c r="EW852" i="21" a="1"/>
  <c r="EW852" i="21" s="1"/>
  <c r="ES852" i="21" a="1"/>
  <c r="ES852" i="21" s="1"/>
  <c r="EO852" i="21" a="1"/>
  <c r="EO852" i="21" s="1"/>
  <c r="EK852" i="21" a="1"/>
  <c r="EK852" i="21" s="1"/>
  <c r="EG852" i="21" a="1"/>
  <c r="EG852" i="21" s="1"/>
  <c r="EC852" i="21" a="1"/>
  <c r="EC852" i="21" s="1"/>
  <c r="DY852" i="21" a="1"/>
  <c r="DY852" i="21" s="1"/>
  <c r="DU852" i="21" a="1"/>
  <c r="DU852" i="21" s="1"/>
  <c r="DQ852" i="21" a="1"/>
  <c r="DQ852" i="21" s="1"/>
  <c r="DM852" i="21" a="1"/>
  <c r="DM852" i="21" s="1"/>
  <c r="DI852" i="21" a="1"/>
  <c r="DI852" i="21" s="1"/>
  <c r="DE852" i="21" a="1"/>
  <c r="DE852" i="21" s="1"/>
  <c r="DA852" i="21" a="1"/>
  <c r="DA852" i="21" s="1"/>
  <c r="CW852" i="21" a="1"/>
  <c r="CW852" i="21" s="1"/>
  <c r="CS852" i="21" a="1"/>
  <c r="CS852" i="21" s="1"/>
  <c r="CO852" i="21" a="1"/>
  <c r="CO852" i="21" s="1"/>
  <c r="CK852" i="21" a="1"/>
  <c r="CK852" i="21" s="1"/>
  <c r="FJ850" i="21" a="1"/>
  <c r="FJ850" i="21" s="1"/>
  <c r="FF850" i="21" a="1"/>
  <c r="FF850" i="21" s="1"/>
  <c r="FB850" i="21" a="1"/>
  <c r="FB850" i="21" s="1"/>
  <c r="EX850" i="21" a="1"/>
  <c r="EX850" i="21" s="1"/>
  <c r="ET850" i="21" a="1"/>
  <c r="ET850" i="21" s="1"/>
  <c r="EP850" i="21" a="1"/>
  <c r="EP850" i="21" s="1"/>
  <c r="EL850" i="21" a="1"/>
  <c r="EL850" i="21" s="1"/>
  <c r="EH850" i="21" a="1"/>
  <c r="EH850" i="21" s="1"/>
  <c r="ED850" i="21" a="1"/>
  <c r="ED850" i="21" s="1"/>
  <c r="DZ850" i="21" a="1"/>
  <c r="DZ850" i="21" s="1"/>
  <c r="DV850" i="21" a="1"/>
  <c r="DV850" i="21" s="1"/>
  <c r="DR850" i="21" a="1"/>
  <c r="DR850" i="21" s="1"/>
  <c r="DN850" i="21" a="1"/>
  <c r="DN850" i="21" s="1"/>
  <c r="DJ850" i="21" a="1"/>
  <c r="DJ850" i="21" s="1"/>
  <c r="DF850" i="21" a="1"/>
  <c r="DF850" i="21" s="1"/>
  <c r="DB850" i="21" a="1"/>
  <c r="DB850" i="21" s="1"/>
  <c r="CX850" i="21" a="1"/>
  <c r="CX850" i="21" s="1"/>
  <c r="CT850" i="21" a="1"/>
  <c r="CT850" i="21" s="1"/>
  <c r="CP850" i="21" a="1"/>
  <c r="CP850" i="21" s="1"/>
  <c r="CL850" i="21" a="1"/>
  <c r="CL850" i="21" s="1"/>
  <c r="FK848" i="21" a="1"/>
  <c r="FK848" i="21" s="1"/>
  <c r="FG848" i="21" a="1"/>
  <c r="FG848" i="21" s="1"/>
  <c r="FC848" i="21" a="1"/>
  <c r="FC848" i="21" s="1"/>
  <c r="EY848" i="21" a="1"/>
  <c r="EY848" i="21" s="1"/>
  <c r="EU848" i="21" a="1"/>
  <c r="EU848" i="21" s="1"/>
  <c r="EQ848" i="21" a="1"/>
  <c r="EQ848" i="21" s="1"/>
  <c r="EM848" i="21" a="1"/>
  <c r="EM848" i="21" s="1"/>
  <c r="EI848" i="21" a="1"/>
  <c r="EI848" i="21" s="1"/>
  <c r="EE848" i="21" a="1"/>
  <c r="EE848" i="21" s="1"/>
  <c r="EA848" i="21" a="1"/>
  <c r="EA848" i="21" s="1"/>
  <c r="DW848" i="21" a="1"/>
  <c r="DW848" i="21" s="1"/>
  <c r="DS848" i="21" a="1"/>
  <c r="DS848" i="21" s="1"/>
  <c r="DO848" i="21" a="1"/>
  <c r="DO848" i="21" s="1"/>
  <c r="DK848" i="21" a="1"/>
  <c r="DK848" i="21" s="1"/>
  <c r="DG848" i="21" a="1"/>
  <c r="DG848" i="21" s="1"/>
  <c r="DC848" i="21" a="1"/>
  <c r="DC848" i="21" s="1"/>
  <c r="CY848" i="21" a="1"/>
  <c r="CY848" i="21" s="1"/>
  <c r="CU848" i="21" a="1"/>
  <c r="CU848" i="21" s="1"/>
  <c r="CQ848" i="21" a="1"/>
  <c r="CQ848" i="21" s="1"/>
  <c r="CM848" i="21" a="1"/>
  <c r="CM848" i="21" s="1"/>
  <c r="FL846" i="21" a="1"/>
  <c r="FL846" i="21" s="1"/>
  <c r="FH846" i="21" a="1"/>
  <c r="FH846" i="21" s="1"/>
  <c r="FD846" i="21" a="1"/>
  <c r="FD846" i="21" s="1"/>
  <c r="EZ846" i="21" a="1"/>
  <c r="EZ846" i="21" s="1"/>
  <c r="EV846" i="21" a="1"/>
  <c r="EV846" i="21" s="1"/>
  <c r="ER846" i="21" a="1"/>
  <c r="ER846" i="21" s="1"/>
  <c r="EN846" i="21" a="1"/>
  <c r="EN846" i="21" s="1"/>
  <c r="EJ846" i="21" a="1"/>
  <c r="EJ846" i="21" s="1"/>
  <c r="EF846" i="21" a="1"/>
  <c r="EF846" i="21" s="1"/>
  <c r="EB846" i="21" a="1"/>
  <c r="EB846" i="21" s="1"/>
  <c r="DX846" i="21" a="1"/>
  <c r="DX846" i="21" s="1"/>
  <c r="DT846" i="21" a="1"/>
  <c r="DT846" i="21" s="1"/>
  <c r="DP846" i="21" a="1"/>
  <c r="DP846" i="21" s="1"/>
  <c r="DL846" i="21" a="1"/>
  <c r="DL846" i="21" s="1"/>
  <c r="DH846" i="21" a="1"/>
  <c r="DH846" i="21" s="1"/>
  <c r="DD846" i="21" a="1"/>
  <c r="DD846" i="21" s="1"/>
  <c r="CZ846" i="21" a="1"/>
  <c r="CZ846" i="21" s="1"/>
  <c r="CV846" i="21" a="1"/>
  <c r="CV846" i="21" s="1"/>
  <c r="CR846" i="21" a="1"/>
  <c r="CR846" i="21" s="1"/>
  <c r="CN846" i="21" a="1"/>
  <c r="CN846" i="21" s="1"/>
  <c r="FI844" i="21" a="1"/>
  <c r="FI844" i="21" s="1"/>
  <c r="FE844" i="21" a="1"/>
  <c r="FE844" i="21" s="1"/>
  <c r="FA844" i="21" a="1"/>
  <c r="FA844" i="21" s="1"/>
  <c r="EW844" i="21" a="1"/>
  <c r="EW844" i="21" s="1"/>
  <c r="ES844" i="21" a="1"/>
  <c r="ES844" i="21" s="1"/>
  <c r="EO844" i="21" a="1"/>
  <c r="EO844" i="21" s="1"/>
  <c r="EK844" i="21" a="1"/>
  <c r="EK844" i="21" s="1"/>
  <c r="EG844" i="21" a="1"/>
  <c r="EG844" i="21" s="1"/>
  <c r="EC844" i="21" a="1"/>
  <c r="EC844" i="21" s="1"/>
  <c r="DY844" i="21" a="1"/>
  <c r="DY844" i="21" s="1"/>
  <c r="DU844" i="21" a="1"/>
  <c r="DU844" i="21" s="1"/>
  <c r="DQ844" i="21" a="1"/>
  <c r="DQ844" i="21" s="1"/>
  <c r="DM844" i="21" a="1"/>
  <c r="DM844" i="21" s="1"/>
  <c r="DI844" i="21" a="1"/>
  <c r="DI844" i="21" s="1"/>
  <c r="DE844" i="21" a="1"/>
  <c r="DE844" i="21" s="1"/>
  <c r="DA844" i="21" a="1"/>
  <c r="DA844" i="21" s="1"/>
  <c r="CW844" i="21" a="1"/>
  <c r="CW844" i="21" s="1"/>
  <c r="CS844" i="21" a="1"/>
  <c r="CS844" i="21" s="1"/>
  <c r="CO844" i="21" a="1"/>
  <c r="CO844" i="21" s="1"/>
  <c r="CK844" i="21" a="1"/>
  <c r="CK844" i="21" s="1"/>
  <c r="FJ842" i="21" a="1"/>
  <c r="FJ842" i="21" s="1"/>
  <c r="FF842" i="21" a="1"/>
  <c r="FF842" i="21" s="1"/>
  <c r="FB842" i="21" a="1"/>
  <c r="FB842" i="21" s="1"/>
  <c r="EX842" i="21" a="1"/>
  <c r="EX842" i="21" s="1"/>
  <c r="ET842" i="21" a="1"/>
  <c r="ET842" i="21" s="1"/>
  <c r="EP842" i="21" a="1"/>
  <c r="EP842" i="21" s="1"/>
  <c r="EL842" i="21" a="1"/>
  <c r="EL842" i="21" s="1"/>
  <c r="EH842" i="21" a="1"/>
  <c r="EH842" i="21" s="1"/>
  <c r="ED842" i="21" a="1"/>
  <c r="ED842" i="21" s="1"/>
  <c r="DZ842" i="21" a="1"/>
  <c r="DZ842" i="21" s="1"/>
  <c r="DV842" i="21" a="1"/>
  <c r="DV842" i="21" s="1"/>
  <c r="DR842" i="21" a="1"/>
  <c r="DR842" i="21" s="1"/>
  <c r="DN842" i="21" a="1"/>
  <c r="DN842" i="21" s="1"/>
  <c r="DJ842" i="21" a="1"/>
  <c r="DJ842" i="21" s="1"/>
  <c r="DF842" i="21" a="1"/>
  <c r="DF842" i="21" s="1"/>
  <c r="DB842" i="21" a="1"/>
  <c r="DB842" i="21" s="1"/>
  <c r="CX842" i="21" a="1"/>
  <c r="CX842" i="21" s="1"/>
  <c r="CT842" i="21" a="1"/>
  <c r="CT842" i="21" s="1"/>
  <c r="CP842" i="21" a="1"/>
  <c r="CP842" i="21" s="1"/>
  <c r="CL842" i="21" a="1"/>
  <c r="CL842" i="21" s="1"/>
  <c r="FK840" i="21" a="1"/>
  <c r="FK840" i="21" s="1"/>
  <c r="FG840" i="21" a="1"/>
  <c r="FG840" i="21" s="1"/>
  <c r="FC840" i="21" a="1"/>
  <c r="FC840" i="21" s="1"/>
  <c r="EY840" i="21" a="1"/>
  <c r="EY840" i="21" s="1"/>
  <c r="EU840" i="21" a="1"/>
  <c r="EU840" i="21" s="1"/>
  <c r="EQ840" i="21" a="1"/>
  <c r="EQ840" i="21" s="1"/>
  <c r="EM840" i="21" a="1"/>
  <c r="EM840" i="21" s="1"/>
  <c r="EI840" i="21" a="1"/>
  <c r="EI840" i="21" s="1"/>
  <c r="EE840" i="21" a="1"/>
  <c r="EE840" i="21" s="1"/>
  <c r="EA840" i="21" a="1"/>
  <c r="EA840" i="21" s="1"/>
  <c r="DW840" i="21" a="1"/>
  <c r="DW840" i="21" s="1"/>
  <c r="DS840" i="21" a="1"/>
  <c r="DS840" i="21" s="1"/>
  <c r="DO840" i="21" a="1"/>
  <c r="DO840" i="21" s="1"/>
  <c r="DK840" i="21" a="1"/>
  <c r="DK840" i="21" s="1"/>
  <c r="DG840" i="21" a="1"/>
  <c r="DG840" i="21" s="1"/>
  <c r="DC840" i="21" a="1"/>
  <c r="DC840" i="21" s="1"/>
  <c r="CY840" i="21" a="1"/>
  <c r="CY840" i="21" s="1"/>
  <c r="CU840" i="21" a="1"/>
  <c r="CU840" i="21" s="1"/>
  <c r="CQ840" i="21" a="1"/>
  <c r="CQ840" i="21" s="1"/>
  <c r="CM840" i="21" a="1"/>
  <c r="CM840" i="21" s="1"/>
  <c r="FL838" i="21" a="1"/>
  <c r="FL838" i="21" s="1"/>
  <c r="FH838" i="21" a="1"/>
  <c r="FH838" i="21" s="1"/>
  <c r="FD838" i="21" a="1"/>
  <c r="FD838" i="21" s="1"/>
  <c r="EZ838" i="21" a="1"/>
  <c r="EZ838" i="21" s="1"/>
  <c r="EV838" i="21" a="1"/>
  <c r="EV838" i="21" s="1"/>
  <c r="ER838" i="21" a="1"/>
  <c r="ER838" i="21" s="1"/>
  <c r="EN838" i="21" a="1"/>
  <c r="EN838" i="21" s="1"/>
  <c r="EJ838" i="21" a="1"/>
  <c r="EJ838" i="21" s="1"/>
  <c r="EF838" i="21" a="1"/>
  <c r="EF838" i="21" s="1"/>
  <c r="EB838" i="21" a="1"/>
  <c r="EB838" i="21" s="1"/>
  <c r="DX838" i="21" a="1"/>
  <c r="DX838" i="21" s="1"/>
  <c r="DT838" i="21" a="1"/>
  <c r="DT838" i="21" s="1"/>
  <c r="DP838" i="21" a="1"/>
  <c r="DP838" i="21" s="1"/>
  <c r="DL838" i="21" a="1"/>
  <c r="DL838" i="21" s="1"/>
  <c r="DH838" i="21" a="1"/>
  <c r="DH838" i="21" s="1"/>
  <c r="DD838" i="21" a="1"/>
  <c r="DD838" i="21" s="1"/>
  <c r="CZ838" i="21" a="1"/>
  <c r="CZ838" i="21" s="1"/>
  <c r="CV838" i="21" a="1"/>
  <c r="CV838" i="21" s="1"/>
  <c r="CR838" i="21" a="1"/>
  <c r="CR838" i="21" s="1"/>
  <c r="CN838" i="21" a="1"/>
  <c r="CN838" i="21" s="1"/>
  <c r="FI836" i="21" a="1"/>
  <c r="FI836" i="21" s="1"/>
  <c r="FE836" i="21" a="1"/>
  <c r="FE836" i="21" s="1"/>
  <c r="FA836" i="21" a="1"/>
  <c r="FA836" i="21" s="1"/>
  <c r="EW836" i="21" a="1"/>
  <c r="EW836" i="21" s="1"/>
  <c r="ES836" i="21" a="1"/>
  <c r="ES836" i="21" s="1"/>
  <c r="EO836" i="21" a="1"/>
  <c r="EO836" i="21" s="1"/>
  <c r="EK836" i="21" a="1"/>
  <c r="EK836" i="21" s="1"/>
  <c r="EG836" i="21" a="1"/>
  <c r="EG836" i="21" s="1"/>
  <c r="EC836" i="21" a="1"/>
  <c r="EC836" i="21" s="1"/>
  <c r="DY836" i="21" a="1"/>
  <c r="DY836" i="21" s="1"/>
  <c r="DU836" i="21" a="1"/>
  <c r="DU836" i="21" s="1"/>
  <c r="DQ836" i="21" a="1"/>
  <c r="DQ836" i="21" s="1"/>
  <c r="DM836" i="21" a="1"/>
  <c r="DM836" i="21" s="1"/>
  <c r="DI836" i="21" a="1"/>
  <c r="DI836" i="21" s="1"/>
  <c r="DE836" i="21" a="1"/>
  <c r="DE836" i="21" s="1"/>
  <c r="DA836" i="21" a="1"/>
  <c r="DA836" i="21" s="1"/>
  <c r="CW836" i="21" a="1"/>
  <c r="CW836" i="21" s="1"/>
  <c r="CS836" i="21" a="1"/>
  <c r="CS836" i="21" s="1"/>
  <c r="CO836" i="21" a="1"/>
  <c r="CO836" i="21" s="1"/>
  <c r="CK836" i="21" a="1"/>
  <c r="CK836" i="21" s="1"/>
  <c r="FJ834" i="21" a="1"/>
  <c r="FJ834" i="21" s="1"/>
  <c r="FF834" i="21" a="1"/>
  <c r="FF834" i="21" s="1"/>
  <c r="FB834" i="21" a="1"/>
  <c r="FB834" i="21" s="1"/>
  <c r="EX834" i="21" a="1"/>
  <c r="EX834" i="21" s="1"/>
  <c r="ET834" i="21" a="1"/>
  <c r="ET834" i="21" s="1"/>
  <c r="EP834" i="21" a="1"/>
  <c r="EP834" i="21" s="1"/>
  <c r="EL834" i="21" a="1"/>
  <c r="EL834" i="21" s="1"/>
  <c r="EH834" i="21" a="1"/>
  <c r="EH834" i="21" s="1"/>
  <c r="ED834" i="21" a="1"/>
  <c r="ED834" i="21" s="1"/>
  <c r="DZ834" i="21" a="1"/>
  <c r="DZ834" i="21" s="1"/>
  <c r="DV834" i="21" a="1"/>
  <c r="DV834" i="21" s="1"/>
  <c r="DR834" i="21" a="1"/>
  <c r="DR834" i="21" s="1"/>
  <c r="DN834" i="21" a="1"/>
  <c r="DN834" i="21" s="1"/>
  <c r="DJ834" i="21" a="1"/>
  <c r="DJ834" i="21" s="1"/>
  <c r="DF834" i="21" a="1"/>
  <c r="DF834" i="21" s="1"/>
  <c r="DB834" i="21" a="1"/>
  <c r="DB834" i="21" s="1"/>
  <c r="CX834" i="21" a="1"/>
  <c r="CX834" i="21" s="1"/>
  <c r="CT834" i="21" a="1"/>
  <c r="CT834" i="21" s="1"/>
  <c r="CP834" i="21" a="1"/>
  <c r="CP834" i="21" s="1"/>
  <c r="CL834" i="21" a="1"/>
  <c r="CL834" i="21" s="1"/>
  <c r="FK832" i="21" a="1"/>
  <c r="FK832" i="21" s="1"/>
  <c r="FG832" i="21" a="1"/>
  <c r="FG832" i="21" s="1"/>
  <c r="FC832" i="21" a="1"/>
  <c r="FC832" i="21" s="1"/>
  <c r="EY832" i="21" a="1"/>
  <c r="EY832" i="21" s="1"/>
  <c r="EU832" i="21" a="1"/>
  <c r="EU832" i="21" s="1"/>
  <c r="EQ832" i="21" a="1"/>
  <c r="EQ832" i="21" s="1"/>
  <c r="EM832" i="21" a="1"/>
  <c r="EM832" i="21" s="1"/>
  <c r="EI832" i="21" a="1"/>
  <c r="EI832" i="21" s="1"/>
  <c r="EE832" i="21" a="1"/>
  <c r="EE832" i="21" s="1"/>
  <c r="EA832" i="21" a="1"/>
  <c r="EA832" i="21" s="1"/>
  <c r="DW832" i="21" a="1"/>
  <c r="DW832" i="21" s="1"/>
  <c r="DS832" i="21" a="1"/>
  <c r="DS832" i="21" s="1"/>
  <c r="DO832" i="21" a="1"/>
  <c r="DO832" i="21" s="1"/>
  <c r="DK832" i="21" a="1"/>
  <c r="DK832" i="21" s="1"/>
  <c r="DG832" i="21" a="1"/>
  <c r="DG832" i="21" s="1"/>
  <c r="DC832" i="21" a="1"/>
  <c r="DC832" i="21" s="1"/>
  <c r="CY832" i="21" a="1"/>
  <c r="CY832" i="21" s="1"/>
  <c r="CU832" i="21" a="1"/>
  <c r="CU832" i="21" s="1"/>
  <c r="CQ832" i="21" a="1"/>
  <c r="CQ832" i="21" s="1"/>
  <c r="CM832" i="21" a="1"/>
  <c r="CM832" i="21" s="1"/>
  <c r="FL830" i="21" a="1"/>
  <c r="FL830" i="21" s="1"/>
  <c r="FH830" i="21" a="1"/>
  <c r="FH830" i="21" s="1"/>
  <c r="FD830" i="21" a="1"/>
  <c r="FD830" i="21" s="1"/>
  <c r="EZ830" i="21" a="1"/>
  <c r="EZ830" i="21" s="1"/>
  <c r="EV830" i="21" a="1"/>
  <c r="EV830" i="21" s="1"/>
  <c r="ER830" i="21" a="1"/>
  <c r="ER830" i="21" s="1"/>
  <c r="EN830" i="21" a="1"/>
  <c r="EN830" i="21" s="1"/>
  <c r="EJ830" i="21" a="1"/>
  <c r="EJ830" i="21" s="1"/>
  <c r="EF830" i="21" a="1"/>
  <c r="EF830" i="21" s="1"/>
  <c r="EB830" i="21" a="1"/>
  <c r="EB830" i="21" s="1"/>
  <c r="DX830" i="21" a="1"/>
  <c r="DX830" i="21" s="1"/>
  <c r="DT830" i="21" a="1"/>
  <c r="DT830" i="21" s="1"/>
  <c r="DP830" i="21" a="1"/>
  <c r="DP830" i="21" s="1"/>
  <c r="DL830" i="21" a="1"/>
  <c r="DL830" i="21" s="1"/>
  <c r="DH830" i="21" a="1"/>
  <c r="DH830" i="21" s="1"/>
  <c r="DD830" i="21" a="1"/>
  <c r="DD830" i="21" s="1"/>
  <c r="CZ830" i="21" a="1"/>
  <c r="CZ830" i="21" s="1"/>
  <c r="CV830" i="21" a="1"/>
  <c r="CV830" i="21" s="1"/>
  <c r="CR830" i="21" a="1"/>
  <c r="CR830" i="21" s="1"/>
  <c r="CN830" i="21" a="1"/>
  <c r="CN830" i="21" s="1"/>
  <c r="FI828" i="21" a="1"/>
  <c r="FI828" i="21" s="1"/>
  <c r="FE828" i="21" a="1"/>
  <c r="FE828" i="21" s="1"/>
  <c r="FA828" i="21" a="1"/>
  <c r="FA828" i="21" s="1"/>
  <c r="EW828" i="21" a="1"/>
  <c r="EW828" i="21" s="1"/>
  <c r="ES828" i="21" a="1"/>
  <c r="ES828" i="21" s="1"/>
  <c r="EO828" i="21" a="1"/>
  <c r="EO828" i="21" s="1"/>
  <c r="EK828" i="21" a="1"/>
  <c r="EK828" i="21" s="1"/>
  <c r="EG828" i="21" a="1"/>
  <c r="EG828" i="21" s="1"/>
  <c r="EC828" i="21" a="1"/>
  <c r="EC828" i="21" s="1"/>
  <c r="DY828" i="21" a="1"/>
  <c r="DY828" i="21" s="1"/>
  <c r="DU828" i="21" a="1"/>
  <c r="DU828" i="21" s="1"/>
  <c r="DQ828" i="21" a="1"/>
  <c r="DQ828" i="21" s="1"/>
  <c r="DM828" i="21" a="1"/>
  <c r="DM828" i="21" s="1"/>
  <c r="DI828" i="21" a="1"/>
  <c r="DI828" i="21" s="1"/>
  <c r="DE828" i="21" a="1"/>
  <c r="DE828" i="21" s="1"/>
  <c r="DA828" i="21" a="1"/>
  <c r="DA828" i="21" s="1"/>
  <c r="CW828" i="21" a="1"/>
  <c r="CW828" i="21" s="1"/>
  <c r="CS828" i="21" a="1"/>
  <c r="CS828" i="21" s="1"/>
  <c r="CO828" i="21" a="1"/>
  <c r="CO828" i="21" s="1"/>
  <c r="CK828" i="21" a="1"/>
  <c r="CK828" i="21" s="1"/>
  <c r="FJ826" i="21" a="1"/>
  <c r="FJ826" i="21" s="1"/>
  <c r="FF826" i="21" a="1"/>
  <c r="FF826" i="21" s="1"/>
  <c r="FB826" i="21" a="1"/>
  <c r="FB826" i="21" s="1"/>
  <c r="EX826" i="21" a="1"/>
  <c r="EX826" i="21" s="1"/>
  <c r="ET826" i="21" a="1"/>
  <c r="ET826" i="21" s="1"/>
  <c r="EP826" i="21" a="1"/>
  <c r="EP826" i="21" s="1"/>
  <c r="EL826" i="21" a="1"/>
  <c r="EL826" i="21" s="1"/>
  <c r="EH826" i="21" a="1"/>
  <c r="EH826" i="21" s="1"/>
  <c r="ED826" i="21" a="1"/>
  <c r="ED826" i="21" s="1"/>
  <c r="DZ826" i="21" a="1"/>
  <c r="DZ826" i="21" s="1"/>
  <c r="DV826" i="21" a="1"/>
  <c r="DV826" i="21" s="1"/>
  <c r="DR826" i="21" a="1"/>
  <c r="DR826" i="21" s="1"/>
  <c r="DN826" i="21" a="1"/>
  <c r="DN826" i="21" s="1"/>
  <c r="DJ826" i="21" a="1"/>
  <c r="DJ826" i="21" s="1"/>
  <c r="DF826" i="21" a="1"/>
  <c r="DF826" i="21" s="1"/>
  <c r="DB826" i="21" a="1"/>
  <c r="DB826" i="21" s="1"/>
  <c r="CX826" i="21" a="1"/>
  <c r="CX826" i="21" s="1"/>
  <c r="CT826" i="21" a="1"/>
  <c r="CT826" i="21" s="1"/>
  <c r="CP826" i="21" a="1"/>
  <c r="CP826" i="21" s="1"/>
  <c r="CL826" i="21" a="1"/>
  <c r="CL826" i="21" s="1"/>
  <c r="FK824" i="21" a="1"/>
  <c r="FK824" i="21" s="1"/>
  <c r="FG824" i="21" a="1"/>
  <c r="FG824" i="21" s="1"/>
  <c r="FC824" i="21" a="1"/>
  <c r="FC824" i="21" s="1"/>
  <c r="EY824" i="21" a="1"/>
  <c r="EY824" i="21" s="1"/>
  <c r="EU824" i="21" a="1"/>
  <c r="EU824" i="21" s="1"/>
  <c r="EQ824" i="21" a="1"/>
  <c r="EQ824" i="21" s="1"/>
  <c r="EM824" i="21" a="1"/>
  <c r="EM824" i="21" s="1"/>
  <c r="EI824" i="21" a="1"/>
  <c r="EI824" i="21" s="1"/>
  <c r="EE824" i="21" a="1"/>
  <c r="EE824" i="21" s="1"/>
  <c r="EA824" i="21" a="1"/>
  <c r="EA824" i="21" s="1"/>
  <c r="DW824" i="21" a="1"/>
  <c r="DW824" i="21" s="1"/>
  <c r="DS824" i="21" a="1"/>
  <c r="DS824" i="21" s="1"/>
  <c r="DO824" i="21" a="1"/>
  <c r="DO824" i="21" s="1"/>
  <c r="DK824" i="21" a="1"/>
  <c r="DK824" i="21" s="1"/>
  <c r="FK859" i="21" a="1"/>
  <c r="FK859" i="21" s="1"/>
  <c r="FG859" i="21" a="1"/>
  <c r="FG859" i="21" s="1"/>
  <c r="FC859" i="21" a="1"/>
  <c r="FC859" i="21" s="1"/>
  <c r="EY859" i="21" a="1"/>
  <c r="EY859" i="21" s="1"/>
  <c r="EU859" i="21" a="1"/>
  <c r="EU859" i="21" s="1"/>
  <c r="EQ859" i="21" a="1"/>
  <c r="EQ859" i="21" s="1"/>
  <c r="EM859" i="21" a="1"/>
  <c r="EM859" i="21" s="1"/>
  <c r="EI859" i="21" a="1"/>
  <c r="EI859" i="21" s="1"/>
  <c r="EE859" i="21" a="1"/>
  <c r="EE859" i="21" s="1"/>
  <c r="EA859" i="21" a="1"/>
  <c r="EA859" i="21" s="1"/>
  <c r="DW859" i="21" a="1"/>
  <c r="DW859" i="21" s="1"/>
  <c r="DS859" i="21" a="1"/>
  <c r="DS859" i="21" s="1"/>
  <c r="DO859" i="21" a="1"/>
  <c r="DO859" i="21" s="1"/>
  <c r="DK859" i="21" a="1"/>
  <c r="DK859" i="21" s="1"/>
  <c r="DG859" i="21" a="1"/>
  <c r="DG859" i="21" s="1"/>
  <c r="DC859" i="21" a="1"/>
  <c r="DC859" i="21" s="1"/>
  <c r="CY859" i="21" a="1"/>
  <c r="CY859" i="21" s="1"/>
  <c r="CU859" i="21" a="1"/>
  <c r="CU859" i="21" s="1"/>
  <c r="CQ859" i="21" a="1"/>
  <c r="CQ859" i="21" s="1"/>
  <c r="CM859" i="21" a="1"/>
  <c r="CM859" i="21" s="1"/>
  <c r="FL857" i="21" a="1"/>
  <c r="FL857" i="21" s="1"/>
  <c r="FH857" i="21" a="1"/>
  <c r="FH857" i="21" s="1"/>
  <c r="FD857" i="21" a="1"/>
  <c r="FD857" i="21" s="1"/>
  <c r="EZ857" i="21" a="1"/>
  <c r="EZ857" i="21" s="1"/>
  <c r="EV857" i="21" a="1"/>
  <c r="EV857" i="21" s="1"/>
  <c r="ER857" i="21" a="1"/>
  <c r="ER857" i="21" s="1"/>
  <c r="EN857" i="21" a="1"/>
  <c r="EN857" i="21" s="1"/>
  <c r="EJ857" i="21" a="1"/>
  <c r="EJ857" i="21" s="1"/>
  <c r="EF857" i="21" a="1"/>
  <c r="EF857" i="21" s="1"/>
  <c r="EB857" i="21" a="1"/>
  <c r="EB857" i="21" s="1"/>
  <c r="DX857" i="21" a="1"/>
  <c r="DX857" i="21" s="1"/>
  <c r="DT857" i="21" a="1"/>
  <c r="DT857" i="21" s="1"/>
  <c r="DP857" i="21" a="1"/>
  <c r="DP857" i="21" s="1"/>
  <c r="DL857" i="21" a="1"/>
  <c r="DL857" i="21" s="1"/>
  <c r="DH857" i="21" a="1"/>
  <c r="DH857" i="21" s="1"/>
  <c r="DD857" i="21" a="1"/>
  <c r="DD857" i="21" s="1"/>
  <c r="CZ857" i="21" a="1"/>
  <c r="CZ857" i="21" s="1"/>
  <c r="CV857" i="21" a="1"/>
  <c r="CV857" i="21" s="1"/>
  <c r="CR857" i="21" a="1"/>
  <c r="CR857" i="21" s="1"/>
  <c r="CN857" i="21" a="1"/>
  <c r="CN857" i="21" s="1"/>
  <c r="FI855" i="21" a="1"/>
  <c r="FI855" i="21" s="1"/>
  <c r="FE855" i="21" a="1"/>
  <c r="FE855" i="21" s="1"/>
  <c r="FA855" i="21" a="1"/>
  <c r="FA855" i="21" s="1"/>
  <c r="EW855" i="21" a="1"/>
  <c r="EW855" i="21" s="1"/>
  <c r="ES855" i="21" a="1"/>
  <c r="ES855" i="21" s="1"/>
  <c r="EO855" i="21" a="1"/>
  <c r="EO855" i="21" s="1"/>
  <c r="EK855" i="21" a="1"/>
  <c r="EK855" i="21" s="1"/>
  <c r="EG855" i="21" a="1"/>
  <c r="EG855" i="21" s="1"/>
  <c r="EC855" i="21" a="1"/>
  <c r="EC855" i="21" s="1"/>
  <c r="DY855" i="21" a="1"/>
  <c r="DY855" i="21" s="1"/>
  <c r="DU855" i="21" a="1"/>
  <c r="DU855" i="21" s="1"/>
  <c r="DQ855" i="21" a="1"/>
  <c r="DQ855" i="21" s="1"/>
  <c r="DM855" i="21" a="1"/>
  <c r="DM855" i="21" s="1"/>
  <c r="DI855" i="21" a="1"/>
  <c r="DI855" i="21" s="1"/>
  <c r="DE855" i="21" a="1"/>
  <c r="DE855" i="21" s="1"/>
  <c r="DA855" i="21" a="1"/>
  <c r="DA855" i="21" s="1"/>
  <c r="CW855" i="21" a="1"/>
  <c r="CW855" i="21" s="1"/>
  <c r="CS855" i="21" a="1"/>
  <c r="CS855" i="21" s="1"/>
  <c r="CO855" i="21" a="1"/>
  <c r="CO855" i="21" s="1"/>
  <c r="CK855" i="21" a="1"/>
  <c r="CK855" i="21" s="1"/>
  <c r="FJ853" i="21" a="1"/>
  <c r="FJ853" i="21" s="1"/>
  <c r="FF853" i="21" a="1"/>
  <c r="FF853" i="21" s="1"/>
  <c r="FB853" i="21" a="1"/>
  <c r="FB853" i="21" s="1"/>
  <c r="EX853" i="21" a="1"/>
  <c r="EX853" i="21" s="1"/>
  <c r="ET853" i="21" a="1"/>
  <c r="ET853" i="21" s="1"/>
  <c r="EP853" i="21" a="1"/>
  <c r="EP853" i="21" s="1"/>
  <c r="EL853" i="21" a="1"/>
  <c r="EL853" i="21" s="1"/>
  <c r="EH853" i="21" a="1"/>
  <c r="EH853" i="21" s="1"/>
  <c r="ED853" i="21" a="1"/>
  <c r="ED853" i="21" s="1"/>
  <c r="DZ853" i="21" a="1"/>
  <c r="DZ853" i="21" s="1"/>
  <c r="DV853" i="21" a="1"/>
  <c r="DV853" i="21" s="1"/>
  <c r="DR853" i="21" a="1"/>
  <c r="DR853" i="21" s="1"/>
  <c r="DN853" i="21" a="1"/>
  <c r="DN853" i="21" s="1"/>
  <c r="DJ853" i="21" a="1"/>
  <c r="DJ853" i="21" s="1"/>
  <c r="DF853" i="21" a="1"/>
  <c r="DF853" i="21" s="1"/>
  <c r="DB853" i="21" a="1"/>
  <c r="DB853" i="21" s="1"/>
  <c r="CX853" i="21" a="1"/>
  <c r="CX853" i="21" s="1"/>
  <c r="CT853" i="21" a="1"/>
  <c r="CT853" i="21" s="1"/>
  <c r="CP853" i="21" a="1"/>
  <c r="CP853" i="21" s="1"/>
  <c r="CL853" i="21" a="1"/>
  <c r="CL853" i="21" s="1"/>
  <c r="FK851" i="21" a="1"/>
  <c r="FK851" i="21" s="1"/>
  <c r="FG851" i="21" a="1"/>
  <c r="FG851" i="21" s="1"/>
  <c r="FC851" i="21" a="1"/>
  <c r="FC851" i="21" s="1"/>
  <c r="EY851" i="21" a="1"/>
  <c r="EY851" i="21" s="1"/>
  <c r="EU851" i="21" a="1"/>
  <c r="EU851" i="21" s="1"/>
  <c r="EQ851" i="21" a="1"/>
  <c r="EQ851" i="21" s="1"/>
  <c r="EM851" i="21" a="1"/>
  <c r="EM851" i="21" s="1"/>
  <c r="EI851" i="21" a="1"/>
  <c r="EI851" i="21" s="1"/>
  <c r="EE851" i="21" a="1"/>
  <c r="EE851" i="21" s="1"/>
  <c r="EA851" i="21" a="1"/>
  <c r="EA851" i="21" s="1"/>
  <c r="DW851" i="21" a="1"/>
  <c r="DW851" i="21" s="1"/>
  <c r="DS851" i="21" a="1"/>
  <c r="DS851" i="21" s="1"/>
  <c r="DO851" i="21" a="1"/>
  <c r="DO851" i="21" s="1"/>
  <c r="DK851" i="21" a="1"/>
  <c r="DK851" i="21" s="1"/>
  <c r="DG851" i="21" a="1"/>
  <c r="DG851" i="21" s="1"/>
  <c r="DC851" i="21" a="1"/>
  <c r="DC851" i="21" s="1"/>
  <c r="CY851" i="21" a="1"/>
  <c r="CY851" i="21" s="1"/>
  <c r="CU851" i="21" a="1"/>
  <c r="CU851" i="21" s="1"/>
  <c r="CQ851" i="21" a="1"/>
  <c r="CQ851" i="21" s="1"/>
  <c r="CM851" i="21" a="1"/>
  <c r="CM851" i="21" s="1"/>
  <c r="FL849" i="21" a="1"/>
  <c r="FL849" i="21" s="1"/>
  <c r="FH849" i="21" a="1"/>
  <c r="FH849" i="21" s="1"/>
  <c r="FD849" i="21" a="1"/>
  <c r="FD849" i="21" s="1"/>
  <c r="EZ849" i="21" a="1"/>
  <c r="EZ849" i="21" s="1"/>
  <c r="EV849" i="21" a="1"/>
  <c r="EV849" i="21" s="1"/>
  <c r="ER849" i="21" a="1"/>
  <c r="ER849" i="21" s="1"/>
  <c r="EN849" i="21" a="1"/>
  <c r="EN849" i="21" s="1"/>
  <c r="EJ849" i="21" a="1"/>
  <c r="EJ849" i="21" s="1"/>
  <c r="EF849" i="21" a="1"/>
  <c r="EF849" i="21" s="1"/>
  <c r="EB849" i="21" a="1"/>
  <c r="EB849" i="21" s="1"/>
  <c r="DX849" i="21" a="1"/>
  <c r="DX849" i="21" s="1"/>
  <c r="DT849" i="21" a="1"/>
  <c r="DT849" i="21" s="1"/>
  <c r="DP849" i="21" a="1"/>
  <c r="DP849" i="21" s="1"/>
  <c r="DL849" i="21" a="1"/>
  <c r="DL849" i="21" s="1"/>
  <c r="DH849" i="21" a="1"/>
  <c r="DH849" i="21" s="1"/>
  <c r="DD849" i="21" a="1"/>
  <c r="DD849" i="21" s="1"/>
  <c r="CZ849" i="21" a="1"/>
  <c r="CZ849" i="21" s="1"/>
  <c r="CV849" i="21" a="1"/>
  <c r="CV849" i="21" s="1"/>
  <c r="CR849" i="21" a="1"/>
  <c r="CR849" i="21" s="1"/>
  <c r="CN849" i="21" a="1"/>
  <c r="CN849" i="21" s="1"/>
  <c r="FI847" i="21" a="1"/>
  <c r="FI847" i="21" s="1"/>
  <c r="FE847" i="21" a="1"/>
  <c r="FE847" i="21" s="1"/>
  <c r="FA847" i="21" a="1"/>
  <c r="FA847" i="21" s="1"/>
  <c r="EW847" i="21" a="1"/>
  <c r="EW847" i="21" s="1"/>
  <c r="ES847" i="21" a="1"/>
  <c r="ES847" i="21" s="1"/>
  <c r="EO847" i="21" a="1"/>
  <c r="EO847" i="21" s="1"/>
  <c r="EK847" i="21" a="1"/>
  <c r="EK847" i="21" s="1"/>
  <c r="EG847" i="21" a="1"/>
  <c r="EG847" i="21" s="1"/>
  <c r="EC847" i="21" a="1"/>
  <c r="EC847" i="21" s="1"/>
  <c r="DY847" i="21" a="1"/>
  <c r="DY847" i="21" s="1"/>
  <c r="DU847" i="21" a="1"/>
  <c r="DU847" i="21" s="1"/>
  <c r="DQ847" i="21" a="1"/>
  <c r="DQ847" i="21" s="1"/>
  <c r="DM847" i="21" a="1"/>
  <c r="DM847" i="21" s="1"/>
  <c r="DI847" i="21" a="1"/>
  <c r="DI847" i="21" s="1"/>
  <c r="DE847" i="21" a="1"/>
  <c r="DE847" i="21" s="1"/>
  <c r="DA847" i="21" a="1"/>
  <c r="DA847" i="21" s="1"/>
  <c r="CW847" i="21" a="1"/>
  <c r="CW847" i="21" s="1"/>
  <c r="CS847" i="21" a="1"/>
  <c r="CS847" i="21" s="1"/>
  <c r="CO847" i="21" a="1"/>
  <c r="CO847" i="21" s="1"/>
  <c r="CK847" i="21" a="1"/>
  <c r="CK847" i="21" s="1"/>
  <c r="FJ845" i="21" a="1"/>
  <c r="FJ845" i="21" s="1"/>
  <c r="FF845" i="21" a="1"/>
  <c r="FF845" i="21" s="1"/>
  <c r="FB845" i="21" a="1"/>
  <c r="FB845" i="21" s="1"/>
  <c r="EX845" i="21" a="1"/>
  <c r="EX845" i="21" s="1"/>
  <c r="ET845" i="21" a="1"/>
  <c r="ET845" i="21" s="1"/>
  <c r="EP845" i="21" a="1"/>
  <c r="EP845" i="21" s="1"/>
  <c r="EL845" i="21" a="1"/>
  <c r="EL845" i="21" s="1"/>
  <c r="EH845" i="21" a="1"/>
  <c r="EH845" i="21" s="1"/>
  <c r="ED845" i="21" a="1"/>
  <c r="ED845" i="21" s="1"/>
  <c r="DZ845" i="21" a="1"/>
  <c r="DZ845" i="21" s="1"/>
  <c r="DV845" i="21" a="1"/>
  <c r="DV845" i="21" s="1"/>
  <c r="DR845" i="21" a="1"/>
  <c r="DR845" i="21" s="1"/>
  <c r="DN845" i="21" a="1"/>
  <c r="DN845" i="21" s="1"/>
  <c r="DJ845" i="21" a="1"/>
  <c r="DJ845" i="21" s="1"/>
  <c r="DF845" i="21" a="1"/>
  <c r="DF845" i="21" s="1"/>
  <c r="DB845" i="21" a="1"/>
  <c r="DB845" i="21" s="1"/>
  <c r="CX845" i="21" a="1"/>
  <c r="CX845" i="21" s="1"/>
  <c r="CT845" i="21" a="1"/>
  <c r="CT845" i="21" s="1"/>
  <c r="CP845" i="21" a="1"/>
  <c r="CP845" i="21" s="1"/>
  <c r="CL845" i="21" a="1"/>
  <c r="CL845" i="21" s="1"/>
  <c r="FK843" i="21" a="1"/>
  <c r="FK843" i="21" s="1"/>
  <c r="FG843" i="21" a="1"/>
  <c r="FG843" i="21" s="1"/>
  <c r="FC843" i="21" a="1"/>
  <c r="FC843" i="21" s="1"/>
  <c r="EY843" i="21" a="1"/>
  <c r="EY843" i="21" s="1"/>
  <c r="EU843" i="21" a="1"/>
  <c r="EU843" i="21" s="1"/>
  <c r="EQ843" i="21" a="1"/>
  <c r="EQ843" i="21" s="1"/>
  <c r="EM843" i="21" a="1"/>
  <c r="EM843" i="21" s="1"/>
  <c r="EI843" i="21" a="1"/>
  <c r="EI843" i="21" s="1"/>
  <c r="EE843" i="21" a="1"/>
  <c r="EE843" i="21" s="1"/>
  <c r="EA843" i="21" a="1"/>
  <c r="EA843" i="21" s="1"/>
  <c r="DW843" i="21" a="1"/>
  <c r="DW843" i="21" s="1"/>
  <c r="DS843" i="21" a="1"/>
  <c r="DS843" i="21" s="1"/>
  <c r="DO843" i="21" a="1"/>
  <c r="DO843" i="21" s="1"/>
  <c r="DK843" i="21" a="1"/>
  <c r="DK843" i="21" s="1"/>
  <c r="DG843" i="21" a="1"/>
  <c r="DG843" i="21" s="1"/>
  <c r="DC843" i="21" a="1"/>
  <c r="DC843" i="21" s="1"/>
  <c r="CY843" i="21" a="1"/>
  <c r="CY843" i="21" s="1"/>
  <c r="CU843" i="21" a="1"/>
  <c r="CU843" i="21" s="1"/>
  <c r="CQ843" i="21" a="1"/>
  <c r="CQ843" i="21" s="1"/>
  <c r="CM843" i="21" a="1"/>
  <c r="CM843" i="21" s="1"/>
  <c r="FL841" i="21" a="1"/>
  <c r="FL841" i="21" s="1"/>
  <c r="FH841" i="21" a="1"/>
  <c r="FH841" i="21" s="1"/>
  <c r="FD841" i="21" a="1"/>
  <c r="FD841" i="21" s="1"/>
  <c r="EZ841" i="21" a="1"/>
  <c r="EZ841" i="21" s="1"/>
  <c r="EV841" i="21" a="1"/>
  <c r="EV841" i="21" s="1"/>
  <c r="ER841" i="21" a="1"/>
  <c r="ER841" i="21" s="1"/>
  <c r="EN841" i="21" a="1"/>
  <c r="EN841" i="21" s="1"/>
  <c r="EJ841" i="21" a="1"/>
  <c r="EJ841" i="21" s="1"/>
  <c r="EF841" i="21" a="1"/>
  <c r="EF841" i="21" s="1"/>
  <c r="EB841" i="21" a="1"/>
  <c r="EB841" i="21" s="1"/>
  <c r="DX841" i="21" a="1"/>
  <c r="DX841" i="21" s="1"/>
  <c r="DT841" i="21" a="1"/>
  <c r="DT841" i="21" s="1"/>
  <c r="DP841" i="21" a="1"/>
  <c r="DP841" i="21" s="1"/>
  <c r="DL841" i="21" a="1"/>
  <c r="DL841" i="21" s="1"/>
  <c r="DH841" i="21" a="1"/>
  <c r="DH841" i="21" s="1"/>
  <c r="DD841" i="21" a="1"/>
  <c r="DD841" i="21" s="1"/>
  <c r="CZ841" i="21" a="1"/>
  <c r="CZ841" i="21" s="1"/>
  <c r="CV841" i="21" a="1"/>
  <c r="CV841" i="21" s="1"/>
  <c r="CR841" i="21" a="1"/>
  <c r="CR841" i="21" s="1"/>
  <c r="CN841" i="21" a="1"/>
  <c r="CN841" i="21" s="1"/>
  <c r="FI839" i="21" a="1"/>
  <c r="FI839" i="21" s="1"/>
  <c r="FE839" i="21" a="1"/>
  <c r="FE839" i="21" s="1"/>
  <c r="FA839" i="21" a="1"/>
  <c r="FA839" i="21" s="1"/>
  <c r="EW839" i="21" a="1"/>
  <c r="EW839" i="21" s="1"/>
  <c r="ES839" i="21" a="1"/>
  <c r="ES839" i="21" s="1"/>
  <c r="EO839" i="21" a="1"/>
  <c r="EO839" i="21" s="1"/>
  <c r="EK839" i="21" a="1"/>
  <c r="EK839" i="21" s="1"/>
  <c r="EG839" i="21" a="1"/>
  <c r="EG839" i="21" s="1"/>
  <c r="EC839" i="21" a="1"/>
  <c r="EC839" i="21" s="1"/>
  <c r="DY839" i="21" a="1"/>
  <c r="DY839" i="21" s="1"/>
  <c r="DU839" i="21" a="1"/>
  <c r="DU839" i="21" s="1"/>
  <c r="DQ839" i="21" a="1"/>
  <c r="DQ839" i="21" s="1"/>
  <c r="DM839" i="21" a="1"/>
  <c r="DM839" i="21" s="1"/>
  <c r="DI839" i="21" a="1"/>
  <c r="DI839" i="21" s="1"/>
  <c r="DE839" i="21" a="1"/>
  <c r="DE839" i="21" s="1"/>
  <c r="DA839" i="21" a="1"/>
  <c r="DA839" i="21" s="1"/>
  <c r="CW839" i="21" a="1"/>
  <c r="CW839" i="21" s="1"/>
  <c r="CS839" i="21" a="1"/>
  <c r="CS839" i="21" s="1"/>
  <c r="CO839" i="21" a="1"/>
  <c r="CO839" i="21" s="1"/>
  <c r="CK839" i="21" a="1"/>
  <c r="CK839" i="21" s="1"/>
  <c r="FJ837" i="21" a="1"/>
  <c r="FJ837" i="21" s="1"/>
  <c r="FF837" i="21" a="1"/>
  <c r="FF837" i="21" s="1"/>
  <c r="FB837" i="21" a="1"/>
  <c r="FB837" i="21" s="1"/>
  <c r="EX837" i="21" a="1"/>
  <c r="EX837" i="21" s="1"/>
  <c r="ET837" i="21" a="1"/>
  <c r="ET837" i="21" s="1"/>
  <c r="EP837" i="21" a="1"/>
  <c r="EP837" i="21" s="1"/>
  <c r="EL837" i="21" a="1"/>
  <c r="EL837" i="21" s="1"/>
  <c r="EH837" i="21" a="1"/>
  <c r="EH837" i="21" s="1"/>
  <c r="ED837" i="21" a="1"/>
  <c r="ED837" i="21" s="1"/>
  <c r="DZ837" i="21" a="1"/>
  <c r="DZ837" i="21" s="1"/>
  <c r="DV837" i="21" a="1"/>
  <c r="DV837" i="21" s="1"/>
  <c r="DR837" i="21" a="1"/>
  <c r="DR837" i="21" s="1"/>
  <c r="DN837" i="21" a="1"/>
  <c r="DN837" i="21" s="1"/>
  <c r="DJ837" i="21" a="1"/>
  <c r="DJ837" i="21" s="1"/>
  <c r="DF837" i="21" a="1"/>
  <c r="DF837" i="21" s="1"/>
  <c r="DB837" i="21" a="1"/>
  <c r="DB837" i="21" s="1"/>
  <c r="CX837" i="21" a="1"/>
  <c r="CX837" i="21" s="1"/>
  <c r="CT837" i="21" a="1"/>
  <c r="CT837" i="21" s="1"/>
  <c r="CP837" i="21" a="1"/>
  <c r="CP837" i="21" s="1"/>
  <c r="CL837" i="21" a="1"/>
  <c r="CL837" i="21" s="1"/>
  <c r="FK835" i="21" a="1"/>
  <c r="FK835" i="21" s="1"/>
  <c r="FG835" i="21" a="1"/>
  <c r="FG835" i="21" s="1"/>
  <c r="FC835" i="21" a="1"/>
  <c r="FC835" i="21" s="1"/>
  <c r="EY835" i="21" a="1"/>
  <c r="EY835" i="21" s="1"/>
  <c r="EU835" i="21" a="1"/>
  <c r="EU835" i="21" s="1"/>
  <c r="EQ835" i="21" a="1"/>
  <c r="EQ835" i="21" s="1"/>
  <c r="EM835" i="21" a="1"/>
  <c r="EM835" i="21" s="1"/>
  <c r="EI835" i="21" a="1"/>
  <c r="EI835" i="21" s="1"/>
  <c r="EE835" i="21" a="1"/>
  <c r="EE835" i="21" s="1"/>
  <c r="EA835" i="21" a="1"/>
  <c r="EA835" i="21" s="1"/>
  <c r="DW835" i="21" a="1"/>
  <c r="DW835" i="21" s="1"/>
  <c r="DS835" i="21" a="1"/>
  <c r="DS835" i="21" s="1"/>
  <c r="DO835" i="21" a="1"/>
  <c r="DO835" i="21" s="1"/>
  <c r="DK835" i="21" a="1"/>
  <c r="DK835" i="21" s="1"/>
  <c r="DG835" i="21" a="1"/>
  <c r="DG835" i="21" s="1"/>
  <c r="DC835" i="21" a="1"/>
  <c r="DC835" i="21" s="1"/>
  <c r="CY835" i="21" a="1"/>
  <c r="CY835" i="21" s="1"/>
  <c r="CU835" i="21" a="1"/>
  <c r="CU835" i="21" s="1"/>
  <c r="CQ835" i="21" a="1"/>
  <c r="CQ835" i="21" s="1"/>
  <c r="CM835" i="21" a="1"/>
  <c r="CM835" i="21" s="1"/>
  <c r="FL833" i="21" a="1"/>
  <c r="FL833" i="21" s="1"/>
  <c r="FH833" i="21" a="1"/>
  <c r="FH833" i="21" s="1"/>
  <c r="FD833" i="21" a="1"/>
  <c r="FD833" i="21" s="1"/>
  <c r="EZ833" i="21" a="1"/>
  <c r="EZ833" i="21" s="1"/>
  <c r="EV833" i="21" a="1"/>
  <c r="EV833" i="21" s="1"/>
  <c r="ER833" i="21" a="1"/>
  <c r="ER833" i="21" s="1"/>
  <c r="EN833" i="21" a="1"/>
  <c r="EN833" i="21" s="1"/>
  <c r="EJ833" i="21" a="1"/>
  <c r="EJ833" i="21" s="1"/>
  <c r="EF833" i="21" a="1"/>
  <c r="EF833" i="21" s="1"/>
  <c r="EB833" i="21" a="1"/>
  <c r="EB833" i="21" s="1"/>
  <c r="DX833" i="21" a="1"/>
  <c r="DX833" i="21" s="1"/>
  <c r="DT833" i="21" a="1"/>
  <c r="DT833" i="21" s="1"/>
  <c r="DP833" i="21" a="1"/>
  <c r="DP833" i="21" s="1"/>
  <c r="DL833" i="21" a="1"/>
  <c r="DL833" i="21" s="1"/>
  <c r="DH833" i="21" a="1"/>
  <c r="DH833" i="21" s="1"/>
  <c r="DD833" i="21" a="1"/>
  <c r="DD833" i="21" s="1"/>
  <c r="CZ833" i="21" a="1"/>
  <c r="CZ833" i="21" s="1"/>
  <c r="CV833" i="21" a="1"/>
  <c r="CV833" i="21" s="1"/>
  <c r="CR833" i="21" a="1"/>
  <c r="CR833" i="21" s="1"/>
  <c r="CN833" i="21" a="1"/>
  <c r="CN833" i="21" s="1"/>
  <c r="FI831" i="21" a="1"/>
  <c r="FI831" i="21" s="1"/>
  <c r="FE831" i="21" a="1"/>
  <c r="FE831" i="21" s="1"/>
  <c r="FA831" i="21" a="1"/>
  <c r="FA831" i="21" s="1"/>
  <c r="EW831" i="21" a="1"/>
  <c r="EW831" i="21" s="1"/>
  <c r="ES831" i="21" a="1"/>
  <c r="ES831" i="21" s="1"/>
  <c r="EO831" i="21" a="1"/>
  <c r="EO831" i="21" s="1"/>
  <c r="EK831" i="21" a="1"/>
  <c r="EK831" i="21" s="1"/>
  <c r="EG831" i="21" a="1"/>
  <c r="EG831" i="21" s="1"/>
  <c r="EC831" i="21" a="1"/>
  <c r="EC831" i="21" s="1"/>
  <c r="DY831" i="21" a="1"/>
  <c r="DY831" i="21" s="1"/>
  <c r="DU831" i="21" a="1"/>
  <c r="DU831" i="21" s="1"/>
  <c r="DQ831" i="21" a="1"/>
  <c r="DQ831" i="21" s="1"/>
  <c r="DM831" i="21" a="1"/>
  <c r="DM831" i="21" s="1"/>
  <c r="DI831" i="21" a="1"/>
  <c r="DI831" i="21" s="1"/>
  <c r="DE831" i="21" a="1"/>
  <c r="DE831" i="21" s="1"/>
  <c r="DA831" i="21" a="1"/>
  <c r="DA831" i="21" s="1"/>
  <c r="CW831" i="21" a="1"/>
  <c r="CW831" i="21" s="1"/>
  <c r="CS831" i="21" a="1"/>
  <c r="CS831" i="21" s="1"/>
  <c r="CO831" i="21" a="1"/>
  <c r="CO831" i="21" s="1"/>
  <c r="CK831" i="21" a="1"/>
  <c r="CK831" i="21" s="1"/>
  <c r="FJ829" i="21" a="1"/>
  <c r="FJ829" i="21" s="1"/>
  <c r="FF829" i="21" a="1"/>
  <c r="FF829" i="21" s="1"/>
  <c r="FB829" i="21" a="1"/>
  <c r="FB829" i="21" s="1"/>
  <c r="EX829" i="21" a="1"/>
  <c r="EX829" i="21" s="1"/>
  <c r="ET829" i="21" a="1"/>
  <c r="ET829" i="21" s="1"/>
  <c r="EP829" i="21" a="1"/>
  <c r="EP829" i="21" s="1"/>
  <c r="EL829" i="21" a="1"/>
  <c r="EL829" i="21" s="1"/>
  <c r="EH829" i="21" a="1"/>
  <c r="EH829" i="21" s="1"/>
  <c r="ED829" i="21" a="1"/>
  <c r="ED829" i="21" s="1"/>
  <c r="DZ829" i="21" a="1"/>
  <c r="DZ829" i="21" s="1"/>
  <c r="DV829" i="21" a="1"/>
  <c r="DV829" i="21" s="1"/>
  <c r="DR829" i="21" a="1"/>
  <c r="DR829" i="21" s="1"/>
  <c r="DN829" i="21" a="1"/>
  <c r="DN829" i="21" s="1"/>
  <c r="DJ829" i="21" a="1"/>
  <c r="DJ829" i="21" s="1"/>
  <c r="DF829" i="21" a="1"/>
  <c r="DF829" i="21" s="1"/>
  <c r="DB829" i="21" a="1"/>
  <c r="DB829" i="21" s="1"/>
  <c r="CX829" i="21" a="1"/>
  <c r="CX829" i="21" s="1"/>
  <c r="CT829" i="21" a="1"/>
  <c r="CT829" i="21" s="1"/>
  <c r="CP829" i="21" a="1"/>
  <c r="CP829" i="21" s="1"/>
  <c r="CL829" i="21" a="1"/>
  <c r="CL829" i="21" s="1"/>
  <c r="FK827" i="21" a="1"/>
  <c r="FK827" i="21" s="1"/>
  <c r="FG827" i="21" a="1"/>
  <c r="FG827" i="21" s="1"/>
  <c r="FC827" i="21" a="1"/>
  <c r="FC827" i="21" s="1"/>
  <c r="EY827" i="21" a="1"/>
  <c r="EY827" i="21" s="1"/>
  <c r="EU827" i="21" a="1"/>
  <c r="EU827" i="21" s="1"/>
  <c r="EQ827" i="21" a="1"/>
  <c r="EQ827" i="21" s="1"/>
  <c r="EM827" i="21" a="1"/>
  <c r="EM827" i="21" s="1"/>
  <c r="EI827" i="21" a="1"/>
  <c r="EI827" i="21" s="1"/>
  <c r="EE827" i="21" a="1"/>
  <c r="EE827" i="21" s="1"/>
  <c r="EA827" i="21" a="1"/>
  <c r="EA827" i="21" s="1"/>
  <c r="DW827" i="21" a="1"/>
  <c r="DW827" i="21" s="1"/>
  <c r="DS827" i="21" a="1"/>
  <c r="DS827" i="21" s="1"/>
  <c r="DO827" i="21" a="1"/>
  <c r="DO827" i="21" s="1"/>
  <c r="DK827" i="21" a="1"/>
  <c r="DK827" i="21" s="1"/>
  <c r="DG827" i="21" a="1"/>
  <c r="DG827" i="21" s="1"/>
  <c r="DC827" i="21" a="1"/>
  <c r="DC827" i="21" s="1"/>
  <c r="CY827" i="21" a="1"/>
  <c r="CY827" i="21" s="1"/>
  <c r="CU827" i="21" a="1"/>
  <c r="CU827" i="21" s="1"/>
  <c r="CQ827" i="21" a="1"/>
  <c r="CQ827" i="21" s="1"/>
  <c r="CM827" i="21" a="1"/>
  <c r="CM827" i="21" s="1"/>
  <c r="FL825" i="21" a="1"/>
  <c r="FL825" i="21" s="1"/>
  <c r="FH825" i="21" a="1"/>
  <c r="FH825" i="21" s="1"/>
  <c r="FD825" i="21" a="1"/>
  <c r="FD825" i="21" s="1"/>
  <c r="EZ825" i="21" a="1"/>
  <c r="EZ825" i="21" s="1"/>
  <c r="EV825" i="21" a="1"/>
  <c r="EV825" i="21" s="1"/>
  <c r="ER825" i="21" a="1"/>
  <c r="ER825" i="21" s="1"/>
  <c r="EN825" i="21" a="1"/>
  <c r="EN825" i="21" s="1"/>
  <c r="EJ825" i="21" a="1"/>
  <c r="EJ825" i="21" s="1"/>
  <c r="EF825" i="21" a="1"/>
  <c r="EF825" i="21" s="1"/>
  <c r="EB825" i="21" a="1"/>
  <c r="EB825" i="21" s="1"/>
  <c r="DX825" i="21" a="1"/>
  <c r="DX825" i="21" s="1"/>
  <c r="DT825" i="21" a="1"/>
  <c r="DT825" i="21" s="1"/>
  <c r="DP825" i="21" a="1"/>
  <c r="DP825" i="21" s="1"/>
  <c r="DL825" i="21" a="1"/>
  <c r="DL825" i="21" s="1"/>
  <c r="DH825" i="21" a="1"/>
  <c r="DH825" i="21" s="1"/>
  <c r="DD825" i="21" a="1"/>
  <c r="DD825" i="21" s="1"/>
  <c r="CZ825" i="21" a="1"/>
  <c r="CZ825" i="21" s="1"/>
  <c r="CV825" i="21" a="1"/>
  <c r="CV825" i="21" s="1"/>
  <c r="CR825" i="21" a="1"/>
  <c r="CR825" i="21" s="1"/>
  <c r="CN825" i="21" a="1"/>
  <c r="CN825" i="21" s="1"/>
  <c r="FI858" i="21" a="1"/>
  <c r="FI858" i="21" s="1"/>
  <c r="FE858" i="21" a="1"/>
  <c r="FE858" i="21" s="1"/>
  <c r="FA858" i="21" a="1"/>
  <c r="FA858" i="21" s="1"/>
  <c r="EW858" i="21" a="1"/>
  <c r="EW858" i="21" s="1"/>
  <c r="ES858" i="21" a="1"/>
  <c r="ES858" i="21" s="1"/>
  <c r="EO858" i="21" a="1"/>
  <c r="EO858" i="21" s="1"/>
  <c r="EK858" i="21" a="1"/>
  <c r="EK858" i="21" s="1"/>
  <c r="EG858" i="21" a="1"/>
  <c r="EG858" i="21" s="1"/>
  <c r="EC858" i="21" a="1"/>
  <c r="EC858" i="21" s="1"/>
  <c r="DY858" i="21" a="1"/>
  <c r="DY858" i="21" s="1"/>
  <c r="DU858" i="21" a="1"/>
  <c r="DU858" i="21" s="1"/>
  <c r="DQ858" i="21" a="1"/>
  <c r="DQ858" i="21" s="1"/>
  <c r="DM858" i="21" a="1"/>
  <c r="DM858" i="21" s="1"/>
  <c r="DI858" i="21" a="1"/>
  <c r="DI858" i="21" s="1"/>
  <c r="DE858" i="21" a="1"/>
  <c r="DE858" i="21" s="1"/>
  <c r="DA858" i="21" a="1"/>
  <c r="DA858" i="21" s="1"/>
  <c r="CW858" i="21" a="1"/>
  <c r="CW858" i="21" s="1"/>
  <c r="CS858" i="21" a="1"/>
  <c r="CS858" i="21" s="1"/>
  <c r="CO858" i="21" a="1"/>
  <c r="CO858" i="21" s="1"/>
  <c r="CK858" i="21" a="1"/>
  <c r="CK858" i="21" s="1"/>
  <c r="FJ856" i="21" a="1"/>
  <c r="FJ856" i="21" s="1"/>
  <c r="FF856" i="21" a="1"/>
  <c r="FF856" i="21" s="1"/>
  <c r="FB856" i="21" a="1"/>
  <c r="FB856" i="21" s="1"/>
  <c r="EX856" i="21" a="1"/>
  <c r="EX856" i="21" s="1"/>
  <c r="ET856" i="21" a="1"/>
  <c r="ET856" i="21" s="1"/>
  <c r="EP856" i="21" a="1"/>
  <c r="EP856" i="21" s="1"/>
  <c r="EL856" i="21" a="1"/>
  <c r="EL856" i="21" s="1"/>
  <c r="EH856" i="21" a="1"/>
  <c r="EH856" i="21" s="1"/>
  <c r="ED856" i="21" a="1"/>
  <c r="ED856" i="21" s="1"/>
  <c r="DZ856" i="21" a="1"/>
  <c r="DZ856" i="21" s="1"/>
  <c r="DV856" i="21" a="1"/>
  <c r="DV856" i="21" s="1"/>
  <c r="DR856" i="21" a="1"/>
  <c r="DR856" i="21" s="1"/>
  <c r="DN856" i="21" a="1"/>
  <c r="DN856" i="21" s="1"/>
  <c r="DJ856" i="21" a="1"/>
  <c r="DJ856" i="21" s="1"/>
  <c r="DF856" i="21" a="1"/>
  <c r="DF856" i="21" s="1"/>
  <c r="DB856" i="21" a="1"/>
  <c r="DB856" i="21" s="1"/>
  <c r="CX856" i="21" a="1"/>
  <c r="CX856" i="21" s="1"/>
  <c r="CT856" i="21" a="1"/>
  <c r="CT856" i="21" s="1"/>
  <c r="CP856" i="21" a="1"/>
  <c r="CP856" i="21" s="1"/>
  <c r="CL856" i="21" a="1"/>
  <c r="CL856" i="21" s="1"/>
  <c r="FK854" i="21" a="1"/>
  <c r="FK854" i="21" s="1"/>
  <c r="FG854" i="21" a="1"/>
  <c r="FG854" i="21" s="1"/>
  <c r="FC854" i="21" a="1"/>
  <c r="FC854" i="21" s="1"/>
  <c r="EY854" i="21" a="1"/>
  <c r="EY854" i="21" s="1"/>
  <c r="EU854" i="21" a="1"/>
  <c r="EU854" i="21" s="1"/>
  <c r="EQ854" i="21" a="1"/>
  <c r="EQ854" i="21" s="1"/>
  <c r="EM854" i="21" a="1"/>
  <c r="EM854" i="21" s="1"/>
  <c r="EI854" i="21" a="1"/>
  <c r="EI854" i="21" s="1"/>
  <c r="EE854" i="21" a="1"/>
  <c r="EE854" i="21" s="1"/>
  <c r="EA854" i="21" a="1"/>
  <c r="EA854" i="21" s="1"/>
  <c r="DW854" i="21" a="1"/>
  <c r="DW854" i="21" s="1"/>
  <c r="DS854" i="21" a="1"/>
  <c r="DS854" i="21" s="1"/>
  <c r="DO854" i="21" a="1"/>
  <c r="DO854" i="21" s="1"/>
  <c r="DK854" i="21" a="1"/>
  <c r="DK854" i="21" s="1"/>
  <c r="DG854" i="21" a="1"/>
  <c r="DG854" i="21" s="1"/>
  <c r="DC854" i="21" a="1"/>
  <c r="DC854" i="21" s="1"/>
  <c r="CY854" i="21" a="1"/>
  <c r="CY854" i="21" s="1"/>
  <c r="CU854" i="21" a="1"/>
  <c r="CU854" i="21" s="1"/>
  <c r="CQ854" i="21" a="1"/>
  <c r="CQ854" i="21" s="1"/>
  <c r="CM854" i="21" a="1"/>
  <c r="CM854" i="21" s="1"/>
  <c r="FL852" i="21" a="1"/>
  <c r="FL852" i="21" s="1"/>
  <c r="FH852" i="21" a="1"/>
  <c r="FH852" i="21" s="1"/>
  <c r="FD852" i="21" a="1"/>
  <c r="FD852" i="21" s="1"/>
  <c r="EZ852" i="21" a="1"/>
  <c r="EZ852" i="21" s="1"/>
  <c r="EV852" i="21" a="1"/>
  <c r="EV852" i="21" s="1"/>
  <c r="ER852" i="21" a="1"/>
  <c r="ER852" i="21" s="1"/>
  <c r="EN852" i="21" a="1"/>
  <c r="EN852" i="21" s="1"/>
  <c r="EJ852" i="21" a="1"/>
  <c r="EJ852" i="21" s="1"/>
  <c r="EF852" i="21" a="1"/>
  <c r="EF852" i="21" s="1"/>
  <c r="EB852" i="21" a="1"/>
  <c r="EB852" i="21" s="1"/>
  <c r="DX852" i="21" a="1"/>
  <c r="DX852" i="21" s="1"/>
  <c r="DT852" i="21" a="1"/>
  <c r="DT852" i="21" s="1"/>
  <c r="DP852" i="21" a="1"/>
  <c r="DP852" i="21" s="1"/>
  <c r="DL852" i="21" a="1"/>
  <c r="DL852" i="21" s="1"/>
  <c r="DH852" i="21" a="1"/>
  <c r="DH852" i="21" s="1"/>
  <c r="DD852" i="21" a="1"/>
  <c r="DD852" i="21" s="1"/>
  <c r="CZ852" i="21" a="1"/>
  <c r="CZ852" i="21" s="1"/>
  <c r="CV852" i="21" a="1"/>
  <c r="CV852" i="21" s="1"/>
  <c r="CR852" i="21" a="1"/>
  <c r="CR852" i="21" s="1"/>
  <c r="CN852" i="21" a="1"/>
  <c r="CN852" i="21" s="1"/>
  <c r="FI850" i="21" a="1"/>
  <c r="FI850" i="21" s="1"/>
  <c r="FE850" i="21" a="1"/>
  <c r="FE850" i="21" s="1"/>
  <c r="FA850" i="21" a="1"/>
  <c r="FA850" i="21" s="1"/>
  <c r="EW850" i="21" a="1"/>
  <c r="EW850" i="21" s="1"/>
  <c r="ES850" i="21" a="1"/>
  <c r="ES850" i="21" s="1"/>
  <c r="EO850" i="21" a="1"/>
  <c r="EO850" i="21" s="1"/>
  <c r="EK850" i="21" a="1"/>
  <c r="EK850" i="21" s="1"/>
  <c r="EG850" i="21" a="1"/>
  <c r="EG850" i="21" s="1"/>
  <c r="EC850" i="21" a="1"/>
  <c r="EC850" i="21" s="1"/>
  <c r="DY850" i="21" a="1"/>
  <c r="DY850" i="21" s="1"/>
  <c r="DU850" i="21" a="1"/>
  <c r="DU850" i="21" s="1"/>
  <c r="DQ850" i="21" a="1"/>
  <c r="DQ850" i="21" s="1"/>
  <c r="DM850" i="21" a="1"/>
  <c r="DM850" i="21" s="1"/>
  <c r="DI850" i="21" a="1"/>
  <c r="DI850" i="21" s="1"/>
  <c r="DE850" i="21" a="1"/>
  <c r="DE850" i="21" s="1"/>
  <c r="DA850" i="21" a="1"/>
  <c r="DA850" i="21" s="1"/>
  <c r="CW850" i="21" a="1"/>
  <c r="CW850" i="21" s="1"/>
  <c r="CS850" i="21" a="1"/>
  <c r="CS850" i="21" s="1"/>
  <c r="CO850" i="21" a="1"/>
  <c r="CO850" i="21" s="1"/>
  <c r="CK850" i="21" a="1"/>
  <c r="CK850" i="21" s="1"/>
  <c r="FJ848" i="21" a="1"/>
  <c r="FJ848" i="21" s="1"/>
  <c r="FF848" i="21" a="1"/>
  <c r="FF848" i="21" s="1"/>
  <c r="FB848" i="21" a="1"/>
  <c r="FB848" i="21" s="1"/>
  <c r="EX848" i="21" a="1"/>
  <c r="EX848" i="21" s="1"/>
  <c r="ET848" i="21" a="1"/>
  <c r="ET848" i="21" s="1"/>
  <c r="EP848" i="21" a="1"/>
  <c r="EP848" i="21" s="1"/>
  <c r="EL848" i="21" a="1"/>
  <c r="EL848" i="21" s="1"/>
  <c r="EH848" i="21" a="1"/>
  <c r="EH848" i="21" s="1"/>
  <c r="ED848" i="21" a="1"/>
  <c r="ED848" i="21" s="1"/>
  <c r="DZ848" i="21" a="1"/>
  <c r="DZ848" i="21" s="1"/>
  <c r="DV848" i="21" a="1"/>
  <c r="DV848" i="21" s="1"/>
  <c r="DR848" i="21" a="1"/>
  <c r="DR848" i="21" s="1"/>
  <c r="DN848" i="21" a="1"/>
  <c r="DN848" i="21" s="1"/>
  <c r="DJ848" i="21" a="1"/>
  <c r="DJ848" i="21" s="1"/>
  <c r="DF848" i="21" a="1"/>
  <c r="DF848" i="21" s="1"/>
  <c r="DB848" i="21" a="1"/>
  <c r="DB848" i="21" s="1"/>
  <c r="CX848" i="21" a="1"/>
  <c r="CX848" i="21" s="1"/>
  <c r="CT848" i="21" a="1"/>
  <c r="CT848" i="21" s="1"/>
  <c r="CP848" i="21" a="1"/>
  <c r="CP848" i="21" s="1"/>
  <c r="CL848" i="21" a="1"/>
  <c r="CL848" i="21" s="1"/>
  <c r="FK846" i="21" a="1"/>
  <c r="FK846" i="21" s="1"/>
  <c r="FG846" i="21" a="1"/>
  <c r="FG846" i="21" s="1"/>
  <c r="FC846" i="21" a="1"/>
  <c r="FC846" i="21" s="1"/>
  <c r="EY846" i="21" a="1"/>
  <c r="EY846" i="21" s="1"/>
  <c r="EU846" i="21" a="1"/>
  <c r="EU846" i="21" s="1"/>
  <c r="EQ846" i="21" a="1"/>
  <c r="EQ846" i="21" s="1"/>
  <c r="EM846" i="21" a="1"/>
  <c r="EM846" i="21" s="1"/>
  <c r="EI846" i="21" a="1"/>
  <c r="EI846" i="21" s="1"/>
  <c r="EE846" i="21" a="1"/>
  <c r="EE846" i="21" s="1"/>
  <c r="EA846" i="21" a="1"/>
  <c r="EA846" i="21" s="1"/>
  <c r="DW846" i="21" a="1"/>
  <c r="DW846" i="21" s="1"/>
  <c r="DS846" i="21" a="1"/>
  <c r="DS846" i="21" s="1"/>
  <c r="DO846" i="21" a="1"/>
  <c r="DO846" i="21" s="1"/>
  <c r="DK846" i="21" a="1"/>
  <c r="DK846" i="21" s="1"/>
  <c r="DG846" i="21" a="1"/>
  <c r="DG846" i="21" s="1"/>
  <c r="DC846" i="21" a="1"/>
  <c r="DC846" i="21" s="1"/>
  <c r="CY846" i="21" a="1"/>
  <c r="CY846" i="21" s="1"/>
  <c r="CU846" i="21" a="1"/>
  <c r="CU846" i="21" s="1"/>
  <c r="CQ846" i="21" a="1"/>
  <c r="CQ846" i="21" s="1"/>
  <c r="CM846" i="21" a="1"/>
  <c r="CM846" i="21" s="1"/>
  <c r="FL844" i="21" a="1"/>
  <c r="FL844" i="21" s="1"/>
  <c r="FH844" i="21" a="1"/>
  <c r="FH844" i="21" s="1"/>
  <c r="FD844" i="21" a="1"/>
  <c r="FD844" i="21" s="1"/>
  <c r="EZ844" i="21" a="1"/>
  <c r="EZ844" i="21" s="1"/>
  <c r="EV844" i="21" a="1"/>
  <c r="EV844" i="21" s="1"/>
  <c r="ER844" i="21" a="1"/>
  <c r="ER844" i="21" s="1"/>
  <c r="EN844" i="21" a="1"/>
  <c r="EN844" i="21" s="1"/>
  <c r="EJ844" i="21" a="1"/>
  <c r="EJ844" i="21" s="1"/>
  <c r="EF844" i="21" a="1"/>
  <c r="EF844" i="21" s="1"/>
  <c r="EB844" i="21" a="1"/>
  <c r="EB844" i="21" s="1"/>
  <c r="DX844" i="21" a="1"/>
  <c r="DX844" i="21" s="1"/>
  <c r="DT844" i="21" a="1"/>
  <c r="DT844" i="21" s="1"/>
  <c r="DP844" i="21" a="1"/>
  <c r="DP844" i="21" s="1"/>
  <c r="DL844" i="21" a="1"/>
  <c r="DL844" i="21" s="1"/>
  <c r="DH844" i="21" a="1"/>
  <c r="DH844" i="21" s="1"/>
  <c r="DD844" i="21" a="1"/>
  <c r="DD844" i="21" s="1"/>
  <c r="CZ844" i="21" a="1"/>
  <c r="CZ844" i="21" s="1"/>
  <c r="CV844" i="21" a="1"/>
  <c r="CV844" i="21" s="1"/>
  <c r="CR844" i="21" a="1"/>
  <c r="CR844" i="21" s="1"/>
  <c r="CN844" i="21" a="1"/>
  <c r="CN844" i="21" s="1"/>
  <c r="FI842" i="21" a="1"/>
  <c r="FI842" i="21" s="1"/>
  <c r="FE842" i="21" a="1"/>
  <c r="FE842" i="21" s="1"/>
  <c r="FA842" i="21" a="1"/>
  <c r="FA842" i="21" s="1"/>
  <c r="EW842" i="21" a="1"/>
  <c r="EW842" i="21" s="1"/>
  <c r="ES842" i="21" a="1"/>
  <c r="ES842" i="21" s="1"/>
  <c r="EO842" i="21" a="1"/>
  <c r="EO842" i="21" s="1"/>
  <c r="EK842" i="21" a="1"/>
  <c r="EK842" i="21" s="1"/>
  <c r="EG842" i="21" a="1"/>
  <c r="EG842" i="21" s="1"/>
  <c r="EC842" i="21" a="1"/>
  <c r="EC842" i="21" s="1"/>
  <c r="DY842" i="21" a="1"/>
  <c r="DY842" i="21" s="1"/>
  <c r="DU842" i="21" a="1"/>
  <c r="DU842" i="21" s="1"/>
  <c r="DQ842" i="21" a="1"/>
  <c r="DQ842" i="21" s="1"/>
  <c r="DM842" i="21" a="1"/>
  <c r="DM842" i="21" s="1"/>
  <c r="DI842" i="21" a="1"/>
  <c r="DI842" i="21" s="1"/>
  <c r="DE842" i="21" a="1"/>
  <c r="DE842" i="21" s="1"/>
  <c r="DA842" i="21" a="1"/>
  <c r="DA842" i="21" s="1"/>
  <c r="CW842" i="21" a="1"/>
  <c r="CW842" i="21" s="1"/>
  <c r="CS842" i="21" a="1"/>
  <c r="CS842" i="21" s="1"/>
  <c r="CO842" i="21" a="1"/>
  <c r="CO842" i="21" s="1"/>
  <c r="CK842" i="21" a="1"/>
  <c r="CK842" i="21" s="1"/>
  <c r="FJ840" i="21" a="1"/>
  <c r="FJ840" i="21" s="1"/>
  <c r="FF840" i="21" a="1"/>
  <c r="FF840" i="21" s="1"/>
  <c r="FB840" i="21" a="1"/>
  <c r="FB840" i="21" s="1"/>
  <c r="EX840" i="21" a="1"/>
  <c r="EX840" i="21" s="1"/>
  <c r="ET840" i="21" a="1"/>
  <c r="ET840" i="21" s="1"/>
  <c r="EP840" i="21" a="1"/>
  <c r="EP840" i="21" s="1"/>
  <c r="EL840" i="21" a="1"/>
  <c r="EL840" i="21" s="1"/>
  <c r="EH840" i="21" a="1"/>
  <c r="EH840" i="21" s="1"/>
  <c r="ED840" i="21" a="1"/>
  <c r="ED840" i="21" s="1"/>
  <c r="DZ840" i="21" a="1"/>
  <c r="DZ840" i="21" s="1"/>
  <c r="DV840" i="21" a="1"/>
  <c r="DV840" i="21" s="1"/>
  <c r="DR840" i="21" a="1"/>
  <c r="DR840" i="21" s="1"/>
  <c r="DN840" i="21" a="1"/>
  <c r="DN840" i="21" s="1"/>
  <c r="DJ840" i="21" a="1"/>
  <c r="DJ840" i="21" s="1"/>
  <c r="DF840" i="21" a="1"/>
  <c r="DF840" i="21" s="1"/>
  <c r="DB840" i="21" a="1"/>
  <c r="DB840" i="21" s="1"/>
  <c r="CX840" i="21" a="1"/>
  <c r="CX840" i="21" s="1"/>
  <c r="CT840" i="21" a="1"/>
  <c r="CT840" i="21" s="1"/>
  <c r="CP840" i="21" a="1"/>
  <c r="CP840" i="21" s="1"/>
  <c r="CL840" i="21" a="1"/>
  <c r="CL840" i="21" s="1"/>
  <c r="FK838" i="21" a="1"/>
  <c r="FK838" i="21" s="1"/>
  <c r="FG838" i="21" a="1"/>
  <c r="FG838" i="21" s="1"/>
  <c r="FC838" i="21" a="1"/>
  <c r="FC838" i="21" s="1"/>
  <c r="EY838" i="21" a="1"/>
  <c r="EY838" i="21" s="1"/>
  <c r="EU838" i="21" a="1"/>
  <c r="EU838" i="21" s="1"/>
  <c r="EQ838" i="21" a="1"/>
  <c r="EQ838" i="21" s="1"/>
  <c r="EM838" i="21" a="1"/>
  <c r="EM838" i="21" s="1"/>
  <c r="EI838" i="21" a="1"/>
  <c r="EI838" i="21" s="1"/>
  <c r="EE838" i="21" a="1"/>
  <c r="EE838" i="21" s="1"/>
  <c r="EA838" i="21" a="1"/>
  <c r="EA838" i="21" s="1"/>
  <c r="DW838" i="21" a="1"/>
  <c r="DW838" i="21" s="1"/>
  <c r="DS838" i="21" a="1"/>
  <c r="DS838" i="21" s="1"/>
  <c r="DO838" i="21" a="1"/>
  <c r="DO838" i="21" s="1"/>
  <c r="DK838" i="21" a="1"/>
  <c r="DK838" i="21" s="1"/>
  <c r="DG838" i="21" a="1"/>
  <c r="DG838" i="21" s="1"/>
  <c r="DC838" i="21" a="1"/>
  <c r="DC838" i="21" s="1"/>
  <c r="CY838" i="21" a="1"/>
  <c r="CY838" i="21" s="1"/>
  <c r="CU838" i="21" a="1"/>
  <c r="CU838" i="21" s="1"/>
  <c r="CQ838" i="21" a="1"/>
  <c r="CQ838" i="21" s="1"/>
  <c r="CM838" i="21" a="1"/>
  <c r="CM838" i="21" s="1"/>
  <c r="FL836" i="21" a="1"/>
  <c r="FL836" i="21" s="1"/>
  <c r="FH836" i="21" a="1"/>
  <c r="FH836" i="21" s="1"/>
  <c r="FD836" i="21" a="1"/>
  <c r="FD836" i="21" s="1"/>
  <c r="EZ836" i="21" a="1"/>
  <c r="EZ836" i="21" s="1"/>
  <c r="EV836" i="21" a="1"/>
  <c r="EV836" i="21" s="1"/>
  <c r="ER836" i="21" a="1"/>
  <c r="ER836" i="21" s="1"/>
  <c r="EN836" i="21" a="1"/>
  <c r="EN836" i="21" s="1"/>
  <c r="EJ836" i="21" a="1"/>
  <c r="EJ836" i="21" s="1"/>
  <c r="EF836" i="21" a="1"/>
  <c r="EF836" i="21" s="1"/>
  <c r="EB836" i="21" a="1"/>
  <c r="EB836" i="21" s="1"/>
  <c r="DX836" i="21" a="1"/>
  <c r="DX836" i="21" s="1"/>
  <c r="DT836" i="21" a="1"/>
  <c r="DT836" i="21" s="1"/>
  <c r="DP836" i="21" a="1"/>
  <c r="DP836" i="21" s="1"/>
  <c r="DL836" i="21" a="1"/>
  <c r="DL836" i="21" s="1"/>
  <c r="DH836" i="21" a="1"/>
  <c r="DH836" i="21" s="1"/>
  <c r="DD836" i="21" a="1"/>
  <c r="DD836" i="21" s="1"/>
  <c r="CZ836" i="21" a="1"/>
  <c r="CZ836" i="21" s="1"/>
  <c r="CV836" i="21" a="1"/>
  <c r="CV836" i="21" s="1"/>
  <c r="CR836" i="21" a="1"/>
  <c r="CR836" i="21" s="1"/>
  <c r="CN836" i="21" a="1"/>
  <c r="CN836" i="21" s="1"/>
  <c r="FI834" i="21" a="1"/>
  <c r="FI834" i="21" s="1"/>
  <c r="FE834" i="21" a="1"/>
  <c r="FE834" i="21" s="1"/>
  <c r="FA834" i="21" a="1"/>
  <c r="FA834" i="21" s="1"/>
  <c r="EW834" i="21" a="1"/>
  <c r="EW834" i="21" s="1"/>
  <c r="ES834" i="21" a="1"/>
  <c r="ES834" i="21" s="1"/>
  <c r="EO834" i="21" a="1"/>
  <c r="EO834" i="21" s="1"/>
  <c r="EK834" i="21" a="1"/>
  <c r="EK834" i="21" s="1"/>
  <c r="EG834" i="21" a="1"/>
  <c r="EG834" i="21" s="1"/>
  <c r="EC834" i="21" a="1"/>
  <c r="EC834" i="21" s="1"/>
  <c r="DY834" i="21" a="1"/>
  <c r="DY834" i="21" s="1"/>
  <c r="DU834" i="21" a="1"/>
  <c r="DU834" i="21" s="1"/>
  <c r="DQ834" i="21" a="1"/>
  <c r="DQ834" i="21" s="1"/>
  <c r="DM834" i="21" a="1"/>
  <c r="DM834" i="21" s="1"/>
  <c r="DI834" i="21" a="1"/>
  <c r="DI834" i="21" s="1"/>
  <c r="DE834" i="21" a="1"/>
  <c r="DE834" i="21" s="1"/>
  <c r="DA834" i="21" a="1"/>
  <c r="DA834" i="21" s="1"/>
  <c r="CW834" i="21" a="1"/>
  <c r="CW834" i="21" s="1"/>
  <c r="CS834" i="21" a="1"/>
  <c r="CS834" i="21" s="1"/>
  <c r="CO834" i="21" a="1"/>
  <c r="CO834" i="21" s="1"/>
  <c r="CK834" i="21" a="1"/>
  <c r="CK834" i="21" s="1"/>
  <c r="FJ832" i="21" a="1"/>
  <c r="FJ832" i="21" s="1"/>
  <c r="FF832" i="21" a="1"/>
  <c r="FF832" i="21" s="1"/>
  <c r="FB832" i="21" a="1"/>
  <c r="FB832" i="21" s="1"/>
  <c r="EX832" i="21" a="1"/>
  <c r="EX832" i="21" s="1"/>
  <c r="ET832" i="21" a="1"/>
  <c r="ET832" i="21" s="1"/>
  <c r="EP832" i="21" a="1"/>
  <c r="EP832" i="21" s="1"/>
  <c r="EL832" i="21" a="1"/>
  <c r="EL832" i="21" s="1"/>
  <c r="EH832" i="21" a="1"/>
  <c r="EH832" i="21" s="1"/>
  <c r="ED832" i="21" a="1"/>
  <c r="ED832" i="21" s="1"/>
  <c r="DZ832" i="21" a="1"/>
  <c r="DZ832" i="21" s="1"/>
  <c r="DV832" i="21" a="1"/>
  <c r="DV832" i="21" s="1"/>
  <c r="DR832" i="21" a="1"/>
  <c r="DR832" i="21" s="1"/>
  <c r="DN832" i="21" a="1"/>
  <c r="DN832" i="21" s="1"/>
  <c r="DJ832" i="21" a="1"/>
  <c r="DJ832" i="21" s="1"/>
  <c r="DF832" i="21" a="1"/>
  <c r="DF832" i="21" s="1"/>
  <c r="DB832" i="21" a="1"/>
  <c r="DB832" i="21" s="1"/>
  <c r="CX832" i="21" a="1"/>
  <c r="CX832" i="21" s="1"/>
  <c r="CT832" i="21" a="1"/>
  <c r="CT832" i="21" s="1"/>
  <c r="CP832" i="21" a="1"/>
  <c r="CP832" i="21" s="1"/>
  <c r="CL832" i="21" a="1"/>
  <c r="CL832" i="21" s="1"/>
  <c r="FK830" i="21" a="1"/>
  <c r="FK830" i="21" s="1"/>
  <c r="FG830" i="21" a="1"/>
  <c r="FG830" i="21" s="1"/>
  <c r="FC830" i="21" a="1"/>
  <c r="FC830" i="21" s="1"/>
  <c r="EY830" i="21" a="1"/>
  <c r="EY830" i="21" s="1"/>
  <c r="EU830" i="21" a="1"/>
  <c r="EU830" i="21" s="1"/>
  <c r="EQ830" i="21" a="1"/>
  <c r="EQ830" i="21" s="1"/>
  <c r="EM830" i="21" a="1"/>
  <c r="EM830" i="21" s="1"/>
  <c r="EI830" i="21" a="1"/>
  <c r="EI830" i="21" s="1"/>
  <c r="EE830" i="21" a="1"/>
  <c r="EE830" i="21" s="1"/>
  <c r="EA830" i="21" a="1"/>
  <c r="EA830" i="21" s="1"/>
  <c r="DW830" i="21" a="1"/>
  <c r="DW830" i="21" s="1"/>
  <c r="DS830" i="21" a="1"/>
  <c r="DS830" i="21" s="1"/>
  <c r="DO830" i="21" a="1"/>
  <c r="DO830" i="21" s="1"/>
  <c r="DK830" i="21" a="1"/>
  <c r="DK830" i="21" s="1"/>
  <c r="DG830" i="21" a="1"/>
  <c r="DG830" i="21" s="1"/>
  <c r="DC830" i="21" a="1"/>
  <c r="DC830" i="21" s="1"/>
  <c r="CY830" i="21" a="1"/>
  <c r="CY830" i="21" s="1"/>
  <c r="CU830" i="21" a="1"/>
  <c r="CU830" i="21" s="1"/>
  <c r="CQ830" i="21" a="1"/>
  <c r="CQ830" i="21" s="1"/>
  <c r="CM830" i="21" a="1"/>
  <c r="CM830" i="21" s="1"/>
  <c r="FL828" i="21" a="1"/>
  <c r="FL828" i="21" s="1"/>
  <c r="FH828" i="21" a="1"/>
  <c r="FH828" i="21" s="1"/>
  <c r="FD828" i="21" a="1"/>
  <c r="FD828" i="21" s="1"/>
  <c r="EZ828" i="21" a="1"/>
  <c r="EZ828" i="21" s="1"/>
  <c r="EV828" i="21" a="1"/>
  <c r="EV828" i="21" s="1"/>
  <c r="ER828" i="21" a="1"/>
  <c r="ER828" i="21" s="1"/>
  <c r="EN828" i="21" a="1"/>
  <c r="EN828" i="21" s="1"/>
  <c r="EJ828" i="21" a="1"/>
  <c r="EJ828" i="21" s="1"/>
  <c r="EF828" i="21" a="1"/>
  <c r="EF828" i="21" s="1"/>
  <c r="EB828" i="21" a="1"/>
  <c r="EB828" i="21" s="1"/>
  <c r="DX828" i="21" a="1"/>
  <c r="DX828" i="21" s="1"/>
  <c r="DT828" i="21" a="1"/>
  <c r="DT828" i="21" s="1"/>
  <c r="DP828" i="21" a="1"/>
  <c r="DP828" i="21" s="1"/>
  <c r="DL828" i="21" a="1"/>
  <c r="DL828" i="21" s="1"/>
  <c r="DH828" i="21" a="1"/>
  <c r="DH828" i="21" s="1"/>
  <c r="DD828" i="21" a="1"/>
  <c r="DD828" i="21" s="1"/>
  <c r="CZ828" i="21" a="1"/>
  <c r="CZ828" i="21" s="1"/>
  <c r="CV828" i="21" a="1"/>
  <c r="CV828" i="21" s="1"/>
  <c r="CR828" i="21" a="1"/>
  <c r="CR828" i="21" s="1"/>
  <c r="CN828" i="21" a="1"/>
  <c r="CN828" i="21" s="1"/>
  <c r="FI826" i="21" a="1"/>
  <c r="FI826" i="21" s="1"/>
  <c r="FE826" i="21" a="1"/>
  <c r="FE826" i="21" s="1"/>
  <c r="FA826" i="21" a="1"/>
  <c r="FA826" i="21" s="1"/>
  <c r="EW826" i="21" a="1"/>
  <c r="EW826" i="21" s="1"/>
  <c r="ES826" i="21" a="1"/>
  <c r="ES826" i="21" s="1"/>
  <c r="EO826" i="21" a="1"/>
  <c r="EO826" i="21" s="1"/>
  <c r="EK826" i="21" a="1"/>
  <c r="EK826" i="21" s="1"/>
  <c r="EG826" i="21" a="1"/>
  <c r="EG826" i="21" s="1"/>
  <c r="EC826" i="21" a="1"/>
  <c r="EC826" i="21" s="1"/>
  <c r="DY826" i="21" a="1"/>
  <c r="DY826" i="21" s="1"/>
  <c r="DU826" i="21" a="1"/>
  <c r="DU826" i="21" s="1"/>
  <c r="DQ826" i="21" a="1"/>
  <c r="DQ826" i="21" s="1"/>
  <c r="DM826" i="21" a="1"/>
  <c r="DM826" i="21" s="1"/>
  <c r="DI826" i="21" a="1"/>
  <c r="DI826" i="21" s="1"/>
  <c r="DE826" i="21" a="1"/>
  <c r="DE826" i="21" s="1"/>
  <c r="DA826" i="21" a="1"/>
  <c r="DA826" i="21" s="1"/>
  <c r="CW826" i="21" a="1"/>
  <c r="CW826" i="21" s="1"/>
  <c r="CS826" i="21" a="1"/>
  <c r="CS826" i="21" s="1"/>
  <c r="CO826" i="21" a="1"/>
  <c r="CO826" i="21" s="1"/>
  <c r="CK826" i="21" a="1"/>
  <c r="CK826" i="21" s="1"/>
  <c r="FJ824" i="21" a="1"/>
  <c r="FJ824" i="21" s="1"/>
  <c r="FJ859" i="21" a="1"/>
  <c r="FJ859" i="21" s="1"/>
  <c r="FF859" i="21" a="1"/>
  <c r="FF859" i="21" s="1"/>
  <c r="FB859" i="21" a="1"/>
  <c r="FB859" i="21" s="1"/>
  <c r="EX859" i="21" a="1"/>
  <c r="EX859" i="21" s="1"/>
  <c r="ET859" i="21" a="1"/>
  <c r="ET859" i="21" s="1"/>
  <c r="EP859" i="21" a="1"/>
  <c r="EP859" i="21" s="1"/>
  <c r="EL859" i="21" a="1"/>
  <c r="EL859" i="21" s="1"/>
  <c r="EH859" i="21" a="1"/>
  <c r="EH859" i="21" s="1"/>
  <c r="ED859" i="21" a="1"/>
  <c r="ED859" i="21" s="1"/>
  <c r="DZ859" i="21" a="1"/>
  <c r="DZ859" i="21" s="1"/>
  <c r="DV859" i="21" a="1"/>
  <c r="DV859" i="21" s="1"/>
  <c r="DR859" i="21" a="1"/>
  <c r="DR859" i="21" s="1"/>
  <c r="DN859" i="21" a="1"/>
  <c r="DN859" i="21" s="1"/>
  <c r="DJ859" i="21" a="1"/>
  <c r="DJ859" i="21" s="1"/>
  <c r="DF859" i="21" a="1"/>
  <c r="DF859" i="21" s="1"/>
  <c r="DB859" i="21" a="1"/>
  <c r="DB859" i="21" s="1"/>
  <c r="CX859" i="21" a="1"/>
  <c r="CX859" i="21" s="1"/>
  <c r="CT859" i="21" a="1"/>
  <c r="CT859" i="21" s="1"/>
  <c r="CP859" i="21" a="1"/>
  <c r="CP859" i="21" s="1"/>
  <c r="CL859" i="21" a="1"/>
  <c r="CL859" i="21" s="1"/>
  <c r="FK857" i="21" a="1"/>
  <c r="FK857" i="21" s="1"/>
  <c r="FG857" i="21" a="1"/>
  <c r="FG857" i="21" s="1"/>
  <c r="FC857" i="21" a="1"/>
  <c r="FC857" i="21" s="1"/>
  <c r="EY857" i="21" a="1"/>
  <c r="EY857" i="21" s="1"/>
  <c r="EU857" i="21" a="1"/>
  <c r="EU857" i="21" s="1"/>
  <c r="EQ857" i="21" a="1"/>
  <c r="EQ857" i="21" s="1"/>
  <c r="EM857" i="21" a="1"/>
  <c r="EM857" i="21" s="1"/>
  <c r="EI857" i="21" a="1"/>
  <c r="EI857" i="21" s="1"/>
  <c r="EE857" i="21" a="1"/>
  <c r="EE857" i="21" s="1"/>
  <c r="EA857" i="21" a="1"/>
  <c r="EA857" i="21" s="1"/>
  <c r="DW857" i="21" a="1"/>
  <c r="DW857" i="21" s="1"/>
  <c r="DS857" i="21" a="1"/>
  <c r="DS857" i="21" s="1"/>
  <c r="DO857" i="21" a="1"/>
  <c r="DO857" i="21" s="1"/>
  <c r="DK857" i="21" a="1"/>
  <c r="DK857" i="21" s="1"/>
  <c r="DG857" i="21" a="1"/>
  <c r="DG857" i="21" s="1"/>
  <c r="DC857" i="21" a="1"/>
  <c r="DC857" i="21" s="1"/>
  <c r="CY857" i="21" a="1"/>
  <c r="CY857" i="21" s="1"/>
  <c r="CU857" i="21" a="1"/>
  <c r="CU857" i="21" s="1"/>
  <c r="CQ857" i="21" a="1"/>
  <c r="CQ857" i="21" s="1"/>
  <c r="CM857" i="21" a="1"/>
  <c r="CM857" i="21" s="1"/>
  <c r="FL855" i="21" a="1"/>
  <c r="FL855" i="21" s="1"/>
  <c r="FH855" i="21" a="1"/>
  <c r="FH855" i="21" s="1"/>
  <c r="FD855" i="21" a="1"/>
  <c r="FD855" i="21" s="1"/>
  <c r="EZ855" i="21" a="1"/>
  <c r="EZ855" i="21" s="1"/>
  <c r="EV855" i="21" a="1"/>
  <c r="EV855" i="21" s="1"/>
  <c r="ER855" i="21" a="1"/>
  <c r="ER855" i="21" s="1"/>
  <c r="EN855" i="21" a="1"/>
  <c r="EN855" i="21" s="1"/>
  <c r="EJ855" i="21" a="1"/>
  <c r="EJ855" i="21" s="1"/>
  <c r="EF855" i="21" a="1"/>
  <c r="EF855" i="21" s="1"/>
  <c r="EB855" i="21" a="1"/>
  <c r="EB855" i="21" s="1"/>
  <c r="DX855" i="21" a="1"/>
  <c r="DX855" i="21" s="1"/>
  <c r="DT855" i="21" a="1"/>
  <c r="DT855" i="21" s="1"/>
  <c r="DP855" i="21" a="1"/>
  <c r="DP855" i="21" s="1"/>
  <c r="DL855" i="21" a="1"/>
  <c r="DL855" i="21" s="1"/>
  <c r="DH855" i="21" a="1"/>
  <c r="DH855" i="21" s="1"/>
  <c r="DD855" i="21" a="1"/>
  <c r="DD855" i="21" s="1"/>
  <c r="CZ855" i="21" a="1"/>
  <c r="CZ855" i="21" s="1"/>
  <c r="CV855" i="21" a="1"/>
  <c r="CV855" i="21" s="1"/>
  <c r="CR855" i="21" a="1"/>
  <c r="CR855" i="21" s="1"/>
  <c r="CN855" i="21" a="1"/>
  <c r="CN855" i="21" s="1"/>
  <c r="FI853" i="21" a="1"/>
  <c r="FI853" i="21" s="1"/>
  <c r="FE853" i="21" a="1"/>
  <c r="FE853" i="21" s="1"/>
  <c r="FA853" i="21" a="1"/>
  <c r="FA853" i="21" s="1"/>
  <c r="EW853" i="21" a="1"/>
  <c r="EW853" i="21" s="1"/>
  <c r="ES853" i="21" a="1"/>
  <c r="ES853" i="21" s="1"/>
  <c r="EO853" i="21" a="1"/>
  <c r="EO853" i="21" s="1"/>
  <c r="EK853" i="21" a="1"/>
  <c r="EK853" i="21" s="1"/>
  <c r="EG853" i="21" a="1"/>
  <c r="EG853" i="21" s="1"/>
  <c r="EC853" i="21" a="1"/>
  <c r="EC853" i="21" s="1"/>
  <c r="DY853" i="21" a="1"/>
  <c r="DY853" i="21" s="1"/>
  <c r="DU853" i="21" a="1"/>
  <c r="DU853" i="21" s="1"/>
  <c r="DQ853" i="21" a="1"/>
  <c r="DQ853" i="21" s="1"/>
  <c r="DM853" i="21" a="1"/>
  <c r="DM853" i="21" s="1"/>
  <c r="DI853" i="21" a="1"/>
  <c r="DI853" i="21" s="1"/>
  <c r="DE853" i="21" a="1"/>
  <c r="DE853" i="21" s="1"/>
  <c r="DA853" i="21" a="1"/>
  <c r="DA853" i="21" s="1"/>
  <c r="CW853" i="21" a="1"/>
  <c r="CW853" i="21" s="1"/>
  <c r="CS853" i="21" a="1"/>
  <c r="CS853" i="21" s="1"/>
  <c r="CO853" i="21" a="1"/>
  <c r="CO853" i="21" s="1"/>
  <c r="CK853" i="21" a="1"/>
  <c r="CK853" i="21" s="1"/>
  <c r="FJ851" i="21" a="1"/>
  <c r="FJ851" i="21" s="1"/>
  <c r="FF851" i="21" a="1"/>
  <c r="FF851" i="21" s="1"/>
  <c r="FB851" i="21" a="1"/>
  <c r="FB851" i="21" s="1"/>
  <c r="EX851" i="21" a="1"/>
  <c r="EX851" i="21" s="1"/>
  <c r="ET851" i="21" a="1"/>
  <c r="ET851" i="21" s="1"/>
  <c r="EP851" i="21" a="1"/>
  <c r="EP851" i="21" s="1"/>
  <c r="EL851" i="21" a="1"/>
  <c r="EL851" i="21" s="1"/>
  <c r="EH851" i="21" a="1"/>
  <c r="EH851" i="21" s="1"/>
  <c r="ED851" i="21" a="1"/>
  <c r="ED851" i="21" s="1"/>
  <c r="DZ851" i="21" a="1"/>
  <c r="DZ851" i="21" s="1"/>
  <c r="DV851" i="21" a="1"/>
  <c r="DV851" i="21" s="1"/>
  <c r="DR851" i="21" a="1"/>
  <c r="DR851" i="21" s="1"/>
  <c r="DN851" i="21" a="1"/>
  <c r="DN851" i="21" s="1"/>
  <c r="DJ851" i="21" a="1"/>
  <c r="DJ851" i="21" s="1"/>
  <c r="DF851" i="21" a="1"/>
  <c r="DF851" i="21" s="1"/>
  <c r="DB851" i="21" a="1"/>
  <c r="DB851" i="21" s="1"/>
  <c r="CX851" i="21" a="1"/>
  <c r="CX851" i="21" s="1"/>
  <c r="CT851" i="21" a="1"/>
  <c r="CT851" i="21" s="1"/>
  <c r="CP851" i="21" a="1"/>
  <c r="CP851" i="21" s="1"/>
  <c r="CL851" i="21" a="1"/>
  <c r="CL851" i="21" s="1"/>
  <c r="FK849" i="21" a="1"/>
  <c r="FK849" i="21" s="1"/>
  <c r="FG849" i="21" a="1"/>
  <c r="FG849" i="21" s="1"/>
  <c r="FC849" i="21" a="1"/>
  <c r="FC849" i="21" s="1"/>
  <c r="EY849" i="21" a="1"/>
  <c r="EY849" i="21" s="1"/>
  <c r="EU849" i="21" a="1"/>
  <c r="EU849" i="21" s="1"/>
  <c r="EQ849" i="21" a="1"/>
  <c r="EQ849" i="21" s="1"/>
  <c r="EM849" i="21" a="1"/>
  <c r="EM849" i="21" s="1"/>
  <c r="EI849" i="21" a="1"/>
  <c r="EI849" i="21" s="1"/>
  <c r="EE849" i="21" a="1"/>
  <c r="EE849" i="21" s="1"/>
  <c r="EA849" i="21" a="1"/>
  <c r="EA849" i="21" s="1"/>
  <c r="DW849" i="21" a="1"/>
  <c r="DW849" i="21" s="1"/>
  <c r="DS849" i="21" a="1"/>
  <c r="DS849" i="21" s="1"/>
  <c r="DO849" i="21" a="1"/>
  <c r="DO849" i="21" s="1"/>
  <c r="DK849" i="21" a="1"/>
  <c r="DK849" i="21" s="1"/>
  <c r="DG849" i="21" a="1"/>
  <c r="DG849" i="21" s="1"/>
  <c r="DC849" i="21" a="1"/>
  <c r="DC849" i="21" s="1"/>
  <c r="CY849" i="21" a="1"/>
  <c r="CY849" i="21" s="1"/>
  <c r="CU849" i="21" a="1"/>
  <c r="CU849" i="21" s="1"/>
  <c r="CQ849" i="21" a="1"/>
  <c r="CQ849" i="21" s="1"/>
  <c r="CM849" i="21" a="1"/>
  <c r="CM849" i="21" s="1"/>
  <c r="FL847" i="21" a="1"/>
  <c r="FL847" i="21" s="1"/>
  <c r="FH847" i="21" a="1"/>
  <c r="FH847" i="21" s="1"/>
  <c r="FD847" i="21" a="1"/>
  <c r="FD847" i="21" s="1"/>
  <c r="EZ847" i="21" a="1"/>
  <c r="EZ847" i="21" s="1"/>
  <c r="EV847" i="21" a="1"/>
  <c r="EV847" i="21" s="1"/>
  <c r="ER847" i="21" a="1"/>
  <c r="ER847" i="21" s="1"/>
  <c r="EN847" i="21" a="1"/>
  <c r="EN847" i="21" s="1"/>
  <c r="EJ847" i="21" a="1"/>
  <c r="EJ847" i="21" s="1"/>
  <c r="EF847" i="21" a="1"/>
  <c r="EF847" i="21" s="1"/>
  <c r="EB847" i="21" a="1"/>
  <c r="EB847" i="21" s="1"/>
  <c r="DX847" i="21" a="1"/>
  <c r="DX847" i="21" s="1"/>
  <c r="DT847" i="21" a="1"/>
  <c r="DT847" i="21" s="1"/>
  <c r="DP847" i="21" a="1"/>
  <c r="DP847" i="21" s="1"/>
  <c r="DL847" i="21" a="1"/>
  <c r="DL847" i="21" s="1"/>
  <c r="DH847" i="21" a="1"/>
  <c r="DH847" i="21" s="1"/>
  <c r="DD847" i="21" a="1"/>
  <c r="DD847" i="21" s="1"/>
  <c r="CZ847" i="21" a="1"/>
  <c r="CZ847" i="21" s="1"/>
  <c r="CV847" i="21" a="1"/>
  <c r="CV847" i="21" s="1"/>
  <c r="CR847" i="21" a="1"/>
  <c r="CR847" i="21" s="1"/>
  <c r="CN847" i="21" a="1"/>
  <c r="CN847" i="21" s="1"/>
  <c r="FI845" i="21" a="1"/>
  <c r="FI845" i="21" s="1"/>
  <c r="FE845" i="21" a="1"/>
  <c r="FE845" i="21" s="1"/>
  <c r="FA845" i="21" a="1"/>
  <c r="FA845" i="21" s="1"/>
  <c r="EW845" i="21" a="1"/>
  <c r="EW845" i="21" s="1"/>
  <c r="ES845" i="21" a="1"/>
  <c r="ES845" i="21" s="1"/>
  <c r="EO845" i="21" a="1"/>
  <c r="EO845" i="21" s="1"/>
  <c r="EK845" i="21" a="1"/>
  <c r="EK845" i="21" s="1"/>
  <c r="EG845" i="21" a="1"/>
  <c r="EG845" i="21" s="1"/>
  <c r="EC845" i="21" a="1"/>
  <c r="EC845" i="21" s="1"/>
  <c r="DY845" i="21" a="1"/>
  <c r="DY845" i="21" s="1"/>
  <c r="DU845" i="21" a="1"/>
  <c r="DU845" i="21" s="1"/>
  <c r="DQ845" i="21" a="1"/>
  <c r="DQ845" i="21" s="1"/>
  <c r="DM845" i="21" a="1"/>
  <c r="DM845" i="21" s="1"/>
  <c r="DI845" i="21" a="1"/>
  <c r="DI845" i="21" s="1"/>
  <c r="DE845" i="21" a="1"/>
  <c r="DE845" i="21" s="1"/>
  <c r="DA845" i="21" a="1"/>
  <c r="DA845" i="21" s="1"/>
  <c r="CW845" i="21" a="1"/>
  <c r="CW845" i="21" s="1"/>
  <c r="CS845" i="21" a="1"/>
  <c r="CS845" i="21" s="1"/>
  <c r="CO845" i="21" a="1"/>
  <c r="CO845" i="21" s="1"/>
  <c r="CK845" i="21" a="1"/>
  <c r="CK845" i="21" s="1"/>
  <c r="FJ843" i="21" a="1"/>
  <c r="FJ843" i="21" s="1"/>
  <c r="FF843" i="21" a="1"/>
  <c r="FF843" i="21" s="1"/>
  <c r="FB843" i="21" a="1"/>
  <c r="FB843" i="21" s="1"/>
  <c r="EX843" i="21" a="1"/>
  <c r="EX843" i="21" s="1"/>
  <c r="ET843" i="21" a="1"/>
  <c r="ET843" i="21" s="1"/>
  <c r="EP843" i="21" a="1"/>
  <c r="EP843" i="21" s="1"/>
  <c r="EL843" i="21" a="1"/>
  <c r="EL843" i="21" s="1"/>
  <c r="EH843" i="21" a="1"/>
  <c r="EH843" i="21" s="1"/>
  <c r="ED843" i="21" a="1"/>
  <c r="ED843" i="21" s="1"/>
  <c r="DZ843" i="21" a="1"/>
  <c r="DZ843" i="21" s="1"/>
  <c r="DV843" i="21" a="1"/>
  <c r="DV843" i="21" s="1"/>
  <c r="DR843" i="21" a="1"/>
  <c r="DR843" i="21" s="1"/>
  <c r="DN843" i="21" a="1"/>
  <c r="DN843" i="21" s="1"/>
  <c r="DJ843" i="21" a="1"/>
  <c r="DJ843" i="21" s="1"/>
  <c r="DF843" i="21" a="1"/>
  <c r="DF843" i="21" s="1"/>
  <c r="DB843" i="21" a="1"/>
  <c r="DB843" i="21" s="1"/>
  <c r="CX843" i="21" a="1"/>
  <c r="CX843" i="21" s="1"/>
  <c r="CT843" i="21" a="1"/>
  <c r="CT843" i="21" s="1"/>
  <c r="CP843" i="21" a="1"/>
  <c r="CP843" i="21" s="1"/>
  <c r="CL843" i="21" a="1"/>
  <c r="CL843" i="21" s="1"/>
  <c r="FK841" i="21" a="1"/>
  <c r="FK841" i="21" s="1"/>
  <c r="FG841" i="21" a="1"/>
  <c r="FG841" i="21" s="1"/>
  <c r="FC841" i="21" a="1"/>
  <c r="FC841" i="21" s="1"/>
  <c r="EY841" i="21" a="1"/>
  <c r="EY841" i="21" s="1"/>
  <c r="EU841" i="21" a="1"/>
  <c r="EU841" i="21" s="1"/>
  <c r="EQ841" i="21" a="1"/>
  <c r="EQ841" i="21" s="1"/>
  <c r="EM841" i="21" a="1"/>
  <c r="EM841" i="21" s="1"/>
  <c r="EI841" i="21" a="1"/>
  <c r="EI841" i="21" s="1"/>
  <c r="EE841" i="21" a="1"/>
  <c r="EE841" i="21" s="1"/>
  <c r="EA841" i="21" a="1"/>
  <c r="EA841" i="21" s="1"/>
  <c r="DW841" i="21" a="1"/>
  <c r="DW841" i="21" s="1"/>
  <c r="DS841" i="21" a="1"/>
  <c r="DS841" i="21" s="1"/>
  <c r="DO841" i="21" a="1"/>
  <c r="DO841" i="21" s="1"/>
  <c r="DK841" i="21" a="1"/>
  <c r="DK841" i="21" s="1"/>
  <c r="DG841" i="21" a="1"/>
  <c r="DG841" i="21" s="1"/>
  <c r="DC841" i="21" a="1"/>
  <c r="DC841" i="21" s="1"/>
  <c r="CY841" i="21" a="1"/>
  <c r="CY841" i="21" s="1"/>
  <c r="CU841" i="21" a="1"/>
  <c r="CU841" i="21" s="1"/>
  <c r="CQ841" i="21" a="1"/>
  <c r="CQ841" i="21" s="1"/>
  <c r="CM841" i="21" a="1"/>
  <c r="CM841" i="21" s="1"/>
  <c r="FL839" i="21" a="1"/>
  <c r="FL839" i="21" s="1"/>
  <c r="FH839" i="21" a="1"/>
  <c r="FH839" i="21" s="1"/>
  <c r="FD839" i="21" a="1"/>
  <c r="FD839" i="21" s="1"/>
  <c r="EZ839" i="21" a="1"/>
  <c r="EZ839" i="21" s="1"/>
  <c r="EV839" i="21" a="1"/>
  <c r="EV839" i="21" s="1"/>
  <c r="ER839" i="21" a="1"/>
  <c r="ER839" i="21" s="1"/>
  <c r="EN839" i="21" a="1"/>
  <c r="EN839" i="21" s="1"/>
  <c r="EJ839" i="21" a="1"/>
  <c r="EJ839" i="21" s="1"/>
  <c r="EF839" i="21" a="1"/>
  <c r="EF839" i="21" s="1"/>
  <c r="EB839" i="21" a="1"/>
  <c r="EB839" i="21" s="1"/>
  <c r="DX839" i="21" a="1"/>
  <c r="DX839" i="21" s="1"/>
  <c r="DT839" i="21" a="1"/>
  <c r="DT839" i="21" s="1"/>
  <c r="DP839" i="21" a="1"/>
  <c r="DP839" i="21" s="1"/>
  <c r="DL839" i="21" a="1"/>
  <c r="DL839" i="21" s="1"/>
  <c r="DH839" i="21" a="1"/>
  <c r="DH839" i="21" s="1"/>
  <c r="DD839" i="21" a="1"/>
  <c r="DD839" i="21" s="1"/>
  <c r="CZ839" i="21" a="1"/>
  <c r="CZ839" i="21" s="1"/>
  <c r="CV839" i="21" a="1"/>
  <c r="CV839" i="21" s="1"/>
  <c r="CR839" i="21" a="1"/>
  <c r="CR839" i="21" s="1"/>
  <c r="CN839" i="21" a="1"/>
  <c r="CN839" i="21" s="1"/>
  <c r="FI837" i="21" a="1"/>
  <c r="FI837" i="21" s="1"/>
  <c r="FE837" i="21" a="1"/>
  <c r="FE837" i="21" s="1"/>
  <c r="FA837" i="21" a="1"/>
  <c r="FA837" i="21" s="1"/>
  <c r="EW837" i="21" a="1"/>
  <c r="EW837" i="21" s="1"/>
  <c r="ES837" i="21" a="1"/>
  <c r="ES837" i="21" s="1"/>
  <c r="EO837" i="21" a="1"/>
  <c r="EO837" i="21" s="1"/>
  <c r="EK837" i="21" a="1"/>
  <c r="EK837" i="21" s="1"/>
  <c r="EG837" i="21" a="1"/>
  <c r="EG837" i="21" s="1"/>
  <c r="EC837" i="21" a="1"/>
  <c r="EC837" i="21" s="1"/>
  <c r="DY837" i="21" a="1"/>
  <c r="DY837" i="21" s="1"/>
  <c r="DU837" i="21" a="1"/>
  <c r="DU837" i="21" s="1"/>
  <c r="DQ837" i="21" a="1"/>
  <c r="DQ837" i="21" s="1"/>
  <c r="DM837" i="21" a="1"/>
  <c r="DM837" i="21" s="1"/>
  <c r="DI837" i="21" a="1"/>
  <c r="DI837" i="21" s="1"/>
  <c r="DE837" i="21" a="1"/>
  <c r="DE837" i="21" s="1"/>
  <c r="DA837" i="21" a="1"/>
  <c r="DA837" i="21" s="1"/>
  <c r="CW837" i="21" a="1"/>
  <c r="CW837" i="21" s="1"/>
  <c r="CS837" i="21" a="1"/>
  <c r="CS837" i="21" s="1"/>
  <c r="CO837" i="21" a="1"/>
  <c r="CO837" i="21" s="1"/>
  <c r="CK837" i="21" a="1"/>
  <c r="CK837" i="21" s="1"/>
  <c r="FJ835" i="21" a="1"/>
  <c r="FJ835" i="21" s="1"/>
  <c r="FF835" i="21" a="1"/>
  <c r="FF835" i="21" s="1"/>
  <c r="FB835" i="21" a="1"/>
  <c r="FB835" i="21" s="1"/>
  <c r="EX835" i="21" a="1"/>
  <c r="EX835" i="21" s="1"/>
  <c r="ET835" i="21" a="1"/>
  <c r="ET835" i="21" s="1"/>
  <c r="EP835" i="21" a="1"/>
  <c r="EP835" i="21" s="1"/>
  <c r="EL835" i="21" a="1"/>
  <c r="EL835" i="21" s="1"/>
  <c r="EH835" i="21" a="1"/>
  <c r="EH835" i="21" s="1"/>
  <c r="ED835" i="21" a="1"/>
  <c r="ED835" i="21" s="1"/>
  <c r="DZ835" i="21" a="1"/>
  <c r="DZ835" i="21" s="1"/>
  <c r="DV835" i="21" a="1"/>
  <c r="DV835" i="21" s="1"/>
  <c r="DR835" i="21" a="1"/>
  <c r="DR835" i="21" s="1"/>
  <c r="DN835" i="21" a="1"/>
  <c r="DN835" i="21" s="1"/>
  <c r="DJ835" i="21" a="1"/>
  <c r="DJ835" i="21" s="1"/>
  <c r="DF835" i="21" a="1"/>
  <c r="DF835" i="21" s="1"/>
  <c r="DB835" i="21" a="1"/>
  <c r="DB835" i="21" s="1"/>
  <c r="CX835" i="21" a="1"/>
  <c r="CX835" i="21" s="1"/>
  <c r="CT835" i="21" a="1"/>
  <c r="CT835" i="21" s="1"/>
  <c r="CP835" i="21" a="1"/>
  <c r="CP835" i="21" s="1"/>
  <c r="CL835" i="21" a="1"/>
  <c r="CL835" i="21" s="1"/>
  <c r="FK833" i="21" a="1"/>
  <c r="FK833" i="21" s="1"/>
  <c r="FG833" i="21" a="1"/>
  <c r="FG833" i="21" s="1"/>
  <c r="FC833" i="21" a="1"/>
  <c r="FC833" i="21" s="1"/>
  <c r="EY833" i="21" a="1"/>
  <c r="EY833" i="21" s="1"/>
  <c r="EU833" i="21" a="1"/>
  <c r="EU833" i="21" s="1"/>
  <c r="EQ833" i="21" a="1"/>
  <c r="EQ833" i="21" s="1"/>
  <c r="EM833" i="21" a="1"/>
  <c r="EM833" i="21" s="1"/>
  <c r="EI833" i="21" a="1"/>
  <c r="EI833" i="21" s="1"/>
  <c r="EE833" i="21" a="1"/>
  <c r="EE833" i="21" s="1"/>
  <c r="EA833" i="21" a="1"/>
  <c r="EA833" i="21" s="1"/>
  <c r="DW833" i="21" a="1"/>
  <c r="DW833" i="21" s="1"/>
  <c r="DS833" i="21" a="1"/>
  <c r="DS833" i="21" s="1"/>
  <c r="DO833" i="21" a="1"/>
  <c r="DO833" i="21" s="1"/>
  <c r="DK833" i="21" a="1"/>
  <c r="DK833" i="21" s="1"/>
  <c r="DG833" i="21" a="1"/>
  <c r="DG833" i="21" s="1"/>
  <c r="DC833" i="21" a="1"/>
  <c r="DC833" i="21" s="1"/>
  <c r="CY833" i="21" a="1"/>
  <c r="CY833" i="21" s="1"/>
  <c r="CU833" i="21" a="1"/>
  <c r="CU833" i="21" s="1"/>
  <c r="CQ833" i="21" a="1"/>
  <c r="CQ833" i="21" s="1"/>
  <c r="CM833" i="21" a="1"/>
  <c r="CM833" i="21" s="1"/>
  <c r="FL831" i="21" a="1"/>
  <c r="FL831" i="21" s="1"/>
  <c r="FH831" i="21" a="1"/>
  <c r="FH831" i="21" s="1"/>
  <c r="FD831" i="21" a="1"/>
  <c r="FD831" i="21" s="1"/>
  <c r="EZ831" i="21" a="1"/>
  <c r="EZ831" i="21" s="1"/>
  <c r="EV831" i="21" a="1"/>
  <c r="EV831" i="21" s="1"/>
  <c r="ER831" i="21" a="1"/>
  <c r="ER831" i="21" s="1"/>
  <c r="EN831" i="21" a="1"/>
  <c r="EN831" i="21" s="1"/>
  <c r="EJ831" i="21" a="1"/>
  <c r="EJ831" i="21" s="1"/>
  <c r="EF831" i="21" a="1"/>
  <c r="EF831" i="21" s="1"/>
  <c r="EB831" i="21" a="1"/>
  <c r="EB831" i="21" s="1"/>
  <c r="DX831" i="21" a="1"/>
  <c r="DX831" i="21" s="1"/>
  <c r="DT831" i="21" a="1"/>
  <c r="DT831" i="21" s="1"/>
  <c r="DP831" i="21" a="1"/>
  <c r="DP831" i="21" s="1"/>
  <c r="DL831" i="21" a="1"/>
  <c r="DL831" i="21" s="1"/>
  <c r="DH831" i="21" a="1"/>
  <c r="DH831" i="21" s="1"/>
  <c r="DD831" i="21" a="1"/>
  <c r="DD831" i="21" s="1"/>
  <c r="CZ831" i="21" a="1"/>
  <c r="CZ831" i="21" s="1"/>
  <c r="CV831" i="21" a="1"/>
  <c r="CV831" i="21" s="1"/>
  <c r="CR831" i="21" a="1"/>
  <c r="CR831" i="21" s="1"/>
  <c r="CN831" i="21" a="1"/>
  <c r="CN831" i="21" s="1"/>
  <c r="FI829" i="21" a="1"/>
  <c r="FI829" i="21" s="1"/>
  <c r="FE829" i="21" a="1"/>
  <c r="FE829" i="21" s="1"/>
  <c r="FA829" i="21" a="1"/>
  <c r="FA829" i="21" s="1"/>
  <c r="EW829" i="21" a="1"/>
  <c r="EW829" i="21" s="1"/>
  <c r="ES829" i="21" a="1"/>
  <c r="ES829" i="21" s="1"/>
  <c r="EO829" i="21" a="1"/>
  <c r="EO829" i="21" s="1"/>
  <c r="EK829" i="21" a="1"/>
  <c r="EK829" i="21" s="1"/>
  <c r="EG829" i="21" a="1"/>
  <c r="EG829" i="21" s="1"/>
  <c r="EC829" i="21" a="1"/>
  <c r="EC829" i="21" s="1"/>
  <c r="DY829" i="21" a="1"/>
  <c r="DY829" i="21" s="1"/>
  <c r="DU829" i="21" a="1"/>
  <c r="DU829" i="21" s="1"/>
  <c r="DQ829" i="21" a="1"/>
  <c r="DQ829" i="21" s="1"/>
  <c r="DM829" i="21" a="1"/>
  <c r="DM829" i="21" s="1"/>
  <c r="DI829" i="21" a="1"/>
  <c r="DI829" i="21" s="1"/>
  <c r="DE829" i="21" a="1"/>
  <c r="DE829" i="21" s="1"/>
  <c r="DA829" i="21" a="1"/>
  <c r="DA829" i="21" s="1"/>
  <c r="CW829" i="21" a="1"/>
  <c r="CW829" i="21" s="1"/>
  <c r="CS829" i="21" a="1"/>
  <c r="CS829" i="21" s="1"/>
  <c r="CO829" i="21" a="1"/>
  <c r="CO829" i="21" s="1"/>
  <c r="CK829" i="21" a="1"/>
  <c r="CK829" i="21" s="1"/>
  <c r="FJ827" i="21" a="1"/>
  <c r="FJ827" i="21" s="1"/>
  <c r="FF827" i="21" a="1"/>
  <c r="FF827" i="21" s="1"/>
  <c r="FB827" i="21" a="1"/>
  <c r="FB827" i="21" s="1"/>
  <c r="EX827" i="21" a="1"/>
  <c r="EX827" i="21" s="1"/>
  <c r="ET827" i="21" a="1"/>
  <c r="ET827" i="21" s="1"/>
  <c r="EP827" i="21" a="1"/>
  <c r="EP827" i="21" s="1"/>
  <c r="EL827" i="21" a="1"/>
  <c r="EL827" i="21" s="1"/>
  <c r="EH827" i="21" a="1"/>
  <c r="EH827" i="21" s="1"/>
  <c r="ED827" i="21" a="1"/>
  <c r="ED827" i="21" s="1"/>
  <c r="DZ827" i="21" a="1"/>
  <c r="DZ827" i="21" s="1"/>
  <c r="DV827" i="21" a="1"/>
  <c r="DV827" i="21" s="1"/>
  <c r="DR827" i="21" a="1"/>
  <c r="DR827" i="21" s="1"/>
  <c r="DN827" i="21" a="1"/>
  <c r="DN827" i="21" s="1"/>
  <c r="DJ827" i="21" a="1"/>
  <c r="DJ827" i="21" s="1"/>
  <c r="DF827" i="21" a="1"/>
  <c r="DF827" i="21" s="1"/>
  <c r="DB827" i="21" a="1"/>
  <c r="DB827" i="21" s="1"/>
  <c r="CX827" i="21" a="1"/>
  <c r="CX827" i="21" s="1"/>
  <c r="CT827" i="21" a="1"/>
  <c r="CT827" i="21" s="1"/>
  <c r="CP827" i="21" a="1"/>
  <c r="CP827" i="21" s="1"/>
  <c r="CL827" i="21" a="1"/>
  <c r="CL827" i="21" s="1"/>
  <c r="FK825" i="21" a="1"/>
  <c r="FK825" i="21" s="1"/>
  <c r="FG825" i="21" a="1"/>
  <c r="FG825" i="21" s="1"/>
  <c r="FC825" i="21" a="1"/>
  <c r="FC825" i="21" s="1"/>
  <c r="EY825" i="21" a="1"/>
  <c r="EY825" i="21" s="1"/>
  <c r="EU825" i="21" a="1"/>
  <c r="EU825" i="21" s="1"/>
  <c r="EQ825" i="21" a="1"/>
  <c r="EQ825" i="21" s="1"/>
  <c r="EM825" i="21" a="1"/>
  <c r="EM825" i="21" s="1"/>
  <c r="EI825" i="21" a="1"/>
  <c r="EI825" i="21" s="1"/>
  <c r="EE825" i="21" a="1"/>
  <c r="EE825" i="21" s="1"/>
  <c r="EA825" i="21" a="1"/>
  <c r="EA825" i="21" s="1"/>
  <c r="DW825" i="21" a="1"/>
  <c r="DW825" i="21" s="1"/>
  <c r="DS825" i="21" a="1"/>
  <c r="DS825" i="21" s="1"/>
  <c r="DO825" i="21" a="1"/>
  <c r="DO825" i="21" s="1"/>
  <c r="DK825" i="21" a="1"/>
  <c r="DK825" i="21" s="1"/>
  <c r="DG825" i="21" a="1"/>
  <c r="DG825" i="21" s="1"/>
  <c r="DC825" i="21" a="1"/>
  <c r="DC825" i="21" s="1"/>
  <c r="CY825" i="21" a="1"/>
  <c r="CY825" i="21" s="1"/>
  <c r="CU825" i="21" a="1"/>
  <c r="CU825" i="21" s="1"/>
  <c r="CQ825" i="21" a="1"/>
  <c r="CQ825" i="21" s="1"/>
  <c r="CM825" i="21" a="1"/>
  <c r="CM825" i="21" s="1"/>
  <c r="FH824" i="21" a="1"/>
  <c r="FH824" i="21" s="1"/>
  <c r="ER824" i="21" a="1"/>
  <c r="ER824" i="21" s="1"/>
  <c r="EB824" i="21" a="1"/>
  <c r="EB824" i="21" s="1"/>
  <c r="DL824" i="21" a="1"/>
  <c r="DL824" i="21" s="1"/>
  <c r="DB824" i="21" a="1"/>
  <c r="DB824" i="21" s="1"/>
  <c r="CT824" i="21" a="1"/>
  <c r="CT824" i="21" s="1"/>
  <c r="CL824" i="21" a="1"/>
  <c r="CL824" i="21" s="1"/>
  <c r="FJ823" i="21" a="1"/>
  <c r="FJ823" i="21" s="1"/>
  <c r="FF823" i="21" a="1"/>
  <c r="FF823" i="21" s="1"/>
  <c r="FB823" i="21" a="1"/>
  <c r="FB823" i="21" s="1"/>
  <c r="EX823" i="21" a="1"/>
  <c r="EX823" i="21" s="1"/>
  <c r="ET823" i="21" a="1"/>
  <c r="ET823" i="21" s="1"/>
  <c r="EP823" i="21" a="1"/>
  <c r="EP823" i="21" s="1"/>
  <c r="EL823" i="21" a="1"/>
  <c r="EL823" i="21" s="1"/>
  <c r="EH823" i="21" a="1"/>
  <c r="EH823" i="21" s="1"/>
  <c r="ED823" i="21" a="1"/>
  <c r="ED823" i="21" s="1"/>
  <c r="DZ823" i="21" a="1"/>
  <c r="DZ823" i="21" s="1"/>
  <c r="DV823" i="21" a="1"/>
  <c r="DV823" i="21" s="1"/>
  <c r="DR823" i="21" a="1"/>
  <c r="DR823" i="21" s="1"/>
  <c r="DN823" i="21" a="1"/>
  <c r="DN823" i="21" s="1"/>
  <c r="DJ823" i="21" a="1"/>
  <c r="DJ823" i="21" s="1"/>
  <c r="DF823" i="21" a="1"/>
  <c r="DF823" i="21" s="1"/>
  <c r="DB823" i="21" a="1"/>
  <c r="DB823" i="21" s="1"/>
  <c r="CX823" i="21" a="1"/>
  <c r="CX823" i="21" s="1"/>
  <c r="CT823" i="21" a="1"/>
  <c r="CT823" i="21" s="1"/>
  <c r="CP823" i="21" a="1"/>
  <c r="CP823" i="21" s="1"/>
  <c r="CL823" i="21" a="1"/>
  <c r="CL823" i="21" s="1"/>
  <c r="FK821" i="21" a="1"/>
  <c r="FK821" i="21" s="1"/>
  <c r="FG821" i="21" a="1"/>
  <c r="FG821" i="21" s="1"/>
  <c r="FC821" i="21" a="1"/>
  <c r="FC821" i="21" s="1"/>
  <c r="EY821" i="21" a="1"/>
  <c r="EY821" i="21" s="1"/>
  <c r="EU821" i="21" a="1"/>
  <c r="EU821" i="21" s="1"/>
  <c r="EQ821" i="21" a="1"/>
  <c r="EQ821" i="21" s="1"/>
  <c r="EM821" i="21" a="1"/>
  <c r="EM821" i="21" s="1"/>
  <c r="EI821" i="21" a="1"/>
  <c r="EI821" i="21" s="1"/>
  <c r="EE821" i="21" a="1"/>
  <c r="EE821" i="21" s="1"/>
  <c r="EA821" i="21" a="1"/>
  <c r="EA821" i="21" s="1"/>
  <c r="DW821" i="21" a="1"/>
  <c r="DW821" i="21" s="1"/>
  <c r="DS821" i="21" a="1"/>
  <c r="DS821" i="21" s="1"/>
  <c r="DO821" i="21" a="1"/>
  <c r="DO821" i="21" s="1"/>
  <c r="DK821" i="21" a="1"/>
  <c r="DK821" i="21" s="1"/>
  <c r="DG821" i="21" a="1"/>
  <c r="DG821" i="21" s="1"/>
  <c r="DC821" i="21" a="1"/>
  <c r="DC821" i="21" s="1"/>
  <c r="CY821" i="21" a="1"/>
  <c r="CY821" i="21" s="1"/>
  <c r="CU821" i="21" a="1"/>
  <c r="CU821" i="21" s="1"/>
  <c r="CQ821" i="21" a="1"/>
  <c r="CQ821" i="21" s="1"/>
  <c r="CM821" i="21" a="1"/>
  <c r="CM821" i="21" s="1"/>
  <c r="FL819" i="21" a="1"/>
  <c r="FL819" i="21" s="1"/>
  <c r="FH819" i="21" a="1"/>
  <c r="FH819" i="21" s="1"/>
  <c r="FD819" i="21" a="1"/>
  <c r="FD819" i="21" s="1"/>
  <c r="EZ819" i="21" a="1"/>
  <c r="EZ819" i="21" s="1"/>
  <c r="EV819" i="21" a="1"/>
  <c r="EV819" i="21" s="1"/>
  <c r="ER819" i="21" a="1"/>
  <c r="ER819" i="21" s="1"/>
  <c r="EN819" i="21" a="1"/>
  <c r="EN819" i="21" s="1"/>
  <c r="EJ819" i="21" a="1"/>
  <c r="EJ819" i="21" s="1"/>
  <c r="EF819" i="21" a="1"/>
  <c r="EF819" i="21" s="1"/>
  <c r="EB819" i="21" a="1"/>
  <c r="EB819" i="21" s="1"/>
  <c r="DX819" i="21" a="1"/>
  <c r="DX819" i="21" s="1"/>
  <c r="DT819" i="21" a="1"/>
  <c r="DT819" i="21" s="1"/>
  <c r="DP819" i="21" a="1"/>
  <c r="DP819" i="21" s="1"/>
  <c r="DL819" i="21" a="1"/>
  <c r="DL819" i="21" s="1"/>
  <c r="DH819" i="21" a="1"/>
  <c r="DH819" i="21" s="1"/>
  <c r="DD819" i="21" a="1"/>
  <c r="DD819" i="21" s="1"/>
  <c r="CZ819" i="21" a="1"/>
  <c r="CZ819" i="21" s="1"/>
  <c r="CV819" i="21" a="1"/>
  <c r="CV819" i="21" s="1"/>
  <c r="CR819" i="21" a="1"/>
  <c r="CR819" i="21" s="1"/>
  <c r="CN819" i="21" a="1"/>
  <c r="CN819" i="21" s="1"/>
  <c r="FI817" i="21" a="1"/>
  <c r="FI817" i="21" s="1"/>
  <c r="FE817" i="21" a="1"/>
  <c r="FE817" i="21" s="1"/>
  <c r="FA817" i="21" a="1"/>
  <c r="FA817" i="21" s="1"/>
  <c r="EW817" i="21" a="1"/>
  <c r="EW817" i="21" s="1"/>
  <c r="ES817" i="21" a="1"/>
  <c r="ES817" i="21" s="1"/>
  <c r="EO817" i="21" a="1"/>
  <c r="EO817" i="21" s="1"/>
  <c r="EK817" i="21" a="1"/>
  <c r="EK817" i="21" s="1"/>
  <c r="EG817" i="21" a="1"/>
  <c r="EG817" i="21" s="1"/>
  <c r="EC817" i="21" a="1"/>
  <c r="EC817" i="21" s="1"/>
  <c r="DY817" i="21" a="1"/>
  <c r="DY817" i="21" s="1"/>
  <c r="DU817" i="21" a="1"/>
  <c r="DU817" i="21" s="1"/>
  <c r="DQ817" i="21" a="1"/>
  <c r="DQ817" i="21" s="1"/>
  <c r="DM817" i="21" a="1"/>
  <c r="DM817" i="21" s="1"/>
  <c r="DI817" i="21" a="1"/>
  <c r="DI817" i="21" s="1"/>
  <c r="DE817" i="21" a="1"/>
  <c r="DE817" i="21" s="1"/>
  <c r="DA817" i="21" a="1"/>
  <c r="DA817" i="21" s="1"/>
  <c r="CW817" i="21" a="1"/>
  <c r="CW817" i="21" s="1"/>
  <c r="CS817" i="21" a="1"/>
  <c r="CS817" i="21" s="1"/>
  <c r="CO817" i="21" a="1"/>
  <c r="CO817" i="21" s="1"/>
  <c r="CK817" i="21" a="1"/>
  <c r="CK817" i="21" s="1"/>
  <c r="FJ815" i="21" a="1"/>
  <c r="FJ815" i="21" s="1"/>
  <c r="FF815" i="21" a="1"/>
  <c r="FF815" i="21" s="1"/>
  <c r="FB815" i="21" a="1"/>
  <c r="FB815" i="21" s="1"/>
  <c r="EX815" i="21" a="1"/>
  <c r="EX815" i="21" s="1"/>
  <c r="ET815" i="21" a="1"/>
  <c r="ET815" i="21" s="1"/>
  <c r="EP815" i="21" a="1"/>
  <c r="EP815" i="21" s="1"/>
  <c r="EL815" i="21" a="1"/>
  <c r="EL815" i="21" s="1"/>
  <c r="EH815" i="21" a="1"/>
  <c r="EH815" i="21" s="1"/>
  <c r="ED815" i="21" a="1"/>
  <c r="ED815" i="21" s="1"/>
  <c r="DZ815" i="21" a="1"/>
  <c r="DZ815" i="21" s="1"/>
  <c r="DV815" i="21" a="1"/>
  <c r="DV815" i="21" s="1"/>
  <c r="DR815" i="21" a="1"/>
  <c r="DR815" i="21" s="1"/>
  <c r="DN815" i="21" a="1"/>
  <c r="DN815" i="21" s="1"/>
  <c r="DJ815" i="21" a="1"/>
  <c r="DJ815" i="21" s="1"/>
  <c r="DF815" i="21" a="1"/>
  <c r="DF815" i="21" s="1"/>
  <c r="DB815" i="21" a="1"/>
  <c r="DB815" i="21" s="1"/>
  <c r="CX815" i="21" a="1"/>
  <c r="CX815" i="21" s="1"/>
  <c r="CT815" i="21" a="1"/>
  <c r="CT815" i="21" s="1"/>
  <c r="CP815" i="21" a="1"/>
  <c r="CP815" i="21" s="1"/>
  <c r="CL815" i="21" a="1"/>
  <c r="CL815" i="21" s="1"/>
  <c r="FK813" i="21" a="1"/>
  <c r="FK813" i="21" s="1"/>
  <c r="FG813" i="21" a="1"/>
  <c r="FG813" i="21" s="1"/>
  <c r="FC813" i="21" a="1"/>
  <c r="FC813" i="21" s="1"/>
  <c r="EY813" i="21" a="1"/>
  <c r="EY813" i="21" s="1"/>
  <c r="EU813" i="21" a="1"/>
  <c r="EU813" i="21" s="1"/>
  <c r="EQ813" i="21" a="1"/>
  <c r="EQ813" i="21" s="1"/>
  <c r="EM813" i="21" a="1"/>
  <c r="EM813" i="21" s="1"/>
  <c r="EI813" i="21" a="1"/>
  <c r="EI813" i="21" s="1"/>
  <c r="EE813" i="21" a="1"/>
  <c r="EE813" i="21" s="1"/>
  <c r="EA813" i="21" a="1"/>
  <c r="EA813" i="21" s="1"/>
  <c r="DW813" i="21" a="1"/>
  <c r="DW813" i="21" s="1"/>
  <c r="DS813" i="21" a="1"/>
  <c r="DS813" i="21" s="1"/>
  <c r="DO813" i="21" a="1"/>
  <c r="DO813" i="21" s="1"/>
  <c r="DK813" i="21" a="1"/>
  <c r="DK813" i="21" s="1"/>
  <c r="DG813" i="21" a="1"/>
  <c r="DG813" i="21" s="1"/>
  <c r="DC813" i="21" a="1"/>
  <c r="DC813" i="21" s="1"/>
  <c r="CY813" i="21" a="1"/>
  <c r="CY813" i="21" s="1"/>
  <c r="CU813" i="21" a="1"/>
  <c r="CU813" i="21" s="1"/>
  <c r="CQ813" i="21" a="1"/>
  <c r="CQ813" i="21" s="1"/>
  <c r="CM813" i="21" a="1"/>
  <c r="CM813" i="21" s="1"/>
  <c r="FL811" i="21" a="1"/>
  <c r="FL811" i="21" s="1"/>
  <c r="FH811" i="21" a="1"/>
  <c r="FH811" i="21" s="1"/>
  <c r="FD811" i="21" a="1"/>
  <c r="FD811" i="21" s="1"/>
  <c r="EZ811" i="21" a="1"/>
  <c r="EZ811" i="21" s="1"/>
  <c r="EV811" i="21" a="1"/>
  <c r="EV811" i="21" s="1"/>
  <c r="ER811" i="21" a="1"/>
  <c r="ER811" i="21" s="1"/>
  <c r="EN811" i="21" a="1"/>
  <c r="EN811" i="21" s="1"/>
  <c r="EJ811" i="21" a="1"/>
  <c r="EJ811" i="21" s="1"/>
  <c r="EF811" i="21" a="1"/>
  <c r="EF811" i="21" s="1"/>
  <c r="EB811" i="21" a="1"/>
  <c r="EB811" i="21" s="1"/>
  <c r="DX811" i="21" a="1"/>
  <c r="DX811" i="21" s="1"/>
  <c r="DT811" i="21" a="1"/>
  <c r="DT811" i="21" s="1"/>
  <c r="DP811" i="21" a="1"/>
  <c r="DP811" i="21" s="1"/>
  <c r="DL811" i="21" a="1"/>
  <c r="DL811" i="21" s="1"/>
  <c r="DH811" i="21" a="1"/>
  <c r="DH811" i="21" s="1"/>
  <c r="DD811" i="21" a="1"/>
  <c r="DD811" i="21" s="1"/>
  <c r="CZ811" i="21" a="1"/>
  <c r="CZ811" i="21" s="1"/>
  <c r="CV811" i="21" a="1"/>
  <c r="CV811" i="21" s="1"/>
  <c r="CR811" i="21" a="1"/>
  <c r="CR811" i="21" s="1"/>
  <c r="CN811" i="21" a="1"/>
  <c r="CN811" i="21" s="1"/>
  <c r="FI809" i="21" a="1"/>
  <c r="FI809" i="21" s="1"/>
  <c r="FE809" i="21" a="1"/>
  <c r="FE809" i="21" s="1"/>
  <c r="FA809" i="21" a="1"/>
  <c r="FA809" i="21" s="1"/>
  <c r="EW809" i="21" a="1"/>
  <c r="EW809" i="21" s="1"/>
  <c r="ES809" i="21" a="1"/>
  <c r="ES809" i="21" s="1"/>
  <c r="EO809" i="21" a="1"/>
  <c r="EO809" i="21" s="1"/>
  <c r="EK809" i="21" a="1"/>
  <c r="EK809" i="21" s="1"/>
  <c r="EG809" i="21" a="1"/>
  <c r="EG809" i="21" s="1"/>
  <c r="EC809" i="21" a="1"/>
  <c r="EC809" i="21" s="1"/>
  <c r="DY809" i="21" a="1"/>
  <c r="DY809" i="21" s="1"/>
  <c r="DU809" i="21" a="1"/>
  <c r="DU809" i="21" s="1"/>
  <c r="DQ809" i="21" a="1"/>
  <c r="DQ809" i="21" s="1"/>
  <c r="DM809" i="21" a="1"/>
  <c r="DM809" i="21" s="1"/>
  <c r="DI809" i="21" a="1"/>
  <c r="DI809" i="21" s="1"/>
  <c r="DE809" i="21" a="1"/>
  <c r="DE809" i="21" s="1"/>
  <c r="DA809" i="21" a="1"/>
  <c r="DA809" i="21" s="1"/>
  <c r="CW809" i="21" a="1"/>
  <c r="CW809" i="21" s="1"/>
  <c r="CS809" i="21" a="1"/>
  <c r="CS809" i="21" s="1"/>
  <c r="CO809" i="21" a="1"/>
  <c r="CO809" i="21" s="1"/>
  <c r="CK809" i="21" a="1"/>
  <c r="CK809" i="21" s="1"/>
  <c r="FJ807" i="21" a="1"/>
  <c r="FJ807" i="21" s="1"/>
  <c r="FF807" i="21" a="1"/>
  <c r="FF807" i="21" s="1"/>
  <c r="FB807" i="21" a="1"/>
  <c r="FB807" i="21" s="1"/>
  <c r="EX807" i="21" a="1"/>
  <c r="EX807" i="21" s="1"/>
  <c r="ET807" i="21" a="1"/>
  <c r="ET807" i="21" s="1"/>
  <c r="EP807" i="21" a="1"/>
  <c r="EP807" i="21" s="1"/>
  <c r="EL807" i="21" a="1"/>
  <c r="EL807" i="21" s="1"/>
  <c r="EH807" i="21" a="1"/>
  <c r="EH807" i="21" s="1"/>
  <c r="ED807" i="21" a="1"/>
  <c r="ED807" i="21" s="1"/>
  <c r="DZ807" i="21" a="1"/>
  <c r="DZ807" i="21" s="1"/>
  <c r="DV807" i="21" a="1"/>
  <c r="DV807" i="21" s="1"/>
  <c r="DR807" i="21" a="1"/>
  <c r="DR807" i="21" s="1"/>
  <c r="DN807" i="21" a="1"/>
  <c r="DN807" i="21" s="1"/>
  <c r="DJ807" i="21" a="1"/>
  <c r="DJ807" i="21" s="1"/>
  <c r="DF807" i="21" a="1"/>
  <c r="DF807" i="21" s="1"/>
  <c r="DB807" i="21" a="1"/>
  <c r="DB807" i="21" s="1"/>
  <c r="CX807" i="21" a="1"/>
  <c r="CX807" i="21" s="1"/>
  <c r="CT807" i="21" a="1"/>
  <c r="CT807" i="21" s="1"/>
  <c r="CP807" i="21" a="1"/>
  <c r="CP807" i="21" s="1"/>
  <c r="CL807" i="21" a="1"/>
  <c r="CL807" i="21" s="1"/>
  <c r="FK805" i="21" a="1"/>
  <c r="FK805" i="21" s="1"/>
  <c r="FG805" i="21" a="1"/>
  <c r="FG805" i="21" s="1"/>
  <c r="FC805" i="21" a="1"/>
  <c r="FC805" i="21" s="1"/>
  <c r="EY805" i="21" a="1"/>
  <c r="EY805" i="21" s="1"/>
  <c r="EU805" i="21" a="1"/>
  <c r="EU805" i="21" s="1"/>
  <c r="EQ805" i="21" a="1"/>
  <c r="EQ805" i="21" s="1"/>
  <c r="EM805" i="21" a="1"/>
  <c r="EM805" i="21" s="1"/>
  <c r="EI805" i="21" a="1"/>
  <c r="EI805" i="21" s="1"/>
  <c r="EE805" i="21" a="1"/>
  <c r="EE805" i="21" s="1"/>
  <c r="EA805" i="21" a="1"/>
  <c r="EA805" i="21" s="1"/>
  <c r="DW805" i="21" a="1"/>
  <c r="DW805" i="21" s="1"/>
  <c r="DS805" i="21" a="1"/>
  <c r="DS805" i="21" s="1"/>
  <c r="DO805" i="21" a="1"/>
  <c r="DO805" i="21" s="1"/>
  <c r="DK805" i="21" a="1"/>
  <c r="DK805" i="21" s="1"/>
  <c r="DG805" i="21" a="1"/>
  <c r="DG805" i="21" s="1"/>
  <c r="DC805" i="21" a="1"/>
  <c r="DC805" i="21" s="1"/>
  <c r="CY805" i="21" a="1"/>
  <c r="CY805" i="21" s="1"/>
  <c r="CU805" i="21" a="1"/>
  <c r="CU805" i="21" s="1"/>
  <c r="CQ805" i="21" a="1"/>
  <c r="CQ805" i="21" s="1"/>
  <c r="CM805" i="21" a="1"/>
  <c r="CM805" i="21" s="1"/>
  <c r="FL803" i="21" a="1"/>
  <c r="FL803" i="21" s="1"/>
  <c r="FH803" i="21" a="1"/>
  <c r="FH803" i="21" s="1"/>
  <c r="FD803" i="21" a="1"/>
  <c r="FD803" i="21" s="1"/>
  <c r="EZ803" i="21" a="1"/>
  <c r="EZ803" i="21" s="1"/>
  <c r="EV803" i="21" a="1"/>
  <c r="EV803" i="21" s="1"/>
  <c r="ER803" i="21" a="1"/>
  <c r="ER803" i="21" s="1"/>
  <c r="EN803" i="21" a="1"/>
  <c r="EN803" i="21" s="1"/>
  <c r="EJ803" i="21" a="1"/>
  <c r="EJ803" i="21" s="1"/>
  <c r="EF803" i="21" a="1"/>
  <c r="EF803" i="21" s="1"/>
  <c r="EB803" i="21" a="1"/>
  <c r="EB803" i="21" s="1"/>
  <c r="DX803" i="21" a="1"/>
  <c r="DX803" i="21" s="1"/>
  <c r="DT803" i="21" a="1"/>
  <c r="DT803" i="21" s="1"/>
  <c r="DP803" i="21" a="1"/>
  <c r="DP803" i="21" s="1"/>
  <c r="DL803" i="21" a="1"/>
  <c r="DL803" i="21" s="1"/>
  <c r="DH803" i="21" a="1"/>
  <c r="DH803" i="21" s="1"/>
  <c r="DD803" i="21" a="1"/>
  <c r="DD803" i="21" s="1"/>
  <c r="CZ803" i="21" a="1"/>
  <c r="CZ803" i="21" s="1"/>
  <c r="CV803" i="21" a="1"/>
  <c r="CV803" i="21" s="1"/>
  <c r="CR803" i="21" a="1"/>
  <c r="CR803" i="21" s="1"/>
  <c r="CN803" i="21" a="1"/>
  <c r="CN803" i="21" s="1"/>
  <c r="FI801" i="21" a="1"/>
  <c r="FI801" i="21" s="1"/>
  <c r="FE801" i="21" a="1"/>
  <c r="FE801" i="21" s="1"/>
  <c r="FA801" i="21" a="1"/>
  <c r="FA801" i="21" s="1"/>
  <c r="EW801" i="21" a="1"/>
  <c r="EW801" i="21" s="1"/>
  <c r="ES801" i="21" a="1"/>
  <c r="ES801" i="21" s="1"/>
  <c r="EO801" i="21" a="1"/>
  <c r="EO801" i="21" s="1"/>
  <c r="EK801" i="21" a="1"/>
  <c r="EK801" i="21" s="1"/>
  <c r="EG801" i="21" a="1"/>
  <c r="EG801" i="21" s="1"/>
  <c r="EC801" i="21" a="1"/>
  <c r="EC801" i="21" s="1"/>
  <c r="DY801" i="21" a="1"/>
  <c r="DY801" i="21" s="1"/>
  <c r="DU801" i="21" a="1"/>
  <c r="DU801" i="21" s="1"/>
  <c r="DQ801" i="21" a="1"/>
  <c r="DQ801" i="21" s="1"/>
  <c r="DM801" i="21" a="1"/>
  <c r="DM801" i="21" s="1"/>
  <c r="DI801" i="21" a="1"/>
  <c r="DI801" i="21" s="1"/>
  <c r="DE801" i="21" a="1"/>
  <c r="DE801" i="21" s="1"/>
  <c r="DA801" i="21" a="1"/>
  <c r="DA801" i="21" s="1"/>
  <c r="CW801" i="21" a="1"/>
  <c r="CW801" i="21" s="1"/>
  <c r="CS801" i="21" a="1"/>
  <c r="CS801" i="21" s="1"/>
  <c r="CO801" i="21" a="1"/>
  <c r="CO801" i="21" s="1"/>
  <c r="CK801" i="21" a="1"/>
  <c r="CK801" i="21" s="1"/>
  <c r="FJ799" i="21" a="1"/>
  <c r="FJ799" i="21" s="1"/>
  <c r="FF799" i="21" a="1"/>
  <c r="FF799" i="21" s="1"/>
  <c r="FB799" i="21" a="1"/>
  <c r="FB799" i="21" s="1"/>
  <c r="EX799" i="21" a="1"/>
  <c r="EX799" i="21" s="1"/>
  <c r="ET799" i="21" a="1"/>
  <c r="ET799" i="21" s="1"/>
  <c r="EP799" i="21" a="1"/>
  <c r="EP799" i="21" s="1"/>
  <c r="EL799" i="21" a="1"/>
  <c r="EL799" i="21" s="1"/>
  <c r="EH799" i="21" a="1"/>
  <c r="EH799" i="21" s="1"/>
  <c r="ED799" i="21" a="1"/>
  <c r="ED799" i="21" s="1"/>
  <c r="DZ799" i="21" a="1"/>
  <c r="DZ799" i="21" s="1"/>
  <c r="DV799" i="21" a="1"/>
  <c r="DV799" i="21" s="1"/>
  <c r="DR799" i="21" a="1"/>
  <c r="DR799" i="21" s="1"/>
  <c r="DN799" i="21" a="1"/>
  <c r="DN799" i="21" s="1"/>
  <c r="DJ799" i="21" a="1"/>
  <c r="DJ799" i="21" s="1"/>
  <c r="DF799" i="21" a="1"/>
  <c r="DF799" i="21" s="1"/>
  <c r="DB799" i="21" a="1"/>
  <c r="DB799" i="21" s="1"/>
  <c r="CX799" i="21" a="1"/>
  <c r="CX799" i="21" s="1"/>
  <c r="CT799" i="21" a="1"/>
  <c r="CT799" i="21" s="1"/>
  <c r="CP799" i="21" a="1"/>
  <c r="CP799" i="21" s="1"/>
  <c r="CL799" i="21" a="1"/>
  <c r="CL799" i="21" s="1"/>
  <c r="FK797" i="21" a="1"/>
  <c r="FK797" i="21" s="1"/>
  <c r="FG797" i="21" a="1"/>
  <c r="FG797" i="21" s="1"/>
  <c r="FC797" i="21" a="1"/>
  <c r="FC797" i="21" s="1"/>
  <c r="EY797" i="21" a="1"/>
  <c r="EY797" i="21" s="1"/>
  <c r="EU797" i="21" a="1"/>
  <c r="EU797" i="21" s="1"/>
  <c r="EQ797" i="21" a="1"/>
  <c r="EQ797" i="21" s="1"/>
  <c r="EM797" i="21" a="1"/>
  <c r="EM797" i="21" s="1"/>
  <c r="EI797" i="21" a="1"/>
  <c r="EI797" i="21" s="1"/>
  <c r="EE797" i="21" a="1"/>
  <c r="EE797" i="21" s="1"/>
  <c r="EA797" i="21" a="1"/>
  <c r="EA797" i="21" s="1"/>
  <c r="DW797" i="21" a="1"/>
  <c r="DW797" i="21" s="1"/>
  <c r="DS797" i="21" a="1"/>
  <c r="DS797" i="21" s="1"/>
  <c r="DO797" i="21" a="1"/>
  <c r="DO797" i="21" s="1"/>
  <c r="DK797" i="21" a="1"/>
  <c r="DK797" i="21" s="1"/>
  <c r="DG797" i="21" a="1"/>
  <c r="DG797" i="21" s="1"/>
  <c r="DC797" i="21" a="1"/>
  <c r="DC797" i="21" s="1"/>
  <c r="CY797" i="21" a="1"/>
  <c r="CY797" i="21" s="1"/>
  <c r="CU797" i="21" a="1"/>
  <c r="CU797" i="21" s="1"/>
  <c r="CQ797" i="21" a="1"/>
  <c r="CQ797" i="21" s="1"/>
  <c r="CM797" i="21" a="1"/>
  <c r="CM797" i="21" s="1"/>
  <c r="FL795" i="21" a="1"/>
  <c r="FL795" i="21" s="1"/>
  <c r="FH795" i="21" a="1"/>
  <c r="FH795" i="21" s="1"/>
  <c r="FD795" i="21" a="1"/>
  <c r="FD795" i="21" s="1"/>
  <c r="EZ795" i="21" a="1"/>
  <c r="EZ795" i="21" s="1"/>
  <c r="EV795" i="21" a="1"/>
  <c r="EV795" i="21" s="1"/>
  <c r="ER795" i="21" a="1"/>
  <c r="ER795" i="21" s="1"/>
  <c r="EN795" i="21" a="1"/>
  <c r="EN795" i="21" s="1"/>
  <c r="EJ795" i="21" a="1"/>
  <c r="EJ795" i="21" s="1"/>
  <c r="EF795" i="21" a="1"/>
  <c r="EF795" i="21" s="1"/>
  <c r="EB795" i="21" a="1"/>
  <c r="EB795" i="21" s="1"/>
  <c r="DX795" i="21" a="1"/>
  <c r="DX795" i="21" s="1"/>
  <c r="DT795" i="21" a="1"/>
  <c r="DT795" i="21" s="1"/>
  <c r="DP795" i="21" a="1"/>
  <c r="DP795" i="21" s="1"/>
  <c r="DL795" i="21" a="1"/>
  <c r="DL795" i="21" s="1"/>
  <c r="DH795" i="21" a="1"/>
  <c r="DH795" i="21" s="1"/>
  <c r="DD795" i="21" a="1"/>
  <c r="DD795" i="21" s="1"/>
  <c r="CZ795" i="21" a="1"/>
  <c r="CZ795" i="21" s="1"/>
  <c r="CV795" i="21" a="1"/>
  <c r="CV795" i="21" s="1"/>
  <c r="CR795" i="21" a="1"/>
  <c r="CR795" i="21" s="1"/>
  <c r="CN795" i="21" a="1"/>
  <c r="CN795" i="21" s="1"/>
  <c r="FI793" i="21" a="1"/>
  <c r="FI793" i="21" s="1"/>
  <c r="FE793" i="21" a="1"/>
  <c r="FE793" i="21" s="1"/>
  <c r="FA793" i="21" a="1"/>
  <c r="FA793" i="21" s="1"/>
  <c r="EW793" i="21" a="1"/>
  <c r="EW793" i="21" s="1"/>
  <c r="ES793" i="21" a="1"/>
  <c r="ES793" i="21" s="1"/>
  <c r="EO793" i="21" a="1"/>
  <c r="EO793" i="21" s="1"/>
  <c r="EK793" i="21" a="1"/>
  <c r="EK793" i="21" s="1"/>
  <c r="EG793" i="21" a="1"/>
  <c r="EG793" i="21" s="1"/>
  <c r="EC793" i="21" a="1"/>
  <c r="EC793" i="21" s="1"/>
  <c r="DY793" i="21" a="1"/>
  <c r="DY793" i="21" s="1"/>
  <c r="DU793" i="21" a="1"/>
  <c r="DU793" i="21" s="1"/>
  <c r="DQ793" i="21" a="1"/>
  <c r="DQ793" i="21" s="1"/>
  <c r="DM793" i="21" a="1"/>
  <c r="DM793" i="21" s="1"/>
  <c r="DI793" i="21" a="1"/>
  <c r="DI793" i="21" s="1"/>
  <c r="DE793" i="21" a="1"/>
  <c r="DE793" i="21" s="1"/>
  <c r="DA793" i="21" a="1"/>
  <c r="DA793" i="21" s="1"/>
  <c r="CW793" i="21" a="1"/>
  <c r="CW793" i="21" s="1"/>
  <c r="CS793" i="21" a="1"/>
  <c r="CS793" i="21" s="1"/>
  <c r="CO793" i="21" a="1"/>
  <c r="CO793" i="21" s="1"/>
  <c r="CK793" i="21" a="1"/>
  <c r="CK793" i="21" s="1"/>
  <c r="FJ791" i="21" a="1"/>
  <c r="FJ791" i="21" s="1"/>
  <c r="FF791" i="21" a="1"/>
  <c r="FF791" i="21" s="1"/>
  <c r="FB791" i="21" a="1"/>
  <c r="FB791" i="21" s="1"/>
  <c r="EX791" i="21" a="1"/>
  <c r="EX791" i="21" s="1"/>
  <c r="ET791" i="21" a="1"/>
  <c r="ET791" i="21" s="1"/>
  <c r="EP791" i="21" a="1"/>
  <c r="EP791" i="21" s="1"/>
  <c r="EL791" i="21" a="1"/>
  <c r="EL791" i="21" s="1"/>
  <c r="EH791" i="21" a="1"/>
  <c r="EH791" i="21" s="1"/>
  <c r="ED791" i="21" a="1"/>
  <c r="ED791" i="21" s="1"/>
  <c r="DZ791" i="21" a="1"/>
  <c r="DZ791" i="21" s="1"/>
  <c r="DV791" i="21" a="1"/>
  <c r="DV791" i="21" s="1"/>
  <c r="DR791" i="21" a="1"/>
  <c r="DR791" i="21" s="1"/>
  <c r="DN791" i="21" a="1"/>
  <c r="DN791" i="21" s="1"/>
  <c r="DJ791" i="21" a="1"/>
  <c r="DJ791" i="21" s="1"/>
  <c r="DF791" i="21" a="1"/>
  <c r="DF791" i="21" s="1"/>
  <c r="DB791" i="21" a="1"/>
  <c r="DB791" i="21" s="1"/>
  <c r="CX791" i="21" a="1"/>
  <c r="CX791" i="21" s="1"/>
  <c r="CT791" i="21" a="1"/>
  <c r="CT791" i="21" s="1"/>
  <c r="CP791" i="21" a="1"/>
  <c r="CP791" i="21" s="1"/>
  <c r="CL791" i="21" a="1"/>
  <c r="CL791" i="21" s="1"/>
  <c r="FK789" i="21" a="1"/>
  <c r="FK789" i="21" s="1"/>
  <c r="FG789" i="21" a="1"/>
  <c r="FG789" i="21" s="1"/>
  <c r="FC789" i="21" a="1"/>
  <c r="FC789" i="21" s="1"/>
  <c r="EY789" i="21" a="1"/>
  <c r="EY789" i="21" s="1"/>
  <c r="EU789" i="21" a="1"/>
  <c r="EU789" i="21" s="1"/>
  <c r="EQ789" i="21" a="1"/>
  <c r="EQ789" i="21" s="1"/>
  <c r="EM789" i="21" a="1"/>
  <c r="EM789" i="21" s="1"/>
  <c r="EI789" i="21" a="1"/>
  <c r="EI789" i="21" s="1"/>
  <c r="EE789" i="21" a="1"/>
  <c r="EE789" i="21" s="1"/>
  <c r="EA789" i="21" a="1"/>
  <c r="EA789" i="21" s="1"/>
  <c r="DW789" i="21" a="1"/>
  <c r="DW789" i="21" s="1"/>
  <c r="DS789" i="21" a="1"/>
  <c r="DS789" i="21" s="1"/>
  <c r="DO789" i="21" a="1"/>
  <c r="DO789" i="21" s="1"/>
  <c r="DK789" i="21" a="1"/>
  <c r="DK789" i="21" s="1"/>
  <c r="DG789" i="21" a="1"/>
  <c r="DG789" i="21" s="1"/>
  <c r="DC789" i="21" a="1"/>
  <c r="DC789" i="21" s="1"/>
  <c r="CY789" i="21" a="1"/>
  <c r="CY789" i="21" s="1"/>
  <c r="CU789" i="21" a="1"/>
  <c r="CU789" i="21" s="1"/>
  <c r="CQ789" i="21" a="1"/>
  <c r="CQ789" i="21" s="1"/>
  <c r="CM789" i="21" a="1"/>
  <c r="CM789" i="21" s="1"/>
  <c r="FF824" i="21" a="1"/>
  <c r="FF824" i="21" s="1"/>
  <c r="EP824" i="21" a="1"/>
  <c r="EP824" i="21" s="1"/>
  <c r="DZ824" i="21" a="1"/>
  <c r="DZ824" i="21" s="1"/>
  <c r="DJ824" i="21" a="1"/>
  <c r="DJ824" i="21" s="1"/>
  <c r="DA824" i="21" a="1"/>
  <c r="DA824" i="21" s="1"/>
  <c r="CS824" i="21" a="1"/>
  <c r="CS824" i="21" s="1"/>
  <c r="CK824" i="21" a="1"/>
  <c r="CK824" i="21" s="1"/>
  <c r="FL822" i="21" a="1"/>
  <c r="FL822" i="21" s="1"/>
  <c r="FH822" i="21" a="1"/>
  <c r="FH822" i="21" s="1"/>
  <c r="FD822" i="21" a="1"/>
  <c r="FD822" i="21" s="1"/>
  <c r="EZ822" i="21" a="1"/>
  <c r="EZ822" i="21" s="1"/>
  <c r="EV822" i="21" a="1"/>
  <c r="EV822" i="21" s="1"/>
  <c r="ER822" i="21" a="1"/>
  <c r="ER822" i="21" s="1"/>
  <c r="EN822" i="21" a="1"/>
  <c r="EN822" i="21" s="1"/>
  <c r="EJ822" i="21" a="1"/>
  <c r="EJ822" i="21" s="1"/>
  <c r="EF822" i="21" a="1"/>
  <c r="EF822" i="21" s="1"/>
  <c r="EB822" i="21" a="1"/>
  <c r="EB822" i="21" s="1"/>
  <c r="DX822" i="21" a="1"/>
  <c r="DX822" i="21" s="1"/>
  <c r="DT822" i="21" a="1"/>
  <c r="DT822" i="21" s="1"/>
  <c r="DP822" i="21" a="1"/>
  <c r="DP822" i="21" s="1"/>
  <c r="DL822" i="21" a="1"/>
  <c r="DL822" i="21" s="1"/>
  <c r="DH822" i="21" a="1"/>
  <c r="DH822" i="21" s="1"/>
  <c r="DD822" i="21" a="1"/>
  <c r="DD822" i="21" s="1"/>
  <c r="CZ822" i="21" a="1"/>
  <c r="CZ822" i="21" s="1"/>
  <c r="CV822" i="21" a="1"/>
  <c r="CV822" i="21" s="1"/>
  <c r="CR822" i="21" a="1"/>
  <c r="CR822" i="21" s="1"/>
  <c r="CN822" i="21" a="1"/>
  <c r="CN822" i="21" s="1"/>
  <c r="FI820" i="21" a="1"/>
  <c r="FI820" i="21" s="1"/>
  <c r="FE820" i="21" a="1"/>
  <c r="FE820" i="21" s="1"/>
  <c r="FA820" i="21" a="1"/>
  <c r="FA820" i="21" s="1"/>
  <c r="EW820" i="21" a="1"/>
  <c r="EW820" i="21" s="1"/>
  <c r="ES820" i="21" a="1"/>
  <c r="ES820" i="21" s="1"/>
  <c r="EO820" i="21" a="1"/>
  <c r="EO820" i="21" s="1"/>
  <c r="EK820" i="21" a="1"/>
  <c r="EK820" i="21" s="1"/>
  <c r="EG820" i="21" a="1"/>
  <c r="EG820" i="21" s="1"/>
  <c r="EC820" i="21" a="1"/>
  <c r="EC820" i="21" s="1"/>
  <c r="DY820" i="21" a="1"/>
  <c r="DY820" i="21" s="1"/>
  <c r="DU820" i="21" a="1"/>
  <c r="DU820" i="21" s="1"/>
  <c r="DQ820" i="21" a="1"/>
  <c r="DQ820" i="21" s="1"/>
  <c r="DM820" i="21" a="1"/>
  <c r="DM820" i="21" s="1"/>
  <c r="DI820" i="21" a="1"/>
  <c r="DI820" i="21" s="1"/>
  <c r="DE820" i="21" a="1"/>
  <c r="DE820" i="21" s="1"/>
  <c r="DA820" i="21" a="1"/>
  <c r="DA820" i="21" s="1"/>
  <c r="CW820" i="21" a="1"/>
  <c r="CW820" i="21" s="1"/>
  <c r="CS820" i="21" a="1"/>
  <c r="CS820" i="21" s="1"/>
  <c r="CO820" i="21" a="1"/>
  <c r="CO820" i="21" s="1"/>
  <c r="CK820" i="21" a="1"/>
  <c r="CK820" i="21" s="1"/>
  <c r="FJ818" i="21" a="1"/>
  <c r="FJ818" i="21" s="1"/>
  <c r="FF818" i="21" a="1"/>
  <c r="FF818" i="21" s="1"/>
  <c r="FB818" i="21" a="1"/>
  <c r="FB818" i="21" s="1"/>
  <c r="EX818" i="21" a="1"/>
  <c r="EX818" i="21" s="1"/>
  <c r="ET818" i="21" a="1"/>
  <c r="ET818" i="21" s="1"/>
  <c r="EP818" i="21" a="1"/>
  <c r="EP818" i="21" s="1"/>
  <c r="EL818" i="21" a="1"/>
  <c r="EL818" i="21" s="1"/>
  <c r="EH818" i="21" a="1"/>
  <c r="EH818" i="21" s="1"/>
  <c r="ED818" i="21" a="1"/>
  <c r="ED818" i="21" s="1"/>
  <c r="DZ818" i="21" a="1"/>
  <c r="DZ818" i="21" s="1"/>
  <c r="DV818" i="21" a="1"/>
  <c r="DV818" i="21" s="1"/>
  <c r="DR818" i="21" a="1"/>
  <c r="DR818" i="21" s="1"/>
  <c r="DN818" i="21" a="1"/>
  <c r="DN818" i="21" s="1"/>
  <c r="DJ818" i="21" a="1"/>
  <c r="DJ818" i="21" s="1"/>
  <c r="DF818" i="21" a="1"/>
  <c r="DF818" i="21" s="1"/>
  <c r="DB818" i="21" a="1"/>
  <c r="DB818" i="21" s="1"/>
  <c r="CX818" i="21" a="1"/>
  <c r="CX818" i="21" s="1"/>
  <c r="CT818" i="21" a="1"/>
  <c r="CT818" i="21" s="1"/>
  <c r="CP818" i="21" a="1"/>
  <c r="CP818" i="21" s="1"/>
  <c r="CL818" i="21" a="1"/>
  <c r="CL818" i="21" s="1"/>
  <c r="FK816" i="21" a="1"/>
  <c r="FK816" i="21" s="1"/>
  <c r="FG816" i="21" a="1"/>
  <c r="FG816" i="21" s="1"/>
  <c r="FC816" i="21" a="1"/>
  <c r="FC816" i="21" s="1"/>
  <c r="EY816" i="21" a="1"/>
  <c r="EY816" i="21" s="1"/>
  <c r="EU816" i="21" a="1"/>
  <c r="EU816" i="21" s="1"/>
  <c r="EQ816" i="21" a="1"/>
  <c r="EQ816" i="21" s="1"/>
  <c r="EM816" i="21" a="1"/>
  <c r="EM816" i="21" s="1"/>
  <c r="EI816" i="21" a="1"/>
  <c r="EI816" i="21" s="1"/>
  <c r="EE816" i="21" a="1"/>
  <c r="EE816" i="21" s="1"/>
  <c r="EA816" i="21" a="1"/>
  <c r="EA816" i="21" s="1"/>
  <c r="DW816" i="21" a="1"/>
  <c r="DW816" i="21" s="1"/>
  <c r="DS816" i="21" a="1"/>
  <c r="DS816" i="21" s="1"/>
  <c r="DO816" i="21" a="1"/>
  <c r="DO816" i="21" s="1"/>
  <c r="DK816" i="21" a="1"/>
  <c r="DK816" i="21" s="1"/>
  <c r="DG816" i="21" a="1"/>
  <c r="DG816" i="21" s="1"/>
  <c r="DC816" i="21" a="1"/>
  <c r="DC816" i="21" s="1"/>
  <c r="CY816" i="21" a="1"/>
  <c r="CY816" i="21" s="1"/>
  <c r="CU816" i="21" a="1"/>
  <c r="CU816" i="21" s="1"/>
  <c r="CQ816" i="21" a="1"/>
  <c r="CQ816" i="21" s="1"/>
  <c r="CM816" i="21" a="1"/>
  <c r="CM816" i="21" s="1"/>
  <c r="FL814" i="21" a="1"/>
  <c r="FL814" i="21" s="1"/>
  <c r="FH814" i="21" a="1"/>
  <c r="FH814" i="21" s="1"/>
  <c r="FD814" i="21" a="1"/>
  <c r="FD814" i="21" s="1"/>
  <c r="EZ814" i="21" a="1"/>
  <c r="EZ814" i="21" s="1"/>
  <c r="EV814" i="21" a="1"/>
  <c r="EV814" i="21" s="1"/>
  <c r="ER814" i="21" a="1"/>
  <c r="ER814" i="21" s="1"/>
  <c r="EN814" i="21" a="1"/>
  <c r="EN814" i="21" s="1"/>
  <c r="EJ814" i="21" a="1"/>
  <c r="EJ814" i="21" s="1"/>
  <c r="EF814" i="21" a="1"/>
  <c r="EF814" i="21" s="1"/>
  <c r="EB814" i="21" a="1"/>
  <c r="EB814" i="21" s="1"/>
  <c r="DX814" i="21" a="1"/>
  <c r="DX814" i="21" s="1"/>
  <c r="DT814" i="21" a="1"/>
  <c r="DT814" i="21" s="1"/>
  <c r="DP814" i="21" a="1"/>
  <c r="DP814" i="21" s="1"/>
  <c r="DL814" i="21" a="1"/>
  <c r="DL814" i="21" s="1"/>
  <c r="DH814" i="21" a="1"/>
  <c r="DH814" i="21" s="1"/>
  <c r="DD814" i="21" a="1"/>
  <c r="DD814" i="21" s="1"/>
  <c r="CZ814" i="21" a="1"/>
  <c r="CZ814" i="21" s="1"/>
  <c r="CV814" i="21" a="1"/>
  <c r="CV814" i="21" s="1"/>
  <c r="CR814" i="21" a="1"/>
  <c r="CR814" i="21" s="1"/>
  <c r="CN814" i="21" a="1"/>
  <c r="CN814" i="21" s="1"/>
  <c r="FI812" i="21" a="1"/>
  <c r="FI812" i="21" s="1"/>
  <c r="FE812" i="21" a="1"/>
  <c r="FE812" i="21" s="1"/>
  <c r="FA812" i="21" a="1"/>
  <c r="FA812" i="21" s="1"/>
  <c r="EW812" i="21" a="1"/>
  <c r="EW812" i="21" s="1"/>
  <c r="ES812" i="21" a="1"/>
  <c r="ES812" i="21" s="1"/>
  <c r="EO812" i="21" a="1"/>
  <c r="EO812" i="21" s="1"/>
  <c r="EK812" i="21" a="1"/>
  <c r="EK812" i="21" s="1"/>
  <c r="EG812" i="21" a="1"/>
  <c r="EG812" i="21" s="1"/>
  <c r="EC812" i="21" a="1"/>
  <c r="EC812" i="21" s="1"/>
  <c r="DY812" i="21" a="1"/>
  <c r="DY812" i="21" s="1"/>
  <c r="DU812" i="21" a="1"/>
  <c r="DU812" i="21" s="1"/>
  <c r="DQ812" i="21" a="1"/>
  <c r="DQ812" i="21" s="1"/>
  <c r="DM812" i="21" a="1"/>
  <c r="DM812" i="21" s="1"/>
  <c r="DI812" i="21" a="1"/>
  <c r="DI812" i="21" s="1"/>
  <c r="DE812" i="21" a="1"/>
  <c r="DE812" i="21" s="1"/>
  <c r="DA812" i="21" a="1"/>
  <c r="DA812" i="21" s="1"/>
  <c r="CW812" i="21" a="1"/>
  <c r="CW812" i="21" s="1"/>
  <c r="CS812" i="21" a="1"/>
  <c r="CS812" i="21" s="1"/>
  <c r="CO812" i="21" a="1"/>
  <c r="CO812" i="21" s="1"/>
  <c r="CK812" i="21" a="1"/>
  <c r="CK812" i="21" s="1"/>
  <c r="FJ810" i="21" a="1"/>
  <c r="FJ810" i="21" s="1"/>
  <c r="FF810" i="21" a="1"/>
  <c r="FF810" i="21" s="1"/>
  <c r="FB810" i="21" a="1"/>
  <c r="FB810" i="21" s="1"/>
  <c r="EX810" i="21" a="1"/>
  <c r="EX810" i="21" s="1"/>
  <c r="ET810" i="21" a="1"/>
  <c r="ET810" i="21" s="1"/>
  <c r="EP810" i="21" a="1"/>
  <c r="EP810" i="21" s="1"/>
  <c r="EL810" i="21" a="1"/>
  <c r="EL810" i="21" s="1"/>
  <c r="EH810" i="21" a="1"/>
  <c r="EH810" i="21" s="1"/>
  <c r="ED810" i="21" a="1"/>
  <c r="ED810" i="21" s="1"/>
  <c r="DZ810" i="21" a="1"/>
  <c r="DZ810" i="21" s="1"/>
  <c r="DV810" i="21" a="1"/>
  <c r="DV810" i="21" s="1"/>
  <c r="DR810" i="21" a="1"/>
  <c r="DR810" i="21" s="1"/>
  <c r="DN810" i="21" a="1"/>
  <c r="DN810" i="21" s="1"/>
  <c r="DJ810" i="21" a="1"/>
  <c r="DJ810" i="21" s="1"/>
  <c r="DF810" i="21" a="1"/>
  <c r="DF810" i="21" s="1"/>
  <c r="DB810" i="21" a="1"/>
  <c r="DB810" i="21" s="1"/>
  <c r="CX810" i="21" a="1"/>
  <c r="CX810" i="21" s="1"/>
  <c r="CT810" i="21" a="1"/>
  <c r="CT810" i="21" s="1"/>
  <c r="CP810" i="21" a="1"/>
  <c r="CP810" i="21" s="1"/>
  <c r="CL810" i="21" a="1"/>
  <c r="CL810" i="21" s="1"/>
  <c r="FK808" i="21" a="1"/>
  <c r="FK808" i="21" s="1"/>
  <c r="FG808" i="21" a="1"/>
  <c r="FG808" i="21" s="1"/>
  <c r="FC808" i="21" a="1"/>
  <c r="FC808" i="21" s="1"/>
  <c r="EY808" i="21" a="1"/>
  <c r="EY808" i="21" s="1"/>
  <c r="EU808" i="21" a="1"/>
  <c r="EU808" i="21" s="1"/>
  <c r="EQ808" i="21" a="1"/>
  <c r="EQ808" i="21" s="1"/>
  <c r="EM808" i="21" a="1"/>
  <c r="EM808" i="21" s="1"/>
  <c r="EI808" i="21" a="1"/>
  <c r="EI808" i="21" s="1"/>
  <c r="EE808" i="21" a="1"/>
  <c r="EE808" i="21" s="1"/>
  <c r="EA808" i="21" a="1"/>
  <c r="EA808" i="21" s="1"/>
  <c r="DW808" i="21" a="1"/>
  <c r="DW808" i="21" s="1"/>
  <c r="DS808" i="21" a="1"/>
  <c r="DS808" i="21" s="1"/>
  <c r="DO808" i="21" a="1"/>
  <c r="DO808" i="21" s="1"/>
  <c r="DK808" i="21" a="1"/>
  <c r="DK808" i="21" s="1"/>
  <c r="DG808" i="21" a="1"/>
  <c r="DG808" i="21" s="1"/>
  <c r="DC808" i="21" a="1"/>
  <c r="DC808" i="21" s="1"/>
  <c r="CY808" i="21" a="1"/>
  <c r="CY808" i="21" s="1"/>
  <c r="CU808" i="21" a="1"/>
  <c r="CU808" i="21" s="1"/>
  <c r="CQ808" i="21" a="1"/>
  <c r="CQ808" i="21" s="1"/>
  <c r="CM808" i="21" a="1"/>
  <c r="CM808" i="21" s="1"/>
  <c r="FL806" i="21" a="1"/>
  <c r="FL806" i="21" s="1"/>
  <c r="FH806" i="21" a="1"/>
  <c r="FH806" i="21" s="1"/>
  <c r="FD806" i="21" a="1"/>
  <c r="FD806" i="21" s="1"/>
  <c r="EZ806" i="21" a="1"/>
  <c r="EZ806" i="21" s="1"/>
  <c r="EV806" i="21" a="1"/>
  <c r="EV806" i="21" s="1"/>
  <c r="ER806" i="21" a="1"/>
  <c r="ER806" i="21" s="1"/>
  <c r="EN806" i="21" a="1"/>
  <c r="EN806" i="21" s="1"/>
  <c r="EJ806" i="21" a="1"/>
  <c r="EJ806" i="21" s="1"/>
  <c r="EF806" i="21" a="1"/>
  <c r="EF806" i="21" s="1"/>
  <c r="EB806" i="21" a="1"/>
  <c r="EB806" i="21" s="1"/>
  <c r="DX806" i="21" a="1"/>
  <c r="DX806" i="21" s="1"/>
  <c r="DT806" i="21" a="1"/>
  <c r="DT806" i="21" s="1"/>
  <c r="DP806" i="21" a="1"/>
  <c r="DP806" i="21" s="1"/>
  <c r="DL806" i="21" a="1"/>
  <c r="DL806" i="21" s="1"/>
  <c r="DH806" i="21" a="1"/>
  <c r="DH806" i="21" s="1"/>
  <c r="DD806" i="21" a="1"/>
  <c r="DD806" i="21" s="1"/>
  <c r="CZ806" i="21" a="1"/>
  <c r="CZ806" i="21" s="1"/>
  <c r="CV806" i="21" a="1"/>
  <c r="CV806" i="21" s="1"/>
  <c r="CR806" i="21" a="1"/>
  <c r="CR806" i="21" s="1"/>
  <c r="CN806" i="21" a="1"/>
  <c r="CN806" i="21" s="1"/>
  <c r="FI804" i="21" a="1"/>
  <c r="FI804" i="21" s="1"/>
  <c r="FE804" i="21" a="1"/>
  <c r="FE804" i="21" s="1"/>
  <c r="FA804" i="21" a="1"/>
  <c r="FA804" i="21" s="1"/>
  <c r="EW804" i="21" a="1"/>
  <c r="EW804" i="21" s="1"/>
  <c r="ES804" i="21" a="1"/>
  <c r="ES804" i="21" s="1"/>
  <c r="EO804" i="21" a="1"/>
  <c r="EO804" i="21" s="1"/>
  <c r="EK804" i="21" a="1"/>
  <c r="EK804" i="21" s="1"/>
  <c r="EG804" i="21" a="1"/>
  <c r="EG804" i="21" s="1"/>
  <c r="EC804" i="21" a="1"/>
  <c r="EC804" i="21" s="1"/>
  <c r="DY804" i="21" a="1"/>
  <c r="DY804" i="21" s="1"/>
  <c r="DU804" i="21" a="1"/>
  <c r="DU804" i="21" s="1"/>
  <c r="DQ804" i="21" a="1"/>
  <c r="DQ804" i="21" s="1"/>
  <c r="DM804" i="21" a="1"/>
  <c r="DM804" i="21" s="1"/>
  <c r="DI804" i="21" a="1"/>
  <c r="DI804" i="21" s="1"/>
  <c r="DE804" i="21" a="1"/>
  <c r="DE804" i="21" s="1"/>
  <c r="DA804" i="21" a="1"/>
  <c r="DA804" i="21" s="1"/>
  <c r="CW804" i="21" a="1"/>
  <c r="CW804" i="21" s="1"/>
  <c r="CS804" i="21" a="1"/>
  <c r="CS804" i="21" s="1"/>
  <c r="CO804" i="21" a="1"/>
  <c r="CO804" i="21" s="1"/>
  <c r="CK804" i="21" a="1"/>
  <c r="CK804" i="21" s="1"/>
  <c r="FJ802" i="21" a="1"/>
  <c r="FJ802" i="21" s="1"/>
  <c r="FF802" i="21" a="1"/>
  <c r="FF802" i="21" s="1"/>
  <c r="FB802" i="21" a="1"/>
  <c r="FB802" i="21" s="1"/>
  <c r="EX802" i="21" a="1"/>
  <c r="EX802" i="21" s="1"/>
  <c r="ET802" i="21" a="1"/>
  <c r="ET802" i="21" s="1"/>
  <c r="EP802" i="21" a="1"/>
  <c r="EP802" i="21" s="1"/>
  <c r="EL802" i="21" a="1"/>
  <c r="EL802" i="21" s="1"/>
  <c r="EH802" i="21" a="1"/>
  <c r="EH802" i="21" s="1"/>
  <c r="ED802" i="21" a="1"/>
  <c r="ED802" i="21" s="1"/>
  <c r="DZ802" i="21" a="1"/>
  <c r="DZ802" i="21" s="1"/>
  <c r="DV802" i="21" a="1"/>
  <c r="DV802" i="21" s="1"/>
  <c r="DR802" i="21" a="1"/>
  <c r="DR802" i="21" s="1"/>
  <c r="DN802" i="21" a="1"/>
  <c r="DN802" i="21" s="1"/>
  <c r="DJ802" i="21" a="1"/>
  <c r="DJ802" i="21" s="1"/>
  <c r="DF802" i="21" a="1"/>
  <c r="DF802" i="21" s="1"/>
  <c r="DB802" i="21" a="1"/>
  <c r="DB802" i="21" s="1"/>
  <c r="CX802" i="21" a="1"/>
  <c r="CX802" i="21" s="1"/>
  <c r="CT802" i="21" a="1"/>
  <c r="CT802" i="21" s="1"/>
  <c r="CP802" i="21" a="1"/>
  <c r="CP802" i="21" s="1"/>
  <c r="CL802" i="21" a="1"/>
  <c r="CL802" i="21" s="1"/>
  <c r="FK800" i="21" a="1"/>
  <c r="FK800" i="21" s="1"/>
  <c r="FG800" i="21" a="1"/>
  <c r="FG800" i="21" s="1"/>
  <c r="FC800" i="21" a="1"/>
  <c r="FC800" i="21" s="1"/>
  <c r="EY800" i="21" a="1"/>
  <c r="EY800" i="21" s="1"/>
  <c r="EU800" i="21" a="1"/>
  <c r="EU800" i="21" s="1"/>
  <c r="EQ800" i="21" a="1"/>
  <c r="EQ800" i="21" s="1"/>
  <c r="EM800" i="21" a="1"/>
  <c r="EM800" i="21" s="1"/>
  <c r="EI800" i="21" a="1"/>
  <c r="EI800" i="21" s="1"/>
  <c r="EE800" i="21" a="1"/>
  <c r="EE800" i="21" s="1"/>
  <c r="EA800" i="21" a="1"/>
  <c r="EA800" i="21" s="1"/>
  <c r="DW800" i="21" a="1"/>
  <c r="DW800" i="21" s="1"/>
  <c r="DS800" i="21" a="1"/>
  <c r="DS800" i="21" s="1"/>
  <c r="DO800" i="21" a="1"/>
  <c r="DO800" i="21" s="1"/>
  <c r="DK800" i="21" a="1"/>
  <c r="DK800" i="21" s="1"/>
  <c r="DG800" i="21" a="1"/>
  <c r="DG800" i="21" s="1"/>
  <c r="DC800" i="21" a="1"/>
  <c r="DC800" i="21" s="1"/>
  <c r="CY800" i="21" a="1"/>
  <c r="CY800" i="21" s="1"/>
  <c r="CU800" i="21" a="1"/>
  <c r="CU800" i="21" s="1"/>
  <c r="CQ800" i="21" a="1"/>
  <c r="CQ800" i="21" s="1"/>
  <c r="CM800" i="21" a="1"/>
  <c r="CM800" i="21" s="1"/>
  <c r="FL798" i="21" a="1"/>
  <c r="FL798" i="21" s="1"/>
  <c r="FH798" i="21" a="1"/>
  <c r="FH798" i="21" s="1"/>
  <c r="FD798" i="21" a="1"/>
  <c r="FD798" i="21" s="1"/>
  <c r="EZ798" i="21" a="1"/>
  <c r="EZ798" i="21" s="1"/>
  <c r="EV798" i="21" a="1"/>
  <c r="EV798" i="21" s="1"/>
  <c r="ER798" i="21" a="1"/>
  <c r="ER798" i="21" s="1"/>
  <c r="EN798" i="21" a="1"/>
  <c r="EN798" i="21" s="1"/>
  <c r="EJ798" i="21" a="1"/>
  <c r="EJ798" i="21" s="1"/>
  <c r="EF798" i="21" a="1"/>
  <c r="EF798" i="21" s="1"/>
  <c r="EB798" i="21" a="1"/>
  <c r="EB798" i="21" s="1"/>
  <c r="DX798" i="21" a="1"/>
  <c r="DX798" i="21" s="1"/>
  <c r="DT798" i="21" a="1"/>
  <c r="DT798" i="21" s="1"/>
  <c r="DP798" i="21" a="1"/>
  <c r="DP798" i="21" s="1"/>
  <c r="DL798" i="21" a="1"/>
  <c r="DL798" i="21" s="1"/>
  <c r="DH798" i="21" a="1"/>
  <c r="DH798" i="21" s="1"/>
  <c r="DD798" i="21" a="1"/>
  <c r="DD798" i="21" s="1"/>
  <c r="CZ798" i="21" a="1"/>
  <c r="CZ798" i="21" s="1"/>
  <c r="CV798" i="21" a="1"/>
  <c r="CV798" i="21" s="1"/>
  <c r="CR798" i="21" a="1"/>
  <c r="CR798" i="21" s="1"/>
  <c r="CN798" i="21" a="1"/>
  <c r="CN798" i="21" s="1"/>
  <c r="FI796" i="21" a="1"/>
  <c r="FI796" i="21" s="1"/>
  <c r="FE796" i="21" a="1"/>
  <c r="FE796" i="21" s="1"/>
  <c r="FA796" i="21" a="1"/>
  <c r="FA796" i="21" s="1"/>
  <c r="EW796" i="21" a="1"/>
  <c r="EW796" i="21" s="1"/>
  <c r="ES796" i="21" a="1"/>
  <c r="ES796" i="21" s="1"/>
  <c r="EO796" i="21" a="1"/>
  <c r="EO796" i="21" s="1"/>
  <c r="EK796" i="21" a="1"/>
  <c r="EK796" i="21" s="1"/>
  <c r="EG796" i="21" a="1"/>
  <c r="EG796" i="21" s="1"/>
  <c r="EC796" i="21" a="1"/>
  <c r="EC796" i="21" s="1"/>
  <c r="DY796" i="21" a="1"/>
  <c r="DY796" i="21" s="1"/>
  <c r="DU796" i="21" a="1"/>
  <c r="DU796" i="21" s="1"/>
  <c r="DQ796" i="21" a="1"/>
  <c r="DQ796" i="21" s="1"/>
  <c r="DM796" i="21" a="1"/>
  <c r="DM796" i="21" s="1"/>
  <c r="DI796" i="21" a="1"/>
  <c r="DI796" i="21" s="1"/>
  <c r="DE796" i="21" a="1"/>
  <c r="DE796" i="21" s="1"/>
  <c r="DA796" i="21" a="1"/>
  <c r="DA796" i="21" s="1"/>
  <c r="CW796" i="21" a="1"/>
  <c r="CW796" i="21" s="1"/>
  <c r="CS796" i="21" a="1"/>
  <c r="CS796" i="21" s="1"/>
  <c r="CO796" i="21" a="1"/>
  <c r="CO796" i="21" s="1"/>
  <c r="CK796" i="21" a="1"/>
  <c r="CK796" i="21" s="1"/>
  <c r="FD824" i="21" a="1"/>
  <c r="FD824" i="21" s="1"/>
  <c r="EN824" i="21" a="1"/>
  <c r="EN824" i="21" s="1"/>
  <c r="DX824" i="21" a="1"/>
  <c r="DX824" i="21" s="1"/>
  <c r="DH824" i="21" a="1"/>
  <c r="DH824" i="21" s="1"/>
  <c r="CZ824" i="21" a="1"/>
  <c r="CZ824" i="21" s="1"/>
  <c r="CR824" i="21" a="1"/>
  <c r="CR824" i="21" s="1"/>
  <c r="FI823" i="21" a="1"/>
  <c r="FI823" i="21" s="1"/>
  <c r="FE823" i="21" a="1"/>
  <c r="FE823" i="21" s="1"/>
  <c r="FA823" i="21" a="1"/>
  <c r="FA823" i="21" s="1"/>
  <c r="EW823" i="21" a="1"/>
  <c r="EW823" i="21" s="1"/>
  <c r="ES823" i="21" a="1"/>
  <c r="ES823" i="21" s="1"/>
  <c r="EO823" i="21" a="1"/>
  <c r="EO823" i="21" s="1"/>
  <c r="EK823" i="21" a="1"/>
  <c r="EK823" i="21" s="1"/>
  <c r="EG823" i="21" a="1"/>
  <c r="EG823" i="21" s="1"/>
  <c r="EC823" i="21" a="1"/>
  <c r="EC823" i="21" s="1"/>
  <c r="DY823" i="21" a="1"/>
  <c r="DY823" i="21" s="1"/>
  <c r="DU823" i="21" a="1"/>
  <c r="DU823" i="21" s="1"/>
  <c r="DQ823" i="21" a="1"/>
  <c r="DQ823" i="21" s="1"/>
  <c r="DM823" i="21" a="1"/>
  <c r="DM823" i="21" s="1"/>
  <c r="DI823" i="21" a="1"/>
  <c r="DI823" i="21" s="1"/>
  <c r="DE823" i="21" a="1"/>
  <c r="DE823" i="21" s="1"/>
  <c r="DA823" i="21" a="1"/>
  <c r="DA823" i="21" s="1"/>
  <c r="CW823" i="21" a="1"/>
  <c r="CW823" i="21" s="1"/>
  <c r="CS823" i="21" a="1"/>
  <c r="CS823" i="21" s="1"/>
  <c r="CO823" i="21" a="1"/>
  <c r="CO823" i="21" s="1"/>
  <c r="CK823" i="21" a="1"/>
  <c r="CK823" i="21" s="1"/>
  <c r="FJ821" i="21" a="1"/>
  <c r="FJ821" i="21" s="1"/>
  <c r="FF821" i="21" a="1"/>
  <c r="FF821" i="21" s="1"/>
  <c r="FB821" i="21" a="1"/>
  <c r="FB821" i="21" s="1"/>
  <c r="EX821" i="21" a="1"/>
  <c r="EX821" i="21" s="1"/>
  <c r="ET821" i="21" a="1"/>
  <c r="ET821" i="21" s="1"/>
  <c r="EP821" i="21" a="1"/>
  <c r="EP821" i="21" s="1"/>
  <c r="EL821" i="21" a="1"/>
  <c r="EL821" i="21" s="1"/>
  <c r="EH821" i="21" a="1"/>
  <c r="EH821" i="21" s="1"/>
  <c r="ED821" i="21" a="1"/>
  <c r="ED821" i="21" s="1"/>
  <c r="DZ821" i="21" a="1"/>
  <c r="DZ821" i="21" s="1"/>
  <c r="DV821" i="21" a="1"/>
  <c r="DV821" i="21" s="1"/>
  <c r="DR821" i="21" a="1"/>
  <c r="DR821" i="21" s="1"/>
  <c r="DN821" i="21" a="1"/>
  <c r="DN821" i="21" s="1"/>
  <c r="DJ821" i="21" a="1"/>
  <c r="DJ821" i="21" s="1"/>
  <c r="DF821" i="21" a="1"/>
  <c r="DF821" i="21" s="1"/>
  <c r="DB821" i="21" a="1"/>
  <c r="DB821" i="21" s="1"/>
  <c r="CX821" i="21" a="1"/>
  <c r="CX821" i="21" s="1"/>
  <c r="CT821" i="21" a="1"/>
  <c r="CT821" i="21" s="1"/>
  <c r="CP821" i="21" a="1"/>
  <c r="CP821" i="21" s="1"/>
  <c r="CL821" i="21" a="1"/>
  <c r="CL821" i="21" s="1"/>
  <c r="FK819" i="21" a="1"/>
  <c r="FK819" i="21" s="1"/>
  <c r="FG819" i="21" a="1"/>
  <c r="FG819" i="21" s="1"/>
  <c r="FC819" i="21" a="1"/>
  <c r="FC819" i="21" s="1"/>
  <c r="EY819" i="21" a="1"/>
  <c r="EY819" i="21" s="1"/>
  <c r="EU819" i="21" a="1"/>
  <c r="EU819" i="21" s="1"/>
  <c r="EQ819" i="21" a="1"/>
  <c r="EQ819" i="21" s="1"/>
  <c r="EM819" i="21" a="1"/>
  <c r="EM819" i="21" s="1"/>
  <c r="EI819" i="21" a="1"/>
  <c r="EI819" i="21" s="1"/>
  <c r="EE819" i="21" a="1"/>
  <c r="EE819" i="21" s="1"/>
  <c r="EA819" i="21" a="1"/>
  <c r="EA819" i="21" s="1"/>
  <c r="DW819" i="21" a="1"/>
  <c r="DW819" i="21" s="1"/>
  <c r="DS819" i="21" a="1"/>
  <c r="DS819" i="21" s="1"/>
  <c r="DO819" i="21" a="1"/>
  <c r="DO819" i="21" s="1"/>
  <c r="DK819" i="21" a="1"/>
  <c r="DK819" i="21" s="1"/>
  <c r="DG819" i="21" a="1"/>
  <c r="DG819" i="21" s="1"/>
  <c r="DC819" i="21" a="1"/>
  <c r="DC819" i="21" s="1"/>
  <c r="CY819" i="21" a="1"/>
  <c r="CY819" i="21" s="1"/>
  <c r="CU819" i="21" a="1"/>
  <c r="CU819" i="21" s="1"/>
  <c r="CQ819" i="21" a="1"/>
  <c r="CQ819" i="21" s="1"/>
  <c r="CM819" i="21" a="1"/>
  <c r="CM819" i="21" s="1"/>
  <c r="FL817" i="21" a="1"/>
  <c r="FL817" i="21" s="1"/>
  <c r="FH817" i="21" a="1"/>
  <c r="FH817" i="21" s="1"/>
  <c r="FD817" i="21" a="1"/>
  <c r="FD817" i="21" s="1"/>
  <c r="EZ817" i="21" a="1"/>
  <c r="EZ817" i="21" s="1"/>
  <c r="EV817" i="21" a="1"/>
  <c r="EV817" i="21" s="1"/>
  <c r="ER817" i="21" a="1"/>
  <c r="ER817" i="21" s="1"/>
  <c r="EN817" i="21" a="1"/>
  <c r="EN817" i="21" s="1"/>
  <c r="EJ817" i="21" a="1"/>
  <c r="EJ817" i="21" s="1"/>
  <c r="EF817" i="21" a="1"/>
  <c r="EF817" i="21" s="1"/>
  <c r="EB817" i="21" a="1"/>
  <c r="EB817" i="21" s="1"/>
  <c r="DX817" i="21" a="1"/>
  <c r="DX817" i="21" s="1"/>
  <c r="DT817" i="21" a="1"/>
  <c r="DT817" i="21" s="1"/>
  <c r="DP817" i="21" a="1"/>
  <c r="DP817" i="21" s="1"/>
  <c r="DL817" i="21" a="1"/>
  <c r="DL817" i="21" s="1"/>
  <c r="DH817" i="21" a="1"/>
  <c r="DH817" i="21" s="1"/>
  <c r="DD817" i="21" a="1"/>
  <c r="DD817" i="21" s="1"/>
  <c r="CZ817" i="21" a="1"/>
  <c r="CZ817" i="21" s="1"/>
  <c r="CV817" i="21" a="1"/>
  <c r="CV817" i="21" s="1"/>
  <c r="CR817" i="21" a="1"/>
  <c r="CR817" i="21" s="1"/>
  <c r="CN817" i="21" a="1"/>
  <c r="CN817" i="21" s="1"/>
  <c r="FI815" i="21" a="1"/>
  <c r="FI815" i="21" s="1"/>
  <c r="FE815" i="21" a="1"/>
  <c r="FE815" i="21" s="1"/>
  <c r="FA815" i="21" a="1"/>
  <c r="FA815" i="21" s="1"/>
  <c r="EW815" i="21" a="1"/>
  <c r="EW815" i="21" s="1"/>
  <c r="ES815" i="21" a="1"/>
  <c r="ES815" i="21" s="1"/>
  <c r="EO815" i="21" a="1"/>
  <c r="EO815" i="21" s="1"/>
  <c r="EK815" i="21" a="1"/>
  <c r="EK815" i="21" s="1"/>
  <c r="EG815" i="21" a="1"/>
  <c r="EG815" i="21" s="1"/>
  <c r="EC815" i="21" a="1"/>
  <c r="EC815" i="21" s="1"/>
  <c r="DY815" i="21" a="1"/>
  <c r="DY815" i="21" s="1"/>
  <c r="DU815" i="21" a="1"/>
  <c r="DU815" i="21" s="1"/>
  <c r="DQ815" i="21" a="1"/>
  <c r="DQ815" i="21" s="1"/>
  <c r="DM815" i="21" a="1"/>
  <c r="DM815" i="21" s="1"/>
  <c r="DI815" i="21" a="1"/>
  <c r="DI815" i="21" s="1"/>
  <c r="DE815" i="21" a="1"/>
  <c r="DE815" i="21" s="1"/>
  <c r="DA815" i="21" a="1"/>
  <c r="DA815" i="21" s="1"/>
  <c r="CW815" i="21" a="1"/>
  <c r="CW815" i="21" s="1"/>
  <c r="CS815" i="21" a="1"/>
  <c r="CS815" i="21" s="1"/>
  <c r="CO815" i="21" a="1"/>
  <c r="CO815" i="21" s="1"/>
  <c r="CK815" i="21" a="1"/>
  <c r="CK815" i="21" s="1"/>
  <c r="FJ813" i="21" a="1"/>
  <c r="FJ813" i="21" s="1"/>
  <c r="FF813" i="21" a="1"/>
  <c r="FF813" i="21" s="1"/>
  <c r="FB813" i="21" a="1"/>
  <c r="FB813" i="21" s="1"/>
  <c r="EX813" i="21" a="1"/>
  <c r="EX813" i="21" s="1"/>
  <c r="ET813" i="21" a="1"/>
  <c r="ET813" i="21" s="1"/>
  <c r="EP813" i="21" a="1"/>
  <c r="EP813" i="21" s="1"/>
  <c r="EL813" i="21" a="1"/>
  <c r="EL813" i="21" s="1"/>
  <c r="EH813" i="21" a="1"/>
  <c r="EH813" i="21" s="1"/>
  <c r="ED813" i="21" a="1"/>
  <c r="ED813" i="21" s="1"/>
  <c r="DZ813" i="21" a="1"/>
  <c r="DZ813" i="21" s="1"/>
  <c r="DV813" i="21" a="1"/>
  <c r="DV813" i="21" s="1"/>
  <c r="DR813" i="21" a="1"/>
  <c r="DR813" i="21" s="1"/>
  <c r="DN813" i="21" a="1"/>
  <c r="DN813" i="21" s="1"/>
  <c r="DJ813" i="21" a="1"/>
  <c r="DJ813" i="21" s="1"/>
  <c r="DF813" i="21" a="1"/>
  <c r="DF813" i="21" s="1"/>
  <c r="DB813" i="21" a="1"/>
  <c r="DB813" i="21" s="1"/>
  <c r="CX813" i="21" a="1"/>
  <c r="CX813" i="21" s="1"/>
  <c r="CT813" i="21" a="1"/>
  <c r="CT813" i="21" s="1"/>
  <c r="CP813" i="21" a="1"/>
  <c r="CP813" i="21" s="1"/>
  <c r="CL813" i="21" a="1"/>
  <c r="CL813" i="21" s="1"/>
  <c r="FK811" i="21" a="1"/>
  <c r="FK811" i="21" s="1"/>
  <c r="FG811" i="21" a="1"/>
  <c r="FG811" i="21" s="1"/>
  <c r="FC811" i="21" a="1"/>
  <c r="FC811" i="21" s="1"/>
  <c r="EY811" i="21" a="1"/>
  <c r="EY811" i="21" s="1"/>
  <c r="EU811" i="21" a="1"/>
  <c r="EU811" i="21" s="1"/>
  <c r="EQ811" i="21" a="1"/>
  <c r="EQ811" i="21" s="1"/>
  <c r="EM811" i="21" a="1"/>
  <c r="EM811" i="21" s="1"/>
  <c r="EI811" i="21" a="1"/>
  <c r="EI811" i="21" s="1"/>
  <c r="EE811" i="21" a="1"/>
  <c r="EE811" i="21" s="1"/>
  <c r="EA811" i="21" a="1"/>
  <c r="EA811" i="21" s="1"/>
  <c r="DW811" i="21" a="1"/>
  <c r="DW811" i="21" s="1"/>
  <c r="DS811" i="21" a="1"/>
  <c r="DS811" i="21" s="1"/>
  <c r="DO811" i="21" a="1"/>
  <c r="DO811" i="21" s="1"/>
  <c r="DK811" i="21" a="1"/>
  <c r="DK811" i="21" s="1"/>
  <c r="DG811" i="21" a="1"/>
  <c r="DG811" i="21" s="1"/>
  <c r="DC811" i="21" a="1"/>
  <c r="DC811" i="21" s="1"/>
  <c r="CY811" i="21" a="1"/>
  <c r="CY811" i="21" s="1"/>
  <c r="CU811" i="21" a="1"/>
  <c r="CU811" i="21" s="1"/>
  <c r="CQ811" i="21" a="1"/>
  <c r="CQ811" i="21" s="1"/>
  <c r="CM811" i="21" a="1"/>
  <c r="CM811" i="21" s="1"/>
  <c r="FL809" i="21" a="1"/>
  <c r="FL809" i="21" s="1"/>
  <c r="FH809" i="21" a="1"/>
  <c r="FH809" i="21" s="1"/>
  <c r="FD809" i="21" a="1"/>
  <c r="FD809" i="21" s="1"/>
  <c r="EZ809" i="21" a="1"/>
  <c r="EZ809" i="21" s="1"/>
  <c r="EV809" i="21" a="1"/>
  <c r="EV809" i="21" s="1"/>
  <c r="ER809" i="21" a="1"/>
  <c r="ER809" i="21" s="1"/>
  <c r="EN809" i="21" a="1"/>
  <c r="EN809" i="21" s="1"/>
  <c r="EJ809" i="21" a="1"/>
  <c r="EJ809" i="21" s="1"/>
  <c r="EF809" i="21" a="1"/>
  <c r="EF809" i="21" s="1"/>
  <c r="EB809" i="21" a="1"/>
  <c r="EB809" i="21" s="1"/>
  <c r="DX809" i="21" a="1"/>
  <c r="DX809" i="21" s="1"/>
  <c r="DT809" i="21" a="1"/>
  <c r="DT809" i="21" s="1"/>
  <c r="DP809" i="21" a="1"/>
  <c r="DP809" i="21" s="1"/>
  <c r="DL809" i="21" a="1"/>
  <c r="DL809" i="21" s="1"/>
  <c r="DH809" i="21" a="1"/>
  <c r="DH809" i="21" s="1"/>
  <c r="DD809" i="21" a="1"/>
  <c r="DD809" i="21" s="1"/>
  <c r="CZ809" i="21" a="1"/>
  <c r="CZ809" i="21" s="1"/>
  <c r="CV809" i="21" a="1"/>
  <c r="CV809" i="21" s="1"/>
  <c r="CR809" i="21" a="1"/>
  <c r="CR809" i="21" s="1"/>
  <c r="CN809" i="21" a="1"/>
  <c r="CN809" i="21" s="1"/>
  <c r="FI807" i="21" a="1"/>
  <c r="FI807" i="21" s="1"/>
  <c r="FE807" i="21" a="1"/>
  <c r="FE807" i="21" s="1"/>
  <c r="FA807" i="21" a="1"/>
  <c r="FA807" i="21" s="1"/>
  <c r="EW807" i="21" a="1"/>
  <c r="EW807" i="21" s="1"/>
  <c r="ES807" i="21" a="1"/>
  <c r="ES807" i="21" s="1"/>
  <c r="EO807" i="21" a="1"/>
  <c r="EO807" i="21" s="1"/>
  <c r="EK807" i="21" a="1"/>
  <c r="EK807" i="21" s="1"/>
  <c r="EG807" i="21" a="1"/>
  <c r="EG807" i="21" s="1"/>
  <c r="EC807" i="21" a="1"/>
  <c r="EC807" i="21" s="1"/>
  <c r="DY807" i="21" a="1"/>
  <c r="DY807" i="21" s="1"/>
  <c r="DU807" i="21" a="1"/>
  <c r="DU807" i="21" s="1"/>
  <c r="DQ807" i="21" a="1"/>
  <c r="DQ807" i="21" s="1"/>
  <c r="DM807" i="21" a="1"/>
  <c r="DM807" i="21" s="1"/>
  <c r="DI807" i="21" a="1"/>
  <c r="DI807" i="21" s="1"/>
  <c r="DE807" i="21" a="1"/>
  <c r="DE807" i="21" s="1"/>
  <c r="DA807" i="21" a="1"/>
  <c r="DA807" i="21" s="1"/>
  <c r="CW807" i="21" a="1"/>
  <c r="CW807" i="21" s="1"/>
  <c r="CS807" i="21" a="1"/>
  <c r="CS807" i="21" s="1"/>
  <c r="CO807" i="21" a="1"/>
  <c r="CO807" i="21" s="1"/>
  <c r="CK807" i="21" a="1"/>
  <c r="CK807" i="21" s="1"/>
  <c r="FJ805" i="21" a="1"/>
  <c r="FJ805" i="21" s="1"/>
  <c r="FF805" i="21" a="1"/>
  <c r="FF805" i="21" s="1"/>
  <c r="FB805" i="21" a="1"/>
  <c r="FB805" i="21" s="1"/>
  <c r="EX805" i="21" a="1"/>
  <c r="EX805" i="21" s="1"/>
  <c r="ET805" i="21" a="1"/>
  <c r="ET805" i="21" s="1"/>
  <c r="EP805" i="21" a="1"/>
  <c r="EP805" i="21" s="1"/>
  <c r="EL805" i="21" a="1"/>
  <c r="EL805" i="21" s="1"/>
  <c r="EH805" i="21" a="1"/>
  <c r="EH805" i="21" s="1"/>
  <c r="ED805" i="21" a="1"/>
  <c r="ED805" i="21" s="1"/>
  <c r="DZ805" i="21" a="1"/>
  <c r="DZ805" i="21" s="1"/>
  <c r="DV805" i="21" a="1"/>
  <c r="DV805" i="21" s="1"/>
  <c r="DR805" i="21" a="1"/>
  <c r="DR805" i="21" s="1"/>
  <c r="DN805" i="21" a="1"/>
  <c r="DN805" i="21" s="1"/>
  <c r="DJ805" i="21" a="1"/>
  <c r="DJ805" i="21" s="1"/>
  <c r="DF805" i="21" a="1"/>
  <c r="DF805" i="21" s="1"/>
  <c r="DB805" i="21" a="1"/>
  <c r="DB805" i="21" s="1"/>
  <c r="CX805" i="21" a="1"/>
  <c r="CX805" i="21" s="1"/>
  <c r="CT805" i="21" a="1"/>
  <c r="CT805" i="21" s="1"/>
  <c r="CP805" i="21" a="1"/>
  <c r="CP805" i="21" s="1"/>
  <c r="CL805" i="21" a="1"/>
  <c r="CL805" i="21" s="1"/>
  <c r="FK803" i="21" a="1"/>
  <c r="FK803" i="21" s="1"/>
  <c r="FG803" i="21" a="1"/>
  <c r="FG803" i="21" s="1"/>
  <c r="FC803" i="21" a="1"/>
  <c r="FC803" i="21" s="1"/>
  <c r="EY803" i="21" a="1"/>
  <c r="EY803" i="21" s="1"/>
  <c r="EU803" i="21" a="1"/>
  <c r="EU803" i="21" s="1"/>
  <c r="EQ803" i="21" a="1"/>
  <c r="EQ803" i="21" s="1"/>
  <c r="EM803" i="21" a="1"/>
  <c r="EM803" i="21" s="1"/>
  <c r="EI803" i="21" a="1"/>
  <c r="EI803" i="21" s="1"/>
  <c r="EE803" i="21" a="1"/>
  <c r="EE803" i="21" s="1"/>
  <c r="EA803" i="21" a="1"/>
  <c r="EA803" i="21" s="1"/>
  <c r="DW803" i="21" a="1"/>
  <c r="DW803" i="21" s="1"/>
  <c r="DS803" i="21" a="1"/>
  <c r="DS803" i="21" s="1"/>
  <c r="DO803" i="21" a="1"/>
  <c r="DO803" i="21" s="1"/>
  <c r="DK803" i="21" a="1"/>
  <c r="DK803" i="21" s="1"/>
  <c r="DG803" i="21" a="1"/>
  <c r="DG803" i="21" s="1"/>
  <c r="DC803" i="21" a="1"/>
  <c r="DC803" i="21" s="1"/>
  <c r="CY803" i="21" a="1"/>
  <c r="CY803" i="21" s="1"/>
  <c r="CU803" i="21" a="1"/>
  <c r="CU803" i="21" s="1"/>
  <c r="CQ803" i="21" a="1"/>
  <c r="CQ803" i="21" s="1"/>
  <c r="CM803" i="21" a="1"/>
  <c r="CM803" i="21" s="1"/>
  <c r="FL801" i="21" a="1"/>
  <c r="FL801" i="21" s="1"/>
  <c r="FH801" i="21" a="1"/>
  <c r="FH801" i="21" s="1"/>
  <c r="FD801" i="21" a="1"/>
  <c r="FD801" i="21" s="1"/>
  <c r="EZ801" i="21" a="1"/>
  <c r="EZ801" i="21" s="1"/>
  <c r="EV801" i="21" a="1"/>
  <c r="EV801" i="21" s="1"/>
  <c r="ER801" i="21" a="1"/>
  <c r="ER801" i="21" s="1"/>
  <c r="EN801" i="21" a="1"/>
  <c r="EN801" i="21" s="1"/>
  <c r="EJ801" i="21" a="1"/>
  <c r="EJ801" i="21" s="1"/>
  <c r="EF801" i="21" a="1"/>
  <c r="EF801" i="21" s="1"/>
  <c r="EB801" i="21" a="1"/>
  <c r="EB801" i="21" s="1"/>
  <c r="DX801" i="21" a="1"/>
  <c r="DX801" i="21" s="1"/>
  <c r="DT801" i="21" a="1"/>
  <c r="DT801" i="21" s="1"/>
  <c r="DP801" i="21" a="1"/>
  <c r="DP801" i="21" s="1"/>
  <c r="DL801" i="21" a="1"/>
  <c r="DL801" i="21" s="1"/>
  <c r="DH801" i="21" a="1"/>
  <c r="DH801" i="21" s="1"/>
  <c r="DD801" i="21" a="1"/>
  <c r="DD801" i="21" s="1"/>
  <c r="CZ801" i="21" a="1"/>
  <c r="CZ801" i="21" s="1"/>
  <c r="CV801" i="21" a="1"/>
  <c r="CV801" i="21" s="1"/>
  <c r="CR801" i="21" a="1"/>
  <c r="CR801" i="21" s="1"/>
  <c r="CN801" i="21" a="1"/>
  <c r="CN801" i="21" s="1"/>
  <c r="FI799" i="21" a="1"/>
  <c r="FI799" i="21" s="1"/>
  <c r="FE799" i="21" a="1"/>
  <c r="FE799" i="21" s="1"/>
  <c r="FA799" i="21" a="1"/>
  <c r="FA799" i="21" s="1"/>
  <c r="EW799" i="21" a="1"/>
  <c r="EW799" i="21" s="1"/>
  <c r="ES799" i="21" a="1"/>
  <c r="ES799" i="21" s="1"/>
  <c r="EO799" i="21" a="1"/>
  <c r="EO799" i="21" s="1"/>
  <c r="EK799" i="21" a="1"/>
  <c r="EK799" i="21" s="1"/>
  <c r="EG799" i="21" a="1"/>
  <c r="EG799" i="21" s="1"/>
  <c r="EC799" i="21" a="1"/>
  <c r="EC799" i="21" s="1"/>
  <c r="DY799" i="21" a="1"/>
  <c r="DY799" i="21" s="1"/>
  <c r="DU799" i="21" a="1"/>
  <c r="DU799" i="21" s="1"/>
  <c r="DQ799" i="21" a="1"/>
  <c r="DQ799" i="21" s="1"/>
  <c r="DM799" i="21" a="1"/>
  <c r="DM799" i="21" s="1"/>
  <c r="DI799" i="21" a="1"/>
  <c r="DI799" i="21" s="1"/>
  <c r="DE799" i="21" a="1"/>
  <c r="DE799" i="21" s="1"/>
  <c r="DA799" i="21" a="1"/>
  <c r="DA799" i="21" s="1"/>
  <c r="CW799" i="21" a="1"/>
  <c r="CW799" i="21" s="1"/>
  <c r="CS799" i="21" a="1"/>
  <c r="CS799" i="21" s="1"/>
  <c r="CO799" i="21" a="1"/>
  <c r="CO799" i="21" s="1"/>
  <c r="CK799" i="21" a="1"/>
  <c r="CK799" i="21" s="1"/>
  <c r="FJ797" i="21" a="1"/>
  <c r="FJ797" i="21" s="1"/>
  <c r="FF797" i="21" a="1"/>
  <c r="FF797" i="21" s="1"/>
  <c r="FB797" i="21" a="1"/>
  <c r="FB797" i="21" s="1"/>
  <c r="EX797" i="21" a="1"/>
  <c r="EX797" i="21" s="1"/>
  <c r="ET797" i="21" a="1"/>
  <c r="ET797" i="21" s="1"/>
  <c r="EP797" i="21" a="1"/>
  <c r="EP797" i="21" s="1"/>
  <c r="EL797" i="21" a="1"/>
  <c r="EL797" i="21" s="1"/>
  <c r="EH797" i="21" a="1"/>
  <c r="EH797" i="21" s="1"/>
  <c r="ED797" i="21" a="1"/>
  <c r="ED797" i="21" s="1"/>
  <c r="DZ797" i="21" a="1"/>
  <c r="DZ797" i="21" s="1"/>
  <c r="DV797" i="21" a="1"/>
  <c r="DV797" i="21" s="1"/>
  <c r="DR797" i="21" a="1"/>
  <c r="DR797" i="21" s="1"/>
  <c r="DN797" i="21" a="1"/>
  <c r="DN797" i="21" s="1"/>
  <c r="DJ797" i="21" a="1"/>
  <c r="DJ797" i="21" s="1"/>
  <c r="DF797" i="21" a="1"/>
  <c r="DF797" i="21" s="1"/>
  <c r="DB797" i="21" a="1"/>
  <c r="DB797" i="21" s="1"/>
  <c r="CX797" i="21" a="1"/>
  <c r="CX797" i="21" s="1"/>
  <c r="CT797" i="21" a="1"/>
  <c r="CT797" i="21" s="1"/>
  <c r="CP797" i="21" a="1"/>
  <c r="CP797" i="21" s="1"/>
  <c r="CL797" i="21" a="1"/>
  <c r="CL797" i="21" s="1"/>
  <c r="FK795" i="21" a="1"/>
  <c r="FK795" i="21" s="1"/>
  <c r="FG795" i="21" a="1"/>
  <c r="FG795" i="21" s="1"/>
  <c r="FC795" i="21" a="1"/>
  <c r="FC795" i="21" s="1"/>
  <c r="EY795" i="21" a="1"/>
  <c r="EY795" i="21" s="1"/>
  <c r="EU795" i="21" a="1"/>
  <c r="EU795" i="21" s="1"/>
  <c r="EQ795" i="21" a="1"/>
  <c r="EQ795" i="21" s="1"/>
  <c r="EM795" i="21" a="1"/>
  <c r="EM795" i="21" s="1"/>
  <c r="EI795" i="21" a="1"/>
  <c r="EI795" i="21" s="1"/>
  <c r="EE795" i="21" a="1"/>
  <c r="EE795" i="21" s="1"/>
  <c r="EA795" i="21" a="1"/>
  <c r="EA795" i="21" s="1"/>
  <c r="DW795" i="21" a="1"/>
  <c r="DW795" i="21" s="1"/>
  <c r="DS795" i="21" a="1"/>
  <c r="DS795" i="21" s="1"/>
  <c r="DO795" i="21" a="1"/>
  <c r="DO795" i="21" s="1"/>
  <c r="DK795" i="21" a="1"/>
  <c r="DK795" i="21" s="1"/>
  <c r="DG795" i="21" a="1"/>
  <c r="DG795" i="21" s="1"/>
  <c r="DC795" i="21" a="1"/>
  <c r="DC795" i="21" s="1"/>
  <c r="CY795" i="21" a="1"/>
  <c r="CY795" i="21" s="1"/>
  <c r="CU795" i="21" a="1"/>
  <c r="CU795" i="21" s="1"/>
  <c r="CQ795" i="21" a="1"/>
  <c r="CQ795" i="21" s="1"/>
  <c r="CM795" i="21" a="1"/>
  <c r="CM795" i="21" s="1"/>
  <c r="FL793" i="21" a="1"/>
  <c r="FL793" i="21" s="1"/>
  <c r="FH793" i="21" a="1"/>
  <c r="FH793" i="21" s="1"/>
  <c r="FD793" i="21" a="1"/>
  <c r="FD793" i="21" s="1"/>
  <c r="EZ793" i="21" a="1"/>
  <c r="EZ793" i="21" s="1"/>
  <c r="EV793" i="21" a="1"/>
  <c r="EV793" i="21" s="1"/>
  <c r="ER793" i="21" a="1"/>
  <c r="ER793" i="21" s="1"/>
  <c r="EN793" i="21" a="1"/>
  <c r="EN793" i="21" s="1"/>
  <c r="EJ793" i="21" a="1"/>
  <c r="EJ793" i="21" s="1"/>
  <c r="EF793" i="21" a="1"/>
  <c r="EF793" i="21" s="1"/>
  <c r="EB793" i="21" a="1"/>
  <c r="EB793" i="21" s="1"/>
  <c r="DX793" i="21" a="1"/>
  <c r="DX793" i="21" s="1"/>
  <c r="DT793" i="21" a="1"/>
  <c r="DT793" i="21" s="1"/>
  <c r="DP793" i="21" a="1"/>
  <c r="DP793" i="21" s="1"/>
  <c r="DL793" i="21" a="1"/>
  <c r="DL793" i="21" s="1"/>
  <c r="DH793" i="21" a="1"/>
  <c r="DH793" i="21" s="1"/>
  <c r="DD793" i="21" a="1"/>
  <c r="DD793" i="21" s="1"/>
  <c r="CZ793" i="21" a="1"/>
  <c r="CZ793" i="21" s="1"/>
  <c r="CV793" i="21" a="1"/>
  <c r="CV793" i="21" s="1"/>
  <c r="CR793" i="21" a="1"/>
  <c r="CR793" i="21" s="1"/>
  <c r="CN793" i="21" a="1"/>
  <c r="CN793" i="21" s="1"/>
  <c r="FI791" i="21" a="1"/>
  <c r="FI791" i="21" s="1"/>
  <c r="FE791" i="21" a="1"/>
  <c r="FE791" i="21" s="1"/>
  <c r="FA791" i="21" a="1"/>
  <c r="FA791" i="21" s="1"/>
  <c r="EW791" i="21" a="1"/>
  <c r="EW791" i="21" s="1"/>
  <c r="ES791" i="21" a="1"/>
  <c r="ES791" i="21" s="1"/>
  <c r="EO791" i="21" a="1"/>
  <c r="EO791" i="21" s="1"/>
  <c r="EK791" i="21" a="1"/>
  <c r="EK791" i="21" s="1"/>
  <c r="EG791" i="21" a="1"/>
  <c r="EG791" i="21" s="1"/>
  <c r="EC791" i="21" a="1"/>
  <c r="EC791" i="21" s="1"/>
  <c r="DY791" i="21" a="1"/>
  <c r="DY791" i="21" s="1"/>
  <c r="DU791" i="21" a="1"/>
  <c r="DU791" i="21" s="1"/>
  <c r="DQ791" i="21" a="1"/>
  <c r="DQ791" i="21" s="1"/>
  <c r="DM791" i="21" a="1"/>
  <c r="DM791" i="21" s="1"/>
  <c r="DI791" i="21" a="1"/>
  <c r="DI791" i="21" s="1"/>
  <c r="DE791" i="21" a="1"/>
  <c r="DE791" i="21" s="1"/>
  <c r="DA791" i="21" a="1"/>
  <c r="DA791" i="21" s="1"/>
  <c r="CW791" i="21" a="1"/>
  <c r="CW791" i="21" s="1"/>
  <c r="CS791" i="21" a="1"/>
  <c r="CS791" i="21" s="1"/>
  <c r="CO791" i="21" a="1"/>
  <c r="CO791" i="21" s="1"/>
  <c r="CK791" i="21" a="1"/>
  <c r="CK791" i="21" s="1"/>
  <c r="FJ789" i="21" a="1"/>
  <c r="FJ789" i="21" s="1"/>
  <c r="FF789" i="21" a="1"/>
  <c r="FF789" i="21" s="1"/>
  <c r="FB789" i="21" a="1"/>
  <c r="FB789" i="21" s="1"/>
  <c r="EX789" i="21" a="1"/>
  <c r="EX789" i="21" s="1"/>
  <c r="ET789" i="21" a="1"/>
  <c r="ET789" i="21" s="1"/>
  <c r="EP789" i="21" a="1"/>
  <c r="EP789" i="21" s="1"/>
  <c r="EL789" i="21" a="1"/>
  <c r="EL789" i="21" s="1"/>
  <c r="EH789" i="21" a="1"/>
  <c r="EH789" i="21" s="1"/>
  <c r="ED789" i="21" a="1"/>
  <c r="ED789" i="21" s="1"/>
  <c r="DZ789" i="21" a="1"/>
  <c r="DZ789" i="21" s="1"/>
  <c r="DV789" i="21" a="1"/>
  <c r="DV789" i="21" s="1"/>
  <c r="DR789" i="21" a="1"/>
  <c r="DR789" i="21" s="1"/>
  <c r="DN789" i="21" a="1"/>
  <c r="DN789" i="21" s="1"/>
  <c r="FB824" i="21" a="1"/>
  <c r="FB824" i="21" s="1"/>
  <c r="EL824" i="21" a="1"/>
  <c r="EL824" i="21" s="1"/>
  <c r="DV824" i="21" a="1"/>
  <c r="DV824" i="21" s="1"/>
  <c r="DG824" i="21" a="1"/>
  <c r="DG824" i="21" s="1"/>
  <c r="CY824" i="21" a="1"/>
  <c r="CY824" i="21" s="1"/>
  <c r="CQ824" i="21" a="1"/>
  <c r="CQ824" i="21" s="1"/>
  <c r="FK822" i="21" a="1"/>
  <c r="FK822" i="21" s="1"/>
  <c r="FG822" i="21" a="1"/>
  <c r="FG822" i="21" s="1"/>
  <c r="FC822" i="21" a="1"/>
  <c r="FC822" i="21" s="1"/>
  <c r="EY822" i="21" a="1"/>
  <c r="EY822" i="21" s="1"/>
  <c r="EU822" i="21" a="1"/>
  <c r="EU822" i="21" s="1"/>
  <c r="EQ822" i="21" a="1"/>
  <c r="EQ822" i="21" s="1"/>
  <c r="EM822" i="21" a="1"/>
  <c r="EM822" i="21" s="1"/>
  <c r="EI822" i="21" a="1"/>
  <c r="EI822" i="21" s="1"/>
  <c r="EE822" i="21" a="1"/>
  <c r="EE822" i="21" s="1"/>
  <c r="EA822" i="21" a="1"/>
  <c r="EA822" i="21" s="1"/>
  <c r="DW822" i="21" a="1"/>
  <c r="DW822" i="21" s="1"/>
  <c r="DS822" i="21" a="1"/>
  <c r="DS822" i="21" s="1"/>
  <c r="DO822" i="21" a="1"/>
  <c r="DO822" i="21" s="1"/>
  <c r="DK822" i="21" a="1"/>
  <c r="DK822" i="21" s="1"/>
  <c r="DG822" i="21" a="1"/>
  <c r="DG822" i="21" s="1"/>
  <c r="DC822" i="21" a="1"/>
  <c r="DC822" i="21" s="1"/>
  <c r="CY822" i="21" a="1"/>
  <c r="CY822" i="21" s="1"/>
  <c r="CU822" i="21" a="1"/>
  <c r="CU822" i="21" s="1"/>
  <c r="CQ822" i="21" a="1"/>
  <c r="CQ822" i="21" s="1"/>
  <c r="CM822" i="21" a="1"/>
  <c r="CM822" i="21" s="1"/>
  <c r="FL820" i="21" a="1"/>
  <c r="FL820" i="21" s="1"/>
  <c r="FH820" i="21" a="1"/>
  <c r="FH820" i="21" s="1"/>
  <c r="FD820" i="21" a="1"/>
  <c r="FD820" i="21" s="1"/>
  <c r="EZ820" i="21" a="1"/>
  <c r="EZ820" i="21" s="1"/>
  <c r="EV820" i="21" a="1"/>
  <c r="EV820" i="21" s="1"/>
  <c r="ER820" i="21" a="1"/>
  <c r="ER820" i="21" s="1"/>
  <c r="EN820" i="21" a="1"/>
  <c r="EN820" i="21" s="1"/>
  <c r="EJ820" i="21" a="1"/>
  <c r="EJ820" i="21" s="1"/>
  <c r="EF820" i="21" a="1"/>
  <c r="EF820" i="21" s="1"/>
  <c r="EB820" i="21" a="1"/>
  <c r="EB820" i="21" s="1"/>
  <c r="DX820" i="21" a="1"/>
  <c r="DX820" i="21" s="1"/>
  <c r="DT820" i="21" a="1"/>
  <c r="DT820" i="21" s="1"/>
  <c r="DP820" i="21" a="1"/>
  <c r="DP820" i="21" s="1"/>
  <c r="DL820" i="21" a="1"/>
  <c r="DL820" i="21" s="1"/>
  <c r="DH820" i="21" a="1"/>
  <c r="DH820" i="21" s="1"/>
  <c r="DD820" i="21" a="1"/>
  <c r="DD820" i="21" s="1"/>
  <c r="CZ820" i="21" a="1"/>
  <c r="CZ820" i="21" s="1"/>
  <c r="CV820" i="21" a="1"/>
  <c r="CV820" i="21" s="1"/>
  <c r="CR820" i="21" a="1"/>
  <c r="CR820" i="21" s="1"/>
  <c r="CN820" i="21" a="1"/>
  <c r="CN820" i="21" s="1"/>
  <c r="FI818" i="21" a="1"/>
  <c r="FI818" i="21" s="1"/>
  <c r="FE818" i="21" a="1"/>
  <c r="FE818" i="21" s="1"/>
  <c r="FA818" i="21" a="1"/>
  <c r="FA818" i="21" s="1"/>
  <c r="EW818" i="21" a="1"/>
  <c r="EW818" i="21" s="1"/>
  <c r="ES818" i="21" a="1"/>
  <c r="ES818" i="21" s="1"/>
  <c r="EO818" i="21" a="1"/>
  <c r="EO818" i="21" s="1"/>
  <c r="EK818" i="21" a="1"/>
  <c r="EK818" i="21" s="1"/>
  <c r="EG818" i="21" a="1"/>
  <c r="EG818" i="21" s="1"/>
  <c r="EC818" i="21" a="1"/>
  <c r="EC818" i="21" s="1"/>
  <c r="DY818" i="21" a="1"/>
  <c r="DY818" i="21" s="1"/>
  <c r="DU818" i="21" a="1"/>
  <c r="DU818" i="21" s="1"/>
  <c r="DQ818" i="21" a="1"/>
  <c r="DQ818" i="21" s="1"/>
  <c r="DM818" i="21" a="1"/>
  <c r="DM818" i="21" s="1"/>
  <c r="DI818" i="21" a="1"/>
  <c r="DI818" i="21" s="1"/>
  <c r="DE818" i="21" a="1"/>
  <c r="DE818" i="21" s="1"/>
  <c r="DA818" i="21" a="1"/>
  <c r="DA818" i="21" s="1"/>
  <c r="CW818" i="21" a="1"/>
  <c r="CW818" i="21" s="1"/>
  <c r="CS818" i="21" a="1"/>
  <c r="CS818" i="21" s="1"/>
  <c r="CO818" i="21" a="1"/>
  <c r="CO818" i="21" s="1"/>
  <c r="CK818" i="21" a="1"/>
  <c r="CK818" i="21" s="1"/>
  <c r="FJ816" i="21" a="1"/>
  <c r="FJ816" i="21" s="1"/>
  <c r="FF816" i="21" a="1"/>
  <c r="FF816" i="21" s="1"/>
  <c r="FB816" i="21" a="1"/>
  <c r="FB816" i="21" s="1"/>
  <c r="EX816" i="21" a="1"/>
  <c r="EX816" i="21" s="1"/>
  <c r="ET816" i="21" a="1"/>
  <c r="ET816" i="21" s="1"/>
  <c r="EP816" i="21" a="1"/>
  <c r="EP816" i="21" s="1"/>
  <c r="EL816" i="21" a="1"/>
  <c r="EL816" i="21" s="1"/>
  <c r="EH816" i="21" a="1"/>
  <c r="EH816" i="21" s="1"/>
  <c r="ED816" i="21" a="1"/>
  <c r="ED816" i="21" s="1"/>
  <c r="DZ816" i="21" a="1"/>
  <c r="DZ816" i="21" s="1"/>
  <c r="DV816" i="21" a="1"/>
  <c r="DV816" i="21" s="1"/>
  <c r="DR816" i="21" a="1"/>
  <c r="DR816" i="21" s="1"/>
  <c r="DN816" i="21" a="1"/>
  <c r="DN816" i="21" s="1"/>
  <c r="DJ816" i="21" a="1"/>
  <c r="DJ816" i="21" s="1"/>
  <c r="DF816" i="21" a="1"/>
  <c r="DF816" i="21" s="1"/>
  <c r="DB816" i="21" a="1"/>
  <c r="DB816" i="21" s="1"/>
  <c r="CX816" i="21" a="1"/>
  <c r="CX816" i="21" s="1"/>
  <c r="CT816" i="21" a="1"/>
  <c r="CT816" i="21" s="1"/>
  <c r="CP816" i="21" a="1"/>
  <c r="CP816" i="21" s="1"/>
  <c r="CL816" i="21" a="1"/>
  <c r="CL816" i="21" s="1"/>
  <c r="FK814" i="21" a="1"/>
  <c r="FK814" i="21" s="1"/>
  <c r="FG814" i="21" a="1"/>
  <c r="FG814" i="21" s="1"/>
  <c r="FC814" i="21" a="1"/>
  <c r="FC814" i="21" s="1"/>
  <c r="EY814" i="21" a="1"/>
  <c r="EY814" i="21" s="1"/>
  <c r="EU814" i="21" a="1"/>
  <c r="EU814" i="21" s="1"/>
  <c r="EQ814" i="21" a="1"/>
  <c r="EQ814" i="21" s="1"/>
  <c r="EM814" i="21" a="1"/>
  <c r="EM814" i="21" s="1"/>
  <c r="EI814" i="21" a="1"/>
  <c r="EI814" i="21" s="1"/>
  <c r="EE814" i="21" a="1"/>
  <c r="EE814" i="21" s="1"/>
  <c r="EA814" i="21" a="1"/>
  <c r="EA814" i="21" s="1"/>
  <c r="DW814" i="21" a="1"/>
  <c r="DW814" i="21" s="1"/>
  <c r="DS814" i="21" a="1"/>
  <c r="DS814" i="21" s="1"/>
  <c r="DO814" i="21" a="1"/>
  <c r="DO814" i="21" s="1"/>
  <c r="DK814" i="21" a="1"/>
  <c r="DK814" i="21" s="1"/>
  <c r="DG814" i="21" a="1"/>
  <c r="DG814" i="21" s="1"/>
  <c r="DC814" i="21" a="1"/>
  <c r="DC814" i="21" s="1"/>
  <c r="CY814" i="21" a="1"/>
  <c r="CY814" i="21" s="1"/>
  <c r="CU814" i="21" a="1"/>
  <c r="CU814" i="21" s="1"/>
  <c r="CQ814" i="21" a="1"/>
  <c r="CQ814" i="21" s="1"/>
  <c r="CM814" i="21" a="1"/>
  <c r="CM814" i="21" s="1"/>
  <c r="FL812" i="21" a="1"/>
  <c r="FL812" i="21" s="1"/>
  <c r="FH812" i="21" a="1"/>
  <c r="FH812" i="21" s="1"/>
  <c r="FD812" i="21" a="1"/>
  <c r="FD812" i="21" s="1"/>
  <c r="EZ812" i="21" a="1"/>
  <c r="EZ812" i="21" s="1"/>
  <c r="EV812" i="21" a="1"/>
  <c r="EV812" i="21" s="1"/>
  <c r="ER812" i="21" a="1"/>
  <c r="ER812" i="21" s="1"/>
  <c r="EN812" i="21" a="1"/>
  <c r="EN812" i="21" s="1"/>
  <c r="EJ812" i="21" a="1"/>
  <c r="EJ812" i="21" s="1"/>
  <c r="EF812" i="21" a="1"/>
  <c r="EF812" i="21" s="1"/>
  <c r="EB812" i="21" a="1"/>
  <c r="EB812" i="21" s="1"/>
  <c r="DX812" i="21" a="1"/>
  <c r="DX812" i="21" s="1"/>
  <c r="DT812" i="21" a="1"/>
  <c r="DT812" i="21" s="1"/>
  <c r="DP812" i="21" a="1"/>
  <c r="DP812" i="21" s="1"/>
  <c r="DL812" i="21" a="1"/>
  <c r="DL812" i="21" s="1"/>
  <c r="DH812" i="21" a="1"/>
  <c r="DH812" i="21" s="1"/>
  <c r="DD812" i="21" a="1"/>
  <c r="DD812" i="21" s="1"/>
  <c r="CZ812" i="21" a="1"/>
  <c r="CZ812" i="21" s="1"/>
  <c r="CV812" i="21" a="1"/>
  <c r="CV812" i="21" s="1"/>
  <c r="CR812" i="21" a="1"/>
  <c r="CR812" i="21" s="1"/>
  <c r="CN812" i="21" a="1"/>
  <c r="CN812" i="21" s="1"/>
  <c r="FI810" i="21" a="1"/>
  <c r="FI810" i="21" s="1"/>
  <c r="FE810" i="21" a="1"/>
  <c r="FE810" i="21" s="1"/>
  <c r="FA810" i="21" a="1"/>
  <c r="FA810" i="21" s="1"/>
  <c r="EW810" i="21" a="1"/>
  <c r="EW810" i="21" s="1"/>
  <c r="ES810" i="21" a="1"/>
  <c r="ES810" i="21" s="1"/>
  <c r="EO810" i="21" a="1"/>
  <c r="EO810" i="21" s="1"/>
  <c r="EK810" i="21" a="1"/>
  <c r="EK810" i="21" s="1"/>
  <c r="EG810" i="21" a="1"/>
  <c r="EG810" i="21" s="1"/>
  <c r="EC810" i="21" a="1"/>
  <c r="EC810" i="21" s="1"/>
  <c r="DY810" i="21" a="1"/>
  <c r="DY810" i="21" s="1"/>
  <c r="DU810" i="21" a="1"/>
  <c r="DU810" i="21" s="1"/>
  <c r="DQ810" i="21" a="1"/>
  <c r="DQ810" i="21" s="1"/>
  <c r="DM810" i="21" a="1"/>
  <c r="DM810" i="21" s="1"/>
  <c r="DI810" i="21" a="1"/>
  <c r="DI810" i="21" s="1"/>
  <c r="DE810" i="21" a="1"/>
  <c r="DE810" i="21" s="1"/>
  <c r="DA810" i="21" a="1"/>
  <c r="DA810" i="21" s="1"/>
  <c r="CW810" i="21" a="1"/>
  <c r="CW810" i="21" s="1"/>
  <c r="CS810" i="21" a="1"/>
  <c r="CS810" i="21" s="1"/>
  <c r="CO810" i="21" a="1"/>
  <c r="CO810" i="21" s="1"/>
  <c r="CK810" i="21" a="1"/>
  <c r="CK810" i="21" s="1"/>
  <c r="FJ808" i="21" a="1"/>
  <c r="FJ808" i="21" s="1"/>
  <c r="FF808" i="21" a="1"/>
  <c r="FF808" i="21" s="1"/>
  <c r="FB808" i="21" a="1"/>
  <c r="FB808" i="21" s="1"/>
  <c r="EX808" i="21" a="1"/>
  <c r="EX808" i="21" s="1"/>
  <c r="ET808" i="21" a="1"/>
  <c r="ET808" i="21" s="1"/>
  <c r="EP808" i="21" a="1"/>
  <c r="EP808" i="21" s="1"/>
  <c r="EL808" i="21" a="1"/>
  <c r="EL808" i="21" s="1"/>
  <c r="EH808" i="21" a="1"/>
  <c r="EH808" i="21" s="1"/>
  <c r="ED808" i="21" a="1"/>
  <c r="ED808" i="21" s="1"/>
  <c r="DZ808" i="21" a="1"/>
  <c r="DZ808" i="21" s="1"/>
  <c r="DV808" i="21" a="1"/>
  <c r="DV808" i="21" s="1"/>
  <c r="DR808" i="21" a="1"/>
  <c r="DR808" i="21" s="1"/>
  <c r="DN808" i="21" a="1"/>
  <c r="DN808" i="21" s="1"/>
  <c r="DJ808" i="21" a="1"/>
  <c r="DJ808" i="21" s="1"/>
  <c r="DF808" i="21" a="1"/>
  <c r="DF808" i="21" s="1"/>
  <c r="DB808" i="21" a="1"/>
  <c r="DB808" i="21" s="1"/>
  <c r="CX808" i="21" a="1"/>
  <c r="CX808" i="21" s="1"/>
  <c r="CT808" i="21" a="1"/>
  <c r="CT808" i="21" s="1"/>
  <c r="CP808" i="21" a="1"/>
  <c r="CP808" i="21" s="1"/>
  <c r="CL808" i="21" a="1"/>
  <c r="CL808" i="21" s="1"/>
  <c r="FK806" i="21" a="1"/>
  <c r="FK806" i="21" s="1"/>
  <c r="FG806" i="21" a="1"/>
  <c r="FG806" i="21" s="1"/>
  <c r="FC806" i="21" a="1"/>
  <c r="FC806" i="21" s="1"/>
  <c r="EY806" i="21" a="1"/>
  <c r="EY806" i="21" s="1"/>
  <c r="EU806" i="21" a="1"/>
  <c r="EU806" i="21" s="1"/>
  <c r="EQ806" i="21" a="1"/>
  <c r="EQ806" i="21" s="1"/>
  <c r="EM806" i="21" a="1"/>
  <c r="EM806" i="21" s="1"/>
  <c r="EI806" i="21" a="1"/>
  <c r="EI806" i="21" s="1"/>
  <c r="EE806" i="21" a="1"/>
  <c r="EE806" i="21" s="1"/>
  <c r="EA806" i="21" a="1"/>
  <c r="EA806" i="21" s="1"/>
  <c r="DW806" i="21" a="1"/>
  <c r="DW806" i="21" s="1"/>
  <c r="DS806" i="21" a="1"/>
  <c r="DS806" i="21" s="1"/>
  <c r="DO806" i="21" a="1"/>
  <c r="DO806" i="21" s="1"/>
  <c r="DK806" i="21" a="1"/>
  <c r="DK806" i="21" s="1"/>
  <c r="DG806" i="21" a="1"/>
  <c r="DG806" i="21" s="1"/>
  <c r="DC806" i="21" a="1"/>
  <c r="DC806" i="21" s="1"/>
  <c r="CY806" i="21" a="1"/>
  <c r="CY806" i="21" s="1"/>
  <c r="CU806" i="21" a="1"/>
  <c r="CU806" i="21" s="1"/>
  <c r="CQ806" i="21" a="1"/>
  <c r="CQ806" i="21" s="1"/>
  <c r="CM806" i="21" a="1"/>
  <c r="CM806" i="21" s="1"/>
  <c r="FL804" i="21" a="1"/>
  <c r="FL804" i="21" s="1"/>
  <c r="FH804" i="21" a="1"/>
  <c r="FH804" i="21" s="1"/>
  <c r="FD804" i="21" a="1"/>
  <c r="FD804" i="21" s="1"/>
  <c r="EZ804" i="21" a="1"/>
  <c r="EZ804" i="21" s="1"/>
  <c r="EV804" i="21" a="1"/>
  <c r="EV804" i="21" s="1"/>
  <c r="ER804" i="21" a="1"/>
  <c r="ER804" i="21" s="1"/>
  <c r="EN804" i="21" a="1"/>
  <c r="EN804" i="21" s="1"/>
  <c r="EJ804" i="21" a="1"/>
  <c r="EJ804" i="21" s="1"/>
  <c r="EF804" i="21" a="1"/>
  <c r="EF804" i="21" s="1"/>
  <c r="EB804" i="21" a="1"/>
  <c r="EB804" i="21" s="1"/>
  <c r="DX804" i="21" a="1"/>
  <c r="DX804" i="21" s="1"/>
  <c r="DT804" i="21" a="1"/>
  <c r="DT804" i="21" s="1"/>
  <c r="DP804" i="21" a="1"/>
  <c r="DP804" i="21" s="1"/>
  <c r="DL804" i="21" a="1"/>
  <c r="DL804" i="21" s="1"/>
  <c r="DH804" i="21" a="1"/>
  <c r="DH804" i="21" s="1"/>
  <c r="DD804" i="21" a="1"/>
  <c r="DD804" i="21" s="1"/>
  <c r="CZ804" i="21" a="1"/>
  <c r="CZ804" i="21" s="1"/>
  <c r="CV804" i="21" a="1"/>
  <c r="CV804" i="21" s="1"/>
  <c r="CR804" i="21" a="1"/>
  <c r="CR804" i="21" s="1"/>
  <c r="CN804" i="21" a="1"/>
  <c r="CN804" i="21" s="1"/>
  <c r="FI802" i="21" a="1"/>
  <c r="FI802" i="21" s="1"/>
  <c r="FE802" i="21" a="1"/>
  <c r="FE802" i="21" s="1"/>
  <c r="FA802" i="21" a="1"/>
  <c r="FA802" i="21" s="1"/>
  <c r="EW802" i="21" a="1"/>
  <c r="EW802" i="21" s="1"/>
  <c r="ES802" i="21" a="1"/>
  <c r="ES802" i="21" s="1"/>
  <c r="EO802" i="21" a="1"/>
  <c r="EO802" i="21" s="1"/>
  <c r="EK802" i="21" a="1"/>
  <c r="EK802" i="21" s="1"/>
  <c r="EG802" i="21" a="1"/>
  <c r="EG802" i="21" s="1"/>
  <c r="EC802" i="21" a="1"/>
  <c r="EC802" i="21" s="1"/>
  <c r="DY802" i="21" a="1"/>
  <c r="DY802" i="21" s="1"/>
  <c r="DU802" i="21" a="1"/>
  <c r="DU802" i="21" s="1"/>
  <c r="DQ802" i="21" a="1"/>
  <c r="DQ802" i="21" s="1"/>
  <c r="DM802" i="21" a="1"/>
  <c r="DM802" i="21" s="1"/>
  <c r="DI802" i="21" a="1"/>
  <c r="DI802" i="21" s="1"/>
  <c r="DE802" i="21" a="1"/>
  <c r="DE802" i="21" s="1"/>
  <c r="DA802" i="21" a="1"/>
  <c r="DA802" i="21" s="1"/>
  <c r="CW802" i="21" a="1"/>
  <c r="CW802" i="21" s="1"/>
  <c r="CS802" i="21" a="1"/>
  <c r="CS802" i="21" s="1"/>
  <c r="CO802" i="21" a="1"/>
  <c r="CO802" i="21" s="1"/>
  <c r="CK802" i="21" a="1"/>
  <c r="CK802" i="21" s="1"/>
  <c r="FJ800" i="21" a="1"/>
  <c r="FJ800" i="21" s="1"/>
  <c r="FF800" i="21" a="1"/>
  <c r="FF800" i="21" s="1"/>
  <c r="FB800" i="21" a="1"/>
  <c r="FB800" i="21" s="1"/>
  <c r="EX800" i="21" a="1"/>
  <c r="EX800" i="21" s="1"/>
  <c r="ET800" i="21" a="1"/>
  <c r="ET800" i="21" s="1"/>
  <c r="EP800" i="21" a="1"/>
  <c r="EP800" i="21" s="1"/>
  <c r="EL800" i="21" a="1"/>
  <c r="EL800" i="21" s="1"/>
  <c r="EH800" i="21" a="1"/>
  <c r="EH800" i="21" s="1"/>
  <c r="ED800" i="21" a="1"/>
  <c r="ED800" i="21" s="1"/>
  <c r="DZ800" i="21" a="1"/>
  <c r="DZ800" i="21" s="1"/>
  <c r="DV800" i="21" a="1"/>
  <c r="DV800" i="21" s="1"/>
  <c r="DR800" i="21" a="1"/>
  <c r="DR800" i="21" s="1"/>
  <c r="DN800" i="21" a="1"/>
  <c r="DN800" i="21" s="1"/>
  <c r="DJ800" i="21" a="1"/>
  <c r="DJ800" i="21" s="1"/>
  <c r="DF800" i="21" a="1"/>
  <c r="DF800" i="21" s="1"/>
  <c r="DB800" i="21" a="1"/>
  <c r="DB800" i="21" s="1"/>
  <c r="CX800" i="21" a="1"/>
  <c r="CX800" i="21" s="1"/>
  <c r="CT800" i="21" a="1"/>
  <c r="CT800" i="21" s="1"/>
  <c r="CP800" i="21" a="1"/>
  <c r="CP800" i="21" s="1"/>
  <c r="CL800" i="21" a="1"/>
  <c r="CL800" i="21" s="1"/>
  <c r="FK798" i="21" a="1"/>
  <c r="FK798" i="21" s="1"/>
  <c r="FG798" i="21" a="1"/>
  <c r="FG798" i="21" s="1"/>
  <c r="FC798" i="21" a="1"/>
  <c r="FC798" i="21" s="1"/>
  <c r="EY798" i="21" a="1"/>
  <c r="EY798" i="21" s="1"/>
  <c r="EU798" i="21" a="1"/>
  <c r="EU798" i="21" s="1"/>
  <c r="EQ798" i="21" a="1"/>
  <c r="EQ798" i="21" s="1"/>
  <c r="EM798" i="21" a="1"/>
  <c r="EM798" i="21" s="1"/>
  <c r="EI798" i="21" a="1"/>
  <c r="EI798" i="21" s="1"/>
  <c r="EE798" i="21" a="1"/>
  <c r="EE798" i="21" s="1"/>
  <c r="EA798" i="21" a="1"/>
  <c r="EA798" i="21" s="1"/>
  <c r="DW798" i="21" a="1"/>
  <c r="DW798" i="21" s="1"/>
  <c r="DS798" i="21" a="1"/>
  <c r="DS798" i="21" s="1"/>
  <c r="DO798" i="21" a="1"/>
  <c r="DO798" i="21" s="1"/>
  <c r="DK798" i="21" a="1"/>
  <c r="DK798" i="21" s="1"/>
  <c r="DG798" i="21" a="1"/>
  <c r="DG798" i="21" s="1"/>
  <c r="DC798" i="21" a="1"/>
  <c r="DC798" i="21" s="1"/>
  <c r="CY798" i="21" a="1"/>
  <c r="CY798" i="21" s="1"/>
  <c r="CU798" i="21" a="1"/>
  <c r="CU798" i="21" s="1"/>
  <c r="CQ798" i="21" a="1"/>
  <c r="CQ798" i="21" s="1"/>
  <c r="CM798" i="21" a="1"/>
  <c r="CM798" i="21" s="1"/>
  <c r="FL796" i="21" a="1"/>
  <c r="FL796" i="21" s="1"/>
  <c r="FH796" i="21" a="1"/>
  <c r="FH796" i="21" s="1"/>
  <c r="FD796" i="21" a="1"/>
  <c r="FD796" i="21" s="1"/>
  <c r="EZ796" i="21" a="1"/>
  <c r="EZ796" i="21" s="1"/>
  <c r="EV796" i="21" a="1"/>
  <c r="EV796" i="21" s="1"/>
  <c r="ER796" i="21" a="1"/>
  <c r="ER796" i="21" s="1"/>
  <c r="EN796" i="21" a="1"/>
  <c r="EN796" i="21" s="1"/>
  <c r="EJ796" i="21" a="1"/>
  <c r="EJ796" i="21" s="1"/>
  <c r="EF796" i="21" a="1"/>
  <c r="EF796" i="21" s="1"/>
  <c r="EB796" i="21" a="1"/>
  <c r="EB796" i="21" s="1"/>
  <c r="DX796" i="21" a="1"/>
  <c r="DX796" i="21" s="1"/>
  <c r="DT796" i="21" a="1"/>
  <c r="DT796" i="21" s="1"/>
  <c r="DP796" i="21" a="1"/>
  <c r="DP796" i="21" s="1"/>
  <c r="DL796" i="21" a="1"/>
  <c r="DL796" i="21" s="1"/>
  <c r="DH796" i="21" a="1"/>
  <c r="DH796" i="21" s="1"/>
  <c r="DD796" i="21" a="1"/>
  <c r="DD796" i="21" s="1"/>
  <c r="CZ796" i="21" a="1"/>
  <c r="CZ796" i="21" s="1"/>
  <c r="CV796" i="21" a="1"/>
  <c r="CV796" i="21" s="1"/>
  <c r="CR796" i="21" a="1"/>
  <c r="CR796" i="21" s="1"/>
  <c r="CN796" i="21" a="1"/>
  <c r="CN796" i="21" s="1"/>
  <c r="FI794" i="21" a="1"/>
  <c r="FI794" i="21" s="1"/>
  <c r="FE794" i="21" a="1"/>
  <c r="FE794" i="21" s="1"/>
  <c r="FA794" i="21" a="1"/>
  <c r="FA794" i="21" s="1"/>
  <c r="EW794" i="21" a="1"/>
  <c r="EW794" i="21" s="1"/>
  <c r="ES794" i="21" a="1"/>
  <c r="ES794" i="21" s="1"/>
  <c r="EO794" i="21" a="1"/>
  <c r="EO794" i="21" s="1"/>
  <c r="EK794" i="21" a="1"/>
  <c r="EK794" i="21" s="1"/>
  <c r="EG794" i="21" a="1"/>
  <c r="EG794" i="21" s="1"/>
  <c r="EC794" i="21" a="1"/>
  <c r="EC794" i="21" s="1"/>
  <c r="DY794" i="21" a="1"/>
  <c r="DY794" i="21" s="1"/>
  <c r="DU794" i="21" a="1"/>
  <c r="DU794" i="21" s="1"/>
  <c r="DQ794" i="21" a="1"/>
  <c r="DQ794" i="21" s="1"/>
  <c r="DM794" i="21" a="1"/>
  <c r="DM794" i="21" s="1"/>
  <c r="DI794" i="21" a="1"/>
  <c r="DI794" i="21" s="1"/>
  <c r="DE794" i="21" a="1"/>
  <c r="DE794" i="21" s="1"/>
  <c r="DA794" i="21" a="1"/>
  <c r="DA794" i="21" s="1"/>
  <c r="CW794" i="21" a="1"/>
  <c r="CW794" i="21" s="1"/>
  <c r="CS794" i="21" a="1"/>
  <c r="CS794" i="21" s="1"/>
  <c r="CO794" i="21" a="1"/>
  <c r="CO794" i="21" s="1"/>
  <c r="CK794" i="21" a="1"/>
  <c r="CK794" i="21" s="1"/>
  <c r="FJ792" i="21" a="1"/>
  <c r="FJ792" i="21" s="1"/>
  <c r="FF792" i="21" a="1"/>
  <c r="FF792" i="21" s="1"/>
  <c r="FB792" i="21" a="1"/>
  <c r="FB792" i="21" s="1"/>
  <c r="EX792" i="21" a="1"/>
  <c r="EX792" i="21" s="1"/>
  <c r="ET792" i="21" a="1"/>
  <c r="ET792" i="21" s="1"/>
  <c r="EP792" i="21" a="1"/>
  <c r="EP792" i="21" s="1"/>
  <c r="EL792" i="21" a="1"/>
  <c r="EL792" i="21" s="1"/>
  <c r="EH792" i="21" a="1"/>
  <c r="EH792" i="21" s="1"/>
  <c r="ED792" i="21" a="1"/>
  <c r="ED792" i="21" s="1"/>
  <c r="DZ792" i="21" a="1"/>
  <c r="DZ792" i="21" s="1"/>
  <c r="DV792" i="21" a="1"/>
  <c r="DV792" i="21" s="1"/>
  <c r="DR792" i="21" a="1"/>
  <c r="DR792" i="21" s="1"/>
  <c r="DN792" i="21" a="1"/>
  <c r="DN792" i="21" s="1"/>
  <c r="DJ792" i="21" a="1"/>
  <c r="DJ792" i="21" s="1"/>
  <c r="DF792" i="21" a="1"/>
  <c r="DF792" i="21" s="1"/>
  <c r="DB792" i="21" a="1"/>
  <c r="DB792" i="21" s="1"/>
  <c r="CX792" i="21" a="1"/>
  <c r="CX792" i="21" s="1"/>
  <c r="CT792" i="21" a="1"/>
  <c r="CT792" i="21" s="1"/>
  <c r="CP792" i="21" a="1"/>
  <c r="CP792" i="21" s="1"/>
  <c r="CL792" i="21" a="1"/>
  <c r="CL792" i="21" s="1"/>
  <c r="FK790" i="21" a="1"/>
  <c r="FK790" i="21" s="1"/>
  <c r="FG790" i="21" a="1"/>
  <c r="FG790" i="21" s="1"/>
  <c r="FC790" i="21" a="1"/>
  <c r="FC790" i="21" s="1"/>
  <c r="EY790" i="21" a="1"/>
  <c r="EY790" i="21" s="1"/>
  <c r="EU790" i="21" a="1"/>
  <c r="EU790" i="21" s="1"/>
  <c r="EQ790" i="21" a="1"/>
  <c r="EQ790" i="21" s="1"/>
  <c r="EM790" i="21" a="1"/>
  <c r="EM790" i="21" s="1"/>
  <c r="EI790" i="21" a="1"/>
  <c r="EI790" i="21" s="1"/>
  <c r="EE790" i="21" a="1"/>
  <c r="EE790" i="21" s="1"/>
  <c r="EA790" i="21" a="1"/>
  <c r="EA790" i="21" s="1"/>
  <c r="DW790" i="21" a="1"/>
  <c r="DW790" i="21" s="1"/>
  <c r="DS790" i="21" a="1"/>
  <c r="DS790" i="21" s="1"/>
  <c r="DO790" i="21" a="1"/>
  <c r="DO790" i="21" s="1"/>
  <c r="DK790" i="21" a="1"/>
  <c r="DK790" i="21" s="1"/>
  <c r="DG790" i="21" a="1"/>
  <c r="DG790" i="21" s="1"/>
  <c r="DC790" i="21" a="1"/>
  <c r="DC790" i="21" s="1"/>
  <c r="CY790" i="21" a="1"/>
  <c r="CY790" i="21" s="1"/>
  <c r="CU790" i="21" a="1"/>
  <c r="CU790" i="21" s="1"/>
  <c r="CQ790" i="21" a="1"/>
  <c r="CQ790" i="21" s="1"/>
  <c r="CM790" i="21" a="1"/>
  <c r="CM790" i="21" s="1"/>
  <c r="EZ824" i="21" a="1"/>
  <c r="EZ824" i="21" s="1"/>
  <c r="EJ824" i="21" a="1"/>
  <c r="EJ824" i="21" s="1"/>
  <c r="DT824" i="21" a="1"/>
  <c r="DT824" i="21" s="1"/>
  <c r="DF824" i="21" a="1"/>
  <c r="DF824" i="21" s="1"/>
  <c r="CX824" i="21" a="1"/>
  <c r="CX824" i="21" s="1"/>
  <c r="CP824" i="21" a="1"/>
  <c r="CP824" i="21" s="1"/>
  <c r="FL823" i="21" a="1"/>
  <c r="FL823" i="21" s="1"/>
  <c r="FH823" i="21" a="1"/>
  <c r="FH823" i="21" s="1"/>
  <c r="FD823" i="21" a="1"/>
  <c r="FD823" i="21" s="1"/>
  <c r="EZ823" i="21" a="1"/>
  <c r="EZ823" i="21" s="1"/>
  <c r="EV823" i="21" a="1"/>
  <c r="EV823" i="21" s="1"/>
  <c r="ER823" i="21" a="1"/>
  <c r="ER823" i="21" s="1"/>
  <c r="EN823" i="21" a="1"/>
  <c r="EN823" i="21" s="1"/>
  <c r="EJ823" i="21" a="1"/>
  <c r="EJ823" i="21" s="1"/>
  <c r="EF823" i="21" a="1"/>
  <c r="EF823" i="21" s="1"/>
  <c r="EB823" i="21" a="1"/>
  <c r="EB823" i="21" s="1"/>
  <c r="DX823" i="21" a="1"/>
  <c r="DX823" i="21" s="1"/>
  <c r="DT823" i="21" a="1"/>
  <c r="DT823" i="21" s="1"/>
  <c r="DP823" i="21" a="1"/>
  <c r="DP823" i="21" s="1"/>
  <c r="DL823" i="21" a="1"/>
  <c r="DL823" i="21" s="1"/>
  <c r="DH823" i="21" a="1"/>
  <c r="DH823" i="21" s="1"/>
  <c r="DD823" i="21" a="1"/>
  <c r="DD823" i="21" s="1"/>
  <c r="CZ823" i="21" a="1"/>
  <c r="CZ823" i="21" s="1"/>
  <c r="CV823" i="21" a="1"/>
  <c r="CV823" i="21" s="1"/>
  <c r="CR823" i="21" a="1"/>
  <c r="CR823" i="21" s="1"/>
  <c r="CN823" i="21" a="1"/>
  <c r="CN823" i="21" s="1"/>
  <c r="FI821" i="21" a="1"/>
  <c r="FI821" i="21" s="1"/>
  <c r="FE821" i="21" a="1"/>
  <c r="FE821" i="21" s="1"/>
  <c r="FA821" i="21" a="1"/>
  <c r="FA821" i="21" s="1"/>
  <c r="EW821" i="21" a="1"/>
  <c r="EW821" i="21" s="1"/>
  <c r="ES821" i="21" a="1"/>
  <c r="ES821" i="21" s="1"/>
  <c r="EO821" i="21" a="1"/>
  <c r="EO821" i="21" s="1"/>
  <c r="EK821" i="21" a="1"/>
  <c r="EK821" i="21" s="1"/>
  <c r="EG821" i="21" a="1"/>
  <c r="EG821" i="21" s="1"/>
  <c r="EC821" i="21" a="1"/>
  <c r="EC821" i="21" s="1"/>
  <c r="DY821" i="21" a="1"/>
  <c r="DY821" i="21" s="1"/>
  <c r="DU821" i="21" a="1"/>
  <c r="DU821" i="21" s="1"/>
  <c r="DQ821" i="21" a="1"/>
  <c r="DQ821" i="21" s="1"/>
  <c r="DM821" i="21" a="1"/>
  <c r="DM821" i="21" s="1"/>
  <c r="DI821" i="21" a="1"/>
  <c r="DI821" i="21" s="1"/>
  <c r="DE821" i="21" a="1"/>
  <c r="DE821" i="21" s="1"/>
  <c r="DA821" i="21" a="1"/>
  <c r="DA821" i="21" s="1"/>
  <c r="CW821" i="21" a="1"/>
  <c r="CW821" i="21" s="1"/>
  <c r="CS821" i="21" a="1"/>
  <c r="CS821" i="21" s="1"/>
  <c r="CO821" i="21" a="1"/>
  <c r="CO821" i="21" s="1"/>
  <c r="CK821" i="21" a="1"/>
  <c r="CK821" i="21" s="1"/>
  <c r="FJ819" i="21" a="1"/>
  <c r="FJ819" i="21" s="1"/>
  <c r="FF819" i="21" a="1"/>
  <c r="FF819" i="21" s="1"/>
  <c r="FB819" i="21" a="1"/>
  <c r="FB819" i="21" s="1"/>
  <c r="EX819" i="21" a="1"/>
  <c r="EX819" i="21" s="1"/>
  <c r="ET819" i="21" a="1"/>
  <c r="ET819" i="21" s="1"/>
  <c r="EP819" i="21" a="1"/>
  <c r="EP819" i="21" s="1"/>
  <c r="EL819" i="21" a="1"/>
  <c r="EL819" i="21" s="1"/>
  <c r="EH819" i="21" a="1"/>
  <c r="EH819" i="21" s="1"/>
  <c r="ED819" i="21" a="1"/>
  <c r="ED819" i="21" s="1"/>
  <c r="DZ819" i="21" a="1"/>
  <c r="DZ819" i="21" s="1"/>
  <c r="DV819" i="21" a="1"/>
  <c r="DV819" i="21" s="1"/>
  <c r="DR819" i="21" a="1"/>
  <c r="DR819" i="21" s="1"/>
  <c r="DN819" i="21" a="1"/>
  <c r="DN819" i="21" s="1"/>
  <c r="DJ819" i="21" a="1"/>
  <c r="DJ819" i="21" s="1"/>
  <c r="DF819" i="21" a="1"/>
  <c r="DF819" i="21" s="1"/>
  <c r="DB819" i="21" a="1"/>
  <c r="DB819" i="21" s="1"/>
  <c r="CX819" i="21" a="1"/>
  <c r="CX819" i="21" s="1"/>
  <c r="CT819" i="21" a="1"/>
  <c r="CT819" i="21" s="1"/>
  <c r="CP819" i="21" a="1"/>
  <c r="CP819" i="21" s="1"/>
  <c r="CL819" i="21" a="1"/>
  <c r="CL819" i="21" s="1"/>
  <c r="FK817" i="21" a="1"/>
  <c r="FK817" i="21" s="1"/>
  <c r="FG817" i="21" a="1"/>
  <c r="FG817" i="21" s="1"/>
  <c r="FC817" i="21" a="1"/>
  <c r="FC817" i="21" s="1"/>
  <c r="EY817" i="21" a="1"/>
  <c r="EY817" i="21" s="1"/>
  <c r="EU817" i="21" a="1"/>
  <c r="EU817" i="21" s="1"/>
  <c r="EQ817" i="21" a="1"/>
  <c r="EQ817" i="21" s="1"/>
  <c r="EM817" i="21" a="1"/>
  <c r="EM817" i="21" s="1"/>
  <c r="EI817" i="21" a="1"/>
  <c r="EI817" i="21" s="1"/>
  <c r="EE817" i="21" a="1"/>
  <c r="EE817" i="21" s="1"/>
  <c r="EA817" i="21" a="1"/>
  <c r="EA817" i="21" s="1"/>
  <c r="DW817" i="21" a="1"/>
  <c r="DW817" i="21" s="1"/>
  <c r="DS817" i="21" a="1"/>
  <c r="DS817" i="21" s="1"/>
  <c r="DO817" i="21" a="1"/>
  <c r="DO817" i="21" s="1"/>
  <c r="DK817" i="21" a="1"/>
  <c r="DK817" i="21" s="1"/>
  <c r="DG817" i="21" a="1"/>
  <c r="DG817" i="21" s="1"/>
  <c r="DC817" i="21" a="1"/>
  <c r="DC817" i="21" s="1"/>
  <c r="CY817" i="21" a="1"/>
  <c r="CY817" i="21" s="1"/>
  <c r="CU817" i="21" a="1"/>
  <c r="CU817" i="21" s="1"/>
  <c r="CQ817" i="21" a="1"/>
  <c r="CQ817" i="21" s="1"/>
  <c r="CM817" i="21" a="1"/>
  <c r="CM817" i="21" s="1"/>
  <c r="FL815" i="21" a="1"/>
  <c r="FL815" i="21" s="1"/>
  <c r="FH815" i="21" a="1"/>
  <c r="FH815" i="21" s="1"/>
  <c r="FD815" i="21" a="1"/>
  <c r="FD815" i="21" s="1"/>
  <c r="EZ815" i="21" a="1"/>
  <c r="EZ815" i="21" s="1"/>
  <c r="EV815" i="21" a="1"/>
  <c r="EV815" i="21" s="1"/>
  <c r="ER815" i="21" a="1"/>
  <c r="ER815" i="21" s="1"/>
  <c r="EN815" i="21" a="1"/>
  <c r="EN815" i="21" s="1"/>
  <c r="EJ815" i="21" a="1"/>
  <c r="EJ815" i="21" s="1"/>
  <c r="EF815" i="21" a="1"/>
  <c r="EF815" i="21" s="1"/>
  <c r="EB815" i="21" a="1"/>
  <c r="EB815" i="21" s="1"/>
  <c r="DX815" i="21" a="1"/>
  <c r="DX815" i="21" s="1"/>
  <c r="DT815" i="21" a="1"/>
  <c r="DT815" i="21" s="1"/>
  <c r="DP815" i="21" a="1"/>
  <c r="DP815" i="21" s="1"/>
  <c r="DL815" i="21" a="1"/>
  <c r="DL815" i="21" s="1"/>
  <c r="DH815" i="21" a="1"/>
  <c r="DH815" i="21" s="1"/>
  <c r="DD815" i="21" a="1"/>
  <c r="DD815" i="21" s="1"/>
  <c r="CZ815" i="21" a="1"/>
  <c r="CZ815" i="21" s="1"/>
  <c r="CV815" i="21" a="1"/>
  <c r="CV815" i="21" s="1"/>
  <c r="CR815" i="21" a="1"/>
  <c r="CR815" i="21" s="1"/>
  <c r="CN815" i="21" a="1"/>
  <c r="CN815" i="21" s="1"/>
  <c r="FI813" i="21" a="1"/>
  <c r="FI813" i="21" s="1"/>
  <c r="FE813" i="21" a="1"/>
  <c r="FE813" i="21" s="1"/>
  <c r="FA813" i="21" a="1"/>
  <c r="FA813" i="21" s="1"/>
  <c r="EW813" i="21" a="1"/>
  <c r="EW813" i="21" s="1"/>
  <c r="ES813" i="21" a="1"/>
  <c r="ES813" i="21" s="1"/>
  <c r="EO813" i="21" a="1"/>
  <c r="EO813" i="21" s="1"/>
  <c r="EK813" i="21" a="1"/>
  <c r="EK813" i="21" s="1"/>
  <c r="EG813" i="21" a="1"/>
  <c r="EG813" i="21" s="1"/>
  <c r="EC813" i="21" a="1"/>
  <c r="EC813" i="21" s="1"/>
  <c r="DY813" i="21" a="1"/>
  <c r="DY813" i="21" s="1"/>
  <c r="DU813" i="21" a="1"/>
  <c r="DU813" i="21" s="1"/>
  <c r="DQ813" i="21" a="1"/>
  <c r="DQ813" i="21" s="1"/>
  <c r="DM813" i="21" a="1"/>
  <c r="DM813" i="21" s="1"/>
  <c r="DI813" i="21" a="1"/>
  <c r="DI813" i="21" s="1"/>
  <c r="DE813" i="21" a="1"/>
  <c r="DE813" i="21" s="1"/>
  <c r="DA813" i="21" a="1"/>
  <c r="DA813" i="21" s="1"/>
  <c r="CW813" i="21" a="1"/>
  <c r="CW813" i="21" s="1"/>
  <c r="CS813" i="21" a="1"/>
  <c r="CS813" i="21" s="1"/>
  <c r="CO813" i="21" a="1"/>
  <c r="CO813" i="21" s="1"/>
  <c r="CK813" i="21" a="1"/>
  <c r="CK813" i="21" s="1"/>
  <c r="FJ811" i="21" a="1"/>
  <c r="FJ811" i="21" s="1"/>
  <c r="FF811" i="21" a="1"/>
  <c r="FF811" i="21" s="1"/>
  <c r="FB811" i="21" a="1"/>
  <c r="FB811" i="21" s="1"/>
  <c r="EX811" i="21" a="1"/>
  <c r="EX811" i="21" s="1"/>
  <c r="ET811" i="21" a="1"/>
  <c r="ET811" i="21" s="1"/>
  <c r="EP811" i="21" a="1"/>
  <c r="EP811" i="21" s="1"/>
  <c r="EL811" i="21" a="1"/>
  <c r="EL811" i="21" s="1"/>
  <c r="EH811" i="21" a="1"/>
  <c r="EH811" i="21" s="1"/>
  <c r="ED811" i="21" a="1"/>
  <c r="ED811" i="21" s="1"/>
  <c r="DZ811" i="21" a="1"/>
  <c r="DZ811" i="21" s="1"/>
  <c r="DV811" i="21" a="1"/>
  <c r="DV811" i="21" s="1"/>
  <c r="DR811" i="21" a="1"/>
  <c r="DR811" i="21" s="1"/>
  <c r="DN811" i="21" a="1"/>
  <c r="DN811" i="21" s="1"/>
  <c r="DJ811" i="21" a="1"/>
  <c r="DJ811" i="21" s="1"/>
  <c r="DF811" i="21" a="1"/>
  <c r="DF811" i="21" s="1"/>
  <c r="DB811" i="21" a="1"/>
  <c r="DB811" i="21" s="1"/>
  <c r="CX811" i="21" a="1"/>
  <c r="CX811" i="21" s="1"/>
  <c r="CT811" i="21" a="1"/>
  <c r="CT811" i="21" s="1"/>
  <c r="CP811" i="21" a="1"/>
  <c r="CP811" i="21" s="1"/>
  <c r="CL811" i="21" a="1"/>
  <c r="CL811" i="21" s="1"/>
  <c r="FK809" i="21" a="1"/>
  <c r="FK809" i="21" s="1"/>
  <c r="FG809" i="21" a="1"/>
  <c r="FG809" i="21" s="1"/>
  <c r="FC809" i="21" a="1"/>
  <c r="FC809" i="21" s="1"/>
  <c r="EY809" i="21" a="1"/>
  <c r="EY809" i="21" s="1"/>
  <c r="EU809" i="21" a="1"/>
  <c r="EU809" i="21" s="1"/>
  <c r="EQ809" i="21" a="1"/>
  <c r="EQ809" i="21" s="1"/>
  <c r="EM809" i="21" a="1"/>
  <c r="EM809" i="21" s="1"/>
  <c r="EI809" i="21" a="1"/>
  <c r="EI809" i="21" s="1"/>
  <c r="EE809" i="21" a="1"/>
  <c r="EE809" i="21" s="1"/>
  <c r="EA809" i="21" a="1"/>
  <c r="EA809" i="21" s="1"/>
  <c r="DW809" i="21" a="1"/>
  <c r="DW809" i="21" s="1"/>
  <c r="DS809" i="21" a="1"/>
  <c r="DS809" i="21" s="1"/>
  <c r="DO809" i="21" a="1"/>
  <c r="DO809" i="21" s="1"/>
  <c r="DK809" i="21" a="1"/>
  <c r="DK809" i="21" s="1"/>
  <c r="DG809" i="21" a="1"/>
  <c r="DG809" i="21" s="1"/>
  <c r="DC809" i="21" a="1"/>
  <c r="DC809" i="21" s="1"/>
  <c r="CY809" i="21" a="1"/>
  <c r="CY809" i="21" s="1"/>
  <c r="CU809" i="21" a="1"/>
  <c r="CU809" i="21" s="1"/>
  <c r="CQ809" i="21" a="1"/>
  <c r="CQ809" i="21" s="1"/>
  <c r="CM809" i="21" a="1"/>
  <c r="CM809" i="21" s="1"/>
  <c r="FL807" i="21" a="1"/>
  <c r="FL807" i="21" s="1"/>
  <c r="FH807" i="21" a="1"/>
  <c r="FH807" i="21" s="1"/>
  <c r="FD807" i="21" a="1"/>
  <c r="FD807" i="21" s="1"/>
  <c r="EZ807" i="21" a="1"/>
  <c r="EZ807" i="21" s="1"/>
  <c r="EV807" i="21" a="1"/>
  <c r="EV807" i="21" s="1"/>
  <c r="ER807" i="21" a="1"/>
  <c r="ER807" i="21" s="1"/>
  <c r="EN807" i="21" a="1"/>
  <c r="EN807" i="21" s="1"/>
  <c r="EJ807" i="21" a="1"/>
  <c r="EJ807" i="21" s="1"/>
  <c r="EF807" i="21" a="1"/>
  <c r="EF807" i="21" s="1"/>
  <c r="EB807" i="21" a="1"/>
  <c r="EB807" i="21" s="1"/>
  <c r="DX807" i="21" a="1"/>
  <c r="DX807" i="21" s="1"/>
  <c r="DT807" i="21" a="1"/>
  <c r="DT807" i="21" s="1"/>
  <c r="DP807" i="21" a="1"/>
  <c r="DP807" i="21" s="1"/>
  <c r="DL807" i="21" a="1"/>
  <c r="DL807" i="21" s="1"/>
  <c r="DH807" i="21" a="1"/>
  <c r="DH807" i="21" s="1"/>
  <c r="DD807" i="21" a="1"/>
  <c r="DD807" i="21" s="1"/>
  <c r="CZ807" i="21" a="1"/>
  <c r="CZ807" i="21" s="1"/>
  <c r="CV807" i="21" a="1"/>
  <c r="CV807" i="21" s="1"/>
  <c r="CR807" i="21" a="1"/>
  <c r="CR807" i="21" s="1"/>
  <c r="CN807" i="21" a="1"/>
  <c r="CN807" i="21" s="1"/>
  <c r="FI805" i="21" a="1"/>
  <c r="FI805" i="21" s="1"/>
  <c r="FE805" i="21" a="1"/>
  <c r="FE805" i="21" s="1"/>
  <c r="FA805" i="21" a="1"/>
  <c r="FA805" i="21" s="1"/>
  <c r="EW805" i="21" a="1"/>
  <c r="EW805" i="21" s="1"/>
  <c r="ES805" i="21" a="1"/>
  <c r="ES805" i="21" s="1"/>
  <c r="EO805" i="21" a="1"/>
  <c r="EO805" i="21" s="1"/>
  <c r="EK805" i="21" a="1"/>
  <c r="EK805" i="21" s="1"/>
  <c r="EG805" i="21" a="1"/>
  <c r="EG805" i="21" s="1"/>
  <c r="EC805" i="21" a="1"/>
  <c r="EC805" i="21" s="1"/>
  <c r="DY805" i="21" a="1"/>
  <c r="DY805" i="21" s="1"/>
  <c r="DU805" i="21" a="1"/>
  <c r="DU805" i="21" s="1"/>
  <c r="DQ805" i="21" a="1"/>
  <c r="DQ805" i="21" s="1"/>
  <c r="DM805" i="21" a="1"/>
  <c r="DM805" i="21" s="1"/>
  <c r="DI805" i="21" a="1"/>
  <c r="DI805" i="21" s="1"/>
  <c r="DE805" i="21" a="1"/>
  <c r="DE805" i="21" s="1"/>
  <c r="DA805" i="21" a="1"/>
  <c r="DA805" i="21" s="1"/>
  <c r="CW805" i="21" a="1"/>
  <c r="CW805" i="21" s="1"/>
  <c r="CS805" i="21" a="1"/>
  <c r="CS805" i="21" s="1"/>
  <c r="CO805" i="21" a="1"/>
  <c r="CO805" i="21" s="1"/>
  <c r="CK805" i="21" a="1"/>
  <c r="CK805" i="21" s="1"/>
  <c r="FJ803" i="21" a="1"/>
  <c r="FJ803" i="21" s="1"/>
  <c r="FF803" i="21" a="1"/>
  <c r="FF803" i="21" s="1"/>
  <c r="FB803" i="21" a="1"/>
  <c r="FB803" i="21" s="1"/>
  <c r="EX803" i="21" a="1"/>
  <c r="EX803" i="21" s="1"/>
  <c r="ET803" i="21" a="1"/>
  <c r="ET803" i="21" s="1"/>
  <c r="EP803" i="21" a="1"/>
  <c r="EP803" i="21" s="1"/>
  <c r="EL803" i="21" a="1"/>
  <c r="EL803" i="21" s="1"/>
  <c r="EH803" i="21" a="1"/>
  <c r="EH803" i="21" s="1"/>
  <c r="ED803" i="21" a="1"/>
  <c r="ED803" i="21" s="1"/>
  <c r="DZ803" i="21" a="1"/>
  <c r="DZ803" i="21" s="1"/>
  <c r="DV803" i="21" a="1"/>
  <c r="DV803" i="21" s="1"/>
  <c r="DR803" i="21" a="1"/>
  <c r="DR803" i="21" s="1"/>
  <c r="DN803" i="21" a="1"/>
  <c r="DN803" i="21" s="1"/>
  <c r="DJ803" i="21" a="1"/>
  <c r="DJ803" i="21" s="1"/>
  <c r="DF803" i="21" a="1"/>
  <c r="DF803" i="21" s="1"/>
  <c r="DB803" i="21" a="1"/>
  <c r="DB803" i="21" s="1"/>
  <c r="CX803" i="21" a="1"/>
  <c r="CX803" i="21" s="1"/>
  <c r="CT803" i="21" a="1"/>
  <c r="CT803" i="21" s="1"/>
  <c r="CP803" i="21" a="1"/>
  <c r="CP803" i="21" s="1"/>
  <c r="CL803" i="21" a="1"/>
  <c r="CL803" i="21" s="1"/>
  <c r="FK801" i="21" a="1"/>
  <c r="FK801" i="21" s="1"/>
  <c r="FG801" i="21" a="1"/>
  <c r="FG801" i="21" s="1"/>
  <c r="FC801" i="21" a="1"/>
  <c r="FC801" i="21" s="1"/>
  <c r="EY801" i="21" a="1"/>
  <c r="EY801" i="21" s="1"/>
  <c r="EU801" i="21" a="1"/>
  <c r="EU801" i="21" s="1"/>
  <c r="EQ801" i="21" a="1"/>
  <c r="EQ801" i="21" s="1"/>
  <c r="EM801" i="21" a="1"/>
  <c r="EM801" i="21" s="1"/>
  <c r="EI801" i="21" a="1"/>
  <c r="EI801" i="21" s="1"/>
  <c r="EE801" i="21" a="1"/>
  <c r="EE801" i="21" s="1"/>
  <c r="EA801" i="21" a="1"/>
  <c r="EA801" i="21" s="1"/>
  <c r="DW801" i="21" a="1"/>
  <c r="DW801" i="21" s="1"/>
  <c r="DS801" i="21" a="1"/>
  <c r="DS801" i="21" s="1"/>
  <c r="DO801" i="21" a="1"/>
  <c r="DO801" i="21" s="1"/>
  <c r="DK801" i="21" a="1"/>
  <c r="DK801" i="21" s="1"/>
  <c r="DG801" i="21" a="1"/>
  <c r="DG801" i="21" s="1"/>
  <c r="DC801" i="21" a="1"/>
  <c r="DC801" i="21" s="1"/>
  <c r="CY801" i="21" a="1"/>
  <c r="CY801" i="21" s="1"/>
  <c r="CU801" i="21" a="1"/>
  <c r="CU801" i="21" s="1"/>
  <c r="CQ801" i="21" a="1"/>
  <c r="CQ801" i="21" s="1"/>
  <c r="CM801" i="21" a="1"/>
  <c r="CM801" i="21" s="1"/>
  <c r="FL799" i="21" a="1"/>
  <c r="FL799" i="21" s="1"/>
  <c r="FH799" i="21" a="1"/>
  <c r="FH799" i="21" s="1"/>
  <c r="FD799" i="21" a="1"/>
  <c r="FD799" i="21" s="1"/>
  <c r="EZ799" i="21" a="1"/>
  <c r="EZ799" i="21" s="1"/>
  <c r="EV799" i="21" a="1"/>
  <c r="EV799" i="21" s="1"/>
  <c r="ER799" i="21" a="1"/>
  <c r="ER799" i="21" s="1"/>
  <c r="EN799" i="21" a="1"/>
  <c r="EN799" i="21" s="1"/>
  <c r="EJ799" i="21" a="1"/>
  <c r="EJ799" i="21" s="1"/>
  <c r="EF799" i="21" a="1"/>
  <c r="EF799" i="21" s="1"/>
  <c r="EB799" i="21" a="1"/>
  <c r="EB799" i="21" s="1"/>
  <c r="DX799" i="21" a="1"/>
  <c r="DX799" i="21" s="1"/>
  <c r="DT799" i="21" a="1"/>
  <c r="DT799" i="21" s="1"/>
  <c r="DP799" i="21" a="1"/>
  <c r="DP799" i="21" s="1"/>
  <c r="DL799" i="21" a="1"/>
  <c r="DL799" i="21" s="1"/>
  <c r="DH799" i="21" a="1"/>
  <c r="DH799" i="21" s="1"/>
  <c r="DD799" i="21" a="1"/>
  <c r="DD799" i="21" s="1"/>
  <c r="CZ799" i="21" a="1"/>
  <c r="CZ799" i="21" s="1"/>
  <c r="CV799" i="21" a="1"/>
  <c r="CV799" i="21" s="1"/>
  <c r="CR799" i="21" a="1"/>
  <c r="CR799" i="21" s="1"/>
  <c r="CN799" i="21" a="1"/>
  <c r="CN799" i="21" s="1"/>
  <c r="FI797" i="21" a="1"/>
  <c r="FI797" i="21" s="1"/>
  <c r="FE797" i="21" a="1"/>
  <c r="FE797" i="21" s="1"/>
  <c r="FA797" i="21" a="1"/>
  <c r="FA797" i="21" s="1"/>
  <c r="EW797" i="21" a="1"/>
  <c r="EW797" i="21" s="1"/>
  <c r="ES797" i="21" a="1"/>
  <c r="ES797" i="21" s="1"/>
  <c r="EO797" i="21" a="1"/>
  <c r="EO797" i="21" s="1"/>
  <c r="EK797" i="21" a="1"/>
  <c r="EK797" i="21" s="1"/>
  <c r="EG797" i="21" a="1"/>
  <c r="EG797" i="21" s="1"/>
  <c r="EC797" i="21" a="1"/>
  <c r="EC797" i="21" s="1"/>
  <c r="DY797" i="21" a="1"/>
  <c r="DY797" i="21" s="1"/>
  <c r="DU797" i="21" a="1"/>
  <c r="DU797" i="21" s="1"/>
  <c r="DQ797" i="21" a="1"/>
  <c r="DQ797" i="21" s="1"/>
  <c r="DM797" i="21" a="1"/>
  <c r="DM797" i="21" s="1"/>
  <c r="DI797" i="21" a="1"/>
  <c r="DI797" i="21" s="1"/>
  <c r="DE797" i="21" a="1"/>
  <c r="DE797" i="21" s="1"/>
  <c r="DA797" i="21" a="1"/>
  <c r="DA797" i="21" s="1"/>
  <c r="CW797" i="21" a="1"/>
  <c r="CW797" i="21" s="1"/>
  <c r="CS797" i="21" a="1"/>
  <c r="CS797" i="21" s="1"/>
  <c r="CO797" i="21" a="1"/>
  <c r="CO797" i="21" s="1"/>
  <c r="CK797" i="21" a="1"/>
  <c r="CK797" i="21" s="1"/>
  <c r="FJ795" i="21" a="1"/>
  <c r="FJ795" i="21" s="1"/>
  <c r="FF795" i="21" a="1"/>
  <c r="FF795" i="21" s="1"/>
  <c r="FB795" i="21" a="1"/>
  <c r="FB795" i="21" s="1"/>
  <c r="EX795" i="21" a="1"/>
  <c r="EX795" i="21" s="1"/>
  <c r="ET795" i="21" a="1"/>
  <c r="ET795" i="21" s="1"/>
  <c r="EP795" i="21" a="1"/>
  <c r="EP795" i="21" s="1"/>
  <c r="EL795" i="21" a="1"/>
  <c r="EL795" i="21" s="1"/>
  <c r="EH795" i="21" a="1"/>
  <c r="EH795" i="21" s="1"/>
  <c r="ED795" i="21" a="1"/>
  <c r="ED795" i="21" s="1"/>
  <c r="DZ795" i="21" a="1"/>
  <c r="DZ795" i="21" s="1"/>
  <c r="DV795" i="21" a="1"/>
  <c r="DV795" i="21" s="1"/>
  <c r="DR795" i="21" a="1"/>
  <c r="DR795" i="21" s="1"/>
  <c r="DN795" i="21" a="1"/>
  <c r="DN795" i="21" s="1"/>
  <c r="DJ795" i="21" a="1"/>
  <c r="DJ795" i="21" s="1"/>
  <c r="DF795" i="21" a="1"/>
  <c r="DF795" i="21" s="1"/>
  <c r="DB795" i="21" a="1"/>
  <c r="DB795" i="21" s="1"/>
  <c r="CX795" i="21" a="1"/>
  <c r="CX795" i="21" s="1"/>
  <c r="CT795" i="21" a="1"/>
  <c r="CT795" i="21" s="1"/>
  <c r="CP795" i="21" a="1"/>
  <c r="CP795" i="21" s="1"/>
  <c r="CL795" i="21" a="1"/>
  <c r="CL795" i="21" s="1"/>
  <c r="FK793" i="21" a="1"/>
  <c r="FK793" i="21" s="1"/>
  <c r="FG793" i="21" a="1"/>
  <c r="FG793" i="21" s="1"/>
  <c r="FC793" i="21" a="1"/>
  <c r="FC793" i="21" s="1"/>
  <c r="EY793" i="21" a="1"/>
  <c r="EY793" i="21" s="1"/>
  <c r="EU793" i="21" a="1"/>
  <c r="EU793" i="21" s="1"/>
  <c r="EQ793" i="21" a="1"/>
  <c r="EQ793" i="21" s="1"/>
  <c r="EM793" i="21" a="1"/>
  <c r="EM793" i="21" s="1"/>
  <c r="EI793" i="21" a="1"/>
  <c r="EI793" i="21" s="1"/>
  <c r="EE793" i="21" a="1"/>
  <c r="EE793" i="21" s="1"/>
  <c r="EA793" i="21" a="1"/>
  <c r="EA793" i="21" s="1"/>
  <c r="DW793" i="21" a="1"/>
  <c r="DW793" i="21" s="1"/>
  <c r="DS793" i="21" a="1"/>
  <c r="DS793" i="21" s="1"/>
  <c r="DO793" i="21" a="1"/>
  <c r="DO793" i="21" s="1"/>
  <c r="DK793" i="21" a="1"/>
  <c r="DK793" i="21" s="1"/>
  <c r="DG793" i="21" a="1"/>
  <c r="DG793" i="21" s="1"/>
  <c r="DC793" i="21" a="1"/>
  <c r="DC793" i="21" s="1"/>
  <c r="CY793" i="21" a="1"/>
  <c r="CY793" i="21" s="1"/>
  <c r="CU793" i="21" a="1"/>
  <c r="CU793" i="21" s="1"/>
  <c r="CQ793" i="21" a="1"/>
  <c r="CQ793" i="21" s="1"/>
  <c r="CM793" i="21" a="1"/>
  <c r="CM793" i="21" s="1"/>
  <c r="FL791" i="21" a="1"/>
  <c r="FL791" i="21" s="1"/>
  <c r="FH791" i="21" a="1"/>
  <c r="FH791" i="21" s="1"/>
  <c r="FD791" i="21" a="1"/>
  <c r="FD791" i="21" s="1"/>
  <c r="EZ791" i="21" a="1"/>
  <c r="EZ791" i="21" s="1"/>
  <c r="EV791" i="21" a="1"/>
  <c r="EV791" i="21" s="1"/>
  <c r="ER791" i="21" a="1"/>
  <c r="ER791" i="21" s="1"/>
  <c r="EN791" i="21" a="1"/>
  <c r="EN791" i="21" s="1"/>
  <c r="EJ791" i="21" a="1"/>
  <c r="EJ791" i="21" s="1"/>
  <c r="EF791" i="21" a="1"/>
  <c r="EF791" i="21" s="1"/>
  <c r="EB791" i="21" a="1"/>
  <c r="EB791" i="21" s="1"/>
  <c r="DX791" i="21" a="1"/>
  <c r="DX791" i="21" s="1"/>
  <c r="DT791" i="21" a="1"/>
  <c r="DT791" i="21" s="1"/>
  <c r="DP791" i="21" a="1"/>
  <c r="DP791" i="21" s="1"/>
  <c r="DL791" i="21" a="1"/>
  <c r="DL791" i="21" s="1"/>
  <c r="DH791" i="21" a="1"/>
  <c r="DH791" i="21" s="1"/>
  <c r="DD791" i="21" a="1"/>
  <c r="DD791" i="21" s="1"/>
  <c r="CZ791" i="21" a="1"/>
  <c r="CZ791" i="21" s="1"/>
  <c r="CV791" i="21" a="1"/>
  <c r="CV791" i="21" s="1"/>
  <c r="CR791" i="21" a="1"/>
  <c r="CR791" i="21" s="1"/>
  <c r="CN791" i="21" a="1"/>
  <c r="CN791" i="21" s="1"/>
  <c r="FI789" i="21" a="1"/>
  <c r="FI789" i="21" s="1"/>
  <c r="FE789" i="21" a="1"/>
  <c r="FE789" i="21" s="1"/>
  <c r="FA789" i="21" a="1"/>
  <c r="FA789" i="21" s="1"/>
  <c r="EW789" i="21" a="1"/>
  <c r="EW789" i="21" s="1"/>
  <c r="ES789" i="21" a="1"/>
  <c r="ES789" i="21" s="1"/>
  <c r="EO789" i="21" a="1"/>
  <c r="EO789" i="21" s="1"/>
  <c r="EK789" i="21" a="1"/>
  <c r="EK789" i="21" s="1"/>
  <c r="EG789" i="21" a="1"/>
  <c r="EG789" i="21" s="1"/>
  <c r="EC789" i="21" a="1"/>
  <c r="EC789" i="21" s="1"/>
  <c r="DY789" i="21" a="1"/>
  <c r="DY789" i="21" s="1"/>
  <c r="DU789" i="21" a="1"/>
  <c r="DU789" i="21" s="1"/>
  <c r="DQ789" i="21" a="1"/>
  <c r="DQ789" i="21" s="1"/>
  <c r="DM789" i="21" a="1"/>
  <c r="DM789" i="21" s="1"/>
  <c r="DI789" i="21" a="1"/>
  <c r="DI789" i="21" s="1"/>
  <c r="DE789" i="21" a="1"/>
  <c r="DE789" i="21" s="1"/>
  <c r="DA789" i="21" a="1"/>
  <c r="DA789" i="21" s="1"/>
  <c r="CW789" i="21" a="1"/>
  <c r="CW789" i="21" s="1"/>
  <c r="CS789" i="21" a="1"/>
  <c r="CS789" i="21" s="1"/>
  <c r="CO789" i="21" a="1"/>
  <c r="CO789" i="21" s="1"/>
  <c r="CK789" i="21" a="1"/>
  <c r="CK789" i="21" s="1"/>
  <c r="EX824" i="21" a="1"/>
  <c r="EX824" i="21" s="1"/>
  <c r="EH824" i="21" a="1"/>
  <c r="EH824" i="21" s="1"/>
  <c r="DR824" i="21" a="1"/>
  <c r="DR824" i="21" s="1"/>
  <c r="DE824" i="21" a="1"/>
  <c r="DE824" i="21" s="1"/>
  <c r="CW824" i="21" a="1"/>
  <c r="CW824" i="21" s="1"/>
  <c r="CO824" i="21" a="1"/>
  <c r="CO824" i="21" s="1"/>
  <c r="FJ822" i="21" a="1"/>
  <c r="FJ822" i="21" s="1"/>
  <c r="FF822" i="21" a="1"/>
  <c r="FF822" i="21" s="1"/>
  <c r="FB822" i="21" a="1"/>
  <c r="FB822" i="21" s="1"/>
  <c r="EX822" i="21" a="1"/>
  <c r="EX822" i="21" s="1"/>
  <c r="ET822" i="21" a="1"/>
  <c r="ET822" i="21" s="1"/>
  <c r="EP822" i="21" a="1"/>
  <c r="EP822" i="21" s="1"/>
  <c r="EL822" i="21" a="1"/>
  <c r="EL822" i="21" s="1"/>
  <c r="EH822" i="21" a="1"/>
  <c r="EH822" i="21" s="1"/>
  <c r="ED822" i="21" a="1"/>
  <c r="ED822" i="21" s="1"/>
  <c r="DZ822" i="21" a="1"/>
  <c r="DZ822" i="21" s="1"/>
  <c r="DV822" i="21" a="1"/>
  <c r="DV822" i="21" s="1"/>
  <c r="DR822" i="21" a="1"/>
  <c r="DR822" i="21" s="1"/>
  <c r="DN822" i="21" a="1"/>
  <c r="DN822" i="21" s="1"/>
  <c r="DJ822" i="21" a="1"/>
  <c r="DJ822" i="21" s="1"/>
  <c r="DF822" i="21" a="1"/>
  <c r="DF822" i="21" s="1"/>
  <c r="DB822" i="21" a="1"/>
  <c r="DB822" i="21" s="1"/>
  <c r="CX822" i="21" a="1"/>
  <c r="CX822" i="21" s="1"/>
  <c r="CT822" i="21" a="1"/>
  <c r="CT822" i="21" s="1"/>
  <c r="CP822" i="21" a="1"/>
  <c r="CP822" i="21" s="1"/>
  <c r="CL822" i="21" a="1"/>
  <c r="CL822" i="21" s="1"/>
  <c r="FK820" i="21" a="1"/>
  <c r="FK820" i="21" s="1"/>
  <c r="FG820" i="21" a="1"/>
  <c r="FG820" i="21" s="1"/>
  <c r="FC820" i="21" a="1"/>
  <c r="FC820" i="21" s="1"/>
  <c r="EY820" i="21" a="1"/>
  <c r="EY820" i="21" s="1"/>
  <c r="EU820" i="21" a="1"/>
  <c r="EU820" i="21" s="1"/>
  <c r="EQ820" i="21" a="1"/>
  <c r="EQ820" i="21" s="1"/>
  <c r="EM820" i="21" a="1"/>
  <c r="EM820" i="21" s="1"/>
  <c r="EI820" i="21" a="1"/>
  <c r="EI820" i="21" s="1"/>
  <c r="EE820" i="21" a="1"/>
  <c r="EE820" i="21" s="1"/>
  <c r="EA820" i="21" a="1"/>
  <c r="EA820" i="21" s="1"/>
  <c r="DW820" i="21" a="1"/>
  <c r="DW820" i="21" s="1"/>
  <c r="DS820" i="21" a="1"/>
  <c r="DS820" i="21" s="1"/>
  <c r="DO820" i="21" a="1"/>
  <c r="DO820" i="21" s="1"/>
  <c r="DK820" i="21" a="1"/>
  <c r="DK820" i="21" s="1"/>
  <c r="DG820" i="21" a="1"/>
  <c r="DG820" i="21" s="1"/>
  <c r="DC820" i="21" a="1"/>
  <c r="DC820" i="21" s="1"/>
  <c r="CY820" i="21" a="1"/>
  <c r="CY820" i="21" s="1"/>
  <c r="CU820" i="21" a="1"/>
  <c r="CU820" i="21" s="1"/>
  <c r="CQ820" i="21" a="1"/>
  <c r="CQ820" i="21" s="1"/>
  <c r="CM820" i="21" a="1"/>
  <c r="CM820" i="21" s="1"/>
  <c r="FL818" i="21" a="1"/>
  <c r="FL818" i="21" s="1"/>
  <c r="FH818" i="21" a="1"/>
  <c r="FH818" i="21" s="1"/>
  <c r="FD818" i="21" a="1"/>
  <c r="FD818" i="21" s="1"/>
  <c r="EZ818" i="21" a="1"/>
  <c r="EZ818" i="21" s="1"/>
  <c r="EV818" i="21" a="1"/>
  <c r="EV818" i="21" s="1"/>
  <c r="ER818" i="21" a="1"/>
  <c r="ER818" i="21" s="1"/>
  <c r="EN818" i="21" a="1"/>
  <c r="EN818" i="21" s="1"/>
  <c r="EJ818" i="21" a="1"/>
  <c r="EJ818" i="21" s="1"/>
  <c r="EF818" i="21" a="1"/>
  <c r="EF818" i="21" s="1"/>
  <c r="EB818" i="21" a="1"/>
  <c r="EB818" i="21" s="1"/>
  <c r="DX818" i="21" a="1"/>
  <c r="DX818" i="21" s="1"/>
  <c r="DT818" i="21" a="1"/>
  <c r="DT818" i="21" s="1"/>
  <c r="DP818" i="21" a="1"/>
  <c r="DP818" i="21" s="1"/>
  <c r="DL818" i="21" a="1"/>
  <c r="DL818" i="21" s="1"/>
  <c r="DH818" i="21" a="1"/>
  <c r="DH818" i="21" s="1"/>
  <c r="DD818" i="21" a="1"/>
  <c r="DD818" i="21" s="1"/>
  <c r="CZ818" i="21" a="1"/>
  <c r="CZ818" i="21" s="1"/>
  <c r="CV818" i="21" a="1"/>
  <c r="CV818" i="21" s="1"/>
  <c r="CR818" i="21" a="1"/>
  <c r="CR818" i="21" s="1"/>
  <c r="CN818" i="21" a="1"/>
  <c r="CN818" i="21" s="1"/>
  <c r="FI816" i="21" a="1"/>
  <c r="FI816" i="21" s="1"/>
  <c r="FE816" i="21" a="1"/>
  <c r="FE816" i="21" s="1"/>
  <c r="FA816" i="21" a="1"/>
  <c r="FA816" i="21" s="1"/>
  <c r="EW816" i="21" a="1"/>
  <c r="EW816" i="21" s="1"/>
  <c r="ES816" i="21" a="1"/>
  <c r="ES816" i="21" s="1"/>
  <c r="EO816" i="21" a="1"/>
  <c r="EO816" i="21" s="1"/>
  <c r="EK816" i="21" a="1"/>
  <c r="EK816" i="21" s="1"/>
  <c r="EG816" i="21" a="1"/>
  <c r="EG816" i="21" s="1"/>
  <c r="EC816" i="21" a="1"/>
  <c r="EC816" i="21" s="1"/>
  <c r="DY816" i="21" a="1"/>
  <c r="DY816" i="21" s="1"/>
  <c r="DU816" i="21" a="1"/>
  <c r="DU816" i="21" s="1"/>
  <c r="DQ816" i="21" a="1"/>
  <c r="DQ816" i="21" s="1"/>
  <c r="DM816" i="21" a="1"/>
  <c r="DM816" i="21" s="1"/>
  <c r="DI816" i="21" a="1"/>
  <c r="DI816" i="21" s="1"/>
  <c r="DE816" i="21" a="1"/>
  <c r="DE816" i="21" s="1"/>
  <c r="DA816" i="21" a="1"/>
  <c r="DA816" i="21" s="1"/>
  <c r="CW816" i="21" a="1"/>
  <c r="CW816" i="21" s="1"/>
  <c r="CS816" i="21" a="1"/>
  <c r="CS816" i="21" s="1"/>
  <c r="CO816" i="21" a="1"/>
  <c r="CO816" i="21" s="1"/>
  <c r="CK816" i="21" a="1"/>
  <c r="CK816" i="21" s="1"/>
  <c r="FJ814" i="21" a="1"/>
  <c r="FJ814" i="21" s="1"/>
  <c r="FF814" i="21" a="1"/>
  <c r="FF814" i="21" s="1"/>
  <c r="FB814" i="21" a="1"/>
  <c r="FB814" i="21" s="1"/>
  <c r="EX814" i="21" a="1"/>
  <c r="EX814" i="21" s="1"/>
  <c r="ET814" i="21" a="1"/>
  <c r="ET814" i="21" s="1"/>
  <c r="EP814" i="21" a="1"/>
  <c r="EP814" i="21" s="1"/>
  <c r="EL814" i="21" a="1"/>
  <c r="EL814" i="21" s="1"/>
  <c r="EH814" i="21" a="1"/>
  <c r="EH814" i="21" s="1"/>
  <c r="ED814" i="21" a="1"/>
  <c r="ED814" i="21" s="1"/>
  <c r="DZ814" i="21" a="1"/>
  <c r="DZ814" i="21" s="1"/>
  <c r="DV814" i="21" a="1"/>
  <c r="DV814" i="21" s="1"/>
  <c r="DR814" i="21" a="1"/>
  <c r="DR814" i="21" s="1"/>
  <c r="DN814" i="21" a="1"/>
  <c r="DN814" i="21" s="1"/>
  <c r="DJ814" i="21" a="1"/>
  <c r="DJ814" i="21" s="1"/>
  <c r="DF814" i="21" a="1"/>
  <c r="DF814" i="21" s="1"/>
  <c r="DB814" i="21" a="1"/>
  <c r="DB814" i="21" s="1"/>
  <c r="CX814" i="21" a="1"/>
  <c r="CX814" i="21" s="1"/>
  <c r="CT814" i="21" a="1"/>
  <c r="CT814" i="21" s="1"/>
  <c r="CP814" i="21" a="1"/>
  <c r="CP814" i="21" s="1"/>
  <c r="CL814" i="21" a="1"/>
  <c r="CL814" i="21" s="1"/>
  <c r="FK812" i="21" a="1"/>
  <c r="FK812" i="21" s="1"/>
  <c r="FG812" i="21" a="1"/>
  <c r="FG812" i="21" s="1"/>
  <c r="FC812" i="21" a="1"/>
  <c r="FC812" i="21" s="1"/>
  <c r="EY812" i="21" a="1"/>
  <c r="EY812" i="21" s="1"/>
  <c r="EU812" i="21" a="1"/>
  <c r="EU812" i="21" s="1"/>
  <c r="EQ812" i="21" a="1"/>
  <c r="EQ812" i="21" s="1"/>
  <c r="EM812" i="21" a="1"/>
  <c r="EM812" i="21" s="1"/>
  <c r="EI812" i="21" a="1"/>
  <c r="EI812" i="21" s="1"/>
  <c r="EE812" i="21" a="1"/>
  <c r="EE812" i="21" s="1"/>
  <c r="EA812" i="21" a="1"/>
  <c r="EA812" i="21" s="1"/>
  <c r="DW812" i="21" a="1"/>
  <c r="DW812" i="21" s="1"/>
  <c r="DS812" i="21" a="1"/>
  <c r="DS812" i="21" s="1"/>
  <c r="DO812" i="21" a="1"/>
  <c r="DO812" i="21" s="1"/>
  <c r="DK812" i="21" a="1"/>
  <c r="DK812" i="21" s="1"/>
  <c r="DG812" i="21" a="1"/>
  <c r="DG812" i="21" s="1"/>
  <c r="DC812" i="21" a="1"/>
  <c r="DC812" i="21" s="1"/>
  <c r="CY812" i="21" a="1"/>
  <c r="CY812" i="21" s="1"/>
  <c r="CU812" i="21" a="1"/>
  <c r="CU812" i="21" s="1"/>
  <c r="CQ812" i="21" a="1"/>
  <c r="CQ812" i="21" s="1"/>
  <c r="CM812" i="21" a="1"/>
  <c r="CM812" i="21" s="1"/>
  <c r="FL810" i="21" a="1"/>
  <c r="FL810" i="21" s="1"/>
  <c r="FH810" i="21" a="1"/>
  <c r="FH810" i="21" s="1"/>
  <c r="FD810" i="21" a="1"/>
  <c r="FD810" i="21" s="1"/>
  <c r="EZ810" i="21" a="1"/>
  <c r="EZ810" i="21" s="1"/>
  <c r="EV810" i="21" a="1"/>
  <c r="EV810" i="21" s="1"/>
  <c r="ER810" i="21" a="1"/>
  <c r="ER810" i="21" s="1"/>
  <c r="EN810" i="21" a="1"/>
  <c r="EN810" i="21" s="1"/>
  <c r="EJ810" i="21" a="1"/>
  <c r="EJ810" i="21" s="1"/>
  <c r="EF810" i="21" a="1"/>
  <c r="EF810" i="21" s="1"/>
  <c r="EB810" i="21" a="1"/>
  <c r="EB810" i="21" s="1"/>
  <c r="DX810" i="21" a="1"/>
  <c r="DX810" i="21" s="1"/>
  <c r="DT810" i="21" a="1"/>
  <c r="DT810" i="21" s="1"/>
  <c r="DP810" i="21" a="1"/>
  <c r="DP810" i="21" s="1"/>
  <c r="DL810" i="21" a="1"/>
  <c r="DL810" i="21" s="1"/>
  <c r="DH810" i="21" a="1"/>
  <c r="DH810" i="21" s="1"/>
  <c r="DD810" i="21" a="1"/>
  <c r="DD810" i="21" s="1"/>
  <c r="CZ810" i="21" a="1"/>
  <c r="CZ810" i="21" s="1"/>
  <c r="CV810" i="21" a="1"/>
  <c r="CV810" i="21" s="1"/>
  <c r="CR810" i="21" a="1"/>
  <c r="CR810" i="21" s="1"/>
  <c r="CN810" i="21" a="1"/>
  <c r="CN810" i="21" s="1"/>
  <c r="FI808" i="21" a="1"/>
  <c r="FI808" i="21" s="1"/>
  <c r="FE808" i="21" a="1"/>
  <c r="FE808" i="21" s="1"/>
  <c r="FA808" i="21" a="1"/>
  <c r="FA808" i="21" s="1"/>
  <c r="EW808" i="21" a="1"/>
  <c r="EW808" i="21" s="1"/>
  <c r="ES808" i="21" a="1"/>
  <c r="ES808" i="21" s="1"/>
  <c r="EO808" i="21" a="1"/>
  <c r="EO808" i="21" s="1"/>
  <c r="EK808" i="21" a="1"/>
  <c r="EK808" i="21" s="1"/>
  <c r="EG808" i="21" a="1"/>
  <c r="EG808" i="21" s="1"/>
  <c r="EC808" i="21" a="1"/>
  <c r="EC808" i="21" s="1"/>
  <c r="DY808" i="21" a="1"/>
  <c r="DY808" i="21" s="1"/>
  <c r="DU808" i="21" a="1"/>
  <c r="DU808" i="21" s="1"/>
  <c r="DQ808" i="21" a="1"/>
  <c r="DQ808" i="21" s="1"/>
  <c r="DM808" i="21" a="1"/>
  <c r="DM808" i="21" s="1"/>
  <c r="DI808" i="21" a="1"/>
  <c r="DI808" i="21" s="1"/>
  <c r="DE808" i="21" a="1"/>
  <c r="DE808" i="21" s="1"/>
  <c r="DA808" i="21" a="1"/>
  <c r="DA808" i="21" s="1"/>
  <c r="CW808" i="21" a="1"/>
  <c r="CW808" i="21" s="1"/>
  <c r="CS808" i="21" a="1"/>
  <c r="CS808" i="21" s="1"/>
  <c r="CO808" i="21" a="1"/>
  <c r="CO808" i="21" s="1"/>
  <c r="CK808" i="21" a="1"/>
  <c r="CK808" i="21" s="1"/>
  <c r="FJ806" i="21" a="1"/>
  <c r="FJ806" i="21" s="1"/>
  <c r="FF806" i="21" a="1"/>
  <c r="FF806" i="21" s="1"/>
  <c r="FB806" i="21" a="1"/>
  <c r="FB806" i="21" s="1"/>
  <c r="EX806" i="21" a="1"/>
  <c r="EX806" i="21" s="1"/>
  <c r="ET806" i="21" a="1"/>
  <c r="ET806" i="21" s="1"/>
  <c r="EP806" i="21" a="1"/>
  <c r="EP806" i="21" s="1"/>
  <c r="EL806" i="21" a="1"/>
  <c r="EL806" i="21" s="1"/>
  <c r="EH806" i="21" a="1"/>
  <c r="EH806" i="21" s="1"/>
  <c r="ED806" i="21" a="1"/>
  <c r="ED806" i="21" s="1"/>
  <c r="DZ806" i="21" a="1"/>
  <c r="DZ806" i="21" s="1"/>
  <c r="DV806" i="21" a="1"/>
  <c r="DV806" i="21" s="1"/>
  <c r="DR806" i="21" a="1"/>
  <c r="DR806" i="21" s="1"/>
  <c r="DN806" i="21" a="1"/>
  <c r="DN806" i="21" s="1"/>
  <c r="DJ806" i="21" a="1"/>
  <c r="DJ806" i="21" s="1"/>
  <c r="DF806" i="21" a="1"/>
  <c r="DF806" i="21" s="1"/>
  <c r="DB806" i="21" a="1"/>
  <c r="DB806" i="21" s="1"/>
  <c r="CX806" i="21" a="1"/>
  <c r="CX806" i="21" s="1"/>
  <c r="CT806" i="21" a="1"/>
  <c r="CT806" i="21" s="1"/>
  <c r="CP806" i="21" a="1"/>
  <c r="CP806" i="21" s="1"/>
  <c r="CL806" i="21" a="1"/>
  <c r="CL806" i="21" s="1"/>
  <c r="FK804" i="21" a="1"/>
  <c r="FK804" i="21" s="1"/>
  <c r="FG804" i="21" a="1"/>
  <c r="FG804" i="21" s="1"/>
  <c r="FC804" i="21" a="1"/>
  <c r="FC804" i="21" s="1"/>
  <c r="EY804" i="21" a="1"/>
  <c r="EY804" i="21" s="1"/>
  <c r="EU804" i="21" a="1"/>
  <c r="EU804" i="21" s="1"/>
  <c r="EQ804" i="21" a="1"/>
  <c r="EQ804" i="21" s="1"/>
  <c r="EM804" i="21" a="1"/>
  <c r="EM804" i="21" s="1"/>
  <c r="EI804" i="21" a="1"/>
  <c r="EI804" i="21" s="1"/>
  <c r="EE804" i="21" a="1"/>
  <c r="EE804" i="21" s="1"/>
  <c r="EA804" i="21" a="1"/>
  <c r="EA804" i="21" s="1"/>
  <c r="DW804" i="21" a="1"/>
  <c r="DW804" i="21" s="1"/>
  <c r="DS804" i="21" a="1"/>
  <c r="DS804" i="21" s="1"/>
  <c r="DO804" i="21" a="1"/>
  <c r="DO804" i="21" s="1"/>
  <c r="DK804" i="21" a="1"/>
  <c r="DK804" i="21" s="1"/>
  <c r="DG804" i="21" a="1"/>
  <c r="DG804" i="21" s="1"/>
  <c r="DC804" i="21" a="1"/>
  <c r="DC804" i="21" s="1"/>
  <c r="CY804" i="21" a="1"/>
  <c r="CY804" i="21" s="1"/>
  <c r="CU804" i="21" a="1"/>
  <c r="CU804" i="21" s="1"/>
  <c r="CQ804" i="21" a="1"/>
  <c r="CQ804" i="21" s="1"/>
  <c r="CM804" i="21" a="1"/>
  <c r="CM804" i="21" s="1"/>
  <c r="FL802" i="21" a="1"/>
  <c r="FL802" i="21" s="1"/>
  <c r="FH802" i="21" a="1"/>
  <c r="FH802" i="21" s="1"/>
  <c r="FD802" i="21" a="1"/>
  <c r="FD802" i="21" s="1"/>
  <c r="EZ802" i="21" a="1"/>
  <c r="EZ802" i="21" s="1"/>
  <c r="EV802" i="21" a="1"/>
  <c r="EV802" i="21" s="1"/>
  <c r="ER802" i="21" a="1"/>
  <c r="ER802" i="21" s="1"/>
  <c r="EN802" i="21" a="1"/>
  <c r="EN802" i="21" s="1"/>
  <c r="EJ802" i="21" a="1"/>
  <c r="EJ802" i="21" s="1"/>
  <c r="EF802" i="21" a="1"/>
  <c r="EF802" i="21" s="1"/>
  <c r="EB802" i="21" a="1"/>
  <c r="EB802" i="21" s="1"/>
  <c r="DX802" i="21" a="1"/>
  <c r="DX802" i="21" s="1"/>
  <c r="DT802" i="21" a="1"/>
  <c r="DT802" i="21" s="1"/>
  <c r="DP802" i="21" a="1"/>
  <c r="DP802" i="21" s="1"/>
  <c r="DL802" i="21" a="1"/>
  <c r="DL802" i="21" s="1"/>
  <c r="DH802" i="21" a="1"/>
  <c r="DH802" i="21" s="1"/>
  <c r="DD802" i="21" a="1"/>
  <c r="DD802" i="21" s="1"/>
  <c r="CZ802" i="21" a="1"/>
  <c r="CZ802" i="21" s="1"/>
  <c r="CV802" i="21" a="1"/>
  <c r="CV802" i="21" s="1"/>
  <c r="CR802" i="21" a="1"/>
  <c r="CR802" i="21" s="1"/>
  <c r="CN802" i="21" a="1"/>
  <c r="CN802" i="21" s="1"/>
  <c r="FI800" i="21" a="1"/>
  <c r="FI800" i="21" s="1"/>
  <c r="FE800" i="21" a="1"/>
  <c r="FE800" i="21" s="1"/>
  <c r="FA800" i="21" a="1"/>
  <c r="FA800" i="21" s="1"/>
  <c r="EW800" i="21" a="1"/>
  <c r="EW800" i="21" s="1"/>
  <c r="ES800" i="21" a="1"/>
  <c r="ES800" i="21" s="1"/>
  <c r="EO800" i="21" a="1"/>
  <c r="EO800" i="21" s="1"/>
  <c r="EK800" i="21" a="1"/>
  <c r="EK800" i="21" s="1"/>
  <c r="EG800" i="21" a="1"/>
  <c r="EG800" i="21" s="1"/>
  <c r="EC800" i="21" a="1"/>
  <c r="EC800" i="21" s="1"/>
  <c r="DY800" i="21" a="1"/>
  <c r="DY800" i="21" s="1"/>
  <c r="DU800" i="21" a="1"/>
  <c r="DU800" i="21" s="1"/>
  <c r="DQ800" i="21" a="1"/>
  <c r="DQ800" i="21" s="1"/>
  <c r="DM800" i="21" a="1"/>
  <c r="DM800" i="21" s="1"/>
  <c r="DI800" i="21" a="1"/>
  <c r="DI800" i="21" s="1"/>
  <c r="DE800" i="21" a="1"/>
  <c r="DE800" i="21" s="1"/>
  <c r="DA800" i="21" a="1"/>
  <c r="DA800" i="21" s="1"/>
  <c r="CW800" i="21" a="1"/>
  <c r="CW800" i="21" s="1"/>
  <c r="CS800" i="21" a="1"/>
  <c r="CS800" i="21" s="1"/>
  <c r="CO800" i="21" a="1"/>
  <c r="CO800" i="21" s="1"/>
  <c r="CK800" i="21" a="1"/>
  <c r="CK800" i="21" s="1"/>
  <c r="FJ798" i="21" a="1"/>
  <c r="FJ798" i="21" s="1"/>
  <c r="FF798" i="21" a="1"/>
  <c r="FF798" i="21" s="1"/>
  <c r="FB798" i="21" a="1"/>
  <c r="FB798" i="21" s="1"/>
  <c r="EX798" i="21" a="1"/>
  <c r="EX798" i="21" s="1"/>
  <c r="ET798" i="21" a="1"/>
  <c r="ET798" i="21" s="1"/>
  <c r="EP798" i="21" a="1"/>
  <c r="EP798" i="21" s="1"/>
  <c r="EL798" i="21" a="1"/>
  <c r="EL798" i="21" s="1"/>
  <c r="EH798" i="21" a="1"/>
  <c r="EH798" i="21" s="1"/>
  <c r="ED798" i="21" a="1"/>
  <c r="ED798" i="21" s="1"/>
  <c r="DZ798" i="21" a="1"/>
  <c r="DZ798" i="21" s="1"/>
  <c r="DV798" i="21" a="1"/>
  <c r="DV798" i="21" s="1"/>
  <c r="DR798" i="21" a="1"/>
  <c r="DR798" i="21" s="1"/>
  <c r="DN798" i="21" a="1"/>
  <c r="DN798" i="21" s="1"/>
  <c r="DJ798" i="21" a="1"/>
  <c r="DJ798" i="21" s="1"/>
  <c r="DF798" i="21" a="1"/>
  <c r="DF798" i="21" s="1"/>
  <c r="DB798" i="21" a="1"/>
  <c r="DB798" i="21" s="1"/>
  <c r="CX798" i="21" a="1"/>
  <c r="CX798" i="21" s="1"/>
  <c r="CT798" i="21" a="1"/>
  <c r="CT798" i="21" s="1"/>
  <c r="CP798" i="21" a="1"/>
  <c r="CP798" i="21" s="1"/>
  <c r="CL798" i="21" a="1"/>
  <c r="CL798" i="21" s="1"/>
  <c r="FK796" i="21" a="1"/>
  <c r="FK796" i="21" s="1"/>
  <c r="FG796" i="21" a="1"/>
  <c r="FG796" i="21" s="1"/>
  <c r="FC796" i="21" a="1"/>
  <c r="FC796" i="21" s="1"/>
  <c r="EY796" i="21" a="1"/>
  <c r="EY796" i="21" s="1"/>
  <c r="EU796" i="21" a="1"/>
  <c r="EU796" i="21" s="1"/>
  <c r="EQ796" i="21" a="1"/>
  <c r="EQ796" i="21" s="1"/>
  <c r="EM796" i="21" a="1"/>
  <c r="EM796" i="21" s="1"/>
  <c r="EI796" i="21" a="1"/>
  <c r="EI796" i="21" s="1"/>
  <c r="EE796" i="21" a="1"/>
  <c r="EE796" i="21" s="1"/>
  <c r="EA796" i="21" a="1"/>
  <c r="EA796" i="21" s="1"/>
  <c r="DW796" i="21" a="1"/>
  <c r="DW796" i="21" s="1"/>
  <c r="DS796" i="21" a="1"/>
  <c r="DS796" i="21" s="1"/>
  <c r="DO796" i="21" a="1"/>
  <c r="DO796" i="21" s="1"/>
  <c r="DK796" i="21" a="1"/>
  <c r="DK796" i="21" s="1"/>
  <c r="DG796" i="21" a="1"/>
  <c r="DG796" i="21" s="1"/>
  <c r="DC796" i="21" a="1"/>
  <c r="DC796" i="21" s="1"/>
  <c r="CY796" i="21" a="1"/>
  <c r="CY796" i="21" s="1"/>
  <c r="CU796" i="21" a="1"/>
  <c r="CU796" i="21" s="1"/>
  <c r="CQ796" i="21" a="1"/>
  <c r="CQ796" i="21" s="1"/>
  <c r="CM796" i="21" a="1"/>
  <c r="CM796" i="21" s="1"/>
  <c r="FL794" i="21" a="1"/>
  <c r="FL794" i="21" s="1"/>
  <c r="FH794" i="21" a="1"/>
  <c r="FH794" i="21" s="1"/>
  <c r="FD794" i="21" a="1"/>
  <c r="FD794" i="21" s="1"/>
  <c r="EZ794" i="21" a="1"/>
  <c r="EZ794" i="21" s="1"/>
  <c r="EV794" i="21" a="1"/>
  <c r="EV794" i="21" s="1"/>
  <c r="ER794" i="21" a="1"/>
  <c r="ER794" i="21" s="1"/>
  <c r="EN794" i="21" a="1"/>
  <c r="EN794" i="21" s="1"/>
  <c r="EJ794" i="21" a="1"/>
  <c r="EJ794" i="21" s="1"/>
  <c r="EF794" i="21" a="1"/>
  <c r="EF794" i="21" s="1"/>
  <c r="EB794" i="21" a="1"/>
  <c r="EB794" i="21" s="1"/>
  <c r="DX794" i="21" a="1"/>
  <c r="DX794" i="21" s="1"/>
  <c r="DT794" i="21" a="1"/>
  <c r="DT794" i="21" s="1"/>
  <c r="DP794" i="21" a="1"/>
  <c r="DP794" i="21" s="1"/>
  <c r="DL794" i="21" a="1"/>
  <c r="DL794" i="21" s="1"/>
  <c r="DH794" i="21" a="1"/>
  <c r="DH794" i="21" s="1"/>
  <c r="DD794" i="21" a="1"/>
  <c r="DD794" i="21" s="1"/>
  <c r="CZ794" i="21" a="1"/>
  <c r="CZ794" i="21" s="1"/>
  <c r="CV794" i="21" a="1"/>
  <c r="CV794" i="21" s="1"/>
  <c r="CR794" i="21" a="1"/>
  <c r="CR794" i="21" s="1"/>
  <c r="CN794" i="21" a="1"/>
  <c r="CN794" i="21" s="1"/>
  <c r="FI792" i="21" a="1"/>
  <c r="FI792" i="21" s="1"/>
  <c r="FE792" i="21" a="1"/>
  <c r="FE792" i="21" s="1"/>
  <c r="FA792" i="21" a="1"/>
  <c r="FA792" i="21" s="1"/>
  <c r="EW792" i="21" a="1"/>
  <c r="EW792" i="21" s="1"/>
  <c r="ES792" i="21" a="1"/>
  <c r="ES792" i="21" s="1"/>
  <c r="EO792" i="21" a="1"/>
  <c r="EO792" i="21" s="1"/>
  <c r="EK792" i="21" a="1"/>
  <c r="EK792" i="21" s="1"/>
  <c r="EG792" i="21" a="1"/>
  <c r="EG792" i="21" s="1"/>
  <c r="EC792" i="21" a="1"/>
  <c r="EC792" i="21" s="1"/>
  <c r="DY792" i="21" a="1"/>
  <c r="DY792" i="21" s="1"/>
  <c r="DU792" i="21" a="1"/>
  <c r="DU792" i="21" s="1"/>
  <c r="DQ792" i="21" a="1"/>
  <c r="DQ792" i="21" s="1"/>
  <c r="DM792" i="21" a="1"/>
  <c r="DM792" i="21" s="1"/>
  <c r="DI792" i="21" a="1"/>
  <c r="DI792" i="21" s="1"/>
  <c r="DE792" i="21" a="1"/>
  <c r="DE792" i="21" s="1"/>
  <c r="DA792" i="21" a="1"/>
  <c r="DA792" i="21" s="1"/>
  <c r="CW792" i="21" a="1"/>
  <c r="CW792" i="21" s="1"/>
  <c r="CS792" i="21" a="1"/>
  <c r="CS792" i="21" s="1"/>
  <c r="CO792" i="21" a="1"/>
  <c r="CO792" i="21" s="1"/>
  <c r="CK792" i="21" a="1"/>
  <c r="CK792" i="21" s="1"/>
  <c r="FJ790" i="21" a="1"/>
  <c r="FJ790" i="21" s="1"/>
  <c r="FF790" i="21" a="1"/>
  <c r="FF790" i="21" s="1"/>
  <c r="FB790" i="21" a="1"/>
  <c r="FB790" i="21" s="1"/>
  <c r="EX790" i="21" a="1"/>
  <c r="EX790" i="21" s="1"/>
  <c r="ET790" i="21" a="1"/>
  <c r="ET790" i="21" s="1"/>
  <c r="EP790" i="21" a="1"/>
  <c r="EP790" i="21" s="1"/>
  <c r="EL790" i="21" a="1"/>
  <c r="EL790" i="21" s="1"/>
  <c r="EH790" i="21" a="1"/>
  <c r="EH790" i="21" s="1"/>
  <c r="ED790" i="21" a="1"/>
  <c r="ED790" i="21" s="1"/>
  <c r="DZ790" i="21" a="1"/>
  <c r="DZ790" i="21" s="1"/>
  <c r="DV790" i="21" a="1"/>
  <c r="DV790" i="21" s="1"/>
  <c r="DR790" i="21" a="1"/>
  <c r="DR790" i="21" s="1"/>
  <c r="DN790" i="21" a="1"/>
  <c r="DN790" i="21" s="1"/>
  <c r="DJ790" i="21" a="1"/>
  <c r="DJ790" i="21" s="1"/>
  <c r="DF790" i="21" a="1"/>
  <c r="DF790" i="21" s="1"/>
  <c r="DB790" i="21" a="1"/>
  <c r="DB790" i="21" s="1"/>
  <c r="CX790" i="21" a="1"/>
  <c r="CX790" i="21" s="1"/>
  <c r="CT790" i="21" a="1"/>
  <c r="CT790" i="21" s="1"/>
  <c r="CP790" i="21" a="1"/>
  <c r="CP790" i="21" s="1"/>
  <c r="CL790" i="21" a="1"/>
  <c r="CL790" i="21" s="1"/>
  <c r="EV824" i="21" a="1"/>
  <c r="EV824" i="21" s="1"/>
  <c r="EF824" i="21" a="1"/>
  <c r="EF824" i="21" s="1"/>
  <c r="DP824" i="21" a="1"/>
  <c r="DP824" i="21" s="1"/>
  <c r="DD824" i="21" a="1"/>
  <c r="DD824" i="21" s="1"/>
  <c r="CV824" i="21" a="1"/>
  <c r="CV824" i="21" s="1"/>
  <c r="CN824" i="21" a="1"/>
  <c r="CN824" i="21" s="1"/>
  <c r="FK823" i="21" a="1"/>
  <c r="FK823" i="21" s="1"/>
  <c r="FG823" i="21" a="1"/>
  <c r="FG823" i="21" s="1"/>
  <c r="FC823" i="21" a="1"/>
  <c r="FC823" i="21" s="1"/>
  <c r="EY823" i="21" a="1"/>
  <c r="EY823" i="21" s="1"/>
  <c r="EU823" i="21" a="1"/>
  <c r="EU823" i="21" s="1"/>
  <c r="EQ823" i="21" a="1"/>
  <c r="EQ823" i="21" s="1"/>
  <c r="EM823" i="21" a="1"/>
  <c r="EM823" i="21" s="1"/>
  <c r="EI823" i="21" a="1"/>
  <c r="EI823" i="21" s="1"/>
  <c r="EE823" i="21" a="1"/>
  <c r="EE823" i="21" s="1"/>
  <c r="EA823" i="21" a="1"/>
  <c r="EA823" i="21" s="1"/>
  <c r="DW823" i="21" a="1"/>
  <c r="DW823" i="21" s="1"/>
  <c r="DS823" i="21" a="1"/>
  <c r="DS823" i="21" s="1"/>
  <c r="DO823" i="21" a="1"/>
  <c r="DO823" i="21" s="1"/>
  <c r="DK823" i="21" a="1"/>
  <c r="DK823" i="21" s="1"/>
  <c r="DG823" i="21" a="1"/>
  <c r="DG823" i="21" s="1"/>
  <c r="DC823" i="21" a="1"/>
  <c r="DC823" i="21" s="1"/>
  <c r="CY823" i="21" a="1"/>
  <c r="CY823" i="21" s="1"/>
  <c r="CU823" i="21" a="1"/>
  <c r="CU823" i="21" s="1"/>
  <c r="CQ823" i="21" a="1"/>
  <c r="CQ823" i="21" s="1"/>
  <c r="CM823" i="21" a="1"/>
  <c r="CM823" i="21" s="1"/>
  <c r="FL821" i="21" a="1"/>
  <c r="FL821" i="21" s="1"/>
  <c r="FH821" i="21" a="1"/>
  <c r="FH821" i="21" s="1"/>
  <c r="FD821" i="21" a="1"/>
  <c r="FD821" i="21" s="1"/>
  <c r="EZ821" i="21" a="1"/>
  <c r="EZ821" i="21" s="1"/>
  <c r="EV821" i="21" a="1"/>
  <c r="EV821" i="21" s="1"/>
  <c r="ER821" i="21" a="1"/>
  <c r="ER821" i="21" s="1"/>
  <c r="EN821" i="21" a="1"/>
  <c r="EN821" i="21" s="1"/>
  <c r="EJ821" i="21" a="1"/>
  <c r="EJ821" i="21" s="1"/>
  <c r="EF821" i="21" a="1"/>
  <c r="EF821" i="21" s="1"/>
  <c r="EB821" i="21" a="1"/>
  <c r="EB821" i="21" s="1"/>
  <c r="DX821" i="21" a="1"/>
  <c r="DX821" i="21" s="1"/>
  <c r="DT821" i="21" a="1"/>
  <c r="DT821" i="21" s="1"/>
  <c r="DP821" i="21" a="1"/>
  <c r="DP821" i="21" s="1"/>
  <c r="DL821" i="21" a="1"/>
  <c r="DL821" i="21" s="1"/>
  <c r="DH821" i="21" a="1"/>
  <c r="DH821" i="21" s="1"/>
  <c r="DD821" i="21" a="1"/>
  <c r="DD821" i="21" s="1"/>
  <c r="CZ821" i="21" a="1"/>
  <c r="CZ821" i="21" s="1"/>
  <c r="CV821" i="21" a="1"/>
  <c r="CV821" i="21" s="1"/>
  <c r="CR821" i="21" a="1"/>
  <c r="CR821" i="21" s="1"/>
  <c r="CN821" i="21" a="1"/>
  <c r="CN821" i="21" s="1"/>
  <c r="FI819" i="21" a="1"/>
  <c r="FI819" i="21" s="1"/>
  <c r="FE819" i="21" a="1"/>
  <c r="FE819" i="21" s="1"/>
  <c r="FA819" i="21" a="1"/>
  <c r="FA819" i="21" s="1"/>
  <c r="EW819" i="21" a="1"/>
  <c r="EW819" i="21" s="1"/>
  <c r="ES819" i="21" a="1"/>
  <c r="ES819" i="21" s="1"/>
  <c r="EO819" i="21" a="1"/>
  <c r="EO819" i="21" s="1"/>
  <c r="EK819" i="21" a="1"/>
  <c r="EK819" i="21" s="1"/>
  <c r="EG819" i="21" a="1"/>
  <c r="EG819" i="21" s="1"/>
  <c r="EC819" i="21" a="1"/>
  <c r="EC819" i="21" s="1"/>
  <c r="DY819" i="21" a="1"/>
  <c r="DY819" i="21" s="1"/>
  <c r="DU819" i="21" a="1"/>
  <c r="DU819" i="21" s="1"/>
  <c r="DQ819" i="21" a="1"/>
  <c r="DQ819" i="21" s="1"/>
  <c r="DM819" i="21" a="1"/>
  <c r="DM819" i="21" s="1"/>
  <c r="DI819" i="21" a="1"/>
  <c r="DI819" i="21" s="1"/>
  <c r="DE819" i="21" a="1"/>
  <c r="DE819" i="21" s="1"/>
  <c r="DA819" i="21" a="1"/>
  <c r="DA819" i="21" s="1"/>
  <c r="CW819" i="21" a="1"/>
  <c r="CW819" i="21" s="1"/>
  <c r="CS819" i="21" a="1"/>
  <c r="CS819" i="21" s="1"/>
  <c r="CO819" i="21" a="1"/>
  <c r="CO819" i="21" s="1"/>
  <c r="CK819" i="21" a="1"/>
  <c r="CK819" i="21" s="1"/>
  <c r="FJ817" i="21" a="1"/>
  <c r="FJ817" i="21" s="1"/>
  <c r="FF817" i="21" a="1"/>
  <c r="FF817" i="21" s="1"/>
  <c r="FB817" i="21" a="1"/>
  <c r="FB817" i="21" s="1"/>
  <c r="EX817" i="21" a="1"/>
  <c r="EX817" i="21" s="1"/>
  <c r="ET817" i="21" a="1"/>
  <c r="ET817" i="21" s="1"/>
  <c r="EP817" i="21" a="1"/>
  <c r="EP817" i="21" s="1"/>
  <c r="EL817" i="21" a="1"/>
  <c r="EL817" i="21" s="1"/>
  <c r="EH817" i="21" a="1"/>
  <c r="EH817" i="21" s="1"/>
  <c r="ED817" i="21" a="1"/>
  <c r="ED817" i="21" s="1"/>
  <c r="DZ817" i="21" a="1"/>
  <c r="DZ817" i="21" s="1"/>
  <c r="DV817" i="21" a="1"/>
  <c r="DV817" i="21" s="1"/>
  <c r="DR817" i="21" a="1"/>
  <c r="DR817" i="21" s="1"/>
  <c r="DN817" i="21" a="1"/>
  <c r="DN817" i="21" s="1"/>
  <c r="DJ817" i="21" a="1"/>
  <c r="DJ817" i="21" s="1"/>
  <c r="DF817" i="21" a="1"/>
  <c r="DF817" i="21" s="1"/>
  <c r="DB817" i="21" a="1"/>
  <c r="DB817" i="21" s="1"/>
  <c r="CX817" i="21" a="1"/>
  <c r="CX817" i="21" s="1"/>
  <c r="CT817" i="21" a="1"/>
  <c r="CT817" i="21" s="1"/>
  <c r="CP817" i="21" a="1"/>
  <c r="CP817" i="21" s="1"/>
  <c r="CL817" i="21" a="1"/>
  <c r="CL817" i="21" s="1"/>
  <c r="FK815" i="21" a="1"/>
  <c r="FK815" i="21" s="1"/>
  <c r="FG815" i="21" a="1"/>
  <c r="FG815" i="21" s="1"/>
  <c r="FC815" i="21" a="1"/>
  <c r="FC815" i="21" s="1"/>
  <c r="EY815" i="21" a="1"/>
  <c r="EY815" i="21" s="1"/>
  <c r="EU815" i="21" a="1"/>
  <c r="EU815" i="21" s="1"/>
  <c r="EQ815" i="21" a="1"/>
  <c r="EQ815" i="21" s="1"/>
  <c r="EM815" i="21" a="1"/>
  <c r="EM815" i="21" s="1"/>
  <c r="EI815" i="21" a="1"/>
  <c r="EI815" i="21" s="1"/>
  <c r="EE815" i="21" a="1"/>
  <c r="EE815" i="21" s="1"/>
  <c r="EA815" i="21" a="1"/>
  <c r="EA815" i="21" s="1"/>
  <c r="DW815" i="21" a="1"/>
  <c r="DW815" i="21" s="1"/>
  <c r="DS815" i="21" a="1"/>
  <c r="DS815" i="21" s="1"/>
  <c r="DO815" i="21" a="1"/>
  <c r="DO815" i="21" s="1"/>
  <c r="DK815" i="21" a="1"/>
  <c r="DK815" i="21" s="1"/>
  <c r="DG815" i="21" a="1"/>
  <c r="DG815" i="21" s="1"/>
  <c r="DC815" i="21" a="1"/>
  <c r="DC815" i="21" s="1"/>
  <c r="CY815" i="21" a="1"/>
  <c r="CY815" i="21" s="1"/>
  <c r="CU815" i="21" a="1"/>
  <c r="CU815" i="21" s="1"/>
  <c r="CQ815" i="21" a="1"/>
  <c r="CQ815" i="21" s="1"/>
  <c r="CM815" i="21" a="1"/>
  <c r="CM815" i="21" s="1"/>
  <c r="FL813" i="21" a="1"/>
  <c r="FL813" i="21" s="1"/>
  <c r="FH813" i="21" a="1"/>
  <c r="FH813" i="21" s="1"/>
  <c r="FD813" i="21" a="1"/>
  <c r="FD813" i="21" s="1"/>
  <c r="EZ813" i="21" a="1"/>
  <c r="EZ813" i="21" s="1"/>
  <c r="EV813" i="21" a="1"/>
  <c r="EV813" i="21" s="1"/>
  <c r="ER813" i="21" a="1"/>
  <c r="ER813" i="21" s="1"/>
  <c r="EN813" i="21" a="1"/>
  <c r="EN813" i="21" s="1"/>
  <c r="EJ813" i="21" a="1"/>
  <c r="EJ813" i="21" s="1"/>
  <c r="EF813" i="21" a="1"/>
  <c r="EF813" i="21" s="1"/>
  <c r="EB813" i="21" a="1"/>
  <c r="EB813" i="21" s="1"/>
  <c r="DX813" i="21" a="1"/>
  <c r="DX813" i="21" s="1"/>
  <c r="DT813" i="21" a="1"/>
  <c r="DT813" i="21" s="1"/>
  <c r="DP813" i="21" a="1"/>
  <c r="DP813" i="21" s="1"/>
  <c r="DL813" i="21" a="1"/>
  <c r="DL813" i="21" s="1"/>
  <c r="DH813" i="21" a="1"/>
  <c r="DH813" i="21" s="1"/>
  <c r="DD813" i="21" a="1"/>
  <c r="DD813" i="21" s="1"/>
  <c r="CZ813" i="21" a="1"/>
  <c r="CZ813" i="21" s="1"/>
  <c r="CV813" i="21" a="1"/>
  <c r="CV813" i="21" s="1"/>
  <c r="CR813" i="21" a="1"/>
  <c r="CR813" i="21" s="1"/>
  <c r="CN813" i="21" a="1"/>
  <c r="CN813" i="21" s="1"/>
  <c r="FI811" i="21" a="1"/>
  <c r="FI811" i="21" s="1"/>
  <c r="FE811" i="21" a="1"/>
  <c r="FE811" i="21" s="1"/>
  <c r="FA811" i="21" a="1"/>
  <c r="FA811" i="21" s="1"/>
  <c r="EW811" i="21" a="1"/>
  <c r="EW811" i="21" s="1"/>
  <c r="ES811" i="21" a="1"/>
  <c r="ES811" i="21" s="1"/>
  <c r="EO811" i="21" a="1"/>
  <c r="EO811" i="21" s="1"/>
  <c r="EK811" i="21" a="1"/>
  <c r="EK811" i="21" s="1"/>
  <c r="EG811" i="21" a="1"/>
  <c r="EG811" i="21" s="1"/>
  <c r="EC811" i="21" a="1"/>
  <c r="EC811" i="21" s="1"/>
  <c r="DY811" i="21" a="1"/>
  <c r="DY811" i="21" s="1"/>
  <c r="DU811" i="21" a="1"/>
  <c r="DU811" i="21" s="1"/>
  <c r="DQ811" i="21" a="1"/>
  <c r="DQ811" i="21" s="1"/>
  <c r="DM811" i="21" a="1"/>
  <c r="DM811" i="21" s="1"/>
  <c r="DI811" i="21" a="1"/>
  <c r="DI811" i="21" s="1"/>
  <c r="DE811" i="21" a="1"/>
  <c r="DE811" i="21" s="1"/>
  <c r="DA811" i="21" a="1"/>
  <c r="DA811" i="21" s="1"/>
  <c r="CW811" i="21" a="1"/>
  <c r="CW811" i="21" s="1"/>
  <c r="CS811" i="21" a="1"/>
  <c r="CS811" i="21" s="1"/>
  <c r="CO811" i="21" a="1"/>
  <c r="CO811" i="21" s="1"/>
  <c r="CK811" i="21" a="1"/>
  <c r="CK811" i="21" s="1"/>
  <c r="FJ809" i="21" a="1"/>
  <c r="FJ809" i="21" s="1"/>
  <c r="FF809" i="21" a="1"/>
  <c r="FF809" i="21" s="1"/>
  <c r="FB809" i="21" a="1"/>
  <c r="FB809" i="21" s="1"/>
  <c r="EX809" i="21" a="1"/>
  <c r="EX809" i="21" s="1"/>
  <c r="ET809" i="21" a="1"/>
  <c r="ET809" i="21" s="1"/>
  <c r="EP809" i="21" a="1"/>
  <c r="EP809" i="21" s="1"/>
  <c r="EL809" i="21" a="1"/>
  <c r="EL809" i="21" s="1"/>
  <c r="EH809" i="21" a="1"/>
  <c r="EH809" i="21" s="1"/>
  <c r="ED809" i="21" a="1"/>
  <c r="ED809" i="21" s="1"/>
  <c r="DZ809" i="21" a="1"/>
  <c r="DZ809" i="21" s="1"/>
  <c r="DV809" i="21" a="1"/>
  <c r="DV809" i="21" s="1"/>
  <c r="DR809" i="21" a="1"/>
  <c r="DR809" i="21" s="1"/>
  <c r="DN809" i="21" a="1"/>
  <c r="DN809" i="21" s="1"/>
  <c r="DJ809" i="21" a="1"/>
  <c r="DJ809" i="21" s="1"/>
  <c r="DF809" i="21" a="1"/>
  <c r="DF809" i="21" s="1"/>
  <c r="DB809" i="21" a="1"/>
  <c r="DB809" i="21" s="1"/>
  <c r="CX809" i="21" a="1"/>
  <c r="CX809" i="21" s="1"/>
  <c r="CT809" i="21" a="1"/>
  <c r="CT809" i="21" s="1"/>
  <c r="CP809" i="21" a="1"/>
  <c r="CP809" i="21" s="1"/>
  <c r="CL809" i="21" a="1"/>
  <c r="CL809" i="21" s="1"/>
  <c r="FK807" i="21" a="1"/>
  <c r="FK807" i="21" s="1"/>
  <c r="FG807" i="21" a="1"/>
  <c r="FG807" i="21" s="1"/>
  <c r="FC807" i="21" a="1"/>
  <c r="FC807" i="21" s="1"/>
  <c r="EY807" i="21" a="1"/>
  <c r="EY807" i="21" s="1"/>
  <c r="EU807" i="21" a="1"/>
  <c r="EU807" i="21" s="1"/>
  <c r="EQ807" i="21" a="1"/>
  <c r="EQ807" i="21" s="1"/>
  <c r="EM807" i="21" a="1"/>
  <c r="EM807" i="21" s="1"/>
  <c r="EI807" i="21" a="1"/>
  <c r="EI807" i="21" s="1"/>
  <c r="EE807" i="21" a="1"/>
  <c r="EE807" i="21" s="1"/>
  <c r="EA807" i="21" a="1"/>
  <c r="EA807" i="21" s="1"/>
  <c r="DW807" i="21" a="1"/>
  <c r="DW807" i="21" s="1"/>
  <c r="DS807" i="21" a="1"/>
  <c r="DS807" i="21" s="1"/>
  <c r="DO807" i="21" a="1"/>
  <c r="DO807" i="21" s="1"/>
  <c r="DK807" i="21" a="1"/>
  <c r="DK807" i="21" s="1"/>
  <c r="DG807" i="21" a="1"/>
  <c r="DG807" i="21" s="1"/>
  <c r="DC807" i="21" a="1"/>
  <c r="DC807" i="21" s="1"/>
  <c r="CY807" i="21" a="1"/>
  <c r="CY807" i="21" s="1"/>
  <c r="CU807" i="21" a="1"/>
  <c r="CU807" i="21" s="1"/>
  <c r="CQ807" i="21" a="1"/>
  <c r="CQ807" i="21" s="1"/>
  <c r="CM807" i="21" a="1"/>
  <c r="CM807" i="21" s="1"/>
  <c r="FL805" i="21" a="1"/>
  <c r="FL805" i="21" s="1"/>
  <c r="FH805" i="21" a="1"/>
  <c r="FH805" i="21" s="1"/>
  <c r="FD805" i="21" a="1"/>
  <c r="FD805" i="21" s="1"/>
  <c r="EZ805" i="21" a="1"/>
  <c r="EZ805" i="21" s="1"/>
  <c r="EV805" i="21" a="1"/>
  <c r="EV805" i="21" s="1"/>
  <c r="ER805" i="21" a="1"/>
  <c r="ER805" i="21" s="1"/>
  <c r="EN805" i="21" a="1"/>
  <c r="EN805" i="21" s="1"/>
  <c r="EJ805" i="21" a="1"/>
  <c r="EJ805" i="21" s="1"/>
  <c r="EF805" i="21" a="1"/>
  <c r="EF805" i="21" s="1"/>
  <c r="EB805" i="21" a="1"/>
  <c r="EB805" i="21" s="1"/>
  <c r="DX805" i="21" a="1"/>
  <c r="DX805" i="21" s="1"/>
  <c r="DT805" i="21" a="1"/>
  <c r="DT805" i="21" s="1"/>
  <c r="DP805" i="21" a="1"/>
  <c r="DP805" i="21" s="1"/>
  <c r="DL805" i="21" a="1"/>
  <c r="DL805" i="21" s="1"/>
  <c r="DH805" i="21" a="1"/>
  <c r="DH805" i="21" s="1"/>
  <c r="DD805" i="21" a="1"/>
  <c r="DD805" i="21" s="1"/>
  <c r="CZ805" i="21" a="1"/>
  <c r="CZ805" i="21" s="1"/>
  <c r="CV805" i="21" a="1"/>
  <c r="CV805" i="21" s="1"/>
  <c r="CR805" i="21" a="1"/>
  <c r="CR805" i="21" s="1"/>
  <c r="CN805" i="21" a="1"/>
  <c r="CN805" i="21" s="1"/>
  <c r="FI803" i="21" a="1"/>
  <c r="FI803" i="21" s="1"/>
  <c r="FE803" i="21" a="1"/>
  <c r="FE803" i="21" s="1"/>
  <c r="FA803" i="21" a="1"/>
  <c r="FA803" i="21" s="1"/>
  <c r="EW803" i="21" a="1"/>
  <c r="EW803" i="21" s="1"/>
  <c r="ES803" i="21" a="1"/>
  <c r="ES803" i="21" s="1"/>
  <c r="EO803" i="21" a="1"/>
  <c r="EO803" i="21" s="1"/>
  <c r="EK803" i="21" a="1"/>
  <c r="EK803" i="21" s="1"/>
  <c r="EG803" i="21" a="1"/>
  <c r="EG803" i="21" s="1"/>
  <c r="EC803" i="21" a="1"/>
  <c r="EC803" i="21" s="1"/>
  <c r="DY803" i="21" a="1"/>
  <c r="DY803" i="21" s="1"/>
  <c r="DU803" i="21" a="1"/>
  <c r="DU803" i="21" s="1"/>
  <c r="DQ803" i="21" a="1"/>
  <c r="DQ803" i="21" s="1"/>
  <c r="DM803" i="21" a="1"/>
  <c r="DM803" i="21" s="1"/>
  <c r="DI803" i="21" a="1"/>
  <c r="DI803" i="21" s="1"/>
  <c r="DE803" i="21" a="1"/>
  <c r="DE803" i="21" s="1"/>
  <c r="DA803" i="21" a="1"/>
  <c r="DA803" i="21" s="1"/>
  <c r="CW803" i="21" a="1"/>
  <c r="CW803" i="21" s="1"/>
  <c r="CS803" i="21" a="1"/>
  <c r="CS803" i="21" s="1"/>
  <c r="CO803" i="21" a="1"/>
  <c r="CO803" i="21" s="1"/>
  <c r="CK803" i="21" a="1"/>
  <c r="CK803" i="21" s="1"/>
  <c r="FJ801" i="21" a="1"/>
  <c r="FJ801" i="21" s="1"/>
  <c r="FF801" i="21" a="1"/>
  <c r="FF801" i="21" s="1"/>
  <c r="FB801" i="21" a="1"/>
  <c r="FB801" i="21" s="1"/>
  <c r="EX801" i="21" a="1"/>
  <c r="EX801" i="21" s="1"/>
  <c r="ET801" i="21" a="1"/>
  <c r="ET801" i="21" s="1"/>
  <c r="EP801" i="21" a="1"/>
  <c r="EP801" i="21" s="1"/>
  <c r="EL801" i="21" a="1"/>
  <c r="EL801" i="21" s="1"/>
  <c r="EH801" i="21" a="1"/>
  <c r="EH801" i="21" s="1"/>
  <c r="ED801" i="21" a="1"/>
  <c r="ED801" i="21" s="1"/>
  <c r="DZ801" i="21" a="1"/>
  <c r="DZ801" i="21" s="1"/>
  <c r="DV801" i="21" a="1"/>
  <c r="DV801" i="21" s="1"/>
  <c r="DR801" i="21" a="1"/>
  <c r="DR801" i="21" s="1"/>
  <c r="DN801" i="21" a="1"/>
  <c r="DN801" i="21" s="1"/>
  <c r="DJ801" i="21" a="1"/>
  <c r="DJ801" i="21" s="1"/>
  <c r="DF801" i="21" a="1"/>
  <c r="DF801" i="21" s="1"/>
  <c r="DB801" i="21" a="1"/>
  <c r="DB801" i="21" s="1"/>
  <c r="CX801" i="21" a="1"/>
  <c r="CX801" i="21" s="1"/>
  <c r="CT801" i="21" a="1"/>
  <c r="CT801" i="21" s="1"/>
  <c r="CP801" i="21" a="1"/>
  <c r="CP801" i="21" s="1"/>
  <c r="CL801" i="21" a="1"/>
  <c r="CL801" i="21" s="1"/>
  <c r="FK799" i="21" a="1"/>
  <c r="FK799" i="21" s="1"/>
  <c r="FG799" i="21" a="1"/>
  <c r="FG799" i="21" s="1"/>
  <c r="FC799" i="21" a="1"/>
  <c r="FC799" i="21" s="1"/>
  <c r="EY799" i="21" a="1"/>
  <c r="EY799" i="21" s="1"/>
  <c r="EU799" i="21" a="1"/>
  <c r="EU799" i="21" s="1"/>
  <c r="EQ799" i="21" a="1"/>
  <c r="EQ799" i="21" s="1"/>
  <c r="EM799" i="21" a="1"/>
  <c r="EM799" i="21" s="1"/>
  <c r="EI799" i="21" a="1"/>
  <c r="EI799" i="21" s="1"/>
  <c r="EE799" i="21" a="1"/>
  <c r="EE799" i="21" s="1"/>
  <c r="EA799" i="21" a="1"/>
  <c r="EA799" i="21" s="1"/>
  <c r="DW799" i="21" a="1"/>
  <c r="DW799" i="21" s="1"/>
  <c r="DS799" i="21" a="1"/>
  <c r="DS799" i="21" s="1"/>
  <c r="DO799" i="21" a="1"/>
  <c r="DO799" i="21" s="1"/>
  <c r="DK799" i="21" a="1"/>
  <c r="DK799" i="21" s="1"/>
  <c r="DG799" i="21" a="1"/>
  <c r="DG799" i="21" s="1"/>
  <c r="DC799" i="21" a="1"/>
  <c r="DC799" i="21" s="1"/>
  <c r="CY799" i="21" a="1"/>
  <c r="CY799" i="21" s="1"/>
  <c r="CU799" i="21" a="1"/>
  <c r="CU799" i="21" s="1"/>
  <c r="CQ799" i="21" a="1"/>
  <c r="CQ799" i="21" s="1"/>
  <c r="CM799" i="21" a="1"/>
  <c r="CM799" i="21" s="1"/>
  <c r="FL797" i="21" a="1"/>
  <c r="FL797" i="21" s="1"/>
  <c r="FH797" i="21" a="1"/>
  <c r="FH797" i="21" s="1"/>
  <c r="FD797" i="21" a="1"/>
  <c r="FD797" i="21" s="1"/>
  <c r="EZ797" i="21" a="1"/>
  <c r="EZ797" i="21" s="1"/>
  <c r="EV797" i="21" a="1"/>
  <c r="EV797" i="21" s="1"/>
  <c r="ER797" i="21" a="1"/>
  <c r="ER797" i="21" s="1"/>
  <c r="EN797" i="21" a="1"/>
  <c r="EN797" i="21" s="1"/>
  <c r="EJ797" i="21" a="1"/>
  <c r="EJ797" i="21" s="1"/>
  <c r="EF797" i="21" a="1"/>
  <c r="EF797" i="21" s="1"/>
  <c r="EB797" i="21" a="1"/>
  <c r="EB797" i="21" s="1"/>
  <c r="DX797" i="21" a="1"/>
  <c r="DX797" i="21" s="1"/>
  <c r="DT797" i="21" a="1"/>
  <c r="DT797" i="21" s="1"/>
  <c r="DP797" i="21" a="1"/>
  <c r="DP797" i="21" s="1"/>
  <c r="DL797" i="21" a="1"/>
  <c r="DL797" i="21" s="1"/>
  <c r="DH797" i="21" a="1"/>
  <c r="DH797" i="21" s="1"/>
  <c r="DD797" i="21" a="1"/>
  <c r="DD797" i="21" s="1"/>
  <c r="CZ797" i="21" a="1"/>
  <c r="CZ797" i="21" s="1"/>
  <c r="CV797" i="21" a="1"/>
  <c r="CV797" i="21" s="1"/>
  <c r="CR797" i="21" a="1"/>
  <c r="CR797" i="21" s="1"/>
  <c r="CN797" i="21" a="1"/>
  <c r="CN797" i="21" s="1"/>
  <c r="FI795" i="21" a="1"/>
  <c r="FI795" i="21" s="1"/>
  <c r="FE795" i="21" a="1"/>
  <c r="FE795" i="21" s="1"/>
  <c r="FA795" i="21" a="1"/>
  <c r="FA795" i="21" s="1"/>
  <c r="EW795" i="21" a="1"/>
  <c r="EW795" i="21" s="1"/>
  <c r="ES795" i="21" a="1"/>
  <c r="ES795" i="21" s="1"/>
  <c r="EO795" i="21" a="1"/>
  <c r="EO795" i="21" s="1"/>
  <c r="EK795" i="21" a="1"/>
  <c r="EK795" i="21" s="1"/>
  <c r="EG795" i="21" a="1"/>
  <c r="EG795" i="21" s="1"/>
  <c r="EC795" i="21" a="1"/>
  <c r="EC795" i="21" s="1"/>
  <c r="DY795" i="21" a="1"/>
  <c r="DY795" i="21" s="1"/>
  <c r="DU795" i="21" a="1"/>
  <c r="DU795" i="21" s="1"/>
  <c r="DQ795" i="21" a="1"/>
  <c r="DQ795" i="21" s="1"/>
  <c r="DM795" i="21" a="1"/>
  <c r="DM795" i="21" s="1"/>
  <c r="DI795" i="21" a="1"/>
  <c r="DI795" i="21" s="1"/>
  <c r="DE795" i="21" a="1"/>
  <c r="DE795" i="21" s="1"/>
  <c r="DA795" i="21" a="1"/>
  <c r="DA795" i="21" s="1"/>
  <c r="CW795" i="21" a="1"/>
  <c r="CW795" i="21" s="1"/>
  <c r="CS795" i="21" a="1"/>
  <c r="CS795" i="21" s="1"/>
  <c r="CO795" i="21" a="1"/>
  <c r="CO795" i="21" s="1"/>
  <c r="CK795" i="21" a="1"/>
  <c r="CK795" i="21" s="1"/>
  <c r="FJ793" i="21" a="1"/>
  <c r="FJ793" i="21" s="1"/>
  <c r="FF793" i="21" a="1"/>
  <c r="FF793" i="21" s="1"/>
  <c r="FB793" i="21" a="1"/>
  <c r="FB793" i="21" s="1"/>
  <c r="EX793" i="21" a="1"/>
  <c r="EX793" i="21" s="1"/>
  <c r="ET793" i="21" a="1"/>
  <c r="ET793" i="21" s="1"/>
  <c r="EP793" i="21" a="1"/>
  <c r="EP793" i="21" s="1"/>
  <c r="EL793" i="21" a="1"/>
  <c r="EL793" i="21" s="1"/>
  <c r="EH793" i="21" a="1"/>
  <c r="EH793" i="21" s="1"/>
  <c r="ED793" i="21" a="1"/>
  <c r="ED793" i="21" s="1"/>
  <c r="DZ793" i="21" a="1"/>
  <c r="DZ793" i="21" s="1"/>
  <c r="DV793" i="21" a="1"/>
  <c r="DV793" i="21" s="1"/>
  <c r="DR793" i="21" a="1"/>
  <c r="DR793" i="21" s="1"/>
  <c r="DN793" i="21" a="1"/>
  <c r="DN793" i="21" s="1"/>
  <c r="DJ793" i="21" a="1"/>
  <c r="DJ793" i="21" s="1"/>
  <c r="DF793" i="21" a="1"/>
  <c r="DF793" i="21" s="1"/>
  <c r="DB793" i="21" a="1"/>
  <c r="DB793" i="21" s="1"/>
  <c r="CX793" i="21" a="1"/>
  <c r="CX793" i="21" s="1"/>
  <c r="CT793" i="21" a="1"/>
  <c r="CT793" i="21" s="1"/>
  <c r="CP793" i="21" a="1"/>
  <c r="CP793" i="21" s="1"/>
  <c r="CL793" i="21" a="1"/>
  <c r="CL793" i="21" s="1"/>
  <c r="FK791" i="21" a="1"/>
  <c r="FK791" i="21" s="1"/>
  <c r="FG791" i="21" a="1"/>
  <c r="FG791" i="21" s="1"/>
  <c r="FC791" i="21" a="1"/>
  <c r="FC791" i="21" s="1"/>
  <c r="EY791" i="21" a="1"/>
  <c r="EY791" i="21" s="1"/>
  <c r="EU791" i="21" a="1"/>
  <c r="EU791" i="21" s="1"/>
  <c r="EQ791" i="21" a="1"/>
  <c r="EQ791" i="21" s="1"/>
  <c r="EM791" i="21" a="1"/>
  <c r="EM791" i="21" s="1"/>
  <c r="EI791" i="21" a="1"/>
  <c r="EI791" i="21" s="1"/>
  <c r="EE791" i="21" a="1"/>
  <c r="EE791" i="21" s="1"/>
  <c r="EA791" i="21" a="1"/>
  <c r="EA791" i="21" s="1"/>
  <c r="DW791" i="21" a="1"/>
  <c r="DW791" i="21" s="1"/>
  <c r="DS791" i="21" a="1"/>
  <c r="DS791" i="21" s="1"/>
  <c r="DO791" i="21" a="1"/>
  <c r="DO791" i="21" s="1"/>
  <c r="DK791" i="21" a="1"/>
  <c r="DK791" i="21" s="1"/>
  <c r="DG791" i="21" a="1"/>
  <c r="DG791" i="21" s="1"/>
  <c r="DC791" i="21" a="1"/>
  <c r="DC791" i="21" s="1"/>
  <c r="CY791" i="21" a="1"/>
  <c r="CY791" i="21" s="1"/>
  <c r="CU791" i="21" a="1"/>
  <c r="CU791" i="21" s="1"/>
  <c r="CQ791" i="21" a="1"/>
  <c r="CQ791" i="21" s="1"/>
  <c r="CM791" i="21" a="1"/>
  <c r="CM791" i="21" s="1"/>
  <c r="ET824" i="21" a="1"/>
  <c r="ET824" i="21" s="1"/>
  <c r="ED824" i="21" a="1"/>
  <c r="ED824" i="21" s="1"/>
  <c r="DN824" i="21" a="1"/>
  <c r="DN824" i="21" s="1"/>
  <c r="DC824" i="21" a="1"/>
  <c r="DC824" i="21" s="1"/>
  <c r="CU824" i="21" a="1"/>
  <c r="CU824" i="21" s="1"/>
  <c r="CM824" i="21" a="1"/>
  <c r="CM824" i="21" s="1"/>
  <c r="FI822" i="21" a="1"/>
  <c r="FI822" i="21" s="1"/>
  <c r="FE822" i="21" a="1"/>
  <c r="FE822" i="21" s="1"/>
  <c r="FA822" i="21" a="1"/>
  <c r="FA822" i="21" s="1"/>
  <c r="EW822" i="21" a="1"/>
  <c r="EW822" i="21" s="1"/>
  <c r="ES822" i="21" a="1"/>
  <c r="ES822" i="21" s="1"/>
  <c r="EO822" i="21" a="1"/>
  <c r="EO822" i="21" s="1"/>
  <c r="EK822" i="21" a="1"/>
  <c r="EK822" i="21" s="1"/>
  <c r="EG822" i="21" a="1"/>
  <c r="EG822" i="21" s="1"/>
  <c r="EC822" i="21" a="1"/>
  <c r="EC822" i="21" s="1"/>
  <c r="DY822" i="21" a="1"/>
  <c r="DY822" i="21" s="1"/>
  <c r="DU822" i="21" a="1"/>
  <c r="DU822" i="21" s="1"/>
  <c r="DQ822" i="21" a="1"/>
  <c r="DQ822" i="21" s="1"/>
  <c r="DM822" i="21" a="1"/>
  <c r="DM822" i="21" s="1"/>
  <c r="DI822" i="21" a="1"/>
  <c r="DI822" i="21" s="1"/>
  <c r="DE822" i="21" a="1"/>
  <c r="DE822" i="21" s="1"/>
  <c r="DA822" i="21" a="1"/>
  <c r="DA822" i="21" s="1"/>
  <c r="CW822" i="21" a="1"/>
  <c r="CW822" i="21" s="1"/>
  <c r="CS822" i="21" a="1"/>
  <c r="CS822" i="21" s="1"/>
  <c r="CO822" i="21" a="1"/>
  <c r="CO822" i="21" s="1"/>
  <c r="CK822" i="21" a="1"/>
  <c r="CK822" i="21" s="1"/>
  <c r="FJ820" i="21" a="1"/>
  <c r="FJ820" i="21" s="1"/>
  <c r="FF820" i="21" a="1"/>
  <c r="FF820" i="21" s="1"/>
  <c r="FB820" i="21" a="1"/>
  <c r="FB820" i="21" s="1"/>
  <c r="EX820" i="21" a="1"/>
  <c r="EX820" i="21" s="1"/>
  <c r="ET820" i="21" a="1"/>
  <c r="ET820" i="21" s="1"/>
  <c r="EP820" i="21" a="1"/>
  <c r="EP820" i="21" s="1"/>
  <c r="EL820" i="21" a="1"/>
  <c r="EL820" i="21" s="1"/>
  <c r="EH820" i="21" a="1"/>
  <c r="EH820" i="21" s="1"/>
  <c r="ED820" i="21" a="1"/>
  <c r="ED820" i="21" s="1"/>
  <c r="DZ820" i="21" a="1"/>
  <c r="DZ820" i="21" s="1"/>
  <c r="DV820" i="21" a="1"/>
  <c r="DV820" i="21" s="1"/>
  <c r="DR820" i="21" a="1"/>
  <c r="DR820" i="21" s="1"/>
  <c r="DN820" i="21" a="1"/>
  <c r="DN820" i="21" s="1"/>
  <c r="DJ820" i="21" a="1"/>
  <c r="DJ820" i="21" s="1"/>
  <c r="DF820" i="21" a="1"/>
  <c r="DF820" i="21" s="1"/>
  <c r="DB820" i="21" a="1"/>
  <c r="DB820" i="21" s="1"/>
  <c r="CX820" i="21" a="1"/>
  <c r="CX820" i="21" s="1"/>
  <c r="CT820" i="21" a="1"/>
  <c r="CT820" i="21" s="1"/>
  <c r="CP820" i="21" a="1"/>
  <c r="CP820" i="21" s="1"/>
  <c r="CL820" i="21" a="1"/>
  <c r="CL820" i="21" s="1"/>
  <c r="FK818" i="21" a="1"/>
  <c r="FK818" i="21" s="1"/>
  <c r="FG818" i="21" a="1"/>
  <c r="FG818" i="21" s="1"/>
  <c r="FC818" i="21" a="1"/>
  <c r="FC818" i="21" s="1"/>
  <c r="EY818" i="21" a="1"/>
  <c r="EY818" i="21" s="1"/>
  <c r="EU818" i="21" a="1"/>
  <c r="EU818" i="21" s="1"/>
  <c r="EQ818" i="21" a="1"/>
  <c r="EQ818" i="21" s="1"/>
  <c r="EM818" i="21" a="1"/>
  <c r="EM818" i="21" s="1"/>
  <c r="EI818" i="21" a="1"/>
  <c r="EI818" i="21" s="1"/>
  <c r="EE818" i="21" a="1"/>
  <c r="EE818" i="21" s="1"/>
  <c r="EA818" i="21" a="1"/>
  <c r="EA818" i="21" s="1"/>
  <c r="DW818" i="21" a="1"/>
  <c r="DW818" i="21" s="1"/>
  <c r="DS818" i="21" a="1"/>
  <c r="DS818" i="21" s="1"/>
  <c r="DO818" i="21" a="1"/>
  <c r="DO818" i="21" s="1"/>
  <c r="DK818" i="21" a="1"/>
  <c r="DK818" i="21" s="1"/>
  <c r="DG818" i="21" a="1"/>
  <c r="DG818" i="21" s="1"/>
  <c r="DC818" i="21" a="1"/>
  <c r="DC818" i="21" s="1"/>
  <c r="CY818" i="21" a="1"/>
  <c r="CY818" i="21" s="1"/>
  <c r="CU818" i="21" a="1"/>
  <c r="CU818" i="21" s="1"/>
  <c r="CQ818" i="21" a="1"/>
  <c r="CQ818" i="21" s="1"/>
  <c r="CM818" i="21" a="1"/>
  <c r="CM818" i="21" s="1"/>
  <c r="FL816" i="21" a="1"/>
  <c r="FL816" i="21" s="1"/>
  <c r="FH816" i="21" a="1"/>
  <c r="FH816" i="21" s="1"/>
  <c r="FD816" i="21" a="1"/>
  <c r="FD816" i="21" s="1"/>
  <c r="EZ816" i="21" a="1"/>
  <c r="EZ816" i="21" s="1"/>
  <c r="EV816" i="21" a="1"/>
  <c r="EV816" i="21" s="1"/>
  <c r="ER816" i="21" a="1"/>
  <c r="ER816" i="21" s="1"/>
  <c r="EN816" i="21" a="1"/>
  <c r="EN816" i="21" s="1"/>
  <c r="EJ816" i="21" a="1"/>
  <c r="EJ816" i="21" s="1"/>
  <c r="EF816" i="21" a="1"/>
  <c r="EF816" i="21" s="1"/>
  <c r="EB816" i="21" a="1"/>
  <c r="EB816" i="21" s="1"/>
  <c r="DX816" i="21" a="1"/>
  <c r="DX816" i="21" s="1"/>
  <c r="DT816" i="21" a="1"/>
  <c r="DT816" i="21" s="1"/>
  <c r="DP816" i="21" a="1"/>
  <c r="DP816" i="21" s="1"/>
  <c r="DL816" i="21" a="1"/>
  <c r="DL816" i="21" s="1"/>
  <c r="DH816" i="21" a="1"/>
  <c r="DH816" i="21" s="1"/>
  <c r="DD816" i="21" a="1"/>
  <c r="DD816" i="21" s="1"/>
  <c r="CZ816" i="21" a="1"/>
  <c r="CZ816" i="21" s="1"/>
  <c r="CV816" i="21" a="1"/>
  <c r="CV816" i="21" s="1"/>
  <c r="CR816" i="21" a="1"/>
  <c r="CR816" i="21" s="1"/>
  <c r="CN816" i="21" a="1"/>
  <c r="CN816" i="21" s="1"/>
  <c r="FI814" i="21" a="1"/>
  <c r="FI814" i="21" s="1"/>
  <c r="FE814" i="21" a="1"/>
  <c r="FE814" i="21" s="1"/>
  <c r="FA814" i="21" a="1"/>
  <c r="FA814" i="21" s="1"/>
  <c r="EW814" i="21" a="1"/>
  <c r="EW814" i="21" s="1"/>
  <c r="ES814" i="21" a="1"/>
  <c r="ES814" i="21" s="1"/>
  <c r="EO814" i="21" a="1"/>
  <c r="EO814" i="21" s="1"/>
  <c r="EK814" i="21" a="1"/>
  <c r="EK814" i="21" s="1"/>
  <c r="EG814" i="21" a="1"/>
  <c r="EG814" i="21" s="1"/>
  <c r="EC814" i="21" a="1"/>
  <c r="EC814" i="21" s="1"/>
  <c r="DY814" i="21" a="1"/>
  <c r="DY814" i="21" s="1"/>
  <c r="DU814" i="21" a="1"/>
  <c r="DU814" i="21" s="1"/>
  <c r="DQ814" i="21" a="1"/>
  <c r="DQ814" i="21" s="1"/>
  <c r="DM814" i="21" a="1"/>
  <c r="DM814" i="21" s="1"/>
  <c r="DI814" i="21" a="1"/>
  <c r="DI814" i="21" s="1"/>
  <c r="DE814" i="21" a="1"/>
  <c r="DE814" i="21" s="1"/>
  <c r="DA814" i="21" a="1"/>
  <c r="DA814" i="21" s="1"/>
  <c r="CW814" i="21" a="1"/>
  <c r="CW814" i="21" s="1"/>
  <c r="CS814" i="21" a="1"/>
  <c r="CS814" i="21" s="1"/>
  <c r="CO814" i="21" a="1"/>
  <c r="CO814" i="21" s="1"/>
  <c r="CK814" i="21" a="1"/>
  <c r="CK814" i="21" s="1"/>
  <c r="FJ812" i="21" a="1"/>
  <c r="FJ812" i="21" s="1"/>
  <c r="FF812" i="21" a="1"/>
  <c r="FF812" i="21" s="1"/>
  <c r="FB812" i="21" a="1"/>
  <c r="FB812" i="21" s="1"/>
  <c r="EX812" i="21" a="1"/>
  <c r="EX812" i="21" s="1"/>
  <c r="ET812" i="21" a="1"/>
  <c r="ET812" i="21" s="1"/>
  <c r="EP812" i="21" a="1"/>
  <c r="EP812" i="21" s="1"/>
  <c r="EL812" i="21" a="1"/>
  <c r="EL812" i="21" s="1"/>
  <c r="EH812" i="21" a="1"/>
  <c r="EH812" i="21" s="1"/>
  <c r="ED812" i="21" a="1"/>
  <c r="ED812" i="21" s="1"/>
  <c r="DZ812" i="21" a="1"/>
  <c r="DZ812" i="21" s="1"/>
  <c r="DV812" i="21" a="1"/>
  <c r="DV812" i="21" s="1"/>
  <c r="DR812" i="21" a="1"/>
  <c r="DR812" i="21" s="1"/>
  <c r="DN812" i="21" a="1"/>
  <c r="DN812" i="21" s="1"/>
  <c r="DJ812" i="21" a="1"/>
  <c r="DJ812" i="21" s="1"/>
  <c r="DF812" i="21" a="1"/>
  <c r="DF812" i="21" s="1"/>
  <c r="DB812" i="21" a="1"/>
  <c r="DB812" i="21" s="1"/>
  <c r="CX812" i="21" a="1"/>
  <c r="CX812" i="21" s="1"/>
  <c r="CT812" i="21" a="1"/>
  <c r="CT812" i="21" s="1"/>
  <c r="CP812" i="21" a="1"/>
  <c r="CP812" i="21" s="1"/>
  <c r="CL812" i="21" a="1"/>
  <c r="CL812" i="21" s="1"/>
  <c r="FK810" i="21" a="1"/>
  <c r="FK810" i="21" s="1"/>
  <c r="FG810" i="21" a="1"/>
  <c r="FG810" i="21" s="1"/>
  <c r="FC810" i="21" a="1"/>
  <c r="FC810" i="21" s="1"/>
  <c r="EY810" i="21" a="1"/>
  <c r="EY810" i="21" s="1"/>
  <c r="EU810" i="21" a="1"/>
  <c r="EU810" i="21" s="1"/>
  <c r="EQ810" i="21" a="1"/>
  <c r="EQ810" i="21" s="1"/>
  <c r="EM810" i="21" a="1"/>
  <c r="EM810" i="21" s="1"/>
  <c r="EI810" i="21" a="1"/>
  <c r="EI810" i="21" s="1"/>
  <c r="EE810" i="21" a="1"/>
  <c r="EE810" i="21" s="1"/>
  <c r="EA810" i="21" a="1"/>
  <c r="EA810" i="21" s="1"/>
  <c r="DW810" i="21" a="1"/>
  <c r="DW810" i="21" s="1"/>
  <c r="DS810" i="21" a="1"/>
  <c r="DS810" i="21" s="1"/>
  <c r="DO810" i="21" a="1"/>
  <c r="DO810" i="21" s="1"/>
  <c r="DK810" i="21" a="1"/>
  <c r="DK810" i="21" s="1"/>
  <c r="DG810" i="21" a="1"/>
  <c r="DG810" i="21" s="1"/>
  <c r="DC810" i="21" a="1"/>
  <c r="DC810" i="21" s="1"/>
  <c r="CY810" i="21" a="1"/>
  <c r="CY810" i="21" s="1"/>
  <c r="CU810" i="21" a="1"/>
  <c r="CU810" i="21" s="1"/>
  <c r="CQ810" i="21" a="1"/>
  <c r="CQ810" i="21" s="1"/>
  <c r="CM810" i="21" a="1"/>
  <c r="CM810" i="21" s="1"/>
  <c r="FL808" i="21" a="1"/>
  <c r="FL808" i="21" s="1"/>
  <c r="FH808" i="21" a="1"/>
  <c r="FH808" i="21" s="1"/>
  <c r="FD808" i="21" a="1"/>
  <c r="FD808" i="21" s="1"/>
  <c r="EZ808" i="21" a="1"/>
  <c r="EZ808" i="21" s="1"/>
  <c r="EV808" i="21" a="1"/>
  <c r="EV808" i="21" s="1"/>
  <c r="ER808" i="21" a="1"/>
  <c r="ER808" i="21" s="1"/>
  <c r="EN808" i="21" a="1"/>
  <c r="EN808" i="21" s="1"/>
  <c r="EJ808" i="21" a="1"/>
  <c r="EJ808" i="21" s="1"/>
  <c r="EF808" i="21" a="1"/>
  <c r="EF808" i="21" s="1"/>
  <c r="EB808" i="21" a="1"/>
  <c r="EB808" i="21" s="1"/>
  <c r="DX808" i="21" a="1"/>
  <c r="DX808" i="21" s="1"/>
  <c r="DT808" i="21" a="1"/>
  <c r="DT808" i="21" s="1"/>
  <c r="DP808" i="21" a="1"/>
  <c r="DP808" i="21" s="1"/>
  <c r="DL808" i="21" a="1"/>
  <c r="DL808" i="21" s="1"/>
  <c r="DH808" i="21" a="1"/>
  <c r="DH808" i="21" s="1"/>
  <c r="DD808" i="21" a="1"/>
  <c r="DD808" i="21" s="1"/>
  <c r="CZ808" i="21" a="1"/>
  <c r="CZ808" i="21" s="1"/>
  <c r="CV808" i="21" a="1"/>
  <c r="CV808" i="21" s="1"/>
  <c r="CR808" i="21" a="1"/>
  <c r="CR808" i="21" s="1"/>
  <c r="CN808" i="21" a="1"/>
  <c r="CN808" i="21" s="1"/>
  <c r="FI806" i="21" a="1"/>
  <c r="FI806" i="21" s="1"/>
  <c r="FE806" i="21" a="1"/>
  <c r="FE806" i="21" s="1"/>
  <c r="FA806" i="21" a="1"/>
  <c r="FA806" i="21" s="1"/>
  <c r="EW806" i="21" a="1"/>
  <c r="EW806" i="21" s="1"/>
  <c r="ES806" i="21" a="1"/>
  <c r="ES806" i="21" s="1"/>
  <c r="EO806" i="21" a="1"/>
  <c r="EO806" i="21" s="1"/>
  <c r="EK806" i="21" a="1"/>
  <c r="EK806" i="21" s="1"/>
  <c r="EG806" i="21" a="1"/>
  <c r="EG806" i="21" s="1"/>
  <c r="EC806" i="21" a="1"/>
  <c r="EC806" i="21" s="1"/>
  <c r="DY806" i="21" a="1"/>
  <c r="DY806" i="21" s="1"/>
  <c r="DU806" i="21" a="1"/>
  <c r="DU806" i="21" s="1"/>
  <c r="DQ806" i="21" a="1"/>
  <c r="DQ806" i="21" s="1"/>
  <c r="DM806" i="21" a="1"/>
  <c r="DM806" i="21" s="1"/>
  <c r="DI806" i="21" a="1"/>
  <c r="DI806" i="21" s="1"/>
  <c r="DE806" i="21" a="1"/>
  <c r="DE806" i="21" s="1"/>
  <c r="DA806" i="21" a="1"/>
  <c r="DA806" i="21" s="1"/>
  <c r="CW806" i="21" a="1"/>
  <c r="CW806" i="21" s="1"/>
  <c r="CS806" i="21" a="1"/>
  <c r="CS806" i="21" s="1"/>
  <c r="CO806" i="21" a="1"/>
  <c r="CO806" i="21" s="1"/>
  <c r="CK806" i="21" a="1"/>
  <c r="CK806" i="21" s="1"/>
  <c r="FJ804" i="21" a="1"/>
  <c r="FJ804" i="21" s="1"/>
  <c r="FF804" i="21" a="1"/>
  <c r="FF804" i="21" s="1"/>
  <c r="FB804" i="21" a="1"/>
  <c r="FB804" i="21" s="1"/>
  <c r="EX804" i="21" a="1"/>
  <c r="EX804" i="21" s="1"/>
  <c r="ET804" i="21" a="1"/>
  <c r="ET804" i="21" s="1"/>
  <c r="EP804" i="21" a="1"/>
  <c r="EP804" i="21" s="1"/>
  <c r="EL804" i="21" a="1"/>
  <c r="EL804" i="21" s="1"/>
  <c r="EH804" i="21" a="1"/>
  <c r="EH804" i="21" s="1"/>
  <c r="ED804" i="21" a="1"/>
  <c r="ED804" i="21" s="1"/>
  <c r="DZ804" i="21" a="1"/>
  <c r="DZ804" i="21" s="1"/>
  <c r="DV804" i="21" a="1"/>
  <c r="DV804" i="21" s="1"/>
  <c r="DR804" i="21" a="1"/>
  <c r="DR804" i="21" s="1"/>
  <c r="DN804" i="21" a="1"/>
  <c r="DN804" i="21" s="1"/>
  <c r="DJ804" i="21" a="1"/>
  <c r="DJ804" i="21" s="1"/>
  <c r="DF804" i="21" a="1"/>
  <c r="DF804" i="21" s="1"/>
  <c r="DB804" i="21" a="1"/>
  <c r="DB804" i="21" s="1"/>
  <c r="CX804" i="21" a="1"/>
  <c r="CX804" i="21" s="1"/>
  <c r="CT804" i="21" a="1"/>
  <c r="CT804" i="21" s="1"/>
  <c r="CP804" i="21" a="1"/>
  <c r="CP804" i="21" s="1"/>
  <c r="CL804" i="21" a="1"/>
  <c r="CL804" i="21" s="1"/>
  <c r="FK802" i="21" a="1"/>
  <c r="FK802" i="21" s="1"/>
  <c r="FG802" i="21" a="1"/>
  <c r="FG802" i="21" s="1"/>
  <c r="FC802" i="21" a="1"/>
  <c r="FC802" i="21" s="1"/>
  <c r="EY802" i="21" a="1"/>
  <c r="EY802" i="21" s="1"/>
  <c r="EU802" i="21" a="1"/>
  <c r="EU802" i="21" s="1"/>
  <c r="EQ802" i="21" a="1"/>
  <c r="EQ802" i="21" s="1"/>
  <c r="EM802" i="21" a="1"/>
  <c r="EM802" i="21" s="1"/>
  <c r="EI802" i="21" a="1"/>
  <c r="EI802" i="21" s="1"/>
  <c r="EE802" i="21" a="1"/>
  <c r="EE802" i="21" s="1"/>
  <c r="EA802" i="21" a="1"/>
  <c r="EA802" i="21" s="1"/>
  <c r="DW802" i="21" a="1"/>
  <c r="DW802" i="21" s="1"/>
  <c r="DS802" i="21" a="1"/>
  <c r="DS802" i="21" s="1"/>
  <c r="DO802" i="21" a="1"/>
  <c r="DO802" i="21" s="1"/>
  <c r="DK802" i="21" a="1"/>
  <c r="DK802" i="21" s="1"/>
  <c r="DG802" i="21" a="1"/>
  <c r="DG802" i="21" s="1"/>
  <c r="DC802" i="21" a="1"/>
  <c r="DC802" i="21" s="1"/>
  <c r="CY802" i="21" a="1"/>
  <c r="CY802" i="21" s="1"/>
  <c r="CU802" i="21" a="1"/>
  <c r="CU802" i="21" s="1"/>
  <c r="CQ802" i="21" a="1"/>
  <c r="CQ802" i="21" s="1"/>
  <c r="CM802" i="21" a="1"/>
  <c r="CM802" i="21" s="1"/>
  <c r="FL800" i="21" a="1"/>
  <c r="FL800" i="21" s="1"/>
  <c r="FH800" i="21" a="1"/>
  <c r="FH800" i="21" s="1"/>
  <c r="FD800" i="21" a="1"/>
  <c r="FD800" i="21" s="1"/>
  <c r="EZ800" i="21" a="1"/>
  <c r="EZ800" i="21" s="1"/>
  <c r="EV800" i="21" a="1"/>
  <c r="EV800" i="21" s="1"/>
  <c r="ER800" i="21" a="1"/>
  <c r="ER800" i="21" s="1"/>
  <c r="EN800" i="21" a="1"/>
  <c r="EN800" i="21" s="1"/>
  <c r="EJ800" i="21" a="1"/>
  <c r="EJ800" i="21" s="1"/>
  <c r="EF800" i="21" a="1"/>
  <c r="EF800" i="21" s="1"/>
  <c r="EB800" i="21" a="1"/>
  <c r="EB800" i="21" s="1"/>
  <c r="DX800" i="21" a="1"/>
  <c r="DX800" i="21" s="1"/>
  <c r="DT800" i="21" a="1"/>
  <c r="DT800" i="21" s="1"/>
  <c r="DP800" i="21" a="1"/>
  <c r="DP800" i="21" s="1"/>
  <c r="DL800" i="21" a="1"/>
  <c r="DL800" i="21" s="1"/>
  <c r="DH800" i="21" a="1"/>
  <c r="DH800" i="21" s="1"/>
  <c r="DD800" i="21" a="1"/>
  <c r="DD800" i="21" s="1"/>
  <c r="CZ800" i="21" a="1"/>
  <c r="CZ800" i="21" s="1"/>
  <c r="CV800" i="21" a="1"/>
  <c r="CV800" i="21" s="1"/>
  <c r="CR800" i="21" a="1"/>
  <c r="CR800" i="21" s="1"/>
  <c r="CN800" i="21" a="1"/>
  <c r="CN800" i="21" s="1"/>
  <c r="FI798" i="21" a="1"/>
  <c r="FI798" i="21" s="1"/>
  <c r="FE798" i="21" a="1"/>
  <c r="FE798" i="21" s="1"/>
  <c r="FA798" i="21" a="1"/>
  <c r="FA798" i="21" s="1"/>
  <c r="EW798" i="21" a="1"/>
  <c r="EW798" i="21" s="1"/>
  <c r="ES798" i="21" a="1"/>
  <c r="ES798" i="21" s="1"/>
  <c r="EO798" i="21" a="1"/>
  <c r="EO798" i="21" s="1"/>
  <c r="EK798" i="21" a="1"/>
  <c r="EK798" i="21" s="1"/>
  <c r="EG798" i="21" a="1"/>
  <c r="EG798" i="21" s="1"/>
  <c r="EC798" i="21" a="1"/>
  <c r="EC798" i="21" s="1"/>
  <c r="DY798" i="21" a="1"/>
  <c r="DY798" i="21" s="1"/>
  <c r="DU798" i="21" a="1"/>
  <c r="DU798" i="21" s="1"/>
  <c r="DQ798" i="21" a="1"/>
  <c r="DQ798" i="21" s="1"/>
  <c r="DM798" i="21" a="1"/>
  <c r="DM798" i="21" s="1"/>
  <c r="DI798" i="21" a="1"/>
  <c r="DI798" i="21" s="1"/>
  <c r="DE798" i="21" a="1"/>
  <c r="DE798" i="21" s="1"/>
  <c r="DA798" i="21" a="1"/>
  <c r="DA798" i="21" s="1"/>
  <c r="CW798" i="21" a="1"/>
  <c r="CW798" i="21" s="1"/>
  <c r="CS798" i="21" a="1"/>
  <c r="CS798" i="21" s="1"/>
  <c r="CO798" i="21" a="1"/>
  <c r="CO798" i="21" s="1"/>
  <c r="CK798" i="21" a="1"/>
  <c r="CK798" i="21" s="1"/>
  <c r="FJ796" i="21" a="1"/>
  <c r="FJ796" i="21" s="1"/>
  <c r="FF796" i="21" a="1"/>
  <c r="FF796" i="21" s="1"/>
  <c r="FB796" i="21" a="1"/>
  <c r="FB796" i="21" s="1"/>
  <c r="EX796" i="21" a="1"/>
  <c r="EX796" i="21" s="1"/>
  <c r="ET796" i="21" a="1"/>
  <c r="ET796" i="21" s="1"/>
  <c r="EP796" i="21" a="1"/>
  <c r="EP796" i="21" s="1"/>
  <c r="EL796" i="21" a="1"/>
  <c r="EL796" i="21" s="1"/>
  <c r="EH796" i="21" a="1"/>
  <c r="EH796" i="21" s="1"/>
  <c r="ED796" i="21" a="1"/>
  <c r="ED796" i="21" s="1"/>
  <c r="DZ796" i="21" a="1"/>
  <c r="DZ796" i="21" s="1"/>
  <c r="DV796" i="21" a="1"/>
  <c r="DV796" i="21" s="1"/>
  <c r="DR796" i="21" a="1"/>
  <c r="DR796" i="21" s="1"/>
  <c r="DN796" i="21" a="1"/>
  <c r="DN796" i="21" s="1"/>
  <c r="DJ796" i="21" a="1"/>
  <c r="DJ796" i="21" s="1"/>
  <c r="DF796" i="21" a="1"/>
  <c r="DF796" i="21" s="1"/>
  <c r="DB796" i="21" a="1"/>
  <c r="DB796" i="21" s="1"/>
  <c r="CX796" i="21" a="1"/>
  <c r="CX796" i="21" s="1"/>
  <c r="CT796" i="21" a="1"/>
  <c r="CT796" i="21" s="1"/>
  <c r="CP796" i="21" a="1"/>
  <c r="CP796" i="21" s="1"/>
  <c r="CL796" i="21" a="1"/>
  <c r="CL796" i="21" s="1"/>
  <c r="FK794" i="21" a="1"/>
  <c r="FK794" i="21" s="1"/>
  <c r="FG794" i="21" a="1"/>
  <c r="FG794" i="21" s="1"/>
  <c r="FC794" i="21" a="1"/>
  <c r="FC794" i="21" s="1"/>
  <c r="EY794" i="21" a="1"/>
  <c r="EY794" i="21" s="1"/>
  <c r="EU794" i="21" a="1"/>
  <c r="EU794" i="21" s="1"/>
  <c r="EQ794" i="21" a="1"/>
  <c r="EQ794" i="21" s="1"/>
  <c r="EM794" i="21" a="1"/>
  <c r="EM794" i="21" s="1"/>
  <c r="EI794" i="21" a="1"/>
  <c r="EI794" i="21" s="1"/>
  <c r="EE794" i="21" a="1"/>
  <c r="EE794" i="21" s="1"/>
  <c r="EA794" i="21" a="1"/>
  <c r="EA794" i="21" s="1"/>
  <c r="DW794" i="21" a="1"/>
  <c r="DW794" i="21" s="1"/>
  <c r="DS794" i="21" a="1"/>
  <c r="DS794" i="21" s="1"/>
  <c r="DO794" i="21" a="1"/>
  <c r="DO794" i="21" s="1"/>
  <c r="DK794" i="21" a="1"/>
  <c r="DK794" i="21" s="1"/>
  <c r="DG794" i="21" a="1"/>
  <c r="DG794" i="21" s="1"/>
  <c r="DC794" i="21" a="1"/>
  <c r="DC794" i="21" s="1"/>
  <c r="CY794" i="21" a="1"/>
  <c r="CY794" i="21" s="1"/>
  <c r="CU794" i="21" a="1"/>
  <c r="CU794" i="21" s="1"/>
  <c r="CQ794" i="21" a="1"/>
  <c r="CQ794" i="21" s="1"/>
  <c r="CM794" i="21" a="1"/>
  <c r="CM794" i="21" s="1"/>
  <c r="FL792" i="21" a="1"/>
  <c r="FL792" i="21" s="1"/>
  <c r="FH792" i="21" a="1"/>
  <c r="FH792" i="21" s="1"/>
  <c r="FD792" i="21" a="1"/>
  <c r="FD792" i="21" s="1"/>
  <c r="EZ792" i="21" a="1"/>
  <c r="EZ792" i="21" s="1"/>
  <c r="EV792" i="21" a="1"/>
  <c r="EV792" i="21" s="1"/>
  <c r="ER792" i="21" a="1"/>
  <c r="ER792" i="21" s="1"/>
  <c r="EN792" i="21" a="1"/>
  <c r="EN792" i="21" s="1"/>
  <c r="EJ792" i="21" a="1"/>
  <c r="EJ792" i="21" s="1"/>
  <c r="EF792" i="21" a="1"/>
  <c r="EF792" i="21" s="1"/>
  <c r="EB792" i="21" a="1"/>
  <c r="EB792" i="21" s="1"/>
  <c r="DX792" i="21" a="1"/>
  <c r="DX792" i="21" s="1"/>
  <c r="DT792" i="21" a="1"/>
  <c r="DT792" i="21" s="1"/>
  <c r="DP792" i="21" a="1"/>
  <c r="DP792" i="21" s="1"/>
  <c r="DL792" i="21" a="1"/>
  <c r="DL792" i="21" s="1"/>
  <c r="DH792" i="21" a="1"/>
  <c r="DH792" i="21" s="1"/>
  <c r="DD792" i="21" a="1"/>
  <c r="DD792" i="21" s="1"/>
  <c r="CZ792" i="21" a="1"/>
  <c r="CZ792" i="21" s="1"/>
  <c r="CV792" i="21" a="1"/>
  <c r="CV792" i="21" s="1"/>
  <c r="CR792" i="21" a="1"/>
  <c r="CR792" i="21" s="1"/>
  <c r="CN792" i="21" a="1"/>
  <c r="CN792" i="21" s="1"/>
  <c r="FI790" i="21" a="1"/>
  <c r="FI790" i="21" s="1"/>
  <c r="FE790" i="21" a="1"/>
  <c r="FE790" i="21" s="1"/>
  <c r="FA790" i="21" a="1"/>
  <c r="FA790" i="21" s="1"/>
  <c r="EW790" i="21" a="1"/>
  <c r="EW790" i="21" s="1"/>
  <c r="ES790" i="21" a="1"/>
  <c r="ES790" i="21" s="1"/>
  <c r="EO790" i="21" a="1"/>
  <c r="EO790" i="21" s="1"/>
  <c r="EK790" i="21" a="1"/>
  <c r="EK790" i="21" s="1"/>
  <c r="EG790" i="21" a="1"/>
  <c r="EG790" i="21" s="1"/>
  <c r="EC790" i="21" a="1"/>
  <c r="EC790" i="21" s="1"/>
  <c r="DY790" i="21" a="1"/>
  <c r="DY790" i="21" s="1"/>
  <c r="DU790" i="21" a="1"/>
  <c r="DU790" i="21" s="1"/>
  <c r="DQ790" i="21" a="1"/>
  <c r="DQ790" i="21" s="1"/>
  <c r="DM790" i="21" a="1"/>
  <c r="DM790" i="21" s="1"/>
  <c r="DI790" i="21" a="1"/>
  <c r="DI790" i="21" s="1"/>
  <c r="DE790" i="21" a="1"/>
  <c r="DE790" i="21" s="1"/>
  <c r="DA790" i="21" a="1"/>
  <c r="DA790" i="21" s="1"/>
  <c r="CW790" i="21" a="1"/>
  <c r="CW790" i="21" s="1"/>
  <c r="CS790" i="21" a="1"/>
  <c r="CS790" i="21" s="1"/>
  <c r="CO790" i="21" a="1"/>
  <c r="CO790" i="21" s="1"/>
  <c r="CK790" i="21" a="1"/>
  <c r="CK790" i="21" s="1"/>
  <c r="FF794" i="21" a="1"/>
  <c r="FF794" i="21" s="1"/>
  <c r="DZ794" i="21" a="1"/>
  <c r="DZ794" i="21" s="1"/>
  <c r="CT794" i="21" a="1"/>
  <c r="CT794" i="21" s="1"/>
  <c r="EU792" i="21" a="1"/>
  <c r="EU792" i="21" s="1"/>
  <c r="DO792" i="21" a="1"/>
  <c r="DO792" i="21" s="1"/>
  <c r="FL790" i="21" a="1"/>
  <c r="FL790" i="21" s="1"/>
  <c r="EV790" i="21" a="1"/>
  <c r="EV790" i="21" s="1"/>
  <c r="EF790" i="21" a="1"/>
  <c r="EF790" i="21" s="1"/>
  <c r="DP790" i="21" a="1"/>
  <c r="DP790" i="21" s="1"/>
  <c r="CZ790" i="21" a="1"/>
  <c r="CZ790" i="21" s="1"/>
  <c r="FD789" i="21" a="1"/>
  <c r="FD789" i="21" s="1"/>
  <c r="EN789" i="21" a="1"/>
  <c r="EN789" i="21" s="1"/>
  <c r="DX789" i="21" a="1"/>
  <c r="DX789" i="21" s="1"/>
  <c r="DJ789" i="21" a="1"/>
  <c r="DJ789" i="21" s="1"/>
  <c r="CN789" i="21" a="1"/>
  <c r="CN789" i="21" s="1"/>
  <c r="FK787" i="21" a="1"/>
  <c r="FK787" i="21" s="1"/>
  <c r="FG787" i="21" a="1"/>
  <c r="FG787" i="21" s="1"/>
  <c r="FC787" i="21" a="1"/>
  <c r="FC787" i="21" s="1"/>
  <c r="EY787" i="21" a="1"/>
  <c r="EY787" i="21" s="1"/>
  <c r="EU787" i="21" a="1"/>
  <c r="EU787" i="21" s="1"/>
  <c r="EQ787" i="21" a="1"/>
  <c r="EQ787" i="21" s="1"/>
  <c r="EM787" i="21" a="1"/>
  <c r="EM787" i="21" s="1"/>
  <c r="EI787" i="21" a="1"/>
  <c r="EI787" i="21" s="1"/>
  <c r="EE787" i="21" a="1"/>
  <c r="EE787" i="21" s="1"/>
  <c r="EA787" i="21" a="1"/>
  <c r="EA787" i="21" s="1"/>
  <c r="DW787" i="21" a="1"/>
  <c r="DW787" i="21" s="1"/>
  <c r="DS787" i="21" a="1"/>
  <c r="DS787" i="21" s="1"/>
  <c r="DO787" i="21" a="1"/>
  <c r="DO787" i="21" s="1"/>
  <c r="DK787" i="21" a="1"/>
  <c r="DK787" i="21" s="1"/>
  <c r="DG787" i="21" a="1"/>
  <c r="DG787" i="21" s="1"/>
  <c r="DC787" i="21" a="1"/>
  <c r="DC787" i="21" s="1"/>
  <c r="CY787" i="21" a="1"/>
  <c r="CY787" i="21" s="1"/>
  <c r="CU787" i="21" a="1"/>
  <c r="CU787" i="21" s="1"/>
  <c r="CQ787" i="21" a="1"/>
  <c r="CQ787" i="21" s="1"/>
  <c r="CM787" i="21" a="1"/>
  <c r="CM787" i="21" s="1"/>
  <c r="FL785" i="21" a="1"/>
  <c r="FL785" i="21" s="1"/>
  <c r="FH785" i="21" a="1"/>
  <c r="FH785" i="21" s="1"/>
  <c r="FD785" i="21" a="1"/>
  <c r="FD785" i="21" s="1"/>
  <c r="EZ785" i="21" a="1"/>
  <c r="EZ785" i="21" s="1"/>
  <c r="EV785" i="21" a="1"/>
  <c r="EV785" i="21" s="1"/>
  <c r="ER785" i="21" a="1"/>
  <c r="ER785" i="21" s="1"/>
  <c r="EN785" i="21" a="1"/>
  <c r="EN785" i="21" s="1"/>
  <c r="EJ785" i="21" a="1"/>
  <c r="EJ785" i="21" s="1"/>
  <c r="EF785" i="21" a="1"/>
  <c r="EF785" i="21" s="1"/>
  <c r="EB785" i="21" a="1"/>
  <c r="EB785" i="21" s="1"/>
  <c r="DX785" i="21" a="1"/>
  <c r="DX785" i="21" s="1"/>
  <c r="DT785" i="21" a="1"/>
  <c r="DT785" i="21" s="1"/>
  <c r="DP785" i="21" a="1"/>
  <c r="DP785" i="21" s="1"/>
  <c r="DL785" i="21" a="1"/>
  <c r="DL785" i="21" s="1"/>
  <c r="DH785" i="21" a="1"/>
  <c r="DH785" i="21" s="1"/>
  <c r="DD785" i="21" a="1"/>
  <c r="DD785" i="21" s="1"/>
  <c r="CZ785" i="21" a="1"/>
  <c r="CZ785" i="21" s="1"/>
  <c r="CV785" i="21" a="1"/>
  <c r="CV785" i="21" s="1"/>
  <c r="CR785" i="21" a="1"/>
  <c r="CR785" i="21" s="1"/>
  <c r="CN785" i="21" a="1"/>
  <c r="CN785" i="21" s="1"/>
  <c r="FI783" i="21" a="1"/>
  <c r="FI783" i="21" s="1"/>
  <c r="FE783" i="21" a="1"/>
  <c r="FE783" i="21" s="1"/>
  <c r="FA783" i="21" a="1"/>
  <c r="FA783" i="21" s="1"/>
  <c r="EW783" i="21" a="1"/>
  <c r="EW783" i="21" s="1"/>
  <c r="ES783" i="21" a="1"/>
  <c r="ES783" i="21" s="1"/>
  <c r="EO783" i="21" a="1"/>
  <c r="EO783" i="21" s="1"/>
  <c r="EK783" i="21" a="1"/>
  <c r="EK783" i="21" s="1"/>
  <c r="EG783" i="21" a="1"/>
  <c r="EG783" i="21" s="1"/>
  <c r="EC783" i="21" a="1"/>
  <c r="EC783" i="21" s="1"/>
  <c r="DY783" i="21" a="1"/>
  <c r="DY783" i="21" s="1"/>
  <c r="DU783" i="21" a="1"/>
  <c r="DU783" i="21" s="1"/>
  <c r="DQ783" i="21" a="1"/>
  <c r="DQ783" i="21" s="1"/>
  <c r="DM783" i="21" a="1"/>
  <c r="DM783" i="21" s="1"/>
  <c r="DI783" i="21" a="1"/>
  <c r="DI783" i="21" s="1"/>
  <c r="DE783" i="21" a="1"/>
  <c r="DE783" i="21" s="1"/>
  <c r="DA783" i="21" a="1"/>
  <c r="DA783" i="21" s="1"/>
  <c r="CW783" i="21" a="1"/>
  <c r="CW783" i="21" s="1"/>
  <c r="CS783" i="21" a="1"/>
  <c r="CS783" i="21" s="1"/>
  <c r="CO783" i="21" a="1"/>
  <c r="CO783" i="21" s="1"/>
  <c r="CK783" i="21" a="1"/>
  <c r="CK783" i="21" s="1"/>
  <c r="FJ781" i="21" a="1"/>
  <c r="FJ781" i="21" s="1"/>
  <c r="FF781" i="21" a="1"/>
  <c r="FF781" i="21" s="1"/>
  <c r="FB781" i="21" a="1"/>
  <c r="FB781" i="21" s="1"/>
  <c r="EX781" i="21" a="1"/>
  <c r="EX781" i="21" s="1"/>
  <c r="ET781" i="21" a="1"/>
  <c r="ET781" i="21" s="1"/>
  <c r="EP781" i="21" a="1"/>
  <c r="EP781" i="21" s="1"/>
  <c r="EL781" i="21" a="1"/>
  <c r="EL781" i="21" s="1"/>
  <c r="EH781" i="21" a="1"/>
  <c r="EH781" i="21" s="1"/>
  <c r="ED781" i="21" a="1"/>
  <c r="ED781" i="21" s="1"/>
  <c r="DZ781" i="21" a="1"/>
  <c r="DZ781" i="21" s="1"/>
  <c r="DV781" i="21" a="1"/>
  <c r="DV781" i="21" s="1"/>
  <c r="DR781" i="21" a="1"/>
  <c r="DR781" i="21" s="1"/>
  <c r="DN781" i="21" a="1"/>
  <c r="DN781" i="21" s="1"/>
  <c r="DJ781" i="21" a="1"/>
  <c r="DJ781" i="21" s="1"/>
  <c r="DF781" i="21" a="1"/>
  <c r="DF781" i="21" s="1"/>
  <c r="DB781" i="21" a="1"/>
  <c r="DB781" i="21" s="1"/>
  <c r="CX781" i="21" a="1"/>
  <c r="CX781" i="21" s="1"/>
  <c r="CT781" i="21" a="1"/>
  <c r="CT781" i="21" s="1"/>
  <c r="CP781" i="21" a="1"/>
  <c r="CP781" i="21" s="1"/>
  <c r="CL781" i="21" a="1"/>
  <c r="CL781" i="21" s="1"/>
  <c r="FK779" i="21" a="1"/>
  <c r="FK779" i="21" s="1"/>
  <c r="FG779" i="21" a="1"/>
  <c r="FG779" i="21" s="1"/>
  <c r="FC779" i="21" a="1"/>
  <c r="FC779" i="21" s="1"/>
  <c r="EY779" i="21" a="1"/>
  <c r="EY779" i="21" s="1"/>
  <c r="EU779" i="21" a="1"/>
  <c r="EU779" i="21" s="1"/>
  <c r="EQ779" i="21" a="1"/>
  <c r="EQ779" i="21" s="1"/>
  <c r="EM779" i="21" a="1"/>
  <c r="EM779" i="21" s="1"/>
  <c r="EI779" i="21" a="1"/>
  <c r="EI779" i="21" s="1"/>
  <c r="EE779" i="21" a="1"/>
  <c r="EE779" i="21" s="1"/>
  <c r="EA779" i="21" a="1"/>
  <c r="EA779" i="21" s="1"/>
  <c r="DW779" i="21" a="1"/>
  <c r="DW779" i="21" s="1"/>
  <c r="DS779" i="21" a="1"/>
  <c r="DS779" i="21" s="1"/>
  <c r="DO779" i="21" a="1"/>
  <c r="DO779" i="21" s="1"/>
  <c r="DK779" i="21" a="1"/>
  <c r="DK779" i="21" s="1"/>
  <c r="DG779" i="21" a="1"/>
  <c r="DG779" i="21" s="1"/>
  <c r="DC779" i="21" a="1"/>
  <c r="DC779" i="21" s="1"/>
  <c r="CY779" i="21" a="1"/>
  <c r="CY779" i="21" s="1"/>
  <c r="CU779" i="21" a="1"/>
  <c r="CU779" i="21" s="1"/>
  <c r="CQ779" i="21" a="1"/>
  <c r="CQ779" i="21" s="1"/>
  <c r="CM779" i="21" a="1"/>
  <c r="CM779" i="21" s="1"/>
  <c r="FL777" i="21" a="1"/>
  <c r="FL777" i="21" s="1"/>
  <c r="FH777" i="21" a="1"/>
  <c r="FH777" i="21" s="1"/>
  <c r="FD777" i="21" a="1"/>
  <c r="FD777" i="21" s="1"/>
  <c r="EZ777" i="21" a="1"/>
  <c r="EZ777" i="21" s="1"/>
  <c r="EV777" i="21" a="1"/>
  <c r="EV777" i="21" s="1"/>
  <c r="ER777" i="21" a="1"/>
  <c r="ER777" i="21" s="1"/>
  <c r="EN777" i="21" a="1"/>
  <c r="EN777" i="21" s="1"/>
  <c r="EJ777" i="21" a="1"/>
  <c r="EJ777" i="21" s="1"/>
  <c r="EF777" i="21" a="1"/>
  <c r="EF777" i="21" s="1"/>
  <c r="EB777" i="21" a="1"/>
  <c r="EB777" i="21" s="1"/>
  <c r="DX777" i="21" a="1"/>
  <c r="DX777" i="21" s="1"/>
  <c r="DT777" i="21" a="1"/>
  <c r="DT777" i="21" s="1"/>
  <c r="DP777" i="21" a="1"/>
  <c r="DP777" i="21" s="1"/>
  <c r="DL777" i="21" a="1"/>
  <c r="DL777" i="21" s="1"/>
  <c r="DH777" i="21" a="1"/>
  <c r="DH777" i="21" s="1"/>
  <c r="DD777" i="21" a="1"/>
  <c r="DD777" i="21" s="1"/>
  <c r="CZ777" i="21" a="1"/>
  <c r="CZ777" i="21" s="1"/>
  <c r="CV777" i="21" a="1"/>
  <c r="CV777" i="21" s="1"/>
  <c r="CR777" i="21" a="1"/>
  <c r="CR777" i="21" s="1"/>
  <c r="CN777" i="21" a="1"/>
  <c r="CN777" i="21" s="1"/>
  <c r="FI775" i="21" a="1"/>
  <c r="FI775" i="21" s="1"/>
  <c r="FE775" i="21" a="1"/>
  <c r="FE775" i="21" s="1"/>
  <c r="FA775" i="21" a="1"/>
  <c r="FA775" i="21" s="1"/>
  <c r="EW775" i="21" a="1"/>
  <c r="EW775" i="21" s="1"/>
  <c r="ES775" i="21" a="1"/>
  <c r="ES775" i="21" s="1"/>
  <c r="EO775" i="21" a="1"/>
  <c r="EO775" i="21" s="1"/>
  <c r="EK775" i="21" a="1"/>
  <c r="EK775" i="21" s="1"/>
  <c r="EG775" i="21" a="1"/>
  <c r="EG775" i="21" s="1"/>
  <c r="EC775" i="21" a="1"/>
  <c r="EC775" i="21" s="1"/>
  <c r="DY775" i="21" a="1"/>
  <c r="DY775" i="21" s="1"/>
  <c r="DU775" i="21" a="1"/>
  <c r="DU775" i="21" s="1"/>
  <c r="DQ775" i="21" a="1"/>
  <c r="DQ775" i="21" s="1"/>
  <c r="DM775" i="21" a="1"/>
  <c r="DM775" i="21" s="1"/>
  <c r="DI775" i="21" a="1"/>
  <c r="DI775" i="21" s="1"/>
  <c r="DE775" i="21" a="1"/>
  <c r="DE775" i="21" s="1"/>
  <c r="DA775" i="21" a="1"/>
  <c r="DA775" i="21" s="1"/>
  <c r="CW775" i="21" a="1"/>
  <c r="CW775" i="21" s="1"/>
  <c r="CS775" i="21" a="1"/>
  <c r="CS775" i="21" s="1"/>
  <c r="CO775" i="21" a="1"/>
  <c r="CO775" i="21" s="1"/>
  <c r="CK775" i="21" a="1"/>
  <c r="CK775" i="21" s="1"/>
  <c r="FJ773" i="21" a="1"/>
  <c r="FJ773" i="21" s="1"/>
  <c r="FF773" i="21" a="1"/>
  <c r="FF773" i="21" s="1"/>
  <c r="FB773" i="21" a="1"/>
  <c r="FB773" i="21" s="1"/>
  <c r="EX773" i="21" a="1"/>
  <c r="EX773" i="21" s="1"/>
  <c r="ET773" i="21" a="1"/>
  <c r="ET773" i="21" s="1"/>
  <c r="EP773" i="21" a="1"/>
  <c r="EP773" i="21" s="1"/>
  <c r="EL773" i="21" a="1"/>
  <c r="EL773" i="21" s="1"/>
  <c r="EH773" i="21" a="1"/>
  <c r="EH773" i="21" s="1"/>
  <c r="ED773" i="21" a="1"/>
  <c r="ED773" i="21" s="1"/>
  <c r="DZ773" i="21" a="1"/>
  <c r="DZ773" i="21" s="1"/>
  <c r="DV773" i="21" a="1"/>
  <c r="DV773" i="21" s="1"/>
  <c r="DR773" i="21" a="1"/>
  <c r="DR773" i="21" s="1"/>
  <c r="DN773" i="21" a="1"/>
  <c r="DN773" i="21" s="1"/>
  <c r="DJ773" i="21" a="1"/>
  <c r="DJ773" i="21" s="1"/>
  <c r="DF773" i="21" a="1"/>
  <c r="DF773" i="21" s="1"/>
  <c r="DB773" i="21" a="1"/>
  <c r="DB773" i="21" s="1"/>
  <c r="CX773" i="21" a="1"/>
  <c r="CX773" i="21" s="1"/>
  <c r="CT773" i="21" a="1"/>
  <c r="CT773" i="21" s="1"/>
  <c r="CP773" i="21" a="1"/>
  <c r="CP773" i="21" s="1"/>
  <c r="CL773" i="21" a="1"/>
  <c r="CL773" i="21" s="1"/>
  <c r="FK771" i="21" a="1"/>
  <c r="FK771" i="21" s="1"/>
  <c r="FG771" i="21" a="1"/>
  <c r="FG771" i="21" s="1"/>
  <c r="FC771" i="21" a="1"/>
  <c r="FC771" i="21" s="1"/>
  <c r="EY771" i="21" a="1"/>
  <c r="EY771" i="21" s="1"/>
  <c r="EU771" i="21" a="1"/>
  <c r="EU771" i="21" s="1"/>
  <c r="EQ771" i="21" a="1"/>
  <c r="EQ771" i="21" s="1"/>
  <c r="EM771" i="21" a="1"/>
  <c r="EM771" i="21" s="1"/>
  <c r="EI771" i="21" a="1"/>
  <c r="EI771" i="21" s="1"/>
  <c r="EE771" i="21" a="1"/>
  <c r="EE771" i="21" s="1"/>
  <c r="EA771" i="21" a="1"/>
  <c r="EA771" i="21" s="1"/>
  <c r="DW771" i="21" a="1"/>
  <c r="DW771" i="21" s="1"/>
  <c r="DS771" i="21" a="1"/>
  <c r="DS771" i="21" s="1"/>
  <c r="DO771" i="21" a="1"/>
  <c r="DO771" i="21" s="1"/>
  <c r="DK771" i="21" a="1"/>
  <c r="DK771" i="21" s="1"/>
  <c r="DG771" i="21" a="1"/>
  <c r="DG771" i="21" s="1"/>
  <c r="DC771" i="21" a="1"/>
  <c r="DC771" i="21" s="1"/>
  <c r="CY771" i="21" a="1"/>
  <c r="CY771" i="21" s="1"/>
  <c r="CU771" i="21" a="1"/>
  <c r="CU771" i="21" s="1"/>
  <c r="CQ771" i="21" a="1"/>
  <c r="CQ771" i="21" s="1"/>
  <c r="CM771" i="21" a="1"/>
  <c r="CM771" i="21" s="1"/>
  <c r="FL769" i="21" a="1"/>
  <c r="FL769" i="21" s="1"/>
  <c r="FH769" i="21" a="1"/>
  <c r="FH769" i="21" s="1"/>
  <c r="FD769" i="21" a="1"/>
  <c r="FD769" i="21" s="1"/>
  <c r="EZ769" i="21" a="1"/>
  <c r="EZ769" i="21" s="1"/>
  <c r="EV769" i="21" a="1"/>
  <c r="EV769" i="21" s="1"/>
  <c r="ER769" i="21" a="1"/>
  <c r="ER769" i="21" s="1"/>
  <c r="EN769" i="21" a="1"/>
  <c r="EN769" i="21" s="1"/>
  <c r="EJ769" i="21" a="1"/>
  <c r="EJ769" i="21" s="1"/>
  <c r="EF769" i="21" a="1"/>
  <c r="EF769" i="21" s="1"/>
  <c r="EB769" i="21" a="1"/>
  <c r="EB769" i="21" s="1"/>
  <c r="DX769" i="21" a="1"/>
  <c r="DX769" i="21" s="1"/>
  <c r="DT769" i="21" a="1"/>
  <c r="DT769" i="21" s="1"/>
  <c r="DP769" i="21" a="1"/>
  <c r="DP769" i="21" s="1"/>
  <c r="DL769" i="21" a="1"/>
  <c r="DL769" i="21" s="1"/>
  <c r="DH769" i="21" a="1"/>
  <c r="DH769" i="21" s="1"/>
  <c r="DD769" i="21" a="1"/>
  <c r="DD769" i="21" s="1"/>
  <c r="CZ769" i="21" a="1"/>
  <c r="CZ769" i="21" s="1"/>
  <c r="CV769" i="21" a="1"/>
  <c r="CV769" i="21" s="1"/>
  <c r="CR769" i="21" a="1"/>
  <c r="CR769" i="21" s="1"/>
  <c r="CN769" i="21" a="1"/>
  <c r="CN769" i="21" s="1"/>
  <c r="FI767" i="21" a="1"/>
  <c r="FI767" i="21" s="1"/>
  <c r="FE767" i="21" a="1"/>
  <c r="FE767" i="21" s="1"/>
  <c r="FA767" i="21" a="1"/>
  <c r="FA767" i="21" s="1"/>
  <c r="EW767" i="21" a="1"/>
  <c r="EW767" i="21" s="1"/>
  <c r="ES767" i="21" a="1"/>
  <c r="ES767" i="21" s="1"/>
  <c r="EO767" i="21" a="1"/>
  <c r="EO767" i="21" s="1"/>
  <c r="EK767" i="21" a="1"/>
  <c r="EK767" i="21" s="1"/>
  <c r="EG767" i="21" a="1"/>
  <c r="EG767" i="21" s="1"/>
  <c r="EC767" i="21" a="1"/>
  <c r="EC767" i="21" s="1"/>
  <c r="DY767" i="21" a="1"/>
  <c r="DY767" i="21" s="1"/>
  <c r="DU767" i="21" a="1"/>
  <c r="DU767" i="21" s="1"/>
  <c r="DQ767" i="21" a="1"/>
  <c r="DQ767" i="21" s="1"/>
  <c r="DM767" i="21" a="1"/>
  <c r="DM767" i="21" s="1"/>
  <c r="DI767" i="21" a="1"/>
  <c r="DI767" i="21" s="1"/>
  <c r="DE767" i="21" a="1"/>
  <c r="DE767" i="21" s="1"/>
  <c r="DA767" i="21" a="1"/>
  <c r="DA767" i="21" s="1"/>
  <c r="CW767" i="21" a="1"/>
  <c r="CW767" i="21" s="1"/>
  <c r="CS767" i="21" a="1"/>
  <c r="CS767" i="21" s="1"/>
  <c r="CO767" i="21" a="1"/>
  <c r="CO767" i="21" s="1"/>
  <c r="CK767" i="21" a="1"/>
  <c r="CK767" i="21" s="1"/>
  <c r="FJ765" i="21" a="1"/>
  <c r="FJ765" i="21" s="1"/>
  <c r="FF765" i="21" a="1"/>
  <c r="FF765" i="21" s="1"/>
  <c r="FB765" i="21" a="1"/>
  <c r="FB765" i="21" s="1"/>
  <c r="EX765" i="21" a="1"/>
  <c r="EX765" i="21" s="1"/>
  <c r="ET765" i="21" a="1"/>
  <c r="ET765" i="21" s="1"/>
  <c r="EP765" i="21" a="1"/>
  <c r="EP765" i="21" s="1"/>
  <c r="EL765" i="21" a="1"/>
  <c r="EL765" i="21" s="1"/>
  <c r="EH765" i="21" a="1"/>
  <c r="EH765" i="21" s="1"/>
  <c r="ED765" i="21" a="1"/>
  <c r="ED765" i="21" s="1"/>
  <c r="DZ765" i="21" a="1"/>
  <c r="DZ765" i="21" s="1"/>
  <c r="DV765" i="21" a="1"/>
  <c r="DV765" i="21" s="1"/>
  <c r="DR765" i="21" a="1"/>
  <c r="DR765" i="21" s="1"/>
  <c r="DN765" i="21" a="1"/>
  <c r="DN765" i="21" s="1"/>
  <c r="DJ765" i="21" a="1"/>
  <c r="DJ765" i="21" s="1"/>
  <c r="DF765" i="21" a="1"/>
  <c r="DF765" i="21" s="1"/>
  <c r="DB765" i="21" a="1"/>
  <c r="DB765" i="21" s="1"/>
  <c r="CX765" i="21" a="1"/>
  <c r="CX765" i="21" s="1"/>
  <c r="CT765" i="21" a="1"/>
  <c r="CT765" i="21" s="1"/>
  <c r="CP765" i="21" a="1"/>
  <c r="CP765" i="21" s="1"/>
  <c r="CL765" i="21" a="1"/>
  <c r="CL765" i="21" s="1"/>
  <c r="FK763" i="21" a="1"/>
  <c r="FK763" i="21" s="1"/>
  <c r="FG763" i="21" a="1"/>
  <c r="FG763" i="21" s="1"/>
  <c r="FC763" i="21" a="1"/>
  <c r="FC763" i="21" s="1"/>
  <c r="EY763" i="21" a="1"/>
  <c r="EY763" i="21" s="1"/>
  <c r="EU763" i="21" a="1"/>
  <c r="EU763" i="21" s="1"/>
  <c r="EQ763" i="21" a="1"/>
  <c r="EQ763" i="21" s="1"/>
  <c r="EM763" i="21" a="1"/>
  <c r="EM763" i="21" s="1"/>
  <c r="EI763" i="21" a="1"/>
  <c r="EI763" i="21" s="1"/>
  <c r="EE763" i="21" a="1"/>
  <c r="EE763" i="21" s="1"/>
  <c r="EA763" i="21" a="1"/>
  <c r="EA763" i="21" s="1"/>
  <c r="DW763" i="21" a="1"/>
  <c r="DW763" i="21" s="1"/>
  <c r="DS763" i="21" a="1"/>
  <c r="DS763" i="21" s="1"/>
  <c r="DO763" i="21" a="1"/>
  <c r="DO763" i="21" s="1"/>
  <c r="DK763" i="21" a="1"/>
  <c r="DK763" i="21" s="1"/>
  <c r="DG763" i="21" a="1"/>
  <c r="DG763" i="21" s="1"/>
  <c r="DC763" i="21" a="1"/>
  <c r="DC763" i="21" s="1"/>
  <c r="CY763" i="21" a="1"/>
  <c r="CY763" i="21" s="1"/>
  <c r="CU763" i="21" a="1"/>
  <c r="CU763" i="21" s="1"/>
  <c r="CQ763" i="21" a="1"/>
  <c r="CQ763" i="21" s="1"/>
  <c r="CM763" i="21" a="1"/>
  <c r="CM763" i="21" s="1"/>
  <c r="FL761" i="21" a="1"/>
  <c r="FL761" i="21" s="1"/>
  <c r="FH761" i="21" a="1"/>
  <c r="FH761" i="21" s="1"/>
  <c r="FD761" i="21" a="1"/>
  <c r="FD761" i="21" s="1"/>
  <c r="EZ761" i="21" a="1"/>
  <c r="EZ761" i="21" s="1"/>
  <c r="EV761" i="21" a="1"/>
  <c r="EV761" i="21" s="1"/>
  <c r="ER761" i="21" a="1"/>
  <c r="ER761" i="21" s="1"/>
  <c r="EN761" i="21" a="1"/>
  <c r="EN761" i="21" s="1"/>
  <c r="EJ761" i="21" a="1"/>
  <c r="EJ761" i="21" s="1"/>
  <c r="EF761" i="21" a="1"/>
  <c r="EF761" i="21" s="1"/>
  <c r="EB761" i="21" a="1"/>
  <c r="EB761" i="21" s="1"/>
  <c r="DX761" i="21" a="1"/>
  <c r="DX761" i="21" s="1"/>
  <c r="DT761" i="21" a="1"/>
  <c r="DT761" i="21" s="1"/>
  <c r="DP761" i="21" a="1"/>
  <c r="DP761" i="21" s="1"/>
  <c r="DL761" i="21" a="1"/>
  <c r="DL761" i="21" s="1"/>
  <c r="DH761" i="21" a="1"/>
  <c r="DH761" i="21" s="1"/>
  <c r="DD761" i="21" a="1"/>
  <c r="DD761" i="21" s="1"/>
  <c r="CZ761" i="21" a="1"/>
  <c r="CZ761" i="21" s="1"/>
  <c r="CV761" i="21" a="1"/>
  <c r="CV761" i="21" s="1"/>
  <c r="CR761" i="21" a="1"/>
  <c r="CR761" i="21" s="1"/>
  <c r="CN761" i="21" a="1"/>
  <c r="CN761" i="21" s="1"/>
  <c r="FI759" i="21" a="1"/>
  <c r="FI759" i="21" s="1"/>
  <c r="FE759" i="21" a="1"/>
  <c r="FE759" i="21" s="1"/>
  <c r="FA759" i="21" a="1"/>
  <c r="FA759" i="21" s="1"/>
  <c r="EW759" i="21" a="1"/>
  <c r="EW759" i="21" s="1"/>
  <c r="ES759" i="21" a="1"/>
  <c r="ES759" i="21" s="1"/>
  <c r="EO759" i="21" a="1"/>
  <c r="EO759" i="21" s="1"/>
  <c r="EK759" i="21" a="1"/>
  <c r="EK759" i="21" s="1"/>
  <c r="EG759" i="21" a="1"/>
  <c r="EG759" i="21" s="1"/>
  <c r="EC759" i="21" a="1"/>
  <c r="EC759" i="21" s="1"/>
  <c r="DY759" i="21" a="1"/>
  <c r="DY759" i="21" s="1"/>
  <c r="DU759" i="21" a="1"/>
  <c r="DU759" i="21" s="1"/>
  <c r="DQ759" i="21" a="1"/>
  <c r="DQ759" i="21" s="1"/>
  <c r="DM759" i="21" a="1"/>
  <c r="DM759" i="21" s="1"/>
  <c r="DI759" i="21" a="1"/>
  <c r="DI759" i="21" s="1"/>
  <c r="DE759" i="21" a="1"/>
  <c r="DE759" i="21" s="1"/>
  <c r="DA759" i="21" a="1"/>
  <c r="DA759" i="21" s="1"/>
  <c r="CW759" i="21" a="1"/>
  <c r="CW759" i="21" s="1"/>
  <c r="CS759" i="21" a="1"/>
  <c r="CS759" i="21" s="1"/>
  <c r="CO759" i="21" a="1"/>
  <c r="CO759" i="21" s="1"/>
  <c r="CK759" i="21" a="1"/>
  <c r="CK759" i="21" s="1"/>
  <c r="FJ757" i="21" a="1"/>
  <c r="FJ757" i="21" s="1"/>
  <c r="FF757" i="21" a="1"/>
  <c r="FF757" i="21" s="1"/>
  <c r="FB757" i="21" a="1"/>
  <c r="FB757" i="21" s="1"/>
  <c r="EX757" i="21" a="1"/>
  <c r="EX757" i="21" s="1"/>
  <c r="ET757" i="21" a="1"/>
  <c r="ET757" i="21" s="1"/>
  <c r="EP757" i="21" a="1"/>
  <c r="EP757" i="21" s="1"/>
  <c r="EL757" i="21" a="1"/>
  <c r="EL757" i="21" s="1"/>
  <c r="EH757" i="21" a="1"/>
  <c r="EH757" i="21" s="1"/>
  <c r="ED757" i="21" a="1"/>
  <c r="ED757" i="21" s="1"/>
  <c r="DZ757" i="21" a="1"/>
  <c r="DZ757" i="21" s="1"/>
  <c r="DV757" i="21" a="1"/>
  <c r="DV757" i="21" s="1"/>
  <c r="DR757" i="21" a="1"/>
  <c r="DR757" i="21" s="1"/>
  <c r="DN757" i="21" a="1"/>
  <c r="DN757" i="21" s="1"/>
  <c r="DJ757" i="21" a="1"/>
  <c r="DJ757" i="21" s="1"/>
  <c r="DF757" i="21" a="1"/>
  <c r="DF757" i="21" s="1"/>
  <c r="DB757" i="21" a="1"/>
  <c r="DB757" i="21" s="1"/>
  <c r="CX757" i="21" a="1"/>
  <c r="CX757" i="21" s="1"/>
  <c r="CT757" i="21" a="1"/>
  <c r="CT757" i="21" s="1"/>
  <c r="CP757" i="21" a="1"/>
  <c r="CP757" i="21" s="1"/>
  <c r="CL757" i="21" a="1"/>
  <c r="CL757" i="21" s="1"/>
  <c r="FK755" i="21" a="1"/>
  <c r="FK755" i="21" s="1"/>
  <c r="FG755" i="21" a="1"/>
  <c r="FG755" i="21" s="1"/>
  <c r="FC755" i="21" a="1"/>
  <c r="FC755" i="21" s="1"/>
  <c r="EY755" i="21" a="1"/>
  <c r="EY755" i="21" s="1"/>
  <c r="EU755" i="21" a="1"/>
  <c r="EU755" i="21" s="1"/>
  <c r="EQ755" i="21" a="1"/>
  <c r="EQ755" i="21" s="1"/>
  <c r="EM755" i="21" a="1"/>
  <c r="EM755" i="21" s="1"/>
  <c r="EI755" i="21" a="1"/>
  <c r="EI755" i="21" s="1"/>
  <c r="EE755" i="21" a="1"/>
  <c r="EE755" i="21" s="1"/>
  <c r="EA755" i="21" a="1"/>
  <c r="EA755" i="21" s="1"/>
  <c r="DW755" i="21" a="1"/>
  <c r="DW755" i="21" s="1"/>
  <c r="DS755" i="21" a="1"/>
  <c r="DS755" i="21" s="1"/>
  <c r="DO755" i="21" a="1"/>
  <c r="DO755" i="21" s="1"/>
  <c r="DK755" i="21" a="1"/>
  <c r="DK755" i="21" s="1"/>
  <c r="DG755" i="21" a="1"/>
  <c r="DG755" i="21" s="1"/>
  <c r="DC755" i="21" a="1"/>
  <c r="DC755" i="21" s="1"/>
  <c r="CY755" i="21" a="1"/>
  <c r="CY755" i="21" s="1"/>
  <c r="CU755" i="21" a="1"/>
  <c r="CU755" i="21" s="1"/>
  <c r="CQ755" i="21" a="1"/>
  <c r="CQ755" i="21" s="1"/>
  <c r="CM755" i="21" a="1"/>
  <c r="CM755" i="21" s="1"/>
  <c r="FB794" i="21" a="1"/>
  <c r="FB794" i="21" s="1"/>
  <c r="DV794" i="21" a="1"/>
  <c r="DV794" i="21" s="1"/>
  <c r="CP794" i="21" a="1"/>
  <c r="CP794" i="21" s="1"/>
  <c r="EQ792" i="21" a="1"/>
  <c r="EQ792" i="21" s="1"/>
  <c r="DK792" i="21" a="1"/>
  <c r="DK792" i="21" s="1"/>
  <c r="DH789" i="21" a="1"/>
  <c r="DH789" i="21" s="1"/>
  <c r="CX789" i="21" a="1"/>
  <c r="CX789" i="21" s="1"/>
  <c r="FL788" i="21" a="1"/>
  <c r="FL788" i="21" s="1"/>
  <c r="FH788" i="21" a="1"/>
  <c r="FH788" i="21" s="1"/>
  <c r="FD788" i="21" a="1"/>
  <c r="FD788" i="21" s="1"/>
  <c r="EZ788" i="21" a="1"/>
  <c r="EZ788" i="21" s="1"/>
  <c r="EV788" i="21" a="1"/>
  <c r="EV788" i="21" s="1"/>
  <c r="ER788" i="21" a="1"/>
  <c r="ER788" i="21" s="1"/>
  <c r="EN788" i="21" a="1"/>
  <c r="EN788" i="21" s="1"/>
  <c r="EJ788" i="21" a="1"/>
  <c r="EJ788" i="21" s="1"/>
  <c r="EF788" i="21" a="1"/>
  <c r="EF788" i="21" s="1"/>
  <c r="EB788" i="21" a="1"/>
  <c r="EB788" i="21" s="1"/>
  <c r="DX788" i="21" a="1"/>
  <c r="DX788" i="21" s="1"/>
  <c r="DT788" i="21" a="1"/>
  <c r="DT788" i="21" s="1"/>
  <c r="DP788" i="21" a="1"/>
  <c r="DP788" i="21" s="1"/>
  <c r="DL788" i="21" a="1"/>
  <c r="DL788" i="21" s="1"/>
  <c r="DH788" i="21" a="1"/>
  <c r="DH788" i="21" s="1"/>
  <c r="DD788" i="21" a="1"/>
  <c r="DD788" i="21" s="1"/>
  <c r="CZ788" i="21" a="1"/>
  <c r="CZ788" i="21" s="1"/>
  <c r="CV788" i="21" a="1"/>
  <c r="CV788" i="21" s="1"/>
  <c r="CR788" i="21" a="1"/>
  <c r="CR788" i="21" s="1"/>
  <c r="CN788" i="21" a="1"/>
  <c r="CN788" i="21" s="1"/>
  <c r="FI786" i="21" a="1"/>
  <c r="FI786" i="21" s="1"/>
  <c r="FE786" i="21" a="1"/>
  <c r="FE786" i="21" s="1"/>
  <c r="FA786" i="21" a="1"/>
  <c r="FA786" i="21" s="1"/>
  <c r="EW786" i="21" a="1"/>
  <c r="EW786" i="21" s="1"/>
  <c r="ES786" i="21" a="1"/>
  <c r="ES786" i="21" s="1"/>
  <c r="EO786" i="21" a="1"/>
  <c r="EO786" i="21" s="1"/>
  <c r="EK786" i="21" a="1"/>
  <c r="EK786" i="21" s="1"/>
  <c r="EG786" i="21" a="1"/>
  <c r="EG786" i="21" s="1"/>
  <c r="EC786" i="21" a="1"/>
  <c r="EC786" i="21" s="1"/>
  <c r="DY786" i="21" a="1"/>
  <c r="DY786" i="21" s="1"/>
  <c r="DU786" i="21" a="1"/>
  <c r="DU786" i="21" s="1"/>
  <c r="DQ786" i="21" a="1"/>
  <c r="DQ786" i="21" s="1"/>
  <c r="DM786" i="21" a="1"/>
  <c r="DM786" i="21" s="1"/>
  <c r="DI786" i="21" a="1"/>
  <c r="DI786" i="21" s="1"/>
  <c r="DE786" i="21" a="1"/>
  <c r="DE786" i="21" s="1"/>
  <c r="DA786" i="21" a="1"/>
  <c r="DA786" i="21" s="1"/>
  <c r="CW786" i="21" a="1"/>
  <c r="CW786" i="21" s="1"/>
  <c r="CS786" i="21" a="1"/>
  <c r="CS786" i="21" s="1"/>
  <c r="CO786" i="21" a="1"/>
  <c r="CO786" i="21" s="1"/>
  <c r="CK786" i="21" a="1"/>
  <c r="CK786" i="21" s="1"/>
  <c r="FJ784" i="21" a="1"/>
  <c r="FJ784" i="21" s="1"/>
  <c r="FF784" i="21" a="1"/>
  <c r="FF784" i="21" s="1"/>
  <c r="FB784" i="21" a="1"/>
  <c r="FB784" i="21" s="1"/>
  <c r="EX784" i="21" a="1"/>
  <c r="EX784" i="21" s="1"/>
  <c r="ET784" i="21" a="1"/>
  <c r="ET784" i="21" s="1"/>
  <c r="EP784" i="21" a="1"/>
  <c r="EP784" i="21" s="1"/>
  <c r="EL784" i="21" a="1"/>
  <c r="EL784" i="21" s="1"/>
  <c r="EH784" i="21" a="1"/>
  <c r="EH784" i="21" s="1"/>
  <c r="ED784" i="21" a="1"/>
  <c r="ED784" i="21" s="1"/>
  <c r="DZ784" i="21" a="1"/>
  <c r="DZ784" i="21" s="1"/>
  <c r="DV784" i="21" a="1"/>
  <c r="DV784" i="21" s="1"/>
  <c r="DR784" i="21" a="1"/>
  <c r="DR784" i="21" s="1"/>
  <c r="DN784" i="21" a="1"/>
  <c r="DN784" i="21" s="1"/>
  <c r="DJ784" i="21" a="1"/>
  <c r="DJ784" i="21" s="1"/>
  <c r="DF784" i="21" a="1"/>
  <c r="DF784" i="21" s="1"/>
  <c r="DB784" i="21" a="1"/>
  <c r="DB784" i="21" s="1"/>
  <c r="CX784" i="21" a="1"/>
  <c r="CX784" i="21" s="1"/>
  <c r="CT784" i="21" a="1"/>
  <c r="CT784" i="21" s="1"/>
  <c r="CP784" i="21" a="1"/>
  <c r="CP784" i="21" s="1"/>
  <c r="CL784" i="21" a="1"/>
  <c r="CL784" i="21" s="1"/>
  <c r="FK782" i="21" a="1"/>
  <c r="FK782" i="21" s="1"/>
  <c r="FG782" i="21" a="1"/>
  <c r="FG782" i="21" s="1"/>
  <c r="FC782" i="21" a="1"/>
  <c r="FC782" i="21" s="1"/>
  <c r="EY782" i="21" a="1"/>
  <c r="EY782" i="21" s="1"/>
  <c r="EU782" i="21" a="1"/>
  <c r="EU782" i="21" s="1"/>
  <c r="EQ782" i="21" a="1"/>
  <c r="EQ782" i="21" s="1"/>
  <c r="EM782" i="21" a="1"/>
  <c r="EM782" i="21" s="1"/>
  <c r="EI782" i="21" a="1"/>
  <c r="EI782" i="21" s="1"/>
  <c r="EE782" i="21" a="1"/>
  <c r="EE782" i="21" s="1"/>
  <c r="EA782" i="21" a="1"/>
  <c r="EA782" i="21" s="1"/>
  <c r="DW782" i="21" a="1"/>
  <c r="DW782" i="21" s="1"/>
  <c r="DS782" i="21" a="1"/>
  <c r="DS782" i="21" s="1"/>
  <c r="DO782" i="21" a="1"/>
  <c r="DO782" i="21" s="1"/>
  <c r="DK782" i="21" a="1"/>
  <c r="DK782" i="21" s="1"/>
  <c r="DG782" i="21" a="1"/>
  <c r="DG782" i="21" s="1"/>
  <c r="DC782" i="21" a="1"/>
  <c r="DC782" i="21" s="1"/>
  <c r="CY782" i="21" a="1"/>
  <c r="CY782" i="21" s="1"/>
  <c r="CU782" i="21" a="1"/>
  <c r="CU782" i="21" s="1"/>
  <c r="CQ782" i="21" a="1"/>
  <c r="CQ782" i="21" s="1"/>
  <c r="CM782" i="21" a="1"/>
  <c r="CM782" i="21" s="1"/>
  <c r="FL780" i="21" a="1"/>
  <c r="FL780" i="21" s="1"/>
  <c r="FH780" i="21" a="1"/>
  <c r="FH780" i="21" s="1"/>
  <c r="FD780" i="21" a="1"/>
  <c r="FD780" i="21" s="1"/>
  <c r="EZ780" i="21" a="1"/>
  <c r="EZ780" i="21" s="1"/>
  <c r="EV780" i="21" a="1"/>
  <c r="EV780" i="21" s="1"/>
  <c r="ER780" i="21" a="1"/>
  <c r="ER780" i="21" s="1"/>
  <c r="EN780" i="21" a="1"/>
  <c r="EN780" i="21" s="1"/>
  <c r="EJ780" i="21" a="1"/>
  <c r="EJ780" i="21" s="1"/>
  <c r="EF780" i="21" a="1"/>
  <c r="EF780" i="21" s="1"/>
  <c r="EB780" i="21" a="1"/>
  <c r="EB780" i="21" s="1"/>
  <c r="DX780" i="21" a="1"/>
  <c r="DX780" i="21" s="1"/>
  <c r="DT780" i="21" a="1"/>
  <c r="DT780" i="21" s="1"/>
  <c r="DP780" i="21" a="1"/>
  <c r="DP780" i="21" s="1"/>
  <c r="DL780" i="21" a="1"/>
  <c r="DL780" i="21" s="1"/>
  <c r="DH780" i="21" a="1"/>
  <c r="DH780" i="21" s="1"/>
  <c r="DD780" i="21" a="1"/>
  <c r="DD780" i="21" s="1"/>
  <c r="CZ780" i="21" a="1"/>
  <c r="CZ780" i="21" s="1"/>
  <c r="CV780" i="21" a="1"/>
  <c r="CV780" i="21" s="1"/>
  <c r="CR780" i="21" a="1"/>
  <c r="CR780" i="21" s="1"/>
  <c r="CN780" i="21" a="1"/>
  <c r="CN780" i="21" s="1"/>
  <c r="FI778" i="21" a="1"/>
  <c r="FI778" i="21" s="1"/>
  <c r="FE778" i="21" a="1"/>
  <c r="FE778" i="21" s="1"/>
  <c r="FA778" i="21" a="1"/>
  <c r="FA778" i="21" s="1"/>
  <c r="EW778" i="21" a="1"/>
  <c r="EW778" i="21" s="1"/>
  <c r="ES778" i="21" a="1"/>
  <c r="ES778" i="21" s="1"/>
  <c r="EO778" i="21" a="1"/>
  <c r="EO778" i="21" s="1"/>
  <c r="EK778" i="21" a="1"/>
  <c r="EK778" i="21" s="1"/>
  <c r="EG778" i="21" a="1"/>
  <c r="EG778" i="21" s="1"/>
  <c r="EC778" i="21" a="1"/>
  <c r="EC778" i="21" s="1"/>
  <c r="DY778" i="21" a="1"/>
  <c r="DY778" i="21" s="1"/>
  <c r="DU778" i="21" a="1"/>
  <c r="DU778" i="21" s="1"/>
  <c r="DQ778" i="21" a="1"/>
  <c r="DQ778" i="21" s="1"/>
  <c r="DM778" i="21" a="1"/>
  <c r="DM778" i="21" s="1"/>
  <c r="DI778" i="21" a="1"/>
  <c r="DI778" i="21" s="1"/>
  <c r="DE778" i="21" a="1"/>
  <c r="DE778" i="21" s="1"/>
  <c r="DA778" i="21" a="1"/>
  <c r="DA778" i="21" s="1"/>
  <c r="CW778" i="21" a="1"/>
  <c r="CW778" i="21" s="1"/>
  <c r="CS778" i="21" a="1"/>
  <c r="CS778" i="21" s="1"/>
  <c r="CO778" i="21" a="1"/>
  <c r="CO778" i="21" s="1"/>
  <c r="CK778" i="21" a="1"/>
  <c r="CK778" i="21" s="1"/>
  <c r="FJ776" i="21" a="1"/>
  <c r="FJ776" i="21" s="1"/>
  <c r="FF776" i="21" a="1"/>
  <c r="FF776" i="21" s="1"/>
  <c r="FB776" i="21" a="1"/>
  <c r="FB776" i="21" s="1"/>
  <c r="EX776" i="21" a="1"/>
  <c r="EX776" i="21" s="1"/>
  <c r="ET776" i="21" a="1"/>
  <c r="ET776" i="21" s="1"/>
  <c r="EP776" i="21" a="1"/>
  <c r="EP776" i="21" s="1"/>
  <c r="EL776" i="21" a="1"/>
  <c r="EL776" i="21" s="1"/>
  <c r="EH776" i="21" a="1"/>
  <c r="EH776" i="21" s="1"/>
  <c r="ED776" i="21" a="1"/>
  <c r="ED776" i="21" s="1"/>
  <c r="DZ776" i="21" a="1"/>
  <c r="DZ776" i="21" s="1"/>
  <c r="DV776" i="21" a="1"/>
  <c r="DV776" i="21" s="1"/>
  <c r="DR776" i="21" a="1"/>
  <c r="DR776" i="21" s="1"/>
  <c r="DN776" i="21" a="1"/>
  <c r="DN776" i="21" s="1"/>
  <c r="DJ776" i="21" a="1"/>
  <c r="DJ776" i="21" s="1"/>
  <c r="DF776" i="21" a="1"/>
  <c r="DF776" i="21" s="1"/>
  <c r="DB776" i="21" a="1"/>
  <c r="DB776" i="21" s="1"/>
  <c r="CX776" i="21" a="1"/>
  <c r="CX776" i="21" s="1"/>
  <c r="CT776" i="21" a="1"/>
  <c r="CT776" i="21" s="1"/>
  <c r="CP776" i="21" a="1"/>
  <c r="CP776" i="21" s="1"/>
  <c r="CL776" i="21" a="1"/>
  <c r="CL776" i="21" s="1"/>
  <c r="FK774" i="21" a="1"/>
  <c r="FK774" i="21" s="1"/>
  <c r="FG774" i="21" a="1"/>
  <c r="FG774" i="21" s="1"/>
  <c r="FC774" i="21" a="1"/>
  <c r="FC774" i="21" s="1"/>
  <c r="EY774" i="21" a="1"/>
  <c r="EY774" i="21" s="1"/>
  <c r="EU774" i="21" a="1"/>
  <c r="EU774" i="21" s="1"/>
  <c r="EQ774" i="21" a="1"/>
  <c r="EQ774" i="21" s="1"/>
  <c r="EM774" i="21" a="1"/>
  <c r="EM774" i="21" s="1"/>
  <c r="EI774" i="21" a="1"/>
  <c r="EI774" i="21" s="1"/>
  <c r="EE774" i="21" a="1"/>
  <c r="EE774" i="21" s="1"/>
  <c r="EA774" i="21" a="1"/>
  <c r="EA774" i="21" s="1"/>
  <c r="DW774" i="21" a="1"/>
  <c r="DW774" i="21" s="1"/>
  <c r="DS774" i="21" a="1"/>
  <c r="DS774" i="21" s="1"/>
  <c r="DO774" i="21" a="1"/>
  <c r="DO774" i="21" s="1"/>
  <c r="DK774" i="21" a="1"/>
  <c r="DK774" i="21" s="1"/>
  <c r="DG774" i="21" a="1"/>
  <c r="DG774" i="21" s="1"/>
  <c r="DC774" i="21" a="1"/>
  <c r="DC774" i="21" s="1"/>
  <c r="CY774" i="21" a="1"/>
  <c r="CY774" i="21" s="1"/>
  <c r="CU774" i="21" a="1"/>
  <c r="CU774" i="21" s="1"/>
  <c r="CQ774" i="21" a="1"/>
  <c r="CQ774" i="21" s="1"/>
  <c r="CM774" i="21" a="1"/>
  <c r="CM774" i="21" s="1"/>
  <c r="FL772" i="21" a="1"/>
  <c r="FL772" i="21" s="1"/>
  <c r="FH772" i="21" a="1"/>
  <c r="FH772" i="21" s="1"/>
  <c r="FD772" i="21" a="1"/>
  <c r="FD772" i="21" s="1"/>
  <c r="EZ772" i="21" a="1"/>
  <c r="EZ772" i="21" s="1"/>
  <c r="EV772" i="21" a="1"/>
  <c r="EV772" i="21" s="1"/>
  <c r="ER772" i="21" a="1"/>
  <c r="ER772" i="21" s="1"/>
  <c r="EN772" i="21" a="1"/>
  <c r="EN772" i="21" s="1"/>
  <c r="EJ772" i="21" a="1"/>
  <c r="EJ772" i="21" s="1"/>
  <c r="EF772" i="21" a="1"/>
  <c r="EF772" i="21" s="1"/>
  <c r="EB772" i="21" a="1"/>
  <c r="EB772" i="21" s="1"/>
  <c r="DX772" i="21" a="1"/>
  <c r="DX772" i="21" s="1"/>
  <c r="DT772" i="21" a="1"/>
  <c r="DT772" i="21" s="1"/>
  <c r="DP772" i="21" a="1"/>
  <c r="DP772" i="21" s="1"/>
  <c r="DL772" i="21" a="1"/>
  <c r="DL772" i="21" s="1"/>
  <c r="DH772" i="21" a="1"/>
  <c r="DH772" i="21" s="1"/>
  <c r="DD772" i="21" a="1"/>
  <c r="DD772" i="21" s="1"/>
  <c r="CZ772" i="21" a="1"/>
  <c r="CZ772" i="21" s="1"/>
  <c r="CV772" i="21" a="1"/>
  <c r="CV772" i="21" s="1"/>
  <c r="CR772" i="21" a="1"/>
  <c r="CR772" i="21" s="1"/>
  <c r="CN772" i="21" a="1"/>
  <c r="CN772" i="21" s="1"/>
  <c r="FI770" i="21" a="1"/>
  <c r="FI770" i="21" s="1"/>
  <c r="FE770" i="21" a="1"/>
  <c r="FE770" i="21" s="1"/>
  <c r="FA770" i="21" a="1"/>
  <c r="FA770" i="21" s="1"/>
  <c r="EW770" i="21" a="1"/>
  <c r="EW770" i="21" s="1"/>
  <c r="ES770" i="21" a="1"/>
  <c r="ES770" i="21" s="1"/>
  <c r="EO770" i="21" a="1"/>
  <c r="EO770" i="21" s="1"/>
  <c r="EK770" i="21" a="1"/>
  <c r="EK770" i="21" s="1"/>
  <c r="EG770" i="21" a="1"/>
  <c r="EG770" i="21" s="1"/>
  <c r="EC770" i="21" a="1"/>
  <c r="EC770" i="21" s="1"/>
  <c r="DY770" i="21" a="1"/>
  <c r="DY770" i="21" s="1"/>
  <c r="DU770" i="21" a="1"/>
  <c r="DU770" i="21" s="1"/>
  <c r="DQ770" i="21" a="1"/>
  <c r="DQ770" i="21" s="1"/>
  <c r="DM770" i="21" a="1"/>
  <c r="DM770" i="21" s="1"/>
  <c r="DI770" i="21" a="1"/>
  <c r="DI770" i="21" s="1"/>
  <c r="DE770" i="21" a="1"/>
  <c r="DE770" i="21" s="1"/>
  <c r="DA770" i="21" a="1"/>
  <c r="DA770" i="21" s="1"/>
  <c r="CW770" i="21" a="1"/>
  <c r="CW770" i="21" s="1"/>
  <c r="CS770" i="21" a="1"/>
  <c r="CS770" i="21" s="1"/>
  <c r="CO770" i="21" a="1"/>
  <c r="CO770" i="21" s="1"/>
  <c r="CK770" i="21" a="1"/>
  <c r="CK770" i="21" s="1"/>
  <c r="FJ768" i="21" a="1"/>
  <c r="FJ768" i="21" s="1"/>
  <c r="FF768" i="21" a="1"/>
  <c r="FF768" i="21" s="1"/>
  <c r="FB768" i="21" a="1"/>
  <c r="FB768" i="21" s="1"/>
  <c r="EX768" i="21" a="1"/>
  <c r="EX768" i="21" s="1"/>
  <c r="ET768" i="21" a="1"/>
  <c r="ET768" i="21" s="1"/>
  <c r="EP768" i="21" a="1"/>
  <c r="EP768" i="21" s="1"/>
  <c r="EL768" i="21" a="1"/>
  <c r="EL768" i="21" s="1"/>
  <c r="EH768" i="21" a="1"/>
  <c r="EH768" i="21" s="1"/>
  <c r="ED768" i="21" a="1"/>
  <c r="ED768" i="21" s="1"/>
  <c r="DZ768" i="21" a="1"/>
  <c r="DZ768" i="21" s="1"/>
  <c r="DV768" i="21" a="1"/>
  <c r="DV768" i="21" s="1"/>
  <c r="DR768" i="21" a="1"/>
  <c r="DR768" i="21" s="1"/>
  <c r="DN768" i="21" a="1"/>
  <c r="DN768" i="21" s="1"/>
  <c r="DJ768" i="21" a="1"/>
  <c r="DJ768" i="21" s="1"/>
  <c r="DF768" i="21" a="1"/>
  <c r="DF768" i="21" s="1"/>
  <c r="DB768" i="21" a="1"/>
  <c r="DB768" i="21" s="1"/>
  <c r="CX768" i="21" a="1"/>
  <c r="CX768" i="21" s="1"/>
  <c r="CT768" i="21" a="1"/>
  <c r="CT768" i="21" s="1"/>
  <c r="CP768" i="21" a="1"/>
  <c r="CP768" i="21" s="1"/>
  <c r="CL768" i="21" a="1"/>
  <c r="CL768" i="21" s="1"/>
  <c r="FK766" i="21" a="1"/>
  <c r="FK766" i="21" s="1"/>
  <c r="FG766" i="21" a="1"/>
  <c r="FG766" i="21" s="1"/>
  <c r="FC766" i="21" a="1"/>
  <c r="FC766" i="21" s="1"/>
  <c r="EY766" i="21" a="1"/>
  <c r="EY766" i="21" s="1"/>
  <c r="EU766" i="21" a="1"/>
  <c r="EU766" i="21" s="1"/>
  <c r="EQ766" i="21" a="1"/>
  <c r="EQ766" i="21" s="1"/>
  <c r="EM766" i="21" a="1"/>
  <c r="EM766" i="21" s="1"/>
  <c r="EI766" i="21" a="1"/>
  <c r="EI766" i="21" s="1"/>
  <c r="EE766" i="21" a="1"/>
  <c r="EE766" i="21" s="1"/>
  <c r="EA766" i="21" a="1"/>
  <c r="EA766" i="21" s="1"/>
  <c r="DW766" i="21" a="1"/>
  <c r="DW766" i="21" s="1"/>
  <c r="DS766" i="21" a="1"/>
  <c r="DS766" i="21" s="1"/>
  <c r="DO766" i="21" a="1"/>
  <c r="DO766" i="21" s="1"/>
  <c r="DK766" i="21" a="1"/>
  <c r="DK766" i="21" s="1"/>
  <c r="DG766" i="21" a="1"/>
  <c r="DG766" i="21" s="1"/>
  <c r="DC766" i="21" a="1"/>
  <c r="DC766" i="21" s="1"/>
  <c r="CY766" i="21" a="1"/>
  <c r="CY766" i="21" s="1"/>
  <c r="CU766" i="21" a="1"/>
  <c r="CU766" i="21" s="1"/>
  <c r="CQ766" i="21" a="1"/>
  <c r="CQ766" i="21" s="1"/>
  <c r="CM766" i="21" a="1"/>
  <c r="CM766" i="21" s="1"/>
  <c r="FL764" i="21" a="1"/>
  <c r="FL764" i="21" s="1"/>
  <c r="FH764" i="21" a="1"/>
  <c r="FH764" i="21" s="1"/>
  <c r="FD764" i="21" a="1"/>
  <c r="FD764" i="21" s="1"/>
  <c r="EZ764" i="21" a="1"/>
  <c r="EZ764" i="21" s="1"/>
  <c r="EV764" i="21" a="1"/>
  <c r="EV764" i="21" s="1"/>
  <c r="ER764" i="21" a="1"/>
  <c r="ER764" i="21" s="1"/>
  <c r="EN764" i="21" a="1"/>
  <c r="EN764" i="21" s="1"/>
  <c r="EJ764" i="21" a="1"/>
  <c r="EJ764" i="21" s="1"/>
  <c r="EF764" i="21" a="1"/>
  <c r="EF764" i="21" s="1"/>
  <c r="EB764" i="21" a="1"/>
  <c r="EB764" i="21" s="1"/>
  <c r="DX764" i="21" a="1"/>
  <c r="DX764" i="21" s="1"/>
  <c r="DT764" i="21" a="1"/>
  <c r="DT764" i="21" s="1"/>
  <c r="DP764" i="21" a="1"/>
  <c r="DP764" i="21" s="1"/>
  <c r="DL764" i="21" a="1"/>
  <c r="DL764" i="21" s="1"/>
  <c r="DH764" i="21" a="1"/>
  <c r="DH764" i="21" s="1"/>
  <c r="DD764" i="21" a="1"/>
  <c r="DD764" i="21" s="1"/>
  <c r="CZ764" i="21" a="1"/>
  <c r="CZ764" i="21" s="1"/>
  <c r="CV764" i="21" a="1"/>
  <c r="CV764" i="21" s="1"/>
  <c r="CR764" i="21" a="1"/>
  <c r="CR764" i="21" s="1"/>
  <c r="CN764" i="21" a="1"/>
  <c r="CN764" i="21" s="1"/>
  <c r="FI762" i="21" a="1"/>
  <c r="FI762" i="21" s="1"/>
  <c r="FE762" i="21" a="1"/>
  <c r="FE762" i="21" s="1"/>
  <c r="FA762" i="21" a="1"/>
  <c r="FA762" i="21" s="1"/>
  <c r="EW762" i="21" a="1"/>
  <c r="EW762" i="21" s="1"/>
  <c r="ES762" i="21" a="1"/>
  <c r="ES762" i="21" s="1"/>
  <c r="EO762" i="21" a="1"/>
  <c r="EO762" i="21" s="1"/>
  <c r="EK762" i="21" a="1"/>
  <c r="EK762" i="21" s="1"/>
  <c r="EG762" i="21" a="1"/>
  <c r="EG762" i="21" s="1"/>
  <c r="EC762" i="21" a="1"/>
  <c r="EC762" i="21" s="1"/>
  <c r="DY762" i="21" a="1"/>
  <c r="DY762" i="21" s="1"/>
  <c r="DU762" i="21" a="1"/>
  <c r="DU762" i="21" s="1"/>
  <c r="DQ762" i="21" a="1"/>
  <c r="DQ762" i="21" s="1"/>
  <c r="DM762" i="21" a="1"/>
  <c r="DM762" i="21" s="1"/>
  <c r="DI762" i="21" a="1"/>
  <c r="DI762" i="21" s="1"/>
  <c r="DE762" i="21" a="1"/>
  <c r="DE762" i="21" s="1"/>
  <c r="DA762" i="21" a="1"/>
  <c r="DA762" i="21" s="1"/>
  <c r="CW762" i="21" a="1"/>
  <c r="CW762" i="21" s="1"/>
  <c r="CS762" i="21" a="1"/>
  <c r="CS762" i="21" s="1"/>
  <c r="CO762" i="21" a="1"/>
  <c r="CO762" i="21" s="1"/>
  <c r="CK762" i="21" a="1"/>
  <c r="CK762" i="21" s="1"/>
  <c r="FJ760" i="21" a="1"/>
  <c r="FJ760" i="21" s="1"/>
  <c r="FF760" i="21" a="1"/>
  <c r="FF760" i="21" s="1"/>
  <c r="FB760" i="21" a="1"/>
  <c r="FB760" i="21" s="1"/>
  <c r="EX760" i="21" a="1"/>
  <c r="EX760" i="21" s="1"/>
  <c r="ET760" i="21" a="1"/>
  <c r="ET760" i="21" s="1"/>
  <c r="EP760" i="21" a="1"/>
  <c r="EP760" i="21" s="1"/>
  <c r="EL760" i="21" a="1"/>
  <c r="EL760" i="21" s="1"/>
  <c r="EH760" i="21" a="1"/>
  <c r="EH760" i="21" s="1"/>
  <c r="ED760" i="21" a="1"/>
  <c r="ED760" i="21" s="1"/>
  <c r="DZ760" i="21" a="1"/>
  <c r="DZ760" i="21" s="1"/>
  <c r="DV760" i="21" a="1"/>
  <c r="DV760" i="21" s="1"/>
  <c r="DR760" i="21" a="1"/>
  <c r="DR760" i="21" s="1"/>
  <c r="DN760" i="21" a="1"/>
  <c r="DN760" i="21" s="1"/>
  <c r="DJ760" i="21" a="1"/>
  <c r="DJ760" i="21" s="1"/>
  <c r="DF760" i="21" a="1"/>
  <c r="DF760" i="21" s="1"/>
  <c r="DB760" i="21" a="1"/>
  <c r="DB760" i="21" s="1"/>
  <c r="CX760" i="21" a="1"/>
  <c r="CX760" i="21" s="1"/>
  <c r="CT760" i="21" a="1"/>
  <c r="CT760" i="21" s="1"/>
  <c r="CP760" i="21" a="1"/>
  <c r="CP760" i="21" s="1"/>
  <c r="CL760" i="21" a="1"/>
  <c r="CL760" i="21" s="1"/>
  <c r="FK758" i="21" a="1"/>
  <c r="FK758" i="21" s="1"/>
  <c r="FG758" i="21" a="1"/>
  <c r="FG758" i="21" s="1"/>
  <c r="FC758" i="21" a="1"/>
  <c r="FC758" i="21" s="1"/>
  <c r="EY758" i="21" a="1"/>
  <c r="EY758" i="21" s="1"/>
  <c r="EU758" i="21" a="1"/>
  <c r="EU758" i="21" s="1"/>
  <c r="EQ758" i="21" a="1"/>
  <c r="EQ758" i="21" s="1"/>
  <c r="EM758" i="21" a="1"/>
  <c r="EM758" i="21" s="1"/>
  <c r="EI758" i="21" a="1"/>
  <c r="EI758" i="21" s="1"/>
  <c r="EE758" i="21" a="1"/>
  <c r="EE758" i="21" s="1"/>
  <c r="EA758" i="21" a="1"/>
  <c r="EA758" i="21" s="1"/>
  <c r="DW758" i="21" a="1"/>
  <c r="DW758" i="21" s="1"/>
  <c r="DS758" i="21" a="1"/>
  <c r="DS758" i="21" s="1"/>
  <c r="DO758" i="21" a="1"/>
  <c r="DO758" i="21" s="1"/>
  <c r="DK758" i="21" a="1"/>
  <c r="DK758" i="21" s="1"/>
  <c r="DG758" i="21" a="1"/>
  <c r="DG758" i="21" s="1"/>
  <c r="DC758" i="21" a="1"/>
  <c r="DC758" i="21" s="1"/>
  <c r="CY758" i="21" a="1"/>
  <c r="CY758" i="21" s="1"/>
  <c r="CU758" i="21" a="1"/>
  <c r="CU758" i="21" s="1"/>
  <c r="CQ758" i="21" a="1"/>
  <c r="CQ758" i="21" s="1"/>
  <c r="CM758" i="21" a="1"/>
  <c r="CM758" i="21" s="1"/>
  <c r="FL756" i="21" a="1"/>
  <c r="FL756" i="21" s="1"/>
  <c r="FH756" i="21" a="1"/>
  <c r="FH756" i="21" s="1"/>
  <c r="FD756" i="21" a="1"/>
  <c r="FD756" i="21" s="1"/>
  <c r="EZ756" i="21" a="1"/>
  <c r="EZ756" i="21" s="1"/>
  <c r="EV756" i="21" a="1"/>
  <c r="EV756" i="21" s="1"/>
  <c r="ER756" i="21" a="1"/>
  <c r="ER756" i="21" s="1"/>
  <c r="EN756" i="21" a="1"/>
  <c r="EN756" i="21" s="1"/>
  <c r="EJ756" i="21" a="1"/>
  <c r="EJ756" i="21" s="1"/>
  <c r="EF756" i="21" a="1"/>
  <c r="EF756" i="21" s="1"/>
  <c r="EB756" i="21" a="1"/>
  <c r="EB756" i="21" s="1"/>
  <c r="DX756" i="21" a="1"/>
  <c r="DX756" i="21" s="1"/>
  <c r="DT756" i="21" a="1"/>
  <c r="DT756" i="21" s="1"/>
  <c r="DP756" i="21" a="1"/>
  <c r="DP756" i="21" s="1"/>
  <c r="DL756" i="21" a="1"/>
  <c r="DL756" i="21" s="1"/>
  <c r="DH756" i="21" a="1"/>
  <c r="DH756" i="21" s="1"/>
  <c r="DD756" i="21" a="1"/>
  <c r="DD756" i="21" s="1"/>
  <c r="CZ756" i="21" a="1"/>
  <c r="CZ756" i="21" s="1"/>
  <c r="CV756" i="21" a="1"/>
  <c r="CV756" i="21" s="1"/>
  <c r="CR756" i="21" a="1"/>
  <c r="CR756" i="21" s="1"/>
  <c r="CN756" i="21" a="1"/>
  <c r="CN756" i="21" s="1"/>
  <c r="EX794" i="21" a="1"/>
  <c r="EX794" i="21" s="1"/>
  <c r="DR794" i="21" a="1"/>
  <c r="DR794" i="21" s="1"/>
  <c r="CL794" i="21" a="1"/>
  <c r="CL794" i="21" s="1"/>
  <c r="EM792" i="21" a="1"/>
  <c r="EM792" i="21" s="1"/>
  <c r="DG792" i="21" a="1"/>
  <c r="DG792" i="21" s="1"/>
  <c r="FH790" i="21" a="1"/>
  <c r="FH790" i="21" s="1"/>
  <c r="ER790" i="21" a="1"/>
  <c r="ER790" i="21" s="1"/>
  <c r="EB790" i="21" a="1"/>
  <c r="EB790" i="21" s="1"/>
  <c r="DL790" i="21" a="1"/>
  <c r="DL790" i="21" s="1"/>
  <c r="CV790" i="21" a="1"/>
  <c r="CV790" i="21" s="1"/>
  <c r="EZ789" i="21" a="1"/>
  <c r="EZ789" i="21" s="1"/>
  <c r="EJ789" i="21" a="1"/>
  <c r="EJ789" i="21" s="1"/>
  <c r="DT789" i="21" a="1"/>
  <c r="DT789" i="21" s="1"/>
  <c r="CV789" i="21" a="1"/>
  <c r="CV789" i="21" s="1"/>
  <c r="CL789" i="21" a="1"/>
  <c r="CL789" i="21" s="1"/>
  <c r="FJ787" i="21" a="1"/>
  <c r="FJ787" i="21" s="1"/>
  <c r="FF787" i="21" a="1"/>
  <c r="FF787" i="21" s="1"/>
  <c r="FB787" i="21" a="1"/>
  <c r="FB787" i="21" s="1"/>
  <c r="EX787" i="21" a="1"/>
  <c r="EX787" i="21" s="1"/>
  <c r="ET787" i="21" a="1"/>
  <c r="ET787" i="21" s="1"/>
  <c r="EP787" i="21" a="1"/>
  <c r="EP787" i="21" s="1"/>
  <c r="EL787" i="21" a="1"/>
  <c r="EL787" i="21" s="1"/>
  <c r="EH787" i="21" a="1"/>
  <c r="EH787" i="21" s="1"/>
  <c r="ED787" i="21" a="1"/>
  <c r="ED787" i="21" s="1"/>
  <c r="DZ787" i="21" a="1"/>
  <c r="DZ787" i="21" s="1"/>
  <c r="DV787" i="21" a="1"/>
  <c r="DV787" i="21" s="1"/>
  <c r="DR787" i="21" a="1"/>
  <c r="DR787" i="21" s="1"/>
  <c r="DN787" i="21" a="1"/>
  <c r="DN787" i="21" s="1"/>
  <c r="DJ787" i="21" a="1"/>
  <c r="DJ787" i="21" s="1"/>
  <c r="DF787" i="21" a="1"/>
  <c r="DF787" i="21" s="1"/>
  <c r="DB787" i="21" a="1"/>
  <c r="DB787" i="21" s="1"/>
  <c r="CX787" i="21" a="1"/>
  <c r="CX787" i="21" s="1"/>
  <c r="CT787" i="21" a="1"/>
  <c r="CT787" i="21" s="1"/>
  <c r="CP787" i="21" a="1"/>
  <c r="CP787" i="21" s="1"/>
  <c r="CL787" i="21" a="1"/>
  <c r="CL787" i="21" s="1"/>
  <c r="FK785" i="21" a="1"/>
  <c r="FK785" i="21" s="1"/>
  <c r="FG785" i="21" a="1"/>
  <c r="FG785" i="21" s="1"/>
  <c r="FC785" i="21" a="1"/>
  <c r="FC785" i="21" s="1"/>
  <c r="EY785" i="21" a="1"/>
  <c r="EY785" i="21" s="1"/>
  <c r="EU785" i="21" a="1"/>
  <c r="EU785" i="21" s="1"/>
  <c r="EQ785" i="21" a="1"/>
  <c r="EQ785" i="21" s="1"/>
  <c r="EM785" i="21" a="1"/>
  <c r="EM785" i="21" s="1"/>
  <c r="EI785" i="21" a="1"/>
  <c r="EI785" i="21" s="1"/>
  <c r="EE785" i="21" a="1"/>
  <c r="EE785" i="21" s="1"/>
  <c r="EA785" i="21" a="1"/>
  <c r="EA785" i="21" s="1"/>
  <c r="DW785" i="21" a="1"/>
  <c r="DW785" i="21" s="1"/>
  <c r="DS785" i="21" a="1"/>
  <c r="DS785" i="21" s="1"/>
  <c r="DO785" i="21" a="1"/>
  <c r="DO785" i="21" s="1"/>
  <c r="DK785" i="21" a="1"/>
  <c r="DK785" i="21" s="1"/>
  <c r="DG785" i="21" a="1"/>
  <c r="DG785" i="21" s="1"/>
  <c r="DC785" i="21" a="1"/>
  <c r="DC785" i="21" s="1"/>
  <c r="CY785" i="21" a="1"/>
  <c r="CY785" i="21" s="1"/>
  <c r="CU785" i="21" a="1"/>
  <c r="CU785" i="21" s="1"/>
  <c r="CQ785" i="21" a="1"/>
  <c r="CQ785" i="21" s="1"/>
  <c r="CM785" i="21" a="1"/>
  <c r="CM785" i="21" s="1"/>
  <c r="FL783" i="21" a="1"/>
  <c r="FL783" i="21" s="1"/>
  <c r="FH783" i="21" a="1"/>
  <c r="FH783" i="21" s="1"/>
  <c r="FD783" i="21" a="1"/>
  <c r="FD783" i="21" s="1"/>
  <c r="EZ783" i="21" a="1"/>
  <c r="EZ783" i="21" s="1"/>
  <c r="EV783" i="21" a="1"/>
  <c r="EV783" i="21" s="1"/>
  <c r="ER783" i="21" a="1"/>
  <c r="ER783" i="21" s="1"/>
  <c r="EN783" i="21" a="1"/>
  <c r="EN783" i="21" s="1"/>
  <c r="EJ783" i="21" a="1"/>
  <c r="EJ783" i="21" s="1"/>
  <c r="EF783" i="21" a="1"/>
  <c r="EF783" i="21" s="1"/>
  <c r="EB783" i="21" a="1"/>
  <c r="EB783" i="21" s="1"/>
  <c r="DX783" i="21" a="1"/>
  <c r="DX783" i="21" s="1"/>
  <c r="DT783" i="21" a="1"/>
  <c r="DT783" i="21" s="1"/>
  <c r="DP783" i="21" a="1"/>
  <c r="DP783" i="21" s="1"/>
  <c r="DL783" i="21" a="1"/>
  <c r="DL783" i="21" s="1"/>
  <c r="DH783" i="21" a="1"/>
  <c r="DH783" i="21" s="1"/>
  <c r="DD783" i="21" a="1"/>
  <c r="DD783" i="21" s="1"/>
  <c r="CZ783" i="21" a="1"/>
  <c r="CZ783" i="21" s="1"/>
  <c r="CV783" i="21" a="1"/>
  <c r="CV783" i="21" s="1"/>
  <c r="CR783" i="21" a="1"/>
  <c r="CR783" i="21" s="1"/>
  <c r="CN783" i="21" a="1"/>
  <c r="CN783" i="21" s="1"/>
  <c r="FI781" i="21" a="1"/>
  <c r="FI781" i="21" s="1"/>
  <c r="FE781" i="21" a="1"/>
  <c r="FE781" i="21" s="1"/>
  <c r="FA781" i="21" a="1"/>
  <c r="FA781" i="21" s="1"/>
  <c r="EW781" i="21" a="1"/>
  <c r="EW781" i="21" s="1"/>
  <c r="ES781" i="21" a="1"/>
  <c r="ES781" i="21" s="1"/>
  <c r="EO781" i="21" a="1"/>
  <c r="EO781" i="21" s="1"/>
  <c r="EK781" i="21" a="1"/>
  <c r="EK781" i="21" s="1"/>
  <c r="EG781" i="21" a="1"/>
  <c r="EG781" i="21" s="1"/>
  <c r="EC781" i="21" a="1"/>
  <c r="EC781" i="21" s="1"/>
  <c r="DY781" i="21" a="1"/>
  <c r="DY781" i="21" s="1"/>
  <c r="DU781" i="21" a="1"/>
  <c r="DU781" i="21" s="1"/>
  <c r="DQ781" i="21" a="1"/>
  <c r="DQ781" i="21" s="1"/>
  <c r="DM781" i="21" a="1"/>
  <c r="DM781" i="21" s="1"/>
  <c r="DI781" i="21" a="1"/>
  <c r="DI781" i="21" s="1"/>
  <c r="DE781" i="21" a="1"/>
  <c r="DE781" i="21" s="1"/>
  <c r="DA781" i="21" a="1"/>
  <c r="DA781" i="21" s="1"/>
  <c r="CW781" i="21" a="1"/>
  <c r="CW781" i="21" s="1"/>
  <c r="CS781" i="21" a="1"/>
  <c r="CS781" i="21" s="1"/>
  <c r="CO781" i="21" a="1"/>
  <c r="CO781" i="21" s="1"/>
  <c r="CK781" i="21" a="1"/>
  <c r="CK781" i="21" s="1"/>
  <c r="FJ779" i="21" a="1"/>
  <c r="FJ779" i="21" s="1"/>
  <c r="FF779" i="21" a="1"/>
  <c r="FF779" i="21" s="1"/>
  <c r="FB779" i="21" a="1"/>
  <c r="FB779" i="21" s="1"/>
  <c r="EX779" i="21" a="1"/>
  <c r="EX779" i="21" s="1"/>
  <c r="ET779" i="21" a="1"/>
  <c r="ET779" i="21" s="1"/>
  <c r="EP779" i="21" a="1"/>
  <c r="EP779" i="21" s="1"/>
  <c r="EL779" i="21" a="1"/>
  <c r="EL779" i="21" s="1"/>
  <c r="EH779" i="21" a="1"/>
  <c r="EH779" i="21" s="1"/>
  <c r="ED779" i="21" a="1"/>
  <c r="ED779" i="21" s="1"/>
  <c r="DZ779" i="21" a="1"/>
  <c r="DZ779" i="21" s="1"/>
  <c r="DV779" i="21" a="1"/>
  <c r="DV779" i="21" s="1"/>
  <c r="DR779" i="21" a="1"/>
  <c r="DR779" i="21" s="1"/>
  <c r="DN779" i="21" a="1"/>
  <c r="DN779" i="21" s="1"/>
  <c r="DJ779" i="21" a="1"/>
  <c r="DJ779" i="21" s="1"/>
  <c r="DF779" i="21" a="1"/>
  <c r="DF779" i="21" s="1"/>
  <c r="DB779" i="21" a="1"/>
  <c r="DB779" i="21" s="1"/>
  <c r="CX779" i="21" a="1"/>
  <c r="CX779" i="21" s="1"/>
  <c r="CT779" i="21" a="1"/>
  <c r="CT779" i="21" s="1"/>
  <c r="CP779" i="21" a="1"/>
  <c r="CP779" i="21" s="1"/>
  <c r="CL779" i="21" a="1"/>
  <c r="CL779" i="21" s="1"/>
  <c r="FK777" i="21" a="1"/>
  <c r="FK777" i="21" s="1"/>
  <c r="FG777" i="21" a="1"/>
  <c r="FG777" i="21" s="1"/>
  <c r="FC777" i="21" a="1"/>
  <c r="FC777" i="21" s="1"/>
  <c r="EY777" i="21" a="1"/>
  <c r="EY777" i="21" s="1"/>
  <c r="EU777" i="21" a="1"/>
  <c r="EU777" i="21" s="1"/>
  <c r="EQ777" i="21" a="1"/>
  <c r="EQ777" i="21" s="1"/>
  <c r="EM777" i="21" a="1"/>
  <c r="EM777" i="21" s="1"/>
  <c r="EI777" i="21" a="1"/>
  <c r="EI777" i="21" s="1"/>
  <c r="EE777" i="21" a="1"/>
  <c r="EE777" i="21" s="1"/>
  <c r="EA777" i="21" a="1"/>
  <c r="EA777" i="21" s="1"/>
  <c r="DW777" i="21" a="1"/>
  <c r="DW777" i="21" s="1"/>
  <c r="DS777" i="21" a="1"/>
  <c r="DS777" i="21" s="1"/>
  <c r="DO777" i="21" a="1"/>
  <c r="DO777" i="21" s="1"/>
  <c r="DK777" i="21" a="1"/>
  <c r="DK777" i="21" s="1"/>
  <c r="DG777" i="21" a="1"/>
  <c r="DG777" i="21" s="1"/>
  <c r="DC777" i="21" a="1"/>
  <c r="DC777" i="21" s="1"/>
  <c r="CY777" i="21" a="1"/>
  <c r="CY777" i="21" s="1"/>
  <c r="CU777" i="21" a="1"/>
  <c r="CU777" i="21" s="1"/>
  <c r="CQ777" i="21" a="1"/>
  <c r="CQ777" i="21" s="1"/>
  <c r="CM777" i="21" a="1"/>
  <c r="CM777" i="21" s="1"/>
  <c r="FL775" i="21" a="1"/>
  <c r="FL775" i="21" s="1"/>
  <c r="FH775" i="21" a="1"/>
  <c r="FH775" i="21" s="1"/>
  <c r="FD775" i="21" a="1"/>
  <c r="FD775" i="21" s="1"/>
  <c r="EZ775" i="21" a="1"/>
  <c r="EZ775" i="21" s="1"/>
  <c r="EV775" i="21" a="1"/>
  <c r="EV775" i="21" s="1"/>
  <c r="ER775" i="21" a="1"/>
  <c r="ER775" i="21" s="1"/>
  <c r="EN775" i="21" a="1"/>
  <c r="EN775" i="21" s="1"/>
  <c r="EJ775" i="21" a="1"/>
  <c r="EJ775" i="21" s="1"/>
  <c r="EF775" i="21" a="1"/>
  <c r="EF775" i="21" s="1"/>
  <c r="EB775" i="21" a="1"/>
  <c r="EB775" i="21" s="1"/>
  <c r="DX775" i="21" a="1"/>
  <c r="DX775" i="21" s="1"/>
  <c r="DT775" i="21" a="1"/>
  <c r="DT775" i="21" s="1"/>
  <c r="DP775" i="21" a="1"/>
  <c r="DP775" i="21" s="1"/>
  <c r="DL775" i="21" a="1"/>
  <c r="DL775" i="21" s="1"/>
  <c r="DH775" i="21" a="1"/>
  <c r="DH775" i="21" s="1"/>
  <c r="DD775" i="21" a="1"/>
  <c r="DD775" i="21" s="1"/>
  <c r="CZ775" i="21" a="1"/>
  <c r="CZ775" i="21" s="1"/>
  <c r="CV775" i="21" a="1"/>
  <c r="CV775" i="21" s="1"/>
  <c r="CR775" i="21" a="1"/>
  <c r="CR775" i="21" s="1"/>
  <c r="CN775" i="21" a="1"/>
  <c r="CN775" i="21" s="1"/>
  <c r="FI773" i="21" a="1"/>
  <c r="FI773" i="21" s="1"/>
  <c r="FE773" i="21" a="1"/>
  <c r="FE773" i="21" s="1"/>
  <c r="FA773" i="21" a="1"/>
  <c r="FA773" i="21" s="1"/>
  <c r="EW773" i="21" a="1"/>
  <c r="EW773" i="21" s="1"/>
  <c r="ES773" i="21" a="1"/>
  <c r="ES773" i="21" s="1"/>
  <c r="EO773" i="21" a="1"/>
  <c r="EO773" i="21" s="1"/>
  <c r="EK773" i="21" a="1"/>
  <c r="EK773" i="21" s="1"/>
  <c r="EG773" i="21" a="1"/>
  <c r="EG773" i="21" s="1"/>
  <c r="EC773" i="21" a="1"/>
  <c r="EC773" i="21" s="1"/>
  <c r="DY773" i="21" a="1"/>
  <c r="DY773" i="21" s="1"/>
  <c r="DU773" i="21" a="1"/>
  <c r="DU773" i="21" s="1"/>
  <c r="DQ773" i="21" a="1"/>
  <c r="DQ773" i="21" s="1"/>
  <c r="DM773" i="21" a="1"/>
  <c r="DM773" i="21" s="1"/>
  <c r="DI773" i="21" a="1"/>
  <c r="DI773" i="21" s="1"/>
  <c r="DE773" i="21" a="1"/>
  <c r="DE773" i="21" s="1"/>
  <c r="DA773" i="21" a="1"/>
  <c r="DA773" i="21" s="1"/>
  <c r="CW773" i="21" a="1"/>
  <c r="CW773" i="21" s="1"/>
  <c r="CS773" i="21" a="1"/>
  <c r="CS773" i="21" s="1"/>
  <c r="CO773" i="21" a="1"/>
  <c r="CO773" i="21" s="1"/>
  <c r="CK773" i="21" a="1"/>
  <c r="CK773" i="21" s="1"/>
  <c r="FJ771" i="21" a="1"/>
  <c r="FJ771" i="21" s="1"/>
  <c r="FF771" i="21" a="1"/>
  <c r="FF771" i="21" s="1"/>
  <c r="FB771" i="21" a="1"/>
  <c r="FB771" i="21" s="1"/>
  <c r="EX771" i="21" a="1"/>
  <c r="EX771" i="21" s="1"/>
  <c r="ET771" i="21" a="1"/>
  <c r="ET771" i="21" s="1"/>
  <c r="EP771" i="21" a="1"/>
  <c r="EP771" i="21" s="1"/>
  <c r="EL771" i="21" a="1"/>
  <c r="EL771" i="21" s="1"/>
  <c r="EH771" i="21" a="1"/>
  <c r="EH771" i="21" s="1"/>
  <c r="ED771" i="21" a="1"/>
  <c r="ED771" i="21" s="1"/>
  <c r="DZ771" i="21" a="1"/>
  <c r="DZ771" i="21" s="1"/>
  <c r="DV771" i="21" a="1"/>
  <c r="DV771" i="21" s="1"/>
  <c r="DR771" i="21" a="1"/>
  <c r="DR771" i="21" s="1"/>
  <c r="DN771" i="21" a="1"/>
  <c r="DN771" i="21" s="1"/>
  <c r="DJ771" i="21" a="1"/>
  <c r="DJ771" i="21" s="1"/>
  <c r="DF771" i="21" a="1"/>
  <c r="DF771" i="21" s="1"/>
  <c r="DB771" i="21" a="1"/>
  <c r="DB771" i="21" s="1"/>
  <c r="CX771" i="21" a="1"/>
  <c r="CX771" i="21" s="1"/>
  <c r="CT771" i="21" a="1"/>
  <c r="CT771" i="21" s="1"/>
  <c r="CP771" i="21" a="1"/>
  <c r="CP771" i="21" s="1"/>
  <c r="CL771" i="21" a="1"/>
  <c r="CL771" i="21" s="1"/>
  <c r="FK769" i="21" a="1"/>
  <c r="FK769" i="21" s="1"/>
  <c r="FG769" i="21" a="1"/>
  <c r="FG769" i="21" s="1"/>
  <c r="FC769" i="21" a="1"/>
  <c r="FC769" i="21" s="1"/>
  <c r="EY769" i="21" a="1"/>
  <c r="EY769" i="21" s="1"/>
  <c r="EU769" i="21" a="1"/>
  <c r="EU769" i="21" s="1"/>
  <c r="EQ769" i="21" a="1"/>
  <c r="EQ769" i="21" s="1"/>
  <c r="EM769" i="21" a="1"/>
  <c r="EM769" i="21" s="1"/>
  <c r="EI769" i="21" a="1"/>
  <c r="EI769" i="21" s="1"/>
  <c r="EE769" i="21" a="1"/>
  <c r="EE769" i="21" s="1"/>
  <c r="EA769" i="21" a="1"/>
  <c r="EA769" i="21" s="1"/>
  <c r="DW769" i="21" a="1"/>
  <c r="DW769" i="21" s="1"/>
  <c r="DS769" i="21" a="1"/>
  <c r="DS769" i="21" s="1"/>
  <c r="DO769" i="21" a="1"/>
  <c r="DO769" i="21" s="1"/>
  <c r="DK769" i="21" a="1"/>
  <c r="DK769" i="21" s="1"/>
  <c r="DG769" i="21" a="1"/>
  <c r="DG769" i="21" s="1"/>
  <c r="DC769" i="21" a="1"/>
  <c r="DC769" i="21" s="1"/>
  <c r="CY769" i="21" a="1"/>
  <c r="CY769" i="21" s="1"/>
  <c r="CU769" i="21" a="1"/>
  <c r="CU769" i="21" s="1"/>
  <c r="CQ769" i="21" a="1"/>
  <c r="CQ769" i="21" s="1"/>
  <c r="CM769" i="21" a="1"/>
  <c r="CM769" i="21" s="1"/>
  <c r="FL767" i="21" a="1"/>
  <c r="FL767" i="21" s="1"/>
  <c r="FH767" i="21" a="1"/>
  <c r="FH767" i="21" s="1"/>
  <c r="FD767" i="21" a="1"/>
  <c r="FD767" i="21" s="1"/>
  <c r="EZ767" i="21" a="1"/>
  <c r="EZ767" i="21" s="1"/>
  <c r="EV767" i="21" a="1"/>
  <c r="EV767" i="21" s="1"/>
  <c r="ER767" i="21" a="1"/>
  <c r="ER767" i="21" s="1"/>
  <c r="EN767" i="21" a="1"/>
  <c r="EN767" i="21" s="1"/>
  <c r="EJ767" i="21" a="1"/>
  <c r="EJ767" i="21" s="1"/>
  <c r="EF767" i="21" a="1"/>
  <c r="EF767" i="21" s="1"/>
  <c r="EB767" i="21" a="1"/>
  <c r="EB767" i="21" s="1"/>
  <c r="DX767" i="21" a="1"/>
  <c r="DX767" i="21" s="1"/>
  <c r="DT767" i="21" a="1"/>
  <c r="DT767" i="21" s="1"/>
  <c r="DP767" i="21" a="1"/>
  <c r="DP767" i="21" s="1"/>
  <c r="DL767" i="21" a="1"/>
  <c r="DL767" i="21" s="1"/>
  <c r="DH767" i="21" a="1"/>
  <c r="DH767" i="21" s="1"/>
  <c r="DD767" i="21" a="1"/>
  <c r="DD767" i="21" s="1"/>
  <c r="CZ767" i="21" a="1"/>
  <c r="CZ767" i="21" s="1"/>
  <c r="CV767" i="21" a="1"/>
  <c r="CV767" i="21" s="1"/>
  <c r="CR767" i="21" a="1"/>
  <c r="CR767" i="21" s="1"/>
  <c r="CN767" i="21" a="1"/>
  <c r="CN767" i="21" s="1"/>
  <c r="FI765" i="21" a="1"/>
  <c r="FI765" i="21" s="1"/>
  <c r="FE765" i="21" a="1"/>
  <c r="FE765" i="21" s="1"/>
  <c r="FA765" i="21" a="1"/>
  <c r="FA765" i="21" s="1"/>
  <c r="EW765" i="21" a="1"/>
  <c r="EW765" i="21" s="1"/>
  <c r="ES765" i="21" a="1"/>
  <c r="ES765" i="21" s="1"/>
  <c r="EO765" i="21" a="1"/>
  <c r="EO765" i="21" s="1"/>
  <c r="EK765" i="21" a="1"/>
  <c r="EK765" i="21" s="1"/>
  <c r="EG765" i="21" a="1"/>
  <c r="EG765" i="21" s="1"/>
  <c r="EC765" i="21" a="1"/>
  <c r="EC765" i="21" s="1"/>
  <c r="DY765" i="21" a="1"/>
  <c r="DY765" i="21" s="1"/>
  <c r="DU765" i="21" a="1"/>
  <c r="DU765" i="21" s="1"/>
  <c r="DQ765" i="21" a="1"/>
  <c r="DQ765" i="21" s="1"/>
  <c r="DM765" i="21" a="1"/>
  <c r="DM765" i="21" s="1"/>
  <c r="DI765" i="21" a="1"/>
  <c r="DI765" i="21" s="1"/>
  <c r="DE765" i="21" a="1"/>
  <c r="DE765" i="21" s="1"/>
  <c r="DA765" i="21" a="1"/>
  <c r="DA765" i="21" s="1"/>
  <c r="CW765" i="21" a="1"/>
  <c r="CW765" i="21" s="1"/>
  <c r="CS765" i="21" a="1"/>
  <c r="CS765" i="21" s="1"/>
  <c r="CO765" i="21" a="1"/>
  <c r="CO765" i="21" s="1"/>
  <c r="CK765" i="21" a="1"/>
  <c r="CK765" i="21" s="1"/>
  <c r="FJ763" i="21" a="1"/>
  <c r="FJ763" i="21" s="1"/>
  <c r="FF763" i="21" a="1"/>
  <c r="FF763" i="21" s="1"/>
  <c r="FB763" i="21" a="1"/>
  <c r="FB763" i="21" s="1"/>
  <c r="EX763" i="21" a="1"/>
  <c r="EX763" i="21" s="1"/>
  <c r="ET763" i="21" a="1"/>
  <c r="ET763" i="21" s="1"/>
  <c r="EP763" i="21" a="1"/>
  <c r="EP763" i="21" s="1"/>
  <c r="EL763" i="21" a="1"/>
  <c r="EL763" i="21" s="1"/>
  <c r="EH763" i="21" a="1"/>
  <c r="EH763" i="21" s="1"/>
  <c r="ED763" i="21" a="1"/>
  <c r="ED763" i="21" s="1"/>
  <c r="DZ763" i="21" a="1"/>
  <c r="DZ763" i="21" s="1"/>
  <c r="DV763" i="21" a="1"/>
  <c r="DV763" i="21" s="1"/>
  <c r="DR763" i="21" a="1"/>
  <c r="DR763" i="21" s="1"/>
  <c r="DN763" i="21" a="1"/>
  <c r="DN763" i="21" s="1"/>
  <c r="DJ763" i="21" a="1"/>
  <c r="DJ763" i="21" s="1"/>
  <c r="DF763" i="21" a="1"/>
  <c r="DF763" i="21" s="1"/>
  <c r="DB763" i="21" a="1"/>
  <c r="DB763" i="21" s="1"/>
  <c r="CX763" i="21" a="1"/>
  <c r="CX763" i="21" s="1"/>
  <c r="CT763" i="21" a="1"/>
  <c r="CT763" i="21" s="1"/>
  <c r="CP763" i="21" a="1"/>
  <c r="CP763" i="21" s="1"/>
  <c r="CL763" i="21" a="1"/>
  <c r="CL763" i="21" s="1"/>
  <c r="FK761" i="21" a="1"/>
  <c r="FK761" i="21" s="1"/>
  <c r="FG761" i="21" a="1"/>
  <c r="FG761" i="21" s="1"/>
  <c r="FC761" i="21" a="1"/>
  <c r="FC761" i="21" s="1"/>
  <c r="EY761" i="21" a="1"/>
  <c r="EY761" i="21" s="1"/>
  <c r="EU761" i="21" a="1"/>
  <c r="EU761" i="21" s="1"/>
  <c r="EQ761" i="21" a="1"/>
  <c r="EQ761" i="21" s="1"/>
  <c r="EM761" i="21" a="1"/>
  <c r="EM761" i="21" s="1"/>
  <c r="EI761" i="21" a="1"/>
  <c r="EI761" i="21" s="1"/>
  <c r="EE761" i="21" a="1"/>
  <c r="EE761" i="21" s="1"/>
  <c r="EA761" i="21" a="1"/>
  <c r="EA761" i="21" s="1"/>
  <c r="DW761" i="21" a="1"/>
  <c r="DW761" i="21" s="1"/>
  <c r="DS761" i="21" a="1"/>
  <c r="DS761" i="21" s="1"/>
  <c r="DO761" i="21" a="1"/>
  <c r="DO761" i="21" s="1"/>
  <c r="DK761" i="21" a="1"/>
  <c r="DK761" i="21" s="1"/>
  <c r="DG761" i="21" a="1"/>
  <c r="DG761" i="21" s="1"/>
  <c r="DC761" i="21" a="1"/>
  <c r="DC761" i="21" s="1"/>
  <c r="CY761" i="21" a="1"/>
  <c r="CY761" i="21" s="1"/>
  <c r="CU761" i="21" a="1"/>
  <c r="CU761" i="21" s="1"/>
  <c r="CQ761" i="21" a="1"/>
  <c r="CQ761" i="21" s="1"/>
  <c r="CM761" i="21" a="1"/>
  <c r="CM761" i="21" s="1"/>
  <c r="FL759" i="21" a="1"/>
  <c r="FL759" i="21" s="1"/>
  <c r="FH759" i="21" a="1"/>
  <c r="FH759" i="21" s="1"/>
  <c r="FD759" i="21" a="1"/>
  <c r="FD759" i="21" s="1"/>
  <c r="EZ759" i="21" a="1"/>
  <c r="EZ759" i="21" s="1"/>
  <c r="EV759" i="21" a="1"/>
  <c r="EV759" i="21" s="1"/>
  <c r="ER759" i="21" a="1"/>
  <c r="ER759" i="21" s="1"/>
  <c r="EN759" i="21" a="1"/>
  <c r="EN759" i="21" s="1"/>
  <c r="EJ759" i="21" a="1"/>
  <c r="EJ759" i="21" s="1"/>
  <c r="EF759" i="21" a="1"/>
  <c r="EF759" i="21" s="1"/>
  <c r="EB759" i="21" a="1"/>
  <c r="EB759" i="21" s="1"/>
  <c r="DX759" i="21" a="1"/>
  <c r="DX759" i="21" s="1"/>
  <c r="DT759" i="21" a="1"/>
  <c r="DT759" i="21" s="1"/>
  <c r="DP759" i="21" a="1"/>
  <c r="DP759" i="21" s="1"/>
  <c r="DL759" i="21" a="1"/>
  <c r="DL759" i="21" s="1"/>
  <c r="DH759" i="21" a="1"/>
  <c r="DH759" i="21" s="1"/>
  <c r="DD759" i="21" a="1"/>
  <c r="DD759" i="21" s="1"/>
  <c r="CZ759" i="21" a="1"/>
  <c r="CZ759" i="21" s="1"/>
  <c r="CV759" i="21" a="1"/>
  <c r="CV759" i="21" s="1"/>
  <c r="CR759" i="21" a="1"/>
  <c r="CR759" i="21" s="1"/>
  <c r="CN759" i="21" a="1"/>
  <c r="CN759" i="21" s="1"/>
  <c r="FI757" i="21" a="1"/>
  <c r="FI757" i="21" s="1"/>
  <c r="FE757" i="21" a="1"/>
  <c r="FE757" i="21" s="1"/>
  <c r="FA757" i="21" a="1"/>
  <c r="FA757" i="21" s="1"/>
  <c r="EW757" i="21" a="1"/>
  <c r="EW757" i="21" s="1"/>
  <c r="ES757" i="21" a="1"/>
  <c r="ES757" i="21" s="1"/>
  <c r="EO757" i="21" a="1"/>
  <c r="EO757" i="21" s="1"/>
  <c r="EK757" i="21" a="1"/>
  <c r="EK757" i="21" s="1"/>
  <c r="EG757" i="21" a="1"/>
  <c r="EG757" i="21" s="1"/>
  <c r="EC757" i="21" a="1"/>
  <c r="EC757" i="21" s="1"/>
  <c r="DY757" i="21" a="1"/>
  <c r="DY757" i="21" s="1"/>
  <c r="DU757" i="21" a="1"/>
  <c r="DU757" i="21" s="1"/>
  <c r="DQ757" i="21" a="1"/>
  <c r="DQ757" i="21" s="1"/>
  <c r="DM757" i="21" a="1"/>
  <c r="DM757" i="21" s="1"/>
  <c r="DI757" i="21" a="1"/>
  <c r="DI757" i="21" s="1"/>
  <c r="DE757" i="21" a="1"/>
  <c r="DE757" i="21" s="1"/>
  <c r="DA757" i="21" a="1"/>
  <c r="DA757" i="21" s="1"/>
  <c r="CW757" i="21" a="1"/>
  <c r="CW757" i="21" s="1"/>
  <c r="CS757" i="21" a="1"/>
  <c r="CS757" i="21" s="1"/>
  <c r="CO757" i="21" a="1"/>
  <c r="CO757" i="21" s="1"/>
  <c r="CK757" i="21" a="1"/>
  <c r="CK757" i="21" s="1"/>
  <c r="FJ755" i="21" a="1"/>
  <c r="FJ755" i="21" s="1"/>
  <c r="FF755" i="21" a="1"/>
  <c r="FF755" i="21" s="1"/>
  <c r="FB755" i="21" a="1"/>
  <c r="FB755" i="21" s="1"/>
  <c r="EX755" i="21" a="1"/>
  <c r="EX755" i="21" s="1"/>
  <c r="ET755" i="21" a="1"/>
  <c r="ET755" i="21" s="1"/>
  <c r="EP755" i="21" a="1"/>
  <c r="EP755" i="21" s="1"/>
  <c r="EL755" i="21" a="1"/>
  <c r="EL755" i="21" s="1"/>
  <c r="EH755" i="21" a="1"/>
  <c r="EH755" i="21" s="1"/>
  <c r="ED755" i="21" a="1"/>
  <c r="ED755" i="21" s="1"/>
  <c r="DZ755" i="21" a="1"/>
  <c r="DZ755" i="21" s="1"/>
  <c r="DV755" i="21" a="1"/>
  <c r="DV755" i="21" s="1"/>
  <c r="DR755" i="21" a="1"/>
  <c r="DR755" i="21" s="1"/>
  <c r="DN755" i="21" a="1"/>
  <c r="DN755" i="21" s="1"/>
  <c r="DJ755" i="21" a="1"/>
  <c r="DJ755" i="21" s="1"/>
  <c r="DF755" i="21" a="1"/>
  <c r="DF755" i="21" s="1"/>
  <c r="DB755" i="21" a="1"/>
  <c r="DB755" i="21" s="1"/>
  <c r="CX755" i="21" a="1"/>
  <c r="CX755" i="21" s="1"/>
  <c r="CT755" i="21" a="1"/>
  <c r="CT755" i="21" s="1"/>
  <c r="CP755" i="21" a="1"/>
  <c r="CP755" i="21" s="1"/>
  <c r="CL755" i="21" a="1"/>
  <c r="CL755" i="21" s="1"/>
  <c r="ET794" i="21" a="1"/>
  <c r="ET794" i="21" s="1"/>
  <c r="DN794" i="21" a="1"/>
  <c r="DN794" i="21" s="1"/>
  <c r="EI792" i="21" a="1"/>
  <c r="EI792" i="21" s="1"/>
  <c r="DC792" i="21" a="1"/>
  <c r="DC792" i="21" s="1"/>
  <c r="DF789" i="21" a="1"/>
  <c r="DF789" i="21" s="1"/>
  <c r="FK788" i="21" a="1"/>
  <c r="FK788" i="21" s="1"/>
  <c r="FG788" i="21" a="1"/>
  <c r="FG788" i="21" s="1"/>
  <c r="FC788" i="21" a="1"/>
  <c r="FC788" i="21" s="1"/>
  <c r="EY788" i="21" a="1"/>
  <c r="EY788" i="21" s="1"/>
  <c r="EU788" i="21" a="1"/>
  <c r="EU788" i="21" s="1"/>
  <c r="EQ788" i="21" a="1"/>
  <c r="EQ788" i="21" s="1"/>
  <c r="EM788" i="21" a="1"/>
  <c r="EM788" i="21" s="1"/>
  <c r="EI788" i="21" a="1"/>
  <c r="EI788" i="21" s="1"/>
  <c r="EE788" i="21" a="1"/>
  <c r="EE788" i="21" s="1"/>
  <c r="EA788" i="21" a="1"/>
  <c r="EA788" i="21" s="1"/>
  <c r="DW788" i="21" a="1"/>
  <c r="DW788" i="21" s="1"/>
  <c r="DS788" i="21" a="1"/>
  <c r="DS788" i="21" s="1"/>
  <c r="DO788" i="21" a="1"/>
  <c r="DO788" i="21" s="1"/>
  <c r="DK788" i="21" a="1"/>
  <c r="DK788" i="21" s="1"/>
  <c r="DG788" i="21" a="1"/>
  <c r="DG788" i="21" s="1"/>
  <c r="DC788" i="21" a="1"/>
  <c r="DC788" i="21" s="1"/>
  <c r="CY788" i="21" a="1"/>
  <c r="CY788" i="21" s="1"/>
  <c r="CU788" i="21" a="1"/>
  <c r="CU788" i="21" s="1"/>
  <c r="CQ788" i="21" a="1"/>
  <c r="CQ788" i="21" s="1"/>
  <c r="CM788" i="21" a="1"/>
  <c r="CM788" i="21" s="1"/>
  <c r="FL786" i="21" a="1"/>
  <c r="FL786" i="21" s="1"/>
  <c r="FH786" i="21" a="1"/>
  <c r="FH786" i="21" s="1"/>
  <c r="FD786" i="21" a="1"/>
  <c r="FD786" i="21" s="1"/>
  <c r="EZ786" i="21" a="1"/>
  <c r="EZ786" i="21" s="1"/>
  <c r="EV786" i="21" a="1"/>
  <c r="EV786" i="21" s="1"/>
  <c r="ER786" i="21" a="1"/>
  <c r="ER786" i="21" s="1"/>
  <c r="EN786" i="21" a="1"/>
  <c r="EN786" i="21" s="1"/>
  <c r="EJ786" i="21" a="1"/>
  <c r="EJ786" i="21" s="1"/>
  <c r="EF786" i="21" a="1"/>
  <c r="EF786" i="21" s="1"/>
  <c r="EB786" i="21" a="1"/>
  <c r="EB786" i="21" s="1"/>
  <c r="DX786" i="21" a="1"/>
  <c r="DX786" i="21" s="1"/>
  <c r="DT786" i="21" a="1"/>
  <c r="DT786" i="21" s="1"/>
  <c r="DP786" i="21" a="1"/>
  <c r="DP786" i="21" s="1"/>
  <c r="DL786" i="21" a="1"/>
  <c r="DL786" i="21" s="1"/>
  <c r="DH786" i="21" a="1"/>
  <c r="DH786" i="21" s="1"/>
  <c r="DD786" i="21" a="1"/>
  <c r="DD786" i="21" s="1"/>
  <c r="CZ786" i="21" a="1"/>
  <c r="CZ786" i="21" s="1"/>
  <c r="CV786" i="21" a="1"/>
  <c r="CV786" i="21" s="1"/>
  <c r="CR786" i="21" a="1"/>
  <c r="CR786" i="21" s="1"/>
  <c r="CN786" i="21" a="1"/>
  <c r="CN786" i="21" s="1"/>
  <c r="FI784" i="21" a="1"/>
  <c r="FI784" i="21" s="1"/>
  <c r="FE784" i="21" a="1"/>
  <c r="FE784" i="21" s="1"/>
  <c r="FA784" i="21" a="1"/>
  <c r="FA784" i="21" s="1"/>
  <c r="EW784" i="21" a="1"/>
  <c r="EW784" i="21" s="1"/>
  <c r="ES784" i="21" a="1"/>
  <c r="ES784" i="21" s="1"/>
  <c r="EO784" i="21" a="1"/>
  <c r="EO784" i="21" s="1"/>
  <c r="EK784" i="21" a="1"/>
  <c r="EK784" i="21" s="1"/>
  <c r="EG784" i="21" a="1"/>
  <c r="EG784" i="21" s="1"/>
  <c r="EC784" i="21" a="1"/>
  <c r="EC784" i="21" s="1"/>
  <c r="DY784" i="21" a="1"/>
  <c r="DY784" i="21" s="1"/>
  <c r="DU784" i="21" a="1"/>
  <c r="DU784" i="21" s="1"/>
  <c r="DQ784" i="21" a="1"/>
  <c r="DQ784" i="21" s="1"/>
  <c r="DM784" i="21" a="1"/>
  <c r="DM784" i="21" s="1"/>
  <c r="DI784" i="21" a="1"/>
  <c r="DI784" i="21" s="1"/>
  <c r="DE784" i="21" a="1"/>
  <c r="DE784" i="21" s="1"/>
  <c r="DA784" i="21" a="1"/>
  <c r="DA784" i="21" s="1"/>
  <c r="CW784" i="21" a="1"/>
  <c r="CW784" i="21" s="1"/>
  <c r="CS784" i="21" a="1"/>
  <c r="CS784" i="21" s="1"/>
  <c r="CO784" i="21" a="1"/>
  <c r="CO784" i="21" s="1"/>
  <c r="CK784" i="21" a="1"/>
  <c r="CK784" i="21" s="1"/>
  <c r="FJ782" i="21" a="1"/>
  <c r="FJ782" i="21" s="1"/>
  <c r="FF782" i="21" a="1"/>
  <c r="FF782" i="21" s="1"/>
  <c r="FB782" i="21" a="1"/>
  <c r="FB782" i="21" s="1"/>
  <c r="EX782" i="21" a="1"/>
  <c r="EX782" i="21" s="1"/>
  <c r="ET782" i="21" a="1"/>
  <c r="ET782" i="21" s="1"/>
  <c r="EP782" i="21" a="1"/>
  <c r="EP782" i="21" s="1"/>
  <c r="EL782" i="21" a="1"/>
  <c r="EL782" i="21" s="1"/>
  <c r="EH782" i="21" a="1"/>
  <c r="EH782" i="21" s="1"/>
  <c r="ED782" i="21" a="1"/>
  <c r="ED782" i="21" s="1"/>
  <c r="DZ782" i="21" a="1"/>
  <c r="DZ782" i="21" s="1"/>
  <c r="DV782" i="21" a="1"/>
  <c r="DV782" i="21" s="1"/>
  <c r="DR782" i="21" a="1"/>
  <c r="DR782" i="21" s="1"/>
  <c r="DN782" i="21" a="1"/>
  <c r="DN782" i="21" s="1"/>
  <c r="DJ782" i="21" a="1"/>
  <c r="DJ782" i="21" s="1"/>
  <c r="DF782" i="21" a="1"/>
  <c r="DF782" i="21" s="1"/>
  <c r="DB782" i="21" a="1"/>
  <c r="DB782" i="21" s="1"/>
  <c r="CX782" i="21" a="1"/>
  <c r="CX782" i="21" s="1"/>
  <c r="CT782" i="21" a="1"/>
  <c r="CT782" i="21" s="1"/>
  <c r="CP782" i="21" a="1"/>
  <c r="CP782" i="21" s="1"/>
  <c r="CL782" i="21" a="1"/>
  <c r="CL782" i="21" s="1"/>
  <c r="FK780" i="21" a="1"/>
  <c r="FK780" i="21" s="1"/>
  <c r="FG780" i="21" a="1"/>
  <c r="FG780" i="21" s="1"/>
  <c r="FC780" i="21" a="1"/>
  <c r="FC780" i="21" s="1"/>
  <c r="EY780" i="21" a="1"/>
  <c r="EY780" i="21" s="1"/>
  <c r="EU780" i="21" a="1"/>
  <c r="EU780" i="21" s="1"/>
  <c r="EQ780" i="21" a="1"/>
  <c r="EQ780" i="21" s="1"/>
  <c r="EM780" i="21" a="1"/>
  <c r="EM780" i="21" s="1"/>
  <c r="EI780" i="21" a="1"/>
  <c r="EI780" i="21" s="1"/>
  <c r="EE780" i="21" a="1"/>
  <c r="EE780" i="21" s="1"/>
  <c r="EA780" i="21" a="1"/>
  <c r="EA780" i="21" s="1"/>
  <c r="DW780" i="21" a="1"/>
  <c r="DW780" i="21" s="1"/>
  <c r="DS780" i="21" a="1"/>
  <c r="DS780" i="21" s="1"/>
  <c r="DO780" i="21" a="1"/>
  <c r="DO780" i="21" s="1"/>
  <c r="DK780" i="21" a="1"/>
  <c r="DK780" i="21" s="1"/>
  <c r="DG780" i="21" a="1"/>
  <c r="DG780" i="21" s="1"/>
  <c r="DC780" i="21" a="1"/>
  <c r="DC780" i="21" s="1"/>
  <c r="CY780" i="21" a="1"/>
  <c r="CY780" i="21" s="1"/>
  <c r="CU780" i="21" a="1"/>
  <c r="CU780" i="21" s="1"/>
  <c r="CQ780" i="21" a="1"/>
  <c r="CQ780" i="21" s="1"/>
  <c r="CM780" i="21" a="1"/>
  <c r="CM780" i="21" s="1"/>
  <c r="FL778" i="21" a="1"/>
  <c r="FL778" i="21" s="1"/>
  <c r="FH778" i="21" a="1"/>
  <c r="FH778" i="21" s="1"/>
  <c r="FD778" i="21" a="1"/>
  <c r="FD778" i="21" s="1"/>
  <c r="EZ778" i="21" a="1"/>
  <c r="EZ778" i="21" s="1"/>
  <c r="EV778" i="21" a="1"/>
  <c r="EV778" i="21" s="1"/>
  <c r="ER778" i="21" a="1"/>
  <c r="ER778" i="21" s="1"/>
  <c r="EN778" i="21" a="1"/>
  <c r="EN778" i="21" s="1"/>
  <c r="EJ778" i="21" a="1"/>
  <c r="EJ778" i="21" s="1"/>
  <c r="EF778" i="21" a="1"/>
  <c r="EF778" i="21" s="1"/>
  <c r="EB778" i="21" a="1"/>
  <c r="EB778" i="21" s="1"/>
  <c r="DX778" i="21" a="1"/>
  <c r="DX778" i="21" s="1"/>
  <c r="DT778" i="21" a="1"/>
  <c r="DT778" i="21" s="1"/>
  <c r="DP778" i="21" a="1"/>
  <c r="DP778" i="21" s="1"/>
  <c r="DL778" i="21" a="1"/>
  <c r="DL778" i="21" s="1"/>
  <c r="DH778" i="21" a="1"/>
  <c r="DH778" i="21" s="1"/>
  <c r="DD778" i="21" a="1"/>
  <c r="DD778" i="21" s="1"/>
  <c r="CZ778" i="21" a="1"/>
  <c r="CZ778" i="21" s="1"/>
  <c r="CV778" i="21" a="1"/>
  <c r="CV778" i="21" s="1"/>
  <c r="CR778" i="21" a="1"/>
  <c r="CR778" i="21" s="1"/>
  <c r="CN778" i="21" a="1"/>
  <c r="CN778" i="21" s="1"/>
  <c r="FI776" i="21" a="1"/>
  <c r="FI776" i="21" s="1"/>
  <c r="FE776" i="21" a="1"/>
  <c r="FE776" i="21" s="1"/>
  <c r="FA776" i="21" a="1"/>
  <c r="FA776" i="21" s="1"/>
  <c r="EW776" i="21" a="1"/>
  <c r="EW776" i="21" s="1"/>
  <c r="ES776" i="21" a="1"/>
  <c r="ES776" i="21" s="1"/>
  <c r="EO776" i="21" a="1"/>
  <c r="EO776" i="21" s="1"/>
  <c r="EK776" i="21" a="1"/>
  <c r="EK776" i="21" s="1"/>
  <c r="EG776" i="21" a="1"/>
  <c r="EG776" i="21" s="1"/>
  <c r="EC776" i="21" a="1"/>
  <c r="EC776" i="21" s="1"/>
  <c r="DY776" i="21" a="1"/>
  <c r="DY776" i="21" s="1"/>
  <c r="DU776" i="21" a="1"/>
  <c r="DU776" i="21" s="1"/>
  <c r="DQ776" i="21" a="1"/>
  <c r="DQ776" i="21" s="1"/>
  <c r="DM776" i="21" a="1"/>
  <c r="DM776" i="21" s="1"/>
  <c r="DI776" i="21" a="1"/>
  <c r="DI776" i="21" s="1"/>
  <c r="DE776" i="21" a="1"/>
  <c r="DE776" i="21" s="1"/>
  <c r="DA776" i="21" a="1"/>
  <c r="DA776" i="21" s="1"/>
  <c r="CW776" i="21" a="1"/>
  <c r="CW776" i="21" s="1"/>
  <c r="CS776" i="21" a="1"/>
  <c r="CS776" i="21" s="1"/>
  <c r="CO776" i="21" a="1"/>
  <c r="CO776" i="21" s="1"/>
  <c r="CK776" i="21" a="1"/>
  <c r="CK776" i="21" s="1"/>
  <c r="FJ774" i="21" a="1"/>
  <c r="FJ774" i="21" s="1"/>
  <c r="FF774" i="21" a="1"/>
  <c r="FF774" i="21" s="1"/>
  <c r="FB774" i="21" a="1"/>
  <c r="FB774" i="21" s="1"/>
  <c r="EX774" i="21" a="1"/>
  <c r="EX774" i="21" s="1"/>
  <c r="ET774" i="21" a="1"/>
  <c r="ET774" i="21" s="1"/>
  <c r="EP774" i="21" a="1"/>
  <c r="EP774" i="21" s="1"/>
  <c r="EL774" i="21" a="1"/>
  <c r="EL774" i="21" s="1"/>
  <c r="EH774" i="21" a="1"/>
  <c r="EH774" i="21" s="1"/>
  <c r="ED774" i="21" a="1"/>
  <c r="ED774" i="21" s="1"/>
  <c r="DZ774" i="21" a="1"/>
  <c r="DZ774" i="21" s="1"/>
  <c r="DV774" i="21" a="1"/>
  <c r="DV774" i="21" s="1"/>
  <c r="DR774" i="21" a="1"/>
  <c r="DR774" i="21" s="1"/>
  <c r="DN774" i="21" a="1"/>
  <c r="DN774" i="21" s="1"/>
  <c r="DJ774" i="21" a="1"/>
  <c r="DJ774" i="21" s="1"/>
  <c r="DF774" i="21" a="1"/>
  <c r="DF774" i="21" s="1"/>
  <c r="DB774" i="21" a="1"/>
  <c r="DB774" i="21" s="1"/>
  <c r="CX774" i="21" a="1"/>
  <c r="CX774" i="21" s="1"/>
  <c r="CT774" i="21" a="1"/>
  <c r="CT774" i="21" s="1"/>
  <c r="CP774" i="21" a="1"/>
  <c r="CP774" i="21" s="1"/>
  <c r="CL774" i="21" a="1"/>
  <c r="CL774" i="21" s="1"/>
  <c r="FK772" i="21" a="1"/>
  <c r="FK772" i="21" s="1"/>
  <c r="FG772" i="21" a="1"/>
  <c r="FG772" i="21" s="1"/>
  <c r="FC772" i="21" a="1"/>
  <c r="FC772" i="21" s="1"/>
  <c r="EY772" i="21" a="1"/>
  <c r="EY772" i="21" s="1"/>
  <c r="EU772" i="21" a="1"/>
  <c r="EU772" i="21" s="1"/>
  <c r="EQ772" i="21" a="1"/>
  <c r="EQ772" i="21" s="1"/>
  <c r="EM772" i="21" a="1"/>
  <c r="EM772" i="21" s="1"/>
  <c r="EI772" i="21" a="1"/>
  <c r="EI772" i="21" s="1"/>
  <c r="EE772" i="21" a="1"/>
  <c r="EE772" i="21" s="1"/>
  <c r="EA772" i="21" a="1"/>
  <c r="EA772" i="21" s="1"/>
  <c r="DW772" i="21" a="1"/>
  <c r="DW772" i="21" s="1"/>
  <c r="DS772" i="21" a="1"/>
  <c r="DS772" i="21" s="1"/>
  <c r="DO772" i="21" a="1"/>
  <c r="DO772" i="21" s="1"/>
  <c r="DK772" i="21" a="1"/>
  <c r="DK772" i="21" s="1"/>
  <c r="DG772" i="21" a="1"/>
  <c r="DG772" i="21" s="1"/>
  <c r="DC772" i="21" a="1"/>
  <c r="DC772" i="21" s="1"/>
  <c r="CY772" i="21" a="1"/>
  <c r="CY772" i="21" s="1"/>
  <c r="CU772" i="21" a="1"/>
  <c r="CU772" i="21" s="1"/>
  <c r="CQ772" i="21" a="1"/>
  <c r="CQ772" i="21" s="1"/>
  <c r="CM772" i="21" a="1"/>
  <c r="CM772" i="21" s="1"/>
  <c r="FL770" i="21" a="1"/>
  <c r="FL770" i="21" s="1"/>
  <c r="FH770" i="21" a="1"/>
  <c r="FH770" i="21" s="1"/>
  <c r="FD770" i="21" a="1"/>
  <c r="FD770" i="21" s="1"/>
  <c r="EZ770" i="21" a="1"/>
  <c r="EZ770" i="21" s="1"/>
  <c r="EV770" i="21" a="1"/>
  <c r="EV770" i="21" s="1"/>
  <c r="ER770" i="21" a="1"/>
  <c r="ER770" i="21" s="1"/>
  <c r="EN770" i="21" a="1"/>
  <c r="EN770" i="21" s="1"/>
  <c r="EJ770" i="21" a="1"/>
  <c r="EJ770" i="21" s="1"/>
  <c r="EF770" i="21" a="1"/>
  <c r="EF770" i="21" s="1"/>
  <c r="EB770" i="21" a="1"/>
  <c r="EB770" i="21" s="1"/>
  <c r="DX770" i="21" a="1"/>
  <c r="DX770" i="21" s="1"/>
  <c r="DT770" i="21" a="1"/>
  <c r="DT770" i="21" s="1"/>
  <c r="DP770" i="21" a="1"/>
  <c r="DP770" i="21" s="1"/>
  <c r="DL770" i="21" a="1"/>
  <c r="DL770" i="21" s="1"/>
  <c r="DH770" i="21" a="1"/>
  <c r="DH770" i="21" s="1"/>
  <c r="DD770" i="21" a="1"/>
  <c r="DD770" i="21" s="1"/>
  <c r="CZ770" i="21" a="1"/>
  <c r="CZ770" i="21" s="1"/>
  <c r="CV770" i="21" a="1"/>
  <c r="CV770" i="21" s="1"/>
  <c r="CR770" i="21" a="1"/>
  <c r="CR770" i="21" s="1"/>
  <c r="CN770" i="21" a="1"/>
  <c r="CN770" i="21" s="1"/>
  <c r="FI768" i="21" a="1"/>
  <c r="FI768" i="21" s="1"/>
  <c r="FE768" i="21" a="1"/>
  <c r="FE768" i="21" s="1"/>
  <c r="FA768" i="21" a="1"/>
  <c r="FA768" i="21" s="1"/>
  <c r="EW768" i="21" a="1"/>
  <c r="EW768" i="21" s="1"/>
  <c r="ES768" i="21" a="1"/>
  <c r="ES768" i="21" s="1"/>
  <c r="EO768" i="21" a="1"/>
  <c r="EO768" i="21" s="1"/>
  <c r="EK768" i="21" a="1"/>
  <c r="EK768" i="21" s="1"/>
  <c r="EG768" i="21" a="1"/>
  <c r="EG768" i="21" s="1"/>
  <c r="EC768" i="21" a="1"/>
  <c r="EC768" i="21" s="1"/>
  <c r="DY768" i="21" a="1"/>
  <c r="DY768" i="21" s="1"/>
  <c r="DU768" i="21" a="1"/>
  <c r="DU768" i="21" s="1"/>
  <c r="DQ768" i="21" a="1"/>
  <c r="DQ768" i="21" s="1"/>
  <c r="DM768" i="21" a="1"/>
  <c r="DM768" i="21" s="1"/>
  <c r="DI768" i="21" a="1"/>
  <c r="DI768" i="21" s="1"/>
  <c r="DE768" i="21" a="1"/>
  <c r="DE768" i="21" s="1"/>
  <c r="DA768" i="21" a="1"/>
  <c r="DA768" i="21" s="1"/>
  <c r="CW768" i="21" a="1"/>
  <c r="CW768" i="21" s="1"/>
  <c r="CS768" i="21" a="1"/>
  <c r="CS768" i="21" s="1"/>
  <c r="CO768" i="21" a="1"/>
  <c r="CO768" i="21" s="1"/>
  <c r="CK768" i="21" a="1"/>
  <c r="CK768" i="21" s="1"/>
  <c r="FJ766" i="21" a="1"/>
  <c r="FJ766" i="21" s="1"/>
  <c r="FF766" i="21" a="1"/>
  <c r="FF766" i="21" s="1"/>
  <c r="FB766" i="21" a="1"/>
  <c r="FB766" i="21" s="1"/>
  <c r="EX766" i="21" a="1"/>
  <c r="EX766" i="21" s="1"/>
  <c r="ET766" i="21" a="1"/>
  <c r="ET766" i="21" s="1"/>
  <c r="EP766" i="21" a="1"/>
  <c r="EP766" i="21" s="1"/>
  <c r="EL766" i="21" a="1"/>
  <c r="EL766" i="21" s="1"/>
  <c r="EH766" i="21" a="1"/>
  <c r="EH766" i="21" s="1"/>
  <c r="ED766" i="21" a="1"/>
  <c r="ED766" i="21" s="1"/>
  <c r="DZ766" i="21" a="1"/>
  <c r="DZ766" i="21" s="1"/>
  <c r="DV766" i="21" a="1"/>
  <c r="DV766" i="21" s="1"/>
  <c r="DR766" i="21" a="1"/>
  <c r="DR766" i="21" s="1"/>
  <c r="DN766" i="21" a="1"/>
  <c r="DN766" i="21" s="1"/>
  <c r="DJ766" i="21" a="1"/>
  <c r="DJ766" i="21" s="1"/>
  <c r="DF766" i="21" a="1"/>
  <c r="DF766" i="21" s="1"/>
  <c r="DB766" i="21" a="1"/>
  <c r="DB766" i="21" s="1"/>
  <c r="CX766" i="21" a="1"/>
  <c r="CX766" i="21" s="1"/>
  <c r="CT766" i="21" a="1"/>
  <c r="CT766" i="21" s="1"/>
  <c r="CP766" i="21" a="1"/>
  <c r="CP766" i="21" s="1"/>
  <c r="CL766" i="21" a="1"/>
  <c r="CL766" i="21" s="1"/>
  <c r="FK764" i="21" a="1"/>
  <c r="FK764" i="21" s="1"/>
  <c r="FG764" i="21" a="1"/>
  <c r="FG764" i="21" s="1"/>
  <c r="FC764" i="21" a="1"/>
  <c r="FC764" i="21" s="1"/>
  <c r="EY764" i="21" a="1"/>
  <c r="EY764" i="21" s="1"/>
  <c r="EU764" i="21" a="1"/>
  <c r="EU764" i="21" s="1"/>
  <c r="EQ764" i="21" a="1"/>
  <c r="EQ764" i="21" s="1"/>
  <c r="EM764" i="21" a="1"/>
  <c r="EM764" i="21" s="1"/>
  <c r="EI764" i="21" a="1"/>
  <c r="EI764" i="21" s="1"/>
  <c r="EE764" i="21" a="1"/>
  <c r="EE764" i="21" s="1"/>
  <c r="EA764" i="21" a="1"/>
  <c r="EA764" i="21" s="1"/>
  <c r="DW764" i="21" a="1"/>
  <c r="DW764" i="21" s="1"/>
  <c r="DS764" i="21" a="1"/>
  <c r="DS764" i="21" s="1"/>
  <c r="DO764" i="21" a="1"/>
  <c r="DO764" i="21" s="1"/>
  <c r="DK764" i="21" a="1"/>
  <c r="DK764" i="21" s="1"/>
  <c r="DG764" i="21" a="1"/>
  <c r="DG764" i="21" s="1"/>
  <c r="DC764" i="21" a="1"/>
  <c r="DC764" i="21" s="1"/>
  <c r="CY764" i="21" a="1"/>
  <c r="CY764" i="21" s="1"/>
  <c r="CU764" i="21" a="1"/>
  <c r="CU764" i="21" s="1"/>
  <c r="CQ764" i="21" a="1"/>
  <c r="CQ764" i="21" s="1"/>
  <c r="CM764" i="21" a="1"/>
  <c r="CM764" i="21" s="1"/>
  <c r="FL762" i="21" a="1"/>
  <c r="FL762" i="21" s="1"/>
  <c r="FH762" i="21" a="1"/>
  <c r="FH762" i="21" s="1"/>
  <c r="FD762" i="21" a="1"/>
  <c r="FD762" i="21" s="1"/>
  <c r="EZ762" i="21" a="1"/>
  <c r="EZ762" i="21" s="1"/>
  <c r="EV762" i="21" a="1"/>
  <c r="EV762" i="21" s="1"/>
  <c r="ER762" i="21" a="1"/>
  <c r="ER762" i="21" s="1"/>
  <c r="EN762" i="21" a="1"/>
  <c r="EN762" i="21" s="1"/>
  <c r="EJ762" i="21" a="1"/>
  <c r="EJ762" i="21" s="1"/>
  <c r="EF762" i="21" a="1"/>
  <c r="EF762" i="21" s="1"/>
  <c r="EB762" i="21" a="1"/>
  <c r="EB762" i="21" s="1"/>
  <c r="DX762" i="21" a="1"/>
  <c r="DX762" i="21" s="1"/>
  <c r="DT762" i="21" a="1"/>
  <c r="DT762" i="21" s="1"/>
  <c r="DP762" i="21" a="1"/>
  <c r="DP762" i="21" s="1"/>
  <c r="DL762" i="21" a="1"/>
  <c r="DL762" i="21" s="1"/>
  <c r="DH762" i="21" a="1"/>
  <c r="DH762" i="21" s="1"/>
  <c r="DD762" i="21" a="1"/>
  <c r="DD762" i="21" s="1"/>
  <c r="CZ762" i="21" a="1"/>
  <c r="CZ762" i="21" s="1"/>
  <c r="CV762" i="21" a="1"/>
  <c r="CV762" i="21" s="1"/>
  <c r="CR762" i="21" a="1"/>
  <c r="CR762" i="21" s="1"/>
  <c r="CN762" i="21" a="1"/>
  <c r="CN762" i="21" s="1"/>
  <c r="FI760" i="21" a="1"/>
  <c r="FI760" i="21" s="1"/>
  <c r="FE760" i="21" a="1"/>
  <c r="FE760" i="21" s="1"/>
  <c r="FA760" i="21" a="1"/>
  <c r="FA760" i="21" s="1"/>
  <c r="EW760" i="21" a="1"/>
  <c r="EW760" i="21" s="1"/>
  <c r="ES760" i="21" a="1"/>
  <c r="ES760" i="21" s="1"/>
  <c r="EO760" i="21" a="1"/>
  <c r="EO760" i="21" s="1"/>
  <c r="EK760" i="21" a="1"/>
  <c r="EK760" i="21" s="1"/>
  <c r="EG760" i="21" a="1"/>
  <c r="EG760" i="21" s="1"/>
  <c r="EC760" i="21" a="1"/>
  <c r="EC760" i="21" s="1"/>
  <c r="DY760" i="21" a="1"/>
  <c r="DY760" i="21" s="1"/>
  <c r="DU760" i="21" a="1"/>
  <c r="DU760" i="21" s="1"/>
  <c r="DQ760" i="21" a="1"/>
  <c r="DQ760" i="21" s="1"/>
  <c r="DM760" i="21" a="1"/>
  <c r="DM760" i="21" s="1"/>
  <c r="DI760" i="21" a="1"/>
  <c r="DI760" i="21" s="1"/>
  <c r="DE760" i="21" a="1"/>
  <c r="DE760" i="21" s="1"/>
  <c r="DA760" i="21" a="1"/>
  <c r="DA760" i="21" s="1"/>
  <c r="CW760" i="21" a="1"/>
  <c r="CW760" i="21" s="1"/>
  <c r="CS760" i="21" a="1"/>
  <c r="CS760" i="21" s="1"/>
  <c r="CO760" i="21" a="1"/>
  <c r="CO760" i="21" s="1"/>
  <c r="CK760" i="21" a="1"/>
  <c r="CK760" i="21" s="1"/>
  <c r="FJ758" i="21" a="1"/>
  <c r="FJ758" i="21" s="1"/>
  <c r="FF758" i="21" a="1"/>
  <c r="FF758" i="21" s="1"/>
  <c r="FB758" i="21" a="1"/>
  <c r="FB758" i="21" s="1"/>
  <c r="EX758" i="21" a="1"/>
  <c r="EX758" i="21" s="1"/>
  <c r="ET758" i="21" a="1"/>
  <c r="ET758" i="21" s="1"/>
  <c r="EP758" i="21" a="1"/>
  <c r="EP758" i="21" s="1"/>
  <c r="EL758" i="21" a="1"/>
  <c r="EL758" i="21" s="1"/>
  <c r="EH758" i="21" a="1"/>
  <c r="EH758" i="21" s="1"/>
  <c r="ED758" i="21" a="1"/>
  <c r="ED758" i="21" s="1"/>
  <c r="DZ758" i="21" a="1"/>
  <c r="DZ758" i="21" s="1"/>
  <c r="DV758" i="21" a="1"/>
  <c r="DV758" i="21" s="1"/>
  <c r="DR758" i="21" a="1"/>
  <c r="DR758" i="21" s="1"/>
  <c r="DN758" i="21" a="1"/>
  <c r="DN758" i="21" s="1"/>
  <c r="DJ758" i="21" a="1"/>
  <c r="DJ758" i="21" s="1"/>
  <c r="DF758" i="21" a="1"/>
  <c r="DF758" i="21" s="1"/>
  <c r="DB758" i="21" a="1"/>
  <c r="DB758" i="21" s="1"/>
  <c r="CX758" i="21" a="1"/>
  <c r="CX758" i="21" s="1"/>
  <c r="CT758" i="21" a="1"/>
  <c r="CT758" i="21" s="1"/>
  <c r="CP758" i="21" a="1"/>
  <c r="CP758" i="21" s="1"/>
  <c r="CL758" i="21" a="1"/>
  <c r="CL758" i="21" s="1"/>
  <c r="FK756" i="21" a="1"/>
  <c r="FK756" i="21" s="1"/>
  <c r="FG756" i="21" a="1"/>
  <c r="FG756" i="21" s="1"/>
  <c r="FC756" i="21" a="1"/>
  <c r="FC756" i="21" s="1"/>
  <c r="EY756" i="21" a="1"/>
  <c r="EY756" i="21" s="1"/>
  <c r="EU756" i="21" a="1"/>
  <c r="EU756" i="21" s="1"/>
  <c r="EQ756" i="21" a="1"/>
  <c r="EQ756" i="21" s="1"/>
  <c r="EM756" i="21" a="1"/>
  <c r="EM756" i="21" s="1"/>
  <c r="EI756" i="21" a="1"/>
  <c r="EI756" i="21" s="1"/>
  <c r="EE756" i="21" a="1"/>
  <c r="EE756" i="21" s="1"/>
  <c r="EA756" i="21" a="1"/>
  <c r="EA756" i="21" s="1"/>
  <c r="DW756" i="21" a="1"/>
  <c r="DW756" i="21" s="1"/>
  <c r="DS756" i="21" a="1"/>
  <c r="DS756" i="21" s="1"/>
  <c r="DO756" i="21" a="1"/>
  <c r="DO756" i="21" s="1"/>
  <c r="DK756" i="21" a="1"/>
  <c r="DK756" i="21" s="1"/>
  <c r="DG756" i="21" a="1"/>
  <c r="DG756" i="21" s="1"/>
  <c r="DC756" i="21" a="1"/>
  <c r="DC756" i="21" s="1"/>
  <c r="CY756" i="21" a="1"/>
  <c r="CY756" i="21" s="1"/>
  <c r="CU756" i="21" a="1"/>
  <c r="CU756" i="21" s="1"/>
  <c r="CQ756" i="21" a="1"/>
  <c r="CQ756" i="21" s="1"/>
  <c r="CM756" i="21" a="1"/>
  <c r="CM756" i="21" s="1"/>
  <c r="EP794" i="21" a="1"/>
  <c r="EP794" i="21" s="1"/>
  <c r="DJ794" i="21" a="1"/>
  <c r="DJ794" i="21" s="1"/>
  <c r="FK792" i="21" a="1"/>
  <c r="FK792" i="21" s="1"/>
  <c r="EE792" i="21" a="1"/>
  <c r="EE792" i="21" s="1"/>
  <c r="CY792" i="21" a="1"/>
  <c r="CY792" i="21" s="1"/>
  <c r="FD790" i="21" a="1"/>
  <c r="FD790" i="21" s="1"/>
  <c r="EN790" i="21" a="1"/>
  <c r="EN790" i="21" s="1"/>
  <c r="DX790" i="21" a="1"/>
  <c r="DX790" i="21" s="1"/>
  <c r="DH790" i="21" a="1"/>
  <c r="DH790" i="21" s="1"/>
  <c r="CR790" i="21" a="1"/>
  <c r="CR790" i="21" s="1"/>
  <c r="FL789" i="21" a="1"/>
  <c r="FL789" i="21" s="1"/>
  <c r="EV789" i="21" a="1"/>
  <c r="EV789" i="21" s="1"/>
  <c r="EF789" i="21" a="1"/>
  <c r="EF789" i="21" s="1"/>
  <c r="DP789" i="21" a="1"/>
  <c r="DP789" i="21" s="1"/>
  <c r="DD789" i="21" a="1"/>
  <c r="DD789" i="21" s="1"/>
  <c r="CT789" i="21" a="1"/>
  <c r="CT789" i="21" s="1"/>
  <c r="FI787" i="21" a="1"/>
  <c r="FI787" i="21" s="1"/>
  <c r="FE787" i="21" a="1"/>
  <c r="FE787" i="21" s="1"/>
  <c r="FA787" i="21" a="1"/>
  <c r="FA787" i="21" s="1"/>
  <c r="EW787" i="21" a="1"/>
  <c r="EW787" i="21" s="1"/>
  <c r="ES787" i="21" a="1"/>
  <c r="ES787" i="21" s="1"/>
  <c r="EO787" i="21" a="1"/>
  <c r="EO787" i="21" s="1"/>
  <c r="EK787" i="21" a="1"/>
  <c r="EK787" i="21" s="1"/>
  <c r="EG787" i="21" a="1"/>
  <c r="EG787" i="21" s="1"/>
  <c r="EC787" i="21" a="1"/>
  <c r="EC787" i="21" s="1"/>
  <c r="DY787" i="21" a="1"/>
  <c r="DY787" i="21" s="1"/>
  <c r="DU787" i="21" a="1"/>
  <c r="DU787" i="21" s="1"/>
  <c r="DQ787" i="21" a="1"/>
  <c r="DQ787" i="21" s="1"/>
  <c r="DM787" i="21" a="1"/>
  <c r="DM787" i="21" s="1"/>
  <c r="DI787" i="21" a="1"/>
  <c r="DI787" i="21" s="1"/>
  <c r="DE787" i="21" a="1"/>
  <c r="DE787" i="21" s="1"/>
  <c r="DA787" i="21" a="1"/>
  <c r="DA787" i="21" s="1"/>
  <c r="CW787" i="21" a="1"/>
  <c r="CW787" i="21" s="1"/>
  <c r="CS787" i="21" a="1"/>
  <c r="CS787" i="21" s="1"/>
  <c r="CO787" i="21" a="1"/>
  <c r="CO787" i="21" s="1"/>
  <c r="CK787" i="21" a="1"/>
  <c r="CK787" i="21" s="1"/>
  <c r="FJ785" i="21" a="1"/>
  <c r="FJ785" i="21" s="1"/>
  <c r="FF785" i="21" a="1"/>
  <c r="FF785" i="21" s="1"/>
  <c r="FB785" i="21" a="1"/>
  <c r="FB785" i="21" s="1"/>
  <c r="EX785" i="21" a="1"/>
  <c r="EX785" i="21" s="1"/>
  <c r="ET785" i="21" a="1"/>
  <c r="ET785" i="21" s="1"/>
  <c r="EP785" i="21" a="1"/>
  <c r="EP785" i="21" s="1"/>
  <c r="EL785" i="21" a="1"/>
  <c r="EL785" i="21" s="1"/>
  <c r="EH785" i="21" a="1"/>
  <c r="EH785" i="21" s="1"/>
  <c r="ED785" i="21" a="1"/>
  <c r="ED785" i="21" s="1"/>
  <c r="DZ785" i="21" a="1"/>
  <c r="DZ785" i="21" s="1"/>
  <c r="DV785" i="21" a="1"/>
  <c r="DV785" i="21" s="1"/>
  <c r="DR785" i="21" a="1"/>
  <c r="DR785" i="21" s="1"/>
  <c r="DN785" i="21" a="1"/>
  <c r="DN785" i="21" s="1"/>
  <c r="DJ785" i="21" a="1"/>
  <c r="DJ785" i="21" s="1"/>
  <c r="DF785" i="21" a="1"/>
  <c r="DF785" i="21" s="1"/>
  <c r="DB785" i="21" a="1"/>
  <c r="DB785" i="21" s="1"/>
  <c r="CX785" i="21" a="1"/>
  <c r="CX785" i="21" s="1"/>
  <c r="CT785" i="21" a="1"/>
  <c r="CT785" i="21" s="1"/>
  <c r="CP785" i="21" a="1"/>
  <c r="CP785" i="21" s="1"/>
  <c r="CL785" i="21" a="1"/>
  <c r="CL785" i="21" s="1"/>
  <c r="FK783" i="21" a="1"/>
  <c r="FK783" i="21" s="1"/>
  <c r="FG783" i="21" a="1"/>
  <c r="FG783" i="21" s="1"/>
  <c r="FC783" i="21" a="1"/>
  <c r="FC783" i="21" s="1"/>
  <c r="EY783" i="21" a="1"/>
  <c r="EY783" i="21" s="1"/>
  <c r="EU783" i="21" a="1"/>
  <c r="EU783" i="21" s="1"/>
  <c r="EQ783" i="21" a="1"/>
  <c r="EQ783" i="21" s="1"/>
  <c r="EM783" i="21" a="1"/>
  <c r="EM783" i="21" s="1"/>
  <c r="EI783" i="21" a="1"/>
  <c r="EI783" i="21" s="1"/>
  <c r="EE783" i="21" a="1"/>
  <c r="EE783" i="21" s="1"/>
  <c r="EA783" i="21" a="1"/>
  <c r="EA783" i="21" s="1"/>
  <c r="DW783" i="21" a="1"/>
  <c r="DW783" i="21" s="1"/>
  <c r="DS783" i="21" a="1"/>
  <c r="DS783" i="21" s="1"/>
  <c r="DO783" i="21" a="1"/>
  <c r="DO783" i="21" s="1"/>
  <c r="DK783" i="21" a="1"/>
  <c r="DK783" i="21" s="1"/>
  <c r="DG783" i="21" a="1"/>
  <c r="DG783" i="21" s="1"/>
  <c r="DC783" i="21" a="1"/>
  <c r="DC783" i="21" s="1"/>
  <c r="CY783" i="21" a="1"/>
  <c r="CY783" i="21" s="1"/>
  <c r="CU783" i="21" a="1"/>
  <c r="CU783" i="21" s="1"/>
  <c r="CQ783" i="21" a="1"/>
  <c r="CQ783" i="21" s="1"/>
  <c r="CM783" i="21" a="1"/>
  <c r="CM783" i="21" s="1"/>
  <c r="FL781" i="21" a="1"/>
  <c r="FL781" i="21" s="1"/>
  <c r="FH781" i="21" a="1"/>
  <c r="FH781" i="21" s="1"/>
  <c r="FD781" i="21" a="1"/>
  <c r="FD781" i="21" s="1"/>
  <c r="EZ781" i="21" a="1"/>
  <c r="EZ781" i="21" s="1"/>
  <c r="EV781" i="21" a="1"/>
  <c r="EV781" i="21" s="1"/>
  <c r="ER781" i="21" a="1"/>
  <c r="ER781" i="21" s="1"/>
  <c r="EN781" i="21" a="1"/>
  <c r="EN781" i="21" s="1"/>
  <c r="EJ781" i="21" a="1"/>
  <c r="EJ781" i="21" s="1"/>
  <c r="EF781" i="21" a="1"/>
  <c r="EF781" i="21" s="1"/>
  <c r="EB781" i="21" a="1"/>
  <c r="EB781" i="21" s="1"/>
  <c r="DX781" i="21" a="1"/>
  <c r="DX781" i="21" s="1"/>
  <c r="DT781" i="21" a="1"/>
  <c r="DT781" i="21" s="1"/>
  <c r="DP781" i="21" a="1"/>
  <c r="DP781" i="21" s="1"/>
  <c r="DL781" i="21" a="1"/>
  <c r="DL781" i="21" s="1"/>
  <c r="DH781" i="21" a="1"/>
  <c r="DH781" i="21" s="1"/>
  <c r="DD781" i="21" a="1"/>
  <c r="DD781" i="21" s="1"/>
  <c r="CZ781" i="21" a="1"/>
  <c r="CZ781" i="21" s="1"/>
  <c r="CV781" i="21" a="1"/>
  <c r="CV781" i="21" s="1"/>
  <c r="CR781" i="21" a="1"/>
  <c r="CR781" i="21" s="1"/>
  <c r="CN781" i="21" a="1"/>
  <c r="CN781" i="21" s="1"/>
  <c r="FI779" i="21" a="1"/>
  <c r="FI779" i="21" s="1"/>
  <c r="FE779" i="21" a="1"/>
  <c r="FE779" i="21" s="1"/>
  <c r="FA779" i="21" a="1"/>
  <c r="FA779" i="21" s="1"/>
  <c r="EW779" i="21" a="1"/>
  <c r="EW779" i="21" s="1"/>
  <c r="ES779" i="21" a="1"/>
  <c r="ES779" i="21" s="1"/>
  <c r="EO779" i="21" a="1"/>
  <c r="EO779" i="21" s="1"/>
  <c r="EK779" i="21" a="1"/>
  <c r="EK779" i="21" s="1"/>
  <c r="EG779" i="21" a="1"/>
  <c r="EG779" i="21" s="1"/>
  <c r="EC779" i="21" a="1"/>
  <c r="EC779" i="21" s="1"/>
  <c r="DY779" i="21" a="1"/>
  <c r="DY779" i="21" s="1"/>
  <c r="DU779" i="21" a="1"/>
  <c r="DU779" i="21" s="1"/>
  <c r="DQ779" i="21" a="1"/>
  <c r="DQ779" i="21" s="1"/>
  <c r="DM779" i="21" a="1"/>
  <c r="DM779" i="21" s="1"/>
  <c r="DI779" i="21" a="1"/>
  <c r="DI779" i="21" s="1"/>
  <c r="DE779" i="21" a="1"/>
  <c r="DE779" i="21" s="1"/>
  <c r="DA779" i="21" a="1"/>
  <c r="DA779" i="21" s="1"/>
  <c r="CW779" i="21" a="1"/>
  <c r="CW779" i="21" s="1"/>
  <c r="CS779" i="21" a="1"/>
  <c r="CS779" i="21" s="1"/>
  <c r="CO779" i="21" a="1"/>
  <c r="CO779" i="21" s="1"/>
  <c r="CK779" i="21" a="1"/>
  <c r="CK779" i="21" s="1"/>
  <c r="FJ777" i="21" a="1"/>
  <c r="FJ777" i="21" s="1"/>
  <c r="FF777" i="21" a="1"/>
  <c r="FF777" i="21" s="1"/>
  <c r="FB777" i="21" a="1"/>
  <c r="FB777" i="21" s="1"/>
  <c r="EX777" i="21" a="1"/>
  <c r="EX777" i="21" s="1"/>
  <c r="ET777" i="21" a="1"/>
  <c r="ET777" i="21" s="1"/>
  <c r="EP777" i="21" a="1"/>
  <c r="EP777" i="21" s="1"/>
  <c r="EL777" i="21" a="1"/>
  <c r="EL777" i="21" s="1"/>
  <c r="EH777" i="21" a="1"/>
  <c r="EH777" i="21" s="1"/>
  <c r="ED777" i="21" a="1"/>
  <c r="ED777" i="21" s="1"/>
  <c r="DZ777" i="21" a="1"/>
  <c r="DZ777" i="21" s="1"/>
  <c r="DV777" i="21" a="1"/>
  <c r="DV777" i="21" s="1"/>
  <c r="DR777" i="21" a="1"/>
  <c r="DR777" i="21" s="1"/>
  <c r="DN777" i="21" a="1"/>
  <c r="DN777" i="21" s="1"/>
  <c r="DJ777" i="21" a="1"/>
  <c r="DJ777" i="21" s="1"/>
  <c r="DF777" i="21" a="1"/>
  <c r="DF777" i="21" s="1"/>
  <c r="DB777" i="21" a="1"/>
  <c r="DB777" i="21" s="1"/>
  <c r="CX777" i="21" a="1"/>
  <c r="CX777" i="21" s="1"/>
  <c r="CT777" i="21" a="1"/>
  <c r="CT777" i="21" s="1"/>
  <c r="CP777" i="21" a="1"/>
  <c r="CP777" i="21" s="1"/>
  <c r="CL777" i="21" a="1"/>
  <c r="CL777" i="21" s="1"/>
  <c r="FK775" i="21" a="1"/>
  <c r="FK775" i="21" s="1"/>
  <c r="FG775" i="21" a="1"/>
  <c r="FG775" i="21" s="1"/>
  <c r="FC775" i="21" a="1"/>
  <c r="FC775" i="21" s="1"/>
  <c r="EY775" i="21" a="1"/>
  <c r="EY775" i="21" s="1"/>
  <c r="EU775" i="21" a="1"/>
  <c r="EU775" i="21" s="1"/>
  <c r="EQ775" i="21" a="1"/>
  <c r="EQ775" i="21" s="1"/>
  <c r="EM775" i="21" a="1"/>
  <c r="EM775" i="21" s="1"/>
  <c r="EI775" i="21" a="1"/>
  <c r="EI775" i="21" s="1"/>
  <c r="EE775" i="21" a="1"/>
  <c r="EE775" i="21" s="1"/>
  <c r="EA775" i="21" a="1"/>
  <c r="EA775" i="21" s="1"/>
  <c r="DW775" i="21" a="1"/>
  <c r="DW775" i="21" s="1"/>
  <c r="DS775" i="21" a="1"/>
  <c r="DS775" i="21" s="1"/>
  <c r="DO775" i="21" a="1"/>
  <c r="DO775" i="21" s="1"/>
  <c r="DK775" i="21" a="1"/>
  <c r="DK775" i="21" s="1"/>
  <c r="DG775" i="21" a="1"/>
  <c r="DG775" i="21" s="1"/>
  <c r="DC775" i="21" a="1"/>
  <c r="DC775" i="21" s="1"/>
  <c r="CY775" i="21" a="1"/>
  <c r="CY775" i="21" s="1"/>
  <c r="CU775" i="21" a="1"/>
  <c r="CU775" i="21" s="1"/>
  <c r="CQ775" i="21" a="1"/>
  <c r="CQ775" i="21" s="1"/>
  <c r="CM775" i="21" a="1"/>
  <c r="CM775" i="21" s="1"/>
  <c r="FL773" i="21" a="1"/>
  <c r="FL773" i="21" s="1"/>
  <c r="FH773" i="21" a="1"/>
  <c r="FH773" i="21" s="1"/>
  <c r="FD773" i="21" a="1"/>
  <c r="FD773" i="21" s="1"/>
  <c r="EZ773" i="21" a="1"/>
  <c r="EZ773" i="21" s="1"/>
  <c r="EV773" i="21" a="1"/>
  <c r="EV773" i="21" s="1"/>
  <c r="ER773" i="21" a="1"/>
  <c r="ER773" i="21" s="1"/>
  <c r="EN773" i="21" a="1"/>
  <c r="EN773" i="21" s="1"/>
  <c r="EJ773" i="21" a="1"/>
  <c r="EJ773" i="21" s="1"/>
  <c r="EF773" i="21" a="1"/>
  <c r="EF773" i="21" s="1"/>
  <c r="EB773" i="21" a="1"/>
  <c r="EB773" i="21" s="1"/>
  <c r="DX773" i="21" a="1"/>
  <c r="DX773" i="21" s="1"/>
  <c r="DT773" i="21" a="1"/>
  <c r="DT773" i="21" s="1"/>
  <c r="DP773" i="21" a="1"/>
  <c r="DP773" i="21" s="1"/>
  <c r="DL773" i="21" a="1"/>
  <c r="DL773" i="21" s="1"/>
  <c r="DH773" i="21" a="1"/>
  <c r="DH773" i="21" s="1"/>
  <c r="DD773" i="21" a="1"/>
  <c r="DD773" i="21" s="1"/>
  <c r="CZ773" i="21" a="1"/>
  <c r="CZ773" i="21" s="1"/>
  <c r="CV773" i="21" a="1"/>
  <c r="CV773" i="21" s="1"/>
  <c r="CR773" i="21" a="1"/>
  <c r="CR773" i="21" s="1"/>
  <c r="CN773" i="21" a="1"/>
  <c r="CN773" i="21" s="1"/>
  <c r="FI771" i="21" a="1"/>
  <c r="FI771" i="21" s="1"/>
  <c r="FE771" i="21" a="1"/>
  <c r="FE771" i="21" s="1"/>
  <c r="FA771" i="21" a="1"/>
  <c r="FA771" i="21" s="1"/>
  <c r="EW771" i="21" a="1"/>
  <c r="EW771" i="21" s="1"/>
  <c r="ES771" i="21" a="1"/>
  <c r="ES771" i="21" s="1"/>
  <c r="EO771" i="21" a="1"/>
  <c r="EO771" i="21" s="1"/>
  <c r="EK771" i="21" a="1"/>
  <c r="EK771" i="21" s="1"/>
  <c r="EG771" i="21" a="1"/>
  <c r="EG771" i="21" s="1"/>
  <c r="EC771" i="21" a="1"/>
  <c r="EC771" i="21" s="1"/>
  <c r="DY771" i="21" a="1"/>
  <c r="DY771" i="21" s="1"/>
  <c r="DU771" i="21" a="1"/>
  <c r="DU771" i="21" s="1"/>
  <c r="DQ771" i="21" a="1"/>
  <c r="DQ771" i="21" s="1"/>
  <c r="DM771" i="21" a="1"/>
  <c r="DM771" i="21" s="1"/>
  <c r="DI771" i="21" a="1"/>
  <c r="DI771" i="21" s="1"/>
  <c r="DE771" i="21" a="1"/>
  <c r="DE771" i="21" s="1"/>
  <c r="DA771" i="21" a="1"/>
  <c r="DA771" i="21" s="1"/>
  <c r="CW771" i="21" a="1"/>
  <c r="CW771" i="21" s="1"/>
  <c r="CS771" i="21" a="1"/>
  <c r="CS771" i="21" s="1"/>
  <c r="CO771" i="21" a="1"/>
  <c r="CO771" i="21" s="1"/>
  <c r="CK771" i="21" a="1"/>
  <c r="CK771" i="21" s="1"/>
  <c r="FJ769" i="21" a="1"/>
  <c r="FJ769" i="21" s="1"/>
  <c r="FF769" i="21" a="1"/>
  <c r="FF769" i="21" s="1"/>
  <c r="FB769" i="21" a="1"/>
  <c r="FB769" i="21" s="1"/>
  <c r="EX769" i="21" a="1"/>
  <c r="EX769" i="21" s="1"/>
  <c r="ET769" i="21" a="1"/>
  <c r="ET769" i="21" s="1"/>
  <c r="EP769" i="21" a="1"/>
  <c r="EP769" i="21" s="1"/>
  <c r="EL769" i="21" a="1"/>
  <c r="EL769" i="21" s="1"/>
  <c r="EH769" i="21" a="1"/>
  <c r="EH769" i="21" s="1"/>
  <c r="ED769" i="21" a="1"/>
  <c r="ED769" i="21" s="1"/>
  <c r="DZ769" i="21" a="1"/>
  <c r="DZ769" i="21" s="1"/>
  <c r="DV769" i="21" a="1"/>
  <c r="DV769" i="21" s="1"/>
  <c r="DR769" i="21" a="1"/>
  <c r="DR769" i="21" s="1"/>
  <c r="DN769" i="21" a="1"/>
  <c r="DN769" i="21" s="1"/>
  <c r="DJ769" i="21" a="1"/>
  <c r="DJ769" i="21" s="1"/>
  <c r="DF769" i="21" a="1"/>
  <c r="DF769" i="21" s="1"/>
  <c r="DB769" i="21" a="1"/>
  <c r="DB769" i="21" s="1"/>
  <c r="CX769" i="21" a="1"/>
  <c r="CX769" i="21" s="1"/>
  <c r="CT769" i="21" a="1"/>
  <c r="CT769" i="21" s="1"/>
  <c r="CP769" i="21" a="1"/>
  <c r="CP769" i="21" s="1"/>
  <c r="CL769" i="21" a="1"/>
  <c r="CL769" i="21" s="1"/>
  <c r="FK767" i="21" a="1"/>
  <c r="FK767" i="21" s="1"/>
  <c r="FG767" i="21" a="1"/>
  <c r="FG767" i="21" s="1"/>
  <c r="FC767" i="21" a="1"/>
  <c r="FC767" i="21" s="1"/>
  <c r="EY767" i="21" a="1"/>
  <c r="EY767" i="21" s="1"/>
  <c r="EU767" i="21" a="1"/>
  <c r="EU767" i="21" s="1"/>
  <c r="EQ767" i="21" a="1"/>
  <c r="EQ767" i="21" s="1"/>
  <c r="EM767" i="21" a="1"/>
  <c r="EM767" i="21" s="1"/>
  <c r="EI767" i="21" a="1"/>
  <c r="EI767" i="21" s="1"/>
  <c r="EE767" i="21" a="1"/>
  <c r="EE767" i="21" s="1"/>
  <c r="EA767" i="21" a="1"/>
  <c r="EA767" i="21" s="1"/>
  <c r="DW767" i="21" a="1"/>
  <c r="DW767" i="21" s="1"/>
  <c r="DS767" i="21" a="1"/>
  <c r="DS767" i="21" s="1"/>
  <c r="DO767" i="21" a="1"/>
  <c r="DO767" i="21" s="1"/>
  <c r="DK767" i="21" a="1"/>
  <c r="DK767" i="21" s="1"/>
  <c r="DG767" i="21" a="1"/>
  <c r="DG767" i="21" s="1"/>
  <c r="DC767" i="21" a="1"/>
  <c r="DC767" i="21" s="1"/>
  <c r="CY767" i="21" a="1"/>
  <c r="CY767" i="21" s="1"/>
  <c r="CU767" i="21" a="1"/>
  <c r="CU767" i="21" s="1"/>
  <c r="CQ767" i="21" a="1"/>
  <c r="CQ767" i="21" s="1"/>
  <c r="CM767" i="21" a="1"/>
  <c r="CM767" i="21" s="1"/>
  <c r="FL765" i="21" a="1"/>
  <c r="FL765" i="21" s="1"/>
  <c r="FH765" i="21" a="1"/>
  <c r="FH765" i="21" s="1"/>
  <c r="FD765" i="21" a="1"/>
  <c r="FD765" i="21" s="1"/>
  <c r="EZ765" i="21" a="1"/>
  <c r="EZ765" i="21" s="1"/>
  <c r="EV765" i="21" a="1"/>
  <c r="EV765" i="21" s="1"/>
  <c r="ER765" i="21" a="1"/>
  <c r="ER765" i="21" s="1"/>
  <c r="EN765" i="21" a="1"/>
  <c r="EN765" i="21" s="1"/>
  <c r="EJ765" i="21" a="1"/>
  <c r="EJ765" i="21" s="1"/>
  <c r="EF765" i="21" a="1"/>
  <c r="EF765" i="21" s="1"/>
  <c r="EB765" i="21" a="1"/>
  <c r="EB765" i="21" s="1"/>
  <c r="DX765" i="21" a="1"/>
  <c r="DX765" i="21" s="1"/>
  <c r="DT765" i="21" a="1"/>
  <c r="DT765" i="21" s="1"/>
  <c r="DP765" i="21" a="1"/>
  <c r="DP765" i="21" s="1"/>
  <c r="DL765" i="21" a="1"/>
  <c r="DL765" i="21" s="1"/>
  <c r="DH765" i="21" a="1"/>
  <c r="DH765" i="21" s="1"/>
  <c r="DD765" i="21" a="1"/>
  <c r="DD765" i="21" s="1"/>
  <c r="CZ765" i="21" a="1"/>
  <c r="CZ765" i="21" s="1"/>
  <c r="CV765" i="21" a="1"/>
  <c r="CV765" i="21" s="1"/>
  <c r="CR765" i="21" a="1"/>
  <c r="CR765" i="21" s="1"/>
  <c r="CN765" i="21" a="1"/>
  <c r="CN765" i="21" s="1"/>
  <c r="FI763" i="21" a="1"/>
  <c r="FI763" i="21" s="1"/>
  <c r="FE763" i="21" a="1"/>
  <c r="FE763" i="21" s="1"/>
  <c r="FA763" i="21" a="1"/>
  <c r="FA763" i="21" s="1"/>
  <c r="EW763" i="21" a="1"/>
  <c r="EW763" i="21" s="1"/>
  <c r="ES763" i="21" a="1"/>
  <c r="ES763" i="21" s="1"/>
  <c r="EO763" i="21" a="1"/>
  <c r="EO763" i="21" s="1"/>
  <c r="EK763" i="21" a="1"/>
  <c r="EK763" i="21" s="1"/>
  <c r="EG763" i="21" a="1"/>
  <c r="EG763" i="21" s="1"/>
  <c r="EC763" i="21" a="1"/>
  <c r="EC763" i="21" s="1"/>
  <c r="DY763" i="21" a="1"/>
  <c r="DY763" i="21" s="1"/>
  <c r="DU763" i="21" a="1"/>
  <c r="DU763" i="21" s="1"/>
  <c r="DQ763" i="21" a="1"/>
  <c r="DQ763" i="21" s="1"/>
  <c r="DM763" i="21" a="1"/>
  <c r="DM763" i="21" s="1"/>
  <c r="DI763" i="21" a="1"/>
  <c r="DI763" i="21" s="1"/>
  <c r="DE763" i="21" a="1"/>
  <c r="DE763" i="21" s="1"/>
  <c r="DA763" i="21" a="1"/>
  <c r="DA763" i="21" s="1"/>
  <c r="CW763" i="21" a="1"/>
  <c r="CW763" i="21" s="1"/>
  <c r="CS763" i="21" a="1"/>
  <c r="CS763" i="21" s="1"/>
  <c r="CO763" i="21" a="1"/>
  <c r="CO763" i="21" s="1"/>
  <c r="CK763" i="21" a="1"/>
  <c r="CK763" i="21" s="1"/>
  <c r="FJ761" i="21" a="1"/>
  <c r="FJ761" i="21" s="1"/>
  <c r="FF761" i="21" a="1"/>
  <c r="FF761" i="21" s="1"/>
  <c r="FB761" i="21" a="1"/>
  <c r="FB761" i="21" s="1"/>
  <c r="EX761" i="21" a="1"/>
  <c r="EX761" i="21" s="1"/>
  <c r="ET761" i="21" a="1"/>
  <c r="ET761" i="21" s="1"/>
  <c r="EP761" i="21" a="1"/>
  <c r="EP761" i="21" s="1"/>
  <c r="EL761" i="21" a="1"/>
  <c r="EL761" i="21" s="1"/>
  <c r="EH761" i="21" a="1"/>
  <c r="EH761" i="21" s="1"/>
  <c r="ED761" i="21" a="1"/>
  <c r="ED761" i="21" s="1"/>
  <c r="DZ761" i="21" a="1"/>
  <c r="DZ761" i="21" s="1"/>
  <c r="DV761" i="21" a="1"/>
  <c r="DV761" i="21" s="1"/>
  <c r="DR761" i="21" a="1"/>
  <c r="DR761" i="21" s="1"/>
  <c r="DN761" i="21" a="1"/>
  <c r="DN761" i="21" s="1"/>
  <c r="DJ761" i="21" a="1"/>
  <c r="DJ761" i="21" s="1"/>
  <c r="DF761" i="21" a="1"/>
  <c r="DF761" i="21" s="1"/>
  <c r="DB761" i="21" a="1"/>
  <c r="DB761" i="21" s="1"/>
  <c r="CX761" i="21" a="1"/>
  <c r="CX761" i="21" s="1"/>
  <c r="CT761" i="21" a="1"/>
  <c r="CT761" i="21" s="1"/>
  <c r="CP761" i="21" a="1"/>
  <c r="CP761" i="21" s="1"/>
  <c r="CL761" i="21" a="1"/>
  <c r="CL761" i="21" s="1"/>
  <c r="FK759" i="21" a="1"/>
  <c r="FK759" i="21" s="1"/>
  <c r="FG759" i="21" a="1"/>
  <c r="FG759" i="21" s="1"/>
  <c r="FC759" i="21" a="1"/>
  <c r="FC759" i="21" s="1"/>
  <c r="EY759" i="21" a="1"/>
  <c r="EY759" i="21" s="1"/>
  <c r="EU759" i="21" a="1"/>
  <c r="EU759" i="21" s="1"/>
  <c r="EQ759" i="21" a="1"/>
  <c r="EQ759" i="21" s="1"/>
  <c r="EM759" i="21" a="1"/>
  <c r="EM759" i="21" s="1"/>
  <c r="EI759" i="21" a="1"/>
  <c r="EI759" i="21" s="1"/>
  <c r="EE759" i="21" a="1"/>
  <c r="EE759" i="21" s="1"/>
  <c r="EA759" i="21" a="1"/>
  <c r="EA759" i="21" s="1"/>
  <c r="DW759" i="21" a="1"/>
  <c r="DW759" i="21" s="1"/>
  <c r="DS759" i="21" a="1"/>
  <c r="DS759" i="21" s="1"/>
  <c r="DO759" i="21" a="1"/>
  <c r="DO759" i="21" s="1"/>
  <c r="DK759" i="21" a="1"/>
  <c r="DK759" i="21" s="1"/>
  <c r="DG759" i="21" a="1"/>
  <c r="DG759" i="21" s="1"/>
  <c r="DC759" i="21" a="1"/>
  <c r="DC759" i="21" s="1"/>
  <c r="CY759" i="21" a="1"/>
  <c r="CY759" i="21" s="1"/>
  <c r="CU759" i="21" a="1"/>
  <c r="CU759" i="21" s="1"/>
  <c r="CQ759" i="21" a="1"/>
  <c r="CQ759" i="21" s="1"/>
  <c r="CM759" i="21" a="1"/>
  <c r="CM759" i="21" s="1"/>
  <c r="FL757" i="21" a="1"/>
  <c r="FL757" i="21" s="1"/>
  <c r="FH757" i="21" a="1"/>
  <c r="FH757" i="21" s="1"/>
  <c r="FD757" i="21" a="1"/>
  <c r="FD757" i="21" s="1"/>
  <c r="EZ757" i="21" a="1"/>
  <c r="EZ757" i="21" s="1"/>
  <c r="EV757" i="21" a="1"/>
  <c r="EV757" i="21" s="1"/>
  <c r="ER757" i="21" a="1"/>
  <c r="ER757" i="21" s="1"/>
  <c r="EN757" i="21" a="1"/>
  <c r="EN757" i="21" s="1"/>
  <c r="EJ757" i="21" a="1"/>
  <c r="EJ757" i="21" s="1"/>
  <c r="EF757" i="21" a="1"/>
  <c r="EF757" i="21" s="1"/>
  <c r="EB757" i="21" a="1"/>
  <c r="EB757" i="21" s="1"/>
  <c r="DX757" i="21" a="1"/>
  <c r="DX757" i="21" s="1"/>
  <c r="DT757" i="21" a="1"/>
  <c r="DT757" i="21" s="1"/>
  <c r="DP757" i="21" a="1"/>
  <c r="DP757" i="21" s="1"/>
  <c r="DL757" i="21" a="1"/>
  <c r="DL757" i="21" s="1"/>
  <c r="DH757" i="21" a="1"/>
  <c r="DH757" i="21" s="1"/>
  <c r="DD757" i="21" a="1"/>
  <c r="DD757" i="21" s="1"/>
  <c r="CZ757" i="21" a="1"/>
  <c r="CZ757" i="21" s="1"/>
  <c r="CV757" i="21" a="1"/>
  <c r="CV757" i="21" s="1"/>
  <c r="CR757" i="21" a="1"/>
  <c r="CR757" i="21" s="1"/>
  <c r="CN757" i="21" a="1"/>
  <c r="CN757" i="21" s="1"/>
  <c r="FI755" i="21" a="1"/>
  <c r="FI755" i="21" s="1"/>
  <c r="FE755" i="21" a="1"/>
  <c r="FE755" i="21" s="1"/>
  <c r="FA755" i="21" a="1"/>
  <c r="FA755" i="21" s="1"/>
  <c r="EW755" i="21" a="1"/>
  <c r="EW755" i="21" s="1"/>
  <c r="ES755" i="21" a="1"/>
  <c r="ES755" i="21" s="1"/>
  <c r="EO755" i="21" a="1"/>
  <c r="EO755" i="21" s="1"/>
  <c r="EK755" i="21" a="1"/>
  <c r="EK755" i="21" s="1"/>
  <c r="EG755" i="21" a="1"/>
  <c r="EG755" i="21" s="1"/>
  <c r="EC755" i="21" a="1"/>
  <c r="EC755" i="21" s="1"/>
  <c r="DY755" i="21" a="1"/>
  <c r="DY755" i="21" s="1"/>
  <c r="DU755" i="21" a="1"/>
  <c r="DU755" i="21" s="1"/>
  <c r="DQ755" i="21" a="1"/>
  <c r="DQ755" i="21" s="1"/>
  <c r="DM755" i="21" a="1"/>
  <c r="DM755" i="21" s="1"/>
  <c r="DI755" i="21" a="1"/>
  <c r="DI755" i="21" s="1"/>
  <c r="DE755" i="21" a="1"/>
  <c r="DE755" i="21" s="1"/>
  <c r="DA755" i="21" a="1"/>
  <c r="DA755" i="21" s="1"/>
  <c r="CW755" i="21" a="1"/>
  <c r="CW755" i="21" s="1"/>
  <c r="CS755" i="21" a="1"/>
  <c r="CS755" i="21" s="1"/>
  <c r="CO755" i="21" a="1"/>
  <c r="CO755" i="21" s="1"/>
  <c r="CK755" i="21" a="1"/>
  <c r="CK755" i="21" s="1"/>
  <c r="EL794" i="21" a="1"/>
  <c r="EL794" i="21" s="1"/>
  <c r="DF794" i="21" a="1"/>
  <c r="DF794" i="21" s="1"/>
  <c r="FG792" i="21" a="1"/>
  <c r="FG792" i="21" s="1"/>
  <c r="EA792" i="21" a="1"/>
  <c r="EA792" i="21" s="1"/>
  <c r="CU792" i="21" a="1"/>
  <c r="CU792" i="21" s="1"/>
  <c r="CR789" i="21" a="1"/>
  <c r="CR789" i="21" s="1"/>
  <c r="FJ788" i="21" a="1"/>
  <c r="FJ788" i="21" s="1"/>
  <c r="FF788" i="21" a="1"/>
  <c r="FF788" i="21" s="1"/>
  <c r="FB788" i="21" a="1"/>
  <c r="FB788" i="21" s="1"/>
  <c r="EX788" i="21" a="1"/>
  <c r="EX788" i="21" s="1"/>
  <c r="ET788" i="21" a="1"/>
  <c r="ET788" i="21" s="1"/>
  <c r="EP788" i="21" a="1"/>
  <c r="EP788" i="21" s="1"/>
  <c r="EL788" i="21" a="1"/>
  <c r="EL788" i="21" s="1"/>
  <c r="EH788" i="21" a="1"/>
  <c r="EH788" i="21" s="1"/>
  <c r="ED788" i="21" a="1"/>
  <c r="ED788" i="21" s="1"/>
  <c r="DZ788" i="21" a="1"/>
  <c r="DZ788" i="21" s="1"/>
  <c r="DV788" i="21" a="1"/>
  <c r="DV788" i="21" s="1"/>
  <c r="DR788" i="21" a="1"/>
  <c r="DR788" i="21" s="1"/>
  <c r="DN788" i="21" a="1"/>
  <c r="DN788" i="21" s="1"/>
  <c r="DJ788" i="21" a="1"/>
  <c r="DJ788" i="21" s="1"/>
  <c r="DF788" i="21" a="1"/>
  <c r="DF788" i="21" s="1"/>
  <c r="DB788" i="21" a="1"/>
  <c r="DB788" i="21" s="1"/>
  <c r="CX788" i="21" a="1"/>
  <c r="CX788" i="21" s="1"/>
  <c r="CT788" i="21" a="1"/>
  <c r="CT788" i="21" s="1"/>
  <c r="CP788" i="21" a="1"/>
  <c r="CP788" i="21" s="1"/>
  <c r="CL788" i="21" a="1"/>
  <c r="CL788" i="21" s="1"/>
  <c r="FK786" i="21" a="1"/>
  <c r="FK786" i="21" s="1"/>
  <c r="FG786" i="21" a="1"/>
  <c r="FG786" i="21" s="1"/>
  <c r="FC786" i="21" a="1"/>
  <c r="FC786" i="21" s="1"/>
  <c r="EY786" i="21" a="1"/>
  <c r="EY786" i="21" s="1"/>
  <c r="EU786" i="21" a="1"/>
  <c r="EU786" i="21" s="1"/>
  <c r="EQ786" i="21" a="1"/>
  <c r="EQ786" i="21" s="1"/>
  <c r="EM786" i="21" a="1"/>
  <c r="EM786" i="21" s="1"/>
  <c r="EI786" i="21" a="1"/>
  <c r="EI786" i="21" s="1"/>
  <c r="EE786" i="21" a="1"/>
  <c r="EE786" i="21" s="1"/>
  <c r="EA786" i="21" a="1"/>
  <c r="EA786" i="21" s="1"/>
  <c r="DW786" i="21" a="1"/>
  <c r="DW786" i="21" s="1"/>
  <c r="DS786" i="21" a="1"/>
  <c r="DS786" i="21" s="1"/>
  <c r="DO786" i="21" a="1"/>
  <c r="DO786" i="21" s="1"/>
  <c r="DK786" i="21" a="1"/>
  <c r="DK786" i="21" s="1"/>
  <c r="DG786" i="21" a="1"/>
  <c r="DG786" i="21" s="1"/>
  <c r="DC786" i="21" a="1"/>
  <c r="DC786" i="21" s="1"/>
  <c r="CY786" i="21" a="1"/>
  <c r="CY786" i="21" s="1"/>
  <c r="CU786" i="21" a="1"/>
  <c r="CU786" i="21" s="1"/>
  <c r="CQ786" i="21" a="1"/>
  <c r="CQ786" i="21" s="1"/>
  <c r="CM786" i="21" a="1"/>
  <c r="CM786" i="21" s="1"/>
  <c r="FL784" i="21" a="1"/>
  <c r="FL784" i="21" s="1"/>
  <c r="FH784" i="21" a="1"/>
  <c r="FH784" i="21" s="1"/>
  <c r="FD784" i="21" a="1"/>
  <c r="FD784" i="21" s="1"/>
  <c r="EZ784" i="21" a="1"/>
  <c r="EZ784" i="21" s="1"/>
  <c r="EV784" i="21" a="1"/>
  <c r="EV784" i="21" s="1"/>
  <c r="ER784" i="21" a="1"/>
  <c r="ER784" i="21" s="1"/>
  <c r="EN784" i="21" a="1"/>
  <c r="EN784" i="21" s="1"/>
  <c r="EJ784" i="21" a="1"/>
  <c r="EJ784" i="21" s="1"/>
  <c r="EF784" i="21" a="1"/>
  <c r="EF784" i="21" s="1"/>
  <c r="EB784" i="21" a="1"/>
  <c r="EB784" i="21" s="1"/>
  <c r="DX784" i="21" a="1"/>
  <c r="DX784" i="21" s="1"/>
  <c r="DT784" i="21" a="1"/>
  <c r="DT784" i="21" s="1"/>
  <c r="DP784" i="21" a="1"/>
  <c r="DP784" i="21" s="1"/>
  <c r="DL784" i="21" a="1"/>
  <c r="DL784" i="21" s="1"/>
  <c r="DH784" i="21" a="1"/>
  <c r="DH784" i="21" s="1"/>
  <c r="DD784" i="21" a="1"/>
  <c r="DD784" i="21" s="1"/>
  <c r="CZ784" i="21" a="1"/>
  <c r="CZ784" i="21" s="1"/>
  <c r="CV784" i="21" a="1"/>
  <c r="CV784" i="21" s="1"/>
  <c r="CR784" i="21" a="1"/>
  <c r="CR784" i="21" s="1"/>
  <c r="CN784" i="21" a="1"/>
  <c r="CN784" i="21" s="1"/>
  <c r="FI782" i="21" a="1"/>
  <c r="FI782" i="21" s="1"/>
  <c r="FE782" i="21" a="1"/>
  <c r="FE782" i="21" s="1"/>
  <c r="FA782" i="21" a="1"/>
  <c r="FA782" i="21" s="1"/>
  <c r="EW782" i="21" a="1"/>
  <c r="EW782" i="21" s="1"/>
  <c r="ES782" i="21" a="1"/>
  <c r="ES782" i="21" s="1"/>
  <c r="EO782" i="21" a="1"/>
  <c r="EO782" i="21" s="1"/>
  <c r="EK782" i="21" a="1"/>
  <c r="EK782" i="21" s="1"/>
  <c r="EG782" i="21" a="1"/>
  <c r="EG782" i="21" s="1"/>
  <c r="EC782" i="21" a="1"/>
  <c r="EC782" i="21" s="1"/>
  <c r="DY782" i="21" a="1"/>
  <c r="DY782" i="21" s="1"/>
  <c r="DU782" i="21" a="1"/>
  <c r="DU782" i="21" s="1"/>
  <c r="DQ782" i="21" a="1"/>
  <c r="DQ782" i="21" s="1"/>
  <c r="DM782" i="21" a="1"/>
  <c r="DM782" i="21" s="1"/>
  <c r="DI782" i="21" a="1"/>
  <c r="DI782" i="21" s="1"/>
  <c r="DE782" i="21" a="1"/>
  <c r="DE782" i="21" s="1"/>
  <c r="DA782" i="21" a="1"/>
  <c r="DA782" i="21" s="1"/>
  <c r="CW782" i="21" a="1"/>
  <c r="CW782" i="21" s="1"/>
  <c r="CS782" i="21" a="1"/>
  <c r="CS782" i="21" s="1"/>
  <c r="CO782" i="21" a="1"/>
  <c r="CO782" i="21" s="1"/>
  <c r="CK782" i="21" a="1"/>
  <c r="CK782" i="21" s="1"/>
  <c r="FJ780" i="21" a="1"/>
  <c r="FJ780" i="21" s="1"/>
  <c r="FF780" i="21" a="1"/>
  <c r="FF780" i="21" s="1"/>
  <c r="FB780" i="21" a="1"/>
  <c r="FB780" i="21" s="1"/>
  <c r="EX780" i="21" a="1"/>
  <c r="EX780" i="21" s="1"/>
  <c r="ET780" i="21" a="1"/>
  <c r="ET780" i="21" s="1"/>
  <c r="EP780" i="21" a="1"/>
  <c r="EP780" i="21" s="1"/>
  <c r="EL780" i="21" a="1"/>
  <c r="EL780" i="21" s="1"/>
  <c r="EH780" i="21" a="1"/>
  <c r="EH780" i="21" s="1"/>
  <c r="ED780" i="21" a="1"/>
  <c r="ED780" i="21" s="1"/>
  <c r="DZ780" i="21" a="1"/>
  <c r="DZ780" i="21" s="1"/>
  <c r="DV780" i="21" a="1"/>
  <c r="DV780" i="21" s="1"/>
  <c r="DR780" i="21" a="1"/>
  <c r="DR780" i="21" s="1"/>
  <c r="DN780" i="21" a="1"/>
  <c r="DN780" i="21" s="1"/>
  <c r="DJ780" i="21" a="1"/>
  <c r="DJ780" i="21" s="1"/>
  <c r="DF780" i="21" a="1"/>
  <c r="DF780" i="21" s="1"/>
  <c r="DB780" i="21" a="1"/>
  <c r="DB780" i="21" s="1"/>
  <c r="CX780" i="21" a="1"/>
  <c r="CX780" i="21" s="1"/>
  <c r="CT780" i="21" a="1"/>
  <c r="CT780" i="21" s="1"/>
  <c r="CP780" i="21" a="1"/>
  <c r="CP780" i="21" s="1"/>
  <c r="CL780" i="21" a="1"/>
  <c r="CL780" i="21" s="1"/>
  <c r="FK778" i="21" a="1"/>
  <c r="FK778" i="21" s="1"/>
  <c r="FG778" i="21" a="1"/>
  <c r="FG778" i="21" s="1"/>
  <c r="FC778" i="21" a="1"/>
  <c r="FC778" i="21" s="1"/>
  <c r="EY778" i="21" a="1"/>
  <c r="EY778" i="21" s="1"/>
  <c r="EU778" i="21" a="1"/>
  <c r="EU778" i="21" s="1"/>
  <c r="EQ778" i="21" a="1"/>
  <c r="EQ778" i="21" s="1"/>
  <c r="EM778" i="21" a="1"/>
  <c r="EM778" i="21" s="1"/>
  <c r="EI778" i="21" a="1"/>
  <c r="EI778" i="21" s="1"/>
  <c r="EE778" i="21" a="1"/>
  <c r="EE778" i="21" s="1"/>
  <c r="EA778" i="21" a="1"/>
  <c r="EA778" i="21" s="1"/>
  <c r="DW778" i="21" a="1"/>
  <c r="DW778" i="21" s="1"/>
  <c r="DS778" i="21" a="1"/>
  <c r="DS778" i="21" s="1"/>
  <c r="DO778" i="21" a="1"/>
  <c r="DO778" i="21" s="1"/>
  <c r="DK778" i="21" a="1"/>
  <c r="DK778" i="21" s="1"/>
  <c r="DG778" i="21" a="1"/>
  <c r="DG778" i="21" s="1"/>
  <c r="DC778" i="21" a="1"/>
  <c r="DC778" i="21" s="1"/>
  <c r="CY778" i="21" a="1"/>
  <c r="CY778" i="21" s="1"/>
  <c r="CU778" i="21" a="1"/>
  <c r="CU778" i="21" s="1"/>
  <c r="CQ778" i="21" a="1"/>
  <c r="CQ778" i="21" s="1"/>
  <c r="CM778" i="21" a="1"/>
  <c r="CM778" i="21" s="1"/>
  <c r="FL776" i="21" a="1"/>
  <c r="FL776" i="21" s="1"/>
  <c r="FH776" i="21" a="1"/>
  <c r="FH776" i="21" s="1"/>
  <c r="FD776" i="21" a="1"/>
  <c r="FD776" i="21" s="1"/>
  <c r="EZ776" i="21" a="1"/>
  <c r="EZ776" i="21" s="1"/>
  <c r="EV776" i="21" a="1"/>
  <c r="EV776" i="21" s="1"/>
  <c r="ER776" i="21" a="1"/>
  <c r="ER776" i="21" s="1"/>
  <c r="EN776" i="21" a="1"/>
  <c r="EN776" i="21" s="1"/>
  <c r="EJ776" i="21" a="1"/>
  <c r="EJ776" i="21" s="1"/>
  <c r="EF776" i="21" a="1"/>
  <c r="EF776" i="21" s="1"/>
  <c r="EB776" i="21" a="1"/>
  <c r="EB776" i="21" s="1"/>
  <c r="DX776" i="21" a="1"/>
  <c r="DX776" i="21" s="1"/>
  <c r="DT776" i="21" a="1"/>
  <c r="DT776" i="21" s="1"/>
  <c r="DP776" i="21" a="1"/>
  <c r="DP776" i="21" s="1"/>
  <c r="DL776" i="21" a="1"/>
  <c r="DL776" i="21" s="1"/>
  <c r="DH776" i="21" a="1"/>
  <c r="DH776" i="21" s="1"/>
  <c r="DD776" i="21" a="1"/>
  <c r="DD776" i="21" s="1"/>
  <c r="CZ776" i="21" a="1"/>
  <c r="CZ776" i="21" s="1"/>
  <c r="CV776" i="21" a="1"/>
  <c r="CV776" i="21" s="1"/>
  <c r="CR776" i="21" a="1"/>
  <c r="CR776" i="21" s="1"/>
  <c r="CN776" i="21" a="1"/>
  <c r="CN776" i="21" s="1"/>
  <c r="FI774" i="21" a="1"/>
  <c r="FI774" i="21" s="1"/>
  <c r="FE774" i="21" a="1"/>
  <c r="FE774" i="21" s="1"/>
  <c r="FA774" i="21" a="1"/>
  <c r="FA774" i="21" s="1"/>
  <c r="EW774" i="21" a="1"/>
  <c r="EW774" i="21" s="1"/>
  <c r="ES774" i="21" a="1"/>
  <c r="ES774" i="21" s="1"/>
  <c r="EO774" i="21" a="1"/>
  <c r="EO774" i="21" s="1"/>
  <c r="EK774" i="21" a="1"/>
  <c r="EK774" i="21" s="1"/>
  <c r="EG774" i="21" a="1"/>
  <c r="EG774" i="21" s="1"/>
  <c r="EC774" i="21" a="1"/>
  <c r="EC774" i="21" s="1"/>
  <c r="DY774" i="21" a="1"/>
  <c r="DY774" i="21" s="1"/>
  <c r="DU774" i="21" a="1"/>
  <c r="DU774" i="21" s="1"/>
  <c r="DQ774" i="21" a="1"/>
  <c r="DQ774" i="21" s="1"/>
  <c r="DM774" i="21" a="1"/>
  <c r="DM774" i="21" s="1"/>
  <c r="DI774" i="21" a="1"/>
  <c r="DI774" i="21" s="1"/>
  <c r="DE774" i="21" a="1"/>
  <c r="DE774" i="21" s="1"/>
  <c r="DA774" i="21" a="1"/>
  <c r="DA774" i="21" s="1"/>
  <c r="CW774" i="21" a="1"/>
  <c r="CW774" i="21" s="1"/>
  <c r="CS774" i="21" a="1"/>
  <c r="CS774" i="21" s="1"/>
  <c r="CO774" i="21" a="1"/>
  <c r="CO774" i="21" s="1"/>
  <c r="CK774" i="21" a="1"/>
  <c r="CK774" i="21" s="1"/>
  <c r="FJ772" i="21" a="1"/>
  <c r="FJ772" i="21" s="1"/>
  <c r="FF772" i="21" a="1"/>
  <c r="FF772" i="21" s="1"/>
  <c r="FB772" i="21" a="1"/>
  <c r="FB772" i="21" s="1"/>
  <c r="EX772" i="21" a="1"/>
  <c r="EX772" i="21" s="1"/>
  <c r="ET772" i="21" a="1"/>
  <c r="ET772" i="21" s="1"/>
  <c r="EP772" i="21" a="1"/>
  <c r="EP772" i="21" s="1"/>
  <c r="EL772" i="21" a="1"/>
  <c r="EL772" i="21" s="1"/>
  <c r="EH772" i="21" a="1"/>
  <c r="EH772" i="21" s="1"/>
  <c r="ED772" i="21" a="1"/>
  <c r="ED772" i="21" s="1"/>
  <c r="DZ772" i="21" a="1"/>
  <c r="DZ772" i="21" s="1"/>
  <c r="DV772" i="21" a="1"/>
  <c r="DV772" i="21" s="1"/>
  <c r="DR772" i="21" a="1"/>
  <c r="DR772" i="21" s="1"/>
  <c r="DN772" i="21" a="1"/>
  <c r="DN772" i="21" s="1"/>
  <c r="DJ772" i="21" a="1"/>
  <c r="DJ772" i="21" s="1"/>
  <c r="DF772" i="21" a="1"/>
  <c r="DF772" i="21" s="1"/>
  <c r="DB772" i="21" a="1"/>
  <c r="DB772" i="21" s="1"/>
  <c r="CX772" i="21" a="1"/>
  <c r="CX772" i="21" s="1"/>
  <c r="CT772" i="21" a="1"/>
  <c r="CT772" i="21" s="1"/>
  <c r="CP772" i="21" a="1"/>
  <c r="CP772" i="21" s="1"/>
  <c r="CL772" i="21" a="1"/>
  <c r="CL772" i="21" s="1"/>
  <c r="FK770" i="21" a="1"/>
  <c r="FK770" i="21" s="1"/>
  <c r="FG770" i="21" a="1"/>
  <c r="FG770" i="21" s="1"/>
  <c r="FC770" i="21" a="1"/>
  <c r="FC770" i="21" s="1"/>
  <c r="EY770" i="21" a="1"/>
  <c r="EY770" i="21" s="1"/>
  <c r="EU770" i="21" a="1"/>
  <c r="EU770" i="21" s="1"/>
  <c r="EQ770" i="21" a="1"/>
  <c r="EQ770" i="21" s="1"/>
  <c r="EM770" i="21" a="1"/>
  <c r="EM770" i="21" s="1"/>
  <c r="EI770" i="21" a="1"/>
  <c r="EI770" i="21" s="1"/>
  <c r="EE770" i="21" a="1"/>
  <c r="EE770" i="21" s="1"/>
  <c r="EA770" i="21" a="1"/>
  <c r="EA770" i="21" s="1"/>
  <c r="DW770" i="21" a="1"/>
  <c r="DW770" i="21" s="1"/>
  <c r="DS770" i="21" a="1"/>
  <c r="DS770" i="21" s="1"/>
  <c r="DO770" i="21" a="1"/>
  <c r="DO770" i="21" s="1"/>
  <c r="DK770" i="21" a="1"/>
  <c r="DK770" i="21" s="1"/>
  <c r="DG770" i="21" a="1"/>
  <c r="DG770" i="21" s="1"/>
  <c r="DC770" i="21" a="1"/>
  <c r="DC770" i="21" s="1"/>
  <c r="CY770" i="21" a="1"/>
  <c r="CY770" i="21" s="1"/>
  <c r="CU770" i="21" a="1"/>
  <c r="CU770" i="21" s="1"/>
  <c r="CQ770" i="21" a="1"/>
  <c r="CQ770" i="21" s="1"/>
  <c r="CM770" i="21" a="1"/>
  <c r="CM770" i="21" s="1"/>
  <c r="FL768" i="21" a="1"/>
  <c r="FL768" i="21" s="1"/>
  <c r="FH768" i="21" a="1"/>
  <c r="FH768" i="21" s="1"/>
  <c r="FD768" i="21" a="1"/>
  <c r="FD768" i="21" s="1"/>
  <c r="EZ768" i="21" a="1"/>
  <c r="EZ768" i="21" s="1"/>
  <c r="EV768" i="21" a="1"/>
  <c r="EV768" i="21" s="1"/>
  <c r="ER768" i="21" a="1"/>
  <c r="ER768" i="21" s="1"/>
  <c r="EN768" i="21" a="1"/>
  <c r="EN768" i="21" s="1"/>
  <c r="EJ768" i="21" a="1"/>
  <c r="EJ768" i="21" s="1"/>
  <c r="EF768" i="21" a="1"/>
  <c r="EF768" i="21" s="1"/>
  <c r="EB768" i="21" a="1"/>
  <c r="EB768" i="21" s="1"/>
  <c r="DX768" i="21" a="1"/>
  <c r="DX768" i="21" s="1"/>
  <c r="DT768" i="21" a="1"/>
  <c r="DT768" i="21" s="1"/>
  <c r="DP768" i="21" a="1"/>
  <c r="DP768" i="21" s="1"/>
  <c r="DL768" i="21" a="1"/>
  <c r="DL768" i="21" s="1"/>
  <c r="DH768" i="21" a="1"/>
  <c r="DH768" i="21" s="1"/>
  <c r="DD768" i="21" a="1"/>
  <c r="DD768" i="21" s="1"/>
  <c r="CZ768" i="21" a="1"/>
  <c r="CZ768" i="21" s="1"/>
  <c r="CV768" i="21" a="1"/>
  <c r="CV768" i="21" s="1"/>
  <c r="CR768" i="21" a="1"/>
  <c r="CR768" i="21" s="1"/>
  <c r="CN768" i="21" a="1"/>
  <c r="CN768" i="21" s="1"/>
  <c r="FI766" i="21" a="1"/>
  <c r="FI766" i="21" s="1"/>
  <c r="FE766" i="21" a="1"/>
  <c r="FE766" i="21" s="1"/>
  <c r="FA766" i="21" a="1"/>
  <c r="FA766" i="21" s="1"/>
  <c r="EW766" i="21" a="1"/>
  <c r="EW766" i="21" s="1"/>
  <c r="ES766" i="21" a="1"/>
  <c r="ES766" i="21" s="1"/>
  <c r="EO766" i="21" a="1"/>
  <c r="EO766" i="21" s="1"/>
  <c r="EK766" i="21" a="1"/>
  <c r="EK766" i="21" s="1"/>
  <c r="EG766" i="21" a="1"/>
  <c r="EG766" i="21" s="1"/>
  <c r="EC766" i="21" a="1"/>
  <c r="EC766" i="21" s="1"/>
  <c r="DY766" i="21" a="1"/>
  <c r="DY766" i="21" s="1"/>
  <c r="DU766" i="21" a="1"/>
  <c r="DU766" i="21" s="1"/>
  <c r="DQ766" i="21" a="1"/>
  <c r="DQ766" i="21" s="1"/>
  <c r="DM766" i="21" a="1"/>
  <c r="DM766" i="21" s="1"/>
  <c r="DI766" i="21" a="1"/>
  <c r="DI766" i="21" s="1"/>
  <c r="DE766" i="21" a="1"/>
  <c r="DE766" i="21" s="1"/>
  <c r="DA766" i="21" a="1"/>
  <c r="DA766" i="21" s="1"/>
  <c r="CW766" i="21" a="1"/>
  <c r="CW766" i="21" s="1"/>
  <c r="CS766" i="21" a="1"/>
  <c r="CS766" i="21" s="1"/>
  <c r="CO766" i="21" a="1"/>
  <c r="CO766" i="21" s="1"/>
  <c r="CK766" i="21" a="1"/>
  <c r="CK766" i="21" s="1"/>
  <c r="FJ764" i="21" a="1"/>
  <c r="FJ764" i="21" s="1"/>
  <c r="FF764" i="21" a="1"/>
  <c r="FF764" i="21" s="1"/>
  <c r="FB764" i="21" a="1"/>
  <c r="FB764" i="21" s="1"/>
  <c r="EX764" i="21" a="1"/>
  <c r="EX764" i="21" s="1"/>
  <c r="ET764" i="21" a="1"/>
  <c r="ET764" i="21" s="1"/>
  <c r="EP764" i="21" a="1"/>
  <c r="EP764" i="21" s="1"/>
  <c r="EL764" i="21" a="1"/>
  <c r="EL764" i="21" s="1"/>
  <c r="EH764" i="21" a="1"/>
  <c r="EH764" i="21" s="1"/>
  <c r="ED764" i="21" a="1"/>
  <c r="ED764" i="21" s="1"/>
  <c r="DZ764" i="21" a="1"/>
  <c r="DZ764" i="21" s="1"/>
  <c r="DV764" i="21" a="1"/>
  <c r="DV764" i="21" s="1"/>
  <c r="DR764" i="21" a="1"/>
  <c r="DR764" i="21" s="1"/>
  <c r="DN764" i="21" a="1"/>
  <c r="DN764" i="21" s="1"/>
  <c r="DJ764" i="21" a="1"/>
  <c r="DJ764" i="21" s="1"/>
  <c r="DF764" i="21" a="1"/>
  <c r="DF764" i="21" s="1"/>
  <c r="DB764" i="21" a="1"/>
  <c r="DB764" i="21" s="1"/>
  <c r="CX764" i="21" a="1"/>
  <c r="CX764" i="21" s="1"/>
  <c r="CT764" i="21" a="1"/>
  <c r="CT764" i="21" s="1"/>
  <c r="CP764" i="21" a="1"/>
  <c r="CP764" i="21" s="1"/>
  <c r="CL764" i="21" a="1"/>
  <c r="CL764" i="21" s="1"/>
  <c r="FK762" i="21" a="1"/>
  <c r="FK762" i="21" s="1"/>
  <c r="FG762" i="21" a="1"/>
  <c r="FG762" i="21" s="1"/>
  <c r="FC762" i="21" a="1"/>
  <c r="FC762" i="21" s="1"/>
  <c r="EY762" i="21" a="1"/>
  <c r="EY762" i="21" s="1"/>
  <c r="EU762" i="21" a="1"/>
  <c r="EU762" i="21" s="1"/>
  <c r="EQ762" i="21" a="1"/>
  <c r="EQ762" i="21" s="1"/>
  <c r="EM762" i="21" a="1"/>
  <c r="EM762" i="21" s="1"/>
  <c r="EI762" i="21" a="1"/>
  <c r="EI762" i="21" s="1"/>
  <c r="EE762" i="21" a="1"/>
  <c r="EE762" i="21" s="1"/>
  <c r="EA762" i="21" a="1"/>
  <c r="EA762" i="21" s="1"/>
  <c r="DW762" i="21" a="1"/>
  <c r="DW762" i="21" s="1"/>
  <c r="DS762" i="21" a="1"/>
  <c r="DS762" i="21" s="1"/>
  <c r="DO762" i="21" a="1"/>
  <c r="DO762" i="21" s="1"/>
  <c r="DK762" i="21" a="1"/>
  <c r="DK762" i="21" s="1"/>
  <c r="DG762" i="21" a="1"/>
  <c r="DG762" i="21" s="1"/>
  <c r="DC762" i="21" a="1"/>
  <c r="DC762" i="21" s="1"/>
  <c r="CY762" i="21" a="1"/>
  <c r="CY762" i="21" s="1"/>
  <c r="CU762" i="21" a="1"/>
  <c r="CU762" i="21" s="1"/>
  <c r="CQ762" i="21" a="1"/>
  <c r="CQ762" i="21" s="1"/>
  <c r="CM762" i="21" a="1"/>
  <c r="CM762" i="21" s="1"/>
  <c r="FL760" i="21" a="1"/>
  <c r="FL760" i="21" s="1"/>
  <c r="FH760" i="21" a="1"/>
  <c r="FH760" i="21" s="1"/>
  <c r="FD760" i="21" a="1"/>
  <c r="FD760" i="21" s="1"/>
  <c r="EZ760" i="21" a="1"/>
  <c r="EZ760" i="21" s="1"/>
  <c r="EV760" i="21" a="1"/>
  <c r="EV760" i="21" s="1"/>
  <c r="ER760" i="21" a="1"/>
  <c r="ER760" i="21" s="1"/>
  <c r="EN760" i="21" a="1"/>
  <c r="EN760" i="21" s="1"/>
  <c r="EJ760" i="21" a="1"/>
  <c r="EJ760" i="21" s="1"/>
  <c r="EF760" i="21" a="1"/>
  <c r="EF760" i="21" s="1"/>
  <c r="EB760" i="21" a="1"/>
  <c r="EB760" i="21" s="1"/>
  <c r="DX760" i="21" a="1"/>
  <c r="DX760" i="21" s="1"/>
  <c r="DT760" i="21" a="1"/>
  <c r="DT760" i="21" s="1"/>
  <c r="DP760" i="21" a="1"/>
  <c r="DP760" i="21" s="1"/>
  <c r="DL760" i="21" a="1"/>
  <c r="DL760" i="21" s="1"/>
  <c r="DH760" i="21" a="1"/>
  <c r="DH760" i="21" s="1"/>
  <c r="DD760" i="21" a="1"/>
  <c r="DD760" i="21" s="1"/>
  <c r="CZ760" i="21" a="1"/>
  <c r="CZ760" i="21" s="1"/>
  <c r="CV760" i="21" a="1"/>
  <c r="CV760" i="21" s="1"/>
  <c r="CR760" i="21" a="1"/>
  <c r="CR760" i="21" s="1"/>
  <c r="CN760" i="21" a="1"/>
  <c r="CN760" i="21" s="1"/>
  <c r="FI758" i="21" a="1"/>
  <c r="FI758" i="21" s="1"/>
  <c r="FE758" i="21" a="1"/>
  <c r="FE758" i="21" s="1"/>
  <c r="FA758" i="21" a="1"/>
  <c r="FA758" i="21" s="1"/>
  <c r="EW758" i="21" a="1"/>
  <c r="EW758" i="21" s="1"/>
  <c r="ES758" i="21" a="1"/>
  <c r="ES758" i="21" s="1"/>
  <c r="EO758" i="21" a="1"/>
  <c r="EO758" i="21" s="1"/>
  <c r="EK758" i="21" a="1"/>
  <c r="EK758" i="21" s="1"/>
  <c r="EG758" i="21" a="1"/>
  <c r="EG758" i="21" s="1"/>
  <c r="EC758" i="21" a="1"/>
  <c r="EC758" i="21" s="1"/>
  <c r="DY758" i="21" a="1"/>
  <c r="DY758" i="21" s="1"/>
  <c r="DU758" i="21" a="1"/>
  <c r="DU758" i="21" s="1"/>
  <c r="DQ758" i="21" a="1"/>
  <c r="DQ758" i="21" s="1"/>
  <c r="DM758" i="21" a="1"/>
  <c r="DM758" i="21" s="1"/>
  <c r="DI758" i="21" a="1"/>
  <c r="DI758" i="21" s="1"/>
  <c r="DE758" i="21" a="1"/>
  <c r="DE758" i="21" s="1"/>
  <c r="DA758" i="21" a="1"/>
  <c r="DA758" i="21" s="1"/>
  <c r="CW758" i="21" a="1"/>
  <c r="CW758" i="21" s="1"/>
  <c r="CS758" i="21" a="1"/>
  <c r="CS758" i="21" s="1"/>
  <c r="CO758" i="21" a="1"/>
  <c r="CO758" i="21" s="1"/>
  <c r="CK758" i="21" a="1"/>
  <c r="CK758" i="21" s="1"/>
  <c r="FJ756" i="21" a="1"/>
  <c r="FJ756" i="21" s="1"/>
  <c r="FF756" i="21" a="1"/>
  <c r="FF756" i="21" s="1"/>
  <c r="FB756" i="21" a="1"/>
  <c r="FB756" i="21" s="1"/>
  <c r="EX756" i="21" a="1"/>
  <c r="EX756" i="21" s="1"/>
  <c r="ET756" i="21" a="1"/>
  <c r="ET756" i="21" s="1"/>
  <c r="EP756" i="21" a="1"/>
  <c r="EP756" i="21" s="1"/>
  <c r="EL756" i="21" a="1"/>
  <c r="EL756" i="21" s="1"/>
  <c r="EH756" i="21" a="1"/>
  <c r="EH756" i="21" s="1"/>
  <c r="ED756" i="21" a="1"/>
  <c r="ED756" i="21" s="1"/>
  <c r="DZ756" i="21" a="1"/>
  <c r="DZ756" i="21" s="1"/>
  <c r="DV756" i="21" a="1"/>
  <c r="DV756" i="21" s="1"/>
  <c r="DR756" i="21" a="1"/>
  <c r="DR756" i="21" s="1"/>
  <c r="DN756" i="21" a="1"/>
  <c r="DN756" i="21" s="1"/>
  <c r="DJ756" i="21" a="1"/>
  <c r="DJ756" i="21" s="1"/>
  <c r="DF756" i="21" a="1"/>
  <c r="DF756" i="21" s="1"/>
  <c r="DB756" i="21" a="1"/>
  <c r="DB756" i="21" s="1"/>
  <c r="CX756" i="21" a="1"/>
  <c r="CX756" i="21" s="1"/>
  <c r="CT756" i="21" a="1"/>
  <c r="CT756" i="21" s="1"/>
  <c r="CP756" i="21" a="1"/>
  <c r="CP756" i="21" s="1"/>
  <c r="CL756" i="21" a="1"/>
  <c r="CL756" i="21" s="1"/>
  <c r="EH794" i="21" a="1"/>
  <c r="EH794" i="21" s="1"/>
  <c r="DB794" i="21" a="1"/>
  <c r="DB794" i="21" s="1"/>
  <c r="FC792" i="21" a="1"/>
  <c r="FC792" i="21" s="1"/>
  <c r="DW792" i="21" a="1"/>
  <c r="DW792" i="21" s="1"/>
  <c r="CQ792" i="21" a="1"/>
  <c r="CQ792" i="21" s="1"/>
  <c r="EZ790" i="21" a="1"/>
  <c r="EZ790" i="21" s="1"/>
  <c r="EJ790" i="21" a="1"/>
  <c r="EJ790" i="21" s="1"/>
  <c r="DT790" i="21" a="1"/>
  <c r="DT790" i="21" s="1"/>
  <c r="DD790" i="21" a="1"/>
  <c r="DD790" i="21" s="1"/>
  <c r="CN790" i="21" a="1"/>
  <c r="CN790" i="21" s="1"/>
  <c r="FH789" i="21" a="1"/>
  <c r="FH789" i="21" s="1"/>
  <c r="ER789" i="21" a="1"/>
  <c r="ER789" i="21" s="1"/>
  <c r="EB789" i="21" a="1"/>
  <c r="EB789" i="21" s="1"/>
  <c r="DL789" i="21" a="1"/>
  <c r="DL789" i="21" s="1"/>
  <c r="DB789" i="21" a="1"/>
  <c r="DB789" i="21" s="1"/>
  <c r="FL787" i="21" a="1"/>
  <c r="FL787" i="21" s="1"/>
  <c r="FH787" i="21" a="1"/>
  <c r="FH787" i="21" s="1"/>
  <c r="FD787" i="21" a="1"/>
  <c r="FD787" i="21" s="1"/>
  <c r="EZ787" i="21" a="1"/>
  <c r="EZ787" i="21" s="1"/>
  <c r="EV787" i="21" a="1"/>
  <c r="EV787" i="21" s="1"/>
  <c r="ER787" i="21" a="1"/>
  <c r="ER787" i="21" s="1"/>
  <c r="EN787" i="21" a="1"/>
  <c r="EN787" i="21" s="1"/>
  <c r="EJ787" i="21" a="1"/>
  <c r="EJ787" i="21" s="1"/>
  <c r="EF787" i="21" a="1"/>
  <c r="EF787" i="21" s="1"/>
  <c r="EB787" i="21" a="1"/>
  <c r="EB787" i="21" s="1"/>
  <c r="DX787" i="21" a="1"/>
  <c r="DX787" i="21" s="1"/>
  <c r="DT787" i="21" a="1"/>
  <c r="DT787" i="21" s="1"/>
  <c r="DP787" i="21" a="1"/>
  <c r="DP787" i="21" s="1"/>
  <c r="DL787" i="21" a="1"/>
  <c r="DL787" i="21" s="1"/>
  <c r="DH787" i="21" a="1"/>
  <c r="DH787" i="21" s="1"/>
  <c r="DD787" i="21" a="1"/>
  <c r="DD787" i="21" s="1"/>
  <c r="CZ787" i="21" a="1"/>
  <c r="CZ787" i="21" s="1"/>
  <c r="CV787" i="21" a="1"/>
  <c r="CV787" i="21" s="1"/>
  <c r="CR787" i="21" a="1"/>
  <c r="CR787" i="21" s="1"/>
  <c r="CN787" i="21" a="1"/>
  <c r="CN787" i="21" s="1"/>
  <c r="FI785" i="21" a="1"/>
  <c r="FI785" i="21" s="1"/>
  <c r="FE785" i="21" a="1"/>
  <c r="FE785" i="21" s="1"/>
  <c r="FA785" i="21" a="1"/>
  <c r="FA785" i="21" s="1"/>
  <c r="EW785" i="21" a="1"/>
  <c r="EW785" i="21" s="1"/>
  <c r="ES785" i="21" a="1"/>
  <c r="ES785" i="21" s="1"/>
  <c r="EO785" i="21" a="1"/>
  <c r="EO785" i="21" s="1"/>
  <c r="EK785" i="21" a="1"/>
  <c r="EK785" i="21" s="1"/>
  <c r="EG785" i="21" a="1"/>
  <c r="EG785" i="21" s="1"/>
  <c r="EC785" i="21" a="1"/>
  <c r="EC785" i="21" s="1"/>
  <c r="DY785" i="21" a="1"/>
  <c r="DY785" i="21" s="1"/>
  <c r="DU785" i="21" a="1"/>
  <c r="DU785" i="21" s="1"/>
  <c r="DQ785" i="21" a="1"/>
  <c r="DQ785" i="21" s="1"/>
  <c r="DM785" i="21" a="1"/>
  <c r="DM785" i="21" s="1"/>
  <c r="DI785" i="21" a="1"/>
  <c r="DI785" i="21" s="1"/>
  <c r="DE785" i="21" a="1"/>
  <c r="DE785" i="21" s="1"/>
  <c r="DA785" i="21" a="1"/>
  <c r="DA785" i="21" s="1"/>
  <c r="CW785" i="21" a="1"/>
  <c r="CW785" i="21" s="1"/>
  <c r="CS785" i="21" a="1"/>
  <c r="CS785" i="21" s="1"/>
  <c r="CO785" i="21" a="1"/>
  <c r="CO785" i="21" s="1"/>
  <c r="CK785" i="21" a="1"/>
  <c r="CK785" i="21" s="1"/>
  <c r="FJ783" i="21" a="1"/>
  <c r="FJ783" i="21" s="1"/>
  <c r="FF783" i="21" a="1"/>
  <c r="FF783" i="21" s="1"/>
  <c r="FB783" i="21" a="1"/>
  <c r="FB783" i="21" s="1"/>
  <c r="EX783" i="21" a="1"/>
  <c r="EX783" i="21" s="1"/>
  <c r="ET783" i="21" a="1"/>
  <c r="ET783" i="21" s="1"/>
  <c r="EP783" i="21" a="1"/>
  <c r="EP783" i="21" s="1"/>
  <c r="EL783" i="21" a="1"/>
  <c r="EL783" i="21" s="1"/>
  <c r="EH783" i="21" a="1"/>
  <c r="EH783" i="21" s="1"/>
  <c r="ED783" i="21" a="1"/>
  <c r="ED783" i="21" s="1"/>
  <c r="DZ783" i="21" a="1"/>
  <c r="DZ783" i="21" s="1"/>
  <c r="DV783" i="21" a="1"/>
  <c r="DV783" i="21" s="1"/>
  <c r="DR783" i="21" a="1"/>
  <c r="DR783" i="21" s="1"/>
  <c r="DN783" i="21" a="1"/>
  <c r="DN783" i="21" s="1"/>
  <c r="DJ783" i="21" a="1"/>
  <c r="DJ783" i="21" s="1"/>
  <c r="DF783" i="21" a="1"/>
  <c r="DF783" i="21" s="1"/>
  <c r="DB783" i="21" a="1"/>
  <c r="DB783" i="21" s="1"/>
  <c r="CX783" i="21" a="1"/>
  <c r="CX783" i="21" s="1"/>
  <c r="CT783" i="21" a="1"/>
  <c r="CT783" i="21" s="1"/>
  <c r="CP783" i="21" a="1"/>
  <c r="CP783" i="21" s="1"/>
  <c r="CL783" i="21" a="1"/>
  <c r="CL783" i="21" s="1"/>
  <c r="FK781" i="21" a="1"/>
  <c r="FK781" i="21" s="1"/>
  <c r="FG781" i="21" a="1"/>
  <c r="FG781" i="21" s="1"/>
  <c r="FC781" i="21" a="1"/>
  <c r="FC781" i="21" s="1"/>
  <c r="EY781" i="21" a="1"/>
  <c r="EY781" i="21" s="1"/>
  <c r="EU781" i="21" a="1"/>
  <c r="EU781" i="21" s="1"/>
  <c r="EQ781" i="21" a="1"/>
  <c r="EQ781" i="21" s="1"/>
  <c r="EM781" i="21" a="1"/>
  <c r="EM781" i="21" s="1"/>
  <c r="EI781" i="21" a="1"/>
  <c r="EI781" i="21" s="1"/>
  <c r="EE781" i="21" a="1"/>
  <c r="EE781" i="21" s="1"/>
  <c r="EA781" i="21" a="1"/>
  <c r="EA781" i="21" s="1"/>
  <c r="DW781" i="21" a="1"/>
  <c r="DW781" i="21" s="1"/>
  <c r="DS781" i="21" a="1"/>
  <c r="DS781" i="21" s="1"/>
  <c r="DO781" i="21" a="1"/>
  <c r="DO781" i="21" s="1"/>
  <c r="DK781" i="21" a="1"/>
  <c r="DK781" i="21" s="1"/>
  <c r="DG781" i="21" a="1"/>
  <c r="DG781" i="21" s="1"/>
  <c r="DC781" i="21" a="1"/>
  <c r="DC781" i="21" s="1"/>
  <c r="CY781" i="21" a="1"/>
  <c r="CY781" i="21" s="1"/>
  <c r="CU781" i="21" a="1"/>
  <c r="CU781" i="21" s="1"/>
  <c r="CQ781" i="21" a="1"/>
  <c r="CQ781" i="21" s="1"/>
  <c r="CM781" i="21" a="1"/>
  <c r="CM781" i="21" s="1"/>
  <c r="FL779" i="21" a="1"/>
  <c r="FL779" i="21" s="1"/>
  <c r="FH779" i="21" a="1"/>
  <c r="FH779" i="21" s="1"/>
  <c r="FD779" i="21" a="1"/>
  <c r="FD779" i="21" s="1"/>
  <c r="EZ779" i="21" a="1"/>
  <c r="EZ779" i="21" s="1"/>
  <c r="EV779" i="21" a="1"/>
  <c r="EV779" i="21" s="1"/>
  <c r="ER779" i="21" a="1"/>
  <c r="ER779" i="21" s="1"/>
  <c r="EN779" i="21" a="1"/>
  <c r="EN779" i="21" s="1"/>
  <c r="EJ779" i="21" a="1"/>
  <c r="EJ779" i="21" s="1"/>
  <c r="EF779" i="21" a="1"/>
  <c r="EF779" i="21" s="1"/>
  <c r="EB779" i="21" a="1"/>
  <c r="EB779" i="21" s="1"/>
  <c r="DX779" i="21" a="1"/>
  <c r="DX779" i="21" s="1"/>
  <c r="DT779" i="21" a="1"/>
  <c r="DT779" i="21" s="1"/>
  <c r="DP779" i="21" a="1"/>
  <c r="DP779" i="21" s="1"/>
  <c r="DL779" i="21" a="1"/>
  <c r="DL779" i="21" s="1"/>
  <c r="DH779" i="21" a="1"/>
  <c r="DH779" i="21" s="1"/>
  <c r="DD779" i="21" a="1"/>
  <c r="DD779" i="21" s="1"/>
  <c r="CZ779" i="21" a="1"/>
  <c r="CZ779" i="21" s="1"/>
  <c r="CV779" i="21" a="1"/>
  <c r="CV779" i="21" s="1"/>
  <c r="CR779" i="21" a="1"/>
  <c r="CR779" i="21" s="1"/>
  <c r="CN779" i="21" a="1"/>
  <c r="CN779" i="21" s="1"/>
  <c r="FI777" i="21" a="1"/>
  <c r="FI777" i="21" s="1"/>
  <c r="FE777" i="21" a="1"/>
  <c r="FE777" i="21" s="1"/>
  <c r="FA777" i="21" a="1"/>
  <c r="FA777" i="21" s="1"/>
  <c r="EW777" i="21" a="1"/>
  <c r="EW777" i="21" s="1"/>
  <c r="ES777" i="21" a="1"/>
  <c r="ES777" i="21" s="1"/>
  <c r="EO777" i="21" a="1"/>
  <c r="EO777" i="21" s="1"/>
  <c r="EK777" i="21" a="1"/>
  <c r="EK777" i="21" s="1"/>
  <c r="EG777" i="21" a="1"/>
  <c r="EG777" i="21" s="1"/>
  <c r="EC777" i="21" a="1"/>
  <c r="EC777" i="21" s="1"/>
  <c r="DY777" i="21" a="1"/>
  <c r="DY777" i="21" s="1"/>
  <c r="DU777" i="21" a="1"/>
  <c r="DU777" i="21" s="1"/>
  <c r="DQ777" i="21" a="1"/>
  <c r="DQ777" i="21" s="1"/>
  <c r="DM777" i="21" a="1"/>
  <c r="DM777" i="21" s="1"/>
  <c r="DI777" i="21" a="1"/>
  <c r="DI777" i="21" s="1"/>
  <c r="DE777" i="21" a="1"/>
  <c r="DE777" i="21" s="1"/>
  <c r="DA777" i="21" a="1"/>
  <c r="DA777" i="21" s="1"/>
  <c r="CW777" i="21" a="1"/>
  <c r="CW777" i="21" s="1"/>
  <c r="CS777" i="21" a="1"/>
  <c r="CS777" i="21" s="1"/>
  <c r="CO777" i="21" a="1"/>
  <c r="CO777" i="21" s="1"/>
  <c r="CK777" i="21" a="1"/>
  <c r="CK777" i="21" s="1"/>
  <c r="FJ775" i="21" a="1"/>
  <c r="FJ775" i="21" s="1"/>
  <c r="FF775" i="21" a="1"/>
  <c r="FF775" i="21" s="1"/>
  <c r="FB775" i="21" a="1"/>
  <c r="FB775" i="21" s="1"/>
  <c r="EX775" i="21" a="1"/>
  <c r="EX775" i="21" s="1"/>
  <c r="ET775" i="21" a="1"/>
  <c r="ET775" i="21" s="1"/>
  <c r="EP775" i="21" a="1"/>
  <c r="EP775" i="21" s="1"/>
  <c r="EL775" i="21" a="1"/>
  <c r="EL775" i="21" s="1"/>
  <c r="EH775" i="21" a="1"/>
  <c r="EH775" i="21" s="1"/>
  <c r="ED775" i="21" a="1"/>
  <c r="ED775" i="21" s="1"/>
  <c r="DZ775" i="21" a="1"/>
  <c r="DZ775" i="21" s="1"/>
  <c r="DV775" i="21" a="1"/>
  <c r="DV775" i="21" s="1"/>
  <c r="DR775" i="21" a="1"/>
  <c r="DR775" i="21" s="1"/>
  <c r="DN775" i="21" a="1"/>
  <c r="DN775" i="21" s="1"/>
  <c r="DJ775" i="21" a="1"/>
  <c r="DJ775" i="21" s="1"/>
  <c r="DF775" i="21" a="1"/>
  <c r="DF775" i="21" s="1"/>
  <c r="DB775" i="21" a="1"/>
  <c r="DB775" i="21" s="1"/>
  <c r="CX775" i="21" a="1"/>
  <c r="CX775" i="21" s="1"/>
  <c r="CT775" i="21" a="1"/>
  <c r="CT775" i="21" s="1"/>
  <c r="CP775" i="21" a="1"/>
  <c r="CP775" i="21" s="1"/>
  <c r="CL775" i="21" a="1"/>
  <c r="CL775" i="21" s="1"/>
  <c r="FK773" i="21" a="1"/>
  <c r="FK773" i="21" s="1"/>
  <c r="FG773" i="21" a="1"/>
  <c r="FG773" i="21" s="1"/>
  <c r="FC773" i="21" a="1"/>
  <c r="FC773" i="21" s="1"/>
  <c r="EY773" i="21" a="1"/>
  <c r="EY773" i="21" s="1"/>
  <c r="EU773" i="21" a="1"/>
  <c r="EU773" i="21" s="1"/>
  <c r="EQ773" i="21" a="1"/>
  <c r="EQ773" i="21" s="1"/>
  <c r="EM773" i="21" a="1"/>
  <c r="EM773" i="21" s="1"/>
  <c r="EI773" i="21" a="1"/>
  <c r="EI773" i="21" s="1"/>
  <c r="EE773" i="21" a="1"/>
  <c r="EE773" i="21" s="1"/>
  <c r="EA773" i="21" a="1"/>
  <c r="EA773" i="21" s="1"/>
  <c r="DW773" i="21" a="1"/>
  <c r="DW773" i="21" s="1"/>
  <c r="DS773" i="21" a="1"/>
  <c r="DS773" i="21" s="1"/>
  <c r="DO773" i="21" a="1"/>
  <c r="DO773" i="21" s="1"/>
  <c r="DK773" i="21" a="1"/>
  <c r="DK773" i="21" s="1"/>
  <c r="DG773" i="21" a="1"/>
  <c r="DG773" i="21" s="1"/>
  <c r="DC773" i="21" a="1"/>
  <c r="DC773" i="21" s="1"/>
  <c r="CY773" i="21" a="1"/>
  <c r="CY773" i="21" s="1"/>
  <c r="CU773" i="21" a="1"/>
  <c r="CU773" i="21" s="1"/>
  <c r="CQ773" i="21" a="1"/>
  <c r="CQ773" i="21" s="1"/>
  <c r="CM773" i="21" a="1"/>
  <c r="CM773" i="21" s="1"/>
  <c r="FL771" i="21" a="1"/>
  <c r="FL771" i="21" s="1"/>
  <c r="FH771" i="21" a="1"/>
  <c r="FH771" i="21" s="1"/>
  <c r="FD771" i="21" a="1"/>
  <c r="FD771" i="21" s="1"/>
  <c r="EZ771" i="21" a="1"/>
  <c r="EZ771" i="21" s="1"/>
  <c r="EV771" i="21" a="1"/>
  <c r="EV771" i="21" s="1"/>
  <c r="ER771" i="21" a="1"/>
  <c r="ER771" i="21" s="1"/>
  <c r="EN771" i="21" a="1"/>
  <c r="EN771" i="21" s="1"/>
  <c r="EJ771" i="21" a="1"/>
  <c r="EJ771" i="21" s="1"/>
  <c r="EF771" i="21" a="1"/>
  <c r="EF771" i="21" s="1"/>
  <c r="EB771" i="21" a="1"/>
  <c r="EB771" i="21" s="1"/>
  <c r="DX771" i="21" a="1"/>
  <c r="DX771" i="21" s="1"/>
  <c r="DT771" i="21" a="1"/>
  <c r="DT771" i="21" s="1"/>
  <c r="DP771" i="21" a="1"/>
  <c r="DP771" i="21" s="1"/>
  <c r="DL771" i="21" a="1"/>
  <c r="DL771" i="21" s="1"/>
  <c r="DH771" i="21" a="1"/>
  <c r="DH771" i="21" s="1"/>
  <c r="DD771" i="21" a="1"/>
  <c r="DD771" i="21" s="1"/>
  <c r="CZ771" i="21" a="1"/>
  <c r="CZ771" i="21" s="1"/>
  <c r="CV771" i="21" a="1"/>
  <c r="CV771" i="21" s="1"/>
  <c r="CR771" i="21" a="1"/>
  <c r="CR771" i="21" s="1"/>
  <c r="CN771" i="21" a="1"/>
  <c r="CN771" i="21" s="1"/>
  <c r="FI769" i="21" a="1"/>
  <c r="FI769" i="21" s="1"/>
  <c r="FE769" i="21" a="1"/>
  <c r="FE769" i="21" s="1"/>
  <c r="FA769" i="21" a="1"/>
  <c r="FA769" i="21" s="1"/>
  <c r="EW769" i="21" a="1"/>
  <c r="EW769" i="21" s="1"/>
  <c r="ES769" i="21" a="1"/>
  <c r="ES769" i="21" s="1"/>
  <c r="EO769" i="21" a="1"/>
  <c r="EO769" i="21" s="1"/>
  <c r="EK769" i="21" a="1"/>
  <c r="EK769" i="21" s="1"/>
  <c r="EG769" i="21" a="1"/>
  <c r="EG769" i="21" s="1"/>
  <c r="EC769" i="21" a="1"/>
  <c r="EC769" i="21" s="1"/>
  <c r="DY769" i="21" a="1"/>
  <c r="DY769" i="21" s="1"/>
  <c r="DU769" i="21" a="1"/>
  <c r="DU769" i="21" s="1"/>
  <c r="DQ769" i="21" a="1"/>
  <c r="DQ769" i="21" s="1"/>
  <c r="DM769" i="21" a="1"/>
  <c r="DM769" i="21" s="1"/>
  <c r="DI769" i="21" a="1"/>
  <c r="DI769" i="21" s="1"/>
  <c r="DE769" i="21" a="1"/>
  <c r="DE769" i="21" s="1"/>
  <c r="DA769" i="21" a="1"/>
  <c r="DA769" i="21" s="1"/>
  <c r="CW769" i="21" a="1"/>
  <c r="CW769" i="21" s="1"/>
  <c r="CS769" i="21" a="1"/>
  <c r="CS769" i="21" s="1"/>
  <c r="CO769" i="21" a="1"/>
  <c r="CO769" i="21" s="1"/>
  <c r="CK769" i="21" a="1"/>
  <c r="CK769" i="21" s="1"/>
  <c r="FJ767" i="21" a="1"/>
  <c r="FJ767" i="21" s="1"/>
  <c r="FF767" i="21" a="1"/>
  <c r="FF767" i="21" s="1"/>
  <c r="FB767" i="21" a="1"/>
  <c r="FB767" i="21" s="1"/>
  <c r="EX767" i="21" a="1"/>
  <c r="EX767" i="21" s="1"/>
  <c r="ET767" i="21" a="1"/>
  <c r="ET767" i="21" s="1"/>
  <c r="EP767" i="21" a="1"/>
  <c r="EP767" i="21" s="1"/>
  <c r="EL767" i="21" a="1"/>
  <c r="EL767" i="21" s="1"/>
  <c r="EH767" i="21" a="1"/>
  <c r="EH767" i="21" s="1"/>
  <c r="ED767" i="21" a="1"/>
  <c r="ED767" i="21" s="1"/>
  <c r="DZ767" i="21" a="1"/>
  <c r="DZ767" i="21" s="1"/>
  <c r="DV767" i="21" a="1"/>
  <c r="DV767" i="21" s="1"/>
  <c r="DR767" i="21" a="1"/>
  <c r="DR767" i="21" s="1"/>
  <c r="DN767" i="21" a="1"/>
  <c r="DN767" i="21" s="1"/>
  <c r="DJ767" i="21" a="1"/>
  <c r="DJ767" i="21" s="1"/>
  <c r="DF767" i="21" a="1"/>
  <c r="DF767" i="21" s="1"/>
  <c r="DB767" i="21" a="1"/>
  <c r="DB767" i="21" s="1"/>
  <c r="CX767" i="21" a="1"/>
  <c r="CX767" i="21" s="1"/>
  <c r="CT767" i="21" a="1"/>
  <c r="CT767" i="21" s="1"/>
  <c r="CP767" i="21" a="1"/>
  <c r="CP767" i="21" s="1"/>
  <c r="CL767" i="21" a="1"/>
  <c r="CL767" i="21" s="1"/>
  <c r="FK765" i="21" a="1"/>
  <c r="FK765" i="21" s="1"/>
  <c r="FG765" i="21" a="1"/>
  <c r="FG765" i="21" s="1"/>
  <c r="FC765" i="21" a="1"/>
  <c r="FC765" i="21" s="1"/>
  <c r="EY765" i="21" a="1"/>
  <c r="EY765" i="21" s="1"/>
  <c r="EU765" i="21" a="1"/>
  <c r="EU765" i="21" s="1"/>
  <c r="EQ765" i="21" a="1"/>
  <c r="EQ765" i="21" s="1"/>
  <c r="EM765" i="21" a="1"/>
  <c r="EM765" i="21" s="1"/>
  <c r="EI765" i="21" a="1"/>
  <c r="EI765" i="21" s="1"/>
  <c r="EE765" i="21" a="1"/>
  <c r="EE765" i="21" s="1"/>
  <c r="EA765" i="21" a="1"/>
  <c r="EA765" i="21" s="1"/>
  <c r="DW765" i="21" a="1"/>
  <c r="DW765" i="21" s="1"/>
  <c r="DS765" i="21" a="1"/>
  <c r="DS765" i="21" s="1"/>
  <c r="DO765" i="21" a="1"/>
  <c r="DO765" i="21" s="1"/>
  <c r="DK765" i="21" a="1"/>
  <c r="DK765" i="21" s="1"/>
  <c r="DG765" i="21" a="1"/>
  <c r="DG765" i="21" s="1"/>
  <c r="DC765" i="21" a="1"/>
  <c r="DC765" i="21" s="1"/>
  <c r="CY765" i="21" a="1"/>
  <c r="CY765" i="21" s="1"/>
  <c r="CU765" i="21" a="1"/>
  <c r="CU765" i="21" s="1"/>
  <c r="CQ765" i="21" a="1"/>
  <c r="CQ765" i="21" s="1"/>
  <c r="CM765" i="21" a="1"/>
  <c r="CM765" i="21" s="1"/>
  <c r="FL763" i="21" a="1"/>
  <c r="FL763" i="21" s="1"/>
  <c r="FH763" i="21" a="1"/>
  <c r="FH763" i="21" s="1"/>
  <c r="FD763" i="21" a="1"/>
  <c r="FD763" i="21" s="1"/>
  <c r="EZ763" i="21" a="1"/>
  <c r="EZ763" i="21" s="1"/>
  <c r="EV763" i="21" a="1"/>
  <c r="EV763" i="21" s="1"/>
  <c r="ER763" i="21" a="1"/>
  <c r="ER763" i="21" s="1"/>
  <c r="EN763" i="21" a="1"/>
  <c r="EN763" i="21" s="1"/>
  <c r="EJ763" i="21" a="1"/>
  <c r="EJ763" i="21" s="1"/>
  <c r="EF763" i="21" a="1"/>
  <c r="EF763" i="21" s="1"/>
  <c r="EB763" i="21" a="1"/>
  <c r="EB763" i="21" s="1"/>
  <c r="DX763" i="21" a="1"/>
  <c r="DX763" i="21" s="1"/>
  <c r="DT763" i="21" a="1"/>
  <c r="DT763" i="21" s="1"/>
  <c r="DP763" i="21" a="1"/>
  <c r="DP763" i="21" s="1"/>
  <c r="DL763" i="21" a="1"/>
  <c r="DL763" i="21" s="1"/>
  <c r="DH763" i="21" a="1"/>
  <c r="DH763" i="21" s="1"/>
  <c r="DD763" i="21" a="1"/>
  <c r="DD763" i="21" s="1"/>
  <c r="CZ763" i="21" a="1"/>
  <c r="CZ763" i="21" s="1"/>
  <c r="CV763" i="21" a="1"/>
  <c r="CV763" i="21" s="1"/>
  <c r="CR763" i="21" a="1"/>
  <c r="CR763" i="21" s="1"/>
  <c r="CN763" i="21" a="1"/>
  <c r="CN763" i="21" s="1"/>
  <c r="FI761" i="21" a="1"/>
  <c r="FI761" i="21" s="1"/>
  <c r="FE761" i="21" a="1"/>
  <c r="FE761" i="21" s="1"/>
  <c r="FA761" i="21" a="1"/>
  <c r="FA761" i="21" s="1"/>
  <c r="EW761" i="21" a="1"/>
  <c r="EW761" i="21" s="1"/>
  <c r="ES761" i="21" a="1"/>
  <c r="ES761" i="21" s="1"/>
  <c r="EO761" i="21" a="1"/>
  <c r="EO761" i="21" s="1"/>
  <c r="EK761" i="21" a="1"/>
  <c r="EK761" i="21" s="1"/>
  <c r="EG761" i="21" a="1"/>
  <c r="EG761" i="21" s="1"/>
  <c r="EC761" i="21" a="1"/>
  <c r="EC761" i="21" s="1"/>
  <c r="DY761" i="21" a="1"/>
  <c r="DY761" i="21" s="1"/>
  <c r="DU761" i="21" a="1"/>
  <c r="DU761" i="21" s="1"/>
  <c r="DQ761" i="21" a="1"/>
  <c r="DQ761" i="21" s="1"/>
  <c r="DM761" i="21" a="1"/>
  <c r="DM761" i="21" s="1"/>
  <c r="DI761" i="21" a="1"/>
  <c r="DI761" i="21" s="1"/>
  <c r="DE761" i="21" a="1"/>
  <c r="DE761" i="21" s="1"/>
  <c r="DA761" i="21" a="1"/>
  <c r="DA761" i="21" s="1"/>
  <c r="CW761" i="21" a="1"/>
  <c r="CW761" i="21" s="1"/>
  <c r="CS761" i="21" a="1"/>
  <c r="CS761" i="21" s="1"/>
  <c r="CO761" i="21" a="1"/>
  <c r="CO761" i="21" s="1"/>
  <c r="CK761" i="21" a="1"/>
  <c r="CK761" i="21" s="1"/>
  <c r="FJ759" i="21" a="1"/>
  <c r="FJ759" i="21" s="1"/>
  <c r="FF759" i="21" a="1"/>
  <c r="FF759" i="21" s="1"/>
  <c r="FB759" i="21" a="1"/>
  <c r="FB759" i="21" s="1"/>
  <c r="EX759" i="21" a="1"/>
  <c r="EX759" i="21" s="1"/>
  <c r="ET759" i="21" a="1"/>
  <c r="ET759" i="21" s="1"/>
  <c r="EP759" i="21" a="1"/>
  <c r="EP759" i="21" s="1"/>
  <c r="EL759" i="21" a="1"/>
  <c r="EL759" i="21" s="1"/>
  <c r="EH759" i="21" a="1"/>
  <c r="EH759" i="21" s="1"/>
  <c r="ED759" i="21" a="1"/>
  <c r="ED759" i="21" s="1"/>
  <c r="DZ759" i="21" a="1"/>
  <c r="DZ759" i="21" s="1"/>
  <c r="DV759" i="21" a="1"/>
  <c r="DV759" i="21" s="1"/>
  <c r="DR759" i="21" a="1"/>
  <c r="DR759" i="21" s="1"/>
  <c r="DN759" i="21" a="1"/>
  <c r="DN759" i="21" s="1"/>
  <c r="DJ759" i="21" a="1"/>
  <c r="DJ759" i="21" s="1"/>
  <c r="DF759" i="21" a="1"/>
  <c r="DF759" i="21" s="1"/>
  <c r="DB759" i="21" a="1"/>
  <c r="DB759" i="21" s="1"/>
  <c r="CX759" i="21" a="1"/>
  <c r="CX759" i="21" s="1"/>
  <c r="CT759" i="21" a="1"/>
  <c r="CT759" i="21" s="1"/>
  <c r="CP759" i="21" a="1"/>
  <c r="CP759" i="21" s="1"/>
  <c r="CL759" i="21" a="1"/>
  <c r="CL759" i="21" s="1"/>
  <c r="FK757" i="21" a="1"/>
  <c r="FK757" i="21" s="1"/>
  <c r="FG757" i="21" a="1"/>
  <c r="FG757" i="21" s="1"/>
  <c r="FC757" i="21" a="1"/>
  <c r="FC757" i="21" s="1"/>
  <c r="EY757" i="21" a="1"/>
  <c r="EY757" i="21" s="1"/>
  <c r="EU757" i="21" a="1"/>
  <c r="EU757" i="21" s="1"/>
  <c r="EQ757" i="21" a="1"/>
  <c r="EQ757" i="21" s="1"/>
  <c r="EM757" i="21" a="1"/>
  <c r="EM757" i="21" s="1"/>
  <c r="EI757" i="21" a="1"/>
  <c r="EI757" i="21" s="1"/>
  <c r="EE757" i="21" a="1"/>
  <c r="EE757" i="21" s="1"/>
  <c r="EA757" i="21" a="1"/>
  <c r="EA757" i="21" s="1"/>
  <c r="DW757" i="21" a="1"/>
  <c r="DW757" i="21" s="1"/>
  <c r="DS757" i="21" a="1"/>
  <c r="DS757" i="21" s="1"/>
  <c r="DO757" i="21" a="1"/>
  <c r="DO757" i="21" s="1"/>
  <c r="DK757" i="21" a="1"/>
  <c r="DK757" i="21" s="1"/>
  <c r="DG757" i="21" a="1"/>
  <c r="DG757" i="21" s="1"/>
  <c r="DC757" i="21" a="1"/>
  <c r="DC757" i="21" s="1"/>
  <c r="CY757" i="21" a="1"/>
  <c r="CY757" i="21" s="1"/>
  <c r="CU757" i="21" a="1"/>
  <c r="CU757" i="21" s="1"/>
  <c r="CQ757" i="21" a="1"/>
  <c r="CQ757" i="21" s="1"/>
  <c r="CM757" i="21" a="1"/>
  <c r="CM757" i="21" s="1"/>
  <c r="FL755" i="21" a="1"/>
  <c r="FL755" i="21" s="1"/>
  <c r="FH755" i="21" a="1"/>
  <c r="FH755" i="21" s="1"/>
  <c r="FD755" i="21" a="1"/>
  <c r="FD755" i="21" s="1"/>
  <c r="EZ755" i="21" a="1"/>
  <c r="EZ755" i="21" s="1"/>
  <c r="EV755" i="21" a="1"/>
  <c r="EV755" i="21" s="1"/>
  <c r="ER755" i="21" a="1"/>
  <c r="ER755" i="21" s="1"/>
  <c r="EN755" i="21" a="1"/>
  <c r="EN755" i="21" s="1"/>
  <c r="EJ755" i="21" a="1"/>
  <c r="EJ755" i="21" s="1"/>
  <c r="EF755" i="21" a="1"/>
  <c r="EF755" i="21" s="1"/>
  <c r="EB755" i="21" a="1"/>
  <c r="EB755" i="21" s="1"/>
  <c r="DX755" i="21" a="1"/>
  <c r="DX755" i="21" s="1"/>
  <c r="DT755" i="21" a="1"/>
  <c r="DT755" i="21" s="1"/>
  <c r="DP755" i="21" a="1"/>
  <c r="DP755" i="21" s="1"/>
  <c r="DL755" i="21" a="1"/>
  <c r="DL755" i="21" s="1"/>
  <c r="DH755" i="21" a="1"/>
  <c r="DH755" i="21" s="1"/>
  <c r="DD755" i="21" a="1"/>
  <c r="DD755" i="21" s="1"/>
  <c r="CZ755" i="21" a="1"/>
  <c r="CZ755" i="21" s="1"/>
  <c r="CV755" i="21" a="1"/>
  <c r="CV755" i="21" s="1"/>
  <c r="CR755" i="21" a="1"/>
  <c r="CR755" i="21" s="1"/>
  <c r="CN755" i="21" a="1"/>
  <c r="CN755" i="21" s="1"/>
  <c r="FJ794" i="21" a="1"/>
  <c r="FJ794" i="21" s="1"/>
  <c r="ED794" i="21" a="1"/>
  <c r="ED794" i="21" s="1"/>
  <c r="CX794" i="21" a="1"/>
  <c r="CX794" i="21" s="1"/>
  <c r="EY792" i="21" a="1"/>
  <c r="EY792" i="21" s="1"/>
  <c r="DS792" i="21" a="1"/>
  <c r="DS792" i="21" s="1"/>
  <c r="CM792" i="21" a="1"/>
  <c r="CM792" i="21" s="1"/>
  <c r="CZ789" i="21" a="1"/>
  <c r="CZ789" i="21" s="1"/>
  <c r="CP789" i="21" a="1"/>
  <c r="CP789" i="21" s="1"/>
  <c r="FI788" i="21" a="1"/>
  <c r="FI788" i="21" s="1"/>
  <c r="FE788" i="21" a="1"/>
  <c r="FE788" i="21" s="1"/>
  <c r="FA788" i="21" a="1"/>
  <c r="FA788" i="21" s="1"/>
  <c r="EW788" i="21" a="1"/>
  <c r="EW788" i="21" s="1"/>
  <c r="ES788" i="21" a="1"/>
  <c r="ES788" i="21" s="1"/>
  <c r="EO788" i="21" a="1"/>
  <c r="EO788" i="21" s="1"/>
  <c r="EK788" i="21" a="1"/>
  <c r="EK788" i="21" s="1"/>
  <c r="EG788" i="21" a="1"/>
  <c r="EG788" i="21" s="1"/>
  <c r="EC788" i="21" a="1"/>
  <c r="EC788" i="21" s="1"/>
  <c r="DY788" i="21" a="1"/>
  <c r="DY788" i="21" s="1"/>
  <c r="DU788" i="21" a="1"/>
  <c r="DU788" i="21" s="1"/>
  <c r="DQ788" i="21" a="1"/>
  <c r="DQ788" i="21" s="1"/>
  <c r="DM788" i="21" a="1"/>
  <c r="DM788" i="21" s="1"/>
  <c r="DI788" i="21" a="1"/>
  <c r="DI788" i="21" s="1"/>
  <c r="DE788" i="21" a="1"/>
  <c r="DE788" i="21" s="1"/>
  <c r="DA788" i="21" a="1"/>
  <c r="DA788" i="21" s="1"/>
  <c r="CW788" i="21" a="1"/>
  <c r="CW788" i="21" s="1"/>
  <c r="CS788" i="21" a="1"/>
  <c r="CS788" i="21" s="1"/>
  <c r="CO788" i="21" a="1"/>
  <c r="CO788" i="21" s="1"/>
  <c r="CK788" i="21" a="1"/>
  <c r="CK788" i="21" s="1"/>
  <c r="FJ786" i="21" a="1"/>
  <c r="FJ786" i="21" s="1"/>
  <c r="FF786" i="21" a="1"/>
  <c r="FF786" i="21" s="1"/>
  <c r="FB786" i="21" a="1"/>
  <c r="FB786" i="21" s="1"/>
  <c r="EX786" i="21" a="1"/>
  <c r="EX786" i="21" s="1"/>
  <c r="ET786" i="21" a="1"/>
  <c r="ET786" i="21" s="1"/>
  <c r="EP786" i="21" a="1"/>
  <c r="EP786" i="21" s="1"/>
  <c r="EL786" i="21" a="1"/>
  <c r="EL786" i="21" s="1"/>
  <c r="EH786" i="21" a="1"/>
  <c r="EH786" i="21" s="1"/>
  <c r="ED786" i="21" a="1"/>
  <c r="ED786" i="21" s="1"/>
  <c r="DZ786" i="21" a="1"/>
  <c r="DZ786" i="21" s="1"/>
  <c r="DV786" i="21" a="1"/>
  <c r="DV786" i="21" s="1"/>
  <c r="DR786" i="21" a="1"/>
  <c r="DR786" i="21" s="1"/>
  <c r="DN786" i="21" a="1"/>
  <c r="DN786" i="21" s="1"/>
  <c r="DJ786" i="21" a="1"/>
  <c r="DJ786" i="21" s="1"/>
  <c r="DF786" i="21" a="1"/>
  <c r="DF786" i="21" s="1"/>
  <c r="DB786" i="21" a="1"/>
  <c r="DB786" i="21" s="1"/>
  <c r="CX786" i="21" a="1"/>
  <c r="CX786" i="21" s="1"/>
  <c r="CT786" i="21" a="1"/>
  <c r="CT786" i="21" s="1"/>
  <c r="CP786" i="21" a="1"/>
  <c r="CP786" i="21" s="1"/>
  <c r="CL786" i="21" a="1"/>
  <c r="CL786" i="21" s="1"/>
  <c r="FK784" i="21" a="1"/>
  <c r="FK784" i="21" s="1"/>
  <c r="FG784" i="21" a="1"/>
  <c r="FG784" i="21" s="1"/>
  <c r="FC784" i="21" a="1"/>
  <c r="FC784" i="21" s="1"/>
  <c r="EY784" i="21" a="1"/>
  <c r="EY784" i="21" s="1"/>
  <c r="EU784" i="21" a="1"/>
  <c r="EU784" i="21" s="1"/>
  <c r="EQ784" i="21" a="1"/>
  <c r="EQ784" i="21" s="1"/>
  <c r="EM784" i="21" a="1"/>
  <c r="EM784" i="21" s="1"/>
  <c r="EI784" i="21" a="1"/>
  <c r="EI784" i="21" s="1"/>
  <c r="EE784" i="21" a="1"/>
  <c r="EE784" i="21" s="1"/>
  <c r="EA784" i="21" a="1"/>
  <c r="EA784" i="21" s="1"/>
  <c r="DW784" i="21" a="1"/>
  <c r="DW784" i="21" s="1"/>
  <c r="DS784" i="21" a="1"/>
  <c r="DS784" i="21" s="1"/>
  <c r="DO784" i="21" a="1"/>
  <c r="DO784" i="21" s="1"/>
  <c r="DK784" i="21" a="1"/>
  <c r="DK784" i="21" s="1"/>
  <c r="DG784" i="21" a="1"/>
  <c r="DG784" i="21" s="1"/>
  <c r="DC784" i="21" a="1"/>
  <c r="DC784" i="21" s="1"/>
  <c r="CY784" i="21" a="1"/>
  <c r="CY784" i="21" s="1"/>
  <c r="CU784" i="21" a="1"/>
  <c r="CU784" i="21" s="1"/>
  <c r="CQ784" i="21" a="1"/>
  <c r="CQ784" i="21" s="1"/>
  <c r="CM784" i="21" a="1"/>
  <c r="CM784" i="21" s="1"/>
  <c r="FL782" i="21" a="1"/>
  <c r="FL782" i="21" s="1"/>
  <c r="FH782" i="21" a="1"/>
  <c r="FH782" i="21" s="1"/>
  <c r="FD782" i="21" a="1"/>
  <c r="FD782" i="21" s="1"/>
  <c r="EZ782" i="21" a="1"/>
  <c r="EZ782" i="21" s="1"/>
  <c r="EV782" i="21" a="1"/>
  <c r="EV782" i="21" s="1"/>
  <c r="ER782" i="21" a="1"/>
  <c r="ER782" i="21" s="1"/>
  <c r="EN782" i="21" a="1"/>
  <c r="EN782" i="21" s="1"/>
  <c r="EJ782" i="21" a="1"/>
  <c r="EJ782" i="21" s="1"/>
  <c r="EF782" i="21" a="1"/>
  <c r="EF782" i="21" s="1"/>
  <c r="EB782" i="21" a="1"/>
  <c r="EB782" i="21" s="1"/>
  <c r="DX782" i="21" a="1"/>
  <c r="DX782" i="21" s="1"/>
  <c r="DT782" i="21" a="1"/>
  <c r="DT782" i="21" s="1"/>
  <c r="DP782" i="21" a="1"/>
  <c r="DP782" i="21" s="1"/>
  <c r="DL782" i="21" a="1"/>
  <c r="DL782" i="21" s="1"/>
  <c r="DH782" i="21" a="1"/>
  <c r="DH782" i="21" s="1"/>
  <c r="DD782" i="21" a="1"/>
  <c r="DD782" i="21" s="1"/>
  <c r="CZ782" i="21" a="1"/>
  <c r="CZ782" i="21" s="1"/>
  <c r="CV782" i="21" a="1"/>
  <c r="CV782" i="21" s="1"/>
  <c r="CR782" i="21" a="1"/>
  <c r="CR782" i="21" s="1"/>
  <c r="CN782" i="21" a="1"/>
  <c r="CN782" i="21" s="1"/>
  <c r="FI780" i="21" a="1"/>
  <c r="FI780" i="21" s="1"/>
  <c r="FE780" i="21" a="1"/>
  <c r="FE780" i="21" s="1"/>
  <c r="FA780" i="21" a="1"/>
  <c r="FA780" i="21" s="1"/>
  <c r="EW780" i="21" a="1"/>
  <c r="EW780" i="21" s="1"/>
  <c r="ES780" i="21" a="1"/>
  <c r="ES780" i="21" s="1"/>
  <c r="EO780" i="21" a="1"/>
  <c r="EO780" i="21" s="1"/>
  <c r="EK780" i="21" a="1"/>
  <c r="EK780" i="21" s="1"/>
  <c r="EG780" i="21" a="1"/>
  <c r="EG780" i="21" s="1"/>
  <c r="EC780" i="21" a="1"/>
  <c r="EC780" i="21" s="1"/>
  <c r="DY780" i="21" a="1"/>
  <c r="DY780" i="21" s="1"/>
  <c r="DU780" i="21" a="1"/>
  <c r="DU780" i="21" s="1"/>
  <c r="DQ780" i="21" a="1"/>
  <c r="DQ780" i="21" s="1"/>
  <c r="DM780" i="21" a="1"/>
  <c r="DM780" i="21" s="1"/>
  <c r="DI780" i="21" a="1"/>
  <c r="DI780" i="21" s="1"/>
  <c r="DE780" i="21" a="1"/>
  <c r="DE780" i="21" s="1"/>
  <c r="DA780" i="21" a="1"/>
  <c r="DA780" i="21" s="1"/>
  <c r="CW780" i="21" a="1"/>
  <c r="CW780" i="21" s="1"/>
  <c r="CS780" i="21" a="1"/>
  <c r="CS780" i="21" s="1"/>
  <c r="CO780" i="21" a="1"/>
  <c r="CO780" i="21" s="1"/>
  <c r="CK780" i="21" a="1"/>
  <c r="CK780" i="21" s="1"/>
  <c r="FJ778" i="21" a="1"/>
  <c r="FJ778" i="21" s="1"/>
  <c r="FF778" i="21" a="1"/>
  <c r="FF778" i="21" s="1"/>
  <c r="FB778" i="21" a="1"/>
  <c r="FB778" i="21" s="1"/>
  <c r="EX778" i="21" a="1"/>
  <c r="EX778" i="21" s="1"/>
  <c r="ET778" i="21" a="1"/>
  <c r="ET778" i="21" s="1"/>
  <c r="EP778" i="21" a="1"/>
  <c r="EP778" i="21" s="1"/>
  <c r="EL778" i="21" a="1"/>
  <c r="EL778" i="21" s="1"/>
  <c r="EH778" i="21" a="1"/>
  <c r="EH778" i="21" s="1"/>
  <c r="ED778" i="21" a="1"/>
  <c r="ED778" i="21" s="1"/>
  <c r="DZ778" i="21" a="1"/>
  <c r="DZ778" i="21" s="1"/>
  <c r="DV778" i="21" a="1"/>
  <c r="DV778" i="21" s="1"/>
  <c r="DR778" i="21" a="1"/>
  <c r="DR778" i="21" s="1"/>
  <c r="DN778" i="21" a="1"/>
  <c r="DN778" i="21" s="1"/>
  <c r="DJ778" i="21" a="1"/>
  <c r="DJ778" i="21" s="1"/>
  <c r="DF778" i="21" a="1"/>
  <c r="DF778" i="21" s="1"/>
  <c r="DB778" i="21" a="1"/>
  <c r="DB778" i="21" s="1"/>
  <c r="CX778" i="21" a="1"/>
  <c r="CX778" i="21" s="1"/>
  <c r="CT778" i="21" a="1"/>
  <c r="CT778" i="21" s="1"/>
  <c r="CP778" i="21" a="1"/>
  <c r="CP778" i="21" s="1"/>
  <c r="CL778" i="21" a="1"/>
  <c r="CL778" i="21" s="1"/>
  <c r="FK776" i="21" a="1"/>
  <c r="FK776" i="21" s="1"/>
  <c r="FG776" i="21" a="1"/>
  <c r="FG776" i="21" s="1"/>
  <c r="FC776" i="21" a="1"/>
  <c r="FC776" i="21" s="1"/>
  <c r="EY776" i="21" a="1"/>
  <c r="EY776" i="21" s="1"/>
  <c r="EU776" i="21" a="1"/>
  <c r="EU776" i="21" s="1"/>
  <c r="EQ776" i="21" a="1"/>
  <c r="EQ776" i="21" s="1"/>
  <c r="EM776" i="21" a="1"/>
  <c r="EM776" i="21" s="1"/>
  <c r="EI776" i="21" a="1"/>
  <c r="EI776" i="21" s="1"/>
  <c r="EE776" i="21" a="1"/>
  <c r="EE776" i="21" s="1"/>
  <c r="EA776" i="21" a="1"/>
  <c r="EA776" i="21" s="1"/>
  <c r="DW776" i="21" a="1"/>
  <c r="DW776" i="21" s="1"/>
  <c r="DS776" i="21" a="1"/>
  <c r="DS776" i="21" s="1"/>
  <c r="DO776" i="21" a="1"/>
  <c r="DO776" i="21" s="1"/>
  <c r="DK776" i="21" a="1"/>
  <c r="DK776" i="21" s="1"/>
  <c r="DG776" i="21" a="1"/>
  <c r="DG776" i="21" s="1"/>
  <c r="DC776" i="21" a="1"/>
  <c r="DC776" i="21" s="1"/>
  <c r="CY776" i="21" a="1"/>
  <c r="CY776" i="21" s="1"/>
  <c r="CU776" i="21" a="1"/>
  <c r="CU776" i="21" s="1"/>
  <c r="CQ776" i="21" a="1"/>
  <c r="CQ776" i="21" s="1"/>
  <c r="CM776" i="21" a="1"/>
  <c r="CM776" i="21" s="1"/>
  <c r="FL774" i="21" a="1"/>
  <c r="FL774" i="21" s="1"/>
  <c r="FH774" i="21" a="1"/>
  <c r="FH774" i="21" s="1"/>
  <c r="FD774" i="21" a="1"/>
  <c r="FD774" i="21" s="1"/>
  <c r="EZ774" i="21" a="1"/>
  <c r="EZ774" i="21" s="1"/>
  <c r="EV774" i="21" a="1"/>
  <c r="EV774" i="21" s="1"/>
  <c r="ER774" i="21" a="1"/>
  <c r="ER774" i="21" s="1"/>
  <c r="EN774" i="21" a="1"/>
  <c r="EN774" i="21" s="1"/>
  <c r="EJ774" i="21" a="1"/>
  <c r="EJ774" i="21" s="1"/>
  <c r="EF774" i="21" a="1"/>
  <c r="EF774" i="21" s="1"/>
  <c r="EB774" i="21" a="1"/>
  <c r="EB774" i="21" s="1"/>
  <c r="DX774" i="21" a="1"/>
  <c r="DX774" i="21" s="1"/>
  <c r="DT774" i="21" a="1"/>
  <c r="DT774" i="21" s="1"/>
  <c r="DP774" i="21" a="1"/>
  <c r="DP774" i="21" s="1"/>
  <c r="DL774" i="21" a="1"/>
  <c r="DL774" i="21" s="1"/>
  <c r="DH774" i="21" a="1"/>
  <c r="DH774" i="21" s="1"/>
  <c r="DD774" i="21" a="1"/>
  <c r="DD774" i="21" s="1"/>
  <c r="CZ774" i="21" a="1"/>
  <c r="CZ774" i="21" s="1"/>
  <c r="CV774" i="21" a="1"/>
  <c r="CV774" i="21" s="1"/>
  <c r="CR774" i="21" a="1"/>
  <c r="CR774" i="21" s="1"/>
  <c r="CN774" i="21" a="1"/>
  <c r="CN774" i="21" s="1"/>
  <c r="FI772" i="21" a="1"/>
  <c r="FI772" i="21" s="1"/>
  <c r="FE772" i="21" a="1"/>
  <c r="FE772" i="21" s="1"/>
  <c r="FA772" i="21" a="1"/>
  <c r="FA772" i="21" s="1"/>
  <c r="EW772" i="21" a="1"/>
  <c r="EW772" i="21" s="1"/>
  <c r="ES772" i="21" a="1"/>
  <c r="ES772" i="21" s="1"/>
  <c r="EO772" i="21" a="1"/>
  <c r="EO772" i="21" s="1"/>
  <c r="EK772" i="21" a="1"/>
  <c r="EK772" i="21" s="1"/>
  <c r="EG772" i="21" a="1"/>
  <c r="EG772" i="21" s="1"/>
  <c r="EC772" i="21" a="1"/>
  <c r="EC772" i="21" s="1"/>
  <c r="DY772" i="21" a="1"/>
  <c r="DY772" i="21" s="1"/>
  <c r="DU772" i="21" a="1"/>
  <c r="DU772" i="21" s="1"/>
  <c r="DQ772" i="21" a="1"/>
  <c r="DQ772" i="21" s="1"/>
  <c r="DM772" i="21" a="1"/>
  <c r="DM772" i="21" s="1"/>
  <c r="DI772" i="21" a="1"/>
  <c r="DI772" i="21" s="1"/>
  <c r="DE772" i="21" a="1"/>
  <c r="DE772" i="21" s="1"/>
  <c r="DA772" i="21" a="1"/>
  <c r="DA772" i="21" s="1"/>
  <c r="CW772" i="21" a="1"/>
  <c r="CW772" i="21" s="1"/>
  <c r="CS772" i="21" a="1"/>
  <c r="CS772" i="21" s="1"/>
  <c r="CO772" i="21" a="1"/>
  <c r="CO772" i="21" s="1"/>
  <c r="CK772" i="21" a="1"/>
  <c r="CK772" i="21" s="1"/>
  <c r="FJ770" i="21" a="1"/>
  <c r="FJ770" i="21" s="1"/>
  <c r="FF770" i="21" a="1"/>
  <c r="FF770" i="21" s="1"/>
  <c r="FB770" i="21" a="1"/>
  <c r="FB770" i="21" s="1"/>
  <c r="EX770" i="21" a="1"/>
  <c r="EX770" i="21" s="1"/>
  <c r="ET770" i="21" a="1"/>
  <c r="ET770" i="21" s="1"/>
  <c r="EP770" i="21" a="1"/>
  <c r="EP770" i="21" s="1"/>
  <c r="EL770" i="21" a="1"/>
  <c r="EL770" i="21" s="1"/>
  <c r="EH770" i="21" a="1"/>
  <c r="EH770" i="21" s="1"/>
  <c r="ED770" i="21" a="1"/>
  <c r="ED770" i="21" s="1"/>
  <c r="DZ770" i="21" a="1"/>
  <c r="DZ770" i="21" s="1"/>
  <c r="DV770" i="21" a="1"/>
  <c r="DV770" i="21" s="1"/>
  <c r="DR770" i="21" a="1"/>
  <c r="DR770" i="21" s="1"/>
  <c r="DN770" i="21" a="1"/>
  <c r="DN770" i="21" s="1"/>
  <c r="DJ770" i="21" a="1"/>
  <c r="DJ770" i="21" s="1"/>
  <c r="DF770" i="21" a="1"/>
  <c r="DF770" i="21" s="1"/>
  <c r="DB770" i="21" a="1"/>
  <c r="DB770" i="21" s="1"/>
  <c r="CX770" i="21" a="1"/>
  <c r="CX770" i="21" s="1"/>
  <c r="CT770" i="21" a="1"/>
  <c r="CT770" i="21" s="1"/>
  <c r="CP770" i="21" a="1"/>
  <c r="CP770" i="21" s="1"/>
  <c r="CL770" i="21" a="1"/>
  <c r="CL770" i="21" s="1"/>
  <c r="FK768" i="21" a="1"/>
  <c r="FK768" i="21" s="1"/>
  <c r="FG768" i="21" a="1"/>
  <c r="FG768" i="21" s="1"/>
  <c r="FC768" i="21" a="1"/>
  <c r="FC768" i="21" s="1"/>
  <c r="EY768" i="21" a="1"/>
  <c r="EY768" i="21" s="1"/>
  <c r="EU768" i="21" a="1"/>
  <c r="EU768" i="21" s="1"/>
  <c r="EQ768" i="21" a="1"/>
  <c r="EQ768" i="21" s="1"/>
  <c r="EM768" i="21" a="1"/>
  <c r="EM768" i="21" s="1"/>
  <c r="EI768" i="21" a="1"/>
  <c r="EI768" i="21" s="1"/>
  <c r="EE768" i="21" a="1"/>
  <c r="EE768" i="21" s="1"/>
  <c r="EA768" i="21" a="1"/>
  <c r="EA768" i="21" s="1"/>
  <c r="DW768" i="21" a="1"/>
  <c r="DW768" i="21" s="1"/>
  <c r="DS768" i="21" a="1"/>
  <c r="DS768" i="21" s="1"/>
  <c r="DO768" i="21" a="1"/>
  <c r="DO768" i="21" s="1"/>
  <c r="DK768" i="21" a="1"/>
  <c r="DK768" i="21" s="1"/>
  <c r="DG768" i="21" a="1"/>
  <c r="DG768" i="21" s="1"/>
  <c r="DC768" i="21" a="1"/>
  <c r="DC768" i="21" s="1"/>
  <c r="CY768" i="21" a="1"/>
  <c r="CY768" i="21" s="1"/>
  <c r="CU768" i="21" a="1"/>
  <c r="CU768" i="21" s="1"/>
  <c r="CQ768" i="21" a="1"/>
  <c r="CQ768" i="21" s="1"/>
  <c r="CM768" i="21" a="1"/>
  <c r="CM768" i="21" s="1"/>
  <c r="FL766" i="21" a="1"/>
  <c r="FL766" i="21" s="1"/>
  <c r="FH766" i="21" a="1"/>
  <c r="FH766" i="21" s="1"/>
  <c r="FD766" i="21" a="1"/>
  <c r="FD766" i="21" s="1"/>
  <c r="EZ766" i="21" a="1"/>
  <c r="EZ766" i="21" s="1"/>
  <c r="EV766" i="21" a="1"/>
  <c r="EV766" i="21" s="1"/>
  <c r="ER766" i="21" a="1"/>
  <c r="ER766" i="21" s="1"/>
  <c r="EN766" i="21" a="1"/>
  <c r="EN766" i="21" s="1"/>
  <c r="EJ766" i="21" a="1"/>
  <c r="EJ766" i="21" s="1"/>
  <c r="EF766" i="21" a="1"/>
  <c r="EF766" i="21" s="1"/>
  <c r="EB766" i="21" a="1"/>
  <c r="EB766" i="21" s="1"/>
  <c r="DX766" i="21" a="1"/>
  <c r="DX766" i="21" s="1"/>
  <c r="DT766" i="21" a="1"/>
  <c r="DT766" i="21" s="1"/>
  <c r="DP766" i="21" a="1"/>
  <c r="DP766" i="21" s="1"/>
  <c r="DL766" i="21" a="1"/>
  <c r="DL766" i="21" s="1"/>
  <c r="DH766" i="21" a="1"/>
  <c r="DH766" i="21" s="1"/>
  <c r="DD766" i="21" a="1"/>
  <c r="DD766" i="21" s="1"/>
  <c r="CZ766" i="21" a="1"/>
  <c r="CZ766" i="21" s="1"/>
  <c r="CV766" i="21" a="1"/>
  <c r="CV766" i="21" s="1"/>
  <c r="CR766" i="21" a="1"/>
  <c r="CR766" i="21" s="1"/>
  <c r="CN766" i="21" a="1"/>
  <c r="CN766" i="21" s="1"/>
  <c r="FI764" i="21" a="1"/>
  <c r="FI764" i="21" s="1"/>
  <c r="FE764" i="21" a="1"/>
  <c r="FE764" i="21" s="1"/>
  <c r="FA764" i="21" a="1"/>
  <c r="FA764" i="21" s="1"/>
  <c r="EW764" i="21" a="1"/>
  <c r="EW764" i="21" s="1"/>
  <c r="ES764" i="21" a="1"/>
  <c r="ES764" i="21" s="1"/>
  <c r="EO764" i="21" a="1"/>
  <c r="EO764" i="21" s="1"/>
  <c r="EK764" i="21" a="1"/>
  <c r="EK764" i="21" s="1"/>
  <c r="EG764" i="21" a="1"/>
  <c r="EG764" i="21" s="1"/>
  <c r="EC764" i="21" a="1"/>
  <c r="EC764" i="21" s="1"/>
  <c r="DY764" i="21" a="1"/>
  <c r="DY764" i="21" s="1"/>
  <c r="DU764" i="21" a="1"/>
  <c r="DU764" i="21" s="1"/>
  <c r="DQ764" i="21" a="1"/>
  <c r="DQ764" i="21" s="1"/>
  <c r="DM764" i="21" a="1"/>
  <c r="DM764" i="21" s="1"/>
  <c r="DI764" i="21" a="1"/>
  <c r="DI764" i="21" s="1"/>
  <c r="DE764" i="21" a="1"/>
  <c r="DE764" i="21" s="1"/>
  <c r="DA764" i="21" a="1"/>
  <c r="DA764" i="21" s="1"/>
  <c r="CW764" i="21" a="1"/>
  <c r="CW764" i="21" s="1"/>
  <c r="CS764" i="21" a="1"/>
  <c r="CS764" i="21" s="1"/>
  <c r="CO764" i="21" a="1"/>
  <c r="CO764" i="21" s="1"/>
  <c r="CK764" i="21" a="1"/>
  <c r="CK764" i="21" s="1"/>
  <c r="FJ762" i="21" a="1"/>
  <c r="FJ762" i="21" s="1"/>
  <c r="FF762" i="21" a="1"/>
  <c r="FF762" i="21" s="1"/>
  <c r="FB762" i="21" a="1"/>
  <c r="FB762" i="21" s="1"/>
  <c r="EX762" i="21" a="1"/>
  <c r="EX762" i="21" s="1"/>
  <c r="ET762" i="21" a="1"/>
  <c r="ET762" i="21" s="1"/>
  <c r="EP762" i="21" a="1"/>
  <c r="EP762" i="21" s="1"/>
  <c r="EL762" i="21" a="1"/>
  <c r="EL762" i="21" s="1"/>
  <c r="EH762" i="21" a="1"/>
  <c r="EH762" i="21" s="1"/>
  <c r="ED762" i="21" a="1"/>
  <c r="ED762" i="21" s="1"/>
  <c r="DZ762" i="21" a="1"/>
  <c r="DZ762" i="21" s="1"/>
  <c r="DV762" i="21" a="1"/>
  <c r="DV762" i="21" s="1"/>
  <c r="DR762" i="21" a="1"/>
  <c r="DR762" i="21" s="1"/>
  <c r="DN762" i="21" a="1"/>
  <c r="DN762" i="21" s="1"/>
  <c r="DJ762" i="21" a="1"/>
  <c r="DJ762" i="21" s="1"/>
  <c r="DF762" i="21" a="1"/>
  <c r="DF762" i="21" s="1"/>
  <c r="DB762" i="21" a="1"/>
  <c r="DB762" i="21" s="1"/>
  <c r="CX762" i="21" a="1"/>
  <c r="CX762" i="21" s="1"/>
  <c r="CT762" i="21" a="1"/>
  <c r="CT762" i="21" s="1"/>
  <c r="CP762" i="21" a="1"/>
  <c r="CP762" i="21" s="1"/>
  <c r="CL762" i="21" a="1"/>
  <c r="CL762" i="21" s="1"/>
  <c r="FK760" i="21" a="1"/>
  <c r="FK760" i="21" s="1"/>
  <c r="FG760" i="21" a="1"/>
  <c r="FG760" i="21" s="1"/>
  <c r="FC760" i="21" a="1"/>
  <c r="FC760" i="21" s="1"/>
  <c r="EY760" i="21" a="1"/>
  <c r="EY760" i="21" s="1"/>
  <c r="EU760" i="21" a="1"/>
  <c r="EU760" i="21" s="1"/>
  <c r="EQ760" i="21" a="1"/>
  <c r="EQ760" i="21" s="1"/>
  <c r="EM760" i="21" a="1"/>
  <c r="EM760" i="21" s="1"/>
  <c r="EI760" i="21" a="1"/>
  <c r="EI760" i="21" s="1"/>
  <c r="EE760" i="21" a="1"/>
  <c r="EE760" i="21" s="1"/>
  <c r="EA760" i="21" a="1"/>
  <c r="EA760" i="21" s="1"/>
  <c r="DW760" i="21" a="1"/>
  <c r="DW760" i="21" s="1"/>
  <c r="DS760" i="21" a="1"/>
  <c r="DS760" i="21" s="1"/>
  <c r="DO760" i="21" a="1"/>
  <c r="DO760" i="21" s="1"/>
  <c r="DK760" i="21" a="1"/>
  <c r="DK760" i="21" s="1"/>
  <c r="DG760" i="21" a="1"/>
  <c r="DG760" i="21" s="1"/>
  <c r="DC760" i="21" a="1"/>
  <c r="DC760" i="21" s="1"/>
  <c r="CY760" i="21" a="1"/>
  <c r="CY760" i="21" s="1"/>
  <c r="CU760" i="21" a="1"/>
  <c r="CU760" i="21" s="1"/>
  <c r="CQ760" i="21" a="1"/>
  <c r="CQ760" i="21" s="1"/>
  <c r="CM760" i="21" a="1"/>
  <c r="CM760" i="21" s="1"/>
  <c r="FL758" i="21" a="1"/>
  <c r="FL758" i="21" s="1"/>
  <c r="FH758" i="21" a="1"/>
  <c r="FH758" i="21" s="1"/>
  <c r="FD758" i="21" a="1"/>
  <c r="FD758" i="21" s="1"/>
  <c r="EZ758" i="21" a="1"/>
  <c r="EZ758" i="21" s="1"/>
  <c r="EV758" i="21" a="1"/>
  <c r="EV758" i="21" s="1"/>
  <c r="ER758" i="21" a="1"/>
  <c r="ER758" i="21" s="1"/>
  <c r="EN758" i="21" a="1"/>
  <c r="EN758" i="21" s="1"/>
  <c r="EJ758" i="21" a="1"/>
  <c r="EJ758" i="21" s="1"/>
  <c r="EF758" i="21" a="1"/>
  <c r="EF758" i="21" s="1"/>
  <c r="EB758" i="21" a="1"/>
  <c r="EB758" i="21" s="1"/>
  <c r="DX758" i="21" a="1"/>
  <c r="DX758" i="21" s="1"/>
  <c r="DT758" i="21" a="1"/>
  <c r="DT758" i="21" s="1"/>
  <c r="DP758" i="21" a="1"/>
  <c r="DP758" i="21" s="1"/>
  <c r="DL758" i="21" a="1"/>
  <c r="DL758" i="21" s="1"/>
  <c r="DH758" i="21" a="1"/>
  <c r="DH758" i="21" s="1"/>
  <c r="DD758" i="21" a="1"/>
  <c r="DD758" i="21" s="1"/>
  <c r="CZ758" i="21" a="1"/>
  <c r="CZ758" i="21" s="1"/>
  <c r="CV758" i="21" a="1"/>
  <c r="CV758" i="21" s="1"/>
  <c r="CR758" i="21" a="1"/>
  <c r="CR758" i="21" s="1"/>
  <c r="CN758" i="21" a="1"/>
  <c r="CN758" i="21" s="1"/>
  <c r="FI756" i="21" a="1"/>
  <c r="FI756" i="21" s="1"/>
  <c r="FE756" i="21" a="1"/>
  <c r="FE756" i="21" s="1"/>
  <c r="FA756" i="21" a="1"/>
  <c r="FA756" i="21" s="1"/>
  <c r="EW756" i="21" a="1"/>
  <c r="EW756" i="21" s="1"/>
  <c r="ES756" i="21" a="1"/>
  <c r="ES756" i="21" s="1"/>
  <c r="EO756" i="21" a="1"/>
  <c r="EO756" i="21" s="1"/>
  <c r="EK756" i="21" a="1"/>
  <c r="EK756" i="21" s="1"/>
  <c r="EG756" i="21" a="1"/>
  <c r="EG756" i="21" s="1"/>
  <c r="EC756" i="21" a="1"/>
  <c r="EC756" i="21" s="1"/>
  <c r="DY756" i="21" a="1"/>
  <c r="DY756" i="21" s="1"/>
  <c r="DU756" i="21" a="1"/>
  <c r="DU756" i="21" s="1"/>
  <c r="DQ756" i="21" a="1"/>
  <c r="DQ756" i="21" s="1"/>
  <c r="DM756" i="21" a="1"/>
  <c r="DM756" i="21" s="1"/>
  <c r="DI756" i="21" a="1"/>
  <c r="DI756" i="21" s="1"/>
  <c r="DE756" i="21" a="1"/>
  <c r="DE756" i="21" s="1"/>
  <c r="DA756" i="21" a="1"/>
  <c r="DA756" i="21" s="1"/>
  <c r="CW756" i="21" a="1"/>
  <c r="CW756" i="21" s="1"/>
  <c r="CS756" i="21" a="1"/>
  <c r="CS756" i="21" s="1"/>
  <c r="CO756" i="21" a="1"/>
  <c r="CO756" i="21" s="1"/>
  <c r="CK756" i="21" a="1"/>
  <c r="CK756" i="21" s="1"/>
  <c r="FK754" i="21" a="1"/>
  <c r="FK754" i="21" s="1"/>
  <c r="EX754" i="21" a="1"/>
  <c r="EX754" i="21" s="1"/>
  <c r="ER754" i="21" a="1"/>
  <c r="ER754" i="21" s="1"/>
  <c r="EL754" i="21" a="1"/>
  <c r="EL754" i="21" s="1"/>
  <c r="EG754" i="21" a="1"/>
  <c r="EG754" i="21" s="1"/>
  <c r="EB754" i="21" a="1"/>
  <c r="EB754" i="21" s="1"/>
  <c r="DV754" i="21" a="1"/>
  <c r="DV754" i="21" s="1"/>
  <c r="DQ754" i="21" a="1"/>
  <c r="DQ754" i="21" s="1"/>
  <c r="DL754" i="21" a="1"/>
  <c r="DL754" i="21" s="1"/>
  <c r="DC754" i="21" a="1"/>
  <c r="DC754" i="21" s="1"/>
  <c r="CX754" i="21" a="1"/>
  <c r="CX754" i="21" s="1"/>
  <c r="CT754" i="21" a="1"/>
  <c r="CT754" i="21" s="1"/>
  <c r="CP754" i="21" a="1"/>
  <c r="CP754" i="21" s="1"/>
  <c r="CL754" i="21" a="1"/>
  <c r="CL754" i="21" s="1"/>
  <c r="FK752" i="21" a="1"/>
  <c r="FK752" i="21" s="1"/>
  <c r="FG752" i="21" a="1"/>
  <c r="FG752" i="21" s="1"/>
  <c r="FC752" i="21" a="1"/>
  <c r="FC752" i="21" s="1"/>
  <c r="EY752" i="21" a="1"/>
  <c r="EY752" i="21" s="1"/>
  <c r="EU752" i="21" a="1"/>
  <c r="EU752" i="21" s="1"/>
  <c r="EQ752" i="21" a="1"/>
  <c r="EQ752" i="21" s="1"/>
  <c r="EM752" i="21" a="1"/>
  <c r="EM752" i="21" s="1"/>
  <c r="EI752" i="21" a="1"/>
  <c r="EI752" i="21" s="1"/>
  <c r="EE752" i="21" a="1"/>
  <c r="EE752" i="21" s="1"/>
  <c r="EA752" i="21" a="1"/>
  <c r="EA752" i="21" s="1"/>
  <c r="DW752" i="21" a="1"/>
  <c r="DW752" i="21" s="1"/>
  <c r="DS752" i="21" a="1"/>
  <c r="DS752" i="21" s="1"/>
  <c r="DO752" i="21" a="1"/>
  <c r="DO752" i="21" s="1"/>
  <c r="DK752" i="21" a="1"/>
  <c r="DK752" i="21" s="1"/>
  <c r="DG752" i="21" a="1"/>
  <c r="DG752" i="21" s="1"/>
  <c r="DC752" i="21" a="1"/>
  <c r="DC752" i="21" s="1"/>
  <c r="CY752" i="21" a="1"/>
  <c r="CY752" i="21" s="1"/>
  <c r="CU752" i="21" a="1"/>
  <c r="CU752" i="21" s="1"/>
  <c r="CQ752" i="21" a="1"/>
  <c r="CQ752" i="21" s="1"/>
  <c r="CM752" i="21" a="1"/>
  <c r="CM752" i="21" s="1"/>
  <c r="FL750" i="21" a="1"/>
  <c r="FL750" i="21" s="1"/>
  <c r="FH750" i="21" a="1"/>
  <c r="FH750" i="21" s="1"/>
  <c r="FD750" i="21" a="1"/>
  <c r="FD750" i="21" s="1"/>
  <c r="EZ750" i="21" a="1"/>
  <c r="EZ750" i="21" s="1"/>
  <c r="EV750" i="21" a="1"/>
  <c r="EV750" i="21" s="1"/>
  <c r="ER750" i="21" a="1"/>
  <c r="ER750" i="21" s="1"/>
  <c r="EN750" i="21" a="1"/>
  <c r="EN750" i="21" s="1"/>
  <c r="EJ750" i="21" a="1"/>
  <c r="EJ750" i="21" s="1"/>
  <c r="EF750" i="21" a="1"/>
  <c r="EF750" i="21" s="1"/>
  <c r="EB750" i="21" a="1"/>
  <c r="EB750" i="21" s="1"/>
  <c r="DX750" i="21" a="1"/>
  <c r="DX750" i="21" s="1"/>
  <c r="DT750" i="21" a="1"/>
  <c r="DT750" i="21" s="1"/>
  <c r="DP750" i="21" a="1"/>
  <c r="DP750" i="21" s="1"/>
  <c r="DL750" i="21" a="1"/>
  <c r="DL750" i="21" s="1"/>
  <c r="DH750" i="21" a="1"/>
  <c r="DH750" i="21" s="1"/>
  <c r="DD750" i="21" a="1"/>
  <c r="DD750" i="21" s="1"/>
  <c r="CZ750" i="21" a="1"/>
  <c r="CZ750" i="21" s="1"/>
  <c r="CV750" i="21" a="1"/>
  <c r="CV750" i="21" s="1"/>
  <c r="CR750" i="21" a="1"/>
  <c r="CR750" i="21" s="1"/>
  <c r="CN750" i="21" a="1"/>
  <c r="CN750" i="21" s="1"/>
  <c r="FI748" i="21" a="1"/>
  <c r="FI748" i="21" s="1"/>
  <c r="FE748" i="21" a="1"/>
  <c r="FE748" i="21" s="1"/>
  <c r="FA748" i="21" a="1"/>
  <c r="FA748" i="21" s="1"/>
  <c r="EW748" i="21" a="1"/>
  <c r="EW748" i="21" s="1"/>
  <c r="ES748" i="21" a="1"/>
  <c r="ES748" i="21" s="1"/>
  <c r="EO748" i="21" a="1"/>
  <c r="EO748" i="21" s="1"/>
  <c r="EK748" i="21" a="1"/>
  <c r="EK748" i="21" s="1"/>
  <c r="EG748" i="21" a="1"/>
  <c r="EG748" i="21" s="1"/>
  <c r="EC748" i="21" a="1"/>
  <c r="EC748" i="21" s="1"/>
  <c r="DY748" i="21" a="1"/>
  <c r="DY748" i="21" s="1"/>
  <c r="DU748" i="21" a="1"/>
  <c r="DU748" i="21" s="1"/>
  <c r="DQ748" i="21" a="1"/>
  <c r="DQ748" i="21" s="1"/>
  <c r="DM748" i="21" a="1"/>
  <c r="DM748" i="21" s="1"/>
  <c r="DI748" i="21" a="1"/>
  <c r="DI748" i="21" s="1"/>
  <c r="DE748" i="21" a="1"/>
  <c r="DE748" i="21" s="1"/>
  <c r="DA748" i="21" a="1"/>
  <c r="DA748" i="21" s="1"/>
  <c r="CW748" i="21" a="1"/>
  <c r="CW748" i="21" s="1"/>
  <c r="CS748" i="21" a="1"/>
  <c r="CS748" i="21" s="1"/>
  <c r="CO748" i="21" a="1"/>
  <c r="CO748" i="21" s="1"/>
  <c r="CK748" i="21" a="1"/>
  <c r="CK748" i="21" s="1"/>
  <c r="FJ746" i="21" a="1"/>
  <c r="FJ746" i="21" s="1"/>
  <c r="FF746" i="21" a="1"/>
  <c r="FF746" i="21" s="1"/>
  <c r="FB746" i="21" a="1"/>
  <c r="FB746" i="21" s="1"/>
  <c r="EX746" i="21" a="1"/>
  <c r="EX746" i="21" s="1"/>
  <c r="ET746" i="21" a="1"/>
  <c r="ET746" i="21" s="1"/>
  <c r="EP746" i="21" a="1"/>
  <c r="EP746" i="21" s="1"/>
  <c r="EL746" i="21" a="1"/>
  <c r="EL746" i="21" s="1"/>
  <c r="EH746" i="21" a="1"/>
  <c r="EH746" i="21" s="1"/>
  <c r="ED746" i="21" a="1"/>
  <c r="ED746" i="21" s="1"/>
  <c r="DZ746" i="21" a="1"/>
  <c r="DZ746" i="21" s="1"/>
  <c r="DV746" i="21" a="1"/>
  <c r="DV746" i="21" s="1"/>
  <c r="DR746" i="21" a="1"/>
  <c r="DR746" i="21" s="1"/>
  <c r="DN746" i="21" a="1"/>
  <c r="DN746" i="21" s="1"/>
  <c r="DJ746" i="21" a="1"/>
  <c r="DJ746" i="21" s="1"/>
  <c r="DF746" i="21" a="1"/>
  <c r="DF746" i="21" s="1"/>
  <c r="DB746" i="21" a="1"/>
  <c r="DB746" i="21" s="1"/>
  <c r="CX746" i="21" a="1"/>
  <c r="CX746" i="21" s="1"/>
  <c r="CT746" i="21" a="1"/>
  <c r="CT746" i="21" s="1"/>
  <c r="CP746" i="21" a="1"/>
  <c r="CP746" i="21" s="1"/>
  <c r="CL746" i="21" a="1"/>
  <c r="CL746" i="21" s="1"/>
  <c r="FK744" i="21" a="1"/>
  <c r="FK744" i="21" s="1"/>
  <c r="FG744" i="21" a="1"/>
  <c r="FG744" i="21" s="1"/>
  <c r="FC744" i="21" a="1"/>
  <c r="FC744" i="21" s="1"/>
  <c r="EY744" i="21" a="1"/>
  <c r="EY744" i="21" s="1"/>
  <c r="EU744" i="21" a="1"/>
  <c r="EU744" i="21" s="1"/>
  <c r="EQ744" i="21" a="1"/>
  <c r="EQ744" i="21" s="1"/>
  <c r="EM744" i="21" a="1"/>
  <c r="EM744" i="21" s="1"/>
  <c r="EI744" i="21" a="1"/>
  <c r="EI744" i="21" s="1"/>
  <c r="EE744" i="21" a="1"/>
  <c r="EE744" i="21" s="1"/>
  <c r="EA744" i="21" a="1"/>
  <c r="EA744" i="21" s="1"/>
  <c r="DW744" i="21" a="1"/>
  <c r="DW744" i="21" s="1"/>
  <c r="DS744" i="21" a="1"/>
  <c r="DS744" i="21" s="1"/>
  <c r="DO744" i="21" a="1"/>
  <c r="DO744" i="21" s="1"/>
  <c r="DK744" i="21" a="1"/>
  <c r="DK744" i="21" s="1"/>
  <c r="DG744" i="21" a="1"/>
  <c r="DG744" i="21" s="1"/>
  <c r="DC744" i="21" a="1"/>
  <c r="DC744" i="21" s="1"/>
  <c r="CY744" i="21" a="1"/>
  <c r="CY744" i="21" s="1"/>
  <c r="CU744" i="21" a="1"/>
  <c r="CU744" i="21" s="1"/>
  <c r="CQ744" i="21" a="1"/>
  <c r="CQ744" i="21" s="1"/>
  <c r="CM744" i="21" a="1"/>
  <c r="CM744" i="21" s="1"/>
  <c r="FL742" i="21" a="1"/>
  <c r="FL742" i="21" s="1"/>
  <c r="FH742" i="21" a="1"/>
  <c r="FH742" i="21" s="1"/>
  <c r="FD742" i="21" a="1"/>
  <c r="FD742" i="21" s="1"/>
  <c r="EZ742" i="21" a="1"/>
  <c r="EZ742" i="21" s="1"/>
  <c r="EV742" i="21" a="1"/>
  <c r="EV742" i="21" s="1"/>
  <c r="ER742" i="21" a="1"/>
  <c r="ER742" i="21" s="1"/>
  <c r="EN742" i="21" a="1"/>
  <c r="EN742" i="21" s="1"/>
  <c r="EJ742" i="21" a="1"/>
  <c r="EJ742" i="21" s="1"/>
  <c r="EF742" i="21" a="1"/>
  <c r="EF742" i="21" s="1"/>
  <c r="EB742" i="21" a="1"/>
  <c r="EB742" i="21" s="1"/>
  <c r="DX742" i="21" a="1"/>
  <c r="DX742" i="21" s="1"/>
  <c r="DT742" i="21" a="1"/>
  <c r="DT742" i="21" s="1"/>
  <c r="DP742" i="21" a="1"/>
  <c r="DP742" i="21" s="1"/>
  <c r="DL742" i="21" a="1"/>
  <c r="DL742" i="21" s="1"/>
  <c r="DH742" i="21" a="1"/>
  <c r="DH742" i="21" s="1"/>
  <c r="DD742" i="21" a="1"/>
  <c r="DD742" i="21" s="1"/>
  <c r="CZ742" i="21" a="1"/>
  <c r="CZ742" i="21" s="1"/>
  <c r="CV742" i="21" a="1"/>
  <c r="CV742" i="21" s="1"/>
  <c r="CR742" i="21" a="1"/>
  <c r="CR742" i="21" s="1"/>
  <c r="CN742" i="21" a="1"/>
  <c r="CN742" i="21" s="1"/>
  <c r="FI740" i="21" a="1"/>
  <c r="FI740" i="21" s="1"/>
  <c r="FE740" i="21" a="1"/>
  <c r="FE740" i="21" s="1"/>
  <c r="FA740" i="21" a="1"/>
  <c r="FA740" i="21" s="1"/>
  <c r="EW740" i="21" a="1"/>
  <c r="EW740" i="21" s="1"/>
  <c r="ES740" i="21" a="1"/>
  <c r="ES740" i="21" s="1"/>
  <c r="EO740" i="21" a="1"/>
  <c r="EO740" i="21" s="1"/>
  <c r="EK740" i="21" a="1"/>
  <c r="EK740" i="21" s="1"/>
  <c r="EG740" i="21" a="1"/>
  <c r="EG740" i="21" s="1"/>
  <c r="EC740" i="21" a="1"/>
  <c r="EC740" i="21" s="1"/>
  <c r="DY740" i="21" a="1"/>
  <c r="DY740" i="21" s="1"/>
  <c r="DU740" i="21" a="1"/>
  <c r="DU740" i="21" s="1"/>
  <c r="DQ740" i="21" a="1"/>
  <c r="DQ740" i="21" s="1"/>
  <c r="DM740" i="21" a="1"/>
  <c r="DM740" i="21" s="1"/>
  <c r="DI740" i="21" a="1"/>
  <c r="DI740" i="21" s="1"/>
  <c r="DE740" i="21" a="1"/>
  <c r="DE740" i="21" s="1"/>
  <c r="DA740" i="21" a="1"/>
  <c r="DA740" i="21" s="1"/>
  <c r="CW740" i="21" a="1"/>
  <c r="CW740" i="21" s="1"/>
  <c r="CS740" i="21" a="1"/>
  <c r="CS740" i="21" s="1"/>
  <c r="CO740" i="21" a="1"/>
  <c r="CO740" i="21" s="1"/>
  <c r="CK740" i="21" a="1"/>
  <c r="CK740" i="21" s="1"/>
  <c r="FJ738" i="21" a="1"/>
  <c r="FJ738" i="21" s="1"/>
  <c r="FF738" i="21" a="1"/>
  <c r="FF738" i="21" s="1"/>
  <c r="FB738" i="21" a="1"/>
  <c r="FB738" i="21" s="1"/>
  <c r="EX738" i="21" a="1"/>
  <c r="EX738" i="21" s="1"/>
  <c r="ET738" i="21" a="1"/>
  <c r="ET738" i="21" s="1"/>
  <c r="EP738" i="21" a="1"/>
  <c r="EP738" i="21" s="1"/>
  <c r="EL738" i="21" a="1"/>
  <c r="EL738" i="21" s="1"/>
  <c r="EH738" i="21" a="1"/>
  <c r="EH738" i="21" s="1"/>
  <c r="ED738" i="21" a="1"/>
  <c r="ED738" i="21" s="1"/>
  <c r="DZ738" i="21" a="1"/>
  <c r="DZ738" i="21" s="1"/>
  <c r="DV738" i="21" a="1"/>
  <c r="DV738" i="21" s="1"/>
  <c r="DR738" i="21" a="1"/>
  <c r="DR738" i="21" s="1"/>
  <c r="DN738" i="21" a="1"/>
  <c r="DN738" i="21" s="1"/>
  <c r="DJ738" i="21" a="1"/>
  <c r="DJ738" i="21" s="1"/>
  <c r="DF738" i="21" a="1"/>
  <c r="DF738" i="21" s="1"/>
  <c r="DB738" i="21" a="1"/>
  <c r="DB738" i="21" s="1"/>
  <c r="CX738" i="21" a="1"/>
  <c r="CX738" i="21" s="1"/>
  <c r="CT738" i="21" a="1"/>
  <c r="CT738" i="21" s="1"/>
  <c r="CP738" i="21" a="1"/>
  <c r="CP738" i="21" s="1"/>
  <c r="CL738" i="21" a="1"/>
  <c r="CL738" i="21" s="1"/>
  <c r="FK736" i="21" a="1"/>
  <c r="FK736" i="21" s="1"/>
  <c r="FG736" i="21" a="1"/>
  <c r="FG736" i="21" s="1"/>
  <c r="FC736" i="21" a="1"/>
  <c r="FC736" i="21" s="1"/>
  <c r="EY736" i="21" a="1"/>
  <c r="EY736" i="21" s="1"/>
  <c r="EU736" i="21" a="1"/>
  <c r="EU736" i="21" s="1"/>
  <c r="EQ736" i="21" a="1"/>
  <c r="EQ736" i="21" s="1"/>
  <c r="EM736" i="21" a="1"/>
  <c r="EM736" i="21" s="1"/>
  <c r="EI736" i="21" a="1"/>
  <c r="EI736" i="21" s="1"/>
  <c r="EE736" i="21" a="1"/>
  <c r="EE736" i="21" s="1"/>
  <c r="EA736" i="21" a="1"/>
  <c r="EA736" i="21" s="1"/>
  <c r="DW736" i="21" a="1"/>
  <c r="DW736" i="21" s="1"/>
  <c r="DS736" i="21" a="1"/>
  <c r="DS736" i="21" s="1"/>
  <c r="DO736" i="21" a="1"/>
  <c r="DO736" i="21" s="1"/>
  <c r="DK736" i="21" a="1"/>
  <c r="DK736" i="21" s="1"/>
  <c r="DG736" i="21" a="1"/>
  <c r="DG736" i="21" s="1"/>
  <c r="DC736" i="21" a="1"/>
  <c r="DC736" i="21" s="1"/>
  <c r="CY736" i="21" a="1"/>
  <c r="CY736" i="21" s="1"/>
  <c r="CU736" i="21" a="1"/>
  <c r="CU736" i="21" s="1"/>
  <c r="CQ736" i="21" a="1"/>
  <c r="CQ736" i="21" s="1"/>
  <c r="CM736" i="21" a="1"/>
  <c r="CM736" i="21" s="1"/>
  <c r="FL734" i="21" a="1"/>
  <c r="FL734" i="21" s="1"/>
  <c r="FH734" i="21" a="1"/>
  <c r="FH734" i="21" s="1"/>
  <c r="FD734" i="21" a="1"/>
  <c r="FD734" i="21" s="1"/>
  <c r="EZ734" i="21" a="1"/>
  <c r="EZ734" i="21" s="1"/>
  <c r="EV734" i="21" a="1"/>
  <c r="EV734" i="21" s="1"/>
  <c r="ER734" i="21" a="1"/>
  <c r="ER734" i="21" s="1"/>
  <c r="EN734" i="21" a="1"/>
  <c r="EN734" i="21" s="1"/>
  <c r="EJ734" i="21" a="1"/>
  <c r="EJ734" i="21" s="1"/>
  <c r="EF734" i="21" a="1"/>
  <c r="EF734" i="21" s="1"/>
  <c r="EB734" i="21" a="1"/>
  <c r="EB734" i="21" s="1"/>
  <c r="DX734" i="21" a="1"/>
  <c r="DX734" i="21" s="1"/>
  <c r="DT734" i="21" a="1"/>
  <c r="DT734" i="21" s="1"/>
  <c r="DP734" i="21" a="1"/>
  <c r="DP734" i="21" s="1"/>
  <c r="DL734" i="21" a="1"/>
  <c r="DL734" i="21" s="1"/>
  <c r="DH734" i="21" a="1"/>
  <c r="DH734" i="21" s="1"/>
  <c r="DD734" i="21" a="1"/>
  <c r="DD734" i="21" s="1"/>
  <c r="CZ734" i="21" a="1"/>
  <c r="CZ734" i="21" s="1"/>
  <c r="CV734" i="21" a="1"/>
  <c r="CV734" i="21" s="1"/>
  <c r="CR734" i="21" a="1"/>
  <c r="CR734" i="21" s="1"/>
  <c r="CN734" i="21" a="1"/>
  <c r="CN734" i="21" s="1"/>
  <c r="FI732" i="21" a="1"/>
  <c r="FI732" i="21" s="1"/>
  <c r="FE732" i="21" a="1"/>
  <c r="FE732" i="21" s="1"/>
  <c r="FA732" i="21" a="1"/>
  <c r="FA732" i="21" s="1"/>
  <c r="EW732" i="21" a="1"/>
  <c r="EW732" i="21" s="1"/>
  <c r="ES732" i="21" a="1"/>
  <c r="ES732" i="21" s="1"/>
  <c r="EO732" i="21" a="1"/>
  <c r="EO732" i="21" s="1"/>
  <c r="EK732" i="21" a="1"/>
  <c r="EK732" i="21" s="1"/>
  <c r="EG732" i="21" a="1"/>
  <c r="EG732" i="21" s="1"/>
  <c r="EC732" i="21" a="1"/>
  <c r="EC732" i="21" s="1"/>
  <c r="DY732" i="21" a="1"/>
  <c r="DY732" i="21" s="1"/>
  <c r="DU732" i="21" a="1"/>
  <c r="DU732" i="21" s="1"/>
  <c r="DQ732" i="21" a="1"/>
  <c r="DQ732" i="21" s="1"/>
  <c r="DM732" i="21" a="1"/>
  <c r="DM732" i="21" s="1"/>
  <c r="DI732" i="21" a="1"/>
  <c r="DI732" i="21" s="1"/>
  <c r="DE732" i="21" a="1"/>
  <c r="DE732" i="21" s="1"/>
  <c r="DA732" i="21" a="1"/>
  <c r="DA732" i="21" s="1"/>
  <c r="CW732" i="21" a="1"/>
  <c r="CW732" i="21" s="1"/>
  <c r="CS732" i="21" a="1"/>
  <c r="CS732" i="21" s="1"/>
  <c r="CO732" i="21" a="1"/>
  <c r="CO732" i="21" s="1"/>
  <c r="CK732" i="21" a="1"/>
  <c r="CK732" i="21" s="1"/>
  <c r="FJ730" i="21" a="1"/>
  <c r="FJ730" i="21" s="1"/>
  <c r="FF730" i="21" a="1"/>
  <c r="FF730" i="21" s="1"/>
  <c r="FB730" i="21" a="1"/>
  <c r="FB730" i="21" s="1"/>
  <c r="EX730" i="21" a="1"/>
  <c r="EX730" i="21" s="1"/>
  <c r="ET730" i="21" a="1"/>
  <c r="ET730" i="21" s="1"/>
  <c r="EP730" i="21" a="1"/>
  <c r="EP730" i="21" s="1"/>
  <c r="EL730" i="21" a="1"/>
  <c r="EL730" i="21" s="1"/>
  <c r="EH730" i="21" a="1"/>
  <c r="EH730" i="21" s="1"/>
  <c r="ED730" i="21" a="1"/>
  <c r="ED730" i="21" s="1"/>
  <c r="DZ730" i="21" a="1"/>
  <c r="DZ730" i="21" s="1"/>
  <c r="DV730" i="21" a="1"/>
  <c r="DV730" i="21" s="1"/>
  <c r="DR730" i="21" a="1"/>
  <c r="DR730" i="21" s="1"/>
  <c r="DN730" i="21" a="1"/>
  <c r="DN730" i="21" s="1"/>
  <c r="DJ730" i="21" a="1"/>
  <c r="DJ730" i="21" s="1"/>
  <c r="DF730" i="21" a="1"/>
  <c r="DF730" i="21" s="1"/>
  <c r="DB730" i="21" a="1"/>
  <c r="DB730" i="21" s="1"/>
  <c r="CX730" i="21" a="1"/>
  <c r="CX730" i="21" s="1"/>
  <c r="CT730" i="21" a="1"/>
  <c r="CT730" i="21" s="1"/>
  <c r="CP730" i="21" a="1"/>
  <c r="CP730" i="21" s="1"/>
  <c r="CL730" i="21" a="1"/>
  <c r="CL730" i="21" s="1"/>
  <c r="FK728" i="21" a="1"/>
  <c r="FK728" i="21" s="1"/>
  <c r="FG728" i="21" a="1"/>
  <c r="FG728" i="21" s="1"/>
  <c r="FC728" i="21" a="1"/>
  <c r="FC728" i="21" s="1"/>
  <c r="EY728" i="21" a="1"/>
  <c r="EY728" i="21" s="1"/>
  <c r="EU728" i="21" a="1"/>
  <c r="EU728" i="21" s="1"/>
  <c r="EQ728" i="21" a="1"/>
  <c r="EQ728" i="21" s="1"/>
  <c r="EM728" i="21" a="1"/>
  <c r="EM728" i="21" s="1"/>
  <c r="EI728" i="21" a="1"/>
  <c r="EI728" i="21" s="1"/>
  <c r="EE728" i="21" a="1"/>
  <c r="EE728" i="21" s="1"/>
  <c r="EA728" i="21" a="1"/>
  <c r="EA728" i="21" s="1"/>
  <c r="DW728" i="21" a="1"/>
  <c r="DW728" i="21" s="1"/>
  <c r="DS728" i="21" a="1"/>
  <c r="DS728" i="21" s="1"/>
  <c r="DO728" i="21" a="1"/>
  <c r="DO728" i="21" s="1"/>
  <c r="DK728" i="21" a="1"/>
  <c r="DK728" i="21" s="1"/>
  <c r="DG728" i="21" a="1"/>
  <c r="DG728" i="21" s="1"/>
  <c r="DC728" i="21" a="1"/>
  <c r="DC728" i="21" s="1"/>
  <c r="CY728" i="21" a="1"/>
  <c r="CY728" i="21" s="1"/>
  <c r="CU728" i="21" a="1"/>
  <c r="CU728" i="21" s="1"/>
  <c r="CQ728" i="21" a="1"/>
  <c r="CQ728" i="21" s="1"/>
  <c r="CM728" i="21" a="1"/>
  <c r="CM728" i="21" s="1"/>
  <c r="FL726" i="21" a="1"/>
  <c r="FL726" i="21" s="1"/>
  <c r="FH726" i="21" a="1"/>
  <c r="FH726" i="21" s="1"/>
  <c r="FD726" i="21" a="1"/>
  <c r="FD726" i="21" s="1"/>
  <c r="EZ726" i="21" a="1"/>
  <c r="EZ726" i="21" s="1"/>
  <c r="EV726" i="21" a="1"/>
  <c r="EV726" i="21" s="1"/>
  <c r="ER726" i="21" a="1"/>
  <c r="ER726" i="21" s="1"/>
  <c r="EN726" i="21" a="1"/>
  <c r="EN726" i="21" s="1"/>
  <c r="EJ726" i="21" a="1"/>
  <c r="EJ726" i="21" s="1"/>
  <c r="EF726" i="21" a="1"/>
  <c r="EF726" i="21" s="1"/>
  <c r="EB726" i="21" a="1"/>
  <c r="EB726" i="21" s="1"/>
  <c r="DX726" i="21" a="1"/>
  <c r="DX726" i="21" s="1"/>
  <c r="DT726" i="21" a="1"/>
  <c r="DT726" i="21" s="1"/>
  <c r="DP726" i="21" a="1"/>
  <c r="DP726" i="21" s="1"/>
  <c r="DL726" i="21" a="1"/>
  <c r="DL726" i="21" s="1"/>
  <c r="DH726" i="21" a="1"/>
  <c r="DH726" i="21" s="1"/>
  <c r="DD726" i="21" a="1"/>
  <c r="DD726" i="21" s="1"/>
  <c r="CZ726" i="21" a="1"/>
  <c r="CZ726" i="21" s="1"/>
  <c r="CV726" i="21" a="1"/>
  <c r="CV726" i="21" s="1"/>
  <c r="CR726" i="21" a="1"/>
  <c r="CR726" i="21" s="1"/>
  <c r="CN726" i="21" a="1"/>
  <c r="CN726" i="21" s="1"/>
  <c r="FI724" i="21" a="1"/>
  <c r="FI724" i="21" s="1"/>
  <c r="FE724" i="21" a="1"/>
  <c r="FE724" i="21" s="1"/>
  <c r="FA724" i="21" a="1"/>
  <c r="FA724" i="21" s="1"/>
  <c r="EW724" i="21" a="1"/>
  <c r="EW724" i="21" s="1"/>
  <c r="ES724" i="21" a="1"/>
  <c r="ES724" i="21" s="1"/>
  <c r="EO724" i="21" a="1"/>
  <c r="EO724" i="21" s="1"/>
  <c r="EK724" i="21" a="1"/>
  <c r="EK724" i="21" s="1"/>
  <c r="EG724" i="21" a="1"/>
  <c r="EG724" i="21" s="1"/>
  <c r="EC724" i="21" a="1"/>
  <c r="EC724" i="21" s="1"/>
  <c r="DY724" i="21" a="1"/>
  <c r="DY724" i="21" s="1"/>
  <c r="DU724" i="21" a="1"/>
  <c r="DU724" i="21" s="1"/>
  <c r="DQ724" i="21" a="1"/>
  <c r="DQ724" i="21" s="1"/>
  <c r="DM724" i="21" a="1"/>
  <c r="DM724" i="21" s="1"/>
  <c r="DI724" i="21" a="1"/>
  <c r="DI724" i="21" s="1"/>
  <c r="DE724" i="21" a="1"/>
  <c r="DE724" i="21" s="1"/>
  <c r="DA724" i="21" a="1"/>
  <c r="DA724" i="21" s="1"/>
  <c r="CW724" i="21" a="1"/>
  <c r="CW724" i="21" s="1"/>
  <c r="CS724" i="21" a="1"/>
  <c r="CS724" i="21" s="1"/>
  <c r="CO724" i="21" a="1"/>
  <c r="CO724" i="21" s="1"/>
  <c r="CK724" i="21" a="1"/>
  <c r="CK724" i="21" s="1"/>
  <c r="FJ722" i="21" a="1"/>
  <c r="FJ722" i="21" s="1"/>
  <c r="FF722" i="21" a="1"/>
  <c r="FF722" i="21" s="1"/>
  <c r="FB722" i="21" a="1"/>
  <c r="FB722" i="21" s="1"/>
  <c r="EX722" i="21" a="1"/>
  <c r="EX722" i="21" s="1"/>
  <c r="ET722" i="21" a="1"/>
  <c r="ET722" i="21" s="1"/>
  <c r="EP722" i="21" a="1"/>
  <c r="EP722" i="21" s="1"/>
  <c r="EL722" i="21" a="1"/>
  <c r="EL722" i="21" s="1"/>
  <c r="EH722" i="21" a="1"/>
  <c r="EH722" i="21" s="1"/>
  <c r="ED722" i="21" a="1"/>
  <c r="ED722" i="21" s="1"/>
  <c r="DZ722" i="21" a="1"/>
  <c r="DZ722" i="21" s="1"/>
  <c r="DV722" i="21" a="1"/>
  <c r="DV722" i="21" s="1"/>
  <c r="DR722" i="21" a="1"/>
  <c r="DR722" i="21" s="1"/>
  <c r="DN722" i="21" a="1"/>
  <c r="DN722" i="21" s="1"/>
  <c r="DJ722" i="21" a="1"/>
  <c r="DJ722" i="21" s="1"/>
  <c r="DF722" i="21" a="1"/>
  <c r="DF722" i="21" s="1"/>
  <c r="DB722" i="21" a="1"/>
  <c r="DB722" i="21" s="1"/>
  <c r="CX722" i="21" a="1"/>
  <c r="CX722" i="21" s="1"/>
  <c r="CT722" i="21" a="1"/>
  <c r="CT722" i="21" s="1"/>
  <c r="CP722" i="21" a="1"/>
  <c r="CP722" i="21" s="1"/>
  <c r="CL722" i="21" a="1"/>
  <c r="CL722" i="21" s="1"/>
  <c r="FK720" i="21" a="1"/>
  <c r="FK720" i="21" s="1"/>
  <c r="FG720" i="21" a="1"/>
  <c r="FG720" i="21" s="1"/>
  <c r="FC720" i="21" a="1"/>
  <c r="FC720" i="21" s="1"/>
  <c r="EY720" i="21" a="1"/>
  <c r="EY720" i="21" s="1"/>
  <c r="EU720" i="21" a="1"/>
  <c r="EU720" i="21" s="1"/>
  <c r="EQ720" i="21" a="1"/>
  <c r="EQ720" i="21" s="1"/>
  <c r="EM720" i="21" a="1"/>
  <c r="EM720" i="21" s="1"/>
  <c r="EI720" i="21" a="1"/>
  <c r="EI720" i="21" s="1"/>
  <c r="EE720" i="21" a="1"/>
  <c r="EE720" i="21" s="1"/>
  <c r="EA720" i="21" a="1"/>
  <c r="EA720" i="21" s="1"/>
  <c r="DW720" i="21" a="1"/>
  <c r="DW720" i="21" s="1"/>
  <c r="DS720" i="21" a="1"/>
  <c r="DS720" i="21" s="1"/>
  <c r="DO720" i="21" a="1"/>
  <c r="DO720" i="21" s="1"/>
  <c r="DK720" i="21" a="1"/>
  <c r="DK720" i="21" s="1"/>
  <c r="DG720" i="21" a="1"/>
  <c r="DG720" i="21" s="1"/>
  <c r="DC720" i="21" a="1"/>
  <c r="DC720" i="21" s="1"/>
  <c r="CY720" i="21" a="1"/>
  <c r="CY720" i="21" s="1"/>
  <c r="CU720" i="21" a="1"/>
  <c r="CU720" i="21" s="1"/>
  <c r="CQ720" i="21" a="1"/>
  <c r="CQ720" i="21" s="1"/>
  <c r="CM720" i="21" a="1"/>
  <c r="CM720" i="21" s="1"/>
  <c r="FJ754" i="21" a="1"/>
  <c r="FJ754" i="21" s="1"/>
  <c r="FD754" i="21" a="1"/>
  <c r="FD754" i="21" s="1"/>
  <c r="EW754" i="21" a="1"/>
  <c r="EW754" i="21" s="1"/>
  <c r="EQ754" i="21" a="1"/>
  <c r="EQ754" i="21" s="1"/>
  <c r="EA754" i="21" a="1"/>
  <c r="EA754" i="21" s="1"/>
  <c r="DG754" i="21" a="1"/>
  <c r="DG754" i="21" s="1"/>
  <c r="DB754" i="21" a="1"/>
  <c r="DB754" i="21" s="1"/>
  <c r="FL753" i="21" a="1"/>
  <c r="FL753" i="21" s="1"/>
  <c r="FH753" i="21" a="1"/>
  <c r="FH753" i="21" s="1"/>
  <c r="FD753" i="21" a="1"/>
  <c r="FD753" i="21" s="1"/>
  <c r="EZ753" i="21" a="1"/>
  <c r="EZ753" i="21" s="1"/>
  <c r="EV753" i="21" a="1"/>
  <c r="EV753" i="21" s="1"/>
  <c r="ER753" i="21" a="1"/>
  <c r="ER753" i="21" s="1"/>
  <c r="EN753" i="21" a="1"/>
  <c r="EN753" i="21" s="1"/>
  <c r="EJ753" i="21" a="1"/>
  <c r="EJ753" i="21" s="1"/>
  <c r="EF753" i="21" a="1"/>
  <c r="EF753" i="21" s="1"/>
  <c r="EB753" i="21" a="1"/>
  <c r="EB753" i="21" s="1"/>
  <c r="DX753" i="21" a="1"/>
  <c r="DX753" i="21" s="1"/>
  <c r="DT753" i="21" a="1"/>
  <c r="DT753" i="21" s="1"/>
  <c r="DP753" i="21" a="1"/>
  <c r="DP753" i="21" s="1"/>
  <c r="DL753" i="21" a="1"/>
  <c r="DL753" i="21" s="1"/>
  <c r="DH753" i="21" a="1"/>
  <c r="DH753" i="21" s="1"/>
  <c r="DD753" i="21" a="1"/>
  <c r="DD753" i="21" s="1"/>
  <c r="CZ753" i="21" a="1"/>
  <c r="CZ753" i="21" s="1"/>
  <c r="CV753" i="21" a="1"/>
  <c r="CV753" i="21" s="1"/>
  <c r="CR753" i="21" a="1"/>
  <c r="CR753" i="21" s="1"/>
  <c r="CN753" i="21" a="1"/>
  <c r="CN753" i="21" s="1"/>
  <c r="FI751" i="21" a="1"/>
  <c r="FI751" i="21" s="1"/>
  <c r="FE751" i="21" a="1"/>
  <c r="FE751" i="21" s="1"/>
  <c r="FA751" i="21" a="1"/>
  <c r="FA751" i="21" s="1"/>
  <c r="EW751" i="21" a="1"/>
  <c r="EW751" i="21" s="1"/>
  <c r="ES751" i="21" a="1"/>
  <c r="ES751" i="21" s="1"/>
  <c r="EO751" i="21" a="1"/>
  <c r="EO751" i="21" s="1"/>
  <c r="EK751" i="21" a="1"/>
  <c r="EK751" i="21" s="1"/>
  <c r="EG751" i="21" a="1"/>
  <c r="EG751" i="21" s="1"/>
  <c r="EC751" i="21" a="1"/>
  <c r="EC751" i="21" s="1"/>
  <c r="DY751" i="21" a="1"/>
  <c r="DY751" i="21" s="1"/>
  <c r="DU751" i="21" a="1"/>
  <c r="DU751" i="21" s="1"/>
  <c r="DQ751" i="21" a="1"/>
  <c r="DQ751" i="21" s="1"/>
  <c r="DM751" i="21" a="1"/>
  <c r="DM751" i="21" s="1"/>
  <c r="DI751" i="21" a="1"/>
  <c r="DI751" i="21" s="1"/>
  <c r="DE751" i="21" a="1"/>
  <c r="DE751" i="21" s="1"/>
  <c r="DA751" i="21" a="1"/>
  <c r="DA751" i="21" s="1"/>
  <c r="CW751" i="21" a="1"/>
  <c r="CW751" i="21" s="1"/>
  <c r="CS751" i="21" a="1"/>
  <c r="CS751" i="21" s="1"/>
  <c r="CO751" i="21" a="1"/>
  <c r="CO751" i="21" s="1"/>
  <c r="CK751" i="21" a="1"/>
  <c r="CK751" i="21" s="1"/>
  <c r="FJ749" i="21" a="1"/>
  <c r="FJ749" i="21" s="1"/>
  <c r="FF749" i="21" a="1"/>
  <c r="FF749" i="21" s="1"/>
  <c r="FB749" i="21" a="1"/>
  <c r="FB749" i="21" s="1"/>
  <c r="EX749" i="21" a="1"/>
  <c r="EX749" i="21" s="1"/>
  <c r="ET749" i="21" a="1"/>
  <c r="ET749" i="21" s="1"/>
  <c r="EP749" i="21" a="1"/>
  <c r="EP749" i="21" s="1"/>
  <c r="EL749" i="21" a="1"/>
  <c r="EL749" i="21" s="1"/>
  <c r="EH749" i="21" a="1"/>
  <c r="EH749" i="21" s="1"/>
  <c r="ED749" i="21" a="1"/>
  <c r="ED749" i="21" s="1"/>
  <c r="DZ749" i="21" a="1"/>
  <c r="DZ749" i="21" s="1"/>
  <c r="DV749" i="21" a="1"/>
  <c r="DV749" i="21" s="1"/>
  <c r="DR749" i="21" a="1"/>
  <c r="DR749" i="21" s="1"/>
  <c r="DN749" i="21" a="1"/>
  <c r="DN749" i="21" s="1"/>
  <c r="DJ749" i="21" a="1"/>
  <c r="DJ749" i="21" s="1"/>
  <c r="DF749" i="21" a="1"/>
  <c r="DF749" i="21" s="1"/>
  <c r="DB749" i="21" a="1"/>
  <c r="DB749" i="21" s="1"/>
  <c r="CX749" i="21" a="1"/>
  <c r="CX749" i="21" s="1"/>
  <c r="CT749" i="21" a="1"/>
  <c r="CT749" i="21" s="1"/>
  <c r="CP749" i="21" a="1"/>
  <c r="CP749" i="21" s="1"/>
  <c r="CL749" i="21" a="1"/>
  <c r="CL749" i="21" s="1"/>
  <c r="FK747" i="21" a="1"/>
  <c r="FK747" i="21" s="1"/>
  <c r="FG747" i="21" a="1"/>
  <c r="FG747" i="21" s="1"/>
  <c r="FC747" i="21" a="1"/>
  <c r="FC747" i="21" s="1"/>
  <c r="EY747" i="21" a="1"/>
  <c r="EY747" i="21" s="1"/>
  <c r="EU747" i="21" a="1"/>
  <c r="EU747" i="21" s="1"/>
  <c r="EQ747" i="21" a="1"/>
  <c r="EQ747" i="21" s="1"/>
  <c r="EM747" i="21" a="1"/>
  <c r="EM747" i="21" s="1"/>
  <c r="EI747" i="21" a="1"/>
  <c r="EI747" i="21" s="1"/>
  <c r="EE747" i="21" a="1"/>
  <c r="EE747" i="21" s="1"/>
  <c r="EA747" i="21" a="1"/>
  <c r="EA747" i="21" s="1"/>
  <c r="DW747" i="21" a="1"/>
  <c r="DW747" i="21" s="1"/>
  <c r="DS747" i="21" a="1"/>
  <c r="DS747" i="21" s="1"/>
  <c r="DO747" i="21" a="1"/>
  <c r="DO747" i="21" s="1"/>
  <c r="DK747" i="21" a="1"/>
  <c r="DK747" i="21" s="1"/>
  <c r="DG747" i="21" a="1"/>
  <c r="DG747" i="21" s="1"/>
  <c r="DC747" i="21" a="1"/>
  <c r="DC747" i="21" s="1"/>
  <c r="CY747" i="21" a="1"/>
  <c r="CY747" i="21" s="1"/>
  <c r="CU747" i="21" a="1"/>
  <c r="CU747" i="21" s="1"/>
  <c r="CQ747" i="21" a="1"/>
  <c r="CQ747" i="21" s="1"/>
  <c r="CM747" i="21" a="1"/>
  <c r="CM747" i="21" s="1"/>
  <c r="FL745" i="21" a="1"/>
  <c r="FL745" i="21" s="1"/>
  <c r="FH745" i="21" a="1"/>
  <c r="FH745" i="21" s="1"/>
  <c r="FD745" i="21" a="1"/>
  <c r="FD745" i="21" s="1"/>
  <c r="EZ745" i="21" a="1"/>
  <c r="EZ745" i="21" s="1"/>
  <c r="EV745" i="21" a="1"/>
  <c r="EV745" i="21" s="1"/>
  <c r="ER745" i="21" a="1"/>
  <c r="ER745" i="21" s="1"/>
  <c r="EN745" i="21" a="1"/>
  <c r="EN745" i="21" s="1"/>
  <c r="EJ745" i="21" a="1"/>
  <c r="EJ745" i="21" s="1"/>
  <c r="EF745" i="21" a="1"/>
  <c r="EF745" i="21" s="1"/>
  <c r="EB745" i="21" a="1"/>
  <c r="EB745" i="21" s="1"/>
  <c r="DX745" i="21" a="1"/>
  <c r="DX745" i="21" s="1"/>
  <c r="DT745" i="21" a="1"/>
  <c r="DT745" i="21" s="1"/>
  <c r="DP745" i="21" a="1"/>
  <c r="DP745" i="21" s="1"/>
  <c r="DL745" i="21" a="1"/>
  <c r="DL745" i="21" s="1"/>
  <c r="DH745" i="21" a="1"/>
  <c r="DH745" i="21" s="1"/>
  <c r="DD745" i="21" a="1"/>
  <c r="DD745" i="21" s="1"/>
  <c r="CZ745" i="21" a="1"/>
  <c r="CZ745" i="21" s="1"/>
  <c r="CV745" i="21" a="1"/>
  <c r="CV745" i="21" s="1"/>
  <c r="CR745" i="21" a="1"/>
  <c r="CR745" i="21" s="1"/>
  <c r="CN745" i="21" a="1"/>
  <c r="CN745" i="21" s="1"/>
  <c r="FI743" i="21" a="1"/>
  <c r="FI743" i="21" s="1"/>
  <c r="FE743" i="21" a="1"/>
  <c r="FE743" i="21" s="1"/>
  <c r="FA743" i="21" a="1"/>
  <c r="FA743" i="21" s="1"/>
  <c r="EW743" i="21" a="1"/>
  <c r="EW743" i="21" s="1"/>
  <c r="ES743" i="21" a="1"/>
  <c r="ES743" i="21" s="1"/>
  <c r="EO743" i="21" a="1"/>
  <c r="EO743" i="21" s="1"/>
  <c r="EK743" i="21" a="1"/>
  <c r="EK743" i="21" s="1"/>
  <c r="EG743" i="21" a="1"/>
  <c r="EG743" i="21" s="1"/>
  <c r="EC743" i="21" a="1"/>
  <c r="EC743" i="21" s="1"/>
  <c r="DY743" i="21" a="1"/>
  <c r="DY743" i="21" s="1"/>
  <c r="DU743" i="21" a="1"/>
  <c r="DU743" i="21" s="1"/>
  <c r="DQ743" i="21" a="1"/>
  <c r="DQ743" i="21" s="1"/>
  <c r="DM743" i="21" a="1"/>
  <c r="DM743" i="21" s="1"/>
  <c r="DI743" i="21" a="1"/>
  <c r="DI743" i="21" s="1"/>
  <c r="DE743" i="21" a="1"/>
  <c r="DE743" i="21" s="1"/>
  <c r="DA743" i="21" a="1"/>
  <c r="DA743" i="21" s="1"/>
  <c r="CW743" i="21" a="1"/>
  <c r="CW743" i="21" s="1"/>
  <c r="CS743" i="21" a="1"/>
  <c r="CS743" i="21" s="1"/>
  <c r="CO743" i="21" a="1"/>
  <c r="CO743" i="21" s="1"/>
  <c r="CK743" i="21" a="1"/>
  <c r="CK743" i="21" s="1"/>
  <c r="FJ741" i="21" a="1"/>
  <c r="FJ741" i="21" s="1"/>
  <c r="FF741" i="21" a="1"/>
  <c r="FF741" i="21" s="1"/>
  <c r="FB741" i="21" a="1"/>
  <c r="FB741" i="21" s="1"/>
  <c r="EX741" i="21" a="1"/>
  <c r="EX741" i="21" s="1"/>
  <c r="ET741" i="21" a="1"/>
  <c r="ET741" i="21" s="1"/>
  <c r="EP741" i="21" a="1"/>
  <c r="EP741" i="21" s="1"/>
  <c r="EL741" i="21" a="1"/>
  <c r="EL741" i="21" s="1"/>
  <c r="EH741" i="21" a="1"/>
  <c r="EH741" i="21" s="1"/>
  <c r="ED741" i="21" a="1"/>
  <c r="ED741" i="21" s="1"/>
  <c r="DZ741" i="21" a="1"/>
  <c r="DZ741" i="21" s="1"/>
  <c r="DV741" i="21" a="1"/>
  <c r="DV741" i="21" s="1"/>
  <c r="DR741" i="21" a="1"/>
  <c r="DR741" i="21" s="1"/>
  <c r="DN741" i="21" a="1"/>
  <c r="DN741" i="21" s="1"/>
  <c r="DJ741" i="21" a="1"/>
  <c r="DJ741" i="21" s="1"/>
  <c r="DF741" i="21" a="1"/>
  <c r="DF741" i="21" s="1"/>
  <c r="DB741" i="21" a="1"/>
  <c r="DB741" i="21" s="1"/>
  <c r="CX741" i="21" a="1"/>
  <c r="CX741" i="21" s="1"/>
  <c r="CT741" i="21" a="1"/>
  <c r="CT741" i="21" s="1"/>
  <c r="CP741" i="21" a="1"/>
  <c r="CP741" i="21" s="1"/>
  <c r="CL741" i="21" a="1"/>
  <c r="CL741" i="21" s="1"/>
  <c r="FK739" i="21" a="1"/>
  <c r="FK739" i="21" s="1"/>
  <c r="FG739" i="21" a="1"/>
  <c r="FG739" i="21" s="1"/>
  <c r="FC739" i="21" a="1"/>
  <c r="FC739" i="21" s="1"/>
  <c r="EY739" i="21" a="1"/>
  <c r="EY739" i="21" s="1"/>
  <c r="EU739" i="21" a="1"/>
  <c r="EU739" i="21" s="1"/>
  <c r="EQ739" i="21" a="1"/>
  <c r="EQ739" i="21" s="1"/>
  <c r="EM739" i="21" a="1"/>
  <c r="EM739" i="21" s="1"/>
  <c r="EI739" i="21" a="1"/>
  <c r="EI739" i="21" s="1"/>
  <c r="EE739" i="21" a="1"/>
  <c r="EE739" i="21" s="1"/>
  <c r="EA739" i="21" a="1"/>
  <c r="EA739" i="21" s="1"/>
  <c r="DW739" i="21" a="1"/>
  <c r="DW739" i="21" s="1"/>
  <c r="DS739" i="21" a="1"/>
  <c r="DS739" i="21" s="1"/>
  <c r="DO739" i="21" a="1"/>
  <c r="DO739" i="21" s="1"/>
  <c r="DK739" i="21" a="1"/>
  <c r="DK739" i="21" s="1"/>
  <c r="DG739" i="21" a="1"/>
  <c r="DG739" i="21" s="1"/>
  <c r="DC739" i="21" a="1"/>
  <c r="DC739" i="21" s="1"/>
  <c r="CY739" i="21" a="1"/>
  <c r="CY739" i="21" s="1"/>
  <c r="CU739" i="21" a="1"/>
  <c r="CU739" i="21" s="1"/>
  <c r="CQ739" i="21" a="1"/>
  <c r="CQ739" i="21" s="1"/>
  <c r="CM739" i="21" a="1"/>
  <c r="CM739" i="21" s="1"/>
  <c r="FL737" i="21" a="1"/>
  <c r="FL737" i="21" s="1"/>
  <c r="FH737" i="21" a="1"/>
  <c r="FH737" i="21" s="1"/>
  <c r="FD737" i="21" a="1"/>
  <c r="FD737" i="21" s="1"/>
  <c r="EZ737" i="21" a="1"/>
  <c r="EZ737" i="21" s="1"/>
  <c r="EV737" i="21" a="1"/>
  <c r="EV737" i="21" s="1"/>
  <c r="ER737" i="21" a="1"/>
  <c r="ER737" i="21" s="1"/>
  <c r="EN737" i="21" a="1"/>
  <c r="EN737" i="21" s="1"/>
  <c r="EJ737" i="21" a="1"/>
  <c r="EJ737" i="21" s="1"/>
  <c r="EF737" i="21" a="1"/>
  <c r="EF737" i="21" s="1"/>
  <c r="EB737" i="21" a="1"/>
  <c r="EB737" i="21" s="1"/>
  <c r="DX737" i="21" a="1"/>
  <c r="DX737" i="21" s="1"/>
  <c r="DT737" i="21" a="1"/>
  <c r="DT737" i="21" s="1"/>
  <c r="DP737" i="21" a="1"/>
  <c r="DP737" i="21" s="1"/>
  <c r="DL737" i="21" a="1"/>
  <c r="DL737" i="21" s="1"/>
  <c r="DH737" i="21" a="1"/>
  <c r="DH737" i="21" s="1"/>
  <c r="DD737" i="21" a="1"/>
  <c r="DD737" i="21" s="1"/>
  <c r="CZ737" i="21" a="1"/>
  <c r="CZ737" i="21" s="1"/>
  <c r="CV737" i="21" a="1"/>
  <c r="CV737" i="21" s="1"/>
  <c r="CR737" i="21" a="1"/>
  <c r="CR737" i="21" s="1"/>
  <c r="CN737" i="21" a="1"/>
  <c r="CN737" i="21" s="1"/>
  <c r="FI735" i="21" a="1"/>
  <c r="FI735" i="21" s="1"/>
  <c r="FE735" i="21" a="1"/>
  <c r="FE735" i="21" s="1"/>
  <c r="FA735" i="21" a="1"/>
  <c r="FA735" i="21" s="1"/>
  <c r="EW735" i="21" a="1"/>
  <c r="EW735" i="21" s="1"/>
  <c r="ES735" i="21" a="1"/>
  <c r="ES735" i="21" s="1"/>
  <c r="EO735" i="21" a="1"/>
  <c r="EO735" i="21" s="1"/>
  <c r="EK735" i="21" a="1"/>
  <c r="EK735" i="21" s="1"/>
  <c r="EG735" i="21" a="1"/>
  <c r="EG735" i="21" s="1"/>
  <c r="EC735" i="21" a="1"/>
  <c r="EC735" i="21" s="1"/>
  <c r="DY735" i="21" a="1"/>
  <c r="DY735" i="21" s="1"/>
  <c r="DU735" i="21" a="1"/>
  <c r="DU735" i="21" s="1"/>
  <c r="DQ735" i="21" a="1"/>
  <c r="DQ735" i="21" s="1"/>
  <c r="DM735" i="21" a="1"/>
  <c r="DM735" i="21" s="1"/>
  <c r="DI735" i="21" a="1"/>
  <c r="DI735" i="21" s="1"/>
  <c r="DE735" i="21" a="1"/>
  <c r="DE735" i="21" s="1"/>
  <c r="DA735" i="21" a="1"/>
  <c r="DA735" i="21" s="1"/>
  <c r="CW735" i="21" a="1"/>
  <c r="CW735" i="21" s="1"/>
  <c r="CS735" i="21" a="1"/>
  <c r="CS735" i="21" s="1"/>
  <c r="CO735" i="21" a="1"/>
  <c r="CO735" i="21" s="1"/>
  <c r="CK735" i="21" a="1"/>
  <c r="CK735" i="21" s="1"/>
  <c r="FJ733" i="21" a="1"/>
  <c r="FJ733" i="21" s="1"/>
  <c r="FF733" i="21" a="1"/>
  <c r="FF733" i="21" s="1"/>
  <c r="FB733" i="21" a="1"/>
  <c r="FB733" i="21" s="1"/>
  <c r="EX733" i="21" a="1"/>
  <c r="EX733" i="21" s="1"/>
  <c r="ET733" i="21" a="1"/>
  <c r="ET733" i="21" s="1"/>
  <c r="EP733" i="21" a="1"/>
  <c r="EP733" i="21" s="1"/>
  <c r="EL733" i="21" a="1"/>
  <c r="EL733" i="21" s="1"/>
  <c r="EH733" i="21" a="1"/>
  <c r="EH733" i="21" s="1"/>
  <c r="ED733" i="21" a="1"/>
  <c r="ED733" i="21" s="1"/>
  <c r="DZ733" i="21" a="1"/>
  <c r="DZ733" i="21" s="1"/>
  <c r="DV733" i="21" a="1"/>
  <c r="DV733" i="21" s="1"/>
  <c r="DR733" i="21" a="1"/>
  <c r="DR733" i="21" s="1"/>
  <c r="DN733" i="21" a="1"/>
  <c r="DN733" i="21" s="1"/>
  <c r="DJ733" i="21" a="1"/>
  <c r="DJ733" i="21" s="1"/>
  <c r="DF733" i="21" a="1"/>
  <c r="DF733" i="21" s="1"/>
  <c r="DB733" i="21" a="1"/>
  <c r="DB733" i="21" s="1"/>
  <c r="CX733" i="21" a="1"/>
  <c r="CX733" i="21" s="1"/>
  <c r="CT733" i="21" a="1"/>
  <c r="CT733" i="21" s="1"/>
  <c r="CP733" i="21" a="1"/>
  <c r="CP733" i="21" s="1"/>
  <c r="CL733" i="21" a="1"/>
  <c r="CL733" i="21" s="1"/>
  <c r="FK731" i="21" a="1"/>
  <c r="FK731" i="21" s="1"/>
  <c r="FG731" i="21" a="1"/>
  <c r="FG731" i="21" s="1"/>
  <c r="FC731" i="21" a="1"/>
  <c r="FC731" i="21" s="1"/>
  <c r="EY731" i="21" a="1"/>
  <c r="EY731" i="21" s="1"/>
  <c r="EU731" i="21" a="1"/>
  <c r="EU731" i="21" s="1"/>
  <c r="EQ731" i="21" a="1"/>
  <c r="EQ731" i="21" s="1"/>
  <c r="EM731" i="21" a="1"/>
  <c r="EM731" i="21" s="1"/>
  <c r="EI731" i="21" a="1"/>
  <c r="EI731" i="21" s="1"/>
  <c r="EE731" i="21" a="1"/>
  <c r="EE731" i="21" s="1"/>
  <c r="EA731" i="21" a="1"/>
  <c r="EA731" i="21" s="1"/>
  <c r="DW731" i="21" a="1"/>
  <c r="DW731" i="21" s="1"/>
  <c r="DS731" i="21" a="1"/>
  <c r="DS731" i="21" s="1"/>
  <c r="DO731" i="21" a="1"/>
  <c r="DO731" i="21" s="1"/>
  <c r="DK731" i="21" a="1"/>
  <c r="DK731" i="21" s="1"/>
  <c r="DG731" i="21" a="1"/>
  <c r="DG731" i="21" s="1"/>
  <c r="DC731" i="21" a="1"/>
  <c r="DC731" i="21" s="1"/>
  <c r="CY731" i="21" a="1"/>
  <c r="CY731" i="21" s="1"/>
  <c r="CU731" i="21" a="1"/>
  <c r="CU731" i="21" s="1"/>
  <c r="CQ731" i="21" a="1"/>
  <c r="CQ731" i="21" s="1"/>
  <c r="CM731" i="21" a="1"/>
  <c r="CM731" i="21" s="1"/>
  <c r="FL729" i="21" a="1"/>
  <c r="FL729" i="21" s="1"/>
  <c r="FH729" i="21" a="1"/>
  <c r="FH729" i="21" s="1"/>
  <c r="FD729" i="21" a="1"/>
  <c r="FD729" i="21" s="1"/>
  <c r="EZ729" i="21" a="1"/>
  <c r="EZ729" i="21" s="1"/>
  <c r="EV729" i="21" a="1"/>
  <c r="EV729" i="21" s="1"/>
  <c r="ER729" i="21" a="1"/>
  <c r="ER729" i="21" s="1"/>
  <c r="EN729" i="21" a="1"/>
  <c r="EN729" i="21" s="1"/>
  <c r="EJ729" i="21" a="1"/>
  <c r="EJ729" i="21" s="1"/>
  <c r="EF729" i="21" a="1"/>
  <c r="EF729" i="21" s="1"/>
  <c r="EB729" i="21" a="1"/>
  <c r="EB729" i="21" s="1"/>
  <c r="DX729" i="21" a="1"/>
  <c r="DX729" i="21" s="1"/>
  <c r="DT729" i="21" a="1"/>
  <c r="DT729" i="21" s="1"/>
  <c r="DP729" i="21" a="1"/>
  <c r="DP729" i="21" s="1"/>
  <c r="DL729" i="21" a="1"/>
  <c r="DL729" i="21" s="1"/>
  <c r="DH729" i="21" a="1"/>
  <c r="DH729" i="21" s="1"/>
  <c r="DD729" i="21" a="1"/>
  <c r="DD729" i="21" s="1"/>
  <c r="CZ729" i="21" a="1"/>
  <c r="CZ729" i="21" s="1"/>
  <c r="CV729" i="21" a="1"/>
  <c r="CV729" i="21" s="1"/>
  <c r="CR729" i="21" a="1"/>
  <c r="CR729" i="21" s="1"/>
  <c r="CN729" i="21" a="1"/>
  <c r="CN729" i="21" s="1"/>
  <c r="FI727" i="21" a="1"/>
  <c r="FI727" i="21" s="1"/>
  <c r="FE727" i="21" a="1"/>
  <c r="FE727" i="21" s="1"/>
  <c r="FA727" i="21" a="1"/>
  <c r="FA727" i="21" s="1"/>
  <c r="EW727" i="21" a="1"/>
  <c r="EW727" i="21" s="1"/>
  <c r="ES727" i="21" a="1"/>
  <c r="ES727" i="21" s="1"/>
  <c r="EO727" i="21" a="1"/>
  <c r="EO727" i="21" s="1"/>
  <c r="EK727" i="21" a="1"/>
  <c r="EK727" i="21" s="1"/>
  <c r="EG727" i="21" a="1"/>
  <c r="EG727" i="21" s="1"/>
  <c r="EC727" i="21" a="1"/>
  <c r="EC727" i="21" s="1"/>
  <c r="DY727" i="21" a="1"/>
  <c r="DY727" i="21" s="1"/>
  <c r="DU727" i="21" a="1"/>
  <c r="DU727" i="21" s="1"/>
  <c r="DQ727" i="21" a="1"/>
  <c r="DQ727" i="21" s="1"/>
  <c r="DM727" i="21" a="1"/>
  <c r="DM727" i="21" s="1"/>
  <c r="DI727" i="21" a="1"/>
  <c r="DI727" i="21" s="1"/>
  <c r="DE727" i="21" a="1"/>
  <c r="DE727" i="21" s="1"/>
  <c r="DA727" i="21" a="1"/>
  <c r="DA727" i="21" s="1"/>
  <c r="CW727" i="21" a="1"/>
  <c r="CW727" i="21" s="1"/>
  <c r="CS727" i="21" a="1"/>
  <c r="CS727" i="21" s="1"/>
  <c r="CO727" i="21" a="1"/>
  <c r="CO727" i="21" s="1"/>
  <c r="CK727" i="21" a="1"/>
  <c r="CK727" i="21" s="1"/>
  <c r="FJ725" i="21" a="1"/>
  <c r="FJ725" i="21" s="1"/>
  <c r="FF725" i="21" a="1"/>
  <c r="FF725" i="21" s="1"/>
  <c r="FB725" i="21" a="1"/>
  <c r="FB725" i="21" s="1"/>
  <c r="EX725" i="21" a="1"/>
  <c r="EX725" i="21" s="1"/>
  <c r="ET725" i="21" a="1"/>
  <c r="ET725" i="21" s="1"/>
  <c r="EP725" i="21" a="1"/>
  <c r="EP725" i="21" s="1"/>
  <c r="EL725" i="21" a="1"/>
  <c r="EL725" i="21" s="1"/>
  <c r="EH725" i="21" a="1"/>
  <c r="EH725" i="21" s="1"/>
  <c r="ED725" i="21" a="1"/>
  <c r="ED725" i="21" s="1"/>
  <c r="DZ725" i="21" a="1"/>
  <c r="DZ725" i="21" s="1"/>
  <c r="DV725" i="21" a="1"/>
  <c r="DV725" i="21" s="1"/>
  <c r="DR725" i="21" a="1"/>
  <c r="DR725" i="21" s="1"/>
  <c r="DN725" i="21" a="1"/>
  <c r="DN725" i="21" s="1"/>
  <c r="DJ725" i="21" a="1"/>
  <c r="DJ725" i="21" s="1"/>
  <c r="DF725" i="21" a="1"/>
  <c r="DF725" i="21" s="1"/>
  <c r="DB725" i="21" a="1"/>
  <c r="DB725" i="21" s="1"/>
  <c r="CX725" i="21" a="1"/>
  <c r="CX725" i="21" s="1"/>
  <c r="CT725" i="21" a="1"/>
  <c r="CT725" i="21" s="1"/>
  <c r="CP725" i="21" a="1"/>
  <c r="CP725" i="21" s="1"/>
  <c r="CL725" i="21" a="1"/>
  <c r="CL725" i="21" s="1"/>
  <c r="FK723" i="21" a="1"/>
  <c r="FK723" i="21" s="1"/>
  <c r="FG723" i="21" a="1"/>
  <c r="FG723" i="21" s="1"/>
  <c r="FC723" i="21" a="1"/>
  <c r="FC723" i="21" s="1"/>
  <c r="EY723" i="21" a="1"/>
  <c r="EY723" i="21" s="1"/>
  <c r="EU723" i="21" a="1"/>
  <c r="EU723" i="21" s="1"/>
  <c r="EQ723" i="21" a="1"/>
  <c r="EQ723" i="21" s="1"/>
  <c r="EM723" i="21" a="1"/>
  <c r="EM723" i="21" s="1"/>
  <c r="EI723" i="21" a="1"/>
  <c r="EI723" i="21" s="1"/>
  <c r="EE723" i="21" a="1"/>
  <c r="EE723" i="21" s="1"/>
  <c r="EA723" i="21" a="1"/>
  <c r="EA723" i="21" s="1"/>
  <c r="DW723" i="21" a="1"/>
  <c r="DW723" i="21" s="1"/>
  <c r="DS723" i="21" a="1"/>
  <c r="DS723" i="21" s="1"/>
  <c r="DO723" i="21" a="1"/>
  <c r="DO723" i="21" s="1"/>
  <c r="DK723" i="21" a="1"/>
  <c r="DK723" i="21" s="1"/>
  <c r="DG723" i="21" a="1"/>
  <c r="DG723" i="21" s="1"/>
  <c r="DC723" i="21" a="1"/>
  <c r="DC723" i="21" s="1"/>
  <c r="CY723" i="21" a="1"/>
  <c r="CY723" i="21" s="1"/>
  <c r="CU723" i="21" a="1"/>
  <c r="CU723" i="21" s="1"/>
  <c r="CQ723" i="21" a="1"/>
  <c r="CQ723" i="21" s="1"/>
  <c r="CM723" i="21" a="1"/>
  <c r="CM723" i="21" s="1"/>
  <c r="FL721" i="21" a="1"/>
  <c r="FL721" i="21" s="1"/>
  <c r="FH721" i="21" a="1"/>
  <c r="FH721" i="21" s="1"/>
  <c r="FD721" i="21" a="1"/>
  <c r="FD721" i="21" s="1"/>
  <c r="EZ721" i="21" a="1"/>
  <c r="EZ721" i="21" s="1"/>
  <c r="EV721" i="21" a="1"/>
  <c r="EV721" i="21" s="1"/>
  <c r="ER721" i="21" a="1"/>
  <c r="ER721" i="21" s="1"/>
  <c r="EN721" i="21" a="1"/>
  <c r="EN721" i="21" s="1"/>
  <c r="EJ721" i="21" a="1"/>
  <c r="EJ721" i="21" s="1"/>
  <c r="EF721" i="21" a="1"/>
  <c r="EF721" i="21" s="1"/>
  <c r="EB721" i="21" a="1"/>
  <c r="EB721" i="21" s="1"/>
  <c r="DX721" i="21" a="1"/>
  <c r="DX721" i="21" s="1"/>
  <c r="DT721" i="21" a="1"/>
  <c r="DT721" i="21" s="1"/>
  <c r="DP721" i="21" a="1"/>
  <c r="DP721" i="21" s="1"/>
  <c r="DL721" i="21" a="1"/>
  <c r="DL721" i="21" s="1"/>
  <c r="DH721" i="21" a="1"/>
  <c r="DH721" i="21" s="1"/>
  <c r="DD721" i="21" a="1"/>
  <c r="DD721" i="21" s="1"/>
  <c r="CZ721" i="21" a="1"/>
  <c r="CZ721" i="21" s="1"/>
  <c r="CV721" i="21" a="1"/>
  <c r="CV721" i="21" s="1"/>
  <c r="CR721" i="21" a="1"/>
  <c r="CR721" i="21" s="1"/>
  <c r="CN721" i="21" a="1"/>
  <c r="CN721" i="21" s="1"/>
  <c r="FI719" i="21" a="1"/>
  <c r="FI719" i="21" s="1"/>
  <c r="FE719" i="21" a="1"/>
  <c r="FE719" i="21" s="1"/>
  <c r="FA719" i="21" a="1"/>
  <c r="FA719" i="21" s="1"/>
  <c r="EW719" i="21" a="1"/>
  <c r="EW719" i="21" s="1"/>
  <c r="ES719" i="21" a="1"/>
  <c r="ES719" i="21" s="1"/>
  <c r="EO719" i="21" a="1"/>
  <c r="EO719" i="21" s="1"/>
  <c r="EK719" i="21" a="1"/>
  <c r="EK719" i="21" s="1"/>
  <c r="EG719" i="21" a="1"/>
  <c r="EG719" i="21" s="1"/>
  <c r="EC719" i="21" a="1"/>
  <c r="EC719" i="21" s="1"/>
  <c r="DY719" i="21" a="1"/>
  <c r="DY719" i="21" s="1"/>
  <c r="DU719" i="21" a="1"/>
  <c r="DU719" i="21" s="1"/>
  <c r="DQ719" i="21" a="1"/>
  <c r="DQ719" i="21" s="1"/>
  <c r="DM719" i="21" a="1"/>
  <c r="DM719" i="21" s="1"/>
  <c r="DI719" i="21" a="1"/>
  <c r="DI719" i="21" s="1"/>
  <c r="DE719" i="21" a="1"/>
  <c r="DE719" i="21" s="1"/>
  <c r="DA719" i="21" a="1"/>
  <c r="DA719" i="21" s="1"/>
  <c r="CW719" i="21" a="1"/>
  <c r="CW719" i="21" s="1"/>
  <c r="CS719" i="21" a="1"/>
  <c r="CS719" i="21" s="1"/>
  <c r="CO719" i="21" a="1"/>
  <c r="CO719" i="21" s="1"/>
  <c r="CK719" i="21" a="1"/>
  <c r="CK719" i="21" s="1"/>
  <c r="FI754" i="21" a="1"/>
  <c r="FI754" i="21" s="1"/>
  <c r="FC754" i="21" a="1"/>
  <c r="FC754" i="21" s="1"/>
  <c r="EP754" i="21" a="1"/>
  <c r="EP754" i="21" s="1"/>
  <c r="EK754" i="21" a="1"/>
  <c r="EK754" i="21" s="1"/>
  <c r="EF754" i="21" a="1"/>
  <c r="EF754" i="21" s="1"/>
  <c r="DZ754" i="21" a="1"/>
  <c r="DZ754" i="21" s="1"/>
  <c r="DU754" i="21" a="1"/>
  <c r="DU754" i="21" s="1"/>
  <c r="DP754" i="21" a="1"/>
  <c r="DP754" i="21" s="1"/>
  <c r="DK754" i="21" a="1"/>
  <c r="DK754" i="21" s="1"/>
  <c r="DF754" i="21" a="1"/>
  <c r="DF754" i="21" s="1"/>
  <c r="CW754" i="21" a="1"/>
  <c r="CW754" i="21" s="1"/>
  <c r="CS754" i="21" a="1"/>
  <c r="CS754" i="21" s="1"/>
  <c r="CO754" i="21" a="1"/>
  <c r="CO754" i="21" s="1"/>
  <c r="CK754" i="21" a="1"/>
  <c r="CK754" i="21" s="1"/>
  <c r="FJ752" i="21" a="1"/>
  <c r="FJ752" i="21" s="1"/>
  <c r="FF752" i="21" a="1"/>
  <c r="FF752" i="21" s="1"/>
  <c r="FB752" i="21" a="1"/>
  <c r="FB752" i="21" s="1"/>
  <c r="EX752" i="21" a="1"/>
  <c r="EX752" i="21" s="1"/>
  <c r="ET752" i="21" a="1"/>
  <c r="ET752" i="21" s="1"/>
  <c r="EP752" i="21" a="1"/>
  <c r="EP752" i="21" s="1"/>
  <c r="EL752" i="21" a="1"/>
  <c r="EL752" i="21" s="1"/>
  <c r="EH752" i="21" a="1"/>
  <c r="EH752" i="21" s="1"/>
  <c r="ED752" i="21" a="1"/>
  <c r="ED752" i="21" s="1"/>
  <c r="DZ752" i="21" a="1"/>
  <c r="DZ752" i="21" s="1"/>
  <c r="DV752" i="21" a="1"/>
  <c r="DV752" i="21" s="1"/>
  <c r="DR752" i="21" a="1"/>
  <c r="DR752" i="21" s="1"/>
  <c r="DN752" i="21" a="1"/>
  <c r="DN752" i="21" s="1"/>
  <c r="DJ752" i="21" a="1"/>
  <c r="DJ752" i="21" s="1"/>
  <c r="DF752" i="21" a="1"/>
  <c r="DF752" i="21" s="1"/>
  <c r="DB752" i="21" a="1"/>
  <c r="DB752" i="21" s="1"/>
  <c r="CX752" i="21" a="1"/>
  <c r="CX752" i="21" s="1"/>
  <c r="CT752" i="21" a="1"/>
  <c r="CT752" i="21" s="1"/>
  <c r="CP752" i="21" a="1"/>
  <c r="CP752" i="21" s="1"/>
  <c r="CL752" i="21" a="1"/>
  <c r="CL752" i="21" s="1"/>
  <c r="FK750" i="21" a="1"/>
  <c r="FK750" i="21" s="1"/>
  <c r="FG750" i="21" a="1"/>
  <c r="FG750" i="21" s="1"/>
  <c r="FC750" i="21" a="1"/>
  <c r="FC750" i="21" s="1"/>
  <c r="EY750" i="21" a="1"/>
  <c r="EY750" i="21" s="1"/>
  <c r="EU750" i="21" a="1"/>
  <c r="EU750" i="21" s="1"/>
  <c r="EQ750" i="21" a="1"/>
  <c r="EQ750" i="21" s="1"/>
  <c r="EM750" i="21" a="1"/>
  <c r="EM750" i="21" s="1"/>
  <c r="EI750" i="21" a="1"/>
  <c r="EI750" i="21" s="1"/>
  <c r="EE750" i="21" a="1"/>
  <c r="EE750" i="21" s="1"/>
  <c r="EA750" i="21" a="1"/>
  <c r="EA750" i="21" s="1"/>
  <c r="DW750" i="21" a="1"/>
  <c r="DW750" i="21" s="1"/>
  <c r="DS750" i="21" a="1"/>
  <c r="DS750" i="21" s="1"/>
  <c r="DO750" i="21" a="1"/>
  <c r="DO750" i="21" s="1"/>
  <c r="DK750" i="21" a="1"/>
  <c r="DK750" i="21" s="1"/>
  <c r="DG750" i="21" a="1"/>
  <c r="DG750" i="21" s="1"/>
  <c r="DC750" i="21" a="1"/>
  <c r="DC750" i="21" s="1"/>
  <c r="CY750" i="21" a="1"/>
  <c r="CY750" i="21" s="1"/>
  <c r="CU750" i="21" a="1"/>
  <c r="CU750" i="21" s="1"/>
  <c r="CQ750" i="21" a="1"/>
  <c r="CQ750" i="21" s="1"/>
  <c r="CM750" i="21" a="1"/>
  <c r="CM750" i="21" s="1"/>
  <c r="FL748" i="21" a="1"/>
  <c r="FL748" i="21" s="1"/>
  <c r="FH748" i="21" a="1"/>
  <c r="FH748" i="21" s="1"/>
  <c r="FD748" i="21" a="1"/>
  <c r="FD748" i="21" s="1"/>
  <c r="EZ748" i="21" a="1"/>
  <c r="EZ748" i="21" s="1"/>
  <c r="EV748" i="21" a="1"/>
  <c r="EV748" i="21" s="1"/>
  <c r="ER748" i="21" a="1"/>
  <c r="ER748" i="21" s="1"/>
  <c r="EN748" i="21" a="1"/>
  <c r="EN748" i="21" s="1"/>
  <c r="EJ748" i="21" a="1"/>
  <c r="EJ748" i="21" s="1"/>
  <c r="EF748" i="21" a="1"/>
  <c r="EF748" i="21" s="1"/>
  <c r="EB748" i="21" a="1"/>
  <c r="EB748" i="21" s="1"/>
  <c r="DX748" i="21" a="1"/>
  <c r="DX748" i="21" s="1"/>
  <c r="DT748" i="21" a="1"/>
  <c r="DT748" i="21" s="1"/>
  <c r="DP748" i="21" a="1"/>
  <c r="DP748" i="21" s="1"/>
  <c r="DL748" i="21" a="1"/>
  <c r="DL748" i="21" s="1"/>
  <c r="DH748" i="21" a="1"/>
  <c r="DH748" i="21" s="1"/>
  <c r="DD748" i="21" a="1"/>
  <c r="DD748" i="21" s="1"/>
  <c r="CZ748" i="21" a="1"/>
  <c r="CZ748" i="21" s="1"/>
  <c r="CV748" i="21" a="1"/>
  <c r="CV748" i="21" s="1"/>
  <c r="CR748" i="21" a="1"/>
  <c r="CR748" i="21" s="1"/>
  <c r="CN748" i="21" a="1"/>
  <c r="CN748" i="21" s="1"/>
  <c r="FI746" i="21" a="1"/>
  <c r="FI746" i="21" s="1"/>
  <c r="FE746" i="21" a="1"/>
  <c r="FE746" i="21" s="1"/>
  <c r="FA746" i="21" a="1"/>
  <c r="FA746" i="21" s="1"/>
  <c r="EW746" i="21" a="1"/>
  <c r="EW746" i="21" s="1"/>
  <c r="ES746" i="21" a="1"/>
  <c r="ES746" i="21" s="1"/>
  <c r="EO746" i="21" a="1"/>
  <c r="EO746" i="21" s="1"/>
  <c r="EK746" i="21" a="1"/>
  <c r="EK746" i="21" s="1"/>
  <c r="EG746" i="21" a="1"/>
  <c r="EG746" i="21" s="1"/>
  <c r="EC746" i="21" a="1"/>
  <c r="EC746" i="21" s="1"/>
  <c r="DY746" i="21" a="1"/>
  <c r="DY746" i="21" s="1"/>
  <c r="DU746" i="21" a="1"/>
  <c r="DU746" i="21" s="1"/>
  <c r="DQ746" i="21" a="1"/>
  <c r="DQ746" i="21" s="1"/>
  <c r="DM746" i="21" a="1"/>
  <c r="DM746" i="21" s="1"/>
  <c r="DI746" i="21" a="1"/>
  <c r="DI746" i="21" s="1"/>
  <c r="DE746" i="21" a="1"/>
  <c r="DE746" i="21" s="1"/>
  <c r="DA746" i="21" a="1"/>
  <c r="DA746" i="21" s="1"/>
  <c r="CW746" i="21" a="1"/>
  <c r="CW746" i="21" s="1"/>
  <c r="CS746" i="21" a="1"/>
  <c r="CS746" i="21" s="1"/>
  <c r="CO746" i="21" a="1"/>
  <c r="CO746" i="21" s="1"/>
  <c r="CK746" i="21" a="1"/>
  <c r="CK746" i="21" s="1"/>
  <c r="FJ744" i="21" a="1"/>
  <c r="FJ744" i="21" s="1"/>
  <c r="FF744" i="21" a="1"/>
  <c r="FF744" i="21" s="1"/>
  <c r="FB744" i="21" a="1"/>
  <c r="FB744" i="21" s="1"/>
  <c r="EX744" i="21" a="1"/>
  <c r="EX744" i="21" s="1"/>
  <c r="ET744" i="21" a="1"/>
  <c r="ET744" i="21" s="1"/>
  <c r="EP744" i="21" a="1"/>
  <c r="EP744" i="21" s="1"/>
  <c r="EL744" i="21" a="1"/>
  <c r="EL744" i="21" s="1"/>
  <c r="EH744" i="21" a="1"/>
  <c r="EH744" i="21" s="1"/>
  <c r="ED744" i="21" a="1"/>
  <c r="ED744" i="21" s="1"/>
  <c r="DZ744" i="21" a="1"/>
  <c r="DZ744" i="21" s="1"/>
  <c r="DV744" i="21" a="1"/>
  <c r="DV744" i="21" s="1"/>
  <c r="DR744" i="21" a="1"/>
  <c r="DR744" i="21" s="1"/>
  <c r="DN744" i="21" a="1"/>
  <c r="DN744" i="21" s="1"/>
  <c r="DJ744" i="21" a="1"/>
  <c r="DJ744" i="21" s="1"/>
  <c r="DF744" i="21" a="1"/>
  <c r="DF744" i="21" s="1"/>
  <c r="DB744" i="21" a="1"/>
  <c r="DB744" i="21" s="1"/>
  <c r="CX744" i="21" a="1"/>
  <c r="CX744" i="21" s="1"/>
  <c r="CT744" i="21" a="1"/>
  <c r="CT744" i="21" s="1"/>
  <c r="CP744" i="21" a="1"/>
  <c r="CP744" i="21" s="1"/>
  <c r="CL744" i="21" a="1"/>
  <c r="CL744" i="21" s="1"/>
  <c r="FK742" i="21" a="1"/>
  <c r="FK742" i="21" s="1"/>
  <c r="FG742" i="21" a="1"/>
  <c r="FG742" i="21" s="1"/>
  <c r="FC742" i="21" a="1"/>
  <c r="FC742" i="21" s="1"/>
  <c r="EY742" i="21" a="1"/>
  <c r="EY742" i="21" s="1"/>
  <c r="EU742" i="21" a="1"/>
  <c r="EU742" i="21" s="1"/>
  <c r="EQ742" i="21" a="1"/>
  <c r="EQ742" i="21" s="1"/>
  <c r="EM742" i="21" a="1"/>
  <c r="EM742" i="21" s="1"/>
  <c r="EI742" i="21" a="1"/>
  <c r="EI742" i="21" s="1"/>
  <c r="EE742" i="21" a="1"/>
  <c r="EE742" i="21" s="1"/>
  <c r="EA742" i="21" a="1"/>
  <c r="EA742" i="21" s="1"/>
  <c r="DW742" i="21" a="1"/>
  <c r="DW742" i="21" s="1"/>
  <c r="DS742" i="21" a="1"/>
  <c r="DS742" i="21" s="1"/>
  <c r="DO742" i="21" a="1"/>
  <c r="DO742" i="21" s="1"/>
  <c r="DK742" i="21" a="1"/>
  <c r="DK742" i="21" s="1"/>
  <c r="DG742" i="21" a="1"/>
  <c r="DG742" i="21" s="1"/>
  <c r="DC742" i="21" a="1"/>
  <c r="DC742" i="21" s="1"/>
  <c r="CY742" i="21" a="1"/>
  <c r="CY742" i="21" s="1"/>
  <c r="CU742" i="21" a="1"/>
  <c r="CU742" i="21" s="1"/>
  <c r="CQ742" i="21" a="1"/>
  <c r="CQ742" i="21" s="1"/>
  <c r="CM742" i="21" a="1"/>
  <c r="CM742" i="21" s="1"/>
  <c r="FL740" i="21" a="1"/>
  <c r="FL740" i="21" s="1"/>
  <c r="FH740" i="21" a="1"/>
  <c r="FH740" i="21" s="1"/>
  <c r="FD740" i="21" a="1"/>
  <c r="FD740" i="21" s="1"/>
  <c r="EZ740" i="21" a="1"/>
  <c r="EZ740" i="21" s="1"/>
  <c r="EV740" i="21" a="1"/>
  <c r="EV740" i="21" s="1"/>
  <c r="ER740" i="21" a="1"/>
  <c r="ER740" i="21" s="1"/>
  <c r="EN740" i="21" a="1"/>
  <c r="EN740" i="21" s="1"/>
  <c r="EJ740" i="21" a="1"/>
  <c r="EJ740" i="21" s="1"/>
  <c r="EF740" i="21" a="1"/>
  <c r="EF740" i="21" s="1"/>
  <c r="EB740" i="21" a="1"/>
  <c r="EB740" i="21" s="1"/>
  <c r="DX740" i="21" a="1"/>
  <c r="DX740" i="21" s="1"/>
  <c r="DT740" i="21" a="1"/>
  <c r="DT740" i="21" s="1"/>
  <c r="DP740" i="21" a="1"/>
  <c r="DP740" i="21" s="1"/>
  <c r="DL740" i="21" a="1"/>
  <c r="DL740" i="21" s="1"/>
  <c r="DH740" i="21" a="1"/>
  <c r="DH740" i="21" s="1"/>
  <c r="DD740" i="21" a="1"/>
  <c r="DD740" i="21" s="1"/>
  <c r="CZ740" i="21" a="1"/>
  <c r="CZ740" i="21" s="1"/>
  <c r="CV740" i="21" a="1"/>
  <c r="CV740" i="21" s="1"/>
  <c r="CR740" i="21" a="1"/>
  <c r="CR740" i="21" s="1"/>
  <c r="CN740" i="21" a="1"/>
  <c r="CN740" i="21" s="1"/>
  <c r="FI738" i="21" a="1"/>
  <c r="FI738" i="21" s="1"/>
  <c r="FE738" i="21" a="1"/>
  <c r="FE738" i="21" s="1"/>
  <c r="FA738" i="21" a="1"/>
  <c r="FA738" i="21" s="1"/>
  <c r="EW738" i="21" a="1"/>
  <c r="EW738" i="21" s="1"/>
  <c r="ES738" i="21" a="1"/>
  <c r="ES738" i="21" s="1"/>
  <c r="EO738" i="21" a="1"/>
  <c r="EO738" i="21" s="1"/>
  <c r="EK738" i="21" a="1"/>
  <c r="EK738" i="21" s="1"/>
  <c r="EG738" i="21" a="1"/>
  <c r="EG738" i="21" s="1"/>
  <c r="EC738" i="21" a="1"/>
  <c r="EC738" i="21" s="1"/>
  <c r="DY738" i="21" a="1"/>
  <c r="DY738" i="21" s="1"/>
  <c r="DU738" i="21" a="1"/>
  <c r="DU738" i="21" s="1"/>
  <c r="DQ738" i="21" a="1"/>
  <c r="DQ738" i="21" s="1"/>
  <c r="DM738" i="21" a="1"/>
  <c r="DM738" i="21" s="1"/>
  <c r="DI738" i="21" a="1"/>
  <c r="DI738" i="21" s="1"/>
  <c r="DE738" i="21" a="1"/>
  <c r="DE738" i="21" s="1"/>
  <c r="DA738" i="21" a="1"/>
  <c r="DA738" i="21" s="1"/>
  <c r="CW738" i="21" a="1"/>
  <c r="CW738" i="21" s="1"/>
  <c r="CS738" i="21" a="1"/>
  <c r="CS738" i="21" s="1"/>
  <c r="CO738" i="21" a="1"/>
  <c r="CO738" i="21" s="1"/>
  <c r="CK738" i="21" a="1"/>
  <c r="CK738" i="21" s="1"/>
  <c r="FJ736" i="21" a="1"/>
  <c r="FJ736" i="21" s="1"/>
  <c r="FF736" i="21" a="1"/>
  <c r="FF736" i="21" s="1"/>
  <c r="FB736" i="21" a="1"/>
  <c r="FB736" i="21" s="1"/>
  <c r="EX736" i="21" a="1"/>
  <c r="EX736" i="21" s="1"/>
  <c r="ET736" i="21" a="1"/>
  <c r="ET736" i="21" s="1"/>
  <c r="EP736" i="21" a="1"/>
  <c r="EP736" i="21" s="1"/>
  <c r="EL736" i="21" a="1"/>
  <c r="EL736" i="21" s="1"/>
  <c r="EH736" i="21" a="1"/>
  <c r="EH736" i="21" s="1"/>
  <c r="ED736" i="21" a="1"/>
  <c r="ED736" i="21" s="1"/>
  <c r="DZ736" i="21" a="1"/>
  <c r="DZ736" i="21" s="1"/>
  <c r="DV736" i="21" a="1"/>
  <c r="DV736" i="21" s="1"/>
  <c r="DR736" i="21" a="1"/>
  <c r="DR736" i="21" s="1"/>
  <c r="DN736" i="21" a="1"/>
  <c r="DN736" i="21" s="1"/>
  <c r="DJ736" i="21" a="1"/>
  <c r="DJ736" i="21" s="1"/>
  <c r="DF736" i="21" a="1"/>
  <c r="DF736" i="21" s="1"/>
  <c r="DB736" i="21" a="1"/>
  <c r="DB736" i="21" s="1"/>
  <c r="CX736" i="21" a="1"/>
  <c r="CX736" i="21" s="1"/>
  <c r="CT736" i="21" a="1"/>
  <c r="CT736" i="21" s="1"/>
  <c r="CP736" i="21" a="1"/>
  <c r="CP736" i="21" s="1"/>
  <c r="CL736" i="21" a="1"/>
  <c r="CL736" i="21" s="1"/>
  <c r="FK734" i="21" a="1"/>
  <c r="FK734" i="21" s="1"/>
  <c r="FG734" i="21" a="1"/>
  <c r="FG734" i="21" s="1"/>
  <c r="FC734" i="21" a="1"/>
  <c r="FC734" i="21" s="1"/>
  <c r="EY734" i="21" a="1"/>
  <c r="EY734" i="21" s="1"/>
  <c r="EU734" i="21" a="1"/>
  <c r="EU734" i="21" s="1"/>
  <c r="EQ734" i="21" a="1"/>
  <c r="EQ734" i="21" s="1"/>
  <c r="EM734" i="21" a="1"/>
  <c r="EM734" i="21" s="1"/>
  <c r="EI734" i="21" a="1"/>
  <c r="EI734" i="21" s="1"/>
  <c r="EE734" i="21" a="1"/>
  <c r="EE734" i="21" s="1"/>
  <c r="EA734" i="21" a="1"/>
  <c r="EA734" i="21" s="1"/>
  <c r="DW734" i="21" a="1"/>
  <c r="DW734" i="21" s="1"/>
  <c r="DS734" i="21" a="1"/>
  <c r="DS734" i="21" s="1"/>
  <c r="DO734" i="21" a="1"/>
  <c r="DO734" i="21" s="1"/>
  <c r="DK734" i="21" a="1"/>
  <c r="DK734" i="21" s="1"/>
  <c r="DG734" i="21" a="1"/>
  <c r="DG734" i="21" s="1"/>
  <c r="DC734" i="21" a="1"/>
  <c r="DC734" i="21" s="1"/>
  <c r="CY734" i="21" a="1"/>
  <c r="CY734" i="21" s="1"/>
  <c r="CU734" i="21" a="1"/>
  <c r="CU734" i="21" s="1"/>
  <c r="CQ734" i="21" a="1"/>
  <c r="CQ734" i="21" s="1"/>
  <c r="CM734" i="21" a="1"/>
  <c r="CM734" i="21" s="1"/>
  <c r="FL732" i="21" a="1"/>
  <c r="FL732" i="21" s="1"/>
  <c r="FH732" i="21" a="1"/>
  <c r="FH732" i="21" s="1"/>
  <c r="FD732" i="21" a="1"/>
  <c r="FD732" i="21" s="1"/>
  <c r="EZ732" i="21" a="1"/>
  <c r="EZ732" i="21" s="1"/>
  <c r="EV732" i="21" a="1"/>
  <c r="EV732" i="21" s="1"/>
  <c r="ER732" i="21" a="1"/>
  <c r="ER732" i="21" s="1"/>
  <c r="EN732" i="21" a="1"/>
  <c r="EN732" i="21" s="1"/>
  <c r="EJ732" i="21" a="1"/>
  <c r="EJ732" i="21" s="1"/>
  <c r="EF732" i="21" a="1"/>
  <c r="EF732" i="21" s="1"/>
  <c r="EB732" i="21" a="1"/>
  <c r="EB732" i="21" s="1"/>
  <c r="DX732" i="21" a="1"/>
  <c r="DX732" i="21" s="1"/>
  <c r="DT732" i="21" a="1"/>
  <c r="DT732" i="21" s="1"/>
  <c r="DP732" i="21" a="1"/>
  <c r="DP732" i="21" s="1"/>
  <c r="DL732" i="21" a="1"/>
  <c r="DL732" i="21" s="1"/>
  <c r="DH732" i="21" a="1"/>
  <c r="DH732" i="21" s="1"/>
  <c r="DD732" i="21" a="1"/>
  <c r="DD732" i="21" s="1"/>
  <c r="CZ732" i="21" a="1"/>
  <c r="CZ732" i="21" s="1"/>
  <c r="CV732" i="21" a="1"/>
  <c r="CV732" i="21" s="1"/>
  <c r="CR732" i="21" a="1"/>
  <c r="CR732" i="21" s="1"/>
  <c r="CN732" i="21" a="1"/>
  <c r="CN732" i="21" s="1"/>
  <c r="FI730" i="21" a="1"/>
  <c r="FI730" i="21" s="1"/>
  <c r="FE730" i="21" a="1"/>
  <c r="FE730" i="21" s="1"/>
  <c r="FA730" i="21" a="1"/>
  <c r="FA730" i="21" s="1"/>
  <c r="EW730" i="21" a="1"/>
  <c r="EW730" i="21" s="1"/>
  <c r="ES730" i="21" a="1"/>
  <c r="ES730" i="21" s="1"/>
  <c r="EO730" i="21" a="1"/>
  <c r="EO730" i="21" s="1"/>
  <c r="EK730" i="21" a="1"/>
  <c r="EK730" i="21" s="1"/>
  <c r="EG730" i="21" a="1"/>
  <c r="EG730" i="21" s="1"/>
  <c r="EC730" i="21" a="1"/>
  <c r="EC730" i="21" s="1"/>
  <c r="DY730" i="21" a="1"/>
  <c r="DY730" i="21" s="1"/>
  <c r="DU730" i="21" a="1"/>
  <c r="DU730" i="21" s="1"/>
  <c r="DQ730" i="21" a="1"/>
  <c r="DQ730" i="21" s="1"/>
  <c r="DM730" i="21" a="1"/>
  <c r="DM730" i="21" s="1"/>
  <c r="DI730" i="21" a="1"/>
  <c r="DI730" i="21" s="1"/>
  <c r="DE730" i="21" a="1"/>
  <c r="DE730" i="21" s="1"/>
  <c r="DA730" i="21" a="1"/>
  <c r="DA730" i="21" s="1"/>
  <c r="CW730" i="21" a="1"/>
  <c r="CW730" i="21" s="1"/>
  <c r="CS730" i="21" a="1"/>
  <c r="CS730" i="21" s="1"/>
  <c r="CO730" i="21" a="1"/>
  <c r="CO730" i="21" s="1"/>
  <c r="CK730" i="21" a="1"/>
  <c r="CK730" i="21" s="1"/>
  <c r="FJ728" i="21" a="1"/>
  <c r="FJ728" i="21" s="1"/>
  <c r="FF728" i="21" a="1"/>
  <c r="FF728" i="21" s="1"/>
  <c r="FB728" i="21" a="1"/>
  <c r="FB728" i="21" s="1"/>
  <c r="EX728" i="21" a="1"/>
  <c r="EX728" i="21" s="1"/>
  <c r="ET728" i="21" a="1"/>
  <c r="ET728" i="21" s="1"/>
  <c r="EP728" i="21" a="1"/>
  <c r="EP728" i="21" s="1"/>
  <c r="EL728" i="21" a="1"/>
  <c r="EL728" i="21" s="1"/>
  <c r="EH728" i="21" a="1"/>
  <c r="EH728" i="21" s="1"/>
  <c r="ED728" i="21" a="1"/>
  <c r="ED728" i="21" s="1"/>
  <c r="DZ728" i="21" a="1"/>
  <c r="DZ728" i="21" s="1"/>
  <c r="DV728" i="21" a="1"/>
  <c r="DV728" i="21" s="1"/>
  <c r="DR728" i="21" a="1"/>
  <c r="DR728" i="21" s="1"/>
  <c r="DN728" i="21" a="1"/>
  <c r="DN728" i="21" s="1"/>
  <c r="DJ728" i="21" a="1"/>
  <c r="DJ728" i="21" s="1"/>
  <c r="DF728" i="21" a="1"/>
  <c r="DF728" i="21" s="1"/>
  <c r="DB728" i="21" a="1"/>
  <c r="DB728" i="21" s="1"/>
  <c r="CX728" i="21" a="1"/>
  <c r="CX728" i="21" s="1"/>
  <c r="CT728" i="21" a="1"/>
  <c r="CT728" i="21" s="1"/>
  <c r="CP728" i="21" a="1"/>
  <c r="CP728" i="21" s="1"/>
  <c r="CL728" i="21" a="1"/>
  <c r="CL728" i="21" s="1"/>
  <c r="FK726" i="21" a="1"/>
  <c r="FK726" i="21" s="1"/>
  <c r="FG726" i="21" a="1"/>
  <c r="FG726" i="21" s="1"/>
  <c r="FC726" i="21" a="1"/>
  <c r="FC726" i="21" s="1"/>
  <c r="EY726" i="21" a="1"/>
  <c r="EY726" i="21" s="1"/>
  <c r="EU726" i="21" a="1"/>
  <c r="EU726" i="21" s="1"/>
  <c r="EQ726" i="21" a="1"/>
  <c r="EQ726" i="21" s="1"/>
  <c r="EM726" i="21" a="1"/>
  <c r="EM726" i="21" s="1"/>
  <c r="EI726" i="21" a="1"/>
  <c r="EI726" i="21" s="1"/>
  <c r="EE726" i="21" a="1"/>
  <c r="EE726" i="21" s="1"/>
  <c r="EA726" i="21" a="1"/>
  <c r="EA726" i="21" s="1"/>
  <c r="DW726" i="21" a="1"/>
  <c r="DW726" i="21" s="1"/>
  <c r="DS726" i="21" a="1"/>
  <c r="DS726" i="21" s="1"/>
  <c r="DO726" i="21" a="1"/>
  <c r="DO726" i="21" s="1"/>
  <c r="DK726" i="21" a="1"/>
  <c r="DK726" i="21" s="1"/>
  <c r="DG726" i="21" a="1"/>
  <c r="DG726" i="21" s="1"/>
  <c r="DC726" i="21" a="1"/>
  <c r="DC726" i="21" s="1"/>
  <c r="CY726" i="21" a="1"/>
  <c r="CY726" i="21" s="1"/>
  <c r="CU726" i="21" a="1"/>
  <c r="CU726" i="21" s="1"/>
  <c r="CQ726" i="21" a="1"/>
  <c r="CQ726" i="21" s="1"/>
  <c r="CM726" i="21" a="1"/>
  <c r="CM726" i="21" s="1"/>
  <c r="FL724" i="21" a="1"/>
  <c r="FL724" i="21" s="1"/>
  <c r="FH724" i="21" a="1"/>
  <c r="FH724" i="21" s="1"/>
  <c r="FD724" i="21" a="1"/>
  <c r="FD724" i="21" s="1"/>
  <c r="EZ724" i="21" a="1"/>
  <c r="EZ724" i="21" s="1"/>
  <c r="EV724" i="21" a="1"/>
  <c r="EV724" i="21" s="1"/>
  <c r="ER724" i="21" a="1"/>
  <c r="ER724" i="21" s="1"/>
  <c r="EN724" i="21" a="1"/>
  <c r="EN724" i="21" s="1"/>
  <c r="EJ724" i="21" a="1"/>
  <c r="EJ724" i="21" s="1"/>
  <c r="EF724" i="21" a="1"/>
  <c r="EF724" i="21" s="1"/>
  <c r="EB724" i="21" a="1"/>
  <c r="EB724" i="21" s="1"/>
  <c r="DX724" i="21" a="1"/>
  <c r="DX724" i="21" s="1"/>
  <c r="DT724" i="21" a="1"/>
  <c r="DT724" i="21" s="1"/>
  <c r="DP724" i="21" a="1"/>
  <c r="DP724" i="21" s="1"/>
  <c r="DL724" i="21" a="1"/>
  <c r="DL724" i="21" s="1"/>
  <c r="DH724" i="21" a="1"/>
  <c r="DH724" i="21" s="1"/>
  <c r="DD724" i="21" a="1"/>
  <c r="DD724" i="21" s="1"/>
  <c r="CZ724" i="21" a="1"/>
  <c r="CZ724" i="21" s="1"/>
  <c r="CV724" i="21" a="1"/>
  <c r="CV724" i="21" s="1"/>
  <c r="CR724" i="21" a="1"/>
  <c r="CR724" i="21" s="1"/>
  <c r="CN724" i="21" a="1"/>
  <c r="CN724" i="21" s="1"/>
  <c r="FI722" i="21" a="1"/>
  <c r="FI722" i="21" s="1"/>
  <c r="FE722" i="21" a="1"/>
  <c r="FE722" i="21" s="1"/>
  <c r="FA722" i="21" a="1"/>
  <c r="FA722" i="21" s="1"/>
  <c r="EW722" i="21" a="1"/>
  <c r="EW722" i="21" s="1"/>
  <c r="ES722" i="21" a="1"/>
  <c r="ES722" i="21" s="1"/>
  <c r="EO722" i="21" a="1"/>
  <c r="EO722" i="21" s="1"/>
  <c r="EK722" i="21" a="1"/>
  <c r="EK722" i="21" s="1"/>
  <c r="EG722" i="21" a="1"/>
  <c r="EG722" i="21" s="1"/>
  <c r="EC722" i="21" a="1"/>
  <c r="EC722" i="21" s="1"/>
  <c r="DY722" i="21" a="1"/>
  <c r="DY722" i="21" s="1"/>
  <c r="DU722" i="21" a="1"/>
  <c r="DU722" i="21" s="1"/>
  <c r="DQ722" i="21" a="1"/>
  <c r="DQ722" i="21" s="1"/>
  <c r="DM722" i="21" a="1"/>
  <c r="DM722" i="21" s="1"/>
  <c r="DI722" i="21" a="1"/>
  <c r="DI722" i="21" s="1"/>
  <c r="DE722" i="21" a="1"/>
  <c r="DE722" i="21" s="1"/>
  <c r="DA722" i="21" a="1"/>
  <c r="DA722" i="21" s="1"/>
  <c r="CW722" i="21" a="1"/>
  <c r="CW722" i="21" s="1"/>
  <c r="CS722" i="21" a="1"/>
  <c r="CS722" i="21" s="1"/>
  <c r="CO722" i="21" a="1"/>
  <c r="CO722" i="21" s="1"/>
  <c r="CK722" i="21" a="1"/>
  <c r="CK722" i="21" s="1"/>
  <c r="FJ720" i="21" a="1"/>
  <c r="FJ720" i="21" s="1"/>
  <c r="FF720" i="21" a="1"/>
  <c r="FF720" i="21" s="1"/>
  <c r="FB720" i="21" a="1"/>
  <c r="FB720" i="21" s="1"/>
  <c r="EX720" i="21" a="1"/>
  <c r="EX720" i="21" s="1"/>
  <c r="ET720" i="21" a="1"/>
  <c r="ET720" i="21" s="1"/>
  <c r="EP720" i="21" a="1"/>
  <c r="EP720" i="21" s="1"/>
  <c r="EL720" i="21" a="1"/>
  <c r="EL720" i="21" s="1"/>
  <c r="EH720" i="21" a="1"/>
  <c r="EH720" i="21" s="1"/>
  <c r="ED720" i="21" a="1"/>
  <c r="ED720" i="21" s="1"/>
  <c r="DZ720" i="21" a="1"/>
  <c r="DZ720" i="21" s="1"/>
  <c r="DV720" i="21" a="1"/>
  <c r="DV720" i="21" s="1"/>
  <c r="DR720" i="21" a="1"/>
  <c r="DR720" i="21" s="1"/>
  <c r="DN720" i="21" a="1"/>
  <c r="DN720" i="21" s="1"/>
  <c r="DJ720" i="21" a="1"/>
  <c r="DJ720" i="21" s="1"/>
  <c r="DF720" i="21" a="1"/>
  <c r="DF720" i="21" s="1"/>
  <c r="DB720" i="21" a="1"/>
  <c r="DB720" i="21" s="1"/>
  <c r="CX720" i="21" a="1"/>
  <c r="CX720" i="21" s="1"/>
  <c r="CT720" i="21" a="1"/>
  <c r="CT720" i="21" s="1"/>
  <c r="CP720" i="21" a="1"/>
  <c r="CP720" i="21" s="1"/>
  <c r="CL720" i="21" a="1"/>
  <c r="CL720" i="21" s="1"/>
  <c r="FB754" i="21" a="1"/>
  <c r="FB754" i="21" s="1"/>
  <c r="EV754" i="21" a="1"/>
  <c r="EV754" i="21" s="1"/>
  <c r="EE754" i="21" a="1"/>
  <c r="EE754" i="21" s="1"/>
  <c r="DO754" i="21" a="1"/>
  <c r="DO754" i="21" s="1"/>
  <c r="DJ754" i="21" a="1"/>
  <c r="DJ754" i="21" s="1"/>
  <c r="DA754" i="21" a="1"/>
  <c r="DA754" i="21" s="1"/>
  <c r="FK753" i="21" a="1"/>
  <c r="FK753" i="21" s="1"/>
  <c r="FG753" i="21" a="1"/>
  <c r="FG753" i="21" s="1"/>
  <c r="FC753" i="21" a="1"/>
  <c r="FC753" i="21" s="1"/>
  <c r="EY753" i="21" a="1"/>
  <c r="EY753" i="21" s="1"/>
  <c r="EU753" i="21" a="1"/>
  <c r="EU753" i="21" s="1"/>
  <c r="EQ753" i="21" a="1"/>
  <c r="EQ753" i="21" s="1"/>
  <c r="EM753" i="21" a="1"/>
  <c r="EM753" i="21" s="1"/>
  <c r="EI753" i="21" a="1"/>
  <c r="EI753" i="21" s="1"/>
  <c r="EE753" i="21" a="1"/>
  <c r="EE753" i="21" s="1"/>
  <c r="EA753" i="21" a="1"/>
  <c r="EA753" i="21" s="1"/>
  <c r="DW753" i="21" a="1"/>
  <c r="DW753" i="21" s="1"/>
  <c r="DS753" i="21" a="1"/>
  <c r="DS753" i="21" s="1"/>
  <c r="DO753" i="21" a="1"/>
  <c r="DO753" i="21" s="1"/>
  <c r="DK753" i="21" a="1"/>
  <c r="DK753" i="21" s="1"/>
  <c r="DG753" i="21" a="1"/>
  <c r="DG753" i="21" s="1"/>
  <c r="DC753" i="21" a="1"/>
  <c r="DC753" i="21" s="1"/>
  <c r="CY753" i="21" a="1"/>
  <c r="CY753" i="21" s="1"/>
  <c r="CU753" i="21" a="1"/>
  <c r="CU753" i="21" s="1"/>
  <c r="CQ753" i="21" a="1"/>
  <c r="CQ753" i="21" s="1"/>
  <c r="CM753" i="21" a="1"/>
  <c r="CM753" i="21" s="1"/>
  <c r="FL751" i="21" a="1"/>
  <c r="FL751" i="21" s="1"/>
  <c r="FH751" i="21" a="1"/>
  <c r="FH751" i="21" s="1"/>
  <c r="FD751" i="21" a="1"/>
  <c r="FD751" i="21" s="1"/>
  <c r="EZ751" i="21" a="1"/>
  <c r="EZ751" i="21" s="1"/>
  <c r="EV751" i="21" a="1"/>
  <c r="EV751" i="21" s="1"/>
  <c r="ER751" i="21" a="1"/>
  <c r="ER751" i="21" s="1"/>
  <c r="EN751" i="21" a="1"/>
  <c r="EN751" i="21" s="1"/>
  <c r="EJ751" i="21" a="1"/>
  <c r="EJ751" i="21" s="1"/>
  <c r="EF751" i="21" a="1"/>
  <c r="EF751" i="21" s="1"/>
  <c r="EB751" i="21" a="1"/>
  <c r="EB751" i="21" s="1"/>
  <c r="DX751" i="21" a="1"/>
  <c r="DX751" i="21" s="1"/>
  <c r="DT751" i="21" a="1"/>
  <c r="DT751" i="21" s="1"/>
  <c r="DP751" i="21" a="1"/>
  <c r="DP751" i="21" s="1"/>
  <c r="DL751" i="21" a="1"/>
  <c r="DL751" i="21" s="1"/>
  <c r="DH751" i="21" a="1"/>
  <c r="DH751" i="21" s="1"/>
  <c r="DD751" i="21" a="1"/>
  <c r="DD751" i="21" s="1"/>
  <c r="CZ751" i="21" a="1"/>
  <c r="CZ751" i="21" s="1"/>
  <c r="CV751" i="21" a="1"/>
  <c r="CV751" i="21" s="1"/>
  <c r="CR751" i="21" a="1"/>
  <c r="CR751" i="21" s="1"/>
  <c r="CN751" i="21" a="1"/>
  <c r="CN751" i="21" s="1"/>
  <c r="FI749" i="21" a="1"/>
  <c r="FI749" i="21" s="1"/>
  <c r="FE749" i="21" a="1"/>
  <c r="FE749" i="21" s="1"/>
  <c r="FA749" i="21" a="1"/>
  <c r="FA749" i="21" s="1"/>
  <c r="EW749" i="21" a="1"/>
  <c r="EW749" i="21" s="1"/>
  <c r="ES749" i="21" a="1"/>
  <c r="ES749" i="21" s="1"/>
  <c r="EO749" i="21" a="1"/>
  <c r="EO749" i="21" s="1"/>
  <c r="EK749" i="21" a="1"/>
  <c r="EK749" i="21" s="1"/>
  <c r="EG749" i="21" a="1"/>
  <c r="EG749" i="21" s="1"/>
  <c r="EC749" i="21" a="1"/>
  <c r="EC749" i="21" s="1"/>
  <c r="DY749" i="21" a="1"/>
  <c r="DY749" i="21" s="1"/>
  <c r="DU749" i="21" a="1"/>
  <c r="DU749" i="21" s="1"/>
  <c r="DQ749" i="21" a="1"/>
  <c r="DQ749" i="21" s="1"/>
  <c r="DM749" i="21" a="1"/>
  <c r="DM749" i="21" s="1"/>
  <c r="DI749" i="21" a="1"/>
  <c r="DI749" i="21" s="1"/>
  <c r="DE749" i="21" a="1"/>
  <c r="DE749" i="21" s="1"/>
  <c r="DA749" i="21" a="1"/>
  <c r="DA749" i="21" s="1"/>
  <c r="CW749" i="21" a="1"/>
  <c r="CW749" i="21" s="1"/>
  <c r="CS749" i="21" a="1"/>
  <c r="CS749" i="21" s="1"/>
  <c r="CO749" i="21" a="1"/>
  <c r="CO749" i="21" s="1"/>
  <c r="CK749" i="21" a="1"/>
  <c r="CK749" i="21" s="1"/>
  <c r="FJ747" i="21" a="1"/>
  <c r="FJ747" i="21" s="1"/>
  <c r="FF747" i="21" a="1"/>
  <c r="FF747" i="21" s="1"/>
  <c r="FB747" i="21" a="1"/>
  <c r="FB747" i="21" s="1"/>
  <c r="EX747" i="21" a="1"/>
  <c r="EX747" i="21" s="1"/>
  <c r="ET747" i="21" a="1"/>
  <c r="ET747" i="21" s="1"/>
  <c r="EP747" i="21" a="1"/>
  <c r="EP747" i="21" s="1"/>
  <c r="EL747" i="21" a="1"/>
  <c r="EL747" i="21" s="1"/>
  <c r="EH747" i="21" a="1"/>
  <c r="EH747" i="21" s="1"/>
  <c r="ED747" i="21" a="1"/>
  <c r="ED747" i="21" s="1"/>
  <c r="DZ747" i="21" a="1"/>
  <c r="DZ747" i="21" s="1"/>
  <c r="DV747" i="21" a="1"/>
  <c r="DV747" i="21" s="1"/>
  <c r="DR747" i="21" a="1"/>
  <c r="DR747" i="21" s="1"/>
  <c r="DN747" i="21" a="1"/>
  <c r="DN747" i="21" s="1"/>
  <c r="DJ747" i="21" a="1"/>
  <c r="DJ747" i="21" s="1"/>
  <c r="DF747" i="21" a="1"/>
  <c r="DF747" i="21" s="1"/>
  <c r="DB747" i="21" a="1"/>
  <c r="DB747" i="21" s="1"/>
  <c r="CX747" i="21" a="1"/>
  <c r="CX747" i="21" s="1"/>
  <c r="CT747" i="21" a="1"/>
  <c r="CT747" i="21" s="1"/>
  <c r="CP747" i="21" a="1"/>
  <c r="CP747" i="21" s="1"/>
  <c r="CL747" i="21" a="1"/>
  <c r="CL747" i="21" s="1"/>
  <c r="FK745" i="21" a="1"/>
  <c r="FK745" i="21" s="1"/>
  <c r="FG745" i="21" a="1"/>
  <c r="FG745" i="21" s="1"/>
  <c r="FC745" i="21" a="1"/>
  <c r="FC745" i="21" s="1"/>
  <c r="EY745" i="21" a="1"/>
  <c r="EY745" i="21" s="1"/>
  <c r="EU745" i="21" a="1"/>
  <c r="EU745" i="21" s="1"/>
  <c r="EQ745" i="21" a="1"/>
  <c r="EQ745" i="21" s="1"/>
  <c r="EM745" i="21" a="1"/>
  <c r="EM745" i="21" s="1"/>
  <c r="EI745" i="21" a="1"/>
  <c r="EI745" i="21" s="1"/>
  <c r="EE745" i="21" a="1"/>
  <c r="EE745" i="21" s="1"/>
  <c r="EA745" i="21" a="1"/>
  <c r="EA745" i="21" s="1"/>
  <c r="DW745" i="21" a="1"/>
  <c r="DW745" i="21" s="1"/>
  <c r="DS745" i="21" a="1"/>
  <c r="DS745" i="21" s="1"/>
  <c r="DO745" i="21" a="1"/>
  <c r="DO745" i="21" s="1"/>
  <c r="DK745" i="21" a="1"/>
  <c r="DK745" i="21" s="1"/>
  <c r="DG745" i="21" a="1"/>
  <c r="DG745" i="21" s="1"/>
  <c r="DC745" i="21" a="1"/>
  <c r="DC745" i="21" s="1"/>
  <c r="CY745" i="21" a="1"/>
  <c r="CY745" i="21" s="1"/>
  <c r="CU745" i="21" a="1"/>
  <c r="CU745" i="21" s="1"/>
  <c r="CQ745" i="21" a="1"/>
  <c r="CQ745" i="21" s="1"/>
  <c r="CM745" i="21" a="1"/>
  <c r="CM745" i="21" s="1"/>
  <c r="FL743" i="21" a="1"/>
  <c r="FL743" i="21" s="1"/>
  <c r="FH743" i="21" a="1"/>
  <c r="FH743" i="21" s="1"/>
  <c r="FD743" i="21" a="1"/>
  <c r="FD743" i="21" s="1"/>
  <c r="EZ743" i="21" a="1"/>
  <c r="EZ743" i="21" s="1"/>
  <c r="EV743" i="21" a="1"/>
  <c r="EV743" i="21" s="1"/>
  <c r="ER743" i="21" a="1"/>
  <c r="ER743" i="21" s="1"/>
  <c r="EN743" i="21" a="1"/>
  <c r="EN743" i="21" s="1"/>
  <c r="EJ743" i="21" a="1"/>
  <c r="EJ743" i="21" s="1"/>
  <c r="EF743" i="21" a="1"/>
  <c r="EF743" i="21" s="1"/>
  <c r="EB743" i="21" a="1"/>
  <c r="EB743" i="21" s="1"/>
  <c r="DX743" i="21" a="1"/>
  <c r="DX743" i="21" s="1"/>
  <c r="DT743" i="21" a="1"/>
  <c r="DT743" i="21" s="1"/>
  <c r="DP743" i="21" a="1"/>
  <c r="DP743" i="21" s="1"/>
  <c r="DL743" i="21" a="1"/>
  <c r="DL743" i="21" s="1"/>
  <c r="DH743" i="21" a="1"/>
  <c r="DH743" i="21" s="1"/>
  <c r="DD743" i="21" a="1"/>
  <c r="DD743" i="21" s="1"/>
  <c r="CZ743" i="21" a="1"/>
  <c r="CZ743" i="21" s="1"/>
  <c r="CV743" i="21" a="1"/>
  <c r="CV743" i="21" s="1"/>
  <c r="CR743" i="21" a="1"/>
  <c r="CR743" i="21" s="1"/>
  <c r="CN743" i="21" a="1"/>
  <c r="CN743" i="21" s="1"/>
  <c r="FI741" i="21" a="1"/>
  <c r="FI741" i="21" s="1"/>
  <c r="FE741" i="21" a="1"/>
  <c r="FE741" i="21" s="1"/>
  <c r="FA741" i="21" a="1"/>
  <c r="FA741" i="21" s="1"/>
  <c r="EW741" i="21" a="1"/>
  <c r="EW741" i="21" s="1"/>
  <c r="ES741" i="21" a="1"/>
  <c r="ES741" i="21" s="1"/>
  <c r="EO741" i="21" a="1"/>
  <c r="EO741" i="21" s="1"/>
  <c r="EK741" i="21" a="1"/>
  <c r="EK741" i="21" s="1"/>
  <c r="EG741" i="21" a="1"/>
  <c r="EG741" i="21" s="1"/>
  <c r="EC741" i="21" a="1"/>
  <c r="EC741" i="21" s="1"/>
  <c r="DY741" i="21" a="1"/>
  <c r="DY741" i="21" s="1"/>
  <c r="DU741" i="21" a="1"/>
  <c r="DU741" i="21" s="1"/>
  <c r="DQ741" i="21" a="1"/>
  <c r="DQ741" i="21" s="1"/>
  <c r="DM741" i="21" a="1"/>
  <c r="DM741" i="21" s="1"/>
  <c r="DI741" i="21" a="1"/>
  <c r="DI741" i="21" s="1"/>
  <c r="DE741" i="21" a="1"/>
  <c r="DE741" i="21" s="1"/>
  <c r="DA741" i="21" a="1"/>
  <c r="DA741" i="21" s="1"/>
  <c r="CW741" i="21" a="1"/>
  <c r="CW741" i="21" s="1"/>
  <c r="CS741" i="21" a="1"/>
  <c r="CS741" i="21" s="1"/>
  <c r="CO741" i="21" a="1"/>
  <c r="CO741" i="21" s="1"/>
  <c r="CK741" i="21" a="1"/>
  <c r="CK741" i="21" s="1"/>
  <c r="FJ739" i="21" a="1"/>
  <c r="FJ739" i="21" s="1"/>
  <c r="FF739" i="21" a="1"/>
  <c r="FF739" i="21" s="1"/>
  <c r="FB739" i="21" a="1"/>
  <c r="FB739" i="21" s="1"/>
  <c r="EX739" i="21" a="1"/>
  <c r="EX739" i="21" s="1"/>
  <c r="ET739" i="21" a="1"/>
  <c r="ET739" i="21" s="1"/>
  <c r="EP739" i="21" a="1"/>
  <c r="EP739" i="21" s="1"/>
  <c r="EL739" i="21" a="1"/>
  <c r="EL739" i="21" s="1"/>
  <c r="EH739" i="21" a="1"/>
  <c r="EH739" i="21" s="1"/>
  <c r="ED739" i="21" a="1"/>
  <c r="ED739" i="21" s="1"/>
  <c r="DZ739" i="21" a="1"/>
  <c r="DZ739" i="21" s="1"/>
  <c r="DV739" i="21" a="1"/>
  <c r="DV739" i="21" s="1"/>
  <c r="DR739" i="21" a="1"/>
  <c r="DR739" i="21" s="1"/>
  <c r="DN739" i="21" a="1"/>
  <c r="DN739" i="21" s="1"/>
  <c r="DJ739" i="21" a="1"/>
  <c r="DJ739" i="21" s="1"/>
  <c r="DF739" i="21" a="1"/>
  <c r="DF739" i="21" s="1"/>
  <c r="DB739" i="21" a="1"/>
  <c r="DB739" i="21" s="1"/>
  <c r="CX739" i="21" a="1"/>
  <c r="CX739" i="21" s="1"/>
  <c r="CT739" i="21" a="1"/>
  <c r="CT739" i="21" s="1"/>
  <c r="CP739" i="21" a="1"/>
  <c r="CP739" i="21" s="1"/>
  <c r="CL739" i="21" a="1"/>
  <c r="CL739" i="21" s="1"/>
  <c r="FK737" i="21" a="1"/>
  <c r="FK737" i="21" s="1"/>
  <c r="FG737" i="21" a="1"/>
  <c r="FG737" i="21" s="1"/>
  <c r="FC737" i="21" a="1"/>
  <c r="FC737" i="21" s="1"/>
  <c r="EY737" i="21" a="1"/>
  <c r="EY737" i="21" s="1"/>
  <c r="EU737" i="21" a="1"/>
  <c r="EU737" i="21" s="1"/>
  <c r="EQ737" i="21" a="1"/>
  <c r="EQ737" i="21" s="1"/>
  <c r="EM737" i="21" a="1"/>
  <c r="EM737" i="21" s="1"/>
  <c r="EI737" i="21" a="1"/>
  <c r="EI737" i="21" s="1"/>
  <c r="EE737" i="21" a="1"/>
  <c r="EE737" i="21" s="1"/>
  <c r="EA737" i="21" a="1"/>
  <c r="EA737" i="21" s="1"/>
  <c r="DW737" i="21" a="1"/>
  <c r="DW737" i="21" s="1"/>
  <c r="DS737" i="21" a="1"/>
  <c r="DS737" i="21" s="1"/>
  <c r="DO737" i="21" a="1"/>
  <c r="DO737" i="21" s="1"/>
  <c r="DK737" i="21" a="1"/>
  <c r="DK737" i="21" s="1"/>
  <c r="DG737" i="21" a="1"/>
  <c r="DG737" i="21" s="1"/>
  <c r="DC737" i="21" a="1"/>
  <c r="DC737" i="21" s="1"/>
  <c r="CY737" i="21" a="1"/>
  <c r="CY737" i="21" s="1"/>
  <c r="CU737" i="21" a="1"/>
  <c r="CU737" i="21" s="1"/>
  <c r="CQ737" i="21" a="1"/>
  <c r="CQ737" i="21" s="1"/>
  <c r="CM737" i="21" a="1"/>
  <c r="CM737" i="21" s="1"/>
  <c r="FL735" i="21" a="1"/>
  <c r="FL735" i="21" s="1"/>
  <c r="FH735" i="21" a="1"/>
  <c r="FH735" i="21" s="1"/>
  <c r="FD735" i="21" a="1"/>
  <c r="FD735" i="21" s="1"/>
  <c r="EZ735" i="21" a="1"/>
  <c r="EZ735" i="21" s="1"/>
  <c r="EV735" i="21" a="1"/>
  <c r="EV735" i="21" s="1"/>
  <c r="ER735" i="21" a="1"/>
  <c r="ER735" i="21" s="1"/>
  <c r="EN735" i="21" a="1"/>
  <c r="EN735" i="21" s="1"/>
  <c r="EJ735" i="21" a="1"/>
  <c r="EJ735" i="21" s="1"/>
  <c r="EF735" i="21" a="1"/>
  <c r="EF735" i="21" s="1"/>
  <c r="EB735" i="21" a="1"/>
  <c r="EB735" i="21" s="1"/>
  <c r="DX735" i="21" a="1"/>
  <c r="DX735" i="21" s="1"/>
  <c r="DT735" i="21" a="1"/>
  <c r="DT735" i="21" s="1"/>
  <c r="DP735" i="21" a="1"/>
  <c r="DP735" i="21" s="1"/>
  <c r="DL735" i="21" a="1"/>
  <c r="DL735" i="21" s="1"/>
  <c r="DH735" i="21" a="1"/>
  <c r="DH735" i="21" s="1"/>
  <c r="DD735" i="21" a="1"/>
  <c r="DD735" i="21" s="1"/>
  <c r="CZ735" i="21" a="1"/>
  <c r="CZ735" i="21" s="1"/>
  <c r="CV735" i="21" a="1"/>
  <c r="CV735" i="21" s="1"/>
  <c r="CR735" i="21" a="1"/>
  <c r="CR735" i="21" s="1"/>
  <c r="CN735" i="21" a="1"/>
  <c r="CN735" i="21" s="1"/>
  <c r="FI733" i="21" a="1"/>
  <c r="FI733" i="21" s="1"/>
  <c r="FE733" i="21" a="1"/>
  <c r="FE733" i="21" s="1"/>
  <c r="FA733" i="21" a="1"/>
  <c r="FA733" i="21" s="1"/>
  <c r="EW733" i="21" a="1"/>
  <c r="EW733" i="21" s="1"/>
  <c r="ES733" i="21" a="1"/>
  <c r="ES733" i="21" s="1"/>
  <c r="EO733" i="21" a="1"/>
  <c r="EO733" i="21" s="1"/>
  <c r="EK733" i="21" a="1"/>
  <c r="EK733" i="21" s="1"/>
  <c r="EG733" i="21" a="1"/>
  <c r="EG733" i="21" s="1"/>
  <c r="EC733" i="21" a="1"/>
  <c r="EC733" i="21" s="1"/>
  <c r="DY733" i="21" a="1"/>
  <c r="DY733" i="21" s="1"/>
  <c r="DU733" i="21" a="1"/>
  <c r="DU733" i="21" s="1"/>
  <c r="DQ733" i="21" a="1"/>
  <c r="DQ733" i="21" s="1"/>
  <c r="DM733" i="21" a="1"/>
  <c r="DM733" i="21" s="1"/>
  <c r="DI733" i="21" a="1"/>
  <c r="DI733" i="21" s="1"/>
  <c r="DE733" i="21" a="1"/>
  <c r="DE733" i="21" s="1"/>
  <c r="DA733" i="21" a="1"/>
  <c r="DA733" i="21" s="1"/>
  <c r="CW733" i="21" a="1"/>
  <c r="CW733" i="21" s="1"/>
  <c r="CS733" i="21" a="1"/>
  <c r="CS733" i="21" s="1"/>
  <c r="CO733" i="21" a="1"/>
  <c r="CO733" i="21" s="1"/>
  <c r="CK733" i="21" a="1"/>
  <c r="CK733" i="21" s="1"/>
  <c r="FJ731" i="21" a="1"/>
  <c r="FJ731" i="21" s="1"/>
  <c r="FF731" i="21" a="1"/>
  <c r="FF731" i="21" s="1"/>
  <c r="FB731" i="21" a="1"/>
  <c r="FB731" i="21" s="1"/>
  <c r="EX731" i="21" a="1"/>
  <c r="EX731" i="21" s="1"/>
  <c r="ET731" i="21" a="1"/>
  <c r="ET731" i="21" s="1"/>
  <c r="EP731" i="21" a="1"/>
  <c r="EP731" i="21" s="1"/>
  <c r="EL731" i="21" a="1"/>
  <c r="EL731" i="21" s="1"/>
  <c r="EH731" i="21" a="1"/>
  <c r="EH731" i="21" s="1"/>
  <c r="ED731" i="21" a="1"/>
  <c r="ED731" i="21" s="1"/>
  <c r="DZ731" i="21" a="1"/>
  <c r="DZ731" i="21" s="1"/>
  <c r="DV731" i="21" a="1"/>
  <c r="DV731" i="21" s="1"/>
  <c r="DR731" i="21" a="1"/>
  <c r="DR731" i="21" s="1"/>
  <c r="DN731" i="21" a="1"/>
  <c r="DN731" i="21" s="1"/>
  <c r="DJ731" i="21" a="1"/>
  <c r="DJ731" i="21" s="1"/>
  <c r="DF731" i="21" a="1"/>
  <c r="DF731" i="21" s="1"/>
  <c r="DB731" i="21" a="1"/>
  <c r="DB731" i="21" s="1"/>
  <c r="CX731" i="21" a="1"/>
  <c r="CX731" i="21" s="1"/>
  <c r="CT731" i="21" a="1"/>
  <c r="CT731" i="21" s="1"/>
  <c r="CP731" i="21" a="1"/>
  <c r="CP731" i="21" s="1"/>
  <c r="CL731" i="21" a="1"/>
  <c r="CL731" i="21" s="1"/>
  <c r="FK729" i="21" a="1"/>
  <c r="FK729" i="21" s="1"/>
  <c r="FG729" i="21" a="1"/>
  <c r="FG729" i="21" s="1"/>
  <c r="FC729" i="21" a="1"/>
  <c r="FC729" i="21" s="1"/>
  <c r="EY729" i="21" a="1"/>
  <c r="EY729" i="21" s="1"/>
  <c r="EU729" i="21" a="1"/>
  <c r="EU729" i="21" s="1"/>
  <c r="EQ729" i="21" a="1"/>
  <c r="EQ729" i="21" s="1"/>
  <c r="EM729" i="21" a="1"/>
  <c r="EM729" i="21" s="1"/>
  <c r="EI729" i="21" a="1"/>
  <c r="EI729" i="21" s="1"/>
  <c r="EE729" i="21" a="1"/>
  <c r="EE729" i="21" s="1"/>
  <c r="EA729" i="21" a="1"/>
  <c r="EA729" i="21" s="1"/>
  <c r="DW729" i="21" a="1"/>
  <c r="DW729" i="21" s="1"/>
  <c r="DS729" i="21" a="1"/>
  <c r="DS729" i="21" s="1"/>
  <c r="DO729" i="21" a="1"/>
  <c r="DO729" i="21" s="1"/>
  <c r="DK729" i="21" a="1"/>
  <c r="DK729" i="21" s="1"/>
  <c r="DG729" i="21" a="1"/>
  <c r="DG729" i="21" s="1"/>
  <c r="DC729" i="21" a="1"/>
  <c r="DC729" i="21" s="1"/>
  <c r="CY729" i="21" a="1"/>
  <c r="CY729" i="21" s="1"/>
  <c r="CU729" i="21" a="1"/>
  <c r="CU729" i="21" s="1"/>
  <c r="CQ729" i="21" a="1"/>
  <c r="CQ729" i="21" s="1"/>
  <c r="CM729" i="21" a="1"/>
  <c r="CM729" i="21" s="1"/>
  <c r="FL727" i="21" a="1"/>
  <c r="FL727" i="21" s="1"/>
  <c r="FH727" i="21" a="1"/>
  <c r="FH727" i="21" s="1"/>
  <c r="FD727" i="21" a="1"/>
  <c r="FD727" i="21" s="1"/>
  <c r="EZ727" i="21" a="1"/>
  <c r="EZ727" i="21" s="1"/>
  <c r="EV727" i="21" a="1"/>
  <c r="EV727" i="21" s="1"/>
  <c r="ER727" i="21" a="1"/>
  <c r="ER727" i="21" s="1"/>
  <c r="EN727" i="21" a="1"/>
  <c r="EN727" i="21" s="1"/>
  <c r="EJ727" i="21" a="1"/>
  <c r="EJ727" i="21" s="1"/>
  <c r="EF727" i="21" a="1"/>
  <c r="EF727" i="21" s="1"/>
  <c r="EB727" i="21" a="1"/>
  <c r="EB727" i="21" s="1"/>
  <c r="DX727" i="21" a="1"/>
  <c r="DX727" i="21" s="1"/>
  <c r="DT727" i="21" a="1"/>
  <c r="DT727" i="21" s="1"/>
  <c r="DP727" i="21" a="1"/>
  <c r="DP727" i="21" s="1"/>
  <c r="DL727" i="21" a="1"/>
  <c r="DL727" i="21" s="1"/>
  <c r="DH727" i="21" a="1"/>
  <c r="DH727" i="21" s="1"/>
  <c r="DD727" i="21" a="1"/>
  <c r="DD727" i="21" s="1"/>
  <c r="CZ727" i="21" a="1"/>
  <c r="CZ727" i="21" s="1"/>
  <c r="CV727" i="21" a="1"/>
  <c r="CV727" i="21" s="1"/>
  <c r="CR727" i="21" a="1"/>
  <c r="CR727" i="21" s="1"/>
  <c r="CN727" i="21" a="1"/>
  <c r="CN727" i="21" s="1"/>
  <c r="FI725" i="21" a="1"/>
  <c r="FI725" i="21" s="1"/>
  <c r="FE725" i="21" a="1"/>
  <c r="FE725" i="21" s="1"/>
  <c r="FA725" i="21" a="1"/>
  <c r="FA725" i="21" s="1"/>
  <c r="EW725" i="21" a="1"/>
  <c r="EW725" i="21" s="1"/>
  <c r="ES725" i="21" a="1"/>
  <c r="ES725" i="21" s="1"/>
  <c r="EO725" i="21" a="1"/>
  <c r="EO725" i="21" s="1"/>
  <c r="EK725" i="21" a="1"/>
  <c r="EK725" i="21" s="1"/>
  <c r="EG725" i="21" a="1"/>
  <c r="EG725" i="21" s="1"/>
  <c r="EC725" i="21" a="1"/>
  <c r="EC725" i="21" s="1"/>
  <c r="DY725" i="21" a="1"/>
  <c r="DY725" i="21" s="1"/>
  <c r="DU725" i="21" a="1"/>
  <c r="DU725" i="21" s="1"/>
  <c r="DQ725" i="21" a="1"/>
  <c r="DQ725" i="21" s="1"/>
  <c r="DM725" i="21" a="1"/>
  <c r="DM725" i="21" s="1"/>
  <c r="DI725" i="21" a="1"/>
  <c r="DI725" i="21" s="1"/>
  <c r="DE725" i="21" a="1"/>
  <c r="DE725" i="21" s="1"/>
  <c r="DA725" i="21" a="1"/>
  <c r="DA725" i="21" s="1"/>
  <c r="CW725" i="21" a="1"/>
  <c r="CW725" i="21" s="1"/>
  <c r="CS725" i="21" a="1"/>
  <c r="CS725" i="21" s="1"/>
  <c r="CO725" i="21" a="1"/>
  <c r="CO725" i="21" s="1"/>
  <c r="CK725" i="21" a="1"/>
  <c r="CK725" i="21" s="1"/>
  <c r="FJ723" i="21" a="1"/>
  <c r="FJ723" i="21" s="1"/>
  <c r="FF723" i="21" a="1"/>
  <c r="FF723" i="21" s="1"/>
  <c r="FB723" i="21" a="1"/>
  <c r="FB723" i="21" s="1"/>
  <c r="EX723" i="21" a="1"/>
  <c r="EX723" i="21" s="1"/>
  <c r="ET723" i="21" a="1"/>
  <c r="ET723" i="21" s="1"/>
  <c r="EP723" i="21" a="1"/>
  <c r="EP723" i="21" s="1"/>
  <c r="EL723" i="21" a="1"/>
  <c r="EL723" i="21" s="1"/>
  <c r="EH723" i="21" a="1"/>
  <c r="EH723" i="21" s="1"/>
  <c r="ED723" i="21" a="1"/>
  <c r="ED723" i="21" s="1"/>
  <c r="DZ723" i="21" a="1"/>
  <c r="DZ723" i="21" s="1"/>
  <c r="DV723" i="21" a="1"/>
  <c r="DV723" i="21" s="1"/>
  <c r="DR723" i="21" a="1"/>
  <c r="DR723" i="21" s="1"/>
  <c r="DN723" i="21" a="1"/>
  <c r="DN723" i="21" s="1"/>
  <c r="DJ723" i="21" a="1"/>
  <c r="DJ723" i="21" s="1"/>
  <c r="DF723" i="21" a="1"/>
  <c r="DF723" i="21" s="1"/>
  <c r="DB723" i="21" a="1"/>
  <c r="DB723" i="21" s="1"/>
  <c r="CX723" i="21" a="1"/>
  <c r="CX723" i="21" s="1"/>
  <c r="CT723" i="21" a="1"/>
  <c r="CT723" i="21" s="1"/>
  <c r="CP723" i="21" a="1"/>
  <c r="CP723" i="21" s="1"/>
  <c r="CL723" i="21" a="1"/>
  <c r="CL723" i="21" s="1"/>
  <c r="FK721" i="21" a="1"/>
  <c r="FK721" i="21" s="1"/>
  <c r="FG721" i="21" a="1"/>
  <c r="FG721" i="21" s="1"/>
  <c r="FC721" i="21" a="1"/>
  <c r="FC721" i="21" s="1"/>
  <c r="EY721" i="21" a="1"/>
  <c r="EY721" i="21" s="1"/>
  <c r="EU721" i="21" a="1"/>
  <c r="EU721" i="21" s="1"/>
  <c r="EQ721" i="21" a="1"/>
  <c r="EQ721" i="21" s="1"/>
  <c r="EM721" i="21" a="1"/>
  <c r="EM721" i="21" s="1"/>
  <c r="EI721" i="21" a="1"/>
  <c r="EI721" i="21" s="1"/>
  <c r="EE721" i="21" a="1"/>
  <c r="EE721" i="21" s="1"/>
  <c r="EA721" i="21" a="1"/>
  <c r="EA721" i="21" s="1"/>
  <c r="DW721" i="21" a="1"/>
  <c r="DW721" i="21" s="1"/>
  <c r="DS721" i="21" a="1"/>
  <c r="DS721" i="21" s="1"/>
  <c r="DO721" i="21" a="1"/>
  <c r="DO721" i="21" s="1"/>
  <c r="DK721" i="21" a="1"/>
  <c r="DK721" i="21" s="1"/>
  <c r="DG721" i="21" a="1"/>
  <c r="DG721" i="21" s="1"/>
  <c r="DC721" i="21" a="1"/>
  <c r="DC721" i="21" s="1"/>
  <c r="CY721" i="21" a="1"/>
  <c r="CY721" i="21" s="1"/>
  <c r="CU721" i="21" a="1"/>
  <c r="CU721" i="21" s="1"/>
  <c r="CQ721" i="21" a="1"/>
  <c r="CQ721" i="21" s="1"/>
  <c r="CM721" i="21" a="1"/>
  <c r="CM721" i="21" s="1"/>
  <c r="FL719" i="21" a="1"/>
  <c r="FL719" i="21" s="1"/>
  <c r="FH719" i="21" a="1"/>
  <c r="FH719" i="21" s="1"/>
  <c r="FD719" i="21" a="1"/>
  <c r="FD719" i="21" s="1"/>
  <c r="EZ719" i="21" a="1"/>
  <c r="EZ719" i="21" s="1"/>
  <c r="EV719" i="21" a="1"/>
  <c r="EV719" i="21" s="1"/>
  <c r="ER719" i="21" a="1"/>
  <c r="ER719" i="21" s="1"/>
  <c r="EN719" i="21" a="1"/>
  <c r="EN719" i="21" s="1"/>
  <c r="EJ719" i="21" a="1"/>
  <c r="EJ719" i="21" s="1"/>
  <c r="EF719" i="21" a="1"/>
  <c r="EF719" i="21" s="1"/>
  <c r="EB719" i="21" a="1"/>
  <c r="EB719" i="21" s="1"/>
  <c r="DX719" i="21" a="1"/>
  <c r="DX719" i="21" s="1"/>
  <c r="DT719" i="21" a="1"/>
  <c r="DT719" i="21" s="1"/>
  <c r="DP719" i="21" a="1"/>
  <c r="DP719" i="21" s="1"/>
  <c r="DL719" i="21" a="1"/>
  <c r="DL719" i="21" s="1"/>
  <c r="DH719" i="21" a="1"/>
  <c r="DH719" i="21" s="1"/>
  <c r="DD719" i="21" a="1"/>
  <c r="DD719" i="21" s="1"/>
  <c r="CZ719" i="21" a="1"/>
  <c r="CZ719" i="21" s="1"/>
  <c r="CV719" i="21" a="1"/>
  <c r="CV719" i="21" s="1"/>
  <c r="CR719" i="21" a="1"/>
  <c r="CR719" i="21" s="1"/>
  <c r="CN719" i="21" a="1"/>
  <c r="CN719" i="21" s="1"/>
  <c r="FH754" i="21" a="1"/>
  <c r="FH754" i="21" s="1"/>
  <c r="FA754" i="21" a="1"/>
  <c r="FA754" i="21" s="1"/>
  <c r="EU754" i="21" a="1"/>
  <c r="EU754" i="21" s="1"/>
  <c r="EO754" i="21" a="1"/>
  <c r="EO754" i="21" s="1"/>
  <c r="EJ754" i="21" a="1"/>
  <c r="EJ754" i="21" s="1"/>
  <c r="ED754" i="21" a="1"/>
  <c r="ED754" i="21" s="1"/>
  <c r="DY754" i="21" a="1"/>
  <c r="DY754" i="21" s="1"/>
  <c r="DT754" i="21" a="1"/>
  <c r="DT754" i="21" s="1"/>
  <c r="DN754" i="21" a="1"/>
  <c r="DN754" i="21" s="1"/>
  <c r="DE754" i="21" a="1"/>
  <c r="DE754" i="21" s="1"/>
  <c r="CV754" i="21" a="1"/>
  <c r="CV754" i="21" s="1"/>
  <c r="CR754" i="21" a="1"/>
  <c r="CR754" i="21" s="1"/>
  <c r="CN754" i="21" a="1"/>
  <c r="CN754" i="21" s="1"/>
  <c r="FI752" i="21" a="1"/>
  <c r="FI752" i="21" s="1"/>
  <c r="FE752" i="21" a="1"/>
  <c r="FE752" i="21" s="1"/>
  <c r="FA752" i="21" a="1"/>
  <c r="FA752" i="21" s="1"/>
  <c r="EW752" i="21" a="1"/>
  <c r="EW752" i="21" s="1"/>
  <c r="ES752" i="21" a="1"/>
  <c r="ES752" i="21" s="1"/>
  <c r="EO752" i="21" a="1"/>
  <c r="EO752" i="21" s="1"/>
  <c r="EK752" i="21" a="1"/>
  <c r="EK752" i="21" s="1"/>
  <c r="EG752" i="21" a="1"/>
  <c r="EG752" i="21" s="1"/>
  <c r="EC752" i="21" a="1"/>
  <c r="EC752" i="21" s="1"/>
  <c r="DY752" i="21" a="1"/>
  <c r="DY752" i="21" s="1"/>
  <c r="DU752" i="21" a="1"/>
  <c r="DU752" i="21" s="1"/>
  <c r="DQ752" i="21" a="1"/>
  <c r="DQ752" i="21" s="1"/>
  <c r="DM752" i="21" a="1"/>
  <c r="DM752" i="21" s="1"/>
  <c r="DI752" i="21" a="1"/>
  <c r="DI752" i="21" s="1"/>
  <c r="DE752" i="21" a="1"/>
  <c r="DE752" i="21" s="1"/>
  <c r="DA752" i="21" a="1"/>
  <c r="DA752" i="21" s="1"/>
  <c r="CW752" i="21" a="1"/>
  <c r="CW752" i="21" s="1"/>
  <c r="CS752" i="21" a="1"/>
  <c r="CS752" i="21" s="1"/>
  <c r="CO752" i="21" a="1"/>
  <c r="CO752" i="21" s="1"/>
  <c r="CK752" i="21" a="1"/>
  <c r="CK752" i="21" s="1"/>
  <c r="FJ750" i="21" a="1"/>
  <c r="FJ750" i="21" s="1"/>
  <c r="FF750" i="21" a="1"/>
  <c r="FF750" i="21" s="1"/>
  <c r="FB750" i="21" a="1"/>
  <c r="FB750" i="21" s="1"/>
  <c r="EX750" i="21" a="1"/>
  <c r="EX750" i="21" s="1"/>
  <c r="ET750" i="21" a="1"/>
  <c r="ET750" i="21" s="1"/>
  <c r="EP750" i="21" a="1"/>
  <c r="EP750" i="21" s="1"/>
  <c r="EL750" i="21" a="1"/>
  <c r="EL750" i="21" s="1"/>
  <c r="EH750" i="21" a="1"/>
  <c r="EH750" i="21" s="1"/>
  <c r="ED750" i="21" a="1"/>
  <c r="ED750" i="21" s="1"/>
  <c r="DZ750" i="21" a="1"/>
  <c r="DZ750" i="21" s="1"/>
  <c r="DV750" i="21" a="1"/>
  <c r="DV750" i="21" s="1"/>
  <c r="DR750" i="21" a="1"/>
  <c r="DR750" i="21" s="1"/>
  <c r="DN750" i="21" a="1"/>
  <c r="DN750" i="21" s="1"/>
  <c r="DJ750" i="21" a="1"/>
  <c r="DJ750" i="21" s="1"/>
  <c r="DF750" i="21" a="1"/>
  <c r="DF750" i="21" s="1"/>
  <c r="DB750" i="21" a="1"/>
  <c r="DB750" i="21" s="1"/>
  <c r="CX750" i="21" a="1"/>
  <c r="CX750" i="21" s="1"/>
  <c r="CT750" i="21" a="1"/>
  <c r="CT750" i="21" s="1"/>
  <c r="CP750" i="21" a="1"/>
  <c r="CP750" i="21" s="1"/>
  <c r="CL750" i="21" a="1"/>
  <c r="CL750" i="21" s="1"/>
  <c r="FK748" i="21" a="1"/>
  <c r="FK748" i="21" s="1"/>
  <c r="FG748" i="21" a="1"/>
  <c r="FG748" i="21" s="1"/>
  <c r="FC748" i="21" a="1"/>
  <c r="FC748" i="21" s="1"/>
  <c r="EY748" i="21" a="1"/>
  <c r="EY748" i="21" s="1"/>
  <c r="EU748" i="21" a="1"/>
  <c r="EU748" i="21" s="1"/>
  <c r="EQ748" i="21" a="1"/>
  <c r="EQ748" i="21" s="1"/>
  <c r="EM748" i="21" a="1"/>
  <c r="EM748" i="21" s="1"/>
  <c r="EI748" i="21" a="1"/>
  <c r="EI748" i="21" s="1"/>
  <c r="EE748" i="21" a="1"/>
  <c r="EE748" i="21" s="1"/>
  <c r="EA748" i="21" a="1"/>
  <c r="EA748" i="21" s="1"/>
  <c r="DW748" i="21" a="1"/>
  <c r="DW748" i="21" s="1"/>
  <c r="DS748" i="21" a="1"/>
  <c r="DS748" i="21" s="1"/>
  <c r="DO748" i="21" a="1"/>
  <c r="DO748" i="21" s="1"/>
  <c r="DK748" i="21" a="1"/>
  <c r="DK748" i="21" s="1"/>
  <c r="DG748" i="21" a="1"/>
  <c r="DG748" i="21" s="1"/>
  <c r="DC748" i="21" a="1"/>
  <c r="DC748" i="21" s="1"/>
  <c r="CY748" i="21" a="1"/>
  <c r="CY748" i="21" s="1"/>
  <c r="CU748" i="21" a="1"/>
  <c r="CU748" i="21" s="1"/>
  <c r="CQ748" i="21" a="1"/>
  <c r="CQ748" i="21" s="1"/>
  <c r="CM748" i="21" a="1"/>
  <c r="CM748" i="21" s="1"/>
  <c r="FL746" i="21" a="1"/>
  <c r="FL746" i="21" s="1"/>
  <c r="FH746" i="21" a="1"/>
  <c r="FH746" i="21" s="1"/>
  <c r="FD746" i="21" a="1"/>
  <c r="FD746" i="21" s="1"/>
  <c r="EZ746" i="21" a="1"/>
  <c r="EZ746" i="21" s="1"/>
  <c r="EV746" i="21" a="1"/>
  <c r="EV746" i="21" s="1"/>
  <c r="ER746" i="21" a="1"/>
  <c r="ER746" i="21" s="1"/>
  <c r="EN746" i="21" a="1"/>
  <c r="EN746" i="21" s="1"/>
  <c r="EJ746" i="21" a="1"/>
  <c r="EJ746" i="21" s="1"/>
  <c r="EF746" i="21" a="1"/>
  <c r="EF746" i="21" s="1"/>
  <c r="EB746" i="21" a="1"/>
  <c r="EB746" i="21" s="1"/>
  <c r="DX746" i="21" a="1"/>
  <c r="DX746" i="21" s="1"/>
  <c r="DT746" i="21" a="1"/>
  <c r="DT746" i="21" s="1"/>
  <c r="DP746" i="21" a="1"/>
  <c r="DP746" i="21" s="1"/>
  <c r="DL746" i="21" a="1"/>
  <c r="DL746" i="21" s="1"/>
  <c r="DH746" i="21" a="1"/>
  <c r="DH746" i="21" s="1"/>
  <c r="DD746" i="21" a="1"/>
  <c r="DD746" i="21" s="1"/>
  <c r="CZ746" i="21" a="1"/>
  <c r="CZ746" i="21" s="1"/>
  <c r="CV746" i="21" a="1"/>
  <c r="CV746" i="21" s="1"/>
  <c r="CR746" i="21" a="1"/>
  <c r="CR746" i="21" s="1"/>
  <c r="CN746" i="21" a="1"/>
  <c r="CN746" i="21" s="1"/>
  <c r="FI744" i="21" a="1"/>
  <c r="FI744" i="21" s="1"/>
  <c r="FE744" i="21" a="1"/>
  <c r="FE744" i="21" s="1"/>
  <c r="FA744" i="21" a="1"/>
  <c r="FA744" i="21" s="1"/>
  <c r="EW744" i="21" a="1"/>
  <c r="EW744" i="21" s="1"/>
  <c r="ES744" i="21" a="1"/>
  <c r="ES744" i="21" s="1"/>
  <c r="EO744" i="21" a="1"/>
  <c r="EO744" i="21" s="1"/>
  <c r="EK744" i="21" a="1"/>
  <c r="EK744" i="21" s="1"/>
  <c r="EG744" i="21" a="1"/>
  <c r="EG744" i="21" s="1"/>
  <c r="EC744" i="21" a="1"/>
  <c r="EC744" i="21" s="1"/>
  <c r="DY744" i="21" a="1"/>
  <c r="DY744" i="21" s="1"/>
  <c r="DU744" i="21" a="1"/>
  <c r="DU744" i="21" s="1"/>
  <c r="DQ744" i="21" a="1"/>
  <c r="DQ744" i="21" s="1"/>
  <c r="DM744" i="21" a="1"/>
  <c r="DM744" i="21" s="1"/>
  <c r="DI744" i="21" a="1"/>
  <c r="DI744" i="21" s="1"/>
  <c r="DE744" i="21" a="1"/>
  <c r="DE744" i="21" s="1"/>
  <c r="DA744" i="21" a="1"/>
  <c r="DA744" i="21" s="1"/>
  <c r="CW744" i="21" a="1"/>
  <c r="CW744" i="21" s="1"/>
  <c r="CS744" i="21" a="1"/>
  <c r="CS744" i="21" s="1"/>
  <c r="CO744" i="21" a="1"/>
  <c r="CO744" i="21" s="1"/>
  <c r="CK744" i="21" a="1"/>
  <c r="CK744" i="21" s="1"/>
  <c r="FJ742" i="21" a="1"/>
  <c r="FJ742" i="21" s="1"/>
  <c r="FF742" i="21" a="1"/>
  <c r="FF742" i="21" s="1"/>
  <c r="FB742" i="21" a="1"/>
  <c r="FB742" i="21" s="1"/>
  <c r="EX742" i="21" a="1"/>
  <c r="EX742" i="21" s="1"/>
  <c r="ET742" i="21" a="1"/>
  <c r="ET742" i="21" s="1"/>
  <c r="EP742" i="21" a="1"/>
  <c r="EP742" i="21" s="1"/>
  <c r="EL742" i="21" a="1"/>
  <c r="EL742" i="21" s="1"/>
  <c r="EH742" i="21" a="1"/>
  <c r="EH742" i="21" s="1"/>
  <c r="ED742" i="21" a="1"/>
  <c r="ED742" i="21" s="1"/>
  <c r="DZ742" i="21" a="1"/>
  <c r="DZ742" i="21" s="1"/>
  <c r="DV742" i="21" a="1"/>
  <c r="DV742" i="21" s="1"/>
  <c r="DR742" i="21" a="1"/>
  <c r="DR742" i="21" s="1"/>
  <c r="DN742" i="21" a="1"/>
  <c r="DN742" i="21" s="1"/>
  <c r="DJ742" i="21" a="1"/>
  <c r="DJ742" i="21" s="1"/>
  <c r="DF742" i="21" a="1"/>
  <c r="DF742" i="21" s="1"/>
  <c r="DB742" i="21" a="1"/>
  <c r="DB742" i="21" s="1"/>
  <c r="CX742" i="21" a="1"/>
  <c r="CX742" i="21" s="1"/>
  <c r="CT742" i="21" a="1"/>
  <c r="CT742" i="21" s="1"/>
  <c r="CP742" i="21" a="1"/>
  <c r="CP742" i="21" s="1"/>
  <c r="CL742" i="21" a="1"/>
  <c r="CL742" i="21" s="1"/>
  <c r="FK740" i="21" a="1"/>
  <c r="FK740" i="21" s="1"/>
  <c r="FG740" i="21" a="1"/>
  <c r="FG740" i="21" s="1"/>
  <c r="FC740" i="21" a="1"/>
  <c r="FC740" i="21" s="1"/>
  <c r="EY740" i="21" a="1"/>
  <c r="EY740" i="21" s="1"/>
  <c r="EU740" i="21" a="1"/>
  <c r="EU740" i="21" s="1"/>
  <c r="EQ740" i="21" a="1"/>
  <c r="EQ740" i="21" s="1"/>
  <c r="EM740" i="21" a="1"/>
  <c r="EM740" i="21" s="1"/>
  <c r="EI740" i="21" a="1"/>
  <c r="EI740" i="21" s="1"/>
  <c r="EE740" i="21" a="1"/>
  <c r="EE740" i="21" s="1"/>
  <c r="EA740" i="21" a="1"/>
  <c r="EA740" i="21" s="1"/>
  <c r="DW740" i="21" a="1"/>
  <c r="DW740" i="21" s="1"/>
  <c r="DS740" i="21" a="1"/>
  <c r="DS740" i="21" s="1"/>
  <c r="DO740" i="21" a="1"/>
  <c r="DO740" i="21" s="1"/>
  <c r="DK740" i="21" a="1"/>
  <c r="DK740" i="21" s="1"/>
  <c r="DG740" i="21" a="1"/>
  <c r="DG740" i="21" s="1"/>
  <c r="DC740" i="21" a="1"/>
  <c r="DC740" i="21" s="1"/>
  <c r="CY740" i="21" a="1"/>
  <c r="CY740" i="21" s="1"/>
  <c r="CU740" i="21" a="1"/>
  <c r="CU740" i="21" s="1"/>
  <c r="CQ740" i="21" a="1"/>
  <c r="CQ740" i="21" s="1"/>
  <c r="CM740" i="21" a="1"/>
  <c r="CM740" i="21" s="1"/>
  <c r="FL738" i="21" a="1"/>
  <c r="FL738" i="21" s="1"/>
  <c r="FH738" i="21" a="1"/>
  <c r="FH738" i="21" s="1"/>
  <c r="FD738" i="21" a="1"/>
  <c r="FD738" i="21" s="1"/>
  <c r="EZ738" i="21" a="1"/>
  <c r="EZ738" i="21" s="1"/>
  <c r="EV738" i="21" a="1"/>
  <c r="EV738" i="21" s="1"/>
  <c r="ER738" i="21" a="1"/>
  <c r="ER738" i="21" s="1"/>
  <c r="EN738" i="21" a="1"/>
  <c r="EN738" i="21" s="1"/>
  <c r="EJ738" i="21" a="1"/>
  <c r="EJ738" i="21" s="1"/>
  <c r="EF738" i="21" a="1"/>
  <c r="EF738" i="21" s="1"/>
  <c r="EB738" i="21" a="1"/>
  <c r="EB738" i="21" s="1"/>
  <c r="DX738" i="21" a="1"/>
  <c r="DX738" i="21" s="1"/>
  <c r="DT738" i="21" a="1"/>
  <c r="DT738" i="21" s="1"/>
  <c r="DP738" i="21" a="1"/>
  <c r="DP738" i="21" s="1"/>
  <c r="DL738" i="21" a="1"/>
  <c r="DL738" i="21" s="1"/>
  <c r="DH738" i="21" a="1"/>
  <c r="DH738" i="21" s="1"/>
  <c r="DD738" i="21" a="1"/>
  <c r="DD738" i="21" s="1"/>
  <c r="CZ738" i="21" a="1"/>
  <c r="CZ738" i="21" s="1"/>
  <c r="CV738" i="21" a="1"/>
  <c r="CV738" i="21" s="1"/>
  <c r="CR738" i="21" a="1"/>
  <c r="CR738" i="21" s="1"/>
  <c r="CN738" i="21" a="1"/>
  <c r="CN738" i="21" s="1"/>
  <c r="FI736" i="21" a="1"/>
  <c r="FI736" i="21" s="1"/>
  <c r="FE736" i="21" a="1"/>
  <c r="FE736" i="21" s="1"/>
  <c r="FA736" i="21" a="1"/>
  <c r="FA736" i="21" s="1"/>
  <c r="EW736" i="21" a="1"/>
  <c r="EW736" i="21" s="1"/>
  <c r="ES736" i="21" a="1"/>
  <c r="ES736" i="21" s="1"/>
  <c r="EO736" i="21" a="1"/>
  <c r="EO736" i="21" s="1"/>
  <c r="EK736" i="21" a="1"/>
  <c r="EK736" i="21" s="1"/>
  <c r="EG736" i="21" a="1"/>
  <c r="EG736" i="21" s="1"/>
  <c r="EC736" i="21" a="1"/>
  <c r="EC736" i="21" s="1"/>
  <c r="DY736" i="21" a="1"/>
  <c r="DY736" i="21" s="1"/>
  <c r="DU736" i="21" a="1"/>
  <c r="DU736" i="21" s="1"/>
  <c r="DQ736" i="21" a="1"/>
  <c r="DQ736" i="21" s="1"/>
  <c r="DM736" i="21" a="1"/>
  <c r="DM736" i="21" s="1"/>
  <c r="DI736" i="21" a="1"/>
  <c r="DI736" i="21" s="1"/>
  <c r="DE736" i="21" a="1"/>
  <c r="DE736" i="21" s="1"/>
  <c r="DA736" i="21" a="1"/>
  <c r="DA736" i="21" s="1"/>
  <c r="CW736" i="21" a="1"/>
  <c r="CW736" i="21" s="1"/>
  <c r="CS736" i="21" a="1"/>
  <c r="CS736" i="21" s="1"/>
  <c r="CO736" i="21" a="1"/>
  <c r="CO736" i="21" s="1"/>
  <c r="CK736" i="21" a="1"/>
  <c r="CK736" i="21" s="1"/>
  <c r="FJ734" i="21" a="1"/>
  <c r="FJ734" i="21" s="1"/>
  <c r="FF734" i="21" a="1"/>
  <c r="FF734" i="21" s="1"/>
  <c r="FB734" i="21" a="1"/>
  <c r="FB734" i="21" s="1"/>
  <c r="EX734" i="21" a="1"/>
  <c r="EX734" i="21" s="1"/>
  <c r="ET734" i="21" a="1"/>
  <c r="ET734" i="21" s="1"/>
  <c r="EP734" i="21" a="1"/>
  <c r="EP734" i="21" s="1"/>
  <c r="EL734" i="21" a="1"/>
  <c r="EL734" i="21" s="1"/>
  <c r="EH734" i="21" a="1"/>
  <c r="EH734" i="21" s="1"/>
  <c r="ED734" i="21" a="1"/>
  <c r="ED734" i="21" s="1"/>
  <c r="DZ734" i="21" a="1"/>
  <c r="DZ734" i="21" s="1"/>
  <c r="DV734" i="21" a="1"/>
  <c r="DV734" i="21" s="1"/>
  <c r="DR734" i="21" a="1"/>
  <c r="DR734" i="21" s="1"/>
  <c r="DN734" i="21" a="1"/>
  <c r="DN734" i="21" s="1"/>
  <c r="DJ734" i="21" a="1"/>
  <c r="DJ734" i="21" s="1"/>
  <c r="DF734" i="21" a="1"/>
  <c r="DF734" i="21" s="1"/>
  <c r="DB734" i="21" a="1"/>
  <c r="DB734" i="21" s="1"/>
  <c r="CX734" i="21" a="1"/>
  <c r="CX734" i="21" s="1"/>
  <c r="CT734" i="21" a="1"/>
  <c r="CT734" i="21" s="1"/>
  <c r="CP734" i="21" a="1"/>
  <c r="CP734" i="21" s="1"/>
  <c r="CL734" i="21" a="1"/>
  <c r="CL734" i="21" s="1"/>
  <c r="FK732" i="21" a="1"/>
  <c r="FK732" i="21" s="1"/>
  <c r="FG732" i="21" a="1"/>
  <c r="FG732" i="21" s="1"/>
  <c r="FC732" i="21" a="1"/>
  <c r="FC732" i="21" s="1"/>
  <c r="EY732" i="21" a="1"/>
  <c r="EY732" i="21" s="1"/>
  <c r="EU732" i="21" a="1"/>
  <c r="EU732" i="21" s="1"/>
  <c r="EQ732" i="21" a="1"/>
  <c r="EQ732" i="21" s="1"/>
  <c r="EM732" i="21" a="1"/>
  <c r="EM732" i="21" s="1"/>
  <c r="EI732" i="21" a="1"/>
  <c r="EI732" i="21" s="1"/>
  <c r="EE732" i="21" a="1"/>
  <c r="EE732" i="21" s="1"/>
  <c r="EA732" i="21" a="1"/>
  <c r="EA732" i="21" s="1"/>
  <c r="DW732" i="21" a="1"/>
  <c r="DW732" i="21" s="1"/>
  <c r="DS732" i="21" a="1"/>
  <c r="DS732" i="21" s="1"/>
  <c r="DO732" i="21" a="1"/>
  <c r="DO732" i="21" s="1"/>
  <c r="DK732" i="21" a="1"/>
  <c r="DK732" i="21" s="1"/>
  <c r="DG732" i="21" a="1"/>
  <c r="DG732" i="21" s="1"/>
  <c r="DC732" i="21" a="1"/>
  <c r="DC732" i="21" s="1"/>
  <c r="CY732" i="21" a="1"/>
  <c r="CY732" i="21" s="1"/>
  <c r="CU732" i="21" a="1"/>
  <c r="CU732" i="21" s="1"/>
  <c r="CQ732" i="21" a="1"/>
  <c r="CQ732" i="21" s="1"/>
  <c r="CM732" i="21" a="1"/>
  <c r="CM732" i="21" s="1"/>
  <c r="FL730" i="21" a="1"/>
  <c r="FL730" i="21" s="1"/>
  <c r="FH730" i="21" a="1"/>
  <c r="FH730" i="21" s="1"/>
  <c r="FD730" i="21" a="1"/>
  <c r="FD730" i="21" s="1"/>
  <c r="EZ730" i="21" a="1"/>
  <c r="EZ730" i="21" s="1"/>
  <c r="EV730" i="21" a="1"/>
  <c r="EV730" i="21" s="1"/>
  <c r="ER730" i="21" a="1"/>
  <c r="ER730" i="21" s="1"/>
  <c r="EN730" i="21" a="1"/>
  <c r="EN730" i="21" s="1"/>
  <c r="EJ730" i="21" a="1"/>
  <c r="EJ730" i="21" s="1"/>
  <c r="EF730" i="21" a="1"/>
  <c r="EF730" i="21" s="1"/>
  <c r="EB730" i="21" a="1"/>
  <c r="EB730" i="21" s="1"/>
  <c r="DX730" i="21" a="1"/>
  <c r="DX730" i="21" s="1"/>
  <c r="DT730" i="21" a="1"/>
  <c r="DT730" i="21" s="1"/>
  <c r="DP730" i="21" a="1"/>
  <c r="DP730" i="21" s="1"/>
  <c r="DL730" i="21" a="1"/>
  <c r="DL730" i="21" s="1"/>
  <c r="DH730" i="21" a="1"/>
  <c r="DH730" i="21" s="1"/>
  <c r="DD730" i="21" a="1"/>
  <c r="DD730" i="21" s="1"/>
  <c r="CZ730" i="21" a="1"/>
  <c r="CZ730" i="21" s="1"/>
  <c r="CV730" i="21" a="1"/>
  <c r="CV730" i="21" s="1"/>
  <c r="CR730" i="21" a="1"/>
  <c r="CR730" i="21" s="1"/>
  <c r="CN730" i="21" a="1"/>
  <c r="CN730" i="21" s="1"/>
  <c r="FI728" i="21" a="1"/>
  <c r="FI728" i="21" s="1"/>
  <c r="FE728" i="21" a="1"/>
  <c r="FE728" i="21" s="1"/>
  <c r="FA728" i="21" a="1"/>
  <c r="FA728" i="21" s="1"/>
  <c r="EW728" i="21" a="1"/>
  <c r="EW728" i="21" s="1"/>
  <c r="ES728" i="21" a="1"/>
  <c r="ES728" i="21" s="1"/>
  <c r="EO728" i="21" a="1"/>
  <c r="EO728" i="21" s="1"/>
  <c r="EK728" i="21" a="1"/>
  <c r="EK728" i="21" s="1"/>
  <c r="EG728" i="21" a="1"/>
  <c r="EG728" i="21" s="1"/>
  <c r="EC728" i="21" a="1"/>
  <c r="EC728" i="21" s="1"/>
  <c r="DY728" i="21" a="1"/>
  <c r="DY728" i="21" s="1"/>
  <c r="DU728" i="21" a="1"/>
  <c r="DU728" i="21" s="1"/>
  <c r="DQ728" i="21" a="1"/>
  <c r="DQ728" i="21" s="1"/>
  <c r="DM728" i="21" a="1"/>
  <c r="DM728" i="21" s="1"/>
  <c r="DI728" i="21" a="1"/>
  <c r="DI728" i="21" s="1"/>
  <c r="DE728" i="21" a="1"/>
  <c r="DE728" i="21" s="1"/>
  <c r="DA728" i="21" a="1"/>
  <c r="DA728" i="21" s="1"/>
  <c r="CW728" i="21" a="1"/>
  <c r="CW728" i="21" s="1"/>
  <c r="CS728" i="21" a="1"/>
  <c r="CS728" i="21" s="1"/>
  <c r="CO728" i="21" a="1"/>
  <c r="CO728" i="21" s="1"/>
  <c r="CK728" i="21" a="1"/>
  <c r="CK728" i="21" s="1"/>
  <c r="FJ726" i="21" a="1"/>
  <c r="FJ726" i="21" s="1"/>
  <c r="FF726" i="21" a="1"/>
  <c r="FF726" i="21" s="1"/>
  <c r="FB726" i="21" a="1"/>
  <c r="FB726" i="21" s="1"/>
  <c r="EX726" i="21" a="1"/>
  <c r="EX726" i="21" s="1"/>
  <c r="ET726" i="21" a="1"/>
  <c r="ET726" i="21" s="1"/>
  <c r="EP726" i="21" a="1"/>
  <c r="EP726" i="21" s="1"/>
  <c r="EL726" i="21" a="1"/>
  <c r="EL726" i="21" s="1"/>
  <c r="EH726" i="21" a="1"/>
  <c r="EH726" i="21" s="1"/>
  <c r="ED726" i="21" a="1"/>
  <c r="ED726" i="21" s="1"/>
  <c r="DZ726" i="21" a="1"/>
  <c r="DZ726" i="21" s="1"/>
  <c r="DV726" i="21" a="1"/>
  <c r="DV726" i="21" s="1"/>
  <c r="DR726" i="21" a="1"/>
  <c r="DR726" i="21" s="1"/>
  <c r="DN726" i="21" a="1"/>
  <c r="DN726" i="21" s="1"/>
  <c r="DJ726" i="21" a="1"/>
  <c r="DJ726" i="21" s="1"/>
  <c r="DF726" i="21" a="1"/>
  <c r="DF726" i="21" s="1"/>
  <c r="DB726" i="21" a="1"/>
  <c r="DB726" i="21" s="1"/>
  <c r="CX726" i="21" a="1"/>
  <c r="CX726" i="21" s="1"/>
  <c r="CT726" i="21" a="1"/>
  <c r="CT726" i="21" s="1"/>
  <c r="CP726" i="21" a="1"/>
  <c r="CP726" i="21" s="1"/>
  <c r="CL726" i="21" a="1"/>
  <c r="CL726" i="21" s="1"/>
  <c r="FK724" i="21" a="1"/>
  <c r="FK724" i="21" s="1"/>
  <c r="FG724" i="21" a="1"/>
  <c r="FG724" i="21" s="1"/>
  <c r="FC724" i="21" a="1"/>
  <c r="FC724" i="21" s="1"/>
  <c r="EY724" i="21" a="1"/>
  <c r="EY724" i="21" s="1"/>
  <c r="EU724" i="21" a="1"/>
  <c r="EU724" i="21" s="1"/>
  <c r="EQ724" i="21" a="1"/>
  <c r="EQ724" i="21" s="1"/>
  <c r="EM724" i="21" a="1"/>
  <c r="EM724" i="21" s="1"/>
  <c r="EI724" i="21" a="1"/>
  <c r="EI724" i="21" s="1"/>
  <c r="EE724" i="21" a="1"/>
  <c r="EE724" i="21" s="1"/>
  <c r="EA724" i="21" a="1"/>
  <c r="EA724" i="21" s="1"/>
  <c r="DW724" i="21" a="1"/>
  <c r="DW724" i="21" s="1"/>
  <c r="DS724" i="21" a="1"/>
  <c r="DS724" i="21" s="1"/>
  <c r="DO724" i="21" a="1"/>
  <c r="DO724" i="21" s="1"/>
  <c r="DK724" i="21" a="1"/>
  <c r="DK724" i="21" s="1"/>
  <c r="DG724" i="21" a="1"/>
  <c r="DG724" i="21" s="1"/>
  <c r="DC724" i="21" a="1"/>
  <c r="DC724" i="21" s="1"/>
  <c r="CY724" i="21" a="1"/>
  <c r="CY724" i="21" s="1"/>
  <c r="CU724" i="21" a="1"/>
  <c r="CU724" i="21" s="1"/>
  <c r="CQ724" i="21" a="1"/>
  <c r="CQ724" i="21" s="1"/>
  <c r="CM724" i="21" a="1"/>
  <c r="CM724" i="21" s="1"/>
  <c r="FL722" i="21" a="1"/>
  <c r="FL722" i="21" s="1"/>
  <c r="FH722" i="21" a="1"/>
  <c r="FH722" i="21" s="1"/>
  <c r="FD722" i="21" a="1"/>
  <c r="FD722" i="21" s="1"/>
  <c r="EZ722" i="21" a="1"/>
  <c r="EZ722" i="21" s="1"/>
  <c r="EV722" i="21" a="1"/>
  <c r="EV722" i="21" s="1"/>
  <c r="ER722" i="21" a="1"/>
  <c r="ER722" i="21" s="1"/>
  <c r="EN722" i="21" a="1"/>
  <c r="EN722" i="21" s="1"/>
  <c r="EJ722" i="21" a="1"/>
  <c r="EJ722" i="21" s="1"/>
  <c r="EF722" i="21" a="1"/>
  <c r="EF722" i="21" s="1"/>
  <c r="EB722" i="21" a="1"/>
  <c r="EB722" i="21" s="1"/>
  <c r="DX722" i="21" a="1"/>
  <c r="DX722" i="21" s="1"/>
  <c r="DT722" i="21" a="1"/>
  <c r="DT722" i="21" s="1"/>
  <c r="DP722" i="21" a="1"/>
  <c r="DP722" i="21" s="1"/>
  <c r="DL722" i="21" a="1"/>
  <c r="DL722" i="21" s="1"/>
  <c r="DH722" i="21" a="1"/>
  <c r="DH722" i="21" s="1"/>
  <c r="DD722" i="21" a="1"/>
  <c r="DD722" i="21" s="1"/>
  <c r="CZ722" i="21" a="1"/>
  <c r="CZ722" i="21" s="1"/>
  <c r="CV722" i="21" a="1"/>
  <c r="CV722" i="21" s="1"/>
  <c r="CR722" i="21" a="1"/>
  <c r="CR722" i="21" s="1"/>
  <c r="CN722" i="21" a="1"/>
  <c r="CN722" i="21" s="1"/>
  <c r="FI720" i="21" a="1"/>
  <c r="FI720" i="21" s="1"/>
  <c r="FE720" i="21" a="1"/>
  <c r="FE720" i="21" s="1"/>
  <c r="FA720" i="21" a="1"/>
  <c r="FA720" i="21" s="1"/>
  <c r="EW720" i="21" a="1"/>
  <c r="EW720" i="21" s="1"/>
  <c r="ES720" i="21" a="1"/>
  <c r="ES720" i="21" s="1"/>
  <c r="EO720" i="21" a="1"/>
  <c r="EO720" i="21" s="1"/>
  <c r="EK720" i="21" a="1"/>
  <c r="EK720" i="21" s="1"/>
  <c r="EG720" i="21" a="1"/>
  <c r="EG720" i="21" s="1"/>
  <c r="EC720" i="21" a="1"/>
  <c r="EC720" i="21" s="1"/>
  <c r="DY720" i="21" a="1"/>
  <c r="DY720" i="21" s="1"/>
  <c r="DU720" i="21" a="1"/>
  <c r="DU720" i="21" s="1"/>
  <c r="DQ720" i="21" a="1"/>
  <c r="DQ720" i="21" s="1"/>
  <c r="DM720" i="21" a="1"/>
  <c r="DM720" i="21" s="1"/>
  <c r="DI720" i="21" a="1"/>
  <c r="DI720" i="21" s="1"/>
  <c r="DE720" i="21" a="1"/>
  <c r="DE720" i="21" s="1"/>
  <c r="DA720" i="21" a="1"/>
  <c r="DA720" i="21" s="1"/>
  <c r="CW720" i="21" a="1"/>
  <c r="CW720" i="21" s="1"/>
  <c r="CS720" i="21" a="1"/>
  <c r="CS720" i="21" s="1"/>
  <c r="CO720" i="21" a="1"/>
  <c r="CO720" i="21" s="1"/>
  <c r="CK720" i="21" a="1"/>
  <c r="CK720" i="21" s="1"/>
  <c r="FG754" i="21" a="1"/>
  <c r="FG754" i="21" s="1"/>
  <c r="ET754" i="21" a="1"/>
  <c r="ET754" i="21" s="1"/>
  <c r="EI754" i="21" a="1"/>
  <c r="EI754" i="21" s="1"/>
  <c r="DS754" i="21" a="1"/>
  <c r="DS754" i="21" s="1"/>
  <c r="DI754" i="21" a="1"/>
  <c r="DI754" i="21" s="1"/>
  <c r="CZ754" i="21" a="1"/>
  <c r="CZ754" i="21" s="1"/>
  <c r="FJ753" i="21" a="1"/>
  <c r="FJ753" i="21" s="1"/>
  <c r="FF753" i="21" a="1"/>
  <c r="FF753" i="21" s="1"/>
  <c r="FB753" i="21" a="1"/>
  <c r="FB753" i="21" s="1"/>
  <c r="EX753" i="21" a="1"/>
  <c r="EX753" i="21" s="1"/>
  <c r="ET753" i="21" a="1"/>
  <c r="ET753" i="21" s="1"/>
  <c r="EP753" i="21" a="1"/>
  <c r="EP753" i="21" s="1"/>
  <c r="EL753" i="21" a="1"/>
  <c r="EL753" i="21" s="1"/>
  <c r="EH753" i="21" a="1"/>
  <c r="EH753" i="21" s="1"/>
  <c r="ED753" i="21" a="1"/>
  <c r="ED753" i="21" s="1"/>
  <c r="DZ753" i="21" a="1"/>
  <c r="DZ753" i="21" s="1"/>
  <c r="DV753" i="21" a="1"/>
  <c r="DV753" i="21" s="1"/>
  <c r="DR753" i="21" a="1"/>
  <c r="DR753" i="21" s="1"/>
  <c r="DN753" i="21" a="1"/>
  <c r="DN753" i="21" s="1"/>
  <c r="DJ753" i="21" a="1"/>
  <c r="DJ753" i="21" s="1"/>
  <c r="DF753" i="21" a="1"/>
  <c r="DF753" i="21" s="1"/>
  <c r="DB753" i="21" a="1"/>
  <c r="DB753" i="21" s="1"/>
  <c r="CX753" i="21" a="1"/>
  <c r="CX753" i="21" s="1"/>
  <c r="CT753" i="21" a="1"/>
  <c r="CT753" i="21" s="1"/>
  <c r="CP753" i="21" a="1"/>
  <c r="CP753" i="21" s="1"/>
  <c r="CL753" i="21" a="1"/>
  <c r="CL753" i="21" s="1"/>
  <c r="FK751" i="21" a="1"/>
  <c r="FK751" i="21" s="1"/>
  <c r="FG751" i="21" a="1"/>
  <c r="FG751" i="21" s="1"/>
  <c r="FC751" i="21" a="1"/>
  <c r="FC751" i="21" s="1"/>
  <c r="EY751" i="21" a="1"/>
  <c r="EY751" i="21" s="1"/>
  <c r="EU751" i="21" a="1"/>
  <c r="EU751" i="21" s="1"/>
  <c r="EQ751" i="21" a="1"/>
  <c r="EQ751" i="21" s="1"/>
  <c r="EM751" i="21" a="1"/>
  <c r="EM751" i="21" s="1"/>
  <c r="EI751" i="21" a="1"/>
  <c r="EI751" i="21" s="1"/>
  <c r="EE751" i="21" a="1"/>
  <c r="EE751" i="21" s="1"/>
  <c r="EA751" i="21" a="1"/>
  <c r="EA751" i="21" s="1"/>
  <c r="DW751" i="21" a="1"/>
  <c r="DW751" i="21" s="1"/>
  <c r="DS751" i="21" a="1"/>
  <c r="DS751" i="21" s="1"/>
  <c r="DO751" i="21" a="1"/>
  <c r="DO751" i="21" s="1"/>
  <c r="DK751" i="21" a="1"/>
  <c r="DK751" i="21" s="1"/>
  <c r="DG751" i="21" a="1"/>
  <c r="DG751" i="21" s="1"/>
  <c r="DC751" i="21" a="1"/>
  <c r="DC751" i="21" s="1"/>
  <c r="CY751" i="21" a="1"/>
  <c r="CY751" i="21" s="1"/>
  <c r="CU751" i="21" a="1"/>
  <c r="CU751" i="21" s="1"/>
  <c r="CQ751" i="21" a="1"/>
  <c r="CQ751" i="21" s="1"/>
  <c r="CM751" i="21" a="1"/>
  <c r="CM751" i="21" s="1"/>
  <c r="FL749" i="21" a="1"/>
  <c r="FL749" i="21" s="1"/>
  <c r="FH749" i="21" a="1"/>
  <c r="FH749" i="21" s="1"/>
  <c r="FD749" i="21" a="1"/>
  <c r="FD749" i="21" s="1"/>
  <c r="EZ749" i="21" a="1"/>
  <c r="EZ749" i="21" s="1"/>
  <c r="EV749" i="21" a="1"/>
  <c r="EV749" i="21" s="1"/>
  <c r="ER749" i="21" a="1"/>
  <c r="ER749" i="21" s="1"/>
  <c r="EN749" i="21" a="1"/>
  <c r="EN749" i="21" s="1"/>
  <c r="EJ749" i="21" a="1"/>
  <c r="EJ749" i="21" s="1"/>
  <c r="EF749" i="21" a="1"/>
  <c r="EF749" i="21" s="1"/>
  <c r="EB749" i="21" a="1"/>
  <c r="EB749" i="21" s="1"/>
  <c r="DX749" i="21" a="1"/>
  <c r="DX749" i="21" s="1"/>
  <c r="DT749" i="21" a="1"/>
  <c r="DT749" i="21" s="1"/>
  <c r="DP749" i="21" a="1"/>
  <c r="DP749" i="21" s="1"/>
  <c r="DL749" i="21" a="1"/>
  <c r="DL749" i="21" s="1"/>
  <c r="DH749" i="21" a="1"/>
  <c r="DH749" i="21" s="1"/>
  <c r="DD749" i="21" a="1"/>
  <c r="DD749" i="21" s="1"/>
  <c r="CZ749" i="21" a="1"/>
  <c r="CZ749" i="21" s="1"/>
  <c r="CV749" i="21" a="1"/>
  <c r="CV749" i="21" s="1"/>
  <c r="CR749" i="21" a="1"/>
  <c r="CR749" i="21" s="1"/>
  <c r="CN749" i="21" a="1"/>
  <c r="CN749" i="21" s="1"/>
  <c r="FI747" i="21" a="1"/>
  <c r="FI747" i="21" s="1"/>
  <c r="FE747" i="21" a="1"/>
  <c r="FE747" i="21" s="1"/>
  <c r="FA747" i="21" a="1"/>
  <c r="FA747" i="21" s="1"/>
  <c r="EW747" i="21" a="1"/>
  <c r="EW747" i="21" s="1"/>
  <c r="ES747" i="21" a="1"/>
  <c r="ES747" i="21" s="1"/>
  <c r="EO747" i="21" a="1"/>
  <c r="EO747" i="21" s="1"/>
  <c r="EK747" i="21" a="1"/>
  <c r="EK747" i="21" s="1"/>
  <c r="EG747" i="21" a="1"/>
  <c r="EG747" i="21" s="1"/>
  <c r="EC747" i="21" a="1"/>
  <c r="EC747" i="21" s="1"/>
  <c r="DY747" i="21" a="1"/>
  <c r="DY747" i="21" s="1"/>
  <c r="DU747" i="21" a="1"/>
  <c r="DU747" i="21" s="1"/>
  <c r="DQ747" i="21" a="1"/>
  <c r="DQ747" i="21" s="1"/>
  <c r="DM747" i="21" a="1"/>
  <c r="DM747" i="21" s="1"/>
  <c r="DI747" i="21" a="1"/>
  <c r="DI747" i="21" s="1"/>
  <c r="DE747" i="21" a="1"/>
  <c r="DE747" i="21" s="1"/>
  <c r="DA747" i="21" a="1"/>
  <c r="DA747" i="21" s="1"/>
  <c r="CW747" i="21" a="1"/>
  <c r="CW747" i="21" s="1"/>
  <c r="CS747" i="21" a="1"/>
  <c r="CS747" i="21" s="1"/>
  <c r="CO747" i="21" a="1"/>
  <c r="CO747" i="21" s="1"/>
  <c r="CK747" i="21" a="1"/>
  <c r="CK747" i="21" s="1"/>
  <c r="FJ745" i="21" a="1"/>
  <c r="FJ745" i="21" s="1"/>
  <c r="FF745" i="21" a="1"/>
  <c r="FF745" i="21" s="1"/>
  <c r="FB745" i="21" a="1"/>
  <c r="FB745" i="21" s="1"/>
  <c r="EX745" i="21" a="1"/>
  <c r="EX745" i="21" s="1"/>
  <c r="ET745" i="21" a="1"/>
  <c r="ET745" i="21" s="1"/>
  <c r="EP745" i="21" a="1"/>
  <c r="EP745" i="21" s="1"/>
  <c r="EL745" i="21" a="1"/>
  <c r="EL745" i="21" s="1"/>
  <c r="EH745" i="21" a="1"/>
  <c r="EH745" i="21" s="1"/>
  <c r="ED745" i="21" a="1"/>
  <c r="ED745" i="21" s="1"/>
  <c r="DZ745" i="21" a="1"/>
  <c r="DZ745" i="21" s="1"/>
  <c r="DV745" i="21" a="1"/>
  <c r="DV745" i="21" s="1"/>
  <c r="DR745" i="21" a="1"/>
  <c r="DR745" i="21" s="1"/>
  <c r="DN745" i="21" a="1"/>
  <c r="DN745" i="21" s="1"/>
  <c r="DJ745" i="21" a="1"/>
  <c r="DJ745" i="21" s="1"/>
  <c r="DF745" i="21" a="1"/>
  <c r="DF745" i="21" s="1"/>
  <c r="DB745" i="21" a="1"/>
  <c r="DB745" i="21" s="1"/>
  <c r="CX745" i="21" a="1"/>
  <c r="CX745" i="21" s="1"/>
  <c r="CT745" i="21" a="1"/>
  <c r="CT745" i="21" s="1"/>
  <c r="CP745" i="21" a="1"/>
  <c r="CP745" i="21" s="1"/>
  <c r="CL745" i="21" a="1"/>
  <c r="CL745" i="21" s="1"/>
  <c r="FK743" i="21" a="1"/>
  <c r="FK743" i="21" s="1"/>
  <c r="FG743" i="21" a="1"/>
  <c r="FG743" i="21" s="1"/>
  <c r="FC743" i="21" a="1"/>
  <c r="FC743" i="21" s="1"/>
  <c r="EY743" i="21" a="1"/>
  <c r="EY743" i="21" s="1"/>
  <c r="EU743" i="21" a="1"/>
  <c r="EU743" i="21" s="1"/>
  <c r="EQ743" i="21" a="1"/>
  <c r="EQ743" i="21" s="1"/>
  <c r="EM743" i="21" a="1"/>
  <c r="EM743" i="21" s="1"/>
  <c r="EI743" i="21" a="1"/>
  <c r="EI743" i="21" s="1"/>
  <c r="EE743" i="21" a="1"/>
  <c r="EE743" i="21" s="1"/>
  <c r="EA743" i="21" a="1"/>
  <c r="EA743" i="21" s="1"/>
  <c r="DW743" i="21" a="1"/>
  <c r="DW743" i="21" s="1"/>
  <c r="DS743" i="21" a="1"/>
  <c r="DS743" i="21" s="1"/>
  <c r="DO743" i="21" a="1"/>
  <c r="DO743" i="21" s="1"/>
  <c r="DK743" i="21" a="1"/>
  <c r="DK743" i="21" s="1"/>
  <c r="DG743" i="21" a="1"/>
  <c r="DG743" i="21" s="1"/>
  <c r="DC743" i="21" a="1"/>
  <c r="DC743" i="21" s="1"/>
  <c r="CY743" i="21" a="1"/>
  <c r="CY743" i="21" s="1"/>
  <c r="CU743" i="21" a="1"/>
  <c r="CU743" i="21" s="1"/>
  <c r="CQ743" i="21" a="1"/>
  <c r="CQ743" i="21" s="1"/>
  <c r="CM743" i="21" a="1"/>
  <c r="CM743" i="21" s="1"/>
  <c r="FL741" i="21" a="1"/>
  <c r="FL741" i="21" s="1"/>
  <c r="FH741" i="21" a="1"/>
  <c r="FH741" i="21" s="1"/>
  <c r="FD741" i="21" a="1"/>
  <c r="FD741" i="21" s="1"/>
  <c r="EZ741" i="21" a="1"/>
  <c r="EZ741" i="21" s="1"/>
  <c r="EV741" i="21" a="1"/>
  <c r="EV741" i="21" s="1"/>
  <c r="ER741" i="21" a="1"/>
  <c r="ER741" i="21" s="1"/>
  <c r="EN741" i="21" a="1"/>
  <c r="EN741" i="21" s="1"/>
  <c r="EJ741" i="21" a="1"/>
  <c r="EJ741" i="21" s="1"/>
  <c r="EF741" i="21" a="1"/>
  <c r="EF741" i="21" s="1"/>
  <c r="EB741" i="21" a="1"/>
  <c r="EB741" i="21" s="1"/>
  <c r="DX741" i="21" a="1"/>
  <c r="DX741" i="21" s="1"/>
  <c r="DT741" i="21" a="1"/>
  <c r="DT741" i="21" s="1"/>
  <c r="DP741" i="21" a="1"/>
  <c r="DP741" i="21" s="1"/>
  <c r="DL741" i="21" a="1"/>
  <c r="DL741" i="21" s="1"/>
  <c r="DH741" i="21" a="1"/>
  <c r="DH741" i="21" s="1"/>
  <c r="DD741" i="21" a="1"/>
  <c r="DD741" i="21" s="1"/>
  <c r="CZ741" i="21" a="1"/>
  <c r="CZ741" i="21" s="1"/>
  <c r="CV741" i="21" a="1"/>
  <c r="CV741" i="21" s="1"/>
  <c r="CR741" i="21" a="1"/>
  <c r="CR741" i="21" s="1"/>
  <c r="CN741" i="21" a="1"/>
  <c r="CN741" i="21" s="1"/>
  <c r="FI739" i="21" a="1"/>
  <c r="FI739" i="21" s="1"/>
  <c r="FE739" i="21" a="1"/>
  <c r="FE739" i="21" s="1"/>
  <c r="FA739" i="21" a="1"/>
  <c r="FA739" i="21" s="1"/>
  <c r="EW739" i="21" a="1"/>
  <c r="EW739" i="21" s="1"/>
  <c r="ES739" i="21" a="1"/>
  <c r="ES739" i="21" s="1"/>
  <c r="EO739" i="21" a="1"/>
  <c r="EO739" i="21" s="1"/>
  <c r="EK739" i="21" a="1"/>
  <c r="EK739" i="21" s="1"/>
  <c r="EG739" i="21" a="1"/>
  <c r="EG739" i="21" s="1"/>
  <c r="EC739" i="21" a="1"/>
  <c r="EC739" i="21" s="1"/>
  <c r="DY739" i="21" a="1"/>
  <c r="DY739" i="21" s="1"/>
  <c r="DU739" i="21" a="1"/>
  <c r="DU739" i="21" s="1"/>
  <c r="DQ739" i="21" a="1"/>
  <c r="DQ739" i="21" s="1"/>
  <c r="DM739" i="21" a="1"/>
  <c r="DM739" i="21" s="1"/>
  <c r="DI739" i="21" a="1"/>
  <c r="DI739" i="21" s="1"/>
  <c r="DE739" i="21" a="1"/>
  <c r="DE739" i="21" s="1"/>
  <c r="DA739" i="21" a="1"/>
  <c r="DA739" i="21" s="1"/>
  <c r="CW739" i="21" a="1"/>
  <c r="CW739" i="21" s="1"/>
  <c r="CS739" i="21" a="1"/>
  <c r="CS739" i="21" s="1"/>
  <c r="CO739" i="21" a="1"/>
  <c r="CO739" i="21" s="1"/>
  <c r="CK739" i="21" a="1"/>
  <c r="CK739" i="21" s="1"/>
  <c r="FJ737" i="21" a="1"/>
  <c r="FJ737" i="21" s="1"/>
  <c r="FF737" i="21" a="1"/>
  <c r="FF737" i="21" s="1"/>
  <c r="FB737" i="21" a="1"/>
  <c r="FB737" i="21" s="1"/>
  <c r="EX737" i="21" a="1"/>
  <c r="EX737" i="21" s="1"/>
  <c r="ET737" i="21" a="1"/>
  <c r="ET737" i="21" s="1"/>
  <c r="EP737" i="21" a="1"/>
  <c r="EP737" i="21" s="1"/>
  <c r="EL737" i="21" a="1"/>
  <c r="EL737" i="21" s="1"/>
  <c r="EH737" i="21" a="1"/>
  <c r="EH737" i="21" s="1"/>
  <c r="ED737" i="21" a="1"/>
  <c r="ED737" i="21" s="1"/>
  <c r="DZ737" i="21" a="1"/>
  <c r="DZ737" i="21" s="1"/>
  <c r="DV737" i="21" a="1"/>
  <c r="DV737" i="21" s="1"/>
  <c r="DR737" i="21" a="1"/>
  <c r="DR737" i="21" s="1"/>
  <c r="DN737" i="21" a="1"/>
  <c r="DN737" i="21" s="1"/>
  <c r="DJ737" i="21" a="1"/>
  <c r="DJ737" i="21" s="1"/>
  <c r="DF737" i="21" a="1"/>
  <c r="DF737" i="21" s="1"/>
  <c r="DB737" i="21" a="1"/>
  <c r="DB737" i="21" s="1"/>
  <c r="CX737" i="21" a="1"/>
  <c r="CX737" i="21" s="1"/>
  <c r="CT737" i="21" a="1"/>
  <c r="CT737" i="21" s="1"/>
  <c r="CP737" i="21" a="1"/>
  <c r="CP737" i="21" s="1"/>
  <c r="CL737" i="21" a="1"/>
  <c r="CL737" i="21" s="1"/>
  <c r="FK735" i="21" a="1"/>
  <c r="FK735" i="21" s="1"/>
  <c r="FG735" i="21" a="1"/>
  <c r="FG735" i="21" s="1"/>
  <c r="FC735" i="21" a="1"/>
  <c r="FC735" i="21" s="1"/>
  <c r="EY735" i="21" a="1"/>
  <c r="EY735" i="21" s="1"/>
  <c r="EU735" i="21" a="1"/>
  <c r="EU735" i="21" s="1"/>
  <c r="EQ735" i="21" a="1"/>
  <c r="EQ735" i="21" s="1"/>
  <c r="EM735" i="21" a="1"/>
  <c r="EM735" i="21" s="1"/>
  <c r="EI735" i="21" a="1"/>
  <c r="EI735" i="21" s="1"/>
  <c r="EE735" i="21" a="1"/>
  <c r="EE735" i="21" s="1"/>
  <c r="EA735" i="21" a="1"/>
  <c r="EA735" i="21" s="1"/>
  <c r="DW735" i="21" a="1"/>
  <c r="DW735" i="21" s="1"/>
  <c r="DS735" i="21" a="1"/>
  <c r="DS735" i="21" s="1"/>
  <c r="DO735" i="21" a="1"/>
  <c r="DO735" i="21" s="1"/>
  <c r="DK735" i="21" a="1"/>
  <c r="DK735" i="21" s="1"/>
  <c r="DG735" i="21" a="1"/>
  <c r="DG735" i="21" s="1"/>
  <c r="DC735" i="21" a="1"/>
  <c r="DC735" i="21" s="1"/>
  <c r="CY735" i="21" a="1"/>
  <c r="CY735" i="21" s="1"/>
  <c r="CU735" i="21" a="1"/>
  <c r="CU735" i="21" s="1"/>
  <c r="CQ735" i="21" a="1"/>
  <c r="CQ735" i="21" s="1"/>
  <c r="CM735" i="21" a="1"/>
  <c r="CM735" i="21" s="1"/>
  <c r="FL733" i="21" a="1"/>
  <c r="FL733" i="21" s="1"/>
  <c r="FH733" i="21" a="1"/>
  <c r="FH733" i="21" s="1"/>
  <c r="FD733" i="21" a="1"/>
  <c r="FD733" i="21" s="1"/>
  <c r="EZ733" i="21" a="1"/>
  <c r="EZ733" i="21" s="1"/>
  <c r="EV733" i="21" a="1"/>
  <c r="EV733" i="21" s="1"/>
  <c r="ER733" i="21" a="1"/>
  <c r="ER733" i="21" s="1"/>
  <c r="EN733" i="21" a="1"/>
  <c r="EN733" i="21" s="1"/>
  <c r="EJ733" i="21" a="1"/>
  <c r="EJ733" i="21" s="1"/>
  <c r="EF733" i="21" a="1"/>
  <c r="EF733" i="21" s="1"/>
  <c r="EB733" i="21" a="1"/>
  <c r="EB733" i="21" s="1"/>
  <c r="DX733" i="21" a="1"/>
  <c r="DX733" i="21" s="1"/>
  <c r="DT733" i="21" a="1"/>
  <c r="DT733" i="21" s="1"/>
  <c r="DP733" i="21" a="1"/>
  <c r="DP733" i="21" s="1"/>
  <c r="DL733" i="21" a="1"/>
  <c r="DL733" i="21" s="1"/>
  <c r="DH733" i="21" a="1"/>
  <c r="DH733" i="21" s="1"/>
  <c r="DD733" i="21" a="1"/>
  <c r="DD733" i="21" s="1"/>
  <c r="CZ733" i="21" a="1"/>
  <c r="CZ733" i="21" s="1"/>
  <c r="CV733" i="21" a="1"/>
  <c r="CV733" i="21" s="1"/>
  <c r="CR733" i="21" a="1"/>
  <c r="CR733" i="21" s="1"/>
  <c r="CN733" i="21" a="1"/>
  <c r="CN733" i="21" s="1"/>
  <c r="FI731" i="21" a="1"/>
  <c r="FI731" i="21" s="1"/>
  <c r="FE731" i="21" a="1"/>
  <c r="FE731" i="21" s="1"/>
  <c r="FA731" i="21" a="1"/>
  <c r="FA731" i="21" s="1"/>
  <c r="EW731" i="21" a="1"/>
  <c r="EW731" i="21" s="1"/>
  <c r="ES731" i="21" a="1"/>
  <c r="ES731" i="21" s="1"/>
  <c r="EO731" i="21" a="1"/>
  <c r="EO731" i="21" s="1"/>
  <c r="EK731" i="21" a="1"/>
  <c r="EK731" i="21" s="1"/>
  <c r="EG731" i="21" a="1"/>
  <c r="EG731" i="21" s="1"/>
  <c r="EC731" i="21" a="1"/>
  <c r="EC731" i="21" s="1"/>
  <c r="DY731" i="21" a="1"/>
  <c r="DY731" i="21" s="1"/>
  <c r="DU731" i="21" a="1"/>
  <c r="DU731" i="21" s="1"/>
  <c r="DQ731" i="21" a="1"/>
  <c r="DQ731" i="21" s="1"/>
  <c r="DM731" i="21" a="1"/>
  <c r="DM731" i="21" s="1"/>
  <c r="DI731" i="21" a="1"/>
  <c r="DI731" i="21" s="1"/>
  <c r="DE731" i="21" a="1"/>
  <c r="DE731" i="21" s="1"/>
  <c r="DA731" i="21" a="1"/>
  <c r="DA731" i="21" s="1"/>
  <c r="CW731" i="21" a="1"/>
  <c r="CW731" i="21" s="1"/>
  <c r="CS731" i="21" a="1"/>
  <c r="CS731" i="21" s="1"/>
  <c r="CO731" i="21" a="1"/>
  <c r="CO731" i="21" s="1"/>
  <c r="CK731" i="21" a="1"/>
  <c r="CK731" i="21" s="1"/>
  <c r="FJ729" i="21" a="1"/>
  <c r="FJ729" i="21" s="1"/>
  <c r="FF729" i="21" a="1"/>
  <c r="FF729" i="21" s="1"/>
  <c r="FB729" i="21" a="1"/>
  <c r="FB729" i="21" s="1"/>
  <c r="EX729" i="21" a="1"/>
  <c r="EX729" i="21" s="1"/>
  <c r="ET729" i="21" a="1"/>
  <c r="ET729" i="21" s="1"/>
  <c r="EP729" i="21" a="1"/>
  <c r="EP729" i="21" s="1"/>
  <c r="EL729" i="21" a="1"/>
  <c r="EL729" i="21" s="1"/>
  <c r="EH729" i="21" a="1"/>
  <c r="EH729" i="21" s="1"/>
  <c r="ED729" i="21" a="1"/>
  <c r="ED729" i="21" s="1"/>
  <c r="DZ729" i="21" a="1"/>
  <c r="DZ729" i="21" s="1"/>
  <c r="DV729" i="21" a="1"/>
  <c r="DV729" i="21" s="1"/>
  <c r="DR729" i="21" a="1"/>
  <c r="DR729" i="21" s="1"/>
  <c r="DN729" i="21" a="1"/>
  <c r="DN729" i="21" s="1"/>
  <c r="DJ729" i="21" a="1"/>
  <c r="DJ729" i="21" s="1"/>
  <c r="DF729" i="21" a="1"/>
  <c r="DF729" i="21" s="1"/>
  <c r="DB729" i="21" a="1"/>
  <c r="DB729" i="21" s="1"/>
  <c r="CX729" i="21" a="1"/>
  <c r="CX729" i="21" s="1"/>
  <c r="CT729" i="21" a="1"/>
  <c r="CT729" i="21" s="1"/>
  <c r="CP729" i="21" a="1"/>
  <c r="CP729" i="21" s="1"/>
  <c r="CL729" i="21" a="1"/>
  <c r="CL729" i="21" s="1"/>
  <c r="FK727" i="21" a="1"/>
  <c r="FK727" i="21" s="1"/>
  <c r="FG727" i="21" a="1"/>
  <c r="FG727" i="21" s="1"/>
  <c r="FC727" i="21" a="1"/>
  <c r="FC727" i="21" s="1"/>
  <c r="EY727" i="21" a="1"/>
  <c r="EY727" i="21" s="1"/>
  <c r="EU727" i="21" a="1"/>
  <c r="EU727" i="21" s="1"/>
  <c r="EQ727" i="21" a="1"/>
  <c r="EQ727" i="21" s="1"/>
  <c r="EM727" i="21" a="1"/>
  <c r="EM727" i="21" s="1"/>
  <c r="EI727" i="21" a="1"/>
  <c r="EI727" i="21" s="1"/>
  <c r="EE727" i="21" a="1"/>
  <c r="EE727" i="21" s="1"/>
  <c r="EA727" i="21" a="1"/>
  <c r="EA727" i="21" s="1"/>
  <c r="DW727" i="21" a="1"/>
  <c r="DW727" i="21" s="1"/>
  <c r="DS727" i="21" a="1"/>
  <c r="DS727" i="21" s="1"/>
  <c r="DO727" i="21" a="1"/>
  <c r="DO727" i="21" s="1"/>
  <c r="DK727" i="21" a="1"/>
  <c r="DK727" i="21" s="1"/>
  <c r="DG727" i="21" a="1"/>
  <c r="DG727" i="21" s="1"/>
  <c r="DC727" i="21" a="1"/>
  <c r="DC727" i="21" s="1"/>
  <c r="CY727" i="21" a="1"/>
  <c r="CY727" i="21" s="1"/>
  <c r="CU727" i="21" a="1"/>
  <c r="CU727" i="21" s="1"/>
  <c r="CQ727" i="21" a="1"/>
  <c r="CQ727" i="21" s="1"/>
  <c r="CM727" i="21" a="1"/>
  <c r="CM727" i="21" s="1"/>
  <c r="FL725" i="21" a="1"/>
  <c r="FL725" i="21" s="1"/>
  <c r="FH725" i="21" a="1"/>
  <c r="FH725" i="21" s="1"/>
  <c r="FD725" i="21" a="1"/>
  <c r="FD725" i="21" s="1"/>
  <c r="EZ725" i="21" a="1"/>
  <c r="EZ725" i="21" s="1"/>
  <c r="EV725" i="21" a="1"/>
  <c r="EV725" i="21" s="1"/>
  <c r="ER725" i="21" a="1"/>
  <c r="ER725" i="21" s="1"/>
  <c r="EN725" i="21" a="1"/>
  <c r="EN725" i="21" s="1"/>
  <c r="EJ725" i="21" a="1"/>
  <c r="EJ725" i="21" s="1"/>
  <c r="EF725" i="21" a="1"/>
  <c r="EF725" i="21" s="1"/>
  <c r="EB725" i="21" a="1"/>
  <c r="EB725" i="21" s="1"/>
  <c r="DX725" i="21" a="1"/>
  <c r="DX725" i="21" s="1"/>
  <c r="DT725" i="21" a="1"/>
  <c r="DT725" i="21" s="1"/>
  <c r="DP725" i="21" a="1"/>
  <c r="DP725" i="21" s="1"/>
  <c r="DL725" i="21" a="1"/>
  <c r="DL725" i="21" s="1"/>
  <c r="DH725" i="21" a="1"/>
  <c r="DH725" i="21" s="1"/>
  <c r="DD725" i="21" a="1"/>
  <c r="DD725" i="21" s="1"/>
  <c r="CZ725" i="21" a="1"/>
  <c r="CZ725" i="21" s="1"/>
  <c r="CV725" i="21" a="1"/>
  <c r="CV725" i="21" s="1"/>
  <c r="CR725" i="21" a="1"/>
  <c r="CR725" i="21" s="1"/>
  <c r="CN725" i="21" a="1"/>
  <c r="CN725" i="21" s="1"/>
  <c r="FI723" i="21" a="1"/>
  <c r="FI723" i="21" s="1"/>
  <c r="FE723" i="21" a="1"/>
  <c r="FE723" i="21" s="1"/>
  <c r="FA723" i="21" a="1"/>
  <c r="FA723" i="21" s="1"/>
  <c r="EW723" i="21" a="1"/>
  <c r="EW723" i="21" s="1"/>
  <c r="ES723" i="21" a="1"/>
  <c r="ES723" i="21" s="1"/>
  <c r="EO723" i="21" a="1"/>
  <c r="EO723" i="21" s="1"/>
  <c r="EK723" i="21" a="1"/>
  <c r="EK723" i="21" s="1"/>
  <c r="EG723" i="21" a="1"/>
  <c r="EG723" i="21" s="1"/>
  <c r="EC723" i="21" a="1"/>
  <c r="EC723" i="21" s="1"/>
  <c r="DY723" i="21" a="1"/>
  <c r="DY723" i="21" s="1"/>
  <c r="DU723" i="21" a="1"/>
  <c r="DU723" i="21" s="1"/>
  <c r="DQ723" i="21" a="1"/>
  <c r="DQ723" i="21" s="1"/>
  <c r="DM723" i="21" a="1"/>
  <c r="DM723" i="21" s="1"/>
  <c r="DI723" i="21" a="1"/>
  <c r="DI723" i="21" s="1"/>
  <c r="DE723" i="21" a="1"/>
  <c r="DE723" i="21" s="1"/>
  <c r="DA723" i="21" a="1"/>
  <c r="DA723" i="21" s="1"/>
  <c r="CW723" i="21" a="1"/>
  <c r="CW723" i="21" s="1"/>
  <c r="CS723" i="21" a="1"/>
  <c r="CS723" i="21" s="1"/>
  <c r="CO723" i="21" a="1"/>
  <c r="CO723" i="21" s="1"/>
  <c r="CK723" i="21" a="1"/>
  <c r="CK723" i="21" s="1"/>
  <c r="FJ721" i="21" a="1"/>
  <c r="FJ721" i="21" s="1"/>
  <c r="FF721" i="21" a="1"/>
  <c r="FF721" i="21" s="1"/>
  <c r="FB721" i="21" a="1"/>
  <c r="FB721" i="21" s="1"/>
  <c r="EX721" i="21" a="1"/>
  <c r="EX721" i="21" s="1"/>
  <c r="ET721" i="21" a="1"/>
  <c r="ET721" i="21" s="1"/>
  <c r="EP721" i="21" a="1"/>
  <c r="EP721" i="21" s="1"/>
  <c r="EL721" i="21" a="1"/>
  <c r="EL721" i="21" s="1"/>
  <c r="EH721" i="21" a="1"/>
  <c r="EH721" i="21" s="1"/>
  <c r="ED721" i="21" a="1"/>
  <c r="ED721" i="21" s="1"/>
  <c r="DZ721" i="21" a="1"/>
  <c r="DZ721" i="21" s="1"/>
  <c r="DV721" i="21" a="1"/>
  <c r="DV721" i="21" s="1"/>
  <c r="DR721" i="21" a="1"/>
  <c r="DR721" i="21" s="1"/>
  <c r="DN721" i="21" a="1"/>
  <c r="DN721" i="21" s="1"/>
  <c r="DJ721" i="21" a="1"/>
  <c r="DJ721" i="21" s="1"/>
  <c r="DF721" i="21" a="1"/>
  <c r="DF721" i="21" s="1"/>
  <c r="DB721" i="21" a="1"/>
  <c r="DB721" i="21" s="1"/>
  <c r="CX721" i="21" a="1"/>
  <c r="CX721" i="21" s="1"/>
  <c r="CT721" i="21" a="1"/>
  <c r="CT721" i="21" s="1"/>
  <c r="CP721" i="21" a="1"/>
  <c r="CP721" i="21" s="1"/>
  <c r="CL721" i="21" a="1"/>
  <c r="CL721" i="21" s="1"/>
  <c r="FK719" i="21" a="1"/>
  <c r="FK719" i="21" s="1"/>
  <c r="FG719" i="21" a="1"/>
  <c r="FG719" i="21" s="1"/>
  <c r="FC719" i="21" a="1"/>
  <c r="FC719" i="21" s="1"/>
  <c r="EY719" i="21" a="1"/>
  <c r="EY719" i="21" s="1"/>
  <c r="EU719" i="21" a="1"/>
  <c r="EU719" i="21" s="1"/>
  <c r="EQ719" i="21" a="1"/>
  <c r="EQ719" i="21" s="1"/>
  <c r="EM719" i="21" a="1"/>
  <c r="EM719" i="21" s="1"/>
  <c r="EI719" i="21" a="1"/>
  <c r="EI719" i="21" s="1"/>
  <c r="EE719" i="21" a="1"/>
  <c r="EE719" i="21" s="1"/>
  <c r="EA719" i="21" a="1"/>
  <c r="EA719" i="21" s="1"/>
  <c r="DW719" i="21" a="1"/>
  <c r="DW719" i="21" s="1"/>
  <c r="DS719" i="21" a="1"/>
  <c r="DS719" i="21" s="1"/>
  <c r="DO719" i="21" a="1"/>
  <c r="DO719" i="21" s="1"/>
  <c r="DK719" i="21" a="1"/>
  <c r="DK719" i="21" s="1"/>
  <c r="DG719" i="21" a="1"/>
  <c r="DG719" i="21" s="1"/>
  <c r="DC719" i="21" a="1"/>
  <c r="DC719" i="21" s="1"/>
  <c r="CY719" i="21" a="1"/>
  <c r="CY719" i="21" s="1"/>
  <c r="CU719" i="21" a="1"/>
  <c r="CU719" i="21" s="1"/>
  <c r="CQ719" i="21" a="1"/>
  <c r="CQ719" i="21" s="1"/>
  <c r="CM719" i="21" a="1"/>
  <c r="CM719" i="21" s="1"/>
  <c r="FF754" i="21" a="1"/>
  <c r="FF754" i="21" s="1"/>
  <c r="EZ754" i="21" a="1"/>
  <c r="EZ754" i="21" s="1"/>
  <c r="ES754" i="21" a="1"/>
  <c r="ES754" i="21" s="1"/>
  <c r="EN754" i="21" a="1"/>
  <c r="EN754" i="21" s="1"/>
  <c r="EH754" i="21" a="1"/>
  <c r="EH754" i="21" s="1"/>
  <c r="EC754" i="21" a="1"/>
  <c r="EC754" i="21" s="1"/>
  <c r="DX754" i="21" a="1"/>
  <c r="DX754" i="21" s="1"/>
  <c r="DR754" i="21" a="1"/>
  <c r="DR754" i="21" s="1"/>
  <c r="DM754" i="21" a="1"/>
  <c r="DM754" i="21" s="1"/>
  <c r="DD754" i="21" a="1"/>
  <c r="DD754" i="21" s="1"/>
  <c r="CU754" i="21" a="1"/>
  <c r="CU754" i="21" s="1"/>
  <c r="CQ754" i="21" a="1"/>
  <c r="CQ754" i="21" s="1"/>
  <c r="CM754" i="21" a="1"/>
  <c r="CM754" i="21" s="1"/>
  <c r="FL752" i="21" a="1"/>
  <c r="FL752" i="21" s="1"/>
  <c r="FH752" i="21" a="1"/>
  <c r="FH752" i="21" s="1"/>
  <c r="FD752" i="21" a="1"/>
  <c r="FD752" i="21" s="1"/>
  <c r="EZ752" i="21" a="1"/>
  <c r="EZ752" i="21" s="1"/>
  <c r="EV752" i="21" a="1"/>
  <c r="EV752" i="21" s="1"/>
  <c r="ER752" i="21" a="1"/>
  <c r="ER752" i="21" s="1"/>
  <c r="EN752" i="21" a="1"/>
  <c r="EN752" i="21" s="1"/>
  <c r="EJ752" i="21" a="1"/>
  <c r="EJ752" i="21" s="1"/>
  <c r="EF752" i="21" a="1"/>
  <c r="EF752" i="21" s="1"/>
  <c r="EB752" i="21" a="1"/>
  <c r="EB752" i="21" s="1"/>
  <c r="DX752" i="21" a="1"/>
  <c r="DX752" i="21" s="1"/>
  <c r="DT752" i="21" a="1"/>
  <c r="DT752" i="21" s="1"/>
  <c r="DP752" i="21" a="1"/>
  <c r="DP752" i="21" s="1"/>
  <c r="DL752" i="21" a="1"/>
  <c r="DL752" i="21" s="1"/>
  <c r="DH752" i="21" a="1"/>
  <c r="DH752" i="21" s="1"/>
  <c r="DD752" i="21" a="1"/>
  <c r="DD752" i="21" s="1"/>
  <c r="CZ752" i="21" a="1"/>
  <c r="CZ752" i="21" s="1"/>
  <c r="CV752" i="21" a="1"/>
  <c r="CV752" i="21" s="1"/>
  <c r="CR752" i="21" a="1"/>
  <c r="CR752" i="21" s="1"/>
  <c r="CN752" i="21" a="1"/>
  <c r="CN752" i="21" s="1"/>
  <c r="FI750" i="21" a="1"/>
  <c r="FI750" i="21" s="1"/>
  <c r="FE750" i="21" a="1"/>
  <c r="FE750" i="21" s="1"/>
  <c r="FA750" i="21" a="1"/>
  <c r="FA750" i="21" s="1"/>
  <c r="EW750" i="21" a="1"/>
  <c r="EW750" i="21" s="1"/>
  <c r="ES750" i="21" a="1"/>
  <c r="ES750" i="21" s="1"/>
  <c r="EO750" i="21" a="1"/>
  <c r="EO750" i="21" s="1"/>
  <c r="EK750" i="21" a="1"/>
  <c r="EK750" i="21" s="1"/>
  <c r="EG750" i="21" a="1"/>
  <c r="EG750" i="21" s="1"/>
  <c r="EC750" i="21" a="1"/>
  <c r="EC750" i="21" s="1"/>
  <c r="DY750" i="21" a="1"/>
  <c r="DY750" i="21" s="1"/>
  <c r="DU750" i="21" a="1"/>
  <c r="DU750" i="21" s="1"/>
  <c r="DQ750" i="21" a="1"/>
  <c r="DQ750" i="21" s="1"/>
  <c r="DM750" i="21" a="1"/>
  <c r="DM750" i="21" s="1"/>
  <c r="DI750" i="21" a="1"/>
  <c r="DI750" i="21" s="1"/>
  <c r="DE750" i="21" a="1"/>
  <c r="DE750" i="21" s="1"/>
  <c r="DA750" i="21" a="1"/>
  <c r="DA750" i="21" s="1"/>
  <c r="CW750" i="21" a="1"/>
  <c r="CW750" i="21" s="1"/>
  <c r="CS750" i="21" a="1"/>
  <c r="CS750" i="21" s="1"/>
  <c r="CO750" i="21" a="1"/>
  <c r="CO750" i="21" s="1"/>
  <c r="CK750" i="21" a="1"/>
  <c r="CK750" i="21" s="1"/>
  <c r="FJ748" i="21" a="1"/>
  <c r="FJ748" i="21" s="1"/>
  <c r="FF748" i="21" a="1"/>
  <c r="FF748" i="21" s="1"/>
  <c r="FB748" i="21" a="1"/>
  <c r="FB748" i="21" s="1"/>
  <c r="EX748" i="21" a="1"/>
  <c r="EX748" i="21" s="1"/>
  <c r="ET748" i="21" a="1"/>
  <c r="ET748" i="21" s="1"/>
  <c r="EP748" i="21" a="1"/>
  <c r="EP748" i="21" s="1"/>
  <c r="EL748" i="21" a="1"/>
  <c r="EL748" i="21" s="1"/>
  <c r="EH748" i="21" a="1"/>
  <c r="EH748" i="21" s="1"/>
  <c r="ED748" i="21" a="1"/>
  <c r="ED748" i="21" s="1"/>
  <c r="DZ748" i="21" a="1"/>
  <c r="DZ748" i="21" s="1"/>
  <c r="DV748" i="21" a="1"/>
  <c r="DV748" i="21" s="1"/>
  <c r="DR748" i="21" a="1"/>
  <c r="DR748" i="21" s="1"/>
  <c r="DN748" i="21" a="1"/>
  <c r="DN748" i="21" s="1"/>
  <c r="DJ748" i="21" a="1"/>
  <c r="DJ748" i="21" s="1"/>
  <c r="DF748" i="21" a="1"/>
  <c r="DF748" i="21" s="1"/>
  <c r="DB748" i="21" a="1"/>
  <c r="DB748" i="21" s="1"/>
  <c r="CX748" i="21" a="1"/>
  <c r="CX748" i="21" s="1"/>
  <c r="CT748" i="21" a="1"/>
  <c r="CT748" i="21" s="1"/>
  <c r="CP748" i="21" a="1"/>
  <c r="CP748" i="21" s="1"/>
  <c r="CL748" i="21" a="1"/>
  <c r="CL748" i="21" s="1"/>
  <c r="FK746" i="21" a="1"/>
  <c r="FK746" i="21" s="1"/>
  <c r="FG746" i="21" a="1"/>
  <c r="FG746" i="21" s="1"/>
  <c r="FC746" i="21" a="1"/>
  <c r="FC746" i="21" s="1"/>
  <c r="EY746" i="21" a="1"/>
  <c r="EY746" i="21" s="1"/>
  <c r="EU746" i="21" a="1"/>
  <c r="EU746" i="21" s="1"/>
  <c r="EQ746" i="21" a="1"/>
  <c r="EQ746" i="21" s="1"/>
  <c r="EM746" i="21" a="1"/>
  <c r="EM746" i="21" s="1"/>
  <c r="EI746" i="21" a="1"/>
  <c r="EI746" i="21" s="1"/>
  <c r="EE746" i="21" a="1"/>
  <c r="EE746" i="21" s="1"/>
  <c r="EA746" i="21" a="1"/>
  <c r="EA746" i="21" s="1"/>
  <c r="DW746" i="21" a="1"/>
  <c r="DW746" i="21" s="1"/>
  <c r="DS746" i="21" a="1"/>
  <c r="DS746" i="21" s="1"/>
  <c r="DO746" i="21" a="1"/>
  <c r="DO746" i="21" s="1"/>
  <c r="DK746" i="21" a="1"/>
  <c r="DK746" i="21" s="1"/>
  <c r="DG746" i="21" a="1"/>
  <c r="DG746" i="21" s="1"/>
  <c r="DC746" i="21" a="1"/>
  <c r="DC746" i="21" s="1"/>
  <c r="CY746" i="21" a="1"/>
  <c r="CY746" i="21" s="1"/>
  <c r="CU746" i="21" a="1"/>
  <c r="CU746" i="21" s="1"/>
  <c r="CQ746" i="21" a="1"/>
  <c r="CQ746" i="21" s="1"/>
  <c r="CM746" i="21" a="1"/>
  <c r="CM746" i="21" s="1"/>
  <c r="FL744" i="21" a="1"/>
  <c r="FL744" i="21" s="1"/>
  <c r="FH744" i="21" a="1"/>
  <c r="FH744" i="21" s="1"/>
  <c r="FD744" i="21" a="1"/>
  <c r="FD744" i="21" s="1"/>
  <c r="EZ744" i="21" a="1"/>
  <c r="EZ744" i="21" s="1"/>
  <c r="EV744" i="21" a="1"/>
  <c r="EV744" i="21" s="1"/>
  <c r="ER744" i="21" a="1"/>
  <c r="ER744" i="21" s="1"/>
  <c r="EN744" i="21" a="1"/>
  <c r="EN744" i="21" s="1"/>
  <c r="EJ744" i="21" a="1"/>
  <c r="EJ744" i="21" s="1"/>
  <c r="EF744" i="21" a="1"/>
  <c r="EF744" i="21" s="1"/>
  <c r="EB744" i="21" a="1"/>
  <c r="EB744" i="21" s="1"/>
  <c r="DX744" i="21" a="1"/>
  <c r="DX744" i="21" s="1"/>
  <c r="DT744" i="21" a="1"/>
  <c r="DT744" i="21" s="1"/>
  <c r="DP744" i="21" a="1"/>
  <c r="DP744" i="21" s="1"/>
  <c r="DL744" i="21" a="1"/>
  <c r="DL744" i="21" s="1"/>
  <c r="DH744" i="21" a="1"/>
  <c r="DH744" i="21" s="1"/>
  <c r="DD744" i="21" a="1"/>
  <c r="DD744" i="21" s="1"/>
  <c r="CZ744" i="21" a="1"/>
  <c r="CZ744" i="21" s="1"/>
  <c r="CV744" i="21" a="1"/>
  <c r="CV744" i="21" s="1"/>
  <c r="CR744" i="21" a="1"/>
  <c r="CR744" i="21" s="1"/>
  <c r="CN744" i="21" a="1"/>
  <c r="CN744" i="21" s="1"/>
  <c r="FI742" i="21" a="1"/>
  <c r="FI742" i="21" s="1"/>
  <c r="FE742" i="21" a="1"/>
  <c r="FE742" i="21" s="1"/>
  <c r="FA742" i="21" a="1"/>
  <c r="FA742" i="21" s="1"/>
  <c r="EW742" i="21" a="1"/>
  <c r="EW742" i="21" s="1"/>
  <c r="ES742" i="21" a="1"/>
  <c r="ES742" i="21" s="1"/>
  <c r="EO742" i="21" a="1"/>
  <c r="EO742" i="21" s="1"/>
  <c r="EK742" i="21" a="1"/>
  <c r="EK742" i="21" s="1"/>
  <c r="EG742" i="21" a="1"/>
  <c r="EG742" i="21" s="1"/>
  <c r="EC742" i="21" a="1"/>
  <c r="EC742" i="21" s="1"/>
  <c r="DY742" i="21" a="1"/>
  <c r="DY742" i="21" s="1"/>
  <c r="DU742" i="21" a="1"/>
  <c r="DU742" i="21" s="1"/>
  <c r="DQ742" i="21" a="1"/>
  <c r="DQ742" i="21" s="1"/>
  <c r="DM742" i="21" a="1"/>
  <c r="DM742" i="21" s="1"/>
  <c r="DI742" i="21" a="1"/>
  <c r="DI742" i="21" s="1"/>
  <c r="DE742" i="21" a="1"/>
  <c r="DE742" i="21" s="1"/>
  <c r="DA742" i="21" a="1"/>
  <c r="DA742" i="21" s="1"/>
  <c r="CW742" i="21" a="1"/>
  <c r="CW742" i="21" s="1"/>
  <c r="CS742" i="21" a="1"/>
  <c r="CS742" i="21" s="1"/>
  <c r="CO742" i="21" a="1"/>
  <c r="CO742" i="21" s="1"/>
  <c r="CK742" i="21" a="1"/>
  <c r="CK742" i="21" s="1"/>
  <c r="FJ740" i="21" a="1"/>
  <c r="FJ740" i="21" s="1"/>
  <c r="FF740" i="21" a="1"/>
  <c r="FF740" i="21" s="1"/>
  <c r="FB740" i="21" a="1"/>
  <c r="FB740" i="21" s="1"/>
  <c r="EX740" i="21" a="1"/>
  <c r="EX740" i="21" s="1"/>
  <c r="ET740" i="21" a="1"/>
  <c r="ET740" i="21" s="1"/>
  <c r="EP740" i="21" a="1"/>
  <c r="EP740" i="21" s="1"/>
  <c r="EL740" i="21" a="1"/>
  <c r="EL740" i="21" s="1"/>
  <c r="EH740" i="21" a="1"/>
  <c r="EH740" i="21" s="1"/>
  <c r="ED740" i="21" a="1"/>
  <c r="ED740" i="21" s="1"/>
  <c r="DZ740" i="21" a="1"/>
  <c r="DZ740" i="21" s="1"/>
  <c r="DV740" i="21" a="1"/>
  <c r="DV740" i="21" s="1"/>
  <c r="DR740" i="21" a="1"/>
  <c r="DR740" i="21" s="1"/>
  <c r="DN740" i="21" a="1"/>
  <c r="DN740" i="21" s="1"/>
  <c r="DJ740" i="21" a="1"/>
  <c r="DJ740" i="21" s="1"/>
  <c r="DF740" i="21" a="1"/>
  <c r="DF740" i="21" s="1"/>
  <c r="DB740" i="21" a="1"/>
  <c r="DB740" i="21" s="1"/>
  <c r="CX740" i="21" a="1"/>
  <c r="CX740" i="21" s="1"/>
  <c r="CT740" i="21" a="1"/>
  <c r="CT740" i="21" s="1"/>
  <c r="CP740" i="21" a="1"/>
  <c r="CP740" i="21" s="1"/>
  <c r="CL740" i="21" a="1"/>
  <c r="CL740" i="21" s="1"/>
  <c r="FK738" i="21" a="1"/>
  <c r="FK738" i="21" s="1"/>
  <c r="FG738" i="21" a="1"/>
  <c r="FG738" i="21" s="1"/>
  <c r="FC738" i="21" a="1"/>
  <c r="FC738" i="21" s="1"/>
  <c r="EY738" i="21" a="1"/>
  <c r="EY738" i="21" s="1"/>
  <c r="EU738" i="21" a="1"/>
  <c r="EU738" i="21" s="1"/>
  <c r="EQ738" i="21" a="1"/>
  <c r="EQ738" i="21" s="1"/>
  <c r="EM738" i="21" a="1"/>
  <c r="EM738" i="21" s="1"/>
  <c r="EI738" i="21" a="1"/>
  <c r="EI738" i="21" s="1"/>
  <c r="EE738" i="21" a="1"/>
  <c r="EE738" i="21" s="1"/>
  <c r="EA738" i="21" a="1"/>
  <c r="EA738" i="21" s="1"/>
  <c r="DW738" i="21" a="1"/>
  <c r="DW738" i="21" s="1"/>
  <c r="DS738" i="21" a="1"/>
  <c r="DS738" i="21" s="1"/>
  <c r="DO738" i="21" a="1"/>
  <c r="DO738" i="21" s="1"/>
  <c r="DK738" i="21" a="1"/>
  <c r="DK738" i="21" s="1"/>
  <c r="DG738" i="21" a="1"/>
  <c r="DG738" i="21" s="1"/>
  <c r="DC738" i="21" a="1"/>
  <c r="DC738" i="21" s="1"/>
  <c r="CY738" i="21" a="1"/>
  <c r="CY738" i="21" s="1"/>
  <c r="CU738" i="21" a="1"/>
  <c r="CU738" i="21" s="1"/>
  <c r="CQ738" i="21" a="1"/>
  <c r="CQ738" i="21" s="1"/>
  <c r="CM738" i="21" a="1"/>
  <c r="CM738" i="21" s="1"/>
  <c r="FL736" i="21" a="1"/>
  <c r="FL736" i="21" s="1"/>
  <c r="FH736" i="21" a="1"/>
  <c r="FH736" i="21" s="1"/>
  <c r="FD736" i="21" a="1"/>
  <c r="FD736" i="21" s="1"/>
  <c r="EZ736" i="21" a="1"/>
  <c r="EZ736" i="21" s="1"/>
  <c r="EV736" i="21" a="1"/>
  <c r="EV736" i="21" s="1"/>
  <c r="ER736" i="21" a="1"/>
  <c r="ER736" i="21" s="1"/>
  <c r="EN736" i="21" a="1"/>
  <c r="EN736" i="21" s="1"/>
  <c r="EJ736" i="21" a="1"/>
  <c r="EJ736" i="21" s="1"/>
  <c r="EF736" i="21" a="1"/>
  <c r="EF736" i="21" s="1"/>
  <c r="EB736" i="21" a="1"/>
  <c r="EB736" i="21" s="1"/>
  <c r="DX736" i="21" a="1"/>
  <c r="DX736" i="21" s="1"/>
  <c r="DT736" i="21" a="1"/>
  <c r="DT736" i="21" s="1"/>
  <c r="DP736" i="21" a="1"/>
  <c r="DP736" i="21" s="1"/>
  <c r="DL736" i="21" a="1"/>
  <c r="DL736" i="21" s="1"/>
  <c r="DH736" i="21" a="1"/>
  <c r="DH736" i="21" s="1"/>
  <c r="DD736" i="21" a="1"/>
  <c r="DD736" i="21" s="1"/>
  <c r="CZ736" i="21" a="1"/>
  <c r="CZ736" i="21" s="1"/>
  <c r="CV736" i="21" a="1"/>
  <c r="CV736" i="21" s="1"/>
  <c r="CR736" i="21" a="1"/>
  <c r="CR736" i="21" s="1"/>
  <c r="CN736" i="21" a="1"/>
  <c r="CN736" i="21" s="1"/>
  <c r="FI734" i="21" a="1"/>
  <c r="FI734" i="21" s="1"/>
  <c r="FE734" i="21" a="1"/>
  <c r="FE734" i="21" s="1"/>
  <c r="FA734" i="21" a="1"/>
  <c r="FA734" i="21" s="1"/>
  <c r="EW734" i="21" a="1"/>
  <c r="EW734" i="21" s="1"/>
  <c r="ES734" i="21" a="1"/>
  <c r="ES734" i="21" s="1"/>
  <c r="EO734" i="21" a="1"/>
  <c r="EO734" i="21" s="1"/>
  <c r="EK734" i="21" a="1"/>
  <c r="EK734" i="21" s="1"/>
  <c r="EG734" i="21" a="1"/>
  <c r="EG734" i="21" s="1"/>
  <c r="EC734" i="21" a="1"/>
  <c r="EC734" i="21" s="1"/>
  <c r="DY734" i="21" a="1"/>
  <c r="DY734" i="21" s="1"/>
  <c r="DU734" i="21" a="1"/>
  <c r="DU734" i="21" s="1"/>
  <c r="DQ734" i="21" a="1"/>
  <c r="DQ734" i="21" s="1"/>
  <c r="DM734" i="21" a="1"/>
  <c r="DM734" i="21" s="1"/>
  <c r="DI734" i="21" a="1"/>
  <c r="DI734" i="21" s="1"/>
  <c r="DE734" i="21" a="1"/>
  <c r="DE734" i="21" s="1"/>
  <c r="DA734" i="21" a="1"/>
  <c r="DA734" i="21" s="1"/>
  <c r="CW734" i="21" a="1"/>
  <c r="CW734" i="21" s="1"/>
  <c r="CS734" i="21" a="1"/>
  <c r="CS734" i="21" s="1"/>
  <c r="CO734" i="21" a="1"/>
  <c r="CO734" i="21" s="1"/>
  <c r="CK734" i="21" a="1"/>
  <c r="CK734" i="21" s="1"/>
  <c r="FJ732" i="21" a="1"/>
  <c r="FJ732" i="21" s="1"/>
  <c r="FF732" i="21" a="1"/>
  <c r="FF732" i="21" s="1"/>
  <c r="FB732" i="21" a="1"/>
  <c r="FB732" i="21" s="1"/>
  <c r="EX732" i="21" a="1"/>
  <c r="EX732" i="21" s="1"/>
  <c r="ET732" i="21" a="1"/>
  <c r="ET732" i="21" s="1"/>
  <c r="EP732" i="21" a="1"/>
  <c r="EP732" i="21" s="1"/>
  <c r="EL732" i="21" a="1"/>
  <c r="EL732" i="21" s="1"/>
  <c r="EH732" i="21" a="1"/>
  <c r="EH732" i="21" s="1"/>
  <c r="ED732" i="21" a="1"/>
  <c r="ED732" i="21" s="1"/>
  <c r="DZ732" i="21" a="1"/>
  <c r="DZ732" i="21" s="1"/>
  <c r="DV732" i="21" a="1"/>
  <c r="DV732" i="21" s="1"/>
  <c r="DR732" i="21" a="1"/>
  <c r="DR732" i="21" s="1"/>
  <c r="DN732" i="21" a="1"/>
  <c r="DN732" i="21" s="1"/>
  <c r="DJ732" i="21" a="1"/>
  <c r="DJ732" i="21" s="1"/>
  <c r="DF732" i="21" a="1"/>
  <c r="DF732" i="21" s="1"/>
  <c r="DB732" i="21" a="1"/>
  <c r="DB732" i="21" s="1"/>
  <c r="CX732" i="21" a="1"/>
  <c r="CX732" i="21" s="1"/>
  <c r="CT732" i="21" a="1"/>
  <c r="CT732" i="21" s="1"/>
  <c r="CP732" i="21" a="1"/>
  <c r="CP732" i="21" s="1"/>
  <c r="CL732" i="21" a="1"/>
  <c r="CL732" i="21" s="1"/>
  <c r="FK730" i="21" a="1"/>
  <c r="FK730" i="21" s="1"/>
  <c r="FG730" i="21" a="1"/>
  <c r="FG730" i="21" s="1"/>
  <c r="FC730" i="21" a="1"/>
  <c r="FC730" i="21" s="1"/>
  <c r="EY730" i="21" a="1"/>
  <c r="EY730" i="21" s="1"/>
  <c r="EU730" i="21" a="1"/>
  <c r="EU730" i="21" s="1"/>
  <c r="EQ730" i="21" a="1"/>
  <c r="EQ730" i="21" s="1"/>
  <c r="EM730" i="21" a="1"/>
  <c r="EM730" i="21" s="1"/>
  <c r="EI730" i="21" a="1"/>
  <c r="EI730" i="21" s="1"/>
  <c r="EE730" i="21" a="1"/>
  <c r="EE730" i="21" s="1"/>
  <c r="EA730" i="21" a="1"/>
  <c r="EA730" i="21" s="1"/>
  <c r="DW730" i="21" a="1"/>
  <c r="DW730" i="21" s="1"/>
  <c r="DS730" i="21" a="1"/>
  <c r="DS730" i="21" s="1"/>
  <c r="DO730" i="21" a="1"/>
  <c r="DO730" i="21" s="1"/>
  <c r="DK730" i="21" a="1"/>
  <c r="DK730" i="21" s="1"/>
  <c r="DG730" i="21" a="1"/>
  <c r="DG730" i="21" s="1"/>
  <c r="DC730" i="21" a="1"/>
  <c r="DC730" i="21" s="1"/>
  <c r="CY730" i="21" a="1"/>
  <c r="CY730" i="21" s="1"/>
  <c r="CU730" i="21" a="1"/>
  <c r="CU730" i="21" s="1"/>
  <c r="CQ730" i="21" a="1"/>
  <c r="CQ730" i="21" s="1"/>
  <c r="CM730" i="21" a="1"/>
  <c r="CM730" i="21" s="1"/>
  <c r="FL728" i="21" a="1"/>
  <c r="FL728" i="21" s="1"/>
  <c r="FH728" i="21" a="1"/>
  <c r="FH728" i="21" s="1"/>
  <c r="FD728" i="21" a="1"/>
  <c r="FD728" i="21" s="1"/>
  <c r="EZ728" i="21" a="1"/>
  <c r="EZ728" i="21" s="1"/>
  <c r="EV728" i="21" a="1"/>
  <c r="EV728" i="21" s="1"/>
  <c r="ER728" i="21" a="1"/>
  <c r="ER728" i="21" s="1"/>
  <c r="EN728" i="21" a="1"/>
  <c r="EN728" i="21" s="1"/>
  <c r="EJ728" i="21" a="1"/>
  <c r="EJ728" i="21" s="1"/>
  <c r="EF728" i="21" a="1"/>
  <c r="EF728" i="21" s="1"/>
  <c r="EB728" i="21" a="1"/>
  <c r="EB728" i="21" s="1"/>
  <c r="DX728" i="21" a="1"/>
  <c r="DX728" i="21" s="1"/>
  <c r="DT728" i="21" a="1"/>
  <c r="DT728" i="21" s="1"/>
  <c r="DP728" i="21" a="1"/>
  <c r="DP728" i="21" s="1"/>
  <c r="DL728" i="21" a="1"/>
  <c r="DL728" i="21" s="1"/>
  <c r="DH728" i="21" a="1"/>
  <c r="DH728" i="21" s="1"/>
  <c r="DD728" i="21" a="1"/>
  <c r="DD728" i="21" s="1"/>
  <c r="CZ728" i="21" a="1"/>
  <c r="CZ728" i="21" s="1"/>
  <c r="CV728" i="21" a="1"/>
  <c r="CV728" i="21" s="1"/>
  <c r="CR728" i="21" a="1"/>
  <c r="CR728" i="21" s="1"/>
  <c r="CN728" i="21" a="1"/>
  <c r="CN728" i="21" s="1"/>
  <c r="FI726" i="21" a="1"/>
  <c r="FI726" i="21" s="1"/>
  <c r="FE726" i="21" a="1"/>
  <c r="FE726" i="21" s="1"/>
  <c r="FA726" i="21" a="1"/>
  <c r="FA726" i="21" s="1"/>
  <c r="EW726" i="21" a="1"/>
  <c r="EW726" i="21" s="1"/>
  <c r="ES726" i="21" a="1"/>
  <c r="ES726" i="21" s="1"/>
  <c r="EO726" i="21" a="1"/>
  <c r="EO726" i="21" s="1"/>
  <c r="EK726" i="21" a="1"/>
  <c r="EK726" i="21" s="1"/>
  <c r="EG726" i="21" a="1"/>
  <c r="EG726" i="21" s="1"/>
  <c r="EC726" i="21" a="1"/>
  <c r="EC726" i="21" s="1"/>
  <c r="DY726" i="21" a="1"/>
  <c r="DY726" i="21" s="1"/>
  <c r="DU726" i="21" a="1"/>
  <c r="DU726" i="21" s="1"/>
  <c r="DQ726" i="21" a="1"/>
  <c r="DQ726" i="21" s="1"/>
  <c r="DM726" i="21" a="1"/>
  <c r="DM726" i="21" s="1"/>
  <c r="DI726" i="21" a="1"/>
  <c r="DI726" i="21" s="1"/>
  <c r="DE726" i="21" a="1"/>
  <c r="DE726" i="21" s="1"/>
  <c r="DA726" i="21" a="1"/>
  <c r="DA726" i="21" s="1"/>
  <c r="CW726" i="21" a="1"/>
  <c r="CW726" i="21" s="1"/>
  <c r="CS726" i="21" a="1"/>
  <c r="CS726" i="21" s="1"/>
  <c r="CO726" i="21" a="1"/>
  <c r="CO726" i="21" s="1"/>
  <c r="CK726" i="21" a="1"/>
  <c r="CK726" i="21" s="1"/>
  <c r="FJ724" i="21" a="1"/>
  <c r="FJ724" i="21" s="1"/>
  <c r="FF724" i="21" a="1"/>
  <c r="FF724" i="21" s="1"/>
  <c r="FB724" i="21" a="1"/>
  <c r="FB724" i="21" s="1"/>
  <c r="EX724" i="21" a="1"/>
  <c r="EX724" i="21" s="1"/>
  <c r="ET724" i="21" a="1"/>
  <c r="ET724" i="21" s="1"/>
  <c r="EP724" i="21" a="1"/>
  <c r="EP724" i="21" s="1"/>
  <c r="EL724" i="21" a="1"/>
  <c r="EL724" i="21" s="1"/>
  <c r="EH724" i="21" a="1"/>
  <c r="EH724" i="21" s="1"/>
  <c r="ED724" i="21" a="1"/>
  <c r="ED724" i="21" s="1"/>
  <c r="DZ724" i="21" a="1"/>
  <c r="DZ724" i="21" s="1"/>
  <c r="DV724" i="21" a="1"/>
  <c r="DV724" i="21" s="1"/>
  <c r="DR724" i="21" a="1"/>
  <c r="DR724" i="21" s="1"/>
  <c r="DN724" i="21" a="1"/>
  <c r="DN724" i="21" s="1"/>
  <c r="DJ724" i="21" a="1"/>
  <c r="DJ724" i="21" s="1"/>
  <c r="DF724" i="21" a="1"/>
  <c r="DF724" i="21" s="1"/>
  <c r="DB724" i="21" a="1"/>
  <c r="DB724" i="21" s="1"/>
  <c r="CX724" i="21" a="1"/>
  <c r="CX724" i="21" s="1"/>
  <c r="CT724" i="21" a="1"/>
  <c r="CT724" i="21" s="1"/>
  <c r="CP724" i="21" a="1"/>
  <c r="CP724" i="21" s="1"/>
  <c r="CL724" i="21" a="1"/>
  <c r="CL724" i="21" s="1"/>
  <c r="FK722" i="21" a="1"/>
  <c r="FK722" i="21" s="1"/>
  <c r="FG722" i="21" a="1"/>
  <c r="FG722" i="21" s="1"/>
  <c r="FC722" i="21" a="1"/>
  <c r="FC722" i="21" s="1"/>
  <c r="EY722" i="21" a="1"/>
  <c r="EY722" i="21" s="1"/>
  <c r="EU722" i="21" a="1"/>
  <c r="EU722" i="21" s="1"/>
  <c r="EQ722" i="21" a="1"/>
  <c r="EQ722" i="21" s="1"/>
  <c r="EM722" i="21" a="1"/>
  <c r="EM722" i="21" s="1"/>
  <c r="EI722" i="21" a="1"/>
  <c r="EI722" i="21" s="1"/>
  <c r="EE722" i="21" a="1"/>
  <c r="EE722" i="21" s="1"/>
  <c r="EA722" i="21" a="1"/>
  <c r="EA722" i="21" s="1"/>
  <c r="DW722" i="21" a="1"/>
  <c r="DW722" i="21" s="1"/>
  <c r="DS722" i="21" a="1"/>
  <c r="DS722" i="21" s="1"/>
  <c r="DO722" i="21" a="1"/>
  <c r="DO722" i="21" s="1"/>
  <c r="DK722" i="21" a="1"/>
  <c r="DK722" i="21" s="1"/>
  <c r="DG722" i="21" a="1"/>
  <c r="DG722" i="21" s="1"/>
  <c r="DC722" i="21" a="1"/>
  <c r="DC722" i="21" s="1"/>
  <c r="CY722" i="21" a="1"/>
  <c r="CY722" i="21" s="1"/>
  <c r="CU722" i="21" a="1"/>
  <c r="CU722" i="21" s="1"/>
  <c r="CQ722" i="21" a="1"/>
  <c r="CQ722" i="21" s="1"/>
  <c r="CM722" i="21" a="1"/>
  <c r="CM722" i="21" s="1"/>
  <c r="FL720" i="21" a="1"/>
  <c r="FL720" i="21" s="1"/>
  <c r="FH720" i="21" a="1"/>
  <c r="FH720" i="21" s="1"/>
  <c r="FD720" i="21" a="1"/>
  <c r="FD720" i="21" s="1"/>
  <c r="EZ720" i="21" a="1"/>
  <c r="EZ720" i="21" s="1"/>
  <c r="EV720" i="21" a="1"/>
  <c r="EV720" i="21" s="1"/>
  <c r="ER720" i="21" a="1"/>
  <c r="ER720" i="21" s="1"/>
  <c r="EN720" i="21" a="1"/>
  <c r="EN720" i="21" s="1"/>
  <c r="EJ720" i="21" a="1"/>
  <c r="EJ720" i="21" s="1"/>
  <c r="EF720" i="21" a="1"/>
  <c r="EF720" i="21" s="1"/>
  <c r="EB720" i="21" a="1"/>
  <c r="EB720" i="21" s="1"/>
  <c r="DX720" i="21" a="1"/>
  <c r="DX720" i="21" s="1"/>
  <c r="DT720" i="21" a="1"/>
  <c r="DT720" i="21" s="1"/>
  <c r="DP720" i="21" a="1"/>
  <c r="DP720" i="21" s="1"/>
  <c r="DL720" i="21" a="1"/>
  <c r="DL720" i="21" s="1"/>
  <c r="DH720" i="21" a="1"/>
  <c r="DH720" i="21" s="1"/>
  <c r="DD720" i="21" a="1"/>
  <c r="DD720" i="21" s="1"/>
  <c r="CZ720" i="21" a="1"/>
  <c r="CZ720" i="21" s="1"/>
  <c r="CV720" i="21" a="1"/>
  <c r="CV720" i="21" s="1"/>
  <c r="CR720" i="21" a="1"/>
  <c r="CR720" i="21" s="1"/>
  <c r="CN720" i="21" a="1"/>
  <c r="CN720" i="21" s="1"/>
  <c r="FL754" i="21" a="1"/>
  <c r="FL754" i="21" s="1"/>
  <c r="FE754" i="21" a="1"/>
  <c r="FE754" i="21" s="1"/>
  <c r="EY754" i="21" a="1"/>
  <c r="EY754" i="21" s="1"/>
  <c r="EM754" i="21" a="1"/>
  <c r="EM754" i="21" s="1"/>
  <c r="DW754" i="21" a="1"/>
  <c r="DW754" i="21" s="1"/>
  <c r="DH754" i="21" a="1"/>
  <c r="DH754" i="21" s="1"/>
  <c r="CY754" i="21" a="1"/>
  <c r="CY754" i="21" s="1"/>
  <c r="FI753" i="21" a="1"/>
  <c r="FI753" i="21" s="1"/>
  <c r="FE753" i="21" a="1"/>
  <c r="FE753" i="21" s="1"/>
  <c r="FA753" i="21" a="1"/>
  <c r="FA753" i="21" s="1"/>
  <c r="EW753" i="21" a="1"/>
  <c r="EW753" i="21" s="1"/>
  <c r="ES753" i="21" a="1"/>
  <c r="ES753" i="21" s="1"/>
  <c r="EO753" i="21" a="1"/>
  <c r="EO753" i="21" s="1"/>
  <c r="EK753" i="21" a="1"/>
  <c r="EK753" i="21" s="1"/>
  <c r="EG753" i="21" a="1"/>
  <c r="EG753" i="21" s="1"/>
  <c r="EC753" i="21" a="1"/>
  <c r="EC753" i="21" s="1"/>
  <c r="DY753" i="21" a="1"/>
  <c r="DY753" i="21" s="1"/>
  <c r="DU753" i="21" a="1"/>
  <c r="DU753" i="21" s="1"/>
  <c r="DQ753" i="21" a="1"/>
  <c r="DQ753" i="21" s="1"/>
  <c r="DM753" i="21" a="1"/>
  <c r="DM753" i="21" s="1"/>
  <c r="DI753" i="21" a="1"/>
  <c r="DI753" i="21" s="1"/>
  <c r="DE753" i="21" a="1"/>
  <c r="DE753" i="21" s="1"/>
  <c r="DA753" i="21" a="1"/>
  <c r="DA753" i="21" s="1"/>
  <c r="CW753" i="21" a="1"/>
  <c r="CW753" i="21" s="1"/>
  <c r="CS753" i="21" a="1"/>
  <c r="CS753" i="21" s="1"/>
  <c r="CO753" i="21" a="1"/>
  <c r="CO753" i="21" s="1"/>
  <c r="CK753" i="21" a="1"/>
  <c r="CK753" i="21" s="1"/>
  <c r="FJ751" i="21" a="1"/>
  <c r="FJ751" i="21" s="1"/>
  <c r="FF751" i="21" a="1"/>
  <c r="FF751" i="21" s="1"/>
  <c r="FB751" i="21" a="1"/>
  <c r="FB751" i="21" s="1"/>
  <c r="EX751" i="21" a="1"/>
  <c r="EX751" i="21" s="1"/>
  <c r="ET751" i="21" a="1"/>
  <c r="ET751" i="21" s="1"/>
  <c r="EP751" i="21" a="1"/>
  <c r="EP751" i="21" s="1"/>
  <c r="EL751" i="21" a="1"/>
  <c r="EL751" i="21" s="1"/>
  <c r="EH751" i="21" a="1"/>
  <c r="EH751" i="21" s="1"/>
  <c r="ED751" i="21" a="1"/>
  <c r="ED751" i="21" s="1"/>
  <c r="DZ751" i="21" a="1"/>
  <c r="DZ751" i="21" s="1"/>
  <c r="DV751" i="21" a="1"/>
  <c r="DV751" i="21" s="1"/>
  <c r="DR751" i="21" a="1"/>
  <c r="DR751" i="21" s="1"/>
  <c r="DN751" i="21" a="1"/>
  <c r="DN751" i="21" s="1"/>
  <c r="DJ751" i="21" a="1"/>
  <c r="DJ751" i="21" s="1"/>
  <c r="DF751" i="21" a="1"/>
  <c r="DF751" i="21" s="1"/>
  <c r="DB751" i="21" a="1"/>
  <c r="DB751" i="21" s="1"/>
  <c r="CX751" i="21" a="1"/>
  <c r="CX751" i="21" s="1"/>
  <c r="CT751" i="21" a="1"/>
  <c r="CT751" i="21" s="1"/>
  <c r="CP751" i="21" a="1"/>
  <c r="CP751" i="21" s="1"/>
  <c r="CL751" i="21" a="1"/>
  <c r="CL751" i="21" s="1"/>
  <c r="FK749" i="21" a="1"/>
  <c r="FK749" i="21" s="1"/>
  <c r="FG749" i="21" a="1"/>
  <c r="FG749" i="21" s="1"/>
  <c r="FC749" i="21" a="1"/>
  <c r="FC749" i="21" s="1"/>
  <c r="EY749" i="21" a="1"/>
  <c r="EY749" i="21" s="1"/>
  <c r="EU749" i="21" a="1"/>
  <c r="EU749" i="21" s="1"/>
  <c r="EQ749" i="21" a="1"/>
  <c r="EQ749" i="21" s="1"/>
  <c r="EM749" i="21" a="1"/>
  <c r="EM749" i="21" s="1"/>
  <c r="EI749" i="21" a="1"/>
  <c r="EI749" i="21" s="1"/>
  <c r="EE749" i="21" a="1"/>
  <c r="EE749" i="21" s="1"/>
  <c r="EA749" i="21" a="1"/>
  <c r="EA749" i="21" s="1"/>
  <c r="DW749" i="21" a="1"/>
  <c r="DW749" i="21" s="1"/>
  <c r="DS749" i="21" a="1"/>
  <c r="DS749" i="21" s="1"/>
  <c r="DO749" i="21" a="1"/>
  <c r="DO749" i="21" s="1"/>
  <c r="DK749" i="21" a="1"/>
  <c r="DK749" i="21" s="1"/>
  <c r="DG749" i="21" a="1"/>
  <c r="DG749" i="21" s="1"/>
  <c r="DC749" i="21" a="1"/>
  <c r="DC749" i="21" s="1"/>
  <c r="CY749" i="21" a="1"/>
  <c r="CY749" i="21" s="1"/>
  <c r="CU749" i="21" a="1"/>
  <c r="CU749" i="21" s="1"/>
  <c r="CQ749" i="21" a="1"/>
  <c r="CQ749" i="21" s="1"/>
  <c r="CM749" i="21" a="1"/>
  <c r="CM749" i="21" s="1"/>
  <c r="FL747" i="21" a="1"/>
  <c r="FL747" i="21" s="1"/>
  <c r="FH747" i="21" a="1"/>
  <c r="FH747" i="21" s="1"/>
  <c r="FD747" i="21" a="1"/>
  <c r="FD747" i="21" s="1"/>
  <c r="EZ747" i="21" a="1"/>
  <c r="EZ747" i="21" s="1"/>
  <c r="EV747" i="21" a="1"/>
  <c r="EV747" i="21" s="1"/>
  <c r="ER747" i="21" a="1"/>
  <c r="ER747" i="21" s="1"/>
  <c r="EN747" i="21" a="1"/>
  <c r="EN747" i="21" s="1"/>
  <c r="EJ747" i="21" a="1"/>
  <c r="EJ747" i="21" s="1"/>
  <c r="EF747" i="21" a="1"/>
  <c r="EF747" i="21" s="1"/>
  <c r="EB747" i="21" a="1"/>
  <c r="EB747" i="21" s="1"/>
  <c r="DX747" i="21" a="1"/>
  <c r="DX747" i="21" s="1"/>
  <c r="DT747" i="21" a="1"/>
  <c r="DT747" i="21" s="1"/>
  <c r="DP747" i="21" a="1"/>
  <c r="DP747" i="21" s="1"/>
  <c r="DL747" i="21" a="1"/>
  <c r="DL747" i="21" s="1"/>
  <c r="DH747" i="21" a="1"/>
  <c r="DH747" i="21" s="1"/>
  <c r="DD747" i="21" a="1"/>
  <c r="DD747" i="21" s="1"/>
  <c r="CZ747" i="21" a="1"/>
  <c r="CZ747" i="21" s="1"/>
  <c r="CV747" i="21" a="1"/>
  <c r="CV747" i="21" s="1"/>
  <c r="CR747" i="21" a="1"/>
  <c r="CR747" i="21" s="1"/>
  <c r="CN747" i="21" a="1"/>
  <c r="CN747" i="21" s="1"/>
  <c r="FI745" i="21" a="1"/>
  <c r="FI745" i="21" s="1"/>
  <c r="FE745" i="21" a="1"/>
  <c r="FE745" i="21" s="1"/>
  <c r="FA745" i="21" a="1"/>
  <c r="FA745" i="21" s="1"/>
  <c r="EW745" i="21" a="1"/>
  <c r="EW745" i="21" s="1"/>
  <c r="ES745" i="21" a="1"/>
  <c r="ES745" i="21" s="1"/>
  <c r="EO745" i="21" a="1"/>
  <c r="EO745" i="21" s="1"/>
  <c r="EK745" i="21" a="1"/>
  <c r="EK745" i="21" s="1"/>
  <c r="EG745" i="21" a="1"/>
  <c r="EG745" i="21" s="1"/>
  <c r="EC745" i="21" a="1"/>
  <c r="EC745" i="21" s="1"/>
  <c r="DY745" i="21" a="1"/>
  <c r="DY745" i="21" s="1"/>
  <c r="DU745" i="21" a="1"/>
  <c r="DU745" i="21" s="1"/>
  <c r="DQ745" i="21" a="1"/>
  <c r="DQ745" i="21" s="1"/>
  <c r="DM745" i="21" a="1"/>
  <c r="DM745" i="21" s="1"/>
  <c r="DI745" i="21" a="1"/>
  <c r="DI745" i="21" s="1"/>
  <c r="DE745" i="21" a="1"/>
  <c r="DE745" i="21" s="1"/>
  <c r="DA745" i="21" a="1"/>
  <c r="DA745" i="21" s="1"/>
  <c r="CW745" i="21" a="1"/>
  <c r="CW745" i="21" s="1"/>
  <c r="CS745" i="21" a="1"/>
  <c r="CS745" i="21" s="1"/>
  <c r="CO745" i="21" a="1"/>
  <c r="CO745" i="21" s="1"/>
  <c r="CK745" i="21" a="1"/>
  <c r="CK745" i="21" s="1"/>
  <c r="FJ743" i="21" a="1"/>
  <c r="FJ743" i="21" s="1"/>
  <c r="FF743" i="21" a="1"/>
  <c r="FF743" i="21" s="1"/>
  <c r="FB743" i="21" a="1"/>
  <c r="FB743" i="21" s="1"/>
  <c r="EX743" i="21" a="1"/>
  <c r="EX743" i="21" s="1"/>
  <c r="ET743" i="21" a="1"/>
  <c r="ET743" i="21" s="1"/>
  <c r="EP743" i="21" a="1"/>
  <c r="EP743" i="21" s="1"/>
  <c r="EL743" i="21" a="1"/>
  <c r="EL743" i="21" s="1"/>
  <c r="EH743" i="21" a="1"/>
  <c r="EH743" i="21" s="1"/>
  <c r="ED743" i="21" a="1"/>
  <c r="ED743" i="21" s="1"/>
  <c r="DZ743" i="21" a="1"/>
  <c r="DZ743" i="21" s="1"/>
  <c r="DV743" i="21" a="1"/>
  <c r="DV743" i="21" s="1"/>
  <c r="DR743" i="21" a="1"/>
  <c r="DR743" i="21" s="1"/>
  <c r="DN743" i="21" a="1"/>
  <c r="DN743" i="21" s="1"/>
  <c r="DJ743" i="21" a="1"/>
  <c r="DJ743" i="21" s="1"/>
  <c r="DF743" i="21" a="1"/>
  <c r="DF743" i="21" s="1"/>
  <c r="DB743" i="21" a="1"/>
  <c r="DB743" i="21" s="1"/>
  <c r="CX743" i="21" a="1"/>
  <c r="CX743" i="21" s="1"/>
  <c r="CT743" i="21" a="1"/>
  <c r="CT743" i="21" s="1"/>
  <c r="CP743" i="21" a="1"/>
  <c r="CP743" i="21" s="1"/>
  <c r="CL743" i="21" a="1"/>
  <c r="CL743" i="21" s="1"/>
  <c r="FK741" i="21" a="1"/>
  <c r="FK741" i="21" s="1"/>
  <c r="FG741" i="21" a="1"/>
  <c r="FG741" i="21" s="1"/>
  <c r="FC741" i="21" a="1"/>
  <c r="FC741" i="21" s="1"/>
  <c r="EY741" i="21" a="1"/>
  <c r="EY741" i="21" s="1"/>
  <c r="EU741" i="21" a="1"/>
  <c r="EU741" i="21" s="1"/>
  <c r="EQ741" i="21" a="1"/>
  <c r="EQ741" i="21" s="1"/>
  <c r="EM741" i="21" a="1"/>
  <c r="EM741" i="21" s="1"/>
  <c r="EI741" i="21" a="1"/>
  <c r="EI741" i="21" s="1"/>
  <c r="EE741" i="21" a="1"/>
  <c r="EE741" i="21" s="1"/>
  <c r="EA741" i="21" a="1"/>
  <c r="EA741" i="21" s="1"/>
  <c r="DW741" i="21" a="1"/>
  <c r="DW741" i="21" s="1"/>
  <c r="DS741" i="21" a="1"/>
  <c r="DS741" i="21" s="1"/>
  <c r="DO741" i="21" a="1"/>
  <c r="DO741" i="21" s="1"/>
  <c r="DK741" i="21" a="1"/>
  <c r="DK741" i="21" s="1"/>
  <c r="DG741" i="21" a="1"/>
  <c r="DG741" i="21" s="1"/>
  <c r="DC741" i="21" a="1"/>
  <c r="DC741" i="21" s="1"/>
  <c r="CY741" i="21" a="1"/>
  <c r="CY741" i="21" s="1"/>
  <c r="CU741" i="21" a="1"/>
  <c r="CU741" i="21" s="1"/>
  <c r="CQ741" i="21" a="1"/>
  <c r="CQ741" i="21" s="1"/>
  <c r="CM741" i="21" a="1"/>
  <c r="CM741" i="21" s="1"/>
  <c r="FL739" i="21" a="1"/>
  <c r="FL739" i="21" s="1"/>
  <c r="FH739" i="21" a="1"/>
  <c r="FH739" i="21" s="1"/>
  <c r="FD739" i="21" a="1"/>
  <c r="FD739" i="21" s="1"/>
  <c r="EZ739" i="21" a="1"/>
  <c r="EZ739" i="21" s="1"/>
  <c r="EV739" i="21" a="1"/>
  <c r="EV739" i="21" s="1"/>
  <c r="ER739" i="21" a="1"/>
  <c r="ER739" i="21" s="1"/>
  <c r="EN739" i="21" a="1"/>
  <c r="EN739" i="21" s="1"/>
  <c r="EJ739" i="21" a="1"/>
  <c r="EJ739" i="21" s="1"/>
  <c r="EF739" i="21" a="1"/>
  <c r="EF739" i="21" s="1"/>
  <c r="EB739" i="21" a="1"/>
  <c r="EB739" i="21" s="1"/>
  <c r="DX739" i="21" a="1"/>
  <c r="DX739" i="21" s="1"/>
  <c r="DT739" i="21" a="1"/>
  <c r="DT739" i="21" s="1"/>
  <c r="DP739" i="21" a="1"/>
  <c r="DP739" i="21" s="1"/>
  <c r="DL739" i="21" a="1"/>
  <c r="DL739" i="21" s="1"/>
  <c r="DH739" i="21" a="1"/>
  <c r="DH739" i="21" s="1"/>
  <c r="DD739" i="21" a="1"/>
  <c r="DD739" i="21" s="1"/>
  <c r="CZ739" i="21" a="1"/>
  <c r="CZ739" i="21" s="1"/>
  <c r="CV739" i="21" a="1"/>
  <c r="CV739" i="21" s="1"/>
  <c r="CR739" i="21" a="1"/>
  <c r="CR739" i="21" s="1"/>
  <c r="CN739" i="21" a="1"/>
  <c r="CN739" i="21" s="1"/>
  <c r="FI737" i="21" a="1"/>
  <c r="FI737" i="21" s="1"/>
  <c r="FE737" i="21" a="1"/>
  <c r="FE737" i="21" s="1"/>
  <c r="FA737" i="21" a="1"/>
  <c r="FA737" i="21" s="1"/>
  <c r="EW737" i="21" a="1"/>
  <c r="EW737" i="21" s="1"/>
  <c r="ES737" i="21" a="1"/>
  <c r="ES737" i="21" s="1"/>
  <c r="EO737" i="21" a="1"/>
  <c r="EO737" i="21" s="1"/>
  <c r="EK737" i="21" a="1"/>
  <c r="EK737" i="21" s="1"/>
  <c r="EG737" i="21" a="1"/>
  <c r="EG737" i="21" s="1"/>
  <c r="EC737" i="21" a="1"/>
  <c r="EC737" i="21" s="1"/>
  <c r="DY737" i="21" a="1"/>
  <c r="DY737" i="21" s="1"/>
  <c r="DU737" i="21" a="1"/>
  <c r="DU737" i="21" s="1"/>
  <c r="DQ737" i="21" a="1"/>
  <c r="DQ737" i="21" s="1"/>
  <c r="DM737" i="21" a="1"/>
  <c r="DM737" i="21" s="1"/>
  <c r="DI737" i="21" a="1"/>
  <c r="DI737" i="21" s="1"/>
  <c r="DE737" i="21" a="1"/>
  <c r="DE737" i="21" s="1"/>
  <c r="DA737" i="21" a="1"/>
  <c r="DA737" i="21" s="1"/>
  <c r="CW737" i="21" a="1"/>
  <c r="CW737" i="21" s="1"/>
  <c r="CS737" i="21" a="1"/>
  <c r="CS737" i="21" s="1"/>
  <c r="CO737" i="21" a="1"/>
  <c r="CO737" i="21" s="1"/>
  <c r="CK737" i="21" a="1"/>
  <c r="CK737" i="21" s="1"/>
  <c r="FJ735" i="21" a="1"/>
  <c r="FJ735" i="21" s="1"/>
  <c r="FF735" i="21" a="1"/>
  <c r="FF735" i="21" s="1"/>
  <c r="FB735" i="21" a="1"/>
  <c r="FB735" i="21" s="1"/>
  <c r="EX735" i="21" a="1"/>
  <c r="EX735" i="21" s="1"/>
  <c r="ET735" i="21" a="1"/>
  <c r="ET735" i="21" s="1"/>
  <c r="EP735" i="21" a="1"/>
  <c r="EP735" i="21" s="1"/>
  <c r="EL735" i="21" a="1"/>
  <c r="EL735" i="21" s="1"/>
  <c r="EH735" i="21" a="1"/>
  <c r="EH735" i="21" s="1"/>
  <c r="ED735" i="21" a="1"/>
  <c r="ED735" i="21" s="1"/>
  <c r="DZ735" i="21" a="1"/>
  <c r="DZ735" i="21" s="1"/>
  <c r="DV735" i="21" a="1"/>
  <c r="DV735" i="21" s="1"/>
  <c r="DR735" i="21" a="1"/>
  <c r="DR735" i="21" s="1"/>
  <c r="DN735" i="21" a="1"/>
  <c r="DN735" i="21" s="1"/>
  <c r="DJ735" i="21" a="1"/>
  <c r="DJ735" i="21" s="1"/>
  <c r="DF735" i="21" a="1"/>
  <c r="DF735" i="21" s="1"/>
  <c r="DB735" i="21" a="1"/>
  <c r="DB735" i="21" s="1"/>
  <c r="CX735" i="21" a="1"/>
  <c r="CX735" i="21" s="1"/>
  <c r="CT735" i="21" a="1"/>
  <c r="CT735" i="21" s="1"/>
  <c r="CP735" i="21" a="1"/>
  <c r="CP735" i="21" s="1"/>
  <c r="CL735" i="21" a="1"/>
  <c r="CL735" i="21" s="1"/>
  <c r="FK733" i="21" a="1"/>
  <c r="FK733" i="21" s="1"/>
  <c r="FG733" i="21" a="1"/>
  <c r="FG733" i="21" s="1"/>
  <c r="FC733" i="21" a="1"/>
  <c r="FC733" i="21" s="1"/>
  <c r="EY733" i="21" a="1"/>
  <c r="EY733" i="21" s="1"/>
  <c r="EU733" i="21" a="1"/>
  <c r="EU733" i="21" s="1"/>
  <c r="EQ733" i="21" a="1"/>
  <c r="EQ733" i="21" s="1"/>
  <c r="EM733" i="21" a="1"/>
  <c r="EM733" i="21" s="1"/>
  <c r="EI733" i="21" a="1"/>
  <c r="EI733" i="21" s="1"/>
  <c r="EE733" i="21" a="1"/>
  <c r="EE733" i="21" s="1"/>
  <c r="EA733" i="21" a="1"/>
  <c r="EA733" i="21" s="1"/>
  <c r="DW733" i="21" a="1"/>
  <c r="DW733" i="21" s="1"/>
  <c r="DS733" i="21" a="1"/>
  <c r="DS733" i="21" s="1"/>
  <c r="DO733" i="21" a="1"/>
  <c r="DO733" i="21" s="1"/>
  <c r="DK733" i="21" a="1"/>
  <c r="DK733" i="21" s="1"/>
  <c r="DG733" i="21" a="1"/>
  <c r="DG733" i="21" s="1"/>
  <c r="DC733" i="21" a="1"/>
  <c r="DC733" i="21" s="1"/>
  <c r="CY733" i="21" a="1"/>
  <c r="CY733" i="21" s="1"/>
  <c r="CU733" i="21" a="1"/>
  <c r="CU733" i="21" s="1"/>
  <c r="CQ733" i="21" a="1"/>
  <c r="CQ733" i="21" s="1"/>
  <c r="CM733" i="21" a="1"/>
  <c r="CM733" i="21" s="1"/>
  <c r="FL731" i="21" a="1"/>
  <c r="FL731" i="21" s="1"/>
  <c r="FH731" i="21" a="1"/>
  <c r="FH731" i="21" s="1"/>
  <c r="FD731" i="21" a="1"/>
  <c r="FD731" i="21" s="1"/>
  <c r="EZ731" i="21" a="1"/>
  <c r="EZ731" i="21" s="1"/>
  <c r="EV731" i="21" a="1"/>
  <c r="EV731" i="21" s="1"/>
  <c r="ER731" i="21" a="1"/>
  <c r="ER731" i="21" s="1"/>
  <c r="EN731" i="21" a="1"/>
  <c r="EN731" i="21" s="1"/>
  <c r="EJ731" i="21" a="1"/>
  <c r="EJ731" i="21" s="1"/>
  <c r="EF731" i="21" a="1"/>
  <c r="EF731" i="21" s="1"/>
  <c r="EB731" i="21" a="1"/>
  <c r="EB731" i="21" s="1"/>
  <c r="DX731" i="21" a="1"/>
  <c r="DX731" i="21" s="1"/>
  <c r="DT731" i="21" a="1"/>
  <c r="DT731" i="21" s="1"/>
  <c r="DP731" i="21" a="1"/>
  <c r="DP731" i="21" s="1"/>
  <c r="DL731" i="21" a="1"/>
  <c r="DL731" i="21" s="1"/>
  <c r="DH731" i="21" a="1"/>
  <c r="DH731" i="21" s="1"/>
  <c r="DD731" i="21" a="1"/>
  <c r="DD731" i="21" s="1"/>
  <c r="CZ731" i="21" a="1"/>
  <c r="CZ731" i="21" s="1"/>
  <c r="CV731" i="21" a="1"/>
  <c r="CV731" i="21" s="1"/>
  <c r="CR731" i="21" a="1"/>
  <c r="CR731" i="21" s="1"/>
  <c r="CN731" i="21" a="1"/>
  <c r="CN731" i="21" s="1"/>
  <c r="FI729" i="21" a="1"/>
  <c r="FI729" i="21" s="1"/>
  <c r="FE729" i="21" a="1"/>
  <c r="FE729" i="21" s="1"/>
  <c r="FA729" i="21" a="1"/>
  <c r="FA729" i="21" s="1"/>
  <c r="EW729" i="21" a="1"/>
  <c r="EW729" i="21" s="1"/>
  <c r="ES729" i="21" a="1"/>
  <c r="ES729" i="21" s="1"/>
  <c r="EO729" i="21" a="1"/>
  <c r="EO729" i="21" s="1"/>
  <c r="EK729" i="21" a="1"/>
  <c r="EK729" i="21" s="1"/>
  <c r="EG729" i="21" a="1"/>
  <c r="EG729" i="21" s="1"/>
  <c r="EC729" i="21" a="1"/>
  <c r="EC729" i="21" s="1"/>
  <c r="DY729" i="21" a="1"/>
  <c r="DY729" i="21" s="1"/>
  <c r="DU729" i="21" a="1"/>
  <c r="DU729" i="21" s="1"/>
  <c r="DQ729" i="21" a="1"/>
  <c r="DQ729" i="21" s="1"/>
  <c r="DM729" i="21" a="1"/>
  <c r="DM729" i="21" s="1"/>
  <c r="DI729" i="21" a="1"/>
  <c r="DI729" i="21" s="1"/>
  <c r="DE729" i="21" a="1"/>
  <c r="DE729" i="21" s="1"/>
  <c r="DA729" i="21" a="1"/>
  <c r="DA729" i="21" s="1"/>
  <c r="CW729" i="21" a="1"/>
  <c r="CW729" i="21" s="1"/>
  <c r="CS729" i="21" a="1"/>
  <c r="CS729" i="21" s="1"/>
  <c r="CO729" i="21" a="1"/>
  <c r="CO729" i="21" s="1"/>
  <c r="CK729" i="21" a="1"/>
  <c r="CK729" i="21" s="1"/>
  <c r="FJ727" i="21" a="1"/>
  <c r="FJ727" i="21" s="1"/>
  <c r="FF727" i="21" a="1"/>
  <c r="FF727" i="21" s="1"/>
  <c r="FB727" i="21" a="1"/>
  <c r="FB727" i="21" s="1"/>
  <c r="EX727" i="21" a="1"/>
  <c r="EX727" i="21" s="1"/>
  <c r="ET727" i="21" a="1"/>
  <c r="ET727" i="21" s="1"/>
  <c r="EP727" i="21" a="1"/>
  <c r="EP727" i="21" s="1"/>
  <c r="EL727" i="21" a="1"/>
  <c r="EL727" i="21" s="1"/>
  <c r="EH727" i="21" a="1"/>
  <c r="EH727" i="21" s="1"/>
  <c r="ED727" i="21" a="1"/>
  <c r="ED727" i="21" s="1"/>
  <c r="DZ727" i="21" a="1"/>
  <c r="DZ727" i="21" s="1"/>
  <c r="DV727" i="21" a="1"/>
  <c r="DV727" i="21" s="1"/>
  <c r="DR727" i="21" a="1"/>
  <c r="DR727" i="21" s="1"/>
  <c r="DN727" i="21" a="1"/>
  <c r="DN727" i="21" s="1"/>
  <c r="DJ727" i="21" a="1"/>
  <c r="DJ727" i="21" s="1"/>
  <c r="DF727" i="21" a="1"/>
  <c r="DF727" i="21" s="1"/>
  <c r="DB727" i="21" a="1"/>
  <c r="DB727" i="21" s="1"/>
  <c r="CX727" i="21" a="1"/>
  <c r="CX727" i="21" s="1"/>
  <c r="CT727" i="21" a="1"/>
  <c r="CT727" i="21" s="1"/>
  <c r="CP727" i="21" a="1"/>
  <c r="CP727" i="21" s="1"/>
  <c r="CL727" i="21" a="1"/>
  <c r="CL727" i="21" s="1"/>
  <c r="FK725" i="21" a="1"/>
  <c r="FK725" i="21" s="1"/>
  <c r="FG725" i="21" a="1"/>
  <c r="FG725" i="21" s="1"/>
  <c r="FC725" i="21" a="1"/>
  <c r="FC725" i="21" s="1"/>
  <c r="EY725" i="21" a="1"/>
  <c r="EY725" i="21" s="1"/>
  <c r="EU725" i="21" a="1"/>
  <c r="EU725" i="21" s="1"/>
  <c r="EQ725" i="21" a="1"/>
  <c r="EQ725" i="21" s="1"/>
  <c r="EM725" i="21" a="1"/>
  <c r="EM725" i="21" s="1"/>
  <c r="EI725" i="21" a="1"/>
  <c r="EI725" i="21" s="1"/>
  <c r="EE725" i="21" a="1"/>
  <c r="EE725" i="21" s="1"/>
  <c r="EA725" i="21" a="1"/>
  <c r="EA725" i="21" s="1"/>
  <c r="DW725" i="21" a="1"/>
  <c r="DW725" i="21" s="1"/>
  <c r="DS725" i="21" a="1"/>
  <c r="DS725" i="21" s="1"/>
  <c r="DO725" i="21" a="1"/>
  <c r="DO725" i="21" s="1"/>
  <c r="DK725" i="21" a="1"/>
  <c r="DK725" i="21" s="1"/>
  <c r="DG725" i="21" a="1"/>
  <c r="DG725" i="21" s="1"/>
  <c r="DC725" i="21" a="1"/>
  <c r="DC725" i="21" s="1"/>
  <c r="CY725" i="21" a="1"/>
  <c r="CY725" i="21" s="1"/>
  <c r="CU725" i="21" a="1"/>
  <c r="CU725" i="21" s="1"/>
  <c r="CQ725" i="21" a="1"/>
  <c r="CQ725" i="21" s="1"/>
  <c r="CM725" i="21" a="1"/>
  <c r="CM725" i="21" s="1"/>
  <c r="FL723" i="21" a="1"/>
  <c r="FL723" i="21" s="1"/>
  <c r="FH723" i="21" a="1"/>
  <c r="FH723" i="21" s="1"/>
  <c r="FD723" i="21" a="1"/>
  <c r="FD723" i="21" s="1"/>
  <c r="EZ723" i="21" a="1"/>
  <c r="EZ723" i="21" s="1"/>
  <c r="EV723" i="21" a="1"/>
  <c r="EV723" i="21" s="1"/>
  <c r="ER723" i="21" a="1"/>
  <c r="ER723" i="21" s="1"/>
  <c r="EN723" i="21" a="1"/>
  <c r="EN723" i="21" s="1"/>
  <c r="EJ723" i="21" a="1"/>
  <c r="EJ723" i="21" s="1"/>
  <c r="EF723" i="21" a="1"/>
  <c r="EF723" i="21" s="1"/>
  <c r="EB723" i="21" a="1"/>
  <c r="EB723" i="21" s="1"/>
  <c r="DX723" i="21" a="1"/>
  <c r="DX723" i="21" s="1"/>
  <c r="DT723" i="21" a="1"/>
  <c r="DT723" i="21" s="1"/>
  <c r="DP723" i="21" a="1"/>
  <c r="DP723" i="21" s="1"/>
  <c r="DL723" i="21" a="1"/>
  <c r="DL723" i="21" s="1"/>
  <c r="DH723" i="21" a="1"/>
  <c r="DH723" i="21" s="1"/>
  <c r="DD723" i="21" a="1"/>
  <c r="DD723" i="21" s="1"/>
  <c r="CZ723" i="21" a="1"/>
  <c r="CZ723" i="21" s="1"/>
  <c r="CV723" i="21" a="1"/>
  <c r="CV723" i="21" s="1"/>
  <c r="CR723" i="21" a="1"/>
  <c r="CR723" i="21" s="1"/>
  <c r="CN723" i="21" a="1"/>
  <c r="CN723" i="21" s="1"/>
  <c r="FI721" i="21" a="1"/>
  <c r="FI721" i="21" s="1"/>
  <c r="FE721" i="21" a="1"/>
  <c r="FE721" i="21" s="1"/>
  <c r="FA721" i="21" a="1"/>
  <c r="FA721" i="21" s="1"/>
  <c r="EW721" i="21" a="1"/>
  <c r="EW721" i="21" s="1"/>
  <c r="ES721" i="21" a="1"/>
  <c r="ES721" i="21" s="1"/>
  <c r="EO721" i="21" a="1"/>
  <c r="EO721" i="21" s="1"/>
  <c r="EK721" i="21" a="1"/>
  <c r="EK721" i="21" s="1"/>
  <c r="EG721" i="21" a="1"/>
  <c r="EG721" i="21" s="1"/>
  <c r="EC721" i="21" a="1"/>
  <c r="EC721" i="21" s="1"/>
  <c r="DY721" i="21" a="1"/>
  <c r="DY721" i="21" s="1"/>
  <c r="DU721" i="21" a="1"/>
  <c r="DU721" i="21" s="1"/>
  <c r="DQ721" i="21" a="1"/>
  <c r="DQ721" i="21" s="1"/>
  <c r="DM721" i="21" a="1"/>
  <c r="DM721" i="21" s="1"/>
  <c r="DI721" i="21" a="1"/>
  <c r="DI721" i="21" s="1"/>
  <c r="DE721" i="21" a="1"/>
  <c r="DE721" i="21" s="1"/>
  <c r="DA721" i="21" a="1"/>
  <c r="DA721" i="21" s="1"/>
  <c r="CW721" i="21" a="1"/>
  <c r="CW721" i="21" s="1"/>
  <c r="CS721" i="21" a="1"/>
  <c r="CS721" i="21" s="1"/>
  <c r="CO721" i="21" a="1"/>
  <c r="CO721" i="21" s="1"/>
  <c r="CK721" i="21" a="1"/>
  <c r="CK721" i="21" s="1"/>
  <c r="FJ719" i="21" a="1"/>
  <c r="FJ719" i="21" s="1"/>
  <c r="FF719" i="21" a="1"/>
  <c r="FF719" i="21" s="1"/>
  <c r="FB719" i="21" a="1"/>
  <c r="FB719" i="21" s="1"/>
  <c r="EX719" i="21" a="1"/>
  <c r="EX719" i="21" s="1"/>
  <c r="ET719" i="21" a="1"/>
  <c r="ET719" i="21" s="1"/>
  <c r="EP719" i="21" a="1"/>
  <c r="EP719" i="21" s="1"/>
  <c r="EL719" i="21" a="1"/>
  <c r="EL719" i="21" s="1"/>
  <c r="EH719" i="21" a="1"/>
  <c r="EH719" i="21" s="1"/>
  <c r="ED719" i="21" a="1"/>
  <c r="ED719" i="21" s="1"/>
  <c r="DZ719" i="21" a="1"/>
  <c r="DZ719" i="21" s="1"/>
  <c r="DV719" i="21" a="1"/>
  <c r="DV719" i="21" s="1"/>
  <c r="DR719" i="21" a="1"/>
  <c r="DR719" i="21" s="1"/>
  <c r="DN719" i="21" a="1"/>
  <c r="DN719" i="21" s="1"/>
  <c r="DJ719" i="21" a="1"/>
  <c r="DJ719" i="21" s="1"/>
  <c r="DF719" i="21" a="1"/>
  <c r="DF719" i="21" s="1"/>
  <c r="DB719" i="21" a="1"/>
  <c r="DB719" i="21" s="1"/>
  <c r="CX719" i="21" a="1"/>
  <c r="CX719" i="21" s="1"/>
  <c r="CT719" i="21" a="1"/>
  <c r="CT719" i="21" s="1"/>
  <c r="CP719" i="21" a="1"/>
  <c r="CP719" i="21" s="1"/>
  <c r="CL719" i="21" a="1"/>
  <c r="CL719" i="21" s="1"/>
  <c r="FI717" i="21" a="1"/>
  <c r="FI717" i="21" s="1"/>
  <c r="FE717" i="21" a="1"/>
  <c r="FE717" i="21" s="1"/>
  <c r="FA717" i="21" a="1"/>
  <c r="FA717" i="21" s="1"/>
  <c r="EW717" i="21" a="1"/>
  <c r="EW717" i="21" s="1"/>
  <c r="ES717" i="21" a="1"/>
  <c r="ES717" i="21" s="1"/>
  <c r="EO717" i="21" a="1"/>
  <c r="EO717" i="21" s="1"/>
  <c r="EK717" i="21" a="1"/>
  <c r="EK717" i="21" s="1"/>
  <c r="EG717" i="21" a="1"/>
  <c r="EG717" i="21" s="1"/>
  <c r="EC717" i="21" a="1"/>
  <c r="EC717" i="21" s="1"/>
  <c r="DY717" i="21" a="1"/>
  <c r="DY717" i="21" s="1"/>
  <c r="DU717" i="21" a="1"/>
  <c r="DU717" i="21" s="1"/>
  <c r="DQ717" i="21" a="1"/>
  <c r="DQ717" i="21" s="1"/>
  <c r="DM717" i="21" a="1"/>
  <c r="DM717" i="21" s="1"/>
  <c r="DI717" i="21" a="1"/>
  <c r="DI717" i="21" s="1"/>
  <c r="DE717" i="21" a="1"/>
  <c r="DE717" i="21" s="1"/>
  <c r="DA717" i="21" a="1"/>
  <c r="DA717" i="21" s="1"/>
  <c r="CW717" i="21" a="1"/>
  <c r="CW717" i="21" s="1"/>
  <c r="CS717" i="21" a="1"/>
  <c r="CS717" i="21" s="1"/>
  <c r="CO717" i="21" a="1"/>
  <c r="CO717" i="21" s="1"/>
  <c r="CK717" i="21" a="1"/>
  <c r="CK717" i="21" s="1"/>
  <c r="FJ715" i="21" a="1"/>
  <c r="FJ715" i="21" s="1"/>
  <c r="FF715" i="21" a="1"/>
  <c r="FF715" i="21" s="1"/>
  <c r="FB715" i="21" a="1"/>
  <c r="FB715" i="21" s="1"/>
  <c r="EX715" i="21" a="1"/>
  <c r="EX715" i="21" s="1"/>
  <c r="ET715" i="21" a="1"/>
  <c r="ET715" i="21" s="1"/>
  <c r="EP715" i="21" a="1"/>
  <c r="EP715" i="21" s="1"/>
  <c r="EL715" i="21" a="1"/>
  <c r="EL715" i="21" s="1"/>
  <c r="EH715" i="21" a="1"/>
  <c r="EH715" i="21" s="1"/>
  <c r="ED715" i="21" a="1"/>
  <c r="ED715" i="21" s="1"/>
  <c r="DZ715" i="21" a="1"/>
  <c r="DZ715" i="21" s="1"/>
  <c r="DV715" i="21" a="1"/>
  <c r="DV715" i="21" s="1"/>
  <c r="DR715" i="21" a="1"/>
  <c r="DR715" i="21" s="1"/>
  <c r="DN715" i="21" a="1"/>
  <c r="DN715" i="21" s="1"/>
  <c r="DJ715" i="21" a="1"/>
  <c r="DJ715" i="21" s="1"/>
  <c r="DF715" i="21" a="1"/>
  <c r="DF715" i="21" s="1"/>
  <c r="DB715" i="21" a="1"/>
  <c r="DB715" i="21" s="1"/>
  <c r="CX715" i="21" a="1"/>
  <c r="CX715" i="21" s="1"/>
  <c r="CT715" i="21" a="1"/>
  <c r="CT715" i="21" s="1"/>
  <c r="CP715" i="21" a="1"/>
  <c r="CP715" i="21" s="1"/>
  <c r="CL715" i="21" a="1"/>
  <c r="CL715" i="21" s="1"/>
  <c r="FK713" i="21" a="1"/>
  <c r="FK713" i="21" s="1"/>
  <c r="FG713" i="21" a="1"/>
  <c r="FG713" i="21" s="1"/>
  <c r="FC713" i="21" a="1"/>
  <c r="FC713" i="21" s="1"/>
  <c r="EY713" i="21" a="1"/>
  <c r="EY713" i="21" s="1"/>
  <c r="EU713" i="21" a="1"/>
  <c r="EU713" i="21" s="1"/>
  <c r="EQ713" i="21" a="1"/>
  <c r="EQ713" i="21" s="1"/>
  <c r="EM713" i="21" a="1"/>
  <c r="EM713" i="21" s="1"/>
  <c r="EI713" i="21" a="1"/>
  <c r="EI713" i="21" s="1"/>
  <c r="EE713" i="21" a="1"/>
  <c r="EE713" i="21" s="1"/>
  <c r="EA713" i="21" a="1"/>
  <c r="EA713" i="21" s="1"/>
  <c r="DW713" i="21" a="1"/>
  <c r="DW713" i="21" s="1"/>
  <c r="DS713" i="21" a="1"/>
  <c r="DS713" i="21" s="1"/>
  <c r="DO713" i="21" a="1"/>
  <c r="DO713" i="21" s="1"/>
  <c r="DK713" i="21" a="1"/>
  <c r="DK713" i="21" s="1"/>
  <c r="DG713" i="21" a="1"/>
  <c r="DG713" i="21" s="1"/>
  <c r="DC713" i="21" a="1"/>
  <c r="DC713" i="21" s="1"/>
  <c r="CY713" i="21" a="1"/>
  <c r="CY713" i="21" s="1"/>
  <c r="CU713" i="21" a="1"/>
  <c r="CU713" i="21" s="1"/>
  <c r="CQ713" i="21" a="1"/>
  <c r="CQ713" i="21" s="1"/>
  <c r="CM713" i="21" a="1"/>
  <c r="CM713" i="21" s="1"/>
  <c r="FL711" i="21" a="1"/>
  <c r="FL711" i="21" s="1"/>
  <c r="FH711" i="21" a="1"/>
  <c r="FH711" i="21" s="1"/>
  <c r="FD711" i="21" a="1"/>
  <c r="FD711" i="21" s="1"/>
  <c r="EZ711" i="21" a="1"/>
  <c r="EZ711" i="21" s="1"/>
  <c r="EV711" i="21" a="1"/>
  <c r="EV711" i="21" s="1"/>
  <c r="ER711" i="21" a="1"/>
  <c r="ER711" i="21" s="1"/>
  <c r="EN711" i="21" a="1"/>
  <c r="EN711" i="21" s="1"/>
  <c r="EJ711" i="21" a="1"/>
  <c r="EJ711" i="21" s="1"/>
  <c r="EF711" i="21" a="1"/>
  <c r="EF711" i="21" s="1"/>
  <c r="EB711" i="21" a="1"/>
  <c r="EB711" i="21" s="1"/>
  <c r="DX711" i="21" a="1"/>
  <c r="DX711" i="21" s="1"/>
  <c r="DT711" i="21" a="1"/>
  <c r="DT711" i="21" s="1"/>
  <c r="DP711" i="21" a="1"/>
  <c r="DP711" i="21" s="1"/>
  <c r="DL711" i="21" a="1"/>
  <c r="DL711" i="21" s="1"/>
  <c r="DH711" i="21" a="1"/>
  <c r="DH711" i="21" s="1"/>
  <c r="DD711" i="21" a="1"/>
  <c r="DD711" i="21" s="1"/>
  <c r="CZ711" i="21" a="1"/>
  <c r="CZ711" i="21" s="1"/>
  <c r="CV711" i="21" a="1"/>
  <c r="CV711" i="21" s="1"/>
  <c r="CR711" i="21" a="1"/>
  <c r="CR711" i="21" s="1"/>
  <c r="CN711" i="21" a="1"/>
  <c r="CN711" i="21" s="1"/>
  <c r="FI709" i="21" a="1"/>
  <c r="FI709" i="21" s="1"/>
  <c r="FE709" i="21" a="1"/>
  <c r="FE709" i="21" s="1"/>
  <c r="FA709" i="21" a="1"/>
  <c r="FA709" i="21" s="1"/>
  <c r="EW709" i="21" a="1"/>
  <c r="EW709" i="21" s="1"/>
  <c r="ES709" i="21" a="1"/>
  <c r="ES709" i="21" s="1"/>
  <c r="EO709" i="21" a="1"/>
  <c r="EO709" i="21" s="1"/>
  <c r="EK709" i="21" a="1"/>
  <c r="EK709" i="21" s="1"/>
  <c r="EG709" i="21" a="1"/>
  <c r="EG709" i="21" s="1"/>
  <c r="EC709" i="21" a="1"/>
  <c r="EC709" i="21" s="1"/>
  <c r="DY709" i="21" a="1"/>
  <c r="DY709" i="21" s="1"/>
  <c r="DU709" i="21" a="1"/>
  <c r="DU709" i="21" s="1"/>
  <c r="DQ709" i="21" a="1"/>
  <c r="DQ709" i="21" s="1"/>
  <c r="DM709" i="21" a="1"/>
  <c r="DM709" i="21" s="1"/>
  <c r="DI709" i="21" a="1"/>
  <c r="DI709" i="21" s="1"/>
  <c r="DE709" i="21" a="1"/>
  <c r="DE709" i="21" s="1"/>
  <c r="DA709" i="21" a="1"/>
  <c r="DA709" i="21" s="1"/>
  <c r="CW709" i="21" a="1"/>
  <c r="CW709" i="21" s="1"/>
  <c r="CS709" i="21" a="1"/>
  <c r="CS709" i="21" s="1"/>
  <c r="CO709" i="21" a="1"/>
  <c r="CO709" i="21" s="1"/>
  <c r="CK709" i="21" a="1"/>
  <c r="CK709" i="21" s="1"/>
  <c r="FJ707" i="21" a="1"/>
  <c r="FJ707" i="21" s="1"/>
  <c r="FF707" i="21" a="1"/>
  <c r="FF707" i="21" s="1"/>
  <c r="FB707" i="21" a="1"/>
  <c r="FB707" i="21" s="1"/>
  <c r="EX707" i="21" a="1"/>
  <c r="EX707" i="21" s="1"/>
  <c r="ET707" i="21" a="1"/>
  <c r="ET707" i="21" s="1"/>
  <c r="EP707" i="21" a="1"/>
  <c r="EP707" i="21" s="1"/>
  <c r="EL707" i="21" a="1"/>
  <c r="EL707" i="21" s="1"/>
  <c r="EH707" i="21" a="1"/>
  <c r="EH707" i="21" s="1"/>
  <c r="ED707" i="21" a="1"/>
  <c r="ED707" i="21" s="1"/>
  <c r="DZ707" i="21" a="1"/>
  <c r="DZ707" i="21" s="1"/>
  <c r="DV707" i="21" a="1"/>
  <c r="DV707" i="21" s="1"/>
  <c r="DR707" i="21" a="1"/>
  <c r="DR707" i="21" s="1"/>
  <c r="DN707" i="21" a="1"/>
  <c r="DN707" i="21" s="1"/>
  <c r="DJ707" i="21" a="1"/>
  <c r="DJ707" i="21" s="1"/>
  <c r="DF707" i="21" a="1"/>
  <c r="DF707" i="21" s="1"/>
  <c r="DB707" i="21" a="1"/>
  <c r="DB707" i="21" s="1"/>
  <c r="CX707" i="21" a="1"/>
  <c r="CX707" i="21" s="1"/>
  <c r="CT707" i="21" a="1"/>
  <c r="CT707" i="21" s="1"/>
  <c r="CP707" i="21" a="1"/>
  <c r="CP707" i="21" s="1"/>
  <c r="CL707" i="21" a="1"/>
  <c r="CL707" i="21" s="1"/>
  <c r="FK705" i="21" a="1"/>
  <c r="FK705" i="21" s="1"/>
  <c r="FG705" i="21" a="1"/>
  <c r="FG705" i="21" s="1"/>
  <c r="FC705" i="21" a="1"/>
  <c r="FC705" i="21" s="1"/>
  <c r="EY705" i="21" a="1"/>
  <c r="EY705" i="21" s="1"/>
  <c r="EU705" i="21" a="1"/>
  <c r="EU705" i="21" s="1"/>
  <c r="EQ705" i="21" a="1"/>
  <c r="EQ705" i="21" s="1"/>
  <c r="EM705" i="21" a="1"/>
  <c r="EM705" i="21" s="1"/>
  <c r="EI705" i="21" a="1"/>
  <c r="EI705" i="21" s="1"/>
  <c r="EE705" i="21" a="1"/>
  <c r="EE705" i="21" s="1"/>
  <c r="EA705" i="21" a="1"/>
  <c r="EA705" i="21" s="1"/>
  <c r="DW705" i="21" a="1"/>
  <c r="DW705" i="21" s="1"/>
  <c r="DS705" i="21" a="1"/>
  <c r="DS705" i="21" s="1"/>
  <c r="DO705" i="21" a="1"/>
  <c r="DO705" i="21" s="1"/>
  <c r="DK705" i="21" a="1"/>
  <c r="DK705" i="21" s="1"/>
  <c r="DG705" i="21" a="1"/>
  <c r="DG705" i="21" s="1"/>
  <c r="DC705" i="21" a="1"/>
  <c r="DC705" i="21" s="1"/>
  <c r="CY705" i="21" a="1"/>
  <c r="CY705" i="21" s="1"/>
  <c r="CU705" i="21" a="1"/>
  <c r="CU705" i="21" s="1"/>
  <c r="CQ705" i="21" a="1"/>
  <c r="CQ705" i="21" s="1"/>
  <c r="CM705" i="21" a="1"/>
  <c r="CM705" i="21" s="1"/>
  <c r="FL703" i="21" a="1"/>
  <c r="FL703" i="21" s="1"/>
  <c r="FH703" i="21" a="1"/>
  <c r="FH703" i="21" s="1"/>
  <c r="FD703" i="21" a="1"/>
  <c r="FD703" i="21" s="1"/>
  <c r="EZ703" i="21" a="1"/>
  <c r="EZ703" i="21" s="1"/>
  <c r="EV703" i="21" a="1"/>
  <c r="EV703" i="21" s="1"/>
  <c r="ER703" i="21" a="1"/>
  <c r="ER703" i="21" s="1"/>
  <c r="EN703" i="21" a="1"/>
  <c r="EN703" i="21" s="1"/>
  <c r="EJ703" i="21" a="1"/>
  <c r="EJ703" i="21" s="1"/>
  <c r="EF703" i="21" a="1"/>
  <c r="EF703" i="21" s="1"/>
  <c r="EB703" i="21" a="1"/>
  <c r="EB703" i="21" s="1"/>
  <c r="DX703" i="21" a="1"/>
  <c r="DX703" i="21" s="1"/>
  <c r="DT703" i="21" a="1"/>
  <c r="DT703" i="21" s="1"/>
  <c r="DP703" i="21" a="1"/>
  <c r="DP703" i="21" s="1"/>
  <c r="DL703" i="21" a="1"/>
  <c r="DL703" i="21" s="1"/>
  <c r="DH703" i="21" a="1"/>
  <c r="DH703" i="21" s="1"/>
  <c r="DD703" i="21" a="1"/>
  <c r="DD703" i="21" s="1"/>
  <c r="CZ703" i="21" a="1"/>
  <c r="CZ703" i="21" s="1"/>
  <c r="CV703" i="21" a="1"/>
  <c r="CV703" i="21" s="1"/>
  <c r="CR703" i="21" a="1"/>
  <c r="CR703" i="21" s="1"/>
  <c r="CN703" i="21" a="1"/>
  <c r="CN703" i="21" s="1"/>
  <c r="FI701" i="21" a="1"/>
  <c r="FI701" i="21" s="1"/>
  <c r="FE701" i="21" a="1"/>
  <c r="FE701" i="21" s="1"/>
  <c r="FA701" i="21" a="1"/>
  <c r="FA701" i="21" s="1"/>
  <c r="EW701" i="21" a="1"/>
  <c r="EW701" i="21" s="1"/>
  <c r="ES701" i="21" a="1"/>
  <c r="ES701" i="21" s="1"/>
  <c r="EO701" i="21" a="1"/>
  <c r="EO701" i="21" s="1"/>
  <c r="EK701" i="21" a="1"/>
  <c r="EK701" i="21" s="1"/>
  <c r="EG701" i="21" a="1"/>
  <c r="EG701" i="21" s="1"/>
  <c r="EC701" i="21" a="1"/>
  <c r="EC701" i="21" s="1"/>
  <c r="DY701" i="21" a="1"/>
  <c r="DY701" i="21" s="1"/>
  <c r="DU701" i="21" a="1"/>
  <c r="DU701" i="21" s="1"/>
  <c r="DQ701" i="21" a="1"/>
  <c r="DQ701" i="21" s="1"/>
  <c r="DM701" i="21" a="1"/>
  <c r="DM701" i="21" s="1"/>
  <c r="DI701" i="21" a="1"/>
  <c r="DI701" i="21" s="1"/>
  <c r="DE701" i="21" a="1"/>
  <c r="DE701" i="21" s="1"/>
  <c r="DA701" i="21" a="1"/>
  <c r="DA701" i="21" s="1"/>
  <c r="CW701" i="21" a="1"/>
  <c r="CW701" i="21" s="1"/>
  <c r="CS701" i="21" a="1"/>
  <c r="CS701" i="21" s="1"/>
  <c r="CO701" i="21" a="1"/>
  <c r="CO701" i="21" s="1"/>
  <c r="CK701" i="21" a="1"/>
  <c r="CK701" i="21" s="1"/>
  <c r="FJ699" i="21" a="1"/>
  <c r="FJ699" i="21" s="1"/>
  <c r="FF699" i="21" a="1"/>
  <c r="FF699" i="21" s="1"/>
  <c r="FB699" i="21" a="1"/>
  <c r="FB699" i="21" s="1"/>
  <c r="EX699" i="21" a="1"/>
  <c r="EX699" i="21" s="1"/>
  <c r="ET699" i="21" a="1"/>
  <c r="ET699" i="21" s="1"/>
  <c r="EP699" i="21" a="1"/>
  <c r="EP699" i="21" s="1"/>
  <c r="EL699" i="21" a="1"/>
  <c r="EL699" i="21" s="1"/>
  <c r="EH699" i="21" a="1"/>
  <c r="EH699" i="21" s="1"/>
  <c r="ED699" i="21" a="1"/>
  <c r="ED699" i="21" s="1"/>
  <c r="DZ699" i="21" a="1"/>
  <c r="DZ699" i="21" s="1"/>
  <c r="DV699" i="21" a="1"/>
  <c r="DV699" i="21" s="1"/>
  <c r="DR699" i="21" a="1"/>
  <c r="DR699" i="21" s="1"/>
  <c r="DN699" i="21" a="1"/>
  <c r="DN699" i="21" s="1"/>
  <c r="DJ699" i="21" a="1"/>
  <c r="DJ699" i="21" s="1"/>
  <c r="DF699" i="21" a="1"/>
  <c r="DF699" i="21" s="1"/>
  <c r="DB699" i="21" a="1"/>
  <c r="DB699" i="21" s="1"/>
  <c r="CX699" i="21" a="1"/>
  <c r="CX699" i="21" s="1"/>
  <c r="CT699" i="21" a="1"/>
  <c r="CT699" i="21" s="1"/>
  <c r="CP699" i="21" a="1"/>
  <c r="CP699" i="21" s="1"/>
  <c r="CL699" i="21" a="1"/>
  <c r="CL699" i="21" s="1"/>
  <c r="FK697" i="21" a="1"/>
  <c r="FK697" i="21" s="1"/>
  <c r="FG697" i="21" a="1"/>
  <c r="FG697" i="21" s="1"/>
  <c r="FC697" i="21" a="1"/>
  <c r="FC697" i="21" s="1"/>
  <c r="EY697" i="21" a="1"/>
  <c r="EY697" i="21" s="1"/>
  <c r="EU697" i="21" a="1"/>
  <c r="EU697" i="21" s="1"/>
  <c r="EQ697" i="21" a="1"/>
  <c r="EQ697" i="21" s="1"/>
  <c r="EM697" i="21" a="1"/>
  <c r="EM697" i="21" s="1"/>
  <c r="EI697" i="21" a="1"/>
  <c r="EI697" i="21" s="1"/>
  <c r="EE697" i="21" a="1"/>
  <c r="EE697" i="21" s="1"/>
  <c r="EA697" i="21" a="1"/>
  <c r="EA697" i="21" s="1"/>
  <c r="DW697" i="21" a="1"/>
  <c r="DW697" i="21" s="1"/>
  <c r="DS697" i="21" a="1"/>
  <c r="DS697" i="21" s="1"/>
  <c r="DO697" i="21" a="1"/>
  <c r="DO697" i="21" s="1"/>
  <c r="DK697" i="21" a="1"/>
  <c r="DK697" i="21" s="1"/>
  <c r="DG697" i="21" a="1"/>
  <c r="DG697" i="21" s="1"/>
  <c r="DC697" i="21" a="1"/>
  <c r="DC697" i="21" s="1"/>
  <c r="CY697" i="21" a="1"/>
  <c r="CY697" i="21" s="1"/>
  <c r="CU697" i="21" a="1"/>
  <c r="CU697" i="21" s="1"/>
  <c r="CQ697" i="21" a="1"/>
  <c r="CQ697" i="21" s="1"/>
  <c r="CM697" i="21" a="1"/>
  <c r="CM697" i="21" s="1"/>
  <c r="FL695" i="21" a="1"/>
  <c r="FL695" i="21" s="1"/>
  <c r="FH695" i="21" a="1"/>
  <c r="FH695" i="21" s="1"/>
  <c r="FD695" i="21" a="1"/>
  <c r="FD695" i="21" s="1"/>
  <c r="EZ695" i="21" a="1"/>
  <c r="EZ695" i="21" s="1"/>
  <c r="EV695" i="21" a="1"/>
  <c r="EV695" i="21" s="1"/>
  <c r="ER695" i="21" a="1"/>
  <c r="ER695" i="21" s="1"/>
  <c r="EN695" i="21" a="1"/>
  <c r="EN695" i="21" s="1"/>
  <c r="EJ695" i="21" a="1"/>
  <c r="EJ695" i="21" s="1"/>
  <c r="EF695" i="21" a="1"/>
  <c r="EF695" i="21" s="1"/>
  <c r="EB695" i="21" a="1"/>
  <c r="EB695" i="21" s="1"/>
  <c r="DX695" i="21" a="1"/>
  <c r="DX695" i="21" s="1"/>
  <c r="DT695" i="21" a="1"/>
  <c r="DT695" i="21" s="1"/>
  <c r="DP695" i="21" a="1"/>
  <c r="DP695" i="21" s="1"/>
  <c r="DL695" i="21" a="1"/>
  <c r="DL695" i="21" s="1"/>
  <c r="DH695" i="21" a="1"/>
  <c r="DH695" i="21" s="1"/>
  <c r="DD695" i="21" a="1"/>
  <c r="DD695" i="21" s="1"/>
  <c r="CZ695" i="21" a="1"/>
  <c r="CZ695" i="21" s="1"/>
  <c r="CV695" i="21" a="1"/>
  <c r="CV695" i="21" s="1"/>
  <c r="CR695" i="21" a="1"/>
  <c r="CR695" i="21" s="1"/>
  <c r="CN695" i="21" a="1"/>
  <c r="CN695" i="21" s="1"/>
  <c r="FI693" i="21" a="1"/>
  <c r="FI693" i="21" s="1"/>
  <c r="FE693" i="21" a="1"/>
  <c r="FE693" i="21" s="1"/>
  <c r="FA693" i="21" a="1"/>
  <c r="FA693" i="21" s="1"/>
  <c r="EW693" i="21" a="1"/>
  <c r="EW693" i="21" s="1"/>
  <c r="ES693" i="21" a="1"/>
  <c r="ES693" i="21" s="1"/>
  <c r="EO693" i="21" a="1"/>
  <c r="EO693" i="21" s="1"/>
  <c r="EK693" i="21" a="1"/>
  <c r="EK693" i="21" s="1"/>
  <c r="EG693" i="21" a="1"/>
  <c r="EG693" i="21" s="1"/>
  <c r="EC693" i="21" a="1"/>
  <c r="EC693" i="21" s="1"/>
  <c r="DY693" i="21" a="1"/>
  <c r="DY693" i="21" s="1"/>
  <c r="DU693" i="21" a="1"/>
  <c r="DU693" i="21" s="1"/>
  <c r="DQ693" i="21" a="1"/>
  <c r="DQ693" i="21" s="1"/>
  <c r="DM693" i="21" a="1"/>
  <c r="DM693" i="21" s="1"/>
  <c r="DI693" i="21" a="1"/>
  <c r="DI693" i="21" s="1"/>
  <c r="DE693" i="21" a="1"/>
  <c r="DE693" i="21" s="1"/>
  <c r="DA693" i="21" a="1"/>
  <c r="DA693" i="21" s="1"/>
  <c r="CW693" i="21" a="1"/>
  <c r="CW693" i="21" s="1"/>
  <c r="CS693" i="21" a="1"/>
  <c r="CS693" i="21" s="1"/>
  <c r="CO693" i="21" a="1"/>
  <c r="CO693" i="21" s="1"/>
  <c r="CK693" i="21" a="1"/>
  <c r="CK693" i="21" s="1"/>
  <c r="FJ691" i="21" a="1"/>
  <c r="FJ691" i="21" s="1"/>
  <c r="FF691" i="21" a="1"/>
  <c r="FF691" i="21" s="1"/>
  <c r="FB691" i="21" a="1"/>
  <c r="FB691" i="21" s="1"/>
  <c r="EX691" i="21" a="1"/>
  <c r="EX691" i="21" s="1"/>
  <c r="ET691" i="21" a="1"/>
  <c r="ET691" i="21" s="1"/>
  <c r="EP691" i="21" a="1"/>
  <c r="EP691" i="21" s="1"/>
  <c r="EL691" i="21" a="1"/>
  <c r="EL691" i="21" s="1"/>
  <c r="EH691" i="21" a="1"/>
  <c r="EH691" i="21" s="1"/>
  <c r="ED691" i="21" a="1"/>
  <c r="ED691" i="21" s="1"/>
  <c r="DZ691" i="21" a="1"/>
  <c r="DZ691" i="21" s="1"/>
  <c r="DV691" i="21" a="1"/>
  <c r="DV691" i="21" s="1"/>
  <c r="DR691" i="21" a="1"/>
  <c r="DR691" i="21" s="1"/>
  <c r="DN691" i="21" a="1"/>
  <c r="DN691" i="21" s="1"/>
  <c r="DJ691" i="21" a="1"/>
  <c r="DJ691" i="21" s="1"/>
  <c r="DF691" i="21" a="1"/>
  <c r="DF691" i="21" s="1"/>
  <c r="DB691" i="21" a="1"/>
  <c r="DB691" i="21" s="1"/>
  <c r="CX691" i="21" a="1"/>
  <c r="CX691" i="21" s="1"/>
  <c r="CT691" i="21" a="1"/>
  <c r="CT691" i="21" s="1"/>
  <c r="CP691" i="21" a="1"/>
  <c r="CP691" i="21" s="1"/>
  <c r="CL691" i="21" a="1"/>
  <c r="CL691" i="21" s="1"/>
  <c r="FK689" i="21" a="1"/>
  <c r="FK689" i="21" s="1"/>
  <c r="FG689" i="21" a="1"/>
  <c r="FG689" i="21" s="1"/>
  <c r="FC689" i="21" a="1"/>
  <c r="FC689" i="21" s="1"/>
  <c r="EY689" i="21" a="1"/>
  <c r="EY689" i="21" s="1"/>
  <c r="EU689" i="21" a="1"/>
  <c r="EU689" i="21" s="1"/>
  <c r="EQ689" i="21" a="1"/>
  <c r="EQ689" i="21" s="1"/>
  <c r="EM689" i="21" a="1"/>
  <c r="EM689" i="21" s="1"/>
  <c r="EI689" i="21" a="1"/>
  <c r="EI689" i="21" s="1"/>
  <c r="EE689" i="21" a="1"/>
  <c r="EE689" i="21" s="1"/>
  <c r="EA689" i="21" a="1"/>
  <c r="EA689" i="21" s="1"/>
  <c r="DW689" i="21" a="1"/>
  <c r="DW689" i="21" s="1"/>
  <c r="DS689" i="21" a="1"/>
  <c r="DS689" i="21" s="1"/>
  <c r="DO689" i="21" a="1"/>
  <c r="DO689" i="21" s="1"/>
  <c r="DK689" i="21" a="1"/>
  <c r="DK689" i="21" s="1"/>
  <c r="DG689" i="21" a="1"/>
  <c r="DG689" i="21" s="1"/>
  <c r="DC689" i="21" a="1"/>
  <c r="DC689" i="21" s="1"/>
  <c r="CY689" i="21" a="1"/>
  <c r="CY689" i="21" s="1"/>
  <c r="CU689" i="21" a="1"/>
  <c r="CU689" i="21" s="1"/>
  <c r="CQ689" i="21" a="1"/>
  <c r="CQ689" i="21" s="1"/>
  <c r="CM689" i="21" a="1"/>
  <c r="CM689" i="21" s="1"/>
  <c r="FL687" i="21" a="1"/>
  <c r="FL687" i="21" s="1"/>
  <c r="FH687" i="21" a="1"/>
  <c r="FH687" i="21" s="1"/>
  <c r="FD687" i="21" a="1"/>
  <c r="FD687" i="21" s="1"/>
  <c r="EZ687" i="21" a="1"/>
  <c r="EZ687" i="21" s="1"/>
  <c r="EV687" i="21" a="1"/>
  <c r="EV687" i="21" s="1"/>
  <c r="ER687" i="21" a="1"/>
  <c r="ER687" i="21" s="1"/>
  <c r="EN687" i="21" a="1"/>
  <c r="EN687" i="21" s="1"/>
  <c r="EJ687" i="21" a="1"/>
  <c r="EJ687" i="21" s="1"/>
  <c r="EF687" i="21" a="1"/>
  <c r="EF687" i="21" s="1"/>
  <c r="EB687" i="21" a="1"/>
  <c r="EB687" i="21" s="1"/>
  <c r="DX687" i="21" a="1"/>
  <c r="DX687" i="21" s="1"/>
  <c r="DT687" i="21" a="1"/>
  <c r="DT687" i="21" s="1"/>
  <c r="DP687" i="21" a="1"/>
  <c r="DP687" i="21" s="1"/>
  <c r="DL687" i="21" a="1"/>
  <c r="DL687" i="21" s="1"/>
  <c r="DH687" i="21" a="1"/>
  <c r="DH687" i="21" s="1"/>
  <c r="DD687" i="21" a="1"/>
  <c r="DD687" i="21" s="1"/>
  <c r="CZ687" i="21" a="1"/>
  <c r="CZ687" i="21" s="1"/>
  <c r="CV687" i="21" a="1"/>
  <c r="CV687" i="21" s="1"/>
  <c r="CR687" i="21" a="1"/>
  <c r="CR687" i="21" s="1"/>
  <c r="CN687" i="21" a="1"/>
  <c r="CN687" i="21" s="1"/>
  <c r="FI685" i="21" a="1"/>
  <c r="FI685" i="21" s="1"/>
  <c r="FE685" i="21" a="1"/>
  <c r="FE685" i="21" s="1"/>
  <c r="FA685" i="21" a="1"/>
  <c r="FA685" i="21" s="1"/>
  <c r="EW685" i="21" a="1"/>
  <c r="EW685" i="21" s="1"/>
  <c r="ES685" i="21" a="1"/>
  <c r="ES685" i="21" s="1"/>
  <c r="EO685" i="21" a="1"/>
  <c r="EO685" i="21" s="1"/>
  <c r="EK685" i="21" a="1"/>
  <c r="EK685" i="21" s="1"/>
  <c r="EG685" i="21" a="1"/>
  <c r="EG685" i="21" s="1"/>
  <c r="EC685" i="21" a="1"/>
  <c r="EC685" i="21" s="1"/>
  <c r="DY685" i="21" a="1"/>
  <c r="DY685" i="21" s="1"/>
  <c r="DU685" i="21" a="1"/>
  <c r="DU685" i="21" s="1"/>
  <c r="DQ685" i="21" a="1"/>
  <c r="DQ685" i="21" s="1"/>
  <c r="DM685" i="21" a="1"/>
  <c r="DM685" i="21" s="1"/>
  <c r="DI685" i="21" a="1"/>
  <c r="DI685" i="21" s="1"/>
  <c r="DE685" i="21" a="1"/>
  <c r="DE685" i="21" s="1"/>
  <c r="DA685" i="21" a="1"/>
  <c r="DA685" i="21" s="1"/>
  <c r="CW685" i="21" a="1"/>
  <c r="CW685" i="21" s="1"/>
  <c r="CS685" i="21" a="1"/>
  <c r="CS685" i="21" s="1"/>
  <c r="CO685" i="21" a="1"/>
  <c r="CO685" i="21" s="1"/>
  <c r="CK685" i="21" a="1"/>
  <c r="CK685" i="21" s="1"/>
  <c r="FJ718" i="21" a="1"/>
  <c r="FJ718" i="21" s="1"/>
  <c r="FF718" i="21" a="1"/>
  <c r="FF718" i="21" s="1"/>
  <c r="FB718" i="21" a="1"/>
  <c r="FB718" i="21" s="1"/>
  <c r="EX718" i="21" a="1"/>
  <c r="EX718" i="21" s="1"/>
  <c r="ET718" i="21" a="1"/>
  <c r="ET718" i="21" s="1"/>
  <c r="EP718" i="21" a="1"/>
  <c r="EP718" i="21" s="1"/>
  <c r="EL718" i="21" a="1"/>
  <c r="EL718" i="21" s="1"/>
  <c r="EH718" i="21" a="1"/>
  <c r="EH718" i="21" s="1"/>
  <c r="ED718" i="21" a="1"/>
  <c r="ED718" i="21" s="1"/>
  <c r="DZ718" i="21" a="1"/>
  <c r="DZ718" i="21" s="1"/>
  <c r="DV718" i="21" a="1"/>
  <c r="DV718" i="21" s="1"/>
  <c r="DR718" i="21" a="1"/>
  <c r="DR718" i="21" s="1"/>
  <c r="DN718" i="21" a="1"/>
  <c r="DN718" i="21" s="1"/>
  <c r="DJ718" i="21" a="1"/>
  <c r="DJ718" i="21" s="1"/>
  <c r="DF718" i="21" a="1"/>
  <c r="DF718" i="21" s="1"/>
  <c r="DB718" i="21" a="1"/>
  <c r="DB718" i="21" s="1"/>
  <c r="CX718" i="21" a="1"/>
  <c r="CX718" i="21" s="1"/>
  <c r="CT718" i="21" a="1"/>
  <c r="CT718" i="21" s="1"/>
  <c r="CP718" i="21" a="1"/>
  <c r="CP718" i="21" s="1"/>
  <c r="CL718" i="21" a="1"/>
  <c r="CL718" i="21" s="1"/>
  <c r="FK716" i="21" a="1"/>
  <c r="FK716" i="21" s="1"/>
  <c r="FG716" i="21" a="1"/>
  <c r="FG716" i="21" s="1"/>
  <c r="FC716" i="21" a="1"/>
  <c r="FC716" i="21" s="1"/>
  <c r="EY716" i="21" a="1"/>
  <c r="EY716" i="21" s="1"/>
  <c r="EU716" i="21" a="1"/>
  <c r="EU716" i="21" s="1"/>
  <c r="EQ716" i="21" a="1"/>
  <c r="EQ716" i="21" s="1"/>
  <c r="EM716" i="21" a="1"/>
  <c r="EM716" i="21" s="1"/>
  <c r="EI716" i="21" a="1"/>
  <c r="EI716" i="21" s="1"/>
  <c r="EE716" i="21" a="1"/>
  <c r="EE716" i="21" s="1"/>
  <c r="EA716" i="21" a="1"/>
  <c r="EA716" i="21" s="1"/>
  <c r="DW716" i="21" a="1"/>
  <c r="DW716" i="21" s="1"/>
  <c r="DS716" i="21" a="1"/>
  <c r="DS716" i="21" s="1"/>
  <c r="DO716" i="21" a="1"/>
  <c r="DO716" i="21" s="1"/>
  <c r="DK716" i="21" a="1"/>
  <c r="DK716" i="21" s="1"/>
  <c r="DG716" i="21" a="1"/>
  <c r="DG716" i="21" s="1"/>
  <c r="DC716" i="21" a="1"/>
  <c r="DC716" i="21" s="1"/>
  <c r="CY716" i="21" a="1"/>
  <c r="CY716" i="21" s="1"/>
  <c r="CU716" i="21" a="1"/>
  <c r="CU716" i="21" s="1"/>
  <c r="CQ716" i="21" a="1"/>
  <c r="CQ716" i="21" s="1"/>
  <c r="CM716" i="21" a="1"/>
  <c r="CM716" i="21" s="1"/>
  <c r="FL714" i="21" a="1"/>
  <c r="FL714" i="21" s="1"/>
  <c r="FH714" i="21" a="1"/>
  <c r="FH714" i="21" s="1"/>
  <c r="FD714" i="21" a="1"/>
  <c r="FD714" i="21" s="1"/>
  <c r="EZ714" i="21" a="1"/>
  <c r="EZ714" i="21" s="1"/>
  <c r="EV714" i="21" a="1"/>
  <c r="EV714" i="21" s="1"/>
  <c r="ER714" i="21" a="1"/>
  <c r="ER714" i="21" s="1"/>
  <c r="EN714" i="21" a="1"/>
  <c r="EN714" i="21" s="1"/>
  <c r="EJ714" i="21" a="1"/>
  <c r="EJ714" i="21" s="1"/>
  <c r="EF714" i="21" a="1"/>
  <c r="EF714" i="21" s="1"/>
  <c r="EB714" i="21" a="1"/>
  <c r="EB714" i="21" s="1"/>
  <c r="DX714" i="21" a="1"/>
  <c r="DX714" i="21" s="1"/>
  <c r="DT714" i="21" a="1"/>
  <c r="DT714" i="21" s="1"/>
  <c r="DP714" i="21" a="1"/>
  <c r="DP714" i="21" s="1"/>
  <c r="DL714" i="21" a="1"/>
  <c r="DL714" i="21" s="1"/>
  <c r="DH714" i="21" a="1"/>
  <c r="DH714" i="21" s="1"/>
  <c r="DD714" i="21" a="1"/>
  <c r="DD714" i="21" s="1"/>
  <c r="CZ714" i="21" a="1"/>
  <c r="CZ714" i="21" s="1"/>
  <c r="CV714" i="21" a="1"/>
  <c r="CV714" i="21" s="1"/>
  <c r="CR714" i="21" a="1"/>
  <c r="CR714" i="21" s="1"/>
  <c r="CN714" i="21" a="1"/>
  <c r="CN714" i="21" s="1"/>
  <c r="FI712" i="21" a="1"/>
  <c r="FI712" i="21" s="1"/>
  <c r="FE712" i="21" a="1"/>
  <c r="FE712" i="21" s="1"/>
  <c r="FA712" i="21" a="1"/>
  <c r="FA712" i="21" s="1"/>
  <c r="EW712" i="21" a="1"/>
  <c r="EW712" i="21" s="1"/>
  <c r="ES712" i="21" a="1"/>
  <c r="ES712" i="21" s="1"/>
  <c r="EO712" i="21" a="1"/>
  <c r="EO712" i="21" s="1"/>
  <c r="EK712" i="21" a="1"/>
  <c r="EK712" i="21" s="1"/>
  <c r="EG712" i="21" a="1"/>
  <c r="EG712" i="21" s="1"/>
  <c r="EC712" i="21" a="1"/>
  <c r="EC712" i="21" s="1"/>
  <c r="DY712" i="21" a="1"/>
  <c r="DY712" i="21" s="1"/>
  <c r="DU712" i="21" a="1"/>
  <c r="DU712" i="21" s="1"/>
  <c r="DQ712" i="21" a="1"/>
  <c r="DQ712" i="21" s="1"/>
  <c r="DM712" i="21" a="1"/>
  <c r="DM712" i="21" s="1"/>
  <c r="DI712" i="21" a="1"/>
  <c r="DI712" i="21" s="1"/>
  <c r="DE712" i="21" a="1"/>
  <c r="DE712" i="21" s="1"/>
  <c r="DA712" i="21" a="1"/>
  <c r="DA712" i="21" s="1"/>
  <c r="CW712" i="21" a="1"/>
  <c r="CW712" i="21" s="1"/>
  <c r="CS712" i="21" a="1"/>
  <c r="CS712" i="21" s="1"/>
  <c r="CO712" i="21" a="1"/>
  <c r="CO712" i="21" s="1"/>
  <c r="CK712" i="21" a="1"/>
  <c r="CK712" i="21" s="1"/>
  <c r="FJ710" i="21" a="1"/>
  <c r="FJ710" i="21" s="1"/>
  <c r="FF710" i="21" a="1"/>
  <c r="FF710" i="21" s="1"/>
  <c r="FB710" i="21" a="1"/>
  <c r="FB710" i="21" s="1"/>
  <c r="EX710" i="21" a="1"/>
  <c r="EX710" i="21" s="1"/>
  <c r="ET710" i="21" a="1"/>
  <c r="ET710" i="21" s="1"/>
  <c r="EP710" i="21" a="1"/>
  <c r="EP710" i="21" s="1"/>
  <c r="EL710" i="21" a="1"/>
  <c r="EL710" i="21" s="1"/>
  <c r="EH710" i="21" a="1"/>
  <c r="EH710" i="21" s="1"/>
  <c r="ED710" i="21" a="1"/>
  <c r="ED710" i="21" s="1"/>
  <c r="DZ710" i="21" a="1"/>
  <c r="DZ710" i="21" s="1"/>
  <c r="DV710" i="21" a="1"/>
  <c r="DV710" i="21" s="1"/>
  <c r="DR710" i="21" a="1"/>
  <c r="DR710" i="21" s="1"/>
  <c r="DN710" i="21" a="1"/>
  <c r="DN710" i="21" s="1"/>
  <c r="DJ710" i="21" a="1"/>
  <c r="DJ710" i="21" s="1"/>
  <c r="DF710" i="21" a="1"/>
  <c r="DF710" i="21" s="1"/>
  <c r="DB710" i="21" a="1"/>
  <c r="DB710" i="21" s="1"/>
  <c r="CX710" i="21" a="1"/>
  <c r="CX710" i="21" s="1"/>
  <c r="CT710" i="21" a="1"/>
  <c r="CT710" i="21" s="1"/>
  <c r="CP710" i="21" a="1"/>
  <c r="CP710" i="21" s="1"/>
  <c r="CL710" i="21" a="1"/>
  <c r="CL710" i="21" s="1"/>
  <c r="FK708" i="21" a="1"/>
  <c r="FK708" i="21" s="1"/>
  <c r="FG708" i="21" a="1"/>
  <c r="FG708" i="21" s="1"/>
  <c r="FC708" i="21" a="1"/>
  <c r="FC708" i="21" s="1"/>
  <c r="EY708" i="21" a="1"/>
  <c r="EY708" i="21" s="1"/>
  <c r="EU708" i="21" a="1"/>
  <c r="EU708" i="21" s="1"/>
  <c r="EQ708" i="21" a="1"/>
  <c r="EQ708" i="21" s="1"/>
  <c r="EM708" i="21" a="1"/>
  <c r="EM708" i="21" s="1"/>
  <c r="EI708" i="21" a="1"/>
  <c r="EI708" i="21" s="1"/>
  <c r="EE708" i="21" a="1"/>
  <c r="EE708" i="21" s="1"/>
  <c r="EA708" i="21" a="1"/>
  <c r="EA708" i="21" s="1"/>
  <c r="DW708" i="21" a="1"/>
  <c r="DW708" i="21" s="1"/>
  <c r="DS708" i="21" a="1"/>
  <c r="DS708" i="21" s="1"/>
  <c r="DO708" i="21" a="1"/>
  <c r="DO708" i="21" s="1"/>
  <c r="DK708" i="21" a="1"/>
  <c r="DK708" i="21" s="1"/>
  <c r="DG708" i="21" a="1"/>
  <c r="DG708" i="21" s="1"/>
  <c r="DC708" i="21" a="1"/>
  <c r="DC708" i="21" s="1"/>
  <c r="CY708" i="21" a="1"/>
  <c r="CY708" i="21" s="1"/>
  <c r="CU708" i="21" a="1"/>
  <c r="CU708" i="21" s="1"/>
  <c r="CQ708" i="21" a="1"/>
  <c r="CQ708" i="21" s="1"/>
  <c r="CM708" i="21" a="1"/>
  <c r="CM708" i="21" s="1"/>
  <c r="FL706" i="21" a="1"/>
  <c r="FL706" i="21" s="1"/>
  <c r="FH706" i="21" a="1"/>
  <c r="FH706" i="21" s="1"/>
  <c r="FD706" i="21" a="1"/>
  <c r="FD706" i="21" s="1"/>
  <c r="EZ706" i="21" a="1"/>
  <c r="EZ706" i="21" s="1"/>
  <c r="EV706" i="21" a="1"/>
  <c r="EV706" i="21" s="1"/>
  <c r="ER706" i="21" a="1"/>
  <c r="ER706" i="21" s="1"/>
  <c r="EN706" i="21" a="1"/>
  <c r="EN706" i="21" s="1"/>
  <c r="EJ706" i="21" a="1"/>
  <c r="EJ706" i="21" s="1"/>
  <c r="EF706" i="21" a="1"/>
  <c r="EF706" i="21" s="1"/>
  <c r="EB706" i="21" a="1"/>
  <c r="EB706" i="21" s="1"/>
  <c r="DX706" i="21" a="1"/>
  <c r="DX706" i="21" s="1"/>
  <c r="DT706" i="21" a="1"/>
  <c r="DT706" i="21" s="1"/>
  <c r="DP706" i="21" a="1"/>
  <c r="DP706" i="21" s="1"/>
  <c r="DL706" i="21" a="1"/>
  <c r="DL706" i="21" s="1"/>
  <c r="DH706" i="21" a="1"/>
  <c r="DH706" i="21" s="1"/>
  <c r="DD706" i="21" a="1"/>
  <c r="DD706" i="21" s="1"/>
  <c r="CZ706" i="21" a="1"/>
  <c r="CZ706" i="21" s="1"/>
  <c r="CV706" i="21" a="1"/>
  <c r="CV706" i="21" s="1"/>
  <c r="CR706" i="21" a="1"/>
  <c r="CR706" i="21" s="1"/>
  <c r="CN706" i="21" a="1"/>
  <c r="CN706" i="21" s="1"/>
  <c r="FI704" i="21" a="1"/>
  <c r="FI704" i="21" s="1"/>
  <c r="FE704" i="21" a="1"/>
  <c r="FE704" i="21" s="1"/>
  <c r="FA704" i="21" a="1"/>
  <c r="FA704" i="21" s="1"/>
  <c r="EW704" i="21" a="1"/>
  <c r="EW704" i="21" s="1"/>
  <c r="ES704" i="21" a="1"/>
  <c r="ES704" i="21" s="1"/>
  <c r="EO704" i="21" a="1"/>
  <c r="EO704" i="21" s="1"/>
  <c r="EK704" i="21" a="1"/>
  <c r="EK704" i="21" s="1"/>
  <c r="EG704" i="21" a="1"/>
  <c r="EG704" i="21" s="1"/>
  <c r="EC704" i="21" a="1"/>
  <c r="EC704" i="21" s="1"/>
  <c r="DY704" i="21" a="1"/>
  <c r="DY704" i="21" s="1"/>
  <c r="DU704" i="21" a="1"/>
  <c r="DU704" i="21" s="1"/>
  <c r="DQ704" i="21" a="1"/>
  <c r="DQ704" i="21" s="1"/>
  <c r="DM704" i="21" a="1"/>
  <c r="DM704" i="21" s="1"/>
  <c r="DI704" i="21" a="1"/>
  <c r="DI704" i="21" s="1"/>
  <c r="DE704" i="21" a="1"/>
  <c r="DE704" i="21" s="1"/>
  <c r="DA704" i="21" a="1"/>
  <c r="DA704" i="21" s="1"/>
  <c r="CW704" i="21" a="1"/>
  <c r="CW704" i="21" s="1"/>
  <c r="CS704" i="21" a="1"/>
  <c r="CS704" i="21" s="1"/>
  <c r="CO704" i="21" a="1"/>
  <c r="CO704" i="21" s="1"/>
  <c r="CK704" i="21" a="1"/>
  <c r="CK704" i="21" s="1"/>
  <c r="FJ702" i="21" a="1"/>
  <c r="FJ702" i="21" s="1"/>
  <c r="FF702" i="21" a="1"/>
  <c r="FF702" i="21" s="1"/>
  <c r="FB702" i="21" a="1"/>
  <c r="FB702" i="21" s="1"/>
  <c r="EX702" i="21" a="1"/>
  <c r="EX702" i="21" s="1"/>
  <c r="ET702" i="21" a="1"/>
  <c r="ET702" i="21" s="1"/>
  <c r="EP702" i="21" a="1"/>
  <c r="EP702" i="21" s="1"/>
  <c r="EL702" i="21" a="1"/>
  <c r="EL702" i="21" s="1"/>
  <c r="EH702" i="21" a="1"/>
  <c r="EH702" i="21" s="1"/>
  <c r="ED702" i="21" a="1"/>
  <c r="ED702" i="21" s="1"/>
  <c r="DZ702" i="21" a="1"/>
  <c r="DZ702" i="21" s="1"/>
  <c r="DV702" i="21" a="1"/>
  <c r="DV702" i="21" s="1"/>
  <c r="DR702" i="21" a="1"/>
  <c r="DR702" i="21" s="1"/>
  <c r="DN702" i="21" a="1"/>
  <c r="DN702" i="21" s="1"/>
  <c r="DJ702" i="21" a="1"/>
  <c r="DJ702" i="21" s="1"/>
  <c r="DF702" i="21" a="1"/>
  <c r="DF702" i="21" s="1"/>
  <c r="DB702" i="21" a="1"/>
  <c r="DB702" i="21" s="1"/>
  <c r="CX702" i="21" a="1"/>
  <c r="CX702" i="21" s="1"/>
  <c r="CT702" i="21" a="1"/>
  <c r="CT702" i="21" s="1"/>
  <c r="CP702" i="21" a="1"/>
  <c r="CP702" i="21" s="1"/>
  <c r="CL702" i="21" a="1"/>
  <c r="CL702" i="21" s="1"/>
  <c r="FK700" i="21" a="1"/>
  <c r="FK700" i="21" s="1"/>
  <c r="FG700" i="21" a="1"/>
  <c r="FG700" i="21" s="1"/>
  <c r="FC700" i="21" a="1"/>
  <c r="FC700" i="21" s="1"/>
  <c r="EY700" i="21" a="1"/>
  <c r="EY700" i="21" s="1"/>
  <c r="EU700" i="21" a="1"/>
  <c r="EU700" i="21" s="1"/>
  <c r="EQ700" i="21" a="1"/>
  <c r="EQ700" i="21" s="1"/>
  <c r="EM700" i="21" a="1"/>
  <c r="EM700" i="21" s="1"/>
  <c r="EI700" i="21" a="1"/>
  <c r="EI700" i="21" s="1"/>
  <c r="EE700" i="21" a="1"/>
  <c r="EE700" i="21" s="1"/>
  <c r="EA700" i="21" a="1"/>
  <c r="EA700" i="21" s="1"/>
  <c r="DW700" i="21" a="1"/>
  <c r="DW700" i="21" s="1"/>
  <c r="DS700" i="21" a="1"/>
  <c r="DS700" i="21" s="1"/>
  <c r="DO700" i="21" a="1"/>
  <c r="DO700" i="21" s="1"/>
  <c r="DK700" i="21" a="1"/>
  <c r="DK700" i="21" s="1"/>
  <c r="DG700" i="21" a="1"/>
  <c r="DG700" i="21" s="1"/>
  <c r="DC700" i="21" a="1"/>
  <c r="DC700" i="21" s="1"/>
  <c r="CY700" i="21" a="1"/>
  <c r="CY700" i="21" s="1"/>
  <c r="CU700" i="21" a="1"/>
  <c r="CU700" i="21" s="1"/>
  <c r="CQ700" i="21" a="1"/>
  <c r="CQ700" i="21" s="1"/>
  <c r="CM700" i="21" a="1"/>
  <c r="CM700" i="21" s="1"/>
  <c r="FL698" i="21" a="1"/>
  <c r="FL698" i="21" s="1"/>
  <c r="FH698" i="21" a="1"/>
  <c r="FH698" i="21" s="1"/>
  <c r="FD698" i="21" a="1"/>
  <c r="FD698" i="21" s="1"/>
  <c r="EZ698" i="21" a="1"/>
  <c r="EZ698" i="21" s="1"/>
  <c r="EV698" i="21" a="1"/>
  <c r="EV698" i="21" s="1"/>
  <c r="ER698" i="21" a="1"/>
  <c r="ER698" i="21" s="1"/>
  <c r="EN698" i="21" a="1"/>
  <c r="EN698" i="21" s="1"/>
  <c r="EJ698" i="21" a="1"/>
  <c r="EJ698" i="21" s="1"/>
  <c r="EF698" i="21" a="1"/>
  <c r="EF698" i="21" s="1"/>
  <c r="EB698" i="21" a="1"/>
  <c r="EB698" i="21" s="1"/>
  <c r="DX698" i="21" a="1"/>
  <c r="DX698" i="21" s="1"/>
  <c r="DT698" i="21" a="1"/>
  <c r="DT698" i="21" s="1"/>
  <c r="DP698" i="21" a="1"/>
  <c r="DP698" i="21" s="1"/>
  <c r="DL698" i="21" a="1"/>
  <c r="DL698" i="21" s="1"/>
  <c r="DH698" i="21" a="1"/>
  <c r="DH698" i="21" s="1"/>
  <c r="DD698" i="21" a="1"/>
  <c r="DD698" i="21" s="1"/>
  <c r="CZ698" i="21" a="1"/>
  <c r="CZ698" i="21" s="1"/>
  <c r="CV698" i="21" a="1"/>
  <c r="CV698" i="21" s="1"/>
  <c r="CR698" i="21" a="1"/>
  <c r="CR698" i="21" s="1"/>
  <c r="CN698" i="21" a="1"/>
  <c r="CN698" i="21" s="1"/>
  <c r="FI696" i="21" a="1"/>
  <c r="FI696" i="21" s="1"/>
  <c r="FE696" i="21" a="1"/>
  <c r="FE696" i="21" s="1"/>
  <c r="FA696" i="21" a="1"/>
  <c r="FA696" i="21" s="1"/>
  <c r="EW696" i="21" a="1"/>
  <c r="EW696" i="21" s="1"/>
  <c r="ES696" i="21" a="1"/>
  <c r="ES696" i="21" s="1"/>
  <c r="EO696" i="21" a="1"/>
  <c r="EO696" i="21" s="1"/>
  <c r="EK696" i="21" a="1"/>
  <c r="EK696" i="21" s="1"/>
  <c r="EG696" i="21" a="1"/>
  <c r="EG696" i="21" s="1"/>
  <c r="EC696" i="21" a="1"/>
  <c r="EC696" i="21" s="1"/>
  <c r="DY696" i="21" a="1"/>
  <c r="DY696" i="21" s="1"/>
  <c r="DU696" i="21" a="1"/>
  <c r="DU696" i="21" s="1"/>
  <c r="DQ696" i="21" a="1"/>
  <c r="DQ696" i="21" s="1"/>
  <c r="DM696" i="21" a="1"/>
  <c r="DM696" i="21" s="1"/>
  <c r="DI696" i="21" a="1"/>
  <c r="DI696" i="21" s="1"/>
  <c r="DE696" i="21" a="1"/>
  <c r="DE696" i="21" s="1"/>
  <c r="DA696" i="21" a="1"/>
  <c r="DA696" i="21" s="1"/>
  <c r="CW696" i="21" a="1"/>
  <c r="CW696" i="21" s="1"/>
  <c r="CS696" i="21" a="1"/>
  <c r="CS696" i="21" s="1"/>
  <c r="CO696" i="21" a="1"/>
  <c r="CO696" i="21" s="1"/>
  <c r="CK696" i="21" a="1"/>
  <c r="CK696" i="21" s="1"/>
  <c r="FJ694" i="21" a="1"/>
  <c r="FJ694" i="21" s="1"/>
  <c r="FF694" i="21" a="1"/>
  <c r="FF694" i="21" s="1"/>
  <c r="FB694" i="21" a="1"/>
  <c r="FB694" i="21" s="1"/>
  <c r="EX694" i="21" a="1"/>
  <c r="EX694" i="21" s="1"/>
  <c r="ET694" i="21" a="1"/>
  <c r="ET694" i="21" s="1"/>
  <c r="EP694" i="21" a="1"/>
  <c r="EP694" i="21" s="1"/>
  <c r="EL694" i="21" a="1"/>
  <c r="EL694" i="21" s="1"/>
  <c r="EH694" i="21" a="1"/>
  <c r="EH694" i="21" s="1"/>
  <c r="ED694" i="21" a="1"/>
  <c r="ED694" i="21" s="1"/>
  <c r="DZ694" i="21" a="1"/>
  <c r="DZ694" i="21" s="1"/>
  <c r="DV694" i="21" a="1"/>
  <c r="DV694" i="21" s="1"/>
  <c r="DR694" i="21" a="1"/>
  <c r="DR694" i="21" s="1"/>
  <c r="DN694" i="21" a="1"/>
  <c r="DN694" i="21" s="1"/>
  <c r="DJ694" i="21" a="1"/>
  <c r="DJ694" i="21" s="1"/>
  <c r="DF694" i="21" a="1"/>
  <c r="DF694" i="21" s="1"/>
  <c r="DB694" i="21" a="1"/>
  <c r="DB694" i="21" s="1"/>
  <c r="CX694" i="21" a="1"/>
  <c r="CX694" i="21" s="1"/>
  <c r="CT694" i="21" a="1"/>
  <c r="CT694" i="21" s="1"/>
  <c r="CP694" i="21" a="1"/>
  <c r="CP694" i="21" s="1"/>
  <c r="CL694" i="21" a="1"/>
  <c r="CL694" i="21" s="1"/>
  <c r="FK692" i="21" a="1"/>
  <c r="FK692" i="21" s="1"/>
  <c r="FG692" i="21" a="1"/>
  <c r="FG692" i="21" s="1"/>
  <c r="FC692" i="21" a="1"/>
  <c r="FC692" i="21" s="1"/>
  <c r="EY692" i="21" a="1"/>
  <c r="EY692" i="21" s="1"/>
  <c r="EU692" i="21" a="1"/>
  <c r="EU692" i="21" s="1"/>
  <c r="EQ692" i="21" a="1"/>
  <c r="EQ692" i="21" s="1"/>
  <c r="EM692" i="21" a="1"/>
  <c r="EM692" i="21" s="1"/>
  <c r="EI692" i="21" a="1"/>
  <c r="EI692" i="21" s="1"/>
  <c r="EE692" i="21" a="1"/>
  <c r="EE692" i="21" s="1"/>
  <c r="EA692" i="21" a="1"/>
  <c r="EA692" i="21" s="1"/>
  <c r="DW692" i="21" a="1"/>
  <c r="DW692" i="21" s="1"/>
  <c r="DS692" i="21" a="1"/>
  <c r="DS692" i="21" s="1"/>
  <c r="DO692" i="21" a="1"/>
  <c r="DO692" i="21" s="1"/>
  <c r="DK692" i="21" a="1"/>
  <c r="DK692" i="21" s="1"/>
  <c r="DG692" i="21" a="1"/>
  <c r="DG692" i="21" s="1"/>
  <c r="DC692" i="21" a="1"/>
  <c r="DC692" i="21" s="1"/>
  <c r="CY692" i="21" a="1"/>
  <c r="CY692" i="21" s="1"/>
  <c r="CU692" i="21" a="1"/>
  <c r="CU692" i="21" s="1"/>
  <c r="CQ692" i="21" a="1"/>
  <c r="CQ692" i="21" s="1"/>
  <c r="CM692" i="21" a="1"/>
  <c r="CM692" i="21" s="1"/>
  <c r="FL690" i="21" a="1"/>
  <c r="FL690" i="21" s="1"/>
  <c r="FH690" i="21" a="1"/>
  <c r="FH690" i="21" s="1"/>
  <c r="FD690" i="21" a="1"/>
  <c r="FD690" i="21" s="1"/>
  <c r="EZ690" i="21" a="1"/>
  <c r="EZ690" i="21" s="1"/>
  <c r="EV690" i="21" a="1"/>
  <c r="EV690" i="21" s="1"/>
  <c r="ER690" i="21" a="1"/>
  <c r="ER690" i="21" s="1"/>
  <c r="EN690" i="21" a="1"/>
  <c r="EN690" i="21" s="1"/>
  <c r="EJ690" i="21" a="1"/>
  <c r="EJ690" i="21" s="1"/>
  <c r="EF690" i="21" a="1"/>
  <c r="EF690" i="21" s="1"/>
  <c r="EB690" i="21" a="1"/>
  <c r="EB690" i="21" s="1"/>
  <c r="DX690" i="21" a="1"/>
  <c r="DX690" i="21" s="1"/>
  <c r="DT690" i="21" a="1"/>
  <c r="DT690" i="21" s="1"/>
  <c r="DP690" i="21" a="1"/>
  <c r="DP690" i="21" s="1"/>
  <c r="DL690" i="21" a="1"/>
  <c r="DL690" i="21" s="1"/>
  <c r="DH690" i="21" a="1"/>
  <c r="DH690" i="21" s="1"/>
  <c r="DD690" i="21" a="1"/>
  <c r="DD690" i="21" s="1"/>
  <c r="CZ690" i="21" a="1"/>
  <c r="CZ690" i="21" s="1"/>
  <c r="CV690" i="21" a="1"/>
  <c r="CV690" i="21" s="1"/>
  <c r="CR690" i="21" a="1"/>
  <c r="CR690" i="21" s="1"/>
  <c r="CN690" i="21" a="1"/>
  <c r="CN690" i="21" s="1"/>
  <c r="FI688" i="21" a="1"/>
  <c r="FI688" i="21" s="1"/>
  <c r="FE688" i="21" a="1"/>
  <c r="FE688" i="21" s="1"/>
  <c r="FA688" i="21" a="1"/>
  <c r="FA688" i="21" s="1"/>
  <c r="EW688" i="21" a="1"/>
  <c r="EW688" i="21" s="1"/>
  <c r="ES688" i="21" a="1"/>
  <c r="ES688" i="21" s="1"/>
  <c r="EO688" i="21" a="1"/>
  <c r="EO688" i="21" s="1"/>
  <c r="EK688" i="21" a="1"/>
  <c r="EK688" i="21" s="1"/>
  <c r="EG688" i="21" a="1"/>
  <c r="EG688" i="21" s="1"/>
  <c r="EC688" i="21" a="1"/>
  <c r="EC688" i="21" s="1"/>
  <c r="DY688" i="21" a="1"/>
  <c r="DY688" i="21" s="1"/>
  <c r="DU688" i="21" a="1"/>
  <c r="DU688" i="21" s="1"/>
  <c r="DQ688" i="21" a="1"/>
  <c r="DQ688" i="21" s="1"/>
  <c r="DM688" i="21" a="1"/>
  <c r="DM688" i="21" s="1"/>
  <c r="DI688" i="21" a="1"/>
  <c r="DI688" i="21" s="1"/>
  <c r="DE688" i="21" a="1"/>
  <c r="DE688" i="21" s="1"/>
  <c r="DA688" i="21" a="1"/>
  <c r="DA688" i="21" s="1"/>
  <c r="CW688" i="21" a="1"/>
  <c r="CW688" i="21" s="1"/>
  <c r="CS688" i="21" a="1"/>
  <c r="CS688" i="21" s="1"/>
  <c r="CO688" i="21" a="1"/>
  <c r="CO688" i="21" s="1"/>
  <c r="CK688" i="21" a="1"/>
  <c r="CK688" i="21" s="1"/>
  <c r="FJ686" i="21" a="1"/>
  <c r="FJ686" i="21" s="1"/>
  <c r="FF686" i="21" a="1"/>
  <c r="FF686" i="21" s="1"/>
  <c r="FB686" i="21" a="1"/>
  <c r="FB686" i="21" s="1"/>
  <c r="EX686" i="21" a="1"/>
  <c r="EX686" i="21" s="1"/>
  <c r="ET686" i="21" a="1"/>
  <c r="ET686" i="21" s="1"/>
  <c r="EP686" i="21" a="1"/>
  <c r="EP686" i="21" s="1"/>
  <c r="EL686" i="21" a="1"/>
  <c r="EL686" i="21" s="1"/>
  <c r="EH686" i="21" a="1"/>
  <c r="EH686" i="21" s="1"/>
  <c r="ED686" i="21" a="1"/>
  <c r="ED686" i="21" s="1"/>
  <c r="DZ686" i="21" a="1"/>
  <c r="DZ686" i="21" s="1"/>
  <c r="DV686" i="21" a="1"/>
  <c r="DV686" i="21" s="1"/>
  <c r="DR686" i="21" a="1"/>
  <c r="DR686" i="21" s="1"/>
  <c r="DN686" i="21" a="1"/>
  <c r="DN686" i="21" s="1"/>
  <c r="DJ686" i="21" a="1"/>
  <c r="DJ686" i="21" s="1"/>
  <c r="DF686" i="21" a="1"/>
  <c r="DF686" i="21" s="1"/>
  <c r="DB686" i="21" a="1"/>
  <c r="DB686" i="21" s="1"/>
  <c r="CX686" i="21" a="1"/>
  <c r="CX686" i="21" s="1"/>
  <c r="CT686" i="21" a="1"/>
  <c r="CT686" i="21" s="1"/>
  <c r="CP686" i="21" a="1"/>
  <c r="CP686" i="21" s="1"/>
  <c r="CL686" i="21" a="1"/>
  <c r="CL686" i="21" s="1"/>
  <c r="FK684" i="21" a="1"/>
  <c r="FK684" i="21" s="1"/>
  <c r="FG684" i="21" a="1"/>
  <c r="FG684" i="21" s="1"/>
  <c r="FC684" i="21" a="1"/>
  <c r="FC684" i="21" s="1"/>
  <c r="EY684" i="21" a="1"/>
  <c r="EY684" i="21" s="1"/>
  <c r="EU684" i="21" a="1"/>
  <c r="EU684" i="21" s="1"/>
  <c r="EQ684" i="21" a="1"/>
  <c r="EQ684" i="21" s="1"/>
  <c r="EM684" i="21" a="1"/>
  <c r="EM684" i="21" s="1"/>
  <c r="EI684" i="21" a="1"/>
  <c r="EI684" i="21" s="1"/>
  <c r="EE684" i="21" a="1"/>
  <c r="EE684" i="21" s="1"/>
  <c r="EA684" i="21" a="1"/>
  <c r="EA684" i="21" s="1"/>
  <c r="DW684" i="21" a="1"/>
  <c r="DW684" i="21" s="1"/>
  <c r="DS684" i="21" a="1"/>
  <c r="DS684" i="21" s="1"/>
  <c r="DO684" i="21" a="1"/>
  <c r="DO684" i="21" s="1"/>
  <c r="DK684" i="21" a="1"/>
  <c r="DK684" i="21" s="1"/>
  <c r="DG684" i="21" a="1"/>
  <c r="DG684" i="21" s="1"/>
  <c r="DC684" i="21" a="1"/>
  <c r="DC684" i="21" s="1"/>
  <c r="CY684" i="21" a="1"/>
  <c r="CY684" i="21" s="1"/>
  <c r="CU684" i="21" a="1"/>
  <c r="CU684" i="21" s="1"/>
  <c r="CQ684" i="21" a="1"/>
  <c r="CQ684" i="21" s="1"/>
  <c r="CM684" i="21" a="1"/>
  <c r="CM684" i="21" s="1"/>
  <c r="FL717" i="21" a="1"/>
  <c r="FL717" i="21" s="1"/>
  <c r="FH717" i="21" a="1"/>
  <c r="FH717" i="21" s="1"/>
  <c r="FD717" i="21" a="1"/>
  <c r="FD717" i="21" s="1"/>
  <c r="EZ717" i="21" a="1"/>
  <c r="EZ717" i="21" s="1"/>
  <c r="EV717" i="21" a="1"/>
  <c r="EV717" i="21" s="1"/>
  <c r="ER717" i="21" a="1"/>
  <c r="ER717" i="21" s="1"/>
  <c r="EN717" i="21" a="1"/>
  <c r="EN717" i="21" s="1"/>
  <c r="EJ717" i="21" a="1"/>
  <c r="EJ717" i="21" s="1"/>
  <c r="EF717" i="21" a="1"/>
  <c r="EF717" i="21" s="1"/>
  <c r="EB717" i="21" a="1"/>
  <c r="EB717" i="21" s="1"/>
  <c r="DX717" i="21" a="1"/>
  <c r="DX717" i="21" s="1"/>
  <c r="DT717" i="21" a="1"/>
  <c r="DT717" i="21" s="1"/>
  <c r="DP717" i="21" a="1"/>
  <c r="DP717" i="21" s="1"/>
  <c r="DL717" i="21" a="1"/>
  <c r="DL717" i="21" s="1"/>
  <c r="DH717" i="21" a="1"/>
  <c r="DH717" i="21" s="1"/>
  <c r="DD717" i="21" a="1"/>
  <c r="DD717" i="21" s="1"/>
  <c r="CZ717" i="21" a="1"/>
  <c r="CZ717" i="21" s="1"/>
  <c r="CV717" i="21" a="1"/>
  <c r="CV717" i="21" s="1"/>
  <c r="CR717" i="21" a="1"/>
  <c r="CR717" i="21" s="1"/>
  <c r="CN717" i="21" a="1"/>
  <c r="CN717" i="21" s="1"/>
  <c r="FI715" i="21" a="1"/>
  <c r="FI715" i="21" s="1"/>
  <c r="FE715" i="21" a="1"/>
  <c r="FE715" i="21" s="1"/>
  <c r="FA715" i="21" a="1"/>
  <c r="FA715" i="21" s="1"/>
  <c r="EW715" i="21" a="1"/>
  <c r="EW715" i="21" s="1"/>
  <c r="ES715" i="21" a="1"/>
  <c r="ES715" i="21" s="1"/>
  <c r="EO715" i="21" a="1"/>
  <c r="EO715" i="21" s="1"/>
  <c r="EK715" i="21" a="1"/>
  <c r="EK715" i="21" s="1"/>
  <c r="EG715" i="21" a="1"/>
  <c r="EG715" i="21" s="1"/>
  <c r="EC715" i="21" a="1"/>
  <c r="EC715" i="21" s="1"/>
  <c r="DY715" i="21" a="1"/>
  <c r="DY715" i="21" s="1"/>
  <c r="DU715" i="21" a="1"/>
  <c r="DU715" i="21" s="1"/>
  <c r="DQ715" i="21" a="1"/>
  <c r="DQ715" i="21" s="1"/>
  <c r="DM715" i="21" a="1"/>
  <c r="DM715" i="21" s="1"/>
  <c r="DI715" i="21" a="1"/>
  <c r="DI715" i="21" s="1"/>
  <c r="DE715" i="21" a="1"/>
  <c r="DE715" i="21" s="1"/>
  <c r="DA715" i="21" a="1"/>
  <c r="DA715" i="21" s="1"/>
  <c r="CW715" i="21" a="1"/>
  <c r="CW715" i="21" s="1"/>
  <c r="CS715" i="21" a="1"/>
  <c r="CS715" i="21" s="1"/>
  <c r="CO715" i="21" a="1"/>
  <c r="CO715" i="21" s="1"/>
  <c r="CK715" i="21" a="1"/>
  <c r="CK715" i="21" s="1"/>
  <c r="FJ713" i="21" a="1"/>
  <c r="FJ713" i="21" s="1"/>
  <c r="FF713" i="21" a="1"/>
  <c r="FF713" i="21" s="1"/>
  <c r="FB713" i="21" a="1"/>
  <c r="FB713" i="21" s="1"/>
  <c r="EX713" i="21" a="1"/>
  <c r="EX713" i="21" s="1"/>
  <c r="ET713" i="21" a="1"/>
  <c r="ET713" i="21" s="1"/>
  <c r="EP713" i="21" a="1"/>
  <c r="EP713" i="21" s="1"/>
  <c r="EL713" i="21" a="1"/>
  <c r="EL713" i="21" s="1"/>
  <c r="EH713" i="21" a="1"/>
  <c r="EH713" i="21" s="1"/>
  <c r="ED713" i="21" a="1"/>
  <c r="ED713" i="21" s="1"/>
  <c r="DZ713" i="21" a="1"/>
  <c r="DZ713" i="21" s="1"/>
  <c r="DV713" i="21" a="1"/>
  <c r="DV713" i="21" s="1"/>
  <c r="DR713" i="21" a="1"/>
  <c r="DR713" i="21" s="1"/>
  <c r="DN713" i="21" a="1"/>
  <c r="DN713" i="21" s="1"/>
  <c r="DJ713" i="21" a="1"/>
  <c r="DJ713" i="21" s="1"/>
  <c r="DF713" i="21" a="1"/>
  <c r="DF713" i="21" s="1"/>
  <c r="DB713" i="21" a="1"/>
  <c r="DB713" i="21" s="1"/>
  <c r="CX713" i="21" a="1"/>
  <c r="CX713" i="21" s="1"/>
  <c r="CT713" i="21" a="1"/>
  <c r="CT713" i="21" s="1"/>
  <c r="CP713" i="21" a="1"/>
  <c r="CP713" i="21" s="1"/>
  <c r="CL713" i="21" a="1"/>
  <c r="CL713" i="21" s="1"/>
  <c r="FK711" i="21" a="1"/>
  <c r="FK711" i="21" s="1"/>
  <c r="FG711" i="21" a="1"/>
  <c r="FG711" i="21" s="1"/>
  <c r="FC711" i="21" a="1"/>
  <c r="FC711" i="21" s="1"/>
  <c r="EY711" i="21" a="1"/>
  <c r="EY711" i="21" s="1"/>
  <c r="EU711" i="21" a="1"/>
  <c r="EU711" i="21" s="1"/>
  <c r="EQ711" i="21" a="1"/>
  <c r="EQ711" i="21" s="1"/>
  <c r="EM711" i="21" a="1"/>
  <c r="EM711" i="21" s="1"/>
  <c r="EI711" i="21" a="1"/>
  <c r="EI711" i="21" s="1"/>
  <c r="EE711" i="21" a="1"/>
  <c r="EE711" i="21" s="1"/>
  <c r="EA711" i="21" a="1"/>
  <c r="EA711" i="21" s="1"/>
  <c r="DW711" i="21" a="1"/>
  <c r="DW711" i="21" s="1"/>
  <c r="DS711" i="21" a="1"/>
  <c r="DS711" i="21" s="1"/>
  <c r="DO711" i="21" a="1"/>
  <c r="DO711" i="21" s="1"/>
  <c r="DK711" i="21" a="1"/>
  <c r="DK711" i="21" s="1"/>
  <c r="DG711" i="21" a="1"/>
  <c r="DG711" i="21" s="1"/>
  <c r="DC711" i="21" a="1"/>
  <c r="DC711" i="21" s="1"/>
  <c r="CY711" i="21" a="1"/>
  <c r="CY711" i="21" s="1"/>
  <c r="CU711" i="21" a="1"/>
  <c r="CU711" i="21" s="1"/>
  <c r="CQ711" i="21" a="1"/>
  <c r="CQ711" i="21" s="1"/>
  <c r="CM711" i="21" a="1"/>
  <c r="CM711" i="21" s="1"/>
  <c r="FL709" i="21" a="1"/>
  <c r="FL709" i="21" s="1"/>
  <c r="FH709" i="21" a="1"/>
  <c r="FH709" i="21" s="1"/>
  <c r="FD709" i="21" a="1"/>
  <c r="FD709" i="21" s="1"/>
  <c r="EZ709" i="21" a="1"/>
  <c r="EZ709" i="21" s="1"/>
  <c r="EV709" i="21" a="1"/>
  <c r="EV709" i="21" s="1"/>
  <c r="ER709" i="21" a="1"/>
  <c r="ER709" i="21" s="1"/>
  <c r="EN709" i="21" a="1"/>
  <c r="EN709" i="21" s="1"/>
  <c r="EJ709" i="21" a="1"/>
  <c r="EJ709" i="21" s="1"/>
  <c r="EF709" i="21" a="1"/>
  <c r="EF709" i="21" s="1"/>
  <c r="EB709" i="21" a="1"/>
  <c r="EB709" i="21" s="1"/>
  <c r="DX709" i="21" a="1"/>
  <c r="DX709" i="21" s="1"/>
  <c r="DT709" i="21" a="1"/>
  <c r="DT709" i="21" s="1"/>
  <c r="DP709" i="21" a="1"/>
  <c r="DP709" i="21" s="1"/>
  <c r="DL709" i="21" a="1"/>
  <c r="DL709" i="21" s="1"/>
  <c r="DH709" i="21" a="1"/>
  <c r="DH709" i="21" s="1"/>
  <c r="DD709" i="21" a="1"/>
  <c r="DD709" i="21" s="1"/>
  <c r="CZ709" i="21" a="1"/>
  <c r="CZ709" i="21" s="1"/>
  <c r="CV709" i="21" a="1"/>
  <c r="CV709" i="21" s="1"/>
  <c r="CR709" i="21" a="1"/>
  <c r="CR709" i="21" s="1"/>
  <c r="CN709" i="21" a="1"/>
  <c r="CN709" i="21" s="1"/>
  <c r="FI707" i="21" a="1"/>
  <c r="FI707" i="21" s="1"/>
  <c r="FE707" i="21" a="1"/>
  <c r="FE707" i="21" s="1"/>
  <c r="FA707" i="21" a="1"/>
  <c r="FA707" i="21" s="1"/>
  <c r="EW707" i="21" a="1"/>
  <c r="EW707" i="21" s="1"/>
  <c r="ES707" i="21" a="1"/>
  <c r="ES707" i="21" s="1"/>
  <c r="EO707" i="21" a="1"/>
  <c r="EO707" i="21" s="1"/>
  <c r="EK707" i="21" a="1"/>
  <c r="EK707" i="21" s="1"/>
  <c r="EG707" i="21" a="1"/>
  <c r="EG707" i="21" s="1"/>
  <c r="EC707" i="21" a="1"/>
  <c r="EC707" i="21" s="1"/>
  <c r="DY707" i="21" a="1"/>
  <c r="DY707" i="21" s="1"/>
  <c r="DU707" i="21" a="1"/>
  <c r="DU707" i="21" s="1"/>
  <c r="DQ707" i="21" a="1"/>
  <c r="DQ707" i="21" s="1"/>
  <c r="DM707" i="21" a="1"/>
  <c r="DM707" i="21" s="1"/>
  <c r="DI707" i="21" a="1"/>
  <c r="DI707" i="21" s="1"/>
  <c r="DE707" i="21" a="1"/>
  <c r="DE707" i="21" s="1"/>
  <c r="DA707" i="21" a="1"/>
  <c r="DA707" i="21" s="1"/>
  <c r="CW707" i="21" a="1"/>
  <c r="CW707" i="21" s="1"/>
  <c r="CS707" i="21" a="1"/>
  <c r="CS707" i="21" s="1"/>
  <c r="CO707" i="21" a="1"/>
  <c r="CO707" i="21" s="1"/>
  <c r="CK707" i="21" a="1"/>
  <c r="CK707" i="21" s="1"/>
  <c r="FJ705" i="21" a="1"/>
  <c r="FJ705" i="21" s="1"/>
  <c r="FF705" i="21" a="1"/>
  <c r="FF705" i="21" s="1"/>
  <c r="FB705" i="21" a="1"/>
  <c r="FB705" i="21" s="1"/>
  <c r="EX705" i="21" a="1"/>
  <c r="EX705" i="21" s="1"/>
  <c r="ET705" i="21" a="1"/>
  <c r="ET705" i="21" s="1"/>
  <c r="EP705" i="21" a="1"/>
  <c r="EP705" i="21" s="1"/>
  <c r="EL705" i="21" a="1"/>
  <c r="EL705" i="21" s="1"/>
  <c r="EH705" i="21" a="1"/>
  <c r="EH705" i="21" s="1"/>
  <c r="ED705" i="21" a="1"/>
  <c r="ED705" i="21" s="1"/>
  <c r="DZ705" i="21" a="1"/>
  <c r="DZ705" i="21" s="1"/>
  <c r="DV705" i="21" a="1"/>
  <c r="DV705" i="21" s="1"/>
  <c r="DR705" i="21" a="1"/>
  <c r="DR705" i="21" s="1"/>
  <c r="DN705" i="21" a="1"/>
  <c r="DN705" i="21" s="1"/>
  <c r="DJ705" i="21" a="1"/>
  <c r="DJ705" i="21" s="1"/>
  <c r="DF705" i="21" a="1"/>
  <c r="DF705" i="21" s="1"/>
  <c r="DB705" i="21" a="1"/>
  <c r="DB705" i="21" s="1"/>
  <c r="CX705" i="21" a="1"/>
  <c r="CX705" i="21" s="1"/>
  <c r="CT705" i="21" a="1"/>
  <c r="CT705" i="21" s="1"/>
  <c r="CP705" i="21" a="1"/>
  <c r="CP705" i="21" s="1"/>
  <c r="CL705" i="21" a="1"/>
  <c r="CL705" i="21" s="1"/>
  <c r="FK703" i="21" a="1"/>
  <c r="FK703" i="21" s="1"/>
  <c r="FG703" i="21" a="1"/>
  <c r="FG703" i="21" s="1"/>
  <c r="FC703" i="21" a="1"/>
  <c r="FC703" i="21" s="1"/>
  <c r="EY703" i="21" a="1"/>
  <c r="EY703" i="21" s="1"/>
  <c r="EU703" i="21" a="1"/>
  <c r="EU703" i="21" s="1"/>
  <c r="EQ703" i="21" a="1"/>
  <c r="EQ703" i="21" s="1"/>
  <c r="EM703" i="21" a="1"/>
  <c r="EM703" i="21" s="1"/>
  <c r="EI703" i="21" a="1"/>
  <c r="EI703" i="21" s="1"/>
  <c r="EE703" i="21" a="1"/>
  <c r="EE703" i="21" s="1"/>
  <c r="EA703" i="21" a="1"/>
  <c r="EA703" i="21" s="1"/>
  <c r="DW703" i="21" a="1"/>
  <c r="DW703" i="21" s="1"/>
  <c r="DS703" i="21" a="1"/>
  <c r="DS703" i="21" s="1"/>
  <c r="DO703" i="21" a="1"/>
  <c r="DO703" i="21" s="1"/>
  <c r="DK703" i="21" a="1"/>
  <c r="DK703" i="21" s="1"/>
  <c r="DG703" i="21" a="1"/>
  <c r="DG703" i="21" s="1"/>
  <c r="DC703" i="21" a="1"/>
  <c r="DC703" i="21" s="1"/>
  <c r="CY703" i="21" a="1"/>
  <c r="CY703" i="21" s="1"/>
  <c r="CU703" i="21" a="1"/>
  <c r="CU703" i="21" s="1"/>
  <c r="CQ703" i="21" a="1"/>
  <c r="CQ703" i="21" s="1"/>
  <c r="CM703" i="21" a="1"/>
  <c r="CM703" i="21" s="1"/>
  <c r="FL701" i="21" a="1"/>
  <c r="FL701" i="21" s="1"/>
  <c r="FH701" i="21" a="1"/>
  <c r="FH701" i="21" s="1"/>
  <c r="FD701" i="21" a="1"/>
  <c r="FD701" i="21" s="1"/>
  <c r="EZ701" i="21" a="1"/>
  <c r="EZ701" i="21" s="1"/>
  <c r="EV701" i="21" a="1"/>
  <c r="EV701" i="21" s="1"/>
  <c r="ER701" i="21" a="1"/>
  <c r="ER701" i="21" s="1"/>
  <c r="EN701" i="21" a="1"/>
  <c r="EN701" i="21" s="1"/>
  <c r="EJ701" i="21" a="1"/>
  <c r="EJ701" i="21" s="1"/>
  <c r="EF701" i="21" a="1"/>
  <c r="EF701" i="21" s="1"/>
  <c r="EB701" i="21" a="1"/>
  <c r="EB701" i="21" s="1"/>
  <c r="DX701" i="21" a="1"/>
  <c r="DX701" i="21" s="1"/>
  <c r="DT701" i="21" a="1"/>
  <c r="DT701" i="21" s="1"/>
  <c r="DP701" i="21" a="1"/>
  <c r="DP701" i="21" s="1"/>
  <c r="DL701" i="21" a="1"/>
  <c r="DL701" i="21" s="1"/>
  <c r="DH701" i="21" a="1"/>
  <c r="DH701" i="21" s="1"/>
  <c r="DD701" i="21" a="1"/>
  <c r="DD701" i="21" s="1"/>
  <c r="CZ701" i="21" a="1"/>
  <c r="CZ701" i="21" s="1"/>
  <c r="CV701" i="21" a="1"/>
  <c r="CV701" i="21" s="1"/>
  <c r="CR701" i="21" a="1"/>
  <c r="CR701" i="21" s="1"/>
  <c r="CN701" i="21" a="1"/>
  <c r="CN701" i="21" s="1"/>
  <c r="FI699" i="21" a="1"/>
  <c r="FI699" i="21" s="1"/>
  <c r="FE699" i="21" a="1"/>
  <c r="FE699" i="21" s="1"/>
  <c r="FA699" i="21" a="1"/>
  <c r="FA699" i="21" s="1"/>
  <c r="EW699" i="21" a="1"/>
  <c r="EW699" i="21" s="1"/>
  <c r="ES699" i="21" a="1"/>
  <c r="ES699" i="21" s="1"/>
  <c r="EO699" i="21" a="1"/>
  <c r="EO699" i="21" s="1"/>
  <c r="EK699" i="21" a="1"/>
  <c r="EK699" i="21" s="1"/>
  <c r="EG699" i="21" a="1"/>
  <c r="EG699" i="21" s="1"/>
  <c r="EC699" i="21" a="1"/>
  <c r="EC699" i="21" s="1"/>
  <c r="DY699" i="21" a="1"/>
  <c r="DY699" i="21" s="1"/>
  <c r="DU699" i="21" a="1"/>
  <c r="DU699" i="21" s="1"/>
  <c r="DQ699" i="21" a="1"/>
  <c r="DQ699" i="21" s="1"/>
  <c r="DM699" i="21" a="1"/>
  <c r="DM699" i="21" s="1"/>
  <c r="DI699" i="21" a="1"/>
  <c r="DI699" i="21" s="1"/>
  <c r="DE699" i="21" a="1"/>
  <c r="DE699" i="21" s="1"/>
  <c r="DA699" i="21" a="1"/>
  <c r="DA699" i="21" s="1"/>
  <c r="CW699" i="21" a="1"/>
  <c r="CW699" i="21" s="1"/>
  <c r="CS699" i="21" a="1"/>
  <c r="CS699" i="21" s="1"/>
  <c r="CO699" i="21" a="1"/>
  <c r="CO699" i="21" s="1"/>
  <c r="CK699" i="21" a="1"/>
  <c r="CK699" i="21" s="1"/>
  <c r="FJ697" i="21" a="1"/>
  <c r="FJ697" i="21" s="1"/>
  <c r="FF697" i="21" a="1"/>
  <c r="FF697" i="21" s="1"/>
  <c r="FB697" i="21" a="1"/>
  <c r="FB697" i="21" s="1"/>
  <c r="EX697" i="21" a="1"/>
  <c r="EX697" i="21" s="1"/>
  <c r="ET697" i="21" a="1"/>
  <c r="ET697" i="21" s="1"/>
  <c r="EP697" i="21" a="1"/>
  <c r="EP697" i="21" s="1"/>
  <c r="EL697" i="21" a="1"/>
  <c r="EL697" i="21" s="1"/>
  <c r="EH697" i="21" a="1"/>
  <c r="EH697" i="21" s="1"/>
  <c r="ED697" i="21" a="1"/>
  <c r="ED697" i="21" s="1"/>
  <c r="DZ697" i="21" a="1"/>
  <c r="DZ697" i="21" s="1"/>
  <c r="DV697" i="21" a="1"/>
  <c r="DV697" i="21" s="1"/>
  <c r="DR697" i="21" a="1"/>
  <c r="DR697" i="21" s="1"/>
  <c r="DN697" i="21" a="1"/>
  <c r="DN697" i="21" s="1"/>
  <c r="DJ697" i="21" a="1"/>
  <c r="DJ697" i="21" s="1"/>
  <c r="DF697" i="21" a="1"/>
  <c r="DF697" i="21" s="1"/>
  <c r="DB697" i="21" a="1"/>
  <c r="DB697" i="21" s="1"/>
  <c r="CX697" i="21" a="1"/>
  <c r="CX697" i="21" s="1"/>
  <c r="CT697" i="21" a="1"/>
  <c r="CT697" i="21" s="1"/>
  <c r="CP697" i="21" a="1"/>
  <c r="CP697" i="21" s="1"/>
  <c r="CL697" i="21" a="1"/>
  <c r="CL697" i="21" s="1"/>
  <c r="FK695" i="21" a="1"/>
  <c r="FK695" i="21" s="1"/>
  <c r="FG695" i="21" a="1"/>
  <c r="FG695" i="21" s="1"/>
  <c r="FC695" i="21" a="1"/>
  <c r="FC695" i="21" s="1"/>
  <c r="EY695" i="21" a="1"/>
  <c r="EY695" i="21" s="1"/>
  <c r="EU695" i="21" a="1"/>
  <c r="EU695" i="21" s="1"/>
  <c r="EQ695" i="21" a="1"/>
  <c r="EQ695" i="21" s="1"/>
  <c r="EM695" i="21" a="1"/>
  <c r="EM695" i="21" s="1"/>
  <c r="EI695" i="21" a="1"/>
  <c r="EI695" i="21" s="1"/>
  <c r="EE695" i="21" a="1"/>
  <c r="EE695" i="21" s="1"/>
  <c r="EA695" i="21" a="1"/>
  <c r="EA695" i="21" s="1"/>
  <c r="DW695" i="21" a="1"/>
  <c r="DW695" i="21" s="1"/>
  <c r="DS695" i="21" a="1"/>
  <c r="DS695" i="21" s="1"/>
  <c r="DO695" i="21" a="1"/>
  <c r="DO695" i="21" s="1"/>
  <c r="DK695" i="21" a="1"/>
  <c r="DK695" i="21" s="1"/>
  <c r="DG695" i="21" a="1"/>
  <c r="DG695" i="21" s="1"/>
  <c r="DC695" i="21" a="1"/>
  <c r="DC695" i="21" s="1"/>
  <c r="CY695" i="21" a="1"/>
  <c r="CY695" i="21" s="1"/>
  <c r="CU695" i="21" a="1"/>
  <c r="CU695" i="21" s="1"/>
  <c r="CQ695" i="21" a="1"/>
  <c r="CQ695" i="21" s="1"/>
  <c r="CM695" i="21" a="1"/>
  <c r="CM695" i="21" s="1"/>
  <c r="FL693" i="21" a="1"/>
  <c r="FL693" i="21" s="1"/>
  <c r="FH693" i="21" a="1"/>
  <c r="FH693" i="21" s="1"/>
  <c r="FD693" i="21" a="1"/>
  <c r="FD693" i="21" s="1"/>
  <c r="EZ693" i="21" a="1"/>
  <c r="EZ693" i="21" s="1"/>
  <c r="EV693" i="21" a="1"/>
  <c r="EV693" i="21" s="1"/>
  <c r="ER693" i="21" a="1"/>
  <c r="ER693" i="21" s="1"/>
  <c r="EN693" i="21" a="1"/>
  <c r="EN693" i="21" s="1"/>
  <c r="EJ693" i="21" a="1"/>
  <c r="EJ693" i="21" s="1"/>
  <c r="EF693" i="21" a="1"/>
  <c r="EF693" i="21" s="1"/>
  <c r="EB693" i="21" a="1"/>
  <c r="EB693" i="21" s="1"/>
  <c r="DX693" i="21" a="1"/>
  <c r="DX693" i="21" s="1"/>
  <c r="DT693" i="21" a="1"/>
  <c r="DT693" i="21" s="1"/>
  <c r="DP693" i="21" a="1"/>
  <c r="DP693" i="21" s="1"/>
  <c r="DL693" i="21" a="1"/>
  <c r="DL693" i="21" s="1"/>
  <c r="DH693" i="21" a="1"/>
  <c r="DH693" i="21" s="1"/>
  <c r="DD693" i="21" a="1"/>
  <c r="DD693" i="21" s="1"/>
  <c r="CZ693" i="21" a="1"/>
  <c r="CZ693" i="21" s="1"/>
  <c r="CV693" i="21" a="1"/>
  <c r="CV693" i="21" s="1"/>
  <c r="CR693" i="21" a="1"/>
  <c r="CR693" i="21" s="1"/>
  <c r="CN693" i="21" a="1"/>
  <c r="CN693" i="21" s="1"/>
  <c r="FI691" i="21" a="1"/>
  <c r="FI691" i="21" s="1"/>
  <c r="FE691" i="21" a="1"/>
  <c r="FE691" i="21" s="1"/>
  <c r="FA691" i="21" a="1"/>
  <c r="FA691" i="21" s="1"/>
  <c r="EW691" i="21" a="1"/>
  <c r="EW691" i="21" s="1"/>
  <c r="ES691" i="21" a="1"/>
  <c r="ES691" i="21" s="1"/>
  <c r="EO691" i="21" a="1"/>
  <c r="EO691" i="21" s="1"/>
  <c r="EK691" i="21" a="1"/>
  <c r="EK691" i="21" s="1"/>
  <c r="EG691" i="21" a="1"/>
  <c r="EG691" i="21" s="1"/>
  <c r="EC691" i="21" a="1"/>
  <c r="EC691" i="21" s="1"/>
  <c r="DY691" i="21" a="1"/>
  <c r="DY691" i="21" s="1"/>
  <c r="DU691" i="21" a="1"/>
  <c r="DU691" i="21" s="1"/>
  <c r="DQ691" i="21" a="1"/>
  <c r="DQ691" i="21" s="1"/>
  <c r="DM691" i="21" a="1"/>
  <c r="DM691" i="21" s="1"/>
  <c r="DI691" i="21" a="1"/>
  <c r="DI691" i="21" s="1"/>
  <c r="DE691" i="21" a="1"/>
  <c r="DE691" i="21" s="1"/>
  <c r="DA691" i="21" a="1"/>
  <c r="DA691" i="21" s="1"/>
  <c r="CW691" i="21" a="1"/>
  <c r="CW691" i="21" s="1"/>
  <c r="CS691" i="21" a="1"/>
  <c r="CS691" i="21" s="1"/>
  <c r="CO691" i="21" a="1"/>
  <c r="CO691" i="21" s="1"/>
  <c r="CK691" i="21" a="1"/>
  <c r="CK691" i="21" s="1"/>
  <c r="FJ689" i="21" a="1"/>
  <c r="FJ689" i="21" s="1"/>
  <c r="FF689" i="21" a="1"/>
  <c r="FF689" i="21" s="1"/>
  <c r="FB689" i="21" a="1"/>
  <c r="FB689" i="21" s="1"/>
  <c r="EX689" i="21" a="1"/>
  <c r="EX689" i="21" s="1"/>
  <c r="ET689" i="21" a="1"/>
  <c r="ET689" i="21" s="1"/>
  <c r="EP689" i="21" a="1"/>
  <c r="EP689" i="21" s="1"/>
  <c r="EL689" i="21" a="1"/>
  <c r="EL689" i="21" s="1"/>
  <c r="EH689" i="21" a="1"/>
  <c r="EH689" i="21" s="1"/>
  <c r="ED689" i="21" a="1"/>
  <c r="ED689" i="21" s="1"/>
  <c r="DZ689" i="21" a="1"/>
  <c r="DZ689" i="21" s="1"/>
  <c r="DV689" i="21" a="1"/>
  <c r="DV689" i="21" s="1"/>
  <c r="DR689" i="21" a="1"/>
  <c r="DR689" i="21" s="1"/>
  <c r="DN689" i="21" a="1"/>
  <c r="DN689" i="21" s="1"/>
  <c r="DJ689" i="21" a="1"/>
  <c r="DJ689" i="21" s="1"/>
  <c r="DF689" i="21" a="1"/>
  <c r="DF689" i="21" s="1"/>
  <c r="DB689" i="21" a="1"/>
  <c r="DB689" i="21" s="1"/>
  <c r="CX689" i="21" a="1"/>
  <c r="CX689" i="21" s="1"/>
  <c r="CT689" i="21" a="1"/>
  <c r="CT689" i="21" s="1"/>
  <c r="CP689" i="21" a="1"/>
  <c r="CP689" i="21" s="1"/>
  <c r="CL689" i="21" a="1"/>
  <c r="CL689" i="21" s="1"/>
  <c r="FK687" i="21" a="1"/>
  <c r="FK687" i="21" s="1"/>
  <c r="FG687" i="21" a="1"/>
  <c r="FG687" i="21" s="1"/>
  <c r="FC687" i="21" a="1"/>
  <c r="FC687" i="21" s="1"/>
  <c r="EY687" i="21" a="1"/>
  <c r="EY687" i="21" s="1"/>
  <c r="EU687" i="21" a="1"/>
  <c r="EU687" i="21" s="1"/>
  <c r="EQ687" i="21" a="1"/>
  <c r="EQ687" i="21" s="1"/>
  <c r="EM687" i="21" a="1"/>
  <c r="EM687" i="21" s="1"/>
  <c r="EI687" i="21" a="1"/>
  <c r="EI687" i="21" s="1"/>
  <c r="EE687" i="21" a="1"/>
  <c r="EE687" i="21" s="1"/>
  <c r="EA687" i="21" a="1"/>
  <c r="EA687" i="21" s="1"/>
  <c r="DW687" i="21" a="1"/>
  <c r="DW687" i="21" s="1"/>
  <c r="DS687" i="21" a="1"/>
  <c r="DS687" i="21" s="1"/>
  <c r="DO687" i="21" a="1"/>
  <c r="DO687" i="21" s="1"/>
  <c r="DK687" i="21" a="1"/>
  <c r="DK687" i="21" s="1"/>
  <c r="DG687" i="21" a="1"/>
  <c r="DG687" i="21" s="1"/>
  <c r="DC687" i="21" a="1"/>
  <c r="DC687" i="21" s="1"/>
  <c r="CY687" i="21" a="1"/>
  <c r="CY687" i="21" s="1"/>
  <c r="CU687" i="21" a="1"/>
  <c r="CU687" i="21" s="1"/>
  <c r="CQ687" i="21" a="1"/>
  <c r="CQ687" i="21" s="1"/>
  <c r="CM687" i="21" a="1"/>
  <c r="CM687" i="21" s="1"/>
  <c r="FL685" i="21" a="1"/>
  <c r="FL685" i="21" s="1"/>
  <c r="FH685" i="21" a="1"/>
  <c r="FH685" i="21" s="1"/>
  <c r="FD685" i="21" a="1"/>
  <c r="FD685" i="21" s="1"/>
  <c r="EZ685" i="21" a="1"/>
  <c r="EZ685" i="21" s="1"/>
  <c r="EV685" i="21" a="1"/>
  <c r="EV685" i="21" s="1"/>
  <c r="ER685" i="21" a="1"/>
  <c r="ER685" i="21" s="1"/>
  <c r="EN685" i="21" a="1"/>
  <c r="EN685" i="21" s="1"/>
  <c r="EJ685" i="21" a="1"/>
  <c r="EJ685" i="21" s="1"/>
  <c r="EF685" i="21" a="1"/>
  <c r="EF685" i="21" s="1"/>
  <c r="EB685" i="21" a="1"/>
  <c r="EB685" i="21" s="1"/>
  <c r="DX685" i="21" a="1"/>
  <c r="DX685" i="21" s="1"/>
  <c r="DT685" i="21" a="1"/>
  <c r="DT685" i="21" s="1"/>
  <c r="DP685" i="21" a="1"/>
  <c r="DP685" i="21" s="1"/>
  <c r="DL685" i="21" a="1"/>
  <c r="DL685" i="21" s="1"/>
  <c r="DH685" i="21" a="1"/>
  <c r="DH685" i="21" s="1"/>
  <c r="DD685" i="21" a="1"/>
  <c r="DD685" i="21" s="1"/>
  <c r="CZ685" i="21" a="1"/>
  <c r="CZ685" i="21" s="1"/>
  <c r="CV685" i="21" a="1"/>
  <c r="CV685" i="21" s="1"/>
  <c r="CR685" i="21" a="1"/>
  <c r="CR685" i="21" s="1"/>
  <c r="CN685" i="21" a="1"/>
  <c r="CN685" i="21" s="1"/>
  <c r="FI718" i="21" a="1"/>
  <c r="FI718" i="21" s="1"/>
  <c r="FE718" i="21" a="1"/>
  <c r="FE718" i="21" s="1"/>
  <c r="FA718" i="21" a="1"/>
  <c r="FA718" i="21" s="1"/>
  <c r="EW718" i="21" a="1"/>
  <c r="EW718" i="21" s="1"/>
  <c r="ES718" i="21" a="1"/>
  <c r="ES718" i="21" s="1"/>
  <c r="EO718" i="21" a="1"/>
  <c r="EO718" i="21" s="1"/>
  <c r="EK718" i="21" a="1"/>
  <c r="EK718" i="21" s="1"/>
  <c r="EG718" i="21" a="1"/>
  <c r="EG718" i="21" s="1"/>
  <c r="EC718" i="21" a="1"/>
  <c r="EC718" i="21" s="1"/>
  <c r="DY718" i="21" a="1"/>
  <c r="DY718" i="21" s="1"/>
  <c r="DU718" i="21" a="1"/>
  <c r="DU718" i="21" s="1"/>
  <c r="DQ718" i="21" a="1"/>
  <c r="DQ718" i="21" s="1"/>
  <c r="DM718" i="21" a="1"/>
  <c r="DM718" i="21" s="1"/>
  <c r="DI718" i="21" a="1"/>
  <c r="DI718" i="21" s="1"/>
  <c r="DE718" i="21" a="1"/>
  <c r="DE718" i="21" s="1"/>
  <c r="DA718" i="21" a="1"/>
  <c r="DA718" i="21" s="1"/>
  <c r="CW718" i="21" a="1"/>
  <c r="CW718" i="21" s="1"/>
  <c r="CS718" i="21" a="1"/>
  <c r="CS718" i="21" s="1"/>
  <c r="CO718" i="21" a="1"/>
  <c r="CO718" i="21" s="1"/>
  <c r="CK718" i="21" a="1"/>
  <c r="CK718" i="21" s="1"/>
  <c r="FJ716" i="21" a="1"/>
  <c r="FJ716" i="21" s="1"/>
  <c r="FF716" i="21" a="1"/>
  <c r="FF716" i="21" s="1"/>
  <c r="FB716" i="21" a="1"/>
  <c r="FB716" i="21" s="1"/>
  <c r="EX716" i="21" a="1"/>
  <c r="EX716" i="21" s="1"/>
  <c r="ET716" i="21" a="1"/>
  <c r="ET716" i="21" s="1"/>
  <c r="EP716" i="21" a="1"/>
  <c r="EP716" i="21" s="1"/>
  <c r="EL716" i="21" a="1"/>
  <c r="EL716" i="21" s="1"/>
  <c r="EH716" i="21" a="1"/>
  <c r="EH716" i="21" s="1"/>
  <c r="ED716" i="21" a="1"/>
  <c r="ED716" i="21" s="1"/>
  <c r="DZ716" i="21" a="1"/>
  <c r="DZ716" i="21" s="1"/>
  <c r="DV716" i="21" a="1"/>
  <c r="DV716" i="21" s="1"/>
  <c r="DR716" i="21" a="1"/>
  <c r="DR716" i="21" s="1"/>
  <c r="DN716" i="21" a="1"/>
  <c r="DN716" i="21" s="1"/>
  <c r="DJ716" i="21" a="1"/>
  <c r="DJ716" i="21" s="1"/>
  <c r="DF716" i="21" a="1"/>
  <c r="DF716" i="21" s="1"/>
  <c r="DB716" i="21" a="1"/>
  <c r="DB716" i="21" s="1"/>
  <c r="CX716" i="21" a="1"/>
  <c r="CX716" i="21" s="1"/>
  <c r="CT716" i="21" a="1"/>
  <c r="CT716" i="21" s="1"/>
  <c r="CP716" i="21" a="1"/>
  <c r="CP716" i="21" s="1"/>
  <c r="CL716" i="21" a="1"/>
  <c r="CL716" i="21" s="1"/>
  <c r="FK714" i="21" a="1"/>
  <c r="FK714" i="21" s="1"/>
  <c r="FG714" i="21" a="1"/>
  <c r="FG714" i="21" s="1"/>
  <c r="FC714" i="21" a="1"/>
  <c r="FC714" i="21" s="1"/>
  <c r="EY714" i="21" a="1"/>
  <c r="EY714" i="21" s="1"/>
  <c r="EU714" i="21" a="1"/>
  <c r="EU714" i="21" s="1"/>
  <c r="EQ714" i="21" a="1"/>
  <c r="EQ714" i="21" s="1"/>
  <c r="EM714" i="21" a="1"/>
  <c r="EM714" i="21" s="1"/>
  <c r="EI714" i="21" a="1"/>
  <c r="EI714" i="21" s="1"/>
  <c r="EE714" i="21" a="1"/>
  <c r="EE714" i="21" s="1"/>
  <c r="EA714" i="21" a="1"/>
  <c r="EA714" i="21" s="1"/>
  <c r="DW714" i="21" a="1"/>
  <c r="DW714" i="21" s="1"/>
  <c r="DS714" i="21" a="1"/>
  <c r="DS714" i="21" s="1"/>
  <c r="DO714" i="21" a="1"/>
  <c r="DO714" i="21" s="1"/>
  <c r="DK714" i="21" a="1"/>
  <c r="DK714" i="21" s="1"/>
  <c r="DG714" i="21" a="1"/>
  <c r="DG714" i="21" s="1"/>
  <c r="DC714" i="21" a="1"/>
  <c r="DC714" i="21" s="1"/>
  <c r="CY714" i="21" a="1"/>
  <c r="CY714" i="21" s="1"/>
  <c r="CU714" i="21" a="1"/>
  <c r="CU714" i="21" s="1"/>
  <c r="CQ714" i="21" a="1"/>
  <c r="CQ714" i="21" s="1"/>
  <c r="CM714" i="21" a="1"/>
  <c r="CM714" i="21" s="1"/>
  <c r="FL712" i="21" a="1"/>
  <c r="FL712" i="21" s="1"/>
  <c r="FH712" i="21" a="1"/>
  <c r="FH712" i="21" s="1"/>
  <c r="FD712" i="21" a="1"/>
  <c r="FD712" i="21" s="1"/>
  <c r="EZ712" i="21" a="1"/>
  <c r="EZ712" i="21" s="1"/>
  <c r="EV712" i="21" a="1"/>
  <c r="EV712" i="21" s="1"/>
  <c r="ER712" i="21" a="1"/>
  <c r="ER712" i="21" s="1"/>
  <c r="EN712" i="21" a="1"/>
  <c r="EN712" i="21" s="1"/>
  <c r="EJ712" i="21" a="1"/>
  <c r="EJ712" i="21" s="1"/>
  <c r="EF712" i="21" a="1"/>
  <c r="EF712" i="21" s="1"/>
  <c r="EB712" i="21" a="1"/>
  <c r="EB712" i="21" s="1"/>
  <c r="DX712" i="21" a="1"/>
  <c r="DX712" i="21" s="1"/>
  <c r="DT712" i="21" a="1"/>
  <c r="DT712" i="21" s="1"/>
  <c r="DP712" i="21" a="1"/>
  <c r="DP712" i="21" s="1"/>
  <c r="DL712" i="21" a="1"/>
  <c r="DL712" i="21" s="1"/>
  <c r="DH712" i="21" a="1"/>
  <c r="DH712" i="21" s="1"/>
  <c r="DD712" i="21" a="1"/>
  <c r="DD712" i="21" s="1"/>
  <c r="CZ712" i="21" a="1"/>
  <c r="CZ712" i="21" s="1"/>
  <c r="CV712" i="21" a="1"/>
  <c r="CV712" i="21" s="1"/>
  <c r="CR712" i="21" a="1"/>
  <c r="CR712" i="21" s="1"/>
  <c r="CN712" i="21" a="1"/>
  <c r="CN712" i="21" s="1"/>
  <c r="FI710" i="21" a="1"/>
  <c r="FI710" i="21" s="1"/>
  <c r="FE710" i="21" a="1"/>
  <c r="FE710" i="21" s="1"/>
  <c r="FA710" i="21" a="1"/>
  <c r="FA710" i="21" s="1"/>
  <c r="EW710" i="21" a="1"/>
  <c r="EW710" i="21" s="1"/>
  <c r="ES710" i="21" a="1"/>
  <c r="ES710" i="21" s="1"/>
  <c r="EO710" i="21" a="1"/>
  <c r="EO710" i="21" s="1"/>
  <c r="EK710" i="21" a="1"/>
  <c r="EK710" i="21" s="1"/>
  <c r="EG710" i="21" a="1"/>
  <c r="EG710" i="21" s="1"/>
  <c r="EC710" i="21" a="1"/>
  <c r="EC710" i="21" s="1"/>
  <c r="DY710" i="21" a="1"/>
  <c r="DY710" i="21" s="1"/>
  <c r="DU710" i="21" a="1"/>
  <c r="DU710" i="21" s="1"/>
  <c r="DQ710" i="21" a="1"/>
  <c r="DQ710" i="21" s="1"/>
  <c r="DM710" i="21" a="1"/>
  <c r="DM710" i="21" s="1"/>
  <c r="DI710" i="21" a="1"/>
  <c r="DI710" i="21" s="1"/>
  <c r="DE710" i="21" a="1"/>
  <c r="DE710" i="21" s="1"/>
  <c r="DA710" i="21" a="1"/>
  <c r="DA710" i="21" s="1"/>
  <c r="CW710" i="21" a="1"/>
  <c r="CW710" i="21" s="1"/>
  <c r="CS710" i="21" a="1"/>
  <c r="CS710" i="21" s="1"/>
  <c r="CO710" i="21" a="1"/>
  <c r="CO710" i="21" s="1"/>
  <c r="CK710" i="21" a="1"/>
  <c r="CK710" i="21" s="1"/>
  <c r="FJ708" i="21" a="1"/>
  <c r="FJ708" i="21" s="1"/>
  <c r="FF708" i="21" a="1"/>
  <c r="FF708" i="21" s="1"/>
  <c r="FB708" i="21" a="1"/>
  <c r="FB708" i="21" s="1"/>
  <c r="EX708" i="21" a="1"/>
  <c r="EX708" i="21" s="1"/>
  <c r="ET708" i="21" a="1"/>
  <c r="ET708" i="21" s="1"/>
  <c r="EP708" i="21" a="1"/>
  <c r="EP708" i="21" s="1"/>
  <c r="EL708" i="21" a="1"/>
  <c r="EL708" i="21" s="1"/>
  <c r="EH708" i="21" a="1"/>
  <c r="EH708" i="21" s="1"/>
  <c r="ED708" i="21" a="1"/>
  <c r="ED708" i="21" s="1"/>
  <c r="DZ708" i="21" a="1"/>
  <c r="DZ708" i="21" s="1"/>
  <c r="DV708" i="21" a="1"/>
  <c r="DV708" i="21" s="1"/>
  <c r="DR708" i="21" a="1"/>
  <c r="DR708" i="21" s="1"/>
  <c r="DN708" i="21" a="1"/>
  <c r="DN708" i="21" s="1"/>
  <c r="DJ708" i="21" a="1"/>
  <c r="DJ708" i="21" s="1"/>
  <c r="DF708" i="21" a="1"/>
  <c r="DF708" i="21" s="1"/>
  <c r="DB708" i="21" a="1"/>
  <c r="DB708" i="21" s="1"/>
  <c r="CX708" i="21" a="1"/>
  <c r="CX708" i="21" s="1"/>
  <c r="CT708" i="21" a="1"/>
  <c r="CT708" i="21" s="1"/>
  <c r="CP708" i="21" a="1"/>
  <c r="CP708" i="21" s="1"/>
  <c r="CL708" i="21" a="1"/>
  <c r="CL708" i="21" s="1"/>
  <c r="FK706" i="21" a="1"/>
  <c r="FK706" i="21" s="1"/>
  <c r="FG706" i="21" a="1"/>
  <c r="FG706" i="21" s="1"/>
  <c r="FC706" i="21" a="1"/>
  <c r="FC706" i="21" s="1"/>
  <c r="EY706" i="21" a="1"/>
  <c r="EY706" i="21" s="1"/>
  <c r="EU706" i="21" a="1"/>
  <c r="EU706" i="21" s="1"/>
  <c r="EQ706" i="21" a="1"/>
  <c r="EQ706" i="21" s="1"/>
  <c r="EM706" i="21" a="1"/>
  <c r="EM706" i="21" s="1"/>
  <c r="EI706" i="21" a="1"/>
  <c r="EI706" i="21" s="1"/>
  <c r="EE706" i="21" a="1"/>
  <c r="EE706" i="21" s="1"/>
  <c r="EA706" i="21" a="1"/>
  <c r="EA706" i="21" s="1"/>
  <c r="DW706" i="21" a="1"/>
  <c r="DW706" i="21" s="1"/>
  <c r="DS706" i="21" a="1"/>
  <c r="DS706" i="21" s="1"/>
  <c r="DO706" i="21" a="1"/>
  <c r="DO706" i="21" s="1"/>
  <c r="DK706" i="21" a="1"/>
  <c r="DK706" i="21" s="1"/>
  <c r="DG706" i="21" a="1"/>
  <c r="DG706" i="21" s="1"/>
  <c r="DC706" i="21" a="1"/>
  <c r="DC706" i="21" s="1"/>
  <c r="CY706" i="21" a="1"/>
  <c r="CY706" i="21" s="1"/>
  <c r="CU706" i="21" a="1"/>
  <c r="CU706" i="21" s="1"/>
  <c r="CQ706" i="21" a="1"/>
  <c r="CQ706" i="21" s="1"/>
  <c r="CM706" i="21" a="1"/>
  <c r="CM706" i="21" s="1"/>
  <c r="FL704" i="21" a="1"/>
  <c r="FL704" i="21" s="1"/>
  <c r="FH704" i="21" a="1"/>
  <c r="FH704" i="21" s="1"/>
  <c r="FD704" i="21" a="1"/>
  <c r="FD704" i="21" s="1"/>
  <c r="EZ704" i="21" a="1"/>
  <c r="EZ704" i="21" s="1"/>
  <c r="EV704" i="21" a="1"/>
  <c r="EV704" i="21" s="1"/>
  <c r="ER704" i="21" a="1"/>
  <c r="ER704" i="21" s="1"/>
  <c r="EN704" i="21" a="1"/>
  <c r="EN704" i="21" s="1"/>
  <c r="EJ704" i="21" a="1"/>
  <c r="EJ704" i="21" s="1"/>
  <c r="EF704" i="21" a="1"/>
  <c r="EF704" i="21" s="1"/>
  <c r="EB704" i="21" a="1"/>
  <c r="EB704" i="21" s="1"/>
  <c r="DX704" i="21" a="1"/>
  <c r="DX704" i="21" s="1"/>
  <c r="DT704" i="21" a="1"/>
  <c r="DT704" i="21" s="1"/>
  <c r="DP704" i="21" a="1"/>
  <c r="DP704" i="21" s="1"/>
  <c r="DL704" i="21" a="1"/>
  <c r="DL704" i="21" s="1"/>
  <c r="DH704" i="21" a="1"/>
  <c r="DH704" i="21" s="1"/>
  <c r="DD704" i="21" a="1"/>
  <c r="DD704" i="21" s="1"/>
  <c r="CZ704" i="21" a="1"/>
  <c r="CZ704" i="21" s="1"/>
  <c r="CV704" i="21" a="1"/>
  <c r="CV704" i="21" s="1"/>
  <c r="CR704" i="21" a="1"/>
  <c r="CR704" i="21" s="1"/>
  <c r="CN704" i="21" a="1"/>
  <c r="CN704" i="21" s="1"/>
  <c r="FI702" i="21" a="1"/>
  <c r="FI702" i="21" s="1"/>
  <c r="FE702" i="21" a="1"/>
  <c r="FE702" i="21" s="1"/>
  <c r="FA702" i="21" a="1"/>
  <c r="FA702" i="21" s="1"/>
  <c r="EW702" i="21" a="1"/>
  <c r="EW702" i="21" s="1"/>
  <c r="ES702" i="21" a="1"/>
  <c r="ES702" i="21" s="1"/>
  <c r="EO702" i="21" a="1"/>
  <c r="EO702" i="21" s="1"/>
  <c r="EK702" i="21" a="1"/>
  <c r="EK702" i="21" s="1"/>
  <c r="EG702" i="21" a="1"/>
  <c r="EG702" i="21" s="1"/>
  <c r="EC702" i="21" a="1"/>
  <c r="EC702" i="21" s="1"/>
  <c r="DY702" i="21" a="1"/>
  <c r="DY702" i="21" s="1"/>
  <c r="DU702" i="21" a="1"/>
  <c r="DU702" i="21" s="1"/>
  <c r="DQ702" i="21" a="1"/>
  <c r="DQ702" i="21" s="1"/>
  <c r="DM702" i="21" a="1"/>
  <c r="DM702" i="21" s="1"/>
  <c r="DI702" i="21" a="1"/>
  <c r="DI702" i="21" s="1"/>
  <c r="DE702" i="21" a="1"/>
  <c r="DE702" i="21" s="1"/>
  <c r="DA702" i="21" a="1"/>
  <c r="DA702" i="21" s="1"/>
  <c r="CW702" i="21" a="1"/>
  <c r="CW702" i="21" s="1"/>
  <c r="CS702" i="21" a="1"/>
  <c r="CS702" i="21" s="1"/>
  <c r="CO702" i="21" a="1"/>
  <c r="CO702" i="21" s="1"/>
  <c r="CK702" i="21" a="1"/>
  <c r="CK702" i="21" s="1"/>
  <c r="FJ700" i="21" a="1"/>
  <c r="FJ700" i="21" s="1"/>
  <c r="FF700" i="21" a="1"/>
  <c r="FF700" i="21" s="1"/>
  <c r="FB700" i="21" a="1"/>
  <c r="FB700" i="21" s="1"/>
  <c r="EX700" i="21" a="1"/>
  <c r="EX700" i="21" s="1"/>
  <c r="ET700" i="21" a="1"/>
  <c r="ET700" i="21" s="1"/>
  <c r="EP700" i="21" a="1"/>
  <c r="EP700" i="21" s="1"/>
  <c r="EL700" i="21" a="1"/>
  <c r="EL700" i="21" s="1"/>
  <c r="EH700" i="21" a="1"/>
  <c r="EH700" i="21" s="1"/>
  <c r="ED700" i="21" a="1"/>
  <c r="ED700" i="21" s="1"/>
  <c r="DZ700" i="21" a="1"/>
  <c r="DZ700" i="21" s="1"/>
  <c r="DV700" i="21" a="1"/>
  <c r="DV700" i="21" s="1"/>
  <c r="DR700" i="21" a="1"/>
  <c r="DR700" i="21" s="1"/>
  <c r="DN700" i="21" a="1"/>
  <c r="DN700" i="21" s="1"/>
  <c r="DJ700" i="21" a="1"/>
  <c r="DJ700" i="21" s="1"/>
  <c r="DF700" i="21" a="1"/>
  <c r="DF700" i="21" s="1"/>
  <c r="DB700" i="21" a="1"/>
  <c r="DB700" i="21" s="1"/>
  <c r="CX700" i="21" a="1"/>
  <c r="CX700" i="21" s="1"/>
  <c r="CT700" i="21" a="1"/>
  <c r="CT700" i="21" s="1"/>
  <c r="CP700" i="21" a="1"/>
  <c r="CP700" i="21" s="1"/>
  <c r="CL700" i="21" a="1"/>
  <c r="CL700" i="21" s="1"/>
  <c r="FK698" i="21" a="1"/>
  <c r="FK698" i="21" s="1"/>
  <c r="FG698" i="21" a="1"/>
  <c r="FG698" i="21" s="1"/>
  <c r="FC698" i="21" a="1"/>
  <c r="FC698" i="21" s="1"/>
  <c r="EY698" i="21" a="1"/>
  <c r="EY698" i="21" s="1"/>
  <c r="EU698" i="21" a="1"/>
  <c r="EU698" i="21" s="1"/>
  <c r="EQ698" i="21" a="1"/>
  <c r="EQ698" i="21" s="1"/>
  <c r="EM698" i="21" a="1"/>
  <c r="EM698" i="21" s="1"/>
  <c r="EI698" i="21" a="1"/>
  <c r="EI698" i="21" s="1"/>
  <c r="EE698" i="21" a="1"/>
  <c r="EE698" i="21" s="1"/>
  <c r="EA698" i="21" a="1"/>
  <c r="EA698" i="21" s="1"/>
  <c r="DW698" i="21" a="1"/>
  <c r="DW698" i="21" s="1"/>
  <c r="DS698" i="21" a="1"/>
  <c r="DS698" i="21" s="1"/>
  <c r="DO698" i="21" a="1"/>
  <c r="DO698" i="21" s="1"/>
  <c r="DK698" i="21" a="1"/>
  <c r="DK698" i="21" s="1"/>
  <c r="DG698" i="21" a="1"/>
  <c r="DG698" i="21" s="1"/>
  <c r="DC698" i="21" a="1"/>
  <c r="DC698" i="21" s="1"/>
  <c r="CY698" i="21" a="1"/>
  <c r="CY698" i="21" s="1"/>
  <c r="CU698" i="21" a="1"/>
  <c r="CU698" i="21" s="1"/>
  <c r="CQ698" i="21" a="1"/>
  <c r="CQ698" i="21" s="1"/>
  <c r="CM698" i="21" a="1"/>
  <c r="CM698" i="21" s="1"/>
  <c r="FL696" i="21" a="1"/>
  <c r="FL696" i="21" s="1"/>
  <c r="FH696" i="21" a="1"/>
  <c r="FH696" i="21" s="1"/>
  <c r="FD696" i="21" a="1"/>
  <c r="FD696" i="21" s="1"/>
  <c r="EZ696" i="21" a="1"/>
  <c r="EZ696" i="21" s="1"/>
  <c r="EV696" i="21" a="1"/>
  <c r="EV696" i="21" s="1"/>
  <c r="ER696" i="21" a="1"/>
  <c r="ER696" i="21" s="1"/>
  <c r="EN696" i="21" a="1"/>
  <c r="EN696" i="21" s="1"/>
  <c r="EJ696" i="21" a="1"/>
  <c r="EJ696" i="21" s="1"/>
  <c r="EF696" i="21" a="1"/>
  <c r="EF696" i="21" s="1"/>
  <c r="EB696" i="21" a="1"/>
  <c r="EB696" i="21" s="1"/>
  <c r="DX696" i="21" a="1"/>
  <c r="DX696" i="21" s="1"/>
  <c r="DT696" i="21" a="1"/>
  <c r="DT696" i="21" s="1"/>
  <c r="DP696" i="21" a="1"/>
  <c r="DP696" i="21" s="1"/>
  <c r="DL696" i="21" a="1"/>
  <c r="DL696" i="21" s="1"/>
  <c r="DH696" i="21" a="1"/>
  <c r="DH696" i="21" s="1"/>
  <c r="DD696" i="21" a="1"/>
  <c r="DD696" i="21" s="1"/>
  <c r="CZ696" i="21" a="1"/>
  <c r="CZ696" i="21" s="1"/>
  <c r="CV696" i="21" a="1"/>
  <c r="CV696" i="21" s="1"/>
  <c r="CR696" i="21" a="1"/>
  <c r="CR696" i="21" s="1"/>
  <c r="CN696" i="21" a="1"/>
  <c r="CN696" i="21" s="1"/>
  <c r="FI694" i="21" a="1"/>
  <c r="FI694" i="21" s="1"/>
  <c r="FE694" i="21" a="1"/>
  <c r="FE694" i="21" s="1"/>
  <c r="FA694" i="21" a="1"/>
  <c r="FA694" i="21" s="1"/>
  <c r="EW694" i="21" a="1"/>
  <c r="EW694" i="21" s="1"/>
  <c r="ES694" i="21" a="1"/>
  <c r="ES694" i="21" s="1"/>
  <c r="EO694" i="21" a="1"/>
  <c r="EO694" i="21" s="1"/>
  <c r="EK694" i="21" a="1"/>
  <c r="EK694" i="21" s="1"/>
  <c r="EG694" i="21" a="1"/>
  <c r="EG694" i="21" s="1"/>
  <c r="EC694" i="21" a="1"/>
  <c r="EC694" i="21" s="1"/>
  <c r="DY694" i="21" a="1"/>
  <c r="DY694" i="21" s="1"/>
  <c r="DU694" i="21" a="1"/>
  <c r="DU694" i="21" s="1"/>
  <c r="DQ694" i="21" a="1"/>
  <c r="DQ694" i="21" s="1"/>
  <c r="DM694" i="21" a="1"/>
  <c r="DM694" i="21" s="1"/>
  <c r="DI694" i="21" a="1"/>
  <c r="DI694" i="21" s="1"/>
  <c r="DE694" i="21" a="1"/>
  <c r="DE694" i="21" s="1"/>
  <c r="DA694" i="21" a="1"/>
  <c r="DA694" i="21" s="1"/>
  <c r="CW694" i="21" a="1"/>
  <c r="CW694" i="21" s="1"/>
  <c r="CS694" i="21" a="1"/>
  <c r="CS694" i="21" s="1"/>
  <c r="CO694" i="21" a="1"/>
  <c r="CO694" i="21" s="1"/>
  <c r="CK694" i="21" a="1"/>
  <c r="CK694" i="21" s="1"/>
  <c r="FJ692" i="21" a="1"/>
  <c r="FJ692" i="21" s="1"/>
  <c r="FF692" i="21" a="1"/>
  <c r="FF692" i="21" s="1"/>
  <c r="FB692" i="21" a="1"/>
  <c r="FB692" i="21" s="1"/>
  <c r="EX692" i="21" a="1"/>
  <c r="EX692" i="21" s="1"/>
  <c r="ET692" i="21" a="1"/>
  <c r="ET692" i="21" s="1"/>
  <c r="EP692" i="21" a="1"/>
  <c r="EP692" i="21" s="1"/>
  <c r="EL692" i="21" a="1"/>
  <c r="EL692" i="21" s="1"/>
  <c r="EH692" i="21" a="1"/>
  <c r="EH692" i="21" s="1"/>
  <c r="ED692" i="21" a="1"/>
  <c r="ED692" i="21" s="1"/>
  <c r="DZ692" i="21" a="1"/>
  <c r="DZ692" i="21" s="1"/>
  <c r="DV692" i="21" a="1"/>
  <c r="DV692" i="21" s="1"/>
  <c r="DR692" i="21" a="1"/>
  <c r="DR692" i="21" s="1"/>
  <c r="DN692" i="21" a="1"/>
  <c r="DN692" i="21" s="1"/>
  <c r="DJ692" i="21" a="1"/>
  <c r="DJ692" i="21" s="1"/>
  <c r="DF692" i="21" a="1"/>
  <c r="DF692" i="21" s="1"/>
  <c r="DB692" i="21" a="1"/>
  <c r="DB692" i="21" s="1"/>
  <c r="CX692" i="21" a="1"/>
  <c r="CX692" i="21" s="1"/>
  <c r="CT692" i="21" a="1"/>
  <c r="CT692" i="21" s="1"/>
  <c r="CP692" i="21" a="1"/>
  <c r="CP692" i="21" s="1"/>
  <c r="CL692" i="21" a="1"/>
  <c r="CL692" i="21" s="1"/>
  <c r="FK690" i="21" a="1"/>
  <c r="FK690" i="21" s="1"/>
  <c r="FG690" i="21" a="1"/>
  <c r="FG690" i="21" s="1"/>
  <c r="FC690" i="21" a="1"/>
  <c r="FC690" i="21" s="1"/>
  <c r="EY690" i="21" a="1"/>
  <c r="EY690" i="21" s="1"/>
  <c r="EU690" i="21" a="1"/>
  <c r="EU690" i="21" s="1"/>
  <c r="EQ690" i="21" a="1"/>
  <c r="EQ690" i="21" s="1"/>
  <c r="EM690" i="21" a="1"/>
  <c r="EM690" i="21" s="1"/>
  <c r="EI690" i="21" a="1"/>
  <c r="EI690" i="21" s="1"/>
  <c r="EE690" i="21" a="1"/>
  <c r="EE690" i="21" s="1"/>
  <c r="EA690" i="21" a="1"/>
  <c r="EA690" i="21" s="1"/>
  <c r="DW690" i="21" a="1"/>
  <c r="DW690" i="21" s="1"/>
  <c r="DS690" i="21" a="1"/>
  <c r="DS690" i="21" s="1"/>
  <c r="DO690" i="21" a="1"/>
  <c r="DO690" i="21" s="1"/>
  <c r="DK690" i="21" a="1"/>
  <c r="DK690" i="21" s="1"/>
  <c r="DG690" i="21" a="1"/>
  <c r="DG690" i="21" s="1"/>
  <c r="DC690" i="21" a="1"/>
  <c r="DC690" i="21" s="1"/>
  <c r="CY690" i="21" a="1"/>
  <c r="CY690" i="21" s="1"/>
  <c r="CU690" i="21" a="1"/>
  <c r="CU690" i="21" s="1"/>
  <c r="CQ690" i="21" a="1"/>
  <c r="CQ690" i="21" s="1"/>
  <c r="CM690" i="21" a="1"/>
  <c r="CM690" i="21" s="1"/>
  <c r="FL688" i="21" a="1"/>
  <c r="FL688" i="21" s="1"/>
  <c r="FH688" i="21" a="1"/>
  <c r="FH688" i="21" s="1"/>
  <c r="FD688" i="21" a="1"/>
  <c r="FD688" i="21" s="1"/>
  <c r="EZ688" i="21" a="1"/>
  <c r="EZ688" i="21" s="1"/>
  <c r="EV688" i="21" a="1"/>
  <c r="EV688" i="21" s="1"/>
  <c r="ER688" i="21" a="1"/>
  <c r="ER688" i="21" s="1"/>
  <c r="EN688" i="21" a="1"/>
  <c r="EN688" i="21" s="1"/>
  <c r="EJ688" i="21" a="1"/>
  <c r="EJ688" i="21" s="1"/>
  <c r="EF688" i="21" a="1"/>
  <c r="EF688" i="21" s="1"/>
  <c r="EB688" i="21" a="1"/>
  <c r="EB688" i="21" s="1"/>
  <c r="DX688" i="21" a="1"/>
  <c r="DX688" i="21" s="1"/>
  <c r="DT688" i="21" a="1"/>
  <c r="DT688" i="21" s="1"/>
  <c r="DP688" i="21" a="1"/>
  <c r="DP688" i="21" s="1"/>
  <c r="DL688" i="21" a="1"/>
  <c r="DL688" i="21" s="1"/>
  <c r="DH688" i="21" a="1"/>
  <c r="DH688" i="21" s="1"/>
  <c r="DD688" i="21" a="1"/>
  <c r="DD688" i="21" s="1"/>
  <c r="CZ688" i="21" a="1"/>
  <c r="CZ688" i="21" s="1"/>
  <c r="CV688" i="21" a="1"/>
  <c r="CV688" i="21" s="1"/>
  <c r="CR688" i="21" a="1"/>
  <c r="CR688" i="21" s="1"/>
  <c r="CN688" i="21" a="1"/>
  <c r="CN688" i="21" s="1"/>
  <c r="FI686" i="21" a="1"/>
  <c r="FI686" i="21" s="1"/>
  <c r="FE686" i="21" a="1"/>
  <c r="FE686" i="21" s="1"/>
  <c r="FA686" i="21" a="1"/>
  <c r="FA686" i="21" s="1"/>
  <c r="EW686" i="21" a="1"/>
  <c r="EW686" i="21" s="1"/>
  <c r="ES686" i="21" a="1"/>
  <c r="ES686" i="21" s="1"/>
  <c r="EO686" i="21" a="1"/>
  <c r="EO686" i="21" s="1"/>
  <c r="EK686" i="21" a="1"/>
  <c r="EK686" i="21" s="1"/>
  <c r="EG686" i="21" a="1"/>
  <c r="EG686" i="21" s="1"/>
  <c r="EC686" i="21" a="1"/>
  <c r="EC686" i="21" s="1"/>
  <c r="DY686" i="21" a="1"/>
  <c r="DY686" i="21" s="1"/>
  <c r="DU686" i="21" a="1"/>
  <c r="DU686" i="21" s="1"/>
  <c r="DQ686" i="21" a="1"/>
  <c r="DQ686" i="21" s="1"/>
  <c r="DM686" i="21" a="1"/>
  <c r="DM686" i="21" s="1"/>
  <c r="DI686" i="21" a="1"/>
  <c r="DI686" i="21" s="1"/>
  <c r="DE686" i="21" a="1"/>
  <c r="DE686" i="21" s="1"/>
  <c r="DA686" i="21" a="1"/>
  <c r="DA686" i="21" s="1"/>
  <c r="CW686" i="21" a="1"/>
  <c r="CW686" i="21" s="1"/>
  <c r="CS686" i="21" a="1"/>
  <c r="CS686" i="21" s="1"/>
  <c r="CO686" i="21" a="1"/>
  <c r="CO686" i="21" s="1"/>
  <c r="CK686" i="21" a="1"/>
  <c r="CK686" i="21" s="1"/>
  <c r="FJ684" i="21" a="1"/>
  <c r="FJ684" i="21" s="1"/>
  <c r="FF684" i="21" a="1"/>
  <c r="FF684" i="21" s="1"/>
  <c r="FB684" i="21" a="1"/>
  <c r="FB684" i="21" s="1"/>
  <c r="EX684" i="21" a="1"/>
  <c r="EX684" i="21" s="1"/>
  <c r="ET684" i="21" a="1"/>
  <c r="ET684" i="21" s="1"/>
  <c r="EP684" i="21" a="1"/>
  <c r="EP684" i="21" s="1"/>
  <c r="EL684" i="21" a="1"/>
  <c r="EL684" i="21" s="1"/>
  <c r="EH684" i="21" a="1"/>
  <c r="EH684" i="21" s="1"/>
  <c r="ED684" i="21" a="1"/>
  <c r="ED684" i="21" s="1"/>
  <c r="DZ684" i="21" a="1"/>
  <c r="DZ684" i="21" s="1"/>
  <c r="DV684" i="21" a="1"/>
  <c r="DV684" i="21" s="1"/>
  <c r="DR684" i="21" a="1"/>
  <c r="DR684" i="21" s="1"/>
  <c r="DN684" i="21" a="1"/>
  <c r="DN684" i="21" s="1"/>
  <c r="DJ684" i="21" a="1"/>
  <c r="DJ684" i="21" s="1"/>
  <c r="DF684" i="21" a="1"/>
  <c r="DF684" i="21" s="1"/>
  <c r="DB684" i="21" a="1"/>
  <c r="DB684" i="21" s="1"/>
  <c r="CX684" i="21" a="1"/>
  <c r="CX684" i="21" s="1"/>
  <c r="CT684" i="21" a="1"/>
  <c r="CT684" i="21" s="1"/>
  <c r="CP684" i="21" a="1"/>
  <c r="CP684" i="21" s="1"/>
  <c r="CL684" i="21" a="1"/>
  <c r="CL684" i="21" s="1"/>
  <c r="FK717" i="21" a="1"/>
  <c r="FK717" i="21" s="1"/>
  <c r="FG717" i="21" a="1"/>
  <c r="FG717" i="21" s="1"/>
  <c r="FC717" i="21" a="1"/>
  <c r="FC717" i="21" s="1"/>
  <c r="EY717" i="21" a="1"/>
  <c r="EY717" i="21" s="1"/>
  <c r="EU717" i="21" a="1"/>
  <c r="EU717" i="21" s="1"/>
  <c r="EQ717" i="21" a="1"/>
  <c r="EQ717" i="21" s="1"/>
  <c r="EM717" i="21" a="1"/>
  <c r="EM717" i="21" s="1"/>
  <c r="EI717" i="21" a="1"/>
  <c r="EI717" i="21" s="1"/>
  <c r="EE717" i="21" a="1"/>
  <c r="EE717" i="21" s="1"/>
  <c r="EA717" i="21" a="1"/>
  <c r="EA717" i="21" s="1"/>
  <c r="DW717" i="21" a="1"/>
  <c r="DW717" i="21" s="1"/>
  <c r="DS717" i="21" a="1"/>
  <c r="DS717" i="21" s="1"/>
  <c r="DO717" i="21" a="1"/>
  <c r="DO717" i="21" s="1"/>
  <c r="DK717" i="21" a="1"/>
  <c r="DK717" i="21" s="1"/>
  <c r="DG717" i="21" a="1"/>
  <c r="DG717" i="21" s="1"/>
  <c r="DC717" i="21" a="1"/>
  <c r="DC717" i="21" s="1"/>
  <c r="CY717" i="21" a="1"/>
  <c r="CY717" i="21" s="1"/>
  <c r="CU717" i="21" a="1"/>
  <c r="CU717" i="21" s="1"/>
  <c r="CQ717" i="21" a="1"/>
  <c r="CQ717" i="21" s="1"/>
  <c r="CM717" i="21" a="1"/>
  <c r="CM717" i="21" s="1"/>
  <c r="FL715" i="21" a="1"/>
  <c r="FL715" i="21" s="1"/>
  <c r="FH715" i="21" a="1"/>
  <c r="FH715" i="21" s="1"/>
  <c r="FD715" i="21" a="1"/>
  <c r="FD715" i="21" s="1"/>
  <c r="EZ715" i="21" a="1"/>
  <c r="EZ715" i="21" s="1"/>
  <c r="EV715" i="21" a="1"/>
  <c r="EV715" i="21" s="1"/>
  <c r="ER715" i="21" a="1"/>
  <c r="ER715" i="21" s="1"/>
  <c r="EN715" i="21" a="1"/>
  <c r="EN715" i="21" s="1"/>
  <c r="EJ715" i="21" a="1"/>
  <c r="EJ715" i="21" s="1"/>
  <c r="EF715" i="21" a="1"/>
  <c r="EF715" i="21" s="1"/>
  <c r="EB715" i="21" a="1"/>
  <c r="EB715" i="21" s="1"/>
  <c r="DX715" i="21" a="1"/>
  <c r="DX715" i="21" s="1"/>
  <c r="DT715" i="21" a="1"/>
  <c r="DT715" i="21" s="1"/>
  <c r="DP715" i="21" a="1"/>
  <c r="DP715" i="21" s="1"/>
  <c r="DL715" i="21" a="1"/>
  <c r="DL715" i="21" s="1"/>
  <c r="DH715" i="21" a="1"/>
  <c r="DH715" i="21" s="1"/>
  <c r="DD715" i="21" a="1"/>
  <c r="DD715" i="21" s="1"/>
  <c r="CZ715" i="21" a="1"/>
  <c r="CZ715" i="21" s="1"/>
  <c r="CV715" i="21" a="1"/>
  <c r="CV715" i="21" s="1"/>
  <c r="CR715" i="21" a="1"/>
  <c r="CR715" i="21" s="1"/>
  <c r="CN715" i="21" a="1"/>
  <c r="CN715" i="21" s="1"/>
  <c r="FI713" i="21" a="1"/>
  <c r="FI713" i="21" s="1"/>
  <c r="FE713" i="21" a="1"/>
  <c r="FE713" i="21" s="1"/>
  <c r="FA713" i="21" a="1"/>
  <c r="FA713" i="21" s="1"/>
  <c r="EW713" i="21" a="1"/>
  <c r="EW713" i="21" s="1"/>
  <c r="ES713" i="21" a="1"/>
  <c r="ES713" i="21" s="1"/>
  <c r="EO713" i="21" a="1"/>
  <c r="EO713" i="21" s="1"/>
  <c r="EK713" i="21" a="1"/>
  <c r="EK713" i="21" s="1"/>
  <c r="EG713" i="21" a="1"/>
  <c r="EG713" i="21" s="1"/>
  <c r="EC713" i="21" a="1"/>
  <c r="EC713" i="21" s="1"/>
  <c r="DY713" i="21" a="1"/>
  <c r="DY713" i="21" s="1"/>
  <c r="DU713" i="21" a="1"/>
  <c r="DU713" i="21" s="1"/>
  <c r="DQ713" i="21" a="1"/>
  <c r="DQ713" i="21" s="1"/>
  <c r="DM713" i="21" a="1"/>
  <c r="DM713" i="21" s="1"/>
  <c r="DI713" i="21" a="1"/>
  <c r="DI713" i="21" s="1"/>
  <c r="DE713" i="21" a="1"/>
  <c r="DE713" i="21" s="1"/>
  <c r="DA713" i="21" a="1"/>
  <c r="DA713" i="21" s="1"/>
  <c r="CW713" i="21" a="1"/>
  <c r="CW713" i="21" s="1"/>
  <c r="CS713" i="21" a="1"/>
  <c r="CS713" i="21" s="1"/>
  <c r="CO713" i="21" a="1"/>
  <c r="CO713" i="21" s="1"/>
  <c r="CK713" i="21" a="1"/>
  <c r="CK713" i="21" s="1"/>
  <c r="FJ711" i="21" a="1"/>
  <c r="FJ711" i="21" s="1"/>
  <c r="FF711" i="21" a="1"/>
  <c r="FF711" i="21" s="1"/>
  <c r="FB711" i="21" a="1"/>
  <c r="FB711" i="21" s="1"/>
  <c r="EX711" i="21" a="1"/>
  <c r="EX711" i="21" s="1"/>
  <c r="ET711" i="21" a="1"/>
  <c r="ET711" i="21" s="1"/>
  <c r="EP711" i="21" a="1"/>
  <c r="EP711" i="21" s="1"/>
  <c r="EL711" i="21" a="1"/>
  <c r="EL711" i="21" s="1"/>
  <c r="EH711" i="21" a="1"/>
  <c r="EH711" i="21" s="1"/>
  <c r="ED711" i="21" a="1"/>
  <c r="ED711" i="21" s="1"/>
  <c r="DZ711" i="21" a="1"/>
  <c r="DZ711" i="21" s="1"/>
  <c r="DV711" i="21" a="1"/>
  <c r="DV711" i="21" s="1"/>
  <c r="DR711" i="21" a="1"/>
  <c r="DR711" i="21" s="1"/>
  <c r="DN711" i="21" a="1"/>
  <c r="DN711" i="21" s="1"/>
  <c r="DJ711" i="21" a="1"/>
  <c r="DJ711" i="21" s="1"/>
  <c r="DF711" i="21" a="1"/>
  <c r="DF711" i="21" s="1"/>
  <c r="DB711" i="21" a="1"/>
  <c r="DB711" i="21" s="1"/>
  <c r="CX711" i="21" a="1"/>
  <c r="CX711" i="21" s="1"/>
  <c r="CT711" i="21" a="1"/>
  <c r="CT711" i="21" s="1"/>
  <c r="CP711" i="21" a="1"/>
  <c r="CP711" i="21" s="1"/>
  <c r="CL711" i="21" a="1"/>
  <c r="CL711" i="21" s="1"/>
  <c r="FK709" i="21" a="1"/>
  <c r="FK709" i="21" s="1"/>
  <c r="FG709" i="21" a="1"/>
  <c r="FG709" i="21" s="1"/>
  <c r="FC709" i="21" a="1"/>
  <c r="FC709" i="21" s="1"/>
  <c r="EY709" i="21" a="1"/>
  <c r="EY709" i="21" s="1"/>
  <c r="EU709" i="21" a="1"/>
  <c r="EU709" i="21" s="1"/>
  <c r="EQ709" i="21" a="1"/>
  <c r="EQ709" i="21" s="1"/>
  <c r="EM709" i="21" a="1"/>
  <c r="EM709" i="21" s="1"/>
  <c r="EI709" i="21" a="1"/>
  <c r="EI709" i="21" s="1"/>
  <c r="EE709" i="21" a="1"/>
  <c r="EE709" i="21" s="1"/>
  <c r="EA709" i="21" a="1"/>
  <c r="EA709" i="21" s="1"/>
  <c r="DW709" i="21" a="1"/>
  <c r="DW709" i="21" s="1"/>
  <c r="DS709" i="21" a="1"/>
  <c r="DS709" i="21" s="1"/>
  <c r="DO709" i="21" a="1"/>
  <c r="DO709" i="21" s="1"/>
  <c r="DK709" i="21" a="1"/>
  <c r="DK709" i="21" s="1"/>
  <c r="DG709" i="21" a="1"/>
  <c r="DG709" i="21" s="1"/>
  <c r="DC709" i="21" a="1"/>
  <c r="DC709" i="21" s="1"/>
  <c r="CY709" i="21" a="1"/>
  <c r="CY709" i="21" s="1"/>
  <c r="CU709" i="21" a="1"/>
  <c r="CU709" i="21" s="1"/>
  <c r="CQ709" i="21" a="1"/>
  <c r="CQ709" i="21" s="1"/>
  <c r="CM709" i="21" a="1"/>
  <c r="CM709" i="21" s="1"/>
  <c r="FL707" i="21" a="1"/>
  <c r="FL707" i="21" s="1"/>
  <c r="FH707" i="21" a="1"/>
  <c r="FH707" i="21" s="1"/>
  <c r="FD707" i="21" a="1"/>
  <c r="FD707" i="21" s="1"/>
  <c r="EZ707" i="21" a="1"/>
  <c r="EZ707" i="21" s="1"/>
  <c r="EV707" i="21" a="1"/>
  <c r="EV707" i="21" s="1"/>
  <c r="ER707" i="21" a="1"/>
  <c r="ER707" i="21" s="1"/>
  <c r="EN707" i="21" a="1"/>
  <c r="EN707" i="21" s="1"/>
  <c r="EJ707" i="21" a="1"/>
  <c r="EJ707" i="21" s="1"/>
  <c r="EF707" i="21" a="1"/>
  <c r="EF707" i="21" s="1"/>
  <c r="EB707" i="21" a="1"/>
  <c r="EB707" i="21" s="1"/>
  <c r="DX707" i="21" a="1"/>
  <c r="DX707" i="21" s="1"/>
  <c r="DT707" i="21" a="1"/>
  <c r="DT707" i="21" s="1"/>
  <c r="DP707" i="21" a="1"/>
  <c r="DP707" i="21" s="1"/>
  <c r="DL707" i="21" a="1"/>
  <c r="DL707" i="21" s="1"/>
  <c r="DH707" i="21" a="1"/>
  <c r="DH707" i="21" s="1"/>
  <c r="DD707" i="21" a="1"/>
  <c r="DD707" i="21" s="1"/>
  <c r="CZ707" i="21" a="1"/>
  <c r="CZ707" i="21" s="1"/>
  <c r="CV707" i="21" a="1"/>
  <c r="CV707" i="21" s="1"/>
  <c r="CR707" i="21" a="1"/>
  <c r="CR707" i="21" s="1"/>
  <c r="CN707" i="21" a="1"/>
  <c r="CN707" i="21" s="1"/>
  <c r="FI705" i="21" a="1"/>
  <c r="FI705" i="21" s="1"/>
  <c r="FE705" i="21" a="1"/>
  <c r="FE705" i="21" s="1"/>
  <c r="FA705" i="21" a="1"/>
  <c r="FA705" i="21" s="1"/>
  <c r="EW705" i="21" a="1"/>
  <c r="EW705" i="21" s="1"/>
  <c r="ES705" i="21" a="1"/>
  <c r="ES705" i="21" s="1"/>
  <c r="EO705" i="21" a="1"/>
  <c r="EO705" i="21" s="1"/>
  <c r="EK705" i="21" a="1"/>
  <c r="EK705" i="21" s="1"/>
  <c r="EG705" i="21" a="1"/>
  <c r="EG705" i="21" s="1"/>
  <c r="EC705" i="21" a="1"/>
  <c r="EC705" i="21" s="1"/>
  <c r="DY705" i="21" a="1"/>
  <c r="DY705" i="21" s="1"/>
  <c r="DU705" i="21" a="1"/>
  <c r="DU705" i="21" s="1"/>
  <c r="DQ705" i="21" a="1"/>
  <c r="DQ705" i="21" s="1"/>
  <c r="DM705" i="21" a="1"/>
  <c r="DM705" i="21" s="1"/>
  <c r="DI705" i="21" a="1"/>
  <c r="DI705" i="21" s="1"/>
  <c r="DE705" i="21" a="1"/>
  <c r="DE705" i="21" s="1"/>
  <c r="DA705" i="21" a="1"/>
  <c r="DA705" i="21" s="1"/>
  <c r="CW705" i="21" a="1"/>
  <c r="CW705" i="21" s="1"/>
  <c r="CS705" i="21" a="1"/>
  <c r="CS705" i="21" s="1"/>
  <c r="CO705" i="21" a="1"/>
  <c r="CO705" i="21" s="1"/>
  <c r="CK705" i="21" a="1"/>
  <c r="CK705" i="21" s="1"/>
  <c r="FJ703" i="21" a="1"/>
  <c r="FJ703" i="21" s="1"/>
  <c r="FF703" i="21" a="1"/>
  <c r="FF703" i="21" s="1"/>
  <c r="FB703" i="21" a="1"/>
  <c r="FB703" i="21" s="1"/>
  <c r="EX703" i="21" a="1"/>
  <c r="EX703" i="21" s="1"/>
  <c r="ET703" i="21" a="1"/>
  <c r="ET703" i="21" s="1"/>
  <c r="EP703" i="21" a="1"/>
  <c r="EP703" i="21" s="1"/>
  <c r="EL703" i="21" a="1"/>
  <c r="EL703" i="21" s="1"/>
  <c r="EH703" i="21" a="1"/>
  <c r="EH703" i="21" s="1"/>
  <c r="ED703" i="21" a="1"/>
  <c r="ED703" i="21" s="1"/>
  <c r="DZ703" i="21" a="1"/>
  <c r="DZ703" i="21" s="1"/>
  <c r="DV703" i="21" a="1"/>
  <c r="DV703" i="21" s="1"/>
  <c r="DR703" i="21" a="1"/>
  <c r="DR703" i="21" s="1"/>
  <c r="DN703" i="21" a="1"/>
  <c r="DN703" i="21" s="1"/>
  <c r="DJ703" i="21" a="1"/>
  <c r="DJ703" i="21" s="1"/>
  <c r="DF703" i="21" a="1"/>
  <c r="DF703" i="21" s="1"/>
  <c r="DB703" i="21" a="1"/>
  <c r="DB703" i="21" s="1"/>
  <c r="CX703" i="21" a="1"/>
  <c r="CX703" i="21" s="1"/>
  <c r="CT703" i="21" a="1"/>
  <c r="CT703" i="21" s="1"/>
  <c r="CP703" i="21" a="1"/>
  <c r="CP703" i="21" s="1"/>
  <c r="CL703" i="21" a="1"/>
  <c r="CL703" i="21" s="1"/>
  <c r="FK701" i="21" a="1"/>
  <c r="FK701" i="21" s="1"/>
  <c r="FG701" i="21" a="1"/>
  <c r="FG701" i="21" s="1"/>
  <c r="FC701" i="21" a="1"/>
  <c r="FC701" i="21" s="1"/>
  <c r="EY701" i="21" a="1"/>
  <c r="EY701" i="21" s="1"/>
  <c r="EU701" i="21" a="1"/>
  <c r="EU701" i="21" s="1"/>
  <c r="EQ701" i="21" a="1"/>
  <c r="EQ701" i="21" s="1"/>
  <c r="EM701" i="21" a="1"/>
  <c r="EM701" i="21" s="1"/>
  <c r="EI701" i="21" a="1"/>
  <c r="EI701" i="21" s="1"/>
  <c r="EE701" i="21" a="1"/>
  <c r="EE701" i="21" s="1"/>
  <c r="EA701" i="21" a="1"/>
  <c r="EA701" i="21" s="1"/>
  <c r="DW701" i="21" a="1"/>
  <c r="DW701" i="21" s="1"/>
  <c r="DS701" i="21" a="1"/>
  <c r="DS701" i="21" s="1"/>
  <c r="DO701" i="21" a="1"/>
  <c r="DO701" i="21" s="1"/>
  <c r="DK701" i="21" a="1"/>
  <c r="DK701" i="21" s="1"/>
  <c r="DG701" i="21" a="1"/>
  <c r="DG701" i="21" s="1"/>
  <c r="DC701" i="21" a="1"/>
  <c r="DC701" i="21" s="1"/>
  <c r="CY701" i="21" a="1"/>
  <c r="CY701" i="21" s="1"/>
  <c r="CU701" i="21" a="1"/>
  <c r="CU701" i="21" s="1"/>
  <c r="CQ701" i="21" a="1"/>
  <c r="CQ701" i="21" s="1"/>
  <c r="CM701" i="21" a="1"/>
  <c r="CM701" i="21" s="1"/>
  <c r="FL699" i="21" a="1"/>
  <c r="FL699" i="21" s="1"/>
  <c r="FH699" i="21" a="1"/>
  <c r="FH699" i="21" s="1"/>
  <c r="FD699" i="21" a="1"/>
  <c r="FD699" i="21" s="1"/>
  <c r="EZ699" i="21" a="1"/>
  <c r="EZ699" i="21" s="1"/>
  <c r="EV699" i="21" a="1"/>
  <c r="EV699" i="21" s="1"/>
  <c r="ER699" i="21" a="1"/>
  <c r="ER699" i="21" s="1"/>
  <c r="EN699" i="21" a="1"/>
  <c r="EN699" i="21" s="1"/>
  <c r="EJ699" i="21" a="1"/>
  <c r="EJ699" i="21" s="1"/>
  <c r="EF699" i="21" a="1"/>
  <c r="EF699" i="21" s="1"/>
  <c r="EB699" i="21" a="1"/>
  <c r="EB699" i="21" s="1"/>
  <c r="DX699" i="21" a="1"/>
  <c r="DX699" i="21" s="1"/>
  <c r="DT699" i="21" a="1"/>
  <c r="DT699" i="21" s="1"/>
  <c r="DP699" i="21" a="1"/>
  <c r="DP699" i="21" s="1"/>
  <c r="DL699" i="21" a="1"/>
  <c r="DL699" i="21" s="1"/>
  <c r="DH699" i="21" a="1"/>
  <c r="DH699" i="21" s="1"/>
  <c r="DD699" i="21" a="1"/>
  <c r="DD699" i="21" s="1"/>
  <c r="CZ699" i="21" a="1"/>
  <c r="CZ699" i="21" s="1"/>
  <c r="CV699" i="21" a="1"/>
  <c r="CV699" i="21" s="1"/>
  <c r="CR699" i="21" a="1"/>
  <c r="CR699" i="21" s="1"/>
  <c r="CN699" i="21" a="1"/>
  <c r="CN699" i="21" s="1"/>
  <c r="FI697" i="21" a="1"/>
  <c r="FI697" i="21" s="1"/>
  <c r="FE697" i="21" a="1"/>
  <c r="FE697" i="21" s="1"/>
  <c r="FA697" i="21" a="1"/>
  <c r="FA697" i="21" s="1"/>
  <c r="EW697" i="21" a="1"/>
  <c r="EW697" i="21" s="1"/>
  <c r="ES697" i="21" a="1"/>
  <c r="ES697" i="21" s="1"/>
  <c r="EO697" i="21" a="1"/>
  <c r="EO697" i="21" s="1"/>
  <c r="EK697" i="21" a="1"/>
  <c r="EK697" i="21" s="1"/>
  <c r="EG697" i="21" a="1"/>
  <c r="EG697" i="21" s="1"/>
  <c r="EC697" i="21" a="1"/>
  <c r="EC697" i="21" s="1"/>
  <c r="DY697" i="21" a="1"/>
  <c r="DY697" i="21" s="1"/>
  <c r="DU697" i="21" a="1"/>
  <c r="DU697" i="21" s="1"/>
  <c r="DQ697" i="21" a="1"/>
  <c r="DQ697" i="21" s="1"/>
  <c r="DM697" i="21" a="1"/>
  <c r="DM697" i="21" s="1"/>
  <c r="DI697" i="21" a="1"/>
  <c r="DI697" i="21" s="1"/>
  <c r="DE697" i="21" a="1"/>
  <c r="DE697" i="21" s="1"/>
  <c r="DA697" i="21" a="1"/>
  <c r="DA697" i="21" s="1"/>
  <c r="CW697" i="21" a="1"/>
  <c r="CW697" i="21" s="1"/>
  <c r="CS697" i="21" a="1"/>
  <c r="CS697" i="21" s="1"/>
  <c r="CO697" i="21" a="1"/>
  <c r="CO697" i="21" s="1"/>
  <c r="CK697" i="21" a="1"/>
  <c r="CK697" i="21" s="1"/>
  <c r="FJ695" i="21" a="1"/>
  <c r="FJ695" i="21" s="1"/>
  <c r="FF695" i="21" a="1"/>
  <c r="FF695" i="21" s="1"/>
  <c r="FB695" i="21" a="1"/>
  <c r="FB695" i="21" s="1"/>
  <c r="EX695" i="21" a="1"/>
  <c r="EX695" i="21" s="1"/>
  <c r="ET695" i="21" a="1"/>
  <c r="ET695" i="21" s="1"/>
  <c r="EP695" i="21" a="1"/>
  <c r="EP695" i="21" s="1"/>
  <c r="EL695" i="21" a="1"/>
  <c r="EL695" i="21" s="1"/>
  <c r="EH695" i="21" a="1"/>
  <c r="EH695" i="21" s="1"/>
  <c r="ED695" i="21" a="1"/>
  <c r="ED695" i="21" s="1"/>
  <c r="DZ695" i="21" a="1"/>
  <c r="DZ695" i="21" s="1"/>
  <c r="DV695" i="21" a="1"/>
  <c r="DV695" i="21" s="1"/>
  <c r="DR695" i="21" a="1"/>
  <c r="DR695" i="21" s="1"/>
  <c r="DN695" i="21" a="1"/>
  <c r="DN695" i="21" s="1"/>
  <c r="DJ695" i="21" a="1"/>
  <c r="DJ695" i="21" s="1"/>
  <c r="DF695" i="21" a="1"/>
  <c r="DF695" i="21" s="1"/>
  <c r="DB695" i="21" a="1"/>
  <c r="DB695" i="21" s="1"/>
  <c r="CX695" i="21" a="1"/>
  <c r="CX695" i="21" s="1"/>
  <c r="CT695" i="21" a="1"/>
  <c r="CT695" i="21" s="1"/>
  <c r="CP695" i="21" a="1"/>
  <c r="CP695" i="21" s="1"/>
  <c r="CL695" i="21" a="1"/>
  <c r="CL695" i="21" s="1"/>
  <c r="FK693" i="21" a="1"/>
  <c r="FK693" i="21" s="1"/>
  <c r="FG693" i="21" a="1"/>
  <c r="FG693" i="21" s="1"/>
  <c r="FC693" i="21" a="1"/>
  <c r="FC693" i="21" s="1"/>
  <c r="EY693" i="21" a="1"/>
  <c r="EY693" i="21" s="1"/>
  <c r="EU693" i="21" a="1"/>
  <c r="EU693" i="21" s="1"/>
  <c r="EQ693" i="21" a="1"/>
  <c r="EQ693" i="21" s="1"/>
  <c r="EM693" i="21" a="1"/>
  <c r="EM693" i="21" s="1"/>
  <c r="EI693" i="21" a="1"/>
  <c r="EI693" i="21" s="1"/>
  <c r="EE693" i="21" a="1"/>
  <c r="EE693" i="21" s="1"/>
  <c r="EA693" i="21" a="1"/>
  <c r="EA693" i="21" s="1"/>
  <c r="DW693" i="21" a="1"/>
  <c r="DW693" i="21" s="1"/>
  <c r="DS693" i="21" a="1"/>
  <c r="DS693" i="21" s="1"/>
  <c r="DO693" i="21" a="1"/>
  <c r="DO693" i="21" s="1"/>
  <c r="DK693" i="21" a="1"/>
  <c r="DK693" i="21" s="1"/>
  <c r="DG693" i="21" a="1"/>
  <c r="DG693" i="21" s="1"/>
  <c r="DC693" i="21" a="1"/>
  <c r="DC693" i="21" s="1"/>
  <c r="CY693" i="21" a="1"/>
  <c r="CY693" i="21" s="1"/>
  <c r="CU693" i="21" a="1"/>
  <c r="CU693" i="21" s="1"/>
  <c r="CQ693" i="21" a="1"/>
  <c r="CQ693" i="21" s="1"/>
  <c r="CM693" i="21" a="1"/>
  <c r="CM693" i="21" s="1"/>
  <c r="FL691" i="21" a="1"/>
  <c r="FL691" i="21" s="1"/>
  <c r="FH691" i="21" a="1"/>
  <c r="FH691" i="21" s="1"/>
  <c r="FD691" i="21" a="1"/>
  <c r="FD691" i="21" s="1"/>
  <c r="EZ691" i="21" a="1"/>
  <c r="EZ691" i="21" s="1"/>
  <c r="EV691" i="21" a="1"/>
  <c r="EV691" i="21" s="1"/>
  <c r="ER691" i="21" a="1"/>
  <c r="ER691" i="21" s="1"/>
  <c r="EN691" i="21" a="1"/>
  <c r="EN691" i="21" s="1"/>
  <c r="EJ691" i="21" a="1"/>
  <c r="EJ691" i="21" s="1"/>
  <c r="EF691" i="21" a="1"/>
  <c r="EF691" i="21" s="1"/>
  <c r="EB691" i="21" a="1"/>
  <c r="EB691" i="21" s="1"/>
  <c r="DX691" i="21" a="1"/>
  <c r="DX691" i="21" s="1"/>
  <c r="DT691" i="21" a="1"/>
  <c r="DT691" i="21" s="1"/>
  <c r="DP691" i="21" a="1"/>
  <c r="DP691" i="21" s="1"/>
  <c r="DL691" i="21" a="1"/>
  <c r="DL691" i="21" s="1"/>
  <c r="DH691" i="21" a="1"/>
  <c r="DH691" i="21" s="1"/>
  <c r="DD691" i="21" a="1"/>
  <c r="DD691" i="21" s="1"/>
  <c r="CZ691" i="21" a="1"/>
  <c r="CZ691" i="21" s="1"/>
  <c r="CV691" i="21" a="1"/>
  <c r="CV691" i="21" s="1"/>
  <c r="CR691" i="21" a="1"/>
  <c r="CR691" i="21" s="1"/>
  <c r="CN691" i="21" a="1"/>
  <c r="CN691" i="21" s="1"/>
  <c r="FI689" i="21" a="1"/>
  <c r="FI689" i="21" s="1"/>
  <c r="FE689" i="21" a="1"/>
  <c r="FE689" i="21" s="1"/>
  <c r="FA689" i="21" a="1"/>
  <c r="FA689" i="21" s="1"/>
  <c r="EW689" i="21" a="1"/>
  <c r="EW689" i="21" s="1"/>
  <c r="ES689" i="21" a="1"/>
  <c r="ES689" i="21" s="1"/>
  <c r="EO689" i="21" a="1"/>
  <c r="EO689" i="21" s="1"/>
  <c r="EK689" i="21" a="1"/>
  <c r="EK689" i="21" s="1"/>
  <c r="EG689" i="21" a="1"/>
  <c r="EG689" i="21" s="1"/>
  <c r="EC689" i="21" a="1"/>
  <c r="EC689" i="21" s="1"/>
  <c r="DY689" i="21" a="1"/>
  <c r="DY689" i="21" s="1"/>
  <c r="DU689" i="21" a="1"/>
  <c r="DU689" i="21" s="1"/>
  <c r="DQ689" i="21" a="1"/>
  <c r="DQ689" i="21" s="1"/>
  <c r="DM689" i="21" a="1"/>
  <c r="DM689" i="21" s="1"/>
  <c r="DI689" i="21" a="1"/>
  <c r="DI689" i="21" s="1"/>
  <c r="DE689" i="21" a="1"/>
  <c r="DE689" i="21" s="1"/>
  <c r="DA689" i="21" a="1"/>
  <c r="DA689" i="21" s="1"/>
  <c r="CW689" i="21" a="1"/>
  <c r="CW689" i="21" s="1"/>
  <c r="CS689" i="21" a="1"/>
  <c r="CS689" i="21" s="1"/>
  <c r="CO689" i="21" a="1"/>
  <c r="CO689" i="21" s="1"/>
  <c r="CK689" i="21" a="1"/>
  <c r="CK689" i="21" s="1"/>
  <c r="FJ687" i="21" a="1"/>
  <c r="FJ687" i="21" s="1"/>
  <c r="FF687" i="21" a="1"/>
  <c r="FF687" i="21" s="1"/>
  <c r="FB687" i="21" a="1"/>
  <c r="FB687" i="21" s="1"/>
  <c r="EX687" i="21" a="1"/>
  <c r="EX687" i="21" s="1"/>
  <c r="ET687" i="21" a="1"/>
  <c r="ET687" i="21" s="1"/>
  <c r="EP687" i="21" a="1"/>
  <c r="EP687" i="21" s="1"/>
  <c r="EL687" i="21" a="1"/>
  <c r="EL687" i="21" s="1"/>
  <c r="EH687" i="21" a="1"/>
  <c r="EH687" i="21" s="1"/>
  <c r="ED687" i="21" a="1"/>
  <c r="ED687" i="21" s="1"/>
  <c r="DZ687" i="21" a="1"/>
  <c r="DZ687" i="21" s="1"/>
  <c r="DV687" i="21" a="1"/>
  <c r="DV687" i="21" s="1"/>
  <c r="DR687" i="21" a="1"/>
  <c r="DR687" i="21" s="1"/>
  <c r="DN687" i="21" a="1"/>
  <c r="DN687" i="21" s="1"/>
  <c r="DJ687" i="21" a="1"/>
  <c r="DJ687" i="21" s="1"/>
  <c r="DF687" i="21" a="1"/>
  <c r="DF687" i="21" s="1"/>
  <c r="DB687" i="21" a="1"/>
  <c r="DB687" i="21" s="1"/>
  <c r="CX687" i="21" a="1"/>
  <c r="CX687" i="21" s="1"/>
  <c r="CT687" i="21" a="1"/>
  <c r="CT687" i="21" s="1"/>
  <c r="CP687" i="21" a="1"/>
  <c r="CP687" i="21" s="1"/>
  <c r="CL687" i="21" a="1"/>
  <c r="CL687" i="21" s="1"/>
  <c r="FK685" i="21" a="1"/>
  <c r="FK685" i="21" s="1"/>
  <c r="FG685" i="21" a="1"/>
  <c r="FG685" i="21" s="1"/>
  <c r="FC685" i="21" a="1"/>
  <c r="FC685" i="21" s="1"/>
  <c r="EY685" i="21" a="1"/>
  <c r="EY685" i="21" s="1"/>
  <c r="EU685" i="21" a="1"/>
  <c r="EU685" i="21" s="1"/>
  <c r="EQ685" i="21" a="1"/>
  <c r="EQ685" i="21" s="1"/>
  <c r="EM685" i="21" a="1"/>
  <c r="EM685" i="21" s="1"/>
  <c r="EI685" i="21" a="1"/>
  <c r="EI685" i="21" s="1"/>
  <c r="EE685" i="21" a="1"/>
  <c r="EE685" i="21" s="1"/>
  <c r="EA685" i="21" a="1"/>
  <c r="EA685" i="21" s="1"/>
  <c r="DW685" i="21" a="1"/>
  <c r="DW685" i="21" s="1"/>
  <c r="DS685" i="21" a="1"/>
  <c r="DS685" i="21" s="1"/>
  <c r="DO685" i="21" a="1"/>
  <c r="DO685" i="21" s="1"/>
  <c r="DK685" i="21" a="1"/>
  <c r="DK685" i="21" s="1"/>
  <c r="DG685" i="21" a="1"/>
  <c r="DG685" i="21" s="1"/>
  <c r="DC685" i="21" a="1"/>
  <c r="DC685" i="21" s="1"/>
  <c r="CY685" i="21" a="1"/>
  <c r="CY685" i="21" s="1"/>
  <c r="CU685" i="21" a="1"/>
  <c r="CU685" i="21" s="1"/>
  <c r="CQ685" i="21" a="1"/>
  <c r="CQ685" i="21" s="1"/>
  <c r="CM685" i="21" a="1"/>
  <c r="CM685" i="21" s="1"/>
  <c r="FL718" i="21" a="1"/>
  <c r="FL718" i="21" s="1"/>
  <c r="FH718" i="21" a="1"/>
  <c r="FH718" i="21" s="1"/>
  <c r="FD718" i="21" a="1"/>
  <c r="FD718" i="21" s="1"/>
  <c r="EZ718" i="21" a="1"/>
  <c r="EZ718" i="21" s="1"/>
  <c r="EV718" i="21" a="1"/>
  <c r="EV718" i="21" s="1"/>
  <c r="ER718" i="21" a="1"/>
  <c r="ER718" i="21" s="1"/>
  <c r="EN718" i="21" a="1"/>
  <c r="EN718" i="21" s="1"/>
  <c r="EJ718" i="21" a="1"/>
  <c r="EJ718" i="21" s="1"/>
  <c r="EF718" i="21" a="1"/>
  <c r="EF718" i="21" s="1"/>
  <c r="EB718" i="21" a="1"/>
  <c r="EB718" i="21" s="1"/>
  <c r="DX718" i="21" a="1"/>
  <c r="DX718" i="21" s="1"/>
  <c r="DT718" i="21" a="1"/>
  <c r="DT718" i="21" s="1"/>
  <c r="DP718" i="21" a="1"/>
  <c r="DP718" i="21" s="1"/>
  <c r="DL718" i="21" a="1"/>
  <c r="DL718" i="21" s="1"/>
  <c r="DH718" i="21" a="1"/>
  <c r="DH718" i="21" s="1"/>
  <c r="DD718" i="21" a="1"/>
  <c r="DD718" i="21" s="1"/>
  <c r="CZ718" i="21" a="1"/>
  <c r="CZ718" i="21" s="1"/>
  <c r="CV718" i="21" a="1"/>
  <c r="CV718" i="21" s="1"/>
  <c r="CR718" i="21" a="1"/>
  <c r="CR718" i="21" s="1"/>
  <c r="CN718" i="21" a="1"/>
  <c r="CN718" i="21" s="1"/>
  <c r="FI716" i="21" a="1"/>
  <c r="FI716" i="21" s="1"/>
  <c r="FE716" i="21" a="1"/>
  <c r="FE716" i="21" s="1"/>
  <c r="FA716" i="21" a="1"/>
  <c r="FA716" i="21" s="1"/>
  <c r="EW716" i="21" a="1"/>
  <c r="EW716" i="21" s="1"/>
  <c r="ES716" i="21" a="1"/>
  <c r="ES716" i="21" s="1"/>
  <c r="EO716" i="21" a="1"/>
  <c r="EO716" i="21" s="1"/>
  <c r="EK716" i="21" a="1"/>
  <c r="EK716" i="21" s="1"/>
  <c r="EG716" i="21" a="1"/>
  <c r="EG716" i="21" s="1"/>
  <c r="EC716" i="21" a="1"/>
  <c r="EC716" i="21" s="1"/>
  <c r="DY716" i="21" a="1"/>
  <c r="DY716" i="21" s="1"/>
  <c r="DU716" i="21" a="1"/>
  <c r="DU716" i="21" s="1"/>
  <c r="DQ716" i="21" a="1"/>
  <c r="DQ716" i="21" s="1"/>
  <c r="DM716" i="21" a="1"/>
  <c r="DM716" i="21" s="1"/>
  <c r="DI716" i="21" a="1"/>
  <c r="DI716" i="21" s="1"/>
  <c r="DE716" i="21" a="1"/>
  <c r="DE716" i="21" s="1"/>
  <c r="DA716" i="21" a="1"/>
  <c r="DA716" i="21" s="1"/>
  <c r="CW716" i="21" a="1"/>
  <c r="CW716" i="21" s="1"/>
  <c r="CS716" i="21" a="1"/>
  <c r="CS716" i="21" s="1"/>
  <c r="CO716" i="21" a="1"/>
  <c r="CO716" i="21" s="1"/>
  <c r="CK716" i="21" a="1"/>
  <c r="CK716" i="21" s="1"/>
  <c r="FJ714" i="21" a="1"/>
  <c r="FJ714" i="21" s="1"/>
  <c r="FF714" i="21" a="1"/>
  <c r="FF714" i="21" s="1"/>
  <c r="FB714" i="21" a="1"/>
  <c r="FB714" i="21" s="1"/>
  <c r="EX714" i="21" a="1"/>
  <c r="EX714" i="21" s="1"/>
  <c r="ET714" i="21" a="1"/>
  <c r="ET714" i="21" s="1"/>
  <c r="EP714" i="21" a="1"/>
  <c r="EP714" i="21" s="1"/>
  <c r="EL714" i="21" a="1"/>
  <c r="EL714" i="21" s="1"/>
  <c r="EH714" i="21" a="1"/>
  <c r="EH714" i="21" s="1"/>
  <c r="ED714" i="21" a="1"/>
  <c r="ED714" i="21" s="1"/>
  <c r="DZ714" i="21" a="1"/>
  <c r="DZ714" i="21" s="1"/>
  <c r="DV714" i="21" a="1"/>
  <c r="DV714" i="21" s="1"/>
  <c r="DR714" i="21" a="1"/>
  <c r="DR714" i="21" s="1"/>
  <c r="DN714" i="21" a="1"/>
  <c r="DN714" i="21" s="1"/>
  <c r="DJ714" i="21" a="1"/>
  <c r="DJ714" i="21" s="1"/>
  <c r="DF714" i="21" a="1"/>
  <c r="DF714" i="21" s="1"/>
  <c r="DB714" i="21" a="1"/>
  <c r="DB714" i="21" s="1"/>
  <c r="CX714" i="21" a="1"/>
  <c r="CX714" i="21" s="1"/>
  <c r="CT714" i="21" a="1"/>
  <c r="CT714" i="21" s="1"/>
  <c r="CP714" i="21" a="1"/>
  <c r="CP714" i="21" s="1"/>
  <c r="CL714" i="21" a="1"/>
  <c r="CL714" i="21" s="1"/>
  <c r="FK712" i="21" a="1"/>
  <c r="FK712" i="21" s="1"/>
  <c r="FG712" i="21" a="1"/>
  <c r="FG712" i="21" s="1"/>
  <c r="FC712" i="21" a="1"/>
  <c r="FC712" i="21" s="1"/>
  <c r="EY712" i="21" a="1"/>
  <c r="EY712" i="21" s="1"/>
  <c r="EU712" i="21" a="1"/>
  <c r="EU712" i="21" s="1"/>
  <c r="EQ712" i="21" a="1"/>
  <c r="EQ712" i="21" s="1"/>
  <c r="EM712" i="21" a="1"/>
  <c r="EM712" i="21" s="1"/>
  <c r="EI712" i="21" a="1"/>
  <c r="EI712" i="21" s="1"/>
  <c r="EE712" i="21" a="1"/>
  <c r="EE712" i="21" s="1"/>
  <c r="EA712" i="21" a="1"/>
  <c r="EA712" i="21" s="1"/>
  <c r="DW712" i="21" a="1"/>
  <c r="DW712" i="21" s="1"/>
  <c r="DS712" i="21" a="1"/>
  <c r="DS712" i="21" s="1"/>
  <c r="DO712" i="21" a="1"/>
  <c r="DO712" i="21" s="1"/>
  <c r="DK712" i="21" a="1"/>
  <c r="DK712" i="21" s="1"/>
  <c r="DG712" i="21" a="1"/>
  <c r="DG712" i="21" s="1"/>
  <c r="DC712" i="21" a="1"/>
  <c r="DC712" i="21" s="1"/>
  <c r="CY712" i="21" a="1"/>
  <c r="CY712" i="21" s="1"/>
  <c r="CU712" i="21" a="1"/>
  <c r="CU712" i="21" s="1"/>
  <c r="CQ712" i="21" a="1"/>
  <c r="CQ712" i="21" s="1"/>
  <c r="CM712" i="21" a="1"/>
  <c r="CM712" i="21" s="1"/>
  <c r="FL710" i="21" a="1"/>
  <c r="FL710" i="21" s="1"/>
  <c r="FH710" i="21" a="1"/>
  <c r="FH710" i="21" s="1"/>
  <c r="FD710" i="21" a="1"/>
  <c r="FD710" i="21" s="1"/>
  <c r="EZ710" i="21" a="1"/>
  <c r="EZ710" i="21" s="1"/>
  <c r="EV710" i="21" a="1"/>
  <c r="EV710" i="21" s="1"/>
  <c r="ER710" i="21" a="1"/>
  <c r="ER710" i="21" s="1"/>
  <c r="EN710" i="21" a="1"/>
  <c r="EN710" i="21" s="1"/>
  <c r="EJ710" i="21" a="1"/>
  <c r="EJ710" i="21" s="1"/>
  <c r="EF710" i="21" a="1"/>
  <c r="EF710" i="21" s="1"/>
  <c r="EB710" i="21" a="1"/>
  <c r="EB710" i="21" s="1"/>
  <c r="DX710" i="21" a="1"/>
  <c r="DX710" i="21" s="1"/>
  <c r="DT710" i="21" a="1"/>
  <c r="DT710" i="21" s="1"/>
  <c r="DP710" i="21" a="1"/>
  <c r="DP710" i="21" s="1"/>
  <c r="DL710" i="21" a="1"/>
  <c r="DL710" i="21" s="1"/>
  <c r="DH710" i="21" a="1"/>
  <c r="DH710" i="21" s="1"/>
  <c r="DD710" i="21" a="1"/>
  <c r="DD710" i="21" s="1"/>
  <c r="CZ710" i="21" a="1"/>
  <c r="CZ710" i="21" s="1"/>
  <c r="CV710" i="21" a="1"/>
  <c r="CV710" i="21" s="1"/>
  <c r="CR710" i="21" a="1"/>
  <c r="CR710" i="21" s="1"/>
  <c r="CN710" i="21" a="1"/>
  <c r="CN710" i="21" s="1"/>
  <c r="FI708" i="21" a="1"/>
  <c r="FI708" i="21" s="1"/>
  <c r="FE708" i="21" a="1"/>
  <c r="FE708" i="21" s="1"/>
  <c r="FA708" i="21" a="1"/>
  <c r="FA708" i="21" s="1"/>
  <c r="EW708" i="21" a="1"/>
  <c r="EW708" i="21" s="1"/>
  <c r="ES708" i="21" a="1"/>
  <c r="ES708" i="21" s="1"/>
  <c r="EO708" i="21" a="1"/>
  <c r="EO708" i="21" s="1"/>
  <c r="EK708" i="21" a="1"/>
  <c r="EK708" i="21" s="1"/>
  <c r="EG708" i="21" a="1"/>
  <c r="EG708" i="21" s="1"/>
  <c r="EC708" i="21" a="1"/>
  <c r="EC708" i="21" s="1"/>
  <c r="DY708" i="21" a="1"/>
  <c r="DY708" i="21" s="1"/>
  <c r="DU708" i="21" a="1"/>
  <c r="DU708" i="21" s="1"/>
  <c r="DQ708" i="21" a="1"/>
  <c r="DQ708" i="21" s="1"/>
  <c r="DM708" i="21" a="1"/>
  <c r="DM708" i="21" s="1"/>
  <c r="DI708" i="21" a="1"/>
  <c r="DI708" i="21" s="1"/>
  <c r="DE708" i="21" a="1"/>
  <c r="DE708" i="21" s="1"/>
  <c r="DA708" i="21" a="1"/>
  <c r="DA708" i="21" s="1"/>
  <c r="CW708" i="21" a="1"/>
  <c r="CW708" i="21" s="1"/>
  <c r="CS708" i="21" a="1"/>
  <c r="CS708" i="21" s="1"/>
  <c r="CO708" i="21" a="1"/>
  <c r="CO708" i="21" s="1"/>
  <c r="CK708" i="21" a="1"/>
  <c r="CK708" i="21" s="1"/>
  <c r="FJ706" i="21" a="1"/>
  <c r="FJ706" i="21" s="1"/>
  <c r="FF706" i="21" a="1"/>
  <c r="FF706" i="21" s="1"/>
  <c r="FB706" i="21" a="1"/>
  <c r="FB706" i="21" s="1"/>
  <c r="EX706" i="21" a="1"/>
  <c r="EX706" i="21" s="1"/>
  <c r="ET706" i="21" a="1"/>
  <c r="ET706" i="21" s="1"/>
  <c r="EP706" i="21" a="1"/>
  <c r="EP706" i="21" s="1"/>
  <c r="EL706" i="21" a="1"/>
  <c r="EL706" i="21" s="1"/>
  <c r="EH706" i="21" a="1"/>
  <c r="EH706" i="21" s="1"/>
  <c r="ED706" i="21" a="1"/>
  <c r="ED706" i="21" s="1"/>
  <c r="DZ706" i="21" a="1"/>
  <c r="DZ706" i="21" s="1"/>
  <c r="DV706" i="21" a="1"/>
  <c r="DV706" i="21" s="1"/>
  <c r="DR706" i="21" a="1"/>
  <c r="DR706" i="21" s="1"/>
  <c r="DN706" i="21" a="1"/>
  <c r="DN706" i="21" s="1"/>
  <c r="DJ706" i="21" a="1"/>
  <c r="DJ706" i="21" s="1"/>
  <c r="DF706" i="21" a="1"/>
  <c r="DF706" i="21" s="1"/>
  <c r="DB706" i="21" a="1"/>
  <c r="DB706" i="21" s="1"/>
  <c r="CX706" i="21" a="1"/>
  <c r="CX706" i="21" s="1"/>
  <c r="CT706" i="21" a="1"/>
  <c r="CT706" i="21" s="1"/>
  <c r="CP706" i="21" a="1"/>
  <c r="CP706" i="21" s="1"/>
  <c r="CL706" i="21" a="1"/>
  <c r="CL706" i="21" s="1"/>
  <c r="FK704" i="21" a="1"/>
  <c r="FK704" i="21" s="1"/>
  <c r="FG704" i="21" a="1"/>
  <c r="FG704" i="21" s="1"/>
  <c r="FC704" i="21" a="1"/>
  <c r="FC704" i="21" s="1"/>
  <c r="EY704" i="21" a="1"/>
  <c r="EY704" i="21" s="1"/>
  <c r="EU704" i="21" a="1"/>
  <c r="EU704" i="21" s="1"/>
  <c r="EQ704" i="21" a="1"/>
  <c r="EQ704" i="21" s="1"/>
  <c r="EM704" i="21" a="1"/>
  <c r="EM704" i="21" s="1"/>
  <c r="EI704" i="21" a="1"/>
  <c r="EI704" i="21" s="1"/>
  <c r="EE704" i="21" a="1"/>
  <c r="EE704" i="21" s="1"/>
  <c r="EA704" i="21" a="1"/>
  <c r="EA704" i="21" s="1"/>
  <c r="DW704" i="21" a="1"/>
  <c r="DW704" i="21" s="1"/>
  <c r="DS704" i="21" a="1"/>
  <c r="DS704" i="21" s="1"/>
  <c r="DO704" i="21" a="1"/>
  <c r="DO704" i="21" s="1"/>
  <c r="DK704" i="21" a="1"/>
  <c r="DK704" i="21" s="1"/>
  <c r="DG704" i="21" a="1"/>
  <c r="DG704" i="21" s="1"/>
  <c r="DC704" i="21" a="1"/>
  <c r="DC704" i="21" s="1"/>
  <c r="CY704" i="21" a="1"/>
  <c r="CY704" i="21" s="1"/>
  <c r="CU704" i="21" a="1"/>
  <c r="CU704" i="21" s="1"/>
  <c r="CQ704" i="21" a="1"/>
  <c r="CQ704" i="21" s="1"/>
  <c r="CM704" i="21" a="1"/>
  <c r="CM704" i="21" s="1"/>
  <c r="FL702" i="21" a="1"/>
  <c r="FL702" i="21" s="1"/>
  <c r="FH702" i="21" a="1"/>
  <c r="FH702" i="21" s="1"/>
  <c r="FD702" i="21" a="1"/>
  <c r="FD702" i="21" s="1"/>
  <c r="EZ702" i="21" a="1"/>
  <c r="EZ702" i="21" s="1"/>
  <c r="EV702" i="21" a="1"/>
  <c r="EV702" i="21" s="1"/>
  <c r="ER702" i="21" a="1"/>
  <c r="ER702" i="21" s="1"/>
  <c r="EN702" i="21" a="1"/>
  <c r="EN702" i="21" s="1"/>
  <c r="EJ702" i="21" a="1"/>
  <c r="EJ702" i="21" s="1"/>
  <c r="EF702" i="21" a="1"/>
  <c r="EF702" i="21" s="1"/>
  <c r="EB702" i="21" a="1"/>
  <c r="EB702" i="21" s="1"/>
  <c r="DX702" i="21" a="1"/>
  <c r="DX702" i="21" s="1"/>
  <c r="DT702" i="21" a="1"/>
  <c r="DT702" i="21" s="1"/>
  <c r="DP702" i="21" a="1"/>
  <c r="DP702" i="21" s="1"/>
  <c r="DL702" i="21" a="1"/>
  <c r="DL702" i="21" s="1"/>
  <c r="DH702" i="21" a="1"/>
  <c r="DH702" i="21" s="1"/>
  <c r="DD702" i="21" a="1"/>
  <c r="DD702" i="21" s="1"/>
  <c r="CZ702" i="21" a="1"/>
  <c r="CZ702" i="21" s="1"/>
  <c r="CV702" i="21" a="1"/>
  <c r="CV702" i="21" s="1"/>
  <c r="CR702" i="21" a="1"/>
  <c r="CR702" i="21" s="1"/>
  <c r="CN702" i="21" a="1"/>
  <c r="CN702" i="21" s="1"/>
  <c r="FI700" i="21" a="1"/>
  <c r="FI700" i="21" s="1"/>
  <c r="FE700" i="21" a="1"/>
  <c r="FE700" i="21" s="1"/>
  <c r="FA700" i="21" a="1"/>
  <c r="FA700" i="21" s="1"/>
  <c r="EW700" i="21" a="1"/>
  <c r="EW700" i="21" s="1"/>
  <c r="ES700" i="21" a="1"/>
  <c r="ES700" i="21" s="1"/>
  <c r="EO700" i="21" a="1"/>
  <c r="EO700" i="21" s="1"/>
  <c r="EK700" i="21" a="1"/>
  <c r="EK700" i="21" s="1"/>
  <c r="EG700" i="21" a="1"/>
  <c r="EG700" i="21" s="1"/>
  <c r="EC700" i="21" a="1"/>
  <c r="EC700" i="21" s="1"/>
  <c r="DY700" i="21" a="1"/>
  <c r="DY700" i="21" s="1"/>
  <c r="DU700" i="21" a="1"/>
  <c r="DU700" i="21" s="1"/>
  <c r="DQ700" i="21" a="1"/>
  <c r="DQ700" i="21" s="1"/>
  <c r="DM700" i="21" a="1"/>
  <c r="DM700" i="21" s="1"/>
  <c r="DI700" i="21" a="1"/>
  <c r="DI700" i="21" s="1"/>
  <c r="DE700" i="21" a="1"/>
  <c r="DE700" i="21" s="1"/>
  <c r="DA700" i="21" a="1"/>
  <c r="DA700" i="21" s="1"/>
  <c r="CW700" i="21" a="1"/>
  <c r="CW700" i="21" s="1"/>
  <c r="CS700" i="21" a="1"/>
  <c r="CS700" i="21" s="1"/>
  <c r="CO700" i="21" a="1"/>
  <c r="CO700" i="21" s="1"/>
  <c r="CK700" i="21" a="1"/>
  <c r="CK700" i="21" s="1"/>
  <c r="FJ698" i="21" a="1"/>
  <c r="FJ698" i="21" s="1"/>
  <c r="FF698" i="21" a="1"/>
  <c r="FF698" i="21" s="1"/>
  <c r="FB698" i="21" a="1"/>
  <c r="FB698" i="21" s="1"/>
  <c r="EX698" i="21" a="1"/>
  <c r="EX698" i="21" s="1"/>
  <c r="ET698" i="21" a="1"/>
  <c r="ET698" i="21" s="1"/>
  <c r="EP698" i="21" a="1"/>
  <c r="EP698" i="21" s="1"/>
  <c r="EL698" i="21" a="1"/>
  <c r="EL698" i="21" s="1"/>
  <c r="EH698" i="21" a="1"/>
  <c r="EH698" i="21" s="1"/>
  <c r="ED698" i="21" a="1"/>
  <c r="ED698" i="21" s="1"/>
  <c r="DZ698" i="21" a="1"/>
  <c r="DZ698" i="21" s="1"/>
  <c r="DV698" i="21" a="1"/>
  <c r="DV698" i="21" s="1"/>
  <c r="DR698" i="21" a="1"/>
  <c r="DR698" i="21" s="1"/>
  <c r="DN698" i="21" a="1"/>
  <c r="DN698" i="21" s="1"/>
  <c r="DJ698" i="21" a="1"/>
  <c r="DJ698" i="21" s="1"/>
  <c r="DF698" i="21" a="1"/>
  <c r="DF698" i="21" s="1"/>
  <c r="DB698" i="21" a="1"/>
  <c r="DB698" i="21" s="1"/>
  <c r="CX698" i="21" a="1"/>
  <c r="CX698" i="21" s="1"/>
  <c r="CT698" i="21" a="1"/>
  <c r="CT698" i="21" s="1"/>
  <c r="CP698" i="21" a="1"/>
  <c r="CP698" i="21" s="1"/>
  <c r="CL698" i="21" a="1"/>
  <c r="CL698" i="21" s="1"/>
  <c r="FK696" i="21" a="1"/>
  <c r="FK696" i="21" s="1"/>
  <c r="FG696" i="21" a="1"/>
  <c r="FG696" i="21" s="1"/>
  <c r="FC696" i="21" a="1"/>
  <c r="FC696" i="21" s="1"/>
  <c r="EY696" i="21" a="1"/>
  <c r="EY696" i="21" s="1"/>
  <c r="EU696" i="21" a="1"/>
  <c r="EU696" i="21" s="1"/>
  <c r="EQ696" i="21" a="1"/>
  <c r="EQ696" i="21" s="1"/>
  <c r="EM696" i="21" a="1"/>
  <c r="EM696" i="21" s="1"/>
  <c r="EI696" i="21" a="1"/>
  <c r="EI696" i="21" s="1"/>
  <c r="EE696" i="21" a="1"/>
  <c r="EE696" i="21" s="1"/>
  <c r="EA696" i="21" a="1"/>
  <c r="EA696" i="21" s="1"/>
  <c r="DW696" i="21" a="1"/>
  <c r="DW696" i="21" s="1"/>
  <c r="DS696" i="21" a="1"/>
  <c r="DS696" i="21" s="1"/>
  <c r="DO696" i="21" a="1"/>
  <c r="DO696" i="21" s="1"/>
  <c r="DK696" i="21" a="1"/>
  <c r="DK696" i="21" s="1"/>
  <c r="DG696" i="21" a="1"/>
  <c r="DG696" i="21" s="1"/>
  <c r="DC696" i="21" a="1"/>
  <c r="DC696" i="21" s="1"/>
  <c r="CY696" i="21" a="1"/>
  <c r="CY696" i="21" s="1"/>
  <c r="CU696" i="21" a="1"/>
  <c r="CU696" i="21" s="1"/>
  <c r="CQ696" i="21" a="1"/>
  <c r="CQ696" i="21" s="1"/>
  <c r="CM696" i="21" a="1"/>
  <c r="CM696" i="21" s="1"/>
  <c r="FL694" i="21" a="1"/>
  <c r="FL694" i="21" s="1"/>
  <c r="FH694" i="21" a="1"/>
  <c r="FH694" i="21" s="1"/>
  <c r="FD694" i="21" a="1"/>
  <c r="FD694" i="21" s="1"/>
  <c r="EZ694" i="21" a="1"/>
  <c r="EZ694" i="21" s="1"/>
  <c r="EV694" i="21" a="1"/>
  <c r="EV694" i="21" s="1"/>
  <c r="ER694" i="21" a="1"/>
  <c r="ER694" i="21" s="1"/>
  <c r="EN694" i="21" a="1"/>
  <c r="EN694" i="21" s="1"/>
  <c r="EJ694" i="21" a="1"/>
  <c r="EJ694" i="21" s="1"/>
  <c r="EF694" i="21" a="1"/>
  <c r="EF694" i="21" s="1"/>
  <c r="EB694" i="21" a="1"/>
  <c r="EB694" i="21" s="1"/>
  <c r="DX694" i="21" a="1"/>
  <c r="DX694" i="21" s="1"/>
  <c r="DT694" i="21" a="1"/>
  <c r="DT694" i="21" s="1"/>
  <c r="DP694" i="21" a="1"/>
  <c r="DP694" i="21" s="1"/>
  <c r="DL694" i="21" a="1"/>
  <c r="DL694" i="21" s="1"/>
  <c r="DH694" i="21" a="1"/>
  <c r="DH694" i="21" s="1"/>
  <c r="DD694" i="21" a="1"/>
  <c r="DD694" i="21" s="1"/>
  <c r="CZ694" i="21" a="1"/>
  <c r="CZ694" i="21" s="1"/>
  <c r="CV694" i="21" a="1"/>
  <c r="CV694" i="21" s="1"/>
  <c r="CR694" i="21" a="1"/>
  <c r="CR694" i="21" s="1"/>
  <c r="CN694" i="21" a="1"/>
  <c r="CN694" i="21" s="1"/>
  <c r="FI692" i="21" a="1"/>
  <c r="FI692" i="21" s="1"/>
  <c r="FE692" i="21" a="1"/>
  <c r="FE692" i="21" s="1"/>
  <c r="FA692" i="21" a="1"/>
  <c r="FA692" i="21" s="1"/>
  <c r="EW692" i="21" a="1"/>
  <c r="EW692" i="21" s="1"/>
  <c r="ES692" i="21" a="1"/>
  <c r="ES692" i="21" s="1"/>
  <c r="EO692" i="21" a="1"/>
  <c r="EO692" i="21" s="1"/>
  <c r="EK692" i="21" a="1"/>
  <c r="EK692" i="21" s="1"/>
  <c r="EG692" i="21" a="1"/>
  <c r="EG692" i="21" s="1"/>
  <c r="EC692" i="21" a="1"/>
  <c r="EC692" i="21" s="1"/>
  <c r="DY692" i="21" a="1"/>
  <c r="DY692" i="21" s="1"/>
  <c r="DU692" i="21" a="1"/>
  <c r="DU692" i="21" s="1"/>
  <c r="DQ692" i="21" a="1"/>
  <c r="DQ692" i="21" s="1"/>
  <c r="DM692" i="21" a="1"/>
  <c r="DM692" i="21" s="1"/>
  <c r="DI692" i="21" a="1"/>
  <c r="DI692" i="21" s="1"/>
  <c r="DE692" i="21" a="1"/>
  <c r="DE692" i="21" s="1"/>
  <c r="DA692" i="21" a="1"/>
  <c r="DA692" i="21" s="1"/>
  <c r="CW692" i="21" a="1"/>
  <c r="CW692" i="21" s="1"/>
  <c r="CS692" i="21" a="1"/>
  <c r="CS692" i="21" s="1"/>
  <c r="CO692" i="21" a="1"/>
  <c r="CO692" i="21" s="1"/>
  <c r="CK692" i="21" a="1"/>
  <c r="CK692" i="21" s="1"/>
  <c r="FJ690" i="21" a="1"/>
  <c r="FJ690" i="21" s="1"/>
  <c r="FF690" i="21" a="1"/>
  <c r="FF690" i="21" s="1"/>
  <c r="FB690" i="21" a="1"/>
  <c r="FB690" i="21" s="1"/>
  <c r="EX690" i="21" a="1"/>
  <c r="EX690" i="21" s="1"/>
  <c r="ET690" i="21" a="1"/>
  <c r="ET690" i="21" s="1"/>
  <c r="EP690" i="21" a="1"/>
  <c r="EP690" i="21" s="1"/>
  <c r="EL690" i="21" a="1"/>
  <c r="EL690" i="21" s="1"/>
  <c r="EH690" i="21" a="1"/>
  <c r="EH690" i="21" s="1"/>
  <c r="ED690" i="21" a="1"/>
  <c r="ED690" i="21" s="1"/>
  <c r="DZ690" i="21" a="1"/>
  <c r="DZ690" i="21" s="1"/>
  <c r="DV690" i="21" a="1"/>
  <c r="DV690" i="21" s="1"/>
  <c r="DR690" i="21" a="1"/>
  <c r="DR690" i="21" s="1"/>
  <c r="DN690" i="21" a="1"/>
  <c r="DN690" i="21" s="1"/>
  <c r="DJ690" i="21" a="1"/>
  <c r="DJ690" i="21" s="1"/>
  <c r="DF690" i="21" a="1"/>
  <c r="DF690" i="21" s="1"/>
  <c r="DB690" i="21" a="1"/>
  <c r="DB690" i="21" s="1"/>
  <c r="CX690" i="21" a="1"/>
  <c r="CX690" i="21" s="1"/>
  <c r="CT690" i="21" a="1"/>
  <c r="CT690" i="21" s="1"/>
  <c r="CP690" i="21" a="1"/>
  <c r="CP690" i="21" s="1"/>
  <c r="CL690" i="21" a="1"/>
  <c r="CL690" i="21" s="1"/>
  <c r="FK688" i="21" a="1"/>
  <c r="FK688" i="21" s="1"/>
  <c r="FG688" i="21" a="1"/>
  <c r="FG688" i="21" s="1"/>
  <c r="FC688" i="21" a="1"/>
  <c r="FC688" i="21" s="1"/>
  <c r="EY688" i="21" a="1"/>
  <c r="EY688" i="21" s="1"/>
  <c r="EU688" i="21" a="1"/>
  <c r="EU688" i="21" s="1"/>
  <c r="EQ688" i="21" a="1"/>
  <c r="EQ688" i="21" s="1"/>
  <c r="EM688" i="21" a="1"/>
  <c r="EM688" i="21" s="1"/>
  <c r="EI688" i="21" a="1"/>
  <c r="EI688" i="21" s="1"/>
  <c r="EE688" i="21" a="1"/>
  <c r="EE688" i="21" s="1"/>
  <c r="EA688" i="21" a="1"/>
  <c r="EA688" i="21" s="1"/>
  <c r="DW688" i="21" a="1"/>
  <c r="DW688" i="21" s="1"/>
  <c r="DS688" i="21" a="1"/>
  <c r="DS688" i="21" s="1"/>
  <c r="DO688" i="21" a="1"/>
  <c r="DO688" i="21" s="1"/>
  <c r="DK688" i="21" a="1"/>
  <c r="DK688" i="21" s="1"/>
  <c r="DG688" i="21" a="1"/>
  <c r="DG688" i="21" s="1"/>
  <c r="DC688" i="21" a="1"/>
  <c r="DC688" i="21" s="1"/>
  <c r="CY688" i="21" a="1"/>
  <c r="CY688" i="21" s="1"/>
  <c r="CU688" i="21" a="1"/>
  <c r="CU688" i="21" s="1"/>
  <c r="CQ688" i="21" a="1"/>
  <c r="CQ688" i="21" s="1"/>
  <c r="CM688" i="21" a="1"/>
  <c r="CM688" i="21" s="1"/>
  <c r="FL686" i="21" a="1"/>
  <c r="FL686" i="21" s="1"/>
  <c r="FH686" i="21" a="1"/>
  <c r="FH686" i="21" s="1"/>
  <c r="FD686" i="21" a="1"/>
  <c r="FD686" i="21" s="1"/>
  <c r="EZ686" i="21" a="1"/>
  <c r="EZ686" i="21" s="1"/>
  <c r="EV686" i="21" a="1"/>
  <c r="EV686" i="21" s="1"/>
  <c r="ER686" i="21" a="1"/>
  <c r="ER686" i="21" s="1"/>
  <c r="EN686" i="21" a="1"/>
  <c r="EN686" i="21" s="1"/>
  <c r="EJ686" i="21" a="1"/>
  <c r="EJ686" i="21" s="1"/>
  <c r="EF686" i="21" a="1"/>
  <c r="EF686" i="21" s="1"/>
  <c r="EB686" i="21" a="1"/>
  <c r="EB686" i="21" s="1"/>
  <c r="DX686" i="21" a="1"/>
  <c r="DX686" i="21" s="1"/>
  <c r="DT686" i="21" a="1"/>
  <c r="DT686" i="21" s="1"/>
  <c r="DP686" i="21" a="1"/>
  <c r="DP686" i="21" s="1"/>
  <c r="DL686" i="21" a="1"/>
  <c r="DL686" i="21" s="1"/>
  <c r="DH686" i="21" a="1"/>
  <c r="DH686" i="21" s="1"/>
  <c r="DD686" i="21" a="1"/>
  <c r="DD686" i="21" s="1"/>
  <c r="CZ686" i="21" a="1"/>
  <c r="CZ686" i="21" s="1"/>
  <c r="CV686" i="21" a="1"/>
  <c r="CV686" i="21" s="1"/>
  <c r="CR686" i="21" a="1"/>
  <c r="CR686" i="21" s="1"/>
  <c r="CN686" i="21" a="1"/>
  <c r="CN686" i="21" s="1"/>
  <c r="FI684" i="21" a="1"/>
  <c r="FI684" i="21" s="1"/>
  <c r="FE684" i="21" a="1"/>
  <c r="FE684" i="21" s="1"/>
  <c r="FA684" i="21" a="1"/>
  <c r="FA684" i="21" s="1"/>
  <c r="EW684" i="21" a="1"/>
  <c r="EW684" i="21" s="1"/>
  <c r="ES684" i="21" a="1"/>
  <c r="ES684" i="21" s="1"/>
  <c r="EO684" i="21" a="1"/>
  <c r="EO684" i="21" s="1"/>
  <c r="EK684" i="21" a="1"/>
  <c r="EK684" i="21" s="1"/>
  <c r="EG684" i="21" a="1"/>
  <c r="EG684" i="21" s="1"/>
  <c r="EC684" i="21" a="1"/>
  <c r="EC684" i="21" s="1"/>
  <c r="DY684" i="21" a="1"/>
  <c r="DY684" i="21" s="1"/>
  <c r="DU684" i="21" a="1"/>
  <c r="DU684" i="21" s="1"/>
  <c r="DQ684" i="21" a="1"/>
  <c r="DQ684" i="21" s="1"/>
  <c r="DM684" i="21" a="1"/>
  <c r="DM684" i="21" s="1"/>
  <c r="DI684" i="21" a="1"/>
  <c r="DI684" i="21" s="1"/>
  <c r="DE684" i="21" a="1"/>
  <c r="DE684" i="21" s="1"/>
  <c r="DA684" i="21" a="1"/>
  <c r="DA684" i="21" s="1"/>
  <c r="CW684" i="21" a="1"/>
  <c r="CW684" i="21" s="1"/>
  <c r="CS684" i="21" a="1"/>
  <c r="CS684" i="21" s="1"/>
  <c r="CO684" i="21" a="1"/>
  <c r="CO684" i="21" s="1"/>
  <c r="CK684" i="21" a="1"/>
  <c r="CK684" i="21" s="1"/>
  <c r="FJ717" i="21" a="1"/>
  <c r="FJ717" i="21" s="1"/>
  <c r="FF717" i="21" a="1"/>
  <c r="FF717" i="21" s="1"/>
  <c r="FB717" i="21" a="1"/>
  <c r="FB717" i="21" s="1"/>
  <c r="EX717" i="21" a="1"/>
  <c r="EX717" i="21" s="1"/>
  <c r="ET717" i="21" a="1"/>
  <c r="ET717" i="21" s="1"/>
  <c r="EP717" i="21" a="1"/>
  <c r="EP717" i="21" s="1"/>
  <c r="EL717" i="21" a="1"/>
  <c r="EL717" i="21" s="1"/>
  <c r="EH717" i="21" a="1"/>
  <c r="EH717" i="21" s="1"/>
  <c r="ED717" i="21" a="1"/>
  <c r="ED717" i="21" s="1"/>
  <c r="DZ717" i="21" a="1"/>
  <c r="DZ717" i="21" s="1"/>
  <c r="DV717" i="21" a="1"/>
  <c r="DV717" i="21" s="1"/>
  <c r="DR717" i="21" a="1"/>
  <c r="DR717" i="21" s="1"/>
  <c r="DN717" i="21" a="1"/>
  <c r="DN717" i="21" s="1"/>
  <c r="DJ717" i="21" a="1"/>
  <c r="DJ717" i="21" s="1"/>
  <c r="DF717" i="21" a="1"/>
  <c r="DF717" i="21" s="1"/>
  <c r="DB717" i="21" a="1"/>
  <c r="DB717" i="21" s="1"/>
  <c r="CX717" i="21" a="1"/>
  <c r="CX717" i="21" s="1"/>
  <c r="CT717" i="21" a="1"/>
  <c r="CT717" i="21" s="1"/>
  <c r="CP717" i="21" a="1"/>
  <c r="CP717" i="21" s="1"/>
  <c r="CL717" i="21" a="1"/>
  <c r="CL717" i="21" s="1"/>
  <c r="FK715" i="21" a="1"/>
  <c r="FK715" i="21" s="1"/>
  <c r="FG715" i="21" a="1"/>
  <c r="FG715" i="21" s="1"/>
  <c r="FC715" i="21" a="1"/>
  <c r="FC715" i="21" s="1"/>
  <c r="EY715" i="21" a="1"/>
  <c r="EY715" i="21" s="1"/>
  <c r="EU715" i="21" a="1"/>
  <c r="EU715" i="21" s="1"/>
  <c r="EQ715" i="21" a="1"/>
  <c r="EQ715" i="21" s="1"/>
  <c r="EM715" i="21" a="1"/>
  <c r="EM715" i="21" s="1"/>
  <c r="EI715" i="21" a="1"/>
  <c r="EI715" i="21" s="1"/>
  <c r="EE715" i="21" a="1"/>
  <c r="EE715" i="21" s="1"/>
  <c r="EA715" i="21" a="1"/>
  <c r="EA715" i="21" s="1"/>
  <c r="DW715" i="21" a="1"/>
  <c r="DW715" i="21" s="1"/>
  <c r="DS715" i="21" a="1"/>
  <c r="DS715" i="21" s="1"/>
  <c r="DO715" i="21" a="1"/>
  <c r="DO715" i="21" s="1"/>
  <c r="DK715" i="21" a="1"/>
  <c r="DK715" i="21" s="1"/>
  <c r="DG715" i="21" a="1"/>
  <c r="DG715" i="21" s="1"/>
  <c r="DC715" i="21" a="1"/>
  <c r="DC715" i="21" s="1"/>
  <c r="CY715" i="21" a="1"/>
  <c r="CY715" i="21" s="1"/>
  <c r="CU715" i="21" a="1"/>
  <c r="CU715" i="21" s="1"/>
  <c r="CQ715" i="21" a="1"/>
  <c r="CQ715" i="21" s="1"/>
  <c r="CM715" i="21" a="1"/>
  <c r="CM715" i="21" s="1"/>
  <c r="FL713" i="21" a="1"/>
  <c r="FL713" i="21" s="1"/>
  <c r="FH713" i="21" a="1"/>
  <c r="FH713" i="21" s="1"/>
  <c r="FD713" i="21" a="1"/>
  <c r="FD713" i="21" s="1"/>
  <c r="EZ713" i="21" a="1"/>
  <c r="EZ713" i="21" s="1"/>
  <c r="EV713" i="21" a="1"/>
  <c r="EV713" i="21" s="1"/>
  <c r="ER713" i="21" a="1"/>
  <c r="ER713" i="21" s="1"/>
  <c r="EN713" i="21" a="1"/>
  <c r="EN713" i="21" s="1"/>
  <c r="EJ713" i="21" a="1"/>
  <c r="EJ713" i="21" s="1"/>
  <c r="EF713" i="21" a="1"/>
  <c r="EF713" i="21" s="1"/>
  <c r="EB713" i="21" a="1"/>
  <c r="EB713" i="21" s="1"/>
  <c r="DX713" i="21" a="1"/>
  <c r="DX713" i="21" s="1"/>
  <c r="DT713" i="21" a="1"/>
  <c r="DT713" i="21" s="1"/>
  <c r="DP713" i="21" a="1"/>
  <c r="DP713" i="21" s="1"/>
  <c r="DL713" i="21" a="1"/>
  <c r="DL713" i="21" s="1"/>
  <c r="DH713" i="21" a="1"/>
  <c r="DH713" i="21" s="1"/>
  <c r="DD713" i="21" a="1"/>
  <c r="DD713" i="21" s="1"/>
  <c r="CZ713" i="21" a="1"/>
  <c r="CZ713" i="21" s="1"/>
  <c r="CV713" i="21" a="1"/>
  <c r="CV713" i="21" s="1"/>
  <c r="CR713" i="21" a="1"/>
  <c r="CR713" i="21" s="1"/>
  <c r="CN713" i="21" a="1"/>
  <c r="CN713" i="21" s="1"/>
  <c r="FI711" i="21" a="1"/>
  <c r="FI711" i="21" s="1"/>
  <c r="FE711" i="21" a="1"/>
  <c r="FE711" i="21" s="1"/>
  <c r="FA711" i="21" a="1"/>
  <c r="FA711" i="21" s="1"/>
  <c r="EW711" i="21" a="1"/>
  <c r="EW711" i="21" s="1"/>
  <c r="ES711" i="21" a="1"/>
  <c r="ES711" i="21" s="1"/>
  <c r="EO711" i="21" a="1"/>
  <c r="EO711" i="21" s="1"/>
  <c r="EK711" i="21" a="1"/>
  <c r="EK711" i="21" s="1"/>
  <c r="EG711" i="21" a="1"/>
  <c r="EG711" i="21" s="1"/>
  <c r="EC711" i="21" a="1"/>
  <c r="EC711" i="21" s="1"/>
  <c r="DY711" i="21" a="1"/>
  <c r="DY711" i="21" s="1"/>
  <c r="DU711" i="21" a="1"/>
  <c r="DU711" i="21" s="1"/>
  <c r="DQ711" i="21" a="1"/>
  <c r="DQ711" i="21" s="1"/>
  <c r="DM711" i="21" a="1"/>
  <c r="DM711" i="21" s="1"/>
  <c r="DI711" i="21" a="1"/>
  <c r="DI711" i="21" s="1"/>
  <c r="DE711" i="21" a="1"/>
  <c r="DE711" i="21" s="1"/>
  <c r="DA711" i="21" a="1"/>
  <c r="DA711" i="21" s="1"/>
  <c r="CW711" i="21" a="1"/>
  <c r="CW711" i="21" s="1"/>
  <c r="CS711" i="21" a="1"/>
  <c r="CS711" i="21" s="1"/>
  <c r="CO711" i="21" a="1"/>
  <c r="CO711" i="21" s="1"/>
  <c r="CK711" i="21" a="1"/>
  <c r="CK711" i="21" s="1"/>
  <c r="FJ709" i="21" a="1"/>
  <c r="FJ709" i="21" s="1"/>
  <c r="FF709" i="21" a="1"/>
  <c r="FF709" i="21" s="1"/>
  <c r="FB709" i="21" a="1"/>
  <c r="FB709" i="21" s="1"/>
  <c r="EX709" i="21" a="1"/>
  <c r="EX709" i="21" s="1"/>
  <c r="ET709" i="21" a="1"/>
  <c r="ET709" i="21" s="1"/>
  <c r="EP709" i="21" a="1"/>
  <c r="EP709" i="21" s="1"/>
  <c r="EL709" i="21" a="1"/>
  <c r="EL709" i="21" s="1"/>
  <c r="EH709" i="21" a="1"/>
  <c r="EH709" i="21" s="1"/>
  <c r="ED709" i="21" a="1"/>
  <c r="ED709" i="21" s="1"/>
  <c r="DZ709" i="21" a="1"/>
  <c r="DZ709" i="21" s="1"/>
  <c r="DV709" i="21" a="1"/>
  <c r="DV709" i="21" s="1"/>
  <c r="DR709" i="21" a="1"/>
  <c r="DR709" i="21" s="1"/>
  <c r="DN709" i="21" a="1"/>
  <c r="DN709" i="21" s="1"/>
  <c r="DJ709" i="21" a="1"/>
  <c r="DJ709" i="21" s="1"/>
  <c r="DF709" i="21" a="1"/>
  <c r="DF709" i="21" s="1"/>
  <c r="DB709" i="21" a="1"/>
  <c r="DB709" i="21" s="1"/>
  <c r="CX709" i="21" a="1"/>
  <c r="CX709" i="21" s="1"/>
  <c r="CT709" i="21" a="1"/>
  <c r="CT709" i="21" s="1"/>
  <c r="CP709" i="21" a="1"/>
  <c r="CP709" i="21" s="1"/>
  <c r="CL709" i="21" a="1"/>
  <c r="CL709" i="21" s="1"/>
  <c r="FK707" i="21" a="1"/>
  <c r="FK707" i="21" s="1"/>
  <c r="FG707" i="21" a="1"/>
  <c r="FG707" i="21" s="1"/>
  <c r="FC707" i="21" a="1"/>
  <c r="FC707" i="21" s="1"/>
  <c r="EY707" i="21" a="1"/>
  <c r="EY707" i="21" s="1"/>
  <c r="EU707" i="21" a="1"/>
  <c r="EU707" i="21" s="1"/>
  <c r="EQ707" i="21" a="1"/>
  <c r="EQ707" i="21" s="1"/>
  <c r="EM707" i="21" a="1"/>
  <c r="EM707" i="21" s="1"/>
  <c r="EI707" i="21" a="1"/>
  <c r="EI707" i="21" s="1"/>
  <c r="EE707" i="21" a="1"/>
  <c r="EE707" i="21" s="1"/>
  <c r="EA707" i="21" a="1"/>
  <c r="EA707" i="21" s="1"/>
  <c r="DW707" i="21" a="1"/>
  <c r="DW707" i="21" s="1"/>
  <c r="DS707" i="21" a="1"/>
  <c r="DS707" i="21" s="1"/>
  <c r="DO707" i="21" a="1"/>
  <c r="DO707" i="21" s="1"/>
  <c r="DK707" i="21" a="1"/>
  <c r="DK707" i="21" s="1"/>
  <c r="DG707" i="21" a="1"/>
  <c r="DG707" i="21" s="1"/>
  <c r="DC707" i="21" a="1"/>
  <c r="DC707" i="21" s="1"/>
  <c r="CY707" i="21" a="1"/>
  <c r="CY707" i="21" s="1"/>
  <c r="CU707" i="21" a="1"/>
  <c r="CU707" i="21" s="1"/>
  <c r="CQ707" i="21" a="1"/>
  <c r="CQ707" i="21" s="1"/>
  <c r="CM707" i="21" a="1"/>
  <c r="CM707" i="21" s="1"/>
  <c r="FL705" i="21" a="1"/>
  <c r="FL705" i="21" s="1"/>
  <c r="FH705" i="21" a="1"/>
  <c r="FH705" i="21" s="1"/>
  <c r="FD705" i="21" a="1"/>
  <c r="FD705" i="21" s="1"/>
  <c r="EZ705" i="21" a="1"/>
  <c r="EZ705" i="21" s="1"/>
  <c r="EV705" i="21" a="1"/>
  <c r="EV705" i="21" s="1"/>
  <c r="ER705" i="21" a="1"/>
  <c r="ER705" i="21" s="1"/>
  <c r="EN705" i="21" a="1"/>
  <c r="EN705" i="21" s="1"/>
  <c r="EJ705" i="21" a="1"/>
  <c r="EJ705" i="21" s="1"/>
  <c r="EF705" i="21" a="1"/>
  <c r="EF705" i="21" s="1"/>
  <c r="EB705" i="21" a="1"/>
  <c r="EB705" i="21" s="1"/>
  <c r="DX705" i="21" a="1"/>
  <c r="DX705" i="21" s="1"/>
  <c r="DT705" i="21" a="1"/>
  <c r="DT705" i="21" s="1"/>
  <c r="DP705" i="21" a="1"/>
  <c r="DP705" i="21" s="1"/>
  <c r="DL705" i="21" a="1"/>
  <c r="DL705" i="21" s="1"/>
  <c r="DH705" i="21" a="1"/>
  <c r="DH705" i="21" s="1"/>
  <c r="DD705" i="21" a="1"/>
  <c r="DD705" i="21" s="1"/>
  <c r="CZ705" i="21" a="1"/>
  <c r="CZ705" i="21" s="1"/>
  <c r="CV705" i="21" a="1"/>
  <c r="CV705" i="21" s="1"/>
  <c r="CR705" i="21" a="1"/>
  <c r="CR705" i="21" s="1"/>
  <c r="CN705" i="21" a="1"/>
  <c r="CN705" i="21" s="1"/>
  <c r="FI703" i="21" a="1"/>
  <c r="FI703" i="21" s="1"/>
  <c r="FE703" i="21" a="1"/>
  <c r="FE703" i="21" s="1"/>
  <c r="FA703" i="21" a="1"/>
  <c r="FA703" i="21" s="1"/>
  <c r="EW703" i="21" a="1"/>
  <c r="EW703" i="21" s="1"/>
  <c r="ES703" i="21" a="1"/>
  <c r="ES703" i="21" s="1"/>
  <c r="EO703" i="21" a="1"/>
  <c r="EO703" i="21" s="1"/>
  <c r="EK703" i="21" a="1"/>
  <c r="EK703" i="21" s="1"/>
  <c r="EG703" i="21" a="1"/>
  <c r="EG703" i="21" s="1"/>
  <c r="EC703" i="21" a="1"/>
  <c r="EC703" i="21" s="1"/>
  <c r="DY703" i="21" a="1"/>
  <c r="DY703" i="21" s="1"/>
  <c r="DU703" i="21" a="1"/>
  <c r="DU703" i="21" s="1"/>
  <c r="DQ703" i="21" a="1"/>
  <c r="DQ703" i="21" s="1"/>
  <c r="DM703" i="21" a="1"/>
  <c r="DM703" i="21" s="1"/>
  <c r="DI703" i="21" a="1"/>
  <c r="DI703" i="21" s="1"/>
  <c r="DE703" i="21" a="1"/>
  <c r="DE703" i="21" s="1"/>
  <c r="DA703" i="21" a="1"/>
  <c r="DA703" i="21" s="1"/>
  <c r="CW703" i="21" a="1"/>
  <c r="CW703" i="21" s="1"/>
  <c r="CS703" i="21" a="1"/>
  <c r="CS703" i="21" s="1"/>
  <c r="CO703" i="21" a="1"/>
  <c r="CO703" i="21" s="1"/>
  <c r="CK703" i="21" a="1"/>
  <c r="CK703" i="21" s="1"/>
  <c r="FJ701" i="21" a="1"/>
  <c r="FJ701" i="21" s="1"/>
  <c r="FF701" i="21" a="1"/>
  <c r="FF701" i="21" s="1"/>
  <c r="FB701" i="21" a="1"/>
  <c r="FB701" i="21" s="1"/>
  <c r="EX701" i="21" a="1"/>
  <c r="EX701" i="21" s="1"/>
  <c r="ET701" i="21" a="1"/>
  <c r="ET701" i="21" s="1"/>
  <c r="EP701" i="21" a="1"/>
  <c r="EP701" i="21" s="1"/>
  <c r="EL701" i="21" a="1"/>
  <c r="EL701" i="21" s="1"/>
  <c r="EH701" i="21" a="1"/>
  <c r="EH701" i="21" s="1"/>
  <c r="ED701" i="21" a="1"/>
  <c r="ED701" i="21" s="1"/>
  <c r="DZ701" i="21" a="1"/>
  <c r="DZ701" i="21" s="1"/>
  <c r="DV701" i="21" a="1"/>
  <c r="DV701" i="21" s="1"/>
  <c r="DR701" i="21" a="1"/>
  <c r="DR701" i="21" s="1"/>
  <c r="DN701" i="21" a="1"/>
  <c r="DN701" i="21" s="1"/>
  <c r="DJ701" i="21" a="1"/>
  <c r="DJ701" i="21" s="1"/>
  <c r="DF701" i="21" a="1"/>
  <c r="DF701" i="21" s="1"/>
  <c r="DB701" i="21" a="1"/>
  <c r="DB701" i="21" s="1"/>
  <c r="CX701" i="21" a="1"/>
  <c r="CX701" i="21" s="1"/>
  <c r="CT701" i="21" a="1"/>
  <c r="CT701" i="21" s="1"/>
  <c r="CP701" i="21" a="1"/>
  <c r="CP701" i="21" s="1"/>
  <c r="CL701" i="21" a="1"/>
  <c r="CL701" i="21" s="1"/>
  <c r="FK699" i="21" a="1"/>
  <c r="FK699" i="21" s="1"/>
  <c r="FG699" i="21" a="1"/>
  <c r="FG699" i="21" s="1"/>
  <c r="FC699" i="21" a="1"/>
  <c r="FC699" i="21" s="1"/>
  <c r="EY699" i="21" a="1"/>
  <c r="EY699" i="21" s="1"/>
  <c r="EU699" i="21" a="1"/>
  <c r="EU699" i="21" s="1"/>
  <c r="EQ699" i="21" a="1"/>
  <c r="EQ699" i="21" s="1"/>
  <c r="EM699" i="21" a="1"/>
  <c r="EM699" i="21" s="1"/>
  <c r="EI699" i="21" a="1"/>
  <c r="EI699" i="21" s="1"/>
  <c r="EE699" i="21" a="1"/>
  <c r="EE699" i="21" s="1"/>
  <c r="EA699" i="21" a="1"/>
  <c r="EA699" i="21" s="1"/>
  <c r="DW699" i="21" a="1"/>
  <c r="DW699" i="21" s="1"/>
  <c r="DS699" i="21" a="1"/>
  <c r="DS699" i="21" s="1"/>
  <c r="DO699" i="21" a="1"/>
  <c r="DO699" i="21" s="1"/>
  <c r="DK699" i="21" a="1"/>
  <c r="DK699" i="21" s="1"/>
  <c r="DG699" i="21" a="1"/>
  <c r="DG699" i="21" s="1"/>
  <c r="DC699" i="21" a="1"/>
  <c r="DC699" i="21" s="1"/>
  <c r="CY699" i="21" a="1"/>
  <c r="CY699" i="21" s="1"/>
  <c r="CU699" i="21" a="1"/>
  <c r="CU699" i="21" s="1"/>
  <c r="CQ699" i="21" a="1"/>
  <c r="CQ699" i="21" s="1"/>
  <c r="CM699" i="21" a="1"/>
  <c r="CM699" i="21" s="1"/>
  <c r="FL697" i="21" a="1"/>
  <c r="FL697" i="21" s="1"/>
  <c r="FH697" i="21" a="1"/>
  <c r="FH697" i="21" s="1"/>
  <c r="FD697" i="21" a="1"/>
  <c r="FD697" i="21" s="1"/>
  <c r="EZ697" i="21" a="1"/>
  <c r="EZ697" i="21" s="1"/>
  <c r="EV697" i="21" a="1"/>
  <c r="EV697" i="21" s="1"/>
  <c r="ER697" i="21" a="1"/>
  <c r="ER697" i="21" s="1"/>
  <c r="EN697" i="21" a="1"/>
  <c r="EN697" i="21" s="1"/>
  <c r="EJ697" i="21" a="1"/>
  <c r="EJ697" i="21" s="1"/>
  <c r="EF697" i="21" a="1"/>
  <c r="EF697" i="21" s="1"/>
  <c r="EB697" i="21" a="1"/>
  <c r="EB697" i="21" s="1"/>
  <c r="DX697" i="21" a="1"/>
  <c r="DX697" i="21" s="1"/>
  <c r="DT697" i="21" a="1"/>
  <c r="DT697" i="21" s="1"/>
  <c r="DP697" i="21" a="1"/>
  <c r="DP697" i="21" s="1"/>
  <c r="DL697" i="21" a="1"/>
  <c r="DL697" i="21" s="1"/>
  <c r="DH697" i="21" a="1"/>
  <c r="DH697" i="21" s="1"/>
  <c r="DD697" i="21" a="1"/>
  <c r="DD697" i="21" s="1"/>
  <c r="CZ697" i="21" a="1"/>
  <c r="CZ697" i="21" s="1"/>
  <c r="CV697" i="21" a="1"/>
  <c r="CV697" i="21" s="1"/>
  <c r="CR697" i="21" a="1"/>
  <c r="CR697" i="21" s="1"/>
  <c r="CN697" i="21" a="1"/>
  <c r="CN697" i="21" s="1"/>
  <c r="FI695" i="21" a="1"/>
  <c r="FI695" i="21" s="1"/>
  <c r="FE695" i="21" a="1"/>
  <c r="FE695" i="21" s="1"/>
  <c r="FA695" i="21" a="1"/>
  <c r="FA695" i="21" s="1"/>
  <c r="EW695" i="21" a="1"/>
  <c r="EW695" i="21" s="1"/>
  <c r="ES695" i="21" a="1"/>
  <c r="ES695" i="21" s="1"/>
  <c r="EO695" i="21" a="1"/>
  <c r="EO695" i="21" s="1"/>
  <c r="EK695" i="21" a="1"/>
  <c r="EK695" i="21" s="1"/>
  <c r="EG695" i="21" a="1"/>
  <c r="EG695" i="21" s="1"/>
  <c r="EC695" i="21" a="1"/>
  <c r="EC695" i="21" s="1"/>
  <c r="DY695" i="21" a="1"/>
  <c r="DY695" i="21" s="1"/>
  <c r="DU695" i="21" a="1"/>
  <c r="DU695" i="21" s="1"/>
  <c r="DQ695" i="21" a="1"/>
  <c r="DQ695" i="21" s="1"/>
  <c r="DM695" i="21" a="1"/>
  <c r="DM695" i="21" s="1"/>
  <c r="DI695" i="21" a="1"/>
  <c r="DI695" i="21" s="1"/>
  <c r="DE695" i="21" a="1"/>
  <c r="DE695" i="21" s="1"/>
  <c r="DA695" i="21" a="1"/>
  <c r="DA695" i="21" s="1"/>
  <c r="CW695" i="21" a="1"/>
  <c r="CW695" i="21" s="1"/>
  <c r="CS695" i="21" a="1"/>
  <c r="CS695" i="21" s="1"/>
  <c r="CO695" i="21" a="1"/>
  <c r="CO695" i="21" s="1"/>
  <c r="CK695" i="21" a="1"/>
  <c r="CK695" i="21" s="1"/>
  <c r="FJ693" i="21" a="1"/>
  <c r="FJ693" i="21" s="1"/>
  <c r="FF693" i="21" a="1"/>
  <c r="FF693" i="21" s="1"/>
  <c r="FB693" i="21" a="1"/>
  <c r="FB693" i="21" s="1"/>
  <c r="EX693" i="21" a="1"/>
  <c r="EX693" i="21" s="1"/>
  <c r="ET693" i="21" a="1"/>
  <c r="ET693" i="21" s="1"/>
  <c r="EP693" i="21" a="1"/>
  <c r="EP693" i="21" s="1"/>
  <c r="EL693" i="21" a="1"/>
  <c r="EL693" i="21" s="1"/>
  <c r="EH693" i="21" a="1"/>
  <c r="EH693" i="21" s="1"/>
  <c r="ED693" i="21" a="1"/>
  <c r="ED693" i="21" s="1"/>
  <c r="DZ693" i="21" a="1"/>
  <c r="DZ693" i="21" s="1"/>
  <c r="DV693" i="21" a="1"/>
  <c r="DV693" i="21" s="1"/>
  <c r="DR693" i="21" a="1"/>
  <c r="DR693" i="21" s="1"/>
  <c r="DN693" i="21" a="1"/>
  <c r="DN693" i="21" s="1"/>
  <c r="DJ693" i="21" a="1"/>
  <c r="DJ693" i="21" s="1"/>
  <c r="DF693" i="21" a="1"/>
  <c r="DF693" i="21" s="1"/>
  <c r="DB693" i="21" a="1"/>
  <c r="DB693" i="21" s="1"/>
  <c r="CX693" i="21" a="1"/>
  <c r="CX693" i="21" s="1"/>
  <c r="CT693" i="21" a="1"/>
  <c r="CT693" i="21" s="1"/>
  <c r="CP693" i="21" a="1"/>
  <c r="CP693" i="21" s="1"/>
  <c r="CL693" i="21" a="1"/>
  <c r="CL693" i="21" s="1"/>
  <c r="FK691" i="21" a="1"/>
  <c r="FK691" i="21" s="1"/>
  <c r="FG691" i="21" a="1"/>
  <c r="FG691" i="21" s="1"/>
  <c r="FC691" i="21" a="1"/>
  <c r="FC691" i="21" s="1"/>
  <c r="EY691" i="21" a="1"/>
  <c r="EY691" i="21" s="1"/>
  <c r="EU691" i="21" a="1"/>
  <c r="EU691" i="21" s="1"/>
  <c r="EQ691" i="21" a="1"/>
  <c r="EQ691" i="21" s="1"/>
  <c r="EM691" i="21" a="1"/>
  <c r="EM691" i="21" s="1"/>
  <c r="EI691" i="21" a="1"/>
  <c r="EI691" i="21" s="1"/>
  <c r="EE691" i="21" a="1"/>
  <c r="EE691" i="21" s="1"/>
  <c r="EA691" i="21" a="1"/>
  <c r="EA691" i="21" s="1"/>
  <c r="DW691" i="21" a="1"/>
  <c r="DW691" i="21" s="1"/>
  <c r="DS691" i="21" a="1"/>
  <c r="DS691" i="21" s="1"/>
  <c r="DO691" i="21" a="1"/>
  <c r="DO691" i="21" s="1"/>
  <c r="DK691" i="21" a="1"/>
  <c r="DK691" i="21" s="1"/>
  <c r="DG691" i="21" a="1"/>
  <c r="DG691" i="21" s="1"/>
  <c r="DC691" i="21" a="1"/>
  <c r="DC691" i="21" s="1"/>
  <c r="CY691" i="21" a="1"/>
  <c r="CY691" i="21" s="1"/>
  <c r="CU691" i="21" a="1"/>
  <c r="CU691" i="21" s="1"/>
  <c r="CQ691" i="21" a="1"/>
  <c r="CQ691" i="21" s="1"/>
  <c r="CM691" i="21" a="1"/>
  <c r="CM691" i="21" s="1"/>
  <c r="FK718" i="21" a="1"/>
  <c r="FK718" i="21" s="1"/>
  <c r="FG718" i="21" a="1"/>
  <c r="FG718" i="21" s="1"/>
  <c r="FC718" i="21" a="1"/>
  <c r="FC718" i="21" s="1"/>
  <c r="EY718" i="21" a="1"/>
  <c r="EY718" i="21" s="1"/>
  <c r="EU718" i="21" a="1"/>
  <c r="EU718" i="21" s="1"/>
  <c r="EQ718" i="21" a="1"/>
  <c r="EQ718" i="21" s="1"/>
  <c r="EM718" i="21" a="1"/>
  <c r="EM718" i="21" s="1"/>
  <c r="EI718" i="21" a="1"/>
  <c r="EI718" i="21" s="1"/>
  <c r="EE718" i="21" a="1"/>
  <c r="EE718" i="21" s="1"/>
  <c r="EA718" i="21" a="1"/>
  <c r="EA718" i="21" s="1"/>
  <c r="DW718" i="21" a="1"/>
  <c r="DW718" i="21" s="1"/>
  <c r="DS718" i="21" a="1"/>
  <c r="DS718" i="21" s="1"/>
  <c r="DO718" i="21" a="1"/>
  <c r="DO718" i="21" s="1"/>
  <c r="DK718" i="21" a="1"/>
  <c r="DK718" i="21" s="1"/>
  <c r="DG718" i="21" a="1"/>
  <c r="DG718" i="21" s="1"/>
  <c r="DC718" i="21" a="1"/>
  <c r="DC718" i="21" s="1"/>
  <c r="CY718" i="21" a="1"/>
  <c r="CY718" i="21" s="1"/>
  <c r="CU718" i="21" a="1"/>
  <c r="CU718" i="21" s="1"/>
  <c r="CQ718" i="21" a="1"/>
  <c r="CQ718" i="21" s="1"/>
  <c r="CM718" i="21" a="1"/>
  <c r="CM718" i="21" s="1"/>
  <c r="FL716" i="21" a="1"/>
  <c r="FL716" i="21" s="1"/>
  <c r="FH716" i="21" a="1"/>
  <c r="FH716" i="21" s="1"/>
  <c r="FD716" i="21" a="1"/>
  <c r="FD716" i="21" s="1"/>
  <c r="EZ716" i="21" a="1"/>
  <c r="EZ716" i="21" s="1"/>
  <c r="EV716" i="21" a="1"/>
  <c r="EV716" i="21" s="1"/>
  <c r="ER716" i="21" a="1"/>
  <c r="ER716" i="21" s="1"/>
  <c r="EN716" i="21" a="1"/>
  <c r="EN716" i="21" s="1"/>
  <c r="EJ716" i="21" a="1"/>
  <c r="EJ716" i="21" s="1"/>
  <c r="EF716" i="21" a="1"/>
  <c r="EF716" i="21" s="1"/>
  <c r="EB716" i="21" a="1"/>
  <c r="EB716" i="21" s="1"/>
  <c r="DX716" i="21" a="1"/>
  <c r="DX716" i="21" s="1"/>
  <c r="DT716" i="21" a="1"/>
  <c r="DT716" i="21" s="1"/>
  <c r="DP716" i="21" a="1"/>
  <c r="DP716" i="21" s="1"/>
  <c r="DL716" i="21" a="1"/>
  <c r="DL716" i="21" s="1"/>
  <c r="DH716" i="21" a="1"/>
  <c r="DH716" i="21" s="1"/>
  <c r="DD716" i="21" a="1"/>
  <c r="DD716" i="21" s="1"/>
  <c r="CZ716" i="21" a="1"/>
  <c r="CZ716" i="21" s="1"/>
  <c r="CV716" i="21" a="1"/>
  <c r="CV716" i="21" s="1"/>
  <c r="CR716" i="21" a="1"/>
  <c r="CR716" i="21" s="1"/>
  <c r="CN716" i="21" a="1"/>
  <c r="CN716" i="21" s="1"/>
  <c r="FI714" i="21" a="1"/>
  <c r="FI714" i="21" s="1"/>
  <c r="FE714" i="21" a="1"/>
  <c r="FE714" i="21" s="1"/>
  <c r="FA714" i="21" a="1"/>
  <c r="FA714" i="21" s="1"/>
  <c r="EW714" i="21" a="1"/>
  <c r="EW714" i="21" s="1"/>
  <c r="ES714" i="21" a="1"/>
  <c r="ES714" i="21" s="1"/>
  <c r="EO714" i="21" a="1"/>
  <c r="EO714" i="21" s="1"/>
  <c r="EK714" i="21" a="1"/>
  <c r="EK714" i="21" s="1"/>
  <c r="EG714" i="21" a="1"/>
  <c r="EG714" i="21" s="1"/>
  <c r="EC714" i="21" a="1"/>
  <c r="EC714" i="21" s="1"/>
  <c r="DY714" i="21" a="1"/>
  <c r="DY714" i="21" s="1"/>
  <c r="DU714" i="21" a="1"/>
  <c r="DU714" i="21" s="1"/>
  <c r="DQ714" i="21" a="1"/>
  <c r="DQ714" i="21" s="1"/>
  <c r="DM714" i="21" a="1"/>
  <c r="DM714" i="21" s="1"/>
  <c r="DI714" i="21" a="1"/>
  <c r="DI714" i="21" s="1"/>
  <c r="DE714" i="21" a="1"/>
  <c r="DE714" i="21" s="1"/>
  <c r="DA714" i="21" a="1"/>
  <c r="DA714" i="21" s="1"/>
  <c r="CW714" i="21" a="1"/>
  <c r="CW714" i="21" s="1"/>
  <c r="CS714" i="21" a="1"/>
  <c r="CS714" i="21" s="1"/>
  <c r="CO714" i="21" a="1"/>
  <c r="CO714" i="21" s="1"/>
  <c r="CK714" i="21" a="1"/>
  <c r="CK714" i="21" s="1"/>
  <c r="FJ712" i="21" a="1"/>
  <c r="FJ712" i="21" s="1"/>
  <c r="FF712" i="21" a="1"/>
  <c r="FF712" i="21" s="1"/>
  <c r="FB712" i="21" a="1"/>
  <c r="FB712" i="21" s="1"/>
  <c r="EX712" i="21" a="1"/>
  <c r="EX712" i="21" s="1"/>
  <c r="ET712" i="21" a="1"/>
  <c r="ET712" i="21" s="1"/>
  <c r="EP712" i="21" a="1"/>
  <c r="EP712" i="21" s="1"/>
  <c r="EL712" i="21" a="1"/>
  <c r="EL712" i="21" s="1"/>
  <c r="EH712" i="21" a="1"/>
  <c r="EH712" i="21" s="1"/>
  <c r="ED712" i="21" a="1"/>
  <c r="ED712" i="21" s="1"/>
  <c r="DZ712" i="21" a="1"/>
  <c r="DZ712" i="21" s="1"/>
  <c r="DV712" i="21" a="1"/>
  <c r="DV712" i="21" s="1"/>
  <c r="DR712" i="21" a="1"/>
  <c r="DR712" i="21" s="1"/>
  <c r="DN712" i="21" a="1"/>
  <c r="DN712" i="21" s="1"/>
  <c r="DJ712" i="21" a="1"/>
  <c r="DJ712" i="21" s="1"/>
  <c r="DF712" i="21" a="1"/>
  <c r="DF712" i="21" s="1"/>
  <c r="DB712" i="21" a="1"/>
  <c r="DB712" i="21" s="1"/>
  <c r="CX712" i="21" a="1"/>
  <c r="CX712" i="21" s="1"/>
  <c r="CT712" i="21" a="1"/>
  <c r="CT712" i="21" s="1"/>
  <c r="CP712" i="21" a="1"/>
  <c r="CP712" i="21" s="1"/>
  <c r="CL712" i="21" a="1"/>
  <c r="CL712" i="21" s="1"/>
  <c r="FK710" i="21" a="1"/>
  <c r="FK710" i="21" s="1"/>
  <c r="FG710" i="21" a="1"/>
  <c r="FG710" i="21" s="1"/>
  <c r="FC710" i="21" a="1"/>
  <c r="FC710" i="21" s="1"/>
  <c r="EY710" i="21" a="1"/>
  <c r="EY710" i="21" s="1"/>
  <c r="EU710" i="21" a="1"/>
  <c r="EU710" i="21" s="1"/>
  <c r="EQ710" i="21" a="1"/>
  <c r="EQ710" i="21" s="1"/>
  <c r="EM710" i="21" a="1"/>
  <c r="EM710" i="21" s="1"/>
  <c r="EI710" i="21" a="1"/>
  <c r="EI710" i="21" s="1"/>
  <c r="EE710" i="21" a="1"/>
  <c r="EE710" i="21" s="1"/>
  <c r="EA710" i="21" a="1"/>
  <c r="EA710" i="21" s="1"/>
  <c r="DW710" i="21" a="1"/>
  <c r="DW710" i="21" s="1"/>
  <c r="DS710" i="21" a="1"/>
  <c r="DS710" i="21" s="1"/>
  <c r="DO710" i="21" a="1"/>
  <c r="DO710" i="21" s="1"/>
  <c r="DK710" i="21" a="1"/>
  <c r="DK710" i="21" s="1"/>
  <c r="DG710" i="21" a="1"/>
  <c r="DG710" i="21" s="1"/>
  <c r="DC710" i="21" a="1"/>
  <c r="DC710" i="21" s="1"/>
  <c r="CY710" i="21" a="1"/>
  <c r="CY710" i="21" s="1"/>
  <c r="CU710" i="21" a="1"/>
  <c r="CU710" i="21" s="1"/>
  <c r="CQ710" i="21" a="1"/>
  <c r="CQ710" i="21" s="1"/>
  <c r="CM710" i="21" a="1"/>
  <c r="CM710" i="21" s="1"/>
  <c r="FL708" i="21" a="1"/>
  <c r="FL708" i="21" s="1"/>
  <c r="FH708" i="21" a="1"/>
  <c r="FH708" i="21" s="1"/>
  <c r="FD708" i="21" a="1"/>
  <c r="FD708" i="21" s="1"/>
  <c r="EZ708" i="21" a="1"/>
  <c r="EZ708" i="21" s="1"/>
  <c r="EV708" i="21" a="1"/>
  <c r="EV708" i="21" s="1"/>
  <c r="ER708" i="21" a="1"/>
  <c r="ER708" i="21" s="1"/>
  <c r="EN708" i="21" a="1"/>
  <c r="EN708" i="21" s="1"/>
  <c r="EJ708" i="21" a="1"/>
  <c r="EJ708" i="21" s="1"/>
  <c r="EF708" i="21" a="1"/>
  <c r="EF708" i="21" s="1"/>
  <c r="EB708" i="21" a="1"/>
  <c r="EB708" i="21" s="1"/>
  <c r="DX708" i="21" a="1"/>
  <c r="DX708" i="21" s="1"/>
  <c r="DT708" i="21" a="1"/>
  <c r="DT708" i="21" s="1"/>
  <c r="DP708" i="21" a="1"/>
  <c r="DP708" i="21" s="1"/>
  <c r="DL708" i="21" a="1"/>
  <c r="DL708" i="21" s="1"/>
  <c r="DH708" i="21" a="1"/>
  <c r="DH708" i="21" s="1"/>
  <c r="DD708" i="21" a="1"/>
  <c r="DD708" i="21" s="1"/>
  <c r="CZ708" i="21" a="1"/>
  <c r="CZ708" i="21" s="1"/>
  <c r="CV708" i="21" a="1"/>
  <c r="CV708" i="21" s="1"/>
  <c r="CR708" i="21" a="1"/>
  <c r="CR708" i="21" s="1"/>
  <c r="CN708" i="21" a="1"/>
  <c r="CN708" i="21" s="1"/>
  <c r="FI706" i="21" a="1"/>
  <c r="FI706" i="21" s="1"/>
  <c r="FE706" i="21" a="1"/>
  <c r="FE706" i="21" s="1"/>
  <c r="FA706" i="21" a="1"/>
  <c r="FA706" i="21" s="1"/>
  <c r="EW706" i="21" a="1"/>
  <c r="EW706" i="21" s="1"/>
  <c r="ES706" i="21" a="1"/>
  <c r="ES706" i="21" s="1"/>
  <c r="EO706" i="21" a="1"/>
  <c r="EO706" i="21" s="1"/>
  <c r="EK706" i="21" a="1"/>
  <c r="EK706" i="21" s="1"/>
  <c r="EG706" i="21" a="1"/>
  <c r="EG706" i="21" s="1"/>
  <c r="EC706" i="21" a="1"/>
  <c r="EC706" i="21" s="1"/>
  <c r="DY706" i="21" a="1"/>
  <c r="DY706" i="21" s="1"/>
  <c r="DU706" i="21" a="1"/>
  <c r="DU706" i="21" s="1"/>
  <c r="DQ706" i="21" a="1"/>
  <c r="DQ706" i="21" s="1"/>
  <c r="DM706" i="21" a="1"/>
  <c r="DM706" i="21" s="1"/>
  <c r="DI706" i="21" a="1"/>
  <c r="DI706" i="21" s="1"/>
  <c r="DE706" i="21" a="1"/>
  <c r="DE706" i="21" s="1"/>
  <c r="DA706" i="21" a="1"/>
  <c r="DA706" i="21" s="1"/>
  <c r="CW706" i="21" a="1"/>
  <c r="CW706" i="21" s="1"/>
  <c r="CS706" i="21" a="1"/>
  <c r="CS706" i="21" s="1"/>
  <c r="CO706" i="21" a="1"/>
  <c r="CO706" i="21" s="1"/>
  <c r="CK706" i="21" a="1"/>
  <c r="CK706" i="21" s="1"/>
  <c r="FJ704" i="21" a="1"/>
  <c r="FJ704" i="21" s="1"/>
  <c r="FF704" i="21" a="1"/>
  <c r="FF704" i="21" s="1"/>
  <c r="FB704" i="21" a="1"/>
  <c r="FB704" i="21" s="1"/>
  <c r="EX704" i="21" a="1"/>
  <c r="EX704" i="21" s="1"/>
  <c r="ET704" i="21" a="1"/>
  <c r="ET704" i="21" s="1"/>
  <c r="EP704" i="21" a="1"/>
  <c r="EP704" i="21" s="1"/>
  <c r="EL704" i="21" a="1"/>
  <c r="EL704" i="21" s="1"/>
  <c r="EH704" i="21" a="1"/>
  <c r="EH704" i="21" s="1"/>
  <c r="ED704" i="21" a="1"/>
  <c r="ED704" i="21" s="1"/>
  <c r="DZ704" i="21" a="1"/>
  <c r="DZ704" i="21" s="1"/>
  <c r="DV704" i="21" a="1"/>
  <c r="DV704" i="21" s="1"/>
  <c r="DR704" i="21" a="1"/>
  <c r="DR704" i="21" s="1"/>
  <c r="DN704" i="21" a="1"/>
  <c r="DN704" i="21" s="1"/>
  <c r="DJ704" i="21" a="1"/>
  <c r="DJ704" i="21" s="1"/>
  <c r="DF704" i="21" a="1"/>
  <c r="DF704" i="21" s="1"/>
  <c r="DB704" i="21" a="1"/>
  <c r="DB704" i="21" s="1"/>
  <c r="CX704" i="21" a="1"/>
  <c r="CX704" i="21" s="1"/>
  <c r="CT704" i="21" a="1"/>
  <c r="CT704" i="21" s="1"/>
  <c r="CP704" i="21" a="1"/>
  <c r="CP704" i="21" s="1"/>
  <c r="CL704" i="21" a="1"/>
  <c r="CL704" i="21" s="1"/>
  <c r="FK702" i="21" a="1"/>
  <c r="FK702" i="21" s="1"/>
  <c r="FG702" i="21" a="1"/>
  <c r="FG702" i="21" s="1"/>
  <c r="FC702" i="21" a="1"/>
  <c r="FC702" i="21" s="1"/>
  <c r="EY702" i="21" a="1"/>
  <c r="EY702" i="21" s="1"/>
  <c r="EU702" i="21" a="1"/>
  <c r="EU702" i="21" s="1"/>
  <c r="EQ702" i="21" a="1"/>
  <c r="EQ702" i="21" s="1"/>
  <c r="EM702" i="21" a="1"/>
  <c r="EM702" i="21" s="1"/>
  <c r="EI702" i="21" a="1"/>
  <c r="EI702" i="21" s="1"/>
  <c r="EE702" i="21" a="1"/>
  <c r="EE702" i="21" s="1"/>
  <c r="EA702" i="21" a="1"/>
  <c r="EA702" i="21" s="1"/>
  <c r="DW702" i="21" a="1"/>
  <c r="DW702" i="21" s="1"/>
  <c r="DS702" i="21" a="1"/>
  <c r="DS702" i="21" s="1"/>
  <c r="DO702" i="21" a="1"/>
  <c r="DO702" i="21" s="1"/>
  <c r="DK702" i="21" a="1"/>
  <c r="DK702" i="21" s="1"/>
  <c r="DG702" i="21" a="1"/>
  <c r="DG702" i="21" s="1"/>
  <c r="DC702" i="21" a="1"/>
  <c r="DC702" i="21" s="1"/>
  <c r="CY702" i="21" a="1"/>
  <c r="CY702" i="21" s="1"/>
  <c r="CU702" i="21" a="1"/>
  <c r="CU702" i="21" s="1"/>
  <c r="CQ702" i="21" a="1"/>
  <c r="CQ702" i="21" s="1"/>
  <c r="CM702" i="21" a="1"/>
  <c r="CM702" i="21" s="1"/>
  <c r="FL700" i="21" a="1"/>
  <c r="FL700" i="21" s="1"/>
  <c r="FH700" i="21" a="1"/>
  <c r="FH700" i="21" s="1"/>
  <c r="FD700" i="21" a="1"/>
  <c r="FD700" i="21" s="1"/>
  <c r="EZ700" i="21" a="1"/>
  <c r="EZ700" i="21" s="1"/>
  <c r="EV700" i="21" a="1"/>
  <c r="EV700" i="21" s="1"/>
  <c r="ER700" i="21" a="1"/>
  <c r="ER700" i="21" s="1"/>
  <c r="EN700" i="21" a="1"/>
  <c r="EN700" i="21" s="1"/>
  <c r="EJ700" i="21" a="1"/>
  <c r="EJ700" i="21" s="1"/>
  <c r="EF700" i="21" a="1"/>
  <c r="EF700" i="21" s="1"/>
  <c r="EB700" i="21" a="1"/>
  <c r="EB700" i="21" s="1"/>
  <c r="DX700" i="21" a="1"/>
  <c r="DX700" i="21" s="1"/>
  <c r="DT700" i="21" a="1"/>
  <c r="DT700" i="21" s="1"/>
  <c r="DP700" i="21" a="1"/>
  <c r="DP700" i="21" s="1"/>
  <c r="DL700" i="21" a="1"/>
  <c r="DL700" i="21" s="1"/>
  <c r="DH700" i="21" a="1"/>
  <c r="DH700" i="21" s="1"/>
  <c r="DD700" i="21" a="1"/>
  <c r="DD700" i="21" s="1"/>
  <c r="CZ700" i="21" a="1"/>
  <c r="CZ700" i="21" s="1"/>
  <c r="CV700" i="21" a="1"/>
  <c r="CV700" i="21" s="1"/>
  <c r="CR700" i="21" a="1"/>
  <c r="CR700" i="21" s="1"/>
  <c r="CN700" i="21" a="1"/>
  <c r="CN700" i="21" s="1"/>
  <c r="FI698" i="21" a="1"/>
  <c r="FI698" i="21" s="1"/>
  <c r="FE698" i="21" a="1"/>
  <c r="FE698" i="21" s="1"/>
  <c r="FA698" i="21" a="1"/>
  <c r="FA698" i="21" s="1"/>
  <c r="EW698" i="21" a="1"/>
  <c r="EW698" i="21" s="1"/>
  <c r="ES698" i="21" a="1"/>
  <c r="ES698" i="21" s="1"/>
  <c r="EO698" i="21" a="1"/>
  <c r="EO698" i="21" s="1"/>
  <c r="EK698" i="21" a="1"/>
  <c r="EK698" i="21" s="1"/>
  <c r="EG698" i="21" a="1"/>
  <c r="EG698" i="21" s="1"/>
  <c r="EC698" i="21" a="1"/>
  <c r="EC698" i="21" s="1"/>
  <c r="DY698" i="21" a="1"/>
  <c r="DY698" i="21" s="1"/>
  <c r="DU698" i="21" a="1"/>
  <c r="DU698" i="21" s="1"/>
  <c r="DQ698" i="21" a="1"/>
  <c r="DQ698" i="21" s="1"/>
  <c r="DM698" i="21" a="1"/>
  <c r="DM698" i="21" s="1"/>
  <c r="DI698" i="21" a="1"/>
  <c r="DI698" i="21" s="1"/>
  <c r="DE698" i="21" a="1"/>
  <c r="DE698" i="21" s="1"/>
  <c r="DA698" i="21" a="1"/>
  <c r="DA698" i="21" s="1"/>
  <c r="CW698" i="21" a="1"/>
  <c r="CW698" i="21" s="1"/>
  <c r="CS698" i="21" a="1"/>
  <c r="CS698" i="21" s="1"/>
  <c r="CO698" i="21" a="1"/>
  <c r="CO698" i="21" s="1"/>
  <c r="CK698" i="21" a="1"/>
  <c r="CK698" i="21" s="1"/>
  <c r="FJ696" i="21" a="1"/>
  <c r="FJ696" i="21" s="1"/>
  <c r="FF696" i="21" a="1"/>
  <c r="FF696" i="21" s="1"/>
  <c r="FB696" i="21" a="1"/>
  <c r="FB696" i="21" s="1"/>
  <c r="EX696" i="21" a="1"/>
  <c r="EX696" i="21" s="1"/>
  <c r="ET696" i="21" a="1"/>
  <c r="ET696" i="21" s="1"/>
  <c r="EP696" i="21" a="1"/>
  <c r="EP696" i="21" s="1"/>
  <c r="EL696" i="21" a="1"/>
  <c r="EL696" i="21" s="1"/>
  <c r="EH696" i="21" a="1"/>
  <c r="EH696" i="21" s="1"/>
  <c r="ED696" i="21" a="1"/>
  <c r="ED696" i="21" s="1"/>
  <c r="DZ696" i="21" a="1"/>
  <c r="DZ696" i="21" s="1"/>
  <c r="DV696" i="21" a="1"/>
  <c r="DV696" i="21" s="1"/>
  <c r="DR696" i="21" a="1"/>
  <c r="DR696" i="21" s="1"/>
  <c r="DN696" i="21" a="1"/>
  <c r="DN696" i="21" s="1"/>
  <c r="DJ696" i="21" a="1"/>
  <c r="DJ696" i="21" s="1"/>
  <c r="DF696" i="21" a="1"/>
  <c r="DF696" i="21" s="1"/>
  <c r="DB696" i="21" a="1"/>
  <c r="DB696" i="21" s="1"/>
  <c r="CX696" i="21" a="1"/>
  <c r="CX696" i="21" s="1"/>
  <c r="CT696" i="21" a="1"/>
  <c r="CT696" i="21" s="1"/>
  <c r="CP696" i="21" a="1"/>
  <c r="CP696" i="21" s="1"/>
  <c r="CL696" i="21" a="1"/>
  <c r="CL696" i="21" s="1"/>
  <c r="FK694" i="21" a="1"/>
  <c r="FK694" i="21" s="1"/>
  <c r="FG694" i="21" a="1"/>
  <c r="FG694" i="21" s="1"/>
  <c r="FC694" i="21" a="1"/>
  <c r="FC694" i="21" s="1"/>
  <c r="EY694" i="21" a="1"/>
  <c r="EY694" i="21" s="1"/>
  <c r="EU694" i="21" a="1"/>
  <c r="EU694" i="21" s="1"/>
  <c r="EQ694" i="21" a="1"/>
  <c r="EQ694" i="21" s="1"/>
  <c r="EM694" i="21" a="1"/>
  <c r="EM694" i="21" s="1"/>
  <c r="EI694" i="21" a="1"/>
  <c r="EI694" i="21" s="1"/>
  <c r="EE694" i="21" a="1"/>
  <c r="EE694" i="21" s="1"/>
  <c r="EA694" i="21" a="1"/>
  <c r="EA694" i="21" s="1"/>
  <c r="DW694" i="21" a="1"/>
  <c r="DW694" i="21" s="1"/>
  <c r="DS694" i="21" a="1"/>
  <c r="DS694" i="21" s="1"/>
  <c r="DO694" i="21" a="1"/>
  <c r="DO694" i="21" s="1"/>
  <c r="DK694" i="21" a="1"/>
  <c r="DK694" i="21" s="1"/>
  <c r="DG694" i="21" a="1"/>
  <c r="DG694" i="21" s="1"/>
  <c r="DC694" i="21" a="1"/>
  <c r="DC694" i="21" s="1"/>
  <c r="CY694" i="21" a="1"/>
  <c r="CY694" i="21" s="1"/>
  <c r="CU694" i="21" a="1"/>
  <c r="CU694" i="21" s="1"/>
  <c r="CQ694" i="21" a="1"/>
  <c r="CQ694" i="21" s="1"/>
  <c r="CM694" i="21" a="1"/>
  <c r="CM694" i="21" s="1"/>
  <c r="FL692" i="21" a="1"/>
  <c r="FL692" i="21" s="1"/>
  <c r="FH692" i="21" a="1"/>
  <c r="FH692" i="21" s="1"/>
  <c r="FD692" i="21" a="1"/>
  <c r="FD692" i="21" s="1"/>
  <c r="EZ692" i="21" a="1"/>
  <c r="EZ692" i="21" s="1"/>
  <c r="EV692" i="21" a="1"/>
  <c r="EV692" i="21" s="1"/>
  <c r="ER692" i="21" a="1"/>
  <c r="ER692" i="21" s="1"/>
  <c r="EN692" i="21" a="1"/>
  <c r="EN692" i="21" s="1"/>
  <c r="EJ692" i="21" a="1"/>
  <c r="EJ692" i="21" s="1"/>
  <c r="EF692" i="21" a="1"/>
  <c r="EF692" i="21" s="1"/>
  <c r="EB692" i="21" a="1"/>
  <c r="EB692" i="21" s="1"/>
  <c r="DX692" i="21" a="1"/>
  <c r="DX692" i="21" s="1"/>
  <c r="DT692" i="21" a="1"/>
  <c r="DT692" i="21" s="1"/>
  <c r="DP692" i="21" a="1"/>
  <c r="DP692" i="21" s="1"/>
  <c r="DL692" i="21" a="1"/>
  <c r="DL692" i="21" s="1"/>
  <c r="DH692" i="21" a="1"/>
  <c r="DH692" i="21" s="1"/>
  <c r="DD692" i="21" a="1"/>
  <c r="DD692" i="21" s="1"/>
  <c r="CZ692" i="21" a="1"/>
  <c r="CZ692" i="21" s="1"/>
  <c r="CV692" i="21" a="1"/>
  <c r="CV692" i="21" s="1"/>
  <c r="CR692" i="21" a="1"/>
  <c r="CR692" i="21" s="1"/>
  <c r="CN692" i="21" a="1"/>
  <c r="CN692" i="21" s="1"/>
  <c r="FI690" i="21" a="1"/>
  <c r="FI690" i="21" s="1"/>
  <c r="FE690" i="21" a="1"/>
  <c r="FE690" i="21" s="1"/>
  <c r="FA690" i="21" a="1"/>
  <c r="FA690" i="21" s="1"/>
  <c r="EW690" i="21" a="1"/>
  <c r="EW690" i="21" s="1"/>
  <c r="ES690" i="21" a="1"/>
  <c r="ES690" i="21" s="1"/>
  <c r="EO690" i="21" a="1"/>
  <c r="EO690" i="21" s="1"/>
  <c r="EK690" i="21" a="1"/>
  <c r="EK690" i="21" s="1"/>
  <c r="EG690" i="21" a="1"/>
  <c r="EG690" i="21" s="1"/>
  <c r="EC690" i="21" a="1"/>
  <c r="EC690" i="21" s="1"/>
  <c r="DY690" i="21" a="1"/>
  <c r="DY690" i="21" s="1"/>
  <c r="DU690" i="21" a="1"/>
  <c r="DU690" i="21" s="1"/>
  <c r="DQ690" i="21" a="1"/>
  <c r="DQ690" i="21" s="1"/>
  <c r="DM690" i="21" a="1"/>
  <c r="DM690" i="21" s="1"/>
  <c r="DI690" i="21" a="1"/>
  <c r="DI690" i="21" s="1"/>
  <c r="DE690" i="21" a="1"/>
  <c r="DE690" i="21" s="1"/>
  <c r="DA690" i="21" a="1"/>
  <c r="DA690" i="21" s="1"/>
  <c r="CW690" i="21" a="1"/>
  <c r="CW690" i="21" s="1"/>
  <c r="CS690" i="21" a="1"/>
  <c r="CS690" i="21" s="1"/>
  <c r="CO690" i="21" a="1"/>
  <c r="CO690" i="21" s="1"/>
  <c r="CK690" i="21" a="1"/>
  <c r="CK690" i="21" s="1"/>
  <c r="FG686" i="21" a="1"/>
  <c r="FG686" i="21" s="1"/>
  <c r="EQ686" i="21" a="1"/>
  <c r="EQ686" i="21" s="1"/>
  <c r="EA686" i="21" a="1"/>
  <c r="EA686" i="21" s="1"/>
  <c r="DK686" i="21" a="1"/>
  <c r="DK686" i="21" s="1"/>
  <c r="CU686" i="21" a="1"/>
  <c r="CU686" i="21" s="1"/>
  <c r="FJ685" i="21" a="1"/>
  <c r="FJ685" i="21" s="1"/>
  <c r="ET685" i="21" a="1"/>
  <c r="ET685" i="21" s="1"/>
  <c r="ED685" i="21" a="1"/>
  <c r="ED685" i="21" s="1"/>
  <c r="DN685" i="21" a="1"/>
  <c r="DN685" i="21" s="1"/>
  <c r="CX685" i="21" a="1"/>
  <c r="CX685" i="21" s="1"/>
  <c r="FK683" i="21" a="1"/>
  <c r="FK683" i="21" s="1"/>
  <c r="FF683" i="21" a="1"/>
  <c r="FF683" i="21" s="1"/>
  <c r="EU683" i="21" a="1"/>
  <c r="EU683" i="21" s="1"/>
  <c r="EP683" i="21" a="1"/>
  <c r="EP683" i="21" s="1"/>
  <c r="EE683" i="21" a="1"/>
  <c r="EE683" i="21" s="1"/>
  <c r="DZ683" i="21" a="1"/>
  <c r="DZ683" i="21" s="1"/>
  <c r="DO683" i="21" a="1"/>
  <c r="DO683" i="21" s="1"/>
  <c r="DJ683" i="21" a="1"/>
  <c r="DJ683" i="21" s="1"/>
  <c r="DF683" i="21" a="1"/>
  <c r="DF683" i="21" s="1"/>
  <c r="DB683" i="21" a="1"/>
  <c r="DB683" i="21" s="1"/>
  <c r="CX683" i="21" a="1"/>
  <c r="CX683" i="21" s="1"/>
  <c r="CT683" i="21" a="1"/>
  <c r="CT683" i="21" s="1"/>
  <c r="CP683" i="21" a="1"/>
  <c r="CP683" i="21" s="1"/>
  <c r="CL683" i="21" a="1"/>
  <c r="CL683" i="21" s="1"/>
  <c r="FK681" i="21" a="1"/>
  <c r="FK681" i="21" s="1"/>
  <c r="FG681" i="21" a="1"/>
  <c r="FG681" i="21" s="1"/>
  <c r="FC681" i="21" a="1"/>
  <c r="FC681" i="21" s="1"/>
  <c r="EY681" i="21" a="1"/>
  <c r="EY681" i="21" s="1"/>
  <c r="EU681" i="21" a="1"/>
  <c r="EU681" i="21" s="1"/>
  <c r="EQ681" i="21" a="1"/>
  <c r="EQ681" i="21" s="1"/>
  <c r="EM681" i="21" a="1"/>
  <c r="EM681" i="21" s="1"/>
  <c r="EI681" i="21" a="1"/>
  <c r="EI681" i="21" s="1"/>
  <c r="EE681" i="21" a="1"/>
  <c r="EE681" i="21" s="1"/>
  <c r="EA681" i="21" a="1"/>
  <c r="EA681" i="21" s="1"/>
  <c r="DW681" i="21" a="1"/>
  <c r="DW681" i="21" s="1"/>
  <c r="DS681" i="21" a="1"/>
  <c r="DS681" i="21" s="1"/>
  <c r="DO681" i="21" a="1"/>
  <c r="DO681" i="21" s="1"/>
  <c r="DK681" i="21" a="1"/>
  <c r="DK681" i="21" s="1"/>
  <c r="DG681" i="21" a="1"/>
  <c r="DG681" i="21" s="1"/>
  <c r="DC681" i="21" a="1"/>
  <c r="DC681" i="21" s="1"/>
  <c r="CY681" i="21" a="1"/>
  <c r="CY681" i="21" s="1"/>
  <c r="CU681" i="21" a="1"/>
  <c r="CU681" i="21" s="1"/>
  <c r="CQ681" i="21" a="1"/>
  <c r="CQ681" i="21" s="1"/>
  <c r="CM681" i="21" a="1"/>
  <c r="CM681" i="21" s="1"/>
  <c r="FL679" i="21" a="1"/>
  <c r="FL679" i="21" s="1"/>
  <c r="FH679" i="21" a="1"/>
  <c r="FH679" i="21" s="1"/>
  <c r="FD679" i="21" a="1"/>
  <c r="FD679" i="21" s="1"/>
  <c r="EZ679" i="21" a="1"/>
  <c r="EZ679" i="21" s="1"/>
  <c r="EV679" i="21" a="1"/>
  <c r="EV679" i="21" s="1"/>
  <c r="ER679" i="21" a="1"/>
  <c r="ER679" i="21" s="1"/>
  <c r="EN679" i="21" a="1"/>
  <c r="EN679" i="21" s="1"/>
  <c r="EJ679" i="21" a="1"/>
  <c r="EJ679" i="21" s="1"/>
  <c r="EF679" i="21" a="1"/>
  <c r="EF679" i="21" s="1"/>
  <c r="EB679" i="21" a="1"/>
  <c r="EB679" i="21" s="1"/>
  <c r="DX679" i="21" a="1"/>
  <c r="DX679" i="21" s="1"/>
  <c r="DT679" i="21" a="1"/>
  <c r="DT679" i="21" s="1"/>
  <c r="DP679" i="21" a="1"/>
  <c r="DP679" i="21" s="1"/>
  <c r="DL679" i="21" a="1"/>
  <c r="DL679" i="21" s="1"/>
  <c r="DH679" i="21" a="1"/>
  <c r="DH679" i="21" s="1"/>
  <c r="DD679" i="21" a="1"/>
  <c r="DD679" i="21" s="1"/>
  <c r="CZ679" i="21" a="1"/>
  <c r="CZ679" i="21" s="1"/>
  <c r="CV679" i="21" a="1"/>
  <c r="CV679" i="21" s="1"/>
  <c r="CR679" i="21" a="1"/>
  <c r="CR679" i="21" s="1"/>
  <c r="CN679" i="21" a="1"/>
  <c r="CN679" i="21" s="1"/>
  <c r="FI677" i="21" a="1"/>
  <c r="FI677" i="21" s="1"/>
  <c r="FE677" i="21" a="1"/>
  <c r="FE677" i="21" s="1"/>
  <c r="FA677" i="21" a="1"/>
  <c r="FA677" i="21" s="1"/>
  <c r="EW677" i="21" a="1"/>
  <c r="EW677" i="21" s="1"/>
  <c r="ES677" i="21" a="1"/>
  <c r="ES677" i="21" s="1"/>
  <c r="EO677" i="21" a="1"/>
  <c r="EO677" i="21" s="1"/>
  <c r="EK677" i="21" a="1"/>
  <c r="EK677" i="21" s="1"/>
  <c r="EG677" i="21" a="1"/>
  <c r="EG677" i="21" s="1"/>
  <c r="EC677" i="21" a="1"/>
  <c r="EC677" i="21" s="1"/>
  <c r="DY677" i="21" a="1"/>
  <c r="DY677" i="21" s="1"/>
  <c r="DU677" i="21" a="1"/>
  <c r="DU677" i="21" s="1"/>
  <c r="DQ677" i="21" a="1"/>
  <c r="DQ677" i="21" s="1"/>
  <c r="DM677" i="21" a="1"/>
  <c r="DM677" i="21" s="1"/>
  <c r="DI677" i="21" a="1"/>
  <c r="DI677" i="21" s="1"/>
  <c r="DE677" i="21" a="1"/>
  <c r="DE677" i="21" s="1"/>
  <c r="DA677" i="21" a="1"/>
  <c r="DA677" i="21" s="1"/>
  <c r="CW677" i="21" a="1"/>
  <c r="CW677" i="21" s="1"/>
  <c r="CS677" i="21" a="1"/>
  <c r="CS677" i="21" s="1"/>
  <c r="CO677" i="21" a="1"/>
  <c r="CO677" i="21" s="1"/>
  <c r="CK677" i="21" a="1"/>
  <c r="CK677" i="21" s="1"/>
  <c r="FJ675" i="21" a="1"/>
  <c r="FJ675" i="21" s="1"/>
  <c r="FF675" i="21" a="1"/>
  <c r="FF675" i="21" s="1"/>
  <c r="FB675" i="21" a="1"/>
  <c r="FB675" i="21" s="1"/>
  <c r="EX675" i="21" a="1"/>
  <c r="EX675" i="21" s="1"/>
  <c r="ET675" i="21" a="1"/>
  <c r="ET675" i="21" s="1"/>
  <c r="EP675" i="21" a="1"/>
  <c r="EP675" i="21" s="1"/>
  <c r="EL675" i="21" a="1"/>
  <c r="EL675" i="21" s="1"/>
  <c r="EH675" i="21" a="1"/>
  <c r="EH675" i="21" s="1"/>
  <c r="ED675" i="21" a="1"/>
  <c r="ED675" i="21" s="1"/>
  <c r="DZ675" i="21" a="1"/>
  <c r="DZ675" i="21" s="1"/>
  <c r="DV675" i="21" a="1"/>
  <c r="DV675" i="21" s="1"/>
  <c r="DR675" i="21" a="1"/>
  <c r="DR675" i="21" s="1"/>
  <c r="DN675" i="21" a="1"/>
  <c r="DN675" i="21" s="1"/>
  <c r="DJ675" i="21" a="1"/>
  <c r="DJ675" i="21" s="1"/>
  <c r="DF675" i="21" a="1"/>
  <c r="DF675" i="21" s="1"/>
  <c r="DB675" i="21" a="1"/>
  <c r="DB675" i="21" s="1"/>
  <c r="CX675" i="21" a="1"/>
  <c r="CX675" i="21" s="1"/>
  <c r="CT675" i="21" a="1"/>
  <c r="CT675" i="21" s="1"/>
  <c r="CP675" i="21" a="1"/>
  <c r="CP675" i="21" s="1"/>
  <c r="CL675" i="21" a="1"/>
  <c r="CL675" i="21" s="1"/>
  <c r="FK673" i="21" a="1"/>
  <c r="FK673" i="21" s="1"/>
  <c r="FG673" i="21" a="1"/>
  <c r="FG673" i="21" s="1"/>
  <c r="FC673" i="21" a="1"/>
  <c r="FC673" i="21" s="1"/>
  <c r="EY673" i="21" a="1"/>
  <c r="EY673" i="21" s="1"/>
  <c r="EU673" i="21" a="1"/>
  <c r="EU673" i="21" s="1"/>
  <c r="EQ673" i="21" a="1"/>
  <c r="EQ673" i="21" s="1"/>
  <c r="EM673" i="21" a="1"/>
  <c r="EM673" i="21" s="1"/>
  <c r="EI673" i="21" a="1"/>
  <c r="EI673" i="21" s="1"/>
  <c r="EE673" i="21" a="1"/>
  <c r="EE673" i="21" s="1"/>
  <c r="EA673" i="21" a="1"/>
  <c r="EA673" i="21" s="1"/>
  <c r="DW673" i="21" a="1"/>
  <c r="DW673" i="21" s="1"/>
  <c r="DS673" i="21" a="1"/>
  <c r="DS673" i="21" s="1"/>
  <c r="DO673" i="21" a="1"/>
  <c r="DO673" i="21" s="1"/>
  <c r="DK673" i="21" a="1"/>
  <c r="DK673" i="21" s="1"/>
  <c r="DG673" i="21" a="1"/>
  <c r="DG673" i="21" s="1"/>
  <c r="DC673" i="21" a="1"/>
  <c r="DC673" i="21" s="1"/>
  <c r="CY673" i="21" a="1"/>
  <c r="CY673" i="21" s="1"/>
  <c r="CU673" i="21" a="1"/>
  <c r="CU673" i="21" s="1"/>
  <c r="CQ673" i="21" a="1"/>
  <c r="CQ673" i="21" s="1"/>
  <c r="CM673" i="21" a="1"/>
  <c r="CM673" i="21" s="1"/>
  <c r="FL671" i="21" a="1"/>
  <c r="FL671" i="21" s="1"/>
  <c r="FH671" i="21" a="1"/>
  <c r="FH671" i="21" s="1"/>
  <c r="FD671" i="21" a="1"/>
  <c r="FD671" i="21" s="1"/>
  <c r="EZ671" i="21" a="1"/>
  <c r="EZ671" i="21" s="1"/>
  <c r="EV671" i="21" a="1"/>
  <c r="EV671" i="21" s="1"/>
  <c r="ER671" i="21" a="1"/>
  <c r="ER671" i="21" s="1"/>
  <c r="EN671" i="21" a="1"/>
  <c r="EN671" i="21" s="1"/>
  <c r="EJ671" i="21" a="1"/>
  <c r="EJ671" i="21" s="1"/>
  <c r="EF671" i="21" a="1"/>
  <c r="EF671" i="21" s="1"/>
  <c r="EB671" i="21" a="1"/>
  <c r="EB671" i="21" s="1"/>
  <c r="DX671" i="21" a="1"/>
  <c r="DX671" i="21" s="1"/>
  <c r="DT671" i="21" a="1"/>
  <c r="DT671" i="21" s="1"/>
  <c r="DP671" i="21" a="1"/>
  <c r="DP671" i="21" s="1"/>
  <c r="DL671" i="21" a="1"/>
  <c r="DL671" i="21" s="1"/>
  <c r="DH671" i="21" a="1"/>
  <c r="DH671" i="21" s="1"/>
  <c r="DD671" i="21" a="1"/>
  <c r="DD671" i="21" s="1"/>
  <c r="CZ671" i="21" a="1"/>
  <c r="CZ671" i="21" s="1"/>
  <c r="CV671" i="21" a="1"/>
  <c r="CV671" i="21" s="1"/>
  <c r="CR671" i="21" a="1"/>
  <c r="CR671" i="21" s="1"/>
  <c r="CN671" i="21" a="1"/>
  <c r="CN671" i="21" s="1"/>
  <c r="FI669" i="21" a="1"/>
  <c r="FI669" i="21" s="1"/>
  <c r="FE669" i="21" a="1"/>
  <c r="FE669" i="21" s="1"/>
  <c r="FA669" i="21" a="1"/>
  <c r="FA669" i="21" s="1"/>
  <c r="EW669" i="21" a="1"/>
  <c r="EW669" i="21" s="1"/>
  <c r="ES669" i="21" a="1"/>
  <c r="ES669" i="21" s="1"/>
  <c r="EO669" i="21" a="1"/>
  <c r="EO669" i="21" s="1"/>
  <c r="EK669" i="21" a="1"/>
  <c r="EK669" i="21" s="1"/>
  <c r="EG669" i="21" a="1"/>
  <c r="EG669" i="21" s="1"/>
  <c r="EC669" i="21" a="1"/>
  <c r="EC669" i="21" s="1"/>
  <c r="DY669" i="21" a="1"/>
  <c r="DY669" i="21" s="1"/>
  <c r="DU669" i="21" a="1"/>
  <c r="DU669" i="21" s="1"/>
  <c r="DQ669" i="21" a="1"/>
  <c r="DQ669" i="21" s="1"/>
  <c r="DM669" i="21" a="1"/>
  <c r="DM669" i="21" s="1"/>
  <c r="DI669" i="21" a="1"/>
  <c r="DI669" i="21" s="1"/>
  <c r="DE669" i="21" a="1"/>
  <c r="DE669" i="21" s="1"/>
  <c r="DA669" i="21" a="1"/>
  <c r="DA669" i="21" s="1"/>
  <c r="CW669" i="21" a="1"/>
  <c r="CW669" i="21" s="1"/>
  <c r="CS669" i="21" a="1"/>
  <c r="CS669" i="21" s="1"/>
  <c r="CO669" i="21" a="1"/>
  <c r="CO669" i="21" s="1"/>
  <c r="CK669" i="21" a="1"/>
  <c r="CK669" i="21" s="1"/>
  <c r="FJ667" i="21" a="1"/>
  <c r="FJ667" i="21" s="1"/>
  <c r="FF667" i="21" a="1"/>
  <c r="FF667" i="21" s="1"/>
  <c r="FB667" i="21" a="1"/>
  <c r="FB667" i="21" s="1"/>
  <c r="EX667" i="21" a="1"/>
  <c r="EX667" i="21" s="1"/>
  <c r="ET667" i="21" a="1"/>
  <c r="ET667" i="21" s="1"/>
  <c r="EP667" i="21" a="1"/>
  <c r="EP667" i="21" s="1"/>
  <c r="EL667" i="21" a="1"/>
  <c r="EL667" i="21" s="1"/>
  <c r="EH667" i="21" a="1"/>
  <c r="EH667" i="21" s="1"/>
  <c r="ED667" i="21" a="1"/>
  <c r="ED667" i="21" s="1"/>
  <c r="DZ667" i="21" a="1"/>
  <c r="DZ667" i="21" s="1"/>
  <c r="DV667" i="21" a="1"/>
  <c r="DV667" i="21" s="1"/>
  <c r="DR667" i="21" a="1"/>
  <c r="DR667" i="21" s="1"/>
  <c r="DN667" i="21" a="1"/>
  <c r="DN667" i="21" s="1"/>
  <c r="DJ667" i="21" a="1"/>
  <c r="DJ667" i="21" s="1"/>
  <c r="DF667" i="21" a="1"/>
  <c r="DF667" i="21" s="1"/>
  <c r="DB667" i="21" a="1"/>
  <c r="DB667" i="21" s="1"/>
  <c r="CX667" i="21" a="1"/>
  <c r="CX667" i="21" s="1"/>
  <c r="CT667" i="21" a="1"/>
  <c r="CT667" i="21" s="1"/>
  <c r="CP667" i="21" a="1"/>
  <c r="CP667" i="21" s="1"/>
  <c r="CL667" i="21" a="1"/>
  <c r="CL667" i="21" s="1"/>
  <c r="FK665" i="21" a="1"/>
  <c r="FK665" i="21" s="1"/>
  <c r="FG665" i="21" a="1"/>
  <c r="FG665" i="21" s="1"/>
  <c r="FC665" i="21" a="1"/>
  <c r="FC665" i="21" s="1"/>
  <c r="EY665" i="21" a="1"/>
  <c r="EY665" i="21" s="1"/>
  <c r="EU665" i="21" a="1"/>
  <c r="EU665" i="21" s="1"/>
  <c r="EQ665" i="21" a="1"/>
  <c r="EQ665" i="21" s="1"/>
  <c r="EM665" i="21" a="1"/>
  <c r="EM665" i="21" s="1"/>
  <c r="EI665" i="21" a="1"/>
  <c r="EI665" i="21" s="1"/>
  <c r="EE665" i="21" a="1"/>
  <c r="EE665" i="21" s="1"/>
  <c r="EA665" i="21" a="1"/>
  <c r="EA665" i="21" s="1"/>
  <c r="DW665" i="21" a="1"/>
  <c r="DW665" i="21" s="1"/>
  <c r="DS665" i="21" a="1"/>
  <c r="DS665" i="21" s="1"/>
  <c r="DO665" i="21" a="1"/>
  <c r="DO665" i="21" s="1"/>
  <c r="DK665" i="21" a="1"/>
  <c r="DK665" i="21" s="1"/>
  <c r="DG665" i="21" a="1"/>
  <c r="DG665" i="21" s="1"/>
  <c r="DC665" i="21" a="1"/>
  <c r="DC665" i="21" s="1"/>
  <c r="CY665" i="21" a="1"/>
  <c r="CY665" i="21" s="1"/>
  <c r="CU665" i="21" a="1"/>
  <c r="CU665" i="21" s="1"/>
  <c r="CQ665" i="21" a="1"/>
  <c r="CQ665" i="21" s="1"/>
  <c r="CM665" i="21" a="1"/>
  <c r="CM665" i="21" s="1"/>
  <c r="FL663" i="21" a="1"/>
  <c r="FL663" i="21" s="1"/>
  <c r="FH663" i="21" a="1"/>
  <c r="FH663" i="21" s="1"/>
  <c r="FD663" i="21" a="1"/>
  <c r="FD663" i="21" s="1"/>
  <c r="EZ663" i="21" a="1"/>
  <c r="EZ663" i="21" s="1"/>
  <c r="EV663" i="21" a="1"/>
  <c r="EV663" i="21" s="1"/>
  <c r="ER663" i="21" a="1"/>
  <c r="ER663" i="21" s="1"/>
  <c r="EN663" i="21" a="1"/>
  <c r="EN663" i="21" s="1"/>
  <c r="EJ663" i="21" a="1"/>
  <c r="EJ663" i="21" s="1"/>
  <c r="EF663" i="21" a="1"/>
  <c r="EF663" i="21" s="1"/>
  <c r="EB663" i="21" a="1"/>
  <c r="EB663" i="21" s="1"/>
  <c r="DX663" i="21" a="1"/>
  <c r="DX663" i="21" s="1"/>
  <c r="DT663" i="21" a="1"/>
  <c r="DT663" i="21" s="1"/>
  <c r="DP663" i="21" a="1"/>
  <c r="DP663" i="21" s="1"/>
  <c r="DL663" i="21" a="1"/>
  <c r="DL663" i="21" s="1"/>
  <c r="DH663" i="21" a="1"/>
  <c r="DH663" i="21" s="1"/>
  <c r="DD663" i="21" a="1"/>
  <c r="DD663" i="21" s="1"/>
  <c r="CZ663" i="21" a="1"/>
  <c r="CZ663" i="21" s="1"/>
  <c r="CV663" i="21" a="1"/>
  <c r="CV663" i="21" s="1"/>
  <c r="CR663" i="21" a="1"/>
  <c r="CR663" i="21" s="1"/>
  <c r="CN663" i="21" a="1"/>
  <c r="CN663" i="21" s="1"/>
  <c r="FI661" i="21" a="1"/>
  <c r="FI661" i="21" s="1"/>
  <c r="FE661" i="21" a="1"/>
  <c r="FE661" i="21" s="1"/>
  <c r="FA661" i="21" a="1"/>
  <c r="FA661" i="21" s="1"/>
  <c r="EW661" i="21" a="1"/>
  <c r="EW661" i="21" s="1"/>
  <c r="ES661" i="21" a="1"/>
  <c r="ES661" i="21" s="1"/>
  <c r="EO661" i="21" a="1"/>
  <c r="EO661" i="21" s="1"/>
  <c r="EK661" i="21" a="1"/>
  <c r="EK661" i="21" s="1"/>
  <c r="EG661" i="21" a="1"/>
  <c r="EG661" i="21" s="1"/>
  <c r="EC661" i="21" a="1"/>
  <c r="EC661" i="21" s="1"/>
  <c r="DY661" i="21" a="1"/>
  <c r="DY661" i="21" s="1"/>
  <c r="DU661" i="21" a="1"/>
  <c r="DU661" i="21" s="1"/>
  <c r="DQ661" i="21" a="1"/>
  <c r="DQ661" i="21" s="1"/>
  <c r="DM661" i="21" a="1"/>
  <c r="DM661" i="21" s="1"/>
  <c r="DI661" i="21" a="1"/>
  <c r="DI661" i="21" s="1"/>
  <c r="DE661" i="21" a="1"/>
  <c r="DE661" i="21" s="1"/>
  <c r="DA661" i="21" a="1"/>
  <c r="DA661" i="21" s="1"/>
  <c r="CW661" i="21" a="1"/>
  <c r="CW661" i="21" s="1"/>
  <c r="CS661" i="21" a="1"/>
  <c r="CS661" i="21" s="1"/>
  <c r="CO661" i="21" a="1"/>
  <c r="CO661" i="21" s="1"/>
  <c r="CK661" i="21" a="1"/>
  <c r="CK661" i="21" s="1"/>
  <c r="FJ659" i="21" a="1"/>
  <c r="FJ659" i="21" s="1"/>
  <c r="FF659" i="21" a="1"/>
  <c r="FF659" i="21" s="1"/>
  <c r="FB659" i="21" a="1"/>
  <c r="FB659" i="21" s="1"/>
  <c r="EX659" i="21" a="1"/>
  <c r="EX659" i="21" s="1"/>
  <c r="ET659" i="21" a="1"/>
  <c r="ET659" i="21" s="1"/>
  <c r="EP659" i="21" a="1"/>
  <c r="EP659" i="21" s="1"/>
  <c r="EL659" i="21" a="1"/>
  <c r="EL659" i="21" s="1"/>
  <c r="EH659" i="21" a="1"/>
  <c r="EH659" i="21" s="1"/>
  <c r="ED659" i="21" a="1"/>
  <c r="ED659" i="21" s="1"/>
  <c r="DZ659" i="21" a="1"/>
  <c r="DZ659" i="21" s="1"/>
  <c r="DV659" i="21" a="1"/>
  <c r="DV659" i="21" s="1"/>
  <c r="DR659" i="21" a="1"/>
  <c r="DR659" i="21" s="1"/>
  <c r="DN659" i="21" a="1"/>
  <c r="DN659" i="21" s="1"/>
  <c r="DJ659" i="21" a="1"/>
  <c r="DJ659" i="21" s="1"/>
  <c r="DF659" i="21" a="1"/>
  <c r="DF659" i="21" s="1"/>
  <c r="DB659" i="21" a="1"/>
  <c r="DB659" i="21" s="1"/>
  <c r="CX659" i="21" a="1"/>
  <c r="CX659" i="21" s="1"/>
  <c r="CT659" i="21" a="1"/>
  <c r="CT659" i="21" s="1"/>
  <c r="CP659" i="21" a="1"/>
  <c r="CP659" i="21" s="1"/>
  <c r="CL659" i="21" a="1"/>
  <c r="CL659" i="21" s="1"/>
  <c r="FK657" i="21" a="1"/>
  <c r="FK657" i="21" s="1"/>
  <c r="FG657" i="21" a="1"/>
  <c r="FG657" i="21" s="1"/>
  <c r="FC657" i="21" a="1"/>
  <c r="FC657" i="21" s="1"/>
  <c r="EY657" i="21" a="1"/>
  <c r="EY657" i="21" s="1"/>
  <c r="EU657" i="21" a="1"/>
  <c r="EU657" i="21" s="1"/>
  <c r="EQ657" i="21" a="1"/>
  <c r="EQ657" i="21" s="1"/>
  <c r="EM657" i="21" a="1"/>
  <c r="EM657" i="21" s="1"/>
  <c r="EI657" i="21" a="1"/>
  <c r="EI657" i="21" s="1"/>
  <c r="EE657" i="21" a="1"/>
  <c r="EE657" i="21" s="1"/>
  <c r="EA657" i="21" a="1"/>
  <c r="EA657" i="21" s="1"/>
  <c r="DW657" i="21" a="1"/>
  <c r="DW657" i="21" s="1"/>
  <c r="DS657" i="21" a="1"/>
  <c r="DS657" i="21" s="1"/>
  <c r="DO657" i="21" a="1"/>
  <c r="DO657" i="21" s="1"/>
  <c r="DK657" i="21" a="1"/>
  <c r="DK657" i="21" s="1"/>
  <c r="DG657" i="21" a="1"/>
  <c r="DG657" i="21" s="1"/>
  <c r="DC657" i="21" a="1"/>
  <c r="DC657" i="21" s="1"/>
  <c r="CY657" i="21" a="1"/>
  <c r="CY657" i="21" s="1"/>
  <c r="CU657" i="21" a="1"/>
  <c r="CU657" i="21" s="1"/>
  <c r="CQ657" i="21" a="1"/>
  <c r="CQ657" i="21" s="1"/>
  <c r="CM657" i="21" a="1"/>
  <c r="CM657" i="21" s="1"/>
  <c r="FD689" i="21" a="1"/>
  <c r="FD689" i="21" s="1"/>
  <c r="EN689" i="21" a="1"/>
  <c r="EN689" i="21" s="1"/>
  <c r="DX689" i="21" a="1"/>
  <c r="DX689" i="21" s="1"/>
  <c r="DH689" i="21" a="1"/>
  <c r="DH689" i="21" s="1"/>
  <c r="CR689" i="21" a="1"/>
  <c r="CR689" i="21" s="1"/>
  <c r="EX688" i="21" a="1"/>
  <c r="EX688" i="21" s="1"/>
  <c r="EH688" i="21" a="1"/>
  <c r="EH688" i="21" s="1"/>
  <c r="DR688" i="21" a="1"/>
  <c r="DR688" i="21" s="1"/>
  <c r="DB688" i="21" a="1"/>
  <c r="DB688" i="21" s="1"/>
  <c r="CL688" i="21" a="1"/>
  <c r="CL688" i="21" s="1"/>
  <c r="EW687" i="21" a="1"/>
  <c r="EW687" i="21" s="1"/>
  <c r="EG687" i="21" a="1"/>
  <c r="EG687" i="21" s="1"/>
  <c r="DQ687" i="21" a="1"/>
  <c r="DQ687" i="21" s="1"/>
  <c r="DA687" i="21" a="1"/>
  <c r="DA687" i="21" s="1"/>
  <c r="CK687" i="21" a="1"/>
  <c r="CK687" i="21" s="1"/>
  <c r="EZ684" i="21" a="1"/>
  <c r="EZ684" i="21" s="1"/>
  <c r="EJ684" i="21" a="1"/>
  <c r="EJ684" i="21" s="1"/>
  <c r="DT684" i="21" a="1"/>
  <c r="DT684" i="21" s="1"/>
  <c r="DD684" i="21" a="1"/>
  <c r="DD684" i="21" s="1"/>
  <c r="CN684" i="21" a="1"/>
  <c r="CN684" i="21" s="1"/>
  <c r="FE683" i="21" a="1"/>
  <c r="FE683" i="21" s="1"/>
  <c r="EZ683" i="21" a="1"/>
  <c r="EZ683" i="21" s="1"/>
  <c r="EO683" i="21" a="1"/>
  <c r="EO683" i="21" s="1"/>
  <c r="EJ683" i="21" a="1"/>
  <c r="EJ683" i="21" s="1"/>
  <c r="DY683" i="21" a="1"/>
  <c r="DY683" i="21" s="1"/>
  <c r="DT683" i="21" a="1"/>
  <c r="DT683" i="21" s="1"/>
  <c r="FL682" i="21" a="1"/>
  <c r="FL682" i="21" s="1"/>
  <c r="FH682" i="21" a="1"/>
  <c r="FH682" i="21" s="1"/>
  <c r="FD682" i="21" a="1"/>
  <c r="FD682" i="21" s="1"/>
  <c r="EZ682" i="21" a="1"/>
  <c r="EZ682" i="21" s="1"/>
  <c r="EV682" i="21" a="1"/>
  <c r="EV682" i="21" s="1"/>
  <c r="ER682" i="21" a="1"/>
  <c r="ER682" i="21" s="1"/>
  <c r="EN682" i="21" a="1"/>
  <c r="EN682" i="21" s="1"/>
  <c r="EJ682" i="21" a="1"/>
  <c r="EJ682" i="21" s="1"/>
  <c r="EF682" i="21" a="1"/>
  <c r="EF682" i="21" s="1"/>
  <c r="EB682" i="21" a="1"/>
  <c r="EB682" i="21" s="1"/>
  <c r="DX682" i="21" a="1"/>
  <c r="DX682" i="21" s="1"/>
  <c r="DT682" i="21" a="1"/>
  <c r="DT682" i="21" s="1"/>
  <c r="DP682" i="21" a="1"/>
  <c r="DP682" i="21" s="1"/>
  <c r="DL682" i="21" a="1"/>
  <c r="DL682" i="21" s="1"/>
  <c r="DH682" i="21" a="1"/>
  <c r="DH682" i="21" s="1"/>
  <c r="DD682" i="21" a="1"/>
  <c r="DD682" i="21" s="1"/>
  <c r="CZ682" i="21" a="1"/>
  <c r="CZ682" i="21" s="1"/>
  <c r="CV682" i="21" a="1"/>
  <c r="CV682" i="21" s="1"/>
  <c r="CR682" i="21" a="1"/>
  <c r="CR682" i="21" s="1"/>
  <c r="CN682" i="21" a="1"/>
  <c r="CN682" i="21" s="1"/>
  <c r="FI680" i="21" a="1"/>
  <c r="FI680" i="21" s="1"/>
  <c r="FE680" i="21" a="1"/>
  <c r="FE680" i="21" s="1"/>
  <c r="FA680" i="21" a="1"/>
  <c r="FA680" i="21" s="1"/>
  <c r="EW680" i="21" a="1"/>
  <c r="EW680" i="21" s="1"/>
  <c r="ES680" i="21" a="1"/>
  <c r="ES680" i="21" s="1"/>
  <c r="EO680" i="21" a="1"/>
  <c r="EO680" i="21" s="1"/>
  <c r="EK680" i="21" a="1"/>
  <c r="EK680" i="21" s="1"/>
  <c r="EG680" i="21" a="1"/>
  <c r="EG680" i="21" s="1"/>
  <c r="EC680" i="21" a="1"/>
  <c r="EC680" i="21" s="1"/>
  <c r="DY680" i="21" a="1"/>
  <c r="DY680" i="21" s="1"/>
  <c r="DU680" i="21" a="1"/>
  <c r="DU680" i="21" s="1"/>
  <c r="DQ680" i="21" a="1"/>
  <c r="DQ680" i="21" s="1"/>
  <c r="DM680" i="21" a="1"/>
  <c r="DM680" i="21" s="1"/>
  <c r="DI680" i="21" a="1"/>
  <c r="DI680" i="21" s="1"/>
  <c r="DE680" i="21" a="1"/>
  <c r="DE680" i="21" s="1"/>
  <c r="DA680" i="21" a="1"/>
  <c r="DA680" i="21" s="1"/>
  <c r="CW680" i="21" a="1"/>
  <c r="CW680" i="21" s="1"/>
  <c r="CS680" i="21" a="1"/>
  <c r="CS680" i="21" s="1"/>
  <c r="CO680" i="21" a="1"/>
  <c r="CO680" i="21" s="1"/>
  <c r="CK680" i="21" a="1"/>
  <c r="CK680" i="21" s="1"/>
  <c r="FJ678" i="21" a="1"/>
  <c r="FJ678" i="21" s="1"/>
  <c r="FF678" i="21" a="1"/>
  <c r="FF678" i="21" s="1"/>
  <c r="FB678" i="21" a="1"/>
  <c r="FB678" i="21" s="1"/>
  <c r="EX678" i="21" a="1"/>
  <c r="EX678" i="21" s="1"/>
  <c r="ET678" i="21" a="1"/>
  <c r="ET678" i="21" s="1"/>
  <c r="EP678" i="21" a="1"/>
  <c r="EP678" i="21" s="1"/>
  <c r="EL678" i="21" a="1"/>
  <c r="EL678" i="21" s="1"/>
  <c r="EH678" i="21" a="1"/>
  <c r="EH678" i="21" s="1"/>
  <c r="ED678" i="21" a="1"/>
  <c r="ED678" i="21" s="1"/>
  <c r="DZ678" i="21" a="1"/>
  <c r="DZ678" i="21" s="1"/>
  <c r="DV678" i="21" a="1"/>
  <c r="DV678" i="21" s="1"/>
  <c r="DR678" i="21" a="1"/>
  <c r="DR678" i="21" s="1"/>
  <c r="DN678" i="21" a="1"/>
  <c r="DN678" i="21" s="1"/>
  <c r="DJ678" i="21" a="1"/>
  <c r="DJ678" i="21" s="1"/>
  <c r="DF678" i="21" a="1"/>
  <c r="DF678" i="21" s="1"/>
  <c r="DB678" i="21" a="1"/>
  <c r="DB678" i="21" s="1"/>
  <c r="CX678" i="21" a="1"/>
  <c r="CX678" i="21" s="1"/>
  <c r="CT678" i="21" a="1"/>
  <c r="CT678" i="21" s="1"/>
  <c r="CP678" i="21" a="1"/>
  <c r="CP678" i="21" s="1"/>
  <c r="CL678" i="21" a="1"/>
  <c r="CL678" i="21" s="1"/>
  <c r="FK676" i="21" a="1"/>
  <c r="FK676" i="21" s="1"/>
  <c r="FG676" i="21" a="1"/>
  <c r="FG676" i="21" s="1"/>
  <c r="FC676" i="21" a="1"/>
  <c r="FC676" i="21" s="1"/>
  <c r="EY676" i="21" a="1"/>
  <c r="EY676" i="21" s="1"/>
  <c r="EU676" i="21" a="1"/>
  <c r="EU676" i="21" s="1"/>
  <c r="EQ676" i="21" a="1"/>
  <c r="EQ676" i="21" s="1"/>
  <c r="EM676" i="21" a="1"/>
  <c r="EM676" i="21" s="1"/>
  <c r="EI676" i="21" a="1"/>
  <c r="EI676" i="21" s="1"/>
  <c r="EE676" i="21" a="1"/>
  <c r="EE676" i="21" s="1"/>
  <c r="EA676" i="21" a="1"/>
  <c r="EA676" i="21" s="1"/>
  <c r="DW676" i="21" a="1"/>
  <c r="DW676" i="21" s="1"/>
  <c r="DS676" i="21" a="1"/>
  <c r="DS676" i="21" s="1"/>
  <c r="DO676" i="21" a="1"/>
  <c r="DO676" i="21" s="1"/>
  <c r="DK676" i="21" a="1"/>
  <c r="DK676" i="21" s="1"/>
  <c r="DG676" i="21" a="1"/>
  <c r="DG676" i="21" s="1"/>
  <c r="DC676" i="21" a="1"/>
  <c r="DC676" i="21" s="1"/>
  <c r="CY676" i="21" a="1"/>
  <c r="CY676" i="21" s="1"/>
  <c r="CU676" i="21" a="1"/>
  <c r="CU676" i="21" s="1"/>
  <c r="CQ676" i="21" a="1"/>
  <c r="CQ676" i="21" s="1"/>
  <c r="CM676" i="21" a="1"/>
  <c r="CM676" i="21" s="1"/>
  <c r="FL674" i="21" a="1"/>
  <c r="FL674" i="21" s="1"/>
  <c r="FH674" i="21" a="1"/>
  <c r="FH674" i="21" s="1"/>
  <c r="FD674" i="21" a="1"/>
  <c r="FD674" i="21" s="1"/>
  <c r="EZ674" i="21" a="1"/>
  <c r="EZ674" i="21" s="1"/>
  <c r="EV674" i="21" a="1"/>
  <c r="EV674" i="21" s="1"/>
  <c r="ER674" i="21" a="1"/>
  <c r="ER674" i="21" s="1"/>
  <c r="EN674" i="21" a="1"/>
  <c r="EN674" i="21" s="1"/>
  <c r="EJ674" i="21" a="1"/>
  <c r="EJ674" i="21" s="1"/>
  <c r="EF674" i="21" a="1"/>
  <c r="EF674" i="21" s="1"/>
  <c r="EB674" i="21" a="1"/>
  <c r="EB674" i="21" s="1"/>
  <c r="DX674" i="21" a="1"/>
  <c r="DX674" i="21" s="1"/>
  <c r="DT674" i="21" a="1"/>
  <c r="DT674" i="21" s="1"/>
  <c r="DP674" i="21" a="1"/>
  <c r="DP674" i="21" s="1"/>
  <c r="DL674" i="21" a="1"/>
  <c r="DL674" i="21" s="1"/>
  <c r="DH674" i="21" a="1"/>
  <c r="DH674" i="21" s="1"/>
  <c r="DD674" i="21" a="1"/>
  <c r="DD674" i="21" s="1"/>
  <c r="CZ674" i="21" a="1"/>
  <c r="CZ674" i="21" s="1"/>
  <c r="CV674" i="21" a="1"/>
  <c r="CV674" i="21" s="1"/>
  <c r="CR674" i="21" a="1"/>
  <c r="CR674" i="21" s="1"/>
  <c r="CN674" i="21" a="1"/>
  <c r="CN674" i="21" s="1"/>
  <c r="FI672" i="21" a="1"/>
  <c r="FI672" i="21" s="1"/>
  <c r="FE672" i="21" a="1"/>
  <c r="FE672" i="21" s="1"/>
  <c r="FA672" i="21" a="1"/>
  <c r="FA672" i="21" s="1"/>
  <c r="EW672" i="21" a="1"/>
  <c r="EW672" i="21" s="1"/>
  <c r="ES672" i="21" a="1"/>
  <c r="ES672" i="21" s="1"/>
  <c r="EO672" i="21" a="1"/>
  <c r="EO672" i="21" s="1"/>
  <c r="EK672" i="21" a="1"/>
  <c r="EK672" i="21" s="1"/>
  <c r="EG672" i="21" a="1"/>
  <c r="EG672" i="21" s="1"/>
  <c r="EC672" i="21" a="1"/>
  <c r="EC672" i="21" s="1"/>
  <c r="DY672" i="21" a="1"/>
  <c r="DY672" i="21" s="1"/>
  <c r="DU672" i="21" a="1"/>
  <c r="DU672" i="21" s="1"/>
  <c r="DQ672" i="21" a="1"/>
  <c r="DQ672" i="21" s="1"/>
  <c r="DM672" i="21" a="1"/>
  <c r="DM672" i="21" s="1"/>
  <c r="DI672" i="21" a="1"/>
  <c r="DI672" i="21" s="1"/>
  <c r="DE672" i="21" a="1"/>
  <c r="DE672" i="21" s="1"/>
  <c r="DA672" i="21" a="1"/>
  <c r="DA672" i="21" s="1"/>
  <c r="CW672" i="21" a="1"/>
  <c r="CW672" i="21" s="1"/>
  <c r="CS672" i="21" a="1"/>
  <c r="CS672" i="21" s="1"/>
  <c r="CO672" i="21" a="1"/>
  <c r="CO672" i="21" s="1"/>
  <c r="CK672" i="21" a="1"/>
  <c r="CK672" i="21" s="1"/>
  <c r="FJ670" i="21" a="1"/>
  <c r="FJ670" i="21" s="1"/>
  <c r="FF670" i="21" a="1"/>
  <c r="FF670" i="21" s="1"/>
  <c r="FB670" i="21" a="1"/>
  <c r="FB670" i="21" s="1"/>
  <c r="EX670" i="21" a="1"/>
  <c r="EX670" i="21" s="1"/>
  <c r="ET670" i="21" a="1"/>
  <c r="ET670" i="21" s="1"/>
  <c r="EP670" i="21" a="1"/>
  <c r="EP670" i="21" s="1"/>
  <c r="EL670" i="21" a="1"/>
  <c r="EL670" i="21" s="1"/>
  <c r="EH670" i="21" a="1"/>
  <c r="EH670" i="21" s="1"/>
  <c r="ED670" i="21" a="1"/>
  <c r="ED670" i="21" s="1"/>
  <c r="DZ670" i="21" a="1"/>
  <c r="DZ670" i="21" s="1"/>
  <c r="DV670" i="21" a="1"/>
  <c r="DV670" i="21" s="1"/>
  <c r="DR670" i="21" a="1"/>
  <c r="DR670" i="21" s="1"/>
  <c r="DN670" i="21" a="1"/>
  <c r="DN670" i="21" s="1"/>
  <c r="DJ670" i="21" a="1"/>
  <c r="DJ670" i="21" s="1"/>
  <c r="DF670" i="21" a="1"/>
  <c r="DF670" i="21" s="1"/>
  <c r="DB670" i="21" a="1"/>
  <c r="DB670" i="21" s="1"/>
  <c r="CX670" i="21" a="1"/>
  <c r="CX670" i="21" s="1"/>
  <c r="CT670" i="21" a="1"/>
  <c r="CT670" i="21" s="1"/>
  <c r="CP670" i="21" a="1"/>
  <c r="CP670" i="21" s="1"/>
  <c r="CL670" i="21" a="1"/>
  <c r="CL670" i="21" s="1"/>
  <c r="FK668" i="21" a="1"/>
  <c r="FK668" i="21" s="1"/>
  <c r="FG668" i="21" a="1"/>
  <c r="FG668" i="21" s="1"/>
  <c r="FC668" i="21" a="1"/>
  <c r="FC668" i="21" s="1"/>
  <c r="EY668" i="21" a="1"/>
  <c r="EY668" i="21" s="1"/>
  <c r="EU668" i="21" a="1"/>
  <c r="EU668" i="21" s="1"/>
  <c r="EQ668" i="21" a="1"/>
  <c r="EQ668" i="21" s="1"/>
  <c r="EM668" i="21" a="1"/>
  <c r="EM668" i="21" s="1"/>
  <c r="EI668" i="21" a="1"/>
  <c r="EI668" i="21" s="1"/>
  <c r="EE668" i="21" a="1"/>
  <c r="EE668" i="21" s="1"/>
  <c r="EA668" i="21" a="1"/>
  <c r="EA668" i="21" s="1"/>
  <c r="DW668" i="21" a="1"/>
  <c r="DW668" i="21" s="1"/>
  <c r="DS668" i="21" a="1"/>
  <c r="DS668" i="21" s="1"/>
  <c r="DO668" i="21" a="1"/>
  <c r="DO668" i="21" s="1"/>
  <c r="DK668" i="21" a="1"/>
  <c r="DK668" i="21" s="1"/>
  <c r="DG668" i="21" a="1"/>
  <c r="DG668" i="21" s="1"/>
  <c r="DC668" i="21" a="1"/>
  <c r="DC668" i="21" s="1"/>
  <c r="CY668" i="21" a="1"/>
  <c r="CY668" i="21" s="1"/>
  <c r="CU668" i="21" a="1"/>
  <c r="CU668" i="21" s="1"/>
  <c r="CQ668" i="21" a="1"/>
  <c r="CQ668" i="21" s="1"/>
  <c r="CM668" i="21" a="1"/>
  <c r="CM668" i="21" s="1"/>
  <c r="FL666" i="21" a="1"/>
  <c r="FL666" i="21" s="1"/>
  <c r="FH666" i="21" a="1"/>
  <c r="FH666" i="21" s="1"/>
  <c r="FD666" i="21" a="1"/>
  <c r="FD666" i="21" s="1"/>
  <c r="EZ666" i="21" a="1"/>
  <c r="EZ666" i="21" s="1"/>
  <c r="EV666" i="21" a="1"/>
  <c r="EV666" i="21" s="1"/>
  <c r="ER666" i="21" a="1"/>
  <c r="ER666" i="21" s="1"/>
  <c r="EN666" i="21" a="1"/>
  <c r="EN666" i="21" s="1"/>
  <c r="EJ666" i="21" a="1"/>
  <c r="EJ666" i="21" s="1"/>
  <c r="EF666" i="21" a="1"/>
  <c r="EF666" i="21" s="1"/>
  <c r="EB666" i="21" a="1"/>
  <c r="EB666" i="21" s="1"/>
  <c r="DX666" i="21" a="1"/>
  <c r="DX666" i="21" s="1"/>
  <c r="DT666" i="21" a="1"/>
  <c r="DT666" i="21" s="1"/>
  <c r="DP666" i="21" a="1"/>
  <c r="DP666" i="21" s="1"/>
  <c r="DL666" i="21" a="1"/>
  <c r="DL666" i="21" s="1"/>
  <c r="DH666" i="21" a="1"/>
  <c r="DH666" i="21" s="1"/>
  <c r="DD666" i="21" a="1"/>
  <c r="DD666" i="21" s="1"/>
  <c r="CZ666" i="21" a="1"/>
  <c r="CZ666" i="21" s="1"/>
  <c r="CV666" i="21" a="1"/>
  <c r="CV666" i="21" s="1"/>
  <c r="CR666" i="21" a="1"/>
  <c r="CR666" i="21" s="1"/>
  <c r="CN666" i="21" a="1"/>
  <c r="CN666" i="21" s="1"/>
  <c r="FI664" i="21" a="1"/>
  <c r="FI664" i="21" s="1"/>
  <c r="FE664" i="21" a="1"/>
  <c r="FE664" i="21" s="1"/>
  <c r="FA664" i="21" a="1"/>
  <c r="FA664" i="21" s="1"/>
  <c r="EW664" i="21" a="1"/>
  <c r="EW664" i="21" s="1"/>
  <c r="ES664" i="21" a="1"/>
  <c r="ES664" i="21" s="1"/>
  <c r="EO664" i="21" a="1"/>
  <c r="EO664" i="21" s="1"/>
  <c r="EK664" i="21" a="1"/>
  <c r="EK664" i="21" s="1"/>
  <c r="EG664" i="21" a="1"/>
  <c r="EG664" i="21" s="1"/>
  <c r="EC664" i="21" a="1"/>
  <c r="EC664" i="21" s="1"/>
  <c r="DY664" i="21" a="1"/>
  <c r="DY664" i="21" s="1"/>
  <c r="DU664" i="21" a="1"/>
  <c r="DU664" i="21" s="1"/>
  <c r="DQ664" i="21" a="1"/>
  <c r="DQ664" i="21" s="1"/>
  <c r="DM664" i="21" a="1"/>
  <c r="DM664" i="21" s="1"/>
  <c r="DI664" i="21" a="1"/>
  <c r="DI664" i="21" s="1"/>
  <c r="DE664" i="21" a="1"/>
  <c r="DE664" i="21" s="1"/>
  <c r="DA664" i="21" a="1"/>
  <c r="DA664" i="21" s="1"/>
  <c r="CW664" i="21" a="1"/>
  <c r="CW664" i="21" s="1"/>
  <c r="CS664" i="21" a="1"/>
  <c r="CS664" i="21" s="1"/>
  <c r="CO664" i="21" a="1"/>
  <c r="CO664" i="21" s="1"/>
  <c r="CK664" i="21" a="1"/>
  <c r="CK664" i="21" s="1"/>
  <c r="FJ662" i="21" a="1"/>
  <c r="FJ662" i="21" s="1"/>
  <c r="FF662" i="21" a="1"/>
  <c r="FF662" i="21" s="1"/>
  <c r="FB662" i="21" a="1"/>
  <c r="FB662" i="21" s="1"/>
  <c r="EX662" i="21" a="1"/>
  <c r="EX662" i="21" s="1"/>
  <c r="ET662" i="21" a="1"/>
  <c r="ET662" i="21" s="1"/>
  <c r="EP662" i="21" a="1"/>
  <c r="EP662" i="21" s="1"/>
  <c r="EL662" i="21" a="1"/>
  <c r="EL662" i="21" s="1"/>
  <c r="EH662" i="21" a="1"/>
  <c r="EH662" i="21" s="1"/>
  <c r="ED662" i="21" a="1"/>
  <c r="ED662" i="21" s="1"/>
  <c r="DZ662" i="21" a="1"/>
  <c r="DZ662" i="21" s="1"/>
  <c r="DV662" i="21" a="1"/>
  <c r="DV662" i="21" s="1"/>
  <c r="DR662" i="21" a="1"/>
  <c r="DR662" i="21" s="1"/>
  <c r="DN662" i="21" a="1"/>
  <c r="DN662" i="21" s="1"/>
  <c r="DJ662" i="21" a="1"/>
  <c r="DJ662" i="21" s="1"/>
  <c r="DF662" i="21" a="1"/>
  <c r="DF662" i="21" s="1"/>
  <c r="DB662" i="21" a="1"/>
  <c r="DB662" i="21" s="1"/>
  <c r="CX662" i="21" a="1"/>
  <c r="CX662" i="21" s="1"/>
  <c r="CT662" i="21" a="1"/>
  <c r="CT662" i="21" s="1"/>
  <c r="CP662" i="21" a="1"/>
  <c r="CP662" i="21" s="1"/>
  <c r="CL662" i="21" a="1"/>
  <c r="CL662" i="21" s="1"/>
  <c r="FK660" i="21" a="1"/>
  <c r="FK660" i="21" s="1"/>
  <c r="FG660" i="21" a="1"/>
  <c r="FG660" i="21" s="1"/>
  <c r="FC660" i="21" a="1"/>
  <c r="FC660" i="21" s="1"/>
  <c r="EY660" i="21" a="1"/>
  <c r="EY660" i="21" s="1"/>
  <c r="EU660" i="21" a="1"/>
  <c r="EU660" i="21" s="1"/>
  <c r="EQ660" i="21" a="1"/>
  <c r="EQ660" i="21" s="1"/>
  <c r="EM660" i="21" a="1"/>
  <c r="EM660" i="21" s="1"/>
  <c r="EI660" i="21" a="1"/>
  <c r="EI660" i="21" s="1"/>
  <c r="EE660" i="21" a="1"/>
  <c r="EE660" i="21" s="1"/>
  <c r="EA660" i="21" a="1"/>
  <c r="EA660" i="21" s="1"/>
  <c r="DW660" i="21" a="1"/>
  <c r="DW660" i="21" s="1"/>
  <c r="DS660" i="21" a="1"/>
  <c r="DS660" i="21" s="1"/>
  <c r="DO660" i="21" a="1"/>
  <c r="DO660" i="21" s="1"/>
  <c r="DK660" i="21" a="1"/>
  <c r="DK660" i="21" s="1"/>
  <c r="DG660" i="21" a="1"/>
  <c r="DG660" i="21" s="1"/>
  <c r="DC660" i="21" a="1"/>
  <c r="DC660" i="21" s="1"/>
  <c r="CY660" i="21" a="1"/>
  <c r="CY660" i="21" s="1"/>
  <c r="CU660" i="21" a="1"/>
  <c r="CU660" i="21" s="1"/>
  <c r="CQ660" i="21" a="1"/>
  <c r="CQ660" i="21" s="1"/>
  <c r="CM660" i="21" a="1"/>
  <c r="CM660" i="21" s="1"/>
  <c r="FL658" i="21" a="1"/>
  <c r="FL658" i="21" s="1"/>
  <c r="FH658" i="21" a="1"/>
  <c r="FH658" i="21" s="1"/>
  <c r="FD658" i="21" a="1"/>
  <c r="FD658" i="21" s="1"/>
  <c r="EZ658" i="21" a="1"/>
  <c r="EZ658" i="21" s="1"/>
  <c r="EV658" i="21" a="1"/>
  <c r="EV658" i="21" s="1"/>
  <c r="ER658" i="21" a="1"/>
  <c r="ER658" i="21" s="1"/>
  <c r="EN658" i="21" a="1"/>
  <c r="EN658" i="21" s="1"/>
  <c r="EJ658" i="21" a="1"/>
  <c r="EJ658" i="21" s="1"/>
  <c r="EF658" i="21" a="1"/>
  <c r="EF658" i="21" s="1"/>
  <c r="EB658" i="21" a="1"/>
  <c r="EB658" i="21" s="1"/>
  <c r="DX658" i="21" a="1"/>
  <c r="DX658" i="21" s="1"/>
  <c r="DT658" i="21" a="1"/>
  <c r="DT658" i="21" s="1"/>
  <c r="DP658" i="21" a="1"/>
  <c r="DP658" i="21" s="1"/>
  <c r="DL658" i="21" a="1"/>
  <c r="DL658" i="21" s="1"/>
  <c r="DH658" i="21" a="1"/>
  <c r="DH658" i="21" s="1"/>
  <c r="DD658" i="21" a="1"/>
  <c r="DD658" i="21" s="1"/>
  <c r="CZ658" i="21" a="1"/>
  <c r="CZ658" i="21" s="1"/>
  <c r="CV658" i="21" a="1"/>
  <c r="CV658" i="21" s="1"/>
  <c r="CR658" i="21" a="1"/>
  <c r="CR658" i="21" s="1"/>
  <c r="CN658" i="21" a="1"/>
  <c r="CN658" i="21" s="1"/>
  <c r="FI656" i="21" a="1"/>
  <c r="FI656" i="21" s="1"/>
  <c r="FE656" i="21" a="1"/>
  <c r="FE656" i="21" s="1"/>
  <c r="FA656" i="21" a="1"/>
  <c r="FA656" i="21" s="1"/>
  <c r="EW656" i="21" a="1"/>
  <c r="EW656" i="21" s="1"/>
  <c r="ES656" i="21" a="1"/>
  <c r="ES656" i="21" s="1"/>
  <c r="EO656" i="21" a="1"/>
  <c r="EO656" i="21" s="1"/>
  <c r="EK656" i="21" a="1"/>
  <c r="EK656" i="21" s="1"/>
  <c r="EG656" i="21" a="1"/>
  <c r="EG656" i="21" s="1"/>
  <c r="EC656" i="21" a="1"/>
  <c r="EC656" i="21" s="1"/>
  <c r="DY656" i="21" a="1"/>
  <c r="DY656" i="21" s="1"/>
  <c r="DU656" i="21" a="1"/>
  <c r="DU656" i="21" s="1"/>
  <c r="DQ656" i="21" a="1"/>
  <c r="DQ656" i="21" s="1"/>
  <c r="DM656" i="21" a="1"/>
  <c r="DM656" i="21" s="1"/>
  <c r="DI656" i="21" a="1"/>
  <c r="DI656" i="21" s="1"/>
  <c r="DE656" i="21" a="1"/>
  <c r="DE656" i="21" s="1"/>
  <c r="DA656" i="21" a="1"/>
  <c r="DA656" i="21" s="1"/>
  <c r="CW656" i="21" a="1"/>
  <c r="CW656" i="21" s="1"/>
  <c r="CS656" i="21" a="1"/>
  <c r="CS656" i="21" s="1"/>
  <c r="CO656" i="21" a="1"/>
  <c r="CO656" i="21" s="1"/>
  <c r="CK656" i="21" a="1"/>
  <c r="CK656" i="21" s="1"/>
  <c r="FJ654" i="21" a="1"/>
  <c r="FJ654" i="21" s="1"/>
  <c r="FF654" i="21" a="1"/>
  <c r="FF654" i="21" s="1"/>
  <c r="FB654" i="21" a="1"/>
  <c r="FB654" i="21" s="1"/>
  <c r="EX654" i="21" a="1"/>
  <c r="EX654" i="21" s="1"/>
  <c r="ET654" i="21" a="1"/>
  <c r="ET654" i="21" s="1"/>
  <c r="EP654" i="21" a="1"/>
  <c r="EP654" i="21" s="1"/>
  <c r="EL654" i="21" a="1"/>
  <c r="EL654" i="21" s="1"/>
  <c r="EH654" i="21" a="1"/>
  <c r="EH654" i="21" s="1"/>
  <c r="ED654" i="21" a="1"/>
  <c r="ED654" i="21" s="1"/>
  <c r="DZ654" i="21" a="1"/>
  <c r="DZ654" i="21" s="1"/>
  <c r="DV654" i="21" a="1"/>
  <c r="DV654" i="21" s="1"/>
  <c r="DR654" i="21" a="1"/>
  <c r="DR654" i="21" s="1"/>
  <c r="DN654" i="21" a="1"/>
  <c r="DN654" i="21" s="1"/>
  <c r="DJ654" i="21" a="1"/>
  <c r="DJ654" i="21" s="1"/>
  <c r="DF654" i="21" a="1"/>
  <c r="DF654" i="21" s="1"/>
  <c r="DB654" i="21" a="1"/>
  <c r="DB654" i="21" s="1"/>
  <c r="CX654" i="21" a="1"/>
  <c r="CX654" i="21" s="1"/>
  <c r="CT654" i="21" a="1"/>
  <c r="CT654" i="21" s="1"/>
  <c r="CP654" i="21" a="1"/>
  <c r="CP654" i="21" s="1"/>
  <c r="CL654" i="21" a="1"/>
  <c r="CL654" i="21" s="1"/>
  <c r="FK652" i="21" a="1"/>
  <c r="FK652" i="21" s="1"/>
  <c r="FG652" i="21" a="1"/>
  <c r="FG652" i="21" s="1"/>
  <c r="FC652" i="21" a="1"/>
  <c r="FC652" i="21" s="1"/>
  <c r="EY652" i="21" a="1"/>
  <c r="EY652" i="21" s="1"/>
  <c r="EU652" i="21" a="1"/>
  <c r="EU652" i="21" s="1"/>
  <c r="EQ652" i="21" a="1"/>
  <c r="EQ652" i="21" s="1"/>
  <c r="EM652" i="21" a="1"/>
  <c r="EM652" i="21" s="1"/>
  <c r="EI652" i="21" a="1"/>
  <c r="EI652" i="21" s="1"/>
  <c r="EE652" i="21" a="1"/>
  <c r="EE652" i="21" s="1"/>
  <c r="EA652" i="21" a="1"/>
  <c r="EA652" i="21" s="1"/>
  <c r="DW652" i="21" a="1"/>
  <c r="DW652" i="21" s="1"/>
  <c r="DS652" i="21" a="1"/>
  <c r="DS652" i="21" s="1"/>
  <c r="DO652" i="21" a="1"/>
  <c r="DO652" i="21" s="1"/>
  <c r="DK652" i="21" a="1"/>
  <c r="DK652" i="21" s="1"/>
  <c r="DG652" i="21" a="1"/>
  <c r="DG652" i="21" s="1"/>
  <c r="DC652" i="21" a="1"/>
  <c r="DC652" i="21" s="1"/>
  <c r="CY652" i="21" a="1"/>
  <c r="CY652" i="21" s="1"/>
  <c r="CU652" i="21" a="1"/>
  <c r="CU652" i="21" s="1"/>
  <c r="CQ652" i="21" a="1"/>
  <c r="CQ652" i="21" s="1"/>
  <c r="CM652" i="21" a="1"/>
  <c r="CM652" i="21" s="1"/>
  <c r="FL650" i="21" a="1"/>
  <c r="FL650" i="21" s="1"/>
  <c r="FH650" i="21" a="1"/>
  <c r="FH650" i="21" s="1"/>
  <c r="FD650" i="21" a="1"/>
  <c r="FD650" i="21" s="1"/>
  <c r="EZ650" i="21" a="1"/>
  <c r="EZ650" i="21" s="1"/>
  <c r="EV650" i="21" a="1"/>
  <c r="EV650" i="21" s="1"/>
  <c r="ER650" i="21" a="1"/>
  <c r="ER650" i="21" s="1"/>
  <c r="EN650" i="21" a="1"/>
  <c r="EN650" i="21" s="1"/>
  <c r="EJ650" i="21" a="1"/>
  <c r="EJ650" i="21" s="1"/>
  <c r="EF650" i="21" a="1"/>
  <c r="EF650" i="21" s="1"/>
  <c r="EB650" i="21" a="1"/>
  <c r="EB650" i="21" s="1"/>
  <c r="DX650" i="21" a="1"/>
  <c r="DX650" i="21" s="1"/>
  <c r="DT650" i="21" a="1"/>
  <c r="DT650" i="21" s="1"/>
  <c r="DP650" i="21" a="1"/>
  <c r="DP650" i="21" s="1"/>
  <c r="DL650" i="21" a="1"/>
  <c r="DL650" i="21" s="1"/>
  <c r="DH650" i="21" a="1"/>
  <c r="DH650" i="21" s="1"/>
  <c r="DD650" i="21" a="1"/>
  <c r="DD650" i="21" s="1"/>
  <c r="CZ650" i="21" a="1"/>
  <c r="CZ650" i="21" s="1"/>
  <c r="CV650" i="21" a="1"/>
  <c r="CV650" i="21" s="1"/>
  <c r="CR650" i="21" a="1"/>
  <c r="CR650" i="21" s="1"/>
  <c r="CN650" i="21" a="1"/>
  <c r="CN650" i="21" s="1"/>
  <c r="FC686" i="21" a="1"/>
  <c r="FC686" i="21" s="1"/>
  <c r="EM686" i="21" a="1"/>
  <c r="EM686" i="21" s="1"/>
  <c r="DW686" i="21" a="1"/>
  <c r="DW686" i="21" s="1"/>
  <c r="DG686" i="21" a="1"/>
  <c r="DG686" i="21" s="1"/>
  <c r="CQ686" i="21" a="1"/>
  <c r="CQ686" i="21" s="1"/>
  <c r="FF685" i="21" a="1"/>
  <c r="FF685" i="21" s="1"/>
  <c r="EP685" i="21" a="1"/>
  <c r="EP685" i="21" s="1"/>
  <c r="DZ685" i="21" a="1"/>
  <c r="DZ685" i="21" s="1"/>
  <c r="DJ685" i="21" a="1"/>
  <c r="DJ685" i="21" s="1"/>
  <c r="CT685" i="21" a="1"/>
  <c r="CT685" i="21" s="1"/>
  <c r="FJ683" i="21" a="1"/>
  <c r="FJ683" i="21" s="1"/>
  <c r="EY683" i="21" a="1"/>
  <c r="EY683" i="21" s="1"/>
  <c r="ET683" i="21" a="1"/>
  <c r="ET683" i="21" s="1"/>
  <c r="EI683" i="21" a="1"/>
  <c r="EI683" i="21" s="1"/>
  <c r="ED683" i="21" a="1"/>
  <c r="ED683" i="21" s="1"/>
  <c r="DS683" i="21" a="1"/>
  <c r="DS683" i="21" s="1"/>
  <c r="DN683" i="21" a="1"/>
  <c r="DN683" i="21" s="1"/>
  <c r="DI683" i="21" a="1"/>
  <c r="DI683" i="21" s="1"/>
  <c r="DE683" i="21" a="1"/>
  <c r="DE683" i="21" s="1"/>
  <c r="DA683" i="21" a="1"/>
  <c r="DA683" i="21" s="1"/>
  <c r="CW683" i="21" a="1"/>
  <c r="CW683" i="21" s="1"/>
  <c r="CS683" i="21" a="1"/>
  <c r="CS683" i="21" s="1"/>
  <c r="CO683" i="21" a="1"/>
  <c r="CO683" i="21" s="1"/>
  <c r="CK683" i="21" a="1"/>
  <c r="CK683" i="21" s="1"/>
  <c r="FJ681" i="21" a="1"/>
  <c r="FJ681" i="21" s="1"/>
  <c r="FF681" i="21" a="1"/>
  <c r="FF681" i="21" s="1"/>
  <c r="FB681" i="21" a="1"/>
  <c r="FB681" i="21" s="1"/>
  <c r="EX681" i="21" a="1"/>
  <c r="EX681" i="21" s="1"/>
  <c r="ET681" i="21" a="1"/>
  <c r="ET681" i="21" s="1"/>
  <c r="EP681" i="21" a="1"/>
  <c r="EP681" i="21" s="1"/>
  <c r="EL681" i="21" a="1"/>
  <c r="EL681" i="21" s="1"/>
  <c r="EH681" i="21" a="1"/>
  <c r="EH681" i="21" s="1"/>
  <c r="ED681" i="21" a="1"/>
  <c r="ED681" i="21" s="1"/>
  <c r="DZ681" i="21" a="1"/>
  <c r="DZ681" i="21" s="1"/>
  <c r="DV681" i="21" a="1"/>
  <c r="DV681" i="21" s="1"/>
  <c r="DR681" i="21" a="1"/>
  <c r="DR681" i="21" s="1"/>
  <c r="DN681" i="21" a="1"/>
  <c r="DN681" i="21" s="1"/>
  <c r="DJ681" i="21" a="1"/>
  <c r="DJ681" i="21" s="1"/>
  <c r="DF681" i="21" a="1"/>
  <c r="DF681" i="21" s="1"/>
  <c r="DB681" i="21" a="1"/>
  <c r="DB681" i="21" s="1"/>
  <c r="CX681" i="21" a="1"/>
  <c r="CX681" i="21" s="1"/>
  <c r="CT681" i="21" a="1"/>
  <c r="CT681" i="21" s="1"/>
  <c r="CP681" i="21" a="1"/>
  <c r="CP681" i="21" s="1"/>
  <c r="CL681" i="21" a="1"/>
  <c r="CL681" i="21" s="1"/>
  <c r="FK679" i="21" a="1"/>
  <c r="FK679" i="21" s="1"/>
  <c r="FG679" i="21" a="1"/>
  <c r="FG679" i="21" s="1"/>
  <c r="FC679" i="21" a="1"/>
  <c r="FC679" i="21" s="1"/>
  <c r="EY679" i="21" a="1"/>
  <c r="EY679" i="21" s="1"/>
  <c r="EU679" i="21" a="1"/>
  <c r="EU679" i="21" s="1"/>
  <c r="EQ679" i="21" a="1"/>
  <c r="EQ679" i="21" s="1"/>
  <c r="EM679" i="21" a="1"/>
  <c r="EM679" i="21" s="1"/>
  <c r="EI679" i="21" a="1"/>
  <c r="EI679" i="21" s="1"/>
  <c r="EE679" i="21" a="1"/>
  <c r="EE679" i="21" s="1"/>
  <c r="EA679" i="21" a="1"/>
  <c r="EA679" i="21" s="1"/>
  <c r="DW679" i="21" a="1"/>
  <c r="DW679" i="21" s="1"/>
  <c r="DS679" i="21" a="1"/>
  <c r="DS679" i="21" s="1"/>
  <c r="DO679" i="21" a="1"/>
  <c r="DO679" i="21" s="1"/>
  <c r="DK679" i="21" a="1"/>
  <c r="DK679" i="21" s="1"/>
  <c r="DG679" i="21" a="1"/>
  <c r="DG679" i="21" s="1"/>
  <c r="DC679" i="21" a="1"/>
  <c r="DC679" i="21" s="1"/>
  <c r="CY679" i="21" a="1"/>
  <c r="CY679" i="21" s="1"/>
  <c r="CU679" i="21" a="1"/>
  <c r="CU679" i="21" s="1"/>
  <c r="CQ679" i="21" a="1"/>
  <c r="CQ679" i="21" s="1"/>
  <c r="CM679" i="21" a="1"/>
  <c r="CM679" i="21" s="1"/>
  <c r="FL677" i="21" a="1"/>
  <c r="FL677" i="21" s="1"/>
  <c r="FH677" i="21" a="1"/>
  <c r="FH677" i="21" s="1"/>
  <c r="FD677" i="21" a="1"/>
  <c r="FD677" i="21" s="1"/>
  <c r="EZ677" i="21" a="1"/>
  <c r="EZ677" i="21" s="1"/>
  <c r="EV677" i="21" a="1"/>
  <c r="EV677" i="21" s="1"/>
  <c r="ER677" i="21" a="1"/>
  <c r="ER677" i="21" s="1"/>
  <c r="EN677" i="21" a="1"/>
  <c r="EN677" i="21" s="1"/>
  <c r="EJ677" i="21" a="1"/>
  <c r="EJ677" i="21" s="1"/>
  <c r="EF677" i="21" a="1"/>
  <c r="EF677" i="21" s="1"/>
  <c r="EB677" i="21" a="1"/>
  <c r="EB677" i="21" s="1"/>
  <c r="DX677" i="21" a="1"/>
  <c r="DX677" i="21" s="1"/>
  <c r="DT677" i="21" a="1"/>
  <c r="DT677" i="21" s="1"/>
  <c r="DP677" i="21" a="1"/>
  <c r="DP677" i="21" s="1"/>
  <c r="DL677" i="21" a="1"/>
  <c r="DL677" i="21" s="1"/>
  <c r="DH677" i="21" a="1"/>
  <c r="DH677" i="21" s="1"/>
  <c r="DD677" i="21" a="1"/>
  <c r="DD677" i="21" s="1"/>
  <c r="CZ677" i="21" a="1"/>
  <c r="CZ677" i="21" s="1"/>
  <c r="CV677" i="21" a="1"/>
  <c r="CV677" i="21" s="1"/>
  <c r="CR677" i="21" a="1"/>
  <c r="CR677" i="21" s="1"/>
  <c r="CN677" i="21" a="1"/>
  <c r="CN677" i="21" s="1"/>
  <c r="FI675" i="21" a="1"/>
  <c r="FI675" i="21" s="1"/>
  <c r="FE675" i="21" a="1"/>
  <c r="FE675" i="21" s="1"/>
  <c r="FA675" i="21" a="1"/>
  <c r="FA675" i="21" s="1"/>
  <c r="EW675" i="21" a="1"/>
  <c r="EW675" i="21" s="1"/>
  <c r="ES675" i="21" a="1"/>
  <c r="ES675" i="21" s="1"/>
  <c r="EO675" i="21" a="1"/>
  <c r="EO675" i="21" s="1"/>
  <c r="EK675" i="21" a="1"/>
  <c r="EK675" i="21" s="1"/>
  <c r="EG675" i="21" a="1"/>
  <c r="EG675" i="21" s="1"/>
  <c r="EC675" i="21" a="1"/>
  <c r="EC675" i="21" s="1"/>
  <c r="DY675" i="21" a="1"/>
  <c r="DY675" i="21" s="1"/>
  <c r="DU675" i="21" a="1"/>
  <c r="DU675" i="21" s="1"/>
  <c r="DQ675" i="21" a="1"/>
  <c r="DQ675" i="21" s="1"/>
  <c r="DM675" i="21" a="1"/>
  <c r="DM675" i="21" s="1"/>
  <c r="DI675" i="21" a="1"/>
  <c r="DI675" i="21" s="1"/>
  <c r="DE675" i="21" a="1"/>
  <c r="DE675" i="21" s="1"/>
  <c r="DA675" i="21" a="1"/>
  <c r="DA675" i="21" s="1"/>
  <c r="CW675" i="21" a="1"/>
  <c r="CW675" i="21" s="1"/>
  <c r="CS675" i="21" a="1"/>
  <c r="CS675" i="21" s="1"/>
  <c r="CO675" i="21" a="1"/>
  <c r="CO675" i="21" s="1"/>
  <c r="CK675" i="21" a="1"/>
  <c r="CK675" i="21" s="1"/>
  <c r="FJ673" i="21" a="1"/>
  <c r="FJ673" i="21" s="1"/>
  <c r="FF673" i="21" a="1"/>
  <c r="FF673" i="21" s="1"/>
  <c r="FB673" i="21" a="1"/>
  <c r="FB673" i="21" s="1"/>
  <c r="EX673" i="21" a="1"/>
  <c r="EX673" i="21" s="1"/>
  <c r="ET673" i="21" a="1"/>
  <c r="ET673" i="21" s="1"/>
  <c r="EP673" i="21" a="1"/>
  <c r="EP673" i="21" s="1"/>
  <c r="EL673" i="21" a="1"/>
  <c r="EL673" i="21" s="1"/>
  <c r="EH673" i="21" a="1"/>
  <c r="EH673" i="21" s="1"/>
  <c r="ED673" i="21" a="1"/>
  <c r="ED673" i="21" s="1"/>
  <c r="DZ673" i="21" a="1"/>
  <c r="DZ673" i="21" s="1"/>
  <c r="DV673" i="21" a="1"/>
  <c r="DV673" i="21" s="1"/>
  <c r="DR673" i="21" a="1"/>
  <c r="DR673" i="21" s="1"/>
  <c r="DN673" i="21" a="1"/>
  <c r="DN673" i="21" s="1"/>
  <c r="DJ673" i="21" a="1"/>
  <c r="DJ673" i="21" s="1"/>
  <c r="DF673" i="21" a="1"/>
  <c r="DF673" i="21" s="1"/>
  <c r="DB673" i="21" a="1"/>
  <c r="DB673" i="21" s="1"/>
  <c r="CX673" i="21" a="1"/>
  <c r="CX673" i="21" s="1"/>
  <c r="CT673" i="21" a="1"/>
  <c r="CT673" i="21" s="1"/>
  <c r="CP673" i="21" a="1"/>
  <c r="CP673" i="21" s="1"/>
  <c r="CL673" i="21" a="1"/>
  <c r="CL673" i="21" s="1"/>
  <c r="FK671" i="21" a="1"/>
  <c r="FK671" i="21" s="1"/>
  <c r="FG671" i="21" a="1"/>
  <c r="FG671" i="21" s="1"/>
  <c r="FC671" i="21" a="1"/>
  <c r="FC671" i="21" s="1"/>
  <c r="EY671" i="21" a="1"/>
  <c r="EY671" i="21" s="1"/>
  <c r="EU671" i="21" a="1"/>
  <c r="EU671" i="21" s="1"/>
  <c r="EQ671" i="21" a="1"/>
  <c r="EQ671" i="21" s="1"/>
  <c r="EM671" i="21" a="1"/>
  <c r="EM671" i="21" s="1"/>
  <c r="EI671" i="21" a="1"/>
  <c r="EI671" i="21" s="1"/>
  <c r="EE671" i="21" a="1"/>
  <c r="EE671" i="21" s="1"/>
  <c r="EA671" i="21" a="1"/>
  <c r="EA671" i="21" s="1"/>
  <c r="DW671" i="21" a="1"/>
  <c r="DW671" i="21" s="1"/>
  <c r="DS671" i="21" a="1"/>
  <c r="DS671" i="21" s="1"/>
  <c r="DO671" i="21" a="1"/>
  <c r="DO671" i="21" s="1"/>
  <c r="DK671" i="21" a="1"/>
  <c r="DK671" i="21" s="1"/>
  <c r="DG671" i="21" a="1"/>
  <c r="DG671" i="21" s="1"/>
  <c r="DC671" i="21" a="1"/>
  <c r="DC671" i="21" s="1"/>
  <c r="CY671" i="21" a="1"/>
  <c r="CY671" i="21" s="1"/>
  <c r="CU671" i="21" a="1"/>
  <c r="CU671" i="21" s="1"/>
  <c r="CQ671" i="21" a="1"/>
  <c r="CQ671" i="21" s="1"/>
  <c r="CM671" i="21" a="1"/>
  <c r="CM671" i="21" s="1"/>
  <c r="FL669" i="21" a="1"/>
  <c r="FL669" i="21" s="1"/>
  <c r="FH669" i="21" a="1"/>
  <c r="FH669" i="21" s="1"/>
  <c r="FD669" i="21" a="1"/>
  <c r="FD669" i="21" s="1"/>
  <c r="EZ669" i="21" a="1"/>
  <c r="EZ669" i="21" s="1"/>
  <c r="EV669" i="21" a="1"/>
  <c r="EV669" i="21" s="1"/>
  <c r="ER669" i="21" a="1"/>
  <c r="ER669" i="21" s="1"/>
  <c r="EN669" i="21" a="1"/>
  <c r="EN669" i="21" s="1"/>
  <c r="EJ669" i="21" a="1"/>
  <c r="EJ669" i="21" s="1"/>
  <c r="EF669" i="21" a="1"/>
  <c r="EF669" i="21" s="1"/>
  <c r="EB669" i="21" a="1"/>
  <c r="EB669" i="21" s="1"/>
  <c r="DX669" i="21" a="1"/>
  <c r="DX669" i="21" s="1"/>
  <c r="DT669" i="21" a="1"/>
  <c r="DT669" i="21" s="1"/>
  <c r="DP669" i="21" a="1"/>
  <c r="DP669" i="21" s="1"/>
  <c r="DL669" i="21" a="1"/>
  <c r="DL669" i="21" s="1"/>
  <c r="DH669" i="21" a="1"/>
  <c r="DH669" i="21" s="1"/>
  <c r="DD669" i="21" a="1"/>
  <c r="DD669" i="21" s="1"/>
  <c r="CZ669" i="21" a="1"/>
  <c r="CZ669" i="21" s="1"/>
  <c r="CV669" i="21" a="1"/>
  <c r="CV669" i="21" s="1"/>
  <c r="CR669" i="21" a="1"/>
  <c r="CR669" i="21" s="1"/>
  <c r="CN669" i="21" a="1"/>
  <c r="CN669" i="21" s="1"/>
  <c r="FI667" i="21" a="1"/>
  <c r="FI667" i="21" s="1"/>
  <c r="FE667" i="21" a="1"/>
  <c r="FE667" i="21" s="1"/>
  <c r="FA667" i="21" a="1"/>
  <c r="FA667" i="21" s="1"/>
  <c r="EW667" i="21" a="1"/>
  <c r="EW667" i="21" s="1"/>
  <c r="ES667" i="21" a="1"/>
  <c r="ES667" i="21" s="1"/>
  <c r="EO667" i="21" a="1"/>
  <c r="EO667" i="21" s="1"/>
  <c r="EK667" i="21" a="1"/>
  <c r="EK667" i="21" s="1"/>
  <c r="EG667" i="21" a="1"/>
  <c r="EG667" i="21" s="1"/>
  <c r="EC667" i="21" a="1"/>
  <c r="EC667" i="21" s="1"/>
  <c r="DY667" i="21" a="1"/>
  <c r="DY667" i="21" s="1"/>
  <c r="DU667" i="21" a="1"/>
  <c r="DU667" i="21" s="1"/>
  <c r="DQ667" i="21" a="1"/>
  <c r="DQ667" i="21" s="1"/>
  <c r="DM667" i="21" a="1"/>
  <c r="DM667" i="21" s="1"/>
  <c r="DI667" i="21" a="1"/>
  <c r="DI667" i="21" s="1"/>
  <c r="DE667" i="21" a="1"/>
  <c r="DE667" i="21" s="1"/>
  <c r="DA667" i="21" a="1"/>
  <c r="DA667" i="21" s="1"/>
  <c r="CW667" i="21" a="1"/>
  <c r="CW667" i="21" s="1"/>
  <c r="CS667" i="21" a="1"/>
  <c r="CS667" i="21" s="1"/>
  <c r="CO667" i="21" a="1"/>
  <c r="CO667" i="21" s="1"/>
  <c r="CK667" i="21" a="1"/>
  <c r="CK667" i="21" s="1"/>
  <c r="FJ665" i="21" a="1"/>
  <c r="FJ665" i="21" s="1"/>
  <c r="FF665" i="21" a="1"/>
  <c r="FF665" i="21" s="1"/>
  <c r="FB665" i="21" a="1"/>
  <c r="FB665" i="21" s="1"/>
  <c r="EX665" i="21" a="1"/>
  <c r="EX665" i="21" s="1"/>
  <c r="ET665" i="21" a="1"/>
  <c r="ET665" i="21" s="1"/>
  <c r="EP665" i="21" a="1"/>
  <c r="EP665" i="21" s="1"/>
  <c r="EL665" i="21" a="1"/>
  <c r="EL665" i="21" s="1"/>
  <c r="EH665" i="21" a="1"/>
  <c r="EH665" i="21" s="1"/>
  <c r="ED665" i="21" a="1"/>
  <c r="ED665" i="21" s="1"/>
  <c r="DZ665" i="21" a="1"/>
  <c r="DZ665" i="21" s="1"/>
  <c r="DV665" i="21" a="1"/>
  <c r="DV665" i="21" s="1"/>
  <c r="DR665" i="21" a="1"/>
  <c r="DR665" i="21" s="1"/>
  <c r="DN665" i="21" a="1"/>
  <c r="DN665" i="21" s="1"/>
  <c r="DJ665" i="21" a="1"/>
  <c r="DJ665" i="21" s="1"/>
  <c r="DF665" i="21" a="1"/>
  <c r="DF665" i="21" s="1"/>
  <c r="DB665" i="21" a="1"/>
  <c r="DB665" i="21" s="1"/>
  <c r="CX665" i="21" a="1"/>
  <c r="CX665" i="21" s="1"/>
  <c r="CT665" i="21" a="1"/>
  <c r="CT665" i="21" s="1"/>
  <c r="CP665" i="21" a="1"/>
  <c r="CP665" i="21" s="1"/>
  <c r="CL665" i="21" a="1"/>
  <c r="CL665" i="21" s="1"/>
  <c r="FK663" i="21" a="1"/>
  <c r="FK663" i="21" s="1"/>
  <c r="FG663" i="21" a="1"/>
  <c r="FG663" i="21" s="1"/>
  <c r="FC663" i="21" a="1"/>
  <c r="FC663" i="21" s="1"/>
  <c r="EY663" i="21" a="1"/>
  <c r="EY663" i="21" s="1"/>
  <c r="EU663" i="21" a="1"/>
  <c r="EU663" i="21" s="1"/>
  <c r="EQ663" i="21" a="1"/>
  <c r="EQ663" i="21" s="1"/>
  <c r="EM663" i="21" a="1"/>
  <c r="EM663" i="21" s="1"/>
  <c r="EI663" i="21" a="1"/>
  <c r="EI663" i="21" s="1"/>
  <c r="EE663" i="21" a="1"/>
  <c r="EE663" i="21" s="1"/>
  <c r="EA663" i="21" a="1"/>
  <c r="EA663" i="21" s="1"/>
  <c r="DW663" i="21" a="1"/>
  <c r="DW663" i="21" s="1"/>
  <c r="DS663" i="21" a="1"/>
  <c r="DS663" i="21" s="1"/>
  <c r="DO663" i="21" a="1"/>
  <c r="DO663" i="21" s="1"/>
  <c r="DK663" i="21" a="1"/>
  <c r="DK663" i="21" s="1"/>
  <c r="DG663" i="21" a="1"/>
  <c r="DG663" i="21" s="1"/>
  <c r="DC663" i="21" a="1"/>
  <c r="DC663" i="21" s="1"/>
  <c r="CY663" i="21" a="1"/>
  <c r="CY663" i="21" s="1"/>
  <c r="CU663" i="21" a="1"/>
  <c r="CU663" i="21" s="1"/>
  <c r="CQ663" i="21" a="1"/>
  <c r="CQ663" i="21" s="1"/>
  <c r="CM663" i="21" a="1"/>
  <c r="CM663" i="21" s="1"/>
  <c r="FL661" i="21" a="1"/>
  <c r="FL661" i="21" s="1"/>
  <c r="FH661" i="21" a="1"/>
  <c r="FH661" i="21" s="1"/>
  <c r="FD661" i="21" a="1"/>
  <c r="FD661" i="21" s="1"/>
  <c r="EZ661" i="21" a="1"/>
  <c r="EZ661" i="21" s="1"/>
  <c r="EV661" i="21" a="1"/>
  <c r="EV661" i="21" s="1"/>
  <c r="ER661" i="21" a="1"/>
  <c r="ER661" i="21" s="1"/>
  <c r="EN661" i="21" a="1"/>
  <c r="EN661" i="21" s="1"/>
  <c r="EJ661" i="21" a="1"/>
  <c r="EJ661" i="21" s="1"/>
  <c r="EF661" i="21" a="1"/>
  <c r="EF661" i="21" s="1"/>
  <c r="EB661" i="21" a="1"/>
  <c r="EB661" i="21" s="1"/>
  <c r="DX661" i="21" a="1"/>
  <c r="DX661" i="21" s="1"/>
  <c r="DT661" i="21" a="1"/>
  <c r="DT661" i="21" s="1"/>
  <c r="DP661" i="21" a="1"/>
  <c r="DP661" i="21" s="1"/>
  <c r="DL661" i="21" a="1"/>
  <c r="DL661" i="21" s="1"/>
  <c r="DH661" i="21" a="1"/>
  <c r="DH661" i="21" s="1"/>
  <c r="DD661" i="21" a="1"/>
  <c r="DD661" i="21" s="1"/>
  <c r="CZ661" i="21" a="1"/>
  <c r="CZ661" i="21" s="1"/>
  <c r="CV661" i="21" a="1"/>
  <c r="CV661" i="21" s="1"/>
  <c r="CR661" i="21" a="1"/>
  <c r="CR661" i="21" s="1"/>
  <c r="CN661" i="21" a="1"/>
  <c r="CN661" i="21" s="1"/>
  <c r="FI659" i="21" a="1"/>
  <c r="FI659" i="21" s="1"/>
  <c r="FE659" i="21" a="1"/>
  <c r="FE659" i="21" s="1"/>
  <c r="FA659" i="21" a="1"/>
  <c r="FA659" i="21" s="1"/>
  <c r="EW659" i="21" a="1"/>
  <c r="EW659" i="21" s="1"/>
  <c r="ES659" i="21" a="1"/>
  <c r="ES659" i="21" s="1"/>
  <c r="EO659" i="21" a="1"/>
  <c r="EO659" i="21" s="1"/>
  <c r="EK659" i="21" a="1"/>
  <c r="EK659" i="21" s="1"/>
  <c r="EG659" i="21" a="1"/>
  <c r="EG659" i="21" s="1"/>
  <c r="EC659" i="21" a="1"/>
  <c r="EC659" i="21" s="1"/>
  <c r="DY659" i="21" a="1"/>
  <c r="DY659" i="21" s="1"/>
  <c r="DU659" i="21" a="1"/>
  <c r="DU659" i="21" s="1"/>
  <c r="DQ659" i="21" a="1"/>
  <c r="DQ659" i="21" s="1"/>
  <c r="DM659" i="21" a="1"/>
  <c r="DM659" i="21" s="1"/>
  <c r="DI659" i="21" a="1"/>
  <c r="DI659" i="21" s="1"/>
  <c r="DE659" i="21" a="1"/>
  <c r="DE659" i="21" s="1"/>
  <c r="DA659" i="21" a="1"/>
  <c r="DA659" i="21" s="1"/>
  <c r="CW659" i="21" a="1"/>
  <c r="CW659" i="21" s="1"/>
  <c r="CS659" i="21" a="1"/>
  <c r="CS659" i="21" s="1"/>
  <c r="CO659" i="21" a="1"/>
  <c r="CO659" i="21" s="1"/>
  <c r="CK659" i="21" a="1"/>
  <c r="CK659" i="21" s="1"/>
  <c r="FJ657" i="21" a="1"/>
  <c r="FJ657" i="21" s="1"/>
  <c r="FF657" i="21" a="1"/>
  <c r="FF657" i="21" s="1"/>
  <c r="FB657" i="21" a="1"/>
  <c r="FB657" i="21" s="1"/>
  <c r="EX657" i="21" a="1"/>
  <c r="EX657" i="21" s="1"/>
  <c r="ET657" i="21" a="1"/>
  <c r="ET657" i="21" s="1"/>
  <c r="EP657" i="21" a="1"/>
  <c r="EP657" i="21" s="1"/>
  <c r="EL657" i="21" a="1"/>
  <c r="EL657" i="21" s="1"/>
  <c r="EH657" i="21" a="1"/>
  <c r="EH657" i="21" s="1"/>
  <c r="ED657" i="21" a="1"/>
  <c r="ED657" i="21" s="1"/>
  <c r="DZ657" i="21" a="1"/>
  <c r="DZ657" i="21" s="1"/>
  <c r="DV657" i="21" a="1"/>
  <c r="DV657" i="21" s="1"/>
  <c r="DR657" i="21" a="1"/>
  <c r="DR657" i="21" s="1"/>
  <c r="DN657" i="21" a="1"/>
  <c r="DN657" i="21" s="1"/>
  <c r="DJ657" i="21" a="1"/>
  <c r="DJ657" i="21" s="1"/>
  <c r="DF657" i="21" a="1"/>
  <c r="DF657" i="21" s="1"/>
  <c r="DB657" i="21" a="1"/>
  <c r="DB657" i="21" s="1"/>
  <c r="CX657" i="21" a="1"/>
  <c r="CX657" i="21" s="1"/>
  <c r="CT657" i="21" a="1"/>
  <c r="CT657" i="21" s="1"/>
  <c r="CP657" i="21" a="1"/>
  <c r="CP657" i="21" s="1"/>
  <c r="CL657" i="21" a="1"/>
  <c r="CL657" i="21" s="1"/>
  <c r="FK655" i="21" a="1"/>
  <c r="FK655" i="21" s="1"/>
  <c r="FG655" i="21" a="1"/>
  <c r="FG655" i="21" s="1"/>
  <c r="FC655" i="21" a="1"/>
  <c r="FC655" i="21" s="1"/>
  <c r="EY655" i="21" a="1"/>
  <c r="EY655" i="21" s="1"/>
  <c r="EU655" i="21" a="1"/>
  <c r="EU655" i="21" s="1"/>
  <c r="EQ655" i="21" a="1"/>
  <c r="EQ655" i="21" s="1"/>
  <c r="EM655" i="21" a="1"/>
  <c r="EM655" i="21" s="1"/>
  <c r="EI655" i="21" a="1"/>
  <c r="EI655" i="21" s="1"/>
  <c r="EE655" i="21" a="1"/>
  <c r="EE655" i="21" s="1"/>
  <c r="EA655" i="21" a="1"/>
  <c r="EA655" i="21" s="1"/>
  <c r="DW655" i="21" a="1"/>
  <c r="DW655" i="21" s="1"/>
  <c r="DS655" i="21" a="1"/>
  <c r="DS655" i="21" s="1"/>
  <c r="DO655" i="21" a="1"/>
  <c r="DO655" i="21" s="1"/>
  <c r="DK655" i="21" a="1"/>
  <c r="DK655" i="21" s="1"/>
  <c r="DG655" i="21" a="1"/>
  <c r="DG655" i="21" s="1"/>
  <c r="DC655" i="21" a="1"/>
  <c r="DC655" i="21" s="1"/>
  <c r="CY655" i="21" a="1"/>
  <c r="CY655" i="21" s="1"/>
  <c r="CU655" i="21" a="1"/>
  <c r="CU655" i="21" s="1"/>
  <c r="CQ655" i="21" a="1"/>
  <c r="CQ655" i="21" s="1"/>
  <c r="CM655" i="21" a="1"/>
  <c r="CM655" i="21" s="1"/>
  <c r="FL653" i="21" a="1"/>
  <c r="FL653" i="21" s="1"/>
  <c r="FH653" i="21" a="1"/>
  <c r="FH653" i="21" s="1"/>
  <c r="FD653" i="21" a="1"/>
  <c r="FD653" i="21" s="1"/>
  <c r="EZ653" i="21" a="1"/>
  <c r="EZ653" i="21" s="1"/>
  <c r="EV653" i="21" a="1"/>
  <c r="EV653" i="21" s="1"/>
  <c r="ER653" i="21" a="1"/>
  <c r="ER653" i="21" s="1"/>
  <c r="EN653" i="21" a="1"/>
  <c r="EN653" i="21" s="1"/>
  <c r="EJ653" i="21" a="1"/>
  <c r="EJ653" i="21" s="1"/>
  <c r="EF653" i="21" a="1"/>
  <c r="EF653" i="21" s="1"/>
  <c r="EB653" i="21" a="1"/>
  <c r="EB653" i="21" s="1"/>
  <c r="DX653" i="21" a="1"/>
  <c r="DX653" i="21" s="1"/>
  <c r="DT653" i="21" a="1"/>
  <c r="DT653" i="21" s="1"/>
  <c r="DP653" i="21" a="1"/>
  <c r="DP653" i="21" s="1"/>
  <c r="DL653" i="21" a="1"/>
  <c r="DL653" i="21" s="1"/>
  <c r="DH653" i="21" a="1"/>
  <c r="DH653" i="21" s="1"/>
  <c r="DD653" i="21" a="1"/>
  <c r="DD653" i="21" s="1"/>
  <c r="CZ653" i="21" a="1"/>
  <c r="CZ653" i="21" s="1"/>
  <c r="CV653" i="21" a="1"/>
  <c r="CV653" i="21" s="1"/>
  <c r="CR653" i="21" a="1"/>
  <c r="CR653" i="21" s="1"/>
  <c r="CN653" i="21" a="1"/>
  <c r="CN653" i="21" s="1"/>
  <c r="FI651" i="21" a="1"/>
  <c r="FI651" i="21" s="1"/>
  <c r="FE651" i="21" a="1"/>
  <c r="FE651" i="21" s="1"/>
  <c r="FA651" i="21" a="1"/>
  <c r="FA651" i="21" s="1"/>
  <c r="EW651" i="21" a="1"/>
  <c r="EW651" i="21" s="1"/>
  <c r="ES651" i="21" a="1"/>
  <c r="ES651" i="21" s="1"/>
  <c r="EO651" i="21" a="1"/>
  <c r="EO651" i="21" s="1"/>
  <c r="EK651" i="21" a="1"/>
  <c r="EK651" i="21" s="1"/>
  <c r="EG651" i="21" a="1"/>
  <c r="EG651" i="21" s="1"/>
  <c r="EC651" i="21" a="1"/>
  <c r="EC651" i="21" s="1"/>
  <c r="DY651" i="21" a="1"/>
  <c r="DY651" i="21" s="1"/>
  <c r="DU651" i="21" a="1"/>
  <c r="DU651" i="21" s="1"/>
  <c r="DQ651" i="21" a="1"/>
  <c r="DQ651" i="21" s="1"/>
  <c r="DM651" i="21" a="1"/>
  <c r="DM651" i="21" s="1"/>
  <c r="DI651" i="21" a="1"/>
  <c r="DI651" i="21" s="1"/>
  <c r="DE651" i="21" a="1"/>
  <c r="DE651" i="21" s="1"/>
  <c r="DA651" i="21" a="1"/>
  <c r="DA651" i="21" s="1"/>
  <c r="CW651" i="21" a="1"/>
  <c r="CW651" i="21" s="1"/>
  <c r="CS651" i="21" a="1"/>
  <c r="CS651" i="21" s="1"/>
  <c r="CO651" i="21" a="1"/>
  <c r="CO651" i="21" s="1"/>
  <c r="CK651" i="21" a="1"/>
  <c r="CK651" i="21" s="1"/>
  <c r="EZ689" i="21" a="1"/>
  <c r="EZ689" i="21" s="1"/>
  <c r="EJ689" i="21" a="1"/>
  <c r="EJ689" i="21" s="1"/>
  <c r="DT689" i="21" a="1"/>
  <c r="DT689" i="21" s="1"/>
  <c r="DD689" i="21" a="1"/>
  <c r="DD689" i="21" s="1"/>
  <c r="CN689" i="21" a="1"/>
  <c r="CN689" i="21" s="1"/>
  <c r="FJ688" i="21" a="1"/>
  <c r="FJ688" i="21" s="1"/>
  <c r="ET688" i="21" a="1"/>
  <c r="ET688" i="21" s="1"/>
  <c r="ED688" i="21" a="1"/>
  <c r="ED688" i="21" s="1"/>
  <c r="DN688" i="21" a="1"/>
  <c r="DN688" i="21" s="1"/>
  <c r="CX688" i="21" a="1"/>
  <c r="CX688" i="21" s="1"/>
  <c r="FI687" i="21" a="1"/>
  <c r="FI687" i="21" s="1"/>
  <c r="ES687" i="21" a="1"/>
  <c r="ES687" i="21" s="1"/>
  <c r="EC687" i="21" a="1"/>
  <c r="EC687" i="21" s="1"/>
  <c r="DM687" i="21" a="1"/>
  <c r="DM687" i="21" s="1"/>
  <c r="CW687" i="21" a="1"/>
  <c r="CW687" i="21" s="1"/>
  <c r="FL684" i="21" a="1"/>
  <c r="FL684" i="21" s="1"/>
  <c r="EV684" i="21" a="1"/>
  <c r="EV684" i="21" s="1"/>
  <c r="EF684" i="21" a="1"/>
  <c r="EF684" i="21" s="1"/>
  <c r="DP684" i="21" a="1"/>
  <c r="DP684" i="21" s="1"/>
  <c r="CZ684" i="21" a="1"/>
  <c r="CZ684" i="21" s="1"/>
  <c r="FI683" i="21" a="1"/>
  <c r="FI683" i="21" s="1"/>
  <c r="FD683" i="21" a="1"/>
  <c r="FD683" i="21" s="1"/>
  <c r="ES683" i="21" a="1"/>
  <c r="ES683" i="21" s="1"/>
  <c r="EN683" i="21" a="1"/>
  <c r="EN683" i="21" s="1"/>
  <c r="EC683" i="21" a="1"/>
  <c r="EC683" i="21" s="1"/>
  <c r="DX683" i="21" a="1"/>
  <c r="DX683" i="21" s="1"/>
  <c r="DM683" i="21" a="1"/>
  <c r="DM683" i="21" s="1"/>
  <c r="FK682" i="21" a="1"/>
  <c r="FK682" i="21" s="1"/>
  <c r="FG682" i="21" a="1"/>
  <c r="FG682" i="21" s="1"/>
  <c r="FC682" i="21" a="1"/>
  <c r="FC682" i="21" s="1"/>
  <c r="EY682" i="21" a="1"/>
  <c r="EY682" i="21" s="1"/>
  <c r="EU682" i="21" a="1"/>
  <c r="EU682" i="21" s="1"/>
  <c r="EQ682" i="21" a="1"/>
  <c r="EQ682" i="21" s="1"/>
  <c r="EM682" i="21" a="1"/>
  <c r="EM682" i="21" s="1"/>
  <c r="EI682" i="21" a="1"/>
  <c r="EI682" i="21" s="1"/>
  <c r="EE682" i="21" a="1"/>
  <c r="EE682" i="21" s="1"/>
  <c r="EA682" i="21" a="1"/>
  <c r="EA682" i="21" s="1"/>
  <c r="DW682" i="21" a="1"/>
  <c r="DW682" i="21" s="1"/>
  <c r="DS682" i="21" a="1"/>
  <c r="DS682" i="21" s="1"/>
  <c r="DO682" i="21" a="1"/>
  <c r="DO682" i="21" s="1"/>
  <c r="DK682" i="21" a="1"/>
  <c r="DK682" i="21" s="1"/>
  <c r="DG682" i="21" a="1"/>
  <c r="DG682" i="21" s="1"/>
  <c r="DC682" i="21" a="1"/>
  <c r="DC682" i="21" s="1"/>
  <c r="CY682" i="21" a="1"/>
  <c r="CY682" i="21" s="1"/>
  <c r="CU682" i="21" a="1"/>
  <c r="CU682" i="21" s="1"/>
  <c r="CQ682" i="21" a="1"/>
  <c r="CQ682" i="21" s="1"/>
  <c r="CM682" i="21" a="1"/>
  <c r="CM682" i="21" s="1"/>
  <c r="FL680" i="21" a="1"/>
  <c r="FL680" i="21" s="1"/>
  <c r="FH680" i="21" a="1"/>
  <c r="FH680" i="21" s="1"/>
  <c r="FD680" i="21" a="1"/>
  <c r="FD680" i="21" s="1"/>
  <c r="EZ680" i="21" a="1"/>
  <c r="EZ680" i="21" s="1"/>
  <c r="EV680" i="21" a="1"/>
  <c r="EV680" i="21" s="1"/>
  <c r="ER680" i="21" a="1"/>
  <c r="ER680" i="21" s="1"/>
  <c r="EN680" i="21" a="1"/>
  <c r="EN680" i="21" s="1"/>
  <c r="EJ680" i="21" a="1"/>
  <c r="EJ680" i="21" s="1"/>
  <c r="EF680" i="21" a="1"/>
  <c r="EF680" i="21" s="1"/>
  <c r="EB680" i="21" a="1"/>
  <c r="EB680" i="21" s="1"/>
  <c r="DX680" i="21" a="1"/>
  <c r="DX680" i="21" s="1"/>
  <c r="DT680" i="21" a="1"/>
  <c r="DT680" i="21" s="1"/>
  <c r="DP680" i="21" a="1"/>
  <c r="DP680" i="21" s="1"/>
  <c r="DL680" i="21" a="1"/>
  <c r="DL680" i="21" s="1"/>
  <c r="DH680" i="21" a="1"/>
  <c r="DH680" i="21" s="1"/>
  <c r="DD680" i="21" a="1"/>
  <c r="DD680" i="21" s="1"/>
  <c r="CZ680" i="21" a="1"/>
  <c r="CZ680" i="21" s="1"/>
  <c r="CV680" i="21" a="1"/>
  <c r="CV680" i="21" s="1"/>
  <c r="CR680" i="21" a="1"/>
  <c r="CR680" i="21" s="1"/>
  <c r="CN680" i="21" a="1"/>
  <c r="CN680" i="21" s="1"/>
  <c r="FI678" i="21" a="1"/>
  <c r="FI678" i="21" s="1"/>
  <c r="FE678" i="21" a="1"/>
  <c r="FE678" i="21" s="1"/>
  <c r="FA678" i="21" a="1"/>
  <c r="FA678" i="21" s="1"/>
  <c r="EW678" i="21" a="1"/>
  <c r="EW678" i="21" s="1"/>
  <c r="ES678" i="21" a="1"/>
  <c r="ES678" i="21" s="1"/>
  <c r="EO678" i="21" a="1"/>
  <c r="EO678" i="21" s="1"/>
  <c r="EK678" i="21" a="1"/>
  <c r="EK678" i="21" s="1"/>
  <c r="EG678" i="21" a="1"/>
  <c r="EG678" i="21" s="1"/>
  <c r="EC678" i="21" a="1"/>
  <c r="EC678" i="21" s="1"/>
  <c r="DY678" i="21" a="1"/>
  <c r="DY678" i="21" s="1"/>
  <c r="DU678" i="21" a="1"/>
  <c r="DU678" i="21" s="1"/>
  <c r="DQ678" i="21" a="1"/>
  <c r="DQ678" i="21" s="1"/>
  <c r="DM678" i="21" a="1"/>
  <c r="DM678" i="21" s="1"/>
  <c r="DI678" i="21" a="1"/>
  <c r="DI678" i="21" s="1"/>
  <c r="DE678" i="21" a="1"/>
  <c r="DE678" i="21" s="1"/>
  <c r="DA678" i="21" a="1"/>
  <c r="DA678" i="21" s="1"/>
  <c r="CW678" i="21" a="1"/>
  <c r="CW678" i="21" s="1"/>
  <c r="CS678" i="21" a="1"/>
  <c r="CS678" i="21" s="1"/>
  <c r="CO678" i="21" a="1"/>
  <c r="CO678" i="21" s="1"/>
  <c r="CK678" i="21" a="1"/>
  <c r="CK678" i="21" s="1"/>
  <c r="FJ676" i="21" a="1"/>
  <c r="FJ676" i="21" s="1"/>
  <c r="FF676" i="21" a="1"/>
  <c r="FF676" i="21" s="1"/>
  <c r="FB676" i="21" a="1"/>
  <c r="FB676" i="21" s="1"/>
  <c r="EX676" i="21" a="1"/>
  <c r="EX676" i="21" s="1"/>
  <c r="ET676" i="21" a="1"/>
  <c r="ET676" i="21" s="1"/>
  <c r="EP676" i="21" a="1"/>
  <c r="EP676" i="21" s="1"/>
  <c r="EL676" i="21" a="1"/>
  <c r="EL676" i="21" s="1"/>
  <c r="EH676" i="21" a="1"/>
  <c r="EH676" i="21" s="1"/>
  <c r="ED676" i="21" a="1"/>
  <c r="ED676" i="21" s="1"/>
  <c r="DZ676" i="21" a="1"/>
  <c r="DZ676" i="21" s="1"/>
  <c r="DV676" i="21" a="1"/>
  <c r="DV676" i="21" s="1"/>
  <c r="DR676" i="21" a="1"/>
  <c r="DR676" i="21" s="1"/>
  <c r="DN676" i="21" a="1"/>
  <c r="DN676" i="21" s="1"/>
  <c r="DJ676" i="21" a="1"/>
  <c r="DJ676" i="21" s="1"/>
  <c r="DF676" i="21" a="1"/>
  <c r="DF676" i="21" s="1"/>
  <c r="DB676" i="21" a="1"/>
  <c r="DB676" i="21" s="1"/>
  <c r="CX676" i="21" a="1"/>
  <c r="CX676" i="21" s="1"/>
  <c r="CT676" i="21" a="1"/>
  <c r="CT676" i="21" s="1"/>
  <c r="CP676" i="21" a="1"/>
  <c r="CP676" i="21" s="1"/>
  <c r="CL676" i="21" a="1"/>
  <c r="CL676" i="21" s="1"/>
  <c r="FK674" i="21" a="1"/>
  <c r="FK674" i="21" s="1"/>
  <c r="FG674" i="21" a="1"/>
  <c r="FG674" i="21" s="1"/>
  <c r="FC674" i="21" a="1"/>
  <c r="FC674" i="21" s="1"/>
  <c r="EY674" i="21" a="1"/>
  <c r="EY674" i="21" s="1"/>
  <c r="EU674" i="21" a="1"/>
  <c r="EU674" i="21" s="1"/>
  <c r="EQ674" i="21" a="1"/>
  <c r="EQ674" i="21" s="1"/>
  <c r="EM674" i="21" a="1"/>
  <c r="EM674" i="21" s="1"/>
  <c r="EI674" i="21" a="1"/>
  <c r="EI674" i="21" s="1"/>
  <c r="EE674" i="21" a="1"/>
  <c r="EE674" i="21" s="1"/>
  <c r="EA674" i="21" a="1"/>
  <c r="EA674" i="21" s="1"/>
  <c r="DW674" i="21" a="1"/>
  <c r="DW674" i="21" s="1"/>
  <c r="DS674" i="21" a="1"/>
  <c r="DS674" i="21" s="1"/>
  <c r="DO674" i="21" a="1"/>
  <c r="DO674" i="21" s="1"/>
  <c r="DK674" i="21" a="1"/>
  <c r="DK674" i="21" s="1"/>
  <c r="DG674" i="21" a="1"/>
  <c r="DG674" i="21" s="1"/>
  <c r="DC674" i="21" a="1"/>
  <c r="DC674" i="21" s="1"/>
  <c r="CY674" i="21" a="1"/>
  <c r="CY674" i="21" s="1"/>
  <c r="CU674" i="21" a="1"/>
  <c r="CU674" i="21" s="1"/>
  <c r="CQ674" i="21" a="1"/>
  <c r="CQ674" i="21" s="1"/>
  <c r="CM674" i="21" a="1"/>
  <c r="CM674" i="21" s="1"/>
  <c r="FL672" i="21" a="1"/>
  <c r="FL672" i="21" s="1"/>
  <c r="FH672" i="21" a="1"/>
  <c r="FH672" i="21" s="1"/>
  <c r="FD672" i="21" a="1"/>
  <c r="FD672" i="21" s="1"/>
  <c r="EZ672" i="21" a="1"/>
  <c r="EZ672" i="21" s="1"/>
  <c r="EV672" i="21" a="1"/>
  <c r="EV672" i="21" s="1"/>
  <c r="ER672" i="21" a="1"/>
  <c r="ER672" i="21" s="1"/>
  <c r="EN672" i="21" a="1"/>
  <c r="EN672" i="21" s="1"/>
  <c r="EJ672" i="21" a="1"/>
  <c r="EJ672" i="21" s="1"/>
  <c r="EF672" i="21" a="1"/>
  <c r="EF672" i="21" s="1"/>
  <c r="EB672" i="21" a="1"/>
  <c r="EB672" i="21" s="1"/>
  <c r="DX672" i="21" a="1"/>
  <c r="DX672" i="21" s="1"/>
  <c r="DT672" i="21" a="1"/>
  <c r="DT672" i="21" s="1"/>
  <c r="DP672" i="21" a="1"/>
  <c r="DP672" i="21" s="1"/>
  <c r="DL672" i="21" a="1"/>
  <c r="DL672" i="21" s="1"/>
  <c r="DH672" i="21" a="1"/>
  <c r="DH672" i="21" s="1"/>
  <c r="DD672" i="21" a="1"/>
  <c r="DD672" i="21" s="1"/>
  <c r="CZ672" i="21" a="1"/>
  <c r="CZ672" i="21" s="1"/>
  <c r="CV672" i="21" a="1"/>
  <c r="CV672" i="21" s="1"/>
  <c r="CR672" i="21" a="1"/>
  <c r="CR672" i="21" s="1"/>
  <c r="CN672" i="21" a="1"/>
  <c r="CN672" i="21" s="1"/>
  <c r="FI670" i="21" a="1"/>
  <c r="FI670" i="21" s="1"/>
  <c r="FE670" i="21" a="1"/>
  <c r="FE670" i="21" s="1"/>
  <c r="FA670" i="21" a="1"/>
  <c r="FA670" i="21" s="1"/>
  <c r="EW670" i="21" a="1"/>
  <c r="EW670" i="21" s="1"/>
  <c r="ES670" i="21" a="1"/>
  <c r="ES670" i="21" s="1"/>
  <c r="EO670" i="21" a="1"/>
  <c r="EO670" i="21" s="1"/>
  <c r="EK670" i="21" a="1"/>
  <c r="EK670" i="21" s="1"/>
  <c r="EG670" i="21" a="1"/>
  <c r="EG670" i="21" s="1"/>
  <c r="EC670" i="21" a="1"/>
  <c r="EC670" i="21" s="1"/>
  <c r="DY670" i="21" a="1"/>
  <c r="DY670" i="21" s="1"/>
  <c r="DU670" i="21" a="1"/>
  <c r="DU670" i="21" s="1"/>
  <c r="DQ670" i="21" a="1"/>
  <c r="DQ670" i="21" s="1"/>
  <c r="DM670" i="21" a="1"/>
  <c r="DM670" i="21" s="1"/>
  <c r="DI670" i="21" a="1"/>
  <c r="DI670" i="21" s="1"/>
  <c r="DE670" i="21" a="1"/>
  <c r="DE670" i="21" s="1"/>
  <c r="DA670" i="21" a="1"/>
  <c r="DA670" i="21" s="1"/>
  <c r="CW670" i="21" a="1"/>
  <c r="CW670" i="21" s="1"/>
  <c r="CS670" i="21" a="1"/>
  <c r="CS670" i="21" s="1"/>
  <c r="CO670" i="21" a="1"/>
  <c r="CO670" i="21" s="1"/>
  <c r="CK670" i="21" a="1"/>
  <c r="CK670" i="21" s="1"/>
  <c r="FJ668" i="21" a="1"/>
  <c r="FJ668" i="21" s="1"/>
  <c r="FF668" i="21" a="1"/>
  <c r="FF668" i="21" s="1"/>
  <c r="FB668" i="21" a="1"/>
  <c r="FB668" i="21" s="1"/>
  <c r="EX668" i="21" a="1"/>
  <c r="EX668" i="21" s="1"/>
  <c r="ET668" i="21" a="1"/>
  <c r="ET668" i="21" s="1"/>
  <c r="EP668" i="21" a="1"/>
  <c r="EP668" i="21" s="1"/>
  <c r="EL668" i="21" a="1"/>
  <c r="EL668" i="21" s="1"/>
  <c r="EH668" i="21" a="1"/>
  <c r="EH668" i="21" s="1"/>
  <c r="ED668" i="21" a="1"/>
  <c r="ED668" i="21" s="1"/>
  <c r="DZ668" i="21" a="1"/>
  <c r="DZ668" i="21" s="1"/>
  <c r="DV668" i="21" a="1"/>
  <c r="DV668" i="21" s="1"/>
  <c r="DR668" i="21" a="1"/>
  <c r="DR668" i="21" s="1"/>
  <c r="DN668" i="21" a="1"/>
  <c r="DN668" i="21" s="1"/>
  <c r="DJ668" i="21" a="1"/>
  <c r="DJ668" i="21" s="1"/>
  <c r="DF668" i="21" a="1"/>
  <c r="DF668" i="21" s="1"/>
  <c r="DB668" i="21" a="1"/>
  <c r="DB668" i="21" s="1"/>
  <c r="CX668" i="21" a="1"/>
  <c r="CX668" i="21" s="1"/>
  <c r="CT668" i="21" a="1"/>
  <c r="CT668" i="21" s="1"/>
  <c r="CP668" i="21" a="1"/>
  <c r="CP668" i="21" s="1"/>
  <c r="CL668" i="21" a="1"/>
  <c r="CL668" i="21" s="1"/>
  <c r="FK666" i="21" a="1"/>
  <c r="FK666" i="21" s="1"/>
  <c r="FG666" i="21" a="1"/>
  <c r="FG666" i="21" s="1"/>
  <c r="FC666" i="21" a="1"/>
  <c r="FC666" i="21" s="1"/>
  <c r="EY666" i="21" a="1"/>
  <c r="EY666" i="21" s="1"/>
  <c r="EU666" i="21" a="1"/>
  <c r="EU666" i="21" s="1"/>
  <c r="EQ666" i="21" a="1"/>
  <c r="EQ666" i="21" s="1"/>
  <c r="EM666" i="21" a="1"/>
  <c r="EM666" i="21" s="1"/>
  <c r="EI666" i="21" a="1"/>
  <c r="EI666" i="21" s="1"/>
  <c r="EE666" i="21" a="1"/>
  <c r="EE666" i="21" s="1"/>
  <c r="EA666" i="21" a="1"/>
  <c r="EA666" i="21" s="1"/>
  <c r="DW666" i="21" a="1"/>
  <c r="DW666" i="21" s="1"/>
  <c r="DS666" i="21" a="1"/>
  <c r="DS666" i="21" s="1"/>
  <c r="DO666" i="21" a="1"/>
  <c r="DO666" i="21" s="1"/>
  <c r="DK666" i="21" a="1"/>
  <c r="DK666" i="21" s="1"/>
  <c r="DG666" i="21" a="1"/>
  <c r="DG666" i="21" s="1"/>
  <c r="DC666" i="21" a="1"/>
  <c r="DC666" i="21" s="1"/>
  <c r="CY666" i="21" a="1"/>
  <c r="CY666" i="21" s="1"/>
  <c r="CU666" i="21" a="1"/>
  <c r="CU666" i="21" s="1"/>
  <c r="CQ666" i="21" a="1"/>
  <c r="CQ666" i="21" s="1"/>
  <c r="CM666" i="21" a="1"/>
  <c r="CM666" i="21" s="1"/>
  <c r="FL664" i="21" a="1"/>
  <c r="FL664" i="21" s="1"/>
  <c r="FH664" i="21" a="1"/>
  <c r="FH664" i="21" s="1"/>
  <c r="FD664" i="21" a="1"/>
  <c r="FD664" i="21" s="1"/>
  <c r="EZ664" i="21" a="1"/>
  <c r="EZ664" i="21" s="1"/>
  <c r="EV664" i="21" a="1"/>
  <c r="EV664" i="21" s="1"/>
  <c r="ER664" i="21" a="1"/>
  <c r="ER664" i="21" s="1"/>
  <c r="EN664" i="21" a="1"/>
  <c r="EN664" i="21" s="1"/>
  <c r="EJ664" i="21" a="1"/>
  <c r="EJ664" i="21" s="1"/>
  <c r="EF664" i="21" a="1"/>
  <c r="EF664" i="21" s="1"/>
  <c r="EB664" i="21" a="1"/>
  <c r="EB664" i="21" s="1"/>
  <c r="DX664" i="21" a="1"/>
  <c r="DX664" i="21" s="1"/>
  <c r="DT664" i="21" a="1"/>
  <c r="DT664" i="21" s="1"/>
  <c r="DP664" i="21" a="1"/>
  <c r="DP664" i="21" s="1"/>
  <c r="DL664" i="21" a="1"/>
  <c r="DL664" i="21" s="1"/>
  <c r="DH664" i="21" a="1"/>
  <c r="DH664" i="21" s="1"/>
  <c r="DD664" i="21" a="1"/>
  <c r="DD664" i="21" s="1"/>
  <c r="CZ664" i="21" a="1"/>
  <c r="CZ664" i="21" s="1"/>
  <c r="CV664" i="21" a="1"/>
  <c r="CV664" i="21" s="1"/>
  <c r="CR664" i="21" a="1"/>
  <c r="CR664" i="21" s="1"/>
  <c r="CN664" i="21" a="1"/>
  <c r="CN664" i="21" s="1"/>
  <c r="FI662" i="21" a="1"/>
  <c r="FI662" i="21" s="1"/>
  <c r="FE662" i="21" a="1"/>
  <c r="FE662" i="21" s="1"/>
  <c r="FA662" i="21" a="1"/>
  <c r="FA662" i="21" s="1"/>
  <c r="EW662" i="21" a="1"/>
  <c r="EW662" i="21" s="1"/>
  <c r="ES662" i="21" a="1"/>
  <c r="ES662" i="21" s="1"/>
  <c r="EO662" i="21" a="1"/>
  <c r="EO662" i="21" s="1"/>
  <c r="EK662" i="21" a="1"/>
  <c r="EK662" i="21" s="1"/>
  <c r="EG662" i="21" a="1"/>
  <c r="EG662" i="21" s="1"/>
  <c r="EC662" i="21" a="1"/>
  <c r="EC662" i="21" s="1"/>
  <c r="DY662" i="21" a="1"/>
  <c r="DY662" i="21" s="1"/>
  <c r="DU662" i="21" a="1"/>
  <c r="DU662" i="21" s="1"/>
  <c r="DQ662" i="21" a="1"/>
  <c r="DQ662" i="21" s="1"/>
  <c r="DM662" i="21" a="1"/>
  <c r="DM662" i="21" s="1"/>
  <c r="DI662" i="21" a="1"/>
  <c r="DI662" i="21" s="1"/>
  <c r="DE662" i="21" a="1"/>
  <c r="DE662" i="21" s="1"/>
  <c r="DA662" i="21" a="1"/>
  <c r="DA662" i="21" s="1"/>
  <c r="CW662" i="21" a="1"/>
  <c r="CW662" i="21" s="1"/>
  <c r="CS662" i="21" a="1"/>
  <c r="CS662" i="21" s="1"/>
  <c r="CO662" i="21" a="1"/>
  <c r="CO662" i="21" s="1"/>
  <c r="CK662" i="21" a="1"/>
  <c r="CK662" i="21" s="1"/>
  <c r="FJ660" i="21" a="1"/>
  <c r="FJ660" i="21" s="1"/>
  <c r="FF660" i="21" a="1"/>
  <c r="FF660" i="21" s="1"/>
  <c r="FB660" i="21" a="1"/>
  <c r="FB660" i="21" s="1"/>
  <c r="EX660" i="21" a="1"/>
  <c r="EX660" i="21" s="1"/>
  <c r="ET660" i="21" a="1"/>
  <c r="ET660" i="21" s="1"/>
  <c r="EP660" i="21" a="1"/>
  <c r="EP660" i="21" s="1"/>
  <c r="EL660" i="21" a="1"/>
  <c r="EL660" i="21" s="1"/>
  <c r="EH660" i="21" a="1"/>
  <c r="EH660" i="21" s="1"/>
  <c r="ED660" i="21" a="1"/>
  <c r="ED660" i="21" s="1"/>
  <c r="DZ660" i="21" a="1"/>
  <c r="DZ660" i="21" s="1"/>
  <c r="DV660" i="21" a="1"/>
  <c r="DV660" i="21" s="1"/>
  <c r="DR660" i="21" a="1"/>
  <c r="DR660" i="21" s="1"/>
  <c r="DN660" i="21" a="1"/>
  <c r="DN660" i="21" s="1"/>
  <c r="DJ660" i="21" a="1"/>
  <c r="DJ660" i="21" s="1"/>
  <c r="DF660" i="21" a="1"/>
  <c r="DF660" i="21" s="1"/>
  <c r="DB660" i="21" a="1"/>
  <c r="DB660" i="21" s="1"/>
  <c r="CX660" i="21" a="1"/>
  <c r="CX660" i="21" s="1"/>
  <c r="CT660" i="21" a="1"/>
  <c r="CT660" i="21" s="1"/>
  <c r="CP660" i="21" a="1"/>
  <c r="CP660" i="21" s="1"/>
  <c r="CL660" i="21" a="1"/>
  <c r="CL660" i="21" s="1"/>
  <c r="FK658" i="21" a="1"/>
  <c r="FK658" i="21" s="1"/>
  <c r="FG658" i="21" a="1"/>
  <c r="FG658" i="21" s="1"/>
  <c r="FC658" i="21" a="1"/>
  <c r="FC658" i="21" s="1"/>
  <c r="EY658" i="21" a="1"/>
  <c r="EY658" i="21" s="1"/>
  <c r="EU658" i="21" a="1"/>
  <c r="EU658" i="21" s="1"/>
  <c r="EQ658" i="21" a="1"/>
  <c r="EQ658" i="21" s="1"/>
  <c r="EM658" i="21" a="1"/>
  <c r="EM658" i="21" s="1"/>
  <c r="EI658" i="21" a="1"/>
  <c r="EI658" i="21" s="1"/>
  <c r="EE658" i="21" a="1"/>
  <c r="EE658" i="21" s="1"/>
  <c r="EA658" i="21" a="1"/>
  <c r="EA658" i="21" s="1"/>
  <c r="DW658" i="21" a="1"/>
  <c r="DW658" i="21" s="1"/>
  <c r="DS658" i="21" a="1"/>
  <c r="DS658" i="21" s="1"/>
  <c r="DO658" i="21" a="1"/>
  <c r="DO658" i="21" s="1"/>
  <c r="DK658" i="21" a="1"/>
  <c r="DK658" i="21" s="1"/>
  <c r="DG658" i="21" a="1"/>
  <c r="DG658" i="21" s="1"/>
  <c r="DC658" i="21" a="1"/>
  <c r="DC658" i="21" s="1"/>
  <c r="CY658" i="21" a="1"/>
  <c r="CY658" i="21" s="1"/>
  <c r="CU658" i="21" a="1"/>
  <c r="CU658" i="21" s="1"/>
  <c r="CQ658" i="21" a="1"/>
  <c r="CQ658" i="21" s="1"/>
  <c r="CM658" i="21" a="1"/>
  <c r="CM658" i="21" s="1"/>
  <c r="FL656" i="21" a="1"/>
  <c r="FL656" i="21" s="1"/>
  <c r="FH656" i="21" a="1"/>
  <c r="FH656" i="21" s="1"/>
  <c r="FD656" i="21" a="1"/>
  <c r="FD656" i="21" s="1"/>
  <c r="EZ656" i="21" a="1"/>
  <c r="EZ656" i="21" s="1"/>
  <c r="EV656" i="21" a="1"/>
  <c r="EV656" i="21" s="1"/>
  <c r="ER656" i="21" a="1"/>
  <c r="ER656" i="21" s="1"/>
  <c r="EN656" i="21" a="1"/>
  <c r="EN656" i="21" s="1"/>
  <c r="EJ656" i="21" a="1"/>
  <c r="EJ656" i="21" s="1"/>
  <c r="EF656" i="21" a="1"/>
  <c r="EF656" i="21" s="1"/>
  <c r="EB656" i="21" a="1"/>
  <c r="EB656" i="21" s="1"/>
  <c r="DX656" i="21" a="1"/>
  <c r="DX656" i="21" s="1"/>
  <c r="DT656" i="21" a="1"/>
  <c r="DT656" i="21" s="1"/>
  <c r="DP656" i="21" a="1"/>
  <c r="DP656" i="21" s="1"/>
  <c r="DL656" i="21" a="1"/>
  <c r="DL656" i="21" s="1"/>
  <c r="DH656" i="21" a="1"/>
  <c r="DH656" i="21" s="1"/>
  <c r="DD656" i="21" a="1"/>
  <c r="DD656" i="21" s="1"/>
  <c r="CZ656" i="21" a="1"/>
  <c r="CZ656" i="21" s="1"/>
  <c r="CV656" i="21" a="1"/>
  <c r="CV656" i="21" s="1"/>
  <c r="CR656" i="21" a="1"/>
  <c r="CR656" i="21" s="1"/>
  <c r="CN656" i="21" a="1"/>
  <c r="CN656" i="21" s="1"/>
  <c r="FI654" i="21" a="1"/>
  <c r="FI654" i="21" s="1"/>
  <c r="FE654" i="21" a="1"/>
  <c r="FE654" i="21" s="1"/>
  <c r="FA654" i="21" a="1"/>
  <c r="FA654" i="21" s="1"/>
  <c r="EW654" i="21" a="1"/>
  <c r="EW654" i="21" s="1"/>
  <c r="ES654" i="21" a="1"/>
  <c r="ES654" i="21" s="1"/>
  <c r="EO654" i="21" a="1"/>
  <c r="EO654" i="21" s="1"/>
  <c r="EK654" i="21" a="1"/>
  <c r="EK654" i="21" s="1"/>
  <c r="EG654" i="21" a="1"/>
  <c r="EG654" i="21" s="1"/>
  <c r="EC654" i="21" a="1"/>
  <c r="EC654" i="21" s="1"/>
  <c r="DY654" i="21" a="1"/>
  <c r="DY654" i="21" s="1"/>
  <c r="DU654" i="21" a="1"/>
  <c r="DU654" i="21" s="1"/>
  <c r="DQ654" i="21" a="1"/>
  <c r="DQ654" i="21" s="1"/>
  <c r="DM654" i="21" a="1"/>
  <c r="DM654" i="21" s="1"/>
  <c r="DI654" i="21" a="1"/>
  <c r="DI654" i="21" s="1"/>
  <c r="DE654" i="21" a="1"/>
  <c r="DE654" i="21" s="1"/>
  <c r="DA654" i="21" a="1"/>
  <c r="DA654" i="21" s="1"/>
  <c r="CW654" i="21" a="1"/>
  <c r="CW654" i="21" s="1"/>
  <c r="CS654" i="21" a="1"/>
  <c r="CS654" i="21" s="1"/>
  <c r="CO654" i="21" a="1"/>
  <c r="CO654" i="21" s="1"/>
  <c r="CK654" i="21" a="1"/>
  <c r="CK654" i="21" s="1"/>
  <c r="FJ652" i="21" a="1"/>
  <c r="FJ652" i="21" s="1"/>
  <c r="FF652" i="21" a="1"/>
  <c r="FF652" i="21" s="1"/>
  <c r="FB652" i="21" a="1"/>
  <c r="FB652" i="21" s="1"/>
  <c r="EX652" i="21" a="1"/>
  <c r="EX652" i="21" s="1"/>
  <c r="ET652" i="21" a="1"/>
  <c r="ET652" i="21" s="1"/>
  <c r="EP652" i="21" a="1"/>
  <c r="EP652" i="21" s="1"/>
  <c r="EL652" i="21" a="1"/>
  <c r="EL652" i="21" s="1"/>
  <c r="EH652" i="21" a="1"/>
  <c r="EH652" i="21" s="1"/>
  <c r="ED652" i="21" a="1"/>
  <c r="ED652" i="21" s="1"/>
  <c r="DZ652" i="21" a="1"/>
  <c r="DZ652" i="21" s="1"/>
  <c r="DV652" i="21" a="1"/>
  <c r="DV652" i="21" s="1"/>
  <c r="DR652" i="21" a="1"/>
  <c r="DR652" i="21" s="1"/>
  <c r="DN652" i="21" a="1"/>
  <c r="DN652" i="21" s="1"/>
  <c r="DJ652" i="21" a="1"/>
  <c r="DJ652" i="21" s="1"/>
  <c r="DF652" i="21" a="1"/>
  <c r="DF652" i="21" s="1"/>
  <c r="DB652" i="21" a="1"/>
  <c r="DB652" i="21" s="1"/>
  <c r="CX652" i="21" a="1"/>
  <c r="CX652" i="21" s="1"/>
  <c r="CT652" i="21" a="1"/>
  <c r="CT652" i="21" s="1"/>
  <c r="CP652" i="21" a="1"/>
  <c r="CP652" i="21" s="1"/>
  <c r="CL652" i="21" a="1"/>
  <c r="CL652" i="21" s="1"/>
  <c r="FK650" i="21" a="1"/>
  <c r="FK650" i="21" s="1"/>
  <c r="FG650" i="21" a="1"/>
  <c r="FG650" i="21" s="1"/>
  <c r="FC650" i="21" a="1"/>
  <c r="FC650" i="21" s="1"/>
  <c r="EY650" i="21" a="1"/>
  <c r="EY650" i="21" s="1"/>
  <c r="EU650" i="21" a="1"/>
  <c r="EU650" i="21" s="1"/>
  <c r="EQ650" i="21" a="1"/>
  <c r="EQ650" i="21" s="1"/>
  <c r="EM650" i="21" a="1"/>
  <c r="EM650" i="21" s="1"/>
  <c r="EI650" i="21" a="1"/>
  <c r="EI650" i="21" s="1"/>
  <c r="EE650" i="21" a="1"/>
  <c r="EE650" i="21" s="1"/>
  <c r="EA650" i="21" a="1"/>
  <c r="EA650" i="21" s="1"/>
  <c r="DW650" i="21" a="1"/>
  <c r="DW650" i="21" s="1"/>
  <c r="DS650" i="21" a="1"/>
  <c r="DS650" i="21" s="1"/>
  <c r="DO650" i="21" a="1"/>
  <c r="DO650" i="21" s="1"/>
  <c r="DK650" i="21" a="1"/>
  <c r="DK650" i="21" s="1"/>
  <c r="DG650" i="21" a="1"/>
  <c r="DG650" i="21" s="1"/>
  <c r="DC650" i="21" a="1"/>
  <c r="DC650" i="21" s="1"/>
  <c r="CY650" i="21" a="1"/>
  <c r="CY650" i="21" s="1"/>
  <c r="CU650" i="21" a="1"/>
  <c r="CU650" i="21" s="1"/>
  <c r="CQ650" i="21" a="1"/>
  <c r="CQ650" i="21" s="1"/>
  <c r="CM650" i="21" a="1"/>
  <c r="CM650" i="21" s="1"/>
  <c r="EY686" i="21" a="1"/>
  <c r="EY686" i="21" s="1"/>
  <c r="EI686" i="21" a="1"/>
  <c r="EI686" i="21" s="1"/>
  <c r="DS686" i="21" a="1"/>
  <c r="DS686" i="21" s="1"/>
  <c r="DC686" i="21" a="1"/>
  <c r="DC686" i="21" s="1"/>
  <c r="CM686" i="21" a="1"/>
  <c r="CM686" i="21" s="1"/>
  <c r="FB685" i="21" a="1"/>
  <c r="FB685" i="21" s="1"/>
  <c r="EL685" i="21" a="1"/>
  <c r="EL685" i="21" s="1"/>
  <c r="DV685" i="21" a="1"/>
  <c r="DV685" i="21" s="1"/>
  <c r="DF685" i="21" a="1"/>
  <c r="DF685" i="21" s="1"/>
  <c r="CP685" i="21" a="1"/>
  <c r="CP685" i="21" s="1"/>
  <c r="FC683" i="21" a="1"/>
  <c r="FC683" i="21" s="1"/>
  <c r="EX683" i="21" a="1"/>
  <c r="EX683" i="21" s="1"/>
  <c r="EM683" i="21" a="1"/>
  <c r="EM683" i="21" s="1"/>
  <c r="EH683" i="21" a="1"/>
  <c r="EH683" i="21" s="1"/>
  <c r="DW683" i="21" a="1"/>
  <c r="DW683" i="21" s="1"/>
  <c r="DR683" i="21" a="1"/>
  <c r="DR683" i="21" s="1"/>
  <c r="DH683" i="21" a="1"/>
  <c r="DH683" i="21" s="1"/>
  <c r="DD683" i="21" a="1"/>
  <c r="DD683" i="21" s="1"/>
  <c r="CZ683" i="21" a="1"/>
  <c r="CZ683" i="21" s="1"/>
  <c r="CV683" i="21" a="1"/>
  <c r="CV683" i="21" s="1"/>
  <c r="CR683" i="21" a="1"/>
  <c r="CR683" i="21" s="1"/>
  <c r="CN683" i="21" a="1"/>
  <c r="CN683" i="21" s="1"/>
  <c r="FI681" i="21" a="1"/>
  <c r="FI681" i="21" s="1"/>
  <c r="FE681" i="21" a="1"/>
  <c r="FE681" i="21" s="1"/>
  <c r="FA681" i="21" a="1"/>
  <c r="FA681" i="21" s="1"/>
  <c r="EW681" i="21" a="1"/>
  <c r="EW681" i="21" s="1"/>
  <c r="ES681" i="21" a="1"/>
  <c r="ES681" i="21" s="1"/>
  <c r="EO681" i="21" a="1"/>
  <c r="EO681" i="21" s="1"/>
  <c r="EK681" i="21" a="1"/>
  <c r="EK681" i="21" s="1"/>
  <c r="EG681" i="21" a="1"/>
  <c r="EG681" i="21" s="1"/>
  <c r="EC681" i="21" a="1"/>
  <c r="EC681" i="21" s="1"/>
  <c r="DY681" i="21" a="1"/>
  <c r="DY681" i="21" s="1"/>
  <c r="DU681" i="21" a="1"/>
  <c r="DU681" i="21" s="1"/>
  <c r="DQ681" i="21" a="1"/>
  <c r="DQ681" i="21" s="1"/>
  <c r="DM681" i="21" a="1"/>
  <c r="DM681" i="21" s="1"/>
  <c r="DI681" i="21" a="1"/>
  <c r="DI681" i="21" s="1"/>
  <c r="DE681" i="21" a="1"/>
  <c r="DE681" i="21" s="1"/>
  <c r="DA681" i="21" a="1"/>
  <c r="DA681" i="21" s="1"/>
  <c r="CW681" i="21" a="1"/>
  <c r="CW681" i="21" s="1"/>
  <c r="CS681" i="21" a="1"/>
  <c r="CS681" i="21" s="1"/>
  <c r="CO681" i="21" a="1"/>
  <c r="CO681" i="21" s="1"/>
  <c r="CK681" i="21" a="1"/>
  <c r="CK681" i="21" s="1"/>
  <c r="FJ679" i="21" a="1"/>
  <c r="FJ679" i="21" s="1"/>
  <c r="FF679" i="21" a="1"/>
  <c r="FF679" i="21" s="1"/>
  <c r="FB679" i="21" a="1"/>
  <c r="FB679" i="21" s="1"/>
  <c r="EX679" i="21" a="1"/>
  <c r="EX679" i="21" s="1"/>
  <c r="ET679" i="21" a="1"/>
  <c r="ET679" i="21" s="1"/>
  <c r="EP679" i="21" a="1"/>
  <c r="EP679" i="21" s="1"/>
  <c r="EL679" i="21" a="1"/>
  <c r="EL679" i="21" s="1"/>
  <c r="EH679" i="21" a="1"/>
  <c r="EH679" i="21" s="1"/>
  <c r="ED679" i="21" a="1"/>
  <c r="ED679" i="21" s="1"/>
  <c r="DZ679" i="21" a="1"/>
  <c r="DZ679" i="21" s="1"/>
  <c r="DV679" i="21" a="1"/>
  <c r="DV679" i="21" s="1"/>
  <c r="DR679" i="21" a="1"/>
  <c r="DR679" i="21" s="1"/>
  <c r="DN679" i="21" a="1"/>
  <c r="DN679" i="21" s="1"/>
  <c r="DJ679" i="21" a="1"/>
  <c r="DJ679" i="21" s="1"/>
  <c r="DF679" i="21" a="1"/>
  <c r="DF679" i="21" s="1"/>
  <c r="DB679" i="21" a="1"/>
  <c r="DB679" i="21" s="1"/>
  <c r="CX679" i="21" a="1"/>
  <c r="CX679" i="21" s="1"/>
  <c r="CT679" i="21" a="1"/>
  <c r="CT679" i="21" s="1"/>
  <c r="CP679" i="21" a="1"/>
  <c r="CP679" i="21" s="1"/>
  <c r="CL679" i="21" a="1"/>
  <c r="CL679" i="21" s="1"/>
  <c r="FK677" i="21" a="1"/>
  <c r="FK677" i="21" s="1"/>
  <c r="FG677" i="21" a="1"/>
  <c r="FG677" i="21" s="1"/>
  <c r="FC677" i="21" a="1"/>
  <c r="FC677" i="21" s="1"/>
  <c r="EY677" i="21" a="1"/>
  <c r="EY677" i="21" s="1"/>
  <c r="EU677" i="21" a="1"/>
  <c r="EU677" i="21" s="1"/>
  <c r="EQ677" i="21" a="1"/>
  <c r="EQ677" i="21" s="1"/>
  <c r="EM677" i="21" a="1"/>
  <c r="EM677" i="21" s="1"/>
  <c r="EI677" i="21" a="1"/>
  <c r="EI677" i="21" s="1"/>
  <c r="EE677" i="21" a="1"/>
  <c r="EE677" i="21" s="1"/>
  <c r="EA677" i="21" a="1"/>
  <c r="EA677" i="21" s="1"/>
  <c r="DW677" i="21" a="1"/>
  <c r="DW677" i="21" s="1"/>
  <c r="DS677" i="21" a="1"/>
  <c r="DS677" i="21" s="1"/>
  <c r="DO677" i="21" a="1"/>
  <c r="DO677" i="21" s="1"/>
  <c r="DK677" i="21" a="1"/>
  <c r="DK677" i="21" s="1"/>
  <c r="DG677" i="21" a="1"/>
  <c r="DG677" i="21" s="1"/>
  <c r="DC677" i="21" a="1"/>
  <c r="DC677" i="21" s="1"/>
  <c r="CY677" i="21" a="1"/>
  <c r="CY677" i="21" s="1"/>
  <c r="CU677" i="21" a="1"/>
  <c r="CU677" i="21" s="1"/>
  <c r="CQ677" i="21" a="1"/>
  <c r="CQ677" i="21" s="1"/>
  <c r="CM677" i="21" a="1"/>
  <c r="CM677" i="21" s="1"/>
  <c r="FL675" i="21" a="1"/>
  <c r="FL675" i="21" s="1"/>
  <c r="FH675" i="21" a="1"/>
  <c r="FH675" i="21" s="1"/>
  <c r="FD675" i="21" a="1"/>
  <c r="FD675" i="21" s="1"/>
  <c r="EZ675" i="21" a="1"/>
  <c r="EZ675" i="21" s="1"/>
  <c r="EV675" i="21" a="1"/>
  <c r="EV675" i="21" s="1"/>
  <c r="ER675" i="21" a="1"/>
  <c r="ER675" i="21" s="1"/>
  <c r="EN675" i="21" a="1"/>
  <c r="EN675" i="21" s="1"/>
  <c r="EJ675" i="21" a="1"/>
  <c r="EJ675" i="21" s="1"/>
  <c r="EF675" i="21" a="1"/>
  <c r="EF675" i="21" s="1"/>
  <c r="EB675" i="21" a="1"/>
  <c r="EB675" i="21" s="1"/>
  <c r="DX675" i="21" a="1"/>
  <c r="DX675" i="21" s="1"/>
  <c r="DT675" i="21" a="1"/>
  <c r="DT675" i="21" s="1"/>
  <c r="DP675" i="21" a="1"/>
  <c r="DP675" i="21" s="1"/>
  <c r="DL675" i="21" a="1"/>
  <c r="DL675" i="21" s="1"/>
  <c r="DH675" i="21" a="1"/>
  <c r="DH675" i="21" s="1"/>
  <c r="DD675" i="21" a="1"/>
  <c r="DD675" i="21" s="1"/>
  <c r="CZ675" i="21" a="1"/>
  <c r="CZ675" i="21" s="1"/>
  <c r="CV675" i="21" a="1"/>
  <c r="CV675" i="21" s="1"/>
  <c r="CR675" i="21" a="1"/>
  <c r="CR675" i="21" s="1"/>
  <c r="CN675" i="21" a="1"/>
  <c r="CN675" i="21" s="1"/>
  <c r="FI673" i="21" a="1"/>
  <c r="FI673" i="21" s="1"/>
  <c r="FE673" i="21" a="1"/>
  <c r="FE673" i="21" s="1"/>
  <c r="FA673" i="21" a="1"/>
  <c r="FA673" i="21" s="1"/>
  <c r="EW673" i="21" a="1"/>
  <c r="EW673" i="21" s="1"/>
  <c r="ES673" i="21" a="1"/>
  <c r="ES673" i="21" s="1"/>
  <c r="EO673" i="21" a="1"/>
  <c r="EO673" i="21" s="1"/>
  <c r="EK673" i="21" a="1"/>
  <c r="EK673" i="21" s="1"/>
  <c r="EG673" i="21" a="1"/>
  <c r="EG673" i="21" s="1"/>
  <c r="EC673" i="21" a="1"/>
  <c r="EC673" i="21" s="1"/>
  <c r="DY673" i="21" a="1"/>
  <c r="DY673" i="21" s="1"/>
  <c r="DU673" i="21" a="1"/>
  <c r="DU673" i="21" s="1"/>
  <c r="DQ673" i="21" a="1"/>
  <c r="DQ673" i="21" s="1"/>
  <c r="DM673" i="21" a="1"/>
  <c r="DM673" i="21" s="1"/>
  <c r="DI673" i="21" a="1"/>
  <c r="DI673" i="21" s="1"/>
  <c r="DE673" i="21" a="1"/>
  <c r="DE673" i="21" s="1"/>
  <c r="DA673" i="21" a="1"/>
  <c r="DA673" i="21" s="1"/>
  <c r="CW673" i="21" a="1"/>
  <c r="CW673" i="21" s="1"/>
  <c r="CS673" i="21" a="1"/>
  <c r="CS673" i="21" s="1"/>
  <c r="CO673" i="21" a="1"/>
  <c r="CO673" i="21" s="1"/>
  <c r="CK673" i="21" a="1"/>
  <c r="CK673" i="21" s="1"/>
  <c r="FJ671" i="21" a="1"/>
  <c r="FJ671" i="21" s="1"/>
  <c r="FF671" i="21" a="1"/>
  <c r="FF671" i="21" s="1"/>
  <c r="FB671" i="21" a="1"/>
  <c r="FB671" i="21" s="1"/>
  <c r="EX671" i="21" a="1"/>
  <c r="EX671" i="21" s="1"/>
  <c r="ET671" i="21" a="1"/>
  <c r="ET671" i="21" s="1"/>
  <c r="EP671" i="21" a="1"/>
  <c r="EP671" i="21" s="1"/>
  <c r="EL671" i="21" a="1"/>
  <c r="EL671" i="21" s="1"/>
  <c r="EH671" i="21" a="1"/>
  <c r="EH671" i="21" s="1"/>
  <c r="ED671" i="21" a="1"/>
  <c r="ED671" i="21" s="1"/>
  <c r="DZ671" i="21" a="1"/>
  <c r="DZ671" i="21" s="1"/>
  <c r="DV671" i="21" a="1"/>
  <c r="DV671" i="21" s="1"/>
  <c r="DR671" i="21" a="1"/>
  <c r="DR671" i="21" s="1"/>
  <c r="DN671" i="21" a="1"/>
  <c r="DN671" i="21" s="1"/>
  <c r="DJ671" i="21" a="1"/>
  <c r="DJ671" i="21" s="1"/>
  <c r="DF671" i="21" a="1"/>
  <c r="DF671" i="21" s="1"/>
  <c r="DB671" i="21" a="1"/>
  <c r="DB671" i="21" s="1"/>
  <c r="CX671" i="21" a="1"/>
  <c r="CX671" i="21" s="1"/>
  <c r="CT671" i="21" a="1"/>
  <c r="CT671" i="21" s="1"/>
  <c r="CP671" i="21" a="1"/>
  <c r="CP671" i="21" s="1"/>
  <c r="CL671" i="21" a="1"/>
  <c r="CL671" i="21" s="1"/>
  <c r="FK669" i="21" a="1"/>
  <c r="FK669" i="21" s="1"/>
  <c r="FG669" i="21" a="1"/>
  <c r="FG669" i="21" s="1"/>
  <c r="FC669" i="21" a="1"/>
  <c r="FC669" i="21" s="1"/>
  <c r="EY669" i="21" a="1"/>
  <c r="EY669" i="21" s="1"/>
  <c r="EU669" i="21" a="1"/>
  <c r="EU669" i="21" s="1"/>
  <c r="EQ669" i="21" a="1"/>
  <c r="EQ669" i="21" s="1"/>
  <c r="EM669" i="21" a="1"/>
  <c r="EM669" i="21" s="1"/>
  <c r="EI669" i="21" a="1"/>
  <c r="EI669" i="21" s="1"/>
  <c r="EE669" i="21" a="1"/>
  <c r="EE669" i="21" s="1"/>
  <c r="EA669" i="21" a="1"/>
  <c r="EA669" i="21" s="1"/>
  <c r="DW669" i="21" a="1"/>
  <c r="DW669" i="21" s="1"/>
  <c r="DS669" i="21" a="1"/>
  <c r="DS669" i="21" s="1"/>
  <c r="DO669" i="21" a="1"/>
  <c r="DO669" i="21" s="1"/>
  <c r="DK669" i="21" a="1"/>
  <c r="DK669" i="21" s="1"/>
  <c r="DG669" i="21" a="1"/>
  <c r="DG669" i="21" s="1"/>
  <c r="DC669" i="21" a="1"/>
  <c r="DC669" i="21" s="1"/>
  <c r="CY669" i="21" a="1"/>
  <c r="CY669" i="21" s="1"/>
  <c r="CU669" i="21" a="1"/>
  <c r="CU669" i="21" s="1"/>
  <c r="CQ669" i="21" a="1"/>
  <c r="CQ669" i="21" s="1"/>
  <c r="CM669" i="21" a="1"/>
  <c r="CM669" i="21" s="1"/>
  <c r="FL667" i="21" a="1"/>
  <c r="FL667" i="21" s="1"/>
  <c r="FH667" i="21" a="1"/>
  <c r="FH667" i="21" s="1"/>
  <c r="FD667" i="21" a="1"/>
  <c r="FD667" i="21" s="1"/>
  <c r="EZ667" i="21" a="1"/>
  <c r="EZ667" i="21" s="1"/>
  <c r="EV667" i="21" a="1"/>
  <c r="EV667" i="21" s="1"/>
  <c r="ER667" i="21" a="1"/>
  <c r="ER667" i="21" s="1"/>
  <c r="EN667" i="21" a="1"/>
  <c r="EN667" i="21" s="1"/>
  <c r="EJ667" i="21" a="1"/>
  <c r="EJ667" i="21" s="1"/>
  <c r="EF667" i="21" a="1"/>
  <c r="EF667" i="21" s="1"/>
  <c r="EB667" i="21" a="1"/>
  <c r="EB667" i="21" s="1"/>
  <c r="DX667" i="21" a="1"/>
  <c r="DX667" i="21" s="1"/>
  <c r="DT667" i="21" a="1"/>
  <c r="DT667" i="21" s="1"/>
  <c r="DP667" i="21" a="1"/>
  <c r="DP667" i="21" s="1"/>
  <c r="DL667" i="21" a="1"/>
  <c r="DL667" i="21" s="1"/>
  <c r="DH667" i="21" a="1"/>
  <c r="DH667" i="21" s="1"/>
  <c r="DD667" i="21" a="1"/>
  <c r="DD667" i="21" s="1"/>
  <c r="CZ667" i="21" a="1"/>
  <c r="CZ667" i="21" s="1"/>
  <c r="CV667" i="21" a="1"/>
  <c r="CV667" i="21" s="1"/>
  <c r="CR667" i="21" a="1"/>
  <c r="CR667" i="21" s="1"/>
  <c r="CN667" i="21" a="1"/>
  <c r="CN667" i="21" s="1"/>
  <c r="FI665" i="21" a="1"/>
  <c r="FI665" i="21" s="1"/>
  <c r="FE665" i="21" a="1"/>
  <c r="FE665" i="21" s="1"/>
  <c r="FA665" i="21" a="1"/>
  <c r="FA665" i="21" s="1"/>
  <c r="EW665" i="21" a="1"/>
  <c r="EW665" i="21" s="1"/>
  <c r="ES665" i="21" a="1"/>
  <c r="ES665" i="21" s="1"/>
  <c r="EO665" i="21" a="1"/>
  <c r="EO665" i="21" s="1"/>
  <c r="EK665" i="21" a="1"/>
  <c r="EK665" i="21" s="1"/>
  <c r="EG665" i="21" a="1"/>
  <c r="EG665" i="21" s="1"/>
  <c r="EC665" i="21" a="1"/>
  <c r="EC665" i="21" s="1"/>
  <c r="DY665" i="21" a="1"/>
  <c r="DY665" i="21" s="1"/>
  <c r="DU665" i="21" a="1"/>
  <c r="DU665" i="21" s="1"/>
  <c r="DQ665" i="21" a="1"/>
  <c r="DQ665" i="21" s="1"/>
  <c r="DM665" i="21" a="1"/>
  <c r="DM665" i="21" s="1"/>
  <c r="DI665" i="21" a="1"/>
  <c r="DI665" i="21" s="1"/>
  <c r="DE665" i="21" a="1"/>
  <c r="DE665" i="21" s="1"/>
  <c r="DA665" i="21" a="1"/>
  <c r="DA665" i="21" s="1"/>
  <c r="CW665" i="21" a="1"/>
  <c r="CW665" i="21" s="1"/>
  <c r="CS665" i="21" a="1"/>
  <c r="CS665" i="21" s="1"/>
  <c r="CO665" i="21" a="1"/>
  <c r="CO665" i="21" s="1"/>
  <c r="CK665" i="21" a="1"/>
  <c r="CK665" i="21" s="1"/>
  <c r="FJ663" i="21" a="1"/>
  <c r="FJ663" i="21" s="1"/>
  <c r="FF663" i="21" a="1"/>
  <c r="FF663" i="21" s="1"/>
  <c r="FB663" i="21" a="1"/>
  <c r="FB663" i="21" s="1"/>
  <c r="EX663" i="21" a="1"/>
  <c r="EX663" i="21" s="1"/>
  <c r="ET663" i="21" a="1"/>
  <c r="ET663" i="21" s="1"/>
  <c r="EP663" i="21" a="1"/>
  <c r="EP663" i="21" s="1"/>
  <c r="EL663" i="21" a="1"/>
  <c r="EL663" i="21" s="1"/>
  <c r="EH663" i="21" a="1"/>
  <c r="EH663" i="21" s="1"/>
  <c r="ED663" i="21" a="1"/>
  <c r="ED663" i="21" s="1"/>
  <c r="DZ663" i="21" a="1"/>
  <c r="DZ663" i="21" s="1"/>
  <c r="DV663" i="21" a="1"/>
  <c r="DV663" i="21" s="1"/>
  <c r="DR663" i="21" a="1"/>
  <c r="DR663" i="21" s="1"/>
  <c r="DN663" i="21" a="1"/>
  <c r="DN663" i="21" s="1"/>
  <c r="DJ663" i="21" a="1"/>
  <c r="DJ663" i="21" s="1"/>
  <c r="DF663" i="21" a="1"/>
  <c r="DF663" i="21" s="1"/>
  <c r="DB663" i="21" a="1"/>
  <c r="DB663" i="21" s="1"/>
  <c r="CX663" i="21" a="1"/>
  <c r="CX663" i="21" s="1"/>
  <c r="CT663" i="21" a="1"/>
  <c r="CT663" i="21" s="1"/>
  <c r="CP663" i="21" a="1"/>
  <c r="CP663" i="21" s="1"/>
  <c r="CL663" i="21" a="1"/>
  <c r="CL663" i="21" s="1"/>
  <c r="FK661" i="21" a="1"/>
  <c r="FK661" i="21" s="1"/>
  <c r="FG661" i="21" a="1"/>
  <c r="FG661" i="21" s="1"/>
  <c r="FC661" i="21" a="1"/>
  <c r="FC661" i="21" s="1"/>
  <c r="EY661" i="21" a="1"/>
  <c r="EY661" i="21" s="1"/>
  <c r="EU661" i="21" a="1"/>
  <c r="EU661" i="21" s="1"/>
  <c r="EQ661" i="21" a="1"/>
  <c r="EQ661" i="21" s="1"/>
  <c r="EM661" i="21" a="1"/>
  <c r="EM661" i="21" s="1"/>
  <c r="EI661" i="21" a="1"/>
  <c r="EI661" i="21" s="1"/>
  <c r="EE661" i="21" a="1"/>
  <c r="EE661" i="21" s="1"/>
  <c r="EA661" i="21" a="1"/>
  <c r="EA661" i="21" s="1"/>
  <c r="DW661" i="21" a="1"/>
  <c r="DW661" i="21" s="1"/>
  <c r="DS661" i="21" a="1"/>
  <c r="DS661" i="21" s="1"/>
  <c r="DO661" i="21" a="1"/>
  <c r="DO661" i="21" s="1"/>
  <c r="DK661" i="21" a="1"/>
  <c r="DK661" i="21" s="1"/>
  <c r="DG661" i="21" a="1"/>
  <c r="DG661" i="21" s="1"/>
  <c r="DC661" i="21" a="1"/>
  <c r="DC661" i="21" s="1"/>
  <c r="CY661" i="21" a="1"/>
  <c r="CY661" i="21" s="1"/>
  <c r="CU661" i="21" a="1"/>
  <c r="CU661" i="21" s="1"/>
  <c r="CQ661" i="21" a="1"/>
  <c r="CQ661" i="21" s="1"/>
  <c r="CM661" i="21" a="1"/>
  <c r="CM661" i="21" s="1"/>
  <c r="FL659" i="21" a="1"/>
  <c r="FL659" i="21" s="1"/>
  <c r="FH659" i="21" a="1"/>
  <c r="FH659" i="21" s="1"/>
  <c r="FD659" i="21" a="1"/>
  <c r="FD659" i="21" s="1"/>
  <c r="EZ659" i="21" a="1"/>
  <c r="EZ659" i="21" s="1"/>
  <c r="EV659" i="21" a="1"/>
  <c r="EV659" i="21" s="1"/>
  <c r="ER659" i="21" a="1"/>
  <c r="ER659" i="21" s="1"/>
  <c r="EN659" i="21" a="1"/>
  <c r="EN659" i="21" s="1"/>
  <c r="EJ659" i="21" a="1"/>
  <c r="EJ659" i="21" s="1"/>
  <c r="EF659" i="21" a="1"/>
  <c r="EF659" i="21" s="1"/>
  <c r="EB659" i="21" a="1"/>
  <c r="EB659" i="21" s="1"/>
  <c r="DX659" i="21" a="1"/>
  <c r="DX659" i="21" s="1"/>
  <c r="DT659" i="21" a="1"/>
  <c r="DT659" i="21" s="1"/>
  <c r="DP659" i="21" a="1"/>
  <c r="DP659" i="21" s="1"/>
  <c r="DL659" i="21" a="1"/>
  <c r="DL659" i="21" s="1"/>
  <c r="DH659" i="21" a="1"/>
  <c r="DH659" i="21" s="1"/>
  <c r="DD659" i="21" a="1"/>
  <c r="DD659" i="21" s="1"/>
  <c r="CZ659" i="21" a="1"/>
  <c r="CZ659" i="21" s="1"/>
  <c r="CV659" i="21" a="1"/>
  <c r="CV659" i="21" s="1"/>
  <c r="CR659" i="21" a="1"/>
  <c r="CR659" i="21" s="1"/>
  <c r="CN659" i="21" a="1"/>
  <c r="CN659" i="21" s="1"/>
  <c r="FI657" i="21" a="1"/>
  <c r="FI657" i="21" s="1"/>
  <c r="FE657" i="21" a="1"/>
  <c r="FE657" i="21" s="1"/>
  <c r="FA657" i="21" a="1"/>
  <c r="FA657" i="21" s="1"/>
  <c r="EW657" i="21" a="1"/>
  <c r="EW657" i="21" s="1"/>
  <c r="ES657" i="21" a="1"/>
  <c r="ES657" i="21" s="1"/>
  <c r="EO657" i="21" a="1"/>
  <c r="EO657" i="21" s="1"/>
  <c r="EK657" i="21" a="1"/>
  <c r="EK657" i="21" s="1"/>
  <c r="EG657" i="21" a="1"/>
  <c r="EG657" i="21" s="1"/>
  <c r="EC657" i="21" a="1"/>
  <c r="EC657" i="21" s="1"/>
  <c r="DY657" i="21" a="1"/>
  <c r="DY657" i="21" s="1"/>
  <c r="DU657" i="21" a="1"/>
  <c r="DU657" i="21" s="1"/>
  <c r="DQ657" i="21" a="1"/>
  <c r="DQ657" i="21" s="1"/>
  <c r="DM657" i="21" a="1"/>
  <c r="DM657" i="21" s="1"/>
  <c r="DI657" i="21" a="1"/>
  <c r="DI657" i="21" s="1"/>
  <c r="DE657" i="21" a="1"/>
  <c r="DE657" i="21" s="1"/>
  <c r="DA657" i="21" a="1"/>
  <c r="DA657" i="21" s="1"/>
  <c r="CW657" i="21" a="1"/>
  <c r="CW657" i="21" s="1"/>
  <c r="CS657" i="21" a="1"/>
  <c r="CS657" i="21" s="1"/>
  <c r="CO657" i="21" a="1"/>
  <c r="CO657" i="21" s="1"/>
  <c r="CK657" i="21" a="1"/>
  <c r="CK657" i="21" s="1"/>
  <c r="FJ655" i="21" a="1"/>
  <c r="FJ655" i="21" s="1"/>
  <c r="FF655" i="21" a="1"/>
  <c r="FF655" i="21" s="1"/>
  <c r="FB655" i="21" a="1"/>
  <c r="FB655" i="21" s="1"/>
  <c r="EX655" i="21" a="1"/>
  <c r="EX655" i="21" s="1"/>
  <c r="ET655" i="21" a="1"/>
  <c r="ET655" i="21" s="1"/>
  <c r="EP655" i="21" a="1"/>
  <c r="EP655" i="21" s="1"/>
  <c r="EL655" i="21" a="1"/>
  <c r="EL655" i="21" s="1"/>
  <c r="EH655" i="21" a="1"/>
  <c r="EH655" i="21" s="1"/>
  <c r="ED655" i="21" a="1"/>
  <c r="ED655" i="21" s="1"/>
  <c r="DZ655" i="21" a="1"/>
  <c r="DZ655" i="21" s="1"/>
  <c r="DV655" i="21" a="1"/>
  <c r="DV655" i="21" s="1"/>
  <c r="DR655" i="21" a="1"/>
  <c r="DR655" i="21" s="1"/>
  <c r="DN655" i="21" a="1"/>
  <c r="DN655" i="21" s="1"/>
  <c r="DJ655" i="21" a="1"/>
  <c r="DJ655" i="21" s="1"/>
  <c r="DF655" i="21" a="1"/>
  <c r="DF655" i="21" s="1"/>
  <c r="DB655" i="21" a="1"/>
  <c r="DB655" i="21" s="1"/>
  <c r="CX655" i="21" a="1"/>
  <c r="CX655" i="21" s="1"/>
  <c r="CT655" i="21" a="1"/>
  <c r="CT655" i="21" s="1"/>
  <c r="CP655" i="21" a="1"/>
  <c r="CP655" i="21" s="1"/>
  <c r="CL655" i="21" a="1"/>
  <c r="CL655" i="21" s="1"/>
  <c r="FL689" i="21" a="1"/>
  <c r="FL689" i="21" s="1"/>
  <c r="EV689" i="21" a="1"/>
  <c r="EV689" i="21" s="1"/>
  <c r="EF689" i="21" a="1"/>
  <c r="EF689" i="21" s="1"/>
  <c r="DP689" i="21" a="1"/>
  <c r="DP689" i="21" s="1"/>
  <c r="CZ689" i="21" a="1"/>
  <c r="CZ689" i="21" s="1"/>
  <c r="FF688" i="21" a="1"/>
  <c r="FF688" i="21" s="1"/>
  <c r="EP688" i="21" a="1"/>
  <c r="EP688" i="21" s="1"/>
  <c r="DZ688" i="21" a="1"/>
  <c r="DZ688" i="21" s="1"/>
  <c r="DJ688" i="21" a="1"/>
  <c r="DJ688" i="21" s="1"/>
  <c r="CT688" i="21" a="1"/>
  <c r="CT688" i="21" s="1"/>
  <c r="FE687" i="21" a="1"/>
  <c r="FE687" i="21" s="1"/>
  <c r="EO687" i="21" a="1"/>
  <c r="EO687" i="21" s="1"/>
  <c r="DY687" i="21" a="1"/>
  <c r="DY687" i="21" s="1"/>
  <c r="DI687" i="21" a="1"/>
  <c r="DI687" i="21" s="1"/>
  <c r="CS687" i="21" a="1"/>
  <c r="CS687" i="21" s="1"/>
  <c r="FH684" i="21" a="1"/>
  <c r="FH684" i="21" s="1"/>
  <c r="ER684" i="21" a="1"/>
  <c r="ER684" i="21" s="1"/>
  <c r="EB684" i="21" a="1"/>
  <c r="EB684" i="21" s="1"/>
  <c r="DL684" i="21" a="1"/>
  <c r="DL684" i="21" s="1"/>
  <c r="CV684" i="21" a="1"/>
  <c r="CV684" i="21" s="1"/>
  <c r="FH683" i="21" a="1"/>
  <c r="FH683" i="21" s="1"/>
  <c r="EW683" i="21" a="1"/>
  <c r="EW683" i="21" s="1"/>
  <c r="ER683" i="21" a="1"/>
  <c r="ER683" i="21" s="1"/>
  <c r="EG683" i="21" a="1"/>
  <c r="EG683" i="21" s="1"/>
  <c r="EB683" i="21" a="1"/>
  <c r="EB683" i="21" s="1"/>
  <c r="DQ683" i="21" a="1"/>
  <c r="DQ683" i="21" s="1"/>
  <c r="DL683" i="21" a="1"/>
  <c r="DL683" i="21" s="1"/>
  <c r="FJ682" i="21" a="1"/>
  <c r="FJ682" i="21" s="1"/>
  <c r="FF682" i="21" a="1"/>
  <c r="FF682" i="21" s="1"/>
  <c r="FB682" i="21" a="1"/>
  <c r="FB682" i="21" s="1"/>
  <c r="EX682" i="21" a="1"/>
  <c r="EX682" i="21" s="1"/>
  <c r="ET682" i="21" a="1"/>
  <c r="ET682" i="21" s="1"/>
  <c r="EP682" i="21" a="1"/>
  <c r="EP682" i="21" s="1"/>
  <c r="EL682" i="21" a="1"/>
  <c r="EL682" i="21" s="1"/>
  <c r="EH682" i="21" a="1"/>
  <c r="EH682" i="21" s="1"/>
  <c r="ED682" i="21" a="1"/>
  <c r="ED682" i="21" s="1"/>
  <c r="DZ682" i="21" a="1"/>
  <c r="DZ682" i="21" s="1"/>
  <c r="DV682" i="21" a="1"/>
  <c r="DV682" i="21" s="1"/>
  <c r="DR682" i="21" a="1"/>
  <c r="DR682" i="21" s="1"/>
  <c r="DN682" i="21" a="1"/>
  <c r="DN682" i="21" s="1"/>
  <c r="DJ682" i="21" a="1"/>
  <c r="DJ682" i="21" s="1"/>
  <c r="DF682" i="21" a="1"/>
  <c r="DF682" i="21" s="1"/>
  <c r="DB682" i="21" a="1"/>
  <c r="DB682" i="21" s="1"/>
  <c r="CX682" i="21" a="1"/>
  <c r="CX682" i="21" s="1"/>
  <c r="CT682" i="21" a="1"/>
  <c r="CT682" i="21" s="1"/>
  <c r="CP682" i="21" a="1"/>
  <c r="CP682" i="21" s="1"/>
  <c r="CL682" i="21" a="1"/>
  <c r="CL682" i="21" s="1"/>
  <c r="FK680" i="21" a="1"/>
  <c r="FK680" i="21" s="1"/>
  <c r="FG680" i="21" a="1"/>
  <c r="FG680" i="21" s="1"/>
  <c r="FC680" i="21" a="1"/>
  <c r="FC680" i="21" s="1"/>
  <c r="EY680" i="21" a="1"/>
  <c r="EY680" i="21" s="1"/>
  <c r="EU680" i="21" a="1"/>
  <c r="EU680" i="21" s="1"/>
  <c r="EQ680" i="21" a="1"/>
  <c r="EQ680" i="21" s="1"/>
  <c r="EM680" i="21" a="1"/>
  <c r="EM680" i="21" s="1"/>
  <c r="EI680" i="21" a="1"/>
  <c r="EI680" i="21" s="1"/>
  <c r="EE680" i="21" a="1"/>
  <c r="EE680" i="21" s="1"/>
  <c r="EA680" i="21" a="1"/>
  <c r="EA680" i="21" s="1"/>
  <c r="DW680" i="21" a="1"/>
  <c r="DW680" i="21" s="1"/>
  <c r="DS680" i="21" a="1"/>
  <c r="DS680" i="21" s="1"/>
  <c r="DO680" i="21" a="1"/>
  <c r="DO680" i="21" s="1"/>
  <c r="DK680" i="21" a="1"/>
  <c r="DK680" i="21" s="1"/>
  <c r="DG680" i="21" a="1"/>
  <c r="DG680" i="21" s="1"/>
  <c r="DC680" i="21" a="1"/>
  <c r="DC680" i="21" s="1"/>
  <c r="CY680" i="21" a="1"/>
  <c r="CY680" i="21" s="1"/>
  <c r="CU680" i="21" a="1"/>
  <c r="CU680" i="21" s="1"/>
  <c r="CQ680" i="21" a="1"/>
  <c r="CQ680" i="21" s="1"/>
  <c r="CM680" i="21" a="1"/>
  <c r="CM680" i="21" s="1"/>
  <c r="FL678" i="21" a="1"/>
  <c r="FL678" i="21" s="1"/>
  <c r="FH678" i="21" a="1"/>
  <c r="FH678" i="21" s="1"/>
  <c r="FD678" i="21" a="1"/>
  <c r="FD678" i="21" s="1"/>
  <c r="EZ678" i="21" a="1"/>
  <c r="EZ678" i="21" s="1"/>
  <c r="EV678" i="21" a="1"/>
  <c r="EV678" i="21" s="1"/>
  <c r="ER678" i="21" a="1"/>
  <c r="ER678" i="21" s="1"/>
  <c r="EN678" i="21" a="1"/>
  <c r="EN678" i="21" s="1"/>
  <c r="EJ678" i="21" a="1"/>
  <c r="EJ678" i="21" s="1"/>
  <c r="EF678" i="21" a="1"/>
  <c r="EF678" i="21" s="1"/>
  <c r="EB678" i="21" a="1"/>
  <c r="EB678" i="21" s="1"/>
  <c r="DX678" i="21" a="1"/>
  <c r="DX678" i="21" s="1"/>
  <c r="DT678" i="21" a="1"/>
  <c r="DT678" i="21" s="1"/>
  <c r="DP678" i="21" a="1"/>
  <c r="DP678" i="21" s="1"/>
  <c r="DL678" i="21" a="1"/>
  <c r="DL678" i="21" s="1"/>
  <c r="DH678" i="21" a="1"/>
  <c r="DH678" i="21" s="1"/>
  <c r="DD678" i="21" a="1"/>
  <c r="DD678" i="21" s="1"/>
  <c r="CZ678" i="21" a="1"/>
  <c r="CZ678" i="21" s="1"/>
  <c r="CV678" i="21" a="1"/>
  <c r="CV678" i="21" s="1"/>
  <c r="CR678" i="21" a="1"/>
  <c r="CR678" i="21" s="1"/>
  <c r="CN678" i="21" a="1"/>
  <c r="CN678" i="21" s="1"/>
  <c r="FI676" i="21" a="1"/>
  <c r="FI676" i="21" s="1"/>
  <c r="FE676" i="21" a="1"/>
  <c r="FE676" i="21" s="1"/>
  <c r="FA676" i="21" a="1"/>
  <c r="FA676" i="21" s="1"/>
  <c r="EW676" i="21" a="1"/>
  <c r="EW676" i="21" s="1"/>
  <c r="ES676" i="21" a="1"/>
  <c r="ES676" i="21" s="1"/>
  <c r="EO676" i="21" a="1"/>
  <c r="EO676" i="21" s="1"/>
  <c r="EK676" i="21" a="1"/>
  <c r="EK676" i="21" s="1"/>
  <c r="EG676" i="21" a="1"/>
  <c r="EG676" i="21" s="1"/>
  <c r="EC676" i="21" a="1"/>
  <c r="EC676" i="21" s="1"/>
  <c r="DY676" i="21" a="1"/>
  <c r="DY676" i="21" s="1"/>
  <c r="DU676" i="21" a="1"/>
  <c r="DU676" i="21" s="1"/>
  <c r="DQ676" i="21" a="1"/>
  <c r="DQ676" i="21" s="1"/>
  <c r="DM676" i="21" a="1"/>
  <c r="DM676" i="21" s="1"/>
  <c r="DI676" i="21" a="1"/>
  <c r="DI676" i="21" s="1"/>
  <c r="DE676" i="21" a="1"/>
  <c r="DE676" i="21" s="1"/>
  <c r="DA676" i="21" a="1"/>
  <c r="DA676" i="21" s="1"/>
  <c r="CW676" i="21" a="1"/>
  <c r="CW676" i="21" s="1"/>
  <c r="CS676" i="21" a="1"/>
  <c r="CS676" i="21" s="1"/>
  <c r="CO676" i="21" a="1"/>
  <c r="CO676" i="21" s="1"/>
  <c r="CK676" i="21" a="1"/>
  <c r="CK676" i="21" s="1"/>
  <c r="FJ674" i="21" a="1"/>
  <c r="FJ674" i="21" s="1"/>
  <c r="FF674" i="21" a="1"/>
  <c r="FF674" i="21" s="1"/>
  <c r="FB674" i="21" a="1"/>
  <c r="FB674" i="21" s="1"/>
  <c r="EX674" i="21" a="1"/>
  <c r="EX674" i="21" s="1"/>
  <c r="ET674" i="21" a="1"/>
  <c r="ET674" i="21" s="1"/>
  <c r="EP674" i="21" a="1"/>
  <c r="EP674" i="21" s="1"/>
  <c r="EL674" i="21" a="1"/>
  <c r="EL674" i="21" s="1"/>
  <c r="EH674" i="21" a="1"/>
  <c r="EH674" i="21" s="1"/>
  <c r="ED674" i="21" a="1"/>
  <c r="ED674" i="21" s="1"/>
  <c r="DZ674" i="21" a="1"/>
  <c r="DZ674" i="21" s="1"/>
  <c r="DV674" i="21" a="1"/>
  <c r="DV674" i="21" s="1"/>
  <c r="DR674" i="21" a="1"/>
  <c r="DR674" i="21" s="1"/>
  <c r="DN674" i="21" a="1"/>
  <c r="DN674" i="21" s="1"/>
  <c r="DJ674" i="21" a="1"/>
  <c r="DJ674" i="21" s="1"/>
  <c r="DF674" i="21" a="1"/>
  <c r="DF674" i="21" s="1"/>
  <c r="DB674" i="21" a="1"/>
  <c r="DB674" i="21" s="1"/>
  <c r="CX674" i="21" a="1"/>
  <c r="CX674" i="21" s="1"/>
  <c r="CT674" i="21" a="1"/>
  <c r="CT674" i="21" s="1"/>
  <c r="CP674" i="21" a="1"/>
  <c r="CP674" i="21" s="1"/>
  <c r="CL674" i="21" a="1"/>
  <c r="CL674" i="21" s="1"/>
  <c r="FK672" i="21" a="1"/>
  <c r="FK672" i="21" s="1"/>
  <c r="FG672" i="21" a="1"/>
  <c r="FG672" i="21" s="1"/>
  <c r="FC672" i="21" a="1"/>
  <c r="FC672" i="21" s="1"/>
  <c r="EY672" i="21" a="1"/>
  <c r="EY672" i="21" s="1"/>
  <c r="EU672" i="21" a="1"/>
  <c r="EU672" i="21" s="1"/>
  <c r="EQ672" i="21" a="1"/>
  <c r="EQ672" i="21" s="1"/>
  <c r="EM672" i="21" a="1"/>
  <c r="EM672" i="21" s="1"/>
  <c r="EI672" i="21" a="1"/>
  <c r="EI672" i="21" s="1"/>
  <c r="EE672" i="21" a="1"/>
  <c r="EE672" i="21" s="1"/>
  <c r="EA672" i="21" a="1"/>
  <c r="EA672" i="21" s="1"/>
  <c r="DW672" i="21" a="1"/>
  <c r="DW672" i="21" s="1"/>
  <c r="DS672" i="21" a="1"/>
  <c r="DS672" i="21" s="1"/>
  <c r="DO672" i="21" a="1"/>
  <c r="DO672" i="21" s="1"/>
  <c r="DK672" i="21" a="1"/>
  <c r="DK672" i="21" s="1"/>
  <c r="DG672" i="21" a="1"/>
  <c r="DG672" i="21" s="1"/>
  <c r="DC672" i="21" a="1"/>
  <c r="DC672" i="21" s="1"/>
  <c r="CY672" i="21" a="1"/>
  <c r="CY672" i="21" s="1"/>
  <c r="CU672" i="21" a="1"/>
  <c r="CU672" i="21" s="1"/>
  <c r="CQ672" i="21" a="1"/>
  <c r="CQ672" i="21" s="1"/>
  <c r="CM672" i="21" a="1"/>
  <c r="CM672" i="21" s="1"/>
  <c r="FL670" i="21" a="1"/>
  <c r="FL670" i="21" s="1"/>
  <c r="FH670" i="21" a="1"/>
  <c r="FH670" i="21" s="1"/>
  <c r="FD670" i="21" a="1"/>
  <c r="FD670" i="21" s="1"/>
  <c r="EZ670" i="21" a="1"/>
  <c r="EZ670" i="21" s="1"/>
  <c r="EV670" i="21" a="1"/>
  <c r="EV670" i="21" s="1"/>
  <c r="ER670" i="21" a="1"/>
  <c r="ER670" i="21" s="1"/>
  <c r="EN670" i="21" a="1"/>
  <c r="EN670" i="21" s="1"/>
  <c r="EJ670" i="21" a="1"/>
  <c r="EJ670" i="21" s="1"/>
  <c r="EF670" i="21" a="1"/>
  <c r="EF670" i="21" s="1"/>
  <c r="EB670" i="21" a="1"/>
  <c r="EB670" i="21" s="1"/>
  <c r="DX670" i="21" a="1"/>
  <c r="DX670" i="21" s="1"/>
  <c r="DT670" i="21" a="1"/>
  <c r="DT670" i="21" s="1"/>
  <c r="DP670" i="21" a="1"/>
  <c r="DP670" i="21" s="1"/>
  <c r="DL670" i="21" a="1"/>
  <c r="DL670" i="21" s="1"/>
  <c r="DH670" i="21" a="1"/>
  <c r="DH670" i="21" s="1"/>
  <c r="DD670" i="21" a="1"/>
  <c r="DD670" i="21" s="1"/>
  <c r="CZ670" i="21" a="1"/>
  <c r="CZ670" i="21" s="1"/>
  <c r="CV670" i="21" a="1"/>
  <c r="CV670" i="21" s="1"/>
  <c r="CR670" i="21" a="1"/>
  <c r="CR670" i="21" s="1"/>
  <c r="CN670" i="21" a="1"/>
  <c r="CN670" i="21" s="1"/>
  <c r="FI668" i="21" a="1"/>
  <c r="FI668" i="21" s="1"/>
  <c r="FE668" i="21" a="1"/>
  <c r="FE668" i="21" s="1"/>
  <c r="FA668" i="21" a="1"/>
  <c r="FA668" i="21" s="1"/>
  <c r="EW668" i="21" a="1"/>
  <c r="EW668" i="21" s="1"/>
  <c r="ES668" i="21" a="1"/>
  <c r="ES668" i="21" s="1"/>
  <c r="EO668" i="21" a="1"/>
  <c r="EO668" i="21" s="1"/>
  <c r="EK668" i="21" a="1"/>
  <c r="EK668" i="21" s="1"/>
  <c r="EG668" i="21" a="1"/>
  <c r="EG668" i="21" s="1"/>
  <c r="EC668" i="21" a="1"/>
  <c r="EC668" i="21" s="1"/>
  <c r="DY668" i="21" a="1"/>
  <c r="DY668" i="21" s="1"/>
  <c r="DU668" i="21" a="1"/>
  <c r="DU668" i="21" s="1"/>
  <c r="DQ668" i="21" a="1"/>
  <c r="DQ668" i="21" s="1"/>
  <c r="DM668" i="21" a="1"/>
  <c r="DM668" i="21" s="1"/>
  <c r="DI668" i="21" a="1"/>
  <c r="DI668" i="21" s="1"/>
  <c r="DE668" i="21" a="1"/>
  <c r="DE668" i="21" s="1"/>
  <c r="DA668" i="21" a="1"/>
  <c r="DA668" i="21" s="1"/>
  <c r="CW668" i="21" a="1"/>
  <c r="CW668" i="21" s="1"/>
  <c r="CS668" i="21" a="1"/>
  <c r="CS668" i="21" s="1"/>
  <c r="CO668" i="21" a="1"/>
  <c r="CO668" i="21" s="1"/>
  <c r="CK668" i="21" a="1"/>
  <c r="CK668" i="21" s="1"/>
  <c r="FJ666" i="21" a="1"/>
  <c r="FJ666" i="21" s="1"/>
  <c r="FF666" i="21" a="1"/>
  <c r="FF666" i="21" s="1"/>
  <c r="FB666" i="21" a="1"/>
  <c r="FB666" i="21" s="1"/>
  <c r="EX666" i="21" a="1"/>
  <c r="EX666" i="21" s="1"/>
  <c r="ET666" i="21" a="1"/>
  <c r="ET666" i="21" s="1"/>
  <c r="EP666" i="21" a="1"/>
  <c r="EP666" i="21" s="1"/>
  <c r="EL666" i="21" a="1"/>
  <c r="EL666" i="21" s="1"/>
  <c r="EH666" i="21" a="1"/>
  <c r="EH666" i="21" s="1"/>
  <c r="ED666" i="21" a="1"/>
  <c r="ED666" i="21" s="1"/>
  <c r="DZ666" i="21" a="1"/>
  <c r="DZ666" i="21" s="1"/>
  <c r="DV666" i="21" a="1"/>
  <c r="DV666" i="21" s="1"/>
  <c r="DR666" i="21" a="1"/>
  <c r="DR666" i="21" s="1"/>
  <c r="DN666" i="21" a="1"/>
  <c r="DN666" i="21" s="1"/>
  <c r="DJ666" i="21" a="1"/>
  <c r="DJ666" i="21" s="1"/>
  <c r="DF666" i="21" a="1"/>
  <c r="DF666" i="21" s="1"/>
  <c r="DB666" i="21" a="1"/>
  <c r="DB666" i="21" s="1"/>
  <c r="CX666" i="21" a="1"/>
  <c r="CX666" i="21" s="1"/>
  <c r="CT666" i="21" a="1"/>
  <c r="CT666" i="21" s="1"/>
  <c r="CP666" i="21" a="1"/>
  <c r="CP666" i="21" s="1"/>
  <c r="CL666" i="21" a="1"/>
  <c r="CL666" i="21" s="1"/>
  <c r="FK664" i="21" a="1"/>
  <c r="FK664" i="21" s="1"/>
  <c r="FG664" i="21" a="1"/>
  <c r="FG664" i="21" s="1"/>
  <c r="FC664" i="21" a="1"/>
  <c r="FC664" i="21" s="1"/>
  <c r="EY664" i="21" a="1"/>
  <c r="EY664" i="21" s="1"/>
  <c r="EU664" i="21" a="1"/>
  <c r="EU664" i="21" s="1"/>
  <c r="EQ664" i="21" a="1"/>
  <c r="EQ664" i="21" s="1"/>
  <c r="EM664" i="21" a="1"/>
  <c r="EM664" i="21" s="1"/>
  <c r="EI664" i="21" a="1"/>
  <c r="EI664" i="21" s="1"/>
  <c r="EE664" i="21" a="1"/>
  <c r="EE664" i="21" s="1"/>
  <c r="EA664" i="21" a="1"/>
  <c r="EA664" i="21" s="1"/>
  <c r="DW664" i="21" a="1"/>
  <c r="DW664" i="21" s="1"/>
  <c r="DS664" i="21" a="1"/>
  <c r="DS664" i="21" s="1"/>
  <c r="DO664" i="21" a="1"/>
  <c r="DO664" i="21" s="1"/>
  <c r="DK664" i="21" a="1"/>
  <c r="DK664" i="21" s="1"/>
  <c r="DG664" i="21" a="1"/>
  <c r="DG664" i="21" s="1"/>
  <c r="DC664" i="21" a="1"/>
  <c r="DC664" i="21" s="1"/>
  <c r="CY664" i="21" a="1"/>
  <c r="CY664" i="21" s="1"/>
  <c r="CU664" i="21" a="1"/>
  <c r="CU664" i="21" s="1"/>
  <c r="CQ664" i="21" a="1"/>
  <c r="CQ664" i="21" s="1"/>
  <c r="CM664" i="21" a="1"/>
  <c r="CM664" i="21" s="1"/>
  <c r="FL662" i="21" a="1"/>
  <c r="FL662" i="21" s="1"/>
  <c r="FH662" i="21" a="1"/>
  <c r="FH662" i="21" s="1"/>
  <c r="FD662" i="21" a="1"/>
  <c r="FD662" i="21" s="1"/>
  <c r="EZ662" i="21" a="1"/>
  <c r="EZ662" i="21" s="1"/>
  <c r="EV662" i="21" a="1"/>
  <c r="EV662" i="21" s="1"/>
  <c r="ER662" i="21" a="1"/>
  <c r="ER662" i="21" s="1"/>
  <c r="EN662" i="21" a="1"/>
  <c r="EN662" i="21" s="1"/>
  <c r="EJ662" i="21" a="1"/>
  <c r="EJ662" i="21" s="1"/>
  <c r="EF662" i="21" a="1"/>
  <c r="EF662" i="21" s="1"/>
  <c r="EB662" i="21" a="1"/>
  <c r="EB662" i="21" s="1"/>
  <c r="DX662" i="21" a="1"/>
  <c r="DX662" i="21" s="1"/>
  <c r="DT662" i="21" a="1"/>
  <c r="DT662" i="21" s="1"/>
  <c r="DP662" i="21" a="1"/>
  <c r="DP662" i="21" s="1"/>
  <c r="DL662" i="21" a="1"/>
  <c r="DL662" i="21" s="1"/>
  <c r="DH662" i="21" a="1"/>
  <c r="DH662" i="21" s="1"/>
  <c r="DD662" i="21" a="1"/>
  <c r="DD662" i="21" s="1"/>
  <c r="CZ662" i="21" a="1"/>
  <c r="CZ662" i="21" s="1"/>
  <c r="CV662" i="21" a="1"/>
  <c r="CV662" i="21" s="1"/>
  <c r="CR662" i="21" a="1"/>
  <c r="CR662" i="21" s="1"/>
  <c r="CN662" i="21" a="1"/>
  <c r="CN662" i="21" s="1"/>
  <c r="FI660" i="21" a="1"/>
  <c r="FI660" i="21" s="1"/>
  <c r="FE660" i="21" a="1"/>
  <c r="FE660" i="21" s="1"/>
  <c r="FA660" i="21" a="1"/>
  <c r="FA660" i="21" s="1"/>
  <c r="EW660" i="21" a="1"/>
  <c r="EW660" i="21" s="1"/>
  <c r="ES660" i="21" a="1"/>
  <c r="ES660" i="21" s="1"/>
  <c r="EO660" i="21" a="1"/>
  <c r="EO660" i="21" s="1"/>
  <c r="EK660" i="21" a="1"/>
  <c r="EK660" i="21" s="1"/>
  <c r="EG660" i="21" a="1"/>
  <c r="EG660" i="21" s="1"/>
  <c r="EC660" i="21" a="1"/>
  <c r="EC660" i="21" s="1"/>
  <c r="DY660" i="21" a="1"/>
  <c r="DY660" i="21" s="1"/>
  <c r="DU660" i="21" a="1"/>
  <c r="DU660" i="21" s="1"/>
  <c r="DQ660" i="21" a="1"/>
  <c r="DQ660" i="21" s="1"/>
  <c r="DM660" i="21" a="1"/>
  <c r="DM660" i="21" s="1"/>
  <c r="DI660" i="21" a="1"/>
  <c r="DI660" i="21" s="1"/>
  <c r="DE660" i="21" a="1"/>
  <c r="DE660" i="21" s="1"/>
  <c r="DA660" i="21" a="1"/>
  <c r="DA660" i="21" s="1"/>
  <c r="CW660" i="21" a="1"/>
  <c r="CW660" i="21" s="1"/>
  <c r="CS660" i="21" a="1"/>
  <c r="CS660" i="21" s="1"/>
  <c r="CO660" i="21" a="1"/>
  <c r="CO660" i="21" s="1"/>
  <c r="CK660" i="21" a="1"/>
  <c r="CK660" i="21" s="1"/>
  <c r="FJ658" i="21" a="1"/>
  <c r="FJ658" i="21" s="1"/>
  <c r="FF658" i="21" a="1"/>
  <c r="FF658" i="21" s="1"/>
  <c r="FB658" i="21" a="1"/>
  <c r="FB658" i="21" s="1"/>
  <c r="EX658" i="21" a="1"/>
  <c r="EX658" i="21" s="1"/>
  <c r="ET658" i="21" a="1"/>
  <c r="ET658" i="21" s="1"/>
  <c r="EP658" i="21" a="1"/>
  <c r="EP658" i="21" s="1"/>
  <c r="EL658" i="21" a="1"/>
  <c r="EL658" i="21" s="1"/>
  <c r="EH658" i="21" a="1"/>
  <c r="EH658" i="21" s="1"/>
  <c r="ED658" i="21" a="1"/>
  <c r="ED658" i="21" s="1"/>
  <c r="DZ658" i="21" a="1"/>
  <c r="DZ658" i="21" s="1"/>
  <c r="DV658" i="21" a="1"/>
  <c r="DV658" i="21" s="1"/>
  <c r="DR658" i="21" a="1"/>
  <c r="DR658" i="21" s="1"/>
  <c r="DN658" i="21" a="1"/>
  <c r="DN658" i="21" s="1"/>
  <c r="DJ658" i="21" a="1"/>
  <c r="DJ658" i="21" s="1"/>
  <c r="DF658" i="21" a="1"/>
  <c r="DF658" i="21" s="1"/>
  <c r="DB658" i="21" a="1"/>
  <c r="DB658" i="21" s="1"/>
  <c r="CX658" i="21" a="1"/>
  <c r="CX658" i="21" s="1"/>
  <c r="CT658" i="21" a="1"/>
  <c r="CT658" i="21" s="1"/>
  <c r="CP658" i="21" a="1"/>
  <c r="CP658" i="21" s="1"/>
  <c r="CL658" i="21" a="1"/>
  <c r="CL658" i="21" s="1"/>
  <c r="FK656" i="21" a="1"/>
  <c r="FK656" i="21" s="1"/>
  <c r="FG656" i="21" a="1"/>
  <c r="FG656" i="21" s="1"/>
  <c r="FC656" i="21" a="1"/>
  <c r="FC656" i="21" s="1"/>
  <c r="EY656" i="21" a="1"/>
  <c r="EY656" i="21" s="1"/>
  <c r="EU656" i="21" a="1"/>
  <c r="EU656" i="21" s="1"/>
  <c r="EQ656" i="21" a="1"/>
  <c r="EQ656" i="21" s="1"/>
  <c r="EM656" i="21" a="1"/>
  <c r="EM656" i="21" s="1"/>
  <c r="EI656" i="21" a="1"/>
  <c r="EI656" i="21" s="1"/>
  <c r="EE656" i="21" a="1"/>
  <c r="EE656" i="21" s="1"/>
  <c r="EA656" i="21" a="1"/>
  <c r="EA656" i="21" s="1"/>
  <c r="DW656" i="21" a="1"/>
  <c r="DW656" i="21" s="1"/>
  <c r="DS656" i="21" a="1"/>
  <c r="DS656" i="21" s="1"/>
  <c r="DO656" i="21" a="1"/>
  <c r="DO656" i="21" s="1"/>
  <c r="DK656" i="21" a="1"/>
  <c r="DK656" i="21" s="1"/>
  <c r="DG656" i="21" a="1"/>
  <c r="DG656" i="21" s="1"/>
  <c r="DC656" i="21" a="1"/>
  <c r="DC656" i="21" s="1"/>
  <c r="CY656" i="21" a="1"/>
  <c r="CY656" i="21" s="1"/>
  <c r="CU656" i="21" a="1"/>
  <c r="CU656" i="21" s="1"/>
  <c r="CQ656" i="21" a="1"/>
  <c r="CQ656" i="21" s="1"/>
  <c r="CM656" i="21" a="1"/>
  <c r="CM656" i="21" s="1"/>
  <c r="FL654" i="21" a="1"/>
  <c r="FL654" i="21" s="1"/>
  <c r="FH654" i="21" a="1"/>
  <c r="FH654" i="21" s="1"/>
  <c r="FD654" i="21" a="1"/>
  <c r="FD654" i="21" s="1"/>
  <c r="EZ654" i="21" a="1"/>
  <c r="EZ654" i="21" s="1"/>
  <c r="EV654" i="21" a="1"/>
  <c r="EV654" i="21" s="1"/>
  <c r="ER654" i="21" a="1"/>
  <c r="ER654" i="21" s="1"/>
  <c r="EN654" i="21" a="1"/>
  <c r="EN654" i="21" s="1"/>
  <c r="EJ654" i="21" a="1"/>
  <c r="EJ654" i="21" s="1"/>
  <c r="EF654" i="21" a="1"/>
  <c r="EF654" i="21" s="1"/>
  <c r="EB654" i="21" a="1"/>
  <c r="EB654" i="21" s="1"/>
  <c r="DX654" i="21" a="1"/>
  <c r="DX654" i="21" s="1"/>
  <c r="DT654" i="21" a="1"/>
  <c r="DT654" i="21" s="1"/>
  <c r="DP654" i="21" a="1"/>
  <c r="DP654" i="21" s="1"/>
  <c r="DL654" i="21" a="1"/>
  <c r="DL654" i="21" s="1"/>
  <c r="DH654" i="21" a="1"/>
  <c r="DH654" i="21" s="1"/>
  <c r="DD654" i="21" a="1"/>
  <c r="DD654" i="21" s="1"/>
  <c r="CZ654" i="21" a="1"/>
  <c r="CZ654" i="21" s="1"/>
  <c r="CV654" i="21" a="1"/>
  <c r="CV654" i="21" s="1"/>
  <c r="CR654" i="21" a="1"/>
  <c r="CR654" i="21" s="1"/>
  <c r="CN654" i="21" a="1"/>
  <c r="CN654" i="21" s="1"/>
  <c r="FI652" i="21" a="1"/>
  <c r="FI652" i="21" s="1"/>
  <c r="FE652" i="21" a="1"/>
  <c r="FE652" i="21" s="1"/>
  <c r="FA652" i="21" a="1"/>
  <c r="FA652" i="21" s="1"/>
  <c r="EW652" i="21" a="1"/>
  <c r="EW652" i="21" s="1"/>
  <c r="ES652" i="21" a="1"/>
  <c r="ES652" i="21" s="1"/>
  <c r="EO652" i="21" a="1"/>
  <c r="EO652" i="21" s="1"/>
  <c r="EK652" i="21" a="1"/>
  <c r="EK652" i="21" s="1"/>
  <c r="EG652" i="21" a="1"/>
  <c r="EG652" i="21" s="1"/>
  <c r="EC652" i="21" a="1"/>
  <c r="EC652" i="21" s="1"/>
  <c r="DY652" i="21" a="1"/>
  <c r="DY652" i="21" s="1"/>
  <c r="DU652" i="21" a="1"/>
  <c r="DU652" i="21" s="1"/>
  <c r="DQ652" i="21" a="1"/>
  <c r="DQ652" i="21" s="1"/>
  <c r="DM652" i="21" a="1"/>
  <c r="DM652" i="21" s="1"/>
  <c r="DI652" i="21" a="1"/>
  <c r="DI652" i="21" s="1"/>
  <c r="DE652" i="21" a="1"/>
  <c r="DE652" i="21" s="1"/>
  <c r="DA652" i="21" a="1"/>
  <c r="DA652" i="21" s="1"/>
  <c r="CW652" i="21" a="1"/>
  <c r="CW652" i="21" s="1"/>
  <c r="CS652" i="21" a="1"/>
  <c r="CS652" i="21" s="1"/>
  <c r="CO652" i="21" a="1"/>
  <c r="CO652" i="21" s="1"/>
  <c r="CK652" i="21" a="1"/>
  <c r="CK652" i="21" s="1"/>
  <c r="FJ650" i="21" a="1"/>
  <c r="FJ650" i="21" s="1"/>
  <c r="FF650" i="21" a="1"/>
  <c r="FF650" i="21" s="1"/>
  <c r="FB650" i="21" a="1"/>
  <c r="FB650" i="21" s="1"/>
  <c r="EX650" i="21" a="1"/>
  <c r="EX650" i="21" s="1"/>
  <c r="ET650" i="21" a="1"/>
  <c r="ET650" i="21" s="1"/>
  <c r="EP650" i="21" a="1"/>
  <c r="EP650" i="21" s="1"/>
  <c r="EL650" i="21" a="1"/>
  <c r="EL650" i="21" s="1"/>
  <c r="EH650" i="21" a="1"/>
  <c r="EH650" i="21" s="1"/>
  <c r="ED650" i="21" a="1"/>
  <c r="ED650" i="21" s="1"/>
  <c r="DZ650" i="21" a="1"/>
  <c r="DZ650" i="21" s="1"/>
  <c r="DV650" i="21" a="1"/>
  <c r="DV650" i="21" s="1"/>
  <c r="DR650" i="21" a="1"/>
  <c r="DR650" i="21" s="1"/>
  <c r="DN650" i="21" a="1"/>
  <c r="DN650" i="21" s="1"/>
  <c r="DJ650" i="21" a="1"/>
  <c r="DJ650" i="21" s="1"/>
  <c r="DF650" i="21" a="1"/>
  <c r="DF650" i="21" s="1"/>
  <c r="DB650" i="21" a="1"/>
  <c r="DB650" i="21" s="1"/>
  <c r="CX650" i="21" a="1"/>
  <c r="CX650" i="21" s="1"/>
  <c r="CT650" i="21" a="1"/>
  <c r="CT650" i="21" s="1"/>
  <c r="CP650" i="21" a="1"/>
  <c r="CP650" i="21" s="1"/>
  <c r="CL650" i="21" a="1"/>
  <c r="CL650" i="21" s="1"/>
  <c r="FK686" i="21" a="1"/>
  <c r="FK686" i="21" s="1"/>
  <c r="EU686" i="21" a="1"/>
  <c r="EU686" i="21" s="1"/>
  <c r="EE686" i="21" a="1"/>
  <c r="EE686" i="21" s="1"/>
  <c r="DO686" i="21" a="1"/>
  <c r="DO686" i="21" s="1"/>
  <c r="CY686" i="21" a="1"/>
  <c r="CY686" i="21" s="1"/>
  <c r="EX685" i="21" a="1"/>
  <c r="EX685" i="21" s="1"/>
  <c r="EH685" i="21" a="1"/>
  <c r="EH685" i="21" s="1"/>
  <c r="DR685" i="21" a="1"/>
  <c r="DR685" i="21" s="1"/>
  <c r="DB685" i="21" a="1"/>
  <c r="DB685" i="21" s="1"/>
  <c r="CL685" i="21" a="1"/>
  <c r="CL685" i="21" s="1"/>
  <c r="FG683" i="21" a="1"/>
  <c r="FG683" i="21" s="1"/>
  <c r="FB683" i="21" a="1"/>
  <c r="FB683" i="21" s="1"/>
  <c r="EQ683" i="21" a="1"/>
  <c r="EQ683" i="21" s="1"/>
  <c r="EL683" i="21" a="1"/>
  <c r="EL683" i="21" s="1"/>
  <c r="EA683" i="21" a="1"/>
  <c r="EA683" i="21" s="1"/>
  <c r="DV683" i="21" a="1"/>
  <c r="DV683" i="21" s="1"/>
  <c r="DK683" i="21" a="1"/>
  <c r="DK683" i="21" s="1"/>
  <c r="DG683" i="21" a="1"/>
  <c r="DG683" i="21" s="1"/>
  <c r="DC683" i="21" a="1"/>
  <c r="DC683" i="21" s="1"/>
  <c r="CY683" i="21" a="1"/>
  <c r="CY683" i="21" s="1"/>
  <c r="CU683" i="21" a="1"/>
  <c r="CU683" i="21" s="1"/>
  <c r="CQ683" i="21" a="1"/>
  <c r="CQ683" i="21" s="1"/>
  <c r="CM683" i="21" a="1"/>
  <c r="CM683" i="21" s="1"/>
  <c r="FL681" i="21" a="1"/>
  <c r="FL681" i="21" s="1"/>
  <c r="FH681" i="21" a="1"/>
  <c r="FH681" i="21" s="1"/>
  <c r="FD681" i="21" a="1"/>
  <c r="FD681" i="21" s="1"/>
  <c r="EZ681" i="21" a="1"/>
  <c r="EZ681" i="21" s="1"/>
  <c r="EV681" i="21" a="1"/>
  <c r="EV681" i="21" s="1"/>
  <c r="ER681" i="21" a="1"/>
  <c r="ER681" i="21" s="1"/>
  <c r="EN681" i="21" a="1"/>
  <c r="EN681" i="21" s="1"/>
  <c r="EJ681" i="21" a="1"/>
  <c r="EJ681" i="21" s="1"/>
  <c r="EF681" i="21" a="1"/>
  <c r="EF681" i="21" s="1"/>
  <c r="EB681" i="21" a="1"/>
  <c r="EB681" i="21" s="1"/>
  <c r="DX681" i="21" a="1"/>
  <c r="DX681" i="21" s="1"/>
  <c r="DT681" i="21" a="1"/>
  <c r="DT681" i="21" s="1"/>
  <c r="DP681" i="21" a="1"/>
  <c r="DP681" i="21" s="1"/>
  <c r="DL681" i="21" a="1"/>
  <c r="DL681" i="21" s="1"/>
  <c r="DH681" i="21" a="1"/>
  <c r="DH681" i="21" s="1"/>
  <c r="DD681" i="21" a="1"/>
  <c r="DD681" i="21" s="1"/>
  <c r="CZ681" i="21" a="1"/>
  <c r="CZ681" i="21" s="1"/>
  <c r="CV681" i="21" a="1"/>
  <c r="CV681" i="21" s="1"/>
  <c r="CR681" i="21" a="1"/>
  <c r="CR681" i="21" s="1"/>
  <c r="CN681" i="21" a="1"/>
  <c r="CN681" i="21" s="1"/>
  <c r="FI679" i="21" a="1"/>
  <c r="FI679" i="21" s="1"/>
  <c r="FE679" i="21" a="1"/>
  <c r="FE679" i="21" s="1"/>
  <c r="FA679" i="21" a="1"/>
  <c r="FA679" i="21" s="1"/>
  <c r="EW679" i="21" a="1"/>
  <c r="EW679" i="21" s="1"/>
  <c r="ES679" i="21" a="1"/>
  <c r="ES679" i="21" s="1"/>
  <c r="EO679" i="21" a="1"/>
  <c r="EO679" i="21" s="1"/>
  <c r="EK679" i="21" a="1"/>
  <c r="EK679" i="21" s="1"/>
  <c r="EG679" i="21" a="1"/>
  <c r="EG679" i="21" s="1"/>
  <c r="EC679" i="21" a="1"/>
  <c r="EC679" i="21" s="1"/>
  <c r="DY679" i="21" a="1"/>
  <c r="DY679" i="21" s="1"/>
  <c r="DU679" i="21" a="1"/>
  <c r="DU679" i="21" s="1"/>
  <c r="DQ679" i="21" a="1"/>
  <c r="DQ679" i="21" s="1"/>
  <c r="DM679" i="21" a="1"/>
  <c r="DM679" i="21" s="1"/>
  <c r="DI679" i="21" a="1"/>
  <c r="DI679" i="21" s="1"/>
  <c r="DE679" i="21" a="1"/>
  <c r="DE679" i="21" s="1"/>
  <c r="DA679" i="21" a="1"/>
  <c r="DA679" i="21" s="1"/>
  <c r="CW679" i="21" a="1"/>
  <c r="CW679" i="21" s="1"/>
  <c r="CS679" i="21" a="1"/>
  <c r="CS679" i="21" s="1"/>
  <c r="CO679" i="21" a="1"/>
  <c r="CO679" i="21" s="1"/>
  <c r="CK679" i="21" a="1"/>
  <c r="CK679" i="21" s="1"/>
  <c r="FJ677" i="21" a="1"/>
  <c r="FJ677" i="21" s="1"/>
  <c r="FF677" i="21" a="1"/>
  <c r="FF677" i="21" s="1"/>
  <c r="FB677" i="21" a="1"/>
  <c r="FB677" i="21" s="1"/>
  <c r="EX677" i="21" a="1"/>
  <c r="EX677" i="21" s="1"/>
  <c r="ET677" i="21" a="1"/>
  <c r="ET677" i="21" s="1"/>
  <c r="EP677" i="21" a="1"/>
  <c r="EP677" i="21" s="1"/>
  <c r="EL677" i="21" a="1"/>
  <c r="EL677" i="21" s="1"/>
  <c r="EH677" i="21" a="1"/>
  <c r="EH677" i="21" s="1"/>
  <c r="ED677" i="21" a="1"/>
  <c r="ED677" i="21" s="1"/>
  <c r="DZ677" i="21" a="1"/>
  <c r="DZ677" i="21" s="1"/>
  <c r="DV677" i="21" a="1"/>
  <c r="DV677" i="21" s="1"/>
  <c r="DR677" i="21" a="1"/>
  <c r="DR677" i="21" s="1"/>
  <c r="DN677" i="21" a="1"/>
  <c r="DN677" i="21" s="1"/>
  <c r="DJ677" i="21" a="1"/>
  <c r="DJ677" i="21" s="1"/>
  <c r="DF677" i="21" a="1"/>
  <c r="DF677" i="21" s="1"/>
  <c r="DB677" i="21" a="1"/>
  <c r="DB677" i="21" s="1"/>
  <c r="CX677" i="21" a="1"/>
  <c r="CX677" i="21" s="1"/>
  <c r="CT677" i="21" a="1"/>
  <c r="CT677" i="21" s="1"/>
  <c r="CP677" i="21" a="1"/>
  <c r="CP677" i="21" s="1"/>
  <c r="CL677" i="21" a="1"/>
  <c r="CL677" i="21" s="1"/>
  <c r="FK675" i="21" a="1"/>
  <c r="FK675" i="21" s="1"/>
  <c r="FG675" i="21" a="1"/>
  <c r="FG675" i="21" s="1"/>
  <c r="FC675" i="21" a="1"/>
  <c r="FC675" i="21" s="1"/>
  <c r="EY675" i="21" a="1"/>
  <c r="EY675" i="21" s="1"/>
  <c r="EU675" i="21" a="1"/>
  <c r="EU675" i="21" s="1"/>
  <c r="EQ675" i="21" a="1"/>
  <c r="EQ675" i="21" s="1"/>
  <c r="EM675" i="21" a="1"/>
  <c r="EM675" i="21" s="1"/>
  <c r="EI675" i="21" a="1"/>
  <c r="EI675" i="21" s="1"/>
  <c r="EE675" i="21" a="1"/>
  <c r="EE675" i="21" s="1"/>
  <c r="EA675" i="21" a="1"/>
  <c r="EA675" i="21" s="1"/>
  <c r="DW675" i="21" a="1"/>
  <c r="DW675" i="21" s="1"/>
  <c r="DS675" i="21" a="1"/>
  <c r="DS675" i="21" s="1"/>
  <c r="DO675" i="21" a="1"/>
  <c r="DO675" i="21" s="1"/>
  <c r="DK675" i="21" a="1"/>
  <c r="DK675" i="21" s="1"/>
  <c r="DG675" i="21" a="1"/>
  <c r="DG675" i="21" s="1"/>
  <c r="DC675" i="21" a="1"/>
  <c r="DC675" i="21" s="1"/>
  <c r="CY675" i="21" a="1"/>
  <c r="CY675" i="21" s="1"/>
  <c r="CU675" i="21" a="1"/>
  <c r="CU675" i="21" s="1"/>
  <c r="CQ675" i="21" a="1"/>
  <c r="CQ675" i="21" s="1"/>
  <c r="CM675" i="21" a="1"/>
  <c r="CM675" i="21" s="1"/>
  <c r="FL673" i="21" a="1"/>
  <c r="FL673" i="21" s="1"/>
  <c r="FH673" i="21" a="1"/>
  <c r="FH673" i="21" s="1"/>
  <c r="FD673" i="21" a="1"/>
  <c r="FD673" i="21" s="1"/>
  <c r="EZ673" i="21" a="1"/>
  <c r="EZ673" i="21" s="1"/>
  <c r="EV673" i="21" a="1"/>
  <c r="EV673" i="21" s="1"/>
  <c r="ER673" i="21" a="1"/>
  <c r="ER673" i="21" s="1"/>
  <c r="EN673" i="21" a="1"/>
  <c r="EN673" i="21" s="1"/>
  <c r="EJ673" i="21" a="1"/>
  <c r="EJ673" i="21" s="1"/>
  <c r="EF673" i="21" a="1"/>
  <c r="EF673" i="21" s="1"/>
  <c r="EB673" i="21" a="1"/>
  <c r="EB673" i="21" s="1"/>
  <c r="DX673" i="21" a="1"/>
  <c r="DX673" i="21" s="1"/>
  <c r="DT673" i="21" a="1"/>
  <c r="DT673" i="21" s="1"/>
  <c r="DP673" i="21" a="1"/>
  <c r="DP673" i="21" s="1"/>
  <c r="DL673" i="21" a="1"/>
  <c r="DL673" i="21" s="1"/>
  <c r="DH673" i="21" a="1"/>
  <c r="DH673" i="21" s="1"/>
  <c r="DD673" i="21" a="1"/>
  <c r="DD673" i="21" s="1"/>
  <c r="CZ673" i="21" a="1"/>
  <c r="CZ673" i="21" s="1"/>
  <c r="CV673" i="21" a="1"/>
  <c r="CV673" i="21" s="1"/>
  <c r="CR673" i="21" a="1"/>
  <c r="CR673" i="21" s="1"/>
  <c r="CN673" i="21" a="1"/>
  <c r="CN673" i="21" s="1"/>
  <c r="FI671" i="21" a="1"/>
  <c r="FI671" i="21" s="1"/>
  <c r="FE671" i="21" a="1"/>
  <c r="FE671" i="21" s="1"/>
  <c r="FA671" i="21" a="1"/>
  <c r="FA671" i="21" s="1"/>
  <c r="EW671" i="21" a="1"/>
  <c r="EW671" i="21" s="1"/>
  <c r="ES671" i="21" a="1"/>
  <c r="ES671" i="21" s="1"/>
  <c r="EO671" i="21" a="1"/>
  <c r="EO671" i="21" s="1"/>
  <c r="EK671" i="21" a="1"/>
  <c r="EK671" i="21" s="1"/>
  <c r="EG671" i="21" a="1"/>
  <c r="EG671" i="21" s="1"/>
  <c r="EC671" i="21" a="1"/>
  <c r="EC671" i="21" s="1"/>
  <c r="DY671" i="21" a="1"/>
  <c r="DY671" i="21" s="1"/>
  <c r="DU671" i="21" a="1"/>
  <c r="DU671" i="21" s="1"/>
  <c r="DQ671" i="21" a="1"/>
  <c r="DQ671" i="21" s="1"/>
  <c r="DM671" i="21" a="1"/>
  <c r="DM671" i="21" s="1"/>
  <c r="DI671" i="21" a="1"/>
  <c r="DI671" i="21" s="1"/>
  <c r="DE671" i="21" a="1"/>
  <c r="DE671" i="21" s="1"/>
  <c r="DA671" i="21" a="1"/>
  <c r="DA671" i="21" s="1"/>
  <c r="CW671" i="21" a="1"/>
  <c r="CW671" i="21" s="1"/>
  <c r="CS671" i="21" a="1"/>
  <c r="CS671" i="21" s="1"/>
  <c r="CO671" i="21" a="1"/>
  <c r="CO671" i="21" s="1"/>
  <c r="CK671" i="21" a="1"/>
  <c r="CK671" i="21" s="1"/>
  <c r="FJ669" i="21" a="1"/>
  <c r="FJ669" i="21" s="1"/>
  <c r="FF669" i="21" a="1"/>
  <c r="FF669" i="21" s="1"/>
  <c r="FB669" i="21" a="1"/>
  <c r="FB669" i="21" s="1"/>
  <c r="EX669" i="21" a="1"/>
  <c r="EX669" i="21" s="1"/>
  <c r="ET669" i="21" a="1"/>
  <c r="ET669" i="21" s="1"/>
  <c r="EP669" i="21" a="1"/>
  <c r="EP669" i="21" s="1"/>
  <c r="EL669" i="21" a="1"/>
  <c r="EL669" i="21" s="1"/>
  <c r="EH669" i="21" a="1"/>
  <c r="EH669" i="21" s="1"/>
  <c r="ED669" i="21" a="1"/>
  <c r="ED669" i="21" s="1"/>
  <c r="DZ669" i="21" a="1"/>
  <c r="DZ669" i="21" s="1"/>
  <c r="DV669" i="21" a="1"/>
  <c r="DV669" i="21" s="1"/>
  <c r="DR669" i="21" a="1"/>
  <c r="DR669" i="21" s="1"/>
  <c r="DN669" i="21" a="1"/>
  <c r="DN669" i="21" s="1"/>
  <c r="DJ669" i="21" a="1"/>
  <c r="DJ669" i="21" s="1"/>
  <c r="DF669" i="21" a="1"/>
  <c r="DF669" i="21" s="1"/>
  <c r="DB669" i="21" a="1"/>
  <c r="DB669" i="21" s="1"/>
  <c r="CX669" i="21" a="1"/>
  <c r="CX669" i="21" s="1"/>
  <c r="CT669" i="21" a="1"/>
  <c r="CT669" i="21" s="1"/>
  <c r="CP669" i="21" a="1"/>
  <c r="CP669" i="21" s="1"/>
  <c r="CL669" i="21" a="1"/>
  <c r="CL669" i="21" s="1"/>
  <c r="FK667" i="21" a="1"/>
  <c r="FK667" i="21" s="1"/>
  <c r="FG667" i="21" a="1"/>
  <c r="FG667" i="21" s="1"/>
  <c r="FC667" i="21" a="1"/>
  <c r="FC667" i="21" s="1"/>
  <c r="EY667" i="21" a="1"/>
  <c r="EY667" i="21" s="1"/>
  <c r="EU667" i="21" a="1"/>
  <c r="EU667" i="21" s="1"/>
  <c r="EQ667" i="21" a="1"/>
  <c r="EQ667" i="21" s="1"/>
  <c r="EM667" i="21" a="1"/>
  <c r="EM667" i="21" s="1"/>
  <c r="EI667" i="21" a="1"/>
  <c r="EI667" i="21" s="1"/>
  <c r="EE667" i="21" a="1"/>
  <c r="EE667" i="21" s="1"/>
  <c r="EA667" i="21" a="1"/>
  <c r="EA667" i="21" s="1"/>
  <c r="DW667" i="21" a="1"/>
  <c r="DW667" i="21" s="1"/>
  <c r="DS667" i="21" a="1"/>
  <c r="DS667" i="21" s="1"/>
  <c r="DO667" i="21" a="1"/>
  <c r="DO667" i="21" s="1"/>
  <c r="DK667" i="21" a="1"/>
  <c r="DK667" i="21" s="1"/>
  <c r="DG667" i="21" a="1"/>
  <c r="DG667" i="21" s="1"/>
  <c r="DC667" i="21" a="1"/>
  <c r="DC667" i="21" s="1"/>
  <c r="CY667" i="21" a="1"/>
  <c r="CY667" i="21" s="1"/>
  <c r="CU667" i="21" a="1"/>
  <c r="CU667" i="21" s="1"/>
  <c r="CQ667" i="21" a="1"/>
  <c r="CQ667" i="21" s="1"/>
  <c r="CM667" i="21" a="1"/>
  <c r="CM667" i="21" s="1"/>
  <c r="FL665" i="21" a="1"/>
  <c r="FL665" i="21" s="1"/>
  <c r="FH665" i="21" a="1"/>
  <c r="FH665" i="21" s="1"/>
  <c r="FD665" i="21" a="1"/>
  <c r="FD665" i="21" s="1"/>
  <c r="EZ665" i="21" a="1"/>
  <c r="EZ665" i="21" s="1"/>
  <c r="EV665" i="21" a="1"/>
  <c r="EV665" i="21" s="1"/>
  <c r="ER665" i="21" a="1"/>
  <c r="ER665" i="21" s="1"/>
  <c r="EN665" i="21" a="1"/>
  <c r="EN665" i="21" s="1"/>
  <c r="EJ665" i="21" a="1"/>
  <c r="EJ665" i="21" s="1"/>
  <c r="EF665" i="21" a="1"/>
  <c r="EF665" i="21" s="1"/>
  <c r="EB665" i="21" a="1"/>
  <c r="EB665" i="21" s="1"/>
  <c r="DX665" i="21" a="1"/>
  <c r="DX665" i="21" s="1"/>
  <c r="DT665" i="21" a="1"/>
  <c r="DT665" i="21" s="1"/>
  <c r="DP665" i="21" a="1"/>
  <c r="DP665" i="21" s="1"/>
  <c r="DL665" i="21" a="1"/>
  <c r="DL665" i="21" s="1"/>
  <c r="DH665" i="21" a="1"/>
  <c r="DH665" i="21" s="1"/>
  <c r="DD665" i="21" a="1"/>
  <c r="DD665" i="21" s="1"/>
  <c r="CZ665" i="21" a="1"/>
  <c r="CZ665" i="21" s="1"/>
  <c r="CV665" i="21" a="1"/>
  <c r="CV665" i="21" s="1"/>
  <c r="CR665" i="21" a="1"/>
  <c r="CR665" i="21" s="1"/>
  <c r="CN665" i="21" a="1"/>
  <c r="CN665" i="21" s="1"/>
  <c r="FI663" i="21" a="1"/>
  <c r="FI663" i="21" s="1"/>
  <c r="FE663" i="21" a="1"/>
  <c r="FE663" i="21" s="1"/>
  <c r="FA663" i="21" a="1"/>
  <c r="FA663" i="21" s="1"/>
  <c r="EW663" i="21" a="1"/>
  <c r="EW663" i="21" s="1"/>
  <c r="ES663" i="21" a="1"/>
  <c r="ES663" i="21" s="1"/>
  <c r="EO663" i="21" a="1"/>
  <c r="EO663" i="21" s="1"/>
  <c r="EK663" i="21" a="1"/>
  <c r="EK663" i="21" s="1"/>
  <c r="EG663" i="21" a="1"/>
  <c r="EG663" i="21" s="1"/>
  <c r="EC663" i="21" a="1"/>
  <c r="EC663" i="21" s="1"/>
  <c r="DY663" i="21" a="1"/>
  <c r="DY663" i="21" s="1"/>
  <c r="DU663" i="21" a="1"/>
  <c r="DU663" i="21" s="1"/>
  <c r="DQ663" i="21" a="1"/>
  <c r="DQ663" i="21" s="1"/>
  <c r="DM663" i="21" a="1"/>
  <c r="DM663" i="21" s="1"/>
  <c r="DI663" i="21" a="1"/>
  <c r="DI663" i="21" s="1"/>
  <c r="DE663" i="21" a="1"/>
  <c r="DE663" i="21" s="1"/>
  <c r="DA663" i="21" a="1"/>
  <c r="DA663" i="21" s="1"/>
  <c r="CW663" i="21" a="1"/>
  <c r="CW663" i="21" s="1"/>
  <c r="CS663" i="21" a="1"/>
  <c r="CS663" i="21" s="1"/>
  <c r="CO663" i="21" a="1"/>
  <c r="CO663" i="21" s="1"/>
  <c r="CK663" i="21" a="1"/>
  <c r="CK663" i="21" s="1"/>
  <c r="FJ661" i="21" a="1"/>
  <c r="FJ661" i="21" s="1"/>
  <c r="FF661" i="21" a="1"/>
  <c r="FF661" i="21" s="1"/>
  <c r="FB661" i="21" a="1"/>
  <c r="FB661" i="21" s="1"/>
  <c r="EX661" i="21" a="1"/>
  <c r="EX661" i="21" s="1"/>
  <c r="ET661" i="21" a="1"/>
  <c r="ET661" i="21" s="1"/>
  <c r="EP661" i="21" a="1"/>
  <c r="EP661" i="21" s="1"/>
  <c r="EL661" i="21" a="1"/>
  <c r="EL661" i="21" s="1"/>
  <c r="EH661" i="21" a="1"/>
  <c r="EH661" i="21" s="1"/>
  <c r="ED661" i="21" a="1"/>
  <c r="ED661" i="21" s="1"/>
  <c r="DZ661" i="21" a="1"/>
  <c r="DZ661" i="21" s="1"/>
  <c r="DV661" i="21" a="1"/>
  <c r="DV661" i="21" s="1"/>
  <c r="DR661" i="21" a="1"/>
  <c r="DR661" i="21" s="1"/>
  <c r="DN661" i="21" a="1"/>
  <c r="DN661" i="21" s="1"/>
  <c r="DJ661" i="21" a="1"/>
  <c r="DJ661" i="21" s="1"/>
  <c r="DF661" i="21" a="1"/>
  <c r="DF661" i="21" s="1"/>
  <c r="DB661" i="21" a="1"/>
  <c r="DB661" i="21" s="1"/>
  <c r="CX661" i="21" a="1"/>
  <c r="CX661" i="21" s="1"/>
  <c r="CT661" i="21" a="1"/>
  <c r="CT661" i="21" s="1"/>
  <c r="CP661" i="21" a="1"/>
  <c r="CP661" i="21" s="1"/>
  <c r="CL661" i="21" a="1"/>
  <c r="CL661" i="21" s="1"/>
  <c r="FK659" i="21" a="1"/>
  <c r="FK659" i="21" s="1"/>
  <c r="FG659" i="21" a="1"/>
  <c r="FG659" i="21" s="1"/>
  <c r="FC659" i="21" a="1"/>
  <c r="FC659" i="21" s="1"/>
  <c r="EY659" i="21" a="1"/>
  <c r="EY659" i="21" s="1"/>
  <c r="EU659" i="21" a="1"/>
  <c r="EU659" i="21" s="1"/>
  <c r="EQ659" i="21" a="1"/>
  <c r="EQ659" i="21" s="1"/>
  <c r="EM659" i="21" a="1"/>
  <c r="EM659" i="21" s="1"/>
  <c r="EI659" i="21" a="1"/>
  <c r="EI659" i="21" s="1"/>
  <c r="EE659" i="21" a="1"/>
  <c r="EE659" i="21" s="1"/>
  <c r="EA659" i="21" a="1"/>
  <c r="EA659" i="21" s="1"/>
  <c r="DW659" i="21" a="1"/>
  <c r="DW659" i="21" s="1"/>
  <c r="DS659" i="21" a="1"/>
  <c r="DS659" i="21" s="1"/>
  <c r="DO659" i="21" a="1"/>
  <c r="DO659" i="21" s="1"/>
  <c r="DK659" i="21" a="1"/>
  <c r="DK659" i="21" s="1"/>
  <c r="DG659" i="21" a="1"/>
  <c r="DG659" i="21" s="1"/>
  <c r="DC659" i="21" a="1"/>
  <c r="DC659" i="21" s="1"/>
  <c r="CY659" i="21" a="1"/>
  <c r="CY659" i="21" s="1"/>
  <c r="CU659" i="21" a="1"/>
  <c r="CU659" i="21" s="1"/>
  <c r="CQ659" i="21" a="1"/>
  <c r="CQ659" i="21" s="1"/>
  <c r="CM659" i="21" a="1"/>
  <c r="CM659" i="21" s="1"/>
  <c r="FL657" i="21" a="1"/>
  <c r="FL657" i="21" s="1"/>
  <c r="FH657" i="21" a="1"/>
  <c r="FH657" i="21" s="1"/>
  <c r="FD657" i="21" a="1"/>
  <c r="FD657" i="21" s="1"/>
  <c r="EZ657" i="21" a="1"/>
  <c r="EZ657" i="21" s="1"/>
  <c r="EV657" i="21" a="1"/>
  <c r="EV657" i="21" s="1"/>
  <c r="ER657" i="21" a="1"/>
  <c r="ER657" i="21" s="1"/>
  <c r="EN657" i="21" a="1"/>
  <c r="EN657" i="21" s="1"/>
  <c r="EJ657" i="21" a="1"/>
  <c r="EJ657" i="21" s="1"/>
  <c r="EF657" i="21" a="1"/>
  <c r="EF657" i="21" s="1"/>
  <c r="EB657" i="21" a="1"/>
  <c r="EB657" i="21" s="1"/>
  <c r="DX657" i="21" a="1"/>
  <c r="DX657" i="21" s="1"/>
  <c r="DT657" i="21" a="1"/>
  <c r="DT657" i="21" s="1"/>
  <c r="DP657" i="21" a="1"/>
  <c r="DP657" i="21" s="1"/>
  <c r="DL657" i="21" a="1"/>
  <c r="DL657" i="21" s="1"/>
  <c r="DH657" i="21" a="1"/>
  <c r="DH657" i="21" s="1"/>
  <c r="DD657" i="21" a="1"/>
  <c r="DD657" i="21" s="1"/>
  <c r="CZ657" i="21" a="1"/>
  <c r="CZ657" i="21" s="1"/>
  <c r="CV657" i="21" a="1"/>
  <c r="CV657" i="21" s="1"/>
  <c r="CR657" i="21" a="1"/>
  <c r="CR657" i="21" s="1"/>
  <c r="CN657" i="21" a="1"/>
  <c r="CN657" i="21" s="1"/>
  <c r="FI655" i="21" a="1"/>
  <c r="FI655" i="21" s="1"/>
  <c r="FE655" i="21" a="1"/>
  <c r="FE655" i="21" s="1"/>
  <c r="FA655" i="21" a="1"/>
  <c r="FA655" i="21" s="1"/>
  <c r="EW655" i="21" a="1"/>
  <c r="EW655" i="21" s="1"/>
  <c r="ES655" i="21" a="1"/>
  <c r="ES655" i="21" s="1"/>
  <c r="EO655" i="21" a="1"/>
  <c r="EO655" i="21" s="1"/>
  <c r="EK655" i="21" a="1"/>
  <c r="EK655" i="21" s="1"/>
  <c r="EG655" i="21" a="1"/>
  <c r="EG655" i="21" s="1"/>
  <c r="EC655" i="21" a="1"/>
  <c r="EC655" i="21" s="1"/>
  <c r="DY655" i="21" a="1"/>
  <c r="DY655" i="21" s="1"/>
  <c r="DU655" i="21" a="1"/>
  <c r="DU655" i="21" s="1"/>
  <c r="DQ655" i="21" a="1"/>
  <c r="DQ655" i="21" s="1"/>
  <c r="DM655" i="21" a="1"/>
  <c r="DM655" i="21" s="1"/>
  <c r="DI655" i="21" a="1"/>
  <c r="DI655" i="21" s="1"/>
  <c r="DE655" i="21" a="1"/>
  <c r="DE655" i="21" s="1"/>
  <c r="DA655" i="21" a="1"/>
  <c r="DA655" i="21" s="1"/>
  <c r="CW655" i="21" a="1"/>
  <c r="CW655" i="21" s="1"/>
  <c r="CS655" i="21" a="1"/>
  <c r="CS655" i="21" s="1"/>
  <c r="CO655" i="21" a="1"/>
  <c r="CO655" i="21" s="1"/>
  <c r="CK655" i="21" a="1"/>
  <c r="CK655" i="21" s="1"/>
  <c r="FJ653" i="21" a="1"/>
  <c r="FJ653" i="21" s="1"/>
  <c r="FF653" i="21" a="1"/>
  <c r="FF653" i="21" s="1"/>
  <c r="FB653" i="21" a="1"/>
  <c r="FB653" i="21" s="1"/>
  <c r="EX653" i="21" a="1"/>
  <c r="EX653" i="21" s="1"/>
  <c r="ET653" i="21" a="1"/>
  <c r="ET653" i="21" s="1"/>
  <c r="EP653" i="21" a="1"/>
  <c r="EP653" i="21" s="1"/>
  <c r="EL653" i="21" a="1"/>
  <c r="EL653" i="21" s="1"/>
  <c r="EH653" i="21" a="1"/>
  <c r="EH653" i="21" s="1"/>
  <c r="ED653" i="21" a="1"/>
  <c r="ED653" i="21" s="1"/>
  <c r="DZ653" i="21" a="1"/>
  <c r="DZ653" i="21" s="1"/>
  <c r="DV653" i="21" a="1"/>
  <c r="DV653" i="21" s="1"/>
  <c r="DR653" i="21" a="1"/>
  <c r="DR653" i="21" s="1"/>
  <c r="DN653" i="21" a="1"/>
  <c r="DN653" i="21" s="1"/>
  <c r="DJ653" i="21" a="1"/>
  <c r="DJ653" i="21" s="1"/>
  <c r="DF653" i="21" a="1"/>
  <c r="DF653" i="21" s="1"/>
  <c r="DB653" i="21" a="1"/>
  <c r="DB653" i="21" s="1"/>
  <c r="CX653" i="21" a="1"/>
  <c r="CX653" i="21" s="1"/>
  <c r="CT653" i="21" a="1"/>
  <c r="CT653" i="21" s="1"/>
  <c r="CP653" i="21" a="1"/>
  <c r="CP653" i="21" s="1"/>
  <c r="CL653" i="21" a="1"/>
  <c r="CL653" i="21" s="1"/>
  <c r="FK651" i="21" a="1"/>
  <c r="FK651" i="21" s="1"/>
  <c r="FG651" i="21" a="1"/>
  <c r="FG651" i="21" s="1"/>
  <c r="FC651" i="21" a="1"/>
  <c r="FC651" i="21" s="1"/>
  <c r="EY651" i="21" a="1"/>
  <c r="EY651" i="21" s="1"/>
  <c r="EU651" i="21" a="1"/>
  <c r="EU651" i="21" s="1"/>
  <c r="EQ651" i="21" a="1"/>
  <c r="EQ651" i="21" s="1"/>
  <c r="EM651" i="21" a="1"/>
  <c r="EM651" i="21" s="1"/>
  <c r="EI651" i="21" a="1"/>
  <c r="EI651" i="21" s="1"/>
  <c r="EE651" i="21" a="1"/>
  <c r="EE651" i="21" s="1"/>
  <c r="EA651" i="21" a="1"/>
  <c r="EA651" i="21" s="1"/>
  <c r="DW651" i="21" a="1"/>
  <c r="DW651" i="21" s="1"/>
  <c r="DS651" i="21" a="1"/>
  <c r="DS651" i="21" s="1"/>
  <c r="DO651" i="21" a="1"/>
  <c r="DO651" i="21" s="1"/>
  <c r="DK651" i="21" a="1"/>
  <c r="DK651" i="21" s="1"/>
  <c r="DG651" i="21" a="1"/>
  <c r="DG651" i="21" s="1"/>
  <c r="DC651" i="21" a="1"/>
  <c r="DC651" i="21" s="1"/>
  <c r="CY651" i="21" a="1"/>
  <c r="CY651" i="21" s="1"/>
  <c r="CU651" i="21" a="1"/>
  <c r="CU651" i="21" s="1"/>
  <c r="CQ651" i="21" a="1"/>
  <c r="CQ651" i="21" s="1"/>
  <c r="CM651" i="21" a="1"/>
  <c r="CM651" i="21" s="1"/>
  <c r="FH689" i="21" a="1"/>
  <c r="FH689" i="21" s="1"/>
  <c r="ER689" i="21" a="1"/>
  <c r="ER689" i="21" s="1"/>
  <c r="EB689" i="21" a="1"/>
  <c r="EB689" i="21" s="1"/>
  <c r="DL689" i="21" a="1"/>
  <c r="DL689" i="21" s="1"/>
  <c r="CV689" i="21" a="1"/>
  <c r="CV689" i="21" s="1"/>
  <c r="FB688" i="21" a="1"/>
  <c r="FB688" i="21" s="1"/>
  <c r="EL688" i="21" a="1"/>
  <c r="EL688" i="21" s="1"/>
  <c r="DV688" i="21" a="1"/>
  <c r="DV688" i="21" s="1"/>
  <c r="DF688" i="21" a="1"/>
  <c r="DF688" i="21" s="1"/>
  <c r="CP688" i="21" a="1"/>
  <c r="CP688" i="21" s="1"/>
  <c r="FA687" i="21" a="1"/>
  <c r="FA687" i="21" s="1"/>
  <c r="EK687" i="21" a="1"/>
  <c r="EK687" i="21" s="1"/>
  <c r="DU687" i="21" a="1"/>
  <c r="DU687" i="21" s="1"/>
  <c r="DE687" i="21" a="1"/>
  <c r="DE687" i="21" s="1"/>
  <c r="CO687" i="21" a="1"/>
  <c r="CO687" i="21" s="1"/>
  <c r="FD684" i="21" a="1"/>
  <c r="FD684" i="21" s="1"/>
  <c r="EN684" i="21" a="1"/>
  <c r="EN684" i="21" s="1"/>
  <c r="DX684" i="21" a="1"/>
  <c r="DX684" i="21" s="1"/>
  <c r="DH684" i="21" a="1"/>
  <c r="DH684" i="21" s="1"/>
  <c r="CR684" i="21" a="1"/>
  <c r="CR684" i="21" s="1"/>
  <c r="FL683" i="21" a="1"/>
  <c r="FL683" i="21" s="1"/>
  <c r="FA683" i="21" a="1"/>
  <c r="FA683" i="21" s="1"/>
  <c r="EV683" i="21" a="1"/>
  <c r="EV683" i="21" s="1"/>
  <c r="EK683" i="21" a="1"/>
  <c r="EK683" i="21" s="1"/>
  <c r="EF683" i="21" a="1"/>
  <c r="EF683" i="21" s="1"/>
  <c r="DU683" i="21" a="1"/>
  <c r="DU683" i="21" s="1"/>
  <c r="DP683" i="21" a="1"/>
  <c r="DP683" i="21" s="1"/>
  <c r="FI682" i="21" a="1"/>
  <c r="FI682" i="21" s="1"/>
  <c r="FE682" i="21" a="1"/>
  <c r="FE682" i="21" s="1"/>
  <c r="FA682" i="21" a="1"/>
  <c r="FA682" i="21" s="1"/>
  <c r="EW682" i="21" a="1"/>
  <c r="EW682" i="21" s="1"/>
  <c r="ES682" i="21" a="1"/>
  <c r="ES682" i="21" s="1"/>
  <c r="EO682" i="21" a="1"/>
  <c r="EO682" i="21" s="1"/>
  <c r="EK682" i="21" a="1"/>
  <c r="EK682" i="21" s="1"/>
  <c r="EG682" i="21" a="1"/>
  <c r="EG682" i="21" s="1"/>
  <c r="EC682" i="21" a="1"/>
  <c r="EC682" i="21" s="1"/>
  <c r="DY682" i="21" a="1"/>
  <c r="DY682" i="21" s="1"/>
  <c r="DU682" i="21" a="1"/>
  <c r="DU682" i="21" s="1"/>
  <c r="DQ682" i="21" a="1"/>
  <c r="DQ682" i="21" s="1"/>
  <c r="DM682" i="21" a="1"/>
  <c r="DM682" i="21" s="1"/>
  <c r="DI682" i="21" a="1"/>
  <c r="DI682" i="21" s="1"/>
  <c r="DE682" i="21" a="1"/>
  <c r="DE682" i="21" s="1"/>
  <c r="DA682" i="21" a="1"/>
  <c r="DA682" i="21" s="1"/>
  <c r="CW682" i="21" a="1"/>
  <c r="CW682" i="21" s="1"/>
  <c r="CS682" i="21" a="1"/>
  <c r="CS682" i="21" s="1"/>
  <c r="CO682" i="21" a="1"/>
  <c r="CO682" i="21" s="1"/>
  <c r="CK682" i="21" a="1"/>
  <c r="CK682" i="21" s="1"/>
  <c r="FJ680" i="21" a="1"/>
  <c r="FJ680" i="21" s="1"/>
  <c r="FF680" i="21" a="1"/>
  <c r="FF680" i="21" s="1"/>
  <c r="FB680" i="21" a="1"/>
  <c r="FB680" i="21" s="1"/>
  <c r="EX680" i="21" a="1"/>
  <c r="EX680" i="21" s="1"/>
  <c r="ET680" i="21" a="1"/>
  <c r="ET680" i="21" s="1"/>
  <c r="EP680" i="21" a="1"/>
  <c r="EP680" i="21" s="1"/>
  <c r="EL680" i="21" a="1"/>
  <c r="EL680" i="21" s="1"/>
  <c r="EH680" i="21" a="1"/>
  <c r="EH680" i="21" s="1"/>
  <c r="ED680" i="21" a="1"/>
  <c r="ED680" i="21" s="1"/>
  <c r="DZ680" i="21" a="1"/>
  <c r="DZ680" i="21" s="1"/>
  <c r="DV680" i="21" a="1"/>
  <c r="DV680" i="21" s="1"/>
  <c r="DR680" i="21" a="1"/>
  <c r="DR680" i="21" s="1"/>
  <c r="DN680" i="21" a="1"/>
  <c r="DN680" i="21" s="1"/>
  <c r="DJ680" i="21" a="1"/>
  <c r="DJ680" i="21" s="1"/>
  <c r="DF680" i="21" a="1"/>
  <c r="DF680" i="21" s="1"/>
  <c r="DB680" i="21" a="1"/>
  <c r="DB680" i="21" s="1"/>
  <c r="CX680" i="21" a="1"/>
  <c r="CX680" i="21" s="1"/>
  <c r="CT680" i="21" a="1"/>
  <c r="CT680" i="21" s="1"/>
  <c r="CP680" i="21" a="1"/>
  <c r="CP680" i="21" s="1"/>
  <c r="CL680" i="21" a="1"/>
  <c r="CL680" i="21" s="1"/>
  <c r="FK678" i="21" a="1"/>
  <c r="FK678" i="21" s="1"/>
  <c r="FG678" i="21" a="1"/>
  <c r="FG678" i="21" s="1"/>
  <c r="FC678" i="21" a="1"/>
  <c r="FC678" i="21" s="1"/>
  <c r="EY678" i="21" a="1"/>
  <c r="EY678" i="21" s="1"/>
  <c r="EU678" i="21" a="1"/>
  <c r="EU678" i="21" s="1"/>
  <c r="EQ678" i="21" a="1"/>
  <c r="EQ678" i="21" s="1"/>
  <c r="EM678" i="21" a="1"/>
  <c r="EM678" i="21" s="1"/>
  <c r="EI678" i="21" a="1"/>
  <c r="EI678" i="21" s="1"/>
  <c r="EE678" i="21" a="1"/>
  <c r="EE678" i="21" s="1"/>
  <c r="EA678" i="21" a="1"/>
  <c r="EA678" i="21" s="1"/>
  <c r="DW678" i="21" a="1"/>
  <c r="DW678" i="21" s="1"/>
  <c r="DS678" i="21" a="1"/>
  <c r="DS678" i="21" s="1"/>
  <c r="DO678" i="21" a="1"/>
  <c r="DO678" i="21" s="1"/>
  <c r="DK678" i="21" a="1"/>
  <c r="DK678" i="21" s="1"/>
  <c r="DG678" i="21" a="1"/>
  <c r="DG678" i="21" s="1"/>
  <c r="DC678" i="21" a="1"/>
  <c r="DC678" i="21" s="1"/>
  <c r="CY678" i="21" a="1"/>
  <c r="CY678" i="21" s="1"/>
  <c r="CU678" i="21" a="1"/>
  <c r="CU678" i="21" s="1"/>
  <c r="CQ678" i="21" a="1"/>
  <c r="CQ678" i="21" s="1"/>
  <c r="CM678" i="21" a="1"/>
  <c r="CM678" i="21" s="1"/>
  <c r="FL676" i="21" a="1"/>
  <c r="FL676" i="21" s="1"/>
  <c r="FH676" i="21" a="1"/>
  <c r="FH676" i="21" s="1"/>
  <c r="FD676" i="21" a="1"/>
  <c r="FD676" i="21" s="1"/>
  <c r="EZ676" i="21" a="1"/>
  <c r="EZ676" i="21" s="1"/>
  <c r="EV676" i="21" a="1"/>
  <c r="EV676" i="21" s="1"/>
  <c r="ER676" i="21" a="1"/>
  <c r="ER676" i="21" s="1"/>
  <c r="EN676" i="21" a="1"/>
  <c r="EN676" i="21" s="1"/>
  <c r="EJ676" i="21" a="1"/>
  <c r="EJ676" i="21" s="1"/>
  <c r="EF676" i="21" a="1"/>
  <c r="EF676" i="21" s="1"/>
  <c r="EB676" i="21" a="1"/>
  <c r="EB676" i="21" s="1"/>
  <c r="DX676" i="21" a="1"/>
  <c r="DX676" i="21" s="1"/>
  <c r="DT676" i="21" a="1"/>
  <c r="DT676" i="21" s="1"/>
  <c r="DP676" i="21" a="1"/>
  <c r="DP676" i="21" s="1"/>
  <c r="DL676" i="21" a="1"/>
  <c r="DL676" i="21" s="1"/>
  <c r="DH676" i="21" a="1"/>
  <c r="DH676" i="21" s="1"/>
  <c r="DD676" i="21" a="1"/>
  <c r="DD676" i="21" s="1"/>
  <c r="CZ676" i="21" a="1"/>
  <c r="CZ676" i="21" s="1"/>
  <c r="CV676" i="21" a="1"/>
  <c r="CV676" i="21" s="1"/>
  <c r="CR676" i="21" a="1"/>
  <c r="CR676" i="21" s="1"/>
  <c r="CN676" i="21" a="1"/>
  <c r="CN676" i="21" s="1"/>
  <c r="FI674" i="21" a="1"/>
  <c r="FI674" i="21" s="1"/>
  <c r="FE674" i="21" a="1"/>
  <c r="FE674" i="21" s="1"/>
  <c r="FA674" i="21" a="1"/>
  <c r="FA674" i="21" s="1"/>
  <c r="EW674" i="21" a="1"/>
  <c r="EW674" i="21" s="1"/>
  <c r="ES674" i="21" a="1"/>
  <c r="ES674" i="21" s="1"/>
  <c r="EO674" i="21" a="1"/>
  <c r="EO674" i="21" s="1"/>
  <c r="EK674" i="21" a="1"/>
  <c r="EK674" i="21" s="1"/>
  <c r="EG674" i="21" a="1"/>
  <c r="EG674" i="21" s="1"/>
  <c r="EC674" i="21" a="1"/>
  <c r="EC674" i="21" s="1"/>
  <c r="DY674" i="21" a="1"/>
  <c r="DY674" i="21" s="1"/>
  <c r="DU674" i="21" a="1"/>
  <c r="DU674" i="21" s="1"/>
  <c r="DQ674" i="21" a="1"/>
  <c r="DQ674" i="21" s="1"/>
  <c r="DM674" i="21" a="1"/>
  <c r="DM674" i="21" s="1"/>
  <c r="DI674" i="21" a="1"/>
  <c r="DI674" i="21" s="1"/>
  <c r="DE674" i="21" a="1"/>
  <c r="DE674" i="21" s="1"/>
  <c r="DA674" i="21" a="1"/>
  <c r="DA674" i="21" s="1"/>
  <c r="CW674" i="21" a="1"/>
  <c r="CW674" i="21" s="1"/>
  <c r="CS674" i="21" a="1"/>
  <c r="CS674" i="21" s="1"/>
  <c r="CO674" i="21" a="1"/>
  <c r="CO674" i="21" s="1"/>
  <c r="CK674" i="21" a="1"/>
  <c r="CK674" i="21" s="1"/>
  <c r="FJ672" i="21" a="1"/>
  <c r="FJ672" i="21" s="1"/>
  <c r="FF672" i="21" a="1"/>
  <c r="FF672" i="21" s="1"/>
  <c r="FB672" i="21" a="1"/>
  <c r="FB672" i="21" s="1"/>
  <c r="EX672" i="21" a="1"/>
  <c r="EX672" i="21" s="1"/>
  <c r="ET672" i="21" a="1"/>
  <c r="ET672" i="21" s="1"/>
  <c r="EP672" i="21" a="1"/>
  <c r="EP672" i="21" s="1"/>
  <c r="EL672" i="21" a="1"/>
  <c r="EL672" i="21" s="1"/>
  <c r="EH672" i="21" a="1"/>
  <c r="EH672" i="21" s="1"/>
  <c r="ED672" i="21" a="1"/>
  <c r="ED672" i="21" s="1"/>
  <c r="DZ672" i="21" a="1"/>
  <c r="DZ672" i="21" s="1"/>
  <c r="DV672" i="21" a="1"/>
  <c r="DV672" i="21" s="1"/>
  <c r="DR672" i="21" a="1"/>
  <c r="DR672" i="21" s="1"/>
  <c r="DN672" i="21" a="1"/>
  <c r="DN672" i="21" s="1"/>
  <c r="DJ672" i="21" a="1"/>
  <c r="DJ672" i="21" s="1"/>
  <c r="DF672" i="21" a="1"/>
  <c r="DF672" i="21" s="1"/>
  <c r="DB672" i="21" a="1"/>
  <c r="DB672" i="21" s="1"/>
  <c r="CX672" i="21" a="1"/>
  <c r="CX672" i="21" s="1"/>
  <c r="CT672" i="21" a="1"/>
  <c r="CT672" i="21" s="1"/>
  <c r="CP672" i="21" a="1"/>
  <c r="CP672" i="21" s="1"/>
  <c r="CL672" i="21" a="1"/>
  <c r="CL672" i="21" s="1"/>
  <c r="FK670" i="21" a="1"/>
  <c r="FK670" i="21" s="1"/>
  <c r="FG670" i="21" a="1"/>
  <c r="FG670" i="21" s="1"/>
  <c r="FC670" i="21" a="1"/>
  <c r="FC670" i="21" s="1"/>
  <c r="EY670" i="21" a="1"/>
  <c r="EY670" i="21" s="1"/>
  <c r="EU670" i="21" a="1"/>
  <c r="EU670" i="21" s="1"/>
  <c r="EQ670" i="21" a="1"/>
  <c r="EQ670" i="21" s="1"/>
  <c r="EM670" i="21" a="1"/>
  <c r="EM670" i="21" s="1"/>
  <c r="EI670" i="21" a="1"/>
  <c r="EI670" i="21" s="1"/>
  <c r="EE670" i="21" a="1"/>
  <c r="EE670" i="21" s="1"/>
  <c r="EA670" i="21" a="1"/>
  <c r="EA670" i="21" s="1"/>
  <c r="DW670" i="21" a="1"/>
  <c r="DW670" i="21" s="1"/>
  <c r="DS670" i="21" a="1"/>
  <c r="DS670" i="21" s="1"/>
  <c r="DO670" i="21" a="1"/>
  <c r="DO670" i="21" s="1"/>
  <c r="DK670" i="21" a="1"/>
  <c r="DK670" i="21" s="1"/>
  <c r="DG670" i="21" a="1"/>
  <c r="DG670" i="21" s="1"/>
  <c r="DC670" i="21" a="1"/>
  <c r="DC670" i="21" s="1"/>
  <c r="CY670" i="21" a="1"/>
  <c r="CY670" i="21" s="1"/>
  <c r="CU670" i="21" a="1"/>
  <c r="CU670" i="21" s="1"/>
  <c r="CQ670" i="21" a="1"/>
  <c r="CQ670" i="21" s="1"/>
  <c r="CM670" i="21" a="1"/>
  <c r="CM670" i="21" s="1"/>
  <c r="FL668" i="21" a="1"/>
  <c r="FL668" i="21" s="1"/>
  <c r="FH668" i="21" a="1"/>
  <c r="FH668" i="21" s="1"/>
  <c r="FD668" i="21" a="1"/>
  <c r="FD668" i="21" s="1"/>
  <c r="EZ668" i="21" a="1"/>
  <c r="EZ668" i="21" s="1"/>
  <c r="EV668" i="21" a="1"/>
  <c r="EV668" i="21" s="1"/>
  <c r="ER668" i="21" a="1"/>
  <c r="ER668" i="21" s="1"/>
  <c r="EN668" i="21" a="1"/>
  <c r="EN668" i="21" s="1"/>
  <c r="EJ668" i="21" a="1"/>
  <c r="EJ668" i="21" s="1"/>
  <c r="EF668" i="21" a="1"/>
  <c r="EF668" i="21" s="1"/>
  <c r="EB668" i="21" a="1"/>
  <c r="EB668" i="21" s="1"/>
  <c r="DX668" i="21" a="1"/>
  <c r="DX668" i="21" s="1"/>
  <c r="DT668" i="21" a="1"/>
  <c r="DT668" i="21" s="1"/>
  <c r="DP668" i="21" a="1"/>
  <c r="DP668" i="21" s="1"/>
  <c r="DL668" i="21" a="1"/>
  <c r="DL668" i="21" s="1"/>
  <c r="DH668" i="21" a="1"/>
  <c r="DH668" i="21" s="1"/>
  <c r="DD668" i="21" a="1"/>
  <c r="DD668" i="21" s="1"/>
  <c r="CZ668" i="21" a="1"/>
  <c r="CZ668" i="21" s="1"/>
  <c r="CV668" i="21" a="1"/>
  <c r="CV668" i="21" s="1"/>
  <c r="CR668" i="21" a="1"/>
  <c r="CR668" i="21" s="1"/>
  <c r="CN668" i="21" a="1"/>
  <c r="CN668" i="21" s="1"/>
  <c r="FI666" i="21" a="1"/>
  <c r="FI666" i="21" s="1"/>
  <c r="FE666" i="21" a="1"/>
  <c r="FE666" i="21" s="1"/>
  <c r="FA666" i="21" a="1"/>
  <c r="FA666" i="21" s="1"/>
  <c r="EW666" i="21" a="1"/>
  <c r="EW666" i="21" s="1"/>
  <c r="ES666" i="21" a="1"/>
  <c r="ES666" i="21" s="1"/>
  <c r="EO666" i="21" a="1"/>
  <c r="EO666" i="21" s="1"/>
  <c r="EK666" i="21" a="1"/>
  <c r="EK666" i="21" s="1"/>
  <c r="EG666" i="21" a="1"/>
  <c r="EG666" i="21" s="1"/>
  <c r="EC666" i="21" a="1"/>
  <c r="EC666" i="21" s="1"/>
  <c r="DY666" i="21" a="1"/>
  <c r="DY666" i="21" s="1"/>
  <c r="DU666" i="21" a="1"/>
  <c r="DU666" i="21" s="1"/>
  <c r="DQ666" i="21" a="1"/>
  <c r="DQ666" i="21" s="1"/>
  <c r="DM666" i="21" a="1"/>
  <c r="DM666" i="21" s="1"/>
  <c r="DI666" i="21" a="1"/>
  <c r="DI666" i="21" s="1"/>
  <c r="DE666" i="21" a="1"/>
  <c r="DE666" i="21" s="1"/>
  <c r="DA666" i="21" a="1"/>
  <c r="DA666" i="21" s="1"/>
  <c r="CW666" i="21" a="1"/>
  <c r="CW666" i="21" s="1"/>
  <c r="CS666" i="21" a="1"/>
  <c r="CS666" i="21" s="1"/>
  <c r="CO666" i="21" a="1"/>
  <c r="CO666" i="21" s="1"/>
  <c r="CK666" i="21" a="1"/>
  <c r="CK666" i="21" s="1"/>
  <c r="FJ664" i="21" a="1"/>
  <c r="FJ664" i="21" s="1"/>
  <c r="FF664" i="21" a="1"/>
  <c r="FF664" i="21" s="1"/>
  <c r="FB664" i="21" a="1"/>
  <c r="FB664" i="21" s="1"/>
  <c r="EX664" i="21" a="1"/>
  <c r="EX664" i="21" s="1"/>
  <c r="ET664" i="21" a="1"/>
  <c r="ET664" i="21" s="1"/>
  <c r="EP664" i="21" a="1"/>
  <c r="EP664" i="21" s="1"/>
  <c r="EL664" i="21" a="1"/>
  <c r="EL664" i="21" s="1"/>
  <c r="EH664" i="21" a="1"/>
  <c r="EH664" i="21" s="1"/>
  <c r="ED664" i="21" a="1"/>
  <c r="ED664" i="21" s="1"/>
  <c r="DZ664" i="21" a="1"/>
  <c r="DZ664" i="21" s="1"/>
  <c r="DV664" i="21" a="1"/>
  <c r="DV664" i="21" s="1"/>
  <c r="DR664" i="21" a="1"/>
  <c r="DR664" i="21" s="1"/>
  <c r="DN664" i="21" a="1"/>
  <c r="DN664" i="21" s="1"/>
  <c r="DJ664" i="21" a="1"/>
  <c r="DJ664" i="21" s="1"/>
  <c r="DF664" i="21" a="1"/>
  <c r="DF664" i="21" s="1"/>
  <c r="DB664" i="21" a="1"/>
  <c r="DB664" i="21" s="1"/>
  <c r="CX664" i="21" a="1"/>
  <c r="CX664" i="21" s="1"/>
  <c r="CT664" i="21" a="1"/>
  <c r="CT664" i="21" s="1"/>
  <c r="CP664" i="21" a="1"/>
  <c r="CP664" i="21" s="1"/>
  <c r="CL664" i="21" a="1"/>
  <c r="CL664" i="21" s="1"/>
  <c r="FK662" i="21" a="1"/>
  <c r="FK662" i="21" s="1"/>
  <c r="FG662" i="21" a="1"/>
  <c r="FG662" i="21" s="1"/>
  <c r="FC662" i="21" a="1"/>
  <c r="FC662" i="21" s="1"/>
  <c r="EY662" i="21" a="1"/>
  <c r="EY662" i="21" s="1"/>
  <c r="EU662" i="21" a="1"/>
  <c r="EU662" i="21" s="1"/>
  <c r="EQ662" i="21" a="1"/>
  <c r="EQ662" i="21" s="1"/>
  <c r="EM662" i="21" a="1"/>
  <c r="EM662" i="21" s="1"/>
  <c r="EI662" i="21" a="1"/>
  <c r="EI662" i="21" s="1"/>
  <c r="EE662" i="21" a="1"/>
  <c r="EE662" i="21" s="1"/>
  <c r="EA662" i="21" a="1"/>
  <c r="EA662" i="21" s="1"/>
  <c r="DW662" i="21" a="1"/>
  <c r="DW662" i="21" s="1"/>
  <c r="DS662" i="21" a="1"/>
  <c r="DS662" i="21" s="1"/>
  <c r="DO662" i="21" a="1"/>
  <c r="DO662" i="21" s="1"/>
  <c r="DK662" i="21" a="1"/>
  <c r="DK662" i="21" s="1"/>
  <c r="DG662" i="21" a="1"/>
  <c r="DG662" i="21" s="1"/>
  <c r="DC662" i="21" a="1"/>
  <c r="DC662" i="21" s="1"/>
  <c r="CY662" i="21" a="1"/>
  <c r="CY662" i="21" s="1"/>
  <c r="CU662" i="21" a="1"/>
  <c r="CU662" i="21" s="1"/>
  <c r="CQ662" i="21" a="1"/>
  <c r="CQ662" i="21" s="1"/>
  <c r="CM662" i="21" a="1"/>
  <c r="CM662" i="21" s="1"/>
  <c r="FL660" i="21" a="1"/>
  <c r="FL660" i="21" s="1"/>
  <c r="FH660" i="21" a="1"/>
  <c r="FH660" i="21" s="1"/>
  <c r="FD660" i="21" a="1"/>
  <c r="FD660" i="21" s="1"/>
  <c r="EZ660" i="21" a="1"/>
  <c r="EZ660" i="21" s="1"/>
  <c r="EV660" i="21" a="1"/>
  <c r="EV660" i="21" s="1"/>
  <c r="ER660" i="21" a="1"/>
  <c r="ER660" i="21" s="1"/>
  <c r="EN660" i="21" a="1"/>
  <c r="EN660" i="21" s="1"/>
  <c r="EJ660" i="21" a="1"/>
  <c r="EJ660" i="21" s="1"/>
  <c r="EF660" i="21" a="1"/>
  <c r="EF660" i="21" s="1"/>
  <c r="EB660" i="21" a="1"/>
  <c r="EB660" i="21" s="1"/>
  <c r="DX660" i="21" a="1"/>
  <c r="DX660" i="21" s="1"/>
  <c r="DT660" i="21" a="1"/>
  <c r="DT660" i="21" s="1"/>
  <c r="DP660" i="21" a="1"/>
  <c r="DP660" i="21" s="1"/>
  <c r="DL660" i="21" a="1"/>
  <c r="DL660" i="21" s="1"/>
  <c r="DH660" i="21" a="1"/>
  <c r="DH660" i="21" s="1"/>
  <c r="DD660" i="21" a="1"/>
  <c r="DD660" i="21" s="1"/>
  <c r="CZ660" i="21" a="1"/>
  <c r="CZ660" i="21" s="1"/>
  <c r="CV660" i="21" a="1"/>
  <c r="CV660" i="21" s="1"/>
  <c r="CR660" i="21" a="1"/>
  <c r="CR660" i="21" s="1"/>
  <c r="CN660" i="21" a="1"/>
  <c r="CN660" i="21" s="1"/>
  <c r="FI658" i="21" a="1"/>
  <c r="FI658" i="21" s="1"/>
  <c r="FE658" i="21" a="1"/>
  <c r="FE658" i="21" s="1"/>
  <c r="FA658" i="21" a="1"/>
  <c r="FA658" i="21" s="1"/>
  <c r="EW658" i="21" a="1"/>
  <c r="EW658" i="21" s="1"/>
  <c r="ES658" i="21" a="1"/>
  <c r="ES658" i="21" s="1"/>
  <c r="EO658" i="21" a="1"/>
  <c r="EO658" i="21" s="1"/>
  <c r="EK658" i="21" a="1"/>
  <c r="EK658" i="21" s="1"/>
  <c r="EG658" i="21" a="1"/>
  <c r="EG658" i="21" s="1"/>
  <c r="EC658" i="21" a="1"/>
  <c r="EC658" i="21" s="1"/>
  <c r="DY658" i="21" a="1"/>
  <c r="DY658" i="21" s="1"/>
  <c r="DU658" i="21" a="1"/>
  <c r="DU658" i="21" s="1"/>
  <c r="DQ658" i="21" a="1"/>
  <c r="DQ658" i="21" s="1"/>
  <c r="DM658" i="21" a="1"/>
  <c r="DM658" i="21" s="1"/>
  <c r="DI658" i="21" a="1"/>
  <c r="DI658" i="21" s="1"/>
  <c r="DE658" i="21" a="1"/>
  <c r="DE658" i="21" s="1"/>
  <c r="DA658" i="21" a="1"/>
  <c r="DA658" i="21" s="1"/>
  <c r="CW658" i="21" a="1"/>
  <c r="CW658" i="21" s="1"/>
  <c r="CS658" i="21" a="1"/>
  <c r="CS658" i="21" s="1"/>
  <c r="CO658" i="21" a="1"/>
  <c r="CO658" i="21" s="1"/>
  <c r="CK658" i="21" a="1"/>
  <c r="CK658" i="21" s="1"/>
  <c r="FJ656" i="21" a="1"/>
  <c r="FJ656" i="21" s="1"/>
  <c r="FF656" i="21" a="1"/>
  <c r="FF656" i="21" s="1"/>
  <c r="FB656" i="21" a="1"/>
  <c r="FB656" i="21" s="1"/>
  <c r="EX656" i="21" a="1"/>
  <c r="EX656" i="21" s="1"/>
  <c r="ET656" i="21" a="1"/>
  <c r="ET656" i="21" s="1"/>
  <c r="EP656" i="21" a="1"/>
  <c r="EP656" i="21" s="1"/>
  <c r="EL656" i="21" a="1"/>
  <c r="EL656" i="21" s="1"/>
  <c r="EH656" i="21" a="1"/>
  <c r="EH656" i="21" s="1"/>
  <c r="ED656" i="21" a="1"/>
  <c r="ED656" i="21" s="1"/>
  <c r="DZ656" i="21" a="1"/>
  <c r="DZ656" i="21" s="1"/>
  <c r="DV656" i="21" a="1"/>
  <c r="DV656" i="21" s="1"/>
  <c r="DR656" i="21" a="1"/>
  <c r="DR656" i="21" s="1"/>
  <c r="DN656" i="21" a="1"/>
  <c r="DN656" i="21" s="1"/>
  <c r="DJ656" i="21" a="1"/>
  <c r="DJ656" i="21" s="1"/>
  <c r="DF656" i="21" a="1"/>
  <c r="DF656" i="21" s="1"/>
  <c r="DB656" i="21" a="1"/>
  <c r="DB656" i="21" s="1"/>
  <c r="CX656" i="21" a="1"/>
  <c r="CX656" i="21" s="1"/>
  <c r="CT656" i="21" a="1"/>
  <c r="CT656" i="21" s="1"/>
  <c r="CP656" i="21" a="1"/>
  <c r="CP656" i="21" s="1"/>
  <c r="CL656" i="21" a="1"/>
  <c r="CL656" i="21" s="1"/>
  <c r="FK654" i="21" a="1"/>
  <c r="FK654" i="21" s="1"/>
  <c r="FG654" i="21" a="1"/>
  <c r="FG654" i="21" s="1"/>
  <c r="FC654" i="21" a="1"/>
  <c r="FC654" i="21" s="1"/>
  <c r="EY654" i="21" a="1"/>
  <c r="EY654" i="21" s="1"/>
  <c r="EU654" i="21" a="1"/>
  <c r="EU654" i="21" s="1"/>
  <c r="EQ654" i="21" a="1"/>
  <c r="EQ654" i="21" s="1"/>
  <c r="EM654" i="21" a="1"/>
  <c r="EM654" i="21" s="1"/>
  <c r="EI654" i="21" a="1"/>
  <c r="EI654" i="21" s="1"/>
  <c r="EE654" i="21" a="1"/>
  <c r="EE654" i="21" s="1"/>
  <c r="EA654" i="21" a="1"/>
  <c r="EA654" i="21" s="1"/>
  <c r="DW654" i="21" a="1"/>
  <c r="DW654" i="21" s="1"/>
  <c r="DS654" i="21" a="1"/>
  <c r="DS654" i="21" s="1"/>
  <c r="DO654" i="21" a="1"/>
  <c r="DO654" i="21" s="1"/>
  <c r="DK654" i="21" a="1"/>
  <c r="DK654" i="21" s="1"/>
  <c r="DG654" i="21" a="1"/>
  <c r="DG654" i="21" s="1"/>
  <c r="DC654" i="21" a="1"/>
  <c r="DC654" i="21" s="1"/>
  <c r="CY654" i="21" a="1"/>
  <c r="CY654" i="21" s="1"/>
  <c r="CU654" i="21" a="1"/>
  <c r="CU654" i="21" s="1"/>
  <c r="CQ654" i="21" a="1"/>
  <c r="CQ654" i="21" s="1"/>
  <c r="CM654" i="21" a="1"/>
  <c r="CM654" i="21" s="1"/>
  <c r="FL652" i="21" a="1"/>
  <c r="FL652" i="21" s="1"/>
  <c r="FH652" i="21" a="1"/>
  <c r="FH652" i="21" s="1"/>
  <c r="FD652" i="21" a="1"/>
  <c r="FD652" i="21" s="1"/>
  <c r="EZ652" i="21" a="1"/>
  <c r="EZ652" i="21" s="1"/>
  <c r="EV652" i="21" a="1"/>
  <c r="EV652" i="21" s="1"/>
  <c r="ER652" i="21" a="1"/>
  <c r="ER652" i="21" s="1"/>
  <c r="EN652" i="21" a="1"/>
  <c r="EN652" i="21" s="1"/>
  <c r="EJ652" i="21" a="1"/>
  <c r="EJ652" i="21" s="1"/>
  <c r="EF652" i="21" a="1"/>
  <c r="EF652" i="21" s="1"/>
  <c r="EB652" i="21" a="1"/>
  <c r="EB652" i="21" s="1"/>
  <c r="DX652" i="21" a="1"/>
  <c r="DX652" i="21" s="1"/>
  <c r="DT652" i="21" a="1"/>
  <c r="DT652" i="21" s="1"/>
  <c r="DP652" i="21" a="1"/>
  <c r="DP652" i="21" s="1"/>
  <c r="DL652" i="21" a="1"/>
  <c r="DL652" i="21" s="1"/>
  <c r="DH652" i="21" a="1"/>
  <c r="DH652" i="21" s="1"/>
  <c r="DD652" i="21" a="1"/>
  <c r="DD652" i="21" s="1"/>
  <c r="CZ652" i="21" a="1"/>
  <c r="CZ652" i="21" s="1"/>
  <c r="CV652" i="21" a="1"/>
  <c r="CV652" i="21" s="1"/>
  <c r="CR652" i="21" a="1"/>
  <c r="CR652" i="21" s="1"/>
  <c r="CN652" i="21" a="1"/>
  <c r="CN652" i="21" s="1"/>
  <c r="FI650" i="21" a="1"/>
  <c r="FI650" i="21" s="1"/>
  <c r="FE650" i="21" a="1"/>
  <c r="FE650" i="21" s="1"/>
  <c r="FA650" i="21" a="1"/>
  <c r="FA650" i="21" s="1"/>
  <c r="EW650" i="21" a="1"/>
  <c r="EW650" i="21" s="1"/>
  <c r="ES650" i="21" a="1"/>
  <c r="ES650" i="21" s="1"/>
  <c r="EO650" i="21" a="1"/>
  <c r="EO650" i="21" s="1"/>
  <c r="EK650" i="21" a="1"/>
  <c r="EK650" i="21" s="1"/>
  <c r="EG650" i="21" a="1"/>
  <c r="EG650" i="21" s="1"/>
  <c r="EC650" i="21" a="1"/>
  <c r="EC650" i="21" s="1"/>
  <c r="DY650" i="21" a="1"/>
  <c r="DY650" i="21" s="1"/>
  <c r="DU650" i="21" a="1"/>
  <c r="DU650" i="21" s="1"/>
  <c r="DQ650" i="21" a="1"/>
  <c r="DQ650" i="21" s="1"/>
  <c r="DM650" i="21" a="1"/>
  <c r="DM650" i="21" s="1"/>
  <c r="DI650" i="21" a="1"/>
  <c r="DI650" i="21" s="1"/>
  <c r="DE650" i="21" a="1"/>
  <c r="DE650" i="21" s="1"/>
  <c r="DA650" i="21" a="1"/>
  <c r="DA650" i="21" s="1"/>
  <c r="CW650" i="21" a="1"/>
  <c r="CW650" i="21" s="1"/>
  <c r="CS650" i="21" a="1"/>
  <c r="CS650" i="21" s="1"/>
  <c r="CO650" i="21" a="1"/>
  <c r="CO650" i="21" s="1"/>
  <c r="CK650" i="21" a="1"/>
  <c r="CK650" i="21" s="1"/>
  <c r="FH655" i="21" a="1"/>
  <c r="FH655" i="21" s="1"/>
  <c r="EB655" i="21" a="1"/>
  <c r="EB655" i="21" s="1"/>
  <c r="CV655" i="21" a="1"/>
  <c r="CV655" i="21" s="1"/>
  <c r="FA653" i="21" a="1"/>
  <c r="FA653" i="21" s="1"/>
  <c r="EK653" i="21" a="1"/>
  <c r="EK653" i="21" s="1"/>
  <c r="DU653" i="21" a="1"/>
  <c r="DU653" i="21" s="1"/>
  <c r="DE653" i="21" a="1"/>
  <c r="DE653" i="21" s="1"/>
  <c r="CO653" i="21" a="1"/>
  <c r="CO653" i="21" s="1"/>
  <c r="FF651" i="21" a="1"/>
  <c r="FF651" i="21" s="1"/>
  <c r="EP651" i="21" a="1"/>
  <c r="EP651" i="21" s="1"/>
  <c r="DZ651" i="21" a="1"/>
  <c r="DZ651" i="21" s="1"/>
  <c r="DJ651" i="21" a="1"/>
  <c r="DJ651" i="21" s="1"/>
  <c r="CT651" i="21" a="1"/>
  <c r="CT651" i="21" s="1"/>
  <c r="FG649" i="21" a="1"/>
  <c r="FG649" i="21" s="1"/>
  <c r="FA649" i="21" a="1"/>
  <c r="FA649" i="21" s="1"/>
  <c r="ET649" i="21" a="1"/>
  <c r="ET649" i="21" s="1"/>
  <c r="EN649" i="21" a="1"/>
  <c r="EN649" i="21" s="1"/>
  <c r="EA649" i="21" a="1"/>
  <c r="EA649" i="21" s="1"/>
  <c r="DU649" i="21" a="1"/>
  <c r="DU649" i="21" s="1"/>
  <c r="DN649" i="21" a="1"/>
  <c r="DN649" i="21" s="1"/>
  <c r="DH649" i="21" a="1"/>
  <c r="DH649" i="21" s="1"/>
  <c r="CU649" i="21" a="1"/>
  <c r="CU649" i="21" s="1"/>
  <c r="CO649" i="21" a="1"/>
  <c r="CO649" i="21" s="1"/>
  <c r="FK647" i="21" a="1"/>
  <c r="FK647" i="21" s="1"/>
  <c r="FG647" i="21" a="1"/>
  <c r="FG647" i="21" s="1"/>
  <c r="FC647" i="21" a="1"/>
  <c r="FC647" i="21" s="1"/>
  <c r="EY647" i="21" a="1"/>
  <c r="EY647" i="21" s="1"/>
  <c r="EU647" i="21" a="1"/>
  <c r="EU647" i="21" s="1"/>
  <c r="EQ647" i="21" a="1"/>
  <c r="EQ647" i="21" s="1"/>
  <c r="EM647" i="21" a="1"/>
  <c r="EM647" i="21" s="1"/>
  <c r="EI647" i="21" a="1"/>
  <c r="EI647" i="21" s="1"/>
  <c r="EE647" i="21" a="1"/>
  <c r="EE647" i="21" s="1"/>
  <c r="EA647" i="21" a="1"/>
  <c r="EA647" i="21" s="1"/>
  <c r="DW647" i="21" a="1"/>
  <c r="DW647" i="21" s="1"/>
  <c r="DS647" i="21" a="1"/>
  <c r="DS647" i="21" s="1"/>
  <c r="DO647" i="21" a="1"/>
  <c r="DO647" i="21" s="1"/>
  <c r="DK647" i="21" a="1"/>
  <c r="DK647" i="21" s="1"/>
  <c r="DG647" i="21" a="1"/>
  <c r="DG647" i="21" s="1"/>
  <c r="DC647" i="21" a="1"/>
  <c r="DC647" i="21" s="1"/>
  <c r="CY647" i="21" a="1"/>
  <c r="CY647" i="21" s="1"/>
  <c r="CU647" i="21" a="1"/>
  <c r="CU647" i="21" s="1"/>
  <c r="CQ647" i="21" a="1"/>
  <c r="CQ647" i="21" s="1"/>
  <c r="CM647" i="21" a="1"/>
  <c r="CM647" i="21" s="1"/>
  <c r="FL645" i="21" a="1"/>
  <c r="FL645" i="21" s="1"/>
  <c r="FH645" i="21" a="1"/>
  <c r="FH645" i="21" s="1"/>
  <c r="FD645" i="21" a="1"/>
  <c r="FD645" i="21" s="1"/>
  <c r="EZ645" i="21" a="1"/>
  <c r="EZ645" i="21" s="1"/>
  <c r="EV645" i="21" a="1"/>
  <c r="EV645" i="21" s="1"/>
  <c r="ER645" i="21" a="1"/>
  <c r="ER645" i="21" s="1"/>
  <c r="EN645" i="21" a="1"/>
  <c r="EN645" i="21" s="1"/>
  <c r="EJ645" i="21" a="1"/>
  <c r="EJ645" i="21" s="1"/>
  <c r="EF645" i="21" a="1"/>
  <c r="EF645" i="21" s="1"/>
  <c r="EB645" i="21" a="1"/>
  <c r="EB645" i="21" s="1"/>
  <c r="DX645" i="21" a="1"/>
  <c r="DX645" i="21" s="1"/>
  <c r="DT645" i="21" a="1"/>
  <c r="DT645" i="21" s="1"/>
  <c r="DP645" i="21" a="1"/>
  <c r="DP645" i="21" s="1"/>
  <c r="DL645" i="21" a="1"/>
  <c r="DL645" i="21" s="1"/>
  <c r="DH645" i="21" a="1"/>
  <c r="DH645" i="21" s="1"/>
  <c r="DD645" i="21" a="1"/>
  <c r="DD645" i="21" s="1"/>
  <c r="CZ645" i="21" a="1"/>
  <c r="CZ645" i="21" s="1"/>
  <c r="CV645" i="21" a="1"/>
  <c r="CV645" i="21" s="1"/>
  <c r="CR645" i="21" a="1"/>
  <c r="CR645" i="21" s="1"/>
  <c r="CN645" i="21" a="1"/>
  <c r="CN645" i="21" s="1"/>
  <c r="FI643" i="21" a="1"/>
  <c r="FI643" i="21" s="1"/>
  <c r="FE643" i="21" a="1"/>
  <c r="FE643" i="21" s="1"/>
  <c r="FA643" i="21" a="1"/>
  <c r="FA643" i="21" s="1"/>
  <c r="EW643" i="21" a="1"/>
  <c r="EW643" i="21" s="1"/>
  <c r="ES643" i="21" a="1"/>
  <c r="ES643" i="21" s="1"/>
  <c r="EO643" i="21" a="1"/>
  <c r="EO643" i="21" s="1"/>
  <c r="EK643" i="21" a="1"/>
  <c r="EK643" i="21" s="1"/>
  <c r="EG643" i="21" a="1"/>
  <c r="EG643" i="21" s="1"/>
  <c r="EC643" i="21" a="1"/>
  <c r="EC643" i="21" s="1"/>
  <c r="DY643" i="21" a="1"/>
  <c r="DY643" i="21" s="1"/>
  <c r="DU643" i="21" a="1"/>
  <c r="DU643" i="21" s="1"/>
  <c r="DQ643" i="21" a="1"/>
  <c r="DQ643" i="21" s="1"/>
  <c r="DM643" i="21" a="1"/>
  <c r="DM643" i="21" s="1"/>
  <c r="DI643" i="21" a="1"/>
  <c r="DI643" i="21" s="1"/>
  <c r="DE643" i="21" a="1"/>
  <c r="DE643" i="21" s="1"/>
  <c r="DA643" i="21" a="1"/>
  <c r="DA643" i="21" s="1"/>
  <c r="CW643" i="21" a="1"/>
  <c r="CW643" i="21" s="1"/>
  <c r="CS643" i="21" a="1"/>
  <c r="CS643" i="21" s="1"/>
  <c r="CO643" i="21" a="1"/>
  <c r="CO643" i="21" s="1"/>
  <c r="CK643" i="21" a="1"/>
  <c r="CK643" i="21" s="1"/>
  <c r="FJ641" i="21" a="1"/>
  <c r="FJ641" i="21" s="1"/>
  <c r="FF641" i="21" a="1"/>
  <c r="FF641" i="21" s="1"/>
  <c r="FB641" i="21" a="1"/>
  <c r="FB641" i="21" s="1"/>
  <c r="EX641" i="21" a="1"/>
  <c r="EX641" i="21" s="1"/>
  <c r="ET641" i="21" a="1"/>
  <c r="ET641" i="21" s="1"/>
  <c r="EP641" i="21" a="1"/>
  <c r="EP641" i="21" s="1"/>
  <c r="EL641" i="21" a="1"/>
  <c r="EL641" i="21" s="1"/>
  <c r="EH641" i="21" a="1"/>
  <c r="EH641" i="21" s="1"/>
  <c r="ED641" i="21" a="1"/>
  <c r="ED641" i="21" s="1"/>
  <c r="DZ641" i="21" a="1"/>
  <c r="DZ641" i="21" s="1"/>
  <c r="DV641" i="21" a="1"/>
  <c r="DV641" i="21" s="1"/>
  <c r="DR641" i="21" a="1"/>
  <c r="DR641" i="21" s="1"/>
  <c r="DN641" i="21" a="1"/>
  <c r="DN641" i="21" s="1"/>
  <c r="DJ641" i="21" a="1"/>
  <c r="DJ641" i="21" s="1"/>
  <c r="DF641" i="21" a="1"/>
  <c r="DF641" i="21" s="1"/>
  <c r="DB641" i="21" a="1"/>
  <c r="DB641" i="21" s="1"/>
  <c r="CX641" i="21" a="1"/>
  <c r="CX641" i="21" s="1"/>
  <c r="CT641" i="21" a="1"/>
  <c r="CT641" i="21" s="1"/>
  <c r="CP641" i="21" a="1"/>
  <c r="CP641" i="21" s="1"/>
  <c r="CL641" i="21" a="1"/>
  <c r="CL641" i="21" s="1"/>
  <c r="FK639" i="21" a="1"/>
  <c r="FK639" i="21" s="1"/>
  <c r="FG639" i="21" a="1"/>
  <c r="FG639" i="21" s="1"/>
  <c r="FC639" i="21" a="1"/>
  <c r="FC639" i="21" s="1"/>
  <c r="EY639" i="21" a="1"/>
  <c r="EY639" i="21" s="1"/>
  <c r="EU639" i="21" a="1"/>
  <c r="EU639" i="21" s="1"/>
  <c r="EQ639" i="21" a="1"/>
  <c r="EQ639" i="21" s="1"/>
  <c r="EM639" i="21" a="1"/>
  <c r="EM639" i="21" s="1"/>
  <c r="EI639" i="21" a="1"/>
  <c r="EI639" i="21" s="1"/>
  <c r="EE639" i="21" a="1"/>
  <c r="EE639" i="21" s="1"/>
  <c r="EA639" i="21" a="1"/>
  <c r="EA639" i="21" s="1"/>
  <c r="DW639" i="21" a="1"/>
  <c r="DW639" i="21" s="1"/>
  <c r="DS639" i="21" a="1"/>
  <c r="DS639" i="21" s="1"/>
  <c r="DO639" i="21" a="1"/>
  <c r="DO639" i="21" s="1"/>
  <c r="DK639" i="21" a="1"/>
  <c r="DK639" i="21" s="1"/>
  <c r="DG639" i="21" a="1"/>
  <c r="DG639" i="21" s="1"/>
  <c r="DC639" i="21" a="1"/>
  <c r="DC639" i="21" s="1"/>
  <c r="CY639" i="21" a="1"/>
  <c r="CY639" i="21" s="1"/>
  <c r="CU639" i="21" a="1"/>
  <c r="CU639" i="21" s="1"/>
  <c r="CQ639" i="21" a="1"/>
  <c r="CQ639" i="21" s="1"/>
  <c r="CM639" i="21" a="1"/>
  <c r="CM639" i="21" s="1"/>
  <c r="FL637" i="21" a="1"/>
  <c r="FL637" i="21" s="1"/>
  <c r="FH637" i="21" a="1"/>
  <c r="FH637" i="21" s="1"/>
  <c r="FD637" i="21" a="1"/>
  <c r="FD637" i="21" s="1"/>
  <c r="EZ637" i="21" a="1"/>
  <c r="EZ637" i="21" s="1"/>
  <c r="EV637" i="21" a="1"/>
  <c r="EV637" i="21" s="1"/>
  <c r="ER637" i="21" a="1"/>
  <c r="ER637" i="21" s="1"/>
  <c r="EN637" i="21" a="1"/>
  <c r="EN637" i="21" s="1"/>
  <c r="EJ637" i="21" a="1"/>
  <c r="EJ637" i="21" s="1"/>
  <c r="EF637" i="21" a="1"/>
  <c r="EF637" i="21" s="1"/>
  <c r="EB637" i="21" a="1"/>
  <c r="EB637" i="21" s="1"/>
  <c r="DX637" i="21" a="1"/>
  <c r="DX637" i="21" s="1"/>
  <c r="DT637" i="21" a="1"/>
  <c r="DT637" i="21" s="1"/>
  <c r="DP637" i="21" a="1"/>
  <c r="DP637" i="21" s="1"/>
  <c r="DL637" i="21" a="1"/>
  <c r="DL637" i="21" s="1"/>
  <c r="DH637" i="21" a="1"/>
  <c r="DH637" i="21" s="1"/>
  <c r="DD637" i="21" a="1"/>
  <c r="DD637" i="21" s="1"/>
  <c r="CZ637" i="21" a="1"/>
  <c r="CZ637" i="21" s="1"/>
  <c r="CV637" i="21" a="1"/>
  <c r="CV637" i="21" s="1"/>
  <c r="CR637" i="21" a="1"/>
  <c r="CR637" i="21" s="1"/>
  <c r="CN637" i="21" a="1"/>
  <c r="CN637" i="21" s="1"/>
  <c r="FI635" i="21" a="1"/>
  <c r="FI635" i="21" s="1"/>
  <c r="FE635" i="21" a="1"/>
  <c r="FE635" i="21" s="1"/>
  <c r="FA635" i="21" a="1"/>
  <c r="FA635" i="21" s="1"/>
  <c r="EW635" i="21" a="1"/>
  <c r="EW635" i="21" s="1"/>
  <c r="ES635" i="21" a="1"/>
  <c r="ES635" i="21" s="1"/>
  <c r="EO635" i="21" a="1"/>
  <c r="EO635" i="21" s="1"/>
  <c r="EK635" i="21" a="1"/>
  <c r="EK635" i="21" s="1"/>
  <c r="EG635" i="21" a="1"/>
  <c r="EG635" i="21" s="1"/>
  <c r="EC635" i="21" a="1"/>
  <c r="EC635" i="21" s="1"/>
  <c r="DY635" i="21" a="1"/>
  <c r="DY635" i="21" s="1"/>
  <c r="DU635" i="21" a="1"/>
  <c r="DU635" i="21" s="1"/>
  <c r="DQ635" i="21" a="1"/>
  <c r="DQ635" i="21" s="1"/>
  <c r="DM635" i="21" a="1"/>
  <c r="DM635" i="21" s="1"/>
  <c r="DI635" i="21" a="1"/>
  <c r="DI635" i="21" s="1"/>
  <c r="DE635" i="21" a="1"/>
  <c r="DE635" i="21" s="1"/>
  <c r="DA635" i="21" a="1"/>
  <c r="DA635" i="21" s="1"/>
  <c r="CW635" i="21" a="1"/>
  <c r="CW635" i="21" s="1"/>
  <c r="CS635" i="21" a="1"/>
  <c r="CS635" i="21" s="1"/>
  <c r="CO635" i="21" a="1"/>
  <c r="CO635" i="21" s="1"/>
  <c r="CK635" i="21" a="1"/>
  <c r="CK635" i="21" s="1"/>
  <c r="FJ633" i="21" a="1"/>
  <c r="FJ633" i="21" s="1"/>
  <c r="FF633" i="21" a="1"/>
  <c r="FF633" i="21" s="1"/>
  <c r="FB633" i="21" a="1"/>
  <c r="FB633" i="21" s="1"/>
  <c r="EX633" i="21" a="1"/>
  <c r="EX633" i="21" s="1"/>
  <c r="ET633" i="21" a="1"/>
  <c r="ET633" i="21" s="1"/>
  <c r="EP633" i="21" a="1"/>
  <c r="EP633" i="21" s="1"/>
  <c r="EL633" i="21" a="1"/>
  <c r="EL633" i="21" s="1"/>
  <c r="EH633" i="21" a="1"/>
  <c r="EH633" i="21" s="1"/>
  <c r="ED633" i="21" a="1"/>
  <c r="ED633" i="21" s="1"/>
  <c r="DZ633" i="21" a="1"/>
  <c r="DZ633" i="21" s="1"/>
  <c r="DV633" i="21" a="1"/>
  <c r="DV633" i="21" s="1"/>
  <c r="DR633" i="21" a="1"/>
  <c r="DR633" i="21" s="1"/>
  <c r="DN633" i="21" a="1"/>
  <c r="DN633" i="21" s="1"/>
  <c r="DJ633" i="21" a="1"/>
  <c r="DJ633" i="21" s="1"/>
  <c r="DF633" i="21" a="1"/>
  <c r="DF633" i="21" s="1"/>
  <c r="DB633" i="21" a="1"/>
  <c r="DB633" i="21" s="1"/>
  <c r="CX633" i="21" a="1"/>
  <c r="CX633" i="21" s="1"/>
  <c r="CT633" i="21" a="1"/>
  <c r="CT633" i="21" s="1"/>
  <c r="CP633" i="21" a="1"/>
  <c r="CP633" i="21" s="1"/>
  <c r="CL633" i="21" a="1"/>
  <c r="CL633" i="21" s="1"/>
  <c r="FK631" i="21" a="1"/>
  <c r="FK631" i="21" s="1"/>
  <c r="FG631" i="21" a="1"/>
  <c r="FG631" i="21" s="1"/>
  <c r="FC631" i="21" a="1"/>
  <c r="FC631" i="21" s="1"/>
  <c r="EY631" i="21" a="1"/>
  <c r="EY631" i="21" s="1"/>
  <c r="EU631" i="21" a="1"/>
  <c r="EU631" i="21" s="1"/>
  <c r="EQ631" i="21" a="1"/>
  <c r="EQ631" i="21" s="1"/>
  <c r="EM631" i="21" a="1"/>
  <c r="EM631" i="21" s="1"/>
  <c r="EI631" i="21" a="1"/>
  <c r="EI631" i="21" s="1"/>
  <c r="EE631" i="21" a="1"/>
  <c r="EE631" i="21" s="1"/>
  <c r="EA631" i="21" a="1"/>
  <c r="EA631" i="21" s="1"/>
  <c r="DW631" i="21" a="1"/>
  <c r="DW631" i="21" s="1"/>
  <c r="DS631" i="21" a="1"/>
  <c r="DS631" i="21" s="1"/>
  <c r="DO631" i="21" a="1"/>
  <c r="DO631" i="21" s="1"/>
  <c r="DK631" i="21" a="1"/>
  <c r="DK631" i="21" s="1"/>
  <c r="DG631" i="21" a="1"/>
  <c r="DG631" i="21" s="1"/>
  <c r="DC631" i="21" a="1"/>
  <c r="DC631" i="21" s="1"/>
  <c r="CY631" i="21" a="1"/>
  <c r="CY631" i="21" s="1"/>
  <c r="CU631" i="21" a="1"/>
  <c r="CU631" i="21" s="1"/>
  <c r="CQ631" i="21" a="1"/>
  <c r="CQ631" i="21" s="1"/>
  <c r="CM631" i="21" a="1"/>
  <c r="CM631" i="21" s="1"/>
  <c r="FL629" i="21" a="1"/>
  <c r="FL629" i="21" s="1"/>
  <c r="FH629" i="21" a="1"/>
  <c r="FH629" i="21" s="1"/>
  <c r="FD629" i="21" a="1"/>
  <c r="FD629" i="21" s="1"/>
  <c r="EZ629" i="21" a="1"/>
  <c r="EZ629" i="21" s="1"/>
  <c r="EV629" i="21" a="1"/>
  <c r="EV629" i="21" s="1"/>
  <c r="ER629" i="21" a="1"/>
  <c r="ER629" i="21" s="1"/>
  <c r="EN629" i="21" a="1"/>
  <c r="EN629" i="21" s="1"/>
  <c r="EJ629" i="21" a="1"/>
  <c r="EJ629" i="21" s="1"/>
  <c r="EF629" i="21" a="1"/>
  <c r="EF629" i="21" s="1"/>
  <c r="EB629" i="21" a="1"/>
  <c r="EB629" i="21" s="1"/>
  <c r="DX629" i="21" a="1"/>
  <c r="DX629" i="21" s="1"/>
  <c r="DT629" i="21" a="1"/>
  <c r="DT629" i="21" s="1"/>
  <c r="DP629" i="21" a="1"/>
  <c r="DP629" i="21" s="1"/>
  <c r="DL629" i="21" a="1"/>
  <c r="DL629" i="21" s="1"/>
  <c r="DH629" i="21" a="1"/>
  <c r="DH629" i="21" s="1"/>
  <c r="DD629" i="21" a="1"/>
  <c r="DD629" i="21" s="1"/>
  <c r="CZ629" i="21" a="1"/>
  <c r="CZ629" i="21" s="1"/>
  <c r="CV629" i="21" a="1"/>
  <c r="CV629" i="21" s="1"/>
  <c r="CR629" i="21" a="1"/>
  <c r="CR629" i="21" s="1"/>
  <c r="CN629" i="21" a="1"/>
  <c r="CN629" i="21" s="1"/>
  <c r="FI627" i="21" a="1"/>
  <c r="FI627" i="21" s="1"/>
  <c r="FE627" i="21" a="1"/>
  <c r="FE627" i="21" s="1"/>
  <c r="FA627" i="21" a="1"/>
  <c r="FA627" i="21" s="1"/>
  <c r="EW627" i="21" a="1"/>
  <c r="EW627" i="21" s="1"/>
  <c r="ES627" i="21" a="1"/>
  <c r="ES627" i="21" s="1"/>
  <c r="EO627" i="21" a="1"/>
  <c r="EO627" i="21" s="1"/>
  <c r="EK627" i="21" a="1"/>
  <c r="EK627" i="21" s="1"/>
  <c r="EG627" i="21" a="1"/>
  <c r="EG627" i="21" s="1"/>
  <c r="EC627" i="21" a="1"/>
  <c r="EC627" i="21" s="1"/>
  <c r="DY627" i="21" a="1"/>
  <c r="DY627" i="21" s="1"/>
  <c r="DU627" i="21" a="1"/>
  <c r="DU627" i="21" s="1"/>
  <c r="DQ627" i="21" a="1"/>
  <c r="DQ627" i="21" s="1"/>
  <c r="DM627" i="21" a="1"/>
  <c r="DM627" i="21" s="1"/>
  <c r="DI627" i="21" a="1"/>
  <c r="DI627" i="21" s="1"/>
  <c r="DE627" i="21" a="1"/>
  <c r="DE627" i="21" s="1"/>
  <c r="DA627" i="21" a="1"/>
  <c r="DA627" i="21" s="1"/>
  <c r="CW627" i="21" a="1"/>
  <c r="CW627" i="21" s="1"/>
  <c r="CS627" i="21" a="1"/>
  <c r="CS627" i="21" s="1"/>
  <c r="CO627" i="21" a="1"/>
  <c r="CO627" i="21" s="1"/>
  <c r="CK627" i="21" a="1"/>
  <c r="CK627" i="21" s="1"/>
  <c r="FJ625" i="21" a="1"/>
  <c r="FJ625" i="21" s="1"/>
  <c r="FF625" i="21" a="1"/>
  <c r="FF625" i="21" s="1"/>
  <c r="FB625" i="21" a="1"/>
  <c r="FB625" i="21" s="1"/>
  <c r="EX625" i="21" a="1"/>
  <c r="EX625" i="21" s="1"/>
  <c r="ET625" i="21" a="1"/>
  <c r="ET625" i="21" s="1"/>
  <c r="EP625" i="21" a="1"/>
  <c r="EP625" i="21" s="1"/>
  <c r="EL625" i="21" a="1"/>
  <c r="EL625" i="21" s="1"/>
  <c r="EH625" i="21" a="1"/>
  <c r="EH625" i="21" s="1"/>
  <c r="ED625" i="21" a="1"/>
  <c r="ED625" i="21" s="1"/>
  <c r="DZ625" i="21" a="1"/>
  <c r="DZ625" i="21" s="1"/>
  <c r="DV625" i="21" a="1"/>
  <c r="DV625" i="21" s="1"/>
  <c r="DR625" i="21" a="1"/>
  <c r="DR625" i="21" s="1"/>
  <c r="DN625" i="21" a="1"/>
  <c r="DN625" i="21" s="1"/>
  <c r="DJ625" i="21" a="1"/>
  <c r="DJ625" i="21" s="1"/>
  <c r="DF625" i="21" a="1"/>
  <c r="DF625" i="21" s="1"/>
  <c r="DB625" i="21" a="1"/>
  <c r="DB625" i="21" s="1"/>
  <c r="CX625" i="21" a="1"/>
  <c r="CX625" i="21" s="1"/>
  <c r="CT625" i="21" a="1"/>
  <c r="CT625" i="21" s="1"/>
  <c r="CP625" i="21" a="1"/>
  <c r="CP625" i="21" s="1"/>
  <c r="CL625" i="21" a="1"/>
  <c r="CL625" i="21" s="1"/>
  <c r="FK623" i="21" a="1"/>
  <c r="FK623" i="21" s="1"/>
  <c r="FG623" i="21" a="1"/>
  <c r="FG623" i="21" s="1"/>
  <c r="FC623" i="21" a="1"/>
  <c r="FC623" i="21" s="1"/>
  <c r="EY623" i="21" a="1"/>
  <c r="EY623" i="21" s="1"/>
  <c r="EU623" i="21" a="1"/>
  <c r="EU623" i="21" s="1"/>
  <c r="EQ623" i="21" a="1"/>
  <c r="EQ623" i="21" s="1"/>
  <c r="EM623" i="21" a="1"/>
  <c r="EM623" i="21" s="1"/>
  <c r="EI623" i="21" a="1"/>
  <c r="EI623" i="21" s="1"/>
  <c r="EE623" i="21" a="1"/>
  <c r="EE623" i="21" s="1"/>
  <c r="EA623" i="21" a="1"/>
  <c r="EA623" i="21" s="1"/>
  <c r="DW623" i="21" a="1"/>
  <c r="DW623" i="21" s="1"/>
  <c r="DS623" i="21" a="1"/>
  <c r="DS623" i="21" s="1"/>
  <c r="DO623" i="21" a="1"/>
  <c r="DO623" i="21" s="1"/>
  <c r="DK623" i="21" a="1"/>
  <c r="DK623" i="21" s="1"/>
  <c r="DG623" i="21" a="1"/>
  <c r="DG623" i="21" s="1"/>
  <c r="DC623" i="21" a="1"/>
  <c r="DC623" i="21" s="1"/>
  <c r="CY623" i="21" a="1"/>
  <c r="CY623" i="21" s="1"/>
  <c r="CU623" i="21" a="1"/>
  <c r="CU623" i="21" s="1"/>
  <c r="CQ623" i="21" a="1"/>
  <c r="CQ623" i="21" s="1"/>
  <c r="CM623" i="21" a="1"/>
  <c r="CM623" i="21" s="1"/>
  <c r="FL621" i="21" a="1"/>
  <c r="FL621" i="21" s="1"/>
  <c r="FH621" i="21" a="1"/>
  <c r="FH621" i="21" s="1"/>
  <c r="FD621" i="21" a="1"/>
  <c r="FD621" i="21" s="1"/>
  <c r="EZ621" i="21" a="1"/>
  <c r="EZ621" i="21" s="1"/>
  <c r="EV621" i="21" a="1"/>
  <c r="EV621" i="21" s="1"/>
  <c r="ER621" i="21" a="1"/>
  <c r="ER621" i="21" s="1"/>
  <c r="EN621" i="21" a="1"/>
  <c r="EN621" i="21" s="1"/>
  <c r="EJ621" i="21" a="1"/>
  <c r="EJ621" i="21" s="1"/>
  <c r="EF621" i="21" a="1"/>
  <c r="EF621" i="21" s="1"/>
  <c r="EB621" i="21" a="1"/>
  <c r="EB621" i="21" s="1"/>
  <c r="DX621" i="21" a="1"/>
  <c r="DX621" i="21" s="1"/>
  <c r="DT621" i="21" a="1"/>
  <c r="DT621" i="21" s="1"/>
  <c r="DP621" i="21" a="1"/>
  <c r="DP621" i="21" s="1"/>
  <c r="DL621" i="21" a="1"/>
  <c r="DL621" i="21" s="1"/>
  <c r="DH621" i="21" a="1"/>
  <c r="DH621" i="21" s="1"/>
  <c r="DD621" i="21" a="1"/>
  <c r="DD621" i="21" s="1"/>
  <c r="CZ621" i="21" a="1"/>
  <c r="CZ621" i="21" s="1"/>
  <c r="CV621" i="21" a="1"/>
  <c r="CV621" i="21" s="1"/>
  <c r="CR621" i="21" a="1"/>
  <c r="CR621" i="21" s="1"/>
  <c r="CN621" i="21" a="1"/>
  <c r="CN621" i="21" s="1"/>
  <c r="FI619" i="21" a="1"/>
  <c r="FI619" i="21" s="1"/>
  <c r="FE619" i="21" a="1"/>
  <c r="FE619" i="21" s="1"/>
  <c r="FA619" i="21" a="1"/>
  <c r="FA619" i="21" s="1"/>
  <c r="EW619" i="21" a="1"/>
  <c r="EW619" i="21" s="1"/>
  <c r="ES619" i="21" a="1"/>
  <c r="ES619" i="21" s="1"/>
  <c r="EO619" i="21" a="1"/>
  <c r="EO619" i="21" s="1"/>
  <c r="EK619" i="21" a="1"/>
  <c r="EK619" i="21" s="1"/>
  <c r="EG619" i="21" a="1"/>
  <c r="EG619" i="21" s="1"/>
  <c r="EC619" i="21" a="1"/>
  <c r="EC619" i="21" s="1"/>
  <c r="DY619" i="21" a="1"/>
  <c r="DY619" i="21" s="1"/>
  <c r="DU619" i="21" a="1"/>
  <c r="DU619" i="21" s="1"/>
  <c r="DQ619" i="21" a="1"/>
  <c r="DQ619" i="21" s="1"/>
  <c r="DM619" i="21" a="1"/>
  <c r="DM619" i="21" s="1"/>
  <c r="DI619" i="21" a="1"/>
  <c r="DI619" i="21" s="1"/>
  <c r="DE619" i="21" a="1"/>
  <c r="DE619" i="21" s="1"/>
  <c r="DA619" i="21" a="1"/>
  <c r="DA619" i="21" s="1"/>
  <c r="CW619" i="21" a="1"/>
  <c r="CW619" i="21" s="1"/>
  <c r="CS619" i="21" a="1"/>
  <c r="CS619" i="21" s="1"/>
  <c r="CO619" i="21" a="1"/>
  <c r="CO619" i="21" s="1"/>
  <c r="CK619" i="21" a="1"/>
  <c r="CK619" i="21" s="1"/>
  <c r="FJ617" i="21" a="1"/>
  <c r="FJ617" i="21" s="1"/>
  <c r="FF617" i="21" a="1"/>
  <c r="FF617" i="21" s="1"/>
  <c r="FB617" i="21" a="1"/>
  <c r="FB617" i="21" s="1"/>
  <c r="EX617" i="21" a="1"/>
  <c r="EX617" i="21" s="1"/>
  <c r="ET617" i="21" a="1"/>
  <c r="ET617" i="21" s="1"/>
  <c r="EP617" i="21" a="1"/>
  <c r="EP617" i="21" s="1"/>
  <c r="EL617" i="21" a="1"/>
  <c r="EL617" i="21" s="1"/>
  <c r="EH617" i="21" a="1"/>
  <c r="EH617" i="21" s="1"/>
  <c r="ED617" i="21" a="1"/>
  <c r="ED617" i="21" s="1"/>
  <c r="DZ617" i="21" a="1"/>
  <c r="DZ617" i="21" s="1"/>
  <c r="DV617" i="21" a="1"/>
  <c r="DV617" i="21" s="1"/>
  <c r="DR617" i="21" a="1"/>
  <c r="DR617" i="21" s="1"/>
  <c r="DN617" i="21" a="1"/>
  <c r="DN617" i="21" s="1"/>
  <c r="DJ617" i="21" a="1"/>
  <c r="DJ617" i="21" s="1"/>
  <c r="DF617" i="21" a="1"/>
  <c r="DF617" i="21" s="1"/>
  <c r="DB617" i="21" a="1"/>
  <c r="DB617" i="21" s="1"/>
  <c r="CX617" i="21" a="1"/>
  <c r="CX617" i="21" s="1"/>
  <c r="CT617" i="21" a="1"/>
  <c r="CT617" i="21" s="1"/>
  <c r="CP617" i="21" a="1"/>
  <c r="CP617" i="21" s="1"/>
  <c r="CL617" i="21" a="1"/>
  <c r="CL617" i="21" s="1"/>
  <c r="FK615" i="21" a="1"/>
  <c r="FK615" i="21" s="1"/>
  <c r="FG615" i="21" a="1"/>
  <c r="FG615" i="21" s="1"/>
  <c r="FC615" i="21" a="1"/>
  <c r="FC615" i="21" s="1"/>
  <c r="EY615" i="21" a="1"/>
  <c r="EY615" i="21" s="1"/>
  <c r="EU615" i="21" a="1"/>
  <c r="EU615" i="21" s="1"/>
  <c r="EQ615" i="21" a="1"/>
  <c r="EQ615" i="21" s="1"/>
  <c r="EM615" i="21" a="1"/>
  <c r="EM615" i="21" s="1"/>
  <c r="EI615" i="21" a="1"/>
  <c r="EI615" i="21" s="1"/>
  <c r="EE615" i="21" a="1"/>
  <c r="EE615" i="21" s="1"/>
  <c r="EA615" i="21" a="1"/>
  <c r="EA615" i="21" s="1"/>
  <c r="DW615" i="21" a="1"/>
  <c r="DW615" i="21" s="1"/>
  <c r="DS615" i="21" a="1"/>
  <c r="DS615" i="21" s="1"/>
  <c r="DO615" i="21" a="1"/>
  <c r="DO615" i="21" s="1"/>
  <c r="DK615" i="21" a="1"/>
  <c r="DK615" i="21" s="1"/>
  <c r="DG615" i="21" a="1"/>
  <c r="DG615" i="21" s="1"/>
  <c r="DC615" i="21" a="1"/>
  <c r="DC615" i="21" s="1"/>
  <c r="CY615" i="21" a="1"/>
  <c r="CY615" i="21" s="1"/>
  <c r="CU615" i="21" a="1"/>
  <c r="CU615" i="21" s="1"/>
  <c r="CQ615" i="21" a="1"/>
  <c r="CQ615" i="21" s="1"/>
  <c r="CM615" i="21" a="1"/>
  <c r="CM615" i="21" s="1"/>
  <c r="FD655" i="21" a="1"/>
  <c r="FD655" i="21" s="1"/>
  <c r="DX655" i="21" a="1"/>
  <c r="DX655" i="21" s="1"/>
  <c r="CR655" i="21" a="1"/>
  <c r="CR655" i="21" s="1"/>
  <c r="EY653" i="21" a="1"/>
  <c r="EY653" i="21" s="1"/>
  <c r="EI653" i="21" a="1"/>
  <c r="EI653" i="21" s="1"/>
  <c r="DS653" i="21" a="1"/>
  <c r="DS653" i="21" s="1"/>
  <c r="DC653" i="21" a="1"/>
  <c r="DC653" i="21" s="1"/>
  <c r="CM653" i="21" a="1"/>
  <c r="CM653" i="21" s="1"/>
  <c r="FD651" i="21" a="1"/>
  <c r="FD651" i="21" s="1"/>
  <c r="EN651" i="21" a="1"/>
  <c r="EN651" i="21" s="1"/>
  <c r="DX651" i="21" a="1"/>
  <c r="DX651" i="21" s="1"/>
  <c r="DH651" i="21" a="1"/>
  <c r="DH651" i="21" s="1"/>
  <c r="CR651" i="21" a="1"/>
  <c r="CR651" i="21" s="1"/>
  <c r="FF649" i="21" a="1"/>
  <c r="FF649" i="21" s="1"/>
  <c r="EZ649" i="21" a="1"/>
  <c r="EZ649" i="21" s="1"/>
  <c r="EM649" i="21" a="1"/>
  <c r="EM649" i="21" s="1"/>
  <c r="EG649" i="21" a="1"/>
  <c r="EG649" i="21" s="1"/>
  <c r="DZ649" i="21" a="1"/>
  <c r="DZ649" i="21" s="1"/>
  <c r="DT649" i="21" a="1"/>
  <c r="DT649" i="21" s="1"/>
  <c r="DG649" i="21" a="1"/>
  <c r="DG649" i="21" s="1"/>
  <c r="DA649" i="21" a="1"/>
  <c r="DA649" i="21" s="1"/>
  <c r="CT649" i="21" a="1"/>
  <c r="CT649" i="21" s="1"/>
  <c r="CN649" i="21" a="1"/>
  <c r="CN649" i="21" s="1"/>
  <c r="FL648" i="21" a="1"/>
  <c r="FL648" i="21" s="1"/>
  <c r="FH648" i="21" a="1"/>
  <c r="FH648" i="21" s="1"/>
  <c r="FD648" i="21" a="1"/>
  <c r="FD648" i="21" s="1"/>
  <c r="EZ648" i="21" a="1"/>
  <c r="EZ648" i="21" s="1"/>
  <c r="EV648" i="21" a="1"/>
  <c r="EV648" i="21" s="1"/>
  <c r="ER648" i="21" a="1"/>
  <c r="ER648" i="21" s="1"/>
  <c r="EN648" i="21" a="1"/>
  <c r="EN648" i="21" s="1"/>
  <c r="EJ648" i="21" a="1"/>
  <c r="EJ648" i="21" s="1"/>
  <c r="EF648" i="21" a="1"/>
  <c r="EF648" i="21" s="1"/>
  <c r="EB648" i="21" a="1"/>
  <c r="EB648" i="21" s="1"/>
  <c r="DX648" i="21" a="1"/>
  <c r="DX648" i="21" s="1"/>
  <c r="DT648" i="21" a="1"/>
  <c r="DT648" i="21" s="1"/>
  <c r="DP648" i="21" a="1"/>
  <c r="DP648" i="21" s="1"/>
  <c r="DL648" i="21" a="1"/>
  <c r="DL648" i="21" s="1"/>
  <c r="DH648" i="21" a="1"/>
  <c r="DH648" i="21" s="1"/>
  <c r="DD648" i="21" a="1"/>
  <c r="DD648" i="21" s="1"/>
  <c r="CZ648" i="21" a="1"/>
  <c r="CZ648" i="21" s="1"/>
  <c r="CV648" i="21" a="1"/>
  <c r="CV648" i="21" s="1"/>
  <c r="CR648" i="21" a="1"/>
  <c r="CR648" i="21" s="1"/>
  <c r="CN648" i="21" a="1"/>
  <c r="CN648" i="21" s="1"/>
  <c r="FI646" i="21" a="1"/>
  <c r="FI646" i="21" s="1"/>
  <c r="FE646" i="21" a="1"/>
  <c r="FE646" i="21" s="1"/>
  <c r="FA646" i="21" a="1"/>
  <c r="FA646" i="21" s="1"/>
  <c r="EW646" i="21" a="1"/>
  <c r="EW646" i="21" s="1"/>
  <c r="ES646" i="21" a="1"/>
  <c r="ES646" i="21" s="1"/>
  <c r="EO646" i="21" a="1"/>
  <c r="EO646" i="21" s="1"/>
  <c r="EK646" i="21" a="1"/>
  <c r="EK646" i="21" s="1"/>
  <c r="EG646" i="21" a="1"/>
  <c r="EG646" i="21" s="1"/>
  <c r="EC646" i="21" a="1"/>
  <c r="EC646" i="21" s="1"/>
  <c r="DY646" i="21" a="1"/>
  <c r="DY646" i="21" s="1"/>
  <c r="DU646" i="21" a="1"/>
  <c r="DU646" i="21" s="1"/>
  <c r="DQ646" i="21" a="1"/>
  <c r="DQ646" i="21" s="1"/>
  <c r="DM646" i="21" a="1"/>
  <c r="DM646" i="21" s="1"/>
  <c r="DI646" i="21" a="1"/>
  <c r="DI646" i="21" s="1"/>
  <c r="DE646" i="21" a="1"/>
  <c r="DE646" i="21" s="1"/>
  <c r="DA646" i="21" a="1"/>
  <c r="DA646" i="21" s="1"/>
  <c r="CW646" i="21" a="1"/>
  <c r="CW646" i="21" s="1"/>
  <c r="CS646" i="21" a="1"/>
  <c r="CS646" i="21" s="1"/>
  <c r="CO646" i="21" a="1"/>
  <c r="CO646" i="21" s="1"/>
  <c r="CK646" i="21" a="1"/>
  <c r="CK646" i="21" s="1"/>
  <c r="FJ644" i="21" a="1"/>
  <c r="FJ644" i="21" s="1"/>
  <c r="FF644" i="21" a="1"/>
  <c r="FF644" i="21" s="1"/>
  <c r="FB644" i="21" a="1"/>
  <c r="FB644" i="21" s="1"/>
  <c r="EX644" i="21" a="1"/>
  <c r="EX644" i="21" s="1"/>
  <c r="ET644" i="21" a="1"/>
  <c r="ET644" i="21" s="1"/>
  <c r="EP644" i="21" a="1"/>
  <c r="EP644" i="21" s="1"/>
  <c r="EL644" i="21" a="1"/>
  <c r="EL644" i="21" s="1"/>
  <c r="EH644" i="21" a="1"/>
  <c r="EH644" i="21" s="1"/>
  <c r="ED644" i="21" a="1"/>
  <c r="ED644" i="21" s="1"/>
  <c r="DZ644" i="21" a="1"/>
  <c r="DZ644" i="21" s="1"/>
  <c r="DV644" i="21" a="1"/>
  <c r="DV644" i="21" s="1"/>
  <c r="DR644" i="21" a="1"/>
  <c r="DR644" i="21" s="1"/>
  <c r="DN644" i="21" a="1"/>
  <c r="DN644" i="21" s="1"/>
  <c r="DJ644" i="21" a="1"/>
  <c r="DJ644" i="21" s="1"/>
  <c r="DF644" i="21" a="1"/>
  <c r="DF644" i="21" s="1"/>
  <c r="DB644" i="21" a="1"/>
  <c r="DB644" i="21" s="1"/>
  <c r="CX644" i="21" a="1"/>
  <c r="CX644" i="21" s="1"/>
  <c r="CT644" i="21" a="1"/>
  <c r="CT644" i="21" s="1"/>
  <c r="CP644" i="21" a="1"/>
  <c r="CP644" i="21" s="1"/>
  <c r="CL644" i="21" a="1"/>
  <c r="CL644" i="21" s="1"/>
  <c r="FK642" i="21" a="1"/>
  <c r="FK642" i="21" s="1"/>
  <c r="FG642" i="21" a="1"/>
  <c r="FG642" i="21" s="1"/>
  <c r="FC642" i="21" a="1"/>
  <c r="FC642" i="21" s="1"/>
  <c r="EY642" i="21" a="1"/>
  <c r="EY642" i="21" s="1"/>
  <c r="EU642" i="21" a="1"/>
  <c r="EU642" i="21" s="1"/>
  <c r="EQ642" i="21" a="1"/>
  <c r="EQ642" i="21" s="1"/>
  <c r="EM642" i="21" a="1"/>
  <c r="EM642" i="21" s="1"/>
  <c r="EI642" i="21" a="1"/>
  <c r="EI642" i="21" s="1"/>
  <c r="EE642" i="21" a="1"/>
  <c r="EE642" i="21" s="1"/>
  <c r="EA642" i="21" a="1"/>
  <c r="EA642" i="21" s="1"/>
  <c r="DW642" i="21" a="1"/>
  <c r="DW642" i="21" s="1"/>
  <c r="DS642" i="21" a="1"/>
  <c r="DS642" i="21" s="1"/>
  <c r="DO642" i="21" a="1"/>
  <c r="DO642" i="21" s="1"/>
  <c r="DK642" i="21" a="1"/>
  <c r="DK642" i="21" s="1"/>
  <c r="DG642" i="21" a="1"/>
  <c r="DG642" i="21" s="1"/>
  <c r="DC642" i="21" a="1"/>
  <c r="DC642" i="21" s="1"/>
  <c r="CY642" i="21" a="1"/>
  <c r="CY642" i="21" s="1"/>
  <c r="CU642" i="21" a="1"/>
  <c r="CU642" i="21" s="1"/>
  <c r="CQ642" i="21" a="1"/>
  <c r="CQ642" i="21" s="1"/>
  <c r="CM642" i="21" a="1"/>
  <c r="CM642" i="21" s="1"/>
  <c r="FL640" i="21" a="1"/>
  <c r="FL640" i="21" s="1"/>
  <c r="FH640" i="21" a="1"/>
  <c r="FH640" i="21" s="1"/>
  <c r="FD640" i="21" a="1"/>
  <c r="FD640" i="21" s="1"/>
  <c r="EZ640" i="21" a="1"/>
  <c r="EZ640" i="21" s="1"/>
  <c r="EV640" i="21" a="1"/>
  <c r="EV640" i="21" s="1"/>
  <c r="ER640" i="21" a="1"/>
  <c r="ER640" i="21" s="1"/>
  <c r="EN640" i="21" a="1"/>
  <c r="EN640" i="21" s="1"/>
  <c r="EJ640" i="21" a="1"/>
  <c r="EJ640" i="21" s="1"/>
  <c r="EF640" i="21" a="1"/>
  <c r="EF640" i="21" s="1"/>
  <c r="EB640" i="21" a="1"/>
  <c r="EB640" i="21" s="1"/>
  <c r="DX640" i="21" a="1"/>
  <c r="DX640" i="21" s="1"/>
  <c r="DT640" i="21" a="1"/>
  <c r="DT640" i="21" s="1"/>
  <c r="DP640" i="21" a="1"/>
  <c r="DP640" i="21" s="1"/>
  <c r="DL640" i="21" a="1"/>
  <c r="DL640" i="21" s="1"/>
  <c r="DH640" i="21" a="1"/>
  <c r="DH640" i="21" s="1"/>
  <c r="DD640" i="21" a="1"/>
  <c r="DD640" i="21" s="1"/>
  <c r="CZ640" i="21" a="1"/>
  <c r="CZ640" i="21" s="1"/>
  <c r="CV640" i="21" a="1"/>
  <c r="CV640" i="21" s="1"/>
  <c r="CR640" i="21" a="1"/>
  <c r="CR640" i="21" s="1"/>
  <c r="CN640" i="21" a="1"/>
  <c r="CN640" i="21" s="1"/>
  <c r="FI638" i="21" a="1"/>
  <c r="FI638" i="21" s="1"/>
  <c r="FE638" i="21" a="1"/>
  <c r="FE638" i="21" s="1"/>
  <c r="FA638" i="21" a="1"/>
  <c r="FA638" i="21" s="1"/>
  <c r="EW638" i="21" a="1"/>
  <c r="EW638" i="21" s="1"/>
  <c r="ES638" i="21" a="1"/>
  <c r="ES638" i="21" s="1"/>
  <c r="EO638" i="21" a="1"/>
  <c r="EO638" i="21" s="1"/>
  <c r="EK638" i="21" a="1"/>
  <c r="EK638" i="21" s="1"/>
  <c r="EG638" i="21" a="1"/>
  <c r="EG638" i="21" s="1"/>
  <c r="EC638" i="21" a="1"/>
  <c r="EC638" i="21" s="1"/>
  <c r="DY638" i="21" a="1"/>
  <c r="DY638" i="21" s="1"/>
  <c r="DU638" i="21" a="1"/>
  <c r="DU638" i="21" s="1"/>
  <c r="DQ638" i="21" a="1"/>
  <c r="DQ638" i="21" s="1"/>
  <c r="DM638" i="21" a="1"/>
  <c r="DM638" i="21" s="1"/>
  <c r="DI638" i="21" a="1"/>
  <c r="DI638" i="21" s="1"/>
  <c r="DE638" i="21" a="1"/>
  <c r="DE638" i="21" s="1"/>
  <c r="DA638" i="21" a="1"/>
  <c r="DA638" i="21" s="1"/>
  <c r="CW638" i="21" a="1"/>
  <c r="CW638" i="21" s="1"/>
  <c r="CS638" i="21" a="1"/>
  <c r="CS638" i="21" s="1"/>
  <c r="CO638" i="21" a="1"/>
  <c r="CO638" i="21" s="1"/>
  <c r="CK638" i="21" a="1"/>
  <c r="CK638" i="21" s="1"/>
  <c r="FJ636" i="21" a="1"/>
  <c r="FJ636" i="21" s="1"/>
  <c r="FF636" i="21" a="1"/>
  <c r="FF636" i="21" s="1"/>
  <c r="FB636" i="21" a="1"/>
  <c r="FB636" i="21" s="1"/>
  <c r="EX636" i="21" a="1"/>
  <c r="EX636" i="21" s="1"/>
  <c r="ET636" i="21" a="1"/>
  <c r="ET636" i="21" s="1"/>
  <c r="EP636" i="21" a="1"/>
  <c r="EP636" i="21" s="1"/>
  <c r="EL636" i="21" a="1"/>
  <c r="EL636" i="21" s="1"/>
  <c r="EH636" i="21" a="1"/>
  <c r="EH636" i="21" s="1"/>
  <c r="ED636" i="21" a="1"/>
  <c r="ED636" i="21" s="1"/>
  <c r="DZ636" i="21" a="1"/>
  <c r="DZ636" i="21" s="1"/>
  <c r="DV636" i="21" a="1"/>
  <c r="DV636" i="21" s="1"/>
  <c r="DR636" i="21" a="1"/>
  <c r="DR636" i="21" s="1"/>
  <c r="DN636" i="21" a="1"/>
  <c r="DN636" i="21" s="1"/>
  <c r="DJ636" i="21" a="1"/>
  <c r="DJ636" i="21" s="1"/>
  <c r="DF636" i="21" a="1"/>
  <c r="DF636" i="21" s="1"/>
  <c r="DB636" i="21" a="1"/>
  <c r="DB636" i="21" s="1"/>
  <c r="CX636" i="21" a="1"/>
  <c r="CX636" i="21" s="1"/>
  <c r="CT636" i="21" a="1"/>
  <c r="CT636" i="21" s="1"/>
  <c r="CP636" i="21" a="1"/>
  <c r="CP636" i="21" s="1"/>
  <c r="CL636" i="21" a="1"/>
  <c r="CL636" i="21" s="1"/>
  <c r="FK634" i="21" a="1"/>
  <c r="FK634" i="21" s="1"/>
  <c r="FG634" i="21" a="1"/>
  <c r="FG634" i="21" s="1"/>
  <c r="FC634" i="21" a="1"/>
  <c r="FC634" i="21" s="1"/>
  <c r="EY634" i="21" a="1"/>
  <c r="EY634" i="21" s="1"/>
  <c r="EU634" i="21" a="1"/>
  <c r="EU634" i="21" s="1"/>
  <c r="EQ634" i="21" a="1"/>
  <c r="EQ634" i="21" s="1"/>
  <c r="EM634" i="21" a="1"/>
  <c r="EM634" i="21" s="1"/>
  <c r="EI634" i="21" a="1"/>
  <c r="EI634" i="21" s="1"/>
  <c r="EE634" i="21" a="1"/>
  <c r="EE634" i="21" s="1"/>
  <c r="EA634" i="21" a="1"/>
  <c r="EA634" i="21" s="1"/>
  <c r="DW634" i="21" a="1"/>
  <c r="DW634" i="21" s="1"/>
  <c r="DS634" i="21" a="1"/>
  <c r="DS634" i="21" s="1"/>
  <c r="DO634" i="21" a="1"/>
  <c r="DO634" i="21" s="1"/>
  <c r="DK634" i="21" a="1"/>
  <c r="DK634" i="21" s="1"/>
  <c r="DG634" i="21" a="1"/>
  <c r="DG634" i="21" s="1"/>
  <c r="DC634" i="21" a="1"/>
  <c r="DC634" i="21" s="1"/>
  <c r="CY634" i="21" a="1"/>
  <c r="CY634" i="21" s="1"/>
  <c r="CU634" i="21" a="1"/>
  <c r="CU634" i="21" s="1"/>
  <c r="CQ634" i="21" a="1"/>
  <c r="CQ634" i="21" s="1"/>
  <c r="CM634" i="21" a="1"/>
  <c r="CM634" i="21" s="1"/>
  <c r="FL632" i="21" a="1"/>
  <c r="FL632" i="21" s="1"/>
  <c r="FH632" i="21" a="1"/>
  <c r="FH632" i="21" s="1"/>
  <c r="FD632" i="21" a="1"/>
  <c r="FD632" i="21" s="1"/>
  <c r="EZ632" i="21" a="1"/>
  <c r="EZ632" i="21" s="1"/>
  <c r="EV632" i="21" a="1"/>
  <c r="EV632" i="21" s="1"/>
  <c r="ER632" i="21" a="1"/>
  <c r="ER632" i="21" s="1"/>
  <c r="EN632" i="21" a="1"/>
  <c r="EN632" i="21" s="1"/>
  <c r="EJ632" i="21" a="1"/>
  <c r="EJ632" i="21" s="1"/>
  <c r="EF632" i="21" a="1"/>
  <c r="EF632" i="21" s="1"/>
  <c r="EB632" i="21" a="1"/>
  <c r="EB632" i="21" s="1"/>
  <c r="DX632" i="21" a="1"/>
  <c r="DX632" i="21" s="1"/>
  <c r="DT632" i="21" a="1"/>
  <c r="DT632" i="21" s="1"/>
  <c r="DP632" i="21" a="1"/>
  <c r="DP632" i="21" s="1"/>
  <c r="DL632" i="21" a="1"/>
  <c r="DL632" i="21" s="1"/>
  <c r="DH632" i="21" a="1"/>
  <c r="DH632" i="21" s="1"/>
  <c r="DD632" i="21" a="1"/>
  <c r="DD632" i="21" s="1"/>
  <c r="CZ632" i="21" a="1"/>
  <c r="CZ632" i="21" s="1"/>
  <c r="CV632" i="21" a="1"/>
  <c r="CV632" i="21" s="1"/>
  <c r="CR632" i="21" a="1"/>
  <c r="CR632" i="21" s="1"/>
  <c r="CN632" i="21" a="1"/>
  <c r="CN632" i="21" s="1"/>
  <c r="FI630" i="21" a="1"/>
  <c r="FI630" i="21" s="1"/>
  <c r="FE630" i="21" a="1"/>
  <c r="FE630" i="21" s="1"/>
  <c r="FA630" i="21" a="1"/>
  <c r="FA630" i="21" s="1"/>
  <c r="EW630" i="21" a="1"/>
  <c r="EW630" i="21" s="1"/>
  <c r="ES630" i="21" a="1"/>
  <c r="ES630" i="21" s="1"/>
  <c r="EO630" i="21" a="1"/>
  <c r="EO630" i="21" s="1"/>
  <c r="EK630" i="21" a="1"/>
  <c r="EK630" i="21" s="1"/>
  <c r="EG630" i="21" a="1"/>
  <c r="EG630" i="21" s="1"/>
  <c r="EC630" i="21" a="1"/>
  <c r="EC630" i="21" s="1"/>
  <c r="DY630" i="21" a="1"/>
  <c r="DY630" i="21" s="1"/>
  <c r="DU630" i="21" a="1"/>
  <c r="DU630" i="21" s="1"/>
  <c r="DQ630" i="21" a="1"/>
  <c r="DQ630" i="21" s="1"/>
  <c r="DM630" i="21" a="1"/>
  <c r="DM630" i="21" s="1"/>
  <c r="DI630" i="21" a="1"/>
  <c r="DI630" i="21" s="1"/>
  <c r="DE630" i="21" a="1"/>
  <c r="DE630" i="21" s="1"/>
  <c r="DA630" i="21" a="1"/>
  <c r="DA630" i="21" s="1"/>
  <c r="CW630" i="21" a="1"/>
  <c r="CW630" i="21" s="1"/>
  <c r="CS630" i="21" a="1"/>
  <c r="CS630" i="21" s="1"/>
  <c r="CO630" i="21" a="1"/>
  <c r="CO630" i="21" s="1"/>
  <c r="CK630" i="21" a="1"/>
  <c r="CK630" i="21" s="1"/>
  <c r="FJ628" i="21" a="1"/>
  <c r="FJ628" i="21" s="1"/>
  <c r="FF628" i="21" a="1"/>
  <c r="FF628" i="21" s="1"/>
  <c r="FB628" i="21" a="1"/>
  <c r="FB628" i="21" s="1"/>
  <c r="EX628" i="21" a="1"/>
  <c r="EX628" i="21" s="1"/>
  <c r="ET628" i="21" a="1"/>
  <c r="ET628" i="21" s="1"/>
  <c r="EP628" i="21" a="1"/>
  <c r="EP628" i="21" s="1"/>
  <c r="EL628" i="21" a="1"/>
  <c r="EL628" i="21" s="1"/>
  <c r="EH628" i="21" a="1"/>
  <c r="EH628" i="21" s="1"/>
  <c r="ED628" i="21" a="1"/>
  <c r="ED628" i="21" s="1"/>
  <c r="DZ628" i="21" a="1"/>
  <c r="DZ628" i="21" s="1"/>
  <c r="DV628" i="21" a="1"/>
  <c r="DV628" i="21" s="1"/>
  <c r="DR628" i="21" a="1"/>
  <c r="DR628" i="21" s="1"/>
  <c r="DN628" i="21" a="1"/>
  <c r="DN628" i="21" s="1"/>
  <c r="DJ628" i="21" a="1"/>
  <c r="DJ628" i="21" s="1"/>
  <c r="DF628" i="21" a="1"/>
  <c r="DF628" i="21" s="1"/>
  <c r="DB628" i="21" a="1"/>
  <c r="DB628" i="21" s="1"/>
  <c r="CX628" i="21" a="1"/>
  <c r="CX628" i="21" s="1"/>
  <c r="CT628" i="21" a="1"/>
  <c r="CT628" i="21" s="1"/>
  <c r="CP628" i="21" a="1"/>
  <c r="CP628" i="21" s="1"/>
  <c r="CL628" i="21" a="1"/>
  <c r="CL628" i="21" s="1"/>
  <c r="FK626" i="21" a="1"/>
  <c r="FK626" i="21" s="1"/>
  <c r="FG626" i="21" a="1"/>
  <c r="FG626" i="21" s="1"/>
  <c r="FC626" i="21" a="1"/>
  <c r="FC626" i="21" s="1"/>
  <c r="EY626" i="21" a="1"/>
  <c r="EY626" i="21" s="1"/>
  <c r="EU626" i="21" a="1"/>
  <c r="EU626" i="21" s="1"/>
  <c r="EQ626" i="21" a="1"/>
  <c r="EQ626" i="21" s="1"/>
  <c r="EM626" i="21" a="1"/>
  <c r="EM626" i="21" s="1"/>
  <c r="EI626" i="21" a="1"/>
  <c r="EI626" i="21" s="1"/>
  <c r="EE626" i="21" a="1"/>
  <c r="EE626" i="21" s="1"/>
  <c r="EA626" i="21" a="1"/>
  <c r="EA626" i="21" s="1"/>
  <c r="DW626" i="21" a="1"/>
  <c r="DW626" i="21" s="1"/>
  <c r="DS626" i="21" a="1"/>
  <c r="DS626" i="21" s="1"/>
  <c r="DO626" i="21" a="1"/>
  <c r="DO626" i="21" s="1"/>
  <c r="DK626" i="21" a="1"/>
  <c r="DK626" i="21" s="1"/>
  <c r="DG626" i="21" a="1"/>
  <c r="DG626" i="21" s="1"/>
  <c r="DC626" i="21" a="1"/>
  <c r="DC626" i="21" s="1"/>
  <c r="CY626" i="21" a="1"/>
  <c r="CY626" i="21" s="1"/>
  <c r="CU626" i="21" a="1"/>
  <c r="CU626" i="21" s="1"/>
  <c r="CQ626" i="21" a="1"/>
  <c r="CQ626" i="21" s="1"/>
  <c r="CM626" i="21" a="1"/>
  <c r="CM626" i="21" s="1"/>
  <c r="FL624" i="21" a="1"/>
  <c r="FL624" i="21" s="1"/>
  <c r="FH624" i="21" a="1"/>
  <c r="FH624" i="21" s="1"/>
  <c r="FD624" i="21" a="1"/>
  <c r="FD624" i="21" s="1"/>
  <c r="EZ624" i="21" a="1"/>
  <c r="EZ624" i="21" s="1"/>
  <c r="EV624" i="21" a="1"/>
  <c r="EV624" i="21" s="1"/>
  <c r="ER624" i="21" a="1"/>
  <c r="ER624" i="21" s="1"/>
  <c r="EN624" i="21" a="1"/>
  <c r="EN624" i="21" s="1"/>
  <c r="EJ624" i="21" a="1"/>
  <c r="EJ624" i="21" s="1"/>
  <c r="EF624" i="21" a="1"/>
  <c r="EF624" i="21" s="1"/>
  <c r="EB624" i="21" a="1"/>
  <c r="EB624" i="21" s="1"/>
  <c r="DX624" i="21" a="1"/>
  <c r="DX624" i="21" s="1"/>
  <c r="DT624" i="21" a="1"/>
  <c r="DT624" i="21" s="1"/>
  <c r="DP624" i="21" a="1"/>
  <c r="DP624" i="21" s="1"/>
  <c r="DL624" i="21" a="1"/>
  <c r="DL624" i="21" s="1"/>
  <c r="DH624" i="21" a="1"/>
  <c r="DH624" i="21" s="1"/>
  <c r="DD624" i="21" a="1"/>
  <c r="DD624" i="21" s="1"/>
  <c r="CZ624" i="21" a="1"/>
  <c r="CZ624" i="21" s="1"/>
  <c r="CV624" i="21" a="1"/>
  <c r="CV624" i="21" s="1"/>
  <c r="CR624" i="21" a="1"/>
  <c r="CR624" i="21" s="1"/>
  <c r="CN624" i="21" a="1"/>
  <c r="CN624" i="21" s="1"/>
  <c r="FI622" i="21" a="1"/>
  <c r="FI622" i="21" s="1"/>
  <c r="FE622" i="21" a="1"/>
  <c r="FE622" i="21" s="1"/>
  <c r="FA622" i="21" a="1"/>
  <c r="FA622" i="21" s="1"/>
  <c r="EW622" i="21" a="1"/>
  <c r="EW622" i="21" s="1"/>
  <c r="ES622" i="21" a="1"/>
  <c r="ES622" i="21" s="1"/>
  <c r="EO622" i="21" a="1"/>
  <c r="EO622" i="21" s="1"/>
  <c r="EK622" i="21" a="1"/>
  <c r="EK622" i="21" s="1"/>
  <c r="EG622" i="21" a="1"/>
  <c r="EG622" i="21" s="1"/>
  <c r="EC622" i="21" a="1"/>
  <c r="EC622" i="21" s="1"/>
  <c r="DY622" i="21" a="1"/>
  <c r="DY622" i="21" s="1"/>
  <c r="DU622" i="21" a="1"/>
  <c r="DU622" i="21" s="1"/>
  <c r="DQ622" i="21" a="1"/>
  <c r="DQ622" i="21" s="1"/>
  <c r="DM622" i="21" a="1"/>
  <c r="DM622" i="21" s="1"/>
  <c r="DI622" i="21" a="1"/>
  <c r="DI622" i="21" s="1"/>
  <c r="DE622" i="21" a="1"/>
  <c r="DE622" i="21" s="1"/>
  <c r="DA622" i="21" a="1"/>
  <c r="DA622" i="21" s="1"/>
  <c r="CW622" i="21" a="1"/>
  <c r="CW622" i="21" s="1"/>
  <c r="CS622" i="21" a="1"/>
  <c r="CS622" i="21" s="1"/>
  <c r="CO622" i="21" a="1"/>
  <c r="CO622" i="21" s="1"/>
  <c r="CK622" i="21" a="1"/>
  <c r="CK622" i="21" s="1"/>
  <c r="FJ620" i="21" a="1"/>
  <c r="FJ620" i="21" s="1"/>
  <c r="FF620" i="21" a="1"/>
  <c r="FF620" i="21" s="1"/>
  <c r="FB620" i="21" a="1"/>
  <c r="FB620" i="21" s="1"/>
  <c r="EX620" i="21" a="1"/>
  <c r="EX620" i="21" s="1"/>
  <c r="ET620" i="21" a="1"/>
  <c r="ET620" i="21" s="1"/>
  <c r="EP620" i="21" a="1"/>
  <c r="EP620" i="21" s="1"/>
  <c r="EL620" i="21" a="1"/>
  <c r="EL620" i="21" s="1"/>
  <c r="EH620" i="21" a="1"/>
  <c r="EH620" i="21" s="1"/>
  <c r="ED620" i="21" a="1"/>
  <c r="ED620" i="21" s="1"/>
  <c r="DZ620" i="21" a="1"/>
  <c r="DZ620" i="21" s="1"/>
  <c r="DV620" i="21" a="1"/>
  <c r="DV620" i="21" s="1"/>
  <c r="DR620" i="21" a="1"/>
  <c r="DR620" i="21" s="1"/>
  <c r="DN620" i="21" a="1"/>
  <c r="DN620" i="21" s="1"/>
  <c r="DJ620" i="21" a="1"/>
  <c r="DJ620" i="21" s="1"/>
  <c r="DF620" i="21" a="1"/>
  <c r="DF620" i="21" s="1"/>
  <c r="DB620" i="21" a="1"/>
  <c r="DB620" i="21" s="1"/>
  <c r="CX620" i="21" a="1"/>
  <c r="CX620" i="21" s="1"/>
  <c r="CT620" i="21" a="1"/>
  <c r="CT620" i="21" s="1"/>
  <c r="CP620" i="21" a="1"/>
  <c r="CP620" i="21" s="1"/>
  <c r="CL620" i="21" a="1"/>
  <c r="CL620" i="21" s="1"/>
  <c r="FK618" i="21" a="1"/>
  <c r="FK618" i="21" s="1"/>
  <c r="FG618" i="21" a="1"/>
  <c r="FG618" i="21" s="1"/>
  <c r="FC618" i="21" a="1"/>
  <c r="FC618" i="21" s="1"/>
  <c r="EY618" i="21" a="1"/>
  <c r="EY618" i="21" s="1"/>
  <c r="EU618" i="21" a="1"/>
  <c r="EU618" i="21" s="1"/>
  <c r="EQ618" i="21" a="1"/>
  <c r="EQ618" i="21" s="1"/>
  <c r="EM618" i="21" a="1"/>
  <c r="EM618" i="21" s="1"/>
  <c r="EI618" i="21" a="1"/>
  <c r="EI618" i="21" s="1"/>
  <c r="EE618" i="21" a="1"/>
  <c r="EE618" i="21" s="1"/>
  <c r="EA618" i="21" a="1"/>
  <c r="EA618" i="21" s="1"/>
  <c r="DW618" i="21" a="1"/>
  <c r="DW618" i="21" s="1"/>
  <c r="DS618" i="21" a="1"/>
  <c r="DS618" i="21" s="1"/>
  <c r="DO618" i="21" a="1"/>
  <c r="DO618" i="21" s="1"/>
  <c r="DK618" i="21" a="1"/>
  <c r="DK618" i="21" s="1"/>
  <c r="DG618" i="21" a="1"/>
  <c r="DG618" i="21" s="1"/>
  <c r="DC618" i="21" a="1"/>
  <c r="DC618" i="21" s="1"/>
  <c r="CY618" i="21" a="1"/>
  <c r="CY618" i="21" s="1"/>
  <c r="CU618" i="21" a="1"/>
  <c r="CU618" i="21" s="1"/>
  <c r="CQ618" i="21" a="1"/>
  <c r="CQ618" i="21" s="1"/>
  <c r="CM618" i="21" a="1"/>
  <c r="CM618" i="21" s="1"/>
  <c r="FL616" i="21" a="1"/>
  <c r="FL616" i="21" s="1"/>
  <c r="FH616" i="21" a="1"/>
  <c r="FH616" i="21" s="1"/>
  <c r="FD616" i="21" a="1"/>
  <c r="FD616" i="21" s="1"/>
  <c r="EZ616" i="21" a="1"/>
  <c r="EZ616" i="21" s="1"/>
  <c r="EV616" i="21" a="1"/>
  <c r="EV616" i="21" s="1"/>
  <c r="ER616" i="21" a="1"/>
  <c r="ER616" i="21" s="1"/>
  <c r="EN616" i="21" a="1"/>
  <c r="EN616" i="21" s="1"/>
  <c r="EJ616" i="21" a="1"/>
  <c r="EJ616" i="21" s="1"/>
  <c r="EF616" i="21" a="1"/>
  <c r="EF616" i="21" s="1"/>
  <c r="EB616" i="21" a="1"/>
  <c r="EB616" i="21" s="1"/>
  <c r="DX616" i="21" a="1"/>
  <c r="DX616" i="21" s="1"/>
  <c r="DT616" i="21" a="1"/>
  <c r="DT616" i="21" s="1"/>
  <c r="DP616" i="21" a="1"/>
  <c r="DP616" i="21" s="1"/>
  <c r="DL616" i="21" a="1"/>
  <c r="DL616" i="21" s="1"/>
  <c r="DH616" i="21" a="1"/>
  <c r="DH616" i="21" s="1"/>
  <c r="DD616" i="21" a="1"/>
  <c r="DD616" i="21" s="1"/>
  <c r="CZ616" i="21" a="1"/>
  <c r="CZ616" i="21" s="1"/>
  <c r="CV616" i="21" a="1"/>
  <c r="CV616" i="21" s="1"/>
  <c r="CR616" i="21" a="1"/>
  <c r="CR616" i="21" s="1"/>
  <c r="CN616" i="21" a="1"/>
  <c r="CN616" i="21" s="1"/>
  <c r="EZ655" i="21" a="1"/>
  <c r="EZ655" i="21" s="1"/>
  <c r="DT655" i="21" a="1"/>
  <c r="DT655" i="21" s="1"/>
  <c r="CN655" i="21" a="1"/>
  <c r="CN655" i="21" s="1"/>
  <c r="EW653" i="21" a="1"/>
  <c r="EW653" i="21" s="1"/>
  <c r="EG653" i="21" a="1"/>
  <c r="EG653" i="21" s="1"/>
  <c r="DQ653" i="21" a="1"/>
  <c r="DQ653" i="21" s="1"/>
  <c r="DA653" i="21" a="1"/>
  <c r="DA653" i="21" s="1"/>
  <c r="CK653" i="21" a="1"/>
  <c r="CK653" i="21" s="1"/>
  <c r="FB651" i="21" a="1"/>
  <c r="FB651" i="21" s="1"/>
  <c r="EL651" i="21" a="1"/>
  <c r="EL651" i="21" s="1"/>
  <c r="DV651" i="21" a="1"/>
  <c r="DV651" i="21" s="1"/>
  <c r="DF651" i="21" a="1"/>
  <c r="DF651" i="21" s="1"/>
  <c r="CP651" i="21" a="1"/>
  <c r="CP651" i="21" s="1"/>
  <c r="FL649" i="21" a="1"/>
  <c r="FL649" i="21" s="1"/>
  <c r="EY649" i="21" a="1"/>
  <c r="EY649" i="21" s="1"/>
  <c r="ES649" i="21" a="1"/>
  <c r="ES649" i="21" s="1"/>
  <c r="EL649" i="21" a="1"/>
  <c r="EL649" i="21" s="1"/>
  <c r="EF649" i="21" a="1"/>
  <c r="EF649" i="21" s="1"/>
  <c r="DS649" i="21" a="1"/>
  <c r="DS649" i="21" s="1"/>
  <c r="DM649" i="21" a="1"/>
  <c r="DM649" i="21" s="1"/>
  <c r="DF649" i="21" a="1"/>
  <c r="DF649" i="21" s="1"/>
  <c r="CZ649" i="21" a="1"/>
  <c r="CZ649" i="21" s="1"/>
  <c r="CM649" i="21" a="1"/>
  <c r="CM649" i="21" s="1"/>
  <c r="FJ647" i="21" a="1"/>
  <c r="FJ647" i="21" s="1"/>
  <c r="FF647" i="21" a="1"/>
  <c r="FF647" i="21" s="1"/>
  <c r="FB647" i="21" a="1"/>
  <c r="FB647" i="21" s="1"/>
  <c r="EX647" i="21" a="1"/>
  <c r="EX647" i="21" s="1"/>
  <c r="ET647" i="21" a="1"/>
  <c r="ET647" i="21" s="1"/>
  <c r="EP647" i="21" a="1"/>
  <c r="EP647" i="21" s="1"/>
  <c r="EL647" i="21" a="1"/>
  <c r="EL647" i="21" s="1"/>
  <c r="EH647" i="21" a="1"/>
  <c r="EH647" i="21" s="1"/>
  <c r="ED647" i="21" a="1"/>
  <c r="ED647" i="21" s="1"/>
  <c r="DZ647" i="21" a="1"/>
  <c r="DZ647" i="21" s="1"/>
  <c r="DV647" i="21" a="1"/>
  <c r="DV647" i="21" s="1"/>
  <c r="DR647" i="21" a="1"/>
  <c r="DR647" i="21" s="1"/>
  <c r="DN647" i="21" a="1"/>
  <c r="DN647" i="21" s="1"/>
  <c r="DJ647" i="21" a="1"/>
  <c r="DJ647" i="21" s="1"/>
  <c r="DF647" i="21" a="1"/>
  <c r="DF647" i="21" s="1"/>
  <c r="DB647" i="21" a="1"/>
  <c r="DB647" i="21" s="1"/>
  <c r="CX647" i="21" a="1"/>
  <c r="CX647" i="21" s="1"/>
  <c r="CT647" i="21" a="1"/>
  <c r="CT647" i="21" s="1"/>
  <c r="CP647" i="21" a="1"/>
  <c r="CP647" i="21" s="1"/>
  <c r="CL647" i="21" a="1"/>
  <c r="CL647" i="21" s="1"/>
  <c r="FK645" i="21" a="1"/>
  <c r="FK645" i="21" s="1"/>
  <c r="FG645" i="21" a="1"/>
  <c r="FG645" i="21" s="1"/>
  <c r="FC645" i="21" a="1"/>
  <c r="FC645" i="21" s="1"/>
  <c r="EY645" i="21" a="1"/>
  <c r="EY645" i="21" s="1"/>
  <c r="EU645" i="21" a="1"/>
  <c r="EU645" i="21" s="1"/>
  <c r="EQ645" i="21" a="1"/>
  <c r="EQ645" i="21" s="1"/>
  <c r="EM645" i="21" a="1"/>
  <c r="EM645" i="21" s="1"/>
  <c r="EI645" i="21" a="1"/>
  <c r="EI645" i="21" s="1"/>
  <c r="EE645" i="21" a="1"/>
  <c r="EE645" i="21" s="1"/>
  <c r="EA645" i="21" a="1"/>
  <c r="EA645" i="21" s="1"/>
  <c r="DW645" i="21" a="1"/>
  <c r="DW645" i="21" s="1"/>
  <c r="DS645" i="21" a="1"/>
  <c r="DS645" i="21" s="1"/>
  <c r="DO645" i="21" a="1"/>
  <c r="DO645" i="21" s="1"/>
  <c r="DK645" i="21" a="1"/>
  <c r="DK645" i="21" s="1"/>
  <c r="DG645" i="21" a="1"/>
  <c r="DG645" i="21" s="1"/>
  <c r="DC645" i="21" a="1"/>
  <c r="DC645" i="21" s="1"/>
  <c r="CY645" i="21" a="1"/>
  <c r="CY645" i="21" s="1"/>
  <c r="CU645" i="21" a="1"/>
  <c r="CU645" i="21" s="1"/>
  <c r="CQ645" i="21" a="1"/>
  <c r="CQ645" i="21" s="1"/>
  <c r="CM645" i="21" a="1"/>
  <c r="CM645" i="21" s="1"/>
  <c r="FL643" i="21" a="1"/>
  <c r="FL643" i="21" s="1"/>
  <c r="FH643" i="21" a="1"/>
  <c r="FH643" i="21" s="1"/>
  <c r="FD643" i="21" a="1"/>
  <c r="FD643" i="21" s="1"/>
  <c r="EZ643" i="21" a="1"/>
  <c r="EZ643" i="21" s="1"/>
  <c r="EV643" i="21" a="1"/>
  <c r="EV643" i="21" s="1"/>
  <c r="ER643" i="21" a="1"/>
  <c r="ER643" i="21" s="1"/>
  <c r="EN643" i="21" a="1"/>
  <c r="EN643" i="21" s="1"/>
  <c r="EJ643" i="21" a="1"/>
  <c r="EJ643" i="21" s="1"/>
  <c r="EF643" i="21" a="1"/>
  <c r="EF643" i="21" s="1"/>
  <c r="EB643" i="21" a="1"/>
  <c r="EB643" i="21" s="1"/>
  <c r="DX643" i="21" a="1"/>
  <c r="DX643" i="21" s="1"/>
  <c r="DT643" i="21" a="1"/>
  <c r="DT643" i="21" s="1"/>
  <c r="DP643" i="21" a="1"/>
  <c r="DP643" i="21" s="1"/>
  <c r="DL643" i="21" a="1"/>
  <c r="DL643" i="21" s="1"/>
  <c r="DH643" i="21" a="1"/>
  <c r="DH643" i="21" s="1"/>
  <c r="DD643" i="21" a="1"/>
  <c r="DD643" i="21" s="1"/>
  <c r="CZ643" i="21" a="1"/>
  <c r="CZ643" i="21" s="1"/>
  <c r="CV643" i="21" a="1"/>
  <c r="CV643" i="21" s="1"/>
  <c r="CR643" i="21" a="1"/>
  <c r="CR643" i="21" s="1"/>
  <c r="CN643" i="21" a="1"/>
  <c r="CN643" i="21" s="1"/>
  <c r="FI641" i="21" a="1"/>
  <c r="FI641" i="21" s="1"/>
  <c r="FE641" i="21" a="1"/>
  <c r="FE641" i="21" s="1"/>
  <c r="FA641" i="21" a="1"/>
  <c r="FA641" i="21" s="1"/>
  <c r="EW641" i="21" a="1"/>
  <c r="EW641" i="21" s="1"/>
  <c r="ES641" i="21" a="1"/>
  <c r="ES641" i="21" s="1"/>
  <c r="EO641" i="21" a="1"/>
  <c r="EO641" i="21" s="1"/>
  <c r="EK641" i="21" a="1"/>
  <c r="EK641" i="21" s="1"/>
  <c r="EG641" i="21" a="1"/>
  <c r="EG641" i="21" s="1"/>
  <c r="EC641" i="21" a="1"/>
  <c r="EC641" i="21" s="1"/>
  <c r="DY641" i="21" a="1"/>
  <c r="DY641" i="21" s="1"/>
  <c r="DU641" i="21" a="1"/>
  <c r="DU641" i="21" s="1"/>
  <c r="DQ641" i="21" a="1"/>
  <c r="DQ641" i="21" s="1"/>
  <c r="DM641" i="21" a="1"/>
  <c r="DM641" i="21" s="1"/>
  <c r="DI641" i="21" a="1"/>
  <c r="DI641" i="21" s="1"/>
  <c r="DE641" i="21" a="1"/>
  <c r="DE641" i="21" s="1"/>
  <c r="DA641" i="21" a="1"/>
  <c r="DA641" i="21" s="1"/>
  <c r="CW641" i="21" a="1"/>
  <c r="CW641" i="21" s="1"/>
  <c r="CS641" i="21" a="1"/>
  <c r="CS641" i="21" s="1"/>
  <c r="CO641" i="21" a="1"/>
  <c r="CO641" i="21" s="1"/>
  <c r="CK641" i="21" a="1"/>
  <c r="CK641" i="21" s="1"/>
  <c r="FJ639" i="21" a="1"/>
  <c r="FJ639" i="21" s="1"/>
  <c r="FF639" i="21" a="1"/>
  <c r="FF639" i="21" s="1"/>
  <c r="FB639" i="21" a="1"/>
  <c r="FB639" i="21" s="1"/>
  <c r="EX639" i="21" a="1"/>
  <c r="EX639" i="21" s="1"/>
  <c r="ET639" i="21" a="1"/>
  <c r="ET639" i="21" s="1"/>
  <c r="EP639" i="21" a="1"/>
  <c r="EP639" i="21" s="1"/>
  <c r="EL639" i="21" a="1"/>
  <c r="EL639" i="21" s="1"/>
  <c r="EH639" i="21" a="1"/>
  <c r="EH639" i="21" s="1"/>
  <c r="ED639" i="21" a="1"/>
  <c r="ED639" i="21" s="1"/>
  <c r="DZ639" i="21" a="1"/>
  <c r="DZ639" i="21" s="1"/>
  <c r="DV639" i="21" a="1"/>
  <c r="DV639" i="21" s="1"/>
  <c r="DR639" i="21" a="1"/>
  <c r="DR639" i="21" s="1"/>
  <c r="DN639" i="21" a="1"/>
  <c r="DN639" i="21" s="1"/>
  <c r="DJ639" i="21" a="1"/>
  <c r="DJ639" i="21" s="1"/>
  <c r="DF639" i="21" a="1"/>
  <c r="DF639" i="21" s="1"/>
  <c r="DB639" i="21" a="1"/>
  <c r="DB639" i="21" s="1"/>
  <c r="CX639" i="21" a="1"/>
  <c r="CX639" i="21" s="1"/>
  <c r="CT639" i="21" a="1"/>
  <c r="CT639" i="21" s="1"/>
  <c r="CP639" i="21" a="1"/>
  <c r="CP639" i="21" s="1"/>
  <c r="CL639" i="21" a="1"/>
  <c r="CL639" i="21" s="1"/>
  <c r="FK637" i="21" a="1"/>
  <c r="FK637" i="21" s="1"/>
  <c r="FG637" i="21" a="1"/>
  <c r="FG637" i="21" s="1"/>
  <c r="FC637" i="21" a="1"/>
  <c r="FC637" i="21" s="1"/>
  <c r="EY637" i="21" a="1"/>
  <c r="EY637" i="21" s="1"/>
  <c r="EU637" i="21" a="1"/>
  <c r="EU637" i="21" s="1"/>
  <c r="EQ637" i="21" a="1"/>
  <c r="EQ637" i="21" s="1"/>
  <c r="EM637" i="21" a="1"/>
  <c r="EM637" i="21" s="1"/>
  <c r="EI637" i="21" a="1"/>
  <c r="EI637" i="21" s="1"/>
  <c r="EE637" i="21" a="1"/>
  <c r="EE637" i="21" s="1"/>
  <c r="EA637" i="21" a="1"/>
  <c r="EA637" i="21" s="1"/>
  <c r="DW637" i="21" a="1"/>
  <c r="DW637" i="21" s="1"/>
  <c r="DS637" i="21" a="1"/>
  <c r="DS637" i="21" s="1"/>
  <c r="DO637" i="21" a="1"/>
  <c r="DO637" i="21" s="1"/>
  <c r="DK637" i="21" a="1"/>
  <c r="DK637" i="21" s="1"/>
  <c r="DG637" i="21" a="1"/>
  <c r="DG637" i="21" s="1"/>
  <c r="DC637" i="21" a="1"/>
  <c r="DC637" i="21" s="1"/>
  <c r="CY637" i="21" a="1"/>
  <c r="CY637" i="21" s="1"/>
  <c r="CU637" i="21" a="1"/>
  <c r="CU637" i="21" s="1"/>
  <c r="CQ637" i="21" a="1"/>
  <c r="CQ637" i="21" s="1"/>
  <c r="CM637" i="21" a="1"/>
  <c r="CM637" i="21" s="1"/>
  <c r="FL635" i="21" a="1"/>
  <c r="FL635" i="21" s="1"/>
  <c r="FH635" i="21" a="1"/>
  <c r="FH635" i="21" s="1"/>
  <c r="FD635" i="21" a="1"/>
  <c r="FD635" i="21" s="1"/>
  <c r="EZ635" i="21" a="1"/>
  <c r="EZ635" i="21" s="1"/>
  <c r="EV635" i="21" a="1"/>
  <c r="EV635" i="21" s="1"/>
  <c r="ER635" i="21" a="1"/>
  <c r="ER635" i="21" s="1"/>
  <c r="EN635" i="21" a="1"/>
  <c r="EN635" i="21" s="1"/>
  <c r="EJ635" i="21" a="1"/>
  <c r="EJ635" i="21" s="1"/>
  <c r="EF635" i="21" a="1"/>
  <c r="EF635" i="21" s="1"/>
  <c r="EB635" i="21" a="1"/>
  <c r="EB635" i="21" s="1"/>
  <c r="DX635" i="21" a="1"/>
  <c r="DX635" i="21" s="1"/>
  <c r="DT635" i="21" a="1"/>
  <c r="DT635" i="21" s="1"/>
  <c r="DP635" i="21" a="1"/>
  <c r="DP635" i="21" s="1"/>
  <c r="DL635" i="21" a="1"/>
  <c r="DL635" i="21" s="1"/>
  <c r="DH635" i="21" a="1"/>
  <c r="DH635" i="21" s="1"/>
  <c r="DD635" i="21" a="1"/>
  <c r="DD635" i="21" s="1"/>
  <c r="CZ635" i="21" a="1"/>
  <c r="CZ635" i="21" s="1"/>
  <c r="CV635" i="21" a="1"/>
  <c r="CV635" i="21" s="1"/>
  <c r="CR635" i="21" a="1"/>
  <c r="CR635" i="21" s="1"/>
  <c r="CN635" i="21" a="1"/>
  <c r="CN635" i="21" s="1"/>
  <c r="FI633" i="21" a="1"/>
  <c r="FI633" i="21" s="1"/>
  <c r="FE633" i="21" a="1"/>
  <c r="FE633" i="21" s="1"/>
  <c r="FA633" i="21" a="1"/>
  <c r="FA633" i="21" s="1"/>
  <c r="EW633" i="21" a="1"/>
  <c r="EW633" i="21" s="1"/>
  <c r="ES633" i="21" a="1"/>
  <c r="ES633" i="21" s="1"/>
  <c r="EO633" i="21" a="1"/>
  <c r="EO633" i="21" s="1"/>
  <c r="EK633" i="21" a="1"/>
  <c r="EK633" i="21" s="1"/>
  <c r="EG633" i="21" a="1"/>
  <c r="EG633" i="21" s="1"/>
  <c r="EC633" i="21" a="1"/>
  <c r="EC633" i="21" s="1"/>
  <c r="DY633" i="21" a="1"/>
  <c r="DY633" i="21" s="1"/>
  <c r="DU633" i="21" a="1"/>
  <c r="DU633" i="21" s="1"/>
  <c r="DQ633" i="21" a="1"/>
  <c r="DQ633" i="21" s="1"/>
  <c r="DM633" i="21" a="1"/>
  <c r="DM633" i="21" s="1"/>
  <c r="DI633" i="21" a="1"/>
  <c r="DI633" i="21" s="1"/>
  <c r="DE633" i="21" a="1"/>
  <c r="DE633" i="21" s="1"/>
  <c r="DA633" i="21" a="1"/>
  <c r="DA633" i="21" s="1"/>
  <c r="CW633" i="21" a="1"/>
  <c r="CW633" i="21" s="1"/>
  <c r="CS633" i="21" a="1"/>
  <c r="CS633" i="21" s="1"/>
  <c r="CO633" i="21" a="1"/>
  <c r="CO633" i="21" s="1"/>
  <c r="CK633" i="21" a="1"/>
  <c r="CK633" i="21" s="1"/>
  <c r="FJ631" i="21" a="1"/>
  <c r="FJ631" i="21" s="1"/>
  <c r="FF631" i="21" a="1"/>
  <c r="FF631" i="21" s="1"/>
  <c r="FB631" i="21" a="1"/>
  <c r="FB631" i="21" s="1"/>
  <c r="EX631" i="21" a="1"/>
  <c r="EX631" i="21" s="1"/>
  <c r="ET631" i="21" a="1"/>
  <c r="ET631" i="21" s="1"/>
  <c r="EP631" i="21" a="1"/>
  <c r="EP631" i="21" s="1"/>
  <c r="EL631" i="21" a="1"/>
  <c r="EL631" i="21" s="1"/>
  <c r="EH631" i="21" a="1"/>
  <c r="EH631" i="21" s="1"/>
  <c r="ED631" i="21" a="1"/>
  <c r="ED631" i="21" s="1"/>
  <c r="DZ631" i="21" a="1"/>
  <c r="DZ631" i="21" s="1"/>
  <c r="DV631" i="21" a="1"/>
  <c r="DV631" i="21" s="1"/>
  <c r="DR631" i="21" a="1"/>
  <c r="DR631" i="21" s="1"/>
  <c r="DN631" i="21" a="1"/>
  <c r="DN631" i="21" s="1"/>
  <c r="DJ631" i="21" a="1"/>
  <c r="DJ631" i="21" s="1"/>
  <c r="DF631" i="21" a="1"/>
  <c r="DF631" i="21" s="1"/>
  <c r="DB631" i="21" a="1"/>
  <c r="DB631" i="21" s="1"/>
  <c r="CX631" i="21" a="1"/>
  <c r="CX631" i="21" s="1"/>
  <c r="CT631" i="21" a="1"/>
  <c r="CT631" i="21" s="1"/>
  <c r="CP631" i="21" a="1"/>
  <c r="CP631" i="21" s="1"/>
  <c r="CL631" i="21" a="1"/>
  <c r="CL631" i="21" s="1"/>
  <c r="FK629" i="21" a="1"/>
  <c r="FK629" i="21" s="1"/>
  <c r="FG629" i="21" a="1"/>
  <c r="FG629" i="21" s="1"/>
  <c r="FC629" i="21" a="1"/>
  <c r="FC629" i="21" s="1"/>
  <c r="EY629" i="21" a="1"/>
  <c r="EY629" i="21" s="1"/>
  <c r="EU629" i="21" a="1"/>
  <c r="EU629" i="21" s="1"/>
  <c r="EQ629" i="21" a="1"/>
  <c r="EQ629" i="21" s="1"/>
  <c r="EM629" i="21" a="1"/>
  <c r="EM629" i="21" s="1"/>
  <c r="EI629" i="21" a="1"/>
  <c r="EI629" i="21" s="1"/>
  <c r="EE629" i="21" a="1"/>
  <c r="EE629" i="21" s="1"/>
  <c r="EA629" i="21" a="1"/>
  <c r="EA629" i="21" s="1"/>
  <c r="DW629" i="21" a="1"/>
  <c r="DW629" i="21" s="1"/>
  <c r="DS629" i="21" a="1"/>
  <c r="DS629" i="21" s="1"/>
  <c r="DO629" i="21" a="1"/>
  <c r="DO629" i="21" s="1"/>
  <c r="DK629" i="21" a="1"/>
  <c r="DK629" i="21" s="1"/>
  <c r="DG629" i="21" a="1"/>
  <c r="DG629" i="21" s="1"/>
  <c r="DC629" i="21" a="1"/>
  <c r="DC629" i="21" s="1"/>
  <c r="CY629" i="21" a="1"/>
  <c r="CY629" i="21" s="1"/>
  <c r="CU629" i="21" a="1"/>
  <c r="CU629" i="21" s="1"/>
  <c r="CQ629" i="21" a="1"/>
  <c r="CQ629" i="21" s="1"/>
  <c r="CM629" i="21" a="1"/>
  <c r="CM629" i="21" s="1"/>
  <c r="FL627" i="21" a="1"/>
  <c r="FL627" i="21" s="1"/>
  <c r="FH627" i="21" a="1"/>
  <c r="FH627" i="21" s="1"/>
  <c r="FD627" i="21" a="1"/>
  <c r="FD627" i="21" s="1"/>
  <c r="EZ627" i="21" a="1"/>
  <c r="EZ627" i="21" s="1"/>
  <c r="EV627" i="21" a="1"/>
  <c r="EV627" i="21" s="1"/>
  <c r="ER627" i="21" a="1"/>
  <c r="ER627" i="21" s="1"/>
  <c r="EN627" i="21" a="1"/>
  <c r="EN627" i="21" s="1"/>
  <c r="EJ627" i="21" a="1"/>
  <c r="EJ627" i="21" s="1"/>
  <c r="EF627" i="21" a="1"/>
  <c r="EF627" i="21" s="1"/>
  <c r="EB627" i="21" a="1"/>
  <c r="EB627" i="21" s="1"/>
  <c r="DX627" i="21" a="1"/>
  <c r="DX627" i="21" s="1"/>
  <c r="DT627" i="21" a="1"/>
  <c r="DT627" i="21" s="1"/>
  <c r="DP627" i="21" a="1"/>
  <c r="DP627" i="21" s="1"/>
  <c r="DL627" i="21" a="1"/>
  <c r="DL627" i="21" s="1"/>
  <c r="DH627" i="21" a="1"/>
  <c r="DH627" i="21" s="1"/>
  <c r="DD627" i="21" a="1"/>
  <c r="DD627" i="21" s="1"/>
  <c r="CZ627" i="21" a="1"/>
  <c r="CZ627" i="21" s="1"/>
  <c r="CV627" i="21" a="1"/>
  <c r="CV627" i="21" s="1"/>
  <c r="CR627" i="21" a="1"/>
  <c r="CR627" i="21" s="1"/>
  <c r="CN627" i="21" a="1"/>
  <c r="CN627" i="21" s="1"/>
  <c r="FI625" i="21" a="1"/>
  <c r="FI625" i="21" s="1"/>
  <c r="FE625" i="21" a="1"/>
  <c r="FE625" i="21" s="1"/>
  <c r="FA625" i="21" a="1"/>
  <c r="FA625" i="21" s="1"/>
  <c r="EW625" i="21" a="1"/>
  <c r="EW625" i="21" s="1"/>
  <c r="ES625" i="21" a="1"/>
  <c r="ES625" i="21" s="1"/>
  <c r="EO625" i="21" a="1"/>
  <c r="EO625" i="21" s="1"/>
  <c r="EK625" i="21" a="1"/>
  <c r="EK625" i="21" s="1"/>
  <c r="EG625" i="21" a="1"/>
  <c r="EG625" i="21" s="1"/>
  <c r="EC625" i="21" a="1"/>
  <c r="EC625" i="21" s="1"/>
  <c r="DY625" i="21" a="1"/>
  <c r="DY625" i="21" s="1"/>
  <c r="DU625" i="21" a="1"/>
  <c r="DU625" i="21" s="1"/>
  <c r="DQ625" i="21" a="1"/>
  <c r="DQ625" i="21" s="1"/>
  <c r="DM625" i="21" a="1"/>
  <c r="DM625" i="21" s="1"/>
  <c r="DI625" i="21" a="1"/>
  <c r="DI625" i="21" s="1"/>
  <c r="DE625" i="21" a="1"/>
  <c r="DE625" i="21" s="1"/>
  <c r="DA625" i="21" a="1"/>
  <c r="DA625" i="21" s="1"/>
  <c r="CW625" i="21" a="1"/>
  <c r="CW625" i="21" s="1"/>
  <c r="CS625" i="21" a="1"/>
  <c r="CS625" i="21" s="1"/>
  <c r="CO625" i="21" a="1"/>
  <c r="CO625" i="21" s="1"/>
  <c r="CK625" i="21" a="1"/>
  <c r="CK625" i="21" s="1"/>
  <c r="FJ623" i="21" a="1"/>
  <c r="FJ623" i="21" s="1"/>
  <c r="FF623" i="21" a="1"/>
  <c r="FF623" i="21" s="1"/>
  <c r="FB623" i="21" a="1"/>
  <c r="FB623" i="21" s="1"/>
  <c r="EX623" i="21" a="1"/>
  <c r="EX623" i="21" s="1"/>
  <c r="ET623" i="21" a="1"/>
  <c r="ET623" i="21" s="1"/>
  <c r="EP623" i="21" a="1"/>
  <c r="EP623" i="21" s="1"/>
  <c r="EL623" i="21" a="1"/>
  <c r="EL623" i="21" s="1"/>
  <c r="EH623" i="21" a="1"/>
  <c r="EH623" i="21" s="1"/>
  <c r="ED623" i="21" a="1"/>
  <c r="ED623" i="21" s="1"/>
  <c r="DZ623" i="21" a="1"/>
  <c r="DZ623" i="21" s="1"/>
  <c r="DV623" i="21" a="1"/>
  <c r="DV623" i="21" s="1"/>
  <c r="DR623" i="21" a="1"/>
  <c r="DR623" i="21" s="1"/>
  <c r="DN623" i="21" a="1"/>
  <c r="DN623" i="21" s="1"/>
  <c r="DJ623" i="21" a="1"/>
  <c r="DJ623" i="21" s="1"/>
  <c r="DF623" i="21" a="1"/>
  <c r="DF623" i="21" s="1"/>
  <c r="DB623" i="21" a="1"/>
  <c r="DB623" i="21" s="1"/>
  <c r="CX623" i="21" a="1"/>
  <c r="CX623" i="21" s="1"/>
  <c r="CT623" i="21" a="1"/>
  <c r="CT623" i="21" s="1"/>
  <c r="CP623" i="21" a="1"/>
  <c r="CP623" i="21" s="1"/>
  <c r="CL623" i="21" a="1"/>
  <c r="CL623" i="21" s="1"/>
  <c r="FK621" i="21" a="1"/>
  <c r="FK621" i="21" s="1"/>
  <c r="FG621" i="21" a="1"/>
  <c r="FG621" i="21" s="1"/>
  <c r="FC621" i="21" a="1"/>
  <c r="FC621" i="21" s="1"/>
  <c r="EY621" i="21" a="1"/>
  <c r="EY621" i="21" s="1"/>
  <c r="EU621" i="21" a="1"/>
  <c r="EU621" i="21" s="1"/>
  <c r="EQ621" i="21" a="1"/>
  <c r="EQ621" i="21" s="1"/>
  <c r="EM621" i="21" a="1"/>
  <c r="EM621" i="21" s="1"/>
  <c r="EI621" i="21" a="1"/>
  <c r="EI621" i="21" s="1"/>
  <c r="EE621" i="21" a="1"/>
  <c r="EE621" i="21" s="1"/>
  <c r="EA621" i="21" a="1"/>
  <c r="EA621" i="21" s="1"/>
  <c r="DW621" i="21" a="1"/>
  <c r="DW621" i="21" s="1"/>
  <c r="DS621" i="21" a="1"/>
  <c r="DS621" i="21" s="1"/>
  <c r="DO621" i="21" a="1"/>
  <c r="DO621" i="21" s="1"/>
  <c r="DK621" i="21" a="1"/>
  <c r="DK621" i="21" s="1"/>
  <c r="DG621" i="21" a="1"/>
  <c r="DG621" i="21" s="1"/>
  <c r="DC621" i="21" a="1"/>
  <c r="DC621" i="21" s="1"/>
  <c r="CY621" i="21" a="1"/>
  <c r="CY621" i="21" s="1"/>
  <c r="CU621" i="21" a="1"/>
  <c r="CU621" i="21" s="1"/>
  <c r="CQ621" i="21" a="1"/>
  <c r="CQ621" i="21" s="1"/>
  <c r="CM621" i="21" a="1"/>
  <c r="CM621" i="21" s="1"/>
  <c r="FL619" i="21" a="1"/>
  <c r="FL619" i="21" s="1"/>
  <c r="FH619" i="21" a="1"/>
  <c r="FH619" i="21" s="1"/>
  <c r="FD619" i="21" a="1"/>
  <c r="FD619" i="21" s="1"/>
  <c r="EZ619" i="21" a="1"/>
  <c r="EZ619" i="21" s="1"/>
  <c r="EV619" i="21" a="1"/>
  <c r="EV619" i="21" s="1"/>
  <c r="ER619" i="21" a="1"/>
  <c r="ER619" i="21" s="1"/>
  <c r="EN619" i="21" a="1"/>
  <c r="EN619" i="21" s="1"/>
  <c r="EJ619" i="21" a="1"/>
  <c r="EJ619" i="21" s="1"/>
  <c r="EF619" i="21" a="1"/>
  <c r="EF619" i="21" s="1"/>
  <c r="EB619" i="21" a="1"/>
  <c r="EB619" i="21" s="1"/>
  <c r="DX619" i="21" a="1"/>
  <c r="DX619" i="21" s="1"/>
  <c r="DT619" i="21" a="1"/>
  <c r="DT619" i="21" s="1"/>
  <c r="DP619" i="21" a="1"/>
  <c r="DP619" i="21" s="1"/>
  <c r="DL619" i="21" a="1"/>
  <c r="DL619" i="21" s="1"/>
  <c r="DH619" i="21" a="1"/>
  <c r="DH619" i="21" s="1"/>
  <c r="DD619" i="21" a="1"/>
  <c r="DD619" i="21" s="1"/>
  <c r="CZ619" i="21" a="1"/>
  <c r="CZ619" i="21" s="1"/>
  <c r="CV619" i="21" a="1"/>
  <c r="CV619" i="21" s="1"/>
  <c r="CR619" i="21" a="1"/>
  <c r="CR619" i="21" s="1"/>
  <c r="CN619" i="21" a="1"/>
  <c r="CN619" i="21" s="1"/>
  <c r="FI617" i="21" a="1"/>
  <c r="FI617" i="21" s="1"/>
  <c r="FE617" i="21" a="1"/>
  <c r="FE617" i="21" s="1"/>
  <c r="FA617" i="21" a="1"/>
  <c r="FA617" i="21" s="1"/>
  <c r="EW617" i="21" a="1"/>
  <c r="EW617" i="21" s="1"/>
  <c r="ES617" i="21" a="1"/>
  <c r="ES617" i="21" s="1"/>
  <c r="EO617" i="21" a="1"/>
  <c r="EO617" i="21" s="1"/>
  <c r="EK617" i="21" a="1"/>
  <c r="EK617" i="21" s="1"/>
  <c r="EG617" i="21" a="1"/>
  <c r="EG617" i="21" s="1"/>
  <c r="EC617" i="21" a="1"/>
  <c r="EC617" i="21" s="1"/>
  <c r="DY617" i="21" a="1"/>
  <c r="DY617" i="21" s="1"/>
  <c r="DU617" i="21" a="1"/>
  <c r="DU617" i="21" s="1"/>
  <c r="DQ617" i="21" a="1"/>
  <c r="DQ617" i="21" s="1"/>
  <c r="DM617" i="21" a="1"/>
  <c r="DM617" i="21" s="1"/>
  <c r="DI617" i="21" a="1"/>
  <c r="DI617" i="21" s="1"/>
  <c r="DE617" i="21" a="1"/>
  <c r="DE617" i="21" s="1"/>
  <c r="DA617" i="21" a="1"/>
  <c r="DA617" i="21" s="1"/>
  <c r="CW617" i="21" a="1"/>
  <c r="CW617" i="21" s="1"/>
  <c r="CS617" i="21" a="1"/>
  <c r="CS617" i="21" s="1"/>
  <c r="CO617" i="21" a="1"/>
  <c r="CO617" i="21" s="1"/>
  <c r="CK617" i="21" a="1"/>
  <c r="CK617" i="21" s="1"/>
  <c r="FJ615" i="21" a="1"/>
  <c r="FJ615" i="21" s="1"/>
  <c r="FF615" i="21" a="1"/>
  <c r="FF615" i="21" s="1"/>
  <c r="EV655" i="21" a="1"/>
  <c r="EV655" i="21" s="1"/>
  <c r="DP655" i="21" a="1"/>
  <c r="DP655" i="21" s="1"/>
  <c r="FK653" i="21" a="1"/>
  <c r="FK653" i="21" s="1"/>
  <c r="EU653" i="21" a="1"/>
  <c r="EU653" i="21" s="1"/>
  <c r="EE653" i="21" a="1"/>
  <c r="EE653" i="21" s="1"/>
  <c r="DO653" i="21" a="1"/>
  <c r="DO653" i="21" s="1"/>
  <c r="CY653" i="21" a="1"/>
  <c r="CY653" i="21" s="1"/>
  <c r="EZ651" i="21" a="1"/>
  <c r="EZ651" i="21" s="1"/>
  <c r="EJ651" i="21" a="1"/>
  <c r="EJ651" i="21" s="1"/>
  <c r="DT651" i="21" a="1"/>
  <c r="DT651" i="21" s="1"/>
  <c r="DD651" i="21" a="1"/>
  <c r="DD651" i="21" s="1"/>
  <c r="CN651" i="21" a="1"/>
  <c r="CN651" i="21" s="1"/>
  <c r="FK649" i="21" a="1"/>
  <c r="FK649" i="21" s="1"/>
  <c r="FE649" i="21" a="1"/>
  <c r="FE649" i="21" s="1"/>
  <c r="EX649" i="21" a="1"/>
  <c r="EX649" i="21" s="1"/>
  <c r="ER649" i="21" a="1"/>
  <c r="ER649" i="21" s="1"/>
  <c r="EE649" i="21" a="1"/>
  <c r="EE649" i="21" s="1"/>
  <c r="DY649" i="21" a="1"/>
  <c r="DY649" i="21" s="1"/>
  <c r="DR649" i="21" a="1"/>
  <c r="DR649" i="21" s="1"/>
  <c r="DL649" i="21" a="1"/>
  <c r="DL649" i="21" s="1"/>
  <c r="CY649" i="21" a="1"/>
  <c r="CY649" i="21" s="1"/>
  <c r="CS649" i="21" a="1"/>
  <c r="CS649" i="21" s="1"/>
  <c r="CL649" i="21" a="1"/>
  <c r="CL649" i="21" s="1"/>
  <c r="FK648" i="21" a="1"/>
  <c r="FK648" i="21" s="1"/>
  <c r="FG648" i="21" a="1"/>
  <c r="FG648" i="21" s="1"/>
  <c r="FC648" i="21" a="1"/>
  <c r="FC648" i="21" s="1"/>
  <c r="EY648" i="21" a="1"/>
  <c r="EY648" i="21" s="1"/>
  <c r="EU648" i="21" a="1"/>
  <c r="EU648" i="21" s="1"/>
  <c r="EQ648" i="21" a="1"/>
  <c r="EQ648" i="21" s="1"/>
  <c r="EM648" i="21" a="1"/>
  <c r="EM648" i="21" s="1"/>
  <c r="EI648" i="21" a="1"/>
  <c r="EI648" i="21" s="1"/>
  <c r="EE648" i="21" a="1"/>
  <c r="EE648" i="21" s="1"/>
  <c r="EA648" i="21" a="1"/>
  <c r="EA648" i="21" s="1"/>
  <c r="DW648" i="21" a="1"/>
  <c r="DW648" i="21" s="1"/>
  <c r="DS648" i="21" a="1"/>
  <c r="DS648" i="21" s="1"/>
  <c r="DO648" i="21" a="1"/>
  <c r="DO648" i="21" s="1"/>
  <c r="DK648" i="21" a="1"/>
  <c r="DK648" i="21" s="1"/>
  <c r="DG648" i="21" a="1"/>
  <c r="DG648" i="21" s="1"/>
  <c r="DC648" i="21" a="1"/>
  <c r="DC648" i="21" s="1"/>
  <c r="CY648" i="21" a="1"/>
  <c r="CY648" i="21" s="1"/>
  <c r="CU648" i="21" a="1"/>
  <c r="CU648" i="21" s="1"/>
  <c r="CQ648" i="21" a="1"/>
  <c r="CQ648" i="21" s="1"/>
  <c r="CM648" i="21" a="1"/>
  <c r="CM648" i="21" s="1"/>
  <c r="FL646" i="21" a="1"/>
  <c r="FL646" i="21" s="1"/>
  <c r="FH646" i="21" a="1"/>
  <c r="FH646" i="21" s="1"/>
  <c r="FD646" i="21" a="1"/>
  <c r="FD646" i="21" s="1"/>
  <c r="EZ646" i="21" a="1"/>
  <c r="EZ646" i="21" s="1"/>
  <c r="EV646" i="21" a="1"/>
  <c r="EV646" i="21" s="1"/>
  <c r="ER646" i="21" a="1"/>
  <c r="ER646" i="21" s="1"/>
  <c r="EN646" i="21" a="1"/>
  <c r="EN646" i="21" s="1"/>
  <c r="EJ646" i="21" a="1"/>
  <c r="EJ646" i="21" s="1"/>
  <c r="EF646" i="21" a="1"/>
  <c r="EF646" i="21" s="1"/>
  <c r="EB646" i="21" a="1"/>
  <c r="EB646" i="21" s="1"/>
  <c r="DX646" i="21" a="1"/>
  <c r="DX646" i="21" s="1"/>
  <c r="DT646" i="21" a="1"/>
  <c r="DT646" i="21" s="1"/>
  <c r="DP646" i="21" a="1"/>
  <c r="DP646" i="21" s="1"/>
  <c r="DL646" i="21" a="1"/>
  <c r="DL646" i="21" s="1"/>
  <c r="DH646" i="21" a="1"/>
  <c r="DH646" i="21" s="1"/>
  <c r="DD646" i="21" a="1"/>
  <c r="DD646" i="21" s="1"/>
  <c r="CZ646" i="21" a="1"/>
  <c r="CZ646" i="21" s="1"/>
  <c r="CV646" i="21" a="1"/>
  <c r="CV646" i="21" s="1"/>
  <c r="CR646" i="21" a="1"/>
  <c r="CR646" i="21" s="1"/>
  <c r="CN646" i="21" a="1"/>
  <c r="CN646" i="21" s="1"/>
  <c r="FI644" i="21" a="1"/>
  <c r="FI644" i="21" s="1"/>
  <c r="FE644" i="21" a="1"/>
  <c r="FE644" i="21" s="1"/>
  <c r="FA644" i="21" a="1"/>
  <c r="FA644" i="21" s="1"/>
  <c r="EW644" i="21" a="1"/>
  <c r="EW644" i="21" s="1"/>
  <c r="ES644" i="21" a="1"/>
  <c r="ES644" i="21" s="1"/>
  <c r="EO644" i="21" a="1"/>
  <c r="EO644" i="21" s="1"/>
  <c r="EK644" i="21" a="1"/>
  <c r="EK644" i="21" s="1"/>
  <c r="EG644" i="21" a="1"/>
  <c r="EG644" i="21" s="1"/>
  <c r="EC644" i="21" a="1"/>
  <c r="EC644" i="21" s="1"/>
  <c r="DY644" i="21" a="1"/>
  <c r="DY644" i="21" s="1"/>
  <c r="DU644" i="21" a="1"/>
  <c r="DU644" i="21" s="1"/>
  <c r="DQ644" i="21" a="1"/>
  <c r="DQ644" i="21" s="1"/>
  <c r="DM644" i="21" a="1"/>
  <c r="DM644" i="21" s="1"/>
  <c r="DI644" i="21" a="1"/>
  <c r="DI644" i="21" s="1"/>
  <c r="DE644" i="21" a="1"/>
  <c r="DE644" i="21" s="1"/>
  <c r="DA644" i="21" a="1"/>
  <c r="DA644" i="21" s="1"/>
  <c r="CW644" i="21" a="1"/>
  <c r="CW644" i="21" s="1"/>
  <c r="CS644" i="21" a="1"/>
  <c r="CS644" i="21" s="1"/>
  <c r="CO644" i="21" a="1"/>
  <c r="CO644" i="21" s="1"/>
  <c r="CK644" i="21" a="1"/>
  <c r="CK644" i="21" s="1"/>
  <c r="FJ642" i="21" a="1"/>
  <c r="FJ642" i="21" s="1"/>
  <c r="FF642" i="21" a="1"/>
  <c r="FF642" i="21" s="1"/>
  <c r="FB642" i="21" a="1"/>
  <c r="FB642" i="21" s="1"/>
  <c r="EX642" i="21" a="1"/>
  <c r="EX642" i="21" s="1"/>
  <c r="ET642" i="21" a="1"/>
  <c r="ET642" i="21" s="1"/>
  <c r="EP642" i="21" a="1"/>
  <c r="EP642" i="21" s="1"/>
  <c r="EL642" i="21" a="1"/>
  <c r="EL642" i="21" s="1"/>
  <c r="EH642" i="21" a="1"/>
  <c r="EH642" i="21" s="1"/>
  <c r="ED642" i="21" a="1"/>
  <c r="ED642" i="21" s="1"/>
  <c r="DZ642" i="21" a="1"/>
  <c r="DZ642" i="21" s="1"/>
  <c r="DV642" i="21" a="1"/>
  <c r="DV642" i="21" s="1"/>
  <c r="DR642" i="21" a="1"/>
  <c r="DR642" i="21" s="1"/>
  <c r="DN642" i="21" a="1"/>
  <c r="DN642" i="21" s="1"/>
  <c r="DJ642" i="21" a="1"/>
  <c r="DJ642" i="21" s="1"/>
  <c r="DF642" i="21" a="1"/>
  <c r="DF642" i="21" s="1"/>
  <c r="DB642" i="21" a="1"/>
  <c r="DB642" i="21" s="1"/>
  <c r="CX642" i="21" a="1"/>
  <c r="CX642" i="21" s="1"/>
  <c r="CT642" i="21" a="1"/>
  <c r="CT642" i="21" s="1"/>
  <c r="CP642" i="21" a="1"/>
  <c r="CP642" i="21" s="1"/>
  <c r="CL642" i="21" a="1"/>
  <c r="CL642" i="21" s="1"/>
  <c r="FK640" i="21" a="1"/>
  <c r="FK640" i="21" s="1"/>
  <c r="FG640" i="21" a="1"/>
  <c r="FG640" i="21" s="1"/>
  <c r="FC640" i="21" a="1"/>
  <c r="FC640" i="21" s="1"/>
  <c r="EY640" i="21" a="1"/>
  <c r="EY640" i="21" s="1"/>
  <c r="EU640" i="21" a="1"/>
  <c r="EU640" i="21" s="1"/>
  <c r="EQ640" i="21" a="1"/>
  <c r="EQ640" i="21" s="1"/>
  <c r="EM640" i="21" a="1"/>
  <c r="EM640" i="21" s="1"/>
  <c r="EI640" i="21" a="1"/>
  <c r="EI640" i="21" s="1"/>
  <c r="EE640" i="21" a="1"/>
  <c r="EE640" i="21" s="1"/>
  <c r="EA640" i="21" a="1"/>
  <c r="EA640" i="21" s="1"/>
  <c r="DW640" i="21" a="1"/>
  <c r="DW640" i="21" s="1"/>
  <c r="DS640" i="21" a="1"/>
  <c r="DS640" i="21" s="1"/>
  <c r="DO640" i="21" a="1"/>
  <c r="DO640" i="21" s="1"/>
  <c r="DK640" i="21" a="1"/>
  <c r="DK640" i="21" s="1"/>
  <c r="DG640" i="21" a="1"/>
  <c r="DG640" i="21" s="1"/>
  <c r="DC640" i="21" a="1"/>
  <c r="DC640" i="21" s="1"/>
  <c r="CY640" i="21" a="1"/>
  <c r="CY640" i="21" s="1"/>
  <c r="CU640" i="21" a="1"/>
  <c r="CU640" i="21" s="1"/>
  <c r="CQ640" i="21" a="1"/>
  <c r="CQ640" i="21" s="1"/>
  <c r="CM640" i="21" a="1"/>
  <c r="CM640" i="21" s="1"/>
  <c r="FL638" i="21" a="1"/>
  <c r="FL638" i="21" s="1"/>
  <c r="FH638" i="21" a="1"/>
  <c r="FH638" i="21" s="1"/>
  <c r="FD638" i="21" a="1"/>
  <c r="FD638" i="21" s="1"/>
  <c r="EZ638" i="21" a="1"/>
  <c r="EZ638" i="21" s="1"/>
  <c r="EV638" i="21" a="1"/>
  <c r="EV638" i="21" s="1"/>
  <c r="ER638" i="21" a="1"/>
  <c r="ER638" i="21" s="1"/>
  <c r="EN638" i="21" a="1"/>
  <c r="EN638" i="21" s="1"/>
  <c r="EJ638" i="21" a="1"/>
  <c r="EJ638" i="21" s="1"/>
  <c r="EF638" i="21" a="1"/>
  <c r="EF638" i="21" s="1"/>
  <c r="EB638" i="21" a="1"/>
  <c r="EB638" i="21" s="1"/>
  <c r="DX638" i="21" a="1"/>
  <c r="DX638" i="21" s="1"/>
  <c r="DT638" i="21" a="1"/>
  <c r="DT638" i="21" s="1"/>
  <c r="DP638" i="21" a="1"/>
  <c r="DP638" i="21" s="1"/>
  <c r="DL638" i="21" a="1"/>
  <c r="DL638" i="21" s="1"/>
  <c r="DH638" i="21" a="1"/>
  <c r="DH638" i="21" s="1"/>
  <c r="DD638" i="21" a="1"/>
  <c r="DD638" i="21" s="1"/>
  <c r="CZ638" i="21" a="1"/>
  <c r="CZ638" i="21" s="1"/>
  <c r="CV638" i="21" a="1"/>
  <c r="CV638" i="21" s="1"/>
  <c r="CR638" i="21" a="1"/>
  <c r="CR638" i="21" s="1"/>
  <c r="CN638" i="21" a="1"/>
  <c r="CN638" i="21" s="1"/>
  <c r="FI636" i="21" a="1"/>
  <c r="FI636" i="21" s="1"/>
  <c r="FE636" i="21" a="1"/>
  <c r="FE636" i="21" s="1"/>
  <c r="FA636" i="21" a="1"/>
  <c r="FA636" i="21" s="1"/>
  <c r="EW636" i="21" a="1"/>
  <c r="EW636" i="21" s="1"/>
  <c r="ES636" i="21" a="1"/>
  <c r="ES636" i="21" s="1"/>
  <c r="EO636" i="21" a="1"/>
  <c r="EO636" i="21" s="1"/>
  <c r="EK636" i="21" a="1"/>
  <c r="EK636" i="21" s="1"/>
  <c r="EG636" i="21" a="1"/>
  <c r="EG636" i="21" s="1"/>
  <c r="EC636" i="21" a="1"/>
  <c r="EC636" i="21" s="1"/>
  <c r="DY636" i="21" a="1"/>
  <c r="DY636" i="21" s="1"/>
  <c r="DU636" i="21" a="1"/>
  <c r="DU636" i="21" s="1"/>
  <c r="DQ636" i="21" a="1"/>
  <c r="DQ636" i="21" s="1"/>
  <c r="DM636" i="21" a="1"/>
  <c r="DM636" i="21" s="1"/>
  <c r="DI636" i="21" a="1"/>
  <c r="DI636" i="21" s="1"/>
  <c r="DE636" i="21" a="1"/>
  <c r="DE636" i="21" s="1"/>
  <c r="DA636" i="21" a="1"/>
  <c r="DA636" i="21" s="1"/>
  <c r="CW636" i="21" a="1"/>
  <c r="CW636" i="21" s="1"/>
  <c r="CS636" i="21" a="1"/>
  <c r="CS636" i="21" s="1"/>
  <c r="CO636" i="21" a="1"/>
  <c r="CO636" i="21" s="1"/>
  <c r="CK636" i="21" a="1"/>
  <c r="CK636" i="21" s="1"/>
  <c r="FJ634" i="21" a="1"/>
  <c r="FJ634" i="21" s="1"/>
  <c r="FF634" i="21" a="1"/>
  <c r="FF634" i="21" s="1"/>
  <c r="FB634" i="21" a="1"/>
  <c r="FB634" i="21" s="1"/>
  <c r="EX634" i="21" a="1"/>
  <c r="EX634" i="21" s="1"/>
  <c r="ET634" i="21" a="1"/>
  <c r="ET634" i="21" s="1"/>
  <c r="EP634" i="21" a="1"/>
  <c r="EP634" i="21" s="1"/>
  <c r="EL634" i="21" a="1"/>
  <c r="EL634" i="21" s="1"/>
  <c r="EH634" i="21" a="1"/>
  <c r="EH634" i="21" s="1"/>
  <c r="ED634" i="21" a="1"/>
  <c r="ED634" i="21" s="1"/>
  <c r="DZ634" i="21" a="1"/>
  <c r="DZ634" i="21" s="1"/>
  <c r="DV634" i="21" a="1"/>
  <c r="DV634" i="21" s="1"/>
  <c r="DR634" i="21" a="1"/>
  <c r="DR634" i="21" s="1"/>
  <c r="DN634" i="21" a="1"/>
  <c r="DN634" i="21" s="1"/>
  <c r="DJ634" i="21" a="1"/>
  <c r="DJ634" i="21" s="1"/>
  <c r="DF634" i="21" a="1"/>
  <c r="DF634" i="21" s="1"/>
  <c r="DB634" i="21" a="1"/>
  <c r="DB634" i="21" s="1"/>
  <c r="CX634" i="21" a="1"/>
  <c r="CX634" i="21" s="1"/>
  <c r="CT634" i="21" a="1"/>
  <c r="CT634" i="21" s="1"/>
  <c r="CP634" i="21" a="1"/>
  <c r="CP634" i="21" s="1"/>
  <c r="CL634" i="21" a="1"/>
  <c r="CL634" i="21" s="1"/>
  <c r="FK632" i="21" a="1"/>
  <c r="FK632" i="21" s="1"/>
  <c r="FG632" i="21" a="1"/>
  <c r="FG632" i="21" s="1"/>
  <c r="FC632" i="21" a="1"/>
  <c r="FC632" i="21" s="1"/>
  <c r="EY632" i="21" a="1"/>
  <c r="EY632" i="21" s="1"/>
  <c r="EU632" i="21" a="1"/>
  <c r="EU632" i="21" s="1"/>
  <c r="EQ632" i="21" a="1"/>
  <c r="EQ632" i="21" s="1"/>
  <c r="EM632" i="21" a="1"/>
  <c r="EM632" i="21" s="1"/>
  <c r="EI632" i="21" a="1"/>
  <c r="EI632" i="21" s="1"/>
  <c r="EE632" i="21" a="1"/>
  <c r="EE632" i="21" s="1"/>
  <c r="EA632" i="21" a="1"/>
  <c r="EA632" i="21" s="1"/>
  <c r="DW632" i="21" a="1"/>
  <c r="DW632" i="21" s="1"/>
  <c r="DS632" i="21" a="1"/>
  <c r="DS632" i="21" s="1"/>
  <c r="DO632" i="21" a="1"/>
  <c r="DO632" i="21" s="1"/>
  <c r="DK632" i="21" a="1"/>
  <c r="DK632" i="21" s="1"/>
  <c r="DG632" i="21" a="1"/>
  <c r="DG632" i="21" s="1"/>
  <c r="DC632" i="21" a="1"/>
  <c r="DC632" i="21" s="1"/>
  <c r="CY632" i="21" a="1"/>
  <c r="CY632" i="21" s="1"/>
  <c r="CU632" i="21" a="1"/>
  <c r="CU632" i="21" s="1"/>
  <c r="CQ632" i="21" a="1"/>
  <c r="CQ632" i="21" s="1"/>
  <c r="CM632" i="21" a="1"/>
  <c r="CM632" i="21" s="1"/>
  <c r="FL630" i="21" a="1"/>
  <c r="FL630" i="21" s="1"/>
  <c r="FH630" i="21" a="1"/>
  <c r="FH630" i="21" s="1"/>
  <c r="FD630" i="21" a="1"/>
  <c r="FD630" i="21" s="1"/>
  <c r="EZ630" i="21" a="1"/>
  <c r="EZ630" i="21" s="1"/>
  <c r="EV630" i="21" a="1"/>
  <c r="EV630" i="21" s="1"/>
  <c r="ER630" i="21" a="1"/>
  <c r="ER630" i="21" s="1"/>
  <c r="EN630" i="21" a="1"/>
  <c r="EN630" i="21" s="1"/>
  <c r="EJ630" i="21" a="1"/>
  <c r="EJ630" i="21" s="1"/>
  <c r="EF630" i="21" a="1"/>
  <c r="EF630" i="21" s="1"/>
  <c r="EB630" i="21" a="1"/>
  <c r="EB630" i="21" s="1"/>
  <c r="DX630" i="21" a="1"/>
  <c r="DX630" i="21" s="1"/>
  <c r="DT630" i="21" a="1"/>
  <c r="DT630" i="21" s="1"/>
  <c r="DP630" i="21" a="1"/>
  <c r="DP630" i="21" s="1"/>
  <c r="DL630" i="21" a="1"/>
  <c r="DL630" i="21" s="1"/>
  <c r="DH630" i="21" a="1"/>
  <c r="DH630" i="21" s="1"/>
  <c r="DD630" i="21" a="1"/>
  <c r="DD630" i="21" s="1"/>
  <c r="CZ630" i="21" a="1"/>
  <c r="CZ630" i="21" s="1"/>
  <c r="CV630" i="21" a="1"/>
  <c r="CV630" i="21" s="1"/>
  <c r="CR630" i="21" a="1"/>
  <c r="CR630" i="21" s="1"/>
  <c r="CN630" i="21" a="1"/>
  <c r="CN630" i="21" s="1"/>
  <c r="FI628" i="21" a="1"/>
  <c r="FI628" i="21" s="1"/>
  <c r="FE628" i="21" a="1"/>
  <c r="FE628" i="21" s="1"/>
  <c r="FA628" i="21" a="1"/>
  <c r="FA628" i="21" s="1"/>
  <c r="EW628" i="21" a="1"/>
  <c r="EW628" i="21" s="1"/>
  <c r="ES628" i="21" a="1"/>
  <c r="ES628" i="21" s="1"/>
  <c r="EO628" i="21" a="1"/>
  <c r="EO628" i="21" s="1"/>
  <c r="EK628" i="21" a="1"/>
  <c r="EK628" i="21" s="1"/>
  <c r="EG628" i="21" a="1"/>
  <c r="EG628" i="21" s="1"/>
  <c r="EC628" i="21" a="1"/>
  <c r="EC628" i="21" s="1"/>
  <c r="DY628" i="21" a="1"/>
  <c r="DY628" i="21" s="1"/>
  <c r="DU628" i="21" a="1"/>
  <c r="DU628" i="21" s="1"/>
  <c r="DQ628" i="21" a="1"/>
  <c r="DQ628" i="21" s="1"/>
  <c r="DM628" i="21" a="1"/>
  <c r="DM628" i="21" s="1"/>
  <c r="DI628" i="21" a="1"/>
  <c r="DI628" i="21" s="1"/>
  <c r="DE628" i="21" a="1"/>
  <c r="DE628" i="21" s="1"/>
  <c r="DA628" i="21" a="1"/>
  <c r="DA628" i="21" s="1"/>
  <c r="CW628" i="21" a="1"/>
  <c r="CW628" i="21" s="1"/>
  <c r="CS628" i="21" a="1"/>
  <c r="CS628" i="21" s="1"/>
  <c r="CO628" i="21" a="1"/>
  <c r="CO628" i="21" s="1"/>
  <c r="CK628" i="21" a="1"/>
  <c r="CK628" i="21" s="1"/>
  <c r="FJ626" i="21" a="1"/>
  <c r="FJ626" i="21" s="1"/>
  <c r="FF626" i="21" a="1"/>
  <c r="FF626" i="21" s="1"/>
  <c r="FB626" i="21" a="1"/>
  <c r="FB626" i="21" s="1"/>
  <c r="EX626" i="21" a="1"/>
  <c r="EX626" i="21" s="1"/>
  <c r="ET626" i="21" a="1"/>
  <c r="ET626" i="21" s="1"/>
  <c r="EP626" i="21" a="1"/>
  <c r="EP626" i="21" s="1"/>
  <c r="EL626" i="21" a="1"/>
  <c r="EL626" i="21" s="1"/>
  <c r="EH626" i="21" a="1"/>
  <c r="EH626" i="21" s="1"/>
  <c r="ED626" i="21" a="1"/>
  <c r="ED626" i="21" s="1"/>
  <c r="DZ626" i="21" a="1"/>
  <c r="DZ626" i="21" s="1"/>
  <c r="DV626" i="21" a="1"/>
  <c r="DV626" i="21" s="1"/>
  <c r="DR626" i="21" a="1"/>
  <c r="DR626" i="21" s="1"/>
  <c r="DN626" i="21" a="1"/>
  <c r="DN626" i="21" s="1"/>
  <c r="DJ626" i="21" a="1"/>
  <c r="DJ626" i="21" s="1"/>
  <c r="DF626" i="21" a="1"/>
  <c r="DF626" i="21" s="1"/>
  <c r="DB626" i="21" a="1"/>
  <c r="DB626" i="21" s="1"/>
  <c r="CX626" i="21" a="1"/>
  <c r="CX626" i="21" s="1"/>
  <c r="CT626" i="21" a="1"/>
  <c r="CT626" i="21" s="1"/>
  <c r="CP626" i="21" a="1"/>
  <c r="CP626" i="21" s="1"/>
  <c r="CL626" i="21" a="1"/>
  <c r="CL626" i="21" s="1"/>
  <c r="FK624" i="21" a="1"/>
  <c r="FK624" i="21" s="1"/>
  <c r="FG624" i="21" a="1"/>
  <c r="FG624" i="21" s="1"/>
  <c r="FC624" i="21" a="1"/>
  <c r="FC624" i="21" s="1"/>
  <c r="EY624" i="21" a="1"/>
  <c r="EY624" i="21" s="1"/>
  <c r="EU624" i="21" a="1"/>
  <c r="EU624" i="21" s="1"/>
  <c r="EQ624" i="21" a="1"/>
  <c r="EQ624" i="21" s="1"/>
  <c r="EM624" i="21" a="1"/>
  <c r="EM624" i="21" s="1"/>
  <c r="EI624" i="21" a="1"/>
  <c r="EI624" i="21" s="1"/>
  <c r="EE624" i="21" a="1"/>
  <c r="EE624" i="21" s="1"/>
  <c r="EA624" i="21" a="1"/>
  <c r="EA624" i="21" s="1"/>
  <c r="DW624" i="21" a="1"/>
  <c r="DW624" i="21" s="1"/>
  <c r="DS624" i="21" a="1"/>
  <c r="DS624" i="21" s="1"/>
  <c r="DO624" i="21" a="1"/>
  <c r="DO624" i="21" s="1"/>
  <c r="DK624" i="21" a="1"/>
  <c r="DK624" i="21" s="1"/>
  <c r="DG624" i="21" a="1"/>
  <c r="DG624" i="21" s="1"/>
  <c r="DC624" i="21" a="1"/>
  <c r="DC624" i="21" s="1"/>
  <c r="CY624" i="21" a="1"/>
  <c r="CY624" i="21" s="1"/>
  <c r="CU624" i="21" a="1"/>
  <c r="CU624" i="21" s="1"/>
  <c r="CQ624" i="21" a="1"/>
  <c r="CQ624" i="21" s="1"/>
  <c r="CM624" i="21" a="1"/>
  <c r="CM624" i="21" s="1"/>
  <c r="FL622" i="21" a="1"/>
  <c r="FL622" i="21" s="1"/>
  <c r="FH622" i="21" a="1"/>
  <c r="FH622" i="21" s="1"/>
  <c r="FD622" i="21" a="1"/>
  <c r="FD622" i="21" s="1"/>
  <c r="EZ622" i="21" a="1"/>
  <c r="EZ622" i="21" s="1"/>
  <c r="EV622" i="21" a="1"/>
  <c r="EV622" i="21" s="1"/>
  <c r="ER622" i="21" a="1"/>
  <c r="ER622" i="21" s="1"/>
  <c r="EN622" i="21" a="1"/>
  <c r="EN622" i="21" s="1"/>
  <c r="EJ622" i="21" a="1"/>
  <c r="EJ622" i="21" s="1"/>
  <c r="EF622" i="21" a="1"/>
  <c r="EF622" i="21" s="1"/>
  <c r="EB622" i="21" a="1"/>
  <c r="EB622" i="21" s="1"/>
  <c r="DX622" i="21" a="1"/>
  <c r="DX622" i="21" s="1"/>
  <c r="DT622" i="21" a="1"/>
  <c r="DT622" i="21" s="1"/>
  <c r="DP622" i="21" a="1"/>
  <c r="DP622" i="21" s="1"/>
  <c r="DL622" i="21" a="1"/>
  <c r="DL622" i="21" s="1"/>
  <c r="DH622" i="21" a="1"/>
  <c r="DH622" i="21" s="1"/>
  <c r="DD622" i="21" a="1"/>
  <c r="DD622" i="21" s="1"/>
  <c r="CZ622" i="21" a="1"/>
  <c r="CZ622" i="21" s="1"/>
  <c r="CV622" i="21" a="1"/>
  <c r="CV622" i="21" s="1"/>
  <c r="CR622" i="21" a="1"/>
  <c r="CR622" i="21" s="1"/>
  <c r="CN622" i="21" a="1"/>
  <c r="CN622" i="21" s="1"/>
  <c r="FI620" i="21" a="1"/>
  <c r="FI620" i="21" s="1"/>
  <c r="FE620" i="21" a="1"/>
  <c r="FE620" i="21" s="1"/>
  <c r="FA620" i="21" a="1"/>
  <c r="FA620" i="21" s="1"/>
  <c r="EW620" i="21" a="1"/>
  <c r="EW620" i="21" s="1"/>
  <c r="ES620" i="21" a="1"/>
  <c r="ES620" i="21" s="1"/>
  <c r="EO620" i="21" a="1"/>
  <c r="EO620" i="21" s="1"/>
  <c r="EK620" i="21" a="1"/>
  <c r="EK620" i="21" s="1"/>
  <c r="EG620" i="21" a="1"/>
  <c r="EG620" i="21" s="1"/>
  <c r="EC620" i="21" a="1"/>
  <c r="EC620" i="21" s="1"/>
  <c r="DY620" i="21" a="1"/>
  <c r="DY620" i="21" s="1"/>
  <c r="DU620" i="21" a="1"/>
  <c r="DU620" i="21" s="1"/>
  <c r="DQ620" i="21" a="1"/>
  <c r="DQ620" i="21" s="1"/>
  <c r="DM620" i="21" a="1"/>
  <c r="DM620" i="21" s="1"/>
  <c r="DI620" i="21" a="1"/>
  <c r="DI620" i="21" s="1"/>
  <c r="DE620" i="21" a="1"/>
  <c r="DE620" i="21" s="1"/>
  <c r="DA620" i="21" a="1"/>
  <c r="DA620" i="21" s="1"/>
  <c r="CW620" i="21" a="1"/>
  <c r="CW620" i="21" s="1"/>
  <c r="CS620" i="21" a="1"/>
  <c r="CS620" i="21" s="1"/>
  <c r="CO620" i="21" a="1"/>
  <c r="CO620" i="21" s="1"/>
  <c r="CK620" i="21" a="1"/>
  <c r="CK620" i="21" s="1"/>
  <c r="FJ618" i="21" a="1"/>
  <c r="FJ618" i="21" s="1"/>
  <c r="FF618" i="21" a="1"/>
  <c r="FF618" i="21" s="1"/>
  <c r="FB618" i="21" a="1"/>
  <c r="FB618" i="21" s="1"/>
  <c r="EX618" i="21" a="1"/>
  <c r="EX618" i="21" s="1"/>
  <c r="ET618" i="21" a="1"/>
  <c r="ET618" i="21" s="1"/>
  <c r="EP618" i="21" a="1"/>
  <c r="EP618" i="21" s="1"/>
  <c r="EL618" i="21" a="1"/>
  <c r="EL618" i="21" s="1"/>
  <c r="EH618" i="21" a="1"/>
  <c r="EH618" i="21" s="1"/>
  <c r="ED618" i="21" a="1"/>
  <c r="ED618" i="21" s="1"/>
  <c r="DZ618" i="21" a="1"/>
  <c r="DZ618" i="21" s="1"/>
  <c r="DV618" i="21" a="1"/>
  <c r="DV618" i="21" s="1"/>
  <c r="DR618" i="21" a="1"/>
  <c r="DR618" i="21" s="1"/>
  <c r="DN618" i="21" a="1"/>
  <c r="DN618" i="21" s="1"/>
  <c r="DJ618" i="21" a="1"/>
  <c r="DJ618" i="21" s="1"/>
  <c r="DF618" i="21" a="1"/>
  <c r="DF618" i="21" s="1"/>
  <c r="DB618" i="21" a="1"/>
  <c r="DB618" i="21" s="1"/>
  <c r="CX618" i="21" a="1"/>
  <c r="CX618" i="21" s="1"/>
  <c r="CT618" i="21" a="1"/>
  <c r="CT618" i="21" s="1"/>
  <c r="CP618" i="21" a="1"/>
  <c r="CP618" i="21" s="1"/>
  <c r="CL618" i="21" a="1"/>
  <c r="CL618" i="21" s="1"/>
  <c r="FK616" i="21" a="1"/>
  <c r="FK616" i="21" s="1"/>
  <c r="FG616" i="21" a="1"/>
  <c r="FG616" i="21" s="1"/>
  <c r="FC616" i="21" a="1"/>
  <c r="FC616" i="21" s="1"/>
  <c r="EY616" i="21" a="1"/>
  <c r="EY616" i="21" s="1"/>
  <c r="EU616" i="21" a="1"/>
  <c r="EU616" i="21" s="1"/>
  <c r="EQ616" i="21" a="1"/>
  <c r="EQ616" i="21" s="1"/>
  <c r="EM616" i="21" a="1"/>
  <c r="EM616" i="21" s="1"/>
  <c r="EI616" i="21" a="1"/>
  <c r="EI616" i="21" s="1"/>
  <c r="EE616" i="21" a="1"/>
  <c r="EE616" i="21" s="1"/>
  <c r="EA616" i="21" a="1"/>
  <c r="EA616" i="21" s="1"/>
  <c r="DW616" i="21" a="1"/>
  <c r="DW616" i="21" s="1"/>
  <c r="DS616" i="21" a="1"/>
  <c r="DS616" i="21" s="1"/>
  <c r="DO616" i="21" a="1"/>
  <c r="DO616" i="21" s="1"/>
  <c r="DK616" i="21" a="1"/>
  <c r="DK616" i="21" s="1"/>
  <c r="DG616" i="21" a="1"/>
  <c r="DG616" i="21" s="1"/>
  <c r="DC616" i="21" a="1"/>
  <c r="DC616" i="21" s="1"/>
  <c r="CY616" i="21" a="1"/>
  <c r="CY616" i="21" s="1"/>
  <c r="CU616" i="21" a="1"/>
  <c r="CU616" i="21" s="1"/>
  <c r="CQ616" i="21" a="1"/>
  <c r="CQ616" i="21" s="1"/>
  <c r="CM616" i="21" a="1"/>
  <c r="CM616" i="21" s="1"/>
  <c r="ER655" i="21" a="1"/>
  <c r="ER655" i="21" s="1"/>
  <c r="DL655" i="21" a="1"/>
  <c r="DL655" i="21" s="1"/>
  <c r="FI653" i="21" a="1"/>
  <c r="FI653" i="21" s="1"/>
  <c r="ES653" i="21" a="1"/>
  <c r="ES653" i="21" s="1"/>
  <c r="EC653" i="21" a="1"/>
  <c r="EC653" i="21" s="1"/>
  <c r="DM653" i="21" a="1"/>
  <c r="DM653" i="21" s="1"/>
  <c r="CW653" i="21" a="1"/>
  <c r="CW653" i="21" s="1"/>
  <c r="EX651" i="21" a="1"/>
  <c r="EX651" i="21" s="1"/>
  <c r="EH651" i="21" a="1"/>
  <c r="EH651" i="21" s="1"/>
  <c r="DR651" i="21" a="1"/>
  <c r="DR651" i="21" s="1"/>
  <c r="DB651" i="21" a="1"/>
  <c r="DB651" i="21" s="1"/>
  <c r="CL651" i="21" a="1"/>
  <c r="CL651" i="21" s="1"/>
  <c r="FJ649" i="21" a="1"/>
  <c r="FJ649" i="21" s="1"/>
  <c r="FD649" i="21" a="1"/>
  <c r="FD649" i="21" s="1"/>
  <c r="EQ649" i="21" a="1"/>
  <c r="EQ649" i="21" s="1"/>
  <c r="EK649" i="21" a="1"/>
  <c r="EK649" i="21" s="1"/>
  <c r="ED649" i="21" a="1"/>
  <c r="ED649" i="21" s="1"/>
  <c r="DX649" i="21" a="1"/>
  <c r="DX649" i="21" s="1"/>
  <c r="DK649" i="21" a="1"/>
  <c r="DK649" i="21" s="1"/>
  <c r="DE649" i="21" a="1"/>
  <c r="DE649" i="21" s="1"/>
  <c r="CX649" i="21" a="1"/>
  <c r="CX649" i="21" s="1"/>
  <c r="CR649" i="21" a="1"/>
  <c r="CR649" i="21" s="1"/>
  <c r="FI647" i="21" a="1"/>
  <c r="FI647" i="21" s="1"/>
  <c r="FE647" i="21" a="1"/>
  <c r="FE647" i="21" s="1"/>
  <c r="FA647" i="21" a="1"/>
  <c r="FA647" i="21" s="1"/>
  <c r="EW647" i="21" a="1"/>
  <c r="EW647" i="21" s="1"/>
  <c r="ES647" i="21" a="1"/>
  <c r="ES647" i="21" s="1"/>
  <c r="EO647" i="21" a="1"/>
  <c r="EO647" i="21" s="1"/>
  <c r="EK647" i="21" a="1"/>
  <c r="EK647" i="21" s="1"/>
  <c r="EG647" i="21" a="1"/>
  <c r="EG647" i="21" s="1"/>
  <c r="EC647" i="21" a="1"/>
  <c r="EC647" i="21" s="1"/>
  <c r="DY647" i="21" a="1"/>
  <c r="DY647" i="21" s="1"/>
  <c r="DU647" i="21" a="1"/>
  <c r="DU647" i="21" s="1"/>
  <c r="DQ647" i="21" a="1"/>
  <c r="DQ647" i="21" s="1"/>
  <c r="DM647" i="21" a="1"/>
  <c r="DM647" i="21" s="1"/>
  <c r="DI647" i="21" a="1"/>
  <c r="DI647" i="21" s="1"/>
  <c r="DE647" i="21" a="1"/>
  <c r="DE647" i="21" s="1"/>
  <c r="DA647" i="21" a="1"/>
  <c r="DA647" i="21" s="1"/>
  <c r="CW647" i="21" a="1"/>
  <c r="CW647" i="21" s="1"/>
  <c r="CS647" i="21" a="1"/>
  <c r="CS647" i="21" s="1"/>
  <c r="CO647" i="21" a="1"/>
  <c r="CO647" i="21" s="1"/>
  <c r="CK647" i="21" a="1"/>
  <c r="CK647" i="21" s="1"/>
  <c r="FJ645" i="21" a="1"/>
  <c r="FJ645" i="21" s="1"/>
  <c r="FF645" i="21" a="1"/>
  <c r="FF645" i="21" s="1"/>
  <c r="FB645" i="21" a="1"/>
  <c r="FB645" i="21" s="1"/>
  <c r="EX645" i="21" a="1"/>
  <c r="EX645" i="21" s="1"/>
  <c r="ET645" i="21" a="1"/>
  <c r="ET645" i="21" s="1"/>
  <c r="EP645" i="21" a="1"/>
  <c r="EP645" i="21" s="1"/>
  <c r="EL645" i="21" a="1"/>
  <c r="EL645" i="21" s="1"/>
  <c r="EH645" i="21" a="1"/>
  <c r="EH645" i="21" s="1"/>
  <c r="ED645" i="21" a="1"/>
  <c r="ED645" i="21" s="1"/>
  <c r="DZ645" i="21" a="1"/>
  <c r="DZ645" i="21" s="1"/>
  <c r="DV645" i="21" a="1"/>
  <c r="DV645" i="21" s="1"/>
  <c r="DR645" i="21" a="1"/>
  <c r="DR645" i="21" s="1"/>
  <c r="DN645" i="21" a="1"/>
  <c r="DN645" i="21" s="1"/>
  <c r="DJ645" i="21" a="1"/>
  <c r="DJ645" i="21" s="1"/>
  <c r="DF645" i="21" a="1"/>
  <c r="DF645" i="21" s="1"/>
  <c r="DB645" i="21" a="1"/>
  <c r="DB645" i="21" s="1"/>
  <c r="CX645" i="21" a="1"/>
  <c r="CX645" i="21" s="1"/>
  <c r="CT645" i="21" a="1"/>
  <c r="CT645" i="21" s="1"/>
  <c r="CP645" i="21" a="1"/>
  <c r="CP645" i="21" s="1"/>
  <c r="CL645" i="21" a="1"/>
  <c r="CL645" i="21" s="1"/>
  <c r="FK643" i="21" a="1"/>
  <c r="FK643" i="21" s="1"/>
  <c r="FG643" i="21" a="1"/>
  <c r="FG643" i="21" s="1"/>
  <c r="FC643" i="21" a="1"/>
  <c r="FC643" i="21" s="1"/>
  <c r="EY643" i="21" a="1"/>
  <c r="EY643" i="21" s="1"/>
  <c r="EU643" i="21" a="1"/>
  <c r="EU643" i="21" s="1"/>
  <c r="EQ643" i="21" a="1"/>
  <c r="EQ643" i="21" s="1"/>
  <c r="EM643" i="21" a="1"/>
  <c r="EM643" i="21" s="1"/>
  <c r="EI643" i="21" a="1"/>
  <c r="EI643" i="21" s="1"/>
  <c r="EE643" i="21" a="1"/>
  <c r="EE643" i="21" s="1"/>
  <c r="EA643" i="21" a="1"/>
  <c r="EA643" i="21" s="1"/>
  <c r="DW643" i="21" a="1"/>
  <c r="DW643" i="21" s="1"/>
  <c r="DS643" i="21" a="1"/>
  <c r="DS643" i="21" s="1"/>
  <c r="DO643" i="21" a="1"/>
  <c r="DO643" i="21" s="1"/>
  <c r="DK643" i="21" a="1"/>
  <c r="DK643" i="21" s="1"/>
  <c r="DG643" i="21" a="1"/>
  <c r="DG643" i="21" s="1"/>
  <c r="DC643" i="21" a="1"/>
  <c r="DC643" i="21" s="1"/>
  <c r="CY643" i="21" a="1"/>
  <c r="CY643" i="21" s="1"/>
  <c r="CU643" i="21" a="1"/>
  <c r="CU643" i="21" s="1"/>
  <c r="CQ643" i="21" a="1"/>
  <c r="CQ643" i="21" s="1"/>
  <c r="CM643" i="21" a="1"/>
  <c r="CM643" i="21" s="1"/>
  <c r="FL641" i="21" a="1"/>
  <c r="FL641" i="21" s="1"/>
  <c r="FH641" i="21" a="1"/>
  <c r="FH641" i="21" s="1"/>
  <c r="FD641" i="21" a="1"/>
  <c r="FD641" i="21" s="1"/>
  <c r="EZ641" i="21" a="1"/>
  <c r="EZ641" i="21" s="1"/>
  <c r="EV641" i="21" a="1"/>
  <c r="EV641" i="21" s="1"/>
  <c r="ER641" i="21" a="1"/>
  <c r="ER641" i="21" s="1"/>
  <c r="EN641" i="21" a="1"/>
  <c r="EN641" i="21" s="1"/>
  <c r="EJ641" i="21" a="1"/>
  <c r="EJ641" i="21" s="1"/>
  <c r="EF641" i="21" a="1"/>
  <c r="EF641" i="21" s="1"/>
  <c r="EB641" i="21" a="1"/>
  <c r="EB641" i="21" s="1"/>
  <c r="DX641" i="21" a="1"/>
  <c r="DX641" i="21" s="1"/>
  <c r="DT641" i="21" a="1"/>
  <c r="DT641" i="21" s="1"/>
  <c r="DP641" i="21" a="1"/>
  <c r="DP641" i="21" s="1"/>
  <c r="DL641" i="21" a="1"/>
  <c r="DL641" i="21" s="1"/>
  <c r="DH641" i="21" a="1"/>
  <c r="DH641" i="21" s="1"/>
  <c r="DD641" i="21" a="1"/>
  <c r="DD641" i="21" s="1"/>
  <c r="CZ641" i="21" a="1"/>
  <c r="CZ641" i="21" s="1"/>
  <c r="CV641" i="21" a="1"/>
  <c r="CV641" i="21" s="1"/>
  <c r="CR641" i="21" a="1"/>
  <c r="CR641" i="21" s="1"/>
  <c r="CN641" i="21" a="1"/>
  <c r="CN641" i="21" s="1"/>
  <c r="FI639" i="21" a="1"/>
  <c r="FI639" i="21" s="1"/>
  <c r="FE639" i="21" a="1"/>
  <c r="FE639" i="21" s="1"/>
  <c r="FA639" i="21" a="1"/>
  <c r="FA639" i="21" s="1"/>
  <c r="EW639" i="21" a="1"/>
  <c r="EW639" i="21" s="1"/>
  <c r="ES639" i="21" a="1"/>
  <c r="ES639" i="21" s="1"/>
  <c r="EO639" i="21" a="1"/>
  <c r="EO639" i="21" s="1"/>
  <c r="EK639" i="21" a="1"/>
  <c r="EK639" i="21" s="1"/>
  <c r="EG639" i="21" a="1"/>
  <c r="EG639" i="21" s="1"/>
  <c r="EC639" i="21" a="1"/>
  <c r="EC639" i="21" s="1"/>
  <c r="DY639" i="21" a="1"/>
  <c r="DY639" i="21" s="1"/>
  <c r="DU639" i="21" a="1"/>
  <c r="DU639" i="21" s="1"/>
  <c r="DQ639" i="21" a="1"/>
  <c r="DQ639" i="21" s="1"/>
  <c r="DM639" i="21" a="1"/>
  <c r="DM639" i="21" s="1"/>
  <c r="DI639" i="21" a="1"/>
  <c r="DI639" i="21" s="1"/>
  <c r="DE639" i="21" a="1"/>
  <c r="DE639" i="21" s="1"/>
  <c r="DA639" i="21" a="1"/>
  <c r="DA639" i="21" s="1"/>
  <c r="CW639" i="21" a="1"/>
  <c r="CW639" i="21" s="1"/>
  <c r="CS639" i="21" a="1"/>
  <c r="CS639" i="21" s="1"/>
  <c r="CO639" i="21" a="1"/>
  <c r="CO639" i="21" s="1"/>
  <c r="CK639" i="21" a="1"/>
  <c r="CK639" i="21" s="1"/>
  <c r="FJ637" i="21" a="1"/>
  <c r="FJ637" i="21" s="1"/>
  <c r="FF637" i="21" a="1"/>
  <c r="FF637" i="21" s="1"/>
  <c r="FB637" i="21" a="1"/>
  <c r="FB637" i="21" s="1"/>
  <c r="EX637" i="21" a="1"/>
  <c r="EX637" i="21" s="1"/>
  <c r="ET637" i="21" a="1"/>
  <c r="ET637" i="21" s="1"/>
  <c r="EP637" i="21" a="1"/>
  <c r="EP637" i="21" s="1"/>
  <c r="EL637" i="21" a="1"/>
  <c r="EL637" i="21" s="1"/>
  <c r="EH637" i="21" a="1"/>
  <c r="EH637" i="21" s="1"/>
  <c r="ED637" i="21" a="1"/>
  <c r="ED637" i="21" s="1"/>
  <c r="DZ637" i="21" a="1"/>
  <c r="DZ637" i="21" s="1"/>
  <c r="DV637" i="21" a="1"/>
  <c r="DV637" i="21" s="1"/>
  <c r="DR637" i="21" a="1"/>
  <c r="DR637" i="21" s="1"/>
  <c r="DN637" i="21" a="1"/>
  <c r="DN637" i="21" s="1"/>
  <c r="DJ637" i="21" a="1"/>
  <c r="DJ637" i="21" s="1"/>
  <c r="DF637" i="21" a="1"/>
  <c r="DF637" i="21" s="1"/>
  <c r="DB637" i="21" a="1"/>
  <c r="DB637" i="21" s="1"/>
  <c r="CX637" i="21" a="1"/>
  <c r="CX637" i="21" s="1"/>
  <c r="CT637" i="21" a="1"/>
  <c r="CT637" i="21" s="1"/>
  <c r="CP637" i="21" a="1"/>
  <c r="CP637" i="21" s="1"/>
  <c r="CL637" i="21" a="1"/>
  <c r="CL637" i="21" s="1"/>
  <c r="FK635" i="21" a="1"/>
  <c r="FK635" i="21" s="1"/>
  <c r="FG635" i="21" a="1"/>
  <c r="FG635" i="21" s="1"/>
  <c r="FC635" i="21" a="1"/>
  <c r="FC635" i="21" s="1"/>
  <c r="EY635" i="21" a="1"/>
  <c r="EY635" i="21" s="1"/>
  <c r="EU635" i="21" a="1"/>
  <c r="EU635" i="21" s="1"/>
  <c r="EQ635" i="21" a="1"/>
  <c r="EQ635" i="21" s="1"/>
  <c r="EM635" i="21" a="1"/>
  <c r="EM635" i="21" s="1"/>
  <c r="EI635" i="21" a="1"/>
  <c r="EI635" i="21" s="1"/>
  <c r="EE635" i="21" a="1"/>
  <c r="EE635" i="21" s="1"/>
  <c r="EA635" i="21" a="1"/>
  <c r="EA635" i="21" s="1"/>
  <c r="DW635" i="21" a="1"/>
  <c r="DW635" i="21" s="1"/>
  <c r="DS635" i="21" a="1"/>
  <c r="DS635" i="21" s="1"/>
  <c r="DO635" i="21" a="1"/>
  <c r="DO635" i="21" s="1"/>
  <c r="DK635" i="21" a="1"/>
  <c r="DK635" i="21" s="1"/>
  <c r="DG635" i="21" a="1"/>
  <c r="DG635" i="21" s="1"/>
  <c r="DC635" i="21" a="1"/>
  <c r="DC635" i="21" s="1"/>
  <c r="CY635" i="21" a="1"/>
  <c r="CY635" i="21" s="1"/>
  <c r="CU635" i="21" a="1"/>
  <c r="CU635" i="21" s="1"/>
  <c r="CQ635" i="21" a="1"/>
  <c r="CQ635" i="21" s="1"/>
  <c r="CM635" i="21" a="1"/>
  <c r="CM635" i="21" s="1"/>
  <c r="FL633" i="21" a="1"/>
  <c r="FL633" i="21" s="1"/>
  <c r="FH633" i="21" a="1"/>
  <c r="FH633" i="21" s="1"/>
  <c r="FD633" i="21" a="1"/>
  <c r="FD633" i="21" s="1"/>
  <c r="EZ633" i="21" a="1"/>
  <c r="EZ633" i="21" s="1"/>
  <c r="EV633" i="21" a="1"/>
  <c r="EV633" i="21" s="1"/>
  <c r="ER633" i="21" a="1"/>
  <c r="ER633" i="21" s="1"/>
  <c r="EN633" i="21" a="1"/>
  <c r="EN633" i="21" s="1"/>
  <c r="EJ633" i="21" a="1"/>
  <c r="EJ633" i="21" s="1"/>
  <c r="EF633" i="21" a="1"/>
  <c r="EF633" i="21" s="1"/>
  <c r="EB633" i="21" a="1"/>
  <c r="EB633" i="21" s="1"/>
  <c r="DX633" i="21" a="1"/>
  <c r="DX633" i="21" s="1"/>
  <c r="DT633" i="21" a="1"/>
  <c r="DT633" i="21" s="1"/>
  <c r="DP633" i="21" a="1"/>
  <c r="DP633" i="21" s="1"/>
  <c r="DL633" i="21" a="1"/>
  <c r="DL633" i="21" s="1"/>
  <c r="DH633" i="21" a="1"/>
  <c r="DH633" i="21" s="1"/>
  <c r="DD633" i="21" a="1"/>
  <c r="DD633" i="21" s="1"/>
  <c r="CZ633" i="21" a="1"/>
  <c r="CZ633" i="21" s="1"/>
  <c r="CV633" i="21" a="1"/>
  <c r="CV633" i="21" s="1"/>
  <c r="CR633" i="21" a="1"/>
  <c r="CR633" i="21" s="1"/>
  <c r="CN633" i="21" a="1"/>
  <c r="CN633" i="21" s="1"/>
  <c r="FI631" i="21" a="1"/>
  <c r="FI631" i="21" s="1"/>
  <c r="FE631" i="21" a="1"/>
  <c r="FE631" i="21" s="1"/>
  <c r="FA631" i="21" a="1"/>
  <c r="FA631" i="21" s="1"/>
  <c r="EW631" i="21" a="1"/>
  <c r="EW631" i="21" s="1"/>
  <c r="ES631" i="21" a="1"/>
  <c r="ES631" i="21" s="1"/>
  <c r="EO631" i="21" a="1"/>
  <c r="EO631" i="21" s="1"/>
  <c r="EK631" i="21" a="1"/>
  <c r="EK631" i="21" s="1"/>
  <c r="EG631" i="21" a="1"/>
  <c r="EG631" i="21" s="1"/>
  <c r="EC631" i="21" a="1"/>
  <c r="EC631" i="21" s="1"/>
  <c r="DY631" i="21" a="1"/>
  <c r="DY631" i="21" s="1"/>
  <c r="DU631" i="21" a="1"/>
  <c r="DU631" i="21" s="1"/>
  <c r="DQ631" i="21" a="1"/>
  <c r="DQ631" i="21" s="1"/>
  <c r="DM631" i="21" a="1"/>
  <c r="DM631" i="21" s="1"/>
  <c r="DI631" i="21" a="1"/>
  <c r="DI631" i="21" s="1"/>
  <c r="DE631" i="21" a="1"/>
  <c r="DE631" i="21" s="1"/>
  <c r="DA631" i="21" a="1"/>
  <c r="DA631" i="21" s="1"/>
  <c r="CW631" i="21" a="1"/>
  <c r="CW631" i="21" s="1"/>
  <c r="CS631" i="21" a="1"/>
  <c r="CS631" i="21" s="1"/>
  <c r="CO631" i="21" a="1"/>
  <c r="CO631" i="21" s="1"/>
  <c r="CK631" i="21" a="1"/>
  <c r="CK631" i="21" s="1"/>
  <c r="FJ629" i="21" a="1"/>
  <c r="FJ629" i="21" s="1"/>
  <c r="FF629" i="21" a="1"/>
  <c r="FF629" i="21" s="1"/>
  <c r="FB629" i="21" a="1"/>
  <c r="FB629" i="21" s="1"/>
  <c r="EX629" i="21" a="1"/>
  <c r="EX629" i="21" s="1"/>
  <c r="ET629" i="21" a="1"/>
  <c r="ET629" i="21" s="1"/>
  <c r="EP629" i="21" a="1"/>
  <c r="EP629" i="21" s="1"/>
  <c r="EL629" i="21" a="1"/>
  <c r="EL629" i="21" s="1"/>
  <c r="EH629" i="21" a="1"/>
  <c r="EH629" i="21" s="1"/>
  <c r="ED629" i="21" a="1"/>
  <c r="ED629" i="21" s="1"/>
  <c r="DZ629" i="21" a="1"/>
  <c r="DZ629" i="21" s="1"/>
  <c r="DV629" i="21" a="1"/>
  <c r="DV629" i="21" s="1"/>
  <c r="DR629" i="21" a="1"/>
  <c r="DR629" i="21" s="1"/>
  <c r="DN629" i="21" a="1"/>
  <c r="DN629" i="21" s="1"/>
  <c r="DJ629" i="21" a="1"/>
  <c r="DJ629" i="21" s="1"/>
  <c r="DF629" i="21" a="1"/>
  <c r="DF629" i="21" s="1"/>
  <c r="DB629" i="21" a="1"/>
  <c r="DB629" i="21" s="1"/>
  <c r="CX629" i="21" a="1"/>
  <c r="CX629" i="21" s="1"/>
  <c r="CT629" i="21" a="1"/>
  <c r="CT629" i="21" s="1"/>
  <c r="CP629" i="21" a="1"/>
  <c r="CP629" i="21" s="1"/>
  <c r="CL629" i="21" a="1"/>
  <c r="CL629" i="21" s="1"/>
  <c r="FK627" i="21" a="1"/>
  <c r="FK627" i="21" s="1"/>
  <c r="FG627" i="21" a="1"/>
  <c r="FG627" i="21" s="1"/>
  <c r="FC627" i="21" a="1"/>
  <c r="FC627" i="21" s="1"/>
  <c r="EY627" i="21" a="1"/>
  <c r="EY627" i="21" s="1"/>
  <c r="EU627" i="21" a="1"/>
  <c r="EU627" i="21" s="1"/>
  <c r="EQ627" i="21" a="1"/>
  <c r="EQ627" i="21" s="1"/>
  <c r="EM627" i="21" a="1"/>
  <c r="EM627" i="21" s="1"/>
  <c r="EI627" i="21" a="1"/>
  <c r="EI627" i="21" s="1"/>
  <c r="EE627" i="21" a="1"/>
  <c r="EE627" i="21" s="1"/>
  <c r="EA627" i="21" a="1"/>
  <c r="EA627" i="21" s="1"/>
  <c r="DW627" i="21" a="1"/>
  <c r="DW627" i="21" s="1"/>
  <c r="DS627" i="21" a="1"/>
  <c r="DS627" i="21" s="1"/>
  <c r="DO627" i="21" a="1"/>
  <c r="DO627" i="21" s="1"/>
  <c r="DK627" i="21" a="1"/>
  <c r="DK627" i="21" s="1"/>
  <c r="DG627" i="21" a="1"/>
  <c r="DG627" i="21" s="1"/>
  <c r="DC627" i="21" a="1"/>
  <c r="DC627" i="21" s="1"/>
  <c r="CY627" i="21" a="1"/>
  <c r="CY627" i="21" s="1"/>
  <c r="CU627" i="21" a="1"/>
  <c r="CU627" i="21" s="1"/>
  <c r="CQ627" i="21" a="1"/>
  <c r="CQ627" i="21" s="1"/>
  <c r="CM627" i="21" a="1"/>
  <c r="CM627" i="21" s="1"/>
  <c r="FL625" i="21" a="1"/>
  <c r="FL625" i="21" s="1"/>
  <c r="FH625" i="21" a="1"/>
  <c r="FH625" i="21" s="1"/>
  <c r="FD625" i="21" a="1"/>
  <c r="FD625" i="21" s="1"/>
  <c r="EZ625" i="21" a="1"/>
  <c r="EZ625" i="21" s="1"/>
  <c r="EV625" i="21" a="1"/>
  <c r="EV625" i="21" s="1"/>
  <c r="ER625" i="21" a="1"/>
  <c r="ER625" i="21" s="1"/>
  <c r="EN625" i="21" a="1"/>
  <c r="EN625" i="21" s="1"/>
  <c r="EJ625" i="21" a="1"/>
  <c r="EJ625" i="21" s="1"/>
  <c r="EF625" i="21" a="1"/>
  <c r="EF625" i="21" s="1"/>
  <c r="EB625" i="21" a="1"/>
  <c r="EB625" i="21" s="1"/>
  <c r="DX625" i="21" a="1"/>
  <c r="DX625" i="21" s="1"/>
  <c r="DT625" i="21" a="1"/>
  <c r="DT625" i="21" s="1"/>
  <c r="DP625" i="21" a="1"/>
  <c r="DP625" i="21" s="1"/>
  <c r="DL625" i="21" a="1"/>
  <c r="DL625" i="21" s="1"/>
  <c r="DH625" i="21" a="1"/>
  <c r="DH625" i="21" s="1"/>
  <c r="DD625" i="21" a="1"/>
  <c r="DD625" i="21" s="1"/>
  <c r="CZ625" i="21" a="1"/>
  <c r="CZ625" i="21" s="1"/>
  <c r="CV625" i="21" a="1"/>
  <c r="CV625" i="21" s="1"/>
  <c r="CR625" i="21" a="1"/>
  <c r="CR625" i="21" s="1"/>
  <c r="CN625" i="21" a="1"/>
  <c r="CN625" i="21" s="1"/>
  <c r="FI623" i="21" a="1"/>
  <c r="FI623" i="21" s="1"/>
  <c r="FE623" i="21" a="1"/>
  <c r="FE623" i="21" s="1"/>
  <c r="FA623" i="21" a="1"/>
  <c r="FA623" i="21" s="1"/>
  <c r="EW623" i="21" a="1"/>
  <c r="EW623" i="21" s="1"/>
  <c r="ES623" i="21" a="1"/>
  <c r="ES623" i="21" s="1"/>
  <c r="EO623" i="21" a="1"/>
  <c r="EO623" i="21" s="1"/>
  <c r="EK623" i="21" a="1"/>
  <c r="EK623" i="21" s="1"/>
  <c r="EG623" i="21" a="1"/>
  <c r="EG623" i="21" s="1"/>
  <c r="EC623" i="21" a="1"/>
  <c r="EC623" i="21" s="1"/>
  <c r="DY623" i="21" a="1"/>
  <c r="DY623" i="21" s="1"/>
  <c r="DU623" i="21" a="1"/>
  <c r="DU623" i="21" s="1"/>
  <c r="DQ623" i="21" a="1"/>
  <c r="DQ623" i="21" s="1"/>
  <c r="DM623" i="21" a="1"/>
  <c r="DM623" i="21" s="1"/>
  <c r="DI623" i="21" a="1"/>
  <c r="DI623" i="21" s="1"/>
  <c r="DE623" i="21" a="1"/>
  <c r="DE623" i="21" s="1"/>
  <c r="DA623" i="21" a="1"/>
  <c r="DA623" i="21" s="1"/>
  <c r="CW623" i="21" a="1"/>
  <c r="CW623" i="21" s="1"/>
  <c r="CS623" i="21" a="1"/>
  <c r="CS623" i="21" s="1"/>
  <c r="CO623" i="21" a="1"/>
  <c r="CO623" i="21" s="1"/>
  <c r="CK623" i="21" a="1"/>
  <c r="CK623" i="21" s="1"/>
  <c r="FJ621" i="21" a="1"/>
  <c r="FJ621" i="21" s="1"/>
  <c r="FF621" i="21" a="1"/>
  <c r="FF621" i="21" s="1"/>
  <c r="FB621" i="21" a="1"/>
  <c r="FB621" i="21" s="1"/>
  <c r="EX621" i="21" a="1"/>
  <c r="EX621" i="21" s="1"/>
  <c r="ET621" i="21" a="1"/>
  <c r="ET621" i="21" s="1"/>
  <c r="EP621" i="21" a="1"/>
  <c r="EP621" i="21" s="1"/>
  <c r="EL621" i="21" a="1"/>
  <c r="EL621" i="21" s="1"/>
  <c r="EH621" i="21" a="1"/>
  <c r="EH621" i="21" s="1"/>
  <c r="ED621" i="21" a="1"/>
  <c r="ED621" i="21" s="1"/>
  <c r="DZ621" i="21" a="1"/>
  <c r="DZ621" i="21" s="1"/>
  <c r="DV621" i="21" a="1"/>
  <c r="DV621" i="21" s="1"/>
  <c r="DR621" i="21" a="1"/>
  <c r="DR621" i="21" s="1"/>
  <c r="DN621" i="21" a="1"/>
  <c r="DN621" i="21" s="1"/>
  <c r="DJ621" i="21" a="1"/>
  <c r="DJ621" i="21" s="1"/>
  <c r="DF621" i="21" a="1"/>
  <c r="DF621" i="21" s="1"/>
  <c r="DB621" i="21" a="1"/>
  <c r="DB621" i="21" s="1"/>
  <c r="CX621" i="21" a="1"/>
  <c r="CX621" i="21" s="1"/>
  <c r="CT621" i="21" a="1"/>
  <c r="CT621" i="21" s="1"/>
  <c r="CP621" i="21" a="1"/>
  <c r="CP621" i="21" s="1"/>
  <c r="CL621" i="21" a="1"/>
  <c r="CL621" i="21" s="1"/>
  <c r="FK619" i="21" a="1"/>
  <c r="FK619" i="21" s="1"/>
  <c r="FG619" i="21" a="1"/>
  <c r="FG619" i="21" s="1"/>
  <c r="FC619" i="21" a="1"/>
  <c r="FC619" i="21" s="1"/>
  <c r="EY619" i="21" a="1"/>
  <c r="EY619" i="21" s="1"/>
  <c r="EU619" i="21" a="1"/>
  <c r="EU619" i="21" s="1"/>
  <c r="EQ619" i="21" a="1"/>
  <c r="EQ619" i="21" s="1"/>
  <c r="EM619" i="21" a="1"/>
  <c r="EM619" i="21" s="1"/>
  <c r="EI619" i="21" a="1"/>
  <c r="EI619" i="21" s="1"/>
  <c r="EE619" i="21" a="1"/>
  <c r="EE619" i="21" s="1"/>
  <c r="EA619" i="21" a="1"/>
  <c r="EA619" i="21" s="1"/>
  <c r="DW619" i="21" a="1"/>
  <c r="DW619" i="21" s="1"/>
  <c r="DS619" i="21" a="1"/>
  <c r="DS619" i="21" s="1"/>
  <c r="DO619" i="21" a="1"/>
  <c r="DO619" i="21" s="1"/>
  <c r="DK619" i="21" a="1"/>
  <c r="DK619" i="21" s="1"/>
  <c r="DG619" i="21" a="1"/>
  <c r="DG619" i="21" s="1"/>
  <c r="DC619" i="21" a="1"/>
  <c r="DC619" i="21" s="1"/>
  <c r="CY619" i="21" a="1"/>
  <c r="CY619" i="21" s="1"/>
  <c r="CU619" i="21" a="1"/>
  <c r="CU619" i="21" s="1"/>
  <c r="CQ619" i="21" a="1"/>
  <c r="CQ619" i="21" s="1"/>
  <c r="CM619" i="21" a="1"/>
  <c r="CM619" i="21" s="1"/>
  <c r="FL617" i="21" a="1"/>
  <c r="FL617" i="21" s="1"/>
  <c r="FH617" i="21" a="1"/>
  <c r="FH617" i="21" s="1"/>
  <c r="FD617" i="21" a="1"/>
  <c r="FD617" i="21" s="1"/>
  <c r="EZ617" i="21" a="1"/>
  <c r="EZ617" i="21" s="1"/>
  <c r="EV617" i="21" a="1"/>
  <c r="EV617" i="21" s="1"/>
  <c r="ER617" i="21" a="1"/>
  <c r="ER617" i="21" s="1"/>
  <c r="EN617" i="21" a="1"/>
  <c r="EN617" i="21" s="1"/>
  <c r="EJ617" i="21" a="1"/>
  <c r="EJ617" i="21" s="1"/>
  <c r="EF617" i="21" a="1"/>
  <c r="EF617" i="21" s="1"/>
  <c r="EB617" i="21" a="1"/>
  <c r="EB617" i="21" s="1"/>
  <c r="DX617" i="21" a="1"/>
  <c r="DX617" i="21" s="1"/>
  <c r="DT617" i="21" a="1"/>
  <c r="DT617" i="21" s="1"/>
  <c r="DP617" i="21" a="1"/>
  <c r="DP617" i="21" s="1"/>
  <c r="DL617" i="21" a="1"/>
  <c r="DL617" i="21" s="1"/>
  <c r="DH617" i="21" a="1"/>
  <c r="DH617" i="21" s="1"/>
  <c r="DD617" i="21" a="1"/>
  <c r="DD617" i="21" s="1"/>
  <c r="CZ617" i="21" a="1"/>
  <c r="CZ617" i="21" s="1"/>
  <c r="CV617" i="21" a="1"/>
  <c r="CV617" i="21" s="1"/>
  <c r="CR617" i="21" a="1"/>
  <c r="CR617" i="21" s="1"/>
  <c r="CN617" i="21" a="1"/>
  <c r="CN617" i="21" s="1"/>
  <c r="FI615" i="21" a="1"/>
  <c r="FI615" i="21" s="1"/>
  <c r="FE615" i="21" a="1"/>
  <c r="FE615" i="21" s="1"/>
  <c r="FA615" i="21" a="1"/>
  <c r="FA615" i="21" s="1"/>
  <c r="EW615" i="21" a="1"/>
  <c r="EW615" i="21" s="1"/>
  <c r="ES615" i="21" a="1"/>
  <c r="ES615" i="21" s="1"/>
  <c r="EO615" i="21" a="1"/>
  <c r="EO615" i="21" s="1"/>
  <c r="EK615" i="21" a="1"/>
  <c r="EK615" i="21" s="1"/>
  <c r="EG615" i="21" a="1"/>
  <c r="EG615" i="21" s="1"/>
  <c r="EC615" i="21" a="1"/>
  <c r="EC615" i="21" s="1"/>
  <c r="DY615" i="21" a="1"/>
  <c r="DY615" i="21" s="1"/>
  <c r="DU615" i="21" a="1"/>
  <c r="DU615" i="21" s="1"/>
  <c r="DQ615" i="21" a="1"/>
  <c r="DQ615" i="21" s="1"/>
  <c r="DM615" i="21" a="1"/>
  <c r="DM615" i="21" s="1"/>
  <c r="DI615" i="21" a="1"/>
  <c r="DI615" i="21" s="1"/>
  <c r="DE615" i="21" a="1"/>
  <c r="DE615" i="21" s="1"/>
  <c r="DA615" i="21" a="1"/>
  <c r="DA615" i="21" s="1"/>
  <c r="CW615" i="21" a="1"/>
  <c r="CW615" i="21" s="1"/>
  <c r="CS615" i="21" a="1"/>
  <c r="CS615" i="21" s="1"/>
  <c r="CO615" i="21" a="1"/>
  <c r="CO615" i="21" s="1"/>
  <c r="CK615" i="21" a="1"/>
  <c r="CK615" i="21" s="1"/>
  <c r="EN655" i="21" a="1"/>
  <c r="EN655" i="21" s="1"/>
  <c r="DH655" i="21" a="1"/>
  <c r="DH655" i="21" s="1"/>
  <c r="FG653" i="21" a="1"/>
  <c r="FG653" i="21" s="1"/>
  <c r="EQ653" i="21" a="1"/>
  <c r="EQ653" i="21" s="1"/>
  <c r="EA653" i="21" a="1"/>
  <c r="EA653" i="21" s="1"/>
  <c r="DK653" i="21" a="1"/>
  <c r="DK653" i="21" s="1"/>
  <c r="CU653" i="21" a="1"/>
  <c r="CU653" i="21" s="1"/>
  <c r="FL651" i="21" a="1"/>
  <c r="FL651" i="21" s="1"/>
  <c r="EV651" i="21" a="1"/>
  <c r="EV651" i="21" s="1"/>
  <c r="EF651" i="21" a="1"/>
  <c r="EF651" i="21" s="1"/>
  <c r="DP651" i="21" a="1"/>
  <c r="DP651" i="21" s="1"/>
  <c r="CZ651" i="21" a="1"/>
  <c r="CZ651" i="21" s="1"/>
  <c r="FC649" i="21" a="1"/>
  <c r="FC649" i="21" s="1"/>
  <c r="EW649" i="21" a="1"/>
  <c r="EW649" i="21" s="1"/>
  <c r="EP649" i="21" a="1"/>
  <c r="EP649" i="21" s="1"/>
  <c r="EJ649" i="21" a="1"/>
  <c r="EJ649" i="21" s="1"/>
  <c r="DW649" i="21" a="1"/>
  <c r="DW649" i="21" s="1"/>
  <c r="DQ649" i="21" a="1"/>
  <c r="DQ649" i="21" s="1"/>
  <c r="DJ649" i="21" a="1"/>
  <c r="DJ649" i="21" s="1"/>
  <c r="DD649" i="21" a="1"/>
  <c r="DD649" i="21" s="1"/>
  <c r="CQ649" i="21" a="1"/>
  <c r="CQ649" i="21" s="1"/>
  <c r="CK649" i="21" a="1"/>
  <c r="CK649" i="21" s="1"/>
  <c r="FJ648" i="21" a="1"/>
  <c r="FJ648" i="21" s="1"/>
  <c r="FF648" i="21" a="1"/>
  <c r="FF648" i="21" s="1"/>
  <c r="FB648" i="21" a="1"/>
  <c r="FB648" i="21" s="1"/>
  <c r="EX648" i="21" a="1"/>
  <c r="EX648" i="21" s="1"/>
  <c r="ET648" i="21" a="1"/>
  <c r="ET648" i="21" s="1"/>
  <c r="EP648" i="21" a="1"/>
  <c r="EP648" i="21" s="1"/>
  <c r="EL648" i="21" a="1"/>
  <c r="EL648" i="21" s="1"/>
  <c r="EH648" i="21" a="1"/>
  <c r="EH648" i="21" s="1"/>
  <c r="ED648" i="21" a="1"/>
  <c r="ED648" i="21" s="1"/>
  <c r="DZ648" i="21" a="1"/>
  <c r="DZ648" i="21" s="1"/>
  <c r="DV648" i="21" a="1"/>
  <c r="DV648" i="21" s="1"/>
  <c r="DR648" i="21" a="1"/>
  <c r="DR648" i="21" s="1"/>
  <c r="DN648" i="21" a="1"/>
  <c r="DN648" i="21" s="1"/>
  <c r="DJ648" i="21" a="1"/>
  <c r="DJ648" i="21" s="1"/>
  <c r="DF648" i="21" a="1"/>
  <c r="DF648" i="21" s="1"/>
  <c r="DB648" i="21" a="1"/>
  <c r="DB648" i="21" s="1"/>
  <c r="CX648" i="21" a="1"/>
  <c r="CX648" i="21" s="1"/>
  <c r="CT648" i="21" a="1"/>
  <c r="CT648" i="21" s="1"/>
  <c r="CP648" i="21" a="1"/>
  <c r="CP648" i="21" s="1"/>
  <c r="CL648" i="21" a="1"/>
  <c r="CL648" i="21" s="1"/>
  <c r="FK646" i="21" a="1"/>
  <c r="FK646" i="21" s="1"/>
  <c r="FG646" i="21" a="1"/>
  <c r="FG646" i="21" s="1"/>
  <c r="FC646" i="21" a="1"/>
  <c r="FC646" i="21" s="1"/>
  <c r="EY646" i="21" a="1"/>
  <c r="EY646" i="21" s="1"/>
  <c r="EU646" i="21" a="1"/>
  <c r="EU646" i="21" s="1"/>
  <c r="EQ646" i="21" a="1"/>
  <c r="EQ646" i="21" s="1"/>
  <c r="EM646" i="21" a="1"/>
  <c r="EM646" i="21" s="1"/>
  <c r="EI646" i="21" a="1"/>
  <c r="EI646" i="21" s="1"/>
  <c r="EE646" i="21" a="1"/>
  <c r="EE646" i="21" s="1"/>
  <c r="EA646" i="21" a="1"/>
  <c r="EA646" i="21" s="1"/>
  <c r="DW646" i="21" a="1"/>
  <c r="DW646" i="21" s="1"/>
  <c r="DS646" i="21" a="1"/>
  <c r="DS646" i="21" s="1"/>
  <c r="DO646" i="21" a="1"/>
  <c r="DO646" i="21" s="1"/>
  <c r="DK646" i="21" a="1"/>
  <c r="DK646" i="21" s="1"/>
  <c r="DG646" i="21" a="1"/>
  <c r="DG646" i="21" s="1"/>
  <c r="DC646" i="21" a="1"/>
  <c r="DC646" i="21" s="1"/>
  <c r="CY646" i="21" a="1"/>
  <c r="CY646" i="21" s="1"/>
  <c r="CU646" i="21" a="1"/>
  <c r="CU646" i="21" s="1"/>
  <c r="CQ646" i="21" a="1"/>
  <c r="CQ646" i="21" s="1"/>
  <c r="CM646" i="21" a="1"/>
  <c r="CM646" i="21" s="1"/>
  <c r="FL644" i="21" a="1"/>
  <c r="FL644" i="21" s="1"/>
  <c r="FH644" i="21" a="1"/>
  <c r="FH644" i="21" s="1"/>
  <c r="FD644" i="21" a="1"/>
  <c r="FD644" i="21" s="1"/>
  <c r="EZ644" i="21" a="1"/>
  <c r="EZ644" i="21" s="1"/>
  <c r="EV644" i="21" a="1"/>
  <c r="EV644" i="21" s="1"/>
  <c r="ER644" i="21" a="1"/>
  <c r="ER644" i="21" s="1"/>
  <c r="EN644" i="21" a="1"/>
  <c r="EN644" i="21" s="1"/>
  <c r="EJ644" i="21" a="1"/>
  <c r="EJ644" i="21" s="1"/>
  <c r="EF644" i="21" a="1"/>
  <c r="EF644" i="21" s="1"/>
  <c r="EB644" i="21" a="1"/>
  <c r="EB644" i="21" s="1"/>
  <c r="DX644" i="21" a="1"/>
  <c r="DX644" i="21" s="1"/>
  <c r="DT644" i="21" a="1"/>
  <c r="DT644" i="21" s="1"/>
  <c r="DP644" i="21" a="1"/>
  <c r="DP644" i="21" s="1"/>
  <c r="DL644" i="21" a="1"/>
  <c r="DL644" i="21" s="1"/>
  <c r="DH644" i="21" a="1"/>
  <c r="DH644" i="21" s="1"/>
  <c r="DD644" i="21" a="1"/>
  <c r="DD644" i="21" s="1"/>
  <c r="CZ644" i="21" a="1"/>
  <c r="CZ644" i="21" s="1"/>
  <c r="CV644" i="21" a="1"/>
  <c r="CV644" i="21" s="1"/>
  <c r="CR644" i="21" a="1"/>
  <c r="CR644" i="21" s="1"/>
  <c r="CN644" i="21" a="1"/>
  <c r="CN644" i="21" s="1"/>
  <c r="FI642" i="21" a="1"/>
  <c r="FI642" i="21" s="1"/>
  <c r="FE642" i="21" a="1"/>
  <c r="FE642" i="21" s="1"/>
  <c r="FA642" i="21" a="1"/>
  <c r="FA642" i="21" s="1"/>
  <c r="EW642" i="21" a="1"/>
  <c r="EW642" i="21" s="1"/>
  <c r="ES642" i="21" a="1"/>
  <c r="ES642" i="21" s="1"/>
  <c r="EO642" i="21" a="1"/>
  <c r="EO642" i="21" s="1"/>
  <c r="EK642" i="21" a="1"/>
  <c r="EK642" i="21" s="1"/>
  <c r="EG642" i="21" a="1"/>
  <c r="EG642" i="21" s="1"/>
  <c r="EC642" i="21" a="1"/>
  <c r="EC642" i="21" s="1"/>
  <c r="DY642" i="21" a="1"/>
  <c r="DY642" i="21" s="1"/>
  <c r="DU642" i="21" a="1"/>
  <c r="DU642" i="21" s="1"/>
  <c r="DQ642" i="21" a="1"/>
  <c r="DQ642" i="21" s="1"/>
  <c r="DM642" i="21" a="1"/>
  <c r="DM642" i="21" s="1"/>
  <c r="DI642" i="21" a="1"/>
  <c r="DI642" i="21" s="1"/>
  <c r="DE642" i="21" a="1"/>
  <c r="DE642" i="21" s="1"/>
  <c r="DA642" i="21" a="1"/>
  <c r="DA642" i="21" s="1"/>
  <c r="CW642" i="21" a="1"/>
  <c r="CW642" i="21" s="1"/>
  <c r="CS642" i="21" a="1"/>
  <c r="CS642" i="21" s="1"/>
  <c r="CO642" i="21" a="1"/>
  <c r="CO642" i="21" s="1"/>
  <c r="CK642" i="21" a="1"/>
  <c r="CK642" i="21" s="1"/>
  <c r="FJ640" i="21" a="1"/>
  <c r="FJ640" i="21" s="1"/>
  <c r="FF640" i="21" a="1"/>
  <c r="FF640" i="21" s="1"/>
  <c r="FB640" i="21" a="1"/>
  <c r="FB640" i="21" s="1"/>
  <c r="EX640" i="21" a="1"/>
  <c r="EX640" i="21" s="1"/>
  <c r="ET640" i="21" a="1"/>
  <c r="ET640" i="21" s="1"/>
  <c r="EP640" i="21" a="1"/>
  <c r="EP640" i="21" s="1"/>
  <c r="EL640" i="21" a="1"/>
  <c r="EL640" i="21" s="1"/>
  <c r="EH640" i="21" a="1"/>
  <c r="EH640" i="21" s="1"/>
  <c r="ED640" i="21" a="1"/>
  <c r="ED640" i="21" s="1"/>
  <c r="DZ640" i="21" a="1"/>
  <c r="DZ640" i="21" s="1"/>
  <c r="DV640" i="21" a="1"/>
  <c r="DV640" i="21" s="1"/>
  <c r="DR640" i="21" a="1"/>
  <c r="DR640" i="21" s="1"/>
  <c r="DN640" i="21" a="1"/>
  <c r="DN640" i="21" s="1"/>
  <c r="DJ640" i="21" a="1"/>
  <c r="DJ640" i="21" s="1"/>
  <c r="DF640" i="21" a="1"/>
  <c r="DF640" i="21" s="1"/>
  <c r="DB640" i="21" a="1"/>
  <c r="DB640" i="21" s="1"/>
  <c r="CX640" i="21" a="1"/>
  <c r="CX640" i="21" s="1"/>
  <c r="CT640" i="21" a="1"/>
  <c r="CT640" i="21" s="1"/>
  <c r="CP640" i="21" a="1"/>
  <c r="CP640" i="21" s="1"/>
  <c r="CL640" i="21" a="1"/>
  <c r="CL640" i="21" s="1"/>
  <c r="FK638" i="21" a="1"/>
  <c r="FK638" i="21" s="1"/>
  <c r="FG638" i="21" a="1"/>
  <c r="FG638" i="21" s="1"/>
  <c r="FC638" i="21" a="1"/>
  <c r="FC638" i="21" s="1"/>
  <c r="EY638" i="21" a="1"/>
  <c r="EY638" i="21" s="1"/>
  <c r="EU638" i="21" a="1"/>
  <c r="EU638" i="21" s="1"/>
  <c r="EQ638" i="21" a="1"/>
  <c r="EQ638" i="21" s="1"/>
  <c r="EM638" i="21" a="1"/>
  <c r="EM638" i="21" s="1"/>
  <c r="EI638" i="21" a="1"/>
  <c r="EI638" i="21" s="1"/>
  <c r="EE638" i="21" a="1"/>
  <c r="EE638" i="21" s="1"/>
  <c r="EA638" i="21" a="1"/>
  <c r="EA638" i="21" s="1"/>
  <c r="DW638" i="21" a="1"/>
  <c r="DW638" i="21" s="1"/>
  <c r="DS638" i="21" a="1"/>
  <c r="DS638" i="21" s="1"/>
  <c r="DO638" i="21" a="1"/>
  <c r="DO638" i="21" s="1"/>
  <c r="DK638" i="21" a="1"/>
  <c r="DK638" i="21" s="1"/>
  <c r="DG638" i="21" a="1"/>
  <c r="DG638" i="21" s="1"/>
  <c r="DC638" i="21" a="1"/>
  <c r="DC638" i="21" s="1"/>
  <c r="CY638" i="21" a="1"/>
  <c r="CY638" i="21" s="1"/>
  <c r="CU638" i="21" a="1"/>
  <c r="CU638" i="21" s="1"/>
  <c r="CQ638" i="21" a="1"/>
  <c r="CQ638" i="21" s="1"/>
  <c r="CM638" i="21" a="1"/>
  <c r="CM638" i="21" s="1"/>
  <c r="FL636" i="21" a="1"/>
  <c r="FL636" i="21" s="1"/>
  <c r="FH636" i="21" a="1"/>
  <c r="FH636" i="21" s="1"/>
  <c r="FD636" i="21" a="1"/>
  <c r="FD636" i="21" s="1"/>
  <c r="EZ636" i="21" a="1"/>
  <c r="EZ636" i="21" s="1"/>
  <c r="EV636" i="21" a="1"/>
  <c r="EV636" i="21" s="1"/>
  <c r="ER636" i="21" a="1"/>
  <c r="ER636" i="21" s="1"/>
  <c r="EN636" i="21" a="1"/>
  <c r="EN636" i="21" s="1"/>
  <c r="EJ636" i="21" a="1"/>
  <c r="EJ636" i="21" s="1"/>
  <c r="EF636" i="21" a="1"/>
  <c r="EF636" i="21" s="1"/>
  <c r="EB636" i="21" a="1"/>
  <c r="EB636" i="21" s="1"/>
  <c r="DX636" i="21" a="1"/>
  <c r="DX636" i="21" s="1"/>
  <c r="DT636" i="21" a="1"/>
  <c r="DT636" i="21" s="1"/>
  <c r="DP636" i="21" a="1"/>
  <c r="DP636" i="21" s="1"/>
  <c r="DL636" i="21" a="1"/>
  <c r="DL636" i="21" s="1"/>
  <c r="DH636" i="21" a="1"/>
  <c r="DH636" i="21" s="1"/>
  <c r="DD636" i="21" a="1"/>
  <c r="DD636" i="21" s="1"/>
  <c r="CZ636" i="21" a="1"/>
  <c r="CZ636" i="21" s="1"/>
  <c r="CV636" i="21" a="1"/>
  <c r="CV636" i="21" s="1"/>
  <c r="CR636" i="21" a="1"/>
  <c r="CR636" i="21" s="1"/>
  <c r="CN636" i="21" a="1"/>
  <c r="CN636" i="21" s="1"/>
  <c r="FI634" i="21" a="1"/>
  <c r="FI634" i="21" s="1"/>
  <c r="FE634" i="21" a="1"/>
  <c r="FE634" i="21" s="1"/>
  <c r="FA634" i="21" a="1"/>
  <c r="FA634" i="21" s="1"/>
  <c r="EW634" i="21" a="1"/>
  <c r="EW634" i="21" s="1"/>
  <c r="ES634" i="21" a="1"/>
  <c r="ES634" i="21" s="1"/>
  <c r="EO634" i="21" a="1"/>
  <c r="EO634" i="21" s="1"/>
  <c r="EK634" i="21" a="1"/>
  <c r="EK634" i="21" s="1"/>
  <c r="EG634" i="21" a="1"/>
  <c r="EG634" i="21" s="1"/>
  <c r="EC634" i="21" a="1"/>
  <c r="EC634" i="21" s="1"/>
  <c r="DY634" i="21" a="1"/>
  <c r="DY634" i="21" s="1"/>
  <c r="DU634" i="21" a="1"/>
  <c r="DU634" i="21" s="1"/>
  <c r="DQ634" i="21" a="1"/>
  <c r="DQ634" i="21" s="1"/>
  <c r="DM634" i="21" a="1"/>
  <c r="DM634" i="21" s="1"/>
  <c r="DI634" i="21" a="1"/>
  <c r="DI634" i="21" s="1"/>
  <c r="DE634" i="21" a="1"/>
  <c r="DE634" i="21" s="1"/>
  <c r="DA634" i="21" a="1"/>
  <c r="DA634" i="21" s="1"/>
  <c r="CW634" i="21" a="1"/>
  <c r="CW634" i="21" s="1"/>
  <c r="CS634" i="21" a="1"/>
  <c r="CS634" i="21" s="1"/>
  <c r="CO634" i="21" a="1"/>
  <c r="CO634" i="21" s="1"/>
  <c r="CK634" i="21" a="1"/>
  <c r="CK634" i="21" s="1"/>
  <c r="FJ632" i="21" a="1"/>
  <c r="FJ632" i="21" s="1"/>
  <c r="FF632" i="21" a="1"/>
  <c r="FF632" i="21" s="1"/>
  <c r="FB632" i="21" a="1"/>
  <c r="FB632" i="21" s="1"/>
  <c r="EX632" i="21" a="1"/>
  <c r="EX632" i="21" s="1"/>
  <c r="ET632" i="21" a="1"/>
  <c r="ET632" i="21" s="1"/>
  <c r="EP632" i="21" a="1"/>
  <c r="EP632" i="21" s="1"/>
  <c r="EL632" i="21" a="1"/>
  <c r="EL632" i="21" s="1"/>
  <c r="EH632" i="21" a="1"/>
  <c r="EH632" i="21" s="1"/>
  <c r="ED632" i="21" a="1"/>
  <c r="ED632" i="21" s="1"/>
  <c r="DZ632" i="21" a="1"/>
  <c r="DZ632" i="21" s="1"/>
  <c r="DV632" i="21" a="1"/>
  <c r="DV632" i="21" s="1"/>
  <c r="DR632" i="21" a="1"/>
  <c r="DR632" i="21" s="1"/>
  <c r="DN632" i="21" a="1"/>
  <c r="DN632" i="21" s="1"/>
  <c r="DJ632" i="21" a="1"/>
  <c r="DJ632" i="21" s="1"/>
  <c r="DF632" i="21" a="1"/>
  <c r="DF632" i="21" s="1"/>
  <c r="DB632" i="21" a="1"/>
  <c r="DB632" i="21" s="1"/>
  <c r="CX632" i="21" a="1"/>
  <c r="CX632" i="21" s="1"/>
  <c r="CT632" i="21" a="1"/>
  <c r="CT632" i="21" s="1"/>
  <c r="CP632" i="21" a="1"/>
  <c r="CP632" i="21" s="1"/>
  <c r="CL632" i="21" a="1"/>
  <c r="CL632" i="21" s="1"/>
  <c r="FK630" i="21" a="1"/>
  <c r="FK630" i="21" s="1"/>
  <c r="FG630" i="21" a="1"/>
  <c r="FG630" i="21" s="1"/>
  <c r="FC630" i="21" a="1"/>
  <c r="FC630" i="21" s="1"/>
  <c r="EY630" i="21" a="1"/>
  <c r="EY630" i="21" s="1"/>
  <c r="EU630" i="21" a="1"/>
  <c r="EU630" i="21" s="1"/>
  <c r="EQ630" i="21" a="1"/>
  <c r="EQ630" i="21" s="1"/>
  <c r="EM630" i="21" a="1"/>
  <c r="EM630" i="21" s="1"/>
  <c r="EI630" i="21" a="1"/>
  <c r="EI630" i="21" s="1"/>
  <c r="EE630" i="21" a="1"/>
  <c r="EE630" i="21" s="1"/>
  <c r="EA630" i="21" a="1"/>
  <c r="EA630" i="21" s="1"/>
  <c r="DW630" i="21" a="1"/>
  <c r="DW630" i="21" s="1"/>
  <c r="DS630" i="21" a="1"/>
  <c r="DS630" i="21" s="1"/>
  <c r="DO630" i="21" a="1"/>
  <c r="DO630" i="21" s="1"/>
  <c r="DK630" i="21" a="1"/>
  <c r="DK630" i="21" s="1"/>
  <c r="DG630" i="21" a="1"/>
  <c r="DG630" i="21" s="1"/>
  <c r="DC630" i="21" a="1"/>
  <c r="DC630" i="21" s="1"/>
  <c r="CY630" i="21" a="1"/>
  <c r="CY630" i="21" s="1"/>
  <c r="CU630" i="21" a="1"/>
  <c r="CU630" i="21" s="1"/>
  <c r="CQ630" i="21" a="1"/>
  <c r="CQ630" i="21" s="1"/>
  <c r="CM630" i="21" a="1"/>
  <c r="CM630" i="21" s="1"/>
  <c r="FL628" i="21" a="1"/>
  <c r="FL628" i="21" s="1"/>
  <c r="FH628" i="21" a="1"/>
  <c r="FH628" i="21" s="1"/>
  <c r="FD628" i="21" a="1"/>
  <c r="FD628" i="21" s="1"/>
  <c r="EZ628" i="21" a="1"/>
  <c r="EZ628" i="21" s="1"/>
  <c r="EV628" i="21" a="1"/>
  <c r="EV628" i="21" s="1"/>
  <c r="ER628" i="21" a="1"/>
  <c r="ER628" i="21" s="1"/>
  <c r="EN628" i="21" a="1"/>
  <c r="EN628" i="21" s="1"/>
  <c r="EJ628" i="21" a="1"/>
  <c r="EJ628" i="21" s="1"/>
  <c r="EF628" i="21" a="1"/>
  <c r="EF628" i="21" s="1"/>
  <c r="EB628" i="21" a="1"/>
  <c r="EB628" i="21" s="1"/>
  <c r="DX628" i="21" a="1"/>
  <c r="DX628" i="21" s="1"/>
  <c r="DT628" i="21" a="1"/>
  <c r="DT628" i="21" s="1"/>
  <c r="DP628" i="21" a="1"/>
  <c r="DP628" i="21" s="1"/>
  <c r="DL628" i="21" a="1"/>
  <c r="DL628" i="21" s="1"/>
  <c r="DH628" i="21" a="1"/>
  <c r="DH628" i="21" s="1"/>
  <c r="DD628" i="21" a="1"/>
  <c r="DD628" i="21" s="1"/>
  <c r="CZ628" i="21" a="1"/>
  <c r="CZ628" i="21" s="1"/>
  <c r="CV628" i="21" a="1"/>
  <c r="CV628" i="21" s="1"/>
  <c r="CR628" i="21" a="1"/>
  <c r="CR628" i="21" s="1"/>
  <c r="CN628" i="21" a="1"/>
  <c r="CN628" i="21" s="1"/>
  <c r="FI626" i="21" a="1"/>
  <c r="FI626" i="21" s="1"/>
  <c r="FE626" i="21" a="1"/>
  <c r="FE626" i="21" s="1"/>
  <c r="FA626" i="21" a="1"/>
  <c r="FA626" i="21" s="1"/>
  <c r="EW626" i="21" a="1"/>
  <c r="EW626" i="21" s="1"/>
  <c r="ES626" i="21" a="1"/>
  <c r="ES626" i="21" s="1"/>
  <c r="EO626" i="21" a="1"/>
  <c r="EO626" i="21" s="1"/>
  <c r="EK626" i="21" a="1"/>
  <c r="EK626" i="21" s="1"/>
  <c r="EG626" i="21" a="1"/>
  <c r="EG626" i="21" s="1"/>
  <c r="EC626" i="21" a="1"/>
  <c r="EC626" i="21" s="1"/>
  <c r="DY626" i="21" a="1"/>
  <c r="DY626" i="21" s="1"/>
  <c r="DU626" i="21" a="1"/>
  <c r="DU626" i="21" s="1"/>
  <c r="DQ626" i="21" a="1"/>
  <c r="DQ626" i="21" s="1"/>
  <c r="DM626" i="21" a="1"/>
  <c r="DM626" i="21" s="1"/>
  <c r="DI626" i="21" a="1"/>
  <c r="DI626" i="21" s="1"/>
  <c r="DE626" i="21" a="1"/>
  <c r="DE626" i="21" s="1"/>
  <c r="DA626" i="21" a="1"/>
  <c r="DA626" i="21" s="1"/>
  <c r="CW626" i="21" a="1"/>
  <c r="CW626" i="21" s="1"/>
  <c r="CS626" i="21" a="1"/>
  <c r="CS626" i="21" s="1"/>
  <c r="CO626" i="21" a="1"/>
  <c r="CO626" i="21" s="1"/>
  <c r="CK626" i="21" a="1"/>
  <c r="CK626" i="21" s="1"/>
  <c r="FJ624" i="21" a="1"/>
  <c r="FJ624" i="21" s="1"/>
  <c r="FF624" i="21" a="1"/>
  <c r="FF624" i="21" s="1"/>
  <c r="FB624" i="21" a="1"/>
  <c r="FB624" i="21" s="1"/>
  <c r="EX624" i="21" a="1"/>
  <c r="EX624" i="21" s="1"/>
  <c r="ET624" i="21" a="1"/>
  <c r="ET624" i="21" s="1"/>
  <c r="EP624" i="21" a="1"/>
  <c r="EP624" i="21" s="1"/>
  <c r="EL624" i="21" a="1"/>
  <c r="EL624" i="21" s="1"/>
  <c r="EH624" i="21" a="1"/>
  <c r="EH624" i="21" s="1"/>
  <c r="ED624" i="21" a="1"/>
  <c r="ED624" i="21" s="1"/>
  <c r="DZ624" i="21" a="1"/>
  <c r="DZ624" i="21" s="1"/>
  <c r="DV624" i="21" a="1"/>
  <c r="DV624" i="21" s="1"/>
  <c r="DR624" i="21" a="1"/>
  <c r="DR624" i="21" s="1"/>
  <c r="DN624" i="21" a="1"/>
  <c r="DN624" i="21" s="1"/>
  <c r="DJ624" i="21" a="1"/>
  <c r="DJ624" i="21" s="1"/>
  <c r="DF624" i="21" a="1"/>
  <c r="DF624" i="21" s="1"/>
  <c r="DB624" i="21" a="1"/>
  <c r="DB624" i="21" s="1"/>
  <c r="CX624" i="21" a="1"/>
  <c r="CX624" i="21" s="1"/>
  <c r="CT624" i="21" a="1"/>
  <c r="CT624" i="21" s="1"/>
  <c r="CP624" i="21" a="1"/>
  <c r="CP624" i="21" s="1"/>
  <c r="CL624" i="21" a="1"/>
  <c r="CL624" i="21" s="1"/>
  <c r="FK622" i="21" a="1"/>
  <c r="FK622" i="21" s="1"/>
  <c r="FG622" i="21" a="1"/>
  <c r="FG622" i="21" s="1"/>
  <c r="FC622" i="21" a="1"/>
  <c r="FC622" i="21" s="1"/>
  <c r="EY622" i="21" a="1"/>
  <c r="EY622" i="21" s="1"/>
  <c r="EU622" i="21" a="1"/>
  <c r="EU622" i="21" s="1"/>
  <c r="EQ622" i="21" a="1"/>
  <c r="EQ622" i="21" s="1"/>
  <c r="EM622" i="21" a="1"/>
  <c r="EM622" i="21" s="1"/>
  <c r="EI622" i="21" a="1"/>
  <c r="EI622" i="21" s="1"/>
  <c r="EE622" i="21" a="1"/>
  <c r="EE622" i="21" s="1"/>
  <c r="EA622" i="21" a="1"/>
  <c r="EA622" i="21" s="1"/>
  <c r="DW622" i="21" a="1"/>
  <c r="DW622" i="21" s="1"/>
  <c r="DS622" i="21" a="1"/>
  <c r="DS622" i="21" s="1"/>
  <c r="DO622" i="21" a="1"/>
  <c r="DO622" i="21" s="1"/>
  <c r="DK622" i="21" a="1"/>
  <c r="DK622" i="21" s="1"/>
  <c r="DG622" i="21" a="1"/>
  <c r="DG622" i="21" s="1"/>
  <c r="DC622" i="21" a="1"/>
  <c r="DC622" i="21" s="1"/>
  <c r="CY622" i="21" a="1"/>
  <c r="CY622" i="21" s="1"/>
  <c r="CU622" i="21" a="1"/>
  <c r="CU622" i="21" s="1"/>
  <c r="CQ622" i="21" a="1"/>
  <c r="CQ622" i="21" s="1"/>
  <c r="CM622" i="21" a="1"/>
  <c r="CM622" i="21" s="1"/>
  <c r="FL620" i="21" a="1"/>
  <c r="FL620" i="21" s="1"/>
  <c r="FH620" i="21" a="1"/>
  <c r="FH620" i="21" s="1"/>
  <c r="FD620" i="21" a="1"/>
  <c r="FD620" i="21" s="1"/>
  <c r="EZ620" i="21" a="1"/>
  <c r="EZ620" i="21" s="1"/>
  <c r="EV620" i="21" a="1"/>
  <c r="EV620" i="21" s="1"/>
  <c r="ER620" i="21" a="1"/>
  <c r="ER620" i="21" s="1"/>
  <c r="EN620" i="21" a="1"/>
  <c r="EN620" i="21" s="1"/>
  <c r="EJ620" i="21" a="1"/>
  <c r="EJ620" i="21" s="1"/>
  <c r="EF620" i="21" a="1"/>
  <c r="EF620" i="21" s="1"/>
  <c r="EB620" i="21" a="1"/>
  <c r="EB620" i="21" s="1"/>
  <c r="DX620" i="21" a="1"/>
  <c r="DX620" i="21" s="1"/>
  <c r="DT620" i="21" a="1"/>
  <c r="DT620" i="21" s="1"/>
  <c r="DP620" i="21" a="1"/>
  <c r="DP620" i="21" s="1"/>
  <c r="DL620" i="21" a="1"/>
  <c r="DL620" i="21" s="1"/>
  <c r="DH620" i="21" a="1"/>
  <c r="DH620" i="21" s="1"/>
  <c r="DD620" i="21" a="1"/>
  <c r="DD620" i="21" s="1"/>
  <c r="CZ620" i="21" a="1"/>
  <c r="CZ620" i="21" s="1"/>
  <c r="CV620" i="21" a="1"/>
  <c r="CV620" i="21" s="1"/>
  <c r="CR620" i="21" a="1"/>
  <c r="CR620" i="21" s="1"/>
  <c r="CN620" i="21" a="1"/>
  <c r="CN620" i="21" s="1"/>
  <c r="FI618" i="21" a="1"/>
  <c r="FI618" i="21" s="1"/>
  <c r="FE618" i="21" a="1"/>
  <c r="FE618" i="21" s="1"/>
  <c r="FA618" i="21" a="1"/>
  <c r="FA618" i="21" s="1"/>
  <c r="EW618" i="21" a="1"/>
  <c r="EW618" i="21" s="1"/>
  <c r="ES618" i="21" a="1"/>
  <c r="ES618" i="21" s="1"/>
  <c r="EO618" i="21" a="1"/>
  <c r="EO618" i="21" s="1"/>
  <c r="EK618" i="21" a="1"/>
  <c r="EK618" i="21" s="1"/>
  <c r="EG618" i="21" a="1"/>
  <c r="EG618" i="21" s="1"/>
  <c r="EC618" i="21" a="1"/>
  <c r="EC618" i="21" s="1"/>
  <c r="DY618" i="21" a="1"/>
  <c r="DY618" i="21" s="1"/>
  <c r="DU618" i="21" a="1"/>
  <c r="DU618" i="21" s="1"/>
  <c r="DQ618" i="21" a="1"/>
  <c r="DQ618" i="21" s="1"/>
  <c r="DM618" i="21" a="1"/>
  <c r="DM618" i="21" s="1"/>
  <c r="DI618" i="21" a="1"/>
  <c r="DI618" i="21" s="1"/>
  <c r="DE618" i="21" a="1"/>
  <c r="DE618" i="21" s="1"/>
  <c r="DA618" i="21" a="1"/>
  <c r="DA618" i="21" s="1"/>
  <c r="CW618" i="21" a="1"/>
  <c r="CW618" i="21" s="1"/>
  <c r="CS618" i="21" a="1"/>
  <c r="CS618" i="21" s="1"/>
  <c r="CO618" i="21" a="1"/>
  <c r="CO618" i="21" s="1"/>
  <c r="CK618" i="21" a="1"/>
  <c r="CK618" i="21" s="1"/>
  <c r="FJ616" i="21" a="1"/>
  <c r="FJ616" i="21" s="1"/>
  <c r="FF616" i="21" a="1"/>
  <c r="FF616" i="21" s="1"/>
  <c r="FB616" i="21" a="1"/>
  <c r="FB616" i="21" s="1"/>
  <c r="EX616" i="21" a="1"/>
  <c r="EX616" i="21" s="1"/>
  <c r="ET616" i="21" a="1"/>
  <c r="ET616" i="21" s="1"/>
  <c r="EP616" i="21" a="1"/>
  <c r="EP616" i="21" s="1"/>
  <c r="EL616" i="21" a="1"/>
  <c r="EL616" i="21" s="1"/>
  <c r="EH616" i="21" a="1"/>
  <c r="EH616" i="21" s="1"/>
  <c r="ED616" i="21" a="1"/>
  <c r="ED616" i="21" s="1"/>
  <c r="DZ616" i="21" a="1"/>
  <c r="DZ616" i="21" s="1"/>
  <c r="DV616" i="21" a="1"/>
  <c r="DV616" i="21" s="1"/>
  <c r="DR616" i="21" a="1"/>
  <c r="DR616" i="21" s="1"/>
  <c r="DN616" i="21" a="1"/>
  <c r="DN616" i="21" s="1"/>
  <c r="DJ616" i="21" a="1"/>
  <c r="DJ616" i="21" s="1"/>
  <c r="DF616" i="21" a="1"/>
  <c r="DF616" i="21" s="1"/>
  <c r="DB616" i="21" a="1"/>
  <c r="DB616" i="21" s="1"/>
  <c r="CX616" i="21" a="1"/>
  <c r="CX616" i="21" s="1"/>
  <c r="CT616" i="21" a="1"/>
  <c r="CT616" i="21" s="1"/>
  <c r="CP616" i="21" a="1"/>
  <c r="CP616" i="21" s="1"/>
  <c r="CL616" i="21" a="1"/>
  <c r="CL616" i="21" s="1"/>
  <c r="EJ655" i="21" a="1"/>
  <c r="EJ655" i="21" s="1"/>
  <c r="DD655" i="21" a="1"/>
  <c r="DD655" i="21" s="1"/>
  <c r="FE653" i="21" a="1"/>
  <c r="FE653" i="21" s="1"/>
  <c r="EO653" i="21" a="1"/>
  <c r="EO653" i="21" s="1"/>
  <c r="DY653" i="21" a="1"/>
  <c r="DY653" i="21" s="1"/>
  <c r="DI653" i="21" a="1"/>
  <c r="DI653" i="21" s="1"/>
  <c r="CS653" i="21" a="1"/>
  <c r="CS653" i="21" s="1"/>
  <c r="FJ651" i="21" a="1"/>
  <c r="FJ651" i="21" s="1"/>
  <c r="ET651" i="21" a="1"/>
  <c r="ET651" i="21" s="1"/>
  <c r="ED651" i="21" a="1"/>
  <c r="ED651" i="21" s="1"/>
  <c r="DN651" i="21" a="1"/>
  <c r="DN651" i="21" s="1"/>
  <c r="CX651" i="21" a="1"/>
  <c r="CX651" i="21" s="1"/>
  <c r="FI649" i="21" a="1"/>
  <c r="FI649" i="21" s="1"/>
  <c r="FB649" i="21" a="1"/>
  <c r="FB649" i="21" s="1"/>
  <c r="EV649" i="21" a="1"/>
  <c r="EV649" i="21" s="1"/>
  <c r="EI649" i="21" a="1"/>
  <c r="EI649" i="21" s="1"/>
  <c r="EC649" i="21" a="1"/>
  <c r="EC649" i="21" s="1"/>
  <c r="DV649" i="21" a="1"/>
  <c r="DV649" i="21" s="1"/>
  <c r="DP649" i="21" a="1"/>
  <c r="DP649" i="21" s="1"/>
  <c r="DC649" i="21" a="1"/>
  <c r="DC649" i="21" s="1"/>
  <c r="CW649" i="21" a="1"/>
  <c r="CW649" i="21" s="1"/>
  <c r="CP649" i="21" a="1"/>
  <c r="CP649" i="21" s="1"/>
  <c r="FL647" i="21" a="1"/>
  <c r="FL647" i="21" s="1"/>
  <c r="FH647" i="21" a="1"/>
  <c r="FH647" i="21" s="1"/>
  <c r="FD647" i="21" a="1"/>
  <c r="FD647" i="21" s="1"/>
  <c r="EZ647" i="21" a="1"/>
  <c r="EZ647" i="21" s="1"/>
  <c r="EV647" i="21" a="1"/>
  <c r="EV647" i="21" s="1"/>
  <c r="ER647" i="21" a="1"/>
  <c r="ER647" i="21" s="1"/>
  <c r="EN647" i="21" a="1"/>
  <c r="EN647" i="21" s="1"/>
  <c r="EJ647" i="21" a="1"/>
  <c r="EJ647" i="21" s="1"/>
  <c r="EF647" i="21" a="1"/>
  <c r="EF647" i="21" s="1"/>
  <c r="EB647" i="21" a="1"/>
  <c r="EB647" i="21" s="1"/>
  <c r="DX647" i="21" a="1"/>
  <c r="DX647" i="21" s="1"/>
  <c r="DT647" i="21" a="1"/>
  <c r="DT647" i="21" s="1"/>
  <c r="DP647" i="21" a="1"/>
  <c r="DP647" i="21" s="1"/>
  <c r="DL647" i="21" a="1"/>
  <c r="DL647" i="21" s="1"/>
  <c r="DH647" i="21" a="1"/>
  <c r="DH647" i="21" s="1"/>
  <c r="DD647" i="21" a="1"/>
  <c r="DD647" i="21" s="1"/>
  <c r="CZ647" i="21" a="1"/>
  <c r="CZ647" i="21" s="1"/>
  <c r="CV647" i="21" a="1"/>
  <c r="CV647" i="21" s="1"/>
  <c r="CR647" i="21" a="1"/>
  <c r="CR647" i="21" s="1"/>
  <c r="CN647" i="21" a="1"/>
  <c r="CN647" i="21" s="1"/>
  <c r="FI645" i="21" a="1"/>
  <c r="FI645" i="21" s="1"/>
  <c r="FE645" i="21" a="1"/>
  <c r="FE645" i="21" s="1"/>
  <c r="FA645" i="21" a="1"/>
  <c r="FA645" i="21" s="1"/>
  <c r="EW645" i="21" a="1"/>
  <c r="EW645" i="21" s="1"/>
  <c r="ES645" i="21" a="1"/>
  <c r="ES645" i="21" s="1"/>
  <c r="EO645" i="21" a="1"/>
  <c r="EO645" i="21" s="1"/>
  <c r="EK645" i="21" a="1"/>
  <c r="EK645" i="21" s="1"/>
  <c r="EG645" i="21" a="1"/>
  <c r="EG645" i="21" s="1"/>
  <c r="EC645" i="21" a="1"/>
  <c r="EC645" i="21" s="1"/>
  <c r="DY645" i="21" a="1"/>
  <c r="DY645" i="21" s="1"/>
  <c r="DU645" i="21" a="1"/>
  <c r="DU645" i="21" s="1"/>
  <c r="DQ645" i="21" a="1"/>
  <c r="DQ645" i="21" s="1"/>
  <c r="DM645" i="21" a="1"/>
  <c r="DM645" i="21" s="1"/>
  <c r="DI645" i="21" a="1"/>
  <c r="DI645" i="21" s="1"/>
  <c r="DE645" i="21" a="1"/>
  <c r="DE645" i="21" s="1"/>
  <c r="DA645" i="21" a="1"/>
  <c r="DA645" i="21" s="1"/>
  <c r="CW645" i="21" a="1"/>
  <c r="CW645" i="21" s="1"/>
  <c r="CS645" i="21" a="1"/>
  <c r="CS645" i="21" s="1"/>
  <c r="CO645" i="21" a="1"/>
  <c r="CO645" i="21" s="1"/>
  <c r="CK645" i="21" a="1"/>
  <c r="CK645" i="21" s="1"/>
  <c r="FJ643" i="21" a="1"/>
  <c r="FJ643" i="21" s="1"/>
  <c r="FF643" i="21" a="1"/>
  <c r="FF643" i="21" s="1"/>
  <c r="FB643" i="21" a="1"/>
  <c r="FB643" i="21" s="1"/>
  <c r="EX643" i="21" a="1"/>
  <c r="EX643" i="21" s="1"/>
  <c r="ET643" i="21" a="1"/>
  <c r="ET643" i="21" s="1"/>
  <c r="EP643" i="21" a="1"/>
  <c r="EP643" i="21" s="1"/>
  <c r="EL643" i="21" a="1"/>
  <c r="EL643" i="21" s="1"/>
  <c r="EH643" i="21" a="1"/>
  <c r="EH643" i="21" s="1"/>
  <c r="ED643" i="21" a="1"/>
  <c r="ED643" i="21" s="1"/>
  <c r="DZ643" i="21" a="1"/>
  <c r="DZ643" i="21" s="1"/>
  <c r="DV643" i="21" a="1"/>
  <c r="DV643" i="21" s="1"/>
  <c r="DR643" i="21" a="1"/>
  <c r="DR643" i="21" s="1"/>
  <c r="DN643" i="21" a="1"/>
  <c r="DN643" i="21" s="1"/>
  <c r="DJ643" i="21" a="1"/>
  <c r="DJ643" i="21" s="1"/>
  <c r="DF643" i="21" a="1"/>
  <c r="DF643" i="21" s="1"/>
  <c r="DB643" i="21" a="1"/>
  <c r="DB643" i="21" s="1"/>
  <c r="CX643" i="21" a="1"/>
  <c r="CX643" i="21" s="1"/>
  <c r="CT643" i="21" a="1"/>
  <c r="CT643" i="21" s="1"/>
  <c r="CP643" i="21" a="1"/>
  <c r="CP643" i="21" s="1"/>
  <c r="CL643" i="21" a="1"/>
  <c r="CL643" i="21" s="1"/>
  <c r="FK641" i="21" a="1"/>
  <c r="FK641" i="21" s="1"/>
  <c r="FG641" i="21" a="1"/>
  <c r="FG641" i="21" s="1"/>
  <c r="FC641" i="21" a="1"/>
  <c r="FC641" i="21" s="1"/>
  <c r="EY641" i="21" a="1"/>
  <c r="EY641" i="21" s="1"/>
  <c r="EU641" i="21" a="1"/>
  <c r="EU641" i="21" s="1"/>
  <c r="EQ641" i="21" a="1"/>
  <c r="EQ641" i="21" s="1"/>
  <c r="EM641" i="21" a="1"/>
  <c r="EM641" i="21" s="1"/>
  <c r="EI641" i="21" a="1"/>
  <c r="EI641" i="21" s="1"/>
  <c r="EE641" i="21" a="1"/>
  <c r="EE641" i="21" s="1"/>
  <c r="EA641" i="21" a="1"/>
  <c r="EA641" i="21" s="1"/>
  <c r="DW641" i="21" a="1"/>
  <c r="DW641" i="21" s="1"/>
  <c r="DS641" i="21" a="1"/>
  <c r="DS641" i="21" s="1"/>
  <c r="DO641" i="21" a="1"/>
  <c r="DO641" i="21" s="1"/>
  <c r="DK641" i="21" a="1"/>
  <c r="DK641" i="21" s="1"/>
  <c r="DG641" i="21" a="1"/>
  <c r="DG641" i="21" s="1"/>
  <c r="DC641" i="21" a="1"/>
  <c r="DC641" i="21" s="1"/>
  <c r="CY641" i="21" a="1"/>
  <c r="CY641" i="21" s="1"/>
  <c r="CU641" i="21" a="1"/>
  <c r="CU641" i="21" s="1"/>
  <c r="CQ641" i="21" a="1"/>
  <c r="CQ641" i="21" s="1"/>
  <c r="CM641" i="21" a="1"/>
  <c r="CM641" i="21" s="1"/>
  <c r="FL639" i="21" a="1"/>
  <c r="FL639" i="21" s="1"/>
  <c r="FH639" i="21" a="1"/>
  <c r="FH639" i="21" s="1"/>
  <c r="FD639" i="21" a="1"/>
  <c r="FD639" i="21" s="1"/>
  <c r="EZ639" i="21" a="1"/>
  <c r="EZ639" i="21" s="1"/>
  <c r="EV639" i="21" a="1"/>
  <c r="EV639" i="21" s="1"/>
  <c r="ER639" i="21" a="1"/>
  <c r="ER639" i="21" s="1"/>
  <c r="EN639" i="21" a="1"/>
  <c r="EN639" i="21" s="1"/>
  <c r="EJ639" i="21" a="1"/>
  <c r="EJ639" i="21" s="1"/>
  <c r="EF639" i="21" a="1"/>
  <c r="EF639" i="21" s="1"/>
  <c r="EB639" i="21" a="1"/>
  <c r="EB639" i="21" s="1"/>
  <c r="DX639" i="21" a="1"/>
  <c r="DX639" i="21" s="1"/>
  <c r="DT639" i="21" a="1"/>
  <c r="DT639" i="21" s="1"/>
  <c r="DP639" i="21" a="1"/>
  <c r="DP639" i="21" s="1"/>
  <c r="DL639" i="21" a="1"/>
  <c r="DL639" i="21" s="1"/>
  <c r="DH639" i="21" a="1"/>
  <c r="DH639" i="21" s="1"/>
  <c r="DD639" i="21" a="1"/>
  <c r="DD639" i="21" s="1"/>
  <c r="CZ639" i="21" a="1"/>
  <c r="CZ639" i="21" s="1"/>
  <c r="CV639" i="21" a="1"/>
  <c r="CV639" i="21" s="1"/>
  <c r="CR639" i="21" a="1"/>
  <c r="CR639" i="21" s="1"/>
  <c r="CN639" i="21" a="1"/>
  <c r="CN639" i="21" s="1"/>
  <c r="FI637" i="21" a="1"/>
  <c r="FI637" i="21" s="1"/>
  <c r="FE637" i="21" a="1"/>
  <c r="FE637" i="21" s="1"/>
  <c r="FA637" i="21" a="1"/>
  <c r="FA637" i="21" s="1"/>
  <c r="EW637" i="21" a="1"/>
  <c r="EW637" i="21" s="1"/>
  <c r="ES637" i="21" a="1"/>
  <c r="ES637" i="21" s="1"/>
  <c r="EO637" i="21" a="1"/>
  <c r="EO637" i="21" s="1"/>
  <c r="EK637" i="21" a="1"/>
  <c r="EK637" i="21" s="1"/>
  <c r="EG637" i="21" a="1"/>
  <c r="EG637" i="21" s="1"/>
  <c r="EC637" i="21" a="1"/>
  <c r="EC637" i="21" s="1"/>
  <c r="DY637" i="21" a="1"/>
  <c r="DY637" i="21" s="1"/>
  <c r="DU637" i="21" a="1"/>
  <c r="DU637" i="21" s="1"/>
  <c r="DQ637" i="21" a="1"/>
  <c r="DQ637" i="21" s="1"/>
  <c r="DM637" i="21" a="1"/>
  <c r="DM637" i="21" s="1"/>
  <c r="DI637" i="21" a="1"/>
  <c r="DI637" i="21" s="1"/>
  <c r="DE637" i="21" a="1"/>
  <c r="DE637" i="21" s="1"/>
  <c r="DA637" i="21" a="1"/>
  <c r="DA637" i="21" s="1"/>
  <c r="CW637" i="21" a="1"/>
  <c r="CW637" i="21" s="1"/>
  <c r="CS637" i="21" a="1"/>
  <c r="CS637" i="21" s="1"/>
  <c r="CO637" i="21" a="1"/>
  <c r="CO637" i="21" s="1"/>
  <c r="CK637" i="21" a="1"/>
  <c r="CK637" i="21" s="1"/>
  <c r="FJ635" i="21" a="1"/>
  <c r="FJ635" i="21" s="1"/>
  <c r="FF635" i="21" a="1"/>
  <c r="FF635" i="21" s="1"/>
  <c r="FB635" i="21" a="1"/>
  <c r="FB635" i="21" s="1"/>
  <c r="EX635" i="21" a="1"/>
  <c r="EX635" i="21" s="1"/>
  <c r="ET635" i="21" a="1"/>
  <c r="ET635" i="21" s="1"/>
  <c r="EP635" i="21" a="1"/>
  <c r="EP635" i="21" s="1"/>
  <c r="EL635" i="21" a="1"/>
  <c r="EL635" i="21" s="1"/>
  <c r="EH635" i="21" a="1"/>
  <c r="EH635" i="21" s="1"/>
  <c r="ED635" i="21" a="1"/>
  <c r="ED635" i="21" s="1"/>
  <c r="DZ635" i="21" a="1"/>
  <c r="DZ635" i="21" s="1"/>
  <c r="DV635" i="21" a="1"/>
  <c r="DV635" i="21" s="1"/>
  <c r="DR635" i="21" a="1"/>
  <c r="DR635" i="21" s="1"/>
  <c r="DN635" i="21" a="1"/>
  <c r="DN635" i="21" s="1"/>
  <c r="DJ635" i="21" a="1"/>
  <c r="DJ635" i="21" s="1"/>
  <c r="DF635" i="21" a="1"/>
  <c r="DF635" i="21" s="1"/>
  <c r="DB635" i="21" a="1"/>
  <c r="DB635" i="21" s="1"/>
  <c r="CX635" i="21" a="1"/>
  <c r="CX635" i="21" s="1"/>
  <c r="CT635" i="21" a="1"/>
  <c r="CT635" i="21" s="1"/>
  <c r="CP635" i="21" a="1"/>
  <c r="CP635" i="21" s="1"/>
  <c r="CL635" i="21" a="1"/>
  <c r="CL635" i="21" s="1"/>
  <c r="FK633" i="21" a="1"/>
  <c r="FK633" i="21" s="1"/>
  <c r="FG633" i="21" a="1"/>
  <c r="FG633" i="21" s="1"/>
  <c r="FC633" i="21" a="1"/>
  <c r="FC633" i="21" s="1"/>
  <c r="EY633" i="21" a="1"/>
  <c r="EY633" i="21" s="1"/>
  <c r="EU633" i="21" a="1"/>
  <c r="EU633" i="21" s="1"/>
  <c r="EQ633" i="21" a="1"/>
  <c r="EQ633" i="21" s="1"/>
  <c r="EM633" i="21" a="1"/>
  <c r="EM633" i="21" s="1"/>
  <c r="EI633" i="21" a="1"/>
  <c r="EI633" i="21" s="1"/>
  <c r="EE633" i="21" a="1"/>
  <c r="EE633" i="21" s="1"/>
  <c r="EA633" i="21" a="1"/>
  <c r="EA633" i="21" s="1"/>
  <c r="DW633" i="21" a="1"/>
  <c r="DW633" i="21" s="1"/>
  <c r="DS633" i="21" a="1"/>
  <c r="DS633" i="21" s="1"/>
  <c r="DO633" i="21" a="1"/>
  <c r="DO633" i="21" s="1"/>
  <c r="DK633" i="21" a="1"/>
  <c r="DK633" i="21" s="1"/>
  <c r="DG633" i="21" a="1"/>
  <c r="DG633" i="21" s="1"/>
  <c r="DC633" i="21" a="1"/>
  <c r="DC633" i="21" s="1"/>
  <c r="CY633" i="21" a="1"/>
  <c r="CY633" i="21" s="1"/>
  <c r="CU633" i="21" a="1"/>
  <c r="CU633" i="21" s="1"/>
  <c r="CQ633" i="21" a="1"/>
  <c r="CQ633" i="21" s="1"/>
  <c r="CM633" i="21" a="1"/>
  <c r="CM633" i="21" s="1"/>
  <c r="FL631" i="21" a="1"/>
  <c r="FL631" i="21" s="1"/>
  <c r="FH631" i="21" a="1"/>
  <c r="FH631" i="21" s="1"/>
  <c r="FD631" i="21" a="1"/>
  <c r="FD631" i="21" s="1"/>
  <c r="EZ631" i="21" a="1"/>
  <c r="EZ631" i="21" s="1"/>
  <c r="EV631" i="21" a="1"/>
  <c r="EV631" i="21" s="1"/>
  <c r="ER631" i="21" a="1"/>
  <c r="ER631" i="21" s="1"/>
  <c r="EN631" i="21" a="1"/>
  <c r="EN631" i="21" s="1"/>
  <c r="EJ631" i="21" a="1"/>
  <c r="EJ631" i="21" s="1"/>
  <c r="EF631" i="21" a="1"/>
  <c r="EF631" i="21" s="1"/>
  <c r="EB631" i="21" a="1"/>
  <c r="EB631" i="21" s="1"/>
  <c r="DX631" i="21" a="1"/>
  <c r="DX631" i="21" s="1"/>
  <c r="DT631" i="21" a="1"/>
  <c r="DT631" i="21" s="1"/>
  <c r="DP631" i="21" a="1"/>
  <c r="DP631" i="21" s="1"/>
  <c r="DL631" i="21" a="1"/>
  <c r="DL631" i="21" s="1"/>
  <c r="DH631" i="21" a="1"/>
  <c r="DH631" i="21" s="1"/>
  <c r="DD631" i="21" a="1"/>
  <c r="DD631" i="21" s="1"/>
  <c r="CZ631" i="21" a="1"/>
  <c r="CZ631" i="21" s="1"/>
  <c r="CV631" i="21" a="1"/>
  <c r="CV631" i="21" s="1"/>
  <c r="CR631" i="21" a="1"/>
  <c r="CR631" i="21" s="1"/>
  <c r="CN631" i="21" a="1"/>
  <c r="CN631" i="21" s="1"/>
  <c r="FI629" i="21" a="1"/>
  <c r="FI629" i="21" s="1"/>
  <c r="FE629" i="21" a="1"/>
  <c r="FE629" i="21" s="1"/>
  <c r="FA629" i="21" a="1"/>
  <c r="FA629" i="21" s="1"/>
  <c r="EW629" i="21" a="1"/>
  <c r="EW629" i="21" s="1"/>
  <c r="ES629" i="21" a="1"/>
  <c r="ES629" i="21" s="1"/>
  <c r="EO629" i="21" a="1"/>
  <c r="EO629" i="21" s="1"/>
  <c r="EK629" i="21" a="1"/>
  <c r="EK629" i="21" s="1"/>
  <c r="EG629" i="21" a="1"/>
  <c r="EG629" i="21" s="1"/>
  <c r="EC629" i="21" a="1"/>
  <c r="EC629" i="21" s="1"/>
  <c r="DY629" i="21" a="1"/>
  <c r="DY629" i="21" s="1"/>
  <c r="DU629" i="21" a="1"/>
  <c r="DU629" i="21" s="1"/>
  <c r="DQ629" i="21" a="1"/>
  <c r="DQ629" i="21" s="1"/>
  <c r="DM629" i="21" a="1"/>
  <c r="DM629" i="21" s="1"/>
  <c r="DI629" i="21" a="1"/>
  <c r="DI629" i="21" s="1"/>
  <c r="DE629" i="21" a="1"/>
  <c r="DE629" i="21" s="1"/>
  <c r="DA629" i="21" a="1"/>
  <c r="DA629" i="21" s="1"/>
  <c r="CW629" i="21" a="1"/>
  <c r="CW629" i="21" s="1"/>
  <c r="CS629" i="21" a="1"/>
  <c r="CS629" i="21" s="1"/>
  <c r="CO629" i="21" a="1"/>
  <c r="CO629" i="21" s="1"/>
  <c r="CK629" i="21" a="1"/>
  <c r="CK629" i="21" s="1"/>
  <c r="FJ627" i="21" a="1"/>
  <c r="FJ627" i="21" s="1"/>
  <c r="FF627" i="21" a="1"/>
  <c r="FF627" i="21" s="1"/>
  <c r="FB627" i="21" a="1"/>
  <c r="FB627" i="21" s="1"/>
  <c r="EX627" i="21" a="1"/>
  <c r="EX627" i="21" s="1"/>
  <c r="ET627" i="21" a="1"/>
  <c r="ET627" i="21" s="1"/>
  <c r="EP627" i="21" a="1"/>
  <c r="EP627" i="21" s="1"/>
  <c r="EL627" i="21" a="1"/>
  <c r="EL627" i="21" s="1"/>
  <c r="EH627" i="21" a="1"/>
  <c r="EH627" i="21" s="1"/>
  <c r="ED627" i="21" a="1"/>
  <c r="ED627" i="21" s="1"/>
  <c r="DZ627" i="21" a="1"/>
  <c r="DZ627" i="21" s="1"/>
  <c r="DV627" i="21" a="1"/>
  <c r="DV627" i="21" s="1"/>
  <c r="DR627" i="21" a="1"/>
  <c r="DR627" i="21" s="1"/>
  <c r="DN627" i="21" a="1"/>
  <c r="DN627" i="21" s="1"/>
  <c r="DJ627" i="21" a="1"/>
  <c r="DJ627" i="21" s="1"/>
  <c r="DF627" i="21" a="1"/>
  <c r="DF627" i="21" s="1"/>
  <c r="DB627" i="21" a="1"/>
  <c r="DB627" i="21" s="1"/>
  <c r="CX627" i="21" a="1"/>
  <c r="CX627" i="21" s="1"/>
  <c r="CT627" i="21" a="1"/>
  <c r="CT627" i="21" s="1"/>
  <c r="CP627" i="21" a="1"/>
  <c r="CP627" i="21" s="1"/>
  <c r="CL627" i="21" a="1"/>
  <c r="CL627" i="21" s="1"/>
  <c r="FK625" i="21" a="1"/>
  <c r="FK625" i="21" s="1"/>
  <c r="FG625" i="21" a="1"/>
  <c r="FG625" i="21" s="1"/>
  <c r="FC625" i="21" a="1"/>
  <c r="FC625" i="21" s="1"/>
  <c r="EY625" i="21" a="1"/>
  <c r="EY625" i="21" s="1"/>
  <c r="EU625" i="21" a="1"/>
  <c r="EU625" i="21" s="1"/>
  <c r="EQ625" i="21" a="1"/>
  <c r="EQ625" i="21" s="1"/>
  <c r="EM625" i="21" a="1"/>
  <c r="EM625" i="21" s="1"/>
  <c r="EI625" i="21" a="1"/>
  <c r="EI625" i="21" s="1"/>
  <c r="EE625" i="21" a="1"/>
  <c r="EE625" i="21" s="1"/>
  <c r="EA625" i="21" a="1"/>
  <c r="EA625" i="21" s="1"/>
  <c r="DW625" i="21" a="1"/>
  <c r="DW625" i="21" s="1"/>
  <c r="DS625" i="21" a="1"/>
  <c r="DS625" i="21" s="1"/>
  <c r="DO625" i="21" a="1"/>
  <c r="DO625" i="21" s="1"/>
  <c r="DK625" i="21" a="1"/>
  <c r="DK625" i="21" s="1"/>
  <c r="DG625" i="21" a="1"/>
  <c r="DG625" i="21" s="1"/>
  <c r="DC625" i="21" a="1"/>
  <c r="DC625" i="21" s="1"/>
  <c r="CY625" i="21" a="1"/>
  <c r="CY625" i="21" s="1"/>
  <c r="CU625" i="21" a="1"/>
  <c r="CU625" i="21" s="1"/>
  <c r="CQ625" i="21" a="1"/>
  <c r="CQ625" i="21" s="1"/>
  <c r="CM625" i="21" a="1"/>
  <c r="CM625" i="21" s="1"/>
  <c r="FL623" i="21" a="1"/>
  <c r="FL623" i="21" s="1"/>
  <c r="FH623" i="21" a="1"/>
  <c r="FH623" i="21" s="1"/>
  <c r="FD623" i="21" a="1"/>
  <c r="FD623" i="21" s="1"/>
  <c r="EZ623" i="21" a="1"/>
  <c r="EZ623" i="21" s="1"/>
  <c r="EV623" i="21" a="1"/>
  <c r="EV623" i="21" s="1"/>
  <c r="ER623" i="21" a="1"/>
  <c r="ER623" i="21" s="1"/>
  <c r="EN623" i="21" a="1"/>
  <c r="EN623" i="21" s="1"/>
  <c r="EJ623" i="21" a="1"/>
  <c r="EJ623" i="21" s="1"/>
  <c r="EF623" i="21" a="1"/>
  <c r="EF623" i="21" s="1"/>
  <c r="EB623" i="21" a="1"/>
  <c r="EB623" i="21" s="1"/>
  <c r="DX623" i="21" a="1"/>
  <c r="DX623" i="21" s="1"/>
  <c r="DT623" i="21" a="1"/>
  <c r="DT623" i="21" s="1"/>
  <c r="DP623" i="21" a="1"/>
  <c r="DP623" i="21" s="1"/>
  <c r="DL623" i="21" a="1"/>
  <c r="DL623" i="21" s="1"/>
  <c r="DH623" i="21" a="1"/>
  <c r="DH623" i="21" s="1"/>
  <c r="DD623" i="21" a="1"/>
  <c r="DD623" i="21" s="1"/>
  <c r="CZ623" i="21" a="1"/>
  <c r="CZ623" i="21" s="1"/>
  <c r="CV623" i="21" a="1"/>
  <c r="CV623" i="21" s="1"/>
  <c r="CR623" i="21" a="1"/>
  <c r="CR623" i="21" s="1"/>
  <c r="CN623" i="21" a="1"/>
  <c r="CN623" i="21" s="1"/>
  <c r="FI621" i="21" a="1"/>
  <c r="FI621" i="21" s="1"/>
  <c r="FE621" i="21" a="1"/>
  <c r="FE621" i="21" s="1"/>
  <c r="FA621" i="21" a="1"/>
  <c r="FA621" i="21" s="1"/>
  <c r="EW621" i="21" a="1"/>
  <c r="EW621" i="21" s="1"/>
  <c r="ES621" i="21" a="1"/>
  <c r="ES621" i="21" s="1"/>
  <c r="EO621" i="21" a="1"/>
  <c r="EO621" i="21" s="1"/>
  <c r="EK621" i="21" a="1"/>
  <c r="EK621" i="21" s="1"/>
  <c r="EG621" i="21" a="1"/>
  <c r="EG621" i="21" s="1"/>
  <c r="EC621" i="21" a="1"/>
  <c r="EC621" i="21" s="1"/>
  <c r="DY621" i="21" a="1"/>
  <c r="DY621" i="21" s="1"/>
  <c r="DU621" i="21" a="1"/>
  <c r="DU621" i="21" s="1"/>
  <c r="DQ621" i="21" a="1"/>
  <c r="DQ621" i="21" s="1"/>
  <c r="DM621" i="21" a="1"/>
  <c r="DM621" i="21" s="1"/>
  <c r="DI621" i="21" a="1"/>
  <c r="DI621" i="21" s="1"/>
  <c r="DE621" i="21" a="1"/>
  <c r="DE621" i="21" s="1"/>
  <c r="DA621" i="21" a="1"/>
  <c r="DA621" i="21" s="1"/>
  <c r="CW621" i="21" a="1"/>
  <c r="CW621" i="21" s="1"/>
  <c r="CS621" i="21" a="1"/>
  <c r="CS621" i="21" s="1"/>
  <c r="CO621" i="21" a="1"/>
  <c r="CO621" i="21" s="1"/>
  <c r="CK621" i="21" a="1"/>
  <c r="CK621" i="21" s="1"/>
  <c r="FJ619" i="21" a="1"/>
  <c r="FJ619" i="21" s="1"/>
  <c r="FF619" i="21" a="1"/>
  <c r="FF619" i="21" s="1"/>
  <c r="FB619" i="21" a="1"/>
  <c r="FB619" i="21" s="1"/>
  <c r="EX619" i="21" a="1"/>
  <c r="EX619" i="21" s="1"/>
  <c r="ET619" i="21" a="1"/>
  <c r="ET619" i="21" s="1"/>
  <c r="EP619" i="21" a="1"/>
  <c r="EP619" i="21" s="1"/>
  <c r="EL619" i="21" a="1"/>
  <c r="EL619" i="21" s="1"/>
  <c r="EH619" i="21" a="1"/>
  <c r="EH619" i="21" s="1"/>
  <c r="ED619" i="21" a="1"/>
  <c r="ED619" i="21" s="1"/>
  <c r="DZ619" i="21" a="1"/>
  <c r="DZ619" i="21" s="1"/>
  <c r="DV619" i="21" a="1"/>
  <c r="DV619" i="21" s="1"/>
  <c r="DR619" i="21" a="1"/>
  <c r="DR619" i="21" s="1"/>
  <c r="DN619" i="21" a="1"/>
  <c r="DN619" i="21" s="1"/>
  <c r="DJ619" i="21" a="1"/>
  <c r="DJ619" i="21" s="1"/>
  <c r="DF619" i="21" a="1"/>
  <c r="DF619" i="21" s="1"/>
  <c r="DB619" i="21" a="1"/>
  <c r="DB619" i="21" s="1"/>
  <c r="CX619" i="21" a="1"/>
  <c r="CX619" i="21" s="1"/>
  <c r="CT619" i="21" a="1"/>
  <c r="CT619" i="21" s="1"/>
  <c r="CP619" i="21" a="1"/>
  <c r="CP619" i="21" s="1"/>
  <c r="CL619" i="21" a="1"/>
  <c r="CL619" i="21" s="1"/>
  <c r="FK617" i="21" a="1"/>
  <c r="FK617" i="21" s="1"/>
  <c r="FG617" i="21" a="1"/>
  <c r="FG617" i="21" s="1"/>
  <c r="FC617" i="21" a="1"/>
  <c r="FC617" i="21" s="1"/>
  <c r="EY617" i="21" a="1"/>
  <c r="EY617" i="21" s="1"/>
  <c r="EU617" i="21" a="1"/>
  <c r="EU617" i="21" s="1"/>
  <c r="EQ617" i="21" a="1"/>
  <c r="EQ617" i="21" s="1"/>
  <c r="EM617" i="21" a="1"/>
  <c r="EM617" i="21" s="1"/>
  <c r="EI617" i="21" a="1"/>
  <c r="EI617" i="21" s="1"/>
  <c r="EE617" i="21" a="1"/>
  <c r="EE617" i="21" s="1"/>
  <c r="EA617" i="21" a="1"/>
  <c r="EA617" i="21" s="1"/>
  <c r="DW617" i="21" a="1"/>
  <c r="DW617" i="21" s="1"/>
  <c r="DS617" i="21" a="1"/>
  <c r="DS617" i="21" s="1"/>
  <c r="DO617" i="21" a="1"/>
  <c r="DO617" i="21" s="1"/>
  <c r="DK617" i="21" a="1"/>
  <c r="DK617" i="21" s="1"/>
  <c r="DG617" i="21" a="1"/>
  <c r="DG617" i="21" s="1"/>
  <c r="DC617" i="21" a="1"/>
  <c r="DC617" i="21" s="1"/>
  <c r="CY617" i="21" a="1"/>
  <c r="CY617" i="21" s="1"/>
  <c r="CU617" i="21" a="1"/>
  <c r="CU617" i="21" s="1"/>
  <c r="CQ617" i="21" a="1"/>
  <c r="CQ617" i="21" s="1"/>
  <c r="CM617" i="21" a="1"/>
  <c r="CM617" i="21" s="1"/>
  <c r="FL655" i="21" a="1"/>
  <c r="FL655" i="21" s="1"/>
  <c r="EF655" i="21" a="1"/>
  <c r="EF655" i="21" s="1"/>
  <c r="CZ655" i="21" a="1"/>
  <c r="CZ655" i="21" s="1"/>
  <c r="FC653" i="21" a="1"/>
  <c r="FC653" i="21" s="1"/>
  <c r="EM653" i="21" a="1"/>
  <c r="EM653" i="21" s="1"/>
  <c r="DW653" i="21" a="1"/>
  <c r="DW653" i="21" s="1"/>
  <c r="DG653" i="21" a="1"/>
  <c r="DG653" i="21" s="1"/>
  <c r="CQ653" i="21" a="1"/>
  <c r="CQ653" i="21" s="1"/>
  <c r="FH651" i="21" a="1"/>
  <c r="FH651" i="21" s="1"/>
  <c r="ER651" i="21" a="1"/>
  <c r="ER651" i="21" s="1"/>
  <c r="EB651" i="21" a="1"/>
  <c r="EB651" i="21" s="1"/>
  <c r="DL651" i="21" a="1"/>
  <c r="DL651" i="21" s="1"/>
  <c r="CV651" i="21" a="1"/>
  <c r="CV651" i="21" s="1"/>
  <c r="FH649" i="21" a="1"/>
  <c r="FH649" i="21" s="1"/>
  <c r="EU649" i="21" a="1"/>
  <c r="EU649" i="21" s="1"/>
  <c r="EO649" i="21" a="1"/>
  <c r="EO649" i="21" s="1"/>
  <c r="EH649" i="21" a="1"/>
  <c r="EH649" i="21" s="1"/>
  <c r="EB649" i="21" a="1"/>
  <c r="EB649" i="21" s="1"/>
  <c r="DO649" i="21" a="1"/>
  <c r="DO649" i="21" s="1"/>
  <c r="DI649" i="21" a="1"/>
  <c r="DI649" i="21" s="1"/>
  <c r="DB649" i="21" a="1"/>
  <c r="DB649" i="21" s="1"/>
  <c r="CV649" i="21" a="1"/>
  <c r="CV649" i="21" s="1"/>
  <c r="FI648" i="21" a="1"/>
  <c r="FI648" i="21" s="1"/>
  <c r="FE648" i="21" a="1"/>
  <c r="FE648" i="21" s="1"/>
  <c r="FA648" i="21" a="1"/>
  <c r="FA648" i="21" s="1"/>
  <c r="EW648" i="21" a="1"/>
  <c r="EW648" i="21" s="1"/>
  <c r="ES648" i="21" a="1"/>
  <c r="ES648" i="21" s="1"/>
  <c r="EO648" i="21" a="1"/>
  <c r="EO648" i="21" s="1"/>
  <c r="EK648" i="21" a="1"/>
  <c r="EK648" i="21" s="1"/>
  <c r="EG648" i="21" a="1"/>
  <c r="EG648" i="21" s="1"/>
  <c r="EC648" i="21" a="1"/>
  <c r="EC648" i="21" s="1"/>
  <c r="DY648" i="21" a="1"/>
  <c r="DY648" i="21" s="1"/>
  <c r="DU648" i="21" a="1"/>
  <c r="DU648" i="21" s="1"/>
  <c r="DQ648" i="21" a="1"/>
  <c r="DQ648" i="21" s="1"/>
  <c r="DM648" i="21" a="1"/>
  <c r="DM648" i="21" s="1"/>
  <c r="DI648" i="21" a="1"/>
  <c r="DI648" i="21" s="1"/>
  <c r="DE648" i="21" a="1"/>
  <c r="DE648" i="21" s="1"/>
  <c r="DA648" i="21" a="1"/>
  <c r="DA648" i="21" s="1"/>
  <c r="CW648" i="21" a="1"/>
  <c r="CW648" i="21" s="1"/>
  <c r="CS648" i="21" a="1"/>
  <c r="CS648" i="21" s="1"/>
  <c r="CO648" i="21" a="1"/>
  <c r="CO648" i="21" s="1"/>
  <c r="CK648" i="21" a="1"/>
  <c r="CK648" i="21" s="1"/>
  <c r="FJ646" i="21" a="1"/>
  <c r="FJ646" i="21" s="1"/>
  <c r="FF646" i="21" a="1"/>
  <c r="FF646" i="21" s="1"/>
  <c r="FB646" i="21" a="1"/>
  <c r="FB646" i="21" s="1"/>
  <c r="EX646" i="21" a="1"/>
  <c r="EX646" i="21" s="1"/>
  <c r="ET646" i="21" a="1"/>
  <c r="ET646" i="21" s="1"/>
  <c r="EP646" i="21" a="1"/>
  <c r="EP646" i="21" s="1"/>
  <c r="EL646" i="21" a="1"/>
  <c r="EL646" i="21" s="1"/>
  <c r="EH646" i="21" a="1"/>
  <c r="EH646" i="21" s="1"/>
  <c r="ED646" i="21" a="1"/>
  <c r="ED646" i="21" s="1"/>
  <c r="DZ646" i="21" a="1"/>
  <c r="DZ646" i="21" s="1"/>
  <c r="DV646" i="21" a="1"/>
  <c r="DV646" i="21" s="1"/>
  <c r="DR646" i="21" a="1"/>
  <c r="DR646" i="21" s="1"/>
  <c r="DN646" i="21" a="1"/>
  <c r="DN646" i="21" s="1"/>
  <c r="DJ646" i="21" a="1"/>
  <c r="DJ646" i="21" s="1"/>
  <c r="DF646" i="21" a="1"/>
  <c r="DF646" i="21" s="1"/>
  <c r="DB646" i="21" a="1"/>
  <c r="DB646" i="21" s="1"/>
  <c r="CX646" i="21" a="1"/>
  <c r="CX646" i="21" s="1"/>
  <c r="CT646" i="21" a="1"/>
  <c r="CT646" i="21" s="1"/>
  <c r="CP646" i="21" a="1"/>
  <c r="CP646" i="21" s="1"/>
  <c r="CL646" i="21" a="1"/>
  <c r="CL646" i="21" s="1"/>
  <c r="FK644" i="21" a="1"/>
  <c r="FK644" i="21" s="1"/>
  <c r="FG644" i="21" a="1"/>
  <c r="FG644" i="21" s="1"/>
  <c r="FC644" i="21" a="1"/>
  <c r="FC644" i="21" s="1"/>
  <c r="EY644" i="21" a="1"/>
  <c r="EY644" i="21" s="1"/>
  <c r="EU644" i="21" a="1"/>
  <c r="EU644" i="21" s="1"/>
  <c r="EQ644" i="21" a="1"/>
  <c r="EQ644" i="21" s="1"/>
  <c r="EM644" i="21" a="1"/>
  <c r="EM644" i="21" s="1"/>
  <c r="EI644" i="21" a="1"/>
  <c r="EI644" i="21" s="1"/>
  <c r="EE644" i="21" a="1"/>
  <c r="EE644" i="21" s="1"/>
  <c r="EA644" i="21" a="1"/>
  <c r="EA644" i="21" s="1"/>
  <c r="DW644" i="21" a="1"/>
  <c r="DW644" i="21" s="1"/>
  <c r="DS644" i="21" a="1"/>
  <c r="DS644" i="21" s="1"/>
  <c r="DO644" i="21" a="1"/>
  <c r="DO644" i="21" s="1"/>
  <c r="DK644" i="21" a="1"/>
  <c r="DK644" i="21" s="1"/>
  <c r="DG644" i="21" a="1"/>
  <c r="DG644" i="21" s="1"/>
  <c r="DC644" i="21" a="1"/>
  <c r="DC644" i="21" s="1"/>
  <c r="CY644" i="21" a="1"/>
  <c r="CY644" i="21" s="1"/>
  <c r="CU644" i="21" a="1"/>
  <c r="CU644" i="21" s="1"/>
  <c r="CQ644" i="21" a="1"/>
  <c r="CQ644" i="21" s="1"/>
  <c r="CM644" i="21" a="1"/>
  <c r="CM644" i="21" s="1"/>
  <c r="FL642" i="21" a="1"/>
  <c r="FL642" i="21" s="1"/>
  <c r="FH642" i="21" a="1"/>
  <c r="FH642" i="21" s="1"/>
  <c r="FD642" i="21" a="1"/>
  <c r="FD642" i="21" s="1"/>
  <c r="EZ642" i="21" a="1"/>
  <c r="EZ642" i="21" s="1"/>
  <c r="EV642" i="21" a="1"/>
  <c r="EV642" i="21" s="1"/>
  <c r="ER642" i="21" a="1"/>
  <c r="ER642" i="21" s="1"/>
  <c r="EN642" i="21" a="1"/>
  <c r="EN642" i="21" s="1"/>
  <c r="EJ642" i="21" a="1"/>
  <c r="EJ642" i="21" s="1"/>
  <c r="EF642" i="21" a="1"/>
  <c r="EF642" i="21" s="1"/>
  <c r="EB642" i="21" a="1"/>
  <c r="EB642" i="21" s="1"/>
  <c r="DX642" i="21" a="1"/>
  <c r="DX642" i="21" s="1"/>
  <c r="DT642" i="21" a="1"/>
  <c r="DT642" i="21" s="1"/>
  <c r="DP642" i="21" a="1"/>
  <c r="DP642" i="21" s="1"/>
  <c r="DL642" i="21" a="1"/>
  <c r="DL642" i="21" s="1"/>
  <c r="DH642" i="21" a="1"/>
  <c r="DH642" i="21" s="1"/>
  <c r="DD642" i="21" a="1"/>
  <c r="DD642" i="21" s="1"/>
  <c r="CZ642" i="21" a="1"/>
  <c r="CZ642" i="21" s="1"/>
  <c r="CV642" i="21" a="1"/>
  <c r="CV642" i="21" s="1"/>
  <c r="CR642" i="21" a="1"/>
  <c r="CR642" i="21" s="1"/>
  <c r="CN642" i="21" a="1"/>
  <c r="CN642" i="21" s="1"/>
  <c r="FI640" i="21" a="1"/>
  <c r="FI640" i="21" s="1"/>
  <c r="FE640" i="21" a="1"/>
  <c r="FE640" i="21" s="1"/>
  <c r="FA640" i="21" a="1"/>
  <c r="FA640" i="21" s="1"/>
  <c r="EW640" i="21" a="1"/>
  <c r="EW640" i="21" s="1"/>
  <c r="ES640" i="21" a="1"/>
  <c r="ES640" i="21" s="1"/>
  <c r="EO640" i="21" a="1"/>
  <c r="EO640" i="21" s="1"/>
  <c r="EK640" i="21" a="1"/>
  <c r="EK640" i="21" s="1"/>
  <c r="EG640" i="21" a="1"/>
  <c r="EG640" i="21" s="1"/>
  <c r="EC640" i="21" a="1"/>
  <c r="EC640" i="21" s="1"/>
  <c r="DY640" i="21" a="1"/>
  <c r="DY640" i="21" s="1"/>
  <c r="DU640" i="21" a="1"/>
  <c r="DU640" i="21" s="1"/>
  <c r="DQ640" i="21" a="1"/>
  <c r="DQ640" i="21" s="1"/>
  <c r="DM640" i="21" a="1"/>
  <c r="DM640" i="21" s="1"/>
  <c r="DI640" i="21" a="1"/>
  <c r="DI640" i="21" s="1"/>
  <c r="DE640" i="21" a="1"/>
  <c r="DE640" i="21" s="1"/>
  <c r="DA640" i="21" a="1"/>
  <c r="DA640" i="21" s="1"/>
  <c r="CW640" i="21" a="1"/>
  <c r="CW640" i="21" s="1"/>
  <c r="CS640" i="21" a="1"/>
  <c r="CS640" i="21" s="1"/>
  <c r="CO640" i="21" a="1"/>
  <c r="CO640" i="21" s="1"/>
  <c r="CK640" i="21" a="1"/>
  <c r="CK640" i="21" s="1"/>
  <c r="FJ638" i="21" a="1"/>
  <c r="FJ638" i="21" s="1"/>
  <c r="FF638" i="21" a="1"/>
  <c r="FF638" i="21" s="1"/>
  <c r="FB638" i="21" a="1"/>
  <c r="FB638" i="21" s="1"/>
  <c r="EX638" i="21" a="1"/>
  <c r="EX638" i="21" s="1"/>
  <c r="ET638" i="21" a="1"/>
  <c r="ET638" i="21" s="1"/>
  <c r="EP638" i="21" a="1"/>
  <c r="EP638" i="21" s="1"/>
  <c r="EL638" i="21" a="1"/>
  <c r="EL638" i="21" s="1"/>
  <c r="EH638" i="21" a="1"/>
  <c r="EH638" i="21" s="1"/>
  <c r="ED638" i="21" a="1"/>
  <c r="ED638" i="21" s="1"/>
  <c r="DZ638" i="21" a="1"/>
  <c r="DZ638" i="21" s="1"/>
  <c r="DV638" i="21" a="1"/>
  <c r="DV638" i="21" s="1"/>
  <c r="DR638" i="21" a="1"/>
  <c r="DR638" i="21" s="1"/>
  <c r="DN638" i="21" a="1"/>
  <c r="DN638" i="21" s="1"/>
  <c r="DJ638" i="21" a="1"/>
  <c r="DJ638" i="21" s="1"/>
  <c r="DF638" i="21" a="1"/>
  <c r="DF638" i="21" s="1"/>
  <c r="DB638" i="21" a="1"/>
  <c r="DB638" i="21" s="1"/>
  <c r="CX638" i="21" a="1"/>
  <c r="CX638" i="21" s="1"/>
  <c r="CT638" i="21" a="1"/>
  <c r="CT638" i="21" s="1"/>
  <c r="CP638" i="21" a="1"/>
  <c r="CP638" i="21" s="1"/>
  <c r="CL638" i="21" a="1"/>
  <c r="CL638" i="21" s="1"/>
  <c r="FK636" i="21" a="1"/>
  <c r="FK636" i="21" s="1"/>
  <c r="FG636" i="21" a="1"/>
  <c r="FG636" i="21" s="1"/>
  <c r="FC636" i="21" a="1"/>
  <c r="FC636" i="21" s="1"/>
  <c r="EY636" i="21" a="1"/>
  <c r="EY636" i="21" s="1"/>
  <c r="EU636" i="21" a="1"/>
  <c r="EU636" i="21" s="1"/>
  <c r="EQ636" i="21" a="1"/>
  <c r="EQ636" i="21" s="1"/>
  <c r="EM636" i="21" a="1"/>
  <c r="EM636" i="21" s="1"/>
  <c r="EI636" i="21" a="1"/>
  <c r="EI636" i="21" s="1"/>
  <c r="EE636" i="21" a="1"/>
  <c r="EE636" i="21" s="1"/>
  <c r="EA636" i="21" a="1"/>
  <c r="EA636" i="21" s="1"/>
  <c r="DW636" i="21" a="1"/>
  <c r="DW636" i="21" s="1"/>
  <c r="DS636" i="21" a="1"/>
  <c r="DS636" i="21" s="1"/>
  <c r="DO636" i="21" a="1"/>
  <c r="DO636" i="21" s="1"/>
  <c r="DK636" i="21" a="1"/>
  <c r="DK636" i="21" s="1"/>
  <c r="DG636" i="21" a="1"/>
  <c r="DG636" i="21" s="1"/>
  <c r="DC636" i="21" a="1"/>
  <c r="DC636" i="21" s="1"/>
  <c r="CY636" i="21" a="1"/>
  <c r="CY636" i="21" s="1"/>
  <c r="CU636" i="21" a="1"/>
  <c r="CU636" i="21" s="1"/>
  <c r="CQ636" i="21" a="1"/>
  <c r="CQ636" i="21" s="1"/>
  <c r="CM636" i="21" a="1"/>
  <c r="CM636" i="21" s="1"/>
  <c r="FL634" i="21" a="1"/>
  <c r="FL634" i="21" s="1"/>
  <c r="FH634" i="21" a="1"/>
  <c r="FH634" i="21" s="1"/>
  <c r="FD634" i="21" a="1"/>
  <c r="FD634" i="21" s="1"/>
  <c r="EZ634" i="21" a="1"/>
  <c r="EZ634" i="21" s="1"/>
  <c r="EV634" i="21" a="1"/>
  <c r="EV634" i="21" s="1"/>
  <c r="ER634" i="21" a="1"/>
  <c r="ER634" i="21" s="1"/>
  <c r="EN634" i="21" a="1"/>
  <c r="EN634" i="21" s="1"/>
  <c r="EJ634" i="21" a="1"/>
  <c r="EJ634" i="21" s="1"/>
  <c r="EF634" i="21" a="1"/>
  <c r="EF634" i="21" s="1"/>
  <c r="EB634" i="21" a="1"/>
  <c r="EB634" i="21" s="1"/>
  <c r="DX634" i="21" a="1"/>
  <c r="DX634" i="21" s="1"/>
  <c r="DT634" i="21" a="1"/>
  <c r="DT634" i="21" s="1"/>
  <c r="DP634" i="21" a="1"/>
  <c r="DP634" i="21" s="1"/>
  <c r="DL634" i="21" a="1"/>
  <c r="DL634" i="21" s="1"/>
  <c r="DH634" i="21" a="1"/>
  <c r="DH634" i="21" s="1"/>
  <c r="DD634" i="21" a="1"/>
  <c r="DD634" i="21" s="1"/>
  <c r="CZ634" i="21" a="1"/>
  <c r="CZ634" i="21" s="1"/>
  <c r="CV634" i="21" a="1"/>
  <c r="CV634" i="21" s="1"/>
  <c r="CR634" i="21" a="1"/>
  <c r="CR634" i="21" s="1"/>
  <c r="CN634" i="21" a="1"/>
  <c r="CN634" i="21" s="1"/>
  <c r="FI632" i="21" a="1"/>
  <c r="FI632" i="21" s="1"/>
  <c r="FE632" i="21" a="1"/>
  <c r="FE632" i="21" s="1"/>
  <c r="FA632" i="21" a="1"/>
  <c r="FA632" i="21" s="1"/>
  <c r="EW632" i="21" a="1"/>
  <c r="EW632" i="21" s="1"/>
  <c r="ES632" i="21" a="1"/>
  <c r="ES632" i="21" s="1"/>
  <c r="EO632" i="21" a="1"/>
  <c r="EO632" i="21" s="1"/>
  <c r="EK632" i="21" a="1"/>
  <c r="EK632" i="21" s="1"/>
  <c r="EG632" i="21" a="1"/>
  <c r="EG632" i="21" s="1"/>
  <c r="EC632" i="21" a="1"/>
  <c r="EC632" i="21" s="1"/>
  <c r="DY632" i="21" a="1"/>
  <c r="DY632" i="21" s="1"/>
  <c r="DU632" i="21" a="1"/>
  <c r="DU632" i="21" s="1"/>
  <c r="DQ632" i="21" a="1"/>
  <c r="DQ632" i="21" s="1"/>
  <c r="DM632" i="21" a="1"/>
  <c r="DM632" i="21" s="1"/>
  <c r="DI632" i="21" a="1"/>
  <c r="DI632" i="21" s="1"/>
  <c r="DE632" i="21" a="1"/>
  <c r="DE632" i="21" s="1"/>
  <c r="DA632" i="21" a="1"/>
  <c r="DA632" i="21" s="1"/>
  <c r="CW632" i="21" a="1"/>
  <c r="CW632" i="21" s="1"/>
  <c r="CS632" i="21" a="1"/>
  <c r="CS632" i="21" s="1"/>
  <c r="CO632" i="21" a="1"/>
  <c r="CO632" i="21" s="1"/>
  <c r="CK632" i="21" a="1"/>
  <c r="CK632" i="21" s="1"/>
  <c r="FJ630" i="21" a="1"/>
  <c r="FJ630" i="21" s="1"/>
  <c r="FF630" i="21" a="1"/>
  <c r="FF630" i="21" s="1"/>
  <c r="FB630" i="21" a="1"/>
  <c r="FB630" i="21" s="1"/>
  <c r="EX630" i="21" a="1"/>
  <c r="EX630" i="21" s="1"/>
  <c r="ET630" i="21" a="1"/>
  <c r="ET630" i="21" s="1"/>
  <c r="EP630" i="21" a="1"/>
  <c r="EP630" i="21" s="1"/>
  <c r="EL630" i="21" a="1"/>
  <c r="EL630" i="21" s="1"/>
  <c r="EH630" i="21" a="1"/>
  <c r="EH630" i="21" s="1"/>
  <c r="ED630" i="21" a="1"/>
  <c r="ED630" i="21" s="1"/>
  <c r="DZ630" i="21" a="1"/>
  <c r="DZ630" i="21" s="1"/>
  <c r="DV630" i="21" a="1"/>
  <c r="DV630" i="21" s="1"/>
  <c r="DR630" i="21" a="1"/>
  <c r="DR630" i="21" s="1"/>
  <c r="DN630" i="21" a="1"/>
  <c r="DN630" i="21" s="1"/>
  <c r="DJ630" i="21" a="1"/>
  <c r="DJ630" i="21" s="1"/>
  <c r="DF630" i="21" a="1"/>
  <c r="DF630" i="21" s="1"/>
  <c r="DB630" i="21" a="1"/>
  <c r="DB630" i="21" s="1"/>
  <c r="CX630" i="21" a="1"/>
  <c r="CX630" i="21" s="1"/>
  <c r="CT630" i="21" a="1"/>
  <c r="CT630" i="21" s="1"/>
  <c r="CP630" i="21" a="1"/>
  <c r="CP630" i="21" s="1"/>
  <c r="CL630" i="21" a="1"/>
  <c r="CL630" i="21" s="1"/>
  <c r="FK628" i="21" a="1"/>
  <c r="FK628" i="21" s="1"/>
  <c r="FG628" i="21" a="1"/>
  <c r="FG628" i="21" s="1"/>
  <c r="FC628" i="21" a="1"/>
  <c r="FC628" i="21" s="1"/>
  <c r="EY628" i="21" a="1"/>
  <c r="EY628" i="21" s="1"/>
  <c r="EU628" i="21" a="1"/>
  <c r="EU628" i="21" s="1"/>
  <c r="EQ628" i="21" a="1"/>
  <c r="EQ628" i="21" s="1"/>
  <c r="EM628" i="21" a="1"/>
  <c r="EM628" i="21" s="1"/>
  <c r="EI628" i="21" a="1"/>
  <c r="EI628" i="21" s="1"/>
  <c r="EE628" i="21" a="1"/>
  <c r="EE628" i="21" s="1"/>
  <c r="EA628" i="21" a="1"/>
  <c r="EA628" i="21" s="1"/>
  <c r="DW628" i="21" a="1"/>
  <c r="DW628" i="21" s="1"/>
  <c r="DS628" i="21" a="1"/>
  <c r="DS628" i="21" s="1"/>
  <c r="DO628" i="21" a="1"/>
  <c r="DO628" i="21" s="1"/>
  <c r="DK628" i="21" a="1"/>
  <c r="DK628" i="21" s="1"/>
  <c r="DG628" i="21" a="1"/>
  <c r="DG628" i="21" s="1"/>
  <c r="DC628" i="21" a="1"/>
  <c r="DC628" i="21" s="1"/>
  <c r="CY628" i="21" a="1"/>
  <c r="CY628" i="21" s="1"/>
  <c r="CU628" i="21" a="1"/>
  <c r="CU628" i="21" s="1"/>
  <c r="CQ628" i="21" a="1"/>
  <c r="CQ628" i="21" s="1"/>
  <c r="CM628" i="21" a="1"/>
  <c r="CM628" i="21" s="1"/>
  <c r="FL626" i="21" a="1"/>
  <c r="FL626" i="21" s="1"/>
  <c r="FH626" i="21" a="1"/>
  <c r="FH626" i="21" s="1"/>
  <c r="FD626" i="21" a="1"/>
  <c r="FD626" i="21" s="1"/>
  <c r="EZ626" i="21" a="1"/>
  <c r="EZ626" i="21" s="1"/>
  <c r="EV626" i="21" a="1"/>
  <c r="EV626" i="21" s="1"/>
  <c r="ER626" i="21" a="1"/>
  <c r="ER626" i="21" s="1"/>
  <c r="EN626" i="21" a="1"/>
  <c r="EN626" i="21" s="1"/>
  <c r="EJ626" i="21" a="1"/>
  <c r="EJ626" i="21" s="1"/>
  <c r="EF626" i="21" a="1"/>
  <c r="EF626" i="21" s="1"/>
  <c r="EB626" i="21" a="1"/>
  <c r="EB626" i="21" s="1"/>
  <c r="DX626" i="21" a="1"/>
  <c r="DX626" i="21" s="1"/>
  <c r="DT626" i="21" a="1"/>
  <c r="DT626" i="21" s="1"/>
  <c r="DP626" i="21" a="1"/>
  <c r="DP626" i="21" s="1"/>
  <c r="DL626" i="21" a="1"/>
  <c r="DL626" i="21" s="1"/>
  <c r="DH626" i="21" a="1"/>
  <c r="DH626" i="21" s="1"/>
  <c r="DD626" i="21" a="1"/>
  <c r="DD626" i="21" s="1"/>
  <c r="CZ626" i="21" a="1"/>
  <c r="CZ626" i="21" s="1"/>
  <c r="CV626" i="21" a="1"/>
  <c r="CV626" i="21" s="1"/>
  <c r="CR626" i="21" a="1"/>
  <c r="CR626" i="21" s="1"/>
  <c r="CN626" i="21" a="1"/>
  <c r="CN626" i="21" s="1"/>
  <c r="FI624" i="21" a="1"/>
  <c r="FI624" i="21" s="1"/>
  <c r="FE624" i="21" a="1"/>
  <c r="FE624" i="21" s="1"/>
  <c r="FA624" i="21" a="1"/>
  <c r="FA624" i="21" s="1"/>
  <c r="EW624" i="21" a="1"/>
  <c r="EW624" i="21" s="1"/>
  <c r="ES624" i="21" a="1"/>
  <c r="ES624" i="21" s="1"/>
  <c r="EO624" i="21" a="1"/>
  <c r="EO624" i="21" s="1"/>
  <c r="EK624" i="21" a="1"/>
  <c r="EK624" i="21" s="1"/>
  <c r="EG624" i="21" a="1"/>
  <c r="EG624" i="21" s="1"/>
  <c r="EC624" i="21" a="1"/>
  <c r="EC624" i="21" s="1"/>
  <c r="DY624" i="21" a="1"/>
  <c r="DY624" i="21" s="1"/>
  <c r="DU624" i="21" a="1"/>
  <c r="DU624" i="21" s="1"/>
  <c r="DQ624" i="21" a="1"/>
  <c r="DQ624" i="21" s="1"/>
  <c r="DM624" i="21" a="1"/>
  <c r="DM624" i="21" s="1"/>
  <c r="DI624" i="21" a="1"/>
  <c r="DI624" i="21" s="1"/>
  <c r="DE624" i="21" a="1"/>
  <c r="DE624" i="21" s="1"/>
  <c r="DA624" i="21" a="1"/>
  <c r="DA624" i="21" s="1"/>
  <c r="CW624" i="21" a="1"/>
  <c r="CW624" i="21" s="1"/>
  <c r="CS624" i="21" a="1"/>
  <c r="CS624" i="21" s="1"/>
  <c r="CO624" i="21" a="1"/>
  <c r="CO624" i="21" s="1"/>
  <c r="CK624" i="21" a="1"/>
  <c r="CK624" i="21" s="1"/>
  <c r="FJ622" i="21" a="1"/>
  <c r="FJ622" i="21" s="1"/>
  <c r="FF622" i="21" a="1"/>
  <c r="FF622" i="21" s="1"/>
  <c r="FB622" i="21" a="1"/>
  <c r="FB622" i="21" s="1"/>
  <c r="EX622" i="21" a="1"/>
  <c r="EX622" i="21" s="1"/>
  <c r="ET622" i="21" a="1"/>
  <c r="ET622" i="21" s="1"/>
  <c r="EP622" i="21" a="1"/>
  <c r="EP622" i="21" s="1"/>
  <c r="EL622" i="21" a="1"/>
  <c r="EL622" i="21" s="1"/>
  <c r="EH622" i="21" a="1"/>
  <c r="EH622" i="21" s="1"/>
  <c r="ED622" i="21" a="1"/>
  <c r="ED622" i="21" s="1"/>
  <c r="DZ622" i="21" a="1"/>
  <c r="DZ622" i="21" s="1"/>
  <c r="DV622" i="21" a="1"/>
  <c r="DV622" i="21" s="1"/>
  <c r="DR622" i="21" a="1"/>
  <c r="DR622" i="21" s="1"/>
  <c r="DN622" i="21" a="1"/>
  <c r="DN622" i="21" s="1"/>
  <c r="DJ622" i="21" a="1"/>
  <c r="DJ622" i="21" s="1"/>
  <c r="DF622" i="21" a="1"/>
  <c r="DF622" i="21" s="1"/>
  <c r="DB622" i="21" a="1"/>
  <c r="DB622" i="21" s="1"/>
  <c r="CX622" i="21" a="1"/>
  <c r="CX622" i="21" s="1"/>
  <c r="CT622" i="21" a="1"/>
  <c r="CT622" i="21" s="1"/>
  <c r="CP622" i="21" a="1"/>
  <c r="CP622" i="21" s="1"/>
  <c r="CL622" i="21" a="1"/>
  <c r="CL622" i="21" s="1"/>
  <c r="FK620" i="21" a="1"/>
  <c r="FK620" i="21" s="1"/>
  <c r="FG620" i="21" a="1"/>
  <c r="FG620" i="21" s="1"/>
  <c r="FC620" i="21" a="1"/>
  <c r="FC620" i="21" s="1"/>
  <c r="EY620" i="21" a="1"/>
  <c r="EY620" i="21" s="1"/>
  <c r="EU620" i="21" a="1"/>
  <c r="EU620" i="21" s="1"/>
  <c r="EQ620" i="21" a="1"/>
  <c r="EQ620" i="21" s="1"/>
  <c r="EM620" i="21" a="1"/>
  <c r="EM620" i="21" s="1"/>
  <c r="EI620" i="21" a="1"/>
  <c r="EI620" i="21" s="1"/>
  <c r="EE620" i="21" a="1"/>
  <c r="EE620" i="21" s="1"/>
  <c r="EA620" i="21" a="1"/>
  <c r="EA620" i="21" s="1"/>
  <c r="DW620" i="21" a="1"/>
  <c r="DW620" i="21" s="1"/>
  <c r="DS620" i="21" a="1"/>
  <c r="DS620" i="21" s="1"/>
  <c r="DO620" i="21" a="1"/>
  <c r="DO620" i="21" s="1"/>
  <c r="DK620" i="21" a="1"/>
  <c r="DK620" i="21" s="1"/>
  <c r="DG620" i="21" a="1"/>
  <c r="DG620" i="21" s="1"/>
  <c r="DC620" i="21" a="1"/>
  <c r="DC620" i="21" s="1"/>
  <c r="CY620" i="21" a="1"/>
  <c r="CY620" i="21" s="1"/>
  <c r="CU620" i="21" a="1"/>
  <c r="CU620" i="21" s="1"/>
  <c r="CQ620" i="21" a="1"/>
  <c r="CQ620" i="21" s="1"/>
  <c r="CM620" i="21" a="1"/>
  <c r="CM620" i="21" s="1"/>
  <c r="FL618" i="21" a="1"/>
  <c r="FL618" i="21" s="1"/>
  <c r="FH618" i="21" a="1"/>
  <c r="FH618" i="21" s="1"/>
  <c r="FD618" i="21" a="1"/>
  <c r="FD618" i="21" s="1"/>
  <c r="EZ618" i="21" a="1"/>
  <c r="EZ618" i="21" s="1"/>
  <c r="EV618" i="21" a="1"/>
  <c r="EV618" i="21" s="1"/>
  <c r="ER618" i="21" a="1"/>
  <c r="ER618" i="21" s="1"/>
  <c r="EN618" i="21" a="1"/>
  <c r="EN618" i="21" s="1"/>
  <c r="EJ618" i="21" a="1"/>
  <c r="EJ618" i="21" s="1"/>
  <c r="EF618" i="21" a="1"/>
  <c r="EF618" i="21" s="1"/>
  <c r="EB618" i="21" a="1"/>
  <c r="EB618" i="21" s="1"/>
  <c r="DX618" i="21" a="1"/>
  <c r="DX618" i="21" s="1"/>
  <c r="DT618" i="21" a="1"/>
  <c r="DT618" i="21" s="1"/>
  <c r="DP618" i="21" a="1"/>
  <c r="DP618" i="21" s="1"/>
  <c r="DL618" i="21" a="1"/>
  <c r="DL618" i="21" s="1"/>
  <c r="DH618" i="21" a="1"/>
  <c r="DH618" i="21" s="1"/>
  <c r="DD618" i="21" a="1"/>
  <c r="DD618" i="21" s="1"/>
  <c r="CZ618" i="21" a="1"/>
  <c r="CZ618" i="21" s="1"/>
  <c r="CV618" i="21" a="1"/>
  <c r="CV618" i="21" s="1"/>
  <c r="CR618" i="21" a="1"/>
  <c r="CR618" i="21" s="1"/>
  <c r="CN618" i="21" a="1"/>
  <c r="CN618" i="21" s="1"/>
  <c r="FI616" i="21" a="1"/>
  <c r="FI616" i="21" s="1"/>
  <c r="FE616" i="21" a="1"/>
  <c r="FE616" i="21" s="1"/>
  <c r="FA616" i="21" a="1"/>
  <c r="FA616" i="21" s="1"/>
  <c r="EW616" i="21" a="1"/>
  <c r="EW616" i="21" s="1"/>
  <c r="ES616" i="21" a="1"/>
  <c r="ES616" i="21" s="1"/>
  <c r="EO616" i="21" a="1"/>
  <c r="EO616" i="21" s="1"/>
  <c r="EK616" i="21" a="1"/>
  <c r="EK616" i="21" s="1"/>
  <c r="EG616" i="21" a="1"/>
  <c r="EG616" i="21" s="1"/>
  <c r="EC616" i="21" a="1"/>
  <c r="EC616" i="21" s="1"/>
  <c r="DY616" i="21" a="1"/>
  <c r="DY616" i="21" s="1"/>
  <c r="DU616" i="21" a="1"/>
  <c r="DU616" i="21" s="1"/>
  <c r="DQ616" i="21" a="1"/>
  <c r="DQ616" i="21" s="1"/>
  <c r="DM616" i="21" a="1"/>
  <c r="DM616" i="21" s="1"/>
  <c r="DI616" i="21" a="1"/>
  <c r="DI616" i="21" s="1"/>
  <c r="DE616" i="21" a="1"/>
  <c r="DE616" i="21" s="1"/>
  <c r="DA616" i="21" a="1"/>
  <c r="DA616" i="21" s="1"/>
  <c r="CW616" i="21" a="1"/>
  <c r="CW616" i="21" s="1"/>
  <c r="CS616" i="21" a="1"/>
  <c r="CS616" i="21" s="1"/>
  <c r="CO616" i="21" a="1"/>
  <c r="CO616" i="21" s="1"/>
  <c r="CK616" i="21" a="1"/>
  <c r="CK616" i="21" s="1"/>
  <c r="EX615" i="21" a="1"/>
  <c r="EX615" i="21" s="1"/>
  <c r="EB615" i="21" a="1"/>
  <c r="EB615" i="21" s="1"/>
  <c r="DR615" i="21" a="1"/>
  <c r="DR615" i="21" s="1"/>
  <c r="CV615" i="21" a="1"/>
  <c r="CV615" i="21" s="1"/>
  <c r="CL615" i="21" a="1"/>
  <c r="CL615" i="21" s="1"/>
  <c r="FJ613" i="21" a="1"/>
  <c r="FJ613" i="21" s="1"/>
  <c r="FF613" i="21" a="1"/>
  <c r="FF613" i="21" s="1"/>
  <c r="FB613" i="21" a="1"/>
  <c r="FB613" i="21" s="1"/>
  <c r="EX613" i="21" a="1"/>
  <c r="EX613" i="21" s="1"/>
  <c r="ET613" i="21" a="1"/>
  <c r="ET613" i="21" s="1"/>
  <c r="EP613" i="21" a="1"/>
  <c r="EP613" i="21" s="1"/>
  <c r="EL613" i="21" a="1"/>
  <c r="EL613" i="21" s="1"/>
  <c r="EH613" i="21" a="1"/>
  <c r="EH613" i="21" s="1"/>
  <c r="ED613" i="21" a="1"/>
  <c r="ED613" i="21" s="1"/>
  <c r="DZ613" i="21" a="1"/>
  <c r="DZ613" i="21" s="1"/>
  <c r="DV613" i="21" a="1"/>
  <c r="DV613" i="21" s="1"/>
  <c r="DR613" i="21" a="1"/>
  <c r="DR613" i="21" s="1"/>
  <c r="DN613" i="21" a="1"/>
  <c r="DN613" i="21" s="1"/>
  <c r="DJ613" i="21" a="1"/>
  <c r="DJ613" i="21" s="1"/>
  <c r="DF613" i="21" a="1"/>
  <c r="DF613" i="21" s="1"/>
  <c r="DB613" i="21" a="1"/>
  <c r="DB613" i="21" s="1"/>
  <c r="CX613" i="21" a="1"/>
  <c r="CX613" i="21" s="1"/>
  <c r="CT613" i="21" a="1"/>
  <c r="CT613" i="21" s="1"/>
  <c r="CP613" i="21" a="1"/>
  <c r="CP613" i="21" s="1"/>
  <c r="CL613" i="21" a="1"/>
  <c r="CL613" i="21" s="1"/>
  <c r="FK611" i="21" a="1"/>
  <c r="FK611" i="21" s="1"/>
  <c r="FG611" i="21" a="1"/>
  <c r="FG611" i="21" s="1"/>
  <c r="FC611" i="21" a="1"/>
  <c r="FC611" i="21" s="1"/>
  <c r="EY611" i="21" a="1"/>
  <c r="EY611" i="21" s="1"/>
  <c r="EU611" i="21" a="1"/>
  <c r="EU611" i="21" s="1"/>
  <c r="EQ611" i="21" a="1"/>
  <c r="EQ611" i="21" s="1"/>
  <c r="EM611" i="21" a="1"/>
  <c r="EM611" i="21" s="1"/>
  <c r="EI611" i="21" a="1"/>
  <c r="EI611" i="21" s="1"/>
  <c r="EE611" i="21" a="1"/>
  <c r="EE611" i="21" s="1"/>
  <c r="EA611" i="21" a="1"/>
  <c r="EA611" i="21" s="1"/>
  <c r="DW611" i="21" a="1"/>
  <c r="DW611" i="21" s="1"/>
  <c r="DS611" i="21" a="1"/>
  <c r="DS611" i="21" s="1"/>
  <c r="DO611" i="21" a="1"/>
  <c r="DO611" i="21" s="1"/>
  <c r="DK611" i="21" a="1"/>
  <c r="DK611" i="21" s="1"/>
  <c r="DG611" i="21" a="1"/>
  <c r="DG611" i="21" s="1"/>
  <c r="DC611" i="21" a="1"/>
  <c r="DC611" i="21" s="1"/>
  <c r="CY611" i="21" a="1"/>
  <c r="CY611" i="21" s="1"/>
  <c r="CU611" i="21" a="1"/>
  <c r="CU611" i="21" s="1"/>
  <c r="CQ611" i="21" a="1"/>
  <c r="CQ611" i="21" s="1"/>
  <c r="CM611" i="21" a="1"/>
  <c r="CM611" i="21" s="1"/>
  <c r="FL609" i="21" a="1"/>
  <c r="FL609" i="21" s="1"/>
  <c r="FH609" i="21" a="1"/>
  <c r="FH609" i="21" s="1"/>
  <c r="FD609" i="21" a="1"/>
  <c r="FD609" i="21" s="1"/>
  <c r="EZ609" i="21" a="1"/>
  <c r="EZ609" i="21" s="1"/>
  <c r="EV609" i="21" a="1"/>
  <c r="EV609" i="21" s="1"/>
  <c r="ER609" i="21" a="1"/>
  <c r="ER609" i="21" s="1"/>
  <c r="EN609" i="21" a="1"/>
  <c r="EN609" i="21" s="1"/>
  <c r="EJ609" i="21" a="1"/>
  <c r="EJ609" i="21" s="1"/>
  <c r="EF609" i="21" a="1"/>
  <c r="EF609" i="21" s="1"/>
  <c r="EB609" i="21" a="1"/>
  <c r="EB609" i="21" s="1"/>
  <c r="DX609" i="21" a="1"/>
  <c r="DX609" i="21" s="1"/>
  <c r="DT609" i="21" a="1"/>
  <c r="DT609" i="21" s="1"/>
  <c r="DP609" i="21" a="1"/>
  <c r="DP609" i="21" s="1"/>
  <c r="DL609" i="21" a="1"/>
  <c r="DL609" i="21" s="1"/>
  <c r="DH609" i="21" a="1"/>
  <c r="DH609" i="21" s="1"/>
  <c r="DD609" i="21" a="1"/>
  <c r="DD609" i="21" s="1"/>
  <c r="CZ609" i="21" a="1"/>
  <c r="CZ609" i="21" s="1"/>
  <c r="CV609" i="21" a="1"/>
  <c r="CV609" i="21" s="1"/>
  <c r="CR609" i="21" a="1"/>
  <c r="CR609" i="21" s="1"/>
  <c r="CN609" i="21" a="1"/>
  <c r="CN609" i="21" s="1"/>
  <c r="FI607" i="21" a="1"/>
  <c r="FI607" i="21" s="1"/>
  <c r="FE607" i="21" a="1"/>
  <c r="FE607" i="21" s="1"/>
  <c r="FA607" i="21" a="1"/>
  <c r="FA607" i="21" s="1"/>
  <c r="EW607" i="21" a="1"/>
  <c r="EW607" i="21" s="1"/>
  <c r="ES607" i="21" a="1"/>
  <c r="ES607" i="21" s="1"/>
  <c r="EO607" i="21" a="1"/>
  <c r="EO607" i="21" s="1"/>
  <c r="EK607" i="21" a="1"/>
  <c r="EK607" i="21" s="1"/>
  <c r="EG607" i="21" a="1"/>
  <c r="EG607" i="21" s="1"/>
  <c r="EC607" i="21" a="1"/>
  <c r="EC607" i="21" s="1"/>
  <c r="DY607" i="21" a="1"/>
  <c r="DY607" i="21" s="1"/>
  <c r="DU607" i="21" a="1"/>
  <c r="DU607" i="21" s="1"/>
  <c r="DQ607" i="21" a="1"/>
  <c r="DQ607" i="21" s="1"/>
  <c r="DM607" i="21" a="1"/>
  <c r="DM607" i="21" s="1"/>
  <c r="DI607" i="21" a="1"/>
  <c r="DI607" i="21" s="1"/>
  <c r="DE607" i="21" a="1"/>
  <c r="DE607" i="21" s="1"/>
  <c r="DA607" i="21" a="1"/>
  <c r="DA607" i="21" s="1"/>
  <c r="CW607" i="21" a="1"/>
  <c r="CW607" i="21" s="1"/>
  <c r="CS607" i="21" a="1"/>
  <c r="CS607" i="21" s="1"/>
  <c r="CO607" i="21" a="1"/>
  <c r="CO607" i="21" s="1"/>
  <c r="CK607" i="21" a="1"/>
  <c r="CK607" i="21" s="1"/>
  <c r="FJ605" i="21" a="1"/>
  <c r="FJ605" i="21" s="1"/>
  <c r="FF605" i="21" a="1"/>
  <c r="FF605" i="21" s="1"/>
  <c r="FB605" i="21" a="1"/>
  <c r="FB605" i="21" s="1"/>
  <c r="EX605" i="21" a="1"/>
  <c r="EX605" i="21" s="1"/>
  <c r="ET605" i="21" a="1"/>
  <c r="ET605" i="21" s="1"/>
  <c r="EP605" i="21" a="1"/>
  <c r="EP605" i="21" s="1"/>
  <c r="EL605" i="21" a="1"/>
  <c r="EL605" i="21" s="1"/>
  <c r="EH605" i="21" a="1"/>
  <c r="EH605" i="21" s="1"/>
  <c r="ED605" i="21" a="1"/>
  <c r="ED605" i="21" s="1"/>
  <c r="DZ605" i="21" a="1"/>
  <c r="DZ605" i="21" s="1"/>
  <c r="DV605" i="21" a="1"/>
  <c r="DV605" i="21" s="1"/>
  <c r="DR605" i="21" a="1"/>
  <c r="DR605" i="21" s="1"/>
  <c r="DN605" i="21" a="1"/>
  <c r="DN605" i="21" s="1"/>
  <c r="DJ605" i="21" a="1"/>
  <c r="DJ605" i="21" s="1"/>
  <c r="DF605" i="21" a="1"/>
  <c r="DF605" i="21" s="1"/>
  <c r="DB605" i="21" a="1"/>
  <c r="DB605" i="21" s="1"/>
  <c r="CX605" i="21" a="1"/>
  <c r="CX605" i="21" s="1"/>
  <c r="CT605" i="21" a="1"/>
  <c r="CT605" i="21" s="1"/>
  <c r="CP605" i="21" a="1"/>
  <c r="CP605" i="21" s="1"/>
  <c r="CL605" i="21" a="1"/>
  <c r="CL605" i="21" s="1"/>
  <c r="FK603" i="21" a="1"/>
  <c r="FK603" i="21" s="1"/>
  <c r="FG603" i="21" a="1"/>
  <c r="FG603" i="21" s="1"/>
  <c r="FC603" i="21" a="1"/>
  <c r="FC603" i="21" s="1"/>
  <c r="EY603" i="21" a="1"/>
  <c r="EY603" i="21" s="1"/>
  <c r="EU603" i="21" a="1"/>
  <c r="EU603" i="21" s="1"/>
  <c r="EQ603" i="21" a="1"/>
  <c r="EQ603" i="21" s="1"/>
  <c r="EM603" i="21" a="1"/>
  <c r="EM603" i="21" s="1"/>
  <c r="EI603" i="21" a="1"/>
  <c r="EI603" i="21" s="1"/>
  <c r="EE603" i="21" a="1"/>
  <c r="EE603" i="21" s="1"/>
  <c r="EA603" i="21" a="1"/>
  <c r="EA603" i="21" s="1"/>
  <c r="DW603" i="21" a="1"/>
  <c r="DW603" i="21" s="1"/>
  <c r="DS603" i="21" a="1"/>
  <c r="DS603" i="21" s="1"/>
  <c r="DO603" i="21" a="1"/>
  <c r="DO603" i="21" s="1"/>
  <c r="DK603" i="21" a="1"/>
  <c r="DK603" i="21" s="1"/>
  <c r="DG603" i="21" a="1"/>
  <c r="DG603" i="21" s="1"/>
  <c r="DC603" i="21" a="1"/>
  <c r="DC603" i="21" s="1"/>
  <c r="CY603" i="21" a="1"/>
  <c r="CY603" i="21" s="1"/>
  <c r="CU603" i="21" a="1"/>
  <c r="CU603" i="21" s="1"/>
  <c r="CQ603" i="21" a="1"/>
  <c r="CQ603" i="21" s="1"/>
  <c r="CM603" i="21" a="1"/>
  <c r="CM603" i="21" s="1"/>
  <c r="FL601" i="21" a="1"/>
  <c r="FL601" i="21" s="1"/>
  <c r="FH601" i="21" a="1"/>
  <c r="FH601" i="21" s="1"/>
  <c r="FD601" i="21" a="1"/>
  <c r="FD601" i="21" s="1"/>
  <c r="EZ601" i="21" a="1"/>
  <c r="EZ601" i="21" s="1"/>
  <c r="EV601" i="21" a="1"/>
  <c r="EV601" i="21" s="1"/>
  <c r="ER601" i="21" a="1"/>
  <c r="ER601" i="21" s="1"/>
  <c r="EN601" i="21" a="1"/>
  <c r="EN601" i="21" s="1"/>
  <c r="EJ601" i="21" a="1"/>
  <c r="EJ601" i="21" s="1"/>
  <c r="EF601" i="21" a="1"/>
  <c r="EF601" i="21" s="1"/>
  <c r="EB601" i="21" a="1"/>
  <c r="EB601" i="21" s="1"/>
  <c r="DX601" i="21" a="1"/>
  <c r="DX601" i="21" s="1"/>
  <c r="DT601" i="21" a="1"/>
  <c r="DT601" i="21" s="1"/>
  <c r="DP601" i="21" a="1"/>
  <c r="DP601" i="21" s="1"/>
  <c r="DL601" i="21" a="1"/>
  <c r="DL601" i="21" s="1"/>
  <c r="DH601" i="21" a="1"/>
  <c r="DH601" i="21" s="1"/>
  <c r="DD601" i="21" a="1"/>
  <c r="DD601" i="21" s="1"/>
  <c r="CZ601" i="21" a="1"/>
  <c r="CZ601" i="21" s="1"/>
  <c r="CV601" i="21" a="1"/>
  <c r="CV601" i="21" s="1"/>
  <c r="CR601" i="21" a="1"/>
  <c r="CR601" i="21" s="1"/>
  <c r="CN601" i="21" a="1"/>
  <c r="CN601" i="21" s="1"/>
  <c r="FI599" i="21" a="1"/>
  <c r="FI599" i="21" s="1"/>
  <c r="FE599" i="21" a="1"/>
  <c r="FE599" i="21" s="1"/>
  <c r="FA599" i="21" a="1"/>
  <c r="FA599" i="21" s="1"/>
  <c r="EW599" i="21" a="1"/>
  <c r="EW599" i="21" s="1"/>
  <c r="ES599" i="21" a="1"/>
  <c r="ES599" i="21" s="1"/>
  <c r="EO599" i="21" a="1"/>
  <c r="EO599" i="21" s="1"/>
  <c r="EK599" i="21" a="1"/>
  <c r="EK599" i="21" s="1"/>
  <c r="EG599" i="21" a="1"/>
  <c r="EG599" i="21" s="1"/>
  <c r="EC599" i="21" a="1"/>
  <c r="EC599" i="21" s="1"/>
  <c r="DY599" i="21" a="1"/>
  <c r="DY599" i="21" s="1"/>
  <c r="DU599" i="21" a="1"/>
  <c r="DU599" i="21" s="1"/>
  <c r="DQ599" i="21" a="1"/>
  <c r="DQ599" i="21" s="1"/>
  <c r="DM599" i="21" a="1"/>
  <c r="DM599" i="21" s="1"/>
  <c r="DI599" i="21" a="1"/>
  <c r="DI599" i="21" s="1"/>
  <c r="DE599" i="21" a="1"/>
  <c r="DE599" i="21" s="1"/>
  <c r="DA599" i="21" a="1"/>
  <c r="DA599" i="21" s="1"/>
  <c r="CW599" i="21" a="1"/>
  <c r="CW599" i="21" s="1"/>
  <c r="CS599" i="21" a="1"/>
  <c r="CS599" i="21" s="1"/>
  <c r="CO599" i="21" a="1"/>
  <c r="CO599" i="21" s="1"/>
  <c r="CK599" i="21" a="1"/>
  <c r="CK599" i="21" s="1"/>
  <c r="FJ597" i="21" a="1"/>
  <c r="FJ597" i="21" s="1"/>
  <c r="FF597" i="21" a="1"/>
  <c r="FF597" i="21" s="1"/>
  <c r="FB597" i="21" a="1"/>
  <c r="FB597" i="21" s="1"/>
  <c r="EX597" i="21" a="1"/>
  <c r="EX597" i="21" s="1"/>
  <c r="ET597" i="21" a="1"/>
  <c r="ET597" i="21" s="1"/>
  <c r="EP597" i="21" a="1"/>
  <c r="EP597" i="21" s="1"/>
  <c r="EL597" i="21" a="1"/>
  <c r="EL597" i="21" s="1"/>
  <c r="EH597" i="21" a="1"/>
  <c r="EH597" i="21" s="1"/>
  <c r="ED597" i="21" a="1"/>
  <c r="ED597" i="21" s="1"/>
  <c r="DZ597" i="21" a="1"/>
  <c r="DZ597" i="21" s="1"/>
  <c r="DV597" i="21" a="1"/>
  <c r="DV597" i="21" s="1"/>
  <c r="DR597" i="21" a="1"/>
  <c r="DR597" i="21" s="1"/>
  <c r="DN597" i="21" a="1"/>
  <c r="DN597" i="21" s="1"/>
  <c r="DJ597" i="21" a="1"/>
  <c r="DJ597" i="21" s="1"/>
  <c r="DF597" i="21" a="1"/>
  <c r="DF597" i="21" s="1"/>
  <c r="DB597" i="21" a="1"/>
  <c r="DB597" i="21" s="1"/>
  <c r="CX597" i="21" a="1"/>
  <c r="CX597" i="21" s="1"/>
  <c r="CT597" i="21" a="1"/>
  <c r="CT597" i="21" s="1"/>
  <c r="CP597" i="21" a="1"/>
  <c r="CP597" i="21" s="1"/>
  <c r="CL597" i="21" a="1"/>
  <c r="CL597" i="21" s="1"/>
  <c r="FK595" i="21" a="1"/>
  <c r="FK595" i="21" s="1"/>
  <c r="FG595" i="21" a="1"/>
  <c r="FG595" i="21" s="1"/>
  <c r="FC595" i="21" a="1"/>
  <c r="FC595" i="21" s="1"/>
  <c r="EY595" i="21" a="1"/>
  <c r="EY595" i="21" s="1"/>
  <c r="EU595" i="21" a="1"/>
  <c r="EU595" i="21" s="1"/>
  <c r="EQ595" i="21" a="1"/>
  <c r="EQ595" i="21" s="1"/>
  <c r="EM595" i="21" a="1"/>
  <c r="EM595" i="21" s="1"/>
  <c r="EI595" i="21" a="1"/>
  <c r="EI595" i="21" s="1"/>
  <c r="EE595" i="21" a="1"/>
  <c r="EE595" i="21" s="1"/>
  <c r="EA595" i="21" a="1"/>
  <c r="EA595" i="21" s="1"/>
  <c r="DW595" i="21" a="1"/>
  <c r="DW595" i="21" s="1"/>
  <c r="DS595" i="21" a="1"/>
  <c r="DS595" i="21" s="1"/>
  <c r="DO595" i="21" a="1"/>
  <c r="DO595" i="21" s="1"/>
  <c r="DK595" i="21" a="1"/>
  <c r="DK595" i="21" s="1"/>
  <c r="DG595" i="21" a="1"/>
  <c r="DG595" i="21" s="1"/>
  <c r="DC595" i="21" a="1"/>
  <c r="DC595" i="21" s="1"/>
  <c r="CY595" i="21" a="1"/>
  <c r="CY595" i="21" s="1"/>
  <c r="CU595" i="21" a="1"/>
  <c r="CU595" i="21" s="1"/>
  <c r="CQ595" i="21" a="1"/>
  <c r="CQ595" i="21" s="1"/>
  <c r="CM595" i="21" a="1"/>
  <c r="CM595" i="21" s="1"/>
  <c r="FL593" i="21" a="1"/>
  <c r="FL593" i="21" s="1"/>
  <c r="FH593" i="21" a="1"/>
  <c r="FH593" i="21" s="1"/>
  <c r="FD593" i="21" a="1"/>
  <c r="FD593" i="21" s="1"/>
  <c r="EZ593" i="21" a="1"/>
  <c r="EZ593" i="21" s="1"/>
  <c r="EV593" i="21" a="1"/>
  <c r="EV593" i="21" s="1"/>
  <c r="ER593" i="21" a="1"/>
  <c r="ER593" i="21" s="1"/>
  <c r="EN593" i="21" a="1"/>
  <c r="EN593" i="21" s="1"/>
  <c r="EJ593" i="21" a="1"/>
  <c r="EJ593" i="21" s="1"/>
  <c r="EF593" i="21" a="1"/>
  <c r="EF593" i="21" s="1"/>
  <c r="EB593" i="21" a="1"/>
  <c r="EB593" i="21" s="1"/>
  <c r="DX593" i="21" a="1"/>
  <c r="DX593" i="21" s="1"/>
  <c r="DT593" i="21" a="1"/>
  <c r="DT593" i="21" s="1"/>
  <c r="DP593" i="21" a="1"/>
  <c r="DP593" i="21" s="1"/>
  <c r="DL593" i="21" a="1"/>
  <c r="DL593" i="21" s="1"/>
  <c r="DH593" i="21" a="1"/>
  <c r="DH593" i="21" s="1"/>
  <c r="DD593" i="21" a="1"/>
  <c r="DD593" i="21" s="1"/>
  <c r="CZ593" i="21" a="1"/>
  <c r="CZ593" i="21" s="1"/>
  <c r="CV593" i="21" a="1"/>
  <c r="CV593" i="21" s="1"/>
  <c r="CR593" i="21" a="1"/>
  <c r="CR593" i="21" s="1"/>
  <c r="CN593" i="21" a="1"/>
  <c r="CN593" i="21" s="1"/>
  <c r="FI591" i="21" a="1"/>
  <c r="FI591" i="21" s="1"/>
  <c r="FE591" i="21" a="1"/>
  <c r="FE591" i="21" s="1"/>
  <c r="FA591" i="21" a="1"/>
  <c r="FA591" i="21" s="1"/>
  <c r="EW591" i="21" a="1"/>
  <c r="EW591" i="21" s="1"/>
  <c r="ES591" i="21" a="1"/>
  <c r="ES591" i="21" s="1"/>
  <c r="EO591" i="21" a="1"/>
  <c r="EO591" i="21" s="1"/>
  <c r="EK591" i="21" a="1"/>
  <c r="EK591" i="21" s="1"/>
  <c r="EG591" i="21" a="1"/>
  <c r="EG591" i="21" s="1"/>
  <c r="EC591" i="21" a="1"/>
  <c r="EC591" i="21" s="1"/>
  <c r="DY591" i="21" a="1"/>
  <c r="DY591" i="21" s="1"/>
  <c r="DU591" i="21" a="1"/>
  <c r="DU591" i="21" s="1"/>
  <c r="DQ591" i="21" a="1"/>
  <c r="DQ591" i="21" s="1"/>
  <c r="DM591" i="21" a="1"/>
  <c r="DM591" i="21" s="1"/>
  <c r="DI591" i="21" a="1"/>
  <c r="DI591" i="21" s="1"/>
  <c r="DE591" i="21" a="1"/>
  <c r="DE591" i="21" s="1"/>
  <c r="DA591" i="21" a="1"/>
  <c r="DA591" i="21" s="1"/>
  <c r="CW591" i="21" a="1"/>
  <c r="CW591" i="21" s="1"/>
  <c r="CS591" i="21" a="1"/>
  <c r="CS591" i="21" s="1"/>
  <c r="CO591" i="21" a="1"/>
  <c r="CO591" i="21" s="1"/>
  <c r="CK591" i="21" a="1"/>
  <c r="CK591" i="21" s="1"/>
  <c r="FJ589" i="21" a="1"/>
  <c r="FJ589" i="21" s="1"/>
  <c r="FF589" i="21" a="1"/>
  <c r="FF589" i="21" s="1"/>
  <c r="FB589" i="21" a="1"/>
  <c r="FB589" i="21" s="1"/>
  <c r="EX589" i="21" a="1"/>
  <c r="EX589" i="21" s="1"/>
  <c r="ET589" i="21" a="1"/>
  <c r="ET589" i="21" s="1"/>
  <c r="EP589" i="21" a="1"/>
  <c r="EP589" i="21" s="1"/>
  <c r="EL589" i="21" a="1"/>
  <c r="EL589" i="21" s="1"/>
  <c r="EH589" i="21" a="1"/>
  <c r="EH589" i="21" s="1"/>
  <c r="ED589" i="21" a="1"/>
  <c r="ED589" i="21" s="1"/>
  <c r="DZ589" i="21" a="1"/>
  <c r="DZ589" i="21" s="1"/>
  <c r="DV589" i="21" a="1"/>
  <c r="DV589" i="21" s="1"/>
  <c r="DR589" i="21" a="1"/>
  <c r="DR589" i="21" s="1"/>
  <c r="DN589" i="21" a="1"/>
  <c r="DN589" i="21" s="1"/>
  <c r="DJ589" i="21" a="1"/>
  <c r="DJ589" i="21" s="1"/>
  <c r="DF589" i="21" a="1"/>
  <c r="DF589" i="21" s="1"/>
  <c r="DB589" i="21" a="1"/>
  <c r="DB589" i="21" s="1"/>
  <c r="CX589" i="21" a="1"/>
  <c r="CX589" i="21" s="1"/>
  <c r="CT589" i="21" a="1"/>
  <c r="CT589" i="21" s="1"/>
  <c r="CP589" i="21" a="1"/>
  <c r="CP589" i="21" s="1"/>
  <c r="CL589" i="21" a="1"/>
  <c r="CL589" i="21" s="1"/>
  <c r="FK587" i="21" a="1"/>
  <c r="FK587" i="21" s="1"/>
  <c r="FG587" i="21" a="1"/>
  <c r="FG587" i="21" s="1"/>
  <c r="FC587" i="21" a="1"/>
  <c r="FC587" i="21" s="1"/>
  <c r="EY587" i="21" a="1"/>
  <c r="EY587" i="21" s="1"/>
  <c r="EU587" i="21" a="1"/>
  <c r="EU587" i="21" s="1"/>
  <c r="EQ587" i="21" a="1"/>
  <c r="EQ587" i="21" s="1"/>
  <c r="EM587" i="21" a="1"/>
  <c r="EM587" i="21" s="1"/>
  <c r="EI587" i="21" a="1"/>
  <c r="EI587" i="21" s="1"/>
  <c r="EE587" i="21" a="1"/>
  <c r="EE587" i="21" s="1"/>
  <c r="EA587" i="21" a="1"/>
  <c r="EA587" i="21" s="1"/>
  <c r="DW587" i="21" a="1"/>
  <c r="DW587" i="21" s="1"/>
  <c r="DS587" i="21" a="1"/>
  <c r="DS587" i="21" s="1"/>
  <c r="DO587" i="21" a="1"/>
  <c r="DO587" i="21" s="1"/>
  <c r="DK587" i="21" a="1"/>
  <c r="DK587" i="21" s="1"/>
  <c r="DG587" i="21" a="1"/>
  <c r="DG587" i="21" s="1"/>
  <c r="DC587" i="21" a="1"/>
  <c r="DC587" i="21" s="1"/>
  <c r="CY587" i="21" a="1"/>
  <c r="CY587" i="21" s="1"/>
  <c r="CU587" i="21" a="1"/>
  <c r="CU587" i="21" s="1"/>
  <c r="CQ587" i="21" a="1"/>
  <c r="CQ587" i="21" s="1"/>
  <c r="CM587" i="21" a="1"/>
  <c r="CM587" i="21" s="1"/>
  <c r="FL585" i="21" a="1"/>
  <c r="FL585" i="21" s="1"/>
  <c r="FH585" i="21" a="1"/>
  <c r="FH585" i="21" s="1"/>
  <c r="FD585" i="21" a="1"/>
  <c r="FD585" i="21" s="1"/>
  <c r="EZ585" i="21" a="1"/>
  <c r="EZ585" i="21" s="1"/>
  <c r="EV585" i="21" a="1"/>
  <c r="EV585" i="21" s="1"/>
  <c r="ER585" i="21" a="1"/>
  <c r="ER585" i="21" s="1"/>
  <c r="EN585" i="21" a="1"/>
  <c r="EN585" i="21" s="1"/>
  <c r="EJ585" i="21" a="1"/>
  <c r="EJ585" i="21" s="1"/>
  <c r="EF585" i="21" a="1"/>
  <c r="EF585" i="21" s="1"/>
  <c r="EB585" i="21" a="1"/>
  <c r="EB585" i="21" s="1"/>
  <c r="DX585" i="21" a="1"/>
  <c r="DX585" i="21" s="1"/>
  <c r="DT585" i="21" a="1"/>
  <c r="DT585" i="21" s="1"/>
  <c r="DP585" i="21" a="1"/>
  <c r="DP585" i="21" s="1"/>
  <c r="DL585" i="21" a="1"/>
  <c r="DL585" i="21" s="1"/>
  <c r="DH585" i="21" a="1"/>
  <c r="DH585" i="21" s="1"/>
  <c r="DD585" i="21" a="1"/>
  <c r="DD585" i="21" s="1"/>
  <c r="CZ585" i="21" a="1"/>
  <c r="CZ585" i="21" s="1"/>
  <c r="CV585" i="21" a="1"/>
  <c r="CV585" i="21" s="1"/>
  <c r="CR585" i="21" a="1"/>
  <c r="CR585" i="21" s="1"/>
  <c r="CN585" i="21" a="1"/>
  <c r="CN585" i="21" s="1"/>
  <c r="FI583" i="21" a="1"/>
  <c r="FI583" i="21" s="1"/>
  <c r="FE583" i="21" a="1"/>
  <c r="FE583" i="21" s="1"/>
  <c r="FA583" i="21" a="1"/>
  <c r="FA583" i="21" s="1"/>
  <c r="EW583" i="21" a="1"/>
  <c r="EW583" i="21" s="1"/>
  <c r="ES583" i="21" a="1"/>
  <c r="ES583" i="21" s="1"/>
  <c r="EO583" i="21" a="1"/>
  <c r="EO583" i="21" s="1"/>
  <c r="EK583" i="21" a="1"/>
  <c r="EK583" i="21" s="1"/>
  <c r="EG583" i="21" a="1"/>
  <c r="EG583" i="21" s="1"/>
  <c r="EC583" i="21" a="1"/>
  <c r="EC583" i="21" s="1"/>
  <c r="DY583" i="21" a="1"/>
  <c r="DY583" i="21" s="1"/>
  <c r="DU583" i="21" a="1"/>
  <c r="DU583" i="21" s="1"/>
  <c r="DQ583" i="21" a="1"/>
  <c r="DQ583" i="21" s="1"/>
  <c r="DM583" i="21" a="1"/>
  <c r="DM583" i="21" s="1"/>
  <c r="DI583" i="21" a="1"/>
  <c r="DI583" i="21" s="1"/>
  <c r="DE583" i="21" a="1"/>
  <c r="DE583" i="21" s="1"/>
  <c r="DA583" i="21" a="1"/>
  <c r="DA583" i="21" s="1"/>
  <c r="CW583" i="21" a="1"/>
  <c r="CW583" i="21" s="1"/>
  <c r="CS583" i="21" a="1"/>
  <c r="CS583" i="21" s="1"/>
  <c r="CO583" i="21" a="1"/>
  <c r="CO583" i="21" s="1"/>
  <c r="CK583" i="21" a="1"/>
  <c r="CK583" i="21" s="1"/>
  <c r="FJ581" i="21" a="1"/>
  <c r="FJ581" i="21" s="1"/>
  <c r="FF581" i="21" a="1"/>
  <c r="FF581" i="21" s="1"/>
  <c r="FB581" i="21" a="1"/>
  <c r="FB581" i="21" s="1"/>
  <c r="EX581" i="21" a="1"/>
  <c r="EX581" i="21" s="1"/>
  <c r="ET581" i="21" a="1"/>
  <c r="ET581" i="21" s="1"/>
  <c r="EP581" i="21" a="1"/>
  <c r="EP581" i="21" s="1"/>
  <c r="EL581" i="21" a="1"/>
  <c r="EL581" i="21" s="1"/>
  <c r="EH581" i="21" a="1"/>
  <c r="EH581" i="21" s="1"/>
  <c r="ED581" i="21" a="1"/>
  <c r="ED581" i="21" s="1"/>
  <c r="DZ581" i="21" a="1"/>
  <c r="DZ581" i="21" s="1"/>
  <c r="DV581" i="21" a="1"/>
  <c r="DV581" i="21" s="1"/>
  <c r="DR581" i="21" a="1"/>
  <c r="DR581" i="21" s="1"/>
  <c r="DN581" i="21" a="1"/>
  <c r="DN581" i="21" s="1"/>
  <c r="DJ581" i="21" a="1"/>
  <c r="DJ581" i="21" s="1"/>
  <c r="DF581" i="21" a="1"/>
  <c r="DF581" i="21" s="1"/>
  <c r="DB581" i="21" a="1"/>
  <c r="DB581" i="21" s="1"/>
  <c r="CX581" i="21" a="1"/>
  <c r="CX581" i="21" s="1"/>
  <c r="CT581" i="21" a="1"/>
  <c r="CT581" i="21" s="1"/>
  <c r="CP581" i="21" a="1"/>
  <c r="CP581" i="21" s="1"/>
  <c r="CL581" i="21" a="1"/>
  <c r="CL581" i="21" s="1"/>
  <c r="FK579" i="21" a="1"/>
  <c r="FK579" i="21" s="1"/>
  <c r="FG579" i="21" a="1"/>
  <c r="FG579" i="21" s="1"/>
  <c r="FH615" i="21" a="1"/>
  <c r="FH615" i="21" s="1"/>
  <c r="EV615" i="21" a="1"/>
  <c r="EV615" i="21" s="1"/>
  <c r="EL615" i="21" a="1"/>
  <c r="EL615" i="21" s="1"/>
  <c r="DP615" i="21" a="1"/>
  <c r="DP615" i="21" s="1"/>
  <c r="DF615" i="21" a="1"/>
  <c r="DF615" i="21" s="1"/>
  <c r="FK614" i="21" a="1"/>
  <c r="FK614" i="21" s="1"/>
  <c r="FG614" i="21" a="1"/>
  <c r="FG614" i="21" s="1"/>
  <c r="FC614" i="21" a="1"/>
  <c r="FC614" i="21" s="1"/>
  <c r="EY614" i="21" a="1"/>
  <c r="EY614" i="21" s="1"/>
  <c r="EU614" i="21" a="1"/>
  <c r="EU614" i="21" s="1"/>
  <c r="EQ614" i="21" a="1"/>
  <c r="EQ614" i="21" s="1"/>
  <c r="EM614" i="21" a="1"/>
  <c r="EM614" i="21" s="1"/>
  <c r="EI614" i="21" a="1"/>
  <c r="EI614" i="21" s="1"/>
  <c r="EE614" i="21" a="1"/>
  <c r="EE614" i="21" s="1"/>
  <c r="EA614" i="21" a="1"/>
  <c r="EA614" i="21" s="1"/>
  <c r="DW614" i="21" a="1"/>
  <c r="DW614" i="21" s="1"/>
  <c r="DS614" i="21" a="1"/>
  <c r="DS614" i="21" s="1"/>
  <c r="DO614" i="21" a="1"/>
  <c r="DO614" i="21" s="1"/>
  <c r="DK614" i="21" a="1"/>
  <c r="DK614" i="21" s="1"/>
  <c r="DG614" i="21" a="1"/>
  <c r="DG614" i="21" s="1"/>
  <c r="DC614" i="21" a="1"/>
  <c r="DC614" i="21" s="1"/>
  <c r="CY614" i="21" a="1"/>
  <c r="CY614" i="21" s="1"/>
  <c r="CU614" i="21" a="1"/>
  <c r="CU614" i="21" s="1"/>
  <c r="CQ614" i="21" a="1"/>
  <c r="CQ614" i="21" s="1"/>
  <c r="CM614" i="21" a="1"/>
  <c r="CM614" i="21" s="1"/>
  <c r="FL612" i="21" a="1"/>
  <c r="FL612" i="21" s="1"/>
  <c r="FH612" i="21" a="1"/>
  <c r="FH612" i="21" s="1"/>
  <c r="FD612" i="21" a="1"/>
  <c r="FD612" i="21" s="1"/>
  <c r="EZ612" i="21" a="1"/>
  <c r="EZ612" i="21" s="1"/>
  <c r="EV612" i="21" a="1"/>
  <c r="EV612" i="21" s="1"/>
  <c r="ER612" i="21" a="1"/>
  <c r="ER612" i="21" s="1"/>
  <c r="EN612" i="21" a="1"/>
  <c r="EN612" i="21" s="1"/>
  <c r="EJ612" i="21" a="1"/>
  <c r="EJ612" i="21" s="1"/>
  <c r="EF612" i="21" a="1"/>
  <c r="EF612" i="21" s="1"/>
  <c r="EB612" i="21" a="1"/>
  <c r="EB612" i="21" s="1"/>
  <c r="DX612" i="21" a="1"/>
  <c r="DX612" i="21" s="1"/>
  <c r="DT612" i="21" a="1"/>
  <c r="DT612" i="21" s="1"/>
  <c r="DP612" i="21" a="1"/>
  <c r="DP612" i="21" s="1"/>
  <c r="DL612" i="21" a="1"/>
  <c r="DL612" i="21" s="1"/>
  <c r="DH612" i="21" a="1"/>
  <c r="DH612" i="21" s="1"/>
  <c r="DD612" i="21" a="1"/>
  <c r="DD612" i="21" s="1"/>
  <c r="CZ612" i="21" a="1"/>
  <c r="CZ612" i="21" s="1"/>
  <c r="CV612" i="21" a="1"/>
  <c r="CV612" i="21" s="1"/>
  <c r="CR612" i="21" a="1"/>
  <c r="CR612" i="21" s="1"/>
  <c r="CN612" i="21" a="1"/>
  <c r="CN612" i="21" s="1"/>
  <c r="FI610" i="21" a="1"/>
  <c r="FI610" i="21" s="1"/>
  <c r="FE610" i="21" a="1"/>
  <c r="FE610" i="21" s="1"/>
  <c r="FA610" i="21" a="1"/>
  <c r="FA610" i="21" s="1"/>
  <c r="EW610" i="21" a="1"/>
  <c r="EW610" i="21" s="1"/>
  <c r="ES610" i="21" a="1"/>
  <c r="ES610" i="21" s="1"/>
  <c r="EO610" i="21" a="1"/>
  <c r="EO610" i="21" s="1"/>
  <c r="EK610" i="21" a="1"/>
  <c r="EK610" i="21" s="1"/>
  <c r="EG610" i="21" a="1"/>
  <c r="EG610" i="21" s="1"/>
  <c r="EC610" i="21" a="1"/>
  <c r="EC610" i="21" s="1"/>
  <c r="DY610" i="21" a="1"/>
  <c r="DY610" i="21" s="1"/>
  <c r="DU610" i="21" a="1"/>
  <c r="DU610" i="21" s="1"/>
  <c r="DQ610" i="21" a="1"/>
  <c r="DQ610" i="21" s="1"/>
  <c r="DM610" i="21" a="1"/>
  <c r="DM610" i="21" s="1"/>
  <c r="DI610" i="21" a="1"/>
  <c r="DI610" i="21" s="1"/>
  <c r="DE610" i="21" a="1"/>
  <c r="DE610" i="21" s="1"/>
  <c r="DA610" i="21" a="1"/>
  <c r="DA610" i="21" s="1"/>
  <c r="CW610" i="21" a="1"/>
  <c r="CW610" i="21" s="1"/>
  <c r="CS610" i="21" a="1"/>
  <c r="CS610" i="21" s="1"/>
  <c r="CO610" i="21" a="1"/>
  <c r="CO610" i="21" s="1"/>
  <c r="CK610" i="21" a="1"/>
  <c r="CK610" i="21" s="1"/>
  <c r="FJ608" i="21" a="1"/>
  <c r="FJ608" i="21" s="1"/>
  <c r="FF608" i="21" a="1"/>
  <c r="FF608" i="21" s="1"/>
  <c r="FB608" i="21" a="1"/>
  <c r="FB608" i="21" s="1"/>
  <c r="EX608" i="21" a="1"/>
  <c r="EX608" i="21" s="1"/>
  <c r="ET608" i="21" a="1"/>
  <c r="ET608" i="21" s="1"/>
  <c r="EP608" i="21" a="1"/>
  <c r="EP608" i="21" s="1"/>
  <c r="EL608" i="21" a="1"/>
  <c r="EL608" i="21" s="1"/>
  <c r="EH608" i="21" a="1"/>
  <c r="EH608" i="21" s="1"/>
  <c r="ED608" i="21" a="1"/>
  <c r="ED608" i="21" s="1"/>
  <c r="DZ608" i="21" a="1"/>
  <c r="DZ608" i="21" s="1"/>
  <c r="DV608" i="21" a="1"/>
  <c r="DV608" i="21" s="1"/>
  <c r="DR608" i="21" a="1"/>
  <c r="DR608" i="21" s="1"/>
  <c r="DN608" i="21" a="1"/>
  <c r="DN608" i="21" s="1"/>
  <c r="DJ608" i="21" a="1"/>
  <c r="DJ608" i="21" s="1"/>
  <c r="DF608" i="21" a="1"/>
  <c r="DF608" i="21" s="1"/>
  <c r="DB608" i="21" a="1"/>
  <c r="DB608" i="21" s="1"/>
  <c r="CX608" i="21" a="1"/>
  <c r="CX608" i="21" s="1"/>
  <c r="CT608" i="21" a="1"/>
  <c r="CT608" i="21" s="1"/>
  <c r="CP608" i="21" a="1"/>
  <c r="CP608" i="21" s="1"/>
  <c r="CL608" i="21" a="1"/>
  <c r="CL608" i="21" s="1"/>
  <c r="FK606" i="21" a="1"/>
  <c r="FK606" i="21" s="1"/>
  <c r="FG606" i="21" a="1"/>
  <c r="FG606" i="21" s="1"/>
  <c r="FC606" i="21" a="1"/>
  <c r="FC606" i="21" s="1"/>
  <c r="EY606" i="21" a="1"/>
  <c r="EY606" i="21" s="1"/>
  <c r="EU606" i="21" a="1"/>
  <c r="EU606" i="21" s="1"/>
  <c r="EQ606" i="21" a="1"/>
  <c r="EQ606" i="21" s="1"/>
  <c r="EM606" i="21" a="1"/>
  <c r="EM606" i="21" s="1"/>
  <c r="EI606" i="21" a="1"/>
  <c r="EI606" i="21" s="1"/>
  <c r="EE606" i="21" a="1"/>
  <c r="EE606" i="21" s="1"/>
  <c r="EA606" i="21" a="1"/>
  <c r="EA606" i="21" s="1"/>
  <c r="DW606" i="21" a="1"/>
  <c r="DW606" i="21" s="1"/>
  <c r="DS606" i="21" a="1"/>
  <c r="DS606" i="21" s="1"/>
  <c r="DO606" i="21" a="1"/>
  <c r="DO606" i="21" s="1"/>
  <c r="DK606" i="21" a="1"/>
  <c r="DK606" i="21" s="1"/>
  <c r="DG606" i="21" a="1"/>
  <c r="DG606" i="21" s="1"/>
  <c r="DC606" i="21" a="1"/>
  <c r="DC606" i="21" s="1"/>
  <c r="CY606" i="21" a="1"/>
  <c r="CY606" i="21" s="1"/>
  <c r="CU606" i="21" a="1"/>
  <c r="CU606" i="21" s="1"/>
  <c r="CQ606" i="21" a="1"/>
  <c r="CQ606" i="21" s="1"/>
  <c r="CM606" i="21" a="1"/>
  <c r="CM606" i="21" s="1"/>
  <c r="FL604" i="21" a="1"/>
  <c r="FL604" i="21" s="1"/>
  <c r="FH604" i="21" a="1"/>
  <c r="FH604" i="21" s="1"/>
  <c r="FD604" i="21" a="1"/>
  <c r="FD604" i="21" s="1"/>
  <c r="EZ604" i="21" a="1"/>
  <c r="EZ604" i="21" s="1"/>
  <c r="EV604" i="21" a="1"/>
  <c r="EV604" i="21" s="1"/>
  <c r="ER604" i="21" a="1"/>
  <c r="ER604" i="21" s="1"/>
  <c r="EN604" i="21" a="1"/>
  <c r="EN604" i="21" s="1"/>
  <c r="EJ604" i="21" a="1"/>
  <c r="EJ604" i="21" s="1"/>
  <c r="EF604" i="21" a="1"/>
  <c r="EF604" i="21" s="1"/>
  <c r="EB604" i="21" a="1"/>
  <c r="EB604" i="21" s="1"/>
  <c r="DX604" i="21" a="1"/>
  <c r="DX604" i="21" s="1"/>
  <c r="DT604" i="21" a="1"/>
  <c r="DT604" i="21" s="1"/>
  <c r="DP604" i="21" a="1"/>
  <c r="DP604" i="21" s="1"/>
  <c r="DL604" i="21" a="1"/>
  <c r="DL604" i="21" s="1"/>
  <c r="DH604" i="21" a="1"/>
  <c r="DH604" i="21" s="1"/>
  <c r="DD604" i="21" a="1"/>
  <c r="DD604" i="21" s="1"/>
  <c r="CZ604" i="21" a="1"/>
  <c r="CZ604" i="21" s="1"/>
  <c r="CV604" i="21" a="1"/>
  <c r="CV604" i="21" s="1"/>
  <c r="CR604" i="21" a="1"/>
  <c r="CR604" i="21" s="1"/>
  <c r="CN604" i="21" a="1"/>
  <c r="CN604" i="21" s="1"/>
  <c r="FI602" i="21" a="1"/>
  <c r="FI602" i="21" s="1"/>
  <c r="FE602" i="21" a="1"/>
  <c r="FE602" i="21" s="1"/>
  <c r="FA602" i="21" a="1"/>
  <c r="FA602" i="21" s="1"/>
  <c r="EW602" i="21" a="1"/>
  <c r="EW602" i="21" s="1"/>
  <c r="ES602" i="21" a="1"/>
  <c r="ES602" i="21" s="1"/>
  <c r="EO602" i="21" a="1"/>
  <c r="EO602" i="21" s="1"/>
  <c r="EK602" i="21" a="1"/>
  <c r="EK602" i="21" s="1"/>
  <c r="EG602" i="21" a="1"/>
  <c r="EG602" i="21" s="1"/>
  <c r="EC602" i="21" a="1"/>
  <c r="EC602" i="21" s="1"/>
  <c r="DY602" i="21" a="1"/>
  <c r="DY602" i="21" s="1"/>
  <c r="DU602" i="21" a="1"/>
  <c r="DU602" i="21" s="1"/>
  <c r="DQ602" i="21" a="1"/>
  <c r="DQ602" i="21" s="1"/>
  <c r="DM602" i="21" a="1"/>
  <c r="DM602" i="21" s="1"/>
  <c r="DI602" i="21" a="1"/>
  <c r="DI602" i="21" s="1"/>
  <c r="DE602" i="21" a="1"/>
  <c r="DE602" i="21" s="1"/>
  <c r="DA602" i="21" a="1"/>
  <c r="DA602" i="21" s="1"/>
  <c r="CW602" i="21" a="1"/>
  <c r="CW602" i="21" s="1"/>
  <c r="CS602" i="21" a="1"/>
  <c r="CS602" i="21" s="1"/>
  <c r="CO602" i="21" a="1"/>
  <c r="CO602" i="21" s="1"/>
  <c r="CK602" i="21" a="1"/>
  <c r="CK602" i="21" s="1"/>
  <c r="FJ600" i="21" a="1"/>
  <c r="FJ600" i="21" s="1"/>
  <c r="FF600" i="21" a="1"/>
  <c r="FF600" i="21" s="1"/>
  <c r="FB600" i="21" a="1"/>
  <c r="FB600" i="21" s="1"/>
  <c r="EX600" i="21" a="1"/>
  <c r="EX600" i="21" s="1"/>
  <c r="ET600" i="21" a="1"/>
  <c r="ET600" i="21" s="1"/>
  <c r="EP600" i="21" a="1"/>
  <c r="EP600" i="21" s="1"/>
  <c r="EL600" i="21" a="1"/>
  <c r="EL600" i="21" s="1"/>
  <c r="EH600" i="21" a="1"/>
  <c r="EH600" i="21" s="1"/>
  <c r="ED600" i="21" a="1"/>
  <c r="ED600" i="21" s="1"/>
  <c r="DZ600" i="21" a="1"/>
  <c r="DZ600" i="21" s="1"/>
  <c r="DV600" i="21" a="1"/>
  <c r="DV600" i="21" s="1"/>
  <c r="DR600" i="21" a="1"/>
  <c r="DR600" i="21" s="1"/>
  <c r="DN600" i="21" a="1"/>
  <c r="DN600" i="21" s="1"/>
  <c r="DJ600" i="21" a="1"/>
  <c r="DJ600" i="21" s="1"/>
  <c r="DF600" i="21" a="1"/>
  <c r="DF600" i="21" s="1"/>
  <c r="DB600" i="21" a="1"/>
  <c r="DB600" i="21" s="1"/>
  <c r="CX600" i="21" a="1"/>
  <c r="CX600" i="21" s="1"/>
  <c r="CT600" i="21" a="1"/>
  <c r="CT600" i="21" s="1"/>
  <c r="CP600" i="21" a="1"/>
  <c r="CP600" i="21" s="1"/>
  <c r="CL600" i="21" a="1"/>
  <c r="CL600" i="21" s="1"/>
  <c r="FK598" i="21" a="1"/>
  <c r="FK598" i="21" s="1"/>
  <c r="FG598" i="21" a="1"/>
  <c r="FG598" i="21" s="1"/>
  <c r="FC598" i="21" a="1"/>
  <c r="FC598" i="21" s="1"/>
  <c r="EY598" i="21" a="1"/>
  <c r="EY598" i="21" s="1"/>
  <c r="EU598" i="21" a="1"/>
  <c r="EU598" i="21" s="1"/>
  <c r="EQ598" i="21" a="1"/>
  <c r="EQ598" i="21" s="1"/>
  <c r="EM598" i="21" a="1"/>
  <c r="EM598" i="21" s="1"/>
  <c r="EI598" i="21" a="1"/>
  <c r="EI598" i="21" s="1"/>
  <c r="EE598" i="21" a="1"/>
  <c r="EE598" i="21" s="1"/>
  <c r="EA598" i="21" a="1"/>
  <c r="EA598" i="21" s="1"/>
  <c r="DW598" i="21" a="1"/>
  <c r="DW598" i="21" s="1"/>
  <c r="DS598" i="21" a="1"/>
  <c r="DS598" i="21" s="1"/>
  <c r="DO598" i="21" a="1"/>
  <c r="DO598" i="21" s="1"/>
  <c r="DK598" i="21" a="1"/>
  <c r="DK598" i="21" s="1"/>
  <c r="DG598" i="21" a="1"/>
  <c r="DG598" i="21" s="1"/>
  <c r="DC598" i="21" a="1"/>
  <c r="DC598" i="21" s="1"/>
  <c r="CY598" i="21" a="1"/>
  <c r="CY598" i="21" s="1"/>
  <c r="CU598" i="21" a="1"/>
  <c r="CU598" i="21" s="1"/>
  <c r="CQ598" i="21" a="1"/>
  <c r="CQ598" i="21" s="1"/>
  <c r="CM598" i="21" a="1"/>
  <c r="CM598" i="21" s="1"/>
  <c r="FL596" i="21" a="1"/>
  <c r="FL596" i="21" s="1"/>
  <c r="FH596" i="21" a="1"/>
  <c r="FH596" i="21" s="1"/>
  <c r="FD596" i="21" a="1"/>
  <c r="FD596" i="21" s="1"/>
  <c r="EZ596" i="21" a="1"/>
  <c r="EZ596" i="21" s="1"/>
  <c r="EV596" i="21" a="1"/>
  <c r="EV596" i="21" s="1"/>
  <c r="ER596" i="21" a="1"/>
  <c r="ER596" i="21" s="1"/>
  <c r="EN596" i="21" a="1"/>
  <c r="EN596" i="21" s="1"/>
  <c r="EJ596" i="21" a="1"/>
  <c r="EJ596" i="21" s="1"/>
  <c r="EF596" i="21" a="1"/>
  <c r="EF596" i="21" s="1"/>
  <c r="EB596" i="21" a="1"/>
  <c r="EB596" i="21" s="1"/>
  <c r="DX596" i="21" a="1"/>
  <c r="DX596" i="21" s="1"/>
  <c r="DT596" i="21" a="1"/>
  <c r="DT596" i="21" s="1"/>
  <c r="DP596" i="21" a="1"/>
  <c r="DP596" i="21" s="1"/>
  <c r="DL596" i="21" a="1"/>
  <c r="DL596" i="21" s="1"/>
  <c r="DH596" i="21" a="1"/>
  <c r="DH596" i="21" s="1"/>
  <c r="DD596" i="21" a="1"/>
  <c r="DD596" i="21" s="1"/>
  <c r="CZ596" i="21" a="1"/>
  <c r="CZ596" i="21" s="1"/>
  <c r="CV596" i="21" a="1"/>
  <c r="CV596" i="21" s="1"/>
  <c r="CR596" i="21" a="1"/>
  <c r="CR596" i="21" s="1"/>
  <c r="CN596" i="21" a="1"/>
  <c r="CN596" i="21" s="1"/>
  <c r="FI594" i="21" a="1"/>
  <c r="FI594" i="21" s="1"/>
  <c r="FE594" i="21" a="1"/>
  <c r="FE594" i="21" s="1"/>
  <c r="FA594" i="21" a="1"/>
  <c r="FA594" i="21" s="1"/>
  <c r="EW594" i="21" a="1"/>
  <c r="EW594" i="21" s="1"/>
  <c r="ES594" i="21" a="1"/>
  <c r="ES594" i="21" s="1"/>
  <c r="EO594" i="21" a="1"/>
  <c r="EO594" i="21" s="1"/>
  <c r="EK594" i="21" a="1"/>
  <c r="EK594" i="21" s="1"/>
  <c r="EG594" i="21" a="1"/>
  <c r="EG594" i="21" s="1"/>
  <c r="EC594" i="21" a="1"/>
  <c r="EC594" i="21" s="1"/>
  <c r="DY594" i="21" a="1"/>
  <c r="DY594" i="21" s="1"/>
  <c r="DU594" i="21" a="1"/>
  <c r="DU594" i="21" s="1"/>
  <c r="DQ594" i="21" a="1"/>
  <c r="DQ594" i="21" s="1"/>
  <c r="DM594" i="21" a="1"/>
  <c r="DM594" i="21" s="1"/>
  <c r="DI594" i="21" a="1"/>
  <c r="DI594" i="21" s="1"/>
  <c r="DE594" i="21" a="1"/>
  <c r="DE594" i="21" s="1"/>
  <c r="DA594" i="21" a="1"/>
  <c r="DA594" i="21" s="1"/>
  <c r="CW594" i="21" a="1"/>
  <c r="CW594" i="21" s="1"/>
  <c r="CS594" i="21" a="1"/>
  <c r="CS594" i="21" s="1"/>
  <c r="CO594" i="21" a="1"/>
  <c r="CO594" i="21" s="1"/>
  <c r="CK594" i="21" a="1"/>
  <c r="CK594" i="21" s="1"/>
  <c r="FJ592" i="21" a="1"/>
  <c r="FJ592" i="21" s="1"/>
  <c r="FF592" i="21" a="1"/>
  <c r="FF592" i="21" s="1"/>
  <c r="FB592" i="21" a="1"/>
  <c r="FB592" i="21" s="1"/>
  <c r="EX592" i="21" a="1"/>
  <c r="EX592" i="21" s="1"/>
  <c r="ET592" i="21" a="1"/>
  <c r="ET592" i="21" s="1"/>
  <c r="EP592" i="21" a="1"/>
  <c r="EP592" i="21" s="1"/>
  <c r="EL592" i="21" a="1"/>
  <c r="EL592" i="21" s="1"/>
  <c r="EH592" i="21" a="1"/>
  <c r="EH592" i="21" s="1"/>
  <c r="ED592" i="21" a="1"/>
  <c r="ED592" i="21" s="1"/>
  <c r="DZ592" i="21" a="1"/>
  <c r="DZ592" i="21" s="1"/>
  <c r="DV592" i="21" a="1"/>
  <c r="DV592" i="21" s="1"/>
  <c r="DR592" i="21" a="1"/>
  <c r="DR592" i="21" s="1"/>
  <c r="DN592" i="21" a="1"/>
  <c r="DN592" i="21" s="1"/>
  <c r="DJ592" i="21" a="1"/>
  <c r="DJ592" i="21" s="1"/>
  <c r="DF592" i="21" a="1"/>
  <c r="DF592" i="21" s="1"/>
  <c r="DB592" i="21" a="1"/>
  <c r="DB592" i="21" s="1"/>
  <c r="CX592" i="21" a="1"/>
  <c r="CX592" i="21" s="1"/>
  <c r="CT592" i="21" a="1"/>
  <c r="CT592" i="21" s="1"/>
  <c r="CP592" i="21" a="1"/>
  <c r="CP592" i="21" s="1"/>
  <c r="CL592" i="21" a="1"/>
  <c r="CL592" i="21" s="1"/>
  <c r="FK590" i="21" a="1"/>
  <c r="FK590" i="21" s="1"/>
  <c r="FG590" i="21" a="1"/>
  <c r="FG590" i="21" s="1"/>
  <c r="FC590" i="21" a="1"/>
  <c r="FC590" i="21" s="1"/>
  <c r="EY590" i="21" a="1"/>
  <c r="EY590" i="21" s="1"/>
  <c r="EU590" i="21" a="1"/>
  <c r="EU590" i="21" s="1"/>
  <c r="EQ590" i="21" a="1"/>
  <c r="EQ590" i="21" s="1"/>
  <c r="EM590" i="21" a="1"/>
  <c r="EM590" i="21" s="1"/>
  <c r="EI590" i="21" a="1"/>
  <c r="EI590" i="21" s="1"/>
  <c r="EE590" i="21" a="1"/>
  <c r="EE590" i="21" s="1"/>
  <c r="EA590" i="21" a="1"/>
  <c r="EA590" i="21" s="1"/>
  <c r="DW590" i="21" a="1"/>
  <c r="DW590" i="21" s="1"/>
  <c r="DS590" i="21" a="1"/>
  <c r="DS590" i="21" s="1"/>
  <c r="DO590" i="21" a="1"/>
  <c r="DO590" i="21" s="1"/>
  <c r="DK590" i="21" a="1"/>
  <c r="DK590" i="21" s="1"/>
  <c r="DG590" i="21" a="1"/>
  <c r="DG590" i="21" s="1"/>
  <c r="DC590" i="21" a="1"/>
  <c r="DC590" i="21" s="1"/>
  <c r="CY590" i="21" a="1"/>
  <c r="CY590" i="21" s="1"/>
  <c r="CU590" i="21" a="1"/>
  <c r="CU590" i="21" s="1"/>
  <c r="CQ590" i="21" a="1"/>
  <c r="CQ590" i="21" s="1"/>
  <c r="CM590" i="21" a="1"/>
  <c r="CM590" i="21" s="1"/>
  <c r="FL588" i="21" a="1"/>
  <c r="FL588" i="21" s="1"/>
  <c r="FH588" i="21" a="1"/>
  <c r="FH588" i="21" s="1"/>
  <c r="FD588" i="21" a="1"/>
  <c r="FD588" i="21" s="1"/>
  <c r="EZ588" i="21" a="1"/>
  <c r="EZ588" i="21" s="1"/>
  <c r="EV588" i="21" a="1"/>
  <c r="EV588" i="21" s="1"/>
  <c r="ER588" i="21" a="1"/>
  <c r="ER588" i="21" s="1"/>
  <c r="EN588" i="21" a="1"/>
  <c r="EN588" i="21" s="1"/>
  <c r="EJ588" i="21" a="1"/>
  <c r="EJ588" i="21" s="1"/>
  <c r="EF588" i="21" a="1"/>
  <c r="EF588" i="21" s="1"/>
  <c r="EB588" i="21" a="1"/>
  <c r="EB588" i="21" s="1"/>
  <c r="DX588" i="21" a="1"/>
  <c r="DX588" i="21" s="1"/>
  <c r="DT588" i="21" a="1"/>
  <c r="DT588" i="21" s="1"/>
  <c r="DP588" i="21" a="1"/>
  <c r="DP588" i="21" s="1"/>
  <c r="DL588" i="21" a="1"/>
  <c r="DL588" i="21" s="1"/>
  <c r="DH588" i="21" a="1"/>
  <c r="DH588" i="21" s="1"/>
  <c r="DD588" i="21" a="1"/>
  <c r="DD588" i="21" s="1"/>
  <c r="CZ588" i="21" a="1"/>
  <c r="CZ588" i="21" s="1"/>
  <c r="CV588" i="21" a="1"/>
  <c r="CV588" i="21" s="1"/>
  <c r="CR588" i="21" a="1"/>
  <c r="CR588" i="21" s="1"/>
  <c r="CN588" i="21" a="1"/>
  <c r="CN588" i="21" s="1"/>
  <c r="FI586" i="21" a="1"/>
  <c r="FI586" i="21" s="1"/>
  <c r="FE586" i="21" a="1"/>
  <c r="FE586" i="21" s="1"/>
  <c r="FA586" i="21" a="1"/>
  <c r="FA586" i="21" s="1"/>
  <c r="EW586" i="21" a="1"/>
  <c r="EW586" i="21" s="1"/>
  <c r="ES586" i="21" a="1"/>
  <c r="ES586" i="21" s="1"/>
  <c r="EO586" i="21" a="1"/>
  <c r="EO586" i="21" s="1"/>
  <c r="EK586" i="21" a="1"/>
  <c r="EK586" i="21" s="1"/>
  <c r="EG586" i="21" a="1"/>
  <c r="EG586" i="21" s="1"/>
  <c r="EC586" i="21" a="1"/>
  <c r="EC586" i="21" s="1"/>
  <c r="DY586" i="21" a="1"/>
  <c r="DY586" i="21" s="1"/>
  <c r="DU586" i="21" a="1"/>
  <c r="DU586" i="21" s="1"/>
  <c r="DQ586" i="21" a="1"/>
  <c r="DQ586" i="21" s="1"/>
  <c r="DM586" i="21" a="1"/>
  <c r="DM586" i="21" s="1"/>
  <c r="DI586" i="21" a="1"/>
  <c r="DI586" i="21" s="1"/>
  <c r="DE586" i="21" a="1"/>
  <c r="DE586" i="21" s="1"/>
  <c r="DA586" i="21" a="1"/>
  <c r="DA586" i="21" s="1"/>
  <c r="CW586" i="21" a="1"/>
  <c r="CW586" i="21" s="1"/>
  <c r="CS586" i="21" a="1"/>
  <c r="CS586" i="21" s="1"/>
  <c r="CO586" i="21" a="1"/>
  <c r="CO586" i="21" s="1"/>
  <c r="CK586" i="21" a="1"/>
  <c r="CK586" i="21" s="1"/>
  <c r="FJ584" i="21" a="1"/>
  <c r="FJ584" i="21" s="1"/>
  <c r="FF584" i="21" a="1"/>
  <c r="FF584" i="21" s="1"/>
  <c r="FB584" i="21" a="1"/>
  <c r="FB584" i="21" s="1"/>
  <c r="EX584" i="21" a="1"/>
  <c r="EX584" i="21" s="1"/>
  <c r="ET584" i="21" a="1"/>
  <c r="ET584" i="21" s="1"/>
  <c r="EP584" i="21" a="1"/>
  <c r="EP584" i="21" s="1"/>
  <c r="EL584" i="21" a="1"/>
  <c r="EL584" i="21" s="1"/>
  <c r="EH584" i="21" a="1"/>
  <c r="EH584" i="21" s="1"/>
  <c r="ED584" i="21" a="1"/>
  <c r="ED584" i="21" s="1"/>
  <c r="DZ584" i="21" a="1"/>
  <c r="DZ584" i="21" s="1"/>
  <c r="DV584" i="21" a="1"/>
  <c r="DV584" i="21" s="1"/>
  <c r="DR584" i="21" a="1"/>
  <c r="DR584" i="21" s="1"/>
  <c r="DN584" i="21" a="1"/>
  <c r="DN584" i="21" s="1"/>
  <c r="DJ584" i="21" a="1"/>
  <c r="DJ584" i="21" s="1"/>
  <c r="DF584" i="21" a="1"/>
  <c r="DF584" i="21" s="1"/>
  <c r="DB584" i="21" a="1"/>
  <c r="DB584" i="21" s="1"/>
  <c r="CX584" i="21" a="1"/>
  <c r="CX584" i="21" s="1"/>
  <c r="CT584" i="21" a="1"/>
  <c r="CT584" i="21" s="1"/>
  <c r="CP584" i="21" a="1"/>
  <c r="CP584" i="21" s="1"/>
  <c r="CL584" i="21" a="1"/>
  <c r="CL584" i="21" s="1"/>
  <c r="FK582" i="21" a="1"/>
  <c r="FK582" i="21" s="1"/>
  <c r="FG582" i="21" a="1"/>
  <c r="FG582" i="21" s="1"/>
  <c r="FC582" i="21" a="1"/>
  <c r="FC582" i="21" s="1"/>
  <c r="EY582" i="21" a="1"/>
  <c r="EY582" i="21" s="1"/>
  <c r="EU582" i="21" a="1"/>
  <c r="EU582" i="21" s="1"/>
  <c r="EQ582" i="21" a="1"/>
  <c r="EQ582" i="21" s="1"/>
  <c r="EM582" i="21" a="1"/>
  <c r="EM582" i="21" s="1"/>
  <c r="EI582" i="21" a="1"/>
  <c r="EI582" i="21" s="1"/>
  <c r="EE582" i="21" a="1"/>
  <c r="EE582" i="21" s="1"/>
  <c r="EA582" i="21" a="1"/>
  <c r="EA582" i="21" s="1"/>
  <c r="DW582" i="21" a="1"/>
  <c r="DW582" i="21" s="1"/>
  <c r="DS582" i="21" a="1"/>
  <c r="DS582" i="21" s="1"/>
  <c r="DO582" i="21" a="1"/>
  <c r="DO582" i="21" s="1"/>
  <c r="DK582" i="21" a="1"/>
  <c r="DK582" i="21" s="1"/>
  <c r="DG582" i="21" a="1"/>
  <c r="DG582" i="21" s="1"/>
  <c r="DC582" i="21" a="1"/>
  <c r="DC582" i="21" s="1"/>
  <c r="CY582" i="21" a="1"/>
  <c r="CY582" i="21" s="1"/>
  <c r="CU582" i="21" a="1"/>
  <c r="CU582" i="21" s="1"/>
  <c r="CQ582" i="21" a="1"/>
  <c r="CQ582" i="21" s="1"/>
  <c r="CM582" i="21" a="1"/>
  <c r="CM582" i="21" s="1"/>
  <c r="FL580" i="21" a="1"/>
  <c r="FL580" i="21" s="1"/>
  <c r="FH580" i="21" a="1"/>
  <c r="FH580" i="21" s="1"/>
  <c r="FD580" i="21" a="1"/>
  <c r="FD580" i="21" s="1"/>
  <c r="EZ580" i="21" a="1"/>
  <c r="EZ580" i="21" s="1"/>
  <c r="EV580" i="21" a="1"/>
  <c r="EV580" i="21" s="1"/>
  <c r="ER580" i="21" a="1"/>
  <c r="ER580" i="21" s="1"/>
  <c r="EN580" i="21" a="1"/>
  <c r="EN580" i="21" s="1"/>
  <c r="EJ580" i="21" a="1"/>
  <c r="EJ580" i="21" s="1"/>
  <c r="EF580" i="21" a="1"/>
  <c r="EF580" i="21" s="1"/>
  <c r="EB580" i="21" a="1"/>
  <c r="EB580" i="21" s="1"/>
  <c r="DX580" i="21" a="1"/>
  <c r="DX580" i="21" s="1"/>
  <c r="DT580" i="21" a="1"/>
  <c r="DT580" i="21" s="1"/>
  <c r="DP580" i="21" a="1"/>
  <c r="DP580" i="21" s="1"/>
  <c r="DL580" i="21" a="1"/>
  <c r="DL580" i="21" s="1"/>
  <c r="DH580" i="21" a="1"/>
  <c r="DH580" i="21" s="1"/>
  <c r="DD580" i="21" a="1"/>
  <c r="DD580" i="21" s="1"/>
  <c r="CZ580" i="21" a="1"/>
  <c r="CZ580" i="21" s="1"/>
  <c r="CV580" i="21" a="1"/>
  <c r="CV580" i="21" s="1"/>
  <c r="CR580" i="21" a="1"/>
  <c r="CR580" i="21" s="1"/>
  <c r="CN580" i="21" a="1"/>
  <c r="CN580" i="21" s="1"/>
  <c r="EJ615" i="21" a="1"/>
  <c r="EJ615" i="21" s="1"/>
  <c r="DZ615" i="21" a="1"/>
  <c r="DZ615" i="21" s="1"/>
  <c r="DD615" i="21" a="1"/>
  <c r="DD615" i="21" s="1"/>
  <c r="CT615" i="21" a="1"/>
  <c r="CT615" i="21" s="1"/>
  <c r="FI613" i="21" a="1"/>
  <c r="FI613" i="21" s="1"/>
  <c r="FE613" i="21" a="1"/>
  <c r="FE613" i="21" s="1"/>
  <c r="FA613" i="21" a="1"/>
  <c r="FA613" i="21" s="1"/>
  <c r="EW613" i="21" a="1"/>
  <c r="EW613" i="21" s="1"/>
  <c r="ES613" i="21" a="1"/>
  <c r="ES613" i="21" s="1"/>
  <c r="EO613" i="21" a="1"/>
  <c r="EO613" i="21" s="1"/>
  <c r="EK613" i="21" a="1"/>
  <c r="EK613" i="21" s="1"/>
  <c r="EG613" i="21" a="1"/>
  <c r="EG613" i="21" s="1"/>
  <c r="EC613" i="21" a="1"/>
  <c r="EC613" i="21" s="1"/>
  <c r="DY613" i="21" a="1"/>
  <c r="DY613" i="21" s="1"/>
  <c r="DU613" i="21" a="1"/>
  <c r="DU613" i="21" s="1"/>
  <c r="DQ613" i="21" a="1"/>
  <c r="DQ613" i="21" s="1"/>
  <c r="DM613" i="21" a="1"/>
  <c r="DM613" i="21" s="1"/>
  <c r="DI613" i="21" a="1"/>
  <c r="DI613" i="21" s="1"/>
  <c r="DE613" i="21" a="1"/>
  <c r="DE613" i="21" s="1"/>
  <c r="DA613" i="21" a="1"/>
  <c r="DA613" i="21" s="1"/>
  <c r="CW613" i="21" a="1"/>
  <c r="CW613" i="21" s="1"/>
  <c r="CS613" i="21" a="1"/>
  <c r="CS613" i="21" s="1"/>
  <c r="CO613" i="21" a="1"/>
  <c r="CO613" i="21" s="1"/>
  <c r="CK613" i="21" a="1"/>
  <c r="CK613" i="21" s="1"/>
  <c r="FJ611" i="21" a="1"/>
  <c r="FJ611" i="21" s="1"/>
  <c r="FF611" i="21" a="1"/>
  <c r="FF611" i="21" s="1"/>
  <c r="FB611" i="21" a="1"/>
  <c r="FB611" i="21" s="1"/>
  <c r="EX611" i="21" a="1"/>
  <c r="EX611" i="21" s="1"/>
  <c r="ET611" i="21" a="1"/>
  <c r="ET611" i="21" s="1"/>
  <c r="EP611" i="21" a="1"/>
  <c r="EP611" i="21" s="1"/>
  <c r="EL611" i="21" a="1"/>
  <c r="EL611" i="21" s="1"/>
  <c r="EH611" i="21" a="1"/>
  <c r="EH611" i="21" s="1"/>
  <c r="ED611" i="21" a="1"/>
  <c r="ED611" i="21" s="1"/>
  <c r="DZ611" i="21" a="1"/>
  <c r="DZ611" i="21" s="1"/>
  <c r="DV611" i="21" a="1"/>
  <c r="DV611" i="21" s="1"/>
  <c r="DR611" i="21" a="1"/>
  <c r="DR611" i="21" s="1"/>
  <c r="DN611" i="21" a="1"/>
  <c r="DN611" i="21" s="1"/>
  <c r="DJ611" i="21" a="1"/>
  <c r="DJ611" i="21" s="1"/>
  <c r="DF611" i="21" a="1"/>
  <c r="DF611" i="21" s="1"/>
  <c r="DB611" i="21" a="1"/>
  <c r="DB611" i="21" s="1"/>
  <c r="CX611" i="21" a="1"/>
  <c r="CX611" i="21" s="1"/>
  <c r="CT611" i="21" a="1"/>
  <c r="CT611" i="21" s="1"/>
  <c r="CP611" i="21" a="1"/>
  <c r="CP611" i="21" s="1"/>
  <c r="CL611" i="21" a="1"/>
  <c r="CL611" i="21" s="1"/>
  <c r="FK609" i="21" a="1"/>
  <c r="FK609" i="21" s="1"/>
  <c r="FG609" i="21" a="1"/>
  <c r="FG609" i="21" s="1"/>
  <c r="FC609" i="21" a="1"/>
  <c r="FC609" i="21" s="1"/>
  <c r="EY609" i="21" a="1"/>
  <c r="EY609" i="21" s="1"/>
  <c r="EU609" i="21" a="1"/>
  <c r="EU609" i="21" s="1"/>
  <c r="EQ609" i="21" a="1"/>
  <c r="EQ609" i="21" s="1"/>
  <c r="EM609" i="21" a="1"/>
  <c r="EM609" i="21" s="1"/>
  <c r="EI609" i="21" a="1"/>
  <c r="EI609" i="21" s="1"/>
  <c r="EE609" i="21" a="1"/>
  <c r="EE609" i="21" s="1"/>
  <c r="EA609" i="21" a="1"/>
  <c r="EA609" i="21" s="1"/>
  <c r="DW609" i="21" a="1"/>
  <c r="DW609" i="21" s="1"/>
  <c r="DS609" i="21" a="1"/>
  <c r="DS609" i="21" s="1"/>
  <c r="DO609" i="21" a="1"/>
  <c r="DO609" i="21" s="1"/>
  <c r="DK609" i="21" a="1"/>
  <c r="DK609" i="21" s="1"/>
  <c r="DG609" i="21" a="1"/>
  <c r="DG609" i="21" s="1"/>
  <c r="DC609" i="21" a="1"/>
  <c r="DC609" i="21" s="1"/>
  <c r="CY609" i="21" a="1"/>
  <c r="CY609" i="21" s="1"/>
  <c r="CU609" i="21" a="1"/>
  <c r="CU609" i="21" s="1"/>
  <c r="CQ609" i="21" a="1"/>
  <c r="CQ609" i="21" s="1"/>
  <c r="CM609" i="21" a="1"/>
  <c r="CM609" i="21" s="1"/>
  <c r="FL607" i="21" a="1"/>
  <c r="FL607" i="21" s="1"/>
  <c r="FH607" i="21" a="1"/>
  <c r="FH607" i="21" s="1"/>
  <c r="FD607" i="21" a="1"/>
  <c r="FD607" i="21" s="1"/>
  <c r="EZ607" i="21" a="1"/>
  <c r="EZ607" i="21" s="1"/>
  <c r="EV607" i="21" a="1"/>
  <c r="EV607" i="21" s="1"/>
  <c r="ER607" i="21" a="1"/>
  <c r="ER607" i="21" s="1"/>
  <c r="EN607" i="21" a="1"/>
  <c r="EN607" i="21" s="1"/>
  <c r="EJ607" i="21" a="1"/>
  <c r="EJ607" i="21" s="1"/>
  <c r="EF607" i="21" a="1"/>
  <c r="EF607" i="21" s="1"/>
  <c r="EB607" i="21" a="1"/>
  <c r="EB607" i="21" s="1"/>
  <c r="DX607" i="21" a="1"/>
  <c r="DX607" i="21" s="1"/>
  <c r="DT607" i="21" a="1"/>
  <c r="DT607" i="21" s="1"/>
  <c r="DP607" i="21" a="1"/>
  <c r="DP607" i="21" s="1"/>
  <c r="DL607" i="21" a="1"/>
  <c r="DL607" i="21" s="1"/>
  <c r="DH607" i="21" a="1"/>
  <c r="DH607" i="21" s="1"/>
  <c r="DD607" i="21" a="1"/>
  <c r="DD607" i="21" s="1"/>
  <c r="CZ607" i="21" a="1"/>
  <c r="CZ607" i="21" s="1"/>
  <c r="CV607" i="21" a="1"/>
  <c r="CV607" i="21" s="1"/>
  <c r="CR607" i="21" a="1"/>
  <c r="CR607" i="21" s="1"/>
  <c r="CN607" i="21" a="1"/>
  <c r="CN607" i="21" s="1"/>
  <c r="FI605" i="21" a="1"/>
  <c r="FI605" i="21" s="1"/>
  <c r="FE605" i="21" a="1"/>
  <c r="FE605" i="21" s="1"/>
  <c r="FA605" i="21" a="1"/>
  <c r="FA605" i="21" s="1"/>
  <c r="EW605" i="21" a="1"/>
  <c r="EW605" i="21" s="1"/>
  <c r="ES605" i="21" a="1"/>
  <c r="ES605" i="21" s="1"/>
  <c r="EO605" i="21" a="1"/>
  <c r="EO605" i="21" s="1"/>
  <c r="EK605" i="21" a="1"/>
  <c r="EK605" i="21" s="1"/>
  <c r="EG605" i="21" a="1"/>
  <c r="EG605" i="21" s="1"/>
  <c r="EC605" i="21" a="1"/>
  <c r="EC605" i="21" s="1"/>
  <c r="DY605" i="21" a="1"/>
  <c r="DY605" i="21" s="1"/>
  <c r="DU605" i="21" a="1"/>
  <c r="DU605" i="21" s="1"/>
  <c r="DQ605" i="21" a="1"/>
  <c r="DQ605" i="21" s="1"/>
  <c r="DM605" i="21" a="1"/>
  <c r="DM605" i="21" s="1"/>
  <c r="DI605" i="21" a="1"/>
  <c r="DI605" i="21" s="1"/>
  <c r="DE605" i="21" a="1"/>
  <c r="DE605" i="21" s="1"/>
  <c r="DA605" i="21" a="1"/>
  <c r="DA605" i="21" s="1"/>
  <c r="CW605" i="21" a="1"/>
  <c r="CW605" i="21" s="1"/>
  <c r="CS605" i="21" a="1"/>
  <c r="CS605" i="21" s="1"/>
  <c r="CO605" i="21" a="1"/>
  <c r="CO605" i="21" s="1"/>
  <c r="CK605" i="21" a="1"/>
  <c r="CK605" i="21" s="1"/>
  <c r="FJ603" i="21" a="1"/>
  <c r="FJ603" i="21" s="1"/>
  <c r="FF603" i="21" a="1"/>
  <c r="FF603" i="21" s="1"/>
  <c r="FB603" i="21" a="1"/>
  <c r="FB603" i="21" s="1"/>
  <c r="EX603" i="21" a="1"/>
  <c r="EX603" i="21" s="1"/>
  <c r="ET603" i="21" a="1"/>
  <c r="ET603" i="21" s="1"/>
  <c r="EP603" i="21" a="1"/>
  <c r="EP603" i="21" s="1"/>
  <c r="EL603" i="21" a="1"/>
  <c r="EL603" i="21" s="1"/>
  <c r="EH603" i="21" a="1"/>
  <c r="EH603" i="21" s="1"/>
  <c r="ED603" i="21" a="1"/>
  <c r="ED603" i="21" s="1"/>
  <c r="DZ603" i="21" a="1"/>
  <c r="DZ603" i="21" s="1"/>
  <c r="DV603" i="21" a="1"/>
  <c r="DV603" i="21" s="1"/>
  <c r="DR603" i="21" a="1"/>
  <c r="DR603" i="21" s="1"/>
  <c r="DN603" i="21" a="1"/>
  <c r="DN603" i="21" s="1"/>
  <c r="DJ603" i="21" a="1"/>
  <c r="DJ603" i="21" s="1"/>
  <c r="DF603" i="21" a="1"/>
  <c r="DF603" i="21" s="1"/>
  <c r="DB603" i="21" a="1"/>
  <c r="DB603" i="21" s="1"/>
  <c r="CX603" i="21" a="1"/>
  <c r="CX603" i="21" s="1"/>
  <c r="CT603" i="21" a="1"/>
  <c r="CT603" i="21" s="1"/>
  <c r="CP603" i="21" a="1"/>
  <c r="CP603" i="21" s="1"/>
  <c r="CL603" i="21" a="1"/>
  <c r="CL603" i="21" s="1"/>
  <c r="FK601" i="21" a="1"/>
  <c r="FK601" i="21" s="1"/>
  <c r="FG601" i="21" a="1"/>
  <c r="FG601" i="21" s="1"/>
  <c r="FC601" i="21" a="1"/>
  <c r="FC601" i="21" s="1"/>
  <c r="EY601" i="21" a="1"/>
  <c r="EY601" i="21" s="1"/>
  <c r="EU601" i="21" a="1"/>
  <c r="EU601" i="21" s="1"/>
  <c r="EQ601" i="21" a="1"/>
  <c r="EQ601" i="21" s="1"/>
  <c r="EM601" i="21" a="1"/>
  <c r="EM601" i="21" s="1"/>
  <c r="EI601" i="21" a="1"/>
  <c r="EI601" i="21" s="1"/>
  <c r="EE601" i="21" a="1"/>
  <c r="EE601" i="21" s="1"/>
  <c r="EA601" i="21" a="1"/>
  <c r="EA601" i="21" s="1"/>
  <c r="DW601" i="21" a="1"/>
  <c r="DW601" i="21" s="1"/>
  <c r="DS601" i="21" a="1"/>
  <c r="DS601" i="21" s="1"/>
  <c r="DO601" i="21" a="1"/>
  <c r="DO601" i="21" s="1"/>
  <c r="DK601" i="21" a="1"/>
  <c r="DK601" i="21" s="1"/>
  <c r="DG601" i="21" a="1"/>
  <c r="DG601" i="21" s="1"/>
  <c r="DC601" i="21" a="1"/>
  <c r="DC601" i="21" s="1"/>
  <c r="CY601" i="21" a="1"/>
  <c r="CY601" i="21" s="1"/>
  <c r="CU601" i="21" a="1"/>
  <c r="CU601" i="21" s="1"/>
  <c r="CQ601" i="21" a="1"/>
  <c r="CQ601" i="21" s="1"/>
  <c r="CM601" i="21" a="1"/>
  <c r="CM601" i="21" s="1"/>
  <c r="FL599" i="21" a="1"/>
  <c r="FL599" i="21" s="1"/>
  <c r="FH599" i="21" a="1"/>
  <c r="FH599" i="21" s="1"/>
  <c r="FD599" i="21" a="1"/>
  <c r="FD599" i="21" s="1"/>
  <c r="EZ599" i="21" a="1"/>
  <c r="EZ599" i="21" s="1"/>
  <c r="EV599" i="21" a="1"/>
  <c r="EV599" i="21" s="1"/>
  <c r="ER599" i="21" a="1"/>
  <c r="ER599" i="21" s="1"/>
  <c r="EN599" i="21" a="1"/>
  <c r="EN599" i="21" s="1"/>
  <c r="EJ599" i="21" a="1"/>
  <c r="EJ599" i="21" s="1"/>
  <c r="EF599" i="21" a="1"/>
  <c r="EF599" i="21" s="1"/>
  <c r="EB599" i="21" a="1"/>
  <c r="EB599" i="21" s="1"/>
  <c r="DX599" i="21" a="1"/>
  <c r="DX599" i="21" s="1"/>
  <c r="DT599" i="21" a="1"/>
  <c r="DT599" i="21" s="1"/>
  <c r="DP599" i="21" a="1"/>
  <c r="DP599" i="21" s="1"/>
  <c r="DL599" i="21" a="1"/>
  <c r="DL599" i="21" s="1"/>
  <c r="DH599" i="21" a="1"/>
  <c r="DH599" i="21" s="1"/>
  <c r="DD599" i="21" a="1"/>
  <c r="DD599" i="21" s="1"/>
  <c r="CZ599" i="21" a="1"/>
  <c r="CZ599" i="21" s="1"/>
  <c r="CV599" i="21" a="1"/>
  <c r="CV599" i="21" s="1"/>
  <c r="CR599" i="21" a="1"/>
  <c r="CR599" i="21" s="1"/>
  <c r="CN599" i="21" a="1"/>
  <c r="CN599" i="21" s="1"/>
  <c r="FI597" i="21" a="1"/>
  <c r="FI597" i="21" s="1"/>
  <c r="FE597" i="21" a="1"/>
  <c r="FE597" i="21" s="1"/>
  <c r="FA597" i="21" a="1"/>
  <c r="FA597" i="21" s="1"/>
  <c r="EW597" i="21" a="1"/>
  <c r="EW597" i="21" s="1"/>
  <c r="ES597" i="21" a="1"/>
  <c r="ES597" i="21" s="1"/>
  <c r="EO597" i="21" a="1"/>
  <c r="EO597" i="21" s="1"/>
  <c r="EK597" i="21" a="1"/>
  <c r="EK597" i="21" s="1"/>
  <c r="EG597" i="21" a="1"/>
  <c r="EG597" i="21" s="1"/>
  <c r="EC597" i="21" a="1"/>
  <c r="EC597" i="21" s="1"/>
  <c r="DY597" i="21" a="1"/>
  <c r="DY597" i="21" s="1"/>
  <c r="DU597" i="21" a="1"/>
  <c r="DU597" i="21" s="1"/>
  <c r="DQ597" i="21" a="1"/>
  <c r="DQ597" i="21" s="1"/>
  <c r="DM597" i="21" a="1"/>
  <c r="DM597" i="21" s="1"/>
  <c r="DI597" i="21" a="1"/>
  <c r="DI597" i="21" s="1"/>
  <c r="DE597" i="21" a="1"/>
  <c r="DE597" i="21" s="1"/>
  <c r="DA597" i="21" a="1"/>
  <c r="DA597" i="21" s="1"/>
  <c r="CW597" i="21" a="1"/>
  <c r="CW597" i="21" s="1"/>
  <c r="CS597" i="21" a="1"/>
  <c r="CS597" i="21" s="1"/>
  <c r="CO597" i="21" a="1"/>
  <c r="CO597" i="21" s="1"/>
  <c r="CK597" i="21" a="1"/>
  <c r="CK597" i="21" s="1"/>
  <c r="FJ595" i="21" a="1"/>
  <c r="FJ595" i="21" s="1"/>
  <c r="FF595" i="21" a="1"/>
  <c r="FF595" i="21" s="1"/>
  <c r="FB595" i="21" a="1"/>
  <c r="FB595" i="21" s="1"/>
  <c r="EX595" i="21" a="1"/>
  <c r="EX595" i="21" s="1"/>
  <c r="ET595" i="21" a="1"/>
  <c r="ET595" i="21" s="1"/>
  <c r="EP595" i="21" a="1"/>
  <c r="EP595" i="21" s="1"/>
  <c r="EL595" i="21" a="1"/>
  <c r="EL595" i="21" s="1"/>
  <c r="EH595" i="21" a="1"/>
  <c r="EH595" i="21" s="1"/>
  <c r="ED595" i="21" a="1"/>
  <c r="ED595" i="21" s="1"/>
  <c r="DZ595" i="21" a="1"/>
  <c r="DZ595" i="21" s="1"/>
  <c r="DV595" i="21" a="1"/>
  <c r="DV595" i="21" s="1"/>
  <c r="DR595" i="21" a="1"/>
  <c r="DR595" i="21" s="1"/>
  <c r="DN595" i="21" a="1"/>
  <c r="DN595" i="21" s="1"/>
  <c r="DJ595" i="21" a="1"/>
  <c r="DJ595" i="21" s="1"/>
  <c r="DF595" i="21" a="1"/>
  <c r="DF595" i="21" s="1"/>
  <c r="DB595" i="21" a="1"/>
  <c r="DB595" i="21" s="1"/>
  <c r="CX595" i="21" a="1"/>
  <c r="CX595" i="21" s="1"/>
  <c r="CT595" i="21" a="1"/>
  <c r="CT595" i="21" s="1"/>
  <c r="CP595" i="21" a="1"/>
  <c r="CP595" i="21" s="1"/>
  <c r="CL595" i="21" a="1"/>
  <c r="CL595" i="21" s="1"/>
  <c r="FK593" i="21" a="1"/>
  <c r="FK593" i="21" s="1"/>
  <c r="FG593" i="21" a="1"/>
  <c r="FG593" i="21" s="1"/>
  <c r="FC593" i="21" a="1"/>
  <c r="FC593" i="21" s="1"/>
  <c r="EY593" i="21" a="1"/>
  <c r="EY593" i="21" s="1"/>
  <c r="EU593" i="21" a="1"/>
  <c r="EU593" i="21" s="1"/>
  <c r="EQ593" i="21" a="1"/>
  <c r="EQ593" i="21" s="1"/>
  <c r="EM593" i="21" a="1"/>
  <c r="EM593" i="21" s="1"/>
  <c r="EI593" i="21" a="1"/>
  <c r="EI593" i="21" s="1"/>
  <c r="EE593" i="21" a="1"/>
  <c r="EE593" i="21" s="1"/>
  <c r="EA593" i="21" a="1"/>
  <c r="EA593" i="21" s="1"/>
  <c r="DW593" i="21" a="1"/>
  <c r="DW593" i="21" s="1"/>
  <c r="DS593" i="21" a="1"/>
  <c r="DS593" i="21" s="1"/>
  <c r="DO593" i="21" a="1"/>
  <c r="DO593" i="21" s="1"/>
  <c r="DK593" i="21" a="1"/>
  <c r="DK593" i="21" s="1"/>
  <c r="DG593" i="21" a="1"/>
  <c r="DG593" i="21" s="1"/>
  <c r="DC593" i="21" a="1"/>
  <c r="DC593" i="21" s="1"/>
  <c r="CY593" i="21" a="1"/>
  <c r="CY593" i="21" s="1"/>
  <c r="CU593" i="21" a="1"/>
  <c r="CU593" i="21" s="1"/>
  <c r="CQ593" i="21" a="1"/>
  <c r="CQ593" i="21" s="1"/>
  <c r="CM593" i="21" a="1"/>
  <c r="CM593" i="21" s="1"/>
  <c r="FL591" i="21" a="1"/>
  <c r="FL591" i="21" s="1"/>
  <c r="FH591" i="21" a="1"/>
  <c r="FH591" i="21" s="1"/>
  <c r="FD591" i="21" a="1"/>
  <c r="FD591" i="21" s="1"/>
  <c r="EZ591" i="21" a="1"/>
  <c r="EZ591" i="21" s="1"/>
  <c r="EV591" i="21" a="1"/>
  <c r="EV591" i="21" s="1"/>
  <c r="ER591" i="21" a="1"/>
  <c r="ER591" i="21" s="1"/>
  <c r="EN591" i="21" a="1"/>
  <c r="EN591" i="21" s="1"/>
  <c r="EJ591" i="21" a="1"/>
  <c r="EJ591" i="21" s="1"/>
  <c r="EF591" i="21" a="1"/>
  <c r="EF591" i="21" s="1"/>
  <c r="EB591" i="21" a="1"/>
  <c r="EB591" i="21" s="1"/>
  <c r="DX591" i="21" a="1"/>
  <c r="DX591" i="21" s="1"/>
  <c r="DT591" i="21" a="1"/>
  <c r="DT591" i="21" s="1"/>
  <c r="DP591" i="21" a="1"/>
  <c r="DP591" i="21" s="1"/>
  <c r="DL591" i="21" a="1"/>
  <c r="DL591" i="21" s="1"/>
  <c r="DH591" i="21" a="1"/>
  <c r="DH591" i="21" s="1"/>
  <c r="DD591" i="21" a="1"/>
  <c r="DD591" i="21" s="1"/>
  <c r="CZ591" i="21" a="1"/>
  <c r="CZ591" i="21" s="1"/>
  <c r="CV591" i="21" a="1"/>
  <c r="CV591" i="21" s="1"/>
  <c r="CR591" i="21" a="1"/>
  <c r="CR591" i="21" s="1"/>
  <c r="CN591" i="21" a="1"/>
  <c r="CN591" i="21" s="1"/>
  <c r="FI589" i="21" a="1"/>
  <c r="FI589" i="21" s="1"/>
  <c r="FE589" i="21" a="1"/>
  <c r="FE589" i="21" s="1"/>
  <c r="FA589" i="21" a="1"/>
  <c r="FA589" i="21" s="1"/>
  <c r="EW589" i="21" a="1"/>
  <c r="EW589" i="21" s="1"/>
  <c r="ES589" i="21" a="1"/>
  <c r="ES589" i="21" s="1"/>
  <c r="EO589" i="21" a="1"/>
  <c r="EO589" i="21" s="1"/>
  <c r="EK589" i="21" a="1"/>
  <c r="EK589" i="21" s="1"/>
  <c r="EG589" i="21" a="1"/>
  <c r="EG589" i="21" s="1"/>
  <c r="EC589" i="21" a="1"/>
  <c r="EC589" i="21" s="1"/>
  <c r="DY589" i="21" a="1"/>
  <c r="DY589" i="21" s="1"/>
  <c r="DU589" i="21" a="1"/>
  <c r="DU589" i="21" s="1"/>
  <c r="DQ589" i="21" a="1"/>
  <c r="DQ589" i="21" s="1"/>
  <c r="DM589" i="21" a="1"/>
  <c r="DM589" i="21" s="1"/>
  <c r="DI589" i="21" a="1"/>
  <c r="DI589" i="21" s="1"/>
  <c r="DE589" i="21" a="1"/>
  <c r="DE589" i="21" s="1"/>
  <c r="DA589" i="21" a="1"/>
  <c r="DA589" i="21" s="1"/>
  <c r="CW589" i="21" a="1"/>
  <c r="CW589" i="21" s="1"/>
  <c r="CS589" i="21" a="1"/>
  <c r="CS589" i="21" s="1"/>
  <c r="CO589" i="21" a="1"/>
  <c r="CO589" i="21" s="1"/>
  <c r="CK589" i="21" a="1"/>
  <c r="CK589" i="21" s="1"/>
  <c r="FJ587" i="21" a="1"/>
  <c r="FJ587" i="21" s="1"/>
  <c r="FF587" i="21" a="1"/>
  <c r="FF587" i="21" s="1"/>
  <c r="FB587" i="21" a="1"/>
  <c r="FB587" i="21" s="1"/>
  <c r="EX587" i="21" a="1"/>
  <c r="EX587" i="21" s="1"/>
  <c r="ET587" i="21" a="1"/>
  <c r="ET587" i="21" s="1"/>
  <c r="EP587" i="21" a="1"/>
  <c r="EP587" i="21" s="1"/>
  <c r="EL587" i="21" a="1"/>
  <c r="EL587" i="21" s="1"/>
  <c r="EH587" i="21" a="1"/>
  <c r="EH587" i="21" s="1"/>
  <c r="ED587" i="21" a="1"/>
  <c r="ED587" i="21" s="1"/>
  <c r="DZ587" i="21" a="1"/>
  <c r="DZ587" i="21" s="1"/>
  <c r="DV587" i="21" a="1"/>
  <c r="DV587" i="21" s="1"/>
  <c r="DR587" i="21" a="1"/>
  <c r="DR587" i="21" s="1"/>
  <c r="DN587" i="21" a="1"/>
  <c r="DN587" i="21" s="1"/>
  <c r="DJ587" i="21" a="1"/>
  <c r="DJ587" i="21" s="1"/>
  <c r="DF587" i="21" a="1"/>
  <c r="DF587" i="21" s="1"/>
  <c r="DB587" i="21" a="1"/>
  <c r="DB587" i="21" s="1"/>
  <c r="CX587" i="21" a="1"/>
  <c r="CX587" i="21" s="1"/>
  <c r="CT587" i="21" a="1"/>
  <c r="CT587" i="21" s="1"/>
  <c r="CP587" i="21" a="1"/>
  <c r="CP587" i="21" s="1"/>
  <c r="CL587" i="21" a="1"/>
  <c r="CL587" i="21" s="1"/>
  <c r="FK585" i="21" a="1"/>
  <c r="FK585" i="21" s="1"/>
  <c r="FG585" i="21" a="1"/>
  <c r="FG585" i="21" s="1"/>
  <c r="FC585" i="21" a="1"/>
  <c r="FC585" i="21" s="1"/>
  <c r="EY585" i="21" a="1"/>
  <c r="EY585" i="21" s="1"/>
  <c r="EU585" i="21" a="1"/>
  <c r="EU585" i="21" s="1"/>
  <c r="EQ585" i="21" a="1"/>
  <c r="EQ585" i="21" s="1"/>
  <c r="EM585" i="21" a="1"/>
  <c r="EM585" i="21" s="1"/>
  <c r="EI585" i="21" a="1"/>
  <c r="EI585" i="21" s="1"/>
  <c r="EE585" i="21" a="1"/>
  <c r="EE585" i="21" s="1"/>
  <c r="EA585" i="21" a="1"/>
  <c r="EA585" i="21" s="1"/>
  <c r="DW585" i="21" a="1"/>
  <c r="DW585" i="21" s="1"/>
  <c r="DS585" i="21" a="1"/>
  <c r="DS585" i="21" s="1"/>
  <c r="DO585" i="21" a="1"/>
  <c r="DO585" i="21" s="1"/>
  <c r="DK585" i="21" a="1"/>
  <c r="DK585" i="21" s="1"/>
  <c r="DG585" i="21" a="1"/>
  <c r="DG585" i="21" s="1"/>
  <c r="DC585" i="21" a="1"/>
  <c r="DC585" i="21" s="1"/>
  <c r="CY585" i="21" a="1"/>
  <c r="CY585" i="21" s="1"/>
  <c r="CU585" i="21" a="1"/>
  <c r="CU585" i="21" s="1"/>
  <c r="CQ585" i="21" a="1"/>
  <c r="CQ585" i="21" s="1"/>
  <c r="CM585" i="21" a="1"/>
  <c r="CM585" i="21" s="1"/>
  <c r="FL583" i="21" a="1"/>
  <c r="FL583" i="21" s="1"/>
  <c r="FH583" i="21" a="1"/>
  <c r="FH583" i="21" s="1"/>
  <c r="FD583" i="21" a="1"/>
  <c r="FD583" i="21" s="1"/>
  <c r="EZ583" i="21" a="1"/>
  <c r="EZ583" i="21" s="1"/>
  <c r="EV583" i="21" a="1"/>
  <c r="EV583" i="21" s="1"/>
  <c r="ER583" i="21" a="1"/>
  <c r="ER583" i="21" s="1"/>
  <c r="EN583" i="21" a="1"/>
  <c r="EN583" i="21" s="1"/>
  <c r="EJ583" i="21" a="1"/>
  <c r="EJ583" i="21" s="1"/>
  <c r="EF583" i="21" a="1"/>
  <c r="EF583" i="21" s="1"/>
  <c r="EB583" i="21" a="1"/>
  <c r="EB583" i="21" s="1"/>
  <c r="DX583" i="21" a="1"/>
  <c r="DX583" i="21" s="1"/>
  <c r="DT583" i="21" a="1"/>
  <c r="DT583" i="21" s="1"/>
  <c r="DP583" i="21" a="1"/>
  <c r="DP583" i="21" s="1"/>
  <c r="DL583" i="21" a="1"/>
  <c r="DL583" i="21" s="1"/>
  <c r="DH583" i="21" a="1"/>
  <c r="DH583" i="21" s="1"/>
  <c r="DD583" i="21" a="1"/>
  <c r="DD583" i="21" s="1"/>
  <c r="CZ583" i="21" a="1"/>
  <c r="CZ583" i="21" s="1"/>
  <c r="CV583" i="21" a="1"/>
  <c r="CV583" i="21" s="1"/>
  <c r="CR583" i="21" a="1"/>
  <c r="CR583" i="21" s="1"/>
  <c r="CN583" i="21" a="1"/>
  <c r="CN583" i="21" s="1"/>
  <c r="FI581" i="21" a="1"/>
  <c r="FI581" i="21" s="1"/>
  <c r="FE581" i="21" a="1"/>
  <c r="FE581" i="21" s="1"/>
  <c r="FA581" i="21" a="1"/>
  <c r="FA581" i="21" s="1"/>
  <c r="EW581" i="21" a="1"/>
  <c r="EW581" i="21" s="1"/>
  <c r="ES581" i="21" a="1"/>
  <c r="ES581" i="21" s="1"/>
  <c r="EO581" i="21" a="1"/>
  <c r="EO581" i="21" s="1"/>
  <c r="EK581" i="21" a="1"/>
  <c r="EK581" i="21" s="1"/>
  <c r="EG581" i="21" a="1"/>
  <c r="EG581" i="21" s="1"/>
  <c r="EC581" i="21" a="1"/>
  <c r="EC581" i="21" s="1"/>
  <c r="DY581" i="21" a="1"/>
  <c r="DY581" i="21" s="1"/>
  <c r="DU581" i="21" a="1"/>
  <c r="DU581" i="21" s="1"/>
  <c r="DQ581" i="21" a="1"/>
  <c r="DQ581" i="21" s="1"/>
  <c r="DM581" i="21" a="1"/>
  <c r="DM581" i="21" s="1"/>
  <c r="DI581" i="21" a="1"/>
  <c r="DI581" i="21" s="1"/>
  <c r="DE581" i="21" a="1"/>
  <c r="DE581" i="21" s="1"/>
  <c r="DA581" i="21" a="1"/>
  <c r="DA581" i="21" s="1"/>
  <c r="CW581" i="21" a="1"/>
  <c r="CW581" i="21" s="1"/>
  <c r="CS581" i="21" a="1"/>
  <c r="CS581" i="21" s="1"/>
  <c r="CO581" i="21" a="1"/>
  <c r="CO581" i="21" s="1"/>
  <c r="CK581" i="21" a="1"/>
  <c r="CK581" i="21" s="1"/>
  <c r="FD615" i="21" a="1"/>
  <c r="FD615" i="21" s="1"/>
  <c r="ET615" i="21" a="1"/>
  <c r="ET615" i="21" s="1"/>
  <c r="DX615" i="21" a="1"/>
  <c r="DX615" i="21" s="1"/>
  <c r="DN615" i="21" a="1"/>
  <c r="DN615" i="21" s="1"/>
  <c r="CR615" i="21" a="1"/>
  <c r="CR615" i="21" s="1"/>
  <c r="FJ614" i="21" a="1"/>
  <c r="FJ614" i="21" s="1"/>
  <c r="FF614" i="21" a="1"/>
  <c r="FF614" i="21" s="1"/>
  <c r="FB614" i="21" a="1"/>
  <c r="FB614" i="21" s="1"/>
  <c r="EX614" i="21" a="1"/>
  <c r="EX614" i="21" s="1"/>
  <c r="ET614" i="21" a="1"/>
  <c r="ET614" i="21" s="1"/>
  <c r="EP614" i="21" a="1"/>
  <c r="EP614" i="21" s="1"/>
  <c r="EL614" i="21" a="1"/>
  <c r="EL614" i="21" s="1"/>
  <c r="EH614" i="21" a="1"/>
  <c r="EH614" i="21" s="1"/>
  <c r="ED614" i="21" a="1"/>
  <c r="ED614" i="21" s="1"/>
  <c r="DZ614" i="21" a="1"/>
  <c r="DZ614" i="21" s="1"/>
  <c r="DV614" i="21" a="1"/>
  <c r="DV614" i="21" s="1"/>
  <c r="DR614" i="21" a="1"/>
  <c r="DR614" i="21" s="1"/>
  <c r="DN614" i="21" a="1"/>
  <c r="DN614" i="21" s="1"/>
  <c r="DJ614" i="21" a="1"/>
  <c r="DJ614" i="21" s="1"/>
  <c r="DF614" i="21" a="1"/>
  <c r="DF614" i="21" s="1"/>
  <c r="DB614" i="21" a="1"/>
  <c r="DB614" i="21" s="1"/>
  <c r="CX614" i="21" a="1"/>
  <c r="CX614" i="21" s="1"/>
  <c r="CT614" i="21" a="1"/>
  <c r="CT614" i="21" s="1"/>
  <c r="CP614" i="21" a="1"/>
  <c r="CP614" i="21" s="1"/>
  <c r="CL614" i="21" a="1"/>
  <c r="CL614" i="21" s="1"/>
  <c r="FK612" i="21" a="1"/>
  <c r="FK612" i="21" s="1"/>
  <c r="FG612" i="21" a="1"/>
  <c r="FG612" i="21" s="1"/>
  <c r="FC612" i="21" a="1"/>
  <c r="FC612" i="21" s="1"/>
  <c r="EY612" i="21" a="1"/>
  <c r="EY612" i="21" s="1"/>
  <c r="EU612" i="21" a="1"/>
  <c r="EU612" i="21" s="1"/>
  <c r="EQ612" i="21" a="1"/>
  <c r="EQ612" i="21" s="1"/>
  <c r="EM612" i="21" a="1"/>
  <c r="EM612" i="21" s="1"/>
  <c r="EI612" i="21" a="1"/>
  <c r="EI612" i="21" s="1"/>
  <c r="EE612" i="21" a="1"/>
  <c r="EE612" i="21" s="1"/>
  <c r="EA612" i="21" a="1"/>
  <c r="EA612" i="21" s="1"/>
  <c r="DW612" i="21" a="1"/>
  <c r="DW612" i="21" s="1"/>
  <c r="DS612" i="21" a="1"/>
  <c r="DS612" i="21" s="1"/>
  <c r="DO612" i="21" a="1"/>
  <c r="DO612" i="21" s="1"/>
  <c r="DK612" i="21" a="1"/>
  <c r="DK612" i="21" s="1"/>
  <c r="DG612" i="21" a="1"/>
  <c r="DG612" i="21" s="1"/>
  <c r="DC612" i="21" a="1"/>
  <c r="DC612" i="21" s="1"/>
  <c r="CY612" i="21" a="1"/>
  <c r="CY612" i="21" s="1"/>
  <c r="CU612" i="21" a="1"/>
  <c r="CU612" i="21" s="1"/>
  <c r="CQ612" i="21" a="1"/>
  <c r="CQ612" i="21" s="1"/>
  <c r="CM612" i="21" a="1"/>
  <c r="CM612" i="21" s="1"/>
  <c r="FL610" i="21" a="1"/>
  <c r="FL610" i="21" s="1"/>
  <c r="FH610" i="21" a="1"/>
  <c r="FH610" i="21" s="1"/>
  <c r="FD610" i="21" a="1"/>
  <c r="FD610" i="21" s="1"/>
  <c r="EZ610" i="21" a="1"/>
  <c r="EZ610" i="21" s="1"/>
  <c r="EV610" i="21" a="1"/>
  <c r="EV610" i="21" s="1"/>
  <c r="ER610" i="21" a="1"/>
  <c r="ER610" i="21" s="1"/>
  <c r="EN610" i="21" a="1"/>
  <c r="EN610" i="21" s="1"/>
  <c r="EJ610" i="21" a="1"/>
  <c r="EJ610" i="21" s="1"/>
  <c r="EF610" i="21" a="1"/>
  <c r="EF610" i="21" s="1"/>
  <c r="EB610" i="21" a="1"/>
  <c r="EB610" i="21" s="1"/>
  <c r="DX610" i="21" a="1"/>
  <c r="DX610" i="21" s="1"/>
  <c r="DT610" i="21" a="1"/>
  <c r="DT610" i="21" s="1"/>
  <c r="DP610" i="21" a="1"/>
  <c r="DP610" i="21" s="1"/>
  <c r="DL610" i="21" a="1"/>
  <c r="DL610" i="21" s="1"/>
  <c r="DH610" i="21" a="1"/>
  <c r="DH610" i="21" s="1"/>
  <c r="DD610" i="21" a="1"/>
  <c r="DD610" i="21" s="1"/>
  <c r="CZ610" i="21" a="1"/>
  <c r="CZ610" i="21" s="1"/>
  <c r="CV610" i="21" a="1"/>
  <c r="CV610" i="21" s="1"/>
  <c r="CR610" i="21" a="1"/>
  <c r="CR610" i="21" s="1"/>
  <c r="CN610" i="21" a="1"/>
  <c r="CN610" i="21" s="1"/>
  <c r="FI608" i="21" a="1"/>
  <c r="FI608" i="21" s="1"/>
  <c r="FE608" i="21" a="1"/>
  <c r="FE608" i="21" s="1"/>
  <c r="FA608" i="21" a="1"/>
  <c r="FA608" i="21" s="1"/>
  <c r="EW608" i="21" a="1"/>
  <c r="EW608" i="21" s="1"/>
  <c r="ES608" i="21" a="1"/>
  <c r="ES608" i="21" s="1"/>
  <c r="EO608" i="21" a="1"/>
  <c r="EO608" i="21" s="1"/>
  <c r="EK608" i="21" a="1"/>
  <c r="EK608" i="21" s="1"/>
  <c r="EG608" i="21" a="1"/>
  <c r="EG608" i="21" s="1"/>
  <c r="EC608" i="21" a="1"/>
  <c r="EC608" i="21" s="1"/>
  <c r="DY608" i="21" a="1"/>
  <c r="DY608" i="21" s="1"/>
  <c r="DU608" i="21" a="1"/>
  <c r="DU608" i="21" s="1"/>
  <c r="DQ608" i="21" a="1"/>
  <c r="DQ608" i="21" s="1"/>
  <c r="DM608" i="21" a="1"/>
  <c r="DM608" i="21" s="1"/>
  <c r="DI608" i="21" a="1"/>
  <c r="DI608" i="21" s="1"/>
  <c r="DE608" i="21" a="1"/>
  <c r="DE608" i="21" s="1"/>
  <c r="DA608" i="21" a="1"/>
  <c r="DA608" i="21" s="1"/>
  <c r="CW608" i="21" a="1"/>
  <c r="CW608" i="21" s="1"/>
  <c r="CS608" i="21" a="1"/>
  <c r="CS608" i="21" s="1"/>
  <c r="CO608" i="21" a="1"/>
  <c r="CO608" i="21" s="1"/>
  <c r="CK608" i="21" a="1"/>
  <c r="CK608" i="21" s="1"/>
  <c r="FJ606" i="21" a="1"/>
  <c r="FJ606" i="21" s="1"/>
  <c r="FF606" i="21" a="1"/>
  <c r="FF606" i="21" s="1"/>
  <c r="FB606" i="21" a="1"/>
  <c r="FB606" i="21" s="1"/>
  <c r="EX606" i="21" a="1"/>
  <c r="EX606" i="21" s="1"/>
  <c r="ET606" i="21" a="1"/>
  <c r="ET606" i="21" s="1"/>
  <c r="EP606" i="21" a="1"/>
  <c r="EP606" i="21" s="1"/>
  <c r="EL606" i="21" a="1"/>
  <c r="EL606" i="21" s="1"/>
  <c r="EH606" i="21" a="1"/>
  <c r="EH606" i="21" s="1"/>
  <c r="ED606" i="21" a="1"/>
  <c r="ED606" i="21" s="1"/>
  <c r="DZ606" i="21" a="1"/>
  <c r="DZ606" i="21" s="1"/>
  <c r="DV606" i="21" a="1"/>
  <c r="DV606" i="21" s="1"/>
  <c r="DR606" i="21" a="1"/>
  <c r="DR606" i="21" s="1"/>
  <c r="DN606" i="21" a="1"/>
  <c r="DN606" i="21" s="1"/>
  <c r="DJ606" i="21" a="1"/>
  <c r="DJ606" i="21" s="1"/>
  <c r="DF606" i="21" a="1"/>
  <c r="DF606" i="21" s="1"/>
  <c r="DB606" i="21" a="1"/>
  <c r="DB606" i="21" s="1"/>
  <c r="CX606" i="21" a="1"/>
  <c r="CX606" i="21" s="1"/>
  <c r="CT606" i="21" a="1"/>
  <c r="CT606" i="21" s="1"/>
  <c r="CP606" i="21" a="1"/>
  <c r="CP606" i="21" s="1"/>
  <c r="CL606" i="21" a="1"/>
  <c r="CL606" i="21" s="1"/>
  <c r="FK604" i="21" a="1"/>
  <c r="FK604" i="21" s="1"/>
  <c r="FG604" i="21" a="1"/>
  <c r="FG604" i="21" s="1"/>
  <c r="FC604" i="21" a="1"/>
  <c r="FC604" i="21" s="1"/>
  <c r="EY604" i="21" a="1"/>
  <c r="EY604" i="21" s="1"/>
  <c r="EU604" i="21" a="1"/>
  <c r="EU604" i="21" s="1"/>
  <c r="EQ604" i="21" a="1"/>
  <c r="EQ604" i="21" s="1"/>
  <c r="EM604" i="21" a="1"/>
  <c r="EM604" i="21" s="1"/>
  <c r="EI604" i="21" a="1"/>
  <c r="EI604" i="21" s="1"/>
  <c r="EE604" i="21" a="1"/>
  <c r="EE604" i="21" s="1"/>
  <c r="EA604" i="21" a="1"/>
  <c r="EA604" i="21" s="1"/>
  <c r="DW604" i="21" a="1"/>
  <c r="DW604" i="21" s="1"/>
  <c r="DS604" i="21" a="1"/>
  <c r="DS604" i="21" s="1"/>
  <c r="DO604" i="21" a="1"/>
  <c r="DO604" i="21" s="1"/>
  <c r="DK604" i="21" a="1"/>
  <c r="DK604" i="21" s="1"/>
  <c r="DG604" i="21" a="1"/>
  <c r="DG604" i="21" s="1"/>
  <c r="DC604" i="21" a="1"/>
  <c r="DC604" i="21" s="1"/>
  <c r="CY604" i="21" a="1"/>
  <c r="CY604" i="21" s="1"/>
  <c r="CU604" i="21" a="1"/>
  <c r="CU604" i="21" s="1"/>
  <c r="CQ604" i="21" a="1"/>
  <c r="CQ604" i="21" s="1"/>
  <c r="CM604" i="21" a="1"/>
  <c r="CM604" i="21" s="1"/>
  <c r="FL602" i="21" a="1"/>
  <c r="FL602" i="21" s="1"/>
  <c r="FH602" i="21" a="1"/>
  <c r="FH602" i="21" s="1"/>
  <c r="FD602" i="21" a="1"/>
  <c r="FD602" i="21" s="1"/>
  <c r="EZ602" i="21" a="1"/>
  <c r="EZ602" i="21" s="1"/>
  <c r="EV602" i="21" a="1"/>
  <c r="EV602" i="21" s="1"/>
  <c r="ER602" i="21" a="1"/>
  <c r="ER602" i="21" s="1"/>
  <c r="EN602" i="21" a="1"/>
  <c r="EN602" i="21" s="1"/>
  <c r="EJ602" i="21" a="1"/>
  <c r="EJ602" i="21" s="1"/>
  <c r="EF602" i="21" a="1"/>
  <c r="EF602" i="21" s="1"/>
  <c r="EB602" i="21" a="1"/>
  <c r="EB602" i="21" s="1"/>
  <c r="DX602" i="21" a="1"/>
  <c r="DX602" i="21" s="1"/>
  <c r="DT602" i="21" a="1"/>
  <c r="DT602" i="21" s="1"/>
  <c r="DP602" i="21" a="1"/>
  <c r="DP602" i="21" s="1"/>
  <c r="DL602" i="21" a="1"/>
  <c r="DL602" i="21" s="1"/>
  <c r="DH602" i="21" a="1"/>
  <c r="DH602" i="21" s="1"/>
  <c r="DD602" i="21" a="1"/>
  <c r="DD602" i="21" s="1"/>
  <c r="CZ602" i="21" a="1"/>
  <c r="CZ602" i="21" s="1"/>
  <c r="CV602" i="21" a="1"/>
  <c r="CV602" i="21" s="1"/>
  <c r="CR602" i="21" a="1"/>
  <c r="CR602" i="21" s="1"/>
  <c r="CN602" i="21" a="1"/>
  <c r="CN602" i="21" s="1"/>
  <c r="FI600" i="21" a="1"/>
  <c r="FI600" i="21" s="1"/>
  <c r="FE600" i="21" a="1"/>
  <c r="FE600" i="21" s="1"/>
  <c r="FA600" i="21" a="1"/>
  <c r="FA600" i="21" s="1"/>
  <c r="EW600" i="21" a="1"/>
  <c r="EW600" i="21" s="1"/>
  <c r="ES600" i="21" a="1"/>
  <c r="ES600" i="21" s="1"/>
  <c r="EO600" i="21" a="1"/>
  <c r="EO600" i="21" s="1"/>
  <c r="EK600" i="21" a="1"/>
  <c r="EK600" i="21" s="1"/>
  <c r="EG600" i="21" a="1"/>
  <c r="EG600" i="21" s="1"/>
  <c r="EC600" i="21" a="1"/>
  <c r="EC600" i="21" s="1"/>
  <c r="DY600" i="21" a="1"/>
  <c r="DY600" i="21" s="1"/>
  <c r="DU600" i="21" a="1"/>
  <c r="DU600" i="21" s="1"/>
  <c r="DQ600" i="21" a="1"/>
  <c r="DQ600" i="21" s="1"/>
  <c r="DM600" i="21" a="1"/>
  <c r="DM600" i="21" s="1"/>
  <c r="DI600" i="21" a="1"/>
  <c r="DI600" i="21" s="1"/>
  <c r="DE600" i="21" a="1"/>
  <c r="DE600" i="21" s="1"/>
  <c r="DA600" i="21" a="1"/>
  <c r="DA600" i="21" s="1"/>
  <c r="CW600" i="21" a="1"/>
  <c r="CW600" i="21" s="1"/>
  <c r="CS600" i="21" a="1"/>
  <c r="CS600" i="21" s="1"/>
  <c r="CO600" i="21" a="1"/>
  <c r="CO600" i="21" s="1"/>
  <c r="CK600" i="21" a="1"/>
  <c r="CK600" i="21" s="1"/>
  <c r="FJ598" i="21" a="1"/>
  <c r="FJ598" i="21" s="1"/>
  <c r="FF598" i="21" a="1"/>
  <c r="FF598" i="21" s="1"/>
  <c r="FB598" i="21" a="1"/>
  <c r="FB598" i="21" s="1"/>
  <c r="EX598" i="21" a="1"/>
  <c r="EX598" i="21" s="1"/>
  <c r="ET598" i="21" a="1"/>
  <c r="ET598" i="21" s="1"/>
  <c r="EP598" i="21" a="1"/>
  <c r="EP598" i="21" s="1"/>
  <c r="EL598" i="21" a="1"/>
  <c r="EL598" i="21" s="1"/>
  <c r="EH598" i="21" a="1"/>
  <c r="EH598" i="21" s="1"/>
  <c r="ED598" i="21" a="1"/>
  <c r="ED598" i="21" s="1"/>
  <c r="DZ598" i="21" a="1"/>
  <c r="DZ598" i="21" s="1"/>
  <c r="DV598" i="21" a="1"/>
  <c r="DV598" i="21" s="1"/>
  <c r="DR598" i="21" a="1"/>
  <c r="DR598" i="21" s="1"/>
  <c r="DN598" i="21" a="1"/>
  <c r="DN598" i="21" s="1"/>
  <c r="DJ598" i="21" a="1"/>
  <c r="DJ598" i="21" s="1"/>
  <c r="DF598" i="21" a="1"/>
  <c r="DF598" i="21" s="1"/>
  <c r="DB598" i="21" a="1"/>
  <c r="DB598" i="21" s="1"/>
  <c r="CX598" i="21" a="1"/>
  <c r="CX598" i="21" s="1"/>
  <c r="CT598" i="21" a="1"/>
  <c r="CT598" i="21" s="1"/>
  <c r="CP598" i="21" a="1"/>
  <c r="CP598" i="21" s="1"/>
  <c r="CL598" i="21" a="1"/>
  <c r="CL598" i="21" s="1"/>
  <c r="FK596" i="21" a="1"/>
  <c r="FK596" i="21" s="1"/>
  <c r="FG596" i="21" a="1"/>
  <c r="FG596" i="21" s="1"/>
  <c r="FC596" i="21" a="1"/>
  <c r="FC596" i="21" s="1"/>
  <c r="EY596" i="21" a="1"/>
  <c r="EY596" i="21" s="1"/>
  <c r="EU596" i="21" a="1"/>
  <c r="EU596" i="21" s="1"/>
  <c r="EQ596" i="21" a="1"/>
  <c r="EQ596" i="21" s="1"/>
  <c r="EM596" i="21" a="1"/>
  <c r="EM596" i="21" s="1"/>
  <c r="EI596" i="21" a="1"/>
  <c r="EI596" i="21" s="1"/>
  <c r="EE596" i="21" a="1"/>
  <c r="EE596" i="21" s="1"/>
  <c r="EA596" i="21" a="1"/>
  <c r="EA596" i="21" s="1"/>
  <c r="DW596" i="21" a="1"/>
  <c r="DW596" i="21" s="1"/>
  <c r="DS596" i="21" a="1"/>
  <c r="DS596" i="21" s="1"/>
  <c r="DO596" i="21" a="1"/>
  <c r="DO596" i="21" s="1"/>
  <c r="DK596" i="21" a="1"/>
  <c r="DK596" i="21" s="1"/>
  <c r="DG596" i="21" a="1"/>
  <c r="DG596" i="21" s="1"/>
  <c r="DC596" i="21" a="1"/>
  <c r="DC596" i="21" s="1"/>
  <c r="CY596" i="21" a="1"/>
  <c r="CY596" i="21" s="1"/>
  <c r="CU596" i="21" a="1"/>
  <c r="CU596" i="21" s="1"/>
  <c r="CQ596" i="21" a="1"/>
  <c r="CQ596" i="21" s="1"/>
  <c r="CM596" i="21" a="1"/>
  <c r="CM596" i="21" s="1"/>
  <c r="FL594" i="21" a="1"/>
  <c r="FL594" i="21" s="1"/>
  <c r="FH594" i="21" a="1"/>
  <c r="FH594" i="21" s="1"/>
  <c r="FD594" i="21" a="1"/>
  <c r="FD594" i="21" s="1"/>
  <c r="EZ594" i="21" a="1"/>
  <c r="EZ594" i="21" s="1"/>
  <c r="EV594" i="21" a="1"/>
  <c r="EV594" i="21" s="1"/>
  <c r="ER594" i="21" a="1"/>
  <c r="ER594" i="21" s="1"/>
  <c r="EN594" i="21" a="1"/>
  <c r="EN594" i="21" s="1"/>
  <c r="EJ594" i="21" a="1"/>
  <c r="EJ594" i="21" s="1"/>
  <c r="EF594" i="21" a="1"/>
  <c r="EF594" i="21" s="1"/>
  <c r="EB594" i="21" a="1"/>
  <c r="EB594" i="21" s="1"/>
  <c r="DX594" i="21" a="1"/>
  <c r="DX594" i="21" s="1"/>
  <c r="DT594" i="21" a="1"/>
  <c r="DT594" i="21" s="1"/>
  <c r="DP594" i="21" a="1"/>
  <c r="DP594" i="21" s="1"/>
  <c r="DL594" i="21" a="1"/>
  <c r="DL594" i="21" s="1"/>
  <c r="DH594" i="21" a="1"/>
  <c r="DH594" i="21" s="1"/>
  <c r="DD594" i="21" a="1"/>
  <c r="DD594" i="21" s="1"/>
  <c r="CZ594" i="21" a="1"/>
  <c r="CZ594" i="21" s="1"/>
  <c r="CV594" i="21" a="1"/>
  <c r="CV594" i="21" s="1"/>
  <c r="CR594" i="21" a="1"/>
  <c r="CR594" i="21" s="1"/>
  <c r="CN594" i="21" a="1"/>
  <c r="CN594" i="21" s="1"/>
  <c r="FI592" i="21" a="1"/>
  <c r="FI592" i="21" s="1"/>
  <c r="FE592" i="21" a="1"/>
  <c r="FE592" i="21" s="1"/>
  <c r="FA592" i="21" a="1"/>
  <c r="FA592" i="21" s="1"/>
  <c r="EW592" i="21" a="1"/>
  <c r="EW592" i="21" s="1"/>
  <c r="ES592" i="21" a="1"/>
  <c r="ES592" i="21" s="1"/>
  <c r="EO592" i="21" a="1"/>
  <c r="EO592" i="21" s="1"/>
  <c r="EK592" i="21" a="1"/>
  <c r="EK592" i="21" s="1"/>
  <c r="EG592" i="21" a="1"/>
  <c r="EG592" i="21" s="1"/>
  <c r="EC592" i="21" a="1"/>
  <c r="EC592" i="21" s="1"/>
  <c r="DY592" i="21" a="1"/>
  <c r="DY592" i="21" s="1"/>
  <c r="DU592" i="21" a="1"/>
  <c r="DU592" i="21" s="1"/>
  <c r="DQ592" i="21" a="1"/>
  <c r="DQ592" i="21" s="1"/>
  <c r="DM592" i="21" a="1"/>
  <c r="DM592" i="21" s="1"/>
  <c r="DI592" i="21" a="1"/>
  <c r="DI592" i="21" s="1"/>
  <c r="DE592" i="21" a="1"/>
  <c r="DE592" i="21" s="1"/>
  <c r="DA592" i="21" a="1"/>
  <c r="DA592" i="21" s="1"/>
  <c r="CW592" i="21" a="1"/>
  <c r="CW592" i="21" s="1"/>
  <c r="CS592" i="21" a="1"/>
  <c r="CS592" i="21" s="1"/>
  <c r="CO592" i="21" a="1"/>
  <c r="CO592" i="21" s="1"/>
  <c r="CK592" i="21" a="1"/>
  <c r="CK592" i="21" s="1"/>
  <c r="FJ590" i="21" a="1"/>
  <c r="FJ590" i="21" s="1"/>
  <c r="FF590" i="21" a="1"/>
  <c r="FF590" i="21" s="1"/>
  <c r="FB590" i="21" a="1"/>
  <c r="FB590" i="21" s="1"/>
  <c r="EX590" i="21" a="1"/>
  <c r="EX590" i="21" s="1"/>
  <c r="ET590" i="21" a="1"/>
  <c r="ET590" i="21" s="1"/>
  <c r="EP590" i="21" a="1"/>
  <c r="EP590" i="21" s="1"/>
  <c r="EL590" i="21" a="1"/>
  <c r="EL590" i="21" s="1"/>
  <c r="EH590" i="21" a="1"/>
  <c r="EH590" i="21" s="1"/>
  <c r="ED590" i="21" a="1"/>
  <c r="ED590" i="21" s="1"/>
  <c r="DZ590" i="21" a="1"/>
  <c r="DZ590" i="21" s="1"/>
  <c r="DV590" i="21" a="1"/>
  <c r="DV590" i="21" s="1"/>
  <c r="DR590" i="21" a="1"/>
  <c r="DR590" i="21" s="1"/>
  <c r="DN590" i="21" a="1"/>
  <c r="DN590" i="21" s="1"/>
  <c r="DJ590" i="21" a="1"/>
  <c r="DJ590" i="21" s="1"/>
  <c r="DF590" i="21" a="1"/>
  <c r="DF590" i="21" s="1"/>
  <c r="DB590" i="21" a="1"/>
  <c r="DB590" i="21" s="1"/>
  <c r="CX590" i="21" a="1"/>
  <c r="CX590" i="21" s="1"/>
  <c r="CT590" i="21" a="1"/>
  <c r="CT590" i="21" s="1"/>
  <c r="CP590" i="21" a="1"/>
  <c r="CP590" i="21" s="1"/>
  <c r="CL590" i="21" a="1"/>
  <c r="CL590" i="21" s="1"/>
  <c r="FK588" i="21" a="1"/>
  <c r="FK588" i="21" s="1"/>
  <c r="FG588" i="21" a="1"/>
  <c r="FG588" i="21" s="1"/>
  <c r="FC588" i="21" a="1"/>
  <c r="FC588" i="21" s="1"/>
  <c r="EY588" i="21" a="1"/>
  <c r="EY588" i="21" s="1"/>
  <c r="EU588" i="21" a="1"/>
  <c r="EU588" i="21" s="1"/>
  <c r="EQ588" i="21" a="1"/>
  <c r="EQ588" i="21" s="1"/>
  <c r="EM588" i="21" a="1"/>
  <c r="EM588" i="21" s="1"/>
  <c r="EI588" i="21" a="1"/>
  <c r="EI588" i="21" s="1"/>
  <c r="EE588" i="21" a="1"/>
  <c r="EE588" i="21" s="1"/>
  <c r="EA588" i="21" a="1"/>
  <c r="EA588" i="21" s="1"/>
  <c r="DW588" i="21" a="1"/>
  <c r="DW588" i="21" s="1"/>
  <c r="DS588" i="21" a="1"/>
  <c r="DS588" i="21" s="1"/>
  <c r="DO588" i="21" a="1"/>
  <c r="DO588" i="21" s="1"/>
  <c r="DK588" i="21" a="1"/>
  <c r="DK588" i="21" s="1"/>
  <c r="DG588" i="21" a="1"/>
  <c r="DG588" i="21" s="1"/>
  <c r="DC588" i="21" a="1"/>
  <c r="DC588" i="21" s="1"/>
  <c r="CY588" i="21" a="1"/>
  <c r="CY588" i="21" s="1"/>
  <c r="CU588" i="21" a="1"/>
  <c r="CU588" i="21" s="1"/>
  <c r="CQ588" i="21" a="1"/>
  <c r="CQ588" i="21" s="1"/>
  <c r="CM588" i="21" a="1"/>
  <c r="CM588" i="21" s="1"/>
  <c r="FL586" i="21" a="1"/>
  <c r="FL586" i="21" s="1"/>
  <c r="FH586" i="21" a="1"/>
  <c r="FH586" i="21" s="1"/>
  <c r="FD586" i="21" a="1"/>
  <c r="FD586" i="21" s="1"/>
  <c r="EZ586" i="21" a="1"/>
  <c r="EZ586" i="21" s="1"/>
  <c r="EV586" i="21" a="1"/>
  <c r="EV586" i="21" s="1"/>
  <c r="ER586" i="21" a="1"/>
  <c r="ER586" i="21" s="1"/>
  <c r="EN586" i="21" a="1"/>
  <c r="EN586" i="21" s="1"/>
  <c r="EJ586" i="21" a="1"/>
  <c r="EJ586" i="21" s="1"/>
  <c r="EF586" i="21" a="1"/>
  <c r="EF586" i="21" s="1"/>
  <c r="EB586" i="21" a="1"/>
  <c r="EB586" i="21" s="1"/>
  <c r="DX586" i="21" a="1"/>
  <c r="DX586" i="21" s="1"/>
  <c r="DT586" i="21" a="1"/>
  <c r="DT586" i="21" s="1"/>
  <c r="DP586" i="21" a="1"/>
  <c r="DP586" i="21" s="1"/>
  <c r="DL586" i="21" a="1"/>
  <c r="DL586" i="21" s="1"/>
  <c r="DH586" i="21" a="1"/>
  <c r="DH586" i="21" s="1"/>
  <c r="DD586" i="21" a="1"/>
  <c r="DD586" i="21" s="1"/>
  <c r="CZ586" i="21" a="1"/>
  <c r="CZ586" i="21" s="1"/>
  <c r="CV586" i="21" a="1"/>
  <c r="CV586" i="21" s="1"/>
  <c r="CR586" i="21" a="1"/>
  <c r="CR586" i="21" s="1"/>
  <c r="CN586" i="21" a="1"/>
  <c r="CN586" i="21" s="1"/>
  <c r="FI584" i="21" a="1"/>
  <c r="FI584" i="21" s="1"/>
  <c r="FE584" i="21" a="1"/>
  <c r="FE584" i="21" s="1"/>
  <c r="FA584" i="21" a="1"/>
  <c r="FA584" i="21" s="1"/>
  <c r="EW584" i="21" a="1"/>
  <c r="EW584" i="21" s="1"/>
  <c r="ES584" i="21" a="1"/>
  <c r="ES584" i="21" s="1"/>
  <c r="EO584" i="21" a="1"/>
  <c r="EO584" i="21" s="1"/>
  <c r="EK584" i="21" a="1"/>
  <c r="EK584" i="21" s="1"/>
  <c r="EG584" i="21" a="1"/>
  <c r="EG584" i="21" s="1"/>
  <c r="EC584" i="21" a="1"/>
  <c r="EC584" i="21" s="1"/>
  <c r="DY584" i="21" a="1"/>
  <c r="DY584" i="21" s="1"/>
  <c r="DU584" i="21" a="1"/>
  <c r="DU584" i="21" s="1"/>
  <c r="DQ584" i="21" a="1"/>
  <c r="DQ584" i="21" s="1"/>
  <c r="DM584" i="21" a="1"/>
  <c r="DM584" i="21" s="1"/>
  <c r="DI584" i="21" a="1"/>
  <c r="DI584" i="21" s="1"/>
  <c r="DE584" i="21" a="1"/>
  <c r="DE584" i="21" s="1"/>
  <c r="DA584" i="21" a="1"/>
  <c r="DA584" i="21" s="1"/>
  <c r="CW584" i="21" a="1"/>
  <c r="CW584" i="21" s="1"/>
  <c r="CS584" i="21" a="1"/>
  <c r="CS584" i="21" s="1"/>
  <c r="CO584" i="21" a="1"/>
  <c r="CO584" i="21" s="1"/>
  <c r="CK584" i="21" a="1"/>
  <c r="CK584" i="21" s="1"/>
  <c r="FJ582" i="21" a="1"/>
  <c r="FJ582" i="21" s="1"/>
  <c r="FF582" i="21" a="1"/>
  <c r="FF582" i="21" s="1"/>
  <c r="FB582" i="21" a="1"/>
  <c r="FB582" i="21" s="1"/>
  <c r="EX582" i="21" a="1"/>
  <c r="EX582" i="21" s="1"/>
  <c r="ET582" i="21" a="1"/>
  <c r="ET582" i="21" s="1"/>
  <c r="EP582" i="21" a="1"/>
  <c r="EP582" i="21" s="1"/>
  <c r="EL582" i="21" a="1"/>
  <c r="EL582" i="21" s="1"/>
  <c r="EH582" i="21" a="1"/>
  <c r="EH582" i="21" s="1"/>
  <c r="ED582" i="21" a="1"/>
  <c r="ED582" i="21" s="1"/>
  <c r="DZ582" i="21" a="1"/>
  <c r="DZ582" i="21" s="1"/>
  <c r="DV582" i="21" a="1"/>
  <c r="DV582" i="21" s="1"/>
  <c r="DR582" i="21" a="1"/>
  <c r="DR582" i="21" s="1"/>
  <c r="DN582" i="21" a="1"/>
  <c r="DN582" i="21" s="1"/>
  <c r="DJ582" i="21" a="1"/>
  <c r="DJ582" i="21" s="1"/>
  <c r="DF582" i="21" a="1"/>
  <c r="DF582" i="21" s="1"/>
  <c r="DB582" i="21" a="1"/>
  <c r="DB582" i="21" s="1"/>
  <c r="CX582" i="21" a="1"/>
  <c r="CX582" i="21" s="1"/>
  <c r="CT582" i="21" a="1"/>
  <c r="CT582" i="21" s="1"/>
  <c r="CP582" i="21" a="1"/>
  <c r="CP582" i="21" s="1"/>
  <c r="CL582" i="21" a="1"/>
  <c r="CL582" i="21" s="1"/>
  <c r="FK580" i="21" a="1"/>
  <c r="FK580" i="21" s="1"/>
  <c r="FG580" i="21" a="1"/>
  <c r="FG580" i="21" s="1"/>
  <c r="FC580" i="21" a="1"/>
  <c r="FC580" i="21" s="1"/>
  <c r="EY580" i="21" a="1"/>
  <c r="EY580" i="21" s="1"/>
  <c r="EU580" i="21" a="1"/>
  <c r="EU580" i="21" s="1"/>
  <c r="EQ580" i="21" a="1"/>
  <c r="EQ580" i="21" s="1"/>
  <c r="EM580" i="21" a="1"/>
  <c r="EM580" i="21" s="1"/>
  <c r="EI580" i="21" a="1"/>
  <c r="EI580" i="21" s="1"/>
  <c r="EE580" i="21" a="1"/>
  <c r="EE580" i="21" s="1"/>
  <c r="EA580" i="21" a="1"/>
  <c r="EA580" i="21" s="1"/>
  <c r="DW580" i="21" a="1"/>
  <c r="DW580" i="21" s="1"/>
  <c r="DS580" i="21" a="1"/>
  <c r="DS580" i="21" s="1"/>
  <c r="DO580" i="21" a="1"/>
  <c r="DO580" i="21" s="1"/>
  <c r="DK580" i="21" a="1"/>
  <c r="DK580" i="21" s="1"/>
  <c r="DG580" i="21" a="1"/>
  <c r="DG580" i="21" s="1"/>
  <c r="DC580" i="21" a="1"/>
  <c r="DC580" i="21" s="1"/>
  <c r="CY580" i="21" a="1"/>
  <c r="CY580" i="21" s="1"/>
  <c r="CU580" i="21" a="1"/>
  <c r="CU580" i="21" s="1"/>
  <c r="CQ580" i="21" a="1"/>
  <c r="CQ580" i="21" s="1"/>
  <c r="CM580" i="21" a="1"/>
  <c r="CM580" i="21" s="1"/>
  <c r="ER615" i="21" a="1"/>
  <c r="ER615" i="21" s="1"/>
  <c r="EH615" i="21" a="1"/>
  <c r="EH615" i="21" s="1"/>
  <c r="DL615" i="21" a="1"/>
  <c r="DL615" i="21" s="1"/>
  <c r="DB615" i="21" a="1"/>
  <c r="DB615" i="21" s="1"/>
  <c r="FL613" i="21" a="1"/>
  <c r="FL613" i="21" s="1"/>
  <c r="FH613" i="21" a="1"/>
  <c r="FH613" i="21" s="1"/>
  <c r="FD613" i="21" a="1"/>
  <c r="FD613" i="21" s="1"/>
  <c r="EZ613" i="21" a="1"/>
  <c r="EZ613" i="21" s="1"/>
  <c r="EV613" i="21" a="1"/>
  <c r="EV613" i="21" s="1"/>
  <c r="ER613" i="21" a="1"/>
  <c r="ER613" i="21" s="1"/>
  <c r="EN613" i="21" a="1"/>
  <c r="EN613" i="21" s="1"/>
  <c r="EJ613" i="21" a="1"/>
  <c r="EJ613" i="21" s="1"/>
  <c r="EF613" i="21" a="1"/>
  <c r="EF613" i="21" s="1"/>
  <c r="EB613" i="21" a="1"/>
  <c r="EB613" i="21" s="1"/>
  <c r="DX613" i="21" a="1"/>
  <c r="DX613" i="21" s="1"/>
  <c r="DT613" i="21" a="1"/>
  <c r="DT613" i="21" s="1"/>
  <c r="DP613" i="21" a="1"/>
  <c r="DP613" i="21" s="1"/>
  <c r="DL613" i="21" a="1"/>
  <c r="DL613" i="21" s="1"/>
  <c r="DH613" i="21" a="1"/>
  <c r="DH613" i="21" s="1"/>
  <c r="DD613" i="21" a="1"/>
  <c r="DD613" i="21" s="1"/>
  <c r="CZ613" i="21" a="1"/>
  <c r="CZ613" i="21" s="1"/>
  <c r="CV613" i="21" a="1"/>
  <c r="CV613" i="21" s="1"/>
  <c r="CR613" i="21" a="1"/>
  <c r="CR613" i="21" s="1"/>
  <c r="CN613" i="21" a="1"/>
  <c r="CN613" i="21" s="1"/>
  <c r="FI611" i="21" a="1"/>
  <c r="FI611" i="21" s="1"/>
  <c r="FE611" i="21" a="1"/>
  <c r="FE611" i="21" s="1"/>
  <c r="FA611" i="21" a="1"/>
  <c r="FA611" i="21" s="1"/>
  <c r="EW611" i="21" a="1"/>
  <c r="EW611" i="21" s="1"/>
  <c r="ES611" i="21" a="1"/>
  <c r="ES611" i="21" s="1"/>
  <c r="EO611" i="21" a="1"/>
  <c r="EO611" i="21" s="1"/>
  <c r="EK611" i="21" a="1"/>
  <c r="EK611" i="21" s="1"/>
  <c r="EG611" i="21" a="1"/>
  <c r="EG611" i="21" s="1"/>
  <c r="EC611" i="21" a="1"/>
  <c r="EC611" i="21" s="1"/>
  <c r="DY611" i="21" a="1"/>
  <c r="DY611" i="21" s="1"/>
  <c r="DU611" i="21" a="1"/>
  <c r="DU611" i="21" s="1"/>
  <c r="DQ611" i="21" a="1"/>
  <c r="DQ611" i="21" s="1"/>
  <c r="DM611" i="21" a="1"/>
  <c r="DM611" i="21" s="1"/>
  <c r="DI611" i="21" a="1"/>
  <c r="DI611" i="21" s="1"/>
  <c r="DE611" i="21" a="1"/>
  <c r="DE611" i="21" s="1"/>
  <c r="DA611" i="21" a="1"/>
  <c r="DA611" i="21" s="1"/>
  <c r="CW611" i="21" a="1"/>
  <c r="CW611" i="21" s="1"/>
  <c r="CS611" i="21" a="1"/>
  <c r="CS611" i="21" s="1"/>
  <c r="CO611" i="21" a="1"/>
  <c r="CO611" i="21" s="1"/>
  <c r="CK611" i="21" a="1"/>
  <c r="CK611" i="21" s="1"/>
  <c r="FJ609" i="21" a="1"/>
  <c r="FJ609" i="21" s="1"/>
  <c r="FF609" i="21" a="1"/>
  <c r="FF609" i="21" s="1"/>
  <c r="FB609" i="21" a="1"/>
  <c r="FB609" i="21" s="1"/>
  <c r="EX609" i="21" a="1"/>
  <c r="EX609" i="21" s="1"/>
  <c r="ET609" i="21" a="1"/>
  <c r="ET609" i="21" s="1"/>
  <c r="EP609" i="21" a="1"/>
  <c r="EP609" i="21" s="1"/>
  <c r="EL609" i="21" a="1"/>
  <c r="EL609" i="21" s="1"/>
  <c r="EH609" i="21" a="1"/>
  <c r="EH609" i="21" s="1"/>
  <c r="ED609" i="21" a="1"/>
  <c r="ED609" i="21" s="1"/>
  <c r="DZ609" i="21" a="1"/>
  <c r="DZ609" i="21" s="1"/>
  <c r="DV609" i="21" a="1"/>
  <c r="DV609" i="21" s="1"/>
  <c r="DR609" i="21" a="1"/>
  <c r="DR609" i="21" s="1"/>
  <c r="DN609" i="21" a="1"/>
  <c r="DN609" i="21" s="1"/>
  <c r="DJ609" i="21" a="1"/>
  <c r="DJ609" i="21" s="1"/>
  <c r="DF609" i="21" a="1"/>
  <c r="DF609" i="21" s="1"/>
  <c r="DB609" i="21" a="1"/>
  <c r="DB609" i="21" s="1"/>
  <c r="CX609" i="21" a="1"/>
  <c r="CX609" i="21" s="1"/>
  <c r="CT609" i="21" a="1"/>
  <c r="CT609" i="21" s="1"/>
  <c r="CP609" i="21" a="1"/>
  <c r="CP609" i="21" s="1"/>
  <c r="CL609" i="21" a="1"/>
  <c r="CL609" i="21" s="1"/>
  <c r="FK607" i="21" a="1"/>
  <c r="FK607" i="21" s="1"/>
  <c r="FG607" i="21" a="1"/>
  <c r="FG607" i="21" s="1"/>
  <c r="FC607" i="21" a="1"/>
  <c r="FC607" i="21" s="1"/>
  <c r="EY607" i="21" a="1"/>
  <c r="EY607" i="21" s="1"/>
  <c r="EU607" i="21" a="1"/>
  <c r="EU607" i="21" s="1"/>
  <c r="EQ607" i="21" a="1"/>
  <c r="EQ607" i="21" s="1"/>
  <c r="EM607" i="21" a="1"/>
  <c r="EM607" i="21" s="1"/>
  <c r="EI607" i="21" a="1"/>
  <c r="EI607" i="21" s="1"/>
  <c r="EE607" i="21" a="1"/>
  <c r="EE607" i="21" s="1"/>
  <c r="EA607" i="21" a="1"/>
  <c r="EA607" i="21" s="1"/>
  <c r="DW607" i="21" a="1"/>
  <c r="DW607" i="21" s="1"/>
  <c r="DS607" i="21" a="1"/>
  <c r="DS607" i="21" s="1"/>
  <c r="DO607" i="21" a="1"/>
  <c r="DO607" i="21" s="1"/>
  <c r="DK607" i="21" a="1"/>
  <c r="DK607" i="21" s="1"/>
  <c r="DG607" i="21" a="1"/>
  <c r="DG607" i="21" s="1"/>
  <c r="DC607" i="21" a="1"/>
  <c r="DC607" i="21" s="1"/>
  <c r="CY607" i="21" a="1"/>
  <c r="CY607" i="21" s="1"/>
  <c r="CU607" i="21" a="1"/>
  <c r="CU607" i="21" s="1"/>
  <c r="CQ607" i="21" a="1"/>
  <c r="CQ607" i="21" s="1"/>
  <c r="CM607" i="21" a="1"/>
  <c r="CM607" i="21" s="1"/>
  <c r="FL605" i="21" a="1"/>
  <c r="FL605" i="21" s="1"/>
  <c r="FH605" i="21" a="1"/>
  <c r="FH605" i="21" s="1"/>
  <c r="FD605" i="21" a="1"/>
  <c r="FD605" i="21" s="1"/>
  <c r="EZ605" i="21" a="1"/>
  <c r="EZ605" i="21" s="1"/>
  <c r="EV605" i="21" a="1"/>
  <c r="EV605" i="21" s="1"/>
  <c r="ER605" i="21" a="1"/>
  <c r="ER605" i="21" s="1"/>
  <c r="EN605" i="21" a="1"/>
  <c r="EN605" i="21" s="1"/>
  <c r="EJ605" i="21" a="1"/>
  <c r="EJ605" i="21" s="1"/>
  <c r="EF605" i="21" a="1"/>
  <c r="EF605" i="21" s="1"/>
  <c r="EB605" i="21" a="1"/>
  <c r="EB605" i="21" s="1"/>
  <c r="DX605" i="21" a="1"/>
  <c r="DX605" i="21" s="1"/>
  <c r="DT605" i="21" a="1"/>
  <c r="DT605" i="21" s="1"/>
  <c r="DP605" i="21" a="1"/>
  <c r="DP605" i="21" s="1"/>
  <c r="DL605" i="21" a="1"/>
  <c r="DL605" i="21" s="1"/>
  <c r="DH605" i="21" a="1"/>
  <c r="DH605" i="21" s="1"/>
  <c r="DD605" i="21" a="1"/>
  <c r="DD605" i="21" s="1"/>
  <c r="CZ605" i="21" a="1"/>
  <c r="CZ605" i="21" s="1"/>
  <c r="CV605" i="21" a="1"/>
  <c r="CV605" i="21" s="1"/>
  <c r="CR605" i="21" a="1"/>
  <c r="CR605" i="21" s="1"/>
  <c r="CN605" i="21" a="1"/>
  <c r="CN605" i="21" s="1"/>
  <c r="FI603" i="21" a="1"/>
  <c r="FI603" i="21" s="1"/>
  <c r="FE603" i="21" a="1"/>
  <c r="FE603" i="21" s="1"/>
  <c r="FA603" i="21" a="1"/>
  <c r="FA603" i="21" s="1"/>
  <c r="EW603" i="21" a="1"/>
  <c r="EW603" i="21" s="1"/>
  <c r="ES603" i="21" a="1"/>
  <c r="ES603" i="21" s="1"/>
  <c r="EO603" i="21" a="1"/>
  <c r="EO603" i="21" s="1"/>
  <c r="EK603" i="21" a="1"/>
  <c r="EK603" i="21" s="1"/>
  <c r="EG603" i="21" a="1"/>
  <c r="EG603" i="21" s="1"/>
  <c r="EC603" i="21" a="1"/>
  <c r="EC603" i="21" s="1"/>
  <c r="DY603" i="21" a="1"/>
  <c r="DY603" i="21" s="1"/>
  <c r="DU603" i="21" a="1"/>
  <c r="DU603" i="21" s="1"/>
  <c r="DQ603" i="21" a="1"/>
  <c r="DQ603" i="21" s="1"/>
  <c r="DM603" i="21" a="1"/>
  <c r="DM603" i="21" s="1"/>
  <c r="DI603" i="21" a="1"/>
  <c r="DI603" i="21" s="1"/>
  <c r="DE603" i="21" a="1"/>
  <c r="DE603" i="21" s="1"/>
  <c r="DA603" i="21" a="1"/>
  <c r="DA603" i="21" s="1"/>
  <c r="CW603" i="21" a="1"/>
  <c r="CW603" i="21" s="1"/>
  <c r="CS603" i="21" a="1"/>
  <c r="CS603" i="21" s="1"/>
  <c r="CO603" i="21" a="1"/>
  <c r="CO603" i="21" s="1"/>
  <c r="CK603" i="21" a="1"/>
  <c r="CK603" i="21" s="1"/>
  <c r="FJ601" i="21" a="1"/>
  <c r="FJ601" i="21" s="1"/>
  <c r="FF601" i="21" a="1"/>
  <c r="FF601" i="21" s="1"/>
  <c r="FB601" i="21" a="1"/>
  <c r="FB601" i="21" s="1"/>
  <c r="EX601" i="21" a="1"/>
  <c r="EX601" i="21" s="1"/>
  <c r="ET601" i="21" a="1"/>
  <c r="ET601" i="21" s="1"/>
  <c r="EP601" i="21" a="1"/>
  <c r="EP601" i="21" s="1"/>
  <c r="EL601" i="21" a="1"/>
  <c r="EL601" i="21" s="1"/>
  <c r="EH601" i="21" a="1"/>
  <c r="EH601" i="21" s="1"/>
  <c r="ED601" i="21" a="1"/>
  <c r="ED601" i="21" s="1"/>
  <c r="DZ601" i="21" a="1"/>
  <c r="DZ601" i="21" s="1"/>
  <c r="DV601" i="21" a="1"/>
  <c r="DV601" i="21" s="1"/>
  <c r="DR601" i="21" a="1"/>
  <c r="DR601" i="21" s="1"/>
  <c r="DN601" i="21" a="1"/>
  <c r="DN601" i="21" s="1"/>
  <c r="DJ601" i="21" a="1"/>
  <c r="DJ601" i="21" s="1"/>
  <c r="DF601" i="21" a="1"/>
  <c r="DF601" i="21" s="1"/>
  <c r="DB601" i="21" a="1"/>
  <c r="DB601" i="21" s="1"/>
  <c r="CX601" i="21" a="1"/>
  <c r="CX601" i="21" s="1"/>
  <c r="CT601" i="21" a="1"/>
  <c r="CT601" i="21" s="1"/>
  <c r="CP601" i="21" a="1"/>
  <c r="CP601" i="21" s="1"/>
  <c r="CL601" i="21" a="1"/>
  <c r="CL601" i="21" s="1"/>
  <c r="FK599" i="21" a="1"/>
  <c r="FK599" i="21" s="1"/>
  <c r="FG599" i="21" a="1"/>
  <c r="FG599" i="21" s="1"/>
  <c r="FC599" i="21" a="1"/>
  <c r="FC599" i="21" s="1"/>
  <c r="EY599" i="21" a="1"/>
  <c r="EY599" i="21" s="1"/>
  <c r="EU599" i="21" a="1"/>
  <c r="EU599" i="21" s="1"/>
  <c r="EQ599" i="21" a="1"/>
  <c r="EQ599" i="21" s="1"/>
  <c r="EM599" i="21" a="1"/>
  <c r="EM599" i="21" s="1"/>
  <c r="EI599" i="21" a="1"/>
  <c r="EI599" i="21" s="1"/>
  <c r="EE599" i="21" a="1"/>
  <c r="EE599" i="21" s="1"/>
  <c r="EA599" i="21" a="1"/>
  <c r="EA599" i="21" s="1"/>
  <c r="DW599" i="21" a="1"/>
  <c r="DW599" i="21" s="1"/>
  <c r="DS599" i="21" a="1"/>
  <c r="DS599" i="21" s="1"/>
  <c r="DO599" i="21" a="1"/>
  <c r="DO599" i="21" s="1"/>
  <c r="DK599" i="21" a="1"/>
  <c r="DK599" i="21" s="1"/>
  <c r="DG599" i="21" a="1"/>
  <c r="DG599" i="21" s="1"/>
  <c r="DC599" i="21" a="1"/>
  <c r="DC599" i="21" s="1"/>
  <c r="CY599" i="21" a="1"/>
  <c r="CY599" i="21" s="1"/>
  <c r="CU599" i="21" a="1"/>
  <c r="CU599" i="21" s="1"/>
  <c r="CQ599" i="21" a="1"/>
  <c r="CQ599" i="21" s="1"/>
  <c r="CM599" i="21" a="1"/>
  <c r="CM599" i="21" s="1"/>
  <c r="FL597" i="21" a="1"/>
  <c r="FL597" i="21" s="1"/>
  <c r="FH597" i="21" a="1"/>
  <c r="FH597" i="21" s="1"/>
  <c r="FD597" i="21" a="1"/>
  <c r="FD597" i="21" s="1"/>
  <c r="EZ597" i="21" a="1"/>
  <c r="EZ597" i="21" s="1"/>
  <c r="EV597" i="21" a="1"/>
  <c r="EV597" i="21" s="1"/>
  <c r="ER597" i="21" a="1"/>
  <c r="ER597" i="21" s="1"/>
  <c r="EN597" i="21" a="1"/>
  <c r="EN597" i="21" s="1"/>
  <c r="EJ597" i="21" a="1"/>
  <c r="EJ597" i="21" s="1"/>
  <c r="EF597" i="21" a="1"/>
  <c r="EF597" i="21" s="1"/>
  <c r="EB597" i="21" a="1"/>
  <c r="EB597" i="21" s="1"/>
  <c r="DX597" i="21" a="1"/>
  <c r="DX597" i="21" s="1"/>
  <c r="DT597" i="21" a="1"/>
  <c r="DT597" i="21" s="1"/>
  <c r="DP597" i="21" a="1"/>
  <c r="DP597" i="21" s="1"/>
  <c r="DL597" i="21" a="1"/>
  <c r="DL597" i="21" s="1"/>
  <c r="DH597" i="21" a="1"/>
  <c r="DH597" i="21" s="1"/>
  <c r="DD597" i="21" a="1"/>
  <c r="DD597" i="21" s="1"/>
  <c r="CZ597" i="21" a="1"/>
  <c r="CZ597" i="21" s="1"/>
  <c r="CV597" i="21" a="1"/>
  <c r="CV597" i="21" s="1"/>
  <c r="CR597" i="21" a="1"/>
  <c r="CR597" i="21" s="1"/>
  <c r="CN597" i="21" a="1"/>
  <c r="CN597" i="21" s="1"/>
  <c r="FI595" i="21" a="1"/>
  <c r="FI595" i="21" s="1"/>
  <c r="FE595" i="21" a="1"/>
  <c r="FE595" i="21" s="1"/>
  <c r="FA595" i="21" a="1"/>
  <c r="FA595" i="21" s="1"/>
  <c r="EW595" i="21" a="1"/>
  <c r="EW595" i="21" s="1"/>
  <c r="ES595" i="21" a="1"/>
  <c r="ES595" i="21" s="1"/>
  <c r="EO595" i="21" a="1"/>
  <c r="EO595" i="21" s="1"/>
  <c r="EK595" i="21" a="1"/>
  <c r="EK595" i="21" s="1"/>
  <c r="EG595" i="21" a="1"/>
  <c r="EG595" i="21" s="1"/>
  <c r="EC595" i="21" a="1"/>
  <c r="EC595" i="21" s="1"/>
  <c r="DY595" i="21" a="1"/>
  <c r="DY595" i="21" s="1"/>
  <c r="DU595" i="21" a="1"/>
  <c r="DU595" i="21" s="1"/>
  <c r="DQ595" i="21" a="1"/>
  <c r="DQ595" i="21" s="1"/>
  <c r="DM595" i="21" a="1"/>
  <c r="DM595" i="21" s="1"/>
  <c r="DI595" i="21" a="1"/>
  <c r="DI595" i="21" s="1"/>
  <c r="DE595" i="21" a="1"/>
  <c r="DE595" i="21" s="1"/>
  <c r="DA595" i="21" a="1"/>
  <c r="DA595" i="21" s="1"/>
  <c r="CW595" i="21" a="1"/>
  <c r="CW595" i="21" s="1"/>
  <c r="CS595" i="21" a="1"/>
  <c r="CS595" i="21" s="1"/>
  <c r="CO595" i="21" a="1"/>
  <c r="CO595" i="21" s="1"/>
  <c r="CK595" i="21" a="1"/>
  <c r="CK595" i="21" s="1"/>
  <c r="FJ593" i="21" a="1"/>
  <c r="FJ593" i="21" s="1"/>
  <c r="FF593" i="21" a="1"/>
  <c r="FF593" i="21" s="1"/>
  <c r="FB593" i="21" a="1"/>
  <c r="FB593" i="21" s="1"/>
  <c r="EX593" i="21" a="1"/>
  <c r="EX593" i="21" s="1"/>
  <c r="ET593" i="21" a="1"/>
  <c r="ET593" i="21" s="1"/>
  <c r="EP593" i="21" a="1"/>
  <c r="EP593" i="21" s="1"/>
  <c r="EL593" i="21" a="1"/>
  <c r="EL593" i="21" s="1"/>
  <c r="EH593" i="21" a="1"/>
  <c r="EH593" i="21" s="1"/>
  <c r="ED593" i="21" a="1"/>
  <c r="ED593" i="21" s="1"/>
  <c r="DZ593" i="21" a="1"/>
  <c r="DZ593" i="21" s="1"/>
  <c r="DV593" i="21" a="1"/>
  <c r="DV593" i="21" s="1"/>
  <c r="DR593" i="21" a="1"/>
  <c r="DR593" i="21" s="1"/>
  <c r="DN593" i="21" a="1"/>
  <c r="DN593" i="21" s="1"/>
  <c r="DJ593" i="21" a="1"/>
  <c r="DJ593" i="21" s="1"/>
  <c r="DF593" i="21" a="1"/>
  <c r="DF593" i="21" s="1"/>
  <c r="DB593" i="21" a="1"/>
  <c r="DB593" i="21" s="1"/>
  <c r="CX593" i="21" a="1"/>
  <c r="CX593" i="21" s="1"/>
  <c r="CT593" i="21" a="1"/>
  <c r="CT593" i="21" s="1"/>
  <c r="CP593" i="21" a="1"/>
  <c r="CP593" i="21" s="1"/>
  <c r="CL593" i="21" a="1"/>
  <c r="CL593" i="21" s="1"/>
  <c r="FK591" i="21" a="1"/>
  <c r="FK591" i="21" s="1"/>
  <c r="FG591" i="21" a="1"/>
  <c r="FG591" i="21" s="1"/>
  <c r="FC591" i="21" a="1"/>
  <c r="FC591" i="21" s="1"/>
  <c r="EY591" i="21" a="1"/>
  <c r="EY591" i="21" s="1"/>
  <c r="EU591" i="21" a="1"/>
  <c r="EU591" i="21" s="1"/>
  <c r="EQ591" i="21" a="1"/>
  <c r="EQ591" i="21" s="1"/>
  <c r="EM591" i="21" a="1"/>
  <c r="EM591" i="21" s="1"/>
  <c r="EI591" i="21" a="1"/>
  <c r="EI591" i="21" s="1"/>
  <c r="EE591" i="21" a="1"/>
  <c r="EE591" i="21" s="1"/>
  <c r="EA591" i="21" a="1"/>
  <c r="EA591" i="21" s="1"/>
  <c r="DW591" i="21" a="1"/>
  <c r="DW591" i="21" s="1"/>
  <c r="DS591" i="21" a="1"/>
  <c r="DS591" i="21" s="1"/>
  <c r="DO591" i="21" a="1"/>
  <c r="DO591" i="21" s="1"/>
  <c r="DK591" i="21" a="1"/>
  <c r="DK591" i="21" s="1"/>
  <c r="DG591" i="21" a="1"/>
  <c r="DG591" i="21" s="1"/>
  <c r="DC591" i="21" a="1"/>
  <c r="DC591" i="21" s="1"/>
  <c r="CY591" i="21" a="1"/>
  <c r="CY591" i="21" s="1"/>
  <c r="CU591" i="21" a="1"/>
  <c r="CU591" i="21" s="1"/>
  <c r="CQ591" i="21" a="1"/>
  <c r="CQ591" i="21" s="1"/>
  <c r="CM591" i="21" a="1"/>
  <c r="CM591" i="21" s="1"/>
  <c r="FL589" i="21" a="1"/>
  <c r="FL589" i="21" s="1"/>
  <c r="FH589" i="21" a="1"/>
  <c r="FH589" i="21" s="1"/>
  <c r="FD589" i="21" a="1"/>
  <c r="FD589" i="21" s="1"/>
  <c r="EZ589" i="21" a="1"/>
  <c r="EZ589" i="21" s="1"/>
  <c r="EV589" i="21" a="1"/>
  <c r="EV589" i="21" s="1"/>
  <c r="ER589" i="21" a="1"/>
  <c r="ER589" i="21" s="1"/>
  <c r="EN589" i="21" a="1"/>
  <c r="EN589" i="21" s="1"/>
  <c r="EJ589" i="21" a="1"/>
  <c r="EJ589" i="21" s="1"/>
  <c r="EF589" i="21" a="1"/>
  <c r="EF589" i="21" s="1"/>
  <c r="EB589" i="21" a="1"/>
  <c r="EB589" i="21" s="1"/>
  <c r="DX589" i="21" a="1"/>
  <c r="DX589" i="21" s="1"/>
  <c r="DT589" i="21" a="1"/>
  <c r="DT589" i="21" s="1"/>
  <c r="DP589" i="21" a="1"/>
  <c r="DP589" i="21" s="1"/>
  <c r="DL589" i="21" a="1"/>
  <c r="DL589" i="21" s="1"/>
  <c r="DH589" i="21" a="1"/>
  <c r="DH589" i="21" s="1"/>
  <c r="DD589" i="21" a="1"/>
  <c r="DD589" i="21" s="1"/>
  <c r="CZ589" i="21" a="1"/>
  <c r="CZ589" i="21" s="1"/>
  <c r="CV589" i="21" a="1"/>
  <c r="CV589" i="21" s="1"/>
  <c r="CR589" i="21" a="1"/>
  <c r="CR589" i="21" s="1"/>
  <c r="CN589" i="21" a="1"/>
  <c r="CN589" i="21" s="1"/>
  <c r="FI587" i="21" a="1"/>
  <c r="FI587" i="21" s="1"/>
  <c r="FE587" i="21" a="1"/>
  <c r="FE587" i="21" s="1"/>
  <c r="FA587" i="21" a="1"/>
  <c r="FA587" i="21" s="1"/>
  <c r="EW587" i="21" a="1"/>
  <c r="EW587" i="21" s="1"/>
  <c r="ES587" i="21" a="1"/>
  <c r="ES587" i="21" s="1"/>
  <c r="EO587" i="21" a="1"/>
  <c r="EO587" i="21" s="1"/>
  <c r="EK587" i="21" a="1"/>
  <c r="EK587" i="21" s="1"/>
  <c r="EG587" i="21" a="1"/>
  <c r="EG587" i="21" s="1"/>
  <c r="EC587" i="21" a="1"/>
  <c r="EC587" i="21" s="1"/>
  <c r="DY587" i="21" a="1"/>
  <c r="DY587" i="21" s="1"/>
  <c r="DU587" i="21" a="1"/>
  <c r="DU587" i="21" s="1"/>
  <c r="DQ587" i="21" a="1"/>
  <c r="DQ587" i="21" s="1"/>
  <c r="DM587" i="21" a="1"/>
  <c r="DM587" i="21" s="1"/>
  <c r="DI587" i="21" a="1"/>
  <c r="DI587" i="21" s="1"/>
  <c r="DE587" i="21" a="1"/>
  <c r="DE587" i="21" s="1"/>
  <c r="DA587" i="21" a="1"/>
  <c r="DA587" i="21" s="1"/>
  <c r="CW587" i="21" a="1"/>
  <c r="CW587" i="21" s="1"/>
  <c r="CS587" i="21" a="1"/>
  <c r="CS587" i="21" s="1"/>
  <c r="CO587" i="21" a="1"/>
  <c r="CO587" i="21" s="1"/>
  <c r="CK587" i="21" a="1"/>
  <c r="CK587" i="21" s="1"/>
  <c r="FJ585" i="21" a="1"/>
  <c r="FJ585" i="21" s="1"/>
  <c r="FF585" i="21" a="1"/>
  <c r="FF585" i="21" s="1"/>
  <c r="FB585" i="21" a="1"/>
  <c r="FB585" i="21" s="1"/>
  <c r="EX585" i="21" a="1"/>
  <c r="EX585" i="21" s="1"/>
  <c r="ET585" i="21" a="1"/>
  <c r="ET585" i="21" s="1"/>
  <c r="EP585" i="21" a="1"/>
  <c r="EP585" i="21" s="1"/>
  <c r="EL585" i="21" a="1"/>
  <c r="EL585" i="21" s="1"/>
  <c r="EH585" i="21" a="1"/>
  <c r="EH585" i="21" s="1"/>
  <c r="ED585" i="21" a="1"/>
  <c r="ED585" i="21" s="1"/>
  <c r="DZ585" i="21" a="1"/>
  <c r="DZ585" i="21" s="1"/>
  <c r="DV585" i="21" a="1"/>
  <c r="DV585" i="21" s="1"/>
  <c r="DR585" i="21" a="1"/>
  <c r="DR585" i="21" s="1"/>
  <c r="DN585" i="21" a="1"/>
  <c r="DN585" i="21" s="1"/>
  <c r="DJ585" i="21" a="1"/>
  <c r="DJ585" i="21" s="1"/>
  <c r="DF585" i="21" a="1"/>
  <c r="DF585" i="21" s="1"/>
  <c r="DB585" i="21" a="1"/>
  <c r="DB585" i="21" s="1"/>
  <c r="CX585" i="21" a="1"/>
  <c r="CX585" i="21" s="1"/>
  <c r="CT585" i="21" a="1"/>
  <c r="CT585" i="21" s="1"/>
  <c r="CP585" i="21" a="1"/>
  <c r="CP585" i="21" s="1"/>
  <c r="CL585" i="21" a="1"/>
  <c r="CL585" i="21" s="1"/>
  <c r="FK583" i="21" a="1"/>
  <c r="FK583" i="21" s="1"/>
  <c r="FG583" i="21" a="1"/>
  <c r="FG583" i="21" s="1"/>
  <c r="FC583" i="21" a="1"/>
  <c r="FC583" i="21" s="1"/>
  <c r="EY583" i="21" a="1"/>
  <c r="EY583" i="21" s="1"/>
  <c r="EU583" i="21" a="1"/>
  <c r="EU583" i="21" s="1"/>
  <c r="EQ583" i="21" a="1"/>
  <c r="EQ583" i="21" s="1"/>
  <c r="EM583" i="21" a="1"/>
  <c r="EM583" i="21" s="1"/>
  <c r="EI583" i="21" a="1"/>
  <c r="EI583" i="21" s="1"/>
  <c r="EE583" i="21" a="1"/>
  <c r="EE583" i="21" s="1"/>
  <c r="EA583" i="21" a="1"/>
  <c r="EA583" i="21" s="1"/>
  <c r="DW583" i="21" a="1"/>
  <c r="DW583" i="21" s="1"/>
  <c r="DS583" i="21" a="1"/>
  <c r="DS583" i="21" s="1"/>
  <c r="DO583" i="21" a="1"/>
  <c r="DO583" i="21" s="1"/>
  <c r="DK583" i="21" a="1"/>
  <c r="DK583" i="21" s="1"/>
  <c r="DG583" i="21" a="1"/>
  <c r="DG583" i="21" s="1"/>
  <c r="DC583" i="21" a="1"/>
  <c r="DC583" i="21" s="1"/>
  <c r="CY583" i="21" a="1"/>
  <c r="CY583" i="21" s="1"/>
  <c r="CU583" i="21" a="1"/>
  <c r="CU583" i="21" s="1"/>
  <c r="CQ583" i="21" a="1"/>
  <c r="CQ583" i="21" s="1"/>
  <c r="CM583" i="21" a="1"/>
  <c r="CM583" i="21" s="1"/>
  <c r="FL581" i="21" a="1"/>
  <c r="FL581" i="21" s="1"/>
  <c r="FH581" i="21" a="1"/>
  <c r="FH581" i="21" s="1"/>
  <c r="FD581" i="21" a="1"/>
  <c r="FD581" i="21" s="1"/>
  <c r="EZ581" i="21" a="1"/>
  <c r="EZ581" i="21" s="1"/>
  <c r="EV581" i="21" a="1"/>
  <c r="EV581" i="21" s="1"/>
  <c r="ER581" i="21" a="1"/>
  <c r="ER581" i="21" s="1"/>
  <c r="EN581" i="21" a="1"/>
  <c r="EN581" i="21" s="1"/>
  <c r="EJ581" i="21" a="1"/>
  <c r="EJ581" i="21" s="1"/>
  <c r="EF581" i="21" a="1"/>
  <c r="EF581" i="21" s="1"/>
  <c r="EB581" i="21" a="1"/>
  <c r="EB581" i="21" s="1"/>
  <c r="DX581" i="21" a="1"/>
  <c r="DX581" i="21" s="1"/>
  <c r="DT581" i="21" a="1"/>
  <c r="DT581" i="21" s="1"/>
  <c r="DP581" i="21" a="1"/>
  <c r="DP581" i="21" s="1"/>
  <c r="DL581" i="21" a="1"/>
  <c r="DL581" i="21" s="1"/>
  <c r="DH581" i="21" a="1"/>
  <c r="DH581" i="21" s="1"/>
  <c r="DD581" i="21" a="1"/>
  <c r="DD581" i="21" s="1"/>
  <c r="CZ581" i="21" a="1"/>
  <c r="CZ581" i="21" s="1"/>
  <c r="CV581" i="21" a="1"/>
  <c r="CV581" i="21" s="1"/>
  <c r="CR581" i="21" a="1"/>
  <c r="CR581" i="21" s="1"/>
  <c r="CN581" i="21" a="1"/>
  <c r="CN581" i="21" s="1"/>
  <c r="FI579" i="21" a="1"/>
  <c r="FI579" i="21" s="1"/>
  <c r="FB615" i="21" a="1"/>
  <c r="FB615" i="21" s="1"/>
  <c r="EF615" i="21" a="1"/>
  <c r="EF615" i="21" s="1"/>
  <c r="DV615" i="21" a="1"/>
  <c r="DV615" i="21" s="1"/>
  <c r="CZ615" i="21" a="1"/>
  <c r="CZ615" i="21" s="1"/>
  <c r="CP615" i="21" a="1"/>
  <c r="CP615" i="21" s="1"/>
  <c r="FI614" i="21" a="1"/>
  <c r="FI614" i="21" s="1"/>
  <c r="FE614" i="21" a="1"/>
  <c r="FE614" i="21" s="1"/>
  <c r="FA614" i="21" a="1"/>
  <c r="FA614" i="21" s="1"/>
  <c r="EW614" i="21" a="1"/>
  <c r="EW614" i="21" s="1"/>
  <c r="ES614" i="21" a="1"/>
  <c r="ES614" i="21" s="1"/>
  <c r="EO614" i="21" a="1"/>
  <c r="EO614" i="21" s="1"/>
  <c r="EK614" i="21" a="1"/>
  <c r="EK614" i="21" s="1"/>
  <c r="EG614" i="21" a="1"/>
  <c r="EG614" i="21" s="1"/>
  <c r="EC614" i="21" a="1"/>
  <c r="EC614" i="21" s="1"/>
  <c r="DY614" i="21" a="1"/>
  <c r="DY614" i="21" s="1"/>
  <c r="DU614" i="21" a="1"/>
  <c r="DU614" i="21" s="1"/>
  <c r="DQ614" i="21" a="1"/>
  <c r="DQ614" i="21" s="1"/>
  <c r="DM614" i="21" a="1"/>
  <c r="DM614" i="21" s="1"/>
  <c r="DI614" i="21" a="1"/>
  <c r="DI614" i="21" s="1"/>
  <c r="DE614" i="21" a="1"/>
  <c r="DE614" i="21" s="1"/>
  <c r="DA614" i="21" a="1"/>
  <c r="DA614" i="21" s="1"/>
  <c r="CW614" i="21" a="1"/>
  <c r="CW614" i="21" s="1"/>
  <c r="CS614" i="21" a="1"/>
  <c r="CS614" i="21" s="1"/>
  <c r="CO614" i="21" a="1"/>
  <c r="CO614" i="21" s="1"/>
  <c r="CK614" i="21" a="1"/>
  <c r="CK614" i="21" s="1"/>
  <c r="FJ612" i="21" a="1"/>
  <c r="FJ612" i="21" s="1"/>
  <c r="FF612" i="21" a="1"/>
  <c r="FF612" i="21" s="1"/>
  <c r="FB612" i="21" a="1"/>
  <c r="FB612" i="21" s="1"/>
  <c r="EX612" i="21" a="1"/>
  <c r="EX612" i="21" s="1"/>
  <c r="ET612" i="21" a="1"/>
  <c r="ET612" i="21" s="1"/>
  <c r="EP612" i="21" a="1"/>
  <c r="EP612" i="21" s="1"/>
  <c r="EL612" i="21" a="1"/>
  <c r="EL612" i="21" s="1"/>
  <c r="EH612" i="21" a="1"/>
  <c r="EH612" i="21" s="1"/>
  <c r="ED612" i="21" a="1"/>
  <c r="ED612" i="21" s="1"/>
  <c r="DZ612" i="21" a="1"/>
  <c r="DZ612" i="21" s="1"/>
  <c r="DV612" i="21" a="1"/>
  <c r="DV612" i="21" s="1"/>
  <c r="DR612" i="21" a="1"/>
  <c r="DR612" i="21" s="1"/>
  <c r="DN612" i="21" a="1"/>
  <c r="DN612" i="21" s="1"/>
  <c r="DJ612" i="21" a="1"/>
  <c r="DJ612" i="21" s="1"/>
  <c r="DF612" i="21" a="1"/>
  <c r="DF612" i="21" s="1"/>
  <c r="DB612" i="21" a="1"/>
  <c r="DB612" i="21" s="1"/>
  <c r="CX612" i="21" a="1"/>
  <c r="CX612" i="21" s="1"/>
  <c r="CT612" i="21" a="1"/>
  <c r="CT612" i="21" s="1"/>
  <c r="CP612" i="21" a="1"/>
  <c r="CP612" i="21" s="1"/>
  <c r="CL612" i="21" a="1"/>
  <c r="CL612" i="21" s="1"/>
  <c r="FK610" i="21" a="1"/>
  <c r="FK610" i="21" s="1"/>
  <c r="FG610" i="21" a="1"/>
  <c r="FG610" i="21" s="1"/>
  <c r="FC610" i="21" a="1"/>
  <c r="FC610" i="21" s="1"/>
  <c r="EY610" i="21" a="1"/>
  <c r="EY610" i="21" s="1"/>
  <c r="EU610" i="21" a="1"/>
  <c r="EU610" i="21" s="1"/>
  <c r="EQ610" i="21" a="1"/>
  <c r="EQ610" i="21" s="1"/>
  <c r="EM610" i="21" a="1"/>
  <c r="EM610" i="21" s="1"/>
  <c r="EI610" i="21" a="1"/>
  <c r="EI610" i="21" s="1"/>
  <c r="EE610" i="21" a="1"/>
  <c r="EE610" i="21" s="1"/>
  <c r="EA610" i="21" a="1"/>
  <c r="EA610" i="21" s="1"/>
  <c r="DW610" i="21" a="1"/>
  <c r="DW610" i="21" s="1"/>
  <c r="DS610" i="21" a="1"/>
  <c r="DS610" i="21" s="1"/>
  <c r="DO610" i="21" a="1"/>
  <c r="DO610" i="21" s="1"/>
  <c r="DK610" i="21" a="1"/>
  <c r="DK610" i="21" s="1"/>
  <c r="DG610" i="21" a="1"/>
  <c r="DG610" i="21" s="1"/>
  <c r="DC610" i="21" a="1"/>
  <c r="DC610" i="21" s="1"/>
  <c r="CY610" i="21" a="1"/>
  <c r="CY610" i="21" s="1"/>
  <c r="CU610" i="21" a="1"/>
  <c r="CU610" i="21" s="1"/>
  <c r="CQ610" i="21" a="1"/>
  <c r="CQ610" i="21" s="1"/>
  <c r="CM610" i="21" a="1"/>
  <c r="CM610" i="21" s="1"/>
  <c r="FL608" i="21" a="1"/>
  <c r="FL608" i="21" s="1"/>
  <c r="FH608" i="21" a="1"/>
  <c r="FH608" i="21" s="1"/>
  <c r="FD608" i="21" a="1"/>
  <c r="FD608" i="21" s="1"/>
  <c r="EZ608" i="21" a="1"/>
  <c r="EZ608" i="21" s="1"/>
  <c r="EV608" i="21" a="1"/>
  <c r="EV608" i="21" s="1"/>
  <c r="ER608" i="21" a="1"/>
  <c r="ER608" i="21" s="1"/>
  <c r="EN608" i="21" a="1"/>
  <c r="EN608" i="21" s="1"/>
  <c r="EJ608" i="21" a="1"/>
  <c r="EJ608" i="21" s="1"/>
  <c r="EF608" i="21" a="1"/>
  <c r="EF608" i="21" s="1"/>
  <c r="EB608" i="21" a="1"/>
  <c r="EB608" i="21" s="1"/>
  <c r="DX608" i="21" a="1"/>
  <c r="DX608" i="21" s="1"/>
  <c r="DT608" i="21" a="1"/>
  <c r="DT608" i="21" s="1"/>
  <c r="DP608" i="21" a="1"/>
  <c r="DP608" i="21" s="1"/>
  <c r="DL608" i="21" a="1"/>
  <c r="DL608" i="21" s="1"/>
  <c r="DH608" i="21" a="1"/>
  <c r="DH608" i="21" s="1"/>
  <c r="DD608" i="21" a="1"/>
  <c r="DD608" i="21" s="1"/>
  <c r="CZ608" i="21" a="1"/>
  <c r="CZ608" i="21" s="1"/>
  <c r="CV608" i="21" a="1"/>
  <c r="CV608" i="21" s="1"/>
  <c r="CR608" i="21" a="1"/>
  <c r="CR608" i="21" s="1"/>
  <c r="CN608" i="21" a="1"/>
  <c r="CN608" i="21" s="1"/>
  <c r="FI606" i="21" a="1"/>
  <c r="FI606" i="21" s="1"/>
  <c r="FE606" i="21" a="1"/>
  <c r="FE606" i="21" s="1"/>
  <c r="FA606" i="21" a="1"/>
  <c r="FA606" i="21" s="1"/>
  <c r="EW606" i="21" a="1"/>
  <c r="EW606" i="21" s="1"/>
  <c r="ES606" i="21" a="1"/>
  <c r="ES606" i="21" s="1"/>
  <c r="EO606" i="21" a="1"/>
  <c r="EO606" i="21" s="1"/>
  <c r="EK606" i="21" a="1"/>
  <c r="EK606" i="21" s="1"/>
  <c r="EG606" i="21" a="1"/>
  <c r="EG606" i="21" s="1"/>
  <c r="EC606" i="21" a="1"/>
  <c r="EC606" i="21" s="1"/>
  <c r="DY606" i="21" a="1"/>
  <c r="DY606" i="21" s="1"/>
  <c r="DU606" i="21" a="1"/>
  <c r="DU606" i="21" s="1"/>
  <c r="DQ606" i="21" a="1"/>
  <c r="DQ606" i="21" s="1"/>
  <c r="DM606" i="21" a="1"/>
  <c r="DM606" i="21" s="1"/>
  <c r="DI606" i="21" a="1"/>
  <c r="DI606" i="21" s="1"/>
  <c r="DE606" i="21" a="1"/>
  <c r="DE606" i="21" s="1"/>
  <c r="DA606" i="21" a="1"/>
  <c r="DA606" i="21" s="1"/>
  <c r="CW606" i="21" a="1"/>
  <c r="CW606" i="21" s="1"/>
  <c r="CS606" i="21" a="1"/>
  <c r="CS606" i="21" s="1"/>
  <c r="CO606" i="21" a="1"/>
  <c r="CO606" i="21" s="1"/>
  <c r="CK606" i="21" a="1"/>
  <c r="CK606" i="21" s="1"/>
  <c r="FJ604" i="21" a="1"/>
  <c r="FJ604" i="21" s="1"/>
  <c r="FF604" i="21" a="1"/>
  <c r="FF604" i="21" s="1"/>
  <c r="FB604" i="21" a="1"/>
  <c r="FB604" i="21" s="1"/>
  <c r="EX604" i="21" a="1"/>
  <c r="EX604" i="21" s="1"/>
  <c r="ET604" i="21" a="1"/>
  <c r="ET604" i="21" s="1"/>
  <c r="EP604" i="21" a="1"/>
  <c r="EP604" i="21" s="1"/>
  <c r="EL604" i="21" a="1"/>
  <c r="EL604" i="21" s="1"/>
  <c r="EH604" i="21" a="1"/>
  <c r="EH604" i="21" s="1"/>
  <c r="ED604" i="21" a="1"/>
  <c r="ED604" i="21" s="1"/>
  <c r="DZ604" i="21" a="1"/>
  <c r="DZ604" i="21" s="1"/>
  <c r="DV604" i="21" a="1"/>
  <c r="DV604" i="21" s="1"/>
  <c r="DR604" i="21" a="1"/>
  <c r="DR604" i="21" s="1"/>
  <c r="DN604" i="21" a="1"/>
  <c r="DN604" i="21" s="1"/>
  <c r="DJ604" i="21" a="1"/>
  <c r="DJ604" i="21" s="1"/>
  <c r="DF604" i="21" a="1"/>
  <c r="DF604" i="21" s="1"/>
  <c r="DB604" i="21" a="1"/>
  <c r="DB604" i="21" s="1"/>
  <c r="CX604" i="21" a="1"/>
  <c r="CX604" i="21" s="1"/>
  <c r="CT604" i="21" a="1"/>
  <c r="CT604" i="21" s="1"/>
  <c r="CP604" i="21" a="1"/>
  <c r="CP604" i="21" s="1"/>
  <c r="CL604" i="21" a="1"/>
  <c r="CL604" i="21" s="1"/>
  <c r="FK602" i="21" a="1"/>
  <c r="FK602" i="21" s="1"/>
  <c r="FG602" i="21" a="1"/>
  <c r="FG602" i="21" s="1"/>
  <c r="FC602" i="21" a="1"/>
  <c r="FC602" i="21" s="1"/>
  <c r="EY602" i="21" a="1"/>
  <c r="EY602" i="21" s="1"/>
  <c r="EU602" i="21" a="1"/>
  <c r="EU602" i="21" s="1"/>
  <c r="EQ602" i="21" a="1"/>
  <c r="EQ602" i="21" s="1"/>
  <c r="EM602" i="21" a="1"/>
  <c r="EM602" i="21" s="1"/>
  <c r="EI602" i="21" a="1"/>
  <c r="EI602" i="21" s="1"/>
  <c r="EE602" i="21" a="1"/>
  <c r="EE602" i="21" s="1"/>
  <c r="EA602" i="21" a="1"/>
  <c r="EA602" i="21" s="1"/>
  <c r="DW602" i="21" a="1"/>
  <c r="DW602" i="21" s="1"/>
  <c r="DS602" i="21" a="1"/>
  <c r="DS602" i="21" s="1"/>
  <c r="DO602" i="21" a="1"/>
  <c r="DO602" i="21" s="1"/>
  <c r="DK602" i="21" a="1"/>
  <c r="DK602" i="21" s="1"/>
  <c r="DG602" i="21" a="1"/>
  <c r="DG602" i="21" s="1"/>
  <c r="DC602" i="21" a="1"/>
  <c r="DC602" i="21" s="1"/>
  <c r="CY602" i="21" a="1"/>
  <c r="CY602" i="21" s="1"/>
  <c r="CU602" i="21" a="1"/>
  <c r="CU602" i="21" s="1"/>
  <c r="CQ602" i="21" a="1"/>
  <c r="CQ602" i="21" s="1"/>
  <c r="CM602" i="21" a="1"/>
  <c r="CM602" i="21" s="1"/>
  <c r="FL600" i="21" a="1"/>
  <c r="FL600" i="21" s="1"/>
  <c r="FH600" i="21" a="1"/>
  <c r="FH600" i="21" s="1"/>
  <c r="FD600" i="21" a="1"/>
  <c r="FD600" i="21" s="1"/>
  <c r="EZ600" i="21" a="1"/>
  <c r="EZ600" i="21" s="1"/>
  <c r="EV600" i="21" a="1"/>
  <c r="EV600" i="21" s="1"/>
  <c r="ER600" i="21" a="1"/>
  <c r="ER600" i="21" s="1"/>
  <c r="EN600" i="21" a="1"/>
  <c r="EN600" i="21" s="1"/>
  <c r="EJ600" i="21" a="1"/>
  <c r="EJ600" i="21" s="1"/>
  <c r="EF600" i="21" a="1"/>
  <c r="EF600" i="21" s="1"/>
  <c r="EB600" i="21" a="1"/>
  <c r="EB600" i="21" s="1"/>
  <c r="DX600" i="21" a="1"/>
  <c r="DX600" i="21" s="1"/>
  <c r="DT600" i="21" a="1"/>
  <c r="DT600" i="21" s="1"/>
  <c r="DP600" i="21" a="1"/>
  <c r="DP600" i="21" s="1"/>
  <c r="DL600" i="21" a="1"/>
  <c r="DL600" i="21" s="1"/>
  <c r="DH600" i="21" a="1"/>
  <c r="DH600" i="21" s="1"/>
  <c r="DD600" i="21" a="1"/>
  <c r="DD600" i="21" s="1"/>
  <c r="CZ600" i="21" a="1"/>
  <c r="CZ600" i="21" s="1"/>
  <c r="CV600" i="21" a="1"/>
  <c r="CV600" i="21" s="1"/>
  <c r="CR600" i="21" a="1"/>
  <c r="CR600" i="21" s="1"/>
  <c r="CN600" i="21" a="1"/>
  <c r="CN600" i="21" s="1"/>
  <c r="FI598" i="21" a="1"/>
  <c r="FI598" i="21" s="1"/>
  <c r="FE598" i="21" a="1"/>
  <c r="FE598" i="21" s="1"/>
  <c r="FA598" i="21" a="1"/>
  <c r="FA598" i="21" s="1"/>
  <c r="EW598" i="21" a="1"/>
  <c r="EW598" i="21" s="1"/>
  <c r="ES598" i="21" a="1"/>
  <c r="ES598" i="21" s="1"/>
  <c r="EO598" i="21" a="1"/>
  <c r="EO598" i="21" s="1"/>
  <c r="EK598" i="21" a="1"/>
  <c r="EK598" i="21" s="1"/>
  <c r="EG598" i="21" a="1"/>
  <c r="EG598" i="21" s="1"/>
  <c r="EC598" i="21" a="1"/>
  <c r="EC598" i="21" s="1"/>
  <c r="DY598" i="21" a="1"/>
  <c r="DY598" i="21" s="1"/>
  <c r="DU598" i="21" a="1"/>
  <c r="DU598" i="21" s="1"/>
  <c r="DQ598" i="21" a="1"/>
  <c r="DQ598" i="21" s="1"/>
  <c r="DM598" i="21" a="1"/>
  <c r="DM598" i="21" s="1"/>
  <c r="DI598" i="21" a="1"/>
  <c r="DI598" i="21" s="1"/>
  <c r="DE598" i="21" a="1"/>
  <c r="DE598" i="21" s="1"/>
  <c r="DA598" i="21" a="1"/>
  <c r="DA598" i="21" s="1"/>
  <c r="CW598" i="21" a="1"/>
  <c r="CW598" i="21" s="1"/>
  <c r="CS598" i="21" a="1"/>
  <c r="CS598" i="21" s="1"/>
  <c r="CO598" i="21" a="1"/>
  <c r="CO598" i="21" s="1"/>
  <c r="CK598" i="21" a="1"/>
  <c r="CK598" i="21" s="1"/>
  <c r="FJ596" i="21" a="1"/>
  <c r="FJ596" i="21" s="1"/>
  <c r="FF596" i="21" a="1"/>
  <c r="FF596" i="21" s="1"/>
  <c r="FB596" i="21" a="1"/>
  <c r="FB596" i="21" s="1"/>
  <c r="EX596" i="21" a="1"/>
  <c r="EX596" i="21" s="1"/>
  <c r="ET596" i="21" a="1"/>
  <c r="ET596" i="21" s="1"/>
  <c r="EP596" i="21" a="1"/>
  <c r="EP596" i="21" s="1"/>
  <c r="EL596" i="21" a="1"/>
  <c r="EL596" i="21" s="1"/>
  <c r="EH596" i="21" a="1"/>
  <c r="EH596" i="21" s="1"/>
  <c r="ED596" i="21" a="1"/>
  <c r="ED596" i="21" s="1"/>
  <c r="DZ596" i="21" a="1"/>
  <c r="DZ596" i="21" s="1"/>
  <c r="DV596" i="21" a="1"/>
  <c r="DV596" i="21" s="1"/>
  <c r="DR596" i="21" a="1"/>
  <c r="DR596" i="21" s="1"/>
  <c r="DN596" i="21" a="1"/>
  <c r="DN596" i="21" s="1"/>
  <c r="DJ596" i="21" a="1"/>
  <c r="DJ596" i="21" s="1"/>
  <c r="DF596" i="21" a="1"/>
  <c r="DF596" i="21" s="1"/>
  <c r="DB596" i="21" a="1"/>
  <c r="DB596" i="21" s="1"/>
  <c r="CX596" i="21" a="1"/>
  <c r="CX596" i="21" s="1"/>
  <c r="CT596" i="21" a="1"/>
  <c r="CT596" i="21" s="1"/>
  <c r="CP596" i="21" a="1"/>
  <c r="CP596" i="21" s="1"/>
  <c r="CL596" i="21" a="1"/>
  <c r="CL596" i="21" s="1"/>
  <c r="FK594" i="21" a="1"/>
  <c r="FK594" i="21" s="1"/>
  <c r="FG594" i="21" a="1"/>
  <c r="FG594" i="21" s="1"/>
  <c r="FC594" i="21" a="1"/>
  <c r="FC594" i="21" s="1"/>
  <c r="EY594" i="21" a="1"/>
  <c r="EY594" i="21" s="1"/>
  <c r="EU594" i="21" a="1"/>
  <c r="EU594" i="21" s="1"/>
  <c r="EQ594" i="21" a="1"/>
  <c r="EQ594" i="21" s="1"/>
  <c r="EM594" i="21" a="1"/>
  <c r="EM594" i="21" s="1"/>
  <c r="EI594" i="21" a="1"/>
  <c r="EI594" i="21" s="1"/>
  <c r="EE594" i="21" a="1"/>
  <c r="EE594" i="21" s="1"/>
  <c r="EA594" i="21" a="1"/>
  <c r="EA594" i="21" s="1"/>
  <c r="DW594" i="21" a="1"/>
  <c r="DW594" i="21" s="1"/>
  <c r="DS594" i="21" a="1"/>
  <c r="DS594" i="21" s="1"/>
  <c r="DO594" i="21" a="1"/>
  <c r="DO594" i="21" s="1"/>
  <c r="DK594" i="21" a="1"/>
  <c r="DK594" i="21" s="1"/>
  <c r="DG594" i="21" a="1"/>
  <c r="DG594" i="21" s="1"/>
  <c r="DC594" i="21" a="1"/>
  <c r="DC594" i="21" s="1"/>
  <c r="CY594" i="21" a="1"/>
  <c r="CY594" i="21" s="1"/>
  <c r="CU594" i="21" a="1"/>
  <c r="CU594" i="21" s="1"/>
  <c r="CQ594" i="21" a="1"/>
  <c r="CQ594" i="21" s="1"/>
  <c r="CM594" i="21" a="1"/>
  <c r="CM594" i="21" s="1"/>
  <c r="FL592" i="21" a="1"/>
  <c r="FL592" i="21" s="1"/>
  <c r="FH592" i="21" a="1"/>
  <c r="FH592" i="21" s="1"/>
  <c r="FD592" i="21" a="1"/>
  <c r="FD592" i="21" s="1"/>
  <c r="EZ592" i="21" a="1"/>
  <c r="EZ592" i="21" s="1"/>
  <c r="EV592" i="21" a="1"/>
  <c r="EV592" i="21" s="1"/>
  <c r="ER592" i="21" a="1"/>
  <c r="ER592" i="21" s="1"/>
  <c r="EN592" i="21" a="1"/>
  <c r="EN592" i="21" s="1"/>
  <c r="EJ592" i="21" a="1"/>
  <c r="EJ592" i="21" s="1"/>
  <c r="EF592" i="21" a="1"/>
  <c r="EF592" i="21" s="1"/>
  <c r="EB592" i="21" a="1"/>
  <c r="EB592" i="21" s="1"/>
  <c r="DX592" i="21" a="1"/>
  <c r="DX592" i="21" s="1"/>
  <c r="DT592" i="21" a="1"/>
  <c r="DT592" i="21" s="1"/>
  <c r="DP592" i="21" a="1"/>
  <c r="DP592" i="21" s="1"/>
  <c r="DL592" i="21" a="1"/>
  <c r="DL592" i="21" s="1"/>
  <c r="DH592" i="21" a="1"/>
  <c r="DH592" i="21" s="1"/>
  <c r="DD592" i="21" a="1"/>
  <c r="DD592" i="21" s="1"/>
  <c r="CZ592" i="21" a="1"/>
  <c r="CZ592" i="21" s="1"/>
  <c r="CV592" i="21" a="1"/>
  <c r="CV592" i="21" s="1"/>
  <c r="CR592" i="21" a="1"/>
  <c r="CR592" i="21" s="1"/>
  <c r="CN592" i="21" a="1"/>
  <c r="CN592" i="21" s="1"/>
  <c r="FI590" i="21" a="1"/>
  <c r="FI590" i="21" s="1"/>
  <c r="FE590" i="21" a="1"/>
  <c r="FE590" i="21" s="1"/>
  <c r="FA590" i="21" a="1"/>
  <c r="FA590" i="21" s="1"/>
  <c r="EW590" i="21" a="1"/>
  <c r="EW590" i="21" s="1"/>
  <c r="ES590" i="21" a="1"/>
  <c r="ES590" i="21" s="1"/>
  <c r="EO590" i="21" a="1"/>
  <c r="EO590" i="21" s="1"/>
  <c r="EK590" i="21" a="1"/>
  <c r="EK590" i="21" s="1"/>
  <c r="EG590" i="21" a="1"/>
  <c r="EG590" i="21" s="1"/>
  <c r="EC590" i="21" a="1"/>
  <c r="EC590" i="21" s="1"/>
  <c r="DY590" i="21" a="1"/>
  <c r="DY590" i="21" s="1"/>
  <c r="DU590" i="21" a="1"/>
  <c r="DU590" i="21" s="1"/>
  <c r="DQ590" i="21" a="1"/>
  <c r="DQ590" i="21" s="1"/>
  <c r="DM590" i="21" a="1"/>
  <c r="DM590" i="21" s="1"/>
  <c r="DI590" i="21" a="1"/>
  <c r="DI590" i="21" s="1"/>
  <c r="DE590" i="21" a="1"/>
  <c r="DE590" i="21" s="1"/>
  <c r="DA590" i="21" a="1"/>
  <c r="DA590" i="21" s="1"/>
  <c r="CW590" i="21" a="1"/>
  <c r="CW590" i="21" s="1"/>
  <c r="CS590" i="21" a="1"/>
  <c r="CS590" i="21" s="1"/>
  <c r="CO590" i="21" a="1"/>
  <c r="CO590" i="21" s="1"/>
  <c r="CK590" i="21" a="1"/>
  <c r="CK590" i="21" s="1"/>
  <c r="FJ588" i="21" a="1"/>
  <c r="FJ588" i="21" s="1"/>
  <c r="FF588" i="21" a="1"/>
  <c r="FF588" i="21" s="1"/>
  <c r="FB588" i="21" a="1"/>
  <c r="FB588" i="21" s="1"/>
  <c r="EX588" i="21" a="1"/>
  <c r="EX588" i="21" s="1"/>
  <c r="ET588" i="21" a="1"/>
  <c r="ET588" i="21" s="1"/>
  <c r="EP588" i="21" a="1"/>
  <c r="EP588" i="21" s="1"/>
  <c r="EL588" i="21" a="1"/>
  <c r="EL588" i="21" s="1"/>
  <c r="EH588" i="21" a="1"/>
  <c r="EH588" i="21" s="1"/>
  <c r="ED588" i="21" a="1"/>
  <c r="ED588" i="21" s="1"/>
  <c r="DZ588" i="21" a="1"/>
  <c r="DZ588" i="21" s="1"/>
  <c r="DV588" i="21" a="1"/>
  <c r="DV588" i="21" s="1"/>
  <c r="DR588" i="21" a="1"/>
  <c r="DR588" i="21" s="1"/>
  <c r="DN588" i="21" a="1"/>
  <c r="DN588" i="21" s="1"/>
  <c r="DJ588" i="21" a="1"/>
  <c r="DJ588" i="21" s="1"/>
  <c r="DF588" i="21" a="1"/>
  <c r="DF588" i="21" s="1"/>
  <c r="DB588" i="21" a="1"/>
  <c r="DB588" i="21" s="1"/>
  <c r="CX588" i="21" a="1"/>
  <c r="CX588" i="21" s="1"/>
  <c r="CT588" i="21" a="1"/>
  <c r="CT588" i="21" s="1"/>
  <c r="CP588" i="21" a="1"/>
  <c r="CP588" i="21" s="1"/>
  <c r="CL588" i="21" a="1"/>
  <c r="CL588" i="21" s="1"/>
  <c r="FK586" i="21" a="1"/>
  <c r="FK586" i="21" s="1"/>
  <c r="FG586" i="21" a="1"/>
  <c r="FG586" i="21" s="1"/>
  <c r="FC586" i="21" a="1"/>
  <c r="FC586" i="21" s="1"/>
  <c r="EY586" i="21" a="1"/>
  <c r="EY586" i="21" s="1"/>
  <c r="EU586" i="21" a="1"/>
  <c r="EU586" i="21" s="1"/>
  <c r="EQ586" i="21" a="1"/>
  <c r="EQ586" i="21" s="1"/>
  <c r="EM586" i="21" a="1"/>
  <c r="EM586" i="21" s="1"/>
  <c r="EI586" i="21" a="1"/>
  <c r="EI586" i="21" s="1"/>
  <c r="EE586" i="21" a="1"/>
  <c r="EE586" i="21" s="1"/>
  <c r="EA586" i="21" a="1"/>
  <c r="EA586" i="21" s="1"/>
  <c r="DW586" i="21" a="1"/>
  <c r="DW586" i="21" s="1"/>
  <c r="DS586" i="21" a="1"/>
  <c r="DS586" i="21" s="1"/>
  <c r="DO586" i="21" a="1"/>
  <c r="DO586" i="21" s="1"/>
  <c r="DK586" i="21" a="1"/>
  <c r="DK586" i="21" s="1"/>
  <c r="DG586" i="21" a="1"/>
  <c r="DG586" i="21" s="1"/>
  <c r="DC586" i="21" a="1"/>
  <c r="DC586" i="21" s="1"/>
  <c r="CY586" i="21" a="1"/>
  <c r="CY586" i="21" s="1"/>
  <c r="CU586" i="21" a="1"/>
  <c r="CU586" i="21" s="1"/>
  <c r="CQ586" i="21" a="1"/>
  <c r="CQ586" i="21" s="1"/>
  <c r="CM586" i="21" a="1"/>
  <c r="CM586" i="21" s="1"/>
  <c r="FL584" i="21" a="1"/>
  <c r="FL584" i="21" s="1"/>
  <c r="FH584" i="21" a="1"/>
  <c r="FH584" i="21" s="1"/>
  <c r="FD584" i="21" a="1"/>
  <c r="FD584" i="21" s="1"/>
  <c r="EZ584" i="21" a="1"/>
  <c r="EZ584" i="21" s="1"/>
  <c r="EV584" i="21" a="1"/>
  <c r="EV584" i="21" s="1"/>
  <c r="ER584" i="21" a="1"/>
  <c r="ER584" i="21" s="1"/>
  <c r="EN584" i="21" a="1"/>
  <c r="EN584" i="21" s="1"/>
  <c r="EJ584" i="21" a="1"/>
  <c r="EJ584" i="21" s="1"/>
  <c r="EF584" i="21" a="1"/>
  <c r="EF584" i="21" s="1"/>
  <c r="EB584" i="21" a="1"/>
  <c r="EB584" i="21" s="1"/>
  <c r="DX584" i="21" a="1"/>
  <c r="DX584" i="21" s="1"/>
  <c r="DT584" i="21" a="1"/>
  <c r="DT584" i="21" s="1"/>
  <c r="DP584" i="21" a="1"/>
  <c r="DP584" i="21" s="1"/>
  <c r="DL584" i="21" a="1"/>
  <c r="DL584" i="21" s="1"/>
  <c r="DH584" i="21" a="1"/>
  <c r="DH584" i="21" s="1"/>
  <c r="DD584" i="21" a="1"/>
  <c r="DD584" i="21" s="1"/>
  <c r="CZ584" i="21" a="1"/>
  <c r="CZ584" i="21" s="1"/>
  <c r="CV584" i="21" a="1"/>
  <c r="CV584" i="21" s="1"/>
  <c r="CR584" i="21" a="1"/>
  <c r="CR584" i="21" s="1"/>
  <c r="CN584" i="21" a="1"/>
  <c r="CN584" i="21" s="1"/>
  <c r="FI582" i="21" a="1"/>
  <c r="FI582" i="21" s="1"/>
  <c r="FE582" i="21" a="1"/>
  <c r="FE582" i="21" s="1"/>
  <c r="FA582" i="21" a="1"/>
  <c r="FA582" i="21" s="1"/>
  <c r="EW582" i="21" a="1"/>
  <c r="EW582" i="21" s="1"/>
  <c r="ES582" i="21" a="1"/>
  <c r="ES582" i="21" s="1"/>
  <c r="EO582" i="21" a="1"/>
  <c r="EO582" i="21" s="1"/>
  <c r="EK582" i="21" a="1"/>
  <c r="EK582" i="21" s="1"/>
  <c r="EG582" i="21" a="1"/>
  <c r="EG582" i="21" s="1"/>
  <c r="EC582" i="21" a="1"/>
  <c r="EC582" i="21" s="1"/>
  <c r="DY582" i="21" a="1"/>
  <c r="DY582" i="21" s="1"/>
  <c r="DU582" i="21" a="1"/>
  <c r="DU582" i="21" s="1"/>
  <c r="DQ582" i="21" a="1"/>
  <c r="DQ582" i="21" s="1"/>
  <c r="DM582" i="21" a="1"/>
  <c r="DM582" i="21" s="1"/>
  <c r="DI582" i="21" a="1"/>
  <c r="DI582" i="21" s="1"/>
  <c r="DE582" i="21" a="1"/>
  <c r="DE582" i="21" s="1"/>
  <c r="DA582" i="21" a="1"/>
  <c r="DA582" i="21" s="1"/>
  <c r="CW582" i="21" a="1"/>
  <c r="CW582" i="21" s="1"/>
  <c r="CS582" i="21" a="1"/>
  <c r="CS582" i="21" s="1"/>
  <c r="CO582" i="21" a="1"/>
  <c r="CO582" i="21" s="1"/>
  <c r="CK582" i="21" a="1"/>
  <c r="CK582" i="21" s="1"/>
  <c r="FJ580" i="21" a="1"/>
  <c r="FJ580" i="21" s="1"/>
  <c r="FF580" i="21" a="1"/>
  <c r="FF580" i="21" s="1"/>
  <c r="FB580" i="21" a="1"/>
  <c r="FB580" i="21" s="1"/>
  <c r="EX580" i="21" a="1"/>
  <c r="EX580" i="21" s="1"/>
  <c r="ET580" i="21" a="1"/>
  <c r="ET580" i="21" s="1"/>
  <c r="EP580" i="21" a="1"/>
  <c r="EP580" i="21" s="1"/>
  <c r="EL580" i="21" a="1"/>
  <c r="EL580" i="21" s="1"/>
  <c r="EH580" i="21" a="1"/>
  <c r="EH580" i="21" s="1"/>
  <c r="ED580" i="21" a="1"/>
  <c r="ED580" i="21" s="1"/>
  <c r="DZ580" i="21" a="1"/>
  <c r="DZ580" i="21" s="1"/>
  <c r="DV580" i="21" a="1"/>
  <c r="DV580" i="21" s="1"/>
  <c r="DR580" i="21" a="1"/>
  <c r="DR580" i="21" s="1"/>
  <c r="DN580" i="21" a="1"/>
  <c r="DN580" i="21" s="1"/>
  <c r="DJ580" i="21" a="1"/>
  <c r="DJ580" i="21" s="1"/>
  <c r="DF580" i="21" a="1"/>
  <c r="DF580" i="21" s="1"/>
  <c r="DB580" i="21" a="1"/>
  <c r="DB580" i="21" s="1"/>
  <c r="CX580" i="21" a="1"/>
  <c r="CX580" i="21" s="1"/>
  <c r="CT580" i="21" a="1"/>
  <c r="CT580" i="21" s="1"/>
  <c r="CP580" i="21" a="1"/>
  <c r="CP580" i="21" s="1"/>
  <c r="CL580" i="21" a="1"/>
  <c r="CL580" i="21" s="1"/>
  <c r="EZ615" i="21" a="1"/>
  <c r="EZ615" i="21" s="1"/>
  <c r="EP615" i="21" a="1"/>
  <c r="EP615" i="21" s="1"/>
  <c r="DT615" i="21" a="1"/>
  <c r="DT615" i="21" s="1"/>
  <c r="DJ615" i="21" a="1"/>
  <c r="DJ615" i="21" s="1"/>
  <c r="CN615" i="21" a="1"/>
  <c r="CN615" i="21" s="1"/>
  <c r="FK613" i="21" a="1"/>
  <c r="FK613" i="21" s="1"/>
  <c r="FG613" i="21" a="1"/>
  <c r="FG613" i="21" s="1"/>
  <c r="FC613" i="21" a="1"/>
  <c r="FC613" i="21" s="1"/>
  <c r="EY613" i="21" a="1"/>
  <c r="EY613" i="21" s="1"/>
  <c r="EU613" i="21" a="1"/>
  <c r="EU613" i="21" s="1"/>
  <c r="EQ613" i="21" a="1"/>
  <c r="EQ613" i="21" s="1"/>
  <c r="EM613" i="21" a="1"/>
  <c r="EM613" i="21" s="1"/>
  <c r="EI613" i="21" a="1"/>
  <c r="EI613" i="21" s="1"/>
  <c r="EE613" i="21" a="1"/>
  <c r="EE613" i="21" s="1"/>
  <c r="EA613" i="21" a="1"/>
  <c r="EA613" i="21" s="1"/>
  <c r="DW613" i="21" a="1"/>
  <c r="DW613" i="21" s="1"/>
  <c r="DS613" i="21" a="1"/>
  <c r="DS613" i="21" s="1"/>
  <c r="DO613" i="21" a="1"/>
  <c r="DO613" i="21" s="1"/>
  <c r="DK613" i="21" a="1"/>
  <c r="DK613" i="21" s="1"/>
  <c r="DG613" i="21" a="1"/>
  <c r="DG613" i="21" s="1"/>
  <c r="DC613" i="21" a="1"/>
  <c r="DC613" i="21" s="1"/>
  <c r="CY613" i="21" a="1"/>
  <c r="CY613" i="21" s="1"/>
  <c r="CU613" i="21" a="1"/>
  <c r="CU613" i="21" s="1"/>
  <c r="CQ613" i="21" a="1"/>
  <c r="CQ613" i="21" s="1"/>
  <c r="CM613" i="21" a="1"/>
  <c r="CM613" i="21" s="1"/>
  <c r="FL611" i="21" a="1"/>
  <c r="FL611" i="21" s="1"/>
  <c r="FH611" i="21" a="1"/>
  <c r="FH611" i="21" s="1"/>
  <c r="FD611" i="21" a="1"/>
  <c r="FD611" i="21" s="1"/>
  <c r="EZ611" i="21" a="1"/>
  <c r="EZ611" i="21" s="1"/>
  <c r="EV611" i="21" a="1"/>
  <c r="EV611" i="21" s="1"/>
  <c r="ER611" i="21" a="1"/>
  <c r="ER611" i="21" s="1"/>
  <c r="EN611" i="21" a="1"/>
  <c r="EN611" i="21" s="1"/>
  <c r="EJ611" i="21" a="1"/>
  <c r="EJ611" i="21" s="1"/>
  <c r="EF611" i="21" a="1"/>
  <c r="EF611" i="21" s="1"/>
  <c r="EB611" i="21" a="1"/>
  <c r="EB611" i="21" s="1"/>
  <c r="DX611" i="21" a="1"/>
  <c r="DX611" i="21" s="1"/>
  <c r="DT611" i="21" a="1"/>
  <c r="DT611" i="21" s="1"/>
  <c r="DP611" i="21" a="1"/>
  <c r="DP611" i="21" s="1"/>
  <c r="DL611" i="21" a="1"/>
  <c r="DL611" i="21" s="1"/>
  <c r="DH611" i="21" a="1"/>
  <c r="DH611" i="21" s="1"/>
  <c r="DD611" i="21" a="1"/>
  <c r="DD611" i="21" s="1"/>
  <c r="CZ611" i="21" a="1"/>
  <c r="CZ611" i="21" s="1"/>
  <c r="CV611" i="21" a="1"/>
  <c r="CV611" i="21" s="1"/>
  <c r="CR611" i="21" a="1"/>
  <c r="CR611" i="21" s="1"/>
  <c r="CN611" i="21" a="1"/>
  <c r="CN611" i="21" s="1"/>
  <c r="FI609" i="21" a="1"/>
  <c r="FI609" i="21" s="1"/>
  <c r="FE609" i="21" a="1"/>
  <c r="FE609" i="21" s="1"/>
  <c r="FA609" i="21" a="1"/>
  <c r="FA609" i="21" s="1"/>
  <c r="EW609" i="21" a="1"/>
  <c r="EW609" i="21" s="1"/>
  <c r="ES609" i="21" a="1"/>
  <c r="ES609" i="21" s="1"/>
  <c r="EO609" i="21" a="1"/>
  <c r="EO609" i="21" s="1"/>
  <c r="EK609" i="21" a="1"/>
  <c r="EK609" i="21" s="1"/>
  <c r="EG609" i="21" a="1"/>
  <c r="EG609" i="21" s="1"/>
  <c r="EC609" i="21" a="1"/>
  <c r="EC609" i="21" s="1"/>
  <c r="DY609" i="21" a="1"/>
  <c r="DY609" i="21" s="1"/>
  <c r="DU609" i="21" a="1"/>
  <c r="DU609" i="21" s="1"/>
  <c r="DQ609" i="21" a="1"/>
  <c r="DQ609" i="21" s="1"/>
  <c r="DM609" i="21" a="1"/>
  <c r="DM609" i="21" s="1"/>
  <c r="DI609" i="21" a="1"/>
  <c r="DI609" i="21" s="1"/>
  <c r="DE609" i="21" a="1"/>
  <c r="DE609" i="21" s="1"/>
  <c r="DA609" i="21" a="1"/>
  <c r="DA609" i="21" s="1"/>
  <c r="CW609" i="21" a="1"/>
  <c r="CW609" i="21" s="1"/>
  <c r="CS609" i="21" a="1"/>
  <c r="CS609" i="21" s="1"/>
  <c r="CO609" i="21" a="1"/>
  <c r="CO609" i="21" s="1"/>
  <c r="CK609" i="21" a="1"/>
  <c r="CK609" i="21" s="1"/>
  <c r="FJ607" i="21" a="1"/>
  <c r="FJ607" i="21" s="1"/>
  <c r="FF607" i="21" a="1"/>
  <c r="FF607" i="21" s="1"/>
  <c r="FB607" i="21" a="1"/>
  <c r="FB607" i="21" s="1"/>
  <c r="EX607" i="21" a="1"/>
  <c r="EX607" i="21" s="1"/>
  <c r="ET607" i="21" a="1"/>
  <c r="ET607" i="21" s="1"/>
  <c r="EP607" i="21" a="1"/>
  <c r="EP607" i="21" s="1"/>
  <c r="EL607" i="21" a="1"/>
  <c r="EL607" i="21" s="1"/>
  <c r="EH607" i="21" a="1"/>
  <c r="EH607" i="21" s="1"/>
  <c r="ED607" i="21" a="1"/>
  <c r="ED607" i="21" s="1"/>
  <c r="DZ607" i="21" a="1"/>
  <c r="DZ607" i="21" s="1"/>
  <c r="DV607" i="21" a="1"/>
  <c r="DV607" i="21" s="1"/>
  <c r="DR607" i="21" a="1"/>
  <c r="DR607" i="21" s="1"/>
  <c r="DN607" i="21" a="1"/>
  <c r="DN607" i="21" s="1"/>
  <c r="DJ607" i="21" a="1"/>
  <c r="DJ607" i="21" s="1"/>
  <c r="DF607" i="21" a="1"/>
  <c r="DF607" i="21" s="1"/>
  <c r="DB607" i="21" a="1"/>
  <c r="DB607" i="21" s="1"/>
  <c r="CX607" i="21" a="1"/>
  <c r="CX607" i="21" s="1"/>
  <c r="CT607" i="21" a="1"/>
  <c r="CT607" i="21" s="1"/>
  <c r="CP607" i="21" a="1"/>
  <c r="CP607" i="21" s="1"/>
  <c r="CL607" i="21" a="1"/>
  <c r="CL607" i="21" s="1"/>
  <c r="FK605" i="21" a="1"/>
  <c r="FK605" i="21" s="1"/>
  <c r="FG605" i="21" a="1"/>
  <c r="FG605" i="21" s="1"/>
  <c r="FC605" i="21" a="1"/>
  <c r="FC605" i="21" s="1"/>
  <c r="EY605" i="21" a="1"/>
  <c r="EY605" i="21" s="1"/>
  <c r="EU605" i="21" a="1"/>
  <c r="EU605" i="21" s="1"/>
  <c r="EQ605" i="21" a="1"/>
  <c r="EQ605" i="21" s="1"/>
  <c r="EM605" i="21" a="1"/>
  <c r="EM605" i="21" s="1"/>
  <c r="EI605" i="21" a="1"/>
  <c r="EI605" i="21" s="1"/>
  <c r="EE605" i="21" a="1"/>
  <c r="EE605" i="21" s="1"/>
  <c r="EA605" i="21" a="1"/>
  <c r="EA605" i="21" s="1"/>
  <c r="DW605" i="21" a="1"/>
  <c r="DW605" i="21" s="1"/>
  <c r="DS605" i="21" a="1"/>
  <c r="DS605" i="21" s="1"/>
  <c r="DO605" i="21" a="1"/>
  <c r="DO605" i="21" s="1"/>
  <c r="DK605" i="21" a="1"/>
  <c r="DK605" i="21" s="1"/>
  <c r="DG605" i="21" a="1"/>
  <c r="DG605" i="21" s="1"/>
  <c r="DC605" i="21" a="1"/>
  <c r="DC605" i="21" s="1"/>
  <c r="CY605" i="21" a="1"/>
  <c r="CY605" i="21" s="1"/>
  <c r="CU605" i="21" a="1"/>
  <c r="CU605" i="21" s="1"/>
  <c r="CQ605" i="21" a="1"/>
  <c r="CQ605" i="21" s="1"/>
  <c r="CM605" i="21" a="1"/>
  <c r="CM605" i="21" s="1"/>
  <c r="FL603" i="21" a="1"/>
  <c r="FL603" i="21" s="1"/>
  <c r="FH603" i="21" a="1"/>
  <c r="FH603" i="21" s="1"/>
  <c r="FD603" i="21" a="1"/>
  <c r="FD603" i="21" s="1"/>
  <c r="EZ603" i="21" a="1"/>
  <c r="EZ603" i="21" s="1"/>
  <c r="EV603" i="21" a="1"/>
  <c r="EV603" i="21" s="1"/>
  <c r="ER603" i="21" a="1"/>
  <c r="ER603" i="21" s="1"/>
  <c r="EN603" i="21" a="1"/>
  <c r="EN603" i="21" s="1"/>
  <c r="EJ603" i="21" a="1"/>
  <c r="EJ603" i="21" s="1"/>
  <c r="EF603" i="21" a="1"/>
  <c r="EF603" i="21" s="1"/>
  <c r="EB603" i="21" a="1"/>
  <c r="EB603" i="21" s="1"/>
  <c r="DX603" i="21" a="1"/>
  <c r="DX603" i="21" s="1"/>
  <c r="DT603" i="21" a="1"/>
  <c r="DT603" i="21" s="1"/>
  <c r="DP603" i="21" a="1"/>
  <c r="DP603" i="21" s="1"/>
  <c r="DL603" i="21" a="1"/>
  <c r="DL603" i="21" s="1"/>
  <c r="DH603" i="21" a="1"/>
  <c r="DH603" i="21" s="1"/>
  <c r="DD603" i="21" a="1"/>
  <c r="DD603" i="21" s="1"/>
  <c r="CZ603" i="21" a="1"/>
  <c r="CZ603" i="21" s="1"/>
  <c r="CV603" i="21" a="1"/>
  <c r="CV603" i="21" s="1"/>
  <c r="CR603" i="21" a="1"/>
  <c r="CR603" i="21" s="1"/>
  <c r="CN603" i="21" a="1"/>
  <c r="CN603" i="21" s="1"/>
  <c r="FI601" i="21" a="1"/>
  <c r="FI601" i="21" s="1"/>
  <c r="FE601" i="21" a="1"/>
  <c r="FE601" i="21" s="1"/>
  <c r="FA601" i="21" a="1"/>
  <c r="FA601" i="21" s="1"/>
  <c r="EW601" i="21" a="1"/>
  <c r="EW601" i="21" s="1"/>
  <c r="ES601" i="21" a="1"/>
  <c r="ES601" i="21" s="1"/>
  <c r="EO601" i="21" a="1"/>
  <c r="EO601" i="21" s="1"/>
  <c r="EK601" i="21" a="1"/>
  <c r="EK601" i="21" s="1"/>
  <c r="EG601" i="21" a="1"/>
  <c r="EG601" i="21" s="1"/>
  <c r="EC601" i="21" a="1"/>
  <c r="EC601" i="21" s="1"/>
  <c r="DY601" i="21" a="1"/>
  <c r="DY601" i="21" s="1"/>
  <c r="DU601" i="21" a="1"/>
  <c r="DU601" i="21" s="1"/>
  <c r="DQ601" i="21" a="1"/>
  <c r="DQ601" i="21" s="1"/>
  <c r="DM601" i="21" a="1"/>
  <c r="DM601" i="21" s="1"/>
  <c r="DI601" i="21" a="1"/>
  <c r="DI601" i="21" s="1"/>
  <c r="DE601" i="21" a="1"/>
  <c r="DE601" i="21" s="1"/>
  <c r="DA601" i="21" a="1"/>
  <c r="DA601" i="21" s="1"/>
  <c r="CW601" i="21" a="1"/>
  <c r="CW601" i="21" s="1"/>
  <c r="CS601" i="21" a="1"/>
  <c r="CS601" i="21" s="1"/>
  <c r="CO601" i="21" a="1"/>
  <c r="CO601" i="21" s="1"/>
  <c r="CK601" i="21" a="1"/>
  <c r="CK601" i="21" s="1"/>
  <c r="FJ599" i="21" a="1"/>
  <c r="FJ599" i="21" s="1"/>
  <c r="FF599" i="21" a="1"/>
  <c r="FF599" i="21" s="1"/>
  <c r="FB599" i="21" a="1"/>
  <c r="FB599" i="21" s="1"/>
  <c r="EX599" i="21" a="1"/>
  <c r="EX599" i="21" s="1"/>
  <c r="ET599" i="21" a="1"/>
  <c r="ET599" i="21" s="1"/>
  <c r="EP599" i="21" a="1"/>
  <c r="EP599" i="21" s="1"/>
  <c r="EL599" i="21" a="1"/>
  <c r="EL599" i="21" s="1"/>
  <c r="EH599" i="21" a="1"/>
  <c r="EH599" i="21" s="1"/>
  <c r="ED599" i="21" a="1"/>
  <c r="ED599" i="21" s="1"/>
  <c r="DZ599" i="21" a="1"/>
  <c r="DZ599" i="21" s="1"/>
  <c r="DV599" i="21" a="1"/>
  <c r="DV599" i="21" s="1"/>
  <c r="DR599" i="21" a="1"/>
  <c r="DR599" i="21" s="1"/>
  <c r="DN599" i="21" a="1"/>
  <c r="DN599" i="21" s="1"/>
  <c r="DJ599" i="21" a="1"/>
  <c r="DJ599" i="21" s="1"/>
  <c r="DF599" i="21" a="1"/>
  <c r="DF599" i="21" s="1"/>
  <c r="DB599" i="21" a="1"/>
  <c r="DB599" i="21" s="1"/>
  <c r="CX599" i="21" a="1"/>
  <c r="CX599" i="21" s="1"/>
  <c r="CT599" i="21" a="1"/>
  <c r="CT599" i="21" s="1"/>
  <c r="CP599" i="21" a="1"/>
  <c r="CP599" i="21" s="1"/>
  <c r="CL599" i="21" a="1"/>
  <c r="CL599" i="21" s="1"/>
  <c r="FK597" i="21" a="1"/>
  <c r="FK597" i="21" s="1"/>
  <c r="FG597" i="21" a="1"/>
  <c r="FG597" i="21" s="1"/>
  <c r="FC597" i="21" a="1"/>
  <c r="FC597" i="21" s="1"/>
  <c r="EY597" i="21" a="1"/>
  <c r="EY597" i="21" s="1"/>
  <c r="EU597" i="21" a="1"/>
  <c r="EU597" i="21" s="1"/>
  <c r="EQ597" i="21" a="1"/>
  <c r="EQ597" i="21" s="1"/>
  <c r="EM597" i="21" a="1"/>
  <c r="EM597" i="21" s="1"/>
  <c r="EI597" i="21" a="1"/>
  <c r="EI597" i="21" s="1"/>
  <c r="EE597" i="21" a="1"/>
  <c r="EE597" i="21" s="1"/>
  <c r="EA597" i="21" a="1"/>
  <c r="EA597" i="21" s="1"/>
  <c r="DW597" i="21" a="1"/>
  <c r="DW597" i="21" s="1"/>
  <c r="DS597" i="21" a="1"/>
  <c r="DS597" i="21" s="1"/>
  <c r="DO597" i="21" a="1"/>
  <c r="DO597" i="21" s="1"/>
  <c r="DK597" i="21" a="1"/>
  <c r="DK597" i="21" s="1"/>
  <c r="DG597" i="21" a="1"/>
  <c r="DG597" i="21" s="1"/>
  <c r="DC597" i="21" a="1"/>
  <c r="DC597" i="21" s="1"/>
  <c r="CY597" i="21" a="1"/>
  <c r="CY597" i="21" s="1"/>
  <c r="CU597" i="21" a="1"/>
  <c r="CU597" i="21" s="1"/>
  <c r="CQ597" i="21" a="1"/>
  <c r="CQ597" i="21" s="1"/>
  <c r="CM597" i="21" a="1"/>
  <c r="CM597" i="21" s="1"/>
  <c r="FL595" i="21" a="1"/>
  <c r="FL595" i="21" s="1"/>
  <c r="FH595" i="21" a="1"/>
  <c r="FH595" i="21" s="1"/>
  <c r="FD595" i="21" a="1"/>
  <c r="FD595" i="21" s="1"/>
  <c r="EZ595" i="21" a="1"/>
  <c r="EZ595" i="21" s="1"/>
  <c r="EV595" i="21" a="1"/>
  <c r="EV595" i="21" s="1"/>
  <c r="ER595" i="21" a="1"/>
  <c r="ER595" i="21" s="1"/>
  <c r="EN595" i="21" a="1"/>
  <c r="EN595" i="21" s="1"/>
  <c r="EJ595" i="21" a="1"/>
  <c r="EJ595" i="21" s="1"/>
  <c r="EF595" i="21" a="1"/>
  <c r="EF595" i="21" s="1"/>
  <c r="EB595" i="21" a="1"/>
  <c r="EB595" i="21" s="1"/>
  <c r="DX595" i="21" a="1"/>
  <c r="DX595" i="21" s="1"/>
  <c r="DT595" i="21" a="1"/>
  <c r="DT595" i="21" s="1"/>
  <c r="DP595" i="21" a="1"/>
  <c r="DP595" i="21" s="1"/>
  <c r="DL595" i="21" a="1"/>
  <c r="DL595" i="21" s="1"/>
  <c r="DH595" i="21" a="1"/>
  <c r="DH595" i="21" s="1"/>
  <c r="DD595" i="21" a="1"/>
  <c r="DD595" i="21" s="1"/>
  <c r="CZ595" i="21" a="1"/>
  <c r="CZ595" i="21" s="1"/>
  <c r="CV595" i="21" a="1"/>
  <c r="CV595" i="21" s="1"/>
  <c r="CR595" i="21" a="1"/>
  <c r="CR595" i="21" s="1"/>
  <c r="CN595" i="21" a="1"/>
  <c r="CN595" i="21" s="1"/>
  <c r="FI593" i="21" a="1"/>
  <c r="FI593" i="21" s="1"/>
  <c r="FE593" i="21" a="1"/>
  <c r="FE593" i="21" s="1"/>
  <c r="FA593" i="21" a="1"/>
  <c r="FA593" i="21" s="1"/>
  <c r="EW593" i="21" a="1"/>
  <c r="EW593" i="21" s="1"/>
  <c r="ES593" i="21" a="1"/>
  <c r="ES593" i="21" s="1"/>
  <c r="EO593" i="21" a="1"/>
  <c r="EO593" i="21" s="1"/>
  <c r="EK593" i="21" a="1"/>
  <c r="EK593" i="21" s="1"/>
  <c r="EG593" i="21" a="1"/>
  <c r="EG593" i="21" s="1"/>
  <c r="EC593" i="21" a="1"/>
  <c r="EC593" i="21" s="1"/>
  <c r="DY593" i="21" a="1"/>
  <c r="DY593" i="21" s="1"/>
  <c r="DU593" i="21" a="1"/>
  <c r="DU593" i="21" s="1"/>
  <c r="DQ593" i="21" a="1"/>
  <c r="DQ593" i="21" s="1"/>
  <c r="DM593" i="21" a="1"/>
  <c r="DM593" i="21" s="1"/>
  <c r="DI593" i="21" a="1"/>
  <c r="DI593" i="21" s="1"/>
  <c r="DE593" i="21" a="1"/>
  <c r="DE593" i="21" s="1"/>
  <c r="DA593" i="21" a="1"/>
  <c r="DA593" i="21" s="1"/>
  <c r="CW593" i="21" a="1"/>
  <c r="CW593" i="21" s="1"/>
  <c r="CS593" i="21" a="1"/>
  <c r="CS593" i="21" s="1"/>
  <c r="CO593" i="21" a="1"/>
  <c r="CO593" i="21" s="1"/>
  <c r="CK593" i="21" a="1"/>
  <c r="CK593" i="21" s="1"/>
  <c r="FJ591" i="21" a="1"/>
  <c r="FJ591" i="21" s="1"/>
  <c r="FF591" i="21" a="1"/>
  <c r="FF591" i="21" s="1"/>
  <c r="FB591" i="21" a="1"/>
  <c r="FB591" i="21" s="1"/>
  <c r="EX591" i="21" a="1"/>
  <c r="EX591" i="21" s="1"/>
  <c r="ET591" i="21" a="1"/>
  <c r="ET591" i="21" s="1"/>
  <c r="EP591" i="21" a="1"/>
  <c r="EP591" i="21" s="1"/>
  <c r="EL591" i="21" a="1"/>
  <c r="EL591" i="21" s="1"/>
  <c r="EH591" i="21" a="1"/>
  <c r="EH591" i="21" s="1"/>
  <c r="ED591" i="21" a="1"/>
  <c r="ED591" i="21" s="1"/>
  <c r="DZ591" i="21" a="1"/>
  <c r="DZ591" i="21" s="1"/>
  <c r="DV591" i="21" a="1"/>
  <c r="DV591" i="21" s="1"/>
  <c r="DR591" i="21" a="1"/>
  <c r="DR591" i="21" s="1"/>
  <c r="DN591" i="21" a="1"/>
  <c r="DN591" i="21" s="1"/>
  <c r="DJ591" i="21" a="1"/>
  <c r="DJ591" i="21" s="1"/>
  <c r="DF591" i="21" a="1"/>
  <c r="DF591" i="21" s="1"/>
  <c r="DB591" i="21" a="1"/>
  <c r="DB591" i="21" s="1"/>
  <c r="CX591" i="21" a="1"/>
  <c r="CX591" i="21" s="1"/>
  <c r="CT591" i="21" a="1"/>
  <c r="CT591" i="21" s="1"/>
  <c r="CP591" i="21" a="1"/>
  <c r="CP591" i="21" s="1"/>
  <c r="CL591" i="21" a="1"/>
  <c r="CL591" i="21" s="1"/>
  <c r="FK589" i="21" a="1"/>
  <c r="FK589" i="21" s="1"/>
  <c r="FG589" i="21" a="1"/>
  <c r="FG589" i="21" s="1"/>
  <c r="FC589" i="21" a="1"/>
  <c r="FC589" i="21" s="1"/>
  <c r="EY589" i="21" a="1"/>
  <c r="EY589" i="21" s="1"/>
  <c r="EU589" i="21" a="1"/>
  <c r="EU589" i="21" s="1"/>
  <c r="EQ589" i="21" a="1"/>
  <c r="EQ589" i="21" s="1"/>
  <c r="EM589" i="21" a="1"/>
  <c r="EM589" i="21" s="1"/>
  <c r="EI589" i="21" a="1"/>
  <c r="EI589" i="21" s="1"/>
  <c r="EE589" i="21" a="1"/>
  <c r="EE589" i="21" s="1"/>
  <c r="EA589" i="21" a="1"/>
  <c r="EA589" i="21" s="1"/>
  <c r="DW589" i="21" a="1"/>
  <c r="DW589" i="21" s="1"/>
  <c r="DS589" i="21" a="1"/>
  <c r="DS589" i="21" s="1"/>
  <c r="DO589" i="21" a="1"/>
  <c r="DO589" i="21" s="1"/>
  <c r="DK589" i="21" a="1"/>
  <c r="DK589" i="21" s="1"/>
  <c r="DG589" i="21" a="1"/>
  <c r="DG589" i="21" s="1"/>
  <c r="DC589" i="21" a="1"/>
  <c r="DC589" i="21" s="1"/>
  <c r="CY589" i="21" a="1"/>
  <c r="CY589" i="21" s="1"/>
  <c r="CU589" i="21" a="1"/>
  <c r="CU589" i="21" s="1"/>
  <c r="CQ589" i="21" a="1"/>
  <c r="CQ589" i="21" s="1"/>
  <c r="CM589" i="21" a="1"/>
  <c r="CM589" i="21" s="1"/>
  <c r="FL587" i="21" a="1"/>
  <c r="FL587" i="21" s="1"/>
  <c r="FH587" i="21" a="1"/>
  <c r="FH587" i="21" s="1"/>
  <c r="FD587" i="21" a="1"/>
  <c r="FD587" i="21" s="1"/>
  <c r="EZ587" i="21" a="1"/>
  <c r="EZ587" i="21" s="1"/>
  <c r="EV587" i="21" a="1"/>
  <c r="EV587" i="21" s="1"/>
  <c r="ER587" i="21" a="1"/>
  <c r="ER587" i="21" s="1"/>
  <c r="EN587" i="21" a="1"/>
  <c r="EN587" i="21" s="1"/>
  <c r="EJ587" i="21" a="1"/>
  <c r="EJ587" i="21" s="1"/>
  <c r="EF587" i="21" a="1"/>
  <c r="EF587" i="21" s="1"/>
  <c r="EB587" i="21" a="1"/>
  <c r="EB587" i="21" s="1"/>
  <c r="DX587" i="21" a="1"/>
  <c r="DX587" i="21" s="1"/>
  <c r="DT587" i="21" a="1"/>
  <c r="DT587" i="21" s="1"/>
  <c r="DP587" i="21" a="1"/>
  <c r="DP587" i="21" s="1"/>
  <c r="DL587" i="21" a="1"/>
  <c r="DL587" i="21" s="1"/>
  <c r="DH587" i="21" a="1"/>
  <c r="DH587" i="21" s="1"/>
  <c r="DD587" i="21" a="1"/>
  <c r="DD587" i="21" s="1"/>
  <c r="CZ587" i="21" a="1"/>
  <c r="CZ587" i="21" s="1"/>
  <c r="CV587" i="21" a="1"/>
  <c r="CV587" i="21" s="1"/>
  <c r="CR587" i="21" a="1"/>
  <c r="CR587" i="21" s="1"/>
  <c r="CN587" i="21" a="1"/>
  <c r="CN587" i="21" s="1"/>
  <c r="FI585" i="21" a="1"/>
  <c r="FI585" i="21" s="1"/>
  <c r="FE585" i="21" a="1"/>
  <c r="FE585" i="21" s="1"/>
  <c r="FA585" i="21" a="1"/>
  <c r="FA585" i="21" s="1"/>
  <c r="EW585" i="21" a="1"/>
  <c r="EW585" i="21" s="1"/>
  <c r="ES585" i="21" a="1"/>
  <c r="ES585" i="21" s="1"/>
  <c r="EO585" i="21" a="1"/>
  <c r="EO585" i="21" s="1"/>
  <c r="EK585" i="21" a="1"/>
  <c r="EK585" i="21" s="1"/>
  <c r="EG585" i="21" a="1"/>
  <c r="EG585" i="21" s="1"/>
  <c r="EC585" i="21" a="1"/>
  <c r="EC585" i="21" s="1"/>
  <c r="DY585" i="21" a="1"/>
  <c r="DY585" i="21" s="1"/>
  <c r="DU585" i="21" a="1"/>
  <c r="DU585" i="21" s="1"/>
  <c r="DQ585" i="21" a="1"/>
  <c r="DQ585" i="21" s="1"/>
  <c r="DM585" i="21" a="1"/>
  <c r="DM585" i="21" s="1"/>
  <c r="DI585" i="21" a="1"/>
  <c r="DI585" i="21" s="1"/>
  <c r="DE585" i="21" a="1"/>
  <c r="DE585" i="21" s="1"/>
  <c r="DA585" i="21" a="1"/>
  <c r="DA585" i="21" s="1"/>
  <c r="CW585" i="21" a="1"/>
  <c r="CW585" i="21" s="1"/>
  <c r="CS585" i="21" a="1"/>
  <c r="CS585" i="21" s="1"/>
  <c r="CO585" i="21" a="1"/>
  <c r="CO585" i="21" s="1"/>
  <c r="CK585" i="21" a="1"/>
  <c r="CK585" i="21" s="1"/>
  <c r="FL615" i="21" a="1"/>
  <c r="FL615" i="21" s="1"/>
  <c r="EN615" i="21" a="1"/>
  <c r="EN615" i="21" s="1"/>
  <c r="ED615" i="21" a="1"/>
  <c r="ED615" i="21" s="1"/>
  <c r="DH615" i="21" a="1"/>
  <c r="DH615" i="21" s="1"/>
  <c r="CX615" i="21" a="1"/>
  <c r="CX615" i="21" s="1"/>
  <c r="FL614" i="21" a="1"/>
  <c r="FL614" i="21" s="1"/>
  <c r="FH614" i="21" a="1"/>
  <c r="FH614" i="21" s="1"/>
  <c r="FD614" i="21" a="1"/>
  <c r="FD614" i="21" s="1"/>
  <c r="EZ614" i="21" a="1"/>
  <c r="EZ614" i="21" s="1"/>
  <c r="EV614" i="21" a="1"/>
  <c r="EV614" i="21" s="1"/>
  <c r="ER614" i="21" a="1"/>
  <c r="ER614" i="21" s="1"/>
  <c r="EN614" i="21" a="1"/>
  <c r="EN614" i="21" s="1"/>
  <c r="EJ614" i="21" a="1"/>
  <c r="EJ614" i="21" s="1"/>
  <c r="EF614" i="21" a="1"/>
  <c r="EF614" i="21" s="1"/>
  <c r="EB614" i="21" a="1"/>
  <c r="EB614" i="21" s="1"/>
  <c r="DX614" i="21" a="1"/>
  <c r="DX614" i="21" s="1"/>
  <c r="DT614" i="21" a="1"/>
  <c r="DT614" i="21" s="1"/>
  <c r="DP614" i="21" a="1"/>
  <c r="DP614" i="21" s="1"/>
  <c r="DL614" i="21" a="1"/>
  <c r="DL614" i="21" s="1"/>
  <c r="DH614" i="21" a="1"/>
  <c r="DH614" i="21" s="1"/>
  <c r="DD614" i="21" a="1"/>
  <c r="DD614" i="21" s="1"/>
  <c r="CZ614" i="21" a="1"/>
  <c r="CZ614" i="21" s="1"/>
  <c r="CV614" i="21" a="1"/>
  <c r="CV614" i="21" s="1"/>
  <c r="CR614" i="21" a="1"/>
  <c r="CR614" i="21" s="1"/>
  <c r="CN614" i="21" a="1"/>
  <c r="CN614" i="21" s="1"/>
  <c r="FI612" i="21" a="1"/>
  <c r="FI612" i="21" s="1"/>
  <c r="FE612" i="21" a="1"/>
  <c r="FE612" i="21" s="1"/>
  <c r="FA612" i="21" a="1"/>
  <c r="FA612" i="21" s="1"/>
  <c r="EW612" i="21" a="1"/>
  <c r="EW612" i="21" s="1"/>
  <c r="ES612" i="21" a="1"/>
  <c r="ES612" i="21" s="1"/>
  <c r="EO612" i="21" a="1"/>
  <c r="EO612" i="21" s="1"/>
  <c r="EK612" i="21" a="1"/>
  <c r="EK612" i="21" s="1"/>
  <c r="EG612" i="21" a="1"/>
  <c r="EG612" i="21" s="1"/>
  <c r="EC612" i="21" a="1"/>
  <c r="EC612" i="21" s="1"/>
  <c r="DY612" i="21" a="1"/>
  <c r="DY612" i="21" s="1"/>
  <c r="DU612" i="21" a="1"/>
  <c r="DU612" i="21" s="1"/>
  <c r="DQ612" i="21" a="1"/>
  <c r="DQ612" i="21" s="1"/>
  <c r="DM612" i="21" a="1"/>
  <c r="DM612" i="21" s="1"/>
  <c r="DI612" i="21" a="1"/>
  <c r="DI612" i="21" s="1"/>
  <c r="DE612" i="21" a="1"/>
  <c r="DE612" i="21" s="1"/>
  <c r="DA612" i="21" a="1"/>
  <c r="DA612" i="21" s="1"/>
  <c r="CW612" i="21" a="1"/>
  <c r="CW612" i="21" s="1"/>
  <c r="CS612" i="21" a="1"/>
  <c r="CS612" i="21" s="1"/>
  <c r="CO612" i="21" a="1"/>
  <c r="CO612" i="21" s="1"/>
  <c r="CK612" i="21" a="1"/>
  <c r="CK612" i="21" s="1"/>
  <c r="FJ610" i="21" a="1"/>
  <c r="FJ610" i="21" s="1"/>
  <c r="FF610" i="21" a="1"/>
  <c r="FF610" i="21" s="1"/>
  <c r="FB610" i="21" a="1"/>
  <c r="FB610" i="21" s="1"/>
  <c r="EX610" i="21" a="1"/>
  <c r="EX610" i="21" s="1"/>
  <c r="ET610" i="21" a="1"/>
  <c r="ET610" i="21" s="1"/>
  <c r="EP610" i="21" a="1"/>
  <c r="EP610" i="21" s="1"/>
  <c r="EL610" i="21" a="1"/>
  <c r="EL610" i="21" s="1"/>
  <c r="EH610" i="21" a="1"/>
  <c r="EH610" i="21" s="1"/>
  <c r="ED610" i="21" a="1"/>
  <c r="ED610" i="21" s="1"/>
  <c r="DZ610" i="21" a="1"/>
  <c r="DZ610" i="21" s="1"/>
  <c r="DV610" i="21" a="1"/>
  <c r="DV610" i="21" s="1"/>
  <c r="DR610" i="21" a="1"/>
  <c r="DR610" i="21" s="1"/>
  <c r="DN610" i="21" a="1"/>
  <c r="DN610" i="21" s="1"/>
  <c r="DJ610" i="21" a="1"/>
  <c r="DJ610" i="21" s="1"/>
  <c r="DF610" i="21" a="1"/>
  <c r="DF610" i="21" s="1"/>
  <c r="DB610" i="21" a="1"/>
  <c r="DB610" i="21" s="1"/>
  <c r="CX610" i="21" a="1"/>
  <c r="CX610" i="21" s="1"/>
  <c r="CT610" i="21" a="1"/>
  <c r="CT610" i="21" s="1"/>
  <c r="CP610" i="21" a="1"/>
  <c r="CP610" i="21" s="1"/>
  <c r="CL610" i="21" a="1"/>
  <c r="CL610" i="21" s="1"/>
  <c r="FK608" i="21" a="1"/>
  <c r="FK608" i="21" s="1"/>
  <c r="FG608" i="21" a="1"/>
  <c r="FG608" i="21" s="1"/>
  <c r="FC608" i="21" a="1"/>
  <c r="FC608" i="21" s="1"/>
  <c r="EY608" i="21" a="1"/>
  <c r="EY608" i="21" s="1"/>
  <c r="EU608" i="21" a="1"/>
  <c r="EU608" i="21" s="1"/>
  <c r="EQ608" i="21" a="1"/>
  <c r="EQ608" i="21" s="1"/>
  <c r="EM608" i="21" a="1"/>
  <c r="EM608" i="21" s="1"/>
  <c r="EI608" i="21" a="1"/>
  <c r="EI608" i="21" s="1"/>
  <c r="EE608" i="21" a="1"/>
  <c r="EE608" i="21" s="1"/>
  <c r="EA608" i="21" a="1"/>
  <c r="EA608" i="21" s="1"/>
  <c r="DW608" i="21" a="1"/>
  <c r="DW608" i="21" s="1"/>
  <c r="DS608" i="21" a="1"/>
  <c r="DS608" i="21" s="1"/>
  <c r="DO608" i="21" a="1"/>
  <c r="DO608" i="21" s="1"/>
  <c r="DK608" i="21" a="1"/>
  <c r="DK608" i="21" s="1"/>
  <c r="DG608" i="21" a="1"/>
  <c r="DG608" i="21" s="1"/>
  <c r="DC608" i="21" a="1"/>
  <c r="DC608" i="21" s="1"/>
  <c r="CY608" i="21" a="1"/>
  <c r="CY608" i="21" s="1"/>
  <c r="CU608" i="21" a="1"/>
  <c r="CU608" i="21" s="1"/>
  <c r="CQ608" i="21" a="1"/>
  <c r="CQ608" i="21" s="1"/>
  <c r="CM608" i="21" a="1"/>
  <c r="CM608" i="21" s="1"/>
  <c r="FL606" i="21" a="1"/>
  <c r="FL606" i="21" s="1"/>
  <c r="FH606" i="21" a="1"/>
  <c r="FH606" i="21" s="1"/>
  <c r="FD606" i="21" a="1"/>
  <c r="FD606" i="21" s="1"/>
  <c r="EZ606" i="21" a="1"/>
  <c r="EZ606" i="21" s="1"/>
  <c r="EV606" i="21" a="1"/>
  <c r="EV606" i="21" s="1"/>
  <c r="ER606" i="21" a="1"/>
  <c r="ER606" i="21" s="1"/>
  <c r="EN606" i="21" a="1"/>
  <c r="EN606" i="21" s="1"/>
  <c r="EJ606" i="21" a="1"/>
  <c r="EJ606" i="21" s="1"/>
  <c r="EF606" i="21" a="1"/>
  <c r="EF606" i="21" s="1"/>
  <c r="EB606" i="21" a="1"/>
  <c r="EB606" i="21" s="1"/>
  <c r="DX606" i="21" a="1"/>
  <c r="DX606" i="21" s="1"/>
  <c r="DT606" i="21" a="1"/>
  <c r="DT606" i="21" s="1"/>
  <c r="DP606" i="21" a="1"/>
  <c r="DP606" i="21" s="1"/>
  <c r="DL606" i="21" a="1"/>
  <c r="DL606" i="21" s="1"/>
  <c r="DH606" i="21" a="1"/>
  <c r="DH606" i="21" s="1"/>
  <c r="DD606" i="21" a="1"/>
  <c r="DD606" i="21" s="1"/>
  <c r="CZ606" i="21" a="1"/>
  <c r="CZ606" i="21" s="1"/>
  <c r="CV606" i="21" a="1"/>
  <c r="CV606" i="21" s="1"/>
  <c r="CR606" i="21" a="1"/>
  <c r="CR606" i="21" s="1"/>
  <c r="CN606" i="21" a="1"/>
  <c r="CN606" i="21" s="1"/>
  <c r="FI604" i="21" a="1"/>
  <c r="FI604" i="21" s="1"/>
  <c r="FE604" i="21" a="1"/>
  <c r="FE604" i="21" s="1"/>
  <c r="FA604" i="21" a="1"/>
  <c r="FA604" i="21" s="1"/>
  <c r="EW604" i="21" a="1"/>
  <c r="EW604" i="21" s="1"/>
  <c r="ES604" i="21" a="1"/>
  <c r="ES604" i="21" s="1"/>
  <c r="EO604" i="21" a="1"/>
  <c r="EO604" i="21" s="1"/>
  <c r="EK604" i="21" a="1"/>
  <c r="EK604" i="21" s="1"/>
  <c r="EG604" i="21" a="1"/>
  <c r="EG604" i="21" s="1"/>
  <c r="EC604" i="21" a="1"/>
  <c r="EC604" i="21" s="1"/>
  <c r="DY604" i="21" a="1"/>
  <c r="DY604" i="21" s="1"/>
  <c r="DU604" i="21" a="1"/>
  <c r="DU604" i="21" s="1"/>
  <c r="DQ604" i="21" a="1"/>
  <c r="DQ604" i="21" s="1"/>
  <c r="DM604" i="21" a="1"/>
  <c r="DM604" i="21" s="1"/>
  <c r="DI604" i="21" a="1"/>
  <c r="DI604" i="21" s="1"/>
  <c r="DE604" i="21" a="1"/>
  <c r="DE604" i="21" s="1"/>
  <c r="DA604" i="21" a="1"/>
  <c r="DA604" i="21" s="1"/>
  <c r="CW604" i="21" a="1"/>
  <c r="CW604" i="21" s="1"/>
  <c r="CS604" i="21" a="1"/>
  <c r="CS604" i="21" s="1"/>
  <c r="CO604" i="21" a="1"/>
  <c r="CO604" i="21" s="1"/>
  <c r="CK604" i="21" a="1"/>
  <c r="CK604" i="21" s="1"/>
  <c r="FJ602" i="21" a="1"/>
  <c r="FJ602" i="21" s="1"/>
  <c r="FF602" i="21" a="1"/>
  <c r="FF602" i="21" s="1"/>
  <c r="FB602" i="21" a="1"/>
  <c r="FB602" i="21" s="1"/>
  <c r="EX602" i="21" a="1"/>
  <c r="EX602" i="21" s="1"/>
  <c r="ET602" i="21" a="1"/>
  <c r="ET602" i="21" s="1"/>
  <c r="EP602" i="21" a="1"/>
  <c r="EP602" i="21" s="1"/>
  <c r="EL602" i="21" a="1"/>
  <c r="EL602" i="21" s="1"/>
  <c r="EH602" i="21" a="1"/>
  <c r="EH602" i="21" s="1"/>
  <c r="ED602" i="21" a="1"/>
  <c r="ED602" i="21" s="1"/>
  <c r="DZ602" i="21" a="1"/>
  <c r="DZ602" i="21" s="1"/>
  <c r="DV602" i="21" a="1"/>
  <c r="DV602" i="21" s="1"/>
  <c r="DR602" i="21" a="1"/>
  <c r="DR602" i="21" s="1"/>
  <c r="DN602" i="21" a="1"/>
  <c r="DN602" i="21" s="1"/>
  <c r="DJ602" i="21" a="1"/>
  <c r="DJ602" i="21" s="1"/>
  <c r="DF602" i="21" a="1"/>
  <c r="DF602" i="21" s="1"/>
  <c r="DB602" i="21" a="1"/>
  <c r="DB602" i="21" s="1"/>
  <c r="CX602" i="21" a="1"/>
  <c r="CX602" i="21" s="1"/>
  <c r="CT602" i="21" a="1"/>
  <c r="CT602" i="21" s="1"/>
  <c r="CP602" i="21" a="1"/>
  <c r="CP602" i="21" s="1"/>
  <c r="CL602" i="21" a="1"/>
  <c r="CL602" i="21" s="1"/>
  <c r="FK600" i="21" a="1"/>
  <c r="FK600" i="21" s="1"/>
  <c r="FG600" i="21" a="1"/>
  <c r="FG600" i="21" s="1"/>
  <c r="FC600" i="21" a="1"/>
  <c r="FC600" i="21" s="1"/>
  <c r="EY600" i="21" a="1"/>
  <c r="EY600" i="21" s="1"/>
  <c r="EU600" i="21" a="1"/>
  <c r="EU600" i="21" s="1"/>
  <c r="EQ600" i="21" a="1"/>
  <c r="EQ600" i="21" s="1"/>
  <c r="EM600" i="21" a="1"/>
  <c r="EM600" i="21" s="1"/>
  <c r="EI600" i="21" a="1"/>
  <c r="EI600" i="21" s="1"/>
  <c r="EE600" i="21" a="1"/>
  <c r="EE600" i="21" s="1"/>
  <c r="EA600" i="21" a="1"/>
  <c r="EA600" i="21" s="1"/>
  <c r="DW600" i="21" a="1"/>
  <c r="DW600" i="21" s="1"/>
  <c r="DS600" i="21" a="1"/>
  <c r="DS600" i="21" s="1"/>
  <c r="DO600" i="21" a="1"/>
  <c r="DO600" i="21" s="1"/>
  <c r="DK600" i="21" a="1"/>
  <c r="DK600" i="21" s="1"/>
  <c r="DG600" i="21" a="1"/>
  <c r="DG600" i="21" s="1"/>
  <c r="DC600" i="21" a="1"/>
  <c r="DC600" i="21" s="1"/>
  <c r="CY600" i="21" a="1"/>
  <c r="CY600" i="21" s="1"/>
  <c r="CU600" i="21" a="1"/>
  <c r="CU600" i="21" s="1"/>
  <c r="CQ600" i="21" a="1"/>
  <c r="CQ600" i="21" s="1"/>
  <c r="CM600" i="21" a="1"/>
  <c r="CM600" i="21" s="1"/>
  <c r="FL598" i="21" a="1"/>
  <c r="FL598" i="21" s="1"/>
  <c r="FH598" i="21" a="1"/>
  <c r="FH598" i="21" s="1"/>
  <c r="FD598" i="21" a="1"/>
  <c r="FD598" i="21" s="1"/>
  <c r="EZ598" i="21" a="1"/>
  <c r="EZ598" i="21" s="1"/>
  <c r="EV598" i="21" a="1"/>
  <c r="EV598" i="21" s="1"/>
  <c r="ER598" i="21" a="1"/>
  <c r="ER598" i="21" s="1"/>
  <c r="EN598" i="21" a="1"/>
  <c r="EN598" i="21" s="1"/>
  <c r="EJ598" i="21" a="1"/>
  <c r="EJ598" i="21" s="1"/>
  <c r="EF598" i="21" a="1"/>
  <c r="EF598" i="21" s="1"/>
  <c r="EB598" i="21" a="1"/>
  <c r="EB598" i="21" s="1"/>
  <c r="DX598" i="21" a="1"/>
  <c r="DX598" i="21" s="1"/>
  <c r="DT598" i="21" a="1"/>
  <c r="DT598" i="21" s="1"/>
  <c r="DP598" i="21" a="1"/>
  <c r="DP598" i="21" s="1"/>
  <c r="DL598" i="21" a="1"/>
  <c r="DL598" i="21" s="1"/>
  <c r="DH598" i="21" a="1"/>
  <c r="DH598" i="21" s="1"/>
  <c r="DD598" i="21" a="1"/>
  <c r="DD598" i="21" s="1"/>
  <c r="CZ598" i="21" a="1"/>
  <c r="CZ598" i="21" s="1"/>
  <c r="CV598" i="21" a="1"/>
  <c r="CV598" i="21" s="1"/>
  <c r="CR598" i="21" a="1"/>
  <c r="CR598" i="21" s="1"/>
  <c r="CN598" i="21" a="1"/>
  <c r="CN598" i="21" s="1"/>
  <c r="FI596" i="21" a="1"/>
  <c r="FI596" i="21" s="1"/>
  <c r="FE596" i="21" a="1"/>
  <c r="FE596" i="21" s="1"/>
  <c r="FA596" i="21" a="1"/>
  <c r="FA596" i="21" s="1"/>
  <c r="EW596" i="21" a="1"/>
  <c r="EW596" i="21" s="1"/>
  <c r="ES596" i="21" a="1"/>
  <c r="ES596" i="21" s="1"/>
  <c r="EO596" i="21" a="1"/>
  <c r="EO596" i="21" s="1"/>
  <c r="EK596" i="21" a="1"/>
  <c r="EK596" i="21" s="1"/>
  <c r="EG596" i="21" a="1"/>
  <c r="EG596" i="21" s="1"/>
  <c r="EC596" i="21" a="1"/>
  <c r="EC596" i="21" s="1"/>
  <c r="DY596" i="21" a="1"/>
  <c r="DY596" i="21" s="1"/>
  <c r="DU596" i="21" a="1"/>
  <c r="DU596" i="21" s="1"/>
  <c r="DQ596" i="21" a="1"/>
  <c r="DQ596" i="21" s="1"/>
  <c r="DM596" i="21" a="1"/>
  <c r="DM596" i="21" s="1"/>
  <c r="DI596" i="21" a="1"/>
  <c r="DI596" i="21" s="1"/>
  <c r="DE596" i="21" a="1"/>
  <c r="DE596" i="21" s="1"/>
  <c r="DA596" i="21" a="1"/>
  <c r="DA596" i="21" s="1"/>
  <c r="CW596" i="21" a="1"/>
  <c r="CW596" i="21" s="1"/>
  <c r="CS596" i="21" a="1"/>
  <c r="CS596" i="21" s="1"/>
  <c r="CO596" i="21" a="1"/>
  <c r="CO596" i="21" s="1"/>
  <c r="CK596" i="21" a="1"/>
  <c r="CK596" i="21" s="1"/>
  <c r="FJ594" i="21" a="1"/>
  <c r="FJ594" i="21" s="1"/>
  <c r="FF594" i="21" a="1"/>
  <c r="FF594" i="21" s="1"/>
  <c r="FB594" i="21" a="1"/>
  <c r="FB594" i="21" s="1"/>
  <c r="EX594" i="21" a="1"/>
  <c r="EX594" i="21" s="1"/>
  <c r="ET594" i="21" a="1"/>
  <c r="ET594" i="21" s="1"/>
  <c r="EP594" i="21" a="1"/>
  <c r="EP594" i="21" s="1"/>
  <c r="EL594" i="21" a="1"/>
  <c r="EL594" i="21" s="1"/>
  <c r="EH594" i="21" a="1"/>
  <c r="EH594" i="21" s="1"/>
  <c r="ED594" i="21" a="1"/>
  <c r="ED594" i="21" s="1"/>
  <c r="DZ594" i="21" a="1"/>
  <c r="DZ594" i="21" s="1"/>
  <c r="DV594" i="21" a="1"/>
  <c r="DV594" i="21" s="1"/>
  <c r="DR594" i="21" a="1"/>
  <c r="DR594" i="21" s="1"/>
  <c r="DN594" i="21" a="1"/>
  <c r="DN594" i="21" s="1"/>
  <c r="DJ594" i="21" a="1"/>
  <c r="DJ594" i="21" s="1"/>
  <c r="DF594" i="21" a="1"/>
  <c r="DF594" i="21" s="1"/>
  <c r="DB594" i="21" a="1"/>
  <c r="DB594" i="21" s="1"/>
  <c r="CX594" i="21" a="1"/>
  <c r="CX594" i="21" s="1"/>
  <c r="CT594" i="21" a="1"/>
  <c r="CT594" i="21" s="1"/>
  <c r="CP594" i="21" a="1"/>
  <c r="CP594" i="21" s="1"/>
  <c r="CL594" i="21" a="1"/>
  <c r="CL594" i="21" s="1"/>
  <c r="FK592" i="21" a="1"/>
  <c r="FK592" i="21" s="1"/>
  <c r="FG592" i="21" a="1"/>
  <c r="FG592" i="21" s="1"/>
  <c r="FC592" i="21" a="1"/>
  <c r="FC592" i="21" s="1"/>
  <c r="EY592" i="21" a="1"/>
  <c r="EY592" i="21" s="1"/>
  <c r="EU592" i="21" a="1"/>
  <c r="EU592" i="21" s="1"/>
  <c r="EQ592" i="21" a="1"/>
  <c r="EQ592" i="21" s="1"/>
  <c r="EM592" i="21" a="1"/>
  <c r="EM592" i="21" s="1"/>
  <c r="EI592" i="21" a="1"/>
  <c r="EI592" i="21" s="1"/>
  <c r="EE592" i="21" a="1"/>
  <c r="EE592" i="21" s="1"/>
  <c r="EA592" i="21" a="1"/>
  <c r="EA592" i="21" s="1"/>
  <c r="DW592" i="21" a="1"/>
  <c r="DW592" i="21" s="1"/>
  <c r="DS592" i="21" a="1"/>
  <c r="DS592" i="21" s="1"/>
  <c r="DO592" i="21" a="1"/>
  <c r="DO592" i="21" s="1"/>
  <c r="DK592" i="21" a="1"/>
  <c r="DK592" i="21" s="1"/>
  <c r="DG592" i="21" a="1"/>
  <c r="DG592" i="21" s="1"/>
  <c r="DC592" i="21" a="1"/>
  <c r="DC592" i="21" s="1"/>
  <c r="CY592" i="21" a="1"/>
  <c r="CY592" i="21" s="1"/>
  <c r="CU592" i="21" a="1"/>
  <c r="CU592" i="21" s="1"/>
  <c r="CQ592" i="21" a="1"/>
  <c r="CQ592" i="21" s="1"/>
  <c r="CM592" i="21" a="1"/>
  <c r="CM592" i="21" s="1"/>
  <c r="FL590" i="21" a="1"/>
  <c r="FL590" i="21" s="1"/>
  <c r="FH590" i="21" a="1"/>
  <c r="FH590" i="21" s="1"/>
  <c r="FD590" i="21" a="1"/>
  <c r="FD590" i="21" s="1"/>
  <c r="EZ590" i="21" a="1"/>
  <c r="EZ590" i="21" s="1"/>
  <c r="EV590" i="21" a="1"/>
  <c r="EV590" i="21" s="1"/>
  <c r="ER590" i="21" a="1"/>
  <c r="ER590" i="21" s="1"/>
  <c r="EN590" i="21" a="1"/>
  <c r="EN590" i="21" s="1"/>
  <c r="EJ590" i="21" a="1"/>
  <c r="EJ590" i="21" s="1"/>
  <c r="EF590" i="21" a="1"/>
  <c r="EF590" i="21" s="1"/>
  <c r="EB590" i="21" a="1"/>
  <c r="EB590" i="21" s="1"/>
  <c r="DX590" i="21" a="1"/>
  <c r="DX590" i="21" s="1"/>
  <c r="DT590" i="21" a="1"/>
  <c r="DT590" i="21" s="1"/>
  <c r="DP590" i="21" a="1"/>
  <c r="DP590" i="21" s="1"/>
  <c r="DL590" i="21" a="1"/>
  <c r="DL590" i="21" s="1"/>
  <c r="DH590" i="21" a="1"/>
  <c r="DH590" i="21" s="1"/>
  <c r="DD590" i="21" a="1"/>
  <c r="DD590" i="21" s="1"/>
  <c r="CZ590" i="21" a="1"/>
  <c r="CZ590" i="21" s="1"/>
  <c r="CV590" i="21" a="1"/>
  <c r="CV590" i="21" s="1"/>
  <c r="CR590" i="21" a="1"/>
  <c r="CR590" i="21" s="1"/>
  <c r="CN590" i="21" a="1"/>
  <c r="CN590" i="21" s="1"/>
  <c r="FI588" i="21" a="1"/>
  <c r="FI588" i="21" s="1"/>
  <c r="FE588" i="21" a="1"/>
  <c r="FE588" i="21" s="1"/>
  <c r="FA588" i="21" a="1"/>
  <c r="FA588" i="21" s="1"/>
  <c r="EW588" i="21" a="1"/>
  <c r="EW588" i="21" s="1"/>
  <c r="ES588" i="21" a="1"/>
  <c r="ES588" i="21" s="1"/>
  <c r="EO588" i="21" a="1"/>
  <c r="EO588" i="21" s="1"/>
  <c r="EK588" i="21" a="1"/>
  <c r="EK588" i="21" s="1"/>
  <c r="EG588" i="21" a="1"/>
  <c r="EG588" i="21" s="1"/>
  <c r="EC588" i="21" a="1"/>
  <c r="EC588" i="21" s="1"/>
  <c r="DY588" i="21" a="1"/>
  <c r="DY588" i="21" s="1"/>
  <c r="DU588" i="21" a="1"/>
  <c r="DU588" i="21" s="1"/>
  <c r="DQ588" i="21" a="1"/>
  <c r="DQ588" i="21" s="1"/>
  <c r="DM588" i="21" a="1"/>
  <c r="DM588" i="21" s="1"/>
  <c r="DI588" i="21" a="1"/>
  <c r="DI588" i="21" s="1"/>
  <c r="DE588" i="21" a="1"/>
  <c r="DE588" i="21" s="1"/>
  <c r="DA588" i="21" a="1"/>
  <c r="DA588" i="21" s="1"/>
  <c r="CW588" i="21" a="1"/>
  <c r="CW588" i="21" s="1"/>
  <c r="CS588" i="21" a="1"/>
  <c r="CS588" i="21" s="1"/>
  <c r="CO588" i="21" a="1"/>
  <c r="CO588" i="21" s="1"/>
  <c r="CK588" i="21" a="1"/>
  <c r="CK588" i="21" s="1"/>
  <c r="FJ586" i="21" a="1"/>
  <c r="FJ586" i="21" s="1"/>
  <c r="FF586" i="21" a="1"/>
  <c r="FF586" i="21" s="1"/>
  <c r="FB586" i="21" a="1"/>
  <c r="FB586" i="21" s="1"/>
  <c r="EX586" i="21" a="1"/>
  <c r="EX586" i="21" s="1"/>
  <c r="ET586" i="21" a="1"/>
  <c r="ET586" i="21" s="1"/>
  <c r="EP586" i="21" a="1"/>
  <c r="EP586" i="21" s="1"/>
  <c r="EL586" i="21" a="1"/>
  <c r="EL586" i="21" s="1"/>
  <c r="EH586" i="21" a="1"/>
  <c r="EH586" i="21" s="1"/>
  <c r="ED586" i="21" a="1"/>
  <c r="ED586" i="21" s="1"/>
  <c r="DZ586" i="21" a="1"/>
  <c r="DZ586" i="21" s="1"/>
  <c r="DV586" i="21" a="1"/>
  <c r="DV586" i="21" s="1"/>
  <c r="DR586" i="21" a="1"/>
  <c r="DR586" i="21" s="1"/>
  <c r="DN586" i="21" a="1"/>
  <c r="DN586" i="21" s="1"/>
  <c r="DJ586" i="21" a="1"/>
  <c r="DJ586" i="21" s="1"/>
  <c r="DF586" i="21" a="1"/>
  <c r="DF586" i="21" s="1"/>
  <c r="DB586" i="21" a="1"/>
  <c r="DB586" i="21" s="1"/>
  <c r="CX586" i="21" a="1"/>
  <c r="CX586" i="21" s="1"/>
  <c r="CT586" i="21" a="1"/>
  <c r="CT586" i="21" s="1"/>
  <c r="CP586" i="21" a="1"/>
  <c r="CP586" i="21" s="1"/>
  <c r="CL586" i="21" a="1"/>
  <c r="CL586" i="21" s="1"/>
  <c r="EY584" i="21" a="1"/>
  <c r="EY584" i="21" s="1"/>
  <c r="DS584" i="21" a="1"/>
  <c r="DS584" i="21" s="1"/>
  <c r="CM584" i="21" a="1"/>
  <c r="CM584" i="21" s="1"/>
  <c r="FJ583" i="21" a="1"/>
  <c r="FJ583" i="21" s="1"/>
  <c r="ET583" i="21" a="1"/>
  <c r="ET583" i="21" s="1"/>
  <c r="ED583" i="21" a="1"/>
  <c r="ED583" i="21" s="1"/>
  <c r="DN583" i="21" a="1"/>
  <c r="DN583" i="21" s="1"/>
  <c r="CX583" i="21" a="1"/>
  <c r="CX583" i="21" s="1"/>
  <c r="FG581" i="21" a="1"/>
  <c r="FG581" i="21" s="1"/>
  <c r="EQ581" i="21" a="1"/>
  <c r="EQ581" i="21" s="1"/>
  <c r="EA581" i="21" a="1"/>
  <c r="EA581" i="21" s="1"/>
  <c r="DK581" i="21" a="1"/>
  <c r="DK581" i="21" s="1"/>
  <c r="CU581" i="21" a="1"/>
  <c r="CU581" i="21" s="1"/>
  <c r="FA580" i="21" a="1"/>
  <c r="FA580" i="21" s="1"/>
  <c r="EK580" i="21" a="1"/>
  <c r="EK580" i="21" s="1"/>
  <c r="DU580" i="21" a="1"/>
  <c r="DU580" i="21" s="1"/>
  <c r="DE580" i="21" a="1"/>
  <c r="DE580" i="21" s="1"/>
  <c r="CO580" i="21" a="1"/>
  <c r="CO580" i="21" s="1"/>
  <c r="FE579" i="21" a="1"/>
  <c r="FE579" i="21" s="1"/>
  <c r="EY579" i="21" a="1"/>
  <c r="EY579" i="21" s="1"/>
  <c r="ER579" i="21" a="1"/>
  <c r="ER579" i="21" s="1"/>
  <c r="EL579" i="21" a="1"/>
  <c r="EL579" i="21" s="1"/>
  <c r="DY579" i="21" a="1"/>
  <c r="DY579" i="21" s="1"/>
  <c r="DS579" i="21" a="1"/>
  <c r="DS579" i="21" s="1"/>
  <c r="DL579" i="21" a="1"/>
  <c r="DL579" i="21" s="1"/>
  <c r="DF579" i="21" a="1"/>
  <c r="DF579" i="21" s="1"/>
  <c r="CS579" i="21" a="1"/>
  <c r="CS579" i="21" s="1"/>
  <c r="CM579" i="21" a="1"/>
  <c r="CM579" i="21" s="1"/>
  <c r="FL578" i="21" a="1"/>
  <c r="FL578" i="21" s="1"/>
  <c r="FH578" i="21" a="1"/>
  <c r="FH578" i="21" s="1"/>
  <c r="FD578" i="21" a="1"/>
  <c r="FD578" i="21" s="1"/>
  <c r="EZ578" i="21" a="1"/>
  <c r="EZ578" i="21" s="1"/>
  <c r="EV578" i="21" a="1"/>
  <c r="EV578" i="21" s="1"/>
  <c r="ER578" i="21" a="1"/>
  <c r="ER578" i="21" s="1"/>
  <c r="EN578" i="21" a="1"/>
  <c r="EN578" i="21" s="1"/>
  <c r="EJ578" i="21" a="1"/>
  <c r="EJ578" i="21" s="1"/>
  <c r="EF578" i="21" a="1"/>
  <c r="EF578" i="21" s="1"/>
  <c r="EB578" i="21" a="1"/>
  <c r="EB578" i="21" s="1"/>
  <c r="DX578" i="21" a="1"/>
  <c r="DX578" i="21" s="1"/>
  <c r="DT578" i="21" a="1"/>
  <c r="DT578" i="21" s="1"/>
  <c r="DP578" i="21" a="1"/>
  <c r="DP578" i="21" s="1"/>
  <c r="DL578" i="21" a="1"/>
  <c r="DL578" i="21" s="1"/>
  <c r="DH578" i="21" a="1"/>
  <c r="DH578" i="21" s="1"/>
  <c r="DD578" i="21" a="1"/>
  <c r="DD578" i="21" s="1"/>
  <c r="CZ578" i="21" a="1"/>
  <c r="CZ578" i="21" s="1"/>
  <c r="CV578" i="21" a="1"/>
  <c r="CV578" i="21" s="1"/>
  <c r="CR578" i="21" a="1"/>
  <c r="CR578" i="21" s="1"/>
  <c r="CN578" i="21" a="1"/>
  <c r="CN578" i="21" s="1"/>
  <c r="FI576" i="21" a="1"/>
  <c r="FI576" i="21" s="1"/>
  <c r="FE576" i="21" a="1"/>
  <c r="FE576" i="21" s="1"/>
  <c r="FA576" i="21" a="1"/>
  <c r="FA576" i="21" s="1"/>
  <c r="EW576" i="21" a="1"/>
  <c r="EW576" i="21" s="1"/>
  <c r="ES576" i="21" a="1"/>
  <c r="ES576" i="21" s="1"/>
  <c r="EO576" i="21" a="1"/>
  <c r="EO576" i="21" s="1"/>
  <c r="EK576" i="21" a="1"/>
  <c r="EK576" i="21" s="1"/>
  <c r="EG576" i="21" a="1"/>
  <c r="EG576" i="21" s="1"/>
  <c r="EC576" i="21" a="1"/>
  <c r="EC576" i="21" s="1"/>
  <c r="DY576" i="21" a="1"/>
  <c r="DY576" i="21" s="1"/>
  <c r="DU576" i="21" a="1"/>
  <c r="DU576" i="21" s="1"/>
  <c r="DQ576" i="21" a="1"/>
  <c r="DQ576" i="21" s="1"/>
  <c r="DM576" i="21" a="1"/>
  <c r="DM576" i="21" s="1"/>
  <c r="DI576" i="21" a="1"/>
  <c r="DI576" i="21" s="1"/>
  <c r="DE576" i="21" a="1"/>
  <c r="DE576" i="21" s="1"/>
  <c r="DA576" i="21" a="1"/>
  <c r="DA576" i="21" s="1"/>
  <c r="CW576" i="21" a="1"/>
  <c r="CW576" i="21" s="1"/>
  <c r="CS576" i="21" a="1"/>
  <c r="CS576" i="21" s="1"/>
  <c r="CO576" i="21" a="1"/>
  <c r="CO576" i="21" s="1"/>
  <c r="CK576" i="21" a="1"/>
  <c r="CK576" i="21" s="1"/>
  <c r="FJ574" i="21" a="1"/>
  <c r="FJ574" i="21" s="1"/>
  <c r="FF574" i="21" a="1"/>
  <c r="FF574" i="21" s="1"/>
  <c r="FB574" i="21" a="1"/>
  <c r="FB574" i="21" s="1"/>
  <c r="EX574" i="21" a="1"/>
  <c r="EX574" i="21" s="1"/>
  <c r="ET574" i="21" a="1"/>
  <c r="ET574" i="21" s="1"/>
  <c r="EP574" i="21" a="1"/>
  <c r="EP574" i="21" s="1"/>
  <c r="EL574" i="21" a="1"/>
  <c r="EL574" i="21" s="1"/>
  <c r="EH574" i="21" a="1"/>
  <c r="EH574" i="21" s="1"/>
  <c r="ED574" i="21" a="1"/>
  <c r="ED574" i="21" s="1"/>
  <c r="DZ574" i="21" a="1"/>
  <c r="DZ574" i="21" s="1"/>
  <c r="DV574" i="21" a="1"/>
  <c r="DV574" i="21" s="1"/>
  <c r="DR574" i="21" a="1"/>
  <c r="DR574" i="21" s="1"/>
  <c r="DN574" i="21" a="1"/>
  <c r="DN574" i="21" s="1"/>
  <c r="DJ574" i="21" a="1"/>
  <c r="DJ574" i="21" s="1"/>
  <c r="DF574" i="21" a="1"/>
  <c r="DF574" i="21" s="1"/>
  <c r="DB574" i="21" a="1"/>
  <c r="DB574" i="21" s="1"/>
  <c r="CX574" i="21" a="1"/>
  <c r="CX574" i="21" s="1"/>
  <c r="CT574" i="21" a="1"/>
  <c r="CT574" i="21" s="1"/>
  <c r="CP574" i="21" a="1"/>
  <c r="CP574" i="21" s="1"/>
  <c r="CL574" i="21" a="1"/>
  <c r="CL574" i="21" s="1"/>
  <c r="FK572" i="21" a="1"/>
  <c r="FK572" i="21" s="1"/>
  <c r="FG572" i="21" a="1"/>
  <c r="FG572" i="21" s="1"/>
  <c r="FC572" i="21" a="1"/>
  <c r="FC572" i="21" s="1"/>
  <c r="EY572" i="21" a="1"/>
  <c r="EY572" i="21" s="1"/>
  <c r="EU572" i="21" a="1"/>
  <c r="EU572" i="21" s="1"/>
  <c r="EQ572" i="21" a="1"/>
  <c r="EQ572" i="21" s="1"/>
  <c r="EM572" i="21" a="1"/>
  <c r="EM572" i="21" s="1"/>
  <c r="EI572" i="21" a="1"/>
  <c r="EI572" i="21" s="1"/>
  <c r="EE572" i="21" a="1"/>
  <c r="EE572" i="21" s="1"/>
  <c r="EA572" i="21" a="1"/>
  <c r="EA572" i="21" s="1"/>
  <c r="DW572" i="21" a="1"/>
  <c r="DW572" i="21" s="1"/>
  <c r="DS572" i="21" a="1"/>
  <c r="DS572" i="21" s="1"/>
  <c r="DO572" i="21" a="1"/>
  <c r="DO572" i="21" s="1"/>
  <c r="DK572" i="21" a="1"/>
  <c r="DK572" i="21" s="1"/>
  <c r="DG572" i="21" a="1"/>
  <c r="DG572" i="21" s="1"/>
  <c r="DC572" i="21" a="1"/>
  <c r="DC572" i="21" s="1"/>
  <c r="CY572" i="21" a="1"/>
  <c r="CY572" i="21" s="1"/>
  <c r="CU572" i="21" a="1"/>
  <c r="CU572" i="21" s="1"/>
  <c r="CQ572" i="21" a="1"/>
  <c r="CQ572" i="21" s="1"/>
  <c r="CM572" i="21" a="1"/>
  <c r="CM572" i="21" s="1"/>
  <c r="FL570" i="21" a="1"/>
  <c r="FL570" i="21" s="1"/>
  <c r="FH570" i="21" a="1"/>
  <c r="FH570" i="21" s="1"/>
  <c r="FD570" i="21" a="1"/>
  <c r="FD570" i="21" s="1"/>
  <c r="EZ570" i="21" a="1"/>
  <c r="EZ570" i="21" s="1"/>
  <c r="EV570" i="21" a="1"/>
  <c r="EV570" i="21" s="1"/>
  <c r="ER570" i="21" a="1"/>
  <c r="ER570" i="21" s="1"/>
  <c r="EN570" i="21" a="1"/>
  <c r="EN570" i="21" s="1"/>
  <c r="EJ570" i="21" a="1"/>
  <c r="EJ570" i="21" s="1"/>
  <c r="EF570" i="21" a="1"/>
  <c r="EF570" i="21" s="1"/>
  <c r="EB570" i="21" a="1"/>
  <c r="EB570" i="21" s="1"/>
  <c r="DX570" i="21" a="1"/>
  <c r="DX570" i="21" s="1"/>
  <c r="DT570" i="21" a="1"/>
  <c r="DT570" i="21" s="1"/>
  <c r="DP570" i="21" a="1"/>
  <c r="DP570" i="21" s="1"/>
  <c r="DL570" i="21" a="1"/>
  <c r="DL570" i="21" s="1"/>
  <c r="DH570" i="21" a="1"/>
  <c r="DH570" i="21" s="1"/>
  <c r="DD570" i="21" a="1"/>
  <c r="DD570" i="21" s="1"/>
  <c r="CZ570" i="21" a="1"/>
  <c r="CZ570" i="21" s="1"/>
  <c r="CV570" i="21" a="1"/>
  <c r="CV570" i="21" s="1"/>
  <c r="CR570" i="21" a="1"/>
  <c r="CR570" i="21" s="1"/>
  <c r="CN570" i="21" a="1"/>
  <c r="CN570" i="21" s="1"/>
  <c r="FI568" i="21" a="1"/>
  <c r="FI568" i="21" s="1"/>
  <c r="FE568" i="21" a="1"/>
  <c r="FE568" i="21" s="1"/>
  <c r="FA568" i="21" a="1"/>
  <c r="FA568" i="21" s="1"/>
  <c r="EW568" i="21" a="1"/>
  <c r="EW568" i="21" s="1"/>
  <c r="ES568" i="21" a="1"/>
  <c r="ES568" i="21" s="1"/>
  <c r="EO568" i="21" a="1"/>
  <c r="EO568" i="21" s="1"/>
  <c r="EK568" i="21" a="1"/>
  <c r="EK568" i="21" s="1"/>
  <c r="EG568" i="21" a="1"/>
  <c r="EG568" i="21" s="1"/>
  <c r="EC568" i="21" a="1"/>
  <c r="EC568" i="21" s="1"/>
  <c r="DY568" i="21" a="1"/>
  <c r="DY568" i="21" s="1"/>
  <c r="DU568" i="21" a="1"/>
  <c r="DU568" i="21" s="1"/>
  <c r="DQ568" i="21" a="1"/>
  <c r="DQ568" i="21" s="1"/>
  <c r="DM568" i="21" a="1"/>
  <c r="DM568" i="21" s="1"/>
  <c r="DI568" i="21" a="1"/>
  <c r="DI568" i="21" s="1"/>
  <c r="DE568" i="21" a="1"/>
  <c r="DE568" i="21" s="1"/>
  <c r="DA568" i="21" a="1"/>
  <c r="DA568" i="21" s="1"/>
  <c r="CW568" i="21" a="1"/>
  <c r="CW568" i="21" s="1"/>
  <c r="CS568" i="21" a="1"/>
  <c r="CS568" i="21" s="1"/>
  <c r="CO568" i="21" a="1"/>
  <c r="CO568" i="21" s="1"/>
  <c r="CK568" i="21" a="1"/>
  <c r="CK568" i="21" s="1"/>
  <c r="FJ566" i="21" a="1"/>
  <c r="FJ566" i="21" s="1"/>
  <c r="FF566" i="21" a="1"/>
  <c r="FF566" i="21" s="1"/>
  <c r="FB566" i="21" a="1"/>
  <c r="FB566" i="21" s="1"/>
  <c r="EX566" i="21" a="1"/>
  <c r="EX566" i="21" s="1"/>
  <c r="ET566" i="21" a="1"/>
  <c r="ET566" i="21" s="1"/>
  <c r="EP566" i="21" a="1"/>
  <c r="EP566" i="21" s="1"/>
  <c r="EL566" i="21" a="1"/>
  <c r="EL566" i="21" s="1"/>
  <c r="EH566" i="21" a="1"/>
  <c r="EH566" i="21" s="1"/>
  <c r="ED566" i="21" a="1"/>
  <c r="ED566" i="21" s="1"/>
  <c r="DZ566" i="21" a="1"/>
  <c r="DZ566" i="21" s="1"/>
  <c r="DV566" i="21" a="1"/>
  <c r="DV566" i="21" s="1"/>
  <c r="DR566" i="21" a="1"/>
  <c r="DR566" i="21" s="1"/>
  <c r="DN566" i="21" a="1"/>
  <c r="DN566" i="21" s="1"/>
  <c r="DJ566" i="21" a="1"/>
  <c r="DJ566" i="21" s="1"/>
  <c r="DF566" i="21" a="1"/>
  <c r="DF566" i="21" s="1"/>
  <c r="DB566" i="21" a="1"/>
  <c r="DB566" i="21" s="1"/>
  <c r="CX566" i="21" a="1"/>
  <c r="CX566" i="21" s="1"/>
  <c r="CT566" i="21" a="1"/>
  <c r="CT566" i="21" s="1"/>
  <c r="CP566" i="21" a="1"/>
  <c r="CP566" i="21" s="1"/>
  <c r="CL566" i="21" a="1"/>
  <c r="CL566" i="21" s="1"/>
  <c r="FK564" i="21" a="1"/>
  <c r="FK564" i="21" s="1"/>
  <c r="FG564" i="21" a="1"/>
  <c r="FG564" i="21" s="1"/>
  <c r="FC564" i="21" a="1"/>
  <c r="FC564" i="21" s="1"/>
  <c r="EY564" i="21" a="1"/>
  <c r="EY564" i="21" s="1"/>
  <c r="EU564" i="21" a="1"/>
  <c r="EU564" i="21" s="1"/>
  <c r="EQ564" i="21" a="1"/>
  <c r="EQ564" i="21" s="1"/>
  <c r="EM564" i="21" a="1"/>
  <c r="EM564" i="21" s="1"/>
  <c r="EI564" i="21" a="1"/>
  <c r="EI564" i="21" s="1"/>
  <c r="EE564" i="21" a="1"/>
  <c r="EE564" i="21" s="1"/>
  <c r="EA564" i="21" a="1"/>
  <c r="EA564" i="21" s="1"/>
  <c r="DW564" i="21" a="1"/>
  <c r="DW564" i="21" s="1"/>
  <c r="DS564" i="21" a="1"/>
  <c r="DS564" i="21" s="1"/>
  <c r="DO564" i="21" a="1"/>
  <c r="DO564" i="21" s="1"/>
  <c r="DK564" i="21" a="1"/>
  <c r="DK564" i="21" s="1"/>
  <c r="DG564" i="21" a="1"/>
  <c r="DG564" i="21" s="1"/>
  <c r="DC564" i="21" a="1"/>
  <c r="DC564" i="21" s="1"/>
  <c r="CY564" i="21" a="1"/>
  <c r="CY564" i="21" s="1"/>
  <c r="CU564" i="21" a="1"/>
  <c r="CU564" i="21" s="1"/>
  <c r="CQ564" i="21" a="1"/>
  <c r="CQ564" i="21" s="1"/>
  <c r="CM564" i="21" a="1"/>
  <c r="CM564" i="21" s="1"/>
  <c r="FL562" i="21" a="1"/>
  <c r="FL562" i="21" s="1"/>
  <c r="FH562" i="21" a="1"/>
  <c r="FH562" i="21" s="1"/>
  <c r="FD562" i="21" a="1"/>
  <c r="FD562" i="21" s="1"/>
  <c r="EZ562" i="21" a="1"/>
  <c r="EZ562" i="21" s="1"/>
  <c r="EV562" i="21" a="1"/>
  <c r="EV562" i="21" s="1"/>
  <c r="ER562" i="21" a="1"/>
  <c r="ER562" i="21" s="1"/>
  <c r="EN562" i="21" a="1"/>
  <c r="EN562" i="21" s="1"/>
  <c r="EJ562" i="21" a="1"/>
  <c r="EJ562" i="21" s="1"/>
  <c r="EF562" i="21" a="1"/>
  <c r="EF562" i="21" s="1"/>
  <c r="EB562" i="21" a="1"/>
  <c r="EB562" i="21" s="1"/>
  <c r="DX562" i="21" a="1"/>
  <c r="DX562" i="21" s="1"/>
  <c r="DT562" i="21" a="1"/>
  <c r="DT562" i="21" s="1"/>
  <c r="DP562" i="21" a="1"/>
  <c r="DP562" i="21" s="1"/>
  <c r="DL562" i="21" a="1"/>
  <c r="DL562" i="21" s="1"/>
  <c r="DH562" i="21" a="1"/>
  <c r="DH562" i="21" s="1"/>
  <c r="DD562" i="21" a="1"/>
  <c r="DD562" i="21" s="1"/>
  <c r="CZ562" i="21" a="1"/>
  <c r="CZ562" i="21" s="1"/>
  <c r="CV562" i="21" a="1"/>
  <c r="CV562" i="21" s="1"/>
  <c r="CR562" i="21" a="1"/>
  <c r="CR562" i="21" s="1"/>
  <c r="CN562" i="21" a="1"/>
  <c r="CN562" i="21" s="1"/>
  <c r="FI560" i="21" a="1"/>
  <c r="FI560" i="21" s="1"/>
  <c r="FE560" i="21" a="1"/>
  <c r="FE560" i="21" s="1"/>
  <c r="FA560" i="21" a="1"/>
  <c r="FA560" i="21" s="1"/>
  <c r="EW560" i="21" a="1"/>
  <c r="EW560" i="21" s="1"/>
  <c r="ES560" i="21" a="1"/>
  <c r="ES560" i="21" s="1"/>
  <c r="EO560" i="21" a="1"/>
  <c r="EO560" i="21" s="1"/>
  <c r="EK560" i="21" a="1"/>
  <c r="EK560" i="21" s="1"/>
  <c r="EG560" i="21" a="1"/>
  <c r="EG560" i="21" s="1"/>
  <c r="EC560" i="21" a="1"/>
  <c r="EC560" i="21" s="1"/>
  <c r="DY560" i="21" a="1"/>
  <c r="DY560" i="21" s="1"/>
  <c r="DU560" i="21" a="1"/>
  <c r="DU560" i="21" s="1"/>
  <c r="DQ560" i="21" a="1"/>
  <c r="DQ560" i="21" s="1"/>
  <c r="DM560" i="21" a="1"/>
  <c r="DM560" i="21" s="1"/>
  <c r="DI560" i="21" a="1"/>
  <c r="DI560" i="21" s="1"/>
  <c r="DE560" i="21" a="1"/>
  <c r="DE560" i="21" s="1"/>
  <c r="DA560" i="21" a="1"/>
  <c r="DA560" i="21" s="1"/>
  <c r="CW560" i="21" a="1"/>
  <c r="CW560" i="21" s="1"/>
  <c r="CS560" i="21" a="1"/>
  <c r="CS560" i="21" s="1"/>
  <c r="CO560" i="21" a="1"/>
  <c r="CO560" i="21" s="1"/>
  <c r="CK560" i="21" a="1"/>
  <c r="CK560" i="21" s="1"/>
  <c r="FJ558" i="21" a="1"/>
  <c r="FJ558" i="21" s="1"/>
  <c r="FF558" i="21" a="1"/>
  <c r="FF558" i="21" s="1"/>
  <c r="FB558" i="21" a="1"/>
  <c r="FB558" i="21" s="1"/>
  <c r="EX558" i="21" a="1"/>
  <c r="EX558" i="21" s="1"/>
  <c r="ET558" i="21" a="1"/>
  <c r="ET558" i="21" s="1"/>
  <c r="EP558" i="21" a="1"/>
  <c r="EP558" i="21" s="1"/>
  <c r="EL558" i="21" a="1"/>
  <c r="EL558" i="21" s="1"/>
  <c r="EH558" i="21" a="1"/>
  <c r="EH558" i="21" s="1"/>
  <c r="ED558" i="21" a="1"/>
  <c r="ED558" i="21" s="1"/>
  <c r="DZ558" i="21" a="1"/>
  <c r="DZ558" i="21" s="1"/>
  <c r="DV558" i="21" a="1"/>
  <c r="DV558" i="21" s="1"/>
  <c r="DR558" i="21" a="1"/>
  <c r="DR558" i="21" s="1"/>
  <c r="DN558" i="21" a="1"/>
  <c r="DN558" i="21" s="1"/>
  <c r="DJ558" i="21" a="1"/>
  <c r="DJ558" i="21" s="1"/>
  <c r="DF558" i="21" a="1"/>
  <c r="DF558" i="21" s="1"/>
  <c r="DB558" i="21" a="1"/>
  <c r="DB558" i="21" s="1"/>
  <c r="CX558" i="21" a="1"/>
  <c r="CX558" i="21" s="1"/>
  <c r="CT558" i="21" a="1"/>
  <c r="CT558" i="21" s="1"/>
  <c r="CP558" i="21" a="1"/>
  <c r="CP558" i="21" s="1"/>
  <c r="CL558" i="21" a="1"/>
  <c r="CL558" i="21" s="1"/>
  <c r="FK556" i="21" a="1"/>
  <c r="FK556" i="21" s="1"/>
  <c r="FG556" i="21" a="1"/>
  <c r="FG556" i="21" s="1"/>
  <c r="FC556" i="21" a="1"/>
  <c r="FC556" i="21" s="1"/>
  <c r="EY556" i="21" a="1"/>
  <c r="EY556" i="21" s="1"/>
  <c r="EU556" i="21" a="1"/>
  <c r="EU556" i="21" s="1"/>
  <c r="EQ556" i="21" a="1"/>
  <c r="EQ556" i="21" s="1"/>
  <c r="EM556" i="21" a="1"/>
  <c r="EM556" i="21" s="1"/>
  <c r="EI556" i="21" a="1"/>
  <c r="EI556" i="21" s="1"/>
  <c r="EE556" i="21" a="1"/>
  <c r="EE556" i="21" s="1"/>
  <c r="EA556" i="21" a="1"/>
  <c r="EA556" i="21" s="1"/>
  <c r="DW556" i="21" a="1"/>
  <c r="DW556" i="21" s="1"/>
  <c r="DS556" i="21" a="1"/>
  <c r="DS556" i="21" s="1"/>
  <c r="DO556" i="21" a="1"/>
  <c r="DO556" i="21" s="1"/>
  <c r="DK556" i="21" a="1"/>
  <c r="DK556" i="21" s="1"/>
  <c r="DG556" i="21" a="1"/>
  <c r="DG556" i="21" s="1"/>
  <c r="DC556" i="21" a="1"/>
  <c r="DC556" i="21" s="1"/>
  <c r="CY556" i="21" a="1"/>
  <c r="CY556" i="21" s="1"/>
  <c r="CU556" i="21" a="1"/>
  <c r="CU556" i="21" s="1"/>
  <c r="CQ556" i="21" a="1"/>
  <c r="CQ556" i="21" s="1"/>
  <c r="CM556" i="21" a="1"/>
  <c r="CM556" i="21" s="1"/>
  <c r="FL554" i="21" a="1"/>
  <c r="FL554" i="21" s="1"/>
  <c r="FH554" i="21" a="1"/>
  <c r="FH554" i="21" s="1"/>
  <c r="FD554" i="21" a="1"/>
  <c r="FD554" i="21" s="1"/>
  <c r="EZ554" i="21" a="1"/>
  <c r="EZ554" i="21" s="1"/>
  <c r="EV554" i="21" a="1"/>
  <c r="EV554" i="21" s="1"/>
  <c r="ER554" i="21" a="1"/>
  <c r="ER554" i="21" s="1"/>
  <c r="EN554" i="21" a="1"/>
  <c r="EN554" i="21" s="1"/>
  <c r="EJ554" i="21" a="1"/>
  <c r="EJ554" i="21" s="1"/>
  <c r="EF554" i="21" a="1"/>
  <c r="EF554" i="21" s="1"/>
  <c r="EB554" i="21" a="1"/>
  <c r="EB554" i="21" s="1"/>
  <c r="DX554" i="21" a="1"/>
  <c r="DX554" i="21" s="1"/>
  <c r="DT554" i="21" a="1"/>
  <c r="DT554" i="21" s="1"/>
  <c r="DP554" i="21" a="1"/>
  <c r="DP554" i="21" s="1"/>
  <c r="DL554" i="21" a="1"/>
  <c r="DL554" i="21" s="1"/>
  <c r="DH554" i="21" a="1"/>
  <c r="DH554" i="21" s="1"/>
  <c r="DD554" i="21" a="1"/>
  <c r="DD554" i="21" s="1"/>
  <c r="CZ554" i="21" a="1"/>
  <c r="CZ554" i="21" s="1"/>
  <c r="CV554" i="21" a="1"/>
  <c r="CV554" i="21" s="1"/>
  <c r="CR554" i="21" a="1"/>
  <c r="CR554" i="21" s="1"/>
  <c r="CN554" i="21" a="1"/>
  <c r="CN554" i="21" s="1"/>
  <c r="FI552" i="21" a="1"/>
  <c r="FI552" i="21" s="1"/>
  <c r="FE552" i="21" a="1"/>
  <c r="FE552" i="21" s="1"/>
  <c r="FA552" i="21" a="1"/>
  <c r="FA552" i="21" s="1"/>
  <c r="EW552" i="21" a="1"/>
  <c r="EW552" i="21" s="1"/>
  <c r="ES552" i="21" a="1"/>
  <c r="ES552" i="21" s="1"/>
  <c r="EO552" i="21" a="1"/>
  <c r="EO552" i="21" s="1"/>
  <c r="EK552" i="21" a="1"/>
  <c r="EK552" i="21" s="1"/>
  <c r="EG552" i="21" a="1"/>
  <c r="EG552" i="21" s="1"/>
  <c r="EC552" i="21" a="1"/>
  <c r="EC552" i="21" s="1"/>
  <c r="DY552" i="21" a="1"/>
  <c r="DY552" i="21" s="1"/>
  <c r="DU552" i="21" a="1"/>
  <c r="DU552" i="21" s="1"/>
  <c r="DQ552" i="21" a="1"/>
  <c r="DQ552" i="21" s="1"/>
  <c r="DM552" i="21" a="1"/>
  <c r="DM552" i="21" s="1"/>
  <c r="DI552" i="21" a="1"/>
  <c r="DI552" i="21" s="1"/>
  <c r="DE552" i="21" a="1"/>
  <c r="DE552" i="21" s="1"/>
  <c r="DA552" i="21" a="1"/>
  <c r="DA552" i="21" s="1"/>
  <c r="CW552" i="21" a="1"/>
  <c r="CW552" i="21" s="1"/>
  <c r="CS552" i="21" a="1"/>
  <c r="CS552" i="21" s="1"/>
  <c r="CO552" i="21" a="1"/>
  <c r="CO552" i="21" s="1"/>
  <c r="CK552" i="21" a="1"/>
  <c r="CK552" i="21" s="1"/>
  <c r="FJ550" i="21" a="1"/>
  <c r="FJ550" i="21" s="1"/>
  <c r="FF550" i="21" a="1"/>
  <c r="FF550" i="21" s="1"/>
  <c r="FB550" i="21" a="1"/>
  <c r="FB550" i="21" s="1"/>
  <c r="EX550" i="21" a="1"/>
  <c r="EX550" i="21" s="1"/>
  <c r="ET550" i="21" a="1"/>
  <c r="ET550" i="21" s="1"/>
  <c r="EP550" i="21" a="1"/>
  <c r="EP550" i="21" s="1"/>
  <c r="EL550" i="21" a="1"/>
  <c r="EL550" i="21" s="1"/>
  <c r="EH550" i="21" a="1"/>
  <c r="EH550" i="21" s="1"/>
  <c r="ED550" i="21" a="1"/>
  <c r="ED550" i="21" s="1"/>
  <c r="DZ550" i="21" a="1"/>
  <c r="DZ550" i="21" s="1"/>
  <c r="DV550" i="21" a="1"/>
  <c r="DV550" i="21" s="1"/>
  <c r="DR550" i="21" a="1"/>
  <c r="DR550" i="21" s="1"/>
  <c r="DN550" i="21" a="1"/>
  <c r="DN550" i="21" s="1"/>
  <c r="DJ550" i="21" a="1"/>
  <c r="DJ550" i="21" s="1"/>
  <c r="DF550" i="21" a="1"/>
  <c r="DF550" i="21" s="1"/>
  <c r="DB550" i="21" a="1"/>
  <c r="DB550" i="21" s="1"/>
  <c r="CX550" i="21" a="1"/>
  <c r="CX550" i="21" s="1"/>
  <c r="CT550" i="21" a="1"/>
  <c r="CT550" i="21" s="1"/>
  <c r="CP550" i="21" a="1"/>
  <c r="CP550" i="21" s="1"/>
  <c r="CL550" i="21" a="1"/>
  <c r="CL550" i="21" s="1"/>
  <c r="FK548" i="21" a="1"/>
  <c r="FK548" i="21" s="1"/>
  <c r="FG548" i="21" a="1"/>
  <c r="FG548" i="21" s="1"/>
  <c r="FC548" i="21" a="1"/>
  <c r="FC548" i="21" s="1"/>
  <c r="EY548" i="21" a="1"/>
  <c r="EY548" i="21" s="1"/>
  <c r="EU548" i="21" a="1"/>
  <c r="EU548" i="21" s="1"/>
  <c r="EQ548" i="21" a="1"/>
  <c r="EQ548" i="21" s="1"/>
  <c r="EM548" i="21" a="1"/>
  <c r="EM548" i="21" s="1"/>
  <c r="EI548" i="21" a="1"/>
  <c r="EI548" i="21" s="1"/>
  <c r="EE548" i="21" a="1"/>
  <c r="EE548" i="21" s="1"/>
  <c r="EA548" i="21" a="1"/>
  <c r="EA548" i="21" s="1"/>
  <c r="DW548" i="21" a="1"/>
  <c r="DW548" i="21" s="1"/>
  <c r="DS548" i="21" a="1"/>
  <c r="DS548" i="21" s="1"/>
  <c r="DO548" i="21" a="1"/>
  <c r="DO548" i="21" s="1"/>
  <c r="DK548" i="21" a="1"/>
  <c r="DK548" i="21" s="1"/>
  <c r="DG548" i="21" a="1"/>
  <c r="DG548" i="21" s="1"/>
  <c r="DC548" i="21" a="1"/>
  <c r="DC548" i="21" s="1"/>
  <c r="CY548" i="21" a="1"/>
  <c r="CY548" i="21" s="1"/>
  <c r="CU548" i="21" a="1"/>
  <c r="CU548" i="21" s="1"/>
  <c r="CQ548" i="21" a="1"/>
  <c r="CQ548" i="21" s="1"/>
  <c r="CM548" i="21" a="1"/>
  <c r="CM548" i="21" s="1"/>
  <c r="FL546" i="21" a="1"/>
  <c r="FL546" i="21" s="1"/>
  <c r="FH546" i="21" a="1"/>
  <c r="FH546" i="21" s="1"/>
  <c r="FD546" i="21" a="1"/>
  <c r="FD546" i="21" s="1"/>
  <c r="EZ546" i="21" a="1"/>
  <c r="EZ546" i="21" s="1"/>
  <c r="EV546" i="21" a="1"/>
  <c r="EV546" i="21" s="1"/>
  <c r="ER546" i="21" a="1"/>
  <c r="ER546" i="21" s="1"/>
  <c r="EN546" i="21" a="1"/>
  <c r="EN546" i="21" s="1"/>
  <c r="EJ546" i="21" a="1"/>
  <c r="EJ546" i="21" s="1"/>
  <c r="EF546" i="21" a="1"/>
  <c r="EF546" i="21" s="1"/>
  <c r="EB546" i="21" a="1"/>
  <c r="EB546" i="21" s="1"/>
  <c r="DX546" i="21" a="1"/>
  <c r="DX546" i="21" s="1"/>
  <c r="DT546" i="21" a="1"/>
  <c r="DT546" i="21" s="1"/>
  <c r="DP546" i="21" a="1"/>
  <c r="DP546" i="21" s="1"/>
  <c r="DL546" i="21" a="1"/>
  <c r="DL546" i="21" s="1"/>
  <c r="DH546" i="21" a="1"/>
  <c r="DH546" i="21" s="1"/>
  <c r="DD546" i="21" a="1"/>
  <c r="DD546" i="21" s="1"/>
  <c r="CZ546" i="21" a="1"/>
  <c r="CZ546" i="21" s="1"/>
  <c r="CV546" i="21" a="1"/>
  <c r="CV546" i="21" s="1"/>
  <c r="CR546" i="21" a="1"/>
  <c r="CR546" i="21" s="1"/>
  <c r="CN546" i="21" a="1"/>
  <c r="CN546" i="21" s="1"/>
  <c r="FI544" i="21" a="1"/>
  <c r="FI544" i="21" s="1"/>
  <c r="FE544" i="21" a="1"/>
  <c r="FE544" i="21" s="1"/>
  <c r="FA544" i="21" a="1"/>
  <c r="FA544" i="21" s="1"/>
  <c r="EW544" i="21" a="1"/>
  <c r="EW544" i="21" s="1"/>
  <c r="ES544" i="21" a="1"/>
  <c r="ES544" i="21" s="1"/>
  <c r="EO544" i="21" a="1"/>
  <c r="EO544" i="21" s="1"/>
  <c r="EK544" i="21" a="1"/>
  <c r="EK544" i="21" s="1"/>
  <c r="EG544" i="21" a="1"/>
  <c r="EG544" i="21" s="1"/>
  <c r="EC544" i="21" a="1"/>
  <c r="EC544" i="21" s="1"/>
  <c r="DY544" i="21" a="1"/>
  <c r="DY544" i="21" s="1"/>
  <c r="DU544" i="21" a="1"/>
  <c r="DU544" i="21" s="1"/>
  <c r="DQ544" i="21" a="1"/>
  <c r="DQ544" i="21" s="1"/>
  <c r="DM544" i="21" a="1"/>
  <c r="DM544" i="21" s="1"/>
  <c r="DI544" i="21" a="1"/>
  <c r="DI544" i="21" s="1"/>
  <c r="DE544" i="21" a="1"/>
  <c r="DE544" i="21" s="1"/>
  <c r="DA544" i="21" a="1"/>
  <c r="DA544" i="21" s="1"/>
  <c r="CW544" i="21" a="1"/>
  <c r="CW544" i="21" s="1"/>
  <c r="CS544" i="21" a="1"/>
  <c r="CS544" i="21" s="1"/>
  <c r="CO544" i="21" a="1"/>
  <c r="CO544" i="21" s="1"/>
  <c r="CK544" i="21" a="1"/>
  <c r="CK544" i="21" s="1"/>
  <c r="FJ542" i="21" a="1"/>
  <c r="FJ542" i="21" s="1"/>
  <c r="FF542" i="21" a="1"/>
  <c r="FF542" i="21" s="1"/>
  <c r="FB542" i="21" a="1"/>
  <c r="FB542" i="21" s="1"/>
  <c r="EX542" i="21" a="1"/>
  <c r="EX542" i="21" s="1"/>
  <c r="ET542" i="21" a="1"/>
  <c r="ET542" i="21" s="1"/>
  <c r="EP542" i="21" a="1"/>
  <c r="EP542" i="21" s="1"/>
  <c r="EL542" i="21" a="1"/>
  <c r="EL542" i="21" s="1"/>
  <c r="EH542" i="21" a="1"/>
  <c r="EH542" i="21" s="1"/>
  <c r="ED542" i="21" a="1"/>
  <c r="ED542" i="21" s="1"/>
  <c r="DZ542" i="21" a="1"/>
  <c r="DZ542" i="21" s="1"/>
  <c r="DV542" i="21" a="1"/>
  <c r="DV542" i="21" s="1"/>
  <c r="DR542" i="21" a="1"/>
  <c r="DR542" i="21" s="1"/>
  <c r="DN542" i="21" a="1"/>
  <c r="DN542" i="21" s="1"/>
  <c r="DJ542" i="21" a="1"/>
  <c r="DJ542" i="21" s="1"/>
  <c r="DF542" i="21" a="1"/>
  <c r="DF542" i="21" s="1"/>
  <c r="DB542" i="21" a="1"/>
  <c r="DB542" i="21" s="1"/>
  <c r="CX542" i="21" a="1"/>
  <c r="CX542" i="21" s="1"/>
  <c r="CT542" i="21" a="1"/>
  <c r="CT542" i="21" s="1"/>
  <c r="CP542" i="21" a="1"/>
  <c r="CP542" i="21" s="1"/>
  <c r="CL542" i="21" a="1"/>
  <c r="CL542" i="21" s="1"/>
  <c r="FK540" i="21" a="1"/>
  <c r="FK540" i="21" s="1"/>
  <c r="FG540" i="21" a="1"/>
  <c r="FG540" i="21" s="1"/>
  <c r="FC540" i="21" a="1"/>
  <c r="FC540" i="21" s="1"/>
  <c r="EY540" i="21" a="1"/>
  <c r="EY540" i="21" s="1"/>
  <c r="EU540" i="21" a="1"/>
  <c r="EU540" i="21" s="1"/>
  <c r="EQ540" i="21" a="1"/>
  <c r="EQ540" i="21" s="1"/>
  <c r="EM540" i="21" a="1"/>
  <c r="EM540" i="21" s="1"/>
  <c r="EI540" i="21" a="1"/>
  <c r="EI540" i="21" s="1"/>
  <c r="EE540" i="21" a="1"/>
  <c r="EE540" i="21" s="1"/>
  <c r="EA540" i="21" a="1"/>
  <c r="EA540" i="21" s="1"/>
  <c r="DW540" i="21" a="1"/>
  <c r="DW540" i="21" s="1"/>
  <c r="DS540" i="21" a="1"/>
  <c r="DS540" i="21" s="1"/>
  <c r="DO540" i="21" a="1"/>
  <c r="DO540" i="21" s="1"/>
  <c r="DK540" i="21" a="1"/>
  <c r="DK540" i="21" s="1"/>
  <c r="DG540" i="21" a="1"/>
  <c r="DG540" i="21" s="1"/>
  <c r="DC540" i="21" a="1"/>
  <c r="DC540" i="21" s="1"/>
  <c r="CY540" i="21" a="1"/>
  <c r="CY540" i="21" s="1"/>
  <c r="CU540" i="21" a="1"/>
  <c r="CU540" i="21" s="1"/>
  <c r="CQ540" i="21" a="1"/>
  <c r="CQ540" i="21" s="1"/>
  <c r="CM540" i="21" a="1"/>
  <c r="CM540" i="21" s="1"/>
  <c r="FL538" i="21" a="1"/>
  <c r="FL538" i="21" s="1"/>
  <c r="FH538" i="21" a="1"/>
  <c r="FH538" i="21" s="1"/>
  <c r="FD538" i="21" a="1"/>
  <c r="FD538" i="21" s="1"/>
  <c r="EZ538" i="21" a="1"/>
  <c r="EZ538" i="21" s="1"/>
  <c r="EV538" i="21" a="1"/>
  <c r="EV538" i="21" s="1"/>
  <c r="ER538" i="21" a="1"/>
  <c r="ER538" i="21" s="1"/>
  <c r="EN538" i="21" a="1"/>
  <c r="EN538" i="21" s="1"/>
  <c r="EJ538" i="21" a="1"/>
  <c r="EJ538" i="21" s="1"/>
  <c r="EF538" i="21" a="1"/>
  <c r="EF538" i="21" s="1"/>
  <c r="EB538" i="21" a="1"/>
  <c r="EB538" i="21" s="1"/>
  <c r="DX538" i="21" a="1"/>
  <c r="DX538" i="21" s="1"/>
  <c r="DT538" i="21" a="1"/>
  <c r="DT538" i="21" s="1"/>
  <c r="DP538" i="21" a="1"/>
  <c r="DP538" i="21" s="1"/>
  <c r="DL538" i="21" a="1"/>
  <c r="DL538" i="21" s="1"/>
  <c r="DH538" i="21" a="1"/>
  <c r="DH538" i="21" s="1"/>
  <c r="DD538" i="21" a="1"/>
  <c r="DD538" i="21" s="1"/>
  <c r="CZ538" i="21" a="1"/>
  <c r="CZ538" i="21" s="1"/>
  <c r="CV538" i="21" a="1"/>
  <c r="CV538" i="21" s="1"/>
  <c r="CR538" i="21" a="1"/>
  <c r="CR538" i="21" s="1"/>
  <c r="CN538" i="21" a="1"/>
  <c r="CN538" i="21" s="1"/>
  <c r="FI536" i="21" a="1"/>
  <c r="FI536" i="21" s="1"/>
  <c r="FE536" i="21" a="1"/>
  <c r="FE536" i="21" s="1"/>
  <c r="FA536" i="21" a="1"/>
  <c r="FA536" i="21" s="1"/>
  <c r="EW536" i="21" a="1"/>
  <c r="EW536" i="21" s="1"/>
  <c r="ES536" i="21" a="1"/>
  <c r="ES536" i="21" s="1"/>
  <c r="EO536" i="21" a="1"/>
  <c r="EO536" i="21" s="1"/>
  <c r="EK536" i="21" a="1"/>
  <c r="EK536" i="21" s="1"/>
  <c r="EG536" i="21" a="1"/>
  <c r="EG536" i="21" s="1"/>
  <c r="EC536" i="21" a="1"/>
  <c r="EC536" i="21" s="1"/>
  <c r="DY536" i="21" a="1"/>
  <c r="DY536" i="21" s="1"/>
  <c r="DU536" i="21" a="1"/>
  <c r="DU536" i="21" s="1"/>
  <c r="DQ536" i="21" a="1"/>
  <c r="DQ536" i="21" s="1"/>
  <c r="DM536" i="21" a="1"/>
  <c r="DM536" i="21" s="1"/>
  <c r="DI536" i="21" a="1"/>
  <c r="DI536" i="21" s="1"/>
  <c r="DE536" i="21" a="1"/>
  <c r="DE536" i="21" s="1"/>
  <c r="DA536" i="21" a="1"/>
  <c r="DA536" i="21" s="1"/>
  <c r="CW536" i="21" a="1"/>
  <c r="CW536" i="21" s="1"/>
  <c r="CS536" i="21" a="1"/>
  <c r="CS536" i="21" s="1"/>
  <c r="CO536" i="21" a="1"/>
  <c r="CO536" i="21" s="1"/>
  <c r="CK536" i="21" a="1"/>
  <c r="CK536" i="21" s="1"/>
  <c r="FJ534" i="21" a="1"/>
  <c r="FJ534" i="21" s="1"/>
  <c r="FF534" i="21" a="1"/>
  <c r="FF534" i="21" s="1"/>
  <c r="FB534" i="21" a="1"/>
  <c r="FB534" i="21" s="1"/>
  <c r="EX534" i="21" a="1"/>
  <c r="EX534" i="21" s="1"/>
  <c r="ET534" i="21" a="1"/>
  <c r="ET534" i="21" s="1"/>
  <c r="EP534" i="21" a="1"/>
  <c r="EP534" i="21" s="1"/>
  <c r="EL534" i="21" a="1"/>
  <c r="EL534" i="21" s="1"/>
  <c r="EH534" i="21" a="1"/>
  <c r="EH534" i="21" s="1"/>
  <c r="ED534" i="21" a="1"/>
  <c r="ED534" i="21" s="1"/>
  <c r="DZ534" i="21" a="1"/>
  <c r="DZ534" i="21" s="1"/>
  <c r="DV534" i="21" a="1"/>
  <c r="DV534" i="21" s="1"/>
  <c r="DR534" i="21" a="1"/>
  <c r="DR534" i="21" s="1"/>
  <c r="DN534" i="21" a="1"/>
  <c r="DN534" i="21" s="1"/>
  <c r="DJ534" i="21" a="1"/>
  <c r="DJ534" i="21" s="1"/>
  <c r="DF534" i="21" a="1"/>
  <c r="DF534" i="21" s="1"/>
  <c r="DB534" i="21" a="1"/>
  <c r="DB534" i="21" s="1"/>
  <c r="CX534" i="21" a="1"/>
  <c r="CX534" i="21" s="1"/>
  <c r="CT534" i="21" a="1"/>
  <c r="CT534" i="21" s="1"/>
  <c r="CP534" i="21" a="1"/>
  <c r="CP534" i="21" s="1"/>
  <c r="CL534" i="21" a="1"/>
  <c r="CL534" i="21" s="1"/>
  <c r="FK532" i="21" a="1"/>
  <c r="FK532" i="21" s="1"/>
  <c r="FG532" i="21" a="1"/>
  <c r="FG532" i="21" s="1"/>
  <c r="FC532" i="21" a="1"/>
  <c r="FC532" i="21" s="1"/>
  <c r="EY532" i="21" a="1"/>
  <c r="EY532" i="21" s="1"/>
  <c r="EU532" i="21" a="1"/>
  <c r="EU532" i="21" s="1"/>
  <c r="EQ532" i="21" a="1"/>
  <c r="EQ532" i="21" s="1"/>
  <c r="EM532" i="21" a="1"/>
  <c r="EM532" i="21" s="1"/>
  <c r="EI532" i="21" a="1"/>
  <c r="EI532" i="21" s="1"/>
  <c r="EE532" i="21" a="1"/>
  <c r="EE532" i="21" s="1"/>
  <c r="EA532" i="21" a="1"/>
  <c r="EA532" i="21" s="1"/>
  <c r="DW532" i="21" a="1"/>
  <c r="DW532" i="21" s="1"/>
  <c r="DS532" i="21" a="1"/>
  <c r="DS532" i="21" s="1"/>
  <c r="DO532" i="21" a="1"/>
  <c r="DO532" i="21" s="1"/>
  <c r="DK532" i="21" a="1"/>
  <c r="DK532" i="21" s="1"/>
  <c r="DG532" i="21" a="1"/>
  <c r="DG532" i="21" s="1"/>
  <c r="DC532" i="21" a="1"/>
  <c r="DC532" i="21" s="1"/>
  <c r="CY532" i="21" a="1"/>
  <c r="CY532" i="21" s="1"/>
  <c r="CU532" i="21" a="1"/>
  <c r="CU532" i="21" s="1"/>
  <c r="CQ532" i="21" a="1"/>
  <c r="CQ532" i="21" s="1"/>
  <c r="CM532" i="21" a="1"/>
  <c r="CM532" i="21" s="1"/>
  <c r="FL530" i="21" a="1"/>
  <c r="FL530" i="21" s="1"/>
  <c r="FH530" i="21" a="1"/>
  <c r="FH530" i="21" s="1"/>
  <c r="FD530" i="21" a="1"/>
  <c r="FD530" i="21" s="1"/>
  <c r="EZ530" i="21" a="1"/>
  <c r="EZ530" i="21" s="1"/>
  <c r="EV530" i="21" a="1"/>
  <c r="EV530" i="21" s="1"/>
  <c r="ER530" i="21" a="1"/>
  <c r="ER530" i="21" s="1"/>
  <c r="EN530" i="21" a="1"/>
  <c r="EN530" i="21" s="1"/>
  <c r="EJ530" i="21" a="1"/>
  <c r="EJ530" i="21" s="1"/>
  <c r="EF530" i="21" a="1"/>
  <c r="EF530" i="21" s="1"/>
  <c r="EB530" i="21" a="1"/>
  <c r="EB530" i="21" s="1"/>
  <c r="DX530" i="21" a="1"/>
  <c r="DX530" i="21" s="1"/>
  <c r="DT530" i="21" a="1"/>
  <c r="DT530" i="21" s="1"/>
  <c r="DP530" i="21" a="1"/>
  <c r="DP530" i="21" s="1"/>
  <c r="DL530" i="21" a="1"/>
  <c r="DL530" i="21" s="1"/>
  <c r="DH530" i="21" a="1"/>
  <c r="DH530" i="21" s="1"/>
  <c r="DD530" i="21" a="1"/>
  <c r="DD530" i="21" s="1"/>
  <c r="CZ530" i="21" a="1"/>
  <c r="CZ530" i="21" s="1"/>
  <c r="CV530" i="21" a="1"/>
  <c r="CV530" i="21" s="1"/>
  <c r="CR530" i="21" a="1"/>
  <c r="CR530" i="21" s="1"/>
  <c r="CN530" i="21" a="1"/>
  <c r="CN530" i="21" s="1"/>
  <c r="FI528" i="21" a="1"/>
  <c r="FI528" i="21" s="1"/>
  <c r="FE528" i="21" a="1"/>
  <c r="FE528" i="21" s="1"/>
  <c r="FA528" i="21" a="1"/>
  <c r="FA528" i="21" s="1"/>
  <c r="EW528" i="21" a="1"/>
  <c r="EW528" i="21" s="1"/>
  <c r="ES528" i="21" a="1"/>
  <c r="ES528" i="21" s="1"/>
  <c r="EO528" i="21" a="1"/>
  <c r="EO528" i="21" s="1"/>
  <c r="EK528" i="21" a="1"/>
  <c r="EK528" i="21" s="1"/>
  <c r="EG528" i="21" a="1"/>
  <c r="EG528" i="21" s="1"/>
  <c r="EC528" i="21" a="1"/>
  <c r="EC528" i="21" s="1"/>
  <c r="DY528" i="21" a="1"/>
  <c r="DY528" i="21" s="1"/>
  <c r="DU528" i="21" a="1"/>
  <c r="DU528" i="21" s="1"/>
  <c r="DQ528" i="21" a="1"/>
  <c r="DQ528" i="21" s="1"/>
  <c r="DM528" i="21" a="1"/>
  <c r="DM528" i="21" s="1"/>
  <c r="DI528" i="21" a="1"/>
  <c r="DI528" i="21" s="1"/>
  <c r="DE528" i="21" a="1"/>
  <c r="DE528" i="21" s="1"/>
  <c r="DA528" i="21" a="1"/>
  <c r="DA528" i="21" s="1"/>
  <c r="CW528" i="21" a="1"/>
  <c r="CW528" i="21" s="1"/>
  <c r="CS528" i="21" a="1"/>
  <c r="CS528" i="21" s="1"/>
  <c r="CO528" i="21" a="1"/>
  <c r="CO528" i="21" s="1"/>
  <c r="CK528" i="21" a="1"/>
  <c r="CK528" i="21" s="1"/>
  <c r="FJ526" i="21" a="1"/>
  <c r="FJ526" i="21" s="1"/>
  <c r="FF526" i="21" a="1"/>
  <c r="FF526" i="21" s="1"/>
  <c r="FB526" i="21" a="1"/>
  <c r="FB526" i="21" s="1"/>
  <c r="EX526" i="21" a="1"/>
  <c r="EX526" i="21" s="1"/>
  <c r="ET526" i="21" a="1"/>
  <c r="ET526" i="21" s="1"/>
  <c r="EP526" i="21" a="1"/>
  <c r="EP526" i="21" s="1"/>
  <c r="EL526" i="21" a="1"/>
  <c r="EL526" i="21" s="1"/>
  <c r="EH526" i="21" a="1"/>
  <c r="EH526" i="21" s="1"/>
  <c r="ED526" i="21" a="1"/>
  <c r="ED526" i="21" s="1"/>
  <c r="DZ526" i="21" a="1"/>
  <c r="DZ526" i="21" s="1"/>
  <c r="DV526" i="21" a="1"/>
  <c r="DV526" i="21" s="1"/>
  <c r="DR526" i="21" a="1"/>
  <c r="DR526" i="21" s="1"/>
  <c r="DN526" i="21" a="1"/>
  <c r="DN526" i="21" s="1"/>
  <c r="DJ526" i="21" a="1"/>
  <c r="DJ526" i="21" s="1"/>
  <c r="DF526" i="21" a="1"/>
  <c r="DF526" i="21" s="1"/>
  <c r="DB526" i="21" a="1"/>
  <c r="DB526" i="21" s="1"/>
  <c r="CX526" i="21" a="1"/>
  <c r="CX526" i="21" s="1"/>
  <c r="CT526" i="21" a="1"/>
  <c r="CT526" i="21" s="1"/>
  <c r="CP526" i="21" a="1"/>
  <c r="CP526" i="21" s="1"/>
  <c r="CL526" i="21" a="1"/>
  <c r="CL526" i="21" s="1"/>
  <c r="FK524" i="21" a="1"/>
  <c r="FK524" i="21" s="1"/>
  <c r="FG524" i="21" a="1"/>
  <c r="FG524" i="21" s="1"/>
  <c r="FC524" i="21" a="1"/>
  <c r="FC524" i="21" s="1"/>
  <c r="EY524" i="21" a="1"/>
  <c r="EY524" i="21" s="1"/>
  <c r="EU524" i="21" a="1"/>
  <c r="EU524" i="21" s="1"/>
  <c r="EQ524" i="21" a="1"/>
  <c r="EQ524" i="21" s="1"/>
  <c r="EM524" i="21" a="1"/>
  <c r="EM524" i="21" s="1"/>
  <c r="EI524" i="21" a="1"/>
  <c r="EI524" i="21" s="1"/>
  <c r="EE524" i="21" a="1"/>
  <c r="EE524" i="21" s="1"/>
  <c r="EA524" i="21" a="1"/>
  <c r="EA524" i="21" s="1"/>
  <c r="DW524" i="21" a="1"/>
  <c r="DW524" i="21" s="1"/>
  <c r="DS524" i="21" a="1"/>
  <c r="DS524" i="21" s="1"/>
  <c r="DO524" i="21" a="1"/>
  <c r="DO524" i="21" s="1"/>
  <c r="DK524" i="21" a="1"/>
  <c r="DK524" i="21" s="1"/>
  <c r="DG524" i="21" a="1"/>
  <c r="DG524" i="21" s="1"/>
  <c r="DC524" i="21" a="1"/>
  <c r="DC524" i="21" s="1"/>
  <c r="CY524" i="21" a="1"/>
  <c r="CY524" i="21" s="1"/>
  <c r="CU524" i="21" a="1"/>
  <c r="CU524" i="21" s="1"/>
  <c r="CQ524" i="21" a="1"/>
  <c r="CQ524" i="21" s="1"/>
  <c r="CM524" i="21" a="1"/>
  <c r="CM524" i="21" s="1"/>
  <c r="FL522" i="21" a="1"/>
  <c r="FL522" i="21" s="1"/>
  <c r="FH522" i="21" a="1"/>
  <c r="FH522" i="21" s="1"/>
  <c r="FD522" i="21" a="1"/>
  <c r="FD522" i="21" s="1"/>
  <c r="EZ522" i="21" a="1"/>
  <c r="EZ522" i="21" s="1"/>
  <c r="EV522" i="21" a="1"/>
  <c r="EV522" i="21" s="1"/>
  <c r="ER522" i="21" a="1"/>
  <c r="ER522" i="21" s="1"/>
  <c r="EN522" i="21" a="1"/>
  <c r="EN522" i="21" s="1"/>
  <c r="EJ522" i="21" a="1"/>
  <c r="EJ522" i="21" s="1"/>
  <c r="EF522" i="21" a="1"/>
  <c r="EF522" i="21" s="1"/>
  <c r="EB522" i="21" a="1"/>
  <c r="EB522" i="21" s="1"/>
  <c r="DX522" i="21" a="1"/>
  <c r="DX522" i="21" s="1"/>
  <c r="DT522" i="21" a="1"/>
  <c r="DT522" i="21" s="1"/>
  <c r="DP522" i="21" a="1"/>
  <c r="DP522" i="21" s="1"/>
  <c r="DL522" i="21" a="1"/>
  <c r="DL522" i="21" s="1"/>
  <c r="DH522" i="21" a="1"/>
  <c r="DH522" i="21" s="1"/>
  <c r="DD522" i="21" a="1"/>
  <c r="DD522" i="21" s="1"/>
  <c r="CZ522" i="21" a="1"/>
  <c r="CZ522" i="21" s="1"/>
  <c r="CV522" i="21" a="1"/>
  <c r="CV522" i="21" s="1"/>
  <c r="CR522" i="21" a="1"/>
  <c r="CR522" i="21" s="1"/>
  <c r="CN522" i="21" a="1"/>
  <c r="CN522" i="21" s="1"/>
  <c r="FI520" i="21" a="1"/>
  <c r="FI520" i="21" s="1"/>
  <c r="FE520" i="21" a="1"/>
  <c r="FE520" i="21" s="1"/>
  <c r="FA520" i="21" a="1"/>
  <c r="FA520" i="21" s="1"/>
  <c r="EW520" i="21" a="1"/>
  <c r="EW520" i="21" s="1"/>
  <c r="ES520" i="21" a="1"/>
  <c r="ES520" i="21" s="1"/>
  <c r="EO520" i="21" a="1"/>
  <c r="EO520" i="21" s="1"/>
  <c r="EK520" i="21" a="1"/>
  <c r="EK520" i="21" s="1"/>
  <c r="EG520" i="21" a="1"/>
  <c r="EG520" i="21" s="1"/>
  <c r="EC520" i="21" a="1"/>
  <c r="EC520" i="21" s="1"/>
  <c r="DY520" i="21" a="1"/>
  <c r="DY520" i="21" s="1"/>
  <c r="DU520" i="21" a="1"/>
  <c r="DU520" i="21" s="1"/>
  <c r="DQ520" i="21" a="1"/>
  <c r="DQ520" i="21" s="1"/>
  <c r="DM520" i="21" a="1"/>
  <c r="DM520" i="21" s="1"/>
  <c r="DI520" i="21" a="1"/>
  <c r="DI520" i="21" s="1"/>
  <c r="DE520" i="21" a="1"/>
  <c r="DE520" i="21" s="1"/>
  <c r="DA520" i="21" a="1"/>
  <c r="DA520" i="21" s="1"/>
  <c r="CW520" i="21" a="1"/>
  <c r="CW520" i="21" s="1"/>
  <c r="CS520" i="21" a="1"/>
  <c r="CS520" i="21" s="1"/>
  <c r="CO520" i="21" a="1"/>
  <c r="CO520" i="21" s="1"/>
  <c r="CK520" i="21" a="1"/>
  <c r="CK520" i="21" s="1"/>
  <c r="FJ518" i="21" a="1"/>
  <c r="FJ518" i="21" s="1"/>
  <c r="FF518" i="21" a="1"/>
  <c r="FF518" i="21" s="1"/>
  <c r="FB518" i="21" a="1"/>
  <c r="FB518" i="21" s="1"/>
  <c r="EX518" i="21" a="1"/>
  <c r="EX518" i="21" s="1"/>
  <c r="ET518" i="21" a="1"/>
  <c r="ET518" i="21" s="1"/>
  <c r="EP518" i="21" a="1"/>
  <c r="EP518" i="21" s="1"/>
  <c r="EL518" i="21" a="1"/>
  <c r="EL518" i="21" s="1"/>
  <c r="EH518" i="21" a="1"/>
  <c r="EH518" i="21" s="1"/>
  <c r="ED518" i="21" a="1"/>
  <c r="ED518" i="21" s="1"/>
  <c r="DZ518" i="21" a="1"/>
  <c r="DZ518" i="21" s="1"/>
  <c r="DV518" i="21" a="1"/>
  <c r="DV518" i="21" s="1"/>
  <c r="DR518" i="21" a="1"/>
  <c r="DR518" i="21" s="1"/>
  <c r="DN518" i="21" a="1"/>
  <c r="DN518" i="21" s="1"/>
  <c r="DJ518" i="21" a="1"/>
  <c r="DJ518" i="21" s="1"/>
  <c r="DF518" i="21" a="1"/>
  <c r="DF518" i="21" s="1"/>
  <c r="DB518" i="21" a="1"/>
  <c r="DB518" i="21" s="1"/>
  <c r="CX518" i="21" a="1"/>
  <c r="CX518" i="21" s="1"/>
  <c r="CT518" i="21" a="1"/>
  <c r="CT518" i="21" s="1"/>
  <c r="CP518" i="21" a="1"/>
  <c r="CP518" i="21" s="1"/>
  <c r="CL518" i="21" a="1"/>
  <c r="CL518" i="21" s="1"/>
  <c r="FK516" i="21" a="1"/>
  <c r="FK516" i="21" s="1"/>
  <c r="FG516" i="21" a="1"/>
  <c r="FG516" i="21" s="1"/>
  <c r="FC516" i="21" a="1"/>
  <c r="FC516" i="21" s="1"/>
  <c r="EY516" i="21" a="1"/>
  <c r="EY516" i="21" s="1"/>
  <c r="EU516" i="21" a="1"/>
  <c r="EU516" i="21" s="1"/>
  <c r="EQ516" i="21" a="1"/>
  <c r="EQ516" i="21" s="1"/>
  <c r="EM516" i="21" a="1"/>
  <c r="EM516" i="21" s="1"/>
  <c r="EI516" i="21" a="1"/>
  <c r="EI516" i="21" s="1"/>
  <c r="EE516" i="21" a="1"/>
  <c r="EE516" i="21" s="1"/>
  <c r="EA516" i="21" a="1"/>
  <c r="EA516" i="21" s="1"/>
  <c r="DW516" i="21" a="1"/>
  <c r="DW516" i="21" s="1"/>
  <c r="DS516" i="21" a="1"/>
  <c r="DS516" i="21" s="1"/>
  <c r="DO516" i="21" a="1"/>
  <c r="DO516" i="21" s="1"/>
  <c r="DK516" i="21" a="1"/>
  <c r="DK516" i="21" s="1"/>
  <c r="DG516" i="21" a="1"/>
  <c r="DG516" i="21" s="1"/>
  <c r="DC516" i="21" a="1"/>
  <c r="DC516" i="21" s="1"/>
  <c r="CY516" i="21" a="1"/>
  <c r="CY516" i="21" s="1"/>
  <c r="CU516" i="21" a="1"/>
  <c r="CU516" i="21" s="1"/>
  <c r="CQ516" i="21" a="1"/>
  <c r="CQ516" i="21" s="1"/>
  <c r="CM516" i="21" a="1"/>
  <c r="CM516" i="21" s="1"/>
  <c r="EU584" i="21" a="1"/>
  <c r="EU584" i="21" s="1"/>
  <c r="DO584" i="21" a="1"/>
  <c r="DO584" i="21" s="1"/>
  <c r="EZ582" i="21" a="1"/>
  <c r="EZ582" i="21" s="1"/>
  <c r="EJ582" i="21" a="1"/>
  <c r="EJ582" i="21" s="1"/>
  <c r="DT582" i="21" a="1"/>
  <c r="DT582" i="21" s="1"/>
  <c r="DD582" i="21" a="1"/>
  <c r="DD582" i="21" s="1"/>
  <c r="CN582" i="21" a="1"/>
  <c r="CN582" i="21" s="1"/>
  <c r="FD579" i="21" a="1"/>
  <c r="FD579" i="21" s="1"/>
  <c r="EX579" i="21" a="1"/>
  <c r="EX579" i="21" s="1"/>
  <c r="EK579" i="21" a="1"/>
  <c r="EK579" i="21" s="1"/>
  <c r="EE579" i="21" a="1"/>
  <c r="EE579" i="21" s="1"/>
  <c r="DX579" i="21" a="1"/>
  <c r="DX579" i="21" s="1"/>
  <c r="DR579" i="21" a="1"/>
  <c r="DR579" i="21" s="1"/>
  <c r="DE579" i="21" a="1"/>
  <c r="DE579" i="21" s="1"/>
  <c r="CY579" i="21" a="1"/>
  <c r="CY579" i="21" s="1"/>
  <c r="CR579" i="21" a="1"/>
  <c r="CR579" i="21" s="1"/>
  <c r="CL579" i="21" a="1"/>
  <c r="CL579" i="21" s="1"/>
  <c r="FJ577" i="21" a="1"/>
  <c r="FJ577" i="21" s="1"/>
  <c r="FF577" i="21" a="1"/>
  <c r="FF577" i="21" s="1"/>
  <c r="FB577" i="21" a="1"/>
  <c r="FB577" i="21" s="1"/>
  <c r="EX577" i="21" a="1"/>
  <c r="EX577" i="21" s="1"/>
  <c r="ET577" i="21" a="1"/>
  <c r="ET577" i="21" s="1"/>
  <c r="EP577" i="21" a="1"/>
  <c r="EP577" i="21" s="1"/>
  <c r="EL577" i="21" a="1"/>
  <c r="EL577" i="21" s="1"/>
  <c r="EH577" i="21" a="1"/>
  <c r="EH577" i="21" s="1"/>
  <c r="ED577" i="21" a="1"/>
  <c r="ED577" i="21" s="1"/>
  <c r="DZ577" i="21" a="1"/>
  <c r="DZ577" i="21" s="1"/>
  <c r="DV577" i="21" a="1"/>
  <c r="DV577" i="21" s="1"/>
  <c r="DR577" i="21" a="1"/>
  <c r="DR577" i="21" s="1"/>
  <c r="DN577" i="21" a="1"/>
  <c r="DN577" i="21" s="1"/>
  <c r="DJ577" i="21" a="1"/>
  <c r="DJ577" i="21" s="1"/>
  <c r="DF577" i="21" a="1"/>
  <c r="DF577" i="21" s="1"/>
  <c r="DB577" i="21" a="1"/>
  <c r="DB577" i="21" s="1"/>
  <c r="CX577" i="21" a="1"/>
  <c r="CX577" i="21" s="1"/>
  <c r="CT577" i="21" a="1"/>
  <c r="CT577" i="21" s="1"/>
  <c r="CP577" i="21" a="1"/>
  <c r="CP577" i="21" s="1"/>
  <c r="CL577" i="21" a="1"/>
  <c r="CL577" i="21" s="1"/>
  <c r="FK575" i="21" a="1"/>
  <c r="FK575" i="21" s="1"/>
  <c r="FG575" i="21" a="1"/>
  <c r="FG575" i="21" s="1"/>
  <c r="FC575" i="21" a="1"/>
  <c r="FC575" i="21" s="1"/>
  <c r="EY575" i="21" a="1"/>
  <c r="EY575" i="21" s="1"/>
  <c r="EU575" i="21" a="1"/>
  <c r="EU575" i="21" s="1"/>
  <c r="EQ575" i="21" a="1"/>
  <c r="EQ575" i="21" s="1"/>
  <c r="EM575" i="21" a="1"/>
  <c r="EM575" i="21" s="1"/>
  <c r="EI575" i="21" a="1"/>
  <c r="EI575" i="21" s="1"/>
  <c r="EE575" i="21" a="1"/>
  <c r="EE575" i="21" s="1"/>
  <c r="EA575" i="21" a="1"/>
  <c r="EA575" i="21" s="1"/>
  <c r="DW575" i="21" a="1"/>
  <c r="DW575" i="21" s="1"/>
  <c r="DS575" i="21" a="1"/>
  <c r="DS575" i="21" s="1"/>
  <c r="DO575" i="21" a="1"/>
  <c r="DO575" i="21" s="1"/>
  <c r="DK575" i="21" a="1"/>
  <c r="DK575" i="21" s="1"/>
  <c r="DG575" i="21" a="1"/>
  <c r="DG575" i="21" s="1"/>
  <c r="DC575" i="21" a="1"/>
  <c r="DC575" i="21" s="1"/>
  <c r="CY575" i="21" a="1"/>
  <c r="CY575" i="21" s="1"/>
  <c r="CU575" i="21" a="1"/>
  <c r="CU575" i="21" s="1"/>
  <c r="CQ575" i="21" a="1"/>
  <c r="CQ575" i="21" s="1"/>
  <c r="CM575" i="21" a="1"/>
  <c r="CM575" i="21" s="1"/>
  <c r="FL573" i="21" a="1"/>
  <c r="FL573" i="21" s="1"/>
  <c r="FH573" i="21" a="1"/>
  <c r="FH573" i="21" s="1"/>
  <c r="FD573" i="21" a="1"/>
  <c r="FD573" i="21" s="1"/>
  <c r="EZ573" i="21" a="1"/>
  <c r="EZ573" i="21" s="1"/>
  <c r="EV573" i="21" a="1"/>
  <c r="EV573" i="21" s="1"/>
  <c r="ER573" i="21" a="1"/>
  <c r="ER573" i="21" s="1"/>
  <c r="EN573" i="21" a="1"/>
  <c r="EN573" i="21" s="1"/>
  <c r="EJ573" i="21" a="1"/>
  <c r="EJ573" i="21" s="1"/>
  <c r="EF573" i="21" a="1"/>
  <c r="EF573" i="21" s="1"/>
  <c r="EB573" i="21" a="1"/>
  <c r="EB573" i="21" s="1"/>
  <c r="DX573" i="21" a="1"/>
  <c r="DX573" i="21" s="1"/>
  <c r="DT573" i="21" a="1"/>
  <c r="DT573" i="21" s="1"/>
  <c r="DP573" i="21" a="1"/>
  <c r="DP573" i="21" s="1"/>
  <c r="DL573" i="21" a="1"/>
  <c r="DL573" i="21" s="1"/>
  <c r="DH573" i="21" a="1"/>
  <c r="DH573" i="21" s="1"/>
  <c r="DD573" i="21" a="1"/>
  <c r="DD573" i="21" s="1"/>
  <c r="CZ573" i="21" a="1"/>
  <c r="CZ573" i="21" s="1"/>
  <c r="CV573" i="21" a="1"/>
  <c r="CV573" i="21" s="1"/>
  <c r="CR573" i="21" a="1"/>
  <c r="CR573" i="21" s="1"/>
  <c r="CN573" i="21" a="1"/>
  <c r="CN573" i="21" s="1"/>
  <c r="FI571" i="21" a="1"/>
  <c r="FI571" i="21" s="1"/>
  <c r="FE571" i="21" a="1"/>
  <c r="FE571" i="21" s="1"/>
  <c r="FA571" i="21" a="1"/>
  <c r="FA571" i="21" s="1"/>
  <c r="EW571" i="21" a="1"/>
  <c r="EW571" i="21" s="1"/>
  <c r="ES571" i="21" a="1"/>
  <c r="ES571" i="21" s="1"/>
  <c r="EO571" i="21" a="1"/>
  <c r="EO571" i="21" s="1"/>
  <c r="EK571" i="21" a="1"/>
  <c r="EK571" i="21" s="1"/>
  <c r="EG571" i="21" a="1"/>
  <c r="EG571" i="21" s="1"/>
  <c r="EC571" i="21" a="1"/>
  <c r="EC571" i="21" s="1"/>
  <c r="DY571" i="21" a="1"/>
  <c r="DY571" i="21" s="1"/>
  <c r="DU571" i="21" a="1"/>
  <c r="DU571" i="21" s="1"/>
  <c r="DQ571" i="21" a="1"/>
  <c r="DQ571" i="21" s="1"/>
  <c r="DM571" i="21" a="1"/>
  <c r="DM571" i="21" s="1"/>
  <c r="DI571" i="21" a="1"/>
  <c r="DI571" i="21" s="1"/>
  <c r="DE571" i="21" a="1"/>
  <c r="DE571" i="21" s="1"/>
  <c r="DA571" i="21" a="1"/>
  <c r="DA571" i="21" s="1"/>
  <c r="CW571" i="21" a="1"/>
  <c r="CW571" i="21" s="1"/>
  <c r="CS571" i="21" a="1"/>
  <c r="CS571" i="21" s="1"/>
  <c r="CO571" i="21" a="1"/>
  <c r="CO571" i="21" s="1"/>
  <c r="CK571" i="21" a="1"/>
  <c r="CK571" i="21" s="1"/>
  <c r="FJ569" i="21" a="1"/>
  <c r="FJ569" i="21" s="1"/>
  <c r="FF569" i="21" a="1"/>
  <c r="FF569" i="21" s="1"/>
  <c r="FB569" i="21" a="1"/>
  <c r="FB569" i="21" s="1"/>
  <c r="EX569" i="21" a="1"/>
  <c r="EX569" i="21" s="1"/>
  <c r="ET569" i="21" a="1"/>
  <c r="ET569" i="21" s="1"/>
  <c r="EP569" i="21" a="1"/>
  <c r="EP569" i="21" s="1"/>
  <c r="EL569" i="21" a="1"/>
  <c r="EL569" i="21" s="1"/>
  <c r="EH569" i="21" a="1"/>
  <c r="EH569" i="21" s="1"/>
  <c r="ED569" i="21" a="1"/>
  <c r="ED569" i="21" s="1"/>
  <c r="DZ569" i="21" a="1"/>
  <c r="DZ569" i="21" s="1"/>
  <c r="DV569" i="21" a="1"/>
  <c r="DV569" i="21" s="1"/>
  <c r="DR569" i="21" a="1"/>
  <c r="DR569" i="21" s="1"/>
  <c r="DN569" i="21" a="1"/>
  <c r="DN569" i="21" s="1"/>
  <c r="DJ569" i="21" a="1"/>
  <c r="DJ569" i="21" s="1"/>
  <c r="DF569" i="21" a="1"/>
  <c r="DF569" i="21" s="1"/>
  <c r="DB569" i="21" a="1"/>
  <c r="DB569" i="21" s="1"/>
  <c r="CX569" i="21" a="1"/>
  <c r="CX569" i="21" s="1"/>
  <c r="CT569" i="21" a="1"/>
  <c r="CT569" i="21" s="1"/>
  <c r="CP569" i="21" a="1"/>
  <c r="CP569" i="21" s="1"/>
  <c r="CL569" i="21" a="1"/>
  <c r="CL569" i="21" s="1"/>
  <c r="FK567" i="21" a="1"/>
  <c r="FK567" i="21" s="1"/>
  <c r="FG567" i="21" a="1"/>
  <c r="FG567" i="21" s="1"/>
  <c r="FC567" i="21" a="1"/>
  <c r="FC567" i="21" s="1"/>
  <c r="EY567" i="21" a="1"/>
  <c r="EY567" i="21" s="1"/>
  <c r="EU567" i="21" a="1"/>
  <c r="EU567" i="21" s="1"/>
  <c r="EQ567" i="21" a="1"/>
  <c r="EQ567" i="21" s="1"/>
  <c r="EM567" i="21" a="1"/>
  <c r="EM567" i="21" s="1"/>
  <c r="EI567" i="21" a="1"/>
  <c r="EI567" i="21" s="1"/>
  <c r="EE567" i="21" a="1"/>
  <c r="EE567" i="21" s="1"/>
  <c r="EA567" i="21" a="1"/>
  <c r="EA567" i="21" s="1"/>
  <c r="DW567" i="21" a="1"/>
  <c r="DW567" i="21" s="1"/>
  <c r="DS567" i="21" a="1"/>
  <c r="DS567" i="21" s="1"/>
  <c r="DO567" i="21" a="1"/>
  <c r="DO567" i="21" s="1"/>
  <c r="DK567" i="21" a="1"/>
  <c r="DK567" i="21" s="1"/>
  <c r="DG567" i="21" a="1"/>
  <c r="DG567" i="21" s="1"/>
  <c r="DC567" i="21" a="1"/>
  <c r="DC567" i="21" s="1"/>
  <c r="CY567" i="21" a="1"/>
  <c r="CY567" i="21" s="1"/>
  <c r="CU567" i="21" a="1"/>
  <c r="CU567" i="21" s="1"/>
  <c r="CQ567" i="21" a="1"/>
  <c r="CQ567" i="21" s="1"/>
  <c r="CM567" i="21" a="1"/>
  <c r="CM567" i="21" s="1"/>
  <c r="FL565" i="21" a="1"/>
  <c r="FL565" i="21" s="1"/>
  <c r="FH565" i="21" a="1"/>
  <c r="FH565" i="21" s="1"/>
  <c r="FD565" i="21" a="1"/>
  <c r="FD565" i="21" s="1"/>
  <c r="EZ565" i="21" a="1"/>
  <c r="EZ565" i="21" s="1"/>
  <c r="EV565" i="21" a="1"/>
  <c r="EV565" i="21" s="1"/>
  <c r="ER565" i="21" a="1"/>
  <c r="ER565" i="21" s="1"/>
  <c r="EN565" i="21" a="1"/>
  <c r="EN565" i="21" s="1"/>
  <c r="EJ565" i="21" a="1"/>
  <c r="EJ565" i="21" s="1"/>
  <c r="EF565" i="21" a="1"/>
  <c r="EF565" i="21" s="1"/>
  <c r="EB565" i="21" a="1"/>
  <c r="EB565" i="21" s="1"/>
  <c r="DX565" i="21" a="1"/>
  <c r="DX565" i="21" s="1"/>
  <c r="DT565" i="21" a="1"/>
  <c r="DT565" i="21" s="1"/>
  <c r="DP565" i="21" a="1"/>
  <c r="DP565" i="21" s="1"/>
  <c r="DL565" i="21" a="1"/>
  <c r="DL565" i="21" s="1"/>
  <c r="DH565" i="21" a="1"/>
  <c r="DH565" i="21" s="1"/>
  <c r="DD565" i="21" a="1"/>
  <c r="DD565" i="21" s="1"/>
  <c r="CZ565" i="21" a="1"/>
  <c r="CZ565" i="21" s="1"/>
  <c r="CV565" i="21" a="1"/>
  <c r="CV565" i="21" s="1"/>
  <c r="CR565" i="21" a="1"/>
  <c r="CR565" i="21" s="1"/>
  <c r="CN565" i="21" a="1"/>
  <c r="CN565" i="21" s="1"/>
  <c r="FI563" i="21" a="1"/>
  <c r="FI563" i="21" s="1"/>
  <c r="FE563" i="21" a="1"/>
  <c r="FE563" i="21" s="1"/>
  <c r="FA563" i="21" a="1"/>
  <c r="FA563" i="21" s="1"/>
  <c r="EW563" i="21" a="1"/>
  <c r="EW563" i="21" s="1"/>
  <c r="ES563" i="21" a="1"/>
  <c r="ES563" i="21" s="1"/>
  <c r="EO563" i="21" a="1"/>
  <c r="EO563" i="21" s="1"/>
  <c r="EK563" i="21" a="1"/>
  <c r="EK563" i="21" s="1"/>
  <c r="EG563" i="21" a="1"/>
  <c r="EG563" i="21" s="1"/>
  <c r="EC563" i="21" a="1"/>
  <c r="EC563" i="21" s="1"/>
  <c r="DY563" i="21" a="1"/>
  <c r="DY563" i="21" s="1"/>
  <c r="DU563" i="21" a="1"/>
  <c r="DU563" i="21" s="1"/>
  <c r="DQ563" i="21" a="1"/>
  <c r="DQ563" i="21" s="1"/>
  <c r="DM563" i="21" a="1"/>
  <c r="DM563" i="21" s="1"/>
  <c r="DI563" i="21" a="1"/>
  <c r="DI563" i="21" s="1"/>
  <c r="DE563" i="21" a="1"/>
  <c r="DE563" i="21" s="1"/>
  <c r="DA563" i="21" a="1"/>
  <c r="DA563" i="21" s="1"/>
  <c r="CW563" i="21" a="1"/>
  <c r="CW563" i="21" s="1"/>
  <c r="CS563" i="21" a="1"/>
  <c r="CS563" i="21" s="1"/>
  <c r="CO563" i="21" a="1"/>
  <c r="CO563" i="21" s="1"/>
  <c r="CK563" i="21" a="1"/>
  <c r="CK563" i="21" s="1"/>
  <c r="FJ561" i="21" a="1"/>
  <c r="FJ561" i="21" s="1"/>
  <c r="FF561" i="21" a="1"/>
  <c r="FF561" i="21" s="1"/>
  <c r="FB561" i="21" a="1"/>
  <c r="FB561" i="21" s="1"/>
  <c r="EX561" i="21" a="1"/>
  <c r="EX561" i="21" s="1"/>
  <c r="ET561" i="21" a="1"/>
  <c r="ET561" i="21" s="1"/>
  <c r="EP561" i="21" a="1"/>
  <c r="EP561" i="21" s="1"/>
  <c r="EL561" i="21" a="1"/>
  <c r="EL561" i="21" s="1"/>
  <c r="EH561" i="21" a="1"/>
  <c r="EH561" i="21" s="1"/>
  <c r="ED561" i="21" a="1"/>
  <c r="ED561" i="21" s="1"/>
  <c r="DZ561" i="21" a="1"/>
  <c r="DZ561" i="21" s="1"/>
  <c r="DV561" i="21" a="1"/>
  <c r="DV561" i="21" s="1"/>
  <c r="DR561" i="21" a="1"/>
  <c r="DR561" i="21" s="1"/>
  <c r="DN561" i="21" a="1"/>
  <c r="DN561" i="21" s="1"/>
  <c r="DJ561" i="21" a="1"/>
  <c r="DJ561" i="21" s="1"/>
  <c r="DF561" i="21" a="1"/>
  <c r="DF561" i="21" s="1"/>
  <c r="DB561" i="21" a="1"/>
  <c r="DB561" i="21" s="1"/>
  <c r="CX561" i="21" a="1"/>
  <c r="CX561" i="21" s="1"/>
  <c r="CT561" i="21" a="1"/>
  <c r="CT561" i="21" s="1"/>
  <c r="CP561" i="21" a="1"/>
  <c r="CP561" i="21" s="1"/>
  <c r="CL561" i="21" a="1"/>
  <c r="CL561" i="21" s="1"/>
  <c r="FK559" i="21" a="1"/>
  <c r="FK559" i="21" s="1"/>
  <c r="FG559" i="21" a="1"/>
  <c r="FG559" i="21" s="1"/>
  <c r="FC559" i="21" a="1"/>
  <c r="FC559" i="21" s="1"/>
  <c r="EY559" i="21" a="1"/>
  <c r="EY559" i="21" s="1"/>
  <c r="EU559" i="21" a="1"/>
  <c r="EU559" i="21" s="1"/>
  <c r="EQ559" i="21" a="1"/>
  <c r="EQ559" i="21" s="1"/>
  <c r="EM559" i="21" a="1"/>
  <c r="EM559" i="21" s="1"/>
  <c r="EI559" i="21" a="1"/>
  <c r="EI559" i="21" s="1"/>
  <c r="EE559" i="21" a="1"/>
  <c r="EE559" i="21" s="1"/>
  <c r="EA559" i="21" a="1"/>
  <c r="EA559" i="21" s="1"/>
  <c r="DW559" i="21" a="1"/>
  <c r="DW559" i="21" s="1"/>
  <c r="DS559" i="21" a="1"/>
  <c r="DS559" i="21" s="1"/>
  <c r="DO559" i="21" a="1"/>
  <c r="DO559" i="21" s="1"/>
  <c r="DK559" i="21" a="1"/>
  <c r="DK559" i="21" s="1"/>
  <c r="DG559" i="21" a="1"/>
  <c r="DG559" i="21" s="1"/>
  <c r="DC559" i="21" a="1"/>
  <c r="DC559" i="21" s="1"/>
  <c r="CY559" i="21" a="1"/>
  <c r="CY559" i="21" s="1"/>
  <c r="CU559" i="21" a="1"/>
  <c r="CU559" i="21" s="1"/>
  <c r="CQ559" i="21" a="1"/>
  <c r="CQ559" i="21" s="1"/>
  <c r="CM559" i="21" a="1"/>
  <c r="CM559" i="21" s="1"/>
  <c r="FL557" i="21" a="1"/>
  <c r="FL557" i="21" s="1"/>
  <c r="FH557" i="21" a="1"/>
  <c r="FH557" i="21" s="1"/>
  <c r="FD557" i="21" a="1"/>
  <c r="FD557" i="21" s="1"/>
  <c r="EZ557" i="21" a="1"/>
  <c r="EZ557" i="21" s="1"/>
  <c r="EV557" i="21" a="1"/>
  <c r="EV557" i="21" s="1"/>
  <c r="ER557" i="21" a="1"/>
  <c r="ER557" i="21" s="1"/>
  <c r="EN557" i="21" a="1"/>
  <c r="EN557" i="21" s="1"/>
  <c r="EJ557" i="21" a="1"/>
  <c r="EJ557" i="21" s="1"/>
  <c r="EF557" i="21" a="1"/>
  <c r="EF557" i="21" s="1"/>
  <c r="EB557" i="21" a="1"/>
  <c r="EB557" i="21" s="1"/>
  <c r="DX557" i="21" a="1"/>
  <c r="DX557" i="21" s="1"/>
  <c r="DT557" i="21" a="1"/>
  <c r="DT557" i="21" s="1"/>
  <c r="DP557" i="21" a="1"/>
  <c r="DP557" i="21" s="1"/>
  <c r="DL557" i="21" a="1"/>
  <c r="DL557" i="21" s="1"/>
  <c r="DH557" i="21" a="1"/>
  <c r="DH557" i="21" s="1"/>
  <c r="DD557" i="21" a="1"/>
  <c r="DD557" i="21" s="1"/>
  <c r="CZ557" i="21" a="1"/>
  <c r="CZ557" i="21" s="1"/>
  <c r="CV557" i="21" a="1"/>
  <c r="CV557" i="21" s="1"/>
  <c r="CR557" i="21" a="1"/>
  <c r="CR557" i="21" s="1"/>
  <c r="CN557" i="21" a="1"/>
  <c r="CN557" i="21" s="1"/>
  <c r="FI555" i="21" a="1"/>
  <c r="FI555" i="21" s="1"/>
  <c r="FE555" i="21" a="1"/>
  <c r="FE555" i="21" s="1"/>
  <c r="FA555" i="21" a="1"/>
  <c r="FA555" i="21" s="1"/>
  <c r="EW555" i="21" a="1"/>
  <c r="EW555" i="21" s="1"/>
  <c r="ES555" i="21" a="1"/>
  <c r="ES555" i="21" s="1"/>
  <c r="EO555" i="21" a="1"/>
  <c r="EO555" i="21" s="1"/>
  <c r="EK555" i="21" a="1"/>
  <c r="EK555" i="21" s="1"/>
  <c r="EG555" i="21" a="1"/>
  <c r="EG555" i="21" s="1"/>
  <c r="EC555" i="21" a="1"/>
  <c r="EC555" i="21" s="1"/>
  <c r="DY555" i="21" a="1"/>
  <c r="DY555" i="21" s="1"/>
  <c r="DU555" i="21" a="1"/>
  <c r="DU555" i="21" s="1"/>
  <c r="DQ555" i="21" a="1"/>
  <c r="DQ555" i="21" s="1"/>
  <c r="DM555" i="21" a="1"/>
  <c r="DM555" i="21" s="1"/>
  <c r="DI555" i="21" a="1"/>
  <c r="DI555" i="21" s="1"/>
  <c r="DE555" i="21" a="1"/>
  <c r="DE555" i="21" s="1"/>
  <c r="DA555" i="21" a="1"/>
  <c r="DA555" i="21" s="1"/>
  <c r="CW555" i="21" a="1"/>
  <c r="CW555" i="21" s="1"/>
  <c r="CS555" i="21" a="1"/>
  <c r="CS555" i="21" s="1"/>
  <c r="CO555" i="21" a="1"/>
  <c r="CO555" i="21" s="1"/>
  <c r="CK555" i="21" a="1"/>
  <c r="CK555" i="21" s="1"/>
  <c r="FJ553" i="21" a="1"/>
  <c r="FJ553" i="21" s="1"/>
  <c r="FF553" i="21" a="1"/>
  <c r="FF553" i="21" s="1"/>
  <c r="FB553" i="21" a="1"/>
  <c r="FB553" i="21" s="1"/>
  <c r="EX553" i="21" a="1"/>
  <c r="EX553" i="21" s="1"/>
  <c r="ET553" i="21" a="1"/>
  <c r="ET553" i="21" s="1"/>
  <c r="EP553" i="21" a="1"/>
  <c r="EP553" i="21" s="1"/>
  <c r="EL553" i="21" a="1"/>
  <c r="EL553" i="21" s="1"/>
  <c r="EH553" i="21" a="1"/>
  <c r="EH553" i="21" s="1"/>
  <c r="ED553" i="21" a="1"/>
  <c r="ED553" i="21" s="1"/>
  <c r="DZ553" i="21" a="1"/>
  <c r="DZ553" i="21" s="1"/>
  <c r="DV553" i="21" a="1"/>
  <c r="DV553" i="21" s="1"/>
  <c r="DR553" i="21" a="1"/>
  <c r="DR553" i="21" s="1"/>
  <c r="DN553" i="21" a="1"/>
  <c r="DN553" i="21" s="1"/>
  <c r="DJ553" i="21" a="1"/>
  <c r="DJ553" i="21" s="1"/>
  <c r="DF553" i="21" a="1"/>
  <c r="DF553" i="21" s="1"/>
  <c r="DB553" i="21" a="1"/>
  <c r="DB553" i="21" s="1"/>
  <c r="CX553" i="21" a="1"/>
  <c r="CX553" i="21" s="1"/>
  <c r="CT553" i="21" a="1"/>
  <c r="CT553" i="21" s="1"/>
  <c r="CP553" i="21" a="1"/>
  <c r="CP553" i="21" s="1"/>
  <c r="CL553" i="21" a="1"/>
  <c r="CL553" i="21" s="1"/>
  <c r="FK551" i="21" a="1"/>
  <c r="FK551" i="21" s="1"/>
  <c r="FG551" i="21" a="1"/>
  <c r="FG551" i="21" s="1"/>
  <c r="FC551" i="21" a="1"/>
  <c r="FC551" i="21" s="1"/>
  <c r="EY551" i="21" a="1"/>
  <c r="EY551" i="21" s="1"/>
  <c r="EU551" i="21" a="1"/>
  <c r="EU551" i="21" s="1"/>
  <c r="EQ551" i="21" a="1"/>
  <c r="EQ551" i="21" s="1"/>
  <c r="EM551" i="21" a="1"/>
  <c r="EM551" i="21" s="1"/>
  <c r="EI551" i="21" a="1"/>
  <c r="EI551" i="21" s="1"/>
  <c r="EE551" i="21" a="1"/>
  <c r="EE551" i="21" s="1"/>
  <c r="EA551" i="21" a="1"/>
  <c r="EA551" i="21" s="1"/>
  <c r="DW551" i="21" a="1"/>
  <c r="DW551" i="21" s="1"/>
  <c r="DS551" i="21" a="1"/>
  <c r="DS551" i="21" s="1"/>
  <c r="DO551" i="21" a="1"/>
  <c r="DO551" i="21" s="1"/>
  <c r="DK551" i="21" a="1"/>
  <c r="DK551" i="21" s="1"/>
  <c r="DG551" i="21" a="1"/>
  <c r="DG551" i="21" s="1"/>
  <c r="DC551" i="21" a="1"/>
  <c r="DC551" i="21" s="1"/>
  <c r="CY551" i="21" a="1"/>
  <c r="CY551" i="21" s="1"/>
  <c r="CU551" i="21" a="1"/>
  <c r="CU551" i="21" s="1"/>
  <c r="CQ551" i="21" a="1"/>
  <c r="CQ551" i="21" s="1"/>
  <c r="CM551" i="21" a="1"/>
  <c r="CM551" i="21" s="1"/>
  <c r="FL549" i="21" a="1"/>
  <c r="FL549" i="21" s="1"/>
  <c r="FH549" i="21" a="1"/>
  <c r="FH549" i="21" s="1"/>
  <c r="FD549" i="21" a="1"/>
  <c r="FD549" i="21" s="1"/>
  <c r="EZ549" i="21" a="1"/>
  <c r="EZ549" i="21" s="1"/>
  <c r="EV549" i="21" a="1"/>
  <c r="EV549" i="21" s="1"/>
  <c r="ER549" i="21" a="1"/>
  <c r="ER549" i="21" s="1"/>
  <c r="EN549" i="21" a="1"/>
  <c r="EN549" i="21" s="1"/>
  <c r="EJ549" i="21" a="1"/>
  <c r="EJ549" i="21" s="1"/>
  <c r="EF549" i="21" a="1"/>
  <c r="EF549" i="21" s="1"/>
  <c r="EB549" i="21" a="1"/>
  <c r="EB549" i="21" s="1"/>
  <c r="DX549" i="21" a="1"/>
  <c r="DX549" i="21" s="1"/>
  <c r="DT549" i="21" a="1"/>
  <c r="DT549" i="21" s="1"/>
  <c r="DP549" i="21" a="1"/>
  <c r="DP549" i="21" s="1"/>
  <c r="DL549" i="21" a="1"/>
  <c r="DL549" i="21" s="1"/>
  <c r="DH549" i="21" a="1"/>
  <c r="DH549" i="21" s="1"/>
  <c r="DD549" i="21" a="1"/>
  <c r="DD549" i="21" s="1"/>
  <c r="CZ549" i="21" a="1"/>
  <c r="CZ549" i="21" s="1"/>
  <c r="CV549" i="21" a="1"/>
  <c r="CV549" i="21" s="1"/>
  <c r="CR549" i="21" a="1"/>
  <c r="CR549" i="21" s="1"/>
  <c r="CN549" i="21" a="1"/>
  <c r="CN549" i="21" s="1"/>
  <c r="FI547" i="21" a="1"/>
  <c r="FI547" i="21" s="1"/>
  <c r="FE547" i="21" a="1"/>
  <c r="FE547" i="21" s="1"/>
  <c r="FA547" i="21" a="1"/>
  <c r="FA547" i="21" s="1"/>
  <c r="EW547" i="21" a="1"/>
  <c r="EW547" i="21" s="1"/>
  <c r="ES547" i="21" a="1"/>
  <c r="ES547" i="21" s="1"/>
  <c r="EO547" i="21" a="1"/>
  <c r="EO547" i="21" s="1"/>
  <c r="EK547" i="21" a="1"/>
  <c r="EK547" i="21" s="1"/>
  <c r="EG547" i="21" a="1"/>
  <c r="EG547" i="21" s="1"/>
  <c r="EC547" i="21" a="1"/>
  <c r="EC547" i="21" s="1"/>
  <c r="DY547" i="21" a="1"/>
  <c r="DY547" i="21" s="1"/>
  <c r="DU547" i="21" a="1"/>
  <c r="DU547" i="21" s="1"/>
  <c r="DQ547" i="21" a="1"/>
  <c r="DQ547" i="21" s="1"/>
  <c r="DM547" i="21" a="1"/>
  <c r="DM547" i="21" s="1"/>
  <c r="DI547" i="21" a="1"/>
  <c r="DI547" i="21" s="1"/>
  <c r="DE547" i="21" a="1"/>
  <c r="DE547" i="21" s="1"/>
  <c r="DA547" i="21" a="1"/>
  <c r="DA547" i="21" s="1"/>
  <c r="CW547" i="21" a="1"/>
  <c r="CW547" i="21" s="1"/>
  <c r="CS547" i="21" a="1"/>
  <c r="CS547" i="21" s="1"/>
  <c r="CO547" i="21" a="1"/>
  <c r="CO547" i="21" s="1"/>
  <c r="CK547" i="21" a="1"/>
  <c r="CK547" i="21" s="1"/>
  <c r="FJ545" i="21" a="1"/>
  <c r="FJ545" i="21" s="1"/>
  <c r="FF545" i="21" a="1"/>
  <c r="FF545" i="21" s="1"/>
  <c r="FB545" i="21" a="1"/>
  <c r="FB545" i="21" s="1"/>
  <c r="EX545" i="21" a="1"/>
  <c r="EX545" i="21" s="1"/>
  <c r="ET545" i="21" a="1"/>
  <c r="ET545" i="21" s="1"/>
  <c r="EP545" i="21" a="1"/>
  <c r="EP545" i="21" s="1"/>
  <c r="EL545" i="21" a="1"/>
  <c r="EL545" i="21" s="1"/>
  <c r="EH545" i="21" a="1"/>
  <c r="EH545" i="21" s="1"/>
  <c r="ED545" i="21" a="1"/>
  <c r="ED545" i="21" s="1"/>
  <c r="DZ545" i="21" a="1"/>
  <c r="DZ545" i="21" s="1"/>
  <c r="DV545" i="21" a="1"/>
  <c r="DV545" i="21" s="1"/>
  <c r="DR545" i="21" a="1"/>
  <c r="DR545" i="21" s="1"/>
  <c r="DN545" i="21" a="1"/>
  <c r="DN545" i="21" s="1"/>
  <c r="DJ545" i="21" a="1"/>
  <c r="DJ545" i="21" s="1"/>
  <c r="DF545" i="21" a="1"/>
  <c r="DF545" i="21" s="1"/>
  <c r="DB545" i="21" a="1"/>
  <c r="DB545" i="21" s="1"/>
  <c r="CX545" i="21" a="1"/>
  <c r="CX545" i="21" s="1"/>
  <c r="CT545" i="21" a="1"/>
  <c r="CT545" i="21" s="1"/>
  <c r="CP545" i="21" a="1"/>
  <c r="CP545" i="21" s="1"/>
  <c r="CL545" i="21" a="1"/>
  <c r="CL545" i="21" s="1"/>
  <c r="FK543" i="21" a="1"/>
  <c r="FK543" i="21" s="1"/>
  <c r="FG543" i="21" a="1"/>
  <c r="FG543" i="21" s="1"/>
  <c r="FC543" i="21" a="1"/>
  <c r="FC543" i="21" s="1"/>
  <c r="EY543" i="21" a="1"/>
  <c r="EY543" i="21" s="1"/>
  <c r="EU543" i="21" a="1"/>
  <c r="EU543" i="21" s="1"/>
  <c r="EQ543" i="21" a="1"/>
  <c r="EQ543" i="21" s="1"/>
  <c r="EM543" i="21" a="1"/>
  <c r="EM543" i="21" s="1"/>
  <c r="EI543" i="21" a="1"/>
  <c r="EI543" i="21" s="1"/>
  <c r="EE543" i="21" a="1"/>
  <c r="EE543" i="21" s="1"/>
  <c r="EA543" i="21" a="1"/>
  <c r="EA543" i="21" s="1"/>
  <c r="DW543" i="21" a="1"/>
  <c r="DW543" i="21" s="1"/>
  <c r="DS543" i="21" a="1"/>
  <c r="DS543" i="21" s="1"/>
  <c r="DO543" i="21" a="1"/>
  <c r="DO543" i="21" s="1"/>
  <c r="DK543" i="21" a="1"/>
  <c r="DK543" i="21" s="1"/>
  <c r="DG543" i="21" a="1"/>
  <c r="DG543" i="21" s="1"/>
  <c r="DC543" i="21" a="1"/>
  <c r="DC543" i="21" s="1"/>
  <c r="CY543" i="21" a="1"/>
  <c r="CY543" i="21" s="1"/>
  <c r="CU543" i="21" a="1"/>
  <c r="CU543" i="21" s="1"/>
  <c r="CQ543" i="21" a="1"/>
  <c r="CQ543" i="21" s="1"/>
  <c r="CM543" i="21" a="1"/>
  <c r="CM543" i="21" s="1"/>
  <c r="FL541" i="21" a="1"/>
  <c r="FL541" i="21" s="1"/>
  <c r="FH541" i="21" a="1"/>
  <c r="FH541" i="21" s="1"/>
  <c r="FD541" i="21" a="1"/>
  <c r="FD541" i="21" s="1"/>
  <c r="EZ541" i="21" a="1"/>
  <c r="EZ541" i="21" s="1"/>
  <c r="EV541" i="21" a="1"/>
  <c r="EV541" i="21" s="1"/>
  <c r="ER541" i="21" a="1"/>
  <c r="ER541" i="21" s="1"/>
  <c r="EN541" i="21" a="1"/>
  <c r="EN541" i="21" s="1"/>
  <c r="EJ541" i="21" a="1"/>
  <c r="EJ541" i="21" s="1"/>
  <c r="EF541" i="21" a="1"/>
  <c r="EF541" i="21" s="1"/>
  <c r="EB541" i="21" a="1"/>
  <c r="EB541" i="21" s="1"/>
  <c r="DX541" i="21" a="1"/>
  <c r="DX541" i="21" s="1"/>
  <c r="DT541" i="21" a="1"/>
  <c r="DT541" i="21" s="1"/>
  <c r="DP541" i="21" a="1"/>
  <c r="DP541" i="21" s="1"/>
  <c r="DL541" i="21" a="1"/>
  <c r="DL541" i="21" s="1"/>
  <c r="DH541" i="21" a="1"/>
  <c r="DH541" i="21" s="1"/>
  <c r="DD541" i="21" a="1"/>
  <c r="DD541" i="21" s="1"/>
  <c r="CZ541" i="21" a="1"/>
  <c r="CZ541" i="21" s="1"/>
  <c r="CV541" i="21" a="1"/>
  <c r="CV541" i="21" s="1"/>
  <c r="CR541" i="21" a="1"/>
  <c r="CR541" i="21" s="1"/>
  <c r="CN541" i="21" a="1"/>
  <c r="CN541" i="21" s="1"/>
  <c r="FI539" i="21" a="1"/>
  <c r="FI539" i="21" s="1"/>
  <c r="FE539" i="21" a="1"/>
  <c r="FE539" i="21" s="1"/>
  <c r="FA539" i="21" a="1"/>
  <c r="FA539" i="21" s="1"/>
  <c r="EW539" i="21" a="1"/>
  <c r="EW539" i="21" s="1"/>
  <c r="ES539" i="21" a="1"/>
  <c r="ES539" i="21" s="1"/>
  <c r="EO539" i="21" a="1"/>
  <c r="EO539" i="21" s="1"/>
  <c r="EK539" i="21" a="1"/>
  <c r="EK539" i="21" s="1"/>
  <c r="EG539" i="21" a="1"/>
  <c r="EG539" i="21" s="1"/>
  <c r="EC539" i="21" a="1"/>
  <c r="EC539" i="21" s="1"/>
  <c r="DY539" i="21" a="1"/>
  <c r="DY539" i="21" s="1"/>
  <c r="DU539" i="21" a="1"/>
  <c r="DU539" i="21" s="1"/>
  <c r="DQ539" i="21" a="1"/>
  <c r="DQ539" i="21" s="1"/>
  <c r="DM539" i="21" a="1"/>
  <c r="DM539" i="21" s="1"/>
  <c r="DI539" i="21" a="1"/>
  <c r="DI539" i="21" s="1"/>
  <c r="DE539" i="21" a="1"/>
  <c r="DE539" i="21" s="1"/>
  <c r="DA539" i="21" a="1"/>
  <c r="DA539" i="21" s="1"/>
  <c r="CW539" i="21" a="1"/>
  <c r="CW539" i="21" s="1"/>
  <c r="CS539" i="21" a="1"/>
  <c r="CS539" i="21" s="1"/>
  <c r="CO539" i="21" a="1"/>
  <c r="CO539" i="21" s="1"/>
  <c r="CK539" i="21" a="1"/>
  <c r="CK539" i="21" s="1"/>
  <c r="FJ537" i="21" a="1"/>
  <c r="FJ537" i="21" s="1"/>
  <c r="FF537" i="21" a="1"/>
  <c r="FF537" i="21" s="1"/>
  <c r="FB537" i="21" a="1"/>
  <c r="FB537" i="21" s="1"/>
  <c r="EX537" i="21" a="1"/>
  <c r="EX537" i="21" s="1"/>
  <c r="ET537" i="21" a="1"/>
  <c r="ET537" i="21" s="1"/>
  <c r="EP537" i="21" a="1"/>
  <c r="EP537" i="21" s="1"/>
  <c r="EL537" i="21" a="1"/>
  <c r="EL537" i="21" s="1"/>
  <c r="EH537" i="21" a="1"/>
  <c r="EH537" i="21" s="1"/>
  <c r="ED537" i="21" a="1"/>
  <c r="ED537" i="21" s="1"/>
  <c r="DZ537" i="21" a="1"/>
  <c r="DZ537" i="21" s="1"/>
  <c r="DV537" i="21" a="1"/>
  <c r="DV537" i="21" s="1"/>
  <c r="DR537" i="21" a="1"/>
  <c r="DR537" i="21" s="1"/>
  <c r="DN537" i="21" a="1"/>
  <c r="DN537" i="21" s="1"/>
  <c r="DJ537" i="21" a="1"/>
  <c r="DJ537" i="21" s="1"/>
  <c r="DF537" i="21" a="1"/>
  <c r="DF537" i="21" s="1"/>
  <c r="DB537" i="21" a="1"/>
  <c r="DB537" i="21" s="1"/>
  <c r="CX537" i="21" a="1"/>
  <c r="CX537" i="21" s="1"/>
  <c r="CT537" i="21" a="1"/>
  <c r="CT537" i="21" s="1"/>
  <c r="CP537" i="21" a="1"/>
  <c r="CP537" i="21" s="1"/>
  <c r="CL537" i="21" a="1"/>
  <c r="CL537" i="21" s="1"/>
  <c r="FK535" i="21" a="1"/>
  <c r="FK535" i="21" s="1"/>
  <c r="FG535" i="21" a="1"/>
  <c r="FG535" i="21" s="1"/>
  <c r="FC535" i="21" a="1"/>
  <c r="FC535" i="21" s="1"/>
  <c r="EY535" i="21" a="1"/>
  <c r="EY535" i="21" s="1"/>
  <c r="EU535" i="21" a="1"/>
  <c r="EU535" i="21" s="1"/>
  <c r="EQ535" i="21" a="1"/>
  <c r="EQ535" i="21" s="1"/>
  <c r="EM535" i="21" a="1"/>
  <c r="EM535" i="21" s="1"/>
  <c r="EI535" i="21" a="1"/>
  <c r="EI535" i="21" s="1"/>
  <c r="EE535" i="21" a="1"/>
  <c r="EE535" i="21" s="1"/>
  <c r="EA535" i="21" a="1"/>
  <c r="EA535" i="21" s="1"/>
  <c r="DW535" i="21" a="1"/>
  <c r="DW535" i="21" s="1"/>
  <c r="DS535" i="21" a="1"/>
  <c r="DS535" i="21" s="1"/>
  <c r="DO535" i="21" a="1"/>
  <c r="DO535" i="21" s="1"/>
  <c r="DK535" i="21" a="1"/>
  <c r="DK535" i="21" s="1"/>
  <c r="DG535" i="21" a="1"/>
  <c r="DG535" i="21" s="1"/>
  <c r="DC535" i="21" a="1"/>
  <c r="DC535" i="21" s="1"/>
  <c r="CY535" i="21" a="1"/>
  <c r="CY535" i="21" s="1"/>
  <c r="CU535" i="21" a="1"/>
  <c r="CU535" i="21" s="1"/>
  <c r="CQ535" i="21" a="1"/>
  <c r="CQ535" i="21" s="1"/>
  <c r="CM535" i="21" a="1"/>
  <c r="CM535" i="21" s="1"/>
  <c r="FL533" i="21" a="1"/>
  <c r="FL533" i="21" s="1"/>
  <c r="FH533" i="21" a="1"/>
  <c r="FH533" i="21" s="1"/>
  <c r="FD533" i="21" a="1"/>
  <c r="FD533" i="21" s="1"/>
  <c r="EZ533" i="21" a="1"/>
  <c r="EZ533" i="21" s="1"/>
  <c r="EV533" i="21" a="1"/>
  <c r="EV533" i="21" s="1"/>
  <c r="ER533" i="21" a="1"/>
  <c r="ER533" i="21" s="1"/>
  <c r="EN533" i="21" a="1"/>
  <c r="EN533" i="21" s="1"/>
  <c r="EJ533" i="21" a="1"/>
  <c r="EJ533" i="21" s="1"/>
  <c r="EF533" i="21" a="1"/>
  <c r="EF533" i="21" s="1"/>
  <c r="EB533" i="21" a="1"/>
  <c r="EB533" i="21" s="1"/>
  <c r="DX533" i="21" a="1"/>
  <c r="DX533" i="21" s="1"/>
  <c r="DT533" i="21" a="1"/>
  <c r="DT533" i="21" s="1"/>
  <c r="DP533" i="21" a="1"/>
  <c r="DP533" i="21" s="1"/>
  <c r="DL533" i="21" a="1"/>
  <c r="DL533" i="21" s="1"/>
  <c r="DH533" i="21" a="1"/>
  <c r="DH533" i="21" s="1"/>
  <c r="DD533" i="21" a="1"/>
  <c r="DD533" i="21" s="1"/>
  <c r="CZ533" i="21" a="1"/>
  <c r="CZ533" i="21" s="1"/>
  <c r="CV533" i="21" a="1"/>
  <c r="CV533" i="21" s="1"/>
  <c r="CR533" i="21" a="1"/>
  <c r="CR533" i="21" s="1"/>
  <c r="CN533" i="21" a="1"/>
  <c r="CN533" i="21" s="1"/>
  <c r="FI531" i="21" a="1"/>
  <c r="FI531" i="21" s="1"/>
  <c r="FE531" i="21" a="1"/>
  <c r="FE531" i="21" s="1"/>
  <c r="FA531" i="21" a="1"/>
  <c r="FA531" i="21" s="1"/>
  <c r="EW531" i="21" a="1"/>
  <c r="EW531" i="21" s="1"/>
  <c r="ES531" i="21" a="1"/>
  <c r="ES531" i="21" s="1"/>
  <c r="EO531" i="21" a="1"/>
  <c r="EO531" i="21" s="1"/>
  <c r="EK531" i="21" a="1"/>
  <c r="EK531" i="21" s="1"/>
  <c r="EG531" i="21" a="1"/>
  <c r="EG531" i="21" s="1"/>
  <c r="EC531" i="21" a="1"/>
  <c r="EC531" i="21" s="1"/>
  <c r="DY531" i="21" a="1"/>
  <c r="DY531" i="21" s="1"/>
  <c r="DU531" i="21" a="1"/>
  <c r="DU531" i="21" s="1"/>
  <c r="DQ531" i="21" a="1"/>
  <c r="DQ531" i="21" s="1"/>
  <c r="DM531" i="21" a="1"/>
  <c r="DM531" i="21" s="1"/>
  <c r="DI531" i="21" a="1"/>
  <c r="DI531" i="21" s="1"/>
  <c r="DE531" i="21" a="1"/>
  <c r="DE531" i="21" s="1"/>
  <c r="DA531" i="21" a="1"/>
  <c r="DA531" i="21" s="1"/>
  <c r="CW531" i="21" a="1"/>
  <c r="CW531" i="21" s="1"/>
  <c r="CS531" i="21" a="1"/>
  <c r="CS531" i="21" s="1"/>
  <c r="CO531" i="21" a="1"/>
  <c r="CO531" i="21" s="1"/>
  <c r="CK531" i="21" a="1"/>
  <c r="CK531" i="21" s="1"/>
  <c r="FJ529" i="21" a="1"/>
  <c r="FJ529" i="21" s="1"/>
  <c r="FF529" i="21" a="1"/>
  <c r="FF529" i="21" s="1"/>
  <c r="FB529" i="21" a="1"/>
  <c r="FB529" i="21" s="1"/>
  <c r="EX529" i="21" a="1"/>
  <c r="EX529" i="21" s="1"/>
  <c r="ET529" i="21" a="1"/>
  <c r="ET529" i="21" s="1"/>
  <c r="EP529" i="21" a="1"/>
  <c r="EP529" i="21" s="1"/>
  <c r="EL529" i="21" a="1"/>
  <c r="EL529" i="21" s="1"/>
  <c r="EH529" i="21" a="1"/>
  <c r="EH529" i="21" s="1"/>
  <c r="ED529" i="21" a="1"/>
  <c r="ED529" i="21" s="1"/>
  <c r="DZ529" i="21" a="1"/>
  <c r="DZ529" i="21" s="1"/>
  <c r="DV529" i="21" a="1"/>
  <c r="DV529" i="21" s="1"/>
  <c r="DR529" i="21" a="1"/>
  <c r="DR529" i="21" s="1"/>
  <c r="DN529" i="21" a="1"/>
  <c r="DN529" i="21" s="1"/>
  <c r="DJ529" i="21" a="1"/>
  <c r="DJ529" i="21" s="1"/>
  <c r="DF529" i="21" a="1"/>
  <c r="DF529" i="21" s="1"/>
  <c r="DB529" i="21" a="1"/>
  <c r="DB529" i="21" s="1"/>
  <c r="CX529" i="21" a="1"/>
  <c r="CX529" i="21" s="1"/>
  <c r="CT529" i="21" a="1"/>
  <c r="CT529" i="21" s="1"/>
  <c r="CP529" i="21" a="1"/>
  <c r="CP529" i="21" s="1"/>
  <c r="CL529" i="21" a="1"/>
  <c r="CL529" i="21" s="1"/>
  <c r="FK527" i="21" a="1"/>
  <c r="FK527" i="21" s="1"/>
  <c r="FG527" i="21" a="1"/>
  <c r="FG527" i="21" s="1"/>
  <c r="FC527" i="21" a="1"/>
  <c r="FC527" i="21" s="1"/>
  <c r="EY527" i="21" a="1"/>
  <c r="EY527" i="21" s="1"/>
  <c r="EU527" i="21" a="1"/>
  <c r="EU527" i="21" s="1"/>
  <c r="EQ527" i="21" a="1"/>
  <c r="EQ527" i="21" s="1"/>
  <c r="EM527" i="21" a="1"/>
  <c r="EM527" i="21" s="1"/>
  <c r="EI527" i="21" a="1"/>
  <c r="EI527" i="21" s="1"/>
  <c r="EE527" i="21" a="1"/>
  <c r="EE527" i="21" s="1"/>
  <c r="EA527" i="21" a="1"/>
  <c r="EA527" i="21" s="1"/>
  <c r="DW527" i="21" a="1"/>
  <c r="DW527" i="21" s="1"/>
  <c r="DS527" i="21" a="1"/>
  <c r="DS527" i="21" s="1"/>
  <c r="DO527" i="21" a="1"/>
  <c r="DO527" i="21" s="1"/>
  <c r="DK527" i="21" a="1"/>
  <c r="DK527" i="21" s="1"/>
  <c r="DG527" i="21" a="1"/>
  <c r="DG527" i="21" s="1"/>
  <c r="DC527" i="21" a="1"/>
  <c r="DC527" i="21" s="1"/>
  <c r="CY527" i="21" a="1"/>
  <c r="CY527" i="21" s="1"/>
  <c r="CU527" i="21" a="1"/>
  <c r="CU527" i="21" s="1"/>
  <c r="CQ527" i="21" a="1"/>
  <c r="CQ527" i="21" s="1"/>
  <c r="CM527" i="21" a="1"/>
  <c r="CM527" i="21" s="1"/>
  <c r="FL525" i="21" a="1"/>
  <c r="FL525" i="21" s="1"/>
  <c r="FH525" i="21" a="1"/>
  <c r="FH525" i="21" s="1"/>
  <c r="FD525" i="21" a="1"/>
  <c r="FD525" i="21" s="1"/>
  <c r="EZ525" i="21" a="1"/>
  <c r="EZ525" i="21" s="1"/>
  <c r="EV525" i="21" a="1"/>
  <c r="EV525" i="21" s="1"/>
  <c r="ER525" i="21" a="1"/>
  <c r="ER525" i="21" s="1"/>
  <c r="EN525" i="21" a="1"/>
  <c r="EN525" i="21" s="1"/>
  <c r="EJ525" i="21" a="1"/>
  <c r="EJ525" i="21" s="1"/>
  <c r="EF525" i="21" a="1"/>
  <c r="EF525" i="21" s="1"/>
  <c r="EB525" i="21" a="1"/>
  <c r="EB525" i="21" s="1"/>
  <c r="DX525" i="21" a="1"/>
  <c r="DX525" i="21" s="1"/>
  <c r="DT525" i="21" a="1"/>
  <c r="DT525" i="21" s="1"/>
  <c r="DP525" i="21" a="1"/>
  <c r="DP525" i="21" s="1"/>
  <c r="DL525" i="21" a="1"/>
  <c r="DL525" i="21" s="1"/>
  <c r="DH525" i="21" a="1"/>
  <c r="DH525" i="21" s="1"/>
  <c r="DD525" i="21" a="1"/>
  <c r="DD525" i="21" s="1"/>
  <c r="CZ525" i="21" a="1"/>
  <c r="CZ525" i="21" s="1"/>
  <c r="CV525" i="21" a="1"/>
  <c r="CV525" i="21" s="1"/>
  <c r="CR525" i="21" a="1"/>
  <c r="CR525" i="21" s="1"/>
  <c r="CN525" i="21" a="1"/>
  <c r="CN525" i="21" s="1"/>
  <c r="FI523" i="21" a="1"/>
  <c r="FI523" i="21" s="1"/>
  <c r="FE523" i="21" a="1"/>
  <c r="FE523" i="21" s="1"/>
  <c r="FA523" i="21" a="1"/>
  <c r="FA523" i="21" s="1"/>
  <c r="EW523" i="21" a="1"/>
  <c r="EW523" i="21" s="1"/>
  <c r="ES523" i="21" a="1"/>
  <c r="ES523" i="21" s="1"/>
  <c r="EO523" i="21" a="1"/>
  <c r="EO523" i="21" s="1"/>
  <c r="EK523" i="21" a="1"/>
  <c r="EK523" i="21" s="1"/>
  <c r="EG523" i="21" a="1"/>
  <c r="EG523" i="21" s="1"/>
  <c r="EC523" i="21" a="1"/>
  <c r="EC523" i="21" s="1"/>
  <c r="DY523" i="21" a="1"/>
  <c r="DY523" i="21" s="1"/>
  <c r="DU523" i="21" a="1"/>
  <c r="DU523" i="21" s="1"/>
  <c r="DQ523" i="21" a="1"/>
  <c r="DQ523" i="21" s="1"/>
  <c r="DM523" i="21" a="1"/>
  <c r="DM523" i="21" s="1"/>
  <c r="DI523" i="21" a="1"/>
  <c r="DI523" i="21" s="1"/>
  <c r="DE523" i="21" a="1"/>
  <c r="DE523" i="21" s="1"/>
  <c r="DA523" i="21" a="1"/>
  <c r="DA523" i="21" s="1"/>
  <c r="CW523" i="21" a="1"/>
  <c r="CW523" i="21" s="1"/>
  <c r="CS523" i="21" a="1"/>
  <c r="CS523" i="21" s="1"/>
  <c r="CO523" i="21" a="1"/>
  <c r="CO523" i="21" s="1"/>
  <c r="CK523" i="21" a="1"/>
  <c r="CK523" i="21" s="1"/>
  <c r="FJ521" i="21" a="1"/>
  <c r="FJ521" i="21" s="1"/>
  <c r="FF521" i="21" a="1"/>
  <c r="FF521" i="21" s="1"/>
  <c r="FB521" i="21" a="1"/>
  <c r="FB521" i="21" s="1"/>
  <c r="EX521" i="21" a="1"/>
  <c r="EX521" i="21" s="1"/>
  <c r="ET521" i="21" a="1"/>
  <c r="ET521" i="21" s="1"/>
  <c r="EP521" i="21" a="1"/>
  <c r="EP521" i="21" s="1"/>
  <c r="EL521" i="21" a="1"/>
  <c r="EL521" i="21" s="1"/>
  <c r="EH521" i="21" a="1"/>
  <c r="EH521" i="21" s="1"/>
  <c r="ED521" i="21" a="1"/>
  <c r="ED521" i="21" s="1"/>
  <c r="DZ521" i="21" a="1"/>
  <c r="DZ521" i="21" s="1"/>
  <c r="DV521" i="21" a="1"/>
  <c r="DV521" i="21" s="1"/>
  <c r="DR521" i="21" a="1"/>
  <c r="DR521" i="21" s="1"/>
  <c r="DN521" i="21" a="1"/>
  <c r="DN521" i="21" s="1"/>
  <c r="DJ521" i="21" a="1"/>
  <c r="DJ521" i="21" s="1"/>
  <c r="DF521" i="21" a="1"/>
  <c r="DF521" i="21" s="1"/>
  <c r="DB521" i="21" a="1"/>
  <c r="DB521" i="21" s="1"/>
  <c r="CX521" i="21" a="1"/>
  <c r="CX521" i="21" s="1"/>
  <c r="CT521" i="21" a="1"/>
  <c r="CT521" i="21" s="1"/>
  <c r="CP521" i="21" a="1"/>
  <c r="CP521" i="21" s="1"/>
  <c r="CL521" i="21" a="1"/>
  <c r="CL521" i="21" s="1"/>
  <c r="FK519" i="21" a="1"/>
  <c r="FK519" i="21" s="1"/>
  <c r="FG519" i="21" a="1"/>
  <c r="FG519" i="21" s="1"/>
  <c r="FC519" i="21" a="1"/>
  <c r="FC519" i="21" s="1"/>
  <c r="EY519" i="21" a="1"/>
  <c r="EY519" i="21" s="1"/>
  <c r="EU519" i="21" a="1"/>
  <c r="EU519" i="21" s="1"/>
  <c r="EQ519" i="21" a="1"/>
  <c r="EQ519" i="21" s="1"/>
  <c r="EM519" i="21" a="1"/>
  <c r="EM519" i="21" s="1"/>
  <c r="EI519" i="21" a="1"/>
  <c r="EI519" i="21" s="1"/>
  <c r="EE519" i="21" a="1"/>
  <c r="EE519" i="21" s="1"/>
  <c r="EA519" i="21" a="1"/>
  <c r="EA519" i="21" s="1"/>
  <c r="DW519" i="21" a="1"/>
  <c r="DW519" i="21" s="1"/>
  <c r="DS519" i="21" a="1"/>
  <c r="DS519" i="21" s="1"/>
  <c r="DO519" i="21" a="1"/>
  <c r="DO519" i="21" s="1"/>
  <c r="DK519" i="21" a="1"/>
  <c r="DK519" i="21" s="1"/>
  <c r="DG519" i="21" a="1"/>
  <c r="DG519" i="21" s="1"/>
  <c r="DC519" i="21" a="1"/>
  <c r="DC519" i="21" s="1"/>
  <c r="CY519" i="21" a="1"/>
  <c r="CY519" i="21" s="1"/>
  <c r="CU519" i="21" a="1"/>
  <c r="CU519" i="21" s="1"/>
  <c r="CQ519" i="21" a="1"/>
  <c r="CQ519" i="21" s="1"/>
  <c r="CM519" i="21" a="1"/>
  <c r="CM519" i="21" s="1"/>
  <c r="FL517" i="21" a="1"/>
  <c r="FL517" i="21" s="1"/>
  <c r="FH517" i="21" a="1"/>
  <c r="FH517" i="21" s="1"/>
  <c r="FD517" i="21" a="1"/>
  <c r="FD517" i="21" s="1"/>
  <c r="EZ517" i="21" a="1"/>
  <c r="EZ517" i="21" s="1"/>
  <c r="EV517" i="21" a="1"/>
  <c r="EV517" i="21" s="1"/>
  <c r="ER517" i="21" a="1"/>
  <c r="ER517" i="21" s="1"/>
  <c r="EN517" i="21" a="1"/>
  <c r="EN517" i="21" s="1"/>
  <c r="EJ517" i="21" a="1"/>
  <c r="EJ517" i="21" s="1"/>
  <c r="EF517" i="21" a="1"/>
  <c r="EF517" i="21" s="1"/>
  <c r="EB517" i="21" a="1"/>
  <c r="EB517" i="21" s="1"/>
  <c r="DX517" i="21" a="1"/>
  <c r="DX517" i="21" s="1"/>
  <c r="DT517" i="21" a="1"/>
  <c r="DT517" i="21" s="1"/>
  <c r="DP517" i="21" a="1"/>
  <c r="DP517" i="21" s="1"/>
  <c r="DL517" i="21" a="1"/>
  <c r="DL517" i="21" s="1"/>
  <c r="DH517" i="21" a="1"/>
  <c r="DH517" i="21" s="1"/>
  <c r="DD517" i="21" a="1"/>
  <c r="DD517" i="21" s="1"/>
  <c r="CZ517" i="21" a="1"/>
  <c r="CZ517" i="21" s="1"/>
  <c r="CV517" i="21" a="1"/>
  <c r="CV517" i="21" s="1"/>
  <c r="CR517" i="21" a="1"/>
  <c r="CR517" i="21" s="1"/>
  <c r="CN517" i="21" a="1"/>
  <c r="CN517" i="21" s="1"/>
  <c r="FI515" i="21" a="1"/>
  <c r="FI515" i="21" s="1"/>
  <c r="FE515" i="21" a="1"/>
  <c r="FE515" i="21" s="1"/>
  <c r="FA515" i="21" a="1"/>
  <c r="FA515" i="21" s="1"/>
  <c r="EW515" i="21" a="1"/>
  <c r="EW515" i="21" s="1"/>
  <c r="ES515" i="21" a="1"/>
  <c r="ES515" i="21" s="1"/>
  <c r="EO515" i="21" a="1"/>
  <c r="EO515" i="21" s="1"/>
  <c r="EK515" i="21" a="1"/>
  <c r="EK515" i="21" s="1"/>
  <c r="EG515" i="21" a="1"/>
  <c r="EG515" i="21" s="1"/>
  <c r="EC515" i="21" a="1"/>
  <c r="EC515" i="21" s="1"/>
  <c r="DY515" i="21" a="1"/>
  <c r="DY515" i="21" s="1"/>
  <c r="DU515" i="21" a="1"/>
  <c r="DU515" i="21" s="1"/>
  <c r="DQ515" i="21" a="1"/>
  <c r="DQ515" i="21" s="1"/>
  <c r="DM515" i="21" a="1"/>
  <c r="DM515" i="21" s="1"/>
  <c r="DI515" i="21" a="1"/>
  <c r="DI515" i="21" s="1"/>
  <c r="DE515" i="21" a="1"/>
  <c r="DE515" i="21" s="1"/>
  <c r="DA515" i="21" a="1"/>
  <c r="DA515" i="21" s="1"/>
  <c r="CW515" i="21" a="1"/>
  <c r="CW515" i="21" s="1"/>
  <c r="CS515" i="21" a="1"/>
  <c r="CS515" i="21" s="1"/>
  <c r="CO515" i="21" a="1"/>
  <c r="CO515" i="21" s="1"/>
  <c r="CK515" i="21" a="1"/>
  <c r="CK515" i="21" s="1"/>
  <c r="FJ513" i="21" a="1"/>
  <c r="FJ513" i="21" s="1"/>
  <c r="FF513" i="21" a="1"/>
  <c r="FF513" i="21" s="1"/>
  <c r="FB513" i="21" a="1"/>
  <c r="FB513" i="21" s="1"/>
  <c r="EX513" i="21" a="1"/>
  <c r="EX513" i="21" s="1"/>
  <c r="ET513" i="21" a="1"/>
  <c r="ET513" i="21" s="1"/>
  <c r="EP513" i="21" a="1"/>
  <c r="EP513" i="21" s="1"/>
  <c r="EL513" i="21" a="1"/>
  <c r="EL513" i="21" s="1"/>
  <c r="EH513" i="21" a="1"/>
  <c r="EH513" i="21" s="1"/>
  <c r="ED513" i="21" a="1"/>
  <c r="ED513" i="21" s="1"/>
  <c r="DZ513" i="21" a="1"/>
  <c r="DZ513" i="21" s="1"/>
  <c r="DV513" i="21" a="1"/>
  <c r="DV513" i="21" s="1"/>
  <c r="DR513" i="21" a="1"/>
  <c r="DR513" i="21" s="1"/>
  <c r="DN513" i="21" a="1"/>
  <c r="DN513" i="21" s="1"/>
  <c r="DJ513" i="21" a="1"/>
  <c r="DJ513" i="21" s="1"/>
  <c r="DF513" i="21" a="1"/>
  <c r="DF513" i="21" s="1"/>
  <c r="DB513" i="21" a="1"/>
  <c r="DB513" i="21" s="1"/>
  <c r="CX513" i="21" a="1"/>
  <c r="CX513" i="21" s="1"/>
  <c r="CT513" i="21" a="1"/>
  <c r="CT513" i="21" s="1"/>
  <c r="CP513" i="21" a="1"/>
  <c r="CP513" i="21" s="1"/>
  <c r="CL513" i="21" a="1"/>
  <c r="CL513" i="21" s="1"/>
  <c r="FK511" i="21" a="1"/>
  <c r="FK511" i="21" s="1"/>
  <c r="FG511" i="21" a="1"/>
  <c r="FG511" i="21" s="1"/>
  <c r="FC511" i="21" a="1"/>
  <c r="FC511" i="21" s="1"/>
  <c r="EY511" i="21" a="1"/>
  <c r="EY511" i="21" s="1"/>
  <c r="EU511" i="21" a="1"/>
  <c r="EU511" i="21" s="1"/>
  <c r="EQ511" i="21" a="1"/>
  <c r="EQ511" i="21" s="1"/>
  <c r="EM511" i="21" a="1"/>
  <c r="EM511" i="21" s="1"/>
  <c r="EI511" i="21" a="1"/>
  <c r="EI511" i="21" s="1"/>
  <c r="EE511" i="21" a="1"/>
  <c r="EE511" i="21" s="1"/>
  <c r="EA511" i="21" a="1"/>
  <c r="EA511" i="21" s="1"/>
  <c r="DW511" i="21" a="1"/>
  <c r="DW511" i="21" s="1"/>
  <c r="DS511" i="21" a="1"/>
  <c r="DS511" i="21" s="1"/>
  <c r="DO511" i="21" a="1"/>
  <c r="DO511" i="21" s="1"/>
  <c r="DK511" i="21" a="1"/>
  <c r="DK511" i="21" s="1"/>
  <c r="DG511" i="21" a="1"/>
  <c r="DG511" i="21" s="1"/>
  <c r="DC511" i="21" a="1"/>
  <c r="DC511" i="21" s="1"/>
  <c r="CY511" i="21" a="1"/>
  <c r="CY511" i="21" s="1"/>
  <c r="CU511" i="21" a="1"/>
  <c r="CU511" i="21" s="1"/>
  <c r="CQ511" i="21" a="1"/>
  <c r="CQ511" i="21" s="1"/>
  <c r="CM511" i="21" a="1"/>
  <c r="CM511" i="21" s="1"/>
  <c r="EQ584" i="21" a="1"/>
  <c r="EQ584" i="21" s="1"/>
  <c r="DK584" i="21" a="1"/>
  <c r="DK584" i="21" s="1"/>
  <c r="FF583" i="21" a="1"/>
  <c r="FF583" i="21" s="1"/>
  <c r="EP583" i="21" a="1"/>
  <c r="EP583" i="21" s="1"/>
  <c r="DZ583" i="21" a="1"/>
  <c r="DZ583" i="21" s="1"/>
  <c r="DJ583" i="21" a="1"/>
  <c r="DJ583" i="21" s="1"/>
  <c r="CT583" i="21" a="1"/>
  <c r="CT583" i="21" s="1"/>
  <c r="FC581" i="21" a="1"/>
  <c r="FC581" i="21" s="1"/>
  <c r="EM581" i="21" a="1"/>
  <c r="EM581" i="21" s="1"/>
  <c r="DW581" i="21" a="1"/>
  <c r="DW581" i="21" s="1"/>
  <c r="DG581" i="21" a="1"/>
  <c r="DG581" i="21" s="1"/>
  <c r="CQ581" i="21" a="1"/>
  <c r="CQ581" i="21" s="1"/>
  <c r="EW580" i="21" a="1"/>
  <c r="EW580" i="21" s="1"/>
  <c r="EG580" i="21" a="1"/>
  <c r="EG580" i="21" s="1"/>
  <c r="DQ580" i="21" a="1"/>
  <c r="DQ580" i="21" s="1"/>
  <c r="DA580" i="21" a="1"/>
  <c r="DA580" i="21" s="1"/>
  <c r="CK580" i="21" a="1"/>
  <c r="CK580" i="21" s="1"/>
  <c r="FL579" i="21" a="1"/>
  <c r="FL579" i="21" s="1"/>
  <c r="EW579" i="21" a="1"/>
  <c r="EW579" i="21" s="1"/>
  <c r="EQ579" i="21" a="1"/>
  <c r="EQ579" i="21" s="1"/>
  <c r="EJ579" i="21" a="1"/>
  <c r="EJ579" i="21" s="1"/>
  <c r="ED579" i="21" a="1"/>
  <c r="ED579" i="21" s="1"/>
  <c r="DQ579" i="21" a="1"/>
  <c r="DQ579" i="21" s="1"/>
  <c r="DK579" i="21" a="1"/>
  <c r="DK579" i="21" s="1"/>
  <c r="DD579" i="21" a="1"/>
  <c r="DD579" i="21" s="1"/>
  <c r="CX579" i="21" a="1"/>
  <c r="CX579" i="21" s="1"/>
  <c r="CK579" i="21" a="1"/>
  <c r="CK579" i="21" s="1"/>
  <c r="FK578" i="21" a="1"/>
  <c r="FK578" i="21" s="1"/>
  <c r="FG578" i="21" a="1"/>
  <c r="FG578" i="21" s="1"/>
  <c r="FC578" i="21" a="1"/>
  <c r="FC578" i="21" s="1"/>
  <c r="EY578" i="21" a="1"/>
  <c r="EY578" i="21" s="1"/>
  <c r="EU578" i="21" a="1"/>
  <c r="EU578" i="21" s="1"/>
  <c r="EQ578" i="21" a="1"/>
  <c r="EQ578" i="21" s="1"/>
  <c r="EM578" i="21" a="1"/>
  <c r="EM578" i="21" s="1"/>
  <c r="EI578" i="21" a="1"/>
  <c r="EI578" i="21" s="1"/>
  <c r="EE578" i="21" a="1"/>
  <c r="EE578" i="21" s="1"/>
  <c r="EA578" i="21" a="1"/>
  <c r="EA578" i="21" s="1"/>
  <c r="DW578" i="21" a="1"/>
  <c r="DW578" i="21" s="1"/>
  <c r="DS578" i="21" a="1"/>
  <c r="DS578" i="21" s="1"/>
  <c r="DO578" i="21" a="1"/>
  <c r="DO578" i="21" s="1"/>
  <c r="DK578" i="21" a="1"/>
  <c r="DK578" i="21" s="1"/>
  <c r="DG578" i="21" a="1"/>
  <c r="DG578" i="21" s="1"/>
  <c r="DC578" i="21" a="1"/>
  <c r="DC578" i="21" s="1"/>
  <c r="CY578" i="21" a="1"/>
  <c r="CY578" i="21" s="1"/>
  <c r="CU578" i="21" a="1"/>
  <c r="CU578" i="21" s="1"/>
  <c r="CQ578" i="21" a="1"/>
  <c r="CQ578" i="21" s="1"/>
  <c r="CM578" i="21" a="1"/>
  <c r="CM578" i="21" s="1"/>
  <c r="FL576" i="21" a="1"/>
  <c r="FL576" i="21" s="1"/>
  <c r="FH576" i="21" a="1"/>
  <c r="FH576" i="21" s="1"/>
  <c r="FD576" i="21" a="1"/>
  <c r="FD576" i="21" s="1"/>
  <c r="EZ576" i="21" a="1"/>
  <c r="EZ576" i="21" s="1"/>
  <c r="EV576" i="21" a="1"/>
  <c r="EV576" i="21" s="1"/>
  <c r="ER576" i="21" a="1"/>
  <c r="ER576" i="21" s="1"/>
  <c r="EN576" i="21" a="1"/>
  <c r="EN576" i="21" s="1"/>
  <c r="EJ576" i="21" a="1"/>
  <c r="EJ576" i="21" s="1"/>
  <c r="EF576" i="21" a="1"/>
  <c r="EF576" i="21" s="1"/>
  <c r="EB576" i="21" a="1"/>
  <c r="EB576" i="21" s="1"/>
  <c r="DX576" i="21" a="1"/>
  <c r="DX576" i="21" s="1"/>
  <c r="DT576" i="21" a="1"/>
  <c r="DT576" i="21" s="1"/>
  <c r="DP576" i="21" a="1"/>
  <c r="DP576" i="21" s="1"/>
  <c r="DL576" i="21" a="1"/>
  <c r="DL576" i="21" s="1"/>
  <c r="DH576" i="21" a="1"/>
  <c r="DH576" i="21" s="1"/>
  <c r="DD576" i="21" a="1"/>
  <c r="DD576" i="21" s="1"/>
  <c r="CZ576" i="21" a="1"/>
  <c r="CZ576" i="21" s="1"/>
  <c r="CV576" i="21" a="1"/>
  <c r="CV576" i="21" s="1"/>
  <c r="CR576" i="21" a="1"/>
  <c r="CR576" i="21" s="1"/>
  <c r="CN576" i="21" a="1"/>
  <c r="CN576" i="21" s="1"/>
  <c r="FI574" i="21" a="1"/>
  <c r="FI574" i="21" s="1"/>
  <c r="FE574" i="21" a="1"/>
  <c r="FE574" i="21" s="1"/>
  <c r="FA574" i="21" a="1"/>
  <c r="FA574" i="21" s="1"/>
  <c r="EW574" i="21" a="1"/>
  <c r="EW574" i="21" s="1"/>
  <c r="ES574" i="21" a="1"/>
  <c r="ES574" i="21" s="1"/>
  <c r="EO574" i="21" a="1"/>
  <c r="EO574" i="21" s="1"/>
  <c r="EK574" i="21" a="1"/>
  <c r="EK574" i="21" s="1"/>
  <c r="EG574" i="21" a="1"/>
  <c r="EG574" i="21" s="1"/>
  <c r="EC574" i="21" a="1"/>
  <c r="EC574" i="21" s="1"/>
  <c r="DY574" i="21" a="1"/>
  <c r="DY574" i="21" s="1"/>
  <c r="DU574" i="21" a="1"/>
  <c r="DU574" i="21" s="1"/>
  <c r="DQ574" i="21" a="1"/>
  <c r="DQ574" i="21" s="1"/>
  <c r="DM574" i="21" a="1"/>
  <c r="DM574" i="21" s="1"/>
  <c r="DI574" i="21" a="1"/>
  <c r="DI574" i="21" s="1"/>
  <c r="DE574" i="21" a="1"/>
  <c r="DE574" i="21" s="1"/>
  <c r="DA574" i="21" a="1"/>
  <c r="DA574" i="21" s="1"/>
  <c r="CW574" i="21" a="1"/>
  <c r="CW574" i="21" s="1"/>
  <c r="CS574" i="21" a="1"/>
  <c r="CS574" i="21" s="1"/>
  <c r="CO574" i="21" a="1"/>
  <c r="CO574" i="21" s="1"/>
  <c r="CK574" i="21" a="1"/>
  <c r="CK574" i="21" s="1"/>
  <c r="FJ572" i="21" a="1"/>
  <c r="FJ572" i="21" s="1"/>
  <c r="FF572" i="21" a="1"/>
  <c r="FF572" i="21" s="1"/>
  <c r="FB572" i="21" a="1"/>
  <c r="FB572" i="21" s="1"/>
  <c r="EX572" i="21" a="1"/>
  <c r="EX572" i="21" s="1"/>
  <c r="ET572" i="21" a="1"/>
  <c r="ET572" i="21" s="1"/>
  <c r="EP572" i="21" a="1"/>
  <c r="EP572" i="21" s="1"/>
  <c r="EL572" i="21" a="1"/>
  <c r="EL572" i="21" s="1"/>
  <c r="EH572" i="21" a="1"/>
  <c r="EH572" i="21" s="1"/>
  <c r="ED572" i="21" a="1"/>
  <c r="ED572" i="21" s="1"/>
  <c r="DZ572" i="21" a="1"/>
  <c r="DZ572" i="21" s="1"/>
  <c r="DV572" i="21" a="1"/>
  <c r="DV572" i="21" s="1"/>
  <c r="DR572" i="21" a="1"/>
  <c r="DR572" i="21" s="1"/>
  <c r="DN572" i="21" a="1"/>
  <c r="DN572" i="21" s="1"/>
  <c r="DJ572" i="21" a="1"/>
  <c r="DJ572" i="21" s="1"/>
  <c r="DF572" i="21" a="1"/>
  <c r="DF572" i="21" s="1"/>
  <c r="DB572" i="21" a="1"/>
  <c r="DB572" i="21" s="1"/>
  <c r="CX572" i="21" a="1"/>
  <c r="CX572" i="21" s="1"/>
  <c r="CT572" i="21" a="1"/>
  <c r="CT572" i="21" s="1"/>
  <c r="CP572" i="21" a="1"/>
  <c r="CP572" i="21" s="1"/>
  <c r="CL572" i="21" a="1"/>
  <c r="CL572" i="21" s="1"/>
  <c r="FK570" i="21" a="1"/>
  <c r="FK570" i="21" s="1"/>
  <c r="FG570" i="21" a="1"/>
  <c r="FG570" i="21" s="1"/>
  <c r="FC570" i="21" a="1"/>
  <c r="FC570" i="21" s="1"/>
  <c r="EY570" i="21" a="1"/>
  <c r="EY570" i="21" s="1"/>
  <c r="EU570" i="21" a="1"/>
  <c r="EU570" i="21" s="1"/>
  <c r="EQ570" i="21" a="1"/>
  <c r="EQ570" i="21" s="1"/>
  <c r="EM570" i="21" a="1"/>
  <c r="EM570" i="21" s="1"/>
  <c r="EI570" i="21" a="1"/>
  <c r="EI570" i="21" s="1"/>
  <c r="EE570" i="21" a="1"/>
  <c r="EE570" i="21" s="1"/>
  <c r="EA570" i="21" a="1"/>
  <c r="EA570" i="21" s="1"/>
  <c r="DW570" i="21" a="1"/>
  <c r="DW570" i="21" s="1"/>
  <c r="DS570" i="21" a="1"/>
  <c r="DS570" i="21" s="1"/>
  <c r="DO570" i="21" a="1"/>
  <c r="DO570" i="21" s="1"/>
  <c r="DK570" i="21" a="1"/>
  <c r="DK570" i="21" s="1"/>
  <c r="DG570" i="21" a="1"/>
  <c r="DG570" i="21" s="1"/>
  <c r="DC570" i="21" a="1"/>
  <c r="DC570" i="21" s="1"/>
  <c r="CY570" i="21" a="1"/>
  <c r="CY570" i="21" s="1"/>
  <c r="CU570" i="21" a="1"/>
  <c r="CU570" i="21" s="1"/>
  <c r="CQ570" i="21" a="1"/>
  <c r="CQ570" i="21" s="1"/>
  <c r="CM570" i="21" a="1"/>
  <c r="CM570" i="21" s="1"/>
  <c r="FL568" i="21" a="1"/>
  <c r="FL568" i="21" s="1"/>
  <c r="FH568" i="21" a="1"/>
  <c r="FH568" i="21" s="1"/>
  <c r="FD568" i="21" a="1"/>
  <c r="FD568" i="21" s="1"/>
  <c r="EZ568" i="21" a="1"/>
  <c r="EZ568" i="21" s="1"/>
  <c r="EV568" i="21" a="1"/>
  <c r="EV568" i="21" s="1"/>
  <c r="ER568" i="21" a="1"/>
  <c r="ER568" i="21" s="1"/>
  <c r="EN568" i="21" a="1"/>
  <c r="EN568" i="21" s="1"/>
  <c r="EJ568" i="21" a="1"/>
  <c r="EJ568" i="21" s="1"/>
  <c r="EF568" i="21" a="1"/>
  <c r="EF568" i="21" s="1"/>
  <c r="EB568" i="21" a="1"/>
  <c r="EB568" i="21" s="1"/>
  <c r="DX568" i="21" a="1"/>
  <c r="DX568" i="21" s="1"/>
  <c r="DT568" i="21" a="1"/>
  <c r="DT568" i="21" s="1"/>
  <c r="DP568" i="21" a="1"/>
  <c r="DP568" i="21" s="1"/>
  <c r="DL568" i="21" a="1"/>
  <c r="DL568" i="21" s="1"/>
  <c r="DH568" i="21" a="1"/>
  <c r="DH568" i="21" s="1"/>
  <c r="DD568" i="21" a="1"/>
  <c r="DD568" i="21" s="1"/>
  <c r="CZ568" i="21" a="1"/>
  <c r="CZ568" i="21" s="1"/>
  <c r="CV568" i="21" a="1"/>
  <c r="CV568" i="21" s="1"/>
  <c r="CR568" i="21" a="1"/>
  <c r="CR568" i="21" s="1"/>
  <c r="CN568" i="21" a="1"/>
  <c r="CN568" i="21" s="1"/>
  <c r="FI566" i="21" a="1"/>
  <c r="FI566" i="21" s="1"/>
  <c r="FE566" i="21" a="1"/>
  <c r="FE566" i="21" s="1"/>
  <c r="FA566" i="21" a="1"/>
  <c r="FA566" i="21" s="1"/>
  <c r="EW566" i="21" a="1"/>
  <c r="EW566" i="21" s="1"/>
  <c r="ES566" i="21" a="1"/>
  <c r="ES566" i="21" s="1"/>
  <c r="EO566" i="21" a="1"/>
  <c r="EO566" i="21" s="1"/>
  <c r="EK566" i="21" a="1"/>
  <c r="EK566" i="21" s="1"/>
  <c r="EG566" i="21" a="1"/>
  <c r="EG566" i="21" s="1"/>
  <c r="EC566" i="21" a="1"/>
  <c r="EC566" i="21" s="1"/>
  <c r="DY566" i="21" a="1"/>
  <c r="DY566" i="21" s="1"/>
  <c r="DU566" i="21" a="1"/>
  <c r="DU566" i="21" s="1"/>
  <c r="DQ566" i="21" a="1"/>
  <c r="DQ566" i="21" s="1"/>
  <c r="DM566" i="21" a="1"/>
  <c r="DM566" i="21" s="1"/>
  <c r="DI566" i="21" a="1"/>
  <c r="DI566" i="21" s="1"/>
  <c r="DE566" i="21" a="1"/>
  <c r="DE566" i="21" s="1"/>
  <c r="DA566" i="21" a="1"/>
  <c r="DA566" i="21" s="1"/>
  <c r="CW566" i="21" a="1"/>
  <c r="CW566" i="21" s="1"/>
  <c r="CS566" i="21" a="1"/>
  <c r="CS566" i="21" s="1"/>
  <c r="CO566" i="21" a="1"/>
  <c r="CO566" i="21" s="1"/>
  <c r="CK566" i="21" a="1"/>
  <c r="CK566" i="21" s="1"/>
  <c r="FJ564" i="21" a="1"/>
  <c r="FJ564" i="21" s="1"/>
  <c r="FF564" i="21" a="1"/>
  <c r="FF564" i="21" s="1"/>
  <c r="FB564" i="21" a="1"/>
  <c r="FB564" i="21" s="1"/>
  <c r="EX564" i="21" a="1"/>
  <c r="EX564" i="21" s="1"/>
  <c r="ET564" i="21" a="1"/>
  <c r="ET564" i="21" s="1"/>
  <c r="EP564" i="21" a="1"/>
  <c r="EP564" i="21" s="1"/>
  <c r="EL564" i="21" a="1"/>
  <c r="EL564" i="21" s="1"/>
  <c r="EH564" i="21" a="1"/>
  <c r="EH564" i="21" s="1"/>
  <c r="ED564" i="21" a="1"/>
  <c r="ED564" i="21" s="1"/>
  <c r="DZ564" i="21" a="1"/>
  <c r="DZ564" i="21" s="1"/>
  <c r="DV564" i="21" a="1"/>
  <c r="DV564" i="21" s="1"/>
  <c r="DR564" i="21" a="1"/>
  <c r="DR564" i="21" s="1"/>
  <c r="DN564" i="21" a="1"/>
  <c r="DN564" i="21" s="1"/>
  <c r="DJ564" i="21" a="1"/>
  <c r="DJ564" i="21" s="1"/>
  <c r="DF564" i="21" a="1"/>
  <c r="DF564" i="21" s="1"/>
  <c r="DB564" i="21" a="1"/>
  <c r="DB564" i="21" s="1"/>
  <c r="CX564" i="21" a="1"/>
  <c r="CX564" i="21" s="1"/>
  <c r="CT564" i="21" a="1"/>
  <c r="CT564" i="21" s="1"/>
  <c r="CP564" i="21" a="1"/>
  <c r="CP564" i="21" s="1"/>
  <c r="CL564" i="21" a="1"/>
  <c r="CL564" i="21" s="1"/>
  <c r="FK562" i="21" a="1"/>
  <c r="FK562" i="21" s="1"/>
  <c r="FG562" i="21" a="1"/>
  <c r="FG562" i="21" s="1"/>
  <c r="FC562" i="21" a="1"/>
  <c r="FC562" i="21" s="1"/>
  <c r="EY562" i="21" a="1"/>
  <c r="EY562" i="21" s="1"/>
  <c r="EU562" i="21" a="1"/>
  <c r="EU562" i="21" s="1"/>
  <c r="EQ562" i="21" a="1"/>
  <c r="EQ562" i="21" s="1"/>
  <c r="EM562" i="21" a="1"/>
  <c r="EM562" i="21" s="1"/>
  <c r="EI562" i="21" a="1"/>
  <c r="EI562" i="21" s="1"/>
  <c r="EE562" i="21" a="1"/>
  <c r="EE562" i="21" s="1"/>
  <c r="EA562" i="21" a="1"/>
  <c r="EA562" i="21" s="1"/>
  <c r="DW562" i="21" a="1"/>
  <c r="DW562" i="21" s="1"/>
  <c r="DS562" i="21" a="1"/>
  <c r="DS562" i="21" s="1"/>
  <c r="DO562" i="21" a="1"/>
  <c r="DO562" i="21" s="1"/>
  <c r="DK562" i="21" a="1"/>
  <c r="DK562" i="21" s="1"/>
  <c r="DG562" i="21" a="1"/>
  <c r="DG562" i="21" s="1"/>
  <c r="DC562" i="21" a="1"/>
  <c r="DC562" i="21" s="1"/>
  <c r="CY562" i="21" a="1"/>
  <c r="CY562" i="21" s="1"/>
  <c r="CU562" i="21" a="1"/>
  <c r="CU562" i="21" s="1"/>
  <c r="CQ562" i="21" a="1"/>
  <c r="CQ562" i="21" s="1"/>
  <c r="CM562" i="21" a="1"/>
  <c r="CM562" i="21" s="1"/>
  <c r="FL560" i="21" a="1"/>
  <c r="FL560" i="21" s="1"/>
  <c r="FH560" i="21" a="1"/>
  <c r="FH560" i="21" s="1"/>
  <c r="FD560" i="21" a="1"/>
  <c r="FD560" i="21" s="1"/>
  <c r="EZ560" i="21" a="1"/>
  <c r="EZ560" i="21" s="1"/>
  <c r="EV560" i="21" a="1"/>
  <c r="EV560" i="21" s="1"/>
  <c r="ER560" i="21" a="1"/>
  <c r="ER560" i="21" s="1"/>
  <c r="EN560" i="21" a="1"/>
  <c r="EN560" i="21" s="1"/>
  <c r="EJ560" i="21" a="1"/>
  <c r="EJ560" i="21" s="1"/>
  <c r="EF560" i="21" a="1"/>
  <c r="EF560" i="21" s="1"/>
  <c r="EB560" i="21" a="1"/>
  <c r="EB560" i="21" s="1"/>
  <c r="DX560" i="21" a="1"/>
  <c r="DX560" i="21" s="1"/>
  <c r="DT560" i="21" a="1"/>
  <c r="DT560" i="21" s="1"/>
  <c r="DP560" i="21" a="1"/>
  <c r="DP560" i="21" s="1"/>
  <c r="DL560" i="21" a="1"/>
  <c r="DL560" i="21" s="1"/>
  <c r="DH560" i="21" a="1"/>
  <c r="DH560" i="21" s="1"/>
  <c r="DD560" i="21" a="1"/>
  <c r="DD560" i="21" s="1"/>
  <c r="CZ560" i="21" a="1"/>
  <c r="CZ560" i="21" s="1"/>
  <c r="CV560" i="21" a="1"/>
  <c r="CV560" i="21" s="1"/>
  <c r="CR560" i="21" a="1"/>
  <c r="CR560" i="21" s="1"/>
  <c r="CN560" i="21" a="1"/>
  <c r="CN560" i="21" s="1"/>
  <c r="FI558" i="21" a="1"/>
  <c r="FI558" i="21" s="1"/>
  <c r="FE558" i="21" a="1"/>
  <c r="FE558" i="21" s="1"/>
  <c r="FA558" i="21" a="1"/>
  <c r="FA558" i="21" s="1"/>
  <c r="EW558" i="21" a="1"/>
  <c r="EW558" i="21" s="1"/>
  <c r="ES558" i="21" a="1"/>
  <c r="ES558" i="21" s="1"/>
  <c r="EO558" i="21" a="1"/>
  <c r="EO558" i="21" s="1"/>
  <c r="EK558" i="21" a="1"/>
  <c r="EK558" i="21" s="1"/>
  <c r="EG558" i="21" a="1"/>
  <c r="EG558" i="21" s="1"/>
  <c r="EC558" i="21" a="1"/>
  <c r="EC558" i="21" s="1"/>
  <c r="DY558" i="21" a="1"/>
  <c r="DY558" i="21" s="1"/>
  <c r="DU558" i="21" a="1"/>
  <c r="DU558" i="21" s="1"/>
  <c r="DQ558" i="21" a="1"/>
  <c r="DQ558" i="21" s="1"/>
  <c r="DM558" i="21" a="1"/>
  <c r="DM558" i="21" s="1"/>
  <c r="DI558" i="21" a="1"/>
  <c r="DI558" i="21" s="1"/>
  <c r="DE558" i="21" a="1"/>
  <c r="DE558" i="21" s="1"/>
  <c r="DA558" i="21" a="1"/>
  <c r="DA558" i="21" s="1"/>
  <c r="CW558" i="21" a="1"/>
  <c r="CW558" i="21" s="1"/>
  <c r="CS558" i="21" a="1"/>
  <c r="CS558" i="21" s="1"/>
  <c r="CO558" i="21" a="1"/>
  <c r="CO558" i="21" s="1"/>
  <c r="CK558" i="21" a="1"/>
  <c r="CK558" i="21" s="1"/>
  <c r="FJ556" i="21" a="1"/>
  <c r="FJ556" i="21" s="1"/>
  <c r="FF556" i="21" a="1"/>
  <c r="FF556" i="21" s="1"/>
  <c r="FB556" i="21" a="1"/>
  <c r="FB556" i="21" s="1"/>
  <c r="EX556" i="21" a="1"/>
  <c r="EX556" i="21" s="1"/>
  <c r="ET556" i="21" a="1"/>
  <c r="ET556" i="21" s="1"/>
  <c r="EP556" i="21" a="1"/>
  <c r="EP556" i="21" s="1"/>
  <c r="EL556" i="21" a="1"/>
  <c r="EL556" i="21" s="1"/>
  <c r="EH556" i="21" a="1"/>
  <c r="EH556" i="21" s="1"/>
  <c r="ED556" i="21" a="1"/>
  <c r="ED556" i="21" s="1"/>
  <c r="DZ556" i="21" a="1"/>
  <c r="DZ556" i="21" s="1"/>
  <c r="DV556" i="21" a="1"/>
  <c r="DV556" i="21" s="1"/>
  <c r="DR556" i="21" a="1"/>
  <c r="DR556" i="21" s="1"/>
  <c r="DN556" i="21" a="1"/>
  <c r="DN556" i="21" s="1"/>
  <c r="DJ556" i="21" a="1"/>
  <c r="DJ556" i="21" s="1"/>
  <c r="DF556" i="21" a="1"/>
  <c r="DF556" i="21" s="1"/>
  <c r="DB556" i="21" a="1"/>
  <c r="DB556" i="21" s="1"/>
  <c r="CX556" i="21" a="1"/>
  <c r="CX556" i="21" s="1"/>
  <c r="CT556" i="21" a="1"/>
  <c r="CT556" i="21" s="1"/>
  <c r="CP556" i="21" a="1"/>
  <c r="CP556" i="21" s="1"/>
  <c r="CL556" i="21" a="1"/>
  <c r="CL556" i="21" s="1"/>
  <c r="FK554" i="21" a="1"/>
  <c r="FK554" i="21" s="1"/>
  <c r="FG554" i="21" a="1"/>
  <c r="FG554" i="21" s="1"/>
  <c r="FC554" i="21" a="1"/>
  <c r="FC554" i="21" s="1"/>
  <c r="EY554" i="21" a="1"/>
  <c r="EY554" i="21" s="1"/>
  <c r="EU554" i="21" a="1"/>
  <c r="EU554" i="21" s="1"/>
  <c r="EQ554" i="21" a="1"/>
  <c r="EQ554" i="21" s="1"/>
  <c r="EM554" i="21" a="1"/>
  <c r="EM554" i="21" s="1"/>
  <c r="EI554" i="21" a="1"/>
  <c r="EI554" i="21" s="1"/>
  <c r="EE554" i="21" a="1"/>
  <c r="EE554" i="21" s="1"/>
  <c r="EA554" i="21" a="1"/>
  <c r="EA554" i="21" s="1"/>
  <c r="DW554" i="21" a="1"/>
  <c r="DW554" i="21" s="1"/>
  <c r="DS554" i="21" a="1"/>
  <c r="DS554" i="21" s="1"/>
  <c r="DO554" i="21" a="1"/>
  <c r="DO554" i="21" s="1"/>
  <c r="DK554" i="21" a="1"/>
  <c r="DK554" i="21" s="1"/>
  <c r="DG554" i="21" a="1"/>
  <c r="DG554" i="21" s="1"/>
  <c r="DC554" i="21" a="1"/>
  <c r="DC554" i="21" s="1"/>
  <c r="CY554" i="21" a="1"/>
  <c r="CY554" i="21" s="1"/>
  <c r="CU554" i="21" a="1"/>
  <c r="CU554" i="21" s="1"/>
  <c r="CQ554" i="21" a="1"/>
  <c r="CQ554" i="21" s="1"/>
  <c r="CM554" i="21" a="1"/>
  <c r="CM554" i="21" s="1"/>
  <c r="FL552" i="21" a="1"/>
  <c r="FL552" i="21" s="1"/>
  <c r="FH552" i="21" a="1"/>
  <c r="FH552" i="21" s="1"/>
  <c r="FD552" i="21" a="1"/>
  <c r="FD552" i="21" s="1"/>
  <c r="EZ552" i="21" a="1"/>
  <c r="EZ552" i="21" s="1"/>
  <c r="EV552" i="21" a="1"/>
  <c r="EV552" i="21" s="1"/>
  <c r="ER552" i="21" a="1"/>
  <c r="ER552" i="21" s="1"/>
  <c r="EN552" i="21" a="1"/>
  <c r="EN552" i="21" s="1"/>
  <c r="EJ552" i="21" a="1"/>
  <c r="EJ552" i="21" s="1"/>
  <c r="EF552" i="21" a="1"/>
  <c r="EF552" i="21" s="1"/>
  <c r="EB552" i="21" a="1"/>
  <c r="EB552" i="21" s="1"/>
  <c r="DX552" i="21" a="1"/>
  <c r="DX552" i="21" s="1"/>
  <c r="DT552" i="21" a="1"/>
  <c r="DT552" i="21" s="1"/>
  <c r="DP552" i="21" a="1"/>
  <c r="DP552" i="21" s="1"/>
  <c r="DL552" i="21" a="1"/>
  <c r="DL552" i="21" s="1"/>
  <c r="DH552" i="21" a="1"/>
  <c r="DH552" i="21" s="1"/>
  <c r="DD552" i="21" a="1"/>
  <c r="DD552" i="21" s="1"/>
  <c r="CZ552" i="21" a="1"/>
  <c r="CZ552" i="21" s="1"/>
  <c r="CV552" i="21" a="1"/>
  <c r="CV552" i="21" s="1"/>
  <c r="CR552" i="21" a="1"/>
  <c r="CR552" i="21" s="1"/>
  <c r="CN552" i="21" a="1"/>
  <c r="CN552" i="21" s="1"/>
  <c r="FI550" i="21" a="1"/>
  <c r="FI550" i="21" s="1"/>
  <c r="FE550" i="21" a="1"/>
  <c r="FE550" i="21" s="1"/>
  <c r="FA550" i="21" a="1"/>
  <c r="FA550" i="21" s="1"/>
  <c r="EW550" i="21" a="1"/>
  <c r="EW550" i="21" s="1"/>
  <c r="ES550" i="21" a="1"/>
  <c r="ES550" i="21" s="1"/>
  <c r="EO550" i="21" a="1"/>
  <c r="EO550" i="21" s="1"/>
  <c r="EK550" i="21" a="1"/>
  <c r="EK550" i="21" s="1"/>
  <c r="EG550" i="21" a="1"/>
  <c r="EG550" i="21" s="1"/>
  <c r="EC550" i="21" a="1"/>
  <c r="EC550" i="21" s="1"/>
  <c r="DY550" i="21" a="1"/>
  <c r="DY550" i="21" s="1"/>
  <c r="DU550" i="21" a="1"/>
  <c r="DU550" i="21" s="1"/>
  <c r="DQ550" i="21" a="1"/>
  <c r="DQ550" i="21" s="1"/>
  <c r="DM550" i="21" a="1"/>
  <c r="DM550" i="21" s="1"/>
  <c r="DI550" i="21" a="1"/>
  <c r="DI550" i="21" s="1"/>
  <c r="DE550" i="21" a="1"/>
  <c r="DE550" i="21" s="1"/>
  <c r="DA550" i="21" a="1"/>
  <c r="DA550" i="21" s="1"/>
  <c r="CW550" i="21" a="1"/>
  <c r="CW550" i="21" s="1"/>
  <c r="CS550" i="21" a="1"/>
  <c r="CS550" i="21" s="1"/>
  <c r="CO550" i="21" a="1"/>
  <c r="CO550" i="21" s="1"/>
  <c r="CK550" i="21" a="1"/>
  <c r="CK550" i="21" s="1"/>
  <c r="FJ548" i="21" a="1"/>
  <c r="FJ548" i="21" s="1"/>
  <c r="FF548" i="21" a="1"/>
  <c r="FF548" i="21" s="1"/>
  <c r="FB548" i="21" a="1"/>
  <c r="FB548" i="21" s="1"/>
  <c r="EX548" i="21" a="1"/>
  <c r="EX548" i="21" s="1"/>
  <c r="ET548" i="21" a="1"/>
  <c r="ET548" i="21" s="1"/>
  <c r="EP548" i="21" a="1"/>
  <c r="EP548" i="21" s="1"/>
  <c r="EL548" i="21" a="1"/>
  <c r="EL548" i="21" s="1"/>
  <c r="EH548" i="21" a="1"/>
  <c r="EH548" i="21" s="1"/>
  <c r="ED548" i="21" a="1"/>
  <c r="ED548" i="21" s="1"/>
  <c r="DZ548" i="21" a="1"/>
  <c r="DZ548" i="21" s="1"/>
  <c r="DV548" i="21" a="1"/>
  <c r="DV548" i="21" s="1"/>
  <c r="DR548" i="21" a="1"/>
  <c r="DR548" i="21" s="1"/>
  <c r="DN548" i="21" a="1"/>
  <c r="DN548" i="21" s="1"/>
  <c r="DJ548" i="21" a="1"/>
  <c r="DJ548" i="21" s="1"/>
  <c r="DF548" i="21" a="1"/>
  <c r="DF548" i="21" s="1"/>
  <c r="DB548" i="21" a="1"/>
  <c r="DB548" i="21" s="1"/>
  <c r="CX548" i="21" a="1"/>
  <c r="CX548" i="21" s="1"/>
  <c r="CT548" i="21" a="1"/>
  <c r="CT548" i="21" s="1"/>
  <c r="CP548" i="21" a="1"/>
  <c r="CP548" i="21" s="1"/>
  <c r="CL548" i="21" a="1"/>
  <c r="CL548" i="21" s="1"/>
  <c r="FK546" i="21" a="1"/>
  <c r="FK546" i="21" s="1"/>
  <c r="FG546" i="21" a="1"/>
  <c r="FG546" i="21" s="1"/>
  <c r="FC546" i="21" a="1"/>
  <c r="FC546" i="21" s="1"/>
  <c r="EY546" i="21" a="1"/>
  <c r="EY546" i="21" s="1"/>
  <c r="EU546" i="21" a="1"/>
  <c r="EU546" i="21" s="1"/>
  <c r="EQ546" i="21" a="1"/>
  <c r="EQ546" i="21" s="1"/>
  <c r="EM546" i="21" a="1"/>
  <c r="EM546" i="21" s="1"/>
  <c r="EI546" i="21" a="1"/>
  <c r="EI546" i="21" s="1"/>
  <c r="EE546" i="21" a="1"/>
  <c r="EE546" i="21" s="1"/>
  <c r="EA546" i="21" a="1"/>
  <c r="EA546" i="21" s="1"/>
  <c r="DW546" i="21" a="1"/>
  <c r="DW546" i="21" s="1"/>
  <c r="DS546" i="21" a="1"/>
  <c r="DS546" i="21" s="1"/>
  <c r="DO546" i="21" a="1"/>
  <c r="DO546" i="21" s="1"/>
  <c r="DK546" i="21" a="1"/>
  <c r="DK546" i="21" s="1"/>
  <c r="DG546" i="21" a="1"/>
  <c r="DG546" i="21" s="1"/>
  <c r="DC546" i="21" a="1"/>
  <c r="DC546" i="21" s="1"/>
  <c r="CY546" i="21" a="1"/>
  <c r="CY546" i="21" s="1"/>
  <c r="CU546" i="21" a="1"/>
  <c r="CU546" i="21" s="1"/>
  <c r="CQ546" i="21" a="1"/>
  <c r="CQ546" i="21" s="1"/>
  <c r="CM546" i="21" a="1"/>
  <c r="CM546" i="21" s="1"/>
  <c r="FL544" i="21" a="1"/>
  <c r="FL544" i="21" s="1"/>
  <c r="FH544" i="21" a="1"/>
  <c r="FH544" i="21" s="1"/>
  <c r="FD544" i="21" a="1"/>
  <c r="FD544" i="21" s="1"/>
  <c r="EZ544" i="21" a="1"/>
  <c r="EZ544" i="21" s="1"/>
  <c r="EV544" i="21" a="1"/>
  <c r="EV544" i="21" s="1"/>
  <c r="ER544" i="21" a="1"/>
  <c r="ER544" i="21" s="1"/>
  <c r="EN544" i="21" a="1"/>
  <c r="EN544" i="21" s="1"/>
  <c r="EJ544" i="21" a="1"/>
  <c r="EJ544" i="21" s="1"/>
  <c r="EF544" i="21" a="1"/>
  <c r="EF544" i="21" s="1"/>
  <c r="EB544" i="21" a="1"/>
  <c r="EB544" i="21" s="1"/>
  <c r="DX544" i="21" a="1"/>
  <c r="DX544" i="21" s="1"/>
  <c r="DT544" i="21" a="1"/>
  <c r="DT544" i="21" s="1"/>
  <c r="DP544" i="21" a="1"/>
  <c r="DP544" i="21" s="1"/>
  <c r="DL544" i="21" a="1"/>
  <c r="DL544" i="21" s="1"/>
  <c r="DH544" i="21" a="1"/>
  <c r="DH544" i="21" s="1"/>
  <c r="DD544" i="21" a="1"/>
  <c r="DD544" i="21" s="1"/>
  <c r="CZ544" i="21" a="1"/>
  <c r="CZ544" i="21" s="1"/>
  <c r="CV544" i="21" a="1"/>
  <c r="CV544" i="21" s="1"/>
  <c r="CR544" i="21" a="1"/>
  <c r="CR544" i="21" s="1"/>
  <c r="CN544" i="21" a="1"/>
  <c r="CN544" i="21" s="1"/>
  <c r="FI542" i="21" a="1"/>
  <c r="FI542" i="21" s="1"/>
  <c r="FE542" i="21" a="1"/>
  <c r="FE542" i="21" s="1"/>
  <c r="FA542" i="21" a="1"/>
  <c r="FA542" i="21" s="1"/>
  <c r="EW542" i="21" a="1"/>
  <c r="EW542" i="21" s="1"/>
  <c r="ES542" i="21" a="1"/>
  <c r="ES542" i="21" s="1"/>
  <c r="EO542" i="21" a="1"/>
  <c r="EO542" i="21" s="1"/>
  <c r="EK542" i="21" a="1"/>
  <c r="EK542" i="21" s="1"/>
  <c r="EG542" i="21" a="1"/>
  <c r="EG542" i="21" s="1"/>
  <c r="EC542" i="21" a="1"/>
  <c r="EC542" i="21" s="1"/>
  <c r="DY542" i="21" a="1"/>
  <c r="DY542" i="21" s="1"/>
  <c r="DU542" i="21" a="1"/>
  <c r="DU542" i="21" s="1"/>
  <c r="DQ542" i="21" a="1"/>
  <c r="DQ542" i="21" s="1"/>
  <c r="DM542" i="21" a="1"/>
  <c r="DM542" i="21" s="1"/>
  <c r="DI542" i="21" a="1"/>
  <c r="DI542" i="21" s="1"/>
  <c r="DE542" i="21" a="1"/>
  <c r="DE542" i="21" s="1"/>
  <c r="DA542" i="21" a="1"/>
  <c r="DA542" i="21" s="1"/>
  <c r="CW542" i="21" a="1"/>
  <c r="CW542" i="21" s="1"/>
  <c r="CS542" i="21" a="1"/>
  <c r="CS542" i="21" s="1"/>
  <c r="CO542" i="21" a="1"/>
  <c r="CO542" i="21" s="1"/>
  <c r="CK542" i="21" a="1"/>
  <c r="CK542" i="21" s="1"/>
  <c r="FJ540" i="21" a="1"/>
  <c r="FJ540" i="21" s="1"/>
  <c r="FF540" i="21" a="1"/>
  <c r="FF540" i="21" s="1"/>
  <c r="FB540" i="21" a="1"/>
  <c r="FB540" i="21" s="1"/>
  <c r="EX540" i="21" a="1"/>
  <c r="EX540" i="21" s="1"/>
  <c r="ET540" i="21" a="1"/>
  <c r="ET540" i="21" s="1"/>
  <c r="EP540" i="21" a="1"/>
  <c r="EP540" i="21" s="1"/>
  <c r="EL540" i="21" a="1"/>
  <c r="EL540" i="21" s="1"/>
  <c r="EH540" i="21" a="1"/>
  <c r="EH540" i="21" s="1"/>
  <c r="ED540" i="21" a="1"/>
  <c r="ED540" i="21" s="1"/>
  <c r="DZ540" i="21" a="1"/>
  <c r="DZ540" i="21" s="1"/>
  <c r="DV540" i="21" a="1"/>
  <c r="DV540" i="21" s="1"/>
  <c r="DR540" i="21" a="1"/>
  <c r="DR540" i="21" s="1"/>
  <c r="DN540" i="21" a="1"/>
  <c r="DN540" i="21" s="1"/>
  <c r="DJ540" i="21" a="1"/>
  <c r="DJ540" i="21" s="1"/>
  <c r="DF540" i="21" a="1"/>
  <c r="DF540" i="21" s="1"/>
  <c r="DB540" i="21" a="1"/>
  <c r="DB540" i="21" s="1"/>
  <c r="CX540" i="21" a="1"/>
  <c r="CX540" i="21" s="1"/>
  <c r="CT540" i="21" a="1"/>
  <c r="CT540" i="21" s="1"/>
  <c r="CP540" i="21" a="1"/>
  <c r="CP540" i="21" s="1"/>
  <c r="CL540" i="21" a="1"/>
  <c r="CL540" i="21" s="1"/>
  <c r="FK538" i="21" a="1"/>
  <c r="FK538" i="21" s="1"/>
  <c r="FG538" i="21" a="1"/>
  <c r="FG538" i="21" s="1"/>
  <c r="FC538" i="21" a="1"/>
  <c r="FC538" i="21" s="1"/>
  <c r="EY538" i="21" a="1"/>
  <c r="EY538" i="21" s="1"/>
  <c r="EU538" i="21" a="1"/>
  <c r="EU538" i="21" s="1"/>
  <c r="EQ538" i="21" a="1"/>
  <c r="EQ538" i="21" s="1"/>
  <c r="EM538" i="21" a="1"/>
  <c r="EM538" i="21" s="1"/>
  <c r="EI538" i="21" a="1"/>
  <c r="EI538" i="21" s="1"/>
  <c r="EE538" i="21" a="1"/>
  <c r="EE538" i="21" s="1"/>
  <c r="EA538" i="21" a="1"/>
  <c r="EA538" i="21" s="1"/>
  <c r="DW538" i="21" a="1"/>
  <c r="DW538" i="21" s="1"/>
  <c r="DS538" i="21" a="1"/>
  <c r="DS538" i="21" s="1"/>
  <c r="DO538" i="21" a="1"/>
  <c r="DO538" i="21" s="1"/>
  <c r="DK538" i="21" a="1"/>
  <c r="DK538" i="21" s="1"/>
  <c r="DG538" i="21" a="1"/>
  <c r="DG538" i="21" s="1"/>
  <c r="DC538" i="21" a="1"/>
  <c r="DC538" i="21" s="1"/>
  <c r="CY538" i="21" a="1"/>
  <c r="CY538" i="21" s="1"/>
  <c r="CU538" i="21" a="1"/>
  <c r="CU538" i="21" s="1"/>
  <c r="CQ538" i="21" a="1"/>
  <c r="CQ538" i="21" s="1"/>
  <c r="CM538" i="21" a="1"/>
  <c r="CM538" i="21" s="1"/>
  <c r="FL536" i="21" a="1"/>
  <c r="FL536" i="21" s="1"/>
  <c r="FH536" i="21" a="1"/>
  <c r="FH536" i="21" s="1"/>
  <c r="FD536" i="21" a="1"/>
  <c r="FD536" i="21" s="1"/>
  <c r="EZ536" i="21" a="1"/>
  <c r="EZ536" i="21" s="1"/>
  <c r="EV536" i="21" a="1"/>
  <c r="EV536" i="21" s="1"/>
  <c r="ER536" i="21" a="1"/>
  <c r="ER536" i="21" s="1"/>
  <c r="EN536" i="21" a="1"/>
  <c r="EN536" i="21" s="1"/>
  <c r="EJ536" i="21" a="1"/>
  <c r="EJ536" i="21" s="1"/>
  <c r="EF536" i="21" a="1"/>
  <c r="EF536" i="21" s="1"/>
  <c r="EB536" i="21" a="1"/>
  <c r="EB536" i="21" s="1"/>
  <c r="DX536" i="21" a="1"/>
  <c r="DX536" i="21" s="1"/>
  <c r="DT536" i="21" a="1"/>
  <c r="DT536" i="21" s="1"/>
  <c r="DP536" i="21" a="1"/>
  <c r="DP536" i="21" s="1"/>
  <c r="DL536" i="21" a="1"/>
  <c r="DL536" i="21" s="1"/>
  <c r="DH536" i="21" a="1"/>
  <c r="DH536" i="21" s="1"/>
  <c r="DD536" i="21" a="1"/>
  <c r="DD536" i="21" s="1"/>
  <c r="CZ536" i="21" a="1"/>
  <c r="CZ536" i="21" s="1"/>
  <c r="CV536" i="21" a="1"/>
  <c r="CV536" i="21" s="1"/>
  <c r="CR536" i="21" a="1"/>
  <c r="CR536" i="21" s="1"/>
  <c r="CN536" i="21" a="1"/>
  <c r="CN536" i="21" s="1"/>
  <c r="FI534" i="21" a="1"/>
  <c r="FI534" i="21" s="1"/>
  <c r="FE534" i="21" a="1"/>
  <c r="FE534" i="21" s="1"/>
  <c r="FA534" i="21" a="1"/>
  <c r="FA534" i="21" s="1"/>
  <c r="EW534" i="21" a="1"/>
  <c r="EW534" i="21" s="1"/>
  <c r="ES534" i="21" a="1"/>
  <c r="ES534" i="21" s="1"/>
  <c r="EO534" i="21" a="1"/>
  <c r="EO534" i="21" s="1"/>
  <c r="EK534" i="21" a="1"/>
  <c r="EK534" i="21" s="1"/>
  <c r="EG534" i="21" a="1"/>
  <c r="EG534" i="21" s="1"/>
  <c r="EC534" i="21" a="1"/>
  <c r="EC534" i="21" s="1"/>
  <c r="DY534" i="21" a="1"/>
  <c r="DY534" i="21" s="1"/>
  <c r="DU534" i="21" a="1"/>
  <c r="DU534" i="21" s="1"/>
  <c r="DQ534" i="21" a="1"/>
  <c r="DQ534" i="21" s="1"/>
  <c r="DM534" i="21" a="1"/>
  <c r="DM534" i="21" s="1"/>
  <c r="DI534" i="21" a="1"/>
  <c r="DI534" i="21" s="1"/>
  <c r="DE534" i="21" a="1"/>
  <c r="DE534" i="21" s="1"/>
  <c r="DA534" i="21" a="1"/>
  <c r="DA534" i="21" s="1"/>
  <c r="CW534" i="21" a="1"/>
  <c r="CW534" i="21" s="1"/>
  <c r="CS534" i="21" a="1"/>
  <c r="CS534" i="21" s="1"/>
  <c r="CO534" i="21" a="1"/>
  <c r="CO534" i="21" s="1"/>
  <c r="CK534" i="21" a="1"/>
  <c r="CK534" i="21" s="1"/>
  <c r="FJ532" i="21" a="1"/>
  <c r="FJ532" i="21" s="1"/>
  <c r="FF532" i="21" a="1"/>
  <c r="FF532" i="21" s="1"/>
  <c r="FB532" i="21" a="1"/>
  <c r="FB532" i="21" s="1"/>
  <c r="EX532" i="21" a="1"/>
  <c r="EX532" i="21" s="1"/>
  <c r="ET532" i="21" a="1"/>
  <c r="ET532" i="21" s="1"/>
  <c r="EP532" i="21" a="1"/>
  <c r="EP532" i="21" s="1"/>
  <c r="EL532" i="21" a="1"/>
  <c r="EL532" i="21" s="1"/>
  <c r="EH532" i="21" a="1"/>
  <c r="EH532" i="21" s="1"/>
  <c r="ED532" i="21" a="1"/>
  <c r="ED532" i="21" s="1"/>
  <c r="DZ532" i="21" a="1"/>
  <c r="DZ532" i="21" s="1"/>
  <c r="DV532" i="21" a="1"/>
  <c r="DV532" i="21" s="1"/>
  <c r="DR532" i="21" a="1"/>
  <c r="DR532" i="21" s="1"/>
  <c r="DN532" i="21" a="1"/>
  <c r="DN532" i="21" s="1"/>
  <c r="DJ532" i="21" a="1"/>
  <c r="DJ532" i="21" s="1"/>
  <c r="DF532" i="21" a="1"/>
  <c r="DF532" i="21" s="1"/>
  <c r="DB532" i="21" a="1"/>
  <c r="DB532" i="21" s="1"/>
  <c r="CX532" i="21" a="1"/>
  <c r="CX532" i="21" s="1"/>
  <c r="CT532" i="21" a="1"/>
  <c r="CT532" i="21" s="1"/>
  <c r="CP532" i="21" a="1"/>
  <c r="CP532" i="21" s="1"/>
  <c r="CL532" i="21" a="1"/>
  <c r="CL532" i="21" s="1"/>
  <c r="FK530" i="21" a="1"/>
  <c r="FK530" i="21" s="1"/>
  <c r="FG530" i="21" a="1"/>
  <c r="FG530" i="21" s="1"/>
  <c r="FC530" i="21" a="1"/>
  <c r="FC530" i="21" s="1"/>
  <c r="EY530" i="21" a="1"/>
  <c r="EY530" i="21" s="1"/>
  <c r="EU530" i="21" a="1"/>
  <c r="EU530" i="21" s="1"/>
  <c r="EQ530" i="21" a="1"/>
  <c r="EQ530" i="21" s="1"/>
  <c r="EM530" i="21" a="1"/>
  <c r="EM530" i="21" s="1"/>
  <c r="EI530" i="21" a="1"/>
  <c r="EI530" i="21" s="1"/>
  <c r="EE530" i="21" a="1"/>
  <c r="EE530" i="21" s="1"/>
  <c r="EA530" i="21" a="1"/>
  <c r="EA530" i="21" s="1"/>
  <c r="DW530" i="21" a="1"/>
  <c r="DW530" i="21" s="1"/>
  <c r="DS530" i="21" a="1"/>
  <c r="DS530" i="21" s="1"/>
  <c r="DO530" i="21" a="1"/>
  <c r="DO530" i="21" s="1"/>
  <c r="DK530" i="21" a="1"/>
  <c r="DK530" i="21" s="1"/>
  <c r="DG530" i="21" a="1"/>
  <c r="DG530" i="21" s="1"/>
  <c r="DC530" i="21" a="1"/>
  <c r="DC530" i="21" s="1"/>
  <c r="CY530" i="21" a="1"/>
  <c r="CY530" i="21" s="1"/>
  <c r="CU530" i="21" a="1"/>
  <c r="CU530" i="21" s="1"/>
  <c r="CQ530" i="21" a="1"/>
  <c r="CQ530" i="21" s="1"/>
  <c r="CM530" i="21" a="1"/>
  <c r="CM530" i="21" s="1"/>
  <c r="FL528" i="21" a="1"/>
  <c r="FL528" i="21" s="1"/>
  <c r="FH528" i="21" a="1"/>
  <c r="FH528" i="21" s="1"/>
  <c r="FD528" i="21" a="1"/>
  <c r="FD528" i="21" s="1"/>
  <c r="EZ528" i="21" a="1"/>
  <c r="EZ528" i="21" s="1"/>
  <c r="EV528" i="21" a="1"/>
  <c r="EV528" i="21" s="1"/>
  <c r="ER528" i="21" a="1"/>
  <c r="ER528" i="21" s="1"/>
  <c r="EN528" i="21" a="1"/>
  <c r="EN528" i="21" s="1"/>
  <c r="EJ528" i="21" a="1"/>
  <c r="EJ528" i="21" s="1"/>
  <c r="EF528" i="21" a="1"/>
  <c r="EF528" i="21" s="1"/>
  <c r="EB528" i="21" a="1"/>
  <c r="EB528" i="21" s="1"/>
  <c r="DX528" i="21" a="1"/>
  <c r="DX528" i="21" s="1"/>
  <c r="DT528" i="21" a="1"/>
  <c r="DT528" i="21" s="1"/>
  <c r="DP528" i="21" a="1"/>
  <c r="DP528" i="21" s="1"/>
  <c r="DL528" i="21" a="1"/>
  <c r="DL528" i="21" s="1"/>
  <c r="DH528" i="21" a="1"/>
  <c r="DH528" i="21" s="1"/>
  <c r="DD528" i="21" a="1"/>
  <c r="DD528" i="21" s="1"/>
  <c r="CZ528" i="21" a="1"/>
  <c r="CZ528" i="21" s="1"/>
  <c r="CV528" i="21" a="1"/>
  <c r="CV528" i="21" s="1"/>
  <c r="CR528" i="21" a="1"/>
  <c r="CR528" i="21" s="1"/>
  <c r="CN528" i="21" a="1"/>
  <c r="CN528" i="21" s="1"/>
  <c r="FI526" i="21" a="1"/>
  <c r="FI526" i="21" s="1"/>
  <c r="FE526" i="21" a="1"/>
  <c r="FE526" i="21" s="1"/>
  <c r="FA526" i="21" a="1"/>
  <c r="FA526" i="21" s="1"/>
  <c r="EW526" i="21" a="1"/>
  <c r="EW526" i="21" s="1"/>
  <c r="ES526" i="21" a="1"/>
  <c r="ES526" i="21" s="1"/>
  <c r="EO526" i="21" a="1"/>
  <c r="EO526" i="21" s="1"/>
  <c r="EK526" i="21" a="1"/>
  <c r="EK526" i="21" s="1"/>
  <c r="EG526" i="21" a="1"/>
  <c r="EG526" i="21" s="1"/>
  <c r="EC526" i="21" a="1"/>
  <c r="EC526" i="21" s="1"/>
  <c r="DY526" i="21" a="1"/>
  <c r="DY526" i="21" s="1"/>
  <c r="DU526" i="21" a="1"/>
  <c r="DU526" i="21" s="1"/>
  <c r="DQ526" i="21" a="1"/>
  <c r="DQ526" i="21" s="1"/>
  <c r="DM526" i="21" a="1"/>
  <c r="DM526" i="21" s="1"/>
  <c r="DI526" i="21" a="1"/>
  <c r="DI526" i="21" s="1"/>
  <c r="DE526" i="21" a="1"/>
  <c r="DE526" i="21" s="1"/>
  <c r="DA526" i="21" a="1"/>
  <c r="DA526" i="21" s="1"/>
  <c r="CW526" i="21" a="1"/>
  <c r="CW526" i="21" s="1"/>
  <c r="CS526" i="21" a="1"/>
  <c r="CS526" i="21" s="1"/>
  <c r="CO526" i="21" a="1"/>
  <c r="CO526" i="21" s="1"/>
  <c r="CK526" i="21" a="1"/>
  <c r="CK526" i="21" s="1"/>
  <c r="FJ524" i="21" a="1"/>
  <c r="FJ524" i="21" s="1"/>
  <c r="FF524" i="21" a="1"/>
  <c r="FF524" i="21" s="1"/>
  <c r="FB524" i="21" a="1"/>
  <c r="FB524" i="21" s="1"/>
  <c r="EX524" i="21" a="1"/>
  <c r="EX524" i="21" s="1"/>
  <c r="ET524" i="21" a="1"/>
  <c r="ET524" i="21" s="1"/>
  <c r="EP524" i="21" a="1"/>
  <c r="EP524" i="21" s="1"/>
  <c r="EL524" i="21" a="1"/>
  <c r="EL524" i="21" s="1"/>
  <c r="EH524" i="21" a="1"/>
  <c r="EH524" i="21" s="1"/>
  <c r="ED524" i="21" a="1"/>
  <c r="ED524" i="21" s="1"/>
  <c r="DZ524" i="21" a="1"/>
  <c r="DZ524" i="21" s="1"/>
  <c r="DV524" i="21" a="1"/>
  <c r="DV524" i="21" s="1"/>
  <c r="DR524" i="21" a="1"/>
  <c r="DR524" i="21" s="1"/>
  <c r="DN524" i="21" a="1"/>
  <c r="DN524" i="21" s="1"/>
  <c r="DJ524" i="21" a="1"/>
  <c r="DJ524" i="21" s="1"/>
  <c r="DF524" i="21" a="1"/>
  <c r="DF524" i="21" s="1"/>
  <c r="DB524" i="21" a="1"/>
  <c r="DB524" i="21" s="1"/>
  <c r="CX524" i="21" a="1"/>
  <c r="CX524" i="21" s="1"/>
  <c r="CT524" i="21" a="1"/>
  <c r="CT524" i="21" s="1"/>
  <c r="CP524" i="21" a="1"/>
  <c r="CP524" i="21" s="1"/>
  <c r="CL524" i="21" a="1"/>
  <c r="CL524" i="21" s="1"/>
  <c r="FK522" i="21" a="1"/>
  <c r="FK522" i="21" s="1"/>
  <c r="FG522" i="21" a="1"/>
  <c r="FG522" i="21" s="1"/>
  <c r="FC522" i="21" a="1"/>
  <c r="FC522" i="21" s="1"/>
  <c r="EY522" i="21" a="1"/>
  <c r="EY522" i="21" s="1"/>
  <c r="EU522" i="21" a="1"/>
  <c r="EU522" i="21" s="1"/>
  <c r="EQ522" i="21" a="1"/>
  <c r="EQ522" i="21" s="1"/>
  <c r="EM522" i="21" a="1"/>
  <c r="EM522" i="21" s="1"/>
  <c r="EI522" i="21" a="1"/>
  <c r="EI522" i="21" s="1"/>
  <c r="EE522" i="21" a="1"/>
  <c r="EE522" i="21" s="1"/>
  <c r="EA522" i="21" a="1"/>
  <c r="EA522" i="21" s="1"/>
  <c r="DW522" i="21" a="1"/>
  <c r="DW522" i="21" s="1"/>
  <c r="DS522" i="21" a="1"/>
  <c r="DS522" i="21" s="1"/>
  <c r="DO522" i="21" a="1"/>
  <c r="DO522" i="21" s="1"/>
  <c r="DK522" i="21" a="1"/>
  <c r="DK522" i="21" s="1"/>
  <c r="DG522" i="21" a="1"/>
  <c r="DG522" i="21" s="1"/>
  <c r="DC522" i="21" a="1"/>
  <c r="DC522" i="21" s="1"/>
  <c r="CY522" i="21" a="1"/>
  <c r="CY522" i="21" s="1"/>
  <c r="CU522" i="21" a="1"/>
  <c r="CU522" i="21" s="1"/>
  <c r="CQ522" i="21" a="1"/>
  <c r="CQ522" i="21" s="1"/>
  <c r="CM522" i="21" a="1"/>
  <c r="CM522" i="21" s="1"/>
  <c r="FL520" i="21" a="1"/>
  <c r="FL520" i="21" s="1"/>
  <c r="FH520" i="21" a="1"/>
  <c r="FH520" i="21" s="1"/>
  <c r="FD520" i="21" a="1"/>
  <c r="FD520" i="21" s="1"/>
  <c r="EZ520" i="21" a="1"/>
  <c r="EZ520" i="21" s="1"/>
  <c r="EV520" i="21" a="1"/>
  <c r="EV520" i="21" s="1"/>
  <c r="ER520" i="21" a="1"/>
  <c r="ER520" i="21" s="1"/>
  <c r="EN520" i="21" a="1"/>
  <c r="EN520" i="21" s="1"/>
  <c r="EJ520" i="21" a="1"/>
  <c r="EJ520" i="21" s="1"/>
  <c r="EF520" i="21" a="1"/>
  <c r="EF520" i="21" s="1"/>
  <c r="EB520" i="21" a="1"/>
  <c r="EB520" i="21" s="1"/>
  <c r="DX520" i="21" a="1"/>
  <c r="DX520" i="21" s="1"/>
  <c r="DT520" i="21" a="1"/>
  <c r="DT520" i="21" s="1"/>
  <c r="DP520" i="21" a="1"/>
  <c r="DP520" i="21" s="1"/>
  <c r="DL520" i="21" a="1"/>
  <c r="DL520" i="21" s="1"/>
  <c r="DH520" i="21" a="1"/>
  <c r="DH520" i="21" s="1"/>
  <c r="DD520" i="21" a="1"/>
  <c r="DD520" i="21" s="1"/>
  <c r="CZ520" i="21" a="1"/>
  <c r="CZ520" i="21" s="1"/>
  <c r="CV520" i="21" a="1"/>
  <c r="CV520" i="21" s="1"/>
  <c r="CR520" i="21" a="1"/>
  <c r="CR520" i="21" s="1"/>
  <c r="CN520" i="21" a="1"/>
  <c r="CN520" i="21" s="1"/>
  <c r="FI518" i="21" a="1"/>
  <c r="FI518" i="21" s="1"/>
  <c r="FE518" i="21" a="1"/>
  <c r="FE518" i="21" s="1"/>
  <c r="FA518" i="21" a="1"/>
  <c r="FA518" i="21" s="1"/>
  <c r="EW518" i="21" a="1"/>
  <c r="EW518" i="21" s="1"/>
  <c r="ES518" i="21" a="1"/>
  <c r="ES518" i="21" s="1"/>
  <c r="EO518" i="21" a="1"/>
  <c r="EO518" i="21" s="1"/>
  <c r="EK518" i="21" a="1"/>
  <c r="EK518" i="21" s="1"/>
  <c r="EG518" i="21" a="1"/>
  <c r="EG518" i="21" s="1"/>
  <c r="EC518" i="21" a="1"/>
  <c r="EC518" i="21" s="1"/>
  <c r="DY518" i="21" a="1"/>
  <c r="DY518" i="21" s="1"/>
  <c r="DU518" i="21" a="1"/>
  <c r="DU518" i="21" s="1"/>
  <c r="DQ518" i="21" a="1"/>
  <c r="DQ518" i="21" s="1"/>
  <c r="DM518" i="21" a="1"/>
  <c r="DM518" i="21" s="1"/>
  <c r="DI518" i="21" a="1"/>
  <c r="DI518" i="21" s="1"/>
  <c r="DE518" i="21" a="1"/>
  <c r="DE518" i="21" s="1"/>
  <c r="DA518" i="21" a="1"/>
  <c r="DA518" i="21" s="1"/>
  <c r="CW518" i="21" a="1"/>
  <c r="CW518" i="21" s="1"/>
  <c r="CS518" i="21" a="1"/>
  <c r="CS518" i="21" s="1"/>
  <c r="CO518" i="21" a="1"/>
  <c r="CO518" i="21" s="1"/>
  <c r="CK518" i="21" a="1"/>
  <c r="CK518" i="21" s="1"/>
  <c r="FJ516" i="21" a="1"/>
  <c r="FJ516" i="21" s="1"/>
  <c r="FF516" i="21" a="1"/>
  <c r="FF516" i="21" s="1"/>
  <c r="FB516" i="21" a="1"/>
  <c r="FB516" i="21" s="1"/>
  <c r="EX516" i="21" a="1"/>
  <c r="EX516" i="21" s="1"/>
  <c r="ET516" i="21" a="1"/>
  <c r="ET516" i="21" s="1"/>
  <c r="EP516" i="21" a="1"/>
  <c r="EP516" i="21" s="1"/>
  <c r="EL516" i="21" a="1"/>
  <c r="EL516" i="21" s="1"/>
  <c r="EH516" i="21" a="1"/>
  <c r="EH516" i="21" s="1"/>
  <c r="ED516" i="21" a="1"/>
  <c r="ED516" i="21" s="1"/>
  <c r="DZ516" i="21" a="1"/>
  <c r="DZ516" i="21" s="1"/>
  <c r="DV516" i="21" a="1"/>
  <c r="DV516" i="21" s="1"/>
  <c r="DR516" i="21" a="1"/>
  <c r="DR516" i="21" s="1"/>
  <c r="DN516" i="21" a="1"/>
  <c r="DN516" i="21" s="1"/>
  <c r="DJ516" i="21" a="1"/>
  <c r="DJ516" i="21" s="1"/>
  <c r="DF516" i="21" a="1"/>
  <c r="DF516" i="21" s="1"/>
  <c r="DB516" i="21" a="1"/>
  <c r="DB516" i="21" s="1"/>
  <c r="CX516" i="21" a="1"/>
  <c r="CX516" i="21" s="1"/>
  <c r="CT516" i="21" a="1"/>
  <c r="CT516" i="21" s="1"/>
  <c r="CP516" i="21" a="1"/>
  <c r="CP516" i="21" s="1"/>
  <c r="CL516" i="21" a="1"/>
  <c r="CL516" i="21" s="1"/>
  <c r="FK514" i="21" a="1"/>
  <c r="FK514" i="21" s="1"/>
  <c r="FG514" i="21" a="1"/>
  <c r="FG514" i="21" s="1"/>
  <c r="FC514" i="21" a="1"/>
  <c r="FC514" i="21" s="1"/>
  <c r="EY514" i="21" a="1"/>
  <c r="EY514" i="21" s="1"/>
  <c r="EU514" i="21" a="1"/>
  <c r="EU514" i="21" s="1"/>
  <c r="EQ514" i="21" a="1"/>
  <c r="EQ514" i="21" s="1"/>
  <c r="EM514" i="21" a="1"/>
  <c r="EM514" i="21" s="1"/>
  <c r="EI514" i="21" a="1"/>
  <c r="EI514" i="21" s="1"/>
  <c r="EE514" i="21" a="1"/>
  <c r="EE514" i="21" s="1"/>
  <c r="EA514" i="21" a="1"/>
  <c r="EA514" i="21" s="1"/>
  <c r="DW514" i="21" a="1"/>
  <c r="DW514" i="21" s="1"/>
  <c r="DS514" i="21" a="1"/>
  <c r="DS514" i="21" s="1"/>
  <c r="DO514" i="21" a="1"/>
  <c r="DO514" i="21" s="1"/>
  <c r="DK514" i="21" a="1"/>
  <c r="DK514" i="21" s="1"/>
  <c r="DG514" i="21" a="1"/>
  <c r="DG514" i="21" s="1"/>
  <c r="DC514" i="21" a="1"/>
  <c r="DC514" i="21" s="1"/>
  <c r="CY514" i="21" a="1"/>
  <c r="CY514" i="21" s="1"/>
  <c r="CU514" i="21" a="1"/>
  <c r="CU514" i="21" s="1"/>
  <c r="CQ514" i="21" a="1"/>
  <c r="CQ514" i="21" s="1"/>
  <c r="CM514" i="21" a="1"/>
  <c r="CM514" i="21" s="1"/>
  <c r="FL512" i="21" a="1"/>
  <c r="FL512" i="21" s="1"/>
  <c r="FH512" i="21" a="1"/>
  <c r="FH512" i="21" s="1"/>
  <c r="FD512" i="21" a="1"/>
  <c r="FD512" i="21" s="1"/>
  <c r="EZ512" i="21" a="1"/>
  <c r="EZ512" i="21" s="1"/>
  <c r="EV512" i="21" a="1"/>
  <c r="EV512" i="21" s="1"/>
  <c r="ER512" i="21" a="1"/>
  <c r="ER512" i="21" s="1"/>
  <c r="EN512" i="21" a="1"/>
  <c r="EN512" i="21" s="1"/>
  <c r="EJ512" i="21" a="1"/>
  <c r="EJ512" i="21" s="1"/>
  <c r="EF512" i="21" a="1"/>
  <c r="EF512" i="21" s="1"/>
  <c r="EB512" i="21" a="1"/>
  <c r="EB512" i="21" s="1"/>
  <c r="DX512" i="21" a="1"/>
  <c r="DX512" i="21" s="1"/>
  <c r="DT512" i="21" a="1"/>
  <c r="DT512" i="21" s="1"/>
  <c r="DP512" i="21" a="1"/>
  <c r="DP512" i="21" s="1"/>
  <c r="DL512" i="21" a="1"/>
  <c r="DL512" i="21" s="1"/>
  <c r="DH512" i="21" a="1"/>
  <c r="DH512" i="21" s="1"/>
  <c r="DD512" i="21" a="1"/>
  <c r="DD512" i="21" s="1"/>
  <c r="CZ512" i="21" a="1"/>
  <c r="CZ512" i="21" s="1"/>
  <c r="CV512" i="21" a="1"/>
  <c r="CV512" i="21" s="1"/>
  <c r="CR512" i="21" a="1"/>
  <c r="CR512" i="21" s="1"/>
  <c r="CN512" i="21" a="1"/>
  <c r="CN512" i="21" s="1"/>
  <c r="EM584" i="21" a="1"/>
  <c r="EM584" i="21" s="1"/>
  <c r="DG584" i="21" a="1"/>
  <c r="DG584" i="21" s="1"/>
  <c r="FL582" i="21" a="1"/>
  <c r="FL582" i="21" s="1"/>
  <c r="EV582" i="21" a="1"/>
  <c r="EV582" i="21" s="1"/>
  <c r="EF582" i="21" a="1"/>
  <c r="EF582" i="21" s="1"/>
  <c r="DP582" i="21" a="1"/>
  <c r="DP582" i="21" s="1"/>
  <c r="CZ582" i="21" a="1"/>
  <c r="CZ582" i="21" s="1"/>
  <c r="FC579" i="21" a="1"/>
  <c r="FC579" i="21" s="1"/>
  <c r="EV579" i="21" a="1"/>
  <c r="EV579" i="21" s="1"/>
  <c r="EP579" i="21" a="1"/>
  <c r="EP579" i="21" s="1"/>
  <c r="EC579" i="21" a="1"/>
  <c r="EC579" i="21" s="1"/>
  <c r="DW579" i="21" a="1"/>
  <c r="DW579" i="21" s="1"/>
  <c r="DP579" i="21" a="1"/>
  <c r="DP579" i="21" s="1"/>
  <c r="DJ579" i="21" a="1"/>
  <c r="DJ579" i="21" s="1"/>
  <c r="CW579" i="21" a="1"/>
  <c r="CW579" i="21" s="1"/>
  <c r="CQ579" i="21" a="1"/>
  <c r="CQ579" i="21" s="1"/>
  <c r="FI577" i="21" a="1"/>
  <c r="FI577" i="21" s="1"/>
  <c r="FE577" i="21" a="1"/>
  <c r="FE577" i="21" s="1"/>
  <c r="FA577" i="21" a="1"/>
  <c r="FA577" i="21" s="1"/>
  <c r="EW577" i="21" a="1"/>
  <c r="EW577" i="21" s="1"/>
  <c r="ES577" i="21" a="1"/>
  <c r="ES577" i="21" s="1"/>
  <c r="EO577" i="21" a="1"/>
  <c r="EO577" i="21" s="1"/>
  <c r="EK577" i="21" a="1"/>
  <c r="EK577" i="21" s="1"/>
  <c r="EG577" i="21" a="1"/>
  <c r="EG577" i="21" s="1"/>
  <c r="EC577" i="21" a="1"/>
  <c r="EC577" i="21" s="1"/>
  <c r="DY577" i="21" a="1"/>
  <c r="DY577" i="21" s="1"/>
  <c r="DU577" i="21" a="1"/>
  <c r="DU577" i="21" s="1"/>
  <c r="DQ577" i="21" a="1"/>
  <c r="DQ577" i="21" s="1"/>
  <c r="DM577" i="21" a="1"/>
  <c r="DM577" i="21" s="1"/>
  <c r="DI577" i="21" a="1"/>
  <c r="DI577" i="21" s="1"/>
  <c r="DE577" i="21" a="1"/>
  <c r="DE577" i="21" s="1"/>
  <c r="DA577" i="21" a="1"/>
  <c r="DA577" i="21" s="1"/>
  <c r="CW577" i="21" a="1"/>
  <c r="CW577" i="21" s="1"/>
  <c r="CS577" i="21" a="1"/>
  <c r="CS577" i="21" s="1"/>
  <c r="CO577" i="21" a="1"/>
  <c r="CO577" i="21" s="1"/>
  <c r="CK577" i="21" a="1"/>
  <c r="CK577" i="21" s="1"/>
  <c r="FJ575" i="21" a="1"/>
  <c r="FJ575" i="21" s="1"/>
  <c r="FF575" i="21" a="1"/>
  <c r="FF575" i="21" s="1"/>
  <c r="FB575" i="21" a="1"/>
  <c r="FB575" i="21" s="1"/>
  <c r="EX575" i="21" a="1"/>
  <c r="EX575" i="21" s="1"/>
  <c r="ET575" i="21" a="1"/>
  <c r="ET575" i="21" s="1"/>
  <c r="EP575" i="21" a="1"/>
  <c r="EP575" i="21" s="1"/>
  <c r="EL575" i="21" a="1"/>
  <c r="EL575" i="21" s="1"/>
  <c r="EH575" i="21" a="1"/>
  <c r="EH575" i="21" s="1"/>
  <c r="ED575" i="21" a="1"/>
  <c r="ED575" i="21" s="1"/>
  <c r="DZ575" i="21" a="1"/>
  <c r="DZ575" i="21" s="1"/>
  <c r="DV575" i="21" a="1"/>
  <c r="DV575" i="21" s="1"/>
  <c r="DR575" i="21" a="1"/>
  <c r="DR575" i="21" s="1"/>
  <c r="DN575" i="21" a="1"/>
  <c r="DN575" i="21" s="1"/>
  <c r="DJ575" i="21" a="1"/>
  <c r="DJ575" i="21" s="1"/>
  <c r="DF575" i="21" a="1"/>
  <c r="DF575" i="21" s="1"/>
  <c r="DB575" i="21" a="1"/>
  <c r="DB575" i="21" s="1"/>
  <c r="CX575" i="21" a="1"/>
  <c r="CX575" i="21" s="1"/>
  <c r="CT575" i="21" a="1"/>
  <c r="CT575" i="21" s="1"/>
  <c r="CP575" i="21" a="1"/>
  <c r="CP575" i="21" s="1"/>
  <c r="CL575" i="21" a="1"/>
  <c r="CL575" i="21" s="1"/>
  <c r="FK573" i="21" a="1"/>
  <c r="FK573" i="21" s="1"/>
  <c r="FG573" i="21" a="1"/>
  <c r="FG573" i="21" s="1"/>
  <c r="FC573" i="21" a="1"/>
  <c r="FC573" i="21" s="1"/>
  <c r="EY573" i="21" a="1"/>
  <c r="EY573" i="21" s="1"/>
  <c r="EU573" i="21" a="1"/>
  <c r="EU573" i="21" s="1"/>
  <c r="EQ573" i="21" a="1"/>
  <c r="EQ573" i="21" s="1"/>
  <c r="EM573" i="21" a="1"/>
  <c r="EM573" i="21" s="1"/>
  <c r="EI573" i="21" a="1"/>
  <c r="EI573" i="21" s="1"/>
  <c r="EE573" i="21" a="1"/>
  <c r="EE573" i="21" s="1"/>
  <c r="EA573" i="21" a="1"/>
  <c r="EA573" i="21" s="1"/>
  <c r="DW573" i="21" a="1"/>
  <c r="DW573" i="21" s="1"/>
  <c r="DS573" i="21" a="1"/>
  <c r="DS573" i="21" s="1"/>
  <c r="DO573" i="21" a="1"/>
  <c r="DO573" i="21" s="1"/>
  <c r="DK573" i="21" a="1"/>
  <c r="DK573" i="21" s="1"/>
  <c r="DG573" i="21" a="1"/>
  <c r="DG573" i="21" s="1"/>
  <c r="DC573" i="21" a="1"/>
  <c r="DC573" i="21" s="1"/>
  <c r="CY573" i="21" a="1"/>
  <c r="CY573" i="21" s="1"/>
  <c r="CU573" i="21" a="1"/>
  <c r="CU573" i="21" s="1"/>
  <c r="CQ573" i="21" a="1"/>
  <c r="CQ573" i="21" s="1"/>
  <c r="CM573" i="21" a="1"/>
  <c r="CM573" i="21" s="1"/>
  <c r="FL571" i="21" a="1"/>
  <c r="FL571" i="21" s="1"/>
  <c r="FH571" i="21" a="1"/>
  <c r="FH571" i="21" s="1"/>
  <c r="FD571" i="21" a="1"/>
  <c r="FD571" i="21" s="1"/>
  <c r="EZ571" i="21" a="1"/>
  <c r="EZ571" i="21" s="1"/>
  <c r="EV571" i="21" a="1"/>
  <c r="EV571" i="21" s="1"/>
  <c r="ER571" i="21" a="1"/>
  <c r="ER571" i="21" s="1"/>
  <c r="EN571" i="21" a="1"/>
  <c r="EN571" i="21" s="1"/>
  <c r="EJ571" i="21" a="1"/>
  <c r="EJ571" i="21" s="1"/>
  <c r="EF571" i="21" a="1"/>
  <c r="EF571" i="21" s="1"/>
  <c r="EB571" i="21" a="1"/>
  <c r="EB571" i="21" s="1"/>
  <c r="DX571" i="21" a="1"/>
  <c r="DX571" i="21" s="1"/>
  <c r="DT571" i="21" a="1"/>
  <c r="DT571" i="21" s="1"/>
  <c r="DP571" i="21" a="1"/>
  <c r="DP571" i="21" s="1"/>
  <c r="DL571" i="21" a="1"/>
  <c r="DL571" i="21" s="1"/>
  <c r="DH571" i="21" a="1"/>
  <c r="DH571" i="21" s="1"/>
  <c r="DD571" i="21" a="1"/>
  <c r="DD571" i="21" s="1"/>
  <c r="CZ571" i="21" a="1"/>
  <c r="CZ571" i="21" s="1"/>
  <c r="CV571" i="21" a="1"/>
  <c r="CV571" i="21" s="1"/>
  <c r="CR571" i="21" a="1"/>
  <c r="CR571" i="21" s="1"/>
  <c r="CN571" i="21" a="1"/>
  <c r="CN571" i="21" s="1"/>
  <c r="FI569" i="21" a="1"/>
  <c r="FI569" i="21" s="1"/>
  <c r="FE569" i="21" a="1"/>
  <c r="FE569" i="21" s="1"/>
  <c r="FA569" i="21" a="1"/>
  <c r="FA569" i="21" s="1"/>
  <c r="EW569" i="21" a="1"/>
  <c r="EW569" i="21" s="1"/>
  <c r="ES569" i="21" a="1"/>
  <c r="ES569" i="21" s="1"/>
  <c r="EO569" i="21" a="1"/>
  <c r="EO569" i="21" s="1"/>
  <c r="EK569" i="21" a="1"/>
  <c r="EK569" i="21" s="1"/>
  <c r="EG569" i="21" a="1"/>
  <c r="EG569" i="21" s="1"/>
  <c r="EC569" i="21" a="1"/>
  <c r="EC569" i="21" s="1"/>
  <c r="DY569" i="21" a="1"/>
  <c r="DY569" i="21" s="1"/>
  <c r="DU569" i="21" a="1"/>
  <c r="DU569" i="21" s="1"/>
  <c r="DQ569" i="21" a="1"/>
  <c r="DQ569" i="21" s="1"/>
  <c r="DM569" i="21" a="1"/>
  <c r="DM569" i="21" s="1"/>
  <c r="DI569" i="21" a="1"/>
  <c r="DI569" i="21" s="1"/>
  <c r="DE569" i="21" a="1"/>
  <c r="DE569" i="21" s="1"/>
  <c r="DA569" i="21" a="1"/>
  <c r="DA569" i="21" s="1"/>
  <c r="CW569" i="21" a="1"/>
  <c r="CW569" i="21" s="1"/>
  <c r="CS569" i="21" a="1"/>
  <c r="CS569" i="21" s="1"/>
  <c r="CO569" i="21" a="1"/>
  <c r="CO569" i="21" s="1"/>
  <c r="CK569" i="21" a="1"/>
  <c r="CK569" i="21" s="1"/>
  <c r="FJ567" i="21" a="1"/>
  <c r="FJ567" i="21" s="1"/>
  <c r="FF567" i="21" a="1"/>
  <c r="FF567" i="21" s="1"/>
  <c r="FB567" i="21" a="1"/>
  <c r="FB567" i="21" s="1"/>
  <c r="EX567" i="21" a="1"/>
  <c r="EX567" i="21" s="1"/>
  <c r="ET567" i="21" a="1"/>
  <c r="ET567" i="21" s="1"/>
  <c r="EP567" i="21" a="1"/>
  <c r="EP567" i="21" s="1"/>
  <c r="EL567" i="21" a="1"/>
  <c r="EL567" i="21" s="1"/>
  <c r="EH567" i="21" a="1"/>
  <c r="EH567" i="21" s="1"/>
  <c r="ED567" i="21" a="1"/>
  <c r="ED567" i="21" s="1"/>
  <c r="DZ567" i="21" a="1"/>
  <c r="DZ567" i="21" s="1"/>
  <c r="DV567" i="21" a="1"/>
  <c r="DV567" i="21" s="1"/>
  <c r="DR567" i="21" a="1"/>
  <c r="DR567" i="21" s="1"/>
  <c r="DN567" i="21" a="1"/>
  <c r="DN567" i="21" s="1"/>
  <c r="DJ567" i="21" a="1"/>
  <c r="DJ567" i="21" s="1"/>
  <c r="DF567" i="21" a="1"/>
  <c r="DF567" i="21" s="1"/>
  <c r="DB567" i="21" a="1"/>
  <c r="DB567" i="21" s="1"/>
  <c r="CX567" i="21" a="1"/>
  <c r="CX567" i="21" s="1"/>
  <c r="CT567" i="21" a="1"/>
  <c r="CT567" i="21" s="1"/>
  <c r="CP567" i="21" a="1"/>
  <c r="CP567" i="21" s="1"/>
  <c r="CL567" i="21" a="1"/>
  <c r="CL567" i="21" s="1"/>
  <c r="FK565" i="21" a="1"/>
  <c r="FK565" i="21" s="1"/>
  <c r="FG565" i="21" a="1"/>
  <c r="FG565" i="21" s="1"/>
  <c r="FC565" i="21" a="1"/>
  <c r="FC565" i="21" s="1"/>
  <c r="EY565" i="21" a="1"/>
  <c r="EY565" i="21" s="1"/>
  <c r="EU565" i="21" a="1"/>
  <c r="EU565" i="21" s="1"/>
  <c r="EQ565" i="21" a="1"/>
  <c r="EQ565" i="21" s="1"/>
  <c r="EM565" i="21" a="1"/>
  <c r="EM565" i="21" s="1"/>
  <c r="EI565" i="21" a="1"/>
  <c r="EI565" i="21" s="1"/>
  <c r="EE565" i="21" a="1"/>
  <c r="EE565" i="21" s="1"/>
  <c r="EA565" i="21" a="1"/>
  <c r="EA565" i="21" s="1"/>
  <c r="DW565" i="21" a="1"/>
  <c r="DW565" i="21" s="1"/>
  <c r="DS565" i="21" a="1"/>
  <c r="DS565" i="21" s="1"/>
  <c r="DO565" i="21" a="1"/>
  <c r="DO565" i="21" s="1"/>
  <c r="DK565" i="21" a="1"/>
  <c r="DK565" i="21" s="1"/>
  <c r="DG565" i="21" a="1"/>
  <c r="DG565" i="21" s="1"/>
  <c r="DC565" i="21" a="1"/>
  <c r="DC565" i="21" s="1"/>
  <c r="CY565" i="21" a="1"/>
  <c r="CY565" i="21" s="1"/>
  <c r="CU565" i="21" a="1"/>
  <c r="CU565" i="21" s="1"/>
  <c r="CQ565" i="21" a="1"/>
  <c r="CQ565" i="21" s="1"/>
  <c r="CM565" i="21" a="1"/>
  <c r="CM565" i="21" s="1"/>
  <c r="FL563" i="21" a="1"/>
  <c r="FL563" i="21" s="1"/>
  <c r="FH563" i="21" a="1"/>
  <c r="FH563" i="21" s="1"/>
  <c r="FD563" i="21" a="1"/>
  <c r="FD563" i="21" s="1"/>
  <c r="EZ563" i="21" a="1"/>
  <c r="EZ563" i="21" s="1"/>
  <c r="EV563" i="21" a="1"/>
  <c r="EV563" i="21" s="1"/>
  <c r="ER563" i="21" a="1"/>
  <c r="ER563" i="21" s="1"/>
  <c r="EN563" i="21" a="1"/>
  <c r="EN563" i="21" s="1"/>
  <c r="EJ563" i="21" a="1"/>
  <c r="EJ563" i="21" s="1"/>
  <c r="EF563" i="21" a="1"/>
  <c r="EF563" i="21" s="1"/>
  <c r="EB563" i="21" a="1"/>
  <c r="EB563" i="21" s="1"/>
  <c r="DX563" i="21" a="1"/>
  <c r="DX563" i="21" s="1"/>
  <c r="DT563" i="21" a="1"/>
  <c r="DT563" i="21" s="1"/>
  <c r="DP563" i="21" a="1"/>
  <c r="DP563" i="21" s="1"/>
  <c r="DL563" i="21" a="1"/>
  <c r="DL563" i="21" s="1"/>
  <c r="DH563" i="21" a="1"/>
  <c r="DH563" i="21" s="1"/>
  <c r="DD563" i="21" a="1"/>
  <c r="DD563" i="21" s="1"/>
  <c r="CZ563" i="21" a="1"/>
  <c r="CZ563" i="21" s="1"/>
  <c r="CV563" i="21" a="1"/>
  <c r="CV563" i="21" s="1"/>
  <c r="CR563" i="21" a="1"/>
  <c r="CR563" i="21" s="1"/>
  <c r="CN563" i="21" a="1"/>
  <c r="CN563" i="21" s="1"/>
  <c r="FI561" i="21" a="1"/>
  <c r="FI561" i="21" s="1"/>
  <c r="FE561" i="21" a="1"/>
  <c r="FE561" i="21" s="1"/>
  <c r="FA561" i="21" a="1"/>
  <c r="FA561" i="21" s="1"/>
  <c r="EW561" i="21" a="1"/>
  <c r="EW561" i="21" s="1"/>
  <c r="ES561" i="21" a="1"/>
  <c r="ES561" i="21" s="1"/>
  <c r="EO561" i="21" a="1"/>
  <c r="EO561" i="21" s="1"/>
  <c r="EK561" i="21" a="1"/>
  <c r="EK561" i="21" s="1"/>
  <c r="EG561" i="21" a="1"/>
  <c r="EG561" i="21" s="1"/>
  <c r="EC561" i="21" a="1"/>
  <c r="EC561" i="21" s="1"/>
  <c r="DY561" i="21" a="1"/>
  <c r="DY561" i="21" s="1"/>
  <c r="DU561" i="21" a="1"/>
  <c r="DU561" i="21" s="1"/>
  <c r="DQ561" i="21" a="1"/>
  <c r="DQ561" i="21" s="1"/>
  <c r="DM561" i="21" a="1"/>
  <c r="DM561" i="21" s="1"/>
  <c r="DI561" i="21" a="1"/>
  <c r="DI561" i="21" s="1"/>
  <c r="DE561" i="21" a="1"/>
  <c r="DE561" i="21" s="1"/>
  <c r="DA561" i="21" a="1"/>
  <c r="DA561" i="21" s="1"/>
  <c r="CW561" i="21" a="1"/>
  <c r="CW561" i="21" s="1"/>
  <c r="CS561" i="21" a="1"/>
  <c r="CS561" i="21" s="1"/>
  <c r="CO561" i="21" a="1"/>
  <c r="CO561" i="21" s="1"/>
  <c r="CK561" i="21" a="1"/>
  <c r="CK561" i="21" s="1"/>
  <c r="FJ559" i="21" a="1"/>
  <c r="FJ559" i="21" s="1"/>
  <c r="FF559" i="21" a="1"/>
  <c r="FF559" i="21" s="1"/>
  <c r="FB559" i="21" a="1"/>
  <c r="FB559" i="21" s="1"/>
  <c r="EX559" i="21" a="1"/>
  <c r="EX559" i="21" s="1"/>
  <c r="ET559" i="21" a="1"/>
  <c r="ET559" i="21" s="1"/>
  <c r="EP559" i="21" a="1"/>
  <c r="EP559" i="21" s="1"/>
  <c r="EL559" i="21" a="1"/>
  <c r="EL559" i="21" s="1"/>
  <c r="EH559" i="21" a="1"/>
  <c r="EH559" i="21" s="1"/>
  <c r="ED559" i="21" a="1"/>
  <c r="ED559" i="21" s="1"/>
  <c r="DZ559" i="21" a="1"/>
  <c r="DZ559" i="21" s="1"/>
  <c r="DV559" i="21" a="1"/>
  <c r="DV559" i="21" s="1"/>
  <c r="DR559" i="21" a="1"/>
  <c r="DR559" i="21" s="1"/>
  <c r="DN559" i="21" a="1"/>
  <c r="DN559" i="21" s="1"/>
  <c r="DJ559" i="21" a="1"/>
  <c r="DJ559" i="21" s="1"/>
  <c r="DF559" i="21" a="1"/>
  <c r="DF559" i="21" s="1"/>
  <c r="DB559" i="21" a="1"/>
  <c r="DB559" i="21" s="1"/>
  <c r="CX559" i="21" a="1"/>
  <c r="CX559" i="21" s="1"/>
  <c r="CT559" i="21" a="1"/>
  <c r="CT559" i="21" s="1"/>
  <c r="CP559" i="21" a="1"/>
  <c r="CP559" i="21" s="1"/>
  <c r="CL559" i="21" a="1"/>
  <c r="CL559" i="21" s="1"/>
  <c r="FK557" i="21" a="1"/>
  <c r="FK557" i="21" s="1"/>
  <c r="FG557" i="21" a="1"/>
  <c r="FG557" i="21" s="1"/>
  <c r="FC557" i="21" a="1"/>
  <c r="FC557" i="21" s="1"/>
  <c r="EY557" i="21" a="1"/>
  <c r="EY557" i="21" s="1"/>
  <c r="EU557" i="21" a="1"/>
  <c r="EU557" i="21" s="1"/>
  <c r="EQ557" i="21" a="1"/>
  <c r="EQ557" i="21" s="1"/>
  <c r="EM557" i="21" a="1"/>
  <c r="EM557" i="21" s="1"/>
  <c r="EI557" i="21" a="1"/>
  <c r="EI557" i="21" s="1"/>
  <c r="EE557" i="21" a="1"/>
  <c r="EE557" i="21" s="1"/>
  <c r="EA557" i="21" a="1"/>
  <c r="EA557" i="21" s="1"/>
  <c r="DW557" i="21" a="1"/>
  <c r="DW557" i="21" s="1"/>
  <c r="DS557" i="21" a="1"/>
  <c r="DS557" i="21" s="1"/>
  <c r="DO557" i="21" a="1"/>
  <c r="DO557" i="21" s="1"/>
  <c r="DK557" i="21" a="1"/>
  <c r="DK557" i="21" s="1"/>
  <c r="DG557" i="21" a="1"/>
  <c r="DG557" i="21" s="1"/>
  <c r="DC557" i="21" a="1"/>
  <c r="DC557" i="21" s="1"/>
  <c r="CY557" i="21" a="1"/>
  <c r="CY557" i="21" s="1"/>
  <c r="CU557" i="21" a="1"/>
  <c r="CU557" i="21" s="1"/>
  <c r="CQ557" i="21" a="1"/>
  <c r="CQ557" i="21" s="1"/>
  <c r="CM557" i="21" a="1"/>
  <c r="CM557" i="21" s="1"/>
  <c r="FL555" i="21" a="1"/>
  <c r="FL555" i="21" s="1"/>
  <c r="FH555" i="21" a="1"/>
  <c r="FH555" i="21" s="1"/>
  <c r="FD555" i="21" a="1"/>
  <c r="FD555" i="21" s="1"/>
  <c r="EZ555" i="21" a="1"/>
  <c r="EZ555" i="21" s="1"/>
  <c r="EV555" i="21" a="1"/>
  <c r="EV555" i="21" s="1"/>
  <c r="ER555" i="21" a="1"/>
  <c r="ER555" i="21" s="1"/>
  <c r="EN555" i="21" a="1"/>
  <c r="EN555" i="21" s="1"/>
  <c r="EJ555" i="21" a="1"/>
  <c r="EJ555" i="21" s="1"/>
  <c r="EF555" i="21" a="1"/>
  <c r="EF555" i="21" s="1"/>
  <c r="EB555" i="21" a="1"/>
  <c r="EB555" i="21" s="1"/>
  <c r="DX555" i="21" a="1"/>
  <c r="DX555" i="21" s="1"/>
  <c r="DT555" i="21" a="1"/>
  <c r="DT555" i="21" s="1"/>
  <c r="DP555" i="21" a="1"/>
  <c r="DP555" i="21" s="1"/>
  <c r="DL555" i="21" a="1"/>
  <c r="DL555" i="21" s="1"/>
  <c r="DH555" i="21" a="1"/>
  <c r="DH555" i="21" s="1"/>
  <c r="DD555" i="21" a="1"/>
  <c r="DD555" i="21" s="1"/>
  <c r="CZ555" i="21" a="1"/>
  <c r="CZ555" i="21" s="1"/>
  <c r="CV555" i="21" a="1"/>
  <c r="CV555" i="21" s="1"/>
  <c r="CR555" i="21" a="1"/>
  <c r="CR555" i="21" s="1"/>
  <c r="CN555" i="21" a="1"/>
  <c r="CN555" i="21" s="1"/>
  <c r="FI553" i="21" a="1"/>
  <c r="FI553" i="21" s="1"/>
  <c r="FE553" i="21" a="1"/>
  <c r="FE553" i="21" s="1"/>
  <c r="FA553" i="21" a="1"/>
  <c r="FA553" i="21" s="1"/>
  <c r="EW553" i="21" a="1"/>
  <c r="EW553" i="21" s="1"/>
  <c r="ES553" i="21" a="1"/>
  <c r="ES553" i="21" s="1"/>
  <c r="EO553" i="21" a="1"/>
  <c r="EO553" i="21" s="1"/>
  <c r="EK553" i="21" a="1"/>
  <c r="EK553" i="21" s="1"/>
  <c r="EG553" i="21" a="1"/>
  <c r="EG553" i="21" s="1"/>
  <c r="EC553" i="21" a="1"/>
  <c r="EC553" i="21" s="1"/>
  <c r="DY553" i="21" a="1"/>
  <c r="DY553" i="21" s="1"/>
  <c r="DU553" i="21" a="1"/>
  <c r="DU553" i="21" s="1"/>
  <c r="DQ553" i="21" a="1"/>
  <c r="DQ553" i="21" s="1"/>
  <c r="DM553" i="21" a="1"/>
  <c r="DM553" i="21" s="1"/>
  <c r="DI553" i="21" a="1"/>
  <c r="DI553" i="21" s="1"/>
  <c r="DE553" i="21" a="1"/>
  <c r="DE553" i="21" s="1"/>
  <c r="DA553" i="21" a="1"/>
  <c r="DA553" i="21" s="1"/>
  <c r="CW553" i="21" a="1"/>
  <c r="CW553" i="21" s="1"/>
  <c r="CS553" i="21" a="1"/>
  <c r="CS553" i="21" s="1"/>
  <c r="CO553" i="21" a="1"/>
  <c r="CO553" i="21" s="1"/>
  <c r="CK553" i="21" a="1"/>
  <c r="CK553" i="21" s="1"/>
  <c r="FJ551" i="21" a="1"/>
  <c r="FJ551" i="21" s="1"/>
  <c r="FF551" i="21" a="1"/>
  <c r="FF551" i="21" s="1"/>
  <c r="FB551" i="21" a="1"/>
  <c r="FB551" i="21" s="1"/>
  <c r="EX551" i="21" a="1"/>
  <c r="EX551" i="21" s="1"/>
  <c r="ET551" i="21" a="1"/>
  <c r="ET551" i="21" s="1"/>
  <c r="EP551" i="21" a="1"/>
  <c r="EP551" i="21" s="1"/>
  <c r="EL551" i="21" a="1"/>
  <c r="EL551" i="21" s="1"/>
  <c r="EH551" i="21" a="1"/>
  <c r="EH551" i="21" s="1"/>
  <c r="ED551" i="21" a="1"/>
  <c r="ED551" i="21" s="1"/>
  <c r="DZ551" i="21" a="1"/>
  <c r="DZ551" i="21" s="1"/>
  <c r="DV551" i="21" a="1"/>
  <c r="DV551" i="21" s="1"/>
  <c r="DR551" i="21" a="1"/>
  <c r="DR551" i="21" s="1"/>
  <c r="DN551" i="21" a="1"/>
  <c r="DN551" i="21" s="1"/>
  <c r="DJ551" i="21" a="1"/>
  <c r="DJ551" i="21" s="1"/>
  <c r="DF551" i="21" a="1"/>
  <c r="DF551" i="21" s="1"/>
  <c r="DB551" i="21" a="1"/>
  <c r="DB551" i="21" s="1"/>
  <c r="CX551" i="21" a="1"/>
  <c r="CX551" i="21" s="1"/>
  <c r="CT551" i="21" a="1"/>
  <c r="CT551" i="21" s="1"/>
  <c r="CP551" i="21" a="1"/>
  <c r="CP551" i="21" s="1"/>
  <c r="CL551" i="21" a="1"/>
  <c r="CL551" i="21" s="1"/>
  <c r="FK549" i="21" a="1"/>
  <c r="FK549" i="21" s="1"/>
  <c r="FG549" i="21" a="1"/>
  <c r="FG549" i="21" s="1"/>
  <c r="FC549" i="21" a="1"/>
  <c r="FC549" i="21" s="1"/>
  <c r="EY549" i="21" a="1"/>
  <c r="EY549" i="21" s="1"/>
  <c r="EU549" i="21" a="1"/>
  <c r="EU549" i="21" s="1"/>
  <c r="EQ549" i="21" a="1"/>
  <c r="EQ549" i="21" s="1"/>
  <c r="EM549" i="21" a="1"/>
  <c r="EM549" i="21" s="1"/>
  <c r="EI549" i="21" a="1"/>
  <c r="EI549" i="21" s="1"/>
  <c r="EE549" i="21" a="1"/>
  <c r="EE549" i="21" s="1"/>
  <c r="EA549" i="21" a="1"/>
  <c r="EA549" i="21" s="1"/>
  <c r="DW549" i="21" a="1"/>
  <c r="DW549" i="21" s="1"/>
  <c r="DS549" i="21" a="1"/>
  <c r="DS549" i="21" s="1"/>
  <c r="DO549" i="21" a="1"/>
  <c r="DO549" i="21" s="1"/>
  <c r="DK549" i="21" a="1"/>
  <c r="DK549" i="21" s="1"/>
  <c r="DG549" i="21" a="1"/>
  <c r="DG549" i="21" s="1"/>
  <c r="DC549" i="21" a="1"/>
  <c r="DC549" i="21" s="1"/>
  <c r="CY549" i="21" a="1"/>
  <c r="CY549" i="21" s="1"/>
  <c r="CU549" i="21" a="1"/>
  <c r="CU549" i="21" s="1"/>
  <c r="CQ549" i="21" a="1"/>
  <c r="CQ549" i="21" s="1"/>
  <c r="CM549" i="21" a="1"/>
  <c r="CM549" i="21" s="1"/>
  <c r="FL547" i="21" a="1"/>
  <c r="FL547" i="21" s="1"/>
  <c r="FH547" i="21" a="1"/>
  <c r="FH547" i="21" s="1"/>
  <c r="FD547" i="21" a="1"/>
  <c r="FD547" i="21" s="1"/>
  <c r="EZ547" i="21" a="1"/>
  <c r="EZ547" i="21" s="1"/>
  <c r="EV547" i="21" a="1"/>
  <c r="EV547" i="21" s="1"/>
  <c r="ER547" i="21" a="1"/>
  <c r="ER547" i="21" s="1"/>
  <c r="EN547" i="21" a="1"/>
  <c r="EN547" i="21" s="1"/>
  <c r="EJ547" i="21" a="1"/>
  <c r="EJ547" i="21" s="1"/>
  <c r="EF547" i="21" a="1"/>
  <c r="EF547" i="21" s="1"/>
  <c r="EB547" i="21" a="1"/>
  <c r="EB547" i="21" s="1"/>
  <c r="DX547" i="21" a="1"/>
  <c r="DX547" i="21" s="1"/>
  <c r="DT547" i="21" a="1"/>
  <c r="DT547" i="21" s="1"/>
  <c r="DP547" i="21" a="1"/>
  <c r="DP547" i="21" s="1"/>
  <c r="DL547" i="21" a="1"/>
  <c r="DL547" i="21" s="1"/>
  <c r="DH547" i="21" a="1"/>
  <c r="DH547" i="21" s="1"/>
  <c r="DD547" i="21" a="1"/>
  <c r="DD547" i="21" s="1"/>
  <c r="CZ547" i="21" a="1"/>
  <c r="CZ547" i="21" s="1"/>
  <c r="CV547" i="21" a="1"/>
  <c r="CV547" i="21" s="1"/>
  <c r="CR547" i="21" a="1"/>
  <c r="CR547" i="21" s="1"/>
  <c r="CN547" i="21" a="1"/>
  <c r="CN547" i="21" s="1"/>
  <c r="FI545" i="21" a="1"/>
  <c r="FI545" i="21" s="1"/>
  <c r="FE545" i="21" a="1"/>
  <c r="FE545" i="21" s="1"/>
  <c r="FA545" i="21" a="1"/>
  <c r="FA545" i="21" s="1"/>
  <c r="EW545" i="21" a="1"/>
  <c r="EW545" i="21" s="1"/>
  <c r="ES545" i="21" a="1"/>
  <c r="ES545" i="21" s="1"/>
  <c r="EO545" i="21" a="1"/>
  <c r="EO545" i="21" s="1"/>
  <c r="EK545" i="21" a="1"/>
  <c r="EK545" i="21" s="1"/>
  <c r="EG545" i="21" a="1"/>
  <c r="EG545" i="21" s="1"/>
  <c r="EC545" i="21" a="1"/>
  <c r="EC545" i="21" s="1"/>
  <c r="DY545" i="21" a="1"/>
  <c r="DY545" i="21" s="1"/>
  <c r="DU545" i="21" a="1"/>
  <c r="DU545" i="21" s="1"/>
  <c r="DQ545" i="21" a="1"/>
  <c r="DQ545" i="21" s="1"/>
  <c r="DM545" i="21" a="1"/>
  <c r="DM545" i="21" s="1"/>
  <c r="DI545" i="21" a="1"/>
  <c r="DI545" i="21" s="1"/>
  <c r="DE545" i="21" a="1"/>
  <c r="DE545" i="21" s="1"/>
  <c r="DA545" i="21" a="1"/>
  <c r="DA545" i="21" s="1"/>
  <c r="CW545" i="21" a="1"/>
  <c r="CW545" i="21" s="1"/>
  <c r="CS545" i="21" a="1"/>
  <c r="CS545" i="21" s="1"/>
  <c r="CO545" i="21" a="1"/>
  <c r="CO545" i="21" s="1"/>
  <c r="CK545" i="21" a="1"/>
  <c r="CK545" i="21" s="1"/>
  <c r="FJ543" i="21" a="1"/>
  <c r="FJ543" i="21" s="1"/>
  <c r="FF543" i="21" a="1"/>
  <c r="FF543" i="21" s="1"/>
  <c r="FB543" i="21" a="1"/>
  <c r="FB543" i="21" s="1"/>
  <c r="EX543" i="21" a="1"/>
  <c r="EX543" i="21" s="1"/>
  <c r="ET543" i="21" a="1"/>
  <c r="ET543" i="21" s="1"/>
  <c r="EP543" i="21" a="1"/>
  <c r="EP543" i="21" s="1"/>
  <c r="EL543" i="21" a="1"/>
  <c r="EL543" i="21" s="1"/>
  <c r="EH543" i="21" a="1"/>
  <c r="EH543" i="21" s="1"/>
  <c r="ED543" i="21" a="1"/>
  <c r="ED543" i="21" s="1"/>
  <c r="DZ543" i="21" a="1"/>
  <c r="DZ543" i="21" s="1"/>
  <c r="DV543" i="21" a="1"/>
  <c r="DV543" i="21" s="1"/>
  <c r="DR543" i="21" a="1"/>
  <c r="DR543" i="21" s="1"/>
  <c r="DN543" i="21" a="1"/>
  <c r="DN543" i="21" s="1"/>
  <c r="DJ543" i="21" a="1"/>
  <c r="DJ543" i="21" s="1"/>
  <c r="DF543" i="21" a="1"/>
  <c r="DF543" i="21" s="1"/>
  <c r="DB543" i="21" a="1"/>
  <c r="DB543" i="21" s="1"/>
  <c r="CX543" i="21" a="1"/>
  <c r="CX543" i="21" s="1"/>
  <c r="CT543" i="21" a="1"/>
  <c r="CT543" i="21" s="1"/>
  <c r="CP543" i="21" a="1"/>
  <c r="CP543" i="21" s="1"/>
  <c r="CL543" i="21" a="1"/>
  <c r="CL543" i="21" s="1"/>
  <c r="FK541" i="21" a="1"/>
  <c r="FK541" i="21" s="1"/>
  <c r="FG541" i="21" a="1"/>
  <c r="FG541" i="21" s="1"/>
  <c r="FC541" i="21" a="1"/>
  <c r="FC541" i="21" s="1"/>
  <c r="EY541" i="21" a="1"/>
  <c r="EY541" i="21" s="1"/>
  <c r="EU541" i="21" a="1"/>
  <c r="EU541" i="21" s="1"/>
  <c r="EQ541" i="21" a="1"/>
  <c r="EQ541" i="21" s="1"/>
  <c r="EM541" i="21" a="1"/>
  <c r="EM541" i="21" s="1"/>
  <c r="EI541" i="21" a="1"/>
  <c r="EI541" i="21" s="1"/>
  <c r="EE541" i="21" a="1"/>
  <c r="EE541" i="21" s="1"/>
  <c r="EA541" i="21" a="1"/>
  <c r="EA541" i="21" s="1"/>
  <c r="DW541" i="21" a="1"/>
  <c r="DW541" i="21" s="1"/>
  <c r="DS541" i="21" a="1"/>
  <c r="DS541" i="21" s="1"/>
  <c r="DO541" i="21" a="1"/>
  <c r="DO541" i="21" s="1"/>
  <c r="DK541" i="21" a="1"/>
  <c r="DK541" i="21" s="1"/>
  <c r="DG541" i="21" a="1"/>
  <c r="DG541" i="21" s="1"/>
  <c r="DC541" i="21" a="1"/>
  <c r="DC541" i="21" s="1"/>
  <c r="CY541" i="21" a="1"/>
  <c r="CY541" i="21" s="1"/>
  <c r="CU541" i="21" a="1"/>
  <c r="CU541" i="21" s="1"/>
  <c r="CQ541" i="21" a="1"/>
  <c r="CQ541" i="21" s="1"/>
  <c r="CM541" i="21" a="1"/>
  <c r="CM541" i="21" s="1"/>
  <c r="FL539" i="21" a="1"/>
  <c r="FL539" i="21" s="1"/>
  <c r="FH539" i="21" a="1"/>
  <c r="FH539" i="21" s="1"/>
  <c r="FD539" i="21" a="1"/>
  <c r="FD539" i="21" s="1"/>
  <c r="EZ539" i="21" a="1"/>
  <c r="EZ539" i="21" s="1"/>
  <c r="EV539" i="21" a="1"/>
  <c r="EV539" i="21" s="1"/>
  <c r="ER539" i="21" a="1"/>
  <c r="ER539" i="21" s="1"/>
  <c r="EN539" i="21" a="1"/>
  <c r="EN539" i="21" s="1"/>
  <c r="EJ539" i="21" a="1"/>
  <c r="EJ539" i="21" s="1"/>
  <c r="EF539" i="21" a="1"/>
  <c r="EF539" i="21" s="1"/>
  <c r="EB539" i="21" a="1"/>
  <c r="EB539" i="21" s="1"/>
  <c r="DX539" i="21" a="1"/>
  <c r="DX539" i="21" s="1"/>
  <c r="DT539" i="21" a="1"/>
  <c r="DT539" i="21" s="1"/>
  <c r="DP539" i="21" a="1"/>
  <c r="DP539" i="21" s="1"/>
  <c r="DL539" i="21" a="1"/>
  <c r="DL539" i="21" s="1"/>
  <c r="DH539" i="21" a="1"/>
  <c r="DH539" i="21" s="1"/>
  <c r="DD539" i="21" a="1"/>
  <c r="DD539" i="21" s="1"/>
  <c r="CZ539" i="21" a="1"/>
  <c r="CZ539" i="21" s="1"/>
  <c r="CV539" i="21" a="1"/>
  <c r="CV539" i="21" s="1"/>
  <c r="CR539" i="21" a="1"/>
  <c r="CR539" i="21" s="1"/>
  <c r="CN539" i="21" a="1"/>
  <c r="CN539" i="21" s="1"/>
  <c r="FI537" i="21" a="1"/>
  <c r="FI537" i="21" s="1"/>
  <c r="FE537" i="21" a="1"/>
  <c r="FE537" i="21" s="1"/>
  <c r="FA537" i="21" a="1"/>
  <c r="FA537" i="21" s="1"/>
  <c r="EW537" i="21" a="1"/>
  <c r="EW537" i="21" s="1"/>
  <c r="ES537" i="21" a="1"/>
  <c r="ES537" i="21" s="1"/>
  <c r="EO537" i="21" a="1"/>
  <c r="EO537" i="21" s="1"/>
  <c r="EK537" i="21" a="1"/>
  <c r="EK537" i="21" s="1"/>
  <c r="EG537" i="21" a="1"/>
  <c r="EG537" i="21" s="1"/>
  <c r="EC537" i="21" a="1"/>
  <c r="EC537" i="21" s="1"/>
  <c r="DY537" i="21" a="1"/>
  <c r="DY537" i="21" s="1"/>
  <c r="DU537" i="21" a="1"/>
  <c r="DU537" i="21" s="1"/>
  <c r="DQ537" i="21" a="1"/>
  <c r="DQ537" i="21" s="1"/>
  <c r="DM537" i="21" a="1"/>
  <c r="DM537" i="21" s="1"/>
  <c r="DI537" i="21" a="1"/>
  <c r="DI537" i="21" s="1"/>
  <c r="DE537" i="21" a="1"/>
  <c r="DE537" i="21" s="1"/>
  <c r="DA537" i="21" a="1"/>
  <c r="DA537" i="21" s="1"/>
  <c r="CW537" i="21" a="1"/>
  <c r="CW537" i="21" s="1"/>
  <c r="CS537" i="21" a="1"/>
  <c r="CS537" i="21" s="1"/>
  <c r="CO537" i="21" a="1"/>
  <c r="CO537" i="21" s="1"/>
  <c r="CK537" i="21" a="1"/>
  <c r="CK537" i="21" s="1"/>
  <c r="FJ535" i="21" a="1"/>
  <c r="FJ535" i="21" s="1"/>
  <c r="FF535" i="21" a="1"/>
  <c r="FF535" i="21" s="1"/>
  <c r="FB535" i="21" a="1"/>
  <c r="FB535" i="21" s="1"/>
  <c r="EX535" i="21" a="1"/>
  <c r="EX535" i="21" s="1"/>
  <c r="ET535" i="21" a="1"/>
  <c r="ET535" i="21" s="1"/>
  <c r="EP535" i="21" a="1"/>
  <c r="EP535" i="21" s="1"/>
  <c r="EL535" i="21" a="1"/>
  <c r="EL535" i="21" s="1"/>
  <c r="EH535" i="21" a="1"/>
  <c r="EH535" i="21" s="1"/>
  <c r="ED535" i="21" a="1"/>
  <c r="ED535" i="21" s="1"/>
  <c r="DZ535" i="21" a="1"/>
  <c r="DZ535" i="21" s="1"/>
  <c r="DV535" i="21" a="1"/>
  <c r="DV535" i="21" s="1"/>
  <c r="DR535" i="21" a="1"/>
  <c r="DR535" i="21" s="1"/>
  <c r="DN535" i="21" a="1"/>
  <c r="DN535" i="21" s="1"/>
  <c r="DJ535" i="21" a="1"/>
  <c r="DJ535" i="21" s="1"/>
  <c r="DF535" i="21" a="1"/>
  <c r="DF535" i="21" s="1"/>
  <c r="DB535" i="21" a="1"/>
  <c r="DB535" i="21" s="1"/>
  <c r="CX535" i="21" a="1"/>
  <c r="CX535" i="21" s="1"/>
  <c r="CT535" i="21" a="1"/>
  <c r="CT535" i="21" s="1"/>
  <c r="CP535" i="21" a="1"/>
  <c r="CP535" i="21" s="1"/>
  <c r="CL535" i="21" a="1"/>
  <c r="CL535" i="21" s="1"/>
  <c r="FK533" i="21" a="1"/>
  <c r="FK533" i="21" s="1"/>
  <c r="FG533" i="21" a="1"/>
  <c r="FG533" i="21" s="1"/>
  <c r="FC533" i="21" a="1"/>
  <c r="FC533" i="21" s="1"/>
  <c r="EY533" i="21" a="1"/>
  <c r="EY533" i="21" s="1"/>
  <c r="EU533" i="21" a="1"/>
  <c r="EU533" i="21" s="1"/>
  <c r="EQ533" i="21" a="1"/>
  <c r="EQ533" i="21" s="1"/>
  <c r="EM533" i="21" a="1"/>
  <c r="EM533" i="21" s="1"/>
  <c r="EI533" i="21" a="1"/>
  <c r="EI533" i="21" s="1"/>
  <c r="EE533" i="21" a="1"/>
  <c r="EE533" i="21" s="1"/>
  <c r="EA533" i="21" a="1"/>
  <c r="EA533" i="21" s="1"/>
  <c r="DW533" i="21" a="1"/>
  <c r="DW533" i="21" s="1"/>
  <c r="DS533" i="21" a="1"/>
  <c r="DS533" i="21" s="1"/>
  <c r="DO533" i="21" a="1"/>
  <c r="DO533" i="21" s="1"/>
  <c r="DK533" i="21" a="1"/>
  <c r="DK533" i="21" s="1"/>
  <c r="DG533" i="21" a="1"/>
  <c r="DG533" i="21" s="1"/>
  <c r="DC533" i="21" a="1"/>
  <c r="DC533" i="21" s="1"/>
  <c r="CY533" i="21" a="1"/>
  <c r="CY533" i="21" s="1"/>
  <c r="CU533" i="21" a="1"/>
  <c r="CU533" i="21" s="1"/>
  <c r="CQ533" i="21" a="1"/>
  <c r="CQ533" i="21" s="1"/>
  <c r="CM533" i="21" a="1"/>
  <c r="CM533" i="21" s="1"/>
  <c r="FL531" i="21" a="1"/>
  <c r="FL531" i="21" s="1"/>
  <c r="FH531" i="21" a="1"/>
  <c r="FH531" i="21" s="1"/>
  <c r="FD531" i="21" a="1"/>
  <c r="FD531" i="21" s="1"/>
  <c r="EZ531" i="21" a="1"/>
  <c r="EZ531" i="21" s="1"/>
  <c r="EV531" i="21" a="1"/>
  <c r="EV531" i="21" s="1"/>
  <c r="ER531" i="21" a="1"/>
  <c r="ER531" i="21" s="1"/>
  <c r="EN531" i="21" a="1"/>
  <c r="EN531" i="21" s="1"/>
  <c r="EJ531" i="21" a="1"/>
  <c r="EJ531" i="21" s="1"/>
  <c r="EF531" i="21" a="1"/>
  <c r="EF531" i="21" s="1"/>
  <c r="EB531" i="21" a="1"/>
  <c r="EB531" i="21" s="1"/>
  <c r="DX531" i="21" a="1"/>
  <c r="DX531" i="21" s="1"/>
  <c r="DT531" i="21" a="1"/>
  <c r="DT531" i="21" s="1"/>
  <c r="DP531" i="21" a="1"/>
  <c r="DP531" i="21" s="1"/>
  <c r="DL531" i="21" a="1"/>
  <c r="DL531" i="21" s="1"/>
  <c r="DH531" i="21" a="1"/>
  <c r="DH531" i="21" s="1"/>
  <c r="DD531" i="21" a="1"/>
  <c r="DD531" i="21" s="1"/>
  <c r="CZ531" i="21" a="1"/>
  <c r="CZ531" i="21" s="1"/>
  <c r="CV531" i="21" a="1"/>
  <c r="CV531" i="21" s="1"/>
  <c r="CR531" i="21" a="1"/>
  <c r="CR531" i="21" s="1"/>
  <c r="CN531" i="21" a="1"/>
  <c r="CN531" i="21" s="1"/>
  <c r="FI529" i="21" a="1"/>
  <c r="FI529" i="21" s="1"/>
  <c r="FE529" i="21" a="1"/>
  <c r="FE529" i="21" s="1"/>
  <c r="FA529" i="21" a="1"/>
  <c r="FA529" i="21" s="1"/>
  <c r="EW529" i="21" a="1"/>
  <c r="EW529" i="21" s="1"/>
  <c r="ES529" i="21" a="1"/>
  <c r="ES529" i="21" s="1"/>
  <c r="EO529" i="21" a="1"/>
  <c r="EO529" i="21" s="1"/>
  <c r="EK529" i="21" a="1"/>
  <c r="EK529" i="21" s="1"/>
  <c r="EG529" i="21" a="1"/>
  <c r="EG529" i="21" s="1"/>
  <c r="EC529" i="21" a="1"/>
  <c r="EC529" i="21" s="1"/>
  <c r="DY529" i="21" a="1"/>
  <c r="DY529" i="21" s="1"/>
  <c r="DU529" i="21" a="1"/>
  <c r="DU529" i="21" s="1"/>
  <c r="DQ529" i="21" a="1"/>
  <c r="DQ529" i="21" s="1"/>
  <c r="DM529" i="21" a="1"/>
  <c r="DM529" i="21" s="1"/>
  <c r="DI529" i="21" a="1"/>
  <c r="DI529" i="21" s="1"/>
  <c r="DE529" i="21" a="1"/>
  <c r="DE529" i="21" s="1"/>
  <c r="DA529" i="21" a="1"/>
  <c r="DA529" i="21" s="1"/>
  <c r="CW529" i="21" a="1"/>
  <c r="CW529" i="21" s="1"/>
  <c r="CS529" i="21" a="1"/>
  <c r="CS529" i="21" s="1"/>
  <c r="CO529" i="21" a="1"/>
  <c r="CO529" i="21" s="1"/>
  <c r="CK529" i="21" a="1"/>
  <c r="CK529" i="21" s="1"/>
  <c r="FJ527" i="21" a="1"/>
  <c r="FJ527" i="21" s="1"/>
  <c r="FF527" i="21" a="1"/>
  <c r="FF527" i="21" s="1"/>
  <c r="FB527" i="21" a="1"/>
  <c r="FB527" i="21" s="1"/>
  <c r="EX527" i="21" a="1"/>
  <c r="EX527" i="21" s="1"/>
  <c r="ET527" i="21" a="1"/>
  <c r="ET527" i="21" s="1"/>
  <c r="EP527" i="21" a="1"/>
  <c r="EP527" i="21" s="1"/>
  <c r="EL527" i="21" a="1"/>
  <c r="EL527" i="21" s="1"/>
  <c r="EH527" i="21" a="1"/>
  <c r="EH527" i="21" s="1"/>
  <c r="ED527" i="21" a="1"/>
  <c r="ED527" i="21" s="1"/>
  <c r="DZ527" i="21" a="1"/>
  <c r="DZ527" i="21" s="1"/>
  <c r="DV527" i="21" a="1"/>
  <c r="DV527" i="21" s="1"/>
  <c r="DR527" i="21" a="1"/>
  <c r="DR527" i="21" s="1"/>
  <c r="DN527" i="21" a="1"/>
  <c r="DN527" i="21" s="1"/>
  <c r="DJ527" i="21" a="1"/>
  <c r="DJ527" i="21" s="1"/>
  <c r="DF527" i="21" a="1"/>
  <c r="DF527" i="21" s="1"/>
  <c r="DB527" i="21" a="1"/>
  <c r="DB527" i="21" s="1"/>
  <c r="CX527" i="21" a="1"/>
  <c r="CX527" i="21" s="1"/>
  <c r="CT527" i="21" a="1"/>
  <c r="CT527" i="21" s="1"/>
  <c r="CP527" i="21" a="1"/>
  <c r="CP527" i="21" s="1"/>
  <c r="CL527" i="21" a="1"/>
  <c r="CL527" i="21" s="1"/>
  <c r="FK525" i="21" a="1"/>
  <c r="FK525" i="21" s="1"/>
  <c r="FG525" i="21" a="1"/>
  <c r="FG525" i="21" s="1"/>
  <c r="FC525" i="21" a="1"/>
  <c r="FC525" i="21" s="1"/>
  <c r="EY525" i="21" a="1"/>
  <c r="EY525" i="21" s="1"/>
  <c r="EU525" i="21" a="1"/>
  <c r="EU525" i="21" s="1"/>
  <c r="EQ525" i="21" a="1"/>
  <c r="EQ525" i="21" s="1"/>
  <c r="EM525" i="21" a="1"/>
  <c r="EM525" i="21" s="1"/>
  <c r="EI525" i="21" a="1"/>
  <c r="EI525" i="21" s="1"/>
  <c r="EE525" i="21" a="1"/>
  <c r="EE525" i="21" s="1"/>
  <c r="EA525" i="21" a="1"/>
  <c r="EA525" i="21" s="1"/>
  <c r="DW525" i="21" a="1"/>
  <c r="DW525" i="21" s="1"/>
  <c r="DS525" i="21" a="1"/>
  <c r="DS525" i="21" s="1"/>
  <c r="DO525" i="21" a="1"/>
  <c r="DO525" i="21" s="1"/>
  <c r="DK525" i="21" a="1"/>
  <c r="DK525" i="21" s="1"/>
  <c r="DG525" i="21" a="1"/>
  <c r="DG525" i="21" s="1"/>
  <c r="DC525" i="21" a="1"/>
  <c r="DC525" i="21" s="1"/>
  <c r="CY525" i="21" a="1"/>
  <c r="CY525" i="21" s="1"/>
  <c r="CU525" i="21" a="1"/>
  <c r="CU525" i="21" s="1"/>
  <c r="CQ525" i="21" a="1"/>
  <c r="CQ525" i="21" s="1"/>
  <c r="CM525" i="21" a="1"/>
  <c r="CM525" i="21" s="1"/>
  <c r="FL523" i="21" a="1"/>
  <c r="FL523" i="21" s="1"/>
  <c r="FH523" i="21" a="1"/>
  <c r="FH523" i="21" s="1"/>
  <c r="FD523" i="21" a="1"/>
  <c r="FD523" i="21" s="1"/>
  <c r="EZ523" i="21" a="1"/>
  <c r="EZ523" i="21" s="1"/>
  <c r="EV523" i="21" a="1"/>
  <c r="EV523" i="21" s="1"/>
  <c r="ER523" i="21" a="1"/>
  <c r="ER523" i="21" s="1"/>
  <c r="EN523" i="21" a="1"/>
  <c r="EN523" i="21" s="1"/>
  <c r="EJ523" i="21" a="1"/>
  <c r="EJ523" i="21" s="1"/>
  <c r="EF523" i="21" a="1"/>
  <c r="EF523" i="21" s="1"/>
  <c r="EB523" i="21" a="1"/>
  <c r="EB523" i="21" s="1"/>
  <c r="DX523" i="21" a="1"/>
  <c r="DX523" i="21" s="1"/>
  <c r="DT523" i="21" a="1"/>
  <c r="DT523" i="21" s="1"/>
  <c r="DP523" i="21" a="1"/>
  <c r="DP523" i="21" s="1"/>
  <c r="DL523" i="21" a="1"/>
  <c r="DL523" i="21" s="1"/>
  <c r="DH523" i="21" a="1"/>
  <c r="DH523" i="21" s="1"/>
  <c r="DD523" i="21" a="1"/>
  <c r="DD523" i="21" s="1"/>
  <c r="CZ523" i="21" a="1"/>
  <c r="CZ523" i="21" s="1"/>
  <c r="CV523" i="21" a="1"/>
  <c r="CV523" i="21" s="1"/>
  <c r="CR523" i="21" a="1"/>
  <c r="CR523" i="21" s="1"/>
  <c r="CN523" i="21" a="1"/>
  <c r="CN523" i="21" s="1"/>
  <c r="FI521" i="21" a="1"/>
  <c r="FI521" i="21" s="1"/>
  <c r="FE521" i="21" a="1"/>
  <c r="FE521" i="21" s="1"/>
  <c r="FA521" i="21" a="1"/>
  <c r="FA521" i="21" s="1"/>
  <c r="EW521" i="21" a="1"/>
  <c r="EW521" i="21" s="1"/>
  <c r="ES521" i="21" a="1"/>
  <c r="ES521" i="21" s="1"/>
  <c r="EO521" i="21" a="1"/>
  <c r="EO521" i="21" s="1"/>
  <c r="EK521" i="21" a="1"/>
  <c r="EK521" i="21" s="1"/>
  <c r="EG521" i="21" a="1"/>
  <c r="EG521" i="21" s="1"/>
  <c r="EC521" i="21" a="1"/>
  <c r="EC521" i="21" s="1"/>
  <c r="DY521" i="21" a="1"/>
  <c r="DY521" i="21" s="1"/>
  <c r="DU521" i="21" a="1"/>
  <c r="DU521" i="21" s="1"/>
  <c r="DQ521" i="21" a="1"/>
  <c r="DQ521" i="21" s="1"/>
  <c r="DM521" i="21" a="1"/>
  <c r="DM521" i="21" s="1"/>
  <c r="DI521" i="21" a="1"/>
  <c r="DI521" i="21" s="1"/>
  <c r="DE521" i="21" a="1"/>
  <c r="DE521" i="21" s="1"/>
  <c r="DA521" i="21" a="1"/>
  <c r="DA521" i="21" s="1"/>
  <c r="CW521" i="21" a="1"/>
  <c r="CW521" i="21" s="1"/>
  <c r="CS521" i="21" a="1"/>
  <c r="CS521" i="21" s="1"/>
  <c r="CO521" i="21" a="1"/>
  <c r="CO521" i="21" s="1"/>
  <c r="CK521" i="21" a="1"/>
  <c r="CK521" i="21" s="1"/>
  <c r="FJ519" i="21" a="1"/>
  <c r="FJ519" i="21" s="1"/>
  <c r="FF519" i="21" a="1"/>
  <c r="FF519" i="21" s="1"/>
  <c r="FB519" i="21" a="1"/>
  <c r="FB519" i="21" s="1"/>
  <c r="EX519" i="21" a="1"/>
  <c r="EX519" i="21" s="1"/>
  <c r="ET519" i="21" a="1"/>
  <c r="ET519" i="21" s="1"/>
  <c r="EP519" i="21" a="1"/>
  <c r="EP519" i="21" s="1"/>
  <c r="EL519" i="21" a="1"/>
  <c r="EL519" i="21" s="1"/>
  <c r="EH519" i="21" a="1"/>
  <c r="EH519" i="21" s="1"/>
  <c r="ED519" i="21" a="1"/>
  <c r="ED519" i="21" s="1"/>
  <c r="DZ519" i="21" a="1"/>
  <c r="DZ519" i="21" s="1"/>
  <c r="DV519" i="21" a="1"/>
  <c r="DV519" i="21" s="1"/>
  <c r="DR519" i="21" a="1"/>
  <c r="DR519" i="21" s="1"/>
  <c r="DN519" i="21" a="1"/>
  <c r="DN519" i="21" s="1"/>
  <c r="DJ519" i="21" a="1"/>
  <c r="DJ519" i="21" s="1"/>
  <c r="DF519" i="21" a="1"/>
  <c r="DF519" i="21" s="1"/>
  <c r="DB519" i="21" a="1"/>
  <c r="DB519" i="21" s="1"/>
  <c r="CX519" i="21" a="1"/>
  <c r="CX519" i="21" s="1"/>
  <c r="CT519" i="21" a="1"/>
  <c r="CT519" i="21" s="1"/>
  <c r="CP519" i="21" a="1"/>
  <c r="CP519" i="21" s="1"/>
  <c r="CL519" i="21" a="1"/>
  <c r="CL519" i="21" s="1"/>
  <c r="FK517" i="21" a="1"/>
  <c r="FK517" i="21" s="1"/>
  <c r="FG517" i="21" a="1"/>
  <c r="FG517" i="21" s="1"/>
  <c r="FC517" i="21" a="1"/>
  <c r="FC517" i="21" s="1"/>
  <c r="EY517" i="21" a="1"/>
  <c r="EY517" i="21" s="1"/>
  <c r="EU517" i="21" a="1"/>
  <c r="EU517" i="21" s="1"/>
  <c r="EQ517" i="21" a="1"/>
  <c r="EQ517" i="21" s="1"/>
  <c r="EM517" i="21" a="1"/>
  <c r="EM517" i="21" s="1"/>
  <c r="EI517" i="21" a="1"/>
  <c r="EI517" i="21" s="1"/>
  <c r="EE517" i="21" a="1"/>
  <c r="EE517" i="21" s="1"/>
  <c r="EA517" i="21" a="1"/>
  <c r="EA517" i="21" s="1"/>
  <c r="DW517" i="21" a="1"/>
  <c r="DW517" i="21" s="1"/>
  <c r="DS517" i="21" a="1"/>
  <c r="DS517" i="21" s="1"/>
  <c r="DO517" i="21" a="1"/>
  <c r="DO517" i="21" s="1"/>
  <c r="DK517" i="21" a="1"/>
  <c r="DK517" i="21" s="1"/>
  <c r="DG517" i="21" a="1"/>
  <c r="DG517" i="21" s="1"/>
  <c r="DC517" i="21" a="1"/>
  <c r="DC517" i="21" s="1"/>
  <c r="CY517" i="21" a="1"/>
  <c r="CY517" i="21" s="1"/>
  <c r="CU517" i="21" a="1"/>
  <c r="CU517" i="21" s="1"/>
  <c r="CQ517" i="21" a="1"/>
  <c r="CQ517" i="21" s="1"/>
  <c r="CM517" i="21" a="1"/>
  <c r="CM517" i="21" s="1"/>
  <c r="FL515" i="21" a="1"/>
  <c r="FL515" i="21" s="1"/>
  <c r="FH515" i="21" a="1"/>
  <c r="FH515" i="21" s="1"/>
  <c r="FD515" i="21" a="1"/>
  <c r="FD515" i="21" s="1"/>
  <c r="EZ515" i="21" a="1"/>
  <c r="EZ515" i="21" s="1"/>
  <c r="EV515" i="21" a="1"/>
  <c r="EV515" i="21" s="1"/>
  <c r="ER515" i="21" a="1"/>
  <c r="ER515" i="21" s="1"/>
  <c r="EN515" i="21" a="1"/>
  <c r="EN515" i="21" s="1"/>
  <c r="EJ515" i="21" a="1"/>
  <c r="EJ515" i="21" s="1"/>
  <c r="EF515" i="21" a="1"/>
  <c r="EF515" i="21" s="1"/>
  <c r="EB515" i="21" a="1"/>
  <c r="EB515" i="21" s="1"/>
  <c r="DX515" i="21" a="1"/>
  <c r="DX515" i="21" s="1"/>
  <c r="DT515" i="21" a="1"/>
  <c r="DT515" i="21" s="1"/>
  <c r="DP515" i="21" a="1"/>
  <c r="DP515" i="21" s="1"/>
  <c r="DL515" i="21" a="1"/>
  <c r="DL515" i="21" s="1"/>
  <c r="DH515" i="21" a="1"/>
  <c r="DH515" i="21" s="1"/>
  <c r="DD515" i="21" a="1"/>
  <c r="DD515" i="21" s="1"/>
  <c r="CZ515" i="21" a="1"/>
  <c r="CZ515" i="21" s="1"/>
  <c r="CV515" i="21" a="1"/>
  <c r="CV515" i="21" s="1"/>
  <c r="CR515" i="21" a="1"/>
  <c r="CR515" i="21" s="1"/>
  <c r="CN515" i="21" a="1"/>
  <c r="CN515" i="21" s="1"/>
  <c r="FI513" i="21" a="1"/>
  <c r="FI513" i="21" s="1"/>
  <c r="FE513" i="21" a="1"/>
  <c r="FE513" i="21" s="1"/>
  <c r="FA513" i="21" a="1"/>
  <c r="FA513" i="21" s="1"/>
  <c r="EW513" i="21" a="1"/>
  <c r="EW513" i="21" s="1"/>
  <c r="ES513" i="21" a="1"/>
  <c r="ES513" i="21" s="1"/>
  <c r="EO513" i="21" a="1"/>
  <c r="EO513" i="21" s="1"/>
  <c r="EK513" i="21" a="1"/>
  <c r="EK513" i="21" s="1"/>
  <c r="EG513" i="21" a="1"/>
  <c r="EG513" i="21" s="1"/>
  <c r="EC513" i="21" a="1"/>
  <c r="EC513" i="21" s="1"/>
  <c r="DY513" i="21" a="1"/>
  <c r="DY513" i="21" s="1"/>
  <c r="DU513" i="21" a="1"/>
  <c r="DU513" i="21" s="1"/>
  <c r="DQ513" i="21" a="1"/>
  <c r="DQ513" i="21" s="1"/>
  <c r="DM513" i="21" a="1"/>
  <c r="DM513" i="21" s="1"/>
  <c r="DI513" i="21" a="1"/>
  <c r="DI513" i="21" s="1"/>
  <c r="DE513" i="21" a="1"/>
  <c r="DE513" i="21" s="1"/>
  <c r="DA513" i="21" a="1"/>
  <c r="DA513" i="21" s="1"/>
  <c r="CW513" i="21" a="1"/>
  <c r="CW513" i="21" s="1"/>
  <c r="CS513" i="21" a="1"/>
  <c r="CS513" i="21" s="1"/>
  <c r="CO513" i="21" a="1"/>
  <c r="CO513" i="21" s="1"/>
  <c r="CK513" i="21" a="1"/>
  <c r="CK513" i="21" s="1"/>
  <c r="EI584" i="21" a="1"/>
  <c r="EI584" i="21" s="1"/>
  <c r="DC584" i="21" a="1"/>
  <c r="DC584" i="21" s="1"/>
  <c r="FB583" i="21" a="1"/>
  <c r="FB583" i="21" s="1"/>
  <c r="EL583" i="21" a="1"/>
  <c r="EL583" i="21" s="1"/>
  <c r="DV583" i="21" a="1"/>
  <c r="DV583" i="21" s="1"/>
  <c r="DF583" i="21" a="1"/>
  <c r="DF583" i="21" s="1"/>
  <c r="CP583" i="21" a="1"/>
  <c r="CP583" i="21" s="1"/>
  <c r="EY581" i="21" a="1"/>
  <c r="EY581" i="21" s="1"/>
  <c r="EI581" i="21" a="1"/>
  <c r="EI581" i="21" s="1"/>
  <c r="DS581" i="21" a="1"/>
  <c r="DS581" i="21" s="1"/>
  <c r="DC581" i="21" a="1"/>
  <c r="DC581" i="21" s="1"/>
  <c r="CM581" i="21" a="1"/>
  <c r="CM581" i="21" s="1"/>
  <c r="FI580" i="21" a="1"/>
  <c r="FI580" i="21" s="1"/>
  <c r="ES580" i="21" a="1"/>
  <c r="ES580" i="21" s="1"/>
  <c r="EC580" i="21" a="1"/>
  <c r="EC580" i="21" s="1"/>
  <c r="DM580" i="21" a="1"/>
  <c r="DM580" i="21" s="1"/>
  <c r="CW580" i="21" a="1"/>
  <c r="CW580" i="21" s="1"/>
  <c r="FJ579" i="21" a="1"/>
  <c r="FJ579" i="21" s="1"/>
  <c r="FB579" i="21" a="1"/>
  <c r="FB579" i="21" s="1"/>
  <c r="EO579" i="21" a="1"/>
  <c r="EO579" i="21" s="1"/>
  <c r="EI579" i="21" a="1"/>
  <c r="EI579" i="21" s="1"/>
  <c r="EB579" i="21" a="1"/>
  <c r="EB579" i="21" s="1"/>
  <c r="DV579" i="21" a="1"/>
  <c r="DV579" i="21" s="1"/>
  <c r="DI579" i="21" a="1"/>
  <c r="DI579" i="21" s="1"/>
  <c r="DC579" i="21" a="1"/>
  <c r="DC579" i="21" s="1"/>
  <c r="CV579" i="21" a="1"/>
  <c r="CV579" i="21" s="1"/>
  <c r="CP579" i="21" a="1"/>
  <c r="CP579" i="21" s="1"/>
  <c r="FJ578" i="21" a="1"/>
  <c r="FJ578" i="21" s="1"/>
  <c r="FF578" i="21" a="1"/>
  <c r="FF578" i="21" s="1"/>
  <c r="FB578" i="21" a="1"/>
  <c r="FB578" i="21" s="1"/>
  <c r="EX578" i="21" a="1"/>
  <c r="EX578" i="21" s="1"/>
  <c r="ET578" i="21" a="1"/>
  <c r="ET578" i="21" s="1"/>
  <c r="EP578" i="21" a="1"/>
  <c r="EP578" i="21" s="1"/>
  <c r="EL578" i="21" a="1"/>
  <c r="EL578" i="21" s="1"/>
  <c r="EH578" i="21" a="1"/>
  <c r="EH578" i="21" s="1"/>
  <c r="ED578" i="21" a="1"/>
  <c r="ED578" i="21" s="1"/>
  <c r="DZ578" i="21" a="1"/>
  <c r="DZ578" i="21" s="1"/>
  <c r="DV578" i="21" a="1"/>
  <c r="DV578" i="21" s="1"/>
  <c r="DR578" i="21" a="1"/>
  <c r="DR578" i="21" s="1"/>
  <c r="DN578" i="21" a="1"/>
  <c r="DN578" i="21" s="1"/>
  <c r="DJ578" i="21" a="1"/>
  <c r="DJ578" i="21" s="1"/>
  <c r="DF578" i="21" a="1"/>
  <c r="DF578" i="21" s="1"/>
  <c r="DB578" i="21" a="1"/>
  <c r="DB578" i="21" s="1"/>
  <c r="CX578" i="21" a="1"/>
  <c r="CX578" i="21" s="1"/>
  <c r="CT578" i="21" a="1"/>
  <c r="CT578" i="21" s="1"/>
  <c r="CP578" i="21" a="1"/>
  <c r="CP578" i="21" s="1"/>
  <c r="CL578" i="21" a="1"/>
  <c r="CL578" i="21" s="1"/>
  <c r="FK576" i="21" a="1"/>
  <c r="FK576" i="21" s="1"/>
  <c r="FG576" i="21" a="1"/>
  <c r="FG576" i="21" s="1"/>
  <c r="FC576" i="21" a="1"/>
  <c r="FC576" i="21" s="1"/>
  <c r="EY576" i="21" a="1"/>
  <c r="EY576" i="21" s="1"/>
  <c r="EU576" i="21" a="1"/>
  <c r="EU576" i="21" s="1"/>
  <c r="EQ576" i="21" a="1"/>
  <c r="EQ576" i="21" s="1"/>
  <c r="EM576" i="21" a="1"/>
  <c r="EM576" i="21" s="1"/>
  <c r="EI576" i="21" a="1"/>
  <c r="EI576" i="21" s="1"/>
  <c r="EE576" i="21" a="1"/>
  <c r="EE576" i="21" s="1"/>
  <c r="EA576" i="21" a="1"/>
  <c r="EA576" i="21" s="1"/>
  <c r="DW576" i="21" a="1"/>
  <c r="DW576" i="21" s="1"/>
  <c r="DS576" i="21" a="1"/>
  <c r="DS576" i="21" s="1"/>
  <c r="DO576" i="21" a="1"/>
  <c r="DO576" i="21" s="1"/>
  <c r="DK576" i="21" a="1"/>
  <c r="DK576" i="21" s="1"/>
  <c r="DG576" i="21" a="1"/>
  <c r="DG576" i="21" s="1"/>
  <c r="DC576" i="21" a="1"/>
  <c r="DC576" i="21" s="1"/>
  <c r="CY576" i="21" a="1"/>
  <c r="CY576" i="21" s="1"/>
  <c r="CU576" i="21" a="1"/>
  <c r="CU576" i="21" s="1"/>
  <c r="CQ576" i="21" a="1"/>
  <c r="CQ576" i="21" s="1"/>
  <c r="CM576" i="21" a="1"/>
  <c r="CM576" i="21" s="1"/>
  <c r="FL574" i="21" a="1"/>
  <c r="FL574" i="21" s="1"/>
  <c r="FH574" i="21" a="1"/>
  <c r="FH574" i="21" s="1"/>
  <c r="FD574" i="21" a="1"/>
  <c r="FD574" i="21" s="1"/>
  <c r="EZ574" i="21" a="1"/>
  <c r="EZ574" i="21" s="1"/>
  <c r="EV574" i="21" a="1"/>
  <c r="EV574" i="21" s="1"/>
  <c r="ER574" i="21" a="1"/>
  <c r="ER574" i="21" s="1"/>
  <c r="EN574" i="21" a="1"/>
  <c r="EN574" i="21" s="1"/>
  <c r="EJ574" i="21" a="1"/>
  <c r="EJ574" i="21" s="1"/>
  <c r="EF574" i="21" a="1"/>
  <c r="EF574" i="21" s="1"/>
  <c r="EB574" i="21" a="1"/>
  <c r="EB574" i="21" s="1"/>
  <c r="DX574" i="21" a="1"/>
  <c r="DX574" i="21" s="1"/>
  <c r="DT574" i="21" a="1"/>
  <c r="DT574" i="21" s="1"/>
  <c r="DP574" i="21" a="1"/>
  <c r="DP574" i="21" s="1"/>
  <c r="DL574" i="21" a="1"/>
  <c r="DL574" i="21" s="1"/>
  <c r="DH574" i="21" a="1"/>
  <c r="DH574" i="21" s="1"/>
  <c r="DD574" i="21" a="1"/>
  <c r="DD574" i="21" s="1"/>
  <c r="CZ574" i="21" a="1"/>
  <c r="CZ574" i="21" s="1"/>
  <c r="CV574" i="21" a="1"/>
  <c r="CV574" i="21" s="1"/>
  <c r="CR574" i="21" a="1"/>
  <c r="CR574" i="21" s="1"/>
  <c r="CN574" i="21" a="1"/>
  <c r="CN574" i="21" s="1"/>
  <c r="FI572" i="21" a="1"/>
  <c r="FI572" i="21" s="1"/>
  <c r="FE572" i="21" a="1"/>
  <c r="FE572" i="21" s="1"/>
  <c r="FA572" i="21" a="1"/>
  <c r="FA572" i="21" s="1"/>
  <c r="EW572" i="21" a="1"/>
  <c r="EW572" i="21" s="1"/>
  <c r="ES572" i="21" a="1"/>
  <c r="ES572" i="21" s="1"/>
  <c r="EO572" i="21" a="1"/>
  <c r="EO572" i="21" s="1"/>
  <c r="EK572" i="21" a="1"/>
  <c r="EK572" i="21" s="1"/>
  <c r="EG572" i="21" a="1"/>
  <c r="EG572" i="21" s="1"/>
  <c r="EC572" i="21" a="1"/>
  <c r="EC572" i="21" s="1"/>
  <c r="DY572" i="21" a="1"/>
  <c r="DY572" i="21" s="1"/>
  <c r="DU572" i="21" a="1"/>
  <c r="DU572" i="21" s="1"/>
  <c r="DQ572" i="21" a="1"/>
  <c r="DQ572" i="21" s="1"/>
  <c r="DM572" i="21" a="1"/>
  <c r="DM572" i="21" s="1"/>
  <c r="DI572" i="21" a="1"/>
  <c r="DI572" i="21" s="1"/>
  <c r="DE572" i="21" a="1"/>
  <c r="DE572" i="21" s="1"/>
  <c r="DA572" i="21" a="1"/>
  <c r="DA572" i="21" s="1"/>
  <c r="CW572" i="21" a="1"/>
  <c r="CW572" i="21" s="1"/>
  <c r="CS572" i="21" a="1"/>
  <c r="CS572" i="21" s="1"/>
  <c r="CO572" i="21" a="1"/>
  <c r="CO572" i="21" s="1"/>
  <c r="CK572" i="21" a="1"/>
  <c r="CK572" i="21" s="1"/>
  <c r="FJ570" i="21" a="1"/>
  <c r="FJ570" i="21" s="1"/>
  <c r="FF570" i="21" a="1"/>
  <c r="FF570" i="21" s="1"/>
  <c r="FB570" i="21" a="1"/>
  <c r="FB570" i="21" s="1"/>
  <c r="EX570" i="21" a="1"/>
  <c r="EX570" i="21" s="1"/>
  <c r="ET570" i="21" a="1"/>
  <c r="ET570" i="21" s="1"/>
  <c r="EP570" i="21" a="1"/>
  <c r="EP570" i="21" s="1"/>
  <c r="EL570" i="21" a="1"/>
  <c r="EL570" i="21" s="1"/>
  <c r="EH570" i="21" a="1"/>
  <c r="EH570" i="21" s="1"/>
  <c r="ED570" i="21" a="1"/>
  <c r="ED570" i="21" s="1"/>
  <c r="DZ570" i="21" a="1"/>
  <c r="DZ570" i="21" s="1"/>
  <c r="DV570" i="21" a="1"/>
  <c r="DV570" i="21" s="1"/>
  <c r="DR570" i="21" a="1"/>
  <c r="DR570" i="21" s="1"/>
  <c r="DN570" i="21" a="1"/>
  <c r="DN570" i="21" s="1"/>
  <c r="DJ570" i="21" a="1"/>
  <c r="DJ570" i="21" s="1"/>
  <c r="DF570" i="21" a="1"/>
  <c r="DF570" i="21" s="1"/>
  <c r="DB570" i="21" a="1"/>
  <c r="DB570" i="21" s="1"/>
  <c r="CX570" i="21" a="1"/>
  <c r="CX570" i="21" s="1"/>
  <c r="CT570" i="21" a="1"/>
  <c r="CT570" i="21" s="1"/>
  <c r="CP570" i="21" a="1"/>
  <c r="CP570" i="21" s="1"/>
  <c r="CL570" i="21" a="1"/>
  <c r="CL570" i="21" s="1"/>
  <c r="FK568" i="21" a="1"/>
  <c r="FK568" i="21" s="1"/>
  <c r="FG568" i="21" a="1"/>
  <c r="FG568" i="21" s="1"/>
  <c r="FC568" i="21" a="1"/>
  <c r="FC568" i="21" s="1"/>
  <c r="EY568" i="21" a="1"/>
  <c r="EY568" i="21" s="1"/>
  <c r="EU568" i="21" a="1"/>
  <c r="EU568" i="21" s="1"/>
  <c r="EQ568" i="21" a="1"/>
  <c r="EQ568" i="21" s="1"/>
  <c r="EM568" i="21" a="1"/>
  <c r="EM568" i="21" s="1"/>
  <c r="EI568" i="21" a="1"/>
  <c r="EI568" i="21" s="1"/>
  <c r="EE568" i="21" a="1"/>
  <c r="EE568" i="21" s="1"/>
  <c r="EA568" i="21" a="1"/>
  <c r="EA568" i="21" s="1"/>
  <c r="DW568" i="21" a="1"/>
  <c r="DW568" i="21" s="1"/>
  <c r="DS568" i="21" a="1"/>
  <c r="DS568" i="21" s="1"/>
  <c r="DO568" i="21" a="1"/>
  <c r="DO568" i="21" s="1"/>
  <c r="DK568" i="21" a="1"/>
  <c r="DK568" i="21" s="1"/>
  <c r="DG568" i="21" a="1"/>
  <c r="DG568" i="21" s="1"/>
  <c r="DC568" i="21" a="1"/>
  <c r="DC568" i="21" s="1"/>
  <c r="CY568" i="21" a="1"/>
  <c r="CY568" i="21" s="1"/>
  <c r="CU568" i="21" a="1"/>
  <c r="CU568" i="21" s="1"/>
  <c r="CQ568" i="21" a="1"/>
  <c r="CQ568" i="21" s="1"/>
  <c r="CM568" i="21" a="1"/>
  <c r="CM568" i="21" s="1"/>
  <c r="FL566" i="21" a="1"/>
  <c r="FL566" i="21" s="1"/>
  <c r="FH566" i="21" a="1"/>
  <c r="FH566" i="21" s="1"/>
  <c r="FD566" i="21" a="1"/>
  <c r="FD566" i="21" s="1"/>
  <c r="EZ566" i="21" a="1"/>
  <c r="EZ566" i="21" s="1"/>
  <c r="EV566" i="21" a="1"/>
  <c r="EV566" i="21" s="1"/>
  <c r="ER566" i="21" a="1"/>
  <c r="ER566" i="21" s="1"/>
  <c r="EN566" i="21" a="1"/>
  <c r="EN566" i="21" s="1"/>
  <c r="EJ566" i="21" a="1"/>
  <c r="EJ566" i="21" s="1"/>
  <c r="EF566" i="21" a="1"/>
  <c r="EF566" i="21" s="1"/>
  <c r="EB566" i="21" a="1"/>
  <c r="EB566" i="21" s="1"/>
  <c r="DX566" i="21" a="1"/>
  <c r="DX566" i="21" s="1"/>
  <c r="DT566" i="21" a="1"/>
  <c r="DT566" i="21" s="1"/>
  <c r="DP566" i="21" a="1"/>
  <c r="DP566" i="21" s="1"/>
  <c r="DL566" i="21" a="1"/>
  <c r="DL566" i="21" s="1"/>
  <c r="DH566" i="21" a="1"/>
  <c r="DH566" i="21" s="1"/>
  <c r="DD566" i="21" a="1"/>
  <c r="DD566" i="21" s="1"/>
  <c r="CZ566" i="21" a="1"/>
  <c r="CZ566" i="21" s="1"/>
  <c r="CV566" i="21" a="1"/>
  <c r="CV566" i="21" s="1"/>
  <c r="CR566" i="21" a="1"/>
  <c r="CR566" i="21" s="1"/>
  <c r="CN566" i="21" a="1"/>
  <c r="CN566" i="21" s="1"/>
  <c r="FI564" i="21" a="1"/>
  <c r="FI564" i="21" s="1"/>
  <c r="FE564" i="21" a="1"/>
  <c r="FE564" i="21" s="1"/>
  <c r="FA564" i="21" a="1"/>
  <c r="FA564" i="21" s="1"/>
  <c r="EW564" i="21" a="1"/>
  <c r="EW564" i="21" s="1"/>
  <c r="ES564" i="21" a="1"/>
  <c r="ES564" i="21" s="1"/>
  <c r="EO564" i="21" a="1"/>
  <c r="EO564" i="21" s="1"/>
  <c r="EK564" i="21" a="1"/>
  <c r="EK564" i="21" s="1"/>
  <c r="EG564" i="21" a="1"/>
  <c r="EG564" i="21" s="1"/>
  <c r="EC564" i="21" a="1"/>
  <c r="EC564" i="21" s="1"/>
  <c r="DY564" i="21" a="1"/>
  <c r="DY564" i="21" s="1"/>
  <c r="DU564" i="21" a="1"/>
  <c r="DU564" i="21" s="1"/>
  <c r="DQ564" i="21" a="1"/>
  <c r="DQ564" i="21" s="1"/>
  <c r="DM564" i="21" a="1"/>
  <c r="DM564" i="21" s="1"/>
  <c r="DI564" i="21" a="1"/>
  <c r="DI564" i="21" s="1"/>
  <c r="DE564" i="21" a="1"/>
  <c r="DE564" i="21" s="1"/>
  <c r="DA564" i="21" a="1"/>
  <c r="DA564" i="21" s="1"/>
  <c r="CW564" i="21" a="1"/>
  <c r="CW564" i="21" s="1"/>
  <c r="CS564" i="21" a="1"/>
  <c r="CS564" i="21" s="1"/>
  <c r="CO564" i="21" a="1"/>
  <c r="CO564" i="21" s="1"/>
  <c r="CK564" i="21" a="1"/>
  <c r="CK564" i="21" s="1"/>
  <c r="FJ562" i="21" a="1"/>
  <c r="FJ562" i="21" s="1"/>
  <c r="FF562" i="21" a="1"/>
  <c r="FF562" i="21" s="1"/>
  <c r="FB562" i="21" a="1"/>
  <c r="FB562" i="21" s="1"/>
  <c r="EX562" i="21" a="1"/>
  <c r="EX562" i="21" s="1"/>
  <c r="ET562" i="21" a="1"/>
  <c r="ET562" i="21" s="1"/>
  <c r="EP562" i="21" a="1"/>
  <c r="EP562" i="21" s="1"/>
  <c r="EL562" i="21" a="1"/>
  <c r="EL562" i="21" s="1"/>
  <c r="EH562" i="21" a="1"/>
  <c r="EH562" i="21" s="1"/>
  <c r="ED562" i="21" a="1"/>
  <c r="ED562" i="21" s="1"/>
  <c r="DZ562" i="21" a="1"/>
  <c r="DZ562" i="21" s="1"/>
  <c r="DV562" i="21" a="1"/>
  <c r="DV562" i="21" s="1"/>
  <c r="DR562" i="21" a="1"/>
  <c r="DR562" i="21" s="1"/>
  <c r="DN562" i="21" a="1"/>
  <c r="DN562" i="21" s="1"/>
  <c r="DJ562" i="21" a="1"/>
  <c r="DJ562" i="21" s="1"/>
  <c r="DF562" i="21" a="1"/>
  <c r="DF562" i="21" s="1"/>
  <c r="DB562" i="21" a="1"/>
  <c r="DB562" i="21" s="1"/>
  <c r="CX562" i="21" a="1"/>
  <c r="CX562" i="21" s="1"/>
  <c r="CT562" i="21" a="1"/>
  <c r="CT562" i="21" s="1"/>
  <c r="CP562" i="21" a="1"/>
  <c r="CP562" i="21" s="1"/>
  <c r="CL562" i="21" a="1"/>
  <c r="CL562" i="21" s="1"/>
  <c r="FK560" i="21" a="1"/>
  <c r="FK560" i="21" s="1"/>
  <c r="FG560" i="21" a="1"/>
  <c r="FG560" i="21" s="1"/>
  <c r="FC560" i="21" a="1"/>
  <c r="FC560" i="21" s="1"/>
  <c r="EY560" i="21" a="1"/>
  <c r="EY560" i="21" s="1"/>
  <c r="EU560" i="21" a="1"/>
  <c r="EU560" i="21" s="1"/>
  <c r="EQ560" i="21" a="1"/>
  <c r="EQ560" i="21" s="1"/>
  <c r="EM560" i="21" a="1"/>
  <c r="EM560" i="21" s="1"/>
  <c r="EI560" i="21" a="1"/>
  <c r="EI560" i="21" s="1"/>
  <c r="EE560" i="21" a="1"/>
  <c r="EE560" i="21" s="1"/>
  <c r="EA560" i="21" a="1"/>
  <c r="EA560" i="21" s="1"/>
  <c r="DW560" i="21" a="1"/>
  <c r="DW560" i="21" s="1"/>
  <c r="DS560" i="21" a="1"/>
  <c r="DS560" i="21" s="1"/>
  <c r="DO560" i="21" a="1"/>
  <c r="DO560" i="21" s="1"/>
  <c r="DK560" i="21" a="1"/>
  <c r="DK560" i="21" s="1"/>
  <c r="DG560" i="21" a="1"/>
  <c r="DG560" i="21" s="1"/>
  <c r="DC560" i="21" a="1"/>
  <c r="DC560" i="21" s="1"/>
  <c r="CY560" i="21" a="1"/>
  <c r="CY560" i="21" s="1"/>
  <c r="CU560" i="21" a="1"/>
  <c r="CU560" i="21" s="1"/>
  <c r="CQ560" i="21" a="1"/>
  <c r="CQ560" i="21" s="1"/>
  <c r="CM560" i="21" a="1"/>
  <c r="CM560" i="21" s="1"/>
  <c r="FL558" i="21" a="1"/>
  <c r="FL558" i="21" s="1"/>
  <c r="FH558" i="21" a="1"/>
  <c r="FH558" i="21" s="1"/>
  <c r="FD558" i="21" a="1"/>
  <c r="FD558" i="21" s="1"/>
  <c r="EZ558" i="21" a="1"/>
  <c r="EZ558" i="21" s="1"/>
  <c r="EV558" i="21" a="1"/>
  <c r="EV558" i="21" s="1"/>
  <c r="ER558" i="21" a="1"/>
  <c r="ER558" i="21" s="1"/>
  <c r="EN558" i="21" a="1"/>
  <c r="EN558" i="21" s="1"/>
  <c r="EJ558" i="21" a="1"/>
  <c r="EJ558" i="21" s="1"/>
  <c r="EF558" i="21" a="1"/>
  <c r="EF558" i="21" s="1"/>
  <c r="EB558" i="21" a="1"/>
  <c r="EB558" i="21" s="1"/>
  <c r="DX558" i="21" a="1"/>
  <c r="DX558" i="21" s="1"/>
  <c r="DT558" i="21" a="1"/>
  <c r="DT558" i="21" s="1"/>
  <c r="DP558" i="21" a="1"/>
  <c r="DP558" i="21" s="1"/>
  <c r="DL558" i="21" a="1"/>
  <c r="DL558" i="21" s="1"/>
  <c r="DH558" i="21" a="1"/>
  <c r="DH558" i="21" s="1"/>
  <c r="DD558" i="21" a="1"/>
  <c r="DD558" i="21" s="1"/>
  <c r="CZ558" i="21" a="1"/>
  <c r="CZ558" i="21" s="1"/>
  <c r="CV558" i="21" a="1"/>
  <c r="CV558" i="21" s="1"/>
  <c r="CR558" i="21" a="1"/>
  <c r="CR558" i="21" s="1"/>
  <c r="CN558" i="21" a="1"/>
  <c r="CN558" i="21" s="1"/>
  <c r="FI556" i="21" a="1"/>
  <c r="FI556" i="21" s="1"/>
  <c r="FE556" i="21" a="1"/>
  <c r="FE556" i="21" s="1"/>
  <c r="FA556" i="21" a="1"/>
  <c r="FA556" i="21" s="1"/>
  <c r="EW556" i="21" a="1"/>
  <c r="EW556" i="21" s="1"/>
  <c r="ES556" i="21" a="1"/>
  <c r="ES556" i="21" s="1"/>
  <c r="EO556" i="21" a="1"/>
  <c r="EO556" i="21" s="1"/>
  <c r="EK556" i="21" a="1"/>
  <c r="EK556" i="21" s="1"/>
  <c r="EG556" i="21" a="1"/>
  <c r="EG556" i="21" s="1"/>
  <c r="EC556" i="21" a="1"/>
  <c r="EC556" i="21" s="1"/>
  <c r="DY556" i="21" a="1"/>
  <c r="DY556" i="21" s="1"/>
  <c r="DU556" i="21" a="1"/>
  <c r="DU556" i="21" s="1"/>
  <c r="DQ556" i="21" a="1"/>
  <c r="DQ556" i="21" s="1"/>
  <c r="DM556" i="21" a="1"/>
  <c r="DM556" i="21" s="1"/>
  <c r="DI556" i="21" a="1"/>
  <c r="DI556" i="21" s="1"/>
  <c r="DE556" i="21" a="1"/>
  <c r="DE556" i="21" s="1"/>
  <c r="DA556" i="21" a="1"/>
  <c r="DA556" i="21" s="1"/>
  <c r="CW556" i="21" a="1"/>
  <c r="CW556" i="21" s="1"/>
  <c r="CS556" i="21" a="1"/>
  <c r="CS556" i="21" s="1"/>
  <c r="CO556" i="21" a="1"/>
  <c r="CO556" i="21" s="1"/>
  <c r="CK556" i="21" a="1"/>
  <c r="CK556" i="21" s="1"/>
  <c r="FJ554" i="21" a="1"/>
  <c r="FJ554" i="21" s="1"/>
  <c r="FF554" i="21" a="1"/>
  <c r="FF554" i="21" s="1"/>
  <c r="FB554" i="21" a="1"/>
  <c r="FB554" i="21" s="1"/>
  <c r="EX554" i="21" a="1"/>
  <c r="EX554" i="21" s="1"/>
  <c r="ET554" i="21" a="1"/>
  <c r="ET554" i="21" s="1"/>
  <c r="EP554" i="21" a="1"/>
  <c r="EP554" i="21" s="1"/>
  <c r="EL554" i="21" a="1"/>
  <c r="EL554" i="21" s="1"/>
  <c r="EH554" i="21" a="1"/>
  <c r="EH554" i="21" s="1"/>
  <c r="ED554" i="21" a="1"/>
  <c r="ED554" i="21" s="1"/>
  <c r="DZ554" i="21" a="1"/>
  <c r="DZ554" i="21" s="1"/>
  <c r="DV554" i="21" a="1"/>
  <c r="DV554" i="21" s="1"/>
  <c r="DR554" i="21" a="1"/>
  <c r="DR554" i="21" s="1"/>
  <c r="DN554" i="21" a="1"/>
  <c r="DN554" i="21" s="1"/>
  <c r="DJ554" i="21" a="1"/>
  <c r="DJ554" i="21" s="1"/>
  <c r="DF554" i="21" a="1"/>
  <c r="DF554" i="21" s="1"/>
  <c r="DB554" i="21" a="1"/>
  <c r="DB554" i="21" s="1"/>
  <c r="CX554" i="21" a="1"/>
  <c r="CX554" i="21" s="1"/>
  <c r="CT554" i="21" a="1"/>
  <c r="CT554" i="21" s="1"/>
  <c r="CP554" i="21" a="1"/>
  <c r="CP554" i="21" s="1"/>
  <c r="CL554" i="21" a="1"/>
  <c r="CL554" i="21" s="1"/>
  <c r="FK552" i="21" a="1"/>
  <c r="FK552" i="21" s="1"/>
  <c r="FG552" i="21" a="1"/>
  <c r="FG552" i="21" s="1"/>
  <c r="FC552" i="21" a="1"/>
  <c r="FC552" i="21" s="1"/>
  <c r="EY552" i="21" a="1"/>
  <c r="EY552" i="21" s="1"/>
  <c r="EU552" i="21" a="1"/>
  <c r="EU552" i="21" s="1"/>
  <c r="EQ552" i="21" a="1"/>
  <c r="EQ552" i="21" s="1"/>
  <c r="EM552" i="21" a="1"/>
  <c r="EM552" i="21" s="1"/>
  <c r="EI552" i="21" a="1"/>
  <c r="EI552" i="21" s="1"/>
  <c r="EE552" i="21" a="1"/>
  <c r="EE552" i="21" s="1"/>
  <c r="EA552" i="21" a="1"/>
  <c r="EA552" i="21" s="1"/>
  <c r="DW552" i="21" a="1"/>
  <c r="DW552" i="21" s="1"/>
  <c r="DS552" i="21" a="1"/>
  <c r="DS552" i="21" s="1"/>
  <c r="DO552" i="21" a="1"/>
  <c r="DO552" i="21" s="1"/>
  <c r="DK552" i="21" a="1"/>
  <c r="DK552" i="21" s="1"/>
  <c r="DG552" i="21" a="1"/>
  <c r="DG552" i="21" s="1"/>
  <c r="DC552" i="21" a="1"/>
  <c r="DC552" i="21" s="1"/>
  <c r="CY552" i="21" a="1"/>
  <c r="CY552" i="21" s="1"/>
  <c r="CU552" i="21" a="1"/>
  <c r="CU552" i="21" s="1"/>
  <c r="CQ552" i="21" a="1"/>
  <c r="CQ552" i="21" s="1"/>
  <c r="CM552" i="21" a="1"/>
  <c r="CM552" i="21" s="1"/>
  <c r="FL550" i="21" a="1"/>
  <c r="FL550" i="21" s="1"/>
  <c r="FH550" i="21" a="1"/>
  <c r="FH550" i="21" s="1"/>
  <c r="FD550" i="21" a="1"/>
  <c r="FD550" i="21" s="1"/>
  <c r="EZ550" i="21" a="1"/>
  <c r="EZ550" i="21" s="1"/>
  <c r="EV550" i="21" a="1"/>
  <c r="EV550" i="21" s="1"/>
  <c r="ER550" i="21" a="1"/>
  <c r="ER550" i="21" s="1"/>
  <c r="EN550" i="21" a="1"/>
  <c r="EN550" i="21" s="1"/>
  <c r="EJ550" i="21" a="1"/>
  <c r="EJ550" i="21" s="1"/>
  <c r="EF550" i="21" a="1"/>
  <c r="EF550" i="21" s="1"/>
  <c r="EB550" i="21" a="1"/>
  <c r="EB550" i="21" s="1"/>
  <c r="DX550" i="21" a="1"/>
  <c r="DX550" i="21" s="1"/>
  <c r="DT550" i="21" a="1"/>
  <c r="DT550" i="21" s="1"/>
  <c r="DP550" i="21" a="1"/>
  <c r="DP550" i="21" s="1"/>
  <c r="DL550" i="21" a="1"/>
  <c r="DL550" i="21" s="1"/>
  <c r="DH550" i="21" a="1"/>
  <c r="DH550" i="21" s="1"/>
  <c r="DD550" i="21" a="1"/>
  <c r="DD550" i="21" s="1"/>
  <c r="CZ550" i="21" a="1"/>
  <c r="CZ550" i="21" s="1"/>
  <c r="CV550" i="21" a="1"/>
  <c r="CV550" i="21" s="1"/>
  <c r="CR550" i="21" a="1"/>
  <c r="CR550" i="21" s="1"/>
  <c r="CN550" i="21" a="1"/>
  <c r="CN550" i="21" s="1"/>
  <c r="FI548" i="21" a="1"/>
  <c r="FI548" i="21" s="1"/>
  <c r="FE548" i="21" a="1"/>
  <c r="FE548" i="21" s="1"/>
  <c r="FA548" i="21" a="1"/>
  <c r="FA548" i="21" s="1"/>
  <c r="EW548" i="21" a="1"/>
  <c r="EW548" i="21" s="1"/>
  <c r="ES548" i="21" a="1"/>
  <c r="ES548" i="21" s="1"/>
  <c r="EO548" i="21" a="1"/>
  <c r="EO548" i="21" s="1"/>
  <c r="EK548" i="21" a="1"/>
  <c r="EK548" i="21" s="1"/>
  <c r="EG548" i="21" a="1"/>
  <c r="EG548" i="21" s="1"/>
  <c r="EC548" i="21" a="1"/>
  <c r="EC548" i="21" s="1"/>
  <c r="DY548" i="21" a="1"/>
  <c r="DY548" i="21" s="1"/>
  <c r="DU548" i="21" a="1"/>
  <c r="DU548" i="21" s="1"/>
  <c r="DQ548" i="21" a="1"/>
  <c r="DQ548" i="21" s="1"/>
  <c r="DM548" i="21" a="1"/>
  <c r="DM548" i="21" s="1"/>
  <c r="DI548" i="21" a="1"/>
  <c r="DI548" i="21" s="1"/>
  <c r="DE548" i="21" a="1"/>
  <c r="DE548" i="21" s="1"/>
  <c r="DA548" i="21" a="1"/>
  <c r="DA548" i="21" s="1"/>
  <c r="CW548" i="21" a="1"/>
  <c r="CW548" i="21" s="1"/>
  <c r="CS548" i="21" a="1"/>
  <c r="CS548" i="21" s="1"/>
  <c r="CO548" i="21" a="1"/>
  <c r="CO548" i="21" s="1"/>
  <c r="CK548" i="21" a="1"/>
  <c r="CK548" i="21" s="1"/>
  <c r="FJ546" i="21" a="1"/>
  <c r="FJ546" i="21" s="1"/>
  <c r="FF546" i="21" a="1"/>
  <c r="FF546" i="21" s="1"/>
  <c r="FB546" i="21" a="1"/>
  <c r="FB546" i="21" s="1"/>
  <c r="EX546" i="21" a="1"/>
  <c r="EX546" i="21" s="1"/>
  <c r="ET546" i="21" a="1"/>
  <c r="ET546" i="21" s="1"/>
  <c r="EP546" i="21" a="1"/>
  <c r="EP546" i="21" s="1"/>
  <c r="EL546" i="21" a="1"/>
  <c r="EL546" i="21" s="1"/>
  <c r="EH546" i="21" a="1"/>
  <c r="EH546" i="21" s="1"/>
  <c r="ED546" i="21" a="1"/>
  <c r="ED546" i="21" s="1"/>
  <c r="DZ546" i="21" a="1"/>
  <c r="DZ546" i="21" s="1"/>
  <c r="DV546" i="21" a="1"/>
  <c r="DV546" i="21" s="1"/>
  <c r="DR546" i="21" a="1"/>
  <c r="DR546" i="21" s="1"/>
  <c r="DN546" i="21" a="1"/>
  <c r="DN546" i="21" s="1"/>
  <c r="DJ546" i="21" a="1"/>
  <c r="DJ546" i="21" s="1"/>
  <c r="DF546" i="21" a="1"/>
  <c r="DF546" i="21" s="1"/>
  <c r="DB546" i="21" a="1"/>
  <c r="DB546" i="21" s="1"/>
  <c r="CX546" i="21" a="1"/>
  <c r="CX546" i="21" s="1"/>
  <c r="CT546" i="21" a="1"/>
  <c r="CT546" i="21" s="1"/>
  <c r="CP546" i="21" a="1"/>
  <c r="CP546" i="21" s="1"/>
  <c r="CL546" i="21" a="1"/>
  <c r="CL546" i="21" s="1"/>
  <c r="FK544" i="21" a="1"/>
  <c r="FK544" i="21" s="1"/>
  <c r="FG544" i="21" a="1"/>
  <c r="FG544" i="21" s="1"/>
  <c r="FC544" i="21" a="1"/>
  <c r="FC544" i="21" s="1"/>
  <c r="EY544" i="21" a="1"/>
  <c r="EY544" i="21" s="1"/>
  <c r="EU544" i="21" a="1"/>
  <c r="EU544" i="21" s="1"/>
  <c r="EQ544" i="21" a="1"/>
  <c r="EQ544" i="21" s="1"/>
  <c r="EM544" i="21" a="1"/>
  <c r="EM544" i="21" s="1"/>
  <c r="EI544" i="21" a="1"/>
  <c r="EI544" i="21" s="1"/>
  <c r="EE544" i="21" a="1"/>
  <c r="EE544" i="21" s="1"/>
  <c r="EA544" i="21" a="1"/>
  <c r="EA544" i="21" s="1"/>
  <c r="DW544" i="21" a="1"/>
  <c r="DW544" i="21" s="1"/>
  <c r="DS544" i="21" a="1"/>
  <c r="DS544" i="21" s="1"/>
  <c r="DO544" i="21" a="1"/>
  <c r="DO544" i="21" s="1"/>
  <c r="DK544" i="21" a="1"/>
  <c r="DK544" i="21" s="1"/>
  <c r="DG544" i="21" a="1"/>
  <c r="DG544" i="21" s="1"/>
  <c r="DC544" i="21" a="1"/>
  <c r="DC544" i="21" s="1"/>
  <c r="CY544" i="21" a="1"/>
  <c r="CY544" i="21" s="1"/>
  <c r="CU544" i="21" a="1"/>
  <c r="CU544" i="21" s="1"/>
  <c r="CQ544" i="21" a="1"/>
  <c r="CQ544" i="21" s="1"/>
  <c r="CM544" i="21" a="1"/>
  <c r="CM544" i="21" s="1"/>
  <c r="FL542" i="21" a="1"/>
  <c r="FL542" i="21" s="1"/>
  <c r="FH542" i="21" a="1"/>
  <c r="FH542" i="21" s="1"/>
  <c r="FD542" i="21" a="1"/>
  <c r="FD542" i="21" s="1"/>
  <c r="EZ542" i="21" a="1"/>
  <c r="EZ542" i="21" s="1"/>
  <c r="EV542" i="21" a="1"/>
  <c r="EV542" i="21" s="1"/>
  <c r="ER542" i="21" a="1"/>
  <c r="ER542" i="21" s="1"/>
  <c r="EN542" i="21" a="1"/>
  <c r="EN542" i="21" s="1"/>
  <c r="EJ542" i="21" a="1"/>
  <c r="EJ542" i="21" s="1"/>
  <c r="EF542" i="21" a="1"/>
  <c r="EF542" i="21" s="1"/>
  <c r="EB542" i="21" a="1"/>
  <c r="EB542" i="21" s="1"/>
  <c r="DX542" i="21" a="1"/>
  <c r="DX542" i="21" s="1"/>
  <c r="DT542" i="21" a="1"/>
  <c r="DT542" i="21" s="1"/>
  <c r="DP542" i="21" a="1"/>
  <c r="DP542" i="21" s="1"/>
  <c r="DL542" i="21" a="1"/>
  <c r="DL542" i="21" s="1"/>
  <c r="DH542" i="21" a="1"/>
  <c r="DH542" i="21" s="1"/>
  <c r="DD542" i="21" a="1"/>
  <c r="DD542" i="21" s="1"/>
  <c r="CZ542" i="21" a="1"/>
  <c r="CZ542" i="21" s="1"/>
  <c r="CV542" i="21" a="1"/>
  <c r="CV542" i="21" s="1"/>
  <c r="CR542" i="21" a="1"/>
  <c r="CR542" i="21" s="1"/>
  <c r="CN542" i="21" a="1"/>
  <c r="CN542" i="21" s="1"/>
  <c r="FI540" i="21" a="1"/>
  <c r="FI540" i="21" s="1"/>
  <c r="FE540" i="21" a="1"/>
  <c r="FE540" i="21" s="1"/>
  <c r="FA540" i="21" a="1"/>
  <c r="FA540" i="21" s="1"/>
  <c r="EW540" i="21" a="1"/>
  <c r="EW540" i="21" s="1"/>
  <c r="ES540" i="21" a="1"/>
  <c r="ES540" i="21" s="1"/>
  <c r="EO540" i="21" a="1"/>
  <c r="EO540" i="21" s="1"/>
  <c r="EK540" i="21" a="1"/>
  <c r="EK540" i="21" s="1"/>
  <c r="EG540" i="21" a="1"/>
  <c r="EG540" i="21" s="1"/>
  <c r="EC540" i="21" a="1"/>
  <c r="EC540" i="21" s="1"/>
  <c r="DY540" i="21" a="1"/>
  <c r="DY540" i="21" s="1"/>
  <c r="DU540" i="21" a="1"/>
  <c r="DU540" i="21" s="1"/>
  <c r="DQ540" i="21" a="1"/>
  <c r="DQ540" i="21" s="1"/>
  <c r="DM540" i="21" a="1"/>
  <c r="DM540" i="21" s="1"/>
  <c r="DI540" i="21" a="1"/>
  <c r="DI540" i="21" s="1"/>
  <c r="DE540" i="21" a="1"/>
  <c r="DE540" i="21" s="1"/>
  <c r="DA540" i="21" a="1"/>
  <c r="DA540" i="21" s="1"/>
  <c r="CW540" i="21" a="1"/>
  <c r="CW540" i="21" s="1"/>
  <c r="CS540" i="21" a="1"/>
  <c r="CS540" i="21" s="1"/>
  <c r="CO540" i="21" a="1"/>
  <c r="CO540" i="21" s="1"/>
  <c r="CK540" i="21" a="1"/>
  <c r="CK540" i="21" s="1"/>
  <c r="FJ538" i="21" a="1"/>
  <c r="FJ538" i="21" s="1"/>
  <c r="FF538" i="21" a="1"/>
  <c r="FF538" i="21" s="1"/>
  <c r="FB538" i="21" a="1"/>
  <c r="FB538" i="21" s="1"/>
  <c r="EX538" i="21" a="1"/>
  <c r="EX538" i="21" s="1"/>
  <c r="ET538" i="21" a="1"/>
  <c r="ET538" i="21" s="1"/>
  <c r="EP538" i="21" a="1"/>
  <c r="EP538" i="21" s="1"/>
  <c r="EL538" i="21" a="1"/>
  <c r="EL538" i="21" s="1"/>
  <c r="EH538" i="21" a="1"/>
  <c r="EH538" i="21" s="1"/>
  <c r="ED538" i="21" a="1"/>
  <c r="ED538" i="21" s="1"/>
  <c r="DZ538" i="21" a="1"/>
  <c r="DZ538" i="21" s="1"/>
  <c r="DV538" i="21" a="1"/>
  <c r="DV538" i="21" s="1"/>
  <c r="DR538" i="21" a="1"/>
  <c r="DR538" i="21" s="1"/>
  <c r="DN538" i="21" a="1"/>
  <c r="DN538" i="21" s="1"/>
  <c r="DJ538" i="21" a="1"/>
  <c r="DJ538" i="21" s="1"/>
  <c r="DF538" i="21" a="1"/>
  <c r="DF538" i="21" s="1"/>
  <c r="DB538" i="21" a="1"/>
  <c r="DB538" i="21" s="1"/>
  <c r="CX538" i="21" a="1"/>
  <c r="CX538" i="21" s="1"/>
  <c r="CT538" i="21" a="1"/>
  <c r="CT538" i="21" s="1"/>
  <c r="CP538" i="21" a="1"/>
  <c r="CP538" i="21" s="1"/>
  <c r="CL538" i="21" a="1"/>
  <c r="CL538" i="21" s="1"/>
  <c r="FK536" i="21" a="1"/>
  <c r="FK536" i="21" s="1"/>
  <c r="FG536" i="21" a="1"/>
  <c r="FG536" i="21" s="1"/>
  <c r="FC536" i="21" a="1"/>
  <c r="FC536" i="21" s="1"/>
  <c r="EY536" i="21" a="1"/>
  <c r="EY536" i="21" s="1"/>
  <c r="EU536" i="21" a="1"/>
  <c r="EU536" i="21" s="1"/>
  <c r="EQ536" i="21" a="1"/>
  <c r="EQ536" i="21" s="1"/>
  <c r="EM536" i="21" a="1"/>
  <c r="EM536" i="21" s="1"/>
  <c r="EI536" i="21" a="1"/>
  <c r="EI536" i="21" s="1"/>
  <c r="EE536" i="21" a="1"/>
  <c r="EE536" i="21" s="1"/>
  <c r="EA536" i="21" a="1"/>
  <c r="EA536" i="21" s="1"/>
  <c r="DW536" i="21" a="1"/>
  <c r="DW536" i="21" s="1"/>
  <c r="DS536" i="21" a="1"/>
  <c r="DS536" i="21" s="1"/>
  <c r="DO536" i="21" a="1"/>
  <c r="DO536" i="21" s="1"/>
  <c r="DK536" i="21" a="1"/>
  <c r="DK536" i="21" s="1"/>
  <c r="DG536" i="21" a="1"/>
  <c r="DG536" i="21" s="1"/>
  <c r="DC536" i="21" a="1"/>
  <c r="DC536" i="21" s="1"/>
  <c r="CY536" i="21" a="1"/>
  <c r="CY536" i="21" s="1"/>
  <c r="CU536" i="21" a="1"/>
  <c r="CU536" i="21" s="1"/>
  <c r="CQ536" i="21" a="1"/>
  <c r="CQ536" i="21" s="1"/>
  <c r="CM536" i="21" a="1"/>
  <c r="CM536" i="21" s="1"/>
  <c r="FL534" i="21" a="1"/>
  <c r="FL534" i="21" s="1"/>
  <c r="FH534" i="21" a="1"/>
  <c r="FH534" i="21" s="1"/>
  <c r="FD534" i="21" a="1"/>
  <c r="FD534" i="21" s="1"/>
  <c r="EZ534" i="21" a="1"/>
  <c r="EZ534" i="21" s="1"/>
  <c r="EV534" i="21" a="1"/>
  <c r="EV534" i="21" s="1"/>
  <c r="ER534" i="21" a="1"/>
  <c r="ER534" i="21" s="1"/>
  <c r="EN534" i="21" a="1"/>
  <c r="EN534" i="21" s="1"/>
  <c r="EJ534" i="21" a="1"/>
  <c r="EJ534" i="21" s="1"/>
  <c r="EF534" i="21" a="1"/>
  <c r="EF534" i="21" s="1"/>
  <c r="EB534" i="21" a="1"/>
  <c r="EB534" i="21" s="1"/>
  <c r="DX534" i="21" a="1"/>
  <c r="DX534" i="21" s="1"/>
  <c r="DT534" i="21" a="1"/>
  <c r="DT534" i="21" s="1"/>
  <c r="DP534" i="21" a="1"/>
  <c r="DP534" i="21" s="1"/>
  <c r="DL534" i="21" a="1"/>
  <c r="DL534" i="21" s="1"/>
  <c r="DH534" i="21" a="1"/>
  <c r="DH534" i="21" s="1"/>
  <c r="DD534" i="21" a="1"/>
  <c r="DD534" i="21" s="1"/>
  <c r="CZ534" i="21" a="1"/>
  <c r="CZ534" i="21" s="1"/>
  <c r="CV534" i="21" a="1"/>
  <c r="CV534" i="21" s="1"/>
  <c r="CR534" i="21" a="1"/>
  <c r="CR534" i="21" s="1"/>
  <c r="CN534" i="21" a="1"/>
  <c r="CN534" i="21" s="1"/>
  <c r="FI532" i="21" a="1"/>
  <c r="FI532" i="21" s="1"/>
  <c r="FE532" i="21" a="1"/>
  <c r="FE532" i="21" s="1"/>
  <c r="FA532" i="21" a="1"/>
  <c r="FA532" i="21" s="1"/>
  <c r="EW532" i="21" a="1"/>
  <c r="EW532" i="21" s="1"/>
  <c r="ES532" i="21" a="1"/>
  <c r="ES532" i="21" s="1"/>
  <c r="EO532" i="21" a="1"/>
  <c r="EO532" i="21" s="1"/>
  <c r="EK532" i="21" a="1"/>
  <c r="EK532" i="21" s="1"/>
  <c r="EG532" i="21" a="1"/>
  <c r="EG532" i="21" s="1"/>
  <c r="EC532" i="21" a="1"/>
  <c r="EC532" i="21" s="1"/>
  <c r="DY532" i="21" a="1"/>
  <c r="DY532" i="21" s="1"/>
  <c r="DU532" i="21" a="1"/>
  <c r="DU532" i="21" s="1"/>
  <c r="DQ532" i="21" a="1"/>
  <c r="DQ532" i="21" s="1"/>
  <c r="DM532" i="21" a="1"/>
  <c r="DM532" i="21" s="1"/>
  <c r="DI532" i="21" a="1"/>
  <c r="DI532" i="21" s="1"/>
  <c r="DE532" i="21" a="1"/>
  <c r="DE532" i="21" s="1"/>
  <c r="DA532" i="21" a="1"/>
  <c r="DA532" i="21" s="1"/>
  <c r="CW532" i="21" a="1"/>
  <c r="CW532" i="21" s="1"/>
  <c r="CS532" i="21" a="1"/>
  <c r="CS532" i="21" s="1"/>
  <c r="CO532" i="21" a="1"/>
  <c r="CO532" i="21" s="1"/>
  <c r="CK532" i="21" a="1"/>
  <c r="CK532" i="21" s="1"/>
  <c r="FJ530" i="21" a="1"/>
  <c r="FJ530" i="21" s="1"/>
  <c r="FF530" i="21" a="1"/>
  <c r="FF530" i="21" s="1"/>
  <c r="FB530" i="21" a="1"/>
  <c r="FB530" i="21" s="1"/>
  <c r="EX530" i="21" a="1"/>
  <c r="EX530" i="21" s="1"/>
  <c r="ET530" i="21" a="1"/>
  <c r="ET530" i="21" s="1"/>
  <c r="EP530" i="21" a="1"/>
  <c r="EP530" i="21" s="1"/>
  <c r="EL530" i="21" a="1"/>
  <c r="EL530" i="21" s="1"/>
  <c r="EH530" i="21" a="1"/>
  <c r="EH530" i="21" s="1"/>
  <c r="ED530" i="21" a="1"/>
  <c r="ED530" i="21" s="1"/>
  <c r="DZ530" i="21" a="1"/>
  <c r="DZ530" i="21" s="1"/>
  <c r="DV530" i="21" a="1"/>
  <c r="DV530" i="21" s="1"/>
  <c r="DR530" i="21" a="1"/>
  <c r="DR530" i="21" s="1"/>
  <c r="DN530" i="21" a="1"/>
  <c r="DN530" i="21" s="1"/>
  <c r="DJ530" i="21" a="1"/>
  <c r="DJ530" i="21" s="1"/>
  <c r="DF530" i="21" a="1"/>
  <c r="DF530" i="21" s="1"/>
  <c r="DB530" i="21" a="1"/>
  <c r="DB530" i="21" s="1"/>
  <c r="CX530" i="21" a="1"/>
  <c r="CX530" i="21" s="1"/>
  <c r="CT530" i="21" a="1"/>
  <c r="CT530" i="21" s="1"/>
  <c r="CP530" i="21" a="1"/>
  <c r="CP530" i="21" s="1"/>
  <c r="CL530" i="21" a="1"/>
  <c r="CL530" i="21" s="1"/>
  <c r="FK528" i="21" a="1"/>
  <c r="FK528" i="21" s="1"/>
  <c r="FG528" i="21" a="1"/>
  <c r="FG528" i="21" s="1"/>
  <c r="FC528" i="21" a="1"/>
  <c r="FC528" i="21" s="1"/>
  <c r="EY528" i="21" a="1"/>
  <c r="EY528" i="21" s="1"/>
  <c r="EU528" i="21" a="1"/>
  <c r="EU528" i="21" s="1"/>
  <c r="EQ528" i="21" a="1"/>
  <c r="EQ528" i="21" s="1"/>
  <c r="EM528" i="21" a="1"/>
  <c r="EM528" i="21" s="1"/>
  <c r="EI528" i="21" a="1"/>
  <c r="EI528" i="21" s="1"/>
  <c r="EE528" i="21" a="1"/>
  <c r="EE528" i="21" s="1"/>
  <c r="EA528" i="21" a="1"/>
  <c r="EA528" i="21" s="1"/>
  <c r="DW528" i="21" a="1"/>
  <c r="DW528" i="21" s="1"/>
  <c r="DS528" i="21" a="1"/>
  <c r="DS528" i="21" s="1"/>
  <c r="DO528" i="21" a="1"/>
  <c r="DO528" i="21" s="1"/>
  <c r="DK528" i="21" a="1"/>
  <c r="DK528" i="21" s="1"/>
  <c r="DG528" i="21" a="1"/>
  <c r="DG528" i="21" s="1"/>
  <c r="DC528" i="21" a="1"/>
  <c r="DC528" i="21" s="1"/>
  <c r="CY528" i="21" a="1"/>
  <c r="CY528" i="21" s="1"/>
  <c r="CU528" i="21" a="1"/>
  <c r="CU528" i="21" s="1"/>
  <c r="CQ528" i="21" a="1"/>
  <c r="CQ528" i="21" s="1"/>
  <c r="CM528" i="21" a="1"/>
  <c r="CM528" i="21" s="1"/>
  <c r="FL526" i="21" a="1"/>
  <c r="FL526" i="21" s="1"/>
  <c r="FH526" i="21" a="1"/>
  <c r="FH526" i="21" s="1"/>
  <c r="FD526" i="21" a="1"/>
  <c r="FD526" i="21" s="1"/>
  <c r="EZ526" i="21" a="1"/>
  <c r="EZ526" i="21" s="1"/>
  <c r="EV526" i="21" a="1"/>
  <c r="EV526" i="21" s="1"/>
  <c r="ER526" i="21" a="1"/>
  <c r="ER526" i="21" s="1"/>
  <c r="EN526" i="21" a="1"/>
  <c r="EN526" i="21" s="1"/>
  <c r="EJ526" i="21" a="1"/>
  <c r="EJ526" i="21" s="1"/>
  <c r="EF526" i="21" a="1"/>
  <c r="EF526" i="21" s="1"/>
  <c r="EB526" i="21" a="1"/>
  <c r="EB526" i="21" s="1"/>
  <c r="DX526" i="21" a="1"/>
  <c r="DX526" i="21" s="1"/>
  <c r="DT526" i="21" a="1"/>
  <c r="DT526" i="21" s="1"/>
  <c r="DP526" i="21" a="1"/>
  <c r="DP526" i="21" s="1"/>
  <c r="DL526" i="21" a="1"/>
  <c r="DL526" i="21" s="1"/>
  <c r="DH526" i="21" a="1"/>
  <c r="DH526" i="21" s="1"/>
  <c r="DD526" i="21" a="1"/>
  <c r="DD526" i="21" s="1"/>
  <c r="CZ526" i="21" a="1"/>
  <c r="CZ526" i="21" s="1"/>
  <c r="CV526" i="21" a="1"/>
  <c r="CV526" i="21" s="1"/>
  <c r="CR526" i="21" a="1"/>
  <c r="CR526" i="21" s="1"/>
  <c r="CN526" i="21" a="1"/>
  <c r="CN526" i="21" s="1"/>
  <c r="FI524" i="21" a="1"/>
  <c r="FI524" i="21" s="1"/>
  <c r="FE524" i="21" a="1"/>
  <c r="FE524" i="21" s="1"/>
  <c r="FA524" i="21" a="1"/>
  <c r="FA524" i="21" s="1"/>
  <c r="EW524" i="21" a="1"/>
  <c r="EW524" i="21" s="1"/>
  <c r="ES524" i="21" a="1"/>
  <c r="ES524" i="21" s="1"/>
  <c r="EO524" i="21" a="1"/>
  <c r="EO524" i="21" s="1"/>
  <c r="EK524" i="21" a="1"/>
  <c r="EK524" i="21" s="1"/>
  <c r="EG524" i="21" a="1"/>
  <c r="EG524" i="21" s="1"/>
  <c r="EC524" i="21" a="1"/>
  <c r="EC524" i="21" s="1"/>
  <c r="DY524" i="21" a="1"/>
  <c r="DY524" i="21" s="1"/>
  <c r="DU524" i="21" a="1"/>
  <c r="DU524" i="21" s="1"/>
  <c r="DQ524" i="21" a="1"/>
  <c r="DQ524" i="21" s="1"/>
  <c r="DM524" i="21" a="1"/>
  <c r="DM524" i="21" s="1"/>
  <c r="DI524" i="21" a="1"/>
  <c r="DI524" i="21" s="1"/>
  <c r="DE524" i="21" a="1"/>
  <c r="DE524" i="21" s="1"/>
  <c r="DA524" i="21" a="1"/>
  <c r="DA524" i="21" s="1"/>
  <c r="CW524" i="21" a="1"/>
  <c r="CW524" i="21" s="1"/>
  <c r="CS524" i="21" a="1"/>
  <c r="CS524" i="21" s="1"/>
  <c r="CO524" i="21" a="1"/>
  <c r="CO524" i="21" s="1"/>
  <c r="CK524" i="21" a="1"/>
  <c r="CK524" i="21" s="1"/>
  <c r="FJ522" i="21" a="1"/>
  <c r="FJ522" i="21" s="1"/>
  <c r="FF522" i="21" a="1"/>
  <c r="FF522" i="21" s="1"/>
  <c r="FB522" i="21" a="1"/>
  <c r="FB522" i="21" s="1"/>
  <c r="EX522" i="21" a="1"/>
  <c r="EX522" i="21" s="1"/>
  <c r="ET522" i="21" a="1"/>
  <c r="ET522" i="21" s="1"/>
  <c r="EP522" i="21" a="1"/>
  <c r="EP522" i="21" s="1"/>
  <c r="EL522" i="21" a="1"/>
  <c r="EL522" i="21" s="1"/>
  <c r="EH522" i="21" a="1"/>
  <c r="EH522" i="21" s="1"/>
  <c r="ED522" i="21" a="1"/>
  <c r="ED522" i="21" s="1"/>
  <c r="DZ522" i="21" a="1"/>
  <c r="DZ522" i="21" s="1"/>
  <c r="DV522" i="21" a="1"/>
  <c r="DV522" i="21" s="1"/>
  <c r="DR522" i="21" a="1"/>
  <c r="DR522" i="21" s="1"/>
  <c r="DN522" i="21" a="1"/>
  <c r="DN522" i="21" s="1"/>
  <c r="DJ522" i="21" a="1"/>
  <c r="DJ522" i="21" s="1"/>
  <c r="DF522" i="21" a="1"/>
  <c r="DF522" i="21" s="1"/>
  <c r="DB522" i="21" a="1"/>
  <c r="DB522" i="21" s="1"/>
  <c r="CX522" i="21" a="1"/>
  <c r="CX522" i="21" s="1"/>
  <c r="CT522" i="21" a="1"/>
  <c r="CT522" i="21" s="1"/>
  <c r="CP522" i="21" a="1"/>
  <c r="CP522" i="21" s="1"/>
  <c r="CL522" i="21" a="1"/>
  <c r="CL522" i="21" s="1"/>
  <c r="FK520" i="21" a="1"/>
  <c r="FK520" i="21" s="1"/>
  <c r="FG520" i="21" a="1"/>
  <c r="FG520" i="21" s="1"/>
  <c r="FC520" i="21" a="1"/>
  <c r="FC520" i="21" s="1"/>
  <c r="EY520" i="21" a="1"/>
  <c r="EY520" i="21" s="1"/>
  <c r="EU520" i="21" a="1"/>
  <c r="EU520" i="21" s="1"/>
  <c r="EQ520" i="21" a="1"/>
  <c r="EQ520" i="21" s="1"/>
  <c r="EM520" i="21" a="1"/>
  <c r="EM520" i="21" s="1"/>
  <c r="EI520" i="21" a="1"/>
  <c r="EI520" i="21" s="1"/>
  <c r="EE520" i="21" a="1"/>
  <c r="EE520" i="21" s="1"/>
  <c r="EA520" i="21" a="1"/>
  <c r="EA520" i="21" s="1"/>
  <c r="DW520" i="21" a="1"/>
  <c r="DW520" i="21" s="1"/>
  <c r="DS520" i="21" a="1"/>
  <c r="DS520" i="21" s="1"/>
  <c r="DO520" i="21" a="1"/>
  <c r="DO520" i="21" s="1"/>
  <c r="DK520" i="21" a="1"/>
  <c r="DK520" i="21" s="1"/>
  <c r="DG520" i="21" a="1"/>
  <c r="DG520" i="21" s="1"/>
  <c r="DC520" i="21" a="1"/>
  <c r="DC520" i="21" s="1"/>
  <c r="CY520" i="21" a="1"/>
  <c r="CY520" i="21" s="1"/>
  <c r="CU520" i="21" a="1"/>
  <c r="CU520" i="21" s="1"/>
  <c r="CQ520" i="21" a="1"/>
  <c r="CQ520" i="21" s="1"/>
  <c r="CM520" i="21" a="1"/>
  <c r="CM520" i="21" s="1"/>
  <c r="FL518" i="21" a="1"/>
  <c r="FL518" i="21" s="1"/>
  <c r="FH518" i="21" a="1"/>
  <c r="FH518" i="21" s="1"/>
  <c r="FD518" i="21" a="1"/>
  <c r="FD518" i="21" s="1"/>
  <c r="EZ518" i="21" a="1"/>
  <c r="EZ518" i="21" s="1"/>
  <c r="EV518" i="21" a="1"/>
  <c r="EV518" i="21" s="1"/>
  <c r="ER518" i="21" a="1"/>
  <c r="ER518" i="21" s="1"/>
  <c r="EN518" i="21" a="1"/>
  <c r="EN518" i="21" s="1"/>
  <c r="EJ518" i="21" a="1"/>
  <c r="EJ518" i="21" s="1"/>
  <c r="EF518" i="21" a="1"/>
  <c r="EF518" i="21" s="1"/>
  <c r="EB518" i="21" a="1"/>
  <c r="EB518" i="21" s="1"/>
  <c r="DX518" i="21" a="1"/>
  <c r="DX518" i="21" s="1"/>
  <c r="DT518" i="21" a="1"/>
  <c r="DT518" i="21" s="1"/>
  <c r="DP518" i="21" a="1"/>
  <c r="DP518" i="21" s="1"/>
  <c r="DL518" i="21" a="1"/>
  <c r="DL518" i="21" s="1"/>
  <c r="DH518" i="21" a="1"/>
  <c r="DH518" i="21" s="1"/>
  <c r="DD518" i="21" a="1"/>
  <c r="DD518" i="21" s="1"/>
  <c r="CZ518" i="21" a="1"/>
  <c r="CZ518" i="21" s="1"/>
  <c r="CV518" i="21" a="1"/>
  <c r="CV518" i="21" s="1"/>
  <c r="CR518" i="21" a="1"/>
  <c r="CR518" i="21" s="1"/>
  <c r="CN518" i="21" a="1"/>
  <c r="CN518" i="21" s="1"/>
  <c r="FI516" i="21" a="1"/>
  <c r="FI516" i="21" s="1"/>
  <c r="FE516" i="21" a="1"/>
  <c r="FE516" i="21" s="1"/>
  <c r="FA516" i="21" a="1"/>
  <c r="FA516" i="21" s="1"/>
  <c r="EW516" i="21" a="1"/>
  <c r="EW516" i="21" s="1"/>
  <c r="ES516" i="21" a="1"/>
  <c r="ES516" i="21" s="1"/>
  <c r="EO516" i="21" a="1"/>
  <c r="EO516" i="21" s="1"/>
  <c r="EK516" i="21" a="1"/>
  <c r="EK516" i="21" s="1"/>
  <c r="EG516" i="21" a="1"/>
  <c r="EG516" i="21" s="1"/>
  <c r="EC516" i="21" a="1"/>
  <c r="EC516" i="21" s="1"/>
  <c r="DY516" i="21" a="1"/>
  <c r="DY516" i="21" s="1"/>
  <c r="DU516" i="21" a="1"/>
  <c r="DU516" i="21" s="1"/>
  <c r="DQ516" i="21" a="1"/>
  <c r="DQ516" i="21" s="1"/>
  <c r="DM516" i="21" a="1"/>
  <c r="DM516" i="21" s="1"/>
  <c r="DI516" i="21" a="1"/>
  <c r="DI516" i="21" s="1"/>
  <c r="DE516" i="21" a="1"/>
  <c r="DE516" i="21" s="1"/>
  <c r="DA516" i="21" a="1"/>
  <c r="DA516" i="21" s="1"/>
  <c r="CW516" i="21" a="1"/>
  <c r="CW516" i="21" s="1"/>
  <c r="CS516" i="21" a="1"/>
  <c r="CS516" i="21" s="1"/>
  <c r="CO516" i="21" a="1"/>
  <c r="CO516" i="21" s="1"/>
  <c r="CK516" i="21" a="1"/>
  <c r="CK516" i="21" s="1"/>
  <c r="FJ514" i="21" a="1"/>
  <c r="FJ514" i="21" s="1"/>
  <c r="FF514" i="21" a="1"/>
  <c r="FF514" i="21" s="1"/>
  <c r="FB514" i="21" a="1"/>
  <c r="FB514" i="21" s="1"/>
  <c r="EX514" i="21" a="1"/>
  <c r="EX514" i="21" s="1"/>
  <c r="ET514" i="21" a="1"/>
  <c r="ET514" i="21" s="1"/>
  <c r="EP514" i="21" a="1"/>
  <c r="EP514" i="21" s="1"/>
  <c r="EL514" i="21" a="1"/>
  <c r="EL514" i="21" s="1"/>
  <c r="EH514" i="21" a="1"/>
  <c r="EH514" i="21" s="1"/>
  <c r="ED514" i="21" a="1"/>
  <c r="ED514" i="21" s="1"/>
  <c r="DZ514" i="21" a="1"/>
  <c r="DZ514" i="21" s="1"/>
  <c r="DV514" i="21" a="1"/>
  <c r="DV514" i="21" s="1"/>
  <c r="DR514" i="21" a="1"/>
  <c r="DR514" i="21" s="1"/>
  <c r="DN514" i="21" a="1"/>
  <c r="DN514" i="21" s="1"/>
  <c r="DJ514" i="21" a="1"/>
  <c r="DJ514" i="21" s="1"/>
  <c r="DF514" i="21" a="1"/>
  <c r="DF514" i="21" s="1"/>
  <c r="DB514" i="21" a="1"/>
  <c r="DB514" i="21" s="1"/>
  <c r="CX514" i="21" a="1"/>
  <c r="CX514" i="21" s="1"/>
  <c r="CT514" i="21" a="1"/>
  <c r="CT514" i="21" s="1"/>
  <c r="CP514" i="21" a="1"/>
  <c r="CP514" i="21" s="1"/>
  <c r="CL514" i="21" a="1"/>
  <c r="CL514" i="21" s="1"/>
  <c r="FK584" i="21" a="1"/>
  <c r="FK584" i="21" s="1"/>
  <c r="EE584" i="21" a="1"/>
  <c r="EE584" i="21" s="1"/>
  <c r="CY584" i="21" a="1"/>
  <c r="CY584" i="21" s="1"/>
  <c r="FH582" i="21" a="1"/>
  <c r="FH582" i="21" s="1"/>
  <c r="ER582" i="21" a="1"/>
  <c r="ER582" i="21" s="1"/>
  <c r="EB582" i="21" a="1"/>
  <c r="EB582" i="21" s="1"/>
  <c r="DL582" i="21" a="1"/>
  <c r="DL582" i="21" s="1"/>
  <c r="CV582" i="21" a="1"/>
  <c r="CV582" i="21" s="1"/>
  <c r="FH579" i="21" a="1"/>
  <c r="FH579" i="21" s="1"/>
  <c r="FA579" i="21" a="1"/>
  <c r="FA579" i="21" s="1"/>
  <c r="EU579" i="21" a="1"/>
  <c r="EU579" i="21" s="1"/>
  <c r="EN579" i="21" a="1"/>
  <c r="EN579" i="21" s="1"/>
  <c r="EH579" i="21" a="1"/>
  <c r="EH579" i="21" s="1"/>
  <c r="DU579" i="21" a="1"/>
  <c r="DU579" i="21" s="1"/>
  <c r="DO579" i="21" a="1"/>
  <c r="DO579" i="21" s="1"/>
  <c r="DH579" i="21" a="1"/>
  <c r="DH579" i="21" s="1"/>
  <c r="DB579" i="21" a="1"/>
  <c r="DB579" i="21" s="1"/>
  <c r="CO579" i="21" a="1"/>
  <c r="CO579" i="21" s="1"/>
  <c r="FL577" i="21" a="1"/>
  <c r="FL577" i="21" s="1"/>
  <c r="FH577" i="21" a="1"/>
  <c r="FH577" i="21" s="1"/>
  <c r="FD577" i="21" a="1"/>
  <c r="FD577" i="21" s="1"/>
  <c r="EZ577" i="21" a="1"/>
  <c r="EZ577" i="21" s="1"/>
  <c r="EV577" i="21" a="1"/>
  <c r="EV577" i="21" s="1"/>
  <c r="ER577" i="21" a="1"/>
  <c r="ER577" i="21" s="1"/>
  <c r="EN577" i="21" a="1"/>
  <c r="EN577" i="21" s="1"/>
  <c r="EJ577" i="21" a="1"/>
  <c r="EJ577" i="21" s="1"/>
  <c r="EF577" i="21" a="1"/>
  <c r="EF577" i="21" s="1"/>
  <c r="EB577" i="21" a="1"/>
  <c r="EB577" i="21" s="1"/>
  <c r="DX577" i="21" a="1"/>
  <c r="DX577" i="21" s="1"/>
  <c r="DT577" i="21" a="1"/>
  <c r="DT577" i="21" s="1"/>
  <c r="DP577" i="21" a="1"/>
  <c r="DP577" i="21" s="1"/>
  <c r="DL577" i="21" a="1"/>
  <c r="DL577" i="21" s="1"/>
  <c r="DH577" i="21" a="1"/>
  <c r="DH577" i="21" s="1"/>
  <c r="DD577" i="21" a="1"/>
  <c r="DD577" i="21" s="1"/>
  <c r="CZ577" i="21" a="1"/>
  <c r="CZ577" i="21" s="1"/>
  <c r="CV577" i="21" a="1"/>
  <c r="CV577" i="21" s="1"/>
  <c r="CR577" i="21" a="1"/>
  <c r="CR577" i="21" s="1"/>
  <c r="CN577" i="21" a="1"/>
  <c r="CN577" i="21" s="1"/>
  <c r="FI575" i="21" a="1"/>
  <c r="FI575" i="21" s="1"/>
  <c r="FE575" i="21" a="1"/>
  <c r="FE575" i="21" s="1"/>
  <c r="FA575" i="21" a="1"/>
  <c r="FA575" i="21" s="1"/>
  <c r="EW575" i="21" a="1"/>
  <c r="EW575" i="21" s="1"/>
  <c r="ES575" i="21" a="1"/>
  <c r="ES575" i="21" s="1"/>
  <c r="EO575" i="21" a="1"/>
  <c r="EO575" i="21" s="1"/>
  <c r="EK575" i="21" a="1"/>
  <c r="EK575" i="21" s="1"/>
  <c r="EG575" i="21" a="1"/>
  <c r="EG575" i="21" s="1"/>
  <c r="EC575" i="21" a="1"/>
  <c r="EC575" i="21" s="1"/>
  <c r="DY575" i="21" a="1"/>
  <c r="DY575" i="21" s="1"/>
  <c r="DU575" i="21" a="1"/>
  <c r="DU575" i="21" s="1"/>
  <c r="DQ575" i="21" a="1"/>
  <c r="DQ575" i="21" s="1"/>
  <c r="DM575" i="21" a="1"/>
  <c r="DM575" i="21" s="1"/>
  <c r="DI575" i="21" a="1"/>
  <c r="DI575" i="21" s="1"/>
  <c r="DE575" i="21" a="1"/>
  <c r="DE575" i="21" s="1"/>
  <c r="DA575" i="21" a="1"/>
  <c r="DA575" i="21" s="1"/>
  <c r="CW575" i="21" a="1"/>
  <c r="CW575" i="21" s="1"/>
  <c r="CS575" i="21" a="1"/>
  <c r="CS575" i="21" s="1"/>
  <c r="CO575" i="21" a="1"/>
  <c r="CO575" i="21" s="1"/>
  <c r="CK575" i="21" a="1"/>
  <c r="CK575" i="21" s="1"/>
  <c r="FJ573" i="21" a="1"/>
  <c r="FJ573" i="21" s="1"/>
  <c r="FF573" i="21" a="1"/>
  <c r="FF573" i="21" s="1"/>
  <c r="FB573" i="21" a="1"/>
  <c r="FB573" i="21" s="1"/>
  <c r="EX573" i="21" a="1"/>
  <c r="EX573" i="21" s="1"/>
  <c r="ET573" i="21" a="1"/>
  <c r="ET573" i="21" s="1"/>
  <c r="EP573" i="21" a="1"/>
  <c r="EP573" i="21" s="1"/>
  <c r="EL573" i="21" a="1"/>
  <c r="EL573" i="21" s="1"/>
  <c r="EH573" i="21" a="1"/>
  <c r="EH573" i="21" s="1"/>
  <c r="ED573" i="21" a="1"/>
  <c r="ED573" i="21" s="1"/>
  <c r="DZ573" i="21" a="1"/>
  <c r="DZ573" i="21" s="1"/>
  <c r="DV573" i="21" a="1"/>
  <c r="DV573" i="21" s="1"/>
  <c r="DR573" i="21" a="1"/>
  <c r="DR573" i="21" s="1"/>
  <c r="DN573" i="21" a="1"/>
  <c r="DN573" i="21" s="1"/>
  <c r="DJ573" i="21" a="1"/>
  <c r="DJ573" i="21" s="1"/>
  <c r="DF573" i="21" a="1"/>
  <c r="DF573" i="21" s="1"/>
  <c r="DB573" i="21" a="1"/>
  <c r="DB573" i="21" s="1"/>
  <c r="CX573" i="21" a="1"/>
  <c r="CX573" i="21" s="1"/>
  <c r="CT573" i="21" a="1"/>
  <c r="CT573" i="21" s="1"/>
  <c r="CP573" i="21" a="1"/>
  <c r="CP573" i="21" s="1"/>
  <c r="CL573" i="21" a="1"/>
  <c r="CL573" i="21" s="1"/>
  <c r="FK571" i="21" a="1"/>
  <c r="FK571" i="21" s="1"/>
  <c r="FG571" i="21" a="1"/>
  <c r="FG571" i="21" s="1"/>
  <c r="FC571" i="21" a="1"/>
  <c r="FC571" i="21" s="1"/>
  <c r="EY571" i="21" a="1"/>
  <c r="EY571" i="21" s="1"/>
  <c r="EU571" i="21" a="1"/>
  <c r="EU571" i="21" s="1"/>
  <c r="EQ571" i="21" a="1"/>
  <c r="EQ571" i="21" s="1"/>
  <c r="EM571" i="21" a="1"/>
  <c r="EM571" i="21" s="1"/>
  <c r="EI571" i="21" a="1"/>
  <c r="EI571" i="21" s="1"/>
  <c r="EE571" i="21" a="1"/>
  <c r="EE571" i="21" s="1"/>
  <c r="EA571" i="21" a="1"/>
  <c r="EA571" i="21" s="1"/>
  <c r="DW571" i="21" a="1"/>
  <c r="DW571" i="21" s="1"/>
  <c r="DS571" i="21" a="1"/>
  <c r="DS571" i="21" s="1"/>
  <c r="DO571" i="21" a="1"/>
  <c r="DO571" i="21" s="1"/>
  <c r="DK571" i="21" a="1"/>
  <c r="DK571" i="21" s="1"/>
  <c r="DG571" i="21" a="1"/>
  <c r="DG571" i="21" s="1"/>
  <c r="DC571" i="21" a="1"/>
  <c r="DC571" i="21" s="1"/>
  <c r="CY571" i="21" a="1"/>
  <c r="CY571" i="21" s="1"/>
  <c r="CU571" i="21" a="1"/>
  <c r="CU571" i="21" s="1"/>
  <c r="CQ571" i="21" a="1"/>
  <c r="CQ571" i="21" s="1"/>
  <c r="CM571" i="21" a="1"/>
  <c r="CM571" i="21" s="1"/>
  <c r="FL569" i="21" a="1"/>
  <c r="FL569" i="21" s="1"/>
  <c r="FH569" i="21" a="1"/>
  <c r="FH569" i="21" s="1"/>
  <c r="FD569" i="21" a="1"/>
  <c r="FD569" i="21" s="1"/>
  <c r="EZ569" i="21" a="1"/>
  <c r="EZ569" i="21" s="1"/>
  <c r="EV569" i="21" a="1"/>
  <c r="EV569" i="21" s="1"/>
  <c r="ER569" i="21" a="1"/>
  <c r="ER569" i="21" s="1"/>
  <c r="EN569" i="21" a="1"/>
  <c r="EN569" i="21" s="1"/>
  <c r="EJ569" i="21" a="1"/>
  <c r="EJ569" i="21" s="1"/>
  <c r="EF569" i="21" a="1"/>
  <c r="EF569" i="21" s="1"/>
  <c r="EB569" i="21" a="1"/>
  <c r="EB569" i="21" s="1"/>
  <c r="DX569" i="21" a="1"/>
  <c r="DX569" i="21" s="1"/>
  <c r="DT569" i="21" a="1"/>
  <c r="DT569" i="21" s="1"/>
  <c r="DP569" i="21" a="1"/>
  <c r="DP569" i="21" s="1"/>
  <c r="DL569" i="21" a="1"/>
  <c r="DL569" i="21" s="1"/>
  <c r="DH569" i="21" a="1"/>
  <c r="DH569" i="21" s="1"/>
  <c r="DD569" i="21" a="1"/>
  <c r="DD569" i="21" s="1"/>
  <c r="CZ569" i="21" a="1"/>
  <c r="CZ569" i="21" s="1"/>
  <c r="CV569" i="21" a="1"/>
  <c r="CV569" i="21" s="1"/>
  <c r="CR569" i="21" a="1"/>
  <c r="CR569" i="21" s="1"/>
  <c r="CN569" i="21" a="1"/>
  <c r="CN569" i="21" s="1"/>
  <c r="FI567" i="21" a="1"/>
  <c r="FI567" i="21" s="1"/>
  <c r="FE567" i="21" a="1"/>
  <c r="FE567" i="21" s="1"/>
  <c r="FA567" i="21" a="1"/>
  <c r="FA567" i="21" s="1"/>
  <c r="EW567" i="21" a="1"/>
  <c r="EW567" i="21" s="1"/>
  <c r="ES567" i="21" a="1"/>
  <c r="ES567" i="21" s="1"/>
  <c r="EO567" i="21" a="1"/>
  <c r="EO567" i="21" s="1"/>
  <c r="EK567" i="21" a="1"/>
  <c r="EK567" i="21" s="1"/>
  <c r="EG567" i="21" a="1"/>
  <c r="EG567" i="21" s="1"/>
  <c r="EC567" i="21" a="1"/>
  <c r="EC567" i="21" s="1"/>
  <c r="DY567" i="21" a="1"/>
  <c r="DY567" i="21" s="1"/>
  <c r="DU567" i="21" a="1"/>
  <c r="DU567" i="21" s="1"/>
  <c r="DQ567" i="21" a="1"/>
  <c r="DQ567" i="21" s="1"/>
  <c r="DM567" i="21" a="1"/>
  <c r="DM567" i="21" s="1"/>
  <c r="DI567" i="21" a="1"/>
  <c r="DI567" i="21" s="1"/>
  <c r="DE567" i="21" a="1"/>
  <c r="DE567" i="21" s="1"/>
  <c r="DA567" i="21" a="1"/>
  <c r="DA567" i="21" s="1"/>
  <c r="CW567" i="21" a="1"/>
  <c r="CW567" i="21" s="1"/>
  <c r="CS567" i="21" a="1"/>
  <c r="CS567" i="21" s="1"/>
  <c r="CO567" i="21" a="1"/>
  <c r="CO567" i="21" s="1"/>
  <c r="CK567" i="21" a="1"/>
  <c r="CK567" i="21" s="1"/>
  <c r="FJ565" i="21" a="1"/>
  <c r="FJ565" i="21" s="1"/>
  <c r="FF565" i="21" a="1"/>
  <c r="FF565" i="21" s="1"/>
  <c r="FB565" i="21" a="1"/>
  <c r="FB565" i="21" s="1"/>
  <c r="EX565" i="21" a="1"/>
  <c r="EX565" i="21" s="1"/>
  <c r="ET565" i="21" a="1"/>
  <c r="ET565" i="21" s="1"/>
  <c r="EP565" i="21" a="1"/>
  <c r="EP565" i="21" s="1"/>
  <c r="EL565" i="21" a="1"/>
  <c r="EL565" i="21" s="1"/>
  <c r="EH565" i="21" a="1"/>
  <c r="EH565" i="21" s="1"/>
  <c r="ED565" i="21" a="1"/>
  <c r="ED565" i="21" s="1"/>
  <c r="DZ565" i="21" a="1"/>
  <c r="DZ565" i="21" s="1"/>
  <c r="DV565" i="21" a="1"/>
  <c r="DV565" i="21" s="1"/>
  <c r="DR565" i="21" a="1"/>
  <c r="DR565" i="21" s="1"/>
  <c r="DN565" i="21" a="1"/>
  <c r="DN565" i="21" s="1"/>
  <c r="DJ565" i="21" a="1"/>
  <c r="DJ565" i="21" s="1"/>
  <c r="DF565" i="21" a="1"/>
  <c r="DF565" i="21" s="1"/>
  <c r="DB565" i="21" a="1"/>
  <c r="DB565" i="21" s="1"/>
  <c r="CX565" i="21" a="1"/>
  <c r="CX565" i="21" s="1"/>
  <c r="CT565" i="21" a="1"/>
  <c r="CT565" i="21" s="1"/>
  <c r="CP565" i="21" a="1"/>
  <c r="CP565" i="21" s="1"/>
  <c r="CL565" i="21" a="1"/>
  <c r="CL565" i="21" s="1"/>
  <c r="FK563" i="21" a="1"/>
  <c r="FK563" i="21" s="1"/>
  <c r="FG563" i="21" a="1"/>
  <c r="FG563" i="21" s="1"/>
  <c r="FC563" i="21" a="1"/>
  <c r="FC563" i="21" s="1"/>
  <c r="EY563" i="21" a="1"/>
  <c r="EY563" i="21" s="1"/>
  <c r="EU563" i="21" a="1"/>
  <c r="EU563" i="21" s="1"/>
  <c r="EQ563" i="21" a="1"/>
  <c r="EQ563" i="21" s="1"/>
  <c r="EM563" i="21" a="1"/>
  <c r="EM563" i="21" s="1"/>
  <c r="EI563" i="21" a="1"/>
  <c r="EI563" i="21" s="1"/>
  <c r="EE563" i="21" a="1"/>
  <c r="EE563" i="21" s="1"/>
  <c r="EA563" i="21" a="1"/>
  <c r="EA563" i="21" s="1"/>
  <c r="DW563" i="21" a="1"/>
  <c r="DW563" i="21" s="1"/>
  <c r="DS563" i="21" a="1"/>
  <c r="DS563" i="21" s="1"/>
  <c r="DO563" i="21" a="1"/>
  <c r="DO563" i="21" s="1"/>
  <c r="DK563" i="21" a="1"/>
  <c r="DK563" i="21" s="1"/>
  <c r="DG563" i="21" a="1"/>
  <c r="DG563" i="21" s="1"/>
  <c r="DC563" i="21" a="1"/>
  <c r="DC563" i="21" s="1"/>
  <c r="CY563" i="21" a="1"/>
  <c r="CY563" i="21" s="1"/>
  <c r="CU563" i="21" a="1"/>
  <c r="CU563" i="21" s="1"/>
  <c r="CQ563" i="21" a="1"/>
  <c r="CQ563" i="21" s="1"/>
  <c r="CM563" i="21" a="1"/>
  <c r="CM563" i="21" s="1"/>
  <c r="FL561" i="21" a="1"/>
  <c r="FL561" i="21" s="1"/>
  <c r="FH561" i="21" a="1"/>
  <c r="FH561" i="21" s="1"/>
  <c r="FD561" i="21" a="1"/>
  <c r="FD561" i="21" s="1"/>
  <c r="EZ561" i="21" a="1"/>
  <c r="EZ561" i="21" s="1"/>
  <c r="EV561" i="21" a="1"/>
  <c r="EV561" i="21" s="1"/>
  <c r="ER561" i="21" a="1"/>
  <c r="ER561" i="21" s="1"/>
  <c r="EN561" i="21" a="1"/>
  <c r="EN561" i="21" s="1"/>
  <c r="EJ561" i="21" a="1"/>
  <c r="EJ561" i="21" s="1"/>
  <c r="EF561" i="21" a="1"/>
  <c r="EF561" i="21" s="1"/>
  <c r="EB561" i="21" a="1"/>
  <c r="EB561" i="21" s="1"/>
  <c r="DX561" i="21" a="1"/>
  <c r="DX561" i="21" s="1"/>
  <c r="DT561" i="21" a="1"/>
  <c r="DT561" i="21" s="1"/>
  <c r="DP561" i="21" a="1"/>
  <c r="DP561" i="21" s="1"/>
  <c r="DL561" i="21" a="1"/>
  <c r="DL561" i="21" s="1"/>
  <c r="DH561" i="21" a="1"/>
  <c r="DH561" i="21" s="1"/>
  <c r="DD561" i="21" a="1"/>
  <c r="DD561" i="21" s="1"/>
  <c r="CZ561" i="21" a="1"/>
  <c r="CZ561" i="21" s="1"/>
  <c r="CV561" i="21" a="1"/>
  <c r="CV561" i="21" s="1"/>
  <c r="CR561" i="21" a="1"/>
  <c r="CR561" i="21" s="1"/>
  <c r="CN561" i="21" a="1"/>
  <c r="CN561" i="21" s="1"/>
  <c r="FI559" i="21" a="1"/>
  <c r="FI559" i="21" s="1"/>
  <c r="FE559" i="21" a="1"/>
  <c r="FE559" i="21" s="1"/>
  <c r="FA559" i="21" a="1"/>
  <c r="FA559" i="21" s="1"/>
  <c r="EW559" i="21" a="1"/>
  <c r="EW559" i="21" s="1"/>
  <c r="ES559" i="21" a="1"/>
  <c r="ES559" i="21" s="1"/>
  <c r="EO559" i="21" a="1"/>
  <c r="EO559" i="21" s="1"/>
  <c r="EK559" i="21" a="1"/>
  <c r="EK559" i="21" s="1"/>
  <c r="EG559" i="21" a="1"/>
  <c r="EG559" i="21" s="1"/>
  <c r="EC559" i="21" a="1"/>
  <c r="EC559" i="21" s="1"/>
  <c r="DY559" i="21" a="1"/>
  <c r="DY559" i="21" s="1"/>
  <c r="DU559" i="21" a="1"/>
  <c r="DU559" i="21" s="1"/>
  <c r="DQ559" i="21" a="1"/>
  <c r="DQ559" i="21" s="1"/>
  <c r="DM559" i="21" a="1"/>
  <c r="DM559" i="21" s="1"/>
  <c r="DI559" i="21" a="1"/>
  <c r="DI559" i="21" s="1"/>
  <c r="DE559" i="21" a="1"/>
  <c r="DE559" i="21" s="1"/>
  <c r="DA559" i="21" a="1"/>
  <c r="DA559" i="21" s="1"/>
  <c r="CW559" i="21" a="1"/>
  <c r="CW559" i="21" s="1"/>
  <c r="CS559" i="21" a="1"/>
  <c r="CS559" i="21" s="1"/>
  <c r="CO559" i="21" a="1"/>
  <c r="CO559" i="21" s="1"/>
  <c r="CK559" i="21" a="1"/>
  <c r="CK559" i="21" s="1"/>
  <c r="FJ557" i="21" a="1"/>
  <c r="FJ557" i="21" s="1"/>
  <c r="FF557" i="21" a="1"/>
  <c r="FF557" i="21" s="1"/>
  <c r="FB557" i="21" a="1"/>
  <c r="FB557" i="21" s="1"/>
  <c r="EX557" i="21" a="1"/>
  <c r="EX557" i="21" s="1"/>
  <c r="ET557" i="21" a="1"/>
  <c r="ET557" i="21" s="1"/>
  <c r="EP557" i="21" a="1"/>
  <c r="EP557" i="21" s="1"/>
  <c r="EL557" i="21" a="1"/>
  <c r="EL557" i="21" s="1"/>
  <c r="EH557" i="21" a="1"/>
  <c r="EH557" i="21" s="1"/>
  <c r="ED557" i="21" a="1"/>
  <c r="ED557" i="21" s="1"/>
  <c r="DZ557" i="21" a="1"/>
  <c r="DZ557" i="21" s="1"/>
  <c r="DV557" i="21" a="1"/>
  <c r="DV557" i="21" s="1"/>
  <c r="DR557" i="21" a="1"/>
  <c r="DR557" i="21" s="1"/>
  <c r="DN557" i="21" a="1"/>
  <c r="DN557" i="21" s="1"/>
  <c r="DJ557" i="21" a="1"/>
  <c r="DJ557" i="21" s="1"/>
  <c r="DF557" i="21" a="1"/>
  <c r="DF557" i="21" s="1"/>
  <c r="DB557" i="21" a="1"/>
  <c r="DB557" i="21" s="1"/>
  <c r="CX557" i="21" a="1"/>
  <c r="CX557" i="21" s="1"/>
  <c r="CT557" i="21" a="1"/>
  <c r="CT557" i="21" s="1"/>
  <c r="CP557" i="21" a="1"/>
  <c r="CP557" i="21" s="1"/>
  <c r="CL557" i="21" a="1"/>
  <c r="CL557" i="21" s="1"/>
  <c r="FK555" i="21" a="1"/>
  <c r="FK555" i="21" s="1"/>
  <c r="FG555" i="21" a="1"/>
  <c r="FG555" i="21" s="1"/>
  <c r="FC555" i="21" a="1"/>
  <c r="FC555" i="21" s="1"/>
  <c r="EY555" i="21" a="1"/>
  <c r="EY555" i="21" s="1"/>
  <c r="EU555" i="21" a="1"/>
  <c r="EU555" i="21" s="1"/>
  <c r="EQ555" i="21" a="1"/>
  <c r="EQ555" i="21" s="1"/>
  <c r="EM555" i="21" a="1"/>
  <c r="EM555" i="21" s="1"/>
  <c r="EI555" i="21" a="1"/>
  <c r="EI555" i="21" s="1"/>
  <c r="EE555" i="21" a="1"/>
  <c r="EE555" i="21" s="1"/>
  <c r="EA555" i="21" a="1"/>
  <c r="EA555" i="21" s="1"/>
  <c r="DW555" i="21" a="1"/>
  <c r="DW555" i="21" s="1"/>
  <c r="DS555" i="21" a="1"/>
  <c r="DS555" i="21" s="1"/>
  <c r="DO555" i="21" a="1"/>
  <c r="DO555" i="21" s="1"/>
  <c r="DK555" i="21" a="1"/>
  <c r="DK555" i="21" s="1"/>
  <c r="DG555" i="21" a="1"/>
  <c r="DG555" i="21" s="1"/>
  <c r="DC555" i="21" a="1"/>
  <c r="DC555" i="21" s="1"/>
  <c r="CY555" i="21" a="1"/>
  <c r="CY555" i="21" s="1"/>
  <c r="CU555" i="21" a="1"/>
  <c r="CU555" i="21" s="1"/>
  <c r="CQ555" i="21" a="1"/>
  <c r="CQ555" i="21" s="1"/>
  <c r="CM555" i="21" a="1"/>
  <c r="CM555" i="21" s="1"/>
  <c r="FL553" i="21" a="1"/>
  <c r="FL553" i="21" s="1"/>
  <c r="FH553" i="21" a="1"/>
  <c r="FH553" i="21" s="1"/>
  <c r="FD553" i="21" a="1"/>
  <c r="FD553" i="21" s="1"/>
  <c r="EZ553" i="21" a="1"/>
  <c r="EZ553" i="21" s="1"/>
  <c r="EV553" i="21" a="1"/>
  <c r="EV553" i="21" s="1"/>
  <c r="ER553" i="21" a="1"/>
  <c r="ER553" i="21" s="1"/>
  <c r="EN553" i="21" a="1"/>
  <c r="EN553" i="21" s="1"/>
  <c r="EJ553" i="21" a="1"/>
  <c r="EJ553" i="21" s="1"/>
  <c r="EF553" i="21" a="1"/>
  <c r="EF553" i="21" s="1"/>
  <c r="EB553" i="21" a="1"/>
  <c r="EB553" i="21" s="1"/>
  <c r="DX553" i="21" a="1"/>
  <c r="DX553" i="21" s="1"/>
  <c r="DT553" i="21" a="1"/>
  <c r="DT553" i="21" s="1"/>
  <c r="DP553" i="21" a="1"/>
  <c r="DP553" i="21" s="1"/>
  <c r="DL553" i="21" a="1"/>
  <c r="DL553" i="21" s="1"/>
  <c r="DH553" i="21" a="1"/>
  <c r="DH553" i="21" s="1"/>
  <c r="DD553" i="21" a="1"/>
  <c r="DD553" i="21" s="1"/>
  <c r="CZ553" i="21" a="1"/>
  <c r="CZ553" i="21" s="1"/>
  <c r="CV553" i="21" a="1"/>
  <c r="CV553" i="21" s="1"/>
  <c r="CR553" i="21" a="1"/>
  <c r="CR553" i="21" s="1"/>
  <c r="CN553" i="21" a="1"/>
  <c r="CN553" i="21" s="1"/>
  <c r="FI551" i="21" a="1"/>
  <c r="FI551" i="21" s="1"/>
  <c r="FE551" i="21" a="1"/>
  <c r="FE551" i="21" s="1"/>
  <c r="FA551" i="21" a="1"/>
  <c r="FA551" i="21" s="1"/>
  <c r="EW551" i="21" a="1"/>
  <c r="EW551" i="21" s="1"/>
  <c r="ES551" i="21" a="1"/>
  <c r="ES551" i="21" s="1"/>
  <c r="EO551" i="21" a="1"/>
  <c r="EO551" i="21" s="1"/>
  <c r="EK551" i="21" a="1"/>
  <c r="EK551" i="21" s="1"/>
  <c r="EG551" i="21" a="1"/>
  <c r="EG551" i="21" s="1"/>
  <c r="EC551" i="21" a="1"/>
  <c r="EC551" i="21" s="1"/>
  <c r="DY551" i="21" a="1"/>
  <c r="DY551" i="21" s="1"/>
  <c r="DU551" i="21" a="1"/>
  <c r="DU551" i="21" s="1"/>
  <c r="DQ551" i="21" a="1"/>
  <c r="DQ551" i="21" s="1"/>
  <c r="DM551" i="21" a="1"/>
  <c r="DM551" i="21" s="1"/>
  <c r="DI551" i="21" a="1"/>
  <c r="DI551" i="21" s="1"/>
  <c r="DE551" i="21" a="1"/>
  <c r="DE551" i="21" s="1"/>
  <c r="DA551" i="21" a="1"/>
  <c r="DA551" i="21" s="1"/>
  <c r="CW551" i="21" a="1"/>
  <c r="CW551" i="21" s="1"/>
  <c r="CS551" i="21" a="1"/>
  <c r="CS551" i="21" s="1"/>
  <c r="CO551" i="21" a="1"/>
  <c r="CO551" i="21" s="1"/>
  <c r="CK551" i="21" a="1"/>
  <c r="CK551" i="21" s="1"/>
  <c r="FJ549" i="21" a="1"/>
  <c r="FJ549" i="21" s="1"/>
  <c r="FF549" i="21" a="1"/>
  <c r="FF549" i="21" s="1"/>
  <c r="FB549" i="21" a="1"/>
  <c r="FB549" i="21" s="1"/>
  <c r="EX549" i="21" a="1"/>
  <c r="EX549" i="21" s="1"/>
  <c r="ET549" i="21" a="1"/>
  <c r="ET549" i="21" s="1"/>
  <c r="EP549" i="21" a="1"/>
  <c r="EP549" i="21" s="1"/>
  <c r="EL549" i="21" a="1"/>
  <c r="EL549" i="21" s="1"/>
  <c r="EH549" i="21" a="1"/>
  <c r="EH549" i="21" s="1"/>
  <c r="ED549" i="21" a="1"/>
  <c r="ED549" i="21" s="1"/>
  <c r="DZ549" i="21" a="1"/>
  <c r="DZ549" i="21" s="1"/>
  <c r="DV549" i="21" a="1"/>
  <c r="DV549" i="21" s="1"/>
  <c r="DR549" i="21" a="1"/>
  <c r="DR549" i="21" s="1"/>
  <c r="DN549" i="21" a="1"/>
  <c r="DN549" i="21" s="1"/>
  <c r="DJ549" i="21" a="1"/>
  <c r="DJ549" i="21" s="1"/>
  <c r="DF549" i="21" a="1"/>
  <c r="DF549" i="21" s="1"/>
  <c r="DB549" i="21" a="1"/>
  <c r="DB549" i="21" s="1"/>
  <c r="CX549" i="21" a="1"/>
  <c r="CX549" i="21" s="1"/>
  <c r="CT549" i="21" a="1"/>
  <c r="CT549" i="21" s="1"/>
  <c r="CP549" i="21" a="1"/>
  <c r="CP549" i="21" s="1"/>
  <c r="CL549" i="21" a="1"/>
  <c r="CL549" i="21" s="1"/>
  <c r="FK547" i="21" a="1"/>
  <c r="FK547" i="21" s="1"/>
  <c r="FG547" i="21" a="1"/>
  <c r="FG547" i="21" s="1"/>
  <c r="FC547" i="21" a="1"/>
  <c r="FC547" i="21" s="1"/>
  <c r="EY547" i="21" a="1"/>
  <c r="EY547" i="21" s="1"/>
  <c r="EU547" i="21" a="1"/>
  <c r="EU547" i="21" s="1"/>
  <c r="EQ547" i="21" a="1"/>
  <c r="EQ547" i="21" s="1"/>
  <c r="EM547" i="21" a="1"/>
  <c r="EM547" i="21" s="1"/>
  <c r="EI547" i="21" a="1"/>
  <c r="EI547" i="21" s="1"/>
  <c r="EE547" i="21" a="1"/>
  <c r="EE547" i="21" s="1"/>
  <c r="EA547" i="21" a="1"/>
  <c r="EA547" i="21" s="1"/>
  <c r="DW547" i="21" a="1"/>
  <c r="DW547" i="21" s="1"/>
  <c r="DS547" i="21" a="1"/>
  <c r="DS547" i="21" s="1"/>
  <c r="DO547" i="21" a="1"/>
  <c r="DO547" i="21" s="1"/>
  <c r="DK547" i="21" a="1"/>
  <c r="DK547" i="21" s="1"/>
  <c r="DG547" i="21" a="1"/>
  <c r="DG547" i="21" s="1"/>
  <c r="DC547" i="21" a="1"/>
  <c r="DC547" i="21" s="1"/>
  <c r="CY547" i="21" a="1"/>
  <c r="CY547" i="21" s="1"/>
  <c r="CU547" i="21" a="1"/>
  <c r="CU547" i="21" s="1"/>
  <c r="CQ547" i="21" a="1"/>
  <c r="CQ547" i="21" s="1"/>
  <c r="CM547" i="21" a="1"/>
  <c r="CM547" i="21" s="1"/>
  <c r="FL545" i="21" a="1"/>
  <c r="FL545" i="21" s="1"/>
  <c r="FH545" i="21" a="1"/>
  <c r="FH545" i="21" s="1"/>
  <c r="FD545" i="21" a="1"/>
  <c r="FD545" i="21" s="1"/>
  <c r="EZ545" i="21" a="1"/>
  <c r="EZ545" i="21" s="1"/>
  <c r="EV545" i="21" a="1"/>
  <c r="EV545" i="21" s="1"/>
  <c r="ER545" i="21" a="1"/>
  <c r="ER545" i="21" s="1"/>
  <c r="EN545" i="21" a="1"/>
  <c r="EN545" i="21" s="1"/>
  <c r="EJ545" i="21" a="1"/>
  <c r="EJ545" i="21" s="1"/>
  <c r="EF545" i="21" a="1"/>
  <c r="EF545" i="21" s="1"/>
  <c r="EB545" i="21" a="1"/>
  <c r="EB545" i="21" s="1"/>
  <c r="DX545" i="21" a="1"/>
  <c r="DX545" i="21" s="1"/>
  <c r="DT545" i="21" a="1"/>
  <c r="DT545" i="21" s="1"/>
  <c r="DP545" i="21" a="1"/>
  <c r="DP545" i="21" s="1"/>
  <c r="DL545" i="21" a="1"/>
  <c r="DL545" i="21" s="1"/>
  <c r="DH545" i="21" a="1"/>
  <c r="DH545" i="21" s="1"/>
  <c r="DD545" i="21" a="1"/>
  <c r="DD545" i="21" s="1"/>
  <c r="CZ545" i="21" a="1"/>
  <c r="CZ545" i="21" s="1"/>
  <c r="CV545" i="21" a="1"/>
  <c r="CV545" i="21" s="1"/>
  <c r="CR545" i="21" a="1"/>
  <c r="CR545" i="21" s="1"/>
  <c r="CN545" i="21" a="1"/>
  <c r="CN545" i="21" s="1"/>
  <c r="FI543" i="21" a="1"/>
  <c r="FI543" i="21" s="1"/>
  <c r="FE543" i="21" a="1"/>
  <c r="FE543" i="21" s="1"/>
  <c r="FA543" i="21" a="1"/>
  <c r="FA543" i="21" s="1"/>
  <c r="EW543" i="21" a="1"/>
  <c r="EW543" i="21" s="1"/>
  <c r="ES543" i="21" a="1"/>
  <c r="ES543" i="21" s="1"/>
  <c r="EO543" i="21" a="1"/>
  <c r="EO543" i="21" s="1"/>
  <c r="EK543" i="21" a="1"/>
  <c r="EK543" i="21" s="1"/>
  <c r="EG543" i="21" a="1"/>
  <c r="EG543" i="21" s="1"/>
  <c r="EC543" i="21" a="1"/>
  <c r="EC543" i="21" s="1"/>
  <c r="DY543" i="21" a="1"/>
  <c r="DY543" i="21" s="1"/>
  <c r="DU543" i="21" a="1"/>
  <c r="DU543" i="21" s="1"/>
  <c r="DQ543" i="21" a="1"/>
  <c r="DQ543" i="21" s="1"/>
  <c r="DM543" i="21" a="1"/>
  <c r="DM543" i="21" s="1"/>
  <c r="DI543" i="21" a="1"/>
  <c r="DI543" i="21" s="1"/>
  <c r="DE543" i="21" a="1"/>
  <c r="DE543" i="21" s="1"/>
  <c r="DA543" i="21" a="1"/>
  <c r="DA543" i="21" s="1"/>
  <c r="CW543" i="21" a="1"/>
  <c r="CW543" i="21" s="1"/>
  <c r="CS543" i="21" a="1"/>
  <c r="CS543" i="21" s="1"/>
  <c r="CO543" i="21" a="1"/>
  <c r="CO543" i="21" s="1"/>
  <c r="CK543" i="21" a="1"/>
  <c r="CK543" i="21" s="1"/>
  <c r="FJ541" i="21" a="1"/>
  <c r="FJ541" i="21" s="1"/>
  <c r="FF541" i="21" a="1"/>
  <c r="FF541" i="21" s="1"/>
  <c r="FB541" i="21" a="1"/>
  <c r="FB541" i="21" s="1"/>
  <c r="EX541" i="21" a="1"/>
  <c r="EX541" i="21" s="1"/>
  <c r="ET541" i="21" a="1"/>
  <c r="ET541" i="21" s="1"/>
  <c r="EP541" i="21" a="1"/>
  <c r="EP541" i="21" s="1"/>
  <c r="EL541" i="21" a="1"/>
  <c r="EL541" i="21" s="1"/>
  <c r="EH541" i="21" a="1"/>
  <c r="EH541" i="21" s="1"/>
  <c r="ED541" i="21" a="1"/>
  <c r="ED541" i="21" s="1"/>
  <c r="DZ541" i="21" a="1"/>
  <c r="DZ541" i="21" s="1"/>
  <c r="DV541" i="21" a="1"/>
  <c r="DV541" i="21" s="1"/>
  <c r="DR541" i="21" a="1"/>
  <c r="DR541" i="21" s="1"/>
  <c r="DN541" i="21" a="1"/>
  <c r="DN541" i="21" s="1"/>
  <c r="DJ541" i="21" a="1"/>
  <c r="DJ541" i="21" s="1"/>
  <c r="DF541" i="21" a="1"/>
  <c r="DF541" i="21" s="1"/>
  <c r="DB541" i="21" a="1"/>
  <c r="DB541" i="21" s="1"/>
  <c r="CX541" i="21" a="1"/>
  <c r="CX541" i="21" s="1"/>
  <c r="CT541" i="21" a="1"/>
  <c r="CT541" i="21" s="1"/>
  <c r="CP541" i="21" a="1"/>
  <c r="CP541" i="21" s="1"/>
  <c r="CL541" i="21" a="1"/>
  <c r="CL541" i="21" s="1"/>
  <c r="FK539" i="21" a="1"/>
  <c r="FK539" i="21" s="1"/>
  <c r="FG539" i="21" a="1"/>
  <c r="FG539" i="21" s="1"/>
  <c r="FC539" i="21" a="1"/>
  <c r="FC539" i="21" s="1"/>
  <c r="EY539" i="21" a="1"/>
  <c r="EY539" i="21" s="1"/>
  <c r="EU539" i="21" a="1"/>
  <c r="EU539" i="21" s="1"/>
  <c r="EQ539" i="21" a="1"/>
  <c r="EQ539" i="21" s="1"/>
  <c r="EM539" i="21" a="1"/>
  <c r="EM539" i="21" s="1"/>
  <c r="EI539" i="21" a="1"/>
  <c r="EI539" i="21" s="1"/>
  <c r="EE539" i="21" a="1"/>
  <c r="EE539" i="21" s="1"/>
  <c r="EA539" i="21" a="1"/>
  <c r="EA539" i="21" s="1"/>
  <c r="DW539" i="21" a="1"/>
  <c r="DW539" i="21" s="1"/>
  <c r="DS539" i="21" a="1"/>
  <c r="DS539" i="21" s="1"/>
  <c r="DO539" i="21" a="1"/>
  <c r="DO539" i="21" s="1"/>
  <c r="DK539" i="21" a="1"/>
  <c r="DK539" i="21" s="1"/>
  <c r="DG539" i="21" a="1"/>
  <c r="DG539" i="21" s="1"/>
  <c r="DC539" i="21" a="1"/>
  <c r="DC539" i="21" s="1"/>
  <c r="CY539" i="21" a="1"/>
  <c r="CY539" i="21" s="1"/>
  <c r="CU539" i="21" a="1"/>
  <c r="CU539" i="21" s="1"/>
  <c r="CQ539" i="21" a="1"/>
  <c r="CQ539" i="21" s="1"/>
  <c r="CM539" i="21" a="1"/>
  <c r="CM539" i="21" s="1"/>
  <c r="FL537" i="21" a="1"/>
  <c r="FL537" i="21" s="1"/>
  <c r="FH537" i="21" a="1"/>
  <c r="FH537" i="21" s="1"/>
  <c r="FD537" i="21" a="1"/>
  <c r="FD537" i="21" s="1"/>
  <c r="EZ537" i="21" a="1"/>
  <c r="EZ537" i="21" s="1"/>
  <c r="EV537" i="21" a="1"/>
  <c r="EV537" i="21" s="1"/>
  <c r="ER537" i="21" a="1"/>
  <c r="ER537" i="21" s="1"/>
  <c r="EN537" i="21" a="1"/>
  <c r="EN537" i="21" s="1"/>
  <c r="EJ537" i="21" a="1"/>
  <c r="EJ537" i="21" s="1"/>
  <c r="EF537" i="21" a="1"/>
  <c r="EF537" i="21" s="1"/>
  <c r="EB537" i="21" a="1"/>
  <c r="EB537" i="21" s="1"/>
  <c r="DX537" i="21" a="1"/>
  <c r="DX537" i="21" s="1"/>
  <c r="DT537" i="21" a="1"/>
  <c r="DT537" i="21" s="1"/>
  <c r="DP537" i="21" a="1"/>
  <c r="DP537" i="21" s="1"/>
  <c r="DL537" i="21" a="1"/>
  <c r="DL537" i="21" s="1"/>
  <c r="DH537" i="21" a="1"/>
  <c r="DH537" i="21" s="1"/>
  <c r="DD537" i="21" a="1"/>
  <c r="DD537" i="21" s="1"/>
  <c r="CZ537" i="21" a="1"/>
  <c r="CZ537" i="21" s="1"/>
  <c r="CV537" i="21" a="1"/>
  <c r="CV537" i="21" s="1"/>
  <c r="CR537" i="21" a="1"/>
  <c r="CR537" i="21" s="1"/>
  <c r="CN537" i="21" a="1"/>
  <c r="CN537" i="21" s="1"/>
  <c r="FI535" i="21" a="1"/>
  <c r="FI535" i="21" s="1"/>
  <c r="FE535" i="21" a="1"/>
  <c r="FE535" i="21" s="1"/>
  <c r="FA535" i="21" a="1"/>
  <c r="FA535" i="21" s="1"/>
  <c r="EW535" i="21" a="1"/>
  <c r="EW535" i="21" s="1"/>
  <c r="ES535" i="21" a="1"/>
  <c r="ES535" i="21" s="1"/>
  <c r="EO535" i="21" a="1"/>
  <c r="EO535" i="21" s="1"/>
  <c r="EK535" i="21" a="1"/>
  <c r="EK535" i="21" s="1"/>
  <c r="EG535" i="21" a="1"/>
  <c r="EG535" i="21" s="1"/>
  <c r="EC535" i="21" a="1"/>
  <c r="EC535" i="21" s="1"/>
  <c r="DY535" i="21" a="1"/>
  <c r="DY535" i="21" s="1"/>
  <c r="DU535" i="21" a="1"/>
  <c r="DU535" i="21" s="1"/>
  <c r="DQ535" i="21" a="1"/>
  <c r="DQ535" i="21" s="1"/>
  <c r="DM535" i="21" a="1"/>
  <c r="DM535" i="21" s="1"/>
  <c r="DI535" i="21" a="1"/>
  <c r="DI535" i="21" s="1"/>
  <c r="DE535" i="21" a="1"/>
  <c r="DE535" i="21" s="1"/>
  <c r="DA535" i="21" a="1"/>
  <c r="DA535" i="21" s="1"/>
  <c r="CW535" i="21" a="1"/>
  <c r="CW535" i="21" s="1"/>
  <c r="CS535" i="21" a="1"/>
  <c r="CS535" i="21" s="1"/>
  <c r="CO535" i="21" a="1"/>
  <c r="CO535" i="21" s="1"/>
  <c r="CK535" i="21" a="1"/>
  <c r="CK535" i="21" s="1"/>
  <c r="FJ533" i="21" a="1"/>
  <c r="FJ533" i="21" s="1"/>
  <c r="FF533" i="21" a="1"/>
  <c r="FF533" i="21" s="1"/>
  <c r="FB533" i="21" a="1"/>
  <c r="FB533" i="21" s="1"/>
  <c r="EX533" i="21" a="1"/>
  <c r="EX533" i="21" s="1"/>
  <c r="ET533" i="21" a="1"/>
  <c r="ET533" i="21" s="1"/>
  <c r="EP533" i="21" a="1"/>
  <c r="EP533" i="21" s="1"/>
  <c r="EL533" i="21" a="1"/>
  <c r="EL533" i="21" s="1"/>
  <c r="EH533" i="21" a="1"/>
  <c r="EH533" i="21" s="1"/>
  <c r="ED533" i="21" a="1"/>
  <c r="ED533" i="21" s="1"/>
  <c r="DZ533" i="21" a="1"/>
  <c r="DZ533" i="21" s="1"/>
  <c r="DV533" i="21" a="1"/>
  <c r="DV533" i="21" s="1"/>
  <c r="DR533" i="21" a="1"/>
  <c r="DR533" i="21" s="1"/>
  <c r="DN533" i="21" a="1"/>
  <c r="DN533" i="21" s="1"/>
  <c r="DJ533" i="21" a="1"/>
  <c r="DJ533" i="21" s="1"/>
  <c r="DF533" i="21" a="1"/>
  <c r="DF533" i="21" s="1"/>
  <c r="DB533" i="21" a="1"/>
  <c r="DB533" i="21" s="1"/>
  <c r="CX533" i="21" a="1"/>
  <c r="CX533" i="21" s="1"/>
  <c r="CT533" i="21" a="1"/>
  <c r="CT533" i="21" s="1"/>
  <c r="CP533" i="21" a="1"/>
  <c r="CP533" i="21" s="1"/>
  <c r="CL533" i="21" a="1"/>
  <c r="CL533" i="21" s="1"/>
  <c r="FK531" i="21" a="1"/>
  <c r="FK531" i="21" s="1"/>
  <c r="FG531" i="21" a="1"/>
  <c r="FG531" i="21" s="1"/>
  <c r="FC531" i="21" a="1"/>
  <c r="FC531" i="21" s="1"/>
  <c r="EY531" i="21" a="1"/>
  <c r="EY531" i="21" s="1"/>
  <c r="EU531" i="21" a="1"/>
  <c r="EU531" i="21" s="1"/>
  <c r="EQ531" i="21" a="1"/>
  <c r="EQ531" i="21" s="1"/>
  <c r="EM531" i="21" a="1"/>
  <c r="EM531" i="21" s="1"/>
  <c r="EI531" i="21" a="1"/>
  <c r="EI531" i="21" s="1"/>
  <c r="EE531" i="21" a="1"/>
  <c r="EE531" i="21" s="1"/>
  <c r="EA531" i="21" a="1"/>
  <c r="EA531" i="21" s="1"/>
  <c r="DW531" i="21" a="1"/>
  <c r="DW531" i="21" s="1"/>
  <c r="DS531" i="21" a="1"/>
  <c r="DS531" i="21" s="1"/>
  <c r="DO531" i="21" a="1"/>
  <c r="DO531" i="21" s="1"/>
  <c r="DK531" i="21" a="1"/>
  <c r="DK531" i="21" s="1"/>
  <c r="DG531" i="21" a="1"/>
  <c r="DG531" i="21" s="1"/>
  <c r="DC531" i="21" a="1"/>
  <c r="DC531" i="21" s="1"/>
  <c r="CY531" i="21" a="1"/>
  <c r="CY531" i="21" s="1"/>
  <c r="CU531" i="21" a="1"/>
  <c r="CU531" i="21" s="1"/>
  <c r="CQ531" i="21" a="1"/>
  <c r="CQ531" i="21" s="1"/>
  <c r="CM531" i="21" a="1"/>
  <c r="CM531" i="21" s="1"/>
  <c r="FL529" i="21" a="1"/>
  <c r="FL529" i="21" s="1"/>
  <c r="FH529" i="21" a="1"/>
  <c r="FH529" i="21" s="1"/>
  <c r="FD529" i="21" a="1"/>
  <c r="FD529" i="21" s="1"/>
  <c r="EZ529" i="21" a="1"/>
  <c r="EZ529" i="21" s="1"/>
  <c r="EV529" i="21" a="1"/>
  <c r="EV529" i="21" s="1"/>
  <c r="ER529" i="21" a="1"/>
  <c r="ER529" i="21" s="1"/>
  <c r="EN529" i="21" a="1"/>
  <c r="EN529" i="21" s="1"/>
  <c r="EJ529" i="21" a="1"/>
  <c r="EJ529" i="21" s="1"/>
  <c r="EF529" i="21" a="1"/>
  <c r="EF529" i="21" s="1"/>
  <c r="EB529" i="21" a="1"/>
  <c r="EB529" i="21" s="1"/>
  <c r="DX529" i="21" a="1"/>
  <c r="DX529" i="21" s="1"/>
  <c r="DT529" i="21" a="1"/>
  <c r="DT529" i="21" s="1"/>
  <c r="DP529" i="21" a="1"/>
  <c r="DP529" i="21" s="1"/>
  <c r="DL529" i="21" a="1"/>
  <c r="DL529" i="21" s="1"/>
  <c r="DH529" i="21" a="1"/>
  <c r="DH529" i="21" s="1"/>
  <c r="DD529" i="21" a="1"/>
  <c r="DD529" i="21" s="1"/>
  <c r="CZ529" i="21" a="1"/>
  <c r="CZ529" i="21" s="1"/>
  <c r="CV529" i="21" a="1"/>
  <c r="CV529" i="21" s="1"/>
  <c r="CR529" i="21" a="1"/>
  <c r="CR529" i="21" s="1"/>
  <c r="CN529" i="21" a="1"/>
  <c r="CN529" i="21" s="1"/>
  <c r="FI527" i="21" a="1"/>
  <c r="FI527" i="21" s="1"/>
  <c r="FE527" i="21" a="1"/>
  <c r="FE527" i="21" s="1"/>
  <c r="FA527" i="21" a="1"/>
  <c r="FA527" i="21" s="1"/>
  <c r="EW527" i="21" a="1"/>
  <c r="EW527" i="21" s="1"/>
  <c r="ES527" i="21" a="1"/>
  <c r="ES527" i="21" s="1"/>
  <c r="EO527" i="21" a="1"/>
  <c r="EO527" i="21" s="1"/>
  <c r="EK527" i="21" a="1"/>
  <c r="EK527" i="21" s="1"/>
  <c r="EG527" i="21" a="1"/>
  <c r="EG527" i="21" s="1"/>
  <c r="EC527" i="21" a="1"/>
  <c r="EC527" i="21" s="1"/>
  <c r="DY527" i="21" a="1"/>
  <c r="DY527" i="21" s="1"/>
  <c r="DU527" i="21" a="1"/>
  <c r="DU527" i="21" s="1"/>
  <c r="DQ527" i="21" a="1"/>
  <c r="DQ527" i="21" s="1"/>
  <c r="DM527" i="21" a="1"/>
  <c r="DM527" i="21" s="1"/>
  <c r="DI527" i="21" a="1"/>
  <c r="DI527" i="21" s="1"/>
  <c r="DE527" i="21" a="1"/>
  <c r="DE527" i="21" s="1"/>
  <c r="DA527" i="21" a="1"/>
  <c r="DA527" i="21" s="1"/>
  <c r="CW527" i="21" a="1"/>
  <c r="CW527" i="21" s="1"/>
  <c r="CS527" i="21" a="1"/>
  <c r="CS527" i="21" s="1"/>
  <c r="CO527" i="21" a="1"/>
  <c r="CO527" i="21" s="1"/>
  <c r="CK527" i="21" a="1"/>
  <c r="CK527" i="21" s="1"/>
  <c r="FJ525" i="21" a="1"/>
  <c r="FJ525" i="21" s="1"/>
  <c r="FF525" i="21" a="1"/>
  <c r="FF525" i="21" s="1"/>
  <c r="FB525" i="21" a="1"/>
  <c r="FB525" i="21" s="1"/>
  <c r="EX525" i="21" a="1"/>
  <c r="EX525" i="21" s="1"/>
  <c r="ET525" i="21" a="1"/>
  <c r="ET525" i="21" s="1"/>
  <c r="EP525" i="21" a="1"/>
  <c r="EP525" i="21" s="1"/>
  <c r="EL525" i="21" a="1"/>
  <c r="EL525" i="21" s="1"/>
  <c r="EH525" i="21" a="1"/>
  <c r="EH525" i="21" s="1"/>
  <c r="ED525" i="21" a="1"/>
  <c r="ED525" i="21" s="1"/>
  <c r="DZ525" i="21" a="1"/>
  <c r="DZ525" i="21" s="1"/>
  <c r="DV525" i="21" a="1"/>
  <c r="DV525" i="21" s="1"/>
  <c r="DR525" i="21" a="1"/>
  <c r="DR525" i="21" s="1"/>
  <c r="DN525" i="21" a="1"/>
  <c r="DN525" i="21" s="1"/>
  <c r="DJ525" i="21" a="1"/>
  <c r="DJ525" i="21" s="1"/>
  <c r="DF525" i="21" a="1"/>
  <c r="DF525" i="21" s="1"/>
  <c r="DB525" i="21" a="1"/>
  <c r="DB525" i="21" s="1"/>
  <c r="CX525" i="21" a="1"/>
  <c r="CX525" i="21" s="1"/>
  <c r="CT525" i="21" a="1"/>
  <c r="CT525" i="21" s="1"/>
  <c r="CP525" i="21" a="1"/>
  <c r="CP525" i="21" s="1"/>
  <c r="CL525" i="21" a="1"/>
  <c r="CL525" i="21" s="1"/>
  <c r="FK523" i="21" a="1"/>
  <c r="FK523" i="21" s="1"/>
  <c r="FG523" i="21" a="1"/>
  <c r="FG523" i="21" s="1"/>
  <c r="FC523" i="21" a="1"/>
  <c r="FC523" i="21" s="1"/>
  <c r="EY523" i="21" a="1"/>
  <c r="EY523" i="21" s="1"/>
  <c r="EU523" i="21" a="1"/>
  <c r="EU523" i="21" s="1"/>
  <c r="EQ523" i="21" a="1"/>
  <c r="EQ523" i="21" s="1"/>
  <c r="EM523" i="21" a="1"/>
  <c r="EM523" i="21" s="1"/>
  <c r="EI523" i="21" a="1"/>
  <c r="EI523" i="21" s="1"/>
  <c r="EE523" i="21" a="1"/>
  <c r="EE523" i="21" s="1"/>
  <c r="EA523" i="21" a="1"/>
  <c r="EA523" i="21" s="1"/>
  <c r="DW523" i="21" a="1"/>
  <c r="DW523" i="21" s="1"/>
  <c r="DS523" i="21" a="1"/>
  <c r="DS523" i="21" s="1"/>
  <c r="DO523" i="21" a="1"/>
  <c r="DO523" i="21" s="1"/>
  <c r="DK523" i="21" a="1"/>
  <c r="DK523" i="21" s="1"/>
  <c r="DG523" i="21" a="1"/>
  <c r="DG523" i="21" s="1"/>
  <c r="DC523" i="21" a="1"/>
  <c r="DC523" i="21" s="1"/>
  <c r="CY523" i="21" a="1"/>
  <c r="CY523" i="21" s="1"/>
  <c r="CU523" i="21" a="1"/>
  <c r="CU523" i="21" s="1"/>
  <c r="CQ523" i="21" a="1"/>
  <c r="CQ523" i="21" s="1"/>
  <c r="CM523" i="21" a="1"/>
  <c r="CM523" i="21" s="1"/>
  <c r="FL521" i="21" a="1"/>
  <c r="FL521" i="21" s="1"/>
  <c r="FH521" i="21" a="1"/>
  <c r="FH521" i="21" s="1"/>
  <c r="FD521" i="21" a="1"/>
  <c r="FD521" i="21" s="1"/>
  <c r="EZ521" i="21" a="1"/>
  <c r="EZ521" i="21" s="1"/>
  <c r="EV521" i="21" a="1"/>
  <c r="EV521" i="21" s="1"/>
  <c r="ER521" i="21" a="1"/>
  <c r="ER521" i="21" s="1"/>
  <c r="EN521" i="21" a="1"/>
  <c r="EN521" i="21" s="1"/>
  <c r="EJ521" i="21" a="1"/>
  <c r="EJ521" i="21" s="1"/>
  <c r="EF521" i="21" a="1"/>
  <c r="EF521" i="21" s="1"/>
  <c r="EB521" i="21" a="1"/>
  <c r="EB521" i="21" s="1"/>
  <c r="DX521" i="21" a="1"/>
  <c r="DX521" i="21" s="1"/>
  <c r="DT521" i="21" a="1"/>
  <c r="DT521" i="21" s="1"/>
  <c r="DP521" i="21" a="1"/>
  <c r="DP521" i="21" s="1"/>
  <c r="DL521" i="21" a="1"/>
  <c r="DL521" i="21" s="1"/>
  <c r="DH521" i="21" a="1"/>
  <c r="DH521" i="21" s="1"/>
  <c r="DD521" i="21" a="1"/>
  <c r="DD521" i="21" s="1"/>
  <c r="CZ521" i="21" a="1"/>
  <c r="CZ521" i="21" s="1"/>
  <c r="CV521" i="21" a="1"/>
  <c r="CV521" i="21" s="1"/>
  <c r="CR521" i="21" a="1"/>
  <c r="CR521" i="21" s="1"/>
  <c r="CN521" i="21" a="1"/>
  <c r="CN521" i="21" s="1"/>
  <c r="FI519" i="21" a="1"/>
  <c r="FI519" i="21" s="1"/>
  <c r="FE519" i="21" a="1"/>
  <c r="FE519" i="21" s="1"/>
  <c r="FA519" i="21" a="1"/>
  <c r="FA519" i="21" s="1"/>
  <c r="EW519" i="21" a="1"/>
  <c r="EW519" i="21" s="1"/>
  <c r="ES519" i="21" a="1"/>
  <c r="ES519" i="21" s="1"/>
  <c r="EO519" i="21" a="1"/>
  <c r="EO519" i="21" s="1"/>
  <c r="EK519" i="21" a="1"/>
  <c r="EK519" i="21" s="1"/>
  <c r="EG519" i="21" a="1"/>
  <c r="EG519" i="21" s="1"/>
  <c r="EC519" i="21" a="1"/>
  <c r="EC519" i="21" s="1"/>
  <c r="DY519" i="21" a="1"/>
  <c r="DY519" i="21" s="1"/>
  <c r="DU519" i="21" a="1"/>
  <c r="DU519" i="21" s="1"/>
  <c r="DQ519" i="21" a="1"/>
  <c r="DQ519" i="21" s="1"/>
  <c r="DM519" i="21" a="1"/>
  <c r="DM519" i="21" s="1"/>
  <c r="DI519" i="21" a="1"/>
  <c r="DI519" i="21" s="1"/>
  <c r="DE519" i="21" a="1"/>
  <c r="DE519" i="21" s="1"/>
  <c r="DA519" i="21" a="1"/>
  <c r="DA519" i="21" s="1"/>
  <c r="CW519" i="21" a="1"/>
  <c r="CW519" i="21" s="1"/>
  <c r="CS519" i="21" a="1"/>
  <c r="CS519" i="21" s="1"/>
  <c r="CO519" i="21" a="1"/>
  <c r="CO519" i="21" s="1"/>
  <c r="CK519" i="21" a="1"/>
  <c r="CK519" i="21" s="1"/>
  <c r="FJ517" i="21" a="1"/>
  <c r="FJ517" i="21" s="1"/>
  <c r="FF517" i="21" a="1"/>
  <c r="FF517" i="21" s="1"/>
  <c r="FB517" i="21" a="1"/>
  <c r="FB517" i="21" s="1"/>
  <c r="EX517" i="21" a="1"/>
  <c r="EX517" i="21" s="1"/>
  <c r="ET517" i="21" a="1"/>
  <c r="ET517" i="21" s="1"/>
  <c r="EP517" i="21" a="1"/>
  <c r="EP517" i="21" s="1"/>
  <c r="EL517" i="21" a="1"/>
  <c r="EL517" i="21" s="1"/>
  <c r="EH517" i="21" a="1"/>
  <c r="EH517" i="21" s="1"/>
  <c r="ED517" i="21" a="1"/>
  <c r="ED517" i="21" s="1"/>
  <c r="DZ517" i="21" a="1"/>
  <c r="DZ517" i="21" s="1"/>
  <c r="DV517" i="21" a="1"/>
  <c r="DV517" i="21" s="1"/>
  <c r="DR517" i="21" a="1"/>
  <c r="DR517" i="21" s="1"/>
  <c r="DN517" i="21" a="1"/>
  <c r="DN517" i="21" s="1"/>
  <c r="DJ517" i="21" a="1"/>
  <c r="DJ517" i="21" s="1"/>
  <c r="DF517" i="21" a="1"/>
  <c r="DF517" i="21" s="1"/>
  <c r="DB517" i="21" a="1"/>
  <c r="DB517" i="21" s="1"/>
  <c r="CX517" i="21" a="1"/>
  <c r="CX517" i="21" s="1"/>
  <c r="CT517" i="21" a="1"/>
  <c r="CT517" i="21" s="1"/>
  <c r="CP517" i="21" a="1"/>
  <c r="CP517" i="21" s="1"/>
  <c r="CL517" i="21" a="1"/>
  <c r="CL517" i="21" s="1"/>
  <c r="FK515" i="21" a="1"/>
  <c r="FK515" i="21" s="1"/>
  <c r="FG515" i="21" a="1"/>
  <c r="FG515" i="21" s="1"/>
  <c r="FC515" i="21" a="1"/>
  <c r="FC515" i="21" s="1"/>
  <c r="EY515" i="21" a="1"/>
  <c r="EY515" i="21" s="1"/>
  <c r="EU515" i="21" a="1"/>
  <c r="EU515" i="21" s="1"/>
  <c r="EQ515" i="21" a="1"/>
  <c r="EQ515" i="21" s="1"/>
  <c r="EM515" i="21" a="1"/>
  <c r="EM515" i="21" s="1"/>
  <c r="EI515" i="21" a="1"/>
  <c r="EI515" i="21" s="1"/>
  <c r="EE515" i="21" a="1"/>
  <c r="EE515" i="21" s="1"/>
  <c r="EA515" i="21" a="1"/>
  <c r="EA515" i="21" s="1"/>
  <c r="DW515" i="21" a="1"/>
  <c r="DW515" i="21" s="1"/>
  <c r="DS515" i="21" a="1"/>
  <c r="DS515" i="21" s="1"/>
  <c r="DO515" i="21" a="1"/>
  <c r="DO515" i="21" s="1"/>
  <c r="DK515" i="21" a="1"/>
  <c r="DK515" i="21" s="1"/>
  <c r="DG515" i="21" a="1"/>
  <c r="DG515" i="21" s="1"/>
  <c r="DC515" i="21" a="1"/>
  <c r="DC515" i="21" s="1"/>
  <c r="CY515" i="21" a="1"/>
  <c r="CY515" i="21" s="1"/>
  <c r="CU515" i="21" a="1"/>
  <c r="CU515" i="21" s="1"/>
  <c r="CQ515" i="21" a="1"/>
  <c r="CQ515" i="21" s="1"/>
  <c r="CM515" i="21" a="1"/>
  <c r="CM515" i="21" s="1"/>
  <c r="FL513" i="21" a="1"/>
  <c r="FL513" i="21" s="1"/>
  <c r="FH513" i="21" a="1"/>
  <c r="FH513" i="21" s="1"/>
  <c r="FD513" i="21" a="1"/>
  <c r="FD513" i="21" s="1"/>
  <c r="EZ513" i="21" a="1"/>
  <c r="EZ513" i="21" s="1"/>
  <c r="EV513" i="21" a="1"/>
  <c r="EV513" i="21" s="1"/>
  <c r="ER513" i="21" a="1"/>
  <c r="ER513" i="21" s="1"/>
  <c r="EN513" i="21" a="1"/>
  <c r="EN513" i="21" s="1"/>
  <c r="EJ513" i="21" a="1"/>
  <c r="EJ513" i="21" s="1"/>
  <c r="EF513" i="21" a="1"/>
  <c r="EF513" i="21" s="1"/>
  <c r="EB513" i="21" a="1"/>
  <c r="EB513" i="21" s="1"/>
  <c r="DX513" i="21" a="1"/>
  <c r="DX513" i="21" s="1"/>
  <c r="DT513" i="21" a="1"/>
  <c r="DT513" i="21" s="1"/>
  <c r="DP513" i="21" a="1"/>
  <c r="DP513" i="21" s="1"/>
  <c r="DL513" i="21" a="1"/>
  <c r="DL513" i="21" s="1"/>
  <c r="DH513" i="21" a="1"/>
  <c r="DH513" i="21" s="1"/>
  <c r="DD513" i="21" a="1"/>
  <c r="DD513" i="21" s="1"/>
  <c r="CZ513" i="21" a="1"/>
  <c r="CZ513" i="21" s="1"/>
  <c r="CV513" i="21" a="1"/>
  <c r="CV513" i="21" s="1"/>
  <c r="CR513" i="21" a="1"/>
  <c r="CR513" i="21" s="1"/>
  <c r="CN513" i="21" a="1"/>
  <c r="CN513" i="21" s="1"/>
  <c r="FI511" i="21" a="1"/>
  <c r="FI511" i="21" s="1"/>
  <c r="FE511" i="21" a="1"/>
  <c r="FE511" i="21" s="1"/>
  <c r="FA511" i="21" a="1"/>
  <c r="FA511" i="21" s="1"/>
  <c r="EW511" i="21" a="1"/>
  <c r="EW511" i="21" s="1"/>
  <c r="ES511" i="21" a="1"/>
  <c r="ES511" i="21" s="1"/>
  <c r="EO511" i="21" a="1"/>
  <c r="EO511" i="21" s="1"/>
  <c r="EK511" i="21" a="1"/>
  <c r="EK511" i="21" s="1"/>
  <c r="EG511" i="21" a="1"/>
  <c r="EG511" i="21" s="1"/>
  <c r="EC511" i="21" a="1"/>
  <c r="EC511" i="21" s="1"/>
  <c r="DY511" i="21" a="1"/>
  <c r="DY511" i="21" s="1"/>
  <c r="DU511" i="21" a="1"/>
  <c r="DU511" i="21" s="1"/>
  <c r="DQ511" i="21" a="1"/>
  <c r="DQ511" i="21" s="1"/>
  <c r="DM511" i="21" a="1"/>
  <c r="DM511" i="21" s="1"/>
  <c r="DI511" i="21" a="1"/>
  <c r="DI511" i="21" s="1"/>
  <c r="DE511" i="21" a="1"/>
  <c r="DE511" i="21" s="1"/>
  <c r="DA511" i="21" a="1"/>
  <c r="DA511" i="21" s="1"/>
  <c r="CW511" i="21" a="1"/>
  <c r="CW511" i="21" s="1"/>
  <c r="CS511" i="21" a="1"/>
  <c r="CS511" i="21" s="1"/>
  <c r="CO511" i="21" a="1"/>
  <c r="CO511" i="21" s="1"/>
  <c r="CK511" i="21" a="1"/>
  <c r="CK511" i="21" s="1"/>
  <c r="FG584" i="21" a="1"/>
  <c r="FG584" i="21" s="1"/>
  <c r="EA584" i="21" a="1"/>
  <c r="EA584" i="21" s="1"/>
  <c r="CU584" i="21" a="1"/>
  <c r="CU584" i="21" s="1"/>
  <c r="EX583" i="21" a="1"/>
  <c r="EX583" i="21" s="1"/>
  <c r="EH583" i="21" a="1"/>
  <c r="EH583" i="21" s="1"/>
  <c r="DR583" i="21" a="1"/>
  <c r="DR583" i="21" s="1"/>
  <c r="DB583" i="21" a="1"/>
  <c r="DB583" i="21" s="1"/>
  <c r="CL583" i="21" a="1"/>
  <c r="CL583" i="21" s="1"/>
  <c r="FK581" i="21" a="1"/>
  <c r="FK581" i="21" s="1"/>
  <c r="EU581" i="21" a="1"/>
  <c r="EU581" i="21" s="1"/>
  <c r="EE581" i="21" a="1"/>
  <c r="EE581" i="21" s="1"/>
  <c r="DO581" i="21" a="1"/>
  <c r="DO581" i="21" s="1"/>
  <c r="CY581" i="21" a="1"/>
  <c r="CY581" i="21" s="1"/>
  <c r="FE580" i="21" a="1"/>
  <c r="FE580" i="21" s="1"/>
  <c r="EO580" i="21" a="1"/>
  <c r="EO580" i="21" s="1"/>
  <c r="DY580" i="21" a="1"/>
  <c r="DY580" i="21" s="1"/>
  <c r="DI580" i="21" a="1"/>
  <c r="DI580" i="21" s="1"/>
  <c r="CS580" i="21" a="1"/>
  <c r="CS580" i="21" s="1"/>
  <c r="EZ579" i="21" a="1"/>
  <c r="EZ579" i="21" s="1"/>
  <c r="ET579" i="21" a="1"/>
  <c r="ET579" i="21" s="1"/>
  <c r="EG579" i="21" a="1"/>
  <c r="EG579" i="21" s="1"/>
  <c r="EA579" i="21" a="1"/>
  <c r="EA579" i="21" s="1"/>
  <c r="DT579" i="21" a="1"/>
  <c r="DT579" i="21" s="1"/>
  <c r="DN579" i="21" a="1"/>
  <c r="DN579" i="21" s="1"/>
  <c r="DA579" i="21" a="1"/>
  <c r="DA579" i="21" s="1"/>
  <c r="CU579" i="21" a="1"/>
  <c r="CU579" i="21" s="1"/>
  <c r="CN579" i="21" a="1"/>
  <c r="CN579" i="21" s="1"/>
  <c r="FI578" i="21" a="1"/>
  <c r="FI578" i="21" s="1"/>
  <c r="FE578" i="21" a="1"/>
  <c r="FE578" i="21" s="1"/>
  <c r="FA578" i="21" a="1"/>
  <c r="FA578" i="21" s="1"/>
  <c r="EW578" i="21" a="1"/>
  <c r="EW578" i="21" s="1"/>
  <c r="ES578" i="21" a="1"/>
  <c r="ES578" i="21" s="1"/>
  <c r="EO578" i="21" a="1"/>
  <c r="EO578" i="21" s="1"/>
  <c r="EK578" i="21" a="1"/>
  <c r="EK578" i="21" s="1"/>
  <c r="EG578" i="21" a="1"/>
  <c r="EG578" i="21" s="1"/>
  <c r="EC578" i="21" a="1"/>
  <c r="EC578" i="21" s="1"/>
  <c r="DY578" i="21" a="1"/>
  <c r="DY578" i="21" s="1"/>
  <c r="DU578" i="21" a="1"/>
  <c r="DU578" i="21" s="1"/>
  <c r="DQ578" i="21" a="1"/>
  <c r="DQ578" i="21" s="1"/>
  <c r="DM578" i="21" a="1"/>
  <c r="DM578" i="21" s="1"/>
  <c r="DI578" i="21" a="1"/>
  <c r="DI578" i="21" s="1"/>
  <c r="DE578" i="21" a="1"/>
  <c r="DE578" i="21" s="1"/>
  <c r="DA578" i="21" a="1"/>
  <c r="DA578" i="21" s="1"/>
  <c r="CW578" i="21" a="1"/>
  <c r="CW578" i="21" s="1"/>
  <c r="CS578" i="21" a="1"/>
  <c r="CS578" i="21" s="1"/>
  <c r="CO578" i="21" a="1"/>
  <c r="CO578" i="21" s="1"/>
  <c r="CK578" i="21" a="1"/>
  <c r="CK578" i="21" s="1"/>
  <c r="FJ576" i="21" a="1"/>
  <c r="FJ576" i="21" s="1"/>
  <c r="FF576" i="21" a="1"/>
  <c r="FF576" i="21" s="1"/>
  <c r="FB576" i="21" a="1"/>
  <c r="FB576" i="21" s="1"/>
  <c r="EX576" i="21" a="1"/>
  <c r="EX576" i="21" s="1"/>
  <c r="ET576" i="21" a="1"/>
  <c r="ET576" i="21" s="1"/>
  <c r="EP576" i="21" a="1"/>
  <c r="EP576" i="21" s="1"/>
  <c r="EL576" i="21" a="1"/>
  <c r="EL576" i="21" s="1"/>
  <c r="EH576" i="21" a="1"/>
  <c r="EH576" i="21" s="1"/>
  <c r="ED576" i="21" a="1"/>
  <c r="ED576" i="21" s="1"/>
  <c r="DZ576" i="21" a="1"/>
  <c r="DZ576" i="21" s="1"/>
  <c r="DV576" i="21" a="1"/>
  <c r="DV576" i="21" s="1"/>
  <c r="DR576" i="21" a="1"/>
  <c r="DR576" i="21" s="1"/>
  <c r="DN576" i="21" a="1"/>
  <c r="DN576" i="21" s="1"/>
  <c r="DJ576" i="21" a="1"/>
  <c r="DJ576" i="21" s="1"/>
  <c r="DF576" i="21" a="1"/>
  <c r="DF576" i="21" s="1"/>
  <c r="DB576" i="21" a="1"/>
  <c r="DB576" i="21" s="1"/>
  <c r="CX576" i="21" a="1"/>
  <c r="CX576" i="21" s="1"/>
  <c r="CT576" i="21" a="1"/>
  <c r="CT576" i="21" s="1"/>
  <c r="CP576" i="21" a="1"/>
  <c r="CP576" i="21" s="1"/>
  <c r="CL576" i="21" a="1"/>
  <c r="CL576" i="21" s="1"/>
  <c r="FK574" i="21" a="1"/>
  <c r="FK574" i="21" s="1"/>
  <c r="FG574" i="21" a="1"/>
  <c r="FG574" i="21" s="1"/>
  <c r="FC574" i="21" a="1"/>
  <c r="FC574" i="21" s="1"/>
  <c r="EY574" i="21" a="1"/>
  <c r="EY574" i="21" s="1"/>
  <c r="EU574" i="21" a="1"/>
  <c r="EU574" i="21" s="1"/>
  <c r="EQ574" i="21" a="1"/>
  <c r="EQ574" i="21" s="1"/>
  <c r="EM574" i="21" a="1"/>
  <c r="EM574" i="21" s="1"/>
  <c r="EI574" i="21" a="1"/>
  <c r="EI574" i="21" s="1"/>
  <c r="EE574" i="21" a="1"/>
  <c r="EE574" i="21" s="1"/>
  <c r="EA574" i="21" a="1"/>
  <c r="EA574" i="21" s="1"/>
  <c r="DW574" i="21" a="1"/>
  <c r="DW574" i="21" s="1"/>
  <c r="DS574" i="21" a="1"/>
  <c r="DS574" i="21" s="1"/>
  <c r="DO574" i="21" a="1"/>
  <c r="DO574" i="21" s="1"/>
  <c r="DK574" i="21" a="1"/>
  <c r="DK574" i="21" s="1"/>
  <c r="DG574" i="21" a="1"/>
  <c r="DG574" i="21" s="1"/>
  <c r="DC574" i="21" a="1"/>
  <c r="DC574" i="21" s="1"/>
  <c r="CY574" i="21" a="1"/>
  <c r="CY574" i="21" s="1"/>
  <c r="CU574" i="21" a="1"/>
  <c r="CU574" i="21" s="1"/>
  <c r="CQ574" i="21" a="1"/>
  <c r="CQ574" i="21" s="1"/>
  <c r="CM574" i="21" a="1"/>
  <c r="CM574" i="21" s="1"/>
  <c r="FL572" i="21" a="1"/>
  <c r="FL572" i="21" s="1"/>
  <c r="FH572" i="21" a="1"/>
  <c r="FH572" i="21" s="1"/>
  <c r="FD572" i="21" a="1"/>
  <c r="FD572" i="21" s="1"/>
  <c r="EZ572" i="21" a="1"/>
  <c r="EZ572" i="21" s="1"/>
  <c r="EV572" i="21" a="1"/>
  <c r="EV572" i="21" s="1"/>
  <c r="ER572" i="21" a="1"/>
  <c r="ER572" i="21" s="1"/>
  <c r="EN572" i="21" a="1"/>
  <c r="EN572" i="21" s="1"/>
  <c r="EJ572" i="21" a="1"/>
  <c r="EJ572" i="21" s="1"/>
  <c r="EF572" i="21" a="1"/>
  <c r="EF572" i="21" s="1"/>
  <c r="EB572" i="21" a="1"/>
  <c r="EB572" i="21" s="1"/>
  <c r="DX572" i="21" a="1"/>
  <c r="DX572" i="21" s="1"/>
  <c r="DT572" i="21" a="1"/>
  <c r="DT572" i="21" s="1"/>
  <c r="DP572" i="21" a="1"/>
  <c r="DP572" i="21" s="1"/>
  <c r="DL572" i="21" a="1"/>
  <c r="DL572" i="21" s="1"/>
  <c r="DH572" i="21" a="1"/>
  <c r="DH572" i="21" s="1"/>
  <c r="DD572" i="21" a="1"/>
  <c r="DD572" i="21" s="1"/>
  <c r="CZ572" i="21" a="1"/>
  <c r="CZ572" i="21" s="1"/>
  <c r="CV572" i="21" a="1"/>
  <c r="CV572" i="21" s="1"/>
  <c r="CR572" i="21" a="1"/>
  <c r="CR572" i="21" s="1"/>
  <c r="CN572" i="21" a="1"/>
  <c r="CN572" i="21" s="1"/>
  <c r="FI570" i="21" a="1"/>
  <c r="FI570" i="21" s="1"/>
  <c r="FE570" i="21" a="1"/>
  <c r="FE570" i="21" s="1"/>
  <c r="FA570" i="21" a="1"/>
  <c r="FA570" i="21" s="1"/>
  <c r="EW570" i="21" a="1"/>
  <c r="EW570" i="21" s="1"/>
  <c r="ES570" i="21" a="1"/>
  <c r="ES570" i="21" s="1"/>
  <c r="EO570" i="21" a="1"/>
  <c r="EO570" i="21" s="1"/>
  <c r="EK570" i="21" a="1"/>
  <c r="EK570" i="21" s="1"/>
  <c r="EG570" i="21" a="1"/>
  <c r="EG570" i="21" s="1"/>
  <c r="EC570" i="21" a="1"/>
  <c r="EC570" i="21" s="1"/>
  <c r="DY570" i="21" a="1"/>
  <c r="DY570" i="21" s="1"/>
  <c r="DU570" i="21" a="1"/>
  <c r="DU570" i="21" s="1"/>
  <c r="DQ570" i="21" a="1"/>
  <c r="DQ570" i="21" s="1"/>
  <c r="DM570" i="21" a="1"/>
  <c r="DM570" i="21" s="1"/>
  <c r="DI570" i="21" a="1"/>
  <c r="DI570" i="21" s="1"/>
  <c r="DE570" i="21" a="1"/>
  <c r="DE570" i="21" s="1"/>
  <c r="DA570" i="21" a="1"/>
  <c r="DA570" i="21" s="1"/>
  <c r="CW570" i="21" a="1"/>
  <c r="CW570" i="21" s="1"/>
  <c r="CS570" i="21" a="1"/>
  <c r="CS570" i="21" s="1"/>
  <c r="CO570" i="21" a="1"/>
  <c r="CO570" i="21" s="1"/>
  <c r="CK570" i="21" a="1"/>
  <c r="CK570" i="21" s="1"/>
  <c r="FJ568" i="21" a="1"/>
  <c r="FJ568" i="21" s="1"/>
  <c r="FF568" i="21" a="1"/>
  <c r="FF568" i="21" s="1"/>
  <c r="FB568" i="21" a="1"/>
  <c r="FB568" i="21" s="1"/>
  <c r="EX568" i="21" a="1"/>
  <c r="EX568" i="21" s="1"/>
  <c r="ET568" i="21" a="1"/>
  <c r="ET568" i="21" s="1"/>
  <c r="EP568" i="21" a="1"/>
  <c r="EP568" i="21" s="1"/>
  <c r="EL568" i="21" a="1"/>
  <c r="EL568" i="21" s="1"/>
  <c r="EH568" i="21" a="1"/>
  <c r="EH568" i="21" s="1"/>
  <c r="ED568" i="21" a="1"/>
  <c r="ED568" i="21" s="1"/>
  <c r="DZ568" i="21" a="1"/>
  <c r="DZ568" i="21" s="1"/>
  <c r="DV568" i="21" a="1"/>
  <c r="DV568" i="21" s="1"/>
  <c r="DR568" i="21" a="1"/>
  <c r="DR568" i="21" s="1"/>
  <c r="DN568" i="21" a="1"/>
  <c r="DN568" i="21" s="1"/>
  <c r="DJ568" i="21" a="1"/>
  <c r="DJ568" i="21" s="1"/>
  <c r="DF568" i="21" a="1"/>
  <c r="DF568" i="21" s="1"/>
  <c r="DB568" i="21" a="1"/>
  <c r="DB568" i="21" s="1"/>
  <c r="CX568" i="21" a="1"/>
  <c r="CX568" i="21" s="1"/>
  <c r="CT568" i="21" a="1"/>
  <c r="CT568" i="21" s="1"/>
  <c r="CP568" i="21" a="1"/>
  <c r="CP568" i="21" s="1"/>
  <c r="CL568" i="21" a="1"/>
  <c r="CL568" i="21" s="1"/>
  <c r="FK566" i="21" a="1"/>
  <c r="FK566" i="21" s="1"/>
  <c r="FG566" i="21" a="1"/>
  <c r="FG566" i="21" s="1"/>
  <c r="FC566" i="21" a="1"/>
  <c r="FC566" i="21" s="1"/>
  <c r="EY566" i="21" a="1"/>
  <c r="EY566" i="21" s="1"/>
  <c r="EU566" i="21" a="1"/>
  <c r="EU566" i="21" s="1"/>
  <c r="EQ566" i="21" a="1"/>
  <c r="EQ566" i="21" s="1"/>
  <c r="EM566" i="21" a="1"/>
  <c r="EM566" i="21" s="1"/>
  <c r="EI566" i="21" a="1"/>
  <c r="EI566" i="21" s="1"/>
  <c r="EE566" i="21" a="1"/>
  <c r="EE566" i="21" s="1"/>
  <c r="EA566" i="21" a="1"/>
  <c r="EA566" i="21" s="1"/>
  <c r="DW566" i="21" a="1"/>
  <c r="DW566" i="21" s="1"/>
  <c r="DS566" i="21" a="1"/>
  <c r="DS566" i="21" s="1"/>
  <c r="DO566" i="21" a="1"/>
  <c r="DO566" i="21" s="1"/>
  <c r="DK566" i="21" a="1"/>
  <c r="DK566" i="21" s="1"/>
  <c r="DG566" i="21" a="1"/>
  <c r="DG566" i="21" s="1"/>
  <c r="DC566" i="21" a="1"/>
  <c r="DC566" i="21" s="1"/>
  <c r="CY566" i="21" a="1"/>
  <c r="CY566" i="21" s="1"/>
  <c r="CU566" i="21" a="1"/>
  <c r="CU566" i="21" s="1"/>
  <c r="CQ566" i="21" a="1"/>
  <c r="CQ566" i="21" s="1"/>
  <c r="CM566" i="21" a="1"/>
  <c r="CM566" i="21" s="1"/>
  <c r="FL564" i="21" a="1"/>
  <c r="FL564" i="21" s="1"/>
  <c r="FH564" i="21" a="1"/>
  <c r="FH564" i="21" s="1"/>
  <c r="FD564" i="21" a="1"/>
  <c r="FD564" i="21" s="1"/>
  <c r="EZ564" i="21" a="1"/>
  <c r="EZ564" i="21" s="1"/>
  <c r="EV564" i="21" a="1"/>
  <c r="EV564" i="21" s="1"/>
  <c r="ER564" i="21" a="1"/>
  <c r="ER564" i="21" s="1"/>
  <c r="EN564" i="21" a="1"/>
  <c r="EN564" i="21" s="1"/>
  <c r="EJ564" i="21" a="1"/>
  <c r="EJ564" i="21" s="1"/>
  <c r="EF564" i="21" a="1"/>
  <c r="EF564" i="21" s="1"/>
  <c r="EB564" i="21" a="1"/>
  <c r="EB564" i="21" s="1"/>
  <c r="DX564" i="21" a="1"/>
  <c r="DX564" i="21" s="1"/>
  <c r="DT564" i="21" a="1"/>
  <c r="DT564" i="21" s="1"/>
  <c r="DP564" i="21" a="1"/>
  <c r="DP564" i="21" s="1"/>
  <c r="DL564" i="21" a="1"/>
  <c r="DL564" i="21" s="1"/>
  <c r="DH564" i="21" a="1"/>
  <c r="DH564" i="21" s="1"/>
  <c r="DD564" i="21" a="1"/>
  <c r="DD564" i="21" s="1"/>
  <c r="CZ564" i="21" a="1"/>
  <c r="CZ564" i="21" s="1"/>
  <c r="CV564" i="21" a="1"/>
  <c r="CV564" i="21" s="1"/>
  <c r="CR564" i="21" a="1"/>
  <c r="CR564" i="21" s="1"/>
  <c r="CN564" i="21" a="1"/>
  <c r="CN564" i="21" s="1"/>
  <c r="FI562" i="21" a="1"/>
  <c r="FI562" i="21" s="1"/>
  <c r="FE562" i="21" a="1"/>
  <c r="FE562" i="21" s="1"/>
  <c r="FA562" i="21" a="1"/>
  <c r="FA562" i="21" s="1"/>
  <c r="EW562" i="21" a="1"/>
  <c r="EW562" i="21" s="1"/>
  <c r="ES562" i="21" a="1"/>
  <c r="ES562" i="21" s="1"/>
  <c r="EO562" i="21" a="1"/>
  <c r="EO562" i="21" s="1"/>
  <c r="EK562" i="21" a="1"/>
  <c r="EK562" i="21" s="1"/>
  <c r="EG562" i="21" a="1"/>
  <c r="EG562" i="21" s="1"/>
  <c r="EC562" i="21" a="1"/>
  <c r="EC562" i="21" s="1"/>
  <c r="DY562" i="21" a="1"/>
  <c r="DY562" i="21" s="1"/>
  <c r="DU562" i="21" a="1"/>
  <c r="DU562" i="21" s="1"/>
  <c r="DQ562" i="21" a="1"/>
  <c r="DQ562" i="21" s="1"/>
  <c r="DM562" i="21" a="1"/>
  <c r="DM562" i="21" s="1"/>
  <c r="DI562" i="21" a="1"/>
  <c r="DI562" i="21" s="1"/>
  <c r="DE562" i="21" a="1"/>
  <c r="DE562" i="21" s="1"/>
  <c r="DA562" i="21" a="1"/>
  <c r="DA562" i="21" s="1"/>
  <c r="CW562" i="21" a="1"/>
  <c r="CW562" i="21" s="1"/>
  <c r="CS562" i="21" a="1"/>
  <c r="CS562" i="21" s="1"/>
  <c r="CO562" i="21" a="1"/>
  <c r="CO562" i="21" s="1"/>
  <c r="CK562" i="21" a="1"/>
  <c r="CK562" i="21" s="1"/>
  <c r="FJ560" i="21" a="1"/>
  <c r="FJ560" i="21" s="1"/>
  <c r="FF560" i="21" a="1"/>
  <c r="FF560" i="21" s="1"/>
  <c r="FB560" i="21" a="1"/>
  <c r="FB560" i="21" s="1"/>
  <c r="EX560" i="21" a="1"/>
  <c r="EX560" i="21" s="1"/>
  <c r="ET560" i="21" a="1"/>
  <c r="ET560" i="21" s="1"/>
  <c r="EP560" i="21" a="1"/>
  <c r="EP560" i="21" s="1"/>
  <c r="EL560" i="21" a="1"/>
  <c r="EL560" i="21" s="1"/>
  <c r="EH560" i="21" a="1"/>
  <c r="EH560" i="21" s="1"/>
  <c r="ED560" i="21" a="1"/>
  <c r="ED560" i="21" s="1"/>
  <c r="DZ560" i="21" a="1"/>
  <c r="DZ560" i="21" s="1"/>
  <c r="DV560" i="21" a="1"/>
  <c r="DV560" i="21" s="1"/>
  <c r="DR560" i="21" a="1"/>
  <c r="DR560" i="21" s="1"/>
  <c r="DN560" i="21" a="1"/>
  <c r="DN560" i="21" s="1"/>
  <c r="DJ560" i="21" a="1"/>
  <c r="DJ560" i="21" s="1"/>
  <c r="DF560" i="21" a="1"/>
  <c r="DF560" i="21" s="1"/>
  <c r="DB560" i="21" a="1"/>
  <c r="DB560" i="21" s="1"/>
  <c r="CX560" i="21" a="1"/>
  <c r="CX560" i="21" s="1"/>
  <c r="CT560" i="21" a="1"/>
  <c r="CT560" i="21" s="1"/>
  <c r="CP560" i="21" a="1"/>
  <c r="CP560" i="21" s="1"/>
  <c r="CL560" i="21" a="1"/>
  <c r="CL560" i="21" s="1"/>
  <c r="FK558" i="21" a="1"/>
  <c r="FK558" i="21" s="1"/>
  <c r="FG558" i="21" a="1"/>
  <c r="FG558" i="21" s="1"/>
  <c r="FC558" i="21" a="1"/>
  <c r="FC558" i="21" s="1"/>
  <c r="EY558" i="21" a="1"/>
  <c r="EY558" i="21" s="1"/>
  <c r="EU558" i="21" a="1"/>
  <c r="EU558" i="21" s="1"/>
  <c r="EQ558" i="21" a="1"/>
  <c r="EQ558" i="21" s="1"/>
  <c r="EM558" i="21" a="1"/>
  <c r="EM558" i="21" s="1"/>
  <c r="EI558" i="21" a="1"/>
  <c r="EI558" i="21" s="1"/>
  <c r="EE558" i="21" a="1"/>
  <c r="EE558" i="21" s="1"/>
  <c r="EA558" i="21" a="1"/>
  <c r="EA558" i="21" s="1"/>
  <c r="DW558" i="21" a="1"/>
  <c r="DW558" i="21" s="1"/>
  <c r="DS558" i="21" a="1"/>
  <c r="DS558" i="21" s="1"/>
  <c r="DO558" i="21" a="1"/>
  <c r="DO558" i="21" s="1"/>
  <c r="DK558" i="21" a="1"/>
  <c r="DK558" i="21" s="1"/>
  <c r="DG558" i="21" a="1"/>
  <c r="DG558" i="21" s="1"/>
  <c r="DC558" i="21" a="1"/>
  <c r="DC558" i="21" s="1"/>
  <c r="CY558" i="21" a="1"/>
  <c r="CY558" i="21" s="1"/>
  <c r="CU558" i="21" a="1"/>
  <c r="CU558" i="21" s="1"/>
  <c r="CQ558" i="21" a="1"/>
  <c r="CQ558" i="21" s="1"/>
  <c r="CM558" i="21" a="1"/>
  <c r="CM558" i="21" s="1"/>
  <c r="FL556" i="21" a="1"/>
  <c r="FL556" i="21" s="1"/>
  <c r="FH556" i="21" a="1"/>
  <c r="FH556" i="21" s="1"/>
  <c r="FD556" i="21" a="1"/>
  <c r="FD556" i="21" s="1"/>
  <c r="EZ556" i="21" a="1"/>
  <c r="EZ556" i="21" s="1"/>
  <c r="EV556" i="21" a="1"/>
  <c r="EV556" i="21" s="1"/>
  <c r="ER556" i="21" a="1"/>
  <c r="ER556" i="21" s="1"/>
  <c r="EN556" i="21" a="1"/>
  <c r="EN556" i="21" s="1"/>
  <c r="EJ556" i="21" a="1"/>
  <c r="EJ556" i="21" s="1"/>
  <c r="EF556" i="21" a="1"/>
  <c r="EF556" i="21" s="1"/>
  <c r="EB556" i="21" a="1"/>
  <c r="EB556" i="21" s="1"/>
  <c r="DX556" i="21" a="1"/>
  <c r="DX556" i="21" s="1"/>
  <c r="DT556" i="21" a="1"/>
  <c r="DT556" i="21" s="1"/>
  <c r="DP556" i="21" a="1"/>
  <c r="DP556" i="21" s="1"/>
  <c r="DL556" i="21" a="1"/>
  <c r="DL556" i="21" s="1"/>
  <c r="DH556" i="21" a="1"/>
  <c r="DH556" i="21" s="1"/>
  <c r="DD556" i="21" a="1"/>
  <c r="DD556" i="21" s="1"/>
  <c r="CZ556" i="21" a="1"/>
  <c r="CZ556" i="21" s="1"/>
  <c r="CV556" i="21" a="1"/>
  <c r="CV556" i="21" s="1"/>
  <c r="CR556" i="21" a="1"/>
  <c r="CR556" i="21" s="1"/>
  <c r="CN556" i="21" a="1"/>
  <c r="CN556" i="21" s="1"/>
  <c r="FI554" i="21" a="1"/>
  <c r="FI554" i="21" s="1"/>
  <c r="FE554" i="21" a="1"/>
  <c r="FE554" i="21" s="1"/>
  <c r="FA554" i="21" a="1"/>
  <c r="FA554" i="21" s="1"/>
  <c r="EW554" i="21" a="1"/>
  <c r="EW554" i="21" s="1"/>
  <c r="ES554" i="21" a="1"/>
  <c r="ES554" i="21" s="1"/>
  <c r="EO554" i="21" a="1"/>
  <c r="EO554" i="21" s="1"/>
  <c r="EK554" i="21" a="1"/>
  <c r="EK554" i="21" s="1"/>
  <c r="EG554" i="21" a="1"/>
  <c r="EG554" i="21" s="1"/>
  <c r="EC554" i="21" a="1"/>
  <c r="EC554" i="21" s="1"/>
  <c r="DY554" i="21" a="1"/>
  <c r="DY554" i="21" s="1"/>
  <c r="DU554" i="21" a="1"/>
  <c r="DU554" i="21" s="1"/>
  <c r="DQ554" i="21" a="1"/>
  <c r="DQ554" i="21" s="1"/>
  <c r="DM554" i="21" a="1"/>
  <c r="DM554" i="21" s="1"/>
  <c r="DI554" i="21" a="1"/>
  <c r="DI554" i="21" s="1"/>
  <c r="DE554" i="21" a="1"/>
  <c r="DE554" i="21" s="1"/>
  <c r="DA554" i="21" a="1"/>
  <c r="DA554" i="21" s="1"/>
  <c r="CW554" i="21" a="1"/>
  <c r="CW554" i="21" s="1"/>
  <c r="CS554" i="21" a="1"/>
  <c r="CS554" i="21" s="1"/>
  <c r="CO554" i="21" a="1"/>
  <c r="CO554" i="21" s="1"/>
  <c r="CK554" i="21" a="1"/>
  <c r="CK554" i="21" s="1"/>
  <c r="FJ552" i="21" a="1"/>
  <c r="FJ552" i="21" s="1"/>
  <c r="FF552" i="21" a="1"/>
  <c r="FF552" i="21" s="1"/>
  <c r="FB552" i="21" a="1"/>
  <c r="FB552" i="21" s="1"/>
  <c r="EX552" i="21" a="1"/>
  <c r="EX552" i="21" s="1"/>
  <c r="ET552" i="21" a="1"/>
  <c r="ET552" i="21" s="1"/>
  <c r="EP552" i="21" a="1"/>
  <c r="EP552" i="21" s="1"/>
  <c r="EL552" i="21" a="1"/>
  <c r="EL552" i="21" s="1"/>
  <c r="EH552" i="21" a="1"/>
  <c r="EH552" i="21" s="1"/>
  <c r="ED552" i="21" a="1"/>
  <c r="ED552" i="21" s="1"/>
  <c r="DZ552" i="21" a="1"/>
  <c r="DZ552" i="21" s="1"/>
  <c r="DV552" i="21" a="1"/>
  <c r="DV552" i="21" s="1"/>
  <c r="DR552" i="21" a="1"/>
  <c r="DR552" i="21" s="1"/>
  <c r="DN552" i="21" a="1"/>
  <c r="DN552" i="21" s="1"/>
  <c r="DJ552" i="21" a="1"/>
  <c r="DJ552" i="21" s="1"/>
  <c r="DF552" i="21" a="1"/>
  <c r="DF552" i="21" s="1"/>
  <c r="DB552" i="21" a="1"/>
  <c r="DB552" i="21" s="1"/>
  <c r="CX552" i="21" a="1"/>
  <c r="CX552" i="21" s="1"/>
  <c r="CT552" i="21" a="1"/>
  <c r="CT552" i="21" s="1"/>
  <c r="CP552" i="21" a="1"/>
  <c r="CP552" i="21" s="1"/>
  <c r="CL552" i="21" a="1"/>
  <c r="CL552" i="21" s="1"/>
  <c r="FK550" i="21" a="1"/>
  <c r="FK550" i="21" s="1"/>
  <c r="FG550" i="21" a="1"/>
  <c r="FG550" i="21" s="1"/>
  <c r="FC550" i="21" a="1"/>
  <c r="FC550" i="21" s="1"/>
  <c r="EY550" i="21" a="1"/>
  <c r="EY550" i="21" s="1"/>
  <c r="EU550" i="21" a="1"/>
  <c r="EU550" i="21" s="1"/>
  <c r="EQ550" i="21" a="1"/>
  <c r="EQ550" i="21" s="1"/>
  <c r="EM550" i="21" a="1"/>
  <c r="EM550" i="21" s="1"/>
  <c r="EI550" i="21" a="1"/>
  <c r="EI550" i="21" s="1"/>
  <c r="EE550" i="21" a="1"/>
  <c r="EE550" i="21" s="1"/>
  <c r="EA550" i="21" a="1"/>
  <c r="EA550" i="21" s="1"/>
  <c r="DW550" i="21" a="1"/>
  <c r="DW550" i="21" s="1"/>
  <c r="DS550" i="21" a="1"/>
  <c r="DS550" i="21" s="1"/>
  <c r="DO550" i="21" a="1"/>
  <c r="DO550" i="21" s="1"/>
  <c r="DK550" i="21" a="1"/>
  <c r="DK550" i="21" s="1"/>
  <c r="DG550" i="21" a="1"/>
  <c r="DG550" i="21" s="1"/>
  <c r="DC550" i="21" a="1"/>
  <c r="DC550" i="21" s="1"/>
  <c r="CY550" i="21" a="1"/>
  <c r="CY550" i="21" s="1"/>
  <c r="CU550" i="21" a="1"/>
  <c r="CU550" i="21" s="1"/>
  <c r="CQ550" i="21" a="1"/>
  <c r="CQ550" i="21" s="1"/>
  <c r="CM550" i="21" a="1"/>
  <c r="CM550" i="21" s="1"/>
  <c r="FL548" i="21" a="1"/>
  <c r="FL548" i="21" s="1"/>
  <c r="FH548" i="21" a="1"/>
  <c r="FH548" i="21" s="1"/>
  <c r="FD548" i="21" a="1"/>
  <c r="FD548" i="21" s="1"/>
  <c r="EZ548" i="21" a="1"/>
  <c r="EZ548" i="21" s="1"/>
  <c r="EV548" i="21" a="1"/>
  <c r="EV548" i="21" s="1"/>
  <c r="ER548" i="21" a="1"/>
  <c r="ER548" i="21" s="1"/>
  <c r="EN548" i="21" a="1"/>
  <c r="EN548" i="21" s="1"/>
  <c r="EJ548" i="21" a="1"/>
  <c r="EJ548" i="21" s="1"/>
  <c r="EF548" i="21" a="1"/>
  <c r="EF548" i="21" s="1"/>
  <c r="EB548" i="21" a="1"/>
  <c r="EB548" i="21" s="1"/>
  <c r="DX548" i="21" a="1"/>
  <c r="DX548" i="21" s="1"/>
  <c r="DT548" i="21" a="1"/>
  <c r="DT548" i="21" s="1"/>
  <c r="DP548" i="21" a="1"/>
  <c r="DP548" i="21" s="1"/>
  <c r="DL548" i="21" a="1"/>
  <c r="DL548" i="21" s="1"/>
  <c r="DH548" i="21" a="1"/>
  <c r="DH548" i="21" s="1"/>
  <c r="DD548" i="21" a="1"/>
  <c r="DD548" i="21" s="1"/>
  <c r="CZ548" i="21" a="1"/>
  <c r="CZ548" i="21" s="1"/>
  <c r="CV548" i="21" a="1"/>
  <c r="CV548" i="21" s="1"/>
  <c r="CR548" i="21" a="1"/>
  <c r="CR548" i="21" s="1"/>
  <c r="CN548" i="21" a="1"/>
  <c r="CN548" i="21" s="1"/>
  <c r="FI546" i="21" a="1"/>
  <c r="FI546" i="21" s="1"/>
  <c r="FE546" i="21" a="1"/>
  <c r="FE546" i="21" s="1"/>
  <c r="FA546" i="21" a="1"/>
  <c r="FA546" i="21" s="1"/>
  <c r="EW546" i="21" a="1"/>
  <c r="EW546" i="21" s="1"/>
  <c r="ES546" i="21" a="1"/>
  <c r="ES546" i="21" s="1"/>
  <c r="EO546" i="21" a="1"/>
  <c r="EO546" i="21" s="1"/>
  <c r="EK546" i="21" a="1"/>
  <c r="EK546" i="21" s="1"/>
  <c r="EG546" i="21" a="1"/>
  <c r="EG546" i="21" s="1"/>
  <c r="EC546" i="21" a="1"/>
  <c r="EC546" i="21" s="1"/>
  <c r="DY546" i="21" a="1"/>
  <c r="DY546" i="21" s="1"/>
  <c r="DU546" i="21" a="1"/>
  <c r="DU546" i="21" s="1"/>
  <c r="DQ546" i="21" a="1"/>
  <c r="DQ546" i="21" s="1"/>
  <c r="DM546" i="21" a="1"/>
  <c r="DM546" i="21" s="1"/>
  <c r="DI546" i="21" a="1"/>
  <c r="DI546" i="21" s="1"/>
  <c r="DE546" i="21" a="1"/>
  <c r="DE546" i="21" s="1"/>
  <c r="DA546" i="21" a="1"/>
  <c r="DA546" i="21" s="1"/>
  <c r="CW546" i="21" a="1"/>
  <c r="CW546" i="21" s="1"/>
  <c r="CS546" i="21" a="1"/>
  <c r="CS546" i="21" s="1"/>
  <c r="CO546" i="21" a="1"/>
  <c r="CO546" i="21" s="1"/>
  <c r="CK546" i="21" a="1"/>
  <c r="CK546" i="21" s="1"/>
  <c r="FJ544" i="21" a="1"/>
  <c r="FJ544" i="21" s="1"/>
  <c r="FF544" i="21" a="1"/>
  <c r="FF544" i="21" s="1"/>
  <c r="FB544" i="21" a="1"/>
  <c r="FB544" i="21" s="1"/>
  <c r="EX544" i="21" a="1"/>
  <c r="EX544" i="21" s="1"/>
  <c r="ET544" i="21" a="1"/>
  <c r="ET544" i="21" s="1"/>
  <c r="EP544" i="21" a="1"/>
  <c r="EP544" i="21" s="1"/>
  <c r="EL544" i="21" a="1"/>
  <c r="EL544" i="21" s="1"/>
  <c r="EH544" i="21" a="1"/>
  <c r="EH544" i="21" s="1"/>
  <c r="ED544" i="21" a="1"/>
  <c r="ED544" i="21" s="1"/>
  <c r="DZ544" i="21" a="1"/>
  <c r="DZ544" i="21" s="1"/>
  <c r="DV544" i="21" a="1"/>
  <c r="DV544" i="21" s="1"/>
  <c r="DR544" i="21" a="1"/>
  <c r="DR544" i="21" s="1"/>
  <c r="DN544" i="21" a="1"/>
  <c r="DN544" i="21" s="1"/>
  <c r="DJ544" i="21" a="1"/>
  <c r="DJ544" i="21" s="1"/>
  <c r="DF544" i="21" a="1"/>
  <c r="DF544" i="21" s="1"/>
  <c r="DB544" i="21" a="1"/>
  <c r="DB544" i="21" s="1"/>
  <c r="CX544" i="21" a="1"/>
  <c r="CX544" i="21" s="1"/>
  <c r="CT544" i="21" a="1"/>
  <c r="CT544" i="21" s="1"/>
  <c r="CP544" i="21" a="1"/>
  <c r="CP544" i="21" s="1"/>
  <c r="CL544" i="21" a="1"/>
  <c r="CL544" i="21" s="1"/>
  <c r="FK542" i="21" a="1"/>
  <c r="FK542" i="21" s="1"/>
  <c r="FG542" i="21" a="1"/>
  <c r="FG542" i="21" s="1"/>
  <c r="FC542" i="21" a="1"/>
  <c r="FC542" i="21" s="1"/>
  <c r="EY542" i="21" a="1"/>
  <c r="EY542" i="21" s="1"/>
  <c r="EU542" i="21" a="1"/>
  <c r="EU542" i="21" s="1"/>
  <c r="EQ542" i="21" a="1"/>
  <c r="EQ542" i="21" s="1"/>
  <c r="EM542" i="21" a="1"/>
  <c r="EM542" i="21" s="1"/>
  <c r="EI542" i="21" a="1"/>
  <c r="EI542" i="21" s="1"/>
  <c r="EE542" i="21" a="1"/>
  <c r="EE542" i="21" s="1"/>
  <c r="EA542" i="21" a="1"/>
  <c r="EA542" i="21" s="1"/>
  <c r="DW542" i="21" a="1"/>
  <c r="DW542" i="21" s="1"/>
  <c r="DS542" i="21" a="1"/>
  <c r="DS542" i="21" s="1"/>
  <c r="DO542" i="21" a="1"/>
  <c r="DO542" i="21" s="1"/>
  <c r="DK542" i="21" a="1"/>
  <c r="DK542" i="21" s="1"/>
  <c r="DG542" i="21" a="1"/>
  <c r="DG542" i="21" s="1"/>
  <c r="DC542" i="21" a="1"/>
  <c r="DC542" i="21" s="1"/>
  <c r="CY542" i="21" a="1"/>
  <c r="CY542" i="21" s="1"/>
  <c r="CU542" i="21" a="1"/>
  <c r="CU542" i="21" s="1"/>
  <c r="CQ542" i="21" a="1"/>
  <c r="CQ542" i="21" s="1"/>
  <c r="CM542" i="21" a="1"/>
  <c r="CM542" i="21" s="1"/>
  <c r="FL540" i="21" a="1"/>
  <c r="FL540" i="21" s="1"/>
  <c r="FH540" i="21" a="1"/>
  <c r="FH540" i="21" s="1"/>
  <c r="FD540" i="21" a="1"/>
  <c r="FD540" i="21" s="1"/>
  <c r="EZ540" i="21" a="1"/>
  <c r="EZ540" i="21" s="1"/>
  <c r="EV540" i="21" a="1"/>
  <c r="EV540" i="21" s="1"/>
  <c r="ER540" i="21" a="1"/>
  <c r="ER540" i="21" s="1"/>
  <c r="EN540" i="21" a="1"/>
  <c r="EN540" i="21" s="1"/>
  <c r="EJ540" i="21" a="1"/>
  <c r="EJ540" i="21" s="1"/>
  <c r="EF540" i="21" a="1"/>
  <c r="EF540" i="21" s="1"/>
  <c r="EB540" i="21" a="1"/>
  <c r="EB540" i="21" s="1"/>
  <c r="DX540" i="21" a="1"/>
  <c r="DX540" i="21" s="1"/>
  <c r="DT540" i="21" a="1"/>
  <c r="DT540" i="21" s="1"/>
  <c r="DP540" i="21" a="1"/>
  <c r="DP540" i="21" s="1"/>
  <c r="DL540" i="21" a="1"/>
  <c r="DL540" i="21" s="1"/>
  <c r="DH540" i="21" a="1"/>
  <c r="DH540" i="21" s="1"/>
  <c r="DD540" i="21" a="1"/>
  <c r="DD540" i="21" s="1"/>
  <c r="CZ540" i="21" a="1"/>
  <c r="CZ540" i="21" s="1"/>
  <c r="CV540" i="21" a="1"/>
  <c r="CV540" i="21" s="1"/>
  <c r="CR540" i="21" a="1"/>
  <c r="CR540" i="21" s="1"/>
  <c r="CN540" i="21" a="1"/>
  <c r="CN540" i="21" s="1"/>
  <c r="FI538" i="21" a="1"/>
  <c r="FI538" i="21" s="1"/>
  <c r="FE538" i="21" a="1"/>
  <c r="FE538" i="21" s="1"/>
  <c r="FA538" i="21" a="1"/>
  <c r="FA538" i="21" s="1"/>
  <c r="EW538" i="21" a="1"/>
  <c r="EW538" i="21" s="1"/>
  <c r="ES538" i="21" a="1"/>
  <c r="ES538" i="21" s="1"/>
  <c r="EO538" i="21" a="1"/>
  <c r="EO538" i="21" s="1"/>
  <c r="EK538" i="21" a="1"/>
  <c r="EK538" i="21" s="1"/>
  <c r="EG538" i="21" a="1"/>
  <c r="EG538" i="21" s="1"/>
  <c r="EC538" i="21" a="1"/>
  <c r="EC538" i="21" s="1"/>
  <c r="DY538" i="21" a="1"/>
  <c r="DY538" i="21" s="1"/>
  <c r="DU538" i="21" a="1"/>
  <c r="DU538" i="21" s="1"/>
  <c r="DQ538" i="21" a="1"/>
  <c r="DQ538" i="21" s="1"/>
  <c r="DM538" i="21" a="1"/>
  <c r="DM538" i="21" s="1"/>
  <c r="DI538" i="21" a="1"/>
  <c r="DI538" i="21" s="1"/>
  <c r="DE538" i="21" a="1"/>
  <c r="DE538" i="21" s="1"/>
  <c r="DA538" i="21" a="1"/>
  <c r="DA538" i="21" s="1"/>
  <c r="CW538" i="21" a="1"/>
  <c r="CW538" i="21" s="1"/>
  <c r="CS538" i="21" a="1"/>
  <c r="CS538" i="21" s="1"/>
  <c r="CO538" i="21" a="1"/>
  <c r="CO538" i="21" s="1"/>
  <c r="CK538" i="21" a="1"/>
  <c r="CK538" i="21" s="1"/>
  <c r="FJ536" i="21" a="1"/>
  <c r="FJ536" i="21" s="1"/>
  <c r="FF536" i="21" a="1"/>
  <c r="FF536" i="21" s="1"/>
  <c r="FB536" i="21" a="1"/>
  <c r="FB536" i="21" s="1"/>
  <c r="EX536" i="21" a="1"/>
  <c r="EX536" i="21" s="1"/>
  <c r="ET536" i="21" a="1"/>
  <c r="ET536" i="21" s="1"/>
  <c r="EP536" i="21" a="1"/>
  <c r="EP536" i="21" s="1"/>
  <c r="EL536" i="21" a="1"/>
  <c r="EL536" i="21" s="1"/>
  <c r="EH536" i="21" a="1"/>
  <c r="EH536" i="21" s="1"/>
  <c r="ED536" i="21" a="1"/>
  <c r="ED536" i="21" s="1"/>
  <c r="DZ536" i="21" a="1"/>
  <c r="DZ536" i="21" s="1"/>
  <c r="DV536" i="21" a="1"/>
  <c r="DV536" i="21" s="1"/>
  <c r="DR536" i="21" a="1"/>
  <c r="DR536" i="21" s="1"/>
  <c r="DN536" i="21" a="1"/>
  <c r="DN536" i="21" s="1"/>
  <c r="DJ536" i="21" a="1"/>
  <c r="DJ536" i="21" s="1"/>
  <c r="DF536" i="21" a="1"/>
  <c r="DF536" i="21" s="1"/>
  <c r="DB536" i="21" a="1"/>
  <c r="DB536" i="21" s="1"/>
  <c r="CX536" i="21" a="1"/>
  <c r="CX536" i="21" s="1"/>
  <c r="CT536" i="21" a="1"/>
  <c r="CT536" i="21" s="1"/>
  <c r="CP536" i="21" a="1"/>
  <c r="CP536" i="21" s="1"/>
  <c r="CL536" i="21" a="1"/>
  <c r="CL536" i="21" s="1"/>
  <c r="FK534" i="21" a="1"/>
  <c r="FK534" i="21" s="1"/>
  <c r="FG534" i="21" a="1"/>
  <c r="FG534" i="21" s="1"/>
  <c r="FC534" i="21" a="1"/>
  <c r="FC534" i="21" s="1"/>
  <c r="EY534" i="21" a="1"/>
  <c r="EY534" i="21" s="1"/>
  <c r="EU534" i="21" a="1"/>
  <c r="EU534" i="21" s="1"/>
  <c r="EQ534" i="21" a="1"/>
  <c r="EQ534" i="21" s="1"/>
  <c r="EM534" i="21" a="1"/>
  <c r="EM534" i="21" s="1"/>
  <c r="EI534" i="21" a="1"/>
  <c r="EI534" i="21" s="1"/>
  <c r="EE534" i="21" a="1"/>
  <c r="EE534" i="21" s="1"/>
  <c r="EA534" i="21" a="1"/>
  <c r="EA534" i="21" s="1"/>
  <c r="DW534" i="21" a="1"/>
  <c r="DW534" i="21" s="1"/>
  <c r="DS534" i="21" a="1"/>
  <c r="DS534" i="21" s="1"/>
  <c r="DO534" i="21" a="1"/>
  <c r="DO534" i="21" s="1"/>
  <c r="DK534" i="21" a="1"/>
  <c r="DK534" i="21" s="1"/>
  <c r="DG534" i="21" a="1"/>
  <c r="DG534" i="21" s="1"/>
  <c r="DC534" i="21" a="1"/>
  <c r="DC534" i="21" s="1"/>
  <c r="CY534" i="21" a="1"/>
  <c r="CY534" i="21" s="1"/>
  <c r="CU534" i="21" a="1"/>
  <c r="CU534" i="21" s="1"/>
  <c r="CQ534" i="21" a="1"/>
  <c r="CQ534" i="21" s="1"/>
  <c r="CM534" i="21" a="1"/>
  <c r="CM534" i="21" s="1"/>
  <c r="FL532" i="21" a="1"/>
  <c r="FL532" i="21" s="1"/>
  <c r="FH532" i="21" a="1"/>
  <c r="FH532" i="21" s="1"/>
  <c r="FD532" i="21" a="1"/>
  <c r="FD532" i="21" s="1"/>
  <c r="EZ532" i="21" a="1"/>
  <c r="EZ532" i="21" s="1"/>
  <c r="EV532" i="21" a="1"/>
  <c r="EV532" i="21" s="1"/>
  <c r="ER532" i="21" a="1"/>
  <c r="ER532" i="21" s="1"/>
  <c r="EN532" i="21" a="1"/>
  <c r="EN532" i="21" s="1"/>
  <c r="EJ532" i="21" a="1"/>
  <c r="EJ532" i="21" s="1"/>
  <c r="EF532" i="21" a="1"/>
  <c r="EF532" i="21" s="1"/>
  <c r="EB532" i="21" a="1"/>
  <c r="EB532" i="21" s="1"/>
  <c r="DX532" i="21" a="1"/>
  <c r="DX532" i="21" s="1"/>
  <c r="DT532" i="21" a="1"/>
  <c r="DT532" i="21" s="1"/>
  <c r="DP532" i="21" a="1"/>
  <c r="DP532" i="21" s="1"/>
  <c r="DL532" i="21" a="1"/>
  <c r="DL532" i="21" s="1"/>
  <c r="DH532" i="21" a="1"/>
  <c r="DH532" i="21" s="1"/>
  <c r="DD532" i="21" a="1"/>
  <c r="DD532" i="21" s="1"/>
  <c r="CZ532" i="21" a="1"/>
  <c r="CZ532" i="21" s="1"/>
  <c r="CV532" i="21" a="1"/>
  <c r="CV532" i="21" s="1"/>
  <c r="CR532" i="21" a="1"/>
  <c r="CR532" i="21" s="1"/>
  <c r="CN532" i="21" a="1"/>
  <c r="CN532" i="21" s="1"/>
  <c r="FI530" i="21" a="1"/>
  <c r="FI530" i="21" s="1"/>
  <c r="FE530" i="21" a="1"/>
  <c r="FE530" i="21" s="1"/>
  <c r="FA530" i="21" a="1"/>
  <c r="FA530" i="21" s="1"/>
  <c r="EW530" i="21" a="1"/>
  <c r="EW530" i="21" s="1"/>
  <c r="ES530" i="21" a="1"/>
  <c r="ES530" i="21" s="1"/>
  <c r="EO530" i="21" a="1"/>
  <c r="EO530" i="21" s="1"/>
  <c r="EK530" i="21" a="1"/>
  <c r="EK530" i="21" s="1"/>
  <c r="EG530" i="21" a="1"/>
  <c r="EG530" i="21" s="1"/>
  <c r="EC530" i="21" a="1"/>
  <c r="EC530" i="21" s="1"/>
  <c r="DY530" i="21" a="1"/>
  <c r="DY530" i="21" s="1"/>
  <c r="DU530" i="21" a="1"/>
  <c r="DU530" i="21" s="1"/>
  <c r="DQ530" i="21" a="1"/>
  <c r="DQ530" i="21" s="1"/>
  <c r="DM530" i="21" a="1"/>
  <c r="DM530" i="21" s="1"/>
  <c r="DI530" i="21" a="1"/>
  <c r="DI530" i="21" s="1"/>
  <c r="DE530" i="21" a="1"/>
  <c r="DE530" i="21" s="1"/>
  <c r="DA530" i="21" a="1"/>
  <c r="DA530" i="21" s="1"/>
  <c r="CW530" i="21" a="1"/>
  <c r="CW530" i="21" s="1"/>
  <c r="CS530" i="21" a="1"/>
  <c r="CS530" i="21" s="1"/>
  <c r="CO530" i="21" a="1"/>
  <c r="CO530" i="21" s="1"/>
  <c r="CK530" i="21" a="1"/>
  <c r="CK530" i="21" s="1"/>
  <c r="FJ528" i="21" a="1"/>
  <c r="FJ528" i="21" s="1"/>
  <c r="FF528" i="21" a="1"/>
  <c r="FF528" i="21" s="1"/>
  <c r="FB528" i="21" a="1"/>
  <c r="FB528" i="21" s="1"/>
  <c r="EX528" i="21" a="1"/>
  <c r="EX528" i="21" s="1"/>
  <c r="ET528" i="21" a="1"/>
  <c r="ET528" i="21" s="1"/>
  <c r="EP528" i="21" a="1"/>
  <c r="EP528" i="21" s="1"/>
  <c r="EL528" i="21" a="1"/>
  <c r="EL528" i="21" s="1"/>
  <c r="EH528" i="21" a="1"/>
  <c r="EH528" i="21" s="1"/>
  <c r="ED528" i="21" a="1"/>
  <c r="ED528" i="21" s="1"/>
  <c r="DZ528" i="21" a="1"/>
  <c r="DZ528" i="21" s="1"/>
  <c r="DV528" i="21" a="1"/>
  <c r="DV528" i="21" s="1"/>
  <c r="DR528" i="21" a="1"/>
  <c r="DR528" i="21" s="1"/>
  <c r="DN528" i="21" a="1"/>
  <c r="DN528" i="21" s="1"/>
  <c r="DJ528" i="21" a="1"/>
  <c r="DJ528" i="21" s="1"/>
  <c r="DF528" i="21" a="1"/>
  <c r="DF528" i="21" s="1"/>
  <c r="DB528" i="21" a="1"/>
  <c r="DB528" i="21" s="1"/>
  <c r="CX528" i="21" a="1"/>
  <c r="CX528" i="21" s="1"/>
  <c r="CT528" i="21" a="1"/>
  <c r="CT528" i="21" s="1"/>
  <c r="CP528" i="21" a="1"/>
  <c r="CP528" i="21" s="1"/>
  <c r="CL528" i="21" a="1"/>
  <c r="CL528" i="21" s="1"/>
  <c r="FK526" i="21" a="1"/>
  <c r="FK526" i="21" s="1"/>
  <c r="FG526" i="21" a="1"/>
  <c r="FG526" i="21" s="1"/>
  <c r="FC526" i="21" a="1"/>
  <c r="FC526" i="21" s="1"/>
  <c r="EY526" i="21" a="1"/>
  <c r="EY526" i="21" s="1"/>
  <c r="EU526" i="21" a="1"/>
  <c r="EU526" i="21" s="1"/>
  <c r="EQ526" i="21" a="1"/>
  <c r="EQ526" i="21" s="1"/>
  <c r="EM526" i="21" a="1"/>
  <c r="EM526" i="21" s="1"/>
  <c r="EI526" i="21" a="1"/>
  <c r="EI526" i="21" s="1"/>
  <c r="EE526" i="21" a="1"/>
  <c r="EE526" i="21" s="1"/>
  <c r="EA526" i="21" a="1"/>
  <c r="EA526" i="21" s="1"/>
  <c r="DW526" i="21" a="1"/>
  <c r="DW526" i="21" s="1"/>
  <c r="DS526" i="21" a="1"/>
  <c r="DS526" i="21" s="1"/>
  <c r="DO526" i="21" a="1"/>
  <c r="DO526" i="21" s="1"/>
  <c r="DK526" i="21" a="1"/>
  <c r="DK526" i="21" s="1"/>
  <c r="DG526" i="21" a="1"/>
  <c r="DG526" i="21" s="1"/>
  <c r="DC526" i="21" a="1"/>
  <c r="DC526" i="21" s="1"/>
  <c r="CY526" i="21" a="1"/>
  <c r="CY526" i="21" s="1"/>
  <c r="CU526" i="21" a="1"/>
  <c r="CU526" i="21" s="1"/>
  <c r="CQ526" i="21" a="1"/>
  <c r="CQ526" i="21" s="1"/>
  <c r="CM526" i="21" a="1"/>
  <c r="CM526" i="21" s="1"/>
  <c r="FL524" i="21" a="1"/>
  <c r="FL524" i="21" s="1"/>
  <c r="FH524" i="21" a="1"/>
  <c r="FH524" i="21" s="1"/>
  <c r="FD524" i="21" a="1"/>
  <c r="FD524" i="21" s="1"/>
  <c r="EZ524" i="21" a="1"/>
  <c r="EZ524" i="21" s="1"/>
  <c r="EV524" i="21" a="1"/>
  <c r="EV524" i="21" s="1"/>
  <c r="ER524" i="21" a="1"/>
  <c r="ER524" i="21" s="1"/>
  <c r="EN524" i="21" a="1"/>
  <c r="EN524" i="21" s="1"/>
  <c r="EJ524" i="21" a="1"/>
  <c r="EJ524" i="21" s="1"/>
  <c r="EF524" i="21" a="1"/>
  <c r="EF524" i="21" s="1"/>
  <c r="EB524" i="21" a="1"/>
  <c r="EB524" i="21" s="1"/>
  <c r="DX524" i="21" a="1"/>
  <c r="DX524" i="21" s="1"/>
  <c r="DT524" i="21" a="1"/>
  <c r="DT524" i="21" s="1"/>
  <c r="DP524" i="21" a="1"/>
  <c r="DP524" i="21" s="1"/>
  <c r="DL524" i="21" a="1"/>
  <c r="DL524" i="21" s="1"/>
  <c r="DH524" i="21" a="1"/>
  <c r="DH524" i="21" s="1"/>
  <c r="DD524" i="21" a="1"/>
  <c r="DD524" i="21" s="1"/>
  <c r="CZ524" i="21" a="1"/>
  <c r="CZ524" i="21" s="1"/>
  <c r="CV524" i="21" a="1"/>
  <c r="CV524" i="21" s="1"/>
  <c r="CR524" i="21" a="1"/>
  <c r="CR524" i="21" s="1"/>
  <c r="CN524" i="21" a="1"/>
  <c r="CN524" i="21" s="1"/>
  <c r="FI522" i="21" a="1"/>
  <c r="FI522" i="21" s="1"/>
  <c r="FE522" i="21" a="1"/>
  <c r="FE522" i="21" s="1"/>
  <c r="FA522" i="21" a="1"/>
  <c r="FA522" i="21" s="1"/>
  <c r="EW522" i="21" a="1"/>
  <c r="EW522" i="21" s="1"/>
  <c r="ES522" i="21" a="1"/>
  <c r="ES522" i="21" s="1"/>
  <c r="EO522" i="21" a="1"/>
  <c r="EO522" i="21" s="1"/>
  <c r="EK522" i="21" a="1"/>
  <c r="EK522" i="21" s="1"/>
  <c r="EG522" i="21" a="1"/>
  <c r="EG522" i="21" s="1"/>
  <c r="EC522" i="21" a="1"/>
  <c r="EC522" i="21" s="1"/>
  <c r="FC584" i="21" a="1"/>
  <c r="FC584" i="21" s="1"/>
  <c r="DW584" i="21" a="1"/>
  <c r="DW584" i="21" s="1"/>
  <c r="CQ584" i="21" a="1"/>
  <c r="CQ584" i="21" s="1"/>
  <c r="FD582" i="21" a="1"/>
  <c r="FD582" i="21" s="1"/>
  <c r="EN582" i="21" a="1"/>
  <c r="EN582" i="21" s="1"/>
  <c r="DX582" i="21" a="1"/>
  <c r="DX582" i="21" s="1"/>
  <c r="DH582" i="21" a="1"/>
  <c r="DH582" i="21" s="1"/>
  <c r="CR582" i="21" a="1"/>
  <c r="CR582" i="21" s="1"/>
  <c r="FF579" i="21" a="1"/>
  <c r="FF579" i="21" s="1"/>
  <c r="ES579" i="21" a="1"/>
  <c r="ES579" i="21" s="1"/>
  <c r="EM579" i="21" a="1"/>
  <c r="EM579" i="21" s="1"/>
  <c r="EF579" i="21" a="1"/>
  <c r="EF579" i="21" s="1"/>
  <c r="DZ579" i="21" a="1"/>
  <c r="DZ579" i="21" s="1"/>
  <c r="DM579" i="21" a="1"/>
  <c r="DM579" i="21" s="1"/>
  <c r="DG579" i="21" a="1"/>
  <c r="DG579" i="21" s="1"/>
  <c r="CZ579" i="21" a="1"/>
  <c r="CZ579" i="21" s="1"/>
  <c r="CT579" i="21" a="1"/>
  <c r="CT579" i="21" s="1"/>
  <c r="FK577" i="21" a="1"/>
  <c r="FK577" i="21" s="1"/>
  <c r="FG577" i="21" a="1"/>
  <c r="FG577" i="21" s="1"/>
  <c r="FC577" i="21" a="1"/>
  <c r="FC577" i="21" s="1"/>
  <c r="EY577" i="21" a="1"/>
  <c r="EY577" i="21" s="1"/>
  <c r="EU577" i="21" a="1"/>
  <c r="EU577" i="21" s="1"/>
  <c r="EQ577" i="21" a="1"/>
  <c r="EQ577" i="21" s="1"/>
  <c r="EM577" i="21" a="1"/>
  <c r="EM577" i="21" s="1"/>
  <c r="EI577" i="21" a="1"/>
  <c r="EI577" i="21" s="1"/>
  <c r="EE577" i="21" a="1"/>
  <c r="EE577" i="21" s="1"/>
  <c r="EA577" i="21" a="1"/>
  <c r="EA577" i="21" s="1"/>
  <c r="DW577" i="21" a="1"/>
  <c r="DW577" i="21" s="1"/>
  <c r="DS577" i="21" a="1"/>
  <c r="DS577" i="21" s="1"/>
  <c r="DO577" i="21" a="1"/>
  <c r="DO577" i="21" s="1"/>
  <c r="DK577" i="21" a="1"/>
  <c r="DK577" i="21" s="1"/>
  <c r="DG577" i="21" a="1"/>
  <c r="DG577" i="21" s="1"/>
  <c r="DC577" i="21" a="1"/>
  <c r="DC577" i="21" s="1"/>
  <c r="CY577" i="21" a="1"/>
  <c r="CY577" i="21" s="1"/>
  <c r="CU577" i="21" a="1"/>
  <c r="CU577" i="21" s="1"/>
  <c r="CQ577" i="21" a="1"/>
  <c r="CQ577" i="21" s="1"/>
  <c r="CM577" i="21" a="1"/>
  <c r="CM577" i="21" s="1"/>
  <c r="FL575" i="21" a="1"/>
  <c r="FL575" i="21" s="1"/>
  <c r="FH575" i="21" a="1"/>
  <c r="FH575" i="21" s="1"/>
  <c r="FD575" i="21" a="1"/>
  <c r="FD575" i="21" s="1"/>
  <c r="EZ575" i="21" a="1"/>
  <c r="EZ575" i="21" s="1"/>
  <c r="EV575" i="21" a="1"/>
  <c r="EV575" i="21" s="1"/>
  <c r="ER575" i="21" a="1"/>
  <c r="ER575" i="21" s="1"/>
  <c r="EN575" i="21" a="1"/>
  <c r="EN575" i="21" s="1"/>
  <c r="EJ575" i="21" a="1"/>
  <c r="EJ575" i="21" s="1"/>
  <c r="EF575" i="21" a="1"/>
  <c r="EF575" i="21" s="1"/>
  <c r="EB575" i="21" a="1"/>
  <c r="EB575" i="21" s="1"/>
  <c r="DX575" i="21" a="1"/>
  <c r="DX575" i="21" s="1"/>
  <c r="DT575" i="21" a="1"/>
  <c r="DT575" i="21" s="1"/>
  <c r="DP575" i="21" a="1"/>
  <c r="DP575" i="21" s="1"/>
  <c r="DL575" i="21" a="1"/>
  <c r="DL575" i="21" s="1"/>
  <c r="DH575" i="21" a="1"/>
  <c r="DH575" i="21" s="1"/>
  <c r="DD575" i="21" a="1"/>
  <c r="DD575" i="21" s="1"/>
  <c r="CZ575" i="21" a="1"/>
  <c r="CZ575" i="21" s="1"/>
  <c r="CV575" i="21" a="1"/>
  <c r="CV575" i="21" s="1"/>
  <c r="CR575" i="21" a="1"/>
  <c r="CR575" i="21" s="1"/>
  <c r="CN575" i="21" a="1"/>
  <c r="CN575" i="21" s="1"/>
  <c r="FI573" i="21" a="1"/>
  <c r="FI573" i="21" s="1"/>
  <c r="FE573" i="21" a="1"/>
  <c r="FE573" i="21" s="1"/>
  <c r="FA573" i="21" a="1"/>
  <c r="FA573" i="21" s="1"/>
  <c r="EW573" i="21" a="1"/>
  <c r="EW573" i="21" s="1"/>
  <c r="ES573" i="21" a="1"/>
  <c r="ES573" i="21" s="1"/>
  <c r="EO573" i="21" a="1"/>
  <c r="EO573" i="21" s="1"/>
  <c r="EK573" i="21" a="1"/>
  <c r="EK573" i="21" s="1"/>
  <c r="EG573" i="21" a="1"/>
  <c r="EG573" i="21" s="1"/>
  <c r="EC573" i="21" a="1"/>
  <c r="EC573" i="21" s="1"/>
  <c r="DY573" i="21" a="1"/>
  <c r="DY573" i="21" s="1"/>
  <c r="DU573" i="21" a="1"/>
  <c r="DU573" i="21" s="1"/>
  <c r="DQ573" i="21" a="1"/>
  <c r="DQ573" i="21" s="1"/>
  <c r="DM573" i="21" a="1"/>
  <c r="DM573" i="21" s="1"/>
  <c r="DI573" i="21" a="1"/>
  <c r="DI573" i="21" s="1"/>
  <c r="DE573" i="21" a="1"/>
  <c r="DE573" i="21" s="1"/>
  <c r="DA573" i="21" a="1"/>
  <c r="DA573" i="21" s="1"/>
  <c r="CW573" i="21" a="1"/>
  <c r="CW573" i="21" s="1"/>
  <c r="CS573" i="21" a="1"/>
  <c r="CS573" i="21" s="1"/>
  <c r="CO573" i="21" a="1"/>
  <c r="CO573" i="21" s="1"/>
  <c r="CK573" i="21" a="1"/>
  <c r="CK573" i="21" s="1"/>
  <c r="FJ571" i="21" a="1"/>
  <c r="FJ571" i="21" s="1"/>
  <c r="FF571" i="21" a="1"/>
  <c r="FF571" i="21" s="1"/>
  <c r="FB571" i="21" a="1"/>
  <c r="FB571" i="21" s="1"/>
  <c r="EX571" i="21" a="1"/>
  <c r="EX571" i="21" s="1"/>
  <c r="ET571" i="21" a="1"/>
  <c r="ET571" i="21" s="1"/>
  <c r="EP571" i="21" a="1"/>
  <c r="EP571" i="21" s="1"/>
  <c r="EL571" i="21" a="1"/>
  <c r="EL571" i="21" s="1"/>
  <c r="EH571" i="21" a="1"/>
  <c r="EH571" i="21" s="1"/>
  <c r="ED571" i="21" a="1"/>
  <c r="ED571" i="21" s="1"/>
  <c r="DZ571" i="21" a="1"/>
  <c r="DZ571" i="21" s="1"/>
  <c r="DV571" i="21" a="1"/>
  <c r="DV571" i="21" s="1"/>
  <c r="DR571" i="21" a="1"/>
  <c r="DR571" i="21" s="1"/>
  <c r="DN571" i="21" a="1"/>
  <c r="DN571" i="21" s="1"/>
  <c r="DJ571" i="21" a="1"/>
  <c r="DJ571" i="21" s="1"/>
  <c r="DF571" i="21" a="1"/>
  <c r="DF571" i="21" s="1"/>
  <c r="DB571" i="21" a="1"/>
  <c r="DB571" i="21" s="1"/>
  <c r="CX571" i="21" a="1"/>
  <c r="CX571" i="21" s="1"/>
  <c r="CT571" i="21" a="1"/>
  <c r="CT571" i="21" s="1"/>
  <c r="CP571" i="21" a="1"/>
  <c r="CP571" i="21" s="1"/>
  <c r="CL571" i="21" a="1"/>
  <c r="CL571" i="21" s="1"/>
  <c r="FK569" i="21" a="1"/>
  <c r="FK569" i="21" s="1"/>
  <c r="FG569" i="21" a="1"/>
  <c r="FG569" i="21" s="1"/>
  <c r="FC569" i="21" a="1"/>
  <c r="FC569" i="21" s="1"/>
  <c r="EY569" i="21" a="1"/>
  <c r="EY569" i="21" s="1"/>
  <c r="EU569" i="21" a="1"/>
  <c r="EU569" i="21" s="1"/>
  <c r="EQ569" i="21" a="1"/>
  <c r="EQ569" i="21" s="1"/>
  <c r="EM569" i="21" a="1"/>
  <c r="EM569" i="21" s="1"/>
  <c r="EI569" i="21" a="1"/>
  <c r="EI569" i="21" s="1"/>
  <c r="EE569" i="21" a="1"/>
  <c r="EE569" i="21" s="1"/>
  <c r="EA569" i="21" a="1"/>
  <c r="EA569" i="21" s="1"/>
  <c r="DW569" i="21" a="1"/>
  <c r="DW569" i="21" s="1"/>
  <c r="DS569" i="21" a="1"/>
  <c r="DS569" i="21" s="1"/>
  <c r="DO569" i="21" a="1"/>
  <c r="DO569" i="21" s="1"/>
  <c r="DK569" i="21" a="1"/>
  <c r="DK569" i="21" s="1"/>
  <c r="DG569" i="21" a="1"/>
  <c r="DG569" i="21" s="1"/>
  <c r="DC569" i="21" a="1"/>
  <c r="DC569" i="21" s="1"/>
  <c r="CY569" i="21" a="1"/>
  <c r="CY569" i="21" s="1"/>
  <c r="CU569" i="21" a="1"/>
  <c r="CU569" i="21" s="1"/>
  <c r="CQ569" i="21" a="1"/>
  <c r="CQ569" i="21" s="1"/>
  <c r="CM569" i="21" a="1"/>
  <c r="CM569" i="21" s="1"/>
  <c r="FL567" i="21" a="1"/>
  <c r="FL567" i="21" s="1"/>
  <c r="FH567" i="21" a="1"/>
  <c r="FH567" i="21" s="1"/>
  <c r="FD567" i="21" a="1"/>
  <c r="FD567" i="21" s="1"/>
  <c r="EZ567" i="21" a="1"/>
  <c r="EZ567" i="21" s="1"/>
  <c r="EV567" i="21" a="1"/>
  <c r="EV567" i="21" s="1"/>
  <c r="ER567" i="21" a="1"/>
  <c r="ER567" i="21" s="1"/>
  <c r="EN567" i="21" a="1"/>
  <c r="EN567" i="21" s="1"/>
  <c r="EJ567" i="21" a="1"/>
  <c r="EJ567" i="21" s="1"/>
  <c r="EF567" i="21" a="1"/>
  <c r="EF567" i="21" s="1"/>
  <c r="EB567" i="21" a="1"/>
  <c r="EB567" i="21" s="1"/>
  <c r="DX567" i="21" a="1"/>
  <c r="DX567" i="21" s="1"/>
  <c r="DT567" i="21" a="1"/>
  <c r="DT567" i="21" s="1"/>
  <c r="DP567" i="21" a="1"/>
  <c r="DP567" i="21" s="1"/>
  <c r="DL567" i="21" a="1"/>
  <c r="DL567" i="21" s="1"/>
  <c r="DH567" i="21" a="1"/>
  <c r="DH567" i="21" s="1"/>
  <c r="DD567" i="21" a="1"/>
  <c r="DD567" i="21" s="1"/>
  <c r="CZ567" i="21" a="1"/>
  <c r="CZ567" i="21" s="1"/>
  <c r="CV567" i="21" a="1"/>
  <c r="CV567" i="21" s="1"/>
  <c r="CR567" i="21" a="1"/>
  <c r="CR567" i="21" s="1"/>
  <c r="CN567" i="21" a="1"/>
  <c r="CN567" i="21" s="1"/>
  <c r="FI565" i="21" a="1"/>
  <c r="FI565" i="21" s="1"/>
  <c r="FE565" i="21" a="1"/>
  <c r="FE565" i="21" s="1"/>
  <c r="FA565" i="21" a="1"/>
  <c r="FA565" i="21" s="1"/>
  <c r="EW565" i="21" a="1"/>
  <c r="EW565" i="21" s="1"/>
  <c r="ES565" i="21" a="1"/>
  <c r="ES565" i="21" s="1"/>
  <c r="EO565" i="21" a="1"/>
  <c r="EO565" i="21" s="1"/>
  <c r="EK565" i="21" a="1"/>
  <c r="EK565" i="21" s="1"/>
  <c r="EG565" i="21" a="1"/>
  <c r="EG565" i="21" s="1"/>
  <c r="EC565" i="21" a="1"/>
  <c r="EC565" i="21" s="1"/>
  <c r="DY565" i="21" a="1"/>
  <c r="DY565" i="21" s="1"/>
  <c r="DU565" i="21" a="1"/>
  <c r="DU565" i="21" s="1"/>
  <c r="DQ565" i="21" a="1"/>
  <c r="DQ565" i="21" s="1"/>
  <c r="DM565" i="21" a="1"/>
  <c r="DM565" i="21" s="1"/>
  <c r="DI565" i="21" a="1"/>
  <c r="DI565" i="21" s="1"/>
  <c r="DE565" i="21" a="1"/>
  <c r="DE565" i="21" s="1"/>
  <c r="DA565" i="21" a="1"/>
  <c r="DA565" i="21" s="1"/>
  <c r="CW565" i="21" a="1"/>
  <c r="CW565" i="21" s="1"/>
  <c r="CS565" i="21" a="1"/>
  <c r="CS565" i="21" s="1"/>
  <c r="CO565" i="21" a="1"/>
  <c r="CO565" i="21" s="1"/>
  <c r="CK565" i="21" a="1"/>
  <c r="CK565" i="21" s="1"/>
  <c r="FJ563" i="21" a="1"/>
  <c r="FJ563" i="21" s="1"/>
  <c r="FF563" i="21" a="1"/>
  <c r="FF563" i="21" s="1"/>
  <c r="FB563" i="21" a="1"/>
  <c r="FB563" i="21" s="1"/>
  <c r="EX563" i="21" a="1"/>
  <c r="EX563" i="21" s="1"/>
  <c r="ET563" i="21" a="1"/>
  <c r="ET563" i="21" s="1"/>
  <c r="EP563" i="21" a="1"/>
  <c r="EP563" i="21" s="1"/>
  <c r="EL563" i="21" a="1"/>
  <c r="EL563" i="21" s="1"/>
  <c r="EH563" i="21" a="1"/>
  <c r="EH563" i="21" s="1"/>
  <c r="ED563" i="21" a="1"/>
  <c r="ED563" i="21" s="1"/>
  <c r="DZ563" i="21" a="1"/>
  <c r="DZ563" i="21" s="1"/>
  <c r="DV563" i="21" a="1"/>
  <c r="DV563" i="21" s="1"/>
  <c r="DR563" i="21" a="1"/>
  <c r="DR563" i="21" s="1"/>
  <c r="DN563" i="21" a="1"/>
  <c r="DN563" i="21" s="1"/>
  <c r="DJ563" i="21" a="1"/>
  <c r="DJ563" i="21" s="1"/>
  <c r="DF563" i="21" a="1"/>
  <c r="DF563" i="21" s="1"/>
  <c r="DB563" i="21" a="1"/>
  <c r="DB563" i="21" s="1"/>
  <c r="CX563" i="21" a="1"/>
  <c r="CX563" i="21" s="1"/>
  <c r="CT563" i="21" a="1"/>
  <c r="CT563" i="21" s="1"/>
  <c r="CP563" i="21" a="1"/>
  <c r="CP563" i="21" s="1"/>
  <c r="CL563" i="21" a="1"/>
  <c r="CL563" i="21" s="1"/>
  <c r="FK561" i="21" a="1"/>
  <c r="FK561" i="21" s="1"/>
  <c r="FG561" i="21" a="1"/>
  <c r="FG561" i="21" s="1"/>
  <c r="FC561" i="21" a="1"/>
  <c r="FC561" i="21" s="1"/>
  <c r="EY561" i="21" a="1"/>
  <c r="EY561" i="21" s="1"/>
  <c r="EU561" i="21" a="1"/>
  <c r="EU561" i="21" s="1"/>
  <c r="EQ561" i="21" a="1"/>
  <c r="EQ561" i="21" s="1"/>
  <c r="EM561" i="21" a="1"/>
  <c r="EM561" i="21" s="1"/>
  <c r="EI561" i="21" a="1"/>
  <c r="EI561" i="21" s="1"/>
  <c r="EE561" i="21" a="1"/>
  <c r="EE561" i="21" s="1"/>
  <c r="EA561" i="21" a="1"/>
  <c r="EA561" i="21" s="1"/>
  <c r="DW561" i="21" a="1"/>
  <c r="DW561" i="21" s="1"/>
  <c r="DS561" i="21" a="1"/>
  <c r="DS561" i="21" s="1"/>
  <c r="DO561" i="21" a="1"/>
  <c r="DO561" i="21" s="1"/>
  <c r="DK561" i="21" a="1"/>
  <c r="DK561" i="21" s="1"/>
  <c r="DG561" i="21" a="1"/>
  <c r="DG561" i="21" s="1"/>
  <c r="DC561" i="21" a="1"/>
  <c r="DC561" i="21" s="1"/>
  <c r="CY561" i="21" a="1"/>
  <c r="CY561" i="21" s="1"/>
  <c r="CU561" i="21" a="1"/>
  <c r="CU561" i="21" s="1"/>
  <c r="CQ561" i="21" a="1"/>
  <c r="CQ561" i="21" s="1"/>
  <c r="CM561" i="21" a="1"/>
  <c r="CM561" i="21" s="1"/>
  <c r="FL559" i="21" a="1"/>
  <c r="FL559" i="21" s="1"/>
  <c r="FH559" i="21" a="1"/>
  <c r="FH559" i="21" s="1"/>
  <c r="FD559" i="21" a="1"/>
  <c r="FD559" i="21" s="1"/>
  <c r="EZ559" i="21" a="1"/>
  <c r="EZ559" i="21" s="1"/>
  <c r="EV559" i="21" a="1"/>
  <c r="EV559" i="21" s="1"/>
  <c r="ER559" i="21" a="1"/>
  <c r="ER559" i="21" s="1"/>
  <c r="EN559" i="21" a="1"/>
  <c r="EN559" i="21" s="1"/>
  <c r="EJ559" i="21" a="1"/>
  <c r="EJ559" i="21" s="1"/>
  <c r="EF559" i="21" a="1"/>
  <c r="EF559" i="21" s="1"/>
  <c r="EB559" i="21" a="1"/>
  <c r="EB559" i="21" s="1"/>
  <c r="DX559" i="21" a="1"/>
  <c r="DX559" i="21" s="1"/>
  <c r="DT559" i="21" a="1"/>
  <c r="DT559" i="21" s="1"/>
  <c r="DP559" i="21" a="1"/>
  <c r="DP559" i="21" s="1"/>
  <c r="DL559" i="21" a="1"/>
  <c r="DL559" i="21" s="1"/>
  <c r="DH559" i="21" a="1"/>
  <c r="DH559" i="21" s="1"/>
  <c r="DD559" i="21" a="1"/>
  <c r="DD559" i="21" s="1"/>
  <c r="CZ559" i="21" a="1"/>
  <c r="CZ559" i="21" s="1"/>
  <c r="CV559" i="21" a="1"/>
  <c r="CV559" i="21" s="1"/>
  <c r="CR559" i="21" a="1"/>
  <c r="CR559" i="21" s="1"/>
  <c r="CN559" i="21" a="1"/>
  <c r="CN559" i="21" s="1"/>
  <c r="FI557" i="21" a="1"/>
  <c r="FI557" i="21" s="1"/>
  <c r="FE557" i="21" a="1"/>
  <c r="FE557" i="21" s="1"/>
  <c r="FA557" i="21" a="1"/>
  <c r="FA557" i="21" s="1"/>
  <c r="EW557" i="21" a="1"/>
  <c r="EW557" i="21" s="1"/>
  <c r="ES557" i="21" a="1"/>
  <c r="ES557" i="21" s="1"/>
  <c r="EO557" i="21" a="1"/>
  <c r="EO557" i="21" s="1"/>
  <c r="EK557" i="21" a="1"/>
  <c r="EK557" i="21" s="1"/>
  <c r="EG557" i="21" a="1"/>
  <c r="EG557" i="21" s="1"/>
  <c r="EC557" i="21" a="1"/>
  <c r="EC557" i="21" s="1"/>
  <c r="DY557" i="21" a="1"/>
  <c r="DY557" i="21" s="1"/>
  <c r="DU557" i="21" a="1"/>
  <c r="DU557" i="21" s="1"/>
  <c r="DQ557" i="21" a="1"/>
  <c r="DQ557" i="21" s="1"/>
  <c r="DM557" i="21" a="1"/>
  <c r="DM557" i="21" s="1"/>
  <c r="DI557" i="21" a="1"/>
  <c r="DI557" i="21" s="1"/>
  <c r="DE557" i="21" a="1"/>
  <c r="DE557" i="21" s="1"/>
  <c r="DA557" i="21" a="1"/>
  <c r="DA557" i="21" s="1"/>
  <c r="CW557" i="21" a="1"/>
  <c r="CW557" i="21" s="1"/>
  <c r="CS557" i="21" a="1"/>
  <c r="CS557" i="21" s="1"/>
  <c r="CO557" i="21" a="1"/>
  <c r="CO557" i="21" s="1"/>
  <c r="CK557" i="21" a="1"/>
  <c r="CK557" i="21" s="1"/>
  <c r="FJ555" i="21" a="1"/>
  <c r="FJ555" i="21" s="1"/>
  <c r="FF555" i="21" a="1"/>
  <c r="FF555" i="21" s="1"/>
  <c r="FB555" i="21" a="1"/>
  <c r="FB555" i="21" s="1"/>
  <c r="EX555" i="21" a="1"/>
  <c r="EX555" i="21" s="1"/>
  <c r="ET555" i="21" a="1"/>
  <c r="ET555" i="21" s="1"/>
  <c r="EP555" i="21" a="1"/>
  <c r="EP555" i="21" s="1"/>
  <c r="EL555" i="21" a="1"/>
  <c r="EL555" i="21" s="1"/>
  <c r="EH555" i="21" a="1"/>
  <c r="EH555" i="21" s="1"/>
  <c r="ED555" i="21" a="1"/>
  <c r="ED555" i="21" s="1"/>
  <c r="DZ555" i="21" a="1"/>
  <c r="DZ555" i="21" s="1"/>
  <c r="DV555" i="21" a="1"/>
  <c r="DV555" i="21" s="1"/>
  <c r="DR555" i="21" a="1"/>
  <c r="DR555" i="21" s="1"/>
  <c r="DN555" i="21" a="1"/>
  <c r="DN555" i="21" s="1"/>
  <c r="DJ555" i="21" a="1"/>
  <c r="DJ555" i="21" s="1"/>
  <c r="DF555" i="21" a="1"/>
  <c r="DF555" i="21" s="1"/>
  <c r="DB555" i="21" a="1"/>
  <c r="DB555" i="21" s="1"/>
  <c r="CX555" i="21" a="1"/>
  <c r="CX555" i="21" s="1"/>
  <c r="CT555" i="21" a="1"/>
  <c r="CT555" i="21" s="1"/>
  <c r="CP555" i="21" a="1"/>
  <c r="CP555" i="21" s="1"/>
  <c r="CL555" i="21" a="1"/>
  <c r="CL555" i="21" s="1"/>
  <c r="FK553" i="21" a="1"/>
  <c r="FK553" i="21" s="1"/>
  <c r="FG553" i="21" a="1"/>
  <c r="FG553" i="21" s="1"/>
  <c r="FC553" i="21" a="1"/>
  <c r="FC553" i="21" s="1"/>
  <c r="EY553" i="21" a="1"/>
  <c r="EY553" i="21" s="1"/>
  <c r="EU553" i="21" a="1"/>
  <c r="EU553" i="21" s="1"/>
  <c r="EQ553" i="21" a="1"/>
  <c r="EQ553" i="21" s="1"/>
  <c r="EM553" i="21" a="1"/>
  <c r="EM553" i="21" s="1"/>
  <c r="EI553" i="21" a="1"/>
  <c r="EI553" i="21" s="1"/>
  <c r="EE553" i="21" a="1"/>
  <c r="EE553" i="21" s="1"/>
  <c r="EA553" i="21" a="1"/>
  <c r="EA553" i="21" s="1"/>
  <c r="DW553" i="21" a="1"/>
  <c r="DW553" i="21" s="1"/>
  <c r="DS553" i="21" a="1"/>
  <c r="DS553" i="21" s="1"/>
  <c r="DO553" i="21" a="1"/>
  <c r="DO553" i="21" s="1"/>
  <c r="DK553" i="21" a="1"/>
  <c r="DK553" i="21" s="1"/>
  <c r="DG553" i="21" a="1"/>
  <c r="DG553" i="21" s="1"/>
  <c r="DC553" i="21" a="1"/>
  <c r="DC553" i="21" s="1"/>
  <c r="CY553" i="21" a="1"/>
  <c r="CY553" i="21" s="1"/>
  <c r="CU553" i="21" a="1"/>
  <c r="CU553" i="21" s="1"/>
  <c r="CQ553" i="21" a="1"/>
  <c r="CQ553" i="21" s="1"/>
  <c r="CM553" i="21" a="1"/>
  <c r="CM553" i="21" s="1"/>
  <c r="FL551" i="21" a="1"/>
  <c r="FL551" i="21" s="1"/>
  <c r="FH551" i="21" a="1"/>
  <c r="FH551" i="21" s="1"/>
  <c r="FD551" i="21" a="1"/>
  <c r="FD551" i="21" s="1"/>
  <c r="EZ551" i="21" a="1"/>
  <c r="EZ551" i="21" s="1"/>
  <c r="EV551" i="21" a="1"/>
  <c r="EV551" i="21" s="1"/>
  <c r="ER551" i="21" a="1"/>
  <c r="ER551" i="21" s="1"/>
  <c r="EN551" i="21" a="1"/>
  <c r="EN551" i="21" s="1"/>
  <c r="EJ551" i="21" a="1"/>
  <c r="EJ551" i="21" s="1"/>
  <c r="EF551" i="21" a="1"/>
  <c r="EF551" i="21" s="1"/>
  <c r="EB551" i="21" a="1"/>
  <c r="EB551" i="21" s="1"/>
  <c r="DX551" i="21" a="1"/>
  <c r="DX551" i="21" s="1"/>
  <c r="DT551" i="21" a="1"/>
  <c r="DT551" i="21" s="1"/>
  <c r="DP551" i="21" a="1"/>
  <c r="DP551" i="21" s="1"/>
  <c r="DL551" i="21" a="1"/>
  <c r="DL551" i="21" s="1"/>
  <c r="DH551" i="21" a="1"/>
  <c r="DH551" i="21" s="1"/>
  <c r="DD551" i="21" a="1"/>
  <c r="DD551" i="21" s="1"/>
  <c r="CZ551" i="21" a="1"/>
  <c r="CZ551" i="21" s="1"/>
  <c r="CV551" i="21" a="1"/>
  <c r="CV551" i="21" s="1"/>
  <c r="CR551" i="21" a="1"/>
  <c r="CR551" i="21" s="1"/>
  <c r="CN551" i="21" a="1"/>
  <c r="CN551" i="21" s="1"/>
  <c r="FI549" i="21" a="1"/>
  <c r="FI549" i="21" s="1"/>
  <c r="FE549" i="21" a="1"/>
  <c r="FE549" i="21" s="1"/>
  <c r="FA549" i="21" a="1"/>
  <c r="FA549" i="21" s="1"/>
  <c r="EW549" i="21" a="1"/>
  <c r="EW549" i="21" s="1"/>
  <c r="ES549" i="21" a="1"/>
  <c r="ES549" i="21" s="1"/>
  <c r="EO549" i="21" a="1"/>
  <c r="EO549" i="21" s="1"/>
  <c r="EK549" i="21" a="1"/>
  <c r="EK549" i="21" s="1"/>
  <c r="EG549" i="21" a="1"/>
  <c r="EG549" i="21" s="1"/>
  <c r="EC549" i="21" a="1"/>
  <c r="EC549" i="21" s="1"/>
  <c r="DY549" i="21" a="1"/>
  <c r="DY549" i="21" s="1"/>
  <c r="DU549" i="21" a="1"/>
  <c r="DU549" i="21" s="1"/>
  <c r="DQ549" i="21" a="1"/>
  <c r="DQ549" i="21" s="1"/>
  <c r="DM549" i="21" a="1"/>
  <c r="DM549" i="21" s="1"/>
  <c r="DI549" i="21" a="1"/>
  <c r="DI549" i="21" s="1"/>
  <c r="DE549" i="21" a="1"/>
  <c r="DE549" i="21" s="1"/>
  <c r="DA549" i="21" a="1"/>
  <c r="DA549" i="21" s="1"/>
  <c r="CW549" i="21" a="1"/>
  <c r="CW549" i="21" s="1"/>
  <c r="CS549" i="21" a="1"/>
  <c r="CS549" i="21" s="1"/>
  <c r="CO549" i="21" a="1"/>
  <c r="CO549" i="21" s="1"/>
  <c r="CK549" i="21" a="1"/>
  <c r="CK549" i="21" s="1"/>
  <c r="FJ547" i="21" a="1"/>
  <c r="FJ547" i="21" s="1"/>
  <c r="FF547" i="21" a="1"/>
  <c r="FF547" i="21" s="1"/>
  <c r="FB547" i="21" a="1"/>
  <c r="FB547" i="21" s="1"/>
  <c r="EX547" i="21" a="1"/>
  <c r="EX547" i="21" s="1"/>
  <c r="ET547" i="21" a="1"/>
  <c r="ET547" i="21" s="1"/>
  <c r="EP547" i="21" a="1"/>
  <c r="EP547" i="21" s="1"/>
  <c r="EL547" i="21" a="1"/>
  <c r="EL547" i="21" s="1"/>
  <c r="EH547" i="21" a="1"/>
  <c r="EH547" i="21" s="1"/>
  <c r="ED547" i="21" a="1"/>
  <c r="ED547" i="21" s="1"/>
  <c r="DZ547" i="21" a="1"/>
  <c r="DZ547" i="21" s="1"/>
  <c r="DV547" i="21" a="1"/>
  <c r="DV547" i="21" s="1"/>
  <c r="DR547" i="21" a="1"/>
  <c r="DR547" i="21" s="1"/>
  <c r="DN547" i="21" a="1"/>
  <c r="DN547" i="21" s="1"/>
  <c r="DJ547" i="21" a="1"/>
  <c r="DJ547" i="21" s="1"/>
  <c r="DF547" i="21" a="1"/>
  <c r="DF547" i="21" s="1"/>
  <c r="DB547" i="21" a="1"/>
  <c r="DB547" i="21" s="1"/>
  <c r="CX547" i="21" a="1"/>
  <c r="CX547" i="21" s="1"/>
  <c r="CT547" i="21" a="1"/>
  <c r="CT547" i="21" s="1"/>
  <c r="CP547" i="21" a="1"/>
  <c r="CP547" i="21" s="1"/>
  <c r="CL547" i="21" a="1"/>
  <c r="CL547" i="21" s="1"/>
  <c r="FK545" i="21" a="1"/>
  <c r="FK545" i="21" s="1"/>
  <c r="FG545" i="21" a="1"/>
  <c r="FG545" i="21" s="1"/>
  <c r="FC545" i="21" a="1"/>
  <c r="FC545" i="21" s="1"/>
  <c r="EY545" i="21" a="1"/>
  <c r="EY545" i="21" s="1"/>
  <c r="EU545" i="21" a="1"/>
  <c r="EU545" i="21" s="1"/>
  <c r="EQ545" i="21" a="1"/>
  <c r="EQ545" i="21" s="1"/>
  <c r="EM545" i="21" a="1"/>
  <c r="EM545" i="21" s="1"/>
  <c r="EI545" i="21" a="1"/>
  <c r="EI545" i="21" s="1"/>
  <c r="EE545" i="21" a="1"/>
  <c r="EE545" i="21" s="1"/>
  <c r="EA545" i="21" a="1"/>
  <c r="EA545" i="21" s="1"/>
  <c r="DW545" i="21" a="1"/>
  <c r="DW545" i="21" s="1"/>
  <c r="DS545" i="21" a="1"/>
  <c r="DS545" i="21" s="1"/>
  <c r="DO545" i="21" a="1"/>
  <c r="DO545" i="21" s="1"/>
  <c r="DK545" i="21" a="1"/>
  <c r="DK545" i="21" s="1"/>
  <c r="DG545" i="21" a="1"/>
  <c r="DG545" i="21" s="1"/>
  <c r="DC545" i="21" a="1"/>
  <c r="DC545" i="21" s="1"/>
  <c r="CY545" i="21" a="1"/>
  <c r="CY545" i="21" s="1"/>
  <c r="CU545" i="21" a="1"/>
  <c r="CU545" i="21" s="1"/>
  <c r="CQ545" i="21" a="1"/>
  <c r="CQ545" i="21" s="1"/>
  <c r="CM545" i="21" a="1"/>
  <c r="CM545" i="21" s="1"/>
  <c r="FL543" i="21" a="1"/>
  <c r="FL543" i="21" s="1"/>
  <c r="FH543" i="21" a="1"/>
  <c r="FH543" i="21" s="1"/>
  <c r="FD543" i="21" a="1"/>
  <c r="FD543" i="21" s="1"/>
  <c r="EZ543" i="21" a="1"/>
  <c r="EZ543" i="21" s="1"/>
  <c r="EV543" i="21" a="1"/>
  <c r="EV543" i="21" s="1"/>
  <c r="ER543" i="21" a="1"/>
  <c r="ER543" i="21" s="1"/>
  <c r="EN543" i="21" a="1"/>
  <c r="EN543" i="21" s="1"/>
  <c r="EJ543" i="21" a="1"/>
  <c r="EJ543" i="21" s="1"/>
  <c r="EF543" i="21" a="1"/>
  <c r="EF543" i="21" s="1"/>
  <c r="EB543" i="21" a="1"/>
  <c r="EB543" i="21" s="1"/>
  <c r="DX543" i="21" a="1"/>
  <c r="DX543" i="21" s="1"/>
  <c r="DT543" i="21" a="1"/>
  <c r="DT543" i="21" s="1"/>
  <c r="DP543" i="21" a="1"/>
  <c r="DP543" i="21" s="1"/>
  <c r="DL543" i="21" a="1"/>
  <c r="DL543" i="21" s="1"/>
  <c r="DH543" i="21" a="1"/>
  <c r="DH543" i="21" s="1"/>
  <c r="DD543" i="21" a="1"/>
  <c r="DD543" i="21" s="1"/>
  <c r="CZ543" i="21" a="1"/>
  <c r="CZ543" i="21" s="1"/>
  <c r="CV543" i="21" a="1"/>
  <c r="CV543" i="21" s="1"/>
  <c r="CR543" i="21" a="1"/>
  <c r="CR543" i="21" s="1"/>
  <c r="CN543" i="21" a="1"/>
  <c r="CN543" i="21" s="1"/>
  <c r="FI541" i="21" a="1"/>
  <c r="FI541" i="21" s="1"/>
  <c r="FE541" i="21" a="1"/>
  <c r="FE541" i="21" s="1"/>
  <c r="FA541" i="21" a="1"/>
  <c r="FA541" i="21" s="1"/>
  <c r="EW541" i="21" a="1"/>
  <c r="EW541" i="21" s="1"/>
  <c r="ES541" i="21" a="1"/>
  <c r="ES541" i="21" s="1"/>
  <c r="EO541" i="21" a="1"/>
  <c r="EO541" i="21" s="1"/>
  <c r="EK541" i="21" a="1"/>
  <c r="EK541" i="21" s="1"/>
  <c r="EG541" i="21" a="1"/>
  <c r="EG541" i="21" s="1"/>
  <c r="EC541" i="21" a="1"/>
  <c r="EC541" i="21" s="1"/>
  <c r="DY541" i="21" a="1"/>
  <c r="DY541" i="21" s="1"/>
  <c r="DU541" i="21" a="1"/>
  <c r="DU541" i="21" s="1"/>
  <c r="DQ541" i="21" a="1"/>
  <c r="DQ541" i="21" s="1"/>
  <c r="DM541" i="21" a="1"/>
  <c r="DM541" i="21" s="1"/>
  <c r="DI541" i="21" a="1"/>
  <c r="DI541" i="21" s="1"/>
  <c r="DE541" i="21" a="1"/>
  <c r="DE541" i="21" s="1"/>
  <c r="DA541" i="21" a="1"/>
  <c r="DA541" i="21" s="1"/>
  <c r="CW541" i="21" a="1"/>
  <c r="CW541" i="21" s="1"/>
  <c r="CS541" i="21" a="1"/>
  <c r="CS541" i="21" s="1"/>
  <c r="CO541" i="21" a="1"/>
  <c r="CO541" i="21" s="1"/>
  <c r="CK541" i="21" a="1"/>
  <c r="CK541" i="21" s="1"/>
  <c r="FJ539" i="21" a="1"/>
  <c r="FJ539" i="21" s="1"/>
  <c r="FF539" i="21" a="1"/>
  <c r="FF539" i="21" s="1"/>
  <c r="FB539" i="21" a="1"/>
  <c r="FB539" i="21" s="1"/>
  <c r="EX539" i="21" a="1"/>
  <c r="EX539" i="21" s="1"/>
  <c r="ET539" i="21" a="1"/>
  <c r="ET539" i="21" s="1"/>
  <c r="EP539" i="21" a="1"/>
  <c r="EP539" i="21" s="1"/>
  <c r="EL539" i="21" a="1"/>
  <c r="EL539" i="21" s="1"/>
  <c r="EH539" i="21" a="1"/>
  <c r="EH539" i="21" s="1"/>
  <c r="ED539" i="21" a="1"/>
  <c r="ED539" i="21" s="1"/>
  <c r="DZ539" i="21" a="1"/>
  <c r="DZ539" i="21" s="1"/>
  <c r="DV539" i="21" a="1"/>
  <c r="DV539" i="21" s="1"/>
  <c r="DR539" i="21" a="1"/>
  <c r="DR539" i="21" s="1"/>
  <c r="DN539" i="21" a="1"/>
  <c r="DN539" i="21" s="1"/>
  <c r="DJ539" i="21" a="1"/>
  <c r="DJ539" i="21" s="1"/>
  <c r="DF539" i="21" a="1"/>
  <c r="DF539" i="21" s="1"/>
  <c r="DB539" i="21" a="1"/>
  <c r="DB539" i="21" s="1"/>
  <c r="CX539" i="21" a="1"/>
  <c r="CX539" i="21" s="1"/>
  <c r="CT539" i="21" a="1"/>
  <c r="CT539" i="21" s="1"/>
  <c r="CP539" i="21" a="1"/>
  <c r="CP539" i="21" s="1"/>
  <c r="CL539" i="21" a="1"/>
  <c r="CL539" i="21" s="1"/>
  <c r="FK537" i="21" a="1"/>
  <c r="FK537" i="21" s="1"/>
  <c r="FG537" i="21" a="1"/>
  <c r="FG537" i="21" s="1"/>
  <c r="FC537" i="21" a="1"/>
  <c r="FC537" i="21" s="1"/>
  <c r="EY537" i="21" a="1"/>
  <c r="EY537" i="21" s="1"/>
  <c r="EU537" i="21" a="1"/>
  <c r="EU537" i="21" s="1"/>
  <c r="EQ537" i="21" a="1"/>
  <c r="EQ537" i="21" s="1"/>
  <c r="EM537" i="21" a="1"/>
  <c r="EM537" i="21" s="1"/>
  <c r="EI537" i="21" a="1"/>
  <c r="EI537" i="21" s="1"/>
  <c r="EE537" i="21" a="1"/>
  <c r="EE537" i="21" s="1"/>
  <c r="EA537" i="21" a="1"/>
  <c r="EA537" i="21" s="1"/>
  <c r="DW537" i="21" a="1"/>
  <c r="DW537" i="21" s="1"/>
  <c r="DS537" i="21" a="1"/>
  <c r="DS537" i="21" s="1"/>
  <c r="DO537" i="21" a="1"/>
  <c r="DO537" i="21" s="1"/>
  <c r="DK537" i="21" a="1"/>
  <c r="DK537" i="21" s="1"/>
  <c r="DG537" i="21" a="1"/>
  <c r="DG537" i="21" s="1"/>
  <c r="DC537" i="21" a="1"/>
  <c r="DC537" i="21" s="1"/>
  <c r="CY537" i="21" a="1"/>
  <c r="CY537" i="21" s="1"/>
  <c r="CU537" i="21" a="1"/>
  <c r="CU537" i="21" s="1"/>
  <c r="CQ537" i="21" a="1"/>
  <c r="CQ537" i="21" s="1"/>
  <c r="CM537" i="21" a="1"/>
  <c r="CM537" i="21" s="1"/>
  <c r="FL535" i="21" a="1"/>
  <c r="FL535" i="21" s="1"/>
  <c r="FH535" i="21" a="1"/>
  <c r="FH535" i="21" s="1"/>
  <c r="FD535" i="21" a="1"/>
  <c r="FD535" i="21" s="1"/>
  <c r="EZ535" i="21" a="1"/>
  <c r="EZ535" i="21" s="1"/>
  <c r="EV535" i="21" a="1"/>
  <c r="EV535" i="21" s="1"/>
  <c r="ER535" i="21" a="1"/>
  <c r="ER535" i="21" s="1"/>
  <c r="EN535" i="21" a="1"/>
  <c r="EN535" i="21" s="1"/>
  <c r="EJ535" i="21" a="1"/>
  <c r="EJ535" i="21" s="1"/>
  <c r="EF535" i="21" a="1"/>
  <c r="EF535" i="21" s="1"/>
  <c r="EB535" i="21" a="1"/>
  <c r="EB535" i="21" s="1"/>
  <c r="DX535" i="21" a="1"/>
  <c r="DX535" i="21" s="1"/>
  <c r="DT535" i="21" a="1"/>
  <c r="DT535" i="21" s="1"/>
  <c r="DP535" i="21" a="1"/>
  <c r="DP535" i="21" s="1"/>
  <c r="DL535" i="21" a="1"/>
  <c r="DL535" i="21" s="1"/>
  <c r="DH535" i="21" a="1"/>
  <c r="DH535" i="21" s="1"/>
  <c r="DD535" i="21" a="1"/>
  <c r="DD535" i="21" s="1"/>
  <c r="CZ535" i="21" a="1"/>
  <c r="CZ535" i="21" s="1"/>
  <c r="CV535" i="21" a="1"/>
  <c r="CV535" i="21" s="1"/>
  <c r="CR535" i="21" a="1"/>
  <c r="CR535" i="21" s="1"/>
  <c r="CN535" i="21" a="1"/>
  <c r="CN535" i="21" s="1"/>
  <c r="FI533" i="21" a="1"/>
  <c r="FI533" i="21" s="1"/>
  <c r="FE533" i="21" a="1"/>
  <c r="FE533" i="21" s="1"/>
  <c r="FA533" i="21" a="1"/>
  <c r="FA533" i="21" s="1"/>
  <c r="EW533" i="21" a="1"/>
  <c r="EW533" i="21" s="1"/>
  <c r="ES533" i="21" a="1"/>
  <c r="ES533" i="21" s="1"/>
  <c r="EO533" i="21" a="1"/>
  <c r="EO533" i="21" s="1"/>
  <c r="EK533" i="21" a="1"/>
  <c r="EK533" i="21" s="1"/>
  <c r="EG533" i="21" a="1"/>
  <c r="EG533" i="21" s="1"/>
  <c r="EC533" i="21" a="1"/>
  <c r="EC533" i="21" s="1"/>
  <c r="DY533" i="21" a="1"/>
  <c r="DY533" i="21" s="1"/>
  <c r="DU533" i="21" a="1"/>
  <c r="DU533" i="21" s="1"/>
  <c r="DQ533" i="21" a="1"/>
  <c r="DQ533" i="21" s="1"/>
  <c r="DM533" i="21" a="1"/>
  <c r="DM533" i="21" s="1"/>
  <c r="DI533" i="21" a="1"/>
  <c r="DI533" i="21" s="1"/>
  <c r="DE533" i="21" a="1"/>
  <c r="DE533" i="21" s="1"/>
  <c r="DA533" i="21" a="1"/>
  <c r="DA533" i="21" s="1"/>
  <c r="CW533" i="21" a="1"/>
  <c r="CW533" i="21" s="1"/>
  <c r="CS533" i="21" a="1"/>
  <c r="CS533" i="21" s="1"/>
  <c r="CO533" i="21" a="1"/>
  <c r="CO533" i="21" s="1"/>
  <c r="CK533" i="21" a="1"/>
  <c r="CK533" i="21" s="1"/>
  <c r="FJ531" i="21" a="1"/>
  <c r="FJ531" i="21" s="1"/>
  <c r="FF531" i="21" a="1"/>
  <c r="FF531" i="21" s="1"/>
  <c r="FB531" i="21" a="1"/>
  <c r="FB531" i="21" s="1"/>
  <c r="EX531" i="21" a="1"/>
  <c r="EX531" i="21" s="1"/>
  <c r="ET531" i="21" a="1"/>
  <c r="ET531" i="21" s="1"/>
  <c r="EP531" i="21" a="1"/>
  <c r="EP531" i="21" s="1"/>
  <c r="EL531" i="21" a="1"/>
  <c r="EL531" i="21" s="1"/>
  <c r="EH531" i="21" a="1"/>
  <c r="EH531" i="21" s="1"/>
  <c r="ED531" i="21" a="1"/>
  <c r="ED531" i="21" s="1"/>
  <c r="DZ531" i="21" a="1"/>
  <c r="DZ531" i="21" s="1"/>
  <c r="DV531" i="21" a="1"/>
  <c r="DV531" i="21" s="1"/>
  <c r="DR531" i="21" a="1"/>
  <c r="DR531" i="21" s="1"/>
  <c r="DN531" i="21" a="1"/>
  <c r="DN531" i="21" s="1"/>
  <c r="DJ531" i="21" a="1"/>
  <c r="DJ531" i="21" s="1"/>
  <c r="DF531" i="21" a="1"/>
  <c r="DF531" i="21" s="1"/>
  <c r="DB531" i="21" a="1"/>
  <c r="DB531" i="21" s="1"/>
  <c r="CX531" i="21" a="1"/>
  <c r="CX531" i="21" s="1"/>
  <c r="CT531" i="21" a="1"/>
  <c r="CT531" i="21" s="1"/>
  <c r="CP531" i="21" a="1"/>
  <c r="CP531" i="21" s="1"/>
  <c r="CL531" i="21" a="1"/>
  <c r="CL531" i="21" s="1"/>
  <c r="FK529" i="21" a="1"/>
  <c r="FK529" i="21" s="1"/>
  <c r="FG529" i="21" a="1"/>
  <c r="FG529" i="21" s="1"/>
  <c r="FC529" i="21" a="1"/>
  <c r="FC529" i="21" s="1"/>
  <c r="EY529" i="21" a="1"/>
  <c r="EY529" i="21" s="1"/>
  <c r="EU529" i="21" a="1"/>
  <c r="EU529" i="21" s="1"/>
  <c r="EQ529" i="21" a="1"/>
  <c r="EQ529" i="21" s="1"/>
  <c r="EM529" i="21" a="1"/>
  <c r="EM529" i="21" s="1"/>
  <c r="EI529" i="21" a="1"/>
  <c r="EI529" i="21" s="1"/>
  <c r="EE529" i="21" a="1"/>
  <c r="EE529" i="21" s="1"/>
  <c r="EA529" i="21" a="1"/>
  <c r="EA529" i="21" s="1"/>
  <c r="DW529" i="21" a="1"/>
  <c r="DW529" i="21" s="1"/>
  <c r="DS529" i="21" a="1"/>
  <c r="DS529" i="21" s="1"/>
  <c r="DO529" i="21" a="1"/>
  <c r="DO529" i="21" s="1"/>
  <c r="DK529" i="21" a="1"/>
  <c r="DK529" i="21" s="1"/>
  <c r="DG529" i="21" a="1"/>
  <c r="DG529" i="21" s="1"/>
  <c r="DC529" i="21" a="1"/>
  <c r="DC529" i="21" s="1"/>
  <c r="CY529" i="21" a="1"/>
  <c r="CY529" i="21" s="1"/>
  <c r="CU529" i="21" a="1"/>
  <c r="CU529" i="21" s="1"/>
  <c r="CQ529" i="21" a="1"/>
  <c r="CQ529" i="21" s="1"/>
  <c r="CM529" i="21" a="1"/>
  <c r="CM529" i="21" s="1"/>
  <c r="FL527" i="21" a="1"/>
  <c r="FL527" i="21" s="1"/>
  <c r="FH527" i="21" a="1"/>
  <c r="FH527" i="21" s="1"/>
  <c r="FD527" i="21" a="1"/>
  <c r="FD527" i="21" s="1"/>
  <c r="EZ527" i="21" a="1"/>
  <c r="EZ527" i="21" s="1"/>
  <c r="EV527" i="21" a="1"/>
  <c r="EV527" i="21" s="1"/>
  <c r="ER527" i="21" a="1"/>
  <c r="ER527" i="21" s="1"/>
  <c r="EN527" i="21" a="1"/>
  <c r="EN527" i="21" s="1"/>
  <c r="EJ527" i="21" a="1"/>
  <c r="EJ527" i="21" s="1"/>
  <c r="EF527" i="21" a="1"/>
  <c r="EF527" i="21" s="1"/>
  <c r="EB527" i="21" a="1"/>
  <c r="EB527" i="21" s="1"/>
  <c r="DX527" i="21" a="1"/>
  <c r="DX527" i="21" s="1"/>
  <c r="DT527" i="21" a="1"/>
  <c r="DT527" i="21" s="1"/>
  <c r="DP527" i="21" a="1"/>
  <c r="DP527" i="21" s="1"/>
  <c r="DL527" i="21" a="1"/>
  <c r="DL527" i="21" s="1"/>
  <c r="DH527" i="21" a="1"/>
  <c r="DH527" i="21" s="1"/>
  <c r="DD527" i="21" a="1"/>
  <c r="DD527" i="21" s="1"/>
  <c r="CZ527" i="21" a="1"/>
  <c r="CZ527" i="21" s="1"/>
  <c r="CV527" i="21" a="1"/>
  <c r="CV527" i="21" s="1"/>
  <c r="CR527" i="21" a="1"/>
  <c r="CR527" i="21" s="1"/>
  <c r="CN527" i="21" a="1"/>
  <c r="CN527" i="21" s="1"/>
  <c r="FI525" i="21" a="1"/>
  <c r="FI525" i="21" s="1"/>
  <c r="FE525" i="21" a="1"/>
  <c r="FE525" i="21" s="1"/>
  <c r="FA525" i="21" a="1"/>
  <c r="FA525" i="21" s="1"/>
  <c r="EW525" i="21" a="1"/>
  <c r="EW525" i="21" s="1"/>
  <c r="ES525" i="21" a="1"/>
  <c r="ES525" i="21" s="1"/>
  <c r="EO525" i="21" a="1"/>
  <c r="EO525" i="21" s="1"/>
  <c r="EK525" i="21" a="1"/>
  <c r="EK525" i="21" s="1"/>
  <c r="EG525" i="21" a="1"/>
  <c r="EG525" i="21" s="1"/>
  <c r="EC525" i="21" a="1"/>
  <c r="EC525" i="21" s="1"/>
  <c r="DY525" i="21" a="1"/>
  <c r="DY525" i="21" s="1"/>
  <c r="DU525" i="21" a="1"/>
  <c r="DU525" i="21" s="1"/>
  <c r="DQ525" i="21" a="1"/>
  <c r="DQ525" i="21" s="1"/>
  <c r="DM525" i="21" a="1"/>
  <c r="DM525" i="21" s="1"/>
  <c r="DI525" i="21" a="1"/>
  <c r="DI525" i="21" s="1"/>
  <c r="DE525" i="21" a="1"/>
  <c r="DE525" i="21" s="1"/>
  <c r="DA525" i="21" a="1"/>
  <c r="DA525" i="21" s="1"/>
  <c r="CW525" i="21" a="1"/>
  <c r="CW525" i="21" s="1"/>
  <c r="CS525" i="21" a="1"/>
  <c r="CS525" i="21" s="1"/>
  <c r="CO525" i="21" a="1"/>
  <c r="CO525" i="21" s="1"/>
  <c r="CK525" i="21" a="1"/>
  <c r="CK525" i="21" s="1"/>
  <c r="FJ523" i="21" a="1"/>
  <c r="FJ523" i="21" s="1"/>
  <c r="FF523" i="21" a="1"/>
  <c r="FF523" i="21" s="1"/>
  <c r="FB523" i="21" a="1"/>
  <c r="FB523" i="21" s="1"/>
  <c r="EX523" i="21" a="1"/>
  <c r="EX523" i="21" s="1"/>
  <c r="ET523" i="21" a="1"/>
  <c r="ET523" i="21" s="1"/>
  <c r="EP523" i="21" a="1"/>
  <c r="EP523" i="21" s="1"/>
  <c r="EL523" i="21" a="1"/>
  <c r="EL523" i="21" s="1"/>
  <c r="EH523" i="21" a="1"/>
  <c r="EH523" i="21" s="1"/>
  <c r="ED523" i="21" a="1"/>
  <c r="ED523" i="21" s="1"/>
  <c r="DZ523" i="21" a="1"/>
  <c r="DZ523" i="21" s="1"/>
  <c r="DV523" i="21" a="1"/>
  <c r="DV523" i="21" s="1"/>
  <c r="DR523" i="21" a="1"/>
  <c r="DR523" i="21" s="1"/>
  <c r="DN523" i="21" a="1"/>
  <c r="DN523" i="21" s="1"/>
  <c r="DJ523" i="21" a="1"/>
  <c r="DJ523" i="21" s="1"/>
  <c r="DF523" i="21" a="1"/>
  <c r="DF523" i="21" s="1"/>
  <c r="DB523" i="21" a="1"/>
  <c r="DB523" i="21" s="1"/>
  <c r="CX523" i="21" a="1"/>
  <c r="CX523" i="21" s="1"/>
  <c r="CT523" i="21" a="1"/>
  <c r="CT523" i="21" s="1"/>
  <c r="CP523" i="21" a="1"/>
  <c r="CP523" i="21" s="1"/>
  <c r="CL523" i="21" a="1"/>
  <c r="CL523" i="21" s="1"/>
  <c r="DI522" i="21" a="1"/>
  <c r="DI522" i="21" s="1"/>
  <c r="FF520" i="21" a="1"/>
  <c r="FF520" i="21" s="1"/>
  <c r="EP520" i="21" a="1"/>
  <c r="EP520" i="21" s="1"/>
  <c r="DZ520" i="21" a="1"/>
  <c r="DZ520" i="21" s="1"/>
  <c r="DJ520" i="21" a="1"/>
  <c r="DJ520" i="21" s="1"/>
  <c r="CT520" i="21" a="1"/>
  <c r="CT520" i="21" s="1"/>
  <c r="FC518" i="21" a="1"/>
  <c r="FC518" i="21" s="1"/>
  <c r="EM518" i="21" a="1"/>
  <c r="EM518" i="21" s="1"/>
  <c r="DW518" i="21" a="1"/>
  <c r="DW518" i="21" s="1"/>
  <c r="DG518" i="21" a="1"/>
  <c r="DG518" i="21" s="1"/>
  <c r="CQ518" i="21" a="1"/>
  <c r="CQ518" i="21" s="1"/>
  <c r="EW517" i="21" a="1"/>
  <c r="EW517" i="21" s="1"/>
  <c r="EG517" i="21" a="1"/>
  <c r="EG517" i="21" s="1"/>
  <c r="DQ517" i="21" a="1"/>
  <c r="DQ517" i="21" s="1"/>
  <c r="DA517" i="21" a="1"/>
  <c r="DA517" i="21" s="1"/>
  <c r="CK517" i="21" a="1"/>
  <c r="CK517" i="21" s="1"/>
  <c r="FD516" i="21" a="1"/>
  <c r="FD516" i="21" s="1"/>
  <c r="EN516" i="21" a="1"/>
  <c r="EN516" i="21" s="1"/>
  <c r="DX516" i="21" a="1"/>
  <c r="DX516" i="21" s="1"/>
  <c r="DH516" i="21" a="1"/>
  <c r="DH516" i="21" s="1"/>
  <c r="CR516" i="21" a="1"/>
  <c r="CR516" i="21" s="1"/>
  <c r="EX515" i="21" a="1"/>
  <c r="EX515" i="21" s="1"/>
  <c r="EH515" i="21" a="1"/>
  <c r="EH515" i="21" s="1"/>
  <c r="DR515" i="21" a="1"/>
  <c r="DR515" i="21" s="1"/>
  <c r="DB515" i="21" a="1"/>
  <c r="DB515" i="21" s="1"/>
  <c r="CL515" i="21" a="1"/>
  <c r="CL515" i="21" s="1"/>
  <c r="FI514" i="21" a="1"/>
  <c r="FI514" i="21" s="1"/>
  <c r="EZ514" i="21" a="1"/>
  <c r="EZ514" i="21" s="1"/>
  <c r="EC514" i="21" a="1"/>
  <c r="EC514" i="21" s="1"/>
  <c r="DT514" i="21" a="1"/>
  <c r="DT514" i="21" s="1"/>
  <c r="CW514" i="21" a="1"/>
  <c r="CW514" i="21" s="1"/>
  <c r="CN514" i="21" a="1"/>
  <c r="CN514" i="21" s="1"/>
  <c r="FK513" i="21" a="1"/>
  <c r="FK513" i="21" s="1"/>
  <c r="EE513" i="21" a="1"/>
  <c r="EE513" i="21" s="1"/>
  <c r="CY513" i="21" a="1"/>
  <c r="CY513" i="21" s="1"/>
  <c r="FG512" i="21" a="1"/>
  <c r="FG512" i="21" s="1"/>
  <c r="EY512" i="21" a="1"/>
  <c r="EY512" i="21" s="1"/>
  <c r="EQ512" i="21" a="1"/>
  <c r="EQ512" i="21" s="1"/>
  <c r="EI512" i="21" a="1"/>
  <c r="EI512" i="21" s="1"/>
  <c r="EA512" i="21" a="1"/>
  <c r="EA512" i="21" s="1"/>
  <c r="DS512" i="21" a="1"/>
  <c r="DS512" i="21" s="1"/>
  <c r="DK512" i="21" a="1"/>
  <c r="DK512" i="21" s="1"/>
  <c r="DC512" i="21" a="1"/>
  <c r="DC512" i="21" s="1"/>
  <c r="CU512" i="21" a="1"/>
  <c r="CU512" i="21" s="1"/>
  <c r="CM512" i="21" a="1"/>
  <c r="CM512" i="21" s="1"/>
  <c r="FJ511" i="21" a="1"/>
  <c r="FJ511" i="21" s="1"/>
  <c r="FD511" i="21" a="1"/>
  <c r="FD511" i="21" s="1"/>
  <c r="ED511" i="21" a="1"/>
  <c r="ED511" i="21" s="1"/>
  <c r="DX511" i="21" a="1"/>
  <c r="DX511" i="21" s="1"/>
  <c r="CX511" i="21" a="1"/>
  <c r="CX511" i="21" s="1"/>
  <c r="CR511" i="21" a="1"/>
  <c r="CR511" i="21" s="1"/>
  <c r="FK510" i="21" a="1"/>
  <c r="FK510" i="21" s="1"/>
  <c r="FF510" i="21" a="1"/>
  <c r="FF510" i="21" s="1"/>
  <c r="EU510" i="21" a="1"/>
  <c r="EU510" i="21" s="1"/>
  <c r="EP510" i="21" a="1"/>
  <c r="EP510" i="21" s="1"/>
  <c r="EE510" i="21" a="1"/>
  <c r="EE510" i="21" s="1"/>
  <c r="DZ510" i="21" a="1"/>
  <c r="DZ510" i="21" s="1"/>
  <c r="DO510" i="21" a="1"/>
  <c r="DO510" i="21" s="1"/>
  <c r="DJ510" i="21" a="1"/>
  <c r="DJ510" i="21" s="1"/>
  <c r="CY510" i="21" a="1"/>
  <c r="CY510" i="21" s="1"/>
  <c r="CT510" i="21" a="1"/>
  <c r="CT510" i="21" s="1"/>
  <c r="FK509" i="21" a="1"/>
  <c r="FK509" i="21" s="1"/>
  <c r="FG509" i="21" a="1"/>
  <c r="FG509" i="21" s="1"/>
  <c r="FC509" i="21" a="1"/>
  <c r="FC509" i="21" s="1"/>
  <c r="EY509" i="21" a="1"/>
  <c r="EY509" i="21" s="1"/>
  <c r="EU509" i="21" a="1"/>
  <c r="EU509" i="21" s="1"/>
  <c r="EQ509" i="21" a="1"/>
  <c r="EQ509" i="21" s="1"/>
  <c r="EM509" i="21" a="1"/>
  <c r="EM509" i="21" s="1"/>
  <c r="EI509" i="21" a="1"/>
  <c r="EI509" i="21" s="1"/>
  <c r="EE509" i="21" a="1"/>
  <c r="EE509" i="21" s="1"/>
  <c r="EA509" i="21" a="1"/>
  <c r="EA509" i="21" s="1"/>
  <c r="DW509" i="21" a="1"/>
  <c r="DW509" i="21" s="1"/>
  <c r="DS509" i="21" a="1"/>
  <c r="DS509" i="21" s="1"/>
  <c r="DO509" i="21" a="1"/>
  <c r="DO509" i="21" s="1"/>
  <c r="DK509" i="21" a="1"/>
  <c r="DK509" i="21" s="1"/>
  <c r="DG509" i="21" a="1"/>
  <c r="DG509" i="21" s="1"/>
  <c r="DC509" i="21" a="1"/>
  <c r="DC509" i="21" s="1"/>
  <c r="CY509" i="21" a="1"/>
  <c r="CY509" i="21" s="1"/>
  <c r="CU509" i="21" a="1"/>
  <c r="CU509" i="21" s="1"/>
  <c r="CQ509" i="21" a="1"/>
  <c r="CQ509" i="21" s="1"/>
  <c r="CM509" i="21" a="1"/>
  <c r="CM509" i="21" s="1"/>
  <c r="FL507" i="21" a="1"/>
  <c r="FL507" i="21" s="1"/>
  <c r="FH507" i="21" a="1"/>
  <c r="FH507" i="21" s="1"/>
  <c r="FD507" i="21" a="1"/>
  <c r="FD507" i="21" s="1"/>
  <c r="EZ507" i="21" a="1"/>
  <c r="EZ507" i="21" s="1"/>
  <c r="EV507" i="21" a="1"/>
  <c r="EV507" i="21" s="1"/>
  <c r="ER507" i="21" a="1"/>
  <c r="ER507" i="21" s="1"/>
  <c r="EN507" i="21" a="1"/>
  <c r="EN507" i="21" s="1"/>
  <c r="EJ507" i="21" a="1"/>
  <c r="EJ507" i="21" s="1"/>
  <c r="EF507" i="21" a="1"/>
  <c r="EF507" i="21" s="1"/>
  <c r="EB507" i="21" a="1"/>
  <c r="EB507" i="21" s="1"/>
  <c r="DX507" i="21" a="1"/>
  <c r="DX507" i="21" s="1"/>
  <c r="DT507" i="21" a="1"/>
  <c r="DT507" i="21" s="1"/>
  <c r="DP507" i="21" a="1"/>
  <c r="DP507" i="21" s="1"/>
  <c r="DL507" i="21" a="1"/>
  <c r="DL507" i="21" s="1"/>
  <c r="DH507" i="21" a="1"/>
  <c r="DH507" i="21" s="1"/>
  <c r="DD507" i="21" a="1"/>
  <c r="DD507" i="21" s="1"/>
  <c r="CZ507" i="21" a="1"/>
  <c r="CZ507" i="21" s="1"/>
  <c r="CV507" i="21" a="1"/>
  <c r="CV507" i="21" s="1"/>
  <c r="CR507" i="21" a="1"/>
  <c r="CR507" i="21" s="1"/>
  <c r="CN507" i="21" a="1"/>
  <c r="CN507" i="21" s="1"/>
  <c r="FI505" i="21" a="1"/>
  <c r="FI505" i="21" s="1"/>
  <c r="FE505" i="21" a="1"/>
  <c r="FE505" i="21" s="1"/>
  <c r="FA505" i="21" a="1"/>
  <c r="FA505" i="21" s="1"/>
  <c r="EW505" i="21" a="1"/>
  <c r="EW505" i="21" s="1"/>
  <c r="ES505" i="21" a="1"/>
  <c r="ES505" i="21" s="1"/>
  <c r="EO505" i="21" a="1"/>
  <c r="EO505" i="21" s="1"/>
  <c r="EK505" i="21" a="1"/>
  <c r="EK505" i="21" s="1"/>
  <c r="EG505" i="21" a="1"/>
  <c r="EG505" i="21" s="1"/>
  <c r="EC505" i="21" a="1"/>
  <c r="EC505" i="21" s="1"/>
  <c r="DY505" i="21" a="1"/>
  <c r="DY505" i="21" s="1"/>
  <c r="DU505" i="21" a="1"/>
  <c r="DU505" i="21" s="1"/>
  <c r="DQ505" i="21" a="1"/>
  <c r="DQ505" i="21" s="1"/>
  <c r="DM505" i="21" a="1"/>
  <c r="DM505" i="21" s="1"/>
  <c r="DI505" i="21" a="1"/>
  <c r="DI505" i="21" s="1"/>
  <c r="DE505" i="21" a="1"/>
  <c r="DE505" i="21" s="1"/>
  <c r="DA505" i="21" a="1"/>
  <c r="DA505" i="21" s="1"/>
  <c r="CW505" i="21" a="1"/>
  <c r="CW505" i="21" s="1"/>
  <c r="CS505" i="21" a="1"/>
  <c r="CS505" i="21" s="1"/>
  <c r="CO505" i="21" a="1"/>
  <c r="CO505" i="21" s="1"/>
  <c r="CK505" i="21" a="1"/>
  <c r="CK505" i="21" s="1"/>
  <c r="FJ503" i="21" a="1"/>
  <c r="FJ503" i="21" s="1"/>
  <c r="FF503" i="21" a="1"/>
  <c r="FF503" i="21" s="1"/>
  <c r="FB503" i="21" a="1"/>
  <c r="FB503" i="21" s="1"/>
  <c r="EX503" i="21" a="1"/>
  <c r="EX503" i="21" s="1"/>
  <c r="ET503" i="21" a="1"/>
  <c r="ET503" i="21" s="1"/>
  <c r="EP503" i="21" a="1"/>
  <c r="EP503" i="21" s="1"/>
  <c r="EL503" i="21" a="1"/>
  <c r="EL503" i="21" s="1"/>
  <c r="EH503" i="21" a="1"/>
  <c r="EH503" i="21" s="1"/>
  <c r="ED503" i="21" a="1"/>
  <c r="ED503" i="21" s="1"/>
  <c r="DZ503" i="21" a="1"/>
  <c r="DZ503" i="21" s="1"/>
  <c r="DV503" i="21" a="1"/>
  <c r="DV503" i="21" s="1"/>
  <c r="DR503" i="21" a="1"/>
  <c r="DR503" i="21" s="1"/>
  <c r="DN503" i="21" a="1"/>
  <c r="DN503" i="21" s="1"/>
  <c r="DJ503" i="21" a="1"/>
  <c r="DJ503" i="21" s="1"/>
  <c r="DF503" i="21" a="1"/>
  <c r="DF503" i="21" s="1"/>
  <c r="DB503" i="21" a="1"/>
  <c r="DB503" i="21" s="1"/>
  <c r="CX503" i="21" a="1"/>
  <c r="CX503" i="21" s="1"/>
  <c r="CT503" i="21" a="1"/>
  <c r="CT503" i="21" s="1"/>
  <c r="CP503" i="21" a="1"/>
  <c r="CP503" i="21" s="1"/>
  <c r="CL503" i="21" a="1"/>
  <c r="CL503" i="21" s="1"/>
  <c r="FK501" i="21" a="1"/>
  <c r="FK501" i="21" s="1"/>
  <c r="FG501" i="21" a="1"/>
  <c r="FG501" i="21" s="1"/>
  <c r="FC501" i="21" a="1"/>
  <c r="FC501" i="21" s="1"/>
  <c r="EY501" i="21" a="1"/>
  <c r="EY501" i="21" s="1"/>
  <c r="EU501" i="21" a="1"/>
  <c r="EU501" i="21" s="1"/>
  <c r="EQ501" i="21" a="1"/>
  <c r="EQ501" i="21" s="1"/>
  <c r="EM501" i="21" a="1"/>
  <c r="EM501" i="21" s="1"/>
  <c r="EI501" i="21" a="1"/>
  <c r="EI501" i="21" s="1"/>
  <c r="EE501" i="21" a="1"/>
  <c r="EE501" i="21" s="1"/>
  <c r="EA501" i="21" a="1"/>
  <c r="EA501" i="21" s="1"/>
  <c r="DW501" i="21" a="1"/>
  <c r="DW501" i="21" s="1"/>
  <c r="DS501" i="21" a="1"/>
  <c r="DS501" i="21" s="1"/>
  <c r="DO501" i="21" a="1"/>
  <c r="DO501" i="21" s="1"/>
  <c r="DK501" i="21" a="1"/>
  <c r="DK501" i="21" s="1"/>
  <c r="DG501" i="21" a="1"/>
  <c r="DG501" i="21" s="1"/>
  <c r="DC501" i="21" a="1"/>
  <c r="DC501" i="21" s="1"/>
  <c r="CY501" i="21" a="1"/>
  <c r="CY501" i="21" s="1"/>
  <c r="CU501" i="21" a="1"/>
  <c r="CU501" i="21" s="1"/>
  <c r="CQ501" i="21" a="1"/>
  <c r="CQ501" i="21" s="1"/>
  <c r="CM501" i="21" a="1"/>
  <c r="CM501" i="21" s="1"/>
  <c r="FL499" i="21" a="1"/>
  <c r="FL499" i="21" s="1"/>
  <c r="FH499" i="21" a="1"/>
  <c r="FH499" i="21" s="1"/>
  <c r="FD499" i="21" a="1"/>
  <c r="FD499" i="21" s="1"/>
  <c r="EZ499" i="21" a="1"/>
  <c r="EZ499" i="21" s="1"/>
  <c r="EV499" i="21" a="1"/>
  <c r="EV499" i="21" s="1"/>
  <c r="ER499" i="21" a="1"/>
  <c r="ER499" i="21" s="1"/>
  <c r="EN499" i="21" a="1"/>
  <c r="EN499" i="21" s="1"/>
  <c r="EJ499" i="21" a="1"/>
  <c r="EJ499" i="21" s="1"/>
  <c r="EF499" i="21" a="1"/>
  <c r="EF499" i="21" s="1"/>
  <c r="EB499" i="21" a="1"/>
  <c r="EB499" i="21" s="1"/>
  <c r="DX499" i="21" a="1"/>
  <c r="DX499" i="21" s="1"/>
  <c r="DT499" i="21" a="1"/>
  <c r="DT499" i="21" s="1"/>
  <c r="DP499" i="21" a="1"/>
  <c r="DP499" i="21" s="1"/>
  <c r="DL499" i="21" a="1"/>
  <c r="DL499" i="21" s="1"/>
  <c r="DH499" i="21" a="1"/>
  <c r="DH499" i="21" s="1"/>
  <c r="DD499" i="21" a="1"/>
  <c r="DD499" i="21" s="1"/>
  <c r="CZ499" i="21" a="1"/>
  <c r="CZ499" i="21" s="1"/>
  <c r="CV499" i="21" a="1"/>
  <c r="CV499" i="21" s="1"/>
  <c r="CR499" i="21" a="1"/>
  <c r="CR499" i="21" s="1"/>
  <c r="CN499" i="21" a="1"/>
  <c r="CN499" i="21" s="1"/>
  <c r="FI497" i="21" a="1"/>
  <c r="FI497" i="21" s="1"/>
  <c r="FE497" i="21" a="1"/>
  <c r="FE497" i="21" s="1"/>
  <c r="FA497" i="21" a="1"/>
  <c r="FA497" i="21" s="1"/>
  <c r="EW497" i="21" a="1"/>
  <c r="EW497" i="21" s="1"/>
  <c r="ES497" i="21" a="1"/>
  <c r="ES497" i="21" s="1"/>
  <c r="EO497" i="21" a="1"/>
  <c r="EO497" i="21" s="1"/>
  <c r="EK497" i="21" a="1"/>
  <c r="EK497" i="21" s="1"/>
  <c r="EG497" i="21" a="1"/>
  <c r="EG497" i="21" s="1"/>
  <c r="EC497" i="21" a="1"/>
  <c r="EC497" i="21" s="1"/>
  <c r="DY497" i="21" a="1"/>
  <c r="DY497" i="21" s="1"/>
  <c r="DU497" i="21" a="1"/>
  <c r="DU497" i="21" s="1"/>
  <c r="DQ497" i="21" a="1"/>
  <c r="DQ497" i="21" s="1"/>
  <c r="DM497" i="21" a="1"/>
  <c r="DM497" i="21" s="1"/>
  <c r="DI497" i="21" a="1"/>
  <c r="DI497" i="21" s="1"/>
  <c r="DE497" i="21" a="1"/>
  <c r="DE497" i="21" s="1"/>
  <c r="DA497" i="21" a="1"/>
  <c r="DA497" i="21" s="1"/>
  <c r="CW497" i="21" a="1"/>
  <c r="CW497" i="21" s="1"/>
  <c r="CS497" i="21" a="1"/>
  <c r="CS497" i="21" s="1"/>
  <c r="CO497" i="21" a="1"/>
  <c r="CO497" i="21" s="1"/>
  <c r="CK497" i="21" a="1"/>
  <c r="CK497" i="21" s="1"/>
  <c r="FJ495" i="21" a="1"/>
  <c r="FJ495" i="21" s="1"/>
  <c r="FF495" i="21" a="1"/>
  <c r="FF495" i="21" s="1"/>
  <c r="FB495" i="21" a="1"/>
  <c r="FB495" i="21" s="1"/>
  <c r="EX495" i="21" a="1"/>
  <c r="EX495" i="21" s="1"/>
  <c r="ET495" i="21" a="1"/>
  <c r="ET495" i="21" s="1"/>
  <c r="EP495" i="21" a="1"/>
  <c r="EP495" i="21" s="1"/>
  <c r="EL495" i="21" a="1"/>
  <c r="EL495" i="21" s="1"/>
  <c r="EH495" i="21" a="1"/>
  <c r="EH495" i="21" s="1"/>
  <c r="ED495" i="21" a="1"/>
  <c r="ED495" i="21" s="1"/>
  <c r="DZ495" i="21" a="1"/>
  <c r="DZ495" i="21" s="1"/>
  <c r="DV495" i="21" a="1"/>
  <c r="DV495" i="21" s="1"/>
  <c r="DR495" i="21" a="1"/>
  <c r="DR495" i="21" s="1"/>
  <c r="DN495" i="21" a="1"/>
  <c r="DN495" i="21" s="1"/>
  <c r="DJ495" i="21" a="1"/>
  <c r="DJ495" i="21" s="1"/>
  <c r="DF495" i="21" a="1"/>
  <c r="DF495" i="21" s="1"/>
  <c r="DB495" i="21" a="1"/>
  <c r="DB495" i="21" s="1"/>
  <c r="CX495" i="21" a="1"/>
  <c r="CX495" i="21" s="1"/>
  <c r="CT495" i="21" a="1"/>
  <c r="CT495" i="21" s="1"/>
  <c r="CP495" i="21" a="1"/>
  <c r="CP495" i="21" s="1"/>
  <c r="CL495" i="21" a="1"/>
  <c r="CL495" i="21" s="1"/>
  <c r="FK493" i="21" a="1"/>
  <c r="FK493" i="21" s="1"/>
  <c r="FG493" i="21" a="1"/>
  <c r="FG493" i="21" s="1"/>
  <c r="FC493" i="21" a="1"/>
  <c r="FC493" i="21" s="1"/>
  <c r="EY493" i="21" a="1"/>
  <c r="EY493" i="21" s="1"/>
  <c r="EU493" i="21" a="1"/>
  <c r="EU493" i="21" s="1"/>
  <c r="EQ493" i="21" a="1"/>
  <c r="EQ493" i="21" s="1"/>
  <c r="EM493" i="21" a="1"/>
  <c r="EM493" i="21" s="1"/>
  <c r="EI493" i="21" a="1"/>
  <c r="EI493" i="21" s="1"/>
  <c r="EE493" i="21" a="1"/>
  <c r="EE493" i="21" s="1"/>
  <c r="EA493" i="21" a="1"/>
  <c r="EA493" i="21" s="1"/>
  <c r="DW493" i="21" a="1"/>
  <c r="DW493" i="21" s="1"/>
  <c r="DS493" i="21" a="1"/>
  <c r="DS493" i="21" s="1"/>
  <c r="DO493" i="21" a="1"/>
  <c r="DO493" i="21" s="1"/>
  <c r="DK493" i="21" a="1"/>
  <c r="DK493" i="21" s="1"/>
  <c r="DG493" i="21" a="1"/>
  <c r="DG493" i="21" s="1"/>
  <c r="DC493" i="21" a="1"/>
  <c r="DC493" i="21" s="1"/>
  <c r="CY493" i="21" a="1"/>
  <c r="CY493" i="21" s="1"/>
  <c r="CU493" i="21" a="1"/>
  <c r="CU493" i="21" s="1"/>
  <c r="CQ493" i="21" a="1"/>
  <c r="CQ493" i="21" s="1"/>
  <c r="CM493" i="21" a="1"/>
  <c r="CM493" i="21" s="1"/>
  <c r="FL491" i="21" a="1"/>
  <c r="FL491" i="21" s="1"/>
  <c r="FH491" i="21" a="1"/>
  <c r="FH491" i="21" s="1"/>
  <c r="FD491" i="21" a="1"/>
  <c r="FD491" i="21" s="1"/>
  <c r="EZ491" i="21" a="1"/>
  <c r="EZ491" i="21" s="1"/>
  <c r="EV491" i="21" a="1"/>
  <c r="EV491" i="21" s="1"/>
  <c r="ER491" i="21" a="1"/>
  <c r="ER491" i="21" s="1"/>
  <c r="EN491" i="21" a="1"/>
  <c r="EN491" i="21" s="1"/>
  <c r="EJ491" i="21" a="1"/>
  <c r="EJ491" i="21" s="1"/>
  <c r="EF491" i="21" a="1"/>
  <c r="EF491" i="21" s="1"/>
  <c r="EB491" i="21" a="1"/>
  <c r="EB491" i="21" s="1"/>
  <c r="DX491" i="21" a="1"/>
  <c r="DX491" i="21" s="1"/>
  <c r="DT491" i="21" a="1"/>
  <c r="DT491" i="21" s="1"/>
  <c r="DP491" i="21" a="1"/>
  <c r="DP491" i="21" s="1"/>
  <c r="DL491" i="21" a="1"/>
  <c r="DL491" i="21" s="1"/>
  <c r="DH491" i="21" a="1"/>
  <c r="DH491" i="21" s="1"/>
  <c r="DD491" i="21" a="1"/>
  <c r="DD491" i="21" s="1"/>
  <c r="CZ491" i="21" a="1"/>
  <c r="CZ491" i="21" s="1"/>
  <c r="CV491" i="21" a="1"/>
  <c r="CV491" i="21" s="1"/>
  <c r="CR491" i="21" a="1"/>
  <c r="CR491" i="21" s="1"/>
  <c r="CN491" i="21" a="1"/>
  <c r="CN491" i="21" s="1"/>
  <c r="FI489" i="21" a="1"/>
  <c r="FI489" i="21" s="1"/>
  <c r="FE489" i="21" a="1"/>
  <c r="FE489" i="21" s="1"/>
  <c r="FA489" i="21" a="1"/>
  <c r="FA489" i="21" s="1"/>
  <c r="EW489" i="21" a="1"/>
  <c r="EW489" i="21" s="1"/>
  <c r="ES489" i="21" a="1"/>
  <c r="ES489" i="21" s="1"/>
  <c r="EO489" i="21" a="1"/>
  <c r="EO489" i="21" s="1"/>
  <c r="EK489" i="21" a="1"/>
  <c r="EK489" i="21" s="1"/>
  <c r="EG489" i="21" a="1"/>
  <c r="EG489" i="21" s="1"/>
  <c r="EC489" i="21" a="1"/>
  <c r="EC489" i="21" s="1"/>
  <c r="DY489" i="21" a="1"/>
  <c r="DY489" i="21" s="1"/>
  <c r="DU489" i="21" a="1"/>
  <c r="DU489" i="21" s="1"/>
  <c r="DQ489" i="21" a="1"/>
  <c r="DQ489" i="21" s="1"/>
  <c r="DM489" i="21" a="1"/>
  <c r="DM489" i="21" s="1"/>
  <c r="DI489" i="21" a="1"/>
  <c r="DI489" i="21" s="1"/>
  <c r="DE489" i="21" a="1"/>
  <c r="DE489" i="21" s="1"/>
  <c r="DA489" i="21" a="1"/>
  <c r="DA489" i="21" s="1"/>
  <c r="CW489" i="21" a="1"/>
  <c r="CW489" i="21" s="1"/>
  <c r="CS489" i="21" a="1"/>
  <c r="CS489" i="21" s="1"/>
  <c r="CO489" i="21" a="1"/>
  <c r="CO489" i="21" s="1"/>
  <c r="CK489" i="21" a="1"/>
  <c r="CK489" i="21" s="1"/>
  <c r="FJ487" i="21" a="1"/>
  <c r="FJ487" i="21" s="1"/>
  <c r="FF487" i="21" a="1"/>
  <c r="FF487" i="21" s="1"/>
  <c r="FB487" i="21" a="1"/>
  <c r="FB487" i="21" s="1"/>
  <c r="EX487" i="21" a="1"/>
  <c r="EX487" i="21" s="1"/>
  <c r="ET487" i="21" a="1"/>
  <c r="ET487" i="21" s="1"/>
  <c r="EP487" i="21" a="1"/>
  <c r="EP487" i="21" s="1"/>
  <c r="EL487" i="21" a="1"/>
  <c r="EL487" i="21" s="1"/>
  <c r="EH487" i="21" a="1"/>
  <c r="EH487" i="21" s="1"/>
  <c r="ED487" i="21" a="1"/>
  <c r="ED487" i="21" s="1"/>
  <c r="DZ487" i="21" a="1"/>
  <c r="DZ487" i="21" s="1"/>
  <c r="DV487" i="21" a="1"/>
  <c r="DV487" i="21" s="1"/>
  <c r="DR487" i="21" a="1"/>
  <c r="DR487" i="21" s="1"/>
  <c r="DN487" i="21" a="1"/>
  <c r="DN487" i="21" s="1"/>
  <c r="DJ487" i="21" a="1"/>
  <c r="DJ487" i="21" s="1"/>
  <c r="DF487" i="21" a="1"/>
  <c r="DF487" i="21" s="1"/>
  <c r="DB487" i="21" a="1"/>
  <c r="DB487" i="21" s="1"/>
  <c r="CX487" i="21" a="1"/>
  <c r="CX487" i="21" s="1"/>
  <c r="CT487" i="21" a="1"/>
  <c r="CT487" i="21" s="1"/>
  <c r="CP487" i="21" a="1"/>
  <c r="CP487" i="21" s="1"/>
  <c r="CL487" i="21" a="1"/>
  <c r="CL487" i="21" s="1"/>
  <c r="FK485" i="21" a="1"/>
  <c r="FK485" i="21" s="1"/>
  <c r="FG485" i="21" a="1"/>
  <c r="FG485" i="21" s="1"/>
  <c r="FC485" i="21" a="1"/>
  <c r="FC485" i="21" s="1"/>
  <c r="EY485" i="21" a="1"/>
  <c r="EY485" i="21" s="1"/>
  <c r="EU485" i="21" a="1"/>
  <c r="EU485" i="21" s="1"/>
  <c r="EQ485" i="21" a="1"/>
  <c r="EQ485" i="21" s="1"/>
  <c r="EM485" i="21" a="1"/>
  <c r="EM485" i="21" s="1"/>
  <c r="EI485" i="21" a="1"/>
  <c r="EI485" i="21" s="1"/>
  <c r="EE485" i="21" a="1"/>
  <c r="EE485" i="21" s="1"/>
  <c r="EA485" i="21" a="1"/>
  <c r="EA485" i="21" s="1"/>
  <c r="DW485" i="21" a="1"/>
  <c r="DW485" i="21" s="1"/>
  <c r="DS485" i="21" a="1"/>
  <c r="DS485" i="21" s="1"/>
  <c r="DO485" i="21" a="1"/>
  <c r="DO485" i="21" s="1"/>
  <c r="DK485" i="21" a="1"/>
  <c r="DK485" i="21" s="1"/>
  <c r="DG485" i="21" a="1"/>
  <c r="DG485" i="21" s="1"/>
  <c r="DC485" i="21" a="1"/>
  <c r="DC485" i="21" s="1"/>
  <c r="CY485" i="21" a="1"/>
  <c r="CY485" i="21" s="1"/>
  <c r="CU485" i="21" a="1"/>
  <c r="CU485" i="21" s="1"/>
  <c r="CQ485" i="21" a="1"/>
  <c r="CQ485" i="21" s="1"/>
  <c r="CM485" i="21" a="1"/>
  <c r="CM485" i="21" s="1"/>
  <c r="FL483" i="21" a="1"/>
  <c r="FL483" i="21" s="1"/>
  <c r="FH483" i="21" a="1"/>
  <c r="FH483" i="21" s="1"/>
  <c r="FD483" i="21" a="1"/>
  <c r="FD483" i="21" s="1"/>
  <c r="EZ483" i="21" a="1"/>
  <c r="EZ483" i="21" s="1"/>
  <c r="EV483" i="21" a="1"/>
  <c r="EV483" i="21" s="1"/>
  <c r="ER483" i="21" a="1"/>
  <c r="ER483" i="21" s="1"/>
  <c r="EN483" i="21" a="1"/>
  <c r="EN483" i="21" s="1"/>
  <c r="EJ483" i="21" a="1"/>
  <c r="EJ483" i="21" s="1"/>
  <c r="EF483" i="21" a="1"/>
  <c r="EF483" i="21" s="1"/>
  <c r="EB483" i="21" a="1"/>
  <c r="EB483" i="21" s="1"/>
  <c r="DX483" i="21" a="1"/>
  <c r="DX483" i="21" s="1"/>
  <c r="DT483" i="21" a="1"/>
  <c r="DT483" i="21" s="1"/>
  <c r="DP483" i="21" a="1"/>
  <c r="DP483" i="21" s="1"/>
  <c r="DL483" i="21" a="1"/>
  <c r="DL483" i="21" s="1"/>
  <c r="DH483" i="21" a="1"/>
  <c r="DH483" i="21" s="1"/>
  <c r="DD483" i="21" a="1"/>
  <c r="DD483" i="21" s="1"/>
  <c r="CZ483" i="21" a="1"/>
  <c r="CZ483" i="21" s="1"/>
  <c r="CV483" i="21" a="1"/>
  <c r="CV483" i="21" s="1"/>
  <c r="CR483" i="21" a="1"/>
  <c r="CR483" i="21" s="1"/>
  <c r="CN483" i="21" a="1"/>
  <c r="CN483" i="21" s="1"/>
  <c r="FI481" i="21" a="1"/>
  <c r="FI481" i="21" s="1"/>
  <c r="FE481" i="21" a="1"/>
  <c r="FE481" i="21" s="1"/>
  <c r="FA481" i="21" a="1"/>
  <c r="FA481" i="21" s="1"/>
  <c r="EW481" i="21" a="1"/>
  <c r="EW481" i="21" s="1"/>
  <c r="ES481" i="21" a="1"/>
  <c r="ES481" i="21" s="1"/>
  <c r="EO481" i="21" a="1"/>
  <c r="EO481" i="21" s="1"/>
  <c r="EK481" i="21" a="1"/>
  <c r="EK481" i="21" s="1"/>
  <c r="EG481" i="21" a="1"/>
  <c r="EG481" i="21" s="1"/>
  <c r="EC481" i="21" a="1"/>
  <c r="EC481" i="21" s="1"/>
  <c r="DY481" i="21" a="1"/>
  <c r="DY481" i="21" s="1"/>
  <c r="DU481" i="21" a="1"/>
  <c r="DU481" i="21" s="1"/>
  <c r="DQ481" i="21" a="1"/>
  <c r="DQ481" i="21" s="1"/>
  <c r="DM481" i="21" a="1"/>
  <c r="DM481" i="21" s="1"/>
  <c r="DI481" i="21" a="1"/>
  <c r="DI481" i="21" s="1"/>
  <c r="DE481" i="21" a="1"/>
  <c r="DE481" i="21" s="1"/>
  <c r="DA481" i="21" a="1"/>
  <c r="DA481" i="21" s="1"/>
  <c r="CW481" i="21" a="1"/>
  <c r="CW481" i="21" s="1"/>
  <c r="CS481" i="21" a="1"/>
  <c r="CS481" i="21" s="1"/>
  <c r="CO481" i="21" a="1"/>
  <c r="CO481" i="21" s="1"/>
  <c r="CK481" i="21" a="1"/>
  <c r="CK481" i="21" s="1"/>
  <c r="FJ479" i="21" a="1"/>
  <c r="FJ479" i="21" s="1"/>
  <c r="FF479" i="21" a="1"/>
  <c r="FF479" i="21" s="1"/>
  <c r="FB479" i="21" a="1"/>
  <c r="FB479" i="21" s="1"/>
  <c r="EX479" i="21" a="1"/>
  <c r="EX479" i="21" s="1"/>
  <c r="ET479" i="21" a="1"/>
  <c r="ET479" i="21" s="1"/>
  <c r="EP479" i="21" a="1"/>
  <c r="EP479" i="21" s="1"/>
  <c r="EL479" i="21" a="1"/>
  <c r="EL479" i="21" s="1"/>
  <c r="EH479" i="21" a="1"/>
  <c r="EH479" i="21" s="1"/>
  <c r="ED479" i="21" a="1"/>
  <c r="ED479" i="21" s="1"/>
  <c r="DZ479" i="21" a="1"/>
  <c r="DZ479" i="21" s="1"/>
  <c r="DV479" i="21" a="1"/>
  <c r="DV479" i="21" s="1"/>
  <c r="DR479" i="21" a="1"/>
  <c r="DR479" i="21" s="1"/>
  <c r="DN479" i="21" a="1"/>
  <c r="DN479" i="21" s="1"/>
  <c r="DJ479" i="21" a="1"/>
  <c r="DJ479" i="21" s="1"/>
  <c r="DF479" i="21" a="1"/>
  <c r="DF479" i="21" s="1"/>
  <c r="DB479" i="21" a="1"/>
  <c r="DB479" i="21" s="1"/>
  <c r="CX479" i="21" a="1"/>
  <c r="CX479" i="21" s="1"/>
  <c r="CT479" i="21" a="1"/>
  <c r="CT479" i="21" s="1"/>
  <c r="CP479" i="21" a="1"/>
  <c r="CP479" i="21" s="1"/>
  <c r="CL479" i="21" a="1"/>
  <c r="CL479" i="21" s="1"/>
  <c r="FK477" i="21" a="1"/>
  <c r="FK477" i="21" s="1"/>
  <c r="FG477" i="21" a="1"/>
  <c r="FG477" i="21" s="1"/>
  <c r="FC477" i="21" a="1"/>
  <c r="FC477" i="21" s="1"/>
  <c r="EY477" i="21" a="1"/>
  <c r="EY477" i="21" s="1"/>
  <c r="EU477" i="21" a="1"/>
  <c r="EU477" i="21" s="1"/>
  <c r="EQ477" i="21" a="1"/>
  <c r="EQ477" i="21" s="1"/>
  <c r="EM477" i="21" a="1"/>
  <c r="EM477" i="21" s="1"/>
  <c r="EI477" i="21" a="1"/>
  <c r="EI477" i="21" s="1"/>
  <c r="EE477" i="21" a="1"/>
  <c r="EE477" i="21" s="1"/>
  <c r="EA477" i="21" a="1"/>
  <c r="EA477" i="21" s="1"/>
  <c r="DW477" i="21" a="1"/>
  <c r="DW477" i="21" s="1"/>
  <c r="DS477" i="21" a="1"/>
  <c r="DS477" i="21" s="1"/>
  <c r="DO477" i="21" a="1"/>
  <c r="DO477" i="21" s="1"/>
  <c r="DK477" i="21" a="1"/>
  <c r="DK477" i="21" s="1"/>
  <c r="DG477" i="21" a="1"/>
  <c r="DG477" i="21" s="1"/>
  <c r="DC477" i="21" a="1"/>
  <c r="DC477" i="21" s="1"/>
  <c r="CY477" i="21" a="1"/>
  <c r="CY477" i="21" s="1"/>
  <c r="CU477" i="21" a="1"/>
  <c r="CU477" i="21" s="1"/>
  <c r="CQ477" i="21" a="1"/>
  <c r="CQ477" i="21" s="1"/>
  <c r="CM477" i="21" a="1"/>
  <c r="CM477" i="21" s="1"/>
  <c r="FL475" i="21" a="1"/>
  <c r="FL475" i="21" s="1"/>
  <c r="FH475" i="21" a="1"/>
  <c r="FH475" i="21" s="1"/>
  <c r="FD475" i="21" a="1"/>
  <c r="FD475" i="21" s="1"/>
  <c r="EZ475" i="21" a="1"/>
  <c r="EZ475" i="21" s="1"/>
  <c r="EV475" i="21" a="1"/>
  <c r="EV475" i="21" s="1"/>
  <c r="ER475" i="21" a="1"/>
  <c r="ER475" i="21" s="1"/>
  <c r="EN475" i="21" a="1"/>
  <c r="EN475" i="21" s="1"/>
  <c r="EJ475" i="21" a="1"/>
  <c r="EJ475" i="21" s="1"/>
  <c r="EF475" i="21" a="1"/>
  <c r="EF475" i="21" s="1"/>
  <c r="EB475" i="21" a="1"/>
  <c r="EB475" i="21" s="1"/>
  <c r="DX475" i="21" a="1"/>
  <c r="DX475" i="21" s="1"/>
  <c r="DT475" i="21" a="1"/>
  <c r="DT475" i="21" s="1"/>
  <c r="DP475" i="21" a="1"/>
  <c r="DP475" i="21" s="1"/>
  <c r="DL475" i="21" a="1"/>
  <c r="DL475" i="21" s="1"/>
  <c r="DH475" i="21" a="1"/>
  <c r="DH475" i="21" s="1"/>
  <c r="DD475" i="21" a="1"/>
  <c r="DD475" i="21" s="1"/>
  <c r="CZ475" i="21" a="1"/>
  <c r="CZ475" i="21" s="1"/>
  <c r="CV475" i="21" a="1"/>
  <c r="CV475" i="21" s="1"/>
  <c r="CR475" i="21" a="1"/>
  <c r="CR475" i="21" s="1"/>
  <c r="CN475" i="21" a="1"/>
  <c r="CN475" i="21" s="1"/>
  <c r="FI473" i="21" a="1"/>
  <c r="FI473" i="21" s="1"/>
  <c r="FE473" i="21" a="1"/>
  <c r="FE473" i="21" s="1"/>
  <c r="FA473" i="21" a="1"/>
  <c r="FA473" i="21" s="1"/>
  <c r="EW473" i="21" a="1"/>
  <c r="EW473" i="21" s="1"/>
  <c r="ES473" i="21" a="1"/>
  <c r="ES473" i="21" s="1"/>
  <c r="EO473" i="21" a="1"/>
  <c r="EO473" i="21" s="1"/>
  <c r="EK473" i="21" a="1"/>
  <c r="EK473" i="21" s="1"/>
  <c r="EG473" i="21" a="1"/>
  <c r="EG473" i="21" s="1"/>
  <c r="EC473" i="21" a="1"/>
  <c r="EC473" i="21" s="1"/>
  <c r="DY473" i="21" a="1"/>
  <c r="DY473" i="21" s="1"/>
  <c r="DU473" i="21" a="1"/>
  <c r="DU473" i="21" s="1"/>
  <c r="DQ473" i="21" a="1"/>
  <c r="DQ473" i="21" s="1"/>
  <c r="DM473" i="21" a="1"/>
  <c r="DM473" i="21" s="1"/>
  <c r="DI473" i="21" a="1"/>
  <c r="DI473" i="21" s="1"/>
  <c r="DE473" i="21" a="1"/>
  <c r="DE473" i="21" s="1"/>
  <c r="DA473" i="21" a="1"/>
  <c r="DA473" i="21" s="1"/>
  <c r="CW473" i="21" a="1"/>
  <c r="CW473" i="21" s="1"/>
  <c r="CS473" i="21" a="1"/>
  <c r="CS473" i="21" s="1"/>
  <c r="CO473" i="21" a="1"/>
  <c r="CO473" i="21" s="1"/>
  <c r="CK473" i="21" a="1"/>
  <c r="CK473" i="21" s="1"/>
  <c r="FJ471" i="21" a="1"/>
  <c r="FJ471" i="21" s="1"/>
  <c r="FF471" i="21" a="1"/>
  <c r="FF471" i="21" s="1"/>
  <c r="FB471" i="21" a="1"/>
  <c r="FB471" i="21" s="1"/>
  <c r="EX471" i="21" a="1"/>
  <c r="EX471" i="21" s="1"/>
  <c r="ET471" i="21" a="1"/>
  <c r="ET471" i="21" s="1"/>
  <c r="EP471" i="21" a="1"/>
  <c r="EP471" i="21" s="1"/>
  <c r="EL471" i="21" a="1"/>
  <c r="EL471" i="21" s="1"/>
  <c r="EH471" i="21" a="1"/>
  <c r="EH471" i="21" s="1"/>
  <c r="ED471" i="21" a="1"/>
  <c r="ED471" i="21" s="1"/>
  <c r="DZ471" i="21" a="1"/>
  <c r="DZ471" i="21" s="1"/>
  <c r="DV471" i="21" a="1"/>
  <c r="DV471" i="21" s="1"/>
  <c r="DR471" i="21" a="1"/>
  <c r="DR471" i="21" s="1"/>
  <c r="DN471" i="21" a="1"/>
  <c r="DN471" i="21" s="1"/>
  <c r="DJ471" i="21" a="1"/>
  <c r="DJ471" i="21" s="1"/>
  <c r="DF471" i="21" a="1"/>
  <c r="DF471" i="21" s="1"/>
  <c r="DB471" i="21" a="1"/>
  <c r="DB471" i="21" s="1"/>
  <c r="CX471" i="21" a="1"/>
  <c r="CX471" i="21" s="1"/>
  <c r="CT471" i="21" a="1"/>
  <c r="CT471" i="21" s="1"/>
  <c r="CP471" i="21" a="1"/>
  <c r="CP471" i="21" s="1"/>
  <c r="CL471" i="21" a="1"/>
  <c r="CL471" i="21" s="1"/>
  <c r="FK469" i="21" a="1"/>
  <c r="FK469" i="21" s="1"/>
  <c r="FG469" i="21" a="1"/>
  <c r="FG469" i="21" s="1"/>
  <c r="FC469" i="21" a="1"/>
  <c r="FC469" i="21" s="1"/>
  <c r="EY469" i="21" a="1"/>
  <c r="EY469" i="21" s="1"/>
  <c r="EU469" i="21" a="1"/>
  <c r="EU469" i="21" s="1"/>
  <c r="EQ469" i="21" a="1"/>
  <c r="EQ469" i="21" s="1"/>
  <c r="EM469" i="21" a="1"/>
  <c r="EM469" i="21" s="1"/>
  <c r="EI469" i="21" a="1"/>
  <c r="EI469" i="21" s="1"/>
  <c r="EE469" i="21" a="1"/>
  <c r="EE469" i="21" s="1"/>
  <c r="EA469" i="21" a="1"/>
  <c r="EA469" i="21" s="1"/>
  <c r="DW469" i="21" a="1"/>
  <c r="DW469" i="21" s="1"/>
  <c r="DS469" i="21" a="1"/>
  <c r="DS469" i="21" s="1"/>
  <c r="DO469" i="21" a="1"/>
  <c r="DO469" i="21" s="1"/>
  <c r="DK469" i="21" a="1"/>
  <c r="DK469" i="21" s="1"/>
  <c r="DG469" i="21" a="1"/>
  <c r="DG469" i="21" s="1"/>
  <c r="DC469" i="21" a="1"/>
  <c r="DC469" i="21" s="1"/>
  <c r="CY469" i="21" a="1"/>
  <c r="CY469" i="21" s="1"/>
  <c r="CU469" i="21" a="1"/>
  <c r="CU469" i="21" s="1"/>
  <c r="CQ469" i="21" a="1"/>
  <c r="CQ469" i="21" s="1"/>
  <c r="CM469" i="21" a="1"/>
  <c r="CM469" i="21" s="1"/>
  <c r="FL467" i="21" a="1"/>
  <c r="FL467" i="21" s="1"/>
  <c r="FH467" i="21" a="1"/>
  <c r="FH467" i="21" s="1"/>
  <c r="FD467" i="21" a="1"/>
  <c r="FD467" i="21" s="1"/>
  <c r="EZ467" i="21" a="1"/>
  <c r="EZ467" i="21" s="1"/>
  <c r="EV467" i="21" a="1"/>
  <c r="EV467" i="21" s="1"/>
  <c r="ER467" i="21" a="1"/>
  <c r="ER467" i="21" s="1"/>
  <c r="EN467" i="21" a="1"/>
  <c r="EN467" i="21" s="1"/>
  <c r="EJ467" i="21" a="1"/>
  <c r="EJ467" i="21" s="1"/>
  <c r="EF467" i="21" a="1"/>
  <c r="EF467" i="21" s="1"/>
  <c r="EB467" i="21" a="1"/>
  <c r="EB467" i="21" s="1"/>
  <c r="DX467" i="21" a="1"/>
  <c r="DX467" i="21" s="1"/>
  <c r="DT467" i="21" a="1"/>
  <c r="DT467" i="21" s="1"/>
  <c r="DP467" i="21" a="1"/>
  <c r="DP467" i="21" s="1"/>
  <c r="DL467" i="21" a="1"/>
  <c r="DL467" i="21" s="1"/>
  <c r="DH467" i="21" a="1"/>
  <c r="DH467" i="21" s="1"/>
  <c r="DD467" i="21" a="1"/>
  <c r="DD467" i="21" s="1"/>
  <c r="CZ467" i="21" a="1"/>
  <c r="CZ467" i="21" s="1"/>
  <c r="CV467" i="21" a="1"/>
  <c r="CV467" i="21" s="1"/>
  <c r="CR467" i="21" a="1"/>
  <c r="CR467" i="21" s="1"/>
  <c r="CN467" i="21" a="1"/>
  <c r="CN467" i="21" s="1"/>
  <c r="FI465" i="21" a="1"/>
  <c r="FI465" i="21" s="1"/>
  <c r="FE465" i="21" a="1"/>
  <c r="FE465" i="21" s="1"/>
  <c r="FA465" i="21" a="1"/>
  <c r="FA465" i="21" s="1"/>
  <c r="EW465" i="21" a="1"/>
  <c r="EW465" i="21" s="1"/>
  <c r="ES465" i="21" a="1"/>
  <c r="ES465" i="21" s="1"/>
  <c r="EO465" i="21" a="1"/>
  <c r="EO465" i="21" s="1"/>
  <c r="EK465" i="21" a="1"/>
  <c r="EK465" i="21" s="1"/>
  <c r="EG465" i="21" a="1"/>
  <c r="EG465" i="21" s="1"/>
  <c r="EC465" i="21" a="1"/>
  <c r="EC465" i="21" s="1"/>
  <c r="DY465" i="21" a="1"/>
  <c r="DY465" i="21" s="1"/>
  <c r="DU465" i="21" a="1"/>
  <c r="DU465" i="21" s="1"/>
  <c r="DQ465" i="21" a="1"/>
  <c r="DQ465" i="21" s="1"/>
  <c r="DM465" i="21" a="1"/>
  <c r="DM465" i="21" s="1"/>
  <c r="DI465" i="21" a="1"/>
  <c r="DI465" i="21" s="1"/>
  <c r="DE465" i="21" a="1"/>
  <c r="DE465" i="21" s="1"/>
  <c r="DA465" i="21" a="1"/>
  <c r="DA465" i="21" s="1"/>
  <c r="CW465" i="21" a="1"/>
  <c r="CW465" i="21" s="1"/>
  <c r="CS465" i="21" a="1"/>
  <c r="CS465" i="21" s="1"/>
  <c r="CO465" i="21" a="1"/>
  <c r="CO465" i="21" s="1"/>
  <c r="CK465" i="21" a="1"/>
  <c r="CK465" i="21" s="1"/>
  <c r="FJ463" i="21" a="1"/>
  <c r="FJ463" i="21" s="1"/>
  <c r="FF463" i="21" a="1"/>
  <c r="FF463" i="21" s="1"/>
  <c r="FB463" i="21" a="1"/>
  <c r="FB463" i="21" s="1"/>
  <c r="EX463" i="21" a="1"/>
  <c r="EX463" i="21" s="1"/>
  <c r="ET463" i="21" a="1"/>
  <c r="ET463" i="21" s="1"/>
  <c r="EP463" i="21" a="1"/>
  <c r="EP463" i="21" s="1"/>
  <c r="EL463" i="21" a="1"/>
  <c r="EL463" i="21" s="1"/>
  <c r="EH463" i="21" a="1"/>
  <c r="EH463" i="21" s="1"/>
  <c r="ED463" i="21" a="1"/>
  <c r="ED463" i="21" s="1"/>
  <c r="DZ463" i="21" a="1"/>
  <c r="DZ463" i="21" s="1"/>
  <c r="DV463" i="21" a="1"/>
  <c r="DV463" i="21" s="1"/>
  <c r="DR463" i="21" a="1"/>
  <c r="DR463" i="21" s="1"/>
  <c r="DN463" i="21" a="1"/>
  <c r="DN463" i="21" s="1"/>
  <c r="DJ463" i="21" a="1"/>
  <c r="DJ463" i="21" s="1"/>
  <c r="DF463" i="21" a="1"/>
  <c r="DF463" i="21" s="1"/>
  <c r="DB463" i="21" a="1"/>
  <c r="DB463" i="21" s="1"/>
  <c r="CX463" i="21" a="1"/>
  <c r="CX463" i="21" s="1"/>
  <c r="CT463" i="21" a="1"/>
  <c r="CT463" i="21" s="1"/>
  <c r="CP463" i="21" a="1"/>
  <c r="CP463" i="21" s="1"/>
  <c r="CL463" i="21" a="1"/>
  <c r="CL463" i="21" s="1"/>
  <c r="FK461" i="21" a="1"/>
  <c r="FK461" i="21" s="1"/>
  <c r="FG461" i="21" a="1"/>
  <c r="FG461" i="21" s="1"/>
  <c r="FC461" i="21" a="1"/>
  <c r="FC461" i="21" s="1"/>
  <c r="EY461" i="21" a="1"/>
  <c r="EY461" i="21" s="1"/>
  <c r="EU461" i="21" a="1"/>
  <c r="EU461" i="21" s="1"/>
  <c r="EQ461" i="21" a="1"/>
  <c r="EQ461" i="21" s="1"/>
  <c r="EM461" i="21" a="1"/>
  <c r="EM461" i="21" s="1"/>
  <c r="EI461" i="21" a="1"/>
  <c r="EI461" i="21" s="1"/>
  <c r="EE461" i="21" a="1"/>
  <c r="EE461" i="21" s="1"/>
  <c r="EA461" i="21" a="1"/>
  <c r="EA461" i="21" s="1"/>
  <c r="DW461" i="21" a="1"/>
  <c r="DW461" i="21" s="1"/>
  <c r="DS461" i="21" a="1"/>
  <c r="DS461" i="21" s="1"/>
  <c r="DO461" i="21" a="1"/>
  <c r="DO461" i="21" s="1"/>
  <c r="DK461" i="21" a="1"/>
  <c r="DK461" i="21" s="1"/>
  <c r="DG461" i="21" a="1"/>
  <c r="DG461" i="21" s="1"/>
  <c r="DC461" i="21" a="1"/>
  <c r="DC461" i="21" s="1"/>
  <c r="CY461" i="21" a="1"/>
  <c r="CY461" i="21" s="1"/>
  <c r="CU461" i="21" a="1"/>
  <c r="CU461" i="21" s="1"/>
  <c r="CQ461" i="21" a="1"/>
  <c r="CQ461" i="21" s="1"/>
  <c r="CM461" i="21" a="1"/>
  <c r="CM461" i="21" s="1"/>
  <c r="FL459" i="21" a="1"/>
  <c r="FL459" i="21" s="1"/>
  <c r="FH459" i="21" a="1"/>
  <c r="FH459" i="21" s="1"/>
  <c r="FD459" i="21" a="1"/>
  <c r="FD459" i="21" s="1"/>
  <c r="EZ459" i="21" a="1"/>
  <c r="EZ459" i="21" s="1"/>
  <c r="EV459" i="21" a="1"/>
  <c r="EV459" i="21" s="1"/>
  <c r="ER459" i="21" a="1"/>
  <c r="ER459" i="21" s="1"/>
  <c r="EN459" i="21" a="1"/>
  <c r="EN459" i="21" s="1"/>
  <c r="EJ459" i="21" a="1"/>
  <c r="EJ459" i="21" s="1"/>
  <c r="EF459" i="21" a="1"/>
  <c r="EF459" i="21" s="1"/>
  <c r="EB459" i="21" a="1"/>
  <c r="EB459" i="21" s="1"/>
  <c r="DX459" i="21" a="1"/>
  <c r="DX459" i="21" s="1"/>
  <c r="DT459" i="21" a="1"/>
  <c r="DT459" i="21" s="1"/>
  <c r="DP459" i="21" a="1"/>
  <c r="DP459" i="21" s="1"/>
  <c r="DL459" i="21" a="1"/>
  <c r="DL459" i="21" s="1"/>
  <c r="DH459" i="21" a="1"/>
  <c r="DH459" i="21" s="1"/>
  <c r="DD459" i="21" a="1"/>
  <c r="DD459" i="21" s="1"/>
  <c r="CZ459" i="21" a="1"/>
  <c r="CZ459" i="21" s="1"/>
  <c r="CV459" i="21" a="1"/>
  <c r="CV459" i="21" s="1"/>
  <c r="CR459" i="21" a="1"/>
  <c r="CR459" i="21" s="1"/>
  <c r="CN459" i="21" a="1"/>
  <c r="CN459" i="21" s="1"/>
  <c r="FI457" i="21" a="1"/>
  <c r="FI457" i="21" s="1"/>
  <c r="FE457" i="21" a="1"/>
  <c r="FE457" i="21" s="1"/>
  <c r="FA457" i="21" a="1"/>
  <c r="FA457" i="21" s="1"/>
  <c r="EW457" i="21" a="1"/>
  <c r="EW457" i="21" s="1"/>
  <c r="ES457" i="21" a="1"/>
  <c r="ES457" i="21" s="1"/>
  <c r="EO457" i="21" a="1"/>
  <c r="EO457" i="21" s="1"/>
  <c r="EK457" i="21" a="1"/>
  <c r="EK457" i="21" s="1"/>
  <c r="EG457" i="21" a="1"/>
  <c r="EG457" i="21" s="1"/>
  <c r="EC457" i="21" a="1"/>
  <c r="EC457" i="21" s="1"/>
  <c r="DY457" i="21" a="1"/>
  <c r="DY457" i="21" s="1"/>
  <c r="DU457" i="21" a="1"/>
  <c r="DU457" i="21" s="1"/>
  <c r="DQ457" i="21" a="1"/>
  <c r="DQ457" i="21" s="1"/>
  <c r="DM457" i="21" a="1"/>
  <c r="DM457" i="21" s="1"/>
  <c r="DI457" i="21" a="1"/>
  <c r="DI457" i="21" s="1"/>
  <c r="DE457" i="21" a="1"/>
  <c r="DE457" i="21" s="1"/>
  <c r="DA457" i="21" a="1"/>
  <c r="DA457" i="21" s="1"/>
  <c r="CW457" i="21" a="1"/>
  <c r="CW457" i="21" s="1"/>
  <c r="CS457" i="21" a="1"/>
  <c r="CS457" i="21" s="1"/>
  <c r="CO457" i="21" a="1"/>
  <c r="CO457" i="21" s="1"/>
  <c r="CK457" i="21" a="1"/>
  <c r="CK457" i="21" s="1"/>
  <c r="FJ455" i="21" a="1"/>
  <c r="FJ455" i="21" s="1"/>
  <c r="FF455" i="21" a="1"/>
  <c r="FF455" i="21" s="1"/>
  <c r="FB455" i="21" a="1"/>
  <c r="FB455" i="21" s="1"/>
  <c r="EX455" i="21" a="1"/>
  <c r="EX455" i="21" s="1"/>
  <c r="ET455" i="21" a="1"/>
  <c r="ET455" i="21" s="1"/>
  <c r="EP455" i="21" a="1"/>
  <c r="EP455" i="21" s="1"/>
  <c r="EL455" i="21" a="1"/>
  <c r="EL455" i="21" s="1"/>
  <c r="EH455" i="21" a="1"/>
  <c r="EH455" i="21" s="1"/>
  <c r="ED455" i="21" a="1"/>
  <c r="ED455" i="21" s="1"/>
  <c r="DZ455" i="21" a="1"/>
  <c r="DZ455" i="21" s="1"/>
  <c r="DV455" i="21" a="1"/>
  <c r="DV455" i="21" s="1"/>
  <c r="DR455" i="21" a="1"/>
  <c r="DR455" i="21" s="1"/>
  <c r="DN455" i="21" a="1"/>
  <c r="DN455" i="21" s="1"/>
  <c r="DJ455" i="21" a="1"/>
  <c r="DJ455" i="21" s="1"/>
  <c r="DF455" i="21" a="1"/>
  <c r="DF455" i="21" s="1"/>
  <c r="DB455" i="21" a="1"/>
  <c r="DB455" i="21" s="1"/>
  <c r="CX455" i="21" a="1"/>
  <c r="CX455" i="21" s="1"/>
  <c r="CT455" i="21" a="1"/>
  <c r="CT455" i="21" s="1"/>
  <c r="CP455" i="21" a="1"/>
  <c r="CP455" i="21" s="1"/>
  <c r="CL455" i="21" a="1"/>
  <c r="CL455" i="21" s="1"/>
  <c r="FK453" i="21" a="1"/>
  <c r="FK453" i="21" s="1"/>
  <c r="FG453" i="21" a="1"/>
  <c r="FG453" i="21" s="1"/>
  <c r="FC453" i="21" a="1"/>
  <c r="FC453" i="21" s="1"/>
  <c r="EY453" i="21" a="1"/>
  <c r="EY453" i="21" s="1"/>
  <c r="EU453" i="21" a="1"/>
  <c r="EU453" i="21" s="1"/>
  <c r="EQ453" i="21" a="1"/>
  <c r="EQ453" i="21" s="1"/>
  <c r="EM453" i="21" a="1"/>
  <c r="EM453" i="21" s="1"/>
  <c r="EI453" i="21" a="1"/>
  <c r="EI453" i="21" s="1"/>
  <c r="EE453" i="21" a="1"/>
  <c r="EE453" i="21" s="1"/>
  <c r="EA453" i="21" a="1"/>
  <c r="EA453" i="21" s="1"/>
  <c r="DW453" i="21" a="1"/>
  <c r="DW453" i="21" s="1"/>
  <c r="DS453" i="21" a="1"/>
  <c r="DS453" i="21" s="1"/>
  <c r="DO453" i="21" a="1"/>
  <c r="DO453" i="21" s="1"/>
  <c r="DK453" i="21" a="1"/>
  <c r="DK453" i="21" s="1"/>
  <c r="DG453" i="21" a="1"/>
  <c r="DG453" i="21" s="1"/>
  <c r="DC453" i="21" a="1"/>
  <c r="DC453" i="21" s="1"/>
  <c r="CY453" i="21" a="1"/>
  <c r="CY453" i="21" s="1"/>
  <c r="CU453" i="21" a="1"/>
  <c r="CU453" i="21" s="1"/>
  <c r="CQ453" i="21" a="1"/>
  <c r="CQ453" i="21" s="1"/>
  <c r="CM453" i="21" a="1"/>
  <c r="CM453" i="21" s="1"/>
  <c r="FL451" i="21" a="1"/>
  <c r="FL451" i="21" s="1"/>
  <c r="FH451" i="21" a="1"/>
  <c r="FH451" i="21" s="1"/>
  <c r="FD451" i="21" a="1"/>
  <c r="FD451" i="21" s="1"/>
  <c r="EZ451" i="21" a="1"/>
  <c r="EZ451" i="21" s="1"/>
  <c r="EV451" i="21" a="1"/>
  <c r="EV451" i="21" s="1"/>
  <c r="ER451" i="21" a="1"/>
  <c r="ER451" i="21" s="1"/>
  <c r="EN451" i="21" a="1"/>
  <c r="EN451" i="21" s="1"/>
  <c r="EJ451" i="21" a="1"/>
  <c r="EJ451" i="21" s="1"/>
  <c r="EF451" i="21" a="1"/>
  <c r="EF451" i="21" s="1"/>
  <c r="EB451" i="21" a="1"/>
  <c r="EB451" i="21" s="1"/>
  <c r="DX451" i="21" a="1"/>
  <c r="DX451" i="21" s="1"/>
  <c r="DT451" i="21" a="1"/>
  <c r="DT451" i="21" s="1"/>
  <c r="DP451" i="21" a="1"/>
  <c r="DP451" i="21" s="1"/>
  <c r="DL451" i="21" a="1"/>
  <c r="DL451" i="21" s="1"/>
  <c r="DH451" i="21" a="1"/>
  <c r="DH451" i="21" s="1"/>
  <c r="DD451" i="21" a="1"/>
  <c r="DD451" i="21" s="1"/>
  <c r="CZ451" i="21" a="1"/>
  <c r="CZ451" i="21" s="1"/>
  <c r="CV451" i="21" a="1"/>
  <c r="CV451" i="21" s="1"/>
  <c r="CR451" i="21" a="1"/>
  <c r="CR451" i="21" s="1"/>
  <c r="CN451" i="21" a="1"/>
  <c r="CN451" i="21" s="1"/>
  <c r="FI449" i="21" a="1"/>
  <c r="FI449" i="21" s="1"/>
  <c r="FE449" i="21" a="1"/>
  <c r="FE449" i="21" s="1"/>
  <c r="FA449" i="21" a="1"/>
  <c r="FA449" i="21" s="1"/>
  <c r="EW449" i="21" a="1"/>
  <c r="EW449" i="21" s="1"/>
  <c r="ES449" i="21" a="1"/>
  <c r="ES449" i="21" s="1"/>
  <c r="EO449" i="21" a="1"/>
  <c r="EO449" i="21" s="1"/>
  <c r="EK449" i="21" a="1"/>
  <c r="EK449" i="21" s="1"/>
  <c r="EG449" i="21" a="1"/>
  <c r="EG449" i="21" s="1"/>
  <c r="EC449" i="21" a="1"/>
  <c r="EC449" i="21" s="1"/>
  <c r="DY449" i="21" a="1"/>
  <c r="DY449" i="21" s="1"/>
  <c r="DU449" i="21" a="1"/>
  <c r="DU449" i="21" s="1"/>
  <c r="DQ449" i="21" a="1"/>
  <c r="DQ449" i="21" s="1"/>
  <c r="DM449" i="21" a="1"/>
  <c r="DM449" i="21" s="1"/>
  <c r="DI449" i="21" a="1"/>
  <c r="DI449" i="21" s="1"/>
  <c r="DE449" i="21" a="1"/>
  <c r="DE449" i="21" s="1"/>
  <c r="DA449" i="21" a="1"/>
  <c r="DA449" i="21" s="1"/>
  <c r="CW449" i="21" a="1"/>
  <c r="CW449" i="21" s="1"/>
  <c r="CS449" i="21" a="1"/>
  <c r="CS449" i="21" s="1"/>
  <c r="CO449" i="21" a="1"/>
  <c r="CO449" i="21" s="1"/>
  <c r="CK449" i="21" a="1"/>
  <c r="CK449" i="21" s="1"/>
  <c r="FJ447" i="21" a="1"/>
  <c r="FJ447" i="21" s="1"/>
  <c r="FF447" i="21" a="1"/>
  <c r="FF447" i="21" s="1"/>
  <c r="FB447" i="21" a="1"/>
  <c r="FB447" i="21" s="1"/>
  <c r="EX447" i="21" a="1"/>
  <c r="EX447" i="21" s="1"/>
  <c r="ET447" i="21" a="1"/>
  <c r="ET447" i="21" s="1"/>
  <c r="EP447" i="21" a="1"/>
  <c r="EP447" i="21" s="1"/>
  <c r="EL447" i="21" a="1"/>
  <c r="EL447" i="21" s="1"/>
  <c r="EH447" i="21" a="1"/>
  <c r="EH447" i="21" s="1"/>
  <c r="ED447" i="21" a="1"/>
  <c r="ED447" i="21" s="1"/>
  <c r="DZ447" i="21" a="1"/>
  <c r="DZ447" i="21" s="1"/>
  <c r="DV447" i="21" a="1"/>
  <c r="DV447" i="21" s="1"/>
  <c r="DR447" i="21" a="1"/>
  <c r="DR447" i="21" s="1"/>
  <c r="DN447" i="21" a="1"/>
  <c r="DN447" i="21" s="1"/>
  <c r="DJ447" i="21" a="1"/>
  <c r="DJ447" i="21" s="1"/>
  <c r="DF447" i="21" a="1"/>
  <c r="DF447" i="21" s="1"/>
  <c r="DB447" i="21" a="1"/>
  <c r="DB447" i="21" s="1"/>
  <c r="CX447" i="21" a="1"/>
  <c r="CX447" i="21" s="1"/>
  <c r="CT447" i="21" a="1"/>
  <c r="CT447" i="21" s="1"/>
  <c r="CP447" i="21" a="1"/>
  <c r="CP447" i="21" s="1"/>
  <c r="CL447" i="21" a="1"/>
  <c r="CL447" i="21" s="1"/>
  <c r="FK445" i="21" a="1"/>
  <c r="FK445" i="21" s="1"/>
  <c r="FG445" i="21" a="1"/>
  <c r="FG445" i="21" s="1"/>
  <c r="FC445" i="21" a="1"/>
  <c r="FC445" i="21" s="1"/>
  <c r="EY445" i="21" a="1"/>
  <c r="EY445" i="21" s="1"/>
  <c r="EU445" i="21" a="1"/>
  <c r="EU445" i="21" s="1"/>
  <c r="EQ445" i="21" a="1"/>
  <c r="EQ445" i="21" s="1"/>
  <c r="EM445" i="21" a="1"/>
  <c r="EM445" i="21" s="1"/>
  <c r="EI445" i="21" a="1"/>
  <c r="EI445" i="21" s="1"/>
  <c r="EE445" i="21" a="1"/>
  <c r="EE445" i="21" s="1"/>
  <c r="EA445" i="21" a="1"/>
  <c r="EA445" i="21" s="1"/>
  <c r="DW445" i="21" a="1"/>
  <c r="DW445" i="21" s="1"/>
  <c r="DS445" i="21" a="1"/>
  <c r="DS445" i="21" s="1"/>
  <c r="DO445" i="21" a="1"/>
  <c r="DO445" i="21" s="1"/>
  <c r="DK445" i="21" a="1"/>
  <c r="DK445" i="21" s="1"/>
  <c r="DG445" i="21" a="1"/>
  <c r="DG445" i="21" s="1"/>
  <c r="DC445" i="21" a="1"/>
  <c r="DC445" i="21" s="1"/>
  <c r="CY445" i="21" a="1"/>
  <c r="CY445" i="21" s="1"/>
  <c r="CU445" i="21" a="1"/>
  <c r="CU445" i="21" s="1"/>
  <c r="CQ445" i="21" a="1"/>
  <c r="CQ445" i="21" s="1"/>
  <c r="CM445" i="21" a="1"/>
  <c r="CM445" i="21" s="1"/>
  <c r="DE522" i="21" a="1"/>
  <c r="DE522" i="21" s="1"/>
  <c r="FG521" i="21" a="1"/>
  <c r="FG521" i="21" s="1"/>
  <c r="EQ521" i="21" a="1"/>
  <c r="EQ521" i="21" s="1"/>
  <c r="EA521" i="21" a="1"/>
  <c r="EA521" i="21" s="1"/>
  <c r="DK521" i="21" a="1"/>
  <c r="DK521" i="21" s="1"/>
  <c r="CU521" i="21" a="1"/>
  <c r="CU521" i="21" s="1"/>
  <c r="FL519" i="21" a="1"/>
  <c r="FL519" i="21" s="1"/>
  <c r="EV519" i="21" a="1"/>
  <c r="EV519" i="21" s="1"/>
  <c r="EF519" i="21" a="1"/>
  <c r="EF519" i="21" s="1"/>
  <c r="DP519" i="21" a="1"/>
  <c r="DP519" i="21" s="1"/>
  <c r="CZ519" i="21" a="1"/>
  <c r="CZ519" i="21" s="1"/>
  <c r="EW514" i="21" a="1"/>
  <c r="EW514" i="21" s="1"/>
  <c r="EN514" i="21" a="1"/>
  <c r="EN514" i="21" s="1"/>
  <c r="DQ514" i="21" a="1"/>
  <c r="DQ514" i="21" s="1"/>
  <c r="DH514" i="21" a="1"/>
  <c r="DH514" i="21" s="1"/>
  <c r="CK514" i="21" a="1"/>
  <c r="CK514" i="21" s="1"/>
  <c r="EY513" i="21" a="1"/>
  <c r="EY513" i="21" s="1"/>
  <c r="DS513" i="21" a="1"/>
  <c r="DS513" i="21" s="1"/>
  <c r="CM513" i="21" a="1"/>
  <c r="CM513" i="21" s="1"/>
  <c r="FF512" i="21" a="1"/>
  <c r="FF512" i="21" s="1"/>
  <c r="EX512" i="21" a="1"/>
  <c r="EX512" i="21" s="1"/>
  <c r="EP512" i="21" a="1"/>
  <c r="EP512" i="21" s="1"/>
  <c r="EH512" i="21" a="1"/>
  <c r="EH512" i="21" s="1"/>
  <c r="DZ512" i="21" a="1"/>
  <c r="DZ512" i="21" s="1"/>
  <c r="DR512" i="21" a="1"/>
  <c r="DR512" i="21" s="1"/>
  <c r="DJ512" i="21" a="1"/>
  <c r="DJ512" i="21" s="1"/>
  <c r="DB512" i="21" a="1"/>
  <c r="DB512" i="21" s="1"/>
  <c r="CT512" i="21" a="1"/>
  <c r="CT512" i="21" s="1"/>
  <c r="CL512" i="21" a="1"/>
  <c r="CL512" i="21" s="1"/>
  <c r="EP511" i="21" a="1"/>
  <c r="EP511" i="21" s="1"/>
  <c r="EJ511" i="21" a="1"/>
  <c r="EJ511" i="21" s="1"/>
  <c r="DJ511" i="21" a="1"/>
  <c r="DJ511" i="21" s="1"/>
  <c r="DD511" i="21" a="1"/>
  <c r="DD511" i="21" s="1"/>
  <c r="FE510" i="21" a="1"/>
  <c r="FE510" i="21" s="1"/>
  <c r="EZ510" i="21" a="1"/>
  <c r="EZ510" i="21" s="1"/>
  <c r="EO510" i="21" a="1"/>
  <c r="EO510" i="21" s="1"/>
  <c r="EJ510" i="21" a="1"/>
  <c r="EJ510" i="21" s="1"/>
  <c r="DY510" i="21" a="1"/>
  <c r="DY510" i="21" s="1"/>
  <c r="DT510" i="21" a="1"/>
  <c r="DT510" i="21" s="1"/>
  <c r="DI510" i="21" a="1"/>
  <c r="DI510" i="21" s="1"/>
  <c r="DD510" i="21" a="1"/>
  <c r="DD510" i="21" s="1"/>
  <c r="CS510" i="21" a="1"/>
  <c r="CS510" i="21" s="1"/>
  <c r="CN510" i="21" a="1"/>
  <c r="CN510" i="21" s="1"/>
  <c r="FI508" i="21" a="1"/>
  <c r="FI508" i="21" s="1"/>
  <c r="FE508" i="21" a="1"/>
  <c r="FE508" i="21" s="1"/>
  <c r="FA508" i="21" a="1"/>
  <c r="FA508" i="21" s="1"/>
  <c r="EW508" i="21" a="1"/>
  <c r="EW508" i="21" s="1"/>
  <c r="ES508" i="21" a="1"/>
  <c r="ES508" i="21" s="1"/>
  <c r="EO508" i="21" a="1"/>
  <c r="EO508" i="21" s="1"/>
  <c r="EK508" i="21" a="1"/>
  <c r="EK508" i="21" s="1"/>
  <c r="EG508" i="21" a="1"/>
  <c r="EG508" i="21" s="1"/>
  <c r="EC508" i="21" a="1"/>
  <c r="EC508" i="21" s="1"/>
  <c r="DY508" i="21" a="1"/>
  <c r="DY508" i="21" s="1"/>
  <c r="DU508" i="21" a="1"/>
  <c r="DU508" i="21" s="1"/>
  <c r="DQ508" i="21" a="1"/>
  <c r="DQ508" i="21" s="1"/>
  <c r="DM508" i="21" a="1"/>
  <c r="DM508" i="21" s="1"/>
  <c r="DI508" i="21" a="1"/>
  <c r="DI508" i="21" s="1"/>
  <c r="DE508" i="21" a="1"/>
  <c r="DE508" i="21" s="1"/>
  <c r="DA508" i="21" a="1"/>
  <c r="DA508" i="21" s="1"/>
  <c r="CW508" i="21" a="1"/>
  <c r="CW508" i="21" s="1"/>
  <c r="CS508" i="21" a="1"/>
  <c r="CS508" i="21" s="1"/>
  <c r="CO508" i="21" a="1"/>
  <c r="CO508" i="21" s="1"/>
  <c r="CK508" i="21" a="1"/>
  <c r="CK508" i="21" s="1"/>
  <c r="FJ506" i="21" a="1"/>
  <c r="FJ506" i="21" s="1"/>
  <c r="FF506" i="21" a="1"/>
  <c r="FF506" i="21" s="1"/>
  <c r="FB506" i="21" a="1"/>
  <c r="FB506" i="21" s="1"/>
  <c r="EX506" i="21" a="1"/>
  <c r="EX506" i="21" s="1"/>
  <c r="ET506" i="21" a="1"/>
  <c r="ET506" i="21" s="1"/>
  <c r="EP506" i="21" a="1"/>
  <c r="EP506" i="21" s="1"/>
  <c r="EL506" i="21" a="1"/>
  <c r="EL506" i="21" s="1"/>
  <c r="EH506" i="21" a="1"/>
  <c r="EH506" i="21" s="1"/>
  <c r="ED506" i="21" a="1"/>
  <c r="ED506" i="21" s="1"/>
  <c r="DZ506" i="21" a="1"/>
  <c r="DZ506" i="21" s="1"/>
  <c r="DV506" i="21" a="1"/>
  <c r="DV506" i="21" s="1"/>
  <c r="DR506" i="21" a="1"/>
  <c r="DR506" i="21" s="1"/>
  <c r="DN506" i="21" a="1"/>
  <c r="DN506" i="21" s="1"/>
  <c r="DJ506" i="21" a="1"/>
  <c r="DJ506" i="21" s="1"/>
  <c r="DF506" i="21" a="1"/>
  <c r="DF506" i="21" s="1"/>
  <c r="DB506" i="21" a="1"/>
  <c r="DB506" i="21" s="1"/>
  <c r="CX506" i="21" a="1"/>
  <c r="CX506" i="21" s="1"/>
  <c r="CT506" i="21" a="1"/>
  <c r="CT506" i="21" s="1"/>
  <c r="CP506" i="21" a="1"/>
  <c r="CP506" i="21" s="1"/>
  <c r="CL506" i="21" a="1"/>
  <c r="CL506" i="21" s="1"/>
  <c r="FK504" i="21" a="1"/>
  <c r="FK504" i="21" s="1"/>
  <c r="FG504" i="21" a="1"/>
  <c r="FG504" i="21" s="1"/>
  <c r="FC504" i="21" a="1"/>
  <c r="FC504" i="21" s="1"/>
  <c r="EY504" i="21" a="1"/>
  <c r="EY504" i="21" s="1"/>
  <c r="EU504" i="21" a="1"/>
  <c r="EU504" i="21" s="1"/>
  <c r="EQ504" i="21" a="1"/>
  <c r="EQ504" i="21" s="1"/>
  <c r="EM504" i="21" a="1"/>
  <c r="EM504" i="21" s="1"/>
  <c r="EI504" i="21" a="1"/>
  <c r="EI504" i="21" s="1"/>
  <c r="EE504" i="21" a="1"/>
  <c r="EE504" i="21" s="1"/>
  <c r="EA504" i="21" a="1"/>
  <c r="EA504" i="21" s="1"/>
  <c r="DW504" i="21" a="1"/>
  <c r="DW504" i="21" s="1"/>
  <c r="DS504" i="21" a="1"/>
  <c r="DS504" i="21" s="1"/>
  <c r="DO504" i="21" a="1"/>
  <c r="DO504" i="21" s="1"/>
  <c r="DK504" i="21" a="1"/>
  <c r="DK504" i="21" s="1"/>
  <c r="DG504" i="21" a="1"/>
  <c r="DG504" i="21" s="1"/>
  <c r="DC504" i="21" a="1"/>
  <c r="DC504" i="21" s="1"/>
  <c r="CY504" i="21" a="1"/>
  <c r="CY504" i="21" s="1"/>
  <c r="CU504" i="21" a="1"/>
  <c r="CU504" i="21" s="1"/>
  <c r="CQ504" i="21" a="1"/>
  <c r="CQ504" i="21" s="1"/>
  <c r="CM504" i="21" a="1"/>
  <c r="CM504" i="21" s="1"/>
  <c r="FL502" i="21" a="1"/>
  <c r="FL502" i="21" s="1"/>
  <c r="FH502" i="21" a="1"/>
  <c r="FH502" i="21" s="1"/>
  <c r="FD502" i="21" a="1"/>
  <c r="FD502" i="21" s="1"/>
  <c r="EZ502" i="21" a="1"/>
  <c r="EZ502" i="21" s="1"/>
  <c r="EV502" i="21" a="1"/>
  <c r="EV502" i="21" s="1"/>
  <c r="ER502" i="21" a="1"/>
  <c r="ER502" i="21" s="1"/>
  <c r="EN502" i="21" a="1"/>
  <c r="EN502" i="21" s="1"/>
  <c r="EJ502" i="21" a="1"/>
  <c r="EJ502" i="21" s="1"/>
  <c r="EF502" i="21" a="1"/>
  <c r="EF502" i="21" s="1"/>
  <c r="EB502" i="21" a="1"/>
  <c r="EB502" i="21" s="1"/>
  <c r="DX502" i="21" a="1"/>
  <c r="DX502" i="21" s="1"/>
  <c r="DT502" i="21" a="1"/>
  <c r="DT502" i="21" s="1"/>
  <c r="DP502" i="21" a="1"/>
  <c r="DP502" i="21" s="1"/>
  <c r="DL502" i="21" a="1"/>
  <c r="DL502" i="21" s="1"/>
  <c r="DH502" i="21" a="1"/>
  <c r="DH502" i="21" s="1"/>
  <c r="DD502" i="21" a="1"/>
  <c r="DD502" i="21" s="1"/>
  <c r="CZ502" i="21" a="1"/>
  <c r="CZ502" i="21" s="1"/>
  <c r="CV502" i="21" a="1"/>
  <c r="CV502" i="21" s="1"/>
  <c r="CR502" i="21" a="1"/>
  <c r="CR502" i="21" s="1"/>
  <c r="CN502" i="21" a="1"/>
  <c r="CN502" i="21" s="1"/>
  <c r="FI500" i="21" a="1"/>
  <c r="FI500" i="21" s="1"/>
  <c r="FE500" i="21" a="1"/>
  <c r="FE500" i="21" s="1"/>
  <c r="FA500" i="21" a="1"/>
  <c r="FA500" i="21" s="1"/>
  <c r="EW500" i="21" a="1"/>
  <c r="EW500" i="21" s="1"/>
  <c r="ES500" i="21" a="1"/>
  <c r="ES500" i="21" s="1"/>
  <c r="EO500" i="21" a="1"/>
  <c r="EO500" i="21" s="1"/>
  <c r="EK500" i="21" a="1"/>
  <c r="EK500" i="21" s="1"/>
  <c r="EG500" i="21" a="1"/>
  <c r="EG500" i="21" s="1"/>
  <c r="EC500" i="21" a="1"/>
  <c r="EC500" i="21" s="1"/>
  <c r="DY500" i="21" a="1"/>
  <c r="DY500" i="21" s="1"/>
  <c r="DU500" i="21" a="1"/>
  <c r="DU500" i="21" s="1"/>
  <c r="DQ500" i="21" a="1"/>
  <c r="DQ500" i="21" s="1"/>
  <c r="DM500" i="21" a="1"/>
  <c r="DM500" i="21" s="1"/>
  <c r="DI500" i="21" a="1"/>
  <c r="DI500" i="21" s="1"/>
  <c r="DE500" i="21" a="1"/>
  <c r="DE500" i="21" s="1"/>
  <c r="DA500" i="21" a="1"/>
  <c r="DA500" i="21" s="1"/>
  <c r="CW500" i="21" a="1"/>
  <c r="CW500" i="21" s="1"/>
  <c r="CS500" i="21" a="1"/>
  <c r="CS500" i="21" s="1"/>
  <c r="CO500" i="21" a="1"/>
  <c r="CO500" i="21" s="1"/>
  <c r="CK500" i="21" a="1"/>
  <c r="CK500" i="21" s="1"/>
  <c r="FJ498" i="21" a="1"/>
  <c r="FJ498" i="21" s="1"/>
  <c r="FF498" i="21" a="1"/>
  <c r="FF498" i="21" s="1"/>
  <c r="FB498" i="21" a="1"/>
  <c r="FB498" i="21" s="1"/>
  <c r="EX498" i="21" a="1"/>
  <c r="EX498" i="21" s="1"/>
  <c r="ET498" i="21" a="1"/>
  <c r="ET498" i="21" s="1"/>
  <c r="EP498" i="21" a="1"/>
  <c r="EP498" i="21" s="1"/>
  <c r="EL498" i="21" a="1"/>
  <c r="EL498" i="21" s="1"/>
  <c r="EH498" i="21" a="1"/>
  <c r="EH498" i="21" s="1"/>
  <c r="ED498" i="21" a="1"/>
  <c r="ED498" i="21" s="1"/>
  <c r="DZ498" i="21" a="1"/>
  <c r="DZ498" i="21" s="1"/>
  <c r="DV498" i="21" a="1"/>
  <c r="DV498" i="21" s="1"/>
  <c r="DR498" i="21" a="1"/>
  <c r="DR498" i="21" s="1"/>
  <c r="DN498" i="21" a="1"/>
  <c r="DN498" i="21" s="1"/>
  <c r="DJ498" i="21" a="1"/>
  <c r="DJ498" i="21" s="1"/>
  <c r="DF498" i="21" a="1"/>
  <c r="DF498" i="21" s="1"/>
  <c r="DB498" i="21" a="1"/>
  <c r="DB498" i="21" s="1"/>
  <c r="CX498" i="21" a="1"/>
  <c r="CX498" i="21" s="1"/>
  <c r="CT498" i="21" a="1"/>
  <c r="CT498" i="21" s="1"/>
  <c r="CP498" i="21" a="1"/>
  <c r="CP498" i="21" s="1"/>
  <c r="CL498" i="21" a="1"/>
  <c r="CL498" i="21" s="1"/>
  <c r="FK496" i="21" a="1"/>
  <c r="FK496" i="21" s="1"/>
  <c r="FG496" i="21" a="1"/>
  <c r="FG496" i="21" s="1"/>
  <c r="FC496" i="21" a="1"/>
  <c r="FC496" i="21" s="1"/>
  <c r="EY496" i="21" a="1"/>
  <c r="EY496" i="21" s="1"/>
  <c r="EU496" i="21" a="1"/>
  <c r="EU496" i="21" s="1"/>
  <c r="EQ496" i="21" a="1"/>
  <c r="EQ496" i="21" s="1"/>
  <c r="EM496" i="21" a="1"/>
  <c r="EM496" i="21" s="1"/>
  <c r="EI496" i="21" a="1"/>
  <c r="EI496" i="21" s="1"/>
  <c r="EE496" i="21" a="1"/>
  <c r="EE496" i="21" s="1"/>
  <c r="EA496" i="21" a="1"/>
  <c r="EA496" i="21" s="1"/>
  <c r="DW496" i="21" a="1"/>
  <c r="DW496" i="21" s="1"/>
  <c r="DS496" i="21" a="1"/>
  <c r="DS496" i="21" s="1"/>
  <c r="DO496" i="21" a="1"/>
  <c r="DO496" i="21" s="1"/>
  <c r="DK496" i="21" a="1"/>
  <c r="DK496" i="21" s="1"/>
  <c r="DG496" i="21" a="1"/>
  <c r="DG496" i="21" s="1"/>
  <c r="DC496" i="21" a="1"/>
  <c r="DC496" i="21" s="1"/>
  <c r="CY496" i="21" a="1"/>
  <c r="CY496" i="21" s="1"/>
  <c r="CU496" i="21" a="1"/>
  <c r="CU496" i="21" s="1"/>
  <c r="CQ496" i="21" a="1"/>
  <c r="CQ496" i="21" s="1"/>
  <c r="CM496" i="21" a="1"/>
  <c r="CM496" i="21" s="1"/>
  <c r="FL494" i="21" a="1"/>
  <c r="FL494" i="21" s="1"/>
  <c r="FH494" i="21" a="1"/>
  <c r="FH494" i="21" s="1"/>
  <c r="FD494" i="21" a="1"/>
  <c r="FD494" i="21" s="1"/>
  <c r="EZ494" i="21" a="1"/>
  <c r="EZ494" i="21" s="1"/>
  <c r="EV494" i="21" a="1"/>
  <c r="EV494" i="21" s="1"/>
  <c r="ER494" i="21" a="1"/>
  <c r="ER494" i="21" s="1"/>
  <c r="EN494" i="21" a="1"/>
  <c r="EN494" i="21" s="1"/>
  <c r="EJ494" i="21" a="1"/>
  <c r="EJ494" i="21" s="1"/>
  <c r="EF494" i="21" a="1"/>
  <c r="EF494" i="21" s="1"/>
  <c r="EB494" i="21" a="1"/>
  <c r="EB494" i="21" s="1"/>
  <c r="DX494" i="21" a="1"/>
  <c r="DX494" i="21" s="1"/>
  <c r="DT494" i="21" a="1"/>
  <c r="DT494" i="21" s="1"/>
  <c r="DP494" i="21" a="1"/>
  <c r="DP494" i="21" s="1"/>
  <c r="DL494" i="21" a="1"/>
  <c r="DL494" i="21" s="1"/>
  <c r="DH494" i="21" a="1"/>
  <c r="DH494" i="21" s="1"/>
  <c r="DD494" i="21" a="1"/>
  <c r="DD494" i="21" s="1"/>
  <c r="CZ494" i="21" a="1"/>
  <c r="CZ494" i="21" s="1"/>
  <c r="CV494" i="21" a="1"/>
  <c r="CV494" i="21" s="1"/>
  <c r="CR494" i="21" a="1"/>
  <c r="CR494" i="21" s="1"/>
  <c r="CN494" i="21" a="1"/>
  <c r="CN494" i="21" s="1"/>
  <c r="FI492" i="21" a="1"/>
  <c r="FI492" i="21" s="1"/>
  <c r="FE492" i="21" a="1"/>
  <c r="FE492" i="21" s="1"/>
  <c r="FA492" i="21" a="1"/>
  <c r="FA492" i="21" s="1"/>
  <c r="EW492" i="21" a="1"/>
  <c r="EW492" i="21" s="1"/>
  <c r="ES492" i="21" a="1"/>
  <c r="ES492" i="21" s="1"/>
  <c r="EO492" i="21" a="1"/>
  <c r="EO492" i="21" s="1"/>
  <c r="EK492" i="21" a="1"/>
  <c r="EK492" i="21" s="1"/>
  <c r="EG492" i="21" a="1"/>
  <c r="EG492" i="21" s="1"/>
  <c r="EC492" i="21" a="1"/>
  <c r="EC492" i="21" s="1"/>
  <c r="DY492" i="21" a="1"/>
  <c r="DY492" i="21" s="1"/>
  <c r="DU492" i="21" a="1"/>
  <c r="DU492" i="21" s="1"/>
  <c r="DQ492" i="21" a="1"/>
  <c r="DQ492" i="21" s="1"/>
  <c r="DM492" i="21" a="1"/>
  <c r="DM492" i="21" s="1"/>
  <c r="DI492" i="21" a="1"/>
  <c r="DI492" i="21" s="1"/>
  <c r="DE492" i="21" a="1"/>
  <c r="DE492" i="21" s="1"/>
  <c r="DA492" i="21" a="1"/>
  <c r="DA492" i="21" s="1"/>
  <c r="CW492" i="21" a="1"/>
  <c r="CW492" i="21" s="1"/>
  <c r="CS492" i="21" a="1"/>
  <c r="CS492" i="21" s="1"/>
  <c r="CO492" i="21" a="1"/>
  <c r="CO492" i="21" s="1"/>
  <c r="CK492" i="21" a="1"/>
  <c r="CK492" i="21" s="1"/>
  <c r="FJ490" i="21" a="1"/>
  <c r="FJ490" i="21" s="1"/>
  <c r="FF490" i="21" a="1"/>
  <c r="FF490" i="21" s="1"/>
  <c r="FB490" i="21" a="1"/>
  <c r="FB490" i="21" s="1"/>
  <c r="EX490" i="21" a="1"/>
  <c r="EX490" i="21" s="1"/>
  <c r="ET490" i="21" a="1"/>
  <c r="ET490" i="21" s="1"/>
  <c r="EP490" i="21" a="1"/>
  <c r="EP490" i="21" s="1"/>
  <c r="EL490" i="21" a="1"/>
  <c r="EL490" i="21" s="1"/>
  <c r="EH490" i="21" a="1"/>
  <c r="EH490" i="21" s="1"/>
  <c r="ED490" i="21" a="1"/>
  <c r="ED490" i="21" s="1"/>
  <c r="DZ490" i="21" a="1"/>
  <c r="DZ490" i="21" s="1"/>
  <c r="DV490" i="21" a="1"/>
  <c r="DV490" i="21" s="1"/>
  <c r="DR490" i="21" a="1"/>
  <c r="DR490" i="21" s="1"/>
  <c r="DN490" i="21" a="1"/>
  <c r="DN490" i="21" s="1"/>
  <c r="DJ490" i="21" a="1"/>
  <c r="DJ490" i="21" s="1"/>
  <c r="DF490" i="21" a="1"/>
  <c r="DF490" i="21" s="1"/>
  <c r="DB490" i="21" a="1"/>
  <c r="DB490" i="21" s="1"/>
  <c r="CX490" i="21" a="1"/>
  <c r="CX490" i="21" s="1"/>
  <c r="CT490" i="21" a="1"/>
  <c r="CT490" i="21" s="1"/>
  <c r="CP490" i="21" a="1"/>
  <c r="CP490" i="21" s="1"/>
  <c r="CL490" i="21" a="1"/>
  <c r="CL490" i="21" s="1"/>
  <c r="FK488" i="21" a="1"/>
  <c r="FK488" i="21" s="1"/>
  <c r="FG488" i="21" a="1"/>
  <c r="FG488" i="21" s="1"/>
  <c r="FC488" i="21" a="1"/>
  <c r="FC488" i="21" s="1"/>
  <c r="EY488" i="21" a="1"/>
  <c r="EY488" i="21" s="1"/>
  <c r="EU488" i="21" a="1"/>
  <c r="EU488" i="21" s="1"/>
  <c r="EQ488" i="21" a="1"/>
  <c r="EQ488" i="21" s="1"/>
  <c r="EM488" i="21" a="1"/>
  <c r="EM488" i="21" s="1"/>
  <c r="EI488" i="21" a="1"/>
  <c r="EI488" i="21" s="1"/>
  <c r="EE488" i="21" a="1"/>
  <c r="EE488" i="21" s="1"/>
  <c r="EA488" i="21" a="1"/>
  <c r="EA488" i="21" s="1"/>
  <c r="DW488" i="21" a="1"/>
  <c r="DW488" i="21" s="1"/>
  <c r="DS488" i="21" a="1"/>
  <c r="DS488" i="21" s="1"/>
  <c r="DO488" i="21" a="1"/>
  <c r="DO488" i="21" s="1"/>
  <c r="DK488" i="21" a="1"/>
  <c r="DK488" i="21" s="1"/>
  <c r="DG488" i="21" a="1"/>
  <c r="DG488" i="21" s="1"/>
  <c r="DC488" i="21" a="1"/>
  <c r="DC488" i="21" s="1"/>
  <c r="CY488" i="21" a="1"/>
  <c r="CY488" i="21" s="1"/>
  <c r="CU488" i="21" a="1"/>
  <c r="CU488" i="21" s="1"/>
  <c r="CQ488" i="21" a="1"/>
  <c r="CQ488" i="21" s="1"/>
  <c r="CM488" i="21" a="1"/>
  <c r="CM488" i="21" s="1"/>
  <c r="FL486" i="21" a="1"/>
  <c r="FL486" i="21" s="1"/>
  <c r="FH486" i="21" a="1"/>
  <c r="FH486" i="21" s="1"/>
  <c r="FD486" i="21" a="1"/>
  <c r="FD486" i="21" s="1"/>
  <c r="EZ486" i="21" a="1"/>
  <c r="EZ486" i="21" s="1"/>
  <c r="EV486" i="21" a="1"/>
  <c r="EV486" i="21" s="1"/>
  <c r="ER486" i="21" a="1"/>
  <c r="ER486" i="21" s="1"/>
  <c r="EN486" i="21" a="1"/>
  <c r="EN486" i="21" s="1"/>
  <c r="EJ486" i="21" a="1"/>
  <c r="EJ486" i="21" s="1"/>
  <c r="EF486" i="21" a="1"/>
  <c r="EF486" i="21" s="1"/>
  <c r="EB486" i="21" a="1"/>
  <c r="EB486" i="21" s="1"/>
  <c r="DX486" i="21" a="1"/>
  <c r="DX486" i="21" s="1"/>
  <c r="DT486" i="21" a="1"/>
  <c r="DT486" i="21" s="1"/>
  <c r="DP486" i="21" a="1"/>
  <c r="DP486" i="21" s="1"/>
  <c r="DL486" i="21" a="1"/>
  <c r="DL486" i="21" s="1"/>
  <c r="DH486" i="21" a="1"/>
  <c r="DH486" i="21" s="1"/>
  <c r="DD486" i="21" a="1"/>
  <c r="DD486" i="21" s="1"/>
  <c r="CZ486" i="21" a="1"/>
  <c r="CZ486" i="21" s="1"/>
  <c r="CV486" i="21" a="1"/>
  <c r="CV486" i="21" s="1"/>
  <c r="CR486" i="21" a="1"/>
  <c r="CR486" i="21" s="1"/>
  <c r="CN486" i="21" a="1"/>
  <c r="CN486" i="21" s="1"/>
  <c r="FI484" i="21" a="1"/>
  <c r="FI484" i="21" s="1"/>
  <c r="FE484" i="21" a="1"/>
  <c r="FE484" i="21" s="1"/>
  <c r="FA484" i="21" a="1"/>
  <c r="FA484" i="21" s="1"/>
  <c r="EW484" i="21" a="1"/>
  <c r="EW484" i="21" s="1"/>
  <c r="ES484" i="21" a="1"/>
  <c r="ES484" i="21" s="1"/>
  <c r="EO484" i="21" a="1"/>
  <c r="EO484" i="21" s="1"/>
  <c r="EK484" i="21" a="1"/>
  <c r="EK484" i="21" s="1"/>
  <c r="EG484" i="21" a="1"/>
  <c r="EG484" i="21" s="1"/>
  <c r="EC484" i="21" a="1"/>
  <c r="EC484" i="21" s="1"/>
  <c r="DY484" i="21" a="1"/>
  <c r="DY484" i="21" s="1"/>
  <c r="DU484" i="21" a="1"/>
  <c r="DU484" i="21" s="1"/>
  <c r="DQ484" i="21" a="1"/>
  <c r="DQ484" i="21" s="1"/>
  <c r="DM484" i="21" a="1"/>
  <c r="DM484" i="21" s="1"/>
  <c r="DI484" i="21" a="1"/>
  <c r="DI484" i="21" s="1"/>
  <c r="DE484" i="21" a="1"/>
  <c r="DE484" i="21" s="1"/>
  <c r="DA484" i="21" a="1"/>
  <c r="DA484" i="21" s="1"/>
  <c r="CW484" i="21" a="1"/>
  <c r="CW484" i="21" s="1"/>
  <c r="CS484" i="21" a="1"/>
  <c r="CS484" i="21" s="1"/>
  <c r="CO484" i="21" a="1"/>
  <c r="CO484" i="21" s="1"/>
  <c r="CK484" i="21" a="1"/>
  <c r="CK484" i="21" s="1"/>
  <c r="FJ482" i="21" a="1"/>
  <c r="FJ482" i="21" s="1"/>
  <c r="FF482" i="21" a="1"/>
  <c r="FF482" i="21" s="1"/>
  <c r="FB482" i="21" a="1"/>
  <c r="FB482" i="21" s="1"/>
  <c r="EX482" i="21" a="1"/>
  <c r="EX482" i="21" s="1"/>
  <c r="ET482" i="21" a="1"/>
  <c r="ET482" i="21" s="1"/>
  <c r="EP482" i="21" a="1"/>
  <c r="EP482" i="21" s="1"/>
  <c r="EL482" i="21" a="1"/>
  <c r="EL482" i="21" s="1"/>
  <c r="EH482" i="21" a="1"/>
  <c r="EH482" i="21" s="1"/>
  <c r="ED482" i="21" a="1"/>
  <c r="ED482" i="21" s="1"/>
  <c r="DZ482" i="21" a="1"/>
  <c r="DZ482" i="21" s="1"/>
  <c r="DV482" i="21" a="1"/>
  <c r="DV482" i="21" s="1"/>
  <c r="DR482" i="21" a="1"/>
  <c r="DR482" i="21" s="1"/>
  <c r="DN482" i="21" a="1"/>
  <c r="DN482" i="21" s="1"/>
  <c r="DJ482" i="21" a="1"/>
  <c r="DJ482" i="21" s="1"/>
  <c r="DF482" i="21" a="1"/>
  <c r="DF482" i="21" s="1"/>
  <c r="DB482" i="21" a="1"/>
  <c r="DB482" i="21" s="1"/>
  <c r="CX482" i="21" a="1"/>
  <c r="CX482" i="21" s="1"/>
  <c r="CT482" i="21" a="1"/>
  <c r="CT482" i="21" s="1"/>
  <c r="CP482" i="21" a="1"/>
  <c r="CP482" i="21" s="1"/>
  <c r="CL482" i="21" a="1"/>
  <c r="CL482" i="21" s="1"/>
  <c r="FK480" i="21" a="1"/>
  <c r="FK480" i="21" s="1"/>
  <c r="FG480" i="21" a="1"/>
  <c r="FG480" i="21" s="1"/>
  <c r="FC480" i="21" a="1"/>
  <c r="FC480" i="21" s="1"/>
  <c r="EY480" i="21" a="1"/>
  <c r="EY480" i="21" s="1"/>
  <c r="EU480" i="21" a="1"/>
  <c r="EU480" i="21" s="1"/>
  <c r="EQ480" i="21" a="1"/>
  <c r="EQ480" i="21" s="1"/>
  <c r="EM480" i="21" a="1"/>
  <c r="EM480" i="21" s="1"/>
  <c r="EI480" i="21" a="1"/>
  <c r="EI480" i="21" s="1"/>
  <c r="EE480" i="21" a="1"/>
  <c r="EE480" i="21" s="1"/>
  <c r="EA480" i="21" a="1"/>
  <c r="EA480" i="21" s="1"/>
  <c r="DW480" i="21" a="1"/>
  <c r="DW480" i="21" s="1"/>
  <c r="DS480" i="21" a="1"/>
  <c r="DS480" i="21" s="1"/>
  <c r="DO480" i="21" a="1"/>
  <c r="DO480" i="21" s="1"/>
  <c r="DK480" i="21" a="1"/>
  <c r="DK480" i="21" s="1"/>
  <c r="DG480" i="21" a="1"/>
  <c r="DG480" i="21" s="1"/>
  <c r="DC480" i="21" a="1"/>
  <c r="DC480" i="21" s="1"/>
  <c r="CY480" i="21" a="1"/>
  <c r="CY480" i="21" s="1"/>
  <c r="CU480" i="21" a="1"/>
  <c r="CU480" i="21" s="1"/>
  <c r="CQ480" i="21" a="1"/>
  <c r="CQ480" i="21" s="1"/>
  <c r="CM480" i="21" a="1"/>
  <c r="CM480" i="21" s="1"/>
  <c r="FL478" i="21" a="1"/>
  <c r="FL478" i="21" s="1"/>
  <c r="FH478" i="21" a="1"/>
  <c r="FH478" i="21" s="1"/>
  <c r="FD478" i="21" a="1"/>
  <c r="FD478" i="21" s="1"/>
  <c r="EZ478" i="21" a="1"/>
  <c r="EZ478" i="21" s="1"/>
  <c r="EV478" i="21" a="1"/>
  <c r="EV478" i="21" s="1"/>
  <c r="ER478" i="21" a="1"/>
  <c r="ER478" i="21" s="1"/>
  <c r="EN478" i="21" a="1"/>
  <c r="EN478" i="21" s="1"/>
  <c r="EJ478" i="21" a="1"/>
  <c r="EJ478" i="21" s="1"/>
  <c r="EF478" i="21" a="1"/>
  <c r="EF478" i="21" s="1"/>
  <c r="EB478" i="21" a="1"/>
  <c r="EB478" i="21" s="1"/>
  <c r="DX478" i="21" a="1"/>
  <c r="DX478" i="21" s="1"/>
  <c r="DT478" i="21" a="1"/>
  <c r="DT478" i="21" s="1"/>
  <c r="DP478" i="21" a="1"/>
  <c r="DP478" i="21" s="1"/>
  <c r="DL478" i="21" a="1"/>
  <c r="DL478" i="21" s="1"/>
  <c r="DH478" i="21" a="1"/>
  <c r="DH478" i="21" s="1"/>
  <c r="DD478" i="21" a="1"/>
  <c r="DD478" i="21" s="1"/>
  <c r="CZ478" i="21" a="1"/>
  <c r="CZ478" i="21" s="1"/>
  <c r="CV478" i="21" a="1"/>
  <c r="CV478" i="21" s="1"/>
  <c r="CR478" i="21" a="1"/>
  <c r="CR478" i="21" s="1"/>
  <c r="CN478" i="21" a="1"/>
  <c r="CN478" i="21" s="1"/>
  <c r="FI476" i="21" a="1"/>
  <c r="FI476" i="21" s="1"/>
  <c r="FE476" i="21" a="1"/>
  <c r="FE476" i="21" s="1"/>
  <c r="FA476" i="21" a="1"/>
  <c r="FA476" i="21" s="1"/>
  <c r="EW476" i="21" a="1"/>
  <c r="EW476" i="21" s="1"/>
  <c r="ES476" i="21" a="1"/>
  <c r="ES476" i="21" s="1"/>
  <c r="EO476" i="21" a="1"/>
  <c r="EO476" i="21" s="1"/>
  <c r="EK476" i="21" a="1"/>
  <c r="EK476" i="21" s="1"/>
  <c r="EG476" i="21" a="1"/>
  <c r="EG476" i="21" s="1"/>
  <c r="EC476" i="21" a="1"/>
  <c r="EC476" i="21" s="1"/>
  <c r="DY476" i="21" a="1"/>
  <c r="DY476" i="21" s="1"/>
  <c r="DU476" i="21" a="1"/>
  <c r="DU476" i="21" s="1"/>
  <c r="DQ476" i="21" a="1"/>
  <c r="DQ476" i="21" s="1"/>
  <c r="DM476" i="21" a="1"/>
  <c r="DM476" i="21" s="1"/>
  <c r="DI476" i="21" a="1"/>
  <c r="DI476" i="21" s="1"/>
  <c r="DE476" i="21" a="1"/>
  <c r="DE476" i="21" s="1"/>
  <c r="DA476" i="21" a="1"/>
  <c r="DA476" i="21" s="1"/>
  <c r="CW476" i="21" a="1"/>
  <c r="CW476" i="21" s="1"/>
  <c r="CS476" i="21" a="1"/>
  <c r="CS476" i="21" s="1"/>
  <c r="CO476" i="21" a="1"/>
  <c r="CO476" i="21" s="1"/>
  <c r="CK476" i="21" a="1"/>
  <c r="CK476" i="21" s="1"/>
  <c r="FJ474" i="21" a="1"/>
  <c r="FJ474" i="21" s="1"/>
  <c r="FF474" i="21" a="1"/>
  <c r="FF474" i="21" s="1"/>
  <c r="FB474" i="21" a="1"/>
  <c r="FB474" i="21" s="1"/>
  <c r="EX474" i="21" a="1"/>
  <c r="EX474" i="21" s="1"/>
  <c r="ET474" i="21" a="1"/>
  <c r="ET474" i="21" s="1"/>
  <c r="EP474" i="21" a="1"/>
  <c r="EP474" i="21" s="1"/>
  <c r="EL474" i="21" a="1"/>
  <c r="EL474" i="21" s="1"/>
  <c r="EH474" i="21" a="1"/>
  <c r="EH474" i="21" s="1"/>
  <c r="ED474" i="21" a="1"/>
  <c r="ED474" i="21" s="1"/>
  <c r="DZ474" i="21" a="1"/>
  <c r="DZ474" i="21" s="1"/>
  <c r="DV474" i="21" a="1"/>
  <c r="DV474" i="21" s="1"/>
  <c r="DR474" i="21" a="1"/>
  <c r="DR474" i="21" s="1"/>
  <c r="DN474" i="21" a="1"/>
  <c r="DN474" i="21" s="1"/>
  <c r="DJ474" i="21" a="1"/>
  <c r="DJ474" i="21" s="1"/>
  <c r="DF474" i="21" a="1"/>
  <c r="DF474" i="21" s="1"/>
  <c r="DB474" i="21" a="1"/>
  <c r="DB474" i="21" s="1"/>
  <c r="CX474" i="21" a="1"/>
  <c r="CX474" i="21" s="1"/>
  <c r="CT474" i="21" a="1"/>
  <c r="CT474" i="21" s="1"/>
  <c r="CP474" i="21" a="1"/>
  <c r="CP474" i="21" s="1"/>
  <c r="CL474" i="21" a="1"/>
  <c r="CL474" i="21" s="1"/>
  <c r="FK472" i="21" a="1"/>
  <c r="FK472" i="21" s="1"/>
  <c r="FG472" i="21" a="1"/>
  <c r="FG472" i="21" s="1"/>
  <c r="FC472" i="21" a="1"/>
  <c r="FC472" i="21" s="1"/>
  <c r="EY472" i="21" a="1"/>
  <c r="EY472" i="21" s="1"/>
  <c r="EU472" i="21" a="1"/>
  <c r="EU472" i="21" s="1"/>
  <c r="EQ472" i="21" a="1"/>
  <c r="EQ472" i="21" s="1"/>
  <c r="EM472" i="21" a="1"/>
  <c r="EM472" i="21" s="1"/>
  <c r="EI472" i="21" a="1"/>
  <c r="EI472" i="21" s="1"/>
  <c r="EE472" i="21" a="1"/>
  <c r="EE472" i="21" s="1"/>
  <c r="EA472" i="21" a="1"/>
  <c r="EA472" i="21" s="1"/>
  <c r="DW472" i="21" a="1"/>
  <c r="DW472" i="21" s="1"/>
  <c r="DS472" i="21" a="1"/>
  <c r="DS472" i="21" s="1"/>
  <c r="DO472" i="21" a="1"/>
  <c r="DO472" i="21" s="1"/>
  <c r="DK472" i="21" a="1"/>
  <c r="DK472" i="21" s="1"/>
  <c r="DG472" i="21" a="1"/>
  <c r="DG472" i="21" s="1"/>
  <c r="DC472" i="21" a="1"/>
  <c r="DC472" i="21" s="1"/>
  <c r="CY472" i="21" a="1"/>
  <c r="CY472" i="21" s="1"/>
  <c r="CU472" i="21" a="1"/>
  <c r="CU472" i="21" s="1"/>
  <c r="CQ472" i="21" a="1"/>
  <c r="CQ472" i="21" s="1"/>
  <c r="CM472" i="21" a="1"/>
  <c r="CM472" i="21" s="1"/>
  <c r="FL470" i="21" a="1"/>
  <c r="FL470" i="21" s="1"/>
  <c r="FH470" i="21" a="1"/>
  <c r="FH470" i="21" s="1"/>
  <c r="FD470" i="21" a="1"/>
  <c r="FD470" i="21" s="1"/>
  <c r="EZ470" i="21" a="1"/>
  <c r="EZ470" i="21" s="1"/>
  <c r="EV470" i="21" a="1"/>
  <c r="EV470" i="21" s="1"/>
  <c r="ER470" i="21" a="1"/>
  <c r="ER470" i="21" s="1"/>
  <c r="EN470" i="21" a="1"/>
  <c r="EN470" i="21" s="1"/>
  <c r="EJ470" i="21" a="1"/>
  <c r="EJ470" i="21" s="1"/>
  <c r="EF470" i="21" a="1"/>
  <c r="EF470" i="21" s="1"/>
  <c r="EB470" i="21" a="1"/>
  <c r="EB470" i="21" s="1"/>
  <c r="DX470" i="21" a="1"/>
  <c r="DX470" i="21" s="1"/>
  <c r="DT470" i="21" a="1"/>
  <c r="DT470" i="21" s="1"/>
  <c r="DP470" i="21" a="1"/>
  <c r="DP470" i="21" s="1"/>
  <c r="DL470" i="21" a="1"/>
  <c r="DL470" i="21" s="1"/>
  <c r="DH470" i="21" a="1"/>
  <c r="DH470" i="21" s="1"/>
  <c r="DD470" i="21" a="1"/>
  <c r="DD470" i="21" s="1"/>
  <c r="CZ470" i="21" a="1"/>
  <c r="CZ470" i="21" s="1"/>
  <c r="CV470" i="21" a="1"/>
  <c r="CV470" i="21" s="1"/>
  <c r="CR470" i="21" a="1"/>
  <c r="CR470" i="21" s="1"/>
  <c r="CN470" i="21" a="1"/>
  <c r="CN470" i="21" s="1"/>
  <c r="FI468" i="21" a="1"/>
  <c r="FI468" i="21" s="1"/>
  <c r="FE468" i="21" a="1"/>
  <c r="FE468" i="21" s="1"/>
  <c r="FA468" i="21" a="1"/>
  <c r="FA468" i="21" s="1"/>
  <c r="EW468" i="21" a="1"/>
  <c r="EW468" i="21" s="1"/>
  <c r="ES468" i="21" a="1"/>
  <c r="ES468" i="21" s="1"/>
  <c r="EO468" i="21" a="1"/>
  <c r="EO468" i="21" s="1"/>
  <c r="EK468" i="21" a="1"/>
  <c r="EK468" i="21" s="1"/>
  <c r="EG468" i="21" a="1"/>
  <c r="EG468" i="21" s="1"/>
  <c r="EC468" i="21" a="1"/>
  <c r="EC468" i="21" s="1"/>
  <c r="DY468" i="21" a="1"/>
  <c r="DY468" i="21" s="1"/>
  <c r="DU468" i="21" a="1"/>
  <c r="DU468" i="21" s="1"/>
  <c r="DQ468" i="21" a="1"/>
  <c r="DQ468" i="21" s="1"/>
  <c r="DM468" i="21" a="1"/>
  <c r="DM468" i="21" s="1"/>
  <c r="DI468" i="21" a="1"/>
  <c r="DI468" i="21" s="1"/>
  <c r="DE468" i="21" a="1"/>
  <c r="DE468" i="21" s="1"/>
  <c r="DA468" i="21" a="1"/>
  <c r="DA468" i="21" s="1"/>
  <c r="CW468" i="21" a="1"/>
  <c r="CW468" i="21" s="1"/>
  <c r="CS468" i="21" a="1"/>
  <c r="CS468" i="21" s="1"/>
  <c r="CO468" i="21" a="1"/>
  <c r="CO468" i="21" s="1"/>
  <c r="CK468" i="21" a="1"/>
  <c r="CK468" i="21" s="1"/>
  <c r="FJ466" i="21" a="1"/>
  <c r="FJ466" i="21" s="1"/>
  <c r="FF466" i="21" a="1"/>
  <c r="FF466" i="21" s="1"/>
  <c r="FB466" i="21" a="1"/>
  <c r="FB466" i="21" s="1"/>
  <c r="EX466" i="21" a="1"/>
  <c r="EX466" i="21" s="1"/>
  <c r="ET466" i="21" a="1"/>
  <c r="ET466" i="21" s="1"/>
  <c r="EP466" i="21" a="1"/>
  <c r="EP466" i="21" s="1"/>
  <c r="EL466" i="21" a="1"/>
  <c r="EL466" i="21" s="1"/>
  <c r="EH466" i="21" a="1"/>
  <c r="EH466" i="21" s="1"/>
  <c r="ED466" i="21" a="1"/>
  <c r="ED466" i="21" s="1"/>
  <c r="DZ466" i="21" a="1"/>
  <c r="DZ466" i="21" s="1"/>
  <c r="DV466" i="21" a="1"/>
  <c r="DV466" i="21" s="1"/>
  <c r="DR466" i="21" a="1"/>
  <c r="DR466" i="21" s="1"/>
  <c r="DN466" i="21" a="1"/>
  <c r="DN466" i="21" s="1"/>
  <c r="DJ466" i="21" a="1"/>
  <c r="DJ466" i="21" s="1"/>
  <c r="DF466" i="21" a="1"/>
  <c r="DF466" i="21" s="1"/>
  <c r="DB466" i="21" a="1"/>
  <c r="DB466" i="21" s="1"/>
  <c r="CX466" i="21" a="1"/>
  <c r="CX466" i="21" s="1"/>
  <c r="CT466" i="21" a="1"/>
  <c r="CT466" i="21" s="1"/>
  <c r="CP466" i="21" a="1"/>
  <c r="CP466" i="21" s="1"/>
  <c r="CL466" i="21" a="1"/>
  <c r="CL466" i="21" s="1"/>
  <c r="FK464" i="21" a="1"/>
  <c r="FK464" i="21" s="1"/>
  <c r="FG464" i="21" a="1"/>
  <c r="FG464" i="21" s="1"/>
  <c r="FC464" i="21" a="1"/>
  <c r="FC464" i="21" s="1"/>
  <c r="EY464" i="21" a="1"/>
  <c r="EY464" i="21" s="1"/>
  <c r="EU464" i="21" a="1"/>
  <c r="EU464" i="21" s="1"/>
  <c r="EQ464" i="21" a="1"/>
  <c r="EQ464" i="21" s="1"/>
  <c r="EM464" i="21" a="1"/>
  <c r="EM464" i="21" s="1"/>
  <c r="EI464" i="21" a="1"/>
  <c r="EI464" i="21" s="1"/>
  <c r="EE464" i="21" a="1"/>
  <c r="EE464" i="21" s="1"/>
  <c r="EA464" i="21" a="1"/>
  <c r="EA464" i="21" s="1"/>
  <c r="DW464" i="21" a="1"/>
  <c r="DW464" i="21" s="1"/>
  <c r="DS464" i="21" a="1"/>
  <c r="DS464" i="21" s="1"/>
  <c r="DO464" i="21" a="1"/>
  <c r="DO464" i="21" s="1"/>
  <c r="DK464" i="21" a="1"/>
  <c r="DK464" i="21" s="1"/>
  <c r="DG464" i="21" a="1"/>
  <c r="DG464" i="21" s="1"/>
  <c r="DC464" i="21" a="1"/>
  <c r="DC464" i="21" s="1"/>
  <c r="CY464" i="21" a="1"/>
  <c r="CY464" i="21" s="1"/>
  <c r="CU464" i="21" a="1"/>
  <c r="CU464" i="21" s="1"/>
  <c r="CQ464" i="21" a="1"/>
  <c r="CQ464" i="21" s="1"/>
  <c r="CM464" i="21" a="1"/>
  <c r="CM464" i="21" s="1"/>
  <c r="FL462" i="21" a="1"/>
  <c r="FL462" i="21" s="1"/>
  <c r="FH462" i="21" a="1"/>
  <c r="FH462" i="21" s="1"/>
  <c r="FD462" i="21" a="1"/>
  <c r="FD462" i="21" s="1"/>
  <c r="EZ462" i="21" a="1"/>
  <c r="EZ462" i="21" s="1"/>
  <c r="EV462" i="21" a="1"/>
  <c r="EV462" i="21" s="1"/>
  <c r="ER462" i="21" a="1"/>
  <c r="ER462" i="21" s="1"/>
  <c r="EN462" i="21" a="1"/>
  <c r="EN462" i="21" s="1"/>
  <c r="EJ462" i="21" a="1"/>
  <c r="EJ462" i="21" s="1"/>
  <c r="EF462" i="21" a="1"/>
  <c r="EF462" i="21" s="1"/>
  <c r="EB462" i="21" a="1"/>
  <c r="EB462" i="21" s="1"/>
  <c r="DX462" i="21" a="1"/>
  <c r="DX462" i="21" s="1"/>
  <c r="DT462" i="21" a="1"/>
  <c r="DT462" i="21" s="1"/>
  <c r="DP462" i="21" a="1"/>
  <c r="DP462" i="21" s="1"/>
  <c r="DL462" i="21" a="1"/>
  <c r="DL462" i="21" s="1"/>
  <c r="DH462" i="21" a="1"/>
  <c r="DH462" i="21" s="1"/>
  <c r="DD462" i="21" a="1"/>
  <c r="DD462" i="21" s="1"/>
  <c r="CZ462" i="21" a="1"/>
  <c r="CZ462" i="21" s="1"/>
  <c r="CV462" i="21" a="1"/>
  <c r="CV462" i="21" s="1"/>
  <c r="CR462" i="21" a="1"/>
  <c r="CR462" i="21" s="1"/>
  <c r="CN462" i="21" a="1"/>
  <c r="CN462" i="21" s="1"/>
  <c r="FI460" i="21" a="1"/>
  <c r="FI460" i="21" s="1"/>
  <c r="FE460" i="21" a="1"/>
  <c r="FE460" i="21" s="1"/>
  <c r="FA460" i="21" a="1"/>
  <c r="FA460" i="21" s="1"/>
  <c r="EW460" i="21" a="1"/>
  <c r="EW460" i="21" s="1"/>
  <c r="ES460" i="21" a="1"/>
  <c r="ES460" i="21" s="1"/>
  <c r="EO460" i="21" a="1"/>
  <c r="EO460" i="21" s="1"/>
  <c r="EK460" i="21" a="1"/>
  <c r="EK460" i="21" s="1"/>
  <c r="EG460" i="21" a="1"/>
  <c r="EG460" i="21" s="1"/>
  <c r="EC460" i="21" a="1"/>
  <c r="EC460" i="21" s="1"/>
  <c r="DY460" i="21" a="1"/>
  <c r="DY460" i="21" s="1"/>
  <c r="DU460" i="21" a="1"/>
  <c r="DU460" i="21" s="1"/>
  <c r="DQ460" i="21" a="1"/>
  <c r="DQ460" i="21" s="1"/>
  <c r="DM460" i="21" a="1"/>
  <c r="DM460" i="21" s="1"/>
  <c r="DI460" i="21" a="1"/>
  <c r="DI460" i="21" s="1"/>
  <c r="DE460" i="21" a="1"/>
  <c r="DE460" i="21" s="1"/>
  <c r="DA460" i="21" a="1"/>
  <c r="DA460" i="21" s="1"/>
  <c r="CW460" i="21" a="1"/>
  <c r="CW460" i="21" s="1"/>
  <c r="CS460" i="21" a="1"/>
  <c r="CS460" i="21" s="1"/>
  <c r="CO460" i="21" a="1"/>
  <c r="CO460" i="21" s="1"/>
  <c r="CK460" i="21" a="1"/>
  <c r="CK460" i="21" s="1"/>
  <c r="FJ458" i="21" a="1"/>
  <c r="FJ458" i="21" s="1"/>
  <c r="FF458" i="21" a="1"/>
  <c r="FF458" i="21" s="1"/>
  <c r="FB458" i="21" a="1"/>
  <c r="FB458" i="21" s="1"/>
  <c r="EX458" i="21" a="1"/>
  <c r="EX458" i="21" s="1"/>
  <c r="ET458" i="21" a="1"/>
  <c r="ET458" i="21" s="1"/>
  <c r="EP458" i="21" a="1"/>
  <c r="EP458" i="21" s="1"/>
  <c r="EL458" i="21" a="1"/>
  <c r="EL458" i="21" s="1"/>
  <c r="EH458" i="21" a="1"/>
  <c r="EH458" i="21" s="1"/>
  <c r="ED458" i="21" a="1"/>
  <c r="ED458" i="21" s="1"/>
  <c r="DZ458" i="21" a="1"/>
  <c r="DZ458" i="21" s="1"/>
  <c r="DV458" i="21" a="1"/>
  <c r="DV458" i="21" s="1"/>
  <c r="DR458" i="21" a="1"/>
  <c r="DR458" i="21" s="1"/>
  <c r="DN458" i="21" a="1"/>
  <c r="DN458" i="21" s="1"/>
  <c r="DJ458" i="21" a="1"/>
  <c r="DJ458" i="21" s="1"/>
  <c r="DF458" i="21" a="1"/>
  <c r="DF458" i="21" s="1"/>
  <c r="DB458" i="21" a="1"/>
  <c r="DB458" i="21" s="1"/>
  <c r="CX458" i="21" a="1"/>
  <c r="CX458" i="21" s="1"/>
  <c r="CT458" i="21" a="1"/>
  <c r="CT458" i="21" s="1"/>
  <c r="CP458" i="21" a="1"/>
  <c r="CP458" i="21" s="1"/>
  <c r="CL458" i="21" a="1"/>
  <c r="CL458" i="21" s="1"/>
  <c r="FK456" i="21" a="1"/>
  <c r="FK456" i="21" s="1"/>
  <c r="FG456" i="21" a="1"/>
  <c r="FG456" i="21" s="1"/>
  <c r="FC456" i="21" a="1"/>
  <c r="FC456" i="21" s="1"/>
  <c r="EY456" i="21" a="1"/>
  <c r="EY456" i="21" s="1"/>
  <c r="EU456" i="21" a="1"/>
  <c r="EU456" i="21" s="1"/>
  <c r="EQ456" i="21" a="1"/>
  <c r="EQ456" i="21" s="1"/>
  <c r="EM456" i="21" a="1"/>
  <c r="EM456" i="21" s="1"/>
  <c r="EI456" i="21" a="1"/>
  <c r="EI456" i="21" s="1"/>
  <c r="EE456" i="21" a="1"/>
  <c r="EE456" i="21" s="1"/>
  <c r="EA456" i="21" a="1"/>
  <c r="EA456" i="21" s="1"/>
  <c r="DW456" i="21" a="1"/>
  <c r="DW456" i="21" s="1"/>
  <c r="DS456" i="21" a="1"/>
  <c r="DS456" i="21" s="1"/>
  <c r="DO456" i="21" a="1"/>
  <c r="DO456" i="21" s="1"/>
  <c r="DK456" i="21" a="1"/>
  <c r="DK456" i="21" s="1"/>
  <c r="DG456" i="21" a="1"/>
  <c r="DG456" i="21" s="1"/>
  <c r="DC456" i="21" a="1"/>
  <c r="DC456" i="21" s="1"/>
  <c r="CY456" i="21" a="1"/>
  <c r="CY456" i="21" s="1"/>
  <c r="CU456" i="21" a="1"/>
  <c r="CU456" i="21" s="1"/>
  <c r="CQ456" i="21" a="1"/>
  <c r="CQ456" i="21" s="1"/>
  <c r="CM456" i="21" a="1"/>
  <c r="CM456" i="21" s="1"/>
  <c r="FL454" i="21" a="1"/>
  <c r="FL454" i="21" s="1"/>
  <c r="FH454" i="21" a="1"/>
  <c r="FH454" i="21" s="1"/>
  <c r="FD454" i="21" a="1"/>
  <c r="FD454" i="21" s="1"/>
  <c r="EZ454" i="21" a="1"/>
  <c r="EZ454" i="21" s="1"/>
  <c r="EV454" i="21" a="1"/>
  <c r="EV454" i="21" s="1"/>
  <c r="ER454" i="21" a="1"/>
  <c r="ER454" i="21" s="1"/>
  <c r="EN454" i="21" a="1"/>
  <c r="EN454" i="21" s="1"/>
  <c r="EJ454" i="21" a="1"/>
  <c r="EJ454" i="21" s="1"/>
  <c r="EF454" i="21" a="1"/>
  <c r="EF454" i="21" s="1"/>
  <c r="EB454" i="21" a="1"/>
  <c r="EB454" i="21" s="1"/>
  <c r="DX454" i="21" a="1"/>
  <c r="DX454" i="21" s="1"/>
  <c r="DT454" i="21" a="1"/>
  <c r="DT454" i="21" s="1"/>
  <c r="DP454" i="21" a="1"/>
  <c r="DP454" i="21" s="1"/>
  <c r="DL454" i="21" a="1"/>
  <c r="DL454" i="21" s="1"/>
  <c r="DH454" i="21" a="1"/>
  <c r="DH454" i="21" s="1"/>
  <c r="DD454" i="21" a="1"/>
  <c r="DD454" i="21" s="1"/>
  <c r="CZ454" i="21" a="1"/>
  <c r="CZ454" i="21" s="1"/>
  <c r="CV454" i="21" a="1"/>
  <c r="CV454" i="21" s="1"/>
  <c r="CR454" i="21" a="1"/>
  <c r="CR454" i="21" s="1"/>
  <c r="CN454" i="21" a="1"/>
  <c r="CN454" i="21" s="1"/>
  <c r="FI452" i="21" a="1"/>
  <c r="FI452" i="21" s="1"/>
  <c r="FE452" i="21" a="1"/>
  <c r="FE452" i="21" s="1"/>
  <c r="FA452" i="21" a="1"/>
  <c r="FA452" i="21" s="1"/>
  <c r="EW452" i="21" a="1"/>
  <c r="EW452" i="21" s="1"/>
  <c r="ES452" i="21" a="1"/>
  <c r="ES452" i="21" s="1"/>
  <c r="EO452" i="21" a="1"/>
  <c r="EO452" i="21" s="1"/>
  <c r="EK452" i="21" a="1"/>
  <c r="EK452" i="21" s="1"/>
  <c r="EG452" i="21" a="1"/>
  <c r="EG452" i="21" s="1"/>
  <c r="EC452" i="21" a="1"/>
  <c r="EC452" i="21" s="1"/>
  <c r="DY452" i="21" a="1"/>
  <c r="DY452" i="21" s="1"/>
  <c r="DU452" i="21" a="1"/>
  <c r="DU452" i="21" s="1"/>
  <c r="DQ452" i="21" a="1"/>
  <c r="DQ452" i="21" s="1"/>
  <c r="DM452" i="21" a="1"/>
  <c r="DM452" i="21" s="1"/>
  <c r="DI452" i="21" a="1"/>
  <c r="DI452" i="21" s="1"/>
  <c r="DE452" i="21" a="1"/>
  <c r="DE452" i="21" s="1"/>
  <c r="DA452" i="21" a="1"/>
  <c r="DA452" i="21" s="1"/>
  <c r="CW452" i="21" a="1"/>
  <c r="CW452" i="21" s="1"/>
  <c r="CS452" i="21" a="1"/>
  <c r="CS452" i="21" s="1"/>
  <c r="CO452" i="21" a="1"/>
  <c r="CO452" i="21" s="1"/>
  <c r="CK452" i="21" a="1"/>
  <c r="CK452" i="21" s="1"/>
  <c r="FJ450" i="21" a="1"/>
  <c r="FJ450" i="21" s="1"/>
  <c r="FF450" i="21" a="1"/>
  <c r="FF450" i="21" s="1"/>
  <c r="FB450" i="21" a="1"/>
  <c r="FB450" i="21" s="1"/>
  <c r="EX450" i="21" a="1"/>
  <c r="EX450" i="21" s="1"/>
  <c r="ET450" i="21" a="1"/>
  <c r="ET450" i="21" s="1"/>
  <c r="EP450" i="21" a="1"/>
  <c r="EP450" i="21" s="1"/>
  <c r="EL450" i="21" a="1"/>
  <c r="EL450" i="21" s="1"/>
  <c r="EH450" i="21" a="1"/>
  <c r="EH450" i="21" s="1"/>
  <c r="ED450" i="21" a="1"/>
  <c r="ED450" i="21" s="1"/>
  <c r="DZ450" i="21" a="1"/>
  <c r="DZ450" i="21" s="1"/>
  <c r="DV450" i="21" a="1"/>
  <c r="DV450" i="21" s="1"/>
  <c r="DR450" i="21" a="1"/>
  <c r="DR450" i="21" s="1"/>
  <c r="DN450" i="21" a="1"/>
  <c r="DN450" i="21" s="1"/>
  <c r="DJ450" i="21" a="1"/>
  <c r="DJ450" i="21" s="1"/>
  <c r="DF450" i="21" a="1"/>
  <c r="DF450" i="21" s="1"/>
  <c r="DB450" i="21" a="1"/>
  <c r="DB450" i="21" s="1"/>
  <c r="CX450" i="21" a="1"/>
  <c r="CX450" i="21" s="1"/>
  <c r="CT450" i="21" a="1"/>
  <c r="CT450" i="21" s="1"/>
  <c r="CP450" i="21" a="1"/>
  <c r="CP450" i="21" s="1"/>
  <c r="CL450" i="21" a="1"/>
  <c r="CL450" i="21" s="1"/>
  <c r="FK448" i="21" a="1"/>
  <c r="FK448" i="21" s="1"/>
  <c r="FG448" i="21" a="1"/>
  <c r="FG448" i="21" s="1"/>
  <c r="FC448" i="21" a="1"/>
  <c r="FC448" i="21" s="1"/>
  <c r="EY448" i="21" a="1"/>
  <c r="EY448" i="21" s="1"/>
  <c r="EU448" i="21" a="1"/>
  <c r="EU448" i="21" s="1"/>
  <c r="EQ448" i="21" a="1"/>
  <c r="EQ448" i="21" s="1"/>
  <c r="EM448" i="21" a="1"/>
  <c r="EM448" i="21" s="1"/>
  <c r="EI448" i="21" a="1"/>
  <c r="EI448" i="21" s="1"/>
  <c r="EE448" i="21" a="1"/>
  <c r="EE448" i="21" s="1"/>
  <c r="EA448" i="21" a="1"/>
  <c r="EA448" i="21" s="1"/>
  <c r="DW448" i="21" a="1"/>
  <c r="DW448" i="21" s="1"/>
  <c r="DS448" i="21" a="1"/>
  <c r="DS448" i="21" s="1"/>
  <c r="DO448" i="21" a="1"/>
  <c r="DO448" i="21" s="1"/>
  <c r="DK448" i="21" a="1"/>
  <c r="DK448" i="21" s="1"/>
  <c r="DG448" i="21" a="1"/>
  <c r="DG448" i="21" s="1"/>
  <c r="DC448" i="21" a="1"/>
  <c r="DC448" i="21" s="1"/>
  <c r="CY448" i="21" a="1"/>
  <c r="CY448" i="21" s="1"/>
  <c r="CU448" i="21" a="1"/>
  <c r="CU448" i="21" s="1"/>
  <c r="CQ448" i="21" a="1"/>
  <c r="CQ448" i="21" s="1"/>
  <c r="CM448" i="21" a="1"/>
  <c r="CM448" i="21" s="1"/>
  <c r="FL446" i="21" a="1"/>
  <c r="FL446" i="21" s="1"/>
  <c r="FH446" i="21" a="1"/>
  <c r="FH446" i="21" s="1"/>
  <c r="FD446" i="21" a="1"/>
  <c r="FD446" i="21" s="1"/>
  <c r="EZ446" i="21" a="1"/>
  <c r="EZ446" i="21" s="1"/>
  <c r="EV446" i="21" a="1"/>
  <c r="EV446" i="21" s="1"/>
  <c r="ER446" i="21" a="1"/>
  <c r="ER446" i="21" s="1"/>
  <c r="EN446" i="21" a="1"/>
  <c r="EN446" i="21" s="1"/>
  <c r="EJ446" i="21" a="1"/>
  <c r="EJ446" i="21" s="1"/>
  <c r="EF446" i="21" a="1"/>
  <c r="EF446" i="21" s="1"/>
  <c r="EB446" i="21" a="1"/>
  <c r="EB446" i="21" s="1"/>
  <c r="DX446" i="21" a="1"/>
  <c r="DX446" i="21" s="1"/>
  <c r="DT446" i="21" a="1"/>
  <c r="DT446" i="21" s="1"/>
  <c r="DP446" i="21" a="1"/>
  <c r="DP446" i="21" s="1"/>
  <c r="DL446" i="21" a="1"/>
  <c r="DL446" i="21" s="1"/>
  <c r="DH446" i="21" a="1"/>
  <c r="DH446" i="21" s="1"/>
  <c r="DD446" i="21" a="1"/>
  <c r="DD446" i="21" s="1"/>
  <c r="CZ446" i="21" a="1"/>
  <c r="CZ446" i="21" s="1"/>
  <c r="CV446" i="21" a="1"/>
  <c r="CV446" i="21" s="1"/>
  <c r="CR446" i="21" a="1"/>
  <c r="CR446" i="21" s="1"/>
  <c r="CN446" i="21" a="1"/>
  <c r="CN446" i="21" s="1"/>
  <c r="FI444" i="21" a="1"/>
  <c r="FI444" i="21" s="1"/>
  <c r="FE444" i="21" a="1"/>
  <c r="FE444" i="21" s="1"/>
  <c r="FA444" i="21" a="1"/>
  <c r="FA444" i="21" s="1"/>
  <c r="EW444" i="21" a="1"/>
  <c r="EW444" i="21" s="1"/>
  <c r="ES444" i="21" a="1"/>
  <c r="ES444" i="21" s="1"/>
  <c r="EO444" i="21" a="1"/>
  <c r="EO444" i="21" s="1"/>
  <c r="EK444" i="21" a="1"/>
  <c r="EK444" i="21" s="1"/>
  <c r="EG444" i="21" a="1"/>
  <c r="EG444" i="21" s="1"/>
  <c r="EC444" i="21" a="1"/>
  <c r="EC444" i="21" s="1"/>
  <c r="DY444" i="21" a="1"/>
  <c r="DY444" i="21" s="1"/>
  <c r="DU444" i="21" a="1"/>
  <c r="DU444" i="21" s="1"/>
  <c r="DQ444" i="21" a="1"/>
  <c r="DQ444" i="21" s="1"/>
  <c r="DM444" i="21" a="1"/>
  <c r="DM444" i="21" s="1"/>
  <c r="DI444" i="21" a="1"/>
  <c r="DI444" i="21" s="1"/>
  <c r="DE444" i="21" a="1"/>
  <c r="DE444" i="21" s="1"/>
  <c r="DA444" i="21" a="1"/>
  <c r="DA444" i="21" s="1"/>
  <c r="CW444" i="21" a="1"/>
  <c r="CW444" i="21" s="1"/>
  <c r="CS444" i="21" a="1"/>
  <c r="CS444" i="21" s="1"/>
  <c r="CO444" i="21" a="1"/>
  <c r="CO444" i="21" s="1"/>
  <c r="CK444" i="21" a="1"/>
  <c r="CK444" i="21" s="1"/>
  <c r="DA522" i="21" a="1"/>
  <c r="DA522" i="21" s="1"/>
  <c r="FB520" i="21" a="1"/>
  <c r="FB520" i="21" s="1"/>
  <c r="EL520" i="21" a="1"/>
  <c r="EL520" i="21" s="1"/>
  <c r="DV520" i="21" a="1"/>
  <c r="DV520" i="21" s="1"/>
  <c r="DF520" i="21" a="1"/>
  <c r="DF520" i="21" s="1"/>
  <c r="CP520" i="21" a="1"/>
  <c r="CP520" i="21" s="1"/>
  <c r="EY518" i="21" a="1"/>
  <c r="EY518" i="21" s="1"/>
  <c r="EI518" i="21" a="1"/>
  <c r="EI518" i="21" s="1"/>
  <c r="DS518" i="21" a="1"/>
  <c r="DS518" i="21" s="1"/>
  <c r="DC518" i="21" a="1"/>
  <c r="DC518" i="21" s="1"/>
  <c r="CM518" i="21" a="1"/>
  <c r="CM518" i="21" s="1"/>
  <c r="FI517" i="21" a="1"/>
  <c r="FI517" i="21" s="1"/>
  <c r="ES517" i="21" a="1"/>
  <c r="ES517" i="21" s="1"/>
  <c r="EC517" i="21" a="1"/>
  <c r="EC517" i="21" s="1"/>
  <c r="DM517" i="21" a="1"/>
  <c r="DM517" i="21" s="1"/>
  <c r="CW517" i="21" a="1"/>
  <c r="CW517" i="21" s="1"/>
  <c r="EZ516" i="21" a="1"/>
  <c r="EZ516" i="21" s="1"/>
  <c r="EJ516" i="21" a="1"/>
  <c r="EJ516" i="21" s="1"/>
  <c r="DT516" i="21" a="1"/>
  <c r="DT516" i="21" s="1"/>
  <c r="DD516" i="21" a="1"/>
  <c r="DD516" i="21" s="1"/>
  <c r="CN516" i="21" a="1"/>
  <c r="CN516" i="21" s="1"/>
  <c r="FJ515" i="21" a="1"/>
  <c r="FJ515" i="21" s="1"/>
  <c r="ET515" i="21" a="1"/>
  <c r="ET515" i="21" s="1"/>
  <c r="ED515" i="21" a="1"/>
  <c r="ED515" i="21" s="1"/>
  <c r="DN515" i="21" a="1"/>
  <c r="DN515" i="21" s="1"/>
  <c r="CX515" i="21" a="1"/>
  <c r="CX515" i="21" s="1"/>
  <c r="FH514" i="21" a="1"/>
  <c r="FH514" i="21" s="1"/>
  <c r="EK514" i="21" a="1"/>
  <c r="EK514" i="21" s="1"/>
  <c r="EB514" i="21" a="1"/>
  <c r="EB514" i="21" s="1"/>
  <c r="DE514" i="21" a="1"/>
  <c r="DE514" i="21" s="1"/>
  <c r="CV514" i="21" a="1"/>
  <c r="CV514" i="21" s="1"/>
  <c r="EM513" i="21" a="1"/>
  <c r="EM513" i="21" s="1"/>
  <c r="DG513" i="21" a="1"/>
  <c r="DG513" i="21" s="1"/>
  <c r="FB511" i="21" a="1"/>
  <c r="FB511" i="21" s="1"/>
  <c r="EV511" i="21" a="1"/>
  <c r="EV511" i="21" s="1"/>
  <c r="DV511" i="21" a="1"/>
  <c r="DV511" i="21" s="1"/>
  <c r="DP511" i="21" a="1"/>
  <c r="DP511" i="21" s="1"/>
  <c r="CP511" i="21" a="1"/>
  <c r="CP511" i="21" s="1"/>
  <c r="FJ510" i="21" a="1"/>
  <c r="FJ510" i="21" s="1"/>
  <c r="EY510" i="21" a="1"/>
  <c r="EY510" i="21" s="1"/>
  <c r="ET510" i="21" a="1"/>
  <c r="ET510" i="21" s="1"/>
  <c r="EI510" i="21" a="1"/>
  <c r="EI510" i="21" s="1"/>
  <c r="ED510" i="21" a="1"/>
  <c r="ED510" i="21" s="1"/>
  <c r="DS510" i="21" a="1"/>
  <c r="DS510" i="21" s="1"/>
  <c r="DN510" i="21" a="1"/>
  <c r="DN510" i="21" s="1"/>
  <c r="DC510" i="21" a="1"/>
  <c r="DC510" i="21" s="1"/>
  <c r="CX510" i="21" a="1"/>
  <c r="CX510" i="21" s="1"/>
  <c r="CM510" i="21" a="1"/>
  <c r="CM510" i="21" s="1"/>
  <c r="FJ509" i="21" a="1"/>
  <c r="FJ509" i="21" s="1"/>
  <c r="FF509" i="21" a="1"/>
  <c r="FF509" i="21" s="1"/>
  <c r="FB509" i="21" a="1"/>
  <c r="FB509" i="21" s="1"/>
  <c r="EX509" i="21" a="1"/>
  <c r="EX509" i="21" s="1"/>
  <c r="ET509" i="21" a="1"/>
  <c r="ET509" i="21" s="1"/>
  <c r="EP509" i="21" a="1"/>
  <c r="EP509" i="21" s="1"/>
  <c r="EL509" i="21" a="1"/>
  <c r="EL509" i="21" s="1"/>
  <c r="EH509" i="21" a="1"/>
  <c r="EH509" i="21" s="1"/>
  <c r="ED509" i="21" a="1"/>
  <c r="ED509" i="21" s="1"/>
  <c r="DZ509" i="21" a="1"/>
  <c r="DZ509" i="21" s="1"/>
  <c r="DV509" i="21" a="1"/>
  <c r="DV509" i="21" s="1"/>
  <c r="DR509" i="21" a="1"/>
  <c r="DR509" i="21" s="1"/>
  <c r="DN509" i="21" a="1"/>
  <c r="DN509" i="21" s="1"/>
  <c r="DJ509" i="21" a="1"/>
  <c r="DJ509" i="21" s="1"/>
  <c r="DF509" i="21" a="1"/>
  <c r="DF509" i="21" s="1"/>
  <c r="DB509" i="21" a="1"/>
  <c r="DB509" i="21" s="1"/>
  <c r="CX509" i="21" a="1"/>
  <c r="CX509" i="21" s="1"/>
  <c r="CT509" i="21" a="1"/>
  <c r="CT509" i="21" s="1"/>
  <c r="CP509" i="21" a="1"/>
  <c r="CP509" i="21" s="1"/>
  <c r="CL509" i="21" a="1"/>
  <c r="CL509" i="21" s="1"/>
  <c r="FK507" i="21" a="1"/>
  <c r="FK507" i="21" s="1"/>
  <c r="FG507" i="21" a="1"/>
  <c r="FG507" i="21" s="1"/>
  <c r="FC507" i="21" a="1"/>
  <c r="FC507" i="21" s="1"/>
  <c r="EY507" i="21" a="1"/>
  <c r="EY507" i="21" s="1"/>
  <c r="EU507" i="21" a="1"/>
  <c r="EU507" i="21" s="1"/>
  <c r="EQ507" i="21" a="1"/>
  <c r="EQ507" i="21" s="1"/>
  <c r="EM507" i="21" a="1"/>
  <c r="EM507" i="21" s="1"/>
  <c r="EI507" i="21" a="1"/>
  <c r="EI507" i="21" s="1"/>
  <c r="EE507" i="21" a="1"/>
  <c r="EE507" i="21" s="1"/>
  <c r="EA507" i="21" a="1"/>
  <c r="EA507" i="21" s="1"/>
  <c r="DW507" i="21" a="1"/>
  <c r="DW507" i="21" s="1"/>
  <c r="DS507" i="21" a="1"/>
  <c r="DS507" i="21" s="1"/>
  <c r="DO507" i="21" a="1"/>
  <c r="DO507" i="21" s="1"/>
  <c r="DK507" i="21" a="1"/>
  <c r="DK507" i="21" s="1"/>
  <c r="DG507" i="21" a="1"/>
  <c r="DG507" i="21" s="1"/>
  <c r="DC507" i="21" a="1"/>
  <c r="DC507" i="21" s="1"/>
  <c r="CY507" i="21" a="1"/>
  <c r="CY507" i="21" s="1"/>
  <c r="CU507" i="21" a="1"/>
  <c r="CU507" i="21" s="1"/>
  <c r="CQ507" i="21" a="1"/>
  <c r="CQ507" i="21" s="1"/>
  <c r="CM507" i="21" a="1"/>
  <c r="CM507" i="21" s="1"/>
  <c r="FL505" i="21" a="1"/>
  <c r="FL505" i="21" s="1"/>
  <c r="FH505" i="21" a="1"/>
  <c r="FH505" i="21" s="1"/>
  <c r="FD505" i="21" a="1"/>
  <c r="FD505" i="21" s="1"/>
  <c r="EZ505" i="21" a="1"/>
  <c r="EZ505" i="21" s="1"/>
  <c r="EV505" i="21" a="1"/>
  <c r="EV505" i="21" s="1"/>
  <c r="ER505" i="21" a="1"/>
  <c r="ER505" i="21" s="1"/>
  <c r="EN505" i="21" a="1"/>
  <c r="EN505" i="21" s="1"/>
  <c r="EJ505" i="21" a="1"/>
  <c r="EJ505" i="21" s="1"/>
  <c r="EF505" i="21" a="1"/>
  <c r="EF505" i="21" s="1"/>
  <c r="EB505" i="21" a="1"/>
  <c r="EB505" i="21" s="1"/>
  <c r="DX505" i="21" a="1"/>
  <c r="DX505" i="21" s="1"/>
  <c r="DT505" i="21" a="1"/>
  <c r="DT505" i="21" s="1"/>
  <c r="DP505" i="21" a="1"/>
  <c r="DP505" i="21" s="1"/>
  <c r="DL505" i="21" a="1"/>
  <c r="DL505" i="21" s="1"/>
  <c r="DH505" i="21" a="1"/>
  <c r="DH505" i="21" s="1"/>
  <c r="DD505" i="21" a="1"/>
  <c r="DD505" i="21" s="1"/>
  <c r="CZ505" i="21" a="1"/>
  <c r="CZ505" i="21" s="1"/>
  <c r="CV505" i="21" a="1"/>
  <c r="CV505" i="21" s="1"/>
  <c r="CR505" i="21" a="1"/>
  <c r="CR505" i="21" s="1"/>
  <c r="CN505" i="21" a="1"/>
  <c r="CN505" i="21" s="1"/>
  <c r="FI503" i="21" a="1"/>
  <c r="FI503" i="21" s="1"/>
  <c r="FE503" i="21" a="1"/>
  <c r="FE503" i="21" s="1"/>
  <c r="FA503" i="21" a="1"/>
  <c r="FA503" i="21" s="1"/>
  <c r="EW503" i="21" a="1"/>
  <c r="EW503" i="21" s="1"/>
  <c r="ES503" i="21" a="1"/>
  <c r="ES503" i="21" s="1"/>
  <c r="EO503" i="21" a="1"/>
  <c r="EO503" i="21" s="1"/>
  <c r="EK503" i="21" a="1"/>
  <c r="EK503" i="21" s="1"/>
  <c r="EG503" i="21" a="1"/>
  <c r="EG503" i="21" s="1"/>
  <c r="EC503" i="21" a="1"/>
  <c r="EC503" i="21" s="1"/>
  <c r="DY503" i="21" a="1"/>
  <c r="DY503" i="21" s="1"/>
  <c r="DU503" i="21" a="1"/>
  <c r="DU503" i="21" s="1"/>
  <c r="DQ503" i="21" a="1"/>
  <c r="DQ503" i="21" s="1"/>
  <c r="DM503" i="21" a="1"/>
  <c r="DM503" i="21" s="1"/>
  <c r="DI503" i="21" a="1"/>
  <c r="DI503" i="21" s="1"/>
  <c r="DE503" i="21" a="1"/>
  <c r="DE503" i="21" s="1"/>
  <c r="DA503" i="21" a="1"/>
  <c r="DA503" i="21" s="1"/>
  <c r="CW503" i="21" a="1"/>
  <c r="CW503" i="21" s="1"/>
  <c r="CS503" i="21" a="1"/>
  <c r="CS503" i="21" s="1"/>
  <c r="CO503" i="21" a="1"/>
  <c r="CO503" i="21" s="1"/>
  <c r="CK503" i="21" a="1"/>
  <c r="CK503" i="21" s="1"/>
  <c r="FJ501" i="21" a="1"/>
  <c r="FJ501" i="21" s="1"/>
  <c r="FF501" i="21" a="1"/>
  <c r="FF501" i="21" s="1"/>
  <c r="FB501" i="21" a="1"/>
  <c r="FB501" i="21" s="1"/>
  <c r="EX501" i="21" a="1"/>
  <c r="EX501" i="21" s="1"/>
  <c r="ET501" i="21" a="1"/>
  <c r="ET501" i="21" s="1"/>
  <c r="EP501" i="21" a="1"/>
  <c r="EP501" i="21" s="1"/>
  <c r="EL501" i="21" a="1"/>
  <c r="EL501" i="21" s="1"/>
  <c r="EH501" i="21" a="1"/>
  <c r="EH501" i="21" s="1"/>
  <c r="ED501" i="21" a="1"/>
  <c r="ED501" i="21" s="1"/>
  <c r="DZ501" i="21" a="1"/>
  <c r="DZ501" i="21" s="1"/>
  <c r="DV501" i="21" a="1"/>
  <c r="DV501" i="21" s="1"/>
  <c r="DR501" i="21" a="1"/>
  <c r="DR501" i="21" s="1"/>
  <c r="DN501" i="21" a="1"/>
  <c r="DN501" i="21" s="1"/>
  <c r="DJ501" i="21" a="1"/>
  <c r="DJ501" i="21" s="1"/>
  <c r="DF501" i="21" a="1"/>
  <c r="DF501" i="21" s="1"/>
  <c r="DB501" i="21" a="1"/>
  <c r="DB501" i="21" s="1"/>
  <c r="CX501" i="21" a="1"/>
  <c r="CX501" i="21" s="1"/>
  <c r="CT501" i="21" a="1"/>
  <c r="CT501" i="21" s="1"/>
  <c r="CP501" i="21" a="1"/>
  <c r="CP501" i="21" s="1"/>
  <c r="CL501" i="21" a="1"/>
  <c r="CL501" i="21" s="1"/>
  <c r="FK499" i="21" a="1"/>
  <c r="FK499" i="21" s="1"/>
  <c r="FG499" i="21" a="1"/>
  <c r="FG499" i="21" s="1"/>
  <c r="FC499" i="21" a="1"/>
  <c r="FC499" i="21" s="1"/>
  <c r="EY499" i="21" a="1"/>
  <c r="EY499" i="21" s="1"/>
  <c r="EU499" i="21" a="1"/>
  <c r="EU499" i="21" s="1"/>
  <c r="EQ499" i="21" a="1"/>
  <c r="EQ499" i="21" s="1"/>
  <c r="EM499" i="21" a="1"/>
  <c r="EM499" i="21" s="1"/>
  <c r="EI499" i="21" a="1"/>
  <c r="EI499" i="21" s="1"/>
  <c r="EE499" i="21" a="1"/>
  <c r="EE499" i="21" s="1"/>
  <c r="EA499" i="21" a="1"/>
  <c r="EA499" i="21" s="1"/>
  <c r="DW499" i="21" a="1"/>
  <c r="DW499" i="21" s="1"/>
  <c r="DS499" i="21" a="1"/>
  <c r="DS499" i="21" s="1"/>
  <c r="DO499" i="21" a="1"/>
  <c r="DO499" i="21" s="1"/>
  <c r="DK499" i="21" a="1"/>
  <c r="DK499" i="21" s="1"/>
  <c r="DG499" i="21" a="1"/>
  <c r="DG499" i="21" s="1"/>
  <c r="DC499" i="21" a="1"/>
  <c r="DC499" i="21" s="1"/>
  <c r="CY499" i="21" a="1"/>
  <c r="CY499" i="21" s="1"/>
  <c r="CU499" i="21" a="1"/>
  <c r="CU499" i="21" s="1"/>
  <c r="CQ499" i="21" a="1"/>
  <c r="CQ499" i="21" s="1"/>
  <c r="CM499" i="21" a="1"/>
  <c r="CM499" i="21" s="1"/>
  <c r="FL497" i="21" a="1"/>
  <c r="FL497" i="21" s="1"/>
  <c r="FH497" i="21" a="1"/>
  <c r="FH497" i="21" s="1"/>
  <c r="FD497" i="21" a="1"/>
  <c r="FD497" i="21" s="1"/>
  <c r="EZ497" i="21" a="1"/>
  <c r="EZ497" i="21" s="1"/>
  <c r="EV497" i="21" a="1"/>
  <c r="EV497" i="21" s="1"/>
  <c r="ER497" i="21" a="1"/>
  <c r="ER497" i="21" s="1"/>
  <c r="EN497" i="21" a="1"/>
  <c r="EN497" i="21" s="1"/>
  <c r="EJ497" i="21" a="1"/>
  <c r="EJ497" i="21" s="1"/>
  <c r="EF497" i="21" a="1"/>
  <c r="EF497" i="21" s="1"/>
  <c r="EB497" i="21" a="1"/>
  <c r="EB497" i="21" s="1"/>
  <c r="DX497" i="21" a="1"/>
  <c r="DX497" i="21" s="1"/>
  <c r="DT497" i="21" a="1"/>
  <c r="DT497" i="21" s="1"/>
  <c r="DP497" i="21" a="1"/>
  <c r="DP497" i="21" s="1"/>
  <c r="DL497" i="21" a="1"/>
  <c r="DL497" i="21" s="1"/>
  <c r="DH497" i="21" a="1"/>
  <c r="DH497" i="21" s="1"/>
  <c r="DD497" i="21" a="1"/>
  <c r="DD497" i="21" s="1"/>
  <c r="CZ497" i="21" a="1"/>
  <c r="CZ497" i="21" s="1"/>
  <c r="CV497" i="21" a="1"/>
  <c r="CV497" i="21" s="1"/>
  <c r="CR497" i="21" a="1"/>
  <c r="CR497" i="21" s="1"/>
  <c r="CN497" i="21" a="1"/>
  <c r="CN497" i="21" s="1"/>
  <c r="FI495" i="21" a="1"/>
  <c r="FI495" i="21" s="1"/>
  <c r="FE495" i="21" a="1"/>
  <c r="FE495" i="21" s="1"/>
  <c r="FA495" i="21" a="1"/>
  <c r="FA495" i="21" s="1"/>
  <c r="EW495" i="21" a="1"/>
  <c r="EW495" i="21" s="1"/>
  <c r="ES495" i="21" a="1"/>
  <c r="ES495" i="21" s="1"/>
  <c r="EO495" i="21" a="1"/>
  <c r="EO495" i="21" s="1"/>
  <c r="EK495" i="21" a="1"/>
  <c r="EK495" i="21" s="1"/>
  <c r="EG495" i="21" a="1"/>
  <c r="EG495" i="21" s="1"/>
  <c r="EC495" i="21" a="1"/>
  <c r="EC495" i="21" s="1"/>
  <c r="DY495" i="21" a="1"/>
  <c r="DY495" i="21" s="1"/>
  <c r="DU495" i="21" a="1"/>
  <c r="DU495" i="21" s="1"/>
  <c r="DQ495" i="21" a="1"/>
  <c r="DQ495" i="21" s="1"/>
  <c r="DM495" i="21" a="1"/>
  <c r="DM495" i="21" s="1"/>
  <c r="DI495" i="21" a="1"/>
  <c r="DI495" i="21" s="1"/>
  <c r="DE495" i="21" a="1"/>
  <c r="DE495" i="21" s="1"/>
  <c r="DA495" i="21" a="1"/>
  <c r="DA495" i="21" s="1"/>
  <c r="CW495" i="21" a="1"/>
  <c r="CW495" i="21" s="1"/>
  <c r="CS495" i="21" a="1"/>
  <c r="CS495" i="21" s="1"/>
  <c r="CO495" i="21" a="1"/>
  <c r="CO495" i="21" s="1"/>
  <c r="CK495" i="21" a="1"/>
  <c r="CK495" i="21" s="1"/>
  <c r="FJ493" i="21" a="1"/>
  <c r="FJ493" i="21" s="1"/>
  <c r="FF493" i="21" a="1"/>
  <c r="FF493" i="21" s="1"/>
  <c r="FB493" i="21" a="1"/>
  <c r="FB493" i="21" s="1"/>
  <c r="EX493" i="21" a="1"/>
  <c r="EX493" i="21" s="1"/>
  <c r="ET493" i="21" a="1"/>
  <c r="ET493" i="21" s="1"/>
  <c r="EP493" i="21" a="1"/>
  <c r="EP493" i="21" s="1"/>
  <c r="EL493" i="21" a="1"/>
  <c r="EL493" i="21" s="1"/>
  <c r="EH493" i="21" a="1"/>
  <c r="EH493" i="21" s="1"/>
  <c r="ED493" i="21" a="1"/>
  <c r="ED493" i="21" s="1"/>
  <c r="DZ493" i="21" a="1"/>
  <c r="DZ493" i="21" s="1"/>
  <c r="DV493" i="21" a="1"/>
  <c r="DV493" i="21" s="1"/>
  <c r="DR493" i="21" a="1"/>
  <c r="DR493" i="21" s="1"/>
  <c r="DN493" i="21" a="1"/>
  <c r="DN493" i="21" s="1"/>
  <c r="DJ493" i="21" a="1"/>
  <c r="DJ493" i="21" s="1"/>
  <c r="DF493" i="21" a="1"/>
  <c r="DF493" i="21" s="1"/>
  <c r="DB493" i="21" a="1"/>
  <c r="DB493" i="21" s="1"/>
  <c r="CX493" i="21" a="1"/>
  <c r="CX493" i="21" s="1"/>
  <c r="CT493" i="21" a="1"/>
  <c r="CT493" i="21" s="1"/>
  <c r="CP493" i="21" a="1"/>
  <c r="CP493" i="21" s="1"/>
  <c r="CL493" i="21" a="1"/>
  <c r="CL493" i="21" s="1"/>
  <c r="FK491" i="21" a="1"/>
  <c r="FK491" i="21" s="1"/>
  <c r="FG491" i="21" a="1"/>
  <c r="FG491" i="21" s="1"/>
  <c r="FC491" i="21" a="1"/>
  <c r="FC491" i="21" s="1"/>
  <c r="EY491" i="21" a="1"/>
  <c r="EY491" i="21" s="1"/>
  <c r="EU491" i="21" a="1"/>
  <c r="EU491" i="21" s="1"/>
  <c r="EQ491" i="21" a="1"/>
  <c r="EQ491" i="21" s="1"/>
  <c r="EM491" i="21" a="1"/>
  <c r="EM491" i="21" s="1"/>
  <c r="EI491" i="21" a="1"/>
  <c r="EI491" i="21" s="1"/>
  <c r="EE491" i="21" a="1"/>
  <c r="EE491" i="21" s="1"/>
  <c r="EA491" i="21" a="1"/>
  <c r="EA491" i="21" s="1"/>
  <c r="DW491" i="21" a="1"/>
  <c r="DW491" i="21" s="1"/>
  <c r="DS491" i="21" a="1"/>
  <c r="DS491" i="21" s="1"/>
  <c r="DO491" i="21" a="1"/>
  <c r="DO491" i="21" s="1"/>
  <c r="DK491" i="21" a="1"/>
  <c r="DK491" i="21" s="1"/>
  <c r="DG491" i="21" a="1"/>
  <c r="DG491" i="21" s="1"/>
  <c r="DC491" i="21" a="1"/>
  <c r="DC491" i="21" s="1"/>
  <c r="CY491" i="21" a="1"/>
  <c r="CY491" i="21" s="1"/>
  <c r="CU491" i="21" a="1"/>
  <c r="CU491" i="21" s="1"/>
  <c r="CQ491" i="21" a="1"/>
  <c r="CQ491" i="21" s="1"/>
  <c r="CM491" i="21" a="1"/>
  <c r="CM491" i="21" s="1"/>
  <c r="FL489" i="21" a="1"/>
  <c r="FL489" i="21" s="1"/>
  <c r="FH489" i="21" a="1"/>
  <c r="FH489" i="21" s="1"/>
  <c r="FD489" i="21" a="1"/>
  <c r="FD489" i="21" s="1"/>
  <c r="EZ489" i="21" a="1"/>
  <c r="EZ489" i="21" s="1"/>
  <c r="EV489" i="21" a="1"/>
  <c r="EV489" i="21" s="1"/>
  <c r="ER489" i="21" a="1"/>
  <c r="ER489" i="21" s="1"/>
  <c r="EN489" i="21" a="1"/>
  <c r="EN489" i="21" s="1"/>
  <c r="EJ489" i="21" a="1"/>
  <c r="EJ489" i="21" s="1"/>
  <c r="EF489" i="21" a="1"/>
  <c r="EF489" i="21" s="1"/>
  <c r="EB489" i="21" a="1"/>
  <c r="EB489" i="21" s="1"/>
  <c r="DX489" i="21" a="1"/>
  <c r="DX489" i="21" s="1"/>
  <c r="DT489" i="21" a="1"/>
  <c r="DT489" i="21" s="1"/>
  <c r="DP489" i="21" a="1"/>
  <c r="DP489" i="21" s="1"/>
  <c r="DL489" i="21" a="1"/>
  <c r="DL489" i="21" s="1"/>
  <c r="DH489" i="21" a="1"/>
  <c r="DH489" i="21" s="1"/>
  <c r="DD489" i="21" a="1"/>
  <c r="DD489" i="21" s="1"/>
  <c r="CZ489" i="21" a="1"/>
  <c r="CZ489" i="21" s="1"/>
  <c r="CV489" i="21" a="1"/>
  <c r="CV489" i="21" s="1"/>
  <c r="CR489" i="21" a="1"/>
  <c r="CR489" i="21" s="1"/>
  <c r="CN489" i="21" a="1"/>
  <c r="CN489" i="21" s="1"/>
  <c r="FI487" i="21" a="1"/>
  <c r="FI487" i="21" s="1"/>
  <c r="FE487" i="21" a="1"/>
  <c r="FE487" i="21" s="1"/>
  <c r="FA487" i="21" a="1"/>
  <c r="FA487" i="21" s="1"/>
  <c r="EW487" i="21" a="1"/>
  <c r="EW487" i="21" s="1"/>
  <c r="ES487" i="21" a="1"/>
  <c r="ES487" i="21" s="1"/>
  <c r="EO487" i="21" a="1"/>
  <c r="EO487" i="21" s="1"/>
  <c r="EK487" i="21" a="1"/>
  <c r="EK487" i="21" s="1"/>
  <c r="EG487" i="21" a="1"/>
  <c r="EG487" i="21" s="1"/>
  <c r="EC487" i="21" a="1"/>
  <c r="EC487" i="21" s="1"/>
  <c r="DY487" i="21" a="1"/>
  <c r="DY487" i="21" s="1"/>
  <c r="DU487" i="21" a="1"/>
  <c r="DU487" i="21" s="1"/>
  <c r="DQ487" i="21" a="1"/>
  <c r="DQ487" i="21" s="1"/>
  <c r="DM487" i="21" a="1"/>
  <c r="DM487" i="21" s="1"/>
  <c r="DI487" i="21" a="1"/>
  <c r="DI487" i="21" s="1"/>
  <c r="DE487" i="21" a="1"/>
  <c r="DE487" i="21" s="1"/>
  <c r="DA487" i="21" a="1"/>
  <c r="DA487" i="21" s="1"/>
  <c r="CW487" i="21" a="1"/>
  <c r="CW487" i="21" s="1"/>
  <c r="CS487" i="21" a="1"/>
  <c r="CS487" i="21" s="1"/>
  <c r="CO487" i="21" a="1"/>
  <c r="CO487" i="21" s="1"/>
  <c r="CK487" i="21" a="1"/>
  <c r="CK487" i="21" s="1"/>
  <c r="FJ485" i="21" a="1"/>
  <c r="FJ485" i="21" s="1"/>
  <c r="FF485" i="21" a="1"/>
  <c r="FF485" i="21" s="1"/>
  <c r="FB485" i="21" a="1"/>
  <c r="FB485" i="21" s="1"/>
  <c r="EX485" i="21" a="1"/>
  <c r="EX485" i="21" s="1"/>
  <c r="ET485" i="21" a="1"/>
  <c r="ET485" i="21" s="1"/>
  <c r="EP485" i="21" a="1"/>
  <c r="EP485" i="21" s="1"/>
  <c r="EL485" i="21" a="1"/>
  <c r="EL485" i="21" s="1"/>
  <c r="EH485" i="21" a="1"/>
  <c r="EH485" i="21" s="1"/>
  <c r="ED485" i="21" a="1"/>
  <c r="ED485" i="21" s="1"/>
  <c r="DZ485" i="21" a="1"/>
  <c r="DZ485" i="21" s="1"/>
  <c r="DV485" i="21" a="1"/>
  <c r="DV485" i="21" s="1"/>
  <c r="DR485" i="21" a="1"/>
  <c r="DR485" i="21" s="1"/>
  <c r="DN485" i="21" a="1"/>
  <c r="DN485" i="21" s="1"/>
  <c r="DJ485" i="21" a="1"/>
  <c r="DJ485" i="21" s="1"/>
  <c r="DF485" i="21" a="1"/>
  <c r="DF485" i="21" s="1"/>
  <c r="DB485" i="21" a="1"/>
  <c r="DB485" i="21" s="1"/>
  <c r="CX485" i="21" a="1"/>
  <c r="CX485" i="21" s="1"/>
  <c r="CT485" i="21" a="1"/>
  <c r="CT485" i="21" s="1"/>
  <c r="CP485" i="21" a="1"/>
  <c r="CP485" i="21" s="1"/>
  <c r="CL485" i="21" a="1"/>
  <c r="CL485" i="21" s="1"/>
  <c r="FK483" i="21" a="1"/>
  <c r="FK483" i="21" s="1"/>
  <c r="FG483" i="21" a="1"/>
  <c r="FG483" i="21" s="1"/>
  <c r="FC483" i="21" a="1"/>
  <c r="FC483" i="21" s="1"/>
  <c r="EY483" i="21" a="1"/>
  <c r="EY483" i="21" s="1"/>
  <c r="EU483" i="21" a="1"/>
  <c r="EU483" i="21" s="1"/>
  <c r="EQ483" i="21" a="1"/>
  <c r="EQ483" i="21" s="1"/>
  <c r="EM483" i="21" a="1"/>
  <c r="EM483" i="21" s="1"/>
  <c r="EI483" i="21" a="1"/>
  <c r="EI483" i="21" s="1"/>
  <c r="EE483" i="21" a="1"/>
  <c r="EE483" i="21" s="1"/>
  <c r="EA483" i="21" a="1"/>
  <c r="EA483" i="21" s="1"/>
  <c r="DW483" i="21" a="1"/>
  <c r="DW483" i="21" s="1"/>
  <c r="DS483" i="21" a="1"/>
  <c r="DS483" i="21" s="1"/>
  <c r="DO483" i="21" a="1"/>
  <c r="DO483" i="21" s="1"/>
  <c r="DK483" i="21" a="1"/>
  <c r="DK483" i="21" s="1"/>
  <c r="DG483" i="21" a="1"/>
  <c r="DG483" i="21" s="1"/>
  <c r="DC483" i="21" a="1"/>
  <c r="DC483" i="21" s="1"/>
  <c r="CY483" i="21" a="1"/>
  <c r="CY483" i="21" s="1"/>
  <c r="CU483" i="21" a="1"/>
  <c r="CU483" i="21" s="1"/>
  <c r="CQ483" i="21" a="1"/>
  <c r="CQ483" i="21" s="1"/>
  <c r="CM483" i="21" a="1"/>
  <c r="CM483" i="21" s="1"/>
  <c r="FL481" i="21" a="1"/>
  <c r="FL481" i="21" s="1"/>
  <c r="FH481" i="21" a="1"/>
  <c r="FH481" i="21" s="1"/>
  <c r="FD481" i="21" a="1"/>
  <c r="FD481" i="21" s="1"/>
  <c r="EZ481" i="21" a="1"/>
  <c r="EZ481" i="21" s="1"/>
  <c r="EV481" i="21" a="1"/>
  <c r="EV481" i="21" s="1"/>
  <c r="ER481" i="21" a="1"/>
  <c r="ER481" i="21" s="1"/>
  <c r="EN481" i="21" a="1"/>
  <c r="EN481" i="21" s="1"/>
  <c r="EJ481" i="21" a="1"/>
  <c r="EJ481" i="21" s="1"/>
  <c r="EF481" i="21" a="1"/>
  <c r="EF481" i="21" s="1"/>
  <c r="EB481" i="21" a="1"/>
  <c r="EB481" i="21" s="1"/>
  <c r="DX481" i="21" a="1"/>
  <c r="DX481" i="21" s="1"/>
  <c r="DT481" i="21" a="1"/>
  <c r="DT481" i="21" s="1"/>
  <c r="DP481" i="21" a="1"/>
  <c r="DP481" i="21" s="1"/>
  <c r="DL481" i="21" a="1"/>
  <c r="DL481" i="21" s="1"/>
  <c r="DH481" i="21" a="1"/>
  <c r="DH481" i="21" s="1"/>
  <c r="DD481" i="21" a="1"/>
  <c r="DD481" i="21" s="1"/>
  <c r="CZ481" i="21" a="1"/>
  <c r="CZ481" i="21" s="1"/>
  <c r="CV481" i="21" a="1"/>
  <c r="CV481" i="21" s="1"/>
  <c r="CR481" i="21" a="1"/>
  <c r="CR481" i="21" s="1"/>
  <c r="CN481" i="21" a="1"/>
  <c r="CN481" i="21" s="1"/>
  <c r="FI479" i="21" a="1"/>
  <c r="FI479" i="21" s="1"/>
  <c r="FE479" i="21" a="1"/>
  <c r="FE479" i="21" s="1"/>
  <c r="FA479" i="21" a="1"/>
  <c r="FA479" i="21" s="1"/>
  <c r="EW479" i="21" a="1"/>
  <c r="EW479" i="21" s="1"/>
  <c r="ES479" i="21" a="1"/>
  <c r="ES479" i="21" s="1"/>
  <c r="EO479" i="21" a="1"/>
  <c r="EO479" i="21" s="1"/>
  <c r="EK479" i="21" a="1"/>
  <c r="EK479" i="21" s="1"/>
  <c r="EG479" i="21" a="1"/>
  <c r="EG479" i="21" s="1"/>
  <c r="EC479" i="21" a="1"/>
  <c r="EC479" i="21" s="1"/>
  <c r="DY479" i="21" a="1"/>
  <c r="DY479" i="21" s="1"/>
  <c r="DU479" i="21" a="1"/>
  <c r="DU479" i="21" s="1"/>
  <c r="DQ479" i="21" a="1"/>
  <c r="DQ479" i="21" s="1"/>
  <c r="DM479" i="21" a="1"/>
  <c r="DM479" i="21" s="1"/>
  <c r="DI479" i="21" a="1"/>
  <c r="DI479" i="21" s="1"/>
  <c r="DE479" i="21" a="1"/>
  <c r="DE479" i="21" s="1"/>
  <c r="DA479" i="21" a="1"/>
  <c r="DA479" i="21" s="1"/>
  <c r="CW479" i="21" a="1"/>
  <c r="CW479" i="21" s="1"/>
  <c r="CS479" i="21" a="1"/>
  <c r="CS479" i="21" s="1"/>
  <c r="CO479" i="21" a="1"/>
  <c r="CO479" i="21" s="1"/>
  <c r="CK479" i="21" a="1"/>
  <c r="CK479" i="21" s="1"/>
  <c r="FJ477" i="21" a="1"/>
  <c r="FJ477" i="21" s="1"/>
  <c r="FF477" i="21" a="1"/>
  <c r="FF477" i="21" s="1"/>
  <c r="FB477" i="21" a="1"/>
  <c r="FB477" i="21" s="1"/>
  <c r="EX477" i="21" a="1"/>
  <c r="EX477" i="21" s="1"/>
  <c r="ET477" i="21" a="1"/>
  <c r="ET477" i="21" s="1"/>
  <c r="EP477" i="21" a="1"/>
  <c r="EP477" i="21" s="1"/>
  <c r="EL477" i="21" a="1"/>
  <c r="EL477" i="21" s="1"/>
  <c r="EH477" i="21" a="1"/>
  <c r="EH477" i="21" s="1"/>
  <c r="ED477" i="21" a="1"/>
  <c r="ED477" i="21" s="1"/>
  <c r="DZ477" i="21" a="1"/>
  <c r="DZ477" i="21" s="1"/>
  <c r="DV477" i="21" a="1"/>
  <c r="DV477" i="21" s="1"/>
  <c r="DR477" i="21" a="1"/>
  <c r="DR477" i="21" s="1"/>
  <c r="DN477" i="21" a="1"/>
  <c r="DN477" i="21" s="1"/>
  <c r="DJ477" i="21" a="1"/>
  <c r="DJ477" i="21" s="1"/>
  <c r="DF477" i="21" a="1"/>
  <c r="DF477" i="21" s="1"/>
  <c r="DB477" i="21" a="1"/>
  <c r="DB477" i="21" s="1"/>
  <c r="CX477" i="21" a="1"/>
  <c r="CX477" i="21" s="1"/>
  <c r="CT477" i="21" a="1"/>
  <c r="CT477" i="21" s="1"/>
  <c r="CP477" i="21" a="1"/>
  <c r="CP477" i="21" s="1"/>
  <c r="CL477" i="21" a="1"/>
  <c r="CL477" i="21" s="1"/>
  <c r="FK475" i="21" a="1"/>
  <c r="FK475" i="21" s="1"/>
  <c r="FG475" i="21" a="1"/>
  <c r="FG475" i="21" s="1"/>
  <c r="FC475" i="21" a="1"/>
  <c r="FC475" i="21" s="1"/>
  <c r="EY475" i="21" a="1"/>
  <c r="EY475" i="21" s="1"/>
  <c r="EU475" i="21" a="1"/>
  <c r="EU475" i="21" s="1"/>
  <c r="EQ475" i="21" a="1"/>
  <c r="EQ475" i="21" s="1"/>
  <c r="EM475" i="21" a="1"/>
  <c r="EM475" i="21" s="1"/>
  <c r="EI475" i="21" a="1"/>
  <c r="EI475" i="21" s="1"/>
  <c r="EE475" i="21" a="1"/>
  <c r="EE475" i="21" s="1"/>
  <c r="EA475" i="21" a="1"/>
  <c r="EA475" i="21" s="1"/>
  <c r="DW475" i="21" a="1"/>
  <c r="DW475" i="21" s="1"/>
  <c r="DS475" i="21" a="1"/>
  <c r="DS475" i="21" s="1"/>
  <c r="DO475" i="21" a="1"/>
  <c r="DO475" i="21" s="1"/>
  <c r="DK475" i="21" a="1"/>
  <c r="DK475" i="21" s="1"/>
  <c r="DG475" i="21" a="1"/>
  <c r="DG475" i="21" s="1"/>
  <c r="DC475" i="21" a="1"/>
  <c r="DC475" i="21" s="1"/>
  <c r="CY475" i="21" a="1"/>
  <c r="CY475" i="21" s="1"/>
  <c r="CU475" i="21" a="1"/>
  <c r="CU475" i="21" s="1"/>
  <c r="CQ475" i="21" a="1"/>
  <c r="CQ475" i="21" s="1"/>
  <c r="CM475" i="21" a="1"/>
  <c r="CM475" i="21" s="1"/>
  <c r="FL473" i="21" a="1"/>
  <c r="FL473" i="21" s="1"/>
  <c r="FH473" i="21" a="1"/>
  <c r="FH473" i="21" s="1"/>
  <c r="FD473" i="21" a="1"/>
  <c r="FD473" i="21" s="1"/>
  <c r="EZ473" i="21" a="1"/>
  <c r="EZ473" i="21" s="1"/>
  <c r="EV473" i="21" a="1"/>
  <c r="EV473" i="21" s="1"/>
  <c r="ER473" i="21" a="1"/>
  <c r="ER473" i="21" s="1"/>
  <c r="EN473" i="21" a="1"/>
  <c r="EN473" i="21" s="1"/>
  <c r="EJ473" i="21" a="1"/>
  <c r="EJ473" i="21" s="1"/>
  <c r="EF473" i="21" a="1"/>
  <c r="EF473" i="21" s="1"/>
  <c r="EB473" i="21" a="1"/>
  <c r="EB473" i="21" s="1"/>
  <c r="DX473" i="21" a="1"/>
  <c r="DX473" i="21" s="1"/>
  <c r="DT473" i="21" a="1"/>
  <c r="DT473" i="21" s="1"/>
  <c r="DP473" i="21" a="1"/>
  <c r="DP473" i="21" s="1"/>
  <c r="DL473" i="21" a="1"/>
  <c r="DL473" i="21" s="1"/>
  <c r="DH473" i="21" a="1"/>
  <c r="DH473" i="21" s="1"/>
  <c r="DD473" i="21" a="1"/>
  <c r="DD473" i="21" s="1"/>
  <c r="CZ473" i="21" a="1"/>
  <c r="CZ473" i="21" s="1"/>
  <c r="CV473" i="21" a="1"/>
  <c r="CV473" i="21" s="1"/>
  <c r="CR473" i="21" a="1"/>
  <c r="CR473" i="21" s="1"/>
  <c r="CN473" i="21" a="1"/>
  <c r="CN473" i="21" s="1"/>
  <c r="FI471" i="21" a="1"/>
  <c r="FI471" i="21" s="1"/>
  <c r="FE471" i="21" a="1"/>
  <c r="FE471" i="21" s="1"/>
  <c r="FA471" i="21" a="1"/>
  <c r="FA471" i="21" s="1"/>
  <c r="EW471" i="21" a="1"/>
  <c r="EW471" i="21" s="1"/>
  <c r="ES471" i="21" a="1"/>
  <c r="ES471" i="21" s="1"/>
  <c r="EO471" i="21" a="1"/>
  <c r="EO471" i="21" s="1"/>
  <c r="EK471" i="21" a="1"/>
  <c r="EK471" i="21" s="1"/>
  <c r="EG471" i="21" a="1"/>
  <c r="EG471" i="21" s="1"/>
  <c r="EC471" i="21" a="1"/>
  <c r="EC471" i="21" s="1"/>
  <c r="DY471" i="21" a="1"/>
  <c r="DY471" i="21" s="1"/>
  <c r="DU471" i="21" a="1"/>
  <c r="DU471" i="21" s="1"/>
  <c r="DQ471" i="21" a="1"/>
  <c r="DQ471" i="21" s="1"/>
  <c r="DM471" i="21" a="1"/>
  <c r="DM471" i="21" s="1"/>
  <c r="DI471" i="21" a="1"/>
  <c r="DI471" i="21" s="1"/>
  <c r="DE471" i="21" a="1"/>
  <c r="DE471" i="21" s="1"/>
  <c r="DA471" i="21" a="1"/>
  <c r="DA471" i="21" s="1"/>
  <c r="CW471" i="21" a="1"/>
  <c r="CW471" i="21" s="1"/>
  <c r="CS471" i="21" a="1"/>
  <c r="CS471" i="21" s="1"/>
  <c r="CO471" i="21" a="1"/>
  <c r="CO471" i="21" s="1"/>
  <c r="CK471" i="21" a="1"/>
  <c r="CK471" i="21" s="1"/>
  <c r="FJ469" i="21" a="1"/>
  <c r="FJ469" i="21" s="1"/>
  <c r="FF469" i="21" a="1"/>
  <c r="FF469" i="21" s="1"/>
  <c r="FB469" i="21" a="1"/>
  <c r="FB469" i="21" s="1"/>
  <c r="EX469" i="21" a="1"/>
  <c r="EX469" i="21" s="1"/>
  <c r="ET469" i="21" a="1"/>
  <c r="ET469" i="21" s="1"/>
  <c r="EP469" i="21" a="1"/>
  <c r="EP469" i="21" s="1"/>
  <c r="EL469" i="21" a="1"/>
  <c r="EL469" i="21" s="1"/>
  <c r="EH469" i="21" a="1"/>
  <c r="EH469" i="21" s="1"/>
  <c r="ED469" i="21" a="1"/>
  <c r="ED469" i="21" s="1"/>
  <c r="DZ469" i="21" a="1"/>
  <c r="DZ469" i="21" s="1"/>
  <c r="DV469" i="21" a="1"/>
  <c r="DV469" i="21" s="1"/>
  <c r="DR469" i="21" a="1"/>
  <c r="DR469" i="21" s="1"/>
  <c r="DN469" i="21" a="1"/>
  <c r="DN469" i="21" s="1"/>
  <c r="DJ469" i="21" a="1"/>
  <c r="DJ469" i="21" s="1"/>
  <c r="DF469" i="21" a="1"/>
  <c r="DF469" i="21" s="1"/>
  <c r="DB469" i="21" a="1"/>
  <c r="DB469" i="21" s="1"/>
  <c r="CX469" i="21" a="1"/>
  <c r="CX469" i="21" s="1"/>
  <c r="CT469" i="21" a="1"/>
  <c r="CT469" i="21" s="1"/>
  <c r="CP469" i="21" a="1"/>
  <c r="CP469" i="21" s="1"/>
  <c r="CL469" i="21" a="1"/>
  <c r="CL469" i="21" s="1"/>
  <c r="FK467" i="21" a="1"/>
  <c r="FK467" i="21" s="1"/>
  <c r="FG467" i="21" a="1"/>
  <c r="FG467" i="21" s="1"/>
  <c r="FC467" i="21" a="1"/>
  <c r="FC467" i="21" s="1"/>
  <c r="EY467" i="21" a="1"/>
  <c r="EY467" i="21" s="1"/>
  <c r="EU467" i="21" a="1"/>
  <c r="EU467" i="21" s="1"/>
  <c r="EQ467" i="21" a="1"/>
  <c r="EQ467" i="21" s="1"/>
  <c r="EM467" i="21" a="1"/>
  <c r="EM467" i="21" s="1"/>
  <c r="EI467" i="21" a="1"/>
  <c r="EI467" i="21" s="1"/>
  <c r="EE467" i="21" a="1"/>
  <c r="EE467" i="21" s="1"/>
  <c r="EA467" i="21" a="1"/>
  <c r="EA467" i="21" s="1"/>
  <c r="DW467" i="21" a="1"/>
  <c r="DW467" i="21" s="1"/>
  <c r="DS467" i="21" a="1"/>
  <c r="DS467" i="21" s="1"/>
  <c r="DO467" i="21" a="1"/>
  <c r="DO467" i="21" s="1"/>
  <c r="DK467" i="21" a="1"/>
  <c r="DK467" i="21" s="1"/>
  <c r="DG467" i="21" a="1"/>
  <c r="DG467" i="21" s="1"/>
  <c r="DC467" i="21" a="1"/>
  <c r="DC467" i="21" s="1"/>
  <c r="CY467" i="21" a="1"/>
  <c r="CY467" i="21" s="1"/>
  <c r="CU467" i="21" a="1"/>
  <c r="CU467" i="21" s="1"/>
  <c r="CQ467" i="21" a="1"/>
  <c r="CQ467" i="21" s="1"/>
  <c r="CM467" i="21" a="1"/>
  <c r="CM467" i="21" s="1"/>
  <c r="FL465" i="21" a="1"/>
  <c r="FL465" i="21" s="1"/>
  <c r="FH465" i="21" a="1"/>
  <c r="FH465" i="21" s="1"/>
  <c r="FD465" i="21" a="1"/>
  <c r="FD465" i="21" s="1"/>
  <c r="EZ465" i="21" a="1"/>
  <c r="EZ465" i="21" s="1"/>
  <c r="EV465" i="21" a="1"/>
  <c r="EV465" i="21" s="1"/>
  <c r="ER465" i="21" a="1"/>
  <c r="ER465" i="21" s="1"/>
  <c r="EN465" i="21" a="1"/>
  <c r="EN465" i="21" s="1"/>
  <c r="EJ465" i="21" a="1"/>
  <c r="EJ465" i="21" s="1"/>
  <c r="EF465" i="21" a="1"/>
  <c r="EF465" i="21" s="1"/>
  <c r="EB465" i="21" a="1"/>
  <c r="EB465" i="21" s="1"/>
  <c r="DX465" i="21" a="1"/>
  <c r="DX465" i="21" s="1"/>
  <c r="DT465" i="21" a="1"/>
  <c r="DT465" i="21" s="1"/>
  <c r="DP465" i="21" a="1"/>
  <c r="DP465" i="21" s="1"/>
  <c r="DL465" i="21" a="1"/>
  <c r="DL465" i="21" s="1"/>
  <c r="DH465" i="21" a="1"/>
  <c r="DH465" i="21" s="1"/>
  <c r="DD465" i="21" a="1"/>
  <c r="DD465" i="21" s="1"/>
  <c r="CZ465" i="21" a="1"/>
  <c r="CZ465" i="21" s="1"/>
  <c r="CV465" i="21" a="1"/>
  <c r="CV465" i="21" s="1"/>
  <c r="CR465" i="21" a="1"/>
  <c r="CR465" i="21" s="1"/>
  <c r="CN465" i="21" a="1"/>
  <c r="CN465" i="21" s="1"/>
  <c r="FI463" i="21" a="1"/>
  <c r="FI463" i="21" s="1"/>
  <c r="FE463" i="21" a="1"/>
  <c r="FE463" i="21" s="1"/>
  <c r="FA463" i="21" a="1"/>
  <c r="FA463" i="21" s="1"/>
  <c r="EW463" i="21" a="1"/>
  <c r="EW463" i="21" s="1"/>
  <c r="ES463" i="21" a="1"/>
  <c r="ES463" i="21" s="1"/>
  <c r="EO463" i="21" a="1"/>
  <c r="EO463" i="21" s="1"/>
  <c r="EK463" i="21" a="1"/>
  <c r="EK463" i="21" s="1"/>
  <c r="EG463" i="21" a="1"/>
  <c r="EG463" i="21" s="1"/>
  <c r="EC463" i="21" a="1"/>
  <c r="EC463" i="21" s="1"/>
  <c r="DY463" i="21" a="1"/>
  <c r="DY463" i="21" s="1"/>
  <c r="DU463" i="21" a="1"/>
  <c r="DU463" i="21" s="1"/>
  <c r="DQ463" i="21" a="1"/>
  <c r="DQ463" i="21" s="1"/>
  <c r="DM463" i="21" a="1"/>
  <c r="DM463" i="21" s="1"/>
  <c r="DI463" i="21" a="1"/>
  <c r="DI463" i="21" s="1"/>
  <c r="DE463" i="21" a="1"/>
  <c r="DE463" i="21" s="1"/>
  <c r="DA463" i="21" a="1"/>
  <c r="DA463" i="21" s="1"/>
  <c r="CW463" i="21" a="1"/>
  <c r="CW463" i="21" s="1"/>
  <c r="CS463" i="21" a="1"/>
  <c r="CS463" i="21" s="1"/>
  <c r="CO463" i="21" a="1"/>
  <c r="CO463" i="21" s="1"/>
  <c r="CK463" i="21" a="1"/>
  <c r="CK463" i="21" s="1"/>
  <c r="FJ461" i="21" a="1"/>
  <c r="FJ461" i="21" s="1"/>
  <c r="FF461" i="21" a="1"/>
  <c r="FF461" i="21" s="1"/>
  <c r="FB461" i="21" a="1"/>
  <c r="FB461" i="21" s="1"/>
  <c r="EX461" i="21" a="1"/>
  <c r="EX461" i="21" s="1"/>
  <c r="ET461" i="21" a="1"/>
  <c r="ET461" i="21" s="1"/>
  <c r="EP461" i="21" a="1"/>
  <c r="EP461" i="21" s="1"/>
  <c r="EL461" i="21" a="1"/>
  <c r="EL461" i="21" s="1"/>
  <c r="EH461" i="21" a="1"/>
  <c r="EH461" i="21" s="1"/>
  <c r="ED461" i="21" a="1"/>
  <c r="ED461" i="21" s="1"/>
  <c r="DZ461" i="21" a="1"/>
  <c r="DZ461" i="21" s="1"/>
  <c r="DV461" i="21" a="1"/>
  <c r="DV461" i="21" s="1"/>
  <c r="DR461" i="21" a="1"/>
  <c r="DR461" i="21" s="1"/>
  <c r="DN461" i="21" a="1"/>
  <c r="DN461" i="21" s="1"/>
  <c r="DJ461" i="21" a="1"/>
  <c r="DJ461" i="21" s="1"/>
  <c r="DF461" i="21" a="1"/>
  <c r="DF461" i="21" s="1"/>
  <c r="DB461" i="21" a="1"/>
  <c r="DB461" i="21" s="1"/>
  <c r="CX461" i="21" a="1"/>
  <c r="CX461" i="21" s="1"/>
  <c r="CT461" i="21" a="1"/>
  <c r="CT461" i="21" s="1"/>
  <c r="CP461" i="21" a="1"/>
  <c r="CP461" i="21" s="1"/>
  <c r="CL461" i="21" a="1"/>
  <c r="CL461" i="21" s="1"/>
  <c r="FK459" i="21" a="1"/>
  <c r="FK459" i="21" s="1"/>
  <c r="FG459" i="21" a="1"/>
  <c r="FG459" i="21" s="1"/>
  <c r="FC459" i="21" a="1"/>
  <c r="FC459" i="21" s="1"/>
  <c r="EY459" i="21" a="1"/>
  <c r="EY459" i="21" s="1"/>
  <c r="EU459" i="21" a="1"/>
  <c r="EU459" i="21" s="1"/>
  <c r="EQ459" i="21" a="1"/>
  <c r="EQ459" i="21" s="1"/>
  <c r="EM459" i="21" a="1"/>
  <c r="EM459" i="21" s="1"/>
  <c r="EI459" i="21" a="1"/>
  <c r="EI459" i="21" s="1"/>
  <c r="EE459" i="21" a="1"/>
  <c r="EE459" i="21" s="1"/>
  <c r="EA459" i="21" a="1"/>
  <c r="EA459" i="21" s="1"/>
  <c r="DW459" i="21" a="1"/>
  <c r="DW459" i="21" s="1"/>
  <c r="DS459" i="21" a="1"/>
  <c r="DS459" i="21" s="1"/>
  <c r="DO459" i="21" a="1"/>
  <c r="DO459" i="21" s="1"/>
  <c r="DK459" i="21" a="1"/>
  <c r="DK459" i="21" s="1"/>
  <c r="DG459" i="21" a="1"/>
  <c r="DG459" i="21" s="1"/>
  <c r="DC459" i="21" a="1"/>
  <c r="DC459" i="21" s="1"/>
  <c r="CY459" i="21" a="1"/>
  <c r="CY459" i="21" s="1"/>
  <c r="CU459" i="21" a="1"/>
  <c r="CU459" i="21" s="1"/>
  <c r="CQ459" i="21" a="1"/>
  <c r="CQ459" i="21" s="1"/>
  <c r="CM459" i="21" a="1"/>
  <c r="CM459" i="21" s="1"/>
  <c r="FL457" i="21" a="1"/>
  <c r="FL457" i="21" s="1"/>
  <c r="FH457" i="21" a="1"/>
  <c r="FH457" i="21" s="1"/>
  <c r="FD457" i="21" a="1"/>
  <c r="FD457" i="21" s="1"/>
  <c r="EZ457" i="21" a="1"/>
  <c r="EZ457" i="21" s="1"/>
  <c r="EV457" i="21" a="1"/>
  <c r="EV457" i="21" s="1"/>
  <c r="ER457" i="21" a="1"/>
  <c r="ER457" i="21" s="1"/>
  <c r="EN457" i="21" a="1"/>
  <c r="EN457" i="21" s="1"/>
  <c r="EJ457" i="21" a="1"/>
  <c r="EJ457" i="21" s="1"/>
  <c r="EF457" i="21" a="1"/>
  <c r="EF457" i="21" s="1"/>
  <c r="EB457" i="21" a="1"/>
  <c r="EB457" i="21" s="1"/>
  <c r="DX457" i="21" a="1"/>
  <c r="DX457" i="21" s="1"/>
  <c r="DT457" i="21" a="1"/>
  <c r="DT457" i="21" s="1"/>
  <c r="DP457" i="21" a="1"/>
  <c r="DP457" i="21" s="1"/>
  <c r="DL457" i="21" a="1"/>
  <c r="DL457" i="21" s="1"/>
  <c r="DH457" i="21" a="1"/>
  <c r="DH457" i="21" s="1"/>
  <c r="DD457" i="21" a="1"/>
  <c r="DD457" i="21" s="1"/>
  <c r="CZ457" i="21" a="1"/>
  <c r="CZ457" i="21" s="1"/>
  <c r="CV457" i="21" a="1"/>
  <c r="CV457" i="21" s="1"/>
  <c r="CR457" i="21" a="1"/>
  <c r="CR457" i="21" s="1"/>
  <c r="CN457" i="21" a="1"/>
  <c r="CN457" i="21" s="1"/>
  <c r="FI455" i="21" a="1"/>
  <c r="FI455" i="21" s="1"/>
  <c r="FE455" i="21" a="1"/>
  <c r="FE455" i="21" s="1"/>
  <c r="FA455" i="21" a="1"/>
  <c r="FA455" i="21" s="1"/>
  <c r="EW455" i="21" a="1"/>
  <c r="EW455" i="21" s="1"/>
  <c r="ES455" i="21" a="1"/>
  <c r="ES455" i="21" s="1"/>
  <c r="EO455" i="21" a="1"/>
  <c r="EO455" i="21" s="1"/>
  <c r="EK455" i="21" a="1"/>
  <c r="EK455" i="21" s="1"/>
  <c r="EG455" i="21" a="1"/>
  <c r="EG455" i="21" s="1"/>
  <c r="EC455" i="21" a="1"/>
  <c r="EC455" i="21" s="1"/>
  <c r="DY455" i="21" a="1"/>
  <c r="DY455" i="21" s="1"/>
  <c r="DU455" i="21" a="1"/>
  <c r="DU455" i="21" s="1"/>
  <c r="DQ455" i="21" a="1"/>
  <c r="DQ455" i="21" s="1"/>
  <c r="DM455" i="21" a="1"/>
  <c r="DM455" i="21" s="1"/>
  <c r="DI455" i="21" a="1"/>
  <c r="DI455" i="21" s="1"/>
  <c r="DE455" i="21" a="1"/>
  <c r="DE455" i="21" s="1"/>
  <c r="DA455" i="21" a="1"/>
  <c r="DA455" i="21" s="1"/>
  <c r="CW455" i="21" a="1"/>
  <c r="CW455" i="21" s="1"/>
  <c r="CS455" i="21" a="1"/>
  <c r="CS455" i="21" s="1"/>
  <c r="CO455" i="21" a="1"/>
  <c r="CO455" i="21" s="1"/>
  <c r="CK455" i="21" a="1"/>
  <c r="CK455" i="21" s="1"/>
  <c r="FJ453" i="21" a="1"/>
  <c r="FJ453" i="21" s="1"/>
  <c r="FF453" i="21" a="1"/>
  <c r="FF453" i="21" s="1"/>
  <c r="FB453" i="21" a="1"/>
  <c r="FB453" i="21" s="1"/>
  <c r="EX453" i="21" a="1"/>
  <c r="EX453" i="21" s="1"/>
  <c r="ET453" i="21" a="1"/>
  <c r="ET453" i="21" s="1"/>
  <c r="EP453" i="21" a="1"/>
  <c r="EP453" i="21" s="1"/>
  <c r="EL453" i="21" a="1"/>
  <c r="EL453" i="21" s="1"/>
  <c r="EH453" i="21" a="1"/>
  <c r="EH453" i="21" s="1"/>
  <c r="ED453" i="21" a="1"/>
  <c r="ED453" i="21" s="1"/>
  <c r="DZ453" i="21" a="1"/>
  <c r="DZ453" i="21" s="1"/>
  <c r="DV453" i="21" a="1"/>
  <c r="DV453" i="21" s="1"/>
  <c r="DR453" i="21" a="1"/>
  <c r="DR453" i="21" s="1"/>
  <c r="DN453" i="21" a="1"/>
  <c r="DN453" i="21" s="1"/>
  <c r="DJ453" i="21" a="1"/>
  <c r="DJ453" i="21" s="1"/>
  <c r="DF453" i="21" a="1"/>
  <c r="DF453" i="21" s="1"/>
  <c r="DB453" i="21" a="1"/>
  <c r="DB453" i="21" s="1"/>
  <c r="CX453" i="21" a="1"/>
  <c r="CX453" i="21" s="1"/>
  <c r="CT453" i="21" a="1"/>
  <c r="CT453" i="21" s="1"/>
  <c r="CP453" i="21" a="1"/>
  <c r="CP453" i="21" s="1"/>
  <c r="CL453" i="21" a="1"/>
  <c r="CL453" i="21" s="1"/>
  <c r="FK451" i="21" a="1"/>
  <c r="FK451" i="21" s="1"/>
  <c r="FG451" i="21" a="1"/>
  <c r="FG451" i="21" s="1"/>
  <c r="FC451" i="21" a="1"/>
  <c r="FC451" i="21" s="1"/>
  <c r="EY451" i="21" a="1"/>
  <c r="EY451" i="21" s="1"/>
  <c r="EU451" i="21" a="1"/>
  <c r="EU451" i="21" s="1"/>
  <c r="EQ451" i="21" a="1"/>
  <c r="EQ451" i="21" s="1"/>
  <c r="EM451" i="21" a="1"/>
  <c r="EM451" i="21" s="1"/>
  <c r="EI451" i="21" a="1"/>
  <c r="EI451" i="21" s="1"/>
  <c r="EE451" i="21" a="1"/>
  <c r="EE451" i="21" s="1"/>
  <c r="EA451" i="21" a="1"/>
  <c r="EA451" i="21" s="1"/>
  <c r="DW451" i="21" a="1"/>
  <c r="DW451" i="21" s="1"/>
  <c r="DS451" i="21" a="1"/>
  <c r="DS451" i="21" s="1"/>
  <c r="DO451" i="21" a="1"/>
  <c r="DO451" i="21" s="1"/>
  <c r="DK451" i="21" a="1"/>
  <c r="DK451" i="21" s="1"/>
  <c r="DG451" i="21" a="1"/>
  <c r="DG451" i="21" s="1"/>
  <c r="DC451" i="21" a="1"/>
  <c r="DC451" i="21" s="1"/>
  <c r="CY451" i="21" a="1"/>
  <c r="CY451" i="21" s="1"/>
  <c r="CU451" i="21" a="1"/>
  <c r="CU451" i="21" s="1"/>
  <c r="CQ451" i="21" a="1"/>
  <c r="CQ451" i="21" s="1"/>
  <c r="CM451" i="21" a="1"/>
  <c r="CM451" i="21" s="1"/>
  <c r="FL449" i="21" a="1"/>
  <c r="FL449" i="21" s="1"/>
  <c r="FH449" i="21" a="1"/>
  <c r="FH449" i="21" s="1"/>
  <c r="FD449" i="21" a="1"/>
  <c r="FD449" i="21" s="1"/>
  <c r="EZ449" i="21" a="1"/>
  <c r="EZ449" i="21" s="1"/>
  <c r="EV449" i="21" a="1"/>
  <c r="EV449" i="21" s="1"/>
  <c r="ER449" i="21" a="1"/>
  <c r="ER449" i="21" s="1"/>
  <c r="EN449" i="21" a="1"/>
  <c r="EN449" i="21" s="1"/>
  <c r="EJ449" i="21" a="1"/>
  <c r="EJ449" i="21" s="1"/>
  <c r="EF449" i="21" a="1"/>
  <c r="EF449" i="21" s="1"/>
  <c r="EB449" i="21" a="1"/>
  <c r="EB449" i="21" s="1"/>
  <c r="DX449" i="21" a="1"/>
  <c r="DX449" i="21" s="1"/>
  <c r="DT449" i="21" a="1"/>
  <c r="DT449" i="21" s="1"/>
  <c r="DP449" i="21" a="1"/>
  <c r="DP449" i="21" s="1"/>
  <c r="DL449" i="21" a="1"/>
  <c r="DL449" i="21" s="1"/>
  <c r="DH449" i="21" a="1"/>
  <c r="DH449" i="21" s="1"/>
  <c r="DD449" i="21" a="1"/>
  <c r="DD449" i="21" s="1"/>
  <c r="CZ449" i="21" a="1"/>
  <c r="CZ449" i="21" s="1"/>
  <c r="CV449" i="21" a="1"/>
  <c r="CV449" i="21" s="1"/>
  <c r="CR449" i="21" a="1"/>
  <c r="CR449" i="21" s="1"/>
  <c r="CN449" i="21" a="1"/>
  <c r="CN449" i="21" s="1"/>
  <c r="FI447" i="21" a="1"/>
  <c r="FI447" i="21" s="1"/>
  <c r="FE447" i="21" a="1"/>
  <c r="FE447" i="21" s="1"/>
  <c r="FA447" i="21" a="1"/>
  <c r="FA447" i="21" s="1"/>
  <c r="EW447" i="21" a="1"/>
  <c r="EW447" i="21" s="1"/>
  <c r="ES447" i="21" a="1"/>
  <c r="ES447" i="21" s="1"/>
  <c r="EO447" i="21" a="1"/>
  <c r="EO447" i="21" s="1"/>
  <c r="EK447" i="21" a="1"/>
  <c r="EK447" i="21" s="1"/>
  <c r="EG447" i="21" a="1"/>
  <c r="EG447" i="21" s="1"/>
  <c r="EC447" i="21" a="1"/>
  <c r="EC447" i="21" s="1"/>
  <c r="DY447" i="21" a="1"/>
  <c r="DY447" i="21" s="1"/>
  <c r="DU447" i="21" a="1"/>
  <c r="DU447" i="21" s="1"/>
  <c r="DQ447" i="21" a="1"/>
  <c r="DQ447" i="21" s="1"/>
  <c r="DM447" i="21" a="1"/>
  <c r="DM447" i="21" s="1"/>
  <c r="DI447" i="21" a="1"/>
  <c r="DI447" i="21" s="1"/>
  <c r="DE447" i="21" a="1"/>
  <c r="DE447" i="21" s="1"/>
  <c r="DA447" i="21" a="1"/>
  <c r="DA447" i="21" s="1"/>
  <c r="CW447" i="21" a="1"/>
  <c r="CW447" i="21" s="1"/>
  <c r="CS447" i="21" a="1"/>
  <c r="CS447" i="21" s="1"/>
  <c r="CO447" i="21" a="1"/>
  <c r="CO447" i="21" s="1"/>
  <c r="CK447" i="21" a="1"/>
  <c r="CK447" i="21" s="1"/>
  <c r="FJ445" i="21" a="1"/>
  <c r="FJ445" i="21" s="1"/>
  <c r="FF445" i="21" a="1"/>
  <c r="FF445" i="21" s="1"/>
  <c r="FB445" i="21" a="1"/>
  <c r="FB445" i="21" s="1"/>
  <c r="EX445" i="21" a="1"/>
  <c r="EX445" i="21" s="1"/>
  <c r="ET445" i="21" a="1"/>
  <c r="ET445" i="21" s="1"/>
  <c r="EP445" i="21" a="1"/>
  <c r="EP445" i="21" s="1"/>
  <c r="EL445" i="21" a="1"/>
  <c r="EL445" i="21" s="1"/>
  <c r="EH445" i="21" a="1"/>
  <c r="EH445" i="21" s="1"/>
  <c r="ED445" i="21" a="1"/>
  <c r="ED445" i="21" s="1"/>
  <c r="DZ445" i="21" a="1"/>
  <c r="DZ445" i="21" s="1"/>
  <c r="DV445" i="21" a="1"/>
  <c r="DV445" i="21" s="1"/>
  <c r="DR445" i="21" a="1"/>
  <c r="DR445" i="21" s="1"/>
  <c r="DN445" i="21" a="1"/>
  <c r="DN445" i="21" s="1"/>
  <c r="DJ445" i="21" a="1"/>
  <c r="DJ445" i="21" s="1"/>
  <c r="DF445" i="21" a="1"/>
  <c r="DF445" i="21" s="1"/>
  <c r="DB445" i="21" a="1"/>
  <c r="DB445" i="21" s="1"/>
  <c r="CX445" i="21" a="1"/>
  <c r="CX445" i="21" s="1"/>
  <c r="CT445" i="21" a="1"/>
  <c r="CT445" i="21" s="1"/>
  <c r="CP445" i="21" a="1"/>
  <c r="CP445" i="21" s="1"/>
  <c r="CL445" i="21" a="1"/>
  <c r="CL445" i="21" s="1"/>
  <c r="CW522" i="21" a="1"/>
  <c r="CW522" i="21" s="1"/>
  <c r="FC521" i="21" a="1"/>
  <c r="FC521" i="21" s="1"/>
  <c r="EM521" i="21" a="1"/>
  <c r="EM521" i="21" s="1"/>
  <c r="DW521" i="21" a="1"/>
  <c r="DW521" i="21" s="1"/>
  <c r="DG521" i="21" a="1"/>
  <c r="DG521" i="21" s="1"/>
  <c r="CQ521" i="21" a="1"/>
  <c r="CQ521" i="21" s="1"/>
  <c r="FH519" i="21" a="1"/>
  <c r="FH519" i="21" s="1"/>
  <c r="ER519" i="21" a="1"/>
  <c r="ER519" i="21" s="1"/>
  <c r="EB519" i="21" a="1"/>
  <c r="EB519" i="21" s="1"/>
  <c r="DL519" i="21" a="1"/>
  <c r="DL519" i="21" s="1"/>
  <c r="CV519" i="21" a="1"/>
  <c r="CV519" i="21" s="1"/>
  <c r="FE514" i="21" a="1"/>
  <c r="FE514" i="21" s="1"/>
  <c r="EV514" i="21" a="1"/>
  <c r="EV514" i="21" s="1"/>
  <c r="DY514" i="21" a="1"/>
  <c r="DY514" i="21" s="1"/>
  <c r="DP514" i="21" a="1"/>
  <c r="DP514" i="21" s="1"/>
  <c r="CS514" i="21" a="1"/>
  <c r="CS514" i="21" s="1"/>
  <c r="FG513" i="21" a="1"/>
  <c r="FG513" i="21" s="1"/>
  <c r="EA513" i="21" a="1"/>
  <c r="EA513" i="21" s="1"/>
  <c r="CU513" i="21" a="1"/>
  <c r="CU513" i="21" s="1"/>
  <c r="FE512" i="21" a="1"/>
  <c r="FE512" i="21" s="1"/>
  <c r="EW512" i="21" a="1"/>
  <c r="EW512" i="21" s="1"/>
  <c r="EO512" i="21" a="1"/>
  <c r="EO512" i="21" s="1"/>
  <c r="EG512" i="21" a="1"/>
  <c r="EG512" i="21" s="1"/>
  <c r="DY512" i="21" a="1"/>
  <c r="DY512" i="21" s="1"/>
  <c r="DQ512" i="21" a="1"/>
  <c r="DQ512" i="21" s="1"/>
  <c r="DI512" i="21" a="1"/>
  <c r="DI512" i="21" s="1"/>
  <c r="DA512" i="21" a="1"/>
  <c r="DA512" i="21" s="1"/>
  <c r="CS512" i="21" a="1"/>
  <c r="CS512" i="21" s="1"/>
  <c r="CK512" i="21" a="1"/>
  <c r="CK512" i="21" s="1"/>
  <c r="FH511" i="21" a="1"/>
  <c r="FH511" i="21" s="1"/>
  <c r="EH511" i="21" a="1"/>
  <c r="EH511" i="21" s="1"/>
  <c r="EB511" i="21" a="1"/>
  <c r="EB511" i="21" s="1"/>
  <c r="DB511" i="21" a="1"/>
  <c r="DB511" i="21" s="1"/>
  <c r="CV511" i="21" a="1"/>
  <c r="CV511" i="21" s="1"/>
  <c r="FI510" i="21" a="1"/>
  <c r="FI510" i="21" s="1"/>
  <c r="FD510" i="21" a="1"/>
  <c r="FD510" i="21" s="1"/>
  <c r="ES510" i="21" a="1"/>
  <c r="ES510" i="21" s="1"/>
  <c r="EN510" i="21" a="1"/>
  <c r="EN510" i="21" s="1"/>
  <c r="EC510" i="21" a="1"/>
  <c r="EC510" i="21" s="1"/>
  <c r="DX510" i="21" a="1"/>
  <c r="DX510" i="21" s="1"/>
  <c r="DM510" i="21" a="1"/>
  <c r="DM510" i="21" s="1"/>
  <c r="DH510" i="21" a="1"/>
  <c r="DH510" i="21" s="1"/>
  <c r="CW510" i="21" a="1"/>
  <c r="CW510" i="21" s="1"/>
  <c r="CR510" i="21" a="1"/>
  <c r="CR510" i="21" s="1"/>
  <c r="FL508" i="21" a="1"/>
  <c r="FL508" i="21" s="1"/>
  <c r="FH508" i="21" a="1"/>
  <c r="FH508" i="21" s="1"/>
  <c r="FD508" i="21" a="1"/>
  <c r="FD508" i="21" s="1"/>
  <c r="EZ508" i="21" a="1"/>
  <c r="EZ508" i="21" s="1"/>
  <c r="EV508" i="21" a="1"/>
  <c r="EV508" i="21" s="1"/>
  <c r="ER508" i="21" a="1"/>
  <c r="ER508" i="21" s="1"/>
  <c r="EN508" i="21" a="1"/>
  <c r="EN508" i="21" s="1"/>
  <c r="EJ508" i="21" a="1"/>
  <c r="EJ508" i="21" s="1"/>
  <c r="EF508" i="21" a="1"/>
  <c r="EF508" i="21" s="1"/>
  <c r="EB508" i="21" a="1"/>
  <c r="EB508" i="21" s="1"/>
  <c r="DX508" i="21" a="1"/>
  <c r="DX508" i="21" s="1"/>
  <c r="DT508" i="21" a="1"/>
  <c r="DT508" i="21" s="1"/>
  <c r="DP508" i="21" a="1"/>
  <c r="DP508" i="21" s="1"/>
  <c r="DL508" i="21" a="1"/>
  <c r="DL508" i="21" s="1"/>
  <c r="DH508" i="21" a="1"/>
  <c r="DH508" i="21" s="1"/>
  <c r="DD508" i="21" a="1"/>
  <c r="DD508" i="21" s="1"/>
  <c r="CZ508" i="21" a="1"/>
  <c r="CZ508" i="21" s="1"/>
  <c r="CV508" i="21" a="1"/>
  <c r="CV508" i="21" s="1"/>
  <c r="CR508" i="21" a="1"/>
  <c r="CR508" i="21" s="1"/>
  <c r="CN508" i="21" a="1"/>
  <c r="CN508" i="21" s="1"/>
  <c r="FI506" i="21" a="1"/>
  <c r="FI506" i="21" s="1"/>
  <c r="FE506" i="21" a="1"/>
  <c r="FE506" i="21" s="1"/>
  <c r="FA506" i="21" a="1"/>
  <c r="FA506" i="21" s="1"/>
  <c r="EW506" i="21" a="1"/>
  <c r="EW506" i="21" s="1"/>
  <c r="ES506" i="21" a="1"/>
  <c r="ES506" i="21" s="1"/>
  <c r="EO506" i="21" a="1"/>
  <c r="EO506" i="21" s="1"/>
  <c r="EK506" i="21" a="1"/>
  <c r="EK506" i="21" s="1"/>
  <c r="EG506" i="21" a="1"/>
  <c r="EG506" i="21" s="1"/>
  <c r="EC506" i="21" a="1"/>
  <c r="EC506" i="21" s="1"/>
  <c r="DY506" i="21" a="1"/>
  <c r="DY506" i="21" s="1"/>
  <c r="DU506" i="21" a="1"/>
  <c r="DU506" i="21" s="1"/>
  <c r="DQ506" i="21" a="1"/>
  <c r="DQ506" i="21" s="1"/>
  <c r="DM506" i="21" a="1"/>
  <c r="DM506" i="21" s="1"/>
  <c r="DI506" i="21" a="1"/>
  <c r="DI506" i="21" s="1"/>
  <c r="DE506" i="21" a="1"/>
  <c r="DE506" i="21" s="1"/>
  <c r="DA506" i="21" a="1"/>
  <c r="DA506" i="21" s="1"/>
  <c r="CW506" i="21" a="1"/>
  <c r="CW506" i="21" s="1"/>
  <c r="CS506" i="21" a="1"/>
  <c r="CS506" i="21" s="1"/>
  <c r="CO506" i="21" a="1"/>
  <c r="CO506" i="21" s="1"/>
  <c r="CK506" i="21" a="1"/>
  <c r="CK506" i="21" s="1"/>
  <c r="FJ504" i="21" a="1"/>
  <c r="FJ504" i="21" s="1"/>
  <c r="FF504" i="21" a="1"/>
  <c r="FF504" i="21" s="1"/>
  <c r="FB504" i="21" a="1"/>
  <c r="FB504" i="21" s="1"/>
  <c r="EX504" i="21" a="1"/>
  <c r="EX504" i="21" s="1"/>
  <c r="ET504" i="21" a="1"/>
  <c r="ET504" i="21" s="1"/>
  <c r="EP504" i="21" a="1"/>
  <c r="EP504" i="21" s="1"/>
  <c r="EL504" i="21" a="1"/>
  <c r="EL504" i="21" s="1"/>
  <c r="EH504" i="21" a="1"/>
  <c r="EH504" i="21" s="1"/>
  <c r="ED504" i="21" a="1"/>
  <c r="ED504" i="21" s="1"/>
  <c r="DZ504" i="21" a="1"/>
  <c r="DZ504" i="21" s="1"/>
  <c r="DV504" i="21" a="1"/>
  <c r="DV504" i="21" s="1"/>
  <c r="DR504" i="21" a="1"/>
  <c r="DR504" i="21" s="1"/>
  <c r="DN504" i="21" a="1"/>
  <c r="DN504" i="21" s="1"/>
  <c r="DJ504" i="21" a="1"/>
  <c r="DJ504" i="21" s="1"/>
  <c r="DF504" i="21" a="1"/>
  <c r="DF504" i="21" s="1"/>
  <c r="DB504" i="21" a="1"/>
  <c r="DB504" i="21" s="1"/>
  <c r="CX504" i="21" a="1"/>
  <c r="CX504" i="21" s="1"/>
  <c r="CT504" i="21" a="1"/>
  <c r="CT504" i="21" s="1"/>
  <c r="CP504" i="21" a="1"/>
  <c r="CP504" i="21" s="1"/>
  <c r="CL504" i="21" a="1"/>
  <c r="CL504" i="21" s="1"/>
  <c r="FK502" i="21" a="1"/>
  <c r="FK502" i="21" s="1"/>
  <c r="FG502" i="21" a="1"/>
  <c r="FG502" i="21" s="1"/>
  <c r="FC502" i="21" a="1"/>
  <c r="FC502" i="21" s="1"/>
  <c r="EY502" i="21" a="1"/>
  <c r="EY502" i="21" s="1"/>
  <c r="EU502" i="21" a="1"/>
  <c r="EU502" i="21" s="1"/>
  <c r="EQ502" i="21" a="1"/>
  <c r="EQ502" i="21" s="1"/>
  <c r="EM502" i="21" a="1"/>
  <c r="EM502" i="21" s="1"/>
  <c r="EI502" i="21" a="1"/>
  <c r="EI502" i="21" s="1"/>
  <c r="EE502" i="21" a="1"/>
  <c r="EE502" i="21" s="1"/>
  <c r="EA502" i="21" a="1"/>
  <c r="EA502" i="21" s="1"/>
  <c r="DW502" i="21" a="1"/>
  <c r="DW502" i="21" s="1"/>
  <c r="DS502" i="21" a="1"/>
  <c r="DS502" i="21" s="1"/>
  <c r="DO502" i="21" a="1"/>
  <c r="DO502" i="21" s="1"/>
  <c r="DK502" i="21" a="1"/>
  <c r="DK502" i="21" s="1"/>
  <c r="DG502" i="21" a="1"/>
  <c r="DG502" i="21" s="1"/>
  <c r="DC502" i="21" a="1"/>
  <c r="DC502" i="21" s="1"/>
  <c r="CY502" i="21" a="1"/>
  <c r="CY502" i="21" s="1"/>
  <c r="CU502" i="21" a="1"/>
  <c r="CU502" i="21" s="1"/>
  <c r="CQ502" i="21" a="1"/>
  <c r="CQ502" i="21" s="1"/>
  <c r="CM502" i="21" a="1"/>
  <c r="CM502" i="21" s="1"/>
  <c r="FL500" i="21" a="1"/>
  <c r="FL500" i="21" s="1"/>
  <c r="FH500" i="21" a="1"/>
  <c r="FH500" i="21" s="1"/>
  <c r="FD500" i="21" a="1"/>
  <c r="FD500" i="21" s="1"/>
  <c r="EZ500" i="21" a="1"/>
  <c r="EZ500" i="21" s="1"/>
  <c r="EV500" i="21" a="1"/>
  <c r="EV500" i="21" s="1"/>
  <c r="ER500" i="21" a="1"/>
  <c r="ER500" i="21" s="1"/>
  <c r="EN500" i="21" a="1"/>
  <c r="EN500" i="21" s="1"/>
  <c r="EJ500" i="21" a="1"/>
  <c r="EJ500" i="21" s="1"/>
  <c r="EF500" i="21" a="1"/>
  <c r="EF500" i="21" s="1"/>
  <c r="EB500" i="21" a="1"/>
  <c r="EB500" i="21" s="1"/>
  <c r="DX500" i="21" a="1"/>
  <c r="DX500" i="21" s="1"/>
  <c r="DT500" i="21" a="1"/>
  <c r="DT500" i="21" s="1"/>
  <c r="DP500" i="21" a="1"/>
  <c r="DP500" i="21" s="1"/>
  <c r="DL500" i="21" a="1"/>
  <c r="DL500" i="21" s="1"/>
  <c r="DH500" i="21" a="1"/>
  <c r="DH500" i="21" s="1"/>
  <c r="DD500" i="21" a="1"/>
  <c r="DD500" i="21" s="1"/>
  <c r="CZ500" i="21" a="1"/>
  <c r="CZ500" i="21" s="1"/>
  <c r="CV500" i="21" a="1"/>
  <c r="CV500" i="21" s="1"/>
  <c r="CR500" i="21" a="1"/>
  <c r="CR500" i="21" s="1"/>
  <c r="CN500" i="21" a="1"/>
  <c r="CN500" i="21" s="1"/>
  <c r="FI498" i="21" a="1"/>
  <c r="FI498" i="21" s="1"/>
  <c r="FE498" i="21" a="1"/>
  <c r="FE498" i="21" s="1"/>
  <c r="FA498" i="21" a="1"/>
  <c r="FA498" i="21" s="1"/>
  <c r="EW498" i="21" a="1"/>
  <c r="EW498" i="21" s="1"/>
  <c r="ES498" i="21" a="1"/>
  <c r="ES498" i="21" s="1"/>
  <c r="EO498" i="21" a="1"/>
  <c r="EO498" i="21" s="1"/>
  <c r="EK498" i="21" a="1"/>
  <c r="EK498" i="21" s="1"/>
  <c r="EG498" i="21" a="1"/>
  <c r="EG498" i="21" s="1"/>
  <c r="EC498" i="21" a="1"/>
  <c r="EC498" i="21" s="1"/>
  <c r="DY498" i="21" a="1"/>
  <c r="DY498" i="21" s="1"/>
  <c r="DU498" i="21" a="1"/>
  <c r="DU498" i="21" s="1"/>
  <c r="DQ498" i="21" a="1"/>
  <c r="DQ498" i="21" s="1"/>
  <c r="DM498" i="21" a="1"/>
  <c r="DM498" i="21" s="1"/>
  <c r="DI498" i="21" a="1"/>
  <c r="DI498" i="21" s="1"/>
  <c r="DE498" i="21" a="1"/>
  <c r="DE498" i="21" s="1"/>
  <c r="DA498" i="21" a="1"/>
  <c r="DA498" i="21" s="1"/>
  <c r="CW498" i="21" a="1"/>
  <c r="CW498" i="21" s="1"/>
  <c r="CS498" i="21" a="1"/>
  <c r="CS498" i="21" s="1"/>
  <c r="CO498" i="21" a="1"/>
  <c r="CO498" i="21" s="1"/>
  <c r="CK498" i="21" a="1"/>
  <c r="CK498" i="21" s="1"/>
  <c r="FJ496" i="21" a="1"/>
  <c r="FJ496" i="21" s="1"/>
  <c r="FF496" i="21" a="1"/>
  <c r="FF496" i="21" s="1"/>
  <c r="FB496" i="21" a="1"/>
  <c r="FB496" i="21" s="1"/>
  <c r="EX496" i="21" a="1"/>
  <c r="EX496" i="21" s="1"/>
  <c r="ET496" i="21" a="1"/>
  <c r="ET496" i="21" s="1"/>
  <c r="EP496" i="21" a="1"/>
  <c r="EP496" i="21" s="1"/>
  <c r="EL496" i="21" a="1"/>
  <c r="EL496" i="21" s="1"/>
  <c r="EH496" i="21" a="1"/>
  <c r="EH496" i="21" s="1"/>
  <c r="ED496" i="21" a="1"/>
  <c r="ED496" i="21" s="1"/>
  <c r="DZ496" i="21" a="1"/>
  <c r="DZ496" i="21" s="1"/>
  <c r="DV496" i="21" a="1"/>
  <c r="DV496" i="21" s="1"/>
  <c r="DR496" i="21" a="1"/>
  <c r="DR496" i="21" s="1"/>
  <c r="DN496" i="21" a="1"/>
  <c r="DN496" i="21" s="1"/>
  <c r="DJ496" i="21" a="1"/>
  <c r="DJ496" i="21" s="1"/>
  <c r="DF496" i="21" a="1"/>
  <c r="DF496" i="21" s="1"/>
  <c r="DB496" i="21" a="1"/>
  <c r="DB496" i="21" s="1"/>
  <c r="CX496" i="21" a="1"/>
  <c r="CX496" i="21" s="1"/>
  <c r="CT496" i="21" a="1"/>
  <c r="CT496" i="21" s="1"/>
  <c r="CP496" i="21" a="1"/>
  <c r="CP496" i="21" s="1"/>
  <c r="CL496" i="21" a="1"/>
  <c r="CL496" i="21" s="1"/>
  <c r="FK494" i="21" a="1"/>
  <c r="FK494" i="21" s="1"/>
  <c r="FG494" i="21" a="1"/>
  <c r="FG494" i="21" s="1"/>
  <c r="FC494" i="21" a="1"/>
  <c r="FC494" i="21" s="1"/>
  <c r="EY494" i="21" a="1"/>
  <c r="EY494" i="21" s="1"/>
  <c r="EU494" i="21" a="1"/>
  <c r="EU494" i="21" s="1"/>
  <c r="EQ494" i="21" a="1"/>
  <c r="EQ494" i="21" s="1"/>
  <c r="EM494" i="21" a="1"/>
  <c r="EM494" i="21" s="1"/>
  <c r="EI494" i="21" a="1"/>
  <c r="EI494" i="21" s="1"/>
  <c r="EE494" i="21" a="1"/>
  <c r="EE494" i="21" s="1"/>
  <c r="EA494" i="21" a="1"/>
  <c r="EA494" i="21" s="1"/>
  <c r="DW494" i="21" a="1"/>
  <c r="DW494" i="21" s="1"/>
  <c r="DS494" i="21" a="1"/>
  <c r="DS494" i="21" s="1"/>
  <c r="DO494" i="21" a="1"/>
  <c r="DO494" i="21" s="1"/>
  <c r="DK494" i="21" a="1"/>
  <c r="DK494" i="21" s="1"/>
  <c r="DG494" i="21" a="1"/>
  <c r="DG494" i="21" s="1"/>
  <c r="DC494" i="21" a="1"/>
  <c r="DC494" i="21" s="1"/>
  <c r="CY494" i="21" a="1"/>
  <c r="CY494" i="21" s="1"/>
  <c r="CU494" i="21" a="1"/>
  <c r="CU494" i="21" s="1"/>
  <c r="CQ494" i="21" a="1"/>
  <c r="CQ494" i="21" s="1"/>
  <c r="CM494" i="21" a="1"/>
  <c r="CM494" i="21" s="1"/>
  <c r="FL492" i="21" a="1"/>
  <c r="FL492" i="21" s="1"/>
  <c r="FH492" i="21" a="1"/>
  <c r="FH492" i="21" s="1"/>
  <c r="FD492" i="21" a="1"/>
  <c r="FD492" i="21" s="1"/>
  <c r="EZ492" i="21" a="1"/>
  <c r="EZ492" i="21" s="1"/>
  <c r="EV492" i="21" a="1"/>
  <c r="EV492" i="21" s="1"/>
  <c r="ER492" i="21" a="1"/>
  <c r="ER492" i="21" s="1"/>
  <c r="EN492" i="21" a="1"/>
  <c r="EN492" i="21" s="1"/>
  <c r="EJ492" i="21" a="1"/>
  <c r="EJ492" i="21" s="1"/>
  <c r="EF492" i="21" a="1"/>
  <c r="EF492" i="21" s="1"/>
  <c r="EB492" i="21" a="1"/>
  <c r="EB492" i="21" s="1"/>
  <c r="DX492" i="21" a="1"/>
  <c r="DX492" i="21" s="1"/>
  <c r="DT492" i="21" a="1"/>
  <c r="DT492" i="21" s="1"/>
  <c r="DP492" i="21" a="1"/>
  <c r="DP492" i="21" s="1"/>
  <c r="DL492" i="21" a="1"/>
  <c r="DL492" i="21" s="1"/>
  <c r="DH492" i="21" a="1"/>
  <c r="DH492" i="21" s="1"/>
  <c r="DD492" i="21" a="1"/>
  <c r="DD492" i="21" s="1"/>
  <c r="CZ492" i="21" a="1"/>
  <c r="CZ492" i="21" s="1"/>
  <c r="CV492" i="21" a="1"/>
  <c r="CV492" i="21" s="1"/>
  <c r="CR492" i="21" a="1"/>
  <c r="CR492" i="21" s="1"/>
  <c r="CN492" i="21" a="1"/>
  <c r="CN492" i="21" s="1"/>
  <c r="FI490" i="21" a="1"/>
  <c r="FI490" i="21" s="1"/>
  <c r="FE490" i="21" a="1"/>
  <c r="FE490" i="21" s="1"/>
  <c r="FA490" i="21" a="1"/>
  <c r="FA490" i="21" s="1"/>
  <c r="EW490" i="21" a="1"/>
  <c r="EW490" i="21" s="1"/>
  <c r="ES490" i="21" a="1"/>
  <c r="ES490" i="21" s="1"/>
  <c r="EO490" i="21" a="1"/>
  <c r="EO490" i="21" s="1"/>
  <c r="EK490" i="21" a="1"/>
  <c r="EK490" i="21" s="1"/>
  <c r="EG490" i="21" a="1"/>
  <c r="EG490" i="21" s="1"/>
  <c r="EC490" i="21" a="1"/>
  <c r="EC490" i="21" s="1"/>
  <c r="DY490" i="21" a="1"/>
  <c r="DY490" i="21" s="1"/>
  <c r="DU490" i="21" a="1"/>
  <c r="DU490" i="21" s="1"/>
  <c r="DQ490" i="21" a="1"/>
  <c r="DQ490" i="21" s="1"/>
  <c r="DM490" i="21" a="1"/>
  <c r="DM490" i="21" s="1"/>
  <c r="DI490" i="21" a="1"/>
  <c r="DI490" i="21" s="1"/>
  <c r="DE490" i="21" a="1"/>
  <c r="DE490" i="21" s="1"/>
  <c r="DA490" i="21" a="1"/>
  <c r="DA490" i="21" s="1"/>
  <c r="CW490" i="21" a="1"/>
  <c r="CW490" i="21" s="1"/>
  <c r="CS490" i="21" a="1"/>
  <c r="CS490" i="21" s="1"/>
  <c r="CO490" i="21" a="1"/>
  <c r="CO490" i="21" s="1"/>
  <c r="CK490" i="21" a="1"/>
  <c r="CK490" i="21" s="1"/>
  <c r="FJ488" i="21" a="1"/>
  <c r="FJ488" i="21" s="1"/>
  <c r="FF488" i="21" a="1"/>
  <c r="FF488" i="21" s="1"/>
  <c r="FB488" i="21" a="1"/>
  <c r="FB488" i="21" s="1"/>
  <c r="EX488" i="21" a="1"/>
  <c r="EX488" i="21" s="1"/>
  <c r="ET488" i="21" a="1"/>
  <c r="ET488" i="21" s="1"/>
  <c r="EP488" i="21" a="1"/>
  <c r="EP488" i="21" s="1"/>
  <c r="EL488" i="21" a="1"/>
  <c r="EL488" i="21" s="1"/>
  <c r="EH488" i="21" a="1"/>
  <c r="EH488" i="21" s="1"/>
  <c r="ED488" i="21" a="1"/>
  <c r="ED488" i="21" s="1"/>
  <c r="DZ488" i="21" a="1"/>
  <c r="DZ488" i="21" s="1"/>
  <c r="DV488" i="21" a="1"/>
  <c r="DV488" i="21" s="1"/>
  <c r="DR488" i="21" a="1"/>
  <c r="DR488" i="21" s="1"/>
  <c r="DN488" i="21" a="1"/>
  <c r="DN488" i="21" s="1"/>
  <c r="DJ488" i="21" a="1"/>
  <c r="DJ488" i="21" s="1"/>
  <c r="DF488" i="21" a="1"/>
  <c r="DF488" i="21" s="1"/>
  <c r="DB488" i="21" a="1"/>
  <c r="DB488" i="21" s="1"/>
  <c r="CX488" i="21" a="1"/>
  <c r="CX488" i="21" s="1"/>
  <c r="CT488" i="21" a="1"/>
  <c r="CT488" i="21" s="1"/>
  <c r="CP488" i="21" a="1"/>
  <c r="CP488" i="21" s="1"/>
  <c r="CL488" i="21" a="1"/>
  <c r="CL488" i="21" s="1"/>
  <c r="FK486" i="21" a="1"/>
  <c r="FK486" i="21" s="1"/>
  <c r="FG486" i="21" a="1"/>
  <c r="FG486" i="21" s="1"/>
  <c r="FC486" i="21" a="1"/>
  <c r="FC486" i="21" s="1"/>
  <c r="EY486" i="21" a="1"/>
  <c r="EY486" i="21" s="1"/>
  <c r="EU486" i="21" a="1"/>
  <c r="EU486" i="21" s="1"/>
  <c r="EQ486" i="21" a="1"/>
  <c r="EQ486" i="21" s="1"/>
  <c r="EM486" i="21" a="1"/>
  <c r="EM486" i="21" s="1"/>
  <c r="EI486" i="21" a="1"/>
  <c r="EI486" i="21" s="1"/>
  <c r="EE486" i="21" a="1"/>
  <c r="EE486" i="21" s="1"/>
  <c r="EA486" i="21" a="1"/>
  <c r="EA486" i="21" s="1"/>
  <c r="DW486" i="21" a="1"/>
  <c r="DW486" i="21" s="1"/>
  <c r="DS486" i="21" a="1"/>
  <c r="DS486" i="21" s="1"/>
  <c r="DO486" i="21" a="1"/>
  <c r="DO486" i="21" s="1"/>
  <c r="DK486" i="21" a="1"/>
  <c r="DK486" i="21" s="1"/>
  <c r="DG486" i="21" a="1"/>
  <c r="DG486" i="21" s="1"/>
  <c r="DC486" i="21" a="1"/>
  <c r="DC486" i="21" s="1"/>
  <c r="CY486" i="21" a="1"/>
  <c r="CY486" i="21" s="1"/>
  <c r="CU486" i="21" a="1"/>
  <c r="CU486" i="21" s="1"/>
  <c r="CQ486" i="21" a="1"/>
  <c r="CQ486" i="21" s="1"/>
  <c r="CM486" i="21" a="1"/>
  <c r="CM486" i="21" s="1"/>
  <c r="FL484" i="21" a="1"/>
  <c r="FL484" i="21" s="1"/>
  <c r="FH484" i="21" a="1"/>
  <c r="FH484" i="21" s="1"/>
  <c r="FD484" i="21" a="1"/>
  <c r="FD484" i="21" s="1"/>
  <c r="EZ484" i="21" a="1"/>
  <c r="EZ484" i="21" s="1"/>
  <c r="EV484" i="21" a="1"/>
  <c r="EV484" i="21" s="1"/>
  <c r="ER484" i="21" a="1"/>
  <c r="ER484" i="21" s="1"/>
  <c r="EN484" i="21" a="1"/>
  <c r="EN484" i="21" s="1"/>
  <c r="EJ484" i="21" a="1"/>
  <c r="EJ484" i="21" s="1"/>
  <c r="EF484" i="21" a="1"/>
  <c r="EF484" i="21" s="1"/>
  <c r="EB484" i="21" a="1"/>
  <c r="EB484" i="21" s="1"/>
  <c r="DX484" i="21" a="1"/>
  <c r="DX484" i="21" s="1"/>
  <c r="DT484" i="21" a="1"/>
  <c r="DT484" i="21" s="1"/>
  <c r="DP484" i="21" a="1"/>
  <c r="DP484" i="21" s="1"/>
  <c r="DL484" i="21" a="1"/>
  <c r="DL484" i="21" s="1"/>
  <c r="DH484" i="21" a="1"/>
  <c r="DH484" i="21" s="1"/>
  <c r="DD484" i="21" a="1"/>
  <c r="DD484" i="21" s="1"/>
  <c r="CZ484" i="21" a="1"/>
  <c r="CZ484" i="21" s="1"/>
  <c r="CV484" i="21" a="1"/>
  <c r="CV484" i="21" s="1"/>
  <c r="CR484" i="21" a="1"/>
  <c r="CR484" i="21" s="1"/>
  <c r="CN484" i="21" a="1"/>
  <c r="CN484" i="21" s="1"/>
  <c r="FI482" i="21" a="1"/>
  <c r="FI482" i="21" s="1"/>
  <c r="FE482" i="21" a="1"/>
  <c r="FE482" i="21" s="1"/>
  <c r="FA482" i="21" a="1"/>
  <c r="FA482" i="21" s="1"/>
  <c r="EW482" i="21" a="1"/>
  <c r="EW482" i="21" s="1"/>
  <c r="ES482" i="21" a="1"/>
  <c r="ES482" i="21" s="1"/>
  <c r="EO482" i="21" a="1"/>
  <c r="EO482" i="21" s="1"/>
  <c r="EK482" i="21" a="1"/>
  <c r="EK482" i="21" s="1"/>
  <c r="EG482" i="21" a="1"/>
  <c r="EG482" i="21" s="1"/>
  <c r="EC482" i="21" a="1"/>
  <c r="EC482" i="21" s="1"/>
  <c r="DY482" i="21" a="1"/>
  <c r="DY482" i="21" s="1"/>
  <c r="DU482" i="21" a="1"/>
  <c r="DU482" i="21" s="1"/>
  <c r="DQ482" i="21" a="1"/>
  <c r="DQ482" i="21" s="1"/>
  <c r="DM482" i="21" a="1"/>
  <c r="DM482" i="21" s="1"/>
  <c r="DI482" i="21" a="1"/>
  <c r="DI482" i="21" s="1"/>
  <c r="DE482" i="21" a="1"/>
  <c r="DE482" i="21" s="1"/>
  <c r="DA482" i="21" a="1"/>
  <c r="DA482" i="21" s="1"/>
  <c r="CW482" i="21" a="1"/>
  <c r="CW482" i="21" s="1"/>
  <c r="CS482" i="21" a="1"/>
  <c r="CS482" i="21" s="1"/>
  <c r="CO482" i="21" a="1"/>
  <c r="CO482" i="21" s="1"/>
  <c r="CK482" i="21" a="1"/>
  <c r="CK482" i="21" s="1"/>
  <c r="FJ480" i="21" a="1"/>
  <c r="FJ480" i="21" s="1"/>
  <c r="FF480" i="21" a="1"/>
  <c r="FF480" i="21" s="1"/>
  <c r="FB480" i="21" a="1"/>
  <c r="FB480" i="21" s="1"/>
  <c r="EX480" i="21" a="1"/>
  <c r="EX480" i="21" s="1"/>
  <c r="ET480" i="21" a="1"/>
  <c r="ET480" i="21" s="1"/>
  <c r="EP480" i="21" a="1"/>
  <c r="EP480" i="21" s="1"/>
  <c r="EL480" i="21" a="1"/>
  <c r="EL480" i="21" s="1"/>
  <c r="EH480" i="21" a="1"/>
  <c r="EH480" i="21" s="1"/>
  <c r="ED480" i="21" a="1"/>
  <c r="ED480" i="21" s="1"/>
  <c r="DZ480" i="21" a="1"/>
  <c r="DZ480" i="21" s="1"/>
  <c r="DV480" i="21" a="1"/>
  <c r="DV480" i="21" s="1"/>
  <c r="DR480" i="21" a="1"/>
  <c r="DR480" i="21" s="1"/>
  <c r="DN480" i="21" a="1"/>
  <c r="DN480" i="21" s="1"/>
  <c r="DJ480" i="21" a="1"/>
  <c r="DJ480" i="21" s="1"/>
  <c r="DF480" i="21" a="1"/>
  <c r="DF480" i="21" s="1"/>
  <c r="DB480" i="21" a="1"/>
  <c r="DB480" i="21" s="1"/>
  <c r="CX480" i="21" a="1"/>
  <c r="CX480" i="21" s="1"/>
  <c r="CT480" i="21" a="1"/>
  <c r="CT480" i="21" s="1"/>
  <c r="CP480" i="21" a="1"/>
  <c r="CP480" i="21" s="1"/>
  <c r="CL480" i="21" a="1"/>
  <c r="CL480" i="21" s="1"/>
  <c r="FK478" i="21" a="1"/>
  <c r="FK478" i="21" s="1"/>
  <c r="FG478" i="21" a="1"/>
  <c r="FG478" i="21" s="1"/>
  <c r="FC478" i="21" a="1"/>
  <c r="FC478" i="21" s="1"/>
  <c r="EY478" i="21" a="1"/>
  <c r="EY478" i="21" s="1"/>
  <c r="EU478" i="21" a="1"/>
  <c r="EU478" i="21" s="1"/>
  <c r="EQ478" i="21" a="1"/>
  <c r="EQ478" i="21" s="1"/>
  <c r="EM478" i="21" a="1"/>
  <c r="EM478" i="21" s="1"/>
  <c r="EI478" i="21" a="1"/>
  <c r="EI478" i="21" s="1"/>
  <c r="EE478" i="21" a="1"/>
  <c r="EE478" i="21" s="1"/>
  <c r="EA478" i="21" a="1"/>
  <c r="EA478" i="21" s="1"/>
  <c r="DW478" i="21" a="1"/>
  <c r="DW478" i="21" s="1"/>
  <c r="DS478" i="21" a="1"/>
  <c r="DS478" i="21" s="1"/>
  <c r="DO478" i="21" a="1"/>
  <c r="DO478" i="21" s="1"/>
  <c r="DK478" i="21" a="1"/>
  <c r="DK478" i="21" s="1"/>
  <c r="DG478" i="21" a="1"/>
  <c r="DG478" i="21" s="1"/>
  <c r="DC478" i="21" a="1"/>
  <c r="DC478" i="21" s="1"/>
  <c r="CY478" i="21" a="1"/>
  <c r="CY478" i="21" s="1"/>
  <c r="CU478" i="21" a="1"/>
  <c r="CU478" i="21" s="1"/>
  <c r="CQ478" i="21" a="1"/>
  <c r="CQ478" i="21" s="1"/>
  <c r="CM478" i="21" a="1"/>
  <c r="CM478" i="21" s="1"/>
  <c r="FL476" i="21" a="1"/>
  <c r="FL476" i="21" s="1"/>
  <c r="FH476" i="21" a="1"/>
  <c r="FH476" i="21" s="1"/>
  <c r="FD476" i="21" a="1"/>
  <c r="FD476" i="21" s="1"/>
  <c r="EZ476" i="21" a="1"/>
  <c r="EZ476" i="21" s="1"/>
  <c r="EV476" i="21" a="1"/>
  <c r="EV476" i="21" s="1"/>
  <c r="ER476" i="21" a="1"/>
  <c r="ER476" i="21" s="1"/>
  <c r="EN476" i="21" a="1"/>
  <c r="EN476" i="21" s="1"/>
  <c r="EJ476" i="21" a="1"/>
  <c r="EJ476" i="21" s="1"/>
  <c r="EF476" i="21" a="1"/>
  <c r="EF476" i="21" s="1"/>
  <c r="EB476" i="21" a="1"/>
  <c r="EB476" i="21" s="1"/>
  <c r="DX476" i="21" a="1"/>
  <c r="DX476" i="21" s="1"/>
  <c r="DT476" i="21" a="1"/>
  <c r="DT476" i="21" s="1"/>
  <c r="DP476" i="21" a="1"/>
  <c r="DP476" i="21" s="1"/>
  <c r="DL476" i="21" a="1"/>
  <c r="DL476" i="21" s="1"/>
  <c r="DH476" i="21" a="1"/>
  <c r="DH476" i="21" s="1"/>
  <c r="DD476" i="21" a="1"/>
  <c r="DD476" i="21" s="1"/>
  <c r="CZ476" i="21" a="1"/>
  <c r="CZ476" i="21" s="1"/>
  <c r="CV476" i="21" a="1"/>
  <c r="CV476" i="21" s="1"/>
  <c r="CR476" i="21" a="1"/>
  <c r="CR476" i="21" s="1"/>
  <c r="CN476" i="21" a="1"/>
  <c r="CN476" i="21" s="1"/>
  <c r="FI474" i="21" a="1"/>
  <c r="FI474" i="21" s="1"/>
  <c r="FE474" i="21" a="1"/>
  <c r="FE474" i="21" s="1"/>
  <c r="FA474" i="21" a="1"/>
  <c r="FA474" i="21" s="1"/>
  <c r="EW474" i="21" a="1"/>
  <c r="EW474" i="21" s="1"/>
  <c r="ES474" i="21" a="1"/>
  <c r="ES474" i="21" s="1"/>
  <c r="EO474" i="21" a="1"/>
  <c r="EO474" i="21" s="1"/>
  <c r="EK474" i="21" a="1"/>
  <c r="EK474" i="21" s="1"/>
  <c r="EG474" i="21" a="1"/>
  <c r="EG474" i="21" s="1"/>
  <c r="EC474" i="21" a="1"/>
  <c r="EC474" i="21" s="1"/>
  <c r="DY474" i="21" a="1"/>
  <c r="DY474" i="21" s="1"/>
  <c r="DU474" i="21" a="1"/>
  <c r="DU474" i="21" s="1"/>
  <c r="DQ474" i="21" a="1"/>
  <c r="DQ474" i="21" s="1"/>
  <c r="DM474" i="21" a="1"/>
  <c r="DM474" i="21" s="1"/>
  <c r="DI474" i="21" a="1"/>
  <c r="DI474" i="21" s="1"/>
  <c r="DE474" i="21" a="1"/>
  <c r="DE474" i="21" s="1"/>
  <c r="DA474" i="21" a="1"/>
  <c r="DA474" i="21" s="1"/>
  <c r="CW474" i="21" a="1"/>
  <c r="CW474" i="21" s="1"/>
  <c r="CS474" i="21" a="1"/>
  <c r="CS474" i="21" s="1"/>
  <c r="CO474" i="21" a="1"/>
  <c r="CO474" i="21" s="1"/>
  <c r="CK474" i="21" a="1"/>
  <c r="CK474" i="21" s="1"/>
  <c r="FJ472" i="21" a="1"/>
  <c r="FJ472" i="21" s="1"/>
  <c r="FF472" i="21" a="1"/>
  <c r="FF472" i="21" s="1"/>
  <c r="FB472" i="21" a="1"/>
  <c r="FB472" i="21" s="1"/>
  <c r="EX472" i="21" a="1"/>
  <c r="EX472" i="21" s="1"/>
  <c r="ET472" i="21" a="1"/>
  <c r="ET472" i="21" s="1"/>
  <c r="EP472" i="21" a="1"/>
  <c r="EP472" i="21" s="1"/>
  <c r="EL472" i="21" a="1"/>
  <c r="EL472" i="21" s="1"/>
  <c r="EH472" i="21" a="1"/>
  <c r="EH472" i="21" s="1"/>
  <c r="ED472" i="21" a="1"/>
  <c r="ED472" i="21" s="1"/>
  <c r="DZ472" i="21" a="1"/>
  <c r="DZ472" i="21" s="1"/>
  <c r="DV472" i="21" a="1"/>
  <c r="DV472" i="21" s="1"/>
  <c r="DR472" i="21" a="1"/>
  <c r="DR472" i="21" s="1"/>
  <c r="DN472" i="21" a="1"/>
  <c r="DN472" i="21" s="1"/>
  <c r="DJ472" i="21" a="1"/>
  <c r="DJ472" i="21" s="1"/>
  <c r="DF472" i="21" a="1"/>
  <c r="DF472" i="21" s="1"/>
  <c r="DB472" i="21" a="1"/>
  <c r="DB472" i="21" s="1"/>
  <c r="CX472" i="21" a="1"/>
  <c r="CX472" i="21" s="1"/>
  <c r="CT472" i="21" a="1"/>
  <c r="CT472" i="21" s="1"/>
  <c r="CP472" i="21" a="1"/>
  <c r="CP472" i="21" s="1"/>
  <c r="CL472" i="21" a="1"/>
  <c r="CL472" i="21" s="1"/>
  <c r="FK470" i="21" a="1"/>
  <c r="FK470" i="21" s="1"/>
  <c r="FG470" i="21" a="1"/>
  <c r="FG470" i="21" s="1"/>
  <c r="FC470" i="21" a="1"/>
  <c r="FC470" i="21" s="1"/>
  <c r="EY470" i="21" a="1"/>
  <c r="EY470" i="21" s="1"/>
  <c r="EU470" i="21" a="1"/>
  <c r="EU470" i="21" s="1"/>
  <c r="EQ470" i="21" a="1"/>
  <c r="EQ470" i="21" s="1"/>
  <c r="EM470" i="21" a="1"/>
  <c r="EM470" i="21" s="1"/>
  <c r="EI470" i="21" a="1"/>
  <c r="EI470" i="21" s="1"/>
  <c r="EE470" i="21" a="1"/>
  <c r="EE470" i="21" s="1"/>
  <c r="EA470" i="21" a="1"/>
  <c r="EA470" i="21" s="1"/>
  <c r="DW470" i="21" a="1"/>
  <c r="DW470" i="21" s="1"/>
  <c r="DS470" i="21" a="1"/>
  <c r="DS470" i="21" s="1"/>
  <c r="DO470" i="21" a="1"/>
  <c r="DO470" i="21" s="1"/>
  <c r="DK470" i="21" a="1"/>
  <c r="DK470" i="21" s="1"/>
  <c r="DG470" i="21" a="1"/>
  <c r="DG470" i="21" s="1"/>
  <c r="DC470" i="21" a="1"/>
  <c r="DC470" i="21" s="1"/>
  <c r="CY470" i="21" a="1"/>
  <c r="CY470" i="21" s="1"/>
  <c r="CU470" i="21" a="1"/>
  <c r="CU470" i="21" s="1"/>
  <c r="CQ470" i="21" a="1"/>
  <c r="CQ470" i="21" s="1"/>
  <c r="CM470" i="21" a="1"/>
  <c r="CM470" i="21" s="1"/>
  <c r="FL468" i="21" a="1"/>
  <c r="FL468" i="21" s="1"/>
  <c r="FH468" i="21" a="1"/>
  <c r="FH468" i="21" s="1"/>
  <c r="FD468" i="21" a="1"/>
  <c r="FD468" i="21" s="1"/>
  <c r="EZ468" i="21" a="1"/>
  <c r="EZ468" i="21" s="1"/>
  <c r="EV468" i="21" a="1"/>
  <c r="EV468" i="21" s="1"/>
  <c r="ER468" i="21" a="1"/>
  <c r="ER468" i="21" s="1"/>
  <c r="EN468" i="21" a="1"/>
  <c r="EN468" i="21" s="1"/>
  <c r="EJ468" i="21" a="1"/>
  <c r="EJ468" i="21" s="1"/>
  <c r="EF468" i="21" a="1"/>
  <c r="EF468" i="21" s="1"/>
  <c r="EB468" i="21" a="1"/>
  <c r="EB468" i="21" s="1"/>
  <c r="DX468" i="21" a="1"/>
  <c r="DX468" i="21" s="1"/>
  <c r="DT468" i="21" a="1"/>
  <c r="DT468" i="21" s="1"/>
  <c r="DP468" i="21" a="1"/>
  <c r="DP468" i="21" s="1"/>
  <c r="DL468" i="21" a="1"/>
  <c r="DL468" i="21" s="1"/>
  <c r="DH468" i="21" a="1"/>
  <c r="DH468" i="21" s="1"/>
  <c r="DD468" i="21" a="1"/>
  <c r="DD468" i="21" s="1"/>
  <c r="CZ468" i="21" a="1"/>
  <c r="CZ468" i="21" s="1"/>
  <c r="CV468" i="21" a="1"/>
  <c r="CV468" i="21" s="1"/>
  <c r="CR468" i="21" a="1"/>
  <c r="CR468" i="21" s="1"/>
  <c r="CN468" i="21" a="1"/>
  <c r="CN468" i="21" s="1"/>
  <c r="FI466" i="21" a="1"/>
  <c r="FI466" i="21" s="1"/>
  <c r="FE466" i="21" a="1"/>
  <c r="FE466" i="21" s="1"/>
  <c r="FA466" i="21" a="1"/>
  <c r="FA466" i="21" s="1"/>
  <c r="EW466" i="21" a="1"/>
  <c r="EW466" i="21" s="1"/>
  <c r="ES466" i="21" a="1"/>
  <c r="ES466" i="21" s="1"/>
  <c r="EO466" i="21" a="1"/>
  <c r="EO466" i="21" s="1"/>
  <c r="EK466" i="21" a="1"/>
  <c r="EK466" i="21" s="1"/>
  <c r="EG466" i="21" a="1"/>
  <c r="EG466" i="21" s="1"/>
  <c r="EC466" i="21" a="1"/>
  <c r="EC466" i="21" s="1"/>
  <c r="DY466" i="21" a="1"/>
  <c r="DY466" i="21" s="1"/>
  <c r="DU466" i="21" a="1"/>
  <c r="DU466" i="21" s="1"/>
  <c r="DQ466" i="21" a="1"/>
  <c r="DQ466" i="21" s="1"/>
  <c r="DM466" i="21" a="1"/>
  <c r="DM466" i="21" s="1"/>
  <c r="DI466" i="21" a="1"/>
  <c r="DI466" i="21" s="1"/>
  <c r="DE466" i="21" a="1"/>
  <c r="DE466" i="21" s="1"/>
  <c r="DA466" i="21" a="1"/>
  <c r="DA466" i="21" s="1"/>
  <c r="CW466" i="21" a="1"/>
  <c r="CW466" i="21" s="1"/>
  <c r="CS466" i="21" a="1"/>
  <c r="CS466" i="21" s="1"/>
  <c r="CO466" i="21" a="1"/>
  <c r="CO466" i="21" s="1"/>
  <c r="CK466" i="21" a="1"/>
  <c r="CK466" i="21" s="1"/>
  <c r="FJ464" i="21" a="1"/>
  <c r="FJ464" i="21" s="1"/>
  <c r="FF464" i="21" a="1"/>
  <c r="FF464" i="21" s="1"/>
  <c r="FB464" i="21" a="1"/>
  <c r="FB464" i="21" s="1"/>
  <c r="EX464" i="21" a="1"/>
  <c r="EX464" i="21" s="1"/>
  <c r="ET464" i="21" a="1"/>
  <c r="ET464" i="21" s="1"/>
  <c r="EP464" i="21" a="1"/>
  <c r="EP464" i="21" s="1"/>
  <c r="EL464" i="21" a="1"/>
  <c r="EL464" i="21" s="1"/>
  <c r="EH464" i="21" a="1"/>
  <c r="EH464" i="21" s="1"/>
  <c r="ED464" i="21" a="1"/>
  <c r="ED464" i="21" s="1"/>
  <c r="DZ464" i="21" a="1"/>
  <c r="DZ464" i="21" s="1"/>
  <c r="DV464" i="21" a="1"/>
  <c r="DV464" i="21" s="1"/>
  <c r="DR464" i="21" a="1"/>
  <c r="DR464" i="21" s="1"/>
  <c r="DN464" i="21" a="1"/>
  <c r="DN464" i="21" s="1"/>
  <c r="DJ464" i="21" a="1"/>
  <c r="DJ464" i="21" s="1"/>
  <c r="DF464" i="21" a="1"/>
  <c r="DF464" i="21" s="1"/>
  <c r="DB464" i="21" a="1"/>
  <c r="DB464" i="21" s="1"/>
  <c r="CX464" i="21" a="1"/>
  <c r="CX464" i="21" s="1"/>
  <c r="CT464" i="21" a="1"/>
  <c r="CT464" i="21" s="1"/>
  <c r="CP464" i="21" a="1"/>
  <c r="CP464" i="21" s="1"/>
  <c r="CL464" i="21" a="1"/>
  <c r="CL464" i="21" s="1"/>
  <c r="FK462" i="21" a="1"/>
  <c r="FK462" i="21" s="1"/>
  <c r="FG462" i="21" a="1"/>
  <c r="FG462" i="21" s="1"/>
  <c r="FC462" i="21" a="1"/>
  <c r="FC462" i="21" s="1"/>
  <c r="EY462" i="21" a="1"/>
  <c r="EY462" i="21" s="1"/>
  <c r="EU462" i="21" a="1"/>
  <c r="EU462" i="21" s="1"/>
  <c r="EQ462" i="21" a="1"/>
  <c r="EQ462" i="21" s="1"/>
  <c r="EM462" i="21" a="1"/>
  <c r="EM462" i="21" s="1"/>
  <c r="EI462" i="21" a="1"/>
  <c r="EI462" i="21" s="1"/>
  <c r="EE462" i="21" a="1"/>
  <c r="EE462" i="21" s="1"/>
  <c r="EA462" i="21" a="1"/>
  <c r="EA462" i="21" s="1"/>
  <c r="DW462" i="21" a="1"/>
  <c r="DW462" i="21" s="1"/>
  <c r="DS462" i="21" a="1"/>
  <c r="DS462" i="21" s="1"/>
  <c r="DO462" i="21" a="1"/>
  <c r="DO462" i="21" s="1"/>
  <c r="DK462" i="21" a="1"/>
  <c r="DK462" i="21" s="1"/>
  <c r="DG462" i="21" a="1"/>
  <c r="DG462" i="21" s="1"/>
  <c r="DC462" i="21" a="1"/>
  <c r="DC462" i="21" s="1"/>
  <c r="CY462" i="21" a="1"/>
  <c r="CY462" i="21" s="1"/>
  <c r="CU462" i="21" a="1"/>
  <c r="CU462" i="21" s="1"/>
  <c r="CQ462" i="21" a="1"/>
  <c r="CQ462" i="21" s="1"/>
  <c r="CM462" i="21" a="1"/>
  <c r="CM462" i="21" s="1"/>
  <c r="FL460" i="21" a="1"/>
  <c r="FL460" i="21" s="1"/>
  <c r="FH460" i="21" a="1"/>
  <c r="FH460" i="21" s="1"/>
  <c r="FD460" i="21" a="1"/>
  <c r="FD460" i="21" s="1"/>
  <c r="EZ460" i="21" a="1"/>
  <c r="EZ460" i="21" s="1"/>
  <c r="EV460" i="21" a="1"/>
  <c r="EV460" i="21" s="1"/>
  <c r="ER460" i="21" a="1"/>
  <c r="ER460" i="21" s="1"/>
  <c r="EN460" i="21" a="1"/>
  <c r="EN460" i="21" s="1"/>
  <c r="EJ460" i="21" a="1"/>
  <c r="EJ460" i="21" s="1"/>
  <c r="EF460" i="21" a="1"/>
  <c r="EF460" i="21" s="1"/>
  <c r="EB460" i="21" a="1"/>
  <c r="EB460" i="21" s="1"/>
  <c r="DX460" i="21" a="1"/>
  <c r="DX460" i="21" s="1"/>
  <c r="DT460" i="21" a="1"/>
  <c r="DT460" i="21" s="1"/>
  <c r="DP460" i="21" a="1"/>
  <c r="DP460" i="21" s="1"/>
  <c r="DL460" i="21" a="1"/>
  <c r="DL460" i="21" s="1"/>
  <c r="DH460" i="21" a="1"/>
  <c r="DH460" i="21" s="1"/>
  <c r="DD460" i="21" a="1"/>
  <c r="DD460" i="21" s="1"/>
  <c r="CZ460" i="21" a="1"/>
  <c r="CZ460" i="21" s="1"/>
  <c r="CV460" i="21" a="1"/>
  <c r="CV460" i="21" s="1"/>
  <c r="CR460" i="21" a="1"/>
  <c r="CR460" i="21" s="1"/>
  <c r="CN460" i="21" a="1"/>
  <c r="CN460" i="21" s="1"/>
  <c r="FI458" i="21" a="1"/>
  <c r="FI458" i="21" s="1"/>
  <c r="FE458" i="21" a="1"/>
  <c r="FE458" i="21" s="1"/>
  <c r="FA458" i="21" a="1"/>
  <c r="FA458" i="21" s="1"/>
  <c r="EW458" i="21" a="1"/>
  <c r="EW458" i="21" s="1"/>
  <c r="ES458" i="21" a="1"/>
  <c r="ES458" i="21" s="1"/>
  <c r="EO458" i="21" a="1"/>
  <c r="EO458" i="21" s="1"/>
  <c r="EK458" i="21" a="1"/>
  <c r="EK458" i="21" s="1"/>
  <c r="EG458" i="21" a="1"/>
  <c r="EG458" i="21" s="1"/>
  <c r="EC458" i="21" a="1"/>
  <c r="EC458" i="21" s="1"/>
  <c r="DY458" i="21" a="1"/>
  <c r="DY458" i="21" s="1"/>
  <c r="DU458" i="21" a="1"/>
  <c r="DU458" i="21" s="1"/>
  <c r="DQ458" i="21" a="1"/>
  <c r="DQ458" i="21" s="1"/>
  <c r="DM458" i="21" a="1"/>
  <c r="DM458" i="21" s="1"/>
  <c r="DI458" i="21" a="1"/>
  <c r="DI458" i="21" s="1"/>
  <c r="DE458" i="21" a="1"/>
  <c r="DE458" i="21" s="1"/>
  <c r="DA458" i="21" a="1"/>
  <c r="DA458" i="21" s="1"/>
  <c r="CW458" i="21" a="1"/>
  <c r="CW458" i="21" s="1"/>
  <c r="CS458" i="21" a="1"/>
  <c r="CS458" i="21" s="1"/>
  <c r="CO458" i="21" a="1"/>
  <c r="CO458" i="21" s="1"/>
  <c r="CK458" i="21" a="1"/>
  <c r="CK458" i="21" s="1"/>
  <c r="FJ456" i="21" a="1"/>
  <c r="FJ456" i="21" s="1"/>
  <c r="FF456" i="21" a="1"/>
  <c r="FF456" i="21" s="1"/>
  <c r="FB456" i="21" a="1"/>
  <c r="FB456" i="21" s="1"/>
  <c r="EX456" i="21" a="1"/>
  <c r="EX456" i="21" s="1"/>
  <c r="ET456" i="21" a="1"/>
  <c r="ET456" i="21" s="1"/>
  <c r="EP456" i="21" a="1"/>
  <c r="EP456" i="21" s="1"/>
  <c r="EL456" i="21" a="1"/>
  <c r="EL456" i="21" s="1"/>
  <c r="EH456" i="21" a="1"/>
  <c r="EH456" i="21" s="1"/>
  <c r="ED456" i="21" a="1"/>
  <c r="ED456" i="21" s="1"/>
  <c r="DZ456" i="21" a="1"/>
  <c r="DZ456" i="21" s="1"/>
  <c r="DV456" i="21" a="1"/>
  <c r="DV456" i="21" s="1"/>
  <c r="DR456" i="21" a="1"/>
  <c r="DR456" i="21" s="1"/>
  <c r="DN456" i="21" a="1"/>
  <c r="DN456" i="21" s="1"/>
  <c r="DJ456" i="21" a="1"/>
  <c r="DJ456" i="21" s="1"/>
  <c r="DF456" i="21" a="1"/>
  <c r="DF456" i="21" s="1"/>
  <c r="DB456" i="21" a="1"/>
  <c r="DB456" i="21" s="1"/>
  <c r="CX456" i="21" a="1"/>
  <c r="CX456" i="21" s="1"/>
  <c r="CT456" i="21" a="1"/>
  <c r="CT456" i="21" s="1"/>
  <c r="CP456" i="21" a="1"/>
  <c r="CP456" i="21" s="1"/>
  <c r="CL456" i="21" a="1"/>
  <c r="CL456" i="21" s="1"/>
  <c r="FK454" i="21" a="1"/>
  <c r="FK454" i="21" s="1"/>
  <c r="FG454" i="21" a="1"/>
  <c r="FG454" i="21" s="1"/>
  <c r="FC454" i="21" a="1"/>
  <c r="FC454" i="21" s="1"/>
  <c r="EY454" i="21" a="1"/>
  <c r="EY454" i="21" s="1"/>
  <c r="EU454" i="21" a="1"/>
  <c r="EU454" i="21" s="1"/>
  <c r="EQ454" i="21" a="1"/>
  <c r="EQ454" i="21" s="1"/>
  <c r="EM454" i="21" a="1"/>
  <c r="EM454" i="21" s="1"/>
  <c r="EI454" i="21" a="1"/>
  <c r="EI454" i="21" s="1"/>
  <c r="EE454" i="21" a="1"/>
  <c r="EE454" i="21" s="1"/>
  <c r="EA454" i="21" a="1"/>
  <c r="EA454" i="21" s="1"/>
  <c r="DW454" i="21" a="1"/>
  <c r="DW454" i="21" s="1"/>
  <c r="DS454" i="21" a="1"/>
  <c r="DS454" i="21" s="1"/>
  <c r="DO454" i="21" a="1"/>
  <c r="DO454" i="21" s="1"/>
  <c r="DK454" i="21" a="1"/>
  <c r="DK454" i="21" s="1"/>
  <c r="DG454" i="21" a="1"/>
  <c r="DG454" i="21" s="1"/>
  <c r="DC454" i="21" a="1"/>
  <c r="DC454" i="21" s="1"/>
  <c r="CY454" i="21" a="1"/>
  <c r="CY454" i="21" s="1"/>
  <c r="CU454" i="21" a="1"/>
  <c r="CU454" i="21" s="1"/>
  <c r="CQ454" i="21" a="1"/>
  <c r="CQ454" i="21" s="1"/>
  <c r="CM454" i="21" a="1"/>
  <c r="CM454" i="21" s="1"/>
  <c r="FL452" i="21" a="1"/>
  <c r="FL452" i="21" s="1"/>
  <c r="FH452" i="21" a="1"/>
  <c r="FH452" i="21" s="1"/>
  <c r="FD452" i="21" a="1"/>
  <c r="FD452" i="21" s="1"/>
  <c r="EZ452" i="21" a="1"/>
  <c r="EZ452" i="21" s="1"/>
  <c r="EV452" i="21" a="1"/>
  <c r="EV452" i="21" s="1"/>
  <c r="ER452" i="21" a="1"/>
  <c r="ER452" i="21" s="1"/>
  <c r="EN452" i="21" a="1"/>
  <c r="EN452" i="21" s="1"/>
  <c r="EJ452" i="21" a="1"/>
  <c r="EJ452" i="21" s="1"/>
  <c r="EF452" i="21" a="1"/>
  <c r="EF452" i="21" s="1"/>
  <c r="EB452" i="21" a="1"/>
  <c r="EB452" i="21" s="1"/>
  <c r="DX452" i="21" a="1"/>
  <c r="DX452" i="21" s="1"/>
  <c r="DT452" i="21" a="1"/>
  <c r="DT452" i="21" s="1"/>
  <c r="DP452" i="21" a="1"/>
  <c r="DP452" i="21" s="1"/>
  <c r="DL452" i="21" a="1"/>
  <c r="DL452" i="21" s="1"/>
  <c r="DH452" i="21" a="1"/>
  <c r="DH452" i="21" s="1"/>
  <c r="DD452" i="21" a="1"/>
  <c r="DD452" i="21" s="1"/>
  <c r="CZ452" i="21" a="1"/>
  <c r="CZ452" i="21" s="1"/>
  <c r="CV452" i="21" a="1"/>
  <c r="CV452" i="21" s="1"/>
  <c r="CR452" i="21" a="1"/>
  <c r="CR452" i="21" s="1"/>
  <c r="CN452" i="21" a="1"/>
  <c r="CN452" i="21" s="1"/>
  <c r="FI450" i="21" a="1"/>
  <c r="FI450" i="21" s="1"/>
  <c r="FE450" i="21" a="1"/>
  <c r="FE450" i="21" s="1"/>
  <c r="FA450" i="21" a="1"/>
  <c r="FA450" i="21" s="1"/>
  <c r="EW450" i="21" a="1"/>
  <c r="EW450" i="21" s="1"/>
  <c r="ES450" i="21" a="1"/>
  <c r="ES450" i="21" s="1"/>
  <c r="EO450" i="21" a="1"/>
  <c r="EO450" i="21" s="1"/>
  <c r="EK450" i="21" a="1"/>
  <c r="EK450" i="21" s="1"/>
  <c r="EG450" i="21" a="1"/>
  <c r="EG450" i="21" s="1"/>
  <c r="EC450" i="21" a="1"/>
  <c r="EC450" i="21" s="1"/>
  <c r="DY450" i="21" a="1"/>
  <c r="DY450" i="21" s="1"/>
  <c r="DU450" i="21" a="1"/>
  <c r="DU450" i="21" s="1"/>
  <c r="DQ450" i="21" a="1"/>
  <c r="DQ450" i="21" s="1"/>
  <c r="DM450" i="21" a="1"/>
  <c r="DM450" i="21" s="1"/>
  <c r="DI450" i="21" a="1"/>
  <c r="DI450" i="21" s="1"/>
  <c r="DE450" i="21" a="1"/>
  <c r="DE450" i="21" s="1"/>
  <c r="DA450" i="21" a="1"/>
  <c r="DA450" i="21" s="1"/>
  <c r="CW450" i="21" a="1"/>
  <c r="CW450" i="21" s="1"/>
  <c r="CS450" i="21" a="1"/>
  <c r="CS450" i="21" s="1"/>
  <c r="CO450" i="21" a="1"/>
  <c r="CO450" i="21" s="1"/>
  <c r="CK450" i="21" a="1"/>
  <c r="CK450" i="21" s="1"/>
  <c r="FJ448" i="21" a="1"/>
  <c r="FJ448" i="21" s="1"/>
  <c r="FF448" i="21" a="1"/>
  <c r="FF448" i="21" s="1"/>
  <c r="FB448" i="21" a="1"/>
  <c r="FB448" i="21" s="1"/>
  <c r="EX448" i="21" a="1"/>
  <c r="EX448" i="21" s="1"/>
  <c r="ET448" i="21" a="1"/>
  <c r="ET448" i="21" s="1"/>
  <c r="EP448" i="21" a="1"/>
  <c r="EP448" i="21" s="1"/>
  <c r="EL448" i="21" a="1"/>
  <c r="EL448" i="21" s="1"/>
  <c r="EH448" i="21" a="1"/>
  <c r="EH448" i="21" s="1"/>
  <c r="ED448" i="21" a="1"/>
  <c r="ED448" i="21" s="1"/>
  <c r="DZ448" i="21" a="1"/>
  <c r="DZ448" i="21" s="1"/>
  <c r="DV448" i="21" a="1"/>
  <c r="DV448" i="21" s="1"/>
  <c r="DR448" i="21" a="1"/>
  <c r="DR448" i="21" s="1"/>
  <c r="DN448" i="21" a="1"/>
  <c r="DN448" i="21" s="1"/>
  <c r="DJ448" i="21" a="1"/>
  <c r="DJ448" i="21" s="1"/>
  <c r="DF448" i="21" a="1"/>
  <c r="DF448" i="21" s="1"/>
  <c r="DB448" i="21" a="1"/>
  <c r="DB448" i="21" s="1"/>
  <c r="CX448" i="21" a="1"/>
  <c r="CX448" i="21" s="1"/>
  <c r="CT448" i="21" a="1"/>
  <c r="CT448" i="21" s="1"/>
  <c r="CP448" i="21" a="1"/>
  <c r="CP448" i="21" s="1"/>
  <c r="CL448" i="21" a="1"/>
  <c r="CL448" i="21" s="1"/>
  <c r="FK446" i="21" a="1"/>
  <c r="FK446" i="21" s="1"/>
  <c r="FG446" i="21" a="1"/>
  <c r="FG446" i="21" s="1"/>
  <c r="FC446" i="21" a="1"/>
  <c r="FC446" i="21" s="1"/>
  <c r="EY446" i="21" a="1"/>
  <c r="EY446" i="21" s="1"/>
  <c r="EU446" i="21" a="1"/>
  <c r="EU446" i="21" s="1"/>
  <c r="EQ446" i="21" a="1"/>
  <c r="EQ446" i="21" s="1"/>
  <c r="EM446" i="21" a="1"/>
  <c r="EM446" i="21" s="1"/>
  <c r="EI446" i="21" a="1"/>
  <c r="EI446" i="21" s="1"/>
  <c r="EE446" i="21" a="1"/>
  <c r="EE446" i="21" s="1"/>
  <c r="EA446" i="21" a="1"/>
  <c r="EA446" i="21" s="1"/>
  <c r="DW446" i="21" a="1"/>
  <c r="DW446" i="21" s="1"/>
  <c r="DS446" i="21" a="1"/>
  <c r="DS446" i="21" s="1"/>
  <c r="DO446" i="21" a="1"/>
  <c r="DO446" i="21" s="1"/>
  <c r="DK446" i="21" a="1"/>
  <c r="DK446" i="21" s="1"/>
  <c r="DG446" i="21" a="1"/>
  <c r="DG446" i="21" s="1"/>
  <c r="DC446" i="21" a="1"/>
  <c r="DC446" i="21" s="1"/>
  <c r="CY446" i="21" a="1"/>
  <c r="CY446" i="21" s="1"/>
  <c r="CU446" i="21" a="1"/>
  <c r="CU446" i="21" s="1"/>
  <c r="CQ446" i="21" a="1"/>
  <c r="CQ446" i="21" s="1"/>
  <c r="CM446" i="21" a="1"/>
  <c r="CM446" i="21" s="1"/>
  <c r="FL444" i="21" a="1"/>
  <c r="FL444" i="21" s="1"/>
  <c r="FH444" i="21" a="1"/>
  <c r="FH444" i="21" s="1"/>
  <c r="FD444" i="21" a="1"/>
  <c r="FD444" i="21" s="1"/>
  <c r="EZ444" i="21" a="1"/>
  <c r="EZ444" i="21" s="1"/>
  <c r="EV444" i="21" a="1"/>
  <c r="EV444" i="21" s="1"/>
  <c r="ER444" i="21" a="1"/>
  <c r="ER444" i="21" s="1"/>
  <c r="EN444" i="21" a="1"/>
  <c r="EN444" i="21" s="1"/>
  <c r="EJ444" i="21" a="1"/>
  <c r="EJ444" i="21" s="1"/>
  <c r="EF444" i="21" a="1"/>
  <c r="EF444" i="21" s="1"/>
  <c r="EB444" i="21" a="1"/>
  <c r="EB444" i="21" s="1"/>
  <c r="DX444" i="21" a="1"/>
  <c r="DX444" i="21" s="1"/>
  <c r="DT444" i="21" a="1"/>
  <c r="DT444" i="21" s="1"/>
  <c r="DP444" i="21" a="1"/>
  <c r="DP444" i="21" s="1"/>
  <c r="DL444" i="21" a="1"/>
  <c r="DL444" i="21" s="1"/>
  <c r="DH444" i="21" a="1"/>
  <c r="DH444" i="21" s="1"/>
  <c r="DD444" i="21" a="1"/>
  <c r="DD444" i="21" s="1"/>
  <c r="CZ444" i="21" a="1"/>
  <c r="CZ444" i="21" s="1"/>
  <c r="DY522" i="21" a="1"/>
  <c r="DY522" i="21" s="1"/>
  <c r="CS522" i="21" a="1"/>
  <c r="CS522" i="21" s="1"/>
  <c r="EX520" i="21" a="1"/>
  <c r="EX520" i="21" s="1"/>
  <c r="EH520" i="21" a="1"/>
  <c r="EH520" i="21" s="1"/>
  <c r="DR520" i="21" a="1"/>
  <c r="DR520" i="21" s="1"/>
  <c r="DB520" i="21" a="1"/>
  <c r="DB520" i="21" s="1"/>
  <c r="CL520" i="21" a="1"/>
  <c r="CL520" i="21" s="1"/>
  <c r="FK518" i="21" a="1"/>
  <c r="FK518" i="21" s="1"/>
  <c r="EU518" i="21" a="1"/>
  <c r="EU518" i="21" s="1"/>
  <c r="EE518" i="21" a="1"/>
  <c r="EE518" i="21" s="1"/>
  <c r="DO518" i="21" a="1"/>
  <c r="DO518" i="21" s="1"/>
  <c r="CY518" i="21" a="1"/>
  <c r="CY518" i="21" s="1"/>
  <c r="FE517" i="21" a="1"/>
  <c r="FE517" i="21" s="1"/>
  <c r="EO517" i="21" a="1"/>
  <c r="EO517" i="21" s="1"/>
  <c r="DY517" i="21" a="1"/>
  <c r="DY517" i="21" s="1"/>
  <c r="DI517" i="21" a="1"/>
  <c r="DI517" i="21" s="1"/>
  <c r="CS517" i="21" a="1"/>
  <c r="CS517" i="21" s="1"/>
  <c r="FL516" i="21" a="1"/>
  <c r="FL516" i="21" s="1"/>
  <c r="EV516" i="21" a="1"/>
  <c r="EV516" i="21" s="1"/>
  <c r="EF516" i="21" a="1"/>
  <c r="EF516" i="21" s="1"/>
  <c r="DP516" i="21" a="1"/>
  <c r="DP516" i="21" s="1"/>
  <c r="CZ516" i="21" a="1"/>
  <c r="CZ516" i="21" s="1"/>
  <c r="FF515" i="21" a="1"/>
  <c r="FF515" i="21" s="1"/>
  <c r="EP515" i="21" a="1"/>
  <c r="EP515" i="21" s="1"/>
  <c r="DZ515" i="21" a="1"/>
  <c r="DZ515" i="21" s="1"/>
  <c r="DJ515" i="21" a="1"/>
  <c r="DJ515" i="21" s="1"/>
  <c r="CT515" i="21" a="1"/>
  <c r="CT515" i="21" s="1"/>
  <c r="ES514" i="21" a="1"/>
  <c r="ES514" i="21" s="1"/>
  <c r="EJ514" i="21" a="1"/>
  <c r="EJ514" i="21" s="1"/>
  <c r="DM514" i="21" a="1"/>
  <c r="DM514" i="21" s="1"/>
  <c r="DD514" i="21" a="1"/>
  <c r="DD514" i="21" s="1"/>
  <c r="EU513" i="21" a="1"/>
  <c r="EU513" i="21" s="1"/>
  <c r="DO513" i="21" a="1"/>
  <c r="DO513" i="21" s="1"/>
  <c r="FK512" i="21" a="1"/>
  <c r="FK512" i="21" s="1"/>
  <c r="FC512" i="21" a="1"/>
  <c r="FC512" i="21" s="1"/>
  <c r="EU512" i="21" a="1"/>
  <c r="EU512" i="21" s="1"/>
  <c r="EM512" i="21" a="1"/>
  <c r="EM512" i="21" s="1"/>
  <c r="EE512" i="21" a="1"/>
  <c r="EE512" i="21" s="1"/>
  <c r="DW512" i="21" a="1"/>
  <c r="DW512" i="21" s="1"/>
  <c r="DO512" i="21" a="1"/>
  <c r="DO512" i="21" s="1"/>
  <c r="DG512" i="21" a="1"/>
  <c r="DG512" i="21" s="1"/>
  <c r="CY512" i="21" a="1"/>
  <c r="CY512" i="21" s="1"/>
  <c r="CQ512" i="21" a="1"/>
  <c r="CQ512" i="21" s="1"/>
  <c r="ET511" i="21" a="1"/>
  <c r="ET511" i="21" s="1"/>
  <c r="EN511" i="21" a="1"/>
  <c r="EN511" i="21" s="1"/>
  <c r="DN511" i="21" a="1"/>
  <c r="DN511" i="21" s="1"/>
  <c r="DH511" i="21" a="1"/>
  <c r="DH511" i="21" s="1"/>
  <c r="FC510" i="21" a="1"/>
  <c r="FC510" i="21" s="1"/>
  <c r="EX510" i="21" a="1"/>
  <c r="EX510" i="21" s="1"/>
  <c r="EM510" i="21" a="1"/>
  <c r="EM510" i="21" s="1"/>
  <c r="EH510" i="21" a="1"/>
  <c r="EH510" i="21" s="1"/>
  <c r="DW510" i="21" a="1"/>
  <c r="DW510" i="21" s="1"/>
  <c r="DR510" i="21" a="1"/>
  <c r="DR510" i="21" s="1"/>
  <c r="DG510" i="21" a="1"/>
  <c r="DG510" i="21" s="1"/>
  <c r="DB510" i="21" a="1"/>
  <c r="DB510" i="21" s="1"/>
  <c r="CQ510" i="21" a="1"/>
  <c r="CQ510" i="21" s="1"/>
  <c r="CL510" i="21" a="1"/>
  <c r="CL510" i="21" s="1"/>
  <c r="FI509" i="21" a="1"/>
  <c r="FI509" i="21" s="1"/>
  <c r="FE509" i="21" a="1"/>
  <c r="FE509" i="21" s="1"/>
  <c r="FA509" i="21" a="1"/>
  <c r="FA509" i="21" s="1"/>
  <c r="EW509" i="21" a="1"/>
  <c r="EW509" i="21" s="1"/>
  <c r="ES509" i="21" a="1"/>
  <c r="ES509" i="21" s="1"/>
  <c r="EO509" i="21" a="1"/>
  <c r="EO509" i="21" s="1"/>
  <c r="EK509" i="21" a="1"/>
  <c r="EK509" i="21" s="1"/>
  <c r="EG509" i="21" a="1"/>
  <c r="EG509" i="21" s="1"/>
  <c r="EC509" i="21" a="1"/>
  <c r="EC509" i="21" s="1"/>
  <c r="DY509" i="21" a="1"/>
  <c r="DY509" i="21" s="1"/>
  <c r="DU509" i="21" a="1"/>
  <c r="DU509" i="21" s="1"/>
  <c r="DQ509" i="21" a="1"/>
  <c r="DQ509" i="21" s="1"/>
  <c r="DM509" i="21" a="1"/>
  <c r="DM509" i="21" s="1"/>
  <c r="DI509" i="21" a="1"/>
  <c r="DI509" i="21" s="1"/>
  <c r="DE509" i="21" a="1"/>
  <c r="DE509" i="21" s="1"/>
  <c r="DA509" i="21" a="1"/>
  <c r="DA509" i="21" s="1"/>
  <c r="CW509" i="21" a="1"/>
  <c r="CW509" i="21" s="1"/>
  <c r="CS509" i="21" a="1"/>
  <c r="CS509" i="21" s="1"/>
  <c r="CO509" i="21" a="1"/>
  <c r="CO509" i="21" s="1"/>
  <c r="CK509" i="21" a="1"/>
  <c r="CK509" i="21" s="1"/>
  <c r="FJ507" i="21" a="1"/>
  <c r="FJ507" i="21" s="1"/>
  <c r="FF507" i="21" a="1"/>
  <c r="FF507" i="21" s="1"/>
  <c r="FB507" i="21" a="1"/>
  <c r="FB507" i="21" s="1"/>
  <c r="EX507" i="21" a="1"/>
  <c r="EX507" i="21" s="1"/>
  <c r="ET507" i="21" a="1"/>
  <c r="ET507" i="21" s="1"/>
  <c r="EP507" i="21" a="1"/>
  <c r="EP507" i="21" s="1"/>
  <c r="EL507" i="21" a="1"/>
  <c r="EL507" i="21" s="1"/>
  <c r="EH507" i="21" a="1"/>
  <c r="EH507" i="21" s="1"/>
  <c r="ED507" i="21" a="1"/>
  <c r="ED507" i="21" s="1"/>
  <c r="DZ507" i="21" a="1"/>
  <c r="DZ507" i="21" s="1"/>
  <c r="DV507" i="21" a="1"/>
  <c r="DV507" i="21" s="1"/>
  <c r="DR507" i="21" a="1"/>
  <c r="DR507" i="21" s="1"/>
  <c r="DN507" i="21" a="1"/>
  <c r="DN507" i="21" s="1"/>
  <c r="DJ507" i="21" a="1"/>
  <c r="DJ507" i="21" s="1"/>
  <c r="DF507" i="21" a="1"/>
  <c r="DF507" i="21" s="1"/>
  <c r="DB507" i="21" a="1"/>
  <c r="DB507" i="21" s="1"/>
  <c r="CX507" i="21" a="1"/>
  <c r="CX507" i="21" s="1"/>
  <c r="CT507" i="21" a="1"/>
  <c r="CT507" i="21" s="1"/>
  <c r="CP507" i="21" a="1"/>
  <c r="CP507" i="21" s="1"/>
  <c r="CL507" i="21" a="1"/>
  <c r="CL507" i="21" s="1"/>
  <c r="FK505" i="21" a="1"/>
  <c r="FK505" i="21" s="1"/>
  <c r="FG505" i="21" a="1"/>
  <c r="FG505" i="21" s="1"/>
  <c r="FC505" i="21" a="1"/>
  <c r="FC505" i="21" s="1"/>
  <c r="EY505" i="21" a="1"/>
  <c r="EY505" i="21" s="1"/>
  <c r="EU505" i="21" a="1"/>
  <c r="EU505" i="21" s="1"/>
  <c r="EQ505" i="21" a="1"/>
  <c r="EQ505" i="21" s="1"/>
  <c r="EM505" i="21" a="1"/>
  <c r="EM505" i="21" s="1"/>
  <c r="EI505" i="21" a="1"/>
  <c r="EI505" i="21" s="1"/>
  <c r="EE505" i="21" a="1"/>
  <c r="EE505" i="21" s="1"/>
  <c r="EA505" i="21" a="1"/>
  <c r="EA505" i="21" s="1"/>
  <c r="DW505" i="21" a="1"/>
  <c r="DW505" i="21" s="1"/>
  <c r="DS505" i="21" a="1"/>
  <c r="DS505" i="21" s="1"/>
  <c r="DO505" i="21" a="1"/>
  <c r="DO505" i="21" s="1"/>
  <c r="DK505" i="21" a="1"/>
  <c r="DK505" i="21" s="1"/>
  <c r="DG505" i="21" a="1"/>
  <c r="DG505" i="21" s="1"/>
  <c r="DC505" i="21" a="1"/>
  <c r="DC505" i="21" s="1"/>
  <c r="CY505" i="21" a="1"/>
  <c r="CY505" i="21" s="1"/>
  <c r="CU505" i="21" a="1"/>
  <c r="CU505" i="21" s="1"/>
  <c r="CQ505" i="21" a="1"/>
  <c r="CQ505" i="21" s="1"/>
  <c r="CM505" i="21" a="1"/>
  <c r="CM505" i="21" s="1"/>
  <c r="FL503" i="21" a="1"/>
  <c r="FL503" i="21" s="1"/>
  <c r="FH503" i="21" a="1"/>
  <c r="FH503" i="21" s="1"/>
  <c r="FD503" i="21" a="1"/>
  <c r="FD503" i="21" s="1"/>
  <c r="EZ503" i="21" a="1"/>
  <c r="EZ503" i="21" s="1"/>
  <c r="EV503" i="21" a="1"/>
  <c r="EV503" i="21" s="1"/>
  <c r="ER503" i="21" a="1"/>
  <c r="ER503" i="21" s="1"/>
  <c r="EN503" i="21" a="1"/>
  <c r="EN503" i="21" s="1"/>
  <c r="EJ503" i="21" a="1"/>
  <c r="EJ503" i="21" s="1"/>
  <c r="EF503" i="21" a="1"/>
  <c r="EF503" i="21" s="1"/>
  <c r="EB503" i="21" a="1"/>
  <c r="EB503" i="21" s="1"/>
  <c r="DX503" i="21" a="1"/>
  <c r="DX503" i="21" s="1"/>
  <c r="DT503" i="21" a="1"/>
  <c r="DT503" i="21" s="1"/>
  <c r="DP503" i="21" a="1"/>
  <c r="DP503" i="21" s="1"/>
  <c r="DL503" i="21" a="1"/>
  <c r="DL503" i="21" s="1"/>
  <c r="DH503" i="21" a="1"/>
  <c r="DH503" i="21" s="1"/>
  <c r="DD503" i="21" a="1"/>
  <c r="DD503" i="21" s="1"/>
  <c r="CZ503" i="21" a="1"/>
  <c r="CZ503" i="21" s="1"/>
  <c r="CV503" i="21" a="1"/>
  <c r="CV503" i="21" s="1"/>
  <c r="CR503" i="21" a="1"/>
  <c r="CR503" i="21" s="1"/>
  <c r="CN503" i="21" a="1"/>
  <c r="CN503" i="21" s="1"/>
  <c r="FI501" i="21" a="1"/>
  <c r="FI501" i="21" s="1"/>
  <c r="FE501" i="21" a="1"/>
  <c r="FE501" i="21" s="1"/>
  <c r="FA501" i="21" a="1"/>
  <c r="FA501" i="21" s="1"/>
  <c r="EW501" i="21" a="1"/>
  <c r="EW501" i="21" s="1"/>
  <c r="ES501" i="21" a="1"/>
  <c r="ES501" i="21" s="1"/>
  <c r="EO501" i="21" a="1"/>
  <c r="EO501" i="21" s="1"/>
  <c r="EK501" i="21" a="1"/>
  <c r="EK501" i="21" s="1"/>
  <c r="EG501" i="21" a="1"/>
  <c r="EG501" i="21" s="1"/>
  <c r="EC501" i="21" a="1"/>
  <c r="EC501" i="21" s="1"/>
  <c r="DY501" i="21" a="1"/>
  <c r="DY501" i="21" s="1"/>
  <c r="DU501" i="21" a="1"/>
  <c r="DU501" i="21" s="1"/>
  <c r="DQ501" i="21" a="1"/>
  <c r="DQ501" i="21" s="1"/>
  <c r="DM501" i="21" a="1"/>
  <c r="DM501" i="21" s="1"/>
  <c r="DI501" i="21" a="1"/>
  <c r="DI501" i="21" s="1"/>
  <c r="DE501" i="21" a="1"/>
  <c r="DE501" i="21" s="1"/>
  <c r="DA501" i="21" a="1"/>
  <c r="DA501" i="21" s="1"/>
  <c r="CW501" i="21" a="1"/>
  <c r="CW501" i="21" s="1"/>
  <c r="CS501" i="21" a="1"/>
  <c r="CS501" i="21" s="1"/>
  <c r="CO501" i="21" a="1"/>
  <c r="CO501" i="21" s="1"/>
  <c r="CK501" i="21" a="1"/>
  <c r="CK501" i="21" s="1"/>
  <c r="FJ499" i="21" a="1"/>
  <c r="FJ499" i="21" s="1"/>
  <c r="FF499" i="21" a="1"/>
  <c r="FF499" i="21" s="1"/>
  <c r="FB499" i="21" a="1"/>
  <c r="FB499" i="21" s="1"/>
  <c r="EX499" i="21" a="1"/>
  <c r="EX499" i="21" s="1"/>
  <c r="ET499" i="21" a="1"/>
  <c r="ET499" i="21" s="1"/>
  <c r="EP499" i="21" a="1"/>
  <c r="EP499" i="21" s="1"/>
  <c r="EL499" i="21" a="1"/>
  <c r="EL499" i="21" s="1"/>
  <c r="EH499" i="21" a="1"/>
  <c r="EH499" i="21" s="1"/>
  <c r="ED499" i="21" a="1"/>
  <c r="ED499" i="21" s="1"/>
  <c r="DZ499" i="21" a="1"/>
  <c r="DZ499" i="21" s="1"/>
  <c r="DV499" i="21" a="1"/>
  <c r="DV499" i="21" s="1"/>
  <c r="DR499" i="21" a="1"/>
  <c r="DR499" i="21" s="1"/>
  <c r="DN499" i="21" a="1"/>
  <c r="DN499" i="21" s="1"/>
  <c r="DJ499" i="21" a="1"/>
  <c r="DJ499" i="21" s="1"/>
  <c r="DF499" i="21" a="1"/>
  <c r="DF499" i="21" s="1"/>
  <c r="DB499" i="21" a="1"/>
  <c r="DB499" i="21" s="1"/>
  <c r="CX499" i="21" a="1"/>
  <c r="CX499" i="21" s="1"/>
  <c r="CT499" i="21" a="1"/>
  <c r="CT499" i="21" s="1"/>
  <c r="CP499" i="21" a="1"/>
  <c r="CP499" i="21" s="1"/>
  <c r="CL499" i="21" a="1"/>
  <c r="CL499" i="21" s="1"/>
  <c r="FK497" i="21" a="1"/>
  <c r="FK497" i="21" s="1"/>
  <c r="FG497" i="21" a="1"/>
  <c r="FG497" i="21" s="1"/>
  <c r="FC497" i="21" a="1"/>
  <c r="FC497" i="21" s="1"/>
  <c r="EY497" i="21" a="1"/>
  <c r="EY497" i="21" s="1"/>
  <c r="EU497" i="21" a="1"/>
  <c r="EU497" i="21" s="1"/>
  <c r="EQ497" i="21" a="1"/>
  <c r="EQ497" i="21" s="1"/>
  <c r="EM497" i="21" a="1"/>
  <c r="EM497" i="21" s="1"/>
  <c r="EI497" i="21" a="1"/>
  <c r="EI497" i="21" s="1"/>
  <c r="EE497" i="21" a="1"/>
  <c r="EE497" i="21" s="1"/>
  <c r="EA497" i="21" a="1"/>
  <c r="EA497" i="21" s="1"/>
  <c r="DW497" i="21" a="1"/>
  <c r="DW497" i="21" s="1"/>
  <c r="DS497" i="21" a="1"/>
  <c r="DS497" i="21" s="1"/>
  <c r="DO497" i="21" a="1"/>
  <c r="DO497" i="21" s="1"/>
  <c r="DK497" i="21" a="1"/>
  <c r="DK497" i="21" s="1"/>
  <c r="DG497" i="21" a="1"/>
  <c r="DG497" i="21" s="1"/>
  <c r="DC497" i="21" a="1"/>
  <c r="DC497" i="21" s="1"/>
  <c r="CY497" i="21" a="1"/>
  <c r="CY497" i="21" s="1"/>
  <c r="CU497" i="21" a="1"/>
  <c r="CU497" i="21" s="1"/>
  <c r="CQ497" i="21" a="1"/>
  <c r="CQ497" i="21" s="1"/>
  <c r="CM497" i="21" a="1"/>
  <c r="CM497" i="21" s="1"/>
  <c r="FL495" i="21" a="1"/>
  <c r="FL495" i="21" s="1"/>
  <c r="FH495" i="21" a="1"/>
  <c r="FH495" i="21" s="1"/>
  <c r="FD495" i="21" a="1"/>
  <c r="FD495" i="21" s="1"/>
  <c r="EZ495" i="21" a="1"/>
  <c r="EZ495" i="21" s="1"/>
  <c r="EV495" i="21" a="1"/>
  <c r="EV495" i="21" s="1"/>
  <c r="ER495" i="21" a="1"/>
  <c r="ER495" i="21" s="1"/>
  <c r="EN495" i="21" a="1"/>
  <c r="EN495" i="21" s="1"/>
  <c r="EJ495" i="21" a="1"/>
  <c r="EJ495" i="21" s="1"/>
  <c r="EF495" i="21" a="1"/>
  <c r="EF495" i="21" s="1"/>
  <c r="EB495" i="21" a="1"/>
  <c r="EB495" i="21" s="1"/>
  <c r="DX495" i="21" a="1"/>
  <c r="DX495" i="21" s="1"/>
  <c r="DT495" i="21" a="1"/>
  <c r="DT495" i="21" s="1"/>
  <c r="DP495" i="21" a="1"/>
  <c r="DP495" i="21" s="1"/>
  <c r="DL495" i="21" a="1"/>
  <c r="DL495" i="21" s="1"/>
  <c r="DH495" i="21" a="1"/>
  <c r="DH495" i="21" s="1"/>
  <c r="DD495" i="21" a="1"/>
  <c r="DD495" i="21" s="1"/>
  <c r="CZ495" i="21" a="1"/>
  <c r="CZ495" i="21" s="1"/>
  <c r="CV495" i="21" a="1"/>
  <c r="CV495" i="21" s="1"/>
  <c r="CR495" i="21" a="1"/>
  <c r="CR495" i="21" s="1"/>
  <c r="CN495" i="21" a="1"/>
  <c r="CN495" i="21" s="1"/>
  <c r="FI493" i="21" a="1"/>
  <c r="FI493" i="21" s="1"/>
  <c r="FE493" i="21" a="1"/>
  <c r="FE493" i="21" s="1"/>
  <c r="FA493" i="21" a="1"/>
  <c r="FA493" i="21" s="1"/>
  <c r="EW493" i="21" a="1"/>
  <c r="EW493" i="21" s="1"/>
  <c r="ES493" i="21" a="1"/>
  <c r="ES493" i="21" s="1"/>
  <c r="EO493" i="21" a="1"/>
  <c r="EO493" i="21" s="1"/>
  <c r="EK493" i="21" a="1"/>
  <c r="EK493" i="21" s="1"/>
  <c r="EG493" i="21" a="1"/>
  <c r="EG493" i="21" s="1"/>
  <c r="EC493" i="21" a="1"/>
  <c r="EC493" i="21" s="1"/>
  <c r="DY493" i="21" a="1"/>
  <c r="DY493" i="21" s="1"/>
  <c r="DU493" i="21" a="1"/>
  <c r="DU493" i="21" s="1"/>
  <c r="DQ493" i="21" a="1"/>
  <c r="DQ493" i="21" s="1"/>
  <c r="DM493" i="21" a="1"/>
  <c r="DM493" i="21" s="1"/>
  <c r="DI493" i="21" a="1"/>
  <c r="DI493" i="21" s="1"/>
  <c r="DE493" i="21" a="1"/>
  <c r="DE493" i="21" s="1"/>
  <c r="DA493" i="21" a="1"/>
  <c r="DA493" i="21" s="1"/>
  <c r="CW493" i="21" a="1"/>
  <c r="CW493" i="21" s="1"/>
  <c r="CS493" i="21" a="1"/>
  <c r="CS493" i="21" s="1"/>
  <c r="CO493" i="21" a="1"/>
  <c r="CO493" i="21" s="1"/>
  <c r="CK493" i="21" a="1"/>
  <c r="CK493" i="21" s="1"/>
  <c r="FJ491" i="21" a="1"/>
  <c r="FJ491" i="21" s="1"/>
  <c r="FF491" i="21" a="1"/>
  <c r="FF491" i="21" s="1"/>
  <c r="FB491" i="21" a="1"/>
  <c r="FB491" i="21" s="1"/>
  <c r="EX491" i="21" a="1"/>
  <c r="EX491" i="21" s="1"/>
  <c r="ET491" i="21" a="1"/>
  <c r="ET491" i="21" s="1"/>
  <c r="EP491" i="21" a="1"/>
  <c r="EP491" i="21" s="1"/>
  <c r="EL491" i="21" a="1"/>
  <c r="EL491" i="21" s="1"/>
  <c r="EH491" i="21" a="1"/>
  <c r="EH491" i="21" s="1"/>
  <c r="ED491" i="21" a="1"/>
  <c r="ED491" i="21" s="1"/>
  <c r="DZ491" i="21" a="1"/>
  <c r="DZ491" i="21" s="1"/>
  <c r="DV491" i="21" a="1"/>
  <c r="DV491" i="21" s="1"/>
  <c r="DR491" i="21" a="1"/>
  <c r="DR491" i="21" s="1"/>
  <c r="DN491" i="21" a="1"/>
  <c r="DN491" i="21" s="1"/>
  <c r="DJ491" i="21" a="1"/>
  <c r="DJ491" i="21" s="1"/>
  <c r="DF491" i="21" a="1"/>
  <c r="DF491" i="21" s="1"/>
  <c r="DB491" i="21" a="1"/>
  <c r="DB491" i="21" s="1"/>
  <c r="CX491" i="21" a="1"/>
  <c r="CX491" i="21" s="1"/>
  <c r="CT491" i="21" a="1"/>
  <c r="CT491" i="21" s="1"/>
  <c r="CP491" i="21" a="1"/>
  <c r="CP491" i="21" s="1"/>
  <c r="CL491" i="21" a="1"/>
  <c r="CL491" i="21" s="1"/>
  <c r="FK489" i="21" a="1"/>
  <c r="FK489" i="21" s="1"/>
  <c r="FG489" i="21" a="1"/>
  <c r="FG489" i="21" s="1"/>
  <c r="FC489" i="21" a="1"/>
  <c r="FC489" i="21" s="1"/>
  <c r="EY489" i="21" a="1"/>
  <c r="EY489" i="21" s="1"/>
  <c r="EU489" i="21" a="1"/>
  <c r="EU489" i="21" s="1"/>
  <c r="EQ489" i="21" a="1"/>
  <c r="EQ489" i="21" s="1"/>
  <c r="EM489" i="21" a="1"/>
  <c r="EM489" i="21" s="1"/>
  <c r="EI489" i="21" a="1"/>
  <c r="EI489" i="21" s="1"/>
  <c r="EE489" i="21" a="1"/>
  <c r="EE489" i="21" s="1"/>
  <c r="EA489" i="21" a="1"/>
  <c r="EA489" i="21" s="1"/>
  <c r="DW489" i="21" a="1"/>
  <c r="DW489" i="21" s="1"/>
  <c r="DS489" i="21" a="1"/>
  <c r="DS489" i="21" s="1"/>
  <c r="DO489" i="21" a="1"/>
  <c r="DO489" i="21" s="1"/>
  <c r="DK489" i="21" a="1"/>
  <c r="DK489" i="21" s="1"/>
  <c r="DG489" i="21" a="1"/>
  <c r="DG489" i="21" s="1"/>
  <c r="DC489" i="21" a="1"/>
  <c r="DC489" i="21" s="1"/>
  <c r="CY489" i="21" a="1"/>
  <c r="CY489" i="21" s="1"/>
  <c r="CU489" i="21" a="1"/>
  <c r="CU489" i="21" s="1"/>
  <c r="CQ489" i="21" a="1"/>
  <c r="CQ489" i="21" s="1"/>
  <c r="CM489" i="21" a="1"/>
  <c r="CM489" i="21" s="1"/>
  <c r="FL487" i="21" a="1"/>
  <c r="FL487" i="21" s="1"/>
  <c r="FH487" i="21" a="1"/>
  <c r="FH487" i="21" s="1"/>
  <c r="FD487" i="21" a="1"/>
  <c r="FD487" i="21" s="1"/>
  <c r="EZ487" i="21" a="1"/>
  <c r="EZ487" i="21" s="1"/>
  <c r="EV487" i="21" a="1"/>
  <c r="EV487" i="21" s="1"/>
  <c r="ER487" i="21" a="1"/>
  <c r="ER487" i="21" s="1"/>
  <c r="EN487" i="21" a="1"/>
  <c r="EN487" i="21" s="1"/>
  <c r="EJ487" i="21" a="1"/>
  <c r="EJ487" i="21" s="1"/>
  <c r="EF487" i="21" a="1"/>
  <c r="EF487" i="21" s="1"/>
  <c r="EB487" i="21" a="1"/>
  <c r="EB487" i="21" s="1"/>
  <c r="DX487" i="21" a="1"/>
  <c r="DX487" i="21" s="1"/>
  <c r="DT487" i="21" a="1"/>
  <c r="DT487" i="21" s="1"/>
  <c r="DP487" i="21" a="1"/>
  <c r="DP487" i="21" s="1"/>
  <c r="DL487" i="21" a="1"/>
  <c r="DL487" i="21" s="1"/>
  <c r="DH487" i="21" a="1"/>
  <c r="DH487" i="21" s="1"/>
  <c r="DD487" i="21" a="1"/>
  <c r="DD487" i="21" s="1"/>
  <c r="CZ487" i="21" a="1"/>
  <c r="CZ487" i="21" s="1"/>
  <c r="CV487" i="21" a="1"/>
  <c r="CV487" i="21" s="1"/>
  <c r="CR487" i="21" a="1"/>
  <c r="CR487" i="21" s="1"/>
  <c r="CN487" i="21" a="1"/>
  <c r="CN487" i="21" s="1"/>
  <c r="FI485" i="21" a="1"/>
  <c r="FI485" i="21" s="1"/>
  <c r="FE485" i="21" a="1"/>
  <c r="FE485" i="21" s="1"/>
  <c r="FA485" i="21" a="1"/>
  <c r="FA485" i="21" s="1"/>
  <c r="EW485" i="21" a="1"/>
  <c r="EW485" i="21" s="1"/>
  <c r="ES485" i="21" a="1"/>
  <c r="ES485" i="21" s="1"/>
  <c r="EO485" i="21" a="1"/>
  <c r="EO485" i="21" s="1"/>
  <c r="EK485" i="21" a="1"/>
  <c r="EK485" i="21" s="1"/>
  <c r="EG485" i="21" a="1"/>
  <c r="EG485" i="21" s="1"/>
  <c r="EC485" i="21" a="1"/>
  <c r="EC485" i="21" s="1"/>
  <c r="DY485" i="21" a="1"/>
  <c r="DY485" i="21" s="1"/>
  <c r="DU485" i="21" a="1"/>
  <c r="DU485" i="21" s="1"/>
  <c r="DQ485" i="21" a="1"/>
  <c r="DQ485" i="21" s="1"/>
  <c r="DM485" i="21" a="1"/>
  <c r="DM485" i="21" s="1"/>
  <c r="DI485" i="21" a="1"/>
  <c r="DI485" i="21" s="1"/>
  <c r="DE485" i="21" a="1"/>
  <c r="DE485" i="21" s="1"/>
  <c r="DA485" i="21" a="1"/>
  <c r="DA485" i="21" s="1"/>
  <c r="CW485" i="21" a="1"/>
  <c r="CW485" i="21" s="1"/>
  <c r="CS485" i="21" a="1"/>
  <c r="CS485" i="21" s="1"/>
  <c r="CO485" i="21" a="1"/>
  <c r="CO485" i="21" s="1"/>
  <c r="CK485" i="21" a="1"/>
  <c r="CK485" i="21" s="1"/>
  <c r="FJ483" i="21" a="1"/>
  <c r="FJ483" i="21" s="1"/>
  <c r="FF483" i="21" a="1"/>
  <c r="FF483" i="21" s="1"/>
  <c r="FB483" i="21" a="1"/>
  <c r="FB483" i="21" s="1"/>
  <c r="EX483" i="21" a="1"/>
  <c r="EX483" i="21" s="1"/>
  <c r="ET483" i="21" a="1"/>
  <c r="ET483" i="21" s="1"/>
  <c r="EP483" i="21" a="1"/>
  <c r="EP483" i="21" s="1"/>
  <c r="EL483" i="21" a="1"/>
  <c r="EL483" i="21" s="1"/>
  <c r="EH483" i="21" a="1"/>
  <c r="EH483" i="21" s="1"/>
  <c r="ED483" i="21" a="1"/>
  <c r="ED483" i="21" s="1"/>
  <c r="DZ483" i="21" a="1"/>
  <c r="DZ483" i="21" s="1"/>
  <c r="DV483" i="21" a="1"/>
  <c r="DV483" i="21" s="1"/>
  <c r="DR483" i="21" a="1"/>
  <c r="DR483" i="21" s="1"/>
  <c r="DN483" i="21" a="1"/>
  <c r="DN483" i="21" s="1"/>
  <c r="DJ483" i="21" a="1"/>
  <c r="DJ483" i="21" s="1"/>
  <c r="DF483" i="21" a="1"/>
  <c r="DF483" i="21" s="1"/>
  <c r="DB483" i="21" a="1"/>
  <c r="DB483" i="21" s="1"/>
  <c r="CX483" i="21" a="1"/>
  <c r="CX483" i="21" s="1"/>
  <c r="CT483" i="21" a="1"/>
  <c r="CT483" i="21" s="1"/>
  <c r="CP483" i="21" a="1"/>
  <c r="CP483" i="21" s="1"/>
  <c r="CL483" i="21" a="1"/>
  <c r="CL483" i="21" s="1"/>
  <c r="FK481" i="21" a="1"/>
  <c r="FK481" i="21" s="1"/>
  <c r="FG481" i="21" a="1"/>
  <c r="FG481" i="21" s="1"/>
  <c r="FC481" i="21" a="1"/>
  <c r="FC481" i="21" s="1"/>
  <c r="EY481" i="21" a="1"/>
  <c r="EY481" i="21" s="1"/>
  <c r="EU481" i="21" a="1"/>
  <c r="EU481" i="21" s="1"/>
  <c r="EQ481" i="21" a="1"/>
  <c r="EQ481" i="21" s="1"/>
  <c r="EM481" i="21" a="1"/>
  <c r="EM481" i="21" s="1"/>
  <c r="EI481" i="21" a="1"/>
  <c r="EI481" i="21" s="1"/>
  <c r="EE481" i="21" a="1"/>
  <c r="EE481" i="21" s="1"/>
  <c r="EA481" i="21" a="1"/>
  <c r="EA481" i="21" s="1"/>
  <c r="DW481" i="21" a="1"/>
  <c r="DW481" i="21" s="1"/>
  <c r="DS481" i="21" a="1"/>
  <c r="DS481" i="21" s="1"/>
  <c r="DO481" i="21" a="1"/>
  <c r="DO481" i="21" s="1"/>
  <c r="DK481" i="21" a="1"/>
  <c r="DK481" i="21" s="1"/>
  <c r="DG481" i="21" a="1"/>
  <c r="DG481" i="21" s="1"/>
  <c r="DC481" i="21" a="1"/>
  <c r="DC481" i="21" s="1"/>
  <c r="CY481" i="21" a="1"/>
  <c r="CY481" i="21" s="1"/>
  <c r="CU481" i="21" a="1"/>
  <c r="CU481" i="21" s="1"/>
  <c r="CQ481" i="21" a="1"/>
  <c r="CQ481" i="21" s="1"/>
  <c r="CM481" i="21" a="1"/>
  <c r="CM481" i="21" s="1"/>
  <c r="FL479" i="21" a="1"/>
  <c r="FL479" i="21" s="1"/>
  <c r="FH479" i="21" a="1"/>
  <c r="FH479" i="21" s="1"/>
  <c r="FD479" i="21" a="1"/>
  <c r="FD479" i="21" s="1"/>
  <c r="EZ479" i="21" a="1"/>
  <c r="EZ479" i="21" s="1"/>
  <c r="EV479" i="21" a="1"/>
  <c r="EV479" i="21" s="1"/>
  <c r="ER479" i="21" a="1"/>
  <c r="ER479" i="21" s="1"/>
  <c r="EN479" i="21" a="1"/>
  <c r="EN479" i="21" s="1"/>
  <c r="EJ479" i="21" a="1"/>
  <c r="EJ479" i="21" s="1"/>
  <c r="EF479" i="21" a="1"/>
  <c r="EF479" i="21" s="1"/>
  <c r="EB479" i="21" a="1"/>
  <c r="EB479" i="21" s="1"/>
  <c r="DX479" i="21" a="1"/>
  <c r="DX479" i="21" s="1"/>
  <c r="DT479" i="21" a="1"/>
  <c r="DT479" i="21" s="1"/>
  <c r="DP479" i="21" a="1"/>
  <c r="DP479" i="21" s="1"/>
  <c r="DL479" i="21" a="1"/>
  <c r="DL479" i="21" s="1"/>
  <c r="DH479" i="21" a="1"/>
  <c r="DH479" i="21" s="1"/>
  <c r="DD479" i="21" a="1"/>
  <c r="DD479" i="21" s="1"/>
  <c r="CZ479" i="21" a="1"/>
  <c r="CZ479" i="21" s="1"/>
  <c r="CV479" i="21" a="1"/>
  <c r="CV479" i="21" s="1"/>
  <c r="CR479" i="21" a="1"/>
  <c r="CR479" i="21" s="1"/>
  <c r="CN479" i="21" a="1"/>
  <c r="CN479" i="21" s="1"/>
  <c r="FI477" i="21" a="1"/>
  <c r="FI477" i="21" s="1"/>
  <c r="FE477" i="21" a="1"/>
  <c r="FE477" i="21" s="1"/>
  <c r="FA477" i="21" a="1"/>
  <c r="FA477" i="21" s="1"/>
  <c r="EW477" i="21" a="1"/>
  <c r="EW477" i="21" s="1"/>
  <c r="ES477" i="21" a="1"/>
  <c r="ES477" i="21" s="1"/>
  <c r="EO477" i="21" a="1"/>
  <c r="EO477" i="21" s="1"/>
  <c r="EK477" i="21" a="1"/>
  <c r="EK477" i="21" s="1"/>
  <c r="EG477" i="21" a="1"/>
  <c r="EG477" i="21" s="1"/>
  <c r="EC477" i="21" a="1"/>
  <c r="EC477" i="21" s="1"/>
  <c r="DY477" i="21" a="1"/>
  <c r="DY477" i="21" s="1"/>
  <c r="DU477" i="21" a="1"/>
  <c r="DU477" i="21" s="1"/>
  <c r="DQ477" i="21" a="1"/>
  <c r="DQ477" i="21" s="1"/>
  <c r="DM477" i="21" a="1"/>
  <c r="DM477" i="21" s="1"/>
  <c r="DI477" i="21" a="1"/>
  <c r="DI477" i="21" s="1"/>
  <c r="DE477" i="21" a="1"/>
  <c r="DE477" i="21" s="1"/>
  <c r="DA477" i="21" a="1"/>
  <c r="DA477" i="21" s="1"/>
  <c r="CW477" i="21" a="1"/>
  <c r="CW477" i="21" s="1"/>
  <c r="CS477" i="21" a="1"/>
  <c r="CS477" i="21" s="1"/>
  <c r="CO477" i="21" a="1"/>
  <c r="CO477" i="21" s="1"/>
  <c r="CK477" i="21" a="1"/>
  <c r="CK477" i="21" s="1"/>
  <c r="FJ475" i="21" a="1"/>
  <c r="FJ475" i="21" s="1"/>
  <c r="FF475" i="21" a="1"/>
  <c r="FF475" i="21" s="1"/>
  <c r="FB475" i="21" a="1"/>
  <c r="FB475" i="21" s="1"/>
  <c r="EX475" i="21" a="1"/>
  <c r="EX475" i="21" s="1"/>
  <c r="ET475" i="21" a="1"/>
  <c r="ET475" i="21" s="1"/>
  <c r="EP475" i="21" a="1"/>
  <c r="EP475" i="21" s="1"/>
  <c r="EL475" i="21" a="1"/>
  <c r="EL475" i="21" s="1"/>
  <c r="EH475" i="21" a="1"/>
  <c r="EH475" i="21" s="1"/>
  <c r="ED475" i="21" a="1"/>
  <c r="ED475" i="21" s="1"/>
  <c r="DZ475" i="21" a="1"/>
  <c r="DZ475" i="21" s="1"/>
  <c r="DV475" i="21" a="1"/>
  <c r="DV475" i="21" s="1"/>
  <c r="DR475" i="21" a="1"/>
  <c r="DR475" i="21" s="1"/>
  <c r="DN475" i="21" a="1"/>
  <c r="DN475" i="21" s="1"/>
  <c r="DJ475" i="21" a="1"/>
  <c r="DJ475" i="21" s="1"/>
  <c r="DF475" i="21" a="1"/>
  <c r="DF475" i="21" s="1"/>
  <c r="DB475" i="21" a="1"/>
  <c r="DB475" i="21" s="1"/>
  <c r="CX475" i="21" a="1"/>
  <c r="CX475" i="21" s="1"/>
  <c r="CT475" i="21" a="1"/>
  <c r="CT475" i="21" s="1"/>
  <c r="CP475" i="21" a="1"/>
  <c r="CP475" i="21" s="1"/>
  <c r="CL475" i="21" a="1"/>
  <c r="CL475" i="21" s="1"/>
  <c r="FK473" i="21" a="1"/>
  <c r="FK473" i="21" s="1"/>
  <c r="FG473" i="21" a="1"/>
  <c r="FG473" i="21" s="1"/>
  <c r="FC473" i="21" a="1"/>
  <c r="FC473" i="21" s="1"/>
  <c r="EY473" i="21" a="1"/>
  <c r="EY473" i="21" s="1"/>
  <c r="EU473" i="21" a="1"/>
  <c r="EU473" i="21" s="1"/>
  <c r="EQ473" i="21" a="1"/>
  <c r="EQ473" i="21" s="1"/>
  <c r="EM473" i="21" a="1"/>
  <c r="EM473" i="21" s="1"/>
  <c r="EI473" i="21" a="1"/>
  <c r="EI473" i="21" s="1"/>
  <c r="EE473" i="21" a="1"/>
  <c r="EE473" i="21" s="1"/>
  <c r="EA473" i="21" a="1"/>
  <c r="EA473" i="21" s="1"/>
  <c r="DW473" i="21" a="1"/>
  <c r="DW473" i="21" s="1"/>
  <c r="DS473" i="21" a="1"/>
  <c r="DS473" i="21" s="1"/>
  <c r="DO473" i="21" a="1"/>
  <c r="DO473" i="21" s="1"/>
  <c r="DK473" i="21" a="1"/>
  <c r="DK473" i="21" s="1"/>
  <c r="DG473" i="21" a="1"/>
  <c r="DG473" i="21" s="1"/>
  <c r="DC473" i="21" a="1"/>
  <c r="DC473" i="21" s="1"/>
  <c r="CY473" i="21" a="1"/>
  <c r="CY473" i="21" s="1"/>
  <c r="CU473" i="21" a="1"/>
  <c r="CU473" i="21" s="1"/>
  <c r="CQ473" i="21" a="1"/>
  <c r="CQ473" i="21" s="1"/>
  <c r="CM473" i="21" a="1"/>
  <c r="CM473" i="21" s="1"/>
  <c r="FL471" i="21" a="1"/>
  <c r="FL471" i="21" s="1"/>
  <c r="FH471" i="21" a="1"/>
  <c r="FH471" i="21" s="1"/>
  <c r="FD471" i="21" a="1"/>
  <c r="FD471" i="21" s="1"/>
  <c r="EZ471" i="21" a="1"/>
  <c r="EZ471" i="21" s="1"/>
  <c r="EV471" i="21" a="1"/>
  <c r="EV471" i="21" s="1"/>
  <c r="ER471" i="21" a="1"/>
  <c r="ER471" i="21" s="1"/>
  <c r="EN471" i="21" a="1"/>
  <c r="EN471" i="21" s="1"/>
  <c r="EJ471" i="21" a="1"/>
  <c r="EJ471" i="21" s="1"/>
  <c r="EF471" i="21" a="1"/>
  <c r="EF471" i="21" s="1"/>
  <c r="EB471" i="21" a="1"/>
  <c r="EB471" i="21" s="1"/>
  <c r="DX471" i="21" a="1"/>
  <c r="DX471" i="21" s="1"/>
  <c r="DT471" i="21" a="1"/>
  <c r="DT471" i="21" s="1"/>
  <c r="DP471" i="21" a="1"/>
  <c r="DP471" i="21" s="1"/>
  <c r="DL471" i="21" a="1"/>
  <c r="DL471" i="21" s="1"/>
  <c r="DH471" i="21" a="1"/>
  <c r="DH471" i="21" s="1"/>
  <c r="DD471" i="21" a="1"/>
  <c r="DD471" i="21" s="1"/>
  <c r="CZ471" i="21" a="1"/>
  <c r="CZ471" i="21" s="1"/>
  <c r="CV471" i="21" a="1"/>
  <c r="CV471" i="21" s="1"/>
  <c r="CR471" i="21" a="1"/>
  <c r="CR471" i="21" s="1"/>
  <c r="CN471" i="21" a="1"/>
  <c r="CN471" i="21" s="1"/>
  <c r="FI469" i="21" a="1"/>
  <c r="FI469" i="21" s="1"/>
  <c r="FE469" i="21" a="1"/>
  <c r="FE469" i="21" s="1"/>
  <c r="FA469" i="21" a="1"/>
  <c r="FA469" i="21" s="1"/>
  <c r="EW469" i="21" a="1"/>
  <c r="EW469" i="21" s="1"/>
  <c r="ES469" i="21" a="1"/>
  <c r="ES469" i="21" s="1"/>
  <c r="EO469" i="21" a="1"/>
  <c r="EO469" i="21" s="1"/>
  <c r="EK469" i="21" a="1"/>
  <c r="EK469" i="21" s="1"/>
  <c r="EG469" i="21" a="1"/>
  <c r="EG469" i="21" s="1"/>
  <c r="EC469" i="21" a="1"/>
  <c r="EC469" i="21" s="1"/>
  <c r="DY469" i="21" a="1"/>
  <c r="DY469" i="21" s="1"/>
  <c r="DU469" i="21" a="1"/>
  <c r="DU469" i="21" s="1"/>
  <c r="DQ469" i="21" a="1"/>
  <c r="DQ469" i="21" s="1"/>
  <c r="DM469" i="21" a="1"/>
  <c r="DM469" i="21" s="1"/>
  <c r="DI469" i="21" a="1"/>
  <c r="DI469" i="21" s="1"/>
  <c r="DE469" i="21" a="1"/>
  <c r="DE469" i="21" s="1"/>
  <c r="DA469" i="21" a="1"/>
  <c r="DA469" i="21" s="1"/>
  <c r="CW469" i="21" a="1"/>
  <c r="CW469" i="21" s="1"/>
  <c r="CS469" i="21" a="1"/>
  <c r="CS469" i="21" s="1"/>
  <c r="CO469" i="21" a="1"/>
  <c r="CO469" i="21" s="1"/>
  <c r="CK469" i="21" a="1"/>
  <c r="CK469" i="21" s="1"/>
  <c r="FJ467" i="21" a="1"/>
  <c r="FJ467" i="21" s="1"/>
  <c r="FF467" i="21" a="1"/>
  <c r="FF467" i="21" s="1"/>
  <c r="FB467" i="21" a="1"/>
  <c r="FB467" i="21" s="1"/>
  <c r="EX467" i="21" a="1"/>
  <c r="EX467" i="21" s="1"/>
  <c r="ET467" i="21" a="1"/>
  <c r="ET467" i="21" s="1"/>
  <c r="EP467" i="21" a="1"/>
  <c r="EP467" i="21" s="1"/>
  <c r="EL467" i="21" a="1"/>
  <c r="EL467" i="21" s="1"/>
  <c r="EH467" i="21" a="1"/>
  <c r="EH467" i="21" s="1"/>
  <c r="ED467" i="21" a="1"/>
  <c r="ED467" i="21" s="1"/>
  <c r="DZ467" i="21" a="1"/>
  <c r="DZ467" i="21" s="1"/>
  <c r="DV467" i="21" a="1"/>
  <c r="DV467" i="21" s="1"/>
  <c r="DR467" i="21" a="1"/>
  <c r="DR467" i="21" s="1"/>
  <c r="DN467" i="21" a="1"/>
  <c r="DN467" i="21" s="1"/>
  <c r="DJ467" i="21" a="1"/>
  <c r="DJ467" i="21" s="1"/>
  <c r="DF467" i="21" a="1"/>
  <c r="DF467" i="21" s="1"/>
  <c r="DB467" i="21" a="1"/>
  <c r="DB467" i="21" s="1"/>
  <c r="CX467" i="21" a="1"/>
  <c r="CX467" i="21" s="1"/>
  <c r="CT467" i="21" a="1"/>
  <c r="CT467" i="21" s="1"/>
  <c r="CP467" i="21" a="1"/>
  <c r="CP467" i="21" s="1"/>
  <c r="CL467" i="21" a="1"/>
  <c r="CL467" i="21" s="1"/>
  <c r="FK465" i="21" a="1"/>
  <c r="FK465" i="21" s="1"/>
  <c r="FG465" i="21" a="1"/>
  <c r="FG465" i="21" s="1"/>
  <c r="FC465" i="21" a="1"/>
  <c r="FC465" i="21" s="1"/>
  <c r="EY465" i="21" a="1"/>
  <c r="EY465" i="21" s="1"/>
  <c r="EU465" i="21" a="1"/>
  <c r="EU465" i="21" s="1"/>
  <c r="EQ465" i="21" a="1"/>
  <c r="EQ465" i="21" s="1"/>
  <c r="EM465" i="21" a="1"/>
  <c r="EM465" i="21" s="1"/>
  <c r="EI465" i="21" a="1"/>
  <c r="EI465" i="21" s="1"/>
  <c r="EE465" i="21" a="1"/>
  <c r="EE465" i="21" s="1"/>
  <c r="EA465" i="21" a="1"/>
  <c r="EA465" i="21" s="1"/>
  <c r="DW465" i="21" a="1"/>
  <c r="DW465" i="21" s="1"/>
  <c r="DS465" i="21" a="1"/>
  <c r="DS465" i="21" s="1"/>
  <c r="DO465" i="21" a="1"/>
  <c r="DO465" i="21" s="1"/>
  <c r="DK465" i="21" a="1"/>
  <c r="DK465" i="21" s="1"/>
  <c r="DG465" i="21" a="1"/>
  <c r="DG465" i="21" s="1"/>
  <c r="DC465" i="21" a="1"/>
  <c r="DC465" i="21" s="1"/>
  <c r="CY465" i="21" a="1"/>
  <c r="CY465" i="21" s="1"/>
  <c r="CU465" i="21" a="1"/>
  <c r="CU465" i="21" s="1"/>
  <c r="CQ465" i="21" a="1"/>
  <c r="CQ465" i="21" s="1"/>
  <c r="CM465" i="21" a="1"/>
  <c r="CM465" i="21" s="1"/>
  <c r="FL463" i="21" a="1"/>
  <c r="FL463" i="21" s="1"/>
  <c r="FH463" i="21" a="1"/>
  <c r="FH463" i="21" s="1"/>
  <c r="FD463" i="21" a="1"/>
  <c r="FD463" i="21" s="1"/>
  <c r="EZ463" i="21" a="1"/>
  <c r="EZ463" i="21" s="1"/>
  <c r="EV463" i="21" a="1"/>
  <c r="EV463" i="21" s="1"/>
  <c r="ER463" i="21" a="1"/>
  <c r="ER463" i="21" s="1"/>
  <c r="EN463" i="21" a="1"/>
  <c r="EN463" i="21" s="1"/>
  <c r="EJ463" i="21" a="1"/>
  <c r="EJ463" i="21" s="1"/>
  <c r="EF463" i="21" a="1"/>
  <c r="EF463" i="21" s="1"/>
  <c r="EB463" i="21" a="1"/>
  <c r="EB463" i="21" s="1"/>
  <c r="DX463" i="21" a="1"/>
  <c r="DX463" i="21" s="1"/>
  <c r="DT463" i="21" a="1"/>
  <c r="DT463" i="21" s="1"/>
  <c r="DP463" i="21" a="1"/>
  <c r="DP463" i="21" s="1"/>
  <c r="DL463" i="21" a="1"/>
  <c r="DL463" i="21" s="1"/>
  <c r="DH463" i="21" a="1"/>
  <c r="DH463" i="21" s="1"/>
  <c r="DD463" i="21" a="1"/>
  <c r="DD463" i="21" s="1"/>
  <c r="CZ463" i="21" a="1"/>
  <c r="CZ463" i="21" s="1"/>
  <c r="CV463" i="21" a="1"/>
  <c r="CV463" i="21" s="1"/>
  <c r="CR463" i="21" a="1"/>
  <c r="CR463" i="21" s="1"/>
  <c r="CN463" i="21" a="1"/>
  <c r="CN463" i="21" s="1"/>
  <c r="FI461" i="21" a="1"/>
  <c r="FI461" i="21" s="1"/>
  <c r="FE461" i="21" a="1"/>
  <c r="FE461" i="21" s="1"/>
  <c r="FA461" i="21" a="1"/>
  <c r="FA461" i="21" s="1"/>
  <c r="EW461" i="21" a="1"/>
  <c r="EW461" i="21" s="1"/>
  <c r="ES461" i="21" a="1"/>
  <c r="ES461" i="21" s="1"/>
  <c r="EO461" i="21" a="1"/>
  <c r="EO461" i="21" s="1"/>
  <c r="EK461" i="21" a="1"/>
  <c r="EK461" i="21" s="1"/>
  <c r="EG461" i="21" a="1"/>
  <c r="EG461" i="21" s="1"/>
  <c r="EC461" i="21" a="1"/>
  <c r="EC461" i="21" s="1"/>
  <c r="DY461" i="21" a="1"/>
  <c r="DY461" i="21" s="1"/>
  <c r="DU461" i="21" a="1"/>
  <c r="DU461" i="21" s="1"/>
  <c r="DQ461" i="21" a="1"/>
  <c r="DQ461" i="21" s="1"/>
  <c r="DM461" i="21" a="1"/>
  <c r="DM461" i="21" s="1"/>
  <c r="DI461" i="21" a="1"/>
  <c r="DI461" i="21" s="1"/>
  <c r="DE461" i="21" a="1"/>
  <c r="DE461" i="21" s="1"/>
  <c r="DA461" i="21" a="1"/>
  <c r="DA461" i="21" s="1"/>
  <c r="CW461" i="21" a="1"/>
  <c r="CW461" i="21" s="1"/>
  <c r="CS461" i="21" a="1"/>
  <c r="CS461" i="21" s="1"/>
  <c r="CO461" i="21" a="1"/>
  <c r="CO461" i="21" s="1"/>
  <c r="CK461" i="21" a="1"/>
  <c r="CK461" i="21" s="1"/>
  <c r="FJ459" i="21" a="1"/>
  <c r="FJ459" i="21" s="1"/>
  <c r="FF459" i="21" a="1"/>
  <c r="FF459" i="21" s="1"/>
  <c r="FB459" i="21" a="1"/>
  <c r="FB459" i="21" s="1"/>
  <c r="EX459" i="21" a="1"/>
  <c r="EX459" i="21" s="1"/>
  <c r="ET459" i="21" a="1"/>
  <c r="ET459" i="21" s="1"/>
  <c r="EP459" i="21" a="1"/>
  <c r="EP459" i="21" s="1"/>
  <c r="EL459" i="21" a="1"/>
  <c r="EL459" i="21" s="1"/>
  <c r="EH459" i="21" a="1"/>
  <c r="EH459" i="21" s="1"/>
  <c r="ED459" i="21" a="1"/>
  <c r="ED459" i="21" s="1"/>
  <c r="DZ459" i="21" a="1"/>
  <c r="DZ459" i="21" s="1"/>
  <c r="DV459" i="21" a="1"/>
  <c r="DV459" i="21" s="1"/>
  <c r="DR459" i="21" a="1"/>
  <c r="DR459" i="21" s="1"/>
  <c r="DN459" i="21" a="1"/>
  <c r="DN459" i="21" s="1"/>
  <c r="DJ459" i="21" a="1"/>
  <c r="DJ459" i="21" s="1"/>
  <c r="DF459" i="21" a="1"/>
  <c r="DF459" i="21" s="1"/>
  <c r="DB459" i="21" a="1"/>
  <c r="DB459" i="21" s="1"/>
  <c r="CX459" i="21" a="1"/>
  <c r="CX459" i="21" s="1"/>
  <c r="CT459" i="21" a="1"/>
  <c r="CT459" i="21" s="1"/>
  <c r="CP459" i="21" a="1"/>
  <c r="CP459" i="21" s="1"/>
  <c r="CL459" i="21" a="1"/>
  <c r="CL459" i="21" s="1"/>
  <c r="FK457" i="21" a="1"/>
  <c r="FK457" i="21" s="1"/>
  <c r="FG457" i="21" a="1"/>
  <c r="FG457" i="21" s="1"/>
  <c r="FC457" i="21" a="1"/>
  <c r="FC457" i="21" s="1"/>
  <c r="EY457" i="21" a="1"/>
  <c r="EY457" i="21" s="1"/>
  <c r="EU457" i="21" a="1"/>
  <c r="EU457" i="21" s="1"/>
  <c r="EQ457" i="21" a="1"/>
  <c r="EQ457" i="21" s="1"/>
  <c r="EM457" i="21" a="1"/>
  <c r="EM457" i="21" s="1"/>
  <c r="EI457" i="21" a="1"/>
  <c r="EI457" i="21" s="1"/>
  <c r="EE457" i="21" a="1"/>
  <c r="EE457" i="21" s="1"/>
  <c r="EA457" i="21" a="1"/>
  <c r="EA457" i="21" s="1"/>
  <c r="DW457" i="21" a="1"/>
  <c r="DW457" i="21" s="1"/>
  <c r="DS457" i="21" a="1"/>
  <c r="DS457" i="21" s="1"/>
  <c r="DO457" i="21" a="1"/>
  <c r="DO457" i="21" s="1"/>
  <c r="DK457" i="21" a="1"/>
  <c r="DK457" i="21" s="1"/>
  <c r="DG457" i="21" a="1"/>
  <c r="DG457" i="21" s="1"/>
  <c r="DC457" i="21" a="1"/>
  <c r="DC457" i="21" s="1"/>
  <c r="CY457" i="21" a="1"/>
  <c r="CY457" i="21" s="1"/>
  <c r="CU457" i="21" a="1"/>
  <c r="CU457" i="21" s="1"/>
  <c r="CQ457" i="21" a="1"/>
  <c r="CQ457" i="21" s="1"/>
  <c r="CM457" i="21" a="1"/>
  <c r="CM457" i="21" s="1"/>
  <c r="FL455" i="21" a="1"/>
  <c r="FL455" i="21" s="1"/>
  <c r="FH455" i="21" a="1"/>
  <c r="FH455" i="21" s="1"/>
  <c r="FD455" i="21" a="1"/>
  <c r="FD455" i="21" s="1"/>
  <c r="EZ455" i="21" a="1"/>
  <c r="EZ455" i="21" s="1"/>
  <c r="EV455" i="21" a="1"/>
  <c r="EV455" i="21" s="1"/>
  <c r="ER455" i="21" a="1"/>
  <c r="ER455" i="21" s="1"/>
  <c r="EN455" i="21" a="1"/>
  <c r="EN455" i="21" s="1"/>
  <c r="EJ455" i="21" a="1"/>
  <c r="EJ455" i="21" s="1"/>
  <c r="EF455" i="21" a="1"/>
  <c r="EF455" i="21" s="1"/>
  <c r="EB455" i="21" a="1"/>
  <c r="EB455" i="21" s="1"/>
  <c r="DX455" i="21" a="1"/>
  <c r="DX455" i="21" s="1"/>
  <c r="DT455" i="21" a="1"/>
  <c r="DT455" i="21" s="1"/>
  <c r="DP455" i="21" a="1"/>
  <c r="DP455" i="21" s="1"/>
  <c r="DL455" i="21" a="1"/>
  <c r="DL455" i="21" s="1"/>
  <c r="DH455" i="21" a="1"/>
  <c r="DH455" i="21" s="1"/>
  <c r="DD455" i="21" a="1"/>
  <c r="DD455" i="21" s="1"/>
  <c r="CZ455" i="21" a="1"/>
  <c r="CZ455" i="21" s="1"/>
  <c r="CV455" i="21" a="1"/>
  <c r="CV455" i="21" s="1"/>
  <c r="CR455" i="21" a="1"/>
  <c r="CR455" i="21" s="1"/>
  <c r="CN455" i="21" a="1"/>
  <c r="CN455" i="21" s="1"/>
  <c r="FI453" i="21" a="1"/>
  <c r="FI453" i="21" s="1"/>
  <c r="FE453" i="21" a="1"/>
  <c r="FE453" i="21" s="1"/>
  <c r="FA453" i="21" a="1"/>
  <c r="FA453" i="21" s="1"/>
  <c r="EW453" i="21" a="1"/>
  <c r="EW453" i="21" s="1"/>
  <c r="ES453" i="21" a="1"/>
  <c r="ES453" i="21" s="1"/>
  <c r="EO453" i="21" a="1"/>
  <c r="EO453" i="21" s="1"/>
  <c r="EK453" i="21" a="1"/>
  <c r="EK453" i="21" s="1"/>
  <c r="EG453" i="21" a="1"/>
  <c r="EG453" i="21" s="1"/>
  <c r="EC453" i="21" a="1"/>
  <c r="EC453" i="21" s="1"/>
  <c r="DY453" i="21" a="1"/>
  <c r="DY453" i="21" s="1"/>
  <c r="DU453" i="21" a="1"/>
  <c r="DU453" i="21" s="1"/>
  <c r="DQ453" i="21" a="1"/>
  <c r="DQ453" i="21" s="1"/>
  <c r="DM453" i="21" a="1"/>
  <c r="DM453" i="21" s="1"/>
  <c r="DI453" i="21" a="1"/>
  <c r="DI453" i="21" s="1"/>
  <c r="DE453" i="21" a="1"/>
  <c r="DE453" i="21" s="1"/>
  <c r="DA453" i="21" a="1"/>
  <c r="DA453" i="21" s="1"/>
  <c r="CW453" i="21" a="1"/>
  <c r="CW453" i="21" s="1"/>
  <c r="CS453" i="21" a="1"/>
  <c r="CS453" i="21" s="1"/>
  <c r="CO453" i="21" a="1"/>
  <c r="CO453" i="21" s="1"/>
  <c r="CK453" i="21" a="1"/>
  <c r="CK453" i="21" s="1"/>
  <c r="FJ451" i="21" a="1"/>
  <c r="FJ451" i="21" s="1"/>
  <c r="FF451" i="21" a="1"/>
  <c r="FF451" i="21" s="1"/>
  <c r="FB451" i="21" a="1"/>
  <c r="FB451" i="21" s="1"/>
  <c r="EX451" i="21" a="1"/>
  <c r="EX451" i="21" s="1"/>
  <c r="ET451" i="21" a="1"/>
  <c r="ET451" i="21" s="1"/>
  <c r="EP451" i="21" a="1"/>
  <c r="EP451" i="21" s="1"/>
  <c r="EL451" i="21" a="1"/>
  <c r="EL451" i="21" s="1"/>
  <c r="EH451" i="21" a="1"/>
  <c r="EH451" i="21" s="1"/>
  <c r="ED451" i="21" a="1"/>
  <c r="ED451" i="21" s="1"/>
  <c r="DZ451" i="21" a="1"/>
  <c r="DZ451" i="21" s="1"/>
  <c r="DV451" i="21" a="1"/>
  <c r="DV451" i="21" s="1"/>
  <c r="DR451" i="21" a="1"/>
  <c r="DR451" i="21" s="1"/>
  <c r="DN451" i="21" a="1"/>
  <c r="DN451" i="21" s="1"/>
  <c r="DJ451" i="21" a="1"/>
  <c r="DJ451" i="21" s="1"/>
  <c r="DF451" i="21" a="1"/>
  <c r="DF451" i="21" s="1"/>
  <c r="DB451" i="21" a="1"/>
  <c r="DB451" i="21" s="1"/>
  <c r="CX451" i="21" a="1"/>
  <c r="CX451" i="21" s="1"/>
  <c r="CT451" i="21" a="1"/>
  <c r="CT451" i="21" s="1"/>
  <c r="CP451" i="21" a="1"/>
  <c r="CP451" i="21" s="1"/>
  <c r="CL451" i="21" a="1"/>
  <c r="CL451" i="21" s="1"/>
  <c r="FK449" i="21" a="1"/>
  <c r="FK449" i="21" s="1"/>
  <c r="FG449" i="21" a="1"/>
  <c r="FG449" i="21" s="1"/>
  <c r="FC449" i="21" a="1"/>
  <c r="FC449" i="21" s="1"/>
  <c r="EY449" i="21" a="1"/>
  <c r="EY449" i="21" s="1"/>
  <c r="EU449" i="21" a="1"/>
  <c r="EU449" i="21" s="1"/>
  <c r="EQ449" i="21" a="1"/>
  <c r="EQ449" i="21" s="1"/>
  <c r="EM449" i="21" a="1"/>
  <c r="EM449" i="21" s="1"/>
  <c r="EI449" i="21" a="1"/>
  <c r="EI449" i="21" s="1"/>
  <c r="EE449" i="21" a="1"/>
  <c r="EE449" i="21" s="1"/>
  <c r="EA449" i="21" a="1"/>
  <c r="EA449" i="21" s="1"/>
  <c r="DW449" i="21" a="1"/>
  <c r="DW449" i="21" s="1"/>
  <c r="DS449" i="21" a="1"/>
  <c r="DS449" i="21" s="1"/>
  <c r="DO449" i="21" a="1"/>
  <c r="DO449" i="21" s="1"/>
  <c r="DK449" i="21" a="1"/>
  <c r="DK449" i="21" s="1"/>
  <c r="DG449" i="21" a="1"/>
  <c r="DG449" i="21" s="1"/>
  <c r="DC449" i="21" a="1"/>
  <c r="DC449" i="21" s="1"/>
  <c r="CY449" i="21" a="1"/>
  <c r="CY449" i="21" s="1"/>
  <c r="CU449" i="21" a="1"/>
  <c r="CU449" i="21" s="1"/>
  <c r="CQ449" i="21" a="1"/>
  <c r="CQ449" i="21" s="1"/>
  <c r="CM449" i="21" a="1"/>
  <c r="CM449" i="21" s="1"/>
  <c r="FL447" i="21" a="1"/>
  <c r="FL447" i="21" s="1"/>
  <c r="FH447" i="21" a="1"/>
  <c r="FH447" i="21" s="1"/>
  <c r="FD447" i="21" a="1"/>
  <c r="FD447" i="21" s="1"/>
  <c r="EZ447" i="21" a="1"/>
  <c r="EZ447" i="21" s="1"/>
  <c r="EV447" i="21" a="1"/>
  <c r="EV447" i="21" s="1"/>
  <c r="ER447" i="21" a="1"/>
  <c r="ER447" i="21" s="1"/>
  <c r="EN447" i="21" a="1"/>
  <c r="EN447" i="21" s="1"/>
  <c r="EJ447" i="21" a="1"/>
  <c r="EJ447" i="21" s="1"/>
  <c r="EF447" i="21" a="1"/>
  <c r="EF447" i="21" s="1"/>
  <c r="EB447" i="21" a="1"/>
  <c r="EB447" i="21" s="1"/>
  <c r="DX447" i="21" a="1"/>
  <c r="DX447" i="21" s="1"/>
  <c r="DT447" i="21" a="1"/>
  <c r="DT447" i="21" s="1"/>
  <c r="DP447" i="21" a="1"/>
  <c r="DP447" i="21" s="1"/>
  <c r="DL447" i="21" a="1"/>
  <c r="DL447" i="21" s="1"/>
  <c r="DH447" i="21" a="1"/>
  <c r="DH447" i="21" s="1"/>
  <c r="DD447" i="21" a="1"/>
  <c r="DD447" i="21" s="1"/>
  <c r="CZ447" i="21" a="1"/>
  <c r="CZ447" i="21" s="1"/>
  <c r="CV447" i="21" a="1"/>
  <c r="CV447" i="21" s="1"/>
  <c r="CR447" i="21" a="1"/>
  <c r="CR447" i="21" s="1"/>
  <c r="CN447" i="21" a="1"/>
  <c r="CN447" i="21" s="1"/>
  <c r="FI445" i="21" a="1"/>
  <c r="FI445" i="21" s="1"/>
  <c r="FE445" i="21" a="1"/>
  <c r="FE445" i="21" s="1"/>
  <c r="FA445" i="21" a="1"/>
  <c r="FA445" i="21" s="1"/>
  <c r="EW445" i="21" a="1"/>
  <c r="EW445" i="21" s="1"/>
  <c r="ES445" i="21" a="1"/>
  <c r="ES445" i="21" s="1"/>
  <c r="EO445" i="21" a="1"/>
  <c r="EO445" i="21" s="1"/>
  <c r="EK445" i="21" a="1"/>
  <c r="EK445" i="21" s="1"/>
  <c r="EG445" i="21" a="1"/>
  <c r="EG445" i="21" s="1"/>
  <c r="EC445" i="21" a="1"/>
  <c r="EC445" i="21" s="1"/>
  <c r="DY445" i="21" a="1"/>
  <c r="DY445" i="21" s="1"/>
  <c r="DU445" i="21" a="1"/>
  <c r="DU445" i="21" s="1"/>
  <c r="DQ445" i="21" a="1"/>
  <c r="DQ445" i="21" s="1"/>
  <c r="DM445" i="21" a="1"/>
  <c r="DM445" i="21" s="1"/>
  <c r="DI445" i="21" a="1"/>
  <c r="DI445" i="21" s="1"/>
  <c r="DE445" i="21" a="1"/>
  <c r="DE445" i="21" s="1"/>
  <c r="DA445" i="21" a="1"/>
  <c r="DA445" i="21" s="1"/>
  <c r="CW445" i="21" a="1"/>
  <c r="CW445" i="21" s="1"/>
  <c r="CS445" i="21" a="1"/>
  <c r="CS445" i="21" s="1"/>
  <c r="CO445" i="21" a="1"/>
  <c r="CO445" i="21" s="1"/>
  <c r="CK445" i="21" a="1"/>
  <c r="CK445" i="21" s="1"/>
  <c r="DU522" i="21" a="1"/>
  <c r="DU522" i="21" s="1"/>
  <c r="CO522" i="21" a="1"/>
  <c r="CO522" i="21" s="1"/>
  <c r="EY521" i="21" a="1"/>
  <c r="EY521" i="21" s="1"/>
  <c r="EI521" i="21" a="1"/>
  <c r="EI521" i="21" s="1"/>
  <c r="DS521" i="21" a="1"/>
  <c r="DS521" i="21" s="1"/>
  <c r="DC521" i="21" a="1"/>
  <c r="DC521" i="21" s="1"/>
  <c r="CM521" i="21" a="1"/>
  <c r="CM521" i="21" s="1"/>
  <c r="FD519" i="21" a="1"/>
  <c r="FD519" i="21" s="1"/>
  <c r="EN519" i="21" a="1"/>
  <c r="EN519" i="21" s="1"/>
  <c r="DX519" i="21" a="1"/>
  <c r="DX519" i="21" s="1"/>
  <c r="DH519" i="21" a="1"/>
  <c r="DH519" i="21" s="1"/>
  <c r="CR519" i="21" a="1"/>
  <c r="CR519" i="21" s="1"/>
  <c r="FD514" i="21" a="1"/>
  <c r="FD514" i="21" s="1"/>
  <c r="EG514" i="21" a="1"/>
  <c r="EG514" i="21" s="1"/>
  <c r="DX514" i="21" a="1"/>
  <c r="DX514" i="21" s="1"/>
  <c r="DA514" i="21" a="1"/>
  <c r="DA514" i="21" s="1"/>
  <c r="CR514" i="21" a="1"/>
  <c r="CR514" i="21" s="1"/>
  <c r="EI513" i="21" a="1"/>
  <c r="EI513" i="21" s="1"/>
  <c r="DC513" i="21" a="1"/>
  <c r="DC513" i="21" s="1"/>
  <c r="FJ512" i="21" a="1"/>
  <c r="FJ512" i="21" s="1"/>
  <c r="FB512" i="21" a="1"/>
  <c r="FB512" i="21" s="1"/>
  <c r="ET512" i="21" a="1"/>
  <c r="ET512" i="21" s="1"/>
  <c r="EL512" i="21" a="1"/>
  <c r="EL512" i="21" s="1"/>
  <c r="ED512" i="21" a="1"/>
  <c r="ED512" i="21" s="1"/>
  <c r="DV512" i="21" a="1"/>
  <c r="DV512" i="21" s="1"/>
  <c r="DN512" i="21" a="1"/>
  <c r="DN512" i="21" s="1"/>
  <c r="DF512" i="21" a="1"/>
  <c r="DF512" i="21" s="1"/>
  <c r="CX512" i="21" a="1"/>
  <c r="CX512" i="21" s="1"/>
  <c r="CP512" i="21" a="1"/>
  <c r="CP512" i="21" s="1"/>
  <c r="FF511" i="21" a="1"/>
  <c r="FF511" i="21" s="1"/>
  <c r="EZ511" i="21" a="1"/>
  <c r="EZ511" i="21" s="1"/>
  <c r="DZ511" i="21" a="1"/>
  <c r="DZ511" i="21" s="1"/>
  <c r="DT511" i="21" a="1"/>
  <c r="DT511" i="21" s="1"/>
  <c r="CT511" i="21" a="1"/>
  <c r="CT511" i="21" s="1"/>
  <c r="CN511" i="21" a="1"/>
  <c r="CN511" i="21" s="1"/>
  <c r="FH510" i="21" a="1"/>
  <c r="FH510" i="21" s="1"/>
  <c r="EW510" i="21" a="1"/>
  <c r="EW510" i="21" s="1"/>
  <c r="ER510" i="21" a="1"/>
  <c r="ER510" i="21" s="1"/>
  <c r="EG510" i="21" a="1"/>
  <c r="EG510" i="21" s="1"/>
  <c r="EB510" i="21" a="1"/>
  <c r="EB510" i="21" s="1"/>
  <c r="DQ510" i="21" a="1"/>
  <c r="DQ510" i="21" s="1"/>
  <c r="DL510" i="21" a="1"/>
  <c r="DL510" i="21" s="1"/>
  <c r="DA510" i="21" a="1"/>
  <c r="DA510" i="21" s="1"/>
  <c r="CV510" i="21" a="1"/>
  <c r="CV510" i="21" s="1"/>
  <c r="CK510" i="21" a="1"/>
  <c r="CK510" i="21" s="1"/>
  <c r="FK508" i="21" a="1"/>
  <c r="FK508" i="21" s="1"/>
  <c r="FG508" i="21" a="1"/>
  <c r="FG508" i="21" s="1"/>
  <c r="FC508" i="21" a="1"/>
  <c r="FC508" i="21" s="1"/>
  <c r="EY508" i="21" a="1"/>
  <c r="EY508" i="21" s="1"/>
  <c r="EU508" i="21" a="1"/>
  <c r="EU508" i="21" s="1"/>
  <c r="EQ508" i="21" a="1"/>
  <c r="EQ508" i="21" s="1"/>
  <c r="EM508" i="21" a="1"/>
  <c r="EM508" i="21" s="1"/>
  <c r="EI508" i="21" a="1"/>
  <c r="EI508" i="21" s="1"/>
  <c r="EE508" i="21" a="1"/>
  <c r="EE508" i="21" s="1"/>
  <c r="EA508" i="21" a="1"/>
  <c r="EA508" i="21" s="1"/>
  <c r="DW508" i="21" a="1"/>
  <c r="DW508" i="21" s="1"/>
  <c r="DS508" i="21" a="1"/>
  <c r="DS508" i="21" s="1"/>
  <c r="DO508" i="21" a="1"/>
  <c r="DO508" i="21" s="1"/>
  <c r="DK508" i="21" a="1"/>
  <c r="DK508" i="21" s="1"/>
  <c r="DG508" i="21" a="1"/>
  <c r="DG508" i="21" s="1"/>
  <c r="DC508" i="21" a="1"/>
  <c r="DC508" i="21" s="1"/>
  <c r="CY508" i="21" a="1"/>
  <c r="CY508" i="21" s="1"/>
  <c r="CU508" i="21" a="1"/>
  <c r="CU508" i="21" s="1"/>
  <c r="CQ508" i="21" a="1"/>
  <c r="CQ508" i="21" s="1"/>
  <c r="CM508" i="21" a="1"/>
  <c r="CM508" i="21" s="1"/>
  <c r="FL506" i="21" a="1"/>
  <c r="FL506" i="21" s="1"/>
  <c r="FH506" i="21" a="1"/>
  <c r="FH506" i="21" s="1"/>
  <c r="FD506" i="21" a="1"/>
  <c r="FD506" i="21" s="1"/>
  <c r="EZ506" i="21" a="1"/>
  <c r="EZ506" i="21" s="1"/>
  <c r="EV506" i="21" a="1"/>
  <c r="EV506" i="21" s="1"/>
  <c r="ER506" i="21" a="1"/>
  <c r="ER506" i="21" s="1"/>
  <c r="EN506" i="21" a="1"/>
  <c r="EN506" i="21" s="1"/>
  <c r="EJ506" i="21" a="1"/>
  <c r="EJ506" i="21" s="1"/>
  <c r="EF506" i="21" a="1"/>
  <c r="EF506" i="21" s="1"/>
  <c r="EB506" i="21" a="1"/>
  <c r="EB506" i="21" s="1"/>
  <c r="DX506" i="21" a="1"/>
  <c r="DX506" i="21" s="1"/>
  <c r="DT506" i="21" a="1"/>
  <c r="DT506" i="21" s="1"/>
  <c r="DP506" i="21" a="1"/>
  <c r="DP506" i="21" s="1"/>
  <c r="DL506" i="21" a="1"/>
  <c r="DL506" i="21" s="1"/>
  <c r="DH506" i="21" a="1"/>
  <c r="DH506" i="21" s="1"/>
  <c r="DD506" i="21" a="1"/>
  <c r="DD506" i="21" s="1"/>
  <c r="CZ506" i="21" a="1"/>
  <c r="CZ506" i="21" s="1"/>
  <c r="CV506" i="21" a="1"/>
  <c r="CV506" i="21" s="1"/>
  <c r="CR506" i="21" a="1"/>
  <c r="CR506" i="21" s="1"/>
  <c r="CN506" i="21" a="1"/>
  <c r="CN506" i="21" s="1"/>
  <c r="FI504" i="21" a="1"/>
  <c r="FI504" i="21" s="1"/>
  <c r="FE504" i="21" a="1"/>
  <c r="FE504" i="21" s="1"/>
  <c r="FA504" i="21" a="1"/>
  <c r="FA504" i="21" s="1"/>
  <c r="EW504" i="21" a="1"/>
  <c r="EW504" i="21" s="1"/>
  <c r="ES504" i="21" a="1"/>
  <c r="ES504" i="21" s="1"/>
  <c r="EO504" i="21" a="1"/>
  <c r="EO504" i="21" s="1"/>
  <c r="EK504" i="21" a="1"/>
  <c r="EK504" i="21" s="1"/>
  <c r="EG504" i="21" a="1"/>
  <c r="EG504" i="21" s="1"/>
  <c r="EC504" i="21" a="1"/>
  <c r="EC504" i="21" s="1"/>
  <c r="DY504" i="21" a="1"/>
  <c r="DY504" i="21" s="1"/>
  <c r="DU504" i="21" a="1"/>
  <c r="DU504" i="21" s="1"/>
  <c r="DQ504" i="21" a="1"/>
  <c r="DQ504" i="21" s="1"/>
  <c r="DM504" i="21" a="1"/>
  <c r="DM504" i="21" s="1"/>
  <c r="DI504" i="21" a="1"/>
  <c r="DI504" i="21" s="1"/>
  <c r="DE504" i="21" a="1"/>
  <c r="DE504" i="21" s="1"/>
  <c r="DA504" i="21" a="1"/>
  <c r="DA504" i="21" s="1"/>
  <c r="CW504" i="21" a="1"/>
  <c r="CW504" i="21" s="1"/>
  <c r="CS504" i="21" a="1"/>
  <c r="CS504" i="21" s="1"/>
  <c r="CO504" i="21" a="1"/>
  <c r="CO504" i="21" s="1"/>
  <c r="CK504" i="21" a="1"/>
  <c r="CK504" i="21" s="1"/>
  <c r="FJ502" i="21" a="1"/>
  <c r="FJ502" i="21" s="1"/>
  <c r="FF502" i="21" a="1"/>
  <c r="FF502" i="21" s="1"/>
  <c r="FB502" i="21" a="1"/>
  <c r="FB502" i="21" s="1"/>
  <c r="EX502" i="21" a="1"/>
  <c r="EX502" i="21" s="1"/>
  <c r="ET502" i="21" a="1"/>
  <c r="ET502" i="21" s="1"/>
  <c r="EP502" i="21" a="1"/>
  <c r="EP502" i="21" s="1"/>
  <c r="EL502" i="21" a="1"/>
  <c r="EL502" i="21" s="1"/>
  <c r="EH502" i="21" a="1"/>
  <c r="EH502" i="21" s="1"/>
  <c r="ED502" i="21" a="1"/>
  <c r="ED502" i="21" s="1"/>
  <c r="DZ502" i="21" a="1"/>
  <c r="DZ502" i="21" s="1"/>
  <c r="DV502" i="21" a="1"/>
  <c r="DV502" i="21" s="1"/>
  <c r="DR502" i="21" a="1"/>
  <c r="DR502" i="21" s="1"/>
  <c r="DN502" i="21" a="1"/>
  <c r="DN502" i="21" s="1"/>
  <c r="DJ502" i="21" a="1"/>
  <c r="DJ502" i="21" s="1"/>
  <c r="DF502" i="21" a="1"/>
  <c r="DF502" i="21" s="1"/>
  <c r="DB502" i="21" a="1"/>
  <c r="DB502" i="21" s="1"/>
  <c r="CX502" i="21" a="1"/>
  <c r="CX502" i="21" s="1"/>
  <c r="CT502" i="21" a="1"/>
  <c r="CT502" i="21" s="1"/>
  <c r="CP502" i="21" a="1"/>
  <c r="CP502" i="21" s="1"/>
  <c r="CL502" i="21" a="1"/>
  <c r="CL502" i="21" s="1"/>
  <c r="FK500" i="21" a="1"/>
  <c r="FK500" i="21" s="1"/>
  <c r="FG500" i="21" a="1"/>
  <c r="FG500" i="21" s="1"/>
  <c r="FC500" i="21" a="1"/>
  <c r="FC500" i="21" s="1"/>
  <c r="EY500" i="21" a="1"/>
  <c r="EY500" i="21" s="1"/>
  <c r="EU500" i="21" a="1"/>
  <c r="EU500" i="21" s="1"/>
  <c r="EQ500" i="21" a="1"/>
  <c r="EQ500" i="21" s="1"/>
  <c r="EM500" i="21" a="1"/>
  <c r="EM500" i="21" s="1"/>
  <c r="EI500" i="21" a="1"/>
  <c r="EI500" i="21" s="1"/>
  <c r="EE500" i="21" a="1"/>
  <c r="EE500" i="21" s="1"/>
  <c r="EA500" i="21" a="1"/>
  <c r="EA500" i="21" s="1"/>
  <c r="DW500" i="21" a="1"/>
  <c r="DW500" i="21" s="1"/>
  <c r="DS500" i="21" a="1"/>
  <c r="DS500" i="21" s="1"/>
  <c r="DO500" i="21" a="1"/>
  <c r="DO500" i="21" s="1"/>
  <c r="DK500" i="21" a="1"/>
  <c r="DK500" i="21" s="1"/>
  <c r="DG500" i="21" a="1"/>
  <c r="DG500" i="21" s="1"/>
  <c r="DC500" i="21" a="1"/>
  <c r="DC500" i="21" s="1"/>
  <c r="CY500" i="21" a="1"/>
  <c r="CY500" i="21" s="1"/>
  <c r="CU500" i="21" a="1"/>
  <c r="CU500" i="21" s="1"/>
  <c r="CQ500" i="21" a="1"/>
  <c r="CQ500" i="21" s="1"/>
  <c r="CM500" i="21" a="1"/>
  <c r="CM500" i="21" s="1"/>
  <c r="FL498" i="21" a="1"/>
  <c r="FL498" i="21" s="1"/>
  <c r="FH498" i="21" a="1"/>
  <c r="FH498" i="21" s="1"/>
  <c r="FD498" i="21" a="1"/>
  <c r="FD498" i="21" s="1"/>
  <c r="EZ498" i="21" a="1"/>
  <c r="EZ498" i="21" s="1"/>
  <c r="EV498" i="21" a="1"/>
  <c r="EV498" i="21" s="1"/>
  <c r="ER498" i="21" a="1"/>
  <c r="ER498" i="21" s="1"/>
  <c r="EN498" i="21" a="1"/>
  <c r="EN498" i="21" s="1"/>
  <c r="EJ498" i="21" a="1"/>
  <c r="EJ498" i="21" s="1"/>
  <c r="EF498" i="21" a="1"/>
  <c r="EF498" i="21" s="1"/>
  <c r="EB498" i="21" a="1"/>
  <c r="EB498" i="21" s="1"/>
  <c r="DX498" i="21" a="1"/>
  <c r="DX498" i="21" s="1"/>
  <c r="DT498" i="21" a="1"/>
  <c r="DT498" i="21" s="1"/>
  <c r="DP498" i="21" a="1"/>
  <c r="DP498" i="21" s="1"/>
  <c r="DL498" i="21" a="1"/>
  <c r="DL498" i="21" s="1"/>
  <c r="DH498" i="21" a="1"/>
  <c r="DH498" i="21" s="1"/>
  <c r="DD498" i="21" a="1"/>
  <c r="DD498" i="21" s="1"/>
  <c r="CZ498" i="21" a="1"/>
  <c r="CZ498" i="21" s="1"/>
  <c r="CV498" i="21" a="1"/>
  <c r="CV498" i="21" s="1"/>
  <c r="CR498" i="21" a="1"/>
  <c r="CR498" i="21" s="1"/>
  <c r="CN498" i="21" a="1"/>
  <c r="CN498" i="21" s="1"/>
  <c r="FI496" i="21" a="1"/>
  <c r="FI496" i="21" s="1"/>
  <c r="FE496" i="21" a="1"/>
  <c r="FE496" i="21" s="1"/>
  <c r="FA496" i="21" a="1"/>
  <c r="FA496" i="21" s="1"/>
  <c r="EW496" i="21" a="1"/>
  <c r="EW496" i="21" s="1"/>
  <c r="ES496" i="21" a="1"/>
  <c r="ES496" i="21" s="1"/>
  <c r="EO496" i="21" a="1"/>
  <c r="EO496" i="21" s="1"/>
  <c r="EK496" i="21" a="1"/>
  <c r="EK496" i="21" s="1"/>
  <c r="EG496" i="21" a="1"/>
  <c r="EG496" i="21" s="1"/>
  <c r="EC496" i="21" a="1"/>
  <c r="EC496" i="21" s="1"/>
  <c r="DY496" i="21" a="1"/>
  <c r="DY496" i="21" s="1"/>
  <c r="DU496" i="21" a="1"/>
  <c r="DU496" i="21" s="1"/>
  <c r="DQ496" i="21" a="1"/>
  <c r="DQ496" i="21" s="1"/>
  <c r="DM496" i="21" a="1"/>
  <c r="DM496" i="21" s="1"/>
  <c r="DI496" i="21" a="1"/>
  <c r="DI496" i="21" s="1"/>
  <c r="DE496" i="21" a="1"/>
  <c r="DE496" i="21" s="1"/>
  <c r="DA496" i="21" a="1"/>
  <c r="DA496" i="21" s="1"/>
  <c r="CW496" i="21" a="1"/>
  <c r="CW496" i="21" s="1"/>
  <c r="CS496" i="21" a="1"/>
  <c r="CS496" i="21" s="1"/>
  <c r="CO496" i="21" a="1"/>
  <c r="CO496" i="21" s="1"/>
  <c r="CK496" i="21" a="1"/>
  <c r="CK496" i="21" s="1"/>
  <c r="FJ494" i="21" a="1"/>
  <c r="FJ494" i="21" s="1"/>
  <c r="FF494" i="21" a="1"/>
  <c r="FF494" i="21" s="1"/>
  <c r="FB494" i="21" a="1"/>
  <c r="FB494" i="21" s="1"/>
  <c r="EX494" i="21" a="1"/>
  <c r="EX494" i="21" s="1"/>
  <c r="ET494" i="21" a="1"/>
  <c r="ET494" i="21" s="1"/>
  <c r="EP494" i="21" a="1"/>
  <c r="EP494" i="21" s="1"/>
  <c r="EL494" i="21" a="1"/>
  <c r="EL494" i="21" s="1"/>
  <c r="EH494" i="21" a="1"/>
  <c r="EH494" i="21" s="1"/>
  <c r="ED494" i="21" a="1"/>
  <c r="ED494" i="21" s="1"/>
  <c r="DZ494" i="21" a="1"/>
  <c r="DZ494" i="21" s="1"/>
  <c r="DV494" i="21" a="1"/>
  <c r="DV494" i="21" s="1"/>
  <c r="DR494" i="21" a="1"/>
  <c r="DR494" i="21" s="1"/>
  <c r="DN494" i="21" a="1"/>
  <c r="DN494" i="21" s="1"/>
  <c r="DJ494" i="21" a="1"/>
  <c r="DJ494" i="21" s="1"/>
  <c r="DF494" i="21" a="1"/>
  <c r="DF494" i="21" s="1"/>
  <c r="DB494" i="21" a="1"/>
  <c r="DB494" i="21" s="1"/>
  <c r="CX494" i="21" a="1"/>
  <c r="CX494" i="21" s="1"/>
  <c r="CT494" i="21" a="1"/>
  <c r="CT494" i="21" s="1"/>
  <c r="CP494" i="21" a="1"/>
  <c r="CP494" i="21" s="1"/>
  <c r="CL494" i="21" a="1"/>
  <c r="CL494" i="21" s="1"/>
  <c r="FK492" i="21" a="1"/>
  <c r="FK492" i="21" s="1"/>
  <c r="FG492" i="21" a="1"/>
  <c r="FG492" i="21" s="1"/>
  <c r="FC492" i="21" a="1"/>
  <c r="FC492" i="21" s="1"/>
  <c r="EY492" i="21" a="1"/>
  <c r="EY492" i="21" s="1"/>
  <c r="EU492" i="21" a="1"/>
  <c r="EU492" i="21" s="1"/>
  <c r="EQ492" i="21" a="1"/>
  <c r="EQ492" i="21" s="1"/>
  <c r="EM492" i="21" a="1"/>
  <c r="EM492" i="21" s="1"/>
  <c r="EI492" i="21" a="1"/>
  <c r="EI492" i="21" s="1"/>
  <c r="EE492" i="21" a="1"/>
  <c r="EE492" i="21" s="1"/>
  <c r="EA492" i="21" a="1"/>
  <c r="EA492" i="21" s="1"/>
  <c r="DW492" i="21" a="1"/>
  <c r="DW492" i="21" s="1"/>
  <c r="DS492" i="21" a="1"/>
  <c r="DS492" i="21" s="1"/>
  <c r="DO492" i="21" a="1"/>
  <c r="DO492" i="21" s="1"/>
  <c r="DK492" i="21" a="1"/>
  <c r="DK492" i="21" s="1"/>
  <c r="DG492" i="21" a="1"/>
  <c r="DG492" i="21" s="1"/>
  <c r="DC492" i="21" a="1"/>
  <c r="DC492" i="21" s="1"/>
  <c r="CY492" i="21" a="1"/>
  <c r="CY492" i="21" s="1"/>
  <c r="CU492" i="21" a="1"/>
  <c r="CU492" i="21" s="1"/>
  <c r="CQ492" i="21" a="1"/>
  <c r="CQ492" i="21" s="1"/>
  <c r="CM492" i="21" a="1"/>
  <c r="CM492" i="21" s="1"/>
  <c r="FL490" i="21" a="1"/>
  <c r="FL490" i="21" s="1"/>
  <c r="FH490" i="21" a="1"/>
  <c r="FH490" i="21" s="1"/>
  <c r="FD490" i="21" a="1"/>
  <c r="FD490" i="21" s="1"/>
  <c r="EZ490" i="21" a="1"/>
  <c r="EZ490" i="21" s="1"/>
  <c r="EV490" i="21" a="1"/>
  <c r="EV490" i="21" s="1"/>
  <c r="ER490" i="21" a="1"/>
  <c r="ER490" i="21" s="1"/>
  <c r="EN490" i="21" a="1"/>
  <c r="EN490" i="21" s="1"/>
  <c r="EJ490" i="21" a="1"/>
  <c r="EJ490" i="21" s="1"/>
  <c r="EF490" i="21" a="1"/>
  <c r="EF490" i="21" s="1"/>
  <c r="EB490" i="21" a="1"/>
  <c r="EB490" i="21" s="1"/>
  <c r="DX490" i="21" a="1"/>
  <c r="DX490" i="21" s="1"/>
  <c r="DT490" i="21" a="1"/>
  <c r="DT490" i="21" s="1"/>
  <c r="DP490" i="21" a="1"/>
  <c r="DP490" i="21" s="1"/>
  <c r="DL490" i="21" a="1"/>
  <c r="DL490" i="21" s="1"/>
  <c r="DH490" i="21" a="1"/>
  <c r="DH490" i="21" s="1"/>
  <c r="DD490" i="21" a="1"/>
  <c r="DD490" i="21" s="1"/>
  <c r="CZ490" i="21" a="1"/>
  <c r="CZ490" i="21" s="1"/>
  <c r="CV490" i="21" a="1"/>
  <c r="CV490" i="21" s="1"/>
  <c r="CR490" i="21" a="1"/>
  <c r="CR490" i="21" s="1"/>
  <c r="CN490" i="21" a="1"/>
  <c r="CN490" i="21" s="1"/>
  <c r="FI488" i="21" a="1"/>
  <c r="FI488" i="21" s="1"/>
  <c r="FE488" i="21" a="1"/>
  <c r="FE488" i="21" s="1"/>
  <c r="FA488" i="21" a="1"/>
  <c r="FA488" i="21" s="1"/>
  <c r="EW488" i="21" a="1"/>
  <c r="EW488" i="21" s="1"/>
  <c r="ES488" i="21" a="1"/>
  <c r="ES488" i="21" s="1"/>
  <c r="EO488" i="21" a="1"/>
  <c r="EO488" i="21" s="1"/>
  <c r="EK488" i="21" a="1"/>
  <c r="EK488" i="21" s="1"/>
  <c r="EG488" i="21" a="1"/>
  <c r="EG488" i="21" s="1"/>
  <c r="EC488" i="21" a="1"/>
  <c r="EC488" i="21" s="1"/>
  <c r="DY488" i="21" a="1"/>
  <c r="DY488" i="21" s="1"/>
  <c r="DU488" i="21" a="1"/>
  <c r="DU488" i="21" s="1"/>
  <c r="DQ488" i="21" a="1"/>
  <c r="DQ488" i="21" s="1"/>
  <c r="DM488" i="21" a="1"/>
  <c r="DM488" i="21" s="1"/>
  <c r="DI488" i="21" a="1"/>
  <c r="DI488" i="21" s="1"/>
  <c r="DE488" i="21" a="1"/>
  <c r="DE488" i="21" s="1"/>
  <c r="DA488" i="21" a="1"/>
  <c r="DA488" i="21" s="1"/>
  <c r="CW488" i="21" a="1"/>
  <c r="CW488" i="21" s="1"/>
  <c r="CS488" i="21" a="1"/>
  <c r="CS488" i="21" s="1"/>
  <c r="CO488" i="21" a="1"/>
  <c r="CO488" i="21" s="1"/>
  <c r="CK488" i="21" a="1"/>
  <c r="CK488" i="21" s="1"/>
  <c r="FJ486" i="21" a="1"/>
  <c r="FJ486" i="21" s="1"/>
  <c r="FF486" i="21" a="1"/>
  <c r="FF486" i="21" s="1"/>
  <c r="FB486" i="21" a="1"/>
  <c r="FB486" i="21" s="1"/>
  <c r="EX486" i="21" a="1"/>
  <c r="EX486" i="21" s="1"/>
  <c r="ET486" i="21" a="1"/>
  <c r="ET486" i="21" s="1"/>
  <c r="EP486" i="21" a="1"/>
  <c r="EP486" i="21" s="1"/>
  <c r="EL486" i="21" a="1"/>
  <c r="EL486" i="21" s="1"/>
  <c r="EH486" i="21" a="1"/>
  <c r="EH486" i="21" s="1"/>
  <c r="ED486" i="21" a="1"/>
  <c r="ED486" i="21" s="1"/>
  <c r="DZ486" i="21" a="1"/>
  <c r="DZ486" i="21" s="1"/>
  <c r="DV486" i="21" a="1"/>
  <c r="DV486" i="21" s="1"/>
  <c r="DR486" i="21" a="1"/>
  <c r="DR486" i="21" s="1"/>
  <c r="DN486" i="21" a="1"/>
  <c r="DN486" i="21" s="1"/>
  <c r="DJ486" i="21" a="1"/>
  <c r="DJ486" i="21" s="1"/>
  <c r="DF486" i="21" a="1"/>
  <c r="DF486" i="21" s="1"/>
  <c r="DB486" i="21" a="1"/>
  <c r="DB486" i="21" s="1"/>
  <c r="CX486" i="21" a="1"/>
  <c r="CX486" i="21" s="1"/>
  <c r="CT486" i="21" a="1"/>
  <c r="CT486" i="21" s="1"/>
  <c r="CP486" i="21" a="1"/>
  <c r="CP486" i="21" s="1"/>
  <c r="CL486" i="21" a="1"/>
  <c r="CL486" i="21" s="1"/>
  <c r="FK484" i="21" a="1"/>
  <c r="FK484" i="21" s="1"/>
  <c r="FG484" i="21" a="1"/>
  <c r="FG484" i="21" s="1"/>
  <c r="FC484" i="21" a="1"/>
  <c r="FC484" i="21" s="1"/>
  <c r="EY484" i="21" a="1"/>
  <c r="EY484" i="21" s="1"/>
  <c r="EU484" i="21" a="1"/>
  <c r="EU484" i="21" s="1"/>
  <c r="EQ484" i="21" a="1"/>
  <c r="EQ484" i="21" s="1"/>
  <c r="EM484" i="21" a="1"/>
  <c r="EM484" i="21" s="1"/>
  <c r="EI484" i="21" a="1"/>
  <c r="EI484" i="21" s="1"/>
  <c r="EE484" i="21" a="1"/>
  <c r="EE484" i="21" s="1"/>
  <c r="EA484" i="21" a="1"/>
  <c r="EA484" i="21" s="1"/>
  <c r="DW484" i="21" a="1"/>
  <c r="DW484" i="21" s="1"/>
  <c r="DS484" i="21" a="1"/>
  <c r="DS484" i="21" s="1"/>
  <c r="DO484" i="21" a="1"/>
  <c r="DO484" i="21" s="1"/>
  <c r="DK484" i="21" a="1"/>
  <c r="DK484" i="21" s="1"/>
  <c r="DG484" i="21" a="1"/>
  <c r="DG484" i="21" s="1"/>
  <c r="DC484" i="21" a="1"/>
  <c r="DC484" i="21" s="1"/>
  <c r="CY484" i="21" a="1"/>
  <c r="CY484" i="21" s="1"/>
  <c r="CU484" i="21" a="1"/>
  <c r="CU484" i="21" s="1"/>
  <c r="CQ484" i="21" a="1"/>
  <c r="CQ484" i="21" s="1"/>
  <c r="CM484" i="21" a="1"/>
  <c r="CM484" i="21" s="1"/>
  <c r="FL482" i="21" a="1"/>
  <c r="FL482" i="21" s="1"/>
  <c r="FH482" i="21" a="1"/>
  <c r="FH482" i="21" s="1"/>
  <c r="FD482" i="21" a="1"/>
  <c r="FD482" i="21" s="1"/>
  <c r="EZ482" i="21" a="1"/>
  <c r="EZ482" i="21" s="1"/>
  <c r="EV482" i="21" a="1"/>
  <c r="EV482" i="21" s="1"/>
  <c r="ER482" i="21" a="1"/>
  <c r="ER482" i="21" s="1"/>
  <c r="EN482" i="21" a="1"/>
  <c r="EN482" i="21" s="1"/>
  <c r="EJ482" i="21" a="1"/>
  <c r="EJ482" i="21" s="1"/>
  <c r="EF482" i="21" a="1"/>
  <c r="EF482" i="21" s="1"/>
  <c r="EB482" i="21" a="1"/>
  <c r="EB482" i="21" s="1"/>
  <c r="DX482" i="21" a="1"/>
  <c r="DX482" i="21" s="1"/>
  <c r="DT482" i="21" a="1"/>
  <c r="DT482" i="21" s="1"/>
  <c r="DP482" i="21" a="1"/>
  <c r="DP482" i="21" s="1"/>
  <c r="DL482" i="21" a="1"/>
  <c r="DL482" i="21" s="1"/>
  <c r="DH482" i="21" a="1"/>
  <c r="DH482" i="21" s="1"/>
  <c r="DD482" i="21" a="1"/>
  <c r="DD482" i="21" s="1"/>
  <c r="CZ482" i="21" a="1"/>
  <c r="CZ482" i="21" s="1"/>
  <c r="CV482" i="21" a="1"/>
  <c r="CV482" i="21" s="1"/>
  <c r="CR482" i="21" a="1"/>
  <c r="CR482" i="21" s="1"/>
  <c r="CN482" i="21" a="1"/>
  <c r="CN482" i="21" s="1"/>
  <c r="FI480" i="21" a="1"/>
  <c r="FI480" i="21" s="1"/>
  <c r="FE480" i="21" a="1"/>
  <c r="FE480" i="21" s="1"/>
  <c r="FA480" i="21" a="1"/>
  <c r="FA480" i="21" s="1"/>
  <c r="EW480" i="21" a="1"/>
  <c r="EW480" i="21" s="1"/>
  <c r="ES480" i="21" a="1"/>
  <c r="ES480" i="21" s="1"/>
  <c r="EO480" i="21" a="1"/>
  <c r="EO480" i="21" s="1"/>
  <c r="EK480" i="21" a="1"/>
  <c r="EK480" i="21" s="1"/>
  <c r="EG480" i="21" a="1"/>
  <c r="EG480" i="21" s="1"/>
  <c r="EC480" i="21" a="1"/>
  <c r="EC480" i="21" s="1"/>
  <c r="DY480" i="21" a="1"/>
  <c r="DY480" i="21" s="1"/>
  <c r="DU480" i="21" a="1"/>
  <c r="DU480" i="21" s="1"/>
  <c r="DQ480" i="21" a="1"/>
  <c r="DQ480" i="21" s="1"/>
  <c r="DM480" i="21" a="1"/>
  <c r="DM480" i="21" s="1"/>
  <c r="DI480" i="21" a="1"/>
  <c r="DI480" i="21" s="1"/>
  <c r="DE480" i="21" a="1"/>
  <c r="DE480" i="21" s="1"/>
  <c r="DA480" i="21" a="1"/>
  <c r="DA480" i="21" s="1"/>
  <c r="CW480" i="21" a="1"/>
  <c r="CW480" i="21" s="1"/>
  <c r="CS480" i="21" a="1"/>
  <c r="CS480" i="21" s="1"/>
  <c r="CO480" i="21" a="1"/>
  <c r="CO480" i="21" s="1"/>
  <c r="CK480" i="21" a="1"/>
  <c r="CK480" i="21" s="1"/>
  <c r="FJ478" i="21" a="1"/>
  <c r="FJ478" i="21" s="1"/>
  <c r="FF478" i="21" a="1"/>
  <c r="FF478" i="21" s="1"/>
  <c r="FB478" i="21" a="1"/>
  <c r="FB478" i="21" s="1"/>
  <c r="EX478" i="21" a="1"/>
  <c r="EX478" i="21" s="1"/>
  <c r="ET478" i="21" a="1"/>
  <c r="ET478" i="21" s="1"/>
  <c r="EP478" i="21" a="1"/>
  <c r="EP478" i="21" s="1"/>
  <c r="EL478" i="21" a="1"/>
  <c r="EL478" i="21" s="1"/>
  <c r="EH478" i="21" a="1"/>
  <c r="EH478" i="21" s="1"/>
  <c r="ED478" i="21" a="1"/>
  <c r="ED478" i="21" s="1"/>
  <c r="DZ478" i="21" a="1"/>
  <c r="DZ478" i="21" s="1"/>
  <c r="DV478" i="21" a="1"/>
  <c r="DV478" i="21" s="1"/>
  <c r="DR478" i="21" a="1"/>
  <c r="DR478" i="21" s="1"/>
  <c r="DN478" i="21" a="1"/>
  <c r="DN478" i="21" s="1"/>
  <c r="DJ478" i="21" a="1"/>
  <c r="DJ478" i="21" s="1"/>
  <c r="DF478" i="21" a="1"/>
  <c r="DF478" i="21" s="1"/>
  <c r="DB478" i="21" a="1"/>
  <c r="DB478" i="21" s="1"/>
  <c r="CX478" i="21" a="1"/>
  <c r="CX478" i="21" s="1"/>
  <c r="CT478" i="21" a="1"/>
  <c r="CT478" i="21" s="1"/>
  <c r="CP478" i="21" a="1"/>
  <c r="CP478" i="21" s="1"/>
  <c r="CL478" i="21" a="1"/>
  <c r="CL478" i="21" s="1"/>
  <c r="FK476" i="21" a="1"/>
  <c r="FK476" i="21" s="1"/>
  <c r="FG476" i="21" a="1"/>
  <c r="FG476" i="21" s="1"/>
  <c r="FC476" i="21" a="1"/>
  <c r="FC476" i="21" s="1"/>
  <c r="EY476" i="21" a="1"/>
  <c r="EY476" i="21" s="1"/>
  <c r="EU476" i="21" a="1"/>
  <c r="EU476" i="21" s="1"/>
  <c r="EQ476" i="21" a="1"/>
  <c r="EQ476" i="21" s="1"/>
  <c r="EM476" i="21" a="1"/>
  <c r="EM476" i="21" s="1"/>
  <c r="EI476" i="21" a="1"/>
  <c r="EI476" i="21" s="1"/>
  <c r="EE476" i="21" a="1"/>
  <c r="EE476" i="21" s="1"/>
  <c r="EA476" i="21" a="1"/>
  <c r="EA476" i="21" s="1"/>
  <c r="DW476" i="21" a="1"/>
  <c r="DW476" i="21" s="1"/>
  <c r="DS476" i="21" a="1"/>
  <c r="DS476" i="21" s="1"/>
  <c r="DO476" i="21" a="1"/>
  <c r="DO476" i="21" s="1"/>
  <c r="DK476" i="21" a="1"/>
  <c r="DK476" i="21" s="1"/>
  <c r="DG476" i="21" a="1"/>
  <c r="DG476" i="21" s="1"/>
  <c r="DC476" i="21" a="1"/>
  <c r="DC476" i="21" s="1"/>
  <c r="CY476" i="21" a="1"/>
  <c r="CY476" i="21" s="1"/>
  <c r="CU476" i="21" a="1"/>
  <c r="CU476" i="21" s="1"/>
  <c r="CQ476" i="21" a="1"/>
  <c r="CQ476" i="21" s="1"/>
  <c r="CM476" i="21" a="1"/>
  <c r="CM476" i="21" s="1"/>
  <c r="FL474" i="21" a="1"/>
  <c r="FL474" i="21" s="1"/>
  <c r="FH474" i="21" a="1"/>
  <c r="FH474" i="21" s="1"/>
  <c r="FD474" i="21" a="1"/>
  <c r="FD474" i="21" s="1"/>
  <c r="EZ474" i="21" a="1"/>
  <c r="EZ474" i="21" s="1"/>
  <c r="EV474" i="21" a="1"/>
  <c r="EV474" i="21" s="1"/>
  <c r="ER474" i="21" a="1"/>
  <c r="ER474" i="21" s="1"/>
  <c r="EN474" i="21" a="1"/>
  <c r="EN474" i="21" s="1"/>
  <c r="EJ474" i="21" a="1"/>
  <c r="EJ474" i="21" s="1"/>
  <c r="EF474" i="21" a="1"/>
  <c r="EF474" i="21" s="1"/>
  <c r="EB474" i="21" a="1"/>
  <c r="EB474" i="21" s="1"/>
  <c r="DX474" i="21" a="1"/>
  <c r="DX474" i="21" s="1"/>
  <c r="DT474" i="21" a="1"/>
  <c r="DT474" i="21" s="1"/>
  <c r="DP474" i="21" a="1"/>
  <c r="DP474" i="21" s="1"/>
  <c r="DL474" i="21" a="1"/>
  <c r="DL474" i="21" s="1"/>
  <c r="DH474" i="21" a="1"/>
  <c r="DH474" i="21" s="1"/>
  <c r="DD474" i="21" a="1"/>
  <c r="DD474" i="21" s="1"/>
  <c r="CZ474" i="21" a="1"/>
  <c r="CZ474" i="21" s="1"/>
  <c r="CV474" i="21" a="1"/>
  <c r="CV474" i="21" s="1"/>
  <c r="CR474" i="21" a="1"/>
  <c r="CR474" i="21" s="1"/>
  <c r="CN474" i="21" a="1"/>
  <c r="CN474" i="21" s="1"/>
  <c r="FI472" i="21" a="1"/>
  <c r="FI472" i="21" s="1"/>
  <c r="FE472" i="21" a="1"/>
  <c r="FE472" i="21" s="1"/>
  <c r="FA472" i="21" a="1"/>
  <c r="FA472" i="21" s="1"/>
  <c r="EW472" i="21" a="1"/>
  <c r="EW472" i="21" s="1"/>
  <c r="ES472" i="21" a="1"/>
  <c r="ES472" i="21" s="1"/>
  <c r="EO472" i="21" a="1"/>
  <c r="EO472" i="21" s="1"/>
  <c r="EK472" i="21" a="1"/>
  <c r="EK472" i="21" s="1"/>
  <c r="EG472" i="21" a="1"/>
  <c r="EG472" i="21" s="1"/>
  <c r="EC472" i="21" a="1"/>
  <c r="EC472" i="21" s="1"/>
  <c r="DY472" i="21" a="1"/>
  <c r="DY472" i="21" s="1"/>
  <c r="DU472" i="21" a="1"/>
  <c r="DU472" i="21" s="1"/>
  <c r="DQ472" i="21" a="1"/>
  <c r="DQ472" i="21" s="1"/>
  <c r="DM472" i="21" a="1"/>
  <c r="DM472" i="21" s="1"/>
  <c r="DI472" i="21" a="1"/>
  <c r="DI472" i="21" s="1"/>
  <c r="DE472" i="21" a="1"/>
  <c r="DE472" i="21" s="1"/>
  <c r="DA472" i="21" a="1"/>
  <c r="DA472" i="21" s="1"/>
  <c r="CW472" i="21" a="1"/>
  <c r="CW472" i="21" s="1"/>
  <c r="CS472" i="21" a="1"/>
  <c r="CS472" i="21" s="1"/>
  <c r="CO472" i="21" a="1"/>
  <c r="CO472" i="21" s="1"/>
  <c r="CK472" i="21" a="1"/>
  <c r="CK472" i="21" s="1"/>
  <c r="FJ470" i="21" a="1"/>
  <c r="FJ470" i="21" s="1"/>
  <c r="FF470" i="21" a="1"/>
  <c r="FF470" i="21" s="1"/>
  <c r="FB470" i="21" a="1"/>
  <c r="FB470" i="21" s="1"/>
  <c r="EX470" i="21" a="1"/>
  <c r="EX470" i="21" s="1"/>
  <c r="ET470" i="21" a="1"/>
  <c r="ET470" i="21" s="1"/>
  <c r="EP470" i="21" a="1"/>
  <c r="EP470" i="21" s="1"/>
  <c r="EL470" i="21" a="1"/>
  <c r="EL470" i="21" s="1"/>
  <c r="EH470" i="21" a="1"/>
  <c r="EH470" i="21" s="1"/>
  <c r="ED470" i="21" a="1"/>
  <c r="ED470" i="21" s="1"/>
  <c r="DZ470" i="21" a="1"/>
  <c r="DZ470" i="21" s="1"/>
  <c r="DV470" i="21" a="1"/>
  <c r="DV470" i="21" s="1"/>
  <c r="DR470" i="21" a="1"/>
  <c r="DR470" i="21" s="1"/>
  <c r="DN470" i="21" a="1"/>
  <c r="DN470" i="21" s="1"/>
  <c r="DJ470" i="21" a="1"/>
  <c r="DJ470" i="21" s="1"/>
  <c r="DF470" i="21" a="1"/>
  <c r="DF470" i="21" s="1"/>
  <c r="DB470" i="21" a="1"/>
  <c r="DB470" i="21" s="1"/>
  <c r="CX470" i="21" a="1"/>
  <c r="CX470" i="21" s="1"/>
  <c r="CT470" i="21" a="1"/>
  <c r="CT470" i="21" s="1"/>
  <c r="CP470" i="21" a="1"/>
  <c r="CP470" i="21" s="1"/>
  <c r="CL470" i="21" a="1"/>
  <c r="CL470" i="21" s="1"/>
  <c r="FK468" i="21" a="1"/>
  <c r="FK468" i="21" s="1"/>
  <c r="FG468" i="21" a="1"/>
  <c r="FG468" i="21" s="1"/>
  <c r="FC468" i="21" a="1"/>
  <c r="FC468" i="21" s="1"/>
  <c r="EY468" i="21" a="1"/>
  <c r="EY468" i="21" s="1"/>
  <c r="EU468" i="21" a="1"/>
  <c r="EU468" i="21" s="1"/>
  <c r="EQ468" i="21" a="1"/>
  <c r="EQ468" i="21" s="1"/>
  <c r="EM468" i="21" a="1"/>
  <c r="EM468" i="21" s="1"/>
  <c r="EI468" i="21" a="1"/>
  <c r="EI468" i="21" s="1"/>
  <c r="EE468" i="21" a="1"/>
  <c r="EE468" i="21" s="1"/>
  <c r="EA468" i="21" a="1"/>
  <c r="EA468" i="21" s="1"/>
  <c r="DW468" i="21" a="1"/>
  <c r="DW468" i="21" s="1"/>
  <c r="DS468" i="21" a="1"/>
  <c r="DS468" i="21" s="1"/>
  <c r="DO468" i="21" a="1"/>
  <c r="DO468" i="21" s="1"/>
  <c r="DK468" i="21" a="1"/>
  <c r="DK468" i="21" s="1"/>
  <c r="DG468" i="21" a="1"/>
  <c r="DG468" i="21" s="1"/>
  <c r="DC468" i="21" a="1"/>
  <c r="DC468" i="21" s="1"/>
  <c r="CY468" i="21" a="1"/>
  <c r="CY468" i="21" s="1"/>
  <c r="CU468" i="21" a="1"/>
  <c r="CU468" i="21" s="1"/>
  <c r="CQ468" i="21" a="1"/>
  <c r="CQ468" i="21" s="1"/>
  <c r="CM468" i="21" a="1"/>
  <c r="CM468" i="21" s="1"/>
  <c r="FL466" i="21" a="1"/>
  <c r="FL466" i="21" s="1"/>
  <c r="FH466" i="21" a="1"/>
  <c r="FH466" i="21" s="1"/>
  <c r="FD466" i="21" a="1"/>
  <c r="FD466" i="21" s="1"/>
  <c r="EZ466" i="21" a="1"/>
  <c r="EZ466" i="21" s="1"/>
  <c r="EV466" i="21" a="1"/>
  <c r="EV466" i="21" s="1"/>
  <c r="ER466" i="21" a="1"/>
  <c r="ER466" i="21" s="1"/>
  <c r="EN466" i="21" a="1"/>
  <c r="EN466" i="21" s="1"/>
  <c r="EJ466" i="21" a="1"/>
  <c r="EJ466" i="21" s="1"/>
  <c r="EF466" i="21" a="1"/>
  <c r="EF466" i="21" s="1"/>
  <c r="EB466" i="21" a="1"/>
  <c r="EB466" i="21" s="1"/>
  <c r="DX466" i="21" a="1"/>
  <c r="DX466" i="21" s="1"/>
  <c r="DT466" i="21" a="1"/>
  <c r="DT466" i="21" s="1"/>
  <c r="DP466" i="21" a="1"/>
  <c r="DP466" i="21" s="1"/>
  <c r="DL466" i="21" a="1"/>
  <c r="DL466" i="21" s="1"/>
  <c r="DH466" i="21" a="1"/>
  <c r="DH466" i="21" s="1"/>
  <c r="DD466" i="21" a="1"/>
  <c r="DD466" i="21" s="1"/>
  <c r="CZ466" i="21" a="1"/>
  <c r="CZ466" i="21" s="1"/>
  <c r="CV466" i="21" a="1"/>
  <c r="CV466" i="21" s="1"/>
  <c r="CR466" i="21" a="1"/>
  <c r="CR466" i="21" s="1"/>
  <c r="CN466" i="21" a="1"/>
  <c r="CN466" i="21" s="1"/>
  <c r="FI464" i="21" a="1"/>
  <c r="FI464" i="21" s="1"/>
  <c r="FE464" i="21" a="1"/>
  <c r="FE464" i="21" s="1"/>
  <c r="FA464" i="21" a="1"/>
  <c r="FA464" i="21" s="1"/>
  <c r="EW464" i="21" a="1"/>
  <c r="EW464" i="21" s="1"/>
  <c r="ES464" i="21" a="1"/>
  <c r="ES464" i="21" s="1"/>
  <c r="EO464" i="21" a="1"/>
  <c r="EO464" i="21" s="1"/>
  <c r="EK464" i="21" a="1"/>
  <c r="EK464" i="21" s="1"/>
  <c r="EG464" i="21" a="1"/>
  <c r="EG464" i="21" s="1"/>
  <c r="EC464" i="21" a="1"/>
  <c r="EC464" i="21" s="1"/>
  <c r="DY464" i="21" a="1"/>
  <c r="DY464" i="21" s="1"/>
  <c r="DU464" i="21" a="1"/>
  <c r="DU464" i="21" s="1"/>
  <c r="DQ464" i="21" a="1"/>
  <c r="DQ464" i="21" s="1"/>
  <c r="DM464" i="21" a="1"/>
  <c r="DM464" i="21" s="1"/>
  <c r="DI464" i="21" a="1"/>
  <c r="DI464" i="21" s="1"/>
  <c r="DE464" i="21" a="1"/>
  <c r="DE464" i="21" s="1"/>
  <c r="DA464" i="21" a="1"/>
  <c r="DA464" i="21" s="1"/>
  <c r="CW464" i="21" a="1"/>
  <c r="CW464" i="21" s="1"/>
  <c r="CS464" i="21" a="1"/>
  <c r="CS464" i="21" s="1"/>
  <c r="CO464" i="21" a="1"/>
  <c r="CO464" i="21" s="1"/>
  <c r="CK464" i="21" a="1"/>
  <c r="CK464" i="21" s="1"/>
  <c r="FJ462" i="21" a="1"/>
  <c r="FJ462" i="21" s="1"/>
  <c r="FF462" i="21" a="1"/>
  <c r="FF462" i="21" s="1"/>
  <c r="FB462" i="21" a="1"/>
  <c r="FB462" i="21" s="1"/>
  <c r="EX462" i="21" a="1"/>
  <c r="EX462" i="21" s="1"/>
  <c r="ET462" i="21" a="1"/>
  <c r="ET462" i="21" s="1"/>
  <c r="EP462" i="21" a="1"/>
  <c r="EP462" i="21" s="1"/>
  <c r="EL462" i="21" a="1"/>
  <c r="EL462" i="21" s="1"/>
  <c r="EH462" i="21" a="1"/>
  <c r="EH462" i="21" s="1"/>
  <c r="ED462" i="21" a="1"/>
  <c r="ED462" i="21" s="1"/>
  <c r="DZ462" i="21" a="1"/>
  <c r="DZ462" i="21" s="1"/>
  <c r="DV462" i="21" a="1"/>
  <c r="DV462" i="21" s="1"/>
  <c r="DR462" i="21" a="1"/>
  <c r="DR462" i="21" s="1"/>
  <c r="DN462" i="21" a="1"/>
  <c r="DN462" i="21" s="1"/>
  <c r="DJ462" i="21" a="1"/>
  <c r="DJ462" i="21" s="1"/>
  <c r="DF462" i="21" a="1"/>
  <c r="DF462" i="21" s="1"/>
  <c r="DB462" i="21" a="1"/>
  <c r="DB462" i="21" s="1"/>
  <c r="CX462" i="21" a="1"/>
  <c r="CX462" i="21" s="1"/>
  <c r="CT462" i="21" a="1"/>
  <c r="CT462" i="21" s="1"/>
  <c r="CP462" i="21" a="1"/>
  <c r="CP462" i="21" s="1"/>
  <c r="CL462" i="21" a="1"/>
  <c r="CL462" i="21" s="1"/>
  <c r="FK460" i="21" a="1"/>
  <c r="FK460" i="21" s="1"/>
  <c r="FG460" i="21" a="1"/>
  <c r="FG460" i="21" s="1"/>
  <c r="FC460" i="21" a="1"/>
  <c r="FC460" i="21" s="1"/>
  <c r="EY460" i="21" a="1"/>
  <c r="EY460" i="21" s="1"/>
  <c r="EU460" i="21" a="1"/>
  <c r="EU460" i="21" s="1"/>
  <c r="EQ460" i="21" a="1"/>
  <c r="EQ460" i="21" s="1"/>
  <c r="EM460" i="21" a="1"/>
  <c r="EM460" i="21" s="1"/>
  <c r="EI460" i="21" a="1"/>
  <c r="EI460" i="21" s="1"/>
  <c r="EE460" i="21" a="1"/>
  <c r="EE460" i="21" s="1"/>
  <c r="EA460" i="21" a="1"/>
  <c r="EA460" i="21" s="1"/>
  <c r="DW460" i="21" a="1"/>
  <c r="DW460" i="21" s="1"/>
  <c r="DS460" i="21" a="1"/>
  <c r="DS460" i="21" s="1"/>
  <c r="DO460" i="21" a="1"/>
  <c r="DO460" i="21" s="1"/>
  <c r="DK460" i="21" a="1"/>
  <c r="DK460" i="21" s="1"/>
  <c r="DG460" i="21" a="1"/>
  <c r="DG460" i="21" s="1"/>
  <c r="DC460" i="21" a="1"/>
  <c r="DC460" i="21" s="1"/>
  <c r="CY460" i="21" a="1"/>
  <c r="CY460" i="21" s="1"/>
  <c r="CU460" i="21" a="1"/>
  <c r="CU460" i="21" s="1"/>
  <c r="CQ460" i="21" a="1"/>
  <c r="CQ460" i="21" s="1"/>
  <c r="CM460" i="21" a="1"/>
  <c r="CM460" i="21" s="1"/>
  <c r="FL458" i="21" a="1"/>
  <c r="FL458" i="21" s="1"/>
  <c r="FH458" i="21" a="1"/>
  <c r="FH458" i="21" s="1"/>
  <c r="FD458" i="21" a="1"/>
  <c r="FD458" i="21" s="1"/>
  <c r="EZ458" i="21" a="1"/>
  <c r="EZ458" i="21" s="1"/>
  <c r="EV458" i="21" a="1"/>
  <c r="EV458" i="21" s="1"/>
  <c r="ER458" i="21" a="1"/>
  <c r="ER458" i="21" s="1"/>
  <c r="EN458" i="21" a="1"/>
  <c r="EN458" i="21" s="1"/>
  <c r="EJ458" i="21" a="1"/>
  <c r="EJ458" i="21" s="1"/>
  <c r="EF458" i="21" a="1"/>
  <c r="EF458" i="21" s="1"/>
  <c r="EB458" i="21" a="1"/>
  <c r="EB458" i="21" s="1"/>
  <c r="DX458" i="21" a="1"/>
  <c r="DX458" i="21" s="1"/>
  <c r="DT458" i="21" a="1"/>
  <c r="DT458" i="21" s="1"/>
  <c r="DP458" i="21" a="1"/>
  <c r="DP458" i="21" s="1"/>
  <c r="DL458" i="21" a="1"/>
  <c r="DL458" i="21" s="1"/>
  <c r="DH458" i="21" a="1"/>
  <c r="DH458" i="21" s="1"/>
  <c r="DD458" i="21" a="1"/>
  <c r="DD458" i="21" s="1"/>
  <c r="CZ458" i="21" a="1"/>
  <c r="CZ458" i="21" s="1"/>
  <c r="CV458" i="21" a="1"/>
  <c r="CV458" i="21" s="1"/>
  <c r="CR458" i="21" a="1"/>
  <c r="CR458" i="21" s="1"/>
  <c r="CN458" i="21" a="1"/>
  <c r="CN458" i="21" s="1"/>
  <c r="FI456" i="21" a="1"/>
  <c r="FI456" i="21" s="1"/>
  <c r="FE456" i="21" a="1"/>
  <c r="FE456" i="21" s="1"/>
  <c r="FA456" i="21" a="1"/>
  <c r="FA456" i="21" s="1"/>
  <c r="EW456" i="21" a="1"/>
  <c r="EW456" i="21" s="1"/>
  <c r="ES456" i="21" a="1"/>
  <c r="ES456" i="21" s="1"/>
  <c r="EO456" i="21" a="1"/>
  <c r="EO456" i="21" s="1"/>
  <c r="EK456" i="21" a="1"/>
  <c r="EK456" i="21" s="1"/>
  <c r="EG456" i="21" a="1"/>
  <c r="EG456" i="21" s="1"/>
  <c r="EC456" i="21" a="1"/>
  <c r="EC456" i="21" s="1"/>
  <c r="DY456" i="21" a="1"/>
  <c r="DY456" i="21" s="1"/>
  <c r="DU456" i="21" a="1"/>
  <c r="DU456" i="21" s="1"/>
  <c r="DQ456" i="21" a="1"/>
  <c r="DQ456" i="21" s="1"/>
  <c r="DM456" i="21" a="1"/>
  <c r="DM456" i="21" s="1"/>
  <c r="DI456" i="21" a="1"/>
  <c r="DI456" i="21" s="1"/>
  <c r="DE456" i="21" a="1"/>
  <c r="DE456" i="21" s="1"/>
  <c r="DA456" i="21" a="1"/>
  <c r="DA456" i="21" s="1"/>
  <c r="CW456" i="21" a="1"/>
  <c r="CW456" i="21" s="1"/>
  <c r="CS456" i="21" a="1"/>
  <c r="CS456" i="21" s="1"/>
  <c r="CO456" i="21" a="1"/>
  <c r="CO456" i="21" s="1"/>
  <c r="CK456" i="21" a="1"/>
  <c r="CK456" i="21" s="1"/>
  <c r="FJ454" i="21" a="1"/>
  <c r="FJ454" i="21" s="1"/>
  <c r="FF454" i="21" a="1"/>
  <c r="FF454" i="21" s="1"/>
  <c r="FB454" i="21" a="1"/>
  <c r="FB454" i="21" s="1"/>
  <c r="EX454" i="21" a="1"/>
  <c r="EX454" i="21" s="1"/>
  <c r="ET454" i="21" a="1"/>
  <c r="ET454" i="21" s="1"/>
  <c r="EP454" i="21" a="1"/>
  <c r="EP454" i="21" s="1"/>
  <c r="EL454" i="21" a="1"/>
  <c r="EL454" i="21" s="1"/>
  <c r="EH454" i="21" a="1"/>
  <c r="EH454" i="21" s="1"/>
  <c r="ED454" i="21" a="1"/>
  <c r="ED454" i="21" s="1"/>
  <c r="DZ454" i="21" a="1"/>
  <c r="DZ454" i="21" s="1"/>
  <c r="DV454" i="21" a="1"/>
  <c r="DV454" i="21" s="1"/>
  <c r="DR454" i="21" a="1"/>
  <c r="DR454" i="21" s="1"/>
  <c r="DN454" i="21" a="1"/>
  <c r="DN454" i="21" s="1"/>
  <c r="DJ454" i="21" a="1"/>
  <c r="DJ454" i="21" s="1"/>
  <c r="DF454" i="21" a="1"/>
  <c r="DF454" i="21" s="1"/>
  <c r="DB454" i="21" a="1"/>
  <c r="DB454" i="21" s="1"/>
  <c r="CX454" i="21" a="1"/>
  <c r="CX454" i="21" s="1"/>
  <c r="CT454" i="21" a="1"/>
  <c r="CT454" i="21" s="1"/>
  <c r="CP454" i="21" a="1"/>
  <c r="CP454" i="21" s="1"/>
  <c r="CL454" i="21" a="1"/>
  <c r="CL454" i="21" s="1"/>
  <c r="FK452" i="21" a="1"/>
  <c r="FK452" i="21" s="1"/>
  <c r="FG452" i="21" a="1"/>
  <c r="FG452" i="21" s="1"/>
  <c r="FC452" i="21" a="1"/>
  <c r="FC452" i="21" s="1"/>
  <c r="EY452" i="21" a="1"/>
  <c r="EY452" i="21" s="1"/>
  <c r="EU452" i="21" a="1"/>
  <c r="EU452" i="21" s="1"/>
  <c r="EQ452" i="21" a="1"/>
  <c r="EQ452" i="21" s="1"/>
  <c r="EM452" i="21" a="1"/>
  <c r="EM452" i="21" s="1"/>
  <c r="EI452" i="21" a="1"/>
  <c r="EI452" i="21" s="1"/>
  <c r="EE452" i="21" a="1"/>
  <c r="EE452" i="21" s="1"/>
  <c r="EA452" i="21" a="1"/>
  <c r="EA452" i="21" s="1"/>
  <c r="DW452" i="21" a="1"/>
  <c r="DW452" i="21" s="1"/>
  <c r="DS452" i="21" a="1"/>
  <c r="DS452" i="21" s="1"/>
  <c r="DO452" i="21" a="1"/>
  <c r="DO452" i="21" s="1"/>
  <c r="DK452" i="21" a="1"/>
  <c r="DK452" i="21" s="1"/>
  <c r="DG452" i="21" a="1"/>
  <c r="DG452" i="21" s="1"/>
  <c r="DC452" i="21" a="1"/>
  <c r="DC452" i="21" s="1"/>
  <c r="CY452" i="21" a="1"/>
  <c r="CY452" i="21" s="1"/>
  <c r="CU452" i="21" a="1"/>
  <c r="CU452" i="21" s="1"/>
  <c r="CQ452" i="21" a="1"/>
  <c r="CQ452" i="21" s="1"/>
  <c r="CM452" i="21" a="1"/>
  <c r="CM452" i="21" s="1"/>
  <c r="FL450" i="21" a="1"/>
  <c r="FL450" i="21" s="1"/>
  <c r="FH450" i="21" a="1"/>
  <c r="FH450" i="21" s="1"/>
  <c r="FD450" i="21" a="1"/>
  <c r="FD450" i="21" s="1"/>
  <c r="EZ450" i="21" a="1"/>
  <c r="EZ450" i="21" s="1"/>
  <c r="EV450" i="21" a="1"/>
  <c r="EV450" i="21" s="1"/>
  <c r="ER450" i="21" a="1"/>
  <c r="ER450" i="21" s="1"/>
  <c r="EN450" i="21" a="1"/>
  <c r="EN450" i="21" s="1"/>
  <c r="EJ450" i="21" a="1"/>
  <c r="EJ450" i="21" s="1"/>
  <c r="EF450" i="21" a="1"/>
  <c r="EF450" i="21" s="1"/>
  <c r="EB450" i="21" a="1"/>
  <c r="EB450" i="21" s="1"/>
  <c r="DX450" i="21" a="1"/>
  <c r="DX450" i="21" s="1"/>
  <c r="DT450" i="21" a="1"/>
  <c r="DT450" i="21" s="1"/>
  <c r="DP450" i="21" a="1"/>
  <c r="DP450" i="21" s="1"/>
  <c r="DL450" i="21" a="1"/>
  <c r="DL450" i="21" s="1"/>
  <c r="DH450" i="21" a="1"/>
  <c r="DH450" i="21" s="1"/>
  <c r="DD450" i="21" a="1"/>
  <c r="DD450" i="21" s="1"/>
  <c r="CZ450" i="21" a="1"/>
  <c r="CZ450" i="21" s="1"/>
  <c r="CV450" i="21" a="1"/>
  <c r="CV450" i="21" s="1"/>
  <c r="CR450" i="21" a="1"/>
  <c r="CR450" i="21" s="1"/>
  <c r="CN450" i="21" a="1"/>
  <c r="CN450" i="21" s="1"/>
  <c r="FI448" i="21" a="1"/>
  <c r="FI448" i="21" s="1"/>
  <c r="FE448" i="21" a="1"/>
  <c r="FE448" i="21" s="1"/>
  <c r="FA448" i="21" a="1"/>
  <c r="FA448" i="21" s="1"/>
  <c r="EW448" i="21" a="1"/>
  <c r="EW448" i="21" s="1"/>
  <c r="ES448" i="21" a="1"/>
  <c r="ES448" i="21" s="1"/>
  <c r="EO448" i="21" a="1"/>
  <c r="EO448" i="21" s="1"/>
  <c r="EK448" i="21" a="1"/>
  <c r="EK448" i="21" s="1"/>
  <c r="EG448" i="21" a="1"/>
  <c r="EG448" i="21" s="1"/>
  <c r="EC448" i="21" a="1"/>
  <c r="EC448" i="21" s="1"/>
  <c r="DY448" i="21" a="1"/>
  <c r="DY448" i="21" s="1"/>
  <c r="DU448" i="21" a="1"/>
  <c r="DU448" i="21" s="1"/>
  <c r="DQ448" i="21" a="1"/>
  <c r="DQ448" i="21" s="1"/>
  <c r="DM448" i="21" a="1"/>
  <c r="DM448" i="21" s="1"/>
  <c r="DI448" i="21" a="1"/>
  <c r="DI448" i="21" s="1"/>
  <c r="DE448" i="21" a="1"/>
  <c r="DE448" i="21" s="1"/>
  <c r="DA448" i="21" a="1"/>
  <c r="DA448" i="21" s="1"/>
  <c r="CW448" i="21" a="1"/>
  <c r="CW448" i="21" s="1"/>
  <c r="CS448" i="21" a="1"/>
  <c r="CS448" i="21" s="1"/>
  <c r="CO448" i="21" a="1"/>
  <c r="CO448" i="21" s="1"/>
  <c r="CK448" i="21" a="1"/>
  <c r="CK448" i="21" s="1"/>
  <c r="FJ446" i="21" a="1"/>
  <c r="FJ446" i="21" s="1"/>
  <c r="FF446" i="21" a="1"/>
  <c r="FF446" i="21" s="1"/>
  <c r="FB446" i="21" a="1"/>
  <c r="FB446" i="21" s="1"/>
  <c r="EX446" i="21" a="1"/>
  <c r="EX446" i="21" s="1"/>
  <c r="ET446" i="21" a="1"/>
  <c r="ET446" i="21" s="1"/>
  <c r="EP446" i="21" a="1"/>
  <c r="EP446" i="21" s="1"/>
  <c r="EL446" i="21" a="1"/>
  <c r="EL446" i="21" s="1"/>
  <c r="EH446" i="21" a="1"/>
  <c r="EH446" i="21" s="1"/>
  <c r="ED446" i="21" a="1"/>
  <c r="ED446" i="21" s="1"/>
  <c r="DZ446" i="21" a="1"/>
  <c r="DZ446" i="21" s="1"/>
  <c r="DV446" i="21" a="1"/>
  <c r="DV446" i="21" s="1"/>
  <c r="DR446" i="21" a="1"/>
  <c r="DR446" i="21" s="1"/>
  <c r="DN446" i="21" a="1"/>
  <c r="DN446" i="21" s="1"/>
  <c r="DJ446" i="21" a="1"/>
  <c r="DJ446" i="21" s="1"/>
  <c r="DF446" i="21" a="1"/>
  <c r="DF446" i="21" s="1"/>
  <c r="DB446" i="21" a="1"/>
  <c r="DB446" i="21" s="1"/>
  <c r="CX446" i="21" a="1"/>
  <c r="CX446" i="21" s="1"/>
  <c r="CT446" i="21" a="1"/>
  <c r="CT446" i="21" s="1"/>
  <c r="CP446" i="21" a="1"/>
  <c r="CP446" i="21" s="1"/>
  <c r="CL446" i="21" a="1"/>
  <c r="CL446" i="21" s="1"/>
  <c r="FK444" i="21" a="1"/>
  <c r="FK444" i="21" s="1"/>
  <c r="FG444" i="21" a="1"/>
  <c r="FG444" i="21" s="1"/>
  <c r="FC444" i="21" a="1"/>
  <c r="FC444" i="21" s="1"/>
  <c r="EY444" i="21" a="1"/>
  <c r="EY444" i="21" s="1"/>
  <c r="EU444" i="21" a="1"/>
  <c r="EU444" i="21" s="1"/>
  <c r="EQ444" i="21" a="1"/>
  <c r="EQ444" i="21" s="1"/>
  <c r="EM444" i="21" a="1"/>
  <c r="EM444" i="21" s="1"/>
  <c r="EI444" i="21" a="1"/>
  <c r="EI444" i="21" s="1"/>
  <c r="EE444" i="21" a="1"/>
  <c r="EE444" i="21" s="1"/>
  <c r="EA444" i="21" a="1"/>
  <c r="EA444" i="21" s="1"/>
  <c r="DW444" i="21" a="1"/>
  <c r="DW444" i="21" s="1"/>
  <c r="DS444" i="21" a="1"/>
  <c r="DS444" i="21" s="1"/>
  <c r="DO444" i="21" a="1"/>
  <c r="DO444" i="21" s="1"/>
  <c r="DK444" i="21" a="1"/>
  <c r="DK444" i="21" s="1"/>
  <c r="DG444" i="21" a="1"/>
  <c r="DG444" i="21" s="1"/>
  <c r="DC444" i="21" a="1"/>
  <c r="DC444" i="21" s="1"/>
  <c r="CY444" i="21" a="1"/>
  <c r="CY444" i="21" s="1"/>
  <c r="CU444" i="21" a="1"/>
  <c r="CU444" i="21" s="1"/>
  <c r="CQ444" i="21" a="1"/>
  <c r="CQ444" i="21" s="1"/>
  <c r="CM444" i="21" a="1"/>
  <c r="CM444" i="21" s="1"/>
  <c r="DQ522" i="21" a="1"/>
  <c r="DQ522" i="21" s="1"/>
  <c r="CK522" i="21" a="1"/>
  <c r="CK522" i="21" s="1"/>
  <c r="FJ520" i="21" a="1"/>
  <c r="FJ520" i="21" s="1"/>
  <c r="ET520" i="21" a="1"/>
  <c r="ET520" i="21" s="1"/>
  <c r="ED520" i="21" a="1"/>
  <c r="ED520" i="21" s="1"/>
  <c r="DN520" i="21" a="1"/>
  <c r="DN520" i="21" s="1"/>
  <c r="CX520" i="21" a="1"/>
  <c r="CX520" i="21" s="1"/>
  <c r="FG518" i="21" a="1"/>
  <c r="FG518" i="21" s="1"/>
  <c r="EQ518" i="21" a="1"/>
  <c r="EQ518" i="21" s="1"/>
  <c r="EA518" i="21" a="1"/>
  <c r="EA518" i="21" s="1"/>
  <c r="DK518" i="21" a="1"/>
  <c r="DK518" i="21" s="1"/>
  <c r="CU518" i="21" a="1"/>
  <c r="CU518" i="21" s="1"/>
  <c r="FA517" i="21" a="1"/>
  <c r="FA517" i="21" s="1"/>
  <c r="EK517" i="21" a="1"/>
  <c r="EK517" i="21" s="1"/>
  <c r="DU517" i="21" a="1"/>
  <c r="DU517" i="21" s="1"/>
  <c r="DE517" i="21" a="1"/>
  <c r="DE517" i="21" s="1"/>
  <c r="CO517" i="21" a="1"/>
  <c r="CO517" i="21" s="1"/>
  <c r="FH516" i="21" a="1"/>
  <c r="FH516" i="21" s="1"/>
  <c r="ER516" i="21" a="1"/>
  <c r="ER516" i="21" s="1"/>
  <c r="EB516" i="21" a="1"/>
  <c r="EB516" i="21" s="1"/>
  <c r="DL516" i="21" a="1"/>
  <c r="DL516" i="21" s="1"/>
  <c r="CV516" i="21" a="1"/>
  <c r="CV516" i="21" s="1"/>
  <c r="FB515" i="21" a="1"/>
  <c r="FB515" i="21" s="1"/>
  <c r="EL515" i="21" a="1"/>
  <c r="EL515" i="21" s="1"/>
  <c r="DV515" i="21" a="1"/>
  <c r="DV515" i="21" s="1"/>
  <c r="DF515" i="21" a="1"/>
  <c r="DF515" i="21" s="1"/>
  <c r="CP515" i="21" a="1"/>
  <c r="CP515" i="21" s="1"/>
  <c r="FA514" i="21" a="1"/>
  <c r="FA514" i="21" s="1"/>
  <c r="ER514" i="21" a="1"/>
  <c r="ER514" i="21" s="1"/>
  <c r="DU514" i="21" a="1"/>
  <c r="DU514" i="21" s="1"/>
  <c r="DL514" i="21" a="1"/>
  <c r="DL514" i="21" s="1"/>
  <c r="CO514" i="21" a="1"/>
  <c r="CO514" i="21" s="1"/>
  <c r="FC513" i="21" a="1"/>
  <c r="FC513" i="21" s="1"/>
  <c r="DW513" i="21" a="1"/>
  <c r="DW513" i="21" s="1"/>
  <c r="CQ513" i="21" a="1"/>
  <c r="CQ513" i="21" s="1"/>
  <c r="FL511" i="21" a="1"/>
  <c r="FL511" i="21" s="1"/>
  <c r="EL511" i="21" a="1"/>
  <c r="EL511" i="21" s="1"/>
  <c r="EF511" i="21" a="1"/>
  <c r="EF511" i="21" s="1"/>
  <c r="DF511" i="21" a="1"/>
  <c r="DF511" i="21" s="1"/>
  <c r="CZ511" i="21" a="1"/>
  <c r="CZ511" i="21" s="1"/>
  <c r="FG510" i="21" a="1"/>
  <c r="FG510" i="21" s="1"/>
  <c r="FB510" i="21" a="1"/>
  <c r="FB510" i="21" s="1"/>
  <c r="EQ510" i="21" a="1"/>
  <c r="EQ510" i="21" s="1"/>
  <c r="EL510" i="21" a="1"/>
  <c r="EL510" i="21" s="1"/>
  <c r="EA510" i="21" a="1"/>
  <c r="EA510" i="21" s="1"/>
  <c r="DV510" i="21" a="1"/>
  <c r="DV510" i="21" s="1"/>
  <c r="DK510" i="21" a="1"/>
  <c r="DK510" i="21" s="1"/>
  <c r="DF510" i="21" a="1"/>
  <c r="DF510" i="21" s="1"/>
  <c r="CU510" i="21" a="1"/>
  <c r="CU510" i="21" s="1"/>
  <c r="CP510" i="21" a="1"/>
  <c r="CP510" i="21" s="1"/>
  <c r="FL509" i="21" a="1"/>
  <c r="FL509" i="21" s="1"/>
  <c r="FH509" i="21" a="1"/>
  <c r="FH509" i="21" s="1"/>
  <c r="FD509" i="21" a="1"/>
  <c r="FD509" i="21" s="1"/>
  <c r="EZ509" i="21" a="1"/>
  <c r="EZ509" i="21" s="1"/>
  <c r="EV509" i="21" a="1"/>
  <c r="EV509" i="21" s="1"/>
  <c r="ER509" i="21" a="1"/>
  <c r="ER509" i="21" s="1"/>
  <c r="EN509" i="21" a="1"/>
  <c r="EN509" i="21" s="1"/>
  <c r="EJ509" i="21" a="1"/>
  <c r="EJ509" i="21" s="1"/>
  <c r="EF509" i="21" a="1"/>
  <c r="EF509" i="21" s="1"/>
  <c r="EB509" i="21" a="1"/>
  <c r="EB509" i="21" s="1"/>
  <c r="DX509" i="21" a="1"/>
  <c r="DX509" i="21" s="1"/>
  <c r="DT509" i="21" a="1"/>
  <c r="DT509" i="21" s="1"/>
  <c r="DP509" i="21" a="1"/>
  <c r="DP509" i="21" s="1"/>
  <c r="DL509" i="21" a="1"/>
  <c r="DL509" i="21" s="1"/>
  <c r="DH509" i="21" a="1"/>
  <c r="DH509" i="21" s="1"/>
  <c r="DD509" i="21" a="1"/>
  <c r="DD509" i="21" s="1"/>
  <c r="CZ509" i="21" a="1"/>
  <c r="CZ509" i="21" s="1"/>
  <c r="CV509" i="21" a="1"/>
  <c r="CV509" i="21" s="1"/>
  <c r="CR509" i="21" a="1"/>
  <c r="CR509" i="21" s="1"/>
  <c r="CN509" i="21" a="1"/>
  <c r="CN509" i="21" s="1"/>
  <c r="FI507" i="21" a="1"/>
  <c r="FI507" i="21" s="1"/>
  <c r="FE507" i="21" a="1"/>
  <c r="FE507" i="21" s="1"/>
  <c r="FA507" i="21" a="1"/>
  <c r="FA507" i="21" s="1"/>
  <c r="EW507" i="21" a="1"/>
  <c r="EW507" i="21" s="1"/>
  <c r="ES507" i="21" a="1"/>
  <c r="ES507" i="21" s="1"/>
  <c r="EO507" i="21" a="1"/>
  <c r="EO507" i="21" s="1"/>
  <c r="EK507" i="21" a="1"/>
  <c r="EK507" i="21" s="1"/>
  <c r="EG507" i="21" a="1"/>
  <c r="EG507" i="21" s="1"/>
  <c r="EC507" i="21" a="1"/>
  <c r="EC507" i="21" s="1"/>
  <c r="DY507" i="21" a="1"/>
  <c r="DY507" i="21" s="1"/>
  <c r="DU507" i="21" a="1"/>
  <c r="DU507" i="21" s="1"/>
  <c r="DQ507" i="21" a="1"/>
  <c r="DQ507" i="21" s="1"/>
  <c r="DM507" i="21" a="1"/>
  <c r="DM507" i="21" s="1"/>
  <c r="DI507" i="21" a="1"/>
  <c r="DI507" i="21" s="1"/>
  <c r="DE507" i="21" a="1"/>
  <c r="DE507" i="21" s="1"/>
  <c r="DA507" i="21" a="1"/>
  <c r="DA507" i="21" s="1"/>
  <c r="CW507" i="21" a="1"/>
  <c r="CW507" i="21" s="1"/>
  <c r="CS507" i="21" a="1"/>
  <c r="CS507" i="21" s="1"/>
  <c r="CO507" i="21" a="1"/>
  <c r="CO507" i="21" s="1"/>
  <c r="CK507" i="21" a="1"/>
  <c r="CK507" i="21" s="1"/>
  <c r="FJ505" i="21" a="1"/>
  <c r="FJ505" i="21" s="1"/>
  <c r="FF505" i="21" a="1"/>
  <c r="FF505" i="21" s="1"/>
  <c r="FB505" i="21" a="1"/>
  <c r="FB505" i="21" s="1"/>
  <c r="EX505" i="21" a="1"/>
  <c r="EX505" i="21" s="1"/>
  <c r="ET505" i="21" a="1"/>
  <c r="ET505" i="21" s="1"/>
  <c r="EP505" i="21" a="1"/>
  <c r="EP505" i="21" s="1"/>
  <c r="EL505" i="21" a="1"/>
  <c r="EL505" i="21" s="1"/>
  <c r="EH505" i="21" a="1"/>
  <c r="EH505" i="21" s="1"/>
  <c r="ED505" i="21" a="1"/>
  <c r="ED505" i="21" s="1"/>
  <c r="DZ505" i="21" a="1"/>
  <c r="DZ505" i="21" s="1"/>
  <c r="DV505" i="21" a="1"/>
  <c r="DV505" i="21" s="1"/>
  <c r="DR505" i="21" a="1"/>
  <c r="DR505" i="21" s="1"/>
  <c r="DN505" i="21" a="1"/>
  <c r="DN505" i="21" s="1"/>
  <c r="DJ505" i="21" a="1"/>
  <c r="DJ505" i="21" s="1"/>
  <c r="DF505" i="21" a="1"/>
  <c r="DF505" i="21" s="1"/>
  <c r="DB505" i="21" a="1"/>
  <c r="DB505" i="21" s="1"/>
  <c r="CX505" i="21" a="1"/>
  <c r="CX505" i="21" s="1"/>
  <c r="CT505" i="21" a="1"/>
  <c r="CT505" i="21" s="1"/>
  <c r="CP505" i="21" a="1"/>
  <c r="CP505" i="21" s="1"/>
  <c r="CL505" i="21" a="1"/>
  <c r="CL505" i="21" s="1"/>
  <c r="FK503" i="21" a="1"/>
  <c r="FK503" i="21" s="1"/>
  <c r="FG503" i="21" a="1"/>
  <c r="FG503" i="21" s="1"/>
  <c r="FC503" i="21" a="1"/>
  <c r="FC503" i="21" s="1"/>
  <c r="EY503" i="21" a="1"/>
  <c r="EY503" i="21" s="1"/>
  <c r="EU503" i="21" a="1"/>
  <c r="EU503" i="21" s="1"/>
  <c r="EQ503" i="21" a="1"/>
  <c r="EQ503" i="21" s="1"/>
  <c r="EM503" i="21" a="1"/>
  <c r="EM503" i="21" s="1"/>
  <c r="EI503" i="21" a="1"/>
  <c r="EI503" i="21" s="1"/>
  <c r="EE503" i="21" a="1"/>
  <c r="EE503" i="21" s="1"/>
  <c r="EA503" i="21" a="1"/>
  <c r="EA503" i="21" s="1"/>
  <c r="DW503" i="21" a="1"/>
  <c r="DW503" i="21" s="1"/>
  <c r="DS503" i="21" a="1"/>
  <c r="DS503" i="21" s="1"/>
  <c r="DO503" i="21" a="1"/>
  <c r="DO503" i="21" s="1"/>
  <c r="DK503" i="21" a="1"/>
  <c r="DK503" i="21" s="1"/>
  <c r="DG503" i="21" a="1"/>
  <c r="DG503" i="21" s="1"/>
  <c r="DC503" i="21" a="1"/>
  <c r="DC503" i="21" s="1"/>
  <c r="CY503" i="21" a="1"/>
  <c r="CY503" i="21" s="1"/>
  <c r="CU503" i="21" a="1"/>
  <c r="CU503" i="21" s="1"/>
  <c r="CQ503" i="21" a="1"/>
  <c r="CQ503" i="21" s="1"/>
  <c r="CM503" i="21" a="1"/>
  <c r="CM503" i="21" s="1"/>
  <c r="FL501" i="21" a="1"/>
  <c r="FL501" i="21" s="1"/>
  <c r="FH501" i="21" a="1"/>
  <c r="FH501" i="21" s="1"/>
  <c r="FD501" i="21" a="1"/>
  <c r="FD501" i="21" s="1"/>
  <c r="EZ501" i="21" a="1"/>
  <c r="EZ501" i="21" s="1"/>
  <c r="EV501" i="21" a="1"/>
  <c r="EV501" i="21" s="1"/>
  <c r="ER501" i="21" a="1"/>
  <c r="ER501" i="21" s="1"/>
  <c r="EN501" i="21" a="1"/>
  <c r="EN501" i="21" s="1"/>
  <c r="EJ501" i="21" a="1"/>
  <c r="EJ501" i="21" s="1"/>
  <c r="EF501" i="21" a="1"/>
  <c r="EF501" i="21" s="1"/>
  <c r="EB501" i="21" a="1"/>
  <c r="EB501" i="21" s="1"/>
  <c r="DX501" i="21" a="1"/>
  <c r="DX501" i="21" s="1"/>
  <c r="DT501" i="21" a="1"/>
  <c r="DT501" i="21" s="1"/>
  <c r="DP501" i="21" a="1"/>
  <c r="DP501" i="21" s="1"/>
  <c r="DL501" i="21" a="1"/>
  <c r="DL501" i="21" s="1"/>
  <c r="DH501" i="21" a="1"/>
  <c r="DH501" i="21" s="1"/>
  <c r="DD501" i="21" a="1"/>
  <c r="DD501" i="21" s="1"/>
  <c r="CZ501" i="21" a="1"/>
  <c r="CZ501" i="21" s="1"/>
  <c r="CV501" i="21" a="1"/>
  <c r="CV501" i="21" s="1"/>
  <c r="CR501" i="21" a="1"/>
  <c r="CR501" i="21" s="1"/>
  <c r="CN501" i="21" a="1"/>
  <c r="CN501" i="21" s="1"/>
  <c r="FI499" i="21" a="1"/>
  <c r="FI499" i="21" s="1"/>
  <c r="FE499" i="21" a="1"/>
  <c r="FE499" i="21" s="1"/>
  <c r="FA499" i="21" a="1"/>
  <c r="FA499" i="21" s="1"/>
  <c r="EW499" i="21" a="1"/>
  <c r="EW499" i="21" s="1"/>
  <c r="ES499" i="21" a="1"/>
  <c r="ES499" i="21" s="1"/>
  <c r="EO499" i="21" a="1"/>
  <c r="EO499" i="21" s="1"/>
  <c r="EK499" i="21" a="1"/>
  <c r="EK499" i="21" s="1"/>
  <c r="EG499" i="21" a="1"/>
  <c r="EG499" i="21" s="1"/>
  <c r="EC499" i="21" a="1"/>
  <c r="EC499" i="21" s="1"/>
  <c r="DY499" i="21" a="1"/>
  <c r="DY499" i="21" s="1"/>
  <c r="DU499" i="21" a="1"/>
  <c r="DU499" i="21" s="1"/>
  <c r="DQ499" i="21" a="1"/>
  <c r="DQ499" i="21" s="1"/>
  <c r="DM499" i="21" a="1"/>
  <c r="DM499" i="21" s="1"/>
  <c r="DI499" i="21" a="1"/>
  <c r="DI499" i="21" s="1"/>
  <c r="DE499" i="21" a="1"/>
  <c r="DE499" i="21" s="1"/>
  <c r="DA499" i="21" a="1"/>
  <c r="DA499" i="21" s="1"/>
  <c r="CW499" i="21" a="1"/>
  <c r="CW499" i="21" s="1"/>
  <c r="CS499" i="21" a="1"/>
  <c r="CS499" i="21" s="1"/>
  <c r="CO499" i="21" a="1"/>
  <c r="CO499" i="21" s="1"/>
  <c r="CK499" i="21" a="1"/>
  <c r="CK499" i="21" s="1"/>
  <c r="FJ497" i="21" a="1"/>
  <c r="FJ497" i="21" s="1"/>
  <c r="FF497" i="21" a="1"/>
  <c r="FF497" i="21" s="1"/>
  <c r="FB497" i="21" a="1"/>
  <c r="FB497" i="21" s="1"/>
  <c r="EX497" i="21" a="1"/>
  <c r="EX497" i="21" s="1"/>
  <c r="ET497" i="21" a="1"/>
  <c r="ET497" i="21" s="1"/>
  <c r="EP497" i="21" a="1"/>
  <c r="EP497" i="21" s="1"/>
  <c r="EL497" i="21" a="1"/>
  <c r="EL497" i="21" s="1"/>
  <c r="EH497" i="21" a="1"/>
  <c r="EH497" i="21" s="1"/>
  <c r="ED497" i="21" a="1"/>
  <c r="ED497" i="21" s="1"/>
  <c r="DZ497" i="21" a="1"/>
  <c r="DZ497" i="21" s="1"/>
  <c r="DV497" i="21" a="1"/>
  <c r="DV497" i="21" s="1"/>
  <c r="DR497" i="21" a="1"/>
  <c r="DR497" i="21" s="1"/>
  <c r="DN497" i="21" a="1"/>
  <c r="DN497" i="21" s="1"/>
  <c r="DJ497" i="21" a="1"/>
  <c r="DJ497" i="21" s="1"/>
  <c r="DF497" i="21" a="1"/>
  <c r="DF497" i="21" s="1"/>
  <c r="DB497" i="21" a="1"/>
  <c r="DB497" i="21" s="1"/>
  <c r="CX497" i="21" a="1"/>
  <c r="CX497" i="21" s="1"/>
  <c r="CT497" i="21" a="1"/>
  <c r="CT497" i="21" s="1"/>
  <c r="CP497" i="21" a="1"/>
  <c r="CP497" i="21" s="1"/>
  <c r="CL497" i="21" a="1"/>
  <c r="CL497" i="21" s="1"/>
  <c r="FK495" i="21" a="1"/>
  <c r="FK495" i="21" s="1"/>
  <c r="FG495" i="21" a="1"/>
  <c r="FG495" i="21" s="1"/>
  <c r="FC495" i="21" a="1"/>
  <c r="FC495" i="21" s="1"/>
  <c r="EY495" i="21" a="1"/>
  <c r="EY495" i="21" s="1"/>
  <c r="EU495" i="21" a="1"/>
  <c r="EU495" i="21" s="1"/>
  <c r="EQ495" i="21" a="1"/>
  <c r="EQ495" i="21" s="1"/>
  <c r="EM495" i="21" a="1"/>
  <c r="EM495" i="21" s="1"/>
  <c r="EI495" i="21" a="1"/>
  <c r="EI495" i="21" s="1"/>
  <c r="EE495" i="21" a="1"/>
  <c r="EE495" i="21" s="1"/>
  <c r="EA495" i="21" a="1"/>
  <c r="EA495" i="21" s="1"/>
  <c r="DW495" i="21" a="1"/>
  <c r="DW495" i="21" s="1"/>
  <c r="DS495" i="21" a="1"/>
  <c r="DS495" i="21" s="1"/>
  <c r="DO495" i="21" a="1"/>
  <c r="DO495" i="21" s="1"/>
  <c r="DK495" i="21" a="1"/>
  <c r="DK495" i="21" s="1"/>
  <c r="DG495" i="21" a="1"/>
  <c r="DG495" i="21" s="1"/>
  <c r="DC495" i="21" a="1"/>
  <c r="DC495" i="21" s="1"/>
  <c r="CY495" i="21" a="1"/>
  <c r="CY495" i="21" s="1"/>
  <c r="CU495" i="21" a="1"/>
  <c r="CU495" i="21" s="1"/>
  <c r="CQ495" i="21" a="1"/>
  <c r="CQ495" i="21" s="1"/>
  <c r="CM495" i="21" a="1"/>
  <c r="CM495" i="21" s="1"/>
  <c r="FL493" i="21" a="1"/>
  <c r="FL493" i="21" s="1"/>
  <c r="FH493" i="21" a="1"/>
  <c r="FH493" i="21" s="1"/>
  <c r="FD493" i="21" a="1"/>
  <c r="FD493" i="21" s="1"/>
  <c r="EZ493" i="21" a="1"/>
  <c r="EZ493" i="21" s="1"/>
  <c r="EV493" i="21" a="1"/>
  <c r="EV493" i="21" s="1"/>
  <c r="ER493" i="21" a="1"/>
  <c r="ER493" i="21" s="1"/>
  <c r="EN493" i="21" a="1"/>
  <c r="EN493" i="21" s="1"/>
  <c r="EJ493" i="21" a="1"/>
  <c r="EJ493" i="21" s="1"/>
  <c r="EF493" i="21" a="1"/>
  <c r="EF493" i="21" s="1"/>
  <c r="EB493" i="21" a="1"/>
  <c r="EB493" i="21" s="1"/>
  <c r="DX493" i="21" a="1"/>
  <c r="DX493" i="21" s="1"/>
  <c r="DT493" i="21" a="1"/>
  <c r="DT493" i="21" s="1"/>
  <c r="DP493" i="21" a="1"/>
  <c r="DP493" i="21" s="1"/>
  <c r="DL493" i="21" a="1"/>
  <c r="DL493" i="21" s="1"/>
  <c r="DH493" i="21" a="1"/>
  <c r="DH493" i="21" s="1"/>
  <c r="DD493" i="21" a="1"/>
  <c r="DD493" i="21" s="1"/>
  <c r="CZ493" i="21" a="1"/>
  <c r="CZ493" i="21" s="1"/>
  <c r="CV493" i="21" a="1"/>
  <c r="CV493" i="21" s="1"/>
  <c r="CR493" i="21" a="1"/>
  <c r="CR493" i="21" s="1"/>
  <c r="CN493" i="21" a="1"/>
  <c r="CN493" i="21" s="1"/>
  <c r="FI491" i="21" a="1"/>
  <c r="FI491" i="21" s="1"/>
  <c r="FE491" i="21" a="1"/>
  <c r="FE491" i="21" s="1"/>
  <c r="FA491" i="21" a="1"/>
  <c r="FA491" i="21" s="1"/>
  <c r="EW491" i="21" a="1"/>
  <c r="EW491" i="21" s="1"/>
  <c r="ES491" i="21" a="1"/>
  <c r="ES491" i="21" s="1"/>
  <c r="EO491" i="21" a="1"/>
  <c r="EO491" i="21" s="1"/>
  <c r="EK491" i="21" a="1"/>
  <c r="EK491" i="21" s="1"/>
  <c r="EG491" i="21" a="1"/>
  <c r="EG491" i="21" s="1"/>
  <c r="EC491" i="21" a="1"/>
  <c r="EC491" i="21" s="1"/>
  <c r="DY491" i="21" a="1"/>
  <c r="DY491" i="21" s="1"/>
  <c r="DU491" i="21" a="1"/>
  <c r="DU491" i="21" s="1"/>
  <c r="DQ491" i="21" a="1"/>
  <c r="DQ491" i="21" s="1"/>
  <c r="DM491" i="21" a="1"/>
  <c r="DM491" i="21" s="1"/>
  <c r="DI491" i="21" a="1"/>
  <c r="DI491" i="21" s="1"/>
  <c r="DE491" i="21" a="1"/>
  <c r="DE491" i="21" s="1"/>
  <c r="DA491" i="21" a="1"/>
  <c r="DA491" i="21" s="1"/>
  <c r="CW491" i="21" a="1"/>
  <c r="CW491" i="21" s="1"/>
  <c r="CS491" i="21" a="1"/>
  <c r="CS491" i="21" s="1"/>
  <c r="CO491" i="21" a="1"/>
  <c r="CO491" i="21" s="1"/>
  <c r="CK491" i="21" a="1"/>
  <c r="CK491" i="21" s="1"/>
  <c r="FJ489" i="21" a="1"/>
  <c r="FJ489" i="21" s="1"/>
  <c r="FF489" i="21" a="1"/>
  <c r="FF489" i="21" s="1"/>
  <c r="FB489" i="21" a="1"/>
  <c r="FB489" i="21" s="1"/>
  <c r="EX489" i="21" a="1"/>
  <c r="EX489" i="21" s="1"/>
  <c r="ET489" i="21" a="1"/>
  <c r="ET489" i="21" s="1"/>
  <c r="EP489" i="21" a="1"/>
  <c r="EP489" i="21" s="1"/>
  <c r="EL489" i="21" a="1"/>
  <c r="EL489" i="21" s="1"/>
  <c r="EH489" i="21" a="1"/>
  <c r="EH489" i="21" s="1"/>
  <c r="ED489" i="21" a="1"/>
  <c r="ED489" i="21" s="1"/>
  <c r="DZ489" i="21" a="1"/>
  <c r="DZ489" i="21" s="1"/>
  <c r="DV489" i="21" a="1"/>
  <c r="DV489" i="21" s="1"/>
  <c r="DR489" i="21" a="1"/>
  <c r="DR489" i="21" s="1"/>
  <c r="DN489" i="21" a="1"/>
  <c r="DN489" i="21" s="1"/>
  <c r="DJ489" i="21" a="1"/>
  <c r="DJ489" i="21" s="1"/>
  <c r="DF489" i="21" a="1"/>
  <c r="DF489" i="21" s="1"/>
  <c r="DB489" i="21" a="1"/>
  <c r="DB489" i="21" s="1"/>
  <c r="CX489" i="21" a="1"/>
  <c r="CX489" i="21" s="1"/>
  <c r="CT489" i="21" a="1"/>
  <c r="CT489" i="21" s="1"/>
  <c r="CP489" i="21" a="1"/>
  <c r="CP489" i="21" s="1"/>
  <c r="CL489" i="21" a="1"/>
  <c r="CL489" i="21" s="1"/>
  <c r="FK487" i="21" a="1"/>
  <c r="FK487" i="21" s="1"/>
  <c r="FG487" i="21" a="1"/>
  <c r="FG487" i="21" s="1"/>
  <c r="FC487" i="21" a="1"/>
  <c r="FC487" i="21" s="1"/>
  <c r="EY487" i="21" a="1"/>
  <c r="EY487" i="21" s="1"/>
  <c r="EU487" i="21" a="1"/>
  <c r="EU487" i="21" s="1"/>
  <c r="EQ487" i="21" a="1"/>
  <c r="EQ487" i="21" s="1"/>
  <c r="EM487" i="21" a="1"/>
  <c r="EM487" i="21" s="1"/>
  <c r="EI487" i="21" a="1"/>
  <c r="EI487" i="21" s="1"/>
  <c r="EE487" i="21" a="1"/>
  <c r="EE487" i="21" s="1"/>
  <c r="EA487" i="21" a="1"/>
  <c r="EA487" i="21" s="1"/>
  <c r="DW487" i="21" a="1"/>
  <c r="DW487" i="21" s="1"/>
  <c r="DS487" i="21" a="1"/>
  <c r="DS487" i="21" s="1"/>
  <c r="DO487" i="21" a="1"/>
  <c r="DO487" i="21" s="1"/>
  <c r="DK487" i="21" a="1"/>
  <c r="DK487" i="21" s="1"/>
  <c r="DG487" i="21" a="1"/>
  <c r="DG487" i="21" s="1"/>
  <c r="DC487" i="21" a="1"/>
  <c r="DC487" i="21" s="1"/>
  <c r="CY487" i="21" a="1"/>
  <c r="CY487" i="21" s="1"/>
  <c r="CU487" i="21" a="1"/>
  <c r="CU487" i="21" s="1"/>
  <c r="CQ487" i="21" a="1"/>
  <c r="CQ487" i="21" s="1"/>
  <c r="CM487" i="21" a="1"/>
  <c r="CM487" i="21" s="1"/>
  <c r="FL485" i="21" a="1"/>
  <c r="FL485" i="21" s="1"/>
  <c r="FH485" i="21" a="1"/>
  <c r="FH485" i="21" s="1"/>
  <c r="FD485" i="21" a="1"/>
  <c r="FD485" i="21" s="1"/>
  <c r="EZ485" i="21" a="1"/>
  <c r="EZ485" i="21" s="1"/>
  <c r="EV485" i="21" a="1"/>
  <c r="EV485" i="21" s="1"/>
  <c r="ER485" i="21" a="1"/>
  <c r="ER485" i="21" s="1"/>
  <c r="EN485" i="21" a="1"/>
  <c r="EN485" i="21" s="1"/>
  <c r="EJ485" i="21" a="1"/>
  <c r="EJ485" i="21" s="1"/>
  <c r="EF485" i="21" a="1"/>
  <c r="EF485" i="21" s="1"/>
  <c r="EB485" i="21" a="1"/>
  <c r="EB485" i="21" s="1"/>
  <c r="DX485" i="21" a="1"/>
  <c r="DX485" i="21" s="1"/>
  <c r="DT485" i="21" a="1"/>
  <c r="DT485" i="21" s="1"/>
  <c r="DP485" i="21" a="1"/>
  <c r="DP485" i="21" s="1"/>
  <c r="DL485" i="21" a="1"/>
  <c r="DL485" i="21" s="1"/>
  <c r="DH485" i="21" a="1"/>
  <c r="DH485" i="21" s="1"/>
  <c r="DD485" i="21" a="1"/>
  <c r="DD485" i="21" s="1"/>
  <c r="CZ485" i="21" a="1"/>
  <c r="CZ485" i="21" s="1"/>
  <c r="CV485" i="21" a="1"/>
  <c r="CV485" i="21" s="1"/>
  <c r="CR485" i="21" a="1"/>
  <c r="CR485" i="21" s="1"/>
  <c r="CN485" i="21" a="1"/>
  <c r="CN485" i="21" s="1"/>
  <c r="FI483" i="21" a="1"/>
  <c r="FI483" i="21" s="1"/>
  <c r="FE483" i="21" a="1"/>
  <c r="FE483" i="21" s="1"/>
  <c r="FA483" i="21" a="1"/>
  <c r="FA483" i="21" s="1"/>
  <c r="EW483" i="21" a="1"/>
  <c r="EW483" i="21" s="1"/>
  <c r="ES483" i="21" a="1"/>
  <c r="ES483" i="21" s="1"/>
  <c r="EO483" i="21" a="1"/>
  <c r="EO483" i="21" s="1"/>
  <c r="EK483" i="21" a="1"/>
  <c r="EK483" i="21" s="1"/>
  <c r="EG483" i="21" a="1"/>
  <c r="EG483" i="21" s="1"/>
  <c r="EC483" i="21" a="1"/>
  <c r="EC483" i="21" s="1"/>
  <c r="DY483" i="21" a="1"/>
  <c r="DY483" i="21" s="1"/>
  <c r="DU483" i="21" a="1"/>
  <c r="DU483" i="21" s="1"/>
  <c r="DQ483" i="21" a="1"/>
  <c r="DQ483" i="21" s="1"/>
  <c r="DM483" i="21" a="1"/>
  <c r="DM483" i="21" s="1"/>
  <c r="DI483" i="21" a="1"/>
  <c r="DI483" i="21" s="1"/>
  <c r="DE483" i="21" a="1"/>
  <c r="DE483" i="21" s="1"/>
  <c r="DA483" i="21" a="1"/>
  <c r="DA483" i="21" s="1"/>
  <c r="CW483" i="21" a="1"/>
  <c r="CW483" i="21" s="1"/>
  <c r="CS483" i="21" a="1"/>
  <c r="CS483" i="21" s="1"/>
  <c r="CO483" i="21" a="1"/>
  <c r="CO483" i="21" s="1"/>
  <c r="CK483" i="21" a="1"/>
  <c r="CK483" i="21" s="1"/>
  <c r="FJ481" i="21" a="1"/>
  <c r="FJ481" i="21" s="1"/>
  <c r="FF481" i="21" a="1"/>
  <c r="FF481" i="21" s="1"/>
  <c r="FB481" i="21" a="1"/>
  <c r="FB481" i="21" s="1"/>
  <c r="EX481" i="21" a="1"/>
  <c r="EX481" i="21" s="1"/>
  <c r="ET481" i="21" a="1"/>
  <c r="ET481" i="21" s="1"/>
  <c r="EP481" i="21" a="1"/>
  <c r="EP481" i="21" s="1"/>
  <c r="EL481" i="21" a="1"/>
  <c r="EL481" i="21" s="1"/>
  <c r="EH481" i="21" a="1"/>
  <c r="EH481" i="21" s="1"/>
  <c r="ED481" i="21" a="1"/>
  <c r="ED481" i="21" s="1"/>
  <c r="DZ481" i="21" a="1"/>
  <c r="DZ481" i="21" s="1"/>
  <c r="DV481" i="21" a="1"/>
  <c r="DV481" i="21" s="1"/>
  <c r="DR481" i="21" a="1"/>
  <c r="DR481" i="21" s="1"/>
  <c r="DN481" i="21" a="1"/>
  <c r="DN481" i="21" s="1"/>
  <c r="DJ481" i="21" a="1"/>
  <c r="DJ481" i="21" s="1"/>
  <c r="DF481" i="21" a="1"/>
  <c r="DF481" i="21" s="1"/>
  <c r="DB481" i="21" a="1"/>
  <c r="DB481" i="21" s="1"/>
  <c r="CX481" i="21" a="1"/>
  <c r="CX481" i="21" s="1"/>
  <c r="CT481" i="21" a="1"/>
  <c r="CT481" i="21" s="1"/>
  <c r="CP481" i="21" a="1"/>
  <c r="CP481" i="21" s="1"/>
  <c r="CL481" i="21" a="1"/>
  <c r="CL481" i="21" s="1"/>
  <c r="FK479" i="21" a="1"/>
  <c r="FK479" i="21" s="1"/>
  <c r="FG479" i="21" a="1"/>
  <c r="FG479" i="21" s="1"/>
  <c r="FC479" i="21" a="1"/>
  <c r="FC479" i="21" s="1"/>
  <c r="EY479" i="21" a="1"/>
  <c r="EY479" i="21" s="1"/>
  <c r="EU479" i="21" a="1"/>
  <c r="EU479" i="21" s="1"/>
  <c r="EQ479" i="21" a="1"/>
  <c r="EQ479" i="21" s="1"/>
  <c r="EM479" i="21" a="1"/>
  <c r="EM479" i="21" s="1"/>
  <c r="EI479" i="21" a="1"/>
  <c r="EI479" i="21" s="1"/>
  <c r="EE479" i="21" a="1"/>
  <c r="EE479" i="21" s="1"/>
  <c r="EA479" i="21" a="1"/>
  <c r="EA479" i="21" s="1"/>
  <c r="DW479" i="21" a="1"/>
  <c r="DW479" i="21" s="1"/>
  <c r="DS479" i="21" a="1"/>
  <c r="DS479" i="21" s="1"/>
  <c r="DO479" i="21" a="1"/>
  <c r="DO479" i="21" s="1"/>
  <c r="DK479" i="21" a="1"/>
  <c r="DK479" i="21" s="1"/>
  <c r="DG479" i="21" a="1"/>
  <c r="DG479" i="21" s="1"/>
  <c r="DC479" i="21" a="1"/>
  <c r="DC479" i="21" s="1"/>
  <c r="CY479" i="21" a="1"/>
  <c r="CY479" i="21" s="1"/>
  <c r="CU479" i="21" a="1"/>
  <c r="CU479" i="21" s="1"/>
  <c r="CQ479" i="21" a="1"/>
  <c r="CQ479" i="21" s="1"/>
  <c r="CM479" i="21" a="1"/>
  <c r="CM479" i="21" s="1"/>
  <c r="FL477" i="21" a="1"/>
  <c r="FL477" i="21" s="1"/>
  <c r="FH477" i="21" a="1"/>
  <c r="FH477" i="21" s="1"/>
  <c r="FD477" i="21" a="1"/>
  <c r="FD477" i="21" s="1"/>
  <c r="EZ477" i="21" a="1"/>
  <c r="EZ477" i="21" s="1"/>
  <c r="EV477" i="21" a="1"/>
  <c r="EV477" i="21" s="1"/>
  <c r="ER477" i="21" a="1"/>
  <c r="ER477" i="21" s="1"/>
  <c r="EN477" i="21" a="1"/>
  <c r="EN477" i="21" s="1"/>
  <c r="EJ477" i="21" a="1"/>
  <c r="EJ477" i="21" s="1"/>
  <c r="EF477" i="21" a="1"/>
  <c r="EF477" i="21" s="1"/>
  <c r="EB477" i="21" a="1"/>
  <c r="EB477" i="21" s="1"/>
  <c r="DX477" i="21" a="1"/>
  <c r="DX477" i="21" s="1"/>
  <c r="DT477" i="21" a="1"/>
  <c r="DT477" i="21" s="1"/>
  <c r="DP477" i="21" a="1"/>
  <c r="DP477" i="21" s="1"/>
  <c r="DL477" i="21" a="1"/>
  <c r="DL477" i="21" s="1"/>
  <c r="DH477" i="21" a="1"/>
  <c r="DH477" i="21" s="1"/>
  <c r="DD477" i="21" a="1"/>
  <c r="DD477" i="21" s="1"/>
  <c r="CZ477" i="21" a="1"/>
  <c r="CZ477" i="21" s="1"/>
  <c r="CV477" i="21" a="1"/>
  <c r="CV477" i="21" s="1"/>
  <c r="CR477" i="21" a="1"/>
  <c r="CR477" i="21" s="1"/>
  <c r="CN477" i="21" a="1"/>
  <c r="CN477" i="21" s="1"/>
  <c r="FI475" i="21" a="1"/>
  <c r="FI475" i="21" s="1"/>
  <c r="FE475" i="21" a="1"/>
  <c r="FE475" i="21" s="1"/>
  <c r="FA475" i="21" a="1"/>
  <c r="FA475" i="21" s="1"/>
  <c r="EW475" i="21" a="1"/>
  <c r="EW475" i="21" s="1"/>
  <c r="ES475" i="21" a="1"/>
  <c r="ES475" i="21" s="1"/>
  <c r="EO475" i="21" a="1"/>
  <c r="EO475" i="21" s="1"/>
  <c r="EK475" i="21" a="1"/>
  <c r="EK475" i="21" s="1"/>
  <c r="EG475" i="21" a="1"/>
  <c r="EG475" i="21" s="1"/>
  <c r="EC475" i="21" a="1"/>
  <c r="EC475" i="21" s="1"/>
  <c r="DY475" i="21" a="1"/>
  <c r="DY475" i="21" s="1"/>
  <c r="DU475" i="21" a="1"/>
  <c r="DU475" i="21" s="1"/>
  <c r="DQ475" i="21" a="1"/>
  <c r="DQ475" i="21" s="1"/>
  <c r="DM475" i="21" a="1"/>
  <c r="DM475" i="21" s="1"/>
  <c r="DI475" i="21" a="1"/>
  <c r="DI475" i="21" s="1"/>
  <c r="DE475" i="21" a="1"/>
  <c r="DE475" i="21" s="1"/>
  <c r="DA475" i="21" a="1"/>
  <c r="DA475" i="21" s="1"/>
  <c r="CW475" i="21" a="1"/>
  <c r="CW475" i="21" s="1"/>
  <c r="CS475" i="21" a="1"/>
  <c r="CS475" i="21" s="1"/>
  <c r="CO475" i="21" a="1"/>
  <c r="CO475" i="21" s="1"/>
  <c r="CK475" i="21" a="1"/>
  <c r="CK475" i="21" s="1"/>
  <c r="FJ473" i="21" a="1"/>
  <c r="FJ473" i="21" s="1"/>
  <c r="FF473" i="21" a="1"/>
  <c r="FF473" i="21" s="1"/>
  <c r="FB473" i="21" a="1"/>
  <c r="FB473" i="21" s="1"/>
  <c r="EX473" i="21" a="1"/>
  <c r="EX473" i="21" s="1"/>
  <c r="ET473" i="21" a="1"/>
  <c r="ET473" i="21" s="1"/>
  <c r="EP473" i="21" a="1"/>
  <c r="EP473" i="21" s="1"/>
  <c r="EL473" i="21" a="1"/>
  <c r="EL473" i="21" s="1"/>
  <c r="EH473" i="21" a="1"/>
  <c r="EH473" i="21" s="1"/>
  <c r="ED473" i="21" a="1"/>
  <c r="ED473" i="21" s="1"/>
  <c r="DZ473" i="21" a="1"/>
  <c r="DZ473" i="21" s="1"/>
  <c r="DV473" i="21" a="1"/>
  <c r="DV473" i="21" s="1"/>
  <c r="DR473" i="21" a="1"/>
  <c r="DR473" i="21" s="1"/>
  <c r="DN473" i="21" a="1"/>
  <c r="DN473" i="21" s="1"/>
  <c r="DJ473" i="21" a="1"/>
  <c r="DJ473" i="21" s="1"/>
  <c r="DF473" i="21" a="1"/>
  <c r="DF473" i="21" s="1"/>
  <c r="DB473" i="21" a="1"/>
  <c r="DB473" i="21" s="1"/>
  <c r="CX473" i="21" a="1"/>
  <c r="CX473" i="21" s="1"/>
  <c r="CT473" i="21" a="1"/>
  <c r="CT473" i="21" s="1"/>
  <c r="CP473" i="21" a="1"/>
  <c r="CP473" i="21" s="1"/>
  <c r="CL473" i="21" a="1"/>
  <c r="CL473" i="21" s="1"/>
  <c r="FK471" i="21" a="1"/>
  <c r="FK471" i="21" s="1"/>
  <c r="FG471" i="21" a="1"/>
  <c r="FG471" i="21" s="1"/>
  <c r="FC471" i="21" a="1"/>
  <c r="FC471" i="21" s="1"/>
  <c r="EY471" i="21" a="1"/>
  <c r="EY471" i="21" s="1"/>
  <c r="EU471" i="21" a="1"/>
  <c r="EU471" i="21" s="1"/>
  <c r="EQ471" i="21" a="1"/>
  <c r="EQ471" i="21" s="1"/>
  <c r="EM471" i="21" a="1"/>
  <c r="EM471" i="21" s="1"/>
  <c r="EI471" i="21" a="1"/>
  <c r="EI471" i="21" s="1"/>
  <c r="EE471" i="21" a="1"/>
  <c r="EE471" i="21" s="1"/>
  <c r="EA471" i="21" a="1"/>
  <c r="EA471" i="21" s="1"/>
  <c r="DW471" i="21" a="1"/>
  <c r="DW471" i="21" s="1"/>
  <c r="DS471" i="21" a="1"/>
  <c r="DS471" i="21" s="1"/>
  <c r="DO471" i="21" a="1"/>
  <c r="DO471" i="21" s="1"/>
  <c r="DK471" i="21" a="1"/>
  <c r="DK471" i="21" s="1"/>
  <c r="DG471" i="21" a="1"/>
  <c r="DG471" i="21" s="1"/>
  <c r="DC471" i="21" a="1"/>
  <c r="DC471" i="21" s="1"/>
  <c r="CY471" i="21" a="1"/>
  <c r="CY471" i="21" s="1"/>
  <c r="CU471" i="21" a="1"/>
  <c r="CU471" i="21" s="1"/>
  <c r="CQ471" i="21" a="1"/>
  <c r="CQ471" i="21" s="1"/>
  <c r="CM471" i="21" a="1"/>
  <c r="CM471" i="21" s="1"/>
  <c r="FL469" i="21" a="1"/>
  <c r="FL469" i="21" s="1"/>
  <c r="FH469" i="21" a="1"/>
  <c r="FH469" i="21" s="1"/>
  <c r="FD469" i="21" a="1"/>
  <c r="FD469" i="21" s="1"/>
  <c r="EZ469" i="21" a="1"/>
  <c r="EZ469" i="21" s="1"/>
  <c r="EV469" i="21" a="1"/>
  <c r="EV469" i="21" s="1"/>
  <c r="ER469" i="21" a="1"/>
  <c r="ER469" i="21" s="1"/>
  <c r="EN469" i="21" a="1"/>
  <c r="EN469" i="21" s="1"/>
  <c r="EJ469" i="21" a="1"/>
  <c r="EJ469" i="21" s="1"/>
  <c r="EF469" i="21" a="1"/>
  <c r="EF469" i="21" s="1"/>
  <c r="EB469" i="21" a="1"/>
  <c r="EB469" i="21" s="1"/>
  <c r="DX469" i="21" a="1"/>
  <c r="DX469" i="21" s="1"/>
  <c r="DT469" i="21" a="1"/>
  <c r="DT469" i="21" s="1"/>
  <c r="DP469" i="21" a="1"/>
  <c r="DP469" i="21" s="1"/>
  <c r="DL469" i="21" a="1"/>
  <c r="DL469" i="21" s="1"/>
  <c r="DH469" i="21" a="1"/>
  <c r="DH469" i="21" s="1"/>
  <c r="DD469" i="21" a="1"/>
  <c r="DD469" i="21" s="1"/>
  <c r="CZ469" i="21" a="1"/>
  <c r="CZ469" i="21" s="1"/>
  <c r="CV469" i="21" a="1"/>
  <c r="CV469" i="21" s="1"/>
  <c r="CR469" i="21" a="1"/>
  <c r="CR469" i="21" s="1"/>
  <c r="CN469" i="21" a="1"/>
  <c r="CN469" i="21" s="1"/>
  <c r="FI467" i="21" a="1"/>
  <c r="FI467" i="21" s="1"/>
  <c r="FE467" i="21" a="1"/>
  <c r="FE467" i="21" s="1"/>
  <c r="FA467" i="21" a="1"/>
  <c r="FA467" i="21" s="1"/>
  <c r="EW467" i="21" a="1"/>
  <c r="EW467" i="21" s="1"/>
  <c r="ES467" i="21" a="1"/>
  <c r="ES467" i="21" s="1"/>
  <c r="EO467" i="21" a="1"/>
  <c r="EO467" i="21" s="1"/>
  <c r="EK467" i="21" a="1"/>
  <c r="EK467" i="21" s="1"/>
  <c r="EG467" i="21" a="1"/>
  <c r="EG467" i="21" s="1"/>
  <c r="EC467" i="21" a="1"/>
  <c r="EC467" i="21" s="1"/>
  <c r="DY467" i="21" a="1"/>
  <c r="DY467" i="21" s="1"/>
  <c r="DU467" i="21" a="1"/>
  <c r="DU467" i="21" s="1"/>
  <c r="DQ467" i="21" a="1"/>
  <c r="DQ467" i="21" s="1"/>
  <c r="DM467" i="21" a="1"/>
  <c r="DM467" i="21" s="1"/>
  <c r="DI467" i="21" a="1"/>
  <c r="DI467" i="21" s="1"/>
  <c r="DE467" i="21" a="1"/>
  <c r="DE467" i="21" s="1"/>
  <c r="DA467" i="21" a="1"/>
  <c r="DA467" i="21" s="1"/>
  <c r="CW467" i="21" a="1"/>
  <c r="CW467" i="21" s="1"/>
  <c r="CS467" i="21" a="1"/>
  <c r="CS467" i="21" s="1"/>
  <c r="CO467" i="21" a="1"/>
  <c r="CO467" i="21" s="1"/>
  <c r="CK467" i="21" a="1"/>
  <c r="CK467" i="21" s="1"/>
  <c r="FJ465" i="21" a="1"/>
  <c r="FJ465" i="21" s="1"/>
  <c r="FF465" i="21" a="1"/>
  <c r="FF465" i="21" s="1"/>
  <c r="FB465" i="21" a="1"/>
  <c r="FB465" i="21" s="1"/>
  <c r="EX465" i="21" a="1"/>
  <c r="EX465" i="21" s="1"/>
  <c r="ET465" i="21" a="1"/>
  <c r="ET465" i="21" s="1"/>
  <c r="EP465" i="21" a="1"/>
  <c r="EP465" i="21" s="1"/>
  <c r="EL465" i="21" a="1"/>
  <c r="EL465" i="21" s="1"/>
  <c r="EH465" i="21" a="1"/>
  <c r="EH465" i="21" s="1"/>
  <c r="ED465" i="21" a="1"/>
  <c r="ED465" i="21" s="1"/>
  <c r="DZ465" i="21" a="1"/>
  <c r="DZ465" i="21" s="1"/>
  <c r="DV465" i="21" a="1"/>
  <c r="DV465" i="21" s="1"/>
  <c r="DR465" i="21" a="1"/>
  <c r="DR465" i="21" s="1"/>
  <c r="DN465" i="21" a="1"/>
  <c r="DN465" i="21" s="1"/>
  <c r="DJ465" i="21" a="1"/>
  <c r="DJ465" i="21" s="1"/>
  <c r="DF465" i="21" a="1"/>
  <c r="DF465" i="21" s="1"/>
  <c r="DB465" i="21" a="1"/>
  <c r="DB465" i="21" s="1"/>
  <c r="CX465" i="21" a="1"/>
  <c r="CX465" i="21" s="1"/>
  <c r="CT465" i="21" a="1"/>
  <c r="CT465" i="21" s="1"/>
  <c r="CP465" i="21" a="1"/>
  <c r="CP465" i="21" s="1"/>
  <c r="CL465" i="21" a="1"/>
  <c r="CL465" i="21" s="1"/>
  <c r="FK463" i="21" a="1"/>
  <c r="FK463" i="21" s="1"/>
  <c r="FG463" i="21" a="1"/>
  <c r="FG463" i="21" s="1"/>
  <c r="FC463" i="21" a="1"/>
  <c r="FC463" i="21" s="1"/>
  <c r="EY463" i="21" a="1"/>
  <c r="EY463" i="21" s="1"/>
  <c r="EU463" i="21" a="1"/>
  <c r="EU463" i="21" s="1"/>
  <c r="EQ463" i="21" a="1"/>
  <c r="EQ463" i="21" s="1"/>
  <c r="EM463" i="21" a="1"/>
  <c r="EM463" i="21" s="1"/>
  <c r="EI463" i="21" a="1"/>
  <c r="EI463" i="21" s="1"/>
  <c r="EE463" i="21" a="1"/>
  <c r="EE463" i="21" s="1"/>
  <c r="EA463" i="21" a="1"/>
  <c r="EA463" i="21" s="1"/>
  <c r="DW463" i="21" a="1"/>
  <c r="DW463" i="21" s="1"/>
  <c r="DS463" i="21" a="1"/>
  <c r="DS463" i="21" s="1"/>
  <c r="DO463" i="21" a="1"/>
  <c r="DO463" i="21" s="1"/>
  <c r="DK463" i="21" a="1"/>
  <c r="DK463" i="21" s="1"/>
  <c r="DG463" i="21" a="1"/>
  <c r="DG463" i="21" s="1"/>
  <c r="DC463" i="21" a="1"/>
  <c r="DC463" i="21" s="1"/>
  <c r="CY463" i="21" a="1"/>
  <c r="CY463" i="21" s="1"/>
  <c r="CU463" i="21" a="1"/>
  <c r="CU463" i="21" s="1"/>
  <c r="CQ463" i="21" a="1"/>
  <c r="CQ463" i="21" s="1"/>
  <c r="CM463" i="21" a="1"/>
  <c r="CM463" i="21" s="1"/>
  <c r="FL461" i="21" a="1"/>
  <c r="FL461" i="21" s="1"/>
  <c r="FH461" i="21" a="1"/>
  <c r="FH461" i="21" s="1"/>
  <c r="FD461" i="21" a="1"/>
  <c r="FD461" i="21" s="1"/>
  <c r="EZ461" i="21" a="1"/>
  <c r="EZ461" i="21" s="1"/>
  <c r="EV461" i="21" a="1"/>
  <c r="EV461" i="21" s="1"/>
  <c r="ER461" i="21" a="1"/>
  <c r="ER461" i="21" s="1"/>
  <c r="EN461" i="21" a="1"/>
  <c r="EN461" i="21" s="1"/>
  <c r="EJ461" i="21" a="1"/>
  <c r="EJ461" i="21" s="1"/>
  <c r="EF461" i="21" a="1"/>
  <c r="EF461" i="21" s="1"/>
  <c r="EB461" i="21" a="1"/>
  <c r="EB461" i="21" s="1"/>
  <c r="DX461" i="21" a="1"/>
  <c r="DX461" i="21" s="1"/>
  <c r="DT461" i="21" a="1"/>
  <c r="DT461" i="21" s="1"/>
  <c r="DP461" i="21" a="1"/>
  <c r="DP461" i="21" s="1"/>
  <c r="DL461" i="21" a="1"/>
  <c r="DL461" i="21" s="1"/>
  <c r="DH461" i="21" a="1"/>
  <c r="DH461" i="21" s="1"/>
  <c r="DD461" i="21" a="1"/>
  <c r="DD461" i="21" s="1"/>
  <c r="CZ461" i="21" a="1"/>
  <c r="CZ461" i="21" s="1"/>
  <c r="CV461" i="21" a="1"/>
  <c r="CV461" i="21" s="1"/>
  <c r="CR461" i="21" a="1"/>
  <c r="CR461" i="21" s="1"/>
  <c r="CN461" i="21" a="1"/>
  <c r="CN461" i="21" s="1"/>
  <c r="FI459" i="21" a="1"/>
  <c r="FI459" i="21" s="1"/>
  <c r="FE459" i="21" a="1"/>
  <c r="FE459" i="21" s="1"/>
  <c r="FA459" i="21" a="1"/>
  <c r="FA459" i="21" s="1"/>
  <c r="EW459" i="21" a="1"/>
  <c r="EW459" i="21" s="1"/>
  <c r="ES459" i="21" a="1"/>
  <c r="ES459" i="21" s="1"/>
  <c r="EO459" i="21" a="1"/>
  <c r="EO459" i="21" s="1"/>
  <c r="EK459" i="21" a="1"/>
  <c r="EK459" i="21" s="1"/>
  <c r="EG459" i="21" a="1"/>
  <c r="EG459" i="21" s="1"/>
  <c r="EC459" i="21" a="1"/>
  <c r="EC459" i="21" s="1"/>
  <c r="DY459" i="21" a="1"/>
  <c r="DY459" i="21" s="1"/>
  <c r="DU459" i="21" a="1"/>
  <c r="DU459" i="21" s="1"/>
  <c r="DQ459" i="21" a="1"/>
  <c r="DQ459" i="21" s="1"/>
  <c r="DM459" i="21" a="1"/>
  <c r="DM459" i="21" s="1"/>
  <c r="DI459" i="21" a="1"/>
  <c r="DI459" i="21" s="1"/>
  <c r="DE459" i="21" a="1"/>
  <c r="DE459" i="21" s="1"/>
  <c r="DA459" i="21" a="1"/>
  <c r="DA459" i="21" s="1"/>
  <c r="CW459" i="21" a="1"/>
  <c r="CW459" i="21" s="1"/>
  <c r="CS459" i="21" a="1"/>
  <c r="CS459" i="21" s="1"/>
  <c r="CO459" i="21" a="1"/>
  <c r="CO459" i="21" s="1"/>
  <c r="CK459" i="21" a="1"/>
  <c r="CK459" i="21" s="1"/>
  <c r="FJ457" i="21" a="1"/>
  <c r="FJ457" i="21" s="1"/>
  <c r="FF457" i="21" a="1"/>
  <c r="FF457" i="21" s="1"/>
  <c r="FB457" i="21" a="1"/>
  <c r="FB457" i="21" s="1"/>
  <c r="EX457" i="21" a="1"/>
  <c r="EX457" i="21" s="1"/>
  <c r="ET457" i="21" a="1"/>
  <c r="ET457" i="21" s="1"/>
  <c r="EP457" i="21" a="1"/>
  <c r="EP457" i="21" s="1"/>
  <c r="EL457" i="21" a="1"/>
  <c r="EL457" i="21" s="1"/>
  <c r="EH457" i="21" a="1"/>
  <c r="EH457" i="21" s="1"/>
  <c r="ED457" i="21" a="1"/>
  <c r="ED457" i="21" s="1"/>
  <c r="DZ457" i="21" a="1"/>
  <c r="DZ457" i="21" s="1"/>
  <c r="DV457" i="21" a="1"/>
  <c r="DV457" i="21" s="1"/>
  <c r="DR457" i="21" a="1"/>
  <c r="DR457" i="21" s="1"/>
  <c r="DN457" i="21" a="1"/>
  <c r="DN457" i="21" s="1"/>
  <c r="DJ457" i="21" a="1"/>
  <c r="DJ457" i="21" s="1"/>
  <c r="DF457" i="21" a="1"/>
  <c r="DF457" i="21" s="1"/>
  <c r="DB457" i="21" a="1"/>
  <c r="DB457" i="21" s="1"/>
  <c r="CX457" i="21" a="1"/>
  <c r="CX457" i="21" s="1"/>
  <c r="CT457" i="21" a="1"/>
  <c r="CT457" i="21" s="1"/>
  <c r="CP457" i="21" a="1"/>
  <c r="CP457" i="21" s="1"/>
  <c r="CL457" i="21" a="1"/>
  <c r="CL457" i="21" s="1"/>
  <c r="DM522" i="21" a="1"/>
  <c r="DM522" i="21" s="1"/>
  <c r="FK521" i="21" a="1"/>
  <c r="FK521" i="21" s="1"/>
  <c r="EU521" i="21" a="1"/>
  <c r="EU521" i="21" s="1"/>
  <c r="EE521" i="21" a="1"/>
  <c r="EE521" i="21" s="1"/>
  <c r="DO521" i="21" a="1"/>
  <c r="DO521" i="21" s="1"/>
  <c r="CY521" i="21" a="1"/>
  <c r="CY521" i="21" s="1"/>
  <c r="EZ519" i="21" a="1"/>
  <c r="EZ519" i="21" s="1"/>
  <c r="EJ519" i="21" a="1"/>
  <c r="EJ519" i="21" s="1"/>
  <c r="DT519" i="21" a="1"/>
  <c r="DT519" i="21" s="1"/>
  <c r="DD519" i="21" a="1"/>
  <c r="DD519" i="21" s="1"/>
  <c r="CN519" i="21" a="1"/>
  <c r="CN519" i="21" s="1"/>
  <c r="FL514" i="21" a="1"/>
  <c r="FL514" i="21" s="1"/>
  <c r="EO514" i="21" a="1"/>
  <c r="EO514" i="21" s="1"/>
  <c r="EF514" i="21" a="1"/>
  <c r="EF514" i="21" s="1"/>
  <c r="DI514" i="21" a="1"/>
  <c r="DI514" i="21" s="1"/>
  <c r="CZ514" i="21" a="1"/>
  <c r="CZ514" i="21" s="1"/>
  <c r="EQ513" i="21" a="1"/>
  <c r="EQ513" i="21" s="1"/>
  <c r="DK513" i="21" a="1"/>
  <c r="DK513" i="21" s="1"/>
  <c r="FI512" i="21" a="1"/>
  <c r="FI512" i="21" s="1"/>
  <c r="FA512" i="21" a="1"/>
  <c r="FA512" i="21" s="1"/>
  <c r="ES512" i="21" a="1"/>
  <c r="ES512" i="21" s="1"/>
  <c r="EK512" i="21" a="1"/>
  <c r="EK512" i="21" s="1"/>
  <c r="EC512" i="21" a="1"/>
  <c r="EC512" i="21" s="1"/>
  <c r="DU512" i="21" a="1"/>
  <c r="DU512" i="21" s="1"/>
  <c r="DM512" i="21" a="1"/>
  <c r="DM512" i="21" s="1"/>
  <c r="DE512" i="21" a="1"/>
  <c r="DE512" i="21" s="1"/>
  <c r="CW512" i="21" a="1"/>
  <c r="CW512" i="21" s="1"/>
  <c r="CO512" i="21" a="1"/>
  <c r="CO512" i="21" s="1"/>
  <c r="EX511" i="21" a="1"/>
  <c r="EX511" i="21" s="1"/>
  <c r="ER511" i="21" a="1"/>
  <c r="ER511" i="21" s="1"/>
  <c r="DR511" i="21" a="1"/>
  <c r="DR511" i="21" s="1"/>
  <c r="DL511" i="21" a="1"/>
  <c r="DL511" i="21" s="1"/>
  <c r="CL511" i="21" a="1"/>
  <c r="CL511" i="21" s="1"/>
  <c r="FL510" i="21" a="1"/>
  <c r="FL510" i="21" s="1"/>
  <c r="FA510" i="21" a="1"/>
  <c r="FA510" i="21" s="1"/>
  <c r="EV510" i="21" a="1"/>
  <c r="EV510" i="21" s="1"/>
  <c r="EK510" i="21" a="1"/>
  <c r="EK510" i="21" s="1"/>
  <c r="EF510" i="21" a="1"/>
  <c r="EF510" i="21" s="1"/>
  <c r="DU510" i="21" a="1"/>
  <c r="DU510" i="21" s="1"/>
  <c r="DP510" i="21" a="1"/>
  <c r="DP510" i="21" s="1"/>
  <c r="DE510" i="21" a="1"/>
  <c r="DE510" i="21" s="1"/>
  <c r="CZ510" i="21" a="1"/>
  <c r="CZ510" i="21" s="1"/>
  <c r="CO510" i="21" a="1"/>
  <c r="CO510" i="21" s="1"/>
  <c r="FJ508" i="21" a="1"/>
  <c r="FJ508" i="21" s="1"/>
  <c r="FF508" i="21" a="1"/>
  <c r="FF508" i="21" s="1"/>
  <c r="FB508" i="21" a="1"/>
  <c r="FB508" i="21" s="1"/>
  <c r="EX508" i="21" a="1"/>
  <c r="EX508" i="21" s="1"/>
  <c r="ET508" i="21" a="1"/>
  <c r="ET508" i="21" s="1"/>
  <c r="EP508" i="21" a="1"/>
  <c r="EP508" i="21" s="1"/>
  <c r="EL508" i="21" a="1"/>
  <c r="EL508" i="21" s="1"/>
  <c r="EH508" i="21" a="1"/>
  <c r="EH508" i="21" s="1"/>
  <c r="ED508" i="21" a="1"/>
  <c r="ED508" i="21" s="1"/>
  <c r="DZ508" i="21" a="1"/>
  <c r="DZ508" i="21" s="1"/>
  <c r="DV508" i="21" a="1"/>
  <c r="DV508" i="21" s="1"/>
  <c r="DR508" i="21" a="1"/>
  <c r="DR508" i="21" s="1"/>
  <c r="DN508" i="21" a="1"/>
  <c r="DN508" i="21" s="1"/>
  <c r="DJ508" i="21" a="1"/>
  <c r="DJ508" i="21" s="1"/>
  <c r="DF508" i="21" a="1"/>
  <c r="DF508" i="21" s="1"/>
  <c r="DB508" i="21" a="1"/>
  <c r="DB508" i="21" s="1"/>
  <c r="CX508" i="21" a="1"/>
  <c r="CX508" i="21" s="1"/>
  <c r="CT508" i="21" a="1"/>
  <c r="CT508" i="21" s="1"/>
  <c r="CP508" i="21" a="1"/>
  <c r="CP508" i="21" s="1"/>
  <c r="CL508" i="21" a="1"/>
  <c r="CL508" i="21" s="1"/>
  <c r="FK506" i="21" a="1"/>
  <c r="FK506" i="21" s="1"/>
  <c r="FG506" i="21" a="1"/>
  <c r="FG506" i="21" s="1"/>
  <c r="FC506" i="21" a="1"/>
  <c r="FC506" i="21" s="1"/>
  <c r="EY506" i="21" a="1"/>
  <c r="EY506" i="21" s="1"/>
  <c r="EU506" i="21" a="1"/>
  <c r="EU506" i="21" s="1"/>
  <c r="EQ506" i="21" a="1"/>
  <c r="EQ506" i="21" s="1"/>
  <c r="EM506" i="21" a="1"/>
  <c r="EM506" i="21" s="1"/>
  <c r="EI506" i="21" a="1"/>
  <c r="EI506" i="21" s="1"/>
  <c r="EE506" i="21" a="1"/>
  <c r="EE506" i="21" s="1"/>
  <c r="EA506" i="21" a="1"/>
  <c r="EA506" i="21" s="1"/>
  <c r="DW506" i="21" a="1"/>
  <c r="DW506" i="21" s="1"/>
  <c r="DS506" i="21" a="1"/>
  <c r="DS506" i="21" s="1"/>
  <c r="DO506" i="21" a="1"/>
  <c r="DO506" i="21" s="1"/>
  <c r="DK506" i="21" a="1"/>
  <c r="DK506" i="21" s="1"/>
  <c r="DG506" i="21" a="1"/>
  <c r="DG506" i="21" s="1"/>
  <c r="DC506" i="21" a="1"/>
  <c r="DC506" i="21" s="1"/>
  <c r="CY506" i="21" a="1"/>
  <c r="CY506" i="21" s="1"/>
  <c r="CU506" i="21" a="1"/>
  <c r="CU506" i="21" s="1"/>
  <c r="CQ506" i="21" a="1"/>
  <c r="CQ506" i="21" s="1"/>
  <c r="CM506" i="21" a="1"/>
  <c r="CM506" i="21" s="1"/>
  <c r="FL504" i="21" a="1"/>
  <c r="FL504" i="21" s="1"/>
  <c r="FH504" i="21" a="1"/>
  <c r="FH504" i="21" s="1"/>
  <c r="FD504" i="21" a="1"/>
  <c r="FD504" i="21" s="1"/>
  <c r="EZ504" i="21" a="1"/>
  <c r="EZ504" i="21" s="1"/>
  <c r="EV504" i="21" a="1"/>
  <c r="EV504" i="21" s="1"/>
  <c r="ER504" i="21" a="1"/>
  <c r="ER504" i="21" s="1"/>
  <c r="EN504" i="21" a="1"/>
  <c r="EN504" i="21" s="1"/>
  <c r="EJ504" i="21" a="1"/>
  <c r="EJ504" i="21" s="1"/>
  <c r="EF504" i="21" a="1"/>
  <c r="EF504" i="21" s="1"/>
  <c r="EB504" i="21" a="1"/>
  <c r="EB504" i="21" s="1"/>
  <c r="DX504" i="21" a="1"/>
  <c r="DX504" i="21" s="1"/>
  <c r="DT504" i="21" a="1"/>
  <c r="DT504" i="21" s="1"/>
  <c r="DP504" i="21" a="1"/>
  <c r="DP504" i="21" s="1"/>
  <c r="DL504" i="21" a="1"/>
  <c r="DL504" i="21" s="1"/>
  <c r="DH504" i="21" a="1"/>
  <c r="DH504" i="21" s="1"/>
  <c r="DD504" i="21" a="1"/>
  <c r="DD504" i="21" s="1"/>
  <c r="CZ504" i="21" a="1"/>
  <c r="CZ504" i="21" s="1"/>
  <c r="CV504" i="21" a="1"/>
  <c r="CV504" i="21" s="1"/>
  <c r="CR504" i="21" a="1"/>
  <c r="CR504" i="21" s="1"/>
  <c r="CN504" i="21" a="1"/>
  <c r="CN504" i="21" s="1"/>
  <c r="FI502" i="21" a="1"/>
  <c r="FI502" i="21" s="1"/>
  <c r="FE502" i="21" a="1"/>
  <c r="FE502" i="21" s="1"/>
  <c r="FA502" i="21" a="1"/>
  <c r="FA502" i="21" s="1"/>
  <c r="EW502" i="21" a="1"/>
  <c r="EW502" i="21" s="1"/>
  <c r="ES502" i="21" a="1"/>
  <c r="ES502" i="21" s="1"/>
  <c r="EO502" i="21" a="1"/>
  <c r="EO502" i="21" s="1"/>
  <c r="EK502" i="21" a="1"/>
  <c r="EK502" i="21" s="1"/>
  <c r="EG502" i="21" a="1"/>
  <c r="EG502" i="21" s="1"/>
  <c r="EC502" i="21" a="1"/>
  <c r="EC502" i="21" s="1"/>
  <c r="DY502" i="21" a="1"/>
  <c r="DY502" i="21" s="1"/>
  <c r="DU502" i="21" a="1"/>
  <c r="DU502" i="21" s="1"/>
  <c r="DQ502" i="21" a="1"/>
  <c r="DQ502" i="21" s="1"/>
  <c r="DM502" i="21" a="1"/>
  <c r="DM502" i="21" s="1"/>
  <c r="DI502" i="21" a="1"/>
  <c r="DI502" i="21" s="1"/>
  <c r="DE502" i="21" a="1"/>
  <c r="DE502" i="21" s="1"/>
  <c r="DA502" i="21" a="1"/>
  <c r="DA502" i="21" s="1"/>
  <c r="CW502" i="21" a="1"/>
  <c r="CW502" i="21" s="1"/>
  <c r="CS502" i="21" a="1"/>
  <c r="CS502" i="21" s="1"/>
  <c r="CO502" i="21" a="1"/>
  <c r="CO502" i="21" s="1"/>
  <c r="CK502" i="21" a="1"/>
  <c r="CK502" i="21" s="1"/>
  <c r="FJ500" i="21" a="1"/>
  <c r="FJ500" i="21" s="1"/>
  <c r="FF500" i="21" a="1"/>
  <c r="FF500" i="21" s="1"/>
  <c r="FB500" i="21" a="1"/>
  <c r="FB500" i="21" s="1"/>
  <c r="EX500" i="21" a="1"/>
  <c r="EX500" i="21" s="1"/>
  <c r="ET500" i="21" a="1"/>
  <c r="ET500" i="21" s="1"/>
  <c r="EP500" i="21" a="1"/>
  <c r="EP500" i="21" s="1"/>
  <c r="EL500" i="21" a="1"/>
  <c r="EL500" i="21" s="1"/>
  <c r="EH500" i="21" a="1"/>
  <c r="EH500" i="21" s="1"/>
  <c r="ED500" i="21" a="1"/>
  <c r="ED500" i="21" s="1"/>
  <c r="DZ500" i="21" a="1"/>
  <c r="DZ500" i="21" s="1"/>
  <c r="DV500" i="21" a="1"/>
  <c r="DV500" i="21" s="1"/>
  <c r="DR500" i="21" a="1"/>
  <c r="DR500" i="21" s="1"/>
  <c r="DN500" i="21" a="1"/>
  <c r="DN500" i="21" s="1"/>
  <c r="DJ500" i="21" a="1"/>
  <c r="DJ500" i="21" s="1"/>
  <c r="DF500" i="21" a="1"/>
  <c r="DF500" i="21" s="1"/>
  <c r="DB500" i="21" a="1"/>
  <c r="DB500" i="21" s="1"/>
  <c r="CX500" i="21" a="1"/>
  <c r="CX500" i="21" s="1"/>
  <c r="CT500" i="21" a="1"/>
  <c r="CT500" i="21" s="1"/>
  <c r="CP500" i="21" a="1"/>
  <c r="CP500" i="21" s="1"/>
  <c r="CL500" i="21" a="1"/>
  <c r="CL500" i="21" s="1"/>
  <c r="FK498" i="21" a="1"/>
  <c r="FK498" i="21" s="1"/>
  <c r="FG498" i="21" a="1"/>
  <c r="FG498" i="21" s="1"/>
  <c r="FC498" i="21" a="1"/>
  <c r="FC498" i="21" s="1"/>
  <c r="EY498" i="21" a="1"/>
  <c r="EY498" i="21" s="1"/>
  <c r="EU498" i="21" a="1"/>
  <c r="EU498" i="21" s="1"/>
  <c r="EQ498" i="21" a="1"/>
  <c r="EQ498" i="21" s="1"/>
  <c r="EM498" i="21" a="1"/>
  <c r="EM498" i="21" s="1"/>
  <c r="EI498" i="21" a="1"/>
  <c r="EI498" i="21" s="1"/>
  <c r="EE498" i="21" a="1"/>
  <c r="EE498" i="21" s="1"/>
  <c r="EA498" i="21" a="1"/>
  <c r="EA498" i="21" s="1"/>
  <c r="DW498" i="21" a="1"/>
  <c r="DW498" i="21" s="1"/>
  <c r="DS498" i="21" a="1"/>
  <c r="DS498" i="21" s="1"/>
  <c r="DO498" i="21" a="1"/>
  <c r="DO498" i="21" s="1"/>
  <c r="DK498" i="21" a="1"/>
  <c r="DK498" i="21" s="1"/>
  <c r="DG498" i="21" a="1"/>
  <c r="DG498" i="21" s="1"/>
  <c r="DC498" i="21" a="1"/>
  <c r="DC498" i="21" s="1"/>
  <c r="CY498" i="21" a="1"/>
  <c r="CY498" i="21" s="1"/>
  <c r="CU498" i="21" a="1"/>
  <c r="CU498" i="21" s="1"/>
  <c r="CQ498" i="21" a="1"/>
  <c r="CQ498" i="21" s="1"/>
  <c r="CM498" i="21" a="1"/>
  <c r="CM498" i="21" s="1"/>
  <c r="FL496" i="21" a="1"/>
  <c r="FL496" i="21" s="1"/>
  <c r="FH496" i="21" a="1"/>
  <c r="FH496" i="21" s="1"/>
  <c r="FD496" i="21" a="1"/>
  <c r="FD496" i="21" s="1"/>
  <c r="EZ496" i="21" a="1"/>
  <c r="EZ496" i="21" s="1"/>
  <c r="EV496" i="21" a="1"/>
  <c r="EV496" i="21" s="1"/>
  <c r="ER496" i="21" a="1"/>
  <c r="ER496" i="21" s="1"/>
  <c r="EN496" i="21" a="1"/>
  <c r="EN496" i="21" s="1"/>
  <c r="EJ496" i="21" a="1"/>
  <c r="EJ496" i="21" s="1"/>
  <c r="EF496" i="21" a="1"/>
  <c r="EF496" i="21" s="1"/>
  <c r="EB496" i="21" a="1"/>
  <c r="EB496" i="21" s="1"/>
  <c r="DX496" i="21" a="1"/>
  <c r="DX496" i="21" s="1"/>
  <c r="DT496" i="21" a="1"/>
  <c r="DT496" i="21" s="1"/>
  <c r="DP496" i="21" a="1"/>
  <c r="DP496" i="21" s="1"/>
  <c r="DL496" i="21" a="1"/>
  <c r="DL496" i="21" s="1"/>
  <c r="DH496" i="21" a="1"/>
  <c r="DH496" i="21" s="1"/>
  <c r="DD496" i="21" a="1"/>
  <c r="DD496" i="21" s="1"/>
  <c r="CZ496" i="21" a="1"/>
  <c r="CZ496" i="21" s="1"/>
  <c r="CV496" i="21" a="1"/>
  <c r="CV496" i="21" s="1"/>
  <c r="CR496" i="21" a="1"/>
  <c r="CR496" i="21" s="1"/>
  <c r="CN496" i="21" a="1"/>
  <c r="CN496" i="21" s="1"/>
  <c r="FI494" i="21" a="1"/>
  <c r="FI494" i="21" s="1"/>
  <c r="FE494" i="21" a="1"/>
  <c r="FE494" i="21" s="1"/>
  <c r="FA494" i="21" a="1"/>
  <c r="FA494" i="21" s="1"/>
  <c r="EW494" i="21" a="1"/>
  <c r="EW494" i="21" s="1"/>
  <c r="ES494" i="21" a="1"/>
  <c r="ES494" i="21" s="1"/>
  <c r="EO494" i="21" a="1"/>
  <c r="EO494" i="21" s="1"/>
  <c r="EK494" i="21" a="1"/>
  <c r="EK494" i="21" s="1"/>
  <c r="EG494" i="21" a="1"/>
  <c r="EG494" i="21" s="1"/>
  <c r="EC494" i="21" a="1"/>
  <c r="EC494" i="21" s="1"/>
  <c r="DY494" i="21" a="1"/>
  <c r="DY494" i="21" s="1"/>
  <c r="DU494" i="21" a="1"/>
  <c r="DU494" i="21" s="1"/>
  <c r="DQ494" i="21" a="1"/>
  <c r="DQ494" i="21" s="1"/>
  <c r="DM494" i="21" a="1"/>
  <c r="DM494" i="21" s="1"/>
  <c r="DI494" i="21" a="1"/>
  <c r="DI494" i="21" s="1"/>
  <c r="DE494" i="21" a="1"/>
  <c r="DE494" i="21" s="1"/>
  <c r="DA494" i="21" a="1"/>
  <c r="DA494" i="21" s="1"/>
  <c r="CW494" i="21" a="1"/>
  <c r="CW494" i="21" s="1"/>
  <c r="CS494" i="21" a="1"/>
  <c r="CS494" i="21" s="1"/>
  <c r="CO494" i="21" a="1"/>
  <c r="CO494" i="21" s="1"/>
  <c r="CK494" i="21" a="1"/>
  <c r="CK494" i="21" s="1"/>
  <c r="FJ492" i="21" a="1"/>
  <c r="FJ492" i="21" s="1"/>
  <c r="FF492" i="21" a="1"/>
  <c r="FF492" i="21" s="1"/>
  <c r="FB492" i="21" a="1"/>
  <c r="FB492" i="21" s="1"/>
  <c r="EX492" i="21" a="1"/>
  <c r="EX492" i="21" s="1"/>
  <c r="ET492" i="21" a="1"/>
  <c r="ET492" i="21" s="1"/>
  <c r="EP492" i="21" a="1"/>
  <c r="EP492" i="21" s="1"/>
  <c r="EL492" i="21" a="1"/>
  <c r="EL492" i="21" s="1"/>
  <c r="EH492" i="21" a="1"/>
  <c r="EH492" i="21" s="1"/>
  <c r="ED492" i="21" a="1"/>
  <c r="ED492" i="21" s="1"/>
  <c r="DZ492" i="21" a="1"/>
  <c r="DZ492" i="21" s="1"/>
  <c r="DV492" i="21" a="1"/>
  <c r="DV492" i="21" s="1"/>
  <c r="DR492" i="21" a="1"/>
  <c r="DR492" i="21" s="1"/>
  <c r="DN492" i="21" a="1"/>
  <c r="DN492" i="21" s="1"/>
  <c r="DJ492" i="21" a="1"/>
  <c r="DJ492" i="21" s="1"/>
  <c r="DF492" i="21" a="1"/>
  <c r="DF492" i="21" s="1"/>
  <c r="DB492" i="21" a="1"/>
  <c r="DB492" i="21" s="1"/>
  <c r="CX492" i="21" a="1"/>
  <c r="CX492" i="21" s="1"/>
  <c r="CT492" i="21" a="1"/>
  <c r="CT492" i="21" s="1"/>
  <c r="CP492" i="21" a="1"/>
  <c r="CP492" i="21" s="1"/>
  <c r="CL492" i="21" a="1"/>
  <c r="CL492" i="21" s="1"/>
  <c r="FK490" i="21" a="1"/>
  <c r="FK490" i="21" s="1"/>
  <c r="FG490" i="21" a="1"/>
  <c r="FG490" i="21" s="1"/>
  <c r="FC490" i="21" a="1"/>
  <c r="FC490" i="21" s="1"/>
  <c r="EY490" i="21" a="1"/>
  <c r="EY490" i="21" s="1"/>
  <c r="EU490" i="21" a="1"/>
  <c r="EU490" i="21" s="1"/>
  <c r="EQ490" i="21" a="1"/>
  <c r="EQ490" i="21" s="1"/>
  <c r="EM490" i="21" a="1"/>
  <c r="EM490" i="21" s="1"/>
  <c r="EI490" i="21" a="1"/>
  <c r="EI490" i="21" s="1"/>
  <c r="EE490" i="21" a="1"/>
  <c r="EE490" i="21" s="1"/>
  <c r="EA490" i="21" a="1"/>
  <c r="EA490" i="21" s="1"/>
  <c r="DW490" i="21" a="1"/>
  <c r="DW490" i="21" s="1"/>
  <c r="DS490" i="21" a="1"/>
  <c r="DS490" i="21" s="1"/>
  <c r="DO490" i="21" a="1"/>
  <c r="DO490" i="21" s="1"/>
  <c r="DK490" i="21" a="1"/>
  <c r="DK490" i="21" s="1"/>
  <c r="DG490" i="21" a="1"/>
  <c r="DG490" i="21" s="1"/>
  <c r="DC490" i="21" a="1"/>
  <c r="DC490" i="21" s="1"/>
  <c r="CY490" i="21" a="1"/>
  <c r="CY490" i="21" s="1"/>
  <c r="CU490" i="21" a="1"/>
  <c r="CU490" i="21" s="1"/>
  <c r="CQ490" i="21" a="1"/>
  <c r="CQ490" i="21" s="1"/>
  <c r="CM490" i="21" a="1"/>
  <c r="CM490" i="21" s="1"/>
  <c r="FL488" i="21" a="1"/>
  <c r="FL488" i="21" s="1"/>
  <c r="FH488" i="21" a="1"/>
  <c r="FH488" i="21" s="1"/>
  <c r="FD488" i="21" a="1"/>
  <c r="FD488" i="21" s="1"/>
  <c r="EZ488" i="21" a="1"/>
  <c r="EZ488" i="21" s="1"/>
  <c r="EV488" i="21" a="1"/>
  <c r="EV488" i="21" s="1"/>
  <c r="ER488" i="21" a="1"/>
  <c r="ER488" i="21" s="1"/>
  <c r="EN488" i="21" a="1"/>
  <c r="EN488" i="21" s="1"/>
  <c r="EJ488" i="21" a="1"/>
  <c r="EJ488" i="21" s="1"/>
  <c r="EF488" i="21" a="1"/>
  <c r="EF488" i="21" s="1"/>
  <c r="EB488" i="21" a="1"/>
  <c r="EB488" i="21" s="1"/>
  <c r="DX488" i="21" a="1"/>
  <c r="DX488" i="21" s="1"/>
  <c r="DT488" i="21" a="1"/>
  <c r="DT488" i="21" s="1"/>
  <c r="DP488" i="21" a="1"/>
  <c r="DP488" i="21" s="1"/>
  <c r="DL488" i="21" a="1"/>
  <c r="DL488" i="21" s="1"/>
  <c r="DH488" i="21" a="1"/>
  <c r="DH488" i="21" s="1"/>
  <c r="DD488" i="21" a="1"/>
  <c r="DD488" i="21" s="1"/>
  <c r="CZ488" i="21" a="1"/>
  <c r="CZ488" i="21" s="1"/>
  <c r="CV488" i="21" a="1"/>
  <c r="CV488" i="21" s="1"/>
  <c r="CR488" i="21" a="1"/>
  <c r="CR488" i="21" s="1"/>
  <c r="CN488" i="21" a="1"/>
  <c r="CN488" i="21" s="1"/>
  <c r="FI486" i="21" a="1"/>
  <c r="FI486" i="21" s="1"/>
  <c r="FE486" i="21" a="1"/>
  <c r="FE486" i="21" s="1"/>
  <c r="FA486" i="21" a="1"/>
  <c r="FA486" i="21" s="1"/>
  <c r="EW486" i="21" a="1"/>
  <c r="EW486" i="21" s="1"/>
  <c r="ES486" i="21" a="1"/>
  <c r="ES486" i="21" s="1"/>
  <c r="EO486" i="21" a="1"/>
  <c r="EO486" i="21" s="1"/>
  <c r="EK486" i="21" a="1"/>
  <c r="EK486" i="21" s="1"/>
  <c r="EG486" i="21" a="1"/>
  <c r="EG486" i="21" s="1"/>
  <c r="EC486" i="21" a="1"/>
  <c r="EC486" i="21" s="1"/>
  <c r="DY486" i="21" a="1"/>
  <c r="DY486" i="21" s="1"/>
  <c r="DU486" i="21" a="1"/>
  <c r="DU486" i="21" s="1"/>
  <c r="DQ486" i="21" a="1"/>
  <c r="DQ486" i="21" s="1"/>
  <c r="DM486" i="21" a="1"/>
  <c r="DM486" i="21" s="1"/>
  <c r="DI486" i="21" a="1"/>
  <c r="DI486" i="21" s="1"/>
  <c r="DE486" i="21" a="1"/>
  <c r="DE486" i="21" s="1"/>
  <c r="DA486" i="21" a="1"/>
  <c r="DA486" i="21" s="1"/>
  <c r="CW486" i="21" a="1"/>
  <c r="CW486" i="21" s="1"/>
  <c r="CS486" i="21" a="1"/>
  <c r="CS486" i="21" s="1"/>
  <c r="CO486" i="21" a="1"/>
  <c r="CO486" i="21" s="1"/>
  <c r="CK486" i="21" a="1"/>
  <c r="CK486" i="21" s="1"/>
  <c r="FJ484" i="21" a="1"/>
  <c r="FJ484" i="21" s="1"/>
  <c r="FF484" i="21" a="1"/>
  <c r="FF484" i="21" s="1"/>
  <c r="FB484" i="21" a="1"/>
  <c r="FB484" i="21" s="1"/>
  <c r="EX484" i="21" a="1"/>
  <c r="EX484" i="21" s="1"/>
  <c r="ET484" i="21" a="1"/>
  <c r="ET484" i="21" s="1"/>
  <c r="EP484" i="21" a="1"/>
  <c r="EP484" i="21" s="1"/>
  <c r="EL484" i="21" a="1"/>
  <c r="EL484" i="21" s="1"/>
  <c r="EH484" i="21" a="1"/>
  <c r="EH484" i="21" s="1"/>
  <c r="ED484" i="21" a="1"/>
  <c r="ED484" i="21" s="1"/>
  <c r="DZ484" i="21" a="1"/>
  <c r="DZ484" i="21" s="1"/>
  <c r="DV484" i="21" a="1"/>
  <c r="DV484" i="21" s="1"/>
  <c r="DR484" i="21" a="1"/>
  <c r="DR484" i="21" s="1"/>
  <c r="DN484" i="21" a="1"/>
  <c r="DN484" i="21" s="1"/>
  <c r="DJ484" i="21" a="1"/>
  <c r="DJ484" i="21" s="1"/>
  <c r="DF484" i="21" a="1"/>
  <c r="DF484" i="21" s="1"/>
  <c r="DB484" i="21" a="1"/>
  <c r="DB484" i="21" s="1"/>
  <c r="CX484" i="21" a="1"/>
  <c r="CX484" i="21" s="1"/>
  <c r="CT484" i="21" a="1"/>
  <c r="CT484" i="21" s="1"/>
  <c r="CP484" i="21" a="1"/>
  <c r="CP484" i="21" s="1"/>
  <c r="CL484" i="21" a="1"/>
  <c r="CL484" i="21" s="1"/>
  <c r="FK482" i="21" a="1"/>
  <c r="FK482" i="21" s="1"/>
  <c r="FG482" i="21" a="1"/>
  <c r="FG482" i="21" s="1"/>
  <c r="FC482" i="21" a="1"/>
  <c r="FC482" i="21" s="1"/>
  <c r="EY482" i="21" a="1"/>
  <c r="EY482" i="21" s="1"/>
  <c r="EU482" i="21" a="1"/>
  <c r="EU482" i="21" s="1"/>
  <c r="EQ482" i="21" a="1"/>
  <c r="EQ482" i="21" s="1"/>
  <c r="EM482" i="21" a="1"/>
  <c r="EM482" i="21" s="1"/>
  <c r="EI482" i="21" a="1"/>
  <c r="EI482" i="21" s="1"/>
  <c r="EE482" i="21" a="1"/>
  <c r="EE482" i="21" s="1"/>
  <c r="EA482" i="21" a="1"/>
  <c r="EA482" i="21" s="1"/>
  <c r="DW482" i="21" a="1"/>
  <c r="DW482" i="21" s="1"/>
  <c r="DS482" i="21" a="1"/>
  <c r="DS482" i="21" s="1"/>
  <c r="DO482" i="21" a="1"/>
  <c r="DO482" i="21" s="1"/>
  <c r="DK482" i="21" a="1"/>
  <c r="DK482" i="21" s="1"/>
  <c r="DG482" i="21" a="1"/>
  <c r="DG482" i="21" s="1"/>
  <c r="DC482" i="21" a="1"/>
  <c r="DC482" i="21" s="1"/>
  <c r="CY482" i="21" a="1"/>
  <c r="CY482" i="21" s="1"/>
  <c r="CU482" i="21" a="1"/>
  <c r="CU482" i="21" s="1"/>
  <c r="CQ482" i="21" a="1"/>
  <c r="CQ482" i="21" s="1"/>
  <c r="CM482" i="21" a="1"/>
  <c r="CM482" i="21" s="1"/>
  <c r="FL480" i="21" a="1"/>
  <c r="FL480" i="21" s="1"/>
  <c r="FH480" i="21" a="1"/>
  <c r="FH480" i="21" s="1"/>
  <c r="FD480" i="21" a="1"/>
  <c r="FD480" i="21" s="1"/>
  <c r="EZ480" i="21" a="1"/>
  <c r="EZ480" i="21" s="1"/>
  <c r="EV480" i="21" a="1"/>
  <c r="EV480" i="21" s="1"/>
  <c r="ER480" i="21" a="1"/>
  <c r="ER480" i="21" s="1"/>
  <c r="EN480" i="21" a="1"/>
  <c r="EN480" i="21" s="1"/>
  <c r="EJ480" i="21" a="1"/>
  <c r="EJ480" i="21" s="1"/>
  <c r="EF480" i="21" a="1"/>
  <c r="EF480" i="21" s="1"/>
  <c r="EB480" i="21" a="1"/>
  <c r="EB480" i="21" s="1"/>
  <c r="DX480" i="21" a="1"/>
  <c r="DX480" i="21" s="1"/>
  <c r="DT480" i="21" a="1"/>
  <c r="DT480" i="21" s="1"/>
  <c r="DP480" i="21" a="1"/>
  <c r="DP480" i="21" s="1"/>
  <c r="DL480" i="21" a="1"/>
  <c r="DL480" i="21" s="1"/>
  <c r="DH480" i="21" a="1"/>
  <c r="DH480" i="21" s="1"/>
  <c r="DD480" i="21" a="1"/>
  <c r="DD480" i="21" s="1"/>
  <c r="CZ480" i="21" a="1"/>
  <c r="CZ480" i="21" s="1"/>
  <c r="CV480" i="21" a="1"/>
  <c r="CV480" i="21" s="1"/>
  <c r="CR480" i="21" a="1"/>
  <c r="CR480" i="21" s="1"/>
  <c r="CN480" i="21" a="1"/>
  <c r="CN480" i="21" s="1"/>
  <c r="FI478" i="21" a="1"/>
  <c r="FI478" i="21" s="1"/>
  <c r="FE478" i="21" a="1"/>
  <c r="FE478" i="21" s="1"/>
  <c r="FA478" i="21" a="1"/>
  <c r="FA478" i="21" s="1"/>
  <c r="EW478" i="21" a="1"/>
  <c r="EW478" i="21" s="1"/>
  <c r="ES478" i="21" a="1"/>
  <c r="ES478" i="21" s="1"/>
  <c r="EO478" i="21" a="1"/>
  <c r="EO478" i="21" s="1"/>
  <c r="EK478" i="21" a="1"/>
  <c r="EK478" i="21" s="1"/>
  <c r="EG478" i="21" a="1"/>
  <c r="EG478" i="21" s="1"/>
  <c r="EC478" i="21" a="1"/>
  <c r="EC478" i="21" s="1"/>
  <c r="DY478" i="21" a="1"/>
  <c r="DY478" i="21" s="1"/>
  <c r="DU478" i="21" a="1"/>
  <c r="DU478" i="21" s="1"/>
  <c r="DQ478" i="21" a="1"/>
  <c r="DQ478" i="21" s="1"/>
  <c r="DM478" i="21" a="1"/>
  <c r="DM478" i="21" s="1"/>
  <c r="DI478" i="21" a="1"/>
  <c r="DI478" i="21" s="1"/>
  <c r="DE478" i="21" a="1"/>
  <c r="DE478" i="21" s="1"/>
  <c r="DA478" i="21" a="1"/>
  <c r="DA478" i="21" s="1"/>
  <c r="CW478" i="21" a="1"/>
  <c r="CW478" i="21" s="1"/>
  <c r="CS478" i="21" a="1"/>
  <c r="CS478" i="21" s="1"/>
  <c r="CO478" i="21" a="1"/>
  <c r="CO478" i="21" s="1"/>
  <c r="CK478" i="21" a="1"/>
  <c r="CK478" i="21" s="1"/>
  <c r="FJ476" i="21" a="1"/>
  <c r="FJ476" i="21" s="1"/>
  <c r="FF476" i="21" a="1"/>
  <c r="FF476" i="21" s="1"/>
  <c r="FB476" i="21" a="1"/>
  <c r="FB476" i="21" s="1"/>
  <c r="EX476" i="21" a="1"/>
  <c r="EX476" i="21" s="1"/>
  <c r="ET476" i="21" a="1"/>
  <c r="ET476" i="21" s="1"/>
  <c r="EP476" i="21" a="1"/>
  <c r="EP476" i="21" s="1"/>
  <c r="EL476" i="21" a="1"/>
  <c r="EL476" i="21" s="1"/>
  <c r="EH476" i="21" a="1"/>
  <c r="EH476" i="21" s="1"/>
  <c r="ED476" i="21" a="1"/>
  <c r="ED476" i="21" s="1"/>
  <c r="DZ476" i="21" a="1"/>
  <c r="DZ476" i="21" s="1"/>
  <c r="DV476" i="21" a="1"/>
  <c r="DV476" i="21" s="1"/>
  <c r="DR476" i="21" a="1"/>
  <c r="DR476" i="21" s="1"/>
  <c r="DN476" i="21" a="1"/>
  <c r="DN476" i="21" s="1"/>
  <c r="DJ476" i="21" a="1"/>
  <c r="DJ476" i="21" s="1"/>
  <c r="DF476" i="21" a="1"/>
  <c r="DF476" i="21" s="1"/>
  <c r="DB476" i="21" a="1"/>
  <c r="DB476" i="21" s="1"/>
  <c r="CX476" i="21" a="1"/>
  <c r="CX476" i="21" s="1"/>
  <c r="CT476" i="21" a="1"/>
  <c r="CT476" i="21" s="1"/>
  <c r="CP476" i="21" a="1"/>
  <c r="CP476" i="21" s="1"/>
  <c r="CL476" i="21" a="1"/>
  <c r="CL476" i="21" s="1"/>
  <c r="FK474" i="21" a="1"/>
  <c r="FK474" i="21" s="1"/>
  <c r="FG474" i="21" a="1"/>
  <c r="FG474" i="21" s="1"/>
  <c r="FC474" i="21" a="1"/>
  <c r="FC474" i="21" s="1"/>
  <c r="EY474" i="21" a="1"/>
  <c r="EY474" i="21" s="1"/>
  <c r="EU474" i="21" a="1"/>
  <c r="EU474" i="21" s="1"/>
  <c r="EQ474" i="21" a="1"/>
  <c r="EQ474" i="21" s="1"/>
  <c r="EM474" i="21" a="1"/>
  <c r="EM474" i="21" s="1"/>
  <c r="EI474" i="21" a="1"/>
  <c r="EI474" i="21" s="1"/>
  <c r="EE474" i="21" a="1"/>
  <c r="EE474" i="21" s="1"/>
  <c r="EA474" i="21" a="1"/>
  <c r="EA474" i="21" s="1"/>
  <c r="DW474" i="21" a="1"/>
  <c r="DW474" i="21" s="1"/>
  <c r="DS474" i="21" a="1"/>
  <c r="DS474" i="21" s="1"/>
  <c r="DO474" i="21" a="1"/>
  <c r="DO474" i="21" s="1"/>
  <c r="DK474" i="21" a="1"/>
  <c r="DK474" i="21" s="1"/>
  <c r="DG474" i="21" a="1"/>
  <c r="DG474" i="21" s="1"/>
  <c r="DC474" i="21" a="1"/>
  <c r="DC474" i="21" s="1"/>
  <c r="CY474" i="21" a="1"/>
  <c r="CY474" i="21" s="1"/>
  <c r="CU474" i="21" a="1"/>
  <c r="CU474" i="21" s="1"/>
  <c r="CQ474" i="21" a="1"/>
  <c r="CQ474" i="21" s="1"/>
  <c r="CM474" i="21" a="1"/>
  <c r="CM474" i="21" s="1"/>
  <c r="FL472" i="21" a="1"/>
  <c r="FL472" i="21" s="1"/>
  <c r="FH472" i="21" a="1"/>
  <c r="FH472" i="21" s="1"/>
  <c r="FD472" i="21" a="1"/>
  <c r="FD472" i="21" s="1"/>
  <c r="EZ472" i="21" a="1"/>
  <c r="EZ472" i="21" s="1"/>
  <c r="EV472" i="21" a="1"/>
  <c r="EV472" i="21" s="1"/>
  <c r="ER472" i="21" a="1"/>
  <c r="ER472" i="21" s="1"/>
  <c r="EN472" i="21" a="1"/>
  <c r="EN472" i="21" s="1"/>
  <c r="EJ472" i="21" a="1"/>
  <c r="EJ472" i="21" s="1"/>
  <c r="EF472" i="21" a="1"/>
  <c r="EF472" i="21" s="1"/>
  <c r="EB472" i="21" a="1"/>
  <c r="EB472" i="21" s="1"/>
  <c r="DX472" i="21" a="1"/>
  <c r="DX472" i="21" s="1"/>
  <c r="DT472" i="21" a="1"/>
  <c r="DT472" i="21" s="1"/>
  <c r="DP472" i="21" a="1"/>
  <c r="DP472" i="21" s="1"/>
  <c r="DL472" i="21" a="1"/>
  <c r="DL472" i="21" s="1"/>
  <c r="DH472" i="21" a="1"/>
  <c r="DH472" i="21" s="1"/>
  <c r="DD472" i="21" a="1"/>
  <c r="DD472" i="21" s="1"/>
  <c r="CZ472" i="21" a="1"/>
  <c r="CZ472" i="21" s="1"/>
  <c r="CV472" i="21" a="1"/>
  <c r="CV472" i="21" s="1"/>
  <c r="CR472" i="21" a="1"/>
  <c r="CR472" i="21" s="1"/>
  <c r="CN472" i="21" a="1"/>
  <c r="CN472" i="21" s="1"/>
  <c r="FI470" i="21" a="1"/>
  <c r="FI470" i="21" s="1"/>
  <c r="FE470" i="21" a="1"/>
  <c r="FE470" i="21" s="1"/>
  <c r="FA470" i="21" a="1"/>
  <c r="FA470" i="21" s="1"/>
  <c r="EW470" i="21" a="1"/>
  <c r="EW470" i="21" s="1"/>
  <c r="ES470" i="21" a="1"/>
  <c r="ES470" i="21" s="1"/>
  <c r="EO470" i="21" a="1"/>
  <c r="EO470" i="21" s="1"/>
  <c r="EK470" i="21" a="1"/>
  <c r="EK470" i="21" s="1"/>
  <c r="EG470" i="21" a="1"/>
  <c r="EG470" i="21" s="1"/>
  <c r="EC470" i="21" a="1"/>
  <c r="EC470" i="21" s="1"/>
  <c r="DY470" i="21" a="1"/>
  <c r="DY470" i="21" s="1"/>
  <c r="DU470" i="21" a="1"/>
  <c r="DU470" i="21" s="1"/>
  <c r="DQ470" i="21" a="1"/>
  <c r="DQ470" i="21" s="1"/>
  <c r="DM470" i="21" a="1"/>
  <c r="DM470" i="21" s="1"/>
  <c r="DI470" i="21" a="1"/>
  <c r="DI470" i="21" s="1"/>
  <c r="DE470" i="21" a="1"/>
  <c r="DE470" i="21" s="1"/>
  <c r="DA470" i="21" a="1"/>
  <c r="DA470" i="21" s="1"/>
  <c r="CW470" i="21" a="1"/>
  <c r="CW470" i="21" s="1"/>
  <c r="CS470" i="21" a="1"/>
  <c r="CS470" i="21" s="1"/>
  <c r="CO470" i="21" a="1"/>
  <c r="CO470" i="21" s="1"/>
  <c r="CK470" i="21" a="1"/>
  <c r="CK470" i="21" s="1"/>
  <c r="FJ468" i="21" a="1"/>
  <c r="FJ468" i="21" s="1"/>
  <c r="FF468" i="21" a="1"/>
  <c r="FF468" i="21" s="1"/>
  <c r="FB468" i="21" a="1"/>
  <c r="FB468" i="21" s="1"/>
  <c r="EX468" i="21" a="1"/>
  <c r="EX468" i="21" s="1"/>
  <c r="ET468" i="21" a="1"/>
  <c r="ET468" i="21" s="1"/>
  <c r="EP468" i="21" a="1"/>
  <c r="EP468" i="21" s="1"/>
  <c r="EL468" i="21" a="1"/>
  <c r="EL468" i="21" s="1"/>
  <c r="EH468" i="21" a="1"/>
  <c r="EH468" i="21" s="1"/>
  <c r="ED468" i="21" a="1"/>
  <c r="ED468" i="21" s="1"/>
  <c r="DZ468" i="21" a="1"/>
  <c r="DZ468" i="21" s="1"/>
  <c r="DV468" i="21" a="1"/>
  <c r="DV468" i="21" s="1"/>
  <c r="DR468" i="21" a="1"/>
  <c r="DR468" i="21" s="1"/>
  <c r="DN468" i="21" a="1"/>
  <c r="DN468" i="21" s="1"/>
  <c r="DJ468" i="21" a="1"/>
  <c r="DJ468" i="21" s="1"/>
  <c r="DF468" i="21" a="1"/>
  <c r="DF468" i="21" s="1"/>
  <c r="DB468" i="21" a="1"/>
  <c r="DB468" i="21" s="1"/>
  <c r="CX468" i="21" a="1"/>
  <c r="CX468" i="21" s="1"/>
  <c r="CT468" i="21" a="1"/>
  <c r="CT468" i="21" s="1"/>
  <c r="CP468" i="21" a="1"/>
  <c r="CP468" i="21" s="1"/>
  <c r="CL468" i="21" a="1"/>
  <c r="CL468" i="21" s="1"/>
  <c r="FK466" i="21" a="1"/>
  <c r="FK466" i="21" s="1"/>
  <c r="FG466" i="21" a="1"/>
  <c r="FG466" i="21" s="1"/>
  <c r="FC466" i="21" a="1"/>
  <c r="FC466" i="21" s="1"/>
  <c r="EY466" i="21" a="1"/>
  <c r="EY466" i="21" s="1"/>
  <c r="EU466" i="21" a="1"/>
  <c r="EU466" i="21" s="1"/>
  <c r="EQ466" i="21" a="1"/>
  <c r="EQ466" i="21" s="1"/>
  <c r="EM466" i="21" a="1"/>
  <c r="EM466" i="21" s="1"/>
  <c r="EI466" i="21" a="1"/>
  <c r="EI466" i="21" s="1"/>
  <c r="EE466" i="21" a="1"/>
  <c r="EE466" i="21" s="1"/>
  <c r="EA466" i="21" a="1"/>
  <c r="EA466" i="21" s="1"/>
  <c r="DW466" i="21" a="1"/>
  <c r="DW466" i="21" s="1"/>
  <c r="DS466" i="21" a="1"/>
  <c r="DS466" i="21" s="1"/>
  <c r="DO466" i="21" a="1"/>
  <c r="DO466" i="21" s="1"/>
  <c r="DK466" i="21" a="1"/>
  <c r="DK466" i="21" s="1"/>
  <c r="DG466" i="21" a="1"/>
  <c r="DG466" i="21" s="1"/>
  <c r="DC466" i="21" a="1"/>
  <c r="DC466" i="21" s="1"/>
  <c r="CY466" i="21" a="1"/>
  <c r="CY466" i="21" s="1"/>
  <c r="CU466" i="21" a="1"/>
  <c r="CU466" i="21" s="1"/>
  <c r="CQ466" i="21" a="1"/>
  <c r="CQ466" i="21" s="1"/>
  <c r="CM466" i="21" a="1"/>
  <c r="CM466" i="21" s="1"/>
  <c r="FL464" i="21" a="1"/>
  <c r="FL464" i="21" s="1"/>
  <c r="FH464" i="21" a="1"/>
  <c r="FH464" i="21" s="1"/>
  <c r="FD464" i="21" a="1"/>
  <c r="FD464" i="21" s="1"/>
  <c r="EZ464" i="21" a="1"/>
  <c r="EZ464" i="21" s="1"/>
  <c r="EV464" i="21" a="1"/>
  <c r="EV464" i="21" s="1"/>
  <c r="ER464" i="21" a="1"/>
  <c r="ER464" i="21" s="1"/>
  <c r="EN464" i="21" a="1"/>
  <c r="EN464" i="21" s="1"/>
  <c r="EJ464" i="21" a="1"/>
  <c r="EJ464" i="21" s="1"/>
  <c r="EF464" i="21" a="1"/>
  <c r="EF464" i="21" s="1"/>
  <c r="EB464" i="21" a="1"/>
  <c r="EB464" i="21" s="1"/>
  <c r="DX464" i="21" a="1"/>
  <c r="DX464" i="21" s="1"/>
  <c r="DT464" i="21" a="1"/>
  <c r="DT464" i="21" s="1"/>
  <c r="DP464" i="21" a="1"/>
  <c r="DP464" i="21" s="1"/>
  <c r="DL464" i="21" a="1"/>
  <c r="DL464" i="21" s="1"/>
  <c r="DH464" i="21" a="1"/>
  <c r="DH464" i="21" s="1"/>
  <c r="DD464" i="21" a="1"/>
  <c r="DD464" i="21" s="1"/>
  <c r="CZ464" i="21" a="1"/>
  <c r="CZ464" i="21" s="1"/>
  <c r="CV464" i="21" a="1"/>
  <c r="CV464" i="21" s="1"/>
  <c r="CR464" i="21" a="1"/>
  <c r="CR464" i="21" s="1"/>
  <c r="CN464" i="21" a="1"/>
  <c r="CN464" i="21" s="1"/>
  <c r="FI462" i="21" a="1"/>
  <c r="FI462" i="21" s="1"/>
  <c r="FE462" i="21" a="1"/>
  <c r="FE462" i="21" s="1"/>
  <c r="FA462" i="21" a="1"/>
  <c r="FA462" i="21" s="1"/>
  <c r="EW462" i="21" a="1"/>
  <c r="EW462" i="21" s="1"/>
  <c r="ES462" i="21" a="1"/>
  <c r="ES462" i="21" s="1"/>
  <c r="EO462" i="21" a="1"/>
  <c r="EO462" i="21" s="1"/>
  <c r="EK462" i="21" a="1"/>
  <c r="EK462" i="21" s="1"/>
  <c r="EG462" i="21" a="1"/>
  <c r="EG462" i="21" s="1"/>
  <c r="EC462" i="21" a="1"/>
  <c r="EC462" i="21" s="1"/>
  <c r="DY462" i="21" a="1"/>
  <c r="DY462" i="21" s="1"/>
  <c r="DU462" i="21" a="1"/>
  <c r="DU462" i="21" s="1"/>
  <c r="DQ462" i="21" a="1"/>
  <c r="DQ462" i="21" s="1"/>
  <c r="DM462" i="21" a="1"/>
  <c r="DM462" i="21" s="1"/>
  <c r="DI462" i="21" a="1"/>
  <c r="DI462" i="21" s="1"/>
  <c r="DE462" i="21" a="1"/>
  <c r="DE462" i="21" s="1"/>
  <c r="DA462" i="21" a="1"/>
  <c r="DA462" i="21" s="1"/>
  <c r="CW462" i="21" a="1"/>
  <c r="CW462" i="21" s="1"/>
  <c r="CS462" i="21" a="1"/>
  <c r="CS462" i="21" s="1"/>
  <c r="CO462" i="21" a="1"/>
  <c r="CO462" i="21" s="1"/>
  <c r="CK462" i="21" a="1"/>
  <c r="CK462" i="21" s="1"/>
  <c r="FJ460" i="21" a="1"/>
  <c r="FJ460" i="21" s="1"/>
  <c r="FF460" i="21" a="1"/>
  <c r="FF460" i="21" s="1"/>
  <c r="FB460" i="21" a="1"/>
  <c r="FB460" i="21" s="1"/>
  <c r="EX460" i="21" a="1"/>
  <c r="EX460" i="21" s="1"/>
  <c r="ET460" i="21" a="1"/>
  <c r="ET460" i="21" s="1"/>
  <c r="EP460" i="21" a="1"/>
  <c r="EP460" i="21" s="1"/>
  <c r="EL460" i="21" a="1"/>
  <c r="EL460" i="21" s="1"/>
  <c r="EH460" i="21" a="1"/>
  <c r="EH460" i="21" s="1"/>
  <c r="ED460" i="21" a="1"/>
  <c r="ED460" i="21" s="1"/>
  <c r="DZ460" i="21" a="1"/>
  <c r="DZ460" i="21" s="1"/>
  <c r="DV460" i="21" a="1"/>
  <c r="DV460" i="21" s="1"/>
  <c r="DR460" i="21" a="1"/>
  <c r="DR460" i="21" s="1"/>
  <c r="DN460" i="21" a="1"/>
  <c r="DN460" i="21" s="1"/>
  <c r="DJ460" i="21" a="1"/>
  <c r="DJ460" i="21" s="1"/>
  <c r="DF460" i="21" a="1"/>
  <c r="DF460" i="21" s="1"/>
  <c r="DB460" i="21" a="1"/>
  <c r="DB460" i="21" s="1"/>
  <c r="CX460" i="21" a="1"/>
  <c r="CX460" i="21" s="1"/>
  <c r="CT460" i="21" a="1"/>
  <c r="CT460" i="21" s="1"/>
  <c r="CP460" i="21" a="1"/>
  <c r="CP460" i="21" s="1"/>
  <c r="CL460" i="21" a="1"/>
  <c r="CL460" i="21" s="1"/>
  <c r="FK458" i="21" a="1"/>
  <c r="FK458" i="21" s="1"/>
  <c r="FG458" i="21" a="1"/>
  <c r="FG458" i="21" s="1"/>
  <c r="FC458" i="21" a="1"/>
  <c r="FC458" i="21" s="1"/>
  <c r="EY458" i="21" a="1"/>
  <c r="EY458" i="21" s="1"/>
  <c r="EU458" i="21" a="1"/>
  <c r="EU458" i="21" s="1"/>
  <c r="EQ458" i="21" a="1"/>
  <c r="EQ458" i="21" s="1"/>
  <c r="EM458" i="21" a="1"/>
  <c r="EM458" i="21" s="1"/>
  <c r="EI458" i="21" a="1"/>
  <c r="EI458" i="21" s="1"/>
  <c r="EE458" i="21" a="1"/>
  <c r="EE458" i="21" s="1"/>
  <c r="EA458" i="21" a="1"/>
  <c r="EA458" i="21" s="1"/>
  <c r="DW458" i="21" a="1"/>
  <c r="DW458" i="21" s="1"/>
  <c r="DS458" i="21" a="1"/>
  <c r="DS458" i="21" s="1"/>
  <c r="DO458" i="21" a="1"/>
  <c r="DO458" i="21" s="1"/>
  <c r="DK458" i="21" a="1"/>
  <c r="DK458" i="21" s="1"/>
  <c r="DG458" i="21" a="1"/>
  <c r="DG458" i="21" s="1"/>
  <c r="DC458" i="21" a="1"/>
  <c r="DC458" i="21" s="1"/>
  <c r="CY458" i="21" a="1"/>
  <c r="CY458" i="21" s="1"/>
  <c r="CU458" i="21" a="1"/>
  <c r="CU458" i="21" s="1"/>
  <c r="CQ458" i="21" a="1"/>
  <c r="CQ458" i="21" s="1"/>
  <c r="CM458" i="21" a="1"/>
  <c r="CM458" i="21" s="1"/>
  <c r="FL456" i="21" a="1"/>
  <c r="FL456" i="21" s="1"/>
  <c r="FH456" i="21" a="1"/>
  <c r="FH456" i="21" s="1"/>
  <c r="EJ456" i="21" a="1"/>
  <c r="EJ456" i="21" s="1"/>
  <c r="DD456" i="21" a="1"/>
  <c r="DD456" i="21" s="1"/>
  <c r="FC450" i="21" a="1"/>
  <c r="FC450" i="21" s="1"/>
  <c r="EM450" i="21" a="1"/>
  <c r="EM450" i="21" s="1"/>
  <c r="DW450" i="21" a="1"/>
  <c r="DW450" i="21" s="1"/>
  <c r="DG450" i="21" a="1"/>
  <c r="DG450" i="21" s="1"/>
  <c r="CQ450" i="21" a="1"/>
  <c r="CQ450" i="21" s="1"/>
  <c r="FJ449" i="21" a="1"/>
  <c r="FJ449" i="21" s="1"/>
  <c r="ET449" i="21" a="1"/>
  <c r="ET449" i="21" s="1"/>
  <c r="ED449" i="21" a="1"/>
  <c r="ED449" i="21" s="1"/>
  <c r="DN449" i="21" a="1"/>
  <c r="DN449" i="21" s="1"/>
  <c r="CX449" i="21" a="1"/>
  <c r="CX449" i="21" s="1"/>
  <c r="FG447" i="21" a="1"/>
  <c r="FG447" i="21" s="1"/>
  <c r="EQ447" i="21" a="1"/>
  <c r="EQ447" i="21" s="1"/>
  <c r="EA447" i="21" a="1"/>
  <c r="EA447" i="21" s="1"/>
  <c r="DK447" i="21" a="1"/>
  <c r="DK447" i="21" s="1"/>
  <c r="CU447" i="21" a="1"/>
  <c r="CU447" i="21" s="1"/>
  <c r="FA446" i="21" a="1"/>
  <c r="FA446" i="21" s="1"/>
  <c r="EK446" i="21" a="1"/>
  <c r="EK446" i="21" s="1"/>
  <c r="DU446" i="21" a="1"/>
  <c r="DU446" i="21" s="1"/>
  <c r="DE446" i="21" a="1"/>
  <c r="DE446" i="21" s="1"/>
  <c r="CO446" i="21" a="1"/>
  <c r="CO446" i="21" s="1"/>
  <c r="FI443" i="21" a="1"/>
  <c r="FI443" i="21" s="1"/>
  <c r="FE443" i="21" a="1"/>
  <c r="FE443" i="21" s="1"/>
  <c r="FA443" i="21" a="1"/>
  <c r="FA443" i="21" s="1"/>
  <c r="EW443" i="21" a="1"/>
  <c r="EW443" i="21" s="1"/>
  <c r="ES443" i="21" a="1"/>
  <c r="ES443" i="21" s="1"/>
  <c r="EO443" i="21" a="1"/>
  <c r="EO443" i="21" s="1"/>
  <c r="EK443" i="21" a="1"/>
  <c r="EK443" i="21" s="1"/>
  <c r="EG443" i="21" a="1"/>
  <c r="EG443" i="21" s="1"/>
  <c r="EC443" i="21" a="1"/>
  <c r="EC443" i="21" s="1"/>
  <c r="DY443" i="21" a="1"/>
  <c r="DY443" i="21" s="1"/>
  <c r="DU443" i="21" a="1"/>
  <c r="DU443" i="21" s="1"/>
  <c r="DQ443" i="21" a="1"/>
  <c r="DQ443" i="21" s="1"/>
  <c r="DM443" i="21" a="1"/>
  <c r="DM443" i="21" s="1"/>
  <c r="DI443" i="21" a="1"/>
  <c r="DI443" i="21" s="1"/>
  <c r="DE443" i="21" a="1"/>
  <c r="DE443" i="21" s="1"/>
  <c r="DA443" i="21" a="1"/>
  <c r="DA443" i="21" s="1"/>
  <c r="CW443" i="21" a="1"/>
  <c r="CW443" i="21" s="1"/>
  <c r="CS443" i="21" a="1"/>
  <c r="CS443" i="21" s="1"/>
  <c r="CO443" i="21" a="1"/>
  <c r="CO443" i="21" s="1"/>
  <c r="CK443" i="21" a="1"/>
  <c r="CK443" i="21" s="1"/>
  <c r="FJ441" i="21" a="1"/>
  <c r="FJ441" i="21" s="1"/>
  <c r="FF441" i="21" a="1"/>
  <c r="FF441" i="21" s="1"/>
  <c r="FB441" i="21" a="1"/>
  <c r="FB441" i="21" s="1"/>
  <c r="EX441" i="21" a="1"/>
  <c r="EX441" i="21" s="1"/>
  <c r="ET441" i="21" a="1"/>
  <c r="ET441" i="21" s="1"/>
  <c r="EP441" i="21" a="1"/>
  <c r="EP441" i="21" s="1"/>
  <c r="EL441" i="21" a="1"/>
  <c r="EL441" i="21" s="1"/>
  <c r="EH441" i="21" a="1"/>
  <c r="EH441" i="21" s="1"/>
  <c r="ED441" i="21" a="1"/>
  <c r="ED441" i="21" s="1"/>
  <c r="DZ441" i="21" a="1"/>
  <c r="DZ441" i="21" s="1"/>
  <c r="DV441" i="21" a="1"/>
  <c r="DV441" i="21" s="1"/>
  <c r="DR441" i="21" a="1"/>
  <c r="DR441" i="21" s="1"/>
  <c r="DN441" i="21" a="1"/>
  <c r="DN441" i="21" s="1"/>
  <c r="DJ441" i="21" a="1"/>
  <c r="DJ441" i="21" s="1"/>
  <c r="DF441" i="21" a="1"/>
  <c r="DF441" i="21" s="1"/>
  <c r="DB441" i="21" a="1"/>
  <c r="DB441" i="21" s="1"/>
  <c r="CX441" i="21" a="1"/>
  <c r="CX441" i="21" s="1"/>
  <c r="CT441" i="21" a="1"/>
  <c r="CT441" i="21" s="1"/>
  <c r="CP441" i="21" a="1"/>
  <c r="CP441" i="21" s="1"/>
  <c r="CL441" i="21" a="1"/>
  <c r="CL441" i="21" s="1"/>
  <c r="FK439" i="21" a="1"/>
  <c r="FK439" i="21" s="1"/>
  <c r="FG439" i="21" a="1"/>
  <c r="FG439" i="21" s="1"/>
  <c r="FC439" i="21" a="1"/>
  <c r="FC439" i="21" s="1"/>
  <c r="EY439" i="21" a="1"/>
  <c r="EY439" i="21" s="1"/>
  <c r="EU439" i="21" a="1"/>
  <c r="EU439" i="21" s="1"/>
  <c r="EQ439" i="21" a="1"/>
  <c r="EQ439" i="21" s="1"/>
  <c r="EM439" i="21" a="1"/>
  <c r="EM439" i="21" s="1"/>
  <c r="EI439" i="21" a="1"/>
  <c r="EI439" i="21" s="1"/>
  <c r="EE439" i="21" a="1"/>
  <c r="EE439" i="21" s="1"/>
  <c r="EA439" i="21" a="1"/>
  <c r="EA439" i="21" s="1"/>
  <c r="DW439" i="21" a="1"/>
  <c r="DW439" i="21" s="1"/>
  <c r="DS439" i="21" a="1"/>
  <c r="DS439" i="21" s="1"/>
  <c r="DO439" i="21" a="1"/>
  <c r="DO439" i="21" s="1"/>
  <c r="DK439" i="21" a="1"/>
  <c r="DK439" i="21" s="1"/>
  <c r="DG439" i="21" a="1"/>
  <c r="DG439" i="21" s="1"/>
  <c r="DC439" i="21" a="1"/>
  <c r="DC439" i="21" s="1"/>
  <c r="CY439" i="21" a="1"/>
  <c r="CY439" i="21" s="1"/>
  <c r="CU439" i="21" a="1"/>
  <c r="CU439" i="21" s="1"/>
  <c r="CQ439" i="21" a="1"/>
  <c r="CQ439" i="21" s="1"/>
  <c r="CM439" i="21" a="1"/>
  <c r="CM439" i="21" s="1"/>
  <c r="FL437" i="21" a="1"/>
  <c r="FL437" i="21" s="1"/>
  <c r="FH437" i="21" a="1"/>
  <c r="FH437" i="21" s="1"/>
  <c r="FD437" i="21" a="1"/>
  <c r="FD437" i="21" s="1"/>
  <c r="EZ437" i="21" a="1"/>
  <c r="EZ437" i="21" s="1"/>
  <c r="EV437" i="21" a="1"/>
  <c r="EV437" i="21" s="1"/>
  <c r="ER437" i="21" a="1"/>
  <c r="ER437" i="21" s="1"/>
  <c r="EN437" i="21" a="1"/>
  <c r="EN437" i="21" s="1"/>
  <c r="EJ437" i="21" a="1"/>
  <c r="EJ437" i="21" s="1"/>
  <c r="EF437" i="21" a="1"/>
  <c r="EF437" i="21" s="1"/>
  <c r="EB437" i="21" a="1"/>
  <c r="EB437" i="21" s="1"/>
  <c r="DX437" i="21" a="1"/>
  <c r="DX437" i="21" s="1"/>
  <c r="DT437" i="21" a="1"/>
  <c r="DT437" i="21" s="1"/>
  <c r="DP437" i="21" a="1"/>
  <c r="DP437" i="21" s="1"/>
  <c r="DL437" i="21" a="1"/>
  <c r="DL437" i="21" s="1"/>
  <c r="DH437" i="21" a="1"/>
  <c r="DH437" i="21" s="1"/>
  <c r="DD437" i="21" a="1"/>
  <c r="DD437" i="21" s="1"/>
  <c r="CZ437" i="21" a="1"/>
  <c r="CZ437" i="21" s="1"/>
  <c r="CV437" i="21" a="1"/>
  <c r="CV437" i="21" s="1"/>
  <c r="CR437" i="21" a="1"/>
  <c r="CR437" i="21" s="1"/>
  <c r="CN437" i="21" a="1"/>
  <c r="CN437" i="21" s="1"/>
  <c r="FI435" i="21" a="1"/>
  <c r="FI435" i="21" s="1"/>
  <c r="FE435" i="21" a="1"/>
  <c r="FE435" i="21" s="1"/>
  <c r="FA435" i="21" a="1"/>
  <c r="FA435" i="21" s="1"/>
  <c r="EW435" i="21" a="1"/>
  <c r="EW435" i="21" s="1"/>
  <c r="ES435" i="21" a="1"/>
  <c r="ES435" i="21" s="1"/>
  <c r="EO435" i="21" a="1"/>
  <c r="EO435" i="21" s="1"/>
  <c r="EK435" i="21" a="1"/>
  <c r="EK435" i="21" s="1"/>
  <c r="EG435" i="21" a="1"/>
  <c r="EG435" i="21" s="1"/>
  <c r="EC435" i="21" a="1"/>
  <c r="EC435" i="21" s="1"/>
  <c r="DY435" i="21" a="1"/>
  <c r="DY435" i="21" s="1"/>
  <c r="DU435" i="21" a="1"/>
  <c r="DU435" i="21" s="1"/>
  <c r="DQ435" i="21" a="1"/>
  <c r="DQ435" i="21" s="1"/>
  <c r="DM435" i="21" a="1"/>
  <c r="DM435" i="21" s="1"/>
  <c r="DI435" i="21" a="1"/>
  <c r="DI435" i="21" s="1"/>
  <c r="DE435" i="21" a="1"/>
  <c r="DE435" i="21" s="1"/>
  <c r="DA435" i="21" a="1"/>
  <c r="DA435" i="21" s="1"/>
  <c r="CW435" i="21" a="1"/>
  <c r="CW435" i="21" s="1"/>
  <c r="CS435" i="21" a="1"/>
  <c r="CS435" i="21" s="1"/>
  <c r="CO435" i="21" a="1"/>
  <c r="CO435" i="21" s="1"/>
  <c r="CK435" i="21" a="1"/>
  <c r="CK435" i="21" s="1"/>
  <c r="FJ433" i="21" a="1"/>
  <c r="FJ433" i="21" s="1"/>
  <c r="FF433" i="21" a="1"/>
  <c r="FF433" i="21" s="1"/>
  <c r="FB433" i="21" a="1"/>
  <c r="FB433" i="21" s="1"/>
  <c r="EX433" i="21" a="1"/>
  <c r="EX433" i="21" s="1"/>
  <c r="ET433" i="21" a="1"/>
  <c r="ET433" i="21" s="1"/>
  <c r="EP433" i="21" a="1"/>
  <c r="EP433" i="21" s="1"/>
  <c r="EL433" i="21" a="1"/>
  <c r="EL433" i="21" s="1"/>
  <c r="EH433" i="21" a="1"/>
  <c r="EH433" i="21" s="1"/>
  <c r="ED433" i="21" a="1"/>
  <c r="ED433" i="21" s="1"/>
  <c r="DZ433" i="21" a="1"/>
  <c r="DZ433" i="21" s="1"/>
  <c r="DV433" i="21" a="1"/>
  <c r="DV433" i="21" s="1"/>
  <c r="DR433" i="21" a="1"/>
  <c r="DR433" i="21" s="1"/>
  <c r="DN433" i="21" a="1"/>
  <c r="DN433" i="21" s="1"/>
  <c r="DJ433" i="21" a="1"/>
  <c r="DJ433" i="21" s="1"/>
  <c r="DF433" i="21" a="1"/>
  <c r="DF433" i="21" s="1"/>
  <c r="DB433" i="21" a="1"/>
  <c r="DB433" i="21" s="1"/>
  <c r="CX433" i="21" a="1"/>
  <c r="CX433" i="21" s="1"/>
  <c r="CT433" i="21" a="1"/>
  <c r="CT433" i="21" s="1"/>
  <c r="CP433" i="21" a="1"/>
  <c r="CP433" i="21" s="1"/>
  <c r="CL433" i="21" a="1"/>
  <c r="CL433" i="21" s="1"/>
  <c r="FK431" i="21" a="1"/>
  <c r="FK431" i="21" s="1"/>
  <c r="FG431" i="21" a="1"/>
  <c r="FG431" i="21" s="1"/>
  <c r="FC431" i="21" a="1"/>
  <c r="FC431" i="21" s="1"/>
  <c r="EY431" i="21" a="1"/>
  <c r="EY431" i="21" s="1"/>
  <c r="EU431" i="21" a="1"/>
  <c r="EU431" i="21" s="1"/>
  <c r="EQ431" i="21" a="1"/>
  <c r="EQ431" i="21" s="1"/>
  <c r="EM431" i="21" a="1"/>
  <c r="EM431" i="21" s="1"/>
  <c r="EI431" i="21" a="1"/>
  <c r="EI431" i="21" s="1"/>
  <c r="EE431" i="21" a="1"/>
  <c r="EE431" i="21" s="1"/>
  <c r="EA431" i="21" a="1"/>
  <c r="EA431" i="21" s="1"/>
  <c r="DW431" i="21" a="1"/>
  <c r="DW431" i="21" s="1"/>
  <c r="DS431" i="21" a="1"/>
  <c r="DS431" i="21" s="1"/>
  <c r="DO431" i="21" a="1"/>
  <c r="DO431" i="21" s="1"/>
  <c r="DK431" i="21" a="1"/>
  <c r="DK431" i="21" s="1"/>
  <c r="DG431" i="21" a="1"/>
  <c r="DG431" i="21" s="1"/>
  <c r="DC431" i="21" a="1"/>
  <c r="DC431" i="21" s="1"/>
  <c r="CY431" i="21" a="1"/>
  <c r="CY431" i="21" s="1"/>
  <c r="CU431" i="21" a="1"/>
  <c r="CU431" i="21" s="1"/>
  <c r="CQ431" i="21" a="1"/>
  <c r="CQ431" i="21" s="1"/>
  <c r="CM431" i="21" a="1"/>
  <c r="CM431" i="21" s="1"/>
  <c r="FL429" i="21" a="1"/>
  <c r="FL429" i="21" s="1"/>
  <c r="FH429" i="21" a="1"/>
  <c r="FH429" i="21" s="1"/>
  <c r="FD429" i="21" a="1"/>
  <c r="FD429" i="21" s="1"/>
  <c r="EZ429" i="21" a="1"/>
  <c r="EZ429" i="21" s="1"/>
  <c r="EV429" i="21" a="1"/>
  <c r="EV429" i="21" s="1"/>
  <c r="ER429" i="21" a="1"/>
  <c r="ER429" i="21" s="1"/>
  <c r="EN429" i="21" a="1"/>
  <c r="EN429" i="21" s="1"/>
  <c r="EJ429" i="21" a="1"/>
  <c r="EJ429" i="21" s="1"/>
  <c r="EF429" i="21" a="1"/>
  <c r="EF429" i="21" s="1"/>
  <c r="EB429" i="21" a="1"/>
  <c r="EB429" i="21" s="1"/>
  <c r="DX429" i="21" a="1"/>
  <c r="DX429" i="21" s="1"/>
  <c r="DT429" i="21" a="1"/>
  <c r="DT429" i="21" s="1"/>
  <c r="DP429" i="21" a="1"/>
  <c r="DP429" i="21" s="1"/>
  <c r="DL429" i="21" a="1"/>
  <c r="DL429" i="21" s="1"/>
  <c r="DH429" i="21" a="1"/>
  <c r="DH429" i="21" s="1"/>
  <c r="DD429" i="21" a="1"/>
  <c r="DD429" i="21" s="1"/>
  <c r="CZ429" i="21" a="1"/>
  <c r="CZ429" i="21" s="1"/>
  <c r="CV429" i="21" a="1"/>
  <c r="CV429" i="21" s="1"/>
  <c r="CR429" i="21" a="1"/>
  <c r="CR429" i="21" s="1"/>
  <c r="CN429" i="21" a="1"/>
  <c r="CN429" i="21" s="1"/>
  <c r="FI427" i="21" a="1"/>
  <c r="FI427" i="21" s="1"/>
  <c r="FE427" i="21" a="1"/>
  <c r="FE427" i="21" s="1"/>
  <c r="FA427" i="21" a="1"/>
  <c r="FA427" i="21" s="1"/>
  <c r="EW427" i="21" a="1"/>
  <c r="EW427" i="21" s="1"/>
  <c r="ES427" i="21" a="1"/>
  <c r="ES427" i="21" s="1"/>
  <c r="EO427" i="21" a="1"/>
  <c r="EO427" i="21" s="1"/>
  <c r="EK427" i="21" a="1"/>
  <c r="EK427" i="21" s="1"/>
  <c r="EG427" i="21" a="1"/>
  <c r="EG427" i="21" s="1"/>
  <c r="EC427" i="21" a="1"/>
  <c r="EC427" i="21" s="1"/>
  <c r="DY427" i="21" a="1"/>
  <c r="DY427" i="21" s="1"/>
  <c r="DU427" i="21" a="1"/>
  <c r="DU427" i="21" s="1"/>
  <c r="DQ427" i="21" a="1"/>
  <c r="DQ427" i="21" s="1"/>
  <c r="DM427" i="21" a="1"/>
  <c r="DM427" i="21" s="1"/>
  <c r="DI427" i="21" a="1"/>
  <c r="DI427" i="21" s="1"/>
  <c r="DE427" i="21" a="1"/>
  <c r="DE427" i="21" s="1"/>
  <c r="DA427" i="21" a="1"/>
  <c r="DA427" i="21" s="1"/>
  <c r="CW427" i="21" a="1"/>
  <c r="CW427" i="21" s="1"/>
  <c r="CS427" i="21" a="1"/>
  <c r="CS427" i="21" s="1"/>
  <c r="CO427" i="21" a="1"/>
  <c r="CO427" i="21" s="1"/>
  <c r="CK427" i="21" a="1"/>
  <c r="CK427" i="21" s="1"/>
  <c r="FJ425" i="21" a="1"/>
  <c r="FJ425" i="21" s="1"/>
  <c r="FF425" i="21" a="1"/>
  <c r="FF425" i="21" s="1"/>
  <c r="FB425" i="21" a="1"/>
  <c r="FB425" i="21" s="1"/>
  <c r="EX425" i="21" a="1"/>
  <c r="EX425" i="21" s="1"/>
  <c r="ET425" i="21" a="1"/>
  <c r="ET425" i="21" s="1"/>
  <c r="EP425" i="21" a="1"/>
  <c r="EP425" i="21" s="1"/>
  <c r="EL425" i="21" a="1"/>
  <c r="EL425" i="21" s="1"/>
  <c r="EH425" i="21" a="1"/>
  <c r="EH425" i="21" s="1"/>
  <c r="ED425" i="21" a="1"/>
  <c r="ED425" i="21" s="1"/>
  <c r="DZ425" i="21" a="1"/>
  <c r="DZ425" i="21" s="1"/>
  <c r="DV425" i="21" a="1"/>
  <c r="DV425" i="21" s="1"/>
  <c r="DR425" i="21" a="1"/>
  <c r="DR425" i="21" s="1"/>
  <c r="DN425" i="21" a="1"/>
  <c r="DN425" i="21" s="1"/>
  <c r="DJ425" i="21" a="1"/>
  <c r="DJ425" i="21" s="1"/>
  <c r="DF425" i="21" a="1"/>
  <c r="DF425" i="21" s="1"/>
  <c r="DB425" i="21" a="1"/>
  <c r="DB425" i="21" s="1"/>
  <c r="CX425" i="21" a="1"/>
  <c r="CX425" i="21" s="1"/>
  <c r="CT425" i="21" a="1"/>
  <c r="CT425" i="21" s="1"/>
  <c r="CP425" i="21" a="1"/>
  <c r="CP425" i="21" s="1"/>
  <c r="CL425" i="21" a="1"/>
  <c r="CL425" i="21" s="1"/>
  <c r="FK423" i="21" a="1"/>
  <c r="FK423" i="21" s="1"/>
  <c r="FG423" i="21" a="1"/>
  <c r="FG423" i="21" s="1"/>
  <c r="FC423" i="21" a="1"/>
  <c r="FC423" i="21" s="1"/>
  <c r="EY423" i="21" a="1"/>
  <c r="EY423" i="21" s="1"/>
  <c r="EU423" i="21" a="1"/>
  <c r="EU423" i="21" s="1"/>
  <c r="EQ423" i="21" a="1"/>
  <c r="EQ423" i="21" s="1"/>
  <c r="EM423" i="21" a="1"/>
  <c r="EM423" i="21" s="1"/>
  <c r="EI423" i="21" a="1"/>
  <c r="EI423" i="21" s="1"/>
  <c r="EE423" i="21" a="1"/>
  <c r="EE423" i="21" s="1"/>
  <c r="EA423" i="21" a="1"/>
  <c r="EA423" i="21" s="1"/>
  <c r="DW423" i="21" a="1"/>
  <c r="DW423" i="21" s="1"/>
  <c r="DS423" i="21" a="1"/>
  <c r="DS423" i="21" s="1"/>
  <c r="DO423" i="21" a="1"/>
  <c r="DO423" i="21" s="1"/>
  <c r="DK423" i="21" a="1"/>
  <c r="DK423" i="21" s="1"/>
  <c r="DG423" i="21" a="1"/>
  <c r="DG423" i="21" s="1"/>
  <c r="DC423" i="21" a="1"/>
  <c r="DC423" i="21" s="1"/>
  <c r="CY423" i="21" a="1"/>
  <c r="CY423" i="21" s="1"/>
  <c r="CU423" i="21" a="1"/>
  <c r="CU423" i="21" s="1"/>
  <c r="CQ423" i="21" a="1"/>
  <c r="CQ423" i="21" s="1"/>
  <c r="CM423" i="21" a="1"/>
  <c r="CM423" i="21" s="1"/>
  <c r="FL421" i="21" a="1"/>
  <c r="FL421" i="21" s="1"/>
  <c r="FH421" i="21" a="1"/>
  <c r="FH421" i="21" s="1"/>
  <c r="FD421" i="21" a="1"/>
  <c r="FD421" i="21" s="1"/>
  <c r="EZ421" i="21" a="1"/>
  <c r="EZ421" i="21" s="1"/>
  <c r="EV421" i="21" a="1"/>
  <c r="EV421" i="21" s="1"/>
  <c r="ER421" i="21" a="1"/>
  <c r="ER421" i="21" s="1"/>
  <c r="EN421" i="21" a="1"/>
  <c r="EN421" i="21" s="1"/>
  <c r="EJ421" i="21" a="1"/>
  <c r="EJ421" i="21" s="1"/>
  <c r="EF421" i="21" a="1"/>
  <c r="EF421" i="21" s="1"/>
  <c r="EB421" i="21" a="1"/>
  <c r="EB421" i="21" s="1"/>
  <c r="DX421" i="21" a="1"/>
  <c r="DX421" i="21" s="1"/>
  <c r="DT421" i="21" a="1"/>
  <c r="DT421" i="21" s="1"/>
  <c r="DP421" i="21" a="1"/>
  <c r="DP421" i="21" s="1"/>
  <c r="DL421" i="21" a="1"/>
  <c r="DL421" i="21" s="1"/>
  <c r="DH421" i="21" a="1"/>
  <c r="DH421" i="21" s="1"/>
  <c r="DD421" i="21" a="1"/>
  <c r="DD421" i="21" s="1"/>
  <c r="CZ421" i="21" a="1"/>
  <c r="CZ421" i="21" s="1"/>
  <c r="CV421" i="21" a="1"/>
  <c r="CV421" i="21" s="1"/>
  <c r="CR421" i="21" a="1"/>
  <c r="CR421" i="21" s="1"/>
  <c r="CN421" i="21" a="1"/>
  <c r="CN421" i="21" s="1"/>
  <c r="FI419" i="21" a="1"/>
  <c r="FI419" i="21" s="1"/>
  <c r="FE419" i="21" a="1"/>
  <c r="FE419" i="21" s="1"/>
  <c r="FA419" i="21" a="1"/>
  <c r="FA419" i="21" s="1"/>
  <c r="EW419" i="21" a="1"/>
  <c r="EW419" i="21" s="1"/>
  <c r="ES419" i="21" a="1"/>
  <c r="ES419" i="21" s="1"/>
  <c r="EO419" i="21" a="1"/>
  <c r="EO419" i="21" s="1"/>
  <c r="EK419" i="21" a="1"/>
  <c r="EK419" i="21" s="1"/>
  <c r="EG419" i="21" a="1"/>
  <c r="EG419" i="21" s="1"/>
  <c r="EC419" i="21" a="1"/>
  <c r="EC419" i="21" s="1"/>
  <c r="DY419" i="21" a="1"/>
  <c r="DY419" i="21" s="1"/>
  <c r="DU419" i="21" a="1"/>
  <c r="DU419" i="21" s="1"/>
  <c r="DQ419" i="21" a="1"/>
  <c r="DQ419" i="21" s="1"/>
  <c r="DM419" i="21" a="1"/>
  <c r="DM419" i="21" s="1"/>
  <c r="DI419" i="21" a="1"/>
  <c r="DI419" i="21" s="1"/>
  <c r="DE419" i="21" a="1"/>
  <c r="DE419" i="21" s="1"/>
  <c r="DA419" i="21" a="1"/>
  <c r="DA419" i="21" s="1"/>
  <c r="CW419" i="21" a="1"/>
  <c r="CW419" i="21" s="1"/>
  <c r="CS419" i="21" a="1"/>
  <c r="CS419" i="21" s="1"/>
  <c r="CO419" i="21" a="1"/>
  <c r="CO419" i="21" s="1"/>
  <c r="CK419" i="21" a="1"/>
  <c r="CK419" i="21" s="1"/>
  <c r="FJ417" i="21" a="1"/>
  <c r="FJ417" i="21" s="1"/>
  <c r="FF417" i="21" a="1"/>
  <c r="FF417" i="21" s="1"/>
  <c r="FB417" i="21" a="1"/>
  <c r="FB417" i="21" s="1"/>
  <c r="EX417" i="21" a="1"/>
  <c r="EX417" i="21" s="1"/>
  <c r="ET417" i="21" a="1"/>
  <c r="ET417" i="21" s="1"/>
  <c r="EP417" i="21" a="1"/>
  <c r="EP417" i="21" s="1"/>
  <c r="EL417" i="21" a="1"/>
  <c r="EL417" i="21" s="1"/>
  <c r="EH417" i="21" a="1"/>
  <c r="EH417" i="21" s="1"/>
  <c r="ED417" i="21" a="1"/>
  <c r="ED417" i="21" s="1"/>
  <c r="DZ417" i="21" a="1"/>
  <c r="DZ417" i="21" s="1"/>
  <c r="DV417" i="21" a="1"/>
  <c r="DV417" i="21" s="1"/>
  <c r="DR417" i="21" a="1"/>
  <c r="DR417" i="21" s="1"/>
  <c r="DN417" i="21" a="1"/>
  <c r="DN417" i="21" s="1"/>
  <c r="DJ417" i="21" a="1"/>
  <c r="DJ417" i="21" s="1"/>
  <c r="DF417" i="21" a="1"/>
  <c r="DF417" i="21" s="1"/>
  <c r="DB417" i="21" a="1"/>
  <c r="DB417" i="21" s="1"/>
  <c r="CX417" i="21" a="1"/>
  <c r="CX417" i="21" s="1"/>
  <c r="CT417" i="21" a="1"/>
  <c r="CT417" i="21" s="1"/>
  <c r="CP417" i="21" a="1"/>
  <c r="CP417" i="21" s="1"/>
  <c r="CL417" i="21" a="1"/>
  <c r="CL417" i="21" s="1"/>
  <c r="FK415" i="21" a="1"/>
  <c r="FK415" i="21" s="1"/>
  <c r="FG415" i="21" a="1"/>
  <c r="FG415" i="21" s="1"/>
  <c r="FC415" i="21" a="1"/>
  <c r="FC415" i="21" s="1"/>
  <c r="EY415" i="21" a="1"/>
  <c r="EY415" i="21" s="1"/>
  <c r="EU415" i="21" a="1"/>
  <c r="EU415" i="21" s="1"/>
  <c r="EQ415" i="21" a="1"/>
  <c r="EQ415" i="21" s="1"/>
  <c r="EM415" i="21" a="1"/>
  <c r="EM415" i="21" s="1"/>
  <c r="EI415" i="21" a="1"/>
  <c r="EI415" i="21" s="1"/>
  <c r="EE415" i="21" a="1"/>
  <c r="EE415" i="21" s="1"/>
  <c r="EA415" i="21" a="1"/>
  <c r="EA415" i="21" s="1"/>
  <c r="DW415" i="21" a="1"/>
  <c r="DW415" i="21" s="1"/>
  <c r="DS415" i="21" a="1"/>
  <c r="DS415" i="21" s="1"/>
  <c r="DO415" i="21" a="1"/>
  <c r="DO415" i="21" s="1"/>
  <c r="DK415" i="21" a="1"/>
  <c r="DK415" i="21" s="1"/>
  <c r="DG415" i="21" a="1"/>
  <c r="DG415" i="21" s="1"/>
  <c r="DC415" i="21" a="1"/>
  <c r="DC415" i="21" s="1"/>
  <c r="CY415" i="21" a="1"/>
  <c r="CY415" i="21" s="1"/>
  <c r="CU415" i="21" a="1"/>
  <c r="CU415" i="21" s="1"/>
  <c r="CQ415" i="21" a="1"/>
  <c r="CQ415" i="21" s="1"/>
  <c r="CM415" i="21" a="1"/>
  <c r="CM415" i="21" s="1"/>
  <c r="FL413" i="21" a="1"/>
  <c r="FL413" i="21" s="1"/>
  <c r="FH413" i="21" a="1"/>
  <c r="FH413" i="21" s="1"/>
  <c r="FD413" i="21" a="1"/>
  <c r="FD413" i="21" s="1"/>
  <c r="EZ413" i="21" a="1"/>
  <c r="EZ413" i="21" s="1"/>
  <c r="EV413" i="21" a="1"/>
  <c r="EV413" i="21" s="1"/>
  <c r="ER413" i="21" a="1"/>
  <c r="ER413" i="21" s="1"/>
  <c r="EN413" i="21" a="1"/>
  <c r="EN413" i="21" s="1"/>
  <c r="EJ413" i="21" a="1"/>
  <c r="EJ413" i="21" s="1"/>
  <c r="EF413" i="21" a="1"/>
  <c r="EF413" i="21" s="1"/>
  <c r="EB413" i="21" a="1"/>
  <c r="EB413" i="21" s="1"/>
  <c r="DX413" i="21" a="1"/>
  <c r="DX413" i="21" s="1"/>
  <c r="DT413" i="21" a="1"/>
  <c r="DT413" i="21" s="1"/>
  <c r="DP413" i="21" a="1"/>
  <c r="DP413" i="21" s="1"/>
  <c r="DL413" i="21" a="1"/>
  <c r="DL413" i="21" s="1"/>
  <c r="DH413" i="21" a="1"/>
  <c r="DH413" i="21" s="1"/>
  <c r="DD413" i="21" a="1"/>
  <c r="DD413" i="21" s="1"/>
  <c r="CZ413" i="21" a="1"/>
  <c r="CZ413" i="21" s="1"/>
  <c r="CV413" i="21" a="1"/>
  <c r="CV413" i="21" s="1"/>
  <c r="CR413" i="21" a="1"/>
  <c r="CR413" i="21" s="1"/>
  <c r="CN413" i="21" a="1"/>
  <c r="CN413" i="21" s="1"/>
  <c r="FI411" i="21" a="1"/>
  <c r="FI411" i="21" s="1"/>
  <c r="FE411" i="21" a="1"/>
  <c r="FE411" i="21" s="1"/>
  <c r="FA411" i="21" a="1"/>
  <c r="FA411" i="21" s="1"/>
  <c r="EW411" i="21" a="1"/>
  <c r="EW411" i="21" s="1"/>
  <c r="ES411" i="21" a="1"/>
  <c r="ES411" i="21" s="1"/>
  <c r="EO411" i="21" a="1"/>
  <c r="EO411" i="21" s="1"/>
  <c r="EK411" i="21" a="1"/>
  <c r="EK411" i="21" s="1"/>
  <c r="EG411" i="21" a="1"/>
  <c r="EG411" i="21" s="1"/>
  <c r="EC411" i="21" a="1"/>
  <c r="EC411" i="21" s="1"/>
  <c r="DY411" i="21" a="1"/>
  <c r="DY411" i="21" s="1"/>
  <c r="DU411" i="21" a="1"/>
  <c r="DU411" i="21" s="1"/>
  <c r="DQ411" i="21" a="1"/>
  <c r="DQ411" i="21" s="1"/>
  <c r="DM411" i="21" a="1"/>
  <c r="DM411" i="21" s="1"/>
  <c r="DI411" i="21" a="1"/>
  <c r="DI411" i="21" s="1"/>
  <c r="DE411" i="21" a="1"/>
  <c r="DE411" i="21" s="1"/>
  <c r="DA411" i="21" a="1"/>
  <c r="DA411" i="21" s="1"/>
  <c r="CW411" i="21" a="1"/>
  <c r="CW411" i="21" s="1"/>
  <c r="CS411" i="21" a="1"/>
  <c r="CS411" i="21" s="1"/>
  <c r="CO411" i="21" a="1"/>
  <c r="CO411" i="21" s="1"/>
  <c r="CK411" i="21" a="1"/>
  <c r="CK411" i="21" s="1"/>
  <c r="FJ409" i="21" a="1"/>
  <c r="FJ409" i="21" s="1"/>
  <c r="FF409" i="21" a="1"/>
  <c r="FF409" i="21" s="1"/>
  <c r="FB409" i="21" a="1"/>
  <c r="FB409" i="21" s="1"/>
  <c r="EX409" i="21" a="1"/>
  <c r="EX409" i="21" s="1"/>
  <c r="ET409" i="21" a="1"/>
  <c r="ET409" i="21" s="1"/>
  <c r="EP409" i="21" a="1"/>
  <c r="EP409" i="21" s="1"/>
  <c r="EL409" i="21" a="1"/>
  <c r="EL409" i="21" s="1"/>
  <c r="EH409" i="21" a="1"/>
  <c r="EH409" i="21" s="1"/>
  <c r="ED409" i="21" a="1"/>
  <c r="ED409" i="21" s="1"/>
  <c r="DZ409" i="21" a="1"/>
  <c r="DZ409" i="21" s="1"/>
  <c r="DV409" i="21" a="1"/>
  <c r="DV409" i="21" s="1"/>
  <c r="DR409" i="21" a="1"/>
  <c r="DR409" i="21" s="1"/>
  <c r="DN409" i="21" a="1"/>
  <c r="DN409" i="21" s="1"/>
  <c r="DJ409" i="21" a="1"/>
  <c r="DJ409" i="21" s="1"/>
  <c r="DF409" i="21" a="1"/>
  <c r="DF409" i="21" s="1"/>
  <c r="DB409" i="21" a="1"/>
  <c r="DB409" i="21" s="1"/>
  <c r="CX409" i="21" a="1"/>
  <c r="CX409" i="21" s="1"/>
  <c r="CT409" i="21" a="1"/>
  <c r="CT409" i="21" s="1"/>
  <c r="CP409" i="21" a="1"/>
  <c r="CP409" i="21" s="1"/>
  <c r="CL409" i="21" a="1"/>
  <c r="CL409" i="21" s="1"/>
  <c r="FK407" i="21" a="1"/>
  <c r="FK407" i="21" s="1"/>
  <c r="FG407" i="21" a="1"/>
  <c r="FG407" i="21" s="1"/>
  <c r="FC407" i="21" a="1"/>
  <c r="FC407" i="21" s="1"/>
  <c r="EY407" i="21" a="1"/>
  <c r="EY407" i="21" s="1"/>
  <c r="EU407" i="21" a="1"/>
  <c r="EU407" i="21" s="1"/>
  <c r="EQ407" i="21" a="1"/>
  <c r="EQ407" i="21" s="1"/>
  <c r="EM407" i="21" a="1"/>
  <c r="EM407" i="21" s="1"/>
  <c r="EI407" i="21" a="1"/>
  <c r="EI407" i="21" s="1"/>
  <c r="EE407" i="21" a="1"/>
  <c r="EE407" i="21" s="1"/>
  <c r="EA407" i="21" a="1"/>
  <c r="EA407" i="21" s="1"/>
  <c r="DW407" i="21" a="1"/>
  <c r="DW407" i="21" s="1"/>
  <c r="DS407" i="21" a="1"/>
  <c r="DS407" i="21" s="1"/>
  <c r="DO407" i="21" a="1"/>
  <c r="DO407" i="21" s="1"/>
  <c r="DK407" i="21" a="1"/>
  <c r="DK407" i="21" s="1"/>
  <c r="DG407" i="21" a="1"/>
  <c r="DG407" i="21" s="1"/>
  <c r="DC407" i="21" a="1"/>
  <c r="DC407" i="21" s="1"/>
  <c r="CY407" i="21" a="1"/>
  <c r="CY407" i="21" s="1"/>
  <c r="CU407" i="21" a="1"/>
  <c r="CU407" i="21" s="1"/>
  <c r="CQ407" i="21" a="1"/>
  <c r="CQ407" i="21" s="1"/>
  <c r="CM407" i="21" a="1"/>
  <c r="CM407" i="21" s="1"/>
  <c r="FL405" i="21" a="1"/>
  <c r="FL405" i="21" s="1"/>
  <c r="FH405" i="21" a="1"/>
  <c r="FH405" i="21" s="1"/>
  <c r="FD405" i="21" a="1"/>
  <c r="FD405" i="21" s="1"/>
  <c r="EZ405" i="21" a="1"/>
  <c r="EZ405" i="21" s="1"/>
  <c r="EV405" i="21" a="1"/>
  <c r="EV405" i="21" s="1"/>
  <c r="ER405" i="21" a="1"/>
  <c r="ER405" i="21" s="1"/>
  <c r="EN405" i="21" a="1"/>
  <c r="EN405" i="21" s="1"/>
  <c r="EJ405" i="21" a="1"/>
  <c r="EJ405" i="21" s="1"/>
  <c r="EF405" i="21" a="1"/>
  <c r="EF405" i="21" s="1"/>
  <c r="EB405" i="21" a="1"/>
  <c r="EB405" i="21" s="1"/>
  <c r="DX405" i="21" a="1"/>
  <c r="DX405" i="21" s="1"/>
  <c r="DT405" i="21" a="1"/>
  <c r="DT405" i="21" s="1"/>
  <c r="DP405" i="21" a="1"/>
  <c r="DP405" i="21" s="1"/>
  <c r="DL405" i="21" a="1"/>
  <c r="DL405" i="21" s="1"/>
  <c r="DH405" i="21" a="1"/>
  <c r="DH405" i="21" s="1"/>
  <c r="DD405" i="21" a="1"/>
  <c r="DD405" i="21" s="1"/>
  <c r="CZ405" i="21" a="1"/>
  <c r="CZ405" i="21" s="1"/>
  <c r="CV405" i="21" a="1"/>
  <c r="CV405" i="21" s="1"/>
  <c r="CR405" i="21" a="1"/>
  <c r="CR405" i="21" s="1"/>
  <c r="CN405" i="21" a="1"/>
  <c r="CN405" i="21" s="1"/>
  <c r="FI403" i="21" a="1"/>
  <c r="FI403" i="21" s="1"/>
  <c r="FE403" i="21" a="1"/>
  <c r="FE403" i="21" s="1"/>
  <c r="FA403" i="21" a="1"/>
  <c r="FA403" i="21" s="1"/>
  <c r="EW403" i="21" a="1"/>
  <c r="EW403" i="21" s="1"/>
  <c r="ES403" i="21" a="1"/>
  <c r="ES403" i="21" s="1"/>
  <c r="EO403" i="21" a="1"/>
  <c r="EO403" i="21" s="1"/>
  <c r="EK403" i="21" a="1"/>
  <c r="EK403" i="21" s="1"/>
  <c r="EG403" i="21" a="1"/>
  <c r="EG403" i="21" s="1"/>
  <c r="EC403" i="21" a="1"/>
  <c r="EC403" i="21" s="1"/>
  <c r="DY403" i="21" a="1"/>
  <c r="DY403" i="21" s="1"/>
  <c r="DU403" i="21" a="1"/>
  <c r="DU403" i="21" s="1"/>
  <c r="DQ403" i="21" a="1"/>
  <c r="DQ403" i="21" s="1"/>
  <c r="DM403" i="21" a="1"/>
  <c r="DM403" i="21" s="1"/>
  <c r="DI403" i="21" a="1"/>
  <c r="DI403" i="21" s="1"/>
  <c r="DE403" i="21" a="1"/>
  <c r="DE403" i="21" s="1"/>
  <c r="DA403" i="21" a="1"/>
  <c r="DA403" i="21" s="1"/>
  <c r="CW403" i="21" a="1"/>
  <c r="CW403" i="21" s="1"/>
  <c r="CS403" i="21" a="1"/>
  <c r="CS403" i="21" s="1"/>
  <c r="CO403" i="21" a="1"/>
  <c r="CO403" i="21" s="1"/>
  <c r="CK403" i="21" a="1"/>
  <c r="CK403" i="21" s="1"/>
  <c r="FJ401" i="21" a="1"/>
  <c r="FJ401" i="21" s="1"/>
  <c r="FF401" i="21" a="1"/>
  <c r="FF401" i="21" s="1"/>
  <c r="FB401" i="21" a="1"/>
  <c r="FB401" i="21" s="1"/>
  <c r="EX401" i="21" a="1"/>
  <c r="EX401" i="21" s="1"/>
  <c r="ET401" i="21" a="1"/>
  <c r="ET401" i="21" s="1"/>
  <c r="EP401" i="21" a="1"/>
  <c r="EP401" i="21" s="1"/>
  <c r="EL401" i="21" a="1"/>
  <c r="EL401" i="21" s="1"/>
  <c r="EH401" i="21" a="1"/>
  <c r="EH401" i="21" s="1"/>
  <c r="ED401" i="21" a="1"/>
  <c r="ED401" i="21" s="1"/>
  <c r="DZ401" i="21" a="1"/>
  <c r="DZ401" i="21" s="1"/>
  <c r="DV401" i="21" a="1"/>
  <c r="DV401" i="21" s="1"/>
  <c r="DR401" i="21" a="1"/>
  <c r="DR401" i="21" s="1"/>
  <c r="DN401" i="21" a="1"/>
  <c r="DN401" i="21" s="1"/>
  <c r="DJ401" i="21" a="1"/>
  <c r="DJ401" i="21" s="1"/>
  <c r="DF401" i="21" a="1"/>
  <c r="DF401" i="21" s="1"/>
  <c r="DB401" i="21" a="1"/>
  <c r="DB401" i="21" s="1"/>
  <c r="CX401" i="21" a="1"/>
  <c r="CX401" i="21" s="1"/>
  <c r="CT401" i="21" a="1"/>
  <c r="CT401" i="21" s="1"/>
  <c r="CP401" i="21" a="1"/>
  <c r="CP401" i="21" s="1"/>
  <c r="CL401" i="21" a="1"/>
  <c r="CL401" i="21" s="1"/>
  <c r="FK399" i="21" a="1"/>
  <c r="FK399" i="21" s="1"/>
  <c r="FG399" i="21" a="1"/>
  <c r="FG399" i="21" s="1"/>
  <c r="FC399" i="21" a="1"/>
  <c r="FC399" i="21" s="1"/>
  <c r="EY399" i="21" a="1"/>
  <c r="EY399" i="21" s="1"/>
  <c r="EU399" i="21" a="1"/>
  <c r="EU399" i="21" s="1"/>
  <c r="EQ399" i="21" a="1"/>
  <c r="EQ399" i="21" s="1"/>
  <c r="EM399" i="21" a="1"/>
  <c r="EM399" i="21" s="1"/>
  <c r="EI399" i="21" a="1"/>
  <c r="EI399" i="21" s="1"/>
  <c r="EE399" i="21" a="1"/>
  <c r="EE399" i="21" s="1"/>
  <c r="EA399" i="21" a="1"/>
  <c r="EA399" i="21" s="1"/>
  <c r="DW399" i="21" a="1"/>
  <c r="DW399" i="21" s="1"/>
  <c r="DS399" i="21" a="1"/>
  <c r="DS399" i="21" s="1"/>
  <c r="DO399" i="21" a="1"/>
  <c r="DO399" i="21" s="1"/>
  <c r="DK399" i="21" a="1"/>
  <c r="DK399" i="21" s="1"/>
  <c r="DG399" i="21" a="1"/>
  <c r="DG399" i="21" s="1"/>
  <c r="DC399" i="21" a="1"/>
  <c r="DC399" i="21" s="1"/>
  <c r="CY399" i="21" a="1"/>
  <c r="CY399" i="21" s="1"/>
  <c r="CU399" i="21" a="1"/>
  <c r="CU399" i="21" s="1"/>
  <c r="CQ399" i="21" a="1"/>
  <c r="CQ399" i="21" s="1"/>
  <c r="CM399" i="21" a="1"/>
  <c r="CM399" i="21" s="1"/>
  <c r="FL397" i="21" a="1"/>
  <c r="FL397" i="21" s="1"/>
  <c r="FH397" i="21" a="1"/>
  <c r="FH397" i="21" s="1"/>
  <c r="FD397" i="21" a="1"/>
  <c r="FD397" i="21" s="1"/>
  <c r="EZ397" i="21" a="1"/>
  <c r="EZ397" i="21" s="1"/>
  <c r="EV397" i="21" a="1"/>
  <c r="EV397" i="21" s="1"/>
  <c r="ER397" i="21" a="1"/>
  <c r="ER397" i="21" s="1"/>
  <c r="EN397" i="21" a="1"/>
  <c r="EN397" i="21" s="1"/>
  <c r="EJ397" i="21" a="1"/>
  <c r="EJ397" i="21" s="1"/>
  <c r="EF397" i="21" a="1"/>
  <c r="EF397" i="21" s="1"/>
  <c r="EB397" i="21" a="1"/>
  <c r="EB397" i="21" s="1"/>
  <c r="DX397" i="21" a="1"/>
  <c r="DX397" i="21" s="1"/>
  <c r="DT397" i="21" a="1"/>
  <c r="DT397" i="21" s="1"/>
  <c r="DP397" i="21" a="1"/>
  <c r="DP397" i="21" s="1"/>
  <c r="DL397" i="21" a="1"/>
  <c r="DL397" i="21" s="1"/>
  <c r="DH397" i="21" a="1"/>
  <c r="DH397" i="21" s="1"/>
  <c r="DD397" i="21" a="1"/>
  <c r="DD397" i="21" s="1"/>
  <c r="CZ397" i="21" a="1"/>
  <c r="CZ397" i="21" s="1"/>
  <c r="CV397" i="21" a="1"/>
  <c r="CV397" i="21" s="1"/>
  <c r="CR397" i="21" a="1"/>
  <c r="CR397" i="21" s="1"/>
  <c r="CN397" i="21" a="1"/>
  <c r="CN397" i="21" s="1"/>
  <c r="FI395" i="21" a="1"/>
  <c r="FI395" i="21" s="1"/>
  <c r="FE395" i="21" a="1"/>
  <c r="FE395" i="21" s="1"/>
  <c r="FA395" i="21" a="1"/>
  <c r="FA395" i="21" s="1"/>
  <c r="EW395" i="21" a="1"/>
  <c r="EW395" i="21" s="1"/>
  <c r="ES395" i="21" a="1"/>
  <c r="ES395" i="21" s="1"/>
  <c r="EO395" i="21" a="1"/>
  <c r="EO395" i="21" s="1"/>
  <c r="EK395" i="21" a="1"/>
  <c r="EK395" i="21" s="1"/>
  <c r="EG395" i="21" a="1"/>
  <c r="EG395" i="21" s="1"/>
  <c r="EC395" i="21" a="1"/>
  <c r="EC395" i="21" s="1"/>
  <c r="DY395" i="21" a="1"/>
  <c r="DY395" i="21" s="1"/>
  <c r="DU395" i="21" a="1"/>
  <c r="DU395" i="21" s="1"/>
  <c r="DQ395" i="21" a="1"/>
  <c r="DQ395" i="21" s="1"/>
  <c r="DM395" i="21" a="1"/>
  <c r="DM395" i="21" s="1"/>
  <c r="DI395" i="21" a="1"/>
  <c r="DI395" i="21" s="1"/>
  <c r="DE395" i="21" a="1"/>
  <c r="DE395" i="21" s="1"/>
  <c r="DA395" i="21" a="1"/>
  <c r="DA395" i="21" s="1"/>
  <c r="CW395" i="21" a="1"/>
  <c r="CW395" i="21" s="1"/>
  <c r="CS395" i="21" a="1"/>
  <c r="CS395" i="21" s="1"/>
  <c r="CO395" i="21" a="1"/>
  <c r="CO395" i="21" s="1"/>
  <c r="CK395" i="21" a="1"/>
  <c r="CK395" i="21" s="1"/>
  <c r="FJ393" i="21" a="1"/>
  <c r="FJ393" i="21" s="1"/>
  <c r="FF393" i="21" a="1"/>
  <c r="FF393" i="21" s="1"/>
  <c r="FB393" i="21" a="1"/>
  <c r="FB393" i="21" s="1"/>
  <c r="EX393" i="21" a="1"/>
  <c r="EX393" i="21" s="1"/>
  <c r="ET393" i="21" a="1"/>
  <c r="ET393" i="21" s="1"/>
  <c r="EP393" i="21" a="1"/>
  <c r="EP393" i="21" s="1"/>
  <c r="EL393" i="21" a="1"/>
  <c r="EL393" i="21" s="1"/>
  <c r="EH393" i="21" a="1"/>
  <c r="EH393" i="21" s="1"/>
  <c r="ED393" i="21" a="1"/>
  <c r="ED393" i="21" s="1"/>
  <c r="DZ393" i="21" a="1"/>
  <c r="DZ393" i="21" s="1"/>
  <c r="DV393" i="21" a="1"/>
  <c r="DV393" i="21" s="1"/>
  <c r="DR393" i="21" a="1"/>
  <c r="DR393" i="21" s="1"/>
  <c r="DN393" i="21" a="1"/>
  <c r="DN393" i="21" s="1"/>
  <c r="DJ393" i="21" a="1"/>
  <c r="DJ393" i="21" s="1"/>
  <c r="DF393" i="21" a="1"/>
  <c r="DF393" i="21" s="1"/>
  <c r="DB393" i="21" a="1"/>
  <c r="DB393" i="21" s="1"/>
  <c r="CX393" i="21" a="1"/>
  <c r="CX393" i="21" s="1"/>
  <c r="CT393" i="21" a="1"/>
  <c r="CT393" i="21" s="1"/>
  <c r="CP393" i="21" a="1"/>
  <c r="CP393" i="21" s="1"/>
  <c r="CL393" i="21" a="1"/>
  <c r="CL393" i="21" s="1"/>
  <c r="FK391" i="21" a="1"/>
  <c r="FK391" i="21" s="1"/>
  <c r="FG391" i="21" a="1"/>
  <c r="FG391" i="21" s="1"/>
  <c r="FC391" i="21" a="1"/>
  <c r="FC391" i="21" s="1"/>
  <c r="EY391" i="21" a="1"/>
  <c r="EY391" i="21" s="1"/>
  <c r="EU391" i="21" a="1"/>
  <c r="EU391" i="21" s="1"/>
  <c r="EQ391" i="21" a="1"/>
  <c r="EQ391" i="21" s="1"/>
  <c r="EM391" i="21" a="1"/>
  <c r="EM391" i="21" s="1"/>
  <c r="EI391" i="21" a="1"/>
  <c r="EI391" i="21" s="1"/>
  <c r="EE391" i="21" a="1"/>
  <c r="EE391" i="21" s="1"/>
  <c r="EA391" i="21" a="1"/>
  <c r="EA391" i="21" s="1"/>
  <c r="DW391" i="21" a="1"/>
  <c r="DW391" i="21" s="1"/>
  <c r="DS391" i="21" a="1"/>
  <c r="DS391" i="21" s="1"/>
  <c r="DO391" i="21" a="1"/>
  <c r="DO391" i="21" s="1"/>
  <c r="DK391" i="21" a="1"/>
  <c r="DK391" i="21" s="1"/>
  <c r="DG391" i="21" a="1"/>
  <c r="DG391" i="21" s="1"/>
  <c r="DC391" i="21" a="1"/>
  <c r="DC391" i="21" s="1"/>
  <c r="CY391" i="21" a="1"/>
  <c r="CY391" i="21" s="1"/>
  <c r="CU391" i="21" a="1"/>
  <c r="CU391" i="21" s="1"/>
  <c r="CQ391" i="21" a="1"/>
  <c r="CQ391" i="21" s="1"/>
  <c r="CM391" i="21" a="1"/>
  <c r="CM391" i="21" s="1"/>
  <c r="FL389" i="21" a="1"/>
  <c r="FL389" i="21" s="1"/>
  <c r="FH389" i="21" a="1"/>
  <c r="FH389" i="21" s="1"/>
  <c r="FD389" i="21" a="1"/>
  <c r="FD389" i="21" s="1"/>
  <c r="EZ389" i="21" a="1"/>
  <c r="EZ389" i="21" s="1"/>
  <c r="EV389" i="21" a="1"/>
  <c r="EV389" i="21" s="1"/>
  <c r="ER389" i="21" a="1"/>
  <c r="ER389" i="21" s="1"/>
  <c r="EN389" i="21" a="1"/>
  <c r="EN389" i="21" s="1"/>
  <c r="EJ389" i="21" a="1"/>
  <c r="EJ389" i="21" s="1"/>
  <c r="EF389" i="21" a="1"/>
  <c r="EF389" i="21" s="1"/>
  <c r="EB389" i="21" a="1"/>
  <c r="EB389" i="21" s="1"/>
  <c r="DX389" i="21" a="1"/>
  <c r="DX389" i="21" s="1"/>
  <c r="DT389" i="21" a="1"/>
  <c r="DT389" i="21" s="1"/>
  <c r="DP389" i="21" a="1"/>
  <c r="DP389" i="21" s="1"/>
  <c r="DL389" i="21" a="1"/>
  <c r="DL389" i="21" s="1"/>
  <c r="DH389" i="21" a="1"/>
  <c r="DH389" i="21" s="1"/>
  <c r="DD389" i="21" a="1"/>
  <c r="DD389" i="21" s="1"/>
  <c r="CZ389" i="21" a="1"/>
  <c r="CZ389" i="21" s="1"/>
  <c r="CV389" i="21" a="1"/>
  <c r="CV389" i="21" s="1"/>
  <c r="CR389" i="21" a="1"/>
  <c r="CR389" i="21" s="1"/>
  <c r="CN389" i="21" a="1"/>
  <c r="CN389" i="21" s="1"/>
  <c r="FI387" i="21" a="1"/>
  <c r="FI387" i="21" s="1"/>
  <c r="FE387" i="21" a="1"/>
  <c r="FE387" i="21" s="1"/>
  <c r="FA387" i="21" a="1"/>
  <c r="FA387" i="21" s="1"/>
  <c r="EW387" i="21" a="1"/>
  <c r="EW387" i="21" s="1"/>
  <c r="ES387" i="21" a="1"/>
  <c r="ES387" i="21" s="1"/>
  <c r="EO387" i="21" a="1"/>
  <c r="EO387" i="21" s="1"/>
  <c r="EK387" i="21" a="1"/>
  <c r="EK387" i="21" s="1"/>
  <c r="EG387" i="21" a="1"/>
  <c r="EG387" i="21" s="1"/>
  <c r="EC387" i="21" a="1"/>
  <c r="EC387" i="21" s="1"/>
  <c r="DY387" i="21" a="1"/>
  <c r="DY387" i="21" s="1"/>
  <c r="DU387" i="21" a="1"/>
  <c r="DU387" i="21" s="1"/>
  <c r="DQ387" i="21" a="1"/>
  <c r="DQ387" i="21" s="1"/>
  <c r="DM387" i="21" a="1"/>
  <c r="DM387" i="21" s="1"/>
  <c r="DI387" i="21" a="1"/>
  <c r="DI387" i="21" s="1"/>
  <c r="DE387" i="21" a="1"/>
  <c r="DE387" i="21" s="1"/>
  <c r="DA387" i="21" a="1"/>
  <c r="DA387" i="21" s="1"/>
  <c r="CW387" i="21" a="1"/>
  <c r="CW387" i="21" s="1"/>
  <c r="CS387" i="21" a="1"/>
  <c r="CS387" i="21" s="1"/>
  <c r="CO387" i="21" a="1"/>
  <c r="CO387" i="21" s="1"/>
  <c r="CK387" i="21" a="1"/>
  <c r="CK387" i="21" s="1"/>
  <c r="FJ385" i="21" a="1"/>
  <c r="FJ385" i="21" s="1"/>
  <c r="FF385" i="21" a="1"/>
  <c r="FF385" i="21" s="1"/>
  <c r="FB385" i="21" a="1"/>
  <c r="FB385" i="21" s="1"/>
  <c r="EX385" i="21" a="1"/>
  <c r="EX385" i="21" s="1"/>
  <c r="ET385" i="21" a="1"/>
  <c r="ET385" i="21" s="1"/>
  <c r="EP385" i="21" a="1"/>
  <c r="EP385" i="21" s="1"/>
  <c r="EL385" i="21" a="1"/>
  <c r="EL385" i="21" s="1"/>
  <c r="EH385" i="21" a="1"/>
  <c r="EH385" i="21" s="1"/>
  <c r="ED385" i="21" a="1"/>
  <c r="ED385" i="21" s="1"/>
  <c r="DZ385" i="21" a="1"/>
  <c r="DZ385" i="21" s="1"/>
  <c r="EF456" i="21" a="1"/>
  <c r="EF456" i="21" s="1"/>
  <c r="CZ456" i="21" a="1"/>
  <c r="CZ456" i="21" s="1"/>
  <c r="FG455" i="21" a="1"/>
  <c r="FG455" i="21" s="1"/>
  <c r="EQ455" i="21" a="1"/>
  <c r="EQ455" i="21" s="1"/>
  <c r="EA455" i="21" a="1"/>
  <c r="EA455" i="21" s="1"/>
  <c r="DK455" i="21" a="1"/>
  <c r="DK455" i="21" s="1"/>
  <c r="CU455" i="21" a="1"/>
  <c r="CU455" i="21" s="1"/>
  <c r="FA454" i="21" a="1"/>
  <c r="FA454" i="21" s="1"/>
  <c r="EK454" i="21" a="1"/>
  <c r="EK454" i="21" s="1"/>
  <c r="DU454" i="21" a="1"/>
  <c r="DU454" i="21" s="1"/>
  <c r="DE454" i="21" a="1"/>
  <c r="DE454" i="21" s="1"/>
  <c r="CO454" i="21" a="1"/>
  <c r="CO454" i="21" s="1"/>
  <c r="FD453" i="21" a="1"/>
  <c r="FD453" i="21" s="1"/>
  <c r="EN453" i="21" a="1"/>
  <c r="EN453" i="21" s="1"/>
  <c r="DX453" i="21" a="1"/>
  <c r="DX453" i="21" s="1"/>
  <c r="DH453" i="21" a="1"/>
  <c r="DH453" i="21" s="1"/>
  <c r="CR453" i="21" a="1"/>
  <c r="CR453" i="21" s="1"/>
  <c r="EX452" i="21" a="1"/>
  <c r="EX452" i="21" s="1"/>
  <c r="EH452" i="21" a="1"/>
  <c r="EH452" i="21" s="1"/>
  <c r="DR452" i="21" a="1"/>
  <c r="DR452" i="21" s="1"/>
  <c r="DB452" i="21" a="1"/>
  <c r="DB452" i="21" s="1"/>
  <c r="CL452" i="21" a="1"/>
  <c r="CL452" i="21" s="1"/>
  <c r="FI451" i="21" a="1"/>
  <c r="FI451" i="21" s="1"/>
  <c r="ES451" i="21" a="1"/>
  <c r="ES451" i="21" s="1"/>
  <c r="EC451" i="21" a="1"/>
  <c r="EC451" i="21" s="1"/>
  <c r="DM451" i="21" a="1"/>
  <c r="DM451" i="21" s="1"/>
  <c r="CW451" i="21" a="1"/>
  <c r="CW451" i="21" s="1"/>
  <c r="EZ448" i="21" a="1"/>
  <c r="EZ448" i="21" s="1"/>
  <c r="EJ448" i="21" a="1"/>
  <c r="EJ448" i="21" s="1"/>
  <c r="DT448" i="21" a="1"/>
  <c r="DT448" i="21" s="1"/>
  <c r="DD448" i="21" a="1"/>
  <c r="DD448" i="21" s="1"/>
  <c r="CN448" i="21" a="1"/>
  <c r="CN448" i="21" s="1"/>
  <c r="FD445" i="21" a="1"/>
  <c r="FD445" i="21" s="1"/>
  <c r="EN445" i="21" a="1"/>
  <c r="EN445" i="21" s="1"/>
  <c r="DX445" i="21" a="1"/>
  <c r="DX445" i="21" s="1"/>
  <c r="DH445" i="21" a="1"/>
  <c r="DH445" i="21" s="1"/>
  <c r="CR445" i="21" a="1"/>
  <c r="CR445" i="21" s="1"/>
  <c r="EX444" i="21" a="1"/>
  <c r="EX444" i="21" s="1"/>
  <c r="EH444" i="21" a="1"/>
  <c r="EH444" i="21" s="1"/>
  <c r="DR444" i="21" a="1"/>
  <c r="DR444" i="21" s="1"/>
  <c r="DB444" i="21" a="1"/>
  <c r="DB444" i="21" s="1"/>
  <c r="CP444" i="21" a="1"/>
  <c r="CP444" i="21" s="1"/>
  <c r="FK442" i="21" a="1"/>
  <c r="FK442" i="21" s="1"/>
  <c r="FG442" i="21" a="1"/>
  <c r="FG442" i="21" s="1"/>
  <c r="FC442" i="21" a="1"/>
  <c r="FC442" i="21" s="1"/>
  <c r="EY442" i="21" a="1"/>
  <c r="EY442" i="21" s="1"/>
  <c r="EU442" i="21" a="1"/>
  <c r="EU442" i="21" s="1"/>
  <c r="EQ442" i="21" a="1"/>
  <c r="EQ442" i="21" s="1"/>
  <c r="EM442" i="21" a="1"/>
  <c r="EM442" i="21" s="1"/>
  <c r="EI442" i="21" a="1"/>
  <c r="EI442" i="21" s="1"/>
  <c r="EE442" i="21" a="1"/>
  <c r="EE442" i="21" s="1"/>
  <c r="EA442" i="21" a="1"/>
  <c r="EA442" i="21" s="1"/>
  <c r="DW442" i="21" a="1"/>
  <c r="DW442" i="21" s="1"/>
  <c r="DS442" i="21" a="1"/>
  <c r="DS442" i="21" s="1"/>
  <c r="DO442" i="21" a="1"/>
  <c r="DO442" i="21" s="1"/>
  <c r="DK442" i="21" a="1"/>
  <c r="DK442" i="21" s="1"/>
  <c r="DG442" i="21" a="1"/>
  <c r="DG442" i="21" s="1"/>
  <c r="DC442" i="21" a="1"/>
  <c r="DC442" i="21" s="1"/>
  <c r="CY442" i="21" a="1"/>
  <c r="CY442" i="21" s="1"/>
  <c r="CU442" i="21" a="1"/>
  <c r="CU442" i="21" s="1"/>
  <c r="CQ442" i="21" a="1"/>
  <c r="CQ442" i="21" s="1"/>
  <c r="CM442" i="21" a="1"/>
  <c r="CM442" i="21" s="1"/>
  <c r="FL440" i="21" a="1"/>
  <c r="FL440" i="21" s="1"/>
  <c r="FH440" i="21" a="1"/>
  <c r="FH440" i="21" s="1"/>
  <c r="FD440" i="21" a="1"/>
  <c r="FD440" i="21" s="1"/>
  <c r="EZ440" i="21" a="1"/>
  <c r="EZ440" i="21" s="1"/>
  <c r="EV440" i="21" a="1"/>
  <c r="EV440" i="21" s="1"/>
  <c r="ER440" i="21" a="1"/>
  <c r="ER440" i="21" s="1"/>
  <c r="EN440" i="21" a="1"/>
  <c r="EN440" i="21" s="1"/>
  <c r="EJ440" i="21" a="1"/>
  <c r="EJ440" i="21" s="1"/>
  <c r="EF440" i="21" a="1"/>
  <c r="EF440" i="21" s="1"/>
  <c r="EB440" i="21" a="1"/>
  <c r="EB440" i="21" s="1"/>
  <c r="DX440" i="21" a="1"/>
  <c r="DX440" i="21" s="1"/>
  <c r="DT440" i="21" a="1"/>
  <c r="DT440" i="21" s="1"/>
  <c r="DP440" i="21" a="1"/>
  <c r="DP440" i="21" s="1"/>
  <c r="DL440" i="21" a="1"/>
  <c r="DL440" i="21" s="1"/>
  <c r="DH440" i="21" a="1"/>
  <c r="DH440" i="21" s="1"/>
  <c r="DD440" i="21" a="1"/>
  <c r="DD440" i="21" s="1"/>
  <c r="CZ440" i="21" a="1"/>
  <c r="CZ440" i="21" s="1"/>
  <c r="CV440" i="21" a="1"/>
  <c r="CV440" i="21" s="1"/>
  <c r="CR440" i="21" a="1"/>
  <c r="CR440" i="21" s="1"/>
  <c r="CN440" i="21" a="1"/>
  <c r="CN440" i="21" s="1"/>
  <c r="FI438" i="21" a="1"/>
  <c r="FI438" i="21" s="1"/>
  <c r="FE438" i="21" a="1"/>
  <c r="FE438" i="21" s="1"/>
  <c r="FA438" i="21" a="1"/>
  <c r="FA438" i="21" s="1"/>
  <c r="EW438" i="21" a="1"/>
  <c r="EW438" i="21" s="1"/>
  <c r="ES438" i="21" a="1"/>
  <c r="ES438" i="21" s="1"/>
  <c r="EO438" i="21" a="1"/>
  <c r="EO438" i="21" s="1"/>
  <c r="EK438" i="21" a="1"/>
  <c r="EK438" i="21" s="1"/>
  <c r="EG438" i="21" a="1"/>
  <c r="EG438" i="21" s="1"/>
  <c r="EC438" i="21" a="1"/>
  <c r="EC438" i="21" s="1"/>
  <c r="DY438" i="21" a="1"/>
  <c r="DY438" i="21" s="1"/>
  <c r="DU438" i="21" a="1"/>
  <c r="DU438" i="21" s="1"/>
  <c r="DQ438" i="21" a="1"/>
  <c r="DQ438" i="21" s="1"/>
  <c r="DM438" i="21" a="1"/>
  <c r="DM438" i="21" s="1"/>
  <c r="DI438" i="21" a="1"/>
  <c r="DI438" i="21" s="1"/>
  <c r="DE438" i="21" a="1"/>
  <c r="DE438" i="21" s="1"/>
  <c r="DA438" i="21" a="1"/>
  <c r="DA438" i="21" s="1"/>
  <c r="CW438" i="21" a="1"/>
  <c r="CW438" i="21" s="1"/>
  <c r="CS438" i="21" a="1"/>
  <c r="CS438" i="21" s="1"/>
  <c r="CO438" i="21" a="1"/>
  <c r="CO438" i="21" s="1"/>
  <c r="CK438" i="21" a="1"/>
  <c r="CK438" i="21" s="1"/>
  <c r="FJ436" i="21" a="1"/>
  <c r="FJ436" i="21" s="1"/>
  <c r="FF436" i="21" a="1"/>
  <c r="FF436" i="21" s="1"/>
  <c r="FB436" i="21" a="1"/>
  <c r="FB436" i="21" s="1"/>
  <c r="EX436" i="21" a="1"/>
  <c r="EX436" i="21" s="1"/>
  <c r="ET436" i="21" a="1"/>
  <c r="ET436" i="21" s="1"/>
  <c r="EP436" i="21" a="1"/>
  <c r="EP436" i="21" s="1"/>
  <c r="EL436" i="21" a="1"/>
  <c r="EL436" i="21" s="1"/>
  <c r="EH436" i="21" a="1"/>
  <c r="EH436" i="21" s="1"/>
  <c r="ED436" i="21" a="1"/>
  <c r="ED436" i="21" s="1"/>
  <c r="DZ436" i="21" a="1"/>
  <c r="DZ436" i="21" s="1"/>
  <c r="DV436" i="21" a="1"/>
  <c r="DV436" i="21" s="1"/>
  <c r="DR436" i="21" a="1"/>
  <c r="DR436" i="21" s="1"/>
  <c r="DN436" i="21" a="1"/>
  <c r="DN436" i="21" s="1"/>
  <c r="DJ436" i="21" a="1"/>
  <c r="DJ436" i="21" s="1"/>
  <c r="DF436" i="21" a="1"/>
  <c r="DF436" i="21" s="1"/>
  <c r="DB436" i="21" a="1"/>
  <c r="DB436" i="21" s="1"/>
  <c r="CX436" i="21" a="1"/>
  <c r="CX436" i="21" s="1"/>
  <c r="CT436" i="21" a="1"/>
  <c r="CT436" i="21" s="1"/>
  <c r="CP436" i="21" a="1"/>
  <c r="CP436" i="21" s="1"/>
  <c r="CL436" i="21" a="1"/>
  <c r="CL436" i="21" s="1"/>
  <c r="FK434" i="21" a="1"/>
  <c r="FK434" i="21" s="1"/>
  <c r="FG434" i="21" a="1"/>
  <c r="FG434" i="21" s="1"/>
  <c r="FC434" i="21" a="1"/>
  <c r="FC434" i="21" s="1"/>
  <c r="EY434" i="21" a="1"/>
  <c r="EY434" i="21" s="1"/>
  <c r="EU434" i="21" a="1"/>
  <c r="EU434" i="21" s="1"/>
  <c r="EQ434" i="21" a="1"/>
  <c r="EQ434" i="21" s="1"/>
  <c r="EM434" i="21" a="1"/>
  <c r="EM434" i="21" s="1"/>
  <c r="EI434" i="21" a="1"/>
  <c r="EI434" i="21" s="1"/>
  <c r="EE434" i="21" a="1"/>
  <c r="EE434" i="21" s="1"/>
  <c r="EA434" i="21" a="1"/>
  <c r="EA434" i="21" s="1"/>
  <c r="DW434" i="21" a="1"/>
  <c r="DW434" i="21" s="1"/>
  <c r="DS434" i="21" a="1"/>
  <c r="DS434" i="21" s="1"/>
  <c r="DO434" i="21" a="1"/>
  <c r="DO434" i="21" s="1"/>
  <c r="DK434" i="21" a="1"/>
  <c r="DK434" i="21" s="1"/>
  <c r="DG434" i="21" a="1"/>
  <c r="DG434" i="21" s="1"/>
  <c r="DC434" i="21" a="1"/>
  <c r="DC434" i="21" s="1"/>
  <c r="CY434" i="21" a="1"/>
  <c r="CY434" i="21" s="1"/>
  <c r="CU434" i="21" a="1"/>
  <c r="CU434" i="21" s="1"/>
  <c r="CQ434" i="21" a="1"/>
  <c r="CQ434" i="21" s="1"/>
  <c r="CM434" i="21" a="1"/>
  <c r="CM434" i="21" s="1"/>
  <c r="FL432" i="21" a="1"/>
  <c r="FL432" i="21" s="1"/>
  <c r="FH432" i="21" a="1"/>
  <c r="FH432" i="21" s="1"/>
  <c r="FD432" i="21" a="1"/>
  <c r="FD432" i="21" s="1"/>
  <c r="EZ432" i="21" a="1"/>
  <c r="EZ432" i="21" s="1"/>
  <c r="EV432" i="21" a="1"/>
  <c r="EV432" i="21" s="1"/>
  <c r="ER432" i="21" a="1"/>
  <c r="ER432" i="21" s="1"/>
  <c r="EN432" i="21" a="1"/>
  <c r="EN432" i="21" s="1"/>
  <c r="EJ432" i="21" a="1"/>
  <c r="EJ432" i="21" s="1"/>
  <c r="EF432" i="21" a="1"/>
  <c r="EF432" i="21" s="1"/>
  <c r="EB432" i="21" a="1"/>
  <c r="EB432" i="21" s="1"/>
  <c r="DX432" i="21" a="1"/>
  <c r="DX432" i="21" s="1"/>
  <c r="DT432" i="21" a="1"/>
  <c r="DT432" i="21" s="1"/>
  <c r="DP432" i="21" a="1"/>
  <c r="DP432" i="21" s="1"/>
  <c r="DL432" i="21" a="1"/>
  <c r="DL432" i="21" s="1"/>
  <c r="DH432" i="21" a="1"/>
  <c r="DH432" i="21" s="1"/>
  <c r="DD432" i="21" a="1"/>
  <c r="DD432" i="21" s="1"/>
  <c r="CZ432" i="21" a="1"/>
  <c r="CZ432" i="21" s="1"/>
  <c r="CV432" i="21" a="1"/>
  <c r="CV432" i="21" s="1"/>
  <c r="CR432" i="21" a="1"/>
  <c r="CR432" i="21" s="1"/>
  <c r="CN432" i="21" a="1"/>
  <c r="CN432" i="21" s="1"/>
  <c r="FI430" i="21" a="1"/>
  <c r="FI430" i="21" s="1"/>
  <c r="FE430" i="21" a="1"/>
  <c r="FE430" i="21" s="1"/>
  <c r="FA430" i="21" a="1"/>
  <c r="FA430" i="21" s="1"/>
  <c r="EW430" i="21" a="1"/>
  <c r="EW430" i="21" s="1"/>
  <c r="ES430" i="21" a="1"/>
  <c r="ES430" i="21" s="1"/>
  <c r="EO430" i="21" a="1"/>
  <c r="EO430" i="21" s="1"/>
  <c r="EK430" i="21" a="1"/>
  <c r="EK430" i="21" s="1"/>
  <c r="EG430" i="21" a="1"/>
  <c r="EG430" i="21" s="1"/>
  <c r="EC430" i="21" a="1"/>
  <c r="EC430" i="21" s="1"/>
  <c r="DY430" i="21" a="1"/>
  <c r="DY430" i="21" s="1"/>
  <c r="DU430" i="21" a="1"/>
  <c r="DU430" i="21" s="1"/>
  <c r="DQ430" i="21" a="1"/>
  <c r="DQ430" i="21" s="1"/>
  <c r="DM430" i="21" a="1"/>
  <c r="DM430" i="21" s="1"/>
  <c r="DI430" i="21" a="1"/>
  <c r="DI430" i="21" s="1"/>
  <c r="DE430" i="21" a="1"/>
  <c r="DE430" i="21" s="1"/>
  <c r="DA430" i="21" a="1"/>
  <c r="DA430" i="21" s="1"/>
  <c r="CW430" i="21" a="1"/>
  <c r="CW430" i="21" s="1"/>
  <c r="CS430" i="21" a="1"/>
  <c r="CS430" i="21" s="1"/>
  <c r="CO430" i="21" a="1"/>
  <c r="CO430" i="21" s="1"/>
  <c r="CK430" i="21" a="1"/>
  <c r="CK430" i="21" s="1"/>
  <c r="FJ428" i="21" a="1"/>
  <c r="FJ428" i="21" s="1"/>
  <c r="FF428" i="21" a="1"/>
  <c r="FF428" i="21" s="1"/>
  <c r="FB428" i="21" a="1"/>
  <c r="FB428" i="21" s="1"/>
  <c r="EX428" i="21" a="1"/>
  <c r="EX428" i="21" s="1"/>
  <c r="ET428" i="21" a="1"/>
  <c r="ET428" i="21" s="1"/>
  <c r="EP428" i="21" a="1"/>
  <c r="EP428" i="21" s="1"/>
  <c r="EL428" i="21" a="1"/>
  <c r="EL428" i="21" s="1"/>
  <c r="EH428" i="21" a="1"/>
  <c r="EH428" i="21" s="1"/>
  <c r="ED428" i="21" a="1"/>
  <c r="ED428" i="21" s="1"/>
  <c r="DZ428" i="21" a="1"/>
  <c r="DZ428" i="21" s="1"/>
  <c r="DV428" i="21" a="1"/>
  <c r="DV428" i="21" s="1"/>
  <c r="DR428" i="21" a="1"/>
  <c r="DR428" i="21" s="1"/>
  <c r="DN428" i="21" a="1"/>
  <c r="DN428" i="21" s="1"/>
  <c r="DJ428" i="21" a="1"/>
  <c r="DJ428" i="21" s="1"/>
  <c r="DF428" i="21" a="1"/>
  <c r="DF428" i="21" s="1"/>
  <c r="DB428" i="21" a="1"/>
  <c r="DB428" i="21" s="1"/>
  <c r="CX428" i="21" a="1"/>
  <c r="CX428" i="21" s="1"/>
  <c r="CT428" i="21" a="1"/>
  <c r="CT428" i="21" s="1"/>
  <c r="CP428" i="21" a="1"/>
  <c r="CP428" i="21" s="1"/>
  <c r="CL428" i="21" a="1"/>
  <c r="CL428" i="21" s="1"/>
  <c r="FK426" i="21" a="1"/>
  <c r="FK426" i="21" s="1"/>
  <c r="FG426" i="21" a="1"/>
  <c r="FG426" i="21" s="1"/>
  <c r="FC426" i="21" a="1"/>
  <c r="FC426" i="21" s="1"/>
  <c r="EY426" i="21" a="1"/>
  <c r="EY426" i="21" s="1"/>
  <c r="EU426" i="21" a="1"/>
  <c r="EU426" i="21" s="1"/>
  <c r="EQ426" i="21" a="1"/>
  <c r="EQ426" i="21" s="1"/>
  <c r="EM426" i="21" a="1"/>
  <c r="EM426" i="21" s="1"/>
  <c r="EI426" i="21" a="1"/>
  <c r="EI426" i="21" s="1"/>
  <c r="EE426" i="21" a="1"/>
  <c r="EE426" i="21" s="1"/>
  <c r="EA426" i="21" a="1"/>
  <c r="EA426" i="21" s="1"/>
  <c r="DW426" i="21" a="1"/>
  <c r="DW426" i="21" s="1"/>
  <c r="DS426" i="21" a="1"/>
  <c r="DS426" i="21" s="1"/>
  <c r="DO426" i="21" a="1"/>
  <c r="DO426" i="21" s="1"/>
  <c r="DK426" i="21" a="1"/>
  <c r="DK426" i="21" s="1"/>
  <c r="DG426" i="21" a="1"/>
  <c r="DG426" i="21" s="1"/>
  <c r="DC426" i="21" a="1"/>
  <c r="DC426" i="21" s="1"/>
  <c r="CY426" i="21" a="1"/>
  <c r="CY426" i="21" s="1"/>
  <c r="CU426" i="21" a="1"/>
  <c r="CU426" i="21" s="1"/>
  <c r="CQ426" i="21" a="1"/>
  <c r="CQ426" i="21" s="1"/>
  <c r="CM426" i="21" a="1"/>
  <c r="CM426" i="21" s="1"/>
  <c r="FL424" i="21" a="1"/>
  <c r="FL424" i="21" s="1"/>
  <c r="FH424" i="21" a="1"/>
  <c r="FH424" i="21" s="1"/>
  <c r="FD424" i="21" a="1"/>
  <c r="FD424" i="21" s="1"/>
  <c r="EZ424" i="21" a="1"/>
  <c r="EZ424" i="21" s="1"/>
  <c r="EV424" i="21" a="1"/>
  <c r="EV424" i="21" s="1"/>
  <c r="ER424" i="21" a="1"/>
  <c r="ER424" i="21" s="1"/>
  <c r="EN424" i="21" a="1"/>
  <c r="EN424" i="21" s="1"/>
  <c r="EJ424" i="21" a="1"/>
  <c r="EJ424" i="21" s="1"/>
  <c r="EF424" i="21" a="1"/>
  <c r="EF424" i="21" s="1"/>
  <c r="EB424" i="21" a="1"/>
  <c r="EB424" i="21" s="1"/>
  <c r="DX424" i="21" a="1"/>
  <c r="DX424" i="21" s="1"/>
  <c r="DT424" i="21" a="1"/>
  <c r="DT424" i="21" s="1"/>
  <c r="DP424" i="21" a="1"/>
  <c r="DP424" i="21" s="1"/>
  <c r="DL424" i="21" a="1"/>
  <c r="DL424" i="21" s="1"/>
  <c r="DH424" i="21" a="1"/>
  <c r="DH424" i="21" s="1"/>
  <c r="DD424" i="21" a="1"/>
  <c r="DD424" i="21" s="1"/>
  <c r="CZ424" i="21" a="1"/>
  <c r="CZ424" i="21" s="1"/>
  <c r="CV424" i="21" a="1"/>
  <c r="CV424" i="21" s="1"/>
  <c r="CR424" i="21" a="1"/>
  <c r="CR424" i="21" s="1"/>
  <c r="CN424" i="21" a="1"/>
  <c r="CN424" i="21" s="1"/>
  <c r="FI422" i="21" a="1"/>
  <c r="FI422" i="21" s="1"/>
  <c r="FE422" i="21" a="1"/>
  <c r="FE422" i="21" s="1"/>
  <c r="FA422" i="21" a="1"/>
  <c r="FA422" i="21" s="1"/>
  <c r="EW422" i="21" a="1"/>
  <c r="EW422" i="21" s="1"/>
  <c r="ES422" i="21" a="1"/>
  <c r="ES422" i="21" s="1"/>
  <c r="EO422" i="21" a="1"/>
  <c r="EO422" i="21" s="1"/>
  <c r="EK422" i="21" a="1"/>
  <c r="EK422" i="21" s="1"/>
  <c r="EG422" i="21" a="1"/>
  <c r="EG422" i="21" s="1"/>
  <c r="EC422" i="21" a="1"/>
  <c r="EC422" i="21" s="1"/>
  <c r="DY422" i="21" a="1"/>
  <c r="DY422" i="21" s="1"/>
  <c r="DU422" i="21" a="1"/>
  <c r="DU422" i="21" s="1"/>
  <c r="DQ422" i="21" a="1"/>
  <c r="DQ422" i="21" s="1"/>
  <c r="DM422" i="21" a="1"/>
  <c r="DM422" i="21" s="1"/>
  <c r="DI422" i="21" a="1"/>
  <c r="DI422" i="21" s="1"/>
  <c r="DE422" i="21" a="1"/>
  <c r="DE422" i="21" s="1"/>
  <c r="DA422" i="21" a="1"/>
  <c r="DA422" i="21" s="1"/>
  <c r="CW422" i="21" a="1"/>
  <c r="CW422" i="21" s="1"/>
  <c r="CS422" i="21" a="1"/>
  <c r="CS422" i="21" s="1"/>
  <c r="CO422" i="21" a="1"/>
  <c r="CO422" i="21" s="1"/>
  <c r="CK422" i="21" a="1"/>
  <c r="CK422" i="21" s="1"/>
  <c r="FJ420" i="21" a="1"/>
  <c r="FJ420" i="21" s="1"/>
  <c r="FF420" i="21" a="1"/>
  <c r="FF420" i="21" s="1"/>
  <c r="FB420" i="21" a="1"/>
  <c r="FB420" i="21" s="1"/>
  <c r="EX420" i="21" a="1"/>
  <c r="EX420" i="21" s="1"/>
  <c r="ET420" i="21" a="1"/>
  <c r="ET420" i="21" s="1"/>
  <c r="EP420" i="21" a="1"/>
  <c r="EP420" i="21" s="1"/>
  <c r="EL420" i="21" a="1"/>
  <c r="EL420" i="21" s="1"/>
  <c r="EH420" i="21" a="1"/>
  <c r="EH420" i="21" s="1"/>
  <c r="ED420" i="21" a="1"/>
  <c r="ED420" i="21" s="1"/>
  <c r="DZ420" i="21" a="1"/>
  <c r="DZ420" i="21" s="1"/>
  <c r="DV420" i="21" a="1"/>
  <c r="DV420" i="21" s="1"/>
  <c r="DR420" i="21" a="1"/>
  <c r="DR420" i="21" s="1"/>
  <c r="DN420" i="21" a="1"/>
  <c r="DN420" i="21" s="1"/>
  <c r="DJ420" i="21" a="1"/>
  <c r="DJ420" i="21" s="1"/>
  <c r="DF420" i="21" a="1"/>
  <c r="DF420" i="21" s="1"/>
  <c r="DB420" i="21" a="1"/>
  <c r="DB420" i="21" s="1"/>
  <c r="CX420" i="21" a="1"/>
  <c r="CX420" i="21" s="1"/>
  <c r="CT420" i="21" a="1"/>
  <c r="CT420" i="21" s="1"/>
  <c r="CP420" i="21" a="1"/>
  <c r="CP420" i="21" s="1"/>
  <c r="CL420" i="21" a="1"/>
  <c r="CL420" i="21" s="1"/>
  <c r="FK418" i="21" a="1"/>
  <c r="FK418" i="21" s="1"/>
  <c r="FG418" i="21" a="1"/>
  <c r="FG418" i="21" s="1"/>
  <c r="FC418" i="21" a="1"/>
  <c r="FC418" i="21" s="1"/>
  <c r="EY418" i="21" a="1"/>
  <c r="EY418" i="21" s="1"/>
  <c r="EU418" i="21" a="1"/>
  <c r="EU418" i="21" s="1"/>
  <c r="EQ418" i="21" a="1"/>
  <c r="EQ418" i="21" s="1"/>
  <c r="EM418" i="21" a="1"/>
  <c r="EM418" i="21" s="1"/>
  <c r="EI418" i="21" a="1"/>
  <c r="EI418" i="21" s="1"/>
  <c r="EE418" i="21" a="1"/>
  <c r="EE418" i="21" s="1"/>
  <c r="EA418" i="21" a="1"/>
  <c r="EA418" i="21" s="1"/>
  <c r="DW418" i="21" a="1"/>
  <c r="DW418" i="21" s="1"/>
  <c r="DS418" i="21" a="1"/>
  <c r="DS418" i="21" s="1"/>
  <c r="DO418" i="21" a="1"/>
  <c r="DO418" i="21" s="1"/>
  <c r="DK418" i="21" a="1"/>
  <c r="DK418" i="21" s="1"/>
  <c r="DG418" i="21" a="1"/>
  <c r="DG418" i="21" s="1"/>
  <c r="DC418" i="21" a="1"/>
  <c r="DC418" i="21" s="1"/>
  <c r="CY418" i="21" a="1"/>
  <c r="CY418" i="21" s="1"/>
  <c r="CU418" i="21" a="1"/>
  <c r="CU418" i="21" s="1"/>
  <c r="CQ418" i="21" a="1"/>
  <c r="CQ418" i="21" s="1"/>
  <c r="CM418" i="21" a="1"/>
  <c r="CM418" i="21" s="1"/>
  <c r="FL416" i="21" a="1"/>
  <c r="FL416" i="21" s="1"/>
  <c r="FH416" i="21" a="1"/>
  <c r="FH416" i="21" s="1"/>
  <c r="FD416" i="21" a="1"/>
  <c r="FD416" i="21" s="1"/>
  <c r="EZ416" i="21" a="1"/>
  <c r="EZ416" i="21" s="1"/>
  <c r="EV416" i="21" a="1"/>
  <c r="EV416" i="21" s="1"/>
  <c r="ER416" i="21" a="1"/>
  <c r="ER416" i="21" s="1"/>
  <c r="EN416" i="21" a="1"/>
  <c r="EN416" i="21" s="1"/>
  <c r="EJ416" i="21" a="1"/>
  <c r="EJ416" i="21" s="1"/>
  <c r="EF416" i="21" a="1"/>
  <c r="EF416" i="21" s="1"/>
  <c r="EB416" i="21" a="1"/>
  <c r="EB416" i="21" s="1"/>
  <c r="DX416" i="21" a="1"/>
  <c r="DX416" i="21" s="1"/>
  <c r="DT416" i="21" a="1"/>
  <c r="DT416" i="21" s="1"/>
  <c r="DP416" i="21" a="1"/>
  <c r="DP416" i="21" s="1"/>
  <c r="DL416" i="21" a="1"/>
  <c r="DL416" i="21" s="1"/>
  <c r="DH416" i="21" a="1"/>
  <c r="DH416" i="21" s="1"/>
  <c r="DD416" i="21" a="1"/>
  <c r="DD416" i="21" s="1"/>
  <c r="CZ416" i="21" a="1"/>
  <c r="CZ416" i="21" s="1"/>
  <c r="CV416" i="21" a="1"/>
  <c r="CV416" i="21" s="1"/>
  <c r="CR416" i="21" a="1"/>
  <c r="CR416" i="21" s="1"/>
  <c r="CN416" i="21" a="1"/>
  <c r="CN416" i="21" s="1"/>
  <c r="FI414" i="21" a="1"/>
  <c r="FI414" i="21" s="1"/>
  <c r="FE414" i="21" a="1"/>
  <c r="FE414" i="21" s="1"/>
  <c r="FA414" i="21" a="1"/>
  <c r="FA414" i="21" s="1"/>
  <c r="EW414" i="21" a="1"/>
  <c r="EW414" i="21" s="1"/>
  <c r="ES414" i="21" a="1"/>
  <c r="ES414" i="21" s="1"/>
  <c r="EO414" i="21" a="1"/>
  <c r="EO414" i="21" s="1"/>
  <c r="EK414" i="21" a="1"/>
  <c r="EK414" i="21" s="1"/>
  <c r="EG414" i="21" a="1"/>
  <c r="EG414" i="21" s="1"/>
  <c r="EC414" i="21" a="1"/>
  <c r="EC414" i="21" s="1"/>
  <c r="DY414" i="21" a="1"/>
  <c r="DY414" i="21" s="1"/>
  <c r="DU414" i="21" a="1"/>
  <c r="DU414" i="21" s="1"/>
  <c r="DQ414" i="21" a="1"/>
  <c r="DQ414" i="21" s="1"/>
  <c r="DM414" i="21" a="1"/>
  <c r="DM414" i="21" s="1"/>
  <c r="DI414" i="21" a="1"/>
  <c r="DI414" i="21" s="1"/>
  <c r="DE414" i="21" a="1"/>
  <c r="DE414" i="21" s="1"/>
  <c r="DA414" i="21" a="1"/>
  <c r="DA414" i="21" s="1"/>
  <c r="CW414" i="21" a="1"/>
  <c r="CW414" i="21" s="1"/>
  <c r="CS414" i="21" a="1"/>
  <c r="CS414" i="21" s="1"/>
  <c r="CO414" i="21" a="1"/>
  <c r="CO414" i="21" s="1"/>
  <c r="CK414" i="21" a="1"/>
  <c r="CK414" i="21" s="1"/>
  <c r="FJ412" i="21" a="1"/>
  <c r="FJ412" i="21" s="1"/>
  <c r="FF412" i="21" a="1"/>
  <c r="FF412" i="21" s="1"/>
  <c r="FB412" i="21" a="1"/>
  <c r="FB412" i="21" s="1"/>
  <c r="EX412" i="21" a="1"/>
  <c r="EX412" i="21" s="1"/>
  <c r="ET412" i="21" a="1"/>
  <c r="ET412" i="21" s="1"/>
  <c r="EP412" i="21" a="1"/>
  <c r="EP412" i="21" s="1"/>
  <c r="EL412" i="21" a="1"/>
  <c r="EL412" i="21" s="1"/>
  <c r="EH412" i="21" a="1"/>
  <c r="EH412" i="21" s="1"/>
  <c r="ED412" i="21" a="1"/>
  <c r="ED412" i="21" s="1"/>
  <c r="DZ412" i="21" a="1"/>
  <c r="DZ412" i="21" s="1"/>
  <c r="DV412" i="21" a="1"/>
  <c r="DV412" i="21" s="1"/>
  <c r="DR412" i="21" a="1"/>
  <c r="DR412" i="21" s="1"/>
  <c r="DN412" i="21" a="1"/>
  <c r="DN412" i="21" s="1"/>
  <c r="DJ412" i="21" a="1"/>
  <c r="DJ412" i="21" s="1"/>
  <c r="DF412" i="21" a="1"/>
  <c r="DF412" i="21" s="1"/>
  <c r="DB412" i="21" a="1"/>
  <c r="DB412" i="21" s="1"/>
  <c r="CX412" i="21" a="1"/>
  <c r="CX412" i="21" s="1"/>
  <c r="CT412" i="21" a="1"/>
  <c r="CT412" i="21" s="1"/>
  <c r="CP412" i="21" a="1"/>
  <c r="CP412" i="21" s="1"/>
  <c r="CL412" i="21" a="1"/>
  <c r="CL412" i="21" s="1"/>
  <c r="FK410" i="21" a="1"/>
  <c r="FK410" i="21" s="1"/>
  <c r="FG410" i="21" a="1"/>
  <c r="FG410" i="21" s="1"/>
  <c r="FC410" i="21" a="1"/>
  <c r="FC410" i="21" s="1"/>
  <c r="EY410" i="21" a="1"/>
  <c r="EY410" i="21" s="1"/>
  <c r="EU410" i="21" a="1"/>
  <c r="EU410" i="21" s="1"/>
  <c r="EQ410" i="21" a="1"/>
  <c r="EQ410" i="21" s="1"/>
  <c r="EM410" i="21" a="1"/>
  <c r="EM410" i="21" s="1"/>
  <c r="EI410" i="21" a="1"/>
  <c r="EI410" i="21" s="1"/>
  <c r="EE410" i="21" a="1"/>
  <c r="EE410" i="21" s="1"/>
  <c r="EA410" i="21" a="1"/>
  <c r="EA410" i="21" s="1"/>
  <c r="DW410" i="21" a="1"/>
  <c r="DW410" i="21" s="1"/>
  <c r="DS410" i="21" a="1"/>
  <c r="DS410" i="21" s="1"/>
  <c r="DO410" i="21" a="1"/>
  <c r="DO410" i="21" s="1"/>
  <c r="DK410" i="21" a="1"/>
  <c r="DK410" i="21" s="1"/>
  <c r="DG410" i="21" a="1"/>
  <c r="DG410" i="21" s="1"/>
  <c r="DC410" i="21" a="1"/>
  <c r="DC410" i="21" s="1"/>
  <c r="CY410" i="21" a="1"/>
  <c r="CY410" i="21" s="1"/>
  <c r="CU410" i="21" a="1"/>
  <c r="CU410" i="21" s="1"/>
  <c r="CQ410" i="21" a="1"/>
  <c r="CQ410" i="21" s="1"/>
  <c r="CM410" i="21" a="1"/>
  <c r="CM410" i="21" s="1"/>
  <c r="FL408" i="21" a="1"/>
  <c r="FL408" i="21" s="1"/>
  <c r="FH408" i="21" a="1"/>
  <c r="FH408" i="21" s="1"/>
  <c r="FD408" i="21" a="1"/>
  <c r="FD408" i="21" s="1"/>
  <c r="EZ408" i="21" a="1"/>
  <c r="EZ408" i="21" s="1"/>
  <c r="EV408" i="21" a="1"/>
  <c r="EV408" i="21" s="1"/>
  <c r="ER408" i="21" a="1"/>
  <c r="ER408" i="21" s="1"/>
  <c r="EN408" i="21" a="1"/>
  <c r="EN408" i="21" s="1"/>
  <c r="EJ408" i="21" a="1"/>
  <c r="EJ408" i="21" s="1"/>
  <c r="EF408" i="21" a="1"/>
  <c r="EF408" i="21" s="1"/>
  <c r="EB408" i="21" a="1"/>
  <c r="EB408" i="21" s="1"/>
  <c r="DX408" i="21" a="1"/>
  <c r="DX408" i="21" s="1"/>
  <c r="DT408" i="21" a="1"/>
  <c r="DT408" i="21" s="1"/>
  <c r="DP408" i="21" a="1"/>
  <c r="DP408" i="21" s="1"/>
  <c r="DL408" i="21" a="1"/>
  <c r="DL408" i="21" s="1"/>
  <c r="DH408" i="21" a="1"/>
  <c r="DH408" i="21" s="1"/>
  <c r="DD408" i="21" a="1"/>
  <c r="DD408" i="21" s="1"/>
  <c r="CZ408" i="21" a="1"/>
  <c r="CZ408" i="21" s="1"/>
  <c r="CV408" i="21" a="1"/>
  <c r="CV408" i="21" s="1"/>
  <c r="CR408" i="21" a="1"/>
  <c r="CR408" i="21" s="1"/>
  <c r="CN408" i="21" a="1"/>
  <c r="CN408" i="21" s="1"/>
  <c r="FI406" i="21" a="1"/>
  <c r="FI406" i="21" s="1"/>
  <c r="FE406" i="21" a="1"/>
  <c r="FE406" i="21" s="1"/>
  <c r="FA406" i="21" a="1"/>
  <c r="FA406" i="21" s="1"/>
  <c r="EW406" i="21" a="1"/>
  <c r="EW406" i="21" s="1"/>
  <c r="ES406" i="21" a="1"/>
  <c r="ES406" i="21" s="1"/>
  <c r="EO406" i="21" a="1"/>
  <c r="EO406" i="21" s="1"/>
  <c r="EK406" i="21" a="1"/>
  <c r="EK406" i="21" s="1"/>
  <c r="EG406" i="21" a="1"/>
  <c r="EG406" i="21" s="1"/>
  <c r="EC406" i="21" a="1"/>
  <c r="EC406" i="21" s="1"/>
  <c r="DY406" i="21" a="1"/>
  <c r="DY406" i="21" s="1"/>
  <c r="DU406" i="21" a="1"/>
  <c r="DU406" i="21" s="1"/>
  <c r="DQ406" i="21" a="1"/>
  <c r="DQ406" i="21" s="1"/>
  <c r="DM406" i="21" a="1"/>
  <c r="DM406" i="21" s="1"/>
  <c r="DI406" i="21" a="1"/>
  <c r="DI406" i="21" s="1"/>
  <c r="DE406" i="21" a="1"/>
  <c r="DE406" i="21" s="1"/>
  <c r="DA406" i="21" a="1"/>
  <c r="DA406" i="21" s="1"/>
  <c r="CW406" i="21" a="1"/>
  <c r="CW406" i="21" s="1"/>
  <c r="CS406" i="21" a="1"/>
  <c r="CS406" i="21" s="1"/>
  <c r="CO406" i="21" a="1"/>
  <c r="CO406" i="21" s="1"/>
  <c r="CK406" i="21" a="1"/>
  <c r="CK406" i="21" s="1"/>
  <c r="FJ404" i="21" a="1"/>
  <c r="FJ404" i="21" s="1"/>
  <c r="FF404" i="21" a="1"/>
  <c r="FF404" i="21" s="1"/>
  <c r="FB404" i="21" a="1"/>
  <c r="FB404" i="21" s="1"/>
  <c r="EX404" i="21" a="1"/>
  <c r="EX404" i="21" s="1"/>
  <c r="ET404" i="21" a="1"/>
  <c r="ET404" i="21" s="1"/>
  <c r="EP404" i="21" a="1"/>
  <c r="EP404" i="21" s="1"/>
  <c r="EL404" i="21" a="1"/>
  <c r="EL404" i="21" s="1"/>
  <c r="EH404" i="21" a="1"/>
  <c r="EH404" i="21" s="1"/>
  <c r="ED404" i="21" a="1"/>
  <c r="ED404" i="21" s="1"/>
  <c r="DZ404" i="21" a="1"/>
  <c r="DZ404" i="21" s="1"/>
  <c r="DV404" i="21" a="1"/>
  <c r="DV404" i="21" s="1"/>
  <c r="DR404" i="21" a="1"/>
  <c r="DR404" i="21" s="1"/>
  <c r="DN404" i="21" a="1"/>
  <c r="DN404" i="21" s="1"/>
  <c r="DJ404" i="21" a="1"/>
  <c r="DJ404" i="21" s="1"/>
  <c r="DF404" i="21" a="1"/>
  <c r="DF404" i="21" s="1"/>
  <c r="DB404" i="21" a="1"/>
  <c r="DB404" i="21" s="1"/>
  <c r="CX404" i="21" a="1"/>
  <c r="CX404" i="21" s="1"/>
  <c r="CT404" i="21" a="1"/>
  <c r="CT404" i="21" s="1"/>
  <c r="CP404" i="21" a="1"/>
  <c r="CP404" i="21" s="1"/>
  <c r="CL404" i="21" a="1"/>
  <c r="CL404" i="21" s="1"/>
  <c r="FK402" i="21" a="1"/>
  <c r="FK402" i="21" s="1"/>
  <c r="FG402" i="21" a="1"/>
  <c r="FG402" i="21" s="1"/>
  <c r="FC402" i="21" a="1"/>
  <c r="FC402" i="21" s="1"/>
  <c r="EY402" i="21" a="1"/>
  <c r="EY402" i="21" s="1"/>
  <c r="EU402" i="21" a="1"/>
  <c r="EU402" i="21" s="1"/>
  <c r="EQ402" i="21" a="1"/>
  <c r="EQ402" i="21" s="1"/>
  <c r="EM402" i="21" a="1"/>
  <c r="EM402" i="21" s="1"/>
  <c r="EI402" i="21" a="1"/>
  <c r="EI402" i="21" s="1"/>
  <c r="EE402" i="21" a="1"/>
  <c r="EE402" i="21" s="1"/>
  <c r="EA402" i="21" a="1"/>
  <c r="EA402" i="21" s="1"/>
  <c r="DW402" i="21" a="1"/>
  <c r="DW402" i="21" s="1"/>
  <c r="DS402" i="21" a="1"/>
  <c r="DS402" i="21" s="1"/>
  <c r="DO402" i="21" a="1"/>
  <c r="DO402" i="21" s="1"/>
  <c r="DK402" i="21" a="1"/>
  <c r="DK402" i="21" s="1"/>
  <c r="DG402" i="21" a="1"/>
  <c r="DG402" i="21" s="1"/>
  <c r="DC402" i="21" a="1"/>
  <c r="DC402" i="21" s="1"/>
  <c r="CY402" i="21" a="1"/>
  <c r="CY402" i="21" s="1"/>
  <c r="CU402" i="21" a="1"/>
  <c r="CU402" i="21" s="1"/>
  <c r="CQ402" i="21" a="1"/>
  <c r="CQ402" i="21" s="1"/>
  <c r="CM402" i="21" a="1"/>
  <c r="CM402" i="21" s="1"/>
  <c r="FL400" i="21" a="1"/>
  <c r="FL400" i="21" s="1"/>
  <c r="FH400" i="21" a="1"/>
  <c r="FH400" i="21" s="1"/>
  <c r="FD400" i="21" a="1"/>
  <c r="FD400" i="21" s="1"/>
  <c r="EZ400" i="21" a="1"/>
  <c r="EZ400" i="21" s="1"/>
  <c r="EV400" i="21" a="1"/>
  <c r="EV400" i="21" s="1"/>
  <c r="ER400" i="21" a="1"/>
  <c r="ER400" i="21" s="1"/>
  <c r="EN400" i="21" a="1"/>
  <c r="EN400" i="21" s="1"/>
  <c r="EJ400" i="21" a="1"/>
  <c r="EJ400" i="21" s="1"/>
  <c r="EF400" i="21" a="1"/>
  <c r="EF400" i="21" s="1"/>
  <c r="EB400" i="21" a="1"/>
  <c r="EB400" i="21" s="1"/>
  <c r="DX400" i="21" a="1"/>
  <c r="DX400" i="21" s="1"/>
  <c r="DT400" i="21" a="1"/>
  <c r="DT400" i="21" s="1"/>
  <c r="DP400" i="21" a="1"/>
  <c r="DP400" i="21" s="1"/>
  <c r="DL400" i="21" a="1"/>
  <c r="DL400" i="21" s="1"/>
  <c r="DH400" i="21" a="1"/>
  <c r="DH400" i="21" s="1"/>
  <c r="DD400" i="21" a="1"/>
  <c r="DD400" i="21" s="1"/>
  <c r="CZ400" i="21" a="1"/>
  <c r="CZ400" i="21" s="1"/>
  <c r="CV400" i="21" a="1"/>
  <c r="CV400" i="21" s="1"/>
  <c r="CR400" i="21" a="1"/>
  <c r="CR400" i="21" s="1"/>
  <c r="CN400" i="21" a="1"/>
  <c r="CN400" i="21" s="1"/>
  <c r="FI398" i="21" a="1"/>
  <c r="FI398" i="21" s="1"/>
  <c r="FE398" i="21" a="1"/>
  <c r="FE398" i="21" s="1"/>
  <c r="FA398" i="21" a="1"/>
  <c r="FA398" i="21" s="1"/>
  <c r="EW398" i="21" a="1"/>
  <c r="EW398" i="21" s="1"/>
  <c r="ES398" i="21" a="1"/>
  <c r="ES398" i="21" s="1"/>
  <c r="EO398" i="21" a="1"/>
  <c r="EO398" i="21" s="1"/>
  <c r="EK398" i="21" a="1"/>
  <c r="EK398" i="21" s="1"/>
  <c r="EG398" i="21" a="1"/>
  <c r="EG398" i="21" s="1"/>
  <c r="EC398" i="21" a="1"/>
  <c r="EC398" i="21" s="1"/>
  <c r="DY398" i="21" a="1"/>
  <c r="DY398" i="21" s="1"/>
  <c r="DU398" i="21" a="1"/>
  <c r="DU398" i="21" s="1"/>
  <c r="DQ398" i="21" a="1"/>
  <c r="DQ398" i="21" s="1"/>
  <c r="DM398" i="21" a="1"/>
  <c r="DM398" i="21" s="1"/>
  <c r="DI398" i="21" a="1"/>
  <c r="DI398" i="21" s="1"/>
  <c r="DE398" i="21" a="1"/>
  <c r="DE398" i="21" s="1"/>
  <c r="DA398" i="21" a="1"/>
  <c r="DA398" i="21" s="1"/>
  <c r="CW398" i="21" a="1"/>
  <c r="CW398" i="21" s="1"/>
  <c r="CS398" i="21" a="1"/>
  <c r="CS398" i="21" s="1"/>
  <c r="CO398" i="21" a="1"/>
  <c r="CO398" i="21" s="1"/>
  <c r="CK398" i="21" a="1"/>
  <c r="CK398" i="21" s="1"/>
  <c r="FJ396" i="21" a="1"/>
  <c r="FJ396" i="21" s="1"/>
  <c r="FF396" i="21" a="1"/>
  <c r="FF396" i="21" s="1"/>
  <c r="FB396" i="21" a="1"/>
  <c r="FB396" i="21" s="1"/>
  <c r="EX396" i="21" a="1"/>
  <c r="EX396" i="21" s="1"/>
  <c r="ET396" i="21" a="1"/>
  <c r="ET396" i="21" s="1"/>
  <c r="EP396" i="21" a="1"/>
  <c r="EP396" i="21" s="1"/>
  <c r="EL396" i="21" a="1"/>
  <c r="EL396" i="21" s="1"/>
  <c r="EH396" i="21" a="1"/>
  <c r="EH396" i="21" s="1"/>
  <c r="ED396" i="21" a="1"/>
  <c r="ED396" i="21" s="1"/>
  <c r="DZ396" i="21" a="1"/>
  <c r="DZ396" i="21" s="1"/>
  <c r="DV396" i="21" a="1"/>
  <c r="DV396" i="21" s="1"/>
  <c r="DR396" i="21" a="1"/>
  <c r="DR396" i="21" s="1"/>
  <c r="DN396" i="21" a="1"/>
  <c r="DN396" i="21" s="1"/>
  <c r="DJ396" i="21" a="1"/>
  <c r="DJ396" i="21" s="1"/>
  <c r="DF396" i="21" a="1"/>
  <c r="DF396" i="21" s="1"/>
  <c r="DB396" i="21" a="1"/>
  <c r="DB396" i="21" s="1"/>
  <c r="CX396" i="21" a="1"/>
  <c r="CX396" i="21" s="1"/>
  <c r="CT396" i="21" a="1"/>
  <c r="CT396" i="21" s="1"/>
  <c r="CP396" i="21" a="1"/>
  <c r="CP396" i="21" s="1"/>
  <c r="CL396" i="21" a="1"/>
  <c r="CL396" i="21" s="1"/>
  <c r="FK394" i="21" a="1"/>
  <c r="FK394" i="21" s="1"/>
  <c r="FG394" i="21" a="1"/>
  <c r="FG394" i="21" s="1"/>
  <c r="FC394" i="21" a="1"/>
  <c r="FC394" i="21" s="1"/>
  <c r="EY394" i="21" a="1"/>
  <c r="EY394" i="21" s="1"/>
  <c r="EU394" i="21" a="1"/>
  <c r="EU394" i="21" s="1"/>
  <c r="EQ394" i="21" a="1"/>
  <c r="EQ394" i="21" s="1"/>
  <c r="EM394" i="21" a="1"/>
  <c r="EM394" i="21" s="1"/>
  <c r="EI394" i="21" a="1"/>
  <c r="EI394" i="21" s="1"/>
  <c r="EE394" i="21" a="1"/>
  <c r="EE394" i="21" s="1"/>
  <c r="EA394" i="21" a="1"/>
  <c r="EA394" i="21" s="1"/>
  <c r="DW394" i="21" a="1"/>
  <c r="DW394" i="21" s="1"/>
  <c r="DS394" i="21" a="1"/>
  <c r="DS394" i="21" s="1"/>
  <c r="DO394" i="21" a="1"/>
  <c r="DO394" i="21" s="1"/>
  <c r="DK394" i="21" a="1"/>
  <c r="DK394" i="21" s="1"/>
  <c r="DG394" i="21" a="1"/>
  <c r="DG394" i="21" s="1"/>
  <c r="DC394" i="21" a="1"/>
  <c r="DC394" i="21" s="1"/>
  <c r="CY394" i="21" a="1"/>
  <c r="CY394" i="21" s="1"/>
  <c r="CU394" i="21" a="1"/>
  <c r="CU394" i="21" s="1"/>
  <c r="CQ394" i="21" a="1"/>
  <c r="CQ394" i="21" s="1"/>
  <c r="CM394" i="21" a="1"/>
  <c r="CM394" i="21" s="1"/>
  <c r="FL392" i="21" a="1"/>
  <c r="FL392" i="21" s="1"/>
  <c r="FH392" i="21" a="1"/>
  <c r="FH392" i="21" s="1"/>
  <c r="FD392" i="21" a="1"/>
  <c r="FD392" i="21" s="1"/>
  <c r="EZ392" i="21" a="1"/>
  <c r="EZ392" i="21" s="1"/>
  <c r="EV392" i="21" a="1"/>
  <c r="EV392" i="21" s="1"/>
  <c r="ER392" i="21" a="1"/>
  <c r="ER392" i="21" s="1"/>
  <c r="EN392" i="21" a="1"/>
  <c r="EN392" i="21" s="1"/>
  <c r="EJ392" i="21" a="1"/>
  <c r="EJ392" i="21" s="1"/>
  <c r="EF392" i="21" a="1"/>
  <c r="EF392" i="21" s="1"/>
  <c r="EB392" i="21" a="1"/>
  <c r="EB392" i="21" s="1"/>
  <c r="DX392" i="21" a="1"/>
  <c r="DX392" i="21" s="1"/>
  <c r="DT392" i="21" a="1"/>
  <c r="DT392" i="21" s="1"/>
  <c r="DP392" i="21" a="1"/>
  <c r="DP392" i="21" s="1"/>
  <c r="DL392" i="21" a="1"/>
  <c r="DL392" i="21" s="1"/>
  <c r="DH392" i="21" a="1"/>
  <c r="DH392" i="21" s="1"/>
  <c r="DD392" i="21" a="1"/>
  <c r="DD392" i="21" s="1"/>
  <c r="CZ392" i="21" a="1"/>
  <c r="CZ392" i="21" s="1"/>
  <c r="CV392" i="21" a="1"/>
  <c r="CV392" i="21" s="1"/>
  <c r="CR392" i="21" a="1"/>
  <c r="CR392" i="21" s="1"/>
  <c r="CN392" i="21" a="1"/>
  <c r="CN392" i="21" s="1"/>
  <c r="FI390" i="21" a="1"/>
  <c r="FI390" i="21" s="1"/>
  <c r="FE390" i="21" a="1"/>
  <c r="FE390" i="21" s="1"/>
  <c r="FA390" i="21" a="1"/>
  <c r="FA390" i="21" s="1"/>
  <c r="EW390" i="21" a="1"/>
  <c r="EW390" i="21" s="1"/>
  <c r="ES390" i="21" a="1"/>
  <c r="ES390" i="21" s="1"/>
  <c r="EO390" i="21" a="1"/>
  <c r="EO390" i="21" s="1"/>
  <c r="EK390" i="21" a="1"/>
  <c r="EK390" i="21" s="1"/>
  <c r="EG390" i="21" a="1"/>
  <c r="EG390" i="21" s="1"/>
  <c r="EC390" i="21" a="1"/>
  <c r="EC390" i="21" s="1"/>
  <c r="DY390" i="21" a="1"/>
  <c r="DY390" i="21" s="1"/>
  <c r="DU390" i="21" a="1"/>
  <c r="DU390" i="21" s="1"/>
  <c r="DQ390" i="21" a="1"/>
  <c r="DQ390" i="21" s="1"/>
  <c r="DM390" i="21" a="1"/>
  <c r="DM390" i="21" s="1"/>
  <c r="DI390" i="21" a="1"/>
  <c r="DI390" i="21" s="1"/>
  <c r="DE390" i="21" a="1"/>
  <c r="DE390" i="21" s="1"/>
  <c r="DA390" i="21" a="1"/>
  <c r="DA390" i="21" s="1"/>
  <c r="CW390" i="21" a="1"/>
  <c r="CW390" i="21" s="1"/>
  <c r="CS390" i="21" a="1"/>
  <c r="CS390" i="21" s="1"/>
  <c r="CO390" i="21" a="1"/>
  <c r="CO390" i="21" s="1"/>
  <c r="CK390" i="21" a="1"/>
  <c r="CK390" i="21" s="1"/>
  <c r="FJ388" i="21" a="1"/>
  <c r="FJ388" i="21" s="1"/>
  <c r="FF388" i="21" a="1"/>
  <c r="FF388" i="21" s="1"/>
  <c r="FB388" i="21" a="1"/>
  <c r="FB388" i="21" s="1"/>
  <c r="EX388" i="21" a="1"/>
  <c r="EX388" i="21" s="1"/>
  <c r="ET388" i="21" a="1"/>
  <c r="ET388" i="21" s="1"/>
  <c r="EP388" i="21" a="1"/>
  <c r="EP388" i="21" s="1"/>
  <c r="EL388" i="21" a="1"/>
  <c r="EL388" i="21" s="1"/>
  <c r="EH388" i="21" a="1"/>
  <c r="EH388" i="21" s="1"/>
  <c r="ED388" i="21" a="1"/>
  <c r="ED388" i="21" s="1"/>
  <c r="DZ388" i="21" a="1"/>
  <c r="DZ388" i="21" s="1"/>
  <c r="DV388" i="21" a="1"/>
  <c r="DV388" i="21" s="1"/>
  <c r="DR388" i="21" a="1"/>
  <c r="DR388" i="21" s="1"/>
  <c r="DN388" i="21" a="1"/>
  <c r="DN388" i="21" s="1"/>
  <c r="DJ388" i="21" a="1"/>
  <c r="DJ388" i="21" s="1"/>
  <c r="DF388" i="21" a="1"/>
  <c r="DF388" i="21" s="1"/>
  <c r="DB388" i="21" a="1"/>
  <c r="DB388" i="21" s="1"/>
  <c r="CX388" i="21" a="1"/>
  <c r="CX388" i="21" s="1"/>
  <c r="CT388" i="21" a="1"/>
  <c r="CT388" i="21" s="1"/>
  <c r="CP388" i="21" a="1"/>
  <c r="CP388" i="21" s="1"/>
  <c r="CL388" i="21" a="1"/>
  <c r="CL388" i="21" s="1"/>
  <c r="FK386" i="21" a="1"/>
  <c r="FK386" i="21" s="1"/>
  <c r="FG386" i="21" a="1"/>
  <c r="FG386" i="21" s="1"/>
  <c r="FC386" i="21" a="1"/>
  <c r="FC386" i="21" s="1"/>
  <c r="EY386" i="21" a="1"/>
  <c r="EY386" i="21" s="1"/>
  <c r="EU386" i="21" a="1"/>
  <c r="EU386" i="21" s="1"/>
  <c r="EQ386" i="21" a="1"/>
  <c r="EQ386" i="21" s="1"/>
  <c r="EM386" i="21" a="1"/>
  <c r="EM386" i="21" s="1"/>
  <c r="EI386" i="21" a="1"/>
  <c r="EI386" i="21" s="1"/>
  <c r="EE386" i="21" a="1"/>
  <c r="EE386" i="21" s="1"/>
  <c r="EA386" i="21" a="1"/>
  <c r="EA386" i="21" s="1"/>
  <c r="DW386" i="21" a="1"/>
  <c r="DW386" i="21" s="1"/>
  <c r="DS386" i="21" a="1"/>
  <c r="DS386" i="21" s="1"/>
  <c r="DO386" i="21" a="1"/>
  <c r="DO386" i="21" s="1"/>
  <c r="DK386" i="21" a="1"/>
  <c r="DK386" i="21" s="1"/>
  <c r="DG386" i="21" a="1"/>
  <c r="DG386" i="21" s="1"/>
  <c r="DC386" i="21" a="1"/>
  <c r="DC386" i="21" s="1"/>
  <c r="CY386" i="21" a="1"/>
  <c r="CY386" i="21" s="1"/>
  <c r="CU386" i="21" a="1"/>
  <c r="CU386" i="21" s="1"/>
  <c r="CQ386" i="21" a="1"/>
  <c r="CQ386" i="21" s="1"/>
  <c r="CM386" i="21" a="1"/>
  <c r="CM386" i="21" s="1"/>
  <c r="FL384" i="21" a="1"/>
  <c r="FL384" i="21" s="1"/>
  <c r="FH384" i="21" a="1"/>
  <c r="FH384" i="21" s="1"/>
  <c r="FD384" i="21" a="1"/>
  <c r="FD384" i="21" s="1"/>
  <c r="EZ384" i="21" a="1"/>
  <c r="EZ384" i="21" s="1"/>
  <c r="EV384" i="21" a="1"/>
  <c r="EV384" i="21" s="1"/>
  <c r="ER384" i="21" a="1"/>
  <c r="ER384" i="21" s="1"/>
  <c r="EN384" i="21" a="1"/>
  <c r="EN384" i="21" s="1"/>
  <c r="EJ384" i="21" a="1"/>
  <c r="EJ384" i="21" s="1"/>
  <c r="EF384" i="21" a="1"/>
  <c r="EF384" i="21" s="1"/>
  <c r="EB384" i="21" a="1"/>
  <c r="EB384" i="21" s="1"/>
  <c r="DX384" i="21" a="1"/>
  <c r="DX384" i="21" s="1"/>
  <c r="DT384" i="21" a="1"/>
  <c r="DT384" i="21" s="1"/>
  <c r="DP384" i="21" a="1"/>
  <c r="DP384" i="21" s="1"/>
  <c r="DL384" i="21" a="1"/>
  <c r="DL384" i="21" s="1"/>
  <c r="DH384" i="21" a="1"/>
  <c r="DH384" i="21" s="1"/>
  <c r="DD384" i="21" a="1"/>
  <c r="DD384" i="21" s="1"/>
  <c r="CZ384" i="21" a="1"/>
  <c r="CZ384" i="21" s="1"/>
  <c r="CV384" i="21" a="1"/>
  <c r="CV384" i="21" s="1"/>
  <c r="CR384" i="21" a="1"/>
  <c r="CR384" i="21" s="1"/>
  <c r="CN384" i="21" a="1"/>
  <c r="CN384" i="21" s="1"/>
  <c r="FI382" i="21" a="1"/>
  <c r="FI382" i="21" s="1"/>
  <c r="FE382" i="21" a="1"/>
  <c r="FE382" i="21" s="1"/>
  <c r="FA382" i="21" a="1"/>
  <c r="FA382" i="21" s="1"/>
  <c r="EW382" i="21" a="1"/>
  <c r="EW382" i="21" s="1"/>
  <c r="ES382" i="21" a="1"/>
  <c r="ES382" i="21" s="1"/>
  <c r="EO382" i="21" a="1"/>
  <c r="EO382" i="21" s="1"/>
  <c r="EK382" i="21" a="1"/>
  <c r="EK382" i="21" s="1"/>
  <c r="EG382" i="21" a="1"/>
  <c r="EG382" i="21" s="1"/>
  <c r="EC382" i="21" a="1"/>
  <c r="EC382" i="21" s="1"/>
  <c r="DY382" i="21" a="1"/>
  <c r="DY382" i="21" s="1"/>
  <c r="DU382" i="21" a="1"/>
  <c r="DU382" i="21" s="1"/>
  <c r="DQ382" i="21" a="1"/>
  <c r="DQ382" i="21" s="1"/>
  <c r="DM382" i="21" a="1"/>
  <c r="DM382" i="21" s="1"/>
  <c r="DI382" i="21" a="1"/>
  <c r="DI382" i="21" s="1"/>
  <c r="DE382" i="21" a="1"/>
  <c r="DE382" i="21" s="1"/>
  <c r="DA382" i="21" a="1"/>
  <c r="DA382" i="21" s="1"/>
  <c r="CW382" i="21" a="1"/>
  <c r="CW382" i="21" s="1"/>
  <c r="CS382" i="21" a="1"/>
  <c r="CS382" i="21" s="1"/>
  <c r="CO382" i="21" a="1"/>
  <c r="CO382" i="21" s="1"/>
  <c r="CK382" i="21" a="1"/>
  <c r="CK382" i="21" s="1"/>
  <c r="FJ380" i="21" a="1"/>
  <c r="FJ380" i="21" s="1"/>
  <c r="FF380" i="21" a="1"/>
  <c r="FF380" i="21" s="1"/>
  <c r="FB380" i="21" a="1"/>
  <c r="FB380" i="21" s="1"/>
  <c r="EX380" i="21" a="1"/>
  <c r="EX380" i="21" s="1"/>
  <c r="ET380" i="21" a="1"/>
  <c r="ET380" i="21" s="1"/>
  <c r="EP380" i="21" a="1"/>
  <c r="EP380" i="21" s="1"/>
  <c r="EL380" i="21" a="1"/>
  <c r="EL380" i="21" s="1"/>
  <c r="EH380" i="21" a="1"/>
  <c r="EH380" i="21" s="1"/>
  <c r="ED380" i="21" a="1"/>
  <c r="ED380" i="21" s="1"/>
  <c r="DZ380" i="21" a="1"/>
  <c r="DZ380" i="21" s="1"/>
  <c r="DV380" i="21" a="1"/>
  <c r="DV380" i="21" s="1"/>
  <c r="DR380" i="21" a="1"/>
  <c r="DR380" i="21" s="1"/>
  <c r="DN380" i="21" a="1"/>
  <c r="DN380" i="21" s="1"/>
  <c r="DJ380" i="21" a="1"/>
  <c r="DJ380" i="21" s="1"/>
  <c r="DF380" i="21" a="1"/>
  <c r="DF380" i="21" s="1"/>
  <c r="DB380" i="21" a="1"/>
  <c r="DB380" i="21" s="1"/>
  <c r="CX380" i="21" a="1"/>
  <c r="CX380" i="21" s="1"/>
  <c r="CT380" i="21" a="1"/>
  <c r="CT380" i="21" s="1"/>
  <c r="CP380" i="21" a="1"/>
  <c r="CP380" i="21" s="1"/>
  <c r="CL380" i="21" a="1"/>
  <c r="CL380" i="21" s="1"/>
  <c r="FK378" i="21" a="1"/>
  <c r="FK378" i="21" s="1"/>
  <c r="FG378" i="21" a="1"/>
  <c r="FG378" i="21" s="1"/>
  <c r="FC378" i="21" a="1"/>
  <c r="FC378" i="21" s="1"/>
  <c r="EY378" i="21" a="1"/>
  <c r="EY378" i="21" s="1"/>
  <c r="EU378" i="21" a="1"/>
  <c r="EU378" i="21" s="1"/>
  <c r="EQ378" i="21" a="1"/>
  <c r="EQ378" i="21" s="1"/>
  <c r="EM378" i="21" a="1"/>
  <c r="EM378" i="21" s="1"/>
  <c r="EI378" i="21" a="1"/>
  <c r="EI378" i="21" s="1"/>
  <c r="EE378" i="21" a="1"/>
  <c r="EE378" i="21" s="1"/>
  <c r="EA378" i="21" a="1"/>
  <c r="EA378" i="21" s="1"/>
  <c r="DW378" i="21" a="1"/>
  <c r="DW378" i="21" s="1"/>
  <c r="DS378" i="21" a="1"/>
  <c r="DS378" i="21" s="1"/>
  <c r="DO378" i="21" a="1"/>
  <c r="DO378" i="21" s="1"/>
  <c r="DK378" i="21" a="1"/>
  <c r="DK378" i="21" s="1"/>
  <c r="DG378" i="21" a="1"/>
  <c r="DG378" i="21" s="1"/>
  <c r="DC378" i="21" a="1"/>
  <c r="DC378" i="21" s="1"/>
  <c r="CY378" i="21" a="1"/>
  <c r="CY378" i="21" s="1"/>
  <c r="CU378" i="21" a="1"/>
  <c r="CU378" i="21" s="1"/>
  <c r="CQ378" i="21" a="1"/>
  <c r="CQ378" i="21" s="1"/>
  <c r="CM378" i="21" a="1"/>
  <c r="CM378" i="21" s="1"/>
  <c r="FL376" i="21" a="1"/>
  <c r="FL376" i="21" s="1"/>
  <c r="FH376" i="21" a="1"/>
  <c r="FH376" i="21" s="1"/>
  <c r="FD376" i="21" a="1"/>
  <c r="FD376" i="21" s="1"/>
  <c r="EZ376" i="21" a="1"/>
  <c r="EZ376" i="21" s="1"/>
  <c r="EV376" i="21" a="1"/>
  <c r="EV376" i="21" s="1"/>
  <c r="ER376" i="21" a="1"/>
  <c r="ER376" i="21" s="1"/>
  <c r="EN376" i="21" a="1"/>
  <c r="EN376" i="21" s="1"/>
  <c r="EJ376" i="21" a="1"/>
  <c r="EJ376" i="21" s="1"/>
  <c r="EF376" i="21" a="1"/>
  <c r="EF376" i="21" s="1"/>
  <c r="EB376" i="21" a="1"/>
  <c r="EB376" i="21" s="1"/>
  <c r="DX376" i="21" a="1"/>
  <c r="DX376" i="21" s="1"/>
  <c r="DT376" i="21" a="1"/>
  <c r="DT376" i="21" s="1"/>
  <c r="DP376" i="21" a="1"/>
  <c r="DP376" i="21" s="1"/>
  <c r="DL376" i="21" a="1"/>
  <c r="DL376" i="21" s="1"/>
  <c r="DH376" i="21" a="1"/>
  <c r="DH376" i="21" s="1"/>
  <c r="DD376" i="21" a="1"/>
  <c r="DD376" i="21" s="1"/>
  <c r="CZ376" i="21" a="1"/>
  <c r="CZ376" i="21" s="1"/>
  <c r="CV376" i="21" a="1"/>
  <c r="CV376" i="21" s="1"/>
  <c r="CR376" i="21" a="1"/>
  <c r="CR376" i="21" s="1"/>
  <c r="CN376" i="21" a="1"/>
  <c r="CN376" i="21" s="1"/>
  <c r="EB456" i="21" a="1"/>
  <c r="EB456" i="21" s="1"/>
  <c r="CV456" i="21" a="1"/>
  <c r="CV456" i="21" s="1"/>
  <c r="EY450" i="21" a="1"/>
  <c r="EY450" i="21" s="1"/>
  <c r="EI450" i="21" a="1"/>
  <c r="EI450" i="21" s="1"/>
  <c r="DS450" i="21" a="1"/>
  <c r="DS450" i="21" s="1"/>
  <c r="DC450" i="21" a="1"/>
  <c r="DC450" i="21" s="1"/>
  <c r="CM450" i="21" a="1"/>
  <c r="CM450" i="21" s="1"/>
  <c r="FF449" i="21" a="1"/>
  <c r="FF449" i="21" s="1"/>
  <c r="EP449" i="21" a="1"/>
  <c r="EP449" i="21" s="1"/>
  <c r="DZ449" i="21" a="1"/>
  <c r="DZ449" i="21" s="1"/>
  <c r="DJ449" i="21" a="1"/>
  <c r="DJ449" i="21" s="1"/>
  <c r="CT449" i="21" a="1"/>
  <c r="CT449" i="21" s="1"/>
  <c r="FC447" i="21" a="1"/>
  <c r="FC447" i="21" s="1"/>
  <c r="EM447" i="21" a="1"/>
  <c r="EM447" i="21" s="1"/>
  <c r="DW447" i="21" a="1"/>
  <c r="DW447" i="21" s="1"/>
  <c r="DG447" i="21" a="1"/>
  <c r="DG447" i="21" s="1"/>
  <c r="CQ447" i="21" a="1"/>
  <c r="CQ447" i="21" s="1"/>
  <c r="EW446" i="21" a="1"/>
  <c r="EW446" i="21" s="1"/>
  <c r="EG446" i="21" a="1"/>
  <c r="EG446" i="21" s="1"/>
  <c r="DQ446" i="21" a="1"/>
  <c r="DQ446" i="21" s="1"/>
  <c r="DA446" i="21" a="1"/>
  <c r="DA446" i="21" s="1"/>
  <c r="CK446" i="21" a="1"/>
  <c r="CK446" i="21" s="1"/>
  <c r="CN444" i="21" a="1"/>
  <c r="CN444" i="21" s="1"/>
  <c r="FL443" i="21" a="1"/>
  <c r="FL443" i="21" s="1"/>
  <c r="FH443" i="21" a="1"/>
  <c r="FH443" i="21" s="1"/>
  <c r="FD443" i="21" a="1"/>
  <c r="FD443" i="21" s="1"/>
  <c r="EZ443" i="21" a="1"/>
  <c r="EZ443" i="21" s="1"/>
  <c r="EV443" i="21" a="1"/>
  <c r="EV443" i="21" s="1"/>
  <c r="ER443" i="21" a="1"/>
  <c r="ER443" i="21" s="1"/>
  <c r="EN443" i="21" a="1"/>
  <c r="EN443" i="21" s="1"/>
  <c r="EJ443" i="21" a="1"/>
  <c r="EJ443" i="21" s="1"/>
  <c r="EF443" i="21" a="1"/>
  <c r="EF443" i="21" s="1"/>
  <c r="EB443" i="21" a="1"/>
  <c r="EB443" i="21" s="1"/>
  <c r="DX443" i="21" a="1"/>
  <c r="DX443" i="21" s="1"/>
  <c r="DT443" i="21" a="1"/>
  <c r="DT443" i="21" s="1"/>
  <c r="DP443" i="21" a="1"/>
  <c r="DP443" i="21" s="1"/>
  <c r="DL443" i="21" a="1"/>
  <c r="DL443" i="21" s="1"/>
  <c r="DH443" i="21" a="1"/>
  <c r="DH443" i="21" s="1"/>
  <c r="DD443" i="21" a="1"/>
  <c r="DD443" i="21" s="1"/>
  <c r="CZ443" i="21" a="1"/>
  <c r="CZ443" i="21" s="1"/>
  <c r="CV443" i="21" a="1"/>
  <c r="CV443" i="21" s="1"/>
  <c r="CR443" i="21" a="1"/>
  <c r="CR443" i="21" s="1"/>
  <c r="CN443" i="21" a="1"/>
  <c r="CN443" i="21" s="1"/>
  <c r="FI441" i="21" a="1"/>
  <c r="FI441" i="21" s="1"/>
  <c r="FE441" i="21" a="1"/>
  <c r="FE441" i="21" s="1"/>
  <c r="FA441" i="21" a="1"/>
  <c r="FA441" i="21" s="1"/>
  <c r="EW441" i="21" a="1"/>
  <c r="EW441" i="21" s="1"/>
  <c r="ES441" i="21" a="1"/>
  <c r="ES441" i="21" s="1"/>
  <c r="EO441" i="21" a="1"/>
  <c r="EO441" i="21" s="1"/>
  <c r="EK441" i="21" a="1"/>
  <c r="EK441" i="21" s="1"/>
  <c r="EG441" i="21" a="1"/>
  <c r="EG441" i="21" s="1"/>
  <c r="EC441" i="21" a="1"/>
  <c r="EC441" i="21" s="1"/>
  <c r="DY441" i="21" a="1"/>
  <c r="DY441" i="21" s="1"/>
  <c r="DU441" i="21" a="1"/>
  <c r="DU441" i="21" s="1"/>
  <c r="DQ441" i="21" a="1"/>
  <c r="DQ441" i="21" s="1"/>
  <c r="DM441" i="21" a="1"/>
  <c r="DM441" i="21" s="1"/>
  <c r="DI441" i="21" a="1"/>
  <c r="DI441" i="21" s="1"/>
  <c r="DE441" i="21" a="1"/>
  <c r="DE441" i="21" s="1"/>
  <c r="DA441" i="21" a="1"/>
  <c r="DA441" i="21" s="1"/>
  <c r="CW441" i="21" a="1"/>
  <c r="CW441" i="21" s="1"/>
  <c r="CS441" i="21" a="1"/>
  <c r="CS441" i="21" s="1"/>
  <c r="CO441" i="21" a="1"/>
  <c r="CO441" i="21" s="1"/>
  <c r="CK441" i="21" a="1"/>
  <c r="CK441" i="21" s="1"/>
  <c r="FJ439" i="21" a="1"/>
  <c r="FJ439" i="21" s="1"/>
  <c r="FF439" i="21" a="1"/>
  <c r="FF439" i="21" s="1"/>
  <c r="FB439" i="21" a="1"/>
  <c r="FB439" i="21" s="1"/>
  <c r="EX439" i="21" a="1"/>
  <c r="EX439" i="21" s="1"/>
  <c r="ET439" i="21" a="1"/>
  <c r="ET439" i="21" s="1"/>
  <c r="EP439" i="21" a="1"/>
  <c r="EP439" i="21" s="1"/>
  <c r="EL439" i="21" a="1"/>
  <c r="EL439" i="21" s="1"/>
  <c r="EH439" i="21" a="1"/>
  <c r="EH439" i="21" s="1"/>
  <c r="ED439" i="21" a="1"/>
  <c r="ED439" i="21" s="1"/>
  <c r="DZ439" i="21" a="1"/>
  <c r="DZ439" i="21" s="1"/>
  <c r="DV439" i="21" a="1"/>
  <c r="DV439" i="21" s="1"/>
  <c r="DR439" i="21" a="1"/>
  <c r="DR439" i="21" s="1"/>
  <c r="DN439" i="21" a="1"/>
  <c r="DN439" i="21" s="1"/>
  <c r="DJ439" i="21" a="1"/>
  <c r="DJ439" i="21" s="1"/>
  <c r="DF439" i="21" a="1"/>
  <c r="DF439" i="21" s="1"/>
  <c r="DB439" i="21" a="1"/>
  <c r="DB439" i="21" s="1"/>
  <c r="CX439" i="21" a="1"/>
  <c r="CX439" i="21" s="1"/>
  <c r="CT439" i="21" a="1"/>
  <c r="CT439" i="21" s="1"/>
  <c r="CP439" i="21" a="1"/>
  <c r="CP439" i="21" s="1"/>
  <c r="CL439" i="21" a="1"/>
  <c r="CL439" i="21" s="1"/>
  <c r="FK437" i="21" a="1"/>
  <c r="FK437" i="21" s="1"/>
  <c r="FG437" i="21" a="1"/>
  <c r="FG437" i="21" s="1"/>
  <c r="FC437" i="21" a="1"/>
  <c r="FC437" i="21" s="1"/>
  <c r="EY437" i="21" a="1"/>
  <c r="EY437" i="21" s="1"/>
  <c r="EU437" i="21" a="1"/>
  <c r="EU437" i="21" s="1"/>
  <c r="EQ437" i="21" a="1"/>
  <c r="EQ437" i="21" s="1"/>
  <c r="EM437" i="21" a="1"/>
  <c r="EM437" i="21" s="1"/>
  <c r="EI437" i="21" a="1"/>
  <c r="EI437" i="21" s="1"/>
  <c r="EE437" i="21" a="1"/>
  <c r="EE437" i="21" s="1"/>
  <c r="EA437" i="21" a="1"/>
  <c r="EA437" i="21" s="1"/>
  <c r="DW437" i="21" a="1"/>
  <c r="DW437" i="21" s="1"/>
  <c r="DS437" i="21" a="1"/>
  <c r="DS437" i="21" s="1"/>
  <c r="DO437" i="21" a="1"/>
  <c r="DO437" i="21" s="1"/>
  <c r="DK437" i="21" a="1"/>
  <c r="DK437" i="21" s="1"/>
  <c r="DG437" i="21" a="1"/>
  <c r="DG437" i="21" s="1"/>
  <c r="DC437" i="21" a="1"/>
  <c r="DC437" i="21" s="1"/>
  <c r="CY437" i="21" a="1"/>
  <c r="CY437" i="21" s="1"/>
  <c r="CU437" i="21" a="1"/>
  <c r="CU437" i="21" s="1"/>
  <c r="CQ437" i="21" a="1"/>
  <c r="CQ437" i="21" s="1"/>
  <c r="CM437" i="21" a="1"/>
  <c r="CM437" i="21" s="1"/>
  <c r="FL435" i="21" a="1"/>
  <c r="FL435" i="21" s="1"/>
  <c r="FH435" i="21" a="1"/>
  <c r="FH435" i="21" s="1"/>
  <c r="FD435" i="21" a="1"/>
  <c r="FD435" i="21" s="1"/>
  <c r="EZ435" i="21" a="1"/>
  <c r="EZ435" i="21" s="1"/>
  <c r="EV435" i="21" a="1"/>
  <c r="EV435" i="21" s="1"/>
  <c r="ER435" i="21" a="1"/>
  <c r="ER435" i="21" s="1"/>
  <c r="EN435" i="21" a="1"/>
  <c r="EN435" i="21" s="1"/>
  <c r="EJ435" i="21" a="1"/>
  <c r="EJ435" i="21" s="1"/>
  <c r="EF435" i="21" a="1"/>
  <c r="EF435" i="21" s="1"/>
  <c r="EB435" i="21" a="1"/>
  <c r="EB435" i="21" s="1"/>
  <c r="DX435" i="21" a="1"/>
  <c r="DX435" i="21" s="1"/>
  <c r="DT435" i="21" a="1"/>
  <c r="DT435" i="21" s="1"/>
  <c r="DP435" i="21" a="1"/>
  <c r="DP435" i="21" s="1"/>
  <c r="DL435" i="21" a="1"/>
  <c r="DL435" i="21" s="1"/>
  <c r="DH435" i="21" a="1"/>
  <c r="DH435" i="21" s="1"/>
  <c r="DD435" i="21" a="1"/>
  <c r="DD435" i="21" s="1"/>
  <c r="CZ435" i="21" a="1"/>
  <c r="CZ435" i="21" s="1"/>
  <c r="CV435" i="21" a="1"/>
  <c r="CV435" i="21" s="1"/>
  <c r="CR435" i="21" a="1"/>
  <c r="CR435" i="21" s="1"/>
  <c r="CN435" i="21" a="1"/>
  <c r="CN435" i="21" s="1"/>
  <c r="FI433" i="21" a="1"/>
  <c r="FI433" i="21" s="1"/>
  <c r="FE433" i="21" a="1"/>
  <c r="FE433" i="21" s="1"/>
  <c r="FA433" i="21" a="1"/>
  <c r="FA433" i="21" s="1"/>
  <c r="EW433" i="21" a="1"/>
  <c r="EW433" i="21" s="1"/>
  <c r="ES433" i="21" a="1"/>
  <c r="ES433" i="21" s="1"/>
  <c r="EO433" i="21" a="1"/>
  <c r="EO433" i="21" s="1"/>
  <c r="EK433" i="21" a="1"/>
  <c r="EK433" i="21" s="1"/>
  <c r="EG433" i="21" a="1"/>
  <c r="EG433" i="21" s="1"/>
  <c r="EC433" i="21" a="1"/>
  <c r="EC433" i="21" s="1"/>
  <c r="DY433" i="21" a="1"/>
  <c r="DY433" i="21" s="1"/>
  <c r="DU433" i="21" a="1"/>
  <c r="DU433" i="21" s="1"/>
  <c r="DQ433" i="21" a="1"/>
  <c r="DQ433" i="21" s="1"/>
  <c r="DM433" i="21" a="1"/>
  <c r="DM433" i="21" s="1"/>
  <c r="DI433" i="21" a="1"/>
  <c r="DI433" i="21" s="1"/>
  <c r="DE433" i="21" a="1"/>
  <c r="DE433" i="21" s="1"/>
  <c r="DA433" i="21" a="1"/>
  <c r="DA433" i="21" s="1"/>
  <c r="CW433" i="21" a="1"/>
  <c r="CW433" i="21" s="1"/>
  <c r="CS433" i="21" a="1"/>
  <c r="CS433" i="21" s="1"/>
  <c r="CO433" i="21" a="1"/>
  <c r="CO433" i="21" s="1"/>
  <c r="CK433" i="21" a="1"/>
  <c r="CK433" i="21" s="1"/>
  <c r="FJ431" i="21" a="1"/>
  <c r="FJ431" i="21" s="1"/>
  <c r="FF431" i="21" a="1"/>
  <c r="FF431" i="21" s="1"/>
  <c r="FB431" i="21" a="1"/>
  <c r="FB431" i="21" s="1"/>
  <c r="EX431" i="21" a="1"/>
  <c r="EX431" i="21" s="1"/>
  <c r="ET431" i="21" a="1"/>
  <c r="ET431" i="21" s="1"/>
  <c r="EP431" i="21" a="1"/>
  <c r="EP431" i="21" s="1"/>
  <c r="EL431" i="21" a="1"/>
  <c r="EL431" i="21" s="1"/>
  <c r="EH431" i="21" a="1"/>
  <c r="EH431" i="21" s="1"/>
  <c r="ED431" i="21" a="1"/>
  <c r="ED431" i="21" s="1"/>
  <c r="DZ431" i="21" a="1"/>
  <c r="DZ431" i="21" s="1"/>
  <c r="DV431" i="21" a="1"/>
  <c r="DV431" i="21" s="1"/>
  <c r="DR431" i="21" a="1"/>
  <c r="DR431" i="21" s="1"/>
  <c r="DN431" i="21" a="1"/>
  <c r="DN431" i="21" s="1"/>
  <c r="DJ431" i="21" a="1"/>
  <c r="DJ431" i="21" s="1"/>
  <c r="DF431" i="21" a="1"/>
  <c r="DF431" i="21" s="1"/>
  <c r="DB431" i="21" a="1"/>
  <c r="DB431" i="21" s="1"/>
  <c r="CX431" i="21" a="1"/>
  <c r="CX431" i="21" s="1"/>
  <c r="CT431" i="21" a="1"/>
  <c r="CT431" i="21" s="1"/>
  <c r="CP431" i="21" a="1"/>
  <c r="CP431" i="21" s="1"/>
  <c r="CL431" i="21" a="1"/>
  <c r="CL431" i="21" s="1"/>
  <c r="FK429" i="21" a="1"/>
  <c r="FK429" i="21" s="1"/>
  <c r="FG429" i="21" a="1"/>
  <c r="FG429" i="21" s="1"/>
  <c r="FC429" i="21" a="1"/>
  <c r="FC429" i="21" s="1"/>
  <c r="EY429" i="21" a="1"/>
  <c r="EY429" i="21" s="1"/>
  <c r="EU429" i="21" a="1"/>
  <c r="EU429" i="21" s="1"/>
  <c r="EQ429" i="21" a="1"/>
  <c r="EQ429" i="21" s="1"/>
  <c r="EM429" i="21" a="1"/>
  <c r="EM429" i="21" s="1"/>
  <c r="EI429" i="21" a="1"/>
  <c r="EI429" i="21" s="1"/>
  <c r="EE429" i="21" a="1"/>
  <c r="EE429" i="21" s="1"/>
  <c r="EA429" i="21" a="1"/>
  <c r="EA429" i="21" s="1"/>
  <c r="DW429" i="21" a="1"/>
  <c r="DW429" i="21" s="1"/>
  <c r="DS429" i="21" a="1"/>
  <c r="DS429" i="21" s="1"/>
  <c r="DO429" i="21" a="1"/>
  <c r="DO429" i="21" s="1"/>
  <c r="DK429" i="21" a="1"/>
  <c r="DK429" i="21" s="1"/>
  <c r="DG429" i="21" a="1"/>
  <c r="DG429" i="21" s="1"/>
  <c r="DC429" i="21" a="1"/>
  <c r="DC429" i="21" s="1"/>
  <c r="CY429" i="21" a="1"/>
  <c r="CY429" i="21" s="1"/>
  <c r="CU429" i="21" a="1"/>
  <c r="CU429" i="21" s="1"/>
  <c r="CQ429" i="21" a="1"/>
  <c r="CQ429" i="21" s="1"/>
  <c r="CM429" i="21" a="1"/>
  <c r="CM429" i="21" s="1"/>
  <c r="FL427" i="21" a="1"/>
  <c r="FL427" i="21" s="1"/>
  <c r="FH427" i="21" a="1"/>
  <c r="FH427" i="21" s="1"/>
  <c r="FD427" i="21" a="1"/>
  <c r="FD427" i="21" s="1"/>
  <c r="EZ427" i="21" a="1"/>
  <c r="EZ427" i="21" s="1"/>
  <c r="EV427" i="21" a="1"/>
  <c r="EV427" i="21" s="1"/>
  <c r="ER427" i="21" a="1"/>
  <c r="ER427" i="21" s="1"/>
  <c r="EN427" i="21" a="1"/>
  <c r="EN427" i="21" s="1"/>
  <c r="EJ427" i="21" a="1"/>
  <c r="EJ427" i="21" s="1"/>
  <c r="EF427" i="21" a="1"/>
  <c r="EF427" i="21" s="1"/>
  <c r="EB427" i="21" a="1"/>
  <c r="EB427" i="21" s="1"/>
  <c r="DX427" i="21" a="1"/>
  <c r="DX427" i="21" s="1"/>
  <c r="DT427" i="21" a="1"/>
  <c r="DT427" i="21" s="1"/>
  <c r="DP427" i="21" a="1"/>
  <c r="DP427" i="21" s="1"/>
  <c r="DL427" i="21" a="1"/>
  <c r="DL427" i="21" s="1"/>
  <c r="DH427" i="21" a="1"/>
  <c r="DH427" i="21" s="1"/>
  <c r="DD427" i="21" a="1"/>
  <c r="DD427" i="21" s="1"/>
  <c r="CZ427" i="21" a="1"/>
  <c r="CZ427" i="21" s="1"/>
  <c r="CV427" i="21" a="1"/>
  <c r="CV427" i="21" s="1"/>
  <c r="CR427" i="21" a="1"/>
  <c r="CR427" i="21" s="1"/>
  <c r="CN427" i="21" a="1"/>
  <c r="CN427" i="21" s="1"/>
  <c r="FI425" i="21" a="1"/>
  <c r="FI425" i="21" s="1"/>
  <c r="FE425" i="21" a="1"/>
  <c r="FE425" i="21" s="1"/>
  <c r="FA425" i="21" a="1"/>
  <c r="FA425" i="21" s="1"/>
  <c r="EW425" i="21" a="1"/>
  <c r="EW425" i="21" s="1"/>
  <c r="ES425" i="21" a="1"/>
  <c r="ES425" i="21" s="1"/>
  <c r="EO425" i="21" a="1"/>
  <c r="EO425" i="21" s="1"/>
  <c r="EK425" i="21" a="1"/>
  <c r="EK425" i="21" s="1"/>
  <c r="EG425" i="21" a="1"/>
  <c r="EG425" i="21" s="1"/>
  <c r="EC425" i="21" a="1"/>
  <c r="EC425" i="21" s="1"/>
  <c r="DY425" i="21" a="1"/>
  <c r="DY425" i="21" s="1"/>
  <c r="DU425" i="21" a="1"/>
  <c r="DU425" i="21" s="1"/>
  <c r="DQ425" i="21" a="1"/>
  <c r="DQ425" i="21" s="1"/>
  <c r="DM425" i="21" a="1"/>
  <c r="DM425" i="21" s="1"/>
  <c r="DI425" i="21" a="1"/>
  <c r="DI425" i="21" s="1"/>
  <c r="DE425" i="21" a="1"/>
  <c r="DE425" i="21" s="1"/>
  <c r="DA425" i="21" a="1"/>
  <c r="DA425" i="21" s="1"/>
  <c r="CW425" i="21" a="1"/>
  <c r="CW425" i="21" s="1"/>
  <c r="CS425" i="21" a="1"/>
  <c r="CS425" i="21" s="1"/>
  <c r="CO425" i="21" a="1"/>
  <c r="CO425" i="21" s="1"/>
  <c r="CK425" i="21" a="1"/>
  <c r="CK425" i="21" s="1"/>
  <c r="FJ423" i="21" a="1"/>
  <c r="FJ423" i="21" s="1"/>
  <c r="FF423" i="21" a="1"/>
  <c r="FF423" i="21" s="1"/>
  <c r="FB423" i="21" a="1"/>
  <c r="FB423" i="21" s="1"/>
  <c r="EX423" i="21" a="1"/>
  <c r="EX423" i="21" s="1"/>
  <c r="ET423" i="21" a="1"/>
  <c r="ET423" i="21" s="1"/>
  <c r="EP423" i="21" a="1"/>
  <c r="EP423" i="21" s="1"/>
  <c r="EL423" i="21" a="1"/>
  <c r="EL423" i="21" s="1"/>
  <c r="EH423" i="21" a="1"/>
  <c r="EH423" i="21" s="1"/>
  <c r="ED423" i="21" a="1"/>
  <c r="ED423" i="21" s="1"/>
  <c r="DZ423" i="21" a="1"/>
  <c r="DZ423" i="21" s="1"/>
  <c r="DV423" i="21" a="1"/>
  <c r="DV423" i="21" s="1"/>
  <c r="DR423" i="21" a="1"/>
  <c r="DR423" i="21" s="1"/>
  <c r="DN423" i="21" a="1"/>
  <c r="DN423" i="21" s="1"/>
  <c r="DJ423" i="21" a="1"/>
  <c r="DJ423" i="21" s="1"/>
  <c r="DF423" i="21" a="1"/>
  <c r="DF423" i="21" s="1"/>
  <c r="DB423" i="21" a="1"/>
  <c r="DB423" i="21" s="1"/>
  <c r="CX423" i="21" a="1"/>
  <c r="CX423" i="21" s="1"/>
  <c r="CT423" i="21" a="1"/>
  <c r="CT423" i="21" s="1"/>
  <c r="CP423" i="21" a="1"/>
  <c r="CP423" i="21" s="1"/>
  <c r="CL423" i="21" a="1"/>
  <c r="CL423" i="21" s="1"/>
  <c r="FK421" i="21" a="1"/>
  <c r="FK421" i="21" s="1"/>
  <c r="FG421" i="21" a="1"/>
  <c r="FG421" i="21" s="1"/>
  <c r="FC421" i="21" a="1"/>
  <c r="FC421" i="21" s="1"/>
  <c r="EY421" i="21" a="1"/>
  <c r="EY421" i="21" s="1"/>
  <c r="EU421" i="21" a="1"/>
  <c r="EU421" i="21" s="1"/>
  <c r="EQ421" i="21" a="1"/>
  <c r="EQ421" i="21" s="1"/>
  <c r="EM421" i="21" a="1"/>
  <c r="EM421" i="21" s="1"/>
  <c r="EI421" i="21" a="1"/>
  <c r="EI421" i="21" s="1"/>
  <c r="EE421" i="21" a="1"/>
  <c r="EE421" i="21" s="1"/>
  <c r="EA421" i="21" a="1"/>
  <c r="EA421" i="21" s="1"/>
  <c r="DW421" i="21" a="1"/>
  <c r="DW421" i="21" s="1"/>
  <c r="DS421" i="21" a="1"/>
  <c r="DS421" i="21" s="1"/>
  <c r="DO421" i="21" a="1"/>
  <c r="DO421" i="21" s="1"/>
  <c r="DK421" i="21" a="1"/>
  <c r="DK421" i="21" s="1"/>
  <c r="DG421" i="21" a="1"/>
  <c r="DG421" i="21" s="1"/>
  <c r="DC421" i="21" a="1"/>
  <c r="DC421" i="21" s="1"/>
  <c r="CY421" i="21" a="1"/>
  <c r="CY421" i="21" s="1"/>
  <c r="CU421" i="21" a="1"/>
  <c r="CU421" i="21" s="1"/>
  <c r="CQ421" i="21" a="1"/>
  <c r="CQ421" i="21" s="1"/>
  <c r="CM421" i="21" a="1"/>
  <c r="CM421" i="21" s="1"/>
  <c r="FL419" i="21" a="1"/>
  <c r="FL419" i="21" s="1"/>
  <c r="FH419" i="21" a="1"/>
  <c r="FH419" i="21" s="1"/>
  <c r="FD419" i="21" a="1"/>
  <c r="FD419" i="21" s="1"/>
  <c r="EZ419" i="21" a="1"/>
  <c r="EZ419" i="21" s="1"/>
  <c r="EV419" i="21" a="1"/>
  <c r="EV419" i="21" s="1"/>
  <c r="ER419" i="21" a="1"/>
  <c r="ER419" i="21" s="1"/>
  <c r="EN419" i="21" a="1"/>
  <c r="EN419" i="21" s="1"/>
  <c r="EJ419" i="21" a="1"/>
  <c r="EJ419" i="21" s="1"/>
  <c r="EF419" i="21" a="1"/>
  <c r="EF419" i="21" s="1"/>
  <c r="EB419" i="21" a="1"/>
  <c r="EB419" i="21" s="1"/>
  <c r="DX419" i="21" a="1"/>
  <c r="DX419" i="21" s="1"/>
  <c r="DT419" i="21" a="1"/>
  <c r="DT419" i="21" s="1"/>
  <c r="DP419" i="21" a="1"/>
  <c r="DP419" i="21" s="1"/>
  <c r="DL419" i="21" a="1"/>
  <c r="DL419" i="21" s="1"/>
  <c r="DH419" i="21" a="1"/>
  <c r="DH419" i="21" s="1"/>
  <c r="DD419" i="21" a="1"/>
  <c r="DD419" i="21" s="1"/>
  <c r="CZ419" i="21" a="1"/>
  <c r="CZ419" i="21" s="1"/>
  <c r="CV419" i="21" a="1"/>
  <c r="CV419" i="21" s="1"/>
  <c r="CR419" i="21" a="1"/>
  <c r="CR419" i="21" s="1"/>
  <c r="CN419" i="21" a="1"/>
  <c r="CN419" i="21" s="1"/>
  <c r="FI417" i="21" a="1"/>
  <c r="FI417" i="21" s="1"/>
  <c r="FE417" i="21" a="1"/>
  <c r="FE417" i="21" s="1"/>
  <c r="FA417" i="21" a="1"/>
  <c r="FA417" i="21" s="1"/>
  <c r="EW417" i="21" a="1"/>
  <c r="EW417" i="21" s="1"/>
  <c r="ES417" i="21" a="1"/>
  <c r="ES417" i="21" s="1"/>
  <c r="EO417" i="21" a="1"/>
  <c r="EO417" i="21" s="1"/>
  <c r="EK417" i="21" a="1"/>
  <c r="EK417" i="21" s="1"/>
  <c r="EG417" i="21" a="1"/>
  <c r="EG417" i="21" s="1"/>
  <c r="EC417" i="21" a="1"/>
  <c r="EC417" i="21" s="1"/>
  <c r="DY417" i="21" a="1"/>
  <c r="DY417" i="21" s="1"/>
  <c r="DU417" i="21" a="1"/>
  <c r="DU417" i="21" s="1"/>
  <c r="DQ417" i="21" a="1"/>
  <c r="DQ417" i="21" s="1"/>
  <c r="DM417" i="21" a="1"/>
  <c r="DM417" i="21" s="1"/>
  <c r="DI417" i="21" a="1"/>
  <c r="DI417" i="21" s="1"/>
  <c r="DE417" i="21" a="1"/>
  <c r="DE417" i="21" s="1"/>
  <c r="DA417" i="21" a="1"/>
  <c r="DA417" i="21" s="1"/>
  <c r="CW417" i="21" a="1"/>
  <c r="CW417" i="21" s="1"/>
  <c r="CS417" i="21" a="1"/>
  <c r="CS417" i="21" s="1"/>
  <c r="CO417" i="21" a="1"/>
  <c r="CO417" i="21" s="1"/>
  <c r="CK417" i="21" a="1"/>
  <c r="CK417" i="21" s="1"/>
  <c r="FJ415" i="21" a="1"/>
  <c r="FJ415" i="21" s="1"/>
  <c r="FF415" i="21" a="1"/>
  <c r="FF415" i="21" s="1"/>
  <c r="FB415" i="21" a="1"/>
  <c r="FB415" i="21" s="1"/>
  <c r="EX415" i="21" a="1"/>
  <c r="EX415" i="21" s="1"/>
  <c r="ET415" i="21" a="1"/>
  <c r="ET415" i="21" s="1"/>
  <c r="EP415" i="21" a="1"/>
  <c r="EP415" i="21" s="1"/>
  <c r="EL415" i="21" a="1"/>
  <c r="EL415" i="21" s="1"/>
  <c r="EH415" i="21" a="1"/>
  <c r="EH415" i="21" s="1"/>
  <c r="ED415" i="21" a="1"/>
  <c r="ED415" i="21" s="1"/>
  <c r="DZ415" i="21" a="1"/>
  <c r="DZ415" i="21" s="1"/>
  <c r="DV415" i="21" a="1"/>
  <c r="DV415" i="21" s="1"/>
  <c r="DR415" i="21" a="1"/>
  <c r="DR415" i="21" s="1"/>
  <c r="DN415" i="21" a="1"/>
  <c r="DN415" i="21" s="1"/>
  <c r="DJ415" i="21" a="1"/>
  <c r="DJ415" i="21" s="1"/>
  <c r="DF415" i="21" a="1"/>
  <c r="DF415" i="21" s="1"/>
  <c r="DB415" i="21" a="1"/>
  <c r="DB415" i="21" s="1"/>
  <c r="CX415" i="21" a="1"/>
  <c r="CX415" i="21" s="1"/>
  <c r="CT415" i="21" a="1"/>
  <c r="CT415" i="21" s="1"/>
  <c r="CP415" i="21" a="1"/>
  <c r="CP415" i="21" s="1"/>
  <c r="CL415" i="21" a="1"/>
  <c r="CL415" i="21" s="1"/>
  <c r="FK413" i="21" a="1"/>
  <c r="FK413" i="21" s="1"/>
  <c r="FG413" i="21" a="1"/>
  <c r="FG413" i="21" s="1"/>
  <c r="FC413" i="21" a="1"/>
  <c r="FC413" i="21" s="1"/>
  <c r="EY413" i="21" a="1"/>
  <c r="EY413" i="21" s="1"/>
  <c r="EU413" i="21" a="1"/>
  <c r="EU413" i="21" s="1"/>
  <c r="EQ413" i="21" a="1"/>
  <c r="EQ413" i="21" s="1"/>
  <c r="EM413" i="21" a="1"/>
  <c r="EM413" i="21" s="1"/>
  <c r="EI413" i="21" a="1"/>
  <c r="EI413" i="21" s="1"/>
  <c r="EE413" i="21" a="1"/>
  <c r="EE413" i="21" s="1"/>
  <c r="EA413" i="21" a="1"/>
  <c r="EA413" i="21" s="1"/>
  <c r="DW413" i="21" a="1"/>
  <c r="DW413" i="21" s="1"/>
  <c r="DS413" i="21" a="1"/>
  <c r="DS413" i="21" s="1"/>
  <c r="DO413" i="21" a="1"/>
  <c r="DO413" i="21" s="1"/>
  <c r="DK413" i="21" a="1"/>
  <c r="DK413" i="21" s="1"/>
  <c r="DG413" i="21" a="1"/>
  <c r="DG413" i="21" s="1"/>
  <c r="DC413" i="21" a="1"/>
  <c r="DC413" i="21" s="1"/>
  <c r="CY413" i="21" a="1"/>
  <c r="CY413" i="21" s="1"/>
  <c r="CU413" i="21" a="1"/>
  <c r="CU413" i="21" s="1"/>
  <c r="CQ413" i="21" a="1"/>
  <c r="CQ413" i="21" s="1"/>
  <c r="CM413" i="21" a="1"/>
  <c r="CM413" i="21" s="1"/>
  <c r="FL411" i="21" a="1"/>
  <c r="FL411" i="21" s="1"/>
  <c r="FH411" i="21" a="1"/>
  <c r="FH411" i="21" s="1"/>
  <c r="FD411" i="21" a="1"/>
  <c r="FD411" i="21" s="1"/>
  <c r="EZ411" i="21" a="1"/>
  <c r="EZ411" i="21" s="1"/>
  <c r="EV411" i="21" a="1"/>
  <c r="EV411" i="21" s="1"/>
  <c r="ER411" i="21" a="1"/>
  <c r="ER411" i="21" s="1"/>
  <c r="EN411" i="21" a="1"/>
  <c r="EN411" i="21" s="1"/>
  <c r="EJ411" i="21" a="1"/>
  <c r="EJ411" i="21" s="1"/>
  <c r="EF411" i="21" a="1"/>
  <c r="EF411" i="21" s="1"/>
  <c r="EB411" i="21" a="1"/>
  <c r="EB411" i="21" s="1"/>
  <c r="DX411" i="21" a="1"/>
  <c r="DX411" i="21" s="1"/>
  <c r="DT411" i="21" a="1"/>
  <c r="DT411" i="21" s="1"/>
  <c r="DP411" i="21" a="1"/>
  <c r="DP411" i="21" s="1"/>
  <c r="DL411" i="21" a="1"/>
  <c r="DL411" i="21" s="1"/>
  <c r="DH411" i="21" a="1"/>
  <c r="DH411" i="21" s="1"/>
  <c r="DD411" i="21" a="1"/>
  <c r="DD411" i="21" s="1"/>
  <c r="CZ411" i="21" a="1"/>
  <c r="CZ411" i="21" s="1"/>
  <c r="CV411" i="21" a="1"/>
  <c r="CV411" i="21" s="1"/>
  <c r="CR411" i="21" a="1"/>
  <c r="CR411" i="21" s="1"/>
  <c r="CN411" i="21" a="1"/>
  <c r="CN411" i="21" s="1"/>
  <c r="FI409" i="21" a="1"/>
  <c r="FI409" i="21" s="1"/>
  <c r="FE409" i="21" a="1"/>
  <c r="FE409" i="21" s="1"/>
  <c r="FA409" i="21" a="1"/>
  <c r="FA409" i="21" s="1"/>
  <c r="EW409" i="21" a="1"/>
  <c r="EW409" i="21" s="1"/>
  <c r="ES409" i="21" a="1"/>
  <c r="ES409" i="21" s="1"/>
  <c r="EO409" i="21" a="1"/>
  <c r="EO409" i="21" s="1"/>
  <c r="EK409" i="21" a="1"/>
  <c r="EK409" i="21" s="1"/>
  <c r="EG409" i="21" a="1"/>
  <c r="EG409" i="21" s="1"/>
  <c r="EC409" i="21" a="1"/>
  <c r="EC409" i="21" s="1"/>
  <c r="DY409" i="21" a="1"/>
  <c r="DY409" i="21" s="1"/>
  <c r="DU409" i="21" a="1"/>
  <c r="DU409" i="21" s="1"/>
  <c r="DQ409" i="21" a="1"/>
  <c r="DQ409" i="21" s="1"/>
  <c r="DM409" i="21" a="1"/>
  <c r="DM409" i="21" s="1"/>
  <c r="DI409" i="21" a="1"/>
  <c r="DI409" i="21" s="1"/>
  <c r="DE409" i="21" a="1"/>
  <c r="DE409" i="21" s="1"/>
  <c r="DA409" i="21" a="1"/>
  <c r="DA409" i="21" s="1"/>
  <c r="CW409" i="21" a="1"/>
  <c r="CW409" i="21" s="1"/>
  <c r="CS409" i="21" a="1"/>
  <c r="CS409" i="21" s="1"/>
  <c r="CO409" i="21" a="1"/>
  <c r="CO409" i="21" s="1"/>
  <c r="CK409" i="21" a="1"/>
  <c r="CK409" i="21" s="1"/>
  <c r="FJ407" i="21" a="1"/>
  <c r="FJ407" i="21" s="1"/>
  <c r="FF407" i="21" a="1"/>
  <c r="FF407" i="21" s="1"/>
  <c r="FB407" i="21" a="1"/>
  <c r="FB407" i="21" s="1"/>
  <c r="EX407" i="21" a="1"/>
  <c r="EX407" i="21" s="1"/>
  <c r="ET407" i="21" a="1"/>
  <c r="ET407" i="21" s="1"/>
  <c r="EP407" i="21" a="1"/>
  <c r="EP407" i="21" s="1"/>
  <c r="EL407" i="21" a="1"/>
  <c r="EL407" i="21" s="1"/>
  <c r="EH407" i="21" a="1"/>
  <c r="EH407" i="21" s="1"/>
  <c r="ED407" i="21" a="1"/>
  <c r="ED407" i="21" s="1"/>
  <c r="DZ407" i="21" a="1"/>
  <c r="DZ407" i="21" s="1"/>
  <c r="DV407" i="21" a="1"/>
  <c r="DV407" i="21" s="1"/>
  <c r="DR407" i="21" a="1"/>
  <c r="DR407" i="21" s="1"/>
  <c r="DN407" i="21" a="1"/>
  <c r="DN407" i="21" s="1"/>
  <c r="DJ407" i="21" a="1"/>
  <c r="DJ407" i="21" s="1"/>
  <c r="DF407" i="21" a="1"/>
  <c r="DF407" i="21" s="1"/>
  <c r="DB407" i="21" a="1"/>
  <c r="DB407" i="21" s="1"/>
  <c r="CX407" i="21" a="1"/>
  <c r="CX407" i="21" s="1"/>
  <c r="CT407" i="21" a="1"/>
  <c r="CT407" i="21" s="1"/>
  <c r="CP407" i="21" a="1"/>
  <c r="CP407" i="21" s="1"/>
  <c r="CL407" i="21" a="1"/>
  <c r="CL407" i="21" s="1"/>
  <c r="FK405" i="21" a="1"/>
  <c r="FK405" i="21" s="1"/>
  <c r="FG405" i="21" a="1"/>
  <c r="FG405" i="21" s="1"/>
  <c r="FC405" i="21" a="1"/>
  <c r="FC405" i="21" s="1"/>
  <c r="EY405" i="21" a="1"/>
  <c r="EY405" i="21" s="1"/>
  <c r="EU405" i="21" a="1"/>
  <c r="EU405" i="21" s="1"/>
  <c r="EQ405" i="21" a="1"/>
  <c r="EQ405" i="21" s="1"/>
  <c r="EM405" i="21" a="1"/>
  <c r="EM405" i="21" s="1"/>
  <c r="EI405" i="21" a="1"/>
  <c r="EI405" i="21" s="1"/>
  <c r="EE405" i="21" a="1"/>
  <c r="EE405" i="21" s="1"/>
  <c r="EA405" i="21" a="1"/>
  <c r="EA405" i="21" s="1"/>
  <c r="DW405" i="21" a="1"/>
  <c r="DW405" i="21" s="1"/>
  <c r="DS405" i="21" a="1"/>
  <c r="DS405" i="21" s="1"/>
  <c r="DO405" i="21" a="1"/>
  <c r="DO405" i="21" s="1"/>
  <c r="DK405" i="21" a="1"/>
  <c r="DK405" i="21" s="1"/>
  <c r="DG405" i="21" a="1"/>
  <c r="DG405" i="21" s="1"/>
  <c r="DC405" i="21" a="1"/>
  <c r="DC405" i="21" s="1"/>
  <c r="CY405" i="21" a="1"/>
  <c r="CY405" i="21" s="1"/>
  <c r="CU405" i="21" a="1"/>
  <c r="CU405" i="21" s="1"/>
  <c r="CQ405" i="21" a="1"/>
  <c r="CQ405" i="21" s="1"/>
  <c r="CM405" i="21" a="1"/>
  <c r="CM405" i="21" s="1"/>
  <c r="FL403" i="21" a="1"/>
  <c r="FL403" i="21" s="1"/>
  <c r="FH403" i="21" a="1"/>
  <c r="FH403" i="21" s="1"/>
  <c r="FD403" i="21" a="1"/>
  <c r="FD403" i="21" s="1"/>
  <c r="EZ403" i="21" a="1"/>
  <c r="EZ403" i="21" s="1"/>
  <c r="EV403" i="21" a="1"/>
  <c r="EV403" i="21" s="1"/>
  <c r="ER403" i="21" a="1"/>
  <c r="ER403" i="21" s="1"/>
  <c r="EN403" i="21" a="1"/>
  <c r="EN403" i="21" s="1"/>
  <c r="EJ403" i="21" a="1"/>
  <c r="EJ403" i="21" s="1"/>
  <c r="EF403" i="21" a="1"/>
  <c r="EF403" i="21" s="1"/>
  <c r="EB403" i="21" a="1"/>
  <c r="EB403" i="21" s="1"/>
  <c r="DX403" i="21" a="1"/>
  <c r="DX403" i="21" s="1"/>
  <c r="DT403" i="21" a="1"/>
  <c r="DT403" i="21" s="1"/>
  <c r="DP403" i="21" a="1"/>
  <c r="DP403" i="21" s="1"/>
  <c r="DL403" i="21" a="1"/>
  <c r="DL403" i="21" s="1"/>
  <c r="DH403" i="21" a="1"/>
  <c r="DH403" i="21" s="1"/>
  <c r="DD403" i="21" a="1"/>
  <c r="DD403" i="21" s="1"/>
  <c r="CZ403" i="21" a="1"/>
  <c r="CZ403" i="21" s="1"/>
  <c r="CV403" i="21" a="1"/>
  <c r="CV403" i="21" s="1"/>
  <c r="CR403" i="21" a="1"/>
  <c r="CR403" i="21" s="1"/>
  <c r="CN403" i="21" a="1"/>
  <c r="CN403" i="21" s="1"/>
  <c r="FI401" i="21" a="1"/>
  <c r="FI401" i="21" s="1"/>
  <c r="FE401" i="21" a="1"/>
  <c r="FE401" i="21" s="1"/>
  <c r="FA401" i="21" a="1"/>
  <c r="FA401" i="21" s="1"/>
  <c r="EW401" i="21" a="1"/>
  <c r="EW401" i="21" s="1"/>
  <c r="ES401" i="21" a="1"/>
  <c r="ES401" i="21" s="1"/>
  <c r="EO401" i="21" a="1"/>
  <c r="EO401" i="21" s="1"/>
  <c r="EK401" i="21" a="1"/>
  <c r="EK401" i="21" s="1"/>
  <c r="EG401" i="21" a="1"/>
  <c r="EG401" i="21" s="1"/>
  <c r="EC401" i="21" a="1"/>
  <c r="EC401" i="21" s="1"/>
  <c r="DY401" i="21" a="1"/>
  <c r="DY401" i="21" s="1"/>
  <c r="DU401" i="21" a="1"/>
  <c r="DU401" i="21" s="1"/>
  <c r="DQ401" i="21" a="1"/>
  <c r="DQ401" i="21" s="1"/>
  <c r="DM401" i="21" a="1"/>
  <c r="DM401" i="21" s="1"/>
  <c r="DI401" i="21" a="1"/>
  <c r="DI401" i="21" s="1"/>
  <c r="DE401" i="21" a="1"/>
  <c r="DE401" i="21" s="1"/>
  <c r="DA401" i="21" a="1"/>
  <c r="DA401" i="21" s="1"/>
  <c r="CW401" i="21" a="1"/>
  <c r="CW401" i="21" s="1"/>
  <c r="CS401" i="21" a="1"/>
  <c r="CS401" i="21" s="1"/>
  <c r="CO401" i="21" a="1"/>
  <c r="CO401" i="21" s="1"/>
  <c r="CK401" i="21" a="1"/>
  <c r="CK401" i="21" s="1"/>
  <c r="FJ399" i="21" a="1"/>
  <c r="FJ399" i="21" s="1"/>
  <c r="FF399" i="21" a="1"/>
  <c r="FF399" i="21" s="1"/>
  <c r="FB399" i="21" a="1"/>
  <c r="FB399" i="21" s="1"/>
  <c r="EX399" i="21" a="1"/>
  <c r="EX399" i="21" s="1"/>
  <c r="ET399" i="21" a="1"/>
  <c r="ET399" i="21" s="1"/>
  <c r="EP399" i="21" a="1"/>
  <c r="EP399" i="21" s="1"/>
  <c r="EL399" i="21" a="1"/>
  <c r="EL399" i="21" s="1"/>
  <c r="EH399" i="21" a="1"/>
  <c r="EH399" i="21" s="1"/>
  <c r="ED399" i="21" a="1"/>
  <c r="ED399" i="21" s="1"/>
  <c r="DZ399" i="21" a="1"/>
  <c r="DZ399" i="21" s="1"/>
  <c r="DV399" i="21" a="1"/>
  <c r="DV399" i="21" s="1"/>
  <c r="DR399" i="21" a="1"/>
  <c r="DR399" i="21" s="1"/>
  <c r="DN399" i="21" a="1"/>
  <c r="DN399" i="21" s="1"/>
  <c r="DJ399" i="21" a="1"/>
  <c r="DJ399" i="21" s="1"/>
  <c r="DF399" i="21" a="1"/>
  <c r="DF399" i="21" s="1"/>
  <c r="DB399" i="21" a="1"/>
  <c r="DB399" i="21" s="1"/>
  <c r="CX399" i="21" a="1"/>
  <c r="CX399" i="21" s="1"/>
  <c r="CT399" i="21" a="1"/>
  <c r="CT399" i="21" s="1"/>
  <c r="CP399" i="21" a="1"/>
  <c r="CP399" i="21" s="1"/>
  <c r="CL399" i="21" a="1"/>
  <c r="CL399" i="21" s="1"/>
  <c r="FK397" i="21" a="1"/>
  <c r="FK397" i="21" s="1"/>
  <c r="FG397" i="21" a="1"/>
  <c r="FG397" i="21" s="1"/>
  <c r="FC397" i="21" a="1"/>
  <c r="FC397" i="21" s="1"/>
  <c r="EY397" i="21" a="1"/>
  <c r="EY397" i="21" s="1"/>
  <c r="EU397" i="21" a="1"/>
  <c r="EU397" i="21" s="1"/>
  <c r="EQ397" i="21" a="1"/>
  <c r="EQ397" i="21" s="1"/>
  <c r="EM397" i="21" a="1"/>
  <c r="EM397" i="21" s="1"/>
  <c r="EI397" i="21" a="1"/>
  <c r="EI397" i="21" s="1"/>
  <c r="EE397" i="21" a="1"/>
  <c r="EE397" i="21" s="1"/>
  <c r="EA397" i="21" a="1"/>
  <c r="EA397" i="21" s="1"/>
  <c r="DW397" i="21" a="1"/>
  <c r="DW397" i="21" s="1"/>
  <c r="DS397" i="21" a="1"/>
  <c r="DS397" i="21" s="1"/>
  <c r="DO397" i="21" a="1"/>
  <c r="DO397" i="21" s="1"/>
  <c r="DK397" i="21" a="1"/>
  <c r="DK397" i="21" s="1"/>
  <c r="DG397" i="21" a="1"/>
  <c r="DG397" i="21" s="1"/>
  <c r="DC397" i="21" a="1"/>
  <c r="DC397" i="21" s="1"/>
  <c r="CY397" i="21" a="1"/>
  <c r="CY397" i="21" s="1"/>
  <c r="CU397" i="21" a="1"/>
  <c r="CU397" i="21" s="1"/>
  <c r="CQ397" i="21" a="1"/>
  <c r="CQ397" i="21" s="1"/>
  <c r="CM397" i="21" a="1"/>
  <c r="CM397" i="21" s="1"/>
  <c r="FL395" i="21" a="1"/>
  <c r="FL395" i="21" s="1"/>
  <c r="FH395" i="21" a="1"/>
  <c r="FH395" i="21" s="1"/>
  <c r="FD395" i="21" a="1"/>
  <c r="FD395" i="21" s="1"/>
  <c r="EZ395" i="21" a="1"/>
  <c r="EZ395" i="21" s="1"/>
  <c r="EV395" i="21" a="1"/>
  <c r="EV395" i="21" s="1"/>
  <c r="ER395" i="21" a="1"/>
  <c r="ER395" i="21" s="1"/>
  <c r="EN395" i="21" a="1"/>
  <c r="EN395" i="21" s="1"/>
  <c r="EJ395" i="21" a="1"/>
  <c r="EJ395" i="21" s="1"/>
  <c r="EF395" i="21" a="1"/>
  <c r="EF395" i="21" s="1"/>
  <c r="EB395" i="21" a="1"/>
  <c r="EB395" i="21" s="1"/>
  <c r="DX395" i="21" a="1"/>
  <c r="DX395" i="21" s="1"/>
  <c r="DT395" i="21" a="1"/>
  <c r="DT395" i="21" s="1"/>
  <c r="DP395" i="21" a="1"/>
  <c r="DP395" i="21" s="1"/>
  <c r="DL395" i="21" a="1"/>
  <c r="DL395" i="21" s="1"/>
  <c r="DH395" i="21" a="1"/>
  <c r="DH395" i="21" s="1"/>
  <c r="DD395" i="21" a="1"/>
  <c r="DD395" i="21" s="1"/>
  <c r="CZ395" i="21" a="1"/>
  <c r="CZ395" i="21" s="1"/>
  <c r="CV395" i="21" a="1"/>
  <c r="CV395" i="21" s="1"/>
  <c r="CR395" i="21" a="1"/>
  <c r="CR395" i="21" s="1"/>
  <c r="CN395" i="21" a="1"/>
  <c r="CN395" i="21" s="1"/>
  <c r="FI393" i="21" a="1"/>
  <c r="FI393" i="21" s="1"/>
  <c r="FE393" i="21" a="1"/>
  <c r="FE393" i="21" s="1"/>
  <c r="FA393" i="21" a="1"/>
  <c r="FA393" i="21" s="1"/>
  <c r="EW393" i="21" a="1"/>
  <c r="EW393" i="21" s="1"/>
  <c r="ES393" i="21" a="1"/>
  <c r="ES393" i="21" s="1"/>
  <c r="EO393" i="21" a="1"/>
  <c r="EO393" i="21" s="1"/>
  <c r="EK393" i="21" a="1"/>
  <c r="EK393" i="21" s="1"/>
  <c r="EG393" i="21" a="1"/>
  <c r="EG393" i="21" s="1"/>
  <c r="EC393" i="21" a="1"/>
  <c r="EC393" i="21" s="1"/>
  <c r="DY393" i="21" a="1"/>
  <c r="DY393" i="21" s="1"/>
  <c r="DU393" i="21" a="1"/>
  <c r="DU393" i="21" s="1"/>
  <c r="DQ393" i="21" a="1"/>
  <c r="DQ393" i="21" s="1"/>
  <c r="DM393" i="21" a="1"/>
  <c r="DM393" i="21" s="1"/>
  <c r="DI393" i="21" a="1"/>
  <c r="DI393" i="21" s="1"/>
  <c r="DE393" i="21" a="1"/>
  <c r="DE393" i="21" s="1"/>
  <c r="DA393" i="21" a="1"/>
  <c r="DA393" i="21" s="1"/>
  <c r="CW393" i="21" a="1"/>
  <c r="CW393" i="21" s="1"/>
  <c r="CS393" i="21" a="1"/>
  <c r="CS393" i="21" s="1"/>
  <c r="CO393" i="21" a="1"/>
  <c r="CO393" i="21" s="1"/>
  <c r="CK393" i="21" a="1"/>
  <c r="CK393" i="21" s="1"/>
  <c r="FJ391" i="21" a="1"/>
  <c r="FJ391" i="21" s="1"/>
  <c r="FF391" i="21" a="1"/>
  <c r="FF391" i="21" s="1"/>
  <c r="FB391" i="21" a="1"/>
  <c r="FB391" i="21" s="1"/>
  <c r="EX391" i="21" a="1"/>
  <c r="EX391" i="21" s="1"/>
  <c r="ET391" i="21" a="1"/>
  <c r="ET391" i="21" s="1"/>
  <c r="EP391" i="21" a="1"/>
  <c r="EP391" i="21" s="1"/>
  <c r="EL391" i="21" a="1"/>
  <c r="EL391" i="21" s="1"/>
  <c r="EH391" i="21" a="1"/>
  <c r="EH391" i="21" s="1"/>
  <c r="ED391" i="21" a="1"/>
  <c r="ED391" i="21" s="1"/>
  <c r="DZ391" i="21" a="1"/>
  <c r="DZ391" i="21" s="1"/>
  <c r="DV391" i="21" a="1"/>
  <c r="DV391" i="21" s="1"/>
  <c r="DR391" i="21" a="1"/>
  <c r="DR391" i="21" s="1"/>
  <c r="DN391" i="21" a="1"/>
  <c r="DN391" i="21" s="1"/>
  <c r="DJ391" i="21" a="1"/>
  <c r="DJ391" i="21" s="1"/>
  <c r="DF391" i="21" a="1"/>
  <c r="DF391" i="21" s="1"/>
  <c r="DB391" i="21" a="1"/>
  <c r="DB391" i="21" s="1"/>
  <c r="CX391" i="21" a="1"/>
  <c r="CX391" i="21" s="1"/>
  <c r="CT391" i="21" a="1"/>
  <c r="CT391" i="21" s="1"/>
  <c r="CP391" i="21" a="1"/>
  <c r="CP391" i="21" s="1"/>
  <c r="CL391" i="21" a="1"/>
  <c r="CL391" i="21" s="1"/>
  <c r="FK389" i="21" a="1"/>
  <c r="FK389" i="21" s="1"/>
  <c r="FG389" i="21" a="1"/>
  <c r="FG389" i="21" s="1"/>
  <c r="FC389" i="21" a="1"/>
  <c r="FC389" i="21" s="1"/>
  <c r="EY389" i="21" a="1"/>
  <c r="EY389" i="21" s="1"/>
  <c r="EU389" i="21" a="1"/>
  <c r="EU389" i="21" s="1"/>
  <c r="EQ389" i="21" a="1"/>
  <c r="EQ389" i="21" s="1"/>
  <c r="EM389" i="21" a="1"/>
  <c r="EM389" i="21" s="1"/>
  <c r="EI389" i="21" a="1"/>
  <c r="EI389" i="21" s="1"/>
  <c r="EE389" i="21" a="1"/>
  <c r="EE389" i="21" s="1"/>
  <c r="EA389" i="21" a="1"/>
  <c r="EA389" i="21" s="1"/>
  <c r="DW389" i="21" a="1"/>
  <c r="DW389" i="21" s="1"/>
  <c r="DS389" i="21" a="1"/>
  <c r="DS389" i="21" s="1"/>
  <c r="DO389" i="21" a="1"/>
  <c r="DO389" i="21" s="1"/>
  <c r="DK389" i="21" a="1"/>
  <c r="DK389" i="21" s="1"/>
  <c r="DG389" i="21" a="1"/>
  <c r="DG389" i="21" s="1"/>
  <c r="DC389" i="21" a="1"/>
  <c r="DC389" i="21" s="1"/>
  <c r="CY389" i="21" a="1"/>
  <c r="CY389" i="21" s="1"/>
  <c r="CU389" i="21" a="1"/>
  <c r="CU389" i="21" s="1"/>
  <c r="CQ389" i="21" a="1"/>
  <c r="CQ389" i="21" s="1"/>
  <c r="CM389" i="21" a="1"/>
  <c r="CM389" i="21" s="1"/>
  <c r="FL387" i="21" a="1"/>
  <c r="FL387" i="21" s="1"/>
  <c r="FH387" i="21" a="1"/>
  <c r="FH387" i="21" s="1"/>
  <c r="FD387" i="21" a="1"/>
  <c r="FD387" i="21" s="1"/>
  <c r="EZ387" i="21" a="1"/>
  <c r="EZ387" i="21" s="1"/>
  <c r="EV387" i="21" a="1"/>
  <c r="EV387" i="21" s="1"/>
  <c r="ER387" i="21" a="1"/>
  <c r="ER387" i="21" s="1"/>
  <c r="EN387" i="21" a="1"/>
  <c r="EN387" i="21" s="1"/>
  <c r="EJ387" i="21" a="1"/>
  <c r="EJ387" i="21" s="1"/>
  <c r="EF387" i="21" a="1"/>
  <c r="EF387" i="21" s="1"/>
  <c r="EB387" i="21" a="1"/>
  <c r="EB387" i="21" s="1"/>
  <c r="DX387" i="21" a="1"/>
  <c r="DX387" i="21" s="1"/>
  <c r="DT387" i="21" a="1"/>
  <c r="DT387" i="21" s="1"/>
  <c r="DP387" i="21" a="1"/>
  <c r="DP387" i="21" s="1"/>
  <c r="DL387" i="21" a="1"/>
  <c r="DL387" i="21" s="1"/>
  <c r="DH387" i="21" a="1"/>
  <c r="DH387" i="21" s="1"/>
  <c r="DD387" i="21" a="1"/>
  <c r="DD387" i="21" s="1"/>
  <c r="CZ387" i="21" a="1"/>
  <c r="CZ387" i="21" s="1"/>
  <c r="CV387" i="21" a="1"/>
  <c r="CV387" i="21" s="1"/>
  <c r="CR387" i="21" a="1"/>
  <c r="CR387" i="21" s="1"/>
  <c r="CN387" i="21" a="1"/>
  <c r="CN387" i="21" s="1"/>
  <c r="FI385" i="21" a="1"/>
  <c r="FI385" i="21" s="1"/>
  <c r="FE385" i="21" a="1"/>
  <c r="FE385" i="21" s="1"/>
  <c r="FA385" i="21" a="1"/>
  <c r="FA385" i="21" s="1"/>
  <c r="EW385" i="21" a="1"/>
  <c r="EW385" i="21" s="1"/>
  <c r="ES385" i="21" a="1"/>
  <c r="ES385" i="21" s="1"/>
  <c r="EO385" i="21" a="1"/>
  <c r="EO385" i="21" s="1"/>
  <c r="EK385" i="21" a="1"/>
  <c r="EK385" i="21" s="1"/>
  <c r="EG385" i="21" a="1"/>
  <c r="EG385" i="21" s="1"/>
  <c r="EC385" i="21" a="1"/>
  <c r="EC385" i="21" s="1"/>
  <c r="DY385" i="21" a="1"/>
  <c r="DY385" i="21" s="1"/>
  <c r="DU385" i="21" a="1"/>
  <c r="DU385" i="21" s="1"/>
  <c r="DQ385" i="21" a="1"/>
  <c r="DQ385" i="21" s="1"/>
  <c r="DM385" i="21" a="1"/>
  <c r="DM385" i="21" s="1"/>
  <c r="DI385" i="21" a="1"/>
  <c r="DI385" i="21" s="1"/>
  <c r="DE385" i="21" a="1"/>
  <c r="DE385" i="21" s="1"/>
  <c r="DA385" i="21" a="1"/>
  <c r="DA385" i="21" s="1"/>
  <c r="CW385" i="21" a="1"/>
  <c r="CW385" i="21" s="1"/>
  <c r="CS385" i="21" a="1"/>
  <c r="CS385" i="21" s="1"/>
  <c r="CO385" i="21" a="1"/>
  <c r="CO385" i="21" s="1"/>
  <c r="CK385" i="21" a="1"/>
  <c r="CK385" i="21" s="1"/>
  <c r="FJ383" i="21" a="1"/>
  <c r="FJ383" i="21" s="1"/>
  <c r="FF383" i="21" a="1"/>
  <c r="FF383" i="21" s="1"/>
  <c r="FB383" i="21" a="1"/>
  <c r="FB383" i="21" s="1"/>
  <c r="EX383" i="21" a="1"/>
  <c r="EX383" i="21" s="1"/>
  <c r="ET383" i="21" a="1"/>
  <c r="ET383" i="21" s="1"/>
  <c r="EP383" i="21" a="1"/>
  <c r="EP383" i="21" s="1"/>
  <c r="EL383" i="21" a="1"/>
  <c r="EL383" i="21" s="1"/>
  <c r="EH383" i="21" a="1"/>
  <c r="EH383" i="21" s="1"/>
  <c r="ED383" i="21" a="1"/>
  <c r="ED383" i="21" s="1"/>
  <c r="DZ383" i="21" a="1"/>
  <c r="DZ383" i="21" s="1"/>
  <c r="DV383" i="21" a="1"/>
  <c r="DV383" i="21" s="1"/>
  <c r="DR383" i="21" a="1"/>
  <c r="DR383" i="21" s="1"/>
  <c r="DN383" i="21" a="1"/>
  <c r="DN383" i="21" s="1"/>
  <c r="DJ383" i="21" a="1"/>
  <c r="DJ383" i="21" s="1"/>
  <c r="DF383" i="21" a="1"/>
  <c r="DF383" i="21" s="1"/>
  <c r="DB383" i="21" a="1"/>
  <c r="DB383" i="21" s="1"/>
  <c r="CX383" i="21" a="1"/>
  <c r="CX383" i="21" s="1"/>
  <c r="CT383" i="21" a="1"/>
  <c r="CT383" i="21" s="1"/>
  <c r="CP383" i="21" a="1"/>
  <c r="CP383" i="21" s="1"/>
  <c r="CL383" i="21" a="1"/>
  <c r="CL383" i="21" s="1"/>
  <c r="FK381" i="21" a="1"/>
  <c r="FK381" i="21" s="1"/>
  <c r="FG381" i="21" a="1"/>
  <c r="FG381" i="21" s="1"/>
  <c r="FC381" i="21" a="1"/>
  <c r="FC381" i="21" s="1"/>
  <c r="EY381" i="21" a="1"/>
  <c r="EY381" i="21" s="1"/>
  <c r="EU381" i="21" a="1"/>
  <c r="EU381" i="21" s="1"/>
  <c r="EQ381" i="21" a="1"/>
  <c r="EQ381" i="21" s="1"/>
  <c r="EM381" i="21" a="1"/>
  <c r="EM381" i="21" s="1"/>
  <c r="EI381" i="21" a="1"/>
  <c r="EI381" i="21" s="1"/>
  <c r="EE381" i="21" a="1"/>
  <c r="EE381" i="21" s="1"/>
  <c r="EA381" i="21" a="1"/>
  <c r="EA381" i="21" s="1"/>
  <c r="DW381" i="21" a="1"/>
  <c r="DW381" i="21" s="1"/>
  <c r="DS381" i="21" a="1"/>
  <c r="DS381" i="21" s="1"/>
  <c r="DO381" i="21" a="1"/>
  <c r="DO381" i="21" s="1"/>
  <c r="DK381" i="21" a="1"/>
  <c r="DK381" i="21" s="1"/>
  <c r="DG381" i="21" a="1"/>
  <c r="DG381" i="21" s="1"/>
  <c r="DC381" i="21" a="1"/>
  <c r="DC381" i="21" s="1"/>
  <c r="CY381" i="21" a="1"/>
  <c r="CY381" i="21" s="1"/>
  <c r="CU381" i="21" a="1"/>
  <c r="CU381" i="21" s="1"/>
  <c r="CQ381" i="21" a="1"/>
  <c r="CQ381" i="21" s="1"/>
  <c r="CM381" i="21" a="1"/>
  <c r="CM381" i="21" s="1"/>
  <c r="FL379" i="21" a="1"/>
  <c r="FL379" i="21" s="1"/>
  <c r="FH379" i="21" a="1"/>
  <c r="FH379" i="21" s="1"/>
  <c r="FD379" i="21" a="1"/>
  <c r="FD379" i="21" s="1"/>
  <c r="EZ379" i="21" a="1"/>
  <c r="EZ379" i="21" s="1"/>
  <c r="EV379" i="21" a="1"/>
  <c r="EV379" i="21" s="1"/>
  <c r="ER379" i="21" a="1"/>
  <c r="ER379" i="21" s="1"/>
  <c r="EN379" i="21" a="1"/>
  <c r="EN379" i="21" s="1"/>
  <c r="EJ379" i="21" a="1"/>
  <c r="EJ379" i="21" s="1"/>
  <c r="EF379" i="21" a="1"/>
  <c r="EF379" i="21" s="1"/>
  <c r="EB379" i="21" a="1"/>
  <c r="EB379" i="21" s="1"/>
  <c r="DX379" i="21" a="1"/>
  <c r="DX379" i="21" s="1"/>
  <c r="DT379" i="21" a="1"/>
  <c r="DT379" i="21" s="1"/>
  <c r="DP379" i="21" a="1"/>
  <c r="DP379" i="21" s="1"/>
  <c r="DL379" i="21" a="1"/>
  <c r="DL379" i="21" s="1"/>
  <c r="DH379" i="21" a="1"/>
  <c r="DH379" i="21" s="1"/>
  <c r="DD379" i="21" a="1"/>
  <c r="DD379" i="21" s="1"/>
  <c r="CZ379" i="21" a="1"/>
  <c r="CZ379" i="21" s="1"/>
  <c r="CV379" i="21" a="1"/>
  <c r="CV379" i="21" s="1"/>
  <c r="CR379" i="21" a="1"/>
  <c r="CR379" i="21" s="1"/>
  <c r="CN379" i="21" a="1"/>
  <c r="CN379" i="21" s="1"/>
  <c r="FI377" i="21" a="1"/>
  <c r="FI377" i="21" s="1"/>
  <c r="FE377" i="21" a="1"/>
  <c r="FE377" i="21" s="1"/>
  <c r="FA377" i="21" a="1"/>
  <c r="FA377" i="21" s="1"/>
  <c r="EW377" i="21" a="1"/>
  <c r="EW377" i="21" s="1"/>
  <c r="ES377" i="21" a="1"/>
  <c r="ES377" i="21" s="1"/>
  <c r="EO377" i="21" a="1"/>
  <c r="EO377" i="21" s="1"/>
  <c r="EK377" i="21" a="1"/>
  <c r="EK377" i="21" s="1"/>
  <c r="EG377" i="21" a="1"/>
  <c r="EG377" i="21" s="1"/>
  <c r="EC377" i="21" a="1"/>
  <c r="EC377" i="21" s="1"/>
  <c r="DY377" i="21" a="1"/>
  <c r="DY377" i="21" s="1"/>
  <c r="DU377" i="21" a="1"/>
  <c r="DU377" i="21" s="1"/>
  <c r="DQ377" i="21" a="1"/>
  <c r="DQ377" i="21" s="1"/>
  <c r="DM377" i="21" a="1"/>
  <c r="DM377" i="21" s="1"/>
  <c r="DI377" i="21" a="1"/>
  <c r="DI377" i="21" s="1"/>
  <c r="DE377" i="21" a="1"/>
  <c r="DE377" i="21" s="1"/>
  <c r="DA377" i="21" a="1"/>
  <c r="DA377" i="21" s="1"/>
  <c r="CW377" i="21" a="1"/>
  <c r="CW377" i="21" s="1"/>
  <c r="CS377" i="21" a="1"/>
  <c r="CS377" i="21" s="1"/>
  <c r="CO377" i="21" a="1"/>
  <c r="CO377" i="21" s="1"/>
  <c r="CK377" i="21" a="1"/>
  <c r="CK377" i="21" s="1"/>
  <c r="FD456" i="21" a="1"/>
  <c r="FD456" i="21" s="1"/>
  <c r="DX456" i="21" a="1"/>
  <c r="DX456" i="21" s="1"/>
  <c r="CR456" i="21" a="1"/>
  <c r="CR456" i="21" s="1"/>
  <c r="FC455" i="21" a="1"/>
  <c r="FC455" i="21" s="1"/>
  <c r="EM455" i="21" a="1"/>
  <c r="EM455" i="21" s="1"/>
  <c r="DW455" i="21" a="1"/>
  <c r="DW455" i="21" s="1"/>
  <c r="DG455" i="21" a="1"/>
  <c r="DG455" i="21" s="1"/>
  <c r="CQ455" i="21" a="1"/>
  <c r="CQ455" i="21" s="1"/>
  <c r="EW454" i="21" a="1"/>
  <c r="EW454" i="21" s="1"/>
  <c r="EG454" i="21" a="1"/>
  <c r="EG454" i="21" s="1"/>
  <c r="DQ454" i="21" a="1"/>
  <c r="DQ454" i="21" s="1"/>
  <c r="DA454" i="21" a="1"/>
  <c r="DA454" i="21" s="1"/>
  <c r="CK454" i="21" a="1"/>
  <c r="CK454" i="21" s="1"/>
  <c r="EZ453" i="21" a="1"/>
  <c r="EZ453" i="21" s="1"/>
  <c r="EJ453" i="21" a="1"/>
  <c r="EJ453" i="21" s="1"/>
  <c r="DT453" i="21" a="1"/>
  <c r="DT453" i="21" s="1"/>
  <c r="DD453" i="21" a="1"/>
  <c r="DD453" i="21" s="1"/>
  <c r="CN453" i="21" a="1"/>
  <c r="CN453" i="21" s="1"/>
  <c r="FJ452" i="21" a="1"/>
  <c r="FJ452" i="21" s="1"/>
  <c r="ET452" i="21" a="1"/>
  <c r="ET452" i="21" s="1"/>
  <c r="ED452" i="21" a="1"/>
  <c r="ED452" i="21" s="1"/>
  <c r="DN452" i="21" a="1"/>
  <c r="DN452" i="21" s="1"/>
  <c r="CX452" i="21" a="1"/>
  <c r="CX452" i="21" s="1"/>
  <c r="FE451" i="21" a="1"/>
  <c r="FE451" i="21" s="1"/>
  <c r="EO451" i="21" a="1"/>
  <c r="EO451" i="21" s="1"/>
  <c r="DY451" i="21" a="1"/>
  <c r="DY451" i="21" s="1"/>
  <c r="DI451" i="21" a="1"/>
  <c r="DI451" i="21" s="1"/>
  <c r="CS451" i="21" a="1"/>
  <c r="CS451" i="21" s="1"/>
  <c r="FL448" i="21" a="1"/>
  <c r="FL448" i="21" s="1"/>
  <c r="EV448" i="21" a="1"/>
  <c r="EV448" i="21" s="1"/>
  <c r="EF448" i="21" a="1"/>
  <c r="EF448" i="21" s="1"/>
  <c r="DP448" i="21" a="1"/>
  <c r="DP448" i="21" s="1"/>
  <c r="CZ448" i="21" a="1"/>
  <c r="CZ448" i="21" s="1"/>
  <c r="EZ445" i="21" a="1"/>
  <c r="EZ445" i="21" s="1"/>
  <c r="EJ445" i="21" a="1"/>
  <c r="EJ445" i="21" s="1"/>
  <c r="DT445" i="21" a="1"/>
  <c r="DT445" i="21" s="1"/>
  <c r="DD445" i="21" a="1"/>
  <c r="DD445" i="21" s="1"/>
  <c r="CN445" i="21" a="1"/>
  <c r="CN445" i="21" s="1"/>
  <c r="FJ444" i="21" a="1"/>
  <c r="FJ444" i="21" s="1"/>
  <c r="ET444" i="21" a="1"/>
  <c r="ET444" i="21" s="1"/>
  <c r="ED444" i="21" a="1"/>
  <c r="ED444" i="21" s="1"/>
  <c r="DN444" i="21" a="1"/>
  <c r="DN444" i="21" s="1"/>
  <c r="CX444" i="21" a="1"/>
  <c r="CX444" i="21" s="1"/>
  <c r="FJ442" i="21" a="1"/>
  <c r="FJ442" i="21" s="1"/>
  <c r="FF442" i="21" a="1"/>
  <c r="FF442" i="21" s="1"/>
  <c r="FB442" i="21" a="1"/>
  <c r="FB442" i="21" s="1"/>
  <c r="EX442" i="21" a="1"/>
  <c r="EX442" i="21" s="1"/>
  <c r="ET442" i="21" a="1"/>
  <c r="ET442" i="21" s="1"/>
  <c r="EP442" i="21" a="1"/>
  <c r="EP442" i="21" s="1"/>
  <c r="EL442" i="21" a="1"/>
  <c r="EL442" i="21" s="1"/>
  <c r="EH442" i="21" a="1"/>
  <c r="EH442" i="21" s="1"/>
  <c r="ED442" i="21" a="1"/>
  <c r="ED442" i="21" s="1"/>
  <c r="DZ442" i="21" a="1"/>
  <c r="DZ442" i="21" s="1"/>
  <c r="DV442" i="21" a="1"/>
  <c r="DV442" i="21" s="1"/>
  <c r="DR442" i="21" a="1"/>
  <c r="DR442" i="21" s="1"/>
  <c r="DN442" i="21" a="1"/>
  <c r="DN442" i="21" s="1"/>
  <c r="DJ442" i="21" a="1"/>
  <c r="DJ442" i="21" s="1"/>
  <c r="DF442" i="21" a="1"/>
  <c r="DF442" i="21" s="1"/>
  <c r="DB442" i="21" a="1"/>
  <c r="DB442" i="21" s="1"/>
  <c r="CX442" i="21" a="1"/>
  <c r="CX442" i="21" s="1"/>
  <c r="CT442" i="21" a="1"/>
  <c r="CT442" i="21" s="1"/>
  <c r="CP442" i="21" a="1"/>
  <c r="CP442" i="21" s="1"/>
  <c r="CL442" i="21" a="1"/>
  <c r="CL442" i="21" s="1"/>
  <c r="FK440" i="21" a="1"/>
  <c r="FK440" i="21" s="1"/>
  <c r="FG440" i="21" a="1"/>
  <c r="FG440" i="21" s="1"/>
  <c r="FC440" i="21" a="1"/>
  <c r="FC440" i="21" s="1"/>
  <c r="EY440" i="21" a="1"/>
  <c r="EY440" i="21" s="1"/>
  <c r="EU440" i="21" a="1"/>
  <c r="EU440" i="21" s="1"/>
  <c r="EQ440" i="21" a="1"/>
  <c r="EQ440" i="21" s="1"/>
  <c r="EM440" i="21" a="1"/>
  <c r="EM440" i="21" s="1"/>
  <c r="EI440" i="21" a="1"/>
  <c r="EI440" i="21" s="1"/>
  <c r="EE440" i="21" a="1"/>
  <c r="EE440" i="21" s="1"/>
  <c r="EA440" i="21" a="1"/>
  <c r="EA440" i="21" s="1"/>
  <c r="DW440" i="21" a="1"/>
  <c r="DW440" i="21" s="1"/>
  <c r="DS440" i="21" a="1"/>
  <c r="DS440" i="21" s="1"/>
  <c r="DO440" i="21" a="1"/>
  <c r="DO440" i="21" s="1"/>
  <c r="DK440" i="21" a="1"/>
  <c r="DK440" i="21" s="1"/>
  <c r="DG440" i="21" a="1"/>
  <c r="DG440" i="21" s="1"/>
  <c r="DC440" i="21" a="1"/>
  <c r="DC440" i="21" s="1"/>
  <c r="CY440" i="21" a="1"/>
  <c r="CY440" i="21" s="1"/>
  <c r="CU440" i="21" a="1"/>
  <c r="CU440" i="21" s="1"/>
  <c r="CQ440" i="21" a="1"/>
  <c r="CQ440" i="21" s="1"/>
  <c r="CM440" i="21" a="1"/>
  <c r="CM440" i="21" s="1"/>
  <c r="FL438" i="21" a="1"/>
  <c r="FL438" i="21" s="1"/>
  <c r="FH438" i="21" a="1"/>
  <c r="FH438" i="21" s="1"/>
  <c r="FD438" i="21" a="1"/>
  <c r="FD438" i="21" s="1"/>
  <c r="EZ438" i="21" a="1"/>
  <c r="EZ438" i="21" s="1"/>
  <c r="EV438" i="21" a="1"/>
  <c r="EV438" i="21" s="1"/>
  <c r="ER438" i="21" a="1"/>
  <c r="ER438" i="21" s="1"/>
  <c r="EN438" i="21" a="1"/>
  <c r="EN438" i="21" s="1"/>
  <c r="EJ438" i="21" a="1"/>
  <c r="EJ438" i="21" s="1"/>
  <c r="EF438" i="21" a="1"/>
  <c r="EF438" i="21" s="1"/>
  <c r="EB438" i="21" a="1"/>
  <c r="EB438" i="21" s="1"/>
  <c r="DX438" i="21" a="1"/>
  <c r="DX438" i="21" s="1"/>
  <c r="DT438" i="21" a="1"/>
  <c r="DT438" i="21" s="1"/>
  <c r="DP438" i="21" a="1"/>
  <c r="DP438" i="21" s="1"/>
  <c r="DL438" i="21" a="1"/>
  <c r="DL438" i="21" s="1"/>
  <c r="DH438" i="21" a="1"/>
  <c r="DH438" i="21" s="1"/>
  <c r="DD438" i="21" a="1"/>
  <c r="DD438" i="21" s="1"/>
  <c r="CZ438" i="21" a="1"/>
  <c r="CZ438" i="21" s="1"/>
  <c r="CV438" i="21" a="1"/>
  <c r="CV438" i="21" s="1"/>
  <c r="CR438" i="21" a="1"/>
  <c r="CR438" i="21" s="1"/>
  <c r="CN438" i="21" a="1"/>
  <c r="CN438" i="21" s="1"/>
  <c r="FI436" i="21" a="1"/>
  <c r="FI436" i="21" s="1"/>
  <c r="FE436" i="21" a="1"/>
  <c r="FE436" i="21" s="1"/>
  <c r="FA436" i="21" a="1"/>
  <c r="FA436" i="21" s="1"/>
  <c r="EW436" i="21" a="1"/>
  <c r="EW436" i="21" s="1"/>
  <c r="ES436" i="21" a="1"/>
  <c r="ES436" i="21" s="1"/>
  <c r="EO436" i="21" a="1"/>
  <c r="EO436" i="21" s="1"/>
  <c r="EK436" i="21" a="1"/>
  <c r="EK436" i="21" s="1"/>
  <c r="EG436" i="21" a="1"/>
  <c r="EG436" i="21" s="1"/>
  <c r="EC436" i="21" a="1"/>
  <c r="EC436" i="21" s="1"/>
  <c r="DY436" i="21" a="1"/>
  <c r="DY436" i="21" s="1"/>
  <c r="DU436" i="21" a="1"/>
  <c r="DU436" i="21" s="1"/>
  <c r="DQ436" i="21" a="1"/>
  <c r="DQ436" i="21" s="1"/>
  <c r="DM436" i="21" a="1"/>
  <c r="DM436" i="21" s="1"/>
  <c r="DI436" i="21" a="1"/>
  <c r="DI436" i="21" s="1"/>
  <c r="DE436" i="21" a="1"/>
  <c r="DE436" i="21" s="1"/>
  <c r="DA436" i="21" a="1"/>
  <c r="DA436" i="21" s="1"/>
  <c r="CW436" i="21" a="1"/>
  <c r="CW436" i="21" s="1"/>
  <c r="CS436" i="21" a="1"/>
  <c r="CS436" i="21" s="1"/>
  <c r="CO436" i="21" a="1"/>
  <c r="CO436" i="21" s="1"/>
  <c r="CK436" i="21" a="1"/>
  <c r="CK436" i="21" s="1"/>
  <c r="FJ434" i="21" a="1"/>
  <c r="FJ434" i="21" s="1"/>
  <c r="FF434" i="21" a="1"/>
  <c r="FF434" i="21" s="1"/>
  <c r="FB434" i="21" a="1"/>
  <c r="FB434" i="21" s="1"/>
  <c r="EX434" i="21" a="1"/>
  <c r="EX434" i="21" s="1"/>
  <c r="ET434" i="21" a="1"/>
  <c r="ET434" i="21" s="1"/>
  <c r="EP434" i="21" a="1"/>
  <c r="EP434" i="21" s="1"/>
  <c r="EL434" i="21" a="1"/>
  <c r="EL434" i="21" s="1"/>
  <c r="EH434" i="21" a="1"/>
  <c r="EH434" i="21" s="1"/>
  <c r="ED434" i="21" a="1"/>
  <c r="ED434" i="21" s="1"/>
  <c r="DZ434" i="21" a="1"/>
  <c r="DZ434" i="21" s="1"/>
  <c r="DV434" i="21" a="1"/>
  <c r="DV434" i="21" s="1"/>
  <c r="DR434" i="21" a="1"/>
  <c r="DR434" i="21" s="1"/>
  <c r="DN434" i="21" a="1"/>
  <c r="DN434" i="21" s="1"/>
  <c r="DJ434" i="21" a="1"/>
  <c r="DJ434" i="21" s="1"/>
  <c r="DF434" i="21" a="1"/>
  <c r="DF434" i="21" s="1"/>
  <c r="DB434" i="21" a="1"/>
  <c r="DB434" i="21" s="1"/>
  <c r="CX434" i="21" a="1"/>
  <c r="CX434" i="21" s="1"/>
  <c r="CT434" i="21" a="1"/>
  <c r="CT434" i="21" s="1"/>
  <c r="CP434" i="21" a="1"/>
  <c r="CP434" i="21" s="1"/>
  <c r="CL434" i="21" a="1"/>
  <c r="CL434" i="21" s="1"/>
  <c r="FK432" i="21" a="1"/>
  <c r="FK432" i="21" s="1"/>
  <c r="FG432" i="21" a="1"/>
  <c r="FG432" i="21" s="1"/>
  <c r="FC432" i="21" a="1"/>
  <c r="FC432" i="21" s="1"/>
  <c r="EY432" i="21" a="1"/>
  <c r="EY432" i="21" s="1"/>
  <c r="EU432" i="21" a="1"/>
  <c r="EU432" i="21" s="1"/>
  <c r="EQ432" i="21" a="1"/>
  <c r="EQ432" i="21" s="1"/>
  <c r="EM432" i="21" a="1"/>
  <c r="EM432" i="21" s="1"/>
  <c r="EI432" i="21" a="1"/>
  <c r="EI432" i="21" s="1"/>
  <c r="EE432" i="21" a="1"/>
  <c r="EE432" i="21" s="1"/>
  <c r="EA432" i="21" a="1"/>
  <c r="EA432" i="21" s="1"/>
  <c r="DW432" i="21" a="1"/>
  <c r="DW432" i="21" s="1"/>
  <c r="DS432" i="21" a="1"/>
  <c r="DS432" i="21" s="1"/>
  <c r="DO432" i="21" a="1"/>
  <c r="DO432" i="21" s="1"/>
  <c r="DK432" i="21" a="1"/>
  <c r="DK432" i="21" s="1"/>
  <c r="DG432" i="21" a="1"/>
  <c r="DG432" i="21" s="1"/>
  <c r="DC432" i="21" a="1"/>
  <c r="DC432" i="21" s="1"/>
  <c r="CY432" i="21" a="1"/>
  <c r="CY432" i="21" s="1"/>
  <c r="CU432" i="21" a="1"/>
  <c r="CU432" i="21" s="1"/>
  <c r="CQ432" i="21" a="1"/>
  <c r="CQ432" i="21" s="1"/>
  <c r="CM432" i="21" a="1"/>
  <c r="CM432" i="21" s="1"/>
  <c r="FL430" i="21" a="1"/>
  <c r="FL430" i="21" s="1"/>
  <c r="FH430" i="21" a="1"/>
  <c r="FH430" i="21" s="1"/>
  <c r="FD430" i="21" a="1"/>
  <c r="FD430" i="21" s="1"/>
  <c r="EZ430" i="21" a="1"/>
  <c r="EZ430" i="21" s="1"/>
  <c r="EV430" i="21" a="1"/>
  <c r="EV430" i="21" s="1"/>
  <c r="ER430" i="21" a="1"/>
  <c r="ER430" i="21" s="1"/>
  <c r="EN430" i="21" a="1"/>
  <c r="EN430" i="21" s="1"/>
  <c r="EJ430" i="21" a="1"/>
  <c r="EJ430" i="21" s="1"/>
  <c r="EF430" i="21" a="1"/>
  <c r="EF430" i="21" s="1"/>
  <c r="EB430" i="21" a="1"/>
  <c r="EB430" i="21" s="1"/>
  <c r="DX430" i="21" a="1"/>
  <c r="DX430" i="21" s="1"/>
  <c r="DT430" i="21" a="1"/>
  <c r="DT430" i="21" s="1"/>
  <c r="DP430" i="21" a="1"/>
  <c r="DP430" i="21" s="1"/>
  <c r="DL430" i="21" a="1"/>
  <c r="DL430" i="21" s="1"/>
  <c r="DH430" i="21" a="1"/>
  <c r="DH430" i="21" s="1"/>
  <c r="DD430" i="21" a="1"/>
  <c r="DD430" i="21" s="1"/>
  <c r="CZ430" i="21" a="1"/>
  <c r="CZ430" i="21" s="1"/>
  <c r="CV430" i="21" a="1"/>
  <c r="CV430" i="21" s="1"/>
  <c r="CR430" i="21" a="1"/>
  <c r="CR430" i="21" s="1"/>
  <c r="CN430" i="21" a="1"/>
  <c r="CN430" i="21" s="1"/>
  <c r="FI428" i="21" a="1"/>
  <c r="FI428" i="21" s="1"/>
  <c r="FE428" i="21" a="1"/>
  <c r="FE428" i="21" s="1"/>
  <c r="FA428" i="21" a="1"/>
  <c r="FA428" i="21" s="1"/>
  <c r="EW428" i="21" a="1"/>
  <c r="EW428" i="21" s="1"/>
  <c r="ES428" i="21" a="1"/>
  <c r="ES428" i="21" s="1"/>
  <c r="EO428" i="21" a="1"/>
  <c r="EO428" i="21" s="1"/>
  <c r="EK428" i="21" a="1"/>
  <c r="EK428" i="21" s="1"/>
  <c r="EG428" i="21" a="1"/>
  <c r="EG428" i="21" s="1"/>
  <c r="EC428" i="21" a="1"/>
  <c r="EC428" i="21" s="1"/>
  <c r="DY428" i="21" a="1"/>
  <c r="DY428" i="21" s="1"/>
  <c r="DU428" i="21" a="1"/>
  <c r="DU428" i="21" s="1"/>
  <c r="DQ428" i="21" a="1"/>
  <c r="DQ428" i="21" s="1"/>
  <c r="DM428" i="21" a="1"/>
  <c r="DM428" i="21" s="1"/>
  <c r="DI428" i="21" a="1"/>
  <c r="DI428" i="21" s="1"/>
  <c r="DE428" i="21" a="1"/>
  <c r="DE428" i="21" s="1"/>
  <c r="DA428" i="21" a="1"/>
  <c r="DA428" i="21" s="1"/>
  <c r="CW428" i="21" a="1"/>
  <c r="CW428" i="21" s="1"/>
  <c r="CS428" i="21" a="1"/>
  <c r="CS428" i="21" s="1"/>
  <c r="CO428" i="21" a="1"/>
  <c r="CO428" i="21" s="1"/>
  <c r="CK428" i="21" a="1"/>
  <c r="CK428" i="21" s="1"/>
  <c r="FJ426" i="21" a="1"/>
  <c r="FJ426" i="21" s="1"/>
  <c r="FF426" i="21" a="1"/>
  <c r="FF426" i="21" s="1"/>
  <c r="FB426" i="21" a="1"/>
  <c r="FB426" i="21" s="1"/>
  <c r="EX426" i="21" a="1"/>
  <c r="EX426" i="21" s="1"/>
  <c r="ET426" i="21" a="1"/>
  <c r="ET426" i="21" s="1"/>
  <c r="EP426" i="21" a="1"/>
  <c r="EP426" i="21" s="1"/>
  <c r="EL426" i="21" a="1"/>
  <c r="EL426" i="21" s="1"/>
  <c r="EH426" i="21" a="1"/>
  <c r="EH426" i="21" s="1"/>
  <c r="ED426" i="21" a="1"/>
  <c r="ED426" i="21" s="1"/>
  <c r="DZ426" i="21" a="1"/>
  <c r="DZ426" i="21" s="1"/>
  <c r="DV426" i="21" a="1"/>
  <c r="DV426" i="21" s="1"/>
  <c r="DR426" i="21" a="1"/>
  <c r="DR426" i="21" s="1"/>
  <c r="DN426" i="21" a="1"/>
  <c r="DN426" i="21" s="1"/>
  <c r="DJ426" i="21" a="1"/>
  <c r="DJ426" i="21" s="1"/>
  <c r="DF426" i="21" a="1"/>
  <c r="DF426" i="21" s="1"/>
  <c r="DB426" i="21" a="1"/>
  <c r="DB426" i="21" s="1"/>
  <c r="CX426" i="21" a="1"/>
  <c r="CX426" i="21" s="1"/>
  <c r="CT426" i="21" a="1"/>
  <c r="CT426" i="21" s="1"/>
  <c r="CP426" i="21" a="1"/>
  <c r="CP426" i="21" s="1"/>
  <c r="CL426" i="21" a="1"/>
  <c r="CL426" i="21" s="1"/>
  <c r="FK424" i="21" a="1"/>
  <c r="FK424" i="21" s="1"/>
  <c r="FG424" i="21" a="1"/>
  <c r="FG424" i="21" s="1"/>
  <c r="FC424" i="21" a="1"/>
  <c r="FC424" i="21" s="1"/>
  <c r="EY424" i="21" a="1"/>
  <c r="EY424" i="21" s="1"/>
  <c r="EU424" i="21" a="1"/>
  <c r="EU424" i="21" s="1"/>
  <c r="EQ424" i="21" a="1"/>
  <c r="EQ424" i="21" s="1"/>
  <c r="EM424" i="21" a="1"/>
  <c r="EM424" i="21" s="1"/>
  <c r="EI424" i="21" a="1"/>
  <c r="EI424" i="21" s="1"/>
  <c r="EE424" i="21" a="1"/>
  <c r="EE424" i="21" s="1"/>
  <c r="EA424" i="21" a="1"/>
  <c r="EA424" i="21" s="1"/>
  <c r="DW424" i="21" a="1"/>
  <c r="DW424" i="21" s="1"/>
  <c r="DS424" i="21" a="1"/>
  <c r="DS424" i="21" s="1"/>
  <c r="DO424" i="21" a="1"/>
  <c r="DO424" i="21" s="1"/>
  <c r="DK424" i="21" a="1"/>
  <c r="DK424" i="21" s="1"/>
  <c r="DG424" i="21" a="1"/>
  <c r="DG424" i="21" s="1"/>
  <c r="DC424" i="21" a="1"/>
  <c r="DC424" i="21" s="1"/>
  <c r="CY424" i="21" a="1"/>
  <c r="CY424" i="21" s="1"/>
  <c r="CU424" i="21" a="1"/>
  <c r="CU424" i="21" s="1"/>
  <c r="CQ424" i="21" a="1"/>
  <c r="CQ424" i="21" s="1"/>
  <c r="CM424" i="21" a="1"/>
  <c r="CM424" i="21" s="1"/>
  <c r="FL422" i="21" a="1"/>
  <c r="FL422" i="21" s="1"/>
  <c r="FH422" i="21" a="1"/>
  <c r="FH422" i="21" s="1"/>
  <c r="FD422" i="21" a="1"/>
  <c r="FD422" i="21" s="1"/>
  <c r="EZ422" i="21" a="1"/>
  <c r="EZ422" i="21" s="1"/>
  <c r="EV422" i="21" a="1"/>
  <c r="EV422" i="21" s="1"/>
  <c r="ER422" i="21" a="1"/>
  <c r="ER422" i="21" s="1"/>
  <c r="EN422" i="21" a="1"/>
  <c r="EN422" i="21" s="1"/>
  <c r="EJ422" i="21" a="1"/>
  <c r="EJ422" i="21" s="1"/>
  <c r="EF422" i="21" a="1"/>
  <c r="EF422" i="21" s="1"/>
  <c r="EB422" i="21" a="1"/>
  <c r="EB422" i="21" s="1"/>
  <c r="DX422" i="21" a="1"/>
  <c r="DX422" i="21" s="1"/>
  <c r="DT422" i="21" a="1"/>
  <c r="DT422" i="21" s="1"/>
  <c r="DP422" i="21" a="1"/>
  <c r="DP422" i="21" s="1"/>
  <c r="DL422" i="21" a="1"/>
  <c r="DL422" i="21" s="1"/>
  <c r="DH422" i="21" a="1"/>
  <c r="DH422" i="21" s="1"/>
  <c r="DD422" i="21" a="1"/>
  <c r="DD422" i="21" s="1"/>
  <c r="CZ422" i="21" a="1"/>
  <c r="CZ422" i="21" s="1"/>
  <c r="CV422" i="21" a="1"/>
  <c r="CV422" i="21" s="1"/>
  <c r="CR422" i="21" a="1"/>
  <c r="CR422" i="21" s="1"/>
  <c r="CN422" i="21" a="1"/>
  <c r="CN422" i="21" s="1"/>
  <c r="FI420" i="21" a="1"/>
  <c r="FI420" i="21" s="1"/>
  <c r="FE420" i="21" a="1"/>
  <c r="FE420" i="21" s="1"/>
  <c r="FA420" i="21" a="1"/>
  <c r="FA420" i="21" s="1"/>
  <c r="EW420" i="21" a="1"/>
  <c r="EW420" i="21" s="1"/>
  <c r="ES420" i="21" a="1"/>
  <c r="ES420" i="21" s="1"/>
  <c r="EO420" i="21" a="1"/>
  <c r="EO420" i="21" s="1"/>
  <c r="EK420" i="21" a="1"/>
  <c r="EK420" i="21" s="1"/>
  <c r="EG420" i="21" a="1"/>
  <c r="EG420" i="21" s="1"/>
  <c r="EC420" i="21" a="1"/>
  <c r="EC420" i="21" s="1"/>
  <c r="DY420" i="21" a="1"/>
  <c r="DY420" i="21" s="1"/>
  <c r="DU420" i="21" a="1"/>
  <c r="DU420" i="21" s="1"/>
  <c r="DQ420" i="21" a="1"/>
  <c r="DQ420" i="21" s="1"/>
  <c r="DM420" i="21" a="1"/>
  <c r="DM420" i="21" s="1"/>
  <c r="DI420" i="21" a="1"/>
  <c r="DI420" i="21" s="1"/>
  <c r="DE420" i="21" a="1"/>
  <c r="DE420" i="21" s="1"/>
  <c r="DA420" i="21" a="1"/>
  <c r="DA420" i="21" s="1"/>
  <c r="CW420" i="21" a="1"/>
  <c r="CW420" i="21" s="1"/>
  <c r="CS420" i="21" a="1"/>
  <c r="CS420" i="21" s="1"/>
  <c r="CO420" i="21" a="1"/>
  <c r="CO420" i="21" s="1"/>
  <c r="CK420" i="21" a="1"/>
  <c r="CK420" i="21" s="1"/>
  <c r="FJ418" i="21" a="1"/>
  <c r="FJ418" i="21" s="1"/>
  <c r="FF418" i="21" a="1"/>
  <c r="FF418" i="21" s="1"/>
  <c r="FB418" i="21" a="1"/>
  <c r="FB418" i="21" s="1"/>
  <c r="EX418" i="21" a="1"/>
  <c r="EX418" i="21" s="1"/>
  <c r="ET418" i="21" a="1"/>
  <c r="ET418" i="21" s="1"/>
  <c r="EP418" i="21" a="1"/>
  <c r="EP418" i="21" s="1"/>
  <c r="EL418" i="21" a="1"/>
  <c r="EL418" i="21" s="1"/>
  <c r="EH418" i="21" a="1"/>
  <c r="EH418" i="21" s="1"/>
  <c r="ED418" i="21" a="1"/>
  <c r="ED418" i="21" s="1"/>
  <c r="DZ418" i="21" a="1"/>
  <c r="DZ418" i="21" s="1"/>
  <c r="DV418" i="21" a="1"/>
  <c r="DV418" i="21" s="1"/>
  <c r="DR418" i="21" a="1"/>
  <c r="DR418" i="21" s="1"/>
  <c r="DN418" i="21" a="1"/>
  <c r="DN418" i="21" s="1"/>
  <c r="DJ418" i="21" a="1"/>
  <c r="DJ418" i="21" s="1"/>
  <c r="DF418" i="21" a="1"/>
  <c r="DF418" i="21" s="1"/>
  <c r="DB418" i="21" a="1"/>
  <c r="DB418" i="21" s="1"/>
  <c r="CX418" i="21" a="1"/>
  <c r="CX418" i="21" s="1"/>
  <c r="CT418" i="21" a="1"/>
  <c r="CT418" i="21" s="1"/>
  <c r="CP418" i="21" a="1"/>
  <c r="CP418" i="21" s="1"/>
  <c r="CL418" i="21" a="1"/>
  <c r="CL418" i="21" s="1"/>
  <c r="FK416" i="21" a="1"/>
  <c r="FK416" i="21" s="1"/>
  <c r="FG416" i="21" a="1"/>
  <c r="FG416" i="21" s="1"/>
  <c r="FC416" i="21" a="1"/>
  <c r="FC416" i="21" s="1"/>
  <c r="EY416" i="21" a="1"/>
  <c r="EY416" i="21" s="1"/>
  <c r="EU416" i="21" a="1"/>
  <c r="EU416" i="21" s="1"/>
  <c r="EQ416" i="21" a="1"/>
  <c r="EQ416" i="21" s="1"/>
  <c r="EM416" i="21" a="1"/>
  <c r="EM416" i="21" s="1"/>
  <c r="EI416" i="21" a="1"/>
  <c r="EI416" i="21" s="1"/>
  <c r="EE416" i="21" a="1"/>
  <c r="EE416" i="21" s="1"/>
  <c r="EA416" i="21" a="1"/>
  <c r="EA416" i="21" s="1"/>
  <c r="DW416" i="21" a="1"/>
  <c r="DW416" i="21" s="1"/>
  <c r="DS416" i="21" a="1"/>
  <c r="DS416" i="21" s="1"/>
  <c r="DO416" i="21" a="1"/>
  <c r="DO416" i="21" s="1"/>
  <c r="DK416" i="21" a="1"/>
  <c r="DK416" i="21" s="1"/>
  <c r="DG416" i="21" a="1"/>
  <c r="DG416" i="21" s="1"/>
  <c r="DC416" i="21" a="1"/>
  <c r="DC416" i="21" s="1"/>
  <c r="CY416" i="21" a="1"/>
  <c r="CY416" i="21" s="1"/>
  <c r="CU416" i="21" a="1"/>
  <c r="CU416" i="21" s="1"/>
  <c r="CQ416" i="21" a="1"/>
  <c r="CQ416" i="21" s="1"/>
  <c r="CM416" i="21" a="1"/>
  <c r="CM416" i="21" s="1"/>
  <c r="FL414" i="21" a="1"/>
  <c r="FL414" i="21" s="1"/>
  <c r="FH414" i="21" a="1"/>
  <c r="FH414" i="21" s="1"/>
  <c r="FD414" i="21" a="1"/>
  <c r="FD414" i="21" s="1"/>
  <c r="EZ414" i="21" a="1"/>
  <c r="EZ414" i="21" s="1"/>
  <c r="EV414" i="21" a="1"/>
  <c r="EV414" i="21" s="1"/>
  <c r="ER414" i="21" a="1"/>
  <c r="ER414" i="21" s="1"/>
  <c r="EN414" i="21" a="1"/>
  <c r="EN414" i="21" s="1"/>
  <c r="EJ414" i="21" a="1"/>
  <c r="EJ414" i="21" s="1"/>
  <c r="EF414" i="21" a="1"/>
  <c r="EF414" i="21" s="1"/>
  <c r="EB414" i="21" a="1"/>
  <c r="EB414" i="21" s="1"/>
  <c r="DX414" i="21" a="1"/>
  <c r="DX414" i="21" s="1"/>
  <c r="DT414" i="21" a="1"/>
  <c r="DT414" i="21" s="1"/>
  <c r="DP414" i="21" a="1"/>
  <c r="DP414" i="21" s="1"/>
  <c r="DL414" i="21" a="1"/>
  <c r="DL414" i="21" s="1"/>
  <c r="DH414" i="21" a="1"/>
  <c r="DH414" i="21" s="1"/>
  <c r="DD414" i="21" a="1"/>
  <c r="DD414" i="21" s="1"/>
  <c r="CZ414" i="21" a="1"/>
  <c r="CZ414" i="21" s="1"/>
  <c r="CV414" i="21" a="1"/>
  <c r="CV414" i="21" s="1"/>
  <c r="CR414" i="21" a="1"/>
  <c r="CR414" i="21" s="1"/>
  <c r="CN414" i="21" a="1"/>
  <c r="CN414" i="21" s="1"/>
  <c r="FI412" i="21" a="1"/>
  <c r="FI412" i="21" s="1"/>
  <c r="FE412" i="21" a="1"/>
  <c r="FE412" i="21" s="1"/>
  <c r="FA412" i="21" a="1"/>
  <c r="FA412" i="21" s="1"/>
  <c r="EW412" i="21" a="1"/>
  <c r="EW412" i="21" s="1"/>
  <c r="ES412" i="21" a="1"/>
  <c r="ES412" i="21" s="1"/>
  <c r="EO412" i="21" a="1"/>
  <c r="EO412" i="21" s="1"/>
  <c r="EK412" i="21" a="1"/>
  <c r="EK412" i="21" s="1"/>
  <c r="EG412" i="21" a="1"/>
  <c r="EG412" i="21" s="1"/>
  <c r="EC412" i="21" a="1"/>
  <c r="EC412" i="21" s="1"/>
  <c r="DY412" i="21" a="1"/>
  <c r="DY412" i="21" s="1"/>
  <c r="DU412" i="21" a="1"/>
  <c r="DU412" i="21" s="1"/>
  <c r="DQ412" i="21" a="1"/>
  <c r="DQ412" i="21" s="1"/>
  <c r="DM412" i="21" a="1"/>
  <c r="DM412" i="21" s="1"/>
  <c r="DI412" i="21" a="1"/>
  <c r="DI412" i="21" s="1"/>
  <c r="DE412" i="21" a="1"/>
  <c r="DE412" i="21" s="1"/>
  <c r="DA412" i="21" a="1"/>
  <c r="DA412" i="21" s="1"/>
  <c r="CW412" i="21" a="1"/>
  <c r="CW412" i="21" s="1"/>
  <c r="CS412" i="21" a="1"/>
  <c r="CS412" i="21" s="1"/>
  <c r="CO412" i="21" a="1"/>
  <c r="CO412" i="21" s="1"/>
  <c r="CK412" i="21" a="1"/>
  <c r="CK412" i="21" s="1"/>
  <c r="FJ410" i="21" a="1"/>
  <c r="FJ410" i="21" s="1"/>
  <c r="FF410" i="21" a="1"/>
  <c r="FF410" i="21" s="1"/>
  <c r="FB410" i="21" a="1"/>
  <c r="FB410" i="21" s="1"/>
  <c r="EX410" i="21" a="1"/>
  <c r="EX410" i="21" s="1"/>
  <c r="ET410" i="21" a="1"/>
  <c r="ET410" i="21" s="1"/>
  <c r="EP410" i="21" a="1"/>
  <c r="EP410" i="21" s="1"/>
  <c r="EL410" i="21" a="1"/>
  <c r="EL410" i="21" s="1"/>
  <c r="EH410" i="21" a="1"/>
  <c r="EH410" i="21" s="1"/>
  <c r="ED410" i="21" a="1"/>
  <c r="ED410" i="21" s="1"/>
  <c r="DZ410" i="21" a="1"/>
  <c r="DZ410" i="21" s="1"/>
  <c r="DV410" i="21" a="1"/>
  <c r="DV410" i="21" s="1"/>
  <c r="DR410" i="21" a="1"/>
  <c r="DR410" i="21" s="1"/>
  <c r="DN410" i="21" a="1"/>
  <c r="DN410" i="21" s="1"/>
  <c r="DJ410" i="21" a="1"/>
  <c r="DJ410" i="21" s="1"/>
  <c r="DF410" i="21" a="1"/>
  <c r="DF410" i="21" s="1"/>
  <c r="DB410" i="21" a="1"/>
  <c r="DB410" i="21" s="1"/>
  <c r="CX410" i="21" a="1"/>
  <c r="CX410" i="21" s="1"/>
  <c r="CT410" i="21" a="1"/>
  <c r="CT410" i="21" s="1"/>
  <c r="CP410" i="21" a="1"/>
  <c r="CP410" i="21" s="1"/>
  <c r="CL410" i="21" a="1"/>
  <c r="CL410" i="21" s="1"/>
  <c r="FK408" i="21" a="1"/>
  <c r="FK408" i="21" s="1"/>
  <c r="FG408" i="21" a="1"/>
  <c r="FG408" i="21" s="1"/>
  <c r="FC408" i="21" a="1"/>
  <c r="FC408" i="21" s="1"/>
  <c r="EY408" i="21" a="1"/>
  <c r="EY408" i="21" s="1"/>
  <c r="EU408" i="21" a="1"/>
  <c r="EU408" i="21" s="1"/>
  <c r="EQ408" i="21" a="1"/>
  <c r="EQ408" i="21" s="1"/>
  <c r="EM408" i="21" a="1"/>
  <c r="EM408" i="21" s="1"/>
  <c r="EI408" i="21" a="1"/>
  <c r="EI408" i="21" s="1"/>
  <c r="EE408" i="21" a="1"/>
  <c r="EE408" i="21" s="1"/>
  <c r="EA408" i="21" a="1"/>
  <c r="EA408" i="21" s="1"/>
  <c r="DW408" i="21" a="1"/>
  <c r="DW408" i="21" s="1"/>
  <c r="DS408" i="21" a="1"/>
  <c r="DS408" i="21" s="1"/>
  <c r="DO408" i="21" a="1"/>
  <c r="DO408" i="21" s="1"/>
  <c r="DK408" i="21" a="1"/>
  <c r="DK408" i="21" s="1"/>
  <c r="DG408" i="21" a="1"/>
  <c r="DG408" i="21" s="1"/>
  <c r="DC408" i="21" a="1"/>
  <c r="DC408" i="21" s="1"/>
  <c r="CY408" i="21" a="1"/>
  <c r="CY408" i="21" s="1"/>
  <c r="CU408" i="21" a="1"/>
  <c r="CU408" i="21" s="1"/>
  <c r="CQ408" i="21" a="1"/>
  <c r="CQ408" i="21" s="1"/>
  <c r="CM408" i="21" a="1"/>
  <c r="CM408" i="21" s="1"/>
  <c r="FL406" i="21" a="1"/>
  <c r="FL406" i="21" s="1"/>
  <c r="FH406" i="21" a="1"/>
  <c r="FH406" i="21" s="1"/>
  <c r="FD406" i="21" a="1"/>
  <c r="FD406" i="21" s="1"/>
  <c r="EZ406" i="21" a="1"/>
  <c r="EZ406" i="21" s="1"/>
  <c r="EV406" i="21" a="1"/>
  <c r="EV406" i="21" s="1"/>
  <c r="ER406" i="21" a="1"/>
  <c r="ER406" i="21" s="1"/>
  <c r="EN406" i="21" a="1"/>
  <c r="EN406" i="21" s="1"/>
  <c r="EJ406" i="21" a="1"/>
  <c r="EJ406" i="21" s="1"/>
  <c r="EF406" i="21" a="1"/>
  <c r="EF406" i="21" s="1"/>
  <c r="EB406" i="21" a="1"/>
  <c r="EB406" i="21" s="1"/>
  <c r="DX406" i="21" a="1"/>
  <c r="DX406" i="21" s="1"/>
  <c r="DT406" i="21" a="1"/>
  <c r="DT406" i="21" s="1"/>
  <c r="DP406" i="21" a="1"/>
  <c r="DP406" i="21" s="1"/>
  <c r="DL406" i="21" a="1"/>
  <c r="DL406" i="21" s="1"/>
  <c r="DH406" i="21" a="1"/>
  <c r="DH406" i="21" s="1"/>
  <c r="DD406" i="21" a="1"/>
  <c r="DD406" i="21" s="1"/>
  <c r="CZ406" i="21" a="1"/>
  <c r="CZ406" i="21" s="1"/>
  <c r="CV406" i="21" a="1"/>
  <c r="CV406" i="21" s="1"/>
  <c r="CR406" i="21" a="1"/>
  <c r="CR406" i="21" s="1"/>
  <c r="CN406" i="21" a="1"/>
  <c r="CN406" i="21" s="1"/>
  <c r="FI404" i="21" a="1"/>
  <c r="FI404" i="21" s="1"/>
  <c r="FE404" i="21" a="1"/>
  <c r="FE404" i="21" s="1"/>
  <c r="FA404" i="21" a="1"/>
  <c r="FA404" i="21" s="1"/>
  <c r="EW404" i="21" a="1"/>
  <c r="EW404" i="21" s="1"/>
  <c r="ES404" i="21" a="1"/>
  <c r="ES404" i="21" s="1"/>
  <c r="EO404" i="21" a="1"/>
  <c r="EO404" i="21" s="1"/>
  <c r="EK404" i="21" a="1"/>
  <c r="EK404" i="21" s="1"/>
  <c r="EG404" i="21" a="1"/>
  <c r="EG404" i="21" s="1"/>
  <c r="EC404" i="21" a="1"/>
  <c r="EC404" i="21" s="1"/>
  <c r="DY404" i="21" a="1"/>
  <c r="DY404" i="21" s="1"/>
  <c r="DU404" i="21" a="1"/>
  <c r="DU404" i="21" s="1"/>
  <c r="DQ404" i="21" a="1"/>
  <c r="DQ404" i="21" s="1"/>
  <c r="DM404" i="21" a="1"/>
  <c r="DM404" i="21" s="1"/>
  <c r="DI404" i="21" a="1"/>
  <c r="DI404" i="21" s="1"/>
  <c r="DE404" i="21" a="1"/>
  <c r="DE404" i="21" s="1"/>
  <c r="DA404" i="21" a="1"/>
  <c r="DA404" i="21" s="1"/>
  <c r="CW404" i="21" a="1"/>
  <c r="CW404" i="21" s="1"/>
  <c r="CS404" i="21" a="1"/>
  <c r="CS404" i="21" s="1"/>
  <c r="CO404" i="21" a="1"/>
  <c r="CO404" i="21" s="1"/>
  <c r="CK404" i="21" a="1"/>
  <c r="CK404" i="21" s="1"/>
  <c r="FJ402" i="21" a="1"/>
  <c r="FJ402" i="21" s="1"/>
  <c r="FF402" i="21" a="1"/>
  <c r="FF402" i="21" s="1"/>
  <c r="FB402" i="21" a="1"/>
  <c r="FB402" i="21" s="1"/>
  <c r="EX402" i="21" a="1"/>
  <c r="EX402" i="21" s="1"/>
  <c r="ET402" i="21" a="1"/>
  <c r="ET402" i="21" s="1"/>
  <c r="EP402" i="21" a="1"/>
  <c r="EP402" i="21" s="1"/>
  <c r="EL402" i="21" a="1"/>
  <c r="EL402" i="21" s="1"/>
  <c r="EH402" i="21" a="1"/>
  <c r="EH402" i="21" s="1"/>
  <c r="ED402" i="21" a="1"/>
  <c r="ED402" i="21" s="1"/>
  <c r="DZ402" i="21" a="1"/>
  <c r="DZ402" i="21" s="1"/>
  <c r="DV402" i="21" a="1"/>
  <c r="DV402" i="21" s="1"/>
  <c r="DR402" i="21" a="1"/>
  <c r="DR402" i="21" s="1"/>
  <c r="DN402" i="21" a="1"/>
  <c r="DN402" i="21" s="1"/>
  <c r="DJ402" i="21" a="1"/>
  <c r="DJ402" i="21" s="1"/>
  <c r="DF402" i="21" a="1"/>
  <c r="DF402" i="21" s="1"/>
  <c r="DB402" i="21" a="1"/>
  <c r="DB402" i="21" s="1"/>
  <c r="CX402" i="21" a="1"/>
  <c r="CX402" i="21" s="1"/>
  <c r="CT402" i="21" a="1"/>
  <c r="CT402" i="21" s="1"/>
  <c r="CP402" i="21" a="1"/>
  <c r="CP402" i="21" s="1"/>
  <c r="CL402" i="21" a="1"/>
  <c r="CL402" i="21" s="1"/>
  <c r="FK400" i="21" a="1"/>
  <c r="FK400" i="21" s="1"/>
  <c r="FG400" i="21" a="1"/>
  <c r="FG400" i="21" s="1"/>
  <c r="FC400" i="21" a="1"/>
  <c r="FC400" i="21" s="1"/>
  <c r="EY400" i="21" a="1"/>
  <c r="EY400" i="21" s="1"/>
  <c r="EU400" i="21" a="1"/>
  <c r="EU400" i="21" s="1"/>
  <c r="EQ400" i="21" a="1"/>
  <c r="EQ400" i="21" s="1"/>
  <c r="EM400" i="21" a="1"/>
  <c r="EM400" i="21" s="1"/>
  <c r="EI400" i="21" a="1"/>
  <c r="EI400" i="21" s="1"/>
  <c r="EE400" i="21" a="1"/>
  <c r="EE400" i="21" s="1"/>
  <c r="EA400" i="21" a="1"/>
  <c r="EA400" i="21" s="1"/>
  <c r="DW400" i="21" a="1"/>
  <c r="DW400" i="21" s="1"/>
  <c r="DS400" i="21" a="1"/>
  <c r="DS400" i="21" s="1"/>
  <c r="DO400" i="21" a="1"/>
  <c r="DO400" i="21" s="1"/>
  <c r="DK400" i="21" a="1"/>
  <c r="DK400" i="21" s="1"/>
  <c r="DG400" i="21" a="1"/>
  <c r="DG400" i="21" s="1"/>
  <c r="DC400" i="21" a="1"/>
  <c r="DC400" i="21" s="1"/>
  <c r="CY400" i="21" a="1"/>
  <c r="CY400" i="21" s="1"/>
  <c r="CU400" i="21" a="1"/>
  <c r="CU400" i="21" s="1"/>
  <c r="CQ400" i="21" a="1"/>
  <c r="CQ400" i="21" s="1"/>
  <c r="CM400" i="21" a="1"/>
  <c r="CM400" i="21" s="1"/>
  <c r="FL398" i="21" a="1"/>
  <c r="FL398" i="21" s="1"/>
  <c r="FH398" i="21" a="1"/>
  <c r="FH398" i="21" s="1"/>
  <c r="FD398" i="21" a="1"/>
  <c r="FD398" i="21" s="1"/>
  <c r="EZ398" i="21" a="1"/>
  <c r="EZ398" i="21" s="1"/>
  <c r="EV398" i="21" a="1"/>
  <c r="EV398" i="21" s="1"/>
  <c r="ER398" i="21" a="1"/>
  <c r="ER398" i="21" s="1"/>
  <c r="EN398" i="21" a="1"/>
  <c r="EN398" i="21" s="1"/>
  <c r="EJ398" i="21" a="1"/>
  <c r="EJ398" i="21" s="1"/>
  <c r="EF398" i="21" a="1"/>
  <c r="EF398" i="21" s="1"/>
  <c r="EB398" i="21" a="1"/>
  <c r="EB398" i="21" s="1"/>
  <c r="DX398" i="21" a="1"/>
  <c r="DX398" i="21" s="1"/>
  <c r="DT398" i="21" a="1"/>
  <c r="DT398" i="21" s="1"/>
  <c r="DP398" i="21" a="1"/>
  <c r="DP398" i="21" s="1"/>
  <c r="DL398" i="21" a="1"/>
  <c r="DL398" i="21" s="1"/>
  <c r="DH398" i="21" a="1"/>
  <c r="DH398" i="21" s="1"/>
  <c r="DD398" i="21" a="1"/>
  <c r="DD398" i="21" s="1"/>
  <c r="CZ398" i="21" a="1"/>
  <c r="CZ398" i="21" s="1"/>
  <c r="CV398" i="21" a="1"/>
  <c r="CV398" i="21" s="1"/>
  <c r="CR398" i="21" a="1"/>
  <c r="CR398" i="21" s="1"/>
  <c r="CN398" i="21" a="1"/>
  <c r="CN398" i="21" s="1"/>
  <c r="FI396" i="21" a="1"/>
  <c r="FI396" i="21" s="1"/>
  <c r="FE396" i="21" a="1"/>
  <c r="FE396" i="21" s="1"/>
  <c r="FA396" i="21" a="1"/>
  <c r="FA396" i="21" s="1"/>
  <c r="EW396" i="21" a="1"/>
  <c r="EW396" i="21" s="1"/>
  <c r="ES396" i="21" a="1"/>
  <c r="ES396" i="21" s="1"/>
  <c r="EO396" i="21" a="1"/>
  <c r="EO396" i="21" s="1"/>
  <c r="EK396" i="21" a="1"/>
  <c r="EK396" i="21" s="1"/>
  <c r="EG396" i="21" a="1"/>
  <c r="EG396" i="21" s="1"/>
  <c r="EC396" i="21" a="1"/>
  <c r="EC396" i="21" s="1"/>
  <c r="DY396" i="21" a="1"/>
  <c r="DY396" i="21" s="1"/>
  <c r="DU396" i="21" a="1"/>
  <c r="DU396" i="21" s="1"/>
  <c r="DQ396" i="21" a="1"/>
  <c r="DQ396" i="21" s="1"/>
  <c r="DM396" i="21" a="1"/>
  <c r="DM396" i="21" s="1"/>
  <c r="DI396" i="21" a="1"/>
  <c r="DI396" i="21" s="1"/>
  <c r="DE396" i="21" a="1"/>
  <c r="DE396" i="21" s="1"/>
  <c r="DA396" i="21" a="1"/>
  <c r="DA396" i="21" s="1"/>
  <c r="CW396" i="21" a="1"/>
  <c r="CW396" i="21" s="1"/>
  <c r="CS396" i="21" a="1"/>
  <c r="CS396" i="21" s="1"/>
  <c r="CO396" i="21" a="1"/>
  <c r="CO396" i="21" s="1"/>
  <c r="CK396" i="21" a="1"/>
  <c r="CK396" i="21" s="1"/>
  <c r="FJ394" i="21" a="1"/>
  <c r="FJ394" i="21" s="1"/>
  <c r="FF394" i="21" a="1"/>
  <c r="FF394" i="21" s="1"/>
  <c r="FB394" i="21" a="1"/>
  <c r="FB394" i="21" s="1"/>
  <c r="EX394" i="21" a="1"/>
  <c r="EX394" i="21" s="1"/>
  <c r="ET394" i="21" a="1"/>
  <c r="ET394" i="21" s="1"/>
  <c r="EP394" i="21" a="1"/>
  <c r="EP394" i="21" s="1"/>
  <c r="EL394" i="21" a="1"/>
  <c r="EL394" i="21" s="1"/>
  <c r="EH394" i="21" a="1"/>
  <c r="EH394" i="21" s="1"/>
  <c r="ED394" i="21" a="1"/>
  <c r="ED394" i="21" s="1"/>
  <c r="DZ394" i="21" a="1"/>
  <c r="DZ394" i="21" s="1"/>
  <c r="DV394" i="21" a="1"/>
  <c r="DV394" i="21" s="1"/>
  <c r="DR394" i="21" a="1"/>
  <c r="DR394" i="21" s="1"/>
  <c r="DN394" i="21" a="1"/>
  <c r="DN394" i="21" s="1"/>
  <c r="DJ394" i="21" a="1"/>
  <c r="DJ394" i="21" s="1"/>
  <c r="DF394" i="21" a="1"/>
  <c r="DF394" i="21" s="1"/>
  <c r="DB394" i="21" a="1"/>
  <c r="DB394" i="21" s="1"/>
  <c r="CX394" i="21" a="1"/>
  <c r="CX394" i="21" s="1"/>
  <c r="CT394" i="21" a="1"/>
  <c r="CT394" i="21" s="1"/>
  <c r="CP394" i="21" a="1"/>
  <c r="CP394" i="21" s="1"/>
  <c r="CL394" i="21" a="1"/>
  <c r="CL394" i="21" s="1"/>
  <c r="FK392" i="21" a="1"/>
  <c r="FK392" i="21" s="1"/>
  <c r="FG392" i="21" a="1"/>
  <c r="FG392" i="21" s="1"/>
  <c r="FC392" i="21" a="1"/>
  <c r="FC392" i="21" s="1"/>
  <c r="EY392" i="21" a="1"/>
  <c r="EY392" i="21" s="1"/>
  <c r="EU392" i="21" a="1"/>
  <c r="EU392" i="21" s="1"/>
  <c r="EQ392" i="21" a="1"/>
  <c r="EQ392" i="21" s="1"/>
  <c r="EM392" i="21" a="1"/>
  <c r="EM392" i="21" s="1"/>
  <c r="EI392" i="21" a="1"/>
  <c r="EI392" i="21" s="1"/>
  <c r="EE392" i="21" a="1"/>
  <c r="EE392" i="21" s="1"/>
  <c r="EA392" i="21" a="1"/>
  <c r="EA392" i="21" s="1"/>
  <c r="DW392" i="21" a="1"/>
  <c r="DW392" i="21" s="1"/>
  <c r="DS392" i="21" a="1"/>
  <c r="DS392" i="21" s="1"/>
  <c r="DO392" i="21" a="1"/>
  <c r="DO392" i="21" s="1"/>
  <c r="DK392" i="21" a="1"/>
  <c r="DK392" i="21" s="1"/>
  <c r="DG392" i="21" a="1"/>
  <c r="DG392" i="21" s="1"/>
  <c r="DC392" i="21" a="1"/>
  <c r="DC392" i="21" s="1"/>
  <c r="CY392" i="21" a="1"/>
  <c r="CY392" i="21" s="1"/>
  <c r="CU392" i="21" a="1"/>
  <c r="CU392" i="21" s="1"/>
  <c r="CQ392" i="21" a="1"/>
  <c r="CQ392" i="21" s="1"/>
  <c r="CM392" i="21" a="1"/>
  <c r="CM392" i="21" s="1"/>
  <c r="FL390" i="21" a="1"/>
  <c r="FL390" i="21" s="1"/>
  <c r="FH390" i="21" a="1"/>
  <c r="FH390" i="21" s="1"/>
  <c r="FD390" i="21" a="1"/>
  <c r="FD390" i="21" s="1"/>
  <c r="EZ390" i="21" a="1"/>
  <c r="EZ390" i="21" s="1"/>
  <c r="EV390" i="21" a="1"/>
  <c r="EV390" i="21" s="1"/>
  <c r="ER390" i="21" a="1"/>
  <c r="ER390" i="21" s="1"/>
  <c r="EN390" i="21" a="1"/>
  <c r="EN390" i="21" s="1"/>
  <c r="EJ390" i="21" a="1"/>
  <c r="EJ390" i="21" s="1"/>
  <c r="EF390" i="21" a="1"/>
  <c r="EF390" i="21" s="1"/>
  <c r="EB390" i="21" a="1"/>
  <c r="EB390" i="21" s="1"/>
  <c r="DX390" i="21" a="1"/>
  <c r="DX390" i="21" s="1"/>
  <c r="DT390" i="21" a="1"/>
  <c r="DT390" i="21" s="1"/>
  <c r="DP390" i="21" a="1"/>
  <c r="DP390" i="21" s="1"/>
  <c r="DL390" i="21" a="1"/>
  <c r="DL390" i="21" s="1"/>
  <c r="DH390" i="21" a="1"/>
  <c r="DH390" i="21" s="1"/>
  <c r="DD390" i="21" a="1"/>
  <c r="DD390" i="21" s="1"/>
  <c r="CZ390" i="21" a="1"/>
  <c r="CZ390" i="21" s="1"/>
  <c r="CV390" i="21" a="1"/>
  <c r="CV390" i="21" s="1"/>
  <c r="CR390" i="21" a="1"/>
  <c r="CR390" i="21" s="1"/>
  <c r="CN390" i="21" a="1"/>
  <c r="CN390" i="21" s="1"/>
  <c r="FI388" i="21" a="1"/>
  <c r="FI388" i="21" s="1"/>
  <c r="FE388" i="21" a="1"/>
  <c r="FE388" i="21" s="1"/>
  <c r="FA388" i="21" a="1"/>
  <c r="FA388" i="21" s="1"/>
  <c r="EW388" i="21" a="1"/>
  <c r="EW388" i="21" s="1"/>
  <c r="ES388" i="21" a="1"/>
  <c r="ES388" i="21" s="1"/>
  <c r="EO388" i="21" a="1"/>
  <c r="EO388" i="21" s="1"/>
  <c r="EK388" i="21" a="1"/>
  <c r="EK388" i="21" s="1"/>
  <c r="EG388" i="21" a="1"/>
  <c r="EG388" i="21" s="1"/>
  <c r="EC388" i="21" a="1"/>
  <c r="EC388" i="21" s="1"/>
  <c r="DY388" i="21" a="1"/>
  <c r="DY388" i="21" s="1"/>
  <c r="DU388" i="21" a="1"/>
  <c r="DU388" i="21" s="1"/>
  <c r="DQ388" i="21" a="1"/>
  <c r="DQ388" i="21" s="1"/>
  <c r="DM388" i="21" a="1"/>
  <c r="DM388" i="21" s="1"/>
  <c r="DI388" i="21" a="1"/>
  <c r="DI388" i="21" s="1"/>
  <c r="DE388" i="21" a="1"/>
  <c r="DE388" i="21" s="1"/>
  <c r="DA388" i="21" a="1"/>
  <c r="DA388" i="21" s="1"/>
  <c r="CW388" i="21" a="1"/>
  <c r="CW388" i="21" s="1"/>
  <c r="CS388" i="21" a="1"/>
  <c r="CS388" i="21" s="1"/>
  <c r="CO388" i="21" a="1"/>
  <c r="CO388" i="21" s="1"/>
  <c r="CK388" i="21" a="1"/>
  <c r="CK388" i="21" s="1"/>
  <c r="FJ386" i="21" a="1"/>
  <c r="FJ386" i="21" s="1"/>
  <c r="FF386" i="21" a="1"/>
  <c r="FF386" i="21" s="1"/>
  <c r="FB386" i="21" a="1"/>
  <c r="FB386" i="21" s="1"/>
  <c r="EX386" i="21" a="1"/>
  <c r="EX386" i="21" s="1"/>
  <c r="ET386" i="21" a="1"/>
  <c r="ET386" i="21" s="1"/>
  <c r="EP386" i="21" a="1"/>
  <c r="EP386" i="21" s="1"/>
  <c r="EL386" i="21" a="1"/>
  <c r="EL386" i="21" s="1"/>
  <c r="EH386" i="21" a="1"/>
  <c r="EH386" i="21" s="1"/>
  <c r="ED386" i="21" a="1"/>
  <c r="ED386" i="21" s="1"/>
  <c r="DZ386" i="21" a="1"/>
  <c r="DZ386" i="21" s="1"/>
  <c r="DV386" i="21" a="1"/>
  <c r="DV386" i="21" s="1"/>
  <c r="DR386" i="21" a="1"/>
  <c r="DR386" i="21" s="1"/>
  <c r="DN386" i="21" a="1"/>
  <c r="DN386" i="21" s="1"/>
  <c r="DJ386" i="21" a="1"/>
  <c r="DJ386" i="21" s="1"/>
  <c r="DF386" i="21" a="1"/>
  <c r="DF386" i="21" s="1"/>
  <c r="DB386" i="21" a="1"/>
  <c r="DB386" i="21" s="1"/>
  <c r="CX386" i="21" a="1"/>
  <c r="CX386" i="21" s="1"/>
  <c r="CT386" i="21" a="1"/>
  <c r="CT386" i="21" s="1"/>
  <c r="CP386" i="21" a="1"/>
  <c r="CP386" i="21" s="1"/>
  <c r="CL386" i="21" a="1"/>
  <c r="CL386" i="21" s="1"/>
  <c r="FK384" i="21" a="1"/>
  <c r="FK384" i="21" s="1"/>
  <c r="FG384" i="21" a="1"/>
  <c r="FG384" i="21" s="1"/>
  <c r="FC384" i="21" a="1"/>
  <c r="FC384" i="21" s="1"/>
  <c r="EY384" i="21" a="1"/>
  <c r="EY384" i="21" s="1"/>
  <c r="EU384" i="21" a="1"/>
  <c r="EU384" i="21" s="1"/>
  <c r="EQ384" i="21" a="1"/>
  <c r="EQ384" i="21" s="1"/>
  <c r="EM384" i="21" a="1"/>
  <c r="EM384" i="21" s="1"/>
  <c r="EI384" i="21" a="1"/>
  <c r="EI384" i="21" s="1"/>
  <c r="EE384" i="21" a="1"/>
  <c r="EE384" i="21" s="1"/>
  <c r="EA384" i="21" a="1"/>
  <c r="EA384" i="21" s="1"/>
  <c r="DW384" i="21" a="1"/>
  <c r="DW384" i="21" s="1"/>
  <c r="DS384" i="21" a="1"/>
  <c r="DS384" i="21" s="1"/>
  <c r="DO384" i="21" a="1"/>
  <c r="DO384" i="21" s="1"/>
  <c r="DK384" i="21" a="1"/>
  <c r="DK384" i="21" s="1"/>
  <c r="DG384" i="21" a="1"/>
  <c r="DG384" i="21" s="1"/>
  <c r="DC384" i="21" a="1"/>
  <c r="DC384" i="21" s="1"/>
  <c r="CY384" i="21" a="1"/>
  <c r="CY384" i="21" s="1"/>
  <c r="CU384" i="21" a="1"/>
  <c r="CU384" i="21" s="1"/>
  <c r="CQ384" i="21" a="1"/>
  <c r="CQ384" i="21" s="1"/>
  <c r="CM384" i="21" a="1"/>
  <c r="CM384" i="21" s="1"/>
  <c r="FL382" i="21" a="1"/>
  <c r="FL382" i="21" s="1"/>
  <c r="FH382" i="21" a="1"/>
  <c r="FH382" i="21" s="1"/>
  <c r="FD382" i="21" a="1"/>
  <c r="FD382" i="21" s="1"/>
  <c r="EZ382" i="21" a="1"/>
  <c r="EZ382" i="21" s="1"/>
  <c r="EV382" i="21" a="1"/>
  <c r="EV382" i="21" s="1"/>
  <c r="ER382" i="21" a="1"/>
  <c r="ER382" i="21" s="1"/>
  <c r="EN382" i="21" a="1"/>
  <c r="EN382" i="21" s="1"/>
  <c r="EJ382" i="21" a="1"/>
  <c r="EJ382" i="21" s="1"/>
  <c r="EF382" i="21" a="1"/>
  <c r="EF382" i="21" s="1"/>
  <c r="EB382" i="21" a="1"/>
  <c r="EB382" i="21" s="1"/>
  <c r="DX382" i="21" a="1"/>
  <c r="DX382" i="21" s="1"/>
  <c r="DT382" i="21" a="1"/>
  <c r="DT382" i="21" s="1"/>
  <c r="DP382" i="21" a="1"/>
  <c r="DP382" i="21" s="1"/>
  <c r="DL382" i="21" a="1"/>
  <c r="DL382" i="21" s="1"/>
  <c r="DH382" i="21" a="1"/>
  <c r="DH382" i="21" s="1"/>
  <c r="DD382" i="21" a="1"/>
  <c r="DD382" i="21" s="1"/>
  <c r="CZ382" i="21" a="1"/>
  <c r="CZ382" i="21" s="1"/>
  <c r="CV382" i="21" a="1"/>
  <c r="CV382" i="21" s="1"/>
  <c r="CR382" i="21" a="1"/>
  <c r="CR382" i="21" s="1"/>
  <c r="CN382" i="21" a="1"/>
  <c r="CN382" i="21" s="1"/>
  <c r="FI380" i="21" a="1"/>
  <c r="FI380" i="21" s="1"/>
  <c r="FE380" i="21" a="1"/>
  <c r="FE380" i="21" s="1"/>
  <c r="FA380" i="21" a="1"/>
  <c r="FA380" i="21" s="1"/>
  <c r="EW380" i="21" a="1"/>
  <c r="EW380" i="21" s="1"/>
  <c r="ES380" i="21" a="1"/>
  <c r="ES380" i="21" s="1"/>
  <c r="EO380" i="21" a="1"/>
  <c r="EO380" i="21" s="1"/>
  <c r="EK380" i="21" a="1"/>
  <c r="EK380" i="21" s="1"/>
  <c r="EG380" i="21" a="1"/>
  <c r="EG380" i="21" s="1"/>
  <c r="EC380" i="21" a="1"/>
  <c r="EC380" i="21" s="1"/>
  <c r="DY380" i="21" a="1"/>
  <c r="DY380" i="21" s="1"/>
  <c r="DU380" i="21" a="1"/>
  <c r="DU380" i="21" s="1"/>
  <c r="DQ380" i="21" a="1"/>
  <c r="DQ380" i="21" s="1"/>
  <c r="DM380" i="21" a="1"/>
  <c r="DM380" i="21" s="1"/>
  <c r="DI380" i="21" a="1"/>
  <c r="DI380" i="21" s="1"/>
  <c r="DE380" i="21" a="1"/>
  <c r="DE380" i="21" s="1"/>
  <c r="DA380" i="21" a="1"/>
  <c r="DA380" i="21" s="1"/>
  <c r="CW380" i="21" a="1"/>
  <c r="CW380" i="21" s="1"/>
  <c r="CS380" i="21" a="1"/>
  <c r="CS380" i="21" s="1"/>
  <c r="CO380" i="21" a="1"/>
  <c r="CO380" i="21" s="1"/>
  <c r="CK380" i="21" a="1"/>
  <c r="CK380" i="21" s="1"/>
  <c r="FJ378" i="21" a="1"/>
  <c r="FJ378" i="21" s="1"/>
  <c r="FF378" i="21" a="1"/>
  <c r="FF378" i="21" s="1"/>
  <c r="FB378" i="21" a="1"/>
  <c r="FB378" i="21" s="1"/>
  <c r="EX378" i="21" a="1"/>
  <c r="EX378" i="21" s="1"/>
  <c r="ET378" i="21" a="1"/>
  <c r="ET378" i="21" s="1"/>
  <c r="EP378" i="21" a="1"/>
  <c r="EP378" i="21" s="1"/>
  <c r="EL378" i="21" a="1"/>
  <c r="EL378" i="21" s="1"/>
  <c r="EH378" i="21" a="1"/>
  <c r="EH378" i="21" s="1"/>
  <c r="ED378" i="21" a="1"/>
  <c r="ED378" i="21" s="1"/>
  <c r="DZ378" i="21" a="1"/>
  <c r="DZ378" i="21" s="1"/>
  <c r="DV378" i="21" a="1"/>
  <c r="DV378" i="21" s="1"/>
  <c r="DR378" i="21" a="1"/>
  <c r="DR378" i="21" s="1"/>
  <c r="DN378" i="21" a="1"/>
  <c r="DN378" i="21" s="1"/>
  <c r="DJ378" i="21" a="1"/>
  <c r="DJ378" i="21" s="1"/>
  <c r="DF378" i="21" a="1"/>
  <c r="DF378" i="21" s="1"/>
  <c r="DB378" i="21" a="1"/>
  <c r="DB378" i="21" s="1"/>
  <c r="CX378" i="21" a="1"/>
  <c r="CX378" i="21" s="1"/>
  <c r="CT378" i="21" a="1"/>
  <c r="CT378" i="21" s="1"/>
  <c r="CP378" i="21" a="1"/>
  <c r="CP378" i="21" s="1"/>
  <c r="CL378" i="21" a="1"/>
  <c r="CL378" i="21" s="1"/>
  <c r="FK376" i="21" a="1"/>
  <c r="FK376" i="21" s="1"/>
  <c r="FG376" i="21" a="1"/>
  <c r="FG376" i="21" s="1"/>
  <c r="FC376" i="21" a="1"/>
  <c r="FC376" i="21" s="1"/>
  <c r="EY376" i="21" a="1"/>
  <c r="EY376" i="21" s="1"/>
  <c r="EU376" i="21" a="1"/>
  <c r="EU376" i="21" s="1"/>
  <c r="EQ376" i="21" a="1"/>
  <c r="EQ376" i="21" s="1"/>
  <c r="EM376" i="21" a="1"/>
  <c r="EM376" i="21" s="1"/>
  <c r="EI376" i="21" a="1"/>
  <c r="EI376" i="21" s="1"/>
  <c r="EE376" i="21" a="1"/>
  <c r="EE376" i="21" s="1"/>
  <c r="EA376" i="21" a="1"/>
  <c r="EA376" i="21" s="1"/>
  <c r="DW376" i="21" a="1"/>
  <c r="DW376" i="21" s="1"/>
  <c r="DS376" i="21" a="1"/>
  <c r="DS376" i="21" s="1"/>
  <c r="DO376" i="21" a="1"/>
  <c r="DO376" i="21" s="1"/>
  <c r="DK376" i="21" a="1"/>
  <c r="DK376" i="21" s="1"/>
  <c r="DG376" i="21" a="1"/>
  <c r="DG376" i="21" s="1"/>
  <c r="DC376" i="21" a="1"/>
  <c r="DC376" i="21" s="1"/>
  <c r="CY376" i="21" a="1"/>
  <c r="CY376" i="21" s="1"/>
  <c r="CU376" i="21" a="1"/>
  <c r="CU376" i="21" s="1"/>
  <c r="CQ376" i="21" a="1"/>
  <c r="CQ376" i="21" s="1"/>
  <c r="CM376" i="21" a="1"/>
  <c r="CM376" i="21" s="1"/>
  <c r="EZ456" i="21" a="1"/>
  <c r="EZ456" i="21" s="1"/>
  <c r="DT456" i="21" a="1"/>
  <c r="DT456" i="21" s="1"/>
  <c r="CN456" i="21" a="1"/>
  <c r="CN456" i="21" s="1"/>
  <c r="FK450" i="21" a="1"/>
  <c r="FK450" i="21" s="1"/>
  <c r="EU450" i="21" a="1"/>
  <c r="EU450" i="21" s="1"/>
  <c r="EE450" i="21" a="1"/>
  <c r="EE450" i="21" s="1"/>
  <c r="DO450" i="21" a="1"/>
  <c r="DO450" i="21" s="1"/>
  <c r="CY450" i="21" a="1"/>
  <c r="CY450" i="21" s="1"/>
  <c r="FB449" i="21" a="1"/>
  <c r="FB449" i="21" s="1"/>
  <c r="EL449" i="21" a="1"/>
  <c r="EL449" i="21" s="1"/>
  <c r="DV449" i="21" a="1"/>
  <c r="DV449" i="21" s="1"/>
  <c r="DF449" i="21" a="1"/>
  <c r="DF449" i="21" s="1"/>
  <c r="CP449" i="21" a="1"/>
  <c r="CP449" i="21" s="1"/>
  <c r="EY447" i="21" a="1"/>
  <c r="EY447" i="21" s="1"/>
  <c r="EI447" i="21" a="1"/>
  <c r="EI447" i="21" s="1"/>
  <c r="DS447" i="21" a="1"/>
  <c r="DS447" i="21" s="1"/>
  <c r="DC447" i="21" a="1"/>
  <c r="DC447" i="21" s="1"/>
  <c r="CM447" i="21" a="1"/>
  <c r="CM447" i="21" s="1"/>
  <c r="FI446" i="21" a="1"/>
  <c r="FI446" i="21" s="1"/>
  <c r="ES446" i="21" a="1"/>
  <c r="ES446" i="21" s="1"/>
  <c r="EC446" i="21" a="1"/>
  <c r="EC446" i="21" s="1"/>
  <c r="DM446" i="21" a="1"/>
  <c r="DM446" i="21" s="1"/>
  <c r="CW446" i="21" a="1"/>
  <c r="CW446" i="21" s="1"/>
  <c r="CV444" i="21" a="1"/>
  <c r="CV444" i="21" s="1"/>
  <c r="CL444" i="21" a="1"/>
  <c r="CL444" i="21" s="1"/>
  <c r="FK443" i="21" a="1"/>
  <c r="FK443" i="21" s="1"/>
  <c r="FG443" i="21" a="1"/>
  <c r="FG443" i="21" s="1"/>
  <c r="FC443" i="21" a="1"/>
  <c r="FC443" i="21" s="1"/>
  <c r="EY443" i="21" a="1"/>
  <c r="EY443" i="21" s="1"/>
  <c r="EU443" i="21" a="1"/>
  <c r="EU443" i="21" s="1"/>
  <c r="EQ443" i="21" a="1"/>
  <c r="EQ443" i="21" s="1"/>
  <c r="EM443" i="21" a="1"/>
  <c r="EM443" i="21" s="1"/>
  <c r="EI443" i="21" a="1"/>
  <c r="EI443" i="21" s="1"/>
  <c r="EE443" i="21" a="1"/>
  <c r="EE443" i="21" s="1"/>
  <c r="EA443" i="21" a="1"/>
  <c r="EA443" i="21" s="1"/>
  <c r="DW443" i="21" a="1"/>
  <c r="DW443" i="21" s="1"/>
  <c r="DS443" i="21" a="1"/>
  <c r="DS443" i="21" s="1"/>
  <c r="DO443" i="21" a="1"/>
  <c r="DO443" i="21" s="1"/>
  <c r="DK443" i="21" a="1"/>
  <c r="DK443" i="21" s="1"/>
  <c r="DG443" i="21" a="1"/>
  <c r="DG443" i="21" s="1"/>
  <c r="DC443" i="21" a="1"/>
  <c r="DC443" i="21" s="1"/>
  <c r="CY443" i="21" a="1"/>
  <c r="CY443" i="21" s="1"/>
  <c r="CU443" i="21" a="1"/>
  <c r="CU443" i="21" s="1"/>
  <c r="CQ443" i="21" a="1"/>
  <c r="CQ443" i="21" s="1"/>
  <c r="CM443" i="21" a="1"/>
  <c r="CM443" i="21" s="1"/>
  <c r="FL441" i="21" a="1"/>
  <c r="FL441" i="21" s="1"/>
  <c r="FH441" i="21" a="1"/>
  <c r="FH441" i="21" s="1"/>
  <c r="FD441" i="21" a="1"/>
  <c r="FD441" i="21" s="1"/>
  <c r="EZ441" i="21" a="1"/>
  <c r="EZ441" i="21" s="1"/>
  <c r="EV441" i="21" a="1"/>
  <c r="EV441" i="21" s="1"/>
  <c r="ER441" i="21" a="1"/>
  <c r="ER441" i="21" s="1"/>
  <c r="EN441" i="21" a="1"/>
  <c r="EN441" i="21" s="1"/>
  <c r="EJ441" i="21" a="1"/>
  <c r="EJ441" i="21" s="1"/>
  <c r="EF441" i="21" a="1"/>
  <c r="EF441" i="21" s="1"/>
  <c r="EB441" i="21" a="1"/>
  <c r="EB441" i="21" s="1"/>
  <c r="DX441" i="21" a="1"/>
  <c r="DX441" i="21" s="1"/>
  <c r="DT441" i="21" a="1"/>
  <c r="DT441" i="21" s="1"/>
  <c r="DP441" i="21" a="1"/>
  <c r="DP441" i="21" s="1"/>
  <c r="DL441" i="21" a="1"/>
  <c r="DL441" i="21" s="1"/>
  <c r="DH441" i="21" a="1"/>
  <c r="DH441" i="21" s="1"/>
  <c r="DD441" i="21" a="1"/>
  <c r="DD441" i="21" s="1"/>
  <c r="CZ441" i="21" a="1"/>
  <c r="CZ441" i="21" s="1"/>
  <c r="CV441" i="21" a="1"/>
  <c r="CV441" i="21" s="1"/>
  <c r="CR441" i="21" a="1"/>
  <c r="CR441" i="21" s="1"/>
  <c r="CN441" i="21" a="1"/>
  <c r="CN441" i="21" s="1"/>
  <c r="FI439" i="21" a="1"/>
  <c r="FI439" i="21" s="1"/>
  <c r="FE439" i="21" a="1"/>
  <c r="FE439" i="21" s="1"/>
  <c r="FA439" i="21" a="1"/>
  <c r="FA439" i="21" s="1"/>
  <c r="EW439" i="21" a="1"/>
  <c r="EW439" i="21" s="1"/>
  <c r="ES439" i="21" a="1"/>
  <c r="ES439" i="21" s="1"/>
  <c r="EO439" i="21" a="1"/>
  <c r="EO439" i="21" s="1"/>
  <c r="EK439" i="21" a="1"/>
  <c r="EK439" i="21" s="1"/>
  <c r="EG439" i="21" a="1"/>
  <c r="EG439" i="21" s="1"/>
  <c r="EC439" i="21" a="1"/>
  <c r="EC439" i="21" s="1"/>
  <c r="DY439" i="21" a="1"/>
  <c r="DY439" i="21" s="1"/>
  <c r="DU439" i="21" a="1"/>
  <c r="DU439" i="21" s="1"/>
  <c r="DQ439" i="21" a="1"/>
  <c r="DQ439" i="21" s="1"/>
  <c r="DM439" i="21" a="1"/>
  <c r="DM439" i="21" s="1"/>
  <c r="DI439" i="21" a="1"/>
  <c r="DI439" i="21" s="1"/>
  <c r="DE439" i="21" a="1"/>
  <c r="DE439" i="21" s="1"/>
  <c r="DA439" i="21" a="1"/>
  <c r="DA439" i="21" s="1"/>
  <c r="CW439" i="21" a="1"/>
  <c r="CW439" i="21" s="1"/>
  <c r="CS439" i="21" a="1"/>
  <c r="CS439" i="21" s="1"/>
  <c r="CO439" i="21" a="1"/>
  <c r="CO439" i="21" s="1"/>
  <c r="CK439" i="21" a="1"/>
  <c r="CK439" i="21" s="1"/>
  <c r="FJ437" i="21" a="1"/>
  <c r="FJ437" i="21" s="1"/>
  <c r="FF437" i="21" a="1"/>
  <c r="FF437" i="21" s="1"/>
  <c r="FB437" i="21" a="1"/>
  <c r="FB437" i="21" s="1"/>
  <c r="EX437" i="21" a="1"/>
  <c r="EX437" i="21" s="1"/>
  <c r="ET437" i="21" a="1"/>
  <c r="ET437" i="21" s="1"/>
  <c r="EP437" i="21" a="1"/>
  <c r="EP437" i="21" s="1"/>
  <c r="EL437" i="21" a="1"/>
  <c r="EL437" i="21" s="1"/>
  <c r="EH437" i="21" a="1"/>
  <c r="EH437" i="21" s="1"/>
  <c r="ED437" i="21" a="1"/>
  <c r="ED437" i="21" s="1"/>
  <c r="DZ437" i="21" a="1"/>
  <c r="DZ437" i="21" s="1"/>
  <c r="DV437" i="21" a="1"/>
  <c r="DV437" i="21" s="1"/>
  <c r="DR437" i="21" a="1"/>
  <c r="DR437" i="21" s="1"/>
  <c r="DN437" i="21" a="1"/>
  <c r="DN437" i="21" s="1"/>
  <c r="DJ437" i="21" a="1"/>
  <c r="DJ437" i="21" s="1"/>
  <c r="DF437" i="21" a="1"/>
  <c r="DF437" i="21" s="1"/>
  <c r="DB437" i="21" a="1"/>
  <c r="DB437" i="21" s="1"/>
  <c r="CX437" i="21" a="1"/>
  <c r="CX437" i="21" s="1"/>
  <c r="CT437" i="21" a="1"/>
  <c r="CT437" i="21" s="1"/>
  <c r="CP437" i="21" a="1"/>
  <c r="CP437" i="21" s="1"/>
  <c r="CL437" i="21" a="1"/>
  <c r="CL437" i="21" s="1"/>
  <c r="FK435" i="21" a="1"/>
  <c r="FK435" i="21" s="1"/>
  <c r="FG435" i="21" a="1"/>
  <c r="FG435" i="21" s="1"/>
  <c r="FC435" i="21" a="1"/>
  <c r="FC435" i="21" s="1"/>
  <c r="EY435" i="21" a="1"/>
  <c r="EY435" i="21" s="1"/>
  <c r="EU435" i="21" a="1"/>
  <c r="EU435" i="21" s="1"/>
  <c r="EQ435" i="21" a="1"/>
  <c r="EQ435" i="21" s="1"/>
  <c r="EM435" i="21" a="1"/>
  <c r="EM435" i="21" s="1"/>
  <c r="EI435" i="21" a="1"/>
  <c r="EI435" i="21" s="1"/>
  <c r="EE435" i="21" a="1"/>
  <c r="EE435" i="21" s="1"/>
  <c r="EA435" i="21" a="1"/>
  <c r="EA435" i="21" s="1"/>
  <c r="DW435" i="21" a="1"/>
  <c r="DW435" i="21" s="1"/>
  <c r="DS435" i="21" a="1"/>
  <c r="DS435" i="21" s="1"/>
  <c r="DO435" i="21" a="1"/>
  <c r="DO435" i="21" s="1"/>
  <c r="DK435" i="21" a="1"/>
  <c r="DK435" i="21" s="1"/>
  <c r="DG435" i="21" a="1"/>
  <c r="DG435" i="21" s="1"/>
  <c r="DC435" i="21" a="1"/>
  <c r="DC435" i="21" s="1"/>
  <c r="CY435" i="21" a="1"/>
  <c r="CY435" i="21" s="1"/>
  <c r="CU435" i="21" a="1"/>
  <c r="CU435" i="21" s="1"/>
  <c r="CQ435" i="21" a="1"/>
  <c r="CQ435" i="21" s="1"/>
  <c r="CM435" i="21" a="1"/>
  <c r="CM435" i="21" s="1"/>
  <c r="FL433" i="21" a="1"/>
  <c r="FL433" i="21" s="1"/>
  <c r="FH433" i="21" a="1"/>
  <c r="FH433" i="21" s="1"/>
  <c r="FD433" i="21" a="1"/>
  <c r="FD433" i="21" s="1"/>
  <c r="EZ433" i="21" a="1"/>
  <c r="EZ433" i="21" s="1"/>
  <c r="EV433" i="21" a="1"/>
  <c r="EV433" i="21" s="1"/>
  <c r="ER433" i="21" a="1"/>
  <c r="ER433" i="21" s="1"/>
  <c r="EN433" i="21" a="1"/>
  <c r="EN433" i="21" s="1"/>
  <c r="EJ433" i="21" a="1"/>
  <c r="EJ433" i="21" s="1"/>
  <c r="EF433" i="21" a="1"/>
  <c r="EF433" i="21" s="1"/>
  <c r="EB433" i="21" a="1"/>
  <c r="EB433" i="21" s="1"/>
  <c r="DX433" i="21" a="1"/>
  <c r="DX433" i="21" s="1"/>
  <c r="DT433" i="21" a="1"/>
  <c r="DT433" i="21" s="1"/>
  <c r="DP433" i="21" a="1"/>
  <c r="DP433" i="21" s="1"/>
  <c r="DL433" i="21" a="1"/>
  <c r="DL433" i="21" s="1"/>
  <c r="DH433" i="21" a="1"/>
  <c r="DH433" i="21" s="1"/>
  <c r="DD433" i="21" a="1"/>
  <c r="DD433" i="21" s="1"/>
  <c r="CZ433" i="21" a="1"/>
  <c r="CZ433" i="21" s="1"/>
  <c r="CV433" i="21" a="1"/>
  <c r="CV433" i="21" s="1"/>
  <c r="CR433" i="21" a="1"/>
  <c r="CR433" i="21" s="1"/>
  <c r="CN433" i="21" a="1"/>
  <c r="CN433" i="21" s="1"/>
  <c r="FI431" i="21" a="1"/>
  <c r="FI431" i="21" s="1"/>
  <c r="FE431" i="21" a="1"/>
  <c r="FE431" i="21" s="1"/>
  <c r="FA431" i="21" a="1"/>
  <c r="FA431" i="21" s="1"/>
  <c r="EW431" i="21" a="1"/>
  <c r="EW431" i="21" s="1"/>
  <c r="ES431" i="21" a="1"/>
  <c r="ES431" i="21" s="1"/>
  <c r="EO431" i="21" a="1"/>
  <c r="EO431" i="21" s="1"/>
  <c r="EK431" i="21" a="1"/>
  <c r="EK431" i="21" s="1"/>
  <c r="EG431" i="21" a="1"/>
  <c r="EG431" i="21" s="1"/>
  <c r="EC431" i="21" a="1"/>
  <c r="EC431" i="21" s="1"/>
  <c r="DY431" i="21" a="1"/>
  <c r="DY431" i="21" s="1"/>
  <c r="DU431" i="21" a="1"/>
  <c r="DU431" i="21" s="1"/>
  <c r="DQ431" i="21" a="1"/>
  <c r="DQ431" i="21" s="1"/>
  <c r="DM431" i="21" a="1"/>
  <c r="DM431" i="21" s="1"/>
  <c r="DI431" i="21" a="1"/>
  <c r="DI431" i="21" s="1"/>
  <c r="DE431" i="21" a="1"/>
  <c r="DE431" i="21" s="1"/>
  <c r="DA431" i="21" a="1"/>
  <c r="DA431" i="21" s="1"/>
  <c r="CW431" i="21" a="1"/>
  <c r="CW431" i="21" s="1"/>
  <c r="CS431" i="21" a="1"/>
  <c r="CS431" i="21" s="1"/>
  <c r="CO431" i="21" a="1"/>
  <c r="CO431" i="21" s="1"/>
  <c r="CK431" i="21" a="1"/>
  <c r="CK431" i="21" s="1"/>
  <c r="FJ429" i="21" a="1"/>
  <c r="FJ429" i="21" s="1"/>
  <c r="FF429" i="21" a="1"/>
  <c r="FF429" i="21" s="1"/>
  <c r="FB429" i="21" a="1"/>
  <c r="FB429" i="21" s="1"/>
  <c r="EX429" i="21" a="1"/>
  <c r="EX429" i="21" s="1"/>
  <c r="ET429" i="21" a="1"/>
  <c r="ET429" i="21" s="1"/>
  <c r="EP429" i="21" a="1"/>
  <c r="EP429" i="21" s="1"/>
  <c r="EL429" i="21" a="1"/>
  <c r="EL429" i="21" s="1"/>
  <c r="EH429" i="21" a="1"/>
  <c r="EH429" i="21" s="1"/>
  <c r="ED429" i="21" a="1"/>
  <c r="ED429" i="21" s="1"/>
  <c r="DZ429" i="21" a="1"/>
  <c r="DZ429" i="21" s="1"/>
  <c r="DV429" i="21" a="1"/>
  <c r="DV429" i="21" s="1"/>
  <c r="DR429" i="21" a="1"/>
  <c r="DR429" i="21" s="1"/>
  <c r="DN429" i="21" a="1"/>
  <c r="DN429" i="21" s="1"/>
  <c r="DJ429" i="21" a="1"/>
  <c r="DJ429" i="21" s="1"/>
  <c r="DF429" i="21" a="1"/>
  <c r="DF429" i="21" s="1"/>
  <c r="DB429" i="21" a="1"/>
  <c r="DB429" i="21" s="1"/>
  <c r="CX429" i="21" a="1"/>
  <c r="CX429" i="21" s="1"/>
  <c r="CT429" i="21" a="1"/>
  <c r="CT429" i="21" s="1"/>
  <c r="CP429" i="21" a="1"/>
  <c r="CP429" i="21" s="1"/>
  <c r="CL429" i="21" a="1"/>
  <c r="CL429" i="21" s="1"/>
  <c r="FK427" i="21" a="1"/>
  <c r="FK427" i="21" s="1"/>
  <c r="FG427" i="21" a="1"/>
  <c r="FG427" i="21" s="1"/>
  <c r="FC427" i="21" a="1"/>
  <c r="FC427" i="21" s="1"/>
  <c r="EY427" i="21" a="1"/>
  <c r="EY427" i="21" s="1"/>
  <c r="EU427" i="21" a="1"/>
  <c r="EU427" i="21" s="1"/>
  <c r="EQ427" i="21" a="1"/>
  <c r="EQ427" i="21" s="1"/>
  <c r="EM427" i="21" a="1"/>
  <c r="EM427" i="21" s="1"/>
  <c r="EI427" i="21" a="1"/>
  <c r="EI427" i="21" s="1"/>
  <c r="EE427" i="21" a="1"/>
  <c r="EE427" i="21" s="1"/>
  <c r="EA427" i="21" a="1"/>
  <c r="EA427" i="21" s="1"/>
  <c r="DW427" i="21" a="1"/>
  <c r="DW427" i="21" s="1"/>
  <c r="DS427" i="21" a="1"/>
  <c r="DS427" i="21" s="1"/>
  <c r="DO427" i="21" a="1"/>
  <c r="DO427" i="21" s="1"/>
  <c r="DK427" i="21" a="1"/>
  <c r="DK427" i="21" s="1"/>
  <c r="DG427" i="21" a="1"/>
  <c r="DG427" i="21" s="1"/>
  <c r="DC427" i="21" a="1"/>
  <c r="DC427" i="21" s="1"/>
  <c r="CY427" i="21" a="1"/>
  <c r="CY427" i="21" s="1"/>
  <c r="CU427" i="21" a="1"/>
  <c r="CU427" i="21" s="1"/>
  <c r="CQ427" i="21" a="1"/>
  <c r="CQ427" i="21" s="1"/>
  <c r="CM427" i="21" a="1"/>
  <c r="CM427" i="21" s="1"/>
  <c r="FL425" i="21" a="1"/>
  <c r="FL425" i="21" s="1"/>
  <c r="FH425" i="21" a="1"/>
  <c r="FH425" i="21" s="1"/>
  <c r="FD425" i="21" a="1"/>
  <c r="FD425" i="21" s="1"/>
  <c r="EZ425" i="21" a="1"/>
  <c r="EZ425" i="21" s="1"/>
  <c r="EV425" i="21" a="1"/>
  <c r="EV425" i="21" s="1"/>
  <c r="ER425" i="21" a="1"/>
  <c r="ER425" i="21" s="1"/>
  <c r="EN425" i="21" a="1"/>
  <c r="EN425" i="21" s="1"/>
  <c r="EJ425" i="21" a="1"/>
  <c r="EJ425" i="21" s="1"/>
  <c r="EF425" i="21" a="1"/>
  <c r="EF425" i="21" s="1"/>
  <c r="EB425" i="21" a="1"/>
  <c r="EB425" i="21" s="1"/>
  <c r="DX425" i="21" a="1"/>
  <c r="DX425" i="21" s="1"/>
  <c r="DT425" i="21" a="1"/>
  <c r="DT425" i="21" s="1"/>
  <c r="DP425" i="21" a="1"/>
  <c r="DP425" i="21" s="1"/>
  <c r="DL425" i="21" a="1"/>
  <c r="DL425" i="21" s="1"/>
  <c r="DH425" i="21" a="1"/>
  <c r="DH425" i="21" s="1"/>
  <c r="DD425" i="21" a="1"/>
  <c r="DD425" i="21" s="1"/>
  <c r="CZ425" i="21" a="1"/>
  <c r="CZ425" i="21" s="1"/>
  <c r="CV425" i="21" a="1"/>
  <c r="CV425" i="21" s="1"/>
  <c r="CR425" i="21" a="1"/>
  <c r="CR425" i="21" s="1"/>
  <c r="CN425" i="21" a="1"/>
  <c r="CN425" i="21" s="1"/>
  <c r="FI423" i="21" a="1"/>
  <c r="FI423" i="21" s="1"/>
  <c r="FE423" i="21" a="1"/>
  <c r="FE423" i="21" s="1"/>
  <c r="FA423" i="21" a="1"/>
  <c r="FA423" i="21" s="1"/>
  <c r="EW423" i="21" a="1"/>
  <c r="EW423" i="21" s="1"/>
  <c r="ES423" i="21" a="1"/>
  <c r="ES423" i="21" s="1"/>
  <c r="EO423" i="21" a="1"/>
  <c r="EO423" i="21" s="1"/>
  <c r="EK423" i="21" a="1"/>
  <c r="EK423" i="21" s="1"/>
  <c r="EG423" i="21" a="1"/>
  <c r="EG423" i="21" s="1"/>
  <c r="EC423" i="21" a="1"/>
  <c r="EC423" i="21" s="1"/>
  <c r="DY423" i="21" a="1"/>
  <c r="DY423" i="21" s="1"/>
  <c r="DU423" i="21" a="1"/>
  <c r="DU423" i="21" s="1"/>
  <c r="DQ423" i="21" a="1"/>
  <c r="DQ423" i="21" s="1"/>
  <c r="DM423" i="21" a="1"/>
  <c r="DM423" i="21" s="1"/>
  <c r="DI423" i="21" a="1"/>
  <c r="DI423" i="21" s="1"/>
  <c r="DE423" i="21" a="1"/>
  <c r="DE423" i="21" s="1"/>
  <c r="DA423" i="21" a="1"/>
  <c r="DA423" i="21" s="1"/>
  <c r="CW423" i="21" a="1"/>
  <c r="CW423" i="21" s="1"/>
  <c r="CS423" i="21" a="1"/>
  <c r="CS423" i="21" s="1"/>
  <c r="CO423" i="21" a="1"/>
  <c r="CO423" i="21" s="1"/>
  <c r="CK423" i="21" a="1"/>
  <c r="CK423" i="21" s="1"/>
  <c r="FJ421" i="21" a="1"/>
  <c r="FJ421" i="21" s="1"/>
  <c r="FF421" i="21" a="1"/>
  <c r="FF421" i="21" s="1"/>
  <c r="FB421" i="21" a="1"/>
  <c r="FB421" i="21" s="1"/>
  <c r="EX421" i="21" a="1"/>
  <c r="EX421" i="21" s="1"/>
  <c r="ET421" i="21" a="1"/>
  <c r="ET421" i="21" s="1"/>
  <c r="EP421" i="21" a="1"/>
  <c r="EP421" i="21" s="1"/>
  <c r="EL421" i="21" a="1"/>
  <c r="EL421" i="21" s="1"/>
  <c r="EH421" i="21" a="1"/>
  <c r="EH421" i="21" s="1"/>
  <c r="ED421" i="21" a="1"/>
  <c r="ED421" i="21" s="1"/>
  <c r="DZ421" i="21" a="1"/>
  <c r="DZ421" i="21" s="1"/>
  <c r="DV421" i="21" a="1"/>
  <c r="DV421" i="21" s="1"/>
  <c r="DR421" i="21" a="1"/>
  <c r="DR421" i="21" s="1"/>
  <c r="DN421" i="21" a="1"/>
  <c r="DN421" i="21" s="1"/>
  <c r="DJ421" i="21" a="1"/>
  <c r="DJ421" i="21" s="1"/>
  <c r="DF421" i="21" a="1"/>
  <c r="DF421" i="21" s="1"/>
  <c r="DB421" i="21" a="1"/>
  <c r="DB421" i="21" s="1"/>
  <c r="CX421" i="21" a="1"/>
  <c r="CX421" i="21" s="1"/>
  <c r="CT421" i="21" a="1"/>
  <c r="CT421" i="21" s="1"/>
  <c r="CP421" i="21" a="1"/>
  <c r="CP421" i="21" s="1"/>
  <c r="CL421" i="21" a="1"/>
  <c r="CL421" i="21" s="1"/>
  <c r="FK419" i="21" a="1"/>
  <c r="FK419" i="21" s="1"/>
  <c r="FG419" i="21" a="1"/>
  <c r="FG419" i="21" s="1"/>
  <c r="FC419" i="21" a="1"/>
  <c r="FC419" i="21" s="1"/>
  <c r="EY419" i="21" a="1"/>
  <c r="EY419" i="21" s="1"/>
  <c r="EU419" i="21" a="1"/>
  <c r="EU419" i="21" s="1"/>
  <c r="EQ419" i="21" a="1"/>
  <c r="EQ419" i="21" s="1"/>
  <c r="EM419" i="21" a="1"/>
  <c r="EM419" i="21" s="1"/>
  <c r="EI419" i="21" a="1"/>
  <c r="EI419" i="21" s="1"/>
  <c r="EE419" i="21" a="1"/>
  <c r="EE419" i="21" s="1"/>
  <c r="EA419" i="21" a="1"/>
  <c r="EA419" i="21" s="1"/>
  <c r="DW419" i="21" a="1"/>
  <c r="DW419" i="21" s="1"/>
  <c r="DS419" i="21" a="1"/>
  <c r="DS419" i="21" s="1"/>
  <c r="DO419" i="21" a="1"/>
  <c r="DO419" i="21" s="1"/>
  <c r="DK419" i="21" a="1"/>
  <c r="DK419" i="21" s="1"/>
  <c r="DG419" i="21" a="1"/>
  <c r="DG419" i="21" s="1"/>
  <c r="DC419" i="21" a="1"/>
  <c r="DC419" i="21" s="1"/>
  <c r="CY419" i="21" a="1"/>
  <c r="CY419" i="21" s="1"/>
  <c r="CU419" i="21" a="1"/>
  <c r="CU419" i="21" s="1"/>
  <c r="CQ419" i="21" a="1"/>
  <c r="CQ419" i="21" s="1"/>
  <c r="CM419" i="21" a="1"/>
  <c r="CM419" i="21" s="1"/>
  <c r="FL417" i="21" a="1"/>
  <c r="FL417" i="21" s="1"/>
  <c r="FH417" i="21" a="1"/>
  <c r="FH417" i="21" s="1"/>
  <c r="FD417" i="21" a="1"/>
  <c r="FD417" i="21" s="1"/>
  <c r="EZ417" i="21" a="1"/>
  <c r="EZ417" i="21" s="1"/>
  <c r="EV417" i="21" a="1"/>
  <c r="EV417" i="21" s="1"/>
  <c r="ER417" i="21" a="1"/>
  <c r="ER417" i="21" s="1"/>
  <c r="EN417" i="21" a="1"/>
  <c r="EN417" i="21" s="1"/>
  <c r="EJ417" i="21" a="1"/>
  <c r="EJ417" i="21" s="1"/>
  <c r="EF417" i="21" a="1"/>
  <c r="EF417" i="21" s="1"/>
  <c r="EB417" i="21" a="1"/>
  <c r="EB417" i="21" s="1"/>
  <c r="DX417" i="21" a="1"/>
  <c r="DX417" i="21" s="1"/>
  <c r="DT417" i="21" a="1"/>
  <c r="DT417" i="21" s="1"/>
  <c r="DP417" i="21" a="1"/>
  <c r="DP417" i="21" s="1"/>
  <c r="DL417" i="21" a="1"/>
  <c r="DL417" i="21" s="1"/>
  <c r="DH417" i="21" a="1"/>
  <c r="DH417" i="21" s="1"/>
  <c r="DD417" i="21" a="1"/>
  <c r="DD417" i="21" s="1"/>
  <c r="CZ417" i="21" a="1"/>
  <c r="CZ417" i="21" s="1"/>
  <c r="CV417" i="21" a="1"/>
  <c r="CV417" i="21" s="1"/>
  <c r="CR417" i="21" a="1"/>
  <c r="CR417" i="21" s="1"/>
  <c r="CN417" i="21" a="1"/>
  <c r="CN417" i="21" s="1"/>
  <c r="FI415" i="21" a="1"/>
  <c r="FI415" i="21" s="1"/>
  <c r="FE415" i="21" a="1"/>
  <c r="FE415" i="21" s="1"/>
  <c r="FA415" i="21" a="1"/>
  <c r="FA415" i="21" s="1"/>
  <c r="EW415" i="21" a="1"/>
  <c r="EW415" i="21" s="1"/>
  <c r="ES415" i="21" a="1"/>
  <c r="ES415" i="21" s="1"/>
  <c r="EO415" i="21" a="1"/>
  <c r="EO415" i="21" s="1"/>
  <c r="EK415" i="21" a="1"/>
  <c r="EK415" i="21" s="1"/>
  <c r="EG415" i="21" a="1"/>
  <c r="EG415" i="21" s="1"/>
  <c r="EC415" i="21" a="1"/>
  <c r="EC415" i="21" s="1"/>
  <c r="DY415" i="21" a="1"/>
  <c r="DY415" i="21" s="1"/>
  <c r="DU415" i="21" a="1"/>
  <c r="DU415" i="21" s="1"/>
  <c r="DQ415" i="21" a="1"/>
  <c r="DQ415" i="21" s="1"/>
  <c r="DM415" i="21" a="1"/>
  <c r="DM415" i="21" s="1"/>
  <c r="DI415" i="21" a="1"/>
  <c r="DI415" i="21" s="1"/>
  <c r="DE415" i="21" a="1"/>
  <c r="DE415" i="21" s="1"/>
  <c r="DA415" i="21" a="1"/>
  <c r="DA415" i="21" s="1"/>
  <c r="CW415" i="21" a="1"/>
  <c r="CW415" i="21" s="1"/>
  <c r="CS415" i="21" a="1"/>
  <c r="CS415" i="21" s="1"/>
  <c r="CO415" i="21" a="1"/>
  <c r="CO415" i="21" s="1"/>
  <c r="CK415" i="21" a="1"/>
  <c r="CK415" i="21" s="1"/>
  <c r="FJ413" i="21" a="1"/>
  <c r="FJ413" i="21" s="1"/>
  <c r="FF413" i="21" a="1"/>
  <c r="FF413" i="21" s="1"/>
  <c r="FB413" i="21" a="1"/>
  <c r="FB413" i="21" s="1"/>
  <c r="EX413" i="21" a="1"/>
  <c r="EX413" i="21" s="1"/>
  <c r="ET413" i="21" a="1"/>
  <c r="ET413" i="21" s="1"/>
  <c r="EP413" i="21" a="1"/>
  <c r="EP413" i="21" s="1"/>
  <c r="EL413" i="21" a="1"/>
  <c r="EL413" i="21" s="1"/>
  <c r="EH413" i="21" a="1"/>
  <c r="EH413" i="21" s="1"/>
  <c r="ED413" i="21" a="1"/>
  <c r="ED413" i="21" s="1"/>
  <c r="DZ413" i="21" a="1"/>
  <c r="DZ413" i="21" s="1"/>
  <c r="DV413" i="21" a="1"/>
  <c r="DV413" i="21" s="1"/>
  <c r="DR413" i="21" a="1"/>
  <c r="DR413" i="21" s="1"/>
  <c r="DN413" i="21" a="1"/>
  <c r="DN413" i="21" s="1"/>
  <c r="DJ413" i="21" a="1"/>
  <c r="DJ413" i="21" s="1"/>
  <c r="DF413" i="21" a="1"/>
  <c r="DF413" i="21" s="1"/>
  <c r="DB413" i="21" a="1"/>
  <c r="DB413" i="21" s="1"/>
  <c r="CX413" i="21" a="1"/>
  <c r="CX413" i="21" s="1"/>
  <c r="CT413" i="21" a="1"/>
  <c r="CT413" i="21" s="1"/>
  <c r="CP413" i="21" a="1"/>
  <c r="CP413" i="21" s="1"/>
  <c r="CL413" i="21" a="1"/>
  <c r="CL413" i="21" s="1"/>
  <c r="FK411" i="21" a="1"/>
  <c r="FK411" i="21" s="1"/>
  <c r="FG411" i="21" a="1"/>
  <c r="FG411" i="21" s="1"/>
  <c r="FC411" i="21" a="1"/>
  <c r="FC411" i="21" s="1"/>
  <c r="EY411" i="21" a="1"/>
  <c r="EY411" i="21" s="1"/>
  <c r="EU411" i="21" a="1"/>
  <c r="EU411" i="21" s="1"/>
  <c r="EQ411" i="21" a="1"/>
  <c r="EQ411" i="21" s="1"/>
  <c r="EM411" i="21" a="1"/>
  <c r="EM411" i="21" s="1"/>
  <c r="EI411" i="21" a="1"/>
  <c r="EI411" i="21" s="1"/>
  <c r="EE411" i="21" a="1"/>
  <c r="EE411" i="21" s="1"/>
  <c r="EA411" i="21" a="1"/>
  <c r="EA411" i="21" s="1"/>
  <c r="DW411" i="21" a="1"/>
  <c r="DW411" i="21" s="1"/>
  <c r="DS411" i="21" a="1"/>
  <c r="DS411" i="21" s="1"/>
  <c r="DO411" i="21" a="1"/>
  <c r="DO411" i="21" s="1"/>
  <c r="DK411" i="21" a="1"/>
  <c r="DK411" i="21" s="1"/>
  <c r="DG411" i="21" a="1"/>
  <c r="DG411" i="21" s="1"/>
  <c r="DC411" i="21" a="1"/>
  <c r="DC411" i="21" s="1"/>
  <c r="CY411" i="21" a="1"/>
  <c r="CY411" i="21" s="1"/>
  <c r="CU411" i="21" a="1"/>
  <c r="CU411" i="21" s="1"/>
  <c r="CQ411" i="21" a="1"/>
  <c r="CQ411" i="21" s="1"/>
  <c r="CM411" i="21" a="1"/>
  <c r="CM411" i="21" s="1"/>
  <c r="FL409" i="21" a="1"/>
  <c r="FL409" i="21" s="1"/>
  <c r="FH409" i="21" a="1"/>
  <c r="FH409" i="21" s="1"/>
  <c r="FD409" i="21" a="1"/>
  <c r="FD409" i="21" s="1"/>
  <c r="EZ409" i="21" a="1"/>
  <c r="EZ409" i="21" s="1"/>
  <c r="EV409" i="21" a="1"/>
  <c r="EV409" i="21" s="1"/>
  <c r="ER409" i="21" a="1"/>
  <c r="ER409" i="21" s="1"/>
  <c r="EN409" i="21" a="1"/>
  <c r="EN409" i="21" s="1"/>
  <c r="EJ409" i="21" a="1"/>
  <c r="EJ409" i="21" s="1"/>
  <c r="EF409" i="21" a="1"/>
  <c r="EF409" i="21" s="1"/>
  <c r="EB409" i="21" a="1"/>
  <c r="EB409" i="21" s="1"/>
  <c r="DX409" i="21" a="1"/>
  <c r="DX409" i="21" s="1"/>
  <c r="DT409" i="21" a="1"/>
  <c r="DT409" i="21" s="1"/>
  <c r="DP409" i="21" a="1"/>
  <c r="DP409" i="21" s="1"/>
  <c r="DL409" i="21" a="1"/>
  <c r="DL409" i="21" s="1"/>
  <c r="DH409" i="21" a="1"/>
  <c r="DH409" i="21" s="1"/>
  <c r="DD409" i="21" a="1"/>
  <c r="DD409" i="21" s="1"/>
  <c r="CZ409" i="21" a="1"/>
  <c r="CZ409" i="21" s="1"/>
  <c r="CV409" i="21" a="1"/>
  <c r="CV409" i="21" s="1"/>
  <c r="CR409" i="21" a="1"/>
  <c r="CR409" i="21" s="1"/>
  <c r="CN409" i="21" a="1"/>
  <c r="CN409" i="21" s="1"/>
  <c r="FI407" i="21" a="1"/>
  <c r="FI407" i="21" s="1"/>
  <c r="FE407" i="21" a="1"/>
  <c r="FE407" i="21" s="1"/>
  <c r="FA407" i="21" a="1"/>
  <c r="FA407" i="21" s="1"/>
  <c r="EW407" i="21" a="1"/>
  <c r="EW407" i="21" s="1"/>
  <c r="ES407" i="21" a="1"/>
  <c r="ES407" i="21" s="1"/>
  <c r="EO407" i="21" a="1"/>
  <c r="EO407" i="21" s="1"/>
  <c r="EK407" i="21" a="1"/>
  <c r="EK407" i="21" s="1"/>
  <c r="EG407" i="21" a="1"/>
  <c r="EG407" i="21" s="1"/>
  <c r="EC407" i="21" a="1"/>
  <c r="EC407" i="21" s="1"/>
  <c r="DY407" i="21" a="1"/>
  <c r="DY407" i="21" s="1"/>
  <c r="DU407" i="21" a="1"/>
  <c r="DU407" i="21" s="1"/>
  <c r="DQ407" i="21" a="1"/>
  <c r="DQ407" i="21" s="1"/>
  <c r="DM407" i="21" a="1"/>
  <c r="DM407" i="21" s="1"/>
  <c r="DI407" i="21" a="1"/>
  <c r="DI407" i="21" s="1"/>
  <c r="DE407" i="21" a="1"/>
  <c r="DE407" i="21" s="1"/>
  <c r="DA407" i="21" a="1"/>
  <c r="DA407" i="21" s="1"/>
  <c r="CW407" i="21" a="1"/>
  <c r="CW407" i="21" s="1"/>
  <c r="CS407" i="21" a="1"/>
  <c r="CS407" i="21" s="1"/>
  <c r="CO407" i="21" a="1"/>
  <c r="CO407" i="21" s="1"/>
  <c r="CK407" i="21" a="1"/>
  <c r="CK407" i="21" s="1"/>
  <c r="FJ405" i="21" a="1"/>
  <c r="FJ405" i="21" s="1"/>
  <c r="FF405" i="21" a="1"/>
  <c r="FF405" i="21" s="1"/>
  <c r="FB405" i="21" a="1"/>
  <c r="FB405" i="21" s="1"/>
  <c r="EX405" i="21" a="1"/>
  <c r="EX405" i="21" s="1"/>
  <c r="ET405" i="21" a="1"/>
  <c r="ET405" i="21" s="1"/>
  <c r="EP405" i="21" a="1"/>
  <c r="EP405" i="21" s="1"/>
  <c r="EL405" i="21" a="1"/>
  <c r="EL405" i="21" s="1"/>
  <c r="EH405" i="21" a="1"/>
  <c r="EH405" i="21" s="1"/>
  <c r="ED405" i="21" a="1"/>
  <c r="ED405" i="21" s="1"/>
  <c r="DZ405" i="21" a="1"/>
  <c r="DZ405" i="21" s="1"/>
  <c r="DV405" i="21" a="1"/>
  <c r="DV405" i="21" s="1"/>
  <c r="DR405" i="21" a="1"/>
  <c r="DR405" i="21" s="1"/>
  <c r="DN405" i="21" a="1"/>
  <c r="DN405" i="21" s="1"/>
  <c r="DJ405" i="21" a="1"/>
  <c r="DJ405" i="21" s="1"/>
  <c r="DF405" i="21" a="1"/>
  <c r="DF405" i="21" s="1"/>
  <c r="DB405" i="21" a="1"/>
  <c r="DB405" i="21" s="1"/>
  <c r="CX405" i="21" a="1"/>
  <c r="CX405" i="21" s="1"/>
  <c r="CT405" i="21" a="1"/>
  <c r="CT405" i="21" s="1"/>
  <c r="CP405" i="21" a="1"/>
  <c r="CP405" i="21" s="1"/>
  <c r="CL405" i="21" a="1"/>
  <c r="CL405" i="21" s="1"/>
  <c r="FK403" i="21" a="1"/>
  <c r="FK403" i="21" s="1"/>
  <c r="FG403" i="21" a="1"/>
  <c r="FG403" i="21" s="1"/>
  <c r="FC403" i="21" a="1"/>
  <c r="FC403" i="21" s="1"/>
  <c r="EY403" i="21" a="1"/>
  <c r="EY403" i="21" s="1"/>
  <c r="EU403" i="21" a="1"/>
  <c r="EU403" i="21" s="1"/>
  <c r="EQ403" i="21" a="1"/>
  <c r="EQ403" i="21" s="1"/>
  <c r="EM403" i="21" a="1"/>
  <c r="EM403" i="21" s="1"/>
  <c r="EI403" i="21" a="1"/>
  <c r="EI403" i="21" s="1"/>
  <c r="EE403" i="21" a="1"/>
  <c r="EE403" i="21" s="1"/>
  <c r="EA403" i="21" a="1"/>
  <c r="EA403" i="21" s="1"/>
  <c r="DW403" i="21" a="1"/>
  <c r="DW403" i="21" s="1"/>
  <c r="DS403" i="21" a="1"/>
  <c r="DS403" i="21" s="1"/>
  <c r="DO403" i="21" a="1"/>
  <c r="DO403" i="21" s="1"/>
  <c r="DK403" i="21" a="1"/>
  <c r="DK403" i="21" s="1"/>
  <c r="DG403" i="21" a="1"/>
  <c r="DG403" i="21" s="1"/>
  <c r="DC403" i="21" a="1"/>
  <c r="DC403" i="21" s="1"/>
  <c r="CY403" i="21" a="1"/>
  <c r="CY403" i="21" s="1"/>
  <c r="CU403" i="21" a="1"/>
  <c r="CU403" i="21" s="1"/>
  <c r="CQ403" i="21" a="1"/>
  <c r="CQ403" i="21" s="1"/>
  <c r="CM403" i="21" a="1"/>
  <c r="CM403" i="21" s="1"/>
  <c r="FL401" i="21" a="1"/>
  <c r="FL401" i="21" s="1"/>
  <c r="FH401" i="21" a="1"/>
  <c r="FH401" i="21" s="1"/>
  <c r="FD401" i="21" a="1"/>
  <c r="FD401" i="21" s="1"/>
  <c r="EZ401" i="21" a="1"/>
  <c r="EZ401" i="21" s="1"/>
  <c r="EV401" i="21" a="1"/>
  <c r="EV401" i="21" s="1"/>
  <c r="ER401" i="21" a="1"/>
  <c r="ER401" i="21" s="1"/>
  <c r="EN401" i="21" a="1"/>
  <c r="EN401" i="21" s="1"/>
  <c r="EJ401" i="21" a="1"/>
  <c r="EJ401" i="21" s="1"/>
  <c r="EF401" i="21" a="1"/>
  <c r="EF401" i="21" s="1"/>
  <c r="EB401" i="21" a="1"/>
  <c r="EB401" i="21" s="1"/>
  <c r="DX401" i="21" a="1"/>
  <c r="DX401" i="21" s="1"/>
  <c r="DT401" i="21" a="1"/>
  <c r="DT401" i="21" s="1"/>
  <c r="DP401" i="21" a="1"/>
  <c r="DP401" i="21" s="1"/>
  <c r="DL401" i="21" a="1"/>
  <c r="DL401" i="21" s="1"/>
  <c r="DH401" i="21" a="1"/>
  <c r="DH401" i="21" s="1"/>
  <c r="DD401" i="21" a="1"/>
  <c r="DD401" i="21" s="1"/>
  <c r="CZ401" i="21" a="1"/>
  <c r="CZ401" i="21" s="1"/>
  <c r="CV401" i="21" a="1"/>
  <c r="CV401" i="21" s="1"/>
  <c r="CR401" i="21" a="1"/>
  <c r="CR401" i="21" s="1"/>
  <c r="CN401" i="21" a="1"/>
  <c r="CN401" i="21" s="1"/>
  <c r="FI399" i="21" a="1"/>
  <c r="FI399" i="21" s="1"/>
  <c r="FE399" i="21" a="1"/>
  <c r="FE399" i="21" s="1"/>
  <c r="FA399" i="21" a="1"/>
  <c r="FA399" i="21" s="1"/>
  <c r="EW399" i="21" a="1"/>
  <c r="EW399" i="21" s="1"/>
  <c r="ES399" i="21" a="1"/>
  <c r="ES399" i="21" s="1"/>
  <c r="EO399" i="21" a="1"/>
  <c r="EO399" i="21" s="1"/>
  <c r="EK399" i="21" a="1"/>
  <c r="EK399" i="21" s="1"/>
  <c r="EG399" i="21" a="1"/>
  <c r="EG399" i="21" s="1"/>
  <c r="EC399" i="21" a="1"/>
  <c r="EC399" i="21" s="1"/>
  <c r="DY399" i="21" a="1"/>
  <c r="DY399" i="21" s="1"/>
  <c r="DU399" i="21" a="1"/>
  <c r="DU399" i="21" s="1"/>
  <c r="DQ399" i="21" a="1"/>
  <c r="DQ399" i="21" s="1"/>
  <c r="DM399" i="21" a="1"/>
  <c r="DM399" i="21" s="1"/>
  <c r="DI399" i="21" a="1"/>
  <c r="DI399" i="21" s="1"/>
  <c r="DE399" i="21" a="1"/>
  <c r="DE399" i="21" s="1"/>
  <c r="DA399" i="21" a="1"/>
  <c r="DA399" i="21" s="1"/>
  <c r="CW399" i="21" a="1"/>
  <c r="CW399" i="21" s="1"/>
  <c r="CS399" i="21" a="1"/>
  <c r="CS399" i="21" s="1"/>
  <c r="CO399" i="21" a="1"/>
  <c r="CO399" i="21" s="1"/>
  <c r="CK399" i="21" a="1"/>
  <c r="CK399" i="21" s="1"/>
  <c r="FJ397" i="21" a="1"/>
  <c r="FJ397" i="21" s="1"/>
  <c r="FF397" i="21" a="1"/>
  <c r="FF397" i="21" s="1"/>
  <c r="FB397" i="21" a="1"/>
  <c r="FB397" i="21" s="1"/>
  <c r="EX397" i="21" a="1"/>
  <c r="EX397" i="21" s="1"/>
  <c r="ET397" i="21" a="1"/>
  <c r="ET397" i="21" s="1"/>
  <c r="EP397" i="21" a="1"/>
  <c r="EP397" i="21" s="1"/>
  <c r="EL397" i="21" a="1"/>
  <c r="EL397" i="21" s="1"/>
  <c r="EH397" i="21" a="1"/>
  <c r="EH397" i="21" s="1"/>
  <c r="ED397" i="21" a="1"/>
  <c r="ED397" i="21" s="1"/>
  <c r="DZ397" i="21" a="1"/>
  <c r="DZ397" i="21" s="1"/>
  <c r="DV397" i="21" a="1"/>
  <c r="DV397" i="21" s="1"/>
  <c r="DR397" i="21" a="1"/>
  <c r="DR397" i="21" s="1"/>
  <c r="DN397" i="21" a="1"/>
  <c r="DN397" i="21" s="1"/>
  <c r="DJ397" i="21" a="1"/>
  <c r="DJ397" i="21" s="1"/>
  <c r="DF397" i="21" a="1"/>
  <c r="DF397" i="21" s="1"/>
  <c r="DB397" i="21" a="1"/>
  <c r="DB397" i="21" s="1"/>
  <c r="CX397" i="21" a="1"/>
  <c r="CX397" i="21" s="1"/>
  <c r="CT397" i="21" a="1"/>
  <c r="CT397" i="21" s="1"/>
  <c r="CP397" i="21" a="1"/>
  <c r="CP397" i="21" s="1"/>
  <c r="CL397" i="21" a="1"/>
  <c r="CL397" i="21" s="1"/>
  <c r="FK395" i="21" a="1"/>
  <c r="FK395" i="21" s="1"/>
  <c r="FG395" i="21" a="1"/>
  <c r="FG395" i="21" s="1"/>
  <c r="FC395" i="21" a="1"/>
  <c r="FC395" i="21" s="1"/>
  <c r="EY395" i="21" a="1"/>
  <c r="EY395" i="21" s="1"/>
  <c r="EU395" i="21" a="1"/>
  <c r="EU395" i="21" s="1"/>
  <c r="EQ395" i="21" a="1"/>
  <c r="EQ395" i="21" s="1"/>
  <c r="EM395" i="21" a="1"/>
  <c r="EM395" i="21" s="1"/>
  <c r="EI395" i="21" a="1"/>
  <c r="EI395" i="21" s="1"/>
  <c r="EE395" i="21" a="1"/>
  <c r="EE395" i="21" s="1"/>
  <c r="EA395" i="21" a="1"/>
  <c r="EA395" i="21" s="1"/>
  <c r="DW395" i="21" a="1"/>
  <c r="DW395" i="21" s="1"/>
  <c r="DS395" i="21" a="1"/>
  <c r="DS395" i="21" s="1"/>
  <c r="DO395" i="21" a="1"/>
  <c r="DO395" i="21" s="1"/>
  <c r="DK395" i="21" a="1"/>
  <c r="DK395" i="21" s="1"/>
  <c r="DG395" i="21" a="1"/>
  <c r="DG395" i="21" s="1"/>
  <c r="DC395" i="21" a="1"/>
  <c r="DC395" i="21" s="1"/>
  <c r="CY395" i="21" a="1"/>
  <c r="CY395" i="21" s="1"/>
  <c r="CU395" i="21" a="1"/>
  <c r="CU395" i="21" s="1"/>
  <c r="CQ395" i="21" a="1"/>
  <c r="CQ395" i="21" s="1"/>
  <c r="CM395" i="21" a="1"/>
  <c r="CM395" i="21" s="1"/>
  <c r="FL393" i="21" a="1"/>
  <c r="FL393" i="21" s="1"/>
  <c r="FH393" i="21" a="1"/>
  <c r="FH393" i="21" s="1"/>
  <c r="FD393" i="21" a="1"/>
  <c r="FD393" i="21" s="1"/>
  <c r="EZ393" i="21" a="1"/>
  <c r="EZ393" i="21" s="1"/>
  <c r="EV393" i="21" a="1"/>
  <c r="EV393" i="21" s="1"/>
  <c r="ER393" i="21" a="1"/>
  <c r="ER393" i="21" s="1"/>
  <c r="EN393" i="21" a="1"/>
  <c r="EN393" i="21" s="1"/>
  <c r="EJ393" i="21" a="1"/>
  <c r="EJ393" i="21" s="1"/>
  <c r="EF393" i="21" a="1"/>
  <c r="EF393" i="21" s="1"/>
  <c r="EB393" i="21" a="1"/>
  <c r="EB393" i="21" s="1"/>
  <c r="DX393" i="21" a="1"/>
  <c r="DX393" i="21" s="1"/>
  <c r="DT393" i="21" a="1"/>
  <c r="DT393" i="21" s="1"/>
  <c r="DP393" i="21" a="1"/>
  <c r="DP393" i="21" s="1"/>
  <c r="DL393" i="21" a="1"/>
  <c r="DL393" i="21" s="1"/>
  <c r="DH393" i="21" a="1"/>
  <c r="DH393" i="21" s="1"/>
  <c r="DD393" i="21" a="1"/>
  <c r="DD393" i="21" s="1"/>
  <c r="CZ393" i="21" a="1"/>
  <c r="CZ393" i="21" s="1"/>
  <c r="CV393" i="21" a="1"/>
  <c r="CV393" i="21" s="1"/>
  <c r="CR393" i="21" a="1"/>
  <c r="CR393" i="21" s="1"/>
  <c r="CN393" i="21" a="1"/>
  <c r="CN393" i="21" s="1"/>
  <c r="FI391" i="21" a="1"/>
  <c r="FI391" i="21" s="1"/>
  <c r="FE391" i="21" a="1"/>
  <c r="FE391" i="21" s="1"/>
  <c r="FA391" i="21" a="1"/>
  <c r="FA391" i="21" s="1"/>
  <c r="EW391" i="21" a="1"/>
  <c r="EW391" i="21" s="1"/>
  <c r="ES391" i="21" a="1"/>
  <c r="ES391" i="21" s="1"/>
  <c r="EO391" i="21" a="1"/>
  <c r="EO391" i="21" s="1"/>
  <c r="EK391" i="21" a="1"/>
  <c r="EK391" i="21" s="1"/>
  <c r="EG391" i="21" a="1"/>
  <c r="EG391" i="21" s="1"/>
  <c r="EC391" i="21" a="1"/>
  <c r="EC391" i="21" s="1"/>
  <c r="DY391" i="21" a="1"/>
  <c r="DY391" i="21" s="1"/>
  <c r="DU391" i="21" a="1"/>
  <c r="DU391" i="21" s="1"/>
  <c r="DQ391" i="21" a="1"/>
  <c r="DQ391" i="21" s="1"/>
  <c r="DM391" i="21" a="1"/>
  <c r="DM391" i="21" s="1"/>
  <c r="DI391" i="21" a="1"/>
  <c r="DI391" i="21" s="1"/>
  <c r="DE391" i="21" a="1"/>
  <c r="DE391" i="21" s="1"/>
  <c r="DA391" i="21" a="1"/>
  <c r="DA391" i="21" s="1"/>
  <c r="CW391" i="21" a="1"/>
  <c r="CW391" i="21" s="1"/>
  <c r="CS391" i="21" a="1"/>
  <c r="CS391" i="21" s="1"/>
  <c r="CO391" i="21" a="1"/>
  <c r="CO391" i="21" s="1"/>
  <c r="CK391" i="21" a="1"/>
  <c r="CK391" i="21" s="1"/>
  <c r="FJ389" i="21" a="1"/>
  <c r="FJ389" i="21" s="1"/>
  <c r="FF389" i="21" a="1"/>
  <c r="FF389" i="21" s="1"/>
  <c r="FB389" i="21" a="1"/>
  <c r="FB389" i="21" s="1"/>
  <c r="EX389" i="21" a="1"/>
  <c r="EX389" i="21" s="1"/>
  <c r="ET389" i="21" a="1"/>
  <c r="ET389" i="21" s="1"/>
  <c r="EP389" i="21" a="1"/>
  <c r="EP389" i="21" s="1"/>
  <c r="EL389" i="21" a="1"/>
  <c r="EL389" i="21" s="1"/>
  <c r="EH389" i="21" a="1"/>
  <c r="EH389" i="21" s="1"/>
  <c r="ED389" i="21" a="1"/>
  <c r="ED389" i="21" s="1"/>
  <c r="DZ389" i="21" a="1"/>
  <c r="DZ389" i="21" s="1"/>
  <c r="DV389" i="21" a="1"/>
  <c r="DV389" i="21" s="1"/>
  <c r="DR389" i="21" a="1"/>
  <c r="DR389" i="21" s="1"/>
  <c r="DN389" i="21" a="1"/>
  <c r="DN389" i="21" s="1"/>
  <c r="DJ389" i="21" a="1"/>
  <c r="DJ389" i="21" s="1"/>
  <c r="DF389" i="21" a="1"/>
  <c r="DF389" i="21" s="1"/>
  <c r="DB389" i="21" a="1"/>
  <c r="DB389" i="21" s="1"/>
  <c r="CX389" i="21" a="1"/>
  <c r="CX389" i="21" s="1"/>
  <c r="CT389" i="21" a="1"/>
  <c r="CT389" i="21" s="1"/>
  <c r="CP389" i="21" a="1"/>
  <c r="CP389" i="21" s="1"/>
  <c r="CL389" i="21" a="1"/>
  <c r="CL389" i="21" s="1"/>
  <c r="FK387" i="21" a="1"/>
  <c r="FK387" i="21" s="1"/>
  <c r="FG387" i="21" a="1"/>
  <c r="FG387" i="21" s="1"/>
  <c r="FC387" i="21" a="1"/>
  <c r="FC387" i="21" s="1"/>
  <c r="EY387" i="21" a="1"/>
  <c r="EY387" i="21" s="1"/>
  <c r="EU387" i="21" a="1"/>
  <c r="EU387" i="21" s="1"/>
  <c r="EQ387" i="21" a="1"/>
  <c r="EQ387" i="21" s="1"/>
  <c r="EM387" i="21" a="1"/>
  <c r="EM387" i="21" s="1"/>
  <c r="EI387" i="21" a="1"/>
  <c r="EI387" i="21" s="1"/>
  <c r="EE387" i="21" a="1"/>
  <c r="EE387" i="21" s="1"/>
  <c r="EA387" i="21" a="1"/>
  <c r="EA387" i="21" s="1"/>
  <c r="DW387" i="21" a="1"/>
  <c r="DW387" i="21" s="1"/>
  <c r="DS387" i="21" a="1"/>
  <c r="DS387" i="21" s="1"/>
  <c r="DO387" i="21" a="1"/>
  <c r="DO387" i="21" s="1"/>
  <c r="DK387" i="21" a="1"/>
  <c r="DK387" i="21" s="1"/>
  <c r="DG387" i="21" a="1"/>
  <c r="DG387" i="21" s="1"/>
  <c r="DC387" i="21" a="1"/>
  <c r="DC387" i="21" s="1"/>
  <c r="CY387" i="21" a="1"/>
  <c r="CY387" i="21" s="1"/>
  <c r="CU387" i="21" a="1"/>
  <c r="CU387" i="21" s="1"/>
  <c r="CQ387" i="21" a="1"/>
  <c r="CQ387" i="21" s="1"/>
  <c r="CM387" i="21" a="1"/>
  <c r="CM387" i="21" s="1"/>
  <c r="FL385" i="21" a="1"/>
  <c r="FL385" i="21" s="1"/>
  <c r="FH385" i="21" a="1"/>
  <c r="FH385" i="21" s="1"/>
  <c r="FD385" i="21" a="1"/>
  <c r="FD385" i="21" s="1"/>
  <c r="EZ385" i="21" a="1"/>
  <c r="EZ385" i="21" s="1"/>
  <c r="EV385" i="21" a="1"/>
  <c r="EV385" i="21" s="1"/>
  <c r="ER385" i="21" a="1"/>
  <c r="ER385" i="21" s="1"/>
  <c r="EN385" i="21" a="1"/>
  <c r="EN385" i="21" s="1"/>
  <c r="EJ385" i="21" a="1"/>
  <c r="EJ385" i="21" s="1"/>
  <c r="EF385" i="21" a="1"/>
  <c r="EF385" i="21" s="1"/>
  <c r="EB385" i="21" a="1"/>
  <c r="EB385" i="21" s="1"/>
  <c r="DX385" i="21" a="1"/>
  <c r="DX385" i="21" s="1"/>
  <c r="DT385" i="21" a="1"/>
  <c r="DT385" i="21" s="1"/>
  <c r="DP385" i="21" a="1"/>
  <c r="DP385" i="21" s="1"/>
  <c r="DL385" i="21" a="1"/>
  <c r="DL385" i="21" s="1"/>
  <c r="DH385" i="21" a="1"/>
  <c r="DH385" i="21" s="1"/>
  <c r="DD385" i="21" a="1"/>
  <c r="DD385" i="21" s="1"/>
  <c r="CZ385" i="21" a="1"/>
  <c r="CZ385" i="21" s="1"/>
  <c r="CV385" i="21" a="1"/>
  <c r="CV385" i="21" s="1"/>
  <c r="CR385" i="21" a="1"/>
  <c r="CR385" i="21" s="1"/>
  <c r="CN385" i="21" a="1"/>
  <c r="CN385" i="21" s="1"/>
  <c r="FI383" i="21" a="1"/>
  <c r="FI383" i="21" s="1"/>
  <c r="FE383" i="21" a="1"/>
  <c r="FE383" i="21" s="1"/>
  <c r="FA383" i="21" a="1"/>
  <c r="FA383" i="21" s="1"/>
  <c r="EW383" i="21" a="1"/>
  <c r="EW383" i="21" s="1"/>
  <c r="ES383" i="21" a="1"/>
  <c r="ES383" i="21" s="1"/>
  <c r="EO383" i="21" a="1"/>
  <c r="EO383" i="21" s="1"/>
  <c r="EK383" i="21" a="1"/>
  <c r="EK383" i="21" s="1"/>
  <c r="EV456" i="21" a="1"/>
  <c r="EV456" i="21" s="1"/>
  <c r="DP456" i="21" a="1"/>
  <c r="DP456" i="21" s="1"/>
  <c r="EY455" i="21" a="1"/>
  <c r="EY455" i="21" s="1"/>
  <c r="EI455" i="21" a="1"/>
  <c r="EI455" i="21" s="1"/>
  <c r="DS455" i="21" a="1"/>
  <c r="DS455" i="21" s="1"/>
  <c r="DC455" i="21" a="1"/>
  <c r="DC455" i="21" s="1"/>
  <c r="CM455" i="21" a="1"/>
  <c r="CM455" i="21" s="1"/>
  <c r="FI454" i="21" a="1"/>
  <c r="FI454" i="21" s="1"/>
  <c r="ES454" i="21" a="1"/>
  <c r="ES454" i="21" s="1"/>
  <c r="EC454" i="21" a="1"/>
  <c r="EC454" i="21" s="1"/>
  <c r="DM454" i="21" a="1"/>
  <c r="DM454" i="21" s="1"/>
  <c r="CW454" i="21" a="1"/>
  <c r="CW454" i="21" s="1"/>
  <c r="FL453" i="21" a="1"/>
  <c r="FL453" i="21" s="1"/>
  <c r="EV453" i="21" a="1"/>
  <c r="EV453" i="21" s="1"/>
  <c r="EF453" i="21" a="1"/>
  <c r="EF453" i="21" s="1"/>
  <c r="DP453" i="21" a="1"/>
  <c r="DP453" i="21" s="1"/>
  <c r="CZ453" i="21" a="1"/>
  <c r="CZ453" i="21" s="1"/>
  <c r="FF452" i="21" a="1"/>
  <c r="FF452" i="21" s="1"/>
  <c r="EP452" i="21" a="1"/>
  <c r="EP452" i="21" s="1"/>
  <c r="DZ452" i="21" a="1"/>
  <c r="DZ452" i="21" s="1"/>
  <c r="DJ452" i="21" a="1"/>
  <c r="DJ452" i="21" s="1"/>
  <c r="CT452" i="21" a="1"/>
  <c r="CT452" i="21" s="1"/>
  <c r="FA451" i="21" a="1"/>
  <c r="FA451" i="21" s="1"/>
  <c r="EK451" i="21" a="1"/>
  <c r="EK451" i="21" s="1"/>
  <c r="DU451" i="21" a="1"/>
  <c r="DU451" i="21" s="1"/>
  <c r="DE451" i="21" a="1"/>
  <c r="DE451" i="21" s="1"/>
  <c r="CO451" i="21" a="1"/>
  <c r="CO451" i="21" s="1"/>
  <c r="FH448" i="21" a="1"/>
  <c r="FH448" i="21" s="1"/>
  <c r="ER448" i="21" a="1"/>
  <c r="ER448" i="21" s="1"/>
  <c r="EB448" i="21" a="1"/>
  <c r="EB448" i="21" s="1"/>
  <c r="DL448" i="21" a="1"/>
  <c r="DL448" i="21" s="1"/>
  <c r="CV448" i="21" a="1"/>
  <c r="CV448" i="21" s="1"/>
  <c r="FL445" i="21" a="1"/>
  <c r="FL445" i="21" s="1"/>
  <c r="EV445" i="21" a="1"/>
  <c r="EV445" i="21" s="1"/>
  <c r="EF445" i="21" a="1"/>
  <c r="EF445" i="21" s="1"/>
  <c r="DP445" i="21" a="1"/>
  <c r="DP445" i="21" s="1"/>
  <c r="CZ445" i="21" a="1"/>
  <c r="CZ445" i="21" s="1"/>
  <c r="FF444" i="21" a="1"/>
  <c r="FF444" i="21" s="1"/>
  <c r="EP444" i="21" a="1"/>
  <c r="EP444" i="21" s="1"/>
  <c r="DZ444" i="21" a="1"/>
  <c r="DZ444" i="21" s="1"/>
  <c r="DJ444" i="21" a="1"/>
  <c r="DJ444" i="21" s="1"/>
  <c r="FI442" i="21" a="1"/>
  <c r="FI442" i="21" s="1"/>
  <c r="FE442" i="21" a="1"/>
  <c r="FE442" i="21" s="1"/>
  <c r="FA442" i="21" a="1"/>
  <c r="FA442" i="21" s="1"/>
  <c r="EW442" i="21" a="1"/>
  <c r="EW442" i="21" s="1"/>
  <c r="ES442" i="21" a="1"/>
  <c r="ES442" i="21" s="1"/>
  <c r="EO442" i="21" a="1"/>
  <c r="EO442" i="21" s="1"/>
  <c r="EK442" i="21" a="1"/>
  <c r="EK442" i="21" s="1"/>
  <c r="EG442" i="21" a="1"/>
  <c r="EG442" i="21" s="1"/>
  <c r="EC442" i="21" a="1"/>
  <c r="EC442" i="21" s="1"/>
  <c r="DY442" i="21" a="1"/>
  <c r="DY442" i="21" s="1"/>
  <c r="DU442" i="21" a="1"/>
  <c r="DU442" i="21" s="1"/>
  <c r="DQ442" i="21" a="1"/>
  <c r="DQ442" i="21" s="1"/>
  <c r="DM442" i="21" a="1"/>
  <c r="DM442" i="21" s="1"/>
  <c r="DI442" i="21" a="1"/>
  <c r="DI442" i="21" s="1"/>
  <c r="DE442" i="21" a="1"/>
  <c r="DE442" i="21" s="1"/>
  <c r="DA442" i="21" a="1"/>
  <c r="DA442" i="21" s="1"/>
  <c r="CW442" i="21" a="1"/>
  <c r="CW442" i="21" s="1"/>
  <c r="CS442" i="21" a="1"/>
  <c r="CS442" i="21" s="1"/>
  <c r="CO442" i="21" a="1"/>
  <c r="CO442" i="21" s="1"/>
  <c r="CK442" i="21" a="1"/>
  <c r="CK442" i="21" s="1"/>
  <c r="FJ440" i="21" a="1"/>
  <c r="FJ440" i="21" s="1"/>
  <c r="FF440" i="21" a="1"/>
  <c r="FF440" i="21" s="1"/>
  <c r="FB440" i="21" a="1"/>
  <c r="FB440" i="21" s="1"/>
  <c r="EX440" i="21" a="1"/>
  <c r="EX440" i="21" s="1"/>
  <c r="ET440" i="21" a="1"/>
  <c r="ET440" i="21" s="1"/>
  <c r="EP440" i="21" a="1"/>
  <c r="EP440" i="21" s="1"/>
  <c r="EL440" i="21" a="1"/>
  <c r="EL440" i="21" s="1"/>
  <c r="EH440" i="21" a="1"/>
  <c r="EH440" i="21" s="1"/>
  <c r="ED440" i="21" a="1"/>
  <c r="ED440" i="21" s="1"/>
  <c r="DZ440" i="21" a="1"/>
  <c r="DZ440" i="21" s="1"/>
  <c r="DV440" i="21" a="1"/>
  <c r="DV440" i="21" s="1"/>
  <c r="DR440" i="21" a="1"/>
  <c r="DR440" i="21" s="1"/>
  <c r="DN440" i="21" a="1"/>
  <c r="DN440" i="21" s="1"/>
  <c r="DJ440" i="21" a="1"/>
  <c r="DJ440" i="21" s="1"/>
  <c r="DF440" i="21" a="1"/>
  <c r="DF440" i="21" s="1"/>
  <c r="DB440" i="21" a="1"/>
  <c r="DB440" i="21" s="1"/>
  <c r="CX440" i="21" a="1"/>
  <c r="CX440" i="21" s="1"/>
  <c r="CT440" i="21" a="1"/>
  <c r="CT440" i="21" s="1"/>
  <c r="CP440" i="21" a="1"/>
  <c r="CP440" i="21" s="1"/>
  <c r="CL440" i="21" a="1"/>
  <c r="CL440" i="21" s="1"/>
  <c r="FK438" i="21" a="1"/>
  <c r="FK438" i="21" s="1"/>
  <c r="FG438" i="21" a="1"/>
  <c r="FG438" i="21" s="1"/>
  <c r="FC438" i="21" a="1"/>
  <c r="FC438" i="21" s="1"/>
  <c r="EY438" i="21" a="1"/>
  <c r="EY438" i="21" s="1"/>
  <c r="EU438" i="21" a="1"/>
  <c r="EU438" i="21" s="1"/>
  <c r="EQ438" i="21" a="1"/>
  <c r="EQ438" i="21" s="1"/>
  <c r="EM438" i="21" a="1"/>
  <c r="EM438" i="21" s="1"/>
  <c r="EI438" i="21" a="1"/>
  <c r="EI438" i="21" s="1"/>
  <c r="EE438" i="21" a="1"/>
  <c r="EE438" i="21" s="1"/>
  <c r="EA438" i="21" a="1"/>
  <c r="EA438" i="21" s="1"/>
  <c r="DW438" i="21" a="1"/>
  <c r="DW438" i="21" s="1"/>
  <c r="DS438" i="21" a="1"/>
  <c r="DS438" i="21" s="1"/>
  <c r="DO438" i="21" a="1"/>
  <c r="DO438" i="21" s="1"/>
  <c r="DK438" i="21" a="1"/>
  <c r="DK438" i="21" s="1"/>
  <c r="DG438" i="21" a="1"/>
  <c r="DG438" i="21" s="1"/>
  <c r="DC438" i="21" a="1"/>
  <c r="DC438" i="21" s="1"/>
  <c r="CY438" i="21" a="1"/>
  <c r="CY438" i="21" s="1"/>
  <c r="CU438" i="21" a="1"/>
  <c r="CU438" i="21" s="1"/>
  <c r="CQ438" i="21" a="1"/>
  <c r="CQ438" i="21" s="1"/>
  <c r="CM438" i="21" a="1"/>
  <c r="CM438" i="21" s="1"/>
  <c r="FL436" i="21" a="1"/>
  <c r="FL436" i="21" s="1"/>
  <c r="FH436" i="21" a="1"/>
  <c r="FH436" i="21" s="1"/>
  <c r="FD436" i="21" a="1"/>
  <c r="FD436" i="21" s="1"/>
  <c r="EZ436" i="21" a="1"/>
  <c r="EZ436" i="21" s="1"/>
  <c r="EV436" i="21" a="1"/>
  <c r="EV436" i="21" s="1"/>
  <c r="ER436" i="21" a="1"/>
  <c r="ER436" i="21" s="1"/>
  <c r="EN436" i="21" a="1"/>
  <c r="EN436" i="21" s="1"/>
  <c r="EJ436" i="21" a="1"/>
  <c r="EJ436" i="21" s="1"/>
  <c r="EF436" i="21" a="1"/>
  <c r="EF436" i="21" s="1"/>
  <c r="EB436" i="21" a="1"/>
  <c r="EB436" i="21" s="1"/>
  <c r="DX436" i="21" a="1"/>
  <c r="DX436" i="21" s="1"/>
  <c r="DT436" i="21" a="1"/>
  <c r="DT436" i="21" s="1"/>
  <c r="DP436" i="21" a="1"/>
  <c r="DP436" i="21" s="1"/>
  <c r="DL436" i="21" a="1"/>
  <c r="DL436" i="21" s="1"/>
  <c r="DH436" i="21" a="1"/>
  <c r="DH436" i="21" s="1"/>
  <c r="DD436" i="21" a="1"/>
  <c r="DD436" i="21" s="1"/>
  <c r="CZ436" i="21" a="1"/>
  <c r="CZ436" i="21" s="1"/>
  <c r="CV436" i="21" a="1"/>
  <c r="CV436" i="21" s="1"/>
  <c r="CR436" i="21" a="1"/>
  <c r="CR436" i="21" s="1"/>
  <c r="CN436" i="21" a="1"/>
  <c r="CN436" i="21" s="1"/>
  <c r="FI434" i="21" a="1"/>
  <c r="FI434" i="21" s="1"/>
  <c r="FE434" i="21" a="1"/>
  <c r="FE434" i="21" s="1"/>
  <c r="FA434" i="21" a="1"/>
  <c r="FA434" i="21" s="1"/>
  <c r="EW434" i="21" a="1"/>
  <c r="EW434" i="21" s="1"/>
  <c r="ES434" i="21" a="1"/>
  <c r="ES434" i="21" s="1"/>
  <c r="EO434" i="21" a="1"/>
  <c r="EO434" i="21" s="1"/>
  <c r="EK434" i="21" a="1"/>
  <c r="EK434" i="21" s="1"/>
  <c r="EG434" i="21" a="1"/>
  <c r="EG434" i="21" s="1"/>
  <c r="EC434" i="21" a="1"/>
  <c r="EC434" i="21" s="1"/>
  <c r="DY434" i="21" a="1"/>
  <c r="DY434" i="21" s="1"/>
  <c r="DU434" i="21" a="1"/>
  <c r="DU434" i="21" s="1"/>
  <c r="DQ434" i="21" a="1"/>
  <c r="DQ434" i="21" s="1"/>
  <c r="DM434" i="21" a="1"/>
  <c r="DM434" i="21" s="1"/>
  <c r="DI434" i="21" a="1"/>
  <c r="DI434" i="21" s="1"/>
  <c r="DE434" i="21" a="1"/>
  <c r="DE434" i="21" s="1"/>
  <c r="DA434" i="21" a="1"/>
  <c r="DA434" i="21" s="1"/>
  <c r="CW434" i="21" a="1"/>
  <c r="CW434" i="21" s="1"/>
  <c r="CS434" i="21" a="1"/>
  <c r="CS434" i="21" s="1"/>
  <c r="CO434" i="21" a="1"/>
  <c r="CO434" i="21" s="1"/>
  <c r="CK434" i="21" a="1"/>
  <c r="CK434" i="21" s="1"/>
  <c r="FJ432" i="21" a="1"/>
  <c r="FJ432" i="21" s="1"/>
  <c r="FF432" i="21" a="1"/>
  <c r="FF432" i="21" s="1"/>
  <c r="FB432" i="21" a="1"/>
  <c r="FB432" i="21" s="1"/>
  <c r="EX432" i="21" a="1"/>
  <c r="EX432" i="21" s="1"/>
  <c r="ET432" i="21" a="1"/>
  <c r="ET432" i="21" s="1"/>
  <c r="EP432" i="21" a="1"/>
  <c r="EP432" i="21" s="1"/>
  <c r="EL432" i="21" a="1"/>
  <c r="EL432" i="21" s="1"/>
  <c r="EH432" i="21" a="1"/>
  <c r="EH432" i="21" s="1"/>
  <c r="ED432" i="21" a="1"/>
  <c r="ED432" i="21" s="1"/>
  <c r="DZ432" i="21" a="1"/>
  <c r="DZ432" i="21" s="1"/>
  <c r="DV432" i="21" a="1"/>
  <c r="DV432" i="21" s="1"/>
  <c r="DR432" i="21" a="1"/>
  <c r="DR432" i="21" s="1"/>
  <c r="DN432" i="21" a="1"/>
  <c r="DN432" i="21" s="1"/>
  <c r="DJ432" i="21" a="1"/>
  <c r="DJ432" i="21" s="1"/>
  <c r="DF432" i="21" a="1"/>
  <c r="DF432" i="21" s="1"/>
  <c r="DB432" i="21" a="1"/>
  <c r="DB432" i="21" s="1"/>
  <c r="CX432" i="21" a="1"/>
  <c r="CX432" i="21" s="1"/>
  <c r="CT432" i="21" a="1"/>
  <c r="CT432" i="21" s="1"/>
  <c r="CP432" i="21" a="1"/>
  <c r="CP432" i="21" s="1"/>
  <c r="CL432" i="21" a="1"/>
  <c r="CL432" i="21" s="1"/>
  <c r="FK430" i="21" a="1"/>
  <c r="FK430" i="21" s="1"/>
  <c r="FG430" i="21" a="1"/>
  <c r="FG430" i="21" s="1"/>
  <c r="FC430" i="21" a="1"/>
  <c r="FC430" i="21" s="1"/>
  <c r="EY430" i="21" a="1"/>
  <c r="EY430" i="21" s="1"/>
  <c r="EU430" i="21" a="1"/>
  <c r="EU430" i="21" s="1"/>
  <c r="EQ430" i="21" a="1"/>
  <c r="EQ430" i="21" s="1"/>
  <c r="EM430" i="21" a="1"/>
  <c r="EM430" i="21" s="1"/>
  <c r="EI430" i="21" a="1"/>
  <c r="EI430" i="21" s="1"/>
  <c r="EE430" i="21" a="1"/>
  <c r="EE430" i="21" s="1"/>
  <c r="EA430" i="21" a="1"/>
  <c r="EA430" i="21" s="1"/>
  <c r="DW430" i="21" a="1"/>
  <c r="DW430" i="21" s="1"/>
  <c r="DS430" i="21" a="1"/>
  <c r="DS430" i="21" s="1"/>
  <c r="DO430" i="21" a="1"/>
  <c r="DO430" i="21" s="1"/>
  <c r="DK430" i="21" a="1"/>
  <c r="DK430" i="21" s="1"/>
  <c r="DG430" i="21" a="1"/>
  <c r="DG430" i="21" s="1"/>
  <c r="DC430" i="21" a="1"/>
  <c r="DC430" i="21" s="1"/>
  <c r="CY430" i="21" a="1"/>
  <c r="CY430" i="21" s="1"/>
  <c r="CU430" i="21" a="1"/>
  <c r="CU430" i="21" s="1"/>
  <c r="CQ430" i="21" a="1"/>
  <c r="CQ430" i="21" s="1"/>
  <c r="CM430" i="21" a="1"/>
  <c r="CM430" i="21" s="1"/>
  <c r="FL428" i="21" a="1"/>
  <c r="FL428" i="21" s="1"/>
  <c r="FH428" i="21" a="1"/>
  <c r="FH428" i="21" s="1"/>
  <c r="FD428" i="21" a="1"/>
  <c r="FD428" i="21" s="1"/>
  <c r="EZ428" i="21" a="1"/>
  <c r="EZ428" i="21" s="1"/>
  <c r="EV428" i="21" a="1"/>
  <c r="EV428" i="21" s="1"/>
  <c r="ER428" i="21" a="1"/>
  <c r="ER428" i="21" s="1"/>
  <c r="EN428" i="21" a="1"/>
  <c r="EN428" i="21" s="1"/>
  <c r="EJ428" i="21" a="1"/>
  <c r="EJ428" i="21" s="1"/>
  <c r="EF428" i="21" a="1"/>
  <c r="EF428" i="21" s="1"/>
  <c r="EB428" i="21" a="1"/>
  <c r="EB428" i="21" s="1"/>
  <c r="DX428" i="21" a="1"/>
  <c r="DX428" i="21" s="1"/>
  <c r="DT428" i="21" a="1"/>
  <c r="DT428" i="21" s="1"/>
  <c r="DP428" i="21" a="1"/>
  <c r="DP428" i="21" s="1"/>
  <c r="DL428" i="21" a="1"/>
  <c r="DL428" i="21" s="1"/>
  <c r="DH428" i="21" a="1"/>
  <c r="DH428" i="21" s="1"/>
  <c r="DD428" i="21" a="1"/>
  <c r="DD428" i="21" s="1"/>
  <c r="CZ428" i="21" a="1"/>
  <c r="CZ428" i="21" s="1"/>
  <c r="CV428" i="21" a="1"/>
  <c r="CV428" i="21" s="1"/>
  <c r="CR428" i="21" a="1"/>
  <c r="CR428" i="21" s="1"/>
  <c r="CN428" i="21" a="1"/>
  <c r="CN428" i="21" s="1"/>
  <c r="FI426" i="21" a="1"/>
  <c r="FI426" i="21" s="1"/>
  <c r="FE426" i="21" a="1"/>
  <c r="FE426" i="21" s="1"/>
  <c r="FA426" i="21" a="1"/>
  <c r="FA426" i="21" s="1"/>
  <c r="EW426" i="21" a="1"/>
  <c r="EW426" i="21" s="1"/>
  <c r="ES426" i="21" a="1"/>
  <c r="ES426" i="21" s="1"/>
  <c r="EO426" i="21" a="1"/>
  <c r="EO426" i="21" s="1"/>
  <c r="EK426" i="21" a="1"/>
  <c r="EK426" i="21" s="1"/>
  <c r="EG426" i="21" a="1"/>
  <c r="EG426" i="21" s="1"/>
  <c r="EC426" i="21" a="1"/>
  <c r="EC426" i="21" s="1"/>
  <c r="DY426" i="21" a="1"/>
  <c r="DY426" i="21" s="1"/>
  <c r="DU426" i="21" a="1"/>
  <c r="DU426" i="21" s="1"/>
  <c r="DQ426" i="21" a="1"/>
  <c r="DQ426" i="21" s="1"/>
  <c r="DM426" i="21" a="1"/>
  <c r="DM426" i="21" s="1"/>
  <c r="DI426" i="21" a="1"/>
  <c r="DI426" i="21" s="1"/>
  <c r="DE426" i="21" a="1"/>
  <c r="DE426" i="21" s="1"/>
  <c r="DA426" i="21" a="1"/>
  <c r="DA426" i="21" s="1"/>
  <c r="CW426" i="21" a="1"/>
  <c r="CW426" i="21" s="1"/>
  <c r="CS426" i="21" a="1"/>
  <c r="CS426" i="21" s="1"/>
  <c r="CO426" i="21" a="1"/>
  <c r="CO426" i="21" s="1"/>
  <c r="CK426" i="21" a="1"/>
  <c r="CK426" i="21" s="1"/>
  <c r="FJ424" i="21" a="1"/>
  <c r="FJ424" i="21" s="1"/>
  <c r="FF424" i="21" a="1"/>
  <c r="FF424" i="21" s="1"/>
  <c r="FB424" i="21" a="1"/>
  <c r="FB424" i="21" s="1"/>
  <c r="EX424" i="21" a="1"/>
  <c r="EX424" i="21" s="1"/>
  <c r="ET424" i="21" a="1"/>
  <c r="ET424" i="21" s="1"/>
  <c r="EP424" i="21" a="1"/>
  <c r="EP424" i="21" s="1"/>
  <c r="EL424" i="21" a="1"/>
  <c r="EL424" i="21" s="1"/>
  <c r="EH424" i="21" a="1"/>
  <c r="EH424" i="21" s="1"/>
  <c r="ED424" i="21" a="1"/>
  <c r="ED424" i="21" s="1"/>
  <c r="DZ424" i="21" a="1"/>
  <c r="DZ424" i="21" s="1"/>
  <c r="DV424" i="21" a="1"/>
  <c r="DV424" i="21" s="1"/>
  <c r="DR424" i="21" a="1"/>
  <c r="DR424" i="21" s="1"/>
  <c r="DN424" i="21" a="1"/>
  <c r="DN424" i="21" s="1"/>
  <c r="DJ424" i="21" a="1"/>
  <c r="DJ424" i="21" s="1"/>
  <c r="DF424" i="21" a="1"/>
  <c r="DF424" i="21" s="1"/>
  <c r="DB424" i="21" a="1"/>
  <c r="DB424" i="21" s="1"/>
  <c r="CX424" i="21" a="1"/>
  <c r="CX424" i="21" s="1"/>
  <c r="CT424" i="21" a="1"/>
  <c r="CT424" i="21" s="1"/>
  <c r="CP424" i="21" a="1"/>
  <c r="CP424" i="21" s="1"/>
  <c r="CL424" i="21" a="1"/>
  <c r="CL424" i="21" s="1"/>
  <c r="FK422" i="21" a="1"/>
  <c r="FK422" i="21" s="1"/>
  <c r="FG422" i="21" a="1"/>
  <c r="FG422" i="21" s="1"/>
  <c r="FC422" i="21" a="1"/>
  <c r="FC422" i="21" s="1"/>
  <c r="EY422" i="21" a="1"/>
  <c r="EY422" i="21" s="1"/>
  <c r="EU422" i="21" a="1"/>
  <c r="EU422" i="21" s="1"/>
  <c r="EQ422" i="21" a="1"/>
  <c r="EQ422" i="21" s="1"/>
  <c r="EM422" i="21" a="1"/>
  <c r="EM422" i="21" s="1"/>
  <c r="EI422" i="21" a="1"/>
  <c r="EI422" i="21" s="1"/>
  <c r="EE422" i="21" a="1"/>
  <c r="EE422" i="21" s="1"/>
  <c r="EA422" i="21" a="1"/>
  <c r="EA422" i="21" s="1"/>
  <c r="DW422" i="21" a="1"/>
  <c r="DW422" i="21" s="1"/>
  <c r="DS422" i="21" a="1"/>
  <c r="DS422" i="21" s="1"/>
  <c r="DO422" i="21" a="1"/>
  <c r="DO422" i="21" s="1"/>
  <c r="DK422" i="21" a="1"/>
  <c r="DK422" i="21" s="1"/>
  <c r="DG422" i="21" a="1"/>
  <c r="DG422" i="21" s="1"/>
  <c r="DC422" i="21" a="1"/>
  <c r="DC422" i="21" s="1"/>
  <c r="CY422" i="21" a="1"/>
  <c r="CY422" i="21" s="1"/>
  <c r="CU422" i="21" a="1"/>
  <c r="CU422" i="21" s="1"/>
  <c r="CQ422" i="21" a="1"/>
  <c r="CQ422" i="21" s="1"/>
  <c r="CM422" i="21" a="1"/>
  <c r="CM422" i="21" s="1"/>
  <c r="FL420" i="21" a="1"/>
  <c r="FL420" i="21" s="1"/>
  <c r="FH420" i="21" a="1"/>
  <c r="FH420" i="21" s="1"/>
  <c r="FD420" i="21" a="1"/>
  <c r="FD420" i="21" s="1"/>
  <c r="EZ420" i="21" a="1"/>
  <c r="EZ420" i="21" s="1"/>
  <c r="EV420" i="21" a="1"/>
  <c r="EV420" i="21" s="1"/>
  <c r="ER420" i="21" a="1"/>
  <c r="ER420" i="21" s="1"/>
  <c r="EN420" i="21" a="1"/>
  <c r="EN420" i="21" s="1"/>
  <c r="EJ420" i="21" a="1"/>
  <c r="EJ420" i="21" s="1"/>
  <c r="EF420" i="21" a="1"/>
  <c r="EF420" i="21" s="1"/>
  <c r="EB420" i="21" a="1"/>
  <c r="EB420" i="21" s="1"/>
  <c r="DX420" i="21" a="1"/>
  <c r="DX420" i="21" s="1"/>
  <c r="DT420" i="21" a="1"/>
  <c r="DT420" i="21" s="1"/>
  <c r="DP420" i="21" a="1"/>
  <c r="DP420" i="21" s="1"/>
  <c r="DL420" i="21" a="1"/>
  <c r="DL420" i="21" s="1"/>
  <c r="DH420" i="21" a="1"/>
  <c r="DH420" i="21" s="1"/>
  <c r="DD420" i="21" a="1"/>
  <c r="DD420" i="21" s="1"/>
  <c r="CZ420" i="21" a="1"/>
  <c r="CZ420" i="21" s="1"/>
  <c r="CV420" i="21" a="1"/>
  <c r="CV420" i="21" s="1"/>
  <c r="CR420" i="21" a="1"/>
  <c r="CR420" i="21" s="1"/>
  <c r="CN420" i="21" a="1"/>
  <c r="CN420" i="21" s="1"/>
  <c r="FI418" i="21" a="1"/>
  <c r="FI418" i="21" s="1"/>
  <c r="FE418" i="21" a="1"/>
  <c r="FE418" i="21" s="1"/>
  <c r="FA418" i="21" a="1"/>
  <c r="FA418" i="21" s="1"/>
  <c r="EW418" i="21" a="1"/>
  <c r="EW418" i="21" s="1"/>
  <c r="ES418" i="21" a="1"/>
  <c r="ES418" i="21" s="1"/>
  <c r="EO418" i="21" a="1"/>
  <c r="EO418" i="21" s="1"/>
  <c r="EK418" i="21" a="1"/>
  <c r="EK418" i="21" s="1"/>
  <c r="EG418" i="21" a="1"/>
  <c r="EG418" i="21" s="1"/>
  <c r="EC418" i="21" a="1"/>
  <c r="EC418" i="21" s="1"/>
  <c r="DY418" i="21" a="1"/>
  <c r="DY418" i="21" s="1"/>
  <c r="DU418" i="21" a="1"/>
  <c r="DU418" i="21" s="1"/>
  <c r="DQ418" i="21" a="1"/>
  <c r="DQ418" i="21" s="1"/>
  <c r="DM418" i="21" a="1"/>
  <c r="DM418" i="21" s="1"/>
  <c r="DI418" i="21" a="1"/>
  <c r="DI418" i="21" s="1"/>
  <c r="DE418" i="21" a="1"/>
  <c r="DE418" i="21" s="1"/>
  <c r="DA418" i="21" a="1"/>
  <c r="DA418" i="21" s="1"/>
  <c r="CW418" i="21" a="1"/>
  <c r="CW418" i="21" s="1"/>
  <c r="CS418" i="21" a="1"/>
  <c r="CS418" i="21" s="1"/>
  <c r="CO418" i="21" a="1"/>
  <c r="CO418" i="21" s="1"/>
  <c r="CK418" i="21" a="1"/>
  <c r="CK418" i="21" s="1"/>
  <c r="FJ416" i="21" a="1"/>
  <c r="FJ416" i="21" s="1"/>
  <c r="FF416" i="21" a="1"/>
  <c r="FF416" i="21" s="1"/>
  <c r="FB416" i="21" a="1"/>
  <c r="FB416" i="21" s="1"/>
  <c r="EX416" i="21" a="1"/>
  <c r="EX416" i="21" s="1"/>
  <c r="ET416" i="21" a="1"/>
  <c r="ET416" i="21" s="1"/>
  <c r="EP416" i="21" a="1"/>
  <c r="EP416" i="21" s="1"/>
  <c r="EL416" i="21" a="1"/>
  <c r="EL416" i="21" s="1"/>
  <c r="EH416" i="21" a="1"/>
  <c r="EH416" i="21" s="1"/>
  <c r="ED416" i="21" a="1"/>
  <c r="ED416" i="21" s="1"/>
  <c r="DZ416" i="21" a="1"/>
  <c r="DZ416" i="21" s="1"/>
  <c r="DV416" i="21" a="1"/>
  <c r="DV416" i="21" s="1"/>
  <c r="DR416" i="21" a="1"/>
  <c r="DR416" i="21" s="1"/>
  <c r="DN416" i="21" a="1"/>
  <c r="DN416" i="21" s="1"/>
  <c r="DJ416" i="21" a="1"/>
  <c r="DJ416" i="21" s="1"/>
  <c r="DF416" i="21" a="1"/>
  <c r="DF416" i="21" s="1"/>
  <c r="DB416" i="21" a="1"/>
  <c r="DB416" i="21" s="1"/>
  <c r="CX416" i="21" a="1"/>
  <c r="CX416" i="21" s="1"/>
  <c r="CT416" i="21" a="1"/>
  <c r="CT416" i="21" s="1"/>
  <c r="CP416" i="21" a="1"/>
  <c r="CP416" i="21" s="1"/>
  <c r="CL416" i="21" a="1"/>
  <c r="CL416" i="21" s="1"/>
  <c r="FK414" i="21" a="1"/>
  <c r="FK414" i="21" s="1"/>
  <c r="FG414" i="21" a="1"/>
  <c r="FG414" i="21" s="1"/>
  <c r="FC414" i="21" a="1"/>
  <c r="FC414" i="21" s="1"/>
  <c r="EY414" i="21" a="1"/>
  <c r="EY414" i="21" s="1"/>
  <c r="EU414" i="21" a="1"/>
  <c r="EU414" i="21" s="1"/>
  <c r="EQ414" i="21" a="1"/>
  <c r="EQ414" i="21" s="1"/>
  <c r="EM414" i="21" a="1"/>
  <c r="EM414" i="21" s="1"/>
  <c r="EI414" i="21" a="1"/>
  <c r="EI414" i="21" s="1"/>
  <c r="EE414" i="21" a="1"/>
  <c r="EE414" i="21" s="1"/>
  <c r="EA414" i="21" a="1"/>
  <c r="EA414" i="21" s="1"/>
  <c r="DW414" i="21" a="1"/>
  <c r="DW414" i="21" s="1"/>
  <c r="DS414" i="21" a="1"/>
  <c r="DS414" i="21" s="1"/>
  <c r="DO414" i="21" a="1"/>
  <c r="DO414" i="21" s="1"/>
  <c r="DK414" i="21" a="1"/>
  <c r="DK414" i="21" s="1"/>
  <c r="DG414" i="21" a="1"/>
  <c r="DG414" i="21" s="1"/>
  <c r="DC414" i="21" a="1"/>
  <c r="DC414" i="21" s="1"/>
  <c r="CY414" i="21" a="1"/>
  <c r="CY414" i="21" s="1"/>
  <c r="CU414" i="21" a="1"/>
  <c r="CU414" i="21" s="1"/>
  <c r="CQ414" i="21" a="1"/>
  <c r="CQ414" i="21" s="1"/>
  <c r="CM414" i="21" a="1"/>
  <c r="CM414" i="21" s="1"/>
  <c r="FL412" i="21" a="1"/>
  <c r="FL412" i="21" s="1"/>
  <c r="FH412" i="21" a="1"/>
  <c r="FH412" i="21" s="1"/>
  <c r="FD412" i="21" a="1"/>
  <c r="FD412" i="21" s="1"/>
  <c r="EZ412" i="21" a="1"/>
  <c r="EZ412" i="21" s="1"/>
  <c r="EV412" i="21" a="1"/>
  <c r="EV412" i="21" s="1"/>
  <c r="ER412" i="21" a="1"/>
  <c r="ER412" i="21" s="1"/>
  <c r="EN412" i="21" a="1"/>
  <c r="EN412" i="21" s="1"/>
  <c r="EJ412" i="21" a="1"/>
  <c r="EJ412" i="21" s="1"/>
  <c r="EF412" i="21" a="1"/>
  <c r="EF412" i="21" s="1"/>
  <c r="EB412" i="21" a="1"/>
  <c r="EB412" i="21" s="1"/>
  <c r="DX412" i="21" a="1"/>
  <c r="DX412" i="21" s="1"/>
  <c r="DT412" i="21" a="1"/>
  <c r="DT412" i="21" s="1"/>
  <c r="DP412" i="21" a="1"/>
  <c r="DP412" i="21" s="1"/>
  <c r="DL412" i="21" a="1"/>
  <c r="DL412" i="21" s="1"/>
  <c r="DH412" i="21" a="1"/>
  <c r="DH412" i="21" s="1"/>
  <c r="DD412" i="21" a="1"/>
  <c r="DD412" i="21" s="1"/>
  <c r="CZ412" i="21" a="1"/>
  <c r="CZ412" i="21" s="1"/>
  <c r="CV412" i="21" a="1"/>
  <c r="CV412" i="21" s="1"/>
  <c r="CR412" i="21" a="1"/>
  <c r="CR412" i="21" s="1"/>
  <c r="CN412" i="21" a="1"/>
  <c r="CN412" i="21" s="1"/>
  <c r="FI410" i="21" a="1"/>
  <c r="FI410" i="21" s="1"/>
  <c r="FE410" i="21" a="1"/>
  <c r="FE410" i="21" s="1"/>
  <c r="FA410" i="21" a="1"/>
  <c r="FA410" i="21" s="1"/>
  <c r="EW410" i="21" a="1"/>
  <c r="EW410" i="21" s="1"/>
  <c r="ES410" i="21" a="1"/>
  <c r="ES410" i="21" s="1"/>
  <c r="EO410" i="21" a="1"/>
  <c r="EO410" i="21" s="1"/>
  <c r="EK410" i="21" a="1"/>
  <c r="EK410" i="21" s="1"/>
  <c r="EG410" i="21" a="1"/>
  <c r="EG410" i="21" s="1"/>
  <c r="EC410" i="21" a="1"/>
  <c r="EC410" i="21" s="1"/>
  <c r="DY410" i="21" a="1"/>
  <c r="DY410" i="21" s="1"/>
  <c r="DU410" i="21" a="1"/>
  <c r="DU410" i="21" s="1"/>
  <c r="DQ410" i="21" a="1"/>
  <c r="DQ410" i="21" s="1"/>
  <c r="DM410" i="21" a="1"/>
  <c r="DM410" i="21" s="1"/>
  <c r="DI410" i="21" a="1"/>
  <c r="DI410" i="21" s="1"/>
  <c r="DE410" i="21" a="1"/>
  <c r="DE410" i="21" s="1"/>
  <c r="DA410" i="21" a="1"/>
  <c r="DA410" i="21" s="1"/>
  <c r="CW410" i="21" a="1"/>
  <c r="CW410" i="21" s="1"/>
  <c r="CS410" i="21" a="1"/>
  <c r="CS410" i="21" s="1"/>
  <c r="CO410" i="21" a="1"/>
  <c r="CO410" i="21" s="1"/>
  <c r="CK410" i="21" a="1"/>
  <c r="CK410" i="21" s="1"/>
  <c r="FJ408" i="21" a="1"/>
  <c r="FJ408" i="21" s="1"/>
  <c r="FF408" i="21" a="1"/>
  <c r="FF408" i="21" s="1"/>
  <c r="FB408" i="21" a="1"/>
  <c r="FB408" i="21" s="1"/>
  <c r="EX408" i="21" a="1"/>
  <c r="EX408" i="21" s="1"/>
  <c r="ET408" i="21" a="1"/>
  <c r="ET408" i="21" s="1"/>
  <c r="EP408" i="21" a="1"/>
  <c r="EP408" i="21" s="1"/>
  <c r="EL408" i="21" a="1"/>
  <c r="EL408" i="21" s="1"/>
  <c r="EH408" i="21" a="1"/>
  <c r="EH408" i="21" s="1"/>
  <c r="ED408" i="21" a="1"/>
  <c r="ED408" i="21" s="1"/>
  <c r="DZ408" i="21" a="1"/>
  <c r="DZ408" i="21" s="1"/>
  <c r="DV408" i="21" a="1"/>
  <c r="DV408" i="21" s="1"/>
  <c r="DR408" i="21" a="1"/>
  <c r="DR408" i="21" s="1"/>
  <c r="DN408" i="21" a="1"/>
  <c r="DN408" i="21" s="1"/>
  <c r="DJ408" i="21" a="1"/>
  <c r="DJ408" i="21" s="1"/>
  <c r="DF408" i="21" a="1"/>
  <c r="DF408" i="21" s="1"/>
  <c r="DB408" i="21" a="1"/>
  <c r="DB408" i="21" s="1"/>
  <c r="CX408" i="21" a="1"/>
  <c r="CX408" i="21" s="1"/>
  <c r="CT408" i="21" a="1"/>
  <c r="CT408" i="21" s="1"/>
  <c r="CP408" i="21" a="1"/>
  <c r="CP408" i="21" s="1"/>
  <c r="CL408" i="21" a="1"/>
  <c r="CL408" i="21" s="1"/>
  <c r="FK406" i="21" a="1"/>
  <c r="FK406" i="21" s="1"/>
  <c r="FG406" i="21" a="1"/>
  <c r="FG406" i="21" s="1"/>
  <c r="FC406" i="21" a="1"/>
  <c r="FC406" i="21" s="1"/>
  <c r="EY406" i="21" a="1"/>
  <c r="EY406" i="21" s="1"/>
  <c r="EU406" i="21" a="1"/>
  <c r="EU406" i="21" s="1"/>
  <c r="EQ406" i="21" a="1"/>
  <c r="EQ406" i="21" s="1"/>
  <c r="EM406" i="21" a="1"/>
  <c r="EM406" i="21" s="1"/>
  <c r="EI406" i="21" a="1"/>
  <c r="EI406" i="21" s="1"/>
  <c r="EE406" i="21" a="1"/>
  <c r="EE406" i="21" s="1"/>
  <c r="EA406" i="21" a="1"/>
  <c r="EA406" i="21" s="1"/>
  <c r="DW406" i="21" a="1"/>
  <c r="DW406" i="21" s="1"/>
  <c r="DS406" i="21" a="1"/>
  <c r="DS406" i="21" s="1"/>
  <c r="DO406" i="21" a="1"/>
  <c r="DO406" i="21" s="1"/>
  <c r="DK406" i="21" a="1"/>
  <c r="DK406" i="21" s="1"/>
  <c r="DG406" i="21" a="1"/>
  <c r="DG406" i="21" s="1"/>
  <c r="DC406" i="21" a="1"/>
  <c r="DC406" i="21" s="1"/>
  <c r="CY406" i="21" a="1"/>
  <c r="CY406" i="21" s="1"/>
  <c r="CU406" i="21" a="1"/>
  <c r="CU406" i="21" s="1"/>
  <c r="CQ406" i="21" a="1"/>
  <c r="CQ406" i="21" s="1"/>
  <c r="CM406" i="21" a="1"/>
  <c r="CM406" i="21" s="1"/>
  <c r="FL404" i="21" a="1"/>
  <c r="FL404" i="21" s="1"/>
  <c r="FH404" i="21" a="1"/>
  <c r="FH404" i="21" s="1"/>
  <c r="FD404" i="21" a="1"/>
  <c r="FD404" i="21" s="1"/>
  <c r="EZ404" i="21" a="1"/>
  <c r="EZ404" i="21" s="1"/>
  <c r="EV404" i="21" a="1"/>
  <c r="EV404" i="21" s="1"/>
  <c r="ER404" i="21" a="1"/>
  <c r="ER404" i="21" s="1"/>
  <c r="EN404" i="21" a="1"/>
  <c r="EN404" i="21" s="1"/>
  <c r="EJ404" i="21" a="1"/>
  <c r="EJ404" i="21" s="1"/>
  <c r="EF404" i="21" a="1"/>
  <c r="EF404" i="21" s="1"/>
  <c r="EB404" i="21" a="1"/>
  <c r="EB404" i="21" s="1"/>
  <c r="DX404" i="21" a="1"/>
  <c r="DX404" i="21" s="1"/>
  <c r="DT404" i="21" a="1"/>
  <c r="DT404" i="21" s="1"/>
  <c r="DP404" i="21" a="1"/>
  <c r="DP404" i="21" s="1"/>
  <c r="DL404" i="21" a="1"/>
  <c r="DL404" i="21" s="1"/>
  <c r="DH404" i="21" a="1"/>
  <c r="DH404" i="21" s="1"/>
  <c r="DD404" i="21" a="1"/>
  <c r="DD404" i="21" s="1"/>
  <c r="CZ404" i="21" a="1"/>
  <c r="CZ404" i="21" s="1"/>
  <c r="CV404" i="21" a="1"/>
  <c r="CV404" i="21" s="1"/>
  <c r="CR404" i="21" a="1"/>
  <c r="CR404" i="21" s="1"/>
  <c r="CN404" i="21" a="1"/>
  <c r="CN404" i="21" s="1"/>
  <c r="FI402" i="21" a="1"/>
  <c r="FI402" i="21" s="1"/>
  <c r="FE402" i="21" a="1"/>
  <c r="FE402" i="21" s="1"/>
  <c r="FA402" i="21" a="1"/>
  <c r="FA402" i="21" s="1"/>
  <c r="EW402" i="21" a="1"/>
  <c r="EW402" i="21" s="1"/>
  <c r="ES402" i="21" a="1"/>
  <c r="ES402" i="21" s="1"/>
  <c r="EO402" i="21" a="1"/>
  <c r="EO402" i="21" s="1"/>
  <c r="EK402" i="21" a="1"/>
  <c r="EK402" i="21" s="1"/>
  <c r="EG402" i="21" a="1"/>
  <c r="EG402" i="21" s="1"/>
  <c r="EC402" i="21" a="1"/>
  <c r="EC402" i="21" s="1"/>
  <c r="DY402" i="21" a="1"/>
  <c r="DY402" i="21" s="1"/>
  <c r="DU402" i="21" a="1"/>
  <c r="DU402" i="21" s="1"/>
  <c r="DQ402" i="21" a="1"/>
  <c r="DQ402" i="21" s="1"/>
  <c r="DM402" i="21" a="1"/>
  <c r="DM402" i="21" s="1"/>
  <c r="DI402" i="21" a="1"/>
  <c r="DI402" i="21" s="1"/>
  <c r="DE402" i="21" a="1"/>
  <c r="DE402" i="21" s="1"/>
  <c r="DA402" i="21" a="1"/>
  <c r="DA402" i="21" s="1"/>
  <c r="CW402" i="21" a="1"/>
  <c r="CW402" i="21" s="1"/>
  <c r="CS402" i="21" a="1"/>
  <c r="CS402" i="21" s="1"/>
  <c r="CO402" i="21" a="1"/>
  <c r="CO402" i="21" s="1"/>
  <c r="CK402" i="21" a="1"/>
  <c r="CK402" i="21" s="1"/>
  <c r="FJ400" i="21" a="1"/>
  <c r="FJ400" i="21" s="1"/>
  <c r="FF400" i="21" a="1"/>
  <c r="FF400" i="21" s="1"/>
  <c r="FB400" i="21" a="1"/>
  <c r="FB400" i="21" s="1"/>
  <c r="EX400" i="21" a="1"/>
  <c r="EX400" i="21" s="1"/>
  <c r="ET400" i="21" a="1"/>
  <c r="ET400" i="21" s="1"/>
  <c r="EP400" i="21" a="1"/>
  <c r="EP400" i="21" s="1"/>
  <c r="EL400" i="21" a="1"/>
  <c r="EL400" i="21" s="1"/>
  <c r="EH400" i="21" a="1"/>
  <c r="EH400" i="21" s="1"/>
  <c r="ED400" i="21" a="1"/>
  <c r="ED400" i="21" s="1"/>
  <c r="DZ400" i="21" a="1"/>
  <c r="DZ400" i="21" s="1"/>
  <c r="DV400" i="21" a="1"/>
  <c r="DV400" i="21" s="1"/>
  <c r="DR400" i="21" a="1"/>
  <c r="DR400" i="21" s="1"/>
  <c r="DN400" i="21" a="1"/>
  <c r="DN400" i="21" s="1"/>
  <c r="DJ400" i="21" a="1"/>
  <c r="DJ400" i="21" s="1"/>
  <c r="DF400" i="21" a="1"/>
  <c r="DF400" i="21" s="1"/>
  <c r="DB400" i="21" a="1"/>
  <c r="DB400" i="21" s="1"/>
  <c r="CX400" i="21" a="1"/>
  <c r="CX400" i="21" s="1"/>
  <c r="CT400" i="21" a="1"/>
  <c r="CT400" i="21" s="1"/>
  <c r="CP400" i="21" a="1"/>
  <c r="CP400" i="21" s="1"/>
  <c r="CL400" i="21" a="1"/>
  <c r="CL400" i="21" s="1"/>
  <c r="FK398" i="21" a="1"/>
  <c r="FK398" i="21" s="1"/>
  <c r="FG398" i="21" a="1"/>
  <c r="FG398" i="21" s="1"/>
  <c r="FC398" i="21" a="1"/>
  <c r="FC398" i="21" s="1"/>
  <c r="EY398" i="21" a="1"/>
  <c r="EY398" i="21" s="1"/>
  <c r="EU398" i="21" a="1"/>
  <c r="EU398" i="21" s="1"/>
  <c r="EQ398" i="21" a="1"/>
  <c r="EQ398" i="21" s="1"/>
  <c r="EM398" i="21" a="1"/>
  <c r="EM398" i="21" s="1"/>
  <c r="EI398" i="21" a="1"/>
  <c r="EI398" i="21" s="1"/>
  <c r="EE398" i="21" a="1"/>
  <c r="EE398" i="21" s="1"/>
  <c r="EA398" i="21" a="1"/>
  <c r="EA398" i="21" s="1"/>
  <c r="DW398" i="21" a="1"/>
  <c r="DW398" i="21" s="1"/>
  <c r="DS398" i="21" a="1"/>
  <c r="DS398" i="21" s="1"/>
  <c r="DO398" i="21" a="1"/>
  <c r="DO398" i="21" s="1"/>
  <c r="DK398" i="21" a="1"/>
  <c r="DK398" i="21" s="1"/>
  <c r="DG398" i="21" a="1"/>
  <c r="DG398" i="21" s="1"/>
  <c r="DC398" i="21" a="1"/>
  <c r="DC398" i="21" s="1"/>
  <c r="CY398" i="21" a="1"/>
  <c r="CY398" i="21" s="1"/>
  <c r="CU398" i="21" a="1"/>
  <c r="CU398" i="21" s="1"/>
  <c r="CQ398" i="21" a="1"/>
  <c r="CQ398" i="21" s="1"/>
  <c r="CM398" i="21" a="1"/>
  <c r="CM398" i="21" s="1"/>
  <c r="FL396" i="21" a="1"/>
  <c r="FL396" i="21" s="1"/>
  <c r="FH396" i="21" a="1"/>
  <c r="FH396" i="21" s="1"/>
  <c r="FD396" i="21" a="1"/>
  <c r="FD396" i="21" s="1"/>
  <c r="EZ396" i="21" a="1"/>
  <c r="EZ396" i="21" s="1"/>
  <c r="EV396" i="21" a="1"/>
  <c r="EV396" i="21" s="1"/>
  <c r="ER396" i="21" a="1"/>
  <c r="ER396" i="21" s="1"/>
  <c r="EN396" i="21" a="1"/>
  <c r="EN396" i="21" s="1"/>
  <c r="EJ396" i="21" a="1"/>
  <c r="EJ396" i="21" s="1"/>
  <c r="EF396" i="21" a="1"/>
  <c r="EF396" i="21" s="1"/>
  <c r="EB396" i="21" a="1"/>
  <c r="EB396" i="21" s="1"/>
  <c r="DX396" i="21" a="1"/>
  <c r="DX396" i="21" s="1"/>
  <c r="DT396" i="21" a="1"/>
  <c r="DT396" i="21" s="1"/>
  <c r="DP396" i="21" a="1"/>
  <c r="DP396" i="21" s="1"/>
  <c r="DL396" i="21" a="1"/>
  <c r="DL396" i="21" s="1"/>
  <c r="DH396" i="21" a="1"/>
  <c r="DH396" i="21" s="1"/>
  <c r="DD396" i="21" a="1"/>
  <c r="DD396" i="21" s="1"/>
  <c r="CZ396" i="21" a="1"/>
  <c r="CZ396" i="21" s="1"/>
  <c r="CV396" i="21" a="1"/>
  <c r="CV396" i="21" s="1"/>
  <c r="CR396" i="21" a="1"/>
  <c r="CR396" i="21" s="1"/>
  <c r="CN396" i="21" a="1"/>
  <c r="CN396" i="21" s="1"/>
  <c r="FI394" i="21" a="1"/>
  <c r="FI394" i="21" s="1"/>
  <c r="FE394" i="21" a="1"/>
  <c r="FE394" i="21" s="1"/>
  <c r="FA394" i="21" a="1"/>
  <c r="FA394" i="21" s="1"/>
  <c r="EW394" i="21" a="1"/>
  <c r="EW394" i="21" s="1"/>
  <c r="ES394" i="21" a="1"/>
  <c r="ES394" i="21" s="1"/>
  <c r="EO394" i="21" a="1"/>
  <c r="EO394" i="21" s="1"/>
  <c r="EK394" i="21" a="1"/>
  <c r="EK394" i="21" s="1"/>
  <c r="EG394" i="21" a="1"/>
  <c r="EG394" i="21" s="1"/>
  <c r="EC394" i="21" a="1"/>
  <c r="EC394" i="21" s="1"/>
  <c r="DY394" i="21" a="1"/>
  <c r="DY394" i="21" s="1"/>
  <c r="DU394" i="21" a="1"/>
  <c r="DU394" i="21" s="1"/>
  <c r="DQ394" i="21" a="1"/>
  <c r="DQ394" i="21" s="1"/>
  <c r="DM394" i="21" a="1"/>
  <c r="DM394" i="21" s="1"/>
  <c r="DI394" i="21" a="1"/>
  <c r="DI394" i="21" s="1"/>
  <c r="DE394" i="21" a="1"/>
  <c r="DE394" i="21" s="1"/>
  <c r="DA394" i="21" a="1"/>
  <c r="DA394" i="21" s="1"/>
  <c r="CW394" i="21" a="1"/>
  <c r="CW394" i="21" s="1"/>
  <c r="CS394" i="21" a="1"/>
  <c r="CS394" i="21" s="1"/>
  <c r="CO394" i="21" a="1"/>
  <c r="CO394" i="21" s="1"/>
  <c r="CK394" i="21" a="1"/>
  <c r="CK394" i="21" s="1"/>
  <c r="FJ392" i="21" a="1"/>
  <c r="FJ392" i="21" s="1"/>
  <c r="FF392" i="21" a="1"/>
  <c r="FF392" i="21" s="1"/>
  <c r="FB392" i="21" a="1"/>
  <c r="FB392" i="21" s="1"/>
  <c r="EX392" i="21" a="1"/>
  <c r="EX392" i="21" s="1"/>
  <c r="ET392" i="21" a="1"/>
  <c r="ET392" i="21" s="1"/>
  <c r="EP392" i="21" a="1"/>
  <c r="EP392" i="21" s="1"/>
  <c r="EL392" i="21" a="1"/>
  <c r="EL392" i="21" s="1"/>
  <c r="EH392" i="21" a="1"/>
  <c r="EH392" i="21" s="1"/>
  <c r="ED392" i="21" a="1"/>
  <c r="ED392" i="21" s="1"/>
  <c r="DZ392" i="21" a="1"/>
  <c r="DZ392" i="21" s="1"/>
  <c r="DV392" i="21" a="1"/>
  <c r="DV392" i="21" s="1"/>
  <c r="DR392" i="21" a="1"/>
  <c r="DR392" i="21" s="1"/>
  <c r="DN392" i="21" a="1"/>
  <c r="DN392" i="21" s="1"/>
  <c r="DJ392" i="21" a="1"/>
  <c r="DJ392" i="21" s="1"/>
  <c r="DF392" i="21" a="1"/>
  <c r="DF392" i="21" s="1"/>
  <c r="DB392" i="21" a="1"/>
  <c r="DB392" i="21" s="1"/>
  <c r="CX392" i="21" a="1"/>
  <c r="CX392" i="21" s="1"/>
  <c r="CT392" i="21" a="1"/>
  <c r="CT392" i="21" s="1"/>
  <c r="CP392" i="21" a="1"/>
  <c r="CP392" i="21" s="1"/>
  <c r="CL392" i="21" a="1"/>
  <c r="CL392" i="21" s="1"/>
  <c r="FK390" i="21" a="1"/>
  <c r="FK390" i="21" s="1"/>
  <c r="FG390" i="21" a="1"/>
  <c r="FG390" i="21" s="1"/>
  <c r="FC390" i="21" a="1"/>
  <c r="FC390" i="21" s="1"/>
  <c r="EY390" i="21" a="1"/>
  <c r="EY390" i="21" s="1"/>
  <c r="EU390" i="21" a="1"/>
  <c r="EU390" i="21" s="1"/>
  <c r="EQ390" i="21" a="1"/>
  <c r="EQ390" i="21" s="1"/>
  <c r="EM390" i="21" a="1"/>
  <c r="EM390" i="21" s="1"/>
  <c r="EI390" i="21" a="1"/>
  <c r="EI390" i="21" s="1"/>
  <c r="EE390" i="21" a="1"/>
  <c r="EE390" i="21" s="1"/>
  <c r="EA390" i="21" a="1"/>
  <c r="EA390" i="21" s="1"/>
  <c r="DW390" i="21" a="1"/>
  <c r="DW390" i="21" s="1"/>
  <c r="DS390" i="21" a="1"/>
  <c r="DS390" i="21" s="1"/>
  <c r="DO390" i="21" a="1"/>
  <c r="DO390" i="21" s="1"/>
  <c r="DK390" i="21" a="1"/>
  <c r="DK390" i="21" s="1"/>
  <c r="DG390" i="21" a="1"/>
  <c r="DG390" i="21" s="1"/>
  <c r="DC390" i="21" a="1"/>
  <c r="DC390" i="21" s="1"/>
  <c r="CY390" i="21" a="1"/>
  <c r="CY390" i="21" s="1"/>
  <c r="CU390" i="21" a="1"/>
  <c r="CU390" i="21" s="1"/>
  <c r="CQ390" i="21" a="1"/>
  <c r="CQ390" i="21" s="1"/>
  <c r="CM390" i="21" a="1"/>
  <c r="CM390" i="21" s="1"/>
  <c r="FL388" i="21" a="1"/>
  <c r="FL388" i="21" s="1"/>
  <c r="FH388" i="21" a="1"/>
  <c r="FH388" i="21" s="1"/>
  <c r="FD388" i="21" a="1"/>
  <c r="FD388" i="21" s="1"/>
  <c r="EZ388" i="21" a="1"/>
  <c r="EZ388" i="21" s="1"/>
  <c r="EV388" i="21" a="1"/>
  <c r="EV388" i="21" s="1"/>
  <c r="ER388" i="21" a="1"/>
  <c r="ER388" i="21" s="1"/>
  <c r="EN388" i="21" a="1"/>
  <c r="EN388" i="21" s="1"/>
  <c r="EJ388" i="21" a="1"/>
  <c r="EJ388" i="21" s="1"/>
  <c r="EF388" i="21" a="1"/>
  <c r="EF388" i="21" s="1"/>
  <c r="EB388" i="21" a="1"/>
  <c r="EB388" i="21" s="1"/>
  <c r="DX388" i="21" a="1"/>
  <c r="DX388" i="21" s="1"/>
  <c r="DT388" i="21" a="1"/>
  <c r="DT388" i="21" s="1"/>
  <c r="DP388" i="21" a="1"/>
  <c r="DP388" i="21" s="1"/>
  <c r="DL388" i="21" a="1"/>
  <c r="DL388" i="21" s="1"/>
  <c r="DH388" i="21" a="1"/>
  <c r="DH388" i="21" s="1"/>
  <c r="DD388" i="21" a="1"/>
  <c r="DD388" i="21" s="1"/>
  <c r="CZ388" i="21" a="1"/>
  <c r="CZ388" i="21" s="1"/>
  <c r="CV388" i="21" a="1"/>
  <c r="CV388" i="21" s="1"/>
  <c r="CR388" i="21" a="1"/>
  <c r="CR388" i="21" s="1"/>
  <c r="CN388" i="21" a="1"/>
  <c r="CN388" i="21" s="1"/>
  <c r="FI386" i="21" a="1"/>
  <c r="FI386" i="21" s="1"/>
  <c r="FE386" i="21" a="1"/>
  <c r="FE386" i="21" s="1"/>
  <c r="FA386" i="21" a="1"/>
  <c r="FA386" i="21" s="1"/>
  <c r="EW386" i="21" a="1"/>
  <c r="EW386" i="21" s="1"/>
  <c r="ES386" i="21" a="1"/>
  <c r="ES386" i="21" s="1"/>
  <c r="EO386" i="21" a="1"/>
  <c r="EO386" i="21" s="1"/>
  <c r="EK386" i="21" a="1"/>
  <c r="EK386" i="21" s="1"/>
  <c r="EG386" i="21" a="1"/>
  <c r="EG386" i="21" s="1"/>
  <c r="EC386" i="21" a="1"/>
  <c r="EC386" i="21" s="1"/>
  <c r="DY386" i="21" a="1"/>
  <c r="DY386" i="21" s="1"/>
  <c r="DU386" i="21" a="1"/>
  <c r="DU386" i="21" s="1"/>
  <c r="DQ386" i="21" a="1"/>
  <c r="DQ386" i="21" s="1"/>
  <c r="DM386" i="21" a="1"/>
  <c r="DM386" i="21" s="1"/>
  <c r="DI386" i="21" a="1"/>
  <c r="DI386" i="21" s="1"/>
  <c r="DE386" i="21" a="1"/>
  <c r="DE386" i="21" s="1"/>
  <c r="DA386" i="21" a="1"/>
  <c r="DA386" i="21" s="1"/>
  <c r="CW386" i="21" a="1"/>
  <c r="CW386" i="21" s="1"/>
  <c r="CS386" i="21" a="1"/>
  <c r="CS386" i="21" s="1"/>
  <c r="CO386" i="21" a="1"/>
  <c r="CO386" i="21" s="1"/>
  <c r="CK386" i="21" a="1"/>
  <c r="CK386" i="21" s="1"/>
  <c r="FJ384" i="21" a="1"/>
  <c r="FJ384" i="21" s="1"/>
  <c r="FF384" i="21" a="1"/>
  <c r="FF384" i="21" s="1"/>
  <c r="FB384" i="21" a="1"/>
  <c r="FB384" i="21" s="1"/>
  <c r="EX384" i="21" a="1"/>
  <c r="EX384" i="21" s="1"/>
  <c r="ET384" i="21" a="1"/>
  <c r="ET384" i="21" s="1"/>
  <c r="EP384" i="21" a="1"/>
  <c r="EP384" i="21" s="1"/>
  <c r="EL384" i="21" a="1"/>
  <c r="EL384" i="21" s="1"/>
  <c r="EH384" i="21" a="1"/>
  <c r="EH384" i="21" s="1"/>
  <c r="ED384" i="21" a="1"/>
  <c r="ED384" i="21" s="1"/>
  <c r="DZ384" i="21" a="1"/>
  <c r="DZ384" i="21" s="1"/>
  <c r="DV384" i="21" a="1"/>
  <c r="DV384" i="21" s="1"/>
  <c r="DR384" i="21" a="1"/>
  <c r="DR384" i="21" s="1"/>
  <c r="DN384" i="21" a="1"/>
  <c r="DN384" i="21" s="1"/>
  <c r="DJ384" i="21" a="1"/>
  <c r="DJ384" i="21" s="1"/>
  <c r="DF384" i="21" a="1"/>
  <c r="DF384" i="21" s="1"/>
  <c r="DB384" i="21" a="1"/>
  <c r="DB384" i="21" s="1"/>
  <c r="CX384" i="21" a="1"/>
  <c r="CX384" i="21" s="1"/>
  <c r="CT384" i="21" a="1"/>
  <c r="CT384" i="21" s="1"/>
  <c r="CP384" i="21" a="1"/>
  <c r="CP384" i="21" s="1"/>
  <c r="CL384" i="21" a="1"/>
  <c r="CL384" i="21" s="1"/>
  <c r="FK382" i="21" a="1"/>
  <c r="FK382" i="21" s="1"/>
  <c r="FG382" i="21" a="1"/>
  <c r="FG382" i="21" s="1"/>
  <c r="FC382" i="21" a="1"/>
  <c r="FC382" i="21" s="1"/>
  <c r="EY382" i="21" a="1"/>
  <c r="EY382" i="21" s="1"/>
  <c r="EU382" i="21" a="1"/>
  <c r="EU382" i="21" s="1"/>
  <c r="EQ382" i="21" a="1"/>
  <c r="EQ382" i="21" s="1"/>
  <c r="EM382" i="21" a="1"/>
  <c r="EM382" i="21" s="1"/>
  <c r="EI382" i="21" a="1"/>
  <c r="EI382" i="21" s="1"/>
  <c r="EE382" i="21" a="1"/>
  <c r="EE382" i="21" s="1"/>
  <c r="EA382" i="21" a="1"/>
  <c r="EA382" i="21" s="1"/>
  <c r="DW382" i="21" a="1"/>
  <c r="DW382" i="21" s="1"/>
  <c r="DS382" i="21" a="1"/>
  <c r="DS382" i="21" s="1"/>
  <c r="DO382" i="21" a="1"/>
  <c r="DO382" i="21" s="1"/>
  <c r="DK382" i="21" a="1"/>
  <c r="DK382" i="21" s="1"/>
  <c r="DG382" i="21" a="1"/>
  <c r="DG382" i="21" s="1"/>
  <c r="DC382" i="21" a="1"/>
  <c r="DC382" i="21" s="1"/>
  <c r="CY382" i="21" a="1"/>
  <c r="CY382" i="21" s="1"/>
  <c r="CU382" i="21" a="1"/>
  <c r="CU382" i="21" s="1"/>
  <c r="CQ382" i="21" a="1"/>
  <c r="CQ382" i="21" s="1"/>
  <c r="CM382" i="21" a="1"/>
  <c r="CM382" i="21" s="1"/>
  <c r="FL380" i="21" a="1"/>
  <c r="FL380" i="21" s="1"/>
  <c r="FH380" i="21" a="1"/>
  <c r="FH380" i="21" s="1"/>
  <c r="FD380" i="21" a="1"/>
  <c r="FD380" i="21" s="1"/>
  <c r="EZ380" i="21" a="1"/>
  <c r="EZ380" i="21" s="1"/>
  <c r="EV380" i="21" a="1"/>
  <c r="EV380" i="21" s="1"/>
  <c r="ER380" i="21" a="1"/>
  <c r="ER380" i="21" s="1"/>
  <c r="EN380" i="21" a="1"/>
  <c r="EN380" i="21" s="1"/>
  <c r="EJ380" i="21" a="1"/>
  <c r="EJ380" i="21" s="1"/>
  <c r="EF380" i="21" a="1"/>
  <c r="EF380" i="21" s="1"/>
  <c r="EB380" i="21" a="1"/>
  <c r="EB380" i="21" s="1"/>
  <c r="DX380" i="21" a="1"/>
  <c r="DX380" i="21" s="1"/>
  <c r="DT380" i="21" a="1"/>
  <c r="DT380" i="21" s="1"/>
  <c r="DP380" i="21" a="1"/>
  <c r="DP380" i="21" s="1"/>
  <c r="DL380" i="21" a="1"/>
  <c r="DL380" i="21" s="1"/>
  <c r="DH380" i="21" a="1"/>
  <c r="DH380" i="21" s="1"/>
  <c r="DD380" i="21" a="1"/>
  <c r="DD380" i="21" s="1"/>
  <c r="CZ380" i="21" a="1"/>
  <c r="CZ380" i="21" s="1"/>
  <c r="CV380" i="21" a="1"/>
  <c r="CV380" i="21" s="1"/>
  <c r="CR380" i="21" a="1"/>
  <c r="CR380" i="21" s="1"/>
  <c r="CN380" i="21" a="1"/>
  <c r="CN380" i="21" s="1"/>
  <c r="FI378" i="21" a="1"/>
  <c r="FI378" i="21" s="1"/>
  <c r="FE378" i="21" a="1"/>
  <c r="FE378" i="21" s="1"/>
  <c r="FA378" i="21" a="1"/>
  <c r="FA378" i="21" s="1"/>
  <c r="EW378" i="21" a="1"/>
  <c r="EW378" i="21" s="1"/>
  <c r="ES378" i="21" a="1"/>
  <c r="ES378" i="21" s="1"/>
  <c r="EO378" i="21" a="1"/>
  <c r="EO378" i="21" s="1"/>
  <c r="EK378" i="21" a="1"/>
  <c r="EK378" i="21" s="1"/>
  <c r="EG378" i="21" a="1"/>
  <c r="EG378" i="21" s="1"/>
  <c r="EC378" i="21" a="1"/>
  <c r="EC378" i="21" s="1"/>
  <c r="DY378" i="21" a="1"/>
  <c r="DY378" i="21" s="1"/>
  <c r="DU378" i="21" a="1"/>
  <c r="DU378" i="21" s="1"/>
  <c r="DQ378" i="21" a="1"/>
  <c r="DQ378" i="21" s="1"/>
  <c r="DM378" i="21" a="1"/>
  <c r="DM378" i="21" s="1"/>
  <c r="DI378" i="21" a="1"/>
  <c r="DI378" i="21" s="1"/>
  <c r="DE378" i="21" a="1"/>
  <c r="DE378" i="21" s="1"/>
  <c r="DA378" i="21" a="1"/>
  <c r="DA378" i="21" s="1"/>
  <c r="CW378" i="21" a="1"/>
  <c r="CW378" i="21" s="1"/>
  <c r="CS378" i="21" a="1"/>
  <c r="CS378" i="21" s="1"/>
  <c r="CO378" i="21" a="1"/>
  <c r="CO378" i="21" s="1"/>
  <c r="CK378" i="21" a="1"/>
  <c r="CK378" i="21" s="1"/>
  <c r="FJ376" i="21" a="1"/>
  <c r="FJ376" i="21" s="1"/>
  <c r="FF376" i="21" a="1"/>
  <c r="FF376" i="21" s="1"/>
  <c r="FB376" i="21" a="1"/>
  <c r="FB376" i="21" s="1"/>
  <c r="EX376" i="21" a="1"/>
  <c r="EX376" i="21" s="1"/>
  <c r="ET376" i="21" a="1"/>
  <c r="ET376" i="21" s="1"/>
  <c r="EP376" i="21" a="1"/>
  <c r="EP376" i="21" s="1"/>
  <c r="EL376" i="21" a="1"/>
  <c r="EL376" i="21" s="1"/>
  <c r="EH376" i="21" a="1"/>
  <c r="EH376" i="21" s="1"/>
  <c r="ED376" i="21" a="1"/>
  <c r="ED376" i="21" s="1"/>
  <c r="DZ376" i="21" a="1"/>
  <c r="DZ376" i="21" s="1"/>
  <c r="DV376" i="21" a="1"/>
  <c r="DV376" i="21" s="1"/>
  <c r="DR376" i="21" a="1"/>
  <c r="DR376" i="21" s="1"/>
  <c r="DN376" i="21" a="1"/>
  <c r="DN376" i="21" s="1"/>
  <c r="DJ376" i="21" a="1"/>
  <c r="DJ376" i="21" s="1"/>
  <c r="DF376" i="21" a="1"/>
  <c r="DF376" i="21" s="1"/>
  <c r="DB376" i="21" a="1"/>
  <c r="DB376" i="21" s="1"/>
  <c r="CX376" i="21" a="1"/>
  <c r="CX376" i="21" s="1"/>
  <c r="CT376" i="21" a="1"/>
  <c r="CT376" i="21" s="1"/>
  <c r="CP376" i="21" a="1"/>
  <c r="CP376" i="21" s="1"/>
  <c r="CL376" i="21" a="1"/>
  <c r="CL376" i="21" s="1"/>
  <c r="ER456" i="21" a="1"/>
  <c r="ER456" i="21" s="1"/>
  <c r="DL456" i="21" a="1"/>
  <c r="DL456" i="21" s="1"/>
  <c r="FG450" i="21" a="1"/>
  <c r="FG450" i="21" s="1"/>
  <c r="EQ450" i="21" a="1"/>
  <c r="EQ450" i="21" s="1"/>
  <c r="EA450" i="21" a="1"/>
  <c r="EA450" i="21" s="1"/>
  <c r="DK450" i="21" a="1"/>
  <c r="DK450" i="21" s="1"/>
  <c r="CU450" i="21" a="1"/>
  <c r="CU450" i="21" s="1"/>
  <c r="EX449" i="21" a="1"/>
  <c r="EX449" i="21" s="1"/>
  <c r="EH449" i="21" a="1"/>
  <c r="EH449" i="21" s="1"/>
  <c r="DR449" i="21" a="1"/>
  <c r="DR449" i="21" s="1"/>
  <c r="DB449" i="21" a="1"/>
  <c r="DB449" i="21" s="1"/>
  <c r="CL449" i="21" a="1"/>
  <c r="CL449" i="21" s="1"/>
  <c r="FK447" i="21" a="1"/>
  <c r="FK447" i="21" s="1"/>
  <c r="EU447" i="21" a="1"/>
  <c r="EU447" i="21" s="1"/>
  <c r="EE447" i="21" a="1"/>
  <c r="EE447" i="21" s="1"/>
  <c r="DO447" i="21" a="1"/>
  <c r="DO447" i="21" s="1"/>
  <c r="CY447" i="21" a="1"/>
  <c r="CY447" i="21" s="1"/>
  <c r="FE446" i="21" a="1"/>
  <c r="FE446" i="21" s="1"/>
  <c r="EO446" i="21" a="1"/>
  <c r="EO446" i="21" s="1"/>
  <c r="DY446" i="21" a="1"/>
  <c r="DY446" i="21" s="1"/>
  <c r="DI446" i="21" a="1"/>
  <c r="DI446" i="21" s="1"/>
  <c r="CS446" i="21" a="1"/>
  <c r="CS446" i="21" s="1"/>
  <c r="CT444" i="21" a="1"/>
  <c r="CT444" i="21" s="1"/>
  <c r="FJ443" i="21" a="1"/>
  <c r="FJ443" i="21" s="1"/>
  <c r="FF443" i="21" a="1"/>
  <c r="FF443" i="21" s="1"/>
  <c r="FB443" i="21" a="1"/>
  <c r="FB443" i="21" s="1"/>
  <c r="EX443" i="21" a="1"/>
  <c r="EX443" i="21" s="1"/>
  <c r="ET443" i="21" a="1"/>
  <c r="ET443" i="21" s="1"/>
  <c r="EP443" i="21" a="1"/>
  <c r="EP443" i="21" s="1"/>
  <c r="EL443" i="21" a="1"/>
  <c r="EL443" i="21" s="1"/>
  <c r="EH443" i="21" a="1"/>
  <c r="EH443" i="21" s="1"/>
  <c r="ED443" i="21" a="1"/>
  <c r="ED443" i="21" s="1"/>
  <c r="DZ443" i="21" a="1"/>
  <c r="DZ443" i="21" s="1"/>
  <c r="DV443" i="21" a="1"/>
  <c r="DV443" i="21" s="1"/>
  <c r="DR443" i="21" a="1"/>
  <c r="DR443" i="21" s="1"/>
  <c r="DN443" i="21" a="1"/>
  <c r="DN443" i="21" s="1"/>
  <c r="DJ443" i="21" a="1"/>
  <c r="DJ443" i="21" s="1"/>
  <c r="DF443" i="21" a="1"/>
  <c r="DF443" i="21" s="1"/>
  <c r="DB443" i="21" a="1"/>
  <c r="DB443" i="21" s="1"/>
  <c r="CX443" i="21" a="1"/>
  <c r="CX443" i="21" s="1"/>
  <c r="CT443" i="21" a="1"/>
  <c r="CT443" i="21" s="1"/>
  <c r="CP443" i="21" a="1"/>
  <c r="CP443" i="21" s="1"/>
  <c r="CL443" i="21" a="1"/>
  <c r="CL443" i="21" s="1"/>
  <c r="FK441" i="21" a="1"/>
  <c r="FK441" i="21" s="1"/>
  <c r="FG441" i="21" a="1"/>
  <c r="FG441" i="21" s="1"/>
  <c r="FC441" i="21" a="1"/>
  <c r="FC441" i="21" s="1"/>
  <c r="EY441" i="21" a="1"/>
  <c r="EY441" i="21" s="1"/>
  <c r="EU441" i="21" a="1"/>
  <c r="EU441" i="21" s="1"/>
  <c r="EQ441" i="21" a="1"/>
  <c r="EQ441" i="21" s="1"/>
  <c r="EM441" i="21" a="1"/>
  <c r="EM441" i="21" s="1"/>
  <c r="EI441" i="21" a="1"/>
  <c r="EI441" i="21" s="1"/>
  <c r="EE441" i="21" a="1"/>
  <c r="EE441" i="21" s="1"/>
  <c r="EA441" i="21" a="1"/>
  <c r="EA441" i="21" s="1"/>
  <c r="DW441" i="21" a="1"/>
  <c r="DW441" i="21" s="1"/>
  <c r="DS441" i="21" a="1"/>
  <c r="DS441" i="21" s="1"/>
  <c r="DO441" i="21" a="1"/>
  <c r="DO441" i="21" s="1"/>
  <c r="DK441" i="21" a="1"/>
  <c r="DK441" i="21" s="1"/>
  <c r="DG441" i="21" a="1"/>
  <c r="DG441" i="21" s="1"/>
  <c r="DC441" i="21" a="1"/>
  <c r="DC441" i="21" s="1"/>
  <c r="CY441" i="21" a="1"/>
  <c r="CY441" i="21" s="1"/>
  <c r="CU441" i="21" a="1"/>
  <c r="CU441" i="21" s="1"/>
  <c r="CQ441" i="21" a="1"/>
  <c r="CQ441" i="21" s="1"/>
  <c r="CM441" i="21" a="1"/>
  <c r="CM441" i="21" s="1"/>
  <c r="FL439" i="21" a="1"/>
  <c r="FL439" i="21" s="1"/>
  <c r="FH439" i="21" a="1"/>
  <c r="FH439" i="21" s="1"/>
  <c r="FD439" i="21" a="1"/>
  <c r="FD439" i="21" s="1"/>
  <c r="EZ439" i="21" a="1"/>
  <c r="EZ439" i="21" s="1"/>
  <c r="EV439" i="21" a="1"/>
  <c r="EV439" i="21" s="1"/>
  <c r="ER439" i="21" a="1"/>
  <c r="ER439" i="21" s="1"/>
  <c r="EN439" i="21" a="1"/>
  <c r="EN439" i="21" s="1"/>
  <c r="EJ439" i="21" a="1"/>
  <c r="EJ439" i="21" s="1"/>
  <c r="EF439" i="21" a="1"/>
  <c r="EF439" i="21" s="1"/>
  <c r="EB439" i="21" a="1"/>
  <c r="EB439" i="21" s="1"/>
  <c r="DX439" i="21" a="1"/>
  <c r="DX439" i="21" s="1"/>
  <c r="DT439" i="21" a="1"/>
  <c r="DT439" i="21" s="1"/>
  <c r="DP439" i="21" a="1"/>
  <c r="DP439" i="21" s="1"/>
  <c r="DL439" i="21" a="1"/>
  <c r="DL439" i="21" s="1"/>
  <c r="DH439" i="21" a="1"/>
  <c r="DH439" i="21" s="1"/>
  <c r="DD439" i="21" a="1"/>
  <c r="DD439" i="21" s="1"/>
  <c r="CZ439" i="21" a="1"/>
  <c r="CZ439" i="21" s="1"/>
  <c r="CV439" i="21" a="1"/>
  <c r="CV439" i="21" s="1"/>
  <c r="CR439" i="21" a="1"/>
  <c r="CR439" i="21" s="1"/>
  <c r="CN439" i="21" a="1"/>
  <c r="CN439" i="21" s="1"/>
  <c r="FI437" i="21" a="1"/>
  <c r="FI437" i="21" s="1"/>
  <c r="FE437" i="21" a="1"/>
  <c r="FE437" i="21" s="1"/>
  <c r="FA437" i="21" a="1"/>
  <c r="FA437" i="21" s="1"/>
  <c r="EW437" i="21" a="1"/>
  <c r="EW437" i="21" s="1"/>
  <c r="ES437" i="21" a="1"/>
  <c r="ES437" i="21" s="1"/>
  <c r="EO437" i="21" a="1"/>
  <c r="EO437" i="21" s="1"/>
  <c r="EK437" i="21" a="1"/>
  <c r="EK437" i="21" s="1"/>
  <c r="EG437" i="21" a="1"/>
  <c r="EG437" i="21" s="1"/>
  <c r="EC437" i="21" a="1"/>
  <c r="EC437" i="21" s="1"/>
  <c r="DY437" i="21" a="1"/>
  <c r="DY437" i="21" s="1"/>
  <c r="DU437" i="21" a="1"/>
  <c r="DU437" i="21" s="1"/>
  <c r="DQ437" i="21" a="1"/>
  <c r="DQ437" i="21" s="1"/>
  <c r="DM437" i="21" a="1"/>
  <c r="DM437" i="21" s="1"/>
  <c r="DI437" i="21" a="1"/>
  <c r="DI437" i="21" s="1"/>
  <c r="DE437" i="21" a="1"/>
  <c r="DE437" i="21" s="1"/>
  <c r="DA437" i="21" a="1"/>
  <c r="DA437" i="21" s="1"/>
  <c r="CW437" i="21" a="1"/>
  <c r="CW437" i="21" s="1"/>
  <c r="CS437" i="21" a="1"/>
  <c r="CS437" i="21" s="1"/>
  <c r="CO437" i="21" a="1"/>
  <c r="CO437" i="21" s="1"/>
  <c r="CK437" i="21" a="1"/>
  <c r="CK437" i="21" s="1"/>
  <c r="FJ435" i="21" a="1"/>
  <c r="FJ435" i="21" s="1"/>
  <c r="FF435" i="21" a="1"/>
  <c r="FF435" i="21" s="1"/>
  <c r="FB435" i="21" a="1"/>
  <c r="FB435" i="21" s="1"/>
  <c r="EX435" i="21" a="1"/>
  <c r="EX435" i="21" s="1"/>
  <c r="ET435" i="21" a="1"/>
  <c r="ET435" i="21" s="1"/>
  <c r="EP435" i="21" a="1"/>
  <c r="EP435" i="21" s="1"/>
  <c r="EL435" i="21" a="1"/>
  <c r="EL435" i="21" s="1"/>
  <c r="EH435" i="21" a="1"/>
  <c r="EH435" i="21" s="1"/>
  <c r="ED435" i="21" a="1"/>
  <c r="ED435" i="21" s="1"/>
  <c r="DZ435" i="21" a="1"/>
  <c r="DZ435" i="21" s="1"/>
  <c r="DV435" i="21" a="1"/>
  <c r="DV435" i="21" s="1"/>
  <c r="DR435" i="21" a="1"/>
  <c r="DR435" i="21" s="1"/>
  <c r="DN435" i="21" a="1"/>
  <c r="DN435" i="21" s="1"/>
  <c r="DJ435" i="21" a="1"/>
  <c r="DJ435" i="21" s="1"/>
  <c r="DF435" i="21" a="1"/>
  <c r="DF435" i="21" s="1"/>
  <c r="DB435" i="21" a="1"/>
  <c r="DB435" i="21" s="1"/>
  <c r="CX435" i="21" a="1"/>
  <c r="CX435" i="21" s="1"/>
  <c r="CT435" i="21" a="1"/>
  <c r="CT435" i="21" s="1"/>
  <c r="CP435" i="21" a="1"/>
  <c r="CP435" i="21" s="1"/>
  <c r="CL435" i="21" a="1"/>
  <c r="CL435" i="21" s="1"/>
  <c r="FK433" i="21" a="1"/>
  <c r="FK433" i="21" s="1"/>
  <c r="FG433" i="21" a="1"/>
  <c r="FG433" i="21" s="1"/>
  <c r="FC433" i="21" a="1"/>
  <c r="FC433" i="21" s="1"/>
  <c r="EY433" i="21" a="1"/>
  <c r="EY433" i="21" s="1"/>
  <c r="EU433" i="21" a="1"/>
  <c r="EU433" i="21" s="1"/>
  <c r="EQ433" i="21" a="1"/>
  <c r="EQ433" i="21" s="1"/>
  <c r="EM433" i="21" a="1"/>
  <c r="EM433" i="21" s="1"/>
  <c r="EI433" i="21" a="1"/>
  <c r="EI433" i="21" s="1"/>
  <c r="EE433" i="21" a="1"/>
  <c r="EE433" i="21" s="1"/>
  <c r="EA433" i="21" a="1"/>
  <c r="EA433" i="21" s="1"/>
  <c r="DW433" i="21" a="1"/>
  <c r="DW433" i="21" s="1"/>
  <c r="DS433" i="21" a="1"/>
  <c r="DS433" i="21" s="1"/>
  <c r="DO433" i="21" a="1"/>
  <c r="DO433" i="21" s="1"/>
  <c r="DK433" i="21" a="1"/>
  <c r="DK433" i="21" s="1"/>
  <c r="DG433" i="21" a="1"/>
  <c r="DG433" i="21" s="1"/>
  <c r="DC433" i="21" a="1"/>
  <c r="DC433" i="21" s="1"/>
  <c r="CY433" i="21" a="1"/>
  <c r="CY433" i="21" s="1"/>
  <c r="CU433" i="21" a="1"/>
  <c r="CU433" i="21" s="1"/>
  <c r="CQ433" i="21" a="1"/>
  <c r="CQ433" i="21" s="1"/>
  <c r="CM433" i="21" a="1"/>
  <c r="CM433" i="21" s="1"/>
  <c r="FL431" i="21" a="1"/>
  <c r="FL431" i="21" s="1"/>
  <c r="FH431" i="21" a="1"/>
  <c r="FH431" i="21" s="1"/>
  <c r="FD431" i="21" a="1"/>
  <c r="FD431" i="21" s="1"/>
  <c r="EZ431" i="21" a="1"/>
  <c r="EZ431" i="21" s="1"/>
  <c r="EV431" i="21" a="1"/>
  <c r="EV431" i="21" s="1"/>
  <c r="ER431" i="21" a="1"/>
  <c r="ER431" i="21" s="1"/>
  <c r="EN431" i="21" a="1"/>
  <c r="EN431" i="21" s="1"/>
  <c r="EJ431" i="21" a="1"/>
  <c r="EJ431" i="21" s="1"/>
  <c r="EF431" i="21" a="1"/>
  <c r="EF431" i="21" s="1"/>
  <c r="EB431" i="21" a="1"/>
  <c r="EB431" i="21" s="1"/>
  <c r="DX431" i="21" a="1"/>
  <c r="DX431" i="21" s="1"/>
  <c r="DT431" i="21" a="1"/>
  <c r="DT431" i="21" s="1"/>
  <c r="DP431" i="21" a="1"/>
  <c r="DP431" i="21" s="1"/>
  <c r="DL431" i="21" a="1"/>
  <c r="DL431" i="21" s="1"/>
  <c r="DH431" i="21" a="1"/>
  <c r="DH431" i="21" s="1"/>
  <c r="DD431" i="21" a="1"/>
  <c r="DD431" i="21" s="1"/>
  <c r="CZ431" i="21" a="1"/>
  <c r="CZ431" i="21" s="1"/>
  <c r="CV431" i="21" a="1"/>
  <c r="CV431" i="21" s="1"/>
  <c r="CR431" i="21" a="1"/>
  <c r="CR431" i="21" s="1"/>
  <c r="CN431" i="21" a="1"/>
  <c r="CN431" i="21" s="1"/>
  <c r="FI429" i="21" a="1"/>
  <c r="FI429" i="21" s="1"/>
  <c r="FE429" i="21" a="1"/>
  <c r="FE429" i="21" s="1"/>
  <c r="FA429" i="21" a="1"/>
  <c r="FA429" i="21" s="1"/>
  <c r="EW429" i="21" a="1"/>
  <c r="EW429" i="21" s="1"/>
  <c r="ES429" i="21" a="1"/>
  <c r="ES429" i="21" s="1"/>
  <c r="EO429" i="21" a="1"/>
  <c r="EO429" i="21" s="1"/>
  <c r="EK429" i="21" a="1"/>
  <c r="EK429" i="21" s="1"/>
  <c r="EG429" i="21" a="1"/>
  <c r="EG429" i="21" s="1"/>
  <c r="EC429" i="21" a="1"/>
  <c r="EC429" i="21" s="1"/>
  <c r="DY429" i="21" a="1"/>
  <c r="DY429" i="21" s="1"/>
  <c r="DU429" i="21" a="1"/>
  <c r="DU429" i="21" s="1"/>
  <c r="DQ429" i="21" a="1"/>
  <c r="DQ429" i="21" s="1"/>
  <c r="DM429" i="21" a="1"/>
  <c r="DM429" i="21" s="1"/>
  <c r="DI429" i="21" a="1"/>
  <c r="DI429" i="21" s="1"/>
  <c r="DE429" i="21" a="1"/>
  <c r="DE429" i="21" s="1"/>
  <c r="DA429" i="21" a="1"/>
  <c r="DA429" i="21" s="1"/>
  <c r="CW429" i="21" a="1"/>
  <c r="CW429" i="21" s="1"/>
  <c r="CS429" i="21" a="1"/>
  <c r="CS429" i="21" s="1"/>
  <c r="CO429" i="21" a="1"/>
  <c r="CO429" i="21" s="1"/>
  <c r="CK429" i="21" a="1"/>
  <c r="CK429" i="21" s="1"/>
  <c r="FJ427" i="21" a="1"/>
  <c r="FJ427" i="21" s="1"/>
  <c r="FF427" i="21" a="1"/>
  <c r="FF427" i="21" s="1"/>
  <c r="FB427" i="21" a="1"/>
  <c r="FB427" i="21" s="1"/>
  <c r="EX427" i="21" a="1"/>
  <c r="EX427" i="21" s="1"/>
  <c r="ET427" i="21" a="1"/>
  <c r="ET427" i="21" s="1"/>
  <c r="EP427" i="21" a="1"/>
  <c r="EP427" i="21" s="1"/>
  <c r="EL427" i="21" a="1"/>
  <c r="EL427" i="21" s="1"/>
  <c r="EH427" i="21" a="1"/>
  <c r="EH427" i="21" s="1"/>
  <c r="ED427" i="21" a="1"/>
  <c r="ED427" i="21" s="1"/>
  <c r="DZ427" i="21" a="1"/>
  <c r="DZ427" i="21" s="1"/>
  <c r="DV427" i="21" a="1"/>
  <c r="DV427" i="21" s="1"/>
  <c r="DR427" i="21" a="1"/>
  <c r="DR427" i="21" s="1"/>
  <c r="DN427" i="21" a="1"/>
  <c r="DN427" i="21" s="1"/>
  <c r="DJ427" i="21" a="1"/>
  <c r="DJ427" i="21" s="1"/>
  <c r="DF427" i="21" a="1"/>
  <c r="DF427" i="21" s="1"/>
  <c r="DB427" i="21" a="1"/>
  <c r="DB427" i="21" s="1"/>
  <c r="CX427" i="21" a="1"/>
  <c r="CX427" i="21" s="1"/>
  <c r="CT427" i="21" a="1"/>
  <c r="CT427" i="21" s="1"/>
  <c r="CP427" i="21" a="1"/>
  <c r="CP427" i="21" s="1"/>
  <c r="CL427" i="21" a="1"/>
  <c r="CL427" i="21" s="1"/>
  <c r="FK425" i="21" a="1"/>
  <c r="FK425" i="21" s="1"/>
  <c r="FG425" i="21" a="1"/>
  <c r="FG425" i="21" s="1"/>
  <c r="FC425" i="21" a="1"/>
  <c r="FC425" i="21" s="1"/>
  <c r="EY425" i="21" a="1"/>
  <c r="EY425" i="21" s="1"/>
  <c r="EU425" i="21" a="1"/>
  <c r="EU425" i="21" s="1"/>
  <c r="EQ425" i="21" a="1"/>
  <c r="EQ425" i="21" s="1"/>
  <c r="EM425" i="21" a="1"/>
  <c r="EM425" i="21" s="1"/>
  <c r="EI425" i="21" a="1"/>
  <c r="EI425" i="21" s="1"/>
  <c r="EE425" i="21" a="1"/>
  <c r="EE425" i="21" s="1"/>
  <c r="EA425" i="21" a="1"/>
  <c r="EA425" i="21" s="1"/>
  <c r="DW425" i="21" a="1"/>
  <c r="DW425" i="21" s="1"/>
  <c r="DS425" i="21" a="1"/>
  <c r="DS425" i="21" s="1"/>
  <c r="DO425" i="21" a="1"/>
  <c r="DO425" i="21" s="1"/>
  <c r="DK425" i="21" a="1"/>
  <c r="DK425" i="21" s="1"/>
  <c r="DG425" i="21" a="1"/>
  <c r="DG425" i="21" s="1"/>
  <c r="DC425" i="21" a="1"/>
  <c r="DC425" i="21" s="1"/>
  <c r="CY425" i="21" a="1"/>
  <c r="CY425" i="21" s="1"/>
  <c r="CU425" i="21" a="1"/>
  <c r="CU425" i="21" s="1"/>
  <c r="CQ425" i="21" a="1"/>
  <c r="CQ425" i="21" s="1"/>
  <c r="CM425" i="21" a="1"/>
  <c r="CM425" i="21" s="1"/>
  <c r="FL423" i="21" a="1"/>
  <c r="FL423" i="21" s="1"/>
  <c r="FH423" i="21" a="1"/>
  <c r="FH423" i="21" s="1"/>
  <c r="FD423" i="21" a="1"/>
  <c r="FD423" i="21" s="1"/>
  <c r="EZ423" i="21" a="1"/>
  <c r="EZ423" i="21" s="1"/>
  <c r="EV423" i="21" a="1"/>
  <c r="EV423" i="21" s="1"/>
  <c r="ER423" i="21" a="1"/>
  <c r="ER423" i="21" s="1"/>
  <c r="EN423" i="21" a="1"/>
  <c r="EN423" i="21" s="1"/>
  <c r="EJ423" i="21" a="1"/>
  <c r="EJ423" i="21" s="1"/>
  <c r="EF423" i="21" a="1"/>
  <c r="EF423" i="21" s="1"/>
  <c r="EB423" i="21" a="1"/>
  <c r="EB423" i="21" s="1"/>
  <c r="DX423" i="21" a="1"/>
  <c r="DX423" i="21" s="1"/>
  <c r="DT423" i="21" a="1"/>
  <c r="DT423" i="21" s="1"/>
  <c r="DP423" i="21" a="1"/>
  <c r="DP423" i="21" s="1"/>
  <c r="DL423" i="21" a="1"/>
  <c r="DL423" i="21" s="1"/>
  <c r="DH423" i="21" a="1"/>
  <c r="DH423" i="21" s="1"/>
  <c r="DD423" i="21" a="1"/>
  <c r="DD423" i="21" s="1"/>
  <c r="CZ423" i="21" a="1"/>
  <c r="CZ423" i="21" s="1"/>
  <c r="CV423" i="21" a="1"/>
  <c r="CV423" i="21" s="1"/>
  <c r="CR423" i="21" a="1"/>
  <c r="CR423" i="21" s="1"/>
  <c r="CN423" i="21" a="1"/>
  <c r="CN423" i="21" s="1"/>
  <c r="FI421" i="21" a="1"/>
  <c r="FI421" i="21" s="1"/>
  <c r="FE421" i="21" a="1"/>
  <c r="FE421" i="21" s="1"/>
  <c r="FA421" i="21" a="1"/>
  <c r="FA421" i="21" s="1"/>
  <c r="EW421" i="21" a="1"/>
  <c r="EW421" i="21" s="1"/>
  <c r="ES421" i="21" a="1"/>
  <c r="ES421" i="21" s="1"/>
  <c r="EO421" i="21" a="1"/>
  <c r="EO421" i="21" s="1"/>
  <c r="EK421" i="21" a="1"/>
  <c r="EK421" i="21" s="1"/>
  <c r="EG421" i="21" a="1"/>
  <c r="EG421" i="21" s="1"/>
  <c r="EC421" i="21" a="1"/>
  <c r="EC421" i="21" s="1"/>
  <c r="DY421" i="21" a="1"/>
  <c r="DY421" i="21" s="1"/>
  <c r="DU421" i="21" a="1"/>
  <c r="DU421" i="21" s="1"/>
  <c r="DQ421" i="21" a="1"/>
  <c r="DQ421" i="21" s="1"/>
  <c r="DM421" i="21" a="1"/>
  <c r="DM421" i="21" s="1"/>
  <c r="DI421" i="21" a="1"/>
  <c r="DI421" i="21" s="1"/>
  <c r="DE421" i="21" a="1"/>
  <c r="DE421" i="21" s="1"/>
  <c r="DA421" i="21" a="1"/>
  <c r="DA421" i="21" s="1"/>
  <c r="CW421" i="21" a="1"/>
  <c r="CW421" i="21" s="1"/>
  <c r="CS421" i="21" a="1"/>
  <c r="CS421" i="21" s="1"/>
  <c r="CO421" i="21" a="1"/>
  <c r="CO421" i="21" s="1"/>
  <c r="CK421" i="21" a="1"/>
  <c r="CK421" i="21" s="1"/>
  <c r="FJ419" i="21" a="1"/>
  <c r="FJ419" i="21" s="1"/>
  <c r="FF419" i="21" a="1"/>
  <c r="FF419" i="21" s="1"/>
  <c r="FB419" i="21" a="1"/>
  <c r="FB419" i="21" s="1"/>
  <c r="EX419" i="21" a="1"/>
  <c r="EX419" i="21" s="1"/>
  <c r="ET419" i="21" a="1"/>
  <c r="ET419" i="21" s="1"/>
  <c r="EP419" i="21" a="1"/>
  <c r="EP419" i="21" s="1"/>
  <c r="EL419" i="21" a="1"/>
  <c r="EL419" i="21" s="1"/>
  <c r="EH419" i="21" a="1"/>
  <c r="EH419" i="21" s="1"/>
  <c r="ED419" i="21" a="1"/>
  <c r="ED419" i="21" s="1"/>
  <c r="DZ419" i="21" a="1"/>
  <c r="DZ419" i="21" s="1"/>
  <c r="DV419" i="21" a="1"/>
  <c r="DV419" i="21" s="1"/>
  <c r="DR419" i="21" a="1"/>
  <c r="DR419" i="21" s="1"/>
  <c r="DN419" i="21" a="1"/>
  <c r="DN419" i="21" s="1"/>
  <c r="DJ419" i="21" a="1"/>
  <c r="DJ419" i="21" s="1"/>
  <c r="DF419" i="21" a="1"/>
  <c r="DF419" i="21" s="1"/>
  <c r="DB419" i="21" a="1"/>
  <c r="DB419" i="21" s="1"/>
  <c r="CX419" i="21" a="1"/>
  <c r="CX419" i="21" s="1"/>
  <c r="CT419" i="21" a="1"/>
  <c r="CT419" i="21" s="1"/>
  <c r="CP419" i="21" a="1"/>
  <c r="CP419" i="21" s="1"/>
  <c r="CL419" i="21" a="1"/>
  <c r="CL419" i="21" s="1"/>
  <c r="FK417" i="21" a="1"/>
  <c r="FK417" i="21" s="1"/>
  <c r="FG417" i="21" a="1"/>
  <c r="FG417" i="21" s="1"/>
  <c r="FC417" i="21" a="1"/>
  <c r="FC417" i="21" s="1"/>
  <c r="EY417" i="21" a="1"/>
  <c r="EY417" i="21" s="1"/>
  <c r="EU417" i="21" a="1"/>
  <c r="EU417" i="21" s="1"/>
  <c r="EQ417" i="21" a="1"/>
  <c r="EQ417" i="21" s="1"/>
  <c r="EM417" i="21" a="1"/>
  <c r="EM417" i="21" s="1"/>
  <c r="EI417" i="21" a="1"/>
  <c r="EI417" i="21" s="1"/>
  <c r="EE417" i="21" a="1"/>
  <c r="EE417" i="21" s="1"/>
  <c r="EA417" i="21" a="1"/>
  <c r="EA417" i="21" s="1"/>
  <c r="DW417" i="21" a="1"/>
  <c r="DW417" i="21" s="1"/>
  <c r="DS417" i="21" a="1"/>
  <c r="DS417" i="21" s="1"/>
  <c r="DO417" i="21" a="1"/>
  <c r="DO417" i="21" s="1"/>
  <c r="DK417" i="21" a="1"/>
  <c r="DK417" i="21" s="1"/>
  <c r="DG417" i="21" a="1"/>
  <c r="DG417" i="21" s="1"/>
  <c r="DC417" i="21" a="1"/>
  <c r="DC417" i="21" s="1"/>
  <c r="CY417" i="21" a="1"/>
  <c r="CY417" i="21" s="1"/>
  <c r="CU417" i="21" a="1"/>
  <c r="CU417" i="21" s="1"/>
  <c r="CQ417" i="21" a="1"/>
  <c r="CQ417" i="21" s="1"/>
  <c r="CM417" i="21" a="1"/>
  <c r="CM417" i="21" s="1"/>
  <c r="FL415" i="21" a="1"/>
  <c r="FL415" i="21" s="1"/>
  <c r="FH415" i="21" a="1"/>
  <c r="FH415" i="21" s="1"/>
  <c r="FD415" i="21" a="1"/>
  <c r="FD415" i="21" s="1"/>
  <c r="EZ415" i="21" a="1"/>
  <c r="EZ415" i="21" s="1"/>
  <c r="EV415" i="21" a="1"/>
  <c r="EV415" i="21" s="1"/>
  <c r="ER415" i="21" a="1"/>
  <c r="ER415" i="21" s="1"/>
  <c r="EN415" i="21" a="1"/>
  <c r="EN415" i="21" s="1"/>
  <c r="EJ415" i="21" a="1"/>
  <c r="EJ415" i="21" s="1"/>
  <c r="EF415" i="21" a="1"/>
  <c r="EF415" i="21" s="1"/>
  <c r="EB415" i="21" a="1"/>
  <c r="EB415" i="21" s="1"/>
  <c r="DX415" i="21" a="1"/>
  <c r="DX415" i="21" s="1"/>
  <c r="DT415" i="21" a="1"/>
  <c r="DT415" i="21" s="1"/>
  <c r="DP415" i="21" a="1"/>
  <c r="DP415" i="21" s="1"/>
  <c r="DL415" i="21" a="1"/>
  <c r="DL415" i="21" s="1"/>
  <c r="DH415" i="21" a="1"/>
  <c r="DH415" i="21" s="1"/>
  <c r="DD415" i="21" a="1"/>
  <c r="DD415" i="21" s="1"/>
  <c r="CZ415" i="21" a="1"/>
  <c r="CZ415" i="21" s="1"/>
  <c r="CV415" i="21" a="1"/>
  <c r="CV415" i="21" s="1"/>
  <c r="CR415" i="21" a="1"/>
  <c r="CR415" i="21" s="1"/>
  <c r="CN415" i="21" a="1"/>
  <c r="CN415" i="21" s="1"/>
  <c r="FI413" i="21" a="1"/>
  <c r="FI413" i="21" s="1"/>
  <c r="FE413" i="21" a="1"/>
  <c r="FE413" i="21" s="1"/>
  <c r="FA413" i="21" a="1"/>
  <c r="FA413" i="21" s="1"/>
  <c r="EW413" i="21" a="1"/>
  <c r="EW413" i="21" s="1"/>
  <c r="ES413" i="21" a="1"/>
  <c r="ES413" i="21" s="1"/>
  <c r="EO413" i="21" a="1"/>
  <c r="EO413" i="21" s="1"/>
  <c r="EK413" i="21" a="1"/>
  <c r="EK413" i="21" s="1"/>
  <c r="EG413" i="21" a="1"/>
  <c r="EG413" i="21" s="1"/>
  <c r="EC413" i="21" a="1"/>
  <c r="EC413" i="21" s="1"/>
  <c r="DY413" i="21" a="1"/>
  <c r="DY413" i="21" s="1"/>
  <c r="DU413" i="21" a="1"/>
  <c r="DU413" i="21" s="1"/>
  <c r="DQ413" i="21" a="1"/>
  <c r="DQ413" i="21" s="1"/>
  <c r="DM413" i="21" a="1"/>
  <c r="DM413" i="21" s="1"/>
  <c r="DI413" i="21" a="1"/>
  <c r="DI413" i="21" s="1"/>
  <c r="DE413" i="21" a="1"/>
  <c r="DE413" i="21" s="1"/>
  <c r="DA413" i="21" a="1"/>
  <c r="DA413" i="21" s="1"/>
  <c r="CW413" i="21" a="1"/>
  <c r="CW413" i="21" s="1"/>
  <c r="CS413" i="21" a="1"/>
  <c r="CS413" i="21" s="1"/>
  <c r="CO413" i="21" a="1"/>
  <c r="CO413" i="21" s="1"/>
  <c r="CK413" i="21" a="1"/>
  <c r="CK413" i="21" s="1"/>
  <c r="FJ411" i="21" a="1"/>
  <c r="FJ411" i="21" s="1"/>
  <c r="FF411" i="21" a="1"/>
  <c r="FF411" i="21" s="1"/>
  <c r="FB411" i="21" a="1"/>
  <c r="FB411" i="21" s="1"/>
  <c r="EX411" i="21" a="1"/>
  <c r="EX411" i="21" s="1"/>
  <c r="ET411" i="21" a="1"/>
  <c r="ET411" i="21" s="1"/>
  <c r="EP411" i="21" a="1"/>
  <c r="EP411" i="21" s="1"/>
  <c r="EL411" i="21" a="1"/>
  <c r="EL411" i="21" s="1"/>
  <c r="EH411" i="21" a="1"/>
  <c r="EH411" i="21" s="1"/>
  <c r="ED411" i="21" a="1"/>
  <c r="ED411" i="21" s="1"/>
  <c r="DZ411" i="21" a="1"/>
  <c r="DZ411" i="21" s="1"/>
  <c r="DV411" i="21" a="1"/>
  <c r="DV411" i="21" s="1"/>
  <c r="DR411" i="21" a="1"/>
  <c r="DR411" i="21" s="1"/>
  <c r="DN411" i="21" a="1"/>
  <c r="DN411" i="21" s="1"/>
  <c r="DJ411" i="21" a="1"/>
  <c r="DJ411" i="21" s="1"/>
  <c r="DF411" i="21" a="1"/>
  <c r="DF411" i="21" s="1"/>
  <c r="DB411" i="21" a="1"/>
  <c r="DB411" i="21" s="1"/>
  <c r="CX411" i="21" a="1"/>
  <c r="CX411" i="21" s="1"/>
  <c r="CT411" i="21" a="1"/>
  <c r="CT411" i="21" s="1"/>
  <c r="CP411" i="21" a="1"/>
  <c r="CP411" i="21" s="1"/>
  <c r="CL411" i="21" a="1"/>
  <c r="CL411" i="21" s="1"/>
  <c r="FK409" i="21" a="1"/>
  <c r="FK409" i="21" s="1"/>
  <c r="FG409" i="21" a="1"/>
  <c r="FG409" i="21" s="1"/>
  <c r="FC409" i="21" a="1"/>
  <c r="FC409" i="21" s="1"/>
  <c r="EY409" i="21" a="1"/>
  <c r="EY409" i="21" s="1"/>
  <c r="EU409" i="21" a="1"/>
  <c r="EU409" i="21" s="1"/>
  <c r="EQ409" i="21" a="1"/>
  <c r="EQ409" i="21" s="1"/>
  <c r="EM409" i="21" a="1"/>
  <c r="EM409" i="21" s="1"/>
  <c r="EI409" i="21" a="1"/>
  <c r="EI409" i="21" s="1"/>
  <c r="EE409" i="21" a="1"/>
  <c r="EE409" i="21" s="1"/>
  <c r="EA409" i="21" a="1"/>
  <c r="EA409" i="21" s="1"/>
  <c r="DW409" i="21" a="1"/>
  <c r="DW409" i="21" s="1"/>
  <c r="DS409" i="21" a="1"/>
  <c r="DS409" i="21" s="1"/>
  <c r="DO409" i="21" a="1"/>
  <c r="DO409" i="21" s="1"/>
  <c r="DK409" i="21" a="1"/>
  <c r="DK409" i="21" s="1"/>
  <c r="DG409" i="21" a="1"/>
  <c r="DG409" i="21" s="1"/>
  <c r="DC409" i="21" a="1"/>
  <c r="DC409" i="21" s="1"/>
  <c r="CY409" i="21" a="1"/>
  <c r="CY409" i="21" s="1"/>
  <c r="CU409" i="21" a="1"/>
  <c r="CU409" i="21" s="1"/>
  <c r="CQ409" i="21" a="1"/>
  <c r="CQ409" i="21" s="1"/>
  <c r="CM409" i="21" a="1"/>
  <c r="CM409" i="21" s="1"/>
  <c r="FL407" i="21" a="1"/>
  <c r="FL407" i="21" s="1"/>
  <c r="FH407" i="21" a="1"/>
  <c r="FH407" i="21" s="1"/>
  <c r="FD407" i="21" a="1"/>
  <c r="FD407" i="21" s="1"/>
  <c r="EZ407" i="21" a="1"/>
  <c r="EZ407" i="21" s="1"/>
  <c r="EV407" i="21" a="1"/>
  <c r="EV407" i="21" s="1"/>
  <c r="ER407" i="21" a="1"/>
  <c r="ER407" i="21" s="1"/>
  <c r="EN407" i="21" a="1"/>
  <c r="EN407" i="21" s="1"/>
  <c r="EJ407" i="21" a="1"/>
  <c r="EJ407" i="21" s="1"/>
  <c r="EF407" i="21" a="1"/>
  <c r="EF407" i="21" s="1"/>
  <c r="EB407" i="21" a="1"/>
  <c r="EB407" i="21" s="1"/>
  <c r="DX407" i="21" a="1"/>
  <c r="DX407" i="21" s="1"/>
  <c r="DT407" i="21" a="1"/>
  <c r="DT407" i="21" s="1"/>
  <c r="DP407" i="21" a="1"/>
  <c r="DP407" i="21" s="1"/>
  <c r="DL407" i="21" a="1"/>
  <c r="DL407" i="21" s="1"/>
  <c r="DH407" i="21" a="1"/>
  <c r="DH407" i="21" s="1"/>
  <c r="DD407" i="21" a="1"/>
  <c r="DD407" i="21" s="1"/>
  <c r="CZ407" i="21" a="1"/>
  <c r="CZ407" i="21" s="1"/>
  <c r="CV407" i="21" a="1"/>
  <c r="CV407" i="21" s="1"/>
  <c r="CR407" i="21" a="1"/>
  <c r="CR407" i="21" s="1"/>
  <c r="CN407" i="21" a="1"/>
  <c r="CN407" i="21" s="1"/>
  <c r="FI405" i="21" a="1"/>
  <c r="FI405" i="21" s="1"/>
  <c r="FE405" i="21" a="1"/>
  <c r="FE405" i="21" s="1"/>
  <c r="FA405" i="21" a="1"/>
  <c r="FA405" i="21" s="1"/>
  <c r="EW405" i="21" a="1"/>
  <c r="EW405" i="21" s="1"/>
  <c r="ES405" i="21" a="1"/>
  <c r="ES405" i="21" s="1"/>
  <c r="EO405" i="21" a="1"/>
  <c r="EO405" i="21" s="1"/>
  <c r="EK405" i="21" a="1"/>
  <c r="EK405" i="21" s="1"/>
  <c r="EG405" i="21" a="1"/>
  <c r="EG405" i="21" s="1"/>
  <c r="EC405" i="21" a="1"/>
  <c r="EC405" i="21" s="1"/>
  <c r="DY405" i="21" a="1"/>
  <c r="DY405" i="21" s="1"/>
  <c r="DU405" i="21" a="1"/>
  <c r="DU405" i="21" s="1"/>
  <c r="DQ405" i="21" a="1"/>
  <c r="DQ405" i="21" s="1"/>
  <c r="DM405" i="21" a="1"/>
  <c r="DM405" i="21" s="1"/>
  <c r="DI405" i="21" a="1"/>
  <c r="DI405" i="21" s="1"/>
  <c r="DE405" i="21" a="1"/>
  <c r="DE405" i="21" s="1"/>
  <c r="DA405" i="21" a="1"/>
  <c r="DA405" i="21" s="1"/>
  <c r="CW405" i="21" a="1"/>
  <c r="CW405" i="21" s="1"/>
  <c r="CS405" i="21" a="1"/>
  <c r="CS405" i="21" s="1"/>
  <c r="CO405" i="21" a="1"/>
  <c r="CO405" i="21" s="1"/>
  <c r="CK405" i="21" a="1"/>
  <c r="CK405" i="21" s="1"/>
  <c r="FJ403" i="21" a="1"/>
  <c r="FJ403" i="21" s="1"/>
  <c r="FF403" i="21" a="1"/>
  <c r="FF403" i="21" s="1"/>
  <c r="FB403" i="21" a="1"/>
  <c r="FB403" i="21" s="1"/>
  <c r="EX403" i="21" a="1"/>
  <c r="EX403" i="21" s="1"/>
  <c r="ET403" i="21" a="1"/>
  <c r="ET403" i="21" s="1"/>
  <c r="EP403" i="21" a="1"/>
  <c r="EP403" i="21" s="1"/>
  <c r="EL403" i="21" a="1"/>
  <c r="EL403" i="21" s="1"/>
  <c r="EH403" i="21" a="1"/>
  <c r="EH403" i="21" s="1"/>
  <c r="ED403" i="21" a="1"/>
  <c r="ED403" i="21" s="1"/>
  <c r="DZ403" i="21" a="1"/>
  <c r="DZ403" i="21" s="1"/>
  <c r="DV403" i="21" a="1"/>
  <c r="DV403" i="21" s="1"/>
  <c r="DR403" i="21" a="1"/>
  <c r="DR403" i="21" s="1"/>
  <c r="DN403" i="21" a="1"/>
  <c r="DN403" i="21" s="1"/>
  <c r="DJ403" i="21" a="1"/>
  <c r="DJ403" i="21" s="1"/>
  <c r="DF403" i="21" a="1"/>
  <c r="DF403" i="21" s="1"/>
  <c r="DB403" i="21" a="1"/>
  <c r="DB403" i="21" s="1"/>
  <c r="CX403" i="21" a="1"/>
  <c r="CX403" i="21" s="1"/>
  <c r="CT403" i="21" a="1"/>
  <c r="CT403" i="21" s="1"/>
  <c r="CP403" i="21" a="1"/>
  <c r="CP403" i="21" s="1"/>
  <c r="CL403" i="21" a="1"/>
  <c r="CL403" i="21" s="1"/>
  <c r="FK401" i="21" a="1"/>
  <c r="FK401" i="21" s="1"/>
  <c r="FG401" i="21" a="1"/>
  <c r="FG401" i="21" s="1"/>
  <c r="FC401" i="21" a="1"/>
  <c r="FC401" i="21" s="1"/>
  <c r="EY401" i="21" a="1"/>
  <c r="EY401" i="21" s="1"/>
  <c r="EU401" i="21" a="1"/>
  <c r="EU401" i="21" s="1"/>
  <c r="EQ401" i="21" a="1"/>
  <c r="EQ401" i="21" s="1"/>
  <c r="EM401" i="21" a="1"/>
  <c r="EM401" i="21" s="1"/>
  <c r="EI401" i="21" a="1"/>
  <c r="EI401" i="21" s="1"/>
  <c r="EE401" i="21" a="1"/>
  <c r="EE401" i="21" s="1"/>
  <c r="EA401" i="21" a="1"/>
  <c r="EA401" i="21" s="1"/>
  <c r="DW401" i="21" a="1"/>
  <c r="DW401" i="21" s="1"/>
  <c r="DS401" i="21" a="1"/>
  <c r="DS401" i="21" s="1"/>
  <c r="DO401" i="21" a="1"/>
  <c r="DO401" i="21" s="1"/>
  <c r="DK401" i="21" a="1"/>
  <c r="DK401" i="21" s="1"/>
  <c r="DG401" i="21" a="1"/>
  <c r="DG401" i="21" s="1"/>
  <c r="DC401" i="21" a="1"/>
  <c r="DC401" i="21" s="1"/>
  <c r="CY401" i="21" a="1"/>
  <c r="CY401" i="21" s="1"/>
  <c r="CU401" i="21" a="1"/>
  <c r="CU401" i="21" s="1"/>
  <c r="CQ401" i="21" a="1"/>
  <c r="CQ401" i="21" s="1"/>
  <c r="CM401" i="21" a="1"/>
  <c r="CM401" i="21" s="1"/>
  <c r="FL399" i="21" a="1"/>
  <c r="FL399" i="21" s="1"/>
  <c r="FH399" i="21" a="1"/>
  <c r="FH399" i="21" s="1"/>
  <c r="FD399" i="21" a="1"/>
  <c r="FD399" i="21" s="1"/>
  <c r="EZ399" i="21" a="1"/>
  <c r="EZ399" i="21" s="1"/>
  <c r="EV399" i="21" a="1"/>
  <c r="EV399" i="21" s="1"/>
  <c r="ER399" i="21" a="1"/>
  <c r="ER399" i="21" s="1"/>
  <c r="EN399" i="21" a="1"/>
  <c r="EN399" i="21" s="1"/>
  <c r="EJ399" i="21" a="1"/>
  <c r="EJ399" i="21" s="1"/>
  <c r="EF399" i="21" a="1"/>
  <c r="EF399" i="21" s="1"/>
  <c r="EB399" i="21" a="1"/>
  <c r="EB399" i="21" s="1"/>
  <c r="DX399" i="21" a="1"/>
  <c r="DX399" i="21" s="1"/>
  <c r="DT399" i="21" a="1"/>
  <c r="DT399" i="21" s="1"/>
  <c r="DP399" i="21" a="1"/>
  <c r="DP399" i="21" s="1"/>
  <c r="DL399" i="21" a="1"/>
  <c r="DL399" i="21" s="1"/>
  <c r="DH399" i="21" a="1"/>
  <c r="DH399" i="21" s="1"/>
  <c r="DD399" i="21" a="1"/>
  <c r="DD399" i="21" s="1"/>
  <c r="CZ399" i="21" a="1"/>
  <c r="CZ399" i="21" s="1"/>
  <c r="CV399" i="21" a="1"/>
  <c r="CV399" i="21" s="1"/>
  <c r="CR399" i="21" a="1"/>
  <c r="CR399" i="21" s="1"/>
  <c r="CN399" i="21" a="1"/>
  <c r="CN399" i="21" s="1"/>
  <c r="FI397" i="21" a="1"/>
  <c r="FI397" i="21" s="1"/>
  <c r="FE397" i="21" a="1"/>
  <c r="FE397" i="21" s="1"/>
  <c r="FA397" i="21" a="1"/>
  <c r="FA397" i="21" s="1"/>
  <c r="EW397" i="21" a="1"/>
  <c r="EW397" i="21" s="1"/>
  <c r="ES397" i="21" a="1"/>
  <c r="ES397" i="21" s="1"/>
  <c r="EO397" i="21" a="1"/>
  <c r="EO397" i="21" s="1"/>
  <c r="EK397" i="21" a="1"/>
  <c r="EK397" i="21" s="1"/>
  <c r="EG397" i="21" a="1"/>
  <c r="EG397" i="21" s="1"/>
  <c r="EC397" i="21" a="1"/>
  <c r="EC397" i="21" s="1"/>
  <c r="DY397" i="21" a="1"/>
  <c r="DY397" i="21" s="1"/>
  <c r="DU397" i="21" a="1"/>
  <c r="DU397" i="21" s="1"/>
  <c r="DQ397" i="21" a="1"/>
  <c r="DQ397" i="21" s="1"/>
  <c r="DM397" i="21" a="1"/>
  <c r="DM397" i="21" s="1"/>
  <c r="DI397" i="21" a="1"/>
  <c r="DI397" i="21" s="1"/>
  <c r="DE397" i="21" a="1"/>
  <c r="DE397" i="21" s="1"/>
  <c r="DA397" i="21" a="1"/>
  <c r="DA397" i="21" s="1"/>
  <c r="CW397" i="21" a="1"/>
  <c r="CW397" i="21" s="1"/>
  <c r="CS397" i="21" a="1"/>
  <c r="CS397" i="21" s="1"/>
  <c r="CO397" i="21" a="1"/>
  <c r="CO397" i="21" s="1"/>
  <c r="CK397" i="21" a="1"/>
  <c r="CK397" i="21" s="1"/>
  <c r="FJ395" i="21" a="1"/>
  <c r="FJ395" i="21" s="1"/>
  <c r="FF395" i="21" a="1"/>
  <c r="FF395" i="21" s="1"/>
  <c r="FB395" i="21" a="1"/>
  <c r="FB395" i="21" s="1"/>
  <c r="EX395" i="21" a="1"/>
  <c r="EX395" i="21" s="1"/>
  <c r="ET395" i="21" a="1"/>
  <c r="ET395" i="21" s="1"/>
  <c r="EP395" i="21" a="1"/>
  <c r="EP395" i="21" s="1"/>
  <c r="EL395" i="21" a="1"/>
  <c r="EL395" i="21" s="1"/>
  <c r="EH395" i="21" a="1"/>
  <c r="EH395" i="21" s="1"/>
  <c r="ED395" i="21" a="1"/>
  <c r="ED395" i="21" s="1"/>
  <c r="DZ395" i="21" a="1"/>
  <c r="DZ395" i="21" s="1"/>
  <c r="DV395" i="21" a="1"/>
  <c r="DV395" i="21" s="1"/>
  <c r="DR395" i="21" a="1"/>
  <c r="DR395" i="21" s="1"/>
  <c r="DN395" i="21" a="1"/>
  <c r="DN395" i="21" s="1"/>
  <c r="DJ395" i="21" a="1"/>
  <c r="DJ395" i="21" s="1"/>
  <c r="DF395" i="21" a="1"/>
  <c r="DF395" i="21" s="1"/>
  <c r="DB395" i="21" a="1"/>
  <c r="DB395" i="21" s="1"/>
  <c r="CX395" i="21" a="1"/>
  <c r="CX395" i="21" s="1"/>
  <c r="CT395" i="21" a="1"/>
  <c r="CT395" i="21" s="1"/>
  <c r="CP395" i="21" a="1"/>
  <c r="CP395" i="21" s="1"/>
  <c r="CL395" i="21" a="1"/>
  <c r="CL395" i="21" s="1"/>
  <c r="FK393" i="21" a="1"/>
  <c r="FK393" i="21" s="1"/>
  <c r="FG393" i="21" a="1"/>
  <c r="FG393" i="21" s="1"/>
  <c r="FC393" i="21" a="1"/>
  <c r="FC393" i="21" s="1"/>
  <c r="EY393" i="21" a="1"/>
  <c r="EY393" i="21" s="1"/>
  <c r="EU393" i="21" a="1"/>
  <c r="EU393" i="21" s="1"/>
  <c r="EQ393" i="21" a="1"/>
  <c r="EQ393" i="21" s="1"/>
  <c r="EM393" i="21" a="1"/>
  <c r="EM393" i="21" s="1"/>
  <c r="EI393" i="21" a="1"/>
  <c r="EI393" i="21" s="1"/>
  <c r="EE393" i="21" a="1"/>
  <c r="EE393" i="21" s="1"/>
  <c r="EA393" i="21" a="1"/>
  <c r="EA393" i="21" s="1"/>
  <c r="DW393" i="21" a="1"/>
  <c r="DW393" i="21" s="1"/>
  <c r="DS393" i="21" a="1"/>
  <c r="DS393" i="21" s="1"/>
  <c r="DO393" i="21" a="1"/>
  <c r="DO393" i="21" s="1"/>
  <c r="DK393" i="21" a="1"/>
  <c r="DK393" i="21" s="1"/>
  <c r="DG393" i="21" a="1"/>
  <c r="DG393" i="21" s="1"/>
  <c r="DC393" i="21" a="1"/>
  <c r="DC393" i="21" s="1"/>
  <c r="CY393" i="21" a="1"/>
  <c r="CY393" i="21" s="1"/>
  <c r="CU393" i="21" a="1"/>
  <c r="CU393" i="21" s="1"/>
  <c r="CQ393" i="21" a="1"/>
  <c r="CQ393" i="21" s="1"/>
  <c r="CM393" i="21" a="1"/>
  <c r="CM393" i="21" s="1"/>
  <c r="FL391" i="21" a="1"/>
  <c r="FL391" i="21" s="1"/>
  <c r="FH391" i="21" a="1"/>
  <c r="FH391" i="21" s="1"/>
  <c r="FD391" i="21" a="1"/>
  <c r="FD391" i="21" s="1"/>
  <c r="EZ391" i="21" a="1"/>
  <c r="EZ391" i="21" s="1"/>
  <c r="EV391" i="21" a="1"/>
  <c r="EV391" i="21" s="1"/>
  <c r="ER391" i="21" a="1"/>
  <c r="ER391" i="21" s="1"/>
  <c r="EN391" i="21" a="1"/>
  <c r="EN391" i="21" s="1"/>
  <c r="EJ391" i="21" a="1"/>
  <c r="EJ391" i="21" s="1"/>
  <c r="EF391" i="21" a="1"/>
  <c r="EF391" i="21" s="1"/>
  <c r="EB391" i="21" a="1"/>
  <c r="EB391" i="21" s="1"/>
  <c r="DX391" i="21" a="1"/>
  <c r="DX391" i="21" s="1"/>
  <c r="DT391" i="21" a="1"/>
  <c r="DT391" i="21" s="1"/>
  <c r="DP391" i="21" a="1"/>
  <c r="DP391" i="21" s="1"/>
  <c r="DL391" i="21" a="1"/>
  <c r="DL391" i="21" s="1"/>
  <c r="DH391" i="21" a="1"/>
  <c r="DH391" i="21" s="1"/>
  <c r="DD391" i="21" a="1"/>
  <c r="DD391" i="21" s="1"/>
  <c r="CZ391" i="21" a="1"/>
  <c r="CZ391" i="21" s="1"/>
  <c r="CV391" i="21" a="1"/>
  <c r="CV391" i="21" s="1"/>
  <c r="CR391" i="21" a="1"/>
  <c r="CR391" i="21" s="1"/>
  <c r="CN391" i="21" a="1"/>
  <c r="CN391" i="21" s="1"/>
  <c r="FI389" i="21" a="1"/>
  <c r="FI389" i="21" s="1"/>
  <c r="FE389" i="21" a="1"/>
  <c r="FE389" i="21" s="1"/>
  <c r="FA389" i="21" a="1"/>
  <c r="FA389" i="21" s="1"/>
  <c r="EW389" i="21" a="1"/>
  <c r="EW389" i="21" s="1"/>
  <c r="ES389" i="21" a="1"/>
  <c r="ES389" i="21" s="1"/>
  <c r="EO389" i="21" a="1"/>
  <c r="EO389" i="21" s="1"/>
  <c r="EK389" i="21" a="1"/>
  <c r="EK389" i="21" s="1"/>
  <c r="EG389" i="21" a="1"/>
  <c r="EG389" i="21" s="1"/>
  <c r="EC389" i="21" a="1"/>
  <c r="EC389" i="21" s="1"/>
  <c r="DY389" i="21" a="1"/>
  <c r="DY389" i="21" s="1"/>
  <c r="DU389" i="21" a="1"/>
  <c r="DU389" i="21" s="1"/>
  <c r="DQ389" i="21" a="1"/>
  <c r="DQ389" i="21" s="1"/>
  <c r="DM389" i="21" a="1"/>
  <c r="DM389" i="21" s="1"/>
  <c r="DI389" i="21" a="1"/>
  <c r="DI389" i="21" s="1"/>
  <c r="DE389" i="21" a="1"/>
  <c r="DE389" i="21" s="1"/>
  <c r="DA389" i="21" a="1"/>
  <c r="DA389" i="21" s="1"/>
  <c r="CW389" i="21" a="1"/>
  <c r="CW389" i="21" s="1"/>
  <c r="CS389" i="21" a="1"/>
  <c r="CS389" i="21" s="1"/>
  <c r="CO389" i="21" a="1"/>
  <c r="CO389" i="21" s="1"/>
  <c r="CK389" i="21" a="1"/>
  <c r="CK389" i="21" s="1"/>
  <c r="FJ387" i="21" a="1"/>
  <c r="FJ387" i="21" s="1"/>
  <c r="FF387" i="21" a="1"/>
  <c r="FF387" i="21" s="1"/>
  <c r="FB387" i="21" a="1"/>
  <c r="FB387" i="21" s="1"/>
  <c r="EX387" i="21" a="1"/>
  <c r="EX387" i="21" s="1"/>
  <c r="ET387" i="21" a="1"/>
  <c r="ET387" i="21" s="1"/>
  <c r="EP387" i="21" a="1"/>
  <c r="EP387" i="21" s="1"/>
  <c r="EL387" i="21" a="1"/>
  <c r="EL387" i="21" s="1"/>
  <c r="EH387" i="21" a="1"/>
  <c r="EH387" i="21" s="1"/>
  <c r="ED387" i="21" a="1"/>
  <c r="ED387" i="21" s="1"/>
  <c r="DZ387" i="21" a="1"/>
  <c r="DZ387" i="21" s="1"/>
  <c r="DV387" i="21" a="1"/>
  <c r="DV387" i="21" s="1"/>
  <c r="DR387" i="21" a="1"/>
  <c r="DR387" i="21" s="1"/>
  <c r="DN387" i="21" a="1"/>
  <c r="DN387" i="21" s="1"/>
  <c r="DJ387" i="21" a="1"/>
  <c r="DJ387" i="21" s="1"/>
  <c r="DF387" i="21" a="1"/>
  <c r="DF387" i="21" s="1"/>
  <c r="DB387" i="21" a="1"/>
  <c r="DB387" i="21" s="1"/>
  <c r="CX387" i="21" a="1"/>
  <c r="CX387" i="21" s="1"/>
  <c r="CT387" i="21" a="1"/>
  <c r="CT387" i="21" s="1"/>
  <c r="CP387" i="21" a="1"/>
  <c r="CP387" i="21" s="1"/>
  <c r="CL387" i="21" a="1"/>
  <c r="CL387" i="21" s="1"/>
  <c r="FK385" i="21" a="1"/>
  <c r="FK385" i="21" s="1"/>
  <c r="FG385" i="21" a="1"/>
  <c r="FG385" i="21" s="1"/>
  <c r="FC385" i="21" a="1"/>
  <c r="FC385" i="21" s="1"/>
  <c r="EY385" i="21" a="1"/>
  <c r="EY385" i="21" s="1"/>
  <c r="EU385" i="21" a="1"/>
  <c r="EU385" i="21" s="1"/>
  <c r="EQ385" i="21" a="1"/>
  <c r="EQ385" i="21" s="1"/>
  <c r="EM385" i="21" a="1"/>
  <c r="EM385" i="21" s="1"/>
  <c r="EI385" i="21" a="1"/>
  <c r="EI385" i="21" s="1"/>
  <c r="EE385" i="21" a="1"/>
  <c r="EE385" i="21" s="1"/>
  <c r="EA385" i="21" a="1"/>
  <c r="EA385" i="21" s="1"/>
  <c r="DW385" i="21" a="1"/>
  <c r="DW385" i="21" s="1"/>
  <c r="DS385" i="21" a="1"/>
  <c r="DS385" i="21" s="1"/>
  <c r="DO385" i="21" a="1"/>
  <c r="DO385" i="21" s="1"/>
  <c r="DK385" i="21" a="1"/>
  <c r="DK385" i="21" s="1"/>
  <c r="DG385" i="21" a="1"/>
  <c r="DG385" i="21" s="1"/>
  <c r="DC385" i="21" a="1"/>
  <c r="DC385" i="21" s="1"/>
  <c r="CY385" i="21" a="1"/>
  <c r="CY385" i="21" s="1"/>
  <c r="CU385" i="21" a="1"/>
  <c r="CU385" i="21" s="1"/>
  <c r="CQ385" i="21" a="1"/>
  <c r="CQ385" i="21" s="1"/>
  <c r="CM385" i="21" a="1"/>
  <c r="CM385" i="21" s="1"/>
  <c r="FL383" i="21" a="1"/>
  <c r="FL383" i="21" s="1"/>
  <c r="FH383" i="21" a="1"/>
  <c r="FH383" i="21" s="1"/>
  <c r="FD383" i="21" a="1"/>
  <c r="FD383" i="21" s="1"/>
  <c r="EZ383" i="21" a="1"/>
  <c r="EZ383" i="21" s="1"/>
  <c r="EV383" i="21" a="1"/>
  <c r="EV383" i="21" s="1"/>
  <c r="ER383" i="21" a="1"/>
  <c r="ER383" i="21" s="1"/>
  <c r="EN383" i="21" a="1"/>
  <c r="EN383" i="21" s="1"/>
  <c r="EJ383" i="21" a="1"/>
  <c r="EJ383" i="21" s="1"/>
  <c r="EF383" i="21" a="1"/>
  <c r="EF383" i="21" s="1"/>
  <c r="EB383" i="21" a="1"/>
  <c r="EB383" i="21" s="1"/>
  <c r="DX383" i="21" a="1"/>
  <c r="DX383" i="21" s="1"/>
  <c r="DT383" i="21" a="1"/>
  <c r="DT383" i="21" s="1"/>
  <c r="DP383" i="21" a="1"/>
  <c r="DP383" i="21" s="1"/>
  <c r="DL383" i="21" a="1"/>
  <c r="DL383" i="21" s="1"/>
  <c r="DH383" i="21" a="1"/>
  <c r="DH383" i="21" s="1"/>
  <c r="DD383" i="21" a="1"/>
  <c r="DD383" i="21" s="1"/>
  <c r="CZ383" i="21" a="1"/>
  <c r="CZ383" i="21" s="1"/>
  <c r="CV383" i="21" a="1"/>
  <c r="CV383" i="21" s="1"/>
  <c r="CR383" i="21" a="1"/>
  <c r="CR383" i="21" s="1"/>
  <c r="CN383" i="21" a="1"/>
  <c r="CN383" i="21" s="1"/>
  <c r="FI381" i="21" a="1"/>
  <c r="FI381" i="21" s="1"/>
  <c r="FE381" i="21" a="1"/>
  <c r="FE381" i="21" s="1"/>
  <c r="FA381" i="21" a="1"/>
  <c r="FA381" i="21" s="1"/>
  <c r="EW381" i="21" a="1"/>
  <c r="EW381" i="21" s="1"/>
  <c r="ES381" i="21" a="1"/>
  <c r="ES381" i="21" s="1"/>
  <c r="EO381" i="21" a="1"/>
  <c r="EO381" i="21" s="1"/>
  <c r="EK381" i="21" a="1"/>
  <c r="EK381" i="21" s="1"/>
  <c r="EG381" i="21" a="1"/>
  <c r="EG381" i="21" s="1"/>
  <c r="EC381" i="21" a="1"/>
  <c r="EC381" i="21" s="1"/>
  <c r="DY381" i="21" a="1"/>
  <c r="DY381" i="21" s="1"/>
  <c r="DU381" i="21" a="1"/>
  <c r="DU381" i="21" s="1"/>
  <c r="DQ381" i="21" a="1"/>
  <c r="DQ381" i="21" s="1"/>
  <c r="DM381" i="21" a="1"/>
  <c r="DM381" i="21" s="1"/>
  <c r="DI381" i="21" a="1"/>
  <c r="DI381" i="21" s="1"/>
  <c r="DE381" i="21" a="1"/>
  <c r="DE381" i="21" s="1"/>
  <c r="DA381" i="21" a="1"/>
  <c r="DA381" i="21" s="1"/>
  <c r="CW381" i="21" a="1"/>
  <c r="CW381" i="21" s="1"/>
  <c r="CS381" i="21" a="1"/>
  <c r="CS381" i="21" s="1"/>
  <c r="CO381" i="21" a="1"/>
  <c r="CO381" i="21" s="1"/>
  <c r="CK381" i="21" a="1"/>
  <c r="CK381" i="21" s="1"/>
  <c r="FJ379" i="21" a="1"/>
  <c r="FJ379" i="21" s="1"/>
  <c r="FF379" i="21" a="1"/>
  <c r="FF379" i="21" s="1"/>
  <c r="FB379" i="21" a="1"/>
  <c r="FB379" i="21" s="1"/>
  <c r="EX379" i="21" a="1"/>
  <c r="EX379" i="21" s="1"/>
  <c r="ET379" i="21" a="1"/>
  <c r="ET379" i="21" s="1"/>
  <c r="EP379" i="21" a="1"/>
  <c r="EP379" i="21" s="1"/>
  <c r="EL379" i="21" a="1"/>
  <c r="EL379" i="21" s="1"/>
  <c r="EH379" i="21" a="1"/>
  <c r="EH379" i="21" s="1"/>
  <c r="ED379" i="21" a="1"/>
  <c r="ED379" i="21" s="1"/>
  <c r="DZ379" i="21" a="1"/>
  <c r="DZ379" i="21" s="1"/>
  <c r="DV379" i="21" a="1"/>
  <c r="DV379" i="21" s="1"/>
  <c r="DR379" i="21" a="1"/>
  <c r="DR379" i="21" s="1"/>
  <c r="DN379" i="21" a="1"/>
  <c r="DN379" i="21" s="1"/>
  <c r="DJ379" i="21" a="1"/>
  <c r="DJ379" i="21" s="1"/>
  <c r="DF379" i="21" a="1"/>
  <c r="DF379" i="21" s="1"/>
  <c r="DB379" i="21" a="1"/>
  <c r="DB379" i="21" s="1"/>
  <c r="CX379" i="21" a="1"/>
  <c r="CX379" i="21" s="1"/>
  <c r="CT379" i="21" a="1"/>
  <c r="CT379" i="21" s="1"/>
  <c r="CP379" i="21" a="1"/>
  <c r="CP379" i="21" s="1"/>
  <c r="CL379" i="21" a="1"/>
  <c r="CL379" i="21" s="1"/>
  <c r="FK377" i="21" a="1"/>
  <c r="FK377" i="21" s="1"/>
  <c r="FG377" i="21" a="1"/>
  <c r="FG377" i="21" s="1"/>
  <c r="FC377" i="21" a="1"/>
  <c r="FC377" i="21" s="1"/>
  <c r="EY377" i="21" a="1"/>
  <c r="EY377" i="21" s="1"/>
  <c r="EU377" i="21" a="1"/>
  <c r="EU377" i="21" s="1"/>
  <c r="EQ377" i="21" a="1"/>
  <c r="EQ377" i="21" s="1"/>
  <c r="EM377" i="21" a="1"/>
  <c r="EM377" i="21" s="1"/>
  <c r="EI377" i="21" a="1"/>
  <c r="EI377" i="21" s="1"/>
  <c r="EE377" i="21" a="1"/>
  <c r="EE377" i="21" s="1"/>
  <c r="EA377" i="21" a="1"/>
  <c r="EA377" i="21" s="1"/>
  <c r="DW377" i="21" a="1"/>
  <c r="DW377" i="21" s="1"/>
  <c r="DS377" i="21" a="1"/>
  <c r="DS377" i="21" s="1"/>
  <c r="DO377" i="21" a="1"/>
  <c r="DO377" i="21" s="1"/>
  <c r="DK377" i="21" a="1"/>
  <c r="DK377" i="21" s="1"/>
  <c r="DG377" i="21" a="1"/>
  <c r="DG377" i="21" s="1"/>
  <c r="DC377" i="21" a="1"/>
  <c r="DC377" i="21" s="1"/>
  <c r="CY377" i="21" a="1"/>
  <c r="CY377" i="21" s="1"/>
  <c r="CU377" i="21" a="1"/>
  <c r="CU377" i="21" s="1"/>
  <c r="CQ377" i="21" a="1"/>
  <c r="CQ377" i="21" s="1"/>
  <c r="CM377" i="21" a="1"/>
  <c r="CM377" i="21" s="1"/>
  <c r="EN456" i="21" a="1"/>
  <c r="EN456" i="21" s="1"/>
  <c r="DH456" i="21" a="1"/>
  <c r="DH456" i="21" s="1"/>
  <c r="FK455" i="21" a="1"/>
  <c r="FK455" i="21" s="1"/>
  <c r="EU455" i="21" a="1"/>
  <c r="EU455" i="21" s="1"/>
  <c r="EE455" i="21" a="1"/>
  <c r="EE455" i="21" s="1"/>
  <c r="DO455" i="21" a="1"/>
  <c r="DO455" i="21" s="1"/>
  <c r="CY455" i="21" a="1"/>
  <c r="CY455" i="21" s="1"/>
  <c r="FE454" i="21" a="1"/>
  <c r="FE454" i="21" s="1"/>
  <c r="EO454" i="21" a="1"/>
  <c r="EO454" i="21" s="1"/>
  <c r="DY454" i="21" a="1"/>
  <c r="DY454" i="21" s="1"/>
  <c r="DI454" i="21" a="1"/>
  <c r="DI454" i="21" s="1"/>
  <c r="CS454" i="21" a="1"/>
  <c r="CS454" i="21" s="1"/>
  <c r="FH453" i="21" a="1"/>
  <c r="FH453" i="21" s="1"/>
  <c r="ER453" i="21" a="1"/>
  <c r="ER453" i="21" s="1"/>
  <c r="EB453" i="21" a="1"/>
  <c r="EB453" i="21" s="1"/>
  <c r="DL453" i="21" a="1"/>
  <c r="DL453" i="21" s="1"/>
  <c r="CV453" i="21" a="1"/>
  <c r="CV453" i="21" s="1"/>
  <c r="FB452" i="21" a="1"/>
  <c r="FB452" i="21" s="1"/>
  <c r="EL452" i="21" a="1"/>
  <c r="EL452" i="21" s="1"/>
  <c r="DV452" i="21" a="1"/>
  <c r="DV452" i="21" s="1"/>
  <c r="DF452" i="21" a="1"/>
  <c r="DF452" i="21" s="1"/>
  <c r="CP452" i="21" a="1"/>
  <c r="CP452" i="21" s="1"/>
  <c r="EW451" i="21" a="1"/>
  <c r="EW451" i="21" s="1"/>
  <c r="EG451" i="21" a="1"/>
  <c r="EG451" i="21" s="1"/>
  <c r="DQ451" i="21" a="1"/>
  <c r="DQ451" i="21" s="1"/>
  <c r="DA451" i="21" a="1"/>
  <c r="DA451" i="21" s="1"/>
  <c r="CK451" i="21" a="1"/>
  <c r="CK451" i="21" s="1"/>
  <c r="FD448" i="21" a="1"/>
  <c r="FD448" i="21" s="1"/>
  <c r="EN448" i="21" a="1"/>
  <c r="EN448" i="21" s="1"/>
  <c r="DX448" i="21" a="1"/>
  <c r="DX448" i="21" s="1"/>
  <c r="DH448" i="21" a="1"/>
  <c r="DH448" i="21" s="1"/>
  <c r="CR448" i="21" a="1"/>
  <c r="CR448" i="21" s="1"/>
  <c r="FH445" i="21" a="1"/>
  <c r="FH445" i="21" s="1"/>
  <c r="ER445" i="21" a="1"/>
  <c r="ER445" i="21" s="1"/>
  <c r="EB445" i="21" a="1"/>
  <c r="EB445" i="21" s="1"/>
  <c r="DL445" i="21" a="1"/>
  <c r="DL445" i="21" s="1"/>
  <c r="CV445" i="21" a="1"/>
  <c r="CV445" i="21" s="1"/>
  <c r="FB444" i="21" a="1"/>
  <c r="FB444" i="21" s="1"/>
  <c r="EL444" i="21" a="1"/>
  <c r="EL444" i="21" s="1"/>
  <c r="DV444" i="21" a="1"/>
  <c r="DV444" i="21" s="1"/>
  <c r="DF444" i="21" a="1"/>
  <c r="DF444" i="21" s="1"/>
  <c r="CR444" i="21" a="1"/>
  <c r="CR444" i="21" s="1"/>
  <c r="FL442" i="21" a="1"/>
  <c r="FL442" i="21" s="1"/>
  <c r="FH442" i="21" a="1"/>
  <c r="FH442" i="21" s="1"/>
  <c r="FD442" i="21" a="1"/>
  <c r="FD442" i="21" s="1"/>
  <c r="EZ442" i="21" a="1"/>
  <c r="EZ442" i="21" s="1"/>
  <c r="EV442" i="21" a="1"/>
  <c r="EV442" i="21" s="1"/>
  <c r="ER442" i="21" a="1"/>
  <c r="ER442" i="21" s="1"/>
  <c r="EN442" i="21" a="1"/>
  <c r="EN442" i="21" s="1"/>
  <c r="EJ442" i="21" a="1"/>
  <c r="EJ442" i="21" s="1"/>
  <c r="EF442" i="21" a="1"/>
  <c r="EF442" i="21" s="1"/>
  <c r="EB442" i="21" a="1"/>
  <c r="EB442" i="21" s="1"/>
  <c r="DX442" i="21" a="1"/>
  <c r="DX442" i="21" s="1"/>
  <c r="DT442" i="21" a="1"/>
  <c r="DT442" i="21" s="1"/>
  <c r="DP442" i="21" a="1"/>
  <c r="DP442" i="21" s="1"/>
  <c r="DL442" i="21" a="1"/>
  <c r="DL442" i="21" s="1"/>
  <c r="DH442" i="21" a="1"/>
  <c r="DH442" i="21" s="1"/>
  <c r="DD442" i="21" a="1"/>
  <c r="DD442" i="21" s="1"/>
  <c r="CZ442" i="21" a="1"/>
  <c r="CZ442" i="21" s="1"/>
  <c r="CV442" i="21" a="1"/>
  <c r="CV442" i="21" s="1"/>
  <c r="CR442" i="21" a="1"/>
  <c r="CR442" i="21" s="1"/>
  <c r="CN442" i="21" a="1"/>
  <c r="CN442" i="21" s="1"/>
  <c r="FI440" i="21" a="1"/>
  <c r="FI440" i="21" s="1"/>
  <c r="FE440" i="21" a="1"/>
  <c r="FE440" i="21" s="1"/>
  <c r="FA440" i="21" a="1"/>
  <c r="FA440" i="21" s="1"/>
  <c r="EW440" i="21" a="1"/>
  <c r="EW440" i="21" s="1"/>
  <c r="ES440" i="21" a="1"/>
  <c r="ES440" i="21" s="1"/>
  <c r="EO440" i="21" a="1"/>
  <c r="EO440" i="21" s="1"/>
  <c r="EK440" i="21" a="1"/>
  <c r="EK440" i="21" s="1"/>
  <c r="EG440" i="21" a="1"/>
  <c r="EG440" i="21" s="1"/>
  <c r="EC440" i="21" a="1"/>
  <c r="EC440" i="21" s="1"/>
  <c r="DY440" i="21" a="1"/>
  <c r="DY440" i="21" s="1"/>
  <c r="DU440" i="21" a="1"/>
  <c r="DU440" i="21" s="1"/>
  <c r="DQ440" i="21" a="1"/>
  <c r="DQ440" i="21" s="1"/>
  <c r="DM440" i="21" a="1"/>
  <c r="DM440" i="21" s="1"/>
  <c r="DI440" i="21" a="1"/>
  <c r="DI440" i="21" s="1"/>
  <c r="DE440" i="21" a="1"/>
  <c r="DE440" i="21" s="1"/>
  <c r="DA440" i="21" a="1"/>
  <c r="DA440" i="21" s="1"/>
  <c r="CW440" i="21" a="1"/>
  <c r="CW440" i="21" s="1"/>
  <c r="CS440" i="21" a="1"/>
  <c r="CS440" i="21" s="1"/>
  <c r="CO440" i="21" a="1"/>
  <c r="CO440" i="21" s="1"/>
  <c r="CK440" i="21" a="1"/>
  <c r="CK440" i="21" s="1"/>
  <c r="FJ438" i="21" a="1"/>
  <c r="FJ438" i="21" s="1"/>
  <c r="FF438" i="21" a="1"/>
  <c r="FF438" i="21" s="1"/>
  <c r="FB438" i="21" a="1"/>
  <c r="FB438" i="21" s="1"/>
  <c r="EX438" i="21" a="1"/>
  <c r="EX438" i="21" s="1"/>
  <c r="ET438" i="21" a="1"/>
  <c r="ET438" i="21" s="1"/>
  <c r="EP438" i="21" a="1"/>
  <c r="EP438" i="21" s="1"/>
  <c r="EL438" i="21" a="1"/>
  <c r="EL438" i="21" s="1"/>
  <c r="EH438" i="21" a="1"/>
  <c r="EH438" i="21" s="1"/>
  <c r="ED438" i="21" a="1"/>
  <c r="ED438" i="21" s="1"/>
  <c r="DZ438" i="21" a="1"/>
  <c r="DZ438" i="21" s="1"/>
  <c r="DV438" i="21" a="1"/>
  <c r="DV438" i="21" s="1"/>
  <c r="DR438" i="21" a="1"/>
  <c r="DR438" i="21" s="1"/>
  <c r="DN438" i="21" a="1"/>
  <c r="DN438" i="21" s="1"/>
  <c r="DJ438" i="21" a="1"/>
  <c r="DJ438" i="21" s="1"/>
  <c r="DF438" i="21" a="1"/>
  <c r="DF438" i="21" s="1"/>
  <c r="DB438" i="21" a="1"/>
  <c r="DB438" i="21" s="1"/>
  <c r="CX438" i="21" a="1"/>
  <c r="CX438" i="21" s="1"/>
  <c r="CT438" i="21" a="1"/>
  <c r="CT438" i="21" s="1"/>
  <c r="CP438" i="21" a="1"/>
  <c r="CP438" i="21" s="1"/>
  <c r="CL438" i="21" a="1"/>
  <c r="CL438" i="21" s="1"/>
  <c r="FK436" i="21" a="1"/>
  <c r="FK436" i="21" s="1"/>
  <c r="FG436" i="21" a="1"/>
  <c r="FG436" i="21" s="1"/>
  <c r="FC436" i="21" a="1"/>
  <c r="FC436" i="21" s="1"/>
  <c r="EY436" i="21" a="1"/>
  <c r="EY436" i="21" s="1"/>
  <c r="EU436" i="21" a="1"/>
  <c r="EU436" i="21" s="1"/>
  <c r="EQ436" i="21" a="1"/>
  <c r="EQ436" i="21" s="1"/>
  <c r="EM436" i="21" a="1"/>
  <c r="EM436" i="21" s="1"/>
  <c r="EI436" i="21" a="1"/>
  <c r="EI436" i="21" s="1"/>
  <c r="EE436" i="21" a="1"/>
  <c r="EE436" i="21" s="1"/>
  <c r="EA436" i="21" a="1"/>
  <c r="EA436" i="21" s="1"/>
  <c r="DW436" i="21" a="1"/>
  <c r="DW436" i="21" s="1"/>
  <c r="DS436" i="21" a="1"/>
  <c r="DS436" i="21" s="1"/>
  <c r="DO436" i="21" a="1"/>
  <c r="DO436" i="21" s="1"/>
  <c r="DK436" i="21" a="1"/>
  <c r="DK436" i="21" s="1"/>
  <c r="DG436" i="21" a="1"/>
  <c r="DG436" i="21" s="1"/>
  <c r="DC436" i="21" a="1"/>
  <c r="DC436" i="21" s="1"/>
  <c r="CY436" i="21" a="1"/>
  <c r="CY436" i="21" s="1"/>
  <c r="CU436" i="21" a="1"/>
  <c r="CU436" i="21" s="1"/>
  <c r="CQ436" i="21" a="1"/>
  <c r="CQ436" i="21" s="1"/>
  <c r="CM436" i="21" a="1"/>
  <c r="CM436" i="21" s="1"/>
  <c r="FL434" i="21" a="1"/>
  <c r="FL434" i="21" s="1"/>
  <c r="FH434" i="21" a="1"/>
  <c r="FH434" i="21" s="1"/>
  <c r="FD434" i="21" a="1"/>
  <c r="FD434" i="21" s="1"/>
  <c r="EZ434" i="21" a="1"/>
  <c r="EZ434" i="21" s="1"/>
  <c r="EV434" i="21" a="1"/>
  <c r="EV434" i="21" s="1"/>
  <c r="ER434" i="21" a="1"/>
  <c r="ER434" i="21" s="1"/>
  <c r="EN434" i="21" a="1"/>
  <c r="EN434" i="21" s="1"/>
  <c r="EJ434" i="21" a="1"/>
  <c r="EJ434" i="21" s="1"/>
  <c r="EF434" i="21" a="1"/>
  <c r="EF434" i="21" s="1"/>
  <c r="EB434" i="21" a="1"/>
  <c r="EB434" i="21" s="1"/>
  <c r="DX434" i="21" a="1"/>
  <c r="DX434" i="21" s="1"/>
  <c r="DT434" i="21" a="1"/>
  <c r="DT434" i="21" s="1"/>
  <c r="DP434" i="21" a="1"/>
  <c r="DP434" i="21" s="1"/>
  <c r="DL434" i="21" a="1"/>
  <c r="DL434" i="21" s="1"/>
  <c r="DH434" i="21" a="1"/>
  <c r="DH434" i="21" s="1"/>
  <c r="DD434" i="21" a="1"/>
  <c r="DD434" i="21" s="1"/>
  <c r="CZ434" i="21" a="1"/>
  <c r="CZ434" i="21" s="1"/>
  <c r="CV434" i="21" a="1"/>
  <c r="CV434" i="21" s="1"/>
  <c r="CR434" i="21" a="1"/>
  <c r="CR434" i="21" s="1"/>
  <c r="CN434" i="21" a="1"/>
  <c r="CN434" i="21" s="1"/>
  <c r="FI432" i="21" a="1"/>
  <c r="FI432" i="21" s="1"/>
  <c r="FE432" i="21" a="1"/>
  <c r="FE432" i="21" s="1"/>
  <c r="FA432" i="21" a="1"/>
  <c r="FA432" i="21" s="1"/>
  <c r="EW432" i="21" a="1"/>
  <c r="EW432" i="21" s="1"/>
  <c r="ES432" i="21" a="1"/>
  <c r="ES432" i="21" s="1"/>
  <c r="EO432" i="21" a="1"/>
  <c r="EO432" i="21" s="1"/>
  <c r="EK432" i="21" a="1"/>
  <c r="EK432" i="21" s="1"/>
  <c r="EG432" i="21" a="1"/>
  <c r="EG432" i="21" s="1"/>
  <c r="EC432" i="21" a="1"/>
  <c r="EC432" i="21" s="1"/>
  <c r="DY432" i="21" a="1"/>
  <c r="DY432" i="21" s="1"/>
  <c r="DU432" i="21" a="1"/>
  <c r="DU432" i="21" s="1"/>
  <c r="DQ432" i="21" a="1"/>
  <c r="DQ432" i="21" s="1"/>
  <c r="DM432" i="21" a="1"/>
  <c r="DM432" i="21" s="1"/>
  <c r="DI432" i="21" a="1"/>
  <c r="DI432" i="21" s="1"/>
  <c r="DE432" i="21" a="1"/>
  <c r="DE432" i="21" s="1"/>
  <c r="DA432" i="21" a="1"/>
  <c r="DA432" i="21" s="1"/>
  <c r="CW432" i="21" a="1"/>
  <c r="CW432" i="21" s="1"/>
  <c r="CS432" i="21" a="1"/>
  <c r="CS432" i="21" s="1"/>
  <c r="CO432" i="21" a="1"/>
  <c r="CO432" i="21" s="1"/>
  <c r="CK432" i="21" a="1"/>
  <c r="CK432" i="21" s="1"/>
  <c r="FJ430" i="21" a="1"/>
  <c r="FJ430" i="21" s="1"/>
  <c r="FF430" i="21" a="1"/>
  <c r="FF430" i="21" s="1"/>
  <c r="FB430" i="21" a="1"/>
  <c r="FB430" i="21" s="1"/>
  <c r="EX430" i="21" a="1"/>
  <c r="EX430" i="21" s="1"/>
  <c r="ET430" i="21" a="1"/>
  <c r="ET430" i="21" s="1"/>
  <c r="EP430" i="21" a="1"/>
  <c r="EP430" i="21" s="1"/>
  <c r="EL430" i="21" a="1"/>
  <c r="EL430" i="21" s="1"/>
  <c r="EH430" i="21" a="1"/>
  <c r="EH430" i="21" s="1"/>
  <c r="ED430" i="21" a="1"/>
  <c r="ED430" i="21" s="1"/>
  <c r="DZ430" i="21" a="1"/>
  <c r="DZ430" i="21" s="1"/>
  <c r="DV430" i="21" a="1"/>
  <c r="DV430" i="21" s="1"/>
  <c r="DR430" i="21" a="1"/>
  <c r="DR430" i="21" s="1"/>
  <c r="DN430" i="21" a="1"/>
  <c r="DN430" i="21" s="1"/>
  <c r="DJ430" i="21" a="1"/>
  <c r="DJ430" i="21" s="1"/>
  <c r="DF430" i="21" a="1"/>
  <c r="DF430" i="21" s="1"/>
  <c r="DB430" i="21" a="1"/>
  <c r="DB430" i="21" s="1"/>
  <c r="CX430" i="21" a="1"/>
  <c r="CX430" i="21" s="1"/>
  <c r="CT430" i="21" a="1"/>
  <c r="CT430" i="21" s="1"/>
  <c r="CP430" i="21" a="1"/>
  <c r="CP430" i="21" s="1"/>
  <c r="CL430" i="21" a="1"/>
  <c r="CL430" i="21" s="1"/>
  <c r="FK428" i="21" a="1"/>
  <c r="FK428" i="21" s="1"/>
  <c r="FG428" i="21" a="1"/>
  <c r="FG428" i="21" s="1"/>
  <c r="FC428" i="21" a="1"/>
  <c r="FC428" i="21" s="1"/>
  <c r="EY428" i="21" a="1"/>
  <c r="EY428" i="21" s="1"/>
  <c r="EU428" i="21" a="1"/>
  <c r="EU428" i="21" s="1"/>
  <c r="EQ428" i="21" a="1"/>
  <c r="EQ428" i="21" s="1"/>
  <c r="EM428" i="21" a="1"/>
  <c r="EM428" i="21" s="1"/>
  <c r="EI428" i="21" a="1"/>
  <c r="EI428" i="21" s="1"/>
  <c r="EE428" i="21" a="1"/>
  <c r="EE428" i="21" s="1"/>
  <c r="EA428" i="21" a="1"/>
  <c r="EA428" i="21" s="1"/>
  <c r="DW428" i="21" a="1"/>
  <c r="DW428" i="21" s="1"/>
  <c r="DS428" i="21" a="1"/>
  <c r="DS428" i="21" s="1"/>
  <c r="DO428" i="21" a="1"/>
  <c r="DO428" i="21" s="1"/>
  <c r="DK428" i="21" a="1"/>
  <c r="DK428" i="21" s="1"/>
  <c r="DG428" i="21" a="1"/>
  <c r="DG428" i="21" s="1"/>
  <c r="DC428" i="21" a="1"/>
  <c r="DC428" i="21" s="1"/>
  <c r="CY428" i="21" a="1"/>
  <c r="CY428" i="21" s="1"/>
  <c r="CU428" i="21" a="1"/>
  <c r="CU428" i="21" s="1"/>
  <c r="CQ428" i="21" a="1"/>
  <c r="CQ428" i="21" s="1"/>
  <c r="CM428" i="21" a="1"/>
  <c r="CM428" i="21" s="1"/>
  <c r="FL426" i="21" a="1"/>
  <c r="FL426" i="21" s="1"/>
  <c r="FH426" i="21" a="1"/>
  <c r="FH426" i="21" s="1"/>
  <c r="FD426" i="21" a="1"/>
  <c r="FD426" i="21" s="1"/>
  <c r="EZ426" i="21" a="1"/>
  <c r="EZ426" i="21" s="1"/>
  <c r="EV426" i="21" a="1"/>
  <c r="EV426" i="21" s="1"/>
  <c r="ER426" i="21" a="1"/>
  <c r="ER426" i="21" s="1"/>
  <c r="EN426" i="21" a="1"/>
  <c r="EN426" i="21" s="1"/>
  <c r="EJ426" i="21" a="1"/>
  <c r="EJ426" i="21" s="1"/>
  <c r="EF426" i="21" a="1"/>
  <c r="EF426" i="21" s="1"/>
  <c r="EB426" i="21" a="1"/>
  <c r="EB426" i="21" s="1"/>
  <c r="DX426" i="21" a="1"/>
  <c r="DX426" i="21" s="1"/>
  <c r="DT426" i="21" a="1"/>
  <c r="DT426" i="21" s="1"/>
  <c r="DP426" i="21" a="1"/>
  <c r="DP426" i="21" s="1"/>
  <c r="DL426" i="21" a="1"/>
  <c r="DL426" i="21" s="1"/>
  <c r="DH426" i="21" a="1"/>
  <c r="DH426" i="21" s="1"/>
  <c r="DD426" i="21" a="1"/>
  <c r="DD426" i="21" s="1"/>
  <c r="CZ426" i="21" a="1"/>
  <c r="CZ426" i="21" s="1"/>
  <c r="CV426" i="21" a="1"/>
  <c r="CV426" i="21" s="1"/>
  <c r="CR426" i="21" a="1"/>
  <c r="CR426" i="21" s="1"/>
  <c r="CN426" i="21" a="1"/>
  <c r="CN426" i="21" s="1"/>
  <c r="FI424" i="21" a="1"/>
  <c r="FI424" i="21" s="1"/>
  <c r="FE424" i="21" a="1"/>
  <c r="FE424" i="21" s="1"/>
  <c r="FA424" i="21" a="1"/>
  <c r="FA424" i="21" s="1"/>
  <c r="EW424" i="21" a="1"/>
  <c r="EW424" i="21" s="1"/>
  <c r="ES424" i="21" a="1"/>
  <c r="ES424" i="21" s="1"/>
  <c r="EO424" i="21" a="1"/>
  <c r="EO424" i="21" s="1"/>
  <c r="EK424" i="21" a="1"/>
  <c r="EK424" i="21" s="1"/>
  <c r="EG424" i="21" a="1"/>
  <c r="EG424" i="21" s="1"/>
  <c r="EC424" i="21" a="1"/>
  <c r="EC424" i="21" s="1"/>
  <c r="DY424" i="21" a="1"/>
  <c r="DY424" i="21" s="1"/>
  <c r="DU424" i="21" a="1"/>
  <c r="DU424" i="21" s="1"/>
  <c r="DQ424" i="21" a="1"/>
  <c r="DQ424" i="21" s="1"/>
  <c r="DM424" i="21" a="1"/>
  <c r="DM424" i="21" s="1"/>
  <c r="DI424" i="21" a="1"/>
  <c r="DI424" i="21" s="1"/>
  <c r="DE424" i="21" a="1"/>
  <c r="DE424" i="21" s="1"/>
  <c r="DA424" i="21" a="1"/>
  <c r="DA424" i="21" s="1"/>
  <c r="CW424" i="21" a="1"/>
  <c r="CW424" i="21" s="1"/>
  <c r="CS424" i="21" a="1"/>
  <c r="CS424" i="21" s="1"/>
  <c r="CO424" i="21" a="1"/>
  <c r="CO424" i="21" s="1"/>
  <c r="CK424" i="21" a="1"/>
  <c r="CK424" i="21" s="1"/>
  <c r="FJ422" i="21" a="1"/>
  <c r="FJ422" i="21" s="1"/>
  <c r="FF422" i="21" a="1"/>
  <c r="FF422" i="21" s="1"/>
  <c r="FB422" i="21" a="1"/>
  <c r="FB422" i="21" s="1"/>
  <c r="EX422" i="21" a="1"/>
  <c r="EX422" i="21" s="1"/>
  <c r="ET422" i="21" a="1"/>
  <c r="ET422" i="21" s="1"/>
  <c r="EP422" i="21" a="1"/>
  <c r="EP422" i="21" s="1"/>
  <c r="EL422" i="21" a="1"/>
  <c r="EL422" i="21" s="1"/>
  <c r="EH422" i="21" a="1"/>
  <c r="EH422" i="21" s="1"/>
  <c r="ED422" i="21" a="1"/>
  <c r="ED422" i="21" s="1"/>
  <c r="DZ422" i="21" a="1"/>
  <c r="DZ422" i="21" s="1"/>
  <c r="DV422" i="21" a="1"/>
  <c r="DV422" i="21" s="1"/>
  <c r="DR422" i="21" a="1"/>
  <c r="DR422" i="21" s="1"/>
  <c r="DN422" i="21" a="1"/>
  <c r="DN422" i="21" s="1"/>
  <c r="DJ422" i="21" a="1"/>
  <c r="DJ422" i="21" s="1"/>
  <c r="DF422" i="21" a="1"/>
  <c r="DF422" i="21" s="1"/>
  <c r="DB422" i="21" a="1"/>
  <c r="DB422" i="21" s="1"/>
  <c r="CX422" i="21" a="1"/>
  <c r="CX422" i="21" s="1"/>
  <c r="CT422" i="21" a="1"/>
  <c r="CT422" i="21" s="1"/>
  <c r="CP422" i="21" a="1"/>
  <c r="CP422" i="21" s="1"/>
  <c r="CL422" i="21" a="1"/>
  <c r="CL422" i="21" s="1"/>
  <c r="FK420" i="21" a="1"/>
  <c r="FK420" i="21" s="1"/>
  <c r="FG420" i="21" a="1"/>
  <c r="FG420" i="21" s="1"/>
  <c r="FC420" i="21" a="1"/>
  <c r="FC420" i="21" s="1"/>
  <c r="EY420" i="21" a="1"/>
  <c r="EY420" i="21" s="1"/>
  <c r="EU420" i="21" a="1"/>
  <c r="EU420" i="21" s="1"/>
  <c r="EQ420" i="21" a="1"/>
  <c r="EQ420" i="21" s="1"/>
  <c r="EM420" i="21" a="1"/>
  <c r="EM420" i="21" s="1"/>
  <c r="EI420" i="21" a="1"/>
  <c r="EI420" i="21" s="1"/>
  <c r="EE420" i="21" a="1"/>
  <c r="EE420" i="21" s="1"/>
  <c r="EA420" i="21" a="1"/>
  <c r="EA420" i="21" s="1"/>
  <c r="DW420" i="21" a="1"/>
  <c r="DW420" i="21" s="1"/>
  <c r="DS420" i="21" a="1"/>
  <c r="DS420" i="21" s="1"/>
  <c r="DO420" i="21" a="1"/>
  <c r="DO420" i="21" s="1"/>
  <c r="DK420" i="21" a="1"/>
  <c r="DK420" i="21" s="1"/>
  <c r="DG420" i="21" a="1"/>
  <c r="DG420" i="21" s="1"/>
  <c r="DC420" i="21" a="1"/>
  <c r="DC420" i="21" s="1"/>
  <c r="CY420" i="21" a="1"/>
  <c r="CY420" i="21" s="1"/>
  <c r="CU420" i="21" a="1"/>
  <c r="CU420" i="21" s="1"/>
  <c r="CQ420" i="21" a="1"/>
  <c r="CQ420" i="21" s="1"/>
  <c r="CM420" i="21" a="1"/>
  <c r="CM420" i="21" s="1"/>
  <c r="FL418" i="21" a="1"/>
  <c r="FL418" i="21" s="1"/>
  <c r="FH418" i="21" a="1"/>
  <c r="FH418" i="21" s="1"/>
  <c r="FD418" i="21" a="1"/>
  <c r="FD418" i="21" s="1"/>
  <c r="EZ418" i="21" a="1"/>
  <c r="EZ418" i="21" s="1"/>
  <c r="EV418" i="21" a="1"/>
  <c r="EV418" i="21" s="1"/>
  <c r="ER418" i="21" a="1"/>
  <c r="ER418" i="21" s="1"/>
  <c r="EN418" i="21" a="1"/>
  <c r="EN418" i="21" s="1"/>
  <c r="EJ418" i="21" a="1"/>
  <c r="EJ418" i="21" s="1"/>
  <c r="EF418" i="21" a="1"/>
  <c r="EF418" i="21" s="1"/>
  <c r="EB418" i="21" a="1"/>
  <c r="EB418" i="21" s="1"/>
  <c r="DX418" i="21" a="1"/>
  <c r="DX418" i="21" s="1"/>
  <c r="DT418" i="21" a="1"/>
  <c r="DT418" i="21" s="1"/>
  <c r="DP418" i="21" a="1"/>
  <c r="DP418" i="21" s="1"/>
  <c r="DL418" i="21" a="1"/>
  <c r="DL418" i="21" s="1"/>
  <c r="DH418" i="21" a="1"/>
  <c r="DH418" i="21" s="1"/>
  <c r="DD418" i="21" a="1"/>
  <c r="DD418" i="21" s="1"/>
  <c r="CZ418" i="21" a="1"/>
  <c r="CZ418" i="21" s="1"/>
  <c r="CV418" i="21" a="1"/>
  <c r="CV418" i="21" s="1"/>
  <c r="CR418" i="21" a="1"/>
  <c r="CR418" i="21" s="1"/>
  <c r="CN418" i="21" a="1"/>
  <c r="CN418" i="21" s="1"/>
  <c r="FI416" i="21" a="1"/>
  <c r="FI416" i="21" s="1"/>
  <c r="FE416" i="21" a="1"/>
  <c r="FE416" i="21" s="1"/>
  <c r="FA416" i="21" a="1"/>
  <c r="FA416" i="21" s="1"/>
  <c r="EW416" i="21" a="1"/>
  <c r="EW416" i="21" s="1"/>
  <c r="ES416" i="21" a="1"/>
  <c r="ES416" i="21" s="1"/>
  <c r="EO416" i="21" a="1"/>
  <c r="EO416" i="21" s="1"/>
  <c r="EK416" i="21" a="1"/>
  <c r="EK416" i="21" s="1"/>
  <c r="EG416" i="21" a="1"/>
  <c r="EG416" i="21" s="1"/>
  <c r="EC416" i="21" a="1"/>
  <c r="EC416" i="21" s="1"/>
  <c r="DY416" i="21" a="1"/>
  <c r="DY416" i="21" s="1"/>
  <c r="DU416" i="21" a="1"/>
  <c r="DU416" i="21" s="1"/>
  <c r="DQ416" i="21" a="1"/>
  <c r="DQ416" i="21" s="1"/>
  <c r="DM416" i="21" a="1"/>
  <c r="DM416" i="21" s="1"/>
  <c r="DI416" i="21" a="1"/>
  <c r="DI416" i="21" s="1"/>
  <c r="DE416" i="21" a="1"/>
  <c r="DE416" i="21" s="1"/>
  <c r="DA416" i="21" a="1"/>
  <c r="DA416" i="21" s="1"/>
  <c r="CW416" i="21" a="1"/>
  <c r="CW416" i="21" s="1"/>
  <c r="CS416" i="21" a="1"/>
  <c r="CS416" i="21" s="1"/>
  <c r="CO416" i="21" a="1"/>
  <c r="CO416" i="21" s="1"/>
  <c r="CK416" i="21" a="1"/>
  <c r="CK416" i="21" s="1"/>
  <c r="FJ414" i="21" a="1"/>
  <c r="FJ414" i="21" s="1"/>
  <c r="FF414" i="21" a="1"/>
  <c r="FF414" i="21" s="1"/>
  <c r="FB414" i="21" a="1"/>
  <c r="FB414" i="21" s="1"/>
  <c r="EX414" i="21" a="1"/>
  <c r="EX414" i="21" s="1"/>
  <c r="ET414" i="21" a="1"/>
  <c r="ET414" i="21" s="1"/>
  <c r="EP414" i="21" a="1"/>
  <c r="EP414" i="21" s="1"/>
  <c r="EL414" i="21" a="1"/>
  <c r="EL414" i="21" s="1"/>
  <c r="EH414" i="21" a="1"/>
  <c r="EH414" i="21" s="1"/>
  <c r="ED414" i="21" a="1"/>
  <c r="ED414" i="21" s="1"/>
  <c r="DZ414" i="21" a="1"/>
  <c r="DZ414" i="21" s="1"/>
  <c r="DV414" i="21" a="1"/>
  <c r="DV414" i="21" s="1"/>
  <c r="DR414" i="21" a="1"/>
  <c r="DR414" i="21" s="1"/>
  <c r="DN414" i="21" a="1"/>
  <c r="DN414" i="21" s="1"/>
  <c r="DJ414" i="21" a="1"/>
  <c r="DJ414" i="21" s="1"/>
  <c r="DF414" i="21" a="1"/>
  <c r="DF414" i="21" s="1"/>
  <c r="DB414" i="21" a="1"/>
  <c r="DB414" i="21" s="1"/>
  <c r="CX414" i="21" a="1"/>
  <c r="CX414" i="21" s="1"/>
  <c r="CT414" i="21" a="1"/>
  <c r="CT414" i="21" s="1"/>
  <c r="CP414" i="21" a="1"/>
  <c r="CP414" i="21" s="1"/>
  <c r="CL414" i="21" a="1"/>
  <c r="CL414" i="21" s="1"/>
  <c r="FK412" i="21" a="1"/>
  <c r="FK412" i="21" s="1"/>
  <c r="FG412" i="21" a="1"/>
  <c r="FG412" i="21" s="1"/>
  <c r="FC412" i="21" a="1"/>
  <c r="FC412" i="21" s="1"/>
  <c r="EY412" i="21" a="1"/>
  <c r="EY412" i="21" s="1"/>
  <c r="EU412" i="21" a="1"/>
  <c r="EU412" i="21" s="1"/>
  <c r="EQ412" i="21" a="1"/>
  <c r="EQ412" i="21" s="1"/>
  <c r="EM412" i="21" a="1"/>
  <c r="EM412" i="21" s="1"/>
  <c r="EI412" i="21" a="1"/>
  <c r="EI412" i="21" s="1"/>
  <c r="EE412" i="21" a="1"/>
  <c r="EE412" i="21" s="1"/>
  <c r="EA412" i="21" a="1"/>
  <c r="EA412" i="21" s="1"/>
  <c r="DW412" i="21" a="1"/>
  <c r="DW412" i="21" s="1"/>
  <c r="DS412" i="21" a="1"/>
  <c r="DS412" i="21" s="1"/>
  <c r="DO412" i="21" a="1"/>
  <c r="DO412" i="21" s="1"/>
  <c r="DK412" i="21" a="1"/>
  <c r="DK412" i="21" s="1"/>
  <c r="DG412" i="21" a="1"/>
  <c r="DG412" i="21" s="1"/>
  <c r="DC412" i="21" a="1"/>
  <c r="DC412" i="21" s="1"/>
  <c r="CY412" i="21" a="1"/>
  <c r="CY412" i="21" s="1"/>
  <c r="CU412" i="21" a="1"/>
  <c r="CU412" i="21" s="1"/>
  <c r="CQ412" i="21" a="1"/>
  <c r="CQ412" i="21" s="1"/>
  <c r="CM412" i="21" a="1"/>
  <c r="CM412" i="21" s="1"/>
  <c r="FL410" i="21" a="1"/>
  <c r="FL410" i="21" s="1"/>
  <c r="FH410" i="21" a="1"/>
  <c r="FH410" i="21" s="1"/>
  <c r="FD410" i="21" a="1"/>
  <c r="FD410" i="21" s="1"/>
  <c r="EZ410" i="21" a="1"/>
  <c r="EZ410" i="21" s="1"/>
  <c r="EV410" i="21" a="1"/>
  <c r="EV410" i="21" s="1"/>
  <c r="ER410" i="21" a="1"/>
  <c r="ER410" i="21" s="1"/>
  <c r="EN410" i="21" a="1"/>
  <c r="EN410" i="21" s="1"/>
  <c r="EJ410" i="21" a="1"/>
  <c r="EJ410" i="21" s="1"/>
  <c r="EF410" i="21" a="1"/>
  <c r="EF410" i="21" s="1"/>
  <c r="EB410" i="21" a="1"/>
  <c r="EB410" i="21" s="1"/>
  <c r="DX410" i="21" a="1"/>
  <c r="DX410" i="21" s="1"/>
  <c r="DT410" i="21" a="1"/>
  <c r="DT410" i="21" s="1"/>
  <c r="DP410" i="21" a="1"/>
  <c r="DP410" i="21" s="1"/>
  <c r="DL410" i="21" a="1"/>
  <c r="DL410" i="21" s="1"/>
  <c r="DH410" i="21" a="1"/>
  <c r="DH410" i="21" s="1"/>
  <c r="DD410" i="21" a="1"/>
  <c r="DD410" i="21" s="1"/>
  <c r="CZ410" i="21" a="1"/>
  <c r="CZ410" i="21" s="1"/>
  <c r="CV410" i="21" a="1"/>
  <c r="CV410" i="21" s="1"/>
  <c r="CR410" i="21" a="1"/>
  <c r="CR410" i="21" s="1"/>
  <c r="CN410" i="21" a="1"/>
  <c r="CN410" i="21" s="1"/>
  <c r="FI408" i="21" a="1"/>
  <c r="FI408" i="21" s="1"/>
  <c r="FE408" i="21" a="1"/>
  <c r="FE408" i="21" s="1"/>
  <c r="FA408" i="21" a="1"/>
  <c r="FA408" i="21" s="1"/>
  <c r="EW408" i="21" a="1"/>
  <c r="EW408" i="21" s="1"/>
  <c r="ES408" i="21" a="1"/>
  <c r="ES408" i="21" s="1"/>
  <c r="EO408" i="21" a="1"/>
  <c r="EO408" i="21" s="1"/>
  <c r="EK408" i="21" a="1"/>
  <c r="EK408" i="21" s="1"/>
  <c r="EG408" i="21" a="1"/>
  <c r="EG408" i="21" s="1"/>
  <c r="EC408" i="21" a="1"/>
  <c r="EC408" i="21" s="1"/>
  <c r="DY408" i="21" a="1"/>
  <c r="DY408" i="21" s="1"/>
  <c r="DU408" i="21" a="1"/>
  <c r="DU408" i="21" s="1"/>
  <c r="DQ408" i="21" a="1"/>
  <c r="DQ408" i="21" s="1"/>
  <c r="DM408" i="21" a="1"/>
  <c r="DM408" i="21" s="1"/>
  <c r="DI408" i="21" a="1"/>
  <c r="DI408" i="21" s="1"/>
  <c r="DE408" i="21" a="1"/>
  <c r="DE408" i="21" s="1"/>
  <c r="DA408" i="21" a="1"/>
  <c r="DA408" i="21" s="1"/>
  <c r="CW408" i="21" a="1"/>
  <c r="CW408" i="21" s="1"/>
  <c r="CS408" i="21" a="1"/>
  <c r="CS408" i="21" s="1"/>
  <c r="CO408" i="21" a="1"/>
  <c r="CO408" i="21" s="1"/>
  <c r="CK408" i="21" a="1"/>
  <c r="CK408" i="21" s="1"/>
  <c r="FJ406" i="21" a="1"/>
  <c r="FJ406" i="21" s="1"/>
  <c r="FF406" i="21" a="1"/>
  <c r="FF406" i="21" s="1"/>
  <c r="FB406" i="21" a="1"/>
  <c r="FB406" i="21" s="1"/>
  <c r="EX406" i="21" a="1"/>
  <c r="EX406" i="21" s="1"/>
  <c r="ET406" i="21" a="1"/>
  <c r="ET406" i="21" s="1"/>
  <c r="EP406" i="21" a="1"/>
  <c r="EP406" i="21" s="1"/>
  <c r="EL406" i="21" a="1"/>
  <c r="EL406" i="21" s="1"/>
  <c r="EH406" i="21" a="1"/>
  <c r="EH406" i="21" s="1"/>
  <c r="ED406" i="21" a="1"/>
  <c r="ED406" i="21" s="1"/>
  <c r="DZ406" i="21" a="1"/>
  <c r="DZ406" i="21" s="1"/>
  <c r="DV406" i="21" a="1"/>
  <c r="DV406" i="21" s="1"/>
  <c r="DR406" i="21" a="1"/>
  <c r="DR406" i="21" s="1"/>
  <c r="DN406" i="21" a="1"/>
  <c r="DN406" i="21" s="1"/>
  <c r="DJ406" i="21" a="1"/>
  <c r="DJ406" i="21" s="1"/>
  <c r="DF406" i="21" a="1"/>
  <c r="DF406" i="21" s="1"/>
  <c r="DB406" i="21" a="1"/>
  <c r="DB406" i="21" s="1"/>
  <c r="CX406" i="21" a="1"/>
  <c r="CX406" i="21" s="1"/>
  <c r="CT406" i="21" a="1"/>
  <c r="CT406" i="21" s="1"/>
  <c r="CP406" i="21" a="1"/>
  <c r="CP406" i="21" s="1"/>
  <c r="CL406" i="21" a="1"/>
  <c r="CL406" i="21" s="1"/>
  <c r="FK404" i="21" a="1"/>
  <c r="FK404" i="21" s="1"/>
  <c r="FG404" i="21" a="1"/>
  <c r="FG404" i="21" s="1"/>
  <c r="FC404" i="21" a="1"/>
  <c r="FC404" i="21" s="1"/>
  <c r="EY404" i="21" a="1"/>
  <c r="EY404" i="21" s="1"/>
  <c r="EU404" i="21" a="1"/>
  <c r="EU404" i="21" s="1"/>
  <c r="EQ404" i="21" a="1"/>
  <c r="EQ404" i="21" s="1"/>
  <c r="EM404" i="21" a="1"/>
  <c r="EM404" i="21" s="1"/>
  <c r="EI404" i="21" a="1"/>
  <c r="EI404" i="21" s="1"/>
  <c r="EE404" i="21" a="1"/>
  <c r="EE404" i="21" s="1"/>
  <c r="EA404" i="21" a="1"/>
  <c r="EA404" i="21" s="1"/>
  <c r="DW404" i="21" a="1"/>
  <c r="DW404" i="21" s="1"/>
  <c r="DS404" i="21" a="1"/>
  <c r="DS404" i="21" s="1"/>
  <c r="DO404" i="21" a="1"/>
  <c r="DO404" i="21" s="1"/>
  <c r="DK404" i="21" a="1"/>
  <c r="DK404" i="21" s="1"/>
  <c r="DG404" i="21" a="1"/>
  <c r="DG404" i="21" s="1"/>
  <c r="DC404" i="21" a="1"/>
  <c r="DC404" i="21" s="1"/>
  <c r="CY404" i="21" a="1"/>
  <c r="CY404" i="21" s="1"/>
  <c r="CU404" i="21" a="1"/>
  <c r="CU404" i="21" s="1"/>
  <c r="CQ404" i="21" a="1"/>
  <c r="CQ404" i="21" s="1"/>
  <c r="CM404" i="21" a="1"/>
  <c r="CM404" i="21" s="1"/>
  <c r="FL402" i="21" a="1"/>
  <c r="FL402" i="21" s="1"/>
  <c r="FH402" i="21" a="1"/>
  <c r="FH402" i="21" s="1"/>
  <c r="FD402" i="21" a="1"/>
  <c r="FD402" i="21" s="1"/>
  <c r="EZ402" i="21" a="1"/>
  <c r="EZ402" i="21" s="1"/>
  <c r="EV402" i="21" a="1"/>
  <c r="EV402" i="21" s="1"/>
  <c r="ER402" i="21" a="1"/>
  <c r="ER402" i="21" s="1"/>
  <c r="EN402" i="21" a="1"/>
  <c r="EN402" i="21" s="1"/>
  <c r="EJ402" i="21" a="1"/>
  <c r="EJ402" i="21" s="1"/>
  <c r="EF402" i="21" a="1"/>
  <c r="EF402" i="21" s="1"/>
  <c r="EB402" i="21" a="1"/>
  <c r="EB402" i="21" s="1"/>
  <c r="DX402" i="21" a="1"/>
  <c r="DX402" i="21" s="1"/>
  <c r="DT402" i="21" a="1"/>
  <c r="DT402" i="21" s="1"/>
  <c r="DP402" i="21" a="1"/>
  <c r="DP402" i="21" s="1"/>
  <c r="DL402" i="21" a="1"/>
  <c r="DL402" i="21" s="1"/>
  <c r="DH402" i="21" a="1"/>
  <c r="DH402" i="21" s="1"/>
  <c r="DD402" i="21" a="1"/>
  <c r="DD402" i="21" s="1"/>
  <c r="CZ402" i="21" a="1"/>
  <c r="CZ402" i="21" s="1"/>
  <c r="CV402" i="21" a="1"/>
  <c r="CV402" i="21" s="1"/>
  <c r="CR402" i="21" a="1"/>
  <c r="CR402" i="21" s="1"/>
  <c r="CN402" i="21" a="1"/>
  <c r="CN402" i="21" s="1"/>
  <c r="FI400" i="21" a="1"/>
  <c r="FI400" i="21" s="1"/>
  <c r="FE400" i="21" a="1"/>
  <c r="FE400" i="21" s="1"/>
  <c r="FA400" i="21" a="1"/>
  <c r="FA400" i="21" s="1"/>
  <c r="EW400" i="21" a="1"/>
  <c r="EW400" i="21" s="1"/>
  <c r="ES400" i="21" a="1"/>
  <c r="ES400" i="21" s="1"/>
  <c r="EO400" i="21" a="1"/>
  <c r="EO400" i="21" s="1"/>
  <c r="EK400" i="21" a="1"/>
  <c r="EK400" i="21" s="1"/>
  <c r="EG400" i="21" a="1"/>
  <c r="EG400" i="21" s="1"/>
  <c r="EC400" i="21" a="1"/>
  <c r="EC400" i="21" s="1"/>
  <c r="DY400" i="21" a="1"/>
  <c r="DY400" i="21" s="1"/>
  <c r="DU400" i="21" a="1"/>
  <c r="DU400" i="21" s="1"/>
  <c r="DQ400" i="21" a="1"/>
  <c r="DQ400" i="21" s="1"/>
  <c r="DM400" i="21" a="1"/>
  <c r="DM400" i="21" s="1"/>
  <c r="DI400" i="21" a="1"/>
  <c r="DI400" i="21" s="1"/>
  <c r="DE400" i="21" a="1"/>
  <c r="DE400" i="21" s="1"/>
  <c r="DA400" i="21" a="1"/>
  <c r="DA400" i="21" s="1"/>
  <c r="CW400" i="21" a="1"/>
  <c r="CW400" i="21" s="1"/>
  <c r="CS400" i="21" a="1"/>
  <c r="CS400" i="21" s="1"/>
  <c r="CO400" i="21" a="1"/>
  <c r="CO400" i="21" s="1"/>
  <c r="CK400" i="21" a="1"/>
  <c r="CK400" i="21" s="1"/>
  <c r="FJ398" i="21" a="1"/>
  <c r="FJ398" i="21" s="1"/>
  <c r="FF398" i="21" a="1"/>
  <c r="FF398" i="21" s="1"/>
  <c r="FB398" i="21" a="1"/>
  <c r="FB398" i="21" s="1"/>
  <c r="EX398" i="21" a="1"/>
  <c r="EX398" i="21" s="1"/>
  <c r="ET398" i="21" a="1"/>
  <c r="ET398" i="21" s="1"/>
  <c r="EP398" i="21" a="1"/>
  <c r="EP398" i="21" s="1"/>
  <c r="EL398" i="21" a="1"/>
  <c r="EL398" i="21" s="1"/>
  <c r="EH398" i="21" a="1"/>
  <c r="EH398" i="21" s="1"/>
  <c r="ED398" i="21" a="1"/>
  <c r="ED398" i="21" s="1"/>
  <c r="DZ398" i="21" a="1"/>
  <c r="DZ398" i="21" s="1"/>
  <c r="DV398" i="21" a="1"/>
  <c r="DV398" i="21" s="1"/>
  <c r="DR398" i="21" a="1"/>
  <c r="DR398" i="21" s="1"/>
  <c r="DN398" i="21" a="1"/>
  <c r="DN398" i="21" s="1"/>
  <c r="DJ398" i="21" a="1"/>
  <c r="DJ398" i="21" s="1"/>
  <c r="DF398" i="21" a="1"/>
  <c r="DF398" i="21" s="1"/>
  <c r="DB398" i="21" a="1"/>
  <c r="DB398" i="21" s="1"/>
  <c r="CX398" i="21" a="1"/>
  <c r="CX398" i="21" s="1"/>
  <c r="CT398" i="21" a="1"/>
  <c r="CT398" i="21" s="1"/>
  <c r="CP398" i="21" a="1"/>
  <c r="CP398" i="21" s="1"/>
  <c r="CL398" i="21" a="1"/>
  <c r="CL398" i="21" s="1"/>
  <c r="FK396" i="21" a="1"/>
  <c r="FK396" i="21" s="1"/>
  <c r="FG396" i="21" a="1"/>
  <c r="FG396" i="21" s="1"/>
  <c r="FC396" i="21" a="1"/>
  <c r="FC396" i="21" s="1"/>
  <c r="EY396" i="21" a="1"/>
  <c r="EY396" i="21" s="1"/>
  <c r="EU396" i="21" a="1"/>
  <c r="EU396" i="21" s="1"/>
  <c r="EQ396" i="21" a="1"/>
  <c r="EQ396" i="21" s="1"/>
  <c r="EM396" i="21" a="1"/>
  <c r="EM396" i="21" s="1"/>
  <c r="EI396" i="21" a="1"/>
  <c r="EI396" i="21" s="1"/>
  <c r="EE396" i="21" a="1"/>
  <c r="EE396" i="21" s="1"/>
  <c r="EA396" i="21" a="1"/>
  <c r="EA396" i="21" s="1"/>
  <c r="DW396" i="21" a="1"/>
  <c r="DW396" i="21" s="1"/>
  <c r="DS396" i="21" a="1"/>
  <c r="DS396" i="21" s="1"/>
  <c r="DO396" i="21" a="1"/>
  <c r="DO396" i="21" s="1"/>
  <c r="DK396" i="21" a="1"/>
  <c r="DK396" i="21" s="1"/>
  <c r="DG396" i="21" a="1"/>
  <c r="DG396" i="21" s="1"/>
  <c r="DC396" i="21" a="1"/>
  <c r="DC396" i="21" s="1"/>
  <c r="CY396" i="21" a="1"/>
  <c r="CY396" i="21" s="1"/>
  <c r="CU396" i="21" a="1"/>
  <c r="CU396" i="21" s="1"/>
  <c r="CQ396" i="21" a="1"/>
  <c r="CQ396" i="21" s="1"/>
  <c r="CM396" i="21" a="1"/>
  <c r="CM396" i="21" s="1"/>
  <c r="FL394" i="21" a="1"/>
  <c r="FL394" i="21" s="1"/>
  <c r="FH394" i="21" a="1"/>
  <c r="FH394" i="21" s="1"/>
  <c r="FD394" i="21" a="1"/>
  <c r="FD394" i="21" s="1"/>
  <c r="EZ394" i="21" a="1"/>
  <c r="EZ394" i="21" s="1"/>
  <c r="EV394" i="21" a="1"/>
  <c r="EV394" i="21" s="1"/>
  <c r="ER394" i="21" a="1"/>
  <c r="ER394" i="21" s="1"/>
  <c r="EN394" i="21" a="1"/>
  <c r="EN394" i="21" s="1"/>
  <c r="EJ394" i="21" a="1"/>
  <c r="EJ394" i="21" s="1"/>
  <c r="EF394" i="21" a="1"/>
  <c r="EF394" i="21" s="1"/>
  <c r="EB394" i="21" a="1"/>
  <c r="EB394" i="21" s="1"/>
  <c r="DX394" i="21" a="1"/>
  <c r="DX394" i="21" s="1"/>
  <c r="DT394" i="21" a="1"/>
  <c r="DT394" i="21" s="1"/>
  <c r="DP394" i="21" a="1"/>
  <c r="DP394" i="21" s="1"/>
  <c r="DL394" i="21" a="1"/>
  <c r="DL394" i="21" s="1"/>
  <c r="DH394" i="21" a="1"/>
  <c r="DH394" i="21" s="1"/>
  <c r="DD394" i="21" a="1"/>
  <c r="DD394" i="21" s="1"/>
  <c r="CZ394" i="21" a="1"/>
  <c r="CZ394" i="21" s="1"/>
  <c r="CV394" i="21" a="1"/>
  <c r="CV394" i="21" s="1"/>
  <c r="CR394" i="21" a="1"/>
  <c r="CR394" i="21" s="1"/>
  <c r="CN394" i="21" a="1"/>
  <c r="CN394" i="21" s="1"/>
  <c r="FI392" i="21" a="1"/>
  <c r="FI392" i="21" s="1"/>
  <c r="FE392" i="21" a="1"/>
  <c r="FE392" i="21" s="1"/>
  <c r="FA392" i="21" a="1"/>
  <c r="FA392" i="21" s="1"/>
  <c r="EW392" i="21" a="1"/>
  <c r="EW392" i="21" s="1"/>
  <c r="ES392" i="21" a="1"/>
  <c r="ES392" i="21" s="1"/>
  <c r="EO392" i="21" a="1"/>
  <c r="EO392" i="21" s="1"/>
  <c r="EK392" i="21" a="1"/>
  <c r="EK392" i="21" s="1"/>
  <c r="EG392" i="21" a="1"/>
  <c r="EG392" i="21" s="1"/>
  <c r="EC392" i="21" a="1"/>
  <c r="EC392" i="21" s="1"/>
  <c r="DY392" i="21" a="1"/>
  <c r="DY392" i="21" s="1"/>
  <c r="DU392" i="21" a="1"/>
  <c r="DU392" i="21" s="1"/>
  <c r="DQ392" i="21" a="1"/>
  <c r="DQ392" i="21" s="1"/>
  <c r="DM392" i="21" a="1"/>
  <c r="DM392" i="21" s="1"/>
  <c r="DI392" i="21" a="1"/>
  <c r="DI392" i="21" s="1"/>
  <c r="DE392" i="21" a="1"/>
  <c r="DE392" i="21" s="1"/>
  <c r="DA392" i="21" a="1"/>
  <c r="DA392" i="21" s="1"/>
  <c r="CW392" i="21" a="1"/>
  <c r="CW392" i="21" s="1"/>
  <c r="CS392" i="21" a="1"/>
  <c r="CS392" i="21" s="1"/>
  <c r="CO392" i="21" a="1"/>
  <c r="CO392" i="21" s="1"/>
  <c r="CK392" i="21" a="1"/>
  <c r="CK392" i="21" s="1"/>
  <c r="FJ390" i="21" a="1"/>
  <c r="FJ390" i="21" s="1"/>
  <c r="FF390" i="21" a="1"/>
  <c r="FF390" i="21" s="1"/>
  <c r="FB390" i="21" a="1"/>
  <c r="FB390" i="21" s="1"/>
  <c r="EX390" i="21" a="1"/>
  <c r="EX390" i="21" s="1"/>
  <c r="ET390" i="21" a="1"/>
  <c r="ET390" i="21" s="1"/>
  <c r="EP390" i="21" a="1"/>
  <c r="EP390" i="21" s="1"/>
  <c r="EL390" i="21" a="1"/>
  <c r="EL390" i="21" s="1"/>
  <c r="EH390" i="21" a="1"/>
  <c r="EH390" i="21" s="1"/>
  <c r="ED390" i="21" a="1"/>
  <c r="ED390" i="21" s="1"/>
  <c r="DZ390" i="21" a="1"/>
  <c r="DZ390" i="21" s="1"/>
  <c r="DV390" i="21" a="1"/>
  <c r="DV390" i="21" s="1"/>
  <c r="DR390" i="21" a="1"/>
  <c r="DR390" i="21" s="1"/>
  <c r="DN390" i="21" a="1"/>
  <c r="DN390" i="21" s="1"/>
  <c r="DJ390" i="21" a="1"/>
  <c r="DJ390" i="21" s="1"/>
  <c r="DF390" i="21" a="1"/>
  <c r="DF390" i="21" s="1"/>
  <c r="DB390" i="21" a="1"/>
  <c r="DB390" i="21" s="1"/>
  <c r="CX390" i="21" a="1"/>
  <c r="CX390" i="21" s="1"/>
  <c r="CT390" i="21" a="1"/>
  <c r="CT390" i="21" s="1"/>
  <c r="CP390" i="21" a="1"/>
  <c r="CP390" i="21" s="1"/>
  <c r="CL390" i="21" a="1"/>
  <c r="CL390" i="21" s="1"/>
  <c r="FK388" i="21" a="1"/>
  <c r="FK388" i="21" s="1"/>
  <c r="FG388" i="21" a="1"/>
  <c r="FG388" i="21" s="1"/>
  <c r="FC388" i="21" a="1"/>
  <c r="FC388" i="21" s="1"/>
  <c r="EY388" i="21" a="1"/>
  <c r="EY388" i="21" s="1"/>
  <c r="EU388" i="21" a="1"/>
  <c r="EU388" i="21" s="1"/>
  <c r="EQ388" i="21" a="1"/>
  <c r="EQ388" i="21" s="1"/>
  <c r="EM388" i="21" a="1"/>
  <c r="EM388" i="21" s="1"/>
  <c r="EI388" i="21" a="1"/>
  <c r="EI388" i="21" s="1"/>
  <c r="EE388" i="21" a="1"/>
  <c r="EE388" i="21" s="1"/>
  <c r="EA388" i="21" a="1"/>
  <c r="EA388" i="21" s="1"/>
  <c r="DW388" i="21" a="1"/>
  <c r="DW388" i="21" s="1"/>
  <c r="DS388" i="21" a="1"/>
  <c r="DS388" i="21" s="1"/>
  <c r="DO388" i="21" a="1"/>
  <c r="DO388" i="21" s="1"/>
  <c r="DK388" i="21" a="1"/>
  <c r="DK388" i="21" s="1"/>
  <c r="DG388" i="21" a="1"/>
  <c r="DG388" i="21" s="1"/>
  <c r="DC388" i="21" a="1"/>
  <c r="DC388" i="21" s="1"/>
  <c r="CY388" i="21" a="1"/>
  <c r="CY388" i="21" s="1"/>
  <c r="CU388" i="21" a="1"/>
  <c r="CU388" i="21" s="1"/>
  <c r="CQ388" i="21" a="1"/>
  <c r="CQ388" i="21" s="1"/>
  <c r="CM388" i="21" a="1"/>
  <c r="CM388" i="21" s="1"/>
  <c r="FL386" i="21" a="1"/>
  <c r="FL386" i="21" s="1"/>
  <c r="FH386" i="21" a="1"/>
  <c r="FH386" i="21" s="1"/>
  <c r="FD386" i="21" a="1"/>
  <c r="FD386" i="21" s="1"/>
  <c r="EZ386" i="21" a="1"/>
  <c r="EZ386" i="21" s="1"/>
  <c r="EV386" i="21" a="1"/>
  <c r="EV386" i="21" s="1"/>
  <c r="ER386" i="21" a="1"/>
  <c r="ER386" i="21" s="1"/>
  <c r="EN386" i="21" a="1"/>
  <c r="EN386" i="21" s="1"/>
  <c r="EJ386" i="21" a="1"/>
  <c r="EJ386" i="21" s="1"/>
  <c r="EF386" i="21" a="1"/>
  <c r="EF386" i="21" s="1"/>
  <c r="EB386" i="21" a="1"/>
  <c r="EB386" i="21" s="1"/>
  <c r="DX386" i="21" a="1"/>
  <c r="DX386" i="21" s="1"/>
  <c r="DT386" i="21" a="1"/>
  <c r="DT386" i="21" s="1"/>
  <c r="DP386" i="21" a="1"/>
  <c r="DP386" i="21" s="1"/>
  <c r="DL386" i="21" a="1"/>
  <c r="DL386" i="21" s="1"/>
  <c r="DH386" i="21" a="1"/>
  <c r="DH386" i="21" s="1"/>
  <c r="DD386" i="21" a="1"/>
  <c r="DD386" i="21" s="1"/>
  <c r="CZ386" i="21" a="1"/>
  <c r="CZ386" i="21" s="1"/>
  <c r="CV386" i="21" a="1"/>
  <c r="CV386" i="21" s="1"/>
  <c r="CR386" i="21" a="1"/>
  <c r="CR386" i="21" s="1"/>
  <c r="CN386" i="21" a="1"/>
  <c r="CN386" i="21" s="1"/>
  <c r="FI384" i="21" a="1"/>
  <c r="FI384" i="21" s="1"/>
  <c r="FE384" i="21" a="1"/>
  <c r="FE384" i="21" s="1"/>
  <c r="FA384" i="21" a="1"/>
  <c r="FA384" i="21" s="1"/>
  <c r="EW384" i="21" a="1"/>
  <c r="EW384" i="21" s="1"/>
  <c r="ES384" i="21" a="1"/>
  <c r="ES384" i="21" s="1"/>
  <c r="EO384" i="21" a="1"/>
  <c r="EO384" i="21" s="1"/>
  <c r="EK384" i="21" a="1"/>
  <c r="EK384" i="21" s="1"/>
  <c r="EG384" i="21" a="1"/>
  <c r="EG384" i="21" s="1"/>
  <c r="EC384" i="21" a="1"/>
  <c r="EC384" i="21" s="1"/>
  <c r="DY384" i="21" a="1"/>
  <c r="DY384" i="21" s="1"/>
  <c r="DU384" i="21" a="1"/>
  <c r="DU384" i="21" s="1"/>
  <c r="DQ384" i="21" a="1"/>
  <c r="DQ384" i="21" s="1"/>
  <c r="DM384" i="21" a="1"/>
  <c r="DM384" i="21" s="1"/>
  <c r="DI384" i="21" a="1"/>
  <c r="DI384" i="21" s="1"/>
  <c r="DE384" i="21" a="1"/>
  <c r="DE384" i="21" s="1"/>
  <c r="DA384" i="21" a="1"/>
  <c r="DA384" i="21" s="1"/>
  <c r="CW384" i="21" a="1"/>
  <c r="CW384" i="21" s="1"/>
  <c r="CS384" i="21" a="1"/>
  <c r="CS384" i="21" s="1"/>
  <c r="CO384" i="21" a="1"/>
  <c r="CO384" i="21" s="1"/>
  <c r="CK384" i="21" a="1"/>
  <c r="CK384" i="21" s="1"/>
  <c r="FJ382" i="21" a="1"/>
  <c r="FJ382" i="21" s="1"/>
  <c r="FF382" i="21" a="1"/>
  <c r="FF382" i="21" s="1"/>
  <c r="FB382" i="21" a="1"/>
  <c r="FB382" i="21" s="1"/>
  <c r="EX382" i="21" a="1"/>
  <c r="EX382" i="21" s="1"/>
  <c r="ET382" i="21" a="1"/>
  <c r="ET382" i="21" s="1"/>
  <c r="EP382" i="21" a="1"/>
  <c r="EP382" i="21" s="1"/>
  <c r="EL382" i="21" a="1"/>
  <c r="EL382" i="21" s="1"/>
  <c r="EH382" i="21" a="1"/>
  <c r="EH382" i="21" s="1"/>
  <c r="ED382" i="21" a="1"/>
  <c r="ED382" i="21" s="1"/>
  <c r="DZ382" i="21" a="1"/>
  <c r="DZ382" i="21" s="1"/>
  <c r="DV382" i="21" a="1"/>
  <c r="DV382" i="21" s="1"/>
  <c r="DR382" i="21" a="1"/>
  <c r="DR382" i="21" s="1"/>
  <c r="DN382" i="21" a="1"/>
  <c r="DN382" i="21" s="1"/>
  <c r="DJ382" i="21" a="1"/>
  <c r="DJ382" i="21" s="1"/>
  <c r="DF382" i="21" a="1"/>
  <c r="DF382" i="21" s="1"/>
  <c r="DB382" i="21" a="1"/>
  <c r="DB382" i="21" s="1"/>
  <c r="CX382" i="21" a="1"/>
  <c r="CX382" i="21" s="1"/>
  <c r="CT382" i="21" a="1"/>
  <c r="CT382" i="21" s="1"/>
  <c r="CP382" i="21" a="1"/>
  <c r="CP382" i="21" s="1"/>
  <c r="CL382" i="21" a="1"/>
  <c r="CL382" i="21" s="1"/>
  <c r="FK380" i="21" a="1"/>
  <c r="FK380" i="21" s="1"/>
  <c r="FG380" i="21" a="1"/>
  <c r="FG380" i="21" s="1"/>
  <c r="FC380" i="21" a="1"/>
  <c r="FC380" i="21" s="1"/>
  <c r="EY380" i="21" a="1"/>
  <c r="EY380" i="21" s="1"/>
  <c r="EU380" i="21" a="1"/>
  <c r="EU380" i="21" s="1"/>
  <c r="EQ380" i="21" a="1"/>
  <c r="EQ380" i="21" s="1"/>
  <c r="EM380" i="21" a="1"/>
  <c r="EM380" i="21" s="1"/>
  <c r="EI380" i="21" a="1"/>
  <c r="EI380" i="21" s="1"/>
  <c r="EE380" i="21" a="1"/>
  <c r="EE380" i="21" s="1"/>
  <c r="EA380" i="21" a="1"/>
  <c r="EA380" i="21" s="1"/>
  <c r="DW380" i="21" a="1"/>
  <c r="DW380" i="21" s="1"/>
  <c r="DS380" i="21" a="1"/>
  <c r="DS380" i="21" s="1"/>
  <c r="DO380" i="21" a="1"/>
  <c r="DO380" i="21" s="1"/>
  <c r="DK380" i="21" a="1"/>
  <c r="DK380" i="21" s="1"/>
  <c r="DG380" i="21" a="1"/>
  <c r="DG380" i="21" s="1"/>
  <c r="DC380" i="21" a="1"/>
  <c r="DC380" i="21" s="1"/>
  <c r="CY380" i="21" a="1"/>
  <c r="CY380" i="21" s="1"/>
  <c r="CU380" i="21" a="1"/>
  <c r="CU380" i="21" s="1"/>
  <c r="CQ380" i="21" a="1"/>
  <c r="CQ380" i="21" s="1"/>
  <c r="CM380" i="21" a="1"/>
  <c r="CM380" i="21" s="1"/>
  <c r="FL378" i="21" a="1"/>
  <c r="FL378" i="21" s="1"/>
  <c r="FH378" i="21" a="1"/>
  <c r="FH378" i="21" s="1"/>
  <c r="FD378" i="21" a="1"/>
  <c r="FD378" i="21" s="1"/>
  <c r="EZ378" i="21" a="1"/>
  <c r="EZ378" i="21" s="1"/>
  <c r="EV378" i="21" a="1"/>
  <c r="EV378" i="21" s="1"/>
  <c r="ER378" i="21" a="1"/>
  <c r="ER378" i="21" s="1"/>
  <c r="EN378" i="21" a="1"/>
  <c r="EN378" i="21" s="1"/>
  <c r="EJ378" i="21" a="1"/>
  <c r="EJ378" i="21" s="1"/>
  <c r="EF378" i="21" a="1"/>
  <c r="EF378" i="21" s="1"/>
  <c r="EB378" i="21" a="1"/>
  <c r="EB378" i="21" s="1"/>
  <c r="DX378" i="21" a="1"/>
  <c r="DX378" i="21" s="1"/>
  <c r="DT378" i="21" a="1"/>
  <c r="DT378" i="21" s="1"/>
  <c r="DP378" i="21" a="1"/>
  <c r="DP378" i="21" s="1"/>
  <c r="DL378" i="21" a="1"/>
  <c r="DL378" i="21" s="1"/>
  <c r="DH378" i="21" a="1"/>
  <c r="DH378" i="21" s="1"/>
  <c r="DD378" i="21" a="1"/>
  <c r="DD378" i="21" s="1"/>
  <c r="CZ378" i="21" a="1"/>
  <c r="CZ378" i="21" s="1"/>
  <c r="CV378" i="21" a="1"/>
  <c r="CV378" i="21" s="1"/>
  <c r="CR378" i="21" a="1"/>
  <c r="CR378" i="21" s="1"/>
  <c r="CN378" i="21" a="1"/>
  <c r="CN378" i="21" s="1"/>
  <c r="FI376" i="21" a="1"/>
  <c r="FI376" i="21" s="1"/>
  <c r="FE376" i="21" a="1"/>
  <c r="FE376" i="21" s="1"/>
  <c r="FA376" i="21" a="1"/>
  <c r="FA376" i="21" s="1"/>
  <c r="EW376" i="21" a="1"/>
  <c r="EW376" i="21" s="1"/>
  <c r="ES376" i="21" a="1"/>
  <c r="ES376" i="21" s="1"/>
  <c r="EO376" i="21" a="1"/>
  <c r="EO376" i="21" s="1"/>
  <c r="EK376" i="21" a="1"/>
  <c r="EK376" i="21" s="1"/>
  <c r="EG376" i="21" a="1"/>
  <c r="EG376" i="21" s="1"/>
  <c r="EC376" i="21" a="1"/>
  <c r="EC376" i="21" s="1"/>
  <c r="DY376" i="21" a="1"/>
  <c r="DY376" i="21" s="1"/>
  <c r="DU376" i="21" a="1"/>
  <c r="DU376" i="21" s="1"/>
  <c r="DQ376" i="21" a="1"/>
  <c r="DQ376" i="21" s="1"/>
  <c r="DM376" i="21" a="1"/>
  <c r="DM376" i="21" s="1"/>
  <c r="DI376" i="21" a="1"/>
  <c r="DI376" i="21" s="1"/>
  <c r="DE376" i="21" a="1"/>
  <c r="DE376" i="21" s="1"/>
  <c r="DA376" i="21" a="1"/>
  <c r="DA376" i="21" s="1"/>
  <c r="CW376" i="21" a="1"/>
  <c r="CW376" i="21" s="1"/>
  <c r="CS376" i="21" a="1"/>
  <c r="CS376" i="21" s="1"/>
  <c r="CO376" i="21" a="1"/>
  <c r="CO376" i="21" s="1"/>
  <c r="CK376" i="21" a="1"/>
  <c r="CK376" i="21" s="1"/>
  <c r="DJ385" i="21" a="1"/>
  <c r="DJ385" i="21" s="1"/>
  <c r="FC383" i="21" a="1"/>
  <c r="FC383" i="21" s="1"/>
  <c r="EC383" i="21" a="1"/>
  <c r="EC383" i="21" s="1"/>
  <c r="DM383" i="21" a="1"/>
  <c r="DM383" i="21" s="1"/>
  <c r="CW383" i="21" a="1"/>
  <c r="CW383" i="21" s="1"/>
  <c r="FH381" i="21" a="1"/>
  <c r="FH381" i="21" s="1"/>
  <c r="ER381" i="21" a="1"/>
  <c r="ER381" i="21" s="1"/>
  <c r="EB381" i="21" a="1"/>
  <c r="EB381" i="21" s="1"/>
  <c r="DL381" i="21" a="1"/>
  <c r="DL381" i="21" s="1"/>
  <c r="CV381" i="21" a="1"/>
  <c r="CV381" i="21" s="1"/>
  <c r="FA379" i="21" a="1"/>
  <c r="FA379" i="21" s="1"/>
  <c r="EK379" i="21" a="1"/>
  <c r="EK379" i="21" s="1"/>
  <c r="DU379" i="21" a="1"/>
  <c r="DU379" i="21" s="1"/>
  <c r="DE379" i="21" a="1"/>
  <c r="DE379" i="21" s="1"/>
  <c r="CO379" i="21" a="1"/>
  <c r="CO379" i="21" s="1"/>
  <c r="EZ377" i="21" a="1"/>
  <c r="EZ377" i="21" s="1"/>
  <c r="EJ377" i="21" a="1"/>
  <c r="EJ377" i="21" s="1"/>
  <c r="DT377" i="21" a="1"/>
  <c r="DT377" i="21" s="1"/>
  <c r="DD377" i="21" a="1"/>
  <c r="DD377" i="21" s="1"/>
  <c r="CN377" i="21" a="1"/>
  <c r="CN377" i="21" s="1"/>
  <c r="FK374" i="21" a="1"/>
  <c r="FK374" i="21" s="1"/>
  <c r="FG374" i="21" a="1"/>
  <c r="FG374" i="21" s="1"/>
  <c r="FC374" i="21" a="1"/>
  <c r="FC374" i="21" s="1"/>
  <c r="EY374" i="21" a="1"/>
  <c r="EY374" i="21" s="1"/>
  <c r="EU374" i="21" a="1"/>
  <c r="EU374" i="21" s="1"/>
  <c r="EQ374" i="21" a="1"/>
  <c r="EQ374" i="21" s="1"/>
  <c r="EM374" i="21" a="1"/>
  <c r="EM374" i="21" s="1"/>
  <c r="EI374" i="21" a="1"/>
  <c r="EI374" i="21" s="1"/>
  <c r="EE374" i="21" a="1"/>
  <c r="EE374" i="21" s="1"/>
  <c r="EA374" i="21" a="1"/>
  <c r="EA374" i="21" s="1"/>
  <c r="DW374" i="21" a="1"/>
  <c r="DW374" i="21" s="1"/>
  <c r="DS374" i="21" a="1"/>
  <c r="DS374" i="21" s="1"/>
  <c r="DO374" i="21" a="1"/>
  <c r="DO374" i="21" s="1"/>
  <c r="DK374" i="21" a="1"/>
  <c r="DK374" i="21" s="1"/>
  <c r="DG374" i="21" a="1"/>
  <c r="DG374" i="21" s="1"/>
  <c r="DC374" i="21" a="1"/>
  <c r="DC374" i="21" s="1"/>
  <c r="CY374" i="21" a="1"/>
  <c r="CY374" i="21" s="1"/>
  <c r="CU374" i="21" a="1"/>
  <c r="CU374" i="21" s="1"/>
  <c r="CQ374" i="21" a="1"/>
  <c r="CQ374" i="21" s="1"/>
  <c r="CM374" i="21" a="1"/>
  <c r="CM374" i="21" s="1"/>
  <c r="FL372" i="21" a="1"/>
  <c r="FL372" i="21" s="1"/>
  <c r="FH372" i="21" a="1"/>
  <c r="FH372" i="21" s="1"/>
  <c r="FD372" i="21" a="1"/>
  <c r="FD372" i="21" s="1"/>
  <c r="EZ372" i="21" a="1"/>
  <c r="EZ372" i="21" s="1"/>
  <c r="EV372" i="21" a="1"/>
  <c r="EV372" i="21" s="1"/>
  <c r="ER372" i="21" a="1"/>
  <c r="ER372" i="21" s="1"/>
  <c r="EN372" i="21" a="1"/>
  <c r="EN372" i="21" s="1"/>
  <c r="EJ372" i="21" a="1"/>
  <c r="EJ372" i="21" s="1"/>
  <c r="EF372" i="21" a="1"/>
  <c r="EF372" i="21" s="1"/>
  <c r="EB372" i="21" a="1"/>
  <c r="EB372" i="21" s="1"/>
  <c r="DX372" i="21" a="1"/>
  <c r="DX372" i="21" s="1"/>
  <c r="DT372" i="21" a="1"/>
  <c r="DT372" i="21" s="1"/>
  <c r="DP372" i="21" a="1"/>
  <c r="DP372" i="21" s="1"/>
  <c r="DL372" i="21" a="1"/>
  <c r="DL372" i="21" s="1"/>
  <c r="DH372" i="21" a="1"/>
  <c r="DH372" i="21" s="1"/>
  <c r="DD372" i="21" a="1"/>
  <c r="DD372" i="21" s="1"/>
  <c r="CZ372" i="21" a="1"/>
  <c r="CZ372" i="21" s="1"/>
  <c r="CV372" i="21" a="1"/>
  <c r="CV372" i="21" s="1"/>
  <c r="CR372" i="21" a="1"/>
  <c r="CR372" i="21" s="1"/>
  <c r="CN372" i="21" a="1"/>
  <c r="CN372" i="21" s="1"/>
  <c r="FI370" i="21" a="1"/>
  <c r="FI370" i="21" s="1"/>
  <c r="FE370" i="21" a="1"/>
  <c r="FE370" i="21" s="1"/>
  <c r="FA370" i="21" a="1"/>
  <c r="FA370" i="21" s="1"/>
  <c r="EW370" i="21" a="1"/>
  <c r="EW370" i="21" s="1"/>
  <c r="ES370" i="21" a="1"/>
  <c r="ES370" i="21" s="1"/>
  <c r="EO370" i="21" a="1"/>
  <c r="EO370" i="21" s="1"/>
  <c r="EK370" i="21" a="1"/>
  <c r="EK370" i="21" s="1"/>
  <c r="EG370" i="21" a="1"/>
  <c r="EG370" i="21" s="1"/>
  <c r="EC370" i="21" a="1"/>
  <c r="EC370" i="21" s="1"/>
  <c r="DY370" i="21" a="1"/>
  <c r="DY370" i="21" s="1"/>
  <c r="DU370" i="21" a="1"/>
  <c r="DU370" i="21" s="1"/>
  <c r="DQ370" i="21" a="1"/>
  <c r="DQ370" i="21" s="1"/>
  <c r="DM370" i="21" a="1"/>
  <c r="DM370" i="21" s="1"/>
  <c r="DI370" i="21" a="1"/>
  <c r="DI370" i="21" s="1"/>
  <c r="DE370" i="21" a="1"/>
  <c r="DE370" i="21" s="1"/>
  <c r="DA370" i="21" a="1"/>
  <c r="DA370" i="21" s="1"/>
  <c r="CW370" i="21" a="1"/>
  <c r="CW370" i="21" s="1"/>
  <c r="CS370" i="21" a="1"/>
  <c r="CS370" i="21" s="1"/>
  <c r="CO370" i="21" a="1"/>
  <c r="CO370" i="21" s="1"/>
  <c r="CK370" i="21" a="1"/>
  <c r="CK370" i="21" s="1"/>
  <c r="FJ368" i="21" a="1"/>
  <c r="FJ368" i="21" s="1"/>
  <c r="FF368" i="21" a="1"/>
  <c r="FF368" i="21" s="1"/>
  <c r="FB368" i="21" a="1"/>
  <c r="FB368" i="21" s="1"/>
  <c r="EX368" i="21" a="1"/>
  <c r="EX368" i="21" s="1"/>
  <c r="ET368" i="21" a="1"/>
  <c r="ET368" i="21" s="1"/>
  <c r="EP368" i="21" a="1"/>
  <c r="EP368" i="21" s="1"/>
  <c r="EL368" i="21" a="1"/>
  <c r="EL368" i="21" s="1"/>
  <c r="EH368" i="21" a="1"/>
  <c r="EH368" i="21" s="1"/>
  <c r="ED368" i="21" a="1"/>
  <c r="ED368" i="21" s="1"/>
  <c r="DZ368" i="21" a="1"/>
  <c r="DZ368" i="21" s="1"/>
  <c r="DV368" i="21" a="1"/>
  <c r="DV368" i="21" s="1"/>
  <c r="DR368" i="21" a="1"/>
  <c r="DR368" i="21" s="1"/>
  <c r="DN368" i="21" a="1"/>
  <c r="DN368" i="21" s="1"/>
  <c r="DJ368" i="21" a="1"/>
  <c r="DJ368" i="21" s="1"/>
  <c r="DF368" i="21" a="1"/>
  <c r="DF368" i="21" s="1"/>
  <c r="DB368" i="21" a="1"/>
  <c r="DB368" i="21" s="1"/>
  <c r="CX368" i="21" a="1"/>
  <c r="CX368" i="21" s="1"/>
  <c r="CT368" i="21" a="1"/>
  <c r="CT368" i="21" s="1"/>
  <c r="CP368" i="21" a="1"/>
  <c r="CP368" i="21" s="1"/>
  <c r="CL368" i="21" a="1"/>
  <c r="CL368" i="21" s="1"/>
  <c r="FK366" i="21" a="1"/>
  <c r="FK366" i="21" s="1"/>
  <c r="FG366" i="21" a="1"/>
  <c r="FG366" i="21" s="1"/>
  <c r="FC366" i="21" a="1"/>
  <c r="FC366" i="21" s="1"/>
  <c r="EY366" i="21" a="1"/>
  <c r="EY366" i="21" s="1"/>
  <c r="EU366" i="21" a="1"/>
  <c r="EU366" i="21" s="1"/>
  <c r="EQ366" i="21" a="1"/>
  <c r="EQ366" i="21" s="1"/>
  <c r="EM366" i="21" a="1"/>
  <c r="EM366" i="21" s="1"/>
  <c r="EI366" i="21" a="1"/>
  <c r="EI366" i="21" s="1"/>
  <c r="EE366" i="21" a="1"/>
  <c r="EE366" i="21" s="1"/>
  <c r="EA366" i="21" a="1"/>
  <c r="EA366" i="21" s="1"/>
  <c r="DW366" i="21" a="1"/>
  <c r="DW366" i="21" s="1"/>
  <c r="DS366" i="21" a="1"/>
  <c r="DS366" i="21" s="1"/>
  <c r="DO366" i="21" a="1"/>
  <c r="DO366" i="21" s="1"/>
  <c r="DK366" i="21" a="1"/>
  <c r="DK366" i="21" s="1"/>
  <c r="DG366" i="21" a="1"/>
  <c r="DG366" i="21" s="1"/>
  <c r="DC366" i="21" a="1"/>
  <c r="DC366" i="21" s="1"/>
  <c r="CY366" i="21" a="1"/>
  <c r="CY366" i="21" s="1"/>
  <c r="CU366" i="21" a="1"/>
  <c r="CU366" i="21" s="1"/>
  <c r="CQ366" i="21" a="1"/>
  <c r="CQ366" i="21" s="1"/>
  <c r="CM366" i="21" a="1"/>
  <c r="CM366" i="21" s="1"/>
  <c r="FL364" i="21" a="1"/>
  <c r="FL364" i="21" s="1"/>
  <c r="FH364" i="21" a="1"/>
  <c r="FH364" i="21" s="1"/>
  <c r="FD364" i="21" a="1"/>
  <c r="FD364" i="21" s="1"/>
  <c r="EZ364" i="21" a="1"/>
  <c r="EZ364" i="21" s="1"/>
  <c r="EV364" i="21" a="1"/>
  <c r="EV364" i="21" s="1"/>
  <c r="ER364" i="21" a="1"/>
  <c r="ER364" i="21" s="1"/>
  <c r="EN364" i="21" a="1"/>
  <c r="EN364" i="21" s="1"/>
  <c r="EJ364" i="21" a="1"/>
  <c r="EJ364" i="21" s="1"/>
  <c r="EF364" i="21" a="1"/>
  <c r="EF364" i="21" s="1"/>
  <c r="EB364" i="21" a="1"/>
  <c r="EB364" i="21" s="1"/>
  <c r="DX364" i="21" a="1"/>
  <c r="DX364" i="21" s="1"/>
  <c r="DT364" i="21" a="1"/>
  <c r="DT364" i="21" s="1"/>
  <c r="DP364" i="21" a="1"/>
  <c r="DP364" i="21" s="1"/>
  <c r="DL364" i="21" a="1"/>
  <c r="DL364" i="21" s="1"/>
  <c r="DH364" i="21" a="1"/>
  <c r="DH364" i="21" s="1"/>
  <c r="DD364" i="21" a="1"/>
  <c r="DD364" i="21" s="1"/>
  <c r="CZ364" i="21" a="1"/>
  <c r="CZ364" i="21" s="1"/>
  <c r="CV364" i="21" a="1"/>
  <c r="CV364" i="21" s="1"/>
  <c r="CR364" i="21" a="1"/>
  <c r="CR364" i="21" s="1"/>
  <c r="CN364" i="21" a="1"/>
  <c r="CN364" i="21" s="1"/>
  <c r="FI362" i="21" a="1"/>
  <c r="FI362" i="21" s="1"/>
  <c r="FE362" i="21" a="1"/>
  <c r="FE362" i="21" s="1"/>
  <c r="FA362" i="21" a="1"/>
  <c r="FA362" i="21" s="1"/>
  <c r="EW362" i="21" a="1"/>
  <c r="EW362" i="21" s="1"/>
  <c r="ES362" i="21" a="1"/>
  <c r="ES362" i="21" s="1"/>
  <c r="EO362" i="21" a="1"/>
  <c r="EO362" i="21" s="1"/>
  <c r="EK362" i="21" a="1"/>
  <c r="EK362" i="21" s="1"/>
  <c r="EG362" i="21" a="1"/>
  <c r="EG362" i="21" s="1"/>
  <c r="EC362" i="21" a="1"/>
  <c r="EC362" i="21" s="1"/>
  <c r="DY362" i="21" a="1"/>
  <c r="DY362" i="21" s="1"/>
  <c r="DU362" i="21" a="1"/>
  <c r="DU362" i="21" s="1"/>
  <c r="DQ362" i="21" a="1"/>
  <c r="DQ362" i="21" s="1"/>
  <c r="DM362" i="21" a="1"/>
  <c r="DM362" i="21" s="1"/>
  <c r="DI362" i="21" a="1"/>
  <c r="DI362" i="21" s="1"/>
  <c r="DE362" i="21" a="1"/>
  <c r="DE362" i="21" s="1"/>
  <c r="DA362" i="21" a="1"/>
  <c r="DA362" i="21" s="1"/>
  <c r="CW362" i="21" a="1"/>
  <c r="CW362" i="21" s="1"/>
  <c r="CS362" i="21" a="1"/>
  <c r="CS362" i="21" s="1"/>
  <c r="CO362" i="21" a="1"/>
  <c r="CO362" i="21" s="1"/>
  <c r="CK362" i="21" a="1"/>
  <c r="CK362" i="21" s="1"/>
  <c r="FJ360" i="21" a="1"/>
  <c r="FJ360" i="21" s="1"/>
  <c r="FF360" i="21" a="1"/>
  <c r="FF360" i="21" s="1"/>
  <c r="FB360" i="21" a="1"/>
  <c r="FB360" i="21" s="1"/>
  <c r="EX360" i="21" a="1"/>
  <c r="EX360" i="21" s="1"/>
  <c r="ET360" i="21" a="1"/>
  <c r="ET360" i="21" s="1"/>
  <c r="EP360" i="21" a="1"/>
  <c r="EP360" i="21" s="1"/>
  <c r="EL360" i="21" a="1"/>
  <c r="EL360" i="21" s="1"/>
  <c r="EH360" i="21" a="1"/>
  <c r="EH360" i="21" s="1"/>
  <c r="ED360" i="21" a="1"/>
  <c r="ED360" i="21" s="1"/>
  <c r="DZ360" i="21" a="1"/>
  <c r="DZ360" i="21" s="1"/>
  <c r="DV360" i="21" a="1"/>
  <c r="DV360" i="21" s="1"/>
  <c r="DR360" i="21" a="1"/>
  <c r="DR360" i="21" s="1"/>
  <c r="DN360" i="21" a="1"/>
  <c r="DN360" i="21" s="1"/>
  <c r="DJ360" i="21" a="1"/>
  <c r="DJ360" i="21" s="1"/>
  <c r="DF360" i="21" a="1"/>
  <c r="DF360" i="21" s="1"/>
  <c r="DB360" i="21" a="1"/>
  <c r="DB360" i="21" s="1"/>
  <c r="CX360" i="21" a="1"/>
  <c r="CX360" i="21" s="1"/>
  <c r="CT360" i="21" a="1"/>
  <c r="CT360" i="21" s="1"/>
  <c r="CP360" i="21" a="1"/>
  <c r="CP360" i="21" s="1"/>
  <c r="CL360" i="21" a="1"/>
  <c r="CL360" i="21" s="1"/>
  <c r="FK358" i="21" a="1"/>
  <c r="FK358" i="21" s="1"/>
  <c r="FG358" i="21" a="1"/>
  <c r="FG358" i="21" s="1"/>
  <c r="FC358" i="21" a="1"/>
  <c r="FC358" i="21" s="1"/>
  <c r="EY358" i="21" a="1"/>
  <c r="EY358" i="21" s="1"/>
  <c r="EU358" i="21" a="1"/>
  <c r="EU358" i="21" s="1"/>
  <c r="EQ358" i="21" a="1"/>
  <c r="EQ358" i="21" s="1"/>
  <c r="EM358" i="21" a="1"/>
  <c r="EM358" i="21" s="1"/>
  <c r="EI358" i="21" a="1"/>
  <c r="EI358" i="21" s="1"/>
  <c r="EE358" i="21" a="1"/>
  <c r="EE358" i="21" s="1"/>
  <c r="EA358" i="21" a="1"/>
  <c r="EA358" i="21" s="1"/>
  <c r="DW358" i="21" a="1"/>
  <c r="DW358" i="21" s="1"/>
  <c r="DS358" i="21" a="1"/>
  <c r="DS358" i="21" s="1"/>
  <c r="DO358" i="21" a="1"/>
  <c r="DO358" i="21" s="1"/>
  <c r="DK358" i="21" a="1"/>
  <c r="DK358" i="21" s="1"/>
  <c r="DG358" i="21" a="1"/>
  <c r="DG358" i="21" s="1"/>
  <c r="DC358" i="21" a="1"/>
  <c r="DC358" i="21" s="1"/>
  <c r="CY358" i="21" a="1"/>
  <c r="CY358" i="21" s="1"/>
  <c r="CU358" i="21" a="1"/>
  <c r="CU358" i="21" s="1"/>
  <c r="CQ358" i="21" a="1"/>
  <c r="CQ358" i="21" s="1"/>
  <c r="CM358" i="21" a="1"/>
  <c r="CM358" i="21" s="1"/>
  <c r="FL356" i="21" a="1"/>
  <c r="FL356" i="21" s="1"/>
  <c r="FH356" i="21" a="1"/>
  <c r="FH356" i="21" s="1"/>
  <c r="FD356" i="21" a="1"/>
  <c r="FD356" i="21" s="1"/>
  <c r="EZ356" i="21" a="1"/>
  <c r="EZ356" i="21" s="1"/>
  <c r="EV356" i="21" a="1"/>
  <c r="EV356" i="21" s="1"/>
  <c r="ER356" i="21" a="1"/>
  <c r="ER356" i="21" s="1"/>
  <c r="EN356" i="21" a="1"/>
  <c r="EN356" i="21" s="1"/>
  <c r="EJ356" i="21" a="1"/>
  <c r="EJ356" i="21" s="1"/>
  <c r="EF356" i="21" a="1"/>
  <c r="EF356" i="21" s="1"/>
  <c r="EB356" i="21" a="1"/>
  <c r="EB356" i="21" s="1"/>
  <c r="DX356" i="21" a="1"/>
  <c r="DX356" i="21" s="1"/>
  <c r="DT356" i="21" a="1"/>
  <c r="DT356" i="21" s="1"/>
  <c r="DP356" i="21" a="1"/>
  <c r="DP356" i="21" s="1"/>
  <c r="DL356" i="21" a="1"/>
  <c r="DL356" i="21" s="1"/>
  <c r="DH356" i="21" a="1"/>
  <c r="DH356" i="21" s="1"/>
  <c r="DD356" i="21" a="1"/>
  <c r="DD356" i="21" s="1"/>
  <c r="CZ356" i="21" a="1"/>
  <c r="CZ356" i="21" s="1"/>
  <c r="CV356" i="21" a="1"/>
  <c r="CV356" i="21" s="1"/>
  <c r="CR356" i="21" a="1"/>
  <c r="CR356" i="21" s="1"/>
  <c r="CN356" i="21" a="1"/>
  <c r="CN356" i="21" s="1"/>
  <c r="FI354" i="21" a="1"/>
  <c r="FI354" i="21" s="1"/>
  <c r="FE354" i="21" a="1"/>
  <c r="FE354" i="21" s="1"/>
  <c r="FA354" i="21" a="1"/>
  <c r="FA354" i="21" s="1"/>
  <c r="EW354" i="21" a="1"/>
  <c r="EW354" i="21" s="1"/>
  <c r="ES354" i="21" a="1"/>
  <c r="ES354" i="21" s="1"/>
  <c r="EO354" i="21" a="1"/>
  <c r="EO354" i="21" s="1"/>
  <c r="EK354" i="21" a="1"/>
  <c r="EK354" i="21" s="1"/>
  <c r="EG354" i="21" a="1"/>
  <c r="EG354" i="21" s="1"/>
  <c r="EC354" i="21" a="1"/>
  <c r="EC354" i="21" s="1"/>
  <c r="DY354" i="21" a="1"/>
  <c r="DY354" i="21" s="1"/>
  <c r="DU354" i="21" a="1"/>
  <c r="DU354" i="21" s="1"/>
  <c r="DQ354" i="21" a="1"/>
  <c r="DQ354" i="21" s="1"/>
  <c r="DM354" i="21" a="1"/>
  <c r="DM354" i="21" s="1"/>
  <c r="DI354" i="21" a="1"/>
  <c r="DI354" i="21" s="1"/>
  <c r="DE354" i="21" a="1"/>
  <c r="DE354" i="21" s="1"/>
  <c r="DA354" i="21" a="1"/>
  <c r="DA354" i="21" s="1"/>
  <c r="CW354" i="21" a="1"/>
  <c r="CW354" i="21" s="1"/>
  <c r="CS354" i="21" a="1"/>
  <c r="CS354" i="21" s="1"/>
  <c r="CO354" i="21" a="1"/>
  <c r="CO354" i="21" s="1"/>
  <c r="CK354" i="21" a="1"/>
  <c r="CK354" i="21" s="1"/>
  <c r="FJ352" i="21" a="1"/>
  <c r="FJ352" i="21" s="1"/>
  <c r="FF352" i="21" a="1"/>
  <c r="FF352" i="21" s="1"/>
  <c r="FB352" i="21" a="1"/>
  <c r="FB352" i="21" s="1"/>
  <c r="EX352" i="21" a="1"/>
  <c r="EX352" i="21" s="1"/>
  <c r="ET352" i="21" a="1"/>
  <c r="ET352" i="21" s="1"/>
  <c r="EP352" i="21" a="1"/>
  <c r="EP352" i="21" s="1"/>
  <c r="EL352" i="21" a="1"/>
  <c r="EL352" i="21" s="1"/>
  <c r="EH352" i="21" a="1"/>
  <c r="EH352" i="21" s="1"/>
  <c r="ED352" i="21" a="1"/>
  <c r="ED352" i="21" s="1"/>
  <c r="DZ352" i="21" a="1"/>
  <c r="DZ352" i="21" s="1"/>
  <c r="DV352" i="21" a="1"/>
  <c r="DV352" i="21" s="1"/>
  <c r="DR352" i="21" a="1"/>
  <c r="DR352" i="21" s="1"/>
  <c r="DN352" i="21" a="1"/>
  <c r="DN352" i="21" s="1"/>
  <c r="DJ352" i="21" a="1"/>
  <c r="DJ352" i="21" s="1"/>
  <c r="DF352" i="21" a="1"/>
  <c r="DF352" i="21" s="1"/>
  <c r="DB352" i="21" a="1"/>
  <c r="DB352" i="21" s="1"/>
  <c r="CX352" i="21" a="1"/>
  <c r="CX352" i="21" s="1"/>
  <c r="CT352" i="21" a="1"/>
  <c r="CT352" i="21" s="1"/>
  <c r="CP352" i="21" a="1"/>
  <c r="CP352" i="21" s="1"/>
  <c r="CL352" i="21" a="1"/>
  <c r="CL352" i="21" s="1"/>
  <c r="FK350" i="21" a="1"/>
  <c r="FK350" i="21" s="1"/>
  <c r="FG350" i="21" a="1"/>
  <c r="FG350" i="21" s="1"/>
  <c r="FC350" i="21" a="1"/>
  <c r="FC350" i="21" s="1"/>
  <c r="EY350" i="21" a="1"/>
  <c r="EY350" i="21" s="1"/>
  <c r="EU350" i="21" a="1"/>
  <c r="EU350" i="21" s="1"/>
  <c r="EQ350" i="21" a="1"/>
  <c r="EQ350" i="21" s="1"/>
  <c r="EM350" i="21" a="1"/>
  <c r="EM350" i="21" s="1"/>
  <c r="EI350" i="21" a="1"/>
  <c r="EI350" i="21" s="1"/>
  <c r="EE350" i="21" a="1"/>
  <c r="EE350" i="21" s="1"/>
  <c r="EA350" i="21" a="1"/>
  <c r="EA350" i="21" s="1"/>
  <c r="DW350" i="21" a="1"/>
  <c r="DW350" i="21" s="1"/>
  <c r="DS350" i="21" a="1"/>
  <c r="DS350" i="21" s="1"/>
  <c r="DO350" i="21" a="1"/>
  <c r="DO350" i="21" s="1"/>
  <c r="DK350" i="21" a="1"/>
  <c r="DK350" i="21" s="1"/>
  <c r="DG350" i="21" a="1"/>
  <c r="DG350" i="21" s="1"/>
  <c r="DC350" i="21" a="1"/>
  <c r="DC350" i="21" s="1"/>
  <c r="CY350" i="21" a="1"/>
  <c r="CY350" i="21" s="1"/>
  <c r="CU350" i="21" a="1"/>
  <c r="CU350" i="21" s="1"/>
  <c r="CQ350" i="21" a="1"/>
  <c r="CQ350" i="21" s="1"/>
  <c r="CM350" i="21" a="1"/>
  <c r="CM350" i="21" s="1"/>
  <c r="FL348" i="21" a="1"/>
  <c r="FL348" i="21" s="1"/>
  <c r="FH348" i="21" a="1"/>
  <c r="FH348" i="21" s="1"/>
  <c r="FD348" i="21" a="1"/>
  <c r="FD348" i="21" s="1"/>
  <c r="EZ348" i="21" a="1"/>
  <c r="EZ348" i="21" s="1"/>
  <c r="EV348" i="21" a="1"/>
  <c r="EV348" i="21" s="1"/>
  <c r="ER348" i="21" a="1"/>
  <c r="ER348" i="21" s="1"/>
  <c r="EN348" i="21" a="1"/>
  <c r="EN348" i="21" s="1"/>
  <c r="EJ348" i="21" a="1"/>
  <c r="EJ348" i="21" s="1"/>
  <c r="EF348" i="21" a="1"/>
  <c r="EF348" i="21" s="1"/>
  <c r="EB348" i="21" a="1"/>
  <c r="EB348" i="21" s="1"/>
  <c r="DX348" i="21" a="1"/>
  <c r="DX348" i="21" s="1"/>
  <c r="DT348" i="21" a="1"/>
  <c r="DT348" i="21" s="1"/>
  <c r="DP348" i="21" a="1"/>
  <c r="DP348" i="21" s="1"/>
  <c r="DL348" i="21" a="1"/>
  <c r="DL348" i="21" s="1"/>
  <c r="DH348" i="21" a="1"/>
  <c r="DH348" i="21" s="1"/>
  <c r="DD348" i="21" a="1"/>
  <c r="DD348" i="21" s="1"/>
  <c r="CZ348" i="21" a="1"/>
  <c r="CZ348" i="21" s="1"/>
  <c r="CV348" i="21" a="1"/>
  <c r="CV348" i="21" s="1"/>
  <c r="CR348" i="21" a="1"/>
  <c r="CR348" i="21" s="1"/>
  <c r="CN348" i="21" a="1"/>
  <c r="CN348" i="21" s="1"/>
  <c r="FI346" i="21" a="1"/>
  <c r="FI346" i="21" s="1"/>
  <c r="FE346" i="21" a="1"/>
  <c r="FE346" i="21" s="1"/>
  <c r="FA346" i="21" a="1"/>
  <c r="FA346" i="21" s="1"/>
  <c r="EW346" i="21" a="1"/>
  <c r="EW346" i="21" s="1"/>
  <c r="ES346" i="21" a="1"/>
  <c r="ES346" i="21" s="1"/>
  <c r="EO346" i="21" a="1"/>
  <c r="EO346" i="21" s="1"/>
  <c r="EK346" i="21" a="1"/>
  <c r="EK346" i="21" s="1"/>
  <c r="EG346" i="21" a="1"/>
  <c r="EG346" i="21" s="1"/>
  <c r="EC346" i="21" a="1"/>
  <c r="EC346" i="21" s="1"/>
  <c r="DY346" i="21" a="1"/>
  <c r="DY346" i="21" s="1"/>
  <c r="DU346" i="21" a="1"/>
  <c r="DU346" i="21" s="1"/>
  <c r="DQ346" i="21" a="1"/>
  <c r="DQ346" i="21" s="1"/>
  <c r="DM346" i="21" a="1"/>
  <c r="DM346" i="21" s="1"/>
  <c r="DI346" i="21" a="1"/>
  <c r="DI346" i="21" s="1"/>
  <c r="DE346" i="21" a="1"/>
  <c r="DE346" i="21" s="1"/>
  <c r="DA346" i="21" a="1"/>
  <c r="DA346" i="21" s="1"/>
  <c r="CW346" i="21" a="1"/>
  <c r="CW346" i="21" s="1"/>
  <c r="CS346" i="21" a="1"/>
  <c r="CS346" i="21" s="1"/>
  <c r="CO346" i="21" a="1"/>
  <c r="CO346" i="21" s="1"/>
  <c r="CK346" i="21" a="1"/>
  <c r="CK346" i="21" s="1"/>
  <c r="FJ344" i="21" a="1"/>
  <c r="FJ344" i="21" s="1"/>
  <c r="FF344" i="21" a="1"/>
  <c r="FF344" i="21" s="1"/>
  <c r="FB344" i="21" a="1"/>
  <c r="FB344" i="21" s="1"/>
  <c r="EX344" i="21" a="1"/>
  <c r="EX344" i="21" s="1"/>
  <c r="ET344" i="21" a="1"/>
  <c r="ET344" i="21" s="1"/>
  <c r="EP344" i="21" a="1"/>
  <c r="EP344" i="21" s="1"/>
  <c r="EL344" i="21" a="1"/>
  <c r="EL344" i="21" s="1"/>
  <c r="EH344" i="21" a="1"/>
  <c r="EH344" i="21" s="1"/>
  <c r="ED344" i="21" a="1"/>
  <c r="ED344" i="21" s="1"/>
  <c r="DZ344" i="21" a="1"/>
  <c r="DZ344" i="21" s="1"/>
  <c r="DV344" i="21" a="1"/>
  <c r="DV344" i="21" s="1"/>
  <c r="DR344" i="21" a="1"/>
  <c r="DR344" i="21" s="1"/>
  <c r="DN344" i="21" a="1"/>
  <c r="DN344" i="21" s="1"/>
  <c r="DJ344" i="21" a="1"/>
  <c r="DJ344" i="21" s="1"/>
  <c r="DF344" i="21" a="1"/>
  <c r="DF344" i="21" s="1"/>
  <c r="DB344" i="21" a="1"/>
  <c r="DB344" i="21" s="1"/>
  <c r="CX344" i="21" a="1"/>
  <c r="CX344" i="21" s="1"/>
  <c r="CT344" i="21" a="1"/>
  <c r="CT344" i="21" s="1"/>
  <c r="CP344" i="21" a="1"/>
  <c r="CP344" i="21" s="1"/>
  <c r="CL344" i="21" a="1"/>
  <c r="CL344" i="21" s="1"/>
  <c r="FK342" i="21" a="1"/>
  <c r="FK342" i="21" s="1"/>
  <c r="FG342" i="21" a="1"/>
  <c r="FG342" i="21" s="1"/>
  <c r="FC342" i="21" a="1"/>
  <c r="FC342" i="21" s="1"/>
  <c r="EY342" i="21" a="1"/>
  <c r="EY342" i="21" s="1"/>
  <c r="EU342" i="21" a="1"/>
  <c r="EU342" i="21" s="1"/>
  <c r="EQ342" i="21" a="1"/>
  <c r="EQ342" i="21" s="1"/>
  <c r="EM342" i="21" a="1"/>
  <c r="EM342" i="21" s="1"/>
  <c r="EI342" i="21" a="1"/>
  <c r="EI342" i="21" s="1"/>
  <c r="EE342" i="21" a="1"/>
  <c r="EE342" i="21" s="1"/>
  <c r="EA342" i="21" a="1"/>
  <c r="EA342" i="21" s="1"/>
  <c r="DW342" i="21" a="1"/>
  <c r="DW342" i="21" s="1"/>
  <c r="DS342" i="21" a="1"/>
  <c r="DS342" i="21" s="1"/>
  <c r="DO342" i="21" a="1"/>
  <c r="DO342" i="21" s="1"/>
  <c r="DK342" i="21" a="1"/>
  <c r="DK342" i="21" s="1"/>
  <c r="DG342" i="21" a="1"/>
  <c r="DG342" i="21" s="1"/>
  <c r="DC342" i="21" a="1"/>
  <c r="DC342" i="21" s="1"/>
  <c r="CY342" i="21" a="1"/>
  <c r="CY342" i="21" s="1"/>
  <c r="CU342" i="21" a="1"/>
  <c r="CU342" i="21" s="1"/>
  <c r="CQ342" i="21" a="1"/>
  <c r="CQ342" i="21" s="1"/>
  <c r="CM342" i="21" a="1"/>
  <c r="CM342" i="21" s="1"/>
  <c r="FL340" i="21" a="1"/>
  <c r="FL340" i="21" s="1"/>
  <c r="FH340" i="21" a="1"/>
  <c r="FH340" i="21" s="1"/>
  <c r="FD340" i="21" a="1"/>
  <c r="FD340" i="21" s="1"/>
  <c r="EZ340" i="21" a="1"/>
  <c r="EZ340" i="21" s="1"/>
  <c r="EV340" i="21" a="1"/>
  <c r="EV340" i="21" s="1"/>
  <c r="ER340" i="21" a="1"/>
  <c r="ER340" i="21" s="1"/>
  <c r="EN340" i="21" a="1"/>
  <c r="EN340" i="21" s="1"/>
  <c r="EJ340" i="21" a="1"/>
  <c r="EJ340" i="21" s="1"/>
  <c r="EF340" i="21" a="1"/>
  <c r="EF340" i="21" s="1"/>
  <c r="EB340" i="21" a="1"/>
  <c r="EB340" i="21" s="1"/>
  <c r="DX340" i="21" a="1"/>
  <c r="DX340" i="21" s="1"/>
  <c r="DT340" i="21" a="1"/>
  <c r="DT340" i="21" s="1"/>
  <c r="DP340" i="21" a="1"/>
  <c r="DP340" i="21" s="1"/>
  <c r="DL340" i="21" a="1"/>
  <c r="DL340" i="21" s="1"/>
  <c r="DH340" i="21" a="1"/>
  <c r="DH340" i="21" s="1"/>
  <c r="DD340" i="21" a="1"/>
  <c r="DD340" i="21" s="1"/>
  <c r="CZ340" i="21" a="1"/>
  <c r="CZ340" i="21" s="1"/>
  <c r="CV340" i="21" a="1"/>
  <c r="CV340" i="21" s="1"/>
  <c r="CR340" i="21" a="1"/>
  <c r="CR340" i="21" s="1"/>
  <c r="CN340" i="21" a="1"/>
  <c r="CN340" i="21" s="1"/>
  <c r="FI338" i="21" a="1"/>
  <c r="FI338" i="21" s="1"/>
  <c r="FE338" i="21" a="1"/>
  <c r="FE338" i="21" s="1"/>
  <c r="FA338" i="21" a="1"/>
  <c r="FA338" i="21" s="1"/>
  <c r="EW338" i="21" a="1"/>
  <c r="EW338" i="21" s="1"/>
  <c r="ES338" i="21" a="1"/>
  <c r="ES338" i="21" s="1"/>
  <c r="EO338" i="21" a="1"/>
  <c r="EO338" i="21" s="1"/>
  <c r="EK338" i="21" a="1"/>
  <c r="EK338" i="21" s="1"/>
  <c r="EG338" i="21" a="1"/>
  <c r="EG338" i="21" s="1"/>
  <c r="EC338" i="21" a="1"/>
  <c r="EC338" i="21" s="1"/>
  <c r="DY338" i="21" a="1"/>
  <c r="DY338" i="21" s="1"/>
  <c r="DU338" i="21" a="1"/>
  <c r="DU338" i="21" s="1"/>
  <c r="DQ338" i="21" a="1"/>
  <c r="DQ338" i="21" s="1"/>
  <c r="DM338" i="21" a="1"/>
  <c r="DM338" i="21" s="1"/>
  <c r="DI338" i="21" a="1"/>
  <c r="DI338" i="21" s="1"/>
  <c r="DE338" i="21" a="1"/>
  <c r="DE338" i="21" s="1"/>
  <c r="DA338" i="21" a="1"/>
  <c r="DA338" i="21" s="1"/>
  <c r="CW338" i="21" a="1"/>
  <c r="CW338" i="21" s="1"/>
  <c r="CS338" i="21" a="1"/>
  <c r="CS338" i="21" s="1"/>
  <c r="CO338" i="21" a="1"/>
  <c r="CO338" i="21" s="1"/>
  <c r="CK338" i="21" a="1"/>
  <c r="CK338" i="21" s="1"/>
  <c r="FJ336" i="21" a="1"/>
  <c r="FJ336" i="21" s="1"/>
  <c r="FF336" i="21" a="1"/>
  <c r="FF336" i="21" s="1"/>
  <c r="FB336" i="21" a="1"/>
  <c r="FB336" i="21" s="1"/>
  <c r="EX336" i="21" a="1"/>
  <c r="EX336" i="21" s="1"/>
  <c r="ET336" i="21" a="1"/>
  <c r="ET336" i="21" s="1"/>
  <c r="EP336" i="21" a="1"/>
  <c r="EP336" i="21" s="1"/>
  <c r="EL336" i="21" a="1"/>
  <c r="EL336" i="21" s="1"/>
  <c r="EH336" i="21" a="1"/>
  <c r="EH336" i="21" s="1"/>
  <c r="ED336" i="21" a="1"/>
  <c r="ED336" i="21" s="1"/>
  <c r="DZ336" i="21" a="1"/>
  <c r="DZ336" i="21" s="1"/>
  <c r="DV336" i="21" a="1"/>
  <c r="DV336" i="21" s="1"/>
  <c r="DR336" i="21" a="1"/>
  <c r="DR336" i="21" s="1"/>
  <c r="DN336" i="21" a="1"/>
  <c r="DN336" i="21" s="1"/>
  <c r="DJ336" i="21" a="1"/>
  <c r="DJ336" i="21" s="1"/>
  <c r="DF336" i="21" a="1"/>
  <c r="DF336" i="21" s="1"/>
  <c r="DB336" i="21" a="1"/>
  <c r="DB336" i="21" s="1"/>
  <c r="CX336" i="21" a="1"/>
  <c r="CX336" i="21" s="1"/>
  <c r="CT336" i="21" a="1"/>
  <c r="CT336" i="21" s="1"/>
  <c r="CP336" i="21" a="1"/>
  <c r="CP336" i="21" s="1"/>
  <c r="CL336" i="21" a="1"/>
  <c r="CL336" i="21" s="1"/>
  <c r="FK334" i="21" a="1"/>
  <c r="FK334" i="21" s="1"/>
  <c r="FG334" i="21" a="1"/>
  <c r="FG334" i="21" s="1"/>
  <c r="FC334" i="21" a="1"/>
  <c r="FC334" i="21" s="1"/>
  <c r="EY334" i="21" a="1"/>
  <c r="EY334" i="21" s="1"/>
  <c r="EU334" i="21" a="1"/>
  <c r="EU334" i="21" s="1"/>
  <c r="EQ334" i="21" a="1"/>
  <c r="EQ334" i="21" s="1"/>
  <c r="EM334" i="21" a="1"/>
  <c r="EM334" i="21" s="1"/>
  <c r="EI334" i="21" a="1"/>
  <c r="EI334" i="21" s="1"/>
  <c r="EE334" i="21" a="1"/>
  <c r="EE334" i="21" s="1"/>
  <c r="EA334" i="21" a="1"/>
  <c r="EA334" i="21" s="1"/>
  <c r="DW334" i="21" a="1"/>
  <c r="DW334" i="21" s="1"/>
  <c r="DS334" i="21" a="1"/>
  <c r="DS334" i="21" s="1"/>
  <c r="DO334" i="21" a="1"/>
  <c r="DO334" i="21" s="1"/>
  <c r="DK334" i="21" a="1"/>
  <c r="DK334" i="21" s="1"/>
  <c r="DG334" i="21" a="1"/>
  <c r="DG334" i="21" s="1"/>
  <c r="DC334" i="21" a="1"/>
  <c r="DC334" i="21" s="1"/>
  <c r="CY334" i="21" a="1"/>
  <c r="CY334" i="21" s="1"/>
  <c r="CU334" i="21" a="1"/>
  <c r="CU334" i="21" s="1"/>
  <c r="CQ334" i="21" a="1"/>
  <c r="CQ334" i="21" s="1"/>
  <c r="CM334" i="21" a="1"/>
  <c r="CM334" i="21" s="1"/>
  <c r="FL332" i="21" a="1"/>
  <c r="FL332" i="21" s="1"/>
  <c r="FH332" i="21" a="1"/>
  <c r="FH332" i="21" s="1"/>
  <c r="FD332" i="21" a="1"/>
  <c r="FD332" i="21" s="1"/>
  <c r="EZ332" i="21" a="1"/>
  <c r="EZ332" i="21" s="1"/>
  <c r="EV332" i="21" a="1"/>
  <c r="EV332" i="21" s="1"/>
  <c r="ER332" i="21" a="1"/>
  <c r="ER332" i="21" s="1"/>
  <c r="EN332" i="21" a="1"/>
  <c r="EN332" i="21" s="1"/>
  <c r="EJ332" i="21" a="1"/>
  <c r="EJ332" i="21" s="1"/>
  <c r="EF332" i="21" a="1"/>
  <c r="EF332" i="21" s="1"/>
  <c r="EB332" i="21" a="1"/>
  <c r="EB332" i="21" s="1"/>
  <c r="DX332" i="21" a="1"/>
  <c r="DX332" i="21" s="1"/>
  <c r="DT332" i="21" a="1"/>
  <c r="DT332" i="21" s="1"/>
  <c r="DP332" i="21" a="1"/>
  <c r="DP332" i="21" s="1"/>
  <c r="DL332" i="21" a="1"/>
  <c r="DL332" i="21" s="1"/>
  <c r="DH332" i="21" a="1"/>
  <c r="DH332" i="21" s="1"/>
  <c r="DD332" i="21" a="1"/>
  <c r="DD332" i="21" s="1"/>
  <c r="CZ332" i="21" a="1"/>
  <c r="CZ332" i="21" s="1"/>
  <c r="CV332" i="21" a="1"/>
  <c r="CV332" i="21" s="1"/>
  <c r="CR332" i="21" a="1"/>
  <c r="CR332" i="21" s="1"/>
  <c r="CN332" i="21" a="1"/>
  <c r="CN332" i="21" s="1"/>
  <c r="FI330" i="21" a="1"/>
  <c r="FI330" i="21" s="1"/>
  <c r="FE330" i="21" a="1"/>
  <c r="FE330" i="21" s="1"/>
  <c r="FA330" i="21" a="1"/>
  <c r="FA330" i="21" s="1"/>
  <c r="EW330" i="21" a="1"/>
  <c r="EW330" i="21" s="1"/>
  <c r="ES330" i="21" a="1"/>
  <c r="ES330" i="21" s="1"/>
  <c r="EO330" i="21" a="1"/>
  <c r="EO330" i="21" s="1"/>
  <c r="EK330" i="21" a="1"/>
  <c r="EK330" i="21" s="1"/>
  <c r="EG330" i="21" a="1"/>
  <c r="EG330" i="21" s="1"/>
  <c r="EC330" i="21" a="1"/>
  <c r="EC330" i="21" s="1"/>
  <c r="DY330" i="21" a="1"/>
  <c r="DY330" i="21" s="1"/>
  <c r="DU330" i="21" a="1"/>
  <c r="DU330" i="21" s="1"/>
  <c r="DQ330" i="21" a="1"/>
  <c r="DQ330" i="21" s="1"/>
  <c r="DM330" i="21" a="1"/>
  <c r="DM330" i="21" s="1"/>
  <c r="DI330" i="21" a="1"/>
  <c r="DI330" i="21" s="1"/>
  <c r="DE330" i="21" a="1"/>
  <c r="DE330" i="21" s="1"/>
  <c r="DA330" i="21" a="1"/>
  <c r="DA330" i="21" s="1"/>
  <c r="CW330" i="21" a="1"/>
  <c r="CW330" i="21" s="1"/>
  <c r="CS330" i="21" a="1"/>
  <c r="CS330" i="21" s="1"/>
  <c r="CO330" i="21" a="1"/>
  <c r="CO330" i="21" s="1"/>
  <c r="CK330" i="21" a="1"/>
  <c r="CK330" i="21" s="1"/>
  <c r="FJ328" i="21" a="1"/>
  <c r="FJ328" i="21" s="1"/>
  <c r="FF328" i="21" a="1"/>
  <c r="FF328" i="21" s="1"/>
  <c r="FB328" i="21" a="1"/>
  <c r="FB328" i="21" s="1"/>
  <c r="EX328" i="21" a="1"/>
  <c r="EX328" i="21" s="1"/>
  <c r="ET328" i="21" a="1"/>
  <c r="ET328" i="21" s="1"/>
  <c r="EP328" i="21" a="1"/>
  <c r="EP328" i="21" s="1"/>
  <c r="EL328" i="21" a="1"/>
  <c r="EL328" i="21" s="1"/>
  <c r="EH328" i="21" a="1"/>
  <c r="EH328" i="21" s="1"/>
  <c r="ED328" i="21" a="1"/>
  <c r="ED328" i="21" s="1"/>
  <c r="DZ328" i="21" a="1"/>
  <c r="DZ328" i="21" s="1"/>
  <c r="DV328" i="21" a="1"/>
  <c r="DV328" i="21" s="1"/>
  <c r="DR328" i="21" a="1"/>
  <c r="DR328" i="21" s="1"/>
  <c r="DN328" i="21" a="1"/>
  <c r="DN328" i="21" s="1"/>
  <c r="DJ328" i="21" a="1"/>
  <c r="DJ328" i="21" s="1"/>
  <c r="DF328" i="21" a="1"/>
  <c r="DF328" i="21" s="1"/>
  <c r="DB328" i="21" a="1"/>
  <c r="DB328" i="21" s="1"/>
  <c r="CX328" i="21" a="1"/>
  <c r="CX328" i="21" s="1"/>
  <c r="CT328" i="21" a="1"/>
  <c r="CT328" i="21" s="1"/>
  <c r="CP328" i="21" a="1"/>
  <c r="CP328" i="21" s="1"/>
  <c r="CL328" i="21" a="1"/>
  <c r="CL328" i="21" s="1"/>
  <c r="FK326" i="21" a="1"/>
  <c r="FK326" i="21" s="1"/>
  <c r="FG326" i="21" a="1"/>
  <c r="FG326" i="21" s="1"/>
  <c r="FC326" i="21" a="1"/>
  <c r="FC326" i="21" s="1"/>
  <c r="EY326" i="21" a="1"/>
  <c r="EY326" i="21" s="1"/>
  <c r="EU326" i="21" a="1"/>
  <c r="EU326" i="21" s="1"/>
  <c r="EQ326" i="21" a="1"/>
  <c r="EQ326" i="21" s="1"/>
  <c r="EM326" i="21" a="1"/>
  <c r="EM326" i="21" s="1"/>
  <c r="EI326" i="21" a="1"/>
  <c r="EI326" i="21" s="1"/>
  <c r="EE326" i="21" a="1"/>
  <c r="EE326" i="21" s="1"/>
  <c r="EA326" i="21" a="1"/>
  <c r="EA326" i="21" s="1"/>
  <c r="DW326" i="21" a="1"/>
  <c r="DW326" i="21" s="1"/>
  <c r="DS326" i="21" a="1"/>
  <c r="DS326" i="21" s="1"/>
  <c r="DO326" i="21" a="1"/>
  <c r="DO326" i="21" s="1"/>
  <c r="DK326" i="21" a="1"/>
  <c r="DK326" i="21" s="1"/>
  <c r="DG326" i="21" a="1"/>
  <c r="DG326" i="21" s="1"/>
  <c r="DC326" i="21" a="1"/>
  <c r="DC326" i="21" s="1"/>
  <c r="CY326" i="21" a="1"/>
  <c r="CY326" i="21" s="1"/>
  <c r="CU326" i="21" a="1"/>
  <c r="CU326" i="21" s="1"/>
  <c r="CQ326" i="21" a="1"/>
  <c r="CQ326" i="21" s="1"/>
  <c r="CM326" i="21" a="1"/>
  <c r="CM326" i="21" s="1"/>
  <c r="FL324" i="21" a="1"/>
  <c r="FL324" i="21" s="1"/>
  <c r="FH324" i="21" a="1"/>
  <c r="FH324" i="21" s="1"/>
  <c r="FD324" i="21" a="1"/>
  <c r="FD324" i="21" s="1"/>
  <c r="EZ324" i="21" a="1"/>
  <c r="EZ324" i="21" s="1"/>
  <c r="EV324" i="21" a="1"/>
  <c r="EV324" i="21" s="1"/>
  <c r="ER324" i="21" a="1"/>
  <c r="ER324" i="21" s="1"/>
  <c r="EN324" i="21" a="1"/>
  <c r="EN324" i="21" s="1"/>
  <c r="EJ324" i="21" a="1"/>
  <c r="EJ324" i="21" s="1"/>
  <c r="EF324" i="21" a="1"/>
  <c r="EF324" i="21" s="1"/>
  <c r="EB324" i="21" a="1"/>
  <c r="EB324" i="21" s="1"/>
  <c r="DX324" i="21" a="1"/>
  <c r="DX324" i="21" s="1"/>
  <c r="DT324" i="21" a="1"/>
  <c r="DT324" i="21" s="1"/>
  <c r="DP324" i="21" a="1"/>
  <c r="DP324" i="21" s="1"/>
  <c r="DL324" i="21" a="1"/>
  <c r="DL324" i="21" s="1"/>
  <c r="DH324" i="21" a="1"/>
  <c r="DH324" i="21" s="1"/>
  <c r="DD324" i="21" a="1"/>
  <c r="DD324" i="21" s="1"/>
  <c r="CZ324" i="21" a="1"/>
  <c r="CZ324" i="21" s="1"/>
  <c r="CV324" i="21" a="1"/>
  <c r="CV324" i="21" s="1"/>
  <c r="CR324" i="21" a="1"/>
  <c r="CR324" i="21" s="1"/>
  <c r="CN324" i="21" a="1"/>
  <c r="CN324" i="21" s="1"/>
  <c r="FI322" i="21" a="1"/>
  <c r="FI322" i="21" s="1"/>
  <c r="FE322" i="21" a="1"/>
  <c r="FE322" i="21" s="1"/>
  <c r="FA322" i="21" a="1"/>
  <c r="FA322" i="21" s="1"/>
  <c r="EW322" i="21" a="1"/>
  <c r="EW322" i="21" s="1"/>
  <c r="ES322" i="21" a="1"/>
  <c r="ES322" i="21" s="1"/>
  <c r="EO322" i="21" a="1"/>
  <c r="EO322" i="21" s="1"/>
  <c r="EK322" i="21" a="1"/>
  <c r="EK322" i="21" s="1"/>
  <c r="EG322" i="21" a="1"/>
  <c r="EG322" i="21" s="1"/>
  <c r="EC322" i="21" a="1"/>
  <c r="EC322" i="21" s="1"/>
  <c r="DY322" i="21" a="1"/>
  <c r="DY322" i="21" s="1"/>
  <c r="DU322" i="21" a="1"/>
  <c r="DU322" i="21" s="1"/>
  <c r="DQ322" i="21" a="1"/>
  <c r="DQ322" i="21" s="1"/>
  <c r="DM322" i="21" a="1"/>
  <c r="DM322" i="21" s="1"/>
  <c r="DI322" i="21" a="1"/>
  <c r="DI322" i="21" s="1"/>
  <c r="DE322" i="21" a="1"/>
  <c r="DE322" i="21" s="1"/>
  <c r="DA322" i="21" a="1"/>
  <c r="DA322" i="21" s="1"/>
  <c r="CW322" i="21" a="1"/>
  <c r="CW322" i="21" s="1"/>
  <c r="CS322" i="21" a="1"/>
  <c r="CS322" i="21" s="1"/>
  <c r="CO322" i="21" a="1"/>
  <c r="CO322" i="21" s="1"/>
  <c r="CK322" i="21" a="1"/>
  <c r="CK322" i="21" s="1"/>
  <c r="FJ320" i="21" a="1"/>
  <c r="FJ320" i="21" s="1"/>
  <c r="FF320" i="21" a="1"/>
  <c r="FF320" i="21" s="1"/>
  <c r="FB320" i="21" a="1"/>
  <c r="FB320" i="21" s="1"/>
  <c r="EX320" i="21" a="1"/>
  <c r="EX320" i="21" s="1"/>
  <c r="ET320" i="21" a="1"/>
  <c r="ET320" i="21" s="1"/>
  <c r="EP320" i="21" a="1"/>
  <c r="EP320" i="21" s="1"/>
  <c r="EL320" i="21" a="1"/>
  <c r="EL320" i="21" s="1"/>
  <c r="EH320" i="21" a="1"/>
  <c r="EH320" i="21" s="1"/>
  <c r="ED320" i="21" a="1"/>
  <c r="ED320" i="21" s="1"/>
  <c r="DZ320" i="21" a="1"/>
  <c r="DZ320" i="21" s="1"/>
  <c r="DV320" i="21" a="1"/>
  <c r="DV320" i="21" s="1"/>
  <c r="DR320" i="21" a="1"/>
  <c r="DR320" i="21" s="1"/>
  <c r="DN320" i="21" a="1"/>
  <c r="DN320" i="21" s="1"/>
  <c r="DJ320" i="21" a="1"/>
  <c r="DJ320" i="21" s="1"/>
  <c r="DF320" i="21" a="1"/>
  <c r="DF320" i="21" s="1"/>
  <c r="DB320" i="21" a="1"/>
  <c r="DB320" i="21" s="1"/>
  <c r="CX320" i="21" a="1"/>
  <c r="CX320" i="21" s="1"/>
  <c r="CT320" i="21" a="1"/>
  <c r="CT320" i="21" s="1"/>
  <c r="CP320" i="21" a="1"/>
  <c r="CP320" i="21" s="1"/>
  <c r="CL320" i="21" a="1"/>
  <c r="CL320" i="21" s="1"/>
  <c r="FK318" i="21" a="1"/>
  <c r="FK318" i="21" s="1"/>
  <c r="FG318" i="21" a="1"/>
  <c r="FG318" i="21" s="1"/>
  <c r="FC318" i="21" a="1"/>
  <c r="FC318" i="21" s="1"/>
  <c r="EY318" i="21" a="1"/>
  <c r="EY318" i="21" s="1"/>
  <c r="EU318" i="21" a="1"/>
  <c r="EU318" i="21" s="1"/>
  <c r="EQ318" i="21" a="1"/>
  <c r="EQ318" i="21" s="1"/>
  <c r="EM318" i="21" a="1"/>
  <c r="EM318" i="21" s="1"/>
  <c r="EI318" i="21" a="1"/>
  <c r="EI318" i="21" s="1"/>
  <c r="EE318" i="21" a="1"/>
  <c r="EE318" i="21" s="1"/>
  <c r="EA318" i="21" a="1"/>
  <c r="EA318" i="21" s="1"/>
  <c r="DW318" i="21" a="1"/>
  <c r="DW318" i="21" s="1"/>
  <c r="DS318" i="21" a="1"/>
  <c r="DS318" i="21" s="1"/>
  <c r="DO318" i="21" a="1"/>
  <c r="DO318" i="21" s="1"/>
  <c r="DK318" i="21" a="1"/>
  <c r="DK318" i="21" s="1"/>
  <c r="DG318" i="21" a="1"/>
  <c r="DG318" i="21" s="1"/>
  <c r="DC318" i="21" a="1"/>
  <c r="DC318" i="21" s="1"/>
  <c r="CY318" i="21" a="1"/>
  <c r="CY318" i="21" s="1"/>
  <c r="CU318" i="21" a="1"/>
  <c r="CU318" i="21" s="1"/>
  <c r="CQ318" i="21" a="1"/>
  <c r="CQ318" i="21" s="1"/>
  <c r="CM318" i="21" a="1"/>
  <c r="CM318" i="21" s="1"/>
  <c r="FL316" i="21" a="1"/>
  <c r="FL316" i="21" s="1"/>
  <c r="FH316" i="21" a="1"/>
  <c r="FH316" i="21" s="1"/>
  <c r="FD316" i="21" a="1"/>
  <c r="FD316" i="21" s="1"/>
  <c r="EZ316" i="21" a="1"/>
  <c r="EZ316" i="21" s="1"/>
  <c r="EV316" i="21" a="1"/>
  <c r="EV316" i="21" s="1"/>
  <c r="ER316" i="21" a="1"/>
  <c r="ER316" i="21" s="1"/>
  <c r="EN316" i="21" a="1"/>
  <c r="EN316" i="21" s="1"/>
  <c r="EJ316" i="21" a="1"/>
  <c r="EJ316" i="21" s="1"/>
  <c r="EF316" i="21" a="1"/>
  <c r="EF316" i="21" s="1"/>
  <c r="EB316" i="21" a="1"/>
  <c r="EB316" i="21" s="1"/>
  <c r="DX316" i="21" a="1"/>
  <c r="DX316" i="21" s="1"/>
  <c r="DT316" i="21" a="1"/>
  <c r="DT316" i="21" s="1"/>
  <c r="DP316" i="21" a="1"/>
  <c r="DP316" i="21" s="1"/>
  <c r="DL316" i="21" a="1"/>
  <c r="DL316" i="21" s="1"/>
  <c r="DH316" i="21" a="1"/>
  <c r="DH316" i="21" s="1"/>
  <c r="DD316" i="21" a="1"/>
  <c r="DD316" i="21" s="1"/>
  <c r="CZ316" i="21" a="1"/>
  <c r="CZ316" i="21" s="1"/>
  <c r="CV316" i="21" a="1"/>
  <c r="CV316" i="21" s="1"/>
  <c r="CR316" i="21" a="1"/>
  <c r="CR316" i="21" s="1"/>
  <c r="CN316" i="21" a="1"/>
  <c r="CN316" i="21" s="1"/>
  <c r="FI314" i="21" a="1"/>
  <c r="FI314" i="21" s="1"/>
  <c r="FE314" i="21" a="1"/>
  <c r="FE314" i="21" s="1"/>
  <c r="FA314" i="21" a="1"/>
  <c r="FA314" i="21" s="1"/>
  <c r="EW314" i="21" a="1"/>
  <c r="EW314" i="21" s="1"/>
  <c r="ES314" i="21" a="1"/>
  <c r="ES314" i="21" s="1"/>
  <c r="EO314" i="21" a="1"/>
  <c r="EO314" i="21" s="1"/>
  <c r="EK314" i="21" a="1"/>
  <c r="EK314" i="21" s="1"/>
  <c r="EG314" i="21" a="1"/>
  <c r="EG314" i="21" s="1"/>
  <c r="EC314" i="21" a="1"/>
  <c r="EC314" i="21" s="1"/>
  <c r="DY314" i="21" a="1"/>
  <c r="DY314" i="21" s="1"/>
  <c r="DU314" i="21" a="1"/>
  <c r="DU314" i="21" s="1"/>
  <c r="DQ314" i="21" a="1"/>
  <c r="DQ314" i="21" s="1"/>
  <c r="DM314" i="21" a="1"/>
  <c r="DM314" i="21" s="1"/>
  <c r="DI314" i="21" a="1"/>
  <c r="DI314" i="21" s="1"/>
  <c r="DE314" i="21" a="1"/>
  <c r="DE314" i="21" s="1"/>
  <c r="DA314" i="21" a="1"/>
  <c r="DA314" i="21" s="1"/>
  <c r="CW314" i="21" a="1"/>
  <c r="CW314" i="21" s="1"/>
  <c r="CS314" i="21" a="1"/>
  <c r="CS314" i="21" s="1"/>
  <c r="CO314" i="21" a="1"/>
  <c r="CO314" i="21" s="1"/>
  <c r="CK314" i="21" a="1"/>
  <c r="CK314" i="21" s="1"/>
  <c r="FJ312" i="21" a="1"/>
  <c r="FJ312" i="21" s="1"/>
  <c r="FF312" i="21" a="1"/>
  <c r="FF312" i="21" s="1"/>
  <c r="FB312" i="21" a="1"/>
  <c r="FB312" i="21" s="1"/>
  <c r="EX312" i="21" a="1"/>
  <c r="EX312" i="21" s="1"/>
  <c r="ET312" i="21" a="1"/>
  <c r="ET312" i="21" s="1"/>
  <c r="EP312" i="21" a="1"/>
  <c r="EP312" i="21" s="1"/>
  <c r="EL312" i="21" a="1"/>
  <c r="EL312" i="21" s="1"/>
  <c r="EH312" i="21" a="1"/>
  <c r="EH312" i="21" s="1"/>
  <c r="ED312" i="21" a="1"/>
  <c r="ED312" i="21" s="1"/>
  <c r="DZ312" i="21" a="1"/>
  <c r="DZ312" i="21" s="1"/>
  <c r="DV312" i="21" a="1"/>
  <c r="DV312" i="21" s="1"/>
  <c r="DR312" i="21" a="1"/>
  <c r="DR312" i="21" s="1"/>
  <c r="DN312" i="21" a="1"/>
  <c r="DN312" i="21" s="1"/>
  <c r="DJ312" i="21" a="1"/>
  <c r="DJ312" i="21" s="1"/>
  <c r="DF312" i="21" a="1"/>
  <c r="DF312" i="21" s="1"/>
  <c r="DB312" i="21" a="1"/>
  <c r="DB312" i="21" s="1"/>
  <c r="CX312" i="21" a="1"/>
  <c r="CX312" i="21" s="1"/>
  <c r="CT312" i="21" a="1"/>
  <c r="CT312" i="21" s="1"/>
  <c r="CP312" i="21" a="1"/>
  <c r="CP312" i="21" s="1"/>
  <c r="CL312" i="21" a="1"/>
  <c r="CL312" i="21" s="1"/>
  <c r="FK310" i="21" a="1"/>
  <c r="FK310" i="21" s="1"/>
  <c r="FG310" i="21" a="1"/>
  <c r="FG310" i="21" s="1"/>
  <c r="FC310" i="21" a="1"/>
  <c r="FC310" i="21" s="1"/>
  <c r="EY310" i="21" a="1"/>
  <c r="EY310" i="21" s="1"/>
  <c r="EU310" i="21" a="1"/>
  <c r="EU310" i="21" s="1"/>
  <c r="EQ310" i="21" a="1"/>
  <c r="EQ310" i="21" s="1"/>
  <c r="EM310" i="21" a="1"/>
  <c r="EM310" i="21" s="1"/>
  <c r="EI310" i="21" a="1"/>
  <c r="EI310" i="21" s="1"/>
  <c r="EE310" i="21" a="1"/>
  <c r="EE310" i="21" s="1"/>
  <c r="EA310" i="21" a="1"/>
  <c r="EA310" i="21" s="1"/>
  <c r="DW310" i="21" a="1"/>
  <c r="DW310" i="21" s="1"/>
  <c r="DS310" i="21" a="1"/>
  <c r="DS310" i="21" s="1"/>
  <c r="DO310" i="21" a="1"/>
  <c r="DO310" i="21" s="1"/>
  <c r="DK310" i="21" a="1"/>
  <c r="DK310" i="21" s="1"/>
  <c r="DG310" i="21" a="1"/>
  <c r="DG310" i="21" s="1"/>
  <c r="DC310" i="21" a="1"/>
  <c r="DC310" i="21" s="1"/>
  <c r="CY310" i="21" a="1"/>
  <c r="CY310" i="21" s="1"/>
  <c r="CU310" i="21" a="1"/>
  <c r="CU310" i="21" s="1"/>
  <c r="CQ310" i="21" a="1"/>
  <c r="CQ310" i="21" s="1"/>
  <c r="CM310" i="21" a="1"/>
  <c r="CM310" i="21" s="1"/>
  <c r="FL308" i="21" a="1"/>
  <c r="FL308" i="21" s="1"/>
  <c r="FH308" i="21" a="1"/>
  <c r="FH308" i="21" s="1"/>
  <c r="FD308" i="21" a="1"/>
  <c r="FD308" i="21" s="1"/>
  <c r="EZ308" i="21" a="1"/>
  <c r="EZ308" i="21" s="1"/>
  <c r="EV308" i="21" a="1"/>
  <c r="EV308" i="21" s="1"/>
  <c r="ER308" i="21" a="1"/>
  <c r="ER308" i="21" s="1"/>
  <c r="EN308" i="21" a="1"/>
  <c r="EN308" i="21" s="1"/>
  <c r="EJ308" i="21" a="1"/>
  <c r="EJ308" i="21" s="1"/>
  <c r="EF308" i="21" a="1"/>
  <c r="EF308" i="21" s="1"/>
  <c r="EB308" i="21" a="1"/>
  <c r="EB308" i="21" s="1"/>
  <c r="DX308" i="21" a="1"/>
  <c r="DX308" i="21" s="1"/>
  <c r="DT308" i="21" a="1"/>
  <c r="DT308" i="21" s="1"/>
  <c r="DP308" i="21" a="1"/>
  <c r="DP308" i="21" s="1"/>
  <c r="DL308" i="21" a="1"/>
  <c r="DL308" i="21" s="1"/>
  <c r="DH308" i="21" a="1"/>
  <c r="DH308" i="21" s="1"/>
  <c r="DD308" i="21" a="1"/>
  <c r="DD308" i="21" s="1"/>
  <c r="CZ308" i="21" a="1"/>
  <c r="CZ308" i="21" s="1"/>
  <c r="CV308" i="21" a="1"/>
  <c r="CV308" i="21" s="1"/>
  <c r="CR308" i="21" a="1"/>
  <c r="CR308" i="21" s="1"/>
  <c r="CN308" i="21" a="1"/>
  <c r="CN308" i="21" s="1"/>
  <c r="DF385" i="21" a="1"/>
  <c r="DF385" i="21" s="1"/>
  <c r="EY383" i="21" a="1"/>
  <c r="EY383" i="21" s="1"/>
  <c r="EA383" i="21" a="1"/>
  <c r="EA383" i="21" s="1"/>
  <c r="DK383" i="21" a="1"/>
  <c r="DK383" i="21" s="1"/>
  <c r="CU383" i="21" a="1"/>
  <c r="CU383" i="21" s="1"/>
  <c r="FF381" i="21" a="1"/>
  <c r="FF381" i="21" s="1"/>
  <c r="EP381" i="21" a="1"/>
  <c r="EP381" i="21" s="1"/>
  <c r="DZ381" i="21" a="1"/>
  <c r="DZ381" i="21" s="1"/>
  <c r="DJ381" i="21" a="1"/>
  <c r="DJ381" i="21" s="1"/>
  <c r="CT381" i="21" a="1"/>
  <c r="CT381" i="21" s="1"/>
  <c r="EY379" i="21" a="1"/>
  <c r="EY379" i="21" s="1"/>
  <c r="EI379" i="21" a="1"/>
  <c r="EI379" i="21" s="1"/>
  <c r="DS379" i="21" a="1"/>
  <c r="DS379" i="21" s="1"/>
  <c r="DC379" i="21" a="1"/>
  <c r="DC379" i="21" s="1"/>
  <c r="CM379" i="21" a="1"/>
  <c r="CM379" i="21" s="1"/>
  <c r="EX377" i="21" a="1"/>
  <c r="EX377" i="21" s="1"/>
  <c r="EH377" i="21" a="1"/>
  <c r="EH377" i="21" s="1"/>
  <c r="DR377" i="21" a="1"/>
  <c r="DR377" i="21" s="1"/>
  <c r="DB377" i="21" a="1"/>
  <c r="DB377" i="21" s="1"/>
  <c r="CL377" i="21" a="1"/>
  <c r="CL377" i="21" s="1"/>
  <c r="FL375" i="21" a="1"/>
  <c r="FL375" i="21" s="1"/>
  <c r="FH375" i="21" a="1"/>
  <c r="FH375" i="21" s="1"/>
  <c r="FD375" i="21" a="1"/>
  <c r="FD375" i="21" s="1"/>
  <c r="EZ375" i="21" a="1"/>
  <c r="EZ375" i="21" s="1"/>
  <c r="EV375" i="21" a="1"/>
  <c r="EV375" i="21" s="1"/>
  <c r="ER375" i="21" a="1"/>
  <c r="ER375" i="21" s="1"/>
  <c r="EN375" i="21" a="1"/>
  <c r="EN375" i="21" s="1"/>
  <c r="EJ375" i="21" a="1"/>
  <c r="EJ375" i="21" s="1"/>
  <c r="EF375" i="21" a="1"/>
  <c r="EF375" i="21" s="1"/>
  <c r="EB375" i="21" a="1"/>
  <c r="EB375" i="21" s="1"/>
  <c r="DX375" i="21" a="1"/>
  <c r="DX375" i="21" s="1"/>
  <c r="DT375" i="21" a="1"/>
  <c r="DT375" i="21" s="1"/>
  <c r="DP375" i="21" a="1"/>
  <c r="DP375" i="21" s="1"/>
  <c r="DL375" i="21" a="1"/>
  <c r="DL375" i="21" s="1"/>
  <c r="DH375" i="21" a="1"/>
  <c r="DH375" i="21" s="1"/>
  <c r="DD375" i="21" a="1"/>
  <c r="DD375" i="21" s="1"/>
  <c r="CZ375" i="21" a="1"/>
  <c r="CZ375" i="21" s="1"/>
  <c r="CV375" i="21" a="1"/>
  <c r="CV375" i="21" s="1"/>
  <c r="CR375" i="21" a="1"/>
  <c r="CR375" i="21" s="1"/>
  <c r="CN375" i="21" a="1"/>
  <c r="CN375" i="21" s="1"/>
  <c r="FI373" i="21" a="1"/>
  <c r="FI373" i="21" s="1"/>
  <c r="FE373" i="21" a="1"/>
  <c r="FE373" i="21" s="1"/>
  <c r="FA373" i="21" a="1"/>
  <c r="FA373" i="21" s="1"/>
  <c r="EW373" i="21" a="1"/>
  <c r="EW373" i="21" s="1"/>
  <c r="ES373" i="21" a="1"/>
  <c r="ES373" i="21" s="1"/>
  <c r="EO373" i="21" a="1"/>
  <c r="EO373" i="21" s="1"/>
  <c r="EK373" i="21" a="1"/>
  <c r="EK373" i="21" s="1"/>
  <c r="EG373" i="21" a="1"/>
  <c r="EG373" i="21" s="1"/>
  <c r="EC373" i="21" a="1"/>
  <c r="EC373" i="21" s="1"/>
  <c r="DY373" i="21" a="1"/>
  <c r="DY373" i="21" s="1"/>
  <c r="DU373" i="21" a="1"/>
  <c r="DU373" i="21" s="1"/>
  <c r="DQ373" i="21" a="1"/>
  <c r="DQ373" i="21" s="1"/>
  <c r="DM373" i="21" a="1"/>
  <c r="DM373" i="21" s="1"/>
  <c r="DI373" i="21" a="1"/>
  <c r="DI373" i="21" s="1"/>
  <c r="DE373" i="21" a="1"/>
  <c r="DE373" i="21" s="1"/>
  <c r="DA373" i="21" a="1"/>
  <c r="DA373" i="21" s="1"/>
  <c r="CW373" i="21" a="1"/>
  <c r="CW373" i="21" s="1"/>
  <c r="CS373" i="21" a="1"/>
  <c r="CS373" i="21" s="1"/>
  <c r="CO373" i="21" a="1"/>
  <c r="CO373" i="21" s="1"/>
  <c r="CK373" i="21" a="1"/>
  <c r="CK373" i="21" s="1"/>
  <c r="FJ371" i="21" a="1"/>
  <c r="FJ371" i="21" s="1"/>
  <c r="FF371" i="21" a="1"/>
  <c r="FF371" i="21" s="1"/>
  <c r="FB371" i="21" a="1"/>
  <c r="FB371" i="21" s="1"/>
  <c r="EX371" i="21" a="1"/>
  <c r="EX371" i="21" s="1"/>
  <c r="ET371" i="21" a="1"/>
  <c r="ET371" i="21" s="1"/>
  <c r="EP371" i="21" a="1"/>
  <c r="EP371" i="21" s="1"/>
  <c r="EL371" i="21" a="1"/>
  <c r="EL371" i="21" s="1"/>
  <c r="EH371" i="21" a="1"/>
  <c r="EH371" i="21" s="1"/>
  <c r="ED371" i="21" a="1"/>
  <c r="ED371" i="21" s="1"/>
  <c r="DZ371" i="21" a="1"/>
  <c r="DZ371" i="21" s="1"/>
  <c r="DV371" i="21" a="1"/>
  <c r="DV371" i="21" s="1"/>
  <c r="DR371" i="21" a="1"/>
  <c r="DR371" i="21" s="1"/>
  <c r="DN371" i="21" a="1"/>
  <c r="DN371" i="21" s="1"/>
  <c r="DJ371" i="21" a="1"/>
  <c r="DJ371" i="21" s="1"/>
  <c r="DF371" i="21" a="1"/>
  <c r="DF371" i="21" s="1"/>
  <c r="DB371" i="21" a="1"/>
  <c r="DB371" i="21" s="1"/>
  <c r="CX371" i="21" a="1"/>
  <c r="CX371" i="21" s="1"/>
  <c r="CT371" i="21" a="1"/>
  <c r="CT371" i="21" s="1"/>
  <c r="CP371" i="21" a="1"/>
  <c r="CP371" i="21" s="1"/>
  <c r="CL371" i="21" a="1"/>
  <c r="CL371" i="21" s="1"/>
  <c r="FK369" i="21" a="1"/>
  <c r="FK369" i="21" s="1"/>
  <c r="FG369" i="21" a="1"/>
  <c r="FG369" i="21" s="1"/>
  <c r="FC369" i="21" a="1"/>
  <c r="FC369" i="21" s="1"/>
  <c r="EY369" i="21" a="1"/>
  <c r="EY369" i="21" s="1"/>
  <c r="EU369" i="21" a="1"/>
  <c r="EU369" i="21" s="1"/>
  <c r="EQ369" i="21" a="1"/>
  <c r="EQ369" i="21" s="1"/>
  <c r="EM369" i="21" a="1"/>
  <c r="EM369" i="21" s="1"/>
  <c r="EI369" i="21" a="1"/>
  <c r="EI369" i="21" s="1"/>
  <c r="EE369" i="21" a="1"/>
  <c r="EE369" i="21" s="1"/>
  <c r="EA369" i="21" a="1"/>
  <c r="EA369" i="21" s="1"/>
  <c r="DW369" i="21" a="1"/>
  <c r="DW369" i="21" s="1"/>
  <c r="DS369" i="21" a="1"/>
  <c r="DS369" i="21" s="1"/>
  <c r="DO369" i="21" a="1"/>
  <c r="DO369" i="21" s="1"/>
  <c r="DK369" i="21" a="1"/>
  <c r="DK369" i="21" s="1"/>
  <c r="DG369" i="21" a="1"/>
  <c r="DG369" i="21" s="1"/>
  <c r="DC369" i="21" a="1"/>
  <c r="DC369" i="21" s="1"/>
  <c r="CY369" i="21" a="1"/>
  <c r="CY369" i="21" s="1"/>
  <c r="CU369" i="21" a="1"/>
  <c r="CU369" i="21" s="1"/>
  <c r="CQ369" i="21" a="1"/>
  <c r="CQ369" i="21" s="1"/>
  <c r="CM369" i="21" a="1"/>
  <c r="CM369" i="21" s="1"/>
  <c r="FL367" i="21" a="1"/>
  <c r="FL367" i="21" s="1"/>
  <c r="FH367" i="21" a="1"/>
  <c r="FH367" i="21" s="1"/>
  <c r="FD367" i="21" a="1"/>
  <c r="FD367" i="21" s="1"/>
  <c r="EZ367" i="21" a="1"/>
  <c r="EZ367" i="21" s="1"/>
  <c r="EV367" i="21" a="1"/>
  <c r="EV367" i="21" s="1"/>
  <c r="ER367" i="21" a="1"/>
  <c r="ER367" i="21" s="1"/>
  <c r="EN367" i="21" a="1"/>
  <c r="EN367" i="21" s="1"/>
  <c r="EJ367" i="21" a="1"/>
  <c r="EJ367" i="21" s="1"/>
  <c r="EF367" i="21" a="1"/>
  <c r="EF367" i="21" s="1"/>
  <c r="EB367" i="21" a="1"/>
  <c r="EB367" i="21" s="1"/>
  <c r="DX367" i="21" a="1"/>
  <c r="DX367" i="21" s="1"/>
  <c r="DT367" i="21" a="1"/>
  <c r="DT367" i="21" s="1"/>
  <c r="DP367" i="21" a="1"/>
  <c r="DP367" i="21" s="1"/>
  <c r="DL367" i="21" a="1"/>
  <c r="DL367" i="21" s="1"/>
  <c r="DH367" i="21" a="1"/>
  <c r="DH367" i="21" s="1"/>
  <c r="DD367" i="21" a="1"/>
  <c r="DD367" i="21" s="1"/>
  <c r="CZ367" i="21" a="1"/>
  <c r="CZ367" i="21" s="1"/>
  <c r="CV367" i="21" a="1"/>
  <c r="CV367" i="21" s="1"/>
  <c r="CR367" i="21" a="1"/>
  <c r="CR367" i="21" s="1"/>
  <c r="CN367" i="21" a="1"/>
  <c r="CN367" i="21" s="1"/>
  <c r="FI365" i="21" a="1"/>
  <c r="FI365" i="21" s="1"/>
  <c r="FE365" i="21" a="1"/>
  <c r="FE365" i="21" s="1"/>
  <c r="FA365" i="21" a="1"/>
  <c r="FA365" i="21" s="1"/>
  <c r="EW365" i="21" a="1"/>
  <c r="EW365" i="21" s="1"/>
  <c r="ES365" i="21" a="1"/>
  <c r="ES365" i="21" s="1"/>
  <c r="EO365" i="21" a="1"/>
  <c r="EO365" i="21" s="1"/>
  <c r="EK365" i="21" a="1"/>
  <c r="EK365" i="21" s="1"/>
  <c r="EG365" i="21" a="1"/>
  <c r="EG365" i="21" s="1"/>
  <c r="EC365" i="21" a="1"/>
  <c r="EC365" i="21" s="1"/>
  <c r="DY365" i="21" a="1"/>
  <c r="DY365" i="21" s="1"/>
  <c r="DU365" i="21" a="1"/>
  <c r="DU365" i="21" s="1"/>
  <c r="DQ365" i="21" a="1"/>
  <c r="DQ365" i="21" s="1"/>
  <c r="DM365" i="21" a="1"/>
  <c r="DM365" i="21" s="1"/>
  <c r="DI365" i="21" a="1"/>
  <c r="DI365" i="21" s="1"/>
  <c r="DE365" i="21" a="1"/>
  <c r="DE365" i="21" s="1"/>
  <c r="DA365" i="21" a="1"/>
  <c r="DA365" i="21" s="1"/>
  <c r="CW365" i="21" a="1"/>
  <c r="CW365" i="21" s="1"/>
  <c r="CS365" i="21" a="1"/>
  <c r="CS365" i="21" s="1"/>
  <c r="CO365" i="21" a="1"/>
  <c r="CO365" i="21" s="1"/>
  <c r="CK365" i="21" a="1"/>
  <c r="CK365" i="21" s="1"/>
  <c r="FJ363" i="21" a="1"/>
  <c r="FJ363" i="21" s="1"/>
  <c r="FF363" i="21" a="1"/>
  <c r="FF363" i="21" s="1"/>
  <c r="FB363" i="21" a="1"/>
  <c r="FB363" i="21" s="1"/>
  <c r="EX363" i="21" a="1"/>
  <c r="EX363" i="21" s="1"/>
  <c r="ET363" i="21" a="1"/>
  <c r="ET363" i="21" s="1"/>
  <c r="EP363" i="21" a="1"/>
  <c r="EP363" i="21" s="1"/>
  <c r="EL363" i="21" a="1"/>
  <c r="EL363" i="21" s="1"/>
  <c r="EH363" i="21" a="1"/>
  <c r="EH363" i="21" s="1"/>
  <c r="ED363" i="21" a="1"/>
  <c r="ED363" i="21" s="1"/>
  <c r="DZ363" i="21" a="1"/>
  <c r="DZ363" i="21" s="1"/>
  <c r="DV363" i="21" a="1"/>
  <c r="DV363" i="21" s="1"/>
  <c r="DR363" i="21" a="1"/>
  <c r="DR363" i="21" s="1"/>
  <c r="DN363" i="21" a="1"/>
  <c r="DN363" i="21" s="1"/>
  <c r="DJ363" i="21" a="1"/>
  <c r="DJ363" i="21" s="1"/>
  <c r="DF363" i="21" a="1"/>
  <c r="DF363" i="21" s="1"/>
  <c r="DB363" i="21" a="1"/>
  <c r="DB363" i="21" s="1"/>
  <c r="CX363" i="21" a="1"/>
  <c r="CX363" i="21" s="1"/>
  <c r="CT363" i="21" a="1"/>
  <c r="CT363" i="21" s="1"/>
  <c r="CP363" i="21" a="1"/>
  <c r="CP363" i="21" s="1"/>
  <c r="CL363" i="21" a="1"/>
  <c r="CL363" i="21" s="1"/>
  <c r="FK361" i="21" a="1"/>
  <c r="FK361" i="21" s="1"/>
  <c r="FG361" i="21" a="1"/>
  <c r="FG361" i="21" s="1"/>
  <c r="FC361" i="21" a="1"/>
  <c r="FC361" i="21" s="1"/>
  <c r="EY361" i="21" a="1"/>
  <c r="EY361" i="21" s="1"/>
  <c r="EU361" i="21" a="1"/>
  <c r="EU361" i="21" s="1"/>
  <c r="EQ361" i="21" a="1"/>
  <c r="EQ361" i="21" s="1"/>
  <c r="EM361" i="21" a="1"/>
  <c r="EM361" i="21" s="1"/>
  <c r="EI361" i="21" a="1"/>
  <c r="EI361" i="21" s="1"/>
  <c r="EE361" i="21" a="1"/>
  <c r="EE361" i="21" s="1"/>
  <c r="EA361" i="21" a="1"/>
  <c r="EA361" i="21" s="1"/>
  <c r="DW361" i="21" a="1"/>
  <c r="DW361" i="21" s="1"/>
  <c r="DS361" i="21" a="1"/>
  <c r="DS361" i="21" s="1"/>
  <c r="DO361" i="21" a="1"/>
  <c r="DO361" i="21" s="1"/>
  <c r="DK361" i="21" a="1"/>
  <c r="DK361" i="21" s="1"/>
  <c r="DG361" i="21" a="1"/>
  <c r="DG361" i="21" s="1"/>
  <c r="DC361" i="21" a="1"/>
  <c r="DC361" i="21" s="1"/>
  <c r="CY361" i="21" a="1"/>
  <c r="CY361" i="21" s="1"/>
  <c r="CU361" i="21" a="1"/>
  <c r="CU361" i="21" s="1"/>
  <c r="CQ361" i="21" a="1"/>
  <c r="CQ361" i="21" s="1"/>
  <c r="CM361" i="21" a="1"/>
  <c r="CM361" i="21" s="1"/>
  <c r="FL359" i="21" a="1"/>
  <c r="FL359" i="21" s="1"/>
  <c r="FH359" i="21" a="1"/>
  <c r="FH359" i="21" s="1"/>
  <c r="FD359" i="21" a="1"/>
  <c r="FD359" i="21" s="1"/>
  <c r="EZ359" i="21" a="1"/>
  <c r="EZ359" i="21" s="1"/>
  <c r="EV359" i="21" a="1"/>
  <c r="EV359" i="21" s="1"/>
  <c r="ER359" i="21" a="1"/>
  <c r="ER359" i="21" s="1"/>
  <c r="EN359" i="21" a="1"/>
  <c r="EN359" i="21" s="1"/>
  <c r="EJ359" i="21" a="1"/>
  <c r="EJ359" i="21" s="1"/>
  <c r="EF359" i="21" a="1"/>
  <c r="EF359" i="21" s="1"/>
  <c r="EB359" i="21" a="1"/>
  <c r="EB359" i="21" s="1"/>
  <c r="DX359" i="21" a="1"/>
  <c r="DX359" i="21" s="1"/>
  <c r="DT359" i="21" a="1"/>
  <c r="DT359" i="21" s="1"/>
  <c r="DP359" i="21" a="1"/>
  <c r="DP359" i="21" s="1"/>
  <c r="DL359" i="21" a="1"/>
  <c r="DL359" i="21" s="1"/>
  <c r="DH359" i="21" a="1"/>
  <c r="DH359" i="21" s="1"/>
  <c r="DD359" i="21" a="1"/>
  <c r="DD359" i="21" s="1"/>
  <c r="CZ359" i="21" a="1"/>
  <c r="CZ359" i="21" s="1"/>
  <c r="CV359" i="21" a="1"/>
  <c r="CV359" i="21" s="1"/>
  <c r="CR359" i="21" a="1"/>
  <c r="CR359" i="21" s="1"/>
  <c r="CN359" i="21" a="1"/>
  <c r="CN359" i="21" s="1"/>
  <c r="FI357" i="21" a="1"/>
  <c r="FI357" i="21" s="1"/>
  <c r="FE357" i="21" a="1"/>
  <c r="FE357" i="21" s="1"/>
  <c r="FA357" i="21" a="1"/>
  <c r="FA357" i="21" s="1"/>
  <c r="EW357" i="21" a="1"/>
  <c r="EW357" i="21" s="1"/>
  <c r="ES357" i="21" a="1"/>
  <c r="ES357" i="21" s="1"/>
  <c r="EO357" i="21" a="1"/>
  <c r="EO357" i="21" s="1"/>
  <c r="EK357" i="21" a="1"/>
  <c r="EK357" i="21" s="1"/>
  <c r="EG357" i="21" a="1"/>
  <c r="EG357" i="21" s="1"/>
  <c r="EC357" i="21" a="1"/>
  <c r="EC357" i="21" s="1"/>
  <c r="DY357" i="21" a="1"/>
  <c r="DY357" i="21" s="1"/>
  <c r="DU357" i="21" a="1"/>
  <c r="DU357" i="21" s="1"/>
  <c r="DQ357" i="21" a="1"/>
  <c r="DQ357" i="21" s="1"/>
  <c r="DM357" i="21" a="1"/>
  <c r="DM357" i="21" s="1"/>
  <c r="DI357" i="21" a="1"/>
  <c r="DI357" i="21" s="1"/>
  <c r="DE357" i="21" a="1"/>
  <c r="DE357" i="21" s="1"/>
  <c r="DA357" i="21" a="1"/>
  <c r="DA357" i="21" s="1"/>
  <c r="CW357" i="21" a="1"/>
  <c r="CW357" i="21" s="1"/>
  <c r="CS357" i="21" a="1"/>
  <c r="CS357" i="21" s="1"/>
  <c r="CO357" i="21" a="1"/>
  <c r="CO357" i="21" s="1"/>
  <c r="CK357" i="21" a="1"/>
  <c r="CK357" i="21" s="1"/>
  <c r="FJ355" i="21" a="1"/>
  <c r="FJ355" i="21" s="1"/>
  <c r="FF355" i="21" a="1"/>
  <c r="FF355" i="21" s="1"/>
  <c r="FB355" i="21" a="1"/>
  <c r="FB355" i="21" s="1"/>
  <c r="EX355" i="21" a="1"/>
  <c r="EX355" i="21" s="1"/>
  <c r="ET355" i="21" a="1"/>
  <c r="ET355" i="21" s="1"/>
  <c r="EP355" i="21" a="1"/>
  <c r="EP355" i="21" s="1"/>
  <c r="EL355" i="21" a="1"/>
  <c r="EL355" i="21" s="1"/>
  <c r="EH355" i="21" a="1"/>
  <c r="EH355" i="21" s="1"/>
  <c r="ED355" i="21" a="1"/>
  <c r="ED355" i="21" s="1"/>
  <c r="DZ355" i="21" a="1"/>
  <c r="DZ355" i="21" s="1"/>
  <c r="DV355" i="21" a="1"/>
  <c r="DV355" i="21" s="1"/>
  <c r="DR355" i="21" a="1"/>
  <c r="DR355" i="21" s="1"/>
  <c r="DN355" i="21" a="1"/>
  <c r="DN355" i="21" s="1"/>
  <c r="DJ355" i="21" a="1"/>
  <c r="DJ355" i="21" s="1"/>
  <c r="DF355" i="21" a="1"/>
  <c r="DF355" i="21" s="1"/>
  <c r="DB355" i="21" a="1"/>
  <c r="DB355" i="21" s="1"/>
  <c r="CX355" i="21" a="1"/>
  <c r="CX355" i="21" s="1"/>
  <c r="CT355" i="21" a="1"/>
  <c r="CT355" i="21" s="1"/>
  <c r="CP355" i="21" a="1"/>
  <c r="CP355" i="21" s="1"/>
  <c r="CL355" i="21" a="1"/>
  <c r="CL355" i="21" s="1"/>
  <c r="FK353" i="21" a="1"/>
  <c r="FK353" i="21" s="1"/>
  <c r="FG353" i="21" a="1"/>
  <c r="FG353" i="21" s="1"/>
  <c r="FC353" i="21" a="1"/>
  <c r="FC353" i="21" s="1"/>
  <c r="EY353" i="21" a="1"/>
  <c r="EY353" i="21" s="1"/>
  <c r="EU353" i="21" a="1"/>
  <c r="EU353" i="21" s="1"/>
  <c r="EQ353" i="21" a="1"/>
  <c r="EQ353" i="21" s="1"/>
  <c r="EM353" i="21" a="1"/>
  <c r="EM353" i="21" s="1"/>
  <c r="EI353" i="21" a="1"/>
  <c r="EI353" i="21" s="1"/>
  <c r="EE353" i="21" a="1"/>
  <c r="EE353" i="21" s="1"/>
  <c r="EA353" i="21" a="1"/>
  <c r="EA353" i="21" s="1"/>
  <c r="DW353" i="21" a="1"/>
  <c r="DW353" i="21" s="1"/>
  <c r="DS353" i="21" a="1"/>
  <c r="DS353" i="21" s="1"/>
  <c r="DO353" i="21" a="1"/>
  <c r="DO353" i="21" s="1"/>
  <c r="DK353" i="21" a="1"/>
  <c r="DK353" i="21" s="1"/>
  <c r="DG353" i="21" a="1"/>
  <c r="DG353" i="21" s="1"/>
  <c r="DC353" i="21" a="1"/>
  <c r="DC353" i="21" s="1"/>
  <c r="CY353" i="21" a="1"/>
  <c r="CY353" i="21" s="1"/>
  <c r="CU353" i="21" a="1"/>
  <c r="CU353" i="21" s="1"/>
  <c r="CQ353" i="21" a="1"/>
  <c r="CQ353" i="21" s="1"/>
  <c r="CM353" i="21" a="1"/>
  <c r="CM353" i="21" s="1"/>
  <c r="FL351" i="21" a="1"/>
  <c r="FL351" i="21" s="1"/>
  <c r="FH351" i="21" a="1"/>
  <c r="FH351" i="21" s="1"/>
  <c r="FD351" i="21" a="1"/>
  <c r="FD351" i="21" s="1"/>
  <c r="EZ351" i="21" a="1"/>
  <c r="EZ351" i="21" s="1"/>
  <c r="EV351" i="21" a="1"/>
  <c r="EV351" i="21" s="1"/>
  <c r="ER351" i="21" a="1"/>
  <c r="ER351" i="21" s="1"/>
  <c r="EN351" i="21" a="1"/>
  <c r="EN351" i="21" s="1"/>
  <c r="EJ351" i="21" a="1"/>
  <c r="EJ351" i="21" s="1"/>
  <c r="EF351" i="21" a="1"/>
  <c r="EF351" i="21" s="1"/>
  <c r="EB351" i="21" a="1"/>
  <c r="EB351" i="21" s="1"/>
  <c r="DX351" i="21" a="1"/>
  <c r="DX351" i="21" s="1"/>
  <c r="DT351" i="21" a="1"/>
  <c r="DT351" i="21" s="1"/>
  <c r="DP351" i="21" a="1"/>
  <c r="DP351" i="21" s="1"/>
  <c r="DL351" i="21" a="1"/>
  <c r="DL351" i="21" s="1"/>
  <c r="DH351" i="21" a="1"/>
  <c r="DH351" i="21" s="1"/>
  <c r="DD351" i="21" a="1"/>
  <c r="DD351" i="21" s="1"/>
  <c r="CZ351" i="21" a="1"/>
  <c r="CZ351" i="21" s="1"/>
  <c r="CV351" i="21" a="1"/>
  <c r="CV351" i="21" s="1"/>
  <c r="CR351" i="21" a="1"/>
  <c r="CR351" i="21" s="1"/>
  <c r="CN351" i="21" a="1"/>
  <c r="CN351" i="21" s="1"/>
  <c r="FI349" i="21" a="1"/>
  <c r="FI349" i="21" s="1"/>
  <c r="FE349" i="21" a="1"/>
  <c r="FE349" i="21" s="1"/>
  <c r="FA349" i="21" a="1"/>
  <c r="FA349" i="21" s="1"/>
  <c r="EW349" i="21" a="1"/>
  <c r="EW349" i="21" s="1"/>
  <c r="ES349" i="21" a="1"/>
  <c r="ES349" i="21" s="1"/>
  <c r="EO349" i="21" a="1"/>
  <c r="EO349" i="21" s="1"/>
  <c r="EK349" i="21" a="1"/>
  <c r="EK349" i="21" s="1"/>
  <c r="EG349" i="21" a="1"/>
  <c r="EG349" i="21" s="1"/>
  <c r="EC349" i="21" a="1"/>
  <c r="EC349" i="21" s="1"/>
  <c r="DY349" i="21" a="1"/>
  <c r="DY349" i="21" s="1"/>
  <c r="DU349" i="21" a="1"/>
  <c r="DU349" i="21" s="1"/>
  <c r="DQ349" i="21" a="1"/>
  <c r="DQ349" i="21" s="1"/>
  <c r="DM349" i="21" a="1"/>
  <c r="DM349" i="21" s="1"/>
  <c r="DI349" i="21" a="1"/>
  <c r="DI349" i="21" s="1"/>
  <c r="DE349" i="21" a="1"/>
  <c r="DE349" i="21" s="1"/>
  <c r="DA349" i="21" a="1"/>
  <c r="DA349" i="21" s="1"/>
  <c r="CW349" i="21" a="1"/>
  <c r="CW349" i="21" s="1"/>
  <c r="CS349" i="21" a="1"/>
  <c r="CS349" i="21" s="1"/>
  <c r="CO349" i="21" a="1"/>
  <c r="CO349" i="21" s="1"/>
  <c r="CK349" i="21" a="1"/>
  <c r="CK349" i="21" s="1"/>
  <c r="FJ347" i="21" a="1"/>
  <c r="FJ347" i="21" s="1"/>
  <c r="FF347" i="21" a="1"/>
  <c r="FF347" i="21" s="1"/>
  <c r="FB347" i="21" a="1"/>
  <c r="FB347" i="21" s="1"/>
  <c r="EX347" i="21" a="1"/>
  <c r="EX347" i="21" s="1"/>
  <c r="ET347" i="21" a="1"/>
  <c r="ET347" i="21" s="1"/>
  <c r="EP347" i="21" a="1"/>
  <c r="EP347" i="21" s="1"/>
  <c r="EL347" i="21" a="1"/>
  <c r="EL347" i="21" s="1"/>
  <c r="EH347" i="21" a="1"/>
  <c r="EH347" i="21" s="1"/>
  <c r="ED347" i="21" a="1"/>
  <c r="ED347" i="21" s="1"/>
  <c r="DZ347" i="21" a="1"/>
  <c r="DZ347" i="21" s="1"/>
  <c r="DV347" i="21" a="1"/>
  <c r="DV347" i="21" s="1"/>
  <c r="DR347" i="21" a="1"/>
  <c r="DR347" i="21" s="1"/>
  <c r="DN347" i="21" a="1"/>
  <c r="DN347" i="21" s="1"/>
  <c r="DJ347" i="21" a="1"/>
  <c r="DJ347" i="21" s="1"/>
  <c r="DF347" i="21" a="1"/>
  <c r="DF347" i="21" s="1"/>
  <c r="DB347" i="21" a="1"/>
  <c r="DB347" i="21" s="1"/>
  <c r="CX347" i="21" a="1"/>
  <c r="CX347" i="21" s="1"/>
  <c r="CT347" i="21" a="1"/>
  <c r="CT347" i="21" s="1"/>
  <c r="CP347" i="21" a="1"/>
  <c r="CP347" i="21" s="1"/>
  <c r="CL347" i="21" a="1"/>
  <c r="CL347" i="21" s="1"/>
  <c r="FK345" i="21" a="1"/>
  <c r="FK345" i="21" s="1"/>
  <c r="FG345" i="21" a="1"/>
  <c r="FG345" i="21" s="1"/>
  <c r="FC345" i="21" a="1"/>
  <c r="FC345" i="21" s="1"/>
  <c r="EY345" i="21" a="1"/>
  <c r="EY345" i="21" s="1"/>
  <c r="EU345" i="21" a="1"/>
  <c r="EU345" i="21" s="1"/>
  <c r="EQ345" i="21" a="1"/>
  <c r="EQ345" i="21" s="1"/>
  <c r="EM345" i="21" a="1"/>
  <c r="EM345" i="21" s="1"/>
  <c r="EI345" i="21" a="1"/>
  <c r="EI345" i="21" s="1"/>
  <c r="EE345" i="21" a="1"/>
  <c r="EE345" i="21" s="1"/>
  <c r="EA345" i="21" a="1"/>
  <c r="EA345" i="21" s="1"/>
  <c r="DW345" i="21" a="1"/>
  <c r="DW345" i="21" s="1"/>
  <c r="DS345" i="21" a="1"/>
  <c r="DS345" i="21" s="1"/>
  <c r="DO345" i="21" a="1"/>
  <c r="DO345" i="21" s="1"/>
  <c r="DK345" i="21" a="1"/>
  <c r="DK345" i="21" s="1"/>
  <c r="DG345" i="21" a="1"/>
  <c r="DG345" i="21" s="1"/>
  <c r="DC345" i="21" a="1"/>
  <c r="DC345" i="21" s="1"/>
  <c r="CY345" i="21" a="1"/>
  <c r="CY345" i="21" s="1"/>
  <c r="CU345" i="21" a="1"/>
  <c r="CU345" i="21" s="1"/>
  <c r="CQ345" i="21" a="1"/>
  <c r="CQ345" i="21" s="1"/>
  <c r="CM345" i="21" a="1"/>
  <c r="CM345" i="21" s="1"/>
  <c r="FL343" i="21" a="1"/>
  <c r="FL343" i="21" s="1"/>
  <c r="FH343" i="21" a="1"/>
  <c r="FH343" i="21" s="1"/>
  <c r="FD343" i="21" a="1"/>
  <c r="FD343" i="21" s="1"/>
  <c r="EZ343" i="21" a="1"/>
  <c r="EZ343" i="21" s="1"/>
  <c r="EV343" i="21" a="1"/>
  <c r="EV343" i="21" s="1"/>
  <c r="ER343" i="21" a="1"/>
  <c r="ER343" i="21" s="1"/>
  <c r="EN343" i="21" a="1"/>
  <c r="EN343" i="21" s="1"/>
  <c r="EJ343" i="21" a="1"/>
  <c r="EJ343" i="21" s="1"/>
  <c r="EF343" i="21" a="1"/>
  <c r="EF343" i="21" s="1"/>
  <c r="EB343" i="21" a="1"/>
  <c r="EB343" i="21" s="1"/>
  <c r="DX343" i="21" a="1"/>
  <c r="DX343" i="21" s="1"/>
  <c r="DT343" i="21" a="1"/>
  <c r="DT343" i="21" s="1"/>
  <c r="DP343" i="21" a="1"/>
  <c r="DP343" i="21" s="1"/>
  <c r="DL343" i="21" a="1"/>
  <c r="DL343" i="21" s="1"/>
  <c r="DH343" i="21" a="1"/>
  <c r="DH343" i="21" s="1"/>
  <c r="DD343" i="21" a="1"/>
  <c r="DD343" i="21" s="1"/>
  <c r="CZ343" i="21" a="1"/>
  <c r="CZ343" i="21" s="1"/>
  <c r="CV343" i="21" a="1"/>
  <c r="CV343" i="21" s="1"/>
  <c r="CR343" i="21" a="1"/>
  <c r="CR343" i="21" s="1"/>
  <c r="CN343" i="21" a="1"/>
  <c r="CN343" i="21" s="1"/>
  <c r="FI341" i="21" a="1"/>
  <c r="FI341" i="21" s="1"/>
  <c r="FE341" i="21" a="1"/>
  <c r="FE341" i="21" s="1"/>
  <c r="FA341" i="21" a="1"/>
  <c r="FA341" i="21" s="1"/>
  <c r="EW341" i="21" a="1"/>
  <c r="EW341" i="21" s="1"/>
  <c r="ES341" i="21" a="1"/>
  <c r="ES341" i="21" s="1"/>
  <c r="EO341" i="21" a="1"/>
  <c r="EO341" i="21" s="1"/>
  <c r="EK341" i="21" a="1"/>
  <c r="EK341" i="21" s="1"/>
  <c r="EG341" i="21" a="1"/>
  <c r="EG341" i="21" s="1"/>
  <c r="EC341" i="21" a="1"/>
  <c r="EC341" i="21" s="1"/>
  <c r="DY341" i="21" a="1"/>
  <c r="DY341" i="21" s="1"/>
  <c r="DU341" i="21" a="1"/>
  <c r="DU341" i="21" s="1"/>
  <c r="DQ341" i="21" a="1"/>
  <c r="DQ341" i="21" s="1"/>
  <c r="DM341" i="21" a="1"/>
  <c r="DM341" i="21" s="1"/>
  <c r="DI341" i="21" a="1"/>
  <c r="DI341" i="21" s="1"/>
  <c r="DE341" i="21" a="1"/>
  <c r="DE341" i="21" s="1"/>
  <c r="DA341" i="21" a="1"/>
  <c r="DA341" i="21" s="1"/>
  <c r="CW341" i="21" a="1"/>
  <c r="CW341" i="21" s="1"/>
  <c r="CS341" i="21" a="1"/>
  <c r="CS341" i="21" s="1"/>
  <c r="CO341" i="21" a="1"/>
  <c r="CO341" i="21" s="1"/>
  <c r="CK341" i="21" a="1"/>
  <c r="CK341" i="21" s="1"/>
  <c r="FJ339" i="21" a="1"/>
  <c r="FJ339" i="21" s="1"/>
  <c r="FF339" i="21" a="1"/>
  <c r="FF339" i="21" s="1"/>
  <c r="FB339" i="21" a="1"/>
  <c r="FB339" i="21" s="1"/>
  <c r="EX339" i="21" a="1"/>
  <c r="EX339" i="21" s="1"/>
  <c r="ET339" i="21" a="1"/>
  <c r="ET339" i="21" s="1"/>
  <c r="EP339" i="21" a="1"/>
  <c r="EP339" i="21" s="1"/>
  <c r="EL339" i="21" a="1"/>
  <c r="EL339" i="21" s="1"/>
  <c r="EH339" i="21" a="1"/>
  <c r="EH339" i="21" s="1"/>
  <c r="ED339" i="21" a="1"/>
  <c r="ED339" i="21" s="1"/>
  <c r="DZ339" i="21" a="1"/>
  <c r="DZ339" i="21" s="1"/>
  <c r="DV339" i="21" a="1"/>
  <c r="DV339" i="21" s="1"/>
  <c r="DR339" i="21" a="1"/>
  <c r="DR339" i="21" s="1"/>
  <c r="DN339" i="21" a="1"/>
  <c r="DN339" i="21" s="1"/>
  <c r="DJ339" i="21" a="1"/>
  <c r="DJ339" i="21" s="1"/>
  <c r="DF339" i="21" a="1"/>
  <c r="DF339" i="21" s="1"/>
  <c r="DB339" i="21" a="1"/>
  <c r="DB339" i="21" s="1"/>
  <c r="CX339" i="21" a="1"/>
  <c r="CX339" i="21" s="1"/>
  <c r="CT339" i="21" a="1"/>
  <c r="CT339" i="21" s="1"/>
  <c r="CP339" i="21" a="1"/>
  <c r="CP339" i="21" s="1"/>
  <c r="CL339" i="21" a="1"/>
  <c r="CL339" i="21" s="1"/>
  <c r="FK337" i="21" a="1"/>
  <c r="FK337" i="21" s="1"/>
  <c r="FG337" i="21" a="1"/>
  <c r="FG337" i="21" s="1"/>
  <c r="FC337" i="21" a="1"/>
  <c r="FC337" i="21" s="1"/>
  <c r="EY337" i="21" a="1"/>
  <c r="EY337" i="21" s="1"/>
  <c r="EU337" i="21" a="1"/>
  <c r="EU337" i="21" s="1"/>
  <c r="EQ337" i="21" a="1"/>
  <c r="EQ337" i="21" s="1"/>
  <c r="EM337" i="21" a="1"/>
  <c r="EM337" i="21" s="1"/>
  <c r="EI337" i="21" a="1"/>
  <c r="EI337" i="21" s="1"/>
  <c r="EE337" i="21" a="1"/>
  <c r="EE337" i="21" s="1"/>
  <c r="EA337" i="21" a="1"/>
  <c r="EA337" i="21" s="1"/>
  <c r="DW337" i="21" a="1"/>
  <c r="DW337" i="21" s="1"/>
  <c r="DS337" i="21" a="1"/>
  <c r="DS337" i="21" s="1"/>
  <c r="DO337" i="21" a="1"/>
  <c r="DO337" i="21" s="1"/>
  <c r="DK337" i="21" a="1"/>
  <c r="DK337" i="21" s="1"/>
  <c r="DG337" i="21" a="1"/>
  <c r="DG337" i="21" s="1"/>
  <c r="DC337" i="21" a="1"/>
  <c r="DC337" i="21" s="1"/>
  <c r="CY337" i="21" a="1"/>
  <c r="CY337" i="21" s="1"/>
  <c r="CU337" i="21" a="1"/>
  <c r="CU337" i="21" s="1"/>
  <c r="CQ337" i="21" a="1"/>
  <c r="CQ337" i="21" s="1"/>
  <c r="CM337" i="21" a="1"/>
  <c r="CM337" i="21" s="1"/>
  <c r="FL335" i="21" a="1"/>
  <c r="FL335" i="21" s="1"/>
  <c r="FH335" i="21" a="1"/>
  <c r="FH335" i="21" s="1"/>
  <c r="FD335" i="21" a="1"/>
  <c r="FD335" i="21" s="1"/>
  <c r="EZ335" i="21" a="1"/>
  <c r="EZ335" i="21" s="1"/>
  <c r="EV335" i="21" a="1"/>
  <c r="EV335" i="21" s="1"/>
  <c r="ER335" i="21" a="1"/>
  <c r="ER335" i="21" s="1"/>
  <c r="EN335" i="21" a="1"/>
  <c r="EN335" i="21" s="1"/>
  <c r="EJ335" i="21" a="1"/>
  <c r="EJ335" i="21" s="1"/>
  <c r="EF335" i="21" a="1"/>
  <c r="EF335" i="21" s="1"/>
  <c r="EB335" i="21" a="1"/>
  <c r="EB335" i="21" s="1"/>
  <c r="DX335" i="21" a="1"/>
  <c r="DX335" i="21" s="1"/>
  <c r="DT335" i="21" a="1"/>
  <c r="DT335" i="21" s="1"/>
  <c r="DP335" i="21" a="1"/>
  <c r="DP335" i="21" s="1"/>
  <c r="DL335" i="21" a="1"/>
  <c r="DL335" i="21" s="1"/>
  <c r="DH335" i="21" a="1"/>
  <c r="DH335" i="21" s="1"/>
  <c r="DD335" i="21" a="1"/>
  <c r="DD335" i="21" s="1"/>
  <c r="CZ335" i="21" a="1"/>
  <c r="CZ335" i="21" s="1"/>
  <c r="CV335" i="21" a="1"/>
  <c r="CV335" i="21" s="1"/>
  <c r="CR335" i="21" a="1"/>
  <c r="CR335" i="21" s="1"/>
  <c r="CN335" i="21" a="1"/>
  <c r="CN335" i="21" s="1"/>
  <c r="FI333" i="21" a="1"/>
  <c r="FI333" i="21" s="1"/>
  <c r="FE333" i="21" a="1"/>
  <c r="FE333" i="21" s="1"/>
  <c r="FA333" i="21" a="1"/>
  <c r="FA333" i="21" s="1"/>
  <c r="EW333" i="21" a="1"/>
  <c r="EW333" i="21" s="1"/>
  <c r="ES333" i="21" a="1"/>
  <c r="ES333" i="21" s="1"/>
  <c r="EO333" i="21" a="1"/>
  <c r="EO333" i="21" s="1"/>
  <c r="EK333" i="21" a="1"/>
  <c r="EK333" i="21" s="1"/>
  <c r="EG333" i="21" a="1"/>
  <c r="EG333" i="21" s="1"/>
  <c r="EC333" i="21" a="1"/>
  <c r="EC333" i="21" s="1"/>
  <c r="DY333" i="21" a="1"/>
  <c r="DY333" i="21" s="1"/>
  <c r="DU333" i="21" a="1"/>
  <c r="DU333" i="21" s="1"/>
  <c r="DQ333" i="21" a="1"/>
  <c r="DQ333" i="21" s="1"/>
  <c r="DM333" i="21" a="1"/>
  <c r="DM333" i="21" s="1"/>
  <c r="DI333" i="21" a="1"/>
  <c r="DI333" i="21" s="1"/>
  <c r="DE333" i="21" a="1"/>
  <c r="DE333" i="21" s="1"/>
  <c r="DA333" i="21" a="1"/>
  <c r="DA333" i="21" s="1"/>
  <c r="CW333" i="21" a="1"/>
  <c r="CW333" i="21" s="1"/>
  <c r="CS333" i="21" a="1"/>
  <c r="CS333" i="21" s="1"/>
  <c r="CO333" i="21" a="1"/>
  <c r="CO333" i="21" s="1"/>
  <c r="CK333" i="21" a="1"/>
  <c r="CK333" i="21" s="1"/>
  <c r="FJ331" i="21" a="1"/>
  <c r="FJ331" i="21" s="1"/>
  <c r="FF331" i="21" a="1"/>
  <c r="FF331" i="21" s="1"/>
  <c r="FB331" i="21" a="1"/>
  <c r="FB331" i="21" s="1"/>
  <c r="EX331" i="21" a="1"/>
  <c r="EX331" i="21" s="1"/>
  <c r="ET331" i="21" a="1"/>
  <c r="ET331" i="21" s="1"/>
  <c r="EP331" i="21" a="1"/>
  <c r="EP331" i="21" s="1"/>
  <c r="EL331" i="21" a="1"/>
  <c r="EL331" i="21" s="1"/>
  <c r="EH331" i="21" a="1"/>
  <c r="EH331" i="21" s="1"/>
  <c r="ED331" i="21" a="1"/>
  <c r="ED331" i="21" s="1"/>
  <c r="DZ331" i="21" a="1"/>
  <c r="DZ331" i="21" s="1"/>
  <c r="DV331" i="21" a="1"/>
  <c r="DV331" i="21" s="1"/>
  <c r="DR331" i="21" a="1"/>
  <c r="DR331" i="21" s="1"/>
  <c r="DN331" i="21" a="1"/>
  <c r="DN331" i="21" s="1"/>
  <c r="DJ331" i="21" a="1"/>
  <c r="DJ331" i="21" s="1"/>
  <c r="DF331" i="21" a="1"/>
  <c r="DF331" i="21" s="1"/>
  <c r="DB331" i="21" a="1"/>
  <c r="DB331" i="21" s="1"/>
  <c r="CX331" i="21" a="1"/>
  <c r="CX331" i="21" s="1"/>
  <c r="CT331" i="21" a="1"/>
  <c r="CT331" i="21" s="1"/>
  <c r="CP331" i="21" a="1"/>
  <c r="CP331" i="21" s="1"/>
  <c r="CL331" i="21" a="1"/>
  <c r="CL331" i="21" s="1"/>
  <c r="FK329" i="21" a="1"/>
  <c r="FK329" i="21" s="1"/>
  <c r="FG329" i="21" a="1"/>
  <c r="FG329" i="21" s="1"/>
  <c r="FC329" i="21" a="1"/>
  <c r="FC329" i="21" s="1"/>
  <c r="EY329" i="21" a="1"/>
  <c r="EY329" i="21" s="1"/>
  <c r="EU329" i="21" a="1"/>
  <c r="EU329" i="21" s="1"/>
  <c r="EQ329" i="21" a="1"/>
  <c r="EQ329" i="21" s="1"/>
  <c r="EM329" i="21" a="1"/>
  <c r="EM329" i="21" s="1"/>
  <c r="EI329" i="21" a="1"/>
  <c r="EI329" i="21" s="1"/>
  <c r="EE329" i="21" a="1"/>
  <c r="EE329" i="21" s="1"/>
  <c r="EA329" i="21" a="1"/>
  <c r="EA329" i="21" s="1"/>
  <c r="DW329" i="21" a="1"/>
  <c r="DW329" i="21" s="1"/>
  <c r="DS329" i="21" a="1"/>
  <c r="DS329" i="21" s="1"/>
  <c r="DO329" i="21" a="1"/>
  <c r="DO329" i="21" s="1"/>
  <c r="DK329" i="21" a="1"/>
  <c r="DK329" i="21" s="1"/>
  <c r="DG329" i="21" a="1"/>
  <c r="DG329" i="21" s="1"/>
  <c r="DC329" i="21" a="1"/>
  <c r="DC329" i="21" s="1"/>
  <c r="CY329" i="21" a="1"/>
  <c r="CY329" i="21" s="1"/>
  <c r="CU329" i="21" a="1"/>
  <c r="CU329" i="21" s="1"/>
  <c r="CQ329" i="21" a="1"/>
  <c r="CQ329" i="21" s="1"/>
  <c r="CM329" i="21" a="1"/>
  <c r="CM329" i="21" s="1"/>
  <c r="FL327" i="21" a="1"/>
  <c r="FL327" i="21" s="1"/>
  <c r="FH327" i="21" a="1"/>
  <c r="FH327" i="21" s="1"/>
  <c r="FD327" i="21" a="1"/>
  <c r="FD327" i="21" s="1"/>
  <c r="EZ327" i="21" a="1"/>
  <c r="EZ327" i="21" s="1"/>
  <c r="EV327" i="21" a="1"/>
  <c r="EV327" i="21" s="1"/>
  <c r="ER327" i="21" a="1"/>
  <c r="ER327" i="21" s="1"/>
  <c r="EN327" i="21" a="1"/>
  <c r="EN327" i="21" s="1"/>
  <c r="EJ327" i="21" a="1"/>
  <c r="EJ327" i="21" s="1"/>
  <c r="EF327" i="21" a="1"/>
  <c r="EF327" i="21" s="1"/>
  <c r="EB327" i="21" a="1"/>
  <c r="EB327" i="21" s="1"/>
  <c r="DX327" i="21" a="1"/>
  <c r="DX327" i="21" s="1"/>
  <c r="DT327" i="21" a="1"/>
  <c r="DT327" i="21" s="1"/>
  <c r="DP327" i="21" a="1"/>
  <c r="DP327" i="21" s="1"/>
  <c r="DL327" i="21" a="1"/>
  <c r="DL327" i="21" s="1"/>
  <c r="DH327" i="21" a="1"/>
  <c r="DH327" i="21" s="1"/>
  <c r="DD327" i="21" a="1"/>
  <c r="DD327" i="21" s="1"/>
  <c r="CZ327" i="21" a="1"/>
  <c r="CZ327" i="21" s="1"/>
  <c r="CV327" i="21" a="1"/>
  <c r="CV327" i="21" s="1"/>
  <c r="CR327" i="21" a="1"/>
  <c r="CR327" i="21" s="1"/>
  <c r="CN327" i="21" a="1"/>
  <c r="CN327" i="21" s="1"/>
  <c r="FI325" i="21" a="1"/>
  <c r="FI325" i="21" s="1"/>
  <c r="FE325" i="21" a="1"/>
  <c r="FE325" i="21" s="1"/>
  <c r="FA325" i="21" a="1"/>
  <c r="FA325" i="21" s="1"/>
  <c r="EW325" i="21" a="1"/>
  <c r="EW325" i="21" s="1"/>
  <c r="ES325" i="21" a="1"/>
  <c r="ES325" i="21" s="1"/>
  <c r="EO325" i="21" a="1"/>
  <c r="EO325" i="21" s="1"/>
  <c r="EK325" i="21" a="1"/>
  <c r="EK325" i="21" s="1"/>
  <c r="EG325" i="21" a="1"/>
  <c r="EG325" i="21" s="1"/>
  <c r="EC325" i="21" a="1"/>
  <c r="EC325" i="21" s="1"/>
  <c r="DY325" i="21" a="1"/>
  <c r="DY325" i="21" s="1"/>
  <c r="DU325" i="21" a="1"/>
  <c r="DU325" i="21" s="1"/>
  <c r="DQ325" i="21" a="1"/>
  <c r="DQ325" i="21" s="1"/>
  <c r="DM325" i="21" a="1"/>
  <c r="DM325" i="21" s="1"/>
  <c r="DI325" i="21" a="1"/>
  <c r="DI325" i="21" s="1"/>
  <c r="DE325" i="21" a="1"/>
  <c r="DE325" i="21" s="1"/>
  <c r="DA325" i="21" a="1"/>
  <c r="DA325" i="21" s="1"/>
  <c r="CW325" i="21" a="1"/>
  <c r="CW325" i="21" s="1"/>
  <c r="CS325" i="21" a="1"/>
  <c r="CS325" i="21" s="1"/>
  <c r="CO325" i="21" a="1"/>
  <c r="CO325" i="21" s="1"/>
  <c r="CK325" i="21" a="1"/>
  <c r="CK325" i="21" s="1"/>
  <c r="FJ323" i="21" a="1"/>
  <c r="FJ323" i="21" s="1"/>
  <c r="FF323" i="21" a="1"/>
  <c r="FF323" i="21" s="1"/>
  <c r="FB323" i="21" a="1"/>
  <c r="FB323" i="21" s="1"/>
  <c r="EX323" i="21" a="1"/>
  <c r="EX323" i="21" s="1"/>
  <c r="ET323" i="21" a="1"/>
  <c r="ET323" i="21" s="1"/>
  <c r="EP323" i="21" a="1"/>
  <c r="EP323" i="21" s="1"/>
  <c r="EL323" i="21" a="1"/>
  <c r="EL323" i="21" s="1"/>
  <c r="EH323" i="21" a="1"/>
  <c r="EH323" i="21" s="1"/>
  <c r="ED323" i="21" a="1"/>
  <c r="ED323" i="21" s="1"/>
  <c r="DZ323" i="21" a="1"/>
  <c r="DZ323" i="21" s="1"/>
  <c r="DV323" i="21" a="1"/>
  <c r="DV323" i="21" s="1"/>
  <c r="DR323" i="21" a="1"/>
  <c r="DR323" i="21" s="1"/>
  <c r="DN323" i="21" a="1"/>
  <c r="DN323" i="21" s="1"/>
  <c r="DJ323" i="21" a="1"/>
  <c r="DJ323" i="21" s="1"/>
  <c r="DF323" i="21" a="1"/>
  <c r="DF323" i="21" s="1"/>
  <c r="DB323" i="21" a="1"/>
  <c r="DB323" i="21" s="1"/>
  <c r="CX323" i="21" a="1"/>
  <c r="CX323" i="21" s="1"/>
  <c r="CT323" i="21" a="1"/>
  <c r="CT323" i="21" s="1"/>
  <c r="CP323" i="21" a="1"/>
  <c r="CP323" i="21" s="1"/>
  <c r="CL323" i="21" a="1"/>
  <c r="CL323" i="21" s="1"/>
  <c r="FK321" i="21" a="1"/>
  <c r="FK321" i="21" s="1"/>
  <c r="FG321" i="21" a="1"/>
  <c r="FG321" i="21" s="1"/>
  <c r="FC321" i="21" a="1"/>
  <c r="FC321" i="21" s="1"/>
  <c r="EY321" i="21" a="1"/>
  <c r="EY321" i="21" s="1"/>
  <c r="EU321" i="21" a="1"/>
  <c r="EU321" i="21" s="1"/>
  <c r="EQ321" i="21" a="1"/>
  <c r="EQ321" i="21" s="1"/>
  <c r="EM321" i="21" a="1"/>
  <c r="EM321" i="21" s="1"/>
  <c r="EI321" i="21" a="1"/>
  <c r="EI321" i="21" s="1"/>
  <c r="EE321" i="21" a="1"/>
  <c r="EE321" i="21" s="1"/>
  <c r="EA321" i="21" a="1"/>
  <c r="EA321" i="21" s="1"/>
  <c r="DW321" i="21" a="1"/>
  <c r="DW321" i="21" s="1"/>
  <c r="DS321" i="21" a="1"/>
  <c r="DS321" i="21" s="1"/>
  <c r="DO321" i="21" a="1"/>
  <c r="DO321" i="21" s="1"/>
  <c r="DK321" i="21" a="1"/>
  <c r="DK321" i="21" s="1"/>
  <c r="DG321" i="21" a="1"/>
  <c r="DG321" i="21" s="1"/>
  <c r="DC321" i="21" a="1"/>
  <c r="DC321" i="21" s="1"/>
  <c r="CY321" i="21" a="1"/>
  <c r="CY321" i="21" s="1"/>
  <c r="CU321" i="21" a="1"/>
  <c r="CU321" i="21" s="1"/>
  <c r="CQ321" i="21" a="1"/>
  <c r="CQ321" i="21" s="1"/>
  <c r="CM321" i="21" a="1"/>
  <c r="CM321" i="21" s="1"/>
  <c r="FL319" i="21" a="1"/>
  <c r="FL319" i="21" s="1"/>
  <c r="FH319" i="21" a="1"/>
  <c r="FH319" i="21" s="1"/>
  <c r="FD319" i="21" a="1"/>
  <c r="FD319" i="21" s="1"/>
  <c r="EZ319" i="21" a="1"/>
  <c r="EZ319" i="21" s="1"/>
  <c r="EV319" i="21" a="1"/>
  <c r="EV319" i="21" s="1"/>
  <c r="ER319" i="21" a="1"/>
  <c r="ER319" i="21" s="1"/>
  <c r="EN319" i="21" a="1"/>
  <c r="EN319" i="21" s="1"/>
  <c r="EJ319" i="21" a="1"/>
  <c r="EJ319" i="21" s="1"/>
  <c r="EF319" i="21" a="1"/>
  <c r="EF319" i="21" s="1"/>
  <c r="EB319" i="21" a="1"/>
  <c r="EB319" i="21" s="1"/>
  <c r="DX319" i="21" a="1"/>
  <c r="DX319" i="21" s="1"/>
  <c r="DT319" i="21" a="1"/>
  <c r="DT319" i="21" s="1"/>
  <c r="DP319" i="21" a="1"/>
  <c r="DP319" i="21" s="1"/>
  <c r="DL319" i="21" a="1"/>
  <c r="DL319" i="21" s="1"/>
  <c r="DH319" i="21" a="1"/>
  <c r="DH319" i="21" s="1"/>
  <c r="DD319" i="21" a="1"/>
  <c r="DD319" i="21" s="1"/>
  <c r="CZ319" i="21" a="1"/>
  <c r="CZ319" i="21" s="1"/>
  <c r="CV319" i="21" a="1"/>
  <c r="CV319" i="21" s="1"/>
  <c r="CR319" i="21" a="1"/>
  <c r="CR319" i="21" s="1"/>
  <c r="CN319" i="21" a="1"/>
  <c r="CN319" i="21" s="1"/>
  <c r="FI317" i="21" a="1"/>
  <c r="FI317" i="21" s="1"/>
  <c r="FE317" i="21" a="1"/>
  <c r="FE317" i="21" s="1"/>
  <c r="FA317" i="21" a="1"/>
  <c r="FA317" i="21" s="1"/>
  <c r="EW317" i="21" a="1"/>
  <c r="EW317" i="21" s="1"/>
  <c r="ES317" i="21" a="1"/>
  <c r="ES317" i="21" s="1"/>
  <c r="EO317" i="21" a="1"/>
  <c r="EO317" i="21" s="1"/>
  <c r="EK317" i="21" a="1"/>
  <c r="EK317" i="21" s="1"/>
  <c r="EG317" i="21" a="1"/>
  <c r="EG317" i="21" s="1"/>
  <c r="EC317" i="21" a="1"/>
  <c r="EC317" i="21" s="1"/>
  <c r="DY317" i="21" a="1"/>
  <c r="DY317" i="21" s="1"/>
  <c r="DU317" i="21" a="1"/>
  <c r="DU317" i="21" s="1"/>
  <c r="DQ317" i="21" a="1"/>
  <c r="DQ317" i="21" s="1"/>
  <c r="DM317" i="21" a="1"/>
  <c r="DM317" i="21" s="1"/>
  <c r="DI317" i="21" a="1"/>
  <c r="DI317" i="21" s="1"/>
  <c r="DE317" i="21" a="1"/>
  <c r="DE317" i="21" s="1"/>
  <c r="DA317" i="21" a="1"/>
  <c r="DA317" i="21" s="1"/>
  <c r="CW317" i="21" a="1"/>
  <c r="CW317" i="21" s="1"/>
  <c r="CS317" i="21" a="1"/>
  <c r="CS317" i="21" s="1"/>
  <c r="CO317" i="21" a="1"/>
  <c r="CO317" i="21" s="1"/>
  <c r="CK317" i="21" a="1"/>
  <c r="CK317" i="21" s="1"/>
  <c r="FJ315" i="21" a="1"/>
  <c r="FJ315" i="21" s="1"/>
  <c r="FF315" i="21" a="1"/>
  <c r="FF315" i="21" s="1"/>
  <c r="FB315" i="21" a="1"/>
  <c r="FB315" i="21" s="1"/>
  <c r="EX315" i="21" a="1"/>
  <c r="EX315" i="21" s="1"/>
  <c r="ET315" i="21" a="1"/>
  <c r="ET315" i="21" s="1"/>
  <c r="EP315" i="21" a="1"/>
  <c r="EP315" i="21" s="1"/>
  <c r="EL315" i="21" a="1"/>
  <c r="EL315" i="21" s="1"/>
  <c r="EH315" i="21" a="1"/>
  <c r="EH315" i="21" s="1"/>
  <c r="ED315" i="21" a="1"/>
  <c r="ED315" i="21" s="1"/>
  <c r="DZ315" i="21" a="1"/>
  <c r="DZ315" i="21" s="1"/>
  <c r="DV315" i="21" a="1"/>
  <c r="DV315" i="21" s="1"/>
  <c r="DR315" i="21" a="1"/>
  <c r="DR315" i="21" s="1"/>
  <c r="DN315" i="21" a="1"/>
  <c r="DN315" i="21" s="1"/>
  <c r="DJ315" i="21" a="1"/>
  <c r="DJ315" i="21" s="1"/>
  <c r="DF315" i="21" a="1"/>
  <c r="DF315" i="21" s="1"/>
  <c r="DB315" i="21" a="1"/>
  <c r="DB315" i="21" s="1"/>
  <c r="CX315" i="21" a="1"/>
  <c r="CX315" i="21" s="1"/>
  <c r="CT315" i="21" a="1"/>
  <c r="CT315" i="21" s="1"/>
  <c r="CP315" i="21" a="1"/>
  <c r="CP315" i="21" s="1"/>
  <c r="CL315" i="21" a="1"/>
  <c r="CL315" i="21" s="1"/>
  <c r="FK313" i="21" a="1"/>
  <c r="FK313" i="21" s="1"/>
  <c r="FG313" i="21" a="1"/>
  <c r="FG313" i="21" s="1"/>
  <c r="FC313" i="21" a="1"/>
  <c r="FC313" i="21" s="1"/>
  <c r="EY313" i="21" a="1"/>
  <c r="EY313" i="21" s="1"/>
  <c r="EU313" i="21" a="1"/>
  <c r="EU313" i="21" s="1"/>
  <c r="EQ313" i="21" a="1"/>
  <c r="EQ313" i="21" s="1"/>
  <c r="EM313" i="21" a="1"/>
  <c r="EM313" i="21" s="1"/>
  <c r="EI313" i="21" a="1"/>
  <c r="EI313" i="21" s="1"/>
  <c r="EE313" i="21" a="1"/>
  <c r="EE313" i="21" s="1"/>
  <c r="EA313" i="21" a="1"/>
  <c r="EA313" i="21" s="1"/>
  <c r="DW313" i="21" a="1"/>
  <c r="DW313" i="21" s="1"/>
  <c r="DS313" i="21" a="1"/>
  <c r="DS313" i="21" s="1"/>
  <c r="DO313" i="21" a="1"/>
  <c r="DO313" i="21" s="1"/>
  <c r="DK313" i="21" a="1"/>
  <c r="DK313" i="21" s="1"/>
  <c r="DG313" i="21" a="1"/>
  <c r="DG313" i="21" s="1"/>
  <c r="DC313" i="21" a="1"/>
  <c r="DC313" i="21" s="1"/>
  <c r="CY313" i="21" a="1"/>
  <c r="CY313" i="21" s="1"/>
  <c r="CU313" i="21" a="1"/>
  <c r="CU313" i="21" s="1"/>
  <c r="CQ313" i="21" a="1"/>
  <c r="CQ313" i="21" s="1"/>
  <c r="CM313" i="21" a="1"/>
  <c r="CM313" i="21" s="1"/>
  <c r="FL311" i="21" a="1"/>
  <c r="FL311" i="21" s="1"/>
  <c r="FH311" i="21" a="1"/>
  <c r="FH311" i="21" s="1"/>
  <c r="FD311" i="21" a="1"/>
  <c r="FD311" i="21" s="1"/>
  <c r="EZ311" i="21" a="1"/>
  <c r="EZ311" i="21" s="1"/>
  <c r="EV311" i="21" a="1"/>
  <c r="EV311" i="21" s="1"/>
  <c r="ER311" i="21" a="1"/>
  <c r="ER311" i="21" s="1"/>
  <c r="EN311" i="21" a="1"/>
  <c r="EN311" i="21" s="1"/>
  <c r="EJ311" i="21" a="1"/>
  <c r="EJ311" i="21" s="1"/>
  <c r="EF311" i="21" a="1"/>
  <c r="EF311" i="21" s="1"/>
  <c r="EB311" i="21" a="1"/>
  <c r="EB311" i="21" s="1"/>
  <c r="DX311" i="21" a="1"/>
  <c r="DX311" i="21" s="1"/>
  <c r="DT311" i="21" a="1"/>
  <c r="DT311" i="21" s="1"/>
  <c r="DP311" i="21" a="1"/>
  <c r="DP311" i="21" s="1"/>
  <c r="DL311" i="21" a="1"/>
  <c r="DL311" i="21" s="1"/>
  <c r="DH311" i="21" a="1"/>
  <c r="DH311" i="21" s="1"/>
  <c r="DD311" i="21" a="1"/>
  <c r="DD311" i="21" s="1"/>
  <c r="CZ311" i="21" a="1"/>
  <c r="CZ311" i="21" s="1"/>
  <c r="CV311" i="21" a="1"/>
  <c r="CV311" i="21" s="1"/>
  <c r="CR311" i="21" a="1"/>
  <c r="CR311" i="21" s="1"/>
  <c r="CN311" i="21" a="1"/>
  <c r="CN311" i="21" s="1"/>
  <c r="FI309" i="21" a="1"/>
  <c r="FI309" i="21" s="1"/>
  <c r="FE309" i="21" a="1"/>
  <c r="FE309" i="21" s="1"/>
  <c r="FA309" i="21" a="1"/>
  <c r="FA309" i="21" s="1"/>
  <c r="EW309" i="21" a="1"/>
  <c r="EW309" i="21" s="1"/>
  <c r="ES309" i="21" a="1"/>
  <c r="ES309" i="21" s="1"/>
  <c r="EO309" i="21" a="1"/>
  <c r="EO309" i="21" s="1"/>
  <c r="EK309" i="21" a="1"/>
  <c r="EK309" i="21" s="1"/>
  <c r="EG309" i="21" a="1"/>
  <c r="EG309" i="21" s="1"/>
  <c r="EC309" i="21" a="1"/>
  <c r="EC309" i="21" s="1"/>
  <c r="DY309" i="21" a="1"/>
  <c r="DY309" i="21" s="1"/>
  <c r="DU309" i="21" a="1"/>
  <c r="DU309" i="21" s="1"/>
  <c r="DQ309" i="21" a="1"/>
  <c r="DQ309" i="21" s="1"/>
  <c r="DM309" i="21" a="1"/>
  <c r="DM309" i="21" s="1"/>
  <c r="DI309" i="21" a="1"/>
  <c r="DI309" i="21" s="1"/>
  <c r="DE309" i="21" a="1"/>
  <c r="DE309" i="21" s="1"/>
  <c r="DA309" i="21" a="1"/>
  <c r="DA309" i="21" s="1"/>
  <c r="CW309" i="21" a="1"/>
  <c r="CW309" i="21" s="1"/>
  <c r="CS309" i="21" a="1"/>
  <c r="CS309" i="21" s="1"/>
  <c r="CO309" i="21" a="1"/>
  <c r="CO309" i="21" s="1"/>
  <c r="CK309" i="21" a="1"/>
  <c r="CK309" i="21" s="1"/>
  <c r="FJ307" i="21" a="1"/>
  <c r="FJ307" i="21" s="1"/>
  <c r="FF307" i="21" a="1"/>
  <c r="FF307" i="21" s="1"/>
  <c r="FB307" i="21" a="1"/>
  <c r="FB307" i="21" s="1"/>
  <c r="EX307" i="21" a="1"/>
  <c r="EX307" i="21" s="1"/>
  <c r="ET307" i="21" a="1"/>
  <c r="ET307" i="21" s="1"/>
  <c r="EP307" i="21" a="1"/>
  <c r="EP307" i="21" s="1"/>
  <c r="EL307" i="21" a="1"/>
  <c r="EL307" i="21" s="1"/>
  <c r="EH307" i="21" a="1"/>
  <c r="EH307" i="21" s="1"/>
  <c r="ED307" i="21" a="1"/>
  <c r="ED307" i="21" s="1"/>
  <c r="DZ307" i="21" a="1"/>
  <c r="DZ307" i="21" s="1"/>
  <c r="DV307" i="21" a="1"/>
  <c r="DV307" i="21" s="1"/>
  <c r="DR307" i="21" a="1"/>
  <c r="DR307" i="21" s="1"/>
  <c r="DN307" i="21" a="1"/>
  <c r="DN307" i="21" s="1"/>
  <c r="DJ307" i="21" a="1"/>
  <c r="DJ307" i="21" s="1"/>
  <c r="DF307" i="21" a="1"/>
  <c r="DF307" i="21" s="1"/>
  <c r="DB307" i="21" a="1"/>
  <c r="DB307" i="21" s="1"/>
  <c r="CX307" i="21" a="1"/>
  <c r="CX307" i="21" s="1"/>
  <c r="CT307" i="21" a="1"/>
  <c r="CT307" i="21" s="1"/>
  <c r="CP307" i="21" a="1"/>
  <c r="CP307" i="21" s="1"/>
  <c r="CL307" i="21" a="1"/>
  <c r="CL307" i="21" s="1"/>
  <c r="DB385" i="21" a="1"/>
  <c r="DB385" i="21" s="1"/>
  <c r="EU383" i="21" a="1"/>
  <c r="EU383" i="21" s="1"/>
  <c r="DY383" i="21" a="1"/>
  <c r="DY383" i="21" s="1"/>
  <c r="DI383" i="21" a="1"/>
  <c r="DI383" i="21" s="1"/>
  <c r="CS383" i="21" a="1"/>
  <c r="CS383" i="21" s="1"/>
  <c r="FD381" i="21" a="1"/>
  <c r="FD381" i="21" s="1"/>
  <c r="EN381" i="21" a="1"/>
  <c r="EN381" i="21" s="1"/>
  <c r="DX381" i="21" a="1"/>
  <c r="DX381" i="21" s="1"/>
  <c r="DH381" i="21" a="1"/>
  <c r="DH381" i="21" s="1"/>
  <c r="CR381" i="21" a="1"/>
  <c r="CR381" i="21" s="1"/>
  <c r="EW379" i="21" a="1"/>
  <c r="EW379" i="21" s="1"/>
  <c r="EG379" i="21" a="1"/>
  <c r="EG379" i="21" s="1"/>
  <c r="DQ379" i="21" a="1"/>
  <c r="DQ379" i="21" s="1"/>
  <c r="DA379" i="21" a="1"/>
  <c r="DA379" i="21" s="1"/>
  <c r="CK379" i="21" a="1"/>
  <c r="CK379" i="21" s="1"/>
  <c r="FL377" i="21" a="1"/>
  <c r="FL377" i="21" s="1"/>
  <c r="EV377" i="21" a="1"/>
  <c r="EV377" i="21" s="1"/>
  <c r="EF377" i="21" a="1"/>
  <c r="EF377" i="21" s="1"/>
  <c r="DP377" i="21" a="1"/>
  <c r="DP377" i="21" s="1"/>
  <c r="CZ377" i="21" a="1"/>
  <c r="CZ377" i="21" s="1"/>
  <c r="FJ374" i="21" a="1"/>
  <c r="FJ374" i="21" s="1"/>
  <c r="FF374" i="21" a="1"/>
  <c r="FF374" i="21" s="1"/>
  <c r="FB374" i="21" a="1"/>
  <c r="FB374" i="21" s="1"/>
  <c r="EX374" i="21" a="1"/>
  <c r="EX374" i="21" s="1"/>
  <c r="ET374" i="21" a="1"/>
  <c r="ET374" i="21" s="1"/>
  <c r="EP374" i="21" a="1"/>
  <c r="EP374" i="21" s="1"/>
  <c r="EL374" i="21" a="1"/>
  <c r="EL374" i="21" s="1"/>
  <c r="EH374" i="21" a="1"/>
  <c r="EH374" i="21" s="1"/>
  <c r="ED374" i="21" a="1"/>
  <c r="ED374" i="21" s="1"/>
  <c r="DZ374" i="21" a="1"/>
  <c r="DZ374" i="21" s="1"/>
  <c r="DV374" i="21" a="1"/>
  <c r="DV374" i="21" s="1"/>
  <c r="DR374" i="21" a="1"/>
  <c r="DR374" i="21" s="1"/>
  <c r="DN374" i="21" a="1"/>
  <c r="DN374" i="21" s="1"/>
  <c r="DJ374" i="21" a="1"/>
  <c r="DJ374" i="21" s="1"/>
  <c r="DF374" i="21" a="1"/>
  <c r="DF374" i="21" s="1"/>
  <c r="DB374" i="21" a="1"/>
  <c r="DB374" i="21" s="1"/>
  <c r="CX374" i="21" a="1"/>
  <c r="CX374" i="21" s="1"/>
  <c r="CT374" i="21" a="1"/>
  <c r="CT374" i="21" s="1"/>
  <c r="CP374" i="21" a="1"/>
  <c r="CP374" i="21" s="1"/>
  <c r="CL374" i="21" a="1"/>
  <c r="CL374" i="21" s="1"/>
  <c r="FK372" i="21" a="1"/>
  <c r="FK372" i="21" s="1"/>
  <c r="FG372" i="21" a="1"/>
  <c r="FG372" i="21" s="1"/>
  <c r="FC372" i="21" a="1"/>
  <c r="FC372" i="21" s="1"/>
  <c r="EY372" i="21" a="1"/>
  <c r="EY372" i="21" s="1"/>
  <c r="EU372" i="21" a="1"/>
  <c r="EU372" i="21" s="1"/>
  <c r="EQ372" i="21" a="1"/>
  <c r="EQ372" i="21" s="1"/>
  <c r="EM372" i="21" a="1"/>
  <c r="EM372" i="21" s="1"/>
  <c r="EI372" i="21" a="1"/>
  <c r="EI372" i="21" s="1"/>
  <c r="EE372" i="21" a="1"/>
  <c r="EE372" i="21" s="1"/>
  <c r="EA372" i="21" a="1"/>
  <c r="EA372" i="21" s="1"/>
  <c r="DW372" i="21" a="1"/>
  <c r="DW372" i="21" s="1"/>
  <c r="DS372" i="21" a="1"/>
  <c r="DS372" i="21" s="1"/>
  <c r="DO372" i="21" a="1"/>
  <c r="DO372" i="21" s="1"/>
  <c r="DK372" i="21" a="1"/>
  <c r="DK372" i="21" s="1"/>
  <c r="DG372" i="21" a="1"/>
  <c r="DG372" i="21" s="1"/>
  <c r="DC372" i="21" a="1"/>
  <c r="DC372" i="21" s="1"/>
  <c r="CY372" i="21" a="1"/>
  <c r="CY372" i="21" s="1"/>
  <c r="CU372" i="21" a="1"/>
  <c r="CU372" i="21" s="1"/>
  <c r="CQ372" i="21" a="1"/>
  <c r="CQ372" i="21" s="1"/>
  <c r="CM372" i="21" a="1"/>
  <c r="CM372" i="21" s="1"/>
  <c r="FL370" i="21" a="1"/>
  <c r="FL370" i="21" s="1"/>
  <c r="FH370" i="21" a="1"/>
  <c r="FH370" i="21" s="1"/>
  <c r="FD370" i="21" a="1"/>
  <c r="FD370" i="21" s="1"/>
  <c r="EZ370" i="21" a="1"/>
  <c r="EZ370" i="21" s="1"/>
  <c r="EV370" i="21" a="1"/>
  <c r="EV370" i="21" s="1"/>
  <c r="ER370" i="21" a="1"/>
  <c r="ER370" i="21" s="1"/>
  <c r="EN370" i="21" a="1"/>
  <c r="EN370" i="21" s="1"/>
  <c r="EJ370" i="21" a="1"/>
  <c r="EJ370" i="21" s="1"/>
  <c r="EF370" i="21" a="1"/>
  <c r="EF370" i="21" s="1"/>
  <c r="EB370" i="21" a="1"/>
  <c r="EB370" i="21" s="1"/>
  <c r="DX370" i="21" a="1"/>
  <c r="DX370" i="21" s="1"/>
  <c r="DT370" i="21" a="1"/>
  <c r="DT370" i="21" s="1"/>
  <c r="DP370" i="21" a="1"/>
  <c r="DP370" i="21" s="1"/>
  <c r="DL370" i="21" a="1"/>
  <c r="DL370" i="21" s="1"/>
  <c r="DH370" i="21" a="1"/>
  <c r="DH370" i="21" s="1"/>
  <c r="DD370" i="21" a="1"/>
  <c r="DD370" i="21" s="1"/>
  <c r="CZ370" i="21" a="1"/>
  <c r="CZ370" i="21" s="1"/>
  <c r="CV370" i="21" a="1"/>
  <c r="CV370" i="21" s="1"/>
  <c r="CR370" i="21" a="1"/>
  <c r="CR370" i="21" s="1"/>
  <c r="CN370" i="21" a="1"/>
  <c r="CN370" i="21" s="1"/>
  <c r="FI368" i="21" a="1"/>
  <c r="FI368" i="21" s="1"/>
  <c r="FE368" i="21" a="1"/>
  <c r="FE368" i="21" s="1"/>
  <c r="FA368" i="21" a="1"/>
  <c r="FA368" i="21" s="1"/>
  <c r="EW368" i="21" a="1"/>
  <c r="EW368" i="21" s="1"/>
  <c r="ES368" i="21" a="1"/>
  <c r="ES368" i="21" s="1"/>
  <c r="EO368" i="21" a="1"/>
  <c r="EO368" i="21" s="1"/>
  <c r="EK368" i="21" a="1"/>
  <c r="EK368" i="21" s="1"/>
  <c r="EG368" i="21" a="1"/>
  <c r="EG368" i="21" s="1"/>
  <c r="EC368" i="21" a="1"/>
  <c r="EC368" i="21" s="1"/>
  <c r="DY368" i="21" a="1"/>
  <c r="DY368" i="21" s="1"/>
  <c r="DU368" i="21" a="1"/>
  <c r="DU368" i="21" s="1"/>
  <c r="DQ368" i="21" a="1"/>
  <c r="DQ368" i="21" s="1"/>
  <c r="DM368" i="21" a="1"/>
  <c r="DM368" i="21" s="1"/>
  <c r="DI368" i="21" a="1"/>
  <c r="DI368" i="21" s="1"/>
  <c r="DE368" i="21" a="1"/>
  <c r="DE368" i="21" s="1"/>
  <c r="DA368" i="21" a="1"/>
  <c r="DA368" i="21" s="1"/>
  <c r="CW368" i="21" a="1"/>
  <c r="CW368" i="21" s="1"/>
  <c r="CS368" i="21" a="1"/>
  <c r="CS368" i="21" s="1"/>
  <c r="CO368" i="21" a="1"/>
  <c r="CO368" i="21" s="1"/>
  <c r="CK368" i="21" a="1"/>
  <c r="CK368" i="21" s="1"/>
  <c r="FJ366" i="21" a="1"/>
  <c r="FJ366" i="21" s="1"/>
  <c r="FF366" i="21" a="1"/>
  <c r="FF366" i="21" s="1"/>
  <c r="FB366" i="21" a="1"/>
  <c r="FB366" i="21" s="1"/>
  <c r="EX366" i="21" a="1"/>
  <c r="EX366" i="21" s="1"/>
  <c r="ET366" i="21" a="1"/>
  <c r="ET366" i="21" s="1"/>
  <c r="EP366" i="21" a="1"/>
  <c r="EP366" i="21" s="1"/>
  <c r="EL366" i="21" a="1"/>
  <c r="EL366" i="21" s="1"/>
  <c r="EH366" i="21" a="1"/>
  <c r="EH366" i="21" s="1"/>
  <c r="ED366" i="21" a="1"/>
  <c r="ED366" i="21" s="1"/>
  <c r="DZ366" i="21" a="1"/>
  <c r="DZ366" i="21" s="1"/>
  <c r="DV366" i="21" a="1"/>
  <c r="DV366" i="21" s="1"/>
  <c r="DR366" i="21" a="1"/>
  <c r="DR366" i="21" s="1"/>
  <c r="DN366" i="21" a="1"/>
  <c r="DN366" i="21" s="1"/>
  <c r="DJ366" i="21" a="1"/>
  <c r="DJ366" i="21" s="1"/>
  <c r="DF366" i="21" a="1"/>
  <c r="DF366" i="21" s="1"/>
  <c r="DB366" i="21" a="1"/>
  <c r="DB366" i="21" s="1"/>
  <c r="CX366" i="21" a="1"/>
  <c r="CX366" i="21" s="1"/>
  <c r="CT366" i="21" a="1"/>
  <c r="CT366" i="21" s="1"/>
  <c r="CP366" i="21" a="1"/>
  <c r="CP366" i="21" s="1"/>
  <c r="CL366" i="21" a="1"/>
  <c r="CL366" i="21" s="1"/>
  <c r="FK364" i="21" a="1"/>
  <c r="FK364" i="21" s="1"/>
  <c r="FG364" i="21" a="1"/>
  <c r="FG364" i="21" s="1"/>
  <c r="FC364" i="21" a="1"/>
  <c r="FC364" i="21" s="1"/>
  <c r="EY364" i="21" a="1"/>
  <c r="EY364" i="21" s="1"/>
  <c r="EU364" i="21" a="1"/>
  <c r="EU364" i="21" s="1"/>
  <c r="EQ364" i="21" a="1"/>
  <c r="EQ364" i="21" s="1"/>
  <c r="EM364" i="21" a="1"/>
  <c r="EM364" i="21" s="1"/>
  <c r="EI364" i="21" a="1"/>
  <c r="EI364" i="21" s="1"/>
  <c r="EE364" i="21" a="1"/>
  <c r="EE364" i="21" s="1"/>
  <c r="EA364" i="21" a="1"/>
  <c r="EA364" i="21" s="1"/>
  <c r="DW364" i="21" a="1"/>
  <c r="DW364" i="21" s="1"/>
  <c r="DS364" i="21" a="1"/>
  <c r="DS364" i="21" s="1"/>
  <c r="DO364" i="21" a="1"/>
  <c r="DO364" i="21" s="1"/>
  <c r="DK364" i="21" a="1"/>
  <c r="DK364" i="21" s="1"/>
  <c r="DG364" i="21" a="1"/>
  <c r="DG364" i="21" s="1"/>
  <c r="DC364" i="21" a="1"/>
  <c r="DC364" i="21" s="1"/>
  <c r="CY364" i="21" a="1"/>
  <c r="CY364" i="21" s="1"/>
  <c r="CU364" i="21" a="1"/>
  <c r="CU364" i="21" s="1"/>
  <c r="CQ364" i="21" a="1"/>
  <c r="CQ364" i="21" s="1"/>
  <c r="CM364" i="21" a="1"/>
  <c r="CM364" i="21" s="1"/>
  <c r="FL362" i="21" a="1"/>
  <c r="FL362" i="21" s="1"/>
  <c r="FH362" i="21" a="1"/>
  <c r="FH362" i="21" s="1"/>
  <c r="FD362" i="21" a="1"/>
  <c r="FD362" i="21" s="1"/>
  <c r="EZ362" i="21" a="1"/>
  <c r="EZ362" i="21" s="1"/>
  <c r="EV362" i="21" a="1"/>
  <c r="EV362" i="21" s="1"/>
  <c r="ER362" i="21" a="1"/>
  <c r="ER362" i="21" s="1"/>
  <c r="EN362" i="21" a="1"/>
  <c r="EN362" i="21" s="1"/>
  <c r="EJ362" i="21" a="1"/>
  <c r="EJ362" i="21" s="1"/>
  <c r="EF362" i="21" a="1"/>
  <c r="EF362" i="21" s="1"/>
  <c r="EB362" i="21" a="1"/>
  <c r="EB362" i="21" s="1"/>
  <c r="DX362" i="21" a="1"/>
  <c r="DX362" i="21" s="1"/>
  <c r="DT362" i="21" a="1"/>
  <c r="DT362" i="21" s="1"/>
  <c r="DP362" i="21" a="1"/>
  <c r="DP362" i="21" s="1"/>
  <c r="DL362" i="21" a="1"/>
  <c r="DL362" i="21" s="1"/>
  <c r="DH362" i="21" a="1"/>
  <c r="DH362" i="21" s="1"/>
  <c r="DD362" i="21" a="1"/>
  <c r="DD362" i="21" s="1"/>
  <c r="CZ362" i="21" a="1"/>
  <c r="CZ362" i="21" s="1"/>
  <c r="CV362" i="21" a="1"/>
  <c r="CV362" i="21" s="1"/>
  <c r="CR362" i="21" a="1"/>
  <c r="CR362" i="21" s="1"/>
  <c r="CN362" i="21" a="1"/>
  <c r="CN362" i="21" s="1"/>
  <c r="FI360" i="21" a="1"/>
  <c r="FI360" i="21" s="1"/>
  <c r="FE360" i="21" a="1"/>
  <c r="FE360" i="21" s="1"/>
  <c r="FA360" i="21" a="1"/>
  <c r="FA360" i="21" s="1"/>
  <c r="EW360" i="21" a="1"/>
  <c r="EW360" i="21" s="1"/>
  <c r="ES360" i="21" a="1"/>
  <c r="ES360" i="21" s="1"/>
  <c r="EO360" i="21" a="1"/>
  <c r="EO360" i="21" s="1"/>
  <c r="EK360" i="21" a="1"/>
  <c r="EK360" i="21" s="1"/>
  <c r="EG360" i="21" a="1"/>
  <c r="EG360" i="21" s="1"/>
  <c r="EC360" i="21" a="1"/>
  <c r="EC360" i="21" s="1"/>
  <c r="DY360" i="21" a="1"/>
  <c r="DY360" i="21" s="1"/>
  <c r="DU360" i="21" a="1"/>
  <c r="DU360" i="21" s="1"/>
  <c r="DQ360" i="21" a="1"/>
  <c r="DQ360" i="21" s="1"/>
  <c r="DM360" i="21" a="1"/>
  <c r="DM360" i="21" s="1"/>
  <c r="DI360" i="21" a="1"/>
  <c r="DI360" i="21" s="1"/>
  <c r="DE360" i="21" a="1"/>
  <c r="DE360" i="21" s="1"/>
  <c r="DA360" i="21" a="1"/>
  <c r="DA360" i="21" s="1"/>
  <c r="CW360" i="21" a="1"/>
  <c r="CW360" i="21" s="1"/>
  <c r="CS360" i="21" a="1"/>
  <c r="CS360" i="21" s="1"/>
  <c r="CO360" i="21" a="1"/>
  <c r="CO360" i="21" s="1"/>
  <c r="CK360" i="21" a="1"/>
  <c r="CK360" i="21" s="1"/>
  <c r="FJ358" i="21" a="1"/>
  <c r="FJ358" i="21" s="1"/>
  <c r="FF358" i="21" a="1"/>
  <c r="FF358" i="21" s="1"/>
  <c r="FB358" i="21" a="1"/>
  <c r="FB358" i="21" s="1"/>
  <c r="EX358" i="21" a="1"/>
  <c r="EX358" i="21" s="1"/>
  <c r="ET358" i="21" a="1"/>
  <c r="ET358" i="21" s="1"/>
  <c r="EP358" i="21" a="1"/>
  <c r="EP358" i="21" s="1"/>
  <c r="EL358" i="21" a="1"/>
  <c r="EL358" i="21" s="1"/>
  <c r="EH358" i="21" a="1"/>
  <c r="EH358" i="21" s="1"/>
  <c r="ED358" i="21" a="1"/>
  <c r="ED358" i="21" s="1"/>
  <c r="DZ358" i="21" a="1"/>
  <c r="DZ358" i="21" s="1"/>
  <c r="DV358" i="21" a="1"/>
  <c r="DV358" i="21" s="1"/>
  <c r="DR358" i="21" a="1"/>
  <c r="DR358" i="21" s="1"/>
  <c r="DN358" i="21" a="1"/>
  <c r="DN358" i="21" s="1"/>
  <c r="DJ358" i="21" a="1"/>
  <c r="DJ358" i="21" s="1"/>
  <c r="DF358" i="21" a="1"/>
  <c r="DF358" i="21" s="1"/>
  <c r="DB358" i="21" a="1"/>
  <c r="DB358" i="21" s="1"/>
  <c r="CX358" i="21" a="1"/>
  <c r="CX358" i="21" s="1"/>
  <c r="CT358" i="21" a="1"/>
  <c r="CT358" i="21" s="1"/>
  <c r="CP358" i="21" a="1"/>
  <c r="CP358" i="21" s="1"/>
  <c r="CL358" i="21" a="1"/>
  <c r="CL358" i="21" s="1"/>
  <c r="FK356" i="21" a="1"/>
  <c r="FK356" i="21" s="1"/>
  <c r="FG356" i="21" a="1"/>
  <c r="FG356" i="21" s="1"/>
  <c r="FC356" i="21" a="1"/>
  <c r="FC356" i="21" s="1"/>
  <c r="EY356" i="21" a="1"/>
  <c r="EY356" i="21" s="1"/>
  <c r="EU356" i="21" a="1"/>
  <c r="EU356" i="21" s="1"/>
  <c r="EQ356" i="21" a="1"/>
  <c r="EQ356" i="21" s="1"/>
  <c r="EM356" i="21" a="1"/>
  <c r="EM356" i="21" s="1"/>
  <c r="EI356" i="21" a="1"/>
  <c r="EI356" i="21" s="1"/>
  <c r="EE356" i="21" a="1"/>
  <c r="EE356" i="21" s="1"/>
  <c r="EA356" i="21" a="1"/>
  <c r="EA356" i="21" s="1"/>
  <c r="DW356" i="21" a="1"/>
  <c r="DW356" i="21" s="1"/>
  <c r="DS356" i="21" a="1"/>
  <c r="DS356" i="21" s="1"/>
  <c r="DO356" i="21" a="1"/>
  <c r="DO356" i="21" s="1"/>
  <c r="DK356" i="21" a="1"/>
  <c r="DK356" i="21" s="1"/>
  <c r="DG356" i="21" a="1"/>
  <c r="DG356" i="21" s="1"/>
  <c r="DC356" i="21" a="1"/>
  <c r="DC356" i="21" s="1"/>
  <c r="CY356" i="21" a="1"/>
  <c r="CY356" i="21" s="1"/>
  <c r="CU356" i="21" a="1"/>
  <c r="CU356" i="21" s="1"/>
  <c r="CQ356" i="21" a="1"/>
  <c r="CQ356" i="21" s="1"/>
  <c r="CM356" i="21" a="1"/>
  <c r="CM356" i="21" s="1"/>
  <c r="FL354" i="21" a="1"/>
  <c r="FL354" i="21" s="1"/>
  <c r="FH354" i="21" a="1"/>
  <c r="FH354" i="21" s="1"/>
  <c r="FD354" i="21" a="1"/>
  <c r="FD354" i="21" s="1"/>
  <c r="EZ354" i="21" a="1"/>
  <c r="EZ354" i="21" s="1"/>
  <c r="EV354" i="21" a="1"/>
  <c r="EV354" i="21" s="1"/>
  <c r="ER354" i="21" a="1"/>
  <c r="ER354" i="21" s="1"/>
  <c r="EN354" i="21" a="1"/>
  <c r="EN354" i="21" s="1"/>
  <c r="EJ354" i="21" a="1"/>
  <c r="EJ354" i="21" s="1"/>
  <c r="EF354" i="21" a="1"/>
  <c r="EF354" i="21" s="1"/>
  <c r="EB354" i="21" a="1"/>
  <c r="EB354" i="21" s="1"/>
  <c r="DX354" i="21" a="1"/>
  <c r="DX354" i="21" s="1"/>
  <c r="DT354" i="21" a="1"/>
  <c r="DT354" i="21" s="1"/>
  <c r="DP354" i="21" a="1"/>
  <c r="DP354" i="21" s="1"/>
  <c r="DL354" i="21" a="1"/>
  <c r="DL354" i="21" s="1"/>
  <c r="DH354" i="21" a="1"/>
  <c r="DH354" i="21" s="1"/>
  <c r="DD354" i="21" a="1"/>
  <c r="DD354" i="21" s="1"/>
  <c r="CZ354" i="21" a="1"/>
  <c r="CZ354" i="21" s="1"/>
  <c r="CV354" i="21" a="1"/>
  <c r="CV354" i="21" s="1"/>
  <c r="CR354" i="21" a="1"/>
  <c r="CR354" i="21" s="1"/>
  <c r="CN354" i="21" a="1"/>
  <c r="CN354" i="21" s="1"/>
  <c r="FI352" i="21" a="1"/>
  <c r="FI352" i="21" s="1"/>
  <c r="FE352" i="21" a="1"/>
  <c r="FE352" i="21" s="1"/>
  <c r="FA352" i="21" a="1"/>
  <c r="FA352" i="21" s="1"/>
  <c r="EW352" i="21" a="1"/>
  <c r="EW352" i="21" s="1"/>
  <c r="ES352" i="21" a="1"/>
  <c r="ES352" i="21" s="1"/>
  <c r="EO352" i="21" a="1"/>
  <c r="EO352" i="21" s="1"/>
  <c r="EK352" i="21" a="1"/>
  <c r="EK352" i="21" s="1"/>
  <c r="EG352" i="21" a="1"/>
  <c r="EG352" i="21" s="1"/>
  <c r="EC352" i="21" a="1"/>
  <c r="EC352" i="21" s="1"/>
  <c r="DY352" i="21" a="1"/>
  <c r="DY352" i="21" s="1"/>
  <c r="DU352" i="21" a="1"/>
  <c r="DU352" i="21" s="1"/>
  <c r="DQ352" i="21" a="1"/>
  <c r="DQ352" i="21" s="1"/>
  <c r="DM352" i="21" a="1"/>
  <c r="DM352" i="21" s="1"/>
  <c r="DI352" i="21" a="1"/>
  <c r="DI352" i="21" s="1"/>
  <c r="DE352" i="21" a="1"/>
  <c r="DE352" i="21" s="1"/>
  <c r="DA352" i="21" a="1"/>
  <c r="DA352" i="21" s="1"/>
  <c r="CW352" i="21" a="1"/>
  <c r="CW352" i="21" s="1"/>
  <c r="CS352" i="21" a="1"/>
  <c r="CS352" i="21" s="1"/>
  <c r="CO352" i="21" a="1"/>
  <c r="CO352" i="21" s="1"/>
  <c r="CK352" i="21" a="1"/>
  <c r="CK352" i="21" s="1"/>
  <c r="FJ350" i="21" a="1"/>
  <c r="FJ350" i="21" s="1"/>
  <c r="FF350" i="21" a="1"/>
  <c r="FF350" i="21" s="1"/>
  <c r="FB350" i="21" a="1"/>
  <c r="FB350" i="21" s="1"/>
  <c r="EX350" i="21" a="1"/>
  <c r="EX350" i="21" s="1"/>
  <c r="ET350" i="21" a="1"/>
  <c r="ET350" i="21" s="1"/>
  <c r="EP350" i="21" a="1"/>
  <c r="EP350" i="21" s="1"/>
  <c r="EL350" i="21" a="1"/>
  <c r="EL350" i="21" s="1"/>
  <c r="EH350" i="21" a="1"/>
  <c r="EH350" i="21" s="1"/>
  <c r="ED350" i="21" a="1"/>
  <c r="ED350" i="21" s="1"/>
  <c r="DZ350" i="21" a="1"/>
  <c r="DZ350" i="21" s="1"/>
  <c r="DV350" i="21" a="1"/>
  <c r="DV350" i="21" s="1"/>
  <c r="DR350" i="21" a="1"/>
  <c r="DR350" i="21" s="1"/>
  <c r="DN350" i="21" a="1"/>
  <c r="DN350" i="21" s="1"/>
  <c r="DJ350" i="21" a="1"/>
  <c r="DJ350" i="21" s="1"/>
  <c r="DF350" i="21" a="1"/>
  <c r="DF350" i="21" s="1"/>
  <c r="DB350" i="21" a="1"/>
  <c r="DB350" i="21" s="1"/>
  <c r="CX350" i="21" a="1"/>
  <c r="CX350" i="21" s="1"/>
  <c r="CT350" i="21" a="1"/>
  <c r="CT350" i="21" s="1"/>
  <c r="CP350" i="21" a="1"/>
  <c r="CP350" i="21" s="1"/>
  <c r="CL350" i="21" a="1"/>
  <c r="CL350" i="21" s="1"/>
  <c r="FK348" i="21" a="1"/>
  <c r="FK348" i="21" s="1"/>
  <c r="FG348" i="21" a="1"/>
  <c r="FG348" i="21" s="1"/>
  <c r="FC348" i="21" a="1"/>
  <c r="FC348" i="21" s="1"/>
  <c r="EY348" i="21" a="1"/>
  <c r="EY348" i="21" s="1"/>
  <c r="EU348" i="21" a="1"/>
  <c r="EU348" i="21" s="1"/>
  <c r="EQ348" i="21" a="1"/>
  <c r="EQ348" i="21" s="1"/>
  <c r="EM348" i="21" a="1"/>
  <c r="EM348" i="21" s="1"/>
  <c r="EI348" i="21" a="1"/>
  <c r="EI348" i="21" s="1"/>
  <c r="EE348" i="21" a="1"/>
  <c r="EE348" i="21" s="1"/>
  <c r="EA348" i="21" a="1"/>
  <c r="EA348" i="21" s="1"/>
  <c r="DW348" i="21" a="1"/>
  <c r="DW348" i="21" s="1"/>
  <c r="DS348" i="21" a="1"/>
  <c r="DS348" i="21" s="1"/>
  <c r="DO348" i="21" a="1"/>
  <c r="DO348" i="21" s="1"/>
  <c r="DK348" i="21" a="1"/>
  <c r="DK348" i="21" s="1"/>
  <c r="DG348" i="21" a="1"/>
  <c r="DG348" i="21" s="1"/>
  <c r="DC348" i="21" a="1"/>
  <c r="DC348" i="21" s="1"/>
  <c r="CY348" i="21" a="1"/>
  <c r="CY348" i="21" s="1"/>
  <c r="CU348" i="21" a="1"/>
  <c r="CU348" i="21" s="1"/>
  <c r="CQ348" i="21" a="1"/>
  <c r="CQ348" i="21" s="1"/>
  <c r="CM348" i="21" a="1"/>
  <c r="CM348" i="21" s="1"/>
  <c r="FL346" i="21" a="1"/>
  <c r="FL346" i="21" s="1"/>
  <c r="FH346" i="21" a="1"/>
  <c r="FH346" i="21" s="1"/>
  <c r="FD346" i="21" a="1"/>
  <c r="FD346" i="21" s="1"/>
  <c r="EZ346" i="21" a="1"/>
  <c r="EZ346" i="21" s="1"/>
  <c r="EV346" i="21" a="1"/>
  <c r="EV346" i="21" s="1"/>
  <c r="ER346" i="21" a="1"/>
  <c r="ER346" i="21" s="1"/>
  <c r="EN346" i="21" a="1"/>
  <c r="EN346" i="21" s="1"/>
  <c r="EJ346" i="21" a="1"/>
  <c r="EJ346" i="21" s="1"/>
  <c r="EF346" i="21" a="1"/>
  <c r="EF346" i="21" s="1"/>
  <c r="EB346" i="21" a="1"/>
  <c r="EB346" i="21" s="1"/>
  <c r="DX346" i="21" a="1"/>
  <c r="DX346" i="21" s="1"/>
  <c r="DT346" i="21" a="1"/>
  <c r="DT346" i="21" s="1"/>
  <c r="DP346" i="21" a="1"/>
  <c r="DP346" i="21" s="1"/>
  <c r="DL346" i="21" a="1"/>
  <c r="DL346" i="21" s="1"/>
  <c r="DH346" i="21" a="1"/>
  <c r="DH346" i="21" s="1"/>
  <c r="DD346" i="21" a="1"/>
  <c r="DD346" i="21" s="1"/>
  <c r="CZ346" i="21" a="1"/>
  <c r="CZ346" i="21" s="1"/>
  <c r="CV346" i="21" a="1"/>
  <c r="CV346" i="21" s="1"/>
  <c r="CR346" i="21" a="1"/>
  <c r="CR346" i="21" s="1"/>
  <c r="CN346" i="21" a="1"/>
  <c r="CN346" i="21" s="1"/>
  <c r="FI344" i="21" a="1"/>
  <c r="FI344" i="21" s="1"/>
  <c r="FE344" i="21" a="1"/>
  <c r="FE344" i="21" s="1"/>
  <c r="FA344" i="21" a="1"/>
  <c r="FA344" i="21" s="1"/>
  <c r="EW344" i="21" a="1"/>
  <c r="EW344" i="21" s="1"/>
  <c r="ES344" i="21" a="1"/>
  <c r="ES344" i="21" s="1"/>
  <c r="EO344" i="21" a="1"/>
  <c r="EO344" i="21" s="1"/>
  <c r="EK344" i="21" a="1"/>
  <c r="EK344" i="21" s="1"/>
  <c r="EG344" i="21" a="1"/>
  <c r="EG344" i="21" s="1"/>
  <c r="EC344" i="21" a="1"/>
  <c r="EC344" i="21" s="1"/>
  <c r="DY344" i="21" a="1"/>
  <c r="DY344" i="21" s="1"/>
  <c r="DU344" i="21" a="1"/>
  <c r="DU344" i="21" s="1"/>
  <c r="DQ344" i="21" a="1"/>
  <c r="DQ344" i="21" s="1"/>
  <c r="DM344" i="21" a="1"/>
  <c r="DM344" i="21" s="1"/>
  <c r="DI344" i="21" a="1"/>
  <c r="DI344" i="21" s="1"/>
  <c r="DE344" i="21" a="1"/>
  <c r="DE344" i="21" s="1"/>
  <c r="DA344" i="21" a="1"/>
  <c r="DA344" i="21" s="1"/>
  <c r="CW344" i="21" a="1"/>
  <c r="CW344" i="21" s="1"/>
  <c r="CS344" i="21" a="1"/>
  <c r="CS344" i="21" s="1"/>
  <c r="CO344" i="21" a="1"/>
  <c r="CO344" i="21" s="1"/>
  <c r="CK344" i="21" a="1"/>
  <c r="CK344" i="21" s="1"/>
  <c r="FJ342" i="21" a="1"/>
  <c r="FJ342" i="21" s="1"/>
  <c r="FF342" i="21" a="1"/>
  <c r="FF342" i="21" s="1"/>
  <c r="FB342" i="21" a="1"/>
  <c r="FB342" i="21" s="1"/>
  <c r="EX342" i="21" a="1"/>
  <c r="EX342" i="21" s="1"/>
  <c r="ET342" i="21" a="1"/>
  <c r="ET342" i="21" s="1"/>
  <c r="EP342" i="21" a="1"/>
  <c r="EP342" i="21" s="1"/>
  <c r="EL342" i="21" a="1"/>
  <c r="EL342" i="21" s="1"/>
  <c r="EH342" i="21" a="1"/>
  <c r="EH342" i="21" s="1"/>
  <c r="ED342" i="21" a="1"/>
  <c r="ED342" i="21" s="1"/>
  <c r="DZ342" i="21" a="1"/>
  <c r="DZ342" i="21" s="1"/>
  <c r="DV342" i="21" a="1"/>
  <c r="DV342" i="21" s="1"/>
  <c r="DR342" i="21" a="1"/>
  <c r="DR342" i="21" s="1"/>
  <c r="DN342" i="21" a="1"/>
  <c r="DN342" i="21" s="1"/>
  <c r="DJ342" i="21" a="1"/>
  <c r="DJ342" i="21" s="1"/>
  <c r="DF342" i="21" a="1"/>
  <c r="DF342" i="21" s="1"/>
  <c r="DB342" i="21" a="1"/>
  <c r="DB342" i="21" s="1"/>
  <c r="CX342" i="21" a="1"/>
  <c r="CX342" i="21" s="1"/>
  <c r="CT342" i="21" a="1"/>
  <c r="CT342" i="21" s="1"/>
  <c r="CP342" i="21" a="1"/>
  <c r="CP342" i="21" s="1"/>
  <c r="CL342" i="21" a="1"/>
  <c r="CL342" i="21" s="1"/>
  <c r="FK340" i="21" a="1"/>
  <c r="FK340" i="21" s="1"/>
  <c r="FG340" i="21" a="1"/>
  <c r="FG340" i="21" s="1"/>
  <c r="FC340" i="21" a="1"/>
  <c r="FC340" i="21" s="1"/>
  <c r="EY340" i="21" a="1"/>
  <c r="EY340" i="21" s="1"/>
  <c r="EU340" i="21" a="1"/>
  <c r="EU340" i="21" s="1"/>
  <c r="EQ340" i="21" a="1"/>
  <c r="EQ340" i="21" s="1"/>
  <c r="EM340" i="21" a="1"/>
  <c r="EM340" i="21" s="1"/>
  <c r="EI340" i="21" a="1"/>
  <c r="EI340" i="21" s="1"/>
  <c r="EE340" i="21" a="1"/>
  <c r="EE340" i="21" s="1"/>
  <c r="EA340" i="21" a="1"/>
  <c r="EA340" i="21" s="1"/>
  <c r="DW340" i="21" a="1"/>
  <c r="DW340" i="21" s="1"/>
  <c r="DS340" i="21" a="1"/>
  <c r="DS340" i="21" s="1"/>
  <c r="DO340" i="21" a="1"/>
  <c r="DO340" i="21" s="1"/>
  <c r="DK340" i="21" a="1"/>
  <c r="DK340" i="21" s="1"/>
  <c r="DG340" i="21" a="1"/>
  <c r="DG340" i="21" s="1"/>
  <c r="DC340" i="21" a="1"/>
  <c r="DC340" i="21" s="1"/>
  <c r="CY340" i="21" a="1"/>
  <c r="CY340" i="21" s="1"/>
  <c r="CU340" i="21" a="1"/>
  <c r="CU340" i="21" s="1"/>
  <c r="CQ340" i="21" a="1"/>
  <c r="CQ340" i="21" s="1"/>
  <c r="CM340" i="21" a="1"/>
  <c r="CM340" i="21" s="1"/>
  <c r="FL338" i="21" a="1"/>
  <c r="FL338" i="21" s="1"/>
  <c r="FH338" i="21" a="1"/>
  <c r="FH338" i="21" s="1"/>
  <c r="FD338" i="21" a="1"/>
  <c r="FD338" i="21" s="1"/>
  <c r="EZ338" i="21" a="1"/>
  <c r="EZ338" i="21" s="1"/>
  <c r="EV338" i="21" a="1"/>
  <c r="EV338" i="21" s="1"/>
  <c r="ER338" i="21" a="1"/>
  <c r="ER338" i="21" s="1"/>
  <c r="EN338" i="21" a="1"/>
  <c r="EN338" i="21" s="1"/>
  <c r="EJ338" i="21" a="1"/>
  <c r="EJ338" i="21" s="1"/>
  <c r="EF338" i="21" a="1"/>
  <c r="EF338" i="21" s="1"/>
  <c r="EB338" i="21" a="1"/>
  <c r="EB338" i="21" s="1"/>
  <c r="DX338" i="21" a="1"/>
  <c r="DX338" i="21" s="1"/>
  <c r="DT338" i="21" a="1"/>
  <c r="DT338" i="21" s="1"/>
  <c r="DP338" i="21" a="1"/>
  <c r="DP338" i="21" s="1"/>
  <c r="DL338" i="21" a="1"/>
  <c r="DL338" i="21" s="1"/>
  <c r="DH338" i="21" a="1"/>
  <c r="DH338" i="21" s="1"/>
  <c r="DD338" i="21" a="1"/>
  <c r="DD338" i="21" s="1"/>
  <c r="CZ338" i="21" a="1"/>
  <c r="CZ338" i="21" s="1"/>
  <c r="CV338" i="21" a="1"/>
  <c r="CV338" i="21" s="1"/>
  <c r="CR338" i="21" a="1"/>
  <c r="CR338" i="21" s="1"/>
  <c r="CN338" i="21" a="1"/>
  <c r="CN338" i="21" s="1"/>
  <c r="FI336" i="21" a="1"/>
  <c r="FI336" i="21" s="1"/>
  <c r="FE336" i="21" a="1"/>
  <c r="FE336" i="21" s="1"/>
  <c r="FA336" i="21" a="1"/>
  <c r="FA336" i="21" s="1"/>
  <c r="EW336" i="21" a="1"/>
  <c r="EW336" i="21" s="1"/>
  <c r="ES336" i="21" a="1"/>
  <c r="ES336" i="21" s="1"/>
  <c r="EO336" i="21" a="1"/>
  <c r="EO336" i="21" s="1"/>
  <c r="EK336" i="21" a="1"/>
  <c r="EK336" i="21" s="1"/>
  <c r="EG336" i="21" a="1"/>
  <c r="EG336" i="21" s="1"/>
  <c r="EC336" i="21" a="1"/>
  <c r="EC336" i="21" s="1"/>
  <c r="DY336" i="21" a="1"/>
  <c r="DY336" i="21" s="1"/>
  <c r="DU336" i="21" a="1"/>
  <c r="DU336" i="21" s="1"/>
  <c r="DQ336" i="21" a="1"/>
  <c r="DQ336" i="21" s="1"/>
  <c r="DM336" i="21" a="1"/>
  <c r="DM336" i="21" s="1"/>
  <c r="DI336" i="21" a="1"/>
  <c r="DI336" i="21" s="1"/>
  <c r="DE336" i="21" a="1"/>
  <c r="DE336" i="21" s="1"/>
  <c r="DA336" i="21" a="1"/>
  <c r="DA336" i="21" s="1"/>
  <c r="CW336" i="21" a="1"/>
  <c r="CW336" i="21" s="1"/>
  <c r="CS336" i="21" a="1"/>
  <c r="CS336" i="21" s="1"/>
  <c r="CO336" i="21" a="1"/>
  <c r="CO336" i="21" s="1"/>
  <c r="CK336" i="21" a="1"/>
  <c r="CK336" i="21" s="1"/>
  <c r="FJ334" i="21" a="1"/>
  <c r="FJ334" i="21" s="1"/>
  <c r="FF334" i="21" a="1"/>
  <c r="FF334" i="21" s="1"/>
  <c r="FB334" i="21" a="1"/>
  <c r="FB334" i="21" s="1"/>
  <c r="EX334" i="21" a="1"/>
  <c r="EX334" i="21" s="1"/>
  <c r="ET334" i="21" a="1"/>
  <c r="ET334" i="21" s="1"/>
  <c r="EP334" i="21" a="1"/>
  <c r="EP334" i="21" s="1"/>
  <c r="EL334" i="21" a="1"/>
  <c r="EL334" i="21" s="1"/>
  <c r="EH334" i="21" a="1"/>
  <c r="EH334" i="21" s="1"/>
  <c r="ED334" i="21" a="1"/>
  <c r="ED334" i="21" s="1"/>
  <c r="DZ334" i="21" a="1"/>
  <c r="DZ334" i="21" s="1"/>
  <c r="DV334" i="21" a="1"/>
  <c r="DV334" i="21" s="1"/>
  <c r="DR334" i="21" a="1"/>
  <c r="DR334" i="21" s="1"/>
  <c r="DN334" i="21" a="1"/>
  <c r="DN334" i="21" s="1"/>
  <c r="DJ334" i="21" a="1"/>
  <c r="DJ334" i="21" s="1"/>
  <c r="DF334" i="21" a="1"/>
  <c r="DF334" i="21" s="1"/>
  <c r="DB334" i="21" a="1"/>
  <c r="DB334" i="21" s="1"/>
  <c r="CX334" i="21" a="1"/>
  <c r="CX334" i="21" s="1"/>
  <c r="CT334" i="21" a="1"/>
  <c r="CT334" i="21" s="1"/>
  <c r="CP334" i="21" a="1"/>
  <c r="CP334" i="21" s="1"/>
  <c r="CL334" i="21" a="1"/>
  <c r="CL334" i="21" s="1"/>
  <c r="FK332" i="21" a="1"/>
  <c r="FK332" i="21" s="1"/>
  <c r="FG332" i="21" a="1"/>
  <c r="FG332" i="21" s="1"/>
  <c r="FC332" i="21" a="1"/>
  <c r="FC332" i="21" s="1"/>
  <c r="EY332" i="21" a="1"/>
  <c r="EY332" i="21" s="1"/>
  <c r="EU332" i="21" a="1"/>
  <c r="EU332" i="21" s="1"/>
  <c r="EQ332" i="21" a="1"/>
  <c r="EQ332" i="21" s="1"/>
  <c r="EM332" i="21" a="1"/>
  <c r="EM332" i="21" s="1"/>
  <c r="EI332" i="21" a="1"/>
  <c r="EI332" i="21" s="1"/>
  <c r="EE332" i="21" a="1"/>
  <c r="EE332" i="21" s="1"/>
  <c r="EA332" i="21" a="1"/>
  <c r="EA332" i="21" s="1"/>
  <c r="DW332" i="21" a="1"/>
  <c r="DW332" i="21" s="1"/>
  <c r="DS332" i="21" a="1"/>
  <c r="DS332" i="21" s="1"/>
  <c r="DO332" i="21" a="1"/>
  <c r="DO332" i="21" s="1"/>
  <c r="DK332" i="21" a="1"/>
  <c r="DK332" i="21" s="1"/>
  <c r="DG332" i="21" a="1"/>
  <c r="DG332" i="21" s="1"/>
  <c r="DC332" i="21" a="1"/>
  <c r="DC332" i="21" s="1"/>
  <c r="CY332" i="21" a="1"/>
  <c r="CY332" i="21" s="1"/>
  <c r="CU332" i="21" a="1"/>
  <c r="CU332" i="21" s="1"/>
  <c r="CQ332" i="21" a="1"/>
  <c r="CQ332" i="21" s="1"/>
  <c r="CM332" i="21" a="1"/>
  <c r="CM332" i="21" s="1"/>
  <c r="FL330" i="21" a="1"/>
  <c r="FL330" i="21" s="1"/>
  <c r="FH330" i="21" a="1"/>
  <c r="FH330" i="21" s="1"/>
  <c r="FD330" i="21" a="1"/>
  <c r="FD330" i="21" s="1"/>
  <c r="EZ330" i="21" a="1"/>
  <c r="EZ330" i="21" s="1"/>
  <c r="EV330" i="21" a="1"/>
  <c r="EV330" i="21" s="1"/>
  <c r="ER330" i="21" a="1"/>
  <c r="ER330" i="21" s="1"/>
  <c r="EN330" i="21" a="1"/>
  <c r="EN330" i="21" s="1"/>
  <c r="EJ330" i="21" a="1"/>
  <c r="EJ330" i="21" s="1"/>
  <c r="EF330" i="21" a="1"/>
  <c r="EF330" i="21" s="1"/>
  <c r="EB330" i="21" a="1"/>
  <c r="EB330" i="21" s="1"/>
  <c r="DX330" i="21" a="1"/>
  <c r="DX330" i="21" s="1"/>
  <c r="DT330" i="21" a="1"/>
  <c r="DT330" i="21" s="1"/>
  <c r="DP330" i="21" a="1"/>
  <c r="DP330" i="21" s="1"/>
  <c r="DL330" i="21" a="1"/>
  <c r="DL330" i="21" s="1"/>
  <c r="DH330" i="21" a="1"/>
  <c r="DH330" i="21" s="1"/>
  <c r="DD330" i="21" a="1"/>
  <c r="DD330" i="21" s="1"/>
  <c r="CZ330" i="21" a="1"/>
  <c r="CZ330" i="21" s="1"/>
  <c r="CV330" i="21" a="1"/>
  <c r="CV330" i="21" s="1"/>
  <c r="CR330" i="21" a="1"/>
  <c r="CR330" i="21" s="1"/>
  <c r="CN330" i="21" a="1"/>
  <c r="CN330" i="21" s="1"/>
  <c r="FI328" i="21" a="1"/>
  <c r="FI328" i="21" s="1"/>
  <c r="FE328" i="21" a="1"/>
  <c r="FE328" i="21" s="1"/>
  <c r="FA328" i="21" a="1"/>
  <c r="FA328" i="21" s="1"/>
  <c r="EW328" i="21" a="1"/>
  <c r="EW328" i="21" s="1"/>
  <c r="ES328" i="21" a="1"/>
  <c r="ES328" i="21" s="1"/>
  <c r="EO328" i="21" a="1"/>
  <c r="EO328" i="21" s="1"/>
  <c r="EK328" i="21" a="1"/>
  <c r="EK328" i="21" s="1"/>
  <c r="EG328" i="21" a="1"/>
  <c r="EG328" i="21" s="1"/>
  <c r="EC328" i="21" a="1"/>
  <c r="EC328" i="21" s="1"/>
  <c r="DY328" i="21" a="1"/>
  <c r="DY328" i="21" s="1"/>
  <c r="DU328" i="21" a="1"/>
  <c r="DU328" i="21" s="1"/>
  <c r="DQ328" i="21" a="1"/>
  <c r="DQ328" i="21" s="1"/>
  <c r="DM328" i="21" a="1"/>
  <c r="DM328" i="21" s="1"/>
  <c r="DI328" i="21" a="1"/>
  <c r="DI328" i="21" s="1"/>
  <c r="DE328" i="21" a="1"/>
  <c r="DE328" i="21" s="1"/>
  <c r="DA328" i="21" a="1"/>
  <c r="DA328" i="21" s="1"/>
  <c r="CW328" i="21" a="1"/>
  <c r="CW328" i="21" s="1"/>
  <c r="CS328" i="21" a="1"/>
  <c r="CS328" i="21" s="1"/>
  <c r="CO328" i="21" a="1"/>
  <c r="CO328" i="21" s="1"/>
  <c r="CK328" i="21" a="1"/>
  <c r="CK328" i="21" s="1"/>
  <c r="FJ326" i="21" a="1"/>
  <c r="FJ326" i="21" s="1"/>
  <c r="FF326" i="21" a="1"/>
  <c r="FF326" i="21" s="1"/>
  <c r="FB326" i="21" a="1"/>
  <c r="FB326" i="21" s="1"/>
  <c r="EX326" i="21" a="1"/>
  <c r="EX326" i="21" s="1"/>
  <c r="ET326" i="21" a="1"/>
  <c r="ET326" i="21" s="1"/>
  <c r="EP326" i="21" a="1"/>
  <c r="EP326" i="21" s="1"/>
  <c r="EL326" i="21" a="1"/>
  <c r="EL326" i="21" s="1"/>
  <c r="EH326" i="21" a="1"/>
  <c r="EH326" i="21" s="1"/>
  <c r="ED326" i="21" a="1"/>
  <c r="ED326" i="21" s="1"/>
  <c r="DZ326" i="21" a="1"/>
  <c r="DZ326" i="21" s="1"/>
  <c r="DV326" i="21" a="1"/>
  <c r="DV326" i="21" s="1"/>
  <c r="DR326" i="21" a="1"/>
  <c r="DR326" i="21" s="1"/>
  <c r="DN326" i="21" a="1"/>
  <c r="DN326" i="21" s="1"/>
  <c r="DJ326" i="21" a="1"/>
  <c r="DJ326" i="21" s="1"/>
  <c r="DF326" i="21" a="1"/>
  <c r="DF326" i="21" s="1"/>
  <c r="DB326" i="21" a="1"/>
  <c r="DB326" i="21" s="1"/>
  <c r="CX326" i="21" a="1"/>
  <c r="CX326" i="21" s="1"/>
  <c r="CT326" i="21" a="1"/>
  <c r="CT326" i="21" s="1"/>
  <c r="CP326" i="21" a="1"/>
  <c r="CP326" i="21" s="1"/>
  <c r="CL326" i="21" a="1"/>
  <c r="CL326" i="21" s="1"/>
  <c r="FK324" i="21" a="1"/>
  <c r="FK324" i="21" s="1"/>
  <c r="FG324" i="21" a="1"/>
  <c r="FG324" i="21" s="1"/>
  <c r="FC324" i="21" a="1"/>
  <c r="FC324" i="21" s="1"/>
  <c r="EY324" i="21" a="1"/>
  <c r="EY324" i="21" s="1"/>
  <c r="EU324" i="21" a="1"/>
  <c r="EU324" i="21" s="1"/>
  <c r="EQ324" i="21" a="1"/>
  <c r="EQ324" i="21" s="1"/>
  <c r="EM324" i="21" a="1"/>
  <c r="EM324" i="21" s="1"/>
  <c r="EI324" i="21" a="1"/>
  <c r="EI324" i="21" s="1"/>
  <c r="EE324" i="21" a="1"/>
  <c r="EE324" i="21" s="1"/>
  <c r="EA324" i="21" a="1"/>
  <c r="EA324" i="21" s="1"/>
  <c r="DW324" i="21" a="1"/>
  <c r="DW324" i="21" s="1"/>
  <c r="DS324" i="21" a="1"/>
  <c r="DS324" i="21" s="1"/>
  <c r="DO324" i="21" a="1"/>
  <c r="DO324" i="21" s="1"/>
  <c r="DK324" i="21" a="1"/>
  <c r="DK324" i="21" s="1"/>
  <c r="DG324" i="21" a="1"/>
  <c r="DG324" i="21" s="1"/>
  <c r="DC324" i="21" a="1"/>
  <c r="DC324" i="21" s="1"/>
  <c r="CY324" i="21" a="1"/>
  <c r="CY324" i="21" s="1"/>
  <c r="CU324" i="21" a="1"/>
  <c r="CU324" i="21" s="1"/>
  <c r="CQ324" i="21" a="1"/>
  <c r="CQ324" i="21" s="1"/>
  <c r="CM324" i="21" a="1"/>
  <c r="CM324" i="21" s="1"/>
  <c r="FL322" i="21" a="1"/>
  <c r="FL322" i="21" s="1"/>
  <c r="FH322" i="21" a="1"/>
  <c r="FH322" i="21" s="1"/>
  <c r="FD322" i="21" a="1"/>
  <c r="FD322" i="21" s="1"/>
  <c r="EZ322" i="21" a="1"/>
  <c r="EZ322" i="21" s="1"/>
  <c r="EV322" i="21" a="1"/>
  <c r="EV322" i="21" s="1"/>
  <c r="ER322" i="21" a="1"/>
  <c r="ER322" i="21" s="1"/>
  <c r="EN322" i="21" a="1"/>
  <c r="EN322" i="21" s="1"/>
  <c r="EJ322" i="21" a="1"/>
  <c r="EJ322" i="21" s="1"/>
  <c r="EF322" i="21" a="1"/>
  <c r="EF322" i="21" s="1"/>
  <c r="EB322" i="21" a="1"/>
  <c r="EB322" i="21" s="1"/>
  <c r="DX322" i="21" a="1"/>
  <c r="DX322" i="21" s="1"/>
  <c r="DT322" i="21" a="1"/>
  <c r="DT322" i="21" s="1"/>
  <c r="DP322" i="21" a="1"/>
  <c r="DP322" i="21" s="1"/>
  <c r="DL322" i="21" a="1"/>
  <c r="DL322" i="21" s="1"/>
  <c r="DH322" i="21" a="1"/>
  <c r="DH322" i="21" s="1"/>
  <c r="DD322" i="21" a="1"/>
  <c r="DD322" i="21" s="1"/>
  <c r="CZ322" i="21" a="1"/>
  <c r="CZ322" i="21" s="1"/>
  <c r="CV322" i="21" a="1"/>
  <c r="CV322" i="21" s="1"/>
  <c r="CR322" i="21" a="1"/>
  <c r="CR322" i="21" s="1"/>
  <c r="CN322" i="21" a="1"/>
  <c r="CN322" i="21" s="1"/>
  <c r="FI320" i="21" a="1"/>
  <c r="FI320" i="21" s="1"/>
  <c r="FE320" i="21" a="1"/>
  <c r="FE320" i="21" s="1"/>
  <c r="FA320" i="21" a="1"/>
  <c r="FA320" i="21" s="1"/>
  <c r="EW320" i="21" a="1"/>
  <c r="EW320" i="21" s="1"/>
  <c r="ES320" i="21" a="1"/>
  <c r="ES320" i="21" s="1"/>
  <c r="EO320" i="21" a="1"/>
  <c r="EO320" i="21" s="1"/>
  <c r="EK320" i="21" a="1"/>
  <c r="EK320" i="21" s="1"/>
  <c r="EG320" i="21" a="1"/>
  <c r="EG320" i="21" s="1"/>
  <c r="EC320" i="21" a="1"/>
  <c r="EC320" i="21" s="1"/>
  <c r="DY320" i="21" a="1"/>
  <c r="DY320" i="21" s="1"/>
  <c r="DU320" i="21" a="1"/>
  <c r="DU320" i="21" s="1"/>
  <c r="DQ320" i="21" a="1"/>
  <c r="DQ320" i="21" s="1"/>
  <c r="DM320" i="21" a="1"/>
  <c r="DM320" i="21" s="1"/>
  <c r="DI320" i="21" a="1"/>
  <c r="DI320" i="21" s="1"/>
  <c r="DE320" i="21" a="1"/>
  <c r="DE320" i="21" s="1"/>
  <c r="DA320" i="21" a="1"/>
  <c r="DA320" i="21" s="1"/>
  <c r="CW320" i="21" a="1"/>
  <c r="CW320" i="21" s="1"/>
  <c r="CS320" i="21" a="1"/>
  <c r="CS320" i="21" s="1"/>
  <c r="CO320" i="21" a="1"/>
  <c r="CO320" i="21" s="1"/>
  <c r="CK320" i="21" a="1"/>
  <c r="CK320" i="21" s="1"/>
  <c r="FJ318" i="21" a="1"/>
  <c r="FJ318" i="21" s="1"/>
  <c r="FF318" i="21" a="1"/>
  <c r="FF318" i="21" s="1"/>
  <c r="FB318" i="21" a="1"/>
  <c r="FB318" i="21" s="1"/>
  <c r="EX318" i="21" a="1"/>
  <c r="EX318" i="21" s="1"/>
  <c r="ET318" i="21" a="1"/>
  <c r="ET318" i="21" s="1"/>
  <c r="EP318" i="21" a="1"/>
  <c r="EP318" i="21" s="1"/>
  <c r="EL318" i="21" a="1"/>
  <c r="EL318" i="21" s="1"/>
  <c r="EH318" i="21" a="1"/>
  <c r="EH318" i="21" s="1"/>
  <c r="ED318" i="21" a="1"/>
  <c r="ED318" i="21" s="1"/>
  <c r="DZ318" i="21" a="1"/>
  <c r="DZ318" i="21" s="1"/>
  <c r="DV318" i="21" a="1"/>
  <c r="DV318" i="21" s="1"/>
  <c r="DR318" i="21" a="1"/>
  <c r="DR318" i="21" s="1"/>
  <c r="DN318" i="21" a="1"/>
  <c r="DN318" i="21" s="1"/>
  <c r="DJ318" i="21" a="1"/>
  <c r="DJ318" i="21" s="1"/>
  <c r="DF318" i="21" a="1"/>
  <c r="DF318" i="21" s="1"/>
  <c r="DB318" i="21" a="1"/>
  <c r="DB318" i="21" s="1"/>
  <c r="CX318" i="21" a="1"/>
  <c r="CX318" i="21" s="1"/>
  <c r="CT318" i="21" a="1"/>
  <c r="CT318" i="21" s="1"/>
  <c r="CP318" i="21" a="1"/>
  <c r="CP318" i="21" s="1"/>
  <c r="CL318" i="21" a="1"/>
  <c r="CL318" i="21" s="1"/>
  <c r="FK316" i="21" a="1"/>
  <c r="FK316" i="21" s="1"/>
  <c r="FG316" i="21" a="1"/>
  <c r="FG316" i="21" s="1"/>
  <c r="FC316" i="21" a="1"/>
  <c r="FC316" i="21" s="1"/>
  <c r="EY316" i="21" a="1"/>
  <c r="EY316" i="21" s="1"/>
  <c r="EU316" i="21" a="1"/>
  <c r="EU316" i="21" s="1"/>
  <c r="EQ316" i="21" a="1"/>
  <c r="EQ316" i="21" s="1"/>
  <c r="EM316" i="21" a="1"/>
  <c r="EM316" i="21" s="1"/>
  <c r="EI316" i="21" a="1"/>
  <c r="EI316" i="21" s="1"/>
  <c r="EE316" i="21" a="1"/>
  <c r="EE316" i="21" s="1"/>
  <c r="EA316" i="21" a="1"/>
  <c r="EA316" i="21" s="1"/>
  <c r="DW316" i="21" a="1"/>
  <c r="DW316" i="21" s="1"/>
  <c r="DS316" i="21" a="1"/>
  <c r="DS316" i="21" s="1"/>
  <c r="DO316" i="21" a="1"/>
  <c r="DO316" i="21" s="1"/>
  <c r="DK316" i="21" a="1"/>
  <c r="DK316" i="21" s="1"/>
  <c r="DG316" i="21" a="1"/>
  <c r="DG316" i="21" s="1"/>
  <c r="DC316" i="21" a="1"/>
  <c r="DC316" i="21" s="1"/>
  <c r="CY316" i="21" a="1"/>
  <c r="CY316" i="21" s="1"/>
  <c r="CU316" i="21" a="1"/>
  <c r="CU316" i="21" s="1"/>
  <c r="CQ316" i="21" a="1"/>
  <c r="CQ316" i="21" s="1"/>
  <c r="CM316" i="21" a="1"/>
  <c r="CM316" i="21" s="1"/>
  <c r="FL314" i="21" a="1"/>
  <c r="FL314" i="21" s="1"/>
  <c r="FH314" i="21" a="1"/>
  <c r="FH314" i="21" s="1"/>
  <c r="FD314" i="21" a="1"/>
  <c r="FD314" i="21" s="1"/>
  <c r="EZ314" i="21" a="1"/>
  <c r="EZ314" i="21" s="1"/>
  <c r="EV314" i="21" a="1"/>
  <c r="EV314" i="21" s="1"/>
  <c r="ER314" i="21" a="1"/>
  <c r="ER314" i="21" s="1"/>
  <c r="EN314" i="21" a="1"/>
  <c r="EN314" i="21" s="1"/>
  <c r="EJ314" i="21" a="1"/>
  <c r="EJ314" i="21" s="1"/>
  <c r="EF314" i="21" a="1"/>
  <c r="EF314" i="21" s="1"/>
  <c r="EB314" i="21" a="1"/>
  <c r="EB314" i="21" s="1"/>
  <c r="DX314" i="21" a="1"/>
  <c r="DX314" i="21" s="1"/>
  <c r="DT314" i="21" a="1"/>
  <c r="DT314" i="21" s="1"/>
  <c r="DP314" i="21" a="1"/>
  <c r="DP314" i="21" s="1"/>
  <c r="DL314" i="21" a="1"/>
  <c r="DL314" i="21" s="1"/>
  <c r="DH314" i="21" a="1"/>
  <c r="DH314" i="21" s="1"/>
  <c r="DD314" i="21" a="1"/>
  <c r="DD314" i="21" s="1"/>
  <c r="CZ314" i="21" a="1"/>
  <c r="CZ314" i="21" s="1"/>
  <c r="CV314" i="21" a="1"/>
  <c r="CV314" i="21" s="1"/>
  <c r="CR314" i="21" a="1"/>
  <c r="CR314" i="21" s="1"/>
  <c r="CN314" i="21" a="1"/>
  <c r="CN314" i="21" s="1"/>
  <c r="FI312" i="21" a="1"/>
  <c r="FI312" i="21" s="1"/>
  <c r="FE312" i="21" a="1"/>
  <c r="FE312" i="21" s="1"/>
  <c r="FA312" i="21" a="1"/>
  <c r="FA312" i="21" s="1"/>
  <c r="EW312" i="21" a="1"/>
  <c r="EW312" i="21" s="1"/>
  <c r="ES312" i="21" a="1"/>
  <c r="ES312" i="21" s="1"/>
  <c r="EO312" i="21" a="1"/>
  <c r="EO312" i="21" s="1"/>
  <c r="EK312" i="21" a="1"/>
  <c r="EK312" i="21" s="1"/>
  <c r="EG312" i="21" a="1"/>
  <c r="EG312" i="21" s="1"/>
  <c r="EC312" i="21" a="1"/>
  <c r="EC312" i="21" s="1"/>
  <c r="DY312" i="21" a="1"/>
  <c r="DY312" i="21" s="1"/>
  <c r="DU312" i="21" a="1"/>
  <c r="DU312" i="21" s="1"/>
  <c r="DQ312" i="21" a="1"/>
  <c r="DQ312" i="21" s="1"/>
  <c r="DM312" i="21" a="1"/>
  <c r="DM312" i="21" s="1"/>
  <c r="DI312" i="21" a="1"/>
  <c r="DI312" i="21" s="1"/>
  <c r="DE312" i="21" a="1"/>
  <c r="DE312" i="21" s="1"/>
  <c r="DA312" i="21" a="1"/>
  <c r="DA312" i="21" s="1"/>
  <c r="CW312" i="21" a="1"/>
  <c r="CW312" i="21" s="1"/>
  <c r="CS312" i="21" a="1"/>
  <c r="CS312" i="21" s="1"/>
  <c r="CO312" i="21" a="1"/>
  <c r="CO312" i="21" s="1"/>
  <c r="CK312" i="21" a="1"/>
  <c r="CK312" i="21" s="1"/>
  <c r="FJ310" i="21" a="1"/>
  <c r="FJ310" i="21" s="1"/>
  <c r="FF310" i="21" a="1"/>
  <c r="FF310" i="21" s="1"/>
  <c r="FB310" i="21" a="1"/>
  <c r="FB310" i="21" s="1"/>
  <c r="EX310" i="21" a="1"/>
  <c r="EX310" i="21" s="1"/>
  <c r="ET310" i="21" a="1"/>
  <c r="ET310" i="21" s="1"/>
  <c r="EP310" i="21" a="1"/>
  <c r="EP310" i="21" s="1"/>
  <c r="EL310" i="21" a="1"/>
  <c r="EL310" i="21" s="1"/>
  <c r="EH310" i="21" a="1"/>
  <c r="EH310" i="21" s="1"/>
  <c r="ED310" i="21" a="1"/>
  <c r="ED310" i="21" s="1"/>
  <c r="DZ310" i="21" a="1"/>
  <c r="DZ310" i="21" s="1"/>
  <c r="DV310" i="21" a="1"/>
  <c r="DV310" i="21" s="1"/>
  <c r="DR310" i="21" a="1"/>
  <c r="DR310" i="21" s="1"/>
  <c r="DN310" i="21" a="1"/>
  <c r="DN310" i="21" s="1"/>
  <c r="DJ310" i="21" a="1"/>
  <c r="DJ310" i="21" s="1"/>
  <c r="DF310" i="21" a="1"/>
  <c r="DF310" i="21" s="1"/>
  <c r="DB310" i="21" a="1"/>
  <c r="DB310" i="21" s="1"/>
  <c r="CX310" i="21" a="1"/>
  <c r="CX310" i="21" s="1"/>
  <c r="CT310" i="21" a="1"/>
  <c r="CT310" i="21" s="1"/>
  <c r="CP310" i="21" a="1"/>
  <c r="CP310" i="21" s="1"/>
  <c r="CL310" i="21" a="1"/>
  <c r="CL310" i="21" s="1"/>
  <c r="FK308" i="21" a="1"/>
  <c r="FK308" i="21" s="1"/>
  <c r="FG308" i="21" a="1"/>
  <c r="FG308" i="21" s="1"/>
  <c r="FC308" i="21" a="1"/>
  <c r="FC308" i="21" s="1"/>
  <c r="EY308" i="21" a="1"/>
  <c r="EY308" i="21" s="1"/>
  <c r="EU308" i="21" a="1"/>
  <c r="EU308" i="21" s="1"/>
  <c r="EQ308" i="21" a="1"/>
  <c r="EQ308" i="21" s="1"/>
  <c r="EM308" i="21" a="1"/>
  <c r="EM308" i="21" s="1"/>
  <c r="EI308" i="21" a="1"/>
  <c r="EI308" i="21" s="1"/>
  <c r="EE308" i="21" a="1"/>
  <c r="EE308" i="21" s="1"/>
  <c r="EA308" i="21" a="1"/>
  <c r="EA308" i="21" s="1"/>
  <c r="DW308" i="21" a="1"/>
  <c r="DW308" i="21" s="1"/>
  <c r="DS308" i="21" a="1"/>
  <c r="DS308" i="21" s="1"/>
  <c r="DO308" i="21" a="1"/>
  <c r="DO308" i="21" s="1"/>
  <c r="DK308" i="21" a="1"/>
  <c r="DK308" i="21" s="1"/>
  <c r="DG308" i="21" a="1"/>
  <c r="DG308" i="21" s="1"/>
  <c r="DC308" i="21" a="1"/>
  <c r="DC308" i="21" s="1"/>
  <c r="CY308" i="21" a="1"/>
  <c r="CY308" i="21" s="1"/>
  <c r="CU308" i="21" a="1"/>
  <c r="CU308" i="21" s="1"/>
  <c r="CQ308" i="21" a="1"/>
  <c r="CQ308" i="21" s="1"/>
  <c r="CM308" i="21" a="1"/>
  <c r="CM308" i="21" s="1"/>
  <c r="CX385" i="21" a="1"/>
  <c r="CX385" i="21" s="1"/>
  <c r="EQ383" i="21" a="1"/>
  <c r="EQ383" i="21" s="1"/>
  <c r="DW383" i="21" a="1"/>
  <c r="DW383" i="21" s="1"/>
  <c r="DG383" i="21" a="1"/>
  <c r="DG383" i="21" s="1"/>
  <c r="CQ383" i="21" a="1"/>
  <c r="CQ383" i="21" s="1"/>
  <c r="FB381" i="21" a="1"/>
  <c r="FB381" i="21" s="1"/>
  <c r="EL381" i="21" a="1"/>
  <c r="EL381" i="21" s="1"/>
  <c r="DV381" i="21" a="1"/>
  <c r="DV381" i="21" s="1"/>
  <c r="DF381" i="21" a="1"/>
  <c r="DF381" i="21" s="1"/>
  <c r="CP381" i="21" a="1"/>
  <c r="CP381" i="21" s="1"/>
  <c r="FK379" i="21" a="1"/>
  <c r="FK379" i="21" s="1"/>
  <c r="EU379" i="21" a="1"/>
  <c r="EU379" i="21" s="1"/>
  <c r="EE379" i="21" a="1"/>
  <c r="EE379" i="21" s="1"/>
  <c r="DO379" i="21" a="1"/>
  <c r="DO379" i="21" s="1"/>
  <c r="CY379" i="21" a="1"/>
  <c r="CY379" i="21" s="1"/>
  <c r="FJ377" i="21" a="1"/>
  <c r="FJ377" i="21" s="1"/>
  <c r="ET377" i="21" a="1"/>
  <c r="ET377" i="21" s="1"/>
  <c r="ED377" i="21" a="1"/>
  <c r="ED377" i="21" s="1"/>
  <c r="DN377" i="21" a="1"/>
  <c r="DN377" i="21" s="1"/>
  <c r="CX377" i="21" a="1"/>
  <c r="CX377" i="21" s="1"/>
  <c r="FK375" i="21" a="1"/>
  <c r="FK375" i="21" s="1"/>
  <c r="FG375" i="21" a="1"/>
  <c r="FG375" i="21" s="1"/>
  <c r="FC375" i="21" a="1"/>
  <c r="FC375" i="21" s="1"/>
  <c r="EY375" i="21" a="1"/>
  <c r="EY375" i="21" s="1"/>
  <c r="EU375" i="21" a="1"/>
  <c r="EU375" i="21" s="1"/>
  <c r="EQ375" i="21" a="1"/>
  <c r="EQ375" i="21" s="1"/>
  <c r="EM375" i="21" a="1"/>
  <c r="EM375" i="21" s="1"/>
  <c r="EI375" i="21" a="1"/>
  <c r="EI375" i="21" s="1"/>
  <c r="EE375" i="21" a="1"/>
  <c r="EE375" i="21" s="1"/>
  <c r="EA375" i="21" a="1"/>
  <c r="EA375" i="21" s="1"/>
  <c r="DW375" i="21" a="1"/>
  <c r="DW375" i="21" s="1"/>
  <c r="DS375" i="21" a="1"/>
  <c r="DS375" i="21" s="1"/>
  <c r="DO375" i="21" a="1"/>
  <c r="DO375" i="21" s="1"/>
  <c r="DK375" i="21" a="1"/>
  <c r="DK375" i="21" s="1"/>
  <c r="DG375" i="21" a="1"/>
  <c r="DG375" i="21" s="1"/>
  <c r="DC375" i="21" a="1"/>
  <c r="DC375" i="21" s="1"/>
  <c r="CY375" i="21" a="1"/>
  <c r="CY375" i="21" s="1"/>
  <c r="CU375" i="21" a="1"/>
  <c r="CU375" i="21" s="1"/>
  <c r="CQ375" i="21" a="1"/>
  <c r="CQ375" i="21" s="1"/>
  <c r="CM375" i="21" a="1"/>
  <c r="CM375" i="21" s="1"/>
  <c r="FL373" i="21" a="1"/>
  <c r="FL373" i="21" s="1"/>
  <c r="FH373" i="21" a="1"/>
  <c r="FH373" i="21" s="1"/>
  <c r="FD373" i="21" a="1"/>
  <c r="FD373" i="21" s="1"/>
  <c r="EZ373" i="21" a="1"/>
  <c r="EZ373" i="21" s="1"/>
  <c r="EV373" i="21" a="1"/>
  <c r="EV373" i="21" s="1"/>
  <c r="ER373" i="21" a="1"/>
  <c r="ER373" i="21" s="1"/>
  <c r="EN373" i="21" a="1"/>
  <c r="EN373" i="21" s="1"/>
  <c r="EJ373" i="21" a="1"/>
  <c r="EJ373" i="21" s="1"/>
  <c r="EF373" i="21" a="1"/>
  <c r="EF373" i="21" s="1"/>
  <c r="EB373" i="21" a="1"/>
  <c r="EB373" i="21" s="1"/>
  <c r="DX373" i="21" a="1"/>
  <c r="DX373" i="21" s="1"/>
  <c r="DT373" i="21" a="1"/>
  <c r="DT373" i="21" s="1"/>
  <c r="DP373" i="21" a="1"/>
  <c r="DP373" i="21" s="1"/>
  <c r="DL373" i="21" a="1"/>
  <c r="DL373" i="21" s="1"/>
  <c r="DH373" i="21" a="1"/>
  <c r="DH373" i="21" s="1"/>
  <c r="DD373" i="21" a="1"/>
  <c r="DD373" i="21" s="1"/>
  <c r="CZ373" i="21" a="1"/>
  <c r="CZ373" i="21" s="1"/>
  <c r="CV373" i="21" a="1"/>
  <c r="CV373" i="21" s="1"/>
  <c r="CR373" i="21" a="1"/>
  <c r="CR373" i="21" s="1"/>
  <c r="CN373" i="21" a="1"/>
  <c r="CN373" i="21" s="1"/>
  <c r="FI371" i="21" a="1"/>
  <c r="FI371" i="21" s="1"/>
  <c r="FE371" i="21" a="1"/>
  <c r="FE371" i="21" s="1"/>
  <c r="FA371" i="21" a="1"/>
  <c r="FA371" i="21" s="1"/>
  <c r="EW371" i="21" a="1"/>
  <c r="EW371" i="21" s="1"/>
  <c r="ES371" i="21" a="1"/>
  <c r="ES371" i="21" s="1"/>
  <c r="EO371" i="21" a="1"/>
  <c r="EO371" i="21" s="1"/>
  <c r="EK371" i="21" a="1"/>
  <c r="EK371" i="21" s="1"/>
  <c r="EG371" i="21" a="1"/>
  <c r="EG371" i="21" s="1"/>
  <c r="EC371" i="21" a="1"/>
  <c r="EC371" i="21" s="1"/>
  <c r="DY371" i="21" a="1"/>
  <c r="DY371" i="21" s="1"/>
  <c r="DU371" i="21" a="1"/>
  <c r="DU371" i="21" s="1"/>
  <c r="DQ371" i="21" a="1"/>
  <c r="DQ371" i="21" s="1"/>
  <c r="DM371" i="21" a="1"/>
  <c r="DM371" i="21" s="1"/>
  <c r="DI371" i="21" a="1"/>
  <c r="DI371" i="21" s="1"/>
  <c r="DE371" i="21" a="1"/>
  <c r="DE371" i="21" s="1"/>
  <c r="DA371" i="21" a="1"/>
  <c r="DA371" i="21" s="1"/>
  <c r="CW371" i="21" a="1"/>
  <c r="CW371" i="21" s="1"/>
  <c r="CS371" i="21" a="1"/>
  <c r="CS371" i="21" s="1"/>
  <c r="CO371" i="21" a="1"/>
  <c r="CO371" i="21" s="1"/>
  <c r="CK371" i="21" a="1"/>
  <c r="CK371" i="21" s="1"/>
  <c r="FJ369" i="21" a="1"/>
  <c r="FJ369" i="21" s="1"/>
  <c r="FF369" i="21" a="1"/>
  <c r="FF369" i="21" s="1"/>
  <c r="FB369" i="21" a="1"/>
  <c r="FB369" i="21" s="1"/>
  <c r="EX369" i="21" a="1"/>
  <c r="EX369" i="21" s="1"/>
  <c r="ET369" i="21" a="1"/>
  <c r="ET369" i="21" s="1"/>
  <c r="EP369" i="21" a="1"/>
  <c r="EP369" i="21" s="1"/>
  <c r="EL369" i="21" a="1"/>
  <c r="EL369" i="21" s="1"/>
  <c r="EH369" i="21" a="1"/>
  <c r="EH369" i="21" s="1"/>
  <c r="ED369" i="21" a="1"/>
  <c r="ED369" i="21" s="1"/>
  <c r="DZ369" i="21" a="1"/>
  <c r="DZ369" i="21" s="1"/>
  <c r="DV369" i="21" a="1"/>
  <c r="DV369" i="21" s="1"/>
  <c r="DR369" i="21" a="1"/>
  <c r="DR369" i="21" s="1"/>
  <c r="DN369" i="21" a="1"/>
  <c r="DN369" i="21" s="1"/>
  <c r="DJ369" i="21" a="1"/>
  <c r="DJ369" i="21" s="1"/>
  <c r="DF369" i="21" a="1"/>
  <c r="DF369" i="21" s="1"/>
  <c r="DB369" i="21" a="1"/>
  <c r="DB369" i="21" s="1"/>
  <c r="CX369" i="21" a="1"/>
  <c r="CX369" i="21" s="1"/>
  <c r="CT369" i="21" a="1"/>
  <c r="CT369" i="21" s="1"/>
  <c r="CP369" i="21" a="1"/>
  <c r="CP369" i="21" s="1"/>
  <c r="CL369" i="21" a="1"/>
  <c r="CL369" i="21" s="1"/>
  <c r="FK367" i="21" a="1"/>
  <c r="FK367" i="21" s="1"/>
  <c r="FG367" i="21" a="1"/>
  <c r="FG367" i="21" s="1"/>
  <c r="FC367" i="21" a="1"/>
  <c r="FC367" i="21" s="1"/>
  <c r="EY367" i="21" a="1"/>
  <c r="EY367" i="21" s="1"/>
  <c r="EU367" i="21" a="1"/>
  <c r="EU367" i="21" s="1"/>
  <c r="EQ367" i="21" a="1"/>
  <c r="EQ367" i="21" s="1"/>
  <c r="EM367" i="21" a="1"/>
  <c r="EM367" i="21" s="1"/>
  <c r="EI367" i="21" a="1"/>
  <c r="EI367" i="21" s="1"/>
  <c r="EE367" i="21" a="1"/>
  <c r="EE367" i="21" s="1"/>
  <c r="EA367" i="21" a="1"/>
  <c r="EA367" i="21" s="1"/>
  <c r="DW367" i="21" a="1"/>
  <c r="DW367" i="21" s="1"/>
  <c r="DS367" i="21" a="1"/>
  <c r="DS367" i="21" s="1"/>
  <c r="DO367" i="21" a="1"/>
  <c r="DO367" i="21" s="1"/>
  <c r="DK367" i="21" a="1"/>
  <c r="DK367" i="21" s="1"/>
  <c r="DG367" i="21" a="1"/>
  <c r="DG367" i="21" s="1"/>
  <c r="DC367" i="21" a="1"/>
  <c r="DC367" i="21" s="1"/>
  <c r="CY367" i="21" a="1"/>
  <c r="CY367" i="21" s="1"/>
  <c r="CU367" i="21" a="1"/>
  <c r="CU367" i="21" s="1"/>
  <c r="CQ367" i="21" a="1"/>
  <c r="CQ367" i="21" s="1"/>
  <c r="CM367" i="21" a="1"/>
  <c r="CM367" i="21" s="1"/>
  <c r="FL365" i="21" a="1"/>
  <c r="FL365" i="21" s="1"/>
  <c r="FH365" i="21" a="1"/>
  <c r="FH365" i="21" s="1"/>
  <c r="FD365" i="21" a="1"/>
  <c r="FD365" i="21" s="1"/>
  <c r="EZ365" i="21" a="1"/>
  <c r="EZ365" i="21" s="1"/>
  <c r="EV365" i="21" a="1"/>
  <c r="EV365" i="21" s="1"/>
  <c r="ER365" i="21" a="1"/>
  <c r="ER365" i="21" s="1"/>
  <c r="EN365" i="21" a="1"/>
  <c r="EN365" i="21" s="1"/>
  <c r="EJ365" i="21" a="1"/>
  <c r="EJ365" i="21" s="1"/>
  <c r="EF365" i="21" a="1"/>
  <c r="EF365" i="21" s="1"/>
  <c r="EB365" i="21" a="1"/>
  <c r="EB365" i="21" s="1"/>
  <c r="DX365" i="21" a="1"/>
  <c r="DX365" i="21" s="1"/>
  <c r="DT365" i="21" a="1"/>
  <c r="DT365" i="21" s="1"/>
  <c r="DP365" i="21" a="1"/>
  <c r="DP365" i="21" s="1"/>
  <c r="DL365" i="21" a="1"/>
  <c r="DL365" i="21" s="1"/>
  <c r="DH365" i="21" a="1"/>
  <c r="DH365" i="21" s="1"/>
  <c r="DD365" i="21" a="1"/>
  <c r="DD365" i="21" s="1"/>
  <c r="CZ365" i="21" a="1"/>
  <c r="CZ365" i="21" s="1"/>
  <c r="CV365" i="21" a="1"/>
  <c r="CV365" i="21" s="1"/>
  <c r="CR365" i="21" a="1"/>
  <c r="CR365" i="21" s="1"/>
  <c r="CN365" i="21" a="1"/>
  <c r="CN365" i="21" s="1"/>
  <c r="FI363" i="21" a="1"/>
  <c r="FI363" i="21" s="1"/>
  <c r="FE363" i="21" a="1"/>
  <c r="FE363" i="21" s="1"/>
  <c r="FA363" i="21" a="1"/>
  <c r="FA363" i="21" s="1"/>
  <c r="EW363" i="21" a="1"/>
  <c r="EW363" i="21" s="1"/>
  <c r="ES363" i="21" a="1"/>
  <c r="ES363" i="21" s="1"/>
  <c r="EO363" i="21" a="1"/>
  <c r="EO363" i="21" s="1"/>
  <c r="EK363" i="21" a="1"/>
  <c r="EK363" i="21" s="1"/>
  <c r="EG363" i="21" a="1"/>
  <c r="EG363" i="21" s="1"/>
  <c r="EC363" i="21" a="1"/>
  <c r="EC363" i="21" s="1"/>
  <c r="DY363" i="21" a="1"/>
  <c r="DY363" i="21" s="1"/>
  <c r="DU363" i="21" a="1"/>
  <c r="DU363" i="21" s="1"/>
  <c r="DQ363" i="21" a="1"/>
  <c r="DQ363" i="21" s="1"/>
  <c r="DM363" i="21" a="1"/>
  <c r="DM363" i="21" s="1"/>
  <c r="DI363" i="21" a="1"/>
  <c r="DI363" i="21" s="1"/>
  <c r="DE363" i="21" a="1"/>
  <c r="DE363" i="21" s="1"/>
  <c r="DA363" i="21" a="1"/>
  <c r="DA363" i="21" s="1"/>
  <c r="CW363" i="21" a="1"/>
  <c r="CW363" i="21" s="1"/>
  <c r="CS363" i="21" a="1"/>
  <c r="CS363" i="21" s="1"/>
  <c r="CO363" i="21" a="1"/>
  <c r="CO363" i="21" s="1"/>
  <c r="CK363" i="21" a="1"/>
  <c r="CK363" i="21" s="1"/>
  <c r="FJ361" i="21" a="1"/>
  <c r="FJ361" i="21" s="1"/>
  <c r="FF361" i="21" a="1"/>
  <c r="FF361" i="21" s="1"/>
  <c r="FB361" i="21" a="1"/>
  <c r="FB361" i="21" s="1"/>
  <c r="EX361" i="21" a="1"/>
  <c r="EX361" i="21" s="1"/>
  <c r="ET361" i="21" a="1"/>
  <c r="ET361" i="21" s="1"/>
  <c r="EP361" i="21" a="1"/>
  <c r="EP361" i="21" s="1"/>
  <c r="EL361" i="21" a="1"/>
  <c r="EL361" i="21" s="1"/>
  <c r="EH361" i="21" a="1"/>
  <c r="EH361" i="21" s="1"/>
  <c r="ED361" i="21" a="1"/>
  <c r="ED361" i="21" s="1"/>
  <c r="DZ361" i="21" a="1"/>
  <c r="DZ361" i="21" s="1"/>
  <c r="DV361" i="21" a="1"/>
  <c r="DV361" i="21" s="1"/>
  <c r="DR361" i="21" a="1"/>
  <c r="DR361" i="21" s="1"/>
  <c r="DN361" i="21" a="1"/>
  <c r="DN361" i="21" s="1"/>
  <c r="DJ361" i="21" a="1"/>
  <c r="DJ361" i="21" s="1"/>
  <c r="DF361" i="21" a="1"/>
  <c r="DF361" i="21" s="1"/>
  <c r="DB361" i="21" a="1"/>
  <c r="DB361" i="21" s="1"/>
  <c r="CX361" i="21" a="1"/>
  <c r="CX361" i="21" s="1"/>
  <c r="CT361" i="21" a="1"/>
  <c r="CT361" i="21" s="1"/>
  <c r="CP361" i="21" a="1"/>
  <c r="CP361" i="21" s="1"/>
  <c r="CL361" i="21" a="1"/>
  <c r="CL361" i="21" s="1"/>
  <c r="FK359" i="21" a="1"/>
  <c r="FK359" i="21" s="1"/>
  <c r="FG359" i="21" a="1"/>
  <c r="FG359" i="21" s="1"/>
  <c r="FC359" i="21" a="1"/>
  <c r="FC359" i="21" s="1"/>
  <c r="EY359" i="21" a="1"/>
  <c r="EY359" i="21" s="1"/>
  <c r="EU359" i="21" a="1"/>
  <c r="EU359" i="21" s="1"/>
  <c r="EQ359" i="21" a="1"/>
  <c r="EQ359" i="21" s="1"/>
  <c r="EM359" i="21" a="1"/>
  <c r="EM359" i="21" s="1"/>
  <c r="EI359" i="21" a="1"/>
  <c r="EI359" i="21" s="1"/>
  <c r="EE359" i="21" a="1"/>
  <c r="EE359" i="21" s="1"/>
  <c r="EA359" i="21" a="1"/>
  <c r="EA359" i="21" s="1"/>
  <c r="DW359" i="21" a="1"/>
  <c r="DW359" i="21" s="1"/>
  <c r="DS359" i="21" a="1"/>
  <c r="DS359" i="21" s="1"/>
  <c r="DO359" i="21" a="1"/>
  <c r="DO359" i="21" s="1"/>
  <c r="DK359" i="21" a="1"/>
  <c r="DK359" i="21" s="1"/>
  <c r="DG359" i="21" a="1"/>
  <c r="DG359" i="21" s="1"/>
  <c r="DC359" i="21" a="1"/>
  <c r="DC359" i="21" s="1"/>
  <c r="CY359" i="21" a="1"/>
  <c r="CY359" i="21" s="1"/>
  <c r="CU359" i="21" a="1"/>
  <c r="CU359" i="21" s="1"/>
  <c r="CQ359" i="21" a="1"/>
  <c r="CQ359" i="21" s="1"/>
  <c r="CM359" i="21" a="1"/>
  <c r="CM359" i="21" s="1"/>
  <c r="FL357" i="21" a="1"/>
  <c r="FL357" i="21" s="1"/>
  <c r="FH357" i="21" a="1"/>
  <c r="FH357" i="21" s="1"/>
  <c r="FD357" i="21" a="1"/>
  <c r="FD357" i="21" s="1"/>
  <c r="EZ357" i="21" a="1"/>
  <c r="EZ357" i="21" s="1"/>
  <c r="EV357" i="21" a="1"/>
  <c r="EV357" i="21" s="1"/>
  <c r="ER357" i="21" a="1"/>
  <c r="ER357" i="21" s="1"/>
  <c r="EN357" i="21" a="1"/>
  <c r="EN357" i="21" s="1"/>
  <c r="EJ357" i="21" a="1"/>
  <c r="EJ357" i="21" s="1"/>
  <c r="EF357" i="21" a="1"/>
  <c r="EF357" i="21" s="1"/>
  <c r="EB357" i="21" a="1"/>
  <c r="EB357" i="21" s="1"/>
  <c r="DX357" i="21" a="1"/>
  <c r="DX357" i="21" s="1"/>
  <c r="DT357" i="21" a="1"/>
  <c r="DT357" i="21" s="1"/>
  <c r="DP357" i="21" a="1"/>
  <c r="DP357" i="21" s="1"/>
  <c r="DL357" i="21" a="1"/>
  <c r="DL357" i="21" s="1"/>
  <c r="DH357" i="21" a="1"/>
  <c r="DH357" i="21" s="1"/>
  <c r="DD357" i="21" a="1"/>
  <c r="DD357" i="21" s="1"/>
  <c r="CZ357" i="21" a="1"/>
  <c r="CZ357" i="21" s="1"/>
  <c r="CV357" i="21" a="1"/>
  <c r="CV357" i="21" s="1"/>
  <c r="CR357" i="21" a="1"/>
  <c r="CR357" i="21" s="1"/>
  <c r="CN357" i="21" a="1"/>
  <c r="CN357" i="21" s="1"/>
  <c r="FI355" i="21" a="1"/>
  <c r="FI355" i="21" s="1"/>
  <c r="FE355" i="21" a="1"/>
  <c r="FE355" i="21" s="1"/>
  <c r="FA355" i="21" a="1"/>
  <c r="FA355" i="21" s="1"/>
  <c r="EW355" i="21" a="1"/>
  <c r="EW355" i="21" s="1"/>
  <c r="ES355" i="21" a="1"/>
  <c r="ES355" i="21" s="1"/>
  <c r="EO355" i="21" a="1"/>
  <c r="EO355" i="21" s="1"/>
  <c r="EK355" i="21" a="1"/>
  <c r="EK355" i="21" s="1"/>
  <c r="EG355" i="21" a="1"/>
  <c r="EG355" i="21" s="1"/>
  <c r="EC355" i="21" a="1"/>
  <c r="EC355" i="21" s="1"/>
  <c r="DY355" i="21" a="1"/>
  <c r="DY355" i="21" s="1"/>
  <c r="DU355" i="21" a="1"/>
  <c r="DU355" i="21" s="1"/>
  <c r="DQ355" i="21" a="1"/>
  <c r="DQ355" i="21" s="1"/>
  <c r="DM355" i="21" a="1"/>
  <c r="DM355" i="21" s="1"/>
  <c r="DI355" i="21" a="1"/>
  <c r="DI355" i="21" s="1"/>
  <c r="DE355" i="21" a="1"/>
  <c r="DE355" i="21" s="1"/>
  <c r="DA355" i="21" a="1"/>
  <c r="DA355" i="21" s="1"/>
  <c r="CW355" i="21" a="1"/>
  <c r="CW355" i="21" s="1"/>
  <c r="CS355" i="21" a="1"/>
  <c r="CS355" i="21" s="1"/>
  <c r="CO355" i="21" a="1"/>
  <c r="CO355" i="21" s="1"/>
  <c r="CK355" i="21" a="1"/>
  <c r="CK355" i="21" s="1"/>
  <c r="FJ353" i="21" a="1"/>
  <c r="FJ353" i="21" s="1"/>
  <c r="FF353" i="21" a="1"/>
  <c r="FF353" i="21" s="1"/>
  <c r="FB353" i="21" a="1"/>
  <c r="FB353" i="21" s="1"/>
  <c r="EX353" i="21" a="1"/>
  <c r="EX353" i="21" s="1"/>
  <c r="ET353" i="21" a="1"/>
  <c r="ET353" i="21" s="1"/>
  <c r="EP353" i="21" a="1"/>
  <c r="EP353" i="21" s="1"/>
  <c r="EL353" i="21" a="1"/>
  <c r="EL353" i="21" s="1"/>
  <c r="EH353" i="21" a="1"/>
  <c r="EH353" i="21" s="1"/>
  <c r="ED353" i="21" a="1"/>
  <c r="ED353" i="21" s="1"/>
  <c r="DZ353" i="21" a="1"/>
  <c r="DZ353" i="21" s="1"/>
  <c r="DV353" i="21" a="1"/>
  <c r="DV353" i="21" s="1"/>
  <c r="DR353" i="21" a="1"/>
  <c r="DR353" i="21" s="1"/>
  <c r="DN353" i="21" a="1"/>
  <c r="DN353" i="21" s="1"/>
  <c r="DJ353" i="21" a="1"/>
  <c r="DJ353" i="21" s="1"/>
  <c r="DF353" i="21" a="1"/>
  <c r="DF353" i="21" s="1"/>
  <c r="DB353" i="21" a="1"/>
  <c r="DB353" i="21" s="1"/>
  <c r="CX353" i="21" a="1"/>
  <c r="CX353" i="21" s="1"/>
  <c r="CT353" i="21" a="1"/>
  <c r="CT353" i="21" s="1"/>
  <c r="CP353" i="21" a="1"/>
  <c r="CP353" i="21" s="1"/>
  <c r="CL353" i="21" a="1"/>
  <c r="CL353" i="21" s="1"/>
  <c r="FK351" i="21" a="1"/>
  <c r="FK351" i="21" s="1"/>
  <c r="FG351" i="21" a="1"/>
  <c r="FG351" i="21" s="1"/>
  <c r="FC351" i="21" a="1"/>
  <c r="FC351" i="21" s="1"/>
  <c r="EY351" i="21" a="1"/>
  <c r="EY351" i="21" s="1"/>
  <c r="EU351" i="21" a="1"/>
  <c r="EU351" i="21" s="1"/>
  <c r="EQ351" i="21" a="1"/>
  <c r="EQ351" i="21" s="1"/>
  <c r="EM351" i="21" a="1"/>
  <c r="EM351" i="21" s="1"/>
  <c r="EI351" i="21" a="1"/>
  <c r="EI351" i="21" s="1"/>
  <c r="EE351" i="21" a="1"/>
  <c r="EE351" i="21" s="1"/>
  <c r="EA351" i="21" a="1"/>
  <c r="EA351" i="21" s="1"/>
  <c r="DW351" i="21" a="1"/>
  <c r="DW351" i="21" s="1"/>
  <c r="DS351" i="21" a="1"/>
  <c r="DS351" i="21" s="1"/>
  <c r="DO351" i="21" a="1"/>
  <c r="DO351" i="21" s="1"/>
  <c r="DK351" i="21" a="1"/>
  <c r="DK351" i="21" s="1"/>
  <c r="DG351" i="21" a="1"/>
  <c r="DG351" i="21" s="1"/>
  <c r="DC351" i="21" a="1"/>
  <c r="DC351" i="21" s="1"/>
  <c r="CY351" i="21" a="1"/>
  <c r="CY351" i="21" s="1"/>
  <c r="CU351" i="21" a="1"/>
  <c r="CU351" i="21" s="1"/>
  <c r="CQ351" i="21" a="1"/>
  <c r="CQ351" i="21" s="1"/>
  <c r="CM351" i="21" a="1"/>
  <c r="CM351" i="21" s="1"/>
  <c r="FL349" i="21" a="1"/>
  <c r="FL349" i="21" s="1"/>
  <c r="FH349" i="21" a="1"/>
  <c r="FH349" i="21" s="1"/>
  <c r="FD349" i="21" a="1"/>
  <c r="FD349" i="21" s="1"/>
  <c r="EZ349" i="21" a="1"/>
  <c r="EZ349" i="21" s="1"/>
  <c r="EV349" i="21" a="1"/>
  <c r="EV349" i="21" s="1"/>
  <c r="ER349" i="21" a="1"/>
  <c r="ER349" i="21" s="1"/>
  <c r="EN349" i="21" a="1"/>
  <c r="EN349" i="21" s="1"/>
  <c r="EJ349" i="21" a="1"/>
  <c r="EJ349" i="21" s="1"/>
  <c r="EF349" i="21" a="1"/>
  <c r="EF349" i="21" s="1"/>
  <c r="EB349" i="21" a="1"/>
  <c r="EB349" i="21" s="1"/>
  <c r="DX349" i="21" a="1"/>
  <c r="DX349" i="21" s="1"/>
  <c r="DT349" i="21" a="1"/>
  <c r="DT349" i="21" s="1"/>
  <c r="DP349" i="21" a="1"/>
  <c r="DP349" i="21" s="1"/>
  <c r="DL349" i="21" a="1"/>
  <c r="DL349" i="21" s="1"/>
  <c r="DH349" i="21" a="1"/>
  <c r="DH349" i="21" s="1"/>
  <c r="DD349" i="21" a="1"/>
  <c r="DD349" i="21" s="1"/>
  <c r="CZ349" i="21" a="1"/>
  <c r="CZ349" i="21" s="1"/>
  <c r="CV349" i="21" a="1"/>
  <c r="CV349" i="21" s="1"/>
  <c r="CR349" i="21" a="1"/>
  <c r="CR349" i="21" s="1"/>
  <c r="CN349" i="21" a="1"/>
  <c r="CN349" i="21" s="1"/>
  <c r="FI347" i="21" a="1"/>
  <c r="FI347" i="21" s="1"/>
  <c r="FE347" i="21" a="1"/>
  <c r="FE347" i="21" s="1"/>
  <c r="FA347" i="21" a="1"/>
  <c r="FA347" i="21" s="1"/>
  <c r="EW347" i="21" a="1"/>
  <c r="EW347" i="21" s="1"/>
  <c r="ES347" i="21" a="1"/>
  <c r="ES347" i="21" s="1"/>
  <c r="EO347" i="21" a="1"/>
  <c r="EO347" i="21" s="1"/>
  <c r="EK347" i="21" a="1"/>
  <c r="EK347" i="21" s="1"/>
  <c r="EG347" i="21" a="1"/>
  <c r="EG347" i="21" s="1"/>
  <c r="EC347" i="21" a="1"/>
  <c r="EC347" i="21" s="1"/>
  <c r="DY347" i="21" a="1"/>
  <c r="DY347" i="21" s="1"/>
  <c r="DU347" i="21" a="1"/>
  <c r="DU347" i="21" s="1"/>
  <c r="DQ347" i="21" a="1"/>
  <c r="DQ347" i="21" s="1"/>
  <c r="DM347" i="21" a="1"/>
  <c r="DM347" i="21" s="1"/>
  <c r="DI347" i="21" a="1"/>
  <c r="DI347" i="21" s="1"/>
  <c r="DE347" i="21" a="1"/>
  <c r="DE347" i="21" s="1"/>
  <c r="DA347" i="21" a="1"/>
  <c r="DA347" i="21" s="1"/>
  <c r="CW347" i="21" a="1"/>
  <c r="CW347" i="21" s="1"/>
  <c r="CS347" i="21" a="1"/>
  <c r="CS347" i="21" s="1"/>
  <c r="CO347" i="21" a="1"/>
  <c r="CO347" i="21" s="1"/>
  <c r="CK347" i="21" a="1"/>
  <c r="CK347" i="21" s="1"/>
  <c r="FJ345" i="21" a="1"/>
  <c r="FJ345" i="21" s="1"/>
  <c r="FF345" i="21" a="1"/>
  <c r="FF345" i="21" s="1"/>
  <c r="FB345" i="21" a="1"/>
  <c r="FB345" i="21" s="1"/>
  <c r="EX345" i="21" a="1"/>
  <c r="EX345" i="21" s="1"/>
  <c r="ET345" i="21" a="1"/>
  <c r="ET345" i="21" s="1"/>
  <c r="EP345" i="21" a="1"/>
  <c r="EP345" i="21" s="1"/>
  <c r="EL345" i="21" a="1"/>
  <c r="EL345" i="21" s="1"/>
  <c r="EH345" i="21" a="1"/>
  <c r="EH345" i="21" s="1"/>
  <c r="ED345" i="21" a="1"/>
  <c r="ED345" i="21" s="1"/>
  <c r="DZ345" i="21" a="1"/>
  <c r="DZ345" i="21" s="1"/>
  <c r="DV345" i="21" a="1"/>
  <c r="DV345" i="21" s="1"/>
  <c r="DR345" i="21" a="1"/>
  <c r="DR345" i="21" s="1"/>
  <c r="DN345" i="21" a="1"/>
  <c r="DN345" i="21" s="1"/>
  <c r="DJ345" i="21" a="1"/>
  <c r="DJ345" i="21" s="1"/>
  <c r="DF345" i="21" a="1"/>
  <c r="DF345" i="21" s="1"/>
  <c r="DB345" i="21" a="1"/>
  <c r="DB345" i="21" s="1"/>
  <c r="CX345" i="21" a="1"/>
  <c r="CX345" i="21" s="1"/>
  <c r="CT345" i="21" a="1"/>
  <c r="CT345" i="21" s="1"/>
  <c r="CP345" i="21" a="1"/>
  <c r="CP345" i="21" s="1"/>
  <c r="CL345" i="21" a="1"/>
  <c r="CL345" i="21" s="1"/>
  <c r="FK343" i="21" a="1"/>
  <c r="FK343" i="21" s="1"/>
  <c r="FG343" i="21" a="1"/>
  <c r="FG343" i="21" s="1"/>
  <c r="FC343" i="21" a="1"/>
  <c r="FC343" i="21" s="1"/>
  <c r="EY343" i="21" a="1"/>
  <c r="EY343" i="21" s="1"/>
  <c r="EU343" i="21" a="1"/>
  <c r="EU343" i="21" s="1"/>
  <c r="EQ343" i="21" a="1"/>
  <c r="EQ343" i="21" s="1"/>
  <c r="EM343" i="21" a="1"/>
  <c r="EM343" i="21" s="1"/>
  <c r="EI343" i="21" a="1"/>
  <c r="EI343" i="21" s="1"/>
  <c r="EE343" i="21" a="1"/>
  <c r="EE343" i="21" s="1"/>
  <c r="EA343" i="21" a="1"/>
  <c r="EA343" i="21" s="1"/>
  <c r="DW343" i="21" a="1"/>
  <c r="DW343" i="21" s="1"/>
  <c r="DS343" i="21" a="1"/>
  <c r="DS343" i="21" s="1"/>
  <c r="DO343" i="21" a="1"/>
  <c r="DO343" i="21" s="1"/>
  <c r="DK343" i="21" a="1"/>
  <c r="DK343" i="21" s="1"/>
  <c r="DG343" i="21" a="1"/>
  <c r="DG343" i="21" s="1"/>
  <c r="DC343" i="21" a="1"/>
  <c r="DC343" i="21" s="1"/>
  <c r="CY343" i="21" a="1"/>
  <c r="CY343" i="21" s="1"/>
  <c r="CU343" i="21" a="1"/>
  <c r="CU343" i="21" s="1"/>
  <c r="CQ343" i="21" a="1"/>
  <c r="CQ343" i="21" s="1"/>
  <c r="CM343" i="21" a="1"/>
  <c r="CM343" i="21" s="1"/>
  <c r="FL341" i="21" a="1"/>
  <c r="FL341" i="21" s="1"/>
  <c r="FH341" i="21" a="1"/>
  <c r="FH341" i="21" s="1"/>
  <c r="FD341" i="21" a="1"/>
  <c r="FD341" i="21" s="1"/>
  <c r="EZ341" i="21" a="1"/>
  <c r="EZ341" i="21" s="1"/>
  <c r="EV341" i="21" a="1"/>
  <c r="EV341" i="21" s="1"/>
  <c r="ER341" i="21" a="1"/>
  <c r="ER341" i="21" s="1"/>
  <c r="EN341" i="21" a="1"/>
  <c r="EN341" i="21" s="1"/>
  <c r="EJ341" i="21" a="1"/>
  <c r="EJ341" i="21" s="1"/>
  <c r="EF341" i="21" a="1"/>
  <c r="EF341" i="21" s="1"/>
  <c r="EB341" i="21" a="1"/>
  <c r="EB341" i="21" s="1"/>
  <c r="DX341" i="21" a="1"/>
  <c r="DX341" i="21" s="1"/>
  <c r="DT341" i="21" a="1"/>
  <c r="DT341" i="21" s="1"/>
  <c r="DP341" i="21" a="1"/>
  <c r="DP341" i="21" s="1"/>
  <c r="DL341" i="21" a="1"/>
  <c r="DL341" i="21" s="1"/>
  <c r="DH341" i="21" a="1"/>
  <c r="DH341" i="21" s="1"/>
  <c r="DD341" i="21" a="1"/>
  <c r="DD341" i="21" s="1"/>
  <c r="CZ341" i="21" a="1"/>
  <c r="CZ341" i="21" s="1"/>
  <c r="CV341" i="21" a="1"/>
  <c r="CV341" i="21" s="1"/>
  <c r="CR341" i="21" a="1"/>
  <c r="CR341" i="21" s="1"/>
  <c r="CN341" i="21" a="1"/>
  <c r="CN341" i="21" s="1"/>
  <c r="FI339" i="21" a="1"/>
  <c r="FI339" i="21" s="1"/>
  <c r="FE339" i="21" a="1"/>
  <c r="FE339" i="21" s="1"/>
  <c r="FA339" i="21" a="1"/>
  <c r="FA339" i="21" s="1"/>
  <c r="EW339" i="21" a="1"/>
  <c r="EW339" i="21" s="1"/>
  <c r="ES339" i="21" a="1"/>
  <c r="ES339" i="21" s="1"/>
  <c r="EO339" i="21" a="1"/>
  <c r="EO339" i="21" s="1"/>
  <c r="EK339" i="21" a="1"/>
  <c r="EK339" i="21" s="1"/>
  <c r="EG339" i="21" a="1"/>
  <c r="EG339" i="21" s="1"/>
  <c r="EC339" i="21" a="1"/>
  <c r="EC339" i="21" s="1"/>
  <c r="DY339" i="21" a="1"/>
  <c r="DY339" i="21" s="1"/>
  <c r="DU339" i="21" a="1"/>
  <c r="DU339" i="21" s="1"/>
  <c r="DQ339" i="21" a="1"/>
  <c r="DQ339" i="21" s="1"/>
  <c r="DM339" i="21" a="1"/>
  <c r="DM339" i="21" s="1"/>
  <c r="DI339" i="21" a="1"/>
  <c r="DI339" i="21" s="1"/>
  <c r="DE339" i="21" a="1"/>
  <c r="DE339" i="21" s="1"/>
  <c r="DA339" i="21" a="1"/>
  <c r="DA339" i="21" s="1"/>
  <c r="CW339" i="21" a="1"/>
  <c r="CW339" i="21" s="1"/>
  <c r="CS339" i="21" a="1"/>
  <c r="CS339" i="21" s="1"/>
  <c r="CO339" i="21" a="1"/>
  <c r="CO339" i="21" s="1"/>
  <c r="CK339" i="21" a="1"/>
  <c r="CK339" i="21" s="1"/>
  <c r="FJ337" i="21" a="1"/>
  <c r="FJ337" i="21" s="1"/>
  <c r="FF337" i="21" a="1"/>
  <c r="FF337" i="21" s="1"/>
  <c r="FB337" i="21" a="1"/>
  <c r="FB337" i="21" s="1"/>
  <c r="EX337" i="21" a="1"/>
  <c r="EX337" i="21" s="1"/>
  <c r="ET337" i="21" a="1"/>
  <c r="ET337" i="21" s="1"/>
  <c r="EP337" i="21" a="1"/>
  <c r="EP337" i="21" s="1"/>
  <c r="EL337" i="21" a="1"/>
  <c r="EL337" i="21" s="1"/>
  <c r="EH337" i="21" a="1"/>
  <c r="EH337" i="21" s="1"/>
  <c r="ED337" i="21" a="1"/>
  <c r="ED337" i="21" s="1"/>
  <c r="DZ337" i="21" a="1"/>
  <c r="DZ337" i="21" s="1"/>
  <c r="DV337" i="21" a="1"/>
  <c r="DV337" i="21" s="1"/>
  <c r="DR337" i="21" a="1"/>
  <c r="DR337" i="21" s="1"/>
  <c r="DN337" i="21" a="1"/>
  <c r="DN337" i="21" s="1"/>
  <c r="DJ337" i="21" a="1"/>
  <c r="DJ337" i="21" s="1"/>
  <c r="DF337" i="21" a="1"/>
  <c r="DF337" i="21" s="1"/>
  <c r="DB337" i="21" a="1"/>
  <c r="DB337" i="21" s="1"/>
  <c r="CX337" i="21" a="1"/>
  <c r="CX337" i="21" s="1"/>
  <c r="CT337" i="21" a="1"/>
  <c r="CT337" i="21" s="1"/>
  <c r="CP337" i="21" a="1"/>
  <c r="CP337" i="21" s="1"/>
  <c r="CL337" i="21" a="1"/>
  <c r="CL337" i="21" s="1"/>
  <c r="FK335" i="21" a="1"/>
  <c r="FK335" i="21" s="1"/>
  <c r="FG335" i="21" a="1"/>
  <c r="FG335" i="21" s="1"/>
  <c r="FC335" i="21" a="1"/>
  <c r="FC335" i="21" s="1"/>
  <c r="EY335" i="21" a="1"/>
  <c r="EY335" i="21" s="1"/>
  <c r="EU335" i="21" a="1"/>
  <c r="EU335" i="21" s="1"/>
  <c r="EQ335" i="21" a="1"/>
  <c r="EQ335" i="21" s="1"/>
  <c r="EM335" i="21" a="1"/>
  <c r="EM335" i="21" s="1"/>
  <c r="EI335" i="21" a="1"/>
  <c r="EI335" i="21" s="1"/>
  <c r="EE335" i="21" a="1"/>
  <c r="EE335" i="21" s="1"/>
  <c r="EA335" i="21" a="1"/>
  <c r="EA335" i="21" s="1"/>
  <c r="DW335" i="21" a="1"/>
  <c r="DW335" i="21" s="1"/>
  <c r="DS335" i="21" a="1"/>
  <c r="DS335" i="21" s="1"/>
  <c r="DO335" i="21" a="1"/>
  <c r="DO335" i="21" s="1"/>
  <c r="DK335" i="21" a="1"/>
  <c r="DK335" i="21" s="1"/>
  <c r="DG335" i="21" a="1"/>
  <c r="DG335" i="21" s="1"/>
  <c r="DC335" i="21" a="1"/>
  <c r="DC335" i="21" s="1"/>
  <c r="CY335" i="21" a="1"/>
  <c r="CY335" i="21" s="1"/>
  <c r="CU335" i="21" a="1"/>
  <c r="CU335" i="21" s="1"/>
  <c r="CQ335" i="21" a="1"/>
  <c r="CQ335" i="21" s="1"/>
  <c r="CM335" i="21" a="1"/>
  <c r="CM335" i="21" s="1"/>
  <c r="FL333" i="21" a="1"/>
  <c r="FL333" i="21" s="1"/>
  <c r="FH333" i="21" a="1"/>
  <c r="FH333" i="21" s="1"/>
  <c r="FD333" i="21" a="1"/>
  <c r="FD333" i="21" s="1"/>
  <c r="EZ333" i="21" a="1"/>
  <c r="EZ333" i="21" s="1"/>
  <c r="EV333" i="21" a="1"/>
  <c r="EV333" i="21" s="1"/>
  <c r="ER333" i="21" a="1"/>
  <c r="ER333" i="21" s="1"/>
  <c r="EN333" i="21" a="1"/>
  <c r="EN333" i="21" s="1"/>
  <c r="EJ333" i="21" a="1"/>
  <c r="EJ333" i="21" s="1"/>
  <c r="EF333" i="21" a="1"/>
  <c r="EF333" i="21" s="1"/>
  <c r="EB333" i="21" a="1"/>
  <c r="EB333" i="21" s="1"/>
  <c r="DX333" i="21" a="1"/>
  <c r="DX333" i="21" s="1"/>
  <c r="DT333" i="21" a="1"/>
  <c r="DT333" i="21" s="1"/>
  <c r="DP333" i="21" a="1"/>
  <c r="DP333" i="21" s="1"/>
  <c r="DL333" i="21" a="1"/>
  <c r="DL333" i="21" s="1"/>
  <c r="DH333" i="21" a="1"/>
  <c r="DH333" i="21" s="1"/>
  <c r="DD333" i="21" a="1"/>
  <c r="DD333" i="21" s="1"/>
  <c r="CZ333" i="21" a="1"/>
  <c r="CZ333" i="21" s="1"/>
  <c r="CV333" i="21" a="1"/>
  <c r="CV333" i="21" s="1"/>
  <c r="CR333" i="21" a="1"/>
  <c r="CR333" i="21" s="1"/>
  <c r="CN333" i="21" a="1"/>
  <c r="CN333" i="21" s="1"/>
  <c r="FI331" i="21" a="1"/>
  <c r="FI331" i="21" s="1"/>
  <c r="FE331" i="21" a="1"/>
  <c r="FE331" i="21" s="1"/>
  <c r="FA331" i="21" a="1"/>
  <c r="FA331" i="21" s="1"/>
  <c r="EW331" i="21" a="1"/>
  <c r="EW331" i="21" s="1"/>
  <c r="ES331" i="21" a="1"/>
  <c r="ES331" i="21" s="1"/>
  <c r="EO331" i="21" a="1"/>
  <c r="EO331" i="21" s="1"/>
  <c r="EK331" i="21" a="1"/>
  <c r="EK331" i="21" s="1"/>
  <c r="EG331" i="21" a="1"/>
  <c r="EG331" i="21" s="1"/>
  <c r="EC331" i="21" a="1"/>
  <c r="EC331" i="21" s="1"/>
  <c r="DY331" i="21" a="1"/>
  <c r="DY331" i="21" s="1"/>
  <c r="DU331" i="21" a="1"/>
  <c r="DU331" i="21" s="1"/>
  <c r="DQ331" i="21" a="1"/>
  <c r="DQ331" i="21" s="1"/>
  <c r="DM331" i="21" a="1"/>
  <c r="DM331" i="21" s="1"/>
  <c r="DI331" i="21" a="1"/>
  <c r="DI331" i="21" s="1"/>
  <c r="DE331" i="21" a="1"/>
  <c r="DE331" i="21" s="1"/>
  <c r="DA331" i="21" a="1"/>
  <c r="DA331" i="21" s="1"/>
  <c r="CW331" i="21" a="1"/>
  <c r="CW331" i="21" s="1"/>
  <c r="CS331" i="21" a="1"/>
  <c r="CS331" i="21" s="1"/>
  <c r="CO331" i="21" a="1"/>
  <c r="CO331" i="21" s="1"/>
  <c r="CK331" i="21" a="1"/>
  <c r="CK331" i="21" s="1"/>
  <c r="FJ329" i="21" a="1"/>
  <c r="FJ329" i="21" s="1"/>
  <c r="FF329" i="21" a="1"/>
  <c r="FF329" i="21" s="1"/>
  <c r="FB329" i="21" a="1"/>
  <c r="FB329" i="21" s="1"/>
  <c r="EX329" i="21" a="1"/>
  <c r="EX329" i="21" s="1"/>
  <c r="ET329" i="21" a="1"/>
  <c r="ET329" i="21" s="1"/>
  <c r="EP329" i="21" a="1"/>
  <c r="EP329" i="21" s="1"/>
  <c r="EL329" i="21" a="1"/>
  <c r="EL329" i="21" s="1"/>
  <c r="EH329" i="21" a="1"/>
  <c r="EH329" i="21" s="1"/>
  <c r="ED329" i="21" a="1"/>
  <c r="ED329" i="21" s="1"/>
  <c r="DZ329" i="21" a="1"/>
  <c r="DZ329" i="21" s="1"/>
  <c r="DV329" i="21" a="1"/>
  <c r="DV329" i="21" s="1"/>
  <c r="DR329" i="21" a="1"/>
  <c r="DR329" i="21" s="1"/>
  <c r="DN329" i="21" a="1"/>
  <c r="DN329" i="21" s="1"/>
  <c r="DJ329" i="21" a="1"/>
  <c r="DJ329" i="21" s="1"/>
  <c r="DF329" i="21" a="1"/>
  <c r="DF329" i="21" s="1"/>
  <c r="DB329" i="21" a="1"/>
  <c r="DB329" i="21" s="1"/>
  <c r="CX329" i="21" a="1"/>
  <c r="CX329" i="21" s="1"/>
  <c r="CT329" i="21" a="1"/>
  <c r="CT329" i="21" s="1"/>
  <c r="CP329" i="21" a="1"/>
  <c r="CP329" i="21" s="1"/>
  <c r="CL329" i="21" a="1"/>
  <c r="CL329" i="21" s="1"/>
  <c r="FK327" i="21" a="1"/>
  <c r="FK327" i="21" s="1"/>
  <c r="FG327" i="21" a="1"/>
  <c r="FG327" i="21" s="1"/>
  <c r="FC327" i="21" a="1"/>
  <c r="FC327" i="21" s="1"/>
  <c r="EY327" i="21" a="1"/>
  <c r="EY327" i="21" s="1"/>
  <c r="EU327" i="21" a="1"/>
  <c r="EU327" i="21" s="1"/>
  <c r="EQ327" i="21" a="1"/>
  <c r="EQ327" i="21" s="1"/>
  <c r="EM327" i="21" a="1"/>
  <c r="EM327" i="21" s="1"/>
  <c r="EI327" i="21" a="1"/>
  <c r="EI327" i="21" s="1"/>
  <c r="EE327" i="21" a="1"/>
  <c r="EE327" i="21" s="1"/>
  <c r="EA327" i="21" a="1"/>
  <c r="EA327" i="21" s="1"/>
  <c r="DW327" i="21" a="1"/>
  <c r="DW327" i="21" s="1"/>
  <c r="DS327" i="21" a="1"/>
  <c r="DS327" i="21" s="1"/>
  <c r="DO327" i="21" a="1"/>
  <c r="DO327" i="21" s="1"/>
  <c r="DK327" i="21" a="1"/>
  <c r="DK327" i="21" s="1"/>
  <c r="DG327" i="21" a="1"/>
  <c r="DG327" i="21" s="1"/>
  <c r="DC327" i="21" a="1"/>
  <c r="DC327" i="21" s="1"/>
  <c r="CY327" i="21" a="1"/>
  <c r="CY327" i="21" s="1"/>
  <c r="CU327" i="21" a="1"/>
  <c r="CU327" i="21" s="1"/>
  <c r="CQ327" i="21" a="1"/>
  <c r="CQ327" i="21" s="1"/>
  <c r="CM327" i="21" a="1"/>
  <c r="CM327" i="21" s="1"/>
  <c r="FL325" i="21" a="1"/>
  <c r="FL325" i="21" s="1"/>
  <c r="FH325" i="21" a="1"/>
  <c r="FH325" i="21" s="1"/>
  <c r="FD325" i="21" a="1"/>
  <c r="FD325" i="21" s="1"/>
  <c r="EZ325" i="21" a="1"/>
  <c r="EZ325" i="21" s="1"/>
  <c r="EV325" i="21" a="1"/>
  <c r="EV325" i="21" s="1"/>
  <c r="ER325" i="21" a="1"/>
  <c r="ER325" i="21" s="1"/>
  <c r="EN325" i="21" a="1"/>
  <c r="EN325" i="21" s="1"/>
  <c r="EJ325" i="21" a="1"/>
  <c r="EJ325" i="21" s="1"/>
  <c r="EF325" i="21" a="1"/>
  <c r="EF325" i="21" s="1"/>
  <c r="EB325" i="21" a="1"/>
  <c r="EB325" i="21" s="1"/>
  <c r="DX325" i="21" a="1"/>
  <c r="DX325" i="21" s="1"/>
  <c r="DT325" i="21" a="1"/>
  <c r="DT325" i="21" s="1"/>
  <c r="DP325" i="21" a="1"/>
  <c r="DP325" i="21" s="1"/>
  <c r="DL325" i="21" a="1"/>
  <c r="DL325" i="21" s="1"/>
  <c r="DH325" i="21" a="1"/>
  <c r="DH325" i="21" s="1"/>
  <c r="DD325" i="21" a="1"/>
  <c r="DD325" i="21" s="1"/>
  <c r="CZ325" i="21" a="1"/>
  <c r="CZ325" i="21" s="1"/>
  <c r="CV325" i="21" a="1"/>
  <c r="CV325" i="21" s="1"/>
  <c r="CR325" i="21" a="1"/>
  <c r="CR325" i="21" s="1"/>
  <c r="CN325" i="21" a="1"/>
  <c r="CN325" i="21" s="1"/>
  <c r="FI323" i="21" a="1"/>
  <c r="FI323" i="21" s="1"/>
  <c r="FE323" i="21" a="1"/>
  <c r="FE323" i="21" s="1"/>
  <c r="FA323" i="21" a="1"/>
  <c r="FA323" i="21" s="1"/>
  <c r="EW323" i="21" a="1"/>
  <c r="EW323" i="21" s="1"/>
  <c r="ES323" i="21" a="1"/>
  <c r="ES323" i="21" s="1"/>
  <c r="EO323" i="21" a="1"/>
  <c r="EO323" i="21" s="1"/>
  <c r="EK323" i="21" a="1"/>
  <c r="EK323" i="21" s="1"/>
  <c r="EG323" i="21" a="1"/>
  <c r="EG323" i="21" s="1"/>
  <c r="EC323" i="21" a="1"/>
  <c r="EC323" i="21" s="1"/>
  <c r="DY323" i="21" a="1"/>
  <c r="DY323" i="21" s="1"/>
  <c r="DU323" i="21" a="1"/>
  <c r="DU323" i="21" s="1"/>
  <c r="DQ323" i="21" a="1"/>
  <c r="DQ323" i="21" s="1"/>
  <c r="DM323" i="21" a="1"/>
  <c r="DM323" i="21" s="1"/>
  <c r="DI323" i="21" a="1"/>
  <c r="DI323" i="21" s="1"/>
  <c r="DE323" i="21" a="1"/>
  <c r="DE323" i="21" s="1"/>
  <c r="DA323" i="21" a="1"/>
  <c r="DA323" i="21" s="1"/>
  <c r="CW323" i="21" a="1"/>
  <c r="CW323" i="21" s="1"/>
  <c r="CS323" i="21" a="1"/>
  <c r="CS323" i="21" s="1"/>
  <c r="CO323" i="21" a="1"/>
  <c r="CO323" i="21" s="1"/>
  <c r="CK323" i="21" a="1"/>
  <c r="CK323" i="21" s="1"/>
  <c r="FJ321" i="21" a="1"/>
  <c r="FJ321" i="21" s="1"/>
  <c r="FF321" i="21" a="1"/>
  <c r="FF321" i="21" s="1"/>
  <c r="FB321" i="21" a="1"/>
  <c r="FB321" i="21" s="1"/>
  <c r="EX321" i="21" a="1"/>
  <c r="EX321" i="21" s="1"/>
  <c r="ET321" i="21" a="1"/>
  <c r="ET321" i="21" s="1"/>
  <c r="EP321" i="21" a="1"/>
  <c r="EP321" i="21" s="1"/>
  <c r="EL321" i="21" a="1"/>
  <c r="EL321" i="21" s="1"/>
  <c r="EH321" i="21" a="1"/>
  <c r="EH321" i="21" s="1"/>
  <c r="ED321" i="21" a="1"/>
  <c r="ED321" i="21" s="1"/>
  <c r="DZ321" i="21" a="1"/>
  <c r="DZ321" i="21" s="1"/>
  <c r="DV321" i="21" a="1"/>
  <c r="DV321" i="21" s="1"/>
  <c r="DR321" i="21" a="1"/>
  <c r="DR321" i="21" s="1"/>
  <c r="DN321" i="21" a="1"/>
  <c r="DN321" i="21" s="1"/>
  <c r="DJ321" i="21" a="1"/>
  <c r="DJ321" i="21" s="1"/>
  <c r="DF321" i="21" a="1"/>
  <c r="DF321" i="21" s="1"/>
  <c r="DB321" i="21" a="1"/>
  <c r="DB321" i="21" s="1"/>
  <c r="CX321" i="21" a="1"/>
  <c r="CX321" i="21" s="1"/>
  <c r="CT321" i="21" a="1"/>
  <c r="CT321" i="21" s="1"/>
  <c r="CP321" i="21" a="1"/>
  <c r="CP321" i="21" s="1"/>
  <c r="CL321" i="21" a="1"/>
  <c r="CL321" i="21" s="1"/>
  <c r="FK319" i="21" a="1"/>
  <c r="FK319" i="21" s="1"/>
  <c r="FG319" i="21" a="1"/>
  <c r="FG319" i="21" s="1"/>
  <c r="FC319" i="21" a="1"/>
  <c r="FC319" i="21" s="1"/>
  <c r="EY319" i="21" a="1"/>
  <c r="EY319" i="21" s="1"/>
  <c r="EU319" i="21" a="1"/>
  <c r="EU319" i="21" s="1"/>
  <c r="EQ319" i="21" a="1"/>
  <c r="EQ319" i="21" s="1"/>
  <c r="EM319" i="21" a="1"/>
  <c r="EM319" i="21" s="1"/>
  <c r="EI319" i="21" a="1"/>
  <c r="EI319" i="21" s="1"/>
  <c r="EE319" i="21" a="1"/>
  <c r="EE319" i="21" s="1"/>
  <c r="EA319" i="21" a="1"/>
  <c r="EA319" i="21" s="1"/>
  <c r="DW319" i="21" a="1"/>
  <c r="DW319" i="21" s="1"/>
  <c r="DS319" i="21" a="1"/>
  <c r="DS319" i="21" s="1"/>
  <c r="DO319" i="21" a="1"/>
  <c r="DO319" i="21" s="1"/>
  <c r="DK319" i="21" a="1"/>
  <c r="DK319" i="21" s="1"/>
  <c r="DG319" i="21" a="1"/>
  <c r="DG319" i="21" s="1"/>
  <c r="DC319" i="21" a="1"/>
  <c r="DC319" i="21" s="1"/>
  <c r="CY319" i="21" a="1"/>
  <c r="CY319" i="21" s="1"/>
  <c r="CU319" i="21" a="1"/>
  <c r="CU319" i="21" s="1"/>
  <c r="CQ319" i="21" a="1"/>
  <c r="CQ319" i="21" s="1"/>
  <c r="CM319" i="21" a="1"/>
  <c r="CM319" i="21" s="1"/>
  <c r="FL317" i="21" a="1"/>
  <c r="FL317" i="21" s="1"/>
  <c r="FH317" i="21" a="1"/>
  <c r="FH317" i="21" s="1"/>
  <c r="FD317" i="21" a="1"/>
  <c r="FD317" i="21" s="1"/>
  <c r="EZ317" i="21" a="1"/>
  <c r="EZ317" i="21" s="1"/>
  <c r="EV317" i="21" a="1"/>
  <c r="EV317" i="21" s="1"/>
  <c r="ER317" i="21" a="1"/>
  <c r="ER317" i="21" s="1"/>
  <c r="EN317" i="21" a="1"/>
  <c r="EN317" i="21" s="1"/>
  <c r="EJ317" i="21" a="1"/>
  <c r="EJ317" i="21" s="1"/>
  <c r="EF317" i="21" a="1"/>
  <c r="EF317" i="21" s="1"/>
  <c r="EB317" i="21" a="1"/>
  <c r="EB317" i="21" s="1"/>
  <c r="DX317" i="21" a="1"/>
  <c r="DX317" i="21" s="1"/>
  <c r="DT317" i="21" a="1"/>
  <c r="DT317" i="21" s="1"/>
  <c r="DP317" i="21" a="1"/>
  <c r="DP317" i="21" s="1"/>
  <c r="DL317" i="21" a="1"/>
  <c r="DL317" i="21" s="1"/>
  <c r="DH317" i="21" a="1"/>
  <c r="DH317" i="21" s="1"/>
  <c r="DD317" i="21" a="1"/>
  <c r="DD317" i="21" s="1"/>
  <c r="CZ317" i="21" a="1"/>
  <c r="CZ317" i="21" s="1"/>
  <c r="CV317" i="21" a="1"/>
  <c r="CV317" i="21" s="1"/>
  <c r="CR317" i="21" a="1"/>
  <c r="CR317" i="21" s="1"/>
  <c r="CN317" i="21" a="1"/>
  <c r="CN317" i="21" s="1"/>
  <c r="FI315" i="21" a="1"/>
  <c r="FI315" i="21" s="1"/>
  <c r="FE315" i="21" a="1"/>
  <c r="FE315" i="21" s="1"/>
  <c r="FA315" i="21" a="1"/>
  <c r="FA315" i="21" s="1"/>
  <c r="EW315" i="21" a="1"/>
  <c r="EW315" i="21" s="1"/>
  <c r="ES315" i="21" a="1"/>
  <c r="ES315" i="21" s="1"/>
  <c r="EO315" i="21" a="1"/>
  <c r="EO315" i="21" s="1"/>
  <c r="EK315" i="21" a="1"/>
  <c r="EK315" i="21" s="1"/>
  <c r="EG315" i="21" a="1"/>
  <c r="EG315" i="21" s="1"/>
  <c r="EC315" i="21" a="1"/>
  <c r="EC315" i="21" s="1"/>
  <c r="DY315" i="21" a="1"/>
  <c r="DY315" i="21" s="1"/>
  <c r="DU315" i="21" a="1"/>
  <c r="DU315" i="21" s="1"/>
  <c r="DQ315" i="21" a="1"/>
  <c r="DQ315" i="21" s="1"/>
  <c r="DM315" i="21" a="1"/>
  <c r="DM315" i="21" s="1"/>
  <c r="DI315" i="21" a="1"/>
  <c r="DI315" i="21" s="1"/>
  <c r="DE315" i="21" a="1"/>
  <c r="DE315" i="21" s="1"/>
  <c r="DA315" i="21" a="1"/>
  <c r="DA315" i="21" s="1"/>
  <c r="CW315" i="21" a="1"/>
  <c r="CW315" i="21" s="1"/>
  <c r="CS315" i="21" a="1"/>
  <c r="CS315" i="21" s="1"/>
  <c r="CO315" i="21" a="1"/>
  <c r="CO315" i="21" s="1"/>
  <c r="CK315" i="21" a="1"/>
  <c r="CK315" i="21" s="1"/>
  <c r="FJ313" i="21" a="1"/>
  <c r="FJ313" i="21" s="1"/>
  <c r="FF313" i="21" a="1"/>
  <c r="FF313" i="21" s="1"/>
  <c r="FB313" i="21" a="1"/>
  <c r="FB313" i="21" s="1"/>
  <c r="EX313" i="21" a="1"/>
  <c r="EX313" i="21" s="1"/>
  <c r="ET313" i="21" a="1"/>
  <c r="ET313" i="21" s="1"/>
  <c r="EP313" i="21" a="1"/>
  <c r="EP313" i="21" s="1"/>
  <c r="EL313" i="21" a="1"/>
  <c r="EL313" i="21" s="1"/>
  <c r="EH313" i="21" a="1"/>
  <c r="EH313" i="21" s="1"/>
  <c r="ED313" i="21" a="1"/>
  <c r="ED313" i="21" s="1"/>
  <c r="DZ313" i="21" a="1"/>
  <c r="DZ313" i="21" s="1"/>
  <c r="DV313" i="21" a="1"/>
  <c r="DV313" i="21" s="1"/>
  <c r="DR313" i="21" a="1"/>
  <c r="DR313" i="21" s="1"/>
  <c r="DN313" i="21" a="1"/>
  <c r="DN313" i="21" s="1"/>
  <c r="DJ313" i="21" a="1"/>
  <c r="DJ313" i="21" s="1"/>
  <c r="DF313" i="21" a="1"/>
  <c r="DF313" i="21" s="1"/>
  <c r="DB313" i="21" a="1"/>
  <c r="DB313" i="21" s="1"/>
  <c r="CX313" i="21" a="1"/>
  <c r="CX313" i="21" s="1"/>
  <c r="CT313" i="21" a="1"/>
  <c r="CT313" i="21" s="1"/>
  <c r="CP313" i="21" a="1"/>
  <c r="CP313" i="21" s="1"/>
  <c r="CL313" i="21" a="1"/>
  <c r="CL313" i="21" s="1"/>
  <c r="FK311" i="21" a="1"/>
  <c r="FK311" i="21" s="1"/>
  <c r="FG311" i="21" a="1"/>
  <c r="FG311" i="21" s="1"/>
  <c r="FC311" i="21" a="1"/>
  <c r="FC311" i="21" s="1"/>
  <c r="EY311" i="21" a="1"/>
  <c r="EY311" i="21" s="1"/>
  <c r="EU311" i="21" a="1"/>
  <c r="EU311" i="21" s="1"/>
  <c r="EQ311" i="21" a="1"/>
  <c r="EQ311" i="21" s="1"/>
  <c r="EM311" i="21" a="1"/>
  <c r="EM311" i="21" s="1"/>
  <c r="EI311" i="21" a="1"/>
  <c r="EI311" i="21" s="1"/>
  <c r="EE311" i="21" a="1"/>
  <c r="EE311" i="21" s="1"/>
  <c r="EA311" i="21" a="1"/>
  <c r="EA311" i="21" s="1"/>
  <c r="DW311" i="21" a="1"/>
  <c r="DW311" i="21" s="1"/>
  <c r="DS311" i="21" a="1"/>
  <c r="DS311" i="21" s="1"/>
  <c r="DO311" i="21" a="1"/>
  <c r="DO311" i="21" s="1"/>
  <c r="DK311" i="21" a="1"/>
  <c r="DK311" i="21" s="1"/>
  <c r="DG311" i="21" a="1"/>
  <c r="DG311" i="21" s="1"/>
  <c r="DC311" i="21" a="1"/>
  <c r="DC311" i="21" s="1"/>
  <c r="CY311" i="21" a="1"/>
  <c r="CY311" i="21" s="1"/>
  <c r="CU311" i="21" a="1"/>
  <c r="CU311" i="21" s="1"/>
  <c r="CQ311" i="21" a="1"/>
  <c r="CQ311" i="21" s="1"/>
  <c r="CM311" i="21" a="1"/>
  <c r="CM311" i="21" s="1"/>
  <c r="FL309" i="21" a="1"/>
  <c r="FL309" i="21" s="1"/>
  <c r="FH309" i="21" a="1"/>
  <c r="FH309" i="21" s="1"/>
  <c r="FD309" i="21" a="1"/>
  <c r="FD309" i="21" s="1"/>
  <c r="EZ309" i="21" a="1"/>
  <c r="EZ309" i="21" s="1"/>
  <c r="EV309" i="21" a="1"/>
  <c r="EV309" i="21" s="1"/>
  <c r="ER309" i="21" a="1"/>
  <c r="ER309" i="21" s="1"/>
  <c r="EN309" i="21" a="1"/>
  <c r="EN309" i="21" s="1"/>
  <c r="EJ309" i="21" a="1"/>
  <c r="EJ309" i="21" s="1"/>
  <c r="EF309" i="21" a="1"/>
  <c r="EF309" i="21" s="1"/>
  <c r="EB309" i="21" a="1"/>
  <c r="EB309" i="21" s="1"/>
  <c r="DX309" i="21" a="1"/>
  <c r="DX309" i="21" s="1"/>
  <c r="DT309" i="21" a="1"/>
  <c r="DT309" i="21" s="1"/>
  <c r="DP309" i="21" a="1"/>
  <c r="DP309" i="21" s="1"/>
  <c r="DL309" i="21" a="1"/>
  <c r="DL309" i="21" s="1"/>
  <c r="DH309" i="21" a="1"/>
  <c r="DH309" i="21" s="1"/>
  <c r="DD309" i="21" a="1"/>
  <c r="DD309" i="21" s="1"/>
  <c r="CZ309" i="21" a="1"/>
  <c r="CZ309" i="21" s="1"/>
  <c r="CV309" i="21" a="1"/>
  <c r="CV309" i="21" s="1"/>
  <c r="CR309" i="21" a="1"/>
  <c r="CR309" i="21" s="1"/>
  <c r="CN309" i="21" a="1"/>
  <c r="CN309" i="21" s="1"/>
  <c r="FI307" i="21" a="1"/>
  <c r="FI307" i="21" s="1"/>
  <c r="FE307" i="21" a="1"/>
  <c r="FE307" i="21" s="1"/>
  <c r="FA307" i="21" a="1"/>
  <c r="FA307" i="21" s="1"/>
  <c r="EW307" i="21" a="1"/>
  <c r="EW307" i="21" s="1"/>
  <c r="ES307" i="21" a="1"/>
  <c r="ES307" i="21" s="1"/>
  <c r="EO307" i="21" a="1"/>
  <c r="EO307" i="21" s="1"/>
  <c r="EK307" i="21" a="1"/>
  <c r="EK307" i="21" s="1"/>
  <c r="EG307" i="21" a="1"/>
  <c r="EG307" i="21" s="1"/>
  <c r="EC307" i="21" a="1"/>
  <c r="EC307" i="21" s="1"/>
  <c r="DY307" i="21" a="1"/>
  <c r="DY307" i="21" s="1"/>
  <c r="DU307" i="21" a="1"/>
  <c r="DU307" i="21" s="1"/>
  <c r="DQ307" i="21" a="1"/>
  <c r="DQ307" i="21" s="1"/>
  <c r="DM307" i="21" a="1"/>
  <c r="DM307" i="21" s="1"/>
  <c r="DI307" i="21" a="1"/>
  <c r="DI307" i="21" s="1"/>
  <c r="DE307" i="21" a="1"/>
  <c r="DE307" i="21" s="1"/>
  <c r="DA307" i="21" a="1"/>
  <c r="DA307" i="21" s="1"/>
  <c r="CW307" i="21" a="1"/>
  <c r="CW307" i="21" s="1"/>
  <c r="CS307" i="21" a="1"/>
  <c r="CS307" i="21" s="1"/>
  <c r="CO307" i="21" a="1"/>
  <c r="CO307" i="21" s="1"/>
  <c r="CK307" i="21" a="1"/>
  <c r="CK307" i="21" s="1"/>
  <c r="CT385" i="21" a="1"/>
  <c r="CT385" i="21" s="1"/>
  <c r="EM383" i="21" a="1"/>
  <c r="EM383" i="21" s="1"/>
  <c r="DU383" i="21" a="1"/>
  <c r="DU383" i="21" s="1"/>
  <c r="DE383" i="21" a="1"/>
  <c r="DE383" i="21" s="1"/>
  <c r="CO383" i="21" a="1"/>
  <c r="CO383" i="21" s="1"/>
  <c r="EZ381" i="21" a="1"/>
  <c r="EZ381" i="21" s="1"/>
  <c r="EJ381" i="21" a="1"/>
  <c r="EJ381" i="21" s="1"/>
  <c r="DT381" i="21" a="1"/>
  <c r="DT381" i="21" s="1"/>
  <c r="DD381" i="21" a="1"/>
  <c r="DD381" i="21" s="1"/>
  <c r="CN381" i="21" a="1"/>
  <c r="CN381" i="21" s="1"/>
  <c r="FI379" i="21" a="1"/>
  <c r="FI379" i="21" s="1"/>
  <c r="ES379" i="21" a="1"/>
  <c r="ES379" i="21" s="1"/>
  <c r="EC379" i="21" a="1"/>
  <c r="EC379" i="21" s="1"/>
  <c r="DM379" i="21" a="1"/>
  <c r="DM379" i="21" s="1"/>
  <c r="CW379" i="21" a="1"/>
  <c r="CW379" i="21" s="1"/>
  <c r="FH377" i="21" a="1"/>
  <c r="FH377" i="21" s="1"/>
  <c r="ER377" i="21" a="1"/>
  <c r="ER377" i="21" s="1"/>
  <c r="EB377" i="21" a="1"/>
  <c r="EB377" i="21" s="1"/>
  <c r="DL377" i="21" a="1"/>
  <c r="DL377" i="21" s="1"/>
  <c r="CV377" i="21" a="1"/>
  <c r="CV377" i="21" s="1"/>
  <c r="FI374" i="21" a="1"/>
  <c r="FI374" i="21" s="1"/>
  <c r="FE374" i="21" a="1"/>
  <c r="FE374" i="21" s="1"/>
  <c r="FA374" i="21" a="1"/>
  <c r="FA374" i="21" s="1"/>
  <c r="EW374" i="21" a="1"/>
  <c r="EW374" i="21" s="1"/>
  <c r="ES374" i="21" a="1"/>
  <c r="ES374" i="21" s="1"/>
  <c r="EO374" i="21" a="1"/>
  <c r="EO374" i="21" s="1"/>
  <c r="EK374" i="21" a="1"/>
  <c r="EK374" i="21" s="1"/>
  <c r="EG374" i="21" a="1"/>
  <c r="EG374" i="21" s="1"/>
  <c r="EC374" i="21" a="1"/>
  <c r="EC374" i="21" s="1"/>
  <c r="DY374" i="21" a="1"/>
  <c r="DY374" i="21" s="1"/>
  <c r="DU374" i="21" a="1"/>
  <c r="DU374" i="21" s="1"/>
  <c r="DQ374" i="21" a="1"/>
  <c r="DQ374" i="21" s="1"/>
  <c r="DM374" i="21" a="1"/>
  <c r="DM374" i="21" s="1"/>
  <c r="DI374" i="21" a="1"/>
  <c r="DI374" i="21" s="1"/>
  <c r="DE374" i="21" a="1"/>
  <c r="DE374" i="21" s="1"/>
  <c r="DA374" i="21" a="1"/>
  <c r="DA374" i="21" s="1"/>
  <c r="CW374" i="21" a="1"/>
  <c r="CW374" i="21" s="1"/>
  <c r="CS374" i="21" a="1"/>
  <c r="CS374" i="21" s="1"/>
  <c r="CO374" i="21" a="1"/>
  <c r="CO374" i="21" s="1"/>
  <c r="CK374" i="21" a="1"/>
  <c r="CK374" i="21" s="1"/>
  <c r="FJ372" i="21" a="1"/>
  <c r="FJ372" i="21" s="1"/>
  <c r="FF372" i="21" a="1"/>
  <c r="FF372" i="21" s="1"/>
  <c r="FB372" i="21" a="1"/>
  <c r="FB372" i="21" s="1"/>
  <c r="EX372" i="21" a="1"/>
  <c r="EX372" i="21" s="1"/>
  <c r="ET372" i="21" a="1"/>
  <c r="ET372" i="21" s="1"/>
  <c r="EP372" i="21" a="1"/>
  <c r="EP372" i="21" s="1"/>
  <c r="EL372" i="21" a="1"/>
  <c r="EL372" i="21" s="1"/>
  <c r="EH372" i="21" a="1"/>
  <c r="EH372" i="21" s="1"/>
  <c r="ED372" i="21" a="1"/>
  <c r="ED372" i="21" s="1"/>
  <c r="DZ372" i="21" a="1"/>
  <c r="DZ372" i="21" s="1"/>
  <c r="DV372" i="21" a="1"/>
  <c r="DV372" i="21" s="1"/>
  <c r="DR372" i="21" a="1"/>
  <c r="DR372" i="21" s="1"/>
  <c r="DN372" i="21" a="1"/>
  <c r="DN372" i="21" s="1"/>
  <c r="DJ372" i="21" a="1"/>
  <c r="DJ372" i="21" s="1"/>
  <c r="DF372" i="21" a="1"/>
  <c r="DF372" i="21" s="1"/>
  <c r="DB372" i="21" a="1"/>
  <c r="DB372" i="21" s="1"/>
  <c r="CX372" i="21" a="1"/>
  <c r="CX372" i="21" s="1"/>
  <c r="CT372" i="21" a="1"/>
  <c r="CT372" i="21" s="1"/>
  <c r="CP372" i="21" a="1"/>
  <c r="CP372" i="21" s="1"/>
  <c r="CL372" i="21" a="1"/>
  <c r="CL372" i="21" s="1"/>
  <c r="FK370" i="21" a="1"/>
  <c r="FK370" i="21" s="1"/>
  <c r="FG370" i="21" a="1"/>
  <c r="FG370" i="21" s="1"/>
  <c r="FC370" i="21" a="1"/>
  <c r="FC370" i="21" s="1"/>
  <c r="EY370" i="21" a="1"/>
  <c r="EY370" i="21" s="1"/>
  <c r="EU370" i="21" a="1"/>
  <c r="EU370" i="21" s="1"/>
  <c r="EQ370" i="21" a="1"/>
  <c r="EQ370" i="21" s="1"/>
  <c r="EM370" i="21" a="1"/>
  <c r="EM370" i="21" s="1"/>
  <c r="EI370" i="21" a="1"/>
  <c r="EI370" i="21" s="1"/>
  <c r="EE370" i="21" a="1"/>
  <c r="EE370" i="21" s="1"/>
  <c r="EA370" i="21" a="1"/>
  <c r="EA370" i="21" s="1"/>
  <c r="DW370" i="21" a="1"/>
  <c r="DW370" i="21" s="1"/>
  <c r="DS370" i="21" a="1"/>
  <c r="DS370" i="21" s="1"/>
  <c r="DO370" i="21" a="1"/>
  <c r="DO370" i="21" s="1"/>
  <c r="DK370" i="21" a="1"/>
  <c r="DK370" i="21" s="1"/>
  <c r="DG370" i="21" a="1"/>
  <c r="DG370" i="21" s="1"/>
  <c r="DC370" i="21" a="1"/>
  <c r="DC370" i="21" s="1"/>
  <c r="CY370" i="21" a="1"/>
  <c r="CY370" i="21" s="1"/>
  <c r="CU370" i="21" a="1"/>
  <c r="CU370" i="21" s="1"/>
  <c r="CQ370" i="21" a="1"/>
  <c r="CQ370" i="21" s="1"/>
  <c r="CM370" i="21" a="1"/>
  <c r="CM370" i="21" s="1"/>
  <c r="FL368" i="21" a="1"/>
  <c r="FL368" i="21" s="1"/>
  <c r="FH368" i="21" a="1"/>
  <c r="FH368" i="21" s="1"/>
  <c r="FD368" i="21" a="1"/>
  <c r="FD368" i="21" s="1"/>
  <c r="EZ368" i="21" a="1"/>
  <c r="EZ368" i="21" s="1"/>
  <c r="EV368" i="21" a="1"/>
  <c r="EV368" i="21" s="1"/>
  <c r="ER368" i="21" a="1"/>
  <c r="ER368" i="21" s="1"/>
  <c r="EN368" i="21" a="1"/>
  <c r="EN368" i="21" s="1"/>
  <c r="EJ368" i="21" a="1"/>
  <c r="EJ368" i="21" s="1"/>
  <c r="EF368" i="21" a="1"/>
  <c r="EF368" i="21" s="1"/>
  <c r="EB368" i="21" a="1"/>
  <c r="EB368" i="21" s="1"/>
  <c r="DX368" i="21" a="1"/>
  <c r="DX368" i="21" s="1"/>
  <c r="DT368" i="21" a="1"/>
  <c r="DT368" i="21" s="1"/>
  <c r="DP368" i="21" a="1"/>
  <c r="DP368" i="21" s="1"/>
  <c r="DL368" i="21" a="1"/>
  <c r="DL368" i="21" s="1"/>
  <c r="DH368" i="21" a="1"/>
  <c r="DH368" i="21" s="1"/>
  <c r="DD368" i="21" a="1"/>
  <c r="DD368" i="21" s="1"/>
  <c r="CZ368" i="21" a="1"/>
  <c r="CZ368" i="21" s="1"/>
  <c r="CV368" i="21" a="1"/>
  <c r="CV368" i="21" s="1"/>
  <c r="CR368" i="21" a="1"/>
  <c r="CR368" i="21" s="1"/>
  <c r="CN368" i="21" a="1"/>
  <c r="CN368" i="21" s="1"/>
  <c r="FI366" i="21" a="1"/>
  <c r="FI366" i="21" s="1"/>
  <c r="FE366" i="21" a="1"/>
  <c r="FE366" i="21" s="1"/>
  <c r="FA366" i="21" a="1"/>
  <c r="FA366" i="21" s="1"/>
  <c r="EW366" i="21" a="1"/>
  <c r="EW366" i="21" s="1"/>
  <c r="ES366" i="21" a="1"/>
  <c r="ES366" i="21" s="1"/>
  <c r="EO366" i="21" a="1"/>
  <c r="EO366" i="21" s="1"/>
  <c r="EK366" i="21" a="1"/>
  <c r="EK366" i="21" s="1"/>
  <c r="EG366" i="21" a="1"/>
  <c r="EG366" i="21" s="1"/>
  <c r="EC366" i="21" a="1"/>
  <c r="EC366" i="21" s="1"/>
  <c r="DY366" i="21" a="1"/>
  <c r="DY366" i="21" s="1"/>
  <c r="DU366" i="21" a="1"/>
  <c r="DU366" i="21" s="1"/>
  <c r="DQ366" i="21" a="1"/>
  <c r="DQ366" i="21" s="1"/>
  <c r="DM366" i="21" a="1"/>
  <c r="DM366" i="21" s="1"/>
  <c r="DI366" i="21" a="1"/>
  <c r="DI366" i="21" s="1"/>
  <c r="DE366" i="21" a="1"/>
  <c r="DE366" i="21" s="1"/>
  <c r="DA366" i="21" a="1"/>
  <c r="DA366" i="21" s="1"/>
  <c r="CW366" i="21" a="1"/>
  <c r="CW366" i="21" s="1"/>
  <c r="CS366" i="21" a="1"/>
  <c r="CS366" i="21" s="1"/>
  <c r="CO366" i="21" a="1"/>
  <c r="CO366" i="21" s="1"/>
  <c r="CK366" i="21" a="1"/>
  <c r="CK366" i="21" s="1"/>
  <c r="FJ364" i="21" a="1"/>
  <c r="FJ364" i="21" s="1"/>
  <c r="FF364" i="21" a="1"/>
  <c r="FF364" i="21" s="1"/>
  <c r="FB364" i="21" a="1"/>
  <c r="FB364" i="21" s="1"/>
  <c r="EX364" i="21" a="1"/>
  <c r="EX364" i="21" s="1"/>
  <c r="ET364" i="21" a="1"/>
  <c r="ET364" i="21" s="1"/>
  <c r="EP364" i="21" a="1"/>
  <c r="EP364" i="21" s="1"/>
  <c r="EL364" i="21" a="1"/>
  <c r="EL364" i="21" s="1"/>
  <c r="EH364" i="21" a="1"/>
  <c r="EH364" i="21" s="1"/>
  <c r="ED364" i="21" a="1"/>
  <c r="ED364" i="21" s="1"/>
  <c r="DZ364" i="21" a="1"/>
  <c r="DZ364" i="21" s="1"/>
  <c r="DV364" i="21" a="1"/>
  <c r="DV364" i="21" s="1"/>
  <c r="DR364" i="21" a="1"/>
  <c r="DR364" i="21" s="1"/>
  <c r="DN364" i="21" a="1"/>
  <c r="DN364" i="21" s="1"/>
  <c r="DJ364" i="21" a="1"/>
  <c r="DJ364" i="21" s="1"/>
  <c r="DF364" i="21" a="1"/>
  <c r="DF364" i="21" s="1"/>
  <c r="DB364" i="21" a="1"/>
  <c r="DB364" i="21" s="1"/>
  <c r="CX364" i="21" a="1"/>
  <c r="CX364" i="21" s="1"/>
  <c r="CT364" i="21" a="1"/>
  <c r="CT364" i="21" s="1"/>
  <c r="CP364" i="21" a="1"/>
  <c r="CP364" i="21" s="1"/>
  <c r="CL364" i="21" a="1"/>
  <c r="CL364" i="21" s="1"/>
  <c r="FK362" i="21" a="1"/>
  <c r="FK362" i="21" s="1"/>
  <c r="FG362" i="21" a="1"/>
  <c r="FG362" i="21" s="1"/>
  <c r="FC362" i="21" a="1"/>
  <c r="FC362" i="21" s="1"/>
  <c r="EY362" i="21" a="1"/>
  <c r="EY362" i="21" s="1"/>
  <c r="EU362" i="21" a="1"/>
  <c r="EU362" i="21" s="1"/>
  <c r="EQ362" i="21" a="1"/>
  <c r="EQ362" i="21" s="1"/>
  <c r="EM362" i="21" a="1"/>
  <c r="EM362" i="21" s="1"/>
  <c r="EI362" i="21" a="1"/>
  <c r="EI362" i="21" s="1"/>
  <c r="EE362" i="21" a="1"/>
  <c r="EE362" i="21" s="1"/>
  <c r="EA362" i="21" a="1"/>
  <c r="EA362" i="21" s="1"/>
  <c r="DW362" i="21" a="1"/>
  <c r="DW362" i="21" s="1"/>
  <c r="DS362" i="21" a="1"/>
  <c r="DS362" i="21" s="1"/>
  <c r="DO362" i="21" a="1"/>
  <c r="DO362" i="21" s="1"/>
  <c r="DK362" i="21" a="1"/>
  <c r="DK362" i="21" s="1"/>
  <c r="DG362" i="21" a="1"/>
  <c r="DG362" i="21" s="1"/>
  <c r="DC362" i="21" a="1"/>
  <c r="DC362" i="21" s="1"/>
  <c r="CY362" i="21" a="1"/>
  <c r="CY362" i="21" s="1"/>
  <c r="CU362" i="21" a="1"/>
  <c r="CU362" i="21" s="1"/>
  <c r="CQ362" i="21" a="1"/>
  <c r="CQ362" i="21" s="1"/>
  <c r="CM362" i="21" a="1"/>
  <c r="CM362" i="21" s="1"/>
  <c r="FL360" i="21" a="1"/>
  <c r="FL360" i="21" s="1"/>
  <c r="FH360" i="21" a="1"/>
  <c r="FH360" i="21" s="1"/>
  <c r="FD360" i="21" a="1"/>
  <c r="FD360" i="21" s="1"/>
  <c r="EZ360" i="21" a="1"/>
  <c r="EZ360" i="21" s="1"/>
  <c r="EV360" i="21" a="1"/>
  <c r="EV360" i="21" s="1"/>
  <c r="ER360" i="21" a="1"/>
  <c r="ER360" i="21" s="1"/>
  <c r="EN360" i="21" a="1"/>
  <c r="EN360" i="21" s="1"/>
  <c r="EJ360" i="21" a="1"/>
  <c r="EJ360" i="21" s="1"/>
  <c r="EF360" i="21" a="1"/>
  <c r="EF360" i="21" s="1"/>
  <c r="EB360" i="21" a="1"/>
  <c r="EB360" i="21" s="1"/>
  <c r="DX360" i="21" a="1"/>
  <c r="DX360" i="21" s="1"/>
  <c r="DT360" i="21" a="1"/>
  <c r="DT360" i="21" s="1"/>
  <c r="DP360" i="21" a="1"/>
  <c r="DP360" i="21" s="1"/>
  <c r="DL360" i="21" a="1"/>
  <c r="DL360" i="21" s="1"/>
  <c r="DH360" i="21" a="1"/>
  <c r="DH360" i="21" s="1"/>
  <c r="DD360" i="21" a="1"/>
  <c r="DD360" i="21" s="1"/>
  <c r="CZ360" i="21" a="1"/>
  <c r="CZ360" i="21" s="1"/>
  <c r="CV360" i="21" a="1"/>
  <c r="CV360" i="21" s="1"/>
  <c r="CR360" i="21" a="1"/>
  <c r="CR360" i="21" s="1"/>
  <c r="CN360" i="21" a="1"/>
  <c r="CN360" i="21" s="1"/>
  <c r="FI358" i="21" a="1"/>
  <c r="FI358" i="21" s="1"/>
  <c r="FE358" i="21" a="1"/>
  <c r="FE358" i="21" s="1"/>
  <c r="FA358" i="21" a="1"/>
  <c r="FA358" i="21" s="1"/>
  <c r="EW358" i="21" a="1"/>
  <c r="EW358" i="21" s="1"/>
  <c r="ES358" i="21" a="1"/>
  <c r="ES358" i="21" s="1"/>
  <c r="EO358" i="21" a="1"/>
  <c r="EO358" i="21" s="1"/>
  <c r="EK358" i="21" a="1"/>
  <c r="EK358" i="21" s="1"/>
  <c r="EG358" i="21" a="1"/>
  <c r="EG358" i="21" s="1"/>
  <c r="EC358" i="21" a="1"/>
  <c r="EC358" i="21" s="1"/>
  <c r="DY358" i="21" a="1"/>
  <c r="DY358" i="21" s="1"/>
  <c r="DU358" i="21" a="1"/>
  <c r="DU358" i="21" s="1"/>
  <c r="DQ358" i="21" a="1"/>
  <c r="DQ358" i="21" s="1"/>
  <c r="DM358" i="21" a="1"/>
  <c r="DM358" i="21" s="1"/>
  <c r="DI358" i="21" a="1"/>
  <c r="DI358" i="21" s="1"/>
  <c r="DE358" i="21" a="1"/>
  <c r="DE358" i="21" s="1"/>
  <c r="DA358" i="21" a="1"/>
  <c r="DA358" i="21" s="1"/>
  <c r="CW358" i="21" a="1"/>
  <c r="CW358" i="21" s="1"/>
  <c r="CS358" i="21" a="1"/>
  <c r="CS358" i="21" s="1"/>
  <c r="CO358" i="21" a="1"/>
  <c r="CO358" i="21" s="1"/>
  <c r="CK358" i="21" a="1"/>
  <c r="CK358" i="21" s="1"/>
  <c r="FJ356" i="21" a="1"/>
  <c r="FJ356" i="21" s="1"/>
  <c r="FF356" i="21" a="1"/>
  <c r="FF356" i="21" s="1"/>
  <c r="FB356" i="21" a="1"/>
  <c r="FB356" i="21" s="1"/>
  <c r="EX356" i="21" a="1"/>
  <c r="EX356" i="21" s="1"/>
  <c r="ET356" i="21" a="1"/>
  <c r="ET356" i="21" s="1"/>
  <c r="EP356" i="21" a="1"/>
  <c r="EP356" i="21" s="1"/>
  <c r="EL356" i="21" a="1"/>
  <c r="EL356" i="21" s="1"/>
  <c r="EH356" i="21" a="1"/>
  <c r="EH356" i="21" s="1"/>
  <c r="ED356" i="21" a="1"/>
  <c r="ED356" i="21" s="1"/>
  <c r="DZ356" i="21" a="1"/>
  <c r="DZ356" i="21" s="1"/>
  <c r="DV356" i="21" a="1"/>
  <c r="DV356" i="21" s="1"/>
  <c r="DR356" i="21" a="1"/>
  <c r="DR356" i="21" s="1"/>
  <c r="DN356" i="21" a="1"/>
  <c r="DN356" i="21" s="1"/>
  <c r="DJ356" i="21" a="1"/>
  <c r="DJ356" i="21" s="1"/>
  <c r="DF356" i="21" a="1"/>
  <c r="DF356" i="21" s="1"/>
  <c r="DB356" i="21" a="1"/>
  <c r="DB356" i="21" s="1"/>
  <c r="CX356" i="21" a="1"/>
  <c r="CX356" i="21" s="1"/>
  <c r="CT356" i="21" a="1"/>
  <c r="CT356" i="21" s="1"/>
  <c r="CP356" i="21" a="1"/>
  <c r="CP356" i="21" s="1"/>
  <c r="CL356" i="21" a="1"/>
  <c r="CL356" i="21" s="1"/>
  <c r="FK354" i="21" a="1"/>
  <c r="FK354" i="21" s="1"/>
  <c r="FG354" i="21" a="1"/>
  <c r="FG354" i="21" s="1"/>
  <c r="FC354" i="21" a="1"/>
  <c r="FC354" i="21" s="1"/>
  <c r="EY354" i="21" a="1"/>
  <c r="EY354" i="21" s="1"/>
  <c r="EU354" i="21" a="1"/>
  <c r="EU354" i="21" s="1"/>
  <c r="EQ354" i="21" a="1"/>
  <c r="EQ354" i="21" s="1"/>
  <c r="EM354" i="21" a="1"/>
  <c r="EM354" i="21" s="1"/>
  <c r="EI354" i="21" a="1"/>
  <c r="EI354" i="21" s="1"/>
  <c r="EE354" i="21" a="1"/>
  <c r="EE354" i="21" s="1"/>
  <c r="EA354" i="21" a="1"/>
  <c r="EA354" i="21" s="1"/>
  <c r="DW354" i="21" a="1"/>
  <c r="DW354" i="21" s="1"/>
  <c r="DS354" i="21" a="1"/>
  <c r="DS354" i="21" s="1"/>
  <c r="DO354" i="21" a="1"/>
  <c r="DO354" i="21" s="1"/>
  <c r="DK354" i="21" a="1"/>
  <c r="DK354" i="21" s="1"/>
  <c r="DG354" i="21" a="1"/>
  <c r="DG354" i="21" s="1"/>
  <c r="DC354" i="21" a="1"/>
  <c r="DC354" i="21" s="1"/>
  <c r="CY354" i="21" a="1"/>
  <c r="CY354" i="21" s="1"/>
  <c r="CU354" i="21" a="1"/>
  <c r="CU354" i="21" s="1"/>
  <c r="CQ354" i="21" a="1"/>
  <c r="CQ354" i="21" s="1"/>
  <c r="CM354" i="21" a="1"/>
  <c r="CM354" i="21" s="1"/>
  <c r="FL352" i="21" a="1"/>
  <c r="FL352" i="21" s="1"/>
  <c r="FH352" i="21" a="1"/>
  <c r="FH352" i="21" s="1"/>
  <c r="FD352" i="21" a="1"/>
  <c r="FD352" i="21" s="1"/>
  <c r="EZ352" i="21" a="1"/>
  <c r="EZ352" i="21" s="1"/>
  <c r="EV352" i="21" a="1"/>
  <c r="EV352" i="21" s="1"/>
  <c r="ER352" i="21" a="1"/>
  <c r="ER352" i="21" s="1"/>
  <c r="EN352" i="21" a="1"/>
  <c r="EN352" i="21" s="1"/>
  <c r="EJ352" i="21" a="1"/>
  <c r="EJ352" i="21" s="1"/>
  <c r="EF352" i="21" a="1"/>
  <c r="EF352" i="21" s="1"/>
  <c r="EB352" i="21" a="1"/>
  <c r="EB352" i="21" s="1"/>
  <c r="DX352" i="21" a="1"/>
  <c r="DX352" i="21" s="1"/>
  <c r="DT352" i="21" a="1"/>
  <c r="DT352" i="21" s="1"/>
  <c r="DP352" i="21" a="1"/>
  <c r="DP352" i="21" s="1"/>
  <c r="DL352" i="21" a="1"/>
  <c r="DL352" i="21" s="1"/>
  <c r="DH352" i="21" a="1"/>
  <c r="DH352" i="21" s="1"/>
  <c r="DD352" i="21" a="1"/>
  <c r="DD352" i="21" s="1"/>
  <c r="CZ352" i="21" a="1"/>
  <c r="CZ352" i="21" s="1"/>
  <c r="CV352" i="21" a="1"/>
  <c r="CV352" i="21" s="1"/>
  <c r="CR352" i="21" a="1"/>
  <c r="CR352" i="21" s="1"/>
  <c r="CN352" i="21" a="1"/>
  <c r="CN352" i="21" s="1"/>
  <c r="FI350" i="21" a="1"/>
  <c r="FI350" i="21" s="1"/>
  <c r="FE350" i="21" a="1"/>
  <c r="FE350" i="21" s="1"/>
  <c r="FA350" i="21" a="1"/>
  <c r="FA350" i="21" s="1"/>
  <c r="EW350" i="21" a="1"/>
  <c r="EW350" i="21" s="1"/>
  <c r="ES350" i="21" a="1"/>
  <c r="ES350" i="21" s="1"/>
  <c r="EO350" i="21" a="1"/>
  <c r="EO350" i="21" s="1"/>
  <c r="EK350" i="21" a="1"/>
  <c r="EK350" i="21" s="1"/>
  <c r="EG350" i="21" a="1"/>
  <c r="EG350" i="21" s="1"/>
  <c r="EC350" i="21" a="1"/>
  <c r="EC350" i="21" s="1"/>
  <c r="DY350" i="21" a="1"/>
  <c r="DY350" i="21" s="1"/>
  <c r="DU350" i="21" a="1"/>
  <c r="DU350" i="21" s="1"/>
  <c r="DQ350" i="21" a="1"/>
  <c r="DQ350" i="21" s="1"/>
  <c r="DM350" i="21" a="1"/>
  <c r="DM350" i="21" s="1"/>
  <c r="DI350" i="21" a="1"/>
  <c r="DI350" i="21" s="1"/>
  <c r="DE350" i="21" a="1"/>
  <c r="DE350" i="21" s="1"/>
  <c r="DA350" i="21" a="1"/>
  <c r="DA350" i="21" s="1"/>
  <c r="CW350" i="21" a="1"/>
  <c r="CW350" i="21" s="1"/>
  <c r="CS350" i="21" a="1"/>
  <c r="CS350" i="21" s="1"/>
  <c r="CO350" i="21" a="1"/>
  <c r="CO350" i="21" s="1"/>
  <c r="CK350" i="21" a="1"/>
  <c r="CK350" i="21" s="1"/>
  <c r="FJ348" i="21" a="1"/>
  <c r="FJ348" i="21" s="1"/>
  <c r="FF348" i="21" a="1"/>
  <c r="FF348" i="21" s="1"/>
  <c r="FB348" i="21" a="1"/>
  <c r="FB348" i="21" s="1"/>
  <c r="EX348" i="21" a="1"/>
  <c r="EX348" i="21" s="1"/>
  <c r="ET348" i="21" a="1"/>
  <c r="ET348" i="21" s="1"/>
  <c r="EP348" i="21" a="1"/>
  <c r="EP348" i="21" s="1"/>
  <c r="EL348" i="21" a="1"/>
  <c r="EL348" i="21" s="1"/>
  <c r="EH348" i="21" a="1"/>
  <c r="EH348" i="21" s="1"/>
  <c r="ED348" i="21" a="1"/>
  <c r="ED348" i="21" s="1"/>
  <c r="DZ348" i="21" a="1"/>
  <c r="DZ348" i="21" s="1"/>
  <c r="DV348" i="21" a="1"/>
  <c r="DV348" i="21" s="1"/>
  <c r="DR348" i="21" a="1"/>
  <c r="DR348" i="21" s="1"/>
  <c r="DN348" i="21" a="1"/>
  <c r="DN348" i="21" s="1"/>
  <c r="DJ348" i="21" a="1"/>
  <c r="DJ348" i="21" s="1"/>
  <c r="DF348" i="21" a="1"/>
  <c r="DF348" i="21" s="1"/>
  <c r="DB348" i="21" a="1"/>
  <c r="DB348" i="21" s="1"/>
  <c r="CX348" i="21" a="1"/>
  <c r="CX348" i="21" s="1"/>
  <c r="CT348" i="21" a="1"/>
  <c r="CT348" i="21" s="1"/>
  <c r="CP348" i="21" a="1"/>
  <c r="CP348" i="21" s="1"/>
  <c r="CL348" i="21" a="1"/>
  <c r="CL348" i="21" s="1"/>
  <c r="FK346" i="21" a="1"/>
  <c r="FK346" i="21" s="1"/>
  <c r="FG346" i="21" a="1"/>
  <c r="FG346" i="21" s="1"/>
  <c r="FC346" i="21" a="1"/>
  <c r="FC346" i="21" s="1"/>
  <c r="EY346" i="21" a="1"/>
  <c r="EY346" i="21" s="1"/>
  <c r="EU346" i="21" a="1"/>
  <c r="EU346" i="21" s="1"/>
  <c r="EQ346" i="21" a="1"/>
  <c r="EQ346" i="21" s="1"/>
  <c r="EM346" i="21" a="1"/>
  <c r="EM346" i="21" s="1"/>
  <c r="EI346" i="21" a="1"/>
  <c r="EI346" i="21" s="1"/>
  <c r="EE346" i="21" a="1"/>
  <c r="EE346" i="21" s="1"/>
  <c r="EA346" i="21" a="1"/>
  <c r="EA346" i="21" s="1"/>
  <c r="DW346" i="21" a="1"/>
  <c r="DW346" i="21" s="1"/>
  <c r="DS346" i="21" a="1"/>
  <c r="DS346" i="21" s="1"/>
  <c r="DO346" i="21" a="1"/>
  <c r="DO346" i="21" s="1"/>
  <c r="DK346" i="21" a="1"/>
  <c r="DK346" i="21" s="1"/>
  <c r="DG346" i="21" a="1"/>
  <c r="DG346" i="21" s="1"/>
  <c r="DC346" i="21" a="1"/>
  <c r="DC346" i="21" s="1"/>
  <c r="CY346" i="21" a="1"/>
  <c r="CY346" i="21" s="1"/>
  <c r="CU346" i="21" a="1"/>
  <c r="CU346" i="21" s="1"/>
  <c r="CQ346" i="21" a="1"/>
  <c r="CQ346" i="21" s="1"/>
  <c r="CM346" i="21" a="1"/>
  <c r="CM346" i="21" s="1"/>
  <c r="FL344" i="21" a="1"/>
  <c r="FL344" i="21" s="1"/>
  <c r="FH344" i="21" a="1"/>
  <c r="FH344" i="21" s="1"/>
  <c r="FD344" i="21" a="1"/>
  <c r="FD344" i="21" s="1"/>
  <c r="EZ344" i="21" a="1"/>
  <c r="EZ344" i="21" s="1"/>
  <c r="EV344" i="21" a="1"/>
  <c r="EV344" i="21" s="1"/>
  <c r="ER344" i="21" a="1"/>
  <c r="ER344" i="21" s="1"/>
  <c r="EN344" i="21" a="1"/>
  <c r="EN344" i="21" s="1"/>
  <c r="EJ344" i="21" a="1"/>
  <c r="EJ344" i="21" s="1"/>
  <c r="EF344" i="21" a="1"/>
  <c r="EF344" i="21" s="1"/>
  <c r="EB344" i="21" a="1"/>
  <c r="EB344" i="21" s="1"/>
  <c r="DX344" i="21" a="1"/>
  <c r="DX344" i="21" s="1"/>
  <c r="DT344" i="21" a="1"/>
  <c r="DT344" i="21" s="1"/>
  <c r="DP344" i="21" a="1"/>
  <c r="DP344" i="21" s="1"/>
  <c r="DL344" i="21" a="1"/>
  <c r="DL344" i="21" s="1"/>
  <c r="DH344" i="21" a="1"/>
  <c r="DH344" i="21" s="1"/>
  <c r="DD344" i="21" a="1"/>
  <c r="DD344" i="21" s="1"/>
  <c r="CZ344" i="21" a="1"/>
  <c r="CZ344" i="21" s="1"/>
  <c r="CV344" i="21" a="1"/>
  <c r="CV344" i="21" s="1"/>
  <c r="CR344" i="21" a="1"/>
  <c r="CR344" i="21" s="1"/>
  <c r="CN344" i="21" a="1"/>
  <c r="CN344" i="21" s="1"/>
  <c r="FI342" i="21" a="1"/>
  <c r="FI342" i="21" s="1"/>
  <c r="FE342" i="21" a="1"/>
  <c r="FE342" i="21" s="1"/>
  <c r="FA342" i="21" a="1"/>
  <c r="FA342" i="21" s="1"/>
  <c r="EW342" i="21" a="1"/>
  <c r="EW342" i="21" s="1"/>
  <c r="ES342" i="21" a="1"/>
  <c r="ES342" i="21" s="1"/>
  <c r="EO342" i="21" a="1"/>
  <c r="EO342" i="21" s="1"/>
  <c r="EK342" i="21" a="1"/>
  <c r="EK342" i="21" s="1"/>
  <c r="EG342" i="21" a="1"/>
  <c r="EG342" i="21" s="1"/>
  <c r="EC342" i="21" a="1"/>
  <c r="EC342" i="21" s="1"/>
  <c r="DY342" i="21" a="1"/>
  <c r="DY342" i="21" s="1"/>
  <c r="DU342" i="21" a="1"/>
  <c r="DU342" i="21" s="1"/>
  <c r="DQ342" i="21" a="1"/>
  <c r="DQ342" i="21" s="1"/>
  <c r="DM342" i="21" a="1"/>
  <c r="DM342" i="21" s="1"/>
  <c r="DI342" i="21" a="1"/>
  <c r="DI342" i="21" s="1"/>
  <c r="DE342" i="21" a="1"/>
  <c r="DE342" i="21" s="1"/>
  <c r="DA342" i="21" a="1"/>
  <c r="DA342" i="21" s="1"/>
  <c r="CW342" i="21" a="1"/>
  <c r="CW342" i="21" s="1"/>
  <c r="CS342" i="21" a="1"/>
  <c r="CS342" i="21" s="1"/>
  <c r="CO342" i="21" a="1"/>
  <c r="CO342" i="21" s="1"/>
  <c r="CK342" i="21" a="1"/>
  <c r="CK342" i="21" s="1"/>
  <c r="FJ340" i="21" a="1"/>
  <c r="FJ340" i="21" s="1"/>
  <c r="FF340" i="21" a="1"/>
  <c r="FF340" i="21" s="1"/>
  <c r="FB340" i="21" a="1"/>
  <c r="FB340" i="21" s="1"/>
  <c r="EX340" i="21" a="1"/>
  <c r="EX340" i="21" s="1"/>
  <c r="ET340" i="21" a="1"/>
  <c r="ET340" i="21" s="1"/>
  <c r="EP340" i="21" a="1"/>
  <c r="EP340" i="21" s="1"/>
  <c r="EL340" i="21" a="1"/>
  <c r="EL340" i="21" s="1"/>
  <c r="EH340" i="21" a="1"/>
  <c r="EH340" i="21" s="1"/>
  <c r="ED340" i="21" a="1"/>
  <c r="ED340" i="21" s="1"/>
  <c r="DZ340" i="21" a="1"/>
  <c r="DZ340" i="21" s="1"/>
  <c r="DV340" i="21" a="1"/>
  <c r="DV340" i="21" s="1"/>
  <c r="DR340" i="21" a="1"/>
  <c r="DR340" i="21" s="1"/>
  <c r="DN340" i="21" a="1"/>
  <c r="DN340" i="21" s="1"/>
  <c r="DJ340" i="21" a="1"/>
  <c r="DJ340" i="21" s="1"/>
  <c r="DF340" i="21" a="1"/>
  <c r="DF340" i="21" s="1"/>
  <c r="DB340" i="21" a="1"/>
  <c r="DB340" i="21" s="1"/>
  <c r="CX340" i="21" a="1"/>
  <c r="CX340" i="21" s="1"/>
  <c r="CT340" i="21" a="1"/>
  <c r="CT340" i="21" s="1"/>
  <c r="CP340" i="21" a="1"/>
  <c r="CP340" i="21" s="1"/>
  <c r="CL340" i="21" a="1"/>
  <c r="CL340" i="21" s="1"/>
  <c r="FK338" i="21" a="1"/>
  <c r="FK338" i="21" s="1"/>
  <c r="FG338" i="21" a="1"/>
  <c r="FG338" i="21" s="1"/>
  <c r="FC338" i="21" a="1"/>
  <c r="FC338" i="21" s="1"/>
  <c r="EY338" i="21" a="1"/>
  <c r="EY338" i="21" s="1"/>
  <c r="EU338" i="21" a="1"/>
  <c r="EU338" i="21" s="1"/>
  <c r="EQ338" i="21" a="1"/>
  <c r="EQ338" i="21" s="1"/>
  <c r="EM338" i="21" a="1"/>
  <c r="EM338" i="21" s="1"/>
  <c r="EI338" i="21" a="1"/>
  <c r="EI338" i="21" s="1"/>
  <c r="EE338" i="21" a="1"/>
  <c r="EE338" i="21" s="1"/>
  <c r="EA338" i="21" a="1"/>
  <c r="EA338" i="21" s="1"/>
  <c r="DW338" i="21" a="1"/>
  <c r="DW338" i="21" s="1"/>
  <c r="DS338" i="21" a="1"/>
  <c r="DS338" i="21" s="1"/>
  <c r="DO338" i="21" a="1"/>
  <c r="DO338" i="21" s="1"/>
  <c r="DK338" i="21" a="1"/>
  <c r="DK338" i="21" s="1"/>
  <c r="DG338" i="21" a="1"/>
  <c r="DG338" i="21" s="1"/>
  <c r="DC338" i="21" a="1"/>
  <c r="DC338" i="21" s="1"/>
  <c r="CY338" i="21" a="1"/>
  <c r="CY338" i="21" s="1"/>
  <c r="CU338" i="21" a="1"/>
  <c r="CU338" i="21" s="1"/>
  <c r="CQ338" i="21" a="1"/>
  <c r="CQ338" i="21" s="1"/>
  <c r="CM338" i="21" a="1"/>
  <c r="CM338" i="21" s="1"/>
  <c r="FL336" i="21" a="1"/>
  <c r="FL336" i="21" s="1"/>
  <c r="FH336" i="21" a="1"/>
  <c r="FH336" i="21" s="1"/>
  <c r="FD336" i="21" a="1"/>
  <c r="FD336" i="21" s="1"/>
  <c r="EZ336" i="21" a="1"/>
  <c r="EZ336" i="21" s="1"/>
  <c r="EV336" i="21" a="1"/>
  <c r="EV336" i="21" s="1"/>
  <c r="ER336" i="21" a="1"/>
  <c r="ER336" i="21" s="1"/>
  <c r="EN336" i="21" a="1"/>
  <c r="EN336" i="21" s="1"/>
  <c r="EJ336" i="21" a="1"/>
  <c r="EJ336" i="21" s="1"/>
  <c r="EF336" i="21" a="1"/>
  <c r="EF336" i="21" s="1"/>
  <c r="EB336" i="21" a="1"/>
  <c r="EB336" i="21" s="1"/>
  <c r="DX336" i="21" a="1"/>
  <c r="DX336" i="21" s="1"/>
  <c r="DT336" i="21" a="1"/>
  <c r="DT336" i="21" s="1"/>
  <c r="DP336" i="21" a="1"/>
  <c r="DP336" i="21" s="1"/>
  <c r="DL336" i="21" a="1"/>
  <c r="DL336" i="21" s="1"/>
  <c r="DH336" i="21" a="1"/>
  <c r="DH336" i="21" s="1"/>
  <c r="DD336" i="21" a="1"/>
  <c r="DD336" i="21" s="1"/>
  <c r="CZ336" i="21" a="1"/>
  <c r="CZ336" i="21" s="1"/>
  <c r="CV336" i="21" a="1"/>
  <c r="CV336" i="21" s="1"/>
  <c r="CR336" i="21" a="1"/>
  <c r="CR336" i="21" s="1"/>
  <c r="CN336" i="21" a="1"/>
  <c r="CN336" i="21" s="1"/>
  <c r="FI334" i="21" a="1"/>
  <c r="FI334" i="21" s="1"/>
  <c r="FE334" i="21" a="1"/>
  <c r="FE334" i="21" s="1"/>
  <c r="FA334" i="21" a="1"/>
  <c r="FA334" i="21" s="1"/>
  <c r="EW334" i="21" a="1"/>
  <c r="EW334" i="21" s="1"/>
  <c r="ES334" i="21" a="1"/>
  <c r="ES334" i="21" s="1"/>
  <c r="EO334" i="21" a="1"/>
  <c r="EO334" i="21" s="1"/>
  <c r="EK334" i="21" a="1"/>
  <c r="EK334" i="21" s="1"/>
  <c r="EG334" i="21" a="1"/>
  <c r="EG334" i="21" s="1"/>
  <c r="EC334" i="21" a="1"/>
  <c r="EC334" i="21" s="1"/>
  <c r="DY334" i="21" a="1"/>
  <c r="DY334" i="21" s="1"/>
  <c r="DU334" i="21" a="1"/>
  <c r="DU334" i="21" s="1"/>
  <c r="DQ334" i="21" a="1"/>
  <c r="DQ334" i="21" s="1"/>
  <c r="DM334" i="21" a="1"/>
  <c r="DM334" i="21" s="1"/>
  <c r="DI334" i="21" a="1"/>
  <c r="DI334" i="21" s="1"/>
  <c r="DE334" i="21" a="1"/>
  <c r="DE334" i="21" s="1"/>
  <c r="DA334" i="21" a="1"/>
  <c r="DA334" i="21" s="1"/>
  <c r="CW334" i="21" a="1"/>
  <c r="CW334" i="21" s="1"/>
  <c r="CS334" i="21" a="1"/>
  <c r="CS334" i="21" s="1"/>
  <c r="CO334" i="21" a="1"/>
  <c r="CO334" i="21" s="1"/>
  <c r="CK334" i="21" a="1"/>
  <c r="CK334" i="21" s="1"/>
  <c r="FJ332" i="21" a="1"/>
  <c r="FJ332" i="21" s="1"/>
  <c r="FF332" i="21" a="1"/>
  <c r="FF332" i="21" s="1"/>
  <c r="FB332" i="21" a="1"/>
  <c r="FB332" i="21" s="1"/>
  <c r="EX332" i="21" a="1"/>
  <c r="EX332" i="21" s="1"/>
  <c r="ET332" i="21" a="1"/>
  <c r="ET332" i="21" s="1"/>
  <c r="EP332" i="21" a="1"/>
  <c r="EP332" i="21" s="1"/>
  <c r="EL332" i="21" a="1"/>
  <c r="EL332" i="21" s="1"/>
  <c r="EH332" i="21" a="1"/>
  <c r="EH332" i="21" s="1"/>
  <c r="ED332" i="21" a="1"/>
  <c r="ED332" i="21" s="1"/>
  <c r="DZ332" i="21" a="1"/>
  <c r="DZ332" i="21" s="1"/>
  <c r="DV332" i="21" a="1"/>
  <c r="DV332" i="21" s="1"/>
  <c r="DR332" i="21" a="1"/>
  <c r="DR332" i="21" s="1"/>
  <c r="DN332" i="21" a="1"/>
  <c r="DN332" i="21" s="1"/>
  <c r="DJ332" i="21" a="1"/>
  <c r="DJ332" i="21" s="1"/>
  <c r="DF332" i="21" a="1"/>
  <c r="DF332" i="21" s="1"/>
  <c r="DB332" i="21" a="1"/>
  <c r="DB332" i="21" s="1"/>
  <c r="CX332" i="21" a="1"/>
  <c r="CX332" i="21" s="1"/>
  <c r="CT332" i="21" a="1"/>
  <c r="CT332" i="21" s="1"/>
  <c r="CP332" i="21" a="1"/>
  <c r="CP332" i="21" s="1"/>
  <c r="CL332" i="21" a="1"/>
  <c r="CL332" i="21" s="1"/>
  <c r="FK330" i="21" a="1"/>
  <c r="FK330" i="21" s="1"/>
  <c r="FG330" i="21" a="1"/>
  <c r="FG330" i="21" s="1"/>
  <c r="FC330" i="21" a="1"/>
  <c r="FC330" i="21" s="1"/>
  <c r="EY330" i="21" a="1"/>
  <c r="EY330" i="21" s="1"/>
  <c r="EU330" i="21" a="1"/>
  <c r="EU330" i="21" s="1"/>
  <c r="EQ330" i="21" a="1"/>
  <c r="EQ330" i="21" s="1"/>
  <c r="EM330" i="21" a="1"/>
  <c r="EM330" i="21" s="1"/>
  <c r="EI330" i="21" a="1"/>
  <c r="EI330" i="21" s="1"/>
  <c r="EE330" i="21" a="1"/>
  <c r="EE330" i="21" s="1"/>
  <c r="EA330" i="21" a="1"/>
  <c r="EA330" i="21" s="1"/>
  <c r="DW330" i="21" a="1"/>
  <c r="DW330" i="21" s="1"/>
  <c r="DS330" i="21" a="1"/>
  <c r="DS330" i="21" s="1"/>
  <c r="DO330" i="21" a="1"/>
  <c r="DO330" i="21" s="1"/>
  <c r="DK330" i="21" a="1"/>
  <c r="DK330" i="21" s="1"/>
  <c r="DG330" i="21" a="1"/>
  <c r="DG330" i="21" s="1"/>
  <c r="DC330" i="21" a="1"/>
  <c r="DC330" i="21" s="1"/>
  <c r="CY330" i="21" a="1"/>
  <c r="CY330" i="21" s="1"/>
  <c r="CU330" i="21" a="1"/>
  <c r="CU330" i="21" s="1"/>
  <c r="CQ330" i="21" a="1"/>
  <c r="CQ330" i="21" s="1"/>
  <c r="CM330" i="21" a="1"/>
  <c r="CM330" i="21" s="1"/>
  <c r="FL328" i="21" a="1"/>
  <c r="FL328" i="21" s="1"/>
  <c r="FH328" i="21" a="1"/>
  <c r="FH328" i="21" s="1"/>
  <c r="FD328" i="21" a="1"/>
  <c r="FD328" i="21" s="1"/>
  <c r="EZ328" i="21" a="1"/>
  <c r="EZ328" i="21" s="1"/>
  <c r="EV328" i="21" a="1"/>
  <c r="EV328" i="21" s="1"/>
  <c r="ER328" i="21" a="1"/>
  <c r="ER328" i="21" s="1"/>
  <c r="EN328" i="21" a="1"/>
  <c r="EN328" i="21" s="1"/>
  <c r="EJ328" i="21" a="1"/>
  <c r="EJ328" i="21" s="1"/>
  <c r="EF328" i="21" a="1"/>
  <c r="EF328" i="21" s="1"/>
  <c r="EB328" i="21" a="1"/>
  <c r="EB328" i="21" s="1"/>
  <c r="DX328" i="21" a="1"/>
  <c r="DX328" i="21" s="1"/>
  <c r="DT328" i="21" a="1"/>
  <c r="DT328" i="21" s="1"/>
  <c r="DP328" i="21" a="1"/>
  <c r="DP328" i="21" s="1"/>
  <c r="DL328" i="21" a="1"/>
  <c r="DL328" i="21" s="1"/>
  <c r="DH328" i="21" a="1"/>
  <c r="DH328" i="21" s="1"/>
  <c r="DD328" i="21" a="1"/>
  <c r="DD328" i="21" s="1"/>
  <c r="CZ328" i="21" a="1"/>
  <c r="CZ328" i="21" s="1"/>
  <c r="CV328" i="21" a="1"/>
  <c r="CV328" i="21" s="1"/>
  <c r="CR328" i="21" a="1"/>
  <c r="CR328" i="21" s="1"/>
  <c r="CN328" i="21" a="1"/>
  <c r="CN328" i="21" s="1"/>
  <c r="FI326" i="21" a="1"/>
  <c r="FI326" i="21" s="1"/>
  <c r="FE326" i="21" a="1"/>
  <c r="FE326" i="21" s="1"/>
  <c r="FA326" i="21" a="1"/>
  <c r="FA326" i="21" s="1"/>
  <c r="EW326" i="21" a="1"/>
  <c r="EW326" i="21" s="1"/>
  <c r="ES326" i="21" a="1"/>
  <c r="ES326" i="21" s="1"/>
  <c r="EO326" i="21" a="1"/>
  <c r="EO326" i="21" s="1"/>
  <c r="EK326" i="21" a="1"/>
  <c r="EK326" i="21" s="1"/>
  <c r="EG326" i="21" a="1"/>
  <c r="EG326" i="21" s="1"/>
  <c r="EC326" i="21" a="1"/>
  <c r="EC326" i="21" s="1"/>
  <c r="DY326" i="21" a="1"/>
  <c r="DY326" i="21" s="1"/>
  <c r="DU326" i="21" a="1"/>
  <c r="DU326" i="21" s="1"/>
  <c r="DQ326" i="21" a="1"/>
  <c r="DQ326" i="21" s="1"/>
  <c r="DM326" i="21" a="1"/>
  <c r="DM326" i="21" s="1"/>
  <c r="DI326" i="21" a="1"/>
  <c r="DI326" i="21" s="1"/>
  <c r="DE326" i="21" a="1"/>
  <c r="DE326" i="21" s="1"/>
  <c r="DA326" i="21" a="1"/>
  <c r="DA326" i="21" s="1"/>
  <c r="CW326" i="21" a="1"/>
  <c r="CW326" i="21" s="1"/>
  <c r="CS326" i="21" a="1"/>
  <c r="CS326" i="21" s="1"/>
  <c r="CO326" i="21" a="1"/>
  <c r="CO326" i="21" s="1"/>
  <c r="CK326" i="21" a="1"/>
  <c r="CK326" i="21" s="1"/>
  <c r="FJ324" i="21" a="1"/>
  <c r="FJ324" i="21" s="1"/>
  <c r="FF324" i="21" a="1"/>
  <c r="FF324" i="21" s="1"/>
  <c r="FB324" i="21" a="1"/>
  <c r="FB324" i="21" s="1"/>
  <c r="EX324" i="21" a="1"/>
  <c r="EX324" i="21" s="1"/>
  <c r="ET324" i="21" a="1"/>
  <c r="ET324" i="21" s="1"/>
  <c r="EP324" i="21" a="1"/>
  <c r="EP324" i="21" s="1"/>
  <c r="EL324" i="21" a="1"/>
  <c r="EL324" i="21" s="1"/>
  <c r="EH324" i="21" a="1"/>
  <c r="EH324" i="21" s="1"/>
  <c r="ED324" i="21" a="1"/>
  <c r="ED324" i="21" s="1"/>
  <c r="DZ324" i="21" a="1"/>
  <c r="DZ324" i="21" s="1"/>
  <c r="DV324" i="21" a="1"/>
  <c r="DV324" i="21" s="1"/>
  <c r="DR324" i="21" a="1"/>
  <c r="DR324" i="21" s="1"/>
  <c r="DN324" i="21" a="1"/>
  <c r="DN324" i="21" s="1"/>
  <c r="DJ324" i="21" a="1"/>
  <c r="DJ324" i="21" s="1"/>
  <c r="DF324" i="21" a="1"/>
  <c r="DF324" i="21" s="1"/>
  <c r="DB324" i="21" a="1"/>
  <c r="DB324" i="21" s="1"/>
  <c r="CX324" i="21" a="1"/>
  <c r="CX324" i="21" s="1"/>
  <c r="CT324" i="21" a="1"/>
  <c r="CT324" i="21" s="1"/>
  <c r="CP324" i="21" a="1"/>
  <c r="CP324" i="21" s="1"/>
  <c r="CL324" i="21" a="1"/>
  <c r="CL324" i="21" s="1"/>
  <c r="FK322" i="21" a="1"/>
  <c r="FK322" i="21" s="1"/>
  <c r="FG322" i="21" a="1"/>
  <c r="FG322" i="21" s="1"/>
  <c r="FC322" i="21" a="1"/>
  <c r="FC322" i="21" s="1"/>
  <c r="EY322" i="21" a="1"/>
  <c r="EY322" i="21" s="1"/>
  <c r="EU322" i="21" a="1"/>
  <c r="EU322" i="21" s="1"/>
  <c r="EQ322" i="21" a="1"/>
  <c r="EQ322" i="21" s="1"/>
  <c r="EM322" i="21" a="1"/>
  <c r="EM322" i="21" s="1"/>
  <c r="EI322" i="21" a="1"/>
  <c r="EI322" i="21" s="1"/>
  <c r="EE322" i="21" a="1"/>
  <c r="EE322" i="21" s="1"/>
  <c r="EA322" i="21" a="1"/>
  <c r="EA322" i="21" s="1"/>
  <c r="DW322" i="21" a="1"/>
  <c r="DW322" i="21" s="1"/>
  <c r="DS322" i="21" a="1"/>
  <c r="DS322" i="21" s="1"/>
  <c r="DO322" i="21" a="1"/>
  <c r="DO322" i="21" s="1"/>
  <c r="DK322" i="21" a="1"/>
  <c r="DK322" i="21" s="1"/>
  <c r="DG322" i="21" a="1"/>
  <c r="DG322" i="21" s="1"/>
  <c r="DC322" i="21" a="1"/>
  <c r="DC322" i="21" s="1"/>
  <c r="CY322" i="21" a="1"/>
  <c r="CY322" i="21" s="1"/>
  <c r="CU322" i="21" a="1"/>
  <c r="CU322" i="21" s="1"/>
  <c r="CQ322" i="21" a="1"/>
  <c r="CQ322" i="21" s="1"/>
  <c r="CM322" i="21" a="1"/>
  <c r="CM322" i="21" s="1"/>
  <c r="FL320" i="21" a="1"/>
  <c r="FL320" i="21" s="1"/>
  <c r="FH320" i="21" a="1"/>
  <c r="FH320" i="21" s="1"/>
  <c r="FD320" i="21" a="1"/>
  <c r="FD320" i="21" s="1"/>
  <c r="EZ320" i="21" a="1"/>
  <c r="EZ320" i="21" s="1"/>
  <c r="EV320" i="21" a="1"/>
  <c r="EV320" i="21" s="1"/>
  <c r="ER320" i="21" a="1"/>
  <c r="ER320" i="21" s="1"/>
  <c r="EN320" i="21" a="1"/>
  <c r="EN320" i="21" s="1"/>
  <c r="EJ320" i="21" a="1"/>
  <c r="EJ320" i="21" s="1"/>
  <c r="EF320" i="21" a="1"/>
  <c r="EF320" i="21" s="1"/>
  <c r="EB320" i="21" a="1"/>
  <c r="EB320" i="21" s="1"/>
  <c r="DX320" i="21" a="1"/>
  <c r="DX320" i="21" s="1"/>
  <c r="DT320" i="21" a="1"/>
  <c r="DT320" i="21" s="1"/>
  <c r="DP320" i="21" a="1"/>
  <c r="DP320" i="21" s="1"/>
  <c r="DL320" i="21" a="1"/>
  <c r="DL320" i="21" s="1"/>
  <c r="DH320" i="21" a="1"/>
  <c r="DH320" i="21" s="1"/>
  <c r="DD320" i="21" a="1"/>
  <c r="DD320" i="21" s="1"/>
  <c r="CZ320" i="21" a="1"/>
  <c r="CZ320" i="21" s="1"/>
  <c r="CV320" i="21" a="1"/>
  <c r="CV320" i="21" s="1"/>
  <c r="CR320" i="21" a="1"/>
  <c r="CR320" i="21" s="1"/>
  <c r="CN320" i="21" a="1"/>
  <c r="CN320" i="21" s="1"/>
  <c r="FI318" i="21" a="1"/>
  <c r="FI318" i="21" s="1"/>
  <c r="FE318" i="21" a="1"/>
  <c r="FE318" i="21" s="1"/>
  <c r="FA318" i="21" a="1"/>
  <c r="FA318" i="21" s="1"/>
  <c r="EW318" i="21" a="1"/>
  <c r="EW318" i="21" s="1"/>
  <c r="ES318" i="21" a="1"/>
  <c r="ES318" i="21" s="1"/>
  <c r="EO318" i="21" a="1"/>
  <c r="EO318" i="21" s="1"/>
  <c r="EK318" i="21" a="1"/>
  <c r="EK318" i="21" s="1"/>
  <c r="EG318" i="21" a="1"/>
  <c r="EG318" i="21" s="1"/>
  <c r="EC318" i="21" a="1"/>
  <c r="EC318" i="21" s="1"/>
  <c r="DY318" i="21" a="1"/>
  <c r="DY318" i="21" s="1"/>
  <c r="DU318" i="21" a="1"/>
  <c r="DU318" i="21" s="1"/>
  <c r="DQ318" i="21" a="1"/>
  <c r="DQ318" i="21" s="1"/>
  <c r="DM318" i="21" a="1"/>
  <c r="DM318" i="21" s="1"/>
  <c r="DI318" i="21" a="1"/>
  <c r="DI318" i="21" s="1"/>
  <c r="DE318" i="21" a="1"/>
  <c r="DE318" i="21" s="1"/>
  <c r="DA318" i="21" a="1"/>
  <c r="DA318" i="21" s="1"/>
  <c r="CW318" i="21" a="1"/>
  <c r="CW318" i="21" s="1"/>
  <c r="CS318" i="21" a="1"/>
  <c r="CS318" i="21" s="1"/>
  <c r="CO318" i="21" a="1"/>
  <c r="CO318" i="21" s="1"/>
  <c r="CK318" i="21" a="1"/>
  <c r="CK318" i="21" s="1"/>
  <c r="FJ316" i="21" a="1"/>
  <c r="FJ316" i="21" s="1"/>
  <c r="FF316" i="21" a="1"/>
  <c r="FF316" i="21" s="1"/>
  <c r="FB316" i="21" a="1"/>
  <c r="FB316" i="21" s="1"/>
  <c r="EX316" i="21" a="1"/>
  <c r="EX316" i="21" s="1"/>
  <c r="ET316" i="21" a="1"/>
  <c r="ET316" i="21" s="1"/>
  <c r="EP316" i="21" a="1"/>
  <c r="EP316" i="21" s="1"/>
  <c r="EL316" i="21" a="1"/>
  <c r="EL316" i="21" s="1"/>
  <c r="EH316" i="21" a="1"/>
  <c r="EH316" i="21" s="1"/>
  <c r="ED316" i="21" a="1"/>
  <c r="ED316" i="21" s="1"/>
  <c r="DZ316" i="21" a="1"/>
  <c r="DZ316" i="21" s="1"/>
  <c r="DV316" i="21" a="1"/>
  <c r="DV316" i="21" s="1"/>
  <c r="DR316" i="21" a="1"/>
  <c r="DR316" i="21" s="1"/>
  <c r="DN316" i="21" a="1"/>
  <c r="DN316" i="21" s="1"/>
  <c r="DJ316" i="21" a="1"/>
  <c r="DJ316" i="21" s="1"/>
  <c r="DF316" i="21" a="1"/>
  <c r="DF316" i="21" s="1"/>
  <c r="DB316" i="21" a="1"/>
  <c r="DB316" i="21" s="1"/>
  <c r="CX316" i="21" a="1"/>
  <c r="CX316" i="21" s="1"/>
  <c r="CT316" i="21" a="1"/>
  <c r="CT316" i="21" s="1"/>
  <c r="CP316" i="21" a="1"/>
  <c r="CP316" i="21" s="1"/>
  <c r="CL316" i="21" a="1"/>
  <c r="CL316" i="21" s="1"/>
  <c r="FK314" i="21" a="1"/>
  <c r="FK314" i="21" s="1"/>
  <c r="FG314" i="21" a="1"/>
  <c r="FG314" i="21" s="1"/>
  <c r="FC314" i="21" a="1"/>
  <c r="FC314" i="21" s="1"/>
  <c r="EY314" i="21" a="1"/>
  <c r="EY314" i="21" s="1"/>
  <c r="EU314" i="21" a="1"/>
  <c r="EU314" i="21" s="1"/>
  <c r="EQ314" i="21" a="1"/>
  <c r="EQ314" i="21" s="1"/>
  <c r="EM314" i="21" a="1"/>
  <c r="EM314" i="21" s="1"/>
  <c r="EI314" i="21" a="1"/>
  <c r="EI314" i="21" s="1"/>
  <c r="EE314" i="21" a="1"/>
  <c r="EE314" i="21" s="1"/>
  <c r="EA314" i="21" a="1"/>
  <c r="EA314" i="21" s="1"/>
  <c r="DW314" i="21" a="1"/>
  <c r="DW314" i="21" s="1"/>
  <c r="DS314" i="21" a="1"/>
  <c r="DS314" i="21" s="1"/>
  <c r="DO314" i="21" a="1"/>
  <c r="DO314" i="21" s="1"/>
  <c r="DK314" i="21" a="1"/>
  <c r="DK314" i="21" s="1"/>
  <c r="DG314" i="21" a="1"/>
  <c r="DG314" i="21" s="1"/>
  <c r="DC314" i="21" a="1"/>
  <c r="DC314" i="21" s="1"/>
  <c r="CY314" i="21" a="1"/>
  <c r="CY314" i="21" s="1"/>
  <c r="CU314" i="21" a="1"/>
  <c r="CU314" i="21" s="1"/>
  <c r="CQ314" i="21" a="1"/>
  <c r="CQ314" i="21" s="1"/>
  <c r="CM314" i="21" a="1"/>
  <c r="CM314" i="21" s="1"/>
  <c r="FL312" i="21" a="1"/>
  <c r="FL312" i="21" s="1"/>
  <c r="FH312" i="21" a="1"/>
  <c r="FH312" i="21" s="1"/>
  <c r="FD312" i="21" a="1"/>
  <c r="FD312" i="21" s="1"/>
  <c r="EZ312" i="21" a="1"/>
  <c r="EZ312" i="21" s="1"/>
  <c r="EV312" i="21" a="1"/>
  <c r="EV312" i="21" s="1"/>
  <c r="ER312" i="21" a="1"/>
  <c r="ER312" i="21" s="1"/>
  <c r="EN312" i="21" a="1"/>
  <c r="EN312" i="21" s="1"/>
  <c r="EJ312" i="21" a="1"/>
  <c r="EJ312" i="21" s="1"/>
  <c r="EF312" i="21" a="1"/>
  <c r="EF312" i="21" s="1"/>
  <c r="EB312" i="21" a="1"/>
  <c r="EB312" i="21" s="1"/>
  <c r="DX312" i="21" a="1"/>
  <c r="DX312" i="21" s="1"/>
  <c r="DT312" i="21" a="1"/>
  <c r="DT312" i="21" s="1"/>
  <c r="DP312" i="21" a="1"/>
  <c r="DP312" i="21" s="1"/>
  <c r="DL312" i="21" a="1"/>
  <c r="DL312" i="21" s="1"/>
  <c r="DH312" i="21" a="1"/>
  <c r="DH312" i="21" s="1"/>
  <c r="DD312" i="21" a="1"/>
  <c r="DD312" i="21" s="1"/>
  <c r="CZ312" i="21" a="1"/>
  <c r="CZ312" i="21" s="1"/>
  <c r="CV312" i="21" a="1"/>
  <c r="CV312" i="21" s="1"/>
  <c r="CR312" i="21" a="1"/>
  <c r="CR312" i="21" s="1"/>
  <c r="CN312" i="21" a="1"/>
  <c r="CN312" i="21" s="1"/>
  <c r="FI310" i="21" a="1"/>
  <c r="FI310" i="21" s="1"/>
  <c r="FE310" i="21" a="1"/>
  <c r="FE310" i="21" s="1"/>
  <c r="FA310" i="21" a="1"/>
  <c r="FA310" i="21" s="1"/>
  <c r="EW310" i="21" a="1"/>
  <c r="EW310" i="21" s="1"/>
  <c r="ES310" i="21" a="1"/>
  <c r="ES310" i="21" s="1"/>
  <c r="EO310" i="21" a="1"/>
  <c r="EO310" i="21" s="1"/>
  <c r="EK310" i="21" a="1"/>
  <c r="EK310" i="21" s="1"/>
  <c r="EG310" i="21" a="1"/>
  <c r="EG310" i="21" s="1"/>
  <c r="EC310" i="21" a="1"/>
  <c r="EC310" i="21" s="1"/>
  <c r="DY310" i="21" a="1"/>
  <c r="DY310" i="21" s="1"/>
  <c r="DU310" i="21" a="1"/>
  <c r="DU310" i="21" s="1"/>
  <c r="DQ310" i="21" a="1"/>
  <c r="DQ310" i="21" s="1"/>
  <c r="DM310" i="21" a="1"/>
  <c r="DM310" i="21" s="1"/>
  <c r="DI310" i="21" a="1"/>
  <c r="DI310" i="21" s="1"/>
  <c r="DE310" i="21" a="1"/>
  <c r="DE310" i="21" s="1"/>
  <c r="DA310" i="21" a="1"/>
  <c r="DA310" i="21" s="1"/>
  <c r="CW310" i="21" a="1"/>
  <c r="CW310" i="21" s="1"/>
  <c r="CS310" i="21" a="1"/>
  <c r="CS310" i="21" s="1"/>
  <c r="CO310" i="21" a="1"/>
  <c r="CO310" i="21" s="1"/>
  <c r="CK310" i="21" a="1"/>
  <c r="CK310" i="21" s="1"/>
  <c r="FJ308" i="21" a="1"/>
  <c r="FJ308" i="21" s="1"/>
  <c r="FF308" i="21" a="1"/>
  <c r="FF308" i="21" s="1"/>
  <c r="FB308" i="21" a="1"/>
  <c r="FB308" i="21" s="1"/>
  <c r="EX308" i="21" a="1"/>
  <c r="EX308" i="21" s="1"/>
  <c r="ET308" i="21" a="1"/>
  <c r="ET308" i="21" s="1"/>
  <c r="EP308" i="21" a="1"/>
  <c r="EP308" i="21" s="1"/>
  <c r="EL308" i="21" a="1"/>
  <c r="EL308" i="21" s="1"/>
  <c r="EH308" i="21" a="1"/>
  <c r="EH308" i="21" s="1"/>
  <c r="ED308" i="21" a="1"/>
  <c r="ED308" i="21" s="1"/>
  <c r="DZ308" i="21" a="1"/>
  <c r="DZ308" i="21" s="1"/>
  <c r="DV308" i="21" a="1"/>
  <c r="DV308" i="21" s="1"/>
  <c r="DR308" i="21" a="1"/>
  <c r="DR308" i="21" s="1"/>
  <c r="DN308" i="21" a="1"/>
  <c r="DN308" i="21" s="1"/>
  <c r="DJ308" i="21" a="1"/>
  <c r="DJ308" i="21" s="1"/>
  <c r="DF308" i="21" a="1"/>
  <c r="DF308" i="21" s="1"/>
  <c r="DB308" i="21" a="1"/>
  <c r="DB308" i="21" s="1"/>
  <c r="CX308" i="21" a="1"/>
  <c r="CX308" i="21" s="1"/>
  <c r="CT308" i="21" a="1"/>
  <c r="CT308" i="21" s="1"/>
  <c r="CP308" i="21" a="1"/>
  <c r="CP308" i="21" s="1"/>
  <c r="CL308" i="21" a="1"/>
  <c r="CL308" i="21" s="1"/>
  <c r="DV385" i="21" a="1"/>
  <c r="DV385" i="21" s="1"/>
  <c r="CP385" i="21" a="1"/>
  <c r="CP385" i="21" s="1"/>
  <c r="EI383" i="21" a="1"/>
  <c r="EI383" i="21" s="1"/>
  <c r="DS383" i="21" a="1"/>
  <c r="DS383" i="21" s="1"/>
  <c r="DC383" i="21" a="1"/>
  <c r="DC383" i="21" s="1"/>
  <c r="CM383" i="21" a="1"/>
  <c r="CM383" i="21" s="1"/>
  <c r="EX381" i="21" a="1"/>
  <c r="EX381" i="21" s="1"/>
  <c r="EH381" i="21" a="1"/>
  <c r="EH381" i="21" s="1"/>
  <c r="DR381" i="21" a="1"/>
  <c r="DR381" i="21" s="1"/>
  <c r="DB381" i="21" a="1"/>
  <c r="DB381" i="21" s="1"/>
  <c r="CL381" i="21" a="1"/>
  <c r="CL381" i="21" s="1"/>
  <c r="FG379" i="21" a="1"/>
  <c r="FG379" i="21" s="1"/>
  <c r="EQ379" i="21" a="1"/>
  <c r="EQ379" i="21" s="1"/>
  <c r="EA379" i="21" a="1"/>
  <c r="EA379" i="21" s="1"/>
  <c r="DK379" i="21" a="1"/>
  <c r="DK379" i="21" s="1"/>
  <c r="CU379" i="21" a="1"/>
  <c r="CU379" i="21" s="1"/>
  <c r="FF377" i="21" a="1"/>
  <c r="FF377" i="21" s="1"/>
  <c r="EP377" i="21" a="1"/>
  <c r="EP377" i="21" s="1"/>
  <c r="DZ377" i="21" a="1"/>
  <c r="DZ377" i="21" s="1"/>
  <c r="DJ377" i="21" a="1"/>
  <c r="DJ377" i="21" s="1"/>
  <c r="CT377" i="21" a="1"/>
  <c r="CT377" i="21" s="1"/>
  <c r="FJ375" i="21" a="1"/>
  <c r="FJ375" i="21" s="1"/>
  <c r="FF375" i="21" a="1"/>
  <c r="FF375" i="21" s="1"/>
  <c r="FB375" i="21" a="1"/>
  <c r="FB375" i="21" s="1"/>
  <c r="EX375" i="21" a="1"/>
  <c r="EX375" i="21" s="1"/>
  <c r="ET375" i="21" a="1"/>
  <c r="ET375" i="21" s="1"/>
  <c r="EP375" i="21" a="1"/>
  <c r="EP375" i="21" s="1"/>
  <c r="EL375" i="21" a="1"/>
  <c r="EL375" i="21" s="1"/>
  <c r="EH375" i="21" a="1"/>
  <c r="EH375" i="21" s="1"/>
  <c r="ED375" i="21" a="1"/>
  <c r="ED375" i="21" s="1"/>
  <c r="DZ375" i="21" a="1"/>
  <c r="DZ375" i="21" s="1"/>
  <c r="DV375" i="21" a="1"/>
  <c r="DV375" i="21" s="1"/>
  <c r="DR375" i="21" a="1"/>
  <c r="DR375" i="21" s="1"/>
  <c r="DN375" i="21" a="1"/>
  <c r="DN375" i="21" s="1"/>
  <c r="DJ375" i="21" a="1"/>
  <c r="DJ375" i="21" s="1"/>
  <c r="DF375" i="21" a="1"/>
  <c r="DF375" i="21" s="1"/>
  <c r="DB375" i="21" a="1"/>
  <c r="DB375" i="21" s="1"/>
  <c r="CX375" i="21" a="1"/>
  <c r="CX375" i="21" s="1"/>
  <c r="CT375" i="21" a="1"/>
  <c r="CT375" i="21" s="1"/>
  <c r="CP375" i="21" a="1"/>
  <c r="CP375" i="21" s="1"/>
  <c r="CL375" i="21" a="1"/>
  <c r="CL375" i="21" s="1"/>
  <c r="FK373" i="21" a="1"/>
  <c r="FK373" i="21" s="1"/>
  <c r="FG373" i="21" a="1"/>
  <c r="FG373" i="21" s="1"/>
  <c r="FC373" i="21" a="1"/>
  <c r="FC373" i="21" s="1"/>
  <c r="EY373" i="21" a="1"/>
  <c r="EY373" i="21" s="1"/>
  <c r="EU373" i="21" a="1"/>
  <c r="EU373" i="21" s="1"/>
  <c r="EQ373" i="21" a="1"/>
  <c r="EQ373" i="21" s="1"/>
  <c r="EM373" i="21" a="1"/>
  <c r="EM373" i="21" s="1"/>
  <c r="EI373" i="21" a="1"/>
  <c r="EI373" i="21" s="1"/>
  <c r="EE373" i="21" a="1"/>
  <c r="EE373" i="21" s="1"/>
  <c r="EA373" i="21" a="1"/>
  <c r="EA373" i="21" s="1"/>
  <c r="DW373" i="21" a="1"/>
  <c r="DW373" i="21" s="1"/>
  <c r="DS373" i="21" a="1"/>
  <c r="DS373" i="21" s="1"/>
  <c r="DO373" i="21" a="1"/>
  <c r="DO373" i="21" s="1"/>
  <c r="DK373" i="21" a="1"/>
  <c r="DK373" i="21" s="1"/>
  <c r="DG373" i="21" a="1"/>
  <c r="DG373" i="21" s="1"/>
  <c r="DC373" i="21" a="1"/>
  <c r="DC373" i="21" s="1"/>
  <c r="CY373" i="21" a="1"/>
  <c r="CY373" i="21" s="1"/>
  <c r="CU373" i="21" a="1"/>
  <c r="CU373" i="21" s="1"/>
  <c r="CQ373" i="21" a="1"/>
  <c r="CQ373" i="21" s="1"/>
  <c r="CM373" i="21" a="1"/>
  <c r="CM373" i="21" s="1"/>
  <c r="FL371" i="21" a="1"/>
  <c r="FL371" i="21" s="1"/>
  <c r="FH371" i="21" a="1"/>
  <c r="FH371" i="21" s="1"/>
  <c r="FD371" i="21" a="1"/>
  <c r="FD371" i="21" s="1"/>
  <c r="EZ371" i="21" a="1"/>
  <c r="EZ371" i="21" s="1"/>
  <c r="EV371" i="21" a="1"/>
  <c r="EV371" i="21" s="1"/>
  <c r="ER371" i="21" a="1"/>
  <c r="ER371" i="21" s="1"/>
  <c r="EN371" i="21" a="1"/>
  <c r="EN371" i="21" s="1"/>
  <c r="EJ371" i="21" a="1"/>
  <c r="EJ371" i="21" s="1"/>
  <c r="EF371" i="21" a="1"/>
  <c r="EF371" i="21" s="1"/>
  <c r="EB371" i="21" a="1"/>
  <c r="EB371" i="21" s="1"/>
  <c r="DX371" i="21" a="1"/>
  <c r="DX371" i="21" s="1"/>
  <c r="DT371" i="21" a="1"/>
  <c r="DT371" i="21" s="1"/>
  <c r="DP371" i="21" a="1"/>
  <c r="DP371" i="21" s="1"/>
  <c r="DL371" i="21" a="1"/>
  <c r="DL371" i="21" s="1"/>
  <c r="DH371" i="21" a="1"/>
  <c r="DH371" i="21" s="1"/>
  <c r="DD371" i="21" a="1"/>
  <c r="DD371" i="21" s="1"/>
  <c r="CZ371" i="21" a="1"/>
  <c r="CZ371" i="21" s="1"/>
  <c r="CV371" i="21" a="1"/>
  <c r="CV371" i="21" s="1"/>
  <c r="CR371" i="21" a="1"/>
  <c r="CR371" i="21" s="1"/>
  <c r="CN371" i="21" a="1"/>
  <c r="CN371" i="21" s="1"/>
  <c r="FI369" i="21" a="1"/>
  <c r="FI369" i="21" s="1"/>
  <c r="FE369" i="21" a="1"/>
  <c r="FE369" i="21" s="1"/>
  <c r="FA369" i="21" a="1"/>
  <c r="FA369" i="21" s="1"/>
  <c r="EW369" i="21" a="1"/>
  <c r="EW369" i="21" s="1"/>
  <c r="ES369" i="21" a="1"/>
  <c r="ES369" i="21" s="1"/>
  <c r="EO369" i="21" a="1"/>
  <c r="EO369" i="21" s="1"/>
  <c r="EK369" i="21" a="1"/>
  <c r="EK369" i="21" s="1"/>
  <c r="EG369" i="21" a="1"/>
  <c r="EG369" i="21" s="1"/>
  <c r="EC369" i="21" a="1"/>
  <c r="EC369" i="21" s="1"/>
  <c r="DY369" i="21" a="1"/>
  <c r="DY369" i="21" s="1"/>
  <c r="DU369" i="21" a="1"/>
  <c r="DU369" i="21" s="1"/>
  <c r="DQ369" i="21" a="1"/>
  <c r="DQ369" i="21" s="1"/>
  <c r="DM369" i="21" a="1"/>
  <c r="DM369" i="21" s="1"/>
  <c r="DI369" i="21" a="1"/>
  <c r="DI369" i="21" s="1"/>
  <c r="DE369" i="21" a="1"/>
  <c r="DE369" i="21" s="1"/>
  <c r="DA369" i="21" a="1"/>
  <c r="DA369" i="21" s="1"/>
  <c r="CW369" i="21" a="1"/>
  <c r="CW369" i="21" s="1"/>
  <c r="CS369" i="21" a="1"/>
  <c r="CS369" i="21" s="1"/>
  <c r="CO369" i="21" a="1"/>
  <c r="CO369" i="21" s="1"/>
  <c r="CK369" i="21" a="1"/>
  <c r="CK369" i="21" s="1"/>
  <c r="FJ367" i="21" a="1"/>
  <c r="FJ367" i="21" s="1"/>
  <c r="FF367" i="21" a="1"/>
  <c r="FF367" i="21" s="1"/>
  <c r="FB367" i="21" a="1"/>
  <c r="FB367" i="21" s="1"/>
  <c r="EX367" i="21" a="1"/>
  <c r="EX367" i="21" s="1"/>
  <c r="ET367" i="21" a="1"/>
  <c r="ET367" i="21" s="1"/>
  <c r="EP367" i="21" a="1"/>
  <c r="EP367" i="21" s="1"/>
  <c r="EL367" i="21" a="1"/>
  <c r="EL367" i="21" s="1"/>
  <c r="EH367" i="21" a="1"/>
  <c r="EH367" i="21" s="1"/>
  <c r="ED367" i="21" a="1"/>
  <c r="ED367" i="21" s="1"/>
  <c r="DZ367" i="21" a="1"/>
  <c r="DZ367" i="21" s="1"/>
  <c r="DV367" i="21" a="1"/>
  <c r="DV367" i="21" s="1"/>
  <c r="DR367" i="21" a="1"/>
  <c r="DR367" i="21" s="1"/>
  <c r="DN367" i="21" a="1"/>
  <c r="DN367" i="21" s="1"/>
  <c r="DJ367" i="21" a="1"/>
  <c r="DJ367" i="21" s="1"/>
  <c r="DF367" i="21" a="1"/>
  <c r="DF367" i="21" s="1"/>
  <c r="DB367" i="21" a="1"/>
  <c r="DB367" i="21" s="1"/>
  <c r="CX367" i="21" a="1"/>
  <c r="CX367" i="21" s="1"/>
  <c r="CT367" i="21" a="1"/>
  <c r="CT367" i="21" s="1"/>
  <c r="CP367" i="21" a="1"/>
  <c r="CP367" i="21" s="1"/>
  <c r="CL367" i="21" a="1"/>
  <c r="CL367" i="21" s="1"/>
  <c r="FK365" i="21" a="1"/>
  <c r="FK365" i="21" s="1"/>
  <c r="FG365" i="21" a="1"/>
  <c r="FG365" i="21" s="1"/>
  <c r="FC365" i="21" a="1"/>
  <c r="FC365" i="21" s="1"/>
  <c r="EY365" i="21" a="1"/>
  <c r="EY365" i="21" s="1"/>
  <c r="EU365" i="21" a="1"/>
  <c r="EU365" i="21" s="1"/>
  <c r="EQ365" i="21" a="1"/>
  <c r="EQ365" i="21" s="1"/>
  <c r="EM365" i="21" a="1"/>
  <c r="EM365" i="21" s="1"/>
  <c r="EI365" i="21" a="1"/>
  <c r="EI365" i="21" s="1"/>
  <c r="EE365" i="21" a="1"/>
  <c r="EE365" i="21" s="1"/>
  <c r="EA365" i="21" a="1"/>
  <c r="EA365" i="21" s="1"/>
  <c r="DW365" i="21" a="1"/>
  <c r="DW365" i="21" s="1"/>
  <c r="DS365" i="21" a="1"/>
  <c r="DS365" i="21" s="1"/>
  <c r="DO365" i="21" a="1"/>
  <c r="DO365" i="21" s="1"/>
  <c r="DK365" i="21" a="1"/>
  <c r="DK365" i="21" s="1"/>
  <c r="DG365" i="21" a="1"/>
  <c r="DG365" i="21" s="1"/>
  <c r="DC365" i="21" a="1"/>
  <c r="DC365" i="21" s="1"/>
  <c r="CY365" i="21" a="1"/>
  <c r="CY365" i="21" s="1"/>
  <c r="CU365" i="21" a="1"/>
  <c r="CU365" i="21" s="1"/>
  <c r="CQ365" i="21" a="1"/>
  <c r="CQ365" i="21" s="1"/>
  <c r="CM365" i="21" a="1"/>
  <c r="CM365" i="21" s="1"/>
  <c r="FL363" i="21" a="1"/>
  <c r="FL363" i="21" s="1"/>
  <c r="FH363" i="21" a="1"/>
  <c r="FH363" i="21" s="1"/>
  <c r="FD363" i="21" a="1"/>
  <c r="FD363" i="21" s="1"/>
  <c r="EZ363" i="21" a="1"/>
  <c r="EZ363" i="21" s="1"/>
  <c r="EV363" i="21" a="1"/>
  <c r="EV363" i="21" s="1"/>
  <c r="ER363" i="21" a="1"/>
  <c r="ER363" i="21" s="1"/>
  <c r="EN363" i="21" a="1"/>
  <c r="EN363" i="21" s="1"/>
  <c r="EJ363" i="21" a="1"/>
  <c r="EJ363" i="21" s="1"/>
  <c r="EF363" i="21" a="1"/>
  <c r="EF363" i="21" s="1"/>
  <c r="EB363" i="21" a="1"/>
  <c r="EB363" i="21" s="1"/>
  <c r="DX363" i="21" a="1"/>
  <c r="DX363" i="21" s="1"/>
  <c r="DT363" i="21" a="1"/>
  <c r="DT363" i="21" s="1"/>
  <c r="DP363" i="21" a="1"/>
  <c r="DP363" i="21" s="1"/>
  <c r="DL363" i="21" a="1"/>
  <c r="DL363" i="21" s="1"/>
  <c r="DH363" i="21" a="1"/>
  <c r="DH363" i="21" s="1"/>
  <c r="DD363" i="21" a="1"/>
  <c r="DD363" i="21" s="1"/>
  <c r="CZ363" i="21" a="1"/>
  <c r="CZ363" i="21" s="1"/>
  <c r="CV363" i="21" a="1"/>
  <c r="CV363" i="21" s="1"/>
  <c r="CR363" i="21" a="1"/>
  <c r="CR363" i="21" s="1"/>
  <c r="CN363" i="21" a="1"/>
  <c r="CN363" i="21" s="1"/>
  <c r="FI361" i="21" a="1"/>
  <c r="FI361" i="21" s="1"/>
  <c r="FE361" i="21" a="1"/>
  <c r="FE361" i="21" s="1"/>
  <c r="FA361" i="21" a="1"/>
  <c r="FA361" i="21" s="1"/>
  <c r="EW361" i="21" a="1"/>
  <c r="EW361" i="21" s="1"/>
  <c r="ES361" i="21" a="1"/>
  <c r="ES361" i="21" s="1"/>
  <c r="EO361" i="21" a="1"/>
  <c r="EO361" i="21" s="1"/>
  <c r="EK361" i="21" a="1"/>
  <c r="EK361" i="21" s="1"/>
  <c r="EG361" i="21" a="1"/>
  <c r="EG361" i="21" s="1"/>
  <c r="EC361" i="21" a="1"/>
  <c r="EC361" i="21" s="1"/>
  <c r="DY361" i="21" a="1"/>
  <c r="DY361" i="21" s="1"/>
  <c r="DU361" i="21" a="1"/>
  <c r="DU361" i="21" s="1"/>
  <c r="DQ361" i="21" a="1"/>
  <c r="DQ361" i="21" s="1"/>
  <c r="DM361" i="21" a="1"/>
  <c r="DM361" i="21" s="1"/>
  <c r="DI361" i="21" a="1"/>
  <c r="DI361" i="21" s="1"/>
  <c r="DE361" i="21" a="1"/>
  <c r="DE361" i="21" s="1"/>
  <c r="DA361" i="21" a="1"/>
  <c r="DA361" i="21" s="1"/>
  <c r="CW361" i="21" a="1"/>
  <c r="CW361" i="21" s="1"/>
  <c r="CS361" i="21" a="1"/>
  <c r="CS361" i="21" s="1"/>
  <c r="CO361" i="21" a="1"/>
  <c r="CO361" i="21" s="1"/>
  <c r="CK361" i="21" a="1"/>
  <c r="CK361" i="21" s="1"/>
  <c r="FJ359" i="21" a="1"/>
  <c r="FJ359" i="21" s="1"/>
  <c r="FF359" i="21" a="1"/>
  <c r="FF359" i="21" s="1"/>
  <c r="FB359" i="21" a="1"/>
  <c r="FB359" i="21" s="1"/>
  <c r="EX359" i="21" a="1"/>
  <c r="EX359" i="21" s="1"/>
  <c r="ET359" i="21" a="1"/>
  <c r="ET359" i="21" s="1"/>
  <c r="EP359" i="21" a="1"/>
  <c r="EP359" i="21" s="1"/>
  <c r="EL359" i="21" a="1"/>
  <c r="EL359" i="21" s="1"/>
  <c r="EH359" i="21" a="1"/>
  <c r="EH359" i="21" s="1"/>
  <c r="ED359" i="21" a="1"/>
  <c r="ED359" i="21" s="1"/>
  <c r="DZ359" i="21" a="1"/>
  <c r="DZ359" i="21" s="1"/>
  <c r="DV359" i="21" a="1"/>
  <c r="DV359" i="21" s="1"/>
  <c r="DR359" i="21" a="1"/>
  <c r="DR359" i="21" s="1"/>
  <c r="DN359" i="21" a="1"/>
  <c r="DN359" i="21" s="1"/>
  <c r="DJ359" i="21" a="1"/>
  <c r="DJ359" i="21" s="1"/>
  <c r="DF359" i="21" a="1"/>
  <c r="DF359" i="21" s="1"/>
  <c r="DB359" i="21" a="1"/>
  <c r="DB359" i="21" s="1"/>
  <c r="CX359" i="21" a="1"/>
  <c r="CX359" i="21" s="1"/>
  <c r="CT359" i="21" a="1"/>
  <c r="CT359" i="21" s="1"/>
  <c r="CP359" i="21" a="1"/>
  <c r="CP359" i="21" s="1"/>
  <c r="CL359" i="21" a="1"/>
  <c r="CL359" i="21" s="1"/>
  <c r="FK357" i="21" a="1"/>
  <c r="FK357" i="21" s="1"/>
  <c r="FG357" i="21" a="1"/>
  <c r="FG357" i="21" s="1"/>
  <c r="FC357" i="21" a="1"/>
  <c r="FC357" i="21" s="1"/>
  <c r="EY357" i="21" a="1"/>
  <c r="EY357" i="21" s="1"/>
  <c r="EU357" i="21" a="1"/>
  <c r="EU357" i="21" s="1"/>
  <c r="EQ357" i="21" a="1"/>
  <c r="EQ357" i="21" s="1"/>
  <c r="EM357" i="21" a="1"/>
  <c r="EM357" i="21" s="1"/>
  <c r="EI357" i="21" a="1"/>
  <c r="EI357" i="21" s="1"/>
  <c r="EE357" i="21" a="1"/>
  <c r="EE357" i="21" s="1"/>
  <c r="EA357" i="21" a="1"/>
  <c r="EA357" i="21" s="1"/>
  <c r="DW357" i="21" a="1"/>
  <c r="DW357" i="21" s="1"/>
  <c r="DS357" i="21" a="1"/>
  <c r="DS357" i="21" s="1"/>
  <c r="DO357" i="21" a="1"/>
  <c r="DO357" i="21" s="1"/>
  <c r="DK357" i="21" a="1"/>
  <c r="DK357" i="21" s="1"/>
  <c r="DG357" i="21" a="1"/>
  <c r="DG357" i="21" s="1"/>
  <c r="DC357" i="21" a="1"/>
  <c r="DC357" i="21" s="1"/>
  <c r="CY357" i="21" a="1"/>
  <c r="CY357" i="21" s="1"/>
  <c r="CU357" i="21" a="1"/>
  <c r="CU357" i="21" s="1"/>
  <c r="CQ357" i="21" a="1"/>
  <c r="CQ357" i="21" s="1"/>
  <c r="CM357" i="21" a="1"/>
  <c r="CM357" i="21" s="1"/>
  <c r="FL355" i="21" a="1"/>
  <c r="FL355" i="21" s="1"/>
  <c r="FH355" i="21" a="1"/>
  <c r="FH355" i="21" s="1"/>
  <c r="FD355" i="21" a="1"/>
  <c r="FD355" i="21" s="1"/>
  <c r="EZ355" i="21" a="1"/>
  <c r="EZ355" i="21" s="1"/>
  <c r="EV355" i="21" a="1"/>
  <c r="EV355" i="21" s="1"/>
  <c r="ER355" i="21" a="1"/>
  <c r="ER355" i="21" s="1"/>
  <c r="EN355" i="21" a="1"/>
  <c r="EN355" i="21" s="1"/>
  <c r="EJ355" i="21" a="1"/>
  <c r="EJ355" i="21" s="1"/>
  <c r="EF355" i="21" a="1"/>
  <c r="EF355" i="21" s="1"/>
  <c r="EB355" i="21" a="1"/>
  <c r="EB355" i="21" s="1"/>
  <c r="DX355" i="21" a="1"/>
  <c r="DX355" i="21" s="1"/>
  <c r="DT355" i="21" a="1"/>
  <c r="DT355" i="21" s="1"/>
  <c r="DP355" i="21" a="1"/>
  <c r="DP355" i="21" s="1"/>
  <c r="DL355" i="21" a="1"/>
  <c r="DL355" i="21" s="1"/>
  <c r="DH355" i="21" a="1"/>
  <c r="DH355" i="21" s="1"/>
  <c r="DD355" i="21" a="1"/>
  <c r="DD355" i="21" s="1"/>
  <c r="CZ355" i="21" a="1"/>
  <c r="CZ355" i="21" s="1"/>
  <c r="CV355" i="21" a="1"/>
  <c r="CV355" i="21" s="1"/>
  <c r="CR355" i="21" a="1"/>
  <c r="CR355" i="21" s="1"/>
  <c r="CN355" i="21" a="1"/>
  <c r="CN355" i="21" s="1"/>
  <c r="FI353" i="21" a="1"/>
  <c r="FI353" i="21" s="1"/>
  <c r="FE353" i="21" a="1"/>
  <c r="FE353" i="21" s="1"/>
  <c r="FA353" i="21" a="1"/>
  <c r="FA353" i="21" s="1"/>
  <c r="EW353" i="21" a="1"/>
  <c r="EW353" i="21" s="1"/>
  <c r="ES353" i="21" a="1"/>
  <c r="ES353" i="21" s="1"/>
  <c r="EO353" i="21" a="1"/>
  <c r="EO353" i="21" s="1"/>
  <c r="EK353" i="21" a="1"/>
  <c r="EK353" i="21" s="1"/>
  <c r="EG353" i="21" a="1"/>
  <c r="EG353" i="21" s="1"/>
  <c r="EC353" i="21" a="1"/>
  <c r="EC353" i="21" s="1"/>
  <c r="DY353" i="21" a="1"/>
  <c r="DY353" i="21" s="1"/>
  <c r="DU353" i="21" a="1"/>
  <c r="DU353" i="21" s="1"/>
  <c r="DQ353" i="21" a="1"/>
  <c r="DQ353" i="21" s="1"/>
  <c r="DM353" i="21" a="1"/>
  <c r="DM353" i="21" s="1"/>
  <c r="DI353" i="21" a="1"/>
  <c r="DI353" i="21" s="1"/>
  <c r="DE353" i="21" a="1"/>
  <c r="DE353" i="21" s="1"/>
  <c r="DA353" i="21" a="1"/>
  <c r="DA353" i="21" s="1"/>
  <c r="CW353" i="21" a="1"/>
  <c r="CW353" i="21" s="1"/>
  <c r="CS353" i="21" a="1"/>
  <c r="CS353" i="21" s="1"/>
  <c r="CO353" i="21" a="1"/>
  <c r="CO353" i="21" s="1"/>
  <c r="CK353" i="21" a="1"/>
  <c r="CK353" i="21" s="1"/>
  <c r="FJ351" i="21" a="1"/>
  <c r="FJ351" i="21" s="1"/>
  <c r="FF351" i="21" a="1"/>
  <c r="FF351" i="21" s="1"/>
  <c r="FB351" i="21" a="1"/>
  <c r="FB351" i="21" s="1"/>
  <c r="EX351" i="21" a="1"/>
  <c r="EX351" i="21" s="1"/>
  <c r="ET351" i="21" a="1"/>
  <c r="ET351" i="21" s="1"/>
  <c r="EP351" i="21" a="1"/>
  <c r="EP351" i="21" s="1"/>
  <c r="EL351" i="21" a="1"/>
  <c r="EL351" i="21" s="1"/>
  <c r="EH351" i="21" a="1"/>
  <c r="EH351" i="21" s="1"/>
  <c r="ED351" i="21" a="1"/>
  <c r="ED351" i="21" s="1"/>
  <c r="DZ351" i="21" a="1"/>
  <c r="DZ351" i="21" s="1"/>
  <c r="DV351" i="21" a="1"/>
  <c r="DV351" i="21" s="1"/>
  <c r="DR351" i="21" a="1"/>
  <c r="DR351" i="21" s="1"/>
  <c r="DN351" i="21" a="1"/>
  <c r="DN351" i="21" s="1"/>
  <c r="DJ351" i="21" a="1"/>
  <c r="DJ351" i="21" s="1"/>
  <c r="DF351" i="21" a="1"/>
  <c r="DF351" i="21" s="1"/>
  <c r="DB351" i="21" a="1"/>
  <c r="DB351" i="21" s="1"/>
  <c r="CX351" i="21" a="1"/>
  <c r="CX351" i="21" s="1"/>
  <c r="CT351" i="21" a="1"/>
  <c r="CT351" i="21" s="1"/>
  <c r="CP351" i="21" a="1"/>
  <c r="CP351" i="21" s="1"/>
  <c r="CL351" i="21" a="1"/>
  <c r="CL351" i="21" s="1"/>
  <c r="FK349" i="21" a="1"/>
  <c r="FK349" i="21" s="1"/>
  <c r="FG349" i="21" a="1"/>
  <c r="FG349" i="21" s="1"/>
  <c r="FC349" i="21" a="1"/>
  <c r="FC349" i="21" s="1"/>
  <c r="EY349" i="21" a="1"/>
  <c r="EY349" i="21" s="1"/>
  <c r="EU349" i="21" a="1"/>
  <c r="EU349" i="21" s="1"/>
  <c r="EQ349" i="21" a="1"/>
  <c r="EQ349" i="21" s="1"/>
  <c r="EM349" i="21" a="1"/>
  <c r="EM349" i="21" s="1"/>
  <c r="EI349" i="21" a="1"/>
  <c r="EI349" i="21" s="1"/>
  <c r="EE349" i="21" a="1"/>
  <c r="EE349" i="21" s="1"/>
  <c r="EA349" i="21" a="1"/>
  <c r="EA349" i="21" s="1"/>
  <c r="DW349" i="21" a="1"/>
  <c r="DW349" i="21" s="1"/>
  <c r="DS349" i="21" a="1"/>
  <c r="DS349" i="21" s="1"/>
  <c r="DO349" i="21" a="1"/>
  <c r="DO349" i="21" s="1"/>
  <c r="DK349" i="21" a="1"/>
  <c r="DK349" i="21" s="1"/>
  <c r="DG349" i="21" a="1"/>
  <c r="DG349" i="21" s="1"/>
  <c r="DC349" i="21" a="1"/>
  <c r="DC349" i="21" s="1"/>
  <c r="CY349" i="21" a="1"/>
  <c r="CY349" i="21" s="1"/>
  <c r="CU349" i="21" a="1"/>
  <c r="CU349" i="21" s="1"/>
  <c r="CQ349" i="21" a="1"/>
  <c r="CQ349" i="21" s="1"/>
  <c r="CM349" i="21" a="1"/>
  <c r="CM349" i="21" s="1"/>
  <c r="FL347" i="21" a="1"/>
  <c r="FL347" i="21" s="1"/>
  <c r="FH347" i="21" a="1"/>
  <c r="FH347" i="21" s="1"/>
  <c r="FD347" i="21" a="1"/>
  <c r="FD347" i="21" s="1"/>
  <c r="EZ347" i="21" a="1"/>
  <c r="EZ347" i="21" s="1"/>
  <c r="EV347" i="21" a="1"/>
  <c r="EV347" i="21" s="1"/>
  <c r="ER347" i="21" a="1"/>
  <c r="ER347" i="21" s="1"/>
  <c r="EN347" i="21" a="1"/>
  <c r="EN347" i="21" s="1"/>
  <c r="EJ347" i="21" a="1"/>
  <c r="EJ347" i="21" s="1"/>
  <c r="EF347" i="21" a="1"/>
  <c r="EF347" i="21" s="1"/>
  <c r="EB347" i="21" a="1"/>
  <c r="EB347" i="21" s="1"/>
  <c r="DX347" i="21" a="1"/>
  <c r="DX347" i="21" s="1"/>
  <c r="DT347" i="21" a="1"/>
  <c r="DT347" i="21" s="1"/>
  <c r="DP347" i="21" a="1"/>
  <c r="DP347" i="21" s="1"/>
  <c r="DL347" i="21" a="1"/>
  <c r="DL347" i="21" s="1"/>
  <c r="DH347" i="21" a="1"/>
  <c r="DH347" i="21" s="1"/>
  <c r="DD347" i="21" a="1"/>
  <c r="DD347" i="21" s="1"/>
  <c r="CZ347" i="21" a="1"/>
  <c r="CZ347" i="21" s="1"/>
  <c r="CV347" i="21" a="1"/>
  <c r="CV347" i="21" s="1"/>
  <c r="CR347" i="21" a="1"/>
  <c r="CR347" i="21" s="1"/>
  <c r="CN347" i="21" a="1"/>
  <c r="CN347" i="21" s="1"/>
  <c r="FI345" i="21" a="1"/>
  <c r="FI345" i="21" s="1"/>
  <c r="FE345" i="21" a="1"/>
  <c r="FE345" i="21" s="1"/>
  <c r="FA345" i="21" a="1"/>
  <c r="FA345" i="21" s="1"/>
  <c r="EW345" i="21" a="1"/>
  <c r="EW345" i="21" s="1"/>
  <c r="ES345" i="21" a="1"/>
  <c r="ES345" i="21" s="1"/>
  <c r="EO345" i="21" a="1"/>
  <c r="EO345" i="21" s="1"/>
  <c r="EK345" i="21" a="1"/>
  <c r="EK345" i="21" s="1"/>
  <c r="EG345" i="21" a="1"/>
  <c r="EG345" i="21" s="1"/>
  <c r="EC345" i="21" a="1"/>
  <c r="EC345" i="21" s="1"/>
  <c r="DY345" i="21" a="1"/>
  <c r="DY345" i="21" s="1"/>
  <c r="DU345" i="21" a="1"/>
  <c r="DU345" i="21" s="1"/>
  <c r="DQ345" i="21" a="1"/>
  <c r="DQ345" i="21" s="1"/>
  <c r="DM345" i="21" a="1"/>
  <c r="DM345" i="21" s="1"/>
  <c r="DI345" i="21" a="1"/>
  <c r="DI345" i="21" s="1"/>
  <c r="DE345" i="21" a="1"/>
  <c r="DE345" i="21" s="1"/>
  <c r="DA345" i="21" a="1"/>
  <c r="DA345" i="21" s="1"/>
  <c r="CW345" i="21" a="1"/>
  <c r="CW345" i="21" s="1"/>
  <c r="CS345" i="21" a="1"/>
  <c r="CS345" i="21" s="1"/>
  <c r="CO345" i="21" a="1"/>
  <c r="CO345" i="21" s="1"/>
  <c r="CK345" i="21" a="1"/>
  <c r="CK345" i="21" s="1"/>
  <c r="FJ343" i="21" a="1"/>
  <c r="FJ343" i="21" s="1"/>
  <c r="FF343" i="21" a="1"/>
  <c r="FF343" i="21" s="1"/>
  <c r="FB343" i="21" a="1"/>
  <c r="FB343" i="21" s="1"/>
  <c r="EX343" i="21" a="1"/>
  <c r="EX343" i="21" s="1"/>
  <c r="ET343" i="21" a="1"/>
  <c r="ET343" i="21" s="1"/>
  <c r="EP343" i="21" a="1"/>
  <c r="EP343" i="21" s="1"/>
  <c r="EL343" i="21" a="1"/>
  <c r="EL343" i="21" s="1"/>
  <c r="EH343" i="21" a="1"/>
  <c r="EH343" i="21" s="1"/>
  <c r="ED343" i="21" a="1"/>
  <c r="ED343" i="21" s="1"/>
  <c r="DZ343" i="21" a="1"/>
  <c r="DZ343" i="21" s="1"/>
  <c r="DV343" i="21" a="1"/>
  <c r="DV343" i="21" s="1"/>
  <c r="DR343" i="21" a="1"/>
  <c r="DR343" i="21" s="1"/>
  <c r="DN343" i="21" a="1"/>
  <c r="DN343" i="21" s="1"/>
  <c r="DJ343" i="21" a="1"/>
  <c r="DJ343" i="21" s="1"/>
  <c r="DF343" i="21" a="1"/>
  <c r="DF343" i="21" s="1"/>
  <c r="DB343" i="21" a="1"/>
  <c r="DB343" i="21" s="1"/>
  <c r="CX343" i="21" a="1"/>
  <c r="CX343" i="21" s="1"/>
  <c r="CT343" i="21" a="1"/>
  <c r="CT343" i="21" s="1"/>
  <c r="CP343" i="21" a="1"/>
  <c r="CP343" i="21" s="1"/>
  <c r="CL343" i="21" a="1"/>
  <c r="CL343" i="21" s="1"/>
  <c r="FK341" i="21" a="1"/>
  <c r="FK341" i="21" s="1"/>
  <c r="FG341" i="21" a="1"/>
  <c r="FG341" i="21" s="1"/>
  <c r="FC341" i="21" a="1"/>
  <c r="FC341" i="21" s="1"/>
  <c r="EY341" i="21" a="1"/>
  <c r="EY341" i="21" s="1"/>
  <c r="EU341" i="21" a="1"/>
  <c r="EU341" i="21" s="1"/>
  <c r="EQ341" i="21" a="1"/>
  <c r="EQ341" i="21" s="1"/>
  <c r="EM341" i="21" a="1"/>
  <c r="EM341" i="21" s="1"/>
  <c r="EI341" i="21" a="1"/>
  <c r="EI341" i="21" s="1"/>
  <c r="EE341" i="21" a="1"/>
  <c r="EE341" i="21" s="1"/>
  <c r="EA341" i="21" a="1"/>
  <c r="EA341" i="21" s="1"/>
  <c r="DW341" i="21" a="1"/>
  <c r="DW341" i="21" s="1"/>
  <c r="DS341" i="21" a="1"/>
  <c r="DS341" i="21" s="1"/>
  <c r="DO341" i="21" a="1"/>
  <c r="DO341" i="21" s="1"/>
  <c r="DK341" i="21" a="1"/>
  <c r="DK341" i="21" s="1"/>
  <c r="DG341" i="21" a="1"/>
  <c r="DG341" i="21" s="1"/>
  <c r="DC341" i="21" a="1"/>
  <c r="DC341" i="21" s="1"/>
  <c r="CY341" i="21" a="1"/>
  <c r="CY341" i="21" s="1"/>
  <c r="CU341" i="21" a="1"/>
  <c r="CU341" i="21" s="1"/>
  <c r="CQ341" i="21" a="1"/>
  <c r="CQ341" i="21" s="1"/>
  <c r="CM341" i="21" a="1"/>
  <c r="CM341" i="21" s="1"/>
  <c r="FL339" i="21" a="1"/>
  <c r="FL339" i="21" s="1"/>
  <c r="FH339" i="21" a="1"/>
  <c r="FH339" i="21" s="1"/>
  <c r="FD339" i="21" a="1"/>
  <c r="FD339" i="21" s="1"/>
  <c r="EZ339" i="21" a="1"/>
  <c r="EZ339" i="21" s="1"/>
  <c r="EV339" i="21" a="1"/>
  <c r="EV339" i="21" s="1"/>
  <c r="ER339" i="21" a="1"/>
  <c r="ER339" i="21" s="1"/>
  <c r="EN339" i="21" a="1"/>
  <c r="EN339" i="21" s="1"/>
  <c r="EJ339" i="21" a="1"/>
  <c r="EJ339" i="21" s="1"/>
  <c r="EF339" i="21" a="1"/>
  <c r="EF339" i="21" s="1"/>
  <c r="EB339" i="21" a="1"/>
  <c r="EB339" i="21" s="1"/>
  <c r="DX339" i="21" a="1"/>
  <c r="DX339" i="21" s="1"/>
  <c r="DT339" i="21" a="1"/>
  <c r="DT339" i="21" s="1"/>
  <c r="DP339" i="21" a="1"/>
  <c r="DP339" i="21" s="1"/>
  <c r="DL339" i="21" a="1"/>
  <c r="DL339" i="21" s="1"/>
  <c r="DH339" i="21" a="1"/>
  <c r="DH339" i="21" s="1"/>
  <c r="DD339" i="21" a="1"/>
  <c r="DD339" i="21" s="1"/>
  <c r="CZ339" i="21" a="1"/>
  <c r="CZ339" i="21" s="1"/>
  <c r="CV339" i="21" a="1"/>
  <c r="CV339" i="21" s="1"/>
  <c r="CR339" i="21" a="1"/>
  <c r="CR339" i="21" s="1"/>
  <c r="CN339" i="21" a="1"/>
  <c r="CN339" i="21" s="1"/>
  <c r="FI337" i="21" a="1"/>
  <c r="FI337" i="21" s="1"/>
  <c r="FE337" i="21" a="1"/>
  <c r="FE337" i="21" s="1"/>
  <c r="FA337" i="21" a="1"/>
  <c r="FA337" i="21" s="1"/>
  <c r="EW337" i="21" a="1"/>
  <c r="EW337" i="21" s="1"/>
  <c r="ES337" i="21" a="1"/>
  <c r="ES337" i="21" s="1"/>
  <c r="EO337" i="21" a="1"/>
  <c r="EO337" i="21" s="1"/>
  <c r="EK337" i="21" a="1"/>
  <c r="EK337" i="21" s="1"/>
  <c r="EG337" i="21" a="1"/>
  <c r="EG337" i="21" s="1"/>
  <c r="EC337" i="21" a="1"/>
  <c r="EC337" i="21" s="1"/>
  <c r="DY337" i="21" a="1"/>
  <c r="DY337" i="21" s="1"/>
  <c r="DU337" i="21" a="1"/>
  <c r="DU337" i="21" s="1"/>
  <c r="DQ337" i="21" a="1"/>
  <c r="DQ337" i="21" s="1"/>
  <c r="DM337" i="21" a="1"/>
  <c r="DM337" i="21" s="1"/>
  <c r="DI337" i="21" a="1"/>
  <c r="DI337" i="21" s="1"/>
  <c r="DE337" i="21" a="1"/>
  <c r="DE337" i="21" s="1"/>
  <c r="DA337" i="21" a="1"/>
  <c r="DA337" i="21" s="1"/>
  <c r="CW337" i="21" a="1"/>
  <c r="CW337" i="21" s="1"/>
  <c r="CS337" i="21" a="1"/>
  <c r="CS337" i="21" s="1"/>
  <c r="CO337" i="21" a="1"/>
  <c r="CO337" i="21" s="1"/>
  <c r="CK337" i="21" a="1"/>
  <c r="CK337" i="21" s="1"/>
  <c r="FJ335" i="21" a="1"/>
  <c r="FJ335" i="21" s="1"/>
  <c r="FF335" i="21" a="1"/>
  <c r="FF335" i="21" s="1"/>
  <c r="FB335" i="21" a="1"/>
  <c r="FB335" i="21" s="1"/>
  <c r="EX335" i="21" a="1"/>
  <c r="EX335" i="21" s="1"/>
  <c r="ET335" i="21" a="1"/>
  <c r="ET335" i="21" s="1"/>
  <c r="EP335" i="21" a="1"/>
  <c r="EP335" i="21" s="1"/>
  <c r="EL335" i="21" a="1"/>
  <c r="EL335" i="21" s="1"/>
  <c r="EH335" i="21" a="1"/>
  <c r="EH335" i="21" s="1"/>
  <c r="ED335" i="21" a="1"/>
  <c r="ED335" i="21" s="1"/>
  <c r="DZ335" i="21" a="1"/>
  <c r="DZ335" i="21" s="1"/>
  <c r="DV335" i="21" a="1"/>
  <c r="DV335" i="21" s="1"/>
  <c r="DR335" i="21" a="1"/>
  <c r="DR335" i="21" s="1"/>
  <c r="DN335" i="21" a="1"/>
  <c r="DN335" i="21" s="1"/>
  <c r="DJ335" i="21" a="1"/>
  <c r="DJ335" i="21" s="1"/>
  <c r="DF335" i="21" a="1"/>
  <c r="DF335" i="21" s="1"/>
  <c r="DB335" i="21" a="1"/>
  <c r="DB335" i="21" s="1"/>
  <c r="CX335" i="21" a="1"/>
  <c r="CX335" i="21" s="1"/>
  <c r="CT335" i="21" a="1"/>
  <c r="CT335" i="21" s="1"/>
  <c r="CP335" i="21" a="1"/>
  <c r="CP335" i="21" s="1"/>
  <c r="CL335" i="21" a="1"/>
  <c r="CL335" i="21" s="1"/>
  <c r="FK333" i="21" a="1"/>
  <c r="FK333" i="21" s="1"/>
  <c r="FG333" i="21" a="1"/>
  <c r="FG333" i="21" s="1"/>
  <c r="FC333" i="21" a="1"/>
  <c r="FC333" i="21" s="1"/>
  <c r="EY333" i="21" a="1"/>
  <c r="EY333" i="21" s="1"/>
  <c r="EU333" i="21" a="1"/>
  <c r="EU333" i="21" s="1"/>
  <c r="EQ333" i="21" a="1"/>
  <c r="EQ333" i="21" s="1"/>
  <c r="EM333" i="21" a="1"/>
  <c r="EM333" i="21" s="1"/>
  <c r="EI333" i="21" a="1"/>
  <c r="EI333" i="21" s="1"/>
  <c r="EE333" i="21" a="1"/>
  <c r="EE333" i="21" s="1"/>
  <c r="EA333" i="21" a="1"/>
  <c r="EA333" i="21" s="1"/>
  <c r="DW333" i="21" a="1"/>
  <c r="DW333" i="21" s="1"/>
  <c r="DS333" i="21" a="1"/>
  <c r="DS333" i="21" s="1"/>
  <c r="DO333" i="21" a="1"/>
  <c r="DO333" i="21" s="1"/>
  <c r="DK333" i="21" a="1"/>
  <c r="DK333" i="21" s="1"/>
  <c r="DG333" i="21" a="1"/>
  <c r="DG333" i="21" s="1"/>
  <c r="DC333" i="21" a="1"/>
  <c r="DC333" i="21" s="1"/>
  <c r="CY333" i="21" a="1"/>
  <c r="CY333" i="21" s="1"/>
  <c r="CU333" i="21" a="1"/>
  <c r="CU333" i="21" s="1"/>
  <c r="CQ333" i="21" a="1"/>
  <c r="CQ333" i="21" s="1"/>
  <c r="CM333" i="21" a="1"/>
  <c r="CM333" i="21" s="1"/>
  <c r="FL331" i="21" a="1"/>
  <c r="FL331" i="21" s="1"/>
  <c r="FH331" i="21" a="1"/>
  <c r="FH331" i="21" s="1"/>
  <c r="FD331" i="21" a="1"/>
  <c r="FD331" i="21" s="1"/>
  <c r="EZ331" i="21" a="1"/>
  <c r="EZ331" i="21" s="1"/>
  <c r="EV331" i="21" a="1"/>
  <c r="EV331" i="21" s="1"/>
  <c r="ER331" i="21" a="1"/>
  <c r="ER331" i="21" s="1"/>
  <c r="EN331" i="21" a="1"/>
  <c r="EN331" i="21" s="1"/>
  <c r="EJ331" i="21" a="1"/>
  <c r="EJ331" i="21" s="1"/>
  <c r="EF331" i="21" a="1"/>
  <c r="EF331" i="21" s="1"/>
  <c r="EB331" i="21" a="1"/>
  <c r="EB331" i="21" s="1"/>
  <c r="DX331" i="21" a="1"/>
  <c r="DX331" i="21" s="1"/>
  <c r="DT331" i="21" a="1"/>
  <c r="DT331" i="21" s="1"/>
  <c r="DP331" i="21" a="1"/>
  <c r="DP331" i="21" s="1"/>
  <c r="DL331" i="21" a="1"/>
  <c r="DL331" i="21" s="1"/>
  <c r="DH331" i="21" a="1"/>
  <c r="DH331" i="21" s="1"/>
  <c r="DD331" i="21" a="1"/>
  <c r="DD331" i="21" s="1"/>
  <c r="CZ331" i="21" a="1"/>
  <c r="CZ331" i="21" s="1"/>
  <c r="CV331" i="21" a="1"/>
  <c r="CV331" i="21" s="1"/>
  <c r="CR331" i="21" a="1"/>
  <c r="CR331" i="21" s="1"/>
  <c r="CN331" i="21" a="1"/>
  <c r="CN331" i="21" s="1"/>
  <c r="FI329" i="21" a="1"/>
  <c r="FI329" i="21" s="1"/>
  <c r="FE329" i="21" a="1"/>
  <c r="FE329" i="21" s="1"/>
  <c r="FA329" i="21" a="1"/>
  <c r="FA329" i="21" s="1"/>
  <c r="EW329" i="21" a="1"/>
  <c r="EW329" i="21" s="1"/>
  <c r="ES329" i="21" a="1"/>
  <c r="ES329" i="21" s="1"/>
  <c r="EO329" i="21" a="1"/>
  <c r="EO329" i="21" s="1"/>
  <c r="EK329" i="21" a="1"/>
  <c r="EK329" i="21" s="1"/>
  <c r="EG329" i="21" a="1"/>
  <c r="EG329" i="21" s="1"/>
  <c r="EC329" i="21" a="1"/>
  <c r="EC329" i="21" s="1"/>
  <c r="DY329" i="21" a="1"/>
  <c r="DY329" i="21" s="1"/>
  <c r="DU329" i="21" a="1"/>
  <c r="DU329" i="21" s="1"/>
  <c r="DQ329" i="21" a="1"/>
  <c r="DQ329" i="21" s="1"/>
  <c r="DM329" i="21" a="1"/>
  <c r="DM329" i="21" s="1"/>
  <c r="DI329" i="21" a="1"/>
  <c r="DI329" i="21" s="1"/>
  <c r="DE329" i="21" a="1"/>
  <c r="DE329" i="21" s="1"/>
  <c r="DA329" i="21" a="1"/>
  <c r="DA329" i="21" s="1"/>
  <c r="CW329" i="21" a="1"/>
  <c r="CW329" i="21" s="1"/>
  <c r="CS329" i="21" a="1"/>
  <c r="CS329" i="21" s="1"/>
  <c r="CO329" i="21" a="1"/>
  <c r="CO329" i="21" s="1"/>
  <c r="CK329" i="21" a="1"/>
  <c r="CK329" i="21" s="1"/>
  <c r="FJ327" i="21" a="1"/>
  <c r="FJ327" i="21" s="1"/>
  <c r="FF327" i="21" a="1"/>
  <c r="FF327" i="21" s="1"/>
  <c r="FB327" i="21" a="1"/>
  <c r="FB327" i="21" s="1"/>
  <c r="EX327" i="21" a="1"/>
  <c r="EX327" i="21" s="1"/>
  <c r="ET327" i="21" a="1"/>
  <c r="ET327" i="21" s="1"/>
  <c r="EP327" i="21" a="1"/>
  <c r="EP327" i="21" s="1"/>
  <c r="EL327" i="21" a="1"/>
  <c r="EL327" i="21" s="1"/>
  <c r="EH327" i="21" a="1"/>
  <c r="EH327" i="21" s="1"/>
  <c r="ED327" i="21" a="1"/>
  <c r="ED327" i="21" s="1"/>
  <c r="DZ327" i="21" a="1"/>
  <c r="DZ327" i="21" s="1"/>
  <c r="DV327" i="21" a="1"/>
  <c r="DV327" i="21" s="1"/>
  <c r="DR327" i="21" a="1"/>
  <c r="DR327" i="21" s="1"/>
  <c r="DN327" i="21" a="1"/>
  <c r="DN327" i="21" s="1"/>
  <c r="DJ327" i="21" a="1"/>
  <c r="DJ327" i="21" s="1"/>
  <c r="DF327" i="21" a="1"/>
  <c r="DF327" i="21" s="1"/>
  <c r="DB327" i="21" a="1"/>
  <c r="DB327" i="21" s="1"/>
  <c r="CX327" i="21" a="1"/>
  <c r="CX327" i="21" s="1"/>
  <c r="CT327" i="21" a="1"/>
  <c r="CT327" i="21" s="1"/>
  <c r="CP327" i="21" a="1"/>
  <c r="CP327" i="21" s="1"/>
  <c r="CL327" i="21" a="1"/>
  <c r="CL327" i="21" s="1"/>
  <c r="FK325" i="21" a="1"/>
  <c r="FK325" i="21" s="1"/>
  <c r="FG325" i="21" a="1"/>
  <c r="FG325" i="21" s="1"/>
  <c r="FC325" i="21" a="1"/>
  <c r="FC325" i="21" s="1"/>
  <c r="EY325" i="21" a="1"/>
  <c r="EY325" i="21" s="1"/>
  <c r="EU325" i="21" a="1"/>
  <c r="EU325" i="21" s="1"/>
  <c r="EQ325" i="21" a="1"/>
  <c r="EQ325" i="21" s="1"/>
  <c r="EM325" i="21" a="1"/>
  <c r="EM325" i="21" s="1"/>
  <c r="EI325" i="21" a="1"/>
  <c r="EI325" i="21" s="1"/>
  <c r="EE325" i="21" a="1"/>
  <c r="EE325" i="21" s="1"/>
  <c r="EA325" i="21" a="1"/>
  <c r="EA325" i="21" s="1"/>
  <c r="DW325" i="21" a="1"/>
  <c r="DW325" i="21" s="1"/>
  <c r="DS325" i="21" a="1"/>
  <c r="DS325" i="21" s="1"/>
  <c r="DO325" i="21" a="1"/>
  <c r="DO325" i="21" s="1"/>
  <c r="DK325" i="21" a="1"/>
  <c r="DK325" i="21" s="1"/>
  <c r="DG325" i="21" a="1"/>
  <c r="DG325" i="21" s="1"/>
  <c r="DC325" i="21" a="1"/>
  <c r="DC325" i="21" s="1"/>
  <c r="CY325" i="21" a="1"/>
  <c r="CY325" i="21" s="1"/>
  <c r="CU325" i="21" a="1"/>
  <c r="CU325" i="21" s="1"/>
  <c r="CQ325" i="21" a="1"/>
  <c r="CQ325" i="21" s="1"/>
  <c r="CM325" i="21" a="1"/>
  <c r="CM325" i="21" s="1"/>
  <c r="FL323" i="21" a="1"/>
  <c r="FL323" i="21" s="1"/>
  <c r="FH323" i="21" a="1"/>
  <c r="FH323" i="21" s="1"/>
  <c r="FD323" i="21" a="1"/>
  <c r="FD323" i="21" s="1"/>
  <c r="EZ323" i="21" a="1"/>
  <c r="EZ323" i="21" s="1"/>
  <c r="EV323" i="21" a="1"/>
  <c r="EV323" i="21" s="1"/>
  <c r="ER323" i="21" a="1"/>
  <c r="ER323" i="21" s="1"/>
  <c r="EN323" i="21" a="1"/>
  <c r="EN323" i="21" s="1"/>
  <c r="EJ323" i="21" a="1"/>
  <c r="EJ323" i="21" s="1"/>
  <c r="EF323" i="21" a="1"/>
  <c r="EF323" i="21" s="1"/>
  <c r="EB323" i="21" a="1"/>
  <c r="EB323" i="21" s="1"/>
  <c r="DX323" i="21" a="1"/>
  <c r="DX323" i="21" s="1"/>
  <c r="DT323" i="21" a="1"/>
  <c r="DT323" i="21" s="1"/>
  <c r="DP323" i="21" a="1"/>
  <c r="DP323" i="21" s="1"/>
  <c r="DL323" i="21" a="1"/>
  <c r="DL323" i="21" s="1"/>
  <c r="DH323" i="21" a="1"/>
  <c r="DH323" i="21" s="1"/>
  <c r="DD323" i="21" a="1"/>
  <c r="DD323" i="21" s="1"/>
  <c r="CZ323" i="21" a="1"/>
  <c r="CZ323" i="21" s="1"/>
  <c r="CV323" i="21" a="1"/>
  <c r="CV323" i="21" s="1"/>
  <c r="CR323" i="21" a="1"/>
  <c r="CR323" i="21" s="1"/>
  <c r="CN323" i="21" a="1"/>
  <c r="CN323" i="21" s="1"/>
  <c r="FI321" i="21" a="1"/>
  <c r="FI321" i="21" s="1"/>
  <c r="FE321" i="21" a="1"/>
  <c r="FE321" i="21" s="1"/>
  <c r="FA321" i="21" a="1"/>
  <c r="FA321" i="21" s="1"/>
  <c r="EW321" i="21" a="1"/>
  <c r="EW321" i="21" s="1"/>
  <c r="ES321" i="21" a="1"/>
  <c r="ES321" i="21" s="1"/>
  <c r="EO321" i="21" a="1"/>
  <c r="EO321" i="21" s="1"/>
  <c r="EK321" i="21" a="1"/>
  <c r="EK321" i="21" s="1"/>
  <c r="EG321" i="21" a="1"/>
  <c r="EG321" i="21" s="1"/>
  <c r="EC321" i="21" a="1"/>
  <c r="EC321" i="21" s="1"/>
  <c r="DY321" i="21" a="1"/>
  <c r="DY321" i="21" s="1"/>
  <c r="DU321" i="21" a="1"/>
  <c r="DU321" i="21" s="1"/>
  <c r="DQ321" i="21" a="1"/>
  <c r="DQ321" i="21" s="1"/>
  <c r="DM321" i="21" a="1"/>
  <c r="DM321" i="21" s="1"/>
  <c r="DI321" i="21" a="1"/>
  <c r="DI321" i="21" s="1"/>
  <c r="DE321" i="21" a="1"/>
  <c r="DE321" i="21" s="1"/>
  <c r="DA321" i="21" a="1"/>
  <c r="DA321" i="21" s="1"/>
  <c r="CW321" i="21" a="1"/>
  <c r="CW321" i="21" s="1"/>
  <c r="CS321" i="21" a="1"/>
  <c r="CS321" i="21" s="1"/>
  <c r="CO321" i="21" a="1"/>
  <c r="CO321" i="21" s="1"/>
  <c r="CK321" i="21" a="1"/>
  <c r="CK321" i="21" s="1"/>
  <c r="FJ319" i="21" a="1"/>
  <c r="FJ319" i="21" s="1"/>
  <c r="FF319" i="21" a="1"/>
  <c r="FF319" i="21" s="1"/>
  <c r="FB319" i="21" a="1"/>
  <c r="FB319" i="21" s="1"/>
  <c r="EX319" i="21" a="1"/>
  <c r="EX319" i="21" s="1"/>
  <c r="ET319" i="21" a="1"/>
  <c r="ET319" i="21" s="1"/>
  <c r="EP319" i="21" a="1"/>
  <c r="EP319" i="21" s="1"/>
  <c r="EL319" i="21" a="1"/>
  <c r="EL319" i="21" s="1"/>
  <c r="EH319" i="21" a="1"/>
  <c r="EH319" i="21" s="1"/>
  <c r="ED319" i="21" a="1"/>
  <c r="ED319" i="21" s="1"/>
  <c r="DZ319" i="21" a="1"/>
  <c r="DZ319" i="21" s="1"/>
  <c r="DV319" i="21" a="1"/>
  <c r="DV319" i="21" s="1"/>
  <c r="DR319" i="21" a="1"/>
  <c r="DR319" i="21" s="1"/>
  <c r="DN319" i="21" a="1"/>
  <c r="DN319" i="21" s="1"/>
  <c r="DJ319" i="21" a="1"/>
  <c r="DJ319" i="21" s="1"/>
  <c r="DF319" i="21" a="1"/>
  <c r="DF319" i="21" s="1"/>
  <c r="DB319" i="21" a="1"/>
  <c r="DB319" i="21" s="1"/>
  <c r="CX319" i="21" a="1"/>
  <c r="CX319" i="21" s="1"/>
  <c r="CT319" i="21" a="1"/>
  <c r="CT319" i="21" s="1"/>
  <c r="CP319" i="21" a="1"/>
  <c r="CP319" i="21" s="1"/>
  <c r="CL319" i="21" a="1"/>
  <c r="CL319" i="21" s="1"/>
  <c r="FK317" i="21" a="1"/>
  <c r="FK317" i="21" s="1"/>
  <c r="FG317" i="21" a="1"/>
  <c r="FG317" i="21" s="1"/>
  <c r="FC317" i="21" a="1"/>
  <c r="FC317" i="21" s="1"/>
  <c r="EY317" i="21" a="1"/>
  <c r="EY317" i="21" s="1"/>
  <c r="EU317" i="21" a="1"/>
  <c r="EU317" i="21" s="1"/>
  <c r="EQ317" i="21" a="1"/>
  <c r="EQ317" i="21" s="1"/>
  <c r="EM317" i="21" a="1"/>
  <c r="EM317" i="21" s="1"/>
  <c r="EI317" i="21" a="1"/>
  <c r="EI317" i="21" s="1"/>
  <c r="EE317" i="21" a="1"/>
  <c r="EE317" i="21" s="1"/>
  <c r="EA317" i="21" a="1"/>
  <c r="EA317" i="21" s="1"/>
  <c r="DW317" i="21" a="1"/>
  <c r="DW317" i="21" s="1"/>
  <c r="DS317" i="21" a="1"/>
  <c r="DS317" i="21" s="1"/>
  <c r="DO317" i="21" a="1"/>
  <c r="DO317" i="21" s="1"/>
  <c r="DK317" i="21" a="1"/>
  <c r="DK317" i="21" s="1"/>
  <c r="DG317" i="21" a="1"/>
  <c r="DG317" i="21" s="1"/>
  <c r="DC317" i="21" a="1"/>
  <c r="DC317" i="21" s="1"/>
  <c r="CY317" i="21" a="1"/>
  <c r="CY317" i="21" s="1"/>
  <c r="CU317" i="21" a="1"/>
  <c r="CU317" i="21" s="1"/>
  <c r="CQ317" i="21" a="1"/>
  <c r="CQ317" i="21" s="1"/>
  <c r="CM317" i="21" a="1"/>
  <c r="CM317" i="21" s="1"/>
  <c r="FL315" i="21" a="1"/>
  <c r="FL315" i="21" s="1"/>
  <c r="FH315" i="21" a="1"/>
  <c r="FH315" i="21" s="1"/>
  <c r="FD315" i="21" a="1"/>
  <c r="FD315" i="21" s="1"/>
  <c r="EZ315" i="21" a="1"/>
  <c r="EZ315" i="21" s="1"/>
  <c r="EV315" i="21" a="1"/>
  <c r="EV315" i="21" s="1"/>
  <c r="ER315" i="21" a="1"/>
  <c r="ER315" i="21" s="1"/>
  <c r="EN315" i="21" a="1"/>
  <c r="EN315" i="21" s="1"/>
  <c r="EJ315" i="21" a="1"/>
  <c r="EJ315" i="21" s="1"/>
  <c r="EF315" i="21" a="1"/>
  <c r="EF315" i="21" s="1"/>
  <c r="EB315" i="21" a="1"/>
  <c r="EB315" i="21" s="1"/>
  <c r="DX315" i="21" a="1"/>
  <c r="DX315" i="21" s="1"/>
  <c r="DT315" i="21" a="1"/>
  <c r="DT315" i="21" s="1"/>
  <c r="DP315" i="21" a="1"/>
  <c r="DP315" i="21" s="1"/>
  <c r="DL315" i="21" a="1"/>
  <c r="DL315" i="21" s="1"/>
  <c r="DH315" i="21" a="1"/>
  <c r="DH315" i="21" s="1"/>
  <c r="DD315" i="21" a="1"/>
  <c r="DD315" i="21" s="1"/>
  <c r="CZ315" i="21" a="1"/>
  <c r="CZ315" i="21" s="1"/>
  <c r="CV315" i="21" a="1"/>
  <c r="CV315" i="21" s="1"/>
  <c r="CR315" i="21" a="1"/>
  <c r="CR315" i="21" s="1"/>
  <c r="CN315" i="21" a="1"/>
  <c r="CN315" i="21" s="1"/>
  <c r="FI313" i="21" a="1"/>
  <c r="FI313" i="21" s="1"/>
  <c r="FE313" i="21" a="1"/>
  <c r="FE313" i="21" s="1"/>
  <c r="FA313" i="21" a="1"/>
  <c r="FA313" i="21" s="1"/>
  <c r="EW313" i="21" a="1"/>
  <c r="EW313" i="21" s="1"/>
  <c r="ES313" i="21" a="1"/>
  <c r="ES313" i="21" s="1"/>
  <c r="EO313" i="21" a="1"/>
  <c r="EO313" i="21" s="1"/>
  <c r="EK313" i="21" a="1"/>
  <c r="EK313" i="21" s="1"/>
  <c r="EG313" i="21" a="1"/>
  <c r="EG313" i="21" s="1"/>
  <c r="EC313" i="21" a="1"/>
  <c r="EC313" i="21" s="1"/>
  <c r="DY313" i="21" a="1"/>
  <c r="DY313" i="21" s="1"/>
  <c r="DU313" i="21" a="1"/>
  <c r="DU313" i="21" s="1"/>
  <c r="DQ313" i="21" a="1"/>
  <c r="DQ313" i="21" s="1"/>
  <c r="DM313" i="21" a="1"/>
  <c r="DM313" i="21" s="1"/>
  <c r="DI313" i="21" a="1"/>
  <c r="DI313" i="21" s="1"/>
  <c r="DE313" i="21" a="1"/>
  <c r="DE313" i="21" s="1"/>
  <c r="DA313" i="21" a="1"/>
  <c r="DA313" i="21" s="1"/>
  <c r="CW313" i="21" a="1"/>
  <c r="CW313" i="21" s="1"/>
  <c r="CS313" i="21" a="1"/>
  <c r="CS313" i="21" s="1"/>
  <c r="CO313" i="21" a="1"/>
  <c r="CO313" i="21" s="1"/>
  <c r="CK313" i="21" a="1"/>
  <c r="CK313" i="21" s="1"/>
  <c r="FJ311" i="21" a="1"/>
  <c r="FJ311" i="21" s="1"/>
  <c r="FF311" i="21" a="1"/>
  <c r="FF311" i="21" s="1"/>
  <c r="FB311" i="21" a="1"/>
  <c r="FB311" i="21" s="1"/>
  <c r="EX311" i="21" a="1"/>
  <c r="EX311" i="21" s="1"/>
  <c r="ET311" i="21" a="1"/>
  <c r="ET311" i="21" s="1"/>
  <c r="EP311" i="21" a="1"/>
  <c r="EP311" i="21" s="1"/>
  <c r="EL311" i="21" a="1"/>
  <c r="EL311" i="21" s="1"/>
  <c r="EH311" i="21" a="1"/>
  <c r="EH311" i="21" s="1"/>
  <c r="ED311" i="21" a="1"/>
  <c r="ED311" i="21" s="1"/>
  <c r="DZ311" i="21" a="1"/>
  <c r="DZ311" i="21" s="1"/>
  <c r="DV311" i="21" a="1"/>
  <c r="DV311" i="21" s="1"/>
  <c r="DR311" i="21" a="1"/>
  <c r="DR311" i="21" s="1"/>
  <c r="DN311" i="21" a="1"/>
  <c r="DN311" i="21" s="1"/>
  <c r="DJ311" i="21" a="1"/>
  <c r="DJ311" i="21" s="1"/>
  <c r="DF311" i="21" a="1"/>
  <c r="DF311" i="21" s="1"/>
  <c r="DB311" i="21" a="1"/>
  <c r="DB311" i="21" s="1"/>
  <c r="CX311" i="21" a="1"/>
  <c r="CX311" i="21" s="1"/>
  <c r="CT311" i="21" a="1"/>
  <c r="CT311" i="21" s="1"/>
  <c r="CP311" i="21" a="1"/>
  <c r="CP311" i="21" s="1"/>
  <c r="CL311" i="21" a="1"/>
  <c r="CL311" i="21" s="1"/>
  <c r="FK309" i="21" a="1"/>
  <c r="FK309" i="21" s="1"/>
  <c r="FG309" i="21" a="1"/>
  <c r="FG309" i="21" s="1"/>
  <c r="FC309" i="21" a="1"/>
  <c r="FC309" i="21" s="1"/>
  <c r="EY309" i="21" a="1"/>
  <c r="EY309" i="21" s="1"/>
  <c r="EU309" i="21" a="1"/>
  <c r="EU309" i="21" s="1"/>
  <c r="EQ309" i="21" a="1"/>
  <c r="EQ309" i="21" s="1"/>
  <c r="EM309" i="21" a="1"/>
  <c r="EM309" i="21" s="1"/>
  <c r="EI309" i="21" a="1"/>
  <c r="EI309" i="21" s="1"/>
  <c r="EE309" i="21" a="1"/>
  <c r="EE309" i="21" s="1"/>
  <c r="EA309" i="21" a="1"/>
  <c r="EA309" i="21" s="1"/>
  <c r="DW309" i="21" a="1"/>
  <c r="DW309" i="21" s="1"/>
  <c r="DS309" i="21" a="1"/>
  <c r="DS309" i="21" s="1"/>
  <c r="DO309" i="21" a="1"/>
  <c r="DO309" i="21" s="1"/>
  <c r="DK309" i="21" a="1"/>
  <c r="DK309" i="21" s="1"/>
  <c r="DG309" i="21" a="1"/>
  <c r="DG309" i="21" s="1"/>
  <c r="DC309" i="21" a="1"/>
  <c r="DC309" i="21" s="1"/>
  <c r="CY309" i="21" a="1"/>
  <c r="CY309" i="21" s="1"/>
  <c r="CU309" i="21" a="1"/>
  <c r="CU309" i="21" s="1"/>
  <c r="CQ309" i="21" a="1"/>
  <c r="CQ309" i="21" s="1"/>
  <c r="CM309" i="21" a="1"/>
  <c r="CM309" i="21" s="1"/>
  <c r="FL307" i="21" a="1"/>
  <c r="FL307" i="21" s="1"/>
  <c r="FH307" i="21" a="1"/>
  <c r="FH307" i="21" s="1"/>
  <c r="FD307" i="21" a="1"/>
  <c r="FD307" i="21" s="1"/>
  <c r="EZ307" i="21" a="1"/>
  <c r="EZ307" i="21" s="1"/>
  <c r="EV307" i="21" a="1"/>
  <c r="EV307" i="21" s="1"/>
  <c r="ER307" i="21" a="1"/>
  <c r="ER307" i="21" s="1"/>
  <c r="EN307" i="21" a="1"/>
  <c r="EN307" i="21" s="1"/>
  <c r="EJ307" i="21" a="1"/>
  <c r="EJ307" i="21" s="1"/>
  <c r="EF307" i="21" a="1"/>
  <c r="EF307" i="21" s="1"/>
  <c r="EB307" i="21" a="1"/>
  <c r="EB307" i="21" s="1"/>
  <c r="DX307" i="21" a="1"/>
  <c r="DX307" i="21" s="1"/>
  <c r="DT307" i="21" a="1"/>
  <c r="DT307" i="21" s="1"/>
  <c r="DP307" i="21" a="1"/>
  <c r="DP307" i="21" s="1"/>
  <c r="DL307" i="21" a="1"/>
  <c r="DL307" i="21" s="1"/>
  <c r="DH307" i="21" a="1"/>
  <c r="DH307" i="21" s="1"/>
  <c r="DD307" i="21" a="1"/>
  <c r="DD307" i="21" s="1"/>
  <c r="CZ307" i="21" a="1"/>
  <c r="CZ307" i="21" s="1"/>
  <c r="CV307" i="21" a="1"/>
  <c r="CV307" i="21" s="1"/>
  <c r="CR307" i="21" a="1"/>
  <c r="CR307" i="21" s="1"/>
  <c r="CN307" i="21" a="1"/>
  <c r="CN307" i="21" s="1"/>
  <c r="DR385" i="21" a="1"/>
  <c r="DR385" i="21" s="1"/>
  <c r="CL385" i="21" a="1"/>
  <c r="CL385" i="21" s="1"/>
  <c r="FK383" i="21" a="1"/>
  <c r="FK383" i="21" s="1"/>
  <c r="EG383" i="21" a="1"/>
  <c r="EG383" i="21" s="1"/>
  <c r="DQ383" i="21" a="1"/>
  <c r="DQ383" i="21" s="1"/>
  <c r="DA383" i="21" a="1"/>
  <c r="DA383" i="21" s="1"/>
  <c r="CK383" i="21" a="1"/>
  <c r="CK383" i="21" s="1"/>
  <c r="FL381" i="21" a="1"/>
  <c r="FL381" i="21" s="1"/>
  <c r="EV381" i="21" a="1"/>
  <c r="EV381" i="21" s="1"/>
  <c r="EF381" i="21" a="1"/>
  <c r="EF381" i="21" s="1"/>
  <c r="DP381" i="21" a="1"/>
  <c r="DP381" i="21" s="1"/>
  <c r="CZ381" i="21" a="1"/>
  <c r="CZ381" i="21" s="1"/>
  <c r="FE379" i="21" a="1"/>
  <c r="FE379" i="21" s="1"/>
  <c r="EO379" i="21" a="1"/>
  <c r="EO379" i="21" s="1"/>
  <c r="DY379" i="21" a="1"/>
  <c r="DY379" i="21" s="1"/>
  <c r="DI379" i="21" a="1"/>
  <c r="DI379" i="21" s="1"/>
  <c r="CS379" i="21" a="1"/>
  <c r="CS379" i="21" s="1"/>
  <c r="FD377" i="21" a="1"/>
  <c r="FD377" i="21" s="1"/>
  <c r="EN377" i="21" a="1"/>
  <c r="EN377" i="21" s="1"/>
  <c r="DX377" i="21" a="1"/>
  <c r="DX377" i="21" s="1"/>
  <c r="DH377" i="21" a="1"/>
  <c r="DH377" i="21" s="1"/>
  <c r="CR377" i="21" a="1"/>
  <c r="CR377" i="21" s="1"/>
  <c r="FL374" i="21" a="1"/>
  <c r="FL374" i="21" s="1"/>
  <c r="FH374" i="21" a="1"/>
  <c r="FH374" i="21" s="1"/>
  <c r="FD374" i="21" a="1"/>
  <c r="FD374" i="21" s="1"/>
  <c r="EZ374" i="21" a="1"/>
  <c r="EZ374" i="21" s="1"/>
  <c r="EV374" i="21" a="1"/>
  <c r="EV374" i="21" s="1"/>
  <c r="ER374" i="21" a="1"/>
  <c r="ER374" i="21" s="1"/>
  <c r="EN374" i="21" a="1"/>
  <c r="EN374" i="21" s="1"/>
  <c r="EJ374" i="21" a="1"/>
  <c r="EJ374" i="21" s="1"/>
  <c r="EF374" i="21" a="1"/>
  <c r="EF374" i="21" s="1"/>
  <c r="EB374" i="21" a="1"/>
  <c r="EB374" i="21" s="1"/>
  <c r="DX374" i="21" a="1"/>
  <c r="DX374" i="21" s="1"/>
  <c r="DT374" i="21" a="1"/>
  <c r="DT374" i="21" s="1"/>
  <c r="DP374" i="21" a="1"/>
  <c r="DP374" i="21" s="1"/>
  <c r="DL374" i="21" a="1"/>
  <c r="DL374" i="21" s="1"/>
  <c r="DH374" i="21" a="1"/>
  <c r="DH374" i="21" s="1"/>
  <c r="DD374" i="21" a="1"/>
  <c r="DD374" i="21" s="1"/>
  <c r="CZ374" i="21" a="1"/>
  <c r="CZ374" i="21" s="1"/>
  <c r="CV374" i="21" a="1"/>
  <c r="CV374" i="21" s="1"/>
  <c r="CR374" i="21" a="1"/>
  <c r="CR374" i="21" s="1"/>
  <c r="CN374" i="21" a="1"/>
  <c r="CN374" i="21" s="1"/>
  <c r="FI372" i="21" a="1"/>
  <c r="FI372" i="21" s="1"/>
  <c r="FE372" i="21" a="1"/>
  <c r="FE372" i="21" s="1"/>
  <c r="FA372" i="21" a="1"/>
  <c r="FA372" i="21" s="1"/>
  <c r="EW372" i="21" a="1"/>
  <c r="EW372" i="21" s="1"/>
  <c r="ES372" i="21" a="1"/>
  <c r="ES372" i="21" s="1"/>
  <c r="EO372" i="21" a="1"/>
  <c r="EO372" i="21" s="1"/>
  <c r="EK372" i="21" a="1"/>
  <c r="EK372" i="21" s="1"/>
  <c r="EG372" i="21" a="1"/>
  <c r="EG372" i="21" s="1"/>
  <c r="EC372" i="21" a="1"/>
  <c r="EC372" i="21" s="1"/>
  <c r="DY372" i="21" a="1"/>
  <c r="DY372" i="21" s="1"/>
  <c r="DU372" i="21" a="1"/>
  <c r="DU372" i="21" s="1"/>
  <c r="DQ372" i="21" a="1"/>
  <c r="DQ372" i="21" s="1"/>
  <c r="DM372" i="21" a="1"/>
  <c r="DM372" i="21" s="1"/>
  <c r="DI372" i="21" a="1"/>
  <c r="DI372" i="21" s="1"/>
  <c r="DE372" i="21" a="1"/>
  <c r="DE372" i="21" s="1"/>
  <c r="DA372" i="21" a="1"/>
  <c r="DA372" i="21" s="1"/>
  <c r="CW372" i="21" a="1"/>
  <c r="CW372" i="21" s="1"/>
  <c r="CS372" i="21" a="1"/>
  <c r="CS372" i="21" s="1"/>
  <c r="CO372" i="21" a="1"/>
  <c r="CO372" i="21" s="1"/>
  <c r="CK372" i="21" a="1"/>
  <c r="CK372" i="21" s="1"/>
  <c r="FJ370" i="21" a="1"/>
  <c r="FJ370" i="21" s="1"/>
  <c r="FF370" i="21" a="1"/>
  <c r="FF370" i="21" s="1"/>
  <c r="FB370" i="21" a="1"/>
  <c r="FB370" i="21" s="1"/>
  <c r="EX370" i="21" a="1"/>
  <c r="EX370" i="21" s="1"/>
  <c r="ET370" i="21" a="1"/>
  <c r="ET370" i="21" s="1"/>
  <c r="EP370" i="21" a="1"/>
  <c r="EP370" i="21" s="1"/>
  <c r="EL370" i="21" a="1"/>
  <c r="EL370" i="21" s="1"/>
  <c r="EH370" i="21" a="1"/>
  <c r="EH370" i="21" s="1"/>
  <c r="ED370" i="21" a="1"/>
  <c r="ED370" i="21" s="1"/>
  <c r="DZ370" i="21" a="1"/>
  <c r="DZ370" i="21" s="1"/>
  <c r="DV370" i="21" a="1"/>
  <c r="DV370" i="21" s="1"/>
  <c r="DR370" i="21" a="1"/>
  <c r="DR370" i="21" s="1"/>
  <c r="DN370" i="21" a="1"/>
  <c r="DN370" i="21" s="1"/>
  <c r="DJ370" i="21" a="1"/>
  <c r="DJ370" i="21" s="1"/>
  <c r="DF370" i="21" a="1"/>
  <c r="DF370" i="21" s="1"/>
  <c r="DB370" i="21" a="1"/>
  <c r="DB370" i="21" s="1"/>
  <c r="CX370" i="21" a="1"/>
  <c r="CX370" i="21" s="1"/>
  <c r="CT370" i="21" a="1"/>
  <c r="CT370" i="21" s="1"/>
  <c r="CP370" i="21" a="1"/>
  <c r="CP370" i="21" s="1"/>
  <c r="CL370" i="21" a="1"/>
  <c r="CL370" i="21" s="1"/>
  <c r="FK368" i="21" a="1"/>
  <c r="FK368" i="21" s="1"/>
  <c r="FG368" i="21" a="1"/>
  <c r="FG368" i="21" s="1"/>
  <c r="FC368" i="21" a="1"/>
  <c r="FC368" i="21" s="1"/>
  <c r="EY368" i="21" a="1"/>
  <c r="EY368" i="21" s="1"/>
  <c r="EU368" i="21" a="1"/>
  <c r="EU368" i="21" s="1"/>
  <c r="EQ368" i="21" a="1"/>
  <c r="EQ368" i="21" s="1"/>
  <c r="EM368" i="21" a="1"/>
  <c r="EM368" i="21" s="1"/>
  <c r="EI368" i="21" a="1"/>
  <c r="EI368" i="21" s="1"/>
  <c r="EE368" i="21" a="1"/>
  <c r="EE368" i="21" s="1"/>
  <c r="EA368" i="21" a="1"/>
  <c r="EA368" i="21" s="1"/>
  <c r="DW368" i="21" a="1"/>
  <c r="DW368" i="21" s="1"/>
  <c r="DS368" i="21" a="1"/>
  <c r="DS368" i="21" s="1"/>
  <c r="DO368" i="21" a="1"/>
  <c r="DO368" i="21" s="1"/>
  <c r="DK368" i="21" a="1"/>
  <c r="DK368" i="21" s="1"/>
  <c r="DG368" i="21" a="1"/>
  <c r="DG368" i="21" s="1"/>
  <c r="DC368" i="21" a="1"/>
  <c r="DC368" i="21" s="1"/>
  <c r="CY368" i="21" a="1"/>
  <c r="CY368" i="21" s="1"/>
  <c r="CU368" i="21" a="1"/>
  <c r="CU368" i="21" s="1"/>
  <c r="CQ368" i="21" a="1"/>
  <c r="CQ368" i="21" s="1"/>
  <c r="CM368" i="21" a="1"/>
  <c r="CM368" i="21" s="1"/>
  <c r="FL366" i="21" a="1"/>
  <c r="FL366" i="21" s="1"/>
  <c r="FH366" i="21" a="1"/>
  <c r="FH366" i="21" s="1"/>
  <c r="FD366" i="21" a="1"/>
  <c r="FD366" i="21" s="1"/>
  <c r="EZ366" i="21" a="1"/>
  <c r="EZ366" i="21" s="1"/>
  <c r="EV366" i="21" a="1"/>
  <c r="EV366" i="21" s="1"/>
  <c r="ER366" i="21" a="1"/>
  <c r="ER366" i="21" s="1"/>
  <c r="EN366" i="21" a="1"/>
  <c r="EN366" i="21" s="1"/>
  <c r="EJ366" i="21" a="1"/>
  <c r="EJ366" i="21" s="1"/>
  <c r="EF366" i="21" a="1"/>
  <c r="EF366" i="21" s="1"/>
  <c r="EB366" i="21" a="1"/>
  <c r="EB366" i="21" s="1"/>
  <c r="DX366" i="21" a="1"/>
  <c r="DX366" i="21" s="1"/>
  <c r="DT366" i="21" a="1"/>
  <c r="DT366" i="21" s="1"/>
  <c r="DP366" i="21" a="1"/>
  <c r="DP366" i="21" s="1"/>
  <c r="DL366" i="21" a="1"/>
  <c r="DL366" i="21" s="1"/>
  <c r="DH366" i="21" a="1"/>
  <c r="DH366" i="21" s="1"/>
  <c r="DD366" i="21" a="1"/>
  <c r="DD366" i="21" s="1"/>
  <c r="CZ366" i="21" a="1"/>
  <c r="CZ366" i="21" s="1"/>
  <c r="CV366" i="21" a="1"/>
  <c r="CV366" i="21" s="1"/>
  <c r="CR366" i="21" a="1"/>
  <c r="CR366" i="21" s="1"/>
  <c r="CN366" i="21" a="1"/>
  <c r="CN366" i="21" s="1"/>
  <c r="FI364" i="21" a="1"/>
  <c r="FI364" i="21" s="1"/>
  <c r="FE364" i="21" a="1"/>
  <c r="FE364" i="21" s="1"/>
  <c r="FA364" i="21" a="1"/>
  <c r="FA364" i="21" s="1"/>
  <c r="EW364" i="21" a="1"/>
  <c r="EW364" i="21" s="1"/>
  <c r="ES364" i="21" a="1"/>
  <c r="ES364" i="21" s="1"/>
  <c r="EO364" i="21" a="1"/>
  <c r="EO364" i="21" s="1"/>
  <c r="EK364" i="21" a="1"/>
  <c r="EK364" i="21" s="1"/>
  <c r="EG364" i="21" a="1"/>
  <c r="EG364" i="21" s="1"/>
  <c r="EC364" i="21" a="1"/>
  <c r="EC364" i="21" s="1"/>
  <c r="DY364" i="21" a="1"/>
  <c r="DY364" i="21" s="1"/>
  <c r="DU364" i="21" a="1"/>
  <c r="DU364" i="21" s="1"/>
  <c r="DQ364" i="21" a="1"/>
  <c r="DQ364" i="21" s="1"/>
  <c r="DM364" i="21" a="1"/>
  <c r="DM364" i="21" s="1"/>
  <c r="DI364" i="21" a="1"/>
  <c r="DI364" i="21" s="1"/>
  <c r="DE364" i="21" a="1"/>
  <c r="DE364" i="21" s="1"/>
  <c r="DA364" i="21" a="1"/>
  <c r="DA364" i="21" s="1"/>
  <c r="CW364" i="21" a="1"/>
  <c r="CW364" i="21" s="1"/>
  <c r="CS364" i="21" a="1"/>
  <c r="CS364" i="21" s="1"/>
  <c r="CO364" i="21" a="1"/>
  <c r="CO364" i="21" s="1"/>
  <c r="CK364" i="21" a="1"/>
  <c r="CK364" i="21" s="1"/>
  <c r="FJ362" i="21" a="1"/>
  <c r="FJ362" i="21" s="1"/>
  <c r="FF362" i="21" a="1"/>
  <c r="FF362" i="21" s="1"/>
  <c r="FB362" i="21" a="1"/>
  <c r="FB362" i="21" s="1"/>
  <c r="EX362" i="21" a="1"/>
  <c r="EX362" i="21" s="1"/>
  <c r="ET362" i="21" a="1"/>
  <c r="ET362" i="21" s="1"/>
  <c r="EP362" i="21" a="1"/>
  <c r="EP362" i="21" s="1"/>
  <c r="EL362" i="21" a="1"/>
  <c r="EL362" i="21" s="1"/>
  <c r="EH362" i="21" a="1"/>
  <c r="EH362" i="21" s="1"/>
  <c r="ED362" i="21" a="1"/>
  <c r="ED362" i="21" s="1"/>
  <c r="DZ362" i="21" a="1"/>
  <c r="DZ362" i="21" s="1"/>
  <c r="DV362" i="21" a="1"/>
  <c r="DV362" i="21" s="1"/>
  <c r="DR362" i="21" a="1"/>
  <c r="DR362" i="21" s="1"/>
  <c r="DN362" i="21" a="1"/>
  <c r="DN362" i="21" s="1"/>
  <c r="DJ362" i="21" a="1"/>
  <c r="DJ362" i="21" s="1"/>
  <c r="DF362" i="21" a="1"/>
  <c r="DF362" i="21" s="1"/>
  <c r="DB362" i="21" a="1"/>
  <c r="DB362" i="21" s="1"/>
  <c r="CX362" i="21" a="1"/>
  <c r="CX362" i="21" s="1"/>
  <c r="CT362" i="21" a="1"/>
  <c r="CT362" i="21" s="1"/>
  <c r="CP362" i="21" a="1"/>
  <c r="CP362" i="21" s="1"/>
  <c r="CL362" i="21" a="1"/>
  <c r="CL362" i="21" s="1"/>
  <c r="FK360" i="21" a="1"/>
  <c r="FK360" i="21" s="1"/>
  <c r="FG360" i="21" a="1"/>
  <c r="FG360" i="21" s="1"/>
  <c r="FC360" i="21" a="1"/>
  <c r="FC360" i="21" s="1"/>
  <c r="EY360" i="21" a="1"/>
  <c r="EY360" i="21" s="1"/>
  <c r="EU360" i="21" a="1"/>
  <c r="EU360" i="21" s="1"/>
  <c r="EQ360" i="21" a="1"/>
  <c r="EQ360" i="21" s="1"/>
  <c r="EM360" i="21" a="1"/>
  <c r="EM360" i="21" s="1"/>
  <c r="EI360" i="21" a="1"/>
  <c r="EI360" i="21" s="1"/>
  <c r="EE360" i="21" a="1"/>
  <c r="EE360" i="21" s="1"/>
  <c r="EA360" i="21" a="1"/>
  <c r="EA360" i="21" s="1"/>
  <c r="DW360" i="21" a="1"/>
  <c r="DW360" i="21" s="1"/>
  <c r="DS360" i="21" a="1"/>
  <c r="DS360" i="21" s="1"/>
  <c r="DO360" i="21" a="1"/>
  <c r="DO360" i="21" s="1"/>
  <c r="DK360" i="21" a="1"/>
  <c r="DK360" i="21" s="1"/>
  <c r="DG360" i="21" a="1"/>
  <c r="DG360" i="21" s="1"/>
  <c r="DC360" i="21" a="1"/>
  <c r="DC360" i="21" s="1"/>
  <c r="CY360" i="21" a="1"/>
  <c r="CY360" i="21" s="1"/>
  <c r="CU360" i="21" a="1"/>
  <c r="CU360" i="21" s="1"/>
  <c r="CQ360" i="21" a="1"/>
  <c r="CQ360" i="21" s="1"/>
  <c r="CM360" i="21" a="1"/>
  <c r="CM360" i="21" s="1"/>
  <c r="FL358" i="21" a="1"/>
  <c r="FL358" i="21" s="1"/>
  <c r="FH358" i="21" a="1"/>
  <c r="FH358" i="21" s="1"/>
  <c r="FD358" i="21" a="1"/>
  <c r="FD358" i="21" s="1"/>
  <c r="EZ358" i="21" a="1"/>
  <c r="EZ358" i="21" s="1"/>
  <c r="EV358" i="21" a="1"/>
  <c r="EV358" i="21" s="1"/>
  <c r="ER358" i="21" a="1"/>
  <c r="ER358" i="21" s="1"/>
  <c r="EN358" i="21" a="1"/>
  <c r="EN358" i="21" s="1"/>
  <c r="EJ358" i="21" a="1"/>
  <c r="EJ358" i="21" s="1"/>
  <c r="EF358" i="21" a="1"/>
  <c r="EF358" i="21" s="1"/>
  <c r="EB358" i="21" a="1"/>
  <c r="EB358" i="21" s="1"/>
  <c r="DX358" i="21" a="1"/>
  <c r="DX358" i="21" s="1"/>
  <c r="DT358" i="21" a="1"/>
  <c r="DT358" i="21" s="1"/>
  <c r="DP358" i="21" a="1"/>
  <c r="DP358" i="21" s="1"/>
  <c r="DL358" i="21" a="1"/>
  <c r="DL358" i="21" s="1"/>
  <c r="DH358" i="21" a="1"/>
  <c r="DH358" i="21" s="1"/>
  <c r="DD358" i="21" a="1"/>
  <c r="DD358" i="21" s="1"/>
  <c r="CZ358" i="21" a="1"/>
  <c r="CZ358" i="21" s="1"/>
  <c r="CV358" i="21" a="1"/>
  <c r="CV358" i="21" s="1"/>
  <c r="CR358" i="21" a="1"/>
  <c r="CR358" i="21" s="1"/>
  <c r="CN358" i="21" a="1"/>
  <c r="CN358" i="21" s="1"/>
  <c r="FI356" i="21" a="1"/>
  <c r="FI356" i="21" s="1"/>
  <c r="FE356" i="21" a="1"/>
  <c r="FE356" i="21" s="1"/>
  <c r="FA356" i="21" a="1"/>
  <c r="FA356" i="21" s="1"/>
  <c r="EW356" i="21" a="1"/>
  <c r="EW356" i="21" s="1"/>
  <c r="ES356" i="21" a="1"/>
  <c r="ES356" i="21" s="1"/>
  <c r="EO356" i="21" a="1"/>
  <c r="EO356" i="21" s="1"/>
  <c r="EK356" i="21" a="1"/>
  <c r="EK356" i="21" s="1"/>
  <c r="EG356" i="21" a="1"/>
  <c r="EG356" i="21" s="1"/>
  <c r="EC356" i="21" a="1"/>
  <c r="EC356" i="21" s="1"/>
  <c r="DY356" i="21" a="1"/>
  <c r="DY356" i="21" s="1"/>
  <c r="DU356" i="21" a="1"/>
  <c r="DU356" i="21" s="1"/>
  <c r="DQ356" i="21" a="1"/>
  <c r="DQ356" i="21" s="1"/>
  <c r="DM356" i="21" a="1"/>
  <c r="DM356" i="21" s="1"/>
  <c r="DI356" i="21" a="1"/>
  <c r="DI356" i="21" s="1"/>
  <c r="DE356" i="21" a="1"/>
  <c r="DE356" i="21" s="1"/>
  <c r="DA356" i="21" a="1"/>
  <c r="DA356" i="21" s="1"/>
  <c r="CW356" i="21" a="1"/>
  <c r="CW356" i="21" s="1"/>
  <c r="CS356" i="21" a="1"/>
  <c r="CS356" i="21" s="1"/>
  <c r="CO356" i="21" a="1"/>
  <c r="CO356" i="21" s="1"/>
  <c r="CK356" i="21" a="1"/>
  <c r="CK356" i="21" s="1"/>
  <c r="FJ354" i="21" a="1"/>
  <c r="FJ354" i="21" s="1"/>
  <c r="FF354" i="21" a="1"/>
  <c r="FF354" i="21" s="1"/>
  <c r="FB354" i="21" a="1"/>
  <c r="FB354" i="21" s="1"/>
  <c r="EX354" i="21" a="1"/>
  <c r="EX354" i="21" s="1"/>
  <c r="ET354" i="21" a="1"/>
  <c r="ET354" i="21" s="1"/>
  <c r="EP354" i="21" a="1"/>
  <c r="EP354" i="21" s="1"/>
  <c r="EL354" i="21" a="1"/>
  <c r="EL354" i="21" s="1"/>
  <c r="EH354" i="21" a="1"/>
  <c r="EH354" i="21" s="1"/>
  <c r="ED354" i="21" a="1"/>
  <c r="ED354" i="21" s="1"/>
  <c r="DZ354" i="21" a="1"/>
  <c r="DZ354" i="21" s="1"/>
  <c r="DV354" i="21" a="1"/>
  <c r="DV354" i="21" s="1"/>
  <c r="DR354" i="21" a="1"/>
  <c r="DR354" i="21" s="1"/>
  <c r="DN354" i="21" a="1"/>
  <c r="DN354" i="21" s="1"/>
  <c r="DJ354" i="21" a="1"/>
  <c r="DJ354" i="21" s="1"/>
  <c r="DF354" i="21" a="1"/>
  <c r="DF354" i="21" s="1"/>
  <c r="DB354" i="21" a="1"/>
  <c r="DB354" i="21" s="1"/>
  <c r="CX354" i="21" a="1"/>
  <c r="CX354" i="21" s="1"/>
  <c r="CT354" i="21" a="1"/>
  <c r="CT354" i="21" s="1"/>
  <c r="CP354" i="21" a="1"/>
  <c r="CP354" i="21" s="1"/>
  <c r="CL354" i="21" a="1"/>
  <c r="CL354" i="21" s="1"/>
  <c r="FK352" i="21" a="1"/>
  <c r="FK352" i="21" s="1"/>
  <c r="FG352" i="21" a="1"/>
  <c r="FG352" i="21" s="1"/>
  <c r="FC352" i="21" a="1"/>
  <c r="FC352" i="21" s="1"/>
  <c r="EY352" i="21" a="1"/>
  <c r="EY352" i="21" s="1"/>
  <c r="EU352" i="21" a="1"/>
  <c r="EU352" i="21" s="1"/>
  <c r="EQ352" i="21" a="1"/>
  <c r="EQ352" i="21" s="1"/>
  <c r="EM352" i="21" a="1"/>
  <c r="EM352" i="21" s="1"/>
  <c r="EI352" i="21" a="1"/>
  <c r="EI352" i="21" s="1"/>
  <c r="EE352" i="21" a="1"/>
  <c r="EE352" i="21" s="1"/>
  <c r="EA352" i="21" a="1"/>
  <c r="EA352" i="21" s="1"/>
  <c r="DW352" i="21" a="1"/>
  <c r="DW352" i="21" s="1"/>
  <c r="DS352" i="21" a="1"/>
  <c r="DS352" i="21" s="1"/>
  <c r="DO352" i="21" a="1"/>
  <c r="DO352" i="21" s="1"/>
  <c r="DK352" i="21" a="1"/>
  <c r="DK352" i="21" s="1"/>
  <c r="DG352" i="21" a="1"/>
  <c r="DG352" i="21" s="1"/>
  <c r="DC352" i="21" a="1"/>
  <c r="DC352" i="21" s="1"/>
  <c r="CY352" i="21" a="1"/>
  <c r="CY352" i="21" s="1"/>
  <c r="CU352" i="21" a="1"/>
  <c r="CU352" i="21" s="1"/>
  <c r="CQ352" i="21" a="1"/>
  <c r="CQ352" i="21" s="1"/>
  <c r="CM352" i="21" a="1"/>
  <c r="CM352" i="21" s="1"/>
  <c r="FL350" i="21" a="1"/>
  <c r="FL350" i="21" s="1"/>
  <c r="FH350" i="21" a="1"/>
  <c r="FH350" i="21" s="1"/>
  <c r="FD350" i="21" a="1"/>
  <c r="FD350" i="21" s="1"/>
  <c r="EZ350" i="21" a="1"/>
  <c r="EZ350" i="21" s="1"/>
  <c r="EV350" i="21" a="1"/>
  <c r="EV350" i="21" s="1"/>
  <c r="ER350" i="21" a="1"/>
  <c r="ER350" i="21" s="1"/>
  <c r="EN350" i="21" a="1"/>
  <c r="EN350" i="21" s="1"/>
  <c r="EJ350" i="21" a="1"/>
  <c r="EJ350" i="21" s="1"/>
  <c r="EF350" i="21" a="1"/>
  <c r="EF350" i="21" s="1"/>
  <c r="EB350" i="21" a="1"/>
  <c r="EB350" i="21" s="1"/>
  <c r="DX350" i="21" a="1"/>
  <c r="DX350" i="21" s="1"/>
  <c r="DT350" i="21" a="1"/>
  <c r="DT350" i="21" s="1"/>
  <c r="DP350" i="21" a="1"/>
  <c r="DP350" i="21" s="1"/>
  <c r="DL350" i="21" a="1"/>
  <c r="DL350" i="21" s="1"/>
  <c r="DH350" i="21" a="1"/>
  <c r="DH350" i="21" s="1"/>
  <c r="DD350" i="21" a="1"/>
  <c r="DD350" i="21" s="1"/>
  <c r="CZ350" i="21" a="1"/>
  <c r="CZ350" i="21" s="1"/>
  <c r="CV350" i="21" a="1"/>
  <c r="CV350" i="21" s="1"/>
  <c r="CR350" i="21" a="1"/>
  <c r="CR350" i="21" s="1"/>
  <c r="CN350" i="21" a="1"/>
  <c r="CN350" i="21" s="1"/>
  <c r="FI348" i="21" a="1"/>
  <c r="FI348" i="21" s="1"/>
  <c r="FE348" i="21" a="1"/>
  <c r="FE348" i="21" s="1"/>
  <c r="FA348" i="21" a="1"/>
  <c r="FA348" i="21" s="1"/>
  <c r="EW348" i="21" a="1"/>
  <c r="EW348" i="21" s="1"/>
  <c r="ES348" i="21" a="1"/>
  <c r="ES348" i="21" s="1"/>
  <c r="EO348" i="21" a="1"/>
  <c r="EO348" i="21" s="1"/>
  <c r="EK348" i="21" a="1"/>
  <c r="EK348" i="21" s="1"/>
  <c r="EG348" i="21" a="1"/>
  <c r="EG348" i="21" s="1"/>
  <c r="EC348" i="21" a="1"/>
  <c r="EC348" i="21" s="1"/>
  <c r="DY348" i="21" a="1"/>
  <c r="DY348" i="21" s="1"/>
  <c r="DU348" i="21" a="1"/>
  <c r="DU348" i="21" s="1"/>
  <c r="DQ348" i="21" a="1"/>
  <c r="DQ348" i="21" s="1"/>
  <c r="DM348" i="21" a="1"/>
  <c r="DM348" i="21" s="1"/>
  <c r="DI348" i="21" a="1"/>
  <c r="DI348" i="21" s="1"/>
  <c r="DE348" i="21" a="1"/>
  <c r="DE348" i="21" s="1"/>
  <c r="DA348" i="21" a="1"/>
  <c r="DA348" i="21" s="1"/>
  <c r="CW348" i="21" a="1"/>
  <c r="CW348" i="21" s="1"/>
  <c r="CS348" i="21" a="1"/>
  <c r="CS348" i="21" s="1"/>
  <c r="CO348" i="21" a="1"/>
  <c r="CO348" i="21" s="1"/>
  <c r="CK348" i="21" a="1"/>
  <c r="CK348" i="21" s="1"/>
  <c r="FJ346" i="21" a="1"/>
  <c r="FJ346" i="21" s="1"/>
  <c r="FF346" i="21" a="1"/>
  <c r="FF346" i="21" s="1"/>
  <c r="FB346" i="21" a="1"/>
  <c r="FB346" i="21" s="1"/>
  <c r="EX346" i="21" a="1"/>
  <c r="EX346" i="21" s="1"/>
  <c r="ET346" i="21" a="1"/>
  <c r="ET346" i="21" s="1"/>
  <c r="EP346" i="21" a="1"/>
  <c r="EP346" i="21" s="1"/>
  <c r="EL346" i="21" a="1"/>
  <c r="EL346" i="21" s="1"/>
  <c r="EH346" i="21" a="1"/>
  <c r="EH346" i="21" s="1"/>
  <c r="ED346" i="21" a="1"/>
  <c r="ED346" i="21" s="1"/>
  <c r="DZ346" i="21" a="1"/>
  <c r="DZ346" i="21" s="1"/>
  <c r="DV346" i="21" a="1"/>
  <c r="DV346" i="21" s="1"/>
  <c r="DR346" i="21" a="1"/>
  <c r="DR346" i="21" s="1"/>
  <c r="DN346" i="21" a="1"/>
  <c r="DN346" i="21" s="1"/>
  <c r="DJ346" i="21" a="1"/>
  <c r="DJ346" i="21" s="1"/>
  <c r="DF346" i="21" a="1"/>
  <c r="DF346" i="21" s="1"/>
  <c r="DB346" i="21" a="1"/>
  <c r="DB346" i="21" s="1"/>
  <c r="CX346" i="21" a="1"/>
  <c r="CX346" i="21" s="1"/>
  <c r="CT346" i="21" a="1"/>
  <c r="CT346" i="21" s="1"/>
  <c r="CP346" i="21" a="1"/>
  <c r="CP346" i="21" s="1"/>
  <c r="CL346" i="21" a="1"/>
  <c r="CL346" i="21" s="1"/>
  <c r="FK344" i="21" a="1"/>
  <c r="FK344" i="21" s="1"/>
  <c r="FG344" i="21" a="1"/>
  <c r="FG344" i="21" s="1"/>
  <c r="FC344" i="21" a="1"/>
  <c r="FC344" i="21" s="1"/>
  <c r="EY344" i="21" a="1"/>
  <c r="EY344" i="21" s="1"/>
  <c r="EU344" i="21" a="1"/>
  <c r="EU344" i="21" s="1"/>
  <c r="EQ344" i="21" a="1"/>
  <c r="EQ344" i="21" s="1"/>
  <c r="EM344" i="21" a="1"/>
  <c r="EM344" i="21" s="1"/>
  <c r="EI344" i="21" a="1"/>
  <c r="EI344" i="21" s="1"/>
  <c r="EE344" i="21" a="1"/>
  <c r="EE344" i="21" s="1"/>
  <c r="EA344" i="21" a="1"/>
  <c r="EA344" i="21" s="1"/>
  <c r="DW344" i="21" a="1"/>
  <c r="DW344" i="21" s="1"/>
  <c r="DS344" i="21" a="1"/>
  <c r="DS344" i="21" s="1"/>
  <c r="DO344" i="21" a="1"/>
  <c r="DO344" i="21" s="1"/>
  <c r="DK344" i="21" a="1"/>
  <c r="DK344" i="21" s="1"/>
  <c r="DG344" i="21" a="1"/>
  <c r="DG344" i="21" s="1"/>
  <c r="DC344" i="21" a="1"/>
  <c r="DC344" i="21" s="1"/>
  <c r="CY344" i="21" a="1"/>
  <c r="CY344" i="21" s="1"/>
  <c r="CU344" i="21" a="1"/>
  <c r="CU344" i="21" s="1"/>
  <c r="CQ344" i="21" a="1"/>
  <c r="CQ344" i="21" s="1"/>
  <c r="CM344" i="21" a="1"/>
  <c r="CM344" i="21" s="1"/>
  <c r="FL342" i="21" a="1"/>
  <c r="FL342" i="21" s="1"/>
  <c r="FH342" i="21" a="1"/>
  <c r="FH342" i="21" s="1"/>
  <c r="FD342" i="21" a="1"/>
  <c r="FD342" i="21" s="1"/>
  <c r="EZ342" i="21" a="1"/>
  <c r="EZ342" i="21" s="1"/>
  <c r="EV342" i="21" a="1"/>
  <c r="EV342" i="21" s="1"/>
  <c r="ER342" i="21" a="1"/>
  <c r="ER342" i="21" s="1"/>
  <c r="EN342" i="21" a="1"/>
  <c r="EN342" i="21" s="1"/>
  <c r="EJ342" i="21" a="1"/>
  <c r="EJ342" i="21" s="1"/>
  <c r="EF342" i="21" a="1"/>
  <c r="EF342" i="21" s="1"/>
  <c r="EB342" i="21" a="1"/>
  <c r="EB342" i="21" s="1"/>
  <c r="DX342" i="21" a="1"/>
  <c r="DX342" i="21" s="1"/>
  <c r="DT342" i="21" a="1"/>
  <c r="DT342" i="21" s="1"/>
  <c r="DP342" i="21" a="1"/>
  <c r="DP342" i="21" s="1"/>
  <c r="DL342" i="21" a="1"/>
  <c r="DL342" i="21" s="1"/>
  <c r="DH342" i="21" a="1"/>
  <c r="DH342" i="21" s="1"/>
  <c r="DD342" i="21" a="1"/>
  <c r="DD342" i="21" s="1"/>
  <c r="CZ342" i="21" a="1"/>
  <c r="CZ342" i="21" s="1"/>
  <c r="CV342" i="21" a="1"/>
  <c r="CV342" i="21" s="1"/>
  <c r="CR342" i="21" a="1"/>
  <c r="CR342" i="21" s="1"/>
  <c r="CN342" i="21" a="1"/>
  <c r="CN342" i="21" s="1"/>
  <c r="FI340" i="21" a="1"/>
  <c r="FI340" i="21" s="1"/>
  <c r="FE340" i="21" a="1"/>
  <c r="FE340" i="21" s="1"/>
  <c r="FA340" i="21" a="1"/>
  <c r="FA340" i="21" s="1"/>
  <c r="EW340" i="21" a="1"/>
  <c r="EW340" i="21" s="1"/>
  <c r="ES340" i="21" a="1"/>
  <c r="ES340" i="21" s="1"/>
  <c r="EO340" i="21" a="1"/>
  <c r="EO340" i="21" s="1"/>
  <c r="EK340" i="21" a="1"/>
  <c r="EK340" i="21" s="1"/>
  <c r="EG340" i="21" a="1"/>
  <c r="EG340" i="21" s="1"/>
  <c r="EC340" i="21" a="1"/>
  <c r="EC340" i="21" s="1"/>
  <c r="DY340" i="21" a="1"/>
  <c r="DY340" i="21" s="1"/>
  <c r="DU340" i="21" a="1"/>
  <c r="DU340" i="21" s="1"/>
  <c r="DQ340" i="21" a="1"/>
  <c r="DQ340" i="21" s="1"/>
  <c r="DM340" i="21" a="1"/>
  <c r="DM340" i="21" s="1"/>
  <c r="DI340" i="21" a="1"/>
  <c r="DI340" i="21" s="1"/>
  <c r="DE340" i="21" a="1"/>
  <c r="DE340" i="21" s="1"/>
  <c r="DA340" i="21" a="1"/>
  <c r="DA340" i="21" s="1"/>
  <c r="CW340" i="21" a="1"/>
  <c r="CW340" i="21" s="1"/>
  <c r="CS340" i="21" a="1"/>
  <c r="CS340" i="21" s="1"/>
  <c r="CO340" i="21" a="1"/>
  <c r="CO340" i="21" s="1"/>
  <c r="CK340" i="21" a="1"/>
  <c r="CK340" i="21" s="1"/>
  <c r="FJ338" i="21" a="1"/>
  <c r="FJ338" i="21" s="1"/>
  <c r="FF338" i="21" a="1"/>
  <c r="FF338" i="21" s="1"/>
  <c r="FB338" i="21" a="1"/>
  <c r="FB338" i="21" s="1"/>
  <c r="EX338" i="21" a="1"/>
  <c r="EX338" i="21" s="1"/>
  <c r="ET338" i="21" a="1"/>
  <c r="ET338" i="21" s="1"/>
  <c r="EP338" i="21" a="1"/>
  <c r="EP338" i="21" s="1"/>
  <c r="EL338" i="21" a="1"/>
  <c r="EL338" i="21" s="1"/>
  <c r="EH338" i="21" a="1"/>
  <c r="EH338" i="21" s="1"/>
  <c r="ED338" i="21" a="1"/>
  <c r="ED338" i="21" s="1"/>
  <c r="DZ338" i="21" a="1"/>
  <c r="DZ338" i="21" s="1"/>
  <c r="DV338" i="21" a="1"/>
  <c r="DV338" i="21" s="1"/>
  <c r="DR338" i="21" a="1"/>
  <c r="DR338" i="21" s="1"/>
  <c r="DN338" i="21" a="1"/>
  <c r="DN338" i="21" s="1"/>
  <c r="DJ338" i="21" a="1"/>
  <c r="DJ338" i="21" s="1"/>
  <c r="DF338" i="21" a="1"/>
  <c r="DF338" i="21" s="1"/>
  <c r="DB338" i="21" a="1"/>
  <c r="DB338" i="21" s="1"/>
  <c r="CX338" i="21" a="1"/>
  <c r="CX338" i="21" s="1"/>
  <c r="CT338" i="21" a="1"/>
  <c r="CT338" i="21" s="1"/>
  <c r="CP338" i="21" a="1"/>
  <c r="CP338" i="21" s="1"/>
  <c r="CL338" i="21" a="1"/>
  <c r="CL338" i="21" s="1"/>
  <c r="FK336" i="21" a="1"/>
  <c r="FK336" i="21" s="1"/>
  <c r="FG336" i="21" a="1"/>
  <c r="FG336" i="21" s="1"/>
  <c r="FC336" i="21" a="1"/>
  <c r="FC336" i="21" s="1"/>
  <c r="EY336" i="21" a="1"/>
  <c r="EY336" i="21" s="1"/>
  <c r="EU336" i="21" a="1"/>
  <c r="EU336" i="21" s="1"/>
  <c r="EQ336" i="21" a="1"/>
  <c r="EQ336" i="21" s="1"/>
  <c r="EM336" i="21" a="1"/>
  <c r="EM336" i="21" s="1"/>
  <c r="EI336" i="21" a="1"/>
  <c r="EI336" i="21" s="1"/>
  <c r="EE336" i="21" a="1"/>
  <c r="EE336" i="21" s="1"/>
  <c r="EA336" i="21" a="1"/>
  <c r="EA336" i="21" s="1"/>
  <c r="DW336" i="21" a="1"/>
  <c r="DW336" i="21" s="1"/>
  <c r="DS336" i="21" a="1"/>
  <c r="DS336" i="21" s="1"/>
  <c r="DO336" i="21" a="1"/>
  <c r="DO336" i="21" s="1"/>
  <c r="DK336" i="21" a="1"/>
  <c r="DK336" i="21" s="1"/>
  <c r="DG336" i="21" a="1"/>
  <c r="DG336" i="21" s="1"/>
  <c r="DC336" i="21" a="1"/>
  <c r="DC336" i="21" s="1"/>
  <c r="CY336" i="21" a="1"/>
  <c r="CY336" i="21" s="1"/>
  <c r="CU336" i="21" a="1"/>
  <c r="CU336" i="21" s="1"/>
  <c r="CQ336" i="21" a="1"/>
  <c r="CQ336" i="21" s="1"/>
  <c r="CM336" i="21" a="1"/>
  <c r="CM336" i="21" s="1"/>
  <c r="FL334" i="21" a="1"/>
  <c r="FL334" i="21" s="1"/>
  <c r="FH334" i="21" a="1"/>
  <c r="FH334" i="21" s="1"/>
  <c r="FD334" i="21" a="1"/>
  <c r="FD334" i="21" s="1"/>
  <c r="EZ334" i="21" a="1"/>
  <c r="EZ334" i="21" s="1"/>
  <c r="EV334" i="21" a="1"/>
  <c r="EV334" i="21" s="1"/>
  <c r="ER334" i="21" a="1"/>
  <c r="ER334" i="21" s="1"/>
  <c r="EN334" i="21" a="1"/>
  <c r="EN334" i="21" s="1"/>
  <c r="EJ334" i="21" a="1"/>
  <c r="EJ334" i="21" s="1"/>
  <c r="EF334" i="21" a="1"/>
  <c r="EF334" i="21" s="1"/>
  <c r="EB334" i="21" a="1"/>
  <c r="EB334" i="21" s="1"/>
  <c r="DX334" i="21" a="1"/>
  <c r="DX334" i="21" s="1"/>
  <c r="DT334" i="21" a="1"/>
  <c r="DT334" i="21" s="1"/>
  <c r="DP334" i="21" a="1"/>
  <c r="DP334" i="21" s="1"/>
  <c r="DL334" i="21" a="1"/>
  <c r="DL334" i="21" s="1"/>
  <c r="DH334" i="21" a="1"/>
  <c r="DH334" i="21" s="1"/>
  <c r="DD334" i="21" a="1"/>
  <c r="DD334" i="21" s="1"/>
  <c r="CZ334" i="21" a="1"/>
  <c r="CZ334" i="21" s="1"/>
  <c r="CV334" i="21" a="1"/>
  <c r="CV334" i="21" s="1"/>
  <c r="CR334" i="21" a="1"/>
  <c r="CR334" i="21" s="1"/>
  <c r="CN334" i="21" a="1"/>
  <c r="CN334" i="21" s="1"/>
  <c r="FI332" i="21" a="1"/>
  <c r="FI332" i="21" s="1"/>
  <c r="FE332" i="21" a="1"/>
  <c r="FE332" i="21" s="1"/>
  <c r="FA332" i="21" a="1"/>
  <c r="FA332" i="21" s="1"/>
  <c r="EW332" i="21" a="1"/>
  <c r="EW332" i="21" s="1"/>
  <c r="ES332" i="21" a="1"/>
  <c r="ES332" i="21" s="1"/>
  <c r="EO332" i="21" a="1"/>
  <c r="EO332" i="21" s="1"/>
  <c r="EK332" i="21" a="1"/>
  <c r="EK332" i="21" s="1"/>
  <c r="EG332" i="21" a="1"/>
  <c r="EG332" i="21" s="1"/>
  <c r="EC332" i="21" a="1"/>
  <c r="EC332" i="21" s="1"/>
  <c r="DY332" i="21" a="1"/>
  <c r="DY332" i="21" s="1"/>
  <c r="DU332" i="21" a="1"/>
  <c r="DU332" i="21" s="1"/>
  <c r="DQ332" i="21" a="1"/>
  <c r="DQ332" i="21" s="1"/>
  <c r="DM332" i="21" a="1"/>
  <c r="DM332" i="21" s="1"/>
  <c r="DI332" i="21" a="1"/>
  <c r="DI332" i="21" s="1"/>
  <c r="DE332" i="21" a="1"/>
  <c r="DE332" i="21" s="1"/>
  <c r="DA332" i="21" a="1"/>
  <c r="DA332" i="21" s="1"/>
  <c r="CW332" i="21" a="1"/>
  <c r="CW332" i="21" s="1"/>
  <c r="CS332" i="21" a="1"/>
  <c r="CS332" i="21" s="1"/>
  <c r="CO332" i="21" a="1"/>
  <c r="CO332" i="21" s="1"/>
  <c r="CK332" i="21" a="1"/>
  <c r="CK332" i="21" s="1"/>
  <c r="FJ330" i="21" a="1"/>
  <c r="FJ330" i="21" s="1"/>
  <c r="FF330" i="21" a="1"/>
  <c r="FF330" i="21" s="1"/>
  <c r="FB330" i="21" a="1"/>
  <c r="FB330" i="21" s="1"/>
  <c r="EX330" i="21" a="1"/>
  <c r="EX330" i="21" s="1"/>
  <c r="ET330" i="21" a="1"/>
  <c r="ET330" i="21" s="1"/>
  <c r="EP330" i="21" a="1"/>
  <c r="EP330" i="21" s="1"/>
  <c r="EL330" i="21" a="1"/>
  <c r="EL330" i="21" s="1"/>
  <c r="EH330" i="21" a="1"/>
  <c r="EH330" i="21" s="1"/>
  <c r="ED330" i="21" a="1"/>
  <c r="ED330" i="21" s="1"/>
  <c r="DZ330" i="21" a="1"/>
  <c r="DZ330" i="21" s="1"/>
  <c r="DV330" i="21" a="1"/>
  <c r="DV330" i="21" s="1"/>
  <c r="DR330" i="21" a="1"/>
  <c r="DR330" i="21" s="1"/>
  <c r="DN330" i="21" a="1"/>
  <c r="DN330" i="21" s="1"/>
  <c r="DJ330" i="21" a="1"/>
  <c r="DJ330" i="21" s="1"/>
  <c r="DF330" i="21" a="1"/>
  <c r="DF330" i="21" s="1"/>
  <c r="DB330" i="21" a="1"/>
  <c r="DB330" i="21" s="1"/>
  <c r="CX330" i="21" a="1"/>
  <c r="CX330" i="21" s="1"/>
  <c r="CT330" i="21" a="1"/>
  <c r="CT330" i="21" s="1"/>
  <c r="CP330" i="21" a="1"/>
  <c r="CP330" i="21" s="1"/>
  <c r="CL330" i="21" a="1"/>
  <c r="CL330" i="21" s="1"/>
  <c r="FK328" i="21" a="1"/>
  <c r="FK328" i="21" s="1"/>
  <c r="FG328" i="21" a="1"/>
  <c r="FG328" i="21" s="1"/>
  <c r="FC328" i="21" a="1"/>
  <c r="FC328" i="21" s="1"/>
  <c r="EY328" i="21" a="1"/>
  <c r="EY328" i="21" s="1"/>
  <c r="EU328" i="21" a="1"/>
  <c r="EU328" i="21" s="1"/>
  <c r="EQ328" i="21" a="1"/>
  <c r="EQ328" i="21" s="1"/>
  <c r="EM328" i="21" a="1"/>
  <c r="EM328" i="21" s="1"/>
  <c r="EI328" i="21" a="1"/>
  <c r="EI328" i="21" s="1"/>
  <c r="EE328" i="21" a="1"/>
  <c r="EE328" i="21" s="1"/>
  <c r="EA328" i="21" a="1"/>
  <c r="EA328" i="21" s="1"/>
  <c r="DW328" i="21" a="1"/>
  <c r="DW328" i="21" s="1"/>
  <c r="DS328" i="21" a="1"/>
  <c r="DS328" i="21" s="1"/>
  <c r="DO328" i="21" a="1"/>
  <c r="DO328" i="21" s="1"/>
  <c r="DK328" i="21" a="1"/>
  <c r="DK328" i="21" s="1"/>
  <c r="DG328" i="21" a="1"/>
  <c r="DG328" i="21" s="1"/>
  <c r="DC328" i="21" a="1"/>
  <c r="DC328" i="21" s="1"/>
  <c r="CY328" i="21" a="1"/>
  <c r="CY328" i="21" s="1"/>
  <c r="CU328" i="21" a="1"/>
  <c r="CU328" i="21" s="1"/>
  <c r="CQ328" i="21" a="1"/>
  <c r="CQ328" i="21" s="1"/>
  <c r="CM328" i="21" a="1"/>
  <c r="CM328" i="21" s="1"/>
  <c r="FL326" i="21" a="1"/>
  <c r="FL326" i="21" s="1"/>
  <c r="FH326" i="21" a="1"/>
  <c r="FH326" i="21" s="1"/>
  <c r="FD326" i="21" a="1"/>
  <c r="FD326" i="21" s="1"/>
  <c r="EZ326" i="21" a="1"/>
  <c r="EZ326" i="21" s="1"/>
  <c r="EV326" i="21" a="1"/>
  <c r="EV326" i="21" s="1"/>
  <c r="ER326" i="21" a="1"/>
  <c r="ER326" i="21" s="1"/>
  <c r="EN326" i="21" a="1"/>
  <c r="EN326" i="21" s="1"/>
  <c r="EJ326" i="21" a="1"/>
  <c r="EJ326" i="21" s="1"/>
  <c r="EF326" i="21" a="1"/>
  <c r="EF326" i="21" s="1"/>
  <c r="EB326" i="21" a="1"/>
  <c r="EB326" i="21" s="1"/>
  <c r="DX326" i="21" a="1"/>
  <c r="DX326" i="21" s="1"/>
  <c r="DT326" i="21" a="1"/>
  <c r="DT326" i="21" s="1"/>
  <c r="DP326" i="21" a="1"/>
  <c r="DP326" i="21" s="1"/>
  <c r="DL326" i="21" a="1"/>
  <c r="DL326" i="21" s="1"/>
  <c r="DH326" i="21" a="1"/>
  <c r="DH326" i="21" s="1"/>
  <c r="DD326" i="21" a="1"/>
  <c r="DD326" i="21" s="1"/>
  <c r="CZ326" i="21" a="1"/>
  <c r="CZ326" i="21" s="1"/>
  <c r="CV326" i="21" a="1"/>
  <c r="CV326" i="21" s="1"/>
  <c r="CR326" i="21" a="1"/>
  <c r="CR326" i="21" s="1"/>
  <c r="CN326" i="21" a="1"/>
  <c r="CN326" i="21" s="1"/>
  <c r="FI324" i="21" a="1"/>
  <c r="FI324" i="21" s="1"/>
  <c r="FE324" i="21" a="1"/>
  <c r="FE324" i="21" s="1"/>
  <c r="FA324" i="21" a="1"/>
  <c r="FA324" i="21" s="1"/>
  <c r="EW324" i="21" a="1"/>
  <c r="EW324" i="21" s="1"/>
  <c r="ES324" i="21" a="1"/>
  <c r="ES324" i="21" s="1"/>
  <c r="EO324" i="21" a="1"/>
  <c r="EO324" i="21" s="1"/>
  <c r="EK324" i="21" a="1"/>
  <c r="EK324" i="21" s="1"/>
  <c r="EG324" i="21" a="1"/>
  <c r="EG324" i="21" s="1"/>
  <c r="EC324" i="21" a="1"/>
  <c r="EC324" i="21" s="1"/>
  <c r="DY324" i="21" a="1"/>
  <c r="DY324" i="21" s="1"/>
  <c r="DU324" i="21" a="1"/>
  <c r="DU324" i="21" s="1"/>
  <c r="DQ324" i="21" a="1"/>
  <c r="DQ324" i="21" s="1"/>
  <c r="DM324" i="21" a="1"/>
  <c r="DM324" i="21" s="1"/>
  <c r="DI324" i="21" a="1"/>
  <c r="DI324" i="21" s="1"/>
  <c r="DE324" i="21" a="1"/>
  <c r="DE324" i="21" s="1"/>
  <c r="DA324" i="21" a="1"/>
  <c r="DA324" i="21" s="1"/>
  <c r="CW324" i="21" a="1"/>
  <c r="CW324" i="21" s="1"/>
  <c r="CS324" i="21" a="1"/>
  <c r="CS324" i="21" s="1"/>
  <c r="CO324" i="21" a="1"/>
  <c r="CO324" i="21" s="1"/>
  <c r="CK324" i="21" a="1"/>
  <c r="CK324" i="21" s="1"/>
  <c r="FJ322" i="21" a="1"/>
  <c r="FJ322" i="21" s="1"/>
  <c r="FF322" i="21" a="1"/>
  <c r="FF322" i="21" s="1"/>
  <c r="FB322" i="21" a="1"/>
  <c r="FB322" i="21" s="1"/>
  <c r="EX322" i="21" a="1"/>
  <c r="EX322" i="21" s="1"/>
  <c r="ET322" i="21" a="1"/>
  <c r="ET322" i="21" s="1"/>
  <c r="EP322" i="21" a="1"/>
  <c r="EP322" i="21" s="1"/>
  <c r="EL322" i="21" a="1"/>
  <c r="EL322" i="21" s="1"/>
  <c r="EH322" i="21" a="1"/>
  <c r="EH322" i="21" s="1"/>
  <c r="ED322" i="21" a="1"/>
  <c r="ED322" i="21" s="1"/>
  <c r="DZ322" i="21" a="1"/>
  <c r="DZ322" i="21" s="1"/>
  <c r="DV322" i="21" a="1"/>
  <c r="DV322" i="21" s="1"/>
  <c r="DR322" i="21" a="1"/>
  <c r="DR322" i="21" s="1"/>
  <c r="DN322" i="21" a="1"/>
  <c r="DN322" i="21" s="1"/>
  <c r="DJ322" i="21" a="1"/>
  <c r="DJ322" i="21" s="1"/>
  <c r="DF322" i="21" a="1"/>
  <c r="DF322" i="21" s="1"/>
  <c r="DB322" i="21" a="1"/>
  <c r="DB322" i="21" s="1"/>
  <c r="CX322" i="21" a="1"/>
  <c r="CX322" i="21" s="1"/>
  <c r="CT322" i="21" a="1"/>
  <c r="CT322" i="21" s="1"/>
  <c r="CP322" i="21" a="1"/>
  <c r="CP322" i="21" s="1"/>
  <c r="CL322" i="21" a="1"/>
  <c r="CL322" i="21" s="1"/>
  <c r="FK320" i="21" a="1"/>
  <c r="FK320" i="21" s="1"/>
  <c r="FG320" i="21" a="1"/>
  <c r="FG320" i="21" s="1"/>
  <c r="FC320" i="21" a="1"/>
  <c r="FC320" i="21" s="1"/>
  <c r="EY320" i="21" a="1"/>
  <c r="EY320" i="21" s="1"/>
  <c r="EU320" i="21" a="1"/>
  <c r="EU320" i="21" s="1"/>
  <c r="EQ320" i="21" a="1"/>
  <c r="EQ320" i="21" s="1"/>
  <c r="EM320" i="21" a="1"/>
  <c r="EM320" i="21" s="1"/>
  <c r="EI320" i="21" a="1"/>
  <c r="EI320" i="21" s="1"/>
  <c r="EE320" i="21" a="1"/>
  <c r="EE320" i="21" s="1"/>
  <c r="EA320" i="21" a="1"/>
  <c r="EA320" i="21" s="1"/>
  <c r="DW320" i="21" a="1"/>
  <c r="DW320" i="21" s="1"/>
  <c r="DS320" i="21" a="1"/>
  <c r="DS320" i="21" s="1"/>
  <c r="DO320" i="21" a="1"/>
  <c r="DO320" i="21" s="1"/>
  <c r="DK320" i="21" a="1"/>
  <c r="DK320" i="21" s="1"/>
  <c r="DG320" i="21" a="1"/>
  <c r="DG320" i="21" s="1"/>
  <c r="DC320" i="21" a="1"/>
  <c r="DC320" i="21" s="1"/>
  <c r="CY320" i="21" a="1"/>
  <c r="CY320" i="21" s="1"/>
  <c r="CU320" i="21" a="1"/>
  <c r="CU320" i="21" s="1"/>
  <c r="CQ320" i="21" a="1"/>
  <c r="CQ320" i="21" s="1"/>
  <c r="CM320" i="21" a="1"/>
  <c r="CM320" i="21" s="1"/>
  <c r="FL318" i="21" a="1"/>
  <c r="FL318" i="21" s="1"/>
  <c r="FH318" i="21" a="1"/>
  <c r="FH318" i="21" s="1"/>
  <c r="FD318" i="21" a="1"/>
  <c r="FD318" i="21" s="1"/>
  <c r="EZ318" i="21" a="1"/>
  <c r="EZ318" i="21" s="1"/>
  <c r="EV318" i="21" a="1"/>
  <c r="EV318" i="21" s="1"/>
  <c r="ER318" i="21" a="1"/>
  <c r="ER318" i="21" s="1"/>
  <c r="EN318" i="21" a="1"/>
  <c r="EN318" i="21" s="1"/>
  <c r="EJ318" i="21" a="1"/>
  <c r="EJ318" i="21" s="1"/>
  <c r="EF318" i="21" a="1"/>
  <c r="EF318" i="21" s="1"/>
  <c r="EB318" i="21" a="1"/>
  <c r="EB318" i="21" s="1"/>
  <c r="DX318" i="21" a="1"/>
  <c r="DX318" i="21" s="1"/>
  <c r="DT318" i="21" a="1"/>
  <c r="DT318" i="21" s="1"/>
  <c r="DP318" i="21" a="1"/>
  <c r="DP318" i="21" s="1"/>
  <c r="DL318" i="21" a="1"/>
  <c r="DL318" i="21" s="1"/>
  <c r="DH318" i="21" a="1"/>
  <c r="DH318" i="21" s="1"/>
  <c r="DD318" i="21" a="1"/>
  <c r="DD318" i="21" s="1"/>
  <c r="CZ318" i="21" a="1"/>
  <c r="CZ318" i="21" s="1"/>
  <c r="CV318" i="21" a="1"/>
  <c r="CV318" i="21" s="1"/>
  <c r="CR318" i="21" a="1"/>
  <c r="CR318" i="21" s="1"/>
  <c r="CN318" i="21" a="1"/>
  <c r="CN318" i="21" s="1"/>
  <c r="FI316" i="21" a="1"/>
  <c r="FI316" i="21" s="1"/>
  <c r="FE316" i="21" a="1"/>
  <c r="FE316" i="21" s="1"/>
  <c r="FA316" i="21" a="1"/>
  <c r="FA316" i="21" s="1"/>
  <c r="EW316" i="21" a="1"/>
  <c r="EW316" i="21" s="1"/>
  <c r="ES316" i="21" a="1"/>
  <c r="ES316" i="21" s="1"/>
  <c r="EO316" i="21" a="1"/>
  <c r="EO316" i="21" s="1"/>
  <c r="EK316" i="21" a="1"/>
  <c r="EK316" i="21" s="1"/>
  <c r="EG316" i="21" a="1"/>
  <c r="EG316" i="21" s="1"/>
  <c r="EC316" i="21" a="1"/>
  <c r="EC316" i="21" s="1"/>
  <c r="DY316" i="21" a="1"/>
  <c r="DY316" i="21" s="1"/>
  <c r="DU316" i="21" a="1"/>
  <c r="DU316" i="21" s="1"/>
  <c r="DQ316" i="21" a="1"/>
  <c r="DQ316" i="21" s="1"/>
  <c r="DM316" i="21" a="1"/>
  <c r="DM316" i="21" s="1"/>
  <c r="DI316" i="21" a="1"/>
  <c r="DI316" i="21" s="1"/>
  <c r="DE316" i="21" a="1"/>
  <c r="DE316" i="21" s="1"/>
  <c r="DA316" i="21" a="1"/>
  <c r="DA316" i="21" s="1"/>
  <c r="CW316" i="21" a="1"/>
  <c r="CW316" i="21" s="1"/>
  <c r="DN385" i="21" a="1"/>
  <c r="DN385" i="21" s="1"/>
  <c r="FG383" i="21" a="1"/>
  <c r="FG383" i="21" s="1"/>
  <c r="EE383" i="21" a="1"/>
  <c r="EE383" i="21" s="1"/>
  <c r="DO383" i="21" a="1"/>
  <c r="DO383" i="21" s="1"/>
  <c r="CY383" i="21" a="1"/>
  <c r="CY383" i="21" s="1"/>
  <c r="FJ381" i="21" a="1"/>
  <c r="FJ381" i="21" s="1"/>
  <c r="ET381" i="21" a="1"/>
  <c r="ET381" i="21" s="1"/>
  <c r="ED381" i="21" a="1"/>
  <c r="ED381" i="21" s="1"/>
  <c r="DN381" i="21" a="1"/>
  <c r="DN381" i="21" s="1"/>
  <c r="CX381" i="21" a="1"/>
  <c r="CX381" i="21" s="1"/>
  <c r="FC379" i="21" a="1"/>
  <c r="FC379" i="21" s="1"/>
  <c r="EM379" i="21" a="1"/>
  <c r="EM379" i="21" s="1"/>
  <c r="DW379" i="21" a="1"/>
  <c r="DW379" i="21" s="1"/>
  <c r="DG379" i="21" a="1"/>
  <c r="DG379" i="21" s="1"/>
  <c r="CQ379" i="21" a="1"/>
  <c r="CQ379" i="21" s="1"/>
  <c r="FB377" i="21" a="1"/>
  <c r="FB377" i="21" s="1"/>
  <c r="EL377" i="21" a="1"/>
  <c r="EL377" i="21" s="1"/>
  <c r="DV377" i="21" a="1"/>
  <c r="DV377" i="21" s="1"/>
  <c r="DF377" i="21" a="1"/>
  <c r="DF377" i="21" s="1"/>
  <c r="CP377" i="21" a="1"/>
  <c r="CP377" i="21" s="1"/>
  <c r="FI375" i="21" a="1"/>
  <c r="FI375" i="21" s="1"/>
  <c r="FE375" i="21" a="1"/>
  <c r="FE375" i="21" s="1"/>
  <c r="FA375" i="21" a="1"/>
  <c r="FA375" i="21" s="1"/>
  <c r="EW375" i="21" a="1"/>
  <c r="EW375" i="21" s="1"/>
  <c r="ES375" i="21" a="1"/>
  <c r="ES375" i="21" s="1"/>
  <c r="EO375" i="21" a="1"/>
  <c r="EO375" i="21" s="1"/>
  <c r="EK375" i="21" a="1"/>
  <c r="EK375" i="21" s="1"/>
  <c r="EG375" i="21" a="1"/>
  <c r="EG375" i="21" s="1"/>
  <c r="EC375" i="21" a="1"/>
  <c r="EC375" i="21" s="1"/>
  <c r="DY375" i="21" a="1"/>
  <c r="DY375" i="21" s="1"/>
  <c r="DU375" i="21" a="1"/>
  <c r="DU375" i="21" s="1"/>
  <c r="DQ375" i="21" a="1"/>
  <c r="DQ375" i="21" s="1"/>
  <c r="DM375" i="21" a="1"/>
  <c r="DM375" i="21" s="1"/>
  <c r="DI375" i="21" a="1"/>
  <c r="DI375" i="21" s="1"/>
  <c r="DE375" i="21" a="1"/>
  <c r="DE375" i="21" s="1"/>
  <c r="DA375" i="21" a="1"/>
  <c r="DA375" i="21" s="1"/>
  <c r="CW375" i="21" a="1"/>
  <c r="CW375" i="21" s="1"/>
  <c r="CS375" i="21" a="1"/>
  <c r="CS375" i="21" s="1"/>
  <c r="CO375" i="21" a="1"/>
  <c r="CO375" i="21" s="1"/>
  <c r="CK375" i="21" a="1"/>
  <c r="CK375" i="21" s="1"/>
  <c r="FJ373" i="21" a="1"/>
  <c r="FJ373" i="21" s="1"/>
  <c r="FF373" i="21" a="1"/>
  <c r="FF373" i="21" s="1"/>
  <c r="FB373" i="21" a="1"/>
  <c r="FB373" i="21" s="1"/>
  <c r="EX373" i="21" a="1"/>
  <c r="EX373" i="21" s="1"/>
  <c r="ET373" i="21" a="1"/>
  <c r="ET373" i="21" s="1"/>
  <c r="EP373" i="21" a="1"/>
  <c r="EP373" i="21" s="1"/>
  <c r="EL373" i="21" a="1"/>
  <c r="EL373" i="21" s="1"/>
  <c r="EH373" i="21" a="1"/>
  <c r="EH373" i="21" s="1"/>
  <c r="ED373" i="21" a="1"/>
  <c r="ED373" i="21" s="1"/>
  <c r="DZ373" i="21" a="1"/>
  <c r="DZ373" i="21" s="1"/>
  <c r="DV373" i="21" a="1"/>
  <c r="DV373" i="21" s="1"/>
  <c r="DR373" i="21" a="1"/>
  <c r="DR373" i="21" s="1"/>
  <c r="DN373" i="21" a="1"/>
  <c r="DN373" i="21" s="1"/>
  <c r="DJ373" i="21" a="1"/>
  <c r="DJ373" i="21" s="1"/>
  <c r="DF373" i="21" a="1"/>
  <c r="DF373" i="21" s="1"/>
  <c r="DB373" i="21" a="1"/>
  <c r="DB373" i="21" s="1"/>
  <c r="CX373" i="21" a="1"/>
  <c r="CX373" i="21" s="1"/>
  <c r="CT373" i="21" a="1"/>
  <c r="CT373" i="21" s="1"/>
  <c r="CP373" i="21" a="1"/>
  <c r="CP373" i="21" s="1"/>
  <c r="CL373" i="21" a="1"/>
  <c r="CL373" i="21" s="1"/>
  <c r="FK371" i="21" a="1"/>
  <c r="FK371" i="21" s="1"/>
  <c r="FG371" i="21" a="1"/>
  <c r="FG371" i="21" s="1"/>
  <c r="FC371" i="21" a="1"/>
  <c r="FC371" i="21" s="1"/>
  <c r="EY371" i="21" a="1"/>
  <c r="EY371" i="21" s="1"/>
  <c r="EU371" i="21" a="1"/>
  <c r="EU371" i="21" s="1"/>
  <c r="EQ371" i="21" a="1"/>
  <c r="EQ371" i="21" s="1"/>
  <c r="EM371" i="21" a="1"/>
  <c r="EM371" i="21" s="1"/>
  <c r="EI371" i="21" a="1"/>
  <c r="EI371" i="21" s="1"/>
  <c r="EE371" i="21" a="1"/>
  <c r="EE371" i="21" s="1"/>
  <c r="EA371" i="21" a="1"/>
  <c r="EA371" i="21" s="1"/>
  <c r="DW371" i="21" a="1"/>
  <c r="DW371" i="21" s="1"/>
  <c r="DS371" i="21" a="1"/>
  <c r="DS371" i="21" s="1"/>
  <c r="DO371" i="21" a="1"/>
  <c r="DO371" i="21" s="1"/>
  <c r="DK371" i="21" a="1"/>
  <c r="DK371" i="21" s="1"/>
  <c r="DG371" i="21" a="1"/>
  <c r="DG371" i="21" s="1"/>
  <c r="DC371" i="21" a="1"/>
  <c r="DC371" i="21" s="1"/>
  <c r="CY371" i="21" a="1"/>
  <c r="CY371" i="21" s="1"/>
  <c r="CU371" i="21" a="1"/>
  <c r="CU371" i="21" s="1"/>
  <c r="CQ371" i="21" a="1"/>
  <c r="CQ371" i="21" s="1"/>
  <c r="CM371" i="21" a="1"/>
  <c r="CM371" i="21" s="1"/>
  <c r="FL369" i="21" a="1"/>
  <c r="FL369" i="21" s="1"/>
  <c r="FH369" i="21" a="1"/>
  <c r="FH369" i="21" s="1"/>
  <c r="FD369" i="21" a="1"/>
  <c r="FD369" i="21" s="1"/>
  <c r="EZ369" i="21" a="1"/>
  <c r="EZ369" i="21" s="1"/>
  <c r="EV369" i="21" a="1"/>
  <c r="EV369" i="21" s="1"/>
  <c r="ER369" i="21" a="1"/>
  <c r="ER369" i="21" s="1"/>
  <c r="EN369" i="21" a="1"/>
  <c r="EN369" i="21" s="1"/>
  <c r="EJ369" i="21" a="1"/>
  <c r="EJ369" i="21" s="1"/>
  <c r="EF369" i="21" a="1"/>
  <c r="EF369" i="21" s="1"/>
  <c r="EB369" i="21" a="1"/>
  <c r="EB369" i="21" s="1"/>
  <c r="DX369" i="21" a="1"/>
  <c r="DX369" i="21" s="1"/>
  <c r="DT369" i="21" a="1"/>
  <c r="DT369" i="21" s="1"/>
  <c r="DP369" i="21" a="1"/>
  <c r="DP369" i="21" s="1"/>
  <c r="DL369" i="21" a="1"/>
  <c r="DL369" i="21" s="1"/>
  <c r="DH369" i="21" a="1"/>
  <c r="DH369" i="21" s="1"/>
  <c r="DD369" i="21" a="1"/>
  <c r="DD369" i="21" s="1"/>
  <c r="CZ369" i="21" a="1"/>
  <c r="CZ369" i="21" s="1"/>
  <c r="CV369" i="21" a="1"/>
  <c r="CV369" i="21" s="1"/>
  <c r="CR369" i="21" a="1"/>
  <c r="CR369" i="21" s="1"/>
  <c r="CN369" i="21" a="1"/>
  <c r="CN369" i="21" s="1"/>
  <c r="FI367" i="21" a="1"/>
  <c r="FI367" i="21" s="1"/>
  <c r="FE367" i="21" a="1"/>
  <c r="FE367" i="21" s="1"/>
  <c r="FA367" i="21" a="1"/>
  <c r="FA367" i="21" s="1"/>
  <c r="EW367" i="21" a="1"/>
  <c r="EW367" i="21" s="1"/>
  <c r="ES367" i="21" a="1"/>
  <c r="ES367" i="21" s="1"/>
  <c r="EO367" i="21" a="1"/>
  <c r="EO367" i="21" s="1"/>
  <c r="EK367" i="21" a="1"/>
  <c r="EK367" i="21" s="1"/>
  <c r="EG367" i="21" a="1"/>
  <c r="EG367" i="21" s="1"/>
  <c r="EC367" i="21" a="1"/>
  <c r="EC367" i="21" s="1"/>
  <c r="DY367" i="21" a="1"/>
  <c r="DY367" i="21" s="1"/>
  <c r="DU367" i="21" a="1"/>
  <c r="DU367" i="21" s="1"/>
  <c r="DQ367" i="21" a="1"/>
  <c r="DQ367" i="21" s="1"/>
  <c r="DM367" i="21" a="1"/>
  <c r="DM367" i="21" s="1"/>
  <c r="DI367" i="21" a="1"/>
  <c r="DI367" i="21" s="1"/>
  <c r="DE367" i="21" a="1"/>
  <c r="DE367" i="21" s="1"/>
  <c r="DA367" i="21" a="1"/>
  <c r="DA367" i="21" s="1"/>
  <c r="CW367" i="21" a="1"/>
  <c r="CW367" i="21" s="1"/>
  <c r="CS367" i="21" a="1"/>
  <c r="CS367" i="21" s="1"/>
  <c r="CO367" i="21" a="1"/>
  <c r="CO367" i="21" s="1"/>
  <c r="CK367" i="21" a="1"/>
  <c r="CK367" i="21" s="1"/>
  <c r="FJ365" i="21" a="1"/>
  <c r="FJ365" i="21" s="1"/>
  <c r="FF365" i="21" a="1"/>
  <c r="FF365" i="21" s="1"/>
  <c r="FB365" i="21" a="1"/>
  <c r="FB365" i="21" s="1"/>
  <c r="EX365" i="21" a="1"/>
  <c r="EX365" i="21" s="1"/>
  <c r="ET365" i="21" a="1"/>
  <c r="ET365" i="21" s="1"/>
  <c r="EP365" i="21" a="1"/>
  <c r="EP365" i="21" s="1"/>
  <c r="EL365" i="21" a="1"/>
  <c r="EL365" i="21" s="1"/>
  <c r="EH365" i="21" a="1"/>
  <c r="EH365" i="21" s="1"/>
  <c r="ED365" i="21" a="1"/>
  <c r="ED365" i="21" s="1"/>
  <c r="DZ365" i="21" a="1"/>
  <c r="DZ365" i="21" s="1"/>
  <c r="DV365" i="21" a="1"/>
  <c r="DV365" i="21" s="1"/>
  <c r="DR365" i="21" a="1"/>
  <c r="DR365" i="21" s="1"/>
  <c r="DN365" i="21" a="1"/>
  <c r="DN365" i="21" s="1"/>
  <c r="DJ365" i="21" a="1"/>
  <c r="DJ365" i="21" s="1"/>
  <c r="DF365" i="21" a="1"/>
  <c r="DF365" i="21" s="1"/>
  <c r="DB365" i="21" a="1"/>
  <c r="DB365" i="21" s="1"/>
  <c r="CX365" i="21" a="1"/>
  <c r="CX365" i="21" s="1"/>
  <c r="CT365" i="21" a="1"/>
  <c r="CT365" i="21" s="1"/>
  <c r="CP365" i="21" a="1"/>
  <c r="CP365" i="21" s="1"/>
  <c r="CL365" i="21" a="1"/>
  <c r="CL365" i="21" s="1"/>
  <c r="FK363" i="21" a="1"/>
  <c r="FK363" i="21" s="1"/>
  <c r="FG363" i="21" a="1"/>
  <c r="FG363" i="21" s="1"/>
  <c r="FC363" i="21" a="1"/>
  <c r="FC363" i="21" s="1"/>
  <c r="EY363" i="21" a="1"/>
  <c r="EY363" i="21" s="1"/>
  <c r="EU363" i="21" a="1"/>
  <c r="EU363" i="21" s="1"/>
  <c r="EQ363" i="21" a="1"/>
  <c r="EQ363" i="21" s="1"/>
  <c r="EM363" i="21" a="1"/>
  <c r="EM363" i="21" s="1"/>
  <c r="EI363" i="21" a="1"/>
  <c r="EI363" i="21" s="1"/>
  <c r="EE363" i="21" a="1"/>
  <c r="EE363" i="21" s="1"/>
  <c r="EA363" i="21" a="1"/>
  <c r="EA363" i="21" s="1"/>
  <c r="DW363" i="21" a="1"/>
  <c r="DW363" i="21" s="1"/>
  <c r="DS363" i="21" a="1"/>
  <c r="DS363" i="21" s="1"/>
  <c r="DO363" i="21" a="1"/>
  <c r="DO363" i="21" s="1"/>
  <c r="DK363" i="21" a="1"/>
  <c r="DK363" i="21" s="1"/>
  <c r="DG363" i="21" a="1"/>
  <c r="DG363" i="21" s="1"/>
  <c r="DC363" i="21" a="1"/>
  <c r="DC363" i="21" s="1"/>
  <c r="CY363" i="21" a="1"/>
  <c r="CY363" i="21" s="1"/>
  <c r="CU363" i="21" a="1"/>
  <c r="CU363" i="21" s="1"/>
  <c r="CQ363" i="21" a="1"/>
  <c r="CQ363" i="21" s="1"/>
  <c r="CM363" i="21" a="1"/>
  <c r="CM363" i="21" s="1"/>
  <c r="FL361" i="21" a="1"/>
  <c r="FL361" i="21" s="1"/>
  <c r="FH361" i="21" a="1"/>
  <c r="FH361" i="21" s="1"/>
  <c r="FD361" i="21" a="1"/>
  <c r="FD361" i="21" s="1"/>
  <c r="EZ361" i="21" a="1"/>
  <c r="EZ361" i="21" s="1"/>
  <c r="EV361" i="21" a="1"/>
  <c r="EV361" i="21" s="1"/>
  <c r="ER361" i="21" a="1"/>
  <c r="ER361" i="21" s="1"/>
  <c r="EN361" i="21" a="1"/>
  <c r="EN361" i="21" s="1"/>
  <c r="EJ361" i="21" a="1"/>
  <c r="EJ361" i="21" s="1"/>
  <c r="EF361" i="21" a="1"/>
  <c r="EF361" i="21" s="1"/>
  <c r="EB361" i="21" a="1"/>
  <c r="EB361" i="21" s="1"/>
  <c r="DX361" i="21" a="1"/>
  <c r="DX361" i="21" s="1"/>
  <c r="DT361" i="21" a="1"/>
  <c r="DT361" i="21" s="1"/>
  <c r="DP361" i="21" a="1"/>
  <c r="DP361" i="21" s="1"/>
  <c r="DL361" i="21" a="1"/>
  <c r="DL361" i="21" s="1"/>
  <c r="DH361" i="21" a="1"/>
  <c r="DH361" i="21" s="1"/>
  <c r="DD361" i="21" a="1"/>
  <c r="DD361" i="21" s="1"/>
  <c r="CZ361" i="21" a="1"/>
  <c r="CZ361" i="21" s="1"/>
  <c r="CV361" i="21" a="1"/>
  <c r="CV361" i="21" s="1"/>
  <c r="CR361" i="21" a="1"/>
  <c r="CR361" i="21" s="1"/>
  <c r="CN361" i="21" a="1"/>
  <c r="CN361" i="21" s="1"/>
  <c r="FI359" i="21" a="1"/>
  <c r="FI359" i="21" s="1"/>
  <c r="FE359" i="21" a="1"/>
  <c r="FE359" i="21" s="1"/>
  <c r="FA359" i="21" a="1"/>
  <c r="FA359" i="21" s="1"/>
  <c r="EW359" i="21" a="1"/>
  <c r="EW359" i="21" s="1"/>
  <c r="ES359" i="21" a="1"/>
  <c r="ES359" i="21" s="1"/>
  <c r="EO359" i="21" a="1"/>
  <c r="EO359" i="21" s="1"/>
  <c r="EK359" i="21" a="1"/>
  <c r="EK359" i="21" s="1"/>
  <c r="EG359" i="21" a="1"/>
  <c r="EG359" i="21" s="1"/>
  <c r="EC359" i="21" a="1"/>
  <c r="EC359" i="21" s="1"/>
  <c r="DY359" i="21" a="1"/>
  <c r="DY359" i="21" s="1"/>
  <c r="DU359" i="21" a="1"/>
  <c r="DU359" i="21" s="1"/>
  <c r="DQ359" i="21" a="1"/>
  <c r="DQ359" i="21" s="1"/>
  <c r="DM359" i="21" a="1"/>
  <c r="DM359" i="21" s="1"/>
  <c r="DI359" i="21" a="1"/>
  <c r="DI359" i="21" s="1"/>
  <c r="DE359" i="21" a="1"/>
  <c r="DE359" i="21" s="1"/>
  <c r="DA359" i="21" a="1"/>
  <c r="DA359" i="21" s="1"/>
  <c r="CW359" i="21" a="1"/>
  <c r="CW359" i="21" s="1"/>
  <c r="CS359" i="21" a="1"/>
  <c r="CS359" i="21" s="1"/>
  <c r="CO359" i="21" a="1"/>
  <c r="CO359" i="21" s="1"/>
  <c r="CK359" i="21" a="1"/>
  <c r="CK359" i="21" s="1"/>
  <c r="FJ357" i="21" a="1"/>
  <c r="FJ357" i="21" s="1"/>
  <c r="FF357" i="21" a="1"/>
  <c r="FF357" i="21" s="1"/>
  <c r="FB357" i="21" a="1"/>
  <c r="FB357" i="21" s="1"/>
  <c r="EX357" i="21" a="1"/>
  <c r="EX357" i="21" s="1"/>
  <c r="ET357" i="21" a="1"/>
  <c r="ET357" i="21" s="1"/>
  <c r="EP357" i="21" a="1"/>
  <c r="EP357" i="21" s="1"/>
  <c r="EL357" i="21" a="1"/>
  <c r="EL357" i="21" s="1"/>
  <c r="EH357" i="21" a="1"/>
  <c r="EH357" i="21" s="1"/>
  <c r="ED357" i="21" a="1"/>
  <c r="ED357" i="21" s="1"/>
  <c r="DZ357" i="21" a="1"/>
  <c r="DZ357" i="21" s="1"/>
  <c r="DV357" i="21" a="1"/>
  <c r="DV357" i="21" s="1"/>
  <c r="DR357" i="21" a="1"/>
  <c r="DR357" i="21" s="1"/>
  <c r="DN357" i="21" a="1"/>
  <c r="DN357" i="21" s="1"/>
  <c r="DJ357" i="21" a="1"/>
  <c r="DJ357" i="21" s="1"/>
  <c r="DF357" i="21" a="1"/>
  <c r="DF357" i="21" s="1"/>
  <c r="DB357" i="21" a="1"/>
  <c r="DB357" i="21" s="1"/>
  <c r="CX357" i="21" a="1"/>
  <c r="CX357" i="21" s="1"/>
  <c r="CT357" i="21" a="1"/>
  <c r="CT357" i="21" s="1"/>
  <c r="CP357" i="21" a="1"/>
  <c r="CP357" i="21" s="1"/>
  <c r="CL357" i="21" a="1"/>
  <c r="CL357" i="21" s="1"/>
  <c r="FK355" i="21" a="1"/>
  <c r="FK355" i="21" s="1"/>
  <c r="FG355" i="21" a="1"/>
  <c r="FG355" i="21" s="1"/>
  <c r="FC355" i="21" a="1"/>
  <c r="FC355" i="21" s="1"/>
  <c r="EY355" i="21" a="1"/>
  <c r="EY355" i="21" s="1"/>
  <c r="EU355" i="21" a="1"/>
  <c r="EU355" i="21" s="1"/>
  <c r="EQ355" i="21" a="1"/>
  <c r="EQ355" i="21" s="1"/>
  <c r="EM355" i="21" a="1"/>
  <c r="EM355" i="21" s="1"/>
  <c r="EI355" i="21" a="1"/>
  <c r="EI355" i="21" s="1"/>
  <c r="EE355" i="21" a="1"/>
  <c r="EE355" i="21" s="1"/>
  <c r="EA355" i="21" a="1"/>
  <c r="EA355" i="21" s="1"/>
  <c r="DW355" i="21" a="1"/>
  <c r="DW355" i="21" s="1"/>
  <c r="DS355" i="21" a="1"/>
  <c r="DS355" i="21" s="1"/>
  <c r="DO355" i="21" a="1"/>
  <c r="DO355" i="21" s="1"/>
  <c r="DK355" i="21" a="1"/>
  <c r="DK355" i="21" s="1"/>
  <c r="DG355" i="21" a="1"/>
  <c r="DG355" i="21" s="1"/>
  <c r="DC355" i="21" a="1"/>
  <c r="DC355" i="21" s="1"/>
  <c r="CY355" i="21" a="1"/>
  <c r="CY355" i="21" s="1"/>
  <c r="CU355" i="21" a="1"/>
  <c r="CU355" i="21" s="1"/>
  <c r="CQ355" i="21" a="1"/>
  <c r="CQ355" i="21" s="1"/>
  <c r="CM355" i="21" a="1"/>
  <c r="CM355" i="21" s="1"/>
  <c r="FL353" i="21" a="1"/>
  <c r="FL353" i="21" s="1"/>
  <c r="FH353" i="21" a="1"/>
  <c r="FH353" i="21" s="1"/>
  <c r="FD353" i="21" a="1"/>
  <c r="FD353" i="21" s="1"/>
  <c r="EZ353" i="21" a="1"/>
  <c r="EZ353" i="21" s="1"/>
  <c r="EV353" i="21" a="1"/>
  <c r="EV353" i="21" s="1"/>
  <c r="ER353" i="21" a="1"/>
  <c r="ER353" i="21" s="1"/>
  <c r="EN353" i="21" a="1"/>
  <c r="EN353" i="21" s="1"/>
  <c r="EJ353" i="21" a="1"/>
  <c r="EJ353" i="21" s="1"/>
  <c r="EF353" i="21" a="1"/>
  <c r="EF353" i="21" s="1"/>
  <c r="EB353" i="21" a="1"/>
  <c r="EB353" i="21" s="1"/>
  <c r="DX353" i="21" a="1"/>
  <c r="DX353" i="21" s="1"/>
  <c r="DT353" i="21" a="1"/>
  <c r="DT353" i="21" s="1"/>
  <c r="DP353" i="21" a="1"/>
  <c r="DP353" i="21" s="1"/>
  <c r="DL353" i="21" a="1"/>
  <c r="DL353" i="21" s="1"/>
  <c r="DH353" i="21" a="1"/>
  <c r="DH353" i="21" s="1"/>
  <c r="DD353" i="21" a="1"/>
  <c r="DD353" i="21" s="1"/>
  <c r="CZ353" i="21" a="1"/>
  <c r="CZ353" i="21" s="1"/>
  <c r="CV353" i="21" a="1"/>
  <c r="CV353" i="21" s="1"/>
  <c r="CR353" i="21" a="1"/>
  <c r="CR353" i="21" s="1"/>
  <c r="CN353" i="21" a="1"/>
  <c r="CN353" i="21" s="1"/>
  <c r="FI351" i="21" a="1"/>
  <c r="FI351" i="21" s="1"/>
  <c r="FE351" i="21" a="1"/>
  <c r="FE351" i="21" s="1"/>
  <c r="FA351" i="21" a="1"/>
  <c r="FA351" i="21" s="1"/>
  <c r="EW351" i="21" a="1"/>
  <c r="EW351" i="21" s="1"/>
  <c r="ES351" i="21" a="1"/>
  <c r="ES351" i="21" s="1"/>
  <c r="EO351" i="21" a="1"/>
  <c r="EO351" i="21" s="1"/>
  <c r="EK351" i="21" a="1"/>
  <c r="EK351" i="21" s="1"/>
  <c r="EG351" i="21" a="1"/>
  <c r="EG351" i="21" s="1"/>
  <c r="EC351" i="21" a="1"/>
  <c r="EC351" i="21" s="1"/>
  <c r="DY351" i="21" a="1"/>
  <c r="DY351" i="21" s="1"/>
  <c r="DU351" i="21" a="1"/>
  <c r="DU351" i="21" s="1"/>
  <c r="DQ351" i="21" a="1"/>
  <c r="DQ351" i="21" s="1"/>
  <c r="DM351" i="21" a="1"/>
  <c r="DM351" i="21" s="1"/>
  <c r="DI351" i="21" a="1"/>
  <c r="DI351" i="21" s="1"/>
  <c r="DE351" i="21" a="1"/>
  <c r="DE351" i="21" s="1"/>
  <c r="DA351" i="21" a="1"/>
  <c r="DA351" i="21" s="1"/>
  <c r="CW351" i="21" a="1"/>
  <c r="CW351" i="21" s="1"/>
  <c r="CS351" i="21" a="1"/>
  <c r="CS351" i="21" s="1"/>
  <c r="CO351" i="21" a="1"/>
  <c r="CO351" i="21" s="1"/>
  <c r="CK351" i="21" a="1"/>
  <c r="CK351" i="21" s="1"/>
  <c r="FJ349" i="21" a="1"/>
  <c r="FJ349" i="21" s="1"/>
  <c r="FF349" i="21" a="1"/>
  <c r="FF349" i="21" s="1"/>
  <c r="FB349" i="21" a="1"/>
  <c r="FB349" i="21" s="1"/>
  <c r="EX349" i="21" a="1"/>
  <c r="EX349" i="21" s="1"/>
  <c r="ET349" i="21" a="1"/>
  <c r="ET349" i="21" s="1"/>
  <c r="EP349" i="21" a="1"/>
  <c r="EP349" i="21" s="1"/>
  <c r="EL349" i="21" a="1"/>
  <c r="EL349" i="21" s="1"/>
  <c r="EH349" i="21" a="1"/>
  <c r="EH349" i="21" s="1"/>
  <c r="ED349" i="21" a="1"/>
  <c r="ED349" i="21" s="1"/>
  <c r="DZ349" i="21" a="1"/>
  <c r="DZ349" i="21" s="1"/>
  <c r="DV349" i="21" a="1"/>
  <c r="DV349" i="21" s="1"/>
  <c r="DR349" i="21" a="1"/>
  <c r="DR349" i="21" s="1"/>
  <c r="DN349" i="21" a="1"/>
  <c r="DN349" i="21" s="1"/>
  <c r="DJ349" i="21" a="1"/>
  <c r="DJ349" i="21" s="1"/>
  <c r="DF349" i="21" a="1"/>
  <c r="DF349" i="21" s="1"/>
  <c r="DB349" i="21" a="1"/>
  <c r="DB349" i="21" s="1"/>
  <c r="CX349" i="21" a="1"/>
  <c r="CX349" i="21" s="1"/>
  <c r="CT349" i="21" a="1"/>
  <c r="CT349" i="21" s="1"/>
  <c r="CP349" i="21" a="1"/>
  <c r="CP349" i="21" s="1"/>
  <c r="CL349" i="21" a="1"/>
  <c r="CL349" i="21" s="1"/>
  <c r="FK347" i="21" a="1"/>
  <c r="FK347" i="21" s="1"/>
  <c r="FG347" i="21" a="1"/>
  <c r="FG347" i="21" s="1"/>
  <c r="FC347" i="21" a="1"/>
  <c r="FC347" i="21" s="1"/>
  <c r="EY347" i="21" a="1"/>
  <c r="EY347" i="21" s="1"/>
  <c r="EU347" i="21" a="1"/>
  <c r="EU347" i="21" s="1"/>
  <c r="EQ347" i="21" a="1"/>
  <c r="EQ347" i="21" s="1"/>
  <c r="EM347" i="21" a="1"/>
  <c r="EM347" i="21" s="1"/>
  <c r="EI347" i="21" a="1"/>
  <c r="EI347" i="21" s="1"/>
  <c r="EE347" i="21" a="1"/>
  <c r="EE347" i="21" s="1"/>
  <c r="EA347" i="21" a="1"/>
  <c r="EA347" i="21" s="1"/>
  <c r="DW347" i="21" a="1"/>
  <c r="DW347" i="21" s="1"/>
  <c r="DS347" i="21" a="1"/>
  <c r="DS347" i="21" s="1"/>
  <c r="DO347" i="21" a="1"/>
  <c r="DO347" i="21" s="1"/>
  <c r="DK347" i="21" a="1"/>
  <c r="DK347" i="21" s="1"/>
  <c r="DG347" i="21" a="1"/>
  <c r="DG347" i="21" s="1"/>
  <c r="DC347" i="21" a="1"/>
  <c r="DC347" i="21" s="1"/>
  <c r="CY347" i="21" a="1"/>
  <c r="CY347" i="21" s="1"/>
  <c r="CU347" i="21" a="1"/>
  <c r="CU347" i="21" s="1"/>
  <c r="CQ347" i="21" a="1"/>
  <c r="CQ347" i="21" s="1"/>
  <c r="CM347" i="21" a="1"/>
  <c r="CM347" i="21" s="1"/>
  <c r="FL345" i="21" a="1"/>
  <c r="FL345" i="21" s="1"/>
  <c r="FH345" i="21" a="1"/>
  <c r="FH345" i="21" s="1"/>
  <c r="FD345" i="21" a="1"/>
  <c r="FD345" i="21" s="1"/>
  <c r="EZ345" i="21" a="1"/>
  <c r="EZ345" i="21" s="1"/>
  <c r="EV345" i="21" a="1"/>
  <c r="EV345" i="21" s="1"/>
  <c r="ER345" i="21" a="1"/>
  <c r="ER345" i="21" s="1"/>
  <c r="EN345" i="21" a="1"/>
  <c r="EN345" i="21" s="1"/>
  <c r="EJ345" i="21" a="1"/>
  <c r="EJ345" i="21" s="1"/>
  <c r="EF345" i="21" a="1"/>
  <c r="EF345" i="21" s="1"/>
  <c r="EB345" i="21" a="1"/>
  <c r="EB345" i="21" s="1"/>
  <c r="DX345" i="21" a="1"/>
  <c r="DX345" i="21" s="1"/>
  <c r="DT345" i="21" a="1"/>
  <c r="DT345" i="21" s="1"/>
  <c r="DP345" i="21" a="1"/>
  <c r="DP345" i="21" s="1"/>
  <c r="DL345" i="21" a="1"/>
  <c r="DL345" i="21" s="1"/>
  <c r="DH345" i="21" a="1"/>
  <c r="DH345" i="21" s="1"/>
  <c r="DD345" i="21" a="1"/>
  <c r="DD345" i="21" s="1"/>
  <c r="CZ345" i="21" a="1"/>
  <c r="CZ345" i="21" s="1"/>
  <c r="CV345" i="21" a="1"/>
  <c r="CV345" i="21" s="1"/>
  <c r="CR345" i="21" a="1"/>
  <c r="CR345" i="21" s="1"/>
  <c r="CN345" i="21" a="1"/>
  <c r="CN345" i="21" s="1"/>
  <c r="FI343" i="21" a="1"/>
  <c r="FI343" i="21" s="1"/>
  <c r="FE343" i="21" a="1"/>
  <c r="FE343" i="21" s="1"/>
  <c r="FA343" i="21" a="1"/>
  <c r="FA343" i="21" s="1"/>
  <c r="EW343" i="21" a="1"/>
  <c r="EW343" i="21" s="1"/>
  <c r="ES343" i="21" a="1"/>
  <c r="ES343" i="21" s="1"/>
  <c r="EO343" i="21" a="1"/>
  <c r="EO343" i="21" s="1"/>
  <c r="EK343" i="21" a="1"/>
  <c r="EK343" i="21" s="1"/>
  <c r="EG343" i="21" a="1"/>
  <c r="EG343" i="21" s="1"/>
  <c r="EC343" i="21" a="1"/>
  <c r="EC343" i="21" s="1"/>
  <c r="DY343" i="21" a="1"/>
  <c r="DY343" i="21" s="1"/>
  <c r="DU343" i="21" a="1"/>
  <c r="DU343" i="21" s="1"/>
  <c r="DQ343" i="21" a="1"/>
  <c r="DQ343" i="21" s="1"/>
  <c r="DM343" i="21" a="1"/>
  <c r="DM343" i="21" s="1"/>
  <c r="DI343" i="21" a="1"/>
  <c r="DI343" i="21" s="1"/>
  <c r="DE343" i="21" a="1"/>
  <c r="DE343" i="21" s="1"/>
  <c r="DA343" i="21" a="1"/>
  <c r="DA343" i="21" s="1"/>
  <c r="CW343" i="21" a="1"/>
  <c r="CW343" i="21" s="1"/>
  <c r="CS343" i="21" a="1"/>
  <c r="CS343" i="21" s="1"/>
  <c r="CO343" i="21" a="1"/>
  <c r="CO343" i="21" s="1"/>
  <c r="CK343" i="21" a="1"/>
  <c r="CK343" i="21" s="1"/>
  <c r="FJ341" i="21" a="1"/>
  <c r="FJ341" i="21" s="1"/>
  <c r="FF341" i="21" a="1"/>
  <c r="FF341" i="21" s="1"/>
  <c r="FB341" i="21" a="1"/>
  <c r="FB341" i="21" s="1"/>
  <c r="EX341" i="21" a="1"/>
  <c r="EX341" i="21" s="1"/>
  <c r="ET341" i="21" a="1"/>
  <c r="ET341" i="21" s="1"/>
  <c r="EP341" i="21" a="1"/>
  <c r="EP341" i="21" s="1"/>
  <c r="EL341" i="21" a="1"/>
  <c r="EL341" i="21" s="1"/>
  <c r="EH341" i="21" a="1"/>
  <c r="EH341" i="21" s="1"/>
  <c r="ED341" i="21" a="1"/>
  <c r="ED341" i="21" s="1"/>
  <c r="DZ341" i="21" a="1"/>
  <c r="DZ341" i="21" s="1"/>
  <c r="DV341" i="21" a="1"/>
  <c r="DV341" i="21" s="1"/>
  <c r="DR341" i="21" a="1"/>
  <c r="DR341" i="21" s="1"/>
  <c r="DN341" i="21" a="1"/>
  <c r="DN341" i="21" s="1"/>
  <c r="DJ341" i="21" a="1"/>
  <c r="DJ341" i="21" s="1"/>
  <c r="DF341" i="21" a="1"/>
  <c r="DF341" i="21" s="1"/>
  <c r="DB341" i="21" a="1"/>
  <c r="DB341" i="21" s="1"/>
  <c r="CX341" i="21" a="1"/>
  <c r="CX341" i="21" s="1"/>
  <c r="CT341" i="21" a="1"/>
  <c r="CT341" i="21" s="1"/>
  <c r="CP341" i="21" a="1"/>
  <c r="CP341" i="21" s="1"/>
  <c r="CL341" i="21" a="1"/>
  <c r="CL341" i="21" s="1"/>
  <c r="FK339" i="21" a="1"/>
  <c r="FK339" i="21" s="1"/>
  <c r="FG339" i="21" a="1"/>
  <c r="FG339" i="21" s="1"/>
  <c r="FC339" i="21" a="1"/>
  <c r="FC339" i="21" s="1"/>
  <c r="EY339" i="21" a="1"/>
  <c r="EY339" i="21" s="1"/>
  <c r="EU339" i="21" a="1"/>
  <c r="EU339" i="21" s="1"/>
  <c r="EQ339" i="21" a="1"/>
  <c r="EQ339" i="21" s="1"/>
  <c r="EM339" i="21" a="1"/>
  <c r="EM339" i="21" s="1"/>
  <c r="EI339" i="21" a="1"/>
  <c r="EI339" i="21" s="1"/>
  <c r="EE339" i="21" a="1"/>
  <c r="EE339" i="21" s="1"/>
  <c r="EA339" i="21" a="1"/>
  <c r="EA339" i="21" s="1"/>
  <c r="DW339" i="21" a="1"/>
  <c r="DW339" i="21" s="1"/>
  <c r="DS339" i="21" a="1"/>
  <c r="DS339" i="21" s="1"/>
  <c r="DO339" i="21" a="1"/>
  <c r="DO339" i="21" s="1"/>
  <c r="DK339" i="21" a="1"/>
  <c r="DK339" i="21" s="1"/>
  <c r="DG339" i="21" a="1"/>
  <c r="DG339" i="21" s="1"/>
  <c r="DC339" i="21" a="1"/>
  <c r="DC339" i="21" s="1"/>
  <c r="CY339" i="21" a="1"/>
  <c r="CY339" i="21" s="1"/>
  <c r="CU339" i="21" a="1"/>
  <c r="CU339" i="21" s="1"/>
  <c r="CQ339" i="21" a="1"/>
  <c r="CQ339" i="21" s="1"/>
  <c r="CM339" i="21" a="1"/>
  <c r="CM339" i="21" s="1"/>
  <c r="FL337" i="21" a="1"/>
  <c r="FL337" i="21" s="1"/>
  <c r="FH337" i="21" a="1"/>
  <c r="FH337" i="21" s="1"/>
  <c r="FD337" i="21" a="1"/>
  <c r="FD337" i="21" s="1"/>
  <c r="EZ337" i="21" a="1"/>
  <c r="EZ337" i="21" s="1"/>
  <c r="EV337" i="21" a="1"/>
  <c r="EV337" i="21" s="1"/>
  <c r="ER337" i="21" a="1"/>
  <c r="ER337" i="21" s="1"/>
  <c r="EN337" i="21" a="1"/>
  <c r="EN337" i="21" s="1"/>
  <c r="EJ337" i="21" a="1"/>
  <c r="EJ337" i="21" s="1"/>
  <c r="EF337" i="21" a="1"/>
  <c r="EF337" i="21" s="1"/>
  <c r="EB337" i="21" a="1"/>
  <c r="EB337" i="21" s="1"/>
  <c r="DX337" i="21" a="1"/>
  <c r="DX337" i="21" s="1"/>
  <c r="DT337" i="21" a="1"/>
  <c r="DT337" i="21" s="1"/>
  <c r="DP337" i="21" a="1"/>
  <c r="DP337" i="21" s="1"/>
  <c r="DL337" i="21" a="1"/>
  <c r="DL337" i="21" s="1"/>
  <c r="DH337" i="21" a="1"/>
  <c r="DH337" i="21" s="1"/>
  <c r="DD337" i="21" a="1"/>
  <c r="DD337" i="21" s="1"/>
  <c r="CZ337" i="21" a="1"/>
  <c r="CZ337" i="21" s="1"/>
  <c r="CV337" i="21" a="1"/>
  <c r="CV337" i="21" s="1"/>
  <c r="CR337" i="21" a="1"/>
  <c r="CR337" i="21" s="1"/>
  <c r="CN337" i="21" a="1"/>
  <c r="CN337" i="21" s="1"/>
  <c r="FI335" i="21" a="1"/>
  <c r="FI335" i="21" s="1"/>
  <c r="FE335" i="21" a="1"/>
  <c r="FE335" i="21" s="1"/>
  <c r="FA335" i="21" a="1"/>
  <c r="FA335" i="21" s="1"/>
  <c r="EW335" i="21" a="1"/>
  <c r="EW335" i="21" s="1"/>
  <c r="ES335" i="21" a="1"/>
  <c r="ES335" i="21" s="1"/>
  <c r="EO335" i="21" a="1"/>
  <c r="EO335" i="21" s="1"/>
  <c r="EK335" i="21" a="1"/>
  <c r="EK335" i="21" s="1"/>
  <c r="EG335" i="21" a="1"/>
  <c r="EG335" i="21" s="1"/>
  <c r="EC335" i="21" a="1"/>
  <c r="EC335" i="21" s="1"/>
  <c r="DY335" i="21" a="1"/>
  <c r="DY335" i="21" s="1"/>
  <c r="DU335" i="21" a="1"/>
  <c r="DU335" i="21" s="1"/>
  <c r="DQ335" i="21" a="1"/>
  <c r="DQ335" i="21" s="1"/>
  <c r="DM335" i="21" a="1"/>
  <c r="DM335" i="21" s="1"/>
  <c r="DI335" i="21" a="1"/>
  <c r="DI335" i="21" s="1"/>
  <c r="DE335" i="21" a="1"/>
  <c r="DE335" i="21" s="1"/>
  <c r="DA335" i="21" a="1"/>
  <c r="DA335" i="21" s="1"/>
  <c r="CW335" i="21" a="1"/>
  <c r="CW335" i="21" s="1"/>
  <c r="CS335" i="21" a="1"/>
  <c r="CS335" i="21" s="1"/>
  <c r="CO335" i="21" a="1"/>
  <c r="CO335" i="21" s="1"/>
  <c r="CK335" i="21" a="1"/>
  <c r="CK335" i="21" s="1"/>
  <c r="FJ333" i="21" a="1"/>
  <c r="FJ333" i="21" s="1"/>
  <c r="FF333" i="21" a="1"/>
  <c r="FF333" i="21" s="1"/>
  <c r="FB333" i="21" a="1"/>
  <c r="FB333" i="21" s="1"/>
  <c r="EX333" i="21" a="1"/>
  <c r="EX333" i="21" s="1"/>
  <c r="ET333" i="21" a="1"/>
  <c r="ET333" i="21" s="1"/>
  <c r="EP333" i="21" a="1"/>
  <c r="EP333" i="21" s="1"/>
  <c r="EL333" i="21" a="1"/>
  <c r="EL333" i="21" s="1"/>
  <c r="EH333" i="21" a="1"/>
  <c r="EH333" i="21" s="1"/>
  <c r="ED333" i="21" a="1"/>
  <c r="ED333" i="21" s="1"/>
  <c r="DZ333" i="21" a="1"/>
  <c r="DZ333" i="21" s="1"/>
  <c r="DV333" i="21" a="1"/>
  <c r="DV333" i="21" s="1"/>
  <c r="DR333" i="21" a="1"/>
  <c r="DR333" i="21" s="1"/>
  <c r="DN333" i="21" a="1"/>
  <c r="DN333" i="21" s="1"/>
  <c r="DJ333" i="21" a="1"/>
  <c r="DJ333" i="21" s="1"/>
  <c r="DF333" i="21" a="1"/>
  <c r="DF333" i="21" s="1"/>
  <c r="DB333" i="21" a="1"/>
  <c r="DB333" i="21" s="1"/>
  <c r="CX333" i="21" a="1"/>
  <c r="CX333" i="21" s="1"/>
  <c r="CT333" i="21" a="1"/>
  <c r="CT333" i="21" s="1"/>
  <c r="CP333" i="21" a="1"/>
  <c r="CP333" i="21" s="1"/>
  <c r="CL333" i="21" a="1"/>
  <c r="CL333" i="21" s="1"/>
  <c r="FK331" i="21" a="1"/>
  <c r="FK331" i="21" s="1"/>
  <c r="FG331" i="21" a="1"/>
  <c r="FG331" i="21" s="1"/>
  <c r="FC331" i="21" a="1"/>
  <c r="FC331" i="21" s="1"/>
  <c r="EY331" i="21" a="1"/>
  <c r="EY331" i="21" s="1"/>
  <c r="EU331" i="21" a="1"/>
  <c r="EU331" i="21" s="1"/>
  <c r="EQ331" i="21" a="1"/>
  <c r="EQ331" i="21" s="1"/>
  <c r="EM331" i="21" a="1"/>
  <c r="EM331" i="21" s="1"/>
  <c r="EI331" i="21" a="1"/>
  <c r="EI331" i="21" s="1"/>
  <c r="EE331" i="21" a="1"/>
  <c r="EE331" i="21" s="1"/>
  <c r="EA331" i="21" a="1"/>
  <c r="EA331" i="21" s="1"/>
  <c r="DW331" i="21" a="1"/>
  <c r="DW331" i="21" s="1"/>
  <c r="DS331" i="21" a="1"/>
  <c r="DS331" i="21" s="1"/>
  <c r="DO331" i="21" a="1"/>
  <c r="DO331" i="21" s="1"/>
  <c r="DK331" i="21" a="1"/>
  <c r="DK331" i="21" s="1"/>
  <c r="DG331" i="21" a="1"/>
  <c r="DG331" i="21" s="1"/>
  <c r="DC331" i="21" a="1"/>
  <c r="DC331" i="21" s="1"/>
  <c r="CY331" i="21" a="1"/>
  <c r="CY331" i="21" s="1"/>
  <c r="CU331" i="21" a="1"/>
  <c r="CU331" i="21" s="1"/>
  <c r="CQ331" i="21" a="1"/>
  <c r="CQ331" i="21" s="1"/>
  <c r="CM331" i="21" a="1"/>
  <c r="CM331" i="21" s="1"/>
  <c r="FL329" i="21" a="1"/>
  <c r="FL329" i="21" s="1"/>
  <c r="FH329" i="21" a="1"/>
  <c r="FH329" i="21" s="1"/>
  <c r="FD329" i="21" a="1"/>
  <c r="FD329" i="21" s="1"/>
  <c r="EZ329" i="21" a="1"/>
  <c r="EZ329" i="21" s="1"/>
  <c r="EV329" i="21" a="1"/>
  <c r="EV329" i="21" s="1"/>
  <c r="ER329" i="21" a="1"/>
  <c r="ER329" i="21" s="1"/>
  <c r="EN329" i="21" a="1"/>
  <c r="EN329" i="21" s="1"/>
  <c r="EJ329" i="21" a="1"/>
  <c r="EJ329" i="21" s="1"/>
  <c r="EF329" i="21" a="1"/>
  <c r="EF329" i="21" s="1"/>
  <c r="EB329" i="21" a="1"/>
  <c r="EB329" i="21" s="1"/>
  <c r="DX329" i="21" a="1"/>
  <c r="DX329" i="21" s="1"/>
  <c r="DT329" i="21" a="1"/>
  <c r="DT329" i="21" s="1"/>
  <c r="DP329" i="21" a="1"/>
  <c r="DP329" i="21" s="1"/>
  <c r="DL329" i="21" a="1"/>
  <c r="DL329" i="21" s="1"/>
  <c r="DH329" i="21" a="1"/>
  <c r="DH329" i="21" s="1"/>
  <c r="DD329" i="21" a="1"/>
  <c r="DD329" i="21" s="1"/>
  <c r="CZ329" i="21" a="1"/>
  <c r="CZ329" i="21" s="1"/>
  <c r="CV329" i="21" a="1"/>
  <c r="CV329" i="21" s="1"/>
  <c r="CR329" i="21" a="1"/>
  <c r="CR329" i="21" s="1"/>
  <c r="CN329" i="21" a="1"/>
  <c r="CN329" i="21" s="1"/>
  <c r="FI327" i="21" a="1"/>
  <c r="FI327" i="21" s="1"/>
  <c r="FE327" i="21" a="1"/>
  <c r="FE327" i="21" s="1"/>
  <c r="FA327" i="21" a="1"/>
  <c r="FA327" i="21" s="1"/>
  <c r="EW327" i="21" a="1"/>
  <c r="EW327" i="21" s="1"/>
  <c r="ES327" i="21" a="1"/>
  <c r="ES327" i="21" s="1"/>
  <c r="EO327" i="21" a="1"/>
  <c r="EO327" i="21" s="1"/>
  <c r="EK327" i="21" a="1"/>
  <c r="EK327" i="21" s="1"/>
  <c r="EG327" i="21" a="1"/>
  <c r="EG327" i="21" s="1"/>
  <c r="EC327" i="21" a="1"/>
  <c r="EC327" i="21" s="1"/>
  <c r="DY327" i="21" a="1"/>
  <c r="DY327" i="21" s="1"/>
  <c r="DU327" i="21" a="1"/>
  <c r="DU327" i="21" s="1"/>
  <c r="DQ327" i="21" a="1"/>
  <c r="DQ327" i="21" s="1"/>
  <c r="DM327" i="21" a="1"/>
  <c r="DM327" i="21" s="1"/>
  <c r="DI327" i="21" a="1"/>
  <c r="DI327" i="21" s="1"/>
  <c r="DE327" i="21" a="1"/>
  <c r="DE327" i="21" s="1"/>
  <c r="DA327" i="21" a="1"/>
  <c r="DA327" i="21" s="1"/>
  <c r="CW327" i="21" a="1"/>
  <c r="CW327" i="21" s="1"/>
  <c r="CS327" i="21" a="1"/>
  <c r="CS327" i="21" s="1"/>
  <c r="CO327" i="21" a="1"/>
  <c r="CO327" i="21" s="1"/>
  <c r="CK327" i="21" a="1"/>
  <c r="CK327" i="21" s="1"/>
  <c r="FJ325" i="21" a="1"/>
  <c r="FJ325" i="21" s="1"/>
  <c r="FF325" i="21" a="1"/>
  <c r="FF325" i="21" s="1"/>
  <c r="FB325" i="21" a="1"/>
  <c r="FB325" i="21" s="1"/>
  <c r="EX325" i="21" a="1"/>
  <c r="EX325" i="21" s="1"/>
  <c r="ET325" i="21" a="1"/>
  <c r="ET325" i="21" s="1"/>
  <c r="EP325" i="21" a="1"/>
  <c r="EP325" i="21" s="1"/>
  <c r="EL325" i="21" a="1"/>
  <c r="EL325" i="21" s="1"/>
  <c r="EH325" i="21" a="1"/>
  <c r="EH325" i="21" s="1"/>
  <c r="ED325" i="21" a="1"/>
  <c r="ED325" i="21" s="1"/>
  <c r="DZ325" i="21" a="1"/>
  <c r="DZ325" i="21" s="1"/>
  <c r="DV325" i="21" a="1"/>
  <c r="DV325" i="21" s="1"/>
  <c r="DR325" i="21" a="1"/>
  <c r="DR325" i="21" s="1"/>
  <c r="DN325" i="21" a="1"/>
  <c r="DN325" i="21" s="1"/>
  <c r="DJ325" i="21" a="1"/>
  <c r="DJ325" i="21" s="1"/>
  <c r="DF325" i="21" a="1"/>
  <c r="DF325" i="21" s="1"/>
  <c r="DB325" i="21" a="1"/>
  <c r="DB325" i="21" s="1"/>
  <c r="CX325" i="21" a="1"/>
  <c r="CX325" i="21" s="1"/>
  <c r="CT325" i="21" a="1"/>
  <c r="CT325" i="21" s="1"/>
  <c r="CP325" i="21" a="1"/>
  <c r="CP325" i="21" s="1"/>
  <c r="CL325" i="21" a="1"/>
  <c r="CL325" i="21" s="1"/>
  <c r="FK323" i="21" a="1"/>
  <c r="FK323" i="21" s="1"/>
  <c r="FG323" i="21" a="1"/>
  <c r="FG323" i="21" s="1"/>
  <c r="FC323" i="21" a="1"/>
  <c r="FC323" i="21" s="1"/>
  <c r="EY323" i="21" a="1"/>
  <c r="EY323" i="21" s="1"/>
  <c r="EU323" i="21" a="1"/>
  <c r="EU323" i="21" s="1"/>
  <c r="EQ323" i="21" a="1"/>
  <c r="EQ323" i="21" s="1"/>
  <c r="EM323" i="21" a="1"/>
  <c r="EM323" i="21" s="1"/>
  <c r="EI323" i="21" a="1"/>
  <c r="EI323" i="21" s="1"/>
  <c r="EE323" i="21" a="1"/>
  <c r="EE323" i="21" s="1"/>
  <c r="EA323" i="21" a="1"/>
  <c r="EA323" i="21" s="1"/>
  <c r="DW323" i="21" a="1"/>
  <c r="DW323" i="21" s="1"/>
  <c r="DS323" i="21" a="1"/>
  <c r="DS323" i="21" s="1"/>
  <c r="DO323" i="21" a="1"/>
  <c r="DO323" i="21" s="1"/>
  <c r="DK323" i="21" a="1"/>
  <c r="DK323" i="21" s="1"/>
  <c r="DG323" i="21" a="1"/>
  <c r="DG323" i="21" s="1"/>
  <c r="DC323" i="21" a="1"/>
  <c r="DC323" i="21" s="1"/>
  <c r="CY323" i="21" a="1"/>
  <c r="CY323" i="21" s="1"/>
  <c r="CU323" i="21" a="1"/>
  <c r="CU323" i="21" s="1"/>
  <c r="CQ323" i="21" a="1"/>
  <c r="CQ323" i="21" s="1"/>
  <c r="CM323" i="21" a="1"/>
  <c r="CM323" i="21" s="1"/>
  <c r="FL321" i="21" a="1"/>
  <c r="FL321" i="21" s="1"/>
  <c r="FH321" i="21" a="1"/>
  <c r="FH321" i="21" s="1"/>
  <c r="FD321" i="21" a="1"/>
  <c r="FD321" i="21" s="1"/>
  <c r="EZ321" i="21" a="1"/>
  <c r="EZ321" i="21" s="1"/>
  <c r="EV321" i="21" a="1"/>
  <c r="EV321" i="21" s="1"/>
  <c r="ER321" i="21" a="1"/>
  <c r="ER321" i="21" s="1"/>
  <c r="EN321" i="21" a="1"/>
  <c r="EN321" i="21" s="1"/>
  <c r="EJ321" i="21" a="1"/>
  <c r="EJ321" i="21" s="1"/>
  <c r="EF321" i="21" a="1"/>
  <c r="EF321" i="21" s="1"/>
  <c r="EB321" i="21" a="1"/>
  <c r="EB321" i="21" s="1"/>
  <c r="DX321" i="21" a="1"/>
  <c r="DX321" i="21" s="1"/>
  <c r="DT321" i="21" a="1"/>
  <c r="DT321" i="21" s="1"/>
  <c r="DP321" i="21" a="1"/>
  <c r="DP321" i="21" s="1"/>
  <c r="DL321" i="21" a="1"/>
  <c r="DL321" i="21" s="1"/>
  <c r="DH321" i="21" a="1"/>
  <c r="DH321" i="21" s="1"/>
  <c r="DD321" i="21" a="1"/>
  <c r="DD321" i="21" s="1"/>
  <c r="CZ321" i="21" a="1"/>
  <c r="CZ321" i="21" s="1"/>
  <c r="CV321" i="21" a="1"/>
  <c r="CV321" i="21" s="1"/>
  <c r="CR321" i="21" a="1"/>
  <c r="CR321" i="21" s="1"/>
  <c r="CN321" i="21" a="1"/>
  <c r="CN321" i="21" s="1"/>
  <c r="FI319" i="21" a="1"/>
  <c r="FI319" i="21" s="1"/>
  <c r="FE319" i="21" a="1"/>
  <c r="FE319" i="21" s="1"/>
  <c r="FA319" i="21" a="1"/>
  <c r="FA319" i="21" s="1"/>
  <c r="EW319" i="21" a="1"/>
  <c r="EW319" i="21" s="1"/>
  <c r="ES319" i="21" a="1"/>
  <c r="ES319" i="21" s="1"/>
  <c r="EO319" i="21" a="1"/>
  <c r="EO319" i="21" s="1"/>
  <c r="EK319" i="21" a="1"/>
  <c r="EK319" i="21" s="1"/>
  <c r="EG319" i="21" a="1"/>
  <c r="EG319" i="21" s="1"/>
  <c r="EC319" i="21" a="1"/>
  <c r="EC319" i="21" s="1"/>
  <c r="DY319" i="21" a="1"/>
  <c r="DY319" i="21" s="1"/>
  <c r="DU319" i="21" a="1"/>
  <c r="DU319" i="21" s="1"/>
  <c r="DQ319" i="21" a="1"/>
  <c r="DQ319" i="21" s="1"/>
  <c r="DM319" i="21" a="1"/>
  <c r="DM319" i="21" s="1"/>
  <c r="DI319" i="21" a="1"/>
  <c r="DI319" i="21" s="1"/>
  <c r="DE319" i="21" a="1"/>
  <c r="DE319" i="21" s="1"/>
  <c r="DA319" i="21" a="1"/>
  <c r="DA319" i="21" s="1"/>
  <c r="CW319" i="21" a="1"/>
  <c r="CW319" i="21" s="1"/>
  <c r="CS319" i="21" a="1"/>
  <c r="CS319" i="21" s="1"/>
  <c r="CO319" i="21" a="1"/>
  <c r="CO319" i="21" s="1"/>
  <c r="CK319" i="21" a="1"/>
  <c r="CK319" i="21" s="1"/>
  <c r="FJ317" i="21" a="1"/>
  <c r="FJ317" i="21" s="1"/>
  <c r="FF317" i="21" a="1"/>
  <c r="FF317" i="21" s="1"/>
  <c r="FB317" i="21" a="1"/>
  <c r="FB317" i="21" s="1"/>
  <c r="EX317" i="21" a="1"/>
  <c r="EX317" i="21" s="1"/>
  <c r="ET317" i="21" a="1"/>
  <c r="ET317" i="21" s="1"/>
  <c r="EP317" i="21" a="1"/>
  <c r="EP317" i="21" s="1"/>
  <c r="EL317" i="21" a="1"/>
  <c r="EL317" i="21" s="1"/>
  <c r="EH317" i="21" a="1"/>
  <c r="EH317" i="21" s="1"/>
  <c r="ED317" i="21" a="1"/>
  <c r="ED317" i="21" s="1"/>
  <c r="DZ317" i="21" a="1"/>
  <c r="DZ317" i="21" s="1"/>
  <c r="DV317" i="21" a="1"/>
  <c r="DV317" i="21" s="1"/>
  <c r="DR317" i="21" a="1"/>
  <c r="DR317" i="21" s="1"/>
  <c r="DN317" i="21" a="1"/>
  <c r="DN317" i="21" s="1"/>
  <c r="DJ317" i="21" a="1"/>
  <c r="DJ317" i="21" s="1"/>
  <c r="DF317" i="21" a="1"/>
  <c r="DF317" i="21" s="1"/>
  <c r="DB317" i="21" a="1"/>
  <c r="DB317" i="21" s="1"/>
  <c r="CX317" i="21" a="1"/>
  <c r="CX317" i="21" s="1"/>
  <c r="CT317" i="21" a="1"/>
  <c r="CT317" i="21" s="1"/>
  <c r="CP317" i="21" a="1"/>
  <c r="CP317" i="21" s="1"/>
  <c r="CL317" i="21" a="1"/>
  <c r="CL317" i="21" s="1"/>
  <c r="FL313" i="21" a="1"/>
  <c r="FL313" i="21" s="1"/>
  <c r="EV313" i="21" a="1"/>
  <c r="EV313" i="21" s="1"/>
  <c r="EF313" i="21" a="1"/>
  <c r="EF313" i="21" s="1"/>
  <c r="DP313" i="21" a="1"/>
  <c r="DP313" i="21" s="1"/>
  <c r="CZ313" i="21" a="1"/>
  <c r="CZ313" i="21" s="1"/>
  <c r="EZ310" i="21" a="1"/>
  <c r="EZ310" i="21" s="1"/>
  <c r="EJ310" i="21" a="1"/>
  <c r="EJ310" i="21" s="1"/>
  <c r="DT310" i="21" a="1"/>
  <c r="DT310" i="21" s="1"/>
  <c r="DD310" i="21" a="1"/>
  <c r="DD310" i="21" s="1"/>
  <c r="CN310" i="21" a="1"/>
  <c r="CN310" i="21" s="1"/>
  <c r="FE308" i="21" a="1"/>
  <c r="FE308" i="21" s="1"/>
  <c r="EO308" i="21" a="1"/>
  <c r="EO308" i="21" s="1"/>
  <c r="DY308" i="21" a="1"/>
  <c r="DY308" i="21" s="1"/>
  <c r="DI308" i="21" a="1"/>
  <c r="DI308" i="21" s="1"/>
  <c r="CS308" i="21" a="1"/>
  <c r="CS308" i="21" s="1"/>
  <c r="EA307" i="21" a="1"/>
  <c r="EA307" i="21" s="1"/>
  <c r="CU307" i="21" a="1"/>
  <c r="CU307" i="21" s="1"/>
  <c r="FK306" i="21" a="1"/>
  <c r="FK306" i="21" s="1"/>
  <c r="FG306" i="21" a="1"/>
  <c r="FG306" i="21" s="1"/>
  <c r="FC306" i="21" a="1"/>
  <c r="FC306" i="21" s="1"/>
  <c r="EY306" i="21" a="1"/>
  <c r="EY306" i="21" s="1"/>
  <c r="EU306" i="21" a="1"/>
  <c r="EU306" i="21" s="1"/>
  <c r="EQ306" i="21" a="1"/>
  <c r="EQ306" i="21" s="1"/>
  <c r="EM306" i="21" a="1"/>
  <c r="EM306" i="21" s="1"/>
  <c r="EI306" i="21" a="1"/>
  <c r="EI306" i="21" s="1"/>
  <c r="EE306" i="21" a="1"/>
  <c r="EE306" i="21" s="1"/>
  <c r="EA306" i="21" a="1"/>
  <c r="EA306" i="21" s="1"/>
  <c r="DW306" i="21" a="1"/>
  <c r="DW306" i="21" s="1"/>
  <c r="DS306" i="21" a="1"/>
  <c r="DS306" i="21" s="1"/>
  <c r="DO306" i="21" a="1"/>
  <c r="DO306" i="21" s="1"/>
  <c r="DK306" i="21" a="1"/>
  <c r="DK306" i="21" s="1"/>
  <c r="DG306" i="21" a="1"/>
  <c r="DG306" i="21" s="1"/>
  <c r="DC306" i="21" a="1"/>
  <c r="DC306" i="21" s="1"/>
  <c r="CY306" i="21" a="1"/>
  <c r="CY306" i="21" s="1"/>
  <c r="CU306" i="21" a="1"/>
  <c r="CU306" i="21" s="1"/>
  <c r="CQ306" i="21" a="1"/>
  <c r="CQ306" i="21" s="1"/>
  <c r="CM306" i="21" a="1"/>
  <c r="CM306" i="21" s="1"/>
  <c r="FL304" i="21" a="1"/>
  <c r="FL304" i="21" s="1"/>
  <c r="FH304" i="21" a="1"/>
  <c r="FH304" i="21" s="1"/>
  <c r="FD304" i="21" a="1"/>
  <c r="FD304" i="21" s="1"/>
  <c r="EZ304" i="21" a="1"/>
  <c r="EZ304" i="21" s="1"/>
  <c r="EV304" i="21" a="1"/>
  <c r="EV304" i="21" s="1"/>
  <c r="ER304" i="21" a="1"/>
  <c r="ER304" i="21" s="1"/>
  <c r="EN304" i="21" a="1"/>
  <c r="EN304" i="21" s="1"/>
  <c r="EJ304" i="21" a="1"/>
  <c r="EJ304" i="21" s="1"/>
  <c r="EF304" i="21" a="1"/>
  <c r="EF304" i="21" s="1"/>
  <c r="EB304" i="21" a="1"/>
  <c r="EB304" i="21" s="1"/>
  <c r="DX304" i="21" a="1"/>
  <c r="DX304" i="21" s="1"/>
  <c r="DT304" i="21" a="1"/>
  <c r="DT304" i="21" s="1"/>
  <c r="DP304" i="21" a="1"/>
  <c r="DP304" i="21" s="1"/>
  <c r="DL304" i="21" a="1"/>
  <c r="DL304" i="21" s="1"/>
  <c r="DH304" i="21" a="1"/>
  <c r="DH304" i="21" s="1"/>
  <c r="DD304" i="21" a="1"/>
  <c r="DD304" i="21" s="1"/>
  <c r="CZ304" i="21" a="1"/>
  <c r="CZ304" i="21" s="1"/>
  <c r="CV304" i="21" a="1"/>
  <c r="CV304" i="21" s="1"/>
  <c r="CR304" i="21" a="1"/>
  <c r="CR304" i="21" s="1"/>
  <c r="CN304" i="21" a="1"/>
  <c r="CN304" i="21" s="1"/>
  <c r="FI302" i="21" a="1"/>
  <c r="FI302" i="21" s="1"/>
  <c r="FE302" i="21" a="1"/>
  <c r="FE302" i="21" s="1"/>
  <c r="FA302" i="21" a="1"/>
  <c r="FA302" i="21" s="1"/>
  <c r="EW302" i="21" a="1"/>
  <c r="EW302" i="21" s="1"/>
  <c r="ES302" i="21" a="1"/>
  <c r="ES302" i="21" s="1"/>
  <c r="EO302" i="21" a="1"/>
  <c r="EO302" i="21" s="1"/>
  <c r="EK302" i="21" a="1"/>
  <c r="EK302" i="21" s="1"/>
  <c r="EG302" i="21" a="1"/>
  <c r="EG302" i="21" s="1"/>
  <c r="EC302" i="21" a="1"/>
  <c r="EC302" i="21" s="1"/>
  <c r="DY302" i="21" a="1"/>
  <c r="DY302" i="21" s="1"/>
  <c r="DU302" i="21" a="1"/>
  <c r="DU302" i="21" s="1"/>
  <c r="DQ302" i="21" a="1"/>
  <c r="DQ302" i="21" s="1"/>
  <c r="DM302" i="21" a="1"/>
  <c r="DM302" i="21" s="1"/>
  <c r="DI302" i="21" a="1"/>
  <c r="DI302" i="21" s="1"/>
  <c r="DE302" i="21" a="1"/>
  <c r="DE302" i="21" s="1"/>
  <c r="DA302" i="21" a="1"/>
  <c r="DA302" i="21" s="1"/>
  <c r="CW302" i="21" a="1"/>
  <c r="CW302" i="21" s="1"/>
  <c r="CS302" i="21" a="1"/>
  <c r="CS302" i="21" s="1"/>
  <c r="CO302" i="21" a="1"/>
  <c r="CO302" i="21" s="1"/>
  <c r="CK302" i="21" a="1"/>
  <c r="CK302" i="21" s="1"/>
  <c r="FJ300" i="21" a="1"/>
  <c r="FJ300" i="21" s="1"/>
  <c r="FF300" i="21" a="1"/>
  <c r="FF300" i="21" s="1"/>
  <c r="FB300" i="21" a="1"/>
  <c r="FB300" i="21" s="1"/>
  <c r="EX300" i="21" a="1"/>
  <c r="EX300" i="21" s="1"/>
  <c r="ET300" i="21" a="1"/>
  <c r="ET300" i="21" s="1"/>
  <c r="EP300" i="21" a="1"/>
  <c r="EP300" i="21" s="1"/>
  <c r="EL300" i="21" a="1"/>
  <c r="EL300" i="21" s="1"/>
  <c r="EH300" i="21" a="1"/>
  <c r="EH300" i="21" s="1"/>
  <c r="ED300" i="21" a="1"/>
  <c r="ED300" i="21" s="1"/>
  <c r="DZ300" i="21" a="1"/>
  <c r="DZ300" i="21" s="1"/>
  <c r="DV300" i="21" a="1"/>
  <c r="DV300" i="21" s="1"/>
  <c r="DR300" i="21" a="1"/>
  <c r="DR300" i="21" s="1"/>
  <c r="DN300" i="21" a="1"/>
  <c r="DN300" i="21" s="1"/>
  <c r="DJ300" i="21" a="1"/>
  <c r="DJ300" i="21" s="1"/>
  <c r="DF300" i="21" a="1"/>
  <c r="DF300" i="21" s="1"/>
  <c r="DB300" i="21" a="1"/>
  <c r="DB300" i="21" s="1"/>
  <c r="CX300" i="21" a="1"/>
  <c r="CX300" i="21" s="1"/>
  <c r="CT300" i="21" a="1"/>
  <c r="CT300" i="21" s="1"/>
  <c r="CP300" i="21" a="1"/>
  <c r="CP300" i="21" s="1"/>
  <c r="CL300" i="21" a="1"/>
  <c r="CL300" i="21" s="1"/>
  <c r="FK298" i="21" a="1"/>
  <c r="FK298" i="21" s="1"/>
  <c r="FG298" i="21" a="1"/>
  <c r="FG298" i="21" s="1"/>
  <c r="FC298" i="21" a="1"/>
  <c r="FC298" i="21" s="1"/>
  <c r="EY298" i="21" a="1"/>
  <c r="EY298" i="21" s="1"/>
  <c r="EU298" i="21" a="1"/>
  <c r="EU298" i="21" s="1"/>
  <c r="EQ298" i="21" a="1"/>
  <c r="EQ298" i="21" s="1"/>
  <c r="EM298" i="21" a="1"/>
  <c r="EM298" i="21" s="1"/>
  <c r="EI298" i="21" a="1"/>
  <c r="EI298" i="21" s="1"/>
  <c r="EE298" i="21" a="1"/>
  <c r="EE298" i="21" s="1"/>
  <c r="EA298" i="21" a="1"/>
  <c r="EA298" i="21" s="1"/>
  <c r="DW298" i="21" a="1"/>
  <c r="DW298" i="21" s="1"/>
  <c r="DS298" i="21" a="1"/>
  <c r="DS298" i="21" s="1"/>
  <c r="DO298" i="21" a="1"/>
  <c r="DO298" i="21" s="1"/>
  <c r="DK298" i="21" a="1"/>
  <c r="DK298" i="21" s="1"/>
  <c r="DG298" i="21" a="1"/>
  <c r="DG298" i="21" s="1"/>
  <c r="DC298" i="21" a="1"/>
  <c r="DC298" i="21" s="1"/>
  <c r="CY298" i="21" a="1"/>
  <c r="CY298" i="21" s="1"/>
  <c r="CU298" i="21" a="1"/>
  <c r="CU298" i="21" s="1"/>
  <c r="CQ298" i="21" a="1"/>
  <c r="CQ298" i="21" s="1"/>
  <c r="CM298" i="21" a="1"/>
  <c r="CM298" i="21" s="1"/>
  <c r="FL296" i="21" a="1"/>
  <c r="FL296" i="21" s="1"/>
  <c r="FH296" i="21" a="1"/>
  <c r="FH296" i="21" s="1"/>
  <c r="FD296" i="21" a="1"/>
  <c r="FD296" i="21" s="1"/>
  <c r="EZ296" i="21" a="1"/>
  <c r="EZ296" i="21" s="1"/>
  <c r="EV296" i="21" a="1"/>
  <c r="EV296" i="21" s="1"/>
  <c r="ER296" i="21" a="1"/>
  <c r="ER296" i="21" s="1"/>
  <c r="EN296" i="21" a="1"/>
  <c r="EN296" i="21" s="1"/>
  <c r="EJ296" i="21" a="1"/>
  <c r="EJ296" i="21" s="1"/>
  <c r="EF296" i="21" a="1"/>
  <c r="EF296" i="21" s="1"/>
  <c r="EB296" i="21" a="1"/>
  <c r="EB296" i="21" s="1"/>
  <c r="DX296" i="21" a="1"/>
  <c r="DX296" i="21" s="1"/>
  <c r="DT296" i="21" a="1"/>
  <c r="DT296" i="21" s="1"/>
  <c r="DP296" i="21" a="1"/>
  <c r="DP296" i="21" s="1"/>
  <c r="DL296" i="21" a="1"/>
  <c r="DL296" i="21" s="1"/>
  <c r="DH296" i="21" a="1"/>
  <c r="DH296" i="21" s="1"/>
  <c r="DD296" i="21" a="1"/>
  <c r="DD296" i="21" s="1"/>
  <c r="CZ296" i="21" a="1"/>
  <c r="CZ296" i="21" s="1"/>
  <c r="CV296" i="21" a="1"/>
  <c r="CV296" i="21" s="1"/>
  <c r="CR296" i="21" a="1"/>
  <c r="CR296" i="21" s="1"/>
  <c r="CN296" i="21" a="1"/>
  <c r="CN296" i="21" s="1"/>
  <c r="FI294" i="21" a="1"/>
  <c r="FI294" i="21" s="1"/>
  <c r="FE294" i="21" a="1"/>
  <c r="FE294" i="21" s="1"/>
  <c r="FA294" i="21" a="1"/>
  <c r="FA294" i="21" s="1"/>
  <c r="EW294" i="21" a="1"/>
  <c r="EW294" i="21" s="1"/>
  <c r="ES294" i="21" a="1"/>
  <c r="ES294" i="21" s="1"/>
  <c r="EO294" i="21" a="1"/>
  <c r="EO294" i="21" s="1"/>
  <c r="EK294" i="21" a="1"/>
  <c r="EK294" i="21" s="1"/>
  <c r="EG294" i="21" a="1"/>
  <c r="EG294" i="21" s="1"/>
  <c r="EC294" i="21" a="1"/>
  <c r="EC294" i="21" s="1"/>
  <c r="DY294" i="21" a="1"/>
  <c r="DY294" i="21" s="1"/>
  <c r="DU294" i="21" a="1"/>
  <c r="DU294" i="21" s="1"/>
  <c r="DQ294" i="21" a="1"/>
  <c r="DQ294" i="21" s="1"/>
  <c r="DM294" i="21" a="1"/>
  <c r="DM294" i="21" s="1"/>
  <c r="DI294" i="21" a="1"/>
  <c r="DI294" i="21" s="1"/>
  <c r="DE294" i="21" a="1"/>
  <c r="DE294" i="21" s="1"/>
  <c r="DA294" i="21" a="1"/>
  <c r="DA294" i="21" s="1"/>
  <c r="CW294" i="21" a="1"/>
  <c r="CW294" i="21" s="1"/>
  <c r="CS294" i="21" a="1"/>
  <c r="CS294" i="21" s="1"/>
  <c r="CO294" i="21" a="1"/>
  <c r="CO294" i="21" s="1"/>
  <c r="CK294" i="21" a="1"/>
  <c r="CK294" i="21" s="1"/>
  <c r="FJ292" i="21" a="1"/>
  <c r="FJ292" i="21" s="1"/>
  <c r="FF292" i="21" a="1"/>
  <c r="FF292" i="21" s="1"/>
  <c r="FB292" i="21" a="1"/>
  <c r="FB292" i="21" s="1"/>
  <c r="EX292" i="21" a="1"/>
  <c r="EX292" i="21" s="1"/>
  <c r="ET292" i="21" a="1"/>
  <c r="ET292" i="21" s="1"/>
  <c r="EP292" i="21" a="1"/>
  <c r="EP292" i="21" s="1"/>
  <c r="EL292" i="21" a="1"/>
  <c r="EL292" i="21" s="1"/>
  <c r="EH292" i="21" a="1"/>
  <c r="EH292" i="21" s="1"/>
  <c r="ED292" i="21" a="1"/>
  <c r="ED292" i="21" s="1"/>
  <c r="DZ292" i="21" a="1"/>
  <c r="DZ292" i="21" s="1"/>
  <c r="DV292" i="21" a="1"/>
  <c r="DV292" i="21" s="1"/>
  <c r="DR292" i="21" a="1"/>
  <c r="DR292" i="21" s="1"/>
  <c r="DN292" i="21" a="1"/>
  <c r="DN292" i="21" s="1"/>
  <c r="DJ292" i="21" a="1"/>
  <c r="DJ292" i="21" s="1"/>
  <c r="DF292" i="21" a="1"/>
  <c r="DF292" i="21" s="1"/>
  <c r="DB292" i="21" a="1"/>
  <c r="DB292" i="21" s="1"/>
  <c r="CX292" i="21" a="1"/>
  <c r="CX292" i="21" s="1"/>
  <c r="CT292" i="21" a="1"/>
  <c r="CT292" i="21" s="1"/>
  <c r="CP292" i="21" a="1"/>
  <c r="CP292" i="21" s="1"/>
  <c r="CL292" i="21" a="1"/>
  <c r="CL292" i="21" s="1"/>
  <c r="FK290" i="21" a="1"/>
  <c r="FK290" i="21" s="1"/>
  <c r="FG290" i="21" a="1"/>
  <c r="FG290" i="21" s="1"/>
  <c r="FC290" i="21" a="1"/>
  <c r="FC290" i="21" s="1"/>
  <c r="EY290" i="21" a="1"/>
  <c r="EY290" i="21" s="1"/>
  <c r="EU290" i="21" a="1"/>
  <c r="EU290" i="21" s="1"/>
  <c r="EQ290" i="21" a="1"/>
  <c r="EQ290" i="21" s="1"/>
  <c r="EM290" i="21" a="1"/>
  <c r="EM290" i="21" s="1"/>
  <c r="EI290" i="21" a="1"/>
  <c r="EI290" i="21" s="1"/>
  <c r="EE290" i="21" a="1"/>
  <c r="EE290" i="21" s="1"/>
  <c r="EA290" i="21" a="1"/>
  <c r="EA290" i="21" s="1"/>
  <c r="DW290" i="21" a="1"/>
  <c r="DW290" i="21" s="1"/>
  <c r="DS290" i="21" a="1"/>
  <c r="DS290" i="21" s="1"/>
  <c r="DO290" i="21" a="1"/>
  <c r="DO290" i="21" s="1"/>
  <c r="DK290" i="21" a="1"/>
  <c r="DK290" i="21" s="1"/>
  <c r="DG290" i="21" a="1"/>
  <c r="DG290" i="21" s="1"/>
  <c r="DC290" i="21" a="1"/>
  <c r="DC290" i="21" s="1"/>
  <c r="CY290" i="21" a="1"/>
  <c r="CY290" i="21" s="1"/>
  <c r="CU290" i="21" a="1"/>
  <c r="CU290" i="21" s="1"/>
  <c r="CQ290" i="21" a="1"/>
  <c r="CQ290" i="21" s="1"/>
  <c r="CM290" i="21" a="1"/>
  <c r="CM290" i="21" s="1"/>
  <c r="FL288" i="21" a="1"/>
  <c r="FL288" i="21" s="1"/>
  <c r="FH288" i="21" a="1"/>
  <c r="FH288" i="21" s="1"/>
  <c r="FD288" i="21" a="1"/>
  <c r="FD288" i="21" s="1"/>
  <c r="EZ288" i="21" a="1"/>
  <c r="EZ288" i="21" s="1"/>
  <c r="EV288" i="21" a="1"/>
  <c r="EV288" i="21" s="1"/>
  <c r="ER288" i="21" a="1"/>
  <c r="ER288" i="21" s="1"/>
  <c r="EN288" i="21" a="1"/>
  <c r="EN288" i="21" s="1"/>
  <c r="EJ288" i="21" a="1"/>
  <c r="EJ288" i="21" s="1"/>
  <c r="EF288" i="21" a="1"/>
  <c r="EF288" i="21" s="1"/>
  <c r="EB288" i="21" a="1"/>
  <c r="EB288" i="21" s="1"/>
  <c r="DX288" i="21" a="1"/>
  <c r="DX288" i="21" s="1"/>
  <c r="DT288" i="21" a="1"/>
  <c r="DT288" i="21" s="1"/>
  <c r="DP288" i="21" a="1"/>
  <c r="DP288" i="21" s="1"/>
  <c r="DL288" i="21" a="1"/>
  <c r="DL288" i="21" s="1"/>
  <c r="DH288" i="21" a="1"/>
  <c r="DH288" i="21" s="1"/>
  <c r="DD288" i="21" a="1"/>
  <c r="DD288" i="21" s="1"/>
  <c r="CZ288" i="21" a="1"/>
  <c r="CZ288" i="21" s="1"/>
  <c r="CV288" i="21" a="1"/>
  <c r="CV288" i="21" s="1"/>
  <c r="CR288" i="21" a="1"/>
  <c r="CR288" i="21" s="1"/>
  <c r="CN288" i="21" a="1"/>
  <c r="CN288" i="21" s="1"/>
  <c r="FI286" i="21" a="1"/>
  <c r="FI286" i="21" s="1"/>
  <c r="FE286" i="21" a="1"/>
  <c r="FE286" i="21" s="1"/>
  <c r="FA286" i="21" a="1"/>
  <c r="FA286" i="21" s="1"/>
  <c r="EW286" i="21" a="1"/>
  <c r="EW286" i="21" s="1"/>
  <c r="ES286" i="21" a="1"/>
  <c r="ES286" i="21" s="1"/>
  <c r="EO286" i="21" a="1"/>
  <c r="EO286" i="21" s="1"/>
  <c r="EK286" i="21" a="1"/>
  <c r="EK286" i="21" s="1"/>
  <c r="EG286" i="21" a="1"/>
  <c r="EG286" i="21" s="1"/>
  <c r="EC286" i="21" a="1"/>
  <c r="EC286" i="21" s="1"/>
  <c r="DY286" i="21" a="1"/>
  <c r="DY286" i="21" s="1"/>
  <c r="DU286" i="21" a="1"/>
  <c r="DU286" i="21" s="1"/>
  <c r="DQ286" i="21" a="1"/>
  <c r="DQ286" i="21" s="1"/>
  <c r="DM286" i="21" a="1"/>
  <c r="DM286" i="21" s="1"/>
  <c r="DI286" i="21" a="1"/>
  <c r="DI286" i="21" s="1"/>
  <c r="DE286" i="21" a="1"/>
  <c r="DE286" i="21" s="1"/>
  <c r="DA286" i="21" a="1"/>
  <c r="DA286" i="21" s="1"/>
  <c r="CW286" i="21" a="1"/>
  <c r="CW286" i="21" s="1"/>
  <c r="CS286" i="21" a="1"/>
  <c r="CS286" i="21" s="1"/>
  <c r="CO286" i="21" a="1"/>
  <c r="CO286" i="21" s="1"/>
  <c r="CK286" i="21" a="1"/>
  <c r="CK286" i="21" s="1"/>
  <c r="FJ284" i="21" a="1"/>
  <c r="FJ284" i="21" s="1"/>
  <c r="FF284" i="21" a="1"/>
  <c r="FF284" i="21" s="1"/>
  <c r="FB284" i="21" a="1"/>
  <c r="FB284" i="21" s="1"/>
  <c r="EX284" i="21" a="1"/>
  <c r="EX284" i="21" s="1"/>
  <c r="ET284" i="21" a="1"/>
  <c r="ET284" i="21" s="1"/>
  <c r="EP284" i="21" a="1"/>
  <c r="EP284" i="21" s="1"/>
  <c r="EL284" i="21" a="1"/>
  <c r="EL284" i="21" s="1"/>
  <c r="EH284" i="21" a="1"/>
  <c r="EH284" i="21" s="1"/>
  <c r="ED284" i="21" a="1"/>
  <c r="ED284" i="21" s="1"/>
  <c r="DZ284" i="21" a="1"/>
  <c r="DZ284" i="21" s="1"/>
  <c r="DV284" i="21" a="1"/>
  <c r="DV284" i="21" s="1"/>
  <c r="DR284" i="21" a="1"/>
  <c r="DR284" i="21" s="1"/>
  <c r="DN284" i="21" a="1"/>
  <c r="DN284" i="21" s="1"/>
  <c r="DJ284" i="21" a="1"/>
  <c r="DJ284" i="21" s="1"/>
  <c r="DF284" i="21" a="1"/>
  <c r="DF284" i="21" s="1"/>
  <c r="DB284" i="21" a="1"/>
  <c r="DB284" i="21" s="1"/>
  <c r="CX284" i="21" a="1"/>
  <c r="CX284" i="21" s="1"/>
  <c r="CT284" i="21" a="1"/>
  <c r="CT284" i="21" s="1"/>
  <c r="CP284" i="21" a="1"/>
  <c r="CP284" i="21" s="1"/>
  <c r="CL284" i="21" a="1"/>
  <c r="CL284" i="21" s="1"/>
  <c r="FK282" i="21" a="1"/>
  <c r="FK282" i="21" s="1"/>
  <c r="FG282" i="21" a="1"/>
  <c r="FG282" i="21" s="1"/>
  <c r="FC282" i="21" a="1"/>
  <c r="FC282" i="21" s="1"/>
  <c r="EY282" i="21" a="1"/>
  <c r="EY282" i="21" s="1"/>
  <c r="EU282" i="21" a="1"/>
  <c r="EU282" i="21" s="1"/>
  <c r="EQ282" i="21" a="1"/>
  <c r="EQ282" i="21" s="1"/>
  <c r="EM282" i="21" a="1"/>
  <c r="EM282" i="21" s="1"/>
  <c r="EI282" i="21" a="1"/>
  <c r="EI282" i="21" s="1"/>
  <c r="EE282" i="21" a="1"/>
  <c r="EE282" i="21" s="1"/>
  <c r="EA282" i="21" a="1"/>
  <c r="EA282" i="21" s="1"/>
  <c r="DW282" i="21" a="1"/>
  <c r="DW282" i="21" s="1"/>
  <c r="DS282" i="21" a="1"/>
  <c r="DS282" i="21" s="1"/>
  <c r="DO282" i="21" a="1"/>
  <c r="DO282" i="21" s="1"/>
  <c r="DK282" i="21" a="1"/>
  <c r="DK282" i="21" s="1"/>
  <c r="DG282" i="21" a="1"/>
  <c r="DG282" i="21" s="1"/>
  <c r="DC282" i="21" a="1"/>
  <c r="DC282" i="21" s="1"/>
  <c r="CY282" i="21" a="1"/>
  <c r="CY282" i="21" s="1"/>
  <c r="CU282" i="21" a="1"/>
  <c r="CU282" i="21" s="1"/>
  <c r="CQ282" i="21" a="1"/>
  <c r="CQ282" i="21" s="1"/>
  <c r="CM282" i="21" a="1"/>
  <c r="CM282" i="21" s="1"/>
  <c r="FL280" i="21" a="1"/>
  <c r="FL280" i="21" s="1"/>
  <c r="FH280" i="21" a="1"/>
  <c r="FH280" i="21" s="1"/>
  <c r="FD280" i="21" a="1"/>
  <c r="FD280" i="21" s="1"/>
  <c r="EZ280" i="21" a="1"/>
  <c r="EZ280" i="21" s="1"/>
  <c r="EV280" i="21" a="1"/>
  <c r="EV280" i="21" s="1"/>
  <c r="ER280" i="21" a="1"/>
  <c r="ER280" i="21" s="1"/>
  <c r="EN280" i="21" a="1"/>
  <c r="EN280" i="21" s="1"/>
  <c r="EJ280" i="21" a="1"/>
  <c r="EJ280" i="21" s="1"/>
  <c r="EF280" i="21" a="1"/>
  <c r="EF280" i="21" s="1"/>
  <c r="EB280" i="21" a="1"/>
  <c r="EB280" i="21" s="1"/>
  <c r="DX280" i="21" a="1"/>
  <c r="DX280" i="21" s="1"/>
  <c r="DT280" i="21" a="1"/>
  <c r="DT280" i="21" s="1"/>
  <c r="DP280" i="21" a="1"/>
  <c r="DP280" i="21" s="1"/>
  <c r="DL280" i="21" a="1"/>
  <c r="DL280" i="21" s="1"/>
  <c r="DH280" i="21" a="1"/>
  <c r="DH280" i="21" s="1"/>
  <c r="DD280" i="21" a="1"/>
  <c r="DD280" i="21" s="1"/>
  <c r="CZ280" i="21" a="1"/>
  <c r="CZ280" i="21" s="1"/>
  <c r="CV280" i="21" a="1"/>
  <c r="CV280" i="21" s="1"/>
  <c r="CR280" i="21" a="1"/>
  <c r="CR280" i="21" s="1"/>
  <c r="CN280" i="21" a="1"/>
  <c r="CN280" i="21" s="1"/>
  <c r="FI278" i="21" a="1"/>
  <c r="FI278" i="21" s="1"/>
  <c r="FE278" i="21" a="1"/>
  <c r="FE278" i="21" s="1"/>
  <c r="FA278" i="21" a="1"/>
  <c r="FA278" i="21" s="1"/>
  <c r="EW278" i="21" a="1"/>
  <c r="EW278" i="21" s="1"/>
  <c r="ES278" i="21" a="1"/>
  <c r="ES278" i="21" s="1"/>
  <c r="EO278" i="21" a="1"/>
  <c r="EO278" i="21" s="1"/>
  <c r="EK278" i="21" a="1"/>
  <c r="EK278" i="21" s="1"/>
  <c r="EG278" i="21" a="1"/>
  <c r="EG278" i="21" s="1"/>
  <c r="EC278" i="21" a="1"/>
  <c r="EC278" i="21" s="1"/>
  <c r="DY278" i="21" a="1"/>
  <c r="DY278" i="21" s="1"/>
  <c r="DU278" i="21" a="1"/>
  <c r="DU278" i="21" s="1"/>
  <c r="DQ278" i="21" a="1"/>
  <c r="DQ278" i="21" s="1"/>
  <c r="DM278" i="21" a="1"/>
  <c r="DM278" i="21" s="1"/>
  <c r="DI278" i="21" a="1"/>
  <c r="DI278" i="21" s="1"/>
  <c r="DE278" i="21" a="1"/>
  <c r="DE278" i="21" s="1"/>
  <c r="DA278" i="21" a="1"/>
  <c r="DA278" i="21" s="1"/>
  <c r="CW278" i="21" a="1"/>
  <c r="CW278" i="21" s="1"/>
  <c r="CS278" i="21" a="1"/>
  <c r="CS278" i="21" s="1"/>
  <c r="CO278" i="21" a="1"/>
  <c r="CO278" i="21" s="1"/>
  <c r="CK278" i="21" a="1"/>
  <c r="CK278" i="21" s="1"/>
  <c r="FJ276" i="21" a="1"/>
  <c r="FJ276" i="21" s="1"/>
  <c r="FF276" i="21" a="1"/>
  <c r="FF276" i="21" s="1"/>
  <c r="FB276" i="21" a="1"/>
  <c r="FB276" i="21" s="1"/>
  <c r="EX276" i="21" a="1"/>
  <c r="EX276" i="21" s="1"/>
  <c r="ET276" i="21" a="1"/>
  <c r="ET276" i="21" s="1"/>
  <c r="EP276" i="21" a="1"/>
  <c r="EP276" i="21" s="1"/>
  <c r="EL276" i="21" a="1"/>
  <c r="EL276" i="21" s="1"/>
  <c r="EH276" i="21" a="1"/>
  <c r="EH276" i="21" s="1"/>
  <c r="ED276" i="21" a="1"/>
  <c r="ED276" i="21" s="1"/>
  <c r="DZ276" i="21" a="1"/>
  <c r="DZ276" i="21" s="1"/>
  <c r="DV276" i="21" a="1"/>
  <c r="DV276" i="21" s="1"/>
  <c r="DR276" i="21" a="1"/>
  <c r="DR276" i="21" s="1"/>
  <c r="DN276" i="21" a="1"/>
  <c r="DN276" i="21" s="1"/>
  <c r="DJ276" i="21" a="1"/>
  <c r="DJ276" i="21" s="1"/>
  <c r="DF276" i="21" a="1"/>
  <c r="DF276" i="21" s="1"/>
  <c r="DB276" i="21" a="1"/>
  <c r="DB276" i="21" s="1"/>
  <c r="CX276" i="21" a="1"/>
  <c r="CX276" i="21" s="1"/>
  <c r="CT276" i="21" a="1"/>
  <c r="CT276" i="21" s="1"/>
  <c r="CP276" i="21" a="1"/>
  <c r="CP276" i="21" s="1"/>
  <c r="CL276" i="21" a="1"/>
  <c r="CL276" i="21" s="1"/>
  <c r="FK274" i="21" a="1"/>
  <c r="FK274" i="21" s="1"/>
  <c r="FG274" i="21" a="1"/>
  <c r="FG274" i="21" s="1"/>
  <c r="FC274" i="21" a="1"/>
  <c r="FC274" i="21" s="1"/>
  <c r="EY274" i="21" a="1"/>
  <c r="EY274" i="21" s="1"/>
  <c r="EU274" i="21" a="1"/>
  <c r="EU274" i="21" s="1"/>
  <c r="EQ274" i="21" a="1"/>
  <c r="EQ274" i="21" s="1"/>
  <c r="EM274" i="21" a="1"/>
  <c r="EM274" i="21" s="1"/>
  <c r="EI274" i="21" a="1"/>
  <c r="EI274" i="21" s="1"/>
  <c r="EE274" i="21" a="1"/>
  <c r="EE274" i="21" s="1"/>
  <c r="EA274" i="21" a="1"/>
  <c r="EA274" i="21" s="1"/>
  <c r="DW274" i="21" a="1"/>
  <c r="DW274" i="21" s="1"/>
  <c r="DS274" i="21" a="1"/>
  <c r="DS274" i="21" s="1"/>
  <c r="DO274" i="21" a="1"/>
  <c r="DO274" i="21" s="1"/>
  <c r="DK274" i="21" a="1"/>
  <c r="DK274" i="21" s="1"/>
  <c r="DG274" i="21" a="1"/>
  <c r="DG274" i="21" s="1"/>
  <c r="DC274" i="21" a="1"/>
  <c r="DC274" i="21" s="1"/>
  <c r="CY274" i="21" a="1"/>
  <c r="CY274" i="21" s="1"/>
  <c r="CU274" i="21" a="1"/>
  <c r="CU274" i="21" s="1"/>
  <c r="CQ274" i="21" a="1"/>
  <c r="CQ274" i="21" s="1"/>
  <c r="CM274" i="21" a="1"/>
  <c r="CM274" i="21" s="1"/>
  <c r="FL272" i="21" a="1"/>
  <c r="FL272" i="21" s="1"/>
  <c r="FH272" i="21" a="1"/>
  <c r="FH272" i="21" s="1"/>
  <c r="FD272" i="21" a="1"/>
  <c r="FD272" i="21" s="1"/>
  <c r="EZ272" i="21" a="1"/>
  <c r="EZ272" i="21" s="1"/>
  <c r="EV272" i="21" a="1"/>
  <c r="EV272" i="21" s="1"/>
  <c r="ER272" i="21" a="1"/>
  <c r="ER272" i="21" s="1"/>
  <c r="EN272" i="21" a="1"/>
  <c r="EN272" i="21" s="1"/>
  <c r="EJ272" i="21" a="1"/>
  <c r="EJ272" i="21" s="1"/>
  <c r="EF272" i="21" a="1"/>
  <c r="EF272" i="21" s="1"/>
  <c r="EB272" i="21" a="1"/>
  <c r="EB272" i="21" s="1"/>
  <c r="DX272" i="21" a="1"/>
  <c r="DX272" i="21" s="1"/>
  <c r="DT272" i="21" a="1"/>
  <c r="DT272" i="21" s="1"/>
  <c r="DP272" i="21" a="1"/>
  <c r="DP272" i="21" s="1"/>
  <c r="DL272" i="21" a="1"/>
  <c r="DL272" i="21" s="1"/>
  <c r="DH272" i="21" a="1"/>
  <c r="DH272" i="21" s="1"/>
  <c r="DD272" i="21" a="1"/>
  <c r="DD272" i="21" s="1"/>
  <c r="CZ272" i="21" a="1"/>
  <c r="CZ272" i="21" s="1"/>
  <c r="CV272" i="21" a="1"/>
  <c r="CV272" i="21" s="1"/>
  <c r="CR272" i="21" a="1"/>
  <c r="CR272" i="21" s="1"/>
  <c r="CN272" i="21" a="1"/>
  <c r="CN272" i="21" s="1"/>
  <c r="FI270" i="21" a="1"/>
  <c r="FI270" i="21" s="1"/>
  <c r="FE270" i="21" a="1"/>
  <c r="FE270" i="21" s="1"/>
  <c r="FA270" i="21" a="1"/>
  <c r="FA270" i="21" s="1"/>
  <c r="EW270" i="21" a="1"/>
  <c r="EW270" i="21" s="1"/>
  <c r="ES270" i="21" a="1"/>
  <c r="ES270" i="21" s="1"/>
  <c r="EO270" i="21" a="1"/>
  <c r="EO270" i="21" s="1"/>
  <c r="EK270" i="21" a="1"/>
  <c r="EK270" i="21" s="1"/>
  <c r="EG270" i="21" a="1"/>
  <c r="EG270" i="21" s="1"/>
  <c r="EC270" i="21" a="1"/>
  <c r="EC270" i="21" s="1"/>
  <c r="DY270" i="21" a="1"/>
  <c r="DY270" i="21" s="1"/>
  <c r="DU270" i="21" a="1"/>
  <c r="DU270" i="21" s="1"/>
  <c r="DQ270" i="21" a="1"/>
  <c r="DQ270" i="21" s="1"/>
  <c r="DM270" i="21" a="1"/>
  <c r="DM270" i="21" s="1"/>
  <c r="DI270" i="21" a="1"/>
  <c r="DI270" i="21" s="1"/>
  <c r="DE270" i="21" a="1"/>
  <c r="DE270" i="21" s="1"/>
  <c r="DA270" i="21" a="1"/>
  <c r="DA270" i="21" s="1"/>
  <c r="CW270" i="21" a="1"/>
  <c r="CW270" i="21" s="1"/>
  <c r="CS270" i="21" a="1"/>
  <c r="CS270" i="21" s="1"/>
  <c r="CO270" i="21" a="1"/>
  <c r="CO270" i="21" s="1"/>
  <c r="CK270" i="21" a="1"/>
  <c r="CK270" i="21" s="1"/>
  <c r="FJ268" i="21" a="1"/>
  <c r="FJ268" i="21" s="1"/>
  <c r="FF268" i="21" a="1"/>
  <c r="FF268" i="21" s="1"/>
  <c r="FB268" i="21" a="1"/>
  <c r="FB268" i="21" s="1"/>
  <c r="EX268" i="21" a="1"/>
  <c r="EX268" i="21" s="1"/>
  <c r="ET268" i="21" a="1"/>
  <c r="ET268" i="21" s="1"/>
  <c r="EP268" i="21" a="1"/>
  <c r="EP268" i="21" s="1"/>
  <c r="EL268" i="21" a="1"/>
  <c r="EL268" i="21" s="1"/>
  <c r="EH268" i="21" a="1"/>
  <c r="EH268" i="21" s="1"/>
  <c r="ED268" i="21" a="1"/>
  <c r="ED268" i="21" s="1"/>
  <c r="DZ268" i="21" a="1"/>
  <c r="DZ268" i="21" s="1"/>
  <c r="DV268" i="21" a="1"/>
  <c r="DV268" i="21" s="1"/>
  <c r="DR268" i="21" a="1"/>
  <c r="DR268" i="21" s="1"/>
  <c r="DN268" i="21" a="1"/>
  <c r="DN268" i="21" s="1"/>
  <c r="DJ268" i="21" a="1"/>
  <c r="DJ268" i="21" s="1"/>
  <c r="DF268" i="21" a="1"/>
  <c r="DF268" i="21" s="1"/>
  <c r="DB268" i="21" a="1"/>
  <c r="DB268" i="21" s="1"/>
  <c r="CX268" i="21" a="1"/>
  <c r="CX268" i="21" s="1"/>
  <c r="CT268" i="21" a="1"/>
  <c r="CT268" i="21" s="1"/>
  <c r="CP268" i="21" a="1"/>
  <c r="CP268" i="21" s="1"/>
  <c r="CL268" i="21" a="1"/>
  <c r="CL268" i="21" s="1"/>
  <c r="FK266" i="21" a="1"/>
  <c r="FK266" i="21" s="1"/>
  <c r="FG266" i="21" a="1"/>
  <c r="FG266" i="21" s="1"/>
  <c r="FC266" i="21" a="1"/>
  <c r="FC266" i="21" s="1"/>
  <c r="EY266" i="21" a="1"/>
  <c r="EY266" i="21" s="1"/>
  <c r="EU266" i="21" a="1"/>
  <c r="EU266" i="21" s="1"/>
  <c r="EQ266" i="21" a="1"/>
  <c r="EQ266" i="21" s="1"/>
  <c r="EM266" i="21" a="1"/>
  <c r="EM266" i="21" s="1"/>
  <c r="EI266" i="21" a="1"/>
  <c r="EI266" i="21" s="1"/>
  <c r="EE266" i="21" a="1"/>
  <c r="EE266" i="21" s="1"/>
  <c r="EA266" i="21" a="1"/>
  <c r="EA266" i="21" s="1"/>
  <c r="DW266" i="21" a="1"/>
  <c r="DW266" i="21" s="1"/>
  <c r="DS266" i="21" a="1"/>
  <c r="DS266" i="21" s="1"/>
  <c r="DO266" i="21" a="1"/>
  <c r="DO266" i="21" s="1"/>
  <c r="DK266" i="21" a="1"/>
  <c r="DK266" i="21" s="1"/>
  <c r="DG266" i="21" a="1"/>
  <c r="DG266" i="21" s="1"/>
  <c r="DC266" i="21" a="1"/>
  <c r="DC266" i="21" s="1"/>
  <c r="CY266" i="21" a="1"/>
  <c r="CY266" i="21" s="1"/>
  <c r="CU266" i="21" a="1"/>
  <c r="CU266" i="21" s="1"/>
  <c r="CQ266" i="21" a="1"/>
  <c r="CQ266" i="21" s="1"/>
  <c r="CM266" i="21" a="1"/>
  <c r="CM266" i="21" s="1"/>
  <c r="FL264" i="21" a="1"/>
  <c r="FL264" i="21" s="1"/>
  <c r="FH264" i="21" a="1"/>
  <c r="FH264" i="21" s="1"/>
  <c r="FD264" i="21" a="1"/>
  <c r="FD264" i="21" s="1"/>
  <c r="EZ264" i="21" a="1"/>
  <c r="EZ264" i="21" s="1"/>
  <c r="EV264" i="21" a="1"/>
  <c r="EV264" i="21" s="1"/>
  <c r="ER264" i="21" a="1"/>
  <c r="ER264" i="21" s="1"/>
  <c r="EN264" i="21" a="1"/>
  <c r="EN264" i="21" s="1"/>
  <c r="EJ264" i="21" a="1"/>
  <c r="EJ264" i="21" s="1"/>
  <c r="EF264" i="21" a="1"/>
  <c r="EF264" i="21" s="1"/>
  <c r="EB264" i="21" a="1"/>
  <c r="EB264" i="21" s="1"/>
  <c r="DX264" i="21" a="1"/>
  <c r="DX264" i="21" s="1"/>
  <c r="DT264" i="21" a="1"/>
  <c r="DT264" i="21" s="1"/>
  <c r="DP264" i="21" a="1"/>
  <c r="DP264" i="21" s="1"/>
  <c r="DL264" i="21" a="1"/>
  <c r="DL264" i="21" s="1"/>
  <c r="DH264" i="21" a="1"/>
  <c r="DH264" i="21" s="1"/>
  <c r="DD264" i="21" a="1"/>
  <c r="DD264" i="21" s="1"/>
  <c r="CZ264" i="21" a="1"/>
  <c r="CZ264" i="21" s="1"/>
  <c r="CV264" i="21" a="1"/>
  <c r="CV264" i="21" s="1"/>
  <c r="CR264" i="21" a="1"/>
  <c r="CR264" i="21" s="1"/>
  <c r="CN264" i="21" a="1"/>
  <c r="CN264" i="21" s="1"/>
  <c r="FI262" i="21" a="1"/>
  <c r="FI262" i="21" s="1"/>
  <c r="FE262" i="21" a="1"/>
  <c r="FE262" i="21" s="1"/>
  <c r="FA262" i="21" a="1"/>
  <c r="FA262" i="21" s="1"/>
  <c r="EW262" i="21" a="1"/>
  <c r="EW262" i="21" s="1"/>
  <c r="ES262" i="21" a="1"/>
  <c r="ES262" i="21" s="1"/>
  <c r="EO262" i="21" a="1"/>
  <c r="EO262" i="21" s="1"/>
  <c r="EK262" i="21" a="1"/>
  <c r="EK262" i="21" s="1"/>
  <c r="EG262" i="21" a="1"/>
  <c r="EG262" i="21" s="1"/>
  <c r="EC262" i="21" a="1"/>
  <c r="EC262" i="21" s="1"/>
  <c r="DY262" i="21" a="1"/>
  <c r="DY262" i="21" s="1"/>
  <c r="DU262" i="21" a="1"/>
  <c r="DU262" i="21" s="1"/>
  <c r="DQ262" i="21" a="1"/>
  <c r="DQ262" i="21" s="1"/>
  <c r="DM262" i="21" a="1"/>
  <c r="DM262" i="21" s="1"/>
  <c r="DI262" i="21" a="1"/>
  <c r="DI262" i="21" s="1"/>
  <c r="DE262" i="21" a="1"/>
  <c r="DE262" i="21" s="1"/>
  <c r="DA262" i="21" a="1"/>
  <c r="DA262" i="21" s="1"/>
  <c r="CW262" i="21" a="1"/>
  <c r="CW262" i="21" s="1"/>
  <c r="CS262" i="21" a="1"/>
  <c r="CS262" i="21" s="1"/>
  <c r="CO262" i="21" a="1"/>
  <c r="CO262" i="21" s="1"/>
  <c r="CK262" i="21" a="1"/>
  <c r="CK262" i="21" s="1"/>
  <c r="FJ260" i="21" a="1"/>
  <c r="FJ260" i="21" s="1"/>
  <c r="FF260" i="21" a="1"/>
  <c r="FF260" i="21" s="1"/>
  <c r="FB260" i="21" a="1"/>
  <c r="FB260" i="21" s="1"/>
  <c r="EX260" i="21" a="1"/>
  <c r="EX260" i="21" s="1"/>
  <c r="ET260" i="21" a="1"/>
  <c r="ET260" i="21" s="1"/>
  <c r="EP260" i="21" a="1"/>
  <c r="EP260" i="21" s="1"/>
  <c r="EL260" i="21" a="1"/>
  <c r="EL260" i="21" s="1"/>
  <c r="EH260" i="21" a="1"/>
  <c r="EH260" i="21" s="1"/>
  <c r="ED260" i="21" a="1"/>
  <c r="ED260" i="21" s="1"/>
  <c r="DZ260" i="21" a="1"/>
  <c r="DZ260" i="21" s="1"/>
  <c r="DV260" i="21" a="1"/>
  <c r="DV260" i="21" s="1"/>
  <c r="DR260" i="21" a="1"/>
  <c r="DR260" i="21" s="1"/>
  <c r="DN260" i="21" a="1"/>
  <c r="DN260" i="21" s="1"/>
  <c r="DJ260" i="21" a="1"/>
  <c r="DJ260" i="21" s="1"/>
  <c r="DF260" i="21" a="1"/>
  <c r="DF260" i="21" s="1"/>
  <c r="DB260" i="21" a="1"/>
  <c r="DB260" i="21" s="1"/>
  <c r="CX260" i="21" a="1"/>
  <c r="CX260" i="21" s="1"/>
  <c r="CT260" i="21" a="1"/>
  <c r="CT260" i="21" s="1"/>
  <c r="CP260" i="21" a="1"/>
  <c r="CP260" i="21" s="1"/>
  <c r="CL260" i="21" a="1"/>
  <c r="CL260" i="21" s="1"/>
  <c r="FK258" i="21" a="1"/>
  <c r="FK258" i="21" s="1"/>
  <c r="FG258" i="21" a="1"/>
  <c r="FG258" i="21" s="1"/>
  <c r="FC258" i="21" a="1"/>
  <c r="FC258" i="21" s="1"/>
  <c r="EY258" i="21" a="1"/>
  <c r="EY258" i="21" s="1"/>
  <c r="EU258" i="21" a="1"/>
  <c r="EU258" i="21" s="1"/>
  <c r="EQ258" i="21" a="1"/>
  <c r="EQ258" i="21" s="1"/>
  <c r="EM258" i="21" a="1"/>
  <c r="EM258" i="21" s="1"/>
  <c r="EI258" i="21" a="1"/>
  <c r="EI258" i="21" s="1"/>
  <c r="EE258" i="21" a="1"/>
  <c r="EE258" i="21" s="1"/>
  <c r="EA258" i="21" a="1"/>
  <c r="EA258" i="21" s="1"/>
  <c r="DW258" i="21" a="1"/>
  <c r="DW258" i="21" s="1"/>
  <c r="DS258" i="21" a="1"/>
  <c r="DS258" i="21" s="1"/>
  <c r="DO258" i="21" a="1"/>
  <c r="DO258" i="21" s="1"/>
  <c r="DK258" i="21" a="1"/>
  <c r="DK258" i="21" s="1"/>
  <c r="DG258" i="21" a="1"/>
  <c r="DG258" i="21" s="1"/>
  <c r="DC258" i="21" a="1"/>
  <c r="DC258" i="21" s="1"/>
  <c r="CY258" i="21" a="1"/>
  <c r="CY258" i="21" s="1"/>
  <c r="CU258" i="21" a="1"/>
  <c r="CU258" i="21" s="1"/>
  <c r="CQ258" i="21" a="1"/>
  <c r="CQ258" i="21" s="1"/>
  <c r="CM258" i="21" a="1"/>
  <c r="CM258" i="21" s="1"/>
  <c r="FL256" i="21" a="1"/>
  <c r="FL256" i="21" s="1"/>
  <c r="FH256" i="21" a="1"/>
  <c r="FH256" i="21" s="1"/>
  <c r="FD256" i="21" a="1"/>
  <c r="FD256" i="21" s="1"/>
  <c r="EZ256" i="21" a="1"/>
  <c r="EZ256" i="21" s="1"/>
  <c r="EV256" i="21" a="1"/>
  <c r="EV256" i="21" s="1"/>
  <c r="ER256" i="21" a="1"/>
  <c r="ER256" i="21" s="1"/>
  <c r="EN256" i="21" a="1"/>
  <c r="EN256" i="21" s="1"/>
  <c r="EJ256" i="21" a="1"/>
  <c r="EJ256" i="21" s="1"/>
  <c r="EF256" i="21" a="1"/>
  <c r="EF256" i="21" s="1"/>
  <c r="EB256" i="21" a="1"/>
  <c r="EB256" i="21" s="1"/>
  <c r="DX256" i="21" a="1"/>
  <c r="DX256" i="21" s="1"/>
  <c r="DT256" i="21" a="1"/>
  <c r="DT256" i="21" s="1"/>
  <c r="DP256" i="21" a="1"/>
  <c r="DP256" i="21" s="1"/>
  <c r="DL256" i="21" a="1"/>
  <c r="DL256" i="21" s="1"/>
  <c r="DH256" i="21" a="1"/>
  <c r="DH256" i="21" s="1"/>
  <c r="DD256" i="21" a="1"/>
  <c r="DD256" i="21" s="1"/>
  <c r="CZ256" i="21" a="1"/>
  <c r="CZ256" i="21" s="1"/>
  <c r="CV256" i="21" a="1"/>
  <c r="CV256" i="21" s="1"/>
  <c r="CR256" i="21" a="1"/>
  <c r="CR256" i="21" s="1"/>
  <c r="CN256" i="21" a="1"/>
  <c r="CN256" i="21" s="1"/>
  <c r="FI254" i="21" a="1"/>
  <c r="FI254" i="21" s="1"/>
  <c r="FE254" i="21" a="1"/>
  <c r="FE254" i="21" s="1"/>
  <c r="FA254" i="21" a="1"/>
  <c r="FA254" i="21" s="1"/>
  <c r="EW254" i="21" a="1"/>
  <c r="EW254" i="21" s="1"/>
  <c r="ES254" i="21" a="1"/>
  <c r="ES254" i="21" s="1"/>
  <c r="EO254" i="21" a="1"/>
  <c r="EO254" i="21" s="1"/>
  <c r="EK254" i="21" a="1"/>
  <c r="EK254" i="21" s="1"/>
  <c r="EG254" i="21" a="1"/>
  <c r="EG254" i="21" s="1"/>
  <c r="EC254" i="21" a="1"/>
  <c r="EC254" i="21" s="1"/>
  <c r="DY254" i="21" a="1"/>
  <c r="DY254" i="21" s="1"/>
  <c r="DU254" i="21" a="1"/>
  <c r="DU254" i="21" s="1"/>
  <c r="DQ254" i="21" a="1"/>
  <c r="DQ254" i="21" s="1"/>
  <c r="DM254" i="21" a="1"/>
  <c r="DM254" i="21" s="1"/>
  <c r="DI254" i="21" a="1"/>
  <c r="DI254" i="21" s="1"/>
  <c r="DE254" i="21" a="1"/>
  <c r="DE254" i="21" s="1"/>
  <c r="DA254" i="21" a="1"/>
  <c r="DA254" i="21" s="1"/>
  <c r="CW254" i="21" a="1"/>
  <c r="CW254" i="21" s="1"/>
  <c r="CS254" i="21" a="1"/>
  <c r="CS254" i="21" s="1"/>
  <c r="CO254" i="21" a="1"/>
  <c r="CO254" i="21" s="1"/>
  <c r="CK254" i="21" a="1"/>
  <c r="CK254" i="21" s="1"/>
  <c r="FJ252" i="21" a="1"/>
  <c r="FJ252" i="21" s="1"/>
  <c r="FF252" i="21" a="1"/>
  <c r="FF252" i="21" s="1"/>
  <c r="FB252" i="21" a="1"/>
  <c r="FB252" i="21" s="1"/>
  <c r="EX252" i="21" a="1"/>
  <c r="EX252" i="21" s="1"/>
  <c r="ET252" i="21" a="1"/>
  <c r="ET252" i="21" s="1"/>
  <c r="EP252" i="21" a="1"/>
  <c r="EP252" i="21" s="1"/>
  <c r="EL252" i="21" a="1"/>
  <c r="EL252" i="21" s="1"/>
  <c r="EH252" i="21" a="1"/>
  <c r="EH252" i="21" s="1"/>
  <c r="ED252" i="21" a="1"/>
  <c r="ED252" i="21" s="1"/>
  <c r="DZ252" i="21" a="1"/>
  <c r="DZ252" i="21" s="1"/>
  <c r="DV252" i="21" a="1"/>
  <c r="DV252" i="21" s="1"/>
  <c r="DR252" i="21" a="1"/>
  <c r="DR252" i="21" s="1"/>
  <c r="DN252" i="21" a="1"/>
  <c r="DN252" i="21" s="1"/>
  <c r="DJ252" i="21" a="1"/>
  <c r="DJ252" i="21" s="1"/>
  <c r="DF252" i="21" a="1"/>
  <c r="DF252" i="21" s="1"/>
  <c r="DB252" i="21" a="1"/>
  <c r="DB252" i="21" s="1"/>
  <c r="CX252" i="21" a="1"/>
  <c r="CX252" i="21" s="1"/>
  <c r="CT252" i="21" a="1"/>
  <c r="CT252" i="21" s="1"/>
  <c r="CP252" i="21" a="1"/>
  <c r="CP252" i="21" s="1"/>
  <c r="CL252" i="21" a="1"/>
  <c r="CL252" i="21" s="1"/>
  <c r="FK250" i="21" a="1"/>
  <c r="FK250" i="21" s="1"/>
  <c r="FG250" i="21" a="1"/>
  <c r="FG250" i="21" s="1"/>
  <c r="FC250" i="21" a="1"/>
  <c r="FC250" i="21" s="1"/>
  <c r="EY250" i="21" a="1"/>
  <c r="EY250" i="21" s="1"/>
  <c r="EU250" i="21" a="1"/>
  <c r="EU250" i="21" s="1"/>
  <c r="EQ250" i="21" a="1"/>
  <c r="EQ250" i="21" s="1"/>
  <c r="EM250" i="21" a="1"/>
  <c r="EM250" i="21" s="1"/>
  <c r="EI250" i="21" a="1"/>
  <c r="EI250" i="21" s="1"/>
  <c r="EE250" i="21" a="1"/>
  <c r="EE250" i="21" s="1"/>
  <c r="EA250" i="21" a="1"/>
  <c r="EA250" i="21" s="1"/>
  <c r="DW250" i="21" a="1"/>
  <c r="DW250" i="21" s="1"/>
  <c r="DS250" i="21" a="1"/>
  <c r="DS250" i="21" s="1"/>
  <c r="DO250" i="21" a="1"/>
  <c r="DO250" i="21" s="1"/>
  <c r="DK250" i="21" a="1"/>
  <c r="DK250" i="21" s="1"/>
  <c r="DG250" i="21" a="1"/>
  <c r="DG250" i="21" s="1"/>
  <c r="DC250" i="21" a="1"/>
  <c r="DC250" i="21" s="1"/>
  <c r="CY250" i="21" a="1"/>
  <c r="CY250" i="21" s="1"/>
  <c r="CU250" i="21" a="1"/>
  <c r="CU250" i="21" s="1"/>
  <c r="CQ250" i="21" a="1"/>
  <c r="CQ250" i="21" s="1"/>
  <c r="CM250" i="21" a="1"/>
  <c r="CM250" i="21" s="1"/>
  <c r="FL248" i="21" a="1"/>
  <c r="FL248" i="21" s="1"/>
  <c r="FH248" i="21" a="1"/>
  <c r="FH248" i="21" s="1"/>
  <c r="FD248" i="21" a="1"/>
  <c r="FD248" i="21" s="1"/>
  <c r="EZ248" i="21" a="1"/>
  <c r="EZ248" i="21" s="1"/>
  <c r="EV248" i="21" a="1"/>
  <c r="EV248" i="21" s="1"/>
  <c r="ER248" i="21" a="1"/>
  <c r="ER248" i="21" s="1"/>
  <c r="EN248" i="21" a="1"/>
  <c r="EN248" i="21" s="1"/>
  <c r="EJ248" i="21" a="1"/>
  <c r="EJ248" i="21" s="1"/>
  <c r="EF248" i="21" a="1"/>
  <c r="EF248" i="21" s="1"/>
  <c r="EB248" i="21" a="1"/>
  <c r="EB248" i="21" s="1"/>
  <c r="DX248" i="21" a="1"/>
  <c r="DX248" i="21" s="1"/>
  <c r="DT248" i="21" a="1"/>
  <c r="DT248" i="21" s="1"/>
  <c r="DP248" i="21" a="1"/>
  <c r="DP248" i="21" s="1"/>
  <c r="DL248" i="21" a="1"/>
  <c r="DL248" i="21" s="1"/>
  <c r="DH248" i="21" a="1"/>
  <c r="DH248" i="21" s="1"/>
  <c r="DD248" i="21" a="1"/>
  <c r="DD248" i="21" s="1"/>
  <c r="CZ248" i="21" a="1"/>
  <c r="CZ248" i="21" s="1"/>
  <c r="CV248" i="21" a="1"/>
  <c r="CV248" i="21" s="1"/>
  <c r="CR248" i="21" a="1"/>
  <c r="CR248" i="21" s="1"/>
  <c r="CN248" i="21" a="1"/>
  <c r="CN248" i="21" s="1"/>
  <c r="FI246" i="21" a="1"/>
  <c r="FI246" i="21" s="1"/>
  <c r="FE246" i="21" a="1"/>
  <c r="FE246" i="21" s="1"/>
  <c r="FA246" i="21" a="1"/>
  <c r="FA246" i="21" s="1"/>
  <c r="EW246" i="21" a="1"/>
  <c r="EW246" i="21" s="1"/>
  <c r="ES246" i="21" a="1"/>
  <c r="ES246" i="21" s="1"/>
  <c r="EO246" i="21" a="1"/>
  <c r="EO246" i="21" s="1"/>
  <c r="EK246" i="21" a="1"/>
  <c r="EK246" i="21" s="1"/>
  <c r="EG246" i="21" a="1"/>
  <c r="EG246" i="21" s="1"/>
  <c r="EC246" i="21" a="1"/>
  <c r="EC246" i="21" s="1"/>
  <c r="DY246" i="21" a="1"/>
  <c r="DY246" i="21" s="1"/>
  <c r="DU246" i="21" a="1"/>
  <c r="DU246" i="21" s="1"/>
  <c r="DQ246" i="21" a="1"/>
  <c r="DQ246" i="21" s="1"/>
  <c r="DM246" i="21" a="1"/>
  <c r="DM246" i="21" s="1"/>
  <c r="DI246" i="21" a="1"/>
  <c r="DI246" i="21" s="1"/>
  <c r="DE246" i="21" a="1"/>
  <c r="DE246" i="21" s="1"/>
  <c r="DA246" i="21" a="1"/>
  <c r="DA246" i="21" s="1"/>
  <c r="CW246" i="21" a="1"/>
  <c r="CW246" i="21" s="1"/>
  <c r="CS246" i="21" a="1"/>
  <c r="CS246" i="21" s="1"/>
  <c r="CO246" i="21" a="1"/>
  <c r="CO246" i="21" s="1"/>
  <c r="CK246" i="21" a="1"/>
  <c r="CK246" i="21" s="1"/>
  <c r="FJ244" i="21" a="1"/>
  <c r="FJ244" i="21" s="1"/>
  <c r="FF244" i="21" a="1"/>
  <c r="FF244" i="21" s="1"/>
  <c r="FB244" i="21" a="1"/>
  <c r="FB244" i="21" s="1"/>
  <c r="EX244" i="21" a="1"/>
  <c r="EX244" i="21" s="1"/>
  <c r="ET244" i="21" a="1"/>
  <c r="ET244" i="21" s="1"/>
  <c r="EP244" i="21" a="1"/>
  <c r="EP244" i="21" s="1"/>
  <c r="EL244" i="21" a="1"/>
  <c r="EL244" i="21" s="1"/>
  <c r="EH244" i="21" a="1"/>
  <c r="EH244" i="21" s="1"/>
  <c r="ED244" i="21" a="1"/>
  <c r="ED244" i="21" s="1"/>
  <c r="DZ244" i="21" a="1"/>
  <c r="DZ244" i="21" s="1"/>
  <c r="DV244" i="21" a="1"/>
  <c r="DV244" i="21" s="1"/>
  <c r="DR244" i="21" a="1"/>
  <c r="DR244" i="21" s="1"/>
  <c r="DN244" i="21" a="1"/>
  <c r="DN244" i="21" s="1"/>
  <c r="DJ244" i="21" a="1"/>
  <c r="DJ244" i="21" s="1"/>
  <c r="DF244" i="21" a="1"/>
  <c r="DF244" i="21" s="1"/>
  <c r="DB244" i="21" a="1"/>
  <c r="DB244" i="21" s="1"/>
  <c r="CX244" i="21" a="1"/>
  <c r="CX244" i="21" s="1"/>
  <c r="CT244" i="21" a="1"/>
  <c r="CT244" i="21" s="1"/>
  <c r="CP244" i="21" a="1"/>
  <c r="CP244" i="21" s="1"/>
  <c r="CL244" i="21" a="1"/>
  <c r="CL244" i="21" s="1"/>
  <c r="FK242" i="21" a="1"/>
  <c r="FK242" i="21" s="1"/>
  <c r="FG242" i="21" a="1"/>
  <c r="FG242" i="21" s="1"/>
  <c r="FC242" i="21" a="1"/>
  <c r="FC242" i="21" s="1"/>
  <c r="EY242" i="21" a="1"/>
  <c r="EY242" i="21" s="1"/>
  <c r="EU242" i="21" a="1"/>
  <c r="EU242" i="21" s="1"/>
  <c r="EQ242" i="21" a="1"/>
  <c r="EQ242" i="21" s="1"/>
  <c r="EM242" i="21" a="1"/>
  <c r="EM242" i="21" s="1"/>
  <c r="EI242" i="21" a="1"/>
  <c r="EI242" i="21" s="1"/>
  <c r="EE242" i="21" a="1"/>
  <c r="EE242" i="21" s="1"/>
  <c r="EA242" i="21" a="1"/>
  <c r="EA242" i="21" s="1"/>
  <c r="DW242" i="21" a="1"/>
  <c r="DW242" i="21" s="1"/>
  <c r="DS242" i="21" a="1"/>
  <c r="DS242" i="21" s="1"/>
  <c r="DO242" i="21" a="1"/>
  <c r="DO242" i="21" s="1"/>
  <c r="DK242" i="21" a="1"/>
  <c r="DK242" i="21" s="1"/>
  <c r="DG242" i="21" a="1"/>
  <c r="DG242" i="21" s="1"/>
  <c r="DC242" i="21" a="1"/>
  <c r="DC242" i="21" s="1"/>
  <c r="CY242" i="21" a="1"/>
  <c r="CY242" i="21" s="1"/>
  <c r="CU242" i="21" a="1"/>
  <c r="CU242" i="21" s="1"/>
  <c r="CQ242" i="21" a="1"/>
  <c r="CQ242" i="21" s="1"/>
  <c r="CM242" i="21" a="1"/>
  <c r="CM242" i="21" s="1"/>
  <c r="FL240" i="21" a="1"/>
  <c r="FL240" i="21" s="1"/>
  <c r="FH240" i="21" a="1"/>
  <c r="FH240" i="21" s="1"/>
  <c r="FD240" i="21" a="1"/>
  <c r="FD240" i="21" s="1"/>
  <c r="EZ240" i="21" a="1"/>
  <c r="EZ240" i="21" s="1"/>
  <c r="EV240" i="21" a="1"/>
  <c r="EV240" i="21" s="1"/>
  <c r="ER240" i="21" a="1"/>
  <c r="ER240" i="21" s="1"/>
  <c r="EN240" i="21" a="1"/>
  <c r="EN240" i="21" s="1"/>
  <c r="EJ240" i="21" a="1"/>
  <c r="EJ240" i="21" s="1"/>
  <c r="EF240" i="21" a="1"/>
  <c r="EF240" i="21" s="1"/>
  <c r="EB240" i="21" a="1"/>
  <c r="EB240" i="21" s="1"/>
  <c r="DX240" i="21" a="1"/>
  <c r="DX240" i="21" s="1"/>
  <c r="DT240" i="21" a="1"/>
  <c r="DT240" i="21" s="1"/>
  <c r="DP240" i="21" a="1"/>
  <c r="DP240" i="21" s="1"/>
  <c r="DL240" i="21" a="1"/>
  <c r="DL240" i="21" s="1"/>
  <c r="DH240" i="21" a="1"/>
  <c r="DH240" i="21" s="1"/>
  <c r="DD240" i="21" a="1"/>
  <c r="DD240" i="21" s="1"/>
  <c r="CZ240" i="21" a="1"/>
  <c r="CZ240" i="21" s="1"/>
  <c r="CV240" i="21" a="1"/>
  <c r="CV240" i="21" s="1"/>
  <c r="CR240" i="21" a="1"/>
  <c r="CR240" i="21" s="1"/>
  <c r="CN240" i="21" a="1"/>
  <c r="CN240" i="21" s="1"/>
  <c r="FI238" i="21" a="1"/>
  <c r="FI238" i="21" s="1"/>
  <c r="FE238" i="21" a="1"/>
  <c r="FE238" i="21" s="1"/>
  <c r="FA238" i="21" a="1"/>
  <c r="FA238" i="21" s="1"/>
  <c r="EW238" i="21" a="1"/>
  <c r="EW238" i="21" s="1"/>
  <c r="ES238" i="21" a="1"/>
  <c r="ES238" i="21" s="1"/>
  <c r="EO238" i="21" a="1"/>
  <c r="EO238" i="21" s="1"/>
  <c r="EK238" i="21" a="1"/>
  <c r="EK238" i="21" s="1"/>
  <c r="EG238" i="21" a="1"/>
  <c r="EG238" i="21" s="1"/>
  <c r="EC238" i="21" a="1"/>
  <c r="EC238" i="21" s="1"/>
  <c r="DY238" i="21" a="1"/>
  <c r="DY238" i="21" s="1"/>
  <c r="DU238" i="21" a="1"/>
  <c r="DU238" i="21" s="1"/>
  <c r="DQ238" i="21" a="1"/>
  <c r="DQ238" i="21" s="1"/>
  <c r="DM238" i="21" a="1"/>
  <c r="DM238" i="21" s="1"/>
  <c r="DI238" i="21" a="1"/>
  <c r="DI238" i="21" s="1"/>
  <c r="DE238" i="21" a="1"/>
  <c r="DE238" i="21" s="1"/>
  <c r="DA238" i="21" a="1"/>
  <c r="DA238" i="21" s="1"/>
  <c r="CW238" i="21" a="1"/>
  <c r="CW238" i="21" s="1"/>
  <c r="CS238" i="21" a="1"/>
  <c r="CS238" i="21" s="1"/>
  <c r="CO238" i="21" a="1"/>
  <c r="CO238" i="21" s="1"/>
  <c r="CK238" i="21" a="1"/>
  <c r="CK238" i="21" s="1"/>
  <c r="CS316" i="21" a="1"/>
  <c r="CS316" i="21" s="1"/>
  <c r="FK315" i="21" a="1"/>
  <c r="FK315" i="21" s="1"/>
  <c r="EU315" i="21" a="1"/>
  <c r="EU315" i="21" s="1"/>
  <c r="EE315" i="21" a="1"/>
  <c r="EE315" i="21" s="1"/>
  <c r="DO315" i="21" a="1"/>
  <c r="DO315" i="21" s="1"/>
  <c r="CY315" i="21" a="1"/>
  <c r="CY315" i="21" s="1"/>
  <c r="FB314" i="21" a="1"/>
  <c r="FB314" i="21" s="1"/>
  <c r="EL314" i="21" a="1"/>
  <c r="EL314" i="21" s="1"/>
  <c r="DV314" i="21" a="1"/>
  <c r="DV314" i="21" s="1"/>
  <c r="DF314" i="21" a="1"/>
  <c r="DF314" i="21" s="1"/>
  <c r="CP314" i="21" a="1"/>
  <c r="CP314" i="21" s="1"/>
  <c r="EY312" i="21" a="1"/>
  <c r="EY312" i="21" s="1"/>
  <c r="EI312" i="21" a="1"/>
  <c r="EI312" i="21" s="1"/>
  <c r="DS312" i="21" a="1"/>
  <c r="DS312" i="21" s="1"/>
  <c r="DC312" i="21" a="1"/>
  <c r="DC312" i="21" s="1"/>
  <c r="CM312" i="21" a="1"/>
  <c r="CM312" i="21" s="1"/>
  <c r="FI311" i="21" a="1"/>
  <c r="FI311" i="21" s="1"/>
  <c r="ES311" i="21" a="1"/>
  <c r="ES311" i="21" s="1"/>
  <c r="EC311" i="21" a="1"/>
  <c r="EC311" i="21" s="1"/>
  <c r="DM311" i="21" a="1"/>
  <c r="DM311" i="21" s="1"/>
  <c r="CW311" i="21" a="1"/>
  <c r="CW311" i="21" s="1"/>
  <c r="EX309" i="21" a="1"/>
  <c r="EX309" i="21" s="1"/>
  <c r="EH309" i="21" a="1"/>
  <c r="EH309" i="21" s="1"/>
  <c r="DR309" i="21" a="1"/>
  <c r="DR309" i="21" s="1"/>
  <c r="DB309" i="21" a="1"/>
  <c r="DB309" i="21" s="1"/>
  <c r="CL309" i="21" a="1"/>
  <c r="CL309" i="21" s="1"/>
  <c r="FK307" i="21" a="1"/>
  <c r="FK307" i="21" s="1"/>
  <c r="EU307" i="21" a="1"/>
  <c r="EU307" i="21" s="1"/>
  <c r="DO307" i="21" a="1"/>
  <c r="DO307" i="21" s="1"/>
  <c r="FI305" i="21" a="1"/>
  <c r="FI305" i="21" s="1"/>
  <c r="FE305" i="21" a="1"/>
  <c r="FE305" i="21" s="1"/>
  <c r="FA305" i="21" a="1"/>
  <c r="FA305" i="21" s="1"/>
  <c r="EW305" i="21" a="1"/>
  <c r="EW305" i="21" s="1"/>
  <c r="ES305" i="21" a="1"/>
  <c r="ES305" i="21" s="1"/>
  <c r="EO305" i="21" a="1"/>
  <c r="EO305" i="21" s="1"/>
  <c r="EK305" i="21" a="1"/>
  <c r="EK305" i="21" s="1"/>
  <c r="EG305" i="21" a="1"/>
  <c r="EG305" i="21" s="1"/>
  <c r="EC305" i="21" a="1"/>
  <c r="EC305" i="21" s="1"/>
  <c r="DY305" i="21" a="1"/>
  <c r="DY305" i="21" s="1"/>
  <c r="DU305" i="21" a="1"/>
  <c r="DU305" i="21" s="1"/>
  <c r="DQ305" i="21" a="1"/>
  <c r="DQ305" i="21" s="1"/>
  <c r="DM305" i="21" a="1"/>
  <c r="DM305" i="21" s="1"/>
  <c r="DI305" i="21" a="1"/>
  <c r="DI305" i="21" s="1"/>
  <c r="DE305" i="21" a="1"/>
  <c r="DE305" i="21" s="1"/>
  <c r="DA305" i="21" a="1"/>
  <c r="DA305" i="21" s="1"/>
  <c r="CW305" i="21" a="1"/>
  <c r="CW305" i="21" s="1"/>
  <c r="CS305" i="21" a="1"/>
  <c r="CS305" i="21" s="1"/>
  <c r="CO305" i="21" a="1"/>
  <c r="CO305" i="21" s="1"/>
  <c r="CK305" i="21" a="1"/>
  <c r="CK305" i="21" s="1"/>
  <c r="FJ303" i="21" a="1"/>
  <c r="FJ303" i="21" s="1"/>
  <c r="FF303" i="21" a="1"/>
  <c r="FF303" i="21" s="1"/>
  <c r="FB303" i="21" a="1"/>
  <c r="FB303" i="21" s="1"/>
  <c r="EX303" i="21" a="1"/>
  <c r="EX303" i="21" s="1"/>
  <c r="ET303" i="21" a="1"/>
  <c r="ET303" i="21" s="1"/>
  <c r="EP303" i="21" a="1"/>
  <c r="EP303" i="21" s="1"/>
  <c r="EL303" i="21" a="1"/>
  <c r="EL303" i="21" s="1"/>
  <c r="EH303" i="21" a="1"/>
  <c r="EH303" i="21" s="1"/>
  <c r="ED303" i="21" a="1"/>
  <c r="ED303" i="21" s="1"/>
  <c r="DZ303" i="21" a="1"/>
  <c r="DZ303" i="21" s="1"/>
  <c r="DV303" i="21" a="1"/>
  <c r="DV303" i="21" s="1"/>
  <c r="DR303" i="21" a="1"/>
  <c r="DR303" i="21" s="1"/>
  <c r="DN303" i="21" a="1"/>
  <c r="DN303" i="21" s="1"/>
  <c r="DJ303" i="21" a="1"/>
  <c r="DJ303" i="21" s="1"/>
  <c r="DF303" i="21" a="1"/>
  <c r="DF303" i="21" s="1"/>
  <c r="DB303" i="21" a="1"/>
  <c r="DB303" i="21" s="1"/>
  <c r="CX303" i="21" a="1"/>
  <c r="CX303" i="21" s="1"/>
  <c r="CT303" i="21" a="1"/>
  <c r="CT303" i="21" s="1"/>
  <c r="CP303" i="21" a="1"/>
  <c r="CP303" i="21" s="1"/>
  <c r="CL303" i="21" a="1"/>
  <c r="CL303" i="21" s="1"/>
  <c r="FK301" i="21" a="1"/>
  <c r="FK301" i="21" s="1"/>
  <c r="FG301" i="21" a="1"/>
  <c r="FG301" i="21" s="1"/>
  <c r="FC301" i="21" a="1"/>
  <c r="FC301" i="21" s="1"/>
  <c r="EY301" i="21" a="1"/>
  <c r="EY301" i="21" s="1"/>
  <c r="EU301" i="21" a="1"/>
  <c r="EU301" i="21" s="1"/>
  <c r="EQ301" i="21" a="1"/>
  <c r="EQ301" i="21" s="1"/>
  <c r="EM301" i="21" a="1"/>
  <c r="EM301" i="21" s="1"/>
  <c r="EI301" i="21" a="1"/>
  <c r="EI301" i="21" s="1"/>
  <c r="EE301" i="21" a="1"/>
  <c r="EE301" i="21" s="1"/>
  <c r="EA301" i="21" a="1"/>
  <c r="EA301" i="21" s="1"/>
  <c r="DW301" i="21" a="1"/>
  <c r="DW301" i="21" s="1"/>
  <c r="DS301" i="21" a="1"/>
  <c r="DS301" i="21" s="1"/>
  <c r="DO301" i="21" a="1"/>
  <c r="DO301" i="21" s="1"/>
  <c r="DK301" i="21" a="1"/>
  <c r="DK301" i="21" s="1"/>
  <c r="DG301" i="21" a="1"/>
  <c r="DG301" i="21" s="1"/>
  <c r="DC301" i="21" a="1"/>
  <c r="DC301" i="21" s="1"/>
  <c r="CY301" i="21" a="1"/>
  <c r="CY301" i="21" s="1"/>
  <c r="CU301" i="21" a="1"/>
  <c r="CU301" i="21" s="1"/>
  <c r="CQ301" i="21" a="1"/>
  <c r="CQ301" i="21" s="1"/>
  <c r="CM301" i="21" a="1"/>
  <c r="CM301" i="21" s="1"/>
  <c r="FL299" i="21" a="1"/>
  <c r="FL299" i="21" s="1"/>
  <c r="FH299" i="21" a="1"/>
  <c r="FH299" i="21" s="1"/>
  <c r="FD299" i="21" a="1"/>
  <c r="FD299" i="21" s="1"/>
  <c r="EZ299" i="21" a="1"/>
  <c r="EZ299" i="21" s="1"/>
  <c r="EV299" i="21" a="1"/>
  <c r="EV299" i="21" s="1"/>
  <c r="ER299" i="21" a="1"/>
  <c r="ER299" i="21" s="1"/>
  <c r="EN299" i="21" a="1"/>
  <c r="EN299" i="21" s="1"/>
  <c r="EJ299" i="21" a="1"/>
  <c r="EJ299" i="21" s="1"/>
  <c r="EF299" i="21" a="1"/>
  <c r="EF299" i="21" s="1"/>
  <c r="EB299" i="21" a="1"/>
  <c r="EB299" i="21" s="1"/>
  <c r="DX299" i="21" a="1"/>
  <c r="DX299" i="21" s="1"/>
  <c r="DT299" i="21" a="1"/>
  <c r="DT299" i="21" s="1"/>
  <c r="DP299" i="21" a="1"/>
  <c r="DP299" i="21" s="1"/>
  <c r="DL299" i="21" a="1"/>
  <c r="DL299" i="21" s="1"/>
  <c r="DH299" i="21" a="1"/>
  <c r="DH299" i="21" s="1"/>
  <c r="DD299" i="21" a="1"/>
  <c r="DD299" i="21" s="1"/>
  <c r="CZ299" i="21" a="1"/>
  <c r="CZ299" i="21" s="1"/>
  <c r="CV299" i="21" a="1"/>
  <c r="CV299" i="21" s="1"/>
  <c r="CR299" i="21" a="1"/>
  <c r="CR299" i="21" s="1"/>
  <c r="CN299" i="21" a="1"/>
  <c r="CN299" i="21" s="1"/>
  <c r="FI297" i="21" a="1"/>
  <c r="FI297" i="21" s="1"/>
  <c r="FE297" i="21" a="1"/>
  <c r="FE297" i="21" s="1"/>
  <c r="FA297" i="21" a="1"/>
  <c r="FA297" i="21" s="1"/>
  <c r="EW297" i="21" a="1"/>
  <c r="EW297" i="21" s="1"/>
  <c r="ES297" i="21" a="1"/>
  <c r="ES297" i="21" s="1"/>
  <c r="EO297" i="21" a="1"/>
  <c r="EO297" i="21" s="1"/>
  <c r="EK297" i="21" a="1"/>
  <c r="EK297" i="21" s="1"/>
  <c r="EG297" i="21" a="1"/>
  <c r="EG297" i="21" s="1"/>
  <c r="EC297" i="21" a="1"/>
  <c r="EC297" i="21" s="1"/>
  <c r="DY297" i="21" a="1"/>
  <c r="DY297" i="21" s="1"/>
  <c r="DU297" i="21" a="1"/>
  <c r="DU297" i="21" s="1"/>
  <c r="DQ297" i="21" a="1"/>
  <c r="DQ297" i="21" s="1"/>
  <c r="DM297" i="21" a="1"/>
  <c r="DM297" i="21" s="1"/>
  <c r="DI297" i="21" a="1"/>
  <c r="DI297" i="21" s="1"/>
  <c r="DE297" i="21" a="1"/>
  <c r="DE297" i="21" s="1"/>
  <c r="DA297" i="21" a="1"/>
  <c r="DA297" i="21" s="1"/>
  <c r="CW297" i="21" a="1"/>
  <c r="CW297" i="21" s="1"/>
  <c r="CS297" i="21" a="1"/>
  <c r="CS297" i="21" s="1"/>
  <c r="CO297" i="21" a="1"/>
  <c r="CO297" i="21" s="1"/>
  <c r="CK297" i="21" a="1"/>
  <c r="CK297" i="21" s="1"/>
  <c r="FJ295" i="21" a="1"/>
  <c r="FJ295" i="21" s="1"/>
  <c r="FF295" i="21" a="1"/>
  <c r="FF295" i="21" s="1"/>
  <c r="FB295" i="21" a="1"/>
  <c r="FB295" i="21" s="1"/>
  <c r="EX295" i="21" a="1"/>
  <c r="EX295" i="21" s="1"/>
  <c r="ET295" i="21" a="1"/>
  <c r="ET295" i="21" s="1"/>
  <c r="EP295" i="21" a="1"/>
  <c r="EP295" i="21" s="1"/>
  <c r="EL295" i="21" a="1"/>
  <c r="EL295" i="21" s="1"/>
  <c r="EH295" i="21" a="1"/>
  <c r="EH295" i="21" s="1"/>
  <c r="ED295" i="21" a="1"/>
  <c r="ED295" i="21" s="1"/>
  <c r="DZ295" i="21" a="1"/>
  <c r="DZ295" i="21" s="1"/>
  <c r="DV295" i="21" a="1"/>
  <c r="DV295" i="21" s="1"/>
  <c r="DR295" i="21" a="1"/>
  <c r="DR295" i="21" s="1"/>
  <c r="DN295" i="21" a="1"/>
  <c r="DN295" i="21" s="1"/>
  <c r="DJ295" i="21" a="1"/>
  <c r="DJ295" i="21" s="1"/>
  <c r="DF295" i="21" a="1"/>
  <c r="DF295" i="21" s="1"/>
  <c r="DB295" i="21" a="1"/>
  <c r="DB295" i="21" s="1"/>
  <c r="CX295" i="21" a="1"/>
  <c r="CX295" i="21" s="1"/>
  <c r="CT295" i="21" a="1"/>
  <c r="CT295" i="21" s="1"/>
  <c r="CP295" i="21" a="1"/>
  <c r="CP295" i="21" s="1"/>
  <c r="CL295" i="21" a="1"/>
  <c r="CL295" i="21" s="1"/>
  <c r="FK293" i="21" a="1"/>
  <c r="FK293" i="21" s="1"/>
  <c r="FG293" i="21" a="1"/>
  <c r="FG293" i="21" s="1"/>
  <c r="FC293" i="21" a="1"/>
  <c r="FC293" i="21" s="1"/>
  <c r="EY293" i="21" a="1"/>
  <c r="EY293" i="21" s="1"/>
  <c r="EU293" i="21" a="1"/>
  <c r="EU293" i="21" s="1"/>
  <c r="EQ293" i="21" a="1"/>
  <c r="EQ293" i="21" s="1"/>
  <c r="EM293" i="21" a="1"/>
  <c r="EM293" i="21" s="1"/>
  <c r="EI293" i="21" a="1"/>
  <c r="EI293" i="21" s="1"/>
  <c r="EE293" i="21" a="1"/>
  <c r="EE293" i="21" s="1"/>
  <c r="EA293" i="21" a="1"/>
  <c r="EA293" i="21" s="1"/>
  <c r="DW293" i="21" a="1"/>
  <c r="DW293" i="21" s="1"/>
  <c r="DS293" i="21" a="1"/>
  <c r="DS293" i="21" s="1"/>
  <c r="DO293" i="21" a="1"/>
  <c r="DO293" i="21" s="1"/>
  <c r="DK293" i="21" a="1"/>
  <c r="DK293" i="21" s="1"/>
  <c r="DG293" i="21" a="1"/>
  <c r="DG293" i="21" s="1"/>
  <c r="DC293" i="21" a="1"/>
  <c r="DC293" i="21" s="1"/>
  <c r="CY293" i="21" a="1"/>
  <c r="CY293" i="21" s="1"/>
  <c r="CU293" i="21" a="1"/>
  <c r="CU293" i="21" s="1"/>
  <c r="CQ293" i="21" a="1"/>
  <c r="CQ293" i="21" s="1"/>
  <c r="CM293" i="21" a="1"/>
  <c r="CM293" i="21" s="1"/>
  <c r="FL291" i="21" a="1"/>
  <c r="FL291" i="21" s="1"/>
  <c r="FH291" i="21" a="1"/>
  <c r="FH291" i="21" s="1"/>
  <c r="FD291" i="21" a="1"/>
  <c r="FD291" i="21" s="1"/>
  <c r="EZ291" i="21" a="1"/>
  <c r="EZ291" i="21" s="1"/>
  <c r="EV291" i="21" a="1"/>
  <c r="EV291" i="21" s="1"/>
  <c r="ER291" i="21" a="1"/>
  <c r="ER291" i="21" s="1"/>
  <c r="EN291" i="21" a="1"/>
  <c r="EN291" i="21" s="1"/>
  <c r="EJ291" i="21" a="1"/>
  <c r="EJ291" i="21" s="1"/>
  <c r="EF291" i="21" a="1"/>
  <c r="EF291" i="21" s="1"/>
  <c r="EB291" i="21" a="1"/>
  <c r="EB291" i="21" s="1"/>
  <c r="DX291" i="21" a="1"/>
  <c r="DX291" i="21" s="1"/>
  <c r="DT291" i="21" a="1"/>
  <c r="DT291" i="21" s="1"/>
  <c r="DP291" i="21" a="1"/>
  <c r="DP291" i="21" s="1"/>
  <c r="DL291" i="21" a="1"/>
  <c r="DL291" i="21" s="1"/>
  <c r="DH291" i="21" a="1"/>
  <c r="DH291" i="21" s="1"/>
  <c r="DD291" i="21" a="1"/>
  <c r="DD291" i="21" s="1"/>
  <c r="CZ291" i="21" a="1"/>
  <c r="CZ291" i="21" s="1"/>
  <c r="CV291" i="21" a="1"/>
  <c r="CV291" i="21" s="1"/>
  <c r="CR291" i="21" a="1"/>
  <c r="CR291" i="21" s="1"/>
  <c r="CN291" i="21" a="1"/>
  <c r="CN291" i="21" s="1"/>
  <c r="FI289" i="21" a="1"/>
  <c r="FI289" i="21" s="1"/>
  <c r="FE289" i="21" a="1"/>
  <c r="FE289" i="21" s="1"/>
  <c r="FA289" i="21" a="1"/>
  <c r="FA289" i="21" s="1"/>
  <c r="EW289" i="21" a="1"/>
  <c r="EW289" i="21" s="1"/>
  <c r="ES289" i="21" a="1"/>
  <c r="ES289" i="21" s="1"/>
  <c r="EO289" i="21" a="1"/>
  <c r="EO289" i="21" s="1"/>
  <c r="EK289" i="21" a="1"/>
  <c r="EK289" i="21" s="1"/>
  <c r="EG289" i="21" a="1"/>
  <c r="EG289" i="21" s="1"/>
  <c r="EC289" i="21" a="1"/>
  <c r="EC289" i="21" s="1"/>
  <c r="DY289" i="21" a="1"/>
  <c r="DY289" i="21" s="1"/>
  <c r="DU289" i="21" a="1"/>
  <c r="DU289" i="21" s="1"/>
  <c r="DQ289" i="21" a="1"/>
  <c r="DQ289" i="21" s="1"/>
  <c r="DM289" i="21" a="1"/>
  <c r="DM289" i="21" s="1"/>
  <c r="DI289" i="21" a="1"/>
  <c r="DI289" i="21" s="1"/>
  <c r="DE289" i="21" a="1"/>
  <c r="DE289" i="21" s="1"/>
  <c r="DA289" i="21" a="1"/>
  <c r="DA289" i="21" s="1"/>
  <c r="CW289" i="21" a="1"/>
  <c r="CW289" i="21" s="1"/>
  <c r="CS289" i="21" a="1"/>
  <c r="CS289" i="21" s="1"/>
  <c r="CO289" i="21" a="1"/>
  <c r="CO289" i="21" s="1"/>
  <c r="CK289" i="21" a="1"/>
  <c r="CK289" i="21" s="1"/>
  <c r="FJ287" i="21" a="1"/>
  <c r="FJ287" i="21" s="1"/>
  <c r="FF287" i="21" a="1"/>
  <c r="FF287" i="21" s="1"/>
  <c r="FB287" i="21" a="1"/>
  <c r="FB287" i="21" s="1"/>
  <c r="EX287" i="21" a="1"/>
  <c r="EX287" i="21" s="1"/>
  <c r="ET287" i="21" a="1"/>
  <c r="ET287" i="21" s="1"/>
  <c r="EP287" i="21" a="1"/>
  <c r="EP287" i="21" s="1"/>
  <c r="EL287" i="21" a="1"/>
  <c r="EL287" i="21" s="1"/>
  <c r="EH287" i="21" a="1"/>
  <c r="EH287" i="21" s="1"/>
  <c r="ED287" i="21" a="1"/>
  <c r="ED287" i="21" s="1"/>
  <c r="DZ287" i="21" a="1"/>
  <c r="DZ287" i="21" s="1"/>
  <c r="DV287" i="21" a="1"/>
  <c r="DV287" i="21" s="1"/>
  <c r="DR287" i="21" a="1"/>
  <c r="DR287" i="21" s="1"/>
  <c r="DN287" i="21" a="1"/>
  <c r="DN287" i="21" s="1"/>
  <c r="DJ287" i="21" a="1"/>
  <c r="DJ287" i="21" s="1"/>
  <c r="DF287" i="21" a="1"/>
  <c r="DF287" i="21" s="1"/>
  <c r="DB287" i="21" a="1"/>
  <c r="DB287" i="21" s="1"/>
  <c r="CX287" i="21" a="1"/>
  <c r="CX287" i="21" s="1"/>
  <c r="CT287" i="21" a="1"/>
  <c r="CT287" i="21" s="1"/>
  <c r="CP287" i="21" a="1"/>
  <c r="CP287" i="21" s="1"/>
  <c r="CL287" i="21" a="1"/>
  <c r="CL287" i="21" s="1"/>
  <c r="FK285" i="21" a="1"/>
  <c r="FK285" i="21" s="1"/>
  <c r="FG285" i="21" a="1"/>
  <c r="FG285" i="21" s="1"/>
  <c r="FC285" i="21" a="1"/>
  <c r="FC285" i="21" s="1"/>
  <c r="EY285" i="21" a="1"/>
  <c r="EY285" i="21" s="1"/>
  <c r="EU285" i="21" a="1"/>
  <c r="EU285" i="21" s="1"/>
  <c r="EQ285" i="21" a="1"/>
  <c r="EQ285" i="21" s="1"/>
  <c r="EM285" i="21" a="1"/>
  <c r="EM285" i="21" s="1"/>
  <c r="EI285" i="21" a="1"/>
  <c r="EI285" i="21" s="1"/>
  <c r="EE285" i="21" a="1"/>
  <c r="EE285" i="21" s="1"/>
  <c r="EA285" i="21" a="1"/>
  <c r="EA285" i="21" s="1"/>
  <c r="DW285" i="21" a="1"/>
  <c r="DW285" i="21" s="1"/>
  <c r="DS285" i="21" a="1"/>
  <c r="DS285" i="21" s="1"/>
  <c r="DO285" i="21" a="1"/>
  <c r="DO285" i="21" s="1"/>
  <c r="DK285" i="21" a="1"/>
  <c r="DK285" i="21" s="1"/>
  <c r="DG285" i="21" a="1"/>
  <c r="DG285" i="21" s="1"/>
  <c r="DC285" i="21" a="1"/>
  <c r="DC285" i="21" s="1"/>
  <c r="CY285" i="21" a="1"/>
  <c r="CY285" i="21" s="1"/>
  <c r="CU285" i="21" a="1"/>
  <c r="CU285" i="21" s="1"/>
  <c r="CQ285" i="21" a="1"/>
  <c r="CQ285" i="21" s="1"/>
  <c r="CM285" i="21" a="1"/>
  <c r="CM285" i="21" s="1"/>
  <c r="FL283" i="21" a="1"/>
  <c r="FL283" i="21" s="1"/>
  <c r="FH283" i="21" a="1"/>
  <c r="FH283" i="21" s="1"/>
  <c r="FD283" i="21" a="1"/>
  <c r="FD283" i="21" s="1"/>
  <c r="EZ283" i="21" a="1"/>
  <c r="EZ283" i="21" s="1"/>
  <c r="EV283" i="21" a="1"/>
  <c r="EV283" i="21" s="1"/>
  <c r="ER283" i="21" a="1"/>
  <c r="ER283" i="21" s="1"/>
  <c r="EN283" i="21" a="1"/>
  <c r="EN283" i="21" s="1"/>
  <c r="EJ283" i="21" a="1"/>
  <c r="EJ283" i="21" s="1"/>
  <c r="EF283" i="21" a="1"/>
  <c r="EF283" i="21" s="1"/>
  <c r="EB283" i="21" a="1"/>
  <c r="EB283" i="21" s="1"/>
  <c r="DX283" i="21" a="1"/>
  <c r="DX283" i="21" s="1"/>
  <c r="DT283" i="21" a="1"/>
  <c r="DT283" i="21" s="1"/>
  <c r="DP283" i="21" a="1"/>
  <c r="DP283" i="21" s="1"/>
  <c r="DL283" i="21" a="1"/>
  <c r="DL283" i="21" s="1"/>
  <c r="DH283" i="21" a="1"/>
  <c r="DH283" i="21" s="1"/>
  <c r="DD283" i="21" a="1"/>
  <c r="DD283" i="21" s="1"/>
  <c r="CZ283" i="21" a="1"/>
  <c r="CZ283" i="21" s="1"/>
  <c r="CV283" i="21" a="1"/>
  <c r="CV283" i="21" s="1"/>
  <c r="CR283" i="21" a="1"/>
  <c r="CR283" i="21" s="1"/>
  <c r="CN283" i="21" a="1"/>
  <c r="CN283" i="21" s="1"/>
  <c r="FI281" i="21" a="1"/>
  <c r="FI281" i="21" s="1"/>
  <c r="FE281" i="21" a="1"/>
  <c r="FE281" i="21" s="1"/>
  <c r="FA281" i="21" a="1"/>
  <c r="FA281" i="21" s="1"/>
  <c r="EW281" i="21" a="1"/>
  <c r="EW281" i="21" s="1"/>
  <c r="ES281" i="21" a="1"/>
  <c r="ES281" i="21" s="1"/>
  <c r="EO281" i="21" a="1"/>
  <c r="EO281" i="21" s="1"/>
  <c r="EK281" i="21" a="1"/>
  <c r="EK281" i="21" s="1"/>
  <c r="EG281" i="21" a="1"/>
  <c r="EG281" i="21" s="1"/>
  <c r="EC281" i="21" a="1"/>
  <c r="EC281" i="21" s="1"/>
  <c r="DY281" i="21" a="1"/>
  <c r="DY281" i="21" s="1"/>
  <c r="DU281" i="21" a="1"/>
  <c r="DU281" i="21" s="1"/>
  <c r="DQ281" i="21" a="1"/>
  <c r="DQ281" i="21" s="1"/>
  <c r="DM281" i="21" a="1"/>
  <c r="DM281" i="21" s="1"/>
  <c r="DI281" i="21" a="1"/>
  <c r="DI281" i="21" s="1"/>
  <c r="DE281" i="21" a="1"/>
  <c r="DE281" i="21" s="1"/>
  <c r="DA281" i="21" a="1"/>
  <c r="DA281" i="21" s="1"/>
  <c r="CW281" i="21" a="1"/>
  <c r="CW281" i="21" s="1"/>
  <c r="CS281" i="21" a="1"/>
  <c r="CS281" i="21" s="1"/>
  <c r="CO281" i="21" a="1"/>
  <c r="CO281" i="21" s="1"/>
  <c r="CK281" i="21" a="1"/>
  <c r="CK281" i="21" s="1"/>
  <c r="FJ279" i="21" a="1"/>
  <c r="FJ279" i="21" s="1"/>
  <c r="FF279" i="21" a="1"/>
  <c r="FF279" i="21" s="1"/>
  <c r="FB279" i="21" a="1"/>
  <c r="FB279" i="21" s="1"/>
  <c r="EX279" i="21" a="1"/>
  <c r="EX279" i="21" s="1"/>
  <c r="ET279" i="21" a="1"/>
  <c r="ET279" i="21" s="1"/>
  <c r="EP279" i="21" a="1"/>
  <c r="EP279" i="21" s="1"/>
  <c r="EL279" i="21" a="1"/>
  <c r="EL279" i="21" s="1"/>
  <c r="EH279" i="21" a="1"/>
  <c r="EH279" i="21" s="1"/>
  <c r="ED279" i="21" a="1"/>
  <c r="ED279" i="21" s="1"/>
  <c r="DZ279" i="21" a="1"/>
  <c r="DZ279" i="21" s="1"/>
  <c r="DV279" i="21" a="1"/>
  <c r="DV279" i="21" s="1"/>
  <c r="DR279" i="21" a="1"/>
  <c r="DR279" i="21" s="1"/>
  <c r="DN279" i="21" a="1"/>
  <c r="DN279" i="21" s="1"/>
  <c r="DJ279" i="21" a="1"/>
  <c r="DJ279" i="21" s="1"/>
  <c r="DF279" i="21" a="1"/>
  <c r="DF279" i="21" s="1"/>
  <c r="DB279" i="21" a="1"/>
  <c r="DB279" i="21" s="1"/>
  <c r="CX279" i="21" a="1"/>
  <c r="CX279" i="21" s="1"/>
  <c r="CT279" i="21" a="1"/>
  <c r="CT279" i="21" s="1"/>
  <c r="CP279" i="21" a="1"/>
  <c r="CP279" i="21" s="1"/>
  <c r="CL279" i="21" a="1"/>
  <c r="CL279" i="21" s="1"/>
  <c r="FK277" i="21" a="1"/>
  <c r="FK277" i="21" s="1"/>
  <c r="FG277" i="21" a="1"/>
  <c r="FG277" i="21" s="1"/>
  <c r="FC277" i="21" a="1"/>
  <c r="FC277" i="21" s="1"/>
  <c r="EY277" i="21" a="1"/>
  <c r="EY277" i="21" s="1"/>
  <c r="EU277" i="21" a="1"/>
  <c r="EU277" i="21" s="1"/>
  <c r="EQ277" i="21" a="1"/>
  <c r="EQ277" i="21" s="1"/>
  <c r="EM277" i="21" a="1"/>
  <c r="EM277" i="21" s="1"/>
  <c r="EI277" i="21" a="1"/>
  <c r="EI277" i="21" s="1"/>
  <c r="EE277" i="21" a="1"/>
  <c r="EE277" i="21" s="1"/>
  <c r="EA277" i="21" a="1"/>
  <c r="EA277" i="21" s="1"/>
  <c r="DW277" i="21" a="1"/>
  <c r="DW277" i="21" s="1"/>
  <c r="DS277" i="21" a="1"/>
  <c r="DS277" i="21" s="1"/>
  <c r="DO277" i="21" a="1"/>
  <c r="DO277" i="21" s="1"/>
  <c r="DK277" i="21" a="1"/>
  <c r="DK277" i="21" s="1"/>
  <c r="DG277" i="21" a="1"/>
  <c r="DG277" i="21" s="1"/>
  <c r="DC277" i="21" a="1"/>
  <c r="DC277" i="21" s="1"/>
  <c r="CY277" i="21" a="1"/>
  <c r="CY277" i="21" s="1"/>
  <c r="CU277" i="21" a="1"/>
  <c r="CU277" i="21" s="1"/>
  <c r="CQ277" i="21" a="1"/>
  <c r="CQ277" i="21" s="1"/>
  <c r="CM277" i="21" a="1"/>
  <c r="CM277" i="21" s="1"/>
  <c r="FL275" i="21" a="1"/>
  <c r="FL275" i="21" s="1"/>
  <c r="FH275" i="21" a="1"/>
  <c r="FH275" i="21" s="1"/>
  <c r="FD275" i="21" a="1"/>
  <c r="FD275" i="21" s="1"/>
  <c r="EZ275" i="21" a="1"/>
  <c r="EZ275" i="21" s="1"/>
  <c r="EV275" i="21" a="1"/>
  <c r="EV275" i="21" s="1"/>
  <c r="ER275" i="21" a="1"/>
  <c r="ER275" i="21" s="1"/>
  <c r="EN275" i="21" a="1"/>
  <c r="EN275" i="21" s="1"/>
  <c r="EJ275" i="21" a="1"/>
  <c r="EJ275" i="21" s="1"/>
  <c r="EF275" i="21" a="1"/>
  <c r="EF275" i="21" s="1"/>
  <c r="EB275" i="21" a="1"/>
  <c r="EB275" i="21" s="1"/>
  <c r="DX275" i="21" a="1"/>
  <c r="DX275" i="21" s="1"/>
  <c r="DT275" i="21" a="1"/>
  <c r="DT275" i="21" s="1"/>
  <c r="DP275" i="21" a="1"/>
  <c r="DP275" i="21" s="1"/>
  <c r="DL275" i="21" a="1"/>
  <c r="DL275" i="21" s="1"/>
  <c r="DH275" i="21" a="1"/>
  <c r="DH275" i="21" s="1"/>
  <c r="DD275" i="21" a="1"/>
  <c r="DD275" i="21" s="1"/>
  <c r="CZ275" i="21" a="1"/>
  <c r="CZ275" i="21" s="1"/>
  <c r="CV275" i="21" a="1"/>
  <c r="CV275" i="21" s="1"/>
  <c r="CR275" i="21" a="1"/>
  <c r="CR275" i="21" s="1"/>
  <c r="CN275" i="21" a="1"/>
  <c r="CN275" i="21" s="1"/>
  <c r="FI273" i="21" a="1"/>
  <c r="FI273" i="21" s="1"/>
  <c r="FE273" i="21" a="1"/>
  <c r="FE273" i="21" s="1"/>
  <c r="FA273" i="21" a="1"/>
  <c r="FA273" i="21" s="1"/>
  <c r="EW273" i="21" a="1"/>
  <c r="EW273" i="21" s="1"/>
  <c r="ES273" i="21" a="1"/>
  <c r="ES273" i="21" s="1"/>
  <c r="EO273" i="21" a="1"/>
  <c r="EO273" i="21" s="1"/>
  <c r="EK273" i="21" a="1"/>
  <c r="EK273" i="21" s="1"/>
  <c r="EG273" i="21" a="1"/>
  <c r="EG273" i="21" s="1"/>
  <c r="EC273" i="21" a="1"/>
  <c r="EC273" i="21" s="1"/>
  <c r="DY273" i="21" a="1"/>
  <c r="DY273" i="21" s="1"/>
  <c r="DU273" i="21" a="1"/>
  <c r="DU273" i="21" s="1"/>
  <c r="DQ273" i="21" a="1"/>
  <c r="DQ273" i="21" s="1"/>
  <c r="DM273" i="21" a="1"/>
  <c r="DM273" i="21" s="1"/>
  <c r="DI273" i="21" a="1"/>
  <c r="DI273" i="21" s="1"/>
  <c r="DE273" i="21" a="1"/>
  <c r="DE273" i="21" s="1"/>
  <c r="DA273" i="21" a="1"/>
  <c r="DA273" i="21" s="1"/>
  <c r="CW273" i="21" a="1"/>
  <c r="CW273" i="21" s="1"/>
  <c r="CS273" i="21" a="1"/>
  <c r="CS273" i="21" s="1"/>
  <c r="CO273" i="21" a="1"/>
  <c r="CO273" i="21" s="1"/>
  <c r="CK273" i="21" a="1"/>
  <c r="CK273" i="21" s="1"/>
  <c r="FJ271" i="21" a="1"/>
  <c r="FJ271" i="21" s="1"/>
  <c r="FF271" i="21" a="1"/>
  <c r="FF271" i="21" s="1"/>
  <c r="FB271" i="21" a="1"/>
  <c r="FB271" i="21" s="1"/>
  <c r="EX271" i="21" a="1"/>
  <c r="EX271" i="21" s="1"/>
  <c r="ET271" i="21" a="1"/>
  <c r="ET271" i="21" s="1"/>
  <c r="EP271" i="21" a="1"/>
  <c r="EP271" i="21" s="1"/>
  <c r="EL271" i="21" a="1"/>
  <c r="EL271" i="21" s="1"/>
  <c r="EH271" i="21" a="1"/>
  <c r="EH271" i="21" s="1"/>
  <c r="ED271" i="21" a="1"/>
  <c r="ED271" i="21" s="1"/>
  <c r="DZ271" i="21" a="1"/>
  <c r="DZ271" i="21" s="1"/>
  <c r="DV271" i="21" a="1"/>
  <c r="DV271" i="21" s="1"/>
  <c r="DR271" i="21" a="1"/>
  <c r="DR271" i="21" s="1"/>
  <c r="DN271" i="21" a="1"/>
  <c r="DN271" i="21" s="1"/>
  <c r="DJ271" i="21" a="1"/>
  <c r="DJ271" i="21" s="1"/>
  <c r="DF271" i="21" a="1"/>
  <c r="DF271" i="21" s="1"/>
  <c r="DB271" i="21" a="1"/>
  <c r="DB271" i="21" s="1"/>
  <c r="CX271" i="21" a="1"/>
  <c r="CX271" i="21" s="1"/>
  <c r="CT271" i="21" a="1"/>
  <c r="CT271" i="21" s="1"/>
  <c r="CP271" i="21" a="1"/>
  <c r="CP271" i="21" s="1"/>
  <c r="CL271" i="21" a="1"/>
  <c r="CL271" i="21" s="1"/>
  <c r="FK269" i="21" a="1"/>
  <c r="FK269" i="21" s="1"/>
  <c r="FG269" i="21" a="1"/>
  <c r="FG269" i="21" s="1"/>
  <c r="FC269" i="21" a="1"/>
  <c r="FC269" i="21" s="1"/>
  <c r="EY269" i="21" a="1"/>
  <c r="EY269" i="21" s="1"/>
  <c r="EU269" i="21" a="1"/>
  <c r="EU269" i="21" s="1"/>
  <c r="EQ269" i="21" a="1"/>
  <c r="EQ269" i="21" s="1"/>
  <c r="EM269" i="21" a="1"/>
  <c r="EM269" i="21" s="1"/>
  <c r="EI269" i="21" a="1"/>
  <c r="EI269" i="21" s="1"/>
  <c r="EE269" i="21" a="1"/>
  <c r="EE269" i="21" s="1"/>
  <c r="EA269" i="21" a="1"/>
  <c r="EA269" i="21" s="1"/>
  <c r="DW269" i="21" a="1"/>
  <c r="DW269" i="21" s="1"/>
  <c r="DS269" i="21" a="1"/>
  <c r="DS269" i="21" s="1"/>
  <c r="DO269" i="21" a="1"/>
  <c r="DO269" i="21" s="1"/>
  <c r="DK269" i="21" a="1"/>
  <c r="DK269" i="21" s="1"/>
  <c r="DG269" i="21" a="1"/>
  <c r="DG269" i="21" s="1"/>
  <c r="DC269" i="21" a="1"/>
  <c r="DC269" i="21" s="1"/>
  <c r="CY269" i="21" a="1"/>
  <c r="CY269" i="21" s="1"/>
  <c r="CU269" i="21" a="1"/>
  <c r="CU269" i="21" s="1"/>
  <c r="CQ269" i="21" a="1"/>
  <c r="CQ269" i="21" s="1"/>
  <c r="CM269" i="21" a="1"/>
  <c r="CM269" i="21" s="1"/>
  <c r="FL267" i="21" a="1"/>
  <c r="FL267" i="21" s="1"/>
  <c r="FH267" i="21" a="1"/>
  <c r="FH267" i="21" s="1"/>
  <c r="FD267" i="21" a="1"/>
  <c r="FD267" i="21" s="1"/>
  <c r="EZ267" i="21" a="1"/>
  <c r="EZ267" i="21" s="1"/>
  <c r="EV267" i="21" a="1"/>
  <c r="EV267" i="21" s="1"/>
  <c r="ER267" i="21" a="1"/>
  <c r="ER267" i="21" s="1"/>
  <c r="EN267" i="21" a="1"/>
  <c r="EN267" i="21" s="1"/>
  <c r="EJ267" i="21" a="1"/>
  <c r="EJ267" i="21" s="1"/>
  <c r="EF267" i="21" a="1"/>
  <c r="EF267" i="21" s="1"/>
  <c r="EB267" i="21" a="1"/>
  <c r="EB267" i="21" s="1"/>
  <c r="DX267" i="21" a="1"/>
  <c r="DX267" i="21" s="1"/>
  <c r="DT267" i="21" a="1"/>
  <c r="DT267" i="21" s="1"/>
  <c r="DP267" i="21" a="1"/>
  <c r="DP267" i="21" s="1"/>
  <c r="DL267" i="21" a="1"/>
  <c r="DL267" i="21" s="1"/>
  <c r="DH267" i="21" a="1"/>
  <c r="DH267" i="21" s="1"/>
  <c r="DD267" i="21" a="1"/>
  <c r="DD267" i="21" s="1"/>
  <c r="CZ267" i="21" a="1"/>
  <c r="CZ267" i="21" s="1"/>
  <c r="CV267" i="21" a="1"/>
  <c r="CV267" i="21" s="1"/>
  <c r="CR267" i="21" a="1"/>
  <c r="CR267" i="21" s="1"/>
  <c r="CN267" i="21" a="1"/>
  <c r="CN267" i="21" s="1"/>
  <c r="FI265" i="21" a="1"/>
  <c r="FI265" i="21" s="1"/>
  <c r="FE265" i="21" a="1"/>
  <c r="FE265" i="21" s="1"/>
  <c r="FA265" i="21" a="1"/>
  <c r="FA265" i="21" s="1"/>
  <c r="EW265" i="21" a="1"/>
  <c r="EW265" i="21" s="1"/>
  <c r="ES265" i="21" a="1"/>
  <c r="ES265" i="21" s="1"/>
  <c r="EO265" i="21" a="1"/>
  <c r="EO265" i="21" s="1"/>
  <c r="EK265" i="21" a="1"/>
  <c r="EK265" i="21" s="1"/>
  <c r="EG265" i="21" a="1"/>
  <c r="EG265" i="21" s="1"/>
  <c r="EC265" i="21" a="1"/>
  <c r="EC265" i="21" s="1"/>
  <c r="DY265" i="21" a="1"/>
  <c r="DY265" i="21" s="1"/>
  <c r="DU265" i="21" a="1"/>
  <c r="DU265" i="21" s="1"/>
  <c r="DQ265" i="21" a="1"/>
  <c r="DQ265" i="21" s="1"/>
  <c r="DM265" i="21" a="1"/>
  <c r="DM265" i="21" s="1"/>
  <c r="DI265" i="21" a="1"/>
  <c r="DI265" i="21" s="1"/>
  <c r="DE265" i="21" a="1"/>
  <c r="DE265" i="21" s="1"/>
  <c r="DA265" i="21" a="1"/>
  <c r="DA265" i="21" s="1"/>
  <c r="CW265" i="21" a="1"/>
  <c r="CW265" i="21" s="1"/>
  <c r="CS265" i="21" a="1"/>
  <c r="CS265" i="21" s="1"/>
  <c r="CO265" i="21" a="1"/>
  <c r="CO265" i="21" s="1"/>
  <c r="CK265" i="21" a="1"/>
  <c r="CK265" i="21" s="1"/>
  <c r="FJ263" i="21" a="1"/>
  <c r="FJ263" i="21" s="1"/>
  <c r="FF263" i="21" a="1"/>
  <c r="FF263" i="21" s="1"/>
  <c r="FB263" i="21" a="1"/>
  <c r="FB263" i="21" s="1"/>
  <c r="EX263" i="21" a="1"/>
  <c r="EX263" i="21" s="1"/>
  <c r="ET263" i="21" a="1"/>
  <c r="ET263" i="21" s="1"/>
  <c r="EP263" i="21" a="1"/>
  <c r="EP263" i="21" s="1"/>
  <c r="EL263" i="21" a="1"/>
  <c r="EL263" i="21" s="1"/>
  <c r="EH263" i="21" a="1"/>
  <c r="EH263" i="21" s="1"/>
  <c r="ED263" i="21" a="1"/>
  <c r="ED263" i="21" s="1"/>
  <c r="DZ263" i="21" a="1"/>
  <c r="DZ263" i="21" s="1"/>
  <c r="DV263" i="21" a="1"/>
  <c r="DV263" i="21" s="1"/>
  <c r="DR263" i="21" a="1"/>
  <c r="DR263" i="21" s="1"/>
  <c r="DN263" i="21" a="1"/>
  <c r="DN263" i="21" s="1"/>
  <c r="DJ263" i="21" a="1"/>
  <c r="DJ263" i="21" s="1"/>
  <c r="DF263" i="21" a="1"/>
  <c r="DF263" i="21" s="1"/>
  <c r="DB263" i="21" a="1"/>
  <c r="DB263" i="21" s="1"/>
  <c r="CX263" i="21" a="1"/>
  <c r="CX263" i="21" s="1"/>
  <c r="CT263" i="21" a="1"/>
  <c r="CT263" i="21" s="1"/>
  <c r="CP263" i="21" a="1"/>
  <c r="CP263" i="21" s="1"/>
  <c r="CL263" i="21" a="1"/>
  <c r="CL263" i="21" s="1"/>
  <c r="FK261" i="21" a="1"/>
  <c r="FK261" i="21" s="1"/>
  <c r="FG261" i="21" a="1"/>
  <c r="FG261" i="21" s="1"/>
  <c r="FC261" i="21" a="1"/>
  <c r="FC261" i="21" s="1"/>
  <c r="EY261" i="21" a="1"/>
  <c r="EY261" i="21" s="1"/>
  <c r="EU261" i="21" a="1"/>
  <c r="EU261" i="21" s="1"/>
  <c r="EQ261" i="21" a="1"/>
  <c r="EQ261" i="21" s="1"/>
  <c r="EM261" i="21" a="1"/>
  <c r="EM261" i="21" s="1"/>
  <c r="EI261" i="21" a="1"/>
  <c r="EI261" i="21" s="1"/>
  <c r="EE261" i="21" a="1"/>
  <c r="EE261" i="21" s="1"/>
  <c r="EA261" i="21" a="1"/>
  <c r="EA261" i="21" s="1"/>
  <c r="DW261" i="21" a="1"/>
  <c r="DW261" i="21" s="1"/>
  <c r="DS261" i="21" a="1"/>
  <c r="DS261" i="21" s="1"/>
  <c r="DO261" i="21" a="1"/>
  <c r="DO261" i="21" s="1"/>
  <c r="DK261" i="21" a="1"/>
  <c r="DK261" i="21" s="1"/>
  <c r="DG261" i="21" a="1"/>
  <c r="DG261" i="21" s="1"/>
  <c r="DC261" i="21" a="1"/>
  <c r="DC261" i="21" s="1"/>
  <c r="CY261" i="21" a="1"/>
  <c r="CY261" i="21" s="1"/>
  <c r="CU261" i="21" a="1"/>
  <c r="CU261" i="21" s="1"/>
  <c r="CQ261" i="21" a="1"/>
  <c r="CQ261" i="21" s="1"/>
  <c r="CM261" i="21" a="1"/>
  <c r="CM261" i="21" s="1"/>
  <c r="FL259" i="21" a="1"/>
  <c r="FL259" i="21" s="1"/>
  <c r="FH259" i="21" a="1"/>
  <c r="FH259" i="21" s="1"/>
  <c r="FD259" i="21" a="1"/>
  <c r="FD259" i="21" s="1"/>
  <c r="EZ259" i="21" a="1"/>
  <c r="EZ259" i="21" s="1"/>
  <c r="EV259" i="21" a="1"/>
  <c r="EV259" i="21" s="1"/>
  <c r="ER259" i="21" a="1"/>
  <c r="ER259" i="21" s="1"/>
  <c r="EN259" i="21" a="1"/>
  <c r="EN259" i="21" s="1"/>
  <c r="EJ259" i="21" a="1"/>
  <c r="EJ259" i="21" s="1"/>
  <c r="EF259" i="21" a="1"/>
  <c r="EF259" i="21" s="1"/>
  <c r="EB259" i="21" a="1"/>
  <c r="EB259" i="21" s="1"/>
  <c r="DX259" i="21" a="1"/>
  <c r="DX259" i="21" s="1"/>
  <c r="DT259" i="21" a="1"/>
  <c r="DT259" i="21" s="1"/>
  <c r="DP259" i="21" a="1"/>
  <c r="DP259" i="21" s="1"/>
  <c r="DL259" i="21" a="1"/>
  <c r="DL259" i="21" s="1"/>
  <c r="DH259" i="21" a="1"/>
  <c r="DH259" i="21" s="1"/>
  <c r="DD259" i="21" a="1"/>
  <c r="DD259" i="21" s="1"/>
  <c r="CZ259" i="21" a="1"/>
  <c r="CZ259" i="21" s="1"/>
  <c r="CV259" i="21" a="1"/>
  <c r="CV259" i="21" s="1"/>
  <c r="CR259" i="21" a="1"/>
  <c r="CR259" i="21" s="1"/>
  <c r="CN259" i="21" a="1"/>
  <c r="CN259" i="21" s="1"/>
  <c r="FI257" i="21" a="1"/>
  <c r="FI257" i="21" s="1"/>
  <c r="FE257" i="21" a="1"/>
  <c r="FE257" i="21" s="1"/>
  <c r="FA257" i="21" a="1"/>
  <c r="FA257" i="21" s="1"/>
  <c r="EW257" i="21" a="1"/>
  <c r="EW257" i="21" s="1"/>
  <c r="ES257" i="21" a="1"/>
  <c r="ES257" i="21" s="1"/>
  <c r="EO257" i="21" a="1"/>
  <c r="EO257" i="21" s="1"/>
  <c r="EK257" i="21" a="1"/>
  <c r="EK257" i="21" s="1"/>
  <c r="EG257" i="21" a="1"/>
  <c r="EG257" i="21" s="1"/>
  <c r="EC257" i="21" a="1"/>
  <c r="EC257" i="21" s="1"/>
  <c r="DY257" i="21" a="1"/>
  <c r="DY257" i="21" s="1"/>
  <c r="DU257" i="21" a="1"/>
  <c r="DU257" i="21" s="1"/>
  <c r="DQ257" i="21" a="1"/>
  <c r="DQ257" i="21" s="1"/>
  <c r="DM257" i="21" a="1"/>
  <c r="DM257" i="21" s="1"/>
  <c r="DI257" i="21" a="1"/>
  <c r="DI257" i="21" s="1"/>
  <c r="DE257" i="21" a="1"/>
  <c r="DE257" i="21" s="1"/>
  <c r="DA257" i="21" a="1"/>
  <c r="DA257" i="21" s="1"/>
  <c r="CW257" i="21" a="1"/>
  <c r="CW257" i="21" s="1"/>
  <c r="CS257" i="21" a="1"/>
  <c r="CS257" i="21" s="1"/>
  <c r="CO257" i="21" a="1"/>
  <c r="CO257" i="21" s="1"/>
  <c r="CK257" i="21" a="1"/>
  <c r="CK257" i="21" s="1"/>
  <c r="FJ255" i="21" a="1"/>
  <c r="FJ255" i="21" s="1"/>
  <c r="FF255" i="21" a="1"/>
  <c r="FF255" i="21" s="1"/>
  <c r="FB255" i="21" a="1"/>
  <c r="FB255" i="21" s="1"/>
  <c r="EX255" i="21" a="1"/>
  <c r="EX255" i="21" s="1"/>
  <c r="ET255" i="21" a="1"/>
  <c r="ET255" i="21" s="1"/>
  <c r="EP255" i="21" a="1"/>
  <c r="EP255" i="21" s="1"/>
  <c r="EL255" i="21" a="1"/>
  <c r="EL255" i="21" s="1"/>
  <c r="EH255" i="21" a="1"/>
  <c r="EH255" i="21" s="1"/>
  <c r="ED255" i="21" a="1"/>
  <c r="ED255" i="21" s="1"/>
  <c r="DZ255" i="21" a="1"/>
  <c r="DZ255" i="21" s="1"/>
  <c r="DV255" i="21" a="1"/>
  <c r="DV255" i="21" s="1"/>
  <c r="DR255" i="21" a="1"/>
  <c r="DR255" i="21" s="1"/>
  <c r="DN255" i="21" a="1"/>
  <c r="DN255" i="21" s="1"/>
  <c r="DJ255" i="21" a="1"/>
  <c r="DJ255" i="21" s="1"/>
  <c r="DF255" i="21" a="1"/>
  <c r="DF255" i="21" s="1"/>
  <c r="DB255" i="21" a="1"/>
  <c r="DB255" i="21" s="1"/>
  <c r="CX255" i="21" a="1"/>
  <c r="CX255" i="21" s="1"/>
  <c r="CT255" i="21" a="1"/>
  <c r="CT255" i="21" s="1"/>
  <c r="CP255" i="21" a="1"/>
  <c r="CP255" i="21" s="1"/>
  <c r="CL255" i="21" a="1"/>
  <c r="CL255" i="21" s="1"/>
  <c r="FK253" i="21" a="1"/>
  <c r="FK253" i="21" s="1"/>
  <c r="FG253" i="21" a="1"/>
  <c r="FG253" i="21" s="1"/>
  <c r="FC253" i="21" a="1"/>
  <c r="FC253" i="21" s="1"/>
  <c r="EY253" i="21" a="1"/>
  <c r="EY253" i="21" s="1"/>
  <c r="EU253" i="21" a="1"/>
  <c r="EU253" i="21" s="1"/>
  <c r="EQ253" i="21" a="1"/>
  <c r="EQ253" i="21" s="1"/>
  <c r="EM253" i="21" a="1"/>
  <c r="EM253" i="21" s="1"/>
  <c r="EI253" i="21" a="1"/>
  <c r="EI253" i="21" s="1"/>
  <c r="EE253" i="21" a="1"/>
  <c r="EE253" i="21" s="1"/>
  <c r="EA253" i="21" a="1"/>
  <c r="EA253" i="21" s="1"/>
  <c r="DW253" i="21" a="1"/>
  <c r="DW253" i="21" s="1"/>
  <c r="DS253" i="21" a="1"/>
  <c r="DS253" i="21" s="1"/>
  <c r="DO253" i="21" a="1"/>
  <c r="DO253" i="21" s="1"/>
  <c r="DK253" i="21" a="1"/>
  <c r="DK253" i="21" s="1"/>
  <c r="DG253" i="21" a="1"/>
  <c r="DG253" i="21" s="1"/>
  <c r="DC253" i="21" a="1"/>
  <c r="DC253" i="21" s="1"/>
  <c r="CY253" i="21" a="1"/>
  <c r="CY253" i="21" s="1"/>
  <c r="CU253" i="21" a="1"/>
  <c r="CU253" i="21" s="1"/>
  <c r="CQ253" i="21" a="1"/>
  <c r="CQ253" i="21" s="1"/>
  <c r="CM253" i="21" a="1"/>
  <c r="CM253" i="21" s="1"/>
  <c r="FL251" i="21" a="1"/>
  <c r="FL251" i="21" s="1"/>
  <c r="FH251" i="21" a="1"/>
  <c r="FH251" i="21" s="1"/>
  <c r="FD251" i="21" a="1"/>
  <c r="FD251" i="21" s="1"/>
  <c r="EZ251" i="21" a="1"/>
  <c r="EZ251" i="21" s="1"/>
  <c r="EV251" i="21" a="1"/>
  <c r="EV251" i="21" s="1"/>
  <c r="ER251" i="21" a="1"/>
  <c r="ER251" i="21" s="1"/>
  <c r="EN251" i="21" a="1"/>
  <c r="EN251" i="21" s="1"/>
  <c r="EJ251" i="21" a="1"/>
  <c r="EJ251" i="21" s="1"/>
  <c r="EF251" i="21" a="1"/>
  <c r="EF251" i="21" s="1"/>
  <c r="EB251" i="21" a="1"/>
  <c r="EB251" i="21" s="1"/>
  <c r="DX251" i="21" a="1"/>
  <c r="DX251" i="21" s="1"/>
  <c r="DT251" i="21" a="1"/>
  <c r="DT251" i="21" s="1"/>
  <c r="DP251" i="21" a="1"/>
  <c r="DP251" i="21" s="1"/>
  <c r="DL251" i="21" a="1"/>
  <c r="DL251" i="21" s="1"/>
  <c r="DH251" i="21" a="1"/>
  <c r="DH251" i="21" s="1"/>
  <c r="DD251" i="21" a="1"/>
  <c r="DD251" i="21" s="1"/>
  <c r="CZ251" i="21" a="1"/>
  <c r="CZ251" i="21" s="1"/>
  <c r="CV251" i="21" a="1"/>
  <c r="CV251" i="21" s="1"/>
  <c r="CR251" i="21" a="1"/>
  <c r="CR251" i="21" s="1"/>
  <c r="CN251" i="21" a="1"/>
  <c r="CN251" i="21" s="1"/>
  <c r="FI249" i="21" a="1"/>
  <c r="FI249" i="21" s="1"/>
  <c r="FE249" i="21" a="1"/>
  <c r="FE249" i="21" s="1"/>
  <c r="FA249" i="21" a="1"/>
  <c r="FA249" i="21" s="1"/>
  <c r="EW249" i="21" a="1"/>
  <c r="EW249" i="21" s="1"/>
  <c r="ES249" i="21" a="1"/>
  <c r="ES249" i="21" s="1"/>
  <c r="EO249" i="21" a="1"/>
  <c r="EO249" i="21" s="1"/>
  <c r="EK249" i="21" a="1"/>
  <c r="EK249" i="21" s="1"/>
  <c r="EG249" i="21" a="1"/>
  <c r="EG249" i="21" s="1"/>
  <c r="EC249" i="21" a="1"/>
  <c r="EC249" i="21" s="1"/>
  <c r="DY249" i="21" a="1"/>
  <c r="DY249" i="21" s="1"/>
  <c r="DU249" i="21" a="1"/>
  <c r="DU249" i="21" s="1"/>
  <c r="DQ249" i="21" a="1"/>
  <c r="DQ249" i="21" s="1"/>
  <c r="DM249" i="21" a="1"/>
  <c r="DM249" i="21" s="1"/>
  <c r="DI249" i="21" a="1"/>
  <c r="DI249" i="21" s="1"/>
  <c r="DE249" i="21" a="1"/>
  <c r="DE249" i="21" s="1"/>
  <c r="DA249" i="21" a="1"/>
  <c r="DA249" i="21" s="1"/>
  <c r="CW249" i="21" a="1"/>
  <c r="CW249" i="21" s="1"/>
  <c r="CS249" i="21" a="1"/>
  <c r="CS249" i="21" s="1"/>
  <c r="CO249" i="21" a="1"/>
  <c r="CO249" i="21" s="1"/>
  <c r="CK249" i="21" a="1"/>
  <c r="CK249" i="21" s="1"/>
  <c r="FJ247" i="21" a="1"/>
  <c r="FJ247" i="21" s="1"/>
  <c r="FF247" i="21" a="1"/>
  <c r="FF247" i="21" s="1"/>
  <c r="FB247" i="21" a="1"/>
  <c r="FB247" i="21" s="1"/>
  <c r="EX247" i="21" a="1"/>
  <c r="EX247" i="21" s="1"/>
  <c r="ET247" i="21" a="1"/>
  <c r="ET247" i="21" s="1"/>
  <c r="EP247" i="21" a="1"/>
  <c r="EP247" i="21" s="1"/>
  <c r="EL247" i="21" a="1"/>
  <c r="EL247" i="21" s="1"/>
  <c r="EH247" i="21" a="1"/>
  <c r="EH247" i="21" s="1"/>
  <c r="ED247" i="21" a="1"/>
  <c r="ED247" i="21" s="1"/>
  <c r="DZ247" i="21" a="1"/>
  <c r="DZ247" i="21" s="1"/>
  <c r="DV247" i="21" a="1"/>
  <c r="DV247" i="21" s="1"/>
  <c r="DR247" i="21" a="1"/>
  <c r="DR247" i="21" s="1"/>
  <c r="DN247" i="21" a="1"/>
  <c r="DN247" i="21" s="1"/>
  <c r="DJ247" i="21" a="1"/>
  <c r="DJ247" i="21" s="1"/>
  <c r="DF247" i="21" a="1"/>
  <c r="DF247" i="21" s="1"/>
  <c r="DB247" i="21" a="1"/>
  <c r="DB247" i="21" s="1"/>
  <c r="CX247" i="21" a="1"/>
  <c r="CX247" i="21" s="1"/>
  <c r="CT247" i="21" a="1"/>
  <c r="CT247" i="21" s="1"/>
  <c r="CP247" i="21" a="1"/>
  <c r="CP247" i="21" s="1"/>
  <c r="CL247" i="21" a="1"/>
  <c r="CL247" i="21" s="1"/>
  <c r="FK245" i="21" a="1"/>
  <c r="FK245" i="21" s="1"/>
  <c r="FG245" i="21" a="1"/>
  <c r="FG245" i="21" s="1"/>
  <c r="FC245" i="21" a="1"/>
  <c r="FC245" i="21" s="1"/>
  <c r="EY245" i="21" a="1"/>
  <c r="EY245" i="21" s="1"/>
  <c r="EU245" i="21" a="1"/>
  <c r="EU245" i="21" s="1"/>
  <c r="EQ245" i="21" a="1"/>
  <c r="EQ245" i="21" s="1"/>
  <c r="EM245" i="21" a="1"/>
  <c r="EM245" i="21" s="1"/>
  <c r="EI245" i="21" a="1"/>
  <c r="EI245" i="21" s="1"/>
  <c r="EE245" i="21" a="1"/>
  <c r="EE245" i="21" s="1"/>
  <c r="EA245" i="21" a="1"/>
  <c r="EA245" i="21" s="1"/>
  <c r="DW245" i="21" a="1"/>
  <c r="DW245" i="21" s="1"/>
  <c r="DS245" i="21" a="1"/>
  <c r="DS245" i="21" s="1"/>
  <c r="DO245" i="21" a="1"/>
  <c r="DO245" i="21" s="1"/>
  <c r="DK245" i="21" a="1"/>
  <c r="DK245" i="21" s="1"/>
  <c r="DG245" i="21" a="1"/>
  <c r="DG245" i="21" s="1"/>
  <c r="DC245" i="21" a="1"/>
  <c r="DC245" i="21" s="1"/>
  <c r="CY245" i="21" a="1"/>
  <c r="CY245" i="21" s="1"/>
  <c r="CU245" i="21" a="1"/>
  <c r="CU245" i="21" s="1"/>
  <c r="CQ245" i="21" a="1"/>
  <c r="CQ245" i="21" s="1"/>
  <c r="CM245" i="21" a="1"/>
  <c r="CM245" i="21" s="1"/>
  <c r="FL243" i="21" a="1"/>
  <c r="FL243" i="21" s="1"/>
  <c r="FH243" i="21" a="1"/>
  <c r="FH243" i="21" s="1"/>
  <c r="FD243" i="21" a="1"/>
  <c r="FD243" i="21" s="1"/>
  <c r="EZ243" i="21" a="1"/>
  <c r="EZ243" i="21" s="1"/>
  <c r="EV243" i="21" a="1"/>
  <c r="EV243" i="21" s="1"/>
  <c r="ER243" i="21" a="1"/>
  <c r="ER243" i="21" s="1"/>
  <c r="EN243" i="21" a="1"/>
  <c r="EN243" i="21" s="1"/>
  <c r="EJ243" i="21" a="1"/>
  <c r="EJ243" i="21" s="1"/>
  <c r="EF243" i="21" a="1"/>
  <c r="EF243" i="21" s="1"/>
  <c r="EB243" i="21" a="1"/>
  <c r="EB243" i="21" s="1"/>
  <c r="DX243" i="21" a="1"/>
  <c r="DX243" i="21" s="1"/>
  <c r="DT243" i="21" a="1"/>
  <c r="DT243" i="21" s="1"/>
  <c r="DP243" i="21" a="1"/>
  <c r="DP243" i="21" s="1"/>
  <c r="DL243" i="21" a="1"/>
  <c r="DL243" i="21" s="1"/>
  <c r="DH243" i="21" a="1"/>
  <c r="DH243" i="21" s="1"/>
  <c r="DD243" i="21" a="1"/>
  <c r="DD243" i="21" s="1"/>
  <c r="CZ243" i="21" a="1"/>
  <c r="CZ243" i="21" s="1"/>
  <c r="CV243" i="21" a="1"/>
  <c r="CV243" i="21" s="1"/>
  <c r="CR243" i="21" a="1"/>
  <c r="CR243" i="21" s="1"/>
  <c r="CN243" i="21" a="1"/>
  <c r="CN243" i="21" s="1"/>
  <c r="FI241" i="21" a="1"/>
  <c r="FI241" i="21" s="1"/>
  <c r="FE241" i="21" a="1"/>
  <c r="FE241" i="21" s="1"/>
  <c r="FA241" i="21" a="1"/>
  <c r="FA241" i="21" s="1"/>
  <c r="EW241" i="21" a="1"/>
  <c r="EW241" i="21" s="1"/>
  <c r="ES241" i="21" a="1"/>
  <c r="ES241" i="21" s="1"/>
  <c r="EO241" i="21" a="1"/>
  <c r="EO241" i="21" s="1"/>
  <c r="EK241" i="21" a="1"/>
  <c r="EK241" i="21" s="1"/>
  <c r="EG241" i="21" a="1"/>
  <c r="EG241" i="21" s="1"/>
  <c r="EC241" i="21" a="1"/>
  <c r="EC241" i="21" s="1"/>
  <c r="DY241" i="21" a="1"/>
  <c r="DY241" i="21" s="1"/>
  <c r="DU241" i="21" a="1"/>
  <c r="DU241" i="21" s="1"/>
  <c r="DQ241" i="21" a="1"/>
  <c r="DQ241" i="21" s="1"/>
  <c r="DM241" i="21" a="1"/>
  <c r="DM241" i="21" s="1"/>
  <c r="DI241" i="21" a="1"/>
  <c r="DI241" i="21" s="1"/>
  <c r="DE241" i="21" a="1"/>
  <c r="DE241" i="21" s="1"/>
  <c r="DA241" i="21" a="1"/>
  <c r="DA241" i="21" s="1"/>
  <c r="CW241" i="21" a="1"/>
  <c r="CW241" i="21" s="1"/>
  <c r="CS241" i="21" a="1"/>
  <c r="CS241" i="21" s="1"/>
  <c r="CO241" i="21" a="1"/>
  <c r="CO241" i="21" s="1"/>
  <c r="CK241" i="21" a="1"/>
  <c r="CK241" i="21" s="1"/>
  <c r="FJ239" i="21" a="1"/>
  <c r="FJ239" i="21" s="1"/>
  <c r="FF239" i="21" a="1"/>
  <c r="FF239" i="21" s="1"/>
  <c r="FB239" i="21" a="1"/>
  <c r="FB239" i="21" s="1"/>
  <c r="EX239" i="21" a="1"/>
  <c r="EX239" i="21" s="1"/>
  <c r="ET239" i="21" a="1"/>
  <c r="ET239" i="21" s="1"/>
  <c r="EP239" i="21" a="1"/>
  <c r="EP239" i="21" s="1"/>
  <c r="EL239" i="21" a="1"/>
  <c r="EL239" i="21" s="1"/>
  <c r="EH239" i="21" a="1"/>
  <c r="EH239" i="21" s="1"/>
  <c r="ED239" i="21" a="1"/>
  <c r="ED239" i="21" s="1"/>
  <c r="DZ239" i="21" a="1"/>
  <c r="DZ239" i="21" s="1"/>
  <c r="DV239" i="21" a="1"/>
  <c r="DV239" i="21" s="1"/>
  <c r="DR239" i="21" a="1"/>
  <c r="DR239" i="21" s="1"/>
  <c r="DN239" i="21" a="1"/>
  <c r="DN239" i="21" s="1"/>
  <c r="DJ239" i="21" a="1"/>
  <c r="DJ239" i="21" s="1"/>
  <c r="DF239" i="21" a="1"/>
  <c r="DF239" i="21" s="1"/>
  <c r="DB239" i="21" a="1"/>
  <c r="DB239" i="21" s="1"/>
  <c r="CX239" i="21" a="1"/>
  <c r="CX239" i="21" s="1"/>
  <c r="CT239" i="21" a="1"/>
  <c r="CT239" i="21" s="1"/>
  <c r="CP239" i="21" a="1"/>
  <c r="CP239" i="21" s="1"/>
  <c r="CL239" i="21" a="1"/>
  <c r="CL239" i="21" s="1"/>
  <c r="CO316" i="21" a="1"/>
  <c r="CO316" i="21" s="1"/>
  <c r="FH313" i="21" a="1"/>
  <c r="FH313" i="21" s="1"/>
  <c r="ER313" i="21" a="1"/>
  <c r="ER313" i="21" s="1"/>
  <c r="EB313" i="21" a="1"/>
  <c r="EB313" i="21" s="1"/>
  <c r="DL313" i="21" a="1"/>
  <c r="DL313" i="21" s="1"/>
  <c r="CV313" i="21" a="1"/>
  <c r="CV313" i="21" s="1"/>
  <c r="FL310" i="21" a="1"/>
  <c r="FL310" i="21" s="1"/>
  <c r="EV310" i="21" a="1"/>
  <c r="EV310" i="21" s="1"/>
  <c r="EF310" i="21" a="1"/>
  <c r="EF310" i="21" s="1"/>
  <c r="DP310" i="21" a="1"/>
  <c r="DP310" i="21" s="1"/>
  <c r="CZ310" i="21" a="1"/>
  <c r="CZ310" i="21" s="1"/>
  <c r="FA308" i="21" a="1"/>
  <c r="FA308" i="21" s="1"/>
  <c r="EK308" i="21" a="1"/>
  <c r="EK308" i="21" s="1"/>
  <c r="DU308" i="21" a="1"/>
  <c r="DU308" i="21" s="1"/>
  <c r="DE308" i="21" a="1"/>
  <c r="DE308" i="21" s="1"/>
  <c r="CO308" i="21" a="1"/>
  <c r="CO308" i="21" s="1"/>
  <c r="EI307" i="21" a="1"/>
  <c r="EI307" i="21" s="1"/>
  <c r="DC307" i="21" a="1"/>
  <c r="DC307" i="21" s="1"/>
  <c r="FJ306" i="21" a="1"/>
  <c r="FJ306" i="21" s="1"/>
  <c r="FF306" i="21" a="1"/>
  <c r="FF306" i="21" s="1"/>
  <c r="FB306" i="21" a="1"/>
  <c r="FB306" i="21" s="1"/>
  <c r="EX306" i="21" a="1"/>
  <c r="EX306" i="21" s="1"/>
  <c r="ET306" i="21" a="1"/>
  <c r="ET306" i="21" s="1"/>
  <c r="EP306" i="21" a="1"/>
  <c r="EP306" i="21" s="1"/>
  <c r="EL306" i="21" a="1"/>
  <c r="EL306" i="21" s="1"/>
  <c r="EH306" i="21" a="1"/>
  <c r="EH306" i="21" s="1"/>
  <c r="ED306" i="21" a="1"/>
  <c r="ED306" i="21" s="1"/>
  <c r="DZ306" i="21" a="1"/>
  <c r="DZ306" i="21" s="1"/>
  <c r="DV306" i="21" a="1"/>
  <c r="DV306" i="21" s="1"/>
  <c r="DR306" i="21" a="1"/>
  <c r="DR306" i="21" s="1"/>
  <c r="DN306" i="21" a="1"/>
  <c r="DN306" i="21" s="1"/>
  <c r="DJ306" i="21" a="1"/>
  <c r="DJ306" i="21" s="1"/>
  <c r="DF306" i="21" a="1"/>
  <c r="DF306" i="21" s="1"/>
  <c r="DB306" i="21" a="1"/>
  <c r="DB306" i="21" s="1"/>
  <c r="CX306" i="21" a="1"/>
  <c r="CX306" i="21" s="1"/>
  <c r="CT306" i="21" a="1"/>
  <c r="CT306" i="21" s="1"/>
  <c r="CP306" i="21" a="1"/>
  <c r="CP306" i="21" s="1"/>
  <c r="CL306" i="21" a="1"/>
  <c r="CL306" i="21" s="1"/>
  <c r="FK304" i="21" a="1"/>
  <c r="FK304" i="21" s="1"/>
  <c r="FG304" i="21" a="1"/>
  <c r="FG304" i="21" s="1"/>
  <c r="FC304" i="21" a="1"/>
  <c r="FC304" i="21" s="1"/>
  <c r="EY304" i="21" a="1"/>
  <c r="EY304" i="21" s="1"/>
  <c r="EU304" i="21" a="1"/>
  <c r="EU304" i="21" s="1"/>
  <c r="EQ304" i="21" a="1"/>
  <c r="EQ304" i="21" s="1"/>
  <c r="EM304" i="21" a="1"/>
  <c r="EM304" i="21" s="1"/>
  <c r="EI304" i="21" a="1"/>
  <c r="EI304" i="21" s="1"/>
  <c r="EE304" i="21" a="1"/>
  <c r="EE304" i="21" s="1"/>
  <c r="EA304" i="21" a="1"/>
  <c r="EA304" i="21" s="1"/>
  <c r="DW304" i="21" a="1"/>
  <c r="DW304" i="21" s="1"/>
  <c r="DS304" i="21" a="1"/>
  <c r="DS304" i="21" s="1"/>
  <c r="DO304" i="21" a="1"/>
  <c r="DO304" i="21" s="1"/>
  <c r="DK304" i="21" a="1"/>
  <c r="DK304" i="21" s="1"/>
  <c r="DG304" i="21" a="1"/>
  <c r="DG304" i="21" s="1"/>
  <c r="DC304" i="21" a="1"/>
  <c r="DC304" i="21" s="1"/>
  <c r="CY304" i="21" a="1"/>
  <c r="CY304" i="21" s="1"/>
  <c r="CU304" i="21" a="1"/>
  <c r="CU304" i="21" s="1"/>
  <c r="CQ304" i="21" a="1"/>
  <c r="CQ304" i="21" s="1"/>
  <c r="CM304" i="21" a="1"/>
  <c r="CM304" i="21" s="1"/>
  <c r="FL302" i="21" a="1"/>
  <c r="FL302" i="21" s="1"/>
  <c r="FH302" i="21" a="1"/>
  <c r="FH302" i="21" s="1"/>
  <c r="FD302" i="21" a="1"/>
  <c r="FD302" i="21" s="1"/>
  <c r="EZ302" i="21" a="1"/>
  <c r="EZ302" i="21" s="1"/>
  <c r="EV302" i="21" a="1"/>
  <c r="EV302" i="21" s="1"/>
  <c r="ER302" i="21" a="1"/>
  <c r="ER302" i="21" s="1"/>
  <c r="EN302" i="21" a="1"/>
  <c r="EN302" i="21" s="1"/>
  <c r="EJ302" i="21" a="1"/>
  <c r="EJ302" i="21" s="1"/>
  <c r="EF302" i="21" a="1"/>
  <c r="EF302" i="21" s="1"/>
  <c r="EB302" i="21" a="1"/>
  <c r="EB302" i="21" s="1"/>
  <c r="DX302" i="21" a="1"/>
  <c r="DX302" i="21" s="1"/>
  <c r="DT302" i="21" a="1"/>
  <c r="DT302" i="21" s="1"/>
  <c r="DP302" i="21" a="1"/>
  <c r="DP302" i="21" s="1"/>
  <c r="DL302" i="21" a="1"/>
  <c r="DL302" i="21" s="1"/>
  <c r="DH302" i="21" a="1"/>
  <c r="DH302" i="21" s="1"/>
  <c r="DD302" i="21" a="1"/>
  <c r="DD302" i="21" s="1"/>
  <c r="CZ302" i="21" a="1"/>
  <c r="CZ302" i="21" s="1"/>
  <c r="CV302" i="21" a="1"/>
  <c r="CV302" i="21" s="1"/>
  <c r="CR302" i="21" a="1"/>
  <c r="CR302" i="21" s="1"/>
  <c r="CN302" i="21" a="1"/>
  <c r="CN302" i="21" s="1"/>
  <c r="FI300" i="21" a="1"/>
  <c r="FI300" i="21" s="1"/>
  <c r="FE300" i="21" a="1"/>
  <c r="FE300" i="21" s="1"/>
  <c r="FA300" i="21" a="1"/>
  <c r="FA300" i="21" s="1"/>
  <c r="EW300" i="21" a="1"/>
  <c r="EW300" i="21" s="1"/>
  <c r="ES300" i="21" a="1"/>
  <c r="ES300" i="21" s="1"/>
  <c r="EO300" i="21" a="1"/>
  <c r="EO300" i="21" s="1"/>
  <c r="EK300" i="21" a="1"/>
  <c r="EK300" i="21" s="1"/>
  <c r="EG300" i="21" a="1"/>
  <c r="EG300" i="21" s="1"/>
  <c r="EC300" i="21" a="1"/>
  <c r="EC300" i="21" s="1"/>
  <c r="DY300" i="21" a="1"/>
  <c r="DY300" i="21" s="1"/>
  <c r="DU300" i="21" a="1"/>
  <c r="DU300" i="21" s="1"/>
  <c r="DQ300" i="21" a="1"/>
  <c r="DQ300" i="21" s="1"/>
  <c r="DM300" i="21" a="1"/>
  <c r="DM300" i="21" s="1"/>
  <c r="DI300" i="21" a="1"/>
  <c r="DI300" i="21" s="1"/>
  <c r="DE300" i="21" a="1"/>
  <c r="DE300" i="21" s="1"/>
  <c r="DA300" i="21" a="1"/>
  <c r="DA300" i="21" s="1"/>
  <c r="CW300" i="21" a="1"/>
  <c r="CW300" i="21" s="1"/>
  <c r="CS300" i="21" a="1"/>
  <c r="CS300" i="21" s="1"/>
  <c r="CO300" i="21" a="1"/>
  <c r="CO300" i="21" s="1"/>
  <c r="CK300" i="21" a="1"/>
  <c r="CK300" i="21" s="1"/>
  <c r="FJ298" i="21" a="1"/>
  <c r="FJ298" i="21" s="1"/>
  <c r="FF298" i="21" a="1"/>
  <c r="FF298" i="21" s="1"/>
  <c r="FB298" i="21" a="1"/>
  <c r="FB298" i="21" s="1"/>
  <c r="EX298" i="21" a="1"/>
  <c r="EX298" i="21" s="1"/>
  <c r="ET298" i="21" a="1"/>
  <c r="ET298" i="21" s="1"/>
  <c r="EP298" i="21" a="1"/>
  <c r="EP298" i="21" s="1"/>
  <c r="EL298" i="21" a="1"/>
  <c r="EL298" i="21" s="1"/>
  <c r="EH298" i="21" a="1"/>
  <c r="EH298" i="21" s="1"/>
  <c r="ED298" i="21" a="1"/>
  <c r="ED298" i="21" s="1"/>
  <c r="DZ298" i="21" a="1"/>
  <c r="DZ298" i="21" s="1"/>
  <c r="DV298" i="21" a="1"/>
  <c r="DV298" i="21" s="1"/>
  <c r="DR298" i="21" a="1"/>
  <c r="DR298" i="21" s="1"/>
  <c r="DN298" i="21" a="1"/>
  <c r="DN298" i="21" s="1"/>
  <c r="DJ298" i="21" a="1"/>
  <c r="DJ298" i="21" s="1"/>
  <c r="DF298" i="21" a="1"/>
  <c r="DF298" i="21" s="1"/>
  <c r="DB298" i="21" a="1"/>
  <c r="DB298" i="21" s="1"/>
  <c r="CX298" i="21" a="1"/>
  <c r="CX298" i="21" s="1"/>
  <c r="CT298" i="21" a="1"/>
  <c r="CT298" i="21" s="1"/>
  <c r="CP298" i="21" a="1"/>
  <c r="CP298" i="21" s="1"/>
  <c r="CL298" i="21" a="1"/>
  <c r="CL298" i="21" s="1"/>
  <c r="FK296" i="21" a="1"/>
  <c r="FK296" i="21" s="1"/>
  <c r="FG296" i="21" a="1"/>
  <c r="FG296" i="21" s="1"/>
  <c r="FC296" i="21" a="1"/>
  <c r="FC296" i="21" s="1"/>
  <c r="EY296" i="21" a="1"/>
  <c r="EY296" i="21" s="1"/>
  <c r="EU296" i="21" a="1"/>
  <c r="EU296" i="21" s="1"/>
  <c r="EQ296" i="21" a="1"/>
  <c r="EQ296" i="21" s="1"/>
  <c r="EM296" i="21" a="1"/>
  <c r="EM296" i="21" s="1"/>
  <c r="EI296" i="21" a="1"/>
  <c r="EI296" i="21" s="1"/>
  <c r="EE296" i="21" a="1"/>
  <c r="EE296" i="21" s="1"/>
  <c r="EA296" i="21" a="1"/>
  <c r="EA296" i="21" s="1"/>
  <c r="DW296" i="21" a="1"/>
  <c r="DW296" i="21" s="1"/>
  <c r="DS296" i="21" a="1"/>
  <c r="DS296" i="21" s="1"/>
  <c r="DO296" i="21" a="1"/>
  <c r="DO296" i="21" s="1"/>
  <c r="DK296" i="21" a="1"/>
  <c r="DK296" i="21" s="1"/>
  <c r="DG296" i="21" a="1"/>
  <c r="DG296" i="21" s="1"/>
  <c r="DC296" i="21" a="1"/>
  <c r="DC296" i="21" s="1"/>
  <c r="CY296" i="21" a="1"/>
  <c r="CY296" i="21" s="1"/>
  <c r="CU296" i="21" a="1"/>
  <c r="CU296" i="21" s="1"/>
  <c r="CQ296" i="21" a="1"/>
  <c r="CQ296" i="21" s="1"/>
  <c r="CM296" i="21" a="1"/>
  <c r="CM296" i="21" s="1"/>
  <c r="FL294" i="21" a="1"/>
  <c r="FL294" i="21" s="1"/>
  <c r="FH294" i="21" a="1"/>
  <c r="FH294" i="21" s="1"/>
  <c r="FD294" i="21" a="1"/>
  <c r="FD294" i="21" s="1"/>
  <c r="EZ294" i="21" a="1"/>
  <c r="EZ294" i="21" s="1"/>
  <c r="EV294" i="21" a="1"/>
  <c r="EV294" i="21" s="1"/>
  <c r="ER294" i="21" a="1"/>
  <c r="ER294" i="21" s="1"/>
  <c r="EN294" i="21" a="1"/>
  <c r="EN294" i="21" s="1"/>
  <c r="EJ294" i="21" a="1"/>
  <c r="EJ294" i="21" s="1"/>
  <c r="EF294" i="21" a="1"/>
  <c r="EF294" i="21" s="1"/>
  <c r="EB294" i="21" a="1"/>
  <c r="EB294" i="21" s="1"/>
  <c r="DX294" i="21" a="1"/>
  <c r="DX294" i="21" s="1"/>
  <c r="DT294" i="21" a="1"/>
  <c r="DT294" i="21" s="1"/>
  <c r="DP294" i="21" a="1"/>
  <c r="DP294" i="21" s="1"/>
  <c r="DL294" i="21" a="1"/>
  <c r="DL294" i="21" s="1"/>
  <c r="DH294" i="21" a="1"/>
  <c r="DH294" i="21" s="1"/>
  <c r="DD294" i="21" a="1"/>
  <c r="DD294" i="21" s="1"/>
  <c r="CZ294" i="21" a="1"/>
  <c r="CZ294" i="21" s="1"/>
  <c r="CV294" i="21" a="1"/>
  <c r="CV294" i="21" s="1"/>
  <c r="CR294" i="21" a="1"/>
  <c r="CR294" i="21" s="1"/>
  <c r="CN294" i="21" a="1"/>
  <c r="CN294" i="21" s="1"/>
  <c r="FI292" i="21" a="1"/>
  <c r="FI292" i="21" s="1"/>
  <c r="FE292" i="21" a="1"/>
  <c r="FE292" i="21" s="1"/>
  <c r="FA292" i="21" a="1"/>
  <c r="FA292" i="21" s="1"/>
  <c r="EW292" i="21" a="1"/>
  <c r="EW292" i="21" s="1"/>
  <c r="ES292" i="21" a="1"/>
  <c r="ES292" i="21" s="1"/>
  <c r="EO292" i="21" a="1"/>
  <c r="EO292" i="21" s="1"/>
  <c r="EK292" i="21" a="1"/>
  <c r="EK292" i="21" s="1"/>
  <c r="EG292" i="21" a="1"/>
  <c r="EG292" i="21" s="1"/>
  <c r="EC292" i="21" a="1"/>
  <c r="EC292" i="21" s="1"/>
  <c r="DY292" i="21" a="1"/>
  <c r="DY292" i="21" s="1"/>
  <c r="DU292" i="21" a="1"/>
  <c r="DU292" i="21" s="1"/>
  <c r="DQ292" i="21" a="1"/>
  <c r="DQ292" i="21" s="1"/>
  <c r="DM292" i="21" a="1"/>
  <c r="DM292" i="21" s="1"/>
  <c r="DI292" i="21" a="1"/>
  <c r="DI292" i="21" s="1"/>
  <c r="DE292" i="21" a="1"/>
  <c r="DE292" i="21" s="1"/>
  <c r="DA292" i="21" a="1"/>
  <c r="DA292" i="21" s="1"/>
  <c r="CW292" i="21" a="1"/>
  <c r="CW292" i="21" s="1"/>
  <c r="CS292" i="21" a="1"/>
  <c r="CS292" i="21" s="1"/>
  <c r="CO292" i="21" a="1"/>
  <c r="CO292" i="21" s="1"/>
  <c r="CK292" i="21" a="1"/>
  <c r="CK292" i="21" s="1"/>
  <c r="FJ290" i="21" a="1"/>
  <c r="FJ290" i="21" s="1"/>
  <c r="FF290" i="21" a="1"/>
  <c r="FF290" i="21" s="1"/>
  <c r="FB290" i="21" a="1"/>
  <c r="FB290" i="21" s="1"/>
  <c r="EX290" i="21" a="1"/>
  <c r="EX290" i="21" s="1"/>
  <c r="ET290" i="21" a="1"/>
  <c r="ET290" i="21" s="1"/>
  <c r="EP290" i="21" a="1"/>
  <c r="EP290" i="21" s="1"/>
  <c r="EL290" i="21" a="1"/>
  <c r="EL290" i="21" s="1"/>
  <c r="EH290" i="21" a="1"/>
  <c r="EH290" i="21" s="1"/>
  <c r="ED290" i="21" a="1"/>
  <c r="ED290" i="21" s="1"/>
  <c r="DZ290" i="21" a="1"/>
  <c r="DZ290" i="21" s="1"/>
  <c r="DV290" i="21" a="1"/>
  <c r="DV290" i="21" s="1"/>
  <c r="DR290" i="21" a="1"/>
  <c r="DR290" i="21" s="1"/>
  <c r="DN290" i="21" a="1"/>
  <c r="DN290" i="21" s="1"/>
  <c r="DJ290" i="21" a="1"/>
  <c r="DJ290" i="21" s="1"/>
  <c r="DF290" i="21" a="1"/>
  <c r="DF290" i="21" s="1"/>
  <c r="DB290" i="21" a="1"/>
  <c r="DB290" i="21" s="1"/>
  <c r="CX290" i="21" a="1"/>
  <c r="CX290" i="21" s="1"/>
  <c r="CT290" i="21" a="1"/>
  <c r="CT290" i="21" s="1"/>
  <c r="CP290" i="21" a="1"/>
  <c r="CP290" i="21" s="1"/>
  <c r="CL290" i="21" a="1"/>
  <c r="CL290" i="21" s="1"/>
  <c r="FK288" i="21" a="1"/>
  <c r="FK288" i="21" s="1"/>
  <c r="FG288" i="21" a="1"/>
  <c r="FG288" i="21" s="1"/>
  <c r="FC288" i="21" a="1"/>
  <c r="FC288" i="21" s="1"/>
  <c r="EY288" i="21" a="1"/>
  <c r="EY288" i="21" s="1"/>
  <c r="EU288" i="21" a="1"/>
  <c r="EU288" i="21" s="1"/>
  <c r="EQ288" i="21" a="1"/>
  <c r="EQ288" i="21" s="1"/>
  <c r="EM288" i="21" a="1"/>
  <c r="EM288" i="21" s="1"/>
  <c r="EI288" i="21" a="1"/>
  <c r="EI288" i="21" s="1"/>
  <c r="EE288" i="21" a="1"/>
  <c r="EE288" i="21" s="1"/>
  <c r="EA288" i="21" a="1"/>
  <c r="EA288" i="21" s="1"/>
  <c r="DW288" i="21" a="1"/>
  <c r="DW288" i="21" s="1"/>
  <c r="DS288" i="21" a="1"/>
  <c r="DS288" i="21" s="1"/>
  <c r="DO288" i="21" a="1"/>
  <c r="DO288" i="21" s="1"/>
  <c r="DK288" i="21" a="1"/>
  <c r="DK288" i="21" s="1"/>
  <c r="DG288" i="21" a="1"/>
  <c r="DG288" i="21" s="1"/>
  <c r="DC288" i="21" a="1"/>
  <c r="DC288" i="21" s="1"/>
  <c r="CY288" i="21" a="1"/>
  <c r="CY288" i="21" s="1"/>
  <c r="CU288" i="21" a="1"/>
  <c r="CU288" i="21" s="1"/>
  <c r="CQ288" i="21" a="1"/>
  <c r="CQ288" i="21" s="1"/>
  <c r="CM288" i="21" a="1"/>
  <c r="CM288" i="21" s="1"/>
  <c r="FL286" i="21" a="1"/>
  <c r="FL286" i="21" s="1"/>
  <c r="FH286" i="21" a="1"/>
  <c r="FH286" i="21" s="1"/>
  <c r="FD286" i="21" a="1"/>
  <c r="FD286" i="21" s="1"/>
  <c r="EZ286" i="21" a="1"/>
  <c r="EZ286" i="21" s="1"/>
  <c r="EV286" i="21" a="1"/>
  <c r="EV286" i="21" s="1"/>
  <c r="ER286" i="21" a="1"/>
  <c r="ER286" i="21" s="1"/>
  <c r="EN286" i="21" a="1"/>
  <c r="EN286" i="21" s="1"/>
  <c r="EJ286" i="21" a="1"/>
  <c r="EJ286" i="21" s="1"/>
  <c r="EF286" i="21" a="1"/>
  <c r="EF286" i="21" s="1"/>
  <c r="EB286" i="21" a="1"/>
  <c r="EB286" i="21" s="1"/>
  <c r="DX286" i="21" a="1"/>
  <c r="DX286" i="21" s="1"/>
  <c r="DT286" i="21" a="1"/>
  <c r="DT286" i="21" s="1"/>
  <c r="DP286" i="21" a="1"/>
  <c r="DP286" i="21" s="1"/>
  <c r="DL286" i="21" a="1"/>
  <c r="DL286" i="21" s="1"/>
  <c r="DH286" i="21" a="1"/>
  <c r="DH286" i="21" s="1"/>
  <c r="DD286" i="21" a="1"/>
  <c r="DD286" i="21" s="1"/>
  <c r="CZ286" i="21" a="1"/>
  <c r="CZ286" i="21" s="1"/>
  <c r="CV286" i="21" a="1"/>
  <c r="CV286" i="21" s="1"/>
  <c r="CR286" i="21" a="1"/>
  <c r="CR286" i="21" s="1"/>
  <c r="CN286" i="21" a="1"/>
  <c r="CN286" i="21" s="1"/>
  <c r="FI284" i="21" a="1"/>
  <c r="FI284" i="21" s="1"/>
  <c r="FE284" i="21" a="1"/>
  <c r="FE284" i="21" s="1"/>
  <c r="FA284" i="21" a="1"/>
  <c r="FA284" i="21" s="1"/>
  <c r="EW284" i="21" a="1"/>
  <c r="EW284" i="21" s="1"/>
  <c r="ES284" i="21" a="1"/>
  <c r="ES284" i="21" s="1"/>
  <c r="EO284" i="21" a="1"/>
  <c r="EO284" i="21" s="1"/>
  <c r="EK284" i="21" a="1"/>
  <c r="EK284" i="21" s="1"/>
  <c r="EG284" i="21" a="1"/>
  <c r="EG284" i="21" s="1"/>
  <c r="EC284" i="21" a="1"/>
  <c r="EC284" i="21" s="1"/>
  <c r="DY284" i="21" a="1"/>
  <c r="DY284" i="21" s="1"/>
  <c r="DU284" i="21" a="1"/>
  <c r="DU284" i="21" s="1"/>
  <c r="DQ284" i="21" a="1"/>
  <c r="DQ284" i="21" s="1"/>
  <c r="DM284" i="21" a="1"/>
  <c r="DM284" i="21" s="1"/>
  <c r="DI284" i="21" a="1"/>
  <c r="DI284" i="21" s="1"/>
  <c r="DE284" i="21" a="1"/>
  <c r="DE284" i="21" s="1"/>
  <c r="DA284" i="21" a="1"/>
  <c r="DA284" i="21" s="1"/>
  <c r="CW284" i="21" a="1"/>
  <c r="CW284" i="21" s="1"/>
  <c r="CS284" i="21" a="1"/>
  <c r="CS284" i="21" s="1"/>
  <c r="CO284" i="21" a="1"/>
  <c r="CO284" i="21" s="1"/>
  <c r="CK284" i="21" a="1"/>
  <c r="CK284" i="21" s="1"/>
  <c r="FJ282" i="21" a="1"/>
  <c r="FJ282" i="21" s="1"/>
  <c r="FF282" i="21" a="1"/>
  <c r="FF282" i="21" s="1"/>
  <c r="FB282" i="21" a="1"/>
  <c r="FB282" i="21" s="1"/>
  <c r="EX282" i="21" a="1"/>
  <c r="EX282" i="21" s="1"/>
  <c r="ET282" i="21" a="1"/>
  <c r="ET282" i="21" s="1"/>
  <c r="EP282" i="21" a="1"/>
  <c r="EP282" i="21" s="1"/>
  <c r="EL282" i="21" a="1"/>
  <c r="EL282" i="21" s="1"/>
  <c r="EH282" i="21" a="1"/>
  <c r="EH282" i="21" s="1"/>
  <c r="ED282" i="21" a="1"/>
  <c r="ED282" i="21" s="1"/>
  <c r="DZ282" i="21" a="1"/>
  <c r="DZ282" i="21" s="1"/>
  <c r="DV282" i="21" a="1"/>
  <c r="DV282" i="21" s="1"/>
  <c r="DR282" i="21" a="1"/>
  <c r="DR282" i="21" s="1"/>
  <c r="DN282" i="21" a="1"/>
  <c r="DN282" i="21" s="1"/>
  <c r="DJ282" i="21" a="1"/>
  <c r="DJ282" i="21" s="1"/>
  <c r="DF282" i="21" a="1"/>
  <c r="DF282" i="21" s="1"/>
  <c r="DB282" i="21" a="1"/>
  <c r="DB282" i="21" s="1"/>
  <c r="CX282" i="21" a="1"/>
  <c r="CX282" i="21" s="1"/>
  <c r="CT282" i="21" a="1"/>
  <c r="CT282" i="21" s="1"/>
  <c r="CP282" i="21" a="1"/>
  <c r="CP282" i="21" s="1"/>
  <c r="CL282" i="21" a="1"/>
  <c r="CL282" i="21" s="1"/>
  <c r="FK280" i="21" a="1"/>
  <c r="FK280" i="21" s="1"/>
  <c r="FG280" i="21" a="1"/>
  <c r="FG280" i="21" s="1"/>
  <c r="FC280" i="21" a="1"/>
  <c r="FC280" i="21" s="1"/>
  <c r="EY280" i="21" a="1"/>
  <c r="EY280" i="21" s="1"/>
  <c r="EU280" i="21" a="1"/>
  <c r="EU280" i="21" s="1"/>
  <c r="EQ280" i="21" a="1"/>
  <c r="EQ280" i="21" s="1"/>
  <c r="EM280" i="21" a="1"/>
  <c r="EM280" i="21" s="1"/>
  <c r="EI280" i="21" a="1"/>
  <c r="EI280" i="21" s="1"/>
  <c r="EE280" i="21" a="1"/>
  <c r="EE280" i="21" s="1"/>
  <c r="EA280" i="21" a="1"/>
  <c r="EA280" i="21" s="1"/>
  <c r="DW280" i="21" a="1"/>
  <c r="DW280" i="21" s="1"/>
  <c r="DS280" i="21" a="1"/>
  <c r="DS280" i="21" s="1"/>
  <c r="DO280" i="21" a="1"/>
  <c r="DO280" i="21" s="1"/>
  <c r="DK280" i="21" a="1"/>
  <c r="DK280" i="21" s="1"/>
  <c r="DG280" i="21" a="1"/>
  <c r="DG280" i="21" s="1"/>
  <c r="DC280" i="21" a="1"/>
  <c r="DC280" i="21" s="1"/>
  <c r="CY280" i="21" a="1"/>
  <c r="CY280" i="21" s="1"/>
  <c r="CU280" i="21" a="1"/>
  <c r="CU280" i="21" s="1"/>
  <c r="CQ280" i="21" a="1"/>
  <c r="CQ280" i="21" s="1"/>
  <c r="CM280" i="21" a="1"/>
  <c r="CM280" i="21" s="1"/>
  <c r="FL278" i="21" a="1"/>
  <c r="FL278" i="21" s="1"/>
  <c r="FH278" i="21" a="1"/>
  <c r="FH278" i="21" s="1"/>
  <c r="FD278" i="21" a="1"/>
  <c r="FD278" i="21" s="1"/>
  <c r="EZ278" i="21" a="1"/>
  <c r="EZ278" i="21" s="1"/>
  <c r="EV278" i="21" a="1"/>
  <c r="EV278" i="21" s="1"/>
  <c r="ER278" i="21" a="1"/>
  <c r="ER278" i="21" s="1"/>
  <c r="EN278" i="21" a="1"/>
  <c r="EN278" i="21" s="1"/>
  <c r="EJ278" i="21" a="1"/>
  <c r="EJ278" i="21" s="1"/>
  <c r="EF278" i="21" a="1"/>
  <c r="EF278" i="21" s="1"/>
  <c r="EB278" i="21" a="1"/>
  <c r="EB278" i="21" s="1"/>
  <c r="DX278" i="21" a="1"/>
  <c r="DX278" i="21" s="1"/>
  <c r="DT278" i="21" a="1"/>
  <c r="DT278" i="21" s="1"/>
  <c r="DP278" i="21" a="1"/>
  <c r="DP278" i="21" s="1"/>
  <c r="DL278" i="21" a="1"/>
  <c r="DL278" i="21" s="1"/>
  <c r="DH278" i="21" a="1"/>
  <c r="DH278" i="21" s="1"/>
  <c r="DD278" i="21" a="1"/>
  <c r="DD278" i="21" s="1"/>
  <c r="CZ278" i="21" a="1"/>
  <c r="CZ278" i="21" s="1"/>
  <c r="CV278" i="21" a="1"/>
  <c r="CV278" i="21" s="1"/>
  <c r="CR278" i="21" a="1"/>
  <c r="CR278" i="21" s="1"/>
  <c r="CN278" i="21" a="1"/>
  <c r="CN278" i="21" s="1"/>
  <c r="FI276" i="21" a="1"/>
  <c r="FI276" i="21" s="1"/>
  <c r="FE276" i="21" a="1"/>
  <c r="FE276" i="21" s="1"/>
  <c r="FA276" i="21" a="1"/>
  <c r="FA276" i="21" s="1"/>
  <c r="EW276" i="21" a="1"/>
  <c r="EW276" i="21" s="1"/>
  <c r="ES276" i="21" a="1"/>
  <c r="ES276" i="21" s="1"/>
  <c r="EO276" i="21" a="1"/>
  <c r="EO276" i="21" s="1"/>
  <c r="EK276" i="21" a="1"/>
  <c r="EK276" i="21" s="1"/>
  <c r="EG276" i="21" a="1"/>
  <c r="EG276" i="21" s="1"/>
  <c r="EC276" i="21" a="1"/>
  <c r="EC276" i="21" s="1"/>
  <c r="DY276" i="21" a="1"/>
  <c r="DY276" i="21" s="1"/>
  <c r="DU276" i="21" a="1"/>
  <c r="DU276" i="21" s="1"/>
  <c r="DQ276" i="21" a="1"/>
  <c r="DQ276" i="21" s="1"/>
  <c r="DM276" i="21" a="1"/>
  <c r="DM276" i="21" s="1"/>
  <c r="DI276" i="21" a="1"/>
  <c r="DI276" i="21" s="1"/>
  <c r="DE276" i="21" a="1"/>
  <c r="DE276" i="21" s="1"/>
  <c r="DA276" i="21" a="1"/>
  <c r="DA276" i="21" s="1"/>
  <c r="CW276" i="21" a="1"/>
  <c r="CW276" i="21" s="1"/>
  <c r="CS276" i="21" a="1"/>
  <c r="CS276" i="21" s="1"/>
  <c r="CO276" i="21" a="1"/>
  <c r="CO276" i="21" s="1"/>
  <c r="CK276" i="21" a="1"/>
  <c r="CK276" i="21" s="1"/>
  <c r="FJ274" i="21" a="1"/>
  <c r="FJ274" i="21" s="1"/>
  <c r="FF274" i="21" a="1"/>
  <c r="FF274" i="21" s="1"/>
  <c r="FB274" i="21" a="1"/>
  <c r="FB274" i="21" s="1"/>
  <c r="EX274" i="21" a="1"/>
  <c r="EX274" i="21" s="1"/>
  <c r="ET274" i="21" a="1"/>
  <c r="ET274" i="21" s="1"/>
  <c r="EP274" i="21" a="1"/>
  <c r="EP274" i="21" s="1"/>
  <c r="EL274" i="21" a="1"/>
  <c r="EL274" i="21" s="1"/>
  <c r="EH274" i="21" a="1"/>
  <c r="EH274" i="21" s="1"/>
  <c r="ED274" i="21" a="1"/>
  <c r="ED274" i="21" s="1"/>
  <c r="DZ274" i="21" a="1"/>
  <c r="DZ274" i="21" s="1"/>
  <c r="DV274" i="21" a="1"/>
  <c r="DV274" i="21" s="1"/>
  <c r="DR274" i="21" a="1"/>
  <c r="DR274" i="21" s="1"/>
  <c r="DN274" i="21" a="1"/>
  <c r="DN274" i="21" s="1"/>
  <c r="DJ274" i="21" a="1"/>
  <c r="DJ274" i="21" s="1"/>
  <c r="DF274" i="21" a="1"/>
  <c r="DF274" i="21" s="1"/>
  <c r="DB274" i="21" a="1"/>
  <c r="DB274" i="21" s="1"/>
  <c r="CX274" i="21" a="1"/>
  <c r="CX274" i="21" s="1"/>
  <c r="CT274" i="21" a="1"/>
  <c r="CT274" i="21" s="1"/>
  <c r="CP274" i="21" a="1"/>
  <c r="CP274" i="21" s="1"/>
  <c r="CL274" i="21" a="1"/>
  <c r="CL274" i="21" s="1"/>
  <c r="FK272" i="21" a="1"/>
  <c r="FK272" i="21" s="1"/>
  <c r="FG272" i="21" a="1"/>
  <c r="FG272" i="21" s="1"/>
  <c r="FC272" i="21" a="1"/>
  <c r="FC272" i="21" s="1"/>
  <c r="EY272" i="21" a="1"/>
  <c r="EY272" i="21" s="1"/>
  <c r="EU272" i="21" a="1"/>
  <c r="EU272" i="21" s="1"/>
  <c r="EQ272" i="21" a="1"/>
  <c r="EQ272" i="21" s="1"/>
  <c r="EM272" i="21" a="1"/>
  <c r="EM272" i="21" s="1"/>
  <c r="EI272" i="21" a="1"/>
  <c r="EI272" i="21" s="1"/>
  <c r="EE272" i="21" a="1"/>
  <c r="EE272" i="21" s="1"/>
  <c r="EA272" i="21" a="1"/>
  <c r="EA272" i="21" s="1"/>
  <c r="DW272" i="21" a="1"/>
  <c r="DW272" i="21" s="1"/>
  <c r="DS272" i="21" a="1"/>
  <c r="DS272" i="21" s="1"/>
  <c r="DO272" i="21" a="1"/>
  <c r="DO272" i="21" s="1"/>
  <c r="DK272" i="21" a="1"/>
  <c r="DK272" i="21" s="1"/>
  <c r="DG272" i="21" a="1"/>
  <c r="DG272" i="21" s="1"/>
  <c r="DC272" i="21" a="1"/>
  <c r="DC272" i="21" s="1"/>
  <c r="CY272" i="21" a="1"/>
  <c r="CY272" i="21" s="1"/>
  <c r="CU272" i="21" a="1"/>
  <c r="CU272" i="21" s="1"/>
  <c r="CQ272" i="21" a="1"/>
  <c r="CQ272" i="21" s="1"/>
  <c r="CM272" i="21" a="1"/>
  <c r="CM272" i="21" s="1"/>
  <c r="FL270" i="21" a="1"/>
  <c r="FL270" i="21" s="1"/>
  <c r="FH270" i="21" a="1"/>
  <c r="FH270" i="21" s="1"/>
  <c r="FD270" i="21" a="1"/>
  <c r="FD270" i="21" s="1"/>
  <c r="EZ270" i="21" a="1"/>
  <c r="EZ270" i="21" s="1"/>
  <c r="EV270" i="21" a="1"/>
  <c r="EV270" i="21" s="1"/>
  <c r="ER270" i="21" a="1"/>
  <c r="ER270" i="21" s="1"/>
  <c r="EN270" i="21" a="1"/>
  <c r="EN270" i="21" s="1"/>
  <c r="EJ270" i="21" a="1"/>
  <c r="EJ270" i="21" s="1"/>
  <c r="EF270" i="21" a="1"/>
  <c r="EF270" i="21" s="1"/>
  <c r="EB270" i="21" a="1"/>
  <c r="EB270" i="21" s="1"/>
  <c r="DX270" i="21" a="1"/>
  <c r="DX270" i="21" s="1"/>
  <c r="DT270" i="21" a="1"/>
  <c r="DT270" i="21" s="1"/>
  <c r="DP270" i="21" a="1"/>
  <c r="DP270" i="21" s="1"/>
  <c r="DL270" i="21" a="1"/>
  <c r="DL270" i="21" s="1"/>
  <c r="DH270" i="21" a="1"/>
  <c r="DH270" i="21" s="1"/>
  <c r="DD270" i="21" a="1"/>
  <c r="DD270" i="21" s="1"/>
  <c r="CZ270" i="21" a="1"/>
  <c r="CZ270" i="21" s="1"/>
  <c r="CV270" i="21" a="1"/>
  <c r="CV270" i="21" s="1"/>
  <c r="CR270" i="21" a="1"/>
  <c r="CR270" i="21" s="1"/>
  <c r="CN270" i="21" a="1"/>
  <c r="CN270" i="21" s="1"/>
  <c r="FI268" i="21" a="1"/>
  <c r="FI268" i="21" s="1"/>
  <c r="FE268" i="21" a="1"/>
  <c r="FE268" i="21" s="1"/>
  <c r="FA268" i="21" a="1"/>
  <c r="FA268" i="21" s="1"/>
  <c r="EW268" i="21" a="1"/>
  <c r="EW268" i="21" s="1"/>
  <c r="ES268" i="21" a="1"/>
  <c r="ES268" i="21" s="1"/>
  <c r="EO268" i="21" a="1"/>
  <c r="EO268" i="21" s="1"/>
  <c r="EK268" i="21" a="1"/>
  <c r="EK268" i="21" s="1"/>
  <c r="EG268" i="21" a="1"/>
  <c r="EG268" i="21" s="1"/>
  <c r="EC268" i="21" a="1"/>
  <c r="EC268" i="21" s="1"/>
  <c r="DY268" i="21" a="1"/>
  <c r="DY268" i="21" s="1"/>
  <c r="DU268" i="21" a="1"/>
  <c r="DU268" i="21" s="1"/>
  <c r="DQ268" i="21" a="1"/>
  <c r="DQ268" i="21" s="1"/>
  <c r="DM268" i="21" a="1"/>
  <c r="DM268" i="21" s="1"/>
  <c r="DI268" i="21" a="1"/>
  <c r="DI268" i="21" s="1"/>
  <c r="DE268" i="21" a="1"/>
  <c r="DE268" i="21" s="1"/>
  <c r="DA268" i="21" a="1"/>
  <c r="DA268" i="21" s="1"/>
  <c r="CW268" i="21" a="1"/>
  <c r="CW268" i="21" s="1"/>
  <c r="CS268" i="21" a="1"/>
  <c r="CS268" i="21" s="1"/>
  <c r="CO268" i="21" a="1"/>
  <c r="CO268" i="21" s="1"/>
  <c r="CK268" i="21" a="1"/>
  <c r="CK268" i="21" s="1"/>
  <c r="FJ266" i="21" a="1"/>
  <c r="FJ266" i="21" s="1"/>
  <c r="FF266" i="21" a="1"/>
  <c r="FF266" i="21" s="1"/>
  <c r="FB266" i="21" a="1"/>
  <c r="FB266" i="21" s="1"/>
  <c r="EX266" i="21" a="1"/>
  <c r="EX266" i="21" s="1"/>
  <c r="ET266" i="21" a="1"/>
  <c r="ET266" i="21" s="1"/>
  <c r="EP266" i="21" a="1"/>
  <c r="EP266" i="21" s="1"/>
  <c r="EL266" i="21" a="1"/>
  <c r="EL266" i="21" s="1"/>
  <c r="EH266" i="21" a="1"/>
  <c r="EH266" i="21" s="1"/>
  <c r="ED266" i="21" a="1"/>
  <c r="ED266" i="21" s="1"/>
  <c r="DZ266" i="21" a="1"/>
  <c r="DZ266" i="21" s="1"/>
  <c r="DV266" i="21" a="1"/>
  <c r="DV266" i="21" s="1"/>
  <c r="DR266" i="21" a="1"/>
  <c r="DR266" i="21" s="1"/>
  <c r="DN266" i="21" a="1"/>
  <c r="DN266" i="21" s="1"/>
  <c r="DJ266" i="21" a="1"/>
  <c r="DJ266" i="21" s="1"/>
  <c r="DF266" i="21" a="1"/>
  <c r="DF266" i="21" s="1"/>
  <c r="DB266" i="21" a="1"/>
  <c r="DB266" i="21" s="1"/>
  <c r="CX266" i="21" a="1"/>
  <c r="CX266" i="21" s="1"/>
  <c r="CT266" i="21" a="1"/>
  <c r="CT266" i="21" s="1"/>
  <c r="CP266" i="21" a="1"/>
  <c r="CP266" i="21" s="1"/>
  <c r="CL266" i="21" a="1"/>
  <c r="CL266" i="21" s="1"/>
  <c r="FK264" i="21" a="1"/>
  <c r="FK264" i="21" s="1"/>
  <c r="FG264" i="21" a="1"/>
  <c r="FG264" i="21" s="1"/>
  <c r="FC264" i="21" a="1"/>
  <c r="FC264" i="21" s="1"/>
  <c r="EY264" i="21" a="1"/>
  <c r="EY264" i="21" s="1"/>
  <c r="EU264" i="21" a="1"/>
  <c r="EU264" i="21" s="1"/>
  <c r="EQ264" i="21" a="1"/>
  <c r="EQ264" i="21" s="1"/>
  <c r="EM264" i="21" a="1"/>
  <c r="EM264" i="21" s="1"/>
  <c r="EI264" i="21" a="1"/>
  <c r="EI264" i="21" s="1"/>
  <c r="EE264" i="21" a="1"/>
  <c r="EE264" i="21" s="1"/>
  <c r="EA264" i="21" a="1"/>
  <c r="EA264" i="21" s="1"/>
  <c r="DW264" i="21" a="1"/>
  <c r="DW264" i="21" s="1"/>
  <c r="DS264" i="21" a="1"/>
  <c r="DS264" i="21" s="1"/>
  <c r="DO264" i="21" a="1"/>
  <c r="DO264" i="21" s="1"/>
  <c r="DK264" i="21" a="1"/>
  <c r="DK264" i="21" s="1"/>
  <c r="DG264" i="21" a="1"/>
  <c r="DG264" i="21" s="1"/>
  <c r="DC264" i="21" a="1"/>
  <c r="DC264" i="21" s="1"/>
  <c r="CY264" i="21" a="1"/>
  <c r="CY264" i="21" s="1"/>
  <c r="CU264" i="21" a="1"/>
  <c r="CU264" i="21" s="1"/>
  <c r="CQ264" i="21" a="1"/>
  <c r="CQ264" i="21" s="1"/>
  <c r="CM264" i="21" a="1"/>
  <c r="CM264" i="21" s="1"/>
  <c r="FL262" i="21" a="1"/>
  <c r="FL262" i="21" s="1"/>
  <c r="FH262" i="21" a="1"/>
  <c r="FH262" i="21" s="1"/>
  <c r="FD262" i="21" a="1"/>
  <c r="FD262" i="21" s="1"/>
  <c r="EZ262" i="21" a="1"/>
  <c r="EZ262" i="21" s="1"/>
  <c r="EV262" i="21" a="1"/>
  <c r="EV262" i="21" s="1"/>
  <c r="ER262" i="21" a="1"/>
  <c r="ER262" i="21" s="1"/>
  <c r="EN262" i="21" a="1"/>
  <c r="EN262" i="21" s="1"/>
  <c r="EJ262" i="21" a="1"/>
  <c r="EJ262" i="21" s="1"/>
  <c r="EF262" i="21" a="1"/>
  <c r="EF262" i="21" s="1"/>
  <c r="EB262" i="21" a="1"/>
  <c r="EB262" i="21" s="1"/>
  <c r="DX262" i="21" a="1"/>
  <c r="DX262" i="21" s="1"/>
  <c r="DT262" i="21" a="1"/>
  <c r="DT262" i="21" s="1"/>
  <c r="DP262" i="21" a="1"/>
  <c r="DP262" i="21" s="1"/>
  <c r="DL262" i="21" a="1"/>
  <c r="DL262" i="21" s="1"/>
  <c r="DH262" i="21" a="1"/>
  <c r="DH262" i="21" s="1"/>
  <c r="DD262" i="21" a="1"/>
  <c r="DD262" i="21" s="1"/>
  <c r="CZ262" i="21" a="1"/>
  <c r="CZ262" i="21" s="1"/>
  <c r="CV262" i="21" a="1"/>
  <c r="CV262" i="21" s="1"/>
  <c r="CR262" i="21" a="1"/>
  <c r="CR262" i="21" s="1"/>
  <c r="CN262" i="21" a="1"/>
  <c r="CN262" i="21" s="1"/>
  <c r="FI260" i="21" a="1"/>
  <c r="FI260" i="21" s="1"/>
  <c r="FE260" i="21" a="1"/>
  <c r="FE260" i="21" s="1"/>
  <c r="FA260" i="21" a="1"/>
  <c r="FA260" i="21" s="1"/>
  <c r="EW260" i="21" a="1"/>
  <c r="EW260" i="21" s="1"/>
  <c r="ES260" i="21" a="1"/>
  <c r="ES260" i="21" s="1"/>
  <c r="EO260" i="21" a="1"/>
  <c r="EO260" i="21" s="1"/>
  <c r="EK260" i="21" a="1"/>
  <c r="EK260" i="21" s="1"/>
  <c r="EG260" i="21" a="1"/>
  <c r="EG260" i="21" s="1"/>
  <c r="EC260" i="21" a="1"/>
  <c r="EC260" i="21" s="1"/>
  <c r="DY260" i="21" a="1"/>
  <c r="DY260" i="21" s="1"/>
  <c r="DU260" i="21" a="1"/>
  <c r="DU260" i="21" s="1"/>
  <c r="DQ260" i="21" a="1"/>
  <c r="DQ260" i="21" s="1"/>
  <c r="DM260" i="21" a="1"/>
  <c r="DM260" i="21" s="1"/>
  <c r="DI260" i="21" a="1"/>
  <c r="DI260" i="21" s="1"/>
  <c r="DE260" i="21" a="1"/>
  <c r="DE260" i="21" s="1"/>
  <c r="DA260" i="21" a="1"/>
  <c r="DA260" i="21" s="1"/>
  <c r="CW260" i="21" a="1"/>
  <c r="CW260" i="21" s="1"/>
  <c r="CS260" i="21" a="1"/>
  <c r="CS260" i="21" s="1"/>
  <c r="CO260" i="21" a="1"/>
  <c r="CO260" i="21" s="1"/>
  <c r="CK260" i="21" a="1"/>
  <c r="CK260" i="21" s="1"/>
  <c r="FJ258" i="21" a="1"/>
  <c r="FJ258" i="21" s="1"/>
  <c r="FF258" i="21" a="1"/>
  <c r="FF258" i="21" s="1"/>
  <c r="FB258" i="21" a="1"/>
  <c r="FB258" i="21" s="1"/>
  <c r="EX258" i="21" a="1"/>
  <c r="EX258" i="21" s="1"/>
  <c r="ET258" i="21" a="1"/>
  <c r="ET258" i="21" s="1"/>
  <c r="EP258" i="21" a="1"/>
  <c r="EP258" i="21" s="1"/>
  <c r="EL258" i="21" a="1"/>
  <c r="EL258" i="21" s="1"/>
  <c r="EH258" i="21" a="1"/>
  <c r="EH258" i="21" s="1"/>
  <c r="ED258" i="21" a="1"/>
  <c r="ED258" i="21" s="1"/>
  <c r="DZ258" i="21" a="1"/>
  <c r="DZ258" i="21" s="1"/>
  <c r="DV258" i="21" a="1"/>
  <c r="DV258" i="21" s="1"/>
  <c r="DR258" i="21" a="1"/>
  <c r="DR258" i="21" s="1"/>
  <c r="DN258" i="21" a="1"/>
  <c r="DN258" i="21" s="1"/>
  <c r="DJ258" i="21" a="1"/>
  <c r="DJ258" i="21" s="1"/>
  <c r="DF258" i="21" a="1"/>
  <c r="DF258" i="21" s="1"/>
  <c r="DB258" i="21" a="1"/>
  <c r="DB258" i="21" s="1"/>
  <c r="CX258" i="21" a="1"/>
  <c r="CX258" i="21" s="1"/>
  <c r="CT258" i="21" a="1"/>
  <c r="CT258" i="21" s="1"/>
  <c r="CP258" i="21" a="1"/>
  <c r="CP258" i="21" s="1"/>
  <c r="CL258" i="21" a="1"/>
  <c r="CL258" i="21" s="1"/>
  <c r="FK256" i="21" a="1"/>
  <c r="FK256" i="21" s="1"/>
  <c r="FG256" i="21" a="1"/>
  <c r="FG256" i="21" s="1"/>
  <c r="FC256" i="21" a="1"/>
  <c r="FC256" i="21" s="1"/>
  <c r="EY256" i="21" a="1"/>
  <c r="EY256" i="21" s="1"/>
  <c r="EU256" i="21" a="1"/>
  <c r="EU256" i="21" s="1"/>
  <c r="EQ256" i="21" a="1"/>
  <c r="EQ256" i="21" s="1"/>
  <c r="EM256" i="21" a="1"/>
  <c r="EM256" i="21" s="1"/>
  <c r="EI256" i="21" a="1"/>
  <c r="EI256" i="21" s="1"/>
  <c r="EE256" i="21" a="1"/>
  <c r="EE256" i="21" s="1"/>
  <c r="EA256" i="21" a="1"/>
  <c r="EA256" i="21" s="1"/>
  <c r="DW256" i="21" a="1"/>
  <c r="DW256" i="21" s="1"/>
  <c r="DS256" i="21" a="1"/>
  <c r="DS256" i="21" s="1"/>
  <c r="DO256" i="21" a="1"/>
  <c r="DO256" i="21" s="1"/>
  <c r="DK256" i="21" a="1"/>
  <c r="DK256" i="21" s="1"/>
  <c r="DG256" i="21" a="1"/>
  <c r="DG256" i="21" s="1"/>
  <c r="DC256" i="21" a="1"/>
  <c r="DC256" i="21" s="1"/>
  <c r="CY256" i="21" a="1"/>
  <c r="CY256" i="21" s="1"/>
  <c r="CU256" i="21" a="1"/>
  <c r="CU256" i="21" s="1"/>
  <c r="CQ256" i="21" a="1"/>
  <c r="CQ256" i="21" s="1"/>
  <c r="CM256" i="21" a="1"/>
  <c r="CM256" i="21" s="1"/>
  <c r="FL254" i="21" a="1"/>
  <c r="FL254" i="21" s="1"/>
  <c r="FH254" i="21" a="1"/>
  <c r="FH254" i="21" s="1"/>
  <c r="FD254" i="21" a="1"/>
  <c r="FD254" i="21" s="1"/>
  <c r="EZ254" i="21" a="1"/>
  <c r="EZ254" i="21" s="1"/>
  <c r="EV254" i="21" a="1"/>
  <c r="EV254" i="21" s="1"/>
  <c r="ER254" i="21" a="1"/>
  <c r="ER254" i="21" s="1"/>
  <c r="EN254" i="21" a="1"/>
  <c r="EN254" i="21" s="1"/>
  <c r="EJ254" i="21" a="1"/>
  <c r="EJ254" i="21" s="1"/>
  <c r="EF254" i="21" a="1"/>
  <c r="EF254" i="21" s="1"/>
  <c r="EB254" i="21" a="1"/>
  <c r="EB254" i="21" s="1"/>
  <c r="DX254" i="21" a="1"/>
  <c r="DX254" i="21" s="1"/>
  <c r="DT254" i="21" a="1"/>
  <c r="DT254" i="21" s="1"/>
  <c r="DP254" i="21" a="1"/>
  <c r="DP254" i="21" s="1"/>
  <c r="DL254" i="21" a="1"/>
  <c r="DL254" i="21" s="1"/>
  <c r="DH254" i="21" a="1"/>
  <c r="DH254" i="21" s="1"/>
  <c r="DD254" i="21" a="1"/>
  <c r="DD254" i="21" s="1"/>
  <c r="CZ254" i="21" a="1"/>
  <c r="CZ254" i="21" s="1"/>
  <c r="CV254" i="21" a="1"/>
  <c r="CV254" i="21" s="1"/>
  <c r="CR254" i="21" a="1"/>
  <c r="CR254" i="21" s="1"/>
  <c r="CN254" i="21" a="1"/>
  <c r="CN254" i="21" s="1"/>
  <c r="FI252" i="21" a="1"/>
  <c r="FI252" i="21" s="1"/>
  <c r="FE252" i="21" a="1"/>
  <c r="FE252" i="21" s="1"/>
  <c r="FA252" i="21" a="1"/>
  <c r="FA252" i="21" s="1"/>
  <c r="EW252" i="21" a="1"/>
  <c r="EW252" i="21" s="1"/>
  <c r="ES252" i="21" a="1"/>
  <c r="ES252" i="21" s="1"/>
  <c r="EO252" i="21" a="1"/>
  <c r="EO252" i="21" s="1"/>
  <c r="EK252" i="21" a="1"/>
  <c r="EK252" i="21" s="1"/>
  <c r="EG252" i="21" a="1"/>
  <c r="EG252" i="21" s="1"/>
  <c r="EC252" i="21" a="1"/>
  <c r="EC252" i="21" s="1"/>
  <c r="DY252" i="21" a="1"/>
  <c r="DY252" i="21" s="1"/>
  <c r="DU252" i="21" a="1"/>
  <c r="DU252" i="21" s="1"/>
  <c r="DQ252" i="21" a="1"/>
  <c r="DQ252" i="21" s="1"/>
  <c r="DM252" i="21" a="1"/>
  <c r="DM252" i="21" s="1"/>
  <c r="DI252" i="21" a="1"/>
  <c r="DI252" i="21" s="1"/>
  <c r="DE252" i="21" a="1"/>
  <c r="DE252" i="21" s="1"/>
  <c r="DA252" i="21" a="1"/>
  <c r="DA252" i="21" s="1"/>
  <c r="CW252" i="21" a="1"/>
  <c r="CW252" i="21" s="1"/>
  <c r="CS252" i="21" a="1"/>
  <c r="CS252" i="21" s="1"/>
  <c r="CO252" i="21" a="1"/>
  <c r="CO252" i="21" s="1"/>
  <c r="CK252" i="21" a="1"/>
  <c r="CK252" i="21" s="1"/>
  <c r="FJ250" i="21" a="1"/>
  <c r="FJ250" i="21" s="1"/>
  <c r="FF250" i="21" a="1"/>
  <c r="FF250" i="21" s="1"/>
  <c r="FB250" i="21" a="1"/>
  <c r="FB250" i="21" s="1"/>
  <c r="EX250" i="21" a="1"/>
  <c r="EX250" i="21" s="1"/>
  <c r="ET250" i="21" a="1"/>
  <c r="ET250" i="21" s="1"/>
  <c r="EP250" i="21" a="1"/>
  <c r="EP250" i="21" s="1"/>
  <c r="EL250" i="21" a="1"/>
  <c r="EL250" i="21" s="1"/>
  <c r="EH250" i="21" a="1"/>
  <c r="EH250" i="21" s="1"/>
  <c r="ED250" i="21" a="1"/>
  <c r="ED250" i="21" s="1"/>
  <c r="DZ250" i="21" a="1"/>
  <c r="DZ250" i="21" s="1"/>
  <c r="DV250" i="21" a="1"/>
  <c r="DV250" i="21" s="1"/>
  <c r="DR250" i="21" a="1"/>
  <c r="DR250" i="21" s="1"/>
  <c r="DN250" i="21" a="1"/>
  <c r="DN250" i="21" s="1"/>
  <c r="DJ250" i="21" a="1"/>
  <c r="DJ250" i="21" s="1"/>
  <c r="DF250" i="21" a="1"/>
  <c r="DF250" i="21" s="1"/>
  <c r="DB250" i="21" a="1"/>
  <c r="DB250" i="21" s="1"/>
  <c r="CX250" i="21" a="1"/>
  <c r="CX250" i="21" s="1"/>
  <c r="CT250" i="21" a="1"/>
  <c r="CT250" i="21" s="1"/>
  <c r="CP250" i="21" a="1"/>
  <c r="CP250" i="21" s="1"/>
  <c r="CL250" i="21" a="1"/>
  <c r="CL250" i="21" s="1"/>
  <c r="FK248" i="21" a="1"/>
  <c r="FK248" i="21" s="1"/>
  <c r="FG248" i="21" a="1"/>
  <c r="FG248" i="21" s="1"/>
  <c r="FC248" i="21" a="1"/>
  <c r="FC248" i="21" s="1"/>
  <c r="EY248" i="21" a="1"/>
  <c r="EY248" i="21" s="1"/>
  <c r="EU248" i="21" a="1"/>
  <c r="EU248" i="21" s="1"/>
  <c r="EQ248" i="21" a="1"/>
  <c r="EQ248" i="21" s="1"/>
  <c r="EM248" i="21" a="1"/>
  <c r="EM248" i="21" s="1"/>
  <c r="EI248" i="21" a="1"/>
  <c r="EI248" i="21" s="1"/>
  <c r="EE248" i="21" a="1"/>
  <c r="EE248" i="21" s="1"/>
  <c r="EA248" i="21" a="1"/>
  <c r="EA248" i="21" s="1"/>
  <c r="DW248" i="21" a="1"/>
  <c r="DW248" i="21" s="1"/>
  <c r="DS248" i="21" a="1"/>
  <c r="DS248" i="21" s="1"/>
  <c r="DO248" i="21" a="1"/>
  <c r="DO248" i="21" s="1"/>
  <c r="DK248" i="21" a="1"/>
  <c r="DK248" i="21" s="1"/>
  <c r="DG248" i="21" a="1"/>
  <c r="DG248" i="21" s="1"/>
  <c r="DC248" i="21" a="1"/>
  <c r="DC248" i="21" s="1"/>
  <c r="CY248" i="21" a="1"/>
  <c r="CY248" i="21" s="1"/>
  <c r="CU248" i="21" a="1"/>
  <c r="CU248" i="21" s="1"/>
  <c r="CQ248" i="21" a="1"/>
  <c r="CQ248" i="21" s="1"/>
  <c r="CM248" i="21" a="1"/>
  <c r="CM248" i="21" s="1"/>
  <c r="FL246" i="21" a="1"/>
  <c r="FL246" i="21" s="1"/>
  <c r="FH246" i="21" a="1"/>
  <c r="FH246" i="21" s="1"/>
  <c r="FD246" i="21" a="1"/>
  <c r="FD246" i="21" s="1"/>
  <c r="EZ246" i="21" a="1"/>
  <c r="EZ246" i="21" s="1"/>
  <c r="EV246" i="21" a="1"/>
  <c r="EV246" i="21" s="1"/>
  <c r="ER246" i="21" a="1"/>
  <c r="ER246" i="21" s="1"/>
  <c r="EN246" i="21" a="1"/>
  <c r="EN246" i="21" s="1"/>
  <c r="EJ246" i="21" a="1"/>
  <c r="EJ246" i="21" s="1"/>
  <c r="EF246" i="21" a="1"/>
  <c r="EF246" i="21" s="1"/>
  <c r="EB246" i="21" a="1"/>
  <c r="EB246" i="21" s="1"/>
  <c r="DX246" i="21" a="1"/>
  <c r="DX246" i="21" s="1"/>
  <c r="DT246" i="21" a="1"/>
  <c r="DT246" i="21" s="1"/>
  <c r="DP246" i="21" a="1"/>
  <c r="DP246" i="21" s="1"/>
  <c r="DL246" i="21" a="1"/>
  <c r="DL246" i="21" s="1"/>
  <c r="DH246" i="21" a="1"/>
  <c r="DH246" i="21" s="1"/>
  <c r="DD246" i="21" a="1"/>
  <c r="DD246" i="21" s="1"/>
  <c r="CZ246" i="21" a="1"/>
  <c r="CZ246" i="21" s="1"/>
  <c r="CV246" i="21" a="1"/>
  <c r="CV246" i="21" s="1"/>
  <c r="CR246" i="21" a="1"/>
  <c r="CR246" i="21" s="1"/>
  <c r="CN246" i="21" a="1"/>
  <c r="CN246" i="21" s="1"/>
  <c r="FI244" i="21" a="1"/>
  <c r="FI244" i="21" s="1"/>
  <c r="FE244" i="21" a="1"/>
  <c r="FE244" i="21" s="1"/>
  <c r="FA244" i="21" a="1"/>
  <c r="FA244" i="21" s="1"/>
  <c r="EW244" i="21" a="1"/>
  <c r="EW244" i="21" s="1"/>
  <c r="ES244" i="21" a="1"/>
  <c r="ES244" i="21" s="1"/>
  <c r="EO244" i="21" a="1"/>
  <c r="EO244" i="21" s="1"/>
  <c r="EK244" i="21" a="1"/>
  <c r="EK244" i="21" s="1"/>
  <c r="EG244" i="21" a="1"/>
  <c r="EG244" i="21" s="1"/>
  <c r="EC244" i="21" a="1"/>
  <c r="EC244" i="21" s="1"/>
  <c r="DY244" i="21" a="1"/>
  <c r="DY244" i="21" s="1"/>
  <c r="DU244" i="21" a="1"/>
  <c r="DU244" i="21" s="1"/>
  <c r="DQ244" i="21" a="1"/>
  <c r="DQ244" i="21" s="1"/>
  <c r="DM244" i="21" a="1"/>
  <c r="DM244" i="21" s="1"/>
  <c r="DI244" i="21" a="1"/>
  <c r="DI244" i="21" s="1"/>
  <c r="DE244" i="21" a="1"/>
  <c r="DE244" i="21" s="1"/>
  <c r="DA244" i="21" a="1"/>
  <c r="DA244" i="21" s="1"/>
  <c r="CW244" i="21" a="1"/>
  <c r="CW244" i="21" s="1"/>
  <c r="CS244" i="21" a="1"/>
  <c r="CS244" i="21" s="1"/>
  <c r="CO244" i="21" a="1"/>
  <c r="CO244" i="21" s="1"/>
  <c r="CK244" i="21" a="1"/>
  <c r="CK244" i="21" s="1"/>
  <c r="FJ242" i="21" a="1"/>
  <c r="FJ242" i="21" s="1"/>
  <c r="FF242" i="21" a="1"/>
  <c r="FF242" i="21" s="1"/>
  <c r="FB242" i="21" a="1"/>
  <c r="FB242" i="21" s="1"/>
  <c r="EX242" i="21" a="1"/>
  <c r="EX242" i="21" s="1"/>
  <c r="ET242" i="21" a="1"/>
  <c r="ET242" i="21" s="1"/>
  <c r="EP242" i="21" a="1"/>
  <c r="EP242" i="21" s="1"/>
  <c r="EL242" i="21" a="1"/>
  <c r="EL242" i="21" s="1"/>
  <c r="EH242" i="21" a="1"/>
  <c r="EH242" i="21" s="1"/>
  <c r="ED242" i="21" a="1"/>
  <c r="ED242" i="21" s="1"/>
  <c r="DZ242" i="21" a="1"/>
  <c r="DZ242" i="21" s="1"/>
  <c r="DV242" i="21" a="1"/>
  <c r="DV242" i="21" s="1"/>
  <c r="DR242" i="21" a="1"/>
  <c r="DR242" i="21" s="1"/>
  <c r="DN242" i="21" a="1"/>
  <c r="DN242" i="21" s="1"/>
  <c r="DJ242" i="21" a="1"/>
  <c r="DJ242" i="21" s="1"/>
  <c r="DF242" i="21" a="1"/>
  <c r="DF242" i="21" s="1"/>
  <c r="DB242" i="21" a="1"/>
  <c r="DB242" i="21" s="1"/>
  <c r="CX242" i="21" a="1"/>
  <c r="CX242" i="21" s="1"/>
  <c r="CT242" i="21" a="1"/>
  <c r="CT242" i="21" s="1"/>
  <c r="CP242" i="21" a="1"/>
  <c r="CP242" i="21" s="1"/>
  <c r="CL242" i="21" a="1"/>
  <c r="CL242" i="21" s="1"/>
  <c r="FK240" i="21" a="1"/>
  <c r="FK240" i="21" s="1"/>
  <c r="FG240" i="21" a="1"/>
  <c r="FG240" i="21" s="1"/>
  <c r="FC240" i="21" a="1"/>
  <c r="FC240" i="21" s="1"/>
  <c r="EY240" i="21" a="1"/>
  <c r="EY240" i="21" s="1"/>
  <c r="EU240" i="21" a="1"/>
  <c r="EU240" i="21" s="1"/>
  <c r="EQ240" i="21" a="1"/>
  <c r="EQ240" i="21" s="1"/>
  <c r="EM240" i="21" a="1"/>
  <c r="EM240" i="21" s="1"/>
  <c r="EI240" i="21" a="1"/>
  <c r="EI240" i="21" s="1"/>
  <c r="EE240" i="21" a="1"/>
  <c r="EE240" i="21" s="1"/>
  <c r="EA240" i="21" a="1"/>
  <c r="EA240" i="21" s="1"/>
  <c r="DW240" i="21" a="1"/>
  <c r="DW240" i="21" s="1"/>
  <c r="DS240" i="21" a="1"/>
  <c r="DS240" i="21" s="1"/>
  <c r="DO240" i="21" a="1"/>
  <c r="DO240" i="21" s="1"/>
  <c r="DK240" i="21" a="1"/>
  <c r="DK240" i="21" s="1"/>
  <c r="DG240" i="21" a="1"/>
  <c r="DG240" i="21" s="1"/>
  <c r="DC240" i="21" a="1"/>
  <c r="DC240" i="21" s="1"/>
  <c r="CY240" i="21" a="1"/>
  <c r="CY240" i="21" s="1"/>
  <c r="CU240" i="21" a="1"/>
  <c r="CU240" i="21" s="1"/>
  <c r="CQ240" i="21" a="1"/>
  <c r="CQ240" i="21" s="1"/>
  <c r="CM240" i="21" a="1"/>
  <c r="CM240" i="21" s="1"/>
  <c r="FL238" i="21" a="1"/>
  <c r="FL238" i="21" s="1"/>
  <c r="FH238" i="21" a="1"/>
  <c r="FH238" i="21" s="1"/>
  <c r="FD238" i="21" a="1"/>
  <c r="FD238" i="21" s="1"/>
  <c r="EZ238" i="21" a="1"/>
  <c r="EZ238" i="21" s="1"/>
  <c r="EV238" i="21" a="1"/>
  <c r="EV238" i="21" s="1"/>
  <c r="ER238" i="21" a="1"/>
  <c r="ER238" i="21" s="1"/>
  <c r="EN238" i="21" a="1"/>
  <c r="EN238" i="21" s="1"/>
  <c r="EJ238" i="21" a="1"/>
  <c r="EJ238" i="21" s="1"/>
  <c r="EF238" i="21" a="1"/>
  <c r="EF238" i="21" s="1"/>
  <c r="EB238" i="21" a="1"/>
  <c r="EB238" i="21" s="1"/>
  <c r="DX238" i="21" a="1"/>
  <c r="DX238" i="21" s="1"/>
  <c r="DT238" i="21" a="1"/>
  <c r="DT238" i="21" s="1"/>
  <c r="DP238" i="21" a="1"/>
  <c r="DP238" i="21" s="1"/>
  <c r="DL238" i="21" a="1"/>
  <c r="DL238" i="21" s="1"/>
  <c r="DH238" i="21" a="1"/>
  <c r="DH238" i="21" s="1"/>
  <c r="DD238" i="21" a="1"/>
  <c r="DD238" i="21" s="1"/>
  <c r="CZ238" i="21" a="1"/>
  <c r="CZ238" i="21" s="1"/>
  <c r="CV238" i="21" a="1"/>
  <c r="CV238" i="21" s="1"/>
  <c r="CR238" i="21" a="1"/>
  <c r="CR238" i="21" s="1"/>
  <c r="CN238" i="21" a="1"/>
  <c r="CN238" i="21" s="1"/>
  <c r="CK316" i="21" a="1"/>
  <c r="CK316" i="21" s="1"/>
  <c r="FG315" i="21" a="1"/>
  <c r="FG315" i="21" s="1"/>
  <c r="EQ315" i="21" a="1"/>
  <c r="EQ315" i="21" s="1"/>
  <c r="EA315" i="21" a="1"/>
  <c r="EA315" i="21" s="1"/>
  <c r="DK315" i="21" a="1"/>
  <c r="DK315" i="21" s="1"/>
  <c r="CU315" i="21" a="1"/>
  <c r="CU315" i="21" s="1"/>
  <c r="EX314" i="21" a="1"/>
  <c r="EX314" i="21" s="1"/>
  <c r="EH314" i="21" a="1"/>
  <c r="EH314" i="21" s="1"/>
  <c r="DR314" i="21" a="1"/>
  <c r="DR314" i="21" s="1"/>
  <c r="DB314" i="21" a="1"/>
  <c r="DB314" i="21" s="1"/>
  <c r="CL314" i="21" a="1"/>
  <c r="CL314" i="21" s="1"/>
  <c r="FK312" i="21" a="1"/>
  <c r="FK312" i="21" s="1"/>
  <c r="EU312" i="21" a="1"/>
  <c r="EU312" i="21" s="1"/>
  <c r="EE312" i="21" a="1"/>
  <c r="EE312" i="21" s="1"/>
  <c r="DO312" i="21" a="1"/>
  <c r="DO312" i="21" s="1"/>
  <c r="CY312" i="21" a="1"/>
  <c r="CY312" i="21" s="1"/>
  <c r="FE311" i="21" a="1"/>
  <c r="FE311" i="21" s="1"/>
  <c r="EO311" i="21" a="1"/>
  <c r="EO311" i="21" s="1"/>
  <c r="DY311" i="21" a="1"/>
  <c r="DY311" i="21" s="1"/>
  <c r="DI311" i="21" a="1"/>
  <c r="DI311" i="21" s="1"/>
  <c r="CS311" i="21" a="1"/>
  <c r="CS311" i="21" s="1"/>
  <c r="FJ309" i="21" a="1"/>
  <c r="FJ309" i="21" s="1"/>
  <c r="ET309" i="21" a="1"/>
  <c r="ET309" i="21" s="1"/>
  <c r="ED309" i="21" a="1"/>
  <c r="ED309" i="21" s="1"/>
  <c r="DN309" i="21" a="1"/>
  <c r="DN309" i="21" s="1"/>
  <c r="CX309" i="21" a="1"/>
  <c r="CX309" i="21" s="1"/>
  <c r="FG307" i="21" a="1"/>
  <c r="FG307" i="21" s="1"/>
  <c r="DW307" i="21" a="1"/>
  <c r="DW307" i="21" s="1"/>
  <c r="CQ307" i="21" a="1"/>
  <c r="CQ307" i="21" s="1"/>
  <c r="FL305" i="21" a="1"/>
  <c r="FL305" i="21" s="1"/>
  <c r="FH305" i="21" a="1"/>
  <c r="FH305" i="21" s="1"/>
  <c r="FD305" i="21" a="1"/>
  <c r="FD305" i="21" s="1"/>
  <c r="EZ305" i="21" a="1"/>
  <c r="EZ305" i="21" s="1"/>
  <c r="EV305" i="21" a="1"/>
  <c r="EV305" i="21" s="1"/>
  <c r="ER305" i="21" a="1"/>
  <c r="ER305" i="21" s="1"/>
  <c r="EN305" i="21" a="1"/>
  <c r="EN305" i="21" s="1"/>
  <c r="EJ305" i="21" a="1"/>
  <c r="EJ305" i="21" s="1"/>
  <c r="EF305" i="21" a="1"/>
  <c r="EF305" i="21" s="1"/>
  <c r="EB305" i="21" a="1"/>
  <c r="EB305" i="21" s="1"/>
  <c r="DX305" i="21" a="1"/>
  <c r="DX305" i="21" s="1"/>
  <c r="DT305" i="21" a="1"/>
  <c r="DT305" i="21" s="1"/>
  <c r="DP305" i="21" a="1"/>
  <c r="DP305" i="21" s="1"/>
  <c r="DL305" i="21" a="1"/>
  <c r="DL305" i="21" s="1"/>
  <c r="DH305" i="21" a="1"/>
  <c r="DH305" i="21" s="1"/>
  <c r="DD305" i="21" a="1"/>
  <c r="DD305" i="21" s="1"/>
  <c r="CZ305" i="21" a="1"/>
  <c r="CZ305" i="21" s="1"/>
  <c r="CV305" i="21" a="1"/>
  <c r="CV305" i="21" s="1"/>
  <c r="CR305" i="21" a="1"/>
  <c r="CR305" i="21" s="1"/>
  <c r="CN305" i="21" a="1"/>
  <c r="CN305" i="21" s="1"/>
  <c r="FI303" i="21" a="1"/>
  <c r="FI303" i="21" s="1"/>
  <c r="FE303" i="21" a="1"/>
  <c r="FE303" i="21" s="1"/>
  <c r="FA303" i="21" a="1"/>
  <c r="FA303" i="21" s="1"/>
  <c r="EW303" i="21" a="1"/>
  <c r="EW303" i="21" s="1"/>
  <c r="ES303" i="21" a="1"/>
  <c r="ES303" i="21" s="1"/>
  <c r="EO303" i="21" a="1"/>
  <c r="EO303" i="21" s="1"/>
  <c r="EK303" i="21" a="1"/>
  <c r="EK303" i="21" s="1"/>
  <c r="EG303" i="21" a="1"/>
  <c r="EG303" i="21" s="1"/>
  <c r="EC303" i="21" a="1"/>
  <c r="EC303" i="21" s="1"/>
  <c r="DY303" i="21" a="1"/>
  <c r="DY303" i="21" s="1"/>
  <c r="DU303" i="21" a="1"/>
  <c r="DU303" i="21" s="1"/>
  <c r="DQ303" i="21" a="1"/>
  <c r="DQ303" i="21" s="1"/>
  <c r="DM303" i="21" a="1"/>
  <c r="DM303" i="21" s="1"/>
  <c r="DI303" i="21" a="1"/>
  <c r="DI303" i="21" s="1"/>
  <c r="DE303" i="21" a="1"/>
  <c r="DE303" i="21" s="1"/>
  <c r="DA303" i="21" a="1"/>
  <c r="DA303" i="21" s="1"/>
  <c r="CW303" i="21" a="1"/>
  <c r="CW303" i="21" s="1"/>
  <c r="CS303" i="21" a="1"/>
  <c r="CS303" i="21" s="1"/>
  <c r="CO303" i="21" a="1"/>
  <c r="CO303" i="21" s="1"/>
  <c r="CK303" i="21" a="1"/>
  <c r="CK303" i="21" s="1"/>
  <c r="FJ301" i="21" a="1"/>
  <c r="FJ301" i="21" s="1"/>
  <c r="FF301" i="21" a="1"/>
  <c r="FF301" i="21" s="1"/>
  <c r="FB301" i="21" a="1"/>
  <c r="FB301" i="21" s="1"/>
  <c r="EX301" i="21" a="1"/>
  <c r="EX301" i="21" s="1"/>
  <c r="ET301" i="21" a="1"/>
  <c r="ET301" i="21" s="1"/>
  <c r="EP301" i="21" a="1"/>
  <c r="EP301" i="21" s="1"/>
  <c r="EL301" i="21" a="1"/>
  <c r="EL301" i="21" s="1"/>
  <c r="EH301" i="21" a="1"/>
  <c r="EH301" i="21" s="1"/>
  <c r="ED301" i="21" a="1"/>
  <c r="ED301" i="21" s="1"/>
  <c r="DZ301" i="21" a="1"/>
  <c r="DZ301" i="21" s="1"/>
  <c r="DV301" i="21" a="1"/>
  <c r="DV301" i="21" s="1"/>
  <c r="DR301" i="21" a="1"/>
  <c r="DR301" i="21" s="1"/>
  <c r="DN301" i="21" a="1"/>
  <c r="DN301" i="21" s="1"/>
  <c r="DJ301" i="21" a="1"/>
  <c r="DJ301" i="21" s="1"/>
  <c r="DF301" i="21" a="1"/>
  <c r="DF301" i="21" s="1"/>
  <c r="DB301" i="21" a="1"/>
  <c r="DB301" i="21" s="1"/>
  <c r="CX301" i="21" a="1"/>
  <c r="CX301" i="21" s="1"/>
  <c r="CT301" i="21" a="1"/>
  <c r="CT301" i="21" s="1"/>
  <c r="CP301" i="21" a="1"/>
  <c r="CP301" i="21" s="1"/>
  <c r="CL301" i="21" a="1"/>
  <c r="CL301" i="21" s="1"/>
  <c r="FK299" i="21" a="1"/>
  <c r="FK299" i="21" s="1"/>
  <c r="FG299" i="21" a="1"/>
  <c r="FG299" i="21" s="1"/>
  <c r="FC299" i="21" a="1"/>
  <c r="FC299" i="21" s="1"/>
  <c r="EY299" i="21" a="1"/>
  <c r="EY299" i="21" s="1"/>
  <c r="EU299" i="21" a="1"/>
  <c r="EU299" i="21" s="1"/>
  <c r="EQ299" i="21" a="1"/>
  <c r="EQ299" i="21" s="1"/>
  <c r="EM299" i="21" a="1"/>
  <c r="EM299" i="21" s="1"/>
  <c r="EI299" i="21" a="1"/>
  <c r="EI299" i="21" s="1"/>
  <c r="EE299" i="21" a="1"/>
  <c r="EE299" i="21" s="1"/>
  <c r="EA299" i="21" a="1"/>
  <c r="EA299" i="21" s="1"/>
  <c r="DW299" i="21" a="1"/>
  <c r="DW299" i="21" s="1"/>
  <c r="DS299" i="21" a="1"/>
  <c r="DS299" i="21" s="1"/>
  <c r="DO299" i="21" a="1"/>
  <c r="DO299" i="21" s="1"/>
  <c r="DK299" i="21" a="1"/>
  <c r="DK299" i="21" s="1"/>
  <c r="DG299" i="21" a="1"/>
  <c r="DG299" i="21" s="1"/>
  <c r="DC299" i="21" a="1"/>
  <c r="DC299" i="21" s="1"/>
  <c r="CY299" i="21" a="1"/>
  <c r="CY299" i="21" s="1"/>
  <c r="CU299" i="21" a="1"/>
  <c r="CU299" i="21" s="1"/>
  <c r="CQ299" i="21" a="1"/>
  <c r="CQ299" i="21" s="1"/>
  <c r="CM299" i="21" a="1"/>
  <c r="CM299" i="21" s="1"/>
  <c r="FL297" i="21" a="1"/>
  <c r="FL297" i="21" s="1"/>
  <c r="FH297" i="21" a="1"/>
  <c r="FH297" i="21" s="1"/>
  <c r="FD297" i="21" a="1"/>
  <c r="FD297" i="21" s="1"/>
  <c r="EZ297" i="21" a="1"/>
  <c r="EZ297" i="21" s="1"/>
  <c r="EV297" i="21" a="1"/>
  <c r="EV297" i="21" s="1"/>
  <c r="ER297" i="21" a="1"/>
  <c r="ER297" i="21" s="1"/>
  <c r="EN297" i="21" a="1"/>
  <c r="EN297" i="21" s="1"/>
  <c r="EJ297" i="21" a="1"/>
  <c r="EJ297" i="21" s="1"/>
  <c r="EF297" i="21" a="1"/>
  <c r="EF297" i="21" s="1"/>
  <c r="EB297" i="21" a="1"/>
  <c r="EB297" i="21" s="1"/>
  <c r="DX297" i="21" a="1"/>
  <c r="DX297" i="21" s="1"/>
  <c r="DT297" i="21" a="1"/>
  <c r="DT297" i="21" s="1"/>
  <c r="DP297" i="21" a="1"/>
  <c r="DP297" i="21" s="1"/>
  <c r="DL297" i="21" a="1"/>
  <c r="DL297" i="21" s="1"/>
  <c r="DH297" i="21" a="1"/>
  <c r="DH297" i="21" s="1"/>
  <c r="DD297" i="21" a="1"/>
  <c r="DD297" i="21" s="1"/>
  <c r="CZ297" i="21" a="1"/>
  <c r="CZ297" i="21" s="1"/>
  <c r="CV297" i="21" a="1"/>
  <c r="CV297" i="21" s="1"/>
  <c r="CR297" i="21" a="1"/>
  <c r="CR297" i="21" s="1"/>
  <c r="CN297" i="21" a="1"/>
  <c r="CN297" i="21" s="1"/>
  <c r="FI295" i="21" a="1"/>
  <c r="FI295" i="21" s="1"/>
  <c r="FE295" i="21" a="1"/>
  <c r="FE295" i="21" s="1"/>
  <c r="FA295" i="21" a="1"/>
  <c r="FA295" i="21" s="1"/>
  <c r="EW295" i="21" a="1"/>
  <c r="EW295" i="21" s="1"/>
  <c r="ES295" i="21" a="1"/>
  <c r="ES295" i="21" s="1"/>
  <c r="EO295" i="21" a="1"/>
  <c r="EO295" i="21" s="1"/>
  <c r="EK295" i="21" a="1"/>
  <c r="EK295" i="21" s="1"/>
  <c r="EG295" i="21" a="1"/>
  <c r="EG295" i="21" s="1"/>
  <c r="EC295" i="21" a="1"/>
  <c r="EC295" i="21" s="1"/>
  <c r="DY295" i="21" a="1"/>
  <c r="DY295" i="21" s="1"/>
  <c r="DU295" i="21" a="1"/>
  <c r="DU295" i="21" s="1"/>
  <c r="DQ295" i="21" a="1"/>
  <c r="DQ295" i="21" s="1"/>
  <c r="DM295" i="21" a="1"/>
  <c r="DM295" i="21" s="1"/>
  <c r="DI295" i="21" a="1"/>
  <c r="DI295" i="21" s="1"/>
  <c r="DE295" i="21" a="1"/>
  <c r="DE295" i="21" s="1"/>
  <c r="DA295" i="21" a="1"/>
  <c r="DA295" i="21" s="1"/>
  <c r="CW295" i="21" a="1"/>
  <c r="CW295" i="21" s="1"/>
  <c r="CS295" i="21" a="1"/>
  <c r="CS295" i="21" s="1"/>
  <c r="CO295" i="21" a="1"/>
  <c r="CO295" i="21" s="1"/>
  <c r="CK295" i="21" a="1"/>
  <c r="CK295" i="21" s="1"/>
  <c r="FJ293" i="21" a="1"/>
  <c r="FJ293" i="21" s="1"/>
  <c r="FF293" i="21" a="1"/>
  <c r="FF293" i="21" s="1"/>
  <c r="FB293" i="21" a="1"/>
  <c r="FB293" i="21" s="1"/>
  <c r="EX293" i="21" a="1"/>
  <c r="EX293" i="21" s="1"/>
  <c r="ET293" i="21" a="1"/>
  <c r="ET293" i="21" s="1"/>
  <c r="EP293" i="21" a="1"/>
  <c r="EP293" i="21" s="1"/>
  <c r="EL293" i="21" a="1"/>
  <c r="EL293" i="21" s="1"/>
  <c r="EH293" i="21" a="1"/>
  <c r="EH293" i="21" s="1"/>
  <c r="ED293" i="21" a="1"/>
  <c r="ED293" i="21" s="1"/>
  <c r="DZ293" i="21" a="1"/>
  <c r="DZ293" i="21" s="1"/>
  <c r="DV293" i="21" a="1"/>
  <c r="DV293" i="21" s="1"/>
  <c r="DR293" i="21" a="1"/>
  <c r="DR293" i="21" s="1"/>
  <c r="DN293" i="21" a="1"/>
  <c r="DN293" i="21" s="1"/>
  <c r="DJ293" i="21" a="1"/>
  <c r="DJ293" i="21" s="1"/>
  <c r="DF293" i="21" a="1"/>
  <c r="DF293" i="21" s="1"/>
  <c r="DB293" i="21" a="1"/>
  <c r="DB293" i="21" s="1"/>
  <c r="CX293" i="21" a="1"/>
  <c r="CX293" i="21" s="1"/>
  <c r="CT293" i="21" a="1"/>
  <c r="CT293" i="21" s="1"/>
  <c r="CP293" i="21" a="1"/>
  <c r="CP293" i="21" s="1"/>
  <c r="CL293" i="21" a="1"/>
  <c r="CL293" i="21" s="1"/>
  <c r="FK291" i="21" a="1"/>
  <c r="FK291" i="21" s="1"/>
  <c r="FG291" i="21" a="1"/>
  <c r="FG291" i="21" s="1"/>
  <c r="FC291" i="21" a="1"/>
  <c r="FC291" i="21" s="1"/>
  <c r="EY291" i="21" a="1"/>
  <c r="EY291" i="21" s="1"/>
  <c r="EU291" i="21" a="1"/>
  <c r="EU291" i="21" s="1"/>
  <c r="EQ291" i="21" a="1"/>
  <c r="EQ291" i="21" s="1"/>
  <c r="EM291" i="21" a="1"/>
  <c r="EM291" i="21" s="1"/>
  <c r="EI291" i="21" a="1"/>
  <c r="EI291" i="21" s="1"/>
  <c r="EE291" i="21" a="1"/>
  <c r="EE291" i="21" s="1"/>
  <c r="EA291" i="21" a="1"/>
  <c r="EA291" i="21" s="1"/>
  <c r="DW291" i="21" a="1"/>
  <c r="DW291" i="21" s="1"/>
  <c r="DS291" i="21" a="1"/>
  <c r="DS291" i="21" s="1"/>
  <c r="DO291" i="21" a="1"/>
  <c r="DO291" i="21" s="1"/>
  <c r="DK291" i="21" a="1"/>
  <c r="DK291" i="21" s="1"/>
  <c r="DG291" i="21" a="1"/>
  <c r="DG291" i="21" s="1"/>
  <c r="DC291" i="21" a="1"/>
  <c r="DC291" i="21" s="1"/>
  <c r="CY291" i="21" a="1"/>
  <c r="CY291" i="21" s="1"/>
  <c r="CU291" i="21" a="1"/>
  <c r="CU291" i="21" s="1"/>
  <c r="CQ291" i="21" a="1"/>
  <c r="CQ291" i="21" s="1"/>
  <c r="CM291" i="21" a="1"/>
  <c r="CM291" i="21" s="1"/>
  <c r="FL289" i="21" a="1"/>
  <c r="FL289" i="21" s="1"/>
  <c r="FH289" i="21" a="1"/>
  <c r="FH289" i="21" s="1"/>
  <c r="FD289" i="21" a="1"/>
  <c r="FD289" i="21" s="1"/>
  <c r="EZ289" i="21" a="1"/>
  <c r="EZ289" i="21" s="1"/>
  <c r="EV289" i="21" a="1"/>
  <c r="EV289" i="21" s="1"/>
  <c r="ER289" i="21" a="1"/>
  <c r="ER289" i="21" s="1"/>
  <c r="EN289" i="21" a="1"/>
  <c r="EN289" i="21" s="1"/>
  <c r="EJ289" i="21" a="1"/>
  <c r="EJ289" i="21" s="1"/>
  <c r="EF289" i="21" a="1"/>
  <c r="EF289" i="21" s="1"/>
  <c r="EB289" i="21" a="1"/>
  <c r="EB289" i="21" s="1"/>
  <c r="DX289" i="21" a="1"/>
  <c r="DX289" i="21" s="1"/>
  <c r="DT289" i="21" a="1"/>
  <c r="DT289" i="21" s="1"/>
  <c r="DP289" i="21" a="1"/>
  <c r="DP289" i="21" s="1"/>
  <c r="DL289" i="21" a="1"/>
  <c r="DL289" i="21" s="1"/>
  <c r="DH289" i="21" a="1"/>
  <c r="DH289" i="21" s="1"/>
  <c r="DD289" i="21" a="1"/>
  <c r="DD289" i="21" s="1"/>
  <c r="CZ289" i="21" a="1"/>
  <c r="CZ289" i="21" s="1"/>
  <c r="CV289" i="21" a="1"/>
  <c r="CV289" i="21" s="1"/>
  <c r="CR289" i="21" a="1"/>
  <c r="CR289" i="21" s="1"/>
  <c r="CN289" i="21" a="1"/>
  <c r="CN289" i="21" s="1"/>
  <c r="FI287" i="21" a="1"/>
  <c r="FI287" i="21" s="1"/>
  <c r="FE287" i="21" a="1"/>
  <c r="FE287" i="21" s="1"/>
  <c r="FA287" i="21" a="1"/>
  <c r="FA287" i="21" s="1"/>
  <c r="EW287" i="21" a="1"/>
  <c r="EW287" i="21" s="1"/>
  <c r="ES287" i="21" a="1"/>
  <c r="ES287" i="21" s="1"/>
  <c r="EO287" i="21" a="1"/>
  <c r="EO287" i="21" s="1"/>
  <c r="EK287" i="21" a="1"/>
  <c r="EK287" i="21" s="1"/>
  <c r="EG287" i="21" a="1"/>
  <c r="EG287" i="21" s="1"/>
  <c r="EC287" i="21" a="1"/>
  <c r="EC287" i="21" s="1"/>
  <c r="DY287" i="21" a="1"/>
  <c r="DY287" i="21" s="1"/>
  <c r="DU287" i="21" a="1"/>
  <c r="DU287" i="21" s="1"/>
  <c r="DQ287" i="21" a="1"/>
  <c r="DQ287" i="21" s="1"/>
  <c r="DM287" i="21" a="1"/>
  <c r="DM287" i="21" s="1"/>
  <c r="DI287" i="21" a="1"/>
  <c r="DI287" i="21" s="1"/>
  <c r="DE287" i="21" a="1"/>
  <c r="DE287" i="21" s="1"/>
  <c r="DA287" i="21" a="1"/>
  <c r="DA287" i="21" s="1"/>
  <c r="CW287" i="21" a="1"/>
  <c r="CW287" i="21" s="1"/>
  <c r="CS287" i="21" a="1"/>
  <c r="CS287" i="21" s="1"/>
  <c r="CO287" i="21" a="1"/>
  <c r="CO287" i="21" s="1"/>
  <c r="CK287" i="21" a="1"/>
  <c r="CK287" i="21" s="1"/>
  <c r="FJ285" i="21" a="1"/>
  <c r="FJ285" i="21" s="1"/>
  <c r="FF285" i="21" a="1"/>
  <c r="FF285" i="21" s="1"/>
  <c r="FB285" i="21" a="1"/>
  <c r="FB285" i="21" s="1"/>
  <c r="EX285" i="21" a="1"/>
  <c r="EX285" i="21" s="1"/>
  <c r="ET285" i="21" a="1"/>
  <c r="ET285" i="21" s="1"/>
  <c r="EP285" i="21" a="1"/>
  <c r="EP285" i="21" s="1"/>
  <c r="EL285" i="21" a="1"/>
  <c r="EL285" i="21" s="1"/>
  <c r="EH285" i="21" a="1"/>
  <c r="EH285" i="21" s="1"/>
  <c r="ED285" i="21" a="1"/>
  <c r="ED285" i="21" s="1"/>
  <c r="DZ285" i="21" a="1"/>
  <c r="DZ285" i="21" s="1"/>
  <c r="DV285" i="21" a="1"/>
  <c r="DV285" i="21" s="1"/>
  <c r="DR285" i="21" a="1"/>
  <c r="DR285" i="21" s="1"/>
  <c r="DN285" i="21" a="1"/>
  <c r="DN285" i="21" s="1"/>
  <c r="DJ285" i="21" a="1"/>
  <c r="DJ285" i="21" s="1"/>
  <c r="DF285" i="21" a="1"/>
  <c r="DF285" i="21" s="1"/>
  <c r="DB285" i="21" a="1"/>
  <c r="DB285" i="21" s="1"/>
  <c r="CX285" i="21" a="1"/>
  <c r="CX285" i="21" s="1"/>
  <c r="CT285" i="21" a="1"/>
  <c r="CT285" i="21" s="1"/>
  <c r="CP285" i="21" a="1"/>
  <c r="CP285" i="21" s="1"/>
  <c r="CL285" i="21" a="1"/>
  <c r="CL285" i="21" s="1"/>
  <c r="FK283" i="21" a="1"/>
  <c r="FK283" i="21" s="1"/>
  <c r="FG283" i="21" a="1"/>
  <c r="FG283" i="21" s="1"/>
  <c r="FC283" i="21" a="1"/>
  <c r="FC283" i="21" s="1"/>
  <c r="EY283" i="21" a="1"/>
  <c r="EY283" i="21" s="1"/>
  <c r="EU283" i="21" a="1"/>
  <c r="EU283" i="21" s="1"/>
  <c r="EQ283" i="21" a="1"/>
  <c r="EQ283" i="21" s="1"/>
  <c r="EM283" i="21" a="1"/>
  <c r="EM283" i="21" s="1"/>
  <c r="EI283" i="21" a="1"/>
  <c r="EI283" i="21" s="1"/>
  <c r="EE283" i="21" a="1"/>
  <c r="EE283" i="21" s="1"/>
  <c r="EA283" i="21" a="1"/>
  <c r="EA283" i="21" s="1"/>
  <c r="DW283" i="21" a="1"/>
  <c r="DW283" i="21" s="1"/>
  <c r="DS283" i="21" a="1"/>
  <c r="DS283" i="21" s="1"/>
  <c r="DO283" i="21" a="1"/>
  <c r="DO283" i="21" s="1"/>
  <c r="DK283" i="21" a="1"/>
  <c r="DK283" i="21" s="1"/>
  <c r="DG283" i="21" a="1"/>
  <c r="DG283" i="21" s="1"/>
  <c r="DC283" i="21" a="1"/>
  <c r="DC283" i="21" s="1"/>
  <c r="CY283" i="21" a="1"/>
  <c r="CY283" i="21" s="1"/>
  <c r="CU283" i="21" a="1"/>
  <c r="CU283" i="21" s="1"/>
  <c r="CQ283" i="21" a="1"/>
  <c r="CQ283" i="21" s="1"/>
  <c r="CM283" i="21" a="1"/>
  <c r="CM283" i="21" s="1"/>
  <c r="FL281" i="21" a="1"/>
  <c r="FL281" i="21" s="1"/>
  <c r="FH281" i="21" a="1"/>
  <c r="FH281" i="21" s="1"/>
  <c r="FD281" i="21" a="1"/>
  <c r="FD281" i="21" s="1"/>
  <c r="EZ281" i="21" a="1"/>
  <c r="EZ281" i="21" s="1"/>
  <c r="EV281" i="21" a="1"/>
  <c r="EV281" i="21" s="1"/>
  <c r="ER281" i="21" a="1"/>
  <c r="ER281" i="21" s="1"/>
  <c r="EN281" i="21" a="1"/>
  <c r="EN281" i="21" s="1"/>
  <c r="EJ281" i="21" a="1"/>
  <c r="EJ281" i="21" s="1"/>
  <c r="EF281" i="21" a="1"/>
  <c r="EF281" i="21" s="1"/>
  <c r="EB281" i="21" a="1"/>
  <c r="EB281" i="21" s="1"/>
  <c r="DX281" i="21" a="1"/>
  <c r="DX281" i="21" s="1"/>
  <c r="DT281" i="21" a="1"/>
  <c r="DT281" i="21" s="1"/>
  <c r="DP281" i="21" a="1"/>
  <c r="DP281" i="21" s="1"/>
  <c r="DL281" i="21" a="1"/>
  <c r="DL281" i="21" s="1"/>
  <c r="DH281" i="21" a="1"/>
  <c r="DH281" i="21" s="1"/>
  <c r="DD281" i="21" a="1"/>
  <c r="DD281" i="21" s="1"/>
  <c r="CZ281" i="21" a="1"/>
  <c r="CZ281" i="21" s="1"/>
  <c r="CV281" i="21" a="1"/>
  <c r="CV281" i="21" s="1"/>
  <c r="CR281" i="21" a="1"/>
  <c r="CR281" i="21" s="1"/>
  <c r="CN281" i="21" a="1"/>
  <c r="CN281" i="21" s="1"/>
  <c r="FI279" i="21" a="1"/>
  <c r="FI279" i="21" s="1"/>
  <c r="FE279" i="21" a="1"/>
  <c r="FE279" i="21" s="1"/>
  <c r="FA279" i="21" a="1"/>
  <c r="FA279" i="21" s="1"/>
  <c r="EW279" i="21" a="1"/>
  <c r="EW279" i="21" s="1"/>
  <c r="ES279" i="21" a="1"/>
  <c r="ES279" i="21" s="1"/>
  <c r="EO279" i="21" a="1"/>
  <c r="EO279" i="21" s="1"/>
  <c r="EK279" i="21" a="1"/>
  <c r="EK279" i="21" s="1"/>
  <c r="EG279" i="21" a="1"/>
  <c r="EG279" i="21" s="1"/>
  <c r="EC279" i="21" a="1"/>
  <c r="EC279" i="21" s="1"/>
  <c r="DY279" i="21" a="1"/>
  <c r="DY279" i="21" s="1"/>
  <c r="DU279" i="21" a="1"/>
  <c r="DU279" i="21" s="1"/>
  <c r="DQ279" i="21" a="1"/>
  <c r="DQ279" i="21" s="1"/>
  <c r="DM279" i="21" a="1"/>
  <c r="DM279" i="21" s="1"/>
  <c r="DI279" i="21" a="1"/>
  <c r="DI279" i="21" s="1"/>
  <c r="DE279" i="21" a="1"/>
  <c r="DE279" i="21" s="1"/>
  <c r="DA279" i="21" a="1"/>
  <c r="DA279" i="21" s="1"/>
  <c r="CW279" i="21" a="1"/>
  <c r="CW279" i="21" s="1"/>
  <c r="CS279" i="21" a="1"/>
  <c r="CS279" i="21" s="1"/>
  <c r="CO279" i="21" a="1"/>
  <c r="CO279" i="21" s="1"/>
  <c r="CK279" i="21" a="1"/>
  <c r="CK279" i="21" s="1"/>
  <c r="FJ277" i="21" a="1"/>
  <c r="FJ277" i="21" s="1"/>
  <c r="FF277" i="21" a="1"/>
  <c r="FF277" i="21" s="1"/>
  <c r="FB277" i="21" a="1"/>
  <c r="FB277" i="21" s="1"/>
  <c r="EX277" i="21" a="1"/>
  <c r="EX277" i="21" s="1"/>
  <c r="ET277" i="21" a="1"/>
  <c r="ET277" i="21" s="1"/>
  <c r="EP277" i="21" a="1"/>
  <c r="EP277" i="21" s="1"/>
  <c r="EL277" i="21" a="1"/>
  <c r="EL277" i="21" s="1"/>
  <c r="EH277" i="21" a="1"/>
  <c r="EH277" i="21" s="1"/>
  <c r="ED277" i="21" a="1"/>
  <c r="ED277" i="21" s="1"/>
  <c r="DZ277" i="21" a="1"/>
  <c r="DZ277" i="21" s="1"/>
  <c r="DV277" i="21" a="1"/>
  <c r="DV277" i="21" s="1"/>
  <c r="DR277" i="21" a="1"/>
  <c r="DR277" i="21" s="1"/>
  <c r="DN277" i="21" a="1"/>
  <c r="DN277" i="21" s="1"/>
  <c r="DJ277" i="21" a="1"/>
  <c r="DJ277" i="21" s="1"/>
  <c r="DF277" i="21" a="1"/>
  <c r="DF277" i="21" s="1"/>
  <c r="DB277" i="21" a="1"/>
  <c r="DB277" i="21" s="1"/>
  <c r="CX277" i="21" a="1"/>
  <c r="CX277" i="21" s="1"/>
  <c r="CT277" i="21" a="1"/>
  <c r="CT277" i="21" s="1"/>
  <c r="CP277" i="21" a="1"/>
  <c r="CP277" i="21" s="1"/>
  <c r="CL277" i="21" a="1"/>
  <c r="CL277" i="21" s="1"/>
  <c r="FK275" i="21" a="1"/>
  <c r="FK275" i="21" s="1"/>
  <c r="FG275" i="21" a="1"/>
  <c r="FG275" i="21" s="1"/>
  <c r="FC275" i="21" a="1"/>
  <c r="FC275" i="21" s="1"/>
  <c r="EY275" i="21" a="1"/>
  <c r="EY275" i="21" s="1"/>
  <c r="EU275" i="21" a="1"/>
  <c r="EU275" i="21" s="1"/>
  <c r="EQ275" i="21" a="1"/>
  <c r="EQ275" i="21" s="1"/>
  <c r="EM275" i="21" a="1"/>
  <c r="EM275" i="21" s="1"/>
  <c r="EI275" i="21" a="1"/>
  <c r="EI275" i="21" s="1"/>
  <c r="EE275" i="21" a="1"/>
  <c r="EE275" i="21" s="1"/>
  <c r="EA275" i="21" a="1"/>
  <c r="EA275" i="21" s="1"/>
  <c r="DW275" i="21" a="1"/>
  <c r="DW275" i="21" s="1"/>
  <c r="DS275" i="21" a="1"/>
  <c r="DS275" i="21" s="1"/>
  <c r="DO275" i="21" a="1"/>
  <c r="DO275" i="21" s="1"/>
  <c r="DK275" i="21" a="1"/>
  <c r="DK275" i="21" s="1"/>
  <c r="DG275" i="21" a="1"/>
  <c r="DG275" i="21" s="1"/>
  <c r="DC275" i="21" a="1"/>
  <c r="DC275" i="21" s="1"/>
  <c r="CY275" i="21" a="1"/>
  <c r="CY275" i="21" s="1"/>
  <c r="CU275" i="21" a="1"/>
  <c r="CU275" i="21" s="1"/>
  <c r="CQ275" i="21" a="1"/>
  <c r="CQ275" i="21" s="1"/>
  <c r="CM275" i="21" a="1"/>
  <c r="CM275" i="21" s="1"/>
  <c r="FL273" i="21" a="1"/>
  <c r="FL273" i="21" s="1"/>
  <c r="FH273" i="21" a="1"/>
  <c r="FH273" i="21" s="1"/>
  <c r="FD273" i="21" a="1"/>
  <c r="FD273" i="21" s="1"/>
  <c r="EZ273" i="21" a="1"/>
  <c r="EZ273" i="21" s="1"/>
  <c r="EV273" i="21" a="1"/>
  <c r="EV273" i="21" s="1"/>
  <c r="ER273" i="21" a="1"/>
  <c r="ER273" i="21" s="1"/>
  <c r="EN273" i="21" a="1"/>
  <c r="EN273" i="21" s="1"/>
  <c r="EJ273" i="21" a="1"/>
  <c r="EJ273" i="21" s="1"/>
  <c r="EF273" i="21" a="1"/>
  <c r="EF273" i="21" s="1"/>
  <c r="EB273" i="21" a="1"/>
  <c r="EB273" i="21" s="1"/>
  <c r="DX273" i="21" a="1"/>
  <c r="DX273" i="21" s="1"/>
  <c r="DT273" i="21" a="1"/>
  <c r="DT273" i="21" s="1"/>
  <c r="DP273" i="21" a="1"/>
  <c r="DP273" i="21" s="1"/>
  <c r="DL273" i="21" a="1"/>
  <c r="DL273" i="21" s="1"/>
  <c r="DH273" i="21" a="1"/>
  <c r="DH273" i="21" s="1"/>
  <c r="DD273" i="21" a="1"/>
  <c r="DD273" i="21" s="1"/>
  <c r="CZ273" i="21" a="1"/>
  <c r="CZ273" i="21" s="1"/>
  <c r="CV273" i="21" a="1"/>
  <c r="CV273" i="21" s="1"/>
  <c r="CR273" i="21" a="1"/>
  <c r="CR273" i="21" s="1"/>
  <c r="CN273" i="21" a="1"/>
  <c r="CN273" i="21" s="1"/>
  <c r="FI271" i="21" a="1"/>
  <c r="FI271" i="21" s="1"/>
  <c r="FE271" i="21" a="1"/>
  <c r="FE271" i="21" s="1"/>
  <c r="FA271" i="21" a="1"/>
  <c r="FA271" i="21" s="1"/>
  <c r="EW271" i="21" a="1"/>
  <c r="EW271" i="21" s="1"/>
  <c r="ES271" i="21" a="1"/>
  <c r="ES271" i="21" s="1"/>
  <c r="EO271" i="21" a="1"/>
  <c r="EO271" i="21" s="1"/>
  <c r="EK271" i="21" a="1"/>
  <c r="EK271" i="21" s="1"/>
  <c r="EG271" i="21" a="1"/>
  <c r="EG271" i="21" s="1"/>
  <c r="EC271" i="21" a="1"/>
  <c r="EC271" i="21" s="1"/>
  <c r="DY271" i="21" a="1"/>
  <c r="DY271" i="21" s="1"/>
  <c r="DU271" i="21" a="1"/>
  <c r="DU271" i="21" s="1"/>
  <c r="DQ271" i="21" a="1"/>
  <c r="DQ271" i="21" s="1"/>
  <c r="DM271" i="21" a="1"/>
  <c r="DM271" i="21" s="1"/>
  <c r="DI271" i="21" a="1"/>
  <c r="DI271" i="21" s="1"/>
  <c r="DE271" i="21" a="1"/>
  <c r="DE271" i="21" s="1"/>
  <c r="DA271" i="21" a="1"/>
  <c r="DA271" i="21" s="1"/>
  <c r="CW271" i="21" a="1"/>
  <c r="CW271" i="21" s="1"/>
  <c r="CS271" i="21" a="1"/>
  <c r="CS271" i="21" s="1"/>
  <c r="CO271" i="21" a="1"/>
  <c r="CO271" i="21" s="1"/>
  <c r="CK271" i="21" a="1"/>
  <c r="CK271" i="21" s="1"/>
  <c r="FJ269" i="21" a="1"/>
  <c r="FJ269" i="21" s="1"/>
  <c r="FF269" i="21" a="1"/>
  <c r="FF269" i="21" s="1"/>
  <c r="FB269" i="21" a="1"/>
  <c r="FB269" i="21" s="1"/>
  <c r="EX269" i="21" a="1"/>
  <c r="EX269" i="21" s="1"/>
  <c r="ET269" i="21" a="1"/>
  <c r="ET269" i="21" s="1"/>
  <c r="EP269" i="21" a="1"/>
  <c r="EP269" i="21" s="1"/>
  <c r="EL269" i="21" a="1"/>
  <c r="EL269" i="21" s="1"/>
  <c r="EH269" i="21" a="1"/>
  <c r="EH269" i="21" s="1"/>
  <c r="ED269" i="21" a="1"/>
  <c r="ED269" i="21" s="1"/>
  <c r="DZ269" i="21" a="1"/>
  <c r="DZ269" i="21" s="1"/>
  <c r="DV269" i="21" a="1"/>
  <c r="DV269" i="21" s="1"/>
  <c r="DR269" i="21" a="1"/>
  <c r="DR269" i="21" s="1"/>
  <c r="DN269" i="21" a="1"/>
  <c r="DN269" i="21" s="1"/>
  <c r="DJ269" i="21" a="1"/>
  <c r="DJ269" i="21" s="1"/>
  <c r="DF269" i="21" a="1"/>
  <c r="DF269" i="21" s="1"/>
  <c r="DB269" i="21" a="1"/>
  <c r="DB269" i="21" s="1"/>
  <c r="CX269" i="21" a="1"/>
  <c r="CX269" i="21" s="1"/>
  <c r="CT269" i="21" a="1"/>
  <c r="CT269" i="21" s="1"/>
  <c r="CP269" i="21" a="1"/>
  <c r="CP269" i="21" s="1"/>
  <c r="CL269" i="21" a="1"/>
  <c r="CL269" i="21" s="1"/>
  <c r="FK267" i="21" a="1"/>
  <c r="FK267" i="21" s="1"/>
  <c r="FG267" i="21" a="1"/>
  <c r="FG267" i="21" s="1"/>
  <c r="FC267" i="21" a="1"/>
  <c r="FC267" i="21" s="1"/>
  <c r="EY267" i="21" a="1"/>
  <c r="EY267" i="21" s="1"/>
  <c r="EU267" i="21" a="1"/>
  <c r="EU267" i="21" s="1"/>
  <c r="EQ267" i="21" a="1"/>
  <c r="EQ267" i="21" s="1"/>
  <c r="EM267" i="21" a="1"/>
  <c r="EM267" i="21" s="1"/>
  <c r="EI267" i="21" a="1"/>
  <c r="EI267" i="21" s="1"/>
  <c r="EE267" i="21" a="1"/>
  <c r="EE267" i="21" s="1"/>
  <c r="EA267" i="21" a="1"/>
  <c r="EA267" i="21" s="1"/>
  <c r="DW267" i="21" a="1"/>
  <c r="DW267" i="21" s="1"/>
  <c r="DS267" i="21" a="1"/>
  <c r="DS267" i="21" s="1"/>
  <c r="DO267" i="21" a="1"/>
  <c r="DO267" i="21" s="1"/>
  <c r="DK267" i="21" a="1"/>
  <c r="DK267" i="21" s="1"/>
  <c r="DG267" i="21" a="1"/>
  <c r="DG267" i="21" s="1"/>
  <c r="DC267" i="21" a="1"/>
  <c r="DC267" i="21" s="1"/>
  <c r="CY267" i="21" a="1"/>
  <c r="CY267" i="21" s="1"/>
  <c r="CU267" i="21" a="1"/>
  <c r="CU267" i="21" s="1"/>
  <c r="CQ267" i="21" a="1"/>
  <c r="CQ267" i="21" s="1"/>
  <c r="CM267" i="21" a="1"/>
  <c r="CM267" i="21" s="1"/>
  <c r="FL265" i="21" a="1"/>
  <c r="FL265" i="21" s="1"/>
  <c r="FH265" i="21" a="1"/>
  <c r="FH265" i="21" s="1"/>
  <c r="FD265" i="21" a="1"/>
  <c r="FD265" i="21" s="1"/>
  <c r="EZ265" i="21" a="1"/>
  <c r="EZ265" i="21" s="1"/>
  <c r="EV265" i="21" a="1"/>
  <c r="EV265" i="21" s="1"/>
  <c r="ER265" i="21" a="1"/>
  <c r="ER265" i="21" s="1"/>
  <c r="EN265" i="21" a="1"/>
  <c r="EN265" i="21" s="1"/>
  <c r="EJ265" i="21" a="1"/>
  <c r="EJ265" i="21" s="1"/>
  <c r="EF265" i="21" a="1"/>
  <c r="EF265" i="21" s="1"/>
  <c r="EB265" i="21" a="1"/>
  <c r="EB265" i="21" s="1"/>
  <c r="DX265" i="21" a="1"/>
  <c r="DX265" i="21" s="1"/>
  <c r="DT265" i="21" a="1"/>
  <c r="DT265" i="21" s="1"/>
  <c r="DP265" i="21" a="1"/>
  <c r="DP265" i="21" s="1"/>
  <c r="DL265" i="21" a="1"/>
  <c r="DL265" i="21" s="1"/>
  <c r="DH265" i="21" a="1"/>
  <c r="DH265" i="21" s="1"/>
  <c r="DD265" i="21" a="1"/>
  <c r="DD265" i="21" s="1"/>
  <c r="CZ265" i="21" a="1"/>
  <c r="CZ265" i="21" s="1"/>
  <c r="CV265" i="21" a="1"/>
  <c r="CV265" i="21" s="1"/>
  <c r="CR265" i="21" a="1"/>
  <c r="CR265" i="21" s="1"/>
  <c r="CN265" i="21" a="1"/>
  <c r="CN265" i="21" s="1"/>
  <c r="FI263" i="21" a="1"/>
  <c r="FI263" i="21" s="1"/>
  <c r="FE263" i="21" a="1"/>
  <c r="FE263" i="21" s="1"/>
  <c r="FA263" i="21" a="1"/>
  <c r="FA263" i="21" s="1"/>
  <c r="EW263" i="21" a="1"/>
  <c r="EW263" i="21" s="1"/>
  <c r="ES263" i="21" a="1"/>
  <c r="ES263" i="21" s="1"/>
  <c r="EO263" i="21" a="1"/>
  <c r="EO263" i="21" s="1"/>
  <c r="EK263" i="21" a="1"/>
  <c r="EK263" i="21" s="1"/>
  <c r="EG263" i="21" a="1"/>
  <c r="EG263" i="21" s="1"/>
  <c r="EC263" i="21" a="1"/>
  <c r="EC263" i="21" s="1"/>
  <c r="DY263" i="21" a="1"/>
  <c r="DY263" i="21" s="1"/>
  <c r="DU263" i="21" a="1"/>
  <c r="DU263" i="21" s="1"/>
  <c r="DQ263" i="21" a="1"/>
  <c r="DQ263" i="21" s="1"/>
  <c r="DM263" i="21" a="1"/>
  <c r="DM263" i="21" s="1"/>
  <c r="DI263" i="21" a="1"/>
  <c r="DI263" i="21" s="1"/>
  <c r="DE263" i="21" a="1"/>
  <c r="DE263" i="21" s="1"/>
  <c r="DA263" i="21" a="1"/>
  <c r="DA263" i="21" s="1"/>
  <c r="CW263" i="21" a="1"/>
  <c r="CW263" i="21" s="1"/>
  <c r="CS263" i="21" a="1"/>
  <c r="CS263" i="21" s="1"/>
  <c r="CO263" i="21" a="1"/>
  <c r="CO263" i="21" s="1"/>
  <c r="CK263" i="21" a="1"/>
  <c r="CK263" i="21" s="1"/>
  <c r="FJ261" i="21" a="1"/>
  <c r="FJ261" i="21" s="1"/>
  <c r="FF261" i="21" a="1"/>
  <c r="FF261" i="21" s="1"/>
  <c r="FB261" i="21" a="1"/>
  <c r="FB261" i="21" s="1"/>
  <c r="EX261" i="21" a="1"/>
  <c r="EX261" i="21" s="1"/>
  <c r="ET261" i="21" a="1"/>
  <c r="ET261" i="21" s="1"/>
  <c r="EP261" i="21" a="1"/>
  <c r="EP261" i="21" s="1"/>
  <c r="EL261" i="21" a="1"/>
  <c r="EL261" i="21" s="1"/>
  <c r="EH261" i="21" a="1"/>
  <c r="EH261" i="21" s="1"/>
  <c r="ED261" i="21" a="1"/>
  <c r="ED261" i="21" s="1"/>
  <c r="DZ261" i="21" a="1"/>
  <c r="DZ261" i="21" s="1"/>
  <c r="DV261" i="21" a="1"/>
  <c r="DV261" i="21" s="1"/>
  <c r="DR261" i="21" a="1"/>
  <c r="DR261" i="21" s="1"/>
  <c r="DN261" i="21" a="1"/>
  <c r="DN261" i="21" s="1"/>
  <c r="DJ261" i="21" a="1"/>
  <c r="DJ261" i="21" s="1"/>
  <c r="DF261" i="21" a="1"/>
  <c r="DF261" i="21" s="1"/>
  <c r="DB261" i="21" a="1"/>
  <c r="DB261" i="21" s="1"/>
  <c r="CX261" i="21" a="1"/>
  <c r="CX261" i="21" s="1"/>
  <c r="CT261" i="21" a="1"/>
  <c r="CT261" i="21" s="1"/>
  <c r="CP261" i="21" a="1"/>
  <c r="CP261" i="21" s="1"/>
  <c r="CL261" i="21" a="1"/>
  <c r="CL261" i="21" s="1"/>
  <c r="FK259" i="21" a="1"/>
  <c r="FK259" i="21" s="1"/>
  <c r="FG259" i="21" a="1"/>
  <c r="FG259" i="21" s="1"/>
  <c r="FC259" i="21" a="1"/>
  <c r="FC259" i="21" s="1"/>
  <c r="EY259" i="21" a="1"/>
  <c r="EY259" i="21" s="1"/>
  <c r="EU259" i="21" a="1"/>
  <c r="EU259" i="21" s="1"/>
  <c r="EQ259" i="21" a="1"/>
  <c r="EQ259" i="21" s="1"/>
  <c r="EM259" i="21" a="1"/>
  <c r="EM259" i="21" s="1"/>
  <c r="EI259" i="21" a="1"/>
  <c r="EI259" i="21" s="1"/>
  <c r="EE259" i="21" a="1"/>
  <c r="EE259" i="21" s="1"/>
  <c r="EA259" i="21" a="1"/>
  <c r="EA259" i="21" s="1"/>
  <c r="DW259" i="21" a="1"/>
  <c r="DW259" i="21" s="1"/>
  <c r="DS259" i="21" a="1"/>
  <c r="DS259" i="21" s="1"/>
  <c r="DO259" i="21" a="1"/>
  <c r="DO259" i="21" s="1"/>
  <c r="DK259" i="21" a="1"/>
  <c r="DK259" i="21" s="1"/>
  <c r="DG259" i="21" a="1"/>
  <c r="DG259" i="21" s="1"/>
  <c r="DC259" i="21" a="1"/>
  <c r="DC259" i="21" s="1"/>
  <c r="CY259" i="21" a="1"/>
  <c r="CY259" i="21" s="1"/>
  <c r="CU259" i="21" a="1"/>
  <c r="CU259" i="21" s="1"/>
  <c r="CQ259" i="21" a="1"/>
  <c r="CQ259" i="21" s="1"/>
  <c r="CM259" i="21" a="1"/>
  <c r="CM259" i="21" s="1"/>
  <c r="FL257" i="21" a="1"/>
  <c r="FL257" i="21" s="1"/>
  <c r="FH257" i="21" a="1"/>
  <c r="FH257" i="21" s="1"/>
  <c r="FD257" i="21" a="1"/>
  <c r="FD257" i="21" s="1"/>
  <c r="EZ257" i="21" a="1"/>
  <c r="EZ257" i="21" s="1"/>
  <c r="EV257" i="21" a="1"/>
  <c r="EV257" i="21" s="1"/>
  <c r="ER257" i="21" a="1"/>
  <c r="ER257" i="21" s="1"/>
  <c r="EN257" i="21" a="1"/>
  <c r="EN257" i="21" s="1"/>
  <c r="EJ257" i="21" a="1"/>
  <c r="EJ257" i="21" s="1"/>
  <c r="EF257" i="21" a="1"/>
  <c r="EF257" i="21" s="1"/>
  <c r="EB257" i="21" a="1"/>
  <c r="EB257" i="21" s="1"/>
  <c r="DX257" i="21" a="1"/>
  <c r="DX257" i="21" s="1"/>
  <c r="DT257" i="21" a="1"/>
  <c r="DT257" i="21" s="1"/>
  <c r="DP257" i="21" a="1"/>
  <c r="DP257" i="21" s="1"/>
  <c r="DL257" i="21" a="1"/>
  <c r="DL257" i="21" s="1"/>
  <c r="DH257" i="21" a="1"/>
  <c r="DH257" i="21" s="1"/>
  <c r="DD257" i="21" a="1"/>
  <c r="DD257" i="21" s="1"/>
  <c r="CZ257" i="21" a="1"/>
  <c r="CZ257" i="21" s="1"/>
  <c r="CV257" i="21" a="1"/>
  <c r="CV257" i="21" s="1"/>
  <c r="CR257" i="21" a="1"/>
  <c r="CR257" i="21" s="1"/>
  <c r="CN257" i="21" a="1"/>
  <c r="CN257" i="21" s="1"/>
  <c r="FI255" i="21" a="1"/>
  <c r="FI255" i="21" s="1"/>
  <c r="FE255" i="21" a="1"/>
  <c r="FE255" i="21" s="1"/>
  <c r="FA255" i="21" a="1"/>
  <c r="FA255" i="21" s="1"/>
  <c r="EW255" i="21" a="1"/>
  <c r="EW255" i="21" s="1"/>
  <c r="ES255" i="21" a="1"/>
  <c r="ES255" i="21" s="1"/>
  <c r="EO255" i="21" a="1"/>
  <c r="EO255" i="21" s="1"/>
  <c r="EK255" i="21" a="1"/>
  <c r="EK255" i="21" s="1"/>
  <c r="EG255" i="21" a="1"/>
  <c r="EG255" i="21" s="1"/>
  <c r="EC255" i="21" a="1"/>
  <c r="EC255" i="21" s="1"/>
  <c r="DY255" i="21" a="1"/>
  <c r="DY255" i="21" s="1"/>
  <c r="DU255" i="21" a="1"/>
  <c r="DU255" i="21" s="1"/>
  <c r="DQ255" i="21" a="1"/>
  <c r="DQ255" i="21" s="1"/>
  <c r="DM255" i="21" a="1"/>
  <c r="DM255" i="21" s="1"/>
  <c r="DI255" i="21" a="1"/>
  <c r="DI255" i="21" s="1"/>
  <c r="DE255" i="21" a="1"/>
  <c r="DE255" i="21" s="1"/>
  <c r="DA255" i="21" a="1"/>
  <c r="DA255" i="21" s="1"/>
  <c r="CW255" i="21" a="1"/>
  <c r="CW255" i="21" s="1"/>
  <c r="CS255" i="21" a="1"/>
  <c r="CS255" i="21" s="1"/>
  <c r="CO255" i="21" a="1"/>
  <c r="CO255" i="21" s="1"/>
  <c r="CK255" i="21" a="1"/>
  <c r="CK255" i="21" s="1"/>
  <c r="FJ253" i="21" a="1"/>
  <c r="FJ253" i="21" s="1"/>
  <c r="FF253" i="21" a="1"/>
  <c r="FF253" i="21" s="1"/>
  <c r="FB253" i="21" a="1"/>
  <c r="FB253" i="21" s="1"/>
  <c r="EX253" i="21" a="1"/>
  <c r="EX253" i="21" s="1"/>
  <c r="ET253" i="21" a="1"/>
  <c r="ET253" i="21" s="1"/>
  <c r="EP253" i="21" a="1"/>
  <c r="EP253" i="21" s="1"/>
  <c r="EL253" i="21" a="1"/>
  <c r="EL253" i="21" s="1"/>
  <c r="EH253" i="21" a="1"/>
  <c r="EH253" i="21" s="1"/>
  <c r="ED253" i="21" a="1"/>
  <c r="ED253" i="21" s="1"/>
  <c r="DZ253" i="21" a="1"/>
  <c r="DZ253" i="21" s="1"/>
  <c r="DV253" i="21" a="1"/>
  <c r="DV253" i="21" s="1"/>
  <c r="DR253" i="21" a="1"/>
  <c r="DR253" i="21" s="1"/>
  <c r="DN253" i="21" a="1"/>
  <c r="DN253" i="21" s="1"/>
  <c r="DJ253" i="21" a="1"/>
  <c r="DJ253" i="21" s="1"/>
  <c r="DF253" i="21" a="1"/>
  <c r="DF253" i="21" s="1"/>
  <c r="DB253" i="21" a="1"/>
  <c r="DB253" i="21" s="1"/>
  <c r="CX253" i="21" a="1"/>
  <c r="CX253" i="21" s="1"/>
  <c r="CT253" i="21" a="1"/>
  <c r="CT253" i="21" s="1"/>
  <c r="CP253" i="21" a="1"/>
  <c r="CP253" i="21" s="1"/>
  <c r="CL253" i="21" a="1"/>
  <c r="CL253" i="21" s="1"/>
  <c r="FK251" i="21" a="1"/>
  <c r="FK251" i="21" s="1"/>
  <c r="FG251" i="21" a="1"/>
  <c r="FG251" i="21" s="1"/>
  <c r="FC251" i="21" a="1"/>
  <c r="FC251" i="21" s="1"/>
  <c r="EY251" i="21" a="1"/>
  <c r="EY251" i="21" s="1"/>
  <c r="EU251" i="21" a="1"/>
  <c r="EU251" i="21" s="1"/>
  <c r="EQ251" i="21" a="1"/>
  <c r="EQ251" i="21" s="1"/>
  <c r="EM251" i="21" a="1"/>
  <c r="EM251" i="21" s="1"/>
  <c r="EI251" i="21" a="1"/>
  <c r="EI251" i="21" s="1"/>
  <c r="EE251" i="21" a="1"/>
  <c r="EE251" i="21" s="1"/>
  <c r="EA251" i="21" a="1"/>
  <c r="EA251" i="21" s="1"/>
  <c r="DW251" i="21" a="1"/>
  <c r="DW251" i="21" s="1"/>
  <c r="DS251" i="21" a="1"/>
  <c r="DS251" i="21" s="1"/>
  <c r="DO251" i="21" a="1"/>
  <c r="DO251" i="21" s="1"/>
  <c r="DK251" i="21" a="1"/>
  <c r="DK251" i="21" s="1"/>
  <c r="DG251" i="21" a="1"/>
  <c r="DG251" i="21" s="1"/>
  <c r="DC251" i="21" a="1"/>
  <c r="DC251" i="21" s="1"/>
  <c r="CY251" i="21" a="1"/>
  <c r="CY251" i="21" s="1"/>
  <c r="CU251" i="21" a="1"/>
  <c r="CU251" i="21" s="1"/>
  <c r="CQ251" i="21" a="1"/>
  <c r="CQ251" i="21" s="1"/>
  <c r="CM251" i="21" a="1"/>
  <c r="CM251" i="21" s="1"/>
  <c r="FL249" i="21" a="1"/>
  <c r="FL249" i="21" s="1"/>
  <c r="FH249" i="21" a="1"/>
  <c r="FH249" i="21" s="1"/>
  <c r="FD249" i="21" a="1"/>
  <c r="FD249" i="21" s="1"/>
  <c r="EZ249" i="21" a="1"/>
  <c r="EZ249" i="21" s="1"/>
  <c r="EV249" i="21" a="1"/>
  <c r="EV249" i="21" s="1"/>
  <c r="ER249" i="21" a="1"/>
  <c r="ER249" i="21" s="1"/>
  <c r="EN249" i="21" a="1"/>
  <c r="EN249" i="21" s="1"/>
  <c r="EJ249" i="21" a="1"/>
  <c r="EJ249" i="21" s="1"/>
  <c r="EF249" i="21" a="1"/>
  <c r="EF249" i="21" s="1"/>
  <c r="EB249" i="21" a="1"/>
  <c r="EB249" i="21" s="1"/>
  <c r="DX249" i="21" a="1"/>
  <c r="DX249" i="21" s="1"/>
  <c r="DT249" i="21" a="1"/>
  <c r="DT249" i="21" s="1"/>
  <c r="DP249" i="21" a="1"/>
  <c r="DP249" i="21" s="1"/>
  <c r="DL249" i="21" a="1"/>
  <c r="DL249" i="21" s="1"/>
  <c r="DH249" i="21" a="1"/>
  <c r="DH249" i="21" s="1"/>
  <c r="DD249" i="21" a="1"/>
  <c r="DD249" i="21" s="1"/>
  <c r="CZ249" i="21" a="1"/>
  <c r="CZ249" i="21" s="1"/>
  <c r="CV249" i="21" a="1"/>
  <c r="CV249" i="21" s="1"/>
  <c r="CR249" i="21" a="1"/>
  <c r="CR249" i="21" s="1"/>
  <c r="CN249" i="21" a="1"/>
  <c r="CN249" i="21" s="1"/>
  <c r="FI247" i="21" a="1"/>
  <c r="FI247" i="21" s="1"/>
  <c r="FE247" i="21" a="1"/>
  <c r="FE247" i="21" s="1"/>
  <c r="FA247" i="21" a="1"/>
  <c r="FA247" i="21" s="1"/>
  <c r="EW247" i="21" a="1"/>
  <c r="EW247" i="21" s="1"/>
  <c r="ES247" i="21" a="1"/>
  <c r="ES247" i="21" s="1"/>
  <c r="EO247" i="21" a="1"/>
  <c r="EO247" i="21" s="1"/>
  <c r="EK247" i="21" a="1"/>
  <c r="EK247" i="21" s="1"/>
  <c r="EG247" i="21" a="1"/>
  <c r="EG247" i="21" s="1"/>
  <c r="EC247" i="21" a="1"/>
  <c r="EC247" i="21" s="1"/>
  <c r="DY247" i="21" a="1"/>
  <c r="DY247" i="21" s="1"/>
  <c r="DU247" i="21" a="1"/>
  <c r="DU247" i="21" s="1"/>
  <c r="DQ247" i="21" a="1"/>
  <c r="DQ247" i="21" s="1"/>
  <c r="DM247" i="21" a="1"/>
  <c r="DM247" i="21" s="1"/>
  <c r="DI247" i="21" a="1"/>
  <c r="DI247" i="21" s="1"/>
  <c r="DE247" i="21" a="1"/>
  <c r="DE247" i="21" s="1"/>
  <c r="DA247" i="21" a="1"/>
  <c r="DA247" i="21" s="1"/>
  <c r="CW247" i="21" a="1"/>
  <c r="CW247" i="21" s="1"/>
  <c r="CS247" i="21" a="1"/>
  <c r="CS247" i="21" s="1"/>
  <c r="CO247" i="21" a="1"/>
  <c r="CO247" i="21" s="1"/>
  <c r="CK247" i="21" a="1"/>
  <c r="CK247" i="21" s="1"/>
  <c r="FJ245" i="21" a="1"/>
  <c r="FJ245" i="21" s="1"/>
  <c r="FF245" i="21" a="1"/>
  <c r="FF245" i="21" s="1"/>
  <c r="FB245" i="21" a="1"/>
  <c r="FB245" i="21" s="1"/>
  <c r="EX245" i="21" a="1"/>
  <c r="EX245" i="21" s="1"/>
  <c r="ET245" i="21" a="1"/>
  <c r="ET245" i="21" s="1"/>
  <c r="EP245" i="21" a="1"/>
  <c r="EP245" i="21" s="1"/>
  <c r="EL245" i="21" a="1"/>
  <c r="EL245" i="21" s="1"/>
  <c r="EH245" i="21" a="1"/>
  <c r="EH245" i="21" s="1"/>
  <c r="ED245" i="21" a="1"/>
  <c r="ED245" i="21" s="1"/>
  <c r="DZ245" i="21" a="1"/>
  <c r="DZ245" i="21" s="1"/>
  <c r="DV245" i="21" a="1"/>
  <c r="DV245" i="21" s="1"/>
  <c r="DR245" i="21" a="1"/>
  <c r="DR245" i="21" s="1"/>
  <c r="DN245" i="21" a="1"/>
  <c r="DN245" i="21" s="1"/>
  <c r="DJ245" i="21" a="1"/>
  <c r="DJ245" i="21" s="1"/>
  <c r="DF245" i="21" a="1"/>
  <c r="DF245" i="21" s="1"/>
  <c r="DB245" i="21" a="1"/>
  <c r="DB245" i="21" s="1"/>
  <c r="CX245" i="21" a="1"/>
  <c r="CX245" i="21" s="1"/>
  <c r="CT245" i="21" a="1"/>
  <c r="CT245" i="21" s="1"/>
  <c r="CP245" i="21" a="1"/>
  <c r="CP245" i="21" s="1"/>
  <c r="CL245" i="21" a="1"/>
  <c r="CL245" i="21" s="1"/>
  <c r="FK243" i="21" a="1"/>
  <c r="FK243" i="21" s="1"/>
  <c r="FG243" i="21" a="1"/>
  <c r="FG243" i="21" s="1"/>
  <c r="FC243" i="21" a="1"/>
  <c r="FC243" i="21" s="1"/>
  <c r="EY243" i="21" a="1"/>
  <c r="EY243" i="21" s="1"/>
  <c r="EU243" i="21" a="1"/>
  <c r="EU243" i="21" s="1"/>
  <c r="EQ243" i="21" a="1"/>
  <c r="EQ243" i="21" s="1"/>
  <c r="EM243" i="21" a="1"/>
  <c r="EM243" i="21" s="1"/>
  <c r="EI243" i="21" a="1"/>
  <c r="EI243" i="21" s="1"/>
  <c r="EE243" i="21" a="1"/>
  <c r="EE243" i="21" s="1"/>
  <c r="EA243" i="21" a="1"/>
  <c r="EA243" i="21" s="1"/>
  <c r="DW243" i="21" a="1"/>
  <c r="DW243" i="21" s="1"/>
  <c r="DS243" i="21" a="1"/>
  <c r="DS243" i="21" s="1"/>
  <c r="DO243" i="21" a="1"/>
  <c r="DO243" i="21" s="1"/>
  <c r="DK243" i="21" a="1"/>
  <c r="DK243" i="21" s="1"/>
  <c r="DG243" i="21" a="1"/>
  <c r="DG243" i="21" s="1"/>
  <c r="DC243" i="21" a="1"/>
  <c r="DC243" i="21" s="1"/>
  <c r="CY243" i="21" a="1"/>
  <c r="CY243" i="21" s="1"/>
  <c r="CU243" i="21" a="1"/>
  <c r="CU243" i="21" s="1"/>
  <c r="CQ243" i="21" a="1"/>
  <c r="CQ243" i="21" s="1"/>
  <c r="CM243" i="21" a="1"/>
  <c r="CM243" i="21" s="1"/>
  <c r="FL241" i="21" a="1"/>
  <c r="FL241" i="21" s="1"/>
  <c r="FH241" i="21" a="1"/>
  <c r="FH241" i="21" s="1"/>
  <c r="FD241" i="21" a="1"/>
  <c r="FD241" i="21" s="1"/>
  <c r="EZ241" i="21" a="1"/>
  <c r="EZ241" i="21" s="1"/>
  <c r="EV241" i="21" a="1"/>
  <c r="EV241" i="21" s="1"/>
  <c r="ER241" i="21" a="1"/>
  <c r="ER241" i="21" s="1"/>
  <c r="EN241" i="21" a="1"/>
  <c r="EN241" i="21" s="1"/>
  <c r="EJ241" i="21" a="1"/>
  <c r="EJ241" i="21" s="1"/>
  <c r="EF241" i="21" a="1"/>
  <c r="EF241" i="21" s="1"/>
  <c r="EB241" i="21" a="1"/>
  <c r="EB241" i="21" s="1"/>
  <c r="DX241" i="21" a="1"/>
  <c r="DX241" i="21" s="1"/>
  <c r="DT241" i="21" a="1"/>
  <c r="DT241" i="21" s="1"/>
  <c r="DP241" i="21" a="1"/>
  <c r="DP241" i="21" s="1"/>
  <c r="DL241" i="21" a="1"/>
  <c r="DL241" i="21" s="1"/>
  <c r="DH241" i="21" a="1"/>
  <c r="DH241" i="21" s="1"/>
  <c r="DD241" i="21" a="1"/>
  <c r="DD241" i="21" s="1"/>
  <c r="CZ241" i="21" a="1"/>
  <c r="CZ241" i="21" s="1"/>
  <c r="CV241" i="21" a="1"/>
  <c r="CV241" i="21" s="1"/>
  <c r="CR241" i="21" a="1"/>
  <c r="CR241" i="21" s="1"/>
  <c r="CN241" i="21" a="1"/>
  <c r="CN241" i="21" s="1"/>
  <c r="FI239" i="21" a="1"/>
  <c r="FI239" i="21" s="1"/>
  <c r="FE239" i="21" a="1"/>
  <c r="FE239" i="21" s="1"/>
  <c r="FA239" i="21" a="1"/>
  <c r="FA239" i="21" s="1"/>
  <c r="EW239" i="21" a="1"/>
  <c r="EW239" i="21" s="1"/>
  <c r="ES239" i="21" a="1"/>
  <c r="ES239" i="21" s="1"/>
  <c r="EO239" i="21" a="1"/>
  <c r="EO239" i="21" s="1"/>
  <c r="EK239" i="21" a="1"/>
  <c r="EK239" i="21" s="1"/>
  <c r="EG239" i="21" a="1"/>
  <c r="EG239" i="21" s="1"/>
  <c r="EC239" i="21" a="1"/>
  <c r="EC239" i="21" s="1"/>
  <c r="DY239" i="21" a="1"/>
  <c r="DY239" i="21" s="1"/>
  <c r="DU239" i="21" a="1"/>
  <c r="DU239" i="21" s="1"/>
  <c r="DQ239" i="21" a="1"/>
  <c r="DQ239" i="21" s="1"/>
  <c r="DM239" i="21" a="1"/>
  <c r="DM239" i="21" s="1"/>
  <c r="DI239" i="21" a="1"/>
  <c r="DI239" i="21" s="1"/>
  <c r="DE239" i="21" a="1"/>
  <c r="DE239" i="21" s="1"/>
  <c r="DA239" i="21" a="1"/>
  <c r="DA239" i="21" s="1"/>
  <c r="CW239" i="21" a="1"/>
  <c r="CW239" i="21" s="1"/>
  <c r="CS239" i="21" a="1"/>
  <c r="CS239" i="21" s="1"/>
  <c r="CO239" i="21" a="1"/>
  <c r="CO239" i="21" s="1"/>
  <c r="CK239" i="21" a="1"/>
  <c r="CK239" i="21" s="1"/>
  <c r="FD313" i="21" a="1"/>
  <c r="FD313" i="21" s="1"/>
  <c r="EN313" i="21" a="1"/>
  <c r="EN313" i="21" s="1"/>
  <c r="DX313" i="21" a="1"/>
  <c r="DX313" i="21" s="1"/>
  <c r="DH313" i="21" a="1"/>
  <c r="DH313" i="21" s="1"/>
  <c r="CR313" i="21" a="1"/>
  <c r="CR313" i="21" s="1"/>
  <c r="FH310" i="21" a="1"/>
  <c r="FH310" i="21" s="1"/>
  <c r="ER310" i="21" a="1"/>
  <c r="ER310" i="21" s="1"/>
  <c r="EB310" i="21" a="1"/>
  <c r="EB310" i="21" s="1"/>
  <c r="DL310" i="21" a="1"/>
  <c r="DL310" i="21" s="1"/>
  <c r="CV310" i="21" a="1"/>
  <c r="CV310" i="21" s="1"/>
  <c r="EW308" i="21" a="1"/>
  <c r="EW308" i="21" s="1"/>
  <c r="EG308" i="21" a="1"/>
  <c r="EG308" i="21" s="1"/>
  <c r="DQ308" i="21" a="1"/>
  <c r="DQ308" i="21" s="1"/>
  <c r="DA308" i="21" a="1"/>
  <c r="DA308" i="21" s="1"/>
  <c r="CK308" i="21" a="1"/>
  <c r="CK308" i="21" s="1"/>
  <c r="EQ307" i="21" a="1"/>
  <c r="EQ307" i="21" s="1"/>
  <c r="DK307" i="21" a="1"/>
  <c r="DK307" i="21" s="1"/>
  <c r="FI306" i="21" a="1"/>
  <c r="FI306" i="21" s="1"/>
  <c r="FE306" i="21" a="1"/>
  <c r="FE306" i="21" s="1"/>
  <c r="FA306" i="21" a="1"/>
  <c r="FA306" i="21" s="1"/>
  <c r="EW306" i="21" a="1"/>
  <c r="EW306" i="21" s="1"/>
  <c r="ES306" i="21" a="1"/>
  <c r="ES306" i="21" s="1"/>
  <c r="EO306" i="21" a="1"/>
  <c r="EO306" i="21" s="1"/>
  <c r="EK306" i="21" a="1"/>
  <c r="EK306" i="21" s="1"/>
  <c r="EG306" i="21" a="1"/>
  <c r="EG306" i="21" s="1"/>
  <c r="EC306" i="21" a="1"/>
  <c r="EC306" i="21" s="1"/>
  <c r="DY306" i="21" a="1"/>
  <c r="DY306" i="21" s="1"/>
  <c r="DU306" i="21" a="1"/>
  <c r="DU306" i="21" s="1"/>
  <c r="DQ306" i="21" a="1"/>
  <c r="DQ306" i="21" s="1"/>
  <c r="DM306" i="21" a="1"/>
  <c r="DM306" i="21" s="1"/>
  <c r="DI306" i="21" a="1"/>
  <c r="DI306" i="21" s="1"/>
  <c r="DE306" i="21" a="1"/>
  <c r="DE306" i="21" s="1"/>
  <c r="DA306" i="21" a="1"/>
  <c r="DA306" i="21" s="1"/>
  <c r="CW306" i="21" a="1"/>
  <c r="CW306" i="21" s="1"/>
  <c r="CS306" i="21" a="1"/>
  <c r="CS306" i="21" s="1"/>
  <c r="CO306" i="21" a="1"/>
  <c r="CO306" i="21" s="1"/>
  <c r="CK306" i="21" a="1"/>
  <c r="CK306" i="21" s="1"/>
  <c r="FJ304" i="21" a="1"/>
  <c r="FJ304" i="21" s="1"/>
  <c r="FF304" i="21" a="1"/>
  <c r="FF304" i="21" s="1"/>
  <c r="FB304" i="21" a="1"/>
  <c r="FB304" i="21" s="1"/>
  <c r="EX304" i="21" a="1"/>
  <c r="EX304" i="21" s="1"/>
  <c r="ET304" i="21" a="1"/>
  <c r="ET304" i="21" s="1"/>
  <c r="EP304" i="21" a="1"/>
  <c r="EP304" i="21" s="1"/>
  <c r="EL304" i="21" a="1"/>
  <c r="EL304" i="21" s="1"/>
  <c r="EH304" i="21" a="1"/>
  <c r="EH304" i="21" s="1"/>
  <c r="ED304" i="21" a="1"/>
  <c r="ED304" i="21" s="1"/>
  <c r="DZ304" i="21" a="1"/>
  <c r="DZ304" i="21" s="1"/>
  <c r="DV304" i="21" a="1"/>
  <c r="DV304" i="21" s="1"/>
  <c r="DR304" i="21" a="1"/>
  <c r="DR304" i="21" s="1"/>
  <c r="DN304" i="21" a="1"/>
  <c r="DN304" i="21" s="1"/>
  <c r="DJ304" i="21" a="1"/>
  <c r="DJ304" i="21" s="1"/>
  <c r="DF304" i="21" a="1"/>
  <c r="DF304" i="21" s="1"/>
  <c r="DB304" i="21" a="1"/>
  <c r="DB304" i="21" s="1"/>
  <c r="CX304" i="21" a="1"/>
  <c r="CX304" i="21" s="1"/>
  <c r="CT304" i="21" a="1"/>
  <c r="CT304" i="21" s="1"/>
  <c r="CP304" i="21" a="1"/>
  <c r="CP304" i="21" s="1"/>
  <c r="CL304" i="21" a="1"/>
  <c r="CL304" i="21" s="1"/>
  <c r="FK302" i="21" a="1"/>
  <c r="FK302" i="21" s="1"/>
  <c r="FG302" i="21" a="1"/>
  <c r="FG302" i="21" s="1"/>
  <c r="FC302" i="21" a="1"/>
  <c r="FC302" i="21" s="1"/>
  <c r="EY302" i="21" a="1"/>
  <c r="EY302" i="21" s="1"/>
  <c r="EU302" i="21" a="1"/>
  <c r="EU302" i="21" s="1"/>
  <c r="EQ302" i="21" a="1"/>
  <c r="EQ302" i="21" s="1"/>
  <c r="EM302" i="21" a="1"/>
  <c r="EM302" i="21" s="1"/>
  <c r="EI302" i="21" a="1"/>
  <c r="EI302" i="21" s="1"/>
  <c r="EE302" i="21" a="1"/>
  <c r="EE302" i="21" s="1"/>
  <c r="EA302" i="21" a="1"/>
  <c r="EA302" i="21" s="1"/>
  <c r="DW302" i="21" a="1"/>
  <c r="DW302" i="21" s="1"/>
  <c r="DS302" i="21" a="1"/>
  <c r="DS302" i="21" s="1"/>
  <c r="DO302" i="21" a="1"/>
  <c r="DO302" i="21" s="1"/>
  <c r="DK302" i="21" a="1"/>
  <c r="DK302" i="21" s="1"/>
  <c r="DG302" i="21" a="1"/>
  <c r="DG302" i="21" s="1"/>
  <c r="DC302" i="21" a="1"/>
  <c r="DC302" i="21" s="1"/>
  <c r="CY302" i="21" a="1"/>
  <c r="CY302" i="21" s="1"/>
  <c r="CU302" i="21" a="1"/>
  <c r="CU302" i="21" s="1"/>
  <c r="CQ302" i="21" a="1"/>
  <c r="CQ302" i="21" s="1"/>
  <c r="CM302" i="21" a="1"/>
  <c r="CM302" i="21" s="1"/>
  <c r="FL300" i="21" a="1"/>
  <c r="FL300" i="21" s="1"/>
  <c r="FH300" i="21" a="1"/>
  <c r="FH300" i="21" s="1"/>
  <c r="FD300" i="21" a="1"/>
  <c r="FD300" i="21" s="1"/>
  <c r="EZ300" i="21" a="1"/>
  <c r="EZ300" i="21" s="1"/>
  <c r="EV300" i="21" a="1"/>
  <c r="EV300" i="21" s="1"/>
  <c r="ER300" i="21" a="1"/>
  <c r="ER300" i="21" s="1"/>
  <c r="EN300" i="21" a="1"/>
  <c r="EN300" i="21" s="1"/>
  <c r="EJ300" i="21" a="1"/>
  <c r="EJ300" i="21" s="1"/>
  <c r="EF300" i="21" a="1"/>
  <c r="EF300" i="21" s="1"/>
  <c r="EB300" i="21" a="1"/>
  <c r="EB300" i="21" s="1"/>
  <c r="DX300" i="21" a="1"/>
  <c r="DX300" i="21" s="1"/>
  <c r="DT300" i="21" a="1"/>
  <c r="DT300" i="21" s="1"/>
  <c r="DP300" i="21" a="1"/>
  <c r="DP300" i="21" s="1"/>
  <c r="DL300" i="21" a="1"/>
  <c r="DL300" i="21" s="1"/>
  <c r="DH300" i="21" a="1"/>
  <c r="DH300" i="21" s="1"/>
  <c r="DD300" i="21" a="1"/>
  <c r="DD300" i="21" s="1"/>
  <c r="CZ300" i="21" a="1"/>
  <c r="CZ300" i="21" s="1"/>
  <c r="CV300" i="21" a="1"/>
  <c r="CV300" i="21" s="1"/>
  <c r="CR300" i="21" a="1"/>
  <c r="CR300" i="21" s="1"/>
  <c r="CN300" i="21" a="1"/>
  <c r="CN300" i="21" s="1"/>
  <c r="FI298" i="21" a="1"/>
  <c r="FI298" i="21" s="1"/>
  <c r="FE298" i="21" a="1"/>
  <c r="FE298" i="21" s="1"/>
  <c r="FA298" i="21" a="1"/>
  <c r="FA298" i="21" s="1"/>
  <c r="EW298" i="21" a="1"/>
  <c r="EW298" i="21" s="1"/>
  <c r="ES298" i="21" a="1"/>
  <c r="ES298" i="21" s="1"/>
  <c r="EO298" i="21" a="1"/>
  <c r="EO298" i="21" s="1"/>
  <c r="EK298" i="21" a="1"/>
  <c r="EK298" i="21" s="1"/>
  <c r="EG298" i="21" a="1"/>
  <c r="EG298" i="21" s="1"/>
  <c r="EC298" i="21" a="1"/>
  <c r="EC298" i="21" s="1"/>
  <c r="DY298" i="21" a="1"/>
  <c r="DY298" i="21" s="1"/>
  <c r="DU298" i="21" a="1"/>
  <c r="DU298" i="21" s="1"/>
  <c r="DQ298" i="21" a="1"/>
  <c r="DQ298" i="21" s="1"/>
  <c r="DM298" i="21" a="1"/>
  <c r="DM298" i="21" s="1"/>
  <c r="DI298" i="21" a="1"/>
  <c r="DI298" i="21" s="1"/>
  <c r="DE298" i="21" a="1"/>
  <c r="DE298" i="21" s="1"/>
  <c r="DA298" i="21" a="1"/>
  <c r="DA298" i="21" s="1"/>
  <c r="CW298" i="21" a="1"/>
  <c r="CW298" i="21" s="1"/>
  <c r="CS298" i="21" a="1"/>
  <c r="CS298" i="21" s="1"/>
  <c r="CO298" i="21" a="1"/>
  <c r="CO298" i="21" s="1"/>
  <c r="CK298" i="21" a="1"/>
  <c r="CK298" i="21" s="1"/>
  <c r="FJ296" i="21" a="1"/>
  <c r="FJ296" i="21" s="1"/>
  <c r="FF296" i="21" a="1"/>
  <c r="FF296" i="21" s="1"/>
  <c r="FB296" i="21" a="1"/>
  <c r="FB296" i="21" s="1"/>
  <c r="EX296" i="21" a="1"/>
  <c r="EX296" i="21" s="1"/>
  <c r="ET296" i="21" a="1"/>
  <c r="ET296" i="21" s="1"/>
  <c r="EP296" i="21" a="1"/>
  <c r="EP296" i="21" s="1"/>
  <c r="EL296" i="21" a="1"/>
  <c r="EL296" i="21" s="1"/>
  <c r="EH296" i="21" a="1"/>
  <c r="EH296" i="21" s="1"/>
  <c r="ED296" i="21" a="1"/>
  <c r="ED296" i="21" s="1"/>
  <c r="DZ296" i="21" a="1"/>
  <c r="DZ296" i="21" s="1"/>
  <c r="DV296" i="21" a="1"/>
  <c r="DV296" i="21" s="1"/>
  <c r="DR296" i="21" a="1"/>
  <c r="DR296" i="21" s="1"/>
  <c r="DN296" i="21" a="1"/>
  <c r="DN296" i="21" s="1"/>
  <c r="DJ296" i="21" a="1"/>
  <c r="DJ296" i="21" s="1"/>
  <c r="DF296" i="21" a="1"/>
  <c r="DF296" i="21" s="1"/>
  <c r="DB296" i="21" a="1"/>
  <c r="DB296" i="21" s="1"/>
  <c r="CX296" i="21" a="1"/>
  <c r="CX296" i="21" s="1"/>
  <c r="CT296" i="21" a="1"/>
  <c r="CT296" i="21" s="1"/>
  <c r="CP296" i="21" a="1"/>
  <c r="CP296" i="21" s="1"/>
  <c r="CL296" i="21" a="1"/>
  <c r="CL296" i="21" s="1"/>
  <c r="FK294" i="21" a="1"/>
  <c r="FK294" i="21" s="1"/>
  <c r="FG294" i="21" a="1"/>
  <c r="FG294" i="21" s="1"/>
  <c r="FC294" i="21" a="1"/>
  <c r="FC294" i="21" s="1"/>
  <c r="EY294" i="21" a="1"/>
  <c r="EY294" i="21" s="1"/>
  <c r="EU294" i="21" a="1"/>
  <c r="EU294" i="21" s="1"/>
  <c r="EQ294" i="21" a="1"/>
  <c r="EQ294" i="21" s="1"/>
  <c r="EM294" i="21" a="1"/>
  <c r="EM294" i="21" s="1"/>
  <c r="EI294" i="21" a="1"/>
  <c r="EI294" i="21" s="1"/>
  <c r="EE294" i="21" a="1"/>
  <c r="EE294" i="21" s="1"/>
  <c r="EA294" i="21" a="1"/>
  <c r="EA294" i="21" s="1"/>
  <c r="DW294" i="21" a="1"/>
  <c r="DW294" i="21" s="1"/>
  <c r="DS294" i="21" a="1"/>
  <c r="DS294" i="21" s="1"/>
  <c r="DO294" i="21" a="1"/>
  <c r="DO294" i="21" s="1"/>
  <c r="DK294" i="21" a="1"/>
  <c r="DK294" i="21" s="1"/>
  <c r="DG294" i="21" a="1"/>
  <c r="DG294" i="21" s="1"/>
  <c r="DC294" i="21" a="1"/>
  <c r="DC294" i="21" s="1"/>
  <c r="CY294" i="21" a="1"/>
  <c r="CY294" i="21" s="1"/>
  <c r="CU294" i="21" a="1"/>
  <c r="CU294" i="21" s="1"/>
  <c r="CQ294" i="21" a="1"/>
  <c r="CQ294" i="21" s="1"/>
  <c r="CM294" i="21" a="1"/>
  <c r="CM294" i="21" s="1"/>
  <c r="FL292" i="21" a="1"/>
  <c r="FL292" i="21" s="1"/>
  <c r="FH292" i="21" a="1"/>
  <c r="FH292" i="21" s="1"/>
  <c r="FD292" i="21" a="1"/>
  <c r="FD292" i="21" s="1"/>
  <c r="EZ292" i="21" a="1"/>
  <c r="EZ292" i="21" s="1"/>
  <c r="EV292" i="21" a="1"/>
  <c r="EV292" i="21" s="1"/>
  <c r="ER292" i="21" a="1"/>
  <c r="ER292" i="21" s="1"/>
  <c r="EN292" i="21" a="1"/>
  <c r="EN292" i="21" s="1"/>
  <c r="EJ292" i="21" a="1"/>
  <c r="EJ292" i="21" s="1"/>
  <c r="EF292" i="21" a="1"/>
  <c r="EF292" i="21" s="1"/>
  <c r="EB292" i="21" a="1"/>
  <c r="EB292" i="21" s="1"/>
  <c r="DX292" i="21" a="1"/>
  <c r="DX292" i="21" s="1"/>
  <c r="DT292" i="21" a="1"/>
  <c r="DT292" i="21" s="1"/>
  <c r="DP292" i="21" a="1"/>
  <c r="DP292" i="21" s="1"/>
  <c r="DL292" i="21" a="1"/>
  <c r="DL292" i="21" s="1"/>
  <c r="DH292" i="21" a="1"/>
  <c r="DH292" i="21" s="1"/>
  <c r="DD292" i="21" a="1"/>
  <c r="DD292" i="21" s="1"/>
  <c r="CZ292" i="21" a="1"/>
  <c r="CZ292" i="21" s="1"/>
  <c r="CV292" i="21" a="1"/>
  <c r="CV292" i="21" s="1"/>
  <c r="CR292" i="21" a="1"/>
  <c r="CR292" i="21" s="1"/>
  <c r="CN292" i="21" a="1"/>
  <c r="CN292" i="21" s="1"/>
  <c r="FI290" i="21" a="1"/>
  <c r="FI290" i="21" s="1"/>
  <c r="FE290" i="21" a="1"/>
  <c r="FE290" i="21" s="1"/>
  <c r="FA290" i="21" a="1"/>
  <c r="FA290" i="21" s="1"/>
  <c r="EW290" i="21" a="1"/>
  <c r="EW290" i="21" s="1"/>
  <c r="ES290" i="21" a="1"/>
  <c r="ES290" i="21" s="1"/>
  <c r="EO290" i="21" a="1"/>
  <c r="EO290" i="21" s="1"/>
  <c r="EK290" i="21" a="1"/>
  <c r="EK290" i="21" s="1"/>
  <c r="EG290" i="21" a="1"/>
  <c r="EG290" i="21" s="1"/>
  <c r="EC290" i="21" a="1"/>
  <c r="EC290" i="21" s="1"/>
  <c r="DY290" i="21" a="1"/>
  <c r="DY290" i="21" s="1"/>
  <c r="DU290" i="21" a="1"/>
  <c r="DU290" i="21" s="1"/>
  <c r="DQ290" i="21" a="1"/>
  <c r="DQ290" i="21" s="1"/>
  <c r="DM290" i="21" a="1"/>
  <c r="DM290" i="21" s="1"/>
  <c r="DI290" i="21" a="1"/>
  <c r="DI290" i="21" s="1"/>
  <c r="DE290" i="21" a="1"/>
  <c r="DE290" i="21" s="1"/>
  <c r="DA290" i="21" a="1"/>
  <c r="DA290" i="21" s="1"/>
  <c r="CW290" i="21" a="1"/>
  <c r="CW290" i="21" s="1"/>
  <c r="CS290" i="21" a="1"/>
  <c r="CS290" i="21" s="1"/>
  <c r="CO290" i="21" a="1"/>
  <c r="CO290" i="21" s="1"/>
  <c r="CK290" i="21" a="1"/>
  <c r="CK290" i="21" s="1"/>
  <c r="FJ288" i="21" a="1"/>
  <c r="FJ288" i="21" s="1"/>
  <c r="FF288" i="21" a="1"/>
  <c r="FF288" i="21" s="1"/>
  <c r="FB288" i="21" a="1"/>
  <c r="FB288" i="21" s="1"/>
  <c r="EX288" i="21" a="1"/>
  <c r="EX288" i="21" s="1"/>
  <c r="ET288" i="21" a="1"/>
  <c r="ET288" i="21" s="1"/>
  <c r="EP288" i="21" a="1"/>
  <c r="EP288" i="21" s="1"/>
  <c r="EL288" i="21" a="1"/>
  <c r="EL288" i="21" s="1"/>
  <c r="EH288" i="21" a="1"/>
  <c r="EH288" i="21" s="1"/>
  <c r="ED288" i="21" a="1"/>
  <c r="ED288" i="21" s="1"/>
  <c r="DZ288" i="21" a="1"/>
  <c r="DZ288" i="21" s="1"/>
  <c r="DV288" i="21" a="1"/>
  <c r="DV288" i="21" s="1"/>
  <c r="DR288" i="21" a="1"/>
  <c r="DR288" i="21" s="1"/>
  <c r="DN288" i="21" a="1"/>
  <c r="DN288" i="21" s="1"/>
  <c r="DJ288" i="21" a="1"/>
  <c r="DJ288" i="21" s="1"/>
  <c r="DF288" i="21" a="1"/>
  <c r="DF288" i="21" s="1"/>
  <c r="DB288" i="21" a="1"/>
  <c r="DB288" i="21" s="1"/>
  <c r="CX288" i="21" a="1"/>
  <c r="CX288" i="21" s="1"/>
  <c r="CT288" i="21" a="1"/>
  <c r="CT288" i="21" s="1"/>
  <c r="CP288" i="21" a="1"/>
  <c r="CP288" i="21" s="1"/>
  <c r="CL288" i="21" a="1"/>
  <c r="CL288" i="21" s="1"/>
  <c r="FK286" i="21" a="1"/>
  <c r="FK286" i="21" s="1"/>
  <c r="FG286" i="21" a="1"/>
  <c r="FG286" i="21" s="1"/>
  <c r="FC286" i="21" a="1"/>
  <c r="FC286" i="21" s="1"/>
  <c r="EY286" i="21" a="1"/>
  <c r="EY286" i="21" s="1"/>
  <c r="EU286" i="21" a="1"/>
  <c r="EU286" i="21" s="1"/>
  <c r="EQ286" i="21" a="1"/>
  <c r="EQ286" i="21" s="1"/>
  <c r="EM286" i="21" a="1"/>
  <c r="EM286" i="21" s="1"/>
  <c r="EI286" i="21" a="1"/>
  <c r="EI286" i="21" s="1"/>
  <c r="EE286" i="21" a="1"/>
  <c r="EE286" i="21" s="1"/>
  <c r="EA286" i="21" a="1"/>
  <c r="EA286" i="21" s="1"/>
  <c r="DW286" i="21" a="1"/>
  <c r="DW286" i="21" s="1"/>
  <c r="DS286" i="21" a="1"/>
  <c r="DS286" i="21" s="1"/>
  <c r="DO286" i="21" a="1"/>
  <c r="DO286" i="21" s="1"/>
  <c r="DK286" i="21" a="1"/>
  <c r="DK286" i="21" s="1"/>
  <c r="DG286" i="21" a="1"/>
  <c r="DG286" i="21" s="1"/>
  <c r="DC286" i="21" a="1"/>
  <c r="DC286" i="21" s="1"/>
  <c r="CY286" i="21" a="1"/>
  <c r="CY286" i="21" s="1"/>
  <c r="CU286" i="21" a="1"/>
  <c r="CU286" i="21" s="1"/>
  <c r="CQ286" i="21" a="1"/>
  <c r="CQ286" i="21" s="1"/>
  <c r="CM286" i="21" a="1"/>
  <c r="CM286" i="21" s="1"/>
  <c r="FL284" i="21" a="1"/>
  <c r="FL284" i="21" s="1"/>
  <c r="FH284" i="21" a="1"/>
  <c r="FH284" i="21" s="1"/>
  <c r="FD284" i="21" a="1"/>
  <c r="FD284" i="21" s="1"/>
  <c r="EZ284" i="21" a="1"/>
  <c r="EZ284" i="21" s="1"/>
  <c r="EV284" i="21" a="1"/>
  <c r="EV284" i="21" s="1"/>
  <c r="ER284" i="21" a="1"/>
  <c r="ER284" i="21" s="1"/>
  <c r="EN284" i="21" a="1"/>
  <c r="EN284" i="21" s="1"/>
  <c r="EJ284" i="21" a="1"/>
  <c r="EJ284" i="21" s="1"/>
  <c r="EF284" i="21" a="1"/>
  <c r="EF284" i="21" s="1"/>
  <c r="EB284" i="21" a="1"/>
  <c r="EB284" i="21" s="1"/>
  <c r="DX284" i="21" a="1"/>
  <c r="DX284" i="21" s="1"/>
  <c r="DT284" i="21" a="1"/>
  <c r="DT284" i="21" s="1"/>
  <c r="DP284" i="21" a="1"/>
  <c r="DP284" i="21" s="1"/>
  <c r="DL284" i="21" a="1"/>
  <c r="DL284" i="21" s="1"/>
  <c r="DH284" i="21" a="1"/>
  <c r="DH284" i="21" s="1"/>
  <c r="DD284" i="21" a="1"/>
  <c r="DD284" i="21" s="1"/>
  <c r="CZ284" i="21" a="1"/>
  <c r="CZ284" i="21" s="1"/>
  <c r="CV284" i="21" a="1"/>
  <c r="CV284" i="21" s="1"/>
  <c r="CR284" i="21" a="1"/>
  <c r="CR284" i="21" s="1"/>
  <c r="CN284" i="21" a="1"/>
  <c r="CN284" i="21" s="1"/>
  <c r="FI282" i="21" a="1"/>
  <c r="FI282" i="21" s="1"/>
  <c r="FE282" i="21" a="1"/>
  <c r="FE282" i="21" s="1"/>
  <c r="FA282" i="21" a="1"/>
  <c r="FA282" i="21" s="1"/>
  <c r="EW282" i="21" a="1"/>
  <c r="EW282" i="21" s="1"/>
  <c r="ES282" i="21" a="1"/>
  <c r="ES282" i="21" s="1"/>
  <c r="EO282" i="21" a="1"/>
  <c r="EO282" i="21" s="1"/>
  <c r="EK282" i="21" a="1"/>
  <c r="EK282" i="21" s="1"/>
  <c r="EG282" i="21" a="1"/>
  <c r="EG282" i="21" s="1"/>
  <c r="EC282" i="21" a="1"/>
  <c r="EC282" i="21" s="1"/>
  <c r="DY282" i="21" a="1"/>
  <c r="DY282" i="21" s="1"/>
  <c r="DU282" i="21" a="1"/>
  <c r="DU282" i="21" s="1"/>
  <c r="DQ282" i="21" a="1"/>
  <c r="DQ282" i="21" s="1"/>
  <c r="DM282" i="21" a="1"/>
  <c r="DM282" i="21" s="1"/>
  <c r="DI282" i="21" a="1"/>
  <c r="DI282" i="21" s="1"/>
  <c r="DE282" i="21" a="1"/>
  <c r="DE282" i="21" s="1"/>
  <c r="DA282" i="21" a="1"/>
  <c r="DA282" i="21" s="1"/>
  <c r="CW282" i="21" a="1"/>
  <c r="CW282" i="21" s="1"/>
  <c r="CS282" i="21" a="1"/>
  <c r="CS282" i="21" s="1"/>
  <c r="CO282" i="21" a="1"/>
  <c r="CO282" i="21" s="1"/>
  <c r="CK282" i="21" a="1"/>
  <c r="CK282" i="21" s="1"/>
  <c r="FJ280" i="21" a="1"/>
  <c r="FJ280" i="21" s="1"/>
  <c r="FF280" i="21" a="1"/>
  <c r="FF280" i="21" s="1"/>
  <c r="FB280" i="21" a="1"/>
  <c r="FB280" i="21" s="1"/>
  <c r="EX280" i="21" a="1"/>
  <c r="EX280" i="21" s="1"/>
  <c r="ET280" i="21" a="1"/>
  <c r="ET280" i="21" s="1"/>
  <c r="EP280" i="21" a="1"/>
  <c r="EP280" i="21" s="1"/>
  <c r="EL280" i="21" a="1"/>
  <c r="EL280" i="21" s="1"/>
  <c r="EH280" i="21" a="1"/>
  <c r="EH280" i="21" s="1"/>
  <c r="ED280" i="21" a="1"/>
  <c r="ED280" i="21" s="1"/>
  <c r="DZ280" i="21" a="1"/>
  <c r="DZ280" i="21" s="1"/>
  <c r="DV280" i="21" a="1"/>
  <c r="DV280" i="21" s="1"/>
  <c r="DR280" i="21" a="1"/>
  <c r="DR280" i="21" s="1"/>
  <c r="DN280" i="21" a="1"/>
  <c r="DN280" i="21" s="1"/>
  <c r="DJ280" i="21" a="1"/>
  <c r="DJ280" i="21" s="1"/>
  <c r="DF280" i="21" a="1"/>
  <c r="DF280" i="21" s="1"/>
  <c r="DB280" i="21" a="1"/>
  <c r="DB280" i="21" s="1"/>
  <c r="CX280" i="21" a="1"/>
  <c r="CX280" i="21" s="1"/>
  <c r="CT280" i="21" a="1"/>
  <c r="CT280" i="21" s="1"/>
  <c r="CP280" i="21" a="1"/>
  <c r="CP280" i="21" s="1"/>
  <c r="CL280" i="21" a="1"/>
  <c r="CL280" i="21" s="1"/>
  <c r="FK278" i="21" a="1"/>
  <c r="FK278" i="21" s="1"/>
  <c r="FG278" i="21" a="1"/>
  <c r="FG278" i="21" s="1"/>
  <c r="FC278" i="21" a="1"/>
  <c r="FC278" i="21" s="1"/>
  <c r="EY278" i="21" a="1"/>
  <c r="EY278" i="21" s="1"/>
  <c r="EU278" i="21" a="1"/>
  <c r="EU278" i="21" s="1"/>
  <c r="EQ278" i="21" a="1"/>
  <c r="EQ278" i="21" s="1"/>
  <c r="EM278" i="21" a="1"/>
  <c r="EM278" i="21" s="1"/>
  <c r="EI278" i="21" a="1"/>
  <c r="EI278" i="21" s="1"/>
  <c r="EE278" i="21" a="1"/>
  <c r="EE278" i="21" s="1"/>
  <c r="EA278" i="21" a="1"/>
  <c r="EA278" i="21" s="1"/>
  <c r="DW278" i="21" a="1"/>
  <c r="DW278" i="21" s="1"/>
  <c r="DS278" i="21" a="1"/>
  <c r="DS278" i="21" s="1"/>
  <c r="DO278" i="21" a="1"/>
  <c r="DO278" i="21" s="1"/>
  <c r="DK278" i="21" a="1"/>
  <c r="DK278" i="21" s="1"/>
  <c r="DG278" i="21" a="1"/>
  <c r="DG278" i="21" s="1"/>
  <c r="DC278" i="21" a="1"/>
  <c r="DC278" i="21" s="1"/>
  <c r="CY278" i="21" a="1"/>
  <c r="CY278" i="21" s="1"/>
  <c r="CU278" i="21" a="1"/>
  <c r="CU278" i="21" s="1"/>
  <c r="CQ278" i="21" a="1"/>
  <c r="CQ278" i="21" s="1"/>
  <c r="CM278" i="21" a="1"/>
  <c r="CM278" i="21" s="1"/>
  <c r="FL276" i="21" a="1"/>
  <c r="FL276" i="21" s="1"/>
  <c r="FH276" i="21" a="1"/>
  <c r="FH276" i="21" s="1"/>
  <c r="FD276" i="21" a="1"/>
  <c r="FD276" i="21" s="1"/>
  <c r="EZ276" i="21" a="1"/>
  <c r="EZ276" i="21" s="1"/>
  <c r="EV276" i="21" a="1"/>
  <c r="EV276" i="21" s="1"/>
  <c r="ER276" i="21" a="1"/>
  <c r="ER276" i="21" s="1"/>
  <c r="EN276" i="21" a="1"/>
  <c r="EN276" i="21" s="1"/>
  <c r="EJ276" i="21" a="1"/>
  <c r="EJ276" i="21" s="1"/>
  <c r="EF276" i="21" a="1"/>
  <c r="EF276" i="21" s="1"/>
  <c r="EB276" i="21" a="1"/>
  <c r="EB276" i="21" s="1"/>
  <c r="DX276" i="21" a="1"/>
  <c r="DX276" i="21" s="1"/>
  <c r="DT276" i="21" a="1"/>
  <c r="DT276" i="21" s="1"/>
  <c r="DP276" i="21" a="1"/>
  <c r="DP276" i="21" s="1"/>
  <c r="DL276" i="21" a="1"/>
  <c r="DL276" i="21" s="1"/>
  <c r="DH276" i="21" a="1"/>
  <c r="DH276" i="21" s="1"/>
  <c r="DD276" i="21" a="1"/>
  <c r="DD276" i="21" s="1"/>
  <c r="CZ276" i="21" a="1"/>
  <c r="CZ276" i="21" s="1"/>
  <c r="CV276" i="21" a="1"/>
  <c r="CV276" i="21" s="1"/>
  <c r="CR276" i="21" a="1"/>
  <c r="CR276" i="21" s="1"/>
  <c r="CN276" i="21" a="1"/>
  <c r="CN276" i="21" s="1"/>
  <c r="FI274" i="21" a="1"/>
  <c r="FI274" i="21" s="1"/>
  <c r="FE274" i="21" a="1"/>
  <c r="FE274" i="21" s="1"/>
  <c r="FA274" i="21" a="1"/>
  <c r="FA274" i="21" s="1"/>
  <c r="EW274" i="21" a="1"/>
  <c r="EW274" i="21" s="1"/>
  <c r="ES274" i="21" a="1"/>
  <c r="ES274" i="21" s="1"/>
  <c r="EO274" i="21" a="1"/>
  <c r="EO274" i="21" s="1"/>
  <c r="EK274" i="21" a="1"/>
  <c r="EK274" i="21" s="1"/>
  <c r="EG274" i="21" a="1"/>
  <c r="EG274" i="21" s="1"/>
  <c r="EC274" i="21" a="1"/>
  <c r="EC274" i="21" s="1"/>
  <c r="DY274" i="21" a="1"/>
  <c r="DY274" i="21" s="1"/>
  <c r="DU274" i="21" a="1"/>
  <c r="DU274" i="21" s="1"/>
  <c r="DQ274" i="21" a="1"/>
  <c r="DQ274" i="21" s="1"/>
  <c r="DM274" i="21" a="1"/>
  <c r="DM274" i="21" s="1"/>
  <c r="DI274" i="21" a="1"/>
  <c r="DI274" i="21" s="1"/>
  <c r="DE274" i="21" a="1"/>
  <c r="DE274" i="21" s="1"/>
  <c r="DA274" i="21" a="1"/>
  <c r="DA274" i="21" s="1"/>
  <c r="CW274" i="21" a="1"/>
  <c r="CW274" i="21" s="1"/>
  <c r="CS274" i="21" a="1"/>
  <c r="CS274" i="21" s="1"/>
  <c r="CO274" i="21" a="1"/>
  <c r="CO274" i="21" s="1"/>
  <c r="CK274" i="21" a="1"/>
  <c r="CK274" i="21" s="1"/>
  <c r="FJ272" i="21" a="1"/>
  <c r="FJ272" i="21" s="1"/>
  <c r="FF272" i="21" a="1"/>
  <c r="FF272" i="21" s="1"/>
  <c r="FB272" i="21" a="1"/>
  <c r="FB272" i="21" s="1"/>
  <c r="EX272" i="21" a="1"/>
  <c r="EX272" i="21" s="1"/>
  <c r="ET272" i="21" a="1"/>
  <c r="ET272" i="21" s="1"/>
  <c r="EP272" i="21" a="1"/>
  <c r="EP272" i="21" s="1"/>
  <c r="EL272" i="21" a="1"/>
  <c r="EL272" i="21" s="1"/>
  <c r="EH272" i="21" a="1"/>
  <c r="EH272" i="21" s="1"/>
  <c r="ED272" i="21" a="1"/>
  <c r="ED272" i="21" s="1"/>
  <c r="DZ272" i="21" a="1"/>
  <c r="DZ272" i="21" s="1"/>
  <c r="DV272" i="21" a="1"/>
  <c r="DV272" i="21" s="1"/>
  <c r="DR272" i="21" a="1"/>
  <c r="DR272" i="21" s="1"/>
  <c r="DN272" i="21" a="1"/>
  <c r="DN272" i="21" s="1"/>
  <c r="DJ272" i="21" a="1"/>
  <c r="DJ272" i="21" s="1"/>
  <c r="DF272" i="21" a="1"/>
  <c r="DF272" i="21" s="1"/>
  <c r="DB272" i="21" a="1"/>
  <c r="DB272" i="21" s="1"/>
  <c r="CX272" i="21" a="1"/>
  <c r="CX272" i="21" s="1"/>
  <c r="CT272" i="21" a="1"/>
  <c r="CT272" i="21" s="1"/>
  <c r="CP272" i="21" a="1"/>
  <c r="CP272" i="21" s="1"/>
  <c r="CL272" i="21" a="1"/>
  <c r="CL272" i="21" s="1"/>
  <c r="FK270" i="21" a="1"/>
  <c r="FK270" i="21" s="1"/>
  <c r="FG270" i="21" a="1"/>
  <c r="FG270" i="21" s="1"/>
  <c r="FC270" i="21" a="1"/>
  <c r="FC270" i="21" s="1"/>
  <c r="EY270" i="21" a="1"/>
  <c r="EY270" i="21" s="1"/>
  <c r="EU270" i="21" a="1"/>
  <c r="EU270" i="21" s="1"/>
  <c r="EQ270" i="21" a="1"/>
  <c r="EQ270" i="21" s="1"/>
  <c r="EM270" i="21" a="1"/>
  <c r="EM270" i="21" s="1"/>
  <c r="EI270" i="21" a="1"/>
  <c r="EI270" i="21" s="1"/>
  <c r="EE270" i="21" a="1"/>
  <c r="EE270" i="21" s="1"/>
  <c r="EA270" i="21" a="1"/>
  <c r="EA270" i="21" s="1"/>
  <c r="DW270" i="21" a="1"/>
  <c r="DW270" i="21" s="1"/>
  <c r="DS270" i="21" a="1"/>
  <c r="DS270" i="21" s="1"/>
  <c r="DO270" i="21" a="1"/>
  <c r="DO270" i="21" s="1"/>
  <c r="DK270" i="21" a="1"/>
  <c r="DK270" i="21" s="1"/>
  <c r="DG270" i="21" a="1"/>
  <c r="DG270" i="21" s="1"/>
  <c r="DC270" i="21" a="1"/>
  <c r="DC270" i="21" s="1"/>
  <c r="CY270" i="21" a="1"/>
  <c r="CY270" i="21" s="1"/>
  <c r="CU270" i="21" a="1"/>
  <c r="CU270" i="21" s="1"/>
  <c r="CQ270" i="21" a="1"/>
  <c r="CQ270" i="21" s="1"/>
  <c r="CM270" i="21" a="1"/>
  <c r="CM270" i="21" s="1"/>
  <c r="FL268" i="21" a="1"/>
  <c r="FL268" i="21" s="1"/>
  <c r="FH268" i="21" a="1"/>
  <c r="FH268" i="21" s="1"/>
  <c r="FD268" i="21" a="1"/>
  <c r="FD268" i="21" s="1"/>
  <c r="EZ268" i="21" a="1"/>
  <c r="EZ268" i="21" s="1"/>
  <c r="EV268" i="21" a="1"/>
  <c r="EV268" i="21" s="1"/>
  <c r="ER268" i="21" a="1"/>
  <c r="ER268" i="21" s="1"/>
  <c r="EN268" i="21" a="1"/>
  <c r="EN268" i="21" s="1"/>
  <c r="EJ268" i="21" a="1"/>
  <c r="EJ268" i="21" s="1"/>
  <c r="EF268" i="21" a="1"/>
  <c r="EF268" i="21" s="1"/>
  <c r="EB268" i="21" a="1"/>
  <c r="EB268" i="21" s="1"/>
  <c r="DX268" i="21" a="1"/>
  <c r="DX268" i="21" s="1"/>
  <c r="DT268" i="21" a="1"/>
  <c r="DT268" i="21" s="1"/>
  <c r="DP268" i="21" a="1"/>
  <c r="DP268" i="21" s="1"/>
  <c r="DL268" i="21" a="1"/>
  <c r="DL268" i="21" s="1"/>
  <c r="DH268" i="21" a="1"/>
  <c r="DH268" i="21" s="1"/>
  <c r="DD268" i="21" a="1"/>
  <c r="DD268" i="21" s="1"/>
  <c r="CZ268" i="21" a="1"/>
  <c r="CZ268" i="21" s="1"/>
  <c r="CV268" i="21" a="1"/>
  <c r="CV268" i="21" s="1"/>
  <c r="CR268" i="21" a="1"/>
  <c r="CR268" i="21" s="1"/>
  <c r="CN268" i="21" a="1"/>
  <c r="CN268" i="21" s="1"/>
  <c r="FI266" i="21" a="1"/>
  <c r="FI266" i="21" s="1"/>
  <c r="FE266" i="21" a="1"/>
  <c r="FE266" i="21" s="1"/>
  <c r="FA266" i="21" a="1"/>
  <c r="FA266" i="21" s="1"/>
  <c r="EW266" i="21" a="1"/>
  <c r="EW266" i="21" s="1"/>
  <c r="ES266" i="21" a="1"/>
  <c r="ES266" i="21" s="1"/>
  <c r="EO266" i="21" a="1"/>
  <c r="EO266" i="21" s="1"/>
  <c r="EK266" i="21" a="1"/>
  <c r="EK266" i="21" s="1"/>
  <c r="EG266" i="21" a="1"/>
  <c r="EG266" i="21" s="1"/>
  <c r="EC266" i="21" a="1"/>
  <c r="EC266" i="21" s="1"/>
  <c r="DY266" i="21" a="1"/>
  <c r="DY266" i="21" s="1"/>
  <c r="DU266" i="21" a="1"/>
  <c r="DU266" i="21" s="1"/>
  <c r="DQ266" i="21" a="1"/>
  <c r="DQ266" i="21" s="1"/>
  <c r="DM266" i="21" a="1"/>
  <c r="DM266" i="21" s="1"/>
  <c r="DI266" i="21" a="1"/>
  <c r="DI266" i="21" s="1"/>
  <c r="DE266" i="21" a="1"/>
  <c r="DE266" i="21" s="1"/>
  <c r="DA266" i="21" a="1"/>
  <c r="DA266" i="21" s="1"/>
  <c r="CW266" i="21" a="1"/>
  <c r="CW266" i="21" s="1"/>
  <c r="CS266" i="21" a="1"/>
  <c r="CS266" i="21" s="1"/>
  <c r="CO266" i="21" a="1"/>
  <c r="CO266" i="21" s="1"/>
  <c r="CK266" i="21" a="1"/>
  <c r="CK266" i="21" s="1"/>
  <c r="FJ264" i="21" a="1"/>
  <c r="FJ264" i="21" s="1"/>
  <c r="FF264" i="21" a="1"/>
  <c r="FF264" i="21" s="1"/>
  <c r="FB264" i="21" a="1"/>
  <c r="FB264" i="21" s="1"/>
  <c r="EX264" i="21" a="1"/>
  <c r="EX264" i="21" s="1"/>
  <c r="ET264" i="21" a="1"/>
  <c r="ET264" i="21" s="1"/>
  <c r="EP264" i="21" a="1"/>
  <c r="EP264" i="21" s="1"/>
  <c r="EL264" i="21" a="1"/>
  <c r="EL264" i="21" s="1"/>
  <c r="EH264" i="21" a="1"/>
  <c r="EH264" i="21" s="1"/>
  <c r="ED264" i="21" a="1"/>
  <c r="ED264" i="21" s="1"/>
  <c r="DZ264" i="21" a="1"/>
  <c r="DZ264" i="21" s="1"/>
  <c r="DV264" i="21" a="1"/>
  <c r="DV264" i="21" s="1"/>
  <c r="DR264" i="21" a="1"/>
  <c r="DR264" i="21" s="1"/>
  <c r="DN264" i="21" a="1"/>
  <c r="DN264" i="21" s="1"/>
  <c r="DJ264" i="21" a="1"/>
  <c r="DJ264" i="21" s="1"/>
  <c r="DF264" i="21" a="1"/>
  <c r="DF264" i="21" s="1"/>
  <c r="DB264" i="21" a="1"/>
  <c r="DB264" i="21" s="1"/>
  <c r="CX264" i="21" a="1"/>
  <c r="CX264" i="21" s="1"/>
  <c r="CT264" i="21" a="1"/>
  <c r="CT264" i="21" s="1"/>
  <c r="CP264" i="21" a="1"/>
  <c r="CP264" i="21" s="1"/>
  <c r="CL264" i="21" a="1"/>
  <c r="CL264" i="21" s="1"/>
  <c r="FK262" i="21" a="1"/>
  <c r="FK262" i="21" s="1"/>
  <c r="FG262" i="21" a="1"/>
  <c r="FG262" i="21" s="1"/>
  <c r="FC262" i="21" a="1"/>
  <c r="FC262" i="21" s="1"/>
  <c r="EY262" i="21" a="1"/>
  <c r="EY262" i="21" s="1"/>
  <c r="EU262" i="21" a="1"/>
  <c r="EU262" i="21" s="1"/>
  <c r="EQ262" i="21" a="1"/>
  <c r="EQ262" i="21" s="1"/>
  <c r="EM262" i="21" a="1"/>
  <c r="EM262" i="21" s="1"/>
  <c r="EI262" i="21" a="1"/>
  <c r="EI262" i="21" s="1"/>
  <c r="EE262" i="21" a="1"/>
  <c r="EE262" i="21" s="1"/>
  <c r="EA262" i="21" a="1"/>
  <c r="EA262" i="21" s="1"/>
  <c r="DW262" i="21" a="1"/>
  <c r="DW262" i="21" s="1"/>
  <c r="DS262" i="21" a="1"/>
  <c r="DS262" i="21" s="1"/>
  <c r="DO262" i="21" a="1"/>
  <c r="DO262" i="21" s="1"/>
  <c r="DK262" i="21" a="1"/>
  <c r="DK262" i="21" s="1"/>
  <c r="DG262" i="21" a="1"/>
  <c r="DG262" i="21" s="1"/>
  <c r="DC262" i="21" a="1"/>
  <c r="DC262" i="21" s="1"/>
  <c r="CY262" i="21" a="1"/>
  <c r="CY262" i="21" s="1"/>
  <c r="CU262" i="21" a="1"/>
  <c r="CU262" i="21" s="1"/>
  <c r="CQ262" i="21" a="1"/>
  <c r="CQ262" i="21" s="1"/>
  <c r="CM262" i="21" a="1"/>
  <c r="CM262" i="21" s="1"/>
  <c r="FL260" i="21" a="1"/>
  <c r="FL260" i="21" s="1"/>
  <c r="FH260" i="21" a="1"/>
  <c r="FH260" i="21" s="1"/>
  <c r="FD260" i="21" a="1"/>
  <c r="FD260" i="21" s="1"/>
  <c r="EZ260" i="21" a="1"/>
  <c r="EZ260" i="21" s="1"/>
  <c r="EV260" i="21" a="1"/>
  <c r="EV260" i="21" s="1"/>
  <c r="ER260" i="21" a="1"/>
  <c r="ER260" i="21" s="1"/>
  <c r="EN260" i="21" a="1"/>
  <c r="EN260" i="21" s="1"/>
  <c r="EJ260" i="21" a="1"/>
  <c r="EJ260" i="21" s="1"/>
  <c r="EF260" i="21" a="1"/>
  <c r="EF260" i="21" s="1"/>
  <c r="EB260" i="21" a="1"/>
  <c r="EB260" i="21" s="1"/>
  <c r="DX260" i="21" a="1"/>
  <c r="DX260" i="21" s="1"/>
  <c r="DT260" i="21" a="1"/>
  <c r="DT260" i="21" s="1"/>
  <c r="DP260" i="21" a="1"/>
  <c r="DP260" i="21" s="1"/>
  <c r="DL260" i="21" a="1"/>
  <c r="DL260" i="21" s="1"/>
  <c r="DH260" i="21" a="1"/>
  <c r="DH260" i="21" s="1"/>
  <c r="DD260" i="21" a="1"/>
  <c r="DD260" i="21" s="1"/>
  <c r="CZ260" i="21" a="1"/>
  <c r="CZ260" i="21" s="1"/>
  <c r="CV260" i="21" a="1"/>
  <c r="CV260" i="21" s="1"/>
  <c r="CR260" i="21" a="1"/>
  <c r="CR260" i="21" s="1"/>
  <c r="CN260" i="21" a="1"/>
  <c r="CN260" i="21" s="1"/>
  <c r="FI258" i="21" a="1"/>
  <c r="FI258" i="21" s="1"/>
  <c r="FE258" i="21" a="1"/>
  <c r="FE258" i="21" s="1"/>
  <c r="FA258" i="21" a="1"/>
  <c r="FA258" i="21" s="1"/>
  <c r="EW258" i="21" a="1"/>
  <c r="EW258" i="21" s="1"/>
  <c r="ES258" i="21" a="1"/>
  <c r="ES258" i="21" s="1"/>
  <c r="EO258" i="21" a="1"/>
  <c r="EO258" i="21" s="1"/>
  <c r="EK258" i="21" a="1"/>
  <c r="EK258" i="21" s="1"/>
  <c r="EG258" i="21" a="1"/>
  <c r="EG258" i="21" s="1"/>
  <c r="EC258" i="21" a="1"/>
  <c r="EC258" i="21" s="1"/>
  <c r="DY258" i="21" a="1"/>
  <c r="DY258" i="21" s="1"/>
  <c r="DU258" i="21" a="1"/>
  <c r="DU258" i="21" s="1"/>
  <c r="DQ258" i="21" a="1"/>
  <c r="DQ258" i="21" s="1"/>
  <c r="DM258" i="21" a="1"/>
  <c r="DM258" i="21" s="1"/>
  <c r="DI258" i="21" a="1"/>
  <c r="DI258" i="21" s="1"/>
  <c r="DE258" i="21" a="1"/>
  <c r="DE258" i="21" s="1"/>
  <c r="DA258" i="21" a="1"/>
  <c r="DA258" i="21" s="1"/>
  <c r="CW258" i="21" a="1"/>
  <c r="CW258" i="21" s="1"/>
  <c r="CS258" i="21" a="1"/>
  <c r="CS258" i="21" s="1"/>
  <c r="CO258" i="21" a="1"/>
  <c r="CO258" i="21" s="1"/>
  <c r="CK258" i="21" a="1"/>
  <c r="CK258" i="21" s="1"/>
  <c r="FJ256" i="21" a="1"/>
  <c r="FJ256" i="21" s="1"/>
  <c r="FF256" i="21" a="1"/>
  <c r="FF256" i="21" s="1"/>
  <c r="FB256" i="21" a="1"/>
  <c r="FB256" i="21" s="1"/>
  <c r="EX256" i="21" a="1"/>
  <c r="EX256" i="21" s="1"/>
  <c r="ET256" i="21" a="1"/>
  <c r="ET256" i="21" s="1"/>
  <c r="EP256" i="21" a="1"/>
  <c r="EP256" i="21" s="1"/>
  <c r="EL256" i="21" a="1"/>
  <c r="EL256" i="21" s="1"/>
  <c r="EH256" i="21" a="1"/>
  <c r="EH256" i="21" s="1"/>
  <c r="ED256" i="21" a="1"/>
  <c r="ED256" i="21" s="1"/>
  <c r="DZ256" i="21" a="1"/>
  <c r="DZ256" i="21" s="1"/>
  <c r="DV256" i="21" a="1"/>
  <c r="DV256" i="21" s="1"/>
  <c r="DR256" i="21" a="1"/>
  <c r="DR256" i="21" s="1"/>
  <c r="DN256" i="21" a="1"/>
  <c r="DN256" i="21" s="1"/>
  <c r="DJ256" i="21" a="1"/>
  <c r="DJ256" i="21" s="1"/>
  <c r="DF256" i="21" a="1"/>
  <c r="DF256" i="21" s="1"/>
  <c r="DB256" i="21" a="1"/>
  <c r="DB256" i="21" s="1"/>
  <c r="CX256" i="21" a="1"/>
  <c r="CX256" i="21" s="1"/>
  <c r="CT256" i="21" a="1"/>
  <c r="CT256" i="21" s="1"/>
  <c r="CP256" i="21" a="1"/>
  <c r="CP256" i="21" s="1"/>
  <c r="CL256" i="21" a="1"/>
  <c r="CL256" i="21" s="1"/>
  <c r="FK254" i="21" a="1"/>
  <c r="FK254" i="21" s="1"/>
  <c r="FG254" i="21" a="1"/>
  <c r="FG254" i="21" s="1"/>
  <c r="FC254" i="21" a="1"/>
  <c r="FC254" i="21" s="1"/>
  <c r="EY254" i="21" a="1"/>
  <c r="EY254" i="21" s="1"/>
  <c r="EU254" i="21" a="1"/>
  <c r="EU254" i="21" s="1"/>
  <c r="EQ254" i="21" a="1"/>
  <c r="EQ254" i="21" s="1"/>
  <c r="EM254" i="21" a="1"/>
  <c r="EM254" i="21" s="1"/>
  <c r="EI254" i="21" a="1"/>
  <c r="EI254" i="21" s="1"/>
  <c r="EE254" i="21" a="1"/>
  <c r="EE254" i="21" s="1"/>
  <c r="EA254" i="21" a="1"/>
  <c r="EA254" i="21" s="1"/>
  <c r="DW254" i="21" a="1"/>
  <c r="DW254" i="21" s="1"/>
  <c r="DS254" i="21" a="1"/>
  <c r="DS254" i="21" s="1"/>
  <c r="DO254" i="21" a="1"/>
  <c r="DO254" i="21" s="1"/>
  <c r="DK254" i="21" a="1"/>
  <c r="DK254" i="21" s="1"/>
  <c r="DG254" i="21" a="1"/>
  <c r="DG254" i="21" s="1"/>
  <c r="DC254" i="21" a="1"/>
  <c r="DC254" i="21" s="1"/>
  <c r="CY254" i="21" a="1"/>
  <c r="CY254" i="21" s="1"/>
  <c r="CU254" i="21" a="1"/>
  <c r="CU254" i="21" s="1"/>
  <c r="CQ254" i="21" a="1"/>
  <c r="CQ254" i="21" s="1"/>
  <c r="CM254" i="21" a="1"/>
  <c r="CM254" i="21" s="1"/>
  <c r="FL252" i="21" a="1"/>
  <c r="FL252" i="21" s="1"/>
  <c r="FH252" i="21" a="1"/>
  <c r="FH252" i="21" s="1"/>
  <c r="FD252" i="21" a="1"/>
  <c r="FD252" i="21" s="1"/>
  <c r="EZ252" i="21" a="1"/>
  <c r="EZ252" i="21" s="1"/>
  <c r="EV252" i="21" a="1"/>
  <c r="EV252" i="21" s="1"/>
  <c r="ER252" i="21" a="1"/>
  <c r="ER252" i="21" s="1"/>
  <c r="EN252" i="21" a="1"/>
  <c r="EN252" i="21" s="1"/>
  <c r="EJ252" i="21" a="1"/>
  <c r="EJ252" i="21" s="1"/>
  <c r="EF252" i="21" a="1"/>
  <c r="EF252" i="21" s="1"/>
  <c r="EB252" i="21" a="1"/>
  <c r="EB252" i="21" s="1"/>
  <c r="DX252" i="21" a="1"/>
  <c r="DX252" i="21" s="1"/>
  <c r="DT252" i="21" a="1"/>
  <c r="DT252" i="21" s="1"/>
  <c r="DP252" i="21" a="1"/>
  <c r="DP252" i="21" s="1"/>
  <c r="DL252" i="21" a="1"/>
  <c r="DL252" i="21" s="1"/>
  <c r="DH252" i="21" a="1"/>
  <c r="DH252" i="21" s="1"/>
  <c r="DD252" i="21" a="1"/>
  <c r="DD252" i="21" s="1"/>
  <c r="CZ252" i="21" a="1"/>
  <c r="CZ252" i="21" s="1"/>
  <c r="CV252" i="21" a="1"/>
  <c r="CV252" i="21" s="1"/>
  <c r="CR252" i="21" a="1"/>
  <c r="CR252" i="21" s="1"/>
  <c r="CN252" i="21" a="1"/>
  <c r="CN252" i="21" s="1"/>
  <c r="FI250" i="21" a="1"/>
  <c r="FI250" i="21" s="1"/>
  <c r="FE250" i="21" a="1"/>
  <c r="FE250" i="21" s="1"/>
  <c r="FA250" i="21" a="1"/>
  <c r="FA250" i="21" s="1"/>
  <c r="EW250" i="21" a="1"/>
  <c r="EW250" i="21" s="1"/>
  <c r="ES250" i="21" a="1"/>
  <c r="ES250" i="21" s="1"/>
  <c r="EO250" i="21" a="1"/>
  <c r="EO250" i="21" s="1"/>
  <c r="EK250" i="21" a="1"/>
  <c r="EK250" i="21" s="1"/>
  <c r="EG250" i="21" a="1"/>
  <c r="EG250" i="21" s="1"/>
  <c r="EC250" i="21" a="1"/>
  <c r="EC250" i="21" s="1"/>
  <c r="DY250" i="21" a="1"/>
  <c r="DY250" i="21" s="1"/>
  <c r="DU250" i="21" a="1"/>
  <c r="DU250" i="21" s="1"/>
  <c r="DQ250" i="21" a="1"/>
  <c r="DQ250" i="21" s="1"/>
  <c r="DM250" i="21" a="1"/>
  <c r="DM250" i="21" s="1"/>
  <c r="DI250" i="21" a="1"/>
  <c r="DI250" i="21" s="1"/>
  <c r="DE250" i="21" a="1"/>
  <c r="DE250" i="21" s="1"/>
  <c r="DA250" i="21" a="1"/>
  <c r="DA250" i="21" s="1"/>
  <c r="CW250" i="21" a="1"/>
  <c r="CW250" i="21" s="1"/>
  <c r="CS250" i="21" a="1"/>
  <c r="CS250" i="21" s="1"/>
  <c r="CO250" i="21" a="1"/>
  <c r="CO250" i="21" s="1"/>
  <c r="CK250" i="21" a="1"/>
  <c r="CK250" i="21" s="1"/>
  <c r="FJ248" i="21" a="1"/>
  <c r="FJ248" i="21" s="1"/>
  <c r="FF248" i="21" a="1"/>
  <c r="FF248" i="21" s="1"/>
  <c r="FB248" i="21" a="1"/>
  <c r="FB248" i="21" s="1"/>
  <c r="EX248" i="21" a="1"/>
  <c r="EX248" i="21" s="1"/>
  <c r="ET248" i="21" a="1"/>
  <c r="ET248" i="21" s="1"/>
  <c r="EP248" i="21" a="1"/>
  <c r="EP248" i="21" s="1"/>
  <c r="EL248" i="21" a="1"/>
  <c r="EL248" i="21" s="1"/>
  <c r="EH248" i="21" a="1"/>
  <c r="EH248" i="21" s="1"/>
  <c r="ED248" i="21" a="1"/>
  <c r="ED248" i="21" s="1"/>
  <c r="DZ248" i="21" a="1"/>
  <c r="DZ248" i="21" s="1"/>
  <c r="DV248" i="21" a="1"/>
  <c r="DV248" i="21" s="1"/>
  <c r="DR248" i="21" a="1"/>
  <c r="DR248" i="21" s="1"/>
  <c r="DN248" i="21" a="1"/>
  <c r="DN248" i="21" s="1"/>
  <c r="DJ248" i="21" a="1"/>
  <c r="DJ248" i="21" s="1"/>
  <c r="DF248" i="21" a="1"/>
  <c r="DF248" i="21" s="1"/>
  <c r="DB248" i="21" a="1"/>
  <c r="DB248" i="21" s="1"/>
  <c r="CX248" i="21" a="1"/>
  <c r="CX248" i="21" s="1"/>
  <c r="CT248" i="21" a="1"/>
  <c r="CT248" i="21" s="1"/>
  <c r="CP248" i="21" a="1"/>
  <c r="CP248" i="21" s="1"/>
  <c r="CL248" i="21" a="1"/>
  <c r="CL248" i="21" s="1"/>
  <c r="FK246" i="21" a="1"/>
  <c r="FK246" i="21" s="1"/>
  <c r="FG246" i="21" a="1"/>
  <c r="FG246" i="21" s="1"/>
  <c r="FC246" i="21" a="1"/>
  <c r="FC246" i="21" s="1"/>
  <c r="EY246" i="21" a="1"/>
  <c r="EY246" i="21" s="1"/>
  <c r="EU246" i="21" a="1"/>
  <c r="EU246" i="21" s="1"/>
  <c r="EQ246" i="21" a="1"/>
  <c r="EQ246" i="21" s="1"/>
  <c r="EM246" i="21" a="1"/>
  <c r="EM246" i="21" s="1"/>
  <c r="EI246" i="21" a="1"/>
  <c r="EI246" i="21" s="1"/>
  <c r="EE246" i="21" a="1"/>
  <c r="EE246" i="21" s="1"/>
  <c r="EA246" i="21" a="1"/>
  <c r="EA246" i="21" s="1"/>
  <c r="DW246" i="21" a="1"/>
  <c r="DW246" i="21" s="1"/>
  <c r="DS246" i="21" a="1"/>
  <c r="DS246" i="21" s="1"/>
  <c r="DO246" i="21" a="1"/>
  <c r="DO246" i="21" s="1"/>
  <c r="DK246" i="21" a="1"/>
  <c r="DK246" i="21" s="1"/>
  <c r="DG246" i="21" a="1"/>
  <c r="DG246" i="21" s="1"/>
  <c r="DC246" i="21" a="1"/>
  <c r="DC246" i="21" s="1"/>
  <c r="CY246" i="21" a="1"/>
  <c r="CY246" i="21" s="1"/>
  <c r="CU246" i="21" a="1"/>
  <c r="CU246" i="21" s="1"/>
  <c r="CQ246" i="21" a="1"/>
  <c r="CQ246" i="21" s="1"/>
  <c r="CM246" i="21" a="1"/>
  <c r="CM246" i="21" s="1"/>
  <c r="FL244" i="21" a="1"/>
  <c r="FL244" i="21" s="1"/>
  <c r="FH244" i="21" a="1"/>
  <c r="FH244" i="21" s="1"/>
  <c r="FD244" i="21" a="1"/>
  <c r="FD244" i="21" s="1"/>
  <c r="EZ244" i="21" a="1"/>
  <c r="EZ244" i="21" s="1"/>
  <c r="EV244" i="21" a="1"/>
  <c r="EV244" i="21" s="1"/>
  <c r="ER244" i="21" a="1"/>
  <c r="ER244" i="21" s="1"/>
  <c r="EN244" i="21" a="1"/>
  <c r="EN244" i="21" s="1"/>
  <c r="EJ244" i="21" a="1"/>
  <c r="EJ244" i="21" s="1"/>
  <c r="EF244" i="21" a="1"/>
  <c r="EF244" i="21" s="1"/>
  <c r="EB244" i="21" a="1"/>
  <c r="EB244" i="21" s="1"/>
  <c r="DX244" i="21" a="1"/>
  <c r="DX244" i="21" s="1"/>
  <c r="DT244" i="21" a="1"/>
  <c r="DT244" i="21" s="1"/>
  <c r="DP244" i="21" a="1"/>
  <c r="DP244" i="21" s="1"/>
  <c r="DL244" i="21" a="1"/>
  <c r="DL244" i="21" s="1"/>
  <c r="DH244" i="21" a="1"/>
  <c r="DH244" i="21" s="1"/>
  <c r="DD244" i="21" a="1"/>
  <c r="DD244" i="21" s="1"/>
  <c r="CZ244" i="21" a="1"/>
  <c r="CZ244" i="21" s="1"/>
  <c r="CV244" i="21" a="1"/>
  <c r="CV244" i="21" s="1"/>
  <c r="CR244" i="21" a="1"/>
  <c r="CR244" i="21" s="1"/>
  <c r="CN244" i="21" a="1"/>
  <c r="CN244" i="21" s="1"/>
  <c r="FI242" i="21" a="1"/>
  <c r="FI242" i="21" s="1"/>
  <c r="FE242" i="21" a="1"/>
  <c r="FE242" i="21" s="1"/>
  <c r="FA242" i="21" a="1"/>
  <c r="FA242" i="21" s="1"/>
  <c r="EW242" i="21" a="1"/>
  <c r="EW242" i="21" s="1"/>
  <c r="ES242" i="21" a="1"/>
  <c r="ES242" i="21" s="1"/>
  <c r="EO242" i="21" a="1"/>
  <c r="EO242" i="21" s="1"/>
  <c r="EK242" i="21" a="1"/>
  <c r="EK242" i="21" s="1"/>
  <c r="EG242" i="21" a="1"/>
  <c r="EG242" i="21" s="1"/>
  <c r="EC242" i="21" a="1"/>
  <c r="EC242" i="21" s="1"/>
  <c r="DY242" i="21" a="1"/>
  <c r="DY242" i="21" s="1"/>
  <c r="DU242" i="21" a="1"/>
  <c r="DU242" i="21" s="1"/>
  <c r="DQ242" i="21" a="1"/>
  <c r="DQ242" i="21" s="1"/>
  <c r="DM242" i="21" a="1"/>
  <c r="DM242" i="21" s="1"/>
  <c r="DI242" i="21" a="1"/>
  <c r="DI242" i="21" s="1"/>
  <c r="DE242" i="21" a="1"/>
  <c r="DE242" i="21" s="1"/>
  <c r="DA242" i="21" a="1"/>
  <c r="DA242" i="21" s="1"/>
  <c r="CW242" i="21" a="1"/>
  <c r="CW242" i="21" s="1"/>
  <c r="CS242" i="21" a="1"/>
  <c r="CS242" i="21" s="1"/>
  <c r="CO242" i="21" a="1"/>
  <c r="CO242" i="21" s="1"/>
  <c r="CK242" i="21" a="1"/>
  <c r="CK242" i="21" s="1"/>
  <c r="FJ240" i="21" a="1"/>
  <c r="FJ240" i="21" s="1"/>
  <c r="FF240" i="21" a="1"/>
  <c r="FF240" i="21" s="1"/>
  <c r="FB240" i="21" a="1"/>
  <c r="FB240" i="21" s="1"/>
  <c r="EX240" i="21" a="1"/>
  <c r="EX240" i="21" s="1"/>
  <c r="ET240" i="21" a="1"/>
  <c r="ET240" i="21" s="1"/>
  <c r="EP240" i="21" a="1"/>
  <c r="EP240" i="21" s="1"/>
  <c r="EL240" i="21" a="1"/>
  <c r="EL240" i="21" s="1"/>
  <c r="EH240" i="21" a="1"/>
  <c r="EH240" i="21" s="1"/>
  <c r="ED240" i="21" a="1"/>
  <c r="ED240" i="21" s="1"/>
  <c r="DZ240" i="21" a="1"/>
  <c r="DZ240" i="21" s="1"/>
  <c r="DV240" i="21" a="1"/>
  <c r="DV240" i="21" s="1"/>
  <c r="DR240" i="21" a="1"/>
  <c r="DR240" i="21" s="1"/>
  <c r="DN240" i="21" a="1"/>
  <c r="DN240" i="21" s="1"/>
  <c r="DJ240" i="21" a="1"/>
  <c r="DJ240" i="21" s="1"/>
  <c r="DF240" i="21" a="1"/>
  <c r="DF240" i="21" s="1"/>
  <c r="DB240" i="21" a="1"/>
  <c r="DB240" i="21" s="1"/>
  <c r="CX240" i="21" a="1"/>
  <c r="CX240" i="21" s="1"/>
  <c r="CT240" i="21" a="1"/>
  <c r="CT240" i="21" s="1"/>
  <c r="CP240" i="21" a="1"/>
  <c r="CP240" i="21" s="1"/>
  <c r="CL240" i="21" a="1"/>
  <c r="CL240" i="21" s="1"/>
  <c r="FK238" i="21" a="1"/>
  <c r="FK238" i="21" s="1"/>
  <c r="FG238" i="21" a="1"/>
  <c r="FG238" i="21" s="1"/>
  <c r="FC238" i="21" a="1"/>
  <c r="FC238" i="21" s="1"/>
  <c r="EY238" i="21" a="1"/>
  <c r="EY238" i="21" s="1"/>
  <c r="EU238" i="21" a="1"/>
  <c r="EU238" i="21" s="1"/>
  <c r="EQ238" i="21" a="1"/>
  <c r="EQ238" i="21" s="1"/>
  <c r="EM238" i="21" a="1"/>
  <c r="EM238" i="21" s="1"/>
  <c r="EI238" i="21" a="1"/>
  <c r="EI238" i="21" s="1"/>
  <c r="EE238" i="21" a="1"/>
  <c r="EE238" i="21" s="1"/>
  <c r="EA238" i="21" a="1"/>
  <c r="EA238" i="21" s="1"/>
  <c r="DW238" i="21" a="1"/>
  <c r="DW238" i="21" s="1"/>
  <c r="DS238" i="21" a="1"/>
  <c r="DS238" i="21" s="1"/>
  <c r="DO238" i="21" a="1"/>
  <c r="DO238" i="21" s="1"/>
  <c r="DK238" i="21" a="1"/>
  <c r="DK238" i="21" s="1"/>
  <c r="DG238" i="21" a="1"/>
  <c r="DG238" i="21" s="1"/>
  <c r="DC238" i="21" a="1"/>
  <c r="DC238" i="21" s="1"/>
  <c r="CY238" i="21" a="1"/>
  <c r="CY238" i="21" s="1"/>
  <c r="CU238" i="21" a="1"/>
  <c r="CU238" i="21" s="1"/>
  <c r="CQ238" i="21" a="1"/>
  <c r="CQ238" i="21" s="1"/>
  <c r="CM238" i="21" a="1"/>
  <c r="CM238" i="21" s="1"/>
  <c r="FC315" i="21" a="1"/>
  <c r="FC315" i="21" s="1"/>
  <c r="EM315" i="21" a="1"/>
  <c r="EM315" i="21" s="1"/>
  <c r="DW315" i="21" a="1"/>
  <c r="DW315" i="21" s="1"/>
  <c r="DG315" i="21" a="1"/>
  <c r="DG315" i="21" s="1"/>
  <c r="CQ315" i="21" a="1"/>
  <c r="CQ315" i="21" s="1"/>
  <c r="FJ314" i="21" a="1"/>
  <c r="FJ314" i="21" s="1"/>
  <c r="ET314" i="21" a="1"/>
  <c r="ET314" i="21" s="1"/>
  <c r="ED314" i="21" a="1"/>
  <c r="ED314" i="21" s="1"/>
  <c r="DN314" i="21" a="1"/>
  <c r="DN314" i="21" s="1"/>
  <c r="CX314" i="21" a="1"/>
  <c r="CX314" i="21" s="1"/>
  <c r="FG312" i="21" a="1"/>
  <c r="FG312" i="21" s="1"/>
  <c r="EQ312" i="21" a="1"/>
  <c r="EQ312" i="21" s="1"/>
  <c r="EA312" i="21" a="1"/>
  <c r="EA312" i="21" s="1"/>
  <c r="DK312" i="21" a="1"/>
  <c r="DK312" i="21" s="1"/>
  <c r="CU312" i="21" a="1"/>
  <c r="CU312" i="21" s="1"/>
  <c r="FA311" i="21" a="1"/>
  <c r="FA311" i="21" s="1"/>
  <c r="EK311" i="21" a="1"/>
  <c r="EK311" i="21" s="1"/>
  <c r="DU311" i="21" a="1"/>
  <c r="DU311" i="21" s="1"/>
  <c r="DE311" i="21" a="1"/>
  <c r="DE311" i="21" s="1"/>
  <c r="CO311" i="21" a="1"/>
  <c r="CO311" i="21" s="1"/>
  <c r="FF309" i="21" a="1"/>
  <c r="FF309" i="21" s="1"/>
  <c r="EP309" i="21" a="1"/>
  <c r="EP309" i="21" s="1"/>
  <c r="DZ309" i="21" a="1"/>
  <c r="DZ309" i="21" s="1"/>
  <c r="DJ309" i="21" a="1"/>
  <c r="DJ309" i="21" s="1"/>
  <c r="CT309" i="21" a="1"/>
  <c r="CT309" i="21" s="1"/>
  <c r="FC307" i="21" a="1"/>
  <c r="FC307" i="21" s="1"/>
  <c r="EE307" i="21" a="1"/>
  <c r="EE307" i="21" s="1"/>
  <c r="CY307" i="21" a="1"/>
  <c r="CY307" i="21" s="1"/>
  <c r="FK305" i="21" a="1"/>
  <c r="FK305" i="21" s="1"/>
  <c r="FG305" i="21" a="1"/>
  <c r="FG305" i="21" s="1"/>
  <c r="FC305" i="21" a="1"/>
  <c r="FC305" i="21" s="1"/>
  <c r="EY305" i="21" a="1"/>
  <c r="EY305" i="21" s="1"/>
  <c r="EU305" i="21" a="1"/>
  <c r="EU305" i="21" s="1"/>
  <c r="EQ305" i="21" a="1"/>
  <c r="EQ305" i="21" s="1"/>
  <c r="EM305" i="21" a="1"/>
  <c r="EM305" i="21" s="1"/>
  <c r="EI305" i="21" a="1"/>
  <c r="EI305" i="21" s="1"/>
  <c r="EE305" i="21" a="1"/>
  <c r="EE305" i="21" s="1"/>
  <c r="EA305" i="21" a="1"/>
  <c r="EA305" i="21" s="1"/>
  <c r="DW305" i="21" a="1"/>
  <c r="DW305" i="21" s="1"/>
  <c r="DS305" i="21" a="1"/>
  <c r="DS305" i="21" s="1"/>
  <c r="DO305" i="21" a="1"/>
  <c r="DO305" i="21" s="1"/>
  <c r="DK305" i="21" a="1"/>
  <c r="DK305" i="21" s="1"/>
  <c r="DG305" i="21" a="1"/>
  <c r="DG305" i="21" s="1"/>
  <c r="DC305" i="21" a="1"/>
  <c r="DC305" i="21" s="1"/>
  <c r="CY305" i="21" a="1"/>
  <c r="CY305" i="21" s="1"/>
  <c r="CU305" i="21" a="1"/>
  <c r="CU305" i="21" s="1"/>
  <c r="CQ305" i="21" a="1"/>
  <c r="CQ305" i="21" s="1"/>
  <c r="CM305" i="21" a="1"/>
  <c r="CM305" i="21" s="1"/>
  <c r="FL303" i="21" a="1"/>
  <c r="FL303" i="21" s="1"/>
  <c r="FH303" i="21" a="1"/>
  <c r="FH303" i="21" s="1"/>
  <c r="FD303" i="21" a="1"/>
  <c r="FD303" i="21" s="1"/>
  <c r="EZ303" i="21" a="1"/>
  <c r="EZ303" i="21" s="1"/>
  <c r="EV303" i="21" a="1"/>
  <c r="EV303" i="21" s="1"/>
  <c r="ER303" i="21" a="1"/>
  <c r="ER303" i="21" s="1"/>
  <c r="EN303" i="21" a="1"/>
  <c r="EN303" i="21" s="1"/>
  <c r="EJ303" i="21" a="1"/>
  <c r="EJ303" i="21" s="1"/>
  <c r="EF303" i="21" a="1"/>
  <c r="EF303" i="21" s="1"/>
  <c r="EB303" i="21" a="1"/>
  <c r="EB303" i="21" s="1"/>
  <c r="DX303" i="21" a="1"/>
  <c r="DX303" i="21" s="1"/>
  <c r="DT303" i="21" a="1"/>
  <c r="DT303" i="21" s="1"/>
  <c r="DP303" i="21" a="1"/>
  <c r="DP303" i="21" s="1"/>
  <c r="DL303" i="21" a="1"/>
  <c r="DL303" i="21" s="1"/>
  <c r="DH303" i="21" a="1"/>
  <c r="DH303" i="21" s="1"/>
  <c r="DD303" i="21" a="1"/>
  <c r="DD303" i="21" s="1"/>
  <c r="CZ303" i="21" a="1"/>
  <c r="CZ303" i="21" s="1"/>
  <c r="CV303" i="21" a="1"/>
  <c r="CV303" i="21" s="1"/>
  <c r="CR303" i="21" a="1"/>
  <c r="CR303" i="21" s="1"/>
  <c r="CN303" i="21" a="1"/>
  <c r="CN303" i="21" s="1"/>
  <c r="FI301" i="21" a="1"/>
  <c r="FI301" i="21" s="1"/>
  <c r="FE301" i="21" a="1"/>
  <c r="FE301" i="21" s="1"/>
  <c r="FA301" i="21" a="1"/>
  <c r="FA301" i="21" s="1"/>
  <c r="EW301" i="21" a="1"/>
  <c r="EW301" i="21" s="1"/>
  <c r="ES301" i="21" a="1"/>
  <c r="ES301" i="21" s="1"/>
  <c r="EO301" i="21" a="1"/>
  <c r="EO301" i="21" s="1"/>
  <c r="EK301" i="21" a="1"/>
  <c r="EK301" i="21" s="1"/>
  <c r="EG301" i="21" a="1"/>
  <c r="EG301" i="21" s="1"/>
  <c r="EC301" i="21" a="1"/>
  <c r="EC301" i="21" s="1"/>
  <c r="DY301" i="21" a="1"/>
  <c r="DY301" i="21" s="1"/>
  <c r="DU301" i="21" a="1"/>
  <c r="DU301" i="21" s="1"/>
  <c r="DQ301" i="21" a="1"/>
  <c r="DQ301" i="21" s="1"/>
  <c r="DM301" i="21" a="1"/>
  <c r="DM301" i="21" s="1"/>
  <c r="DI301" i="21" a="1"/>
  <c r="DI301" i="21" s="1"/>
  <c r="DE301" i="21" a="1"/>
  <c r="DE301" i="21" s="1"/>
  <c r="DA301" i="21" a="1"/>
  <c r="DA301" i="21" s="1"/>
  <c r="CW301" i="21" a="1"/>
  <c r="CW301" i="21" s="1"/>
  <c r="CS301" i="21" a="1"/>
  <c r="CS301" i="21" s="1"/>
  <c r="CO301" i="21" a="1"/>
  <c r="CO301" i="21" s="1"/>
  <c r="CK301" i="21" a="1"/>
  <c r="CK301" i="21" s="1"/>
  <c r="FJ299" i="21" a="1"/>
  <c r="FJ299" i="21" s="1"/>
  <c r="FF299" i="21" a="1"/>
  <c r="FF299" i="21" s="1"/>
  <c r="FB299" i="21" a="1"/>
  <c r="FB299" i="21" s="1"/>
  <c r="EX299" i="21" a="1"/>
  <c r="EX299" i="21" s="1"/>
  <c r="ET299" i="21" a="1"/>
  <c r="ET299" i="21" s="1"/>
  <c r="EP299" i="21" a="1"/>
  <c r="EP299" i="21" s="1"/>
  <c r="EL299" i="21" a="1"/>
  <c r="EL299" i="21" s="1"/>
  <c r="EH299" i="21" a="1"/>
  <c r="EH299" i="21" s="1"/>
  <c r="ED299" i="21" a="1"/>
  <c r="ED299" i="21" s="1"/>
  <c r="DZ299" i="21" a="1"/>
  <c r="DZ299" i="21" s="1"/>
  <c r="DV299" i="21" a="1"/>
  <c r="DV299" i="21" s="1"/>
  <c r="DR299" i="21" a="1"/>
  <c r="DR299" i="21" s="1"/>
  <c r="DN299" i="21" a="1"/>
  <c r="DN299" i="21" s="1"/>
  <c r="DJ299" i="21" a="1"/>
  <c r="DJ299" i="21" s="1"/>
  <c r="DF299" i="21" a="1"/>
  <c r="DF299" i="21" s="1"/>
  <c r="DB299" i="21" a="1"/>
  <c r="DB299" i="21" s="1"/>
  <c r="CX299" i="21" a="1"/>
  <c r="CX299" i="21" s="1"/>
  <c r="CT299" i="21" a="1"/>
  <c r="CT299" i="21" s="1"/>
  <c r="CP299" i="21" a="1"/>
  <c r="CP299" i="21" s="1"/>
  <c r="CL299" i="21" a="1"/>
  <c r="CL299" i="21" s="1"/>
  <c r="FK297" i="21" a="1"/>
  <c r="FK297" i="21" s="1"/>
  <c r="FG297" i="21" a="1"/>
  <c r="FG297" i="21" s="1"/>
  <c r="FC297" i="21" a="1"/>
  <c r="FC297" i="21" s="1"/>
  <c r="EY297" i="21" a="1"/>
  <c r="EY297" i="21" s="1"/>
  <c r="EU297" i="21" a="1"/>
  <c r="EU297" i="21" s="1"/>
  <c r="EQ297" i="21" a="1"/>
  <c r="EQ297" i="21" s="1"/>
  <c r="EM297" i="21" a="1"/>
  <c r="EM297" i="21" s="1"/>
  <c r="EI297" i="21" a="1"/>
  <c r="EI297" i="21" s="1"/>
  <c r="EE297" i="21" a="1"/>
  <c r="EE297" i="21" s="1"/>
  <c r="EA297" i="21" a="1"/>
  <c r="EA297" i="21" s="1"/>
  <c r="DW297" i="21" a="1"/>
  <c r="DW297" i="21" s="1"/>
  <c r="DS297" i="21" a="1"/>
  <c r="DS297" i="21" s="1"/>
  <c r="DO297" i="21" a="1"/>
  <c r="DO297" i="21" s="1"/>
  <c r="DK297" i="21" a="1"/>
  <c r="DK297" i="21" s="1"/>
  <c r="DG297" i="21" a="1"/>
  <c r="DG297" i="21" s="1"/>
  <c r="DC297" i="21" a="1"/>
  <c r="DC297" i="21" s="1"/>
  <c r="CY297" i="21" a="1"/>
  <c r="CY297" i="21" s="1"/>
  <c r="CU297" i="21" a="1"/>
  <c r="CU297" i="21" s="1"/>
  <c r="CQ297" i="21" a="1"/>
  <c r="CQ297" i="21" s="1"/>
  <c r="CM297" i="21" a="1"/>
  <c r="CM297" i="21" s="1"/>
  <c r="FL295" i="21" a="1"/>
  <c r="FL295" i="21" s="1"/>
  <c r="FH295" i="21" a="1"/>
  <c r="FH295" i="21" s="1"/>
  <c r="FD295" i="21" a="1"/>
  <c r="FD295" i="21" s="1"/>
  <c r="EZ295" i="21" a="1"/>
  <c r="EZ295" i="21" s="1"/>
  <c r="EV295" i="21" a="1"/>
  <c r="EV295" i="21" s="1"/>
  <c r="ER295" i="21" a="1"/>
  <c r="ER295" i="21" s="1"/>
  <c r="EN295" i="21" a="1"/>
  <c r="EN295" i="21" s="1"/>
  <c r="EJ295" i="21" a="1"/>
  <c r="EJ295" i="21" s="1"/>
  <c r="EF295" i="21" a="1"/>
  <c r="EF295" i="21" s="1"/>
  <c r="EB295" i="21" a="1"/>
  <c r="EB295" i="21" s="1"/>
  <c r="DX295" i="21" a="1"/>
  <c r="DX295" i="21" s="1"/>
  <c r="DT295" i="21" a="1"/>
  <c r="DT295" i="21" s="1"/>
  <c r="DP295" i="21" a="1"/>
  <c r="DP295" i="21" s="1"/>
  <c r="DL295" i="21" a="1"/>
  <c r="DL295" i="21" s="1"/>
  <c r="DH295" i="21" a="1"/>
  <c r="DH295" i="21" s="1"/>
  <c r="DD295" i="21" a="1"/>
  <c r="DD295" i="21" s="1"/>
  <c r="CZ295" i="21" a="1"/>
  <c r="CZ295" i="21" s="1"/>
  <c r="CV295" i="21" a="1"/>
  <c r="CV295" i="21" s="1"/>
  <c r="CR295" i="21" a="1"/>
  <c r="CR295" i="21" s="1"/>
  <c r="CN295" i="21" a="1"/>
  <c r="CN295" i="21" s="1"/>
  <c r="FI293" i="21" a="1"/>
  <c r="FI293" i="21" s="1"/>
  <c r="FE293" i="21" a="1"/>
  <c r="FE293" i="21" s="1"/>
  <c r="FA293" i="21" a="1"/>
  <c r="FA293" i="21" s="1"/>
  <c r="EW293" i="21" a="1"/>
  <c r="EW293" i="21" s="1"/>
  <c r="ES293" i="21" a="1"/>
  <c r="ES293" i="21" s="1"/>
  <c r="EO293" i="21" a="1"/>
  <c r="EO293" i="21" s="1"/>
  <c r="EK293" i="21" a="1"/>
  <c r="EK293" i="21" s="1"/>
  <c r="EG293" i="21" a="1"/>
  <c r="EG293" i="21" s="1"/>
  <c r="EC293" i="21" a="1"/>
  <c r="EC293" i="21" s="1"/>
  <c r="DY293" i="21" a="1"/>
  <c r="DY293" i="21" s="1"/>
  <c r="DU293" i="21" a="1"/>
  <c r="DU293" i="21" s="1"/>
  <c r="DQ293" i="21" a="1"/>
  <c r="DQ293" i="21" s="1"/>
  <c r="DM293" i="21" a="1"/>
  <c r="DM293" i="21" s="1"/>
  <c r="DI293" i="21" a="1"/>
  <c r="DI293" i="21" s="1"/>
  <c r="DE293" i="21" a="1"/>
  <c r="DE293" i="21" s="1"/>
  <c r="DA293" i="21" a="1"/>
  <c r="DA293" i="21" s="1"/>
  <c r="CW293" i="21" a="1"/>
  <c r="CW293" i="21" s="1"/>
  <c r="CS293" i="21" a="1"/>
  <c r="CS293" i="21" s="1"/>
  <c r="CO293" i="21" a="1"/>
  <c r="CO293" i="21" s="1"/>
  <c r="CK293" i="21" a="1"/>
  <c r="CK293" i="21" s="1"/>
  <c r="FJ291" i="21" a="1"/>
  <c r="FJ291" i="21" s="1"/>
  <c r="FF291" i="21" a="1"/>
  <c r="FF291" i="21" s="1"/>
  <c r="FB291" i="21" a="1"/>
  <c r="FB291" i="21" s="1"/>
  <c r="EX291" i="21" a="1"/>
  <c r="EX291" i="21" s="1"/>
  <c r="ET291" i="21" a="1"/>
  <c r="ET291" i="21" s="1"/>
  <c r="EP291" i="21" a="1"/>
  <c r="EP291" i="21" s="1"/>
  <c r="EL291" i="21" a="1"/>
  <c r="EL291" i="21" s="1"/>
  <c r="EH291" i="21" a="1"/>
  <c r="EH291" i="21" s="1"/>
  <c r="ED291" i="21" a="1"/>
  <c r="ED291" i="21" s="1"/>
  <c r="DZ291" i="21" a="1"/>
  <c r="DZ291" i="21" s="1"/>
  <c r="DV291" i="21" a="1"/>
  <c r="DV291" i="21" s="1"/>
  <c r="DR291" i="21" a="1"/>
  <c r="DR291" i="21" s="1"/>
  <c r="DN291" i="21" a="1"/>
  <c r="DN291" i="21" s="1"/>
  <c r="DJ291" i="21" a="1"/>
  <c r="DJ291" i="21" s="1"/>
  <c r="DF291" i="21" a="1"/>
  <c r="DF291" i="21" s="1"/>
  <c r="DB291" i="21" a="1"/>
  <c r="DB291" i="21" s="1"/>
  <c r="CX291" i="21" a="1"/>
  <c r="CX291" i="21" s="1"/>
  <c r="CT291" i="21" a="1"/>
  <c r="CT291" i="21" s="1"/>
  <c r="CP291" i="21" a="1"/>
  <c r="CP291" i="21" s="1"/>
  <c r="CL291" i="21" a="1"/>
  <c r="CL291" i="21" s="1"/>
  <c r="FK289" i="21" a="1"/>
  <c r="FK289" i="21" s="1"/>
  <c r="FG289" i="21" a="1"/>
  <c r="FG289" i="21" s="1"/>
  <c r="FC289" i="21" a="1"/>
  <c r="FC289" i="21" s="1"/>
  <c r="EY289" i="21" a="1"/>
  <c r="EY289" i="21" s="1"/>
  <c r="EU289" i="21" a="1"/>
  <c r="EU289" i="21" s="1"/>
  <c r="EQ289" i="21" a="1"/>
  <c r="EQ289" i="21" s="1"/>
  <c r="EM289" i="21" a="1"/>
  <c r="EM289" i="21" s="1"/>
  <c r="EI289" i="21" a="1"/>
  <c r="EI289" i="21" s="1"/>
  <c r="EE289" i="21" a="1"/>
  <c r="EE289" i="21" s="1"/>
  <c r="EA289" i="21" a="1"/>
  <c r="EA289" i="21" s="1"/>
  <c r="DW289" i="21" a="1"/>
  <c r="DW289" i="21" s="1"/>
  <c r="DS289" i="21" a="1"/>
  <c r="DS289" i="21" s="1"/>
  <c r="DO289" i="21" a="1"/>
  <c r="DO289" i="21" s="1"/>
  <c r="DK289" i="21" a="1"/>
  <c r="DK289" i="21" s="1"/>
  <c r="DG289" i="21" a="1"/>
  <c r="DG289" i="21" s="1"/>
  <c r="DC289" i="21" a="1"/>
  <c r="DC289" i="21" s="1"/>
  <c r="CY289" i="21" a="1"/>
  <c r="CY289" i="21" s="1"/>
  <c r="CU289" i="21" a="1"/>
  <c r="CU289" i="21" s="1"/>
  <c r="CQ289" i="21" a="1"/>
  <c r="CQ289" i="21" s="1"/>
  <c r="CM289" i="21" a="1"/>
  <c r="CM289" i="21" s="1"/>
  <c r="FL287" i="21" a="1"/>
  <c r="FL287" i="21" s="1"/>
  <c r="FH287" i="21" a="1"/>
  <c r="FH287" i="21" s="1"/>
  <c r="FD287" i="21" a="1"/>
  <c r="FD287" i="21" s="1"/>
  <c r="EZ287" i="21" a="1"/>
  <c r="EZ287" i="21" s="1"/>
  <c r="EV287" i="21" a="1"/>
  <c r="EV287" i="21" s="1"/>
  <c r="ER287" i="21" a="1"/>
  <c r="ER287" i="21" s="1"/>
  <c r="EN287" i="21" a="1"/>
  <c r="EN287" i="21" s="1"/>
  <c r="EJ287" i="21" a="1"/>
  <c r="EJ287" i="21" s="1"/>
  <c r="EF287" i="21" a="1"/>
  <c r="EF287" i="21" s="1"/>
  <c r="EB287" i="21" a="1"/>
  <c r="EB287" i="21" s="1"/>
  <c r="DX287" i="21" a="1"/>
  <c r="DX287" i="21" s="1"/>
  <c r="DT287" i="21" a="1"/>
  <c r="DT287" i="21" s="1"/>
  <c r="DP287" i="21" a="1"/>
  <c r="DP287" i="21" s="1"/>
  <c r="DL287" i="21" a="1"/>
  <c r="DL287" i="21" s="1"/>
  <c r="DH287" i="21" a="1"/>
  <c r="DH287" i="21" s="1"/>
  <c r="DD287" i="21" a="1"/>
  <c r="DD287" i="21" s="1"/>
  <c r="CZ287" i="21" a="1"/>
  <c r="CZ287" i="21" s="1"/>
  <c r="CV287" i="21" a="1"/>
  <c r="CV287" i="21" s="1"/>
  <c r="CR287" i="21" a="1"/>
  <c r="CR287" i="21" s="1"/>
  <c r="CN287" i="21" a="1"/>
  <c r="CN287" i="21" s="1"/>
  <c r="FI285" i="21" a="1"/>
  <c r="FI285" i="21" s="1"/>
  <c r="FE285" i="21" a="1"/>
  <c r="FE285" i="21" s="1"/>
  <c r="FA285" i="21" a="1"/>
  <c r="FA285" i="21" s="1"/>
  <c r="EW285" i="21" a="1"/>
  <c r="EW285" i="21" s="1"/>
  <c r="ES285" i="21" a="1"/>
  <c r="ES285" i="21" s="1"/>
  <c r="EO285" i="21" a="1"/>
  <c r="EO285" i="21" s="1"/>
  <c r="EK285" i="21" a="1"/>
  <c r="EK285" i="21" s="1"/>
  <c r="EG285" i="21" a="1"/>
  <c r="EG285" i="21" s="1"/>
  <c r="EC285" i="21" a="1"/>
  <c r="EC285" i="21" s="1"/>
  <c r="DY285" i="21" a="1"/>
  <c r="DY285" i="21" s="1"/>
  <c r="DU285" i="21" a="1"/>
  <c r="DU285" i="21" s="1"/>
  <c r="DQ285" i="21" a="1"/>
  <c r="DQ285" i="21" s="1"/>
  <c r="DM285" i="21" a="1"/>
  <c r="DM285" i="21" s="1"/>
  <c r="DI285" i="21" a="1"/>
  <c r="DI285" i="21" s="1"/>
  <c r="DE285" i="21" a="1"/>
  <c r="DE285" i="21" s="1"/>
  <c r="DA285" i="21" a="1"/>
  <c r="DA285" i="21" s="1"/>
  <c r="CW285" i="21" a="1"/>
  <c r="CW285" i="21" s="1"/>
  <c r="CS285" i="21" a="1"/>
  <c r="CS285" i="21" s="1"/>
  <c r="CO285" i="21" a="1"/>
  <c r="CO285" i="21" s="1"/>
  <c r="CK285" i="21" a="1"/>
  <c r="CK285" i="21" s="1"/>
  <c r="FJ283" i="21" a="1"/>
  <c r="FJ283" i="21" s="1"/>
  <c r="FF283" i="21" a="1"/>
  <c r="FF283" i="21" s="1"/>
  <c r="FB283" i="21" a="1"/>
  <c r="FB283" i="21" s="1"/>
  <c r="EX283" i="21" a="1"/>
  <c r="EX283" i="21" s="1"/>
  <c r="ET283" i="21" a="1"/>
  <c r="ET283" i="21" s="1"/>
  <c r="EP283" i="21" a="1"/>
  <c r="EP283" i="21" s="1"/>
  <c r="EL283" i="21" a="1"/>
  <c r="EL283" i="21" s="1"/>
  <c r="EH283" i="21" a="1"/>
  <c r="EH283" i="21" s="1"/>
  <c r="ED283" i="21" a="1"/>
  <c r="ED283" i="21" s="1"/>
  <c r="DZ283" i="21" a="1"/>
  <c r="DZ283" i="21" s="1"/>
  <c r="DV283" i="21" a="1"/>
  <c r="DV283" i="21" s="1"/>
  <c r="DR283" i="21" a="1"/>
  <c r="DR283" i="21" s="1"/>
  <c r="DN283" i="21" a="1"/>
  <c r="DN283" i="21" s="1"/>
  <c r="DJ283" i="21" a="1"/>
  <c r="DJ283" i="21" s="1"/>
  <c r="DF283" i="21" a="1"/>
  <c r="DF283" i="21" s="1"/>
  <c r="DB283" i="21" a="1"/>
  <c r="DB283" i="21" s="1"/>
  <c r="CX283" i="21" a="1"/>
  <c r="CX283" i="21" s="1"/>
  <c r="CT283" i="21" a="1"/>
  <c r="CT283" i="21" s="1"/>
  <c r="CP283" i="21" a="1"/>
  <c r="CP283" i="21" s="1"/>
  <c r="CL283" i="21" a="1"/>
  <c r="CL283" i="21" s="1"/>
  <c r="FK281" i="21" a="1"/>
  <c r="FK281" i="21" s="1"/>
  <c r="FG281" i="21" a="1"/>
  <c r="FG281" i="21" s="1"/>
  <c r="FC281" i="21" a="1"/>
  <c r="FC281" i="21" s="1"/>
  <c r="EY281" i="21" a="1"/>
  <c r="EY281" i="21" s="1"/>
  <c r="EU281" i="21" a="1"/>
  <c r="EU281" i="21" s="1"/>
  <c r="EQ281" i="21" a="1"/>
  <c r="EQ281" i="21" s="1"/>
  <c r="EM281" i="21" a="1"/>
  <c r="EM281" i="21" s="1"/>
  <c r="EI281" i="21" a="1"/>
  <c r="EI281" i="21" s="1"/>
  <c r="EE281" i="21" a="1"/>
  <c r="EE281" i="21" s="1"/>
  <c r="EA281" i="21" a="1"/>
  <c r="EA281" i="21" s="1"/>
  <c r="DW281" i="21" a="1"/>
  <c r="DW281" i="21" s="1"/>
  <c r="DS281" i="21" a="1"/>
  <c r="DS281" i="21" s="1"/>
  <c r="DO281" i="21" a="1"/>
  <c r="DO281" i="21" s="1"/>
  <c r="DK281" i="21" a="1"/>
  <c r="DK281" i="21" s="1"/>
  <c r="DG281" i="21" a="1"/>
  <c r="DG281" i="21" s="1"/>
  <c r="DC281" i="21" a="1"/>
  <c r="DC281" i="21" s="1"/>
  <c r="CY281" i="21" a="1"/>
  <c r="CY281" i="21" s="1"/>
  <c r="CU281" i="21" a="1"/>
  <c r="CU281" i="21" s="1"/>
  <c r="CQ281" i="21" a="1"/>
  <c r="CQ281" i="21" s="1"/>
  <c r="CM281" i="21" a="1"/>
  <c r="CM281" i="21" s="1"/>
  <c r="FL279" i="21" a="1"/>
  <c r="FL279" i="21" s="1"/>
  <c r="FH279" i="21" a="1"/>
  <c r="FH279" i="21" s="1"/>
  <c r="FD279" i="21" a="1"/>
  <c r="FD279" i="21" s="1"/>
  <c r="EZ279" i="21" a="1"/>
  <c r="EZ279" i="21" s="1"/>
  <c r="EV279" i="21" a="1"/>
  <c r="EV279" i="21" s="1"/>
  <c r="ER279" i="21" a="1"/>
  <c r="ER279" i="21" s="1"/>
  <c r="EN279" i="21" a="1"/>
  <c r="EN279" i="21" s="1"/>
  <c r="EJ279" i="21" a="1"/>
  <c r="EJ279" i="21" s="1"/>
  <c r="EF279" i="21" a="1"/>
  <c r="EF279" i="21" s="1"/>
  <c r="EB279" i="21" a="1"/>
  <c r="EB279" i="21" s="1"/>
  <c r="DX279" i="21" a="1"/>
  <c r="DX279" i="21" s="1"/>
  <c r="DT279" i="21" a="1"/>
  <c r="DT279" i="21" s="1"/>
  <c r="DP279" i="21" a="1"/>
  <c r="DP279" i="21" s="1"/>
  <c r="DL279" i="21" a="1"/>
  <c r="DL279" i="21" s="1"/>
  <c r="DH279" i="21" a="1"/>
  <c r="DH279" i="21" s="1"/>
  <c r="DD279" i="21" a="1"/>
  <c r="DD279" i="21" s="1"/>
  <c r="CZ279" i="21" a="1"/>
  <c r="CZ279" i="21" s="1"/>
  <c r="CV279" i="21" a="1"/>
  <c r="CV279" i="21" s="1"/>
  <c r="CR279" i="21" a="1"/>
  <c r="CR279" i="21" s="1"/>
  <c r="CN279" i="21" a="1"/>
  <c r="CN279" i="21" s="1"/>
  <c r="FI277" i="21" a="1"/>
  <c r="FI277" i="21" s="1"/>
  <c r="FE277" i="21" a="1"/>
  <c r="FE277" i="21" s="1"/>
  <c r="FA277" i="21" a="1"/>
  <c r="FA277" i="21" s="1"/>
  <c r="EW277" i="21" a="1"/>
  <c r="EW277" i="21" s="1"/>
  <c r="ES277" i="21" a="1"/>
  <c r="ES277" i="21" s="1"/>
  <c r="EO277" i="21" a="1"/>
  <c r="EO277" i="21" s="1"/>
  <c r="EK277" i="21" a="1"/>
  <c r="EK277" i="21" s="1"/>
  <c r="EG277" i="21" a="1"/>
  <c r="EG277" i="21" s="1"/>
  <c r="EC277" i="21" a="1"/>
  <c r="EC277" i="21" s="1"/>
  <c r="DY277" i="21" a="1"/>
  <c r="DY277" i="21" s="1"/>
  <c r="DU277" i="21" a="1"/>
  <c r="DU277" i="21" s="1"/>
  <c r="DQ277" i="21" a="1"/>
  <c r="DQ277" i="21" s="1"/>
  <c r="DM277" i="21" a="1"/>
  <c r="DM277" i="21" s="1"/>
  <c r="DI277" i="21" a="1"/>
  <c r="DI277" i="21" s="1"/>
  <c r="DE277" i="21" a="1"/>
  <c r="DE277" i="21" s="1"/>
  <c r="DA277" i="21" a="1"/>
  <c r="DA277" i="21" s="1"/>
  <c r="CW277" i="21" a="1"/>
  <c r="CW277" i="21" s="1"/>
  <c r="CS277" i="21" a="1"/>
  <c r="CS277" i="21" s="1"/>
  <c r="CO277" i="21" a="1"/>
  <c r="CO277" i="21" s="1"/>
  <c r="CK277" i="21" a="1"/>
  <c r="CK277" i="21" s="1"/>
  <c r="FJ275" i="21" a="1"/>
  <c r="FJ275" i="21" s="1"/>
  <c r="FF275" i="21" a="1"/>
  <c r="FF275" i="21" s="1"/>
  <c r="FB275" i="21" a="1"/>
  <c r="FB275" i="21" s="1"/>
  <c r="EX275" i="21" a="1"/>
  <c r="EX275" i="21" s="1"/>
  <c r="ET275" i="21" a="1"/>
  <c r="ET275" i="21" s="1"/>
  <c r="EP275" i="21" a="1"/>
  <c r="EP275" i="21" s="1"/>
  <c r="EL275" i="21" a="1"/>
  <c r="EL275" i="21" s="1"/>
  <c r="EH275" i="21" a="1"/>
  <c r="EH275" i="21" s="1"/>
  <c r="ED275" i="21" a="1"/>
  <c r="ED275" i="21" s="1"/>
  <c r="DZ275" i="21" a="1"/>
  <c r="DZ275" i="21" s="1"/>
  <c r="DV275" i="21" a="1"/>
  <c r="DV275" i="21" s="1"/>
  <c r="DR275" i="21" a="1"/>
  <c r="DR275" i="21" s="1"/>
  <c r="DN275" i="21" a="1"/>
  <c r="DN275" i="21" s="1"/>
  <c r="DJ275" i="21" a="1"/>
  <c r="DJ275" i="21" s="1"/>
  <c r="DF275" i="21" a="1"/>
  <c r="DF275" i="21" s="1"/>
  <c r="DB275" i="21" a="1"/>
  <c r="DB275" i="21" s="1"/>
  <c r="CX275" i="21" a="1"/>
  <c r="CX275" i="21" s="1"/>
  <c r="CT275" i="21" a="1"/>
  <c r="CT275" i="21" s="1"/>
  <c r="CP275" i="21" a="1"/>
  <c r="CP275" i="21" s="1"/>
  <c r="CL275" i="21" a="1"/>
  <c r="CL275" i="21" s="1"/>
  <c r="FK273" i="21" a="1"/>
  <c r="FK273" i="21" s="1"/>
  <c r="FG273" i="21" a="1"/>
  <c r="FG273" i="21" s="1"/>
  <c r="FC273" i="21" a="1"/>
  <c r="FC273" i="21" s="1"/>
  <c r="EY273" i="21" a="1"/>
  <c r="EY273" i="21" s="1"/>
  <c r="EU273" i="21" a="1"/>
  <c r="EU273" i="21" s="1"/>
  <c r="EQ273" i="21" a="1"/>
  <c r="EQ273" i="21" s="1"/>
  <c r="EM273" i="21" a="1"/>
  <c r="EM273" i="21" s="1"/>
  <c r="EI273" i="21" a="1"/>
  <c r="EI273" i="21" s="1"/>
  <c r="EE273" i="21" a="1"/>
  <c r="EE273" i="21" s="1"/>
  <c r="EA273" i="21" a="1"/>
  <c r="EA273" i="21" s="1"/>
  <c r="DW273" i="21" a="1"/>
  <c r="DW273" i="21" s="1"/>
  <c r="DS273" i="21" a="1"/>
  <c r="DS273" i="21" s="1"/>
  <c r="DO273" i="21" a="1"/>
  <c r="DO273" i="21" s="1"/>
  <c r="DK273" i="21" a="1"/>
  <c r="DK273" i="21" s="1"/>
  <c r="DG273" i="21" a="1"/>
  <c r="DG273" i="21" s="1"/>
  <c r="DC273" i="21" a="1"/>
  <c r="DC273" i="21" s="1"/>
  <c r="CY273" i="21" a="1"/>
  <c r="CY273" i="21" s="1"/>
  <c r="CU273" i="21" a="1"/>
  <c r="CU273" i="21" s="1"/>
  <c r="CQ273" i="21" a="1"/>
  <c r="CQ273" i="21" s="1"/>
  <c r="CM273" i="21" a="1"/>
  <c r="CM273" i="21" s="1"/>
  <c r="FL271" i="21" a="1"/>
  <c r="FL271" i="21" s="1"/>
  <c r="FH271" i="21" a="1"/>
  <c r="FH271" i="21" s="1"/>
  <c r="FD271" i="21" a="1"/>
  <c r="FD271" i="21" s="1"/>
  <c r="EZ271" i="21" a="1"/>
  <c r="EZ271" i="21" s="1"/>
  <c r="EV271" i="21" a="1"/>
  <c r="EV271" i="21" s="1"/>
  <c r="ER271" i="21" a="1"/>
  <c r="ER271" i="21" s="1"/>
  <c r="EN271" i="21" a="1"/>
  <c r="EN271" i="21" s="1"/>
  <c r="EJ271" i="21" a="1"/>
  <c r="EJ271" i="21" s="1"/>
  <c r="EF271" i="21" a="1"/>
  <c r="EF271" i="21" s="1"/>
  <c r="EB271" i="21" a="1"/>
  <c r="EB271" i="21" s="1"/>
  <c r="DX271" i="21" a="1"/>
  <c r="DX271" i="21" s="1"/>
  <c r="DT271" i="21" a="1"/>
  <c r="DT271" i="21" s="1"/>
  <c r="DP271" i="21" a="1"/>
  <c r="DP271" i="21" s="1"/>
  <c r="DL271" i="21" a="1"/>
  <c r="DL271" i="21" s="1"/>
  <c r="DH271" i="21" a="1"/>
  <c r="DH271" i="21" s="1"/>
  <c r="DD271" i="21" a="1"/>
  <c r="DD271" i="21" s="1"/>
  <c r="CZ271" i="21" a="1"/>
  <c r="CZ271" i="21" s="1"/>
  <c r="CV271" i="21" a="1"/>
  <c r="CV271" i="21" s="1"/>
  <c r="CR271" i="21" a="1"/>
  <c r="CR271" i="21" s="1"/>
  <c r="CN271" i="21" a="1"/>
  <c r="CN271" i="21" s="1"/>
  <c r="FI269" i="21" a="1"/>
  <c r="FI269" i="21" s="1"/>
  <c r="FE269" i="21" a="1"/>
  <c r="FE269" i="21" s="1"/>
  <c r="FA269" i="21" a="1"/>
  <c r="FA269" i="21" s="1"/>
  <c r="EW269" i="21" a="1"/>
  <c r="EW269" i="21" s="1"/>
  <c r="ES269" i="21" a="1"/>
  <c r="ES269" i="21" s="1"/>
  <c r="EO269" i="21" a="1"/>
  <c r="EO269" i="21" s="1"/>
  <c r="EK269" i="21" a="1"/>
  <c r="EK269" i="21" s="1"/>
  <c r="EG269" i="21" a="1"/>
  <c r="EG269" i="21" s="1"/>
  <c r="EC269" i="21" a="1"/>
  <c r="EC269" i="21" s="1"/>
  <c r="DY269" i="21" a="1"/>
  <c r="DY269" i="21" s="1"/>
  <c r="DU269" i="21" a="1"/>
  <c r="DU269" i="21" s="1"/>
  <c r="DQ269" i="21" a="1"/>
  <c r="DQ269" i="21" s="1"/>
  <c r="DM269" i="21" a="1"/>
  <c r="DM269" i="21" s="1"/>
  <c r="DI269" i="21" a="1"/>
  <c r="DI269" i="21" s="1"/>
  <c r="DE269" i="21" a="1"/>
  <c r="DE269" i="21" s="1"/>
  <c r="DA269" i="21" a="1"/>
  <c r="DA269" i="21" s="1"/>
  <c r="CW269" i="21" a="1"/>
  <c r="CW269" i="21" s="1"/>
  <c r="CS269" i="21" a="1"/>
  <c r="CS269" i="21" s="1"/>
  <c r="CO269" i="21" a="1"/>
  <c r="CO269" i="21" s="1"/>
  <c r="CK269" i="21" a="1"/>
  <c r="CK269" i="21" s="1"/>
  <c r="FJ267" i="21" a="1"/>
  <c r="FJ267" i="21" s="1"/>
  <c r="FF267" i="21" a="1"/>
  <c r="FF267" i="21" s="1"/>
  <c r="FB267" i="21" a="1"/>
  <c r="FB267" i="21" s="1"/>
  <c r="EX267" i="21" a="1"/>
  <c r="EX267" i="21" s="1"/>
  <c r="ET267" i="21" a="1"/>
  <c r="ET267" i="21" s="1"/>
  <c r="EP267" i="21" a="1"/>
  <c r="EP267" i="21" s="1"/>
  <c r="EL267" i="21" a="1"/>
  <c r="EL267" i="21" s="1"/>
  <c r="EH267" i="21" a="1"/>
  <c r="EH267" i="21" s="1"/>
  <c r="ED267" i="21" a="1"/>
  <c r="ED267" i="21" s="1"/>
  <c r="DZ267" i="21" a="1"/>
  <c r="DZ267" i="21" s="1"/>
  <c r="DV267" i="21" a="1"/>
  <c r="DV267" i="21" s="1"/>
  <c r="DR267" i="21" a="1"/>
  <c r="DR267" i="21" s="1"/>
  <c r="DN267" i="21" a="1"/>
  <c r="DN267" i="21" s="1"/>
  <c r="DJ267" i="21" a="1"/>
  <c r="DJ267" i="21" s="1"/>
  <c r="DF267" i="21" a="1"/>
  <c r="DF267" i="21" s="1"/>
  <c r="DB267" i="21" a="1"/>
  <c r="DB267" i="21" s="1"/>
  <c r="CX267" i="21" a="1"/>
  <c r="CX267" i="21" s="1"/>
  <c r="CT267" i="21" a="1"/>
  <c r="CT267" i="21" s="1"/>
  <c r="CP267" i="21" a="1"/>
  <c r="CP267" i="21" s="1"/>
  <c r="CL267" i="21" a="1"/>
  <c r="CL267" i="21" s="1"/>
  <c r="FK265" i="21" a="1"/>
  <c r="FK265" i="21" s="1"/>
  <c r="FG265" i="21" a="1"/>
  <c r="FG265" i="21" s="1"/>
  <c r="FC265" i="21" a="1"/>
  <c r="FC265" i="21" s="1"/>
  <c r="EY265" i="21" a="1"/>
  <c r="EY265" i="21" s="1"/>
  <c r="EU265" i="21" a="1"/>
  <c r="EU265" i="21" s="1"/>
  <c r="EQ265" i="21" a="1"/>
  <c r="EQ265" i="21" s="1"/>
  <c r="EM265" i="21" a="1"/>
  <c r="EM265" i="21" s="1"/>
  <c r="EI265" i="21" a="1"/>
  <c r="EI265" i="21" s="1"/>
  <c r="EE265" i="21" a="1"/>
  <c r="EE265" i="21" s="1"/>
  <c r="EA265" i="21" a="1"/>
  <c r="EA265" i="21" s="1"/>
  <c r="DW265" i="21" a="1"/>
  <c r="DW265" i="21" s="1"/>
  <c r="DS265" i="21" a="1"/>
  <c r="DS265" i="21" s="1"/>
  <c r="DO265" i="21" a="1"/>
  <c r="DO265" i="21" s="1"/>
  <c r="DK265" i="21" a="1"/>
  <c r="DK265" i="21" s="1"/>
  <c r="DG265" i="21" a="1"/>
  <c r="DG265" i="21" s="1"/>
  <c r="DC265" i="21" a="1"/>
  <c r="DC265" i="21" s="1"/>
  <c r="CY265" i="21" a="1"/>
  <c r="CY265" i="21" s="1"/>
  <c r="CU265" i="21" a="1"/>
  <c r="CU265" i="21" s="1"/>
  <c r="CQ265" i="21" a="1"/>
  <c r="CQ265" i="21" s="1"/>
  <c r="CM265" i="21" a="1"/>
  <c r="CM265" i="21" s="1"/>
  <c r="FL263" i="21" a="1"/>
  <c r="FL263" i="21" s="1"/>
  <c r="FH263" i="21" a="1"/>
  <c r="FH263" i="21" s="1"/>
  <c r="FD263" i="21" a="1"/>
  <c r="FD263" i="21" s="1"/>
  <c r="EZ263" i="21" a="1"/>
  <c r="EZ263" i="21" s="1"/>
  <c r="EV263" i="21" a="1"/>
  <c r="EV263" i="21" s="1"/>
  <c r="ER263" i="21" a="1"/>
  <c r="ER263" i="21" s="1"/>
  <c r="EN263" i="21" a="1"/>
  <c r="EN263" i="21" s="1"/>
  <c r="EJ263" i="21" a="1"/>
  <c r="EJ263" i="21" s="1"/>
  <c r="EF263" i="21" a="1"/>
  <c r="EF263" i="21" s="1"/>
  <c r="EB263" i="21" a="1"/>
  <c r="EB263" i="21" s="1"/>
  <c r="DX263" i="21" a="1"/>
  <c r="DX263" i="21" s="1"/>
  <c r="DT263" i="21" a="1"/>
  <c r="DT263" i="21" s="1"/>
  <c r="DP263" i="21" a="1"/>
  <c r="DP263" i="21" s="1"/>
  <c r="DL263" i="21" a="1"/>
  <c r="DL263" i="21" s="1"/>
  <c r="DH263" i="21" a="1"/>
  <c r="DH263" i="21" s="1"/>
  <c r="DD263" i="21" a="1"/>
  <c r="DD263" i="21" s="1"/>
  <c r="CZ263" i="21" a="1"/>
  <c r="CZ263" i="21" s="1"/>
  <c r="CV263" i="21" a="1"/>
  <c r="CV263" i="21" s="1"/>
  <c r="CR263" i="21" a="1"/>
  <c r="CR263" i="21" s="1"/>
  <c r="CN263" i="21" a="1"/>
  <c r="CN263" i="21" s="1"/>
  <c r="FI261" i="21" a="1"/>
  <c r="FI261" i="21" s="1"/>
  <c r="FE261" i="21" a="1"/>
  <c r="FE261" i="21" s="1"/>
  <c r="FA261" i="21" a="1"/>
  <c r="FA261" i="21" s="1"/>
  <c r="EW261" i="21" a="1"/>
  <c r="EW261" i="21" s="1"/>
  <c r="ES261" i="21" a="1"/>
  <c r="ES261" i="21" s="1"/>
  <c r="EO261" i="21" a="1"/>
  <c r="EO261" i="21" s="1"/>
  <c r="EK261" i="21" a="1"/>
  <c r="EK261" i="21" s="1"/>
  <c r="EG261" i="21" a="1"/>
  <c r="EG261" i="21" s="1"/>
  <c r="EC261" i="21" a="1"/>
  <c r="EC261" i="21" s="1"/>
  <c r="DY261" i="21" a="1"/>
  <c r="DY261" i="21" s="1"/>
  <c r="DU261" i="21" a="1"/>
  <c r="DU261" i="21" s="1"/>
  <c r="DQ261" i="21" a="1"/>
  <c r="DQ261" i="21" s="1"/>
  <c r="DM261" i="21" a="1"/>
  <c r="DM261" i="21" s="1"/>
  <c r="DI261" i="21" a="1"/>
  <c r="DI261" i="21" s="1"/>
  <c r="DE261" i="21" a="1"/>
  <c r="DE261" i="21" s="1"/>
  <c r="DA261" i="21" a="1"/>
  <c r="DA261" i="21" s="1"/>
  <c r="CW261" i="21" a="1"/>
  <c r="CW261" i="21" s="1"/>
  <c r="CS261" i="21" a="1"/>
  <c r="CS261" i="21" s="1"/>
  <c r="CO261" i="21" a="1"/>
  <c r="CO261" i="21" s="1"/>
  <c r="CK261" i="21" a="1"/>
  <c r="CK261" i="21" s="1"/>
  <c r="FJ259" i="21" a="1"/>
  <c r="FJ259" i="21" s="1"/>
  <c r="FF259" i="21" a="1"/>
  <c r="FF259" i="21" s="1"/>
  <c r="FB259" i="21" a="1"/>
  <c r="FB259" i="21" s="1"/>
  <c r="EX259" i="21" a="1"/>
  <c r="EX259" i="21" s="1"/>
  <c r="ET259" i="21" a="1"/>
  <c r="ET259" i="21" s="1"/>
  <c r="EP259" i="21" a="1"/>
  <c r="EP259" i="21" s="1"/>
  <c r="EL259" i="21" a="1"/>
  <c r="EL259" i="21" s="1"/>
  <c r="EH259" i="21" a="1"/>
  <c r="EH259" i="21" s="1"/>
  <c r="ED259" i="21" a="1"/>
  <c r="ED259" i="21" s="1"/>
  <c r="DZ259" i="21" a="1"/>
  <c r="DZ259" i="21" s="1"/>
  <c r="DV259" i="21" a="1"/>
  <c r="DV259" i="21" s="1"/>
  <c r="DR259" i="21" a="1"/>
  <c r="DR259" i="21" s="1"/>
  <c r="DN259" i="21" a="1"/>
  <c r="DN259" i="21" s="1"/>
  <c r="DJ259" i="21" a="1"/>
  <c r="DJ259" i="21" s="1"/>
  <c r="DF259" i="21" a="1"/>
  <c r="DF259" i="21" s="1"/>
  <c r="DB259" i="21" a="1"/>
  <c r="DB259" i="21" s="1"/>
  <c r="CX259" i="21" a="1"/>
  <c r="CX259" i="21" s="1"/>
  <c r="CT259" i="21" a="1"/>
  <c r="CT259" i="21" s="1"/>
  <c r="CP259" i="21" a="1"/>
  <c r="CP259" i="21" s="1"/>
  <c r="CL259" i="21" a="1"/>
  <c r="CL259" i="21" s="1"/>
  <c r="FK257" i="21" a="1"/>
  <c r="FK257" i="21" s="1"/>
  <c r="FG257" i="21" a="1"/>
  <c r="FG257" i="21" s="1"/>
  <c r="FC257" i="21" a="1"/>
  <c r="FC257" i="21" s="1"/>
  <c r="EY257" i="21" a="1"/>
  <c r="EY257" i="21" s="1"/>
  <c r="EU257" i="21" a="1"/>
  <c r="EU257" i="21" s="1"/>
  <c r="EQ257" i="21" a="1"/>
  <c r="EQ257" i="21" s="1"/>
  <c r="EM257" i="21" a="1"/>
  <c r="EM257" i="21" s="1"/>
  <c r="EI257" i="21" a="1"/>
  <c r="EI257" i="21" s="1"/>
  <c r="EE257" i="21" a="1"/>
  <c r="EE257" i="21" s="1"/>
  <c r="EA257" i="21" a="1"/>
  <c r="EA257" i="21" s="1"/>
  <c r="DW257" i="21" a="1"/>
  <c r="DW257" i="21" s="1"/>
  <c r="DS257" i="21" a="1"/>
  <c r="DS257" i="21" s="1"/>
  <c r="DO257" i="21" a="1"/>
  <c r="DO257" i="21" s="1"/>
  <c r="DK257" i="21" a="1"/>
  <c r="DK257" i="21" s="1"/>
  <c r="DG257" i="21" a="1"/>
  <c r="DG257" i="21" s="1"/>
  <c r="DC257" i="21" a="1"/>
  <c r="DC257" i="21" s="1"/>
  <c r="CY257" i="21" a="1"/>
  <c r="CY257" i="21" s="1"/>
  <c r="CU257" i="21" a="1"/>
  <c r="CU257" i="21" s="1"/>
  <c r="CQ257" i="21" a="1"/>
  <c r="CQ257" i="21" s="1"/>
  <c r="CM257" i="21" a="1"/>
  <c r="CM257" i="21" s="1"/>
  <c r="FL255" i="21" a="1"/>
  <c r="FL255" i="21" s="1"/>
  <c r="FH255" i="21" a="1"/>
  <c r="FH255" i="21" s="1"/>
  <c r="FD255" i="21" a="1"/>
  <c r="FD255" i="21" s="1"/>
  <c r="EZ255" i="21" a="1"/>
  <c r="EZ255" i="21" s="1"/>
  <c r="EV255" i="21" a="1"/>
  <c r="EV255" i="21" s="1"/>
  <c r="ER255" i="21" a="1"/>
  <c r="ER255" i="21" s="1"/>
  <c r="EN255" i="21" a="1"/>
  <c r="EN255" i="21" s="1"/>
  <c r="EJ255" i="21" a="1"/>
  <c r="EJ255" i="21" s="1"/>
  <c r="EF255" i="21" a="1"/>
  <c r="EF255" i="21" s="1"/>
  <c r="EB255" i="21" a="1"/>
  <c r="EB255" i="21" s="1"/>
  <c r="DX255" i="21" a="1"/>
  <c r="DX255" i="21" s="1"/>
  <c r="DT255" i="21" a="1"/>
  <c r="DT255" i="21" s="1"/>
  <c r="DP255" i="21" a="1"/>
  <c r="DP255" i="21" s="1"/>
  <c r="DL255" i="21" a="1"/>
  <c r="DL255" i="21" s="1"/>
  <c r="DH255" i="21" a="1"/>
  <c r="DH255" i="21" s="1"/>
  <c r="DD255" i="21" a="1"/>
  <c r="DD255" i="21" s="1"/>
  <c r="CZ255" i="21" a="1"/>
  <c r="CZ255" i="21" s="1"/>
  <c r="CV255" i="21" a="1"/>
  <c r="CV255" i="21" s="1"/>
  <c r="CR255" i="21" a="1"/>
  <c r="CR255" i="21" s="1"/>
  <c r="CN255" i="21" a="1"/>
  <c r="CN255" i="21" s="1"/>
  <c r="FI253" i="21" a="1"/>
  <c r="FI253" i="21" s="1"/>
  <c r="FE253" i="21" a="1"/>
  <c r="FE253" i="21" s="1"/>
  <c r="FA253" i="21" a="1"/>
  <c r="FA253" i="21" s="1"/>
  <c r="EW253" i="21" a="1"/>
  <c r="EW253" i="21" s="1"/>
  <c r="ES253" i="21" a="1"/>
  <c r="ES253" i="21" s="1"/>
  <c r="EO253" i="21" a="1"/>
  <c r="EO253" i="21" s="1"/>
  <c r="EK253" i="21" a="1"/>
  <c r="EK253" i="21" s="1"/>
  <c r="EG253" i="21" a="1"/>
  <c r="EG253" i="21" s="1"/>
  <c r="EC253" i="21" a="1"/>
  <c r="EC253" i="21" s="1"/>
  <c r="DY253" i="21" a="1"/>
  <c r="DY253" i="21" s="1"/>
  <c r="DU253" i="21" a="1"/>
  <c r="DU253" i="21" s="1"/>
  <c r="DQ253" i="21" a="1"/>
  <c r="DQ253" i="21" s="1"/>
  <c r="DM253" i="21" a="1"/>
  <c r="DM253" i="21" s="1"/>
  <c r="DI253" i="21" a="1"/>
  <c r="DI253" i="21" s="1"/>
  <c r="DE253" i="21" a="1"/>
  <c r="DE253" i="21" s="1"/>
  <c r="DA253" i="21" a="1"/>
  <c r="DA253" i="21" s="1"/>
  <c r="CW253" i="21" a="1"/>
  <c r="CW253" i="21" s="1"/>
  <c r="CS253" i="21" a="1"/>
  <c r="CS253" i="21" s="1"/>
  <c r="CO253" i="21" a="1"/>
  <c r="CO253" i="21" s="1"/>
  <c r="CK253" i="21" a="1"/>
  <c r="CK253" i="21" s="1"/>
  <c r="FJ251" i="21" a="1"/>
  <c r="FJ251" i="21" s="1"/>
  <c r="FF251" i="21" a="1"/>
  <c r="FF251" i="21" s="1"/>
  <c r="FB251" i="21" a="1"/>
  <c r="FB251" i="21" s="1"/>
  <c r="EX251" i="21" a="1"/>
  <c r="EX251" i="21" s="1"/>
  <c r="ET251" i="21" a="1"/>
  <c r="ET251" i="21" s="1"/>
  <c r="EP251" i="21" a="1"/>
  <c r="EP251" i="21" s="1"/>
  <c r="EL251" i="21" a="1"/>
  <c r="EL251" i="21" s="1"/>
  <c r="EH251" i="21" a="1"/>
  <c r="EH251" i="21" s="1"/>
  <c r="ED251" i="21" a="1"/>
  <c r="ED251" i="21" s="1"/>
  <c r="DZ251" i="21" a="1"/>
  <c r="DZ251" i="21" s="1"/>
  <c r="DV251" i="21" a="1"/>
  <c r="DV251" i="21" s="1"/>
  <c r="DR251" i="21" a="1"/>
  <c r="DR251" i="21" s="1"/>
  <c r="DN251" i="21" a="1"/>
  <c r="DN251" i="21" s="1"/>
  <c r="DJ251" i="21" a="1"/>
  <c r="DJ251" i="21" s="1"/>
  <c r="DF251" i="21" a="1"/>
  <c r="DF251" i="21" s="1"/>
  <c r="DB251" i="21" a="1"/>
  <c r="DB251" i="21" s="1"/>
  <c r="CX251" i="21" a="1"/>
  <c r="CX251" i="21" s="1"/>
  <c r="CT251" i="21" a="1"/>
  <c r="CT251" i="21" s="1"/>
  <c r="CP251" i="21" a="1"/>
  <c r="CP251" i="21" s="1"/>
  <c r="CL251" i="21" a="1"/>
  <c r="CL251" i="21" s="1"/>
  <c r="FK249" i="21" a="1"/>
  <c r="FK249" i="21" s="1"/>
  <c r="FG249" i="21" a="1"/>
  <c r="FG249" i="21" s="1"/>
  <c r="FC249" i="21" a="1"/>
  <c r="FC249" i="21" s="1"/>
  <c r="EY249" i="21" a="1"/>
  <c r="EY249" i="21" s="1"/>
  <c r="EU249" i="21" a="1"/>
  <c r="EU249" i="21" s="1"/>
  <c r="EQ249" i="21" a="1"/>
  <c r="EQ249" i="21" s="1"/>
  <c r="EM249" i="21" a="1"/>
  <c r="EM249" i="21" s="1"/>
  <c r="EI249" i="21" a="1"/>
  <c r="EI249" i="21" s="1"/>
  <c r="EE249" i="21" a="1"/>
  <c r="EE249" i="21" s="1"/>
  <c r="EA249" i="21" a="1"/>
  <c r="EA249" i="21" s="1"/>
  <c r="DW249" i="21" a="1"/>
  <c r="DW249" i="21" s="1"/>
  <c r="DS249" i="21" a="1"/>
  <c r="DS249" i="21" s="1"/>
  <c r="DO249" i="21" a="1"/>
  <c r="DO249" i="21" s="1"/>
  <c r="DK249" i="21" a="1"/>
  <c r="DK249" i="21" s="1"/>
  <c r="DG249" i="21" a="1"/>
  <c r="DG249" i="21" s="1"/>
  <c r="DC249" i="21" a="1"/>
  <c r="DC249" i="21" s="1"/>
  <c r="CY249" i="21" a="1"/>
  <c r="CY249" i="21" s="1"/>
  <c r="CU249" i="21" a="1"/>
  <c r="CU249" i="21" s="1"/>
  <c r="CQ249" i="21" a="1"/>
  <c r="CQ249" i="21" s="1"/>
  <c r="CM249" i="21" a="1"/>
  <c r="CM249" i="21" s="1"/>
  <c r="FL247" i="21" a="1"/>
  <c r="FL247" i="21" s="1"/>
  <c r="FH247" i="21" a="1"/>
  <c r="FH247" i="21" s="1"/>
  <c r="FD247" i="21" a="1"/>
  <c r="FD247" i="21" s="1"/>
  <c r="EZ247" i="21" a="1"/>
  <c r="EZ247" i="21" s="1"/>
  <c r="EV247" i="21" a="1"/>
  <c r="EV247" i="21" s="1"/>
  <c r="ER247" i="21" a="1"/>
  <c r="ER247" i="21" s="1"/>
  <c r="EN247" i="21" a="1"/>
  <c r="EN247" i="21" s="1"/>
  <c r="EJ247" i="21" a="1"/>
  <c r="EJ247" i="21" s="1"/>
  <c r="EF247" i="21" a="1"/>
  <c r="EF247" i="21" s="1"/>
  <c r="EB247" i="21" a="1"/>
  <c r="EB247" i="21" s="1"/>
  <c r="DX247" i="21" a="1"/>
  <c r="DX247" i="21" s="1"/>
  <c r="DT247" i="21" a="1"/>
  <c r="DT247" i="21" s="1"/>
  <c r="DP247" i="21" a="1"/>
  <c r="DP247" i="21" s="1"/>
  <c r="DL247" i="21" a="1"/>
  <c r="DL247" i="21" s="1"/>
  <c r="DH247" i="21" a="1"/>
  <c r="DH247" i="21" s="1"/>
  <c r="DD247" i="21" a="1"/>
  <c r="DD247" i="21" s="1"/>
  <c r="CZ247" i="21" a="1"/>
  <c r="CZ247" i="21" s="1"/>
  <c r="CV247" i="21" a="1"/>
  <c r="CV247" i="21" s="1"/>
  <c r="CR247" i="21" a="1"/>
  <c r="CR247" i="21" s="1"/>
  <c r="CN247" i="21" a="1"/>
  <c r="CN247" i="21" s="1"/>
  <c r="FI245" i="21" a="1"/>
  <c r="FI245" i="21" s="1"/>
  <c r="FE245" i="21" a="1"/>
  <c r="FE245" i="21" s="1"/>
  <c r="FA245" i="21" a="1"/>
  <c r="FA245" i="21" s="1"/>
  <c r="EW245" i="21" a="1"/>
  <c r="EW245" i="21" s="1"/>
  <c r="ES245" i="21" a="1"/>
  <c r="ES245" i="21" s="1"/>
  <c r="EO245" i="21" a="1"/>
  <c r="EO245" i="21" s="1"/>
  <c r="EK245" i="21" a="1"/>
  <c r="EK245" i="21" s="1"/>
  <c r="EG245" i="21" a="1"/>
  <c r="EG245" i="21" s="1"/>
  <c r="EC245" i="21" a="1"/>
  <c r="EC245" i="21" s="1"/>
  <c r="DY245" i="21" a="1"/>
  <c r="DY245" i="21" s="1"/>
  <c r="DU245" i="21" a="1"/>
  <c r="DU245" i="21" s="1"/>
  <c r="DQ245" i="21" a="1"/>
  <c r="DQ245" i="21" s="1"/>
  <c r="DM245" i="21" a="1"/>
  <c r="DM245" i="21" s="1"/>
  <c r="DI245" i="21" a="1"/>
  <c r="DI245" i="21" s="1"/>
  <c r="DE245" i="21" a="1"/>
  <c r="DE245" i="21" s="1"/>
  <c r="DA245" i="21" a="1"/>
  <c r="DA245" i="21" s="1"/>
  <c r="CW245" i="21" a="1"/>
  <c r="CW245" i="21" s="1"/>
  <c r="CS245" i="21" a="1"/>
  <c r="CS245" i="21" s="1"/>
  <c r="CO245" i="21" a="1"/>
  <c r="CO245" i="21" s="1"/>
  <c r="CK245" i="21" a="1"/>
  <c r="CK245" i="21" s="1"/>
  <c r="FJ243" i="21" a="1"/>
  <c r="FJ243" i="21" s="1"/>
  <c r="FF243" i="21" a="1"/>
  <c r="FF243" i="21" s="1"/>
  <c r="FB243" i="21" a="1"/>
  <c r="FB243" i="21" s="1"/>
  <c r="EX243" i="21" a="1"/>
  <c r="EX243" i="21" s="1"/>
  <c r="ET243" i="21" a="1"/>
  <c r="ET243" i="21" s="1"/>
  <c r="EP243" i="21" a="1"/>
  <c r="EP243" i="21" s="1"/>
  <c r="EL243" i="21" a="1"/>
  <c r="EL243" i="21" s="1"/>
  <c r="EH243" i="21" a="1"/>
  <c r="EH243" i="21" s="1"/>
  <c r="ED243" i="21" a="1"/>
  <c r="ED243" i="21" s="1"/>
  <c r="DZ243" i="21" a="1"/>
  <c r="DZ243" i="21" s="1"/>
  <c r="DV243" i="21" a="1"/>
  <c r="DV243" i="21" s="1"/>
  <c r="DR243" i="21" a="1"/>
  <c r="DR243" i="21" s="1"/>
  <c r="DN243" i="21" a="1"/>
  <c r="DN243" i="21" s="1"/>
  <c r="DJ243" i="21" a="1"/>
  <c r="DJ243" i="21" s="1"/>
  <c r="DF243" i="21" a="1"/>
  <c r="DF243" i="21" s="1"/>
  <c r="DB243" i="21" a="1"/>
  <c r="DB243" i="21" s="1"/>
  <c r="CX243" i="21" a="1"/>
  <c r="CX243" i="21" s="1"/>
  <c r="CT243" i="21" a="1"/>
  <c r="CT243" i="21" s="1"/>
  <c r="CP243" i="21" a="1"/>
  <c r="CP243" i="21" s="1"/>
  <c r="CL243" i="21" a="1"/>
  <c r="CL243" i="21" s="1"/>
  <c r="FK241" i="21" a="1"/>
  <c r="FK241" i="21" s="1"/>
  <c r="FG241" i="21" a="1"/>
  <c r="FG241" i="21" s="1"/>
  <c r="FC241" i="21" a="1"/>
  <c r="FC241" i="21" s="1"/>
  <c r="EY241" i="21" a="1"/>
  <c r="EY241" i="21" s="1"/>
  <c r="EU241" i="21" a="1"/>
  <c r="EU241" i="21" s="1"/>
  <c r="EQ241" i="21" a="1"/>
  <c r="EQ241" i="21" s="1"/>
  <c r="EM241" i="21" a="1"/>
  <c r="EM241" i="21" s="1"/>
  <c r="EI241" i="21" a="1"/>
  <c r="EI241" i="21" s="1"/>
  <c r="EE241" i="21" a="1"/>
  <c r="EE241" i="21" s="1"/>
  <c r="EA241" i="21" a="1"/>
  <c r="EA241" i="21" s="1"/>
  <c r="DW241" i="21" a="1"/>
  <c r="DW241" i="21" s="1"/>
  <c r="DS241" i="21" a="1"/>
  <c r="DS241" i="21" s="1"/>
  <c r="DO241" i="21" a="1"/>
  <c r="DO241" i="21" s="1"/>
  <c r="DK241" i="21" a="1"/>
  <c r="DK241" i="21" s="1"/>
  <c r="DG241" i="21" a="1"/>
  <c r="DG241" i="21" s="1"/>
  <c r="DC241" i="21" a="1"/>
  <c r="DC241" i="21" s="1"/>
  <c r="CY241" i="21" a="1"/>
  <c r="CY241" i="21" s="1"/>
  <c r="CU241" i="21" a="1"/>
  <c r="CU241" i="21" s="1"/>
  <c r="CQ241" i="21" a="1"/>
  <c r="CQ241" i="21" s="1"/>
  <c r="CM241" i="21" a="1"/>
  <c r="CM241" i="21" s="1"/>
  <c r="FL239" i="21" a="1"/>
  <c r="FL239" i="21" s="1"/>
  <c r="FH239" i="21" a="1"/>
  <c r="FH239" i="21" s="1"/>
  <c r="FD239" i="21" a="1"/>
  <c r="FD239" i="21" s="1"/>
  <c r="EZ239" i="21" a="1"/>
  <c r="EZ239" i="21" s="1"/>
  <c r="EV239" i="21" a="1"/>
  <c r="EV239" i="21" s="1"/>
  <c r="ER239" i="21" a="1"/>
  <c r="ER239" i="21" s="1"/>
  <c r="EN239" i="21" a="1"/>
  <c r="EN239" i="21" s="1"/>
  <c r="EJ239" i="21" a="1"/>
  <c r="EJ239" i="21" s="1"/>
  <c r="EF239" i="21" a="1"/>
  <c r="EF239" i="21" s="1"/>
  <c r="EB239" i="21" a="1"/>
  <c r="EB239" i="21" s="1"/>
  <c r="DX239" i="21" a="1"/>
  <c r="DX239" i="21" s="1"/>
  <c r="DT239" i="21" a="1"/>
  <c r="DT239" i="21" s="1"/>
  <c r="DP239" i="21" a="1"/>
  <c r="DP239" i="21" s="1"/>
  <c r="DL239" i="21" a="1"/>
  <c r="DL239" i="21" s="1"/>
  <c r="DH239" i="21" a="1"/>
  <c r="DH239" i="21" s="1"/>
  <c r="DD239" i="21" a="1"/>
  <c r="DD239" i="21" s="1"/>
  <c r="CZ239" i="21" a="1"/>
  <c r="CZ239" i="21" s="1"/>
  <c r="CV239" i="21" a="1"/>
  <c r="CV239" i="21" s="1"/>
  <c r="CR239" i="21" a="1"/>
  <c r="CR239" i="21" s="1"/>
  <c r="CN239" i="21" a="1"/>
  <c r="CN239" i="21" s="1"/>
  <c r="EZ313" i="21" a="1"/>
  <c r="EZ313" i="21" s="1"/>
  <c r="EJ313" i="21" a="1"/>
  <c r="EJ313" i="21" s="1"/>
  <c r="DT313" i="21" a="1"/>
  <c r="DT313" i="21" s="1"/>
  <c r="DD313" i="21" a="1"/>
  <c r="DD313" i="21" s="1"/>
  <c r="CN313" i="21" a="1"/>
  <c r="CN313" i="21" s="1"/>
  <c r="FD310" i="21" a="1"/>
  <c r="FD310" i="21" s="1"/>
  <c r="EN310" i="21" a="1"/>
  <c r="EN310" i="21" s="1"/>
  <c r="DX310" i="21" a="1"/>
  <c r="DX310" i="21" s="1"/>
  <c r="DH310" i="21" a="1"/>
  <c r="DH310" i="21" s="1"/>
  <c r="CR310" i="21" a="1"/>
  <c r="CR310" i="21" s="1"/>
  <c r="FI308" i="21" a="1"/>
  <c r="FI308" i="21" s="1"/>
  <c r="ES308" i="21" a="1"/>
  <c r="ES308" i="21" s="1"/>
  <c r="EC308" i="21" a="1"/>
  <c r="EC308" i="21" s="1"/>
  <c r="DM308" i="21" a="1"/>
  <c r="DM308" i="21" s="1"/>
  <c r="CW308" i="21" a="1"/>
  <c r="CW308" i="21" s="1"/>
  <c r="DS307" i="21" a="1"/>
  <c r="DS307" i="21" s="1"/>
  <c r="CM307" i="21" a="1"/>
  <c r="CM307" i="21" s="1"/>
  <c r="FL306" i="21" a="1"/>
  <c r="FL306" i="21" s="1"/>
  <c r="FH306" i="21" a="1"/>
  <c r="FH306" i="21" s="1"/>
  <c r="FD306" i="21" a="1"/>
  <c r="FD306" i="21" s="1"/>
  <c r="EZ306" i="21" a="1"/>
  <c r="EZ306" i="21" s="1"/>
  <c r="EV306" i="21" a="1"/>
  <c r="EV306" i="21" s="1"/>
  <c r="ER306" i="21" a="1"/>
  <c r="ER306" i="21" s="1"/>
  <c r="EN306" i="21" a="1"/>
  <c r="EN306" i="21" s="1"/>
  <c r="EJ306" i="21" a="1"/>
  <c r="EJ306" i="21" s="1"/>
  <c r="EF306" i="21" a="1"/>
  <c r="EF306" i="21" s="1"/>
  <c r="EB306" i="21" a="1"/>
  <c r="EB306" i="21" s="1"/>
  <c r="DX306" i="21" a="1"/>
  <c r="DX306" i="21" s="1"/>
  <c r="DT306" i="21" a="1"/>
  <c r="DT306" i="21" s="1"/>
  <c r="DP306" i="21" a="1"/>
  <c r="DP306" i="21" s="1"/>
  <c r="DL306" i="21" a="1"/>
  <c r="DL306" i="21" s="1"/>
  <c r="DH306" i="21" a="1"/>
  <c r="DH306" i="21" s="1"/>
  <c r="DD306" i="21" a="1"/>
  <c r="DD306" i="21" s="1"/>
  <c r="CZ306" i="21" a="1"/>
  <c r="CZ306" i="21" s="1"/>
  <c r="CV306" i="21" a="1"/>
  <c r="CV306" i="21" s="1"/>
  <c r="CR306" i="21" a="1"/>
  <c r="CR306" i="21" s="1"/>
  <c r="CN306" i="21" a="1"/>
  <c r="CN306" i="21" s="1"/>
  <c r="FI304" i="21" a="1"/>
  <c r="FI304" i="21" s="1"/>
  <c r="FE304" i="21" a="1"/>
  <c r="FE304" i="21" s="1"/>
  <c r="FA304" i="21" a="1"/>
  <c r="FA304" i="21" s="1"/>
  <c r="EW304" i="21" a="1"/>
  <c r="EW304" i="21" s="1"/>
  <c r="ES304" i="21" a="1"/>
  <c r="ES304" i="21" s="1"/>
  <c r="EO304" i="21" a="1"/>
  <c r="EO304" i="21" s="1"/>
  <c r="EK304" i="21" a="1"/>
  <c r="EK304" i="21" s="1"/>
  <c r="EG304" i="21" a="1"/>
  <c r="EG304" i="21" s="1"/>
  <c r="EC304" i="21" a="1"/>
  <c r="EC304" i="21" s="1"/>
  <c r="DY304" i="21" a="1"/>
  <c r="DY304" i="21" s="1"/>
  <c r="DU304" i="21" a="1"/>
  <c r="DU304" i="21" s="1"/>
  <c r="DQ304" i="21" a="1"/>
  <c r="DQ304" i="21" s="1"/>
  <c r="DM304" i="21" a="1"/>
  <c r="DM304" i="21" s="1"/>
  <c r="DI304" i="21" a="1"/>
  <c r="DI304" i="21" s="1"/>
  <c r="DE304" i="21" a="1"/>
  <c r="DE304" i="21" s="1"/>
  <c r="DA304" i="21" a="1"/>
  <c r="DA304" i="21" s="1"/>
  <c r="CW304" i="21" a="1"/>
  <c r="CW304" i="21" s="1"/>
  <c r="CS304" i="21" a="1"/>
  <c r="CS304" i="21" s="1"/>
  <c r="CO304" i="21" a="1"/>
  <c r="CO304" i="21" s="1"/>
  <c r="CK304" i="21" a="1"/>
  <c r="CK304" i="21" s="1"/>
  <c r="FJ302" i="21" a="1"/>
  <c r="FJ302" i="21" s="1"/>
  <c r="FF302" i="21" a="1"/>
  <c r="FF302" i="21" s="1"/>
  <c r="FB302" i="21" a="1"/>
  <c r="FB302" i="21" s="1"/>
  <c r="EX302" i="21" a="1"/>
  <c r="EX302" i="21" s="1"/>
  <c r="ET302" i="21" a="1"/>
  <c r="ET302" i="21" s="1"/>
  <c r="EP302" i="21" a="1"/>
  <c r="EP302" i="21" s="1"/>
  <c r="EL302" i="21" a="1"/>
  <c r="EL302" i="21" s="1"/>
  <c r="EH302" i="21" a="1"/>
  <c r="EH302" i="21" s="1"/>
  <c r="ED302" i="21" a="1"/>
  <c r="ED302" i="21" s="1"/>
  <c r="DZ302" i="21" a="1"/>
  <c r="DZ302" i="21" s="1"/>
  <c r="DV302" i="21" a="1"/>
  <c r="DV302" i="21" s="1"/>
  <c r="DR302" i="21" a="1"/>
  <c r="DR302" i="21" s="1"/>
  <c r="DN302" i="21" a="1"/>
  <c r="DN302" i="21" s="1"/>
  <c r="DJ302" i="21" a="1"/>
  <c r="DJ302" i="21" s="1"/>
  <c r="DF302" i="21" a="1"/>
  <c r="DF302" i="21" s="1"/>
  <c r="DB302" i="21" a="1"/>
  <c r="DB302" i="21" s="1"/>
  <c r="CX302" i="21" a="1"/>
  <c r="CX302" i="21" s="1"/>
  <c r="CT302" i="21" a="1"/>
  <c r="CT302" i="21" s="1"/>
  <c r="CP302" i="21" a="1"/>
  <c r="CP302" i="21" s="1"/>
  <c r="CL302" i="21" a="1"/>
  <c r="CL302" i="21" s="1"/>
  <c r="FK300" i="21" a="1"/>
  <c r="FK300" i="21" s="1"/>
  <c r="FG300" i="21" a="1"/>
  <c r="FG300" i="21" s="1"/>
  <c r="FC300" i="21" a="1"/>
  <c r="FC300" i="21" s="1"/>
  <c r="EY300" i="21" a="1"/>
  <c r="EY300" i="21" s="1"/>
  <c r="EU300" i="21" a="1"/>
  <c r="EU300" i="21" s="1"/>
  <c r="EQ300" i="21" a="1"/>
  <c r="EQ300" i="21" s="1"/>
  <c r="EM300" i="21" a="1"/>
  <c r="EM300" i="21" s="1"/>
  <c r="EI300" i="21" a="1"/>
  <c r="EI300" i="21" s="1"/>
  <c r="EE300" i="21" a="1"/>
  <c r="EE300" i="21" s="1"/>
  <c r="EA300" i="21" a="1"/>
  <c r="EA300" i="21" s="1"/>
  <c r="DW300" i="21" a="1"/>
  <c r="DW300" i="21" s="1"/>
  <c r="DS300" i="21" a="1"/>
  <c r="DS300" i="21" s="1"/>
  <c r="DO300" i="21" a="1"/>
  <c r="DO300" i="21" s="1"/>
  <c r="DK300" i="21" a="1"/>
  <c r="DK300" i="21" s="1"/>
  <c r="DG300" i="21" a="1"/>
  <c r="DG300" i="21" s="1"/>
  <c r="DC300" i="21" a="1"/>
  <c r="DC300" i="21" s="1"/>
  <c r="CY300" i="21" a="1"/>
  <c r="CY300" i="21" s="1"/>
  <c r="CU300" i="21" a="1"/>
  <c r="CU300" i="21" s="1"/>
  <c r="CQ300" i="21" a="1"/>
  <c r="CQ300" i="21" s="1"/>
  <c r="CM300" i="21" a="1"/>
  <c r="CM300" i="21" s="1"/>
  <c r="FL298" i="21" a="1"/>
  <c r="FL298" i="21" s="1"/>
  <c r="FH298" i="21" a="1"/>
  <c r="FH298" i="21" s="1"/>
  <c r="FD298" i="21" a="1"/>
  <c r="FD298" i="21" s="1"/>
  <c r="EZ298" i="21" a="1"/>
  <c r="EZ298" i="21" s="1"/>
  <c r="EV298" i="21" a="1"/>
  <c r="EV298" i="21" s="1"/>
  <c r="ER298" i="21" a="1"/>
  <c r="ER298" i="21" s="1"/>
  <c r="EN298" i="21" a="1"/>
  <c r="EN298" i="21" s="1"/>
  <c r="EJ298" i="21" a="1"/>
  <c r="EJ298" i="21" s="1"/>
  <c r="EF298" i="21" a="1"/>
  <c r="EF298" i="21" s="1"/>
  <c r="EB298" i="21" a="1"/>
  <c r="EB298" i="21" s="1"/>
  <c r="DX298" i="21" a="1"/>
  <c r="DX298" i="21" s="1"/>
  <c r="DT298" i="21" a="1"/>
  <c r="DT298" i="21" s="1"/>
  <c r="DP298" i="21" a="1"/>
  <c r="DP298" i="21" s="1"/>
  <c r="DL298" i="21" a="1"/>
  <c r="DL298" i="21" s="1"/>
  <c r="DH298" i="21" a="1"/>
  <c r="DH298" i="21" s="1"/>
  <c r="DD298" i="21" a="1"/>
  <c r="DD298" i="21" s="1"/>
  <c r="CZ298" i="21" a="1"/>
  <c r="CZ298" i="21" s="1"/>
  <c r="CV298" i="21" a="1"/>
  <c r="CV298" i="21" s="1"/>
  <c r="CR298" i="21" a="1"/>
  <c r="CR298" i="21" s="1"/>
  <c r="CN298" i="21" a="1"/>
  <c r="CN298" i="21" s="1"/>
  <c r="FI296" i="21" a="1"/>
  <c r="FI296" i="21" s="1"/>
  <c r="FE296" i="21" a="1"/>
  <c r="FE296" i="21" s="1"/>
  <c r="FA296" i="21" a="1"/>
  <c r="FA296" i="21" s="1"/>
  <c r="EW296" i="21" a="1"/>
  <c r="EW296" i="21" s="1"/>
  <c r="ES296" i="21" a="1"/>
  <c r="ES296" i="21" s="1"/>
  <c r="EO296" i="21" a="1"/>
  <c r="EO296" i="21" s="1"/>
  <c r="EK296" i="21" a="1"/>
  <c r="EK296" i="21" s="1"/>
  <c r="EG296" i="21" a="1"/>
  <c r="EG296" i="21" s="1"/>
  <c r="EC296" i="21" a="1"/>
  <c r="EC296" i="21" s="1"/>
  <c r="DY296" i="21" a="1"/>
  <c r="DY296" i="21" s="1"/>
  <c r="DU296" i="21" a="1"/>
  <c r="DU296" i="21" s="1"/>
  <c r="DQ296" i="21" a="1"/>
  <c r="DQ296" i="21" s="1"/>
  <c r="DM296" i="21" a="1"/>
  <c r="DM296" i="21" s="1"/>
  <c r="DI296" i="21" a="1"/>
  <c r="DI296" i="21" s="1"/>
  <c r="DE296" i="21" a="1"/>
  <c r="DE296" i="21" s="1"/>
  <c r="DA296" i="21" a="1"/>
  <c r="DA296" i="21" s="1"/>
  <c r="CW296" i="21" a="1"/>
  <c r="CW296" i="21" s="1"/>
  <c r="CS296" i="21" a="1"/>
  <c r="CS296" i="21" s="1"/>
  <c r="CO296" i="21" a="1"/>
  <c r="CO296" i="21" s="1"/>
  <c r="CK296" i="21" a="1"/>
  <c r="CK296" i="21" s="1"/>
  <c r="FJ294" i="21" a="1"/>
  <c r="FJ294" i="21" s="1"/>
  <c r="FF294" i="21" a="1"/>
  <c r="FF294" i="21" s="1"/>
  <c r="FB294" i="21" a="1"/>
  <c r="FB294" i="21" s="1"/>
  <c r="EX294" i="21" a="1"/>
  <c r="EX294" i="21" s="1"/>
  <c r="ET294" i="21" a="1"/>
  <c r="ET294" i="21" s="1"/>
  <c r="EP294" i="21" a="1"/>
  <c r="EP294" i="21" s="1"/>
  <c r="EL294" i="21" a="1"/>
  <c r="EL294" i="21" s="1"/>
  <c r="EH294" i="21" a="1"/>
  <c r="EH294" i="21" s="1"/>
  <c r="ED294" i="21" a="1"/>
  <c r="ED294" i="21" s="1"/>
  <c r="DZ294" i="21" a="1"/>
  <c r="DZ294" i="21" s="1"/>
  <c r="DV294" i="21" a="1"/>
  <c r="DV294" i="21" s="1"/>
  <c r="DR294" i="21" a="1"/>
  <c r="DR294" i="21" s="1"/>
  <c r="DN294" i="21" a="1"/>
  <c r="DN294" i="21" s="1"/>
  <c r="DJ294" i="21" a="1"/>
  <c r="DJ294" i="21" s="1"/>
  <c r="DF294" i="21" a="1"/>
  <c r="DF294" i="21" s="1"/>
  <c r="DB294" i="21" a="1"/>
  <c r="DB294" i="21" s="1"/>
  <c r="CX294" i="21" a="1"/>
  <c r="CX294" i="21" s="1"/>
  <c r="CT294" i="21" a="1"/>
  <c r="CT294" i="21" s="1"/>
  <c r="CP294" i="21" a="1"/>
  <c r="CP294" i="21" s="1"/>
  <c r="CL294" i="21" a="1"/>
  <c r="CL294" i="21" s="1"/>
  <c r="FK292" i="21" a="1"/>
  <c r="FK292" i="21" s="1"/>
  <c r="FG292" i="21" a="1"/>
  <c r="FG292" i="21" s="1"/>
  <c r="FC292" i="21" a="1"/>
  <c r="FC292" i="21" s="1"/>
  <c r="EY292" i="21" a="1"/>
  <c r="EY292" i="21" s="1"/>
  <c r="EU292" i="21" a="1"/>
  <c r="EU292" i="21" s="1"/>
  <c r="EQ292" i="21" a="1"/>
  <c r="EQ292" i="21" s="1"/>
  <c r="EM292" i="21" a="1"/>
  <c r="EM292" i="21" s="1"/>
  <c r="EI292" i="21" a="1"/>
  <c r="EI292" i="21" s="1"/>
  <c r="EE292" i="21" a="1"/>
  <c r="EE292" i="21" s="1"/>
  <c r="EA292" i="21" a="1"/>
  <c r="EA292" i="21" s="1"/>
  <c r="DW292" i="21" a="1"/>
  <c r="DW292" i="21" s="1"/>
  <c r="DS292" i="21" a="1"/>
  <c r="DS292" i="21" s="1"/>
  <c r="DO292" i="21" a="1"/>
  <c r="DO292" i="21" s="1"/>
  <c r="DK292" i="21" a="1"/>
  <c r="DK292" i="21" s="1"/>
  <c r="DG292" i="21" a="1"/>
  <c r="DG292" i="21" s="1"/>
  <c r="DC292" i="21" a="1"/>
  <c r="DC292" i="21" s="1"/>
  <c r="CY292" i="21" a="1"/>
  <c r="CY292" i="21" s="1"/>
  <c r="CU292" i="21" a="1"/>
  <c r="CU292" i="21" s="1"/>
  <c r="CQ292" i="21" a="1"/>
  <c r="CQ292" i="21" s="1"/>
  <c r="CM292" i="21" a="1"/>
  <c r="CM292" i="21" s="1"/>
  <c r="FL290" i="21" a="1"/>
  <c r="FL290" i="21" s="1"/>
  <c r="FH290" i="21" a="1"/>
  <c r="FH290" i="21" s="1"/>
  <c r="FD290" i="21" a="1"/>
  <c r="FD290" i="21" s="1"/>
  <c r="EZ290" i="21" a="1"/>
  <c r="EZ290" i="21" s="1"/>
  <c r="EV290" i="21" a="1"/>
  <c r="EV290" i="21" s="1"/>
  <c r="ER290" i="21" a="1"/>
  <c r="ER290" i="21" s="1"/>
  <c r="EN290" i="21" a="1"/>
  <c r="EN290" i="21" s="1"/>
  <c r="EJ290" i="21" a="1"/>
  <c r="EJ290" i="21" s="1"/>
  <c r="EF290" i="21" a="1"/>
  <c r="EF290" i="21" s="1"/>
  <c r="EB290" i="21" a="1"/>
  <c r="EB290" i="21" s="1"/>
  <c r="DX290" i="21" a="1"/>
  <c r="DX290" i="21" s="1"/>
  <c r="DT290" i="21" a="1"/>
  <c r="DT290" i="21" s="1"/>
  <c r="DP290" i="21" a="1"/>
  <c r="DP290" i="21" s="1"/>
  <c r="DL290" i="21" a="1"/>
  <c r="DL290" i="21" s="1"/>
  <c r="DH290" i="21" a="1"/>
  <c r="DH290" i="21" s="1"/>
  <c r="DD290" i="21" a="1"/>
  <c r="DD290" i="21" s="1"/>
  <c r="CZ290" i="21" a="1"/>
  <c r="CZ290" i="21" s="1"/>
  <c r="CV290" i="21" a="1"/>
  <c r="CV290" i="21" s="1"/>
  <c r="CR290" i="21" a="1"/>
  <c r="CR290" i="21" s="1"/>
  <c r="CN290" i="21" a="1"/>
  <c r="CN290" i="21" s="1"/>
  <c r="FI288" i="21" a="1"/>
  <c r="FI288" i="21" s="1"/>
  <c r="FE288" i="21" a="1"/>
  <c r="FE288" i="21" s="1"/>
  <c r="FA288" i="21" a="1"/>
  <c r="FA288" i="21" s="1"/>
  <c r="EW288" i="21" a="1"/>
  <c r="EW288" i="21" s="1"/>
  <c r="ES288" i="21" a="1"/>
  <c r="ES288" i="21" s="1"/>
  <c r="EO288" i="21" a="1"/>
  <c r="EO288" i="21" s="1"/>
  <c r="EK288" i="21" a="1"/>
  <c r="EK288" i="21" s="1"/>
  <c r="EG288" i="21" a="1"/>
  <c r="EG288" i="21" s="1"/>
  <c r="EC288" i="21" a="1"/>
  <c r="EC288" i="21" s="1"/>
  <c r="DY288" i="21" a="1"/>
  <c r="DY288" i="21" s="1"/>
  <c r="DU288" i="21" a="1"/>
  <c r="DU288" i="21" s="1"/>
  <c r="DQ288" i="21" a="1"/>
  <c r="DQ288" i="21" s="1"/>
  <c r="DM288" i="21" a="1"/>
  <c r="DM288" i="21" s="1"/>
  <c r="DI288" i="21" a="1"/>
  <c r="DI288" i="21" s="1"/>
  <c r="DE288" i="21" a="1"/>
  <c r="DE288" i="21" s="1"/>
  <c r="DA288" i="21" a="1"/>
  <c r="DA288" i="21" s="1"/>
  <c r="CW288" i="21" a="1"/>
  <c r="CW288" i="21" s="1"/>
  <c r="CS288" i="21" a="1"/>
  <c r="CS288" i="21" s="1"/>
  <c r="CO288" i="21" a="1"/>
  <c r="CO288" i="21" s="1"/>
  <c r="CK288" i="21" a="1"/>
  <c r="CK288" i="21" s="1"/>
  <c r="FJ286" i="21" a="1"/>
  <c r="FJ286" i="21" s="1"/>
  <c r="FF286" i="21" a="1"/>
  <c r="FF286" i="21" s="1"/>
  <c r="FB286" i="21" a="1"/>
  <c r="FB286" i="21" s="1"/>
  <c r="EX286" i="21" a="1"/>
  <c r="EX286" i="21" s="1"/>
  <c r="ET286" i="21" a="1"/>
  <c r="ET286" i="21" s="1"/>
  <c r="EP286" i="21" a="1"/>
  <c r="EP286" i="21" s="1"/>
  <c r="EL286" i="21" a="1"/>
  <c r="EL286" i="21" s="1"/>
  <c r="EH286" i="21" a="1"/>
  <c r="EH286" i="21" s="1"/>
  <c r="ED286" i="21" a="1"/>
  <c r="ED286" i="21" s="1"/>
  <c r="DZ286" i="21" a="1"/>
  <c r="DZ286" i="21" s="1"/>
  <c r="DV286" i="21" a="1"/>
  <c r="DV286" i="21" s="1"/>
  <c r="DR286" i="21" a="1"/>
  <c r="DR286" i="21" s="1"/>
  <c r="DN286" i="21" a="1"/>
  <c r="DN286" i="21" s="1"/>
  <c r="DJ286" i="21" a="1"/>
  <c r="DJ286" i="21" s="1"/>
  <c r="DF286" i="21" a="1"/>
  <c r="DF286" i="21" s="1"/>
  <c r="DB286" i="21" a="1"/>
  <c r="DB286" i="21" s="1"/>
  <c r="CX286" i="21" a="1"/>
  <c r="CX286" i="21" s="1"/>
  <c r="CT286" i="21" a="1"/>
  <c r="CT286" i="21" s="1"/>
  <c r="CP286" i="21" a="1"/>
  <c r="CP286" i="21" s="1"/>
  <c r="CL286" i="21" a="1"/>
  <c r="CL286" i="21" s="1"/>
  <c r="FK284" i="21" a="1"/>
  <c r="FK284" i="21" s="1"/>
  <c r="FG284" i="21" a="1"/>
  <c r="FG284" i="21" s="1"/>
  <c r="FC284" i="21" a="1"/>
  <c r="FC284" i="21" s="1"/>
  <c r="EY284" i="21" a="1"/>
  <c r="EY284" i="21" s="1"/>
  <c r="EU284" i="21" a="1"/>
  <c r="EU284" i="21" s="1"/>
  <c r="EQ284" i="21" a="1"/>
  <c r="EQ284" i="21" s="1"/>
  <c r="EM284" i="21" a="1"/>
  <c r="EM284" i="21" s="1"/>
  <c r="EI284" i="21" a="1"/>
  <c r="EI284" i="21" s="1"/>
  <c r="EE284" i="21" a="1"/>
  <c r="EE284" i="21" s="1"/>
  <c r="EA284" i="21" a="1"/>
  <c r="EA284" i="21" s="1"/>
  <c r="DW284" i="21" a="1"/>
  <c r="DW284" i="21" s="1"/>
  <c r="DS284" i="21" a="1"/>
  <c r="DS284" i="21" s="1"/>
  <c r="DO284" i="21" a="1"/>
  <c r="DO284" i="21" s="1"/>
  <c r="DK284" i="21" a="1"/>
  <c r="DK284" i="21" s="1"/>
  <c r="DG284" i="21" a="1"/>
  <c r="DG284" i="21" s="1"/>
  <c r="DC284" i="21" a="1"/>
  <c r="DC284" i="21" s="1"/>
  <c r="CY284" i="21" a="1"/>
  <c r="CY284" i="21" s="1"/>
  <c r="CU284" i="21" a="1"/>
  <c r="CU284" i="21" s="1"/>
  <c r="CQ284" i="21" a="1"/>
  <c r="CQ284" i="21" s="1"/>
  <c r="CM284" i="21" a="1"/>
  <c r="CM284" i="21" s="1"/>
  <c r="FL282" i="21" a="1"/>
  <c r="FL282" i="21" s="1"/>
  <c r="FH282" i="21" a="1"/>
  <c r="FH282" i="21" s="1"/>
  <c r="FD282" i="21" a="1"/>
  <c r="FD282" i="21" s="1"/>
  <c r="EZ282" i="21" a="1"/>
  <c r="EZ282" i="21" s="1"/>
  <c r="EV282" i="21" a="1"/>
  <c r="EV282" i="21" s="1"/>
  <c r="ER282" i="21" a="1"/>
  <c r="ER282" i="21" s="1"/>
  <c r="EN282" i="21" a="1"/>
  <c r="EN282" i="21" s="1"/>
  <c r="EJ282" i="21" a="1"/>
  <c r="EJ282" i="21" s="1"/>
  <c r="EF282" i="21" a="1"/>
  <c r="EF282" i="21" s="1"/>
  <c r="EB282" i="21" a="1"/>
  <c r="EB282" i="21" s="1"/>
  <c r="DX282" i="21" a="1"/>
  <c r="DX282" i="21" s="1"/>
  <c r="DT282" i="21" a="1"/>
  <c r="DT282" i="21" s="1"/>
  <c r="DP282" i="21" a="1"/>
  <c r="DP282" i="21" s="1"/>
  <c r="DL282" i="21" a="1"/>
  <c r="DL282" i="21" s="1"/>
  <c r="DH282" i="21" a="1"/>
  <c r="DH282" i="21" s="1"/>
  <c r="DD282" i="21" a="1"/>
  <c r="DD282" i="21" s="1"/>
  <c r="CZ282" i="21" a="1"/>
  <c r="CZ282" i="21" s="1"/>
  <c r="CV282" i="21" a="1"/>
  <c r="CV282" i="21" s="1"/>
  <c r="CR282" i="21" a="1"/>
  <c r="CR282" i="21" s="1"/>
  <c r="CN282" i="21" a="1"/>
  <c r="CN282" i="21" s="1"/>
  <c r="FI280" i="21" a="1"/>
  <c r="FI280" i="21" s="1"/>
  <c r="FE280" i="21" a="1"/>
  <c r="FE280" i="21" s="1"/>
  <c r="FA280" i="21" a="1"/>
  <c r="FA280" i="21" s="1"/>
  <c r="EW280" i="21" a="1"/>
  <c r="EW280" i="21" s="1"/>
  <c r="ES280" i="21" a="1"/>
  <c r="ES280" i="21" s="1"/>
  <c r="EO280" i="21" a="1"/>
  <c r="EO280" i="21" s="1"/>
  <c r="EK280" i="21" a="1"/>
  <c r="EK280" i="21" s="1"/>
  <c r="EG280" i="21" a="1"/>
  <c r="EG280" i="21" s="1"/>
  <c r="EC280" i="21" a="1"/>
  <c r="EC280" i="21" s="1"/>
  <c r="DY280" i="21" a="1"/>
  <c r="DY280" i="21" s="1"/>
  <c r="DU280" i="21" a="1"/>
  <c r="DU280" i="21" s="1"/>
  <c r="DQ280" i="21" a="1"/>
  <c r="DQ280" i="21" s="1"/>
  <c r="DM280" i="21" a="1"/>
  <c r="DM280" i="21" s="1"/>
  <c r="DI280" i="21" a="1"/>
  <c r="DI280" i="21" s="1"/>
  <c r="DE280" i="21" a="1"/>
  <c r="DE280" i="21" s="1"/>
  <c r="DA280" i="21" a="1"/>
  <c r="DA280" i="21" s="1"/>
  <c r="CW280" i="21" a="1"/>
  <c r="CW280" i="21" s="1"/>
  <c r="CS280" i="21" a="1"/>
  <c r="CS280" i="21" s="1"/>
  <c r="CO280" i="21" a="1"/>
  <c r="CO280" i="21" s="1"/>
  <c r="CK280" i="21" a="1"/>
  <c r="CK280" i="21" s="1"/>
  <c r="FJ278" i="21" a="1"/>
  <c r="FJ278" i="21" s="1"/>
  <c r="FF278" i="21" a="1"/>
  <c r="FF278" i="21" s="1"/>
  <c r="FB278" i="21" a="1"/>
  <c r="FB278" i="21" s="1"/>
  <c r="EX278" i="21" a="1"/>
  <c r="EX278" i="21" s="1"/>
  <c r="ET278" i="21" a="1"/>
  <c r="ET278" i="21" s="1"/>
  <c r="EP278" i="21" a="1"/>
  <c r="EP278" i="21" s="1"/>
  <c r="EL278" i="21" a="1"/>
  <c r="EL278" i="21" s="1"/>
  <c r="EH278" i="21" a="1"/>
  <c r="EH278" i="21" s="1"/>
  <c r="ED278" i="21" a="1"/>
  <c r="ED278" i="21" s="1"/>
  <c r="DZ278" i="21" a="1"/>
  <c r="DZ278" i="21" s="1"/>
  <c r="DV278" i="21" a="1"/>
  <c r="DV278" i="21" s="1"/>
  <c r="DR278" i="21" a="1"/>
  <c r="DR278" i="21" s="1"/>
  <c r="DN278" i="21" a="1"/>
  <c r="DN278" i="21" s="1"/>
  <c r="DJ278" i="21" a="1"/>
  <c r="DJ278" i="21" s="1"/>
  <c r="DF278" i="21" a="1"/>
  <c r="DF278" i="21" s="1"/>
  <c r="DB278" i="21" a="1"/>
  <c r="DB278" i="21" s="1"/>
  <c r="CX278" i="21" a="1"/>
  <c r="CX278" i="21" s="1"/>
  <c r="CT278" i="21" a="1"/>
  <c r="CT278" i="21" s="1"/>
  <c r="CP278" i="21" a="1"/>
  <c r="CP278" i="21" s="1"/>
  <c r="CL278" i="21" a="1"/>
  <c r="CL278" i="21" s="1"/>
  <c r="FK276" i="21" a="1"/>
  <c r="FK276" i="21" s="1"/>
  <c r="FG276" i="21" a="1"/>
  <c r="FG276" i="21" s="1"/>
  <c r="FC276" i="21" a="1"/>
  <c r="FC276" i="21" s="1"/>
  <c r="EY276" i="21" a="1"/>
  <c r="EY276" i="21" s="1"/>
  <c r="EU276" i="21" a="1"/>
  <c r="EU276" i="21" s="1"/>
  <c r="EQ276" i="21" a="1"/>
  <c r="EQ276" i="21" s="1"/>
  <c r="EM276" i="21" a="1"/>
  <c r="EM276" i="21" s="1"/>
  <c r="EI276" i="21" a="1"/>
  <c r="EI276" i="21" s="1"/>
  <c r="EE276" i="21" a="1"/>
  <c r="EE276" i="21" s="1"/>
  <c r="EA276" i="21" a="1"/>
  <c r="EA276" i="21" s="1"/>
  <c r="DW276" i="21" a="1"/>
  <c r="DW276" i="21" s="1"/>
  <c r="DS276" i="21" a="1"/>
  <c r="DS276" i="21" s="1"/>
  <c r="DO276" i="21" a="1"/>
  <c r="DO276" i="21" s="1"/>
  <c r="DK276" i="21" a="1"/>
  <c r="DK276" i="21" s="1"/>
  <c r="DG276" i="21" a="1"/>
  <c r="DG276" i="21" s="1"/>
  <c r="DC276" i="21" a="1"/>
  <c r="DC276" i="21" s="1"/>
  <c r="CY276" i="21" a="1"/>
  <c r="CY276" i="21" s="1"/>
  <c r="CU276" i="21" a="1"/>
  <c r="CU276" i="21" s="1"/>
  <c r="CQ276" i="21" a="1"/>
  <c r="CQ276" i="21" s="1"/>
  <c r="CM276" i="21" a="1"/>
  <c r="CM276" i="21" s="1"/>
  <c r="FL274" i="21" a="1"/>
  <c r="FL274" i="21" s="1"/>
  <c r="FH274" i="21" a="1"/>
  <c r="FH274" i="21" s="1"/>
  <c r="FD274" i="21" a="1"/>
  <c r="FD274" i="21" s="1"/>
  <c r="EZ274" i="21" a="1"/>
  <c r="EZ274" i="21" s="1"/>
  <c r="EV274" i="21" a="1"/>
  <c r="EV274" i="21" s="1"/>
  <c r="ER274" i="21" a="1"/>
  <c r="ER274" i="21" s="1"/>
  <c r="EN274" i="21" a="1"/>
  <c r="EN274" i="21" s="1"/>
  <c r="EJ274" i="21" a="1"/>
  <c r="EJ274" i="21" s="1"/>
  <c r="EF274" i="21" a="1"/>
  <c r="EF274" i="21" s="1"/>
  <c r="EB274" i="21" a="1"/>
  <c r="EB274" i="21" s="1"/>
  <c r="DX274" i="21" a="1"/>
  <c r="DX274" i="21" s="1"/>
  <c r="DT274" i="21" a="1"/>
  <c r="DT274" i="21" s="1"/>
  <c r="DP274" i="21" a="1"/>
  <c r="DP274" i="21" s="1"/>
  <c r="DL274" i="21" a="1"/>
  <c r="DL274" i="21" s="1"/>
  <c r="DH274" i="21" a="1"/>
  <c r="DH274" i="21" s="1"/>
  <c r="DD274" i="21" a="1"/>
  <c r="DD274" i="21" s="1"/>
  <c r="CZ274" i="21" a="1"/>
  <c r="CZ274" i="21" s="1"/>
  <c r="CV274" i="21" a="1"/>
  <c r="CV274" i="21" s="1"/>
  <c r="CR274" i="21" a="1"/>
  <c r="CR274" i="21" s="1"/>
  <c r="CN274" i="21" a="1"/>
  <c r="CN274" i="21" s="1"/>
  <c r="FI272" i="21" a="1"/>
  <c r="FI272" i="21" s="1"/>
  <c r="FE272" i="21" a="1"/>
  <c r="FE272" i="21" s="1"/>
  <c r="FA272" i="21" a="1"/>
  <c r="FA272" i="21" s="1"/>
  <c r="EW272" i="21" a="1"/>
  <c r="EW272" i="21" s="1"/>
  <c r="ES272" i="21" a="1"/>
  <c r="ES272" i="21" s="1"/>
  <c r="EO272" i="21" a="1"/>
  <c r="EO272" i="21" s="1"/>
  <c r="EK272" i="21" a="1"/>
  <c r="EK272" i="21" s="1"/>
  <c r="EG272" i="21" a="1"/>
  <c r="EG272" i="21" s="1"/>
  <c r="EC272" i="21" a="1"/>
  <c r="EC272" i="21" s="1"/>
  <c r="DY272" i="21" a="1"/>
  <c r="DY272" i="21" s="1"/>
  <c r="DU272" i="21" a="1"/>
  <c r="DU272" i="21" s="1"/>
  <c r="DQ272" i="21" a="1"/>
  <c r="DQ272" i="21" s="1"/>
  <c r="DM272" i="21" a="1"/>
  <c r="DM272" i="21" s="1"/>
  <c r="DI272" i="21" a="1"/>
  <c r="DI272" i="21" s="1"/>
  <c r="DE272" i="21" a="1"/>
  <c r="DE272" i="21" s="1"/>
  <c r="DA272" i="21" a="1"/>
  <c r="DA272" i="21" s="1"/>
  <c r="CW272" i="21" a="1"/>
  <c r="CW272" i="21" s="1"/>
  <c r="CS272" i="21" a="1"/>
  <c r="CS272" i="21" s="1"/>
  <c r="CO272" i="21" a="1"/>
  <c r="CO272" i="21" s="1"/>
  <c r="CK272" i="21" a="1"/>
  <c r="CK272" i="21" s="1"/>
  <c r="FJ270" i="21" a="1"/>
  <c r="FJ270" i="21" s="1"/>
  <c r="FF270" i="21" a="1"/>
  <c r="FF270" i="21" s="1"/>
  <c r="FB270" i="21" a="1"/>
  <c r="FB270" i="21" s="1"/>
  <c r="EX270" i="21" a="1"/>
  <c r="EX270" i="21" s="1"/>
  <c r="ET270" i="21" a="1"/>
  <c r="ET270" i="21" s="1"/>
  <c r="EP270" i="21" a="1"/>
  <c r="EP270" i="21" s="1"/>
  <c r="EL270" i="21" a="1"/>
  <c r="EL270" i="21" s="1"/>
  <c r="EH270" i="21" a="1"/>
  <c r="EH270" i="21" s="1"/>
  <c r="ED270" i="21" a="1"/>
  <c r="ED270" i="21" s="1"/>
  <c r="DZ270" i="21" a="1"/>
  <c r="DZ270" i="21" s="1"/>
  <c r="DV270" i="21" a="1"/>
  <c r="DV270" i="21" s="1"/>
  <c r="DR270" i="21" a="1"/>
  <c r="DR270" i="21" s="1"/>
  <c r="DN270" i="21" a="1"/>
  <c r="DN270" i="21" s="1"/>
  <c r="DJ270" i="21" a="1"/>
  <c r="DJ270" i="21" s="1"/>
  <c r="DF270" i="21" a="1"/>
  <c r="DF270" i="21" s="1"/>
  <c r="DB270" i="21" a="1"/>
  <c r="DB270" i="21" s="1"/>
  <c r="CX270" i="21" a="1"/>
  <c r="CX270" i="21" s="1"/>
  <c r="CT270" i="21" a="1"/>
  <c r="CT270" i="21" s="1"/>
  <c r="CP270" i="21" a="1"/>
  <c r="CP270" i="21" s="1"/>
  <c r="CL270" i="21" a="1"/>
  <c r="CL270" i="21" s="1"/>
  <c r="FK268" i="21" a="1"/>
  <c r="FK268" i="21" s="1"/>
  <c r="FG268" i="21" a="1"/>
  <c r="FG268" i="21" s="1"/>
  <c r="FC268" i="21" a="1"/>
  <c r="FC268" i="21" s="1"/>
  <c r="EY268" i="21" a="1"/>
  <c r="EY268" i="21" s="1"/>
  <c r="EU268" i="21" a="1"/>
  <c r="EU268" i="21" s="1"/>
  <c r="EQ268" i="21" a="1"/>
  <c r="EQ268" i="21" s="1"/>
  <c r="EM268" i="21" a="1"/>
  <c r="EM268" i="21" s="1"/>
  <c r="EI268" i="21" a="1"/>
  <c r="EI268" i="21" s="1"/>
  <c r="EE268" i="21" a="1"/>
  <c r="EE268" i="21" s="1"/>
  <c r="EA268" i="21" a="1"/>
  <c r="EA268" i="21" s="1"/>
  <c r="DW268" i="21" a="1"/>
  <c r="DW268" i="21" s="1"/>
  <c r="DS268" i="21" a="1"/>
  <c r="DS268" i="21" s="1"/>
  <c r="DO268" i="21" a="1"/>
  <c r="DO268" i="21" s="1"/>
  <c r="DK268" i="21" a="1"/>
  <c r="DK268" i="21" s="1"/>
  <c r="DG268" i="21" a="1"/>
  <c r="DG268" i="21" s="1"/>
  <c r="DC268" i="21" a="1"/>
  <c r="DC268" i="21" s="1"/>
  <c r="CY268" i="21" a="1"/>
  <c r="CY268" i="21" s="1"/>
  <c r="CU268" i="21" a="1"/>
  <c r="CU268" i="21" s="1"/>
  <c r="CQ268" i="21" a="1"/>
  <c r="CQ268" i="21" s="1"/>
  <c r="CM268" i="21" a="1"/>
  <c r="CM268" i="21" s="1"/>
  <c r="FL266" i="21" a="1"/>
  <c r="FL266" i="21" s="1"/>
  <c r="FH266" i="21" a="1"/>
  <c r="FH266" i="21" s="1"/>
  <c r="FD266" i="21" a="1"/>
  <c r="FD266" i="21" s="1"/>
  <c r="EZ266" i="21" a="1"/>
  <c r="EZ266" i="21" s="1"/>
  <c r="EV266" i="21" a="1"/>
  <c r="EV266" i="21" s="1"/>
  <c r="ER266" i="21" a="1"/>
  <c r="ER266" i="21" s="1"/>
  <c r="EN266" i="21" a="1"/>
  <c r="EN266" i="21" s="1"/>
  <c r="EJ266" i="21" a="1"/>
  <c r="EJ266" i="21" s="1"/>
  <c r="EF266" i="21" a="1"/>
  <c r="EF266" i="21" s="1"/>
  <c r="EB266" i="21" a="1"/>
  <c r="EB266" i="21" s="1"/>
  <c r="DX266" i="21" a="1"/>
  <c r="DX266" i="21" s="1"/>
  <c r="DT266" i="21" a="1"/>
  <c r="DT266" i="21" s="1"/>
  <c r="DP266" i="21" a="1"/>
  <c r="DP266" i="21" s="1"/>
  <c r="DL266" i="21" a="1"/>
  <c r="DL266" i="21" s="1"/>
  <c r="DH266" i="21" a="1"/>
  <c r="DH266" i="21" s="1"/>
  <c r="DD266" i="21" a="1"/>
  <c r="DD266" i="21" s="1"/>
  <c r="CZ266" i="21" a="1"/>
  <c r="CZ266" i="21" s="1"/>
  <c r="CV266" i="21" a="1"/>
  <c r="CV266" i="21" s="1"/>
  <c r="CR266" i="21" a="1"/>
  <c r="CR266" i="21" s="1"/>
  <c r="CN266" i="21" a="1"/>
  <c r="CN266" i="21" s="1"/>
  <c r="FI264" i="21" a="1"/>
  <c r="FI264" i="21" s="1"/>
  <c r="FE264" i="21" a="1"/>
  <c r="FE264" i="21" s="1"/>
  <c r="FA264" i="21" a="1"/>
  <c r="FA264" i="21" s="1"/>
  <c r="EW264" i="21" a="1"/>
  <c r="EW264" i="21" s="1"/>
  <c r="ES264" i="21" a="1"/>
  <c r="ES264" i="21" s="1"/>
  <c r="EO264" i="21" a="1"/>
  <c r="EO264" i="21" s="1"/>
  <c r="EK264" i="21" a="1"/>
  <c r="EK264" i="21" s="1"/>
  <c r="EG264" i="21" a="1"/>
  <c r="EG264" i="21" s="1"/>
  <c r="EC264" i="21" a="1"/>
  <c r="EC264" i="21" s="1"/>
  <c r="DY264" i="21" a="1"/>
  <c r="DY264" i="21" s="1"/>
  <c r="DU264" i="21" a="1"/>
  <c r="DU264" i="21" s="1"/>
  <c r="DQ264" i="21" a="1"/>
  <c r="DQ264" i="21" s="1"/>
  <c r="DM264" i="21" a="1"/>
  <c r="DM264" i="21" s="1"/>
  <c r="DI264" i="21" a="1"/>
  <c r="DI264" i="21" s="1"/>
  <c r="DE264" i="21" a="1"/>
  <c r="DE264" i="21" s="1"/>
  <c r="DA264" i="21" a="1"/>
  <c r="DA264" i="21" s="1"/>
  <c r="CW264" i="21" a="1"/>
  <c r="CW264" i="21" s="1"/>
  <c r="CS264" i="21" a="1"/>
  <c r="CS264" i="21" s="1"/>
  <c r="CO264" i="21" a="1"/>
  <c r="CO264" i="21" s="1"/>
  <c r="CK264" i="21" a="1"/>
  <c r="CK264" i="21" s="1"/>
  <c r="FJ262" i="21" a="1"/>
  <c r="FJ262" i="21" s="1"/>
  <c r="FF262" i="21" a="1"/>
  <c r="FF262" i="21" s="1"/>
  <c r="FB262" i="21" a="1"/>
  <c r="FB262" i="21" s="1"/>
  <c r="EX262" i="21" a="1"/>
  <c r="EX262" i="21" s="1"/>
  <c r="ET262" i="21" a="1"/>
  <c r="ET262" i="21" s="1"/>
  <c r="EP262" i="21" a="1"/>
  <c r="EP262" i="21" s="1"/>
  <c r="EL262" i="21" a="1"/>
  <c r="EL262" i="21" s="1"/>
  <c r="EH262" i="21" a="1"/>
  <c r="EH262" i="21" s="1"/>
  <c r="ED262" i="21" a="1"/>
  <c r="ED262" i="21" s="1"/>
  <c r="DZ262" i="21" a="1"/>
  <c r="DZ262" i="21" s="1"/>
  <c r="DV262" i="21" a="1"/>
  <c r="DV262" i="21" s="1"/>
  <c r="DR262" i="21" a="1"/>
  <c r="DR262" i="21" s="1"/>
  <c r="DN262" i="21" a="1"/>
  <c r="DN262" i="21" s="1"/>
  <c r="DJ262" i="21" a="1"/>
  <c r="DJ262" i="21" s="1"/>
  <c r="DF262" i="21" a="1"/>
  <c r="DF262" i="21" s="1"/>
  <c r="DB262" i="21" a="1"/>
  <c r="DB262" i="21" s="1"/>
  <c r="CX262" i="21" a="1"/>
  <c r="CX262" i="21" s="1"/>
  <c r="CT262" i="21" a="1"/>
  <c r="CT262" i="21" s="1"/>
  <c r="CP262" i="21" a="1"/>
  <c r="CP262" i="21" s="1"/>
  <c r="CL262" i="21" a="1"/>
  <c r="CL262" i="21" s="1"/>
  <c r="FK260" i="21" a="1"/>
  <c r="FK260" i="21" s="1"/>
  <c r="FG260" i="21" a="1"/>
  <c r="FG260" i="21" s="1"/>
  <c r="FC260" i="21" a="1"/>
  <c r="FC260" i="21" s="1"/>
  <c r="EY260" i="21" a="1"/>
  <c r="EY260" i="21" s="1"/>
  <c r="EU260" i="21" a="1"/>
  <c r="EU260" i="21" s="1"/>
  <c r="EQ260" i="21" a="1"/>
  <c r="EQ260" i="21" s="1"/>
  <c r="EM260" i="21" a="1"/>
  <c r="EM260" i="21" s="1"/>
  <c r="EI260" i="21" a="1"/>
  <c r="EI260" i="21" s="1"/>
  <c r="EE260" i="21" a="1"/>
  <c r="EE260" i="21" s="1"/>
  <c r="EA260" i="21" a="1"/>
  <c r="EA260" i="21" s="1"/>
  <c r="DW260" i="21" a="1"/>
  <c r="DW260" i="21" s="1"/>
  <c r="DS260" i="21" a="1"/>
  <c r="DS260" i="21" s="1"/>
  <c r="DO260" i="21" a="1"/>
  <c r="DO260" i="21" s="1"/>
  <c r="DK260" i="21" a="1"/>
  <c r="DK260" i="21" s="1"/>
  <c r="DG260" i="21" a="1"/>
  <c r="DG260" i="21" s="1"/>
  <c r="DC260" i="21" a="1"/>
  <c r="DC260" i="21" s="1"/>
  <c r="CY260" i="21" a="1"/>
  <c r="CY260" i="21" s="1"/>
  <c r="CU260" i="21" a="1"/>
  <c r="CU260" i="21" s="1"/>
  <c r="CQ260" i="21" a="1"/>
  <c r="CQ260" i="21" s="1"/>
  <c r="CM260" i="21" a="1"/>
  <c r="CM260" i="21" s="1"/>
  <c r="FL258" i="21" a="1"/>
  <c r="FL258" i="21" s="1"/>
  <c r="FH258" i="21" a="1"/>
  <c r="FH258" i="21" s="1"/>
  <c r="FD258" i="21" a="1"/>
  <c r="FD258" i="21" s="1"/>
  <c r="EZ258" i="21" a="1"/>
  <c r="EZ258" i="21" s="1"/>
  <c r="EV258" i="21" a="1"/>
  <c r="EV258" i="21" s="1"/>
  <c r="ER258" i="21" a="1"/>
  <c r="ER258" i="21" s="1"/>
  <c r="EN258" i="21" a="1"/>
  <c r="EN258" i="21" s="1"/>
  <c r="EJ258" i="21" a="1"/>
  <c r="EJ258" i="21" s="1"/>
  <c r="EF258" i="21" a="1"/>
  <c r="EF258" i="21" s="1"/>
  <c r="EB258" i="21" a="1"/>
  <c r="EB258" i="21" s="1"/>
  <c r="DX258" i="21" a="1"/>
  <c r="DX258" i="21" s="1"/>
  <c r="DT258" i="21" a="1"/>
  <c r="DT258" i="21" s="1"/>
  <c r="DP258" i="21" a="1"/>
  <c r="DP258" i="21" s="1"/>
  <c r="DL258" i="21" a="1"/>
  <c r="DL258" i="21" s="1"/>
  <c r="DH258" i="21" a="1"/>
  <c r="DH258" i="21" s="1"/>
  <c r="DD258" i="21" a="1"/>
  <c r="DD258" i="21" s="1"/>
  <c r="CZ258" i="21" a="1"/>
  <c r="CZ258" i="21" s="1"/>
  <c r="CV258" i="21" a="1"/>
  <c r="CV258" i="21" s="1"/>
  <c r="CR258" i="21" a="1"/>
  <c r="CR258" i="21" s="1"/>
  <c r="CN258" i="21" a="1"/>
  <c r="CN258" i="21" s="1"/>
  <c r="FI256" i="21" a="1"/>
  <c r="FI256" i="21" s="1"/>
  <c r="FE256" i="21" a="1"/>
  <c r="FE256" i="21" s="1"/>
  <c r="FA256" i="21" a="1"/>
  <c r="FA256" i="21" s="1"/>
  <c r="EW256" i="21" a="1"/>
  <c r="EW256" i="21" s="1"/>
  <c r="ES256" i="21" a="1"/>
  <c r="ES256" i="21" s="1"/>
  <c r="EO256" i="21" a="1"/>
  <c r="EO256" i="21" s="1"/>
  <c r="EK256" i="21" a="1"/>
  <c r="EK256" i="21" s="1"/>
  <c r="EG256" i="21" a="1"/>
  <c r="EG256" i="21" s="1"/>
  <c r="EC256" i="21" a="1"/>
  <c r="EC256" i="21" s="1"/>
  <c r="DY256" i="21" a="1"/>
  <c r="DY256" i="21" s="1"/>
  <c r="DU256" i="21" a="1"/>
  <c r="DU256" i="21" s="1"/>
  <c r="DQ256" i="21" a="1"/>
  <c r="DQ256" i="21" s="1"/>
  <c r="DM256" i="21" a="1"/>
  <c r="DM256" i="21" s="1"/>
  <c r="DI256" i="21" a="1"/>
  <c r="DI256" i="21" s="1"/>
  <c r="DE256" i="21" a="1"/>
  <c r="DE256" i="21" s="1"/>
  <c r="DA256" i="21" a="1"/>
  <c r="DA256" i="21" s="1"/>
  <c r="CW256" i="21" a="1"/>
  <c r="CW256" i="21" s="1"/>
  <c r="CS256" i="21" a="1"/>
  <c r="CS256" i="21" s="1"/>
  <c r="CO256" i="21" a="1"/>
  <c r="CO256" i="21" s="1"/>
  <c r="CK256" i="21" a="1"/>
  <c r="CK256" i="21" s="1"/>
  <c r="FJ254" i="21" a="1"/>
  <c r="FJ254" i="21" s="1"/>
  <c r="FF254" i="21" a="1"/>
  <c r="FF254" i="21" s="1"/>
  <c r="FB254" i="21" a="1"/>
  <c r="FB254" i="21" s="1"/>
  <c r="EX254" i="21" a="1"/>
  <c r="EX254" i="21" s="1"/>
  <c r="ET254" i="21" a="1"/>
  <c r="ET254" i="21" s="1"/>
  <c r="EP254" i="21" a="1"/>
  <c r="EP254" i="21" s="1"/>
  <c r="EL254" i="21" a="1"/>
  <c r="EL254" i="21" s="1"/>
  <c r="EH254" i="21" a="1"/>
  <c r="EH254" i="21" s="1"/>
  <c r="ED254" i="21" a="1"/>
  <c r="ED254" i="21" s="1"/>
  <c r="DZ254" i="21" a="1"/>
  <c r="DZ254" i="21" s="1"/>
  <c r="DV254" i="21" a="1"/>
  <c r="DV254" i="21" s="1"/>
  <c r="DR254" i="21" a="1"/>
  <c r="DR254" i="21" s="1"/>
  <c r="DN254" i="21" a="1"/>
  <c r="DN254" i="21" s="1"/>
  <c r="DJ254" i="21" a="1"/>
  <c r="DJ254" i="21" s="1"/>
  <c r="DF254" i="21" a="1"/>
  <c r="DF254" i="21" s="1"/>
  <c r="DB254" i="21" a="1"/>
  <c r="DB254" i="21" s="1"/>
  <c r="CX254" i="21" a="1"/>
  <c r="CX254" i="21" s="1"/>
  <c r="CT254" i="21" a="1"/>
  <c r="CT254" i="21" s="1"/>
  <c r="CP254" i="21" a="1"/>
  <c r="CP254" i="21" s="1"/>
  <c r="CL254" i="21" a="1"/>
  <c r="CL254" i="21" s="1"/>
  <c r="FK252" i="21" a="1"/>
  <c r="FK252" i="21" s="1"/>
  <c r="FG252" i="21" a="1"/>
  <c r="FG252" i="21" s="1"/>
  <c r="FC252" i="21" a="1"/>
  <c r="FC252" i="21" s="1"/>
  <c r="EY252" i="21" a="1"/>
  <c r="EY252" i="21" s="1"/>
  <c r="EU252" i="21" a="1"/>
  <c r="EU252" i="21" s="1"/>
  <c r="EQ252" i="21" a="1"/>
  <c r="EQ252" i="21" s="1"/>
  <c r="EM252" i="21" a="1"/>
  <c r="EM252" i="21" s="1"/>
  <c r="EI252" i="21" a="1"/>
  <c r="EI252" i="21" s="1"/>
  <c r="EE252" i="21" a="1"/>
  <c r="EE252" i="21" s="1"/>
  <c r="EA252" i="21" a="1"/>
  <c r="EA252" i="21" s="1"/>
  <c r="DW252" i="21" a="1"/>
  <c r="DW252" i="21" s="1"/>
  <c r="DS252" i="21" a="1"/>
  <c r="DS252" i="21" s="1"/>
  <c r="DO252" i="21" a="1"/>
  <c r="DO252" i="21" s="1"/>
  <c r="DK252" i="21" a="1"/>
  <c r="DK252" i="21" s="1"/>
  <c r="DG252" i="21" a="1"/>
  <c r="DG252" i="21" s="1"/>
  <c r="DC252" i="21" a="1"/>
  <c r="DC252" i="21" s="1"/>
  <c r="CY252" i="21" a="1"/>
  <c r="CY252" i="21" s="1"/>
  <c r="CU252" i="21" a="1"/>
  <c r="CU252" i="21" s="1"/>
  <c r="CQ252" i="21" a="1"/>
  <c r="CQ252" i="21" s="1"/>
  <c r="CM252" i="21" a="1"/>
  <c r="CM252" i="21" s="1"/>
  <c r="FL250" i="21" a="1"/>
  <c r="FL250" i="21" s="1"/>
  <c r="FH250" i="21" a="1"/>
  <c r="FH250" i="21" s="1"/>
  <c r="FD250" i="21" a="1"/>
  <c r="FD250" i="21" s="1"/>
  <c r="EZ250" i="21" a="1"/>
  <c r="EZ250" i="21" s="1"/>
  <c r="EV250" i="21" a="1"/>
  <c r="EV250" i="21" s="1"/>
  <c r="ER250" i="21" a="1"/>
  <c r="ER250" i="21" s="1"/>
  <c r="EN250" i="21" a="1"/>
  <c r="EN250" i="21" s="1"/>
  <c r="EJ250" i="21" a="1"/>
  <c r="EJ250" i="21" s="1"/>
  <c r="EF250" i="21" a="1"/>
  <c r="EF250" i="21" s="1"/>
  <c r="EB250" i="21" a="1"/>
  <c r="EB250" i="21" s="1"/>
  <c r="DX250" i="21" a="1"/>
  <c r="DX250" i="21" s="1"/>
  <c r="DT250" i="21" a="1"/>
  <c r="DT250" i="21" s="1"/>
  <c r="DP250" i="21" a="1"/>
  <c r="DP250" i="21" s="1"/>
  <c r="DL250" i="21" a="1"/>
  <c r="DL250" i="21" s="1"/>
  <c r="DH250" i="21" a="1"/>
  <c r="DH250" i="21" s="1"/>
  <c r="DD250" i="21" a="1"/>
  <c r="DD250" i="21" s="1"/>
  <c r="CZ250" i="21" a="1"/>
  <c r="CZ250" i="21" s="1"/>
  <c r="CV250" i="21" a="1"/>
  <c r="CV250" i="21" s="1"/>
  <c r="CR250" i="21" a="1"/>
  <c r="CR250" i="21" s="1"/>
  <c r="CN250" i="21" a="1"/>
  <c r="CN250" i="21" s="1"/>
  <c r="FI248" i="21" a="1"/>
  <c r="FI248" i="21" s="1"/>
  <c r="FE248" i="21" a="1"/>
  <c r="FE248" i="21" s="1"/>
  <c r="FA248" i="21" a="1"/>
  <c r="FA248" i="21" s="1"/>
  <c r="EW248" i="21" a="1"/>
  <c r="EW248" i="21" s="1"/>
  <c r="ES248" i="21" a="1"/>
  <c r="ES248" i="21" s="1"/>
  <c r="EO248" i="21" a="1"/>
  <c r="EO248" i="21" s="1"/>
  <c r="EK248" i="21" a="1"/>
  <c r="EK248" i="21" s="1"/>
  <c r="EG248" i="21" a="1"/>
  <c r="EG248" i="21" s="1"/>
  <c r="EC248" i="21" a="1"/>
  <c r="EC248" i="21" s="1"/>
  <c r="DY248" i="21" a="1"/>
  <c r="DY248" i="21" s="1"/>
  <c r="DU248" i="21" a="1"/>
  <c r="DU248" i="21" s="1"/>
  <c r="DQ248" i="21" a="1"/>
  <c r="DQ248" i="21" s="1"/>
  <c r="DM248" i="21" a="1"/>
  <c r="DM248" i="21" s="1"/>
  <c r="DI248" i="21" a="1"/>
  <c r="DI248" i="21" s="1"/>
  <c r="DE248" i="21" a="1"/>
  <c r="DE248" i="21" s="1"/>
  <c r="DA248" i="21" a="1"/>
  <c r="DA248" i="21" s="1"/>
  <c r="CW248" i="21" a="1"/>
  <c r="CW248" i="21" s="1"/>
  <c r="CS248" i="21" a="1"/>
  <c r="CS248" i="21" s="1"/>
  <c r="CO248" i="21" a="1"/>
  <c r="CO248" i="21" s="1"/>
  <c r="CK248" i="21" a="1"/>
  <c r="CK248" i="21" s="1"/>
  <c r="FJ246" i="21" a="1"/>
  <c r="FJ246" i="21" s="1"/>
  <c r="FF246" i="21" a="1"/>
  <c r="FF246" i="21" s="1"/>
  <c r="FB246" i="21" a="1"/>
  <c r="FB246" i="21" s="1"/>
  <c r="EX246" i="21" a="1"/>
  <c r="EX246" i="21" s="1"/>
  <c r="ET246" i="21" a="1"/>
  <c r="ET246" i="21" s="1"/>
  <c r="EP246" i="21" a="1"/>
  <c r="EP246" i="21" s="1"/>
  <c r="EL246" i="21" a="1"/>
  <c r="EL246" i="21" s="1"/>
  <c r="EH246" i="21" a="1"/>
  <c r="EH246" i="21" s="1"/>
  <c r="ED246" i="21" a="1"/>
  <c r="ED246" i="21" s="1"/>
  <c r="DZ246" i="21" a="1"/>
  <c r="DZ246" i="21" s="1"/>
  <c r="DV246" i="21" a="1"/>
  <c r="DV246" i="21" s="1"/>
  <c r="DR246" i="21" a="1"/>
  <c r="DR246" i="21" s="1"/>
  <c r="DN246" i="21" a="1"/>
  <c r="DN246" i="21" s="1"/>
  <c r="DJ246" i="21" a="1"/>
  <c r="DJ246" i="21" s="1"/>
  <c r="DF246" i="21" a="1"/>
  <c r="DF246" i="21" s="1"/>
  <c r="DB246" i="21" a="1"/>
  <c r="DB246" i="21" s="1"/>
  <c r="CX246" i="21" a="1"/>
  <c r="CX246" i="21" s="1"/>
  <c r="CT246" i="21" a="1"/>
  <c r="CT246" i="21" s="1"/>
  <c r="CP246" i="21" a="1"/>
  <c r="CP246" i="21" s="1"/>
  <c r="CL246" i="21" a="1"/>
  <c r="CL246" i="21" s="1"/>
  <c r="FK244" i="21" a="1"/>
  <c r="FK244" i="21" s="1"/>
  <c r="FG244" i="21" a="1"/>
  <c r="FG244" i="21" s="1"/>
  <c r="FC244" i="21" a="1"/>
  <c r="FC244" i="21" s="1"/>
  <c r="EY244" i="21" a="1"/>
  <c r="EY244" i="21" s="1"/>
  <c r="EU244" i="21" a="1"/>
  <c r="EU244" i="21" s="1"/>
  <c r="EQ244" i="21" a="1"/>
  <c r="EQ244" i="21" s="1"/>
  <c r="EM244" i="21" a="1"/>
  <c r="EM244" i="21" s="1"/>
  <c r="EI244" i="21" a="1"/>
  <c r="EI244" i="21" s="1"/>
  <c r="EE244" i="21" a="1"/>
  <c r="EE244" i="21" s="1"/>
  <c r="EA244" i="21" a="1"/>
  <c r="EA244" i="21" s="1"/>
  <c r="DW244" i="21" a="1"/>
  <c r="DW244" i="21" s="1"/>
  <c r="DS244" i="21" a="1"/>
  <c r="DS244" i="21" s="1"/>
  <c r="DO244" i="21" a="1"/>
  <c r="DO244" i="21" s="1"/>
  <c r="DK244" i="21" a="1"/>
  <c r="DK244" i="21" s="1"/>
  <c r="DG244" i="21" a="1"/>
  <c r="DG244" i="21" s="1"/>
  <c r="DC244" i="21" a="1"/>
  <c r="DC244" i="21" s="1"/>
  <c r="CY244" i="21" a="1"/>
  <c r="CY244" i="21" s="1"/>
  <c r="CU244" i="21" a="1"/>
  <c r="CU244" i="21" s="1"/>
  <c r="CQ244" i="21" a="1"/>
  <c r="CQ244" i="21" s="1"/>
  <c r="CM244" i="21" a="1"/>
  <c r="CM244" i="21" s="1"/>
  <c r="FL242" i="21" a="1"/>
  <c r="FL242" i="21" s="1"/>
  <c r="FH242" i="21" a="1"/>
  <c r="FH242" i="21" s="1"/>
  <c r="FD242" i="21" a="1"/>
  <c r="FD242" i="21" s="1"/>
  <c r="EZ242" i="21" a="1"/>
  <c r="EZ242" i="21" s="1"/>
  <c r="EV242" i="21" a="1"/>
  <c r="EV242" i="21" s="1"/>
  <c r="ER242" i="21" a="1"/>
  <c r="ER242" i="21" s="1"/>
  <c r="EN242" i="21" a="1"/>
  <c r="EN242" i="21" s="1"/>
  <c r="EJ242" i="21" a="1"/>
  <c r="EJ242" i="21" s="1"/>
  <c r="EF242" i="21" a="1"/>
  <c r="EF242" i="21" s="1"/>
  <c r="EB242" i="21" a="1"/>
  <c r="EB242" i="21" s="1"/>
  <c r="DX242" i="21" a="1"/>
  <c r="DX242" i="21" s="1"/>
  <c r="DT242" i="21" a="1"/>
  <c r="DT242" i="21" s="1"/>
  <c r="DP242" i="21" a="1"/>
  <c r="DP242" i="21" s="1"/>
  <c r="DL242" i="21" a="1"/>
  <c r="DL242" i="21" s="1"/>
  <c r="DH242" i="21" a="1"/>
  <c r="DH242" i="21" s="1"/>
  <c r="DD242" i="21" a="1"/>
  <c r="DD242" i="21" s="1"/>
  <c r="CZ242" i="21" a="1"/>
  <c r="CZ242" i="21" s="1"/>
  <c r="CV242" i="21" a="1"/>
  <c r="CV242" i="21" s="1"/>
  <c r="CR242" i="21" a="1"/>
  <c r="CR242" i="21" s="1"/>
  <c r="CN242" i="21" a="1"/>
  <c r="CN242" i="21" s="1"/>
  <c r="FI240" i="21" a="1"/>
  <c r="FI240" i="21" s="1"/>
  <c r="FE240" i="21" a="1"/>
  <c r="FE240" i="21" s="1"/>
  <c r="FA240" i="21" a="1"/>
  <c r="FA240" i="21" s="1"/>
  <c r="EW240" i="21" a="1"/>
  <c r="EW240" i="21" s="1"/>
  <c r="ES240" i="21" a="1"/>
  <c r="ES240" i="21" s="1"/>
  <c r="EO240" i="21" a="1"/>
  <c r="EO240" i="21" s="1"/>
  <c r="EK240" i="21" a="1"/>
  <c r="EK240" i="21" s="1"/>
  <c r="EG240" i="21" a="1"/>
  <c r="EG240" i="21" s="1"/>
  <c r="EC240" i="21" a="1"/>
  <c r="EC240" i="21" s="1"/>
  <c r="DY240" i="21" a="1"/>
  <c r="DY240" i="21" s="1"/>
  <c r="DU240" i="21" a="1"/>
  <c r="DU240" i="21" s="1"/>
  <c r="DQ240" i="21" a="1"/>
  <c r="DQ240" i="21" s="1"/>
  <c r="DM240" i="21" a="1"/>
  <c r="DM240" i="21" s="1"/>
  <c r="DI240" i="21" a="1"/>
  <c r="DI240" i="21" s="1"/>
  <c r="DE240" i="21" a="1"/>
  <c r="DE240" i="21" s="1"/>
  <c r="DA240" i="21" a="1"/>
  <c r="DA240" i="21" s="1"/>
  <c r="CW240" i="21" a="1"/>
  <c r="CW240" i="21" s="1"/>
  <c r="CS240" i="21" a="1"/>
  <c r="CS240" i="21" s="1"/>
  <c r="CO240" i="21" a="1"/>
  <c r="CO240" i="21" s="1"/>
  <c r="CK240" i="21" a="1"/>
  <c r="CK240" i="21" s="1"/>
  <c r="FJ238" i="21" a="1"/>
  <c r="FJ238" i="21" s="1"/>
  <c r="FF238" i="21" a="1"/>
  <c r="FF238" i="21" s="1"/>
  <c r="FB238" i="21" a="1"/>
  <c r="FB238" i="21" s="1"/>
  <c r="EX238" i="21" a="1"/>
  <c r="EX238" i="21" s="1"/>
  <c r="ET238" i="21" a="1"/>
  <c r="ET238" i="21" s="1"/>
  <c r="EP238" i="21" a="1"/>
  <c r="EP238" i="21" s="1"/>
  <c r="EL238" i="21" a="1"/>
  <c r="EL238" i="21" s="1"/>
  <c r="EH238" i="21" a="1"/>
  <c r="EH238" i="21" s="1"/>
  <c r="ED238" i="21" a="1"/>
  <c r="ED238" i="21" s="1"/>
  <c r="DZ238" i="21" a="1"/>
  <c r="DZ238" i="21" s="1"/>
  <c r="DV238" i="21" a="1"/>
  <c r="DV238" i="21" s="1"/>
  <c r="DR238" i="21" a="1"/>
  <c r="DR238" i="21" s="1"/>
  <c r="DN238" i="21" a="1"/>
  <c r="DN238" i="21" s="1"/>
  <c r="DJ238" i="21" a="1"/>
  <c r="DJ238" i="21" s="1"/>
  <c r="DF238" i="21" a="1"/>
  <c r="DF238" i="21" s="1"/>
  <c r="DB238" i="21" a="1"/>
  <c r="DB238" i="21" s="1"/>
  <c r="CX238" i="21" a="1"/>
  <c r="CX238" i="21" s="1"/>
  <c r="CT238" i="21" a="1"/>
  <c r="CT238" i="21" s="1"/>
  <c r="CP238" i="21" a="1"/>
  <c r="CP238" i="21" s="1"/>
  <c r="CL238" i="21" a="1"/>
  <c r="CL238" i="21" s="1"/>
  <c r="EY315" i="21" a="1"/>
  <c r="EY315" i="21" s="1"/>
  <c r="EI315" i="21" a="1"/>
  <c r="EI315" i="21" s="1"/>
  <c r="DS315" i="21" a="1"/>
  <c r="DS315" i="21" s="1"/>
  <c r="DC315" i="21" a="1"/>
  <c r="DC315" i="21" s="1"/>
  <c r="CM315" i="21" a="1"/>
  <c r="CM315" i="21" s="1"/>
  <c r="FF314" i="21" a="1"/>
  <c r="FF314" i="21" s="1"/>
  <c r="EP314" i="21" a="1"/>
  <c r="EP314" i="21" s="1"/>
  <c r="DZ314" i="21" a="1"/>
  <c r="DZ314" i="21" s="1"/>
  <c r="DJ314" i="21" a="1"/>
  <c r="DJ314" i="21" s="1"/>
  <c r="CT314" i="21" a="1"/>
  <c r="CT314" i="21" s="1"/>
  <c r="FC312" i="21" a="1"/>
  <c r="FC312" i="21" s="1"/>
  <c r="EM312" i="21" a="1"/>
  <c r="EM312" i="21" s="1"/>
  <c r="DW312" i="21" a="1"/>
  <c r="DW312" i="21" s="1"/>
  <c r="DG312" i="21" a="1"/>
  <c r="DG312" i="21" s="1"/>
  <c r="CQ312" i="21" a="1"/>
  <c r="CQ312" i="21" s="1"/>
  <c r="EW311" i="21" a="1"/>
  <c r="EW311" i="21" s="1"/>
  <c r="EG311" i="21" a="1"/>
  <c r="EG311" i="21" s="1"/>
  <c r="DQ311" i="21" a="1"/>
  <c r="DQ311" i="21" s="1"/>
  <c r="DA311" i="21" a="1"/>
  <c r="DA311" i="21" s="1"/>
  <c r="CK311" i="21" a="1"/>
  <c r="CK311" i="21" s="1"/>
  <c r="FB309" i="21" a="1"/>
  <c r="FB309" i="21" s="1"/>
  <c r="EL309" i="21" a="1"/>
  <c r="EL309" i="21" s="1"/>
  <c r="DV309" i="21" a="1"/>
  <c r="DV309" i="21" s="1"/>
  <c r="DF309" i="21" a="1"/>
  <c r="DF309" i="21" s="1"/>
  <c r="CP309" i="21" a="1"/>
  <c r="CP309" i="21" s="1"/>
  <c r="EY307" i="21" a="1"/>
  <c r="EY307" i="21" s="1"/>
  <c r="EM307" i="21" a="1"/>
  <c r="EM307" i="21" s="1"/>
  <c r="DG307" i="21" a="1"/>
  <c r="DG307" i="21" s="1"/>
  <c r="FJ305" i="21" a="1"/>
  <c r="FJ305" i="21" s="1"/>
  <c r="FF305" i="21" a="1"/>
  <c r="FF305" i="21" s="1"/>
  <c r="FB305" i="21" a="1"/>
  <c r="FB305" i="21" s="1"/>
  <c r="EX305" i="21" a="1"/>
  <c r="EX305" i="21" s="1"/>
  <c r="ET305" i="21" a="1"/>
  <c r="ET305" i="21" s="1"/>
  <c r="EP305" i="21" a="1"/>
  <c r="EP305" i="21" s="1"/>
  <c r="EL305" i="21" a="1"/>
  <c r="EL305" i="21" s="1"/>
  <c r="EH305" i="21" a="1"/>
  <c r="EH305" i="21" s="1"/>
  <c r="ED305" i="21" a="1"/>
  <c r="ED305" i="21" s="1"/>
  <c r="DZ305" i="21" a="1"/>
  <c r="DZ305" i="21" s="1"/>
  <c r="DV305" i="21" a="1"/>
  <c r="DV305" i="21" s="1"/>
  <c r="DR305" i="21" a="1"/>
  <c r="DR305" i="21" s="1"/>
  <c r="DN305" i="21" a="1"/>
  <c r="DN305" i="21" s="1"/>
  <c r="DJ305" i="21" a="1"/>
  <c r="DJ305" i="21" s="1"/>
  <c r="DF305" i="21" a="1"/>
  <c r="DF305" i="21" s="1"/>
  <c r="DB305" i="21" a="1"/>
  <c r="DB305" i="21" s="1"/>
  <c r="CX305" i="21" a="1"/>
  <c r="CX305" i="21" s="1"/>
  <c r="CT305" i="21" a="1"/>
  <c r="CT305" i="21" s="1"/>
  <c r="CP305" i="21" a="1"/>
  <c r="CP305" i="21" s="1"/>
  <c r="CL305" i="21" a="1"/>
  <c r="CL305" i="21" s="1"/>
  <c r="FK303" i="21" a="1"/>
  <c r="FK303" i="21" s="1"/>
  <c r="FG303" i="21" a="1"/>
  <c r="FG303" i="21" s="1"/>
  <c r="FC303" i="21" a="1"/>
  <c r="FC303" i="21" s="1"/>
  <c r="EY303" i="21" a="1"/>
  <c r="EY303" i="21" s="1"/>
  <c r="EU303" i="21" a="1"/>
  <c r="EU303" i="21" s="1"/>
  <c r="EQ303" i="21" a="1"/>
  <c r="EQ303" i="21" s="1"/>
  <c r="EM303" i="21" a="1"/>
  <c r="EM303" i="21" s="1"/>
  <c r="EI303" i="21" a="1"/>
  <c r="EI303" i="21" s="1"/>
  <c r="EE303" i="21" a="1"/>
  <c r="EE303" i="21" s="1"/>
  <c r="EA303" i="21" a="1"/>
  <c r="EA303" i="21" s="1"/>
  <c r="DW303" i="21" a="1"/>
  <c r="DW303" i="21" s="1"/>
  <c r="DS303" i="21" a="1"/>
  <c r="DS303" i="21" s="1"/>
  <c r="DO303" i="21" a="1"/>
  <c r="DO303" i="21" s="1"/>
  <c r="DK303" i="21" a="1"/>
  <c r="DK303" i="21" s="1"/>
  <c r="DG303" i="21" a="1"/>
  <c r="DG303" i="21" s="1"/>
  <c r="DC303" i="21" a="1"/>
  <c r="DC303" i="21" s="1"/>
  <c r="CY303" i="21" a="1"/>
  <c r="CY303" i="21" s="1"/>
  <c r="CU303" i="21" a="1"/>
  <c r="CU303" i="21" s="1"/>
  <c r="CQ303" i="21" a="1"/>
  <c r="CQ303" i="21" s="1"/>
  <c r="CM303" i="21" a="1"/>
  <c r="CM303" i="21" s="1"/>
  <c r="FL301" i="21" a="1"/>
  <c r="FL301" i="21" s="1"/>
  <c r="FH301" i="21" a="1"/>
  <c r="FH301" i="21" s="1"/>
  <c r="FD301" i="21" a="1"/>
  <c r="FD301" i="21" s="1"/>
  <c r="EZ301" i="21" a="1"/>
  <c r="EZ301" i="21" s="1"/>
  <c r="EV301" i="21" a="1"/>
  <c r="EV301" i="21" s="1"/>
  <c r="ER301" i="21" a="1"/>
  <c r="ER301" i="21" s="1"/>
  <c r="EN301" i="21" a="1"/>
  <c r="EN301" i="21" s="1"/>
  <c r="EJ301" i="21" a="1"/>
  <c r="EJ301" i="21" s="1"/>
  <c r="EF301" i="21" a="1"/>
  <c r="EF301" i="21" s="1"/>
  <c r="EB301" i="21" a="1"/>
  <c r="EB301" i="21" s="1"/>
  <c r="DX301" i="21" a="1"/>
  <c r="DX301" i="21" s="1"/>
  <c r="DT301" i="21" a="1"/>
  <c r="DT301" i="21" s="1"/>
  <c r="DP301" i="21" a="1"/>
  <c r="DP301" i="21" s="1"/>
  <c r="DL301" i="21" a="1"/>
  <c r="DL301" i="21" s="1"/>
  <c r="DH301" i="21" a="1"/>
  <c r="DH301" i="21" s="1"/>
  <c r="DD301" i="21" a="1"/>
  <c r="DD301" i="21" s="1"/>
  <c r="CZ301" i="21" a="1"/>
  <c r="CZ301" i="21" s="1"/>
  <c r="CV301" i="21" a="1"/>
  <c r="CV301" i="21" s="1"/>
  <c r="CR301" i="21" a="1"/>
  <c r="CR301" i="21" s="1"/>
  <c r="CN301" i="21" a="1"/>
  <c r="CN301" i="21" s="1"/>
  <c r="FI299" i="21" a="1"/>
  <c r="FI299" i="21" s="1"/>
  <c r="FE299" i="21" a="1"/>
  <c r="FE299" i="21" s="1"/>
  <c r="FA299" i="21" a="1"/>
  <c r="FA299" i="21" s="1"/>
  <c r="EW299" i="21" a="1"/>
  <c r="EW299" i="21" s="1"/>
  <c r="ES299" i="21" a="1"/>
  <c r="ES299" i="21" s="1"/>
  <c r="EO299" i="21" a="1"/>
  <c r="EO299" i="21" s="1"/>
  <c r="EK299" i="21" a="1"/>
  <c r="EK299" i="21" s="1"/>
  <c r="EG299" i="21" a="1"/>
  <c r="EG299" i="21" s="1"/>
  <c r="EC299" i="21" a="1"/>
  <c r="EC299" i="21" s="1"/>
  <c r="DY299" i="21" a="1"/>
  <c r="DY299" i="21" s="1"/>
  <c r="DU299" i="21" a="1"/>
  <c r="DU299" i="21" s="1"/>
  <c r="DQ299" i="21" a="1"/>
  <c r="DQ299" i="21" s="1"/>
  <c r="DM299" i="21" a="1"/>
  <c r="DM299" i="21" s="1"/>
  <c r="DI299" i="21" a="1"/>
  <c r="DI299" i="21" s="1"/>
  <c r="DE299" i="21" a="1"/>
  <c r="DE299" i="21" s="1"/>
  <c r="DA299" i="21" a="1"/>
  <c r="DA299" i="21" s="1"/>
  <c r="CW299" i="21" a="1"/>
  <c r="CW299" i="21" s="1"/>
  <c r="CS299" i="21" a="1"/>
  <c r="CS299" i="21" s="1"/>
  <c r="CO299" i="21" a="1"/>
  <c r="CO299" i="21" s="1"/>
  <c r="CK299" i="21" a="1"/>
  <c r="CK299" i="21" s="1"/>
  <c r="FJ297" i="21" a="1"/>
  <c r="FJ297" i="21" s="1"/>
  <c r="FF297" i="21" a="1"/>
  <c r="FF297" i="21" s="1"/>
  <c r="FB297" i="21" a="1"/>
  <c r="FB297" i="21" s="1"/>
  <c r="EX297" i="21" a="1"/>
  <c r="EX297" i="21" s="1"/>
  <c r="ET297" i="21" a="1"/>
  <c r="ET297" i="21" s="1"/>
  <c r="EP297" i="21" a="1"/>
  <c r="EP297" i="21" s="1"/>
  <c r="EL297" i="21" a="1"/>
  <c r="EL297" i="21" s="1"/>
  <c r="EH297" i="21" a="1"/>
  <c r="EH297" i="21" s="1"/>
  <c r="ED297" i="21" a="1"/>
  <c r="ED297" i="21" s="1"/>
  <c r="DZ297" i="21" a="1"/>
  <c r="DZ297" i="21" s="1"/>
  <c r="DV297" i="21" a="1"/>
  <c r="DV297" i="21" s="1"/>
  <c r="DR297" i="21" a="1"/>
  <c r="DR297" i="21" s="1"/>
  <c r="DN297" i="21" a="1"/>
  <c r="DN297" i="21" s="1"/>
  <c r="DJ297" i="21" a="1"/>
  <c r="DJ297" i="21" s="1"/>
  <c r="DF297" i="21" a="1"/>
  <c r="DF297" i="21" s="1"/>
  <c r="DB297" i="21" a="1"/>
  <c r="DB297" i="21" s="1"/>
  <c r="CX297" i="21" a="1"/>
  <c r="CX297" i="21" s="1"/>
  <c r="CT297" i="21" a="1"/>
  <c r="CT297" i="21" s="1"/>
  <c r="CP297" i="21" a="1"/>
  <c r="CP297" i="21" s="1"/>
  <c r="CL297" i="21" a="1"/>
  <c r="CL297" i="21" s="1"/>
  <c r="FK295" i="21" a="1"/>
  <c r="FK295" i="21" s="1"/>
  <c r="FG295" i="21" a="1"/>
  <c r="FG295" i="21" s="1"/>
  <c r="FC295" i="21" a="1"/>
  <c r="FC295" i="21" s="1"/>
  <c r="EY295" i="21" a="1"/>
  <c r="EY295" i="21" s="1"/>
  <c r="EU295" i="21" a="1"/>
  <c r="EU295" i="21" s="1"/>
  <c r="EQ295" i="21" a="1"/>
  <c r="EQ295" i="21" s="1"/>
  <c r="EM295" i="21" a="1"/>
  <c r="EM295" i="21" s="1"/>
  <c r="EI295" i="21" a="1"/>
  <c r="EI295" i="21" s="1"/>
  <c r="EE295" i="21" a="1"/>
  <c r="EE295" i="21" s="1"/>
  <c r="EA295" i="21" a="1"/>
  <c r="EA295" i="21" s="1"/>
  <c r="DW295" i="21" a="1"/>
  <c r="DW295" i="21" s="1"/>
  <c r="DS295" i="21" a="1"/>
  <c r="DS295" i="21" s="1"/>
  <c r="DO295" i="21" a="1"/>
  <c r="DO295" i="21" s="1"/>
  <c r="DK295" i="21" a="1"/>
  <c r="DK295" i="21" s="1"/>
  <c r="DG295" i="21" a="1"/>
  <c r="DG295" i="21" s="1"/>
  <c r="DC295" i="21" a="1"/>
  <c r="DC295" i="21" s="1"/>
  <c r="CY295" i="21" a="1"/>
  <c r="CY295" i="21" s="1"/>
  <c r="CU295" i="21" a="1"/>
  <c r="CU295" i="21" s="1"/>
  <c r="CQ295" i="21" a="1"/>
  <c r="CQ295" i="21" s="1"/>
  <c r="CM295" i="21" a="1"/>
  <c r="CM295" i="21" s="1"/>
  <c r="FL293" i="21" a="1"/>
  <c r="FL293" i="21" s="1"/>
  <c r="FH293" i="21" a="1"/>
  <c r="FH293" i="21" s="1"/>
  <c r="FD293" i="21" a="1"/>
  <c r="FD293" i="21" s="1"/>
  <c r="EZ293" i="21" a="1"/>
  <c r="EZ293" i="21" s="1"/>
  <c r="EV293" i="21" a="1"/>
  <c r="EV293" i="21" s="1"/>
  <c r="ER293" i="21" a="1"/>
  <c r="ER293" i="21" s="1"/>
  <c r="EN293" i="21" a="1"/>
  <c r="EN293" i="21" s="1"/>
  <c r="EJ293" i="21" a="1"/>
  <c r="EJ293" i="21" s="1"/>
  <c r="EF293" i="21" a="1"/>
  <c r="EF293" i="21" s="1"/>
  <c r="EB293" i="21" a="1"/>
  <c r="EB293" i="21" s="1"/>
  <c r="DX293" i="21" a="1"/>
  <c r="DX293" i="21" s="1"/>
  <c r="DT293" i="21" a="1"/>
  <c r="DT293" i="21" s="1"/>
  <c r="DP293" i="21" a="1"/>
  <c r="DP293" i="21" s="1"/>
  <c r="DL293" i="21" a="1"/>
  <c r="DL293" i="21" s="1"/>
  <c r="DH293" i="21" a="1"/>
  <c r="DH293" i="21" s="1"/>
  <c r="DD293" i="21" a="1"/>
  <c r="DD293" i="21" s="1"/>
  <c r="CZ293" i="21" a="1"/>
  <c r="CZ293" i="21" s="1"/>
  <c r="CV293" i="21" a="1"/>
  <c r="CV293" i="21" s="1"/>
  <c r="CR293" i="21" a="1"/>
  <c r="CR293" i="21" s="1"/>
  <c r="CN293" i="21" a="1"/>
  <c r="CN293" i="21" s="1"/>
  <c r="FI291" i="21" a="1"/>
  <c r="FI291" i="21" s="1"/>
  <c r="FE291" i="21" a="1"/>
  <c r="FE291" i="21" s="1"/>
  <c r="FA291" i="21" a="1"/>
  <c r="FA291" i="21" s="1"/>
  <c r="EW291" i="21" a="1"/>
  <c r="EW291" i="21" s="1"/>
  <c r="ES291" i="21" a="1"/>
  <c r="ES291" i="21" s="1"/>
  <c r="EO291" i="21" a="1"/>
  <c r="EO291" i="21" s="1"/>
  <c r="EK291" i="21" a="1"/>
  <c r="EK291" i="21" s="1"/>
  <c r="EG291" i="21" a="1"/>
  <c r="EG291" i="21" s="1"/>
  <c r="EC291" i="21" a="1"/>
  <c r="EC291" i="21" s="1"/>
  <c r="DY291" i="21" a="1"/>
  <c r="DY291" i="21" s="1"/>
  <c r="DU291" i="21" a="1"/>
  <c r="DU291" i="21" s="1"/>
  <c r="DQ291" i="21" a="1"/>
  <c r="DQ291" i="21" s="1"/>
  <c r="DM291" i="21" a="1"/>
  <c r="DM291" i="21" s="1"/>
  <c r="DI291" i="21" a="1"/>
  <c r="DI291" i="21" s="1"/>
  <c r="DE291" i="21" a="1"/>
  <c r="DE291" i="21" s="1"/>
  <c r="DA291" i="21" a="1"/>
  <c r="DA291" i="21" s="1"/>
  <c r="CW291" i="21" a="1"/>
  <c r="CW291" i="21" s="1"/>
  <c r="CS291" i="21" a="1"/>
  <c r="CS291" i="21" s="1"/>
  <c r="CO291" i="21" a="1"/>
  <c r="CO291" i="21" s="1"/>
  <c r="CK291" i="21" a="1"/>
  <c r="CK291" i="21" s="1"/>
  <c r="FJ289" i="21" a="1"/>
  <c r="FJ289" i="21" s="1"/>
  <c r="FF289" i="21" a="1"/>
  <c r="FF289" i="21" s="1"/>
  <c r="FB289" i="21" a="1"/>
  <c r="FB289" i="21" s="1"/>
  <c r="EX289" i="21" a="1"/>
  <c r="EX289" i="21" s="1"/>
  <c r="ET289" i="21" a="1"/>
  <c r="ET289" i="21" s="1"/>
  <c r="EP289" i="21" a="1"/>
  <c r="EP289" i="21" s="1"/>
  <c r="EL289" i="21" a="1"/>
  <c r="EL289" i="21" s="1"/>
  <c r="EH289" i="21" a="1"/>
  <c r="EH289" i="21" s="1"/>
  <c r="ED289" i="21" a="1"/>
  <c r="ED289" i="21" s="1"/>
  <c r="DZ289" i="21" a="1"/>
  <c r="DZ289" i="21" s="1"/>
  <c r="DV289" i="21" a="1"/>
  <c r="DV289" i="21" s="1"/>
  <c r="DR289" i="21" a="1"/>
  <c r="DR289" i="21" s="1"/>
  <c r="DN289" i="21" a="1"/>
  <c r="DN289" i="21" s="1"/>
  <c r="DJ289" i="21" a="1"/>
  <c r="DJ289" i="21" s="1"/>
  <c r="DF289" i="21" a="1"/>
  <c r="DF289" i="21" s="1"/>
  <c r="DB289" i="21" a="1"/>
  <c r="DB289" i="21" s="1"/>
  <c r="CX289" i="21" a="1"/>
  <c r="CX289" i="21" s="1"/>
  <c r="CT289" i="21" a="1"/>
  <c r="CT289" i="21" s="1"/>
  <c r="CP289" i="21" a="1"/>
  <c r="CP289" i="21" s="1"/>
  <c r="CL289" i="21" a="1"/>
  <c r="CL289" i="21" s="1"/>
  <c r="FK287" i="21" a="1"/>
  <c r="FK287" i="21" s="1"/>
  <c r="FG287" i="21" a="1"/>
  <c r="FG287" i="21" s="1"/>
  <c r="FC287" i="21" a="1"/>
  <c r="FC287" i="21" s="1"/>
  <c r="EY287" i="21" a="1"/>
  <c r="EY287" i="21" s="1"/>
  <c r="EU287" i="21" a="1"/>
  <c r="EU287" i="21" s="1"/>
  <c r="EQ287" i="21" a="1"/>
  <c r="EQ287" i="21" s="1"/>
  <c r="EM287" i="21" a="1"/>
  <c r="EM287" i="21" s="1"/>
  <c r="EI287" i="21" a="1"/>
  <c r="EI287" i="21" s="1"/>
  <c r="EE287" i="21" a="1"/>
  <c r="EE287" i="21" s="1"/>
  <c r="EA287" i="21" a="1"/>
  <c r="EA287" i="21" s="1"/>
  <c r="DW287" i="21" a="1"/>
  <c r="DW287" i="21" s="1"/>
  <c r="DS287" i="21" a="1"/>
  <c r="DS287" i="21" s="1"/>
  <c r="DO287" i="21" a="1"/>
  <c r="DO287" i="21" s="1"/>
  <c r="DK287" i="21" a="1"/>
  <c r="DK287" i="21" s="1"/>
  <c r="DG287" i="21" a="1"/>
  <c r="DG287" i="21" s="1"/>
  <c r="DC287" i="21" a="1"/>
  <c r="DC287" i="21" s="1"/>
  <c r="CY287" i="21" a="1"/>
  <c r="CY287" i="21" s="1"/>
  <c r="CU287" i="21" a="1"/>
  <c r="CU287" i="21" s="1"/>
  <c r="CQ287" i="21" a="1"/>
  <c r="CQ287" i="21" s="1"/>
  <c r="CM287" i="21" a="1"/>
  <c r="CM287" i="21" s="1"/>
  <c r="FL285" i="21" a="1"/>
  <c r="FL285" i="21" s="1"/>
  <c r="FH285" i="21" a="1"/>
  <c r="FH285" i="21" s="1"/>
  <c r="FD285" i="21" a="1"/>
  <c r="FD285" i="21" s="1"/>
  <c r="EZ285" i="21" a="1"/>
  <c r="EZ285" i="21" s="1"/>
  <c r="EV285" i="21" a="1"/>
  <c r="EV285" i="21" s="1"/>
  <c r="ER285" i="21" a="1"/>
  <c r="ER285" i="21" s="1"/>
  <c r="EN285" i="21" a="1"/>
  <c r="EN285" i="21" s="1"/>
  <c r="EJ285" i="21" a="1"/>
  <c r="EJ285" i="21" s="1"/>
  <c r="EF285" i="21" a="1"/>
  <c r="EF285" i="21" s="1"/>
  <c r="EB285" i="21" a="1"/>
  <c r="EB285" i="21" s="1"/>
  <c r="DX285" i="21" a="1"/>
  <c r="DX285" i="21" s="1"/>
  <c r="DT285" i="21" a="1"/>
  <c r="DT285" i="21" s="1"/>
  <c r="DP285" i="21" a="1"/>
  <c r="DP285" i="21" s="1"/>
  <c r="DL285" i="21" a="1"/>
  <c r="DL285" i="21" s="1"/>
  <c r="DH285" i="21" a="1"/>
  <c r="DH285" i="21" s="1"/>
  <c r="DD285" i="21" a="1"/>
  <c r="DD285" i="21" s="1"/>
  <c r="CZ285" i="21" a="1"/>
  <c r="CZ285" i="21" s="1"/>
  <c r="CV285" i="21" a="1"/>
  <c r="CV285" i="21" s="1"/>
  <c r="CR285" i="21" a="1"/>
  <c r="CR285" i="21" s="1"/>
  <c r="CN285" i="21" a="1"/>
  <c r="CN285" i="21" s="1"/>
  <c r="FI283" i="21" a="1"/>
  <c r="FI283" i="21" s="1"/>
  <c r="FE283" i="21" a="1"/>
  <c r="FE283" i="21" s="1"/>
  <c r="FA283" i="21" a="1"/>
  <c r="FA283" i="21" s="1"/>
  <c r="EW283" i="21" a="1"/>
  <c r="EW283" i="21" s="1"/>
  <c r="ES283" i="21" a="1"/>
  <c r="ES283" i="21" s="1"/>
  <c r="EO283" i="21" a="1"/>
  <c r="EO283" i="21" s="1"/>
  <c r="EK283" i="21" a="1"/>
  <c r="EK283" i="21" s="1"/>
  <c r="EG283" i="21" a="1"/>
  <c r="EG283" i="21" s="1"/>
  <c r="EC283" i="21" a="1"/>
  <c r="EC283" i="21" s="1"/>
  <c r="DY283" i="21" a="1"/>
  <c r="DY283" i="21" s="1"/>
  <c r="DU283" i="21" a="1"/>
  <c r="DU283" i="21" s="1"/>
  <c r="DQ283" i="21" a="1"/>
  <c r="DQ283" i="21" s="1"/>
  <c r="DM283" i="21" a="1"/>
  <c r="DM283" i="21" s="1"/>
  <c r="DI283" i="21" a="1"/>
  <c r="DI283" i="21" s="1"/>
  <c r="DE283" i="21" a="1"/>
  <c r="DE283" i="21" s="1"/>
  <c r="DA283" i="21" a="1"/>
  <c r="DA283" i="21" s="1"/>
  <c r="CW283" i="21" a="1"/>
  <c r="CW283" i="21" s="1"/>
  <c r="CS283" i="21" a="1"/>
  <c r="CS283" i="21" s="1"/>
  <c r="CO283" i="21" a="1"/>
  <c r="CO283" i="21" s="1"/>
  <c r="CK283" i="21" a="1"/>
  <c r="CK283" i="21" s="1"/>
  <c r="FJ281" i="21" a="1"/>
  <c r="FJ281" i="21" s="1"/>
  <c r="FF281" i="21" a="1"/>
  <c r="FF281" i="21" s="1"/>
  <c r="FB281" i="21" a="1"/>
  <c r="FB281" i="21" s="1"/>
  <c r="EX281" i="21" a="1"/>
  <c r="EX281" i="21" s="1"/>
  <c r="ET281" i="21" a="1"/>
  <c r="ET281" i="21" s="1"/>
  <c r="EP281" i="21" a="1"/>
  <c r="EP281" i="21" s="1"/>
  <c r="EL281" i="21" a="1"/>
  <c r="EL281" i="21" s="1"/>
  <c r="EH281" i="21" a="1"/>
  <c r="EH281" i="21" s="1"/>
  <c r="ED281" i="21" a="1"/>
  <c r="ED281" i="21" s="1"/>
  <c r="DZ281" i="21" a="1"/>
  <c r="DZ281" i="21" s="1"/>
  <c r="DV281" i="21" a="1"/>
  <c r="DV281" i="21" s="1"/>
  <c r="DR281" i="21" a="1"/>
  <c r="DR281" i="21" s="1"/>
  <c r="DN281" i="21" a="1"/>
  <c r="DN281" i="21" s="1"/>
  <c r="DJ281" i="21" a="1"/>
  <c r="DJ281" i="21" s="1"/>
  <c r="DF281" i="21" a="1"/>
  <c r="DF281" i="21" s="1"/>
  <c r="DB281" i="21" a="1"/>
  <c r="DB281" i="21" s="1"/>
  <c r="CX281" i="21" a="1"/>
  <c r="CX281" i="21" s="1"/>
  <c r="CT281" i="21" a="1"/>
  <c r="CT281" i="21" s="1"/>
  <c r="CP281" i="21" a="1"/>
  <c r="CP281" i="21" s="1"/>
  <c r="CL281" i="21" a="1"/>
  <c r="CL281" i="21" s="1"/>
  <c r="FK279" i="21" a="1"/>
  <c r="FK279" i="21" s="1"/>
  <c r="FG279" i="21" a="1"/>
  <c r="FG279" i="21" s="1"/>
  <c r="FC279" i="21" a="1"/>
  <c r="FC279" i="21" s="1"/>
  <c r="EY279" i="21" a="1"/>
  <c r="EY279" i="21" s="1"/>
  <c r="EU279" i="21" a="1"/>
  <c r="EU279" i="21" s="1"/>
  <c r="EQ279" i="21" a="1"/>
  <c r="EQ279" i="21" s="1"/>
  <c r="EM279" i="21" a="1"/>
  <c r="EM279" i="21" s="1"/>
  <c r="EI279" i="21" a="1"/>
  <c r="EI279" i="21" s="1"/>
  <c r="EE279" i="21" a="1"/>
  <c r="EE279" i="21" s="1"/>
  <c r="EA279" i="21" a="1"/>
  <c r="EA279" i="21" s="1"/>
  <c r="DW279" i="21" a="1"/>
  <c r="DW279" i="21" s="1"/>
  <c r="DS279" i="21" a="1"/>
  <c r="DS279" i="21" s="1"/>
  <c r="DO279" i="21" a="1"/>
  <c r="DO279" i="21" s="1"/>
  <c r="DK279" i="21" a="1"/>
  <c r="DK279" i="21" s="1"/>
  <c r="DG279" i="21" a="1"/>
  <c r="DG279" i="21" s="1"/>
  <c r="DC279" i="21" a="1"/>
  <c r="DC279" i="21" s="1"/>
  <c r="CY279" i="21" a="1"/>
  <c r="CY279" i="21" s="1"/>
  <c r="CU279" i="21" a="1"/>
  <c r="CU279" i="21" s="1"/>
  <c r="CQ279" i="21" a="1"/>
  <c r="CQ279" i="21" s="1"/>
  <c r="CM279" i="21" a="1"/>
  <c r="CM279" i="21" s="1"/>
  <c r="FL277" i="21" a="1"/>
  <c r="FL277" i="21" s="1"/>
  <c r="FH277" i="21" a="1"/>
  <c r="FH277" i="21" s="1"/>
  <c r="FD277" i="21" a="1"/>
  <c r="FD277" i="21" s="1"/>
  <c r="EZ277" i="21" a="1"/>
  <c r="EZ277" i="21" s="1"/>
  <c r="EV277" i="21" a="1"/>
  <c r="EV277" i="21" s="1"/>
  <c r="ER277" i="21" a="1"/>
  <c r="ER277" i="21" s="1"/>
  <c r="EN277" i="21" a="1"/>
  <c r="EN277" i="21" s="1"/>
  <c r="EJ277" i="21" a="1"/>
  <c r="EJ277" i="21" s="1"/>
  <c r="EF277" i="21" a="1"/>
  <c r="EF277" i="21" s="1"/>
  <c r="EB277" i="21" a="1"/>
  <c r="EB277" i="21" s="1"/>
  <c r="DX277" i="21" a="1"/>
  <c r="DX277" i="21" s="1"/>
  <c r="DT277" i="21" a="1"/>
  <c r="DT277" i="21" s="1"/>
  <c r="DP277" i="21" a="1"/>
  <c r="DP277" i="21" s="1"/>
  <c r="DL277" i="21" a="1"/>
  <c r="DL277" i="21" s="1"/>
  <c r="DH277" i="21" a="1"/>
  <c r="DH277" i="21" s="1"/>
  <c r="DD277" i="21" a="1"/>
  <c r="DD277" i="21" s="1"/>
  <c r="CZ277" i="21" a="1"/>
  <c r="CZ277" i="21" s="1"/>
  <c r="CV277" i="21" a="1"/>
  <c r="CV277" i="21" s="1"/>
  <c r="CR277" i="21" a="1"/>
  <c r="CR277" i="21" s="1"/>
  <c r="CN277" i="21" a="1"/>
  <c r="CN277" i="21" s="1"/>
  <c r="FI275" i="21" a="1"/>
  <c r="FI275" i="21" s="1"/>
  <c r="FE275" i="21" a="1"/>
  <c r="FE275" i="21" s="1"/>
  <c r="FA275" i="21" a="1"/>
  <c r="FA275" i="21" s="1"/>
  <c r="EW275" i="21" a="1"/>
  <c r="EW275" i="21" s="1"/>
  <c r="ES275" i="21" a="1"/>
  <c r="ES275" i="21" s="1"/>
  <c r="EO275" i="21" a="1"/>
  <c r="EO275" i="21" s="1"/>
  <c r="EK275" i="21" a="1"/>
  <c r="EK275" i="21" s="1"/>
  <c r="EG275" i="21" a="1"/>
  <c r="EG275" i="21" s="1"/>
  <c r="EC275" i="21" a="1"/>
  <c r="EC275" i="21" s="1"/>
  <c r="DY275" i="21" a="1"/>
  <c r="DY275" i="21" s="1"/>
  <c r="DU275" i="21" a="1"/>
  <c r="DU275" i="21" s="1"/>
  <c r="DQ275" i="21" a="1"/>
  <c r="DQ275" i="21" s="1"/>
  <c r="DM275" i="21" a="1"/>
  <c r="DM275" i="21" s="1"/>
  <c r="DI275" i="21" a="1"/>
  <c r="DI275" i="21" s="1"/>
  <c r="DE275" i="21" a="1"/>
  <c r="DE275" i="21" s="1"/>
  <c r="DA275" i="21" a="1"/>
  <c r="DA275" i="21" s="1"/>
  <c r="CW275" i="21" a="1"/>
  <c r="CW275" i="21" s="1"/>
  <c r="CS275" i="21" a="1"/>
  <c r="CS275" i="21" s="1"/>
  <c r="CO275" i="21" a="1"/>
  <c r="CO275" i="21" s="1"/>
  <c r="CK275" i="21" a="1"/>
  <c r="CK275" i="21" s="1"/>
  <c r="FJ273" i="21" a="1"/>
  <c r="FJ273" i="21" s="1"/>
  <c r="FF273" i="21" a="1"/>
  <c r="FF273" i="21" s="1"/>
  <c r="FB273" i="21" a="1"/>
  <c r="FB273" i="21" s="1"/>
  <c r="EX273" i="21" a="1"/>
  <c r="EX273" i="21" s="1"/>
  <c r="ET273" i="21" a="1"/>
  <c r="ET273" i="21" s="1"/>
  <c r="EP273" i="21" a="1"/>
  <c r="EP273" i="21" s="1"/>
  <c r="EL273" i="21" a="1"/>
  <c r="EL273" i="21" s="1"/>
  <c r="EH273" i="21" a="1"/>
  <c r="EH273" i="21" s="1"/>
  <c r="ED273" i="21" a="1"/>
  <c r="ED273" i="21" s="1"/>
  <c r="DZ273" i="21" a="1"/>
  <c r="DZ273" i="21" s="1"/>
  <c r="DV273" i="21" a="1"/>
  <c r="DV273" i="21" s="1"/>
  <c r="DR273" i="21" a="1"/>
  <c r="DR273" i="21" s="1"/>
  <c r="DN273" i="21" a="1"/>
  <c r="DN273" i="21" s="1"/>
  <c r="DJ273" i="21" a="1"/>
  <c r="DJ273" i="21" s="1"/>
  <c r="DF273" i="21" a="1"/>
  <c r="DF273" i="21" s="1"/>
  <c r="DB273" i="21" a="1"/>
  <c r="DB273" i="21" s="1"/>
  <c r="CX273" i="21" a="1"/>
  <c r="CX273" i="21" s="1"/>
  <c r="CT273" i="21" a="1"/>
  <c r="CT273" i="21" s="1"/>
  <c r="CP273" i="21" a="1"/>
  <c r="CP273" i="21" s="1"/>
  <c r="CL273" i="21" a="1"/>
  <c r="CL273" i="21" s="1"/>
  <c r="FK271" i="21" a="1"/>
  <c r="FK271" i="21" s="1"/>
  <c r="FG271" i="21" a="1"/>
  <c r="FG271" i="21" s="1"/>
  <c r="FC271" i="21" a="1"/>
  <c r="FC271" i="21" s="1"/>
  <c r="EY271" i="21" a="1"/>
  <c r="EY271" i="21" s="1"/>
  <c r="EU271" i="21" a="1"/>
  <c r="EU271" i="21" s="1"/>
  <c r="EQ271" i="21" a="1"/>
  <c r="EQ271" i="21" s="1"/>
  <c r="EM271" i="21" a="1"/>
  <c r="EM271" i="21" s="1"/>
  <c r="EI271" i="21" a="1"/>
  <c r="EI271" i="21" s="1"/>
  <c r="EE271" i="21" a="1"/>
  <c r="EE271" i="21" s="1"/>
  <c r="EA271" i="21" a="1"/>
  <c r="EA271" i="21" s="1"/>
  <c r="DW271" i="21" a="1"/>
  <c r="DW271" i="21" s="1"/>
  <c r="DS271" i="21" a="1"/>
  <c r="DS271" i="21" s="1"/>
  <c r="DO271" i="21" a="1"/>
  <c r="DO271" i="21" s="1"/>
  <c r="DK271" i="21" a="1"/>
  <c r="DK271" i="21" s="1"/>
  <c r="DG271" i="21" a="1"/>
  <c r="DG271" i="21" s="1"/>
  <c r="DC271" i="21" a="1"/>
  <c r="DC271" i="21" s="1"/>
  <c r="CY271" i="21" a="1"/>
  <c r="CY271" i="21" s="1"/>
  <c r="CU271" i="21" a="1"/>
  <c r="CU271" i="21" s="1"/>
  <c r="CQ271" i="21" a="1"/>
  <c r="CQ271" i="21" s="1"/>
  <c r="CM271" i="21" a="1"/>
  <c r="CM271" i="21" s="1"/>
  <c r="FL269" i="21" a="1"/>
  <c r="FL269" i="21" s="1"/>
  <c r="FH269" i="21" a="1"/>
  <c r="FH269" i="21" s="1"/>
  <c r="FD269" i="21" a="1"/>
  <c r="FD269" i="21" s="1"/>
  <c r="EZ269" i="21" a="1"/>
  <c r="EZ269" i="21" s="1"/>
  <c r="EV269" i="21" a="1"/>
  <c r="EV269" i="21" s="1"/>
  <c r="ER269" i="21" a="1"/>
  <c r="ER269" i="21" s="1"/>
  <c r="EN269" i="21" a="1"/>
  <c r="EN269" i="21" s="1"/>
  <c r="EJ269" i="21" a="1"/>
  <c r="EJ269" i="21" s="1"/>
  <c r="EF269" i="21" a="1"/>
  <c r="EF269" i="21" s="1"/>
  <c r="EB269" i="21" a="1"/>
  <c r="EB269" i="21" s="1"/>
  <c r="DX269" i="21" a="1"/>
  <c r="DX269" i="21" s="1"/>
  <c r="DT269" i="21" a="1"/>
  <c r="DT269" i="21" s="1"/>
  <c r="DP269" i="21" a="1"/>
  <c r="DP269" i="21" s="1"/>
  <c r="DL269" i="21" a="1"/>
  <c r="DL269" i="21" s="1"/>
  <c r="DH269" i="21" a="1"/>
  <c r="DH269" i="21" s="1"/>
  <c r="DD269" i="21" a="1"/>
  <c r="DD269" i="21" s="1"/>
  <c r="CZ269" i="21" a="1"/>
  <c r="CZ269" i="21" s="1"/>
  <c r="CV269" i="21" a="1"/>
  <c r="CV269" i="21" s="1"/>
  <c r="CR269" i="21" a="1"/>
  <c r="CR269" i="21" s="1"/>
  <c r="CN269" i="21" a="1"/>
  <c r="CN269" i="21" s="1"/>
  <c r="FI267" i="21" a="1"/>
  <c r="FI267" i="21" s="1"/>
  <c r="FE267" i="21" a="1"/>
  <c r="FE267" i="21" s="1"/>
  <c r="FA267" i="21" a="1"/>
  <c r="FA267" i="21" s="1"/>
  <c r="EW267" i="21" a="1"/>
  <c r="EW267" i="21" s="1"/>
  <c r="ES267" i="21" a="1"/>
  <c r="ES267" i="21" s="1"/>
  <c r="EO267" i="21" a="1"/>
  <c r="EO267" i="21" s="1"/>
  <c r="EK267" i="21" a="1"/>
  <c r="EK267" i="21" s="1"/>
  <c r="EG267" i="21" a="1"/>
  <c r="EG267" i="21" s="1"/>
  <c r="EC267" i="21" a="1"/>
  <c r="EC267" i="21" s="1"/>
  <c r="DY267" i="21" a="1"/>
  <c r="DY267" i="21" s="1"/>
  <c r="DU267" i="21" a="1"/>
  <c r="DU267" i="21" s="1"/>
  <c r="DQ267" i="21" a="1"/>
  <c r="DQ267" i="21" s="1"/>
  <c r="DM267" i="21" a="1"/>
  <c r="DM267" i="21" s="1"/>
  <c r="DI267" i="21" a="1"/>
  <c r="DI267" i="21" s="1"/>
  <c r="DE267" i="21" a="1"/>
  <c r="DE267" i="21" s="1"/>
  <c r="DA267" i="21" a="1"/>
  <c r="DA267" i="21" s="1"/>
  <c r="CW267" i="21" a="1"/>
  <c r="CW267" i="21" s="1"/>
  <c r="CS267" i="21" a="1"/>
  <c r="CS267" i="21" s="1"/>
  <c r="CO267" i="21" a="1"/>
  <c r="CO267" i="21" s="1"/>
  <c r="CK267" i="21" a="1"/>
  <c r="CK267" i="21" s="1"/>
  <c r="FJ265" i="21" a="1"/>
  <c r="FJ265" i="21" s="1"/>
  <c r="FF265" i="21" a="1"/>
  <c r="FF265" i="21" s="1"/>
  <c r="FB265" i="21" a="1"/>
  <c r="FB265" i="21" s="1"/>
  <c r="EX265" i="21" a="1"/>
  <c r="EX265" i="21" s="1"/>
  <c r="ET265" i="21" a="1"/>
  <c r="ET265" i="21" s="1"/>
  <c r="EP265" i="21" a="1"/>
  <c r="EP265" i="21" s="1"/>
  <c r="EL265" i="21" a="1"/>
  <c r="EL265" i="21" s="1"/>
  <c r="EH265" i="21" a="1"/>
  <c r="EH265" i="21" s="1"/>
  <c r="ED265" i="21" a="1"/>
  <c r="ED265" i="21" s="1"/>
  <c r="DZ265" i="21" a="1"/>
  <c r="DZ265" i="21" s="1"/>
  <c r="DV265" i="21" a="1"/>
  <c r="DV265" i="21" s="1"/>
  <c r="DR265" i="21" a="1"/>
  <c r="DR265" i="21" s="1"/>
  <c r="DN265" i="21" a="1"/>
  <c r="DN265" i="21" s="1"/>
  <c r="DJ265" i="21" a="1"/>
  <c r="DJ265" i="21" s="1"/>
  <c r="DF265" i="21" a="1"/>
  <c r="DF265" i="21" s="1"/>
  <c r="DB265" i="21" a="1"/>
  <c r="DB265" i="21" s="1"/>
  <c r="CX265" i="21" a="1"/>
  <c r="CX265" i="21" s="1"/>
  <c r="CT265" i="21" a="1"/>
  <c r="CT265" i="21" s="1"/>
  <c r="CP265" i="21" a="1"/>
  <c r="CP265" i="21" s="1"/>
  <c r="CL265" i="21" a="1"/>
  <c r="CL265" i="21" s="1"/>
  <c r="FK263" i="21" a="1"/>
  <c r="FK263" i="21" s="1"/>
  <c r="FG263" i="21" a="1"/>
  <c r="FG263" i="21" s="1"/>
  <c r="FC263" i="21" a="1"/>
  <c r="FC263" i="21" s="1"/>
  <c r="EY263" i="21" a="1"/>
  <c r="EY263" i="21" s="1"/>
  <c r="EU263" i="21" a="1"/>
  <c r="EU263" i="21" s="1"/>
  <c r="EQ263" i="21" a="1"/>
  <c r="EQ263" i="21" s="1"/>
  <c r="EM263" i="21" a="1"/>
  <c r="EM263" i="21" s="1"/>
  <c r="EI263" i="21" a="1"/>
  <c r="EI263" i="21" s="1"/>
  <c r="EE263" i="21" a="1"/>
  <c r="EE263" i="21" s="1"/>
  <c r="EA263" i="21" a="1"/>
  <c r="EA263" i="21" s="1"/>
  <c r="DW263" i="21" a="1"/>
  <c r="DW263" i="21" s="1"/>
  <c r="DS263" i="21" a="1"/>
  <c r="DS263" i="21" s="1"/>
  <c r="DO263" i="21" a="1"/>
  <c r="DO263" i="21" s="1"/>
  <c r="DK263" i="21" a="1"/>
  <c r="DK263" i="21" s="1"/>
  <c r="DG263" i="21" a="1"/>
  <c r="DG263" i="21" s="1"/>
  <c r="DC263" i="21" a="1"/>
  <c r="DC263" i="21" s="1"/>
  <c r="CY263" i="21" a="1"/>
  <c r="CY263" i="21" s="1"/>
  <c r="CU263" i="21" a="1"/>
  <c r="CU263" i="21" s="1"/>
  <c r="CQ263" i="21" a="1"/>
  <c r="CQ263" i="21" s="1"/>
  <c r="CM263" i="21" a="1"/>
  <c r="CM263" i="21" s="1"/>
  <c r="FL261" i="21" a="1"/>
  <c r="FL261" i="21" s="1"/>
  <c r="FH261" i="21" a="1"/>
  <c r="FH261" i="21" s="1"/>
  <c r="FD261" i="21" a="1"/>
  <c r="FD261" i="21" s="1"/>
  <c r="EZ261" i="21" a="1"/>
  <c r="EZ261" i="21" s="1"/>
  <c r="EV261" i="21" a="1"/>
  <c r="EV261" i="21" s="1"/>
  <c r="ER261" i="21" a="1"/>
  <c r="ER261" i="21" s="1"/>
  <c r="EN261" i="21" a="1"/>
  <c r="EN261" i="21" s="1"/>
  <c r="EJ261" i="21" a="1"/>
  <c r="EJ261" i="21" s="1"/>
  <c r="EF261" i="21" a="1"/>
  <c r="EF261" i="21" s="1"/>
  <c r="EB261" i="21" a="1"/>
  <c r="EB261" i="21" s="1"/>
  <c r="DX261" i="21" a="1"/>
  <c r="DX261" i="21" s="1"/>
  <c r="DT261" i="21" a="1"/>
  <c r="DT261" i="21" s="1"/>
  <c r="DP261" i="21" a="1"/>
  <c r="DP261" i="21" s="1"/>
  <c r="DL261" i="21" a="1"/>
  <c r="DL261" i="21" s="1"/>
  <c r="DH261" i="21" a="1"/>
  <c r="DH261" i="21" s="1"/>
  <c r="DD261" i="21" a="1"/>
  <c r="DD261" i="21" s="1"/>
  <c r="CZ261" i="21" a="1"/>
  <c r="CZ261" i="21" s="1"/>
  <c r="CV261" i="21" a="1"/>
  <c r="CV261" i="21" s="1"/>
  <c r="CR261" i="21" a="1"/>
  <c r="CR261" i="21" s="1"/>
  <c r="CN261" i="21" a="1"/>
  <c r="CN261" i="21" s="1"/>
  <c r="FI259" i="21" a="1"/>
  <c r="FI259" i="21" s="1"/>
  <c r="FE259" i="21" a="1"/>
  <c r="FE259" i="21" s="1"/>
  <c r="FA259" i="21" a="1"/>
  <c r="FA259" i="21" s="1"/>
  <c r="EW259" i="21" a="1"/>
  <c r="EW259" i="21" s="1"/>
  <c r="ES259" i="21" a="1"/>
  <c r="ES259" i="21" s="1"/>
  <c r="EO259" i="21" a="1"/>
  <c r="EO259" i="21" s="1"/>
  <c r="EK259" i="21" a="1"/>
  <c r="EK259" i="21" s="1"/>
  <c r="EG259" i="21" a="1"/>
  <c r="EG259" i="21" s="1"/>
  <c r="EC259" i="21" a="1"/>
  <c r="EC259" i="21" s="1"/>
  <c r="DY259" i="21" a="1"/>
  <c r="DY259" i="21" s="1"/>
  <c r="DU259" i="21" a="1"/>
  <c r="DU259" i="21" s="1"/>
  <c r="DQ259" i="21" a="1"/>
  <c r="DQ259" i="21" s="1"/>
  <c r="DM259" i="21" a="1"/>
  <c r="DM259" i="21" s="1"/>
  <c r="DI259" i="21" a="1"/>
  <c r="DI259" i="21" s="1"/>
  <c r="DE259" i="21" a="1"/>
  <c r="DE259" i="21" s="1"/>
  <c r="DA259" i="21" a="1"/>
  <c r="DA259" i="21" s="1"/>
  <c r="CW259" i="21" a="1"/>
  <c r="CW259" i="21" s="1"/>
  <c r="CS259" i="21" a="1"/>
  <c r="CS259" i="21" s="1"/>
  <c r="CO259" i="21" a="1"/>
  <c r="CO259" i="21" s="1"/>
  <c r="CK259" i="21" a="1"/>
  <c r="CK259" i="21" s="1"/>
  <c r="FJ257" i="21" a="1"/>
  <c r="FJ257" i="21" s="1"/>
  <c r="FF257" i="21" a="1"/>
  <c r="FF257" i="21" s="1"/>
  <c r="FB257" i="21" a="1"/>
  <c r="FB257" i="21" s="1"/>
  <c r="EX257" i="21" a="1"/>
  <c r="EX257" i="21" s="1"/>
  <c r="ET257" i="21" a="1"/>
  <c r="ET257" i="21" s="1"/>
  <c r="EP257" i="21" a="1"/>
  <c r="EP257" i="21" s="1"/>
  <c r="EL257" i="21" a="1"/>
  <c r="EL257" i="21" s="1"/>
  <c r="EH257" i="21" a="1"/>
  <c r="EH257" i="21" s="1"/>
  <c r="ED257" i="21" a="1"/>
  <c r="ED257" i="21" s="1"/>
  <c r="DZ257" i="21" a="1"/>
  <c r="DZ257" i="21" s="1"/>
  <c r="DV257" i="21" a="1"/>
  <c r="DV257" i="21" s="1"/>
  <c r="DR257" i="21" a="1"/>
  <c r="DR257" i="21" s="1"/>
  <c r="DN257" i="21" a="1"/>
  <c r="DN257" i="21" s="1"/>
  <c r="DJ257" i="21" a="1"/>
  <c r="DJ257" i="21" s="1"/>
  <c r="DF257" i="21" a="1"/>
  <c r="DF257" i="21" s="1"/>
  <c r="DB257" i="21" a="1"/>
  <c r="DB257" i="21" s="1"/>
  <c r="CX257" i="21" a="1"/>
  <c r="CX257" i="21" s="1"/>
  <c r="CT257" i="21" a="1"/>
  <c r="CT257" i="21" s="1"/>
  <c r="CP257" i="21" a="1"/>
  <c r="CP257" i="21" s="1"/>
  <c r="CL257" i="21" a="1"/>
  <c r="CL257" i="21" s="1"/>
  <c r="FK255" i="21" a="1"/>
  <c r="FK255" i="21" s="1"/>
  <c r="FG255" i="21" a="1"/>
  <c r="FG255" i="21" s="1"/>
  <c r="FC255" i="21" a="1"/>
  <c r="FC255" i="21" s="1"/>
  <c r="EY255" i="21" a="1"/>
  <c r="EY255" i="21" s="1"/>
  <c r="EU255" i="21" a="1"/>
  <c r="EU255" i="21" s="1"/>
  <c r="EQ255" i="21" a="1"/>
  <c r="EQ255" i="21" s="1"/>
  <c r="EM255" i="21" a="1"/>
  <c r="EM255" i="21" s="1"/>
  <c r="EI255" i="21" a="1"/>
  <c r="EI255" i="21" s="1"/>
  <c r="EE255" i="21" a="1"/>
  <c r="EE255" i="21" s="1"/>
  <c r="EA255" i="21" a="1"/>
  <c r="EA255" i="21" s="1"/>
  <c r="DW255" i="21" a="1"/>
  <c r="DW255" i="21" s="1"/>
  <c r="DS255" i="21" a="1"/>
  <c r="DS255" i="21" s="1"/>
  <c r="DO255" i="21" a="1"/>
  <c r="DO255" i="21" s="1"/>
  <c r="DK255" i="21" a="1"/>
  <c r="DK255" i="21" s="1"/>
  <c r="DG255" i="21" a="1"/>
  <c r="DG255" i="21" s="1"/>
  <c r="DC255" i="21" a="1"/>
  <c r="DC255" i="21" s="1"/>
  <c r="CY255" i="21" a="1"/>
  <c r="CY255" i="21" s="1"/>
  <c r="CU255" i="21" a="1"/>
  <c r="CU255" i="21" s="1"/>
  <c r="CQ255" i="21" a="1"/>
  <c r="CQ255" i="21" s="1"/>
  <c r="CM255" i="21" a="1"/>
  <c r="CM255" i="21" s="1"/>
  <c r="FL253" i="21" a="1"/>
  <c r="FL253" i="21" s="1"/>
  <c r="FH253" i="21" a="1"/>
  <c r="FH253" i="21" s="1"/>
  <c r="FD253" i="21" a="1"/>
  <c r="FD253" i="21" s="1"/>
  <c r="EZ253" i="21" a="1"/>
  <c r="EZ253" i="21" s="1"/>
  <c r="EV253" i="21" a="1"/>
  <c r="EV253" i="21" s="1"/>
  <c r="ER253" i="21" a="1"/>
  <c r="ER253" i="21" s="1"/>
  <c r="EN253" i="21" a="1"/>
  <c r="EN253" i="21" s="1"/>
  <c r="EJ253" i="21" a="1"/>
  <c r="EJ253" i="21" s="1"/>
  <c r="EF253" i="21" a="1"/>
  <c r="EF253" i="21" s="1"/>
  <c r="EB253" i="21" a="1"/>
  <c r="EB253" i="21" s="1"/>
  <c r="DX253" i="21" a="1"/>
  <c r="DX253" i="21" s="1"/>
  <c r="DT253" i="21" a="1"/>
  <c r="DT253" i="21" s="1"/>
  <c r="DP253" i="21" a="1"/>
  <c r="DP253" i="21" s="1"/>
  <c r="DL253" i="21" a="1"/>
  <c r="DL253" i="21" s="1"/>
  <c r="DH253" i="21" a="1"/>
  <c r="DH253" i="21" s="1"/>
  <c r="DD253" i="21" a="1"/>
  <c r="DD253" i="21" s="1"/>
  <c r="CZ253" i="21" a="1"/>
  <c r="CZ253" i="21" s="1"/>
  <c r="CV253" i="21" a="1"/>
  <c r="CV253" i="21" s="1"/>
  <c r="CR253" i="21" a="1"/>
  <c r="CR253" i="21" s="1"/>
  <c r="CN253" i="21" a="1"/>
  <c r="CN253" i="21" s="1"/>
  <c r="FI251" i="21" a="1"/>
  <c r="FI251" i="21" s="1"/>
  <c r="FE251" i="21" a="1"/>
  <c r="FE251" i="21" s="1"/>
  <c r="FA251" i="21" a="1"/>
  <c r="FA251" i="21" s="1"/>
  <c r="EW251" i="21" a="1"/>
  <c r="EW251" i="21" s="1"/>
  <c r="ES251" i="21" a="1"/>
  <c r="ES251" i="21" s="1"/>
  <c r="EO251" i="21" a="1"/>
  <c r="EO251" i="21" s="1"/>
  <c r="EK251" i="21" a="1"/>
  <c r="EK251" i="21" s="1"/>
  <c r="EG251" i="21" a="1"/>
  <c r="EG251" i="21" s="1"/>
  <c r="EC251" i="21" a="1"/>
  <c r="EC251" i="21" s="1"/>
  <c r="DY251" i="21" a="1"/>
  <c r="DY251" i="21" s="1"/>
  <c r="DU251" i="21" a="1"/>
  <c r="DU251" i="21" s="1"/>
  <c r="DQ251" i="21" a="1"/>
  <c r="DQ251" i="21" s="1"/>
  <c r="DM251" i="21" a="1"/>
  <c r="DM251" i="21" s="1"/>
  <c r="DI251" i="21" a="1"/>
  <c r="DI251" i="21" s="1"/>
  <c r="DE251" i="21" a="1"/>
  <c r="DE251" i="21" s="1"/>
  <c r="DA251" i="21" a="1"/>
  <c r="DA251" i="21" s="1"/>
  <c r="CW251" i="21" a="1"/>
  <c r="CW251" i="21" s="1"/>
  <c r="CS251" i="21" a="1"/>
  <c r="CS251" i="21" s="1"/>
  <c r="CO251" i="21" a="1"/>
  <c r="CO251" i="21" s="1"/>
  <c r="CK251" i="21" a="1"/>
  <c r="CK251" i="21" s="1"/>
  <c r="FJ249" i="21" a="1"/>
  <c r="FJ249" i="21" s="1"/>
  <c r="FF249" i="21" a="1"/>
  <c r="FF249" i="21" s="1"/>
  <c r="FB249" i="21" a="1"/>
  <c r="FB249" i="21" s="1"/>
  <c r="EX249" i="21" a="1"/>
  <c r="EX249" i="21" s="1"/>
  <c r="ET249" i="21" a="1"/>
  <c r="ET249" i="21" s="1"/>
  <c r="EP249" i="21" a="1"/>
  <c r="EP249" i="21" s="1"/>
  <c r="EL249" i="21" a="1"/>
  <c r="EL249" i="21" s="1"/>
  <c r="EH249" i="21" a="1"/>
  <c r="EH249" i="21" s="1"/>
  <c r="ED249" i="21" a="1"/>
  <c r="ED249" i="21" s="1"/>
  <c r="DZ249" i="21" a="1"/>
  <c r="DZ249" i="21" s="1"/>
  <c r="DV249" i="21" a="1"/>
  <c r="DV249" i="21" s="1"/>
  <c r="DR249" i="21" a="1"/>
  <c r="DR249" i="21" s="1"/>
  <c r="DN249" i="21" a="1"/>
  <c r="DN249" i="21" s="1"/>
  <c r="DJ249" i="21" a="1"/>
  <c r="DJ249" i="21" s="1"/>
  <c r="DF249" i="21" a="1"/>
  <c r="DF249" i="21" s="1"/>
  <c r="DB249" i="21" a="1"/>
  <c r="DB249" i="21" s="1"/>
  <c r="CX249" i="21" a="1"/>
  <c r="CX249" i="21" s="1"/>
  <c r="CT249" i="21" a="1"/>
  <c r="CT249" i="21" s="1"/>
  <c r="CP249" i="21" a="1"/>
  <c r="CP249" i="21" s="1"/>
  <c r="CL249" i="21" a="1"/>
  <c r="CL249" i="21" s="1"/>
  <c r="FK247" i="21" a="1"/>
  <c r="FK247" i="21" s="1"/>
  <c r="FG247" i="21" a="1"/>
  <c r="FG247" i="21" s="1"/>
  <c r="FC247" i="21" a="1"/>
  <c r="FC247" i="21" s="1"/>
  <c r="EY247" i="21" a="1"/>
  <c r="EY247" i="21" s="1"/>
  <c r="EU247" i="21" a="1"/>
  <c r="EU247" i="21" s="1"/>
  <c r="EQ247" i="21" a="1"/>
  <c r="EQ247" i="21" s="1"/>
  <c r="EM247" i="21" a="1"/>
  <c r="EM247" i="21" s="1"/>
  <c r="EI247" i="21" a="1"/>
  <c r="EI247" i="21" s="1"/>
  <c r="EE247" i="21" a="1"/>
  <c r="EE247" i="21" s="1"/>
  <c r="EA247" i="21" a="1"/>
  <c r="EA247" i="21" s="1"/>
  <c r="DW247" i="21" a="1"/>
  <c r="DW247" i="21" s="1"/>
  <c r="DS247" i="21" a="1"/>
  <c r="DS247" i="21" s="1"/>
  <c r="DO247" i="21" a="1"/>
  <c r="DO247" i="21" s="1"/>
  <c r="DK247" i="21" a="1"/>
  <c r="DK247" i="21" s="1"/>
  <c r="DG247" i="21" a="1"/>
  <c r="DG247" i="21" s="1"/>
  <c r="DC247" i="21" a="1"/>
  <c r="DC247" i="21" s="1"/>
  <c r="CY247" i="21" a="1"/>
  <c r="CY247" i="21" s="1"/>
  <c r="CU247" i="21" a="1"/>
  <c r="CU247" i="21" s="1"/>
  <c r="CQ247" i="21" a="1"/>
  <c r="CQ247" i="21" s="1"/>
  <c r="CM247" i="21" a="1"/>
  <c r="CM247" i="21" s="1"/>
  <c r="FL245" i="21" a="1"/>
  <c r="FL245" i="21" s="1"/>
  <c r="FH245" i="21" a="1"/>
  <c r="FH245" i="21" s="1"/>
  <c r="FD245" i="21" a="1"/>
  <c r="FD245" i="21" s="1"/>
  <c r="EZ245" i="21" a="1"/>
  <c r="EZ245" i="21" s="1"/>
  <c r="EV245" i="21" a="1"/>
  <c r="EV245" i="21" s="1"/>
  <c r="ER245" i="21" a="1"/>
  <c r="ER245" i="21" s="1"/>
  <c r="EN245" i="21" a="1"/>
  <c r="EN245" i="21" s="1"/>
  <c r="EJ245" i="21" a="1"/>
  <c r="EJ245" i="21" s="1"/>
  <c r="EF245" i="21" a="1"/>
  <c r="EF245" i="21" s="1"/>
  <c r="EB245" i="21" a="1"/>
  <c r="EB245" i="21" s="1"/>
  <c r="DX245" i="21" a="1"/>
  <c r="DX245" i="21" s="1"/>
  <c r="DT245" i="21" a="1"/>
  <c r="DT245" i="21" s="1"/>
  <c r="DP245" i="21" a="1"/>
  <c r="DP245" i="21" s="1"/>
  <c r="DL245" i="21" a="1"/>
  <c r="DL245" i="21" s="1"/>
  <c r="DH245" i="21" a="1"/>
  <c r="DH245" i="21" s="1"/>
  <c r="DD245" i="21" a="1"/>
  <c r="DD245" i="21" s="1"/>
  <c r="CZ245" i="21" a="1"/>
  <c r="CZ245" i="21" s="1"/>
  <c r="CV245" i="21" a="1"/>
  <c r="CV245" i="21" s="1"/>
  <c r="CR245" i="21" a="1"/>
  <c r="CR245" i="21" s="1"/>
  <c r="CN245" i="21" a="1"/>
  <c r="CN245" i="21" s="1"/>
  <c r="FI243" i="21" a="1"/>
  <c r="FI243" i="21" s="1"/>
  <c r="FE243" i="21" a="1"/>
  <c r="FE243" i="21" s="1"/>
  <c r="FA243" i="21" a="1"/>
  <c r="FA243" i="21" s="1"/>
  <c r="EW243" i="21" a="1"/>
  <c r="EW243" i="21" s="1"/>
  <c r="ES243" i="21" a="1"/>
  <c r="ES243" i="21" s="1"/>
  <c r="EO243" i="21" a="1"/>
  <c r="EO243" i="21" s="1"/>
  <c r="EK243" i="21" a="1"/>
  <c r="EK243" i="21" s="1"/>
  <c r="EG243" i="21" a="1"/>
  <c r="EG243" i="21" s="1"/>
  <c r="EC243" i="21" a="1"/>
  <c r="EC243" i="21" s="1"/>
  <c r="DY243" i="21" a="1"/>
  <c r="DY243" i="21" s="1"/>
  <c r="DU243" i="21" a="1"/>
  <c r="DU243" i="21" s="1"/>
  <c r="DQ243" i="21" a="1"/>
  <c r="DQ243" i="21" s="1"/>
  <c r="DM243" i="21" a="1"/>
  <c r="DM243" i="21" s="1"/>
  <c r="DI243" i="21" a="1"/>
  <c r="DI243" i="21" s="1"/>
  <c r="DE243" i="21" a="1"/>
  <c r="DE243" i="21" s="1"/>
  <c r="DA243" i="21" a="1"/>
  <c r="DA243" i="21" s="1"/>
  <c r="CW243" i="21" a="1"/>
  <c r="CW243" i="21" s="1"/>
  <c r="CS243" i="21" a="1"/>
  <c r="CS243" i="21" s="1"/>
  <c r="CO243" i="21" a="1"/>
  <c r="CO243" i="21" s="1"/>
  <c r="CK243" i="21" a="1"/>
  <c r="CK243" i="21" s="1"/>
  <c r="FJ241" i="21" a="1"/>
  <c r="FJ241" i="21" s="1"/>
  <c r="FF241" i="21" a="1"/>
  <c r="FF241" i="21" s="1"/>
  <c r="FB241" i="21" a="1"/>
  <c r="FB241" i="21" s="1"/>
  <c r="EX241" i="21" a="1"/>
  <c r="EX241" i="21" s="1"/>
  <c r="ET241" i="21" a="1"/>
  <c r="ET241" i="21" s="1"/>
  <c r="EP241" i="21" a="1"/>
  <c r="EP241" i="21" s="1"/>
  <c r="EL241" i="21" a="1"/>
  <c r="EL241" i="21" s="1"/>
  <c r="EH241" i="21" a="1"/>
  <c r="EH241" i="21" s="1"/>
  <c r="ED241" i="21" a="1"/>
  <c r="ED241" i="21" s="1"/>
  <c r="DZ241" i="21" a="1"/>
  <c r="DZ241" i="21" s="1"/>
  <c r="DV241" i="21" a="1"/>
  <c r="DV241" i="21" s="1"/>
  <c r="DR241" i="21" a="1"/>
  <c r="DR241" i="21" s="1"/>
  <c r="DN241" i="21" a="1"/>
  <c r="DN241" i="21" s="1"/>
  <c r="DJ241" i="21" a="1"/>
  <c r="DJ241" i="21" s="1"/>
  <c r="DF241" i="21" a="1"/>
  <c r="DF241" i="21" s="1"/>
  <c r="DB241" i="21" a="1"/>
  <c r="DB241" i="21" s="1"/>
  <c r="CX241" i="21" a="1"/>
  <c r="CX241" i="21" s="1"/>
  <c r="CT241" i="21" a="1"/>
  <c r="CT241" i="21" s="1"/>
  <c r="CP241" i="21" a="1"/>
  <c r="CP241" i="21" s="1"/>
  <c r="CL241" i="21" a="1"/>
  <c r="CL241" i="21" s="1"/>
  <c r="FK239" i="21" a="1"/>
  <c r="FK239" i="21" s="1"/>
  <c r="FG239" i="21" a="1"/>
  <c r="FG239" i="21" s="1"/>
  <c r="FC239" i="21" a="1"/>
  <c r="FC239" i="21" s="1"/>
  <c r="EY239" i="21" a="1"/>
  <c r="EY239" i="21" s="1"/>
  <c r="EU239" i="21" a="1"/>
  <c r="EU239" i="21" s="1"/>
  <c r="EQ239" i="21" a="1"/>
  <c r="EQ239" i="21" s="1"/>
  <c r="EM239" i="21" a="1"/>
  <c r="EM239" i="21" s="1"/>
  <c r="EI239" i="21" a="1"/>
  <c r="EI239" i="21" s="1"/>
  <c r="EE239" i="21" a="1"/>
  <c r="EE239" i="21" s="1"/>
  <c r="EA239" i="21" a="1"/>
  <c r="EA239" i="21" s="1"/>
  <c r="DW239" i="21" a="1"/>
  <c r="DW239" i="21" s="1"/>
  <c r="DS239" i="21" a="1"/>
  <c r="DS239" i="21" s="1"/>
  <c r="DO239" i="21" a="1"/>
  <c r="DO239" i="21" s="1"/>
  <c r="DK239" i="21" a="1"/>
  <c r="DK239" i="21" s="1"/>
  <c r="DG239" i="21" a="1"/>
  <c r="DG239" i="21" s="1"/>
  <c r="DC239" i="21" a="1"/>
  <c r="DC239" i="21" s="1"/>
  <c r="CY239" i="21" a="1"/>
  <c r="CY239" i="21" s="1"/>
  <c r="CU239" i="21" a="1"/>
  <c r="CU239" i="21" s="1"/>
  <c r="CQ239" i="21" a="1"/>
  <c r="CQ239" i="21" s="1"/>
  <c r="CM239" i="21" a="1"/>
  <c r="CM239" i="21" s="1"/>
  <c r="FI236" i="21" a="1"/>
  <c r="FI236" i="21" s="1"/>
  <c r="FE236" i="21" a="1"/>
  <c r="FE236" i="21" s="1"/>
  <c r="FA236" i="21" a="1"/>
  <c r="FA236" i="21" s="1"/>
  <c r="EW236" i="21" a="1"/>
  <c r="EW236" i="21" s="1"/>
  <c r="ES236" i="21" a="1"/>
  <c r="ES236" i="21" s="1"/>
  <c r="EO236" i="21" a="1"/>
  <c r="EO236" i="21" s="1"/>
  <c r="EK236" i="21" a="1"/>
  <c r="EK236" i="21" s="1"/>
  <c r="EG236" i="21" a="1"/>
  <c r="EG236" i="21" s="1"/>
  <c r="EC236" i="21" a="1"/>
  <c r="EC236" i="21" s="1"/>
  <c r="DY236" i="21" a="1"/>
  <c r="DY236" i="21" s="1"/>
  <c r="DU236" i="21" a="1"/>
  <c r="DU236" i="21" s="1"/>
  <c r="DQ236" i="21" a="1"/>
  <c r="DQ236" i="21" s="1"/>
  <c r="DM236" i="21" a="1"/>
  <c r="DM236" i="21" s="1"/>
  <c r="DI236" i="21" a="1"/>
  <c r="DI236" i="21" s="1"/>
  <c r="DE236" i="21" a="1"/>
  <c r="DE236" i="21" s="1"/>
  <c r="DA236" i="21" a="1"/>
  <c r="DA236" i="21" s="1"/>
  <c r="CW236" i="21" a="1"/>
  <c r="CW236" i="21" s="1"/>
  <c r="CS236" i="21" a="1"/>
  <c r="CS236" i="21" s="1"/>
  <c r="CO236" i="21" a="1"/>
  <c r="CO236" i="21" s="1"/>
  <c r="CK236" i="21" a="1"/>
  <c r="CK236" i="21" s="1"/>
  <c r="FJ234" i="21" a="1"/>
  <c r="FJ234" i="21" s="1"/>
  <c r="FF234" i="21" a="1"/>
  <c r="FF234" i="21" s="1"/>
  <c r="FB234" i="21" a="1"/>
  <c r="FB234" i="21" s="1"/>
  <c r="EX234" i="21" a="1"/>
  <c r="EX234" i="21" s="1"/>
  <c r="ET234" i="21" a="1"/>
  <c r="ET234" i="21" s="1"/>
  <c r="EP234" i="21" a="1"/>
  <c r="EP234" i="21" s="1"/>
  <c r="EL234" i="21" a="1"/>
  <c r="EL234" i="21" s="1"/>
  <c r="EH234" i="21" a="1"/>
  <c r="EH234" i="21" s="1"/>
  <c r="ED234" i="21" a="1"/>
  <c r="ED234" i="21" s="1"/>
  <c r="DZ234" i="21" a="1"/>
  <c r="DZ234" i="21" s="1"/>
  <c r="DV234" i="21" a="1"/>
  <c r="DV234" i="21" s="1"/>
  <c r="DR234" i="21" a="1"/>
  <c r="DR234" i="21" s="1"/>
  <c r="DN234" i="21" a="1"/>
  <c r="DN234" i="21" s="1"/>
  <c r="DJ234" i="21" a="1"/>
  <c r="DJ234" i="21" s="1"/>
  <c r="DF234" i="21" a="1"/>
  <c r="DF234" i="21" s="1"/>
  <c r="DB234" i="21" a="1"/>
  <c r="DB234" i="21" s="1"/>
  <c r="CX234" i="21" a="1"/>
  <c r="CX234" i="21" s="1"/>
  <c r="CT234" i="21" a="1"/>
  <c r="CT234" i="21" s="1"/>
  <c r="CP234" i="21" a="1"/>
  <c r="CP234" i="21" s="1"/>
  <c r="CL234" i="21" a="1"/>
  <c r="CL234" i="21" s="1"/>
  <c r="FK232" i="21" a="1"/>
  <c r="FK232" i="21" s="1"/>
  <c r="FG232" i="21" a="1"/>
  <c r="FG232" i="21" s="1"/>
  <c r="FC232" i="21" a="1"/>
  <c r="FC232" i="21" s="1"/>
  <c r="EY232" i="21" a="1"/>
  <c r="EY232" i="21" s="1"/>
  <c r="EU232" i="21" a="1"/>
  <c r="EU232" i="21" s="1"/>
  <c r="EQ232" i="21" a="1"/>
  <c r="EQ232" i="21" s="1"/>
  <c r="EM232" i="21" a="1"/>
  <c r="EM232" i="21" s="1"/>
  <c r="EI232" i="21" a="1"/>
  <c r="EI232" i="21" s="1"/>
  <c r="EE232" i="21" a="1"/>
  <c r="EE232" i="21" s="1"/>
  <c r="EA232" i="21" a="1"/>
  <c r="EA232" i="21" s="1"/>
  <c r="DW232" i="21" a="1"/>
  <c r="DW232" i="21" s="1"/>
  <c r="DS232" i="21" a="1"/>
  <c r="DS232" i="21" s="1"/>
  <c r="DO232" i="21" a="1"/>
  <c r="DO232" i="21" s="1"/>
  <c r="DK232" i="21" a="1"/>
  <c r="DK232" i="21" s="1"/>
  <c r="DG232" i="21" a="1"/>
  <c r="DG232" i="21" s="1"/>
  <c r="DC232" i="21" a="1"/>
  <c r="DC232" i="21" s="1"/>
  <c r="CY232" i="21" a="1"/>
  <c r="CY232" i="21" s="1"/>
  <c r="CU232" i="21" a="1"/>
  <c r="CU232" i="21" s="1"/>
  <c r="CQ232" i="21" a="1"/>
  <c r="CQ232" i="21" s="1"/>
  <c r="CM232" i="21" a="1"/>
  <c r="CM232" i="21" s="1"/>
  <c r="FL230" i="21" a="1"/>
  <c r="FL230" i="21" s="1"/>
  <c r="FH230" i="21" a="1"/>
  <c r="FH230" i="21" s="1"/>
  <c r="FD230" i="21" a="1"/>
  <c r="FD230" i="21" s="1"/>
  <c r="EZ230" i="21" a="1"/>
  <c r="EZ230" i="21" s="1"/>
  <c r="EV230" i="21" a="1"/>
  <c r="EV230" i="21" s="1"/>
  <c r="ER230" i="21" a="1"/>
  <c r="ER230" i="21" s="1"/>
  <c r="EN230" i="21" a="1"/>
  <c r="EN230" i="21" s="1"/>
  <c r="EJ230" i="21" a="1"/>
  <c r="EJ230" i="21" s="1"/>
  <c r="EF230" i="21" a="1"/>
  <c r="EF230" i="21" s="1"/>
  <c r="EB230" i="21" a="1"/>
  <c r="EB230" i="21" s="1"/>
  <c r="DX230" i="21" a="1"/>
  <c r="DX230" i="21" s="1"/>
  <c r="DT230" i="21" a="1"/>
  <c r="DT230" i="21" s="1"/>
  <c r="DP230" i="21" a="1"/>
  <c r="DP230" i="21" s="1"/>
  <c r="DL230" i="21" a="1"/>
  <c r="DL230" i="21" s="1"/>
  <c r="DH230" i="21" a="1"/>
  <c r="DH230" i="21" s="1"/>
  <c r="DD230" i="21" a="1"/>
  <c r="DD230" i="21" s="1"/>
  <c r="CZ230" i="21" a="1"/>
  <c r="CZ230" i="21" s="1"/>
  <c r="CV230" i="21" a="1"/>
  <c r="CV230" i="21" s="1"/>
  <c r="CR230" i="21" a="1"/>
  <c r="CR230" i="21" s="1"/>
  <c r="CN230" i="21" a="1"/>
  <c r="CN230" i="21" s="1"/>
  <c r="FI228" i="21" a="1"/>
  <c r="FI228" i="21" s="1"/>
  <c r="FE228" i="21" a="1"/>
  <c r="FE228" i="21" s="1"/>
  <c r="FA228" i="21" a="1"/>
  <c r="FA228" i="21" s="1"/>
  <c r="EW228" i="21" a="1"/>
  <c r="EW228" i="21" s="1"/>
  <c r="ES228" i="21" a="1"/>
  <c r="ES228" i="21" s="1"/>
  <c r="EO228" i="21" a="1"/>
  <c r="EO228" i="21" s="1"/>
  <c r="EK228" i="21" a="1"/>
  <c r="EK228" i="21" s="1"/>
  <c r="EG228" i="21" a="1"/>
  <c r="EG228" i="21" s="1"/>
  <c r="EC228" i="21" a="1"/>
  <c r="EC228" i="21" s="1"/>
  <c r="DY228" i="21" a="1"/>
  <c r="DY228" i="21" s="1"/>
  <c r="DU228" i="21" a="1"/>
  <c r="DU228" i="21" s="1"/>
  <c r="DQ228" i="21" a="1"/>
  <c r="DQ228" i="21" s="1"/>
  <c r="DM228" i="21" a="1"/>
  <c r="DM228" i="21" s="1"/>
  <c r="DI228" i="21" a="1"/>
  <c r="DI228" i="21" s="1"/>
  <c r="DE228" i="21" a="1"/>
  <c r="DE228" i="21" s="1"/>
  <c r="DA228" i="21" a="1"/>
  <c r="DA228" i="21" s="1"/>
  <c r="CW228" i="21" a="1"/>
  <c r="CW228" i="21" s="1"/>
  <c r="CS228" i="21" a="1"/>
  <c r="CS228" i="21" s="1"/>
  <c r="CO228" i="21" a="1"/>
  <c r="CO228" i="21" s="1"/>
  <c r="CK228" i="21" a="1"/>
  <c r="CK228" i="21" s="1"/>
  <c r="FJ226" i="21" a="1"/>
  <c r="FJ226" i="21" s="1"/>
  <c r="FF226" i="21" a="1"/>
  <c r="FF226" i="21" s="1"/>
  <c r="FB226" i="21" a="1"/>
  <c r="FB226" i="21" s="1"/>
  <c r="EX226" i="21" a="1"/>
  <c r="EX226" i="21" s="1"/>
  <c r="ET226" i="21" a="1"/>
  <c r="ET226" i="21" s="1"/>
  <c r="EP226" i="21" a="1"/>
  <c r="EP226" i="21" s="1"/>
  <c r="EL226" i="21" a="1"/>
  <c r="EL226" i="21" s="1"/>
  <c r="EH226" i="21" a="1"/>
  <c r="EH226" i="21" s="1"/>
  <c r="ED226" i="21" a="1"/>
  <c r="ED226" i="21" s="1"/>
  <c r="DZ226" i="21" a="1"/>
  <c r="DZ226" i="21" s="1"/>
  <c r="DV226" i="21" a="1"/>
  <c r="DV226" i="21" s="1"/>
  <c r="DR226" i="21" a="1"/>
  <c r="DR226" i="21" s="1"/>
  <c r="DN226" i="21" a="1"/>
  <c r="DN226" i="21" s="1"/>
  <c r="DJ226" i="21" a="1"/>
  <c r="DJ226" i="21" s="1"/>
  <c r="DF226" i="21" a="1"/>
  <c r="DF226" i="21" s="1"/>
  <c r="DB226" i="21" a="1"/>
  <c r="DB226" i="21" s="1"/>
  <c r="CX226" i="21" a="1"/>
  <c r="CX226" i="21" s="1"/>
  <c r="CT226" i="21" a="1"/>
  <c r="CT226" i="21" s="1"/>
  <c r="CP226" i="21" a="1"/>
  <c r="CP226" i="21" s="1"/>
  <c r="CL226" i="21" a="1"/>
  <c r="CL226" i="21" s="1"/>
  <c r="FK224" i="21" a="1"/>
  <c r="FK224" i="21" s="1"/>
  <c r="FG224" i="21" a="1"/>
  <c r="FG224" i="21" s="1"/>
  <c r="FC224" i="21" a="1"/>
  <c r="FC224" i="21" s="1"/>
  <c r="EY224" i="21" a="1"/>
  <c r="EY224" i="21" s="1"/>
  <c r="EU224" i="21" a="1"/>
  <c r="EU224" i="21" s="1"/>
  <c r="EQ224" i="21" a="1"/>
  <c r="EQ224" i="21" s="1"/>
  <c r="EM224" i="21" a="1"/>
  <c r="EM224" i="21" s="1"/>
  <c r="EI224" i="21" a="1"/>
  <c r="EI224" i="21" s="1"/>
  <c r="EE224" i="21" a="1"/>
  <c r="EE224" i="21" s="1"/>
  <c r="EA224" i="21" a="1"/>
  <c r="EA224" i="21" s="1"/>
  <c r="DW224" i="21" a="1"/>
  <c r="DW224" i="21" s="1"/>
  <c r="DS224" i="21" a="1"/>
  <c r="DS224" i="21" s="1"/>
  <c r="DO224" i="21" a="1"/>
  <c r="DO224" i="21" s="1"/>
  <c r="DK224" i="21" a="1"/>
  <c r="DK224" i="21" s="1"/>
  <c r="DG224" i="21" a="1"/>
  <c r="DG224" i="21" s="1"/>
  <c r="DC224" i="21" a="1"/>
  <c r="DC224" i="21" s="1"/>
  <c r="CY224" i="21" a="1"/>
  <c r="CY224" i="21" s="1"/>
  <c r="CU224" i="21" a="1"/>
  <c r="CU224" i="21" s="1"/>
  <c r="CQ224" i="21" a="1"/>
  <c r="CQ224" i="21" s="1"/>
  <c r="CM224" i="21" a="1"/>
  <c r="CM224" i="21" s="1"/>
  <c r="FL222" i="21" a="1"/>
  <c r="FL222" i="21" s="1"/>
  <c r="FH222" i="21" a="1"/>
  <c r="FH222" i="21" s="1"/>
  <c r="FD222" i="21" a="1"/>
  <c r="FD222" i="21" s="1"/>
  <c r="EZ222" i="21" a="1"/>
  <c r="EZ222" i="21" s="1"/>
  <c r="EV222" i="21" a="1"/>
  <c r="EV222" i="21" s="1"/>
  <c r="ER222" i="21" a="1"/>
  <c r="ER222" i="21" s="1"/>
  <c r="EN222" i="21" a="1"/>
  <c r="EN222" i="21" s="1"/>
  <c r="EJ222" i="21" a="1"/>
  <c r="EJ222" i="21" s="1"/>
  <c r="EF222" i="21" a="1"/>
  <c r="EF222" i="21" s="1"/>
  <c r="EB222" i="21" a="1"/>
  <c r="EB222" i="21" s="1"/>
  <c r="DX222" i="21" a="1"/>
  <c r="DX222" i="21" s="1"/>
  <c r="DT222" i="21" a="1"/>
  <c r="DT222" i="21" s="1"/>
  <c r="DP222" i="21" a="1"/>
  <c r="DP222" i="21" s="1"/>
  <c r="DL222" i="21" a="1"/>
  <c r="DL222" i="21" s="1"/>
  <c r="DH222" i="21" a="1"/>
  <c r="DH222" i="21" s="1"/>
  <c r="DD222" i="21" a="1"/>
  <c r="DD222" i="21" s="1"/>
  <c r="CZ222" i="21" a="1"/>
  <c r="CZ222" i="21" s="1"/>
  <c r="CV222" i="21" a="1"/>
  <c r="CV222" i="21" s="1"/>
  <c r="CR222" i="21" a="1"/>
  <c r="CR222" i="21" s="1"/>
  <c r="CN222" i="21" a="1"/>
  <c r="CN222" i="21" s="1"/>
  <c r="FI220" i="21" a="1"/>
  <c r="FI220" i="21" s="1"/>
  <c r="FE220" i="21" a="1"/>
  <c r="FE220" i="21" s="1"/>
  <c r="FA220" i="21" a="1"/>
  <c r="FA220" i="21" s="1"/>
  <c r="EW220" i="21" a="1"/>
  <c r="EW220" i="21" s="1"/>
  <c r="ES220" i="21" a="1"/>
  <c r="ES220" i="21" s="1"/>
  <c r="EO220" i="21" a="1"/>
  <c r="EO220" i="21" s="1"/>
  <c r="EK220" i="21" a="1"/>
  <c r="EK220" i="21" s="1"/>
  <c r="EG220" i="21" a="1"/>
  <c r="EG220" i="21" s="1"/>
  <c r="EC220" i="21" a="1"/>
  <c r="EC220" i="21" s="1"/>
  <c r="DY220" i="21" a="1"/>
  <c r="DY220" i="21" s="1"/>
  <c r="DU220" i="21" a="1"/>
  <c r="DU220" i="21" s="1"/>
  <c r="DQ220" i="21" a="1"/>
  <c r="DQ220" i="21" s="1"/>
  <c r="DM220" i="21" a="1"/>
  <c r="DM220" i="21" s="1"/>
  <c r="DI220" i="21" a="1"/>
  <c r="DI220" i="21" s="1"/>
  <c r="DE220" i="21" a="1"/>
  <c r="DE220" i="21" s="1"/>
  <c r="DA220" i="21" a="1"/>
  <c r="DA220" i="21" s="1"/>
  <c r="CW220" i="21" a="1"/>
  <c r="CW220" i="21" s="1"/>
  <c r="CS220" i="21" a="1"/>
  <c r="CS220" i="21" s="1"/>
  <c r="CO220" i="21" a="1"/>
  <c r="CO220" i="21" s="1"/>
  <c r="CK220" i="21" a="1"/>
  <c r="CK220" i="21" s="1"/>
  <c r="FJ218" i="21" a="1"/>
  <c r="FJ218" i="21" s="1"/>
  <c r="FF218" i="21" a="1"/>
  <c r="FF218" i="21" s="1"/>
  <c r="FB218" i="21" a="1"/>
  <c r="FB218" i="21" s="1"/>
  <c r="EX218" i="21" a="1"/>
  <c r="EX218" i="21" s="1"/>
  <c r="ET218" i="21" a="1"/>
  <c r="ET218" i="21" s="1"/>
  <c r="EP218" i="21" a="1"/>
  <c r="EP218" i="21" s="1"/>
  <c r="EL218" i="21" a="1"/>
  <c r="EL218" i="21" s="1"/>
  <c r="EH218" i="21" a="1"/>
  <c r="EH218" i="21" s="1"/>
  <c r="ED218" i="21" a="1"/>
  <c r="ED218" i="21" s="1"/>
  <c r="DZ218" i="21" a="1"/>
  <c r="DZ218" i="21" s="1"/>
  <c r="DV218" i="21" a="1"/>
  <c r="DV218" i="21" s="1"/>
  <c r="DR218" i="21" a="1"/>
  <c r="DR218" i="21" s="1"/>
  <c r="DN218" i="21" a="1"/>
  <c r="DN218" i="21" s="1"/>
  <c r="DJ218" i="21" a="1"/>
  <c r="DJ218" i="21" s="1"/>
  <c r="DF218" i="21" a="1"/>
  <c r="DF218" i="21" s="1"/>
  <c r="DB218" i="21" a="1"/>
  <c r="DB218" i="21" s="1"/>
  <c r="CX218" i="21" a="1"/>
  <c r="CX218" i="21" s="1"/>
  <c r="CT218" i="21" a="1"/>
  <c r="CT218" i="21" s="1"/>
  <c r="CP218" i="21" a="1"/>
  <c r="CP218" i="21" s="1"/>
  <c r="CL218" i="21" a="1"/>
  <c r="CL218" i="21" s="1"/>
  <c r="FK216" i="21" a="1"/>
  <c r="FK216" i="21" s="1"/>
  <c r="FG216" i="21" a="1"/>
  <c r="FG216" i="21" s="1"/>
  <c r="FC216" i="21" a="1"/>
  <c r="FC216" i="21" s="1"/>
  <c r="EY216" i="21" a="1"/>
  <c r="EY216" i="21" s="1"/>
  <c r="EU216" i="21" a="1"/>
  <c r="EU216" i="21" s="1"/>
  <c r="EQ216" i="21" a="1"/>
  <c r="EQ216" i="21" s="1"/>
  <c r="EM216" i="21" a="1"/>
  <c r="EM216" i="21" s="1"/>
  <c r="EI216" i="21" a="1"/>
  <c r="EI216" i="21" s="1"/>
  <c r="EE216" i="21" a="1"/>
  <c r="EE216" i="21" s="1"/>
  <c r="EA216" i="21" a="1"/>
  <c r="EA216" i="21" s="1"/>
  <c r="DW216" i="21" a="1"/>
  <c r="DW216" i="21" s="1"/>
  <c r="DS216" i="21" a="1"/>
  <c r="DS216" i="21" s="1"/>
  <c r="DO216" i="21" a="1"/>
  <c r="DO216" i="21" s="1"/>
  <c r="DK216" i="21" a="1"/>
  <c r="DK216" i="21" s="1"/>
  <c r="DG216" i="21" a="1"/>
  <c r="DG216" i="21" s="1"/>
  <c r="DC216" i="21" a="1"/>
  <c r="DC216" i="21" s="1"/>
  <c r="CY216" i="21" a="1"/>
  <c r="CY216" i="21" s="1"/>
  <c r="CU216" i="21" a="1"/>
  <c r="CU216" i="21" s="1"/>
  <c r="CQ216" i="21" a="1"/>
  <c r="CQ216" i="21" s="1"/>
  <c r="CM216" i="21" a="1"/>
  <c r="CM216" i="21" s="1"/>
  <c r="FL214" i="21" a="1"/>
  <c r="FL214" i="21" s="1"/>
  <c r="FH214" i="21" a="1"/>
  <c r="FH214" i="21" s="1"/>
  <c r="FD214" i="21" a="1"/>
  <c r="FD214" i="21" s="1"/>
  <c r="EZ214" i="21" a="1"/>
  <c r="EZ214" i="21" s="1"/>
  <c r="EV214" i="21" a="1"/>
  <c r="EV214" i="21" s="1"/>
  <c r="ER214" i="21" a="1"/>
  <c r="ER214" i="21" s="1"/>
  <c r="EN214" i="21" a="1"/>
  <c r="EN214" i="21" s="1"/>
  <c r="EJ214" i="21" a="1"/>
  <c r="EJ214" i="21" s="1"/>
  <c r="EF214" i="21" a="1"/>
  <c r="EF214" i="21" s="1"/>
  <c r="EB214" i="21" a="1"/>
  <c r="EB214" i="21" s="1"/>
  <c r="DX214" i="21" a="1"/>
  <c r="DX214" i="21" s="1"/>
  <c r="DT214" i="21" a="1"/>
  <c r="DT214" i="21" s="1"/>
  <c r="DP214" i="21" a="1"/>
  <c r="DP214" i="21" s="1"/>
  <c r="DL214" i="21" a="1"/>
  <c r="DL214" i="21" s="1"/>
  <c r="DH214" i="21" a="1"/>
  <c r="DH214" i="21" s="1"/>
  <c r="DD214" i="21" a="1"/>
  <c r="DD214" i="21" s="1"/>
  <c r="CZ214" i="21" a="1"/>
  <c r="CZ214" i="21" s="1"/>
  <c r="CV214" i="21" a="1"/>
  <c r="CV214" i="21" s="1"/>
  <c r="CR214" i="21" a="1"/>
  <c r="CR214" i="21" s="1"/>
  <c r="CN214" i="21" a="1"/>
  <c r="CN214" i="21" s="1"/>
  <c r="FI212" i="21" a="1"/>
  <c r="FI212" i="21" s="1"/>
  <c r="FE212" i="21" a="1"/>
  <c r="FE212" i="21" s="1"/>
  <c r="FA212" i="21" a="1"/>
  <c r="FA212" i="21" s="1"/>
  <c r="EW212" i="21" a="1"/>
  <c r="EW212" i="21" s="1"/>
  <c r="ES212" i="21" a="1"/>
  <c r="ES212" i="21" s="1"/>
  <c r="EO212" i="21" a="1"/>
  <c r="EO212" i="21" s="1"/>
  <c r="EK212" i="21" a="1"/>
  <c r="EK212" i="21" s="1"/>
  <c r="EG212" i="21" a="1"/>
  <c r="EG212" i="21" s="1"/>
  <c r="EC212" i="21" a="1"/>
  <c r="EC212" i="21" s="1"/>
  <c r="DY212" i="21" a="1"/>
  <c r="DY212" i="21" s="1"/>
  <c r="DU212" i="21" a="1"/>
  <c r="DU212" i="21" s="1"/>
  <c r="DQ212" i="21" a="1"/>
  <c r="DQ212" i="21" s="1"/>
  <c r="DM212" i="21" a="1"/>
  <c r="DM212" i="21" s="1"/>
  <c r="DI212" i="21" a="1"/>
  <c r="DI212" i="21" s="1"/>
  <c r="DE212" i="21" a="1"/>
  <c r="DE212" i="21" s="1"/>
  <c r="DA212" i="21" a="1"/>
  <c r="DA212" i="21" s="1"/>
  <c r="CW212" i="21" a="1"/>
  <c r="CW212" i="21" s="1"/>
  <c r="CS212" i="21" a="1"/>
  <c r="CS212" i="21" s="1"/>
  <c r="CO212" i="21" a="1"/>
  <c r="CO212" i="21" s="1"/>
  <c r="CK212" i="21" a="1"/>
  <c r="CK212" i="21" s="1"/>
  <c r="FJ210" i="21" a="1"/>
  <c r="FJ210" i="21" s="1"/>
  <c r="FF210" i="21" a="1"/>
  <c r="FF210" i="21" s="1"/>
  <c r="FB210" i="21" a="1"/>
  <c r="FB210" i="21" s="1"/>
  <c r="EX210" i="21" a="1"/>
  <c r="EX210" i="21" s="1"/>
  <c r="ET210" i="21" a="1"/>
  <c r="ET210" i="21" s="1"/>
  <c r="EP210" i="21" a="1"/>
  <c r="EP210" i="21" s="1"/>
  <c r="EL210" i="21" a="1"/>
  <c r="EL210" i="21" s="1"/>
  <c r="EH210" i="21" a="1"/>
  <c r="EH210" i="21" s="1"/>
  <c r="ED210" i="21" a="1"/>
  <c r="ED210" i="21" s="1"/>
  <c r="DZ210" i="21" a="1"/>
  <c r="DZ210" i="21" s="1"/>
  <c r="DV210" i="21" a="1"/>
  <c r="DV210" i="21" s="1"/>
  <c r="DR210" i="21" a="1"/>
  <c r="DR210" i="21" s="1"/>
  <c r="DN210" i="21" a="1"/>
  <c r="DN210" i="21" s="1"/>
  <c r="DJ210" i="21" a="1"/>
  <c r="DJ210" i="21" s="1"/>
  <c r="DF210" i="21" a="1"/>
  <c r="DF210" i="21" s="1"/>
  <c r="DB210" i="21" a="1"/>
  <c r="DB210" i="21" s="1"/>
  <c r="CX210" i="21" a="1"/>
  <c r="CX210" i="21" s="1"/>
  <c r="CT210" i="21" a="1"/>
  <c r="CT210" i="21" s="1"/>
  <c r="CP210" i="21" a="1"/>
  <c r="CP210" i="21" s="1"/>
  <c r="CL210" i="21" a="1"/>
  <c r="CL210" i="21" s="1"/>
  <c r="FK208" i="21" a="1"/>
  <c r="FK208" i="21" s="1"/>
  <c r="FG208" i="21" a="1"/>
  <c r="FG208" i="21" s="1"/>
  <c r="FC208" i="21" a="1"/>
  <c r="FC208" i="21" s="1"/>
  <c r="EY208" i="21" a="1"/>
  <c r="EY208" i="21" s="1"/>
  <c r="EU208" i="21" a="1"/>
  <c r="EU208" i="21" s="1"/>
  <c r="EQ208" i="21" a="1"/>
  <c r="EQ208" i="21" s="1"/>
  <c r="EM208" i="21" a="1"/>
  <c r="EM208" i="21" s="1"/>
  <c r="EI208" i="21" a="1"/>
  <c r="EI208" i="21" s="1"/>
  <c r="EE208" i="21" a="1"/>
  <c r="EE208" i="21" s="1"/>
  <c r="EA208" i="21" a="1"/>
  <c r="EA208" i="21" s="1"/>
  <c r="DW208" i="21" a="1"/>
  <c r="DW208" i="21" s="1"/>
  <c r="DS208" i="21" a="1"/>
  <c r="DS208" i="21" s="1"/>
  <c r="DO208" i="21" a="1"/>
  <c r="DO208" i="21" s="1"/>
  <c r="DK208" i="21" a="1"/>
  <c r="DK208" i="21" s="1"/>
  <c r="DG208" i="21" a="1"/>
  <c r="DG208" i="21" s="1"/>
  <c r="DC208" i="21" a="1"/>
  <c r="DC208" i="21" s="1"/>
  <c r="CY208" i="21" a="1"/>
  <c r="CY208" i="21" s="1"/>
  <c r="CU208" i="21" a="1"/>
  <c r="CU208" i="21" s="1"/>
  <c r="CQ208" i="21" a="1"/>
  <c r="CQ208" i="21" s="1"/>
  <c r="CM208" i="21" a="1"/>
  <c r="CM208" i="21" s="1"/>
  <c r="FL206" i="21" a="1"/>
  <c r="FL206" i="21" s="1"/>
  <c r="FH206" i="21" a="1"/>
  <c r="FH206" i="21" s="1"/>
  <c r="FD206" i="21" a="1"/>
  <c r="FD206" i="21" s="1"/>
  <c r="EZ206" i="21" a="1"/>
  <c r="EZ206" i="21" s="1"/>
  <c r="EV206" i="21" a="1"/>
  <c r="EV206" i="21" s="1"/>
  <c r="ER206" i="21" a="1"/>
  <c r="ER206" i="21" s="1"/>
  <c r="EN206" i="21" a="1"/>
  <c r="EN206" i="21" s="1"/>
  <c r="EJ206" i="21" a="1"/>
  <c r="EJ206" i="21" s="1"/>
  <c r="EF206" i="21" a="1"/>
  <c r="EF206" i="21" s="1"/>
  <c r="EB206" i="21" a="1"/>
  <c r="EB206" i="21" s="1"/>
  <c r="DX206" i="21" a="1"/>
  <c r="DX206" i="21" s="1"/>
  <c r="DT206" i="21" a="1"/>
  <c r="DT206" i="21" s="1"/>
  <c r="DP206" i="21" a="1"/>
  <c r="DP206" i="21" s="1"/>
  <c r="DL206" i="21" a="1"/>
  <c r="DL206" i="21" s="1"/>
  <c r="DH206" i="21" a="1"/>
  <c r="DH206" i="21" s="1"/>
  <c r="DD206" i="21" a="1"/>
  <c r="DD206" i="21" s="1"/>
  <c r="CZ206" i="21" a="1"/>
  <c r="CZ206" i="21" s="1"/>
  <c r="CV206" i="21" a="1"/>
  <c r="CV206" i="21" s="1"/>
  <c r="CR206" i="21" a="1"/>
  <c r="CR206" i="21" s="1"/>
  <c r="CN206" i="21" a="1"/>
  <c r="CN206" i="21" s="1"/>
  <c r="FI204" i="21" a="1"/>
  <c r="FI204" i="21" s="1"/>
  <c r="FE204" i="21" a="1"/>
  <c r="FE204" i="21" s="1"/>
  <c r="FA204" i="21" a="1"/>
  <c r="FA204" i="21" s="1"/>
  <c r="EW204" i="21" a="1"/>
  <c r="EW204" i="21" s="1"/>
  <c r="ES204" i="21" a="1"/>
  <c r="ES204" i="21" s="1"/>
  <c r="EO204" i="21" a="1"/>
  <c r="EO204" i="21" s="1"/>
  <c r="EK204" i="21" a="1"/>
  <c r="EK204" i="21" s="1"/>
  <c r="EG204" i="21" a="1"/>
  <c r="EG204" i="21" s="1"/>
  <c r="EC204" i="21" a="1"/>
  <c r="EC204" i="21" s="1"/>
  <c r="DY204" i="21" a="1"/>
  <c r="DY204" i="21" s="1"/>
  <c r="DU204" i="21" a="1"/>
  <c r="DU204" i="21" s="1"/>
  <c r="DQ204" i="21" a="1"/>
  <c r="DQ204" i="21" s="1"/>
  <c r="DM204" i="21" a="1"/>
  <c r="DM204" i="21" s="1"/>
  <c r="DI204" i="21" a="1"/>
  <c r="DI204" i="21" s="1"/>
  <c r="DE204" i="21" a="1"/>
  <c r="DE204" i="21" s="1"/>
  <c r="DA204" i="21" a="1"/>
  <c r="DA204" i="21" s="1"/>
  <c r="CW204" i="21" a="1"/>
  <c r="CW204" i="21" s="1"/>
  <c r="CS204" i="21" a="1"/>
  <c r="CS204" i="21" s="1"/>
  <c r="CO204" i="21" a="1"/>
  <c r="CO204" i="21" s="1"/>
  <c r="CK204" i="21" a="1"/>
  <c r="CK204" i="21" s="1"/>
  <c r="FJ202" i="21" a="1"/>
  <c r="FJ202" i="21" s="1"/>
  <c r="FF202" i="21" a="1"/>
  <c r="FF202" i="21" s="1"/>
  <c r="FB202" i="21" a="1"/>
  <c r="FB202" i="21" s="1"/>
  <c r="EX202" i="21" a="1"/>
  <c r="EX202" i="21" s="1"/>
  <c r="ET202" i="21" a="1"/>
  <c r="ET202" i="21" s="1"/>
  <c r="EP202" i="21" a="1"/>
  <c r="EP202" i="21" s="1"/>
  <c r="EL202" i="21" a="1"/>
  <c r="EL202" i="21" s="1"/>
  <c r="EH202" i="21" a="1"/>
  <c r="EH202" i="21" s="1"/>
  <c r="ED202" i="21" a="1"/>
  <c r="ED202" i="21" s="1"/>
  <c r="DZ202" i="21" a="1"/>
  <c r="DZ202" i="21" s="1"/>
  <c r="DV202" i="21" a="1"/>
  <c r="DV202" i="21" s="1"/>
  <c r="DR202" i="21" a="1"/>
  <c r="DR202" i="21" s="1"/>
  <c r="DN202" i="21" a="1"/>
  <c r="DN202" i="21" s="1"/>
  <c r="DJ202" i="21" a="1"/>
  <c r="DJ202" i="21" s="1"/>
  <c r="DF202" i="21" a="1"/>
  <c r="DF202" i="21" s="1"/>
  <c r="DB202" i="21" a="1"/>
  <c r="DB202" i="21" s="1"/>
  <c r="CX202" i="21" a="1"/>
  <c r="CX202" i="21" s="1"/>
  <c r="CT202" i="21" a="1"/>
  <c r="CT202" i="21" s="1"/>
  <c r="CP202" i="21" a="1"/>
  <c r="CP202" i="21" s="1"/>
  <c r="CL202" i="21" a="1"/>
  <c r="CL202" i="21" s="1"/>
  <c r="FK200" i="21" a="1"/>
  <c r="FK200" i="21" s="1"/>
  <c r="FG200" i="21" a="1"/>
  <c r="FG200" i="21" s="1"/>
  <c r="FC200" i="21" a="1"/>
  <c r="FC200" i="21" s="1"/>
  <c r="EY200" i="21" a="1"/>
  <c r="EY200" i="21" s="1"/>
  <c r="EU200" i="21" a="1"/>
  <c r="EU200" i="21" s="1"/>
  <c r="EQ200" i="21" a="1"/>
  <c r="EQ200" i="21" s="1"/>
  <c r="EM200" i="21" a="1"/>
  <c r="EM200" i="21" s="1"/>
  <c r="EI200" i="21" a="1"/>
  <c r="EI200" i="21" s="1"/>
  <c r="EE200" i="21" a="1"/>
  <c r="EE200" i="21" s="1"/>
  <c r="EA200" i="21" a="1"/>
  <c r="EA200" i="21" s="1"/>
  <c r="DW200" i="21" a="1"/>
  <c r="DW200" i="21" s="1"/>
  <c r="DS200" i="21" a="1"/>
  <c r="DS200" i="21" s="1"/>
  <c r="DO200" i="21" a="1"/>
  <c r="DO200" i="21" s="1"/>
  <c r="DK200" i="21" a="1"/>
  <c r="DK200" i="21" s="1"/>
  <c r="DG200" i="21" a="1"/>
  <c r="DG200" i="21" s="1"/>
  <c r="DC200" i="21" a="1"/>
  <c r="DC200" i="21" s="1"/>
  <c r="CY200" i="21" a="1"/>
  <c r="CY200" i="21" s="1"/>
  <c r="CU200" i="21" a="1"/>
  <c r="CU200" i="21" s="1"/>
  <c r="CQ200" i="21" a="1"/>
  <c r="CQ200" i="21" s="1"/>
  <c r="CM200" i="21" a="1"/>
  <c r="CM200" i="21" s="1"/>
  <c r="FL198" i="21" a="1"/>
  <c r="FL198" i="21" s="1"/>
  <c r="FH198" i="21" a="1"/>
  <c r="FH198" i="21" s="1"/>
  <c r="FD198" i="21" a="1"/>
  <c r="FD198" i="21" s="1"/>
  <c r="EZ198" i="21" a="1"/>
  <c r="EZ198" i="21" s="1"/>
  <c r="EV198" i="21" a="1"/>
  <c r="EV198" i="21" s="1"/>
  <c r="ER198" i="21" a="1"/>
  <c r="ER198" i="21" s="1"/>
  <c r="EN198" i="21" a="1"/>
  <c r="EN198" i="21" s="1"/>
  <c r="EJ198" i="21" a="1"/>
  <c r="EJ198" i="21" s="1"/>
  <c r="EF198" i="21" a="1"/>
  <c r="EF198" i="21" s="1"/>
  <c r="EB198" i="21" a="1"/>
  <c r="EB198" i="21" s="1"/>
  <c r="DX198" i="21" a="1"/>
  <c r="DX198" i="21" s="1"/>
  <c r="DT198" i="21" a="1"/>
  <c r="DT198" i="21" s="1"/>
  <c r="DP198" i="21" a="1"/>
  <c r="DP198" i="21" s="1"/>
  <c r="DL198" i="21" a="1"/>
  <c r="DL198" i="21" s="1"/>
  <c r="DH198" i="21" a="1"/>
  <c r="DH198" i="21" s="1"/>
  <c r="DD198" i="21" a="1"/>
  <c r="DD198" i="21" s="1"/>
  <c r="CZ198" i="21" a="1"/>
  <c r="CZ198" i="21" s="1"/>
  <c r="CV198" i="21" a="1"/>
  <c r="CV198" i="21" s="1"/>
  <c r="CR198" i="21" a="1"/>
  <c r="CR198" i="21" s="1"/>
  <c r="CN198" i="21" a="1"/>
  <c r="CN198" i="21" s="1"/>
  <c r="FI196" i="21" a="1"/>
  <c r="FI196" i="21" s="1"/>
  <c r="FE196" i="21" a="1"/>
  <c r="FE196" i="21" s="1"/>
  <c r="FA196" i="21" a="1"/>
  <c r="FA196" i="21" s="1"/>
  <c r="EW196" i="21" a="1"/>
  <c r="EW196" i="21" s="1"/>
  <c r="ES196" i="21" a="1"/>
  <c r="ES196" i="21" s="1"/>
  <c r="EO196" i="21" a="1"/>
  <c r="EO196" i="21" s="1"/>
  <c r="EK196" i="21" a="1"/>
  <c r="EK196" i="21" s="1"/>
  <c r="EG196" i="21" a="1"/>
  <c r="EG196" i="21" s="1"/>
  <c r="EC196" i="21" a="1"/>
  <c r="EC196" i="21" s="1"/>
  <c r="DY196" i="21" a="1"/>
  <c r="DY196" i="21" s="1"/>
  <c r="DU196" i="21" a="1"/>
  <c r="DU196" i="21" s="1"/>
  <c r="DQ196" i="21" a="1"/>
  <c r="DQ196" i="21" s="1"/>
  <c r="DM196" i="21" a="1"/>
  <c r="DM196" i="21" s="1"/>
  <c r="DI196" i="21" a="1"/>
  <c r="DI196" i="21" s="1"/>
  <c r="DE196" i="21" a="1"/>
  <c r="DE196" i="21" s="1"/>
  <c r="DA196" i="21" a="1"/>
  <c r="DA196" i="21" s="1"/>
  <c r="CW196" i="21" a="1"/>
  <c r="CW196" i="21" s="1"/>
  <c r="CS196" i="21" a="1"/>
  <c r="CS196" i="21" s="1"/>
  <c r="CO196" i="21" a="1"/>
  <c r="CO196" i="21" s="1"/>
  <c r="CK196" i="21" a="1"/>
  <c r="CK196" i="21" s="1"/>
  <c r="FJ194" i="21" a="1"/>
  <c r="FJ194" i="21" s="1"/>
  <c r="FF194" i="21" a="1"/>
  <c r="FF194" i="21" s="1"/>
  <c r="FB194" i="21" a="1"/>
  <c r="FB194" i="21" s="1"/>
  <c r="EX194" i="21" a="1"/>
  <c r="EX194" i="21" s="1"/>
  <c r="ET194" i="21" a="1"/>
  <c r="ET194" i="21" s="1"/>
  <c r="EP194" i="21" a="1"/>
  <c r="EP194" i="21" s="1"/>
  <c r="EL194" i="21" a="1"/>
  <c r="EL194" i="21" s="1"/>
  <c r="EH194" i="21" a="1"/>
  <c r="EH194" i="21" s="1"/>
  <c r="ED194" i="21" a="1"/>
  <c r="ED194" i="21" s="1"/>
  <c r="DZ194" i="21" a="1"/>
  <c r="DZ194" i="21" s="1"/>
  <c r="DV194" i="21" a="1"/>
  <c r="DV194" i="21" s="1"/>
  <c r="DR194" i="21" a="1"/>
  <c r="DR194" i="21" s="1"/>
  <c r="DN194" i="21" a="1"/>
  <c r="DN194" i="21" s="1"/>
  <c r="DJ194" i="21" a="1"/>
  <c r="DJ194" i="21" s="1"/>
  <c r="DF194" i="21" a="1"/>
  <c r="DF194" i="21" s="1"/>
  <c r="DB194" i="21" a="1"/>
  <c r="DB194" i="21" s="1"/>
  <c r="CX194" i="21" a="1"/>
  <c r="CX194" i="21" s="1"/>
  <c r="CT194" i="21" a="1"/>
  <c r="CT194" i="21" s="1"/>
  <c r="CP194" i="21" a="1"/>
  <c r="CP194" i="21" s="1"/>
  <c r="CL194" i="21" a="1"/>
  <c r="CL194" i="21" s="1"/>
  <c r="FK192" i="21" a="1"/>
  <c r="FK192" i="21" s="1"/>
  <c r="FG192" i="21" a="1"/>
  <c r="FG192" i="21" s="1"/>
  <c r="FC192" i="21" a="1"/>
  <c r="FC192" i="21" s="1"/>
  <c r="EY192" i="21" a="1"/>
  <c r="EY192" i="21" s="1"/>
  <c r="EU192" i="21" a="1"/>
  <c r="EU192" i="21" s="1"/>
  <c r="EQ192" i="21" a="1"/>
  <c r="EQ192" i="21" s="1"/>
  <c r="EM192" i="21" a="1"/>
  <c r="EM192" i="21" s="1"/>
  <c r="EI192" i="21" a="1"/>
  <c r="EI192" i="21" s="1"/>
  <c r="EE192" i="21" a="1"/>
  <c r="EE192" i="21" s="1"/>
  <c r="EA192" i="21" a="1"/>
  <c r="EA192" i="21" s="1"/>
  <c r="DW192" i="21" a="1"/>
  <c r="DW192" i="21" s="1"/>
  <c r="DS192" i="21" a="1"/>
  <c r="DS192" i="21" s="1"/>
  <c r="DO192" i="21" a="1"/>
  <c r="DO192" i="21" s="1"/>
  <c r="DK192" i="21" a="1"/>
  <c r="DK192" i="21" s="1"/>
  <c r="DG192" i="21" a="1"/>
  <c r="DG192" i="21" s="1"/>
  <c r="DC192" i="21" a="1"/>
  <c r="DC192" i="21" s="1"/>
  <c r="CY192" i="21" a="1"/>
  <c r="CY192" i="21" s="1"/>
  <c r="CU192" i="21" a="1"/>
  <c r="CU192" i="21" s="1"/>
  <c r="CQ192" i="21" a="1"/>
  <c r="CQ192" i="21" s="1"/>
  <c r="CM192" i="21" a="1"/>
  <c r="CM192" i="21" s="1"/>
  <c r="FL190" i="21" a="1"/>
  <c r="FL190" i="21" s="1"/>
  <c r="FH190" i="21" a="1"/>
  <c r="FH190" i="21" s="1"/>
  <c r="FD190" i="21" a="1"/>
  <c r="FD190" i="21" s="1"/>
  <c r="EZ190" i="21" a="1"/>
  <c r="EZ190" i="21" s="1"/>
  <c r="EV190" i="21" a="1"/>
  <c r="EV190" i="21" s="1"/>
  <c r="ER190" i="21" a="1"/>
  <c r="ER190" i="21" s="1"/>
  <c r="EN190" i="21" a="1"/>
  <c r="EN190" i="21" s="1"/>
  <c r="EJ190" i="21" a="1"/>
  <c r="EJ190" i="21" s="1"/>
  <c r="EF190" i="21" a="1"/>
  <c r="EF190" i="21" s="1"/>
  <c r="EB190" i="21" a="1"/>
  <c r="EB190" i="21" s="1"/>
  <c r="DX190" i="21" a="1"/>
  <c r="DX190" i="21" s="1"/>
  <c r="DT190" i="21" a="1"/>
  <c r="DT190" i="21" s="1"/>
  <c r="DP190" i="21" a="1"/>
  <c r="DP190" i="21" s="1"/>
  <c r="DL190" i="21" a="1"/>
  <c r="DL190" i="21" s="1"/>
  <c r="DH190" i="21" a="1"/>
  <c r="DH190" i="21" s="1"/>
  <c r="DD190" i="21" a="1"/>
  <c r="DD190" i="21" s="1"/>
  <c r="CZ190" i="21" a="1"/>
  <c r="CZ190" i="21" s="1"/>
  <c r="CV190" i="21" a="1"/>
  <c r="CV190" i="21" s="1"/>
  <c r="CR190" i="21" a="1"/>
  <c r="CR190" i="21" s="1"/>
  <c r="CN190" i="21" a="1"/>
  <c r="CN190" i="21" s="1"/>
  <c r="FI188" i="21" a="1"/>
  <c r="FI188" i="21" s="1"/>
  <c r="FE188" i="21" a="1"/>
  <c r="FE188" i="21" s="1"/>
  <c r="FA188" i="21" a="1"/>
  <c r="FA188" i="21" s="1"/>
  <c r="EW188" i="21" a="1"/>
  <c r="EW188" i="21" s="1"/>
  <c r="ES188" i="21" a="1"/>
  <c r="ES188" i="21" s="1"/>
  <c r="EO188" i="21" a="1"/>
  <c r="EO188" i="21" s="1"/>
  <c r="EK188" i="21" a="1"/>
  <c r="EK188" i="21" s="1"/>
  <c r="EG188" i="21" a="1"/>
  <c r="EG188" i="21" s="1"/>
  <c r="EC188" i="21" a="1"/>
  <c r="EC188" i="21" s="1"/>
  <c r="DY188" i="21" a="1"/>
  <c r="DY188" i="21" s="1"/>
  <c r="DU188" i="21" a="1"/>
  <c r="DU188" i="21" s="1"/>
  <c r="DQ188" i="21" a="1"/>
  <c r="DQ188" i="21" s="1"/>
  <c r="DM188" i="21" a="1"/>
  <c r="DM188" i="21" s="1"/>
  <c r="DI188" i="21" a="1"/>
  <c r="DI188" i="21" s="1"/>
  <c r="DE188" i="21" a="1"/>
  <c r="DE188" i="21" s="1"/>
  <c r="DA188" i="21" a="1"/>
  <c r="DA188" i="21" s="1"/>
  <c r="CW188" i="21" a="1"/>
  <c r="CW188" i="21" s="1"/>
  <c r="CS188" i="21" a="1"/>
  <c r="CS188" i="21" s="1"/>
  <c r="CO188" i="21" a="1"/>
  <c r="CO188" i="21" s="1"/>
  <c r="CK188" i="21" a="1"/>
  <c r="CK188" i="21" s="1"/>
  <c r="FJ186" i="21" a="1"/>
  <c r="FJ186" i="21" s="1"/>
  <c r="FF186" i="21" a="1"/>
  <c r="FF186" i="21" s="1"/>
  <c r="FB186" i="21" a="1"/>
  <c r="FB186" i="21" s="1"/>
  <c r="EX186" i="21" a="1"/>
  <c r="EX186" i="21" s="1"/>
  <c r="ET186" i="21" a="1"/>
  <c r="ET186" i="21" s="1"/>
  <c r="EP186" i="21" a="1"/>
  <c r="EP186" i="21" s="1"/>
  <c r="EL186" i="21" a="1"/>
  <c r="EL186" i="21" s="1"/>
  <c r="EH186" i="21" a="1"/>
  <c r="EH186" i="21" s="1"/>
  <c r="ED186" i="21" a="1"/>
  <c r="ED186" i="21" s="1"/>
  <c r="DZ186" i="21" a="1"/>
  <c r="DZ186" i="21" s="1"/>
  <c r="DV186" i="21" a="1"/>
  <c r="DV186" i="21" s="1"/>
  <c r="DR186" i="21" a="1"/>
  <c r="DR186" i="21" s="1"/>
  <c r="DN186" i="21" a="1"/>
  <c r="DN186" i="21" s="1"/>
  <c r="DJ186" i="21" a="1"/>
  <c r="DJ186" i="21" s="1"/>
  <c r="DF186" i="21" a="1"/>
  <c r="DF186" i="21" s="1"/>
  <c r="DB186" i="21" a="1"/>
  <c r="DB186" i="21" s="1"/>
  <c r="CX186" i="21" a="1"/>
  <c r="CX186" i="21" s="1"/>
  <c r="CT186" i="21" a="1"/>
  <c r="CT186" i="21" s="1"/>
  <c r="CP186" i="21" a="1"/>
  <c r="CP186" i="21" s="1"/>
  <c r="CL186" i="21" a="1"/>
  <c r="CL186" i="21" s="1"/>
  <c r="FK184" i="21" a="1"/>
  <c r="FK184" i="21" s="1"/>
  <c r="FG184" i="21" a="1"/>
  <c r="FG184" i="21" s="1"/>
  <c r="FC184" i="21" a="1"/>
  <c r="FC184" i="21" s="1"/>
  <c r="EY184" i="21" a="1"/>
  <c r="EY184" i="21" s="1"/>
  <c r="EU184" i="21" a="1"/>
  <c r="EU184" i="21" s="1"/>
  <c r="EQ184" i="21" a="1"/>
  <c r="EQ184" i="21" s="1"/>
  <c r="EM184" i="21" a="1"/>
  <c r="EM184" i="21" s="1"/>
  <c r="EI184" i="21" a="1"/>
  <c r="EI184" i="21" s="1"/>
  <c r="EE184" i="21" a="1"/>
  <c r="EE184" i="21" s="1"/>
  <c r="EA184" i="21" a="1"/>
  <c r="EA184" i="21" s="1"/>
  <c r="DW184" i="21" a="1"/>
  <c r="DW184" i="21" s="1"/>
  <c r="DS184" i="21" a="1"/>
  <c r="DS184" i="21" s="1"/>
  <c r="DO184" i="21" a="1"/>
  <c r="DO184" i="21" s="1"/>
  <c r="DK184" i="21" a="1"/>
  <c r="DK184" i="21" s="1"/>
  <c r="DG184" i="21" a="1"/>
  <c r="DG184" i="21" s="1"/>
  <c r="DC184" i="21" a="1"/>
  <c r="DC184" i="21" s="1"/>
  <c r="CY184" i="21" a="1"/>
  <c r="CY184" i="21" s="1"/>
  <c r="CU184" i="21" a="1"/>
  <c r="CU184" i="21" s="1"/>
  <c r="CQ184" i="21" a="1"/>
  <c r="CQ184" i="21" s="1"/>
  <c r="CM184" i="21" a="1"/>
  <c r="CM184" i="21" s="1"/>
  <c r="FL182" i="21" a="1"/>
  <c r="FL182" i="21" s="1"/>
  <c r="FH182" i="21" a="1"/>
  <c r="FH182" i="21" s="1"/>
  <c r="FD182" i="21" a="1"/>
  <c r="FD182" i="21" s="1"/>
  <c r="EZ182" i="21" a="1"/>
  <c r="EZ182" i="21" s="1"/>
  <c r="EV182" i="21" a="1"/>
  <c r="EV182" i="21" s="1"/>
  <c r="ER182" i="21" a="1"/>
  <c r="ER182" i="21" s="1"/>
  <c r="EN182" i="21" a="1"/>
  <c r="EN182" i="21" s="1"/>
  <c r="EJ182" i="21" a="1"/>
  <c r="EJ182" i="21" s="1"/>
  <c r="EF182" i="21" a="1"/>
  <c r="EF182" i="21" s="1"/>
  <c r="EB182" i="21" a="1"/>
  <c r="EB182" i="21" s="1"/>
  <c r="DX182" i="21" a="1"/>
  <c r="DX182" i="21" s="1"/>
  <c r="DT182" i="21" a="1"/>
  <c r="DT182" i="21" s="1"/>
  <c r="DP182" i="21" a="1"/>
  <c r="DP182" i="21" s="1"/>
  <c r="DL182" i="21" a="1"/>
  <c r="DL182" i="21" s="1"/>
  <c r="DH182" i="21" a="1"/>
  <c r="DH182" i="21" s="1"/>
  <c r="DD182" i="21" a="1"/>
  <c r="DD182" i="21" s="1"/>
  <c r="CZ182" i="21" a="1"/>
  <c r="CZ182" i="21" s="1"/>
  <c r="CV182" i="21" a="1"/>
  <c r="CV182" i="21" s="1"/>
  <c r="CR182" i="21" a="1"/>
  <c r="CR182" i="21" s="1"/>
  <c r="CN182" i="21" a="1"/>
  <c r="CN182" i="21" s="1"/>
  <c r="FI180" i="21" a="1"/>
  <c r="FI180" i="21" s="1"/>
  <c r="FE180" i="21" a="1"/>
  <c r="FE180" i="21" s="1"/>
  <c r="FA180" i="21" a="1"/>
  <c r="FA180" i="21" s="1"/>
  <c r="EW180" i="21" a="1"/>
  <c r="EW180" i="21" s="1"/>
  <c r="ES180" i="21" a="1"/>
  <c r="ES180" i="21" s="1"/>
  <c r="EO180" i="21" a="1"/>
  <c r="EO180" i="21" s="1"/>
  <c r="EK180" i="21" a="1"/>
  <c r="EK180" i="21" s="1"/>
  <c r="EG180" i="21" a="1"/>
  <c r="EG180" i="21" s="1"/>
  <c r="EC180" i="21" a="1"/>
  <c r="EC180" i="21" s="1"/>
  <c r="DY180" i="21" a="1"/>
  <c r="DY180" i="21" s="1"/>
  <c r="DU180" i="21" a="1"/>
  <c r="DU180" i="21" s="1"/>
  <c r="DQ180" i="21" a="1"/>
  <c r="DQ180" i="21" s="1"/>
  <c r="DM180" i="21" a="1"/>
  <c r="DM180" i="21" s="1"/>
  <c r="DI180" i="21" a="1"/>
  <c r="DI180" i="21" s="1"/>
  <c r="DE180" i="21" a="1"/>
  <c r="DE180" i="21" s="1"/>
  <c r="DA180" i="21" a="1"/>
  <c r="DA180" i="21" s="1"/>
  <c r="CW180" i="21" a="1"/>
  <c r="CW180" i="21" s="1"/>
  <c r="CS180" i="21" a="1"/>
  <c r="CS180" i="21" s="1"/>
  <c r="CO180" i="21" a="1"/>
  <c r="CO180" i="21" s="1"/>
  <c r="CK180" i="21" a="1"/>
  <c r="CK180" i="21" s="1"/>
  <c r="FJ178" i="21" a="1"/>
  <c r="FJ178" i="21" s="1"/>
  <c r="FF178" i="21" a="1"/>
  <c r="FF178" i="21" s="1"/>
  <c r="FB178" i="21" a="1"/>
  <c r="FB178" i="21" s="1"/>
  <c r="EX178" i="21" a="1"/>
  <c r="EX178" i="21" s="1"/>
  <c r="ET178" i="21" a="1"/>
  <c r="ET178" i="21" s="1"/>
  <c r="EP178" i="21" a="1"/>
  <c r="EP178" i="21" s="1"/>
  <c r="EL178" i="21" a="1"/>
  <c r="EL178" i="21" s="1"/>
  <c r="EH178" i="21" a="1"/>
  <c r="EH178" i="21" s="1"/>
  <c r="ED178" i="21" a="1"/>
  <c r="ED178" i="21" s="1"/>
  <c r="DZ178" i="21" a="1"/>
  <c r="DZ178" i="21" s="1"/>
  <c r="DV178" i="21" a="1"/>
  <c r="DV178" i="21" s="1"/>
  <c r="DR178" i="21" a="1"/>
  <c r="DR178" i="21" s="1"/>
  <c r="DN178" i="21" a="1"/>
  <c r="DN178" i="21" s="1"/>
  <c r="DJ178" i="21" a="1"/>
  <c r="DJ178" i="21" s="1"/>
  <c r="DF178" i="21" a="1"/>
  <c r="DF178" i="21" s="1"/>
  <c r="DB178" i="21" a="1"/>
  <c r="DB178" i="21" s="1"/>
  <c r="CX178" i="21" a="1"/>
  <c r="CX178" i="21" s="1"/>
  <c r="CT178" i="21" a="1"/>
  <c r="CT178" i="21" s="1"/>
  <c r="CP178" i="21" a="1"/>
  <c r="CP178" i="21" s="1"/>
  <c r="CL178" i="21" a="1"/>
  <c r="CL178" i="21" s="1"/>
  <c r="FK176" i="21" a="1"/>
  <c r="FK176" i="21" s="1"/>
  <c r="FG176" i="21" a="1"/>
  <c r="FG176" i="21" s="1"/>
  <c r="FC176" i="21" a="1"/>
  <c r="FC176" i="21" s="1"/>
  <c r="EY176" i="21" a="1"/>
  <c r="EY176" i="21" s="1"/>
  <c r="EU176" i="21" a="1"/>
  <c r="EU176" i="21" s="1"/>
  <c r="EQ176" i="21" a="1"/>
  <c r="EQ176" i="21" s="1"/>
  <c r="EM176" i="21" a="1"/>
  <c r="EM176" i="21" s="1"/>
  <c r="EI176" i="21" a="1"/>
  <c r="EI176" i="21" s="1"/>
  <c r="EE176" i="21" a="1"/>
  <c r="EE176" i="21" s="1"/>
  <c r="EA176" i="21" a="1"/>
  <c r="EA176" i="21" s="1"/>
  <c r="DW176" i="21" a="1"/>
  <c r="DW176" i="21" s="1"/>
  <c r="DS176" i="21" a="1"/>
  <c r="DS176" i="21" s="1"/>
  <c r="DO176" i="21" a="1"/>
  <c r="DO176" i="21" s="1"/>
  <c r="DK176" i="21" a="1"/>
  <c r="DK176" i="21" s="1"/>
  <c r="DG176" i="21" a="1"/>
  <c r="DG176" i="21" s="1"/>
  <c r="DC176" i="21" a="1"/>
  <c r="DC176" i="21" s="1"/>
  <c r="CY176" i="21" a="1"/>
  <c r="CY176" i="21" s="1"/>
  <c r="CU176" i="21" a="1"/>
  <c r="CU176" i="21" s="1"/>
  <c r="CQ176" i="21" a="1"/>
  <c r="CQ176" i="21" s="1"/>
  <c r="CM176" i="21" a="1"/>
  <c r="CM176" i="21" s="1"/>
  <c r="FL174" i="21" a="1"/>
  <c r="FL174" i="21" s="1"/>
  <c r="FH174" i="21" a="1"/>
  <c r="FH174" i="21" s="1"/>
  <c r="FD174" i="21" a="1"/>
  <c r="FD174" i="21" s="1"/>
  <c r="EZ174" i="21" a="1"/>
  <c r="EZ174" i="21" s="1"/>
  <c r="EV174" i="21" a="1"/>
  <c r="EV174" i="21" s="1"/>
  <c r="ER174" i="21" a="1"/>
  <c r="ER174" i="21" s="1"/>
  <c r="EN174" i="21" a="1"/>
  <c r="EN174" i="21" s="1"/>
  <c r="EJ174" i="21" a="1"/>
  <c r="EJ174" i="21" s="1"/>
  <c r="EF174" i="21" a="1"/>
  <c r="EF174" i="21" s="1"/>
  <c r="EB174" i="21" a="1"/>
  <c r="EB174" i="21" s="1"/>
  <c r="DX174" i="21" a="1"/>
  <c r="DX174" i="21" s="1"/>
  <c r="DT174" i="21" a="1"/>
  <c r="DT174" i="21" s="1"/>
  <c r="DP174" i="21" a="1"/>
  <c r="DP174" i="21" s="1"/>
  <c r="DL174" i="21" a="1"/>
  <c r="DL174" i="21" s="1"/>
  <c r="DH174" i="21" a="1"/>
  <c r="DH174" i="21" s="1"/>
  <c r="DD174" i="21" a="1"/>
  <c r="DD174" i="21" s="1"/>
  <c r="CZ174" i="21" a="1"/>
  <c r="CZ174" i="21" s="1"/>
  <c r="CV174" i="21" a="1"/>
  <c r="CV174" i="21" s="1"/>
  <c r="CR174" i="21" a="1"/>
  <c r="CR174" i="21" s="1"/>
  <c r="CN174" i="21" a="1"/>
  <c r="CN174" i="21" s="1"/>
  <c r="FI172" i="21" a="1"/>
  <c r="FI172" i="21" s="1"/>
  <c r="FE172" i="21" a="1"/>
  <c r="FE172" i="21" s="1"/>
  <c r="FA172" i="21" a="1"/>
  <c r="FA172" i="21" s="1"/>
  <c r="EW172" i="21" a="1"/>
  <c r="EW172" i="21" s="1"/>
  <c r="ES172" i="21" a="1"/>
  <c r="ES172" i="21" s="1"/>
  <c r="EO172" i="21" a="1"/>
  <c r="EO172" i="21" s="1"/>
  <c r="EK172" i="21" a="1"/>
  <c r="EK172" i="21" s="1"/>
  <c r="EG172" i="21" a="1"/>
  <c r="EG172" i="21" s="1"/>
  <c r="EC172" i="21" a="1"/>
  <c r="EC172" i="21" s="1"/>
  <c r="DY172" i="21" a="1"/>
  <c r="DY172" i="21" s="1"/>
  <c r="DU172" i="21" a="1"/>
  <c r="DU172" i="21" s="1"/>
  <c r="DQ172" i="21" a="1"/>
  <c r="DQ172" i="21" s="1"/>
  <c r="DM172" i="21" a="1"/>
  <c r="DM172" i="21" s="1"/>
  <c r="DI172" i="21" a="1"/>
  <c r="DI172" i="21" s="1"/>
  <c r="DE172" i="21" a="1"/>
  <c r="DE172" i="21" s="1"/>
  <c r="DA172" i="21" a="1"/>
  <c r="DA172" i="21" s="1"/>
  <c r="CW172" i="21" a="1"/>
  <c r="CW172" i="21" s="1"/>
  <c r="CS172" i="21" a="1"/>
  <c r="CS172" i="21" s="1"/>
  <c r="CO172" i="21" a="1"/>
  <c r="CO172" i="21" s="1"/>
  <c r="CK172" i="21" a="1"/>
  <c r="CK172" i="21" s="1"/>
  <c r="FJ170" i="21" a="1"/>
  <c r="FJ170" i="21" s="1"/>
  <c r="FF170" i="21" a="1"/>
  <c r="FF170" i="21" s="1"/>
  <c r="FB170" i="21" a="1"/>
  <c r="FB170" i="21" s="1"/>
  <c r="EX170" i="21" a="1"/>
  <c r="EX170" i="21" s="1"/>
  <c r="ET170" i="21" a="1"/>
  <c r="ET170" i="21" s="1"/>
  <c r="EP170" i="21" a="1"/>
  <c r="EP170" i="21" s="1"/>
  <c r="EL170" i="21" a="1"/>
  <c r="EL170" i="21" s="1"/>
  <c r="EH170" i="21" a="1"/>
  <c r="EH170" i="21" s="1"/>
  <c r="ED170" i="21" a="1"/>
  <c r="ED170" i="21" s="1"/>
  <c r="DZ170" i="21" a="1"/>
  <c r="DZ170" i="21" s="1"/>
  <c r="DV170" i="21" a="1"/>
  <c r="DV170" i="21" s="1"/>
  <c r="DR170" i="21" a="1"/>
  <c r="DR170" i="21" s="1"/>
  <c r="DN170" i="21" a="1"/>
  <c r="DN170" i="21" s="1"/>
  <c r="DJ170" i="21" a="1"/>
  <c r="DJ170" i="21" s="1"/>
  <c r="DF170" i="21" a="1"/>
  <c r="DF170" i="21" s="1"/>
  <c r="DB170" i="21" a="1"/>
  <c r="DB170" i="21" s="1"/>
  <c r="CX170" i="21" a="1"/>
  <c r="CX170" i="21" s="1"/>
  <c r="CT170" i="21" a="1"/>
  <c r="CT170" i="21" s="1"/>
  <c r="CP170" i="21" a="1"/>
  <c r="CP170" i="21" s="1"/>
  <c r="CL170" i="21" a="1"/>
  <c r="CL170" i="21" s="1"/>
  <c r="FK168" i="21" a="1"/>
  <c r="FK168" i="21" s="1"/>
  <c r="FG168" i="21" a="1"/>
  <c r="FG168" i="21" s="1"/>
  <c r="FC168" i="21" a="1"/>
  <c r="FC168" i="21" s="1"/>
  <c r="EY168" i="21" a="1"/>
  <c r="EY168" i="21" s="1"/>
  <c r="EU168" i="21" a="1"/>
  <c r="EU168" i="21" s="1"/>
  <c r="EQ168" i="21" a="1"/>
  <c r="EQ168" i="21" s="1"/>
  <c r="EM168" i="21" a="1"/>
  <c r="EM168" i="21" s="1"/>
  <c r="EI168" i="21" a="1"/>
  <c r="EI168" i="21" s="1"/>
  <c r="EE168" i="21" a="1"/>
  <c r="EE168" i="21" s="1"/>
  <c r="EA168" i="21" a="1"/>
  <c r="EA168" i="21" s="1"/>
  <c r="DW168" i="21" a="1"/>
  <c r="DW168" i="21" s="1"/>
  <c r="DS168" i="21" a="1"/>
  <c r="DS168" i="21" s="1"/>
  <c r="DO168" i="21" a="1"/>
  <c r="DO168" i="21" s="1"/>
  <c r="DK168" i="21" a="1"/>
  <c r="DK168" i="21" s="1"/>
  <c r="DG168" i="21" a="1"/>
  <c r="DG168" i="21" s="1"/>
  <c r="DC168" i="21" a="1"/>
  <c r="DC168" i="21" s="1"/>
  <c r="CY168" i="21" a="1"/>
  <c r="CY168" i="21" s="1"/>
  <c r="CU168" i="21" a="1"/>
  <c r="CU168" i="21" s="1"/>
  <c r="CQ168" i="21" a="1"/>
  <c r="CQ168" i="21" s="1"/>
  <c r="CM168" i="21" a="1"/>
  <c r="CM168" i="21" s="1"/>
  <c r="FL166" i="21" a="1"/>
  <c r="FL166" i="21" s="1"/>
  <c r="FH166" i="21" a="1"/>
  <c r="FH166" i="21" s="1"/>
  <c r="FD166" i="21" a="1"/>
  <c r="FD166" i="21" s="1"/>
  <c r="EZ166" i="21" a="1"/>
  <c r="EZ166" i="21" s="1"/>
  <c r="EV166" i="21" a="1"/>
  <c r="EV166" i="21" s="1"/>
  <c r="ER166" i="21" a="1"/>
  <c r="ER166" i="21" s="1"/>
  <c r="EN166" i="21" a="1"/>
  <c r="EN166" i="21" s="1"/>
  <c r="EJ166" i="21" a="1"/>
  <c r="EJ166" i="21" s="1"/>
  <c r="EF166" i="21" a="1"/>
  <c r="EF166" i="21" s="1"/>
  <c r="FJ237" i="21" a="1"/>
  <c r="FJ237" i="21" s="1"/>
  <c r="FF237" i="21" a="1"/>
  <c r="FF237" i="21" s="1"/>
  <c r="FB237" i="21" a="1"/>
  <c r="FB237" i="21" s="1"/>
  <c r="EX237" i="21" a="1"/>
  <c r="EX237" i="21" s="1"/>
  <c r="ET237" i="21" a="1"/>
  <c r="ET237" i="21" s="1"/>
  <c r="EP237" i="21" a="1"/>
  <c r="EP237" i="21" s="1"/>
  <c r="EL237" i="21" a="1"/>
  <c r="EL237" i="21" s="1"/>
  <c r="EH237" i="21" a="1"/>
  <c r="EH237" i="21" s="1"/>
  <c r="ED237" i="21" a="1"/>
  <c r="ED237" i="21" s="1"/>
  <c r="DZ237" i="21" a="1"/>
  <c r="DZ237" i="21" s="1"/>
  <c r="DV237" i="21" a="1"/>
  <c r="DV237" i="21" s="1"/>
  <c r="DR237" i="21" a="1"/>
  <c r="DR237" i="21" s="1"/>
  <c r="DN237" i="21" a="1"/>
  <c r="DN237" i="21" s="1"/>
  <c r="DJ237" i="21" a="1"/>
  <c r="DJ237" i="21" s="1"/>
  <c r="DF237" i="21" a="1"/>
  <c r="DF237" i="21" s="1"/>
  <c r="DB237" i="21" a="1"/>
  <c r="DB237" i="21" s="1"/>
  <c r="CX237" i="21" a="1"/>
  <c r="CX237" i="21" s="1"/>
  <c r="CT237" i="21" a="1"/>
  <c r="CT237" i="21" s="1"/>
  <c r="CP237" i="21" a="1"/>
  <c r="CP237" i="21" s="1"/>
  <c r="CL237" i="21" a="1"/>
  <c r="CL237" i="21" s="1"/>
  <c r="FK235" i="21" a="1"/>
  <c r="FK235" i="21" s="1"/>
  <c r="FG235" i="21" a="1"/>
  <c r="FG235" i="21" s="1"/>
  <c r="FC235" i="21" a="1"/>
  <c r="FC235" i="21" s="1"/>
  <c r="EY235" i="21" a="1"/>
  <c r="EY235" i="21" s="1"/>
  <c r="EU235" i="21" a="1"/>
  <c r="EU235" i="21" s="1"/>
  <c r="EQ235" i="21" a="1"/>
  <c r="EQ235" i="21" s="1"/>
  <c r="EM235" i="21" a="1"/>
  <c r="EM235" i="21" s="1"/>
  <c r="EI235" i="21" a="1"/>
  <c r="EI235" i="21" s="1"/>
  <c r="EE235" i="21" a="1"/>
  <c r="EE235" i="21" s="1"/>
  <c r="EA235" i="21" a="1"/>
  <c r="EA235" i="21" s="1"/>
  <c r="DW235" i="21" a="1"/>
  <c r="DW235" i="21" s="1"/>
  <c r="DS235" i="21" a="1"/>
  <c r="DS235" i="21" s="1"/>
  <c r="DO235" i="21" a="1"/>
  <c r="DO235" i="21" s="1"/>
  <c r="DK235" i="21" a="1"/>
  <c r="DK235" i="21" s="1"/>
  <c r="DG235" i="21" a="1"/>
  <c r="DG235" i="21" s="1"/>
  <c r="DC235" i="21" a="1"/>
  <c r="DC235" i="21" s="1"/>
  <c r="CY235" i="21" a="1"/>
  <c r="CY235" i="21" s="1"/>
  <c r="CU235" i="21" a="1"/>
  <c r="CU235" i="21" s="1"/>
  <c r="CQ235" i="21" a="1"/>
  <c r="CQ235" i="21" s="1"/>
  <c r="CM235" i="21" a="1"/>
  <c r="CM235" i="21" s="1"/>
  <c r="FL233" i="21" a="1"/>
  <c r="FL233" i="21" s="1"/>
  <c r="FH233" i="21" a="1"/>
  <c r="FH233" i="21" s="1"/>
  <c r="FD233" i="21" a="1"/>
  <c r="FD233" i="21" s="1"/>
  <c r="EZ233" i="21" a="1"/>
  <c r="EZ233" i="21" s="1"/>
  <c r="EV233" i="21" a="1"/>
  <c r="EV233" i="21" s="1"/>
  <c r="ER233" i="21" a="1"/>
  <c r="ER233" i="21" s="1"/>
  <c r="EN233" i="21" a="1"/>
  <c r="EN233" i="21" s="1"/>
  <c r="EJ233" i="21" a="1"/>
  <c r="EJ233" i="21" s="1"/>
  <c r="EF233" i="21" a="1"/>
  <c r="EF233" i="21" s="1"/>
  <c r="EB233" i="21" a="1"/>
  <c r="EB233" i="21" s="1"/>
  <c r="DX233" i="21" a="1"/>
  <c r="DX233" i="21" s="1"/>
  <c r="DT233" i="21" a="1"/>
  <c r="DT233" i="21" s="1"/>
  <c r="DP233" i="21" a="1"/>
  <c r="DP233" i="21" s="1"/>
  <c r="DL233" i="21" a="1"/>
  <c r="DL233" i="21" s="1"/>
  <c r="DH233" i="21" a="1"/>
  <c r="DH233" i="21" s="1"/>
  <c r="DD233" i="21" a="1"/>
  <c r="DD233" i="21" s="1"/>
  <c r="CZ233" i="21" a="1"/>
  <c r="CZ233" i="21" s="1"/>
  <c r="CV233" i="21" a="1"/>
  <c r="CV233" i="21" s="1"/>
  <c r="CR233" i="21" a="1"/>
  <c r="CR233" i="21" s="1"/>
  <c r="CN233" i="21" a="1"/>
  <c r="CN233" i="21" s="1"/>
  <c r="FI231" i="21" a="1"/>
  <c r="FI231" i="21" s="1"/>
  <c r="FE231" i="21" a="1"/>
  <c r="FE231" i="21" s="1"/>
  <c r="FA231" i="21" a="1"/>
  <c r="FA231" i="21" s="1"/>
  <c r="EW231" i="21" a="1"/>
  <c r="EW231" i="21" s="1"/>
  <c r="ES231" i="21" a="1"/>
  <c r="ES231" i="21" s="1"/>
  <c r="EO231" i="21" a="1"/>
  <c r="EO231" i="21" s="1"/>
  <c r="EK231" i="21" a="1"/>
  <c r="EK231" i="21" s="1"/>
  <c r="EG231" i="21" a="1"/>
  <c r="EG231" i="21" s="1"/>
  <c r="EC231" i="21" a="1"/>
  <c r="EC231" i="21" s="1"/>
  <c r="DY231" i="21" a="1"/>
  <c r="DY231" i="21" s="1"/>
  <c r="DU231" i="21" a="1"/>
  <c r="DU231" i="21" s="1"/>
  <c r="DQ231" i="21" a="1"/>
  <c r="DQ231" i="21" s="1"/>
  <c r="DM231" i="21" a="1"/>
  <c r="DM231" i="21" s="1"/>
  <c r="DI231" i="21" a="1"/>
  <c r="DI231" i="21" s="1"/>
  <c r="DE231" i="21" a="1"/>
  <c r="DE231" i="21" s="1"/>
  <c r="DA231" i="21" a="1"/>
  <c r="DA231" i="21" s="1"/>
  <c r="CW231" i="21" a="1"/>
  <c r="CW231" i="21" s="1"/>
  <c r="CS231" i="21" a="1"/>
  <c r="CS231" i="21" s="1"/>
  <c r="CO231" i="21" a="1"/>
  <c r="CO231" i="21" s="1"/>
  <c r="CK231" i="21" a="1"/>
  <c r="CK231" i="21" s="1"/>
  <c r="FJ229" i="21" a="1"/>
  <c r="FJ229" i="21" s="1"/>
  <c r="FF229" i="21" a="1"/>
  <c r="FF229" i="21" s="1"/>
  <c r="FB229" i="21" a="1"/>
  <c r="FB229" i="21" s="1"/>
  <c r="EX229" i="21" a="1"/>
  <c r="EX229" i="21" s="1"/>
  <c r="ET229" i="21" a="1"/>
  <c r="ET229" i="21" s="1"/>
  <c r="EP229" i="21" a="1"/>
  <c r="EP229" i="21" s="1"/>
  <c r="EL229" i="21" a="1"/>
  <c r="EL229" i="21" s="1"/>
  <c r="EH229" i="21" a="1"/>
  <c r="EH229" i="21" s="1"/>
  <c r="ED229" i="21" a="1"/>
  <c r="ED229" i="21" s="1"/>
  <c r="DZ229" i="21" a="1"/>
  <c r="DZ229" i="21" s="1"/>
  <c r="DV229" i="21" a="1"/>
  <c r="DV229" i="21" s="1"/>
  <c r="DR229" i="21" a="1"/>
  <c r="DR229" i="21" s="1"/>
  <c r="DN229" i="21" a="1"/>
  <c r="DN229" i="21" s="1"/>
  <c r="DJ229" i="21" a="1"/>
  <c r="DJ229" i="21" s="1"/>
  <c r="DF229" i="21" a="1"/>
  <c r="DF229" i="21" s="1"/>
  <c r="DB229" i="21" a="1"/>
  <c r="DB229" i="21" s="1"/>
  <c r="CX229" i="21" a="1"/>
  <c r="CX229" i="21" s="1"/>
  <c r="CT229" i="21" a="1"/>
  <c r="CT229" i="21" s="1"/>
  <c r="CP229" i="21" a="1"/>
  <c r="CP229" i="21" s="1"/>
  <c r="CL229" i="21" a="1"/>
  <c r="CL229" i="21" s="1"/>
  <c r="FK227" i="21" a="1"/>
  <c r="FK227" i="21" s="1"/>
  <c r="FG227" i="21" a="1"/>
  <c r="FG227" i="21" s="1"/>
  <c r="FC227" i="21" a="1"/>
  <c r="FC227" i="21" s="1"/>
  <c r="EY227" i="21" a="1"/>
  <c r="EY227" i="21" s="1"/>
  <c r="EU227" i="21" a="1"/>
  <c r="EU227" i="21" s="1"/>
  <c r="EQ227" i="21" a="1"/>
  <c r="EQ227" i="21" s="1"/>
  <c r="EM227" i="21" a="1"/>
  <c r="EM227" i="21" s="1"/>
  <c r="EI227" i="21" a="1"/>
  <c r="EI227" i="21" s="1"/>
  <c r="EE227" i="21" a="1"/>
  <c r="EE227" i="21" s="1"/>
  <c r="EA227" i="21" a="1"/>
  <c r="EA227" i="21" s="1"/>
  <c r="DW227" i="21" a="1"/>
  <c r="DW227" i="21" s="1"/>
  <c r="DS227" i="21" a="1"/>
  <c r="DS227" i="21" s="1"/>
  <c r="DO227" i="21" a="1"/>
  <c r="DO227" i="21" s="1"/>
  <c r="DK227" i="21" a="1"/>
  <c r="DK227" i="21" s="1"/>
  <c r="DG227" i="21" a="1"/>
  <c r="DG227" i="21" s="1"/>
  <c r="DC227" i="21" a="1"/>
  <c r="DC227" i="21" s="1"/>
  <c r="CY227" i="21" a="1"/>
  <c r="CY227" i="21" s="1"/>
  <c r="CU227" i="21" a="1"/>
  <c r="CU227" i="21" s="1"/>
  <c r="CQ227" i="21" a="1"/>
  <c r="CQ227" i="21" s="1"/>
  <c r="CM227" i="21" a="1"/>
  <c r="CM227" i="21" s="1"/>
  <c r="FL225" i="21" a="1"/>
  <c r="FL225" i="21" s="1"/>
  <c r="FH225" i="21" a="1"/>
  <c r="FH225" i="21" s="1"/>
  <c r="FD225" i="21" a="1"/>
  <c r="FD225" i="21" s="1"/>
  <c r="EZ225" i="21" a="1"/>
  <c r="EZ225" i="21" s="1"/>
  <c r="EV225" i="21" a="1"/>
  <c r="EV225" i="21" s="1"/>
  <c r="ER225" i="21" a="1"/>
  <c r="ER225" i="21" s="1"/>
  <c r="EN225" i="21" a="1"/>
  <c r="EN225" i="21" s="1"/>
  <c r="EJ225" i="21" a="1"/>
  <c r="EJ225" i="21" s="1"/>
  <c r="EF225" i="21" a="1"/>
  <c r="EF225" i="21" s="1"/>
  <c r="EB225" i="21" a="1"/>
  <c r="EB225" i="21" s="1"/>
  <c r="DX225" i="21" a="1"/>
  <c r="DX225" i="21" s="1"/>
  <c r="DT225" i="21" a="1"/>
  <c r="DT225" i="21" s="1"/>
  <c r="DP225" i="21" a="1"/>
  <c r="DP225" i="21" s="1"/>
  <c r="DL225" i="21" a="1"/>
  <c r="DL225" i="21" s="1"/>
  <c r="DH225" i="21" a="1"/>
  <c r="DH225" i="21" s="1"/>
  <c r="DD225" i="21" a="1"/>
  <c r="DD225" i="21" s="1"/>
  <c r="CZ225" i="21" a="1"/>
  <c r="CZ225" i="21" s="1"/>
  <c r="CV225" i="21" a="1"/>
  <c r="CV225" i="21" s="1"/>
  <c r="CR225" i="21" a="1"/>
  <c r="CR225" i="21" s="1"/>
  <c r="CN225" i="21" a="1"/>
  <c r="CN225" i="21" s="1"/>
  <c r="FI223" i="21" a="1"/>
  <c r="FI223" i="21" s="1"/>
  <c r="FE223" i="21" a="1"/>
  <c r="FE223" i="21" s="1"/>
  <c r="FA223" i="21" a="1"/>
  <c r="FA223" i="21" s="1"/>
  <c r="EW223" i="21" a="1"/>
  <c r="EW223" i="21" s="1"/>
  <c r="ES223" i="21" a="1"/>
  <c r="ES223" i="21" s="1"/>
  <c r="EO223" i="21" a="1"/>
  <c r="EO223" i="21" s="1"/>
  <c r="EK223" i="21" a="1"/>
  <c r="EK223" i="21" s="1"/>
  <c r="EG223" i="21" a="1"/>
  <c r="EG223" i="21" s="1"/>
  <c r="EC223" i="21" a="1"/>
  <c r="EC223" i="21" s="1"/>
  <c r="DY223" i="21" a="1"/>
  <c r="DY223" i="21" s="1"/>
  <c r="DU223" i="21" a="1"/>
  <c r="DU223" i="21" s="1"/>
  <c r="DQ223" i="21" a="1"/>
  <c r="DQ223" i="21" s="1"/>
  <c r="DM223" i="21" a="1"/>
  <c r="DM223" i="21" s="1"/>
  <c r="DI223" i="21" a="1"/>
  <c r="DI223" i="21" s="1"/>
  <c r="DE223" i="21" a="1"/>
  <c r="DE223" i="21" s="1"/>
  <c r="DA223" i="21" a="1"/>
  <c r="DA223" i="21" s="1"/>
  <c r="CW223" i="21" a="1"/>
  <c r="CW223" i="21" s="1"/>
  <c r="CS223" i="21" a="1"/>
  <c r="CS223" i="21" s="1"/>
  <c r="CO223" i="21" a="1"/>
  <c r="CO223" i="21" s="1"/>
  <c r="CK223" i="21" a="1"/>
  <c r="CK223" i="21" s="1"/>
  <c r="FJ221" i="21" a="1"/>
  <c r="FJ221" i="21" s="1"/>
  <c r="FF221" i="21" a="1"/>
  <c r="FF221" i="21" s="1"/>
  <c r="FB221" i="21" a="1"/>
  <c r="FB221" i="21" s="1"/>
  <c r="EX221" i="21" a="1"/>
  <c r="EX221" i="21" s="1"/>
  <c r="ET221" i="21" a="1"/>
  <c r="ET221" i="21" s="1"/>
  <c r="EP221" i="21" a="1"/>
  <c r="EP221" i="21" s="1"/>
  <c r="EL221" i="21" a="1"/>
  <c r="EL221" i="21" s="1"/>
  <c r="EH221" i="21" a="1"/>
  <c r="EH221" i="21" s="1"/>
  <c r="ED221" i="21" a="1"/>
  <c r="ED221" i="21" s="1"/>
  <c r="DZ221" i="21" a="1"/>
  <c r="DZ221" i="21" s="1"/>
  <c r="DV221" i="21" a="1"/>
  <c r="DV221" i="21" s="1"/>
  <c r="DR221" i="21" a="1"/>
  <c r="DR221" i="21" s="1"/>
  <c r="DN221" i="21" a="1"/>
  <c r="DN221" i="21" s="1"/>
  <c r="DJ221" i="21" a="1"/>
  <c r="DJ221" i="21" s="1"/>
  <c r="DF221" i="21" a="1"/>
  <c r="DF221" i="21" s="1"/>
  <c r="DB221" i="21" a="1"/>
  <c r="DB221" i="21" s="1"/>
  <c r="CX221" i="21" a="1"/>
  <c r="CX221" i="21" s="1"/>
  <c r="CT221" i="21" a="1"/>
  <c r="CT221" i="21" s="1"/>
  <c r="CP221" i="21" a="1"/>
  <c r="CP221" i="21" s="1"/>
  <c r="CL221" i="21" a="1"/>
  <c r="CL221" i="21" s="1"/>
  <c r="FK219" i="21" a="1"/>
  <c r="FK219" i="21" s="1"/>
  <c r="FG219" i="21" a="1"/>
  <c r="FG219" i="21" s="1"/>
  <c r="FC219" i="21" a="1"/>
  <c r="FC219" i="21" s="1"/>
  <c r="EY219" i="21" a="1"/>
  <c r="EY219" i="21" s="1"/>
  <c r="EU219" i="21" a="1"/>
  <c r="EU219" i="21" s="1"/>
  <c r="EQ219" i="21" a="1"/>
  <c r="EQ219" i="21" s="1"/>
  <c r="EM219" i="21" a="1"/>
  <c r="EM219" i="21" s="1"/>
  <c r="EI219" i="21" a="1"/>
  <c r="EI219" i="21" s="1"/>
  <c r="EE219" i="21" a="1"/>
  <c r="EE219" i="21" s="1"/>
  <c r="EA219" i="21" a="1"/>
  <c r="EA219" i="21" s="1"/>
  <c r="DW219" i="21" a="1"/>
  <c r="DW219" i="21" s="1"/>
  <c r="DS219" i="21" a="1"/>
  <c r="DS219" i="21" s="1"/>
  <c r="DO219" i="21" a="1"/>
  <c r="DO219" i="21" s="1"/>
  <c r="DK219" i="21" a="1"/>
  <c r="DK219" i="21" s="1"/>
  <c r="DG219" i="21" a="1"/>
  <c r="DG219" i="21" s="1"/>
  <c r="DC219" i="21" a="1"/>
  <c r="DC219" i="21" s="1"/>
  <c r="CY219" i="21" a="1"/>
  <c r="CY219" i="21" s="1"/>
  <c r="CU219" i="21" a="1"/>
  <c r="CU219" i="21" s="1"/>
  <c r="CQ219" i="21" a="1"/>
  <c r="CQ219" i="21" s="1"/>
  <c r="CM219" i="21" a="1"/>
  <c r="CM219" i="21" s="1"/>
  <c r="FL217" i="21" a="1"/>
  <c r="FL217" i="21" s="1"/>
  <c r="FH217" i="21" a="1"/>
  <c r="FH217" i="21" s="1"/>
  <c r="FD217" i="21" a="1"/>
  <c r="FD217" i="21" s="1"/>
  <c r="EZ217" i="21" a="1"/>
  <c r="EZ217" i="21" s="1"/>
  <c r="EV217" i="21" a="1"/>
  <c r="EV217" i="21" s="1"/>
  <c r="ER217" i="21" a="1"/>
  <c r="ER217" i="21" s="1"/>
  <c r="EN217" i="21" a="1"/>
  <c r="EN217" i="21" s="1"/>
  <c r="EJ217" i="21" a="1"/>
  <c r="EJ217" i="21" s="1"/>
  <c r="EF217" i="21" a="1"/>
  <c r="EF217" i="21" s="1"/>
  <c r="EB217" i="21" a="1"/>
  <c r="EB217" i="21" s="1"/>
  <c r="DX217" i="21" a="1"/>
  <c r="DX217" i="21" s="1"/>
  <c r="DT217" i="21" a="1"/>
  <c r="DT217" i="21" s="1"/>
  <c r="DP217" i="21" a="1"/>
  <c r="DP217" i="21" s="1"/>
  <c r="DL217" i="21" a="1"/>
  <c r="DL217" i="21" s="1"/>
  <c r="DH217" i="21" a="1"/>
  <c r="DH217" i="21" s="1"/>
  <c r="DD217" i="21" a="1"/>
  <c r="DD217" i="21" s="1"/>
  <c r="CZ217" i="21" a="1"/>
  <c r="CZ217" i="21" s="1"/>
  <c r="CV217" i="21" a="1"/>
  <c r="CV217" i="21" s="1"/>
  <c r="CR217" i="21" a="1"/>
  <c r="CR217" i="21" s="1"/>
  <c r="CN217" i="21" a="1"/>
  <c r="CN217" i="21" s="1"/>
  <c r="FI215" i="21" a="1"/>
  <c r="FI215" i="21" s="1"/>
  <c r="FE215" i="21" a="1"/>
  <c r="FE215" i="21" s="1"/>
  <c r="FA215" i="21" a="1"/>
  <c r="FA215" i="21" s="1"/>
  <c r="EW215" i="21" a="1"/>
  <c r="EW215" i="21" s="1"/>
  <c r="ES215" i="21" a="1"/>
  <c r="ES215" i="21" s="1"/>
  <c r="EO215" i="21" a="1"/>
  <c r="EO215" i="21" s="1"/>
  <c r="EK215" i="21" a="1"/>
  <c r="EK215" i="21" s="1"/>
  <c r="EG215" i="21" a="1"/>
  <c r="EG215" i="21" s="1"/>
  <c r="EC215" i="21" a="1"/>
  <c r="EC215" i="21" s="1"/>
  <c r="DY215" i="21" a="1"/>
  <c r="DY215" i="21" s="1"/>
  <c r="DU215" i="21" a="1"/>
  <c r="DU215" i="21" s="1"/>
  <c r="DQ215" i="21" a="1"/>
  <c r="DQ215" i="21" s="1"/>
  <c r="DM215" i="21" a="1"/>
  <c r="DM215" i="21" s="1"/>
  <c r="DI215" i="21" a="1"/>
  <c r="DI215" i="21" s="1"/>
  <c r="DE215" i="21" a="1"/>
  <c r="DE215" i="21" s="1"/>
  <c r="DA215" i="21" a="1"/>
  <c r="DA215" i="21" s="1"/>
  <c r="CW215" i="21" a="1"/>
  <c r="CW215" i="21" s="1"/>
  <c r="CS215" i="21" a="1"/>
  <c r="CS215" i="21" s="1"/>
  <c r="CO215" i="21" a="1"/>
  <c r="CO215" i="21" s="1"/>
  <c r="CK215" i="21" a="1"/>
  <c r="CK215" i="21" s="1"/>
  <c r="FJ213" i="21" a="1"/>
  <c r="FJ213" i="21" s="1"/>
  <c r="FF213" i="21" a="1"/>
  <c r="FF213" i="21" s="1"/>
  <c r="FB213" i="21" a="1"/>
  <c r="FB213" i="21" s="1"/>
  <c r="EX213" i="21" a="1"/>
  <c r="EX213" i="21" s="1"/>
  <c r="ET213" i="21" a="1"/>
  <c r="ET213" i="21" s="1"/>
  <c r="EP213" i="21" a="1"/>
  <c r="EP213" i="21" s="1"/>
  <c r="EL213" i="21" a="1"/>
  <c r="EL213" i="21" s="1"/>
  <c r="EH213" i="21" a="1"/>
  <c r="EH213" i="21" s="1"/>
  <c r="ED213" i="21" a="1"/>
  <c r="ED213" i="21" s="1"/>
  <c r="DZ213" i="21" a="1"/>
  <c r="DZ213" i="21" s="1"/>
  <c r="DV213" i="21" a="1"/>
  <c r="DV213" i="21" s="1"/>
  <c r="DR213" i="21" a="1"/>
  <c r="DR213" i="21" s="1"/>
  <c r="DN213" i="21" a="1"/>
  <c r="DN213" i="21" s="1"/>
  <c r="DJ213" i="21" a="1"/>
  <c r="DJ213" i="21" s="1"/>
  <c r="DF213" i="21" a="1"/>
  <c r="DF213" i="21" s="1"/>
  <c r="DB213" i="21" a="1"/>
  <c r="DB213" i="21" s="1"/>
  <c r="CX213" i="21" a="1"/>
  <c r="CX213" i="21" s="1"/>
  <c r="CT213" i="21" a="1"/>
  <c r="CT213" i="21" s="1"/>
  <c r="CP213" i="21" a="1"/>
  <c r="CP213" i="21" s="1"/>
  <c r="CL213" i="21" a="1"/>
  <c r="CL213" i="21" s="1"/>
  <c r="FK211" i="21" a="1"/>
  <c r="FK211" i="21" s="1"/>
  <c r="FG211" i="21" a="1"/>
  <c r="FG211" i="21" s="1"/>
  <c r="FC211" i="21" a="1"/>
  <c r="FC211" i="21" s="1"/>
  <c r="EY211" i="21" a="1"/>
  <c r="EY211" i="21" s="1"/>
  <c r="EU211" i="21" a="1"/>
  <c r="EU211" i="21" s="1"/>
  <c r="EQ211" i="21" a="1"/>
  <c r="EQ211" i="21" s="1"/>
  <c r="EM211" i="21" a="1"/>
  <c r="EM211" i="21" s="1"/>
  <c r="EI211" i="21" a="1"/>
  <c r="EI211" i="21" s="1"/>
  <c r="EE211" i="21" a="1"/>
  <c r="EE211" i="21" s="1"/>
  <c r="EA211" i="21" a="1"/>
  <c r="EA211" i="21" s="1"/>
  <c r="DW211" i="21" a="1"/>
  <c r="DW211" i="21" s="1"/>
  <c r="DS211" i="21" a="1"/>
  <c r="DS211" i="21" s="1"/>
  <c r="DO211" i="21" a="1"/>
  <c r="DO211" i="21" s="1"/>
  <c r="DK211" i="21" a="1"/>
  <c r="DK211" i="21" s="1"/>
  <c r="DG211" i="21" a="1"/>
  <c r="DG211" i="21" s="1"/>
  <c r="DC211" i="21" a="1"/>
  <c r="DC211" i="21" s="1"/>
  <c r="CY211" i="21" a="1"/>
  <c r="CY211" i="21" s="1"/>
  <c r="CU211" i="21" a="1"/>
  <c r="CU211" i="21" s="1"/>
  <c r="CQ211" i="21" a="1"/>
  <c r="CQ211" i="21" s="1"/>
  <c r="CM211" i="21" a="1"/>
  <c r="CM211" i="21" s="1"/>
  <c r="FL209" i="21" a="1"/>
  <c r="FL209" i="21" s="1"/>
  <c r="FH209" i="21" a="1"/>
  <c r="FH209" i="21" s="1"/>
  <c r="FD209" i="21" a="1"/>
  <c r="FD209" i="21" s="1"/>
  <c r="EZ209" i="21" a="1"/>
  <c r="EZ209" i="21" s="1"/>
  <c r="EV209" i="21" a="1"/>
  <c r="EV209" i="21" s="1"/>
  <c r="ER209" i="21" a="1"/>
  <c r="ER209" i="21" s="1"/>
  <c r="EN209" i="21" a="1"/>
  <c r="EN209" i="21" s="1"/>
  <c r="EJ209" i="21" a="1"/>
  <c r="EJ209" i="21" s="1"/>
  <c r="EF209" i="21" a="1"/>
  <c r="EF209" i="21" s="1"/>
  <c r="EB209" i="21" a="1"/>
  <c r="EB209" i="21" s="1"/>
  <c r="DX209" i="21" a="1"/>
  <c r="DX209" i="21" s="1"/>
  <c r="DT209" i="21" a="1"/>
  <c r="DT209" i="21" s="1"/>
  <c r="DP209" i="21" a="1"/>
  <c r="DP209" i="21" s="1"/>
  <c r="DL209" i="21" a="1"/>
  <c r="DL209" i="21" s="1"/>
  <c r="DH209" i="21" a="1"/>
  <c r="DH209" i="21" s="1"/>
  <c r="DD209" i="21" a="1"/>
  <c r="DD209" i="21" s="1"/>
  <c r="CZ209" i="21" a="1"/>
  <c r="CZ209" i="21" s="1"/>
  <c r="CV209" i="21" a="1"/>
  <c r="CV209" i="21" s="1"/>
  <c r="CR209" i="21" a="1"/>
  <c r="CR209" i="21" s="1"/>
  <c r="CN209" i="21" a="1"/>
  <c r="CN209" i="21" s="1"/>
  <c r="FI207" i="21" a="1"/>
  <c r="FI207" i="21" s="1"/>
  <c r="FE207" i="21" a="1"/>
  <c r="FE207" i="21" s="1"/>
  <c r="FA207" i="21" a="1"/>
  <c r="FA207" i="21" s="1"/>
  <c r="EW207" i="21" a="1"/>
  <c r="EW207" i="21" s="1"/>
  <c r="ES207" i="21" a="1"/>
  <c r="ES207" i="21" s="1"/>
  <c r="EO207" i="21" a="1"/>
  <c r="EO207" i="21" s="1"/>
  <c r="EK207" i="21" a="1"/>
  <c r="EK207" i="21" s="1"/>
  <c r="EG207" i="21" a="1"/>
  <c r="EG207" i="21" s="1"/>
  <c r="EC207" i="21" a="1"/>
  <c r="EC207" i="21" s="1"/>
  <c r="DY207" i="21" a="1"/>
  <c r="DY207" i="21" s="1"/>
  <c r="DU207" i="21" a="1"/>
  <c r="DU207" i="21" s="1"/>
  <c r="DQ207" i="21" a="1"/>
  <c r="DQ207" i="21" s="1"/>
  <c r="DM207" i="21" a="1"/>
  <c r="DM207" i="21" s="1"/>
  <c r="DI207" i="21" a="1"/>
  <c r="DI207" i="21" s="1"/>
  <c r="DE207" i="21" a="1"/>
  <c r="DE207" i="21" s="1"/>
  <c r="DA207" i="21" a="1"/>
  <c r="DA207" i="21" s="1"/>
  <c r="CW207" i="21" a="1"/>
  <c r="CW207" i="21" s="1"/>
  <c r="CS207" i="21" a="1"/>
  <c r="CS207" i="21" s="1"/>
  <c r="CO207" i="21" a="1"/>
  <c r="CO207" i="21" s="1"/>
  <c r="CK207" i="21" a="1"/>
  <c r="CK207" i="21" s="1"/>
  <c r="FJ205" i="21" a="1"/>
  <c r="FJ205" i="21" s="1"/>
  <c r="FF205" i="21" a="1"/>
  <c r="FF205" i="21" s="1"/>
  <c r="FB205" i="21" a="1"/>
  <c r="FB205" i="21" s="1"/>
  <c r="EX205" i="21" a="1"/>
  <c r="EX205" i="21" s="1"/>
  <c r="ET205" i="21" a="1"/>
  <c r="ET205" i="21" s="1"/>
  <c r="EP205" i="21" a="1"/>
  <c r="EP205" i="21" s="1"/>
  <c r="EL205" i="21" a="1"/>
  <c r="EL205" i="21" s="1"/>
  <c r="EH205" i="21" a="1"/>
  <c r="EH205" i="21" s="1"/>
  <c r="ED205" i="21" a="1"/>
  <c r="ED205" i="21" s="1"/>
  <c r="DZ205" i="21" a="1"/>
  <c r="DZ205" i="21" s="1"/>
  <c r="DV205" i="21" a="1"/>
  <c r="DV205" i="21" s="1"/>
  <c r="DR205" i="21" a="1"/>
  <c r="DR205" i="21" s="1"/>
  <c r="DN205" i="21" a="1"/>
  <c r="DN205" i="21" s="1"/>
  <c r="DJ205" i="21" a="1"/>
  <c r="DJ205" i="21" s="1"/>
  <c r="DF205" i="21" a="1"/>
  <c r="DF205" i="21" s="1"/>
  <c r="DB205" i="21" a="1"/>
  <c r="DB205" i="21" s="1"/>
  <c r="CX205" i="21" a="1"/>
  <c r="CX205" i="21" s="1"/>
  <c r="CT205" i="21" a="1"/>
  <c r="CT205" i="21" s="1"/>
  <c r="CP205" i="21" a="1"/>
  <c r="CP205" i="21" s="1"/>
  <c r="CL205" i="21" a="1"/>
  <c r="CL205" i="21" s="1"/>
  <c r="FK203" i="21" a="1"/>
  <c r="FK203" i="21" s="1"/>
  <c r="FG203" i="21" a="1"/>
  <c r="FG203" i="21" s="1"/>
  <c r="FC203" i="21" a="1"/>
  <c r="FC203" i="21" s="1"/>
  <c r="EY203" i="21" a="1"/>
  <c r="EY203" i="21" s="1"/>
  <c r="EU203" i="21" a="1"/>
  <c r="EU203" i="21" s="1"/>
  <c r="EQ203" i="21" a="1"/>
  <c r="EQ203" i="21" s="1"/>
  <c r="EM203" i="21" a="1"/>
  <c r="EM203" i="21" s="1"/>
  <c r="EI203" i="21" a="1"/>
  <c r="EI203" i="21" s="1"/>
  <c r="EE203" i="21" a="1"/>
  <c r="EE203" i="21" s="1"/>
  <c r="EA203" i="21" a="1"/>
  <c r="EA203" i="21" s="1"/>
  <c r="DW203" i="21" a="1"/>
  <c r="DW203" i="21" s="1"/>
  <c r="DS203" i="21" a="1"/>
  <c r="DS203" i="21" s="1"/>
  <c r="DO203" i="21" a="1"/>
  <c r="DO203" i="21" s="1"/>
  <c r="DK203" i="21" a="1"/>
  <c r="DK203" i="21" s="1"/>
  <c r="DG203" i="21" a="1"/>
  <c r="DG203" i="21" s="1"/>
  <c r="DC203" i="21" a="1"/>
  <c r="DC203" i="21" s="1"/>
  <c r="CY203" i="21" a="1"/>
  <c r="CY203" i="21" s="1"/>
  <c r="CU203" i="21" a="1"/>
  <c r="CU203" i="21" s="1"/>
  <c r="CQ203" i="21" a="1"/>
  <c r="CQ203" i="21" s="1"/>
  <c r="CM203" i="21" a="1"/>
  <c r="CM203" i="21" s="1"/>
  <c r="FL201" i="21" a="1"/>
  <c r="FL201" i="21" s="1"/>
  <c r="FH201" i="21" a="1"/>
  <c r="FH201" i="21" s="1"/>
  <c r="FD201" i="21" a="1"/>
  <c r="FD201" i="21" s="1"/>
  <c r="EZ201" i="21" a="1"/>
  <c r="EZ201" i="21" s="1"/>
  <c r="EV201" i="21" a="1"/>
  <c r="EV201" i="21" s="1"/>
  <c r="ER201" i="21" a="1"/>
  <c r="ER201" i="21" s="1"/>
  <c r="EN201" i="21" a="1"/>
  <c r="EN201" i="21" s="1"/>
  <c r="EJ201" i="21" a="1"/>
  <c r="EJ201" i="21" s="1"/>
  <c r="EF201" i="21" a="1"/>
  <c r="EF201" i="21" s="1"/>
  <c r="EB201" i="21" a="1"/>
  <c r="EB201" i="21" s="1"/>
  <c r="DX201" i="21" a="1"/>
  <c r="DX201" i="21" s="1"/>
  <c r="DT201" i="21" a="1"/>
  <c r="DT201" i="21" s="1"/>
  <c r="DP201" i="21" a="1"/>
  <c r="DP201" i="21" s="1"/>
  <c r="DL201" i="21" a="1"/>
  <c r="DL201" i="21" s="1"/>
  <c r="DH201" i="21" a="1"/>
  <c r="DH201" i="21" s="1"/>
  <c r="DD201" i="21" a="1"/>
  <c r="DD201" i="21" s="1"/>
  <c r="CZ201" i="21" a="1"/>
  <c r="CZ201" i="21" s="1"/>
  <c r="CV201" i="21" a="1"/>
  <c r="CV201" i="21" s="1"/>
  <c r="CR201" i="21" a="1"/>
  <c r="CR201" i="21" s="1"/>
  <c r="CN201" i="21" a="1"/>
  <c r="CN201" i="21" s="1"/>
  <c r="FI199" i="21" a="1"/>
  <c r="FI199" i="21" s="1"/>
  <c r="FE199" i="21" a="1"/>
  <c r="FE199" i="21" s="1"/>
  <c r="FA199" i="21" a="1"/>
  <c r="FA199" i="21" s="1"/>
  <c r="EW199" i="21" a="1"/>
  <c r="EW199" i="21" s="1"/>
  <c r="ES199" i="21" a="1"/>
  <c r="ES199" i="21" s="1"/>
  <c r="EO199" i="21" a="1"/>
  <c r="EO199" i="21" s="1"/>
  <c r="EK199" i="21" a="1"/>
  <c r="EK199" i="21" s="1"/>
  <c r="EG199" i="21" a="1"/>
  <c r="EG199" i="21" s="1"/>
  <c r="EC199" i="21" a="1"/>
  <c r="EC199" i="21" s="1"/>
  <c r="DY199" i="21" a="1"/>
  <c r="DY199" i="21" s="1"/>
  <c r="DU199" i="21" a="1"/>
  <c r="DU199" i="21" s="1"/>
  <c r="DQ199" i="21" a="1"/>
  <c r="DQ199" i="21" s="1"/>
  <c r="DM199" i="21" a="1"/>
  <c r="DM199" i="21" s="1"/>
  <c r="DI199" i="21" a="1"/>
  <c r="DI199" i="21" s="1"/>
  <c r="DE199" i="21" a="1"/>
  <c r="DE199" i="21" s="1"/>
  <c r="DA199" i="21" a="1"/>
  <c r="DA199" i="21" s="1"/>
  <c r="CW199" i="21" a="1"/>
  <c r="CW199" i="21" s="1"/>
  <c r="CS199" i="21" a="1"/>
  <c r="CS199" i="21" s="1"/>
  <c r="CO199" i="21" a="1"/>
  <c r="CO199" i="21" s="1"/>
  <c r="CK199" i="21" a="1"/>
  <c r="CK199" i="21" s="1"/>
  <c r="FJ197" i="21" a="1"/>
  <c r="FJ197" i="21" s="1"/>
  <c r="FF197" i="21" a="1"/>
  <c r="FF197" i="21" s="1"/>
  <c r="FB197" i="21" a="1"/>
  <c r="FB197" i="21" s="1"/>
  <c r="EX197" i="21" a="1"/>
  <c r="EX197" i="21" s="1"/>
  <c r="ET197" i="21" a="1"/>
  <c r="ET197" i="21" s="1"/>
  <c r="EP197" i="21" a="1"/>
  <c r="EP197" i="21" s="1"/>
  <c r="EL197" i="21" a="1"/>
  <c r="EL197" i="21" s="1"/>
  <c r="EH197" i="21" a="1"/>
  <c r="EH197" i="21" s="1"/>
  <c r="ED197" i="21" a="1"/>
  <c r="ED197" i="21" s="1"/>
  <c r="DZ197" i="21" a="1"/>
  <c r="DZ197" i="21" s="1"/>
  <c r="DV197" i="21" a="1"/>
  <c r="DV197" i="21" s="1"/>
  <c r="DR197" i="21" a="1"/>
  <c r="DR197" i="21" s="1"/>
  <c r="DN197" i="21" a="1"/>
  <c r="DN197" i="21" s="1"/>
  <c r="DJ197" i="21" a="1"/>
  <c r="DJ197" i="21" s="1"/>
  <c r="DF197" i="21" a="1"/>
  <c r="DF197" i="21" s="1"/>
  <c r="DB197" i="21" a="1"/>
  <c r="DB197" i="21" s="1"/>
  <c r="CX197" i="21" a="1"/>
  <c r="CX197" i="21" s="1"/>
  <c r="CT197" i="21" a="1"/>
  <c r="CT197" i="21" s="1"/>
  <c r="CP197" i="21" a="1"/>
  <c r="CP197" i="21" s="1"/>
  <c r="CL197" i="21" a="1"/>
  <c r="CL197" i="21" s="1"/>
  <c r="FK195" i="21" a="1"/>
  <c r="FK195" i="21" s="1"/>
  <c r="FG195" i="21" a="1"/>
  <c r="FG195" i="21" s="1"/>
  <c r="FC195" i="21" a="1"/>
  <c r="FC195" i="21" s="1"/>
  <c r="EY195" i="21" a="1"/>
  <c r="EY195" i="21" s="1"/>
  <c r="EU195" i="21" a="1"/>
  <c r="EU195" i="21" s="1"/>
  <c r="EQ195" i="21" a="1"/>
  <c r="EQ195" i="21" s="1"/>
  <c r="EM195" i="21" a="1"/>
  <c r="EM195" i="21" s="1"/>
  <c r="EI195" i="21" a="1"/>
  <c r="EI195" i="21" s="1"/>
  <c r="EE195" i="21" a="1"/>
  <c r="EE195" i="21" s="1"/>
  <c r="EA195" i="21" a="1"/>
  <c r="EA195" i="21" s="1"/>
  <c r="DW195" i="21" a="1"/>
  <c r="DW195" i="21" s="1"/>
  <c r="DS195" i="21" a="1"/>
  <c r="DS195" i="21" s="1"/>
  <c r="DO195" i="21" a="1"/>
  <c r="DO195" i="21" s="1"/>
  <c r="DK195" i="21" a="1"/>
  <c r="DK195" i="21" s="1"/>
  <c r="DG195" i="21" a="1"/>
  <c r="DG195" i="21" s="1"/>
  <c r="DC195" i="21" a="1"/>
  <c r="DC195" i="21" s="1"/>
  <c r="CY195" i="21" a="1"/>
  <c r="CY195" i="21" s="1"/>
  <c r="CU195" i="21" a="1"/>
  <c r="CU195" i="21" s="1"/>
  <c r="CQ195" i="21" a="1"/>
  <c r="CQ195" i="21" s="1"/>
  <c r="CM195" i="21" a="1"/>
  <c r="CM195" i="21" s="1"/>
  <c r="FL193" i="21" a="1"/>
  <c r="FL193" i="21" s="1"/>
  <c r="FH193" i="21" a="1"/>
  <c r="FH193" i="21" s="1"/>
  <c r="FD193" i="21" a="1"/>
  <c r="FD193" i="21" s="1"/>
  <c r="EZ193" i="21" a="1"/>
  <c r="EZ193" i="21" s="1"/>
  <c r="EV193" i="21" a="1"/>
  <c r="EV193" i="21" s="1"/>
  <c r="ER193" i="21" a="1"/>
  <c r="ER193" i="21" s="1"/>
  <c r="EN193" i="21" a="1"/>
  <c r="EN193" i="21" s="1"/>
  <c r="EJ193" i="21" a="1"/>
  <c r="EJ193" i="21" s="1"/>
  <c r="EF193" i="21" a="1"/>
  <c r="EF193" i="21" s="1"/>
  <c r="EB193" i="21" a="1"/>
  <c r="EB193" i="21" s="1"/>
  <c r="DX193" i="21" a="1"/>
  <c r="DX193" i="21" s="1"/>
  <c r="DT193" i="21" a="1"/>
  <c r="DT193" i="21" s="1"/>
  <c r="DP193" i="21" a="1"/>
  <c r="DP193" i="21" s="1"/>
  <c r="DL193" i="21" a="1"/>
  <c r="DL193" i="21" s="1"/>
  <c r="DH193" i="21" a="1"/>
  <c r="DH193" i="21" s="1"/>
  <c r="DD193" i="21" a="1"/>
  <c r="DD193" i="21" s="1"/>
  <c r="CZ193" i="21" a="1"/>
  <c r="CZ193" i="21" s="1"/>
  <c r="CV193" i="21" a="1"/>
  <c r="CV193" i="21" s="1"/>
  <c r="CR193" i="21" a="1"/>
  <c r="CR193" i="21" s="1"/>
  <c r="CN193" i="21" a="1"/>
  <c r="CN193" i="21" s="1"/>
  <c r="FI191" i="21" a="1"/>
  <c r="FI191" i="21" s="1"/>
  <c r="FE191" i="21" a="1"/>
  <c r="FE191" i="21" s="1"/>
  <c r="FA191" i="21" a="1"/>
  <c r="FA191" i="21" s="1"/>
  <c r="EW191" i="21" a="1"/>
  <c r="EW191" i="21" s="1"/>
  <c r="ES191" i="21" a="1"/>
  <c r="ES191" i="21" s="1"/>
  <c r="EO191" i="21" a="1"/>
  <c r="EO191" i="21" s="1"/>
  <c r="EK191" i="21" a="1"/>
  <c r="EK191" i="21" s="1"/>
  <c r="EG191" i="21" a="1"/>
  <c r="EG191" i="21" s="1"/>
  <c r="EC191" i="21" a="1"/>
  <c r="EC191" i="21" s="1"/>
  <c r="DY191" i="21" a="1"/>
  <c r="DY191" i="21" s="1"/>
  <c r="DU191" i="21" a="1"/>
  <c r="DU191" i="21" s="1"/>
  <c r="DQ191" i="21" a="1"/>
  <c r="DQ191" i="21" s="1"/>
  <c r="DM191" i="21" a="1"/>
  <c r="DM191" i="21" s="1"/>
  <c r="DI191" i="21" a="1"/>
  <c r="DI191" i="21" s="1"/>
  <c r="DE191" i="21" a="1"/>
  <c r="DE191" i="21" s="1"/>
  <c r="DA191" i="21" a="1"/>
  <c r="DA191" i="21" s="1"/>
  <c r="CW191" i="21" a="1"/>
  <c r="CW191" i="21" s="1"/>
  <c r="CS191" i="21" a="1"/>
  <c r="CS191" i="21" s="1"/>
  <c r="CO191" i="21" a="1"/>
  <c r="CO191" i="21" s="1"/>
  <c r="CK191" i="21" a="1"/>
  <c r="CK191" i="21" s="1"/>
  <c r="FJ189" i="21" a="1"/>
  <c r="FJ189" i="21" s="1"/>
  <c r="FF189" i="21" a="1"/>
  <c r="FF189" i="21" s="1"/>
  <c r="FB189" i="21" a="1"/>
  <c r="FB189" i="21" s="1"/>
  <c r="EX189" i="21" a="1"/>
  <c r="EX189" i="21" s="1"/>
  <c r="ET189" i="21" a="1"/>
  <c r="ET189" i="21" s="1"/>
  <c r="EP189" i="21" a="1"/>
  <c r="EP189" i="21" s="1"/>
  <c r="EL189" i="21" a="1"/>
  <c r="EL189" i="21" s="1"/>
  <c r="EH189" i="21" a="1"/>
  <c r="EH189" i="21" s="1"/>
  <c r="ED189" i="21" a="1"/>
  <c r="ED189" i="21" s="1"/>
  <c r="DZ189" i="21" a="1"/>
  <c r="DZ189" i="21" s="1"/>
  <c r="DV189" i="21" a="1"/>
  <c r="DV189" i="21" s="1"/>
  <c r="DR189" i="21" a="1"/>
  <c r="DR189" i="21" s="1"/>
  <c r="DN189" i="21" a="1"/>
  <c r="DN189" i="21" s="1"/>
  <c r="DJ189" i="21" a="1"/>
  <c r="DJ189" i="21" s="1"/>
  <c r="DF189" i="21" a="1"/>
  <c r="DF189" i="21" s="1"/>
  <c r="DB189" i="21" a="1"/>
  <c r="DB189" i="21" s="1"/>
  <c r="CX189" i="21" a="1"/>
  <c r="CX189" i="21" s="1"/>
  <c r="CT189" i="21" a="1"/>
  <c r="CT189" i="21" s="1"/>
  <c r="CP189" i="21" a="1"/>
  <c r="CP189" i="21" s="1"/>
  <c r="CL189" i="21" a="1"/>
  <c r="CL189" i="21" s="1"/>
  <c r="FK187" i="21" a="1"/>
  <c r="FK187" i="21" s="1"/>
  <c r="FG187" i="21" a="1"/>
  <c r="FG187" i="21" s="1"/>
  <c r="FC187" i="21" a="1"/>
  <c r="FC187" i="21" s="1"/>
  <c r="EY187" i="21" a="1"/>
  <c r="EY187" i="21" s="1"/>
  <c r="EU187" i="21" a="1"/>
  <c r="EU187" i="21" s="1"/>
  <c r="EQ187" i="21" a="1"/>
  <c r="EQ187" i="21" s="1"/>
  <c r="EM187" i="21" a="1"/>
  <c r="EM187" i="21" s="1"/>
  <c r="EI187" i="21" a="1"/>
  <c r="EI187" i="21" s="1"/>
  <c r="EE187" i="21" a="1"/>
  <c r="EE187" i="21" s="1"/>
  <c r="EA187" i="21" a="1"/>
  <c r="EA187" i="21" s="1"/>
  <c r="DW187" i="21" a="1"/>
  <c r="DW187" i="21" s="1"/>
  <c r="DS187" i="21" a="1"/>
  <c r="DS187" i="21" s="1"/>
  <c r="DO187" i="21" a="1"/>
  <c r="DO187" i="21" s="1"/>
  <c r="DK187" i="21" a="1"/>
  <c r="DK187" i="21" s="1"/>
  <c r="DG187" i="21" a="1"/>
  <c r="DG187" i="21" s="1"/>
  <c r="DC187" i="21" a="1"/>
  <c r="DC187" i="21" s="1"/>
  <c r="CY187" i="21" a="1"/>
  <c r="CY187" i="21" s="1"/>
  <c r="CU187" i="21" a="1"/>
  <c r="CU187" i="21" s="1"/>
  <c r="CQ187" i="21" a="1"/>
  <c r="CQ187" i="21" s="1"/>
  <c r="CM187" i="21" a="1"/>
  <c r="CM187" i="21" s="1"/>
  <c r="FL185" i="21" a="1"/>
  <c r="FL185" i="21" s="1"/>
  <c r="FH185" i="21" a="1"/>
  <c r="FH185" i="21" s="1"/>
  <c r="FD185" i="21" a="1"/>
  <c r="FD185" i="21" s="1"/>
  <c r="EZ185" i="21" a="1"/>
  <c r="EZ185" i="21" s="1"/>
  <c r="EV185" i="21" a="1"/>
  <c r="EV185" i="21" s="1"/>
  <c r="ER185" i="21" a="1"/>
  <c r="ER185" i="21" s="1"/>
  <c r="EN185" i="21" a="1"/>
  <c r="EN185" i="21" s="1"/>
  <c r="EJ185" i="21" a="1"/>
  <c r="EJ185" i="21" s="1"/>
  <c r="EF185" i="21" a="1"/>
  <c r="EF185" i="21" s="1"/>
  <c r="EB185" i="21" a="1"/>
  <c r="EB185" i="21" s="1"/>
  <c r="DX185" i="21" a="1"/>
  <c r="DX185" i="21" s="1"/>
  <c r="DT185" i="21" a="1"/>
  <c r="DT185" i="21" s="1"/>
  <c r="DP185" i="21" a="1"/>
  <c r="DP185" i="21" s="1"/>
  <c r="DL185" i="21" a="1"/>
  <c r="DL185" i="21" s="1"/>
  <c r="DH185" i="21" a="1"/>
  <c r="DH185" i="21" s="1"/>
  <c r="DD185" i="21" a="1"/>
  <c r="DD185" i="21" s="1"/>
  <c r="CZ185" i="21" a="1"/>
  <c r="CZ185" i="21" s="1"/>
  <c r="CV185" i="21" a="1"/>
  <c r="CV185" i="21" s="1"/>
  <c r="CR185" i="21" a="1"/>
  <c r="CR185" i="21" s="1"/>
  <c r="CN185" i="21" a="1"/>
  <c r="CN185" i="21" s="1"/>
  <c r="FI183" i="21" a="1"/>
  <c r="FI183" i="21" s="1"/>
  <c r="FE183" i="21" a="1"/>
  <c r="FE183" i="21" s="1"/>
  <c r="FA183" i="21" a="1"/>
  <c r="FA183" i="21" s="1"/>
  <c r="EW183" i="21" a="1"/>
  <c r="EW183" i="21" s="1"/>
  <c r="ES183" i="21" a="1"/>
  <c r="ES183" i="21" s="1"/>
  <c r="EO183" i="21" a="1"/>
  <c r="EO183" i="21" s="1"/>
  <c r="EK183" i="21" a="1"/>
  <c r="EK183" i="21" s="1"/>
  <c r="EG183" i="21" a="1"/>
  <c r="EG183" i="21" s="1"/>
  <c r="EC183" i="21" a="1"/>
  <c r="EC183" i="21" s="1"/>
  <c r="DY183" i="21" a="1"/>
  <c r="DY183" i="21" s="1"/>
  <c r="DU183" i="21" a="1"/>
  <c r="DU183" i="21" s="1"/>
  <c r="DQ183" i="21" a="1"/>
  <c r="DQ183" i="21" s="1"/>
  <c r="DM183" i="21" a="1"/>
  <c r="DM183" i="21" s="1"/>
  <c r="DI183" i="21" a="1"/>
  <c r="DI183" i="21" s="1"/>
  <c r="DE183" i="21" a="1"/>
  <c r="DE183" i="21" s="1"/>
  <c r="DA183" i="21" a="1"/>
  <c r="DA183" i="21" s="1"/>
  <c r="CW183" i="21" a="1"/>
  <c r="CW183" i="21" s="1"/>
  <c r="CS183" i="21" a="1"/>
  <c r="CS183" i="21" s="1"/>
  <c r="CO183" i="21" a="1"/>
  <c r="CO183" i="21" s="1"/>
  <c r="CK183" i="21" a="1"/>
  <c r="CK183" i="21" s="1"/>
  <c r="FJ181" i="21" a="1"/>
  <c r="FJ181" i="21" s="1"/>
  <c r="FF181" i="21" a="1"/>
  <c r="FF181" i="21" s="1"/>
  <c r="FB181" i="21" a="1"/>
  <c r="FB181" i="21" s="1"/>
  <c r="EX181" i="21" a="1"/>
  <c r="EX181" i="21" s="1"/>
  <c r="ET181" i="21" a="1"/>
  <c r="ET181" i="21" s="1"/>
  <c r="EP181" i="21" a="1"/>
  <c r="EP181" i="21" s="1"/>
  <c r="EL181" i="21" a="1"/>
  <c r="EL181" i="21" s="1"/>
  <c r="EH181" i="21" a="1"/>
  <c r="EH181" i="21" s="1"/>
  <c r="ED181" i="21" a="1"/>
  <c r="ED181" i="21" s="1"/>
  <c r="DZ181" i="21" a="1"/>
  <c r="DZ181" i="21" s="1"/>
  <c r="DV181" i="21" a="1"/>
  <c r="DV181" i="21" s="1"/>
  <c r="DR181" i="21" a="1"/>
  <c r="DR181" i="21" s="1"/>
  <c r="DN181" i="21" a="1"/>
  <c r="DN181" i="21" s="1"/>
  <c r="DJ181" i="21" a="1"/>
  <c r="DJ181" i="21" s="1"/>
  <c r="DF181" i="21" a="1"/>
  <c r="DF181" i="21" s="1"/>
  <c r="DB181" i="21" a="1"/>
  <c r="DB181" i="21" s="1"/>
  <c r="CX181" i="21" a="1"/>
  <c r="CX181" i="21" s="1"/>
  <c r="CT181" i="21" a="1"/>
  <c r="CT181" i="21" s="1"/>
  <c r="CP181" i="21" a="1"/>
  <c r="CP181" i="21" s="1"/>
  <c r="CL181" i="21" a="1"/>
  <c r="CL181" i="21" s="1"/>
  <c r="FK179" i="21" a="1"/>
  <c r="FK179" i="21" s="1"/>
  <c r="FG179" i="21" a="1"/>
  <c r="FG179" i="21" s="1"/>
  <c r="FC179" i="21" a="1"/>
  <c r="FC179" i="21" s="1"/>
  <c r="EY179" i="21" a="1"/>
  <c r="EY179" i="21" s="1"/>
  <c r="EU179" i="21" a="1"/>
  <c r="EU179" i="21" s="1"/>
  <c r="EQ179" i="21" a="1"/>
  <c r="EQ179" i="21" s="1"/>
  <c r="EM179" i="21" a="1"/>
  <c r="EM179" i="21" s="1"/>
  <c r="EI179" i="21" a="1"/>
  <c r="EI179" i="21" s="1"/>
  <c r="EE179" i="21" a="1"/>
  <c r="EE179" i="21" s="1"/>
  <c r="EA179" i="21" a="1"/>
  <c r="EA179" i="21" s="1"/>
  <c r="DW179" i="21" a="1"/>
  <c r="DW179" i="21" s="1"/>
  <c r="DS179" i="21" a="1"/>
  <c r="DS179" i="21" s="1"/>
  <c r="DO179" i="21" a="1"/>
  <c r="DO179" i="21" s="1"/>
  <c r="DK179" i="21" a="1"/>
  <c r="DK179" i="21" s="1"/>
  <c r="DG179" i="21" a="1"/>
  <c r="DG179" i="21" s="1"/>
  <c r="DC179" i="21" a="1"/>
  <c r="DC179" i="21" s="1"/>
  <c r="CY179" i="21" a="1"/>
  <c r="CY179" i="21" s="1"/>
  <c r="CU179" i="21" a="1"/>
  <c r="CU179" i="21" s="1"/>
  <c r="CQ179" i="21" a="1"/>
  <c r="CQ179" i="21" s="1"/>
  <c r="CM179" i="21" a="1"/>
  <c r="CM179" i="21" s="1"/>
  <c r="FL177" i="21" a="1"/>
  <c r="FL177" i="21" s="1"/>
  <c r="FH177" i="21" a="1"/>
  <c r="FH177" i="21" s="1"/>
  <c r="FD177" i="21" a="1"/>
  <c r="FD177" i="21" s="1"/>
  <c r="EZ177" i="21" a="1"/>
  <c r="EZ177" i="21" s="1"/>
  <c r="EV177" i="21" a="1"/>
  <c r="EV177" i="21" s="1"/>
  <c r="ER177" i="21" a="1"/>
  <c r="ER177" i="21" s="1"/>
  <c r="EN177" i="21" a="1"/>
  <c r="EN177" i="21" s="1"/>
  <c r="EJ177" i="21" a="1"/>
  <c r="EJ177" i="21" s="1"/>
  <c r="EF177" i="21" a="1"/>
  <c r="EF177" i="21" s="1"/>
  <c r="EB177" i="21" a="1"/>
  <c r="EB177" i="21" s="1"/>
  <c r="DX177" i="21" a="1"/>
  <c r="DX177" i="21" s="1"/>
  <c r="DT177" i="21" a="1"/>
  <c r="DT177" i="21" s="1"/>
  <c r="DP177" i="21" a="1"/>
  <c r="DP177" i="21" s="1"/>
  <c r="DL177" i="21" a="1"/>
  <c r="DL177" i="21" s="1"/>
  <c r="DH177" i="21" a="1"/>
  <c r="DH177" i="21" s="1"/>
  <c r="DD177" i="21" a="1"/>
  <c r="DD177" i="21" s="1"/>
  <c r="CZ177" i="21" a="1"/>
  <c r="CZ177" i="21" s="1"/>
  <c r="CV177" i="21" a="1"/>
  <c r="CV177" i="21" s="1"/>
  <c r="CR177" i="21" a="1"/>
  <c r="CR177" i="21" s="1"/>
  <c r="CN177" i="21" a="1"/>
  <c r="CN177" i="21" s="1"/>
  <c r="FI175" i="21" a="1"/>
  <c r="FI175" i="21" s="1"/>
  <c r="FE175" i="21" a="1"/>
  <c r="FE175" i="21" s="1"/>
  <c r="FA175" i="21" a="1"/>
  <c r="FA175" i="21" s="1"/>
  <c r="EW175" i="21" a="1"/>
  <c r="EW175" i="21" s="1"/>
  <c r="ES175" i="21" a="1"/>
  <c r="ES175" i="21" s="1"/>
  <c r="EO175" i="21" a="1"/>
  <c r="EO175" i="21" s="1"/>
  <c r="EK175" i="21" a="1"/>
  <c r="EK175" i="21" s="1"/>
  <c r="EG175" i="21" a="1"/>
  <c r="EG175" i="21" s="1"/>
  <c r="EC175" i="21" a="1"/>
  <c r="EC175" i="21" s="1"/>
  <c r="DY175" i="21" a="1"/>
  <c r="DY175" i="21" s="1"/>
  <c r="DU175" i="21" a="1"/>
  <c r="DU175" i="21" s="1"/>
  <c r="DQ175" i="21" a="1"/>
  <c r="DQ175" i="21" s="1"/>
  <c r="DM175" i="21" a="1"/>
  <c r="DM175" i="21" s="1"/>
  <c r="DI175" i="21" a="1"/>
  <c r="DI175" i="21" s="1"/>
  <c r="DE175" i="21" a="1"/>
  <c r="DE175" i="21" s="1"/>
  <c r="DA175" i="21" a="1"/>
  <c r="DA175" i="21" s="1"/>
  <c r="CW175" i="21" a="1"/>
  <c r="CW175" i="21" s="1"/>
  <c r="CS175" i="21" a="1"/>
  <c r="CS175" i="21" s="1"/>
  <c r="CO175" i="21" a="1"/>
  <c r="CO175" i="21" s="1"/>
  <c r="CK175" i="21" a="1"/>
  <c r="CK175" i="21" s="1"/>
  <c r="FJ173" i="21" a="1"/>
  <c r="FJ173" i="21" s="1"/>
  <c r="FF173" i="21" a="1"/>
  <c r="FF173" i="21" s="1"/>
  <c r="FB173" i="21" a="1"/>
  <c r="FB173" i="21" s="1"/>
  <c r="EX173" i="21" a="1"/>
  <c r="EX173" i="21" s="1"/>
  <c r="ET173" i="21" a="1"/>
  <c r="ET173" i="21" s="1"/>
  <c r="EP173" i="21" a="1"/>
  <c r="EP173" i="21" s="1"/>
  <c r="EL173" i="21" a="1"/>
  <c r="EL173" i="21" s="1"/>
  <c r="EH173" i="21" a="1"/>
  <c r="EH173" i="21" s="1"/>
  <c r="ED173" i="21" a="1"/>
  <c r="ED173" i="21" s="1"/>
  <c r="DZ173" i="21" a="1"/>
  <c r="DZ173" i="21" s="1"/>
  <c r="DV173" i="21" a="1"/>
  <c r="DV173" i="21" s="1"/>
  <c r="DR173" i="21" a="1"/>
  <c r="DR173" i="21" s="1"/>
  <c r="DN173" i="21" a="1"/>
  <c r="DN173" i="21" s="1"/>
  <c r="DJ173" i="21" a="1"/>
  <c r="DJ173" i="21" s="1"/>
  <c r="DF173" i="21" a="1"/>
  <c r="DF173" i="21" s="1"/>
  <c r="DB173" i="21" a="1"/>
  <c r="DB173" i="21" s="1"/>
  <c r="CX173" i="21" a="1"/>
  <c r="CX173" i="21" s="1"/>
  <c r="CT173" i="21" a="1"/>
  <c r="CT173" i="21" s="1"/>
  <c r="CP173" i="21" a="1"/>
  <c r="CP173" i="21" s="1"/>
  <c r="CL173" i="21" a="1"/>
  <c r="CL173" i="21" s="1"/>
  <c r="FK171" i="21" a="1"/>
  <c r="FK171" i="21" s="1"/>
  <c r="FG171" i="21" a="1"/>
  <c r="FG171" i="21" s="1"/>
  <c r="FC171" i="21" a="1"/>
  <c r="FC171" i="21" s="1"/>
  <c r="EY171" i="21" a="1"/>
  <c r="EY171" i="21" s="1"/>
  <c r="EU171" i="21" a="1"/>
  <c r="EU171" i="21" s="1"/>
  <c r="EQ171" i="21" a="1"/>
  <c r="EQ171" i="21" s="1"/>
  <c r="EM171" i="21" a="1"/>
  <c r="EM171" i="21" s="1"/>
  <c r="EI171" i="21" a="1"/>
  <c r="EI171" i="21" s="1"/>
  <c r="EE171" i="21" a="1"/>
  <c r="EE171" i="21" s="1"/>
  <c r="EA171" i="21" a="1"/>
  <c r="EA171" i="21" s="1"/>
  <c r="DW171" i="21" a="1"/>
  <c r="DW171" i="21" s="1"/>
  <c r="DS171" i="21" a="1"/>
  <c r="DS171" i="21" s="1"/>
  <c r="DO171" i="21" a="1"/>
  <c r="DO171" i="21" s="1"/>
  <c r="DK171" i="21" a="1"/>
  <c r="DK171" i="21" s="1"/>
  <c r="DG171" i="21" a="1"/>
  <c r="DG171" i="21" s="1"/>
  <c r="DC171" i="21" a="1"/>
  <c r="DC171" i="21" s="1"/>
  <c r="CY171" i="21" a="1"/>
  <c r="CY171" i="21" s="1"/>
  <c r="CU171" i="21" a="1"/>
  <c r="CU171" i="21" s="1"/>
  <c r="CQ171" i="21" a="1"/>
  <c r="CQ171" i="21" s="1"/>
  <c r="CM171" i="21" a="1"/>
  <c r="CM171" i="21" s="1"/>
  <c r="FL169" i="21" a="1"/>
  <c r="FL169" i="21" s="1"/>
  <c r="FH169" i="21" a="1"/>
  <c r="FH169" i="21" s="1"/>
  <c r="FD169" i="21" a="1"/>
  <c r="FD169" i="21" s="1"/>
  <c r="EZ169" i="21" a="1"/>
  <c r="EZ169" i="21" s="1"/>
  <c r="EV169" i="21" a="1"/>
  <c r="EV169" i="21" s="1"/>
  <c r="ER169" i="21" a="1"/>
  <c r="ER169" i="21" s="1"/>
  <c r="EN169" i="21" a="1"/>
  <c r="EN169" i="21" s="1"/>
  <c r="EJ169" i="21" a="1"/>
  <c r="EJ169" i="21" s="1"/>
  <c r="EF169" i="21" a="1"/>
  <c r="EF169" i="21" s="1"/>
  <c r="EB169" i="21" a="1"/>
  <c r="EB169" i="21" s="1"/>
  <c r="DX169" i="21" a="1"/>
  <c r="DX169" i="21" s="1"/>
  <c r="DT169" i="21" a="1"/>
  <c r="DT169" i="21" s="1"/>
  <c r="DP169" i="21" a="1"/>
  <c r="DP169" i="21" s="1"/>
  <c r="DL169" i="21" a="1"/>
  <c r="DL169" i="21" s="1"/>
  <c r="DH169" i="21" a="1"/>
  <c r="DH169" i="21" s="1"/>
  <c r="DD169" i="21" a="1"/>
  <c r="DD169" i="21" s="1"/>
  <c r="CZ169" i="21" a="1"/>
  <c r="CZ169" i="21" s="1"/>
  <c r="CV169" i="21" a="1"/>
  <c r="CV169" i="21" s="1"/>
  <c r="CR169" i="21" a="1"/>
  <c r="CR169" i="21" s="1"/>
  <c r="CN169" i="21" a="1"/>
  <c r="CN169" i="21" s="1"/>
  <c r="FI167" i="21" a="1"/>
  <c r="FI167" i="21" s="1"/>
  <c r="FE167" i="21" a="1"/>
  <c r="FE167" i="21" s="1"/>
  <c r="FA167" i="21" a="1"/>
  <c r="FA167" i="21" s="1"/>
  <c r="EW167" i="21" a="1"/>
  <c r="EW167" i="21" s="1"/>
  <c r="ES167" i="21" a="1"/>
  <c r="ES167" i="21" s="1"/>
  <c r="EO167" i="21" a="1"/>
  <c r="EO167" i="21" s="1"/>
  <c r="EK167" i="21" a="1"/>
  <c r="EK167" i="21" s="1"/>
  <c r="EG167" i="21" a="1"/>
  <c r="EG167" i="21" s="1"/>
  <c r="EC167" i="21" a="1"/>
  <c r="EC167" i="21" s="1"/>
  <c r="DY167" i="21" a="1"/>
  <c r="DY167" i="21" s="1"/>
  <c r="DU167" i="21" a="1"/>
  <c r="DU167" i="21" s="1"/>
  <c r="DQ167" i="21" a="1"/>
  <c r="DQ167" i="21" s="1"/>
  <c r="DM167" i="21" a="1"/>
  <c r="DM167" i="21" s="1"/>
  <c r="DI167" i="21" a="1"/>
  <c r="DI167" i="21" s="1"/>
  <c r="DE167" i="21" a="1"/>
  <c r="DE167" i="21" s="1"/>
  <c r="DA167" i="21" a="1"/>
  <c r="DA167" i="21" s="1"/>
  <c r="CW167" i="21" a="1"/>
  <c r="CW167" i="21" s="1"/>
  <c r="CS167" i="21" a="1"/>
  <c r="CS167" i="21" s="1"/>
  <c r="CO167" i="21" a="1"/>
  <c r="CO167" i="21" s="1"/>
  <c r="CK167" i="21" a="1"/>
  <c r="CK167" i="21" s="1"/>
  <c r="FL236" i="21" a="1"/>
  <c r="FL236" i="21" s="1"/>
  <c r="FH236" i="21" a="1"/>
  <c r="FH236" i="21" s="1"/>
  <c r="FD236" i="21" a="1"/>
  <c r="FD236" i="21" s="1"/>
  <c r="EZ236" i="21" a="1"/>
  <c r="EZ236" i="21" s="1"/>
  <c r="EV236" i="21" a="1"/>
  <c r="EV236" i="21" s="1"/>
  <c r="ER236" i="21" a="1"/>
  <c r="ER236" i="21" s="1"/>
  <c r="EN236" i="21" a="1"/>
  <c r="EN236" i="21" s="1"/>
  <c r="EJ236" i="21" a="1"/>
  <c r="EJ236" i="21" s="1"/>
  <c r="EF236" i="21" a="1"/>
  <c r="EF236" i="21" s="1"/>
  <c r="EB236" i="21" a="1"/>
  <c r="EB236" i="21" s="1"/>
  <c r="DX236" i="21" a="1"/>
  <c r="DX236" i="21" s="1"/>
  <c r="DT236" i="21" a="1"/>
  <c r="DT236" i="21" s="1"/>
  <c r="DP236" i="21" a="1"/>
  <c r="DP236" i="21" s="1"/>
  <c r="DL236" i="21" a="1"/>
  <c r="DL236" i="21" s="1"/>
  <c r="DH236" i="21" a="1"/>
  <c r="DH236" i="21" s="1"/>
  <c r="DD236" i="21" a="1"/>
  <c r="DD236" i="21" s="1"/>
  <c r="CZ236" i="21" a="1"/>
  <c r="CZ236" i="21" s="1"/>
  <c r="CV236" i="21" a="1"/>
  <c r="CV236" i="21" s="1"/>
  <c r="CR236" i="21" a="1"/>
  <c r="CR236" i="21" s="1"/>
  <c r="CN236" i="21" a="1"/>
  <c r="CN236" i="21" s="1"/>
  <c r="FI234" i="21" a="1"/>
  <c r="FI234" i="21" s="1"/>
  <c r="FE234" i="21" a="1"/>
  <c r="FE234" i="21" s="1"/>
  <c r="FA234" i="21" a="1"/>
  <c r="FA234" i="21" s="1"/>
  <c r="EW234" i="21" a="1"/>
  <c r="EW234" i="21" s="1"/>
  <c r="ES234" i="21" a="1"/>
  <c r="ES234" i="21" s="1"/>
  <c r="EO234" i="21" a="1"/>
  <c r="EO234" i="21" s="1"/>
  <c r="EK234" i="21" a="1"/>
  <c r="EK234" i="21" s="1"/>
  <c r="EG234" i="21" a="1"/>
  <c r="EG234" i="21" s="1"/>
  <c r="EC234" i="21" a="1"/>
  <c r="EC234" i="21" s="1"/>
  <c r="DY234" i="21" a="1"/>
  <c r="DY234" i="21" s="1"/>
  <c r="DU234" i="21" a="1"/>
  <c r="DU234" i="21" s="1"/>
  <c r="DQ234" i="21" a="1"/>
  <c r="DQ234" i="21" s="1"/>
  <c r="DM234" i="21" a="1"/>
  <c r="DM234" i="21" s="1"/>
  <c r="DI234" i="21" a="1"/>
  <c r="DI234" i="21" s="1"/>
  <c r="DE234" i="21" a="1"/>
  <c r="DE234" i="21" s="1"/>
  <c r="DA234" i="21" a="1"/>
  <c r="DA234" i="21" s="1"/>
  <c r="CW234" i="21" a="1"/>
  <c r="CW234" i="21" s="1"/>
  <c r="CS234" i="21" a="1"/>
  <c r="CS234" i="21" s="1"/>
  <c r="CO234" i="21" a="1"/>
  <c r="CO234" i="21" s="1"/>
  <c r="CK234" i="21" a="1"/>
  <c r="CK234" i="21" s="1"/>
  <c r="FJ232" i="21" a="1"/>
  <c r="FJ232" i="21" s="1"/>
  <c r="FF232" i="21" a="1"/>
  <c r="FF232" i="21" s="1"/>
  <c r="FB232" i="21" a="1"/>
  <c r="FB232" i="21" s="1"/>
  <c r="EX232" i="21" a="1"/>
  <c r="EX232" i="21" s="1"/>
  <c r="ET232" i="21" a="1"/>
  <c r="ET232" i="21" s="1"/>
  <c r="EP232" i="21" a="1"/>
  <c r="EP232" i="21" s="1"/>
  <c r="EL232" i="21" a="1"/>
  <c r="EL232" i="21" s="1"/>
  <c r="EH232" i="21" a="1"/>
  <c r="EH232" i="21" s="1"/>
  <c r="ED232" i="21" a="1"/>
  <c r="ED232" i="21" s="1"/>
  <c r="DZ232" i="21" a="1"/>
  <c r="DZ232" i="21" s="1"/>
  <c r="DV232" i="21" a="1"/>
  <c r="DV232" i="21" s="1"/>
  <c r="DR232" i="21" a="1"/>
  <c r="DR232" i="21" s="1"/>
  <c r="DN232" i="21" a="1"/>
  <c r="DN232" i="21" s="1"/>
  <c r="DJ232" i="21" a="1"/>
  <c r="DJ232" i="21" s="1"/>
  <c r="DF232" i="21" a="1"/>
  <c r="DF232" i="21" s="1"/>
  <c r="DB232" i="21" a="1"/>
  <c r="DB232" i="21" s="1"/>
  <c r="CX232" i="21" a="1"/>
  <c r="CX232" i="21" s="1"/>
  <c r="CT232" i="21" a="1"/>
  <c r="CT232" i="21" s="1"/>
  <c r="CP232" i="21" a="1"/>
  <c r="CP232" i="21" s="1"/>
  <c r="CL232" i="21" a="1"/>
  <c r="CL232" i="21" s="1"/>
  <c r="FK230" i="21" a="1"/>
  <c r="FK230" i="21" s="1"/>
  <c r="FG230" i="21" a="1"/>
  <c r="FG230" i="21" s="1"/>
  <c r="FC230" i="21" a="1"/>
  <c r="FC230" i="21" s="1"/>
  <c r="EY230" i="21" a="1"/>
  <c r="EY230" i="21" s="1"/>
  <c r="EU230" i="21" a="1"/>
  <c r="EU230" i="21" s="1"/>
  <c r="EQ230" i="21" a="1"/>
  <c r="EQ230" i="21" s="1"/>
  <c r="EM230" i="21" a="1"/>
  <c r="EM230" i="21" s="1"/>
  <c r="EI230" i="21" a="1"/>
  <c r="EI230" i="21" s="1"/>
  <c r="EE230" i="21" a="1"/>
  <c r="EE230" i="21" s="1"/>
  <c r="EA230" i="21" a="1"/>
  <c r="EA230" i="21" s="1"/>
  <c r="DW230" i="21" a="1"/>
  <c r="DW230" i="21" s="1"/>
  <c r="DS230" i="21" a="1"/>
  <c r="DS230" i="21" s="1"/>
  <c r="DO230" i="21" a="1"/>
  <c r="DO230" i="21" s="1"/>
  <c r="DK230" i="21" a="1"/>
  <c r="DK230" i="21" s="1"/>
  <c r="DG230" i="21" a="1"/>
  <c r="DG230" i="21" s="1"/>
  <c r="DC230" i="21" a="1"/>
  <c r="DC230" i="21" s="1"/>
  <c r="CY230" i="21" a="1"/>
  <c r="CY230" i="21" s="1"/>
  <c r="CU230" i="21" a="1"/>
  <c r="CU230" i="21" s="1"/>
  <c r="CQ230" i="21" a="1"/>
  <c r="CQ230" i="21" s="1"/>
  <c r="CM230" i="21" a="1"/>
  <c r="CM230" i="21" s="1"/>
  <c r="FL228" i="21" a="1"/>
  <c r="FL228" i="21" s="1"/>
  <c r="FH228" i="21" a="1"/>
  <c r="FH228" i="21" s="1"/>
  <c r="FD228" i="21" a="1"/>
  <c r="FD228" i="21" s="1"/>
  <c r="EZ228" i="21" a="1"/>
  <c r="EZ228" i="21" s="1"/>
  <c r="EV228" i="21" a="1"/>
  <c r="EV228" i="21" s="1"/>
  <c r="ER228" i="21" a="1"/>
  <c r="ER228" i="21" s="1"/>
  <c r="EN228" i="21" a="1"/>
  <c r="EN228" i="21" s="1"/>
  <c r="EJ228" i="21" a="1"/>
  <c r="EJ228" i="21" s="1"/>
  <c r="EF228" i="21" a="1"/>
  <c r="EF228" i="21" s="1"/>
  <c r="EB228" i="21" a="1"/>
  <c r="EB228" i="21" s="1"/>
  <c r="DX228" i="21" a="1"/>
  <c r="DX228" i="21" s="1"/>
  <c r="DT228" i="21" a="1"/>
  <c r="DT228" i="21" s="1"/>
  <c r="DP228" i="21" a="1"/>
  <c r="DP228" i="21" s="1"/>
  <c r="DL228" i="21" a="1"/>
  <c r="DL228" i="21" s="1"/>
  <c r="DH228" i="21" a="1"/>
  <c r="DH228" i="21" s="1"/>
  <c r="DD228" i="21" a="1"/>
  <c r="DD228" i="21" s="1"/>
  <c r="CZ228" i="21" a="1"/>
  <c r="CZ228" i="21" s="1"/>
  <c r="CV228" i="21" a="1"/>
  <c r="CV228" i="21" s="1"/>
  <c r="CR228" i="21" a="1"/>
  <c r="CR228" i="21" s="1"/>
  <c r="CN228" i="21" a="1"/>
  <c r="CN228" i="21" s="1"/>
  <c r="FI226" i="21" a="1"/>
  <c r="FI226" i="21" s="1"/>
  <c r="FE226" i="21" a="1"/>
  <c r="FE226" i="21" s="1"/>
  <c r="FA226" i="21" a="1"/>
  <c r="FA226" i="21" s="1"/>
  <c r="EW226" i="21" a="1"/>
  <c r="EW226" i="21" s="1"/>
  <c r="ES226" i="21" a="1"/>
  <c r="ES226" i="21" s="1"/>
  <c r="EO226" i="21" a="1"/>
  <c r="EO226" i="21" s="1"/>
  <c r="EK226" i="21" a="1"/>
  <c r="EK226" i="21" s="1"/>
  <c r="EG226" i="21" a="1"/>
  <c r="EG226" i="21" s="1"/>
  <c r="EC226" i="21" a="1"/>
  <c r="EC226" i="21" s="1"/>
  <c r="DY226" i="21" a="1"/>
  <c r="DY226" i="21" s="1"/>
  <c r="DU226" i="21" a="1"/>
  <c r="DU226" i="21" s="1"/>
  <c r="DQ226" i="21" a="1"/>
  <c r="DQ226" i="21" s="1"/>
  <c r="DM226" i="21" a="1"/>
  <c r="DM226" i="21" s="1"/>
  <c r="DI226" i="21" a="1"/>
  <c r="DI226" i="21" s="1"/>
  <c r="DE226" i="21" a="1"/>
  <c r="DE226" i="21" s="1"/>
  <c r="DA226" i="21" a="1"/>
  <c r="DA226" i="21" s="1"/>
  <c r="CW226" i="21" a="1"/>
  <c r="CW226" i="21" s="1"/>
  <c r="CS226" i="21" a="1"/>
  <c r="CS226" i="21" s="1"/>
  <c r="CO226" i="21" a="1"/>
  <c r="CO226" i="21" s="1"/>
  <c r="CK226" i="21" a="1"/>
  <c r="CK226" i="21" s="1"/>
  <c r="FJ224" i="21" a="1"/>
  <c r="FJ224" i="21" s="1"/>
  <c r="FF224" i="21" a="1"/>
  <c r="FF224" i="21" s="1"/>
  <c r="FB224" i="21" a="1"/>
  <c r="FB224" i="21" s="1"/>
  <c r="EX224" i="21" a="1"/>
  <c r="EX224" i="21" s="1"/>
  <c r="ET224" i="21" a="1"/>
  <c r="ET224" i="21" s="1"/>
  <c r="EP224" i="21" a="1"/>
  <c r="EP224" i="21" s="1"/>
  <c r="EL224" i="21" a="1"/>
  <c r="EL224" i="21" s="1"/>
  <c r="EH224" i="21" a="1"/>
  <c r="EH224" i="21" s="1"/>
  <c r="ED224" i="21" a="1"/>
  <c r="ED224" i="21" s="1"/>
  <c r="DZ224" i="21" a="1"/>
  <c r="DZ224" i="21" s="1"/>
  <c r="DV224" i="21" a="1"/>
  <c r="DV224" i="21" s="1"/>
  <c r="DR224" i="21" a="1"/>
  <c r="DR224" i="21" s="1"/>
  <c r="DN224" i="21" a="1"/>
  <c r="DN224" i="21" s="1"/>
  <c r="DJ224" i="21" a="1"/>
  <c r="DJ224" i="21" s="1"/>
  <c r="DF224" i="21" a="1"/>
  <c r="DF224" i="21" s="1"/>
  <c r="DB224" i="21" a="1"/>
  <c r="DB224" i="21" s="1"/>
  <c r="CX224" i="21" a="1"/>
  <c r="CX224" i="21" s="1"/>
  <c r="CT224" i="21" a="1"/>
  <c r="CT224" i="21" s="1"/>
  <c r="CP224" i="21" a="1"/>
  <c r="CP224" i="21" s="1"/>
  <c r="CL224" i="21" a="1"/>
  <c r="CL224" i="21" s="1"/>
  <c r="FK222" i="21" a="1"/>
  <c r="FK222" i="21" s="1"/>
  <c r="FG222" i="21" a="1"/>
  <c r="FG222" i="21" s="1"/>
  <c r="FC222" i="21" a="1"/>
  <c r="FC222" i="21" s="1"/>
  <c r="EY222" i="21" a="1"/>
  <c r="EY222" i="21" s="1"/>
  <c r="EU222" i="21" a="1"/>
  <c r="EU222" i="21" s="1"/>
  <c r="EQ222" i="21" a="1"/>
  <c r="EQ222" i="21" s="1"/>
  <c r="EM222" i="21" a="1"/>
  <c r="EM222" i="21" s="1"/>
  <c r="EI222" i="21" a="1"/>
  <c r="EI222" i="21" s="1"/>
  <c r="EE222" i="21" a="1"/>
  <c r="EE222" i="21" s="1"/>
  <c r="EA222" i="21" a="1"/>
  <c r="EA222" i="21" s="1"/>
  <c r="DW222" i="21" a="1"/>
  <c r="DW222" i="21" s="1"/>
  <c r="DS222" i="21" a="1"/>
  <c r="DS222" i="21" s="1"/>
  <c r="DO222" i="21" a="1"/>
  <c r="DO222" i="21" s="1"/>
  <c r="DK222" i="21" a="1"/>
  <c r="DK222" i="21" s="1"/>
  <c r="DG222" i="21" a="1"/>
  <c r="DG222" i="21" s="1"/>
  <c r="DC222" i="21" a="1"/>
  <c r="DC222" i="21" s="1"/>
  <c r="CY222" i="21" a="1"/>
  <c r="CY222" i="21" s="1"/>
  <c r="CU222" i="21" a="1"/>
  <c r="CU222" i="21" s="1"/>
  <c r="CQ222" i="21" a="1"/>
  <c r="CQ222" i="21" s="1"/>
  <c r="CM222" i="21" a="1"/>
  <c r="CM222" i="21" s="1"/>
  <c r="FL220" i="21" a="1"/>
  <c r="FL220" i="21" s="1"/>
  <c r="FH220" i="21" a="1"/>
  <c r="FH220" i="21" s="1"/>
  <c r="FD220" i="21" a="1"/>
  <c r="FD220" i="21" s="1"/>
  <c r="EZ220" i="21" a="1"/>
  <c r="EZ220" i="21" s="1"/>
  <c r="EV220" i="21" a="1"/>
  <c r="EV220" i="21" s="1"/>
  <c r="ER220" i="21" a="1"/>
  <c r="ER220" i="21" s="1"/>
  <c r="EN220" i="21" a="1"/>
  <c r="EN220" i="21" s="1"/>
  <c r="EJ220" i="21" a="1"/>
  <c r="EJ220" i="21" s="1"/>
  <c r="EF220" i="21" a="1"/>
  <c r="EF220" i="21" s="1"/>
  <c r="EB220" i="21" a="1"/>
  <c r="EB220" i="21" s="1"/>
  <c r="DX220" i="21" a="1"/>
  <c r="DX220" i="21" s="1"/>
  <c r="DT220" i="21" a="1"/>
  <c r="DT220" i="21" s="1"/>
  <c r="DP220" i="21" a="1"/>
  <c r="DP220" i="21" s="1"/>
  <c r="DL220" i="21" a="1"/>
  <c r="DL220" i="21" s="1"/>
  <c r="DH220" i="21" a="1"/>
  <c r="DH220" i="21" s="1"/>
  <c r="DD220" i="21" a="1"/>
  <c r="DD220" i="21" s="1"/>
  <c r="CZ220" i="21" a="1"/>
  <c r="CZ220" i="21" s="1"/>
  <c r="CV220" i="21" a="1"/>
  <c r="CV220" i="21" s="1"/>
  <c r="CR220" i="21" a="1"/>
  <c r="CR220" i="21" s="1"/>
  <c r="CN220" i="21" a="1"/>
  <c r="CN220" i="21" s="1"/>
  <c r="FI218" i="21" a="1"/>
  <c r="FI218" i="21" s="1"/>
  <c r="FE218" i="21" a="1"/>
  <c r="FE218" i="21" s="1"/>
  <c r="FA218" i="21" a="1"/>
  <c r="FA218" i="21" s="1"/>
  <c r="EW218" i="21" a="1"/>
  <c r="EW218" i="21" s="1"/>
  <c r="ES218" i="21" a="1"/>
  <c r="ES218" i="21" s="1"/>
  <c r="EO218" i="21" a="1"/>
  <c r="EO218" i="21" s="1"/>
  <c r="EK218" i="21" a="1"/>
  <c r="EK218" i="21" s="1"/>
  <c r="EG218" i="21" a="1"/>
  <c r="EG218" i="21" s="1"/>
  <c r="EC218" i="21" a="1"/>
  <c r="EC218" i="21" s="1"/>
  <c r="DY218" i="21" a="1"/>
  <c r="DY218" i="21" s="1"/>
  <c r="DU218" i="21" a="1"/>
  <c r="DU218" i="21" s="1"/>
  <c r="DQ218" i="21" a="1"/>
  <c r="DQ218" i="21" s="1"/>
  <c r="DM218" i="21" a="1"/>
  <c r="DM218" i="21" s="1"/>
  <c r="DI218" i="21" a="1"/>
  <c r="DI218" i="21" s="1"/>
  <c r="DE218" i="21" a="1"/>
  <c r="DE218" i="21" s="1"/>
  <c r="DA218" i="21" a="1"/>
  <c r="DA218" i="21" s="1"/>
  <c r="CW218" i="21" a="1"/>
  <c r="CW218" i="21" s="1"/>
  <c r="CS218" i="21" a="1"/>
  <c r="CS218" i="21" s="1"/>
  <c r="CO218" i="21" a="1"/>
  <c r="CO218" i="21" s="1"/>
  <c r="CK218" i="21" a="1"/>
  <c r="CK218" i="21" s="1"/>
  <c r="FJ216" i="21" a="1"/>
  <c r="FJ216" i="21" s="1"/>
  <c r="FF216" i="21" a="1"/>
  <c r="FF216" i="21" s="1"/>
  <c r="FB216" i="21" a="1"/>
  <c r="FB216" i="21" s="1"/>
  <c r="EX216" i="21" a="1"/>
  <c r="EX216" i="21" s="1"/>
  <c r="ET216" i="21" a="1"/>
  <c r="ET216" i="21" s="1"/>
  <c r="EP216" i="21" a="1"/>
  <c r="EP216" i="21" s="1"/>
  <c r="EL216" i="21" a="1"/>
  <c r="EL216" i="21" s="1"/>
  <c r="EH216" i="21" a="1"/>
  <c r="EH216" i="21" s="1"/>
  <c r="ED216" i="21" a="1"/>
  <c r="ED216" i="21" s="1"/>
  <c r="DZ216" i="21" a="1"/>
  <c r="DZ216" i="21" s="1"/>
  <c r="DV216" i="21" a="1"/>
  <c r="DV216" i="21" s="1"/>
  <c r="DR216" i="21" a="1"/>
  <c r="DR216" i="21" s="1"/>
  <c r="DN216" i="21" a="1"/>
  <c r="DN216" i="21" s="1"/>
  <c r="DJ216" i="21" a="1"/>
  <c r="DJ216" i="21" s="1"/>
  <c r="DF216" i="21" a="1"/>
  <c r="DF216" i="21" s="1"/>
  <c r="DB216" i="21" a="1"/>
  <c r="DB216" i="21" s="1"/>
  <c r="CX216" i="21" a="1"/>
  <c r="CX216" i="21" s="1"/>
  <c r="CT216" i="21" a="1"/>
  <c r="CT216" i="21" s="1"/>
  <c r="CP216" i="21" a="1"/>
  <c r="CP216" i="21" s="1"/>
  <c r="CL216" i="21" a="1"/>
  <c r="CL216" i="21" s="1"/>
  <c r="FK214" i="21" a="1"/>
  <c r="FK214" i="21" s="1"/>
  <c r="FG214" i="21" a="1"/>
  <c r="FG214" i="21" s="1"/>
  <c r="FC214" i="21" a="1"/>
  <c r="FC214" i="21" s="1"/>
  <c r="EY214" i="21" a="1"/>
  <c r="EY214" i="21" s="1"/>
  <c r="EU214" i="21" a="1"/>
  <c r="EU214" i="21" s="1"/>
  <c r="EQ214" i="21" a="1"/>
  <c r="EQ214" i="21" s="1"/>
  <c r="EM214" i="21" a="1"/>
  <c r="EM214" i="21" s="1"/>
  <c r="EI214" i="21" a="1"/>
  <c r="EI214" i="21" s="1"/>
  <c r="EE214" i="21" a="1"/>
  <c r="EE214" i="21" s="1"/>
  <c r="EA214" i="21" a="1"/>
  <c r="EA214" i="21" s="1"/>
  <c r="DW214" i="21" a="1"/>
  <c r="DW214" i="21" s="1"/>
  <c r="DS214" i="21" a="1"/>
  <c r="DS214" i="21" s="1"/>
  <c r="DO214" i="21" a="1"/>
  <c r="DO214" i="21" s="1"/>
  <c r="DK214" i="21" a="1"/>
  <c r="DK214" i="21" s="1"/>
  <c r="DG214" i="21" a="1"/>
  <c r="DG214" i="21" s="1"/>
  <c r="DC214" i="21" a="1"/>
  <c r="DC214" i="21" s="1"/>
  <c r="CY214" i="21" a="1"/>
  <c r="CY214" i="21" s="1"/>
  <c r="CU214" i="21" a="1"/>
  <c r="CU214" i="21" s="1"/>
  <c r="CQ214" i="21" a="1"/>
  <c r="CQ214" i="21" s="1"/>
  <c r="CM214" i="21" a="1"/>
  <c r="CM214" i="21" s="1"/>
  <c r="FL212" i="21" a="1"/>
  <c r="FL212" i="21" s="1"/>
  <c r="FH212" i="21" a="1"/>
  <c r="FH212" i="21" s="1"/>
  <c r="FD212" i="21" a="1"/>
  <c r="FD212" i="21" s="1"/>
  <c r="EZ212" i="21" a="1"/>
  <c r="EZ212" i="21" s="1"/>
  <c r="EV212" i="21" a="1"/>
  <c r="EV212" i="21" s="1"/>
  <c r="ER212" i="21" a="1"/>
  <c r="ER212" i="21" s="1"/>
  <c r="EN212" i="21" a="1"/>
  <c r="EN212" i="21" s="1"/>
  <c r="EJ212" i="21" a="1"/>
  <c r="EJ212" i="21" s="1"/>
  <c r="EF212" i="21" a="1"/>
  <c r="EF212" i="21" s="1"/>
  <c r="EB212" i="21" a="1"/>
  <c r="EB212" i="21" s="1"/>
  <c r="DX212" i="21" a="1"/>
  <c r="DX212" i="21" s="1"/>
  <c r="DT212" i="21" a="1"/>
  <c r="DT212" i="21" s="1"/>
  <c r="DP212" i="21" a="1"/>
  <c r="DP212" i="21" s="1"/>
  <c r="DL212" i="21" a="1"/>
  <c r="DL212" i="21" s="1"/>
  <c r="DH212" i="21" a="1"/>
  <c r="DH212" i="21" s="1"/>
  <c r="DD212" i="21" a="1"/>
  <c r="DD212" i="21" s="1"/>
  <c r="CZ212" i="21" a="1"/>
  <c r="CZ212" i="21" s="1"/>
  <c r="CV212" i="21" a="1"/>
  <c r="CV212" i="21" s="1"/>
  <c r="CR212" i="21" a="1"/>
  <c r="CR212" i="21" s="1"/>
  <c r="CN212" i="21" a="1"/>
  <c r="CN212" i="21" s="1"/>
  <c r="FI210" i="21" a="1"/>
  <c r="FI210" i="21" s="1"/>
  <c r="FE210" i="21" a="1"/>
  <c r="FE210" i="21" s="1"/>
  <c r="FA210" i="21" a="1"/>
  <c r="FA210" i="21" s="1"/>
  <c r="EW210" i="21" a="1"/>
  <c r="EW210" i="21" s="1"/>
  <c r="ES210" i="21" a="1"/>
  <c r="ES210" i="21" s="1"/>
  <c r="EO210" i="21" a="1"/>
  <c r="EO210" i="21" s="1"/>
  <c r="EK210" i="21" a="1"/>
  <c r="EK210" i="21" s="1"/>
  <c r="EG210" i="21" a="1"/>
  <c r="EG210" i="21" s="1"/>
  <c r="EC210" i="21" a="1"/>
  <c r="EC210" i="21" s="1"/>
  <c r="DY210" i="21" a="1"/>
  <c r="DY210" i="21" s="1"/>
  <c r="DU210" i="21" a="1"/>
  <c r="DU210" i="21" s="1"/>
  <c r="DQ210" i="21" a="1"/>
  <c r="DQ210" i="21" s="1"/>
  <c r="DM210" i="21" a="1"/>
  <c r="DM210" i="21" s="1"/>
  <c r="DI210" i="21" a="1"/>
  <c r="DI210" i="21" s="1"/>
  <c r="DE210" i="21" a="1"/>
  <c r="DE210" i="21" s="1"/>
  <c r="DA210" i="21" a="1"/>
  <c r="DA210" i="21" s="1"/>
  <c r="CW210" i="21" a="1"/>
  <c r="CW210" i="21" s="1"/>
  <c r="CS210" i="21" a="1"/>
  <c r="CS210" i="21" s="1"/>
  <c r="CO210" i="21" a="1"/>
  <c r="CO210" i="21" s="1"/>
  <c r="CK210" i="21" a="1"/>
  <c r="CK210" i="21" s="1"/>
  <c r="FJ208" i="21" a="1"/>
  <c r="FJ208" i="21" s="1"/>
  <c r="FF208" i="21" a="1"/>
  <c r="FF208" i="21" s="1"/>
  <c r="FB208" i="21" a="1"/>
  <c r="FB208" i="21" s="1"/>
  <c r="EX208" i="21" a="1"/>
  <c r="EX208" i="21" s="1"/>
  <c r="ET208" i="21" a="1"/>
  <c r="ET208" i="21" s="1"/>
  <c r="EP208" i="21" a="1"/>
  <c r="EP208" i="21" s="1"/>
  <c r="EL208" i="21" a="1"/>
  <c r="EL208" i="21" s="1"/>
  <c r="EH208" i="21" a="1"/>
  <c r="EH208" i="21" s="1"/>
  <c r="ED208" i="21" a="1"/>
  <c r="ED208" i="21" s="1"/>
  <c r="DZ208" i="21" a="1"/>
  <c r="DZ208" i="21" s="1"/>
  <c r="DV208" i="21" a="1"/>
  <c r="DV208" i="21" s="1"/>
  <c r="DR208" i="21" a="1"/>
  <c r="DR208" i="21" s="1"/>
  <c r="DN208" i="21" a="1"/>
  <c r="DN208" i="21" s="1"/>
  <c r="DJ208" i="21" a="1"/>
  <c r="DJ208" i="21" s="1"/>
  <c r="DF208" i="21" a="1"/>
  <c r="DF208" i="21" s="1"/>
  <c r="DB208" i="21" a="1"/>
  <c r="DB208" i="21" s="1"/>
  <c r="CX208" i="21" a="1"/>
  <c r="CX208" i="21" s="1"/>
  <c r="CT208" i="21" a="1"/>
  <c r="CT208" i="21" s="1"/>
  <c r="CP208" i="21" a="1"/>
  <c r="CP208" i="21" s="1"/>
  <c r="CL208" i="21" a="1"/>
  <c r="CL208" i="21" s="1"/>
  <c r="FK206" i="21" a="1"/>
  <c r="FK206" i="21" s="1"/>
  <c r="FG206" i="21" a="1"/>
  <c r="FG206" i="21" s="1"/>
  <c r="FC206" i="21" a="1"/>
  <c r="FC206" i="21" s="1"/>
  <c r="EY206" i="21" a="1"/>
  <c r="EY206" i="21" s="1"/>
  <c r="EU206" i="21" a="1"/>
  <c r="EU206" i="21" s="1"/>
  <c r="EQ206" i="21" a="1"/>
  <c r="EQ206" i="21" s="1"/>
  <c r="EM206" i="21" a="1"/>
  <c r="EM206" i="21" s="1"/>
  <c r="EI206" i="21" a="1"/>
  <c r="EI206" i="21" s="1"/>
  <c r="EE206" i="21" a="1"/>
  <c r="EE206" i="21" s="1"/>
  <c r="EA206" i="21" a="1"/>
  <c r="EA206" i="21" s="1"/>
  <c r="DW206" i="21" a="1"/>
  <c r="DW206" i="21" s="1"/>
  <c r="DS206" i="21" a="1"/>
  <c r="DS206" i="21" s="1"/>
  <c r="DO206" i="21" a="1"/>
  <c r="DO206" i="21" s="1"/>
  <c r="DK206" i="21" a="1"/>
  <c r="DK206" i="21" s="1"/>
  <c r="DG206" i="21" a="1"/>
  <c r="DG206" i="21" s="1"/>
  <c r="DC206" i="21" a="1"/>
  <c r="DC206" i="21" s="1"/>
  <c r="CY206" i="21" a="1"/>
  <c r="CY206" i="21" s="1"/>
  <c r="CU206" i="21" a="1"/>
  <c r="CU206" i="21" s="1"/>
  <c r="CQ206" i="21" a="1"/>
  <c r="CQ206" i="21" s="1"/>
  <c r="CM206" i="21" a="1"/>
  <c r="CM206" i="21" s="1"/>
  <c r="FL204" i="21" a="1"/>
  <c r="FL204" i="21" s="1"/>
  <c r="FH204" i="21" a="1"/>
  <c r="FH204" i="21" s="1"/>
  <c r="FD204" i="21" a="1"/>
  <c r="FD204" i="21" s="1"/>
  <c r="EZ204" i="21" a="1"/>
  <c r="EZ204" i="21" s="1"/>
  <c r="EV204" i="21" a="1"/>
  <c r="EV204" i="21" s="1"/>
  <c r="ER204" i="21" a="1"/>
  <c r="ER204" i="21" s="1"/>
  <c r="EN204" i="21" a="1"/>
  <c r="EN204" i="21" s="1"/>
  <c r="EJ204" i="21" a="1"/>
  <c r="EJ204" i="21" s="1"/>
  <c r="EF204" i="21" a="1"/>
  <c r="EF204" i="21" s="1"/>
  <c r="EB204" i="21" a="1"/>
  <c r="EB204" i="21" s="1"/>
  <c r="DX204" i="21" a="1"/>
  <c r="DX204" i="21" s="1"/>
  <c r="DT204" i="21" a="1"/>
  <c r="DT204" i="21" s="1"/>
  <c r="DP204" i="21" a="1"/>
  <c r="DP204" i="21" s="1"/>
  <c r="DL204" i="21" a="1"/>
  <c r="DL204" i="21" s="1"/>
  <c r="DH204" i="21" a="1"/>
  <c r="DH204" i="21" s="1"/>
  <c r="DD204" i="21" a="1"/>
  <c r="DD204" i="21" s="1"/>
  <c r="CZ204" i="21" a="1"/>
  <c r="CZ204" i="21" s="1"/>
  <c r="CV204" i="21" a="1"/>
  <c r="CV204" i="21" s="1"/>
  <c r="CR204" i="21" a="1"/>
  <c r="CR204" i="21" s="1"/>
  <c r="CN204" i="21" a="1"/>
  <c r="CN204" i="21" s="1"/>
  <c r="FI202" i="21" a="1"/>
  <c r="FI202" i="21" s="1"/>
  <c r="FE202" i="21" a="1"/>
  <c r="FE202" i="21" s="1"/>
  <c r="FA202" i="21" a="1"/>
  <c r="FA202" i="21" s="1"/>
  <c r="EW202" i="21" a="1"/>
  <c r="EW202" i="21" s="1"/>
  <c r="ES202" i="21" a="1"/>
  <c r="ES202" i="21" s="1"/>
  <c r="EO202" i="21" a="1"/>
  <c r="EO202" i="21" s="1"/>
  <c r="EK202" i="21" a="1"/>
  <c r="EK202" i="21" s="1"/>
  <c r="EG202" i="21" a="1"/>
  <c r="EG202" i="21" s="1"/>
  <c r="EC202" i="21" a="1"/>
  <c r="EC202" i="21" s="1"/>
  <c r="DY202" i="21" a="1"/>
  <c r="DY202" i="21" s="1"/>
  <c r="DU202" i="21" a="1"/>
  <c r="DU202" i="21" s="1"/>
  <c r="DQ202" i="21" a="1"/>
  <c r="DQ202" i="21" s="1"/>
  <c r="DM202" i="21" a="1"/>
  <c r="DM202" i="21" s="1"/>
  <c r="DI202" i="21" a="1"/>
  <c r="DI202" i="21" s="1"/>
  <c r="DE202" i="21" a="1"/>
  <c r="DE202" i="21" s="1"/>
  <c r="DA202" i="21" a="1"/>
  <c r="DA202" i="21" s="1"/>
  <c r="CW202" i="21" a="1"/>
  <c r="CW202" i="21" s="1"/>
  <c r="CS202" i="21" a="1"/>
  <c r="CS202" i="21" s="1"/>
  <c r="CO202" i="21" a="1"/>
  <c r="CO202" i="21" s="1"/>
  <c r="CK202" i="21" a="1"/>
  <c r="CK202" i="21" s="1"/>
  <c r="FJ200" i="21" a="1"/>
  <c r="FJ200" i="21" s="1"/>
  <c r="FF200" i="21" a="1"/>
  <c r="FF200" i="21" s="1"/>
  <c r="FB200" i="21" a="1"/>
  <c r="FB200" i="21" s="1"/>
  <c r="EX200" i="21" a="1"/>
  <c r="EX200" i="21" s="1"/>
  <c r="ET200" i="21" a="1"/>
  <c r="ET200" i="21" s="1"/>
  <c r="EP200" i="21" a="1"/>
  <c r="EP200" i="21" s="1"/>
  <c r="EL200" i="21" a="1"/>
  <c r="EL200" i="21" s="1"/>
  <c r="EH200" i="21" a="1"/>
  <c r="EH200" i="21" s="1"/>
  <c r="ED200" i="21" a="1"/>
  <c r="ED200" i="21" s="1"/>
  <c r="DZ200" i="21" a="1"/>
  <c r="DZ200" i="21" s="1"/>
  <c r="DV200" i="21" a="1"/>
  <c r="DV200" i="21" s="1"/>
  <c r="DR200" i="21" a="1"/>
  <c r="DR200" i="21" s="1"/>
  <c r="DN200" i="21" a="1"/>
  <c r="DN200" i="21" s="1"/>
  <c r="DJ200" i="21" a="1"/>
  <c r="DJ200" i="21" s="1"/>
  <c r="DF200" i="21" a="1"/>
  <c r="DF200" i="21" s="1"/>
  <c r="DB200" i="21" a="1"/>
  <c r="DB200" i="21" s="1"/>
  <c r="CX200" i="21" a="1"/>
  <c r="CX200" i="21" s="1"/>
  <c r="CT200" i="21" a="1"/>
  <c r="CT200" i="21" s="1"/>
  <c r="CP200" i="21" a="1"/>
  <c r="CP200" i="21" s="1"/>
  <c r="CL200" i="21" a="1"/>
  <c r="CL200" i="21" s="1"/>
  <c r="FK198" i="21" a="1"/>
  <c r="FK198" i="21" s="1"/>
  <c r="FG198" i="21" a="1"/>
  <c r="FG198" i="21" s="1"/>
  <c r="FC198" i="21" a="1"/>
  <c r="FC198" i="21" s="1"/>
  <c r="EY198" i="21" a="1"/>
  <c r="EY198" i="21" s="1"/>
  <c r="EU198" i="21" a="1"/>
  <c r="EU198" i="21" s="1"/>
  <c r="EQ198" i="21" a="1"/>
  <c r="EQ198" i="21" s="1"/>
  <c r="EM198" i="21" a="1"/>
  <c r="EM198" i="21" s="1"/>
  <c r="EI198" i="21" a="1"/>
  <c r="EI198" i="21" s="1"/>
  <c r="EE198" i="21" a="1"/>
  <c r="EE198" i="21" s="1"/>
  <c r="EA198" i="21" a="1"/>
  <c r="EA198" i="21" s="1"/>
  <c r="DW198" i="21" a="1"/>
  <c r="DW198" i="21" s="1"/>
  <c r="DS198" i="21" a="1"/>
  <c r="DS198" i="21" s="1"/>
  <c r="DO198" i="21" a="1"/>
  <c r="DO198" i="21" s="1"/>
  <c r="DK198" i="21" a="1"/>
  <c r="DK198" i="21" s="1"/>
  <c r="DG198" i="21" a="1"/>
  <c r="DG198" i="21" s="1"/>
  <c r="DC198" i="21" a="1"/>
  <c r="DC198" i="21" s="1"/>
  <c r="CY198" i="21" a="1"/>
  <c r="CY198" i="21" s="1"/>
  <c r="CU198" i="21" a="1"/>
  <c r="CU198" i="21" s="1"/>
  <c r="CQ198" i="21" a="1"/>
  <c r="CQ198" i="21" s="1"/>
  <c r="CM198" i="21" a="1"/>
  <c r="CM198" i="21" s="1"/>
  <c r="FL196" i="21" a="1"/>
  <c r="FL196" i="21" s="1"/>
  <c r="FH196" i="21" a="1"/>
  <c r="FH196" i="21" s="1"/>
  <c r="FD196" i="21" a="1"/>
  <c r="FD196" i="21" s="1"/>
  <c r="EZ196" i="21" a="1"/>
  <c r="EZ196" i="21" s="1"/>
  <c r="EV196" i="21" a="1"/>
  <c r="EV196" i="21" s="1"/>
  <c r="ER196" i="21" a="1"/>
  <c r="ER196" i="21" s="1"/>
  <c r="EN196" i="21" a="1"/>
  <c r="EN196" i="21" s="1"/>
  <c r="EJ196" i="21" a="1"/>
  <c r="EJ196" i="21" s="1"/>
  <c r="EF196" i="21" a="1"/>
  <c r="EF196" i="21" s="1"/>
  <c r="EB196" i="21" a="1"/>
  <c r="EB196" i="21" s="1"/>
  <c r="DX196" i="21" a="1"/>
  <c r="DX196" i="21" s="1"/>
  <c r="DT196" i="21" a="1"/>
  <c r="DT196" i="21" s="1"/>
  <c r="DP196" i="21" a="1"/>
  <c r="DP196" i="21" s="1"/>
  <c r="DL196" i="21" a="1"/>
  <c r="DL196" i="21" s="1"/>
  <c r="DH196" i="21" a="1"/>
  <c r="DH196" i="21" s="1"/>
  <c r="DD196" i="21" a="1"/>
  <c r="DD196" i="21" s="1"/>
  <c r="CZ196" i="21" a="1"/>
  <c r="CZ196" i="21" s="1"/>
  <c r="CV196" i="21" a="1"/>
  <c r="CV196" i="21" s="1"/>
  <c r="CR196" i="21" a="1"/>
  <c r="CR196" i="21" s="1"/>
  <c r="CN196" i="21" a="1"/>
  <c r="CN196" i="21" s="1"/>
  <c r="FI194" i="21" a="1"/>
  <c r="FI194" i="21" s="1"/>
  <c r="FE194" i="21" a="1"/>
  <c r="FE194" i="21" s="1"/>
  <c r="FA194" i="21" a="1"/>
  <c r="FA194" i="21" s="1"/>
  <c r="EW194" i="21" a="1"/>
  <c r="EW194" i="21" s="1"/>
  <c r="ES194" i="21" a="1"/>
  <c r="ES194" i="21" s="1"/>
  <c r="EO194" i="21" a="1"/>
  <c r="EO194" i="21" s="1"/>
  <c r="EK194" i="21" a="1"/>
  <c r="EK194" i="21" s="1"/>
  <c r="EG194" i="21" a="1"/>
  <c r="EG194" i="21" s="1"/>
  <c r="EC194" i="21" a="1"/>
  <c r="EC194" i="21" s="1"/>
  <c r="DY194" i="21" a="1"/>
  <c r="DY194" i="21" s="1"/>
  <c r="DU194" i="21" a="1"/>
  <c r="DU194" i="21" s="1"/>
  <c r="DQ194" i="21" a="1"/>
  <c r="DQ194" i="21" s="1"/>
  <c r="DM194" i="21" a="1"/>
  <c r="DM194" i="21" s="1"/>
  <c r="DI194" i="21" a="1"/>
  <c r="DI194" i="21" s="1"/>
  <c r="DE194" i="21" a="1"/>
  <c r="DE194" i="21" s="1"/>
  <c r="DA194" i="21" a="1"/>
  <c r="DA194" i="21" s="1"/>
  <c r="CW194" i="21" a="1"/>
  <c r="CW194" i="21" s="1"/>
  <c r="CS194" i="21" a="1"/>
  <c r="CS194" i="21" s="1"/>
  <c r="CO194" i="21" a="1"/>
  <c r="CO194" i="21" s="1"/>
  <c r="CK194" i="21" a="1"/>
  <c r="CK194" i="21" s="1"/>
  <c r="FJ192" i="21" a="1"/>
  <c r="FJ192" i="21" s="1"/>
  <c r="FF192" i="21" a="1"/>
  <c r="FF192" i="21" s="1"/>
  <c r="FB192" i="21" a="1"/>
  <c r="FB192" i="21" s="1"/>
  <c r="EX192" i="21" a="1"/>
  <c r="EX192" i="21" s="1"/>
  <c r="ET192" i="21" a="1"/>
  <c r="ET192" i="21" s="1"/>
  <c r="EP192" i="21" a="1"/>
  <c r="EP192" i="21" s="1"/>
  <c r="EL192" i="21" a="1"/>
  <c r="EL192" i="21" s="1"/>
  <c r="EH192" i="21" a="1"/>
  <c r="EH192" i="21" s="1"/>
  <c r="ED192" i="21" a="1"/>
  <c r="ED192" i="21" s="1"/>
  <c r="DZ192" i="21" a="1"/>
  <c r="DZ192" i="21" s="1"/>
  <c r="DV192" i="21" a="1"/>
  <c r="DV192" i="21" s="1"/>
  <c r="DR192" i="21" a="1"/>
  <c r="DR192" i="21" s="1"/>
  <c r="DN192" i="21" a="1"/>
  <c r="DN192" i="21" s="1"/>
  <c r="DJ192" i="21" a="1"/>
  <c r="DJ192" i="21" s="1"/>
  <c r="DF192" i="21" a="1"/>
  <c r="DF192" i="21" s="1"/>
  <c r="DB192" i="21" a="1"/>
  <c r="DB192" i="21" s="1"/>
  <c r="CX192" i="21" a="1"/>
  <c r="CX192" i="21" s="1"/>
  <c r="CT192" i="21" a="1"/>
  <c r="CT192" i="21" s="1"/>
  <c r="CP192" i="21" a="1"/>
  <c r="CP192" i="21" s="1"/>
  <c r="CL192" i="21" a="1"/>
  <c r="CL192" i="21" s="1"/>
  <c r="FK190" i="21" a="1"/>
  <c r="FK190" i="21" s="1"/>
  <c r="FG190" i="21" a="1"/>
  <c r="FG190" i="21" s="1"/>
  <c r="FC190" i="21" a="1"/>
  <c r="FC190" i="21" s="1"/>
  <c r="EY190" i="21" a="1"/>
  <c r="EY190" i="21" s="1"/>
  <c r="EU190" i="21" a="1"/>
  <c r="EU190" i="21" s="1"/>
  <c r="EQ190" i="21" a="1"/>
  <c r="EQ190" i="21" s="1"/>
  <c r="EM190" i="21" a="1"/>
  <c r="EM190" i="21" s="1"/>
  <c r="EI190" i="21" a="1"/>
  <c r="EI190" i="21" s="1"/>
  <c r="EE190" i="21" a="1"/>
  <c r="EE190" i="21" s="1"/>
  <c r="EA190" i="21" a="1"/>
  <c r="EA190" i="21" s="1"/>
  <c r="DW190" i="21" a="1"/>
  <c r="DW190" i="21" s="1"/>
  <c r="DS190" i="21" a="1"/>
  <c r="DS190" i="21" s="1"/>
  <c r="DO190" i="21" a="1"/>
  <c r="DO190" i="21" s="1"/>
  <c r="DK190" i="21" a="1"/>
  <c r="DK190" i="21" s="1"/>
  <c r="DG190" i="21" a="1"/>
  <c r="DG190" i="21" s="1"/>
  <c r="DC190" i="21" a="1"/>
  <c r="DC190" i="21" s="1"/>
  <c r="CY190" i="21" a="1"/>
  <c r="CY190" i="21" s="1"/>
  <c r="CU190" i="21" a="1"/>
  <c r="CU190" i="21" s="1"/>
  <c r="CQ190" i="21" a="1"/>
  <c r="CQ190" i="21" s="1"/>
  <c r="CM190" i="21" a="1"/>
  <c r="CM190" i="21" s="1"/>
  <c r="FL188" i="21" a="1"/>
  <c r="FL188" i="21" s="1"/>
  <c r="FH188" i="21" a="1"/>
  <c r="FH188" i="21" s="1"/>
  <c r="FD188" i="21" a="1"/>
  <c r="FD188" i="21" s="1"/>
  <c r="EZ188" i="21" a="1"/>
  <c r="EZ188" i="21" s="1"/>
  <c r="EV188" i="21" a="1"/>
  <c r="EV188" i="21" s="1"/>
  <c r="ER188" i="21" a="1"/>
  <c r="ER188" i="21" s="1"/>
  <c r="EN188" i="21" a="1"/>
  <c r="EN188" i="21" s="1"/>
  <c r="EJ188" i="21" a="1"/>
  <c r="EJ188" i="21" s="1"/>
  <c r="EF188" i="21" a="1"/>
  <c r="EF188" i="21" s="1"/>
  <c r="EB188" i="21" a="1"/>
  <c r="EB188" i="21" s="1"/>
  <c r="DX188" i="21" a="1"/>
  <c r="DX188" i="21" s="1"/>
  <c r="DT188" i="21" a="1"/>
  <c r="DT188" i="21" s="1"/>
  <c r="DP188" i="21" a="1"/>
  <c r="DP188" i="21" s="1"/>
  <c r="DL188" i="21" a="1"/>
  <c r="DL188" i="21" s="1"/>
  <c r="DH188" i="21" a="1"/>
  <c r="DH188" i="21" s="1"/>
  <c r="DD188" i="21" a="1"/>
  <c r="DD188" i="21" s="1"/>
  <c r="CZ188" i="21" a="1"/>
  <c r="CZ188" i="21" s="1"/>
  <c r="CV188" i="21" a="1"/>
  <c r="CV188" i="21" s="1"/>
  <c r="CR188" i="21" a="1"/>
  <c r="CR188" i="21" s="1"/>
  <c r="CN188" i="21" a="1"/>
  <c r="CN188" i="21" s="1"/>
  <c r="FI186" i="21" a="1"/>
  <c r="FI186" i="21" s="1"/>
  <c r="FE186" i="21" a="1"/>
  <c r="FE186" i="21" s="1"/>
  <c r="FA186" i="21" a="1"/>
  <c r="FA186" i="21" s="1"/>
  <c r="EW186" i="21" a="1"/>
  <c r="EW186" i="21" s="1"/>
  <c r="ES186" i="21" a="1"/>
  <c r="ES186" i="21" s="1"/>
  <c r="EO186" i="21" a="1"/>
  <c r="EO186" i="21" s="1"/>
  <c r="EK186" i="21" a="1"/>
  <c r="EK186" i="21" s="1"/>
  <c r="EG186" i="21" a="1"/>
  <c r="EG186" i="21" s="1"/>
  <c r="EC186" i="21" a="1"/>
  <c r="EC186" i="21" s="1"/>
  <c r="DY186" i="21" a="1"/>
  <c r="DY186" i="21" s="1"/>
  <c r="DU186" i="21" a="1"/>
  <c r="DU186" i="21" s="1"/>
  <c r="DQ186" i="21" a="1"/>
  <c r="DQ186" i="21" s="1"/>
  <c r="DM186" i="21" a="1"/>
  <c r="DM186" i="21" s="1"/>
  <c r="DI186" i="21" a="1"/>
  <c r="DI186" i="21" s="1"/>
  <c r="DE186" i="21" a="1"/>
  <c r="DE186" i="21" s="1"/>
  <c r="DA186" i="21" a="1"/>
  <c r="DA186" i="21" s="1"/>
  <c r="CW186" i="21" a="1"/>
  <c r="CW186" i="21" s="1"/>
  <c r="CS186" i="21" a="1"/>
  <c r="CS186" i="21" s="1"/>
  <c r="CO186" i="21" a="1"/>
  <c r="CO186" i="21" s="1"/>
  <c r="CK186" i="21" a="1"/>
  <c r="CK186" i="21" s="1"/>
  <c r="FJ184" i="21" a="1"/>
  <c r="FJ184" i="21" s="1"/>
  <c r="FF184" i="21" a="1"/>
  <c r="FF184" i="21" s="1"/>
  <c r="FB184" i="21" a="1"/>
  <c r="FB184" i="21" s="1"/>
  <c r="EX184" i="21" a="1"/>
  <c r="EX184" i="21" s="1"/>
  <c r="ET184" i="21" a="1"/>
  <c r="ET184" i="21" s="1"/>
  <c r="EP184" i="21" a="1"/>
  <c r="EP184" i="21" s="1"/>
  <c r="EL184" i="21" a="1"/>
  <c r="EL184" i="21" s="1"/>
  <c r="EH184" i="21" a="1"/>
  <c r="EH184" i="21" s="1"/>
  <c r="ED184" i="21" a="1"/>
  <c r="ED184" i="21" s="1"/>
  <c r="DZ184" i="21" a="1"/>
  <c r="DZ184" i="21" s="1"/>
  <c r="DV184" i="21" a="1"/>
  <c r="DV184" i="21" s="1"/>
  <c r="DR184" i="21" a="1"/>
  <c r="DR184" i="21" s="1"/>
  <c r="DN184" i="21" a="1"/>
  <c r="DN184" i="21" s="1"/>
  <c r="DJ184" i="21" a="1"/>
  <c r="DJ184" i="21" s="1"/>
  <c r="DF184" i="21" a="1"/>
  <c r="DF184" i="21" s="1"/>
  <c r="DB184" i="21" a="1"/>
  <c r="DB184" i="21" s="1"/>
  <c r="CX184" i="21" a="1"/>
  <c r="CX184" i="21" s="1"/>
  <c r="CT184" i="21" a="1"/>
  <c r="CT184" i="21" s="1"/>
  <c r="CP184" i="21" a="1"/>
  <c r="CP184" i="21" s="1"/>
  <c r="CL184" i="21" a="1"/>
  <c r="CL184" i="21" s="1"/>
  <c r="FK182" i="21" a="1"/>
  <c r="FK182" i="21" s="1"/>
  <c r="FG182" i="21" a="1"/>
  <c r="FG182" i="21" s="1"/>
  <c r="FC182" i="21" a="1"/>
  <c r="FC182" i="21" s="1"/>
  <c r="EY182" i="21" a="1"/>
  <c r="EY182" i="21" s="1"/>
  <c r="EU182" i="21" a="1"/>
  <c r="EU182" i="21" s="1"/>
  <c r="EQ182" i="21" a="1"/>
  <c r="EQ182" i="21" s="1"/>
  <c r="EM182" i="21" a="1"/>
  <c r="EM182" i="21" s="1"/>
  <c r="EI182" i="21" a="1"/>
  <c r="EI182" i="21" s="1"/>
  <c r="EE182" i="21" a="1"/>
  <c r="EE182" i="21" s="1"/>
  <c r="EA182" i="21" a="1"/>
  <c r="EA182" i="21" s="1"/>
  <c r="DW182" i="21" a="1"/>
  <c r="DW182" i="21" s="1"/>
  <c r="DS182" i="21" a="1"/>
  <c r="DS182" i="21" s="1"/>
  <c r="DO182" i="21" a="1"/>
  <c r="DO182" i="21" s="1"/>
  <c r="DK182" i="21" a="1"/>
  <c r="DK182" i="21" s="1"/>
  <c r="DG182" i="21" a="1"/>
  <c r="DG182" i="21" s="1"/>
  <c r="DC182" i="21" a="1"/>
  <c r="DC182" i="21" s="1"/>
  <c r="CY182" i="21" a="1"/>
  <c r="CY182" i="21" s="1"/>
  <c r="CU182" i="21" a="1"/>
  <c r="CU182" i="21" s="1"/>
  <c r="CQ182" i="21" a="1"/>
  <c r="CQ182" i="21" s="1"/>
  <c r="CM182" i="21" a="1"/>
  <c r="CM182" i="21" s="1"/>
  <c r="FL180" i="21" a="1"/>
  <c r="FL180" i="21" s="1"/>
  <c r="FH180" i="21" a="1"/>
  <c r="FH180" i="21" s="1"/>
  <c r="FD180" i="21" a="1"/>
  <c r="FD180" i="21" s="1"/>
  <c r="EZ180" i="21" a="1"/>
  <c r="EZ180" i="21" s="1"/>
  <c r="EV180" i="21" a="1"/>
  <c r="EV180" i="21" s="1"/>
  <c r="ER180" i="21" a="1"/>
  <c r="ER180" i="21" s="1"/>
  <c r="EN180" i="21" a="1"/>
  <c r="EN180" i="21" s="1"/>
  <c r="EJ180" i="21" a="1"/>
  <c r="EJ180" i="21" s="1"/>
  <c r="EF180" i="21" a="1"/>
  <c r="EF180" i="21" s="1"/>
  <c r="EB180" i="21" a="1"/>
  <c r="EB180" i="21" s="1"/>
  <c r="DX180" i="21" a="1"/>
  <c r="DX180" i="21" s="1"/>
  <c r="DT180" i="21" a="1"/>
  <c r="DT180" i="21" s="1"/>
  <c r="DP180" i="21" a="1"/>
  <c r="DP180" i="21" s="1"/>
  <c r="DL180" i="21" a="1"/>
  <c r="DL180" i="21" s="1"/>
  <c r="DH180" i="21" a="1"/>
  <c r="DH180" i="21" s="1"/>
  <c r="DD180" i="21" a="1"/>
  <c r="DD180" i="21" s="1"/>
  <c r="CZ180" i="21" a="1"/>
  <c r="CZ180" i="21" s="1"/>
  <c r="CV180" i="21" a="1"/>
  <c r="CV180" i="21" s="1"/>
  <c r="CR180" i="21" a="1"/>
  <c r="CR180" i="21" s="1"/>
  <c r="CN180" i="21" a="1"/>
  <c r="CN180" i="21" s="1"/>
  <c r="FI178" i="21" a="1"/>
  <c r="FI178" i="21" s="1"/>
  <c r="FE178" i="21" a="1"/>
  <c r="FE178" i="21" s="1"/>
  <c r="FA178" i="21" a="1"/>
  <c r="FA178" i="21" s="1"/>
  <c r="EW178" i="21" a="1"/>
  <c r="EW178" i="21" s="1"/>
  <c r="ES178" i="21" a="1"/>
  <c r="ES178" i="21" s="1"/>
  <c r="EO178" i="21" a="1"/>
  <c r="EO178" i="21" s="1"/>
  <c r="EK178" i="21" a="1"/>
  <c r="EK178" i="21" s="1"/>
  <c r="EG178" i="21" a="1"/>
  <c r="EG178" i="21" s="1"/>
  <c r="EC178" i="21" a="1"/>
  <c r="EC178" i="21" s="1"/>
  <c r="DY178" i="21" a="1"/>
  <c r="DY178" i="21" s="1"/>
  <c r="DU178" i="21" a="1"/>
  <c r="DU178" i="21" s="1"/>
  <c r="DQ178" i="21" a="1"/>
  <c r="DQ178" i="21" s="1"/>
  <c r="DM178" i="21" a="1"/>
  <c r="DM178" i="21" s="1"/>
  <c r="DI178" i="21" a="1"/>
  <c r="DI178" i="21" s="1"/>
  <c r="DE178" i="21" a="1"/>
  <c r="DE178" i="21" s="1"/>
  <c r="DA178" i="21" a="1"/>
  <c r="DA178" i="21" s="1"/>
  <c r="CW178" i="21" a="1"/>
  <c r="CW178" i="21" s="1"/>
  <c r="CS178" i="21" a="1"/>
  <c r="CS178" i="21" s="1"/>
  <c r="CO178" i="21" a="1"/>
  <c r="CO178" i="21" s="1"/>
  <c r="CK178" i="21" a="1"/>
  <c r="CK178" i="21" s="1"/>
  <c r="FJ176" i="21" a="1"/>
  <c r="FJ176" i="21" s="1"/>
  <c r="FF176" i="21" a="1"/>
  <c r="FF176" i="21" s="1"/>
  <c r="FB176" i="21" a="1"/>
  <c r="FB176" i="21" s="1"/>
  <c r="EX176" i="21" a="1"/>
  <c r="EX176" i="21" s="1"/>
  <c r="ET176" i="21" a="1"/>
  <c r="ET176" i="21" s="1"/>
  <c r="EP176" i="21" a="1"/>
  <c r="EP176" i="21" s="1"/>
  <c r="EL176" i="21" a="1"/>
  <c r="EL176" i="21" s="1"/>
  <c r="EH176" i="21" a="1"/>
  <c r="EH176" i="21" s="1"/>
  <c r="ED176" i="21" a="1"/>
  <c r="ED176" i="21" s="1"/>
  <c r="DZ176" i="21" a="1"/>
  <c r="DZ176" i="21" s="1"/>
  <c r="DV176" i="21" a="1"/>
  <c r="DV176" i="21" s="1"/>
  <c r="DR176" i="21" a="1"/>
  <c r="DR176" i="21" s="1"/>
  <c r="DN176" i="21" a="1"/>
  <c r="DN176" i="21" s="1"/>
  <c r="DJ176" i="21" a="1"/>
  <c r="DJ176" i="21" s="1"/>
  <c r="DF176" i="21" a="1"/>
  <c r="DF176" i="21" s="1"/>
  <c r="DB176" i="21" a="1"/>
  <c r="DB176" i="21" s="1"/>
  <c r="CX176" i="21" a="1"/>
  <c r="CX176" i="21" s="1"/>
  <c r="CT176" i="21" a="1"/>
  <c r="CT176" i="21" s="1"/>
  <c r="CP176" i="21" a="1"/>
  <c r="CP176" i="21" s="1"/>
  <c r="CL176" i="21" a="1"/>
  <c r="CL176" i="21" s="1"/>
  <c r="FK174" i="21" a="1"/>
  <c r="FK174" i="21" s="1"/>
  <c r="FG174" i="21" a="1"/>
  <c r="FG174" i="21" s="1"/>
  <c r="FC174" i="21" a="1"/>
  <c r="FC174" i="21" s="1"/>
  <c r="EY174" i="21" a="1"/>
  <c r="EY174" i="21" s="1"/>
  <c r="EU174" i="21" a="1"/>
  <c r="EU174" i="21" s="1"/>
  <c r="EQ174" i="21" a="1"/>
  <c r="EQ174" i="21" s="1"/>
  <c r="EM174" i="21" a="1"/>
  <c r="EM174" i="21" s="1"/>
  <c r="EI174" i="21" a="1"/>
  <c r="EI174" i="21" s="1"/>
  <c r="EE174" i="21" a="1"/>
  <c r="EE174" i="21" s="1"/>
  <c r="EA174" i="21" a="1"/>
  <c r="EA174" i="21" s="1"/>
  <c r="DW174" i="21" a="1"/>
  <c r="DW174" i="21" s="1"/>
  <c r="DS174" i="21" a="1"/>
  <c r="DS174" i="21" s="1"/>
  <c r="DO174" i="21" a="1"/>
  <c r="DO174" i="21" s="1"/>
  <c r="DK174" i="21" a="1"/>
  <c r="DK174" i="21" s="1"/>
  <c r="DG174" i="21" a="1"/>
  <c r="DG174" i="21" s="1"/>
  <c r="DC174" i="21" a="1"/>
  <c r="DC174" i="21" s="1"/>
  <c r="CY174" i="21" a="1"/>
  <c r="CY174" i="21" s="1"/>
  <c r="CU174" i="21" a="1"/>
  <c r="CU174" i="21" s="1"/>
  <c r="CQ174" i="21" a="1"/>
  <c r="CQ174" i="21" s="1"/>
  <c r="CM174" i="21" a="1"/>
  <c r="CM174" i="21" s="1"/>
  <c r="FL172" i="21" a="1"/>
  <c r="FL172" i="21" s="1"/>
  <c r="FH172" i="21" a="1"/>
  <c r="FH172" i="21" s="1"/>
  <c r="FD172" i="21" a="1"/>
  <c r="FD172" i="21" s="1"/>
  <c r="EZ172" i="21" a="1"/>
  <c r="EZ172" i="21" s="1"/>
  <c r="EV172" i="21" a="1"/>
  <c r="EV172" i="21" s="1"/>
  <c r="ER172" i="21" a="1"/>
  <c r="ER172" i="21" s="1"/>
  <c r="EN172" i="21" a="1"/>
  <c r="EN172" i="21" s="1"/>
  <c r="EJ172" i="21" a="1"/>
  <c r="EJ172" i="21" s="1"/>
  <c r="EF172" i="21" a="1"/>
  <c r="EF172" i="21" s="1"/>
  <c r="EB172" i="21" a="1"/>
  <c r="EB172" i="21" s="1"/>
  <c r="DX172" i="21" a="1"/>
  <c r="DX172" i="21" s="1"/>
  <c r="DT172" i="21" a="1"/>
  <c r="DT172" i="21" s="1"/>
  <c r="DP172" i="21" a="1"/>
  <c r="DP172" i="21" s="1"/>
  <c r="DL172" i="21" a="1"/>
  <c r="DL172" i="21" s="1"/>
  <c r="DH172" i="21" a="1"/>
  <c r="DH172" i="21" s="1"/>
  <c r="DD172" i="21" a="1"/>
  <c r="DD172" i="21" s="1"/>
  <c r="CZ172" i="21" a="1"/>
  <c r="CZ172" i="21" s="1"/>
  <c r="CV172" i="21" a="1"/>
  <c r="CV172" i="21" s="1"/>
  <c r="CR172" i="21" a="1"/>
  <c r="CR172" i="21" s="1"/>
  <c r="CN172" i="21" a="1"/>
  <c r="CN172" i="21" s="1"/>
  <c r="FI170" i="21" a="1"/>
  <c r="FI170" i="21" s="1"/>
  <c r="FE170" i="21" a="1"/>
  <c r="FE170" i="21" s="1"/>
  <c r="FA170" i="21" a="1"/>
  <c r="FA170" i="21" s="1"/>
  <c r="EW170" i="21" a="1"/>
  <c r="EW170" i="21" s="1"/>
  <c r="ES170" i="21" a="1"/>
  <c r="ES170" i="21" s="1"/>
  <c r="EO170" i="21" a="1"/>
  <c r="EO170" i="21" s="1"/>
  <c r="EK170" i="21" a="1"/>
  <c r="EK170" i="21" s="1"/>
  <c r="EG170" i="21" a="1"/>
  <c r="EG170" i="21" s="1"/>
  <c r="EC170" i="21" a="1"/>
  <c r="EC170" i="21" s="1"/>
  <c r="DY170" i="21" a="1"/>
  <c r="DY170" i="21" s="1"/>
  <c r="DU170" i="21" a="1"/>
  <c r="DU170" i="21" s="1"/>
  <c r="DQ170" i="21" a="1"/>
  <c r="DQ170" i="21" s="1"/>
  <c r="DM170" i="21" a="1"/>
  <c r="DM170" i="21" s="1"/>
  <c r="DI170" i="21" a="1"/>
  <c r="DI170" i="21" s="1"/>
  <c r="DE170" i="21" a="1"/>
  <c r="DE170" i="21" s="1"/>
  <c r="DA170" i="21" a="1"/>
  <c r="DA170" i="21" s="1"/>
  <c r="CW170" i="21" a="1"/>
  <c r="CW170" i="21" s="1"/>
  <c r="CS170" i="21" a="1"/>
  <c r="CS170" i="21" s="1"/>
  <c r="CO170" i="21" a="1"/>
  <c r="CO170" i="21" s="1"/>
  <c r="CK170" i="21" a="1"/>
  <c r="CK170" i="21" s="1"/>
  <c r="FJ168" i="21" a="1"/>
  <c r="FJ168" i="21" s="1"/>
  <c r="FF168" i="21" a="1"/>
  <c r="FF168" i="21" s="1"/>
  <c r="FB168" i="21" a="1"/>
  <c r="FB168" i="21" s="1"/>
  <c r="EX168" i="21" a="1"/>
  <c r="EX168" i="21" s="1"/>
  <c r="ET168" i="21" a="1"/>
  <c r="ET168" i="21" s="1"/>
  <c r="EP168" i="21" a="1"/>
  <c r="EP168" i="21" s="1"/>
  <c r="EL168" i="21" a="1"/>
  <c r="EL168" i="21" s="1"/>
  <c r="EH168" i="21" a="1"/>
  <c r="EH168" i="21" s="1"/>
  <c r="ED168" i="21" a="1"/>
  <c r="ED168" i="21" s="1"/>
  <c r="DZ168" i="21" a="1"/>
  <c r="DZ168" i="21" s="1"/>
  <c r="DV168" i="21" a="1"/>
  <c r="DV168" i="21" s="1"/>
  <c r="DR168" i="21" a="1"/>
  <c r="DR168" i="21" s="1"/>
  <c r="DN168" i="21" a="1"/>
  <c r="DN168" i="21" s="1"/>
  <c r="DJ168" i="21" a="1"/>
  <c r="DJ168" i="21" s="1"/>
  <c r="DF168" i="21" a="1"/>
  <c r="DF168" i="21" s="1"/>
  <c r="DB168" i="21" a="1"/>
  <c r="DB168" i="21" s="1"/>
  <c r="CX168" i="21" a="1"/>
  <c r="CX168" i="21" s="1"/>
  <c r="CT168" i="21" a="1"/>
  <c r="CT168" i="21" s="1"/>
  <c r="CP168" i="21" a="1"/>
  <c r="CP168" i="21" s="1"/>
  <c r="CL168" i="21" a="1"/>
  <c r="CL168" i="21" s="1"/>
  <c r="FK166" i="21" a="1"/>
  <c r="FK166" i="21" s="1"/>
  <c r="FG166" i="21" a="1"/>
  <c r="FG166" i="21" s="1"/>
  <c r="FC166" i="21" a="1"/>
  <c r="FC166" i="21" s="1"/>
  <c r="EY166" i="21" a="1"/>
  <c r="EY166" i="21" s="1"/>
  <c r="EU166" i="21" a="1"/>
  <c r="EU166" i="21" s="1"/>
  <c r="EQ166" i="21" a="1"/>
  <c r="EQ166" i="21" s="1"/>
  <c r="EM166" i="21" a="1"/>
  <c r="EM166" i="21" s="1"/>
  <c r="EI166" i="21" a="1"/>
  <c r="EI166" i="21" s="1"/>
  <c r="FI237" i="21" a="1"/>
  <c r="FI237" i="21" s="1"/>
  <c r="FE237" i="21" a="1"/>
  <c r="FE237" i="21" s="1"/>
  <c r="FA237" i="21" a="1"/>
  <c r="FA237" i="21" s="1"/>
  <c r="EW237" i="21" a="1"/>
  <c r="EW237" i="21" s="1"/>
  <c r="ES237" i="21" a="1"/>
  <c r="ES237" i="21" s="1"/>
  <c r="EO237" i="21" a="1"/>
  <c r="EO237" i="21" s="1"/>
  <c r="EK237" i="21" a="1"/>
  <c r="EK237" i="21" s="1"/>
  <c r="EG237" i="21" a="1"/>
  <c r="EG237" i="21" s="1"/>
  <c r="EC237" i="21" a="1"/>
  <c r="EC237" i="21" s="1"/>
  <c r="DY237" i="21" a="1"/>
  <c r="DY237" i="21" s="1"/>
  <c r="DU237" i="21" a="1"/>
  <c r="DU237" i="21" s="1"/>
  <c r="DQ237" i="21" a="1"/>
  <c r="DQ237" i="21" s="1"/>
  <c r="DM237" i="21" a="1"/>
  <c r="DM237" i="21" s="1"/>
  <c r="DI237" i="21" a="1"/>
  <c r="DI237" i="21" s="1"/>
  <c r="DE237" i="21" a="1"/>
  <c r="DE237" i="21" s="1"/>
  <c r="DA237" i="21" a="1"/>
  <c r="DA237" i="21" s="1"/>
  <c r="CW237" i="21" a="1"/>
  <c r="CW237" i="21" s="1"/>
  <c r="CS237" i="21" a="1"/>
  <c r="CS237" i="21" s="1"/>
  <c r="CO237" i="21" a="1"/>
  <c r="CO237" i="21" s="1"/>
  <c r="CK237" i="21" a="1"/>
  <c r="CK237" i="21" s="1"/>
  <c r="FJ235" i="21" a="1"/>
  <c r="FJ235" i="21" s="1"/>
  <c r="FF235" i="21" a="1"/>
  <c r="FF235" i="21" s="1"/>
  <c r="FB235" i="21" a="1"/>
  <c r="FB235" i="21" s="1"/>
  <c r="EX235" i="21" a="1"/>
  <c r="EX235" i="21" s="1"/>
  <c r="ET235" i="21" a="1"/>
  <c r="ET235" i="21" s="1"/>
  <c r="EP235" i="21" a="1"/>
  <c r="EP235" i="21" s="1"/>
  <c r="EL235" i="21" a="1"/>
  <c r="EL235" i="21" s="1"/>
  <c r="EH235" i="21" a="1"/>
  <c r="EH235" i="21" s="1"/>
  <c r="ED235" i="21" a="1"/>
  <c r="ED235" i="21" s="1"/>
  <c r="DZ235" i="21" a="1"/>
  <c r="DZ235" i="21" s="1"/>
  <c r="DV235" i="21" a="1"/>
  <c r="DV235" i="21" s="1"/>
  <c r="DR235" i="21" a="1"/>
  <c r="DR235" i="21" s="1"/>
  <c r="DN235" i="21" a="1"/>
  <c r="DN235" i="21" s="1"/>
  <c r="DJ235" i="21" a="1"/>
  <c r="DJ235" i="21" s="1"/>
  <c r="DF235" i="21" a="1"/>
  <c r="DF235" i="21" s="1"/>
  <c r="DB235" i="21" a="1"/>
  <c r="DB235" i="21" s="1"/>
  <c r="CX235" i="21" a="1"/>
  <c r="CX235" i="21" s="1"/>
  <c r="CT235" i="21" a="1"/>
  <c r="CT235" i="21" s="1"/>
  <c r="CP235" i="21" a="1"/>
  <c r="CP235" i="21" s="1"/>
  <c r="CL235" i="21" a="1"/>
  <c r="CL235" i="21" s="1"/>
  <c r="FK233" i="21" a="1"/>
  <c r="FK233" i="21" s="1"/>
  <c r="FG233" i="21" a="1"/>
  <c r="FG233" i="21" s="1"/>
  <c r="FC233" i="21" a="1"/>
  <c r="FC233" i="21" s="1"/>
  <c r="EY233" i="21" a="1"/>
  <c r="EY233" i="21" s="1"/>
  <c r="EU233" i="21" a="1"/>
  <c r="EU233" i="21" s="1"/>
  <c r="EQ233" i="21" a="1"/>
  <c r="EQ233" i="21" s="1"/>
  <c r="EM233" i="21" a="1"/>
  <c r="EM233" i="21" s="1"/>
  <c r="EI233" i="21" a="1"/>
  <c r="EI233" i="21" s="1"/>
  <c r="EE233" i="21" a="1"/>
  <c r="EE233" i="21" s="1"/>
  <c r="EA233" i="21" a="1"/>
  <c r="EA233" i="21" s="1"/>
  <c r="DW233" i="21" a="1"/>
  <c r="DW233" i="21" s="1"/>
  <c r="DS233" i="21" a="1"/>
  <c r="DS233" i="21" s="1"/>
  <c r="DO233" i="21" a="1"/>
  <c r="DO233" i="21" s="1"/>
  <c r="DK233" i="21" a="1"/>
  <c r="DK233" i="21" s="1"/>
  <c r="DG233" i="21" a="1"/>
  <c r="DG233" i="21" s="1"/>
  <c r="DC233" i="21" a="1"/>
  <c r="DC233" i="21" s="1"/>
  <c r="CY233" i="21" a="1"/>
  <c r="CY233" i="21" s="1"/>
  <c r="CU233" i="21" a="1"/>
  <c r="CU233" i="21" s="1"/>
  <c r="CQ233" i="21" a="1"/>
  <c r="CQ233" i="21" s="1"/>
  <c r="CM233" i="21" a="1"/>
  <c r="CM233" i="21" s="1"/>
  <c r="FL231" i="21" a="1"/>
  <c r="FL231" i="21" s="1"/>
  <c r="FH231" i="21" a="1"/>
  <c r="FH231" i="21" s="1"/>
  <c r="FD231" i="21" a="1"/>
  <c r="FD231" i="21" s="1"/>
  <c r="EZ231" i="21" a="1"/>
  <c r="EZ231" i="21" s="1"/>
  <c r="EV231" i="21" a="1"/>
  <c r="EV231" i="21" s="1"/>
  <c r="ER231" i="21" a="1"/>
  <c r="ER231" i="21" s="1"/>
  <c r="EN231" i="21" a="1"/>
  <c r="EN231" i="21" s="1"/>
  <c r="EJ231" i="21" a="1"/>
  <c r="EJ231" i="21" s="1"/>
  <c r="EF231" i="21" a="1"/>
  <c r="EF231" i="21" s="1"/>
  <c r="EB231" i="21" a="1"/>
  <c r="EB231" i="21" s="1"/>
  <c r="DX231" i="21" a="1"/>
  <c r="DX231" i="21" s="1"/>
  <c r="DT231" i="21" a="1"/>
  <c r="DT231" i="21" s="1"/>
  <c r="DP231" i="21" a="1"/>
  <c r="DP231" i="21" s="1"/>
  <c r="DL231" i="21" a="1"/>
  <c r="DL231" i="21" s="1"/>
  <c r="DH231" i="21" a="1"/>
  <c r="DH231" i="21" s="1"/>
  <c r="DD231" i="21" a="1"/>
  <c r="DD231" i="21" s="1"/>
  <c r="CZ231" i="21" a="1"/>
  <c r="CZ231" i="21" s="1"/>
  <c r="CV231" i="21" a="1"/>
  <c r="CV231" i="21" s="1"/>
  <c r="CR231" i="21" a="1"/>
  <c r="CR231" i="21" s="1"/>
  <c r="CN231" i="21" a="1"/>
  <c r="CN231" i="21" s="1"/>
  <c r="FI229" i="21" a="1"/>
  <c r="FI229" i="21" s="1"/>
  <c r="FE229" i="21" a="1"/>
  <c r="FE229" i="21" s="1"/>
  <c r="FA229" i="21" a="1"/>
  <c r="FA229" i="21" s="1"/>
  <c r="EW229" i="21" a="1"/>
  <c r="EW229" i="21" s="1"/>
  <c r="ES229" i="21" a="1"/>
  <c r="ES229" i="21" s="1"/>
  <c r="EO229" i="21" a="1"/>
  <c r="EO229" i="21" s="1"/>
  <c r="EK229" i="21" a="1"/>
  <c r="EK229" i="21" s="1"/>
  <c r="EG229" i="21" a="1"/>
  <c r="EG229" i="21" s="1"/>
  <c r="EC229" i="21" a="1"/>
  <c r="EC229" i="21" s="1"/>
  <c r="DY229" i="21" a="1"/>
  <c r="DY229" i="21" s="1"/>
  <c r="DU229" i="21" a="1"/>
  <c r="DU229" i="21" s="1"/>
  <c r="DQ229" i="21" a="1"/>
  <c r="DQ229" i="21" s="1"/>
  <c r="DM229" i="21" a="1"/>
  <c r="DM229" i="21" s="1"/>
  <c r="DI229" i="21" a="1"/>
  <c r="DI229" i="21" s="1"/>
  <c r="DE229" i="21" a="1"/>
  <c r="DE229" i="21" s="1"/>
  <c r="DA229" i="21" a="1"/>
  <c r="DA229" i="21" s="1"/>
  <c r="CW229" i="21" a="1"/>
  <c r="CW229" i="21" s="1"/>
  <c r="CS229" i="21" a="1"/>
  <c r="CS229" i="21" s="1"/>
  <c r="CO229" i="21" a="1"/>
  <c r="CO229" i="21" s="1"/>
  <c r="CK229" i="21" a="1"/>
  <c r="CK229" i="21" s="1"/>
  <c r="FJ227" i="21" a="1"/>
  <c r="FJ227" i="21" s="1"/>
  <c r="FF227" i="21" a="1"/>
  <c r="FF227" i="21" s="1"/>
  <c r="FB227" i="21" a="1"/>
  <c r="FB227" i="21" s="1"/>
  <c r="EX227" i="21" a="1"/>
  <c r="EX227" i="21" s="1"/>
  <c r="ET227" i="21" a="1"/>
  <c r="ET227" i="21" s="1"/>
  <c r="EP227" i="21" a="1"/>
  <c r="EP227" i="21" s="1"/>
  <c r="EL227" i="21" a="1"/>
  <c r="EL227" i="21" s="1"/>
  <c r="EH227" i="21" a="1"/>
  <c r="EH227" i="21" s="1"/>
  <c r="ED227" i="21" a="1"/>
  <c r="ED227" i="21" s="1"/>
  <c r="DZ227" i="21" a="1"/>
  <c r="DZ227" i="21" s="1"/>
  <c r="DV227" i="21" a="1"/>
  <c r="DV227" i="21" s="1"/>
  <c r="DR227" i="21" a="1"/>
  <c r="DR227" i="21" s="1"/>
  <c r="DN227" i="21" a="1"/>
  <c r="DN227" i="21" s="1"/>
  <c r="DJ227" i="21" a="1"/>
  <c r="DJ227" i="21" s="1"/>
  <c r="DF227" i="21" a="1"/>
  <c r="DF227" i="21" s="1"/>
  <c r="DB227" i="21" a="1"/>
  <c r="DB227" i="21" s="1"/>
  <c r="CX227" i="21" a="1"/>
  <c r="CX227" i="21" s="1"/>
  <c r="CT227" i="21" a="1"/>
  <c r="CT227" i="21" s="1"/>
  <c r="CP227" i="21" a="1"/>
  <c r="CP227" i="21" s="1"/>
  <c r="CL227" i="21" a="1"/>
  <c r="CL227" i="21" s="1"/>
  <c r="FK225" i="21" a="1"/>
  <c r="FK225" i="21" s="1"/>
  <c r="FG225" i="21" a="1"/>
  <c r="FG225" i="21" s="1"/>
  <c r="FC225" i="21" a="1"/>
  <c r="FC225" i="21" s="1"/>
  <c r="EY225" i="21" a="1"/>
  <c r="EY225" i="21" s="1"/>
  <c r="EU225" i="21" a="1"/>
  <c r="EU225" i="21" s="1"/>
  <c r="EQ225" i="21" a="1"/>
  <c r="EQ225" i="21" s="1"/>
  <c r="EM225" i="21" a="1"/>
  <c r="EM225" i="21" s="1"/>
  <c r="EI225" i="21" a="1"/>
  <c r="EI225" i="21" s="1"/>
  <c r="EE225" i="21" a="1"/>
  <c r="EE225" i="21" s="1"/>
  <c r="EA225" i="21" a="1"/>
  <c r="EA225" i="21" s="1"/>
  <c r="DW225" i="21" a="1"/>
  <c r="DW225" i="21" s="1"/>
  <c r="DS225" i="21" a="1"/>
  <c r="DS225" i="21" s="1"/>
  <c r="DO225" i="21" a="1"/>
  <c r="DO225" i="21" s="1"/>
  <c r="DK225" i="21" a="1"/>
  <c r="DK225" i="21" s="1"/>
  <c r="DG225" i="21" a="1"/>
  <c r="DG225" i="21" s="1"/>
  <c r="DC225" i="21" a="1"/>
  <c r="DC225" i="21" s="1"/>
  <c r="CY225" i="21" a="1"/>
  <c r="CY225" i="21" s="1"/>
  <c r="CU225" i="21" a="1"/>
  <c r="CU225" i="21" s="1"/>
  <c r="CQ225" i="21" a="1"/>
  <c r="CQ225" i="21" s="1"/>
  <c r="CM225" i="21" a="1"/>
  <c r="CM225" i="21" s="1"/>
  <c r="FL223" i="21" a="1"/>
  <c r="FL223" i="21" s="1"/>
  <c r="FH223" i="21" a="1"/>
  <c r="FH223" i="21" s="1"/>
  <c r="FD223" i="21" a="1"/>
  <c r="FD223" i="21" s="1"/>
  <c r="EZ223" i="21" a="1"/>
  <c r="EZ223" i="21" s="1"/>
  <c r="EV223" i="21" a="1"/>
  <c r="EV223" i="21" s="1"/>
  <c r="ER223" i="21" a="1"/>
  <c r="ER223" i="21" s="1"/>
  <c r="EN223" i="21" a="1"/>
  <c r="EN223" i="21" s="1"/>
  <c r="EJ223" i="21" a="1"/>
  <c r="EJ223" i="21" s="1"/>
  <c r="EF223" i="21" a="1"/>
  <c r="EF223" i="21" s="1"/>
  <c r="EB223" i="21" a="1"/>
  <c r="EB223" i="21" s="1"/>
  <c r="DX223" i="21" a="1"/>
  <c r="DX223" i="21" s="1"/>
  <c r="DT223" i="21" a="1"/>
  <c r="DT223" i="21" s="1"/>
  <c r="DP223" i="21" a="1"/>
  <c r="DP223" i="21" s="1"/>
  <c r="DL223" i="21" a="1"/>
  <c r="DL223" i="21" s="1"/>
  <c r="DH223" i="21" a="1"/>
  <c r="DH223" i="21" s="1"/>
  <c r="DD223" i="21" a="1"/>
  <c r="DD223" i="21" s="1"/>
  <c r="CZ223" i="21" a="1"/>
  <c r="CZ223" i="21" s="1"/>
  <c r="CV223" i="21" a="1"/>
  <c r="CV223" i="21" s="1"/>
  <c r="CR223" i="21" a="1"/>
  <c r="CR223" i="21" s="1"/>
  <c r="CN223" i="21" a="1"/>
  <c r="CN223" i="21" s="1"/>
  <c r="FI221" i="21" a="1"/>
  <c r="FI221" i="21" s="1"/>
  <c r="FE221" i="21" a="1"/>
  <c r="FE221" i="21" s="1"/>
  <c r="FA221" i="21" a="1"/>
  <c r="FA221" i="21" s="1"/>
  <c r="EW221" i="21" a="1"/>
  <c r="EW221" i="21" s="1"/>
  <c r="ES221" i="21" a="1"/>
  <c r="ES221" i="21" s="1"/>
  <c r="EO221" i="21" a="1"/>
  <c r="EO221" i="21" s="1"/>
  <c r="EK221" i="21" a="1"/>
  <c r="EK221" i="21" s="1"/>
  <c r="EG221" i="21" a="1"/>
  <c r="EG221" i="21" s="1"/>
  <c r="EC221" i="21" a="1"/>
  <c r="EC221" i="21" s="1"/>
  <c r="DY221" i="21" a="1"/>
  <c r="DY221" i="21" s="1"/>
  <c r="DU221" i="21" a="1"/>
  <c r="DU221" i="21" s="1"/>
  <c r="DQ221" i="21" a="1"/>
  <c r="DQ221" i="21" s="1"/>
  <c r="DM221" i="21" a="1"/>
  <c r="DM221" i="21" s="1"/>
  <c r="DI221" i="21" a="1"/>
  <c r="DI221" i="21" s="1"/>
  <c r="DE221" i="21" a="1"/>
  <c r="DE221" i="21" s="1"/>
  <c r="DA221" i="21" a="1"/>
  <c r="DA221" i="21" s="1"/>
  <c r="CW221" i="21" a="1"/>
  <c r="CW221" i="21" s="1"/>
  <c r="CS221" i="21" a="1"/>
  <c r="CS221" i="21" s="1"/>
  <c r="CO221" i="21" a="1"/>
  <c r="CO221" i="21" s="1"/>
  <c r="CK221" i="21" a="1"/>
  <c r="CK221" i="21" s="1"/>
  <c r="FJ219" i="21" a="1"/>
  <c r="FJ219" i="21" s="1"/>
  <c r="FF219" i="21" a="1"/>
  <c r="FF219" i="21" s="1"/>
  <c r="FB219" i="21" a="1"/>
  <c r="FB219" i="21" s="1"/>
  <c r="EX219" i="21" a="1"/>
  <c r="EX219" i="21" s="1"/>
  <c r="ET219" i="21" a="1"/>
  <c r="ET219" i="21" s="1"/>
  <c r="EP219" i="21" a="1"/>
  <c r="EP219" i="21" s="1"/>
  <c r="EL219" i="21" a="1"/>
  <c r="EL219" i="21" s="1"/>
  <c r="EH219" i="21" a="1"/>
  <c r="EH219" i="21" s="1"/>
  <c r="ED219" i="21" a="1"/>
  <c r="ED219" i="21" s="1"/>
  <c r="DZ219" i="21" a="1"/>
  <c r="DZ219" i="21" s="1"/>
  <c r="DV219" i="21" a="1"/>
  <c r="DV219" i="21" s="1"/>
  <c r="DR219" i="21" a="1"/>
  <c r="DR219" i="21" s="1"/>
  <c r="DN219" i="21" a="1"/>
  <c r="DN219" i="21" s="1"/>
  <c r="DJ219" i="21" a="1"/>
  <c r="DJ219" i="21" s="1"/>
  <c r="DF219" i="21" a="1"/>
  <c r="DF219" i="21" s="1"/>
  <c r="DB219" i="21" a="1"/>
  <c r="DB219" i="21" s="1"/>
  <c r="CX219" i="21" a="1"/>
  <c r="CX219" i="21" s="1"/>
  <c r="CT219" i="21" a="1"/>
  <c r="CT219" i="21" s="1"/>
  <c r="CP219" i="21" a="1"/>
  <c r="CP219" i="21" s="1"/>
  <c r="CL219" i="21" a="1"/>
  <c r="CL219" i="21" s="1"/>
  <c r="FK217" i="21" a="1"/>
  <c r="FK217" i="21" s="1"/>
  <c r="FG217" i="21" a="1"/>
  <c r="FG217" i="21" s="1"/>
  <c r="FC217" i="21" a="1"/>
  <c r="FC217" i="21" s="1"/>
  <c r="EY217" i="21" a="1"/>
  <c r="EY217" i="21" s="1"/>
  <c r="EU217" i="21" a="1"/>
  <c r="EU217" i="21" s="1"/>
  <c r="EQ217" i="21" a="1"/>
  <c r="EQ217" i="21" s="1"/>
  <c r="EM217" i="21" a="1"/>
  <c r="EM217" i="21" s="1"/>
  <c r="EI217" i="21" a="1"/>
  <c r="EI217" i="21" s="1"/>
  <c r="EE217" i="21" a="1"/>
  <c r="EE217" i="21" s="1"/>
  <c r="EA217" i="21" a="1"/>
  <c r="EA217" i="21" s="1"/>
  <c r="DW217" i="21" a="1"/>
  <c r="DW217" i="21" s="1"/>
  <c r="DS217" i="21" a="1"/>
  <c r="DS217" i="21" s="1"/>
  <c r="DO217" i="21" a="1"/>
  <c r="DO217" i="21" s="1"/>
  <c r="DK217" i="21" a="1"/>
  <c r="DK217" i="21" s="1"/>
  <c r="DG217" i="21" a="1"/>
  <c r="DG217" i="21" s="1"/>
  <c r="DC217" i="21" a="1"/>
  <c r="DC217" i="21" s="1"/>
  <c r="CY217" i="21" a="1"/>
  <c r="CY217" i="21" s="1"/>
  <c r="CU217" i="21" a="1"/>
  <c r="CU217" i="21" s="1"/>
  <c r="CQ217" i="21" a="1"/>
  <c r="CQ217" i="21" s="1"/>
  <c r="CM217" i="21" a="1"/>
  <c r="CM217" i="21" s="1"/>
  <c r="FL215" i="21" a="1"/>
  <c r="FL215" i="21" s="1"/>
  <c r="FH215" i="21" a="1"/>
  <c r="FH215" i="21" s="1"/>
  <c r="FD215" i="21" a="1"/>
  <c r="FD215" i="21" s="1"/>
  <c r="EZ215" i="21" a="1"/>
  <c r="EZ215" i="21" s="1"/>
  <c r="EV215" i="21" a="1"/>
  <c r="EV215" i="21" s="1"/>
  <c r="ER215" i="21" a="1"/>
  <c r="ER215" i="21" s="1"/>
  <c r="EN215" i="21" a="1"/>
  <c r="EN215" i="21" s="1"/>
  <c r="EJ215" i="21" a="1"/>
  <c r="EJ215" i="21" s="1"/>
  <c r="EF215" i="21" a="1"/>
  <c r="EF215" i="21" s="1"/>
  <c r="EB215" i="21" a="1"/>
  <c r="EB215" i="21" s="1"/>
  <c r="DX215" i="21" a="1"/>
  <c r="DX215" i="21" s="1"/>
  <c r="DT215" i="21" a="1"/>
  <c r="DT215" i="21" s="1"/>
  <c r="DP215" i="21" a="1"/>
  <c r="DP215" i="21" s="1"/>
  <c r="DL215" i="21" a="1"/>
  <c r="DL215" i="21" s="1"/>
  <c r="DH215" i="21" a="1"/>
  <c r="DH215" i="21" s="1"/>
  <c r="DD215" i="21" a="1"/>
  <c r="DD215" i="21" s="1"/>
  <c r="CZ215" i="21" a="1"/>
  <c r="CZ215" i="21" s="1"/>
  <c r="CV215" i="21" a="1"/>
  <c r="CV215" i="21" s="1"/>
  <c r="CR215" i="21" a="1"/>
  <c r="CR215" i="21" s="1"/>
  <c r="CN215" i="21" a="1"/>
  <c r="CN215" i="21" s="1"/>
  <c r="FI213" i="21" a="1"/>
  <c r="FI213" i="21" s="1"/>
  <c r="FE213" i="21" a="1"/>
  <c r="FE213" i="21" s="1"/>
  <c r="FA213" i="21" a="1"/>
  <c r="FA213" i="21" s="1"/>
  <c r="EW213" i="21" a="1"/>
  <c r="EW213" i="21" s="1"/>
  <c r="ES213" i="21" a="1"/>
  <c r="ES213" i="21" s="1"/>
  <c r="EO213" i="21" a="1"/>
  <c r="EO213" i="21" s="1"/>
  <c r="EK213" i="21" a="1"/>
  <c r="EK213" i="21" s="1"/>
  <c r="EG213" i="21" a="1"/>
  <c r="EG213" i="21" s="1"/>
  <c r="EC213" i="21" a="1"/>
  <c r="EC213" i="21" s="1"/>
  <c r="DY213" i="21" a="1"/>
  <c r="DY213" i="21" s="1"/>
  <c r="DU213" i="21" a="1"/>
  <c r="DU213" i="21" s="1"/>
  <c r="DQ213" i="21" a="1"/>
  <c r="DQ213" i="21" s="1"/>
  <c r="DM213" i="21" a="1"/>
  <c r="DM213" i="21" s="1"/>
  <c r="DI213" i="21" a="1"/>
  <c r="DI213" i="21" s="1"/>
  <c r="DE213" i="21" a="1"/>
  <c r="DE213" i="21" s="1"/>
  <c r="DA213" i="21" a="1"/>
  <c r="DA213" i="21" s="1"/>
  <c r="CW213" i="21" a="1"/>
  <c r="CW213" i="21" s="1"/>
  <c r="CS213" i="21" a="1"/>
  <c r="CS213" i="21" s="1"/>
  <c r="CO213" i="21" a="1"/>
  <c r="CO213" i="21" s="1"/>
  <c r="CK213" i="21" a="1"/>
  <c r="CK213" i="21" s="1"/>
  <c r="FJ211" i="21" a="1"/>
  <c r="FJ211" i="21" s="1"/>
  <c r="FF211" i="21" a="1"/>
  <c r="FF211" i="21" s="1"/>
  <c r="FB211" i="21" a="1"/>
  <c r="FB211" i="21" s="1"/>
  <c r="EX211" i="21" a="1"/>
  <c r="EX211" i="21" s="1"/>
  <c r="ET211" i="21" a="1"/>
  <c r="ET211" i="21" s="1"/>
  <c r="EP211" i="21" a="1"/>
  <c r="EP211" i="21" s="1"/>
  <c r="EL211" i="21" a="1"/>
  <c r="EL211" i="21" s="1"/>
  <c r="EH211" i="21" a="1"/>
  <c r="EH211" i="21" s="1"/>
  <c r="ED211" i="21" a="1"/>
  <c r="ED211" i="21" s="1"/>
  <c r="DZ211" i="21" a="1"/>
  <c r="DZ211" i="21" s="1"/>
  <c r="DV211" i="21" a="1"/>
  <c r="DV211" i="21" s="1"/>
  <c r="DR211" i="21" a="1"/>
  <c r="DR211" i="21" s="1"/>
  <c r="DN211" i="21" a="1"/>
  <c r="DN211" i="21" s="1"/>
  <c r="DJ211" i="21" a="1"/>
  <c r="DJ211" i="21" s="1"/>
  <c r="DF211" i="21" a="1"/>
  <c r="DF211" i="21" s="1"/>
  <c r="DB211" i="21" a="1"/>
  <c r="DB211" i="21" s="1"/>
  <c r="CX211" i="21" a="1"/>
  <c r="CX211" i="21" s="1"/>
  <c r="CT211" i="21" a="1"/>
  <c r="CT211" i="21" s="1"/>
  <c r="CP211" i="21" a="1"/>
  <c r="CP211" i="21" s="1"/>
  <c r="CL211" i="21" a="1"/>
  <c r="CL211" i="21" s="1"/>
  <c r="FK209" i="21" a="1"/>
  <c r="FK209" i="21" s="1"/>
  <c r="FG209" i="21" a="1"/>
  <c r="FG209" i="21" s="1"/>
  <c r="FC209" i="21" a="1"/>
  <c r="FC209" i="21" s="1"/>
  <c r="EY209" i="21" a="1"/>
  <c r="EY209" i="21" s="1"/>
  <c r="EU209" i="21" a="1"/>
  <c r="EU209" i="21" s="1"/>
  <c r="EQ209" i="21" a="1"/>
  <c r="EQ209" i="21" s="1"/>
  <c r="EM209" i="21" a="1"/>
  <c r="EM209" i="21" s="1"/>
  <c r="EI209" i="21" a="1"/>
  <c r="EI209" i="21" s="1"/>
  <c r="EE209" i="21" a="1"/>
  <c r="EE209" i="21" s="1"/>
  <c r="EA209" i="21" a="1"/>
  <c r="EA209" i="21" s="1"/>
  <c r="DW209" i="21" a="1"/>
  <c r="DW209" i="21" s="1"/>
  <c r="DS209" i="21" a="1"/>
  <c r="DS209" i="21" s="1"/>
  <c r="DO209" i="21" a="1"/>
  <c r="DO209" i="21" s="1"/>
  <c r="DK209" i="21" a="1"/>
  <c r="DK209" i="21" s="1"/>
  <c r="DG209" i="21" a="1"/>
  <c r="DG209" i="21" s="1"/>
  <c r="DC209" i="21" a="1"/>
  <c r="DC209" i="21" s="1"/>
  <c r="CY209" i="21" a="1"/>
  <c r="CY209" i="21" s="1"/>
  <c r="CU209" i="21" a="1"/>
  <c r="CU209" i="21" s="1"/>
  <c r="CQ209" i="21" a="1"/>
  <c r="CQ209" i="21" s="1"/>
  <c r="CM209" i="21" a="1"/>
  <c r="CM209" i="21" s="1"/>
  <c r="FL207" i="21" a="1"/>
  <c r="FL207" i="21" s="1"/>
  <c r="FH207" i="21" a="1"/>
  <c r="FH207" i="21" s="1"/>
  <c r="FD207" i="21" a="1"/>
  <c r="FD207" i="21" s="1"/>
  <c r="EZ207" i="21" a="1"/>
  <c r="EZ207" i="21" s="1"/>
  <c r="EV207" i="21" a="1"/>
  <c r="EV207" i="21" s="1"/>
  <c r="ER207" i="21" a="1"/>
  <c r="ER207" i="21" s="1"/>
  <c r="EN207" i="21" a="1"/>
  <c r="EN207" i="21" s="1"/>
  <c r="EJ207" i="21" a="1"/>
  <c r="EJ207" i="21" s="1"/>
  <c r="EF207" i="21" a="1"/>
  <c r="EF207" i="21" s="1"/>
  <c r="EB207" i="21" a="1"/>
  <c r="EB207" i="21" s="1"/>
  <c r="DX207" i="21" a="1"/>
  <c r="DX207" i="21" s="1"/>
  <c r="DT207" i="21" a="1"/>
  <c r="DT207" i="21" s="1"/>
  <c r="DP207" i="21" a="1"/>
  <c r="DP207" i="21" s="1"/>
  <c r="DL207" i="21" a="1"/>
  <c r="DL207" i="21" s="1"/>
  <c r="DH207" i="21" a="1"/>
  <c r="DH207" i="21" s="1"/>
  <c r="DD207" i="21" a="1"/>
  <c r="DD207" i="21" s="1"/>
  <c r="CZ207" i="21" a="1"/>
  <c r="CZ207" i="21" s="1"/>
  <c r="CV207" i="21" a="1"/>
  <c r="CV207" i="21" s="1"/>
  <c r="CR207" i="21" a="1"/>
  <c r="CR207" i="21" s="1"/>
  <c r="CN207" i="21" a="1"/>
  <c r="CN207" i="21" s="1"/>
  <c r="FI205" i="21" a="1"/>
  <c r="FI205" i="21" s="1"/>
  <c r="FE205" i="21" a="1"/>
  <c r="FE205" i="21" s="1"/>
  <c r="FA205" i="21" a="1"/>
  <c r="FA205" i="21" s="1"/>
  <c r="EW205" i="21" a="1"/>
  <c r="EW205" i="21" s="1"/>
  <c r="ES205" i="21" a="1"/>
  <c r="ES205" i="21" s="1"/>
  <c r="EO205" i="21" a="1"/>
  <c r="EO205" i="21" s="1"/>
  <c r="EK205" i="21" a="1"/>
  <c r="EK205" i="21" s="1"/>
  <c r="EG205" i="21" a="1"/>
  <c r="EG205" i="21" s="1"/>
  <c r="EC205" i="21" a="1"/>
  <c r="EC205" i="21" s="1"/>
  <c r="DY205" i="21" a="1"/>
  <c r="DY205" i="21" s="1"/>
  <c r="DU205" i="21" a="1"/>
  <c r="DU205" i="21" s="1"/>
  <c r="DQ205" i="21" a="1"/>
  <c r="DQ205" i="21" s="1"/>
  <c r="DM205" i="21" a="1"/>
  <c r="DM205" i="21" s="1"/>
  <c r="DI205" i="21" a="1"/>
  <c r="DI205" i="21" s="1"/>
  <c r="DE205" i="21" a="1"/>
  <c r="DE205" i="21" s="1"/>
  <c r="DA205" i="21" a="1"/>
  <c r="DA205" i="21" s="1"/>
  <c r="CW205" i="21" a="1"/>
  <c r="CW205" i="21" s="1"/>
  <c r="CS205" i="21" a="1"/>
  <c r="CS205" i="21" s="1"/>
  <c r="CO205" i="21" a="1"/>
  <c r="CO205" i="21" s="1"/>
  <c r="CK205" i="21" a="1"/>
  <c r="CK205" i="21" s="1"/>
  <c r="FJ203" i="21" a="1"/>
  <c r="FJ203" i="21" s="1"/>
  <c r="FF203" i="21" a="1"/>
  <c r="FF203" i="21" s="1"/>
  <c r="FB203" i="21" a="1"/>
  <c r="FB203" i="21" s="1"/>
  <c r="EX203" i="21" a="1"/>
  <c r="EX203" i="21" s="1"/>
  <c r="ET203" i="21" a="1"/>
  <c r="ET203" i="21" s="1"/>
  <c r="EP203" i="21" a="1"/>
  <c r="EP203" i="21" s="1"/>
  <c r="EL203" i="21" a="1"/>
  <c r="EL203" i="21" s="1"/>
  <c r="EH203" i="21" a="1"/>
  <c r="EH203" i="21" s="1"/>
  <c r="ED203" i="21" a="1"/>
  <c r="ED203" i="21" s="1"/>
  <c r="DZ203" i="21" a="1"/>
  <c r="DZ203" i="21" s="1"/>
  <c r="DV203" i="21" a="1"/>
  <c r="DV203" i="21" s="1"/>
  <c r="DR203" i="21" a="1"/>
  <c r="DR203" i="21" s="1"/>
  <c r="DN203" i="21" a="1"/>
  <c r="DN203" i="21" s="1"/>
  <c r="DJ203" i="21" a="1"/>
  <c r="DJ203" i="21" s="1"/>
  <c r="DF203" i="21" a="1"/>
  <c r="DF203" i="21" s="1"/>
  <c r="DB203" i="21" a="1"/>
  <c r="DB203" i="21" s="1"/>
  <c r="CX203" i="21" a="1"/>
  <c r="CX203" i="21" s="1"/>
  <c r="CT203" i="21" a="1"/>
  <c r="CT203" i="21" s="1"/>
  <c r="CP203" i="21" a="1"/>
  <c r="CP203" i="21" s="1"/>
  <c r="CL203" i="21" a="1"/>
  <c r="CL203" i="21" s="1"/>
  <c r="FK201" i="21" a="1"/>
  <c r="FK201" i="21" s="1"/>
  <c r="FG201" i="21" a="1"/>
  <c r="FG201" i="21" s="1"/>
  <c r="FC201" i="21" a="1"/>
  <c r="FC201" i="21" s="1"/>
  <c r="EY201" i="21" a="1"/>
  <c r="EY201" i="21" s="1"/>
  <c r="EU201" i="21" a="1"/>
  <c r="EU201" i="21" s="1"/>
  <c r="EQ201" i="21" a="1"/>
  <c r="EQ201" i="21" s="1"/>
  <c r="EM201" i="21" a="1"/>
  <c r="EM201" i="21" s="1"/>
  <c r="EI201" i="21" a="1"/>
  <c r="EI201" i="21" s="1"/>
  <c r="EE201" i="21" a="1"/>
  <c r="EE201" i="21" s="1"/>
  <c r="EA201" i="21" a="1"/>
  <c r="EA201" i="21" s="1"/>
  <c r="DW201" i="21" a="1"/>
  <c r="DW201" i="21" s="1"/>
  <c r="DS201" i="21" a="1"/>
  <c r="DS201" i="21" s="1"/>
  <c r="DO201" i="21" a="1"/>
  <c r="DO201" i="21" s="1"/>
  <c r="DK201" i="21" a="1"/>
  <c r="DK201" i="21" s="1"/>
  <c r="DG201" i="21" a="1"/>
  <c r="DG201" i="21" s="1"/>
  <c r="DC201" i="21" a="1"/>
  <c r="DC201" i="21" s="1"/>
  <c r="CY201" i="21" a="1"/>
  <c r="CY201" i="21" s="1"/>
  <c r="CU201" i="21" a="1"/>
  <c r="CU201" i="21" s="1"/>
  <c r="CQ201" i="21" a="1"/>
  <c r="CQ201" i="21" s="1"/>
  <c r="CM201" i="21" a="1"/>
  <c r="CM201" i="21" s="1"/>
  <c r="FL199" i="21" a="1"/>
  <c r="FL199" i="21" s="1"/>
  <c r="FH199" i="21" a="1"/>
  <c r="FH199" i="21" s="1"/>
  <c r="FD199" i="21" a="1"/>
  <c r="FD199" i="21" s="1"/>
  <c r="EZ199" i="21" a="1"/>
  <c r="EZ199" i="21" s="1"/>
  <c r="EV199" i="21" a="1"/>
  <c r="EV199" i="21" s="1"/>
  <c r="ER199" i="21" a="1"/>
  <c r="ER199" i="21" s="1"/>
  <c r="EN199" i="21" a="1"/>
  <c r="EN199" i="21" s="1"/>
  <c r="EJ199" i="21" a="1"/>
  <c r="EJ199" i="21" s="1"/>
  <c r="EF199" i="21" a="1"/>
  <c r="EF199" i="21" s="1"/>
  <c r="EB199" i="21" a="1"/>
  <c r="EB199" i="21" s="1"/>
  <c r="DX199" i="21" a="1"/>
  <c r="DX199" i="21" s="1"/>
  <c r="DT199" i="21" a="1"/>
  <c r="DT199" i="21" s="1"/>
  <c r="DP199" i="21" a="1"/>
  <c r="DP199" i="21" s="1"/>
  <c r="DL199" i="21" a="1"/>
  <c r="DL199" i="21" s="1"/>
  <c r="DH199" i="21" a="1"/>
  <c r="DH199" i="21" s="1"/>
  <c r="DD199" i="21" a="1"/>
  <c r="DD199" i="21" s="1"/>
  <c r="CZ199" i="21" a="1"/>
  <c r="CZ199" i="21" s="1"/>
  <c r="CV199" i="21" a="1"/>
  <c r="CV199" i="21" s="1"/>
  <c r="CR199" i="21" a="1"/>
  <c r="CR199" i="21" s="1"/>
  <c r="CN199" i="21" a="1"/>
  <c r="CN199" i="21" s="1"/>
  <c r="FI197" i="21" a="1"/>
  <c r="FI197" i="21" s="1"/>
  <c r="FE197" i="21" a="1"/>
  <c r="FE197" i="21" s="1"/>
  <c r="FA197" i="21" a="1"/>
  <c r="FA197" i="21" s="1"/>
  <c r="EW197" i="21" a="1"/>
  <c r="EW197" i="21" s="1"/>
  <c r="ES197" i="21" a="1"/>
  <c r="ES197" i="21" s="1"/>
  <c r="EO197" i="21" a="1"/>
  <c r="EO197" i="21" s="1"/>
  <c r="EK197" i="21" a="1"/>
  <c r="EK197" i="21" s="1"/>
  <c r="EG197" i="21" a="1"/>
  <c r="EG197" i="21" s="1"/>
  <c r="EC197" i="21" a="1"/>
  <c r="EC197" i="21" s="1"/>
  <c r="DY197" i="21" a="1"/>
  <c r="DY197" i="21" s="1"/>
  <c r="DU197" i="21" a="1"/>
  <c r="DU197" i="21" s="1"/>
  <c r="DQ197" i="21" a="1"/>
  <c r="DQ197" i="21" s="1"/>
  <c r="DM197" i="21" a="1"/>
  <c r="DM197" i="21" s="1"/>
  <c r="DI197" i="21" a="1"/>
  <c r="DI197" i="21" s="1"/>
  <c r="DE197" i="21" a="1"/>
  <c r="DE197" i="21" s="1"/>
  <c r="DA197" i="21" a="1"/>
  <c r="DA197" i="21" s="1"/>
  <c r="CW197" i="21" a="1"/>
  <c r="CW197" i="21" s="1"/>
  <c r="CS197" i="21" a="1"/>
  <c r="CS197" i="21" s="1"/>
  <c r="CO197" i="21" a="1"/>
  <c r="CO197" i="21" s="1"/>
  <c r="CK197" i="21" a="1"/>
  <c r="CK197" i="21" s="1"/>
  <c r="FJ195" i="21" a="1"/>
  <c r="FJ195" i="21" s="1"/>
  <c r="FF195" i="21" a="1"/>
  <c r="FF195" i="21" s="1"/>
  <c r="FB195" i="21" a="1"/>
  <c r="FB195" i="21" s="1"/>
  <c r="EX195" i="21" a="1"/>
  <c r="EX195" i="21" s="1"/>
  <c r="ET195" i="21" a="1"/>
  <c r="ET195" i="21" s="1"/>
  <c r="EP195" i="21" a="1"/>
  <c r="EP195" i="21" s="1"/>
  <c r="EL195" i="21" a="1"/>
  <c r="EL195" i="21" s="1"/>
  <c r="EH195" i="21" a="1"/>
  <c r="EH195" i="21" s="1"/>
  <c r="ED195" i="21" a="1"/>
  <c r="ED195" i="21" s="1"/>
  <c r="DZ195" i="21" a="1"/>
  <c r="DZ195" i="21" s="1"/>
  <c r="DV195" i="21" a="1"/>
  <c r="DV195" i="21" s="1"/>
  <c r="DR195" i="21" a="1"/>
  <c r="DR195" i="21" s="1"/>
  <c r="DN195" i="21" a="1"/>
  <c r="DN195" i="21" s="1"/>
  <c r="DJ195" i="21" a="1"/>
  <c r="DJ195" i="21" s="1"/>
  <c r="DF195" i="21" a="1"/>
  <c r="DF195" i="21" s="1"/>
  <c r="DB195" i="21" a="1"/>
  <c r="DB195" i="21" s="1"/>
  <c r="CX195" i="21" a="1"/>
  <c r="CX195" i="21" s="1"/>
  <c r="CT195" i="21" a="1"/>
  <c r="CT195" i="21" s="1"/>
  <c r="CP195" i="21" a="1"/>
  <c r="CP195" i="21" s="1"/>
  <c r="CL195" i="21" a="1"/>
  <c r="CL195" i="21" s="1"/>
  <c r="FK193" i="21" a="1"/>
  <c r="FK193" i="21" s="1"/>
  <c r="FG193" i="21" a="1"/>
  <c r="FG193" i="21" s="1"/>
  <c r="FC193" i="21" a="1"/>
  <c r="FC193" i="21" s="1"/>
  <c r="EY193" i="21" a="1"/>
  <c r="EY193" i="21" s="1"/>
  <c r="EU193" i="21" a="1"/>
  <c r="EU193" i="21" s="1"/>
  <c r="EQ193" i="21" a="1"/>
  <c r="EQ193" i="21" s="1"/>
  <c r="EM193" i="21" a="1"/>
  <c r="EM193" i="21" s="1"/>
  <c r="EI193" i="21" a="1"/>
  <c r="EI193" i="21" s="1"/>
  <c r="EE193" i="21" a="1"/>
  <c r="EE193" i="21" s="1"/>
  <c r="EA193" i="21" a="1"/>
  <c r="EA193" i="21" s="1"/>
  <c r="DW193" i="21" a="1"/>
  <c r="DW193" i="21" s="1"/>
  <c r="DS193" i="21" a="1"/>
  <c r="DS193" i="21" s="1"/>
  <c r="DO193" i="21" a="1"/>
  <c r="DO193" i="21" s="1"/>
  <c r="DK193" i="21" a="1"/>
  <c r="DK193" i="21" s="1"/>
  <c r="DG193" i="21" a="1"/>
  <c r="DG193" i="21" s="1"/>
  <c r="DC193" i="21" a="1"/>
  <c r="DC193" i="21" s="1"/>
  <c r="CY193" i="21" a="1"/>
  <c r="CY193" i="21" s="1"/>
  <c r="CU193" i="21" a="1"/>
  <c r="CU193" i="21" s="1"/>
  <c r="CQ193" i="21" a="1"/>
  <c r="CQ193" i="21" s="1"/>
  <c r="CM193" i="21" a="1"/>
  <c r="CM193" i="21" s="1"/>
  <c r="FL191" i="21" a="1"/>
  <c r="FL191" i="21" s="1"/>
  <c r="FH191" i="21" a="1"/>
  <c r="FH191" i="21" s="1"/>
  <c r="FD191" i="21" a="1"/>
  <c r="FD191" i="21" s="1"/>
  <c r="EZ191" i="21" a="1"/>
  <c r="EZ191" i="21" s="1"/>
  <c r="EV191" i="21" a="1"/>
  <c r="EV191" i="21" s="1"/>
  <c r="ER191" i="21" a="1"/>
  <c r="ER191" i="21" s="1"/>
  <c r="EN191" i="21" a="1"/>
  <c r="EN191" i="21" s="1"/>
  <c r="EJ191" i="21" a="1"/>
  <c r="EJ191" i="21" s="1"/>
  <c r="EF191" i="21" a="1"/>
  <c r="EF191" i="21" s="1"/>
  <c r="EB191" i="21" a="1"/>
  <c r="EB191" i="21" s="1"/>
  <c r="DX191" i="21" a="1"/>
  <c r="DX191" i="21" s="1"/>
  <c r="DT191" i="21" a="1"/>
  <c r="DT191" i="21" s="1"/>
  <c r="DP191" i="21" a="1"/>
  <c r="DP191" i="21" s="1"/>
  <c r="DL191" i="21" a="1"/>
  <c r="DL191" i="21" s="1"/>
  <c r="DH191" i="21" a="1"/>
  <c r="DH191" i="21" s="1"/>
  <c r="DD191" i="21" a="1"/>
  <c r="DD191" i="21" s="1"/>
  <c r="CZ191" i="21" a="1"/>
  <c r="CZ191" i="21" s="1"/>
  <c r="CV191" i="21" a="1"/>
  <c r="CV191" i="21" s="1"/>
  <c r="CR191" i="21" a="1"/>
  <c r="CR191" i="21" s="1"/>
  <c r="CN191" i="21" a="1"/>
  <c r="CN191" i="21" s="1"/>
  <c r="FI189" i="21" a="1"/>
  <c r="FI189" i="21" s="1"/>
  <c r="FE189" i="21" a="1"/>
  <c r="FE189" i="21" s="1"/>
  <c r="FA189" i="21" a="1"/>
  <c r="FA189" i="21" s="1"/>
  <c r="EW189" i="21" a="1"/>
  <c r="EW189" i="21" s="1"/>
  <c r="ES189" i="21" a="1"/>
  <c r="ES189" i="21" s="1"/>
  <c r="EO189" i="21" a="1"/>
  <c r="EO189" i="21" s="1"/>
  <c r="EK189" i="21" a="1"/>
  <c r="EK189" i="21" s="1"/>
  <c r="EG189" i="21" a="1"/>
  <c r="EG189" i="21" s="1"/>
  <c r="EC189" i="21" a="1"/>
  <c r="EC189" i="21" s="1"/>
  <c r="DY189" i="21" a="1"/>
  <c r="DY189" i="21" s="1"/>
  <c r="DU189" i="21" a="1"/>
  <c r="DU189" i="21" s="1"/>
  <c r="DQ189" i="21" a="1"/>
  <c r="DQ189" i="21" s="1"/>
  <c r="DM189" i="21" a="1"/>
  <c r="DM189" i="21" s="1"/>
  <c r="DI189" i="21" a="1"/>
  <c r="DI189" i="21" s="1"/>
  <c r="DE189" i="21" a="1"/>
  <c r="DE189" i="21" s="1"/>
  <c r="DA189" i="21" a="1"/>
  <c r="DA189" i="21" s="1"/>
  <c r="CW189" i="21" a="1"/>
  <c r="CW189" i="21" s="1"/>
  <c r="CS189" i="21" a="1"/>
  <c r="CS189" i="21" s="1"/>
  <c r="CO189" i="21" a="1"/>
  <c r="CO189" i="21" s="1"/>
  <c r="CK189" i="21" a="1"/>
  <c r="CK189" i="21" s="1"/>
  <c r="FJ187" i="21" a="1"/>
  <c r="FJ187" i="21" s="1"/>
  <c r="FF187" i="21" a="1"/>
  <c r="FF187" i="21" s="1"/>
  <c r="FB187" i="21" a="1"/>
  <c r="FB187" i="21" s="1"/>
  <c r="EX187" i="21" a="1"/>
  <c r="EX187" i="21" s="1"/>
  <c r="ET187" i="21" a="1"/>
  <c r="ET187" i="21" s="1"/>
  <c r="EP187" i="21" a="1"/>
  <c r="EP187" i="21" s="1"/>
  <c r="EL187" i="21" a="1"/>
  <c r="EL187" i="21" s="1"/>
  <c r="EH187" i="21" a="1"/>
  <c r="EH187" i="21" s="1"/>
  <c r="ED187" i="21" a="1"/>
  <c r="ED187" i="21" s="1"/>
  <c r="DZ187" i="21" a="1"/>
  <c r="DZ187" i="21" s="1"/>
  <c r="DV187" i="21" a="1"/>
  <c r="DV187" i="21" s="1"/>
  <c r="DR187" i="21" a="1"/>
  <c r="DR187" i="21" s="1"/>
  <c r="DN187" i="21" a="1"/>
  <c r="DN187" i="21" s="1"/>
  <c r="DJ187" i="21" a="1"/>
  <c r="DJ187" i="21" s="1"/>
  <c r="DF187" i="21" a="1"/>
  <c r="DF187" i="21" s="1"/>
  <c r="DB187" i="21" a="1"/>
  <c r="DB187" i="21" s="1"/>
  <c r="CX187" i="21" a="1"/>
  <c r="CX187" i="21" s="1"/>
  <c r="CT187" i="21" a="1"/>
  <c r="CT187" i="21" s="1"/>
  <c r="CP187" i="21" a="1"/>
  <c r="CP187" i="21" s="1"/>
  <c r="CL187" i="21" a="1"/>
  <c r="CL187" i="21" s="1"/>
  <c r="FK185" i="21" a="1"/>
  <c r="FK185" i="21" s="1"/>
  <c r="FG185" i="21" a="1"/>
  <c r="FG185" i="21" s="1"/>
  <c r="FC185" i="21" a="1"/>
  <c r="FC185" i="21" s="1"/>
  <c r="EY185" i="21" a="1"/>
  <c r="EY185" i="21" s="1"/>
  <c r="EU185" i="21" a="1"/>
  <c r="EU185" i="21" s="1"/>
  <c r="EQ185" i="21" a="1"/>
  <c r="EQ185" i="21" s="1"/>
  <c r="EM185" i="21" a="1"/>
  <c r="EM185" i="21" s="1"/>
  <c r="EI185" i="21" a="1"/>
  <c r="EI185" i="21" s="1"/>
  <c r="EE185" i="21" a="1"/>
  <c r="EE185" i="21" s="1"/>
  <c r="EA185" i="21" a="1"/>
  <c r="EA185" i="21" s="1"/>
  <c r="DW185" i="21" a="1"/>
  <c r="DW185" i="21" s="1"/>
  <c r="DS185" i="21" a="1"/>
  <c r="DS185" i="21" s="1"/>
  <c r="DO185" i="21" a="1"/>
  <c r="DO185" i="21" s="1"/>
  <c r="DK185" i="21" a="1"/>
  <c r="DK185" i="21" s="1"/>
  <c r="DG185" i="21" a="1"/>
  <c r="DG185" i="21" s="1"/>
  <c r="DC185" i="21" a="1"/>
  <c r="DC185" i="21" s="1"/>
  <c r="CY185" i="21" a="1"/>
  <c r="CY185" i="21" s="1"/>
  <c r="CU185" i="21" a="1"/>
  <c r="CU185" i="21" s="1"/>
  <c r="CQ185" i="21" a="1"/>
  <c r="CQ185" i="21" s="1"/>
  <c r="CM185" i="21" a="1"/>
  <c r="CM185" i="21" s="1"/>
  <c r="FL183" i="21" a="1"/>
  <c r="FL183" i="21" s="1"/>
  <c r="FH183" i="21" a="1"/>
  <c r="FH183" i="21" s="1"/>
  <c r="FD183" i="21" a="1"/>
  <c r="FD183" i="21" s="1"/>
  <c r="EZ183" i="21" a="1"/>
  <c r="EZ183" i="21" s="1"/>
  <c r="EV183" i="21" a="1"/>
  <c r="EV183" i="21" s="1"/>
  <c r="ER183" i="21" a="1"/>
  <c r="ER183" i="21" s="1"/>
  <c r="EN183" i="21" a="1"/>
  <c r="EN183" i="21" s="1"/>
  <c r="EJ183" i="21" a="1"/>
  <c r="EJ183" i="21" s="1"/>
  <c r="EF183" i="21" a="1"/>
  <c r="EF183" i="21" s="1"/>
  <c r="EB183" i="21" a="1"/>
  <c r="EB183" i="21" s="1"/>
  <c r="DX183" i="21" a="1"/>
  <c r="DX183" i="21" s="1"/>
  <c r="DT183" i="21" a="1"/>
  <c r="DT183" i="21" s="1"/>
  <c r="DP183" i="21" a="1"/>
  <c r="DP183" i="21" s="1"/>
  <c r="DL183" i="21" a="1"/>
  <c r="DL183" i="21" s="1"/>
  <c r="DH183" i="21" a="1"/>
  <c r="DH183" i="21" s="1"/>
  <c r="DD183" i="21" a="1"/>
  <c r="DD183" i="21" s="1"/>
  <c r="CZ183" i="21" a="1"/>
  <c r="CZ183" i="21" s="1"/>
  <c r="CV183" i="21" a="1"/>
  <c r="CV183" i="21" s="1"/>
  <c r="CR183" i="21" a="1"/>
  <c r="CR183" i="21" s="1"/>
  <c r="CN183" i="21" a="1"/>
  <c r="CN183" i="21" s="1"/>
  <c r="FI181" i="21" a="1"/>
  <c r="FI181" i="21" s="1"/>
  <c r="FE181" i="21" a="1"/>
  <c r="FE181" i="21" s="1"/>
  <c r="FA181" i="21" a="1"/>
  <c r="FA181" i="21" s="1"/>
  <c r="EW181" i="21" a="1"/>
  <c r="EW181" i="21" s="1"/>
  <c r="ES181" i="21" a="1"/>
  <c r="ES181" i="21" s="1"/>
  <c r="EO181" i="21" a="1"/>
  <c r="EO181" i="21" s="1"/>
  <c r="EK181" i="21" a="1"/>
  <c r="EK181" i="21" s="1"/>
  <c r="EG181" i="21" a="1"/>
  <c r="EG181" i="21" s="1"/>
  <c r="EC181" i="21" a="1"/>
  <c r="EC181" i="21" s="1"/>
  <c r="DY181" i="21" a="1"/>
  <c r="DY181" i="21" s="1"/>
  <c r="DU181" i="21" a="1"/>
  <c r="DU181" i="21" s="1"/>
  <c r="DQ181" i="21" a="1"/>
  <c r="DQ181" i="21" s="1"/>
  <c r="DM181" i="21" a="1"/>
  <c r="DM181" i="21" s="1"/>
  <c r="DI181" i="21" a="1"/>
  <c r="DI181" i="21" s="1"/>
  <c r="DE181" i="21" a="1"/>
  <c r="DE181" i="21" s="1"/>
  <c r="DA181" i="21" a="1"/>
  <c r="DA181" i="21" s="1"/>
  <c r="CW181" i="21" a="1"/>
  <c r="CW181" i="21" s="1"/>
  <c r="CS181" i="21" a="1"/>
  <c r="CS181" i="21" s="1"/>
  <c r="CO181" i="21" a="1"/>
  <c r="CO181" i="21" s="1"/>
  <c r="CK181" i="21" a="1"/>
  <c r="CK181" i="21" s="1"/>
  <c r="FJ179" i="21" a="1"/>
  <c r="FJ179" i="21" s="1"/>
  <c r="FF179" i="21" a="1"/>
  <c r="FF179" i="21" s="1"/>
  <c r="FB179" i="21" a="1"/>
  <c r="FB179" i="21" s="1"/>
  <c r="EX179" i="21" a="1"/>
  <c r="EX179" i="21" s="1"/>
  <c r="ET179" i="21" a="1"/>
  <c r="ET179" i="21" s="1"/>
  <c r="EP179" i="21" a="1"/>
  <c r="EP179" i="21" s="1"/>
  <c r="EL179" i="21" a="1"/>
  <c r="EL179" i="21" s="1"/>
  <c r="EH179" i="21" a="1"/>
  <c r="EH179" i="21" s="1"/>
  <c r="ED179" i="21" a="1"/>
  <c r="ED179" i="21" s="1"/>
  <c r="DZ179" i="21" a="1"/>
  <c r="DZ179" i="21" s="1"/>
  <c r="DV179" i="21" a="1"/>
  <c r="DV179" i="21" s="1"/>
  <c r="DR179" i="21" a="1"/>
  <c r="DR179" i="21" s="1"/>
  <c r="DN179" i="21" a="1"/>
  <c r="DN179" i="21" s="1"/>
  <c r="DJ179" i="21" a="1"/>
  <c r="DJ179" i="21" s="1"/>
  <c r="DF179" i="21" a="1"/>
  <c r="DF179" i="21" s="1"/>
  <c r="DB179" i="21" a="1"/>
  <c r="DB179" i="21" s="1"/>
  <c r="CX179" i="21" a="1"/>
  <c r="CX179" i="21" s="1"/>
  <c r="CT179" i="21" a="1"/>
  <c r="CT179" i="21" s="1"/>
  <c r="CP179" i="21" a="1"/>
  <c r="CP179" i="21" s="1"/>
  <c r="CL179" i="21" a="1"/>
  <c r="CL179" i="21" s="1"/>
  <c r="FK177" i="21" a="1"/>
  <c r="FK177" i="21" s="1"/>
  <c r="FG177" i="21" a="1"/>
  <c r="FG177" i="21" s="1"/>
  <c r="FC177" i="21" a="1"/>
  <c r="FC177" i="21" s="1"/>
  <c r="EY177" i="21" a="1"/>
  <c r="EY177" i="21" s="1"/>
  <c r="EU177" i="21" a="1"/>
  <c r="EU177" i="21" s="1"/>
  <c r="EQ177" i="21" a="1"/>
  <c r="EQ177" i="21" s="1"/>
  <c r="EM177" i="21" a="1"/>
  <c r="EM177" i="21" s="1"/>
  <c r="EI177" i="21" a="1"/>
  <c r="EI177" i="21" s="1"/>
  <c r="EE177" i="21" a="1"/>
  <c r="EE177" i="21" s="1"/>
  <c r="EA177" i="21" a="1"/>
  <c r="EA177" i="21" s="1"/>
  <c r="DW177" i="21" a="1"/>
  <c r="DW177" i="21" s="1"/>
  <c r="DS177" i="21" a="1"/>
  <c r="DS177" i="21" s="1"/>
  <c r="DO177" i="21" a="1"/>
  <c r="DO177" i="21" s="1"/>
  <c r="DK177" i="21" a="1"/>
  <c r="DK177" i="21" s="1"/>
  <c r="DG177" i="21" a="1"/>
  <c r="DG177" i="21" s="1"/>
  <c r="DC177" i="21" a="1"/>
  <c r="DC177" i="21" s="1"/>
  <c r="CY177" i="21" a="1"/>
  <c r="CY177" i="21" s="1"/>
  <c r="CU177" i="21" a="1"/>
  <c r="CU177" i="21" s="1"/>
  <c r="CQ177" i="21" a="1"/>
  <c r="CQ177" i="21" s="1"/>
  <c r="CM177" i="21" a="1"/>
  <c r="CM177" i="21" s="1"/>
  <c r="FL175" i="21" a="1"/>
  <c r="FL175" i="21" s="1"/>
  <c r="FH175" i="21" a="1"/>
  <c r="FH175" i="21" s="1"/>
  <c r="FD175" i="21" a="1"/>
  <c r="FD175" i="21" s="1"/>
  <c r="EZ175" i="21" a="1"/>
  <c r="EZ175" i="21" s="1"/>
  <c r="EV175" i="21" a="1"/>
  <c r="EV175" i="21" s="1"/>
  <c r="ER175" i="21" a="1"/>
  <c r="ER175" i="21" s="1"/>
  <c r="EN175" i="21" a="1"/>
  <c r="EN175" i="21" s="1"/>
  <c r="EJ175" i="21" a="1"/>
  <c r="EJ175" i="21" s="1"/>
  <c r="EF175" i="21" a="1"/>
  <c r="EF175" i="21" s="1"/>
  <c r="EB175" i="21" a="1"/>
  <c r="EB175" i="21" s="1"/>
  <c r="DX175" i="21" a="1"/>
  <c r="DX175" i="21" s="1"/>
  <c r="DT175" i="21" a="1"/>
  <c r="DT175" i="21" s="1"/>
  <c r="DP175" i="21" a="1"/>
  <c r="DP175" i="21" s="1"/>
  <c r="DL175" i="21" a="1"/>
  <c r="DL175" i="21" s="1"/>
  <c r="DH175" i="21" a="1"/>
  <c r="DH175" i="21" s="1"/>
  <c r="DD175" i="21" a="1"/>
  <c r="DD175" i="21" s="1"/>
  <c r="CZ175" i="21" a="1"/>
  <c r="CZ175" i="21" s="1"/>
  <c r="CV175" i="21" a="1"/>
  <c r="CV175" i="21" s="1"/>
  <c r="CR175" i="21" a="1"/>
  <c r="CR175" i="21" s="1"/>
  <c r="CN175" i="21" a="1"/>
  <c r="CN175" i="21" s="1"/>
  <c r="FI173" i="21" a="1"/>
  <c r="FI173" i="21" s="1"/>
  <c r="FE173" i="21" a="1"/>
  <c r="FE173" i="21" s="1"/>
  <c r="FA173" i="21" a="1"/>
  <c r="FA173" i="21" s="1"/>
  <c r="EW173" i="21" a="1"/>
  <c r="EW173" i="21" s="1"/>
  <c r="ES173" i="21" a="1"/>
  <c r="ES173" i="21" s="1"/>
  <c r="EO173" i="21" a="1"/>
  <c r="EO173" i="21" s="1"/>
  <c r="EK173" i="21" a="1"/>
  <c r="EK173" i="21" s="1"/>
  <c r="EG173" i="21" a="1"/>
  <c r="EG173" i="21" s="1"/>
  <c r="EC173" i="21" a="1"/>
  <c r="EC173" i="21" s="1"/>
  <c r="DY173" i="21" a="1"/>
  <c r="DY173" i="21" s="1"/>
  <c r="DU173" i="21" a="1"/>
  <c r="DU173" i="21" s="1"/>
  <c r="DQ173" i="21" a="1"/>
  <c r="DQ173" i="21" s="1"/>
  <c r="DM173" i="21" a="1"/>
  <c r="DM173" i="21" s="1"/>
  <c r="DI173" i="21" a="1"/>
  <c r="DI173" i="21" s="1"/>
  <c r="DE173" i="21" a="1"/>
  <c r="DE173" i="21" s="1"/>
  <c r="DA173" i="21" a="1"/>
  <c r="DA173" i="21" s="1"/>
  <c r="CW173" i="21" a="1"/>
  <c r="CW173" i="21" s="1"/>
  <c r="CS173" i="21" a="1"/>
  <c r="CS173" i="21" s="1"/>
  <c r="CO173" i="21" a="1"/>
  <c r="CO173" i="21" s="1"/>
  <c r="CK173" i="21" a="1"/>
  <c r="CK173" i="21" s="1"/>
  <c r="FJ171" i="21" a="1"/>
  <c r="FJ171" i="21" s="1"/>
  <c r="FF171" i="21" a="1"/>
  <c r="FF171" i="21" s="1"/>
  <c r="FB171" i="21" a="1"/>
  <c r="FB171" i="21" s="1"/>
  <c r="EX171" i="21" a="1"/>
  <c r="EX171" i="21" s="1"/>
  <c r="ET171" i="21" a="1"/>
  <c r="ET171" i="21" s="1"/>
  <c r="EP171" i="21" a="1"/>
  <c r="EP171" i="21" s="1"/>
  <c r="EL171" i="21" a="1"/>
  <c r="EL171" i="21" s="1"/>
  <c r="EH171" i="21" a="1"/>
  <c r="EH171" i="21" s="1"/>
  <c r="ED171" i="21" a="1"/>
  <c r="ED171" i="21" s="1"/>
  <c r="DZ171" i="21" a="1"/>
  <c r="DZ171" i="21" s="1"/>
  <c r="DV171" i="21" a="1"/>
  <c r="DV171" i="21" s="1"/>
  <c r="DR171" i="21" a="1"/>
  <c r="DR171" i="21" s="1"/>
  <c r="DN171" i="21" a="1"/>
  <c r="DN171" i="21" s="1"/>
  <c r="DJ171" i="21" a="1"/>
  <c r="DJ171" i="21" s="1"/>
  <c r="DF171" i="21" a="1"/>
  <c r="DF171" i="21" s="1"/>
  <c r="DB171" i="21" a="1"/>
  <c r="DB171" i="21" s="1"/>
  <c r="CX171" i="21" a="1"/>
  <c r="CX171" i="21" s="1"/>
  <c r="CT171" i="21" a="1"/>
  <c r="CT171" i="21" s="1"/>
  <c r="CP171" i="21" a="1"/>
  <c r="CP171" i="21" s="1"/>
  <c r="CL171" i="21" a="1"/>
  <c r="CL171" i="21" s="1"/>
  <c r="FK169" i="21" a="1"/>
  <c r="FK169" i="21" s="1"/>
  <c r="FG169" i="21" a="1"/>
  <c r="FG169" i="21" s="1"/>
  <c r="FC169" i="21" a="1"/>
  <c r="FC169" i="21" s="1"/>
  <c r="EY169" i="21" a="1"/>
  <c r="EY169" i="21" s="1"/>
  <c r="EU169" i="21" a="1"/>
  <c r="EU169" i="21" s="1"/>
  <c r="EQ169" i="21" a="1"/>
  <c r="EQ169" i="21" s="1"/>
  <c r="EM169" i="21" a="1"/>
  <c r="EM169" i="21" s="1"/>
  <c r="EI169" i="21" a="1"/>
  <c r="EI169" i="21" s="1"/>
  <c r="EE169" i="21" a="1"/>
  <c r="EE169" i="21" s="1"/>
  <c r="EA169" i="21" a="1"/>
  <c r="EA169" i="21" s="1"/>
  <c r="DW169" i="21" a="1"/>
  <c r="DW169" i="21" s="1"/>
  <c r="DS169" i="21" a="1"/>
  <c r="DS169" i="21" s="1"/>
  <c r="DO169" i="21" a="1"/>
  <c r="DO169" i="21" s="1"/>
  <c r="DK169" i="21" a="1"/>
  <c r="DK169" i="21" s="1"/>
  <c r="DG169" i="21" a="1"/>
  <c r="DG169" i="21" s="1"/>
  <c r="DC169" i="21" a="1"/>
  <c r="DC169" i="21" s="1"/>
  <c r="CY169" i="21" a="1"/>
  <c r="CY169" i="21" s="1"/>
  <c r="CU169" i="21" a="1"/>
  <c r="CU169" i="21" s="1"/>
  <c r="CQ169" i="21" a="1"/>
  <c r="CQ169" i="21" s="1"/>
  <c r="CM169" i="21" a="1"/>
  <c r="CM169" i="21" s="1"/>
  <c r="FL167" i="21" a="1"/>
  <c r="FL167" i="21" s="1"/>
  <c r="FH167" i="21" a="1"/>
  <c r="FH167" i="21" s="1"/>
  <c r="FD167" i="21" a="1"/>
  <c r="FD167" i="21" s="1"/>
  <c r="EZ167" i="21" a="1"/>
  <c r="EZ167" i="21" s="1"/>
  <c r="EV167" i="21" a="1"/>
  <c r="EV167" i="21" s="1"/>
  <c r="ER167" i="21" a="1"/>
  <c r="ER167" i="21" s="1"/>
  <c r="EN167" i="21" a="1"/>
  <c r="EN167" i="21" s="1"/>
  <c r="EJ167" i="21" a="1"/>
  <c r="EJ167" i="21" s="1"/>
  <c r="EF167" i="21" a="1"/>
  <c r="EF167" i="21" s="1"/>
  <c r="EB167" i="21" a="1"/>
  <c r="EB167" i="21" s="1"/>
  <c r="DX167" i="21" a="1"/>
  <c r="DX167" i="21" s="1"/>
  <c r="DT167" i="21" a="1"/>
  <c r="DT167" i="21" s="1"/>
  <c r="DP167" i="21" a="1"/>
  <c r="DP167" i="21" s="1"/>
  <c r="DL167" i="21" a="1"/>
  <c r="DL167" i="21" s="1"/>
  <c r="DH167" i="21" a="1"/>
  <c r="DH167" i="21" s="1"/>
  <c r="DD167" i="21" a="1"/>
  <c r="DD167" i="21" s="1"/>
  <c r="CZ167" i="21" a="1"/>
  <c r="CZ167" i="21" s="1"/>
  <c r="CV167" i="21" a="1"/>
  <c r="CV167" i="21" s="1"/>
  <c r="CR167" i="21" a="1"/>
  <c r="CR167" i="21" s="1"/>
  <c r="CN167" i="21" a="1"/>
  <c r="CN167" i="21" s="1"/>
  <c r="FK236" i="21" a="1"/>
  <c r="FK236" i="21" s="1"/>
  <c r="FG236" i="21" a="1"/>
  <c r="FG236" i="21" s="1"/>
  <c r="FC236" i="21" a="1"/>
  <c r="FC236" i="21" s="1"/>
  <c r="EY236" i="21" a="1"/>
  <c r="EY236" i="21" s="1"/>
  <c r="EU236" i="21" a="1"/>
  <c r="EU236" i="21" s="1"/>
  <c r="EQ236" i="21" a="1"/>
  <c r="EQ236" i="21" s="1"/>
  <c r="EM236" i="21" a="1"/>
  <c r="EM236" i="21" s="1"/>
  <c r="EI236" i="21" a="1"/>
  <c r="EI236" i="21" s="1"/>
  <c r="EE236" i="21" a="1"/>
  <c r="EE236" i="21" s="1"/>
  <c r="EA236" i="21" a="1"/>
  <c r="EA236" i="21" s="1"/>
  <c r="DW236" i="21" a="1"/>
  <c r="DW236" i="21" s="1"/>
  <c r="DS236" i="21" a="1"/>
  <c r="DS236" i="21" s="1"/>
  <c r="DO236" i="21" a="1"/>
  <c r="DO236" i="21" s="1"/>
  <c r="DK236" i="21" a="1"/>
  <c r="DK236" i="21" s="1"/>
  <c r="DG236" i="21" a="1"/>
  <c r="DG236" i="21" s="1"/>
  <c r="DC236" i="21" a="1"/>
  <c r="DC236" i="21" s="1"/>
  <c r="CY236" i="21" a="1"/>
  <c r="CY236" i="21" s="1"/>
  <c r="CU236" i="21" a="1"/>
  <c r="CU236" i="21" s="1"/>
  <c r="CQ236" i="21" a="1"/>
  <c r="CQ236" i="21" s="1"/>
  <c r="CM236" i="21" a="1"/>
  <c r="CM236" i="21" s="1"/>
  <c r="FL234" i="21" a="1"/>
  <c r="FL234" i="21" s="1"/>
  <c r="FH234" i="21" a="1"/>
  <c r="FH234" i="21" s="1"/>
  <c r="FD234" i="21" a="1"/>
  <c r="FD234" i="21" s="1"/>
  <c r="EZ234" i="21" a="1"/>
  <c r="EZ234" i="21" s="1"/>
  <c r="EV234" i="21" a="1"/>
  <c r="EV234" i="21" s="1"/>
  <c r="ER234" i="21" a="1"/>
  <c r="ER234" i="21" s="1"/>
  <c r="EN234" i="21" a="1"/>
  <c r="EN234" i="21" s="1"/>
  <c r="EJ234" i="21" a="1"/>
  <c r="EJ234" i="21" s="1"/>
  <c r="EF234" i="21" a="1"/>
  <c r="EF234" i="21" s="1"/>
  <c r="EB234" i="21" a="1"/>
  <c r="EB234" i="21" s="1"/>
  <c r="DX234" i="21" a="1"/>
  <c r="DX234" i="21" s="1"/>
  <c r="DT234" i="21" a="1"/>
  <c r="DT234" i="21" s="1"/>
  <c r="DP234" i="21" a="1"/>
  <c r="DP234" i="21" s="1"/>
  <c r="DL234" i="21" a="1"/>
  <c r="DL234" i="21" s="1"/>
  <c r="DH234" i="21" a="1"/>
  <c r="DH234" i="21" s="1"/>
  <c r="DD234" i="21" a="1"/>
  <c r="DD234" i="21" s="1"/>
  <c r="CZ234" i="21" a="1"/>
  <c r="CZ234" i="21" s="1"/>
  <c r="CV234" i="21" a="1"/>
  <c r="CV234" i="21" s="1"/>
  <c r="CR234" i="21" a="1"/>
  <c r="CR234" i="21" s="1"/>
  <c r="CN234" i="21" a="1"/>
  <c r="CN234" i="21" s="1"/>
  <c r="FI232" i="21" a="1"/>
  <c r="FI232" i="21" s="1"/>
  <c r="FE232" i="21" a="1"/>
  <c r="FE232" i="21" s="1"/>
  <c r="FA232" i="21" a="1"/>
  <c r="FA232" i="21" s="1"/>
  <c r="EW232" i="21" a="1"/>
  <c r="EW232" i="21" s="1"/>
  <c r="ES232" i="21" a="1"/>
  <c r="ES232" i="21" s="1"/>
  <c r="EO232" i="21" a="1"/>
  <c r="EO232" i="21" s="1"/>
  <c r="EK232" i="21" a="1"/>
  <c r="EK232" i="21" s="1"/>
  <c r="EG232" i="21" a="1"/>
  <c r="EG232" i="21" s="1"/>
  <c r="EC232" i="21" a="1"/>
  <c r="EC232" i="21" s="1"/>
  <c r="DY232" i="21" a="1"/>
  <c r="DY232" i="21" s="1"/>
  <c r="DU232" i="21" a="1"/>
  <c r="DU232" i="21" s="1"/>
  <c r="DQ232" i="21" a="1"/>
  <c r="DQ232" i="21" s="1"/>
  <c r="DM232" i="21" a="1"/>
  <c r="DM232" i="21" s="1"/>
  <c r="DI232" i="21" a="1"/>
  <c r="DI232" i="21" s="1"/>
  <c r="DE232" i="21" a="1"/>
  <c r="DE232" i="21" s="1"/>
  <c r="DA232" i="21" a="1"/>
  <c r="DA232" i="21" s="1"/>
  <c r="CW232" i="21" a="1"/>
  <c r="CW232" i="21" s="1"/>
  <c r="CS232" i="21" a="1"/>
  <c r="CS232" i="21" s="1"/>
  <c r="CO232" i="21" a="1"/>
  <c r="CO232" i="21" s="1"/>
  <c r="CK232" i="21" a="1"/>
  <c r="CK232" i="21" s="1"/>
  <c r="FJ230" i="21" a="1"/>
  <c r="FJ230" i="21" s="1"/>
  <c r="FF230" i="21" a="1"/>
  <c r="FF230" i="21" s="1"/>
  <c r="FB230" i="21" a="1"/>
  <c r="FB230" i="21" s="1"/>
  <c r="EX230" i="21" a="1"/>
  <c r="EX230" i="21" s="1"/>
  <c r="ET230" i="21" a="1"/>
  <c r="ET230" i="21" s="1"/>
  <c r="EP230" i="21" a="1"/>
  <c r="EP230" i="21" s="1"/>
  <c r="EL230" i="21" a="1"/>
  <c r="EL230" i="21" s="1"/>
  <c r="EH230" i="21" a="1"/>
  <c r="EH230" i="21" s="1"/>
  <c r="ED230" i="21" a="1"/>
  <c r="ED230" i="21" s="1"/>
  <c r="DZ230" i="21" a="1"/>
  <c r="DZ230" i="21" s="1"/>
  <c r="DV230" i="21" a="1"/>
  <c r="DV230" i="21" s="1"/>
  <c r="DR230" i="21" a="1"/>
  <c r="DR230" i="21" s="1"/>
  <c r="DN230" i="21" a="1"/>
  <c r="DN230" i="21" s="1"/>
  <c r="DJ230" i="21" a="1"/>
  <c r="DJ230" i="21" s="1"/>
  <c r="DF230" i="21" a="1"/>
  <c r="DF230" i="21" s="1"/>
  <c r="DB230" i="21" a="1"/>
  <c r="DB230" i="21" s="1"/>
  <c r="CX230" i="21" a="1"/>
  <c r="CX230" i="21" s="1"/>
  <c r="CT230" i="21" a="1"/>
  <c r="CT230" i="21" s="1"/>
  <c r="CP230" i="21" a="1"/>
  <c r="CP230" i="21" s="1"/>
  <c r="CL230" i="21" a="1"/>
  <c r="CL230" i="21" s="1"/>
  <c r="FK228" i="21" a="1"/>
  <c r="FK228" i="21" s="1"/>
  <c r="FG228" i="21" a="1"/>
  <c r="FG228" i="21" s="1"/>
  <c r="FC228" i="21" a="1"/>
  <c r="FC228" i="21" s="1"/>
  <c r="EY228" i="21" a="1"/>
  <c r="EY228" i="21" s="1"/>
  <c r="EU228" i="21" a="1"/>
  <c r="EU228" i="21" s="1"/>
  <c r="EQ228" i="21" a="1"/>
  <c r="EQ228" i="21" s="1"/>
  <c r="EM228" i="21" a="1"/>
  <c r="EM228" i="21" s="1"/>
  <c r="EI228" i="21" a="1"/>
  <c r="EI228" i="21" s="1"/>
  <c r="EE228" i="21" a="1"/>
  <c r="EE228" i="21" s="1"/>
  <c r="EA228" i="21" a="1"/>
  <c r="EA228" i="21" s="1"/>
  <c r="DW228" i="21" a="1"/>
  <c r="DW228" i="21" s="1"/>
  <c r="DS228" i="21" a="1"/>
  <c r="DS228" i="21" s="1"/>
  <c r="DO228" i="21" a="1"/>
  <c r="DO228" i="21" s="1"/>
  <c r="DK228" i="21" a="1"/>
  <c r="DK228" i="21" s="1"/>
  <c r="DG228" i="21" a="1"/>
  <c r="DG228" i="21" s="1"/>
  <c r="DC228" i="21" a="1"/>
  <c r="DC228" i="21" s="1"/>
  <c r="CY228" i="21" a="1"/>
  <c r="CY228" i="21" s="1"/>
  <c r="CU228" i="21" a="1"/>
  <c r="CU228" i="21" s="1"/>
  <c r="CQ228" i="21" a="1"/>
  <c r="CQ228" i="21" s="1"/>
  <c r="CM228" i="21" a="1"/>
  <c r="CM228" i="21" s="1"/>
  <c r="FL226" i="21" a="1"/>
  <c r="FL226" i="21" s="1"/>
  <c r="FH226" i="21" a="1"/>
  <c r="FH226" i="21" s="1"/>
  <c r="FD226" i="21" a="1"/>
  <c r="FD226" i="21" s="1"/>
  <c r="EZ226" i="21" a="1"/>
  <c r="EZ226" i="21" s="1"/>
  <c r="EV226" i="21" a="1"/>
  <c r="EV226" i="21" s="1"/>
  <c r="ER226" i="21" a="1"/>
  <c r="ER226" i="21" s="1"/>
  <c r="EN226" i="21" a="1"/>
  <c r="EN226" i="21" s="1"/>
  <c r="EJ226" i="21" a="1"/>
  <c r="EJ226" i="21" s="1"/>
  <c r="EF226" i="21" a="1"/>
  <c r="EF226" i="21" s="1"/>
  <c r="EB226" i="21" a="1"/>
  <c r="EB226" i="21" s="1"/>
  <c r="DX226" i="21" a="1"/>
  <c r="DX226" i="21" s="1"/>
  <c r="DT226" i="21" a="1"/>
  <c r="DT226" i="21" s="1"/>
  <c r="DP226" i="21" a="1"/>
  <c r="DP226" i="21" s="1"/>
  <c r="DL226" i="21" a="1"/>
  <c r="DL226" i="21" s="1"/>
  <c r="DH226" i="21" a="1"/>
  <c r="DH226" i="21" s="1"/>
  <c r="DD226" i="21" a="1"/>
  <c r="DD226" i="21" s="1"/>
  <c r="CZ226" i="21" a="1"/>
  <c r="CZ226" i="21" s="1"/>
  <c r="CV226" i="21" a="1"/>
  <c r="CV226" i="21" s="1"/>
  <c r="CR226" i="21" a="1"/>
  <c r="CR226" i="21" s="1"/>
  <c r="CN226" i="21" a="1"/>
  <c r="CN226" i="21" s="1"/>
  <c r="FI224" i="21" a="1"/>
  <c r="FI224" i="21" s="1"/>
  <c r="FE224" i="21" a="1"/>
  <c r="FE224" i="21" s="1"/>
  <c r="FA224" i="21" a="1"/>
  <c r="FA224" i="21" s="1"/>
  <c r="EW224" i="21" a="1"/>
  <c r="EW224" i="21" s="1"/>
  <c r="ES224" i="21" a="1"/>
  <c r="ES224" i="21" s="1"/>
  <c r="EO224" i="21" a="1"/>
  <c r="EO224" i="21" s="1"/>
  <c r="EK224" i="21" a="1"/>
  <c r="EK224" i="21" s="1"/>
  <c r="EG224" i="21" a="1"/>
  <c r="EG224" i="21" s="1"/>
  <c r="EC224" i="21" a="1"/>
  <c r="EC224" i="21" s="1"/>
  <c r="DY224" i="21" a="1"/>
  <c r="DY224" i="21" s="1"/>
  <c r="DU224" i="21" a="1"/>
  <c r="DU224" i="21" s="1"/>
  <c r="DQ224" i="21" a="1"/>
  <c r="DQ224" i="21" s="1"/>
  <c r="DM224" i="21" a="1"/>
  <c r="DM224" i="21" s="1"/>
  <c r="DI224" i="21" a="1"/>
  <c r="DI224" i="21" s="1"/>
  <c r="DE224" i="21" a="1"/>
  <c r="DE224" i="21" s="1"/>
  <c r="DA224" i="21" a="1"/>
  <c r="DA224" i="21" s="1"/>
  <c r="CW224" i="21" a="1"/>
  <c r="CW224" i="21" s="1"/>
  <c r="CS224" i="21" a="1"/>
  <c r="CS224" i="21" s="1"/>
  <c r="CO224" i="21" a="1"/>
  <c r="CO224" i="21" s="1"/>
  <c r="CK224" i="21" a="1"/>
  <c r="CK224" i="21" s="1"/>
  <c r="FJ222" i="21" a="1"/>
  <c r="FJ222" i="21" s="1"/>
  <c r="FF222" i="21" a="1"/>
  <c r="FF222" i="21" s="1"/>
  <c r="FB222" i="21" a="1"/>
  <c r="FB222" i="21" s="1"/>
  <c r="EX222" i="21" a="1"/>
  <c r="EX222" i="21" s="1"/>
  <c r="ET222" i="21" a="1"/>
  <c r="ET222" i="21" s="1"/>
  <c r="EP222" i="21" a="1"/>
  <c r="EP222" i="21" s="1"/>
  <c r="EL222" i="21" a="1"/>
  <c r="EL222" i="21" s="1"/>
  <c r="EH222" i="21" a="1"/>
  <c r="EH222" i="21" s="1"/>
  <c r="ED222" i="21" a="1"/>
  <c r="ED222" i="21" s="1"/>
  <c r="DZ222" i="21" a="1"/>
  <c r="DZ222" i="21" s="1"/>
  <c r="DV222" i="21" a="1"/>
  <c r="DV222" i="21" s="1"/>
  <c r="DR222" i="21" a="1"/>
  <c r="DR222" i="21" s="1"/>
  <c r="DN222" i="21" a="1"/>
  <c r="DN222" i="21" s="1"/>
  <c r="DJ222" i="21" a="1"/>
  <c r="DJ222" i="21" s="1"/>
  <c r="DF222" i="21" a="1"/>
  <c r="DF222" i="21" s="1"/>
  <c r="DB222" i="21" a="1"/>
  <c r="DB222" i="21" s="1"/>
  <c r="CX222" i="21" a="1"/>
  <c r="CX222" i="21" s="1"/>
  <c r="CT222" i="21" a="1"/>
  <c r="CT222" i="21" s="1"/>
  <c r="CP222" i="21" a="1"/>
  <c r="CP222" i="21" s="1"/>
  <c r="CL222" i="21" a="1"/>
  <c r="CL222" i="21" s="1"/>
  <c r="FK220" i="21" a="1"/>
  <c r="FK220" i="21" s="1"/>
  <c r="FG220" i="21" a="1"/>
  <c r="FG220" i="21" s="1"/>
  <c r="FC220" i="21" a="1"/>
  <c r="FC220" i="21" s="1"/>
  <c r="EY220" i="21" a="1"/>
  <c r="EY220" i="21" s="1"/>
  <c r="EU220" i="21" a="1"/>
  <c r="EU220" i="21" s="1"/>
  <c r="EQ220" i="21" a="1"/>
  <c r="EQ220" i="21" s="1"/>
  <c r="EM220" i="21" a="1"/>
  <c r="EM220" i="21" s="1"/>
  <c r="EI220" i="21" a="1"/>
  <c r="EI220" i="21" s="1"/>
  <c r="EE220" i="21" a="1"/>
  <c r="EE220" i="21" s="1"/>
  <c r="EA220" i="21" a="1"/>
  <c r="EA220" i="21" s="1"/>
  <c r="DW220" i="21" a="1"/>
  <c r="DW220" i="21" s="1"/>
  <c r="DS220" i="21" a="1"/>
  <c r="DS220" i="21" s="1"/>
  <c r="DO220" i="21" a="1"/>
  <c r="DO220" i="21" s="1"/>
  <c r="DK220" i="21" a="1"/>
  <c r="DK220" i="21" s="1"/>
  <c r="DG220" i="21" a="1"/>
  <c r="DG220" i="21" s="1"/>
  <c r="DC220" i="21" a="1"/>
  <c r="DC220" i="21" s="1"/>
  <c r="CY220" i="21" a="1"/>
  <c r="CY220" i="21" s="1"/>
  <c r="CU220" i="21" a="1"/>
  <c r="CU220" i="21" s="1"/>
  <c r="CQ220" i="21" a="1"/>
  <c r="CQ220" i="21" s="1"/>
  <c r="CM220" i="21" a="1"/>
  <c r="CM220" i="21" s="1"/>
  <c r="FL218" i="21" a="1"/>
  <c r="FL218" i="21" s="1"/>
  <c r="FH218" i="21" a="1"/>
  <c r="FH218" i="21" s="1"/>
  <c r="FD218" i="21" a="1"/>
  <c r="FD218" i="21" s="1"/>
  <c r="EZ218" i="21" a="1"/>
  <c r="EZ218" i="21" s="1"/>
  <c r="EV218" i="21" a="1"/>
  <c r="EV218" i="21" s="1"/>
  <c r="ER218" i="21" a="1"/>
  <c r="ER218" i="21" s="1"/>
  <c r="EN218" i="21" a="1"/>
  <c r="EN218" i="21" s="1"/>
  <c r="EJ218" i="21" a="1"/>
  <c r="EJ218" i="21" s="1"/>
  <c r="EF218" i="21" a="1"/>
  <c r="EF218" i="21" s="1"/>
  <c r="EB218" i="21" a="1"/>
  <c r="EB218" i="21" s="1"/>
  <c r="DX218" i="21" a="1"/>
  <c r="DX218" i="21" s="1"/>
  <c r="DT218" i="21" a="1"/>
  <c r="DT218" i="21" s="1"/>
  <c r="DP218" i="21" a="1"/>
  <c r="DP218" i="21" s="1"/>
  <c r="DL218" i="21" a="1"/>
  <c r="DL218" i="21" s="1"/>
  <c r="DH218" i="21" a="1"/>
  <c r="DH218" i="21" s="1"/>
  <c r="DD218" i="21" a="1"/>
  <c r="DD218" i="21" s="1"/>
  <c r="CZ218" i="21" a="1"/>
  <c r="CZ218" i="21" s="1"/>
  <c r="CV218" i="21" a="1"/>
  <c r="CV218" i="21" s="1"/>
  <c r="CR218" i="21" a="1"/>
  <c r="CR218" i="21" s="1"/>
  <c r="CN218" i="21" a="1"/>
  <c r="CN218" i="21" s="1"/>
  <c r="FI216" i="21" a="1"/>
  <c r="FI216" i="21" s="1"/>
  <c r="FE216" i="21" a="1"/>
  <c r="FE216" i="21" s="1"/>
  <c r="FA216" i="21" a="1"/>
  <c r="FA216" i="21" s="1"/>
  <c r="EW216" i="21" a="1"/>
  <c r="EW216" i="21" s="1"/>
  <c r="ES216" i="21" a="1"/>
  <c r="ES216" i="21" s="1"/>
  <c r="EO216" i="21" a="1"/>
  <c r="EO216" i="21" s="1"/>
  <c r="EK216" i="21" a="1"/>
  <c r="EK216" i="21" s="1"/>
  <c r="EG216" i="21" a="1"/>
  <c r="EG216" i="21" s="1"/>
  <c r="EC216" i="21" a="1"/>
  <c r="EC216" i="21" s="1"/>
  <c r="DY216" i="21" a="1"/>
  <c r="DY216" i="21" s="1"/>
  <c r="DU216" i="21" a="1"/>
  <c r="DU216" i="21" s="1"/>
  <c r="DQ216" i="21" a="1"/>
  <c r="DQ216" i="21" s="1"/>
  <c r="DM216" i="21" a="1"/>
  <c r="DM216" i="21" s="1"/>
  <c r="DI216" i="21" a="1"/>
  <c r="DI216" i="21" s="1"/>
  <c r="DE216" i="21" a="1"/>
  <c r="DE216" i="21" s="1"/>
  <c r="DA216" i="21" a="1"/>
  <c r="DA216" i="21" s="1"/>
  <c r="CW216" i="21" a="1"/>
  <c r="CW216" i="21" s="1"/>
  <c r="CS216" i="21" a="1"/>
  <c r="CS216" i="21" s="1"/>
  <c r="CO216" i="21" a="1"/>
  <c r="CO216" i="21" s="1"/>
  <c r="CK216" i="21" a="1"/>
  <c r="CK216" i="21" s="1"/>
  <c r="FJ214" i="21" a="1"/>
  <c r="FJ214" i="21" s="1"/>
  <c r="FF214" i="21" a="1"/>
  <c r="FF214" i="21" s="1"/>
  <c r="FB214" i="21" a="1"/>
  <c r="FB214" i="21" s="1"/>
  <c r="EX214" i="21" a="1"/>
  <c r="EX214" i="21" s="1"/>
  <c r="ET214" i="21" a="1"/>
  <c r="ET214" i="21" s="1"/>
  <c r="EP214" i="21" a="1"/>
  <c r="EP214" i="21" s="1"/>
  <c r="EL214" i="21" a="1"/>
  <c r="EL214" i="21" s="1"/>
  <c r="EH214" i="21" a="1"/>
  <c r="EH214" i="21" s="1"/>
  <c r="ED214" i="21" a="1"/>
  <c r="ED214" i="21" s="1"/>
  <c r="DZ214" i="21" a="1"/>
  <c r="DZ214" i="21" s="1"/>
  <c r="DV214" i="21" a="1"/>
  <c r="DV214" i="21" s="1"/>
  <c r="DR214" i="21" a="1"/>
  <c r="DR214" i="21" s="1"/>
  <c r="DN214" i="21" a="1"/>
  <c r="DN214" i="21" s="1"/>
  <c r="DJ214" i="21" a="1"/>
  <c r="DJ214" i="21" s="1"/>
  <c r="DF214" i="21" a="1"/>
  <c r="DF214" i="21" s="1"/>
  <c r="DB214" i="21" a="1"/>
  <c r="DB214" i="21" s="1"/>
  <c r="CX214" i="21" a="1"/>
  <c r="CX214" i="21" s="1"/>
  <c r="CT214" i="21" a="1"/>
  <c r="CT214" i="21" s="1"/>
  <c r="CP214" i="21" a="1"/>
  <c r="CP214" i="21" s="1"/>
  <c r="CL214" i="21" a="1"/>
  <c r="CL214" i="21" s="1"/>
  <c r="FK212" i="21" a="1"/>
  <c r="FK212" i="21" s="1"/>
  <c r="FG212" i="21" a="1"/>
  <c r="FG212" i="21" s="1"/>
  <c r="FC212" i="21" a="1"/>
  <c r="FC212" i="21" s="1"/>
  <c r="EY212" i="21" a="1"/>
  <c r="EY212" i="21" s="1"/>
  <c r="EU212" i="21" a="1"/>
  <c r="EU212" i="21" s="1"/>
  <c r="EQ212" i="21" a="1"/>
  <c r="EQ212" i="21" s="1"/>
  <c r="EM212" i="21" a="1"/>
  <c r="EM212" i="21" s="1"/>
  <c r="EI212" i="21" a="1"/>
  <c r="EI212" i="21" s="1"/>
  <c r="EE212" i="21" a="1"/>
  <c r="EE212" i="21" s="1"/>
  <c r="EA212" i="21" a="1"/>
  <c r="EA212" i="21" s="1"/>
  <c r="DW212" i="21" a="1"/>
  <c r="DW212" i="21" s="1"/>
  <c r="DS212" i="21" a="1"/>
  <c r="DS212" i="21" s="1"/>
  <c r="DO212" i="21" a="1"/>
  <c r="DO212" i="21" s="1"/>
  <c r="DK212" i="21" a="1"/>
  <c r="DK212" i="21" s="1"/>
  <c r="DG212" i="21" a="1"/>
  <c r="DG212" i="21" s="1"/>
  <c r="DC212" i="21" a="1"/>
  <c r="DC212" i="21" s="1"/>
  <c r="CY212" i="21" a="1"/>
  <c r="CY212" i="21" s="1"/>
  <c r="CU212" i="21" a="1"/>
  <c r="CU212" i="21" s="1"/>
  <c r="CQ212" i="21" a="1"/>
  <c r="CQ212" i="21" s="1"/>
  <c r="CM212" i="21" a="1"/>
  <c r="CM212" i="21" s="1"/>
  <c r="FL210" i="21" a="1"/>
  <c r="FL210" i="21" s="1"/>
  <c r="FH210" i="21" a="1"/>
  <c r="FH210" i="21" s="1"/>
  <c r="FD210" i="21" a="1"/>
  <c r="FD210" i="21" s="1"/>
  <c r="EZ210" i="21" a="1"/>
  <c r="EZ210" i="21" s="1"/>
  <c r="EV210" i="21" a="1"/>
  <c r="EV210" i="21" s="1"/>
  <c r="ER210" i="21" a="1"/>
  <c r="ER210" i="21" s="1"/>
  <c r="EN210" i="21" a="1"/>
  <c r="EN210" i="21" s="1"/>
  <c r="EJ210" i="21" a="1"/>
  <c r="EJ210" i="21" s="1"/>
  <c r="EF210" i="21" a="1"/>
  <c r="EF210" i="21" s="1"/>
  <c r="EB210" i="21" a="1"/>
  <c r="EB210" i="21" s="1"/>
  <c r="DX210" i="21" a="1"/>
  <c r="DX210" i="21" s="1"/>
  <c r="DT210" i="21" a="1"/>
  <c r="DT210" i="21" s="1"/>
  <c r="DP210" i="21" a="1"/>
  <c r="DP210" i="21" s="1"/>
  <c r="DL210" i="21" a="1"/>
  <c r="DL210" i="21" s="1"/>
  <c r="DH210" i="21" a="1"/>
  <c r="DH210" i="21" s="1"/>
  <c r="DD210" i="21" a="1"/>
  <c r="DD210" i="21" s="1"/>
  <c r="CZ210" i="21" a="1"/>
  <c r="CZ210" i="21" s="1"/>
  <c r="CV210" i="21" a="1"/>
  <c r="CV210" i="21" s="1"/>
  <c r="CR210" i="21" a="1"/>
  <c r="CR210" i="21" s="1"/>
  <c r="CN210" i="21" a="1"/>
  <c r="CN210" i="21" s="1"/>
  <c r="FI208" i="21" a="1"/>
  <c r="FI208" i="21" s="1"/>
  <c r="FE208" i="21" a="1"/>
  <c r="FE208" i="21" s="1"/>
  <c r="FA208" i="21" a="1"/>
  <c r="FA208" i="21" s="1"/>
  <c r="EW208" i="21" a="1"/>
  <c r="EW208" i="21" s="1"/>
  <c r="ES208" i="21" a="1"/>
  <c r="ES208" i="21" s="1"/>
  <c r="EO208" i="21" a="1"/>
  <c r="EO208" i="21" s="1"/>
  <c r="EK208" i="21" a="1"/>
  <c r="EK208" i="21" s="1"/>
  <c r="EG208" i="21" a="1"/>
  <c r="EG208" i="21" s="1"/>
  <c r="EC208" i="21" a="1"/>
  <c r="EC208" i="21" s="1"/>
  <c r="DY208" i="21" a="1"/>
  <c r="DY208" i="21" s="1"/>
  <c r="DU208" i="21" a="1"/>
  <c r="DU208" i="21" s="1"/>
  <c r="DQ208" i="21" a="1"/>
  <c r="DQ208" i="21" s="1"/>
  <c r="DM208" i="21" a="1"/>
  <c r="DM208" i="21" s="1"/>
  <c r="DI208" i="21" a="1"/>
  <c r="DI208" i="21" s="1"/>
  <c r="DE208" i="21" a="1"/>
  <c r="DE208" i="21" s="1"/>
  <c r="DA208" i="21" a="1"/>
  <c r="DA208" i="21" s="1"/>
  <c r="CW208" i="21" a="1"/>
  <c r="CW208" i="21" s="1"/>
  <c r="CS208" i="21" a="1"/>
  <c r="CS208" i="21" s="1"/>
  <c r="CO208" i="21" a="1"/>
  <c r="CO208" i="21" s="1"/>
  <c r="CK208" i="21" a="1"/>
  <c r="CK208" i="21" s="1"/>
  <c r="FJ206" i="21" a="1"/>
  <c r="FJ206" i="21" s="1"/>
  <c r="FF206" i="21" a="1"/>
  <c r="FF206" i="21" s="1"/>
  <c r="FB206" i="21" a="1"/>
  <c r="FB206" i="21" s="1"/>
  <c r="EX206" i="21" a="1"/>
  <c r="EX206" i="21" s="1"/>
  <c r="ET206" i="21" a="1"/>
  <c r="ET206" i="21" s="1"/>
  <c r="EP206" i="21" a="1"/>
  <c r="EP206" i="21" s="1"/>
  <c r="EL206" i="21" a="1"/>
  <c r="EL206" i="21" s="1"/>
  <c r="EH206" i="21" a="1"/>
  <c r="EH206" i="21" s="1"/>
  <c r="ED206" i="21" a="1"/>
  <c r="ED206" i="21" s="1"/>
  <c r="DZ206" i="21" a="1"/>
  <c r="DZ206" i="21" s="1"/>
  <c r="DV206" i="21" a="1"/>
  <c r="DV206" i="21" s="1"/>
  <c r="DR206" i="21" a="1"/>
  <c r="DR206" i="21" s="1"/>
  <c r="DN206" i="21" a="1"/>
  <c r="DN206" i="21" s="1"/>
  <c r="DJ206" i="21" a="1"/>
  <c r="DJ206" i="21" s="1"/>
  <c r="DF206" i="21" a="1"/>
  <c r="DF206" i="21" s="1"/>
  <c r="DB206" i="21" a="1"/>
  <c r="DB206" i="21" s="1"/>
  <c r="CX206" i="21" a="1"/>
  <c r="CX206" i="21" s="1"/>
  <c r="CT206" i="21" a="1"/>
  <c r="CT206" i="21" s="1"/>
  <c r="CP206" i="21" a="1"/>
  <c r="CP206" i="21" s="1"/>
  <c r="CL206" i="21" a="1"/>
  <c r="CL206" i="21" s="1"/>
  <c r="FK204" i="21" a="1"/>
  <c r="FK204" i="21" s="1"/>
  <c r="FG204" i="21" a="1"/>
  <c r="FG204" i="21" s="1"/>
  <c r="FC204" i="21" a="1"/>
  <c r="FC204" i="21" s="1"/>
  <c r="EY204" i="21" a="1"/>
  <c r="EY204" i="21" s="1"/>
  <c r="EU204" i="21" a="1"/>
  <c r="EU204" i="21" s="1"/>
  <c r="EQ204" i="21" a="1"/>
  <c r="EQ204" i="21" s="1"/>
  <c r="EM204" i="21" a="1"/>
  <c r="EM204" i="21" s="1"/>
  <c r="EI204" i="21" a="1"/>
  <c r="EI204" i="21" s="1"/>
  <c r="EE204" i="21" a="1"/>
  <c r="EE204" i="21" s="1"/>
  <c r="EA204" i="21" a="1"/>
  <c r="EA204" i="21" s="1"/>
  <c r="DW204" i="21" a="1"/>
  <c r="DW204" i="21" s="1"/>
  <c r="DS204" i="21" a="1"/>
  <c r="DS204" i="21" s="1"/>
  <c r="DO204" i="21" a="1"/>
  <c r="DO204" i="21" s="1"/>
  <c r="DK204" i="21" a="1"/>
  <c r="DK204" i="21" s="1"/>
  <c r="DG204" i="21" a="1"/>
  <c r="DG204" i="21" s="1"/>
  <c r="DC204" i="21" a="1"/>
  <c r="DC204" i="21" s="1"/>
  <c r="CY204" i="21" a="1"/>
  <c r="CY204" i="21" s="1"/>
  <c r="CU204" i="21" a="1"/>
  <c r="CU204" i="21" s="1"/>
  <c r="CQ204" i="21" a="1"/>
  <c r="CQ204" i="21" s="1"/>
  <c r="CM204" i="21" a="1"/>
  <c r="CM204" i="21" s="1"/>
  <c r="FL202" i="21" a="1"/>
  <c r="FL202" i="21" s="1"/>
  <c r="FH202" i="21" a="1"/>
  <c r="FH202" i="21" s="1"/>
  <c r="FD202" i="21" a="1"/>
  <c r="FD202" i="21" s="1"/>
  <c r="EZ202" i="21" a="1"/>
  <c r="EZ202" i="21" s="1"/>
  <c r="EV202" i="21" a="1"/>
  <c r="EV202" i="21" s="1"/>
  <c r="ER202" i="21" a="1"/>
  <c r="ER202" i="21" s="1"/>
  <c r="EN202" i="21" a="1"/>
  <c r="EN202" i="21" s="1"/>
  <c r="EJ202" i="21" a="1"/>
  <c r="EJ202" i="21" s="1"/>
  <c r="EF202" i="21" a="1"/>
  <c r="EF202" i="21" s="1"/>
  <c r="EB202" i="21" a="1"/>
  <c r="EB202" i="21" s="1"/>
  <c r="DX202" i="21" a="1"/>
  <c r="DX202" i="21" s="1"/>
  <c r="DT202" i="21" a="1"/>
  <c r="DT202" i="21" s="1"/>
  <c r="DP202" i="21" a="1"/>
  <c r="DP202" i="21" s="1"/>
  <c r="DL202" i="21" a="1"/>
  <c r="DL202" i="21" s="1"/>
  <c r="DH202" i="21" a="1"/>
  <c r="DH202" i="21" s="1"/>
  <c r="DD202" i="21" a="1"/>
  <c r="DD202" i="21" s="1"/>
  <c r="CZ202" i="21" a="1"/>
  <c r="CZ202" i="21" s="1"/>
  <c r="CV202" i="21" a="1"/>
  <c r="CV202" i="21" s="1"/>
  <c r="CR202" i="21" a="1"/>
  <c r="CR202" i="21" s="1"/>
  <c r="CN202" i="21" a="1"/>
  <c r="CN202" i="21" s="1"/>
  <c r="FI200" i="21" a="1"/>
  <c r="FI200" i="21" s="1"/>
  <c r="FE200" i="21" a="1"/>
  <c r="FE200" i="21" s="1"/>
  <c r="FA200" i="21" a="1"/>
  <c r="FA200" i="21" s="1"/>
  <c r="EW200" i="21" a="1"/>
  <c r="EW200" i="21" s="1"/>
  <c r="ES200" i="21" a="1"/>
  <c r="ES200" i="21" s="1"/>
  <c r="EO200" i="21" a="1"/>
  <c r="EO200" i="21" s="1"/>
  <c r="EK200" i="21" a="1"/>
  <c r="EK200" i="21" s="1"/>
  <c r="EG200" i="21" a="1"/>
  <c r="EG200" i="21" s="1"/>
  <c r="EC200" i="21" a="1"/>
  <c r="EC200" i="21" s="1"/>
  <c r="DY200" i="21" a="1"/>
  <c r="DY200" i="21" s="1"/>
  <c r="DU200" i="21" a="1"/>
  <c r="DU200" i="21" s="1"/>
  <c r="DQ200" i="21" a="1"/>
  <c r="DQ200" i="21" s="1"/>
  <c r="DM200" i="21" a="1"/>
  <c r="DM200" i="21" s="1"/>
  <c r="DI200" i="21" a="1"/>
  <c r="DI200" i="21" s="1"/>
  <c r="DE200" i="21" a="1"/>
  <c r="DE200" i="21" s="1"/>
  <c r="DA200" i="21" a="1"/>
  <c r="DA200" i="21" s="1"/>
  <c r="CW200" i="21" a="1"/>
  <c r="CW200" i="21" s="1"/>
  <c r="CS200" i="21" a="1"/>
  <c r="CS200" i="21" s="1"/>
  <c r="CO200" i="21" a="1"/>
  <c r="CO200" i="21" s="1"/>
  <c r="CK200" i="21" a="1"/>
  <c r="CK200" i="21" s="1"/>
  <c r="FJ198" i="21" a="1"/>
  <c r="FJ198" i="21" s="1"/>
  <c r="FF198" i="21" a="1"/>
  <c r="FF198" i="21" s="1"/>
  <c r="FB198" i="21" a="1"/>
  <c r="FB198" i="21" s="1"/>
  <c r="EX198" i="21" a="1"/>
  <c r="EX198" i="21" s="1"/>
  <c r="ET198" i="21" a="1"/>
  <c r="ET198" i="21" s="1"/>
  <c r="EP198" i="21" a="1"/>
  <c r="EP198" i="21" s="1"/>
  <c r="EL198" i="21" a="1"/>
  <c r="EL198" i="21" s="1"/>
  <c r="EH198" i="21" a="1"/>
  <c r="EH198" i="21" s="1"/>
  <c r="ED198" i="21" a="1"/>
  <c r="ED198" i="21" s="1"/>
  <c r="DZ198" i="21" a="1"/>
  <c r="DZ198" i="21" s="1"/>
  <c r="DV198" i="21" a="1"/>
  <c r="DV198" i="21" s="1"/>
  <c r="DR198" i="21" a="1"/>
  <c r="DR198" i="21" s="1"/>
  <c r="DN198" i="21" a="1"/>
  <c r="DN198" i="21" s="1"/>
  <c r="DJ198" i="21" a="1"/>
  <c r="DJ198" i="21" s="1"/>
  <c r="DF198" i="21" a="1"/>
  <c r="DF198" i="21" s="1"/>
  <c r="DB198" i="21" a="1"/>
  <c r="DB198" i="21" s="1"/>
  <c r="CX198" i="21" a="1"/>
  <c r="CX198" i="21" s="1"/>
  <c r="CT198" i="21" a="1"/>
  <c r="CT198" i="21" s="1"/>
  <c r="CP198" i="21" a="1"/>
  <c r="CP198" i="21" s="1"/>
  <c r="CL198" i="21" a="1"/>
  <c r="CL198" i="21" s="1"/>
  <c r="FK196" i="21" a="1"/>
  <c r="FK196" i="21" s="1"/>
  <c r="FG196" i="21" a="1"/>
  <c r="FG196" i="21" s="1"/>
  <c r="FC196" i="21" a="1"/>
  <c r="FC196" i="21" s="1"/>
  <c r="EY196" i="21" a="1"/>
  <c r="EY196" i="21" s="1"/>
  <c r="EU196" i="21" a="1"/>
  <c r="EU196" i="21" s="1"/>
  <c r="EQ196" i="21" a="1"/>
  <c r="EQ196" i="21" s="1"/>
  <c r="EM196" i="21" a="1"/>
  <c r="EM196" i="21" s="1"/>
  <c r="EI196" i="21" a="1"/>
  <c r="EI196" i="21" s="1"/>
  <c r="EE196" i="21" a="1"/>
  <c r="EE196" i="21" s="1"/>
  <c r="EA196" i="21" a="1"/>
  <c r="EA196" i="21" s="1"/>
  <c r="DW196" i="21" a="1"/>
  <c r="DW196" i="21" s="1"/>
  <c r="DS196" i="21" a="1"/>
  <c r="DS196" i="21" s="1"/>
  <c r="DO196" i="21" a="1"/>
  <c r="DO196" i="21" s="1"/>
  <c r="DK196" i="21" a="1"/>
  <c r="DK196" i="21" s="1"/>
  <c r="DG196" i="21" a="1"/>
  <c r="DG196" i="21" s="1"/>
  <c r="DC196" i="21" a="1"/>
  <c r="DC196" i="21" s="1"/>
  <c r="CY196" i="21" a="1"/>
  <c r="CY196" i="21" s="1"/>
  <c r="CU196" i="21" a="1"/>
  <c r="CU196" i="21" s="1"/>
  <c r="CQ196" i="21" a="1"/>
  <c r="CQ196" i="21" s="1"/>
  <c r="CM196" i="21" a="1"/>
  <c r="CM196" i="21" s="1"/>
  <c r="FL194" i="21" a="1"/>
  <c r="FL194" i="21" s="1"/>
  <c r="FH194" i="21" a="1"/>
  <c r="FH194" i="21" s="1"/>
  <c r="FD194" i="21" a="1"/>
  <c r="FD194" i="21" s="1"/>
  <c r="EZ194" i="21" a="1"/>
  <c r="EZ194" i="21" s="1"/>
  <c r="EV194" i="21" a="1"/>
  <c r="EV194" i="21" s="1"/>
  <c r="ER194" i="21" a="1"/>
  <c r="ER194" i="21" s="1"/>
  <c r="EN194" i="21" a="1"/>
  <c r="EN194" i="21" s="1"/>
  <c r="EJ194" i="21" a="1"/>
  <c r="EJ194" i="21" s="1"/>
  <c r="EF194" i="21" a="1"/>
  <c r="EF194" i="21" s="1"/>
  <c r="EB194" i="21" a="1"/>
  <c r="EB194" i="21" s="1"/>
  <c r="DX194" i="21" a="1"/>
  <c r="DX194" i="21" s="1"/>
  <c r="DT194" i="21" a="1"/>
  <c r="DT194" i="21" s="1"/>
  <c r="DP194" i="21" a="1"/>
  <c r="DP194" i="21" s="1"/>
  <c r="DL194" i="21" a="1"/>
  <c r="DL194" i="21" s="1"/>
  <c r="DH194" i="21" a="1"/>
  <c r="DH194" i="21" s="1"/>
  <c r="DD194" i="21" a="1"/>
  <c r="DD194" i="21" s="1"/>
  <c r="CZ194" i="21" a="1"/>
  <c r="CZ194" i="21" s="1"/>
  <c r="CV194" i="21" a="1"/>
  <c r="CV194" i="21" s="1"/>
  <c r="CR194" i="21" a="1"/>
  <c r="CR194" i="21" s="1"/>
  <c r="CN194" i="21" a="1"/>
  <c r="CN194" i="21" s="1"/>
  <c r="FI192" i="21" a="1"/>
  <c r="FI192" i="21" s="1"/>
  <c r="FE192" i="21" a="1"/>
  <c r="FE192" i="21" s="1"/>
  <c r="FA192" i="21" a="1"/>
  <c r="FA192" i="21" s="1"/>
  <c r="EW192" i="21" a="1"/>
  <c r="EW192" i="21" s="1"/>
  <c r="ES192" i="21" a="1"/>
  <c r="ES192" i="21" s="1"/>
  <c r="EO192" i="21" a="1"/>
  <c r="EO192" i="21" s="1"/>
  <c r="EK192" i="21" a="1"/>
  <c r="EK192" i="21" s="1"/>
  <c r="EG192" i="21" a="1"/>
  <c r="EG192" i="21" s="1"/>
  <c r="EC192" i="21" a="1"/>
  <c r="EC192" i="21" s="1"/>
  <c r="DY192" i="21" a="1"/>
  <c r="DY192" i="21" s="1"/>
  <c r="DU192" i="21" a="1"/>
  <c r="DU192" i="21" s="1"/>
  <c r="DQ192" i="21" a="1"/>
  <c r="DQ192" i="21" s="1"/>
  <c r="DM192" i="21" a="1"/>
  <c r="DM192" i="21" s="1"/>
  <c r="DI192" i="21" a="1"/>
  <c r="DI192" i="21" s="1"/>
  <c r="DE192" i="21" a="1"/>
  <c r="DE192" i="21" s="1"/>
  <c r="DA192" i="21" a="1"/>
  <c r="DA192" i="21" s="1"/>
  <c r="CW192" i="21" a="1"/>
  <c r="CW192" i="21" s="1"/>
  <c r="CS192" i="21" a="1"/>
  <c r="CS192" i="21" s="1"/>
  <c r="CO192" i="21" a="1"/>
  <c r="CO192" i="21" s="1"/>
  <c r="CK192" i="21" a="1"/>
  <c r="CK192" i="21" s="1"/>
  <c r="FJ190" i="21" a="1"/>
  <c r="FJ190" i="21" s="1"/>
  <c r="FF190" i="21" a="1"/>
  <c r="FF190" i="21" s="1"/>
  <c r="FB190" i="21" a="1"/>
  <c r="FB190" i="21" s="1"/>
  <c r="EX190" i="21" a="1"/>
  <c r="EX190" i="21" s="1"/>
  <c r="ET190" i="21" a="1"/>
  <c r="ET190" i="21" s="1"/>
  <c r="EP190" i="21" a="1"/>
  <c r="EP190" i="21" s="1"/>
  <c r="EL190" i="21" a="1"/>
  <c r="EL190" i="21" s="1"/>
  <c r="EH190" i="21" a="1"/>
  <c r="EH190" i="21" s="1"/>
  <c r="ED190" i="21" a="1"/>
  <c r="ED190" i="21" s="1"/>
  <c r="DZ190" i="21" a="1"/>
  <c r="DZ190" i="21" s="1"/>
  <c r="DV190" i="21" a="1"/>
  <c r="DV190" i="21" s="1"/>
  <c r="DR190" i="21" a="1"/>
  <c r="DR190" i="21" s="1"/>
  <c r="DN190" i="21" a="1"/>
  <c r="DN190" i="21" s="1"/>
  <c r="DJ190" i="21" a="1"/>
  <c r="DJ190" i="21" s="1"/>
  <c r="DF190" i="21" a="1"/>
  <c r="DF190" i="21" s="1"/>
  <c r="DB190" i="21" a="1"/>
  <c r="DB190" i="21" s="1"/>
  <c r="CX190" i="21" a="1"/>
  <c r="CX190" i="21" s="1"/>
  <c r="CT190" i="21" a="1"/>
  <c r="CT190" i="21" s="1"/>
  <c r="CP190" i="21" a="1"/>
  <c r="CP190" i="21" s="1"/>
  <c r="CL190" i="21" a="1"/>
  <c r="CL190" i="21" s="1"/>
  <c r="FK188" i="21" a="1"/>
  <c r="FK188" i="21" s="1"/>
  <c r="FG188" i="21" a="1"/>
  <c r="FG188" i="21" s="1"/>
  <c r="FC188" i="21" a="1"/>
  <c r="FC188" i="21" s="1"/>
  <c r="EY188" i="21" a="1"/>
  <c r="EY188" i="21" s="1"/>
  <c r="EU188" i="21" a="1"/>
  <c r="EU188" i="21" s="1"/>
  <c r="EQ188" i="21" a="1"/>
  <c r="EQ188" i="21" s="1"/>
  <c r="EM188" i="21" a="1"/>
  <c r="EM188" i="21" s="1"/>
  <c r="EI188" i="21" a="1"/>
  <c r="EI188" i="21" s="1"/>
  <c r="EE188" i="21" a="1"/>
  <c r="EE188" i="21" s="1"/>
  <c r="EA188" i="21" a="1"/>
  <c r="EA188" i="21" s="1"/>
  <c r="DW188" i="21" a="1"/>
  <c r="DW188" i="21" s="1"/>
  <c r="DS188" i="21" a="1"/>
  <c r="DS188" i="21" s="1"/>
  <c r="DO188" i="21" a="1"/>
  <c r="DO188" i="21" s="1"/>
  <c r="DK188" i="21" a="1"/>
  <c r="DK188" i="21" s="1"/>
  <c r="DG188" i="21" a="1"/>
  <c r="DG188" i="21" s="1"/>
  <c r="DC188" i="21" a="1"/>
  <c r="DC188" i="21" s="1"/>
  <c r="CY188" i="21" a="1"/>
  <c r="CY188" i="21" s="1"/>
  <c r="CU188" i="21" a="1"/>
  <c r="CU188" i="21" s="1"/>
  <c r="CQ188" i="21" a="1"/>
  <c r="CQ188" i="21" s="1"/>
  <c r="CM188" i="21" a="1"/>
  <c r="CM188" i="21" s="1"/>
  <c r="FL186" i="21" a="1"/>
  <c r="FL186" i="21" s="1"/>
  <c r="FH186" i="21" a="1"/>
  <c r="FH186" i="21" s="1"/>
  <c r="FD186" i="21" a="1"/>
  <c r="FD186" i="21" s="1"/>
  <c r="EZ186" i="21" a="1"/>
  <c r="EZ186" i="21" s="1"/>
  <c r="EV186" i="21" a="1"/>
  <c r="EV186" i="21" s="1"/>
  <c r="ER186" i="21" a="1"/>
  <c r="ER186" i="21" s="1"/>
  <c r="EN186" i="21" a="1"/>
  <c r="EN186" i="21" s="1"/>
  <c r="EJ186" i="21" a="1"/>
  <c r="EJ186" i="21" s="1"/>
  <c r="EF186" i="21" a="1"/>
  <c r="EF186" i="21" s="1"/>
  <c r="EB186" i="21" a="1"/>
  <c r="EB186" i="21" s="1"/>
  <c r="DX186" i="21" a="1"/>
  <c r="DX186" i="21" s="1"/>
  <c r="DT186" i="21" a="1"/>
  <c r="DT186" i="21" s="1"/>
  <c r="DP186" i="21" a="1"/>
  <c r="DP186" i="21" s="1"/>
  <c r="DL186" i="21" a="1"/>
  <c r="DL186" i="21" s="1"/>
  <c r="DH186" i="21" a="1"/>
  <c r="DH186" i="21" s="1"/>
  <c r="DD186" i="21" a="1"/>
  <c r="DD186" i="21" s="1"/>
  <c r="CZ186" i="21" a="1"/>
  <c r="CZ186" i="21" s="1"/>
  <c r="CV186" i="21" a="1"/>
  <c r="CV186" i="21" s="1"/>
  <c r="CR186" i="21" a="1"/>
  <c r="CR186" i="21" s="1"/>
  <c r="CN186" i="21" a="1"/>
  <c r="CN186" i="21" s="1"/>
  <c r="FI184" i="21" a="1"/>
  <c r="FI184" i="21" s="1"/>
  <c r="FE184" i="21" a="1"/>
  <c r="FE184" i="21" s="1"/>
  <c r="FA184" i="21" a="1"/>
  <c r="FA184" i="21" s="1"/>
  <c r="EW184" i="21" a="1"/>
  <c r="EW184" i="21" s="1"/>
  <c r="ES184" i="21" a="1"/>
  <c r="ES184" i="21" s="1"/>
  <c r="EO184" i="21" a="1"/>
  <c r="EO184" i="21" s="1"/>
  <c r="EK184" i="21" a="1"/>
  <c r="EK184" i="21" s="1"/>
  <c r="EG184" i="21" a="1"/>
  <c r="EG184" i="21" s="1"/>
  <c r="EC184" i="21" a="1"/>
  <c r="EC184" i="21" s="1"/>
  <c r="DY184" i="21" a="1"/>
  <c r="DY184" i="21" s="1"/>
  <c r="DU184" i="21" a="1"/>
  <c r="DU184" i="21" s="1"/>
  <c r="DQ184" i="21" a="1"/>
  <c r="DQ184" i="21" s="1"/>
  <c r="DM184" i="21" a="1"/>
  <c r="DM184" i="21" s="1"/>
  <c r="DI184" i="21" a="1"/>
  <c r="DI184" i="21" s="1"/>
  <c r="DE184" i="21" a="1"/>
  <c r="DE184" i="21" s="1"/>
  <c r="DA184" i="21" a="1"/>
  <c r="DA184" i="21" s="1"/>
  <c r="CW184" i="21" a="1"/>
  <c r="CW184" i="21" s="1"/>
  <c r="CS184" i="21" a="1"/>
  <c r="CS184" i="21" s="1"/>
  <c r="CO184" i="21" a="1"/>
  <c r="CO184" i="21" s="1"/>
  <c r="CK184" i="21" a="1"/>
  <c r="CK184" i="21" s="1"/>
  <c r="FJ182" i="21" a="1"/>
  <c r="FJ182" i="21" s="1"/>
  <c r="FF182" i="21" a="1"/>
  <c r="FF182" i="21" s="1"/>
  <c r="FB182" i="21" a="1"/>
  <c r="FB182" i="21" s="1"/>
  <c r="EX182" i="21" a="1"/>
  <c r="EX182" i="21" s="1"/>
  <c r="ET182" i="21" a="1"/>
  <c r="ET182" i="21" s="1"/>
  <c r="EP182" i="21" a="1"/>
  <c r="EP182" i="21" s="1"/>
  <c r="EL182" i="21" a="1"/>
  <c r="EL182" i="21" s="1"/>
  <c r="EH182" i="21" a="1"/>
  <c r="EH182" i="21" s="1"/>
  <c r="ED182" i="21" a="1"/>
  <c r="ED182" i="21" s="1"/>
  <c r="DZ182" i="21" a="1"/>
  <c r="DZ182" i="21" s="1"/>
  <c r="DV182" i="21" a="1"/>
  <c r="DV182" i="21" s="1"/>
  <c r="DR182" i="21" a="1"/>
  <c r="DR182" i="21" s="1"/>
  <c r="DN182" i="21" a="1"/>
  <c r="DN182" i="21" s="1"/>
  <c r="DJ182" i="21" a="1"/>
  <c r="DJ182" i="21" s="1"/>
  <c r="DF182" i="21" a="1"/>
  <c r="DF182" i="21" s="1"/>
  <c r="DB182" i="21" a="1"/>
  <c r="DB182" i="21" s="1"/>
  <c r="CX182" i="21" a="1"/>
  <c r="CX182" i="21" s="1"/>
  <c r="CT182" i="21" a="1"/>
  <c r="CT182" i="21" s="1"/>
  <c r="CP182" i="21" a="1"/>
  <c r="CP182" i="21" s="1"/>
  <c r="CL182" i="21" a="1"/>
  <c r="CL182" i="21" s="1"/>
  <c r="FK180" i="21" a="1"/>
  <c r="FK180" i="21" s="1"/>
  <c r="FG180" i="21" a="1"/>
  <c r="FG180" i="21" s="1"/>
  <c r="FC180" i="21" a="1"/>
  <c r="FC180" i="21" s="1"/>
  <c r="EY180" i="21" a="1"/>
  <c r="EY180" i="21" s="1"/>
  <c r="EU180" i="21" a="1"/>
  <c r="EU180" i="21" s="1"/>
  <c r="EQ180" i="21" a="1"/>
  <c r="EQ180" i="21" s="1"/>
  <c r="EM180" i="21" a="1"/>
  <c r="EM180" i="21" s="1"/>
  <c r="EI180" i="21" a="1"/>
  <c r="EI180" i="21" s="1"/>
  <c r="EE180" i="21" a="1"/>
  <c r="EE180" i="21" s="1"/>
  <c r="EA180" i="21" a="1"/>
  <c r="EA180" i="21" s="1"/>
  <c r="DW180" i="21" a="1"/>
  <c r="DW180" i="21" s="1"/>
  <c r="DS180" i="21" a="1"/>
  <c r="DS180" i="21" s="1"/>
  <c r="DO180" i="21" a="1"/>
  <c r="DO180" i="21" s="1"/>
  <c r="DK180" i="21" a="1"/>
  <c r="DK180" i="21" s="1"/>
  <c r="DG180" i="21" a="1"/>
  <c r="DG180" i="21" s="1"/>
  <c r="DC180" i="21" a="1"/>
  <c r="DC180" i="21" s="1"/>
  <c r="CY180" i="21" a="1"/>
  <c r="CY180" i="21" s="1"/>
  <c r="CU180" i="21" a="1"/>
  <c r="CU180" i="21" s="1"/>
  <c r="CQ180" i="21" a="1"/>
  <c r="CQ180" i="21" s="1"/>
  <c r="CM180" i="21" a="1"/>
  <c r="CM180" i="21" s="1"/>
  <c r="FL178" i="21" a="1"/>
  <c r="FL178" i="21" s="1"/>
  <c r="FH178" i="21" a="1"/>
  <c r="FH178" i="21" s="1"/>
  <c r="FD178" i="21" a="1"/>
  <c r="FD178" i="21" s="1"/>
  <c r="EZ178" i="21" a="1"/>
  <c r="EZ178" i="21" s="1"/>
  <c r="EV178" i="21" a="1"/>
  <c r="EV178" i="21" s="1"/>
  <c r="ER178" i="21" a="1"/>
  <c r="ER178" i="21" s="1"/>
  <c r="EN178" i="21" a="1"/>
  <c r="EN178" i="21" s="1"/>
  <c r="EJ178" i="21" a="1"/>
  <c r="EJ178" i="21" s="1"/>
  <c r="EF178" i="21" a="1"/>
  <c r="EF178" i="21" s="1"/>
  <c r="EB178" i="21" a="1"/>
  <c r="EB178" i="21" s="1"/>
  <c r="DX178" i="21" a="1"/>
  <c r="DX178" i="21" s="1"/>
  <c r="DT178" i="21" a="1"/>
  <c r="DT178" i="21" s="1"/>
  <c r="DP178" i="21" a="1"/>
  <c r="DP178" i="21" s="1"/>
  <c r="DL178" i="21" a="1"/>
  <c r="DL178" i="21" s="1"/>
  <c r="DH178" i="21" a="1"/>
  <c r="DH178" i="21" s="1"/>
  <c r="DD178" i="21" a="1"/>
  <c r="DD178" i="21" s="1"/>
  <c r="CZ178" i="21" a="1"/>
  <c r="CZ178" i="21" s="1"/>
  <c r="CV178" i="21" a="1"/>
  <c r="CV178" i="21" s="1"/>
  <c r="CR178" i="21" a="1"/>
  <c r="CR178" i="21" s="1"/>
  <c r="CN178" i="21" a="1"/>
  <c r="CN178" i="21" s="1"/>
  <c r="FI176" i="21" a="1"/>
  <c r="FI176" i="21" s="1"/>
  <c r="FE176" i="21" a="1"/>
  <c r="FE176" i="21" s="1"/>
  <c r="FA176" i="21" a="1"/>
  <c r="FA176" i="21" s="1"/>
  <c r="EW176" i="21" a="1"/>
  <c r="EW176" i="21" s="1"/>
  <c r="ES176" i="21" a="1"/>
  <c r="ES176" i="21" s="1"/>
  <c r="EO176" i="21" a="1"/>
  <c r="EO176" i="21" s="1"/>
  <c r="EK176" i="21" a="1"/>
  <c r="EK176" i="21" s="1"/>
  <c r="EG176" i="21" a="1"/>
  <c r="EG176" i="21" s="1"/>
  <c r="EC176" i="21" a="1"/>
  <c r="EC176" i="21" s="1"/>
  <c r="DY176" i="21" a="1"/>
  <c r="DY176" i="21" s="1"/>
  <c r="DU176" i="21" a="1"/>
  <c r="DU176" i="21" s="1"/>
  <c r="DQ176" i="21" a="1"/>
  <c r="DQ176" i="21" s="1"/>
  <c r="DM176" i="21" a="1"/>
  <c r="DM176" i="21" s="1"/>
  <c r="DI176" i="21" a="1"/>
  <c r="DI176" i="21" s="1"/>
  <c r="DE176" i="21" a="1"/>
  <c r="DE176" i="21" s="1"/>
  <c r="DA176" i="21" a="1"/>
  <c r="DA176" i="21" s="1"/>
  <c r="CW176" i="21" a="1"/>
  <c r="CW176" i="21" s="1"/>
  <c r="CS176" i="21" a="1"/>
  <c r="CS176" i="21" s="1"/>
  <c r="CO176" i="21" a="1"/>
  <c r="CO176" i="21" s="1"/>
  <c r="CK176" i="21" a="1"/>
  <c r="CK176" i="21" s="1"/>
  <c r="FL237" i="21" a="1"/>
  <c r="FL237" i="21" s="1"/>
  <c r="FH237" i="21" a="1"/>
  <c r="FH237" i="21" s="1"/>
  <c r="FD237" i="21" a="1"/>
  <c r="FD237" i="21" s="1"/>
  <c r="EZ237" i="21" a="1"/>
  <c r="EZ237" i="21" s="1"/>
  <c r="EV237" i="21" a="1"/>
  <c r="EV237" i="21" s="1"/>
  <c r="ER237" i="21" a="1"/>
  <c r="ER237" i="21" s="1"/>
  <c r="EN237" i="21" a="1"/>
  <c r="EN237" i="21" s="1"/>
  <c r="EJ237" i="21" a="1"/>
  <c r="EJ237" i="21" s="1"/>
  <c r="EF237" i="21" a="1"/>
  <c r="EF237" i="21" s="1"/>
  <c r="EB237" i="21" a="1"/>
  <c r="EB237" i="21" s="1"/>
  <c r="DX237" i="21" a="1"/>
  <c r="DX237" i="21" s="1"/>
  <c r="DT237" i="21" a="1"/>
  <c r="DT237" i="21" s="1"/>
  <c r="DP237" i="21" a="1"/>
  <c r="DP237" i="21" s="1"/>
  <c r="DL237" i="21" a="1"/>
  <c r="DL237" i="21" s="1"/>
  <c r="DH237" i="21" a="1"/>
  <c r="DH237" i="21" s="1"/>
  <c r="DD237" i="21" a="1"/>
  <c r="DD237" i="21" s="1"/>
  <c r="CZ237" i="21" a="1"/>
  <c r="CZ237" i="21" s="1"/>
  <c r="CV237" i="21" a="1"/>
  <c r="CV237" i="21" s="1"/>
  <c r="CR237" i="21" a="1"/>
  <c r="CR237" i="21" s="1"/>
  <c r="CN237" i="21" a="1"/>
  <c r="CN237" i="21" s="1"/>
  <c r="FI235" i="21" a="1"/>
  <c r="FI235" i="21" s="1"/>
  <c r="FE235" i="21" a="1"/>
  <c r="FE235" i="21" s="1"/>
  <c r="FA235" i="21" a="1"/>
  <c r="FA235" i="21" s="1"/>
  <c r="EW235" i="21" a="1"/>
  <c r="EW235" i="21" s="1"/>
  <c r="ES235" i="21" a="1"/>
  <c r="ES235" i="21" s="1"/>
  <c r="EO235" i="21" a="1"/>
  <c r="EO235" i="21" s="1"/>
  <c r="EK235" i="21" a="1"/>
  <c r="EK235" i="21" s="1"/>
  <c r="EG235" i="21" a="1"/>
  <c r="EG235" i="21" s="1"/>
  <c r="EC235" i="21" a="1"/>
  <c r="EC235" i="21" s="1"/>
  <c r="DY235" i="21" a="1"/>
  <c r="DY235" i="21" s="1"/>
  <c r="DU235" i="21" a="1"/>
  <c r="DU235" i="21" s="1"/>
  <c r="DQ235" i="21" a="1"/>
  <c r="DQ235" i="21" s="1"/>
  <c r="DM235" i="21" a="1"/>
  <c r="DM235" i="21" s="1"/>
  <c r="DI235" i="21" a="1"/>
  <c r="DI235" i="21" s="1"/>
  <c r="DE235" i="21" a="1"/>
  <c r="DE235" i="21" s="1"/>
  <c r="DA235" i="21" a="1"/>
  <c r="DA235" i="21" s="1"/>
  <c r="CW235" i="21" a="1"/>
  <c r="CW235" i="21" s="1"/>
  <c r="CS235" i="21" a="1"/>
  <c r="CS235" i="21" s="1"/>
  <c r="CO235" i="21" a="1"/>
  <c r="CO235" i="21" s="1"/>
  <c r="CK235" i="21" a="1"/>
  <c r="CK235" i="21" s="1"/>
  <c r="FJ233" i="21" a="1"/>
  <c r="FJ233" i="21" s="1"/>
  <c r="FF233" i="21" a="1"/>
  <c r="FF233" i="21" s="1"/>
  <c r="FB233" i="21" a="1"/>
  <c r="FB233" i="21" s="1"/>
  <c r="EX233" i="21" a="1"/>
  <c r="EX233" i="21" s="1"/>
  <c r="ET233" i="21" a="1"/>
  <c r="ET233" i="21" s="1"/>
  <c r="EP233" i="21" a="1"/>
  <c r="EP233" i="21" s="1"/>
  <c r="EL233" i="21" a="1"/>
  <c r="EL233" i="21" s="1"/>
  <c r="EH233" i="21" a="1"/>
  <c r="EH233" i="21" s="1"/>
  <c r="ED233" i="21" a="1"/>
  <c r="ED233" i="21" s="1"/>
  <c r="DZ233" i="21" a="1"/>
  <c r="DZ233" i="21" s="1"/>
  <c r="DV233" i="21" a="1"/>
  <c r="DV233" i="21" s="1"/>
  <c r="DR233" i="21" a="1"/>
  <c r="DR233" i="21" s="1"/>
  <c r="DN233" i="21" a="1"/>
  <c r="DN233" i="21" s="1"/>
  <c r="DJ233" i="21" a="1"/>
  <c r="DJ233" i="21" s="1"/>
  <c r="DF233" i="21" a="1"/>
  <c r="DF233" i="21" s="1"/>
  <c r="DB233" i="21" a="1"/>
  <c r="DB233" i="21" s="1"/>
  <c r="CX233" i="21" a="1"/>
  <c r="CX233" i="21" s="1"/>
  <c r="CT233" i="21" a="1"/>
  <c r="CT233" i="21" s="1"/>
  <c r="CP233" i="21" a="1"/>
  <c r="CP233" i="21" s="1"/>
  <c r="CL233" i="21" a="1"/>
  <c r="CL233" i="21" s="1"/>
  <c r="FK231" i="21" a="1"/>
  <c r="FK231" i="21" s="1"/>
  <c r="FG231" i="21" a="1"/>
  <c r="FG231" i="21" s="1"/>
  <c r="FC231" i="21" a="1"/>
  <c r="FC231" i="21" s="1"/>
  <c r="EY231" i="21" a="1"/>
  <c r="EY231" i="21" s="1"/>
  <c r="EU231" i="21" a="1"/>
  <c r="EU231" i="21" s="1"/>
  <c r="EQ231" i="21" a="1"/>
  <c r="EQ231" i="21" s="1"/>
  <c r="EM231" i="21" a="1"/>
  <c r="EM231" i="21" s="1"/>
  <c r="EI231" i="21" a="1"/>
  <c r="EI231" i="21" s="1"/>
  <c r="EE231" i="21" a="1"/>
  <c r="EE231" i="21" s="1"/>
  <c r="EA231" i="21" a="1"/>
  <c r="EA231" i="21" s="1"/>
  <c r="DW231" i="21" a="1"/>
  <c r="DW231" i="21" s="1"/>
  <c r="DS231" i="21" a="1"/>
  <c r="DS231" i="21" s="1"/>
  <c r="DO231" i="21" a="1"/>
  <c r="DO231" i="21" s="1"/>
  <c r="DK231" i="21" a="1"/>
  <c r="DK231" i="21" s="1"/>
  <c r="DG231" i="21" a="1"/>
  <c r="DG231" i="21" s="1"/>
  <c r="DC231" i="21" a="1"/>
  <c r="DC231" i="21" s="1"/>
  <c r="CY231" i="21" a="1"/>
  <c r="CY231" i="21" s="1"/>
  <c r="CU231" i="21" a="1"/>
  <c r="CU231" i="21" s="1"/>
  <c r="CQ231" i="21" a="1"/>
  <c r="CQ231" i="21" s="1"/>
  <c r="CM231" i="21" a="1"/>
  <c r="CM231" i="21" s="1"/>
  <c r="FL229" i="21" a="1"/>
  <c r="FL229" i="21" s="1"/>
  <c r="FH229" i="21" a="1"/>
  <c r="FH229" i="21" s="1"/>
  <c r="FD229" i="21" a="1"/>
  <c r="FD229" i="21" s="1"/>
  <c r="EZ229" i="21" a="1"/>
  <c r="EZ229" i="21" s="1"/>
  <c r="EV229" i="21" a="1"/>
  <c r="EV229" i="21" s="1"/>
  <c r="ER229" i="21" a="1"/>
  <c r="ER229" i="21" s="1"/>
  <c r="EN229" i="21" a="1"/>
  <c r="EN229" i="21" s="1"/>
  <c r="EJ229" i="21" a="1"/>
  <c r="EJ229" i="21" s="1"/>
  <c r="EF229" i="21" a="1"/>
  <c r="EF229" i="21" s="1"/>
  <c r="EB229" i="21" a="1"/>
  <c r="EB229" i="21" s="1"/>
  <c r="DX229" i="21" a="1"/>
  <c r="DX229" i="21" s="1"/>
  <c r="DT229" i="21" a="1"/>
  <c r="DT229" i="21" s="1"/>
  <c r="DP229" i="21" a="1"/>
  <c r="DP229" i="21" s="1"/>
  <c r="DL229" i="21" a="1"/>
  <c r="DL229" i="21" s="1"/>
  <c r="DH229" i="21" a="1"/>
  <c r="DH229" i="21" s="1"/>
  <c r="DD229" i="21" a="1"/>
  <c r="DD229" i="21" s="1"/>
  <c r="CZ229" i="21" a="1"/>
  <c r="CZ229" i="21" s="1"/>
  <c r="CV229" i="21" a="1"/>
  <c r="CV229" i="21" s="1"/>
  <c r="CR229" i="21" a="1"/>
  <c r="CR229" i="21" s="1"/>
  <c r="CN229" i="21" a="1"/>
  <c r="CN229" i="21" s="1"/>
  <c r="FI227" i="21" a="1"/>
  <c r="FI227" i="21" s="1"/>
  <c r="FE227" i="21" a="1"/>
  <c r="FE227" i="21" s="1"/>
  <c r="FA227" i="21" a="1"/>
  <c r="FA227" i="21" s="1"/>
  <c r="EW227" i="21" a="1"/>
  <c r="EW227" i="21" s="1"/>
  <c r="ES227" i="21" a="1"/>
  <c r="ES227" i="21" s="1"/>
  <c r="EO227" i="21" a="1"/>
  <c r="EO227" i="21" s="1"/>
  <c r="EK227" i="21" a="1"/>
  <c r="EK227" i="21" s="1"/>
  <c r="EG227" i="21" a="1"/>
  <c r="EG227" i="21" s="1"/>
  <c r="EC227" i="21" a="1"/>
  <c r="EC227" i="21" s="1"/>
  <c r="DY227" i="21" a="1"/>
  <c r="DY227" i="21" s="1"/>
  <c r="DU227" i="21" a="1"/>
  <c r="DU227" i="21" s="1"/>
  <c r="DQ227" i="21" a="1"/>
  <c r="DQ227" i="21" s="1"/>
  <c r="DM227" i="21" a="1"/>
  <c r="DM227" i="21" s="1"/>
  <c r="DI227" i="21" a="1"/>
  <c r="DI227" i="21" s="1"/>
  <c r="DE227" i="21" a="1"/>
  <c r="DE227" i="21" s="1"/>
  <c r="DA227" i="21" a="1"/>
  <c r="DA227" i="21" s="1"/>
  <c r="CW227" i="21" a="1"/>
  <c r="CW227" i="21" s="1"/>
  <c r="CS227" i="21" a="1"/>
  <c r="CS227" i="21" s="1"/>
  <c r="CO227" i="21" a="1"/>
  <c r="CO227" i="21" s="1"/>
  <c r="CK227" i="21" a="1"/>
  <c r="CK227" i="21" s="1"/>
  <c r="FJ225" i="21" a="1"/>
  <c r="FJ225" i="21" s="1"/>
  <c r="FF225" i="21" a="1"/>
  <c r="FF225" i="21" s="1"/>
  <c r="FB225" i="21" a="1"/>
  <c r="FB225" i="21" s="1"/>
  <c r="EX225" i="21" a="1"/>
  <c r="EX225" i="21" s="1"/>
  <c r="ET225" i="21" a="1"/>
  <c r="ET225" i="21" s="1"/>
  <c r="EP225" i="21" a="1"/>
  <c r="EP225" i="21" s="1"/>
  <c r="EL225" i="21" a="1"/>
  <c r="EL225" i="21" s="1"/>
  <c r="EH225" i="21" a="1"/>
  <c r="EH225" i="21" s="1"/>
  <c r="ED225" i="21" a="1"/>
  <c r="ED225" i="21" s="1"/>
  <c r="DZ225" i="21" a="1"/>
  <c r="DZ225" i="21" s="1"/>
  <c r="DV225" i="21" a="1"/>
  <c r="DV225" i="21" s="1"/>
  <c r="DR225" i="21" a="1"/>
  <c r="DR225" i="21" s="1"/>
  <c r="DN225" i="21" a="1"/>
  <c r="DN225" i="21" s="1"/>
  <c r="DJ225" i="21" a="1"/>
  <c r="DJ225" i="21" s="1"/>
  <c r="DF225" i="21" a="1"/>
  <c r="DF225" i="21" s="1"/>
  <c r="DB225" i="21" a="1"/>
  <c r="DB225" i="21" s="1"/>
  <c r="CX225" i="21" a="1"/>
  <c r="CX225" i="21" s="1"/>
  <c r="CT225" i="21" a="1"/>
  <c r="CT225" i="21" s="1"/>
  <c r="CP225" i="21" a="1"/>
  <c r="CP225" i="21" s="1"/>
  <c r="CL225" i="21" a="1"/>
  <c r="CL225" i="21" s="1"/>
  <c r="FK223" i="21" a="1"/>
  <c r="FK223" i="21" s="1"/>
  <c r="FG223" i="21" a="1"/>
  <c r="FG223" i="21" s="1"/>
  <c r="FC223" i="21" a="1"/>
  <c r="FC223" i="21" s="1"/>
  <c r="EY223" i="21" a="1"/>
  <c r="EY223" i="21" s="1"/>
  <c r="EU223" i="21" a="1"/>
  <c r="EU223" i="21" s="1"/>
  <c r="EQ223" i="21" a="1"/>
  <c r="EQ223" i="21" s="1"/>
  <c r="EM223" i="21" a="1"/>
  <c r="EM223" i="21" s="1"/>
  <c r="EI223" i="21" a="1"/>
  <c r="EI223" i="21" s="1"/>
  <c r="EE223" i="21" a="1"/>
  <c r="EE223" i="21" s="1"/>
  <c r="EA223" i="21" a="1"/>
  <c r="EA223" i="21" s="1"/>
  <c r="DW223" i="21" a="1"/>
  <c r="DW223" i="21" s="1"/>
  <c r="DS223" i="21" a="1"/>
  <c r="DS223" i="21" s="1"/>
  <c r="DO223" i="21" a="1"/>
  <c r="DO223" i="21" s="1"/>
  <c r="DK223" i="21" a="1"/>
  <c r="DK223" i="21" s="1"/>
  <c r="DG223" i="21" a="1"/>
  <c r="DG223" i="21" s="1"/>
  <c r="DC223" i="21" a="1"/>
  <c r="DC223" i="21" s="1"/>
  <c r="CY223" i="21" a="1"/>
  <c r="CY223" i="21" s="1"/>
  <c r="CU223" i="21" a="1"/>
  <c r="CU223" i="21" s="1"/>
  <c r="CQ223" i="21" a="1"/>
  <c r="CQ223" i="21" s="1"/>
  <c r="CM223" i="21" a="1"/>
  <c r="CM223" i="21" s="1"/>
  <c r="FL221" i="21" a="1"/>
  <c r="FL221" i="21" s="1"/>
  <c r="FH221" i="21" a="1"/>
  <c r="FH221" i="21" s="1"/>
  <c r="FD221" i="21" a="1"/>
  <c r="FD221" i="21" s="1"/>
  <c r="EZ221" i="21" a="1"/>
  <c r="EZ221" i="21" s="1"/>
  <c r="EV221" i="21" a="1"/>
  <c r="EV221" i="21" s="1"/>
  <c r="ER221" i="21" a="1"/>
  <c r="ER221" i="21" s="1"/>
  <c r="EN221" i="21" a="1"/>
  <c r="EN221" i="21" s="1"/>
  <c r="EJ221" i="21" a="1"/>
  <c r="EJ221" i="21" s="1"/>
  <c r="EF221" i="21" a="1"/>
  <c r="EF221" i="21" s="1"/>
  <c r="EB221" i="21" a="1"/>
  <c r="EB221" i="21" s="1"/>
  <c r="DX221" i="21" a="1"/>
  <c r="DX221" i="21" s="1"/>
  <c r="DT221" i="21" a="1"/>
  <c r="DT221" i="21" s="1"/>
  <c r="DP221" i="21" a="1"/>
  <c r="DP221" i="21" s="1"/>
  <c r="DL221" i="21" a="1"/>
  <c r="DL221" i="21" s="1"/>
  <c r="DH221" i="21" a="1"/>
  <c r="DH221" i="21" s="1"/>
  <c r="DD221" i="21" a="1"/>
  <c r="DD221" i="21" s="1"/>
  <c r="CZ221" i="21" a="1"/>
  <c r="CZ221" i="21" s="1"/>
  <c r="CV221" i="21" a="1"/>
  <c r="CV221" i="21" s="1"/>
  <c r="CR221" i="21" a="1"/>
  <c r="CR221" i="21" s="1"/>
  <c r="CN221" i="21" a="1"/>
  <c r="CN221" i="21" s="1"/>
  <c r="FI219" i="21" a="1"/>
  <c r="FI219" i="21" s="1"/>
  <c r="FE219" i="21" a="1"/>
  <c r="FE219" i="21" s="1"/>
  <c r="FA219" i="21" a="1"/>
  <c r="FA219" i="21" s="1"/>
  <c r="EW219" i="21" a="1"/>
  <c r="EW219" i="21" s="1"/>
  <c r="ES219" i="21" a="1"/>
  <c r="ES219" i="21" s="1"/>
  <c r="EO219" i="21" a="1"/>
  <c r="EO219" i="21" s="1"/>
  <c r="EK219" i="21" a="1"/>
  <c r="EK219" i="21" s="1"/>
  <c r="EG219" i="21" a="1"/>
  <c r="EG219" i="21" s="1"/>
  <c r="EC219" i="21" a="1"/>
  <c r="EC219" i="21" s="1"/>
  <c r="DY219" i="21" a="1"/>
  <c r="DY219" i="21" s="1"/>
  <c r="DU219" i="21" a="1"/>
  <c r="DU219" i="21" s="1"/>
  <c r="DQ219" i="21" a="1"/>
  <c r="DQ219" i="21" s="1"/>
  <c r="DM219" i="21" a="1"/>
  <c r="DM219" i="21" s="1"/>
  <c r="DI219" i="21" a="1"/>
  <c r="DI219" i="21" s="1"/>
  <c r="DE219" i="21" a="1"/>
  <c r="DE219" i="21" s="1"/>
  <c r="DA219" i="21" a="1"/>
  <c r="DA219" i="21" s="1"/>
  <c r="CW219" i="21" a="1"/>
  <c r="CW219" i="21" s="1"/>
  <c r="CS219" i="21" a="1"/>
  <c r="CS219" i="21" s="1"/>
  <c r="CO219" i="21" a="1"/>
  <c r="CO219" i="21" s="1"/>
  <c r="CK219" i="21" a="1"/>
  <c r="CK219" i="21" s="1"/>
  <c r="FJ217" i="21" a="1"/>
  <c r="FJ217" i="21" s="1"/>
  <c r="FF217" i="21" a="1"/>
  <c r="FF217" i="21" s="1"/>
  <c r="FB217" i="21" a="1"/>
  <c r="FB217" i="21" s="1"/>
  <c r="EX217" i="21" a="1"/>
  <c r="EX217" i="21" s="1"/>
  <c r="ET217" i="21" a="1"/>
  <c r="ET217" i="21" s="1"/>
  <c r="EP217" i="21" a="1"/>
  <c r="EP217" i="21" s="1"/>
  <c r="EL217" i="21" a="1"/>
  <c r="EL217" i="21" s="1"/>
  <c r="EH217" i="21" a="1"/>
  <c r="EH217" i="21" s="1"/>
  <c r="ED217" i="21" a="1"/>
  <c r="ED217" i="21" s="1"/>
  <c r="DZ217" i="21" a="1"/>
  <c r="DZ217" i="21" s="1"/>
  <c r="DV217" i="21" a="1"/>
  <c r="DV217" i="21" s="1"/>
  <c r="DR217" i="21" a="1"/>
  <c r="DR217" i="21" s="1"/>
  <c r="DN217" i="21" a="1"/>
  <c r="DN217" i="21" s="1"/>
  <c r="DJ217" i="21" a="1"/>
  <c r="DJ217" i="21" s="1"/>
  <c r="DF217" i="21" a="1"/>
  <c r="DF217" i="21" s="1"/>
  <c r="DB217" i="21" a="1"/>
  <c r="DB217" i="21" s="1"/>
  <c r="CX217" i="21" a="1"/>
  <c r="CX217" i="21" s="1"/>
  <c r="CT217" i="21" a="1"/>
  <c r="CT217" i="21" s="1"/>
  <c r="CP217" i="21" a="1"/>
  <c r="CP217" i="21" s="1"/>
  <c r="CL217" i="21" a="1"/>
  <c r="CL217" i="21" s="1"/>
  <c r="FK215" i="21" a="1"/>
  <c r="FK215" i="21" s="1"/>
  <c r="FG215" i="21" a="1"/>
  <c r="FG215" i="21" s="1"/>
  <c r="FC215" i="21" a="1"/>
  <c r="FC215" i="21" s="1"/>
  <c r="EY215" i="21" a="1"/>
  <c r="EY215" i="21" s="1"/>
  <c r="EU215" i="21" a="1"/>
  <c r="EU215" i="21" s="1"/>
  <c r="EQ215" i="21" a="1"/>
  <c r="EQ215" i="21" s="1"/>
  <c r="EM215" i="21" a="1"/>
  <c r="EM215" i="21" s="1"/>
  <c r="EI215" i="21" a="1"/>
  <c r="EI215" i="21" s="1"/>
  <c r="EE215" i="21" a="1"/>
  <c r="EE215" i="21" s="1"/>
  <c r="EA215" i="21" a="1"/>
  <c r="EA215" i="21" s="1"/>
  <c r="DW215" i="21" a="1"/>
  <c r="DW215" i="21" s="1"/>
  <c r="DS215" i="21" a="1"/>
  <c r="DS215" i="21" s="1"/>
  <c r="DO215" i="21" a="1"/>
  <c r="DO215" i="21" s="1"/>
  <c r="DK215" i="21" a="1"/>
  <c r="DK215" i="21" s="1"/>
  <c r="DG215" i="21" a="1"/>
  <c r="DG215" i="21" s="1"/>
  <c r="DC215" i="21" a="1"/>
  <c r="DC215" i="21" s="1"/>
  <c r="CY215" i="21" a="1"/>
  <c r="CY215" i="21" s="1"/>
  <c r="CU215" i="21" a="1"/>
  <c r="CU215" i="21" s="1"/>
  <c r="CQ215" i="21" a="1"/>
  <c r="CQ215" i="21" s="1"/>
  <c r="CM215" i="21" a="1"/>
  <c r="CM215" i="21" s="1"/>
  <c r="FL213" i="21" a="1"/>
  <c r="FL213" i="21" s="1"/>
  <c r="FH213" i="21" a="1"/>
  <c r="FH213" i="21" s="1"/>
  <c r="FD213" i="21" a="1"/>
  <c r="FD213" i="21" s="1"/>
  <c r="EZ213" i="21" a="1"/>
  <c r="EZ213" i="21" s="1"/>
  <c r="EV213" i="21" a="1"/>
  <c r="EV213" i="21" s="1"/>
  <c r="ER213" i="21" a="1"/>
  <c r="ER213" i="21" s="1"/>
  <c r="EN213" i="21" a="1"/>
  <c r="EN213" i="21" s="1"/>
  <c r="EJ213" i="21" a="1"/>
  <c r="EJ213" i="21" s="1"/>
  <c r="EF213" i="21" a="1"/>
  <c r="EF213" i="21" s="1"/>
  <c r="EB213" i="21" a="1"/>
  <c r="EB213" i="21" s="1"/>
  <c r="DX213" i="21" a="1"/>
  <c r="DX213" i="21" s="1"/>
  <c r="DT213" i="21" a="1"/>
  <c r="DT213" i="21" s="1"/>
  <c r="DP213" i="21" a="1"/>
  <c r="DP213" i="21" s="1"/>
  <c r="DL213" i="21" a="1"/>
  <c r="DL213" i="21" s="1"/>
  <c r="DH213" i="21" a="1"/>
  <c r="DH213" i="21" s="1"/>
  <c r="DD213" i="21" a="1"/>
  <c r="DD213" i="21" s="1"/>
  <c r="CZ213" i="21" a="1"/>
  <c r="CZ213" i="21" s="1"/>
  <c r="CV213" i="21" a="1"/>
  <c r="CV213" i="21" s="1"/>
  <c r="CR213" i="21" a="1"/>
  <c r="CR213" i="21" s="1"/>
  <c r="CN213" i="21" a="1"/>
  <c r="CN213" i="21" s="1"/>
  <c r="FI211" i="21" a="1"/>
  <c r="FI211" i="21" s="1"/>
  <c r="FE211" i="21" a="1"/>
  <c r="FE211" i="21" s="1"/>
  <c r="FA211" i="21" a="1"/>
  <c r="FA211" i="21" s="1"/>
  <c r="EW211" i="21" a="1"/>
  <c r="EW211" i="21" s="1"/>
  <c r="ES211" i="21" a="1"/>
  <c r="ES211" i="21" s="1"/>
  <c r="EO211" i="21" a="1"/>
  <c r="EO211" i="21" s="1"/>
  <c r="EK211" i="21" a="1"/>
  <c r="EK211" i="21" s="1"/>
  <c r="EG211" i="21" a="1"/>
  <c r="EG211" i="21" s="1"/>
  <c r="EC211" i="21" a="1"/>
  <c r="EC211" i="21" s="1"/>
  <c r="DY211" i="21" a="1"/>
  <c r="DY211" i="21" s="1"/>
  <c r="DU211" i="21" a="1"/>
  <c r="DU211" i="21" s="1"/>
  <c r="DQ211" i="21" a="1"/>
  <c r="DQ211" i="21" s="1"/>
  <c r="DM211" i="21" a="1"/>
  <c r="DM211" i="21" s="1"/>
  <c r="DI211" i="21" a="1"/>
  <c r="DI211" i="21" s="1"/>
  <c r="DE211" i="21" a="1"/>
  <c r="DE211" i="21" s="1"/>
  <c r="DA211" i="21" a="1"/>
  <c r="DA211" i="21" s="1"/>
  <c r="CW211" i="21" a="1"/>
  <c r="CW211" i="21" s="1"/>
  <c r="CS211" i="21" a="1"/>
  <c r="CS211" i="21" s="1"/>
  <c r="CO211" i="21" a="1"/>
  <c r="CO211" i="21" s="1"/>
  <c r="CK211" i="21" a="1"/>
  <c r="CK211" i="21" s="1"/>
  <c r="FJ209" i="21" a="1"/>
  <c r="FJ209" i="21" s="1"/>
  <c r="FF209" i="21" a="1"/>
  <c r="FF209" i="21" s="1"/>
  <c r="FB209" i="21" a="1"/>
  <c r="FB209" i="21" s="1"/>
  <c r="EX209" i="21" a="1"/>
  <c r="EX209" i="21" s="1"/>
  <c r="ET209" i="21" a="1"/>
  <c r="ET209" i="21" s="1"/>
  <c r="EP209" i="21" a="1"/>
  <c r="EP209" i="21" s="1"/>
  <c r="EL209" i="21" a="1"/>
  <c r="EL209" i="21" s="1"/>
  <c r="EH209" i="21" a="1"/>
  <c r="EH209" i="21" s="1"/>
  <c r="ED209" i="21" a="1"/>
  <c r="ED209" i="21" s="1"/>
  <c r="DZ209" i="21" a="1"/>
  <c r="DZ209" i="21" s="1"/>
  <c r="DV209" i="21" a="1"/>
  <c r="DV209" i="21" s="1"/>
  <c r="DR209" i="21" a="1"/>
  <c r="DR209" i="21" s="1"/>
  <c r="DN209" i="21" a="1"/>
  <c r="DN209" i="21" s="1"/>
  <c r="DJ209" i="21" a="1"/>
  <c r="DJ209" i="21" s="1"/>
  <c r="DF209" i="21" a="1"/>
  <c r="DF209" i="21" s="1"/>
  <c r="DB209" i="21" a="1"/>
  <c r="DB209" i="21" s="1"/>
  <c r="CX209" i="21" a="1"/>
  <c r="CX209" i="21" s="1"/>
  <c r="CT209" i="21" a="1"/>
  <c r="CT209" i="21" s="1"/>
  <c r="CP209" i="21" a="1"/>
  <c r="CP209" i="21" s="1"/>
  <c r="CL209" i="21" a="1"/>
  <c r="CL209" i="21" s="1"/>
  <c r="FK207" i="21" a="1"/>
  <c r="FK207" i="21" s="1"/>
  <c r="FG207" i="21" a="1"/>
  <c r="FG207" i="21" s="1"/>
  <c r="FC207" i="21" a="1"/>
  <c r="FC207" i="21" s="1"/>
  <c r="EY207" i="21" a="1"/>
  <c r="EY207" i="21" s="1"/>
  <c r="EU207" i="21" a="1"/>
  <c r="EU207" i="21" s="1"/>
  <c r="EQ207" i="21" a="1"/>
  <c r="EQ207" i="21" s="1"/>
  <c r="EM207" i="21" a="1"/>
  <c r="EM207" i="21" s="1"/>
  <c r="EI207" i="21" a="1"/>
  <c r="EI207" i="21" s="1"/>
  <c r="EE207" i="21" a="1"/>
  <c r="EE207" i="21" s="1"/>
  <c r="EA207" i="21" a="1"/>
  <c r="EA207" i="21" s="1"/>
  <c r="DW207" i="21" a="1"/>
  <c r="DW207" i="21" s="1"/>
  <c r="DS207" i="21" a="1"/>
  <c r="DS207" i="21" s="1"/>
  <c r="DO207" i="21" a="1"/>
  <c r="DO207" i="21" s="1"/>
  <c r="DK207" i="21" a="1"/>
  <c r="DK207" i="21" s="1"/>
  <c r="DG207" i="21" a="1"/>
  <c r="DG207" i="21" s="1"/>
  <c r="DC207" i="21" a="1"/>
  <c r="DC207" i="21" s="1"/>
  <c r="CY207" i="21" a="1"/>
  <c r="CY207" i="21" s="1"/>
  <c r="CU207" i="21" a="1"/>
  <c r="CU207" i="21" s="1"/>
  <c r="CQ207" i="21" a="1"/>
  <c r="CQ207" i="21" s="1"/>
  <c r="CM207" i="21" a="1"/>
  <c r="CM207" i="21" s="1"/>
  <c r="FL205" i="21" a="1"/>
  <c r="FL205" i="21" s="1"/>
  <c r="FH205" i="21" a="1"/>
  <c r="FH205" i="21" s="1"/>
  <c r="FD205" i="21" a="1"/>
  <c r="FD205" i="21" s="1"/>
  <c r="EZ205" i="21" a="1"/>
  <c r="EZ205" i="21" s="1"/>
  <c r="EV205" i="21" a="1"/>
  <c r="EV205" i="21" s="1"/>
  <c r="ER205" i="21" a="1"/>
  <c r="ER205" i="21" s="1"/>
  <c r="EN205" i="21" a="1"/>
  <c r="EN205" i="21" s="1"/>
  <c r="EJ205" i="21" a="1"/>
  <c r="EJ205" i="21" s="1"/>
  <c r="EF205" i="21" a="1"/>
  <c r="EF205" i="21" s="1"/>
  <c r="EB205" i="21" a="1"/>
  <c r="EB205" i="21" s="1"/>
  <c r="DX205" i="21" a="1"/>
  <c r="DX205" i="21" s="1"/>
  <c r="DT205" i="21" a="1"/>
  <c r="DT205" i="21" s="1"/>
  <c r="DP205" i="21" a="1"/>
  <c r="DP205" i="21" s="1"/>
  <c r="DL205" i="21" a="1"/>
  <c r="DL205" i="21" s="1"/>
  <c r="DH205" i="21" a="1"/>
  <c r="DH205" i="21" s="1"/>
  <c r="DD205" i="21" a="1"/>
  <c r="DD205" i="21" s="1"/>
  <c r="CZ205" i="21" a="1"/>
  <c r="CZ205" i="21" s="1"/>
  <c r="CV205" i="21" a="1"/>
  <c r="CV205" i="21" s="1"/>
  <c r="CR205" i="21" a="1"/>
  <c r="CR205" i="21" s="1"/>
  <c r="CN205" i="21" a="1"/>
  <c r="CN205" i="21" s="1"/>
  <c r="FI203" i="21" a="1"/>
  <c r="FI203" i="21" s="1"/>
  <c r="FE203" i="21" a="1"/>
  <c r="FE203" i="21" s="1"/>
  <c r="FA203" i="21" a="1"/>
  <c r="FA203" i="21" s="1"/>
  <c r="EW203" i="21" a="1"/>
  <c r="EW203" i="21" s="1"/>
  <c r="ES203" i="21" a="1"/>
  <c r="ES203" i="21" s="1"/>
  <c r="EO203" i="21" a="1"/>
  <c r="EO203" i="21" s="1"/>
  <c r="EK203" i="21" a="1"/>
  <c r="EK203" i="21" s="1"/>
  <c r="EG203" i="21" a="1"/>
  <c r="EG203" i="21" s="1"/>
  <c r="EC203" i="21" a="1"/>
  <c r="EC203" i="21" s="1"/>
  <c r="DY203" i="21" a="1"/>
  <c r="DY203" i="21" s="1"/>
  <c r="DU203" i="21" a="1"/>
  <c r="DU203" i="21" s="1"/>
  <c r="DQ203" i="21" a="1"/>
  <c r="DQ203" i="21" s="1"/>
  <c r="DM203" i="21" a="1"/>
  <c r="DM203" i="21" s="1"/>
  <c r="DI203" i="21" a="1"/>
  <c r="DI203" i="21" s="1"/>
  <c r="DE203" i="21" a="1"/>
  <c r="DE203" i="21" s="1"/>
  <c r="DA203" i="21" a="1"/>
  <c r="DA203" i="21" s="1"/>
  <c r="CW203" i="21" a="1"/>
  <c r="CW203" i="21" s="1"/>
  <c r="CS203" i="21" a="1"/>
  <c r="CS203" i="21" s="1"/>
  <c r="CO203" i="21" a="1"/>
  <c r="CO203" i="21" s="1"/>
  <c r="CK203" i="21" a="1"/>
  <c r="CK203" i="21" s="1"/>
  <c r="FJ201" i="21" a="1"/>
  <c r="FJ201" i="21" s="1"/>
  <c r="FF201" i="21" a="1"/>
  <c r="FF201" i="21" s="1"/>
  <c r="FB201" i="21" a="1"/>
  <c r="FB201" i="21" s="1"/>
  <c r="EX201" i="21" a="1"/>
  <c r="EX201" i="21" s="1"/>
  <c r="ET201" i="21" a="1"/>
  <c r="ET201" i="21" s="1"/>
  <c r="EP201" i="21" a="1"/>
  <c r="EP201" i="21" s="1"/>
  <c r="EL201" i="21" a="1"/>
  <c r="EL201" i="21" s="1"/>
  <c r="EH201" i="21" a="1"/>
  <c r="EH201" i="21" s="1"/>
  <c r="ED201" i="21" a="1"/>
  <c r="ED201" i="21" s="1"/>
  <c r="DZ201" i="21" a="1"/>
  <c r="DZ201" i="21" s="1"/>
  <c r="DV201" i="21" a="1"/>
  <c r="DV201" i="21" s="1"/>
  <c r="DR201" i="21" a="1"/>
  <c r="DR201" i="21" s="1"/>
  <c r="DN201" i="21" a="1"/>
  <c r="DN201" i="21" s="1"/>
  <c r="DJ201" i="21" a="1"/>
  <c r="DJ201" i="21" s="1"/>
  <c r="DF201" i="21" a="1"/>
  <c r="DF201" i="21" s="1"/>
  <c r="DB201" i="21" a="1"/>
  <c r="DB201" i="21" s="1"/>
  <c r="CX201" i="21" a="1"/>
  <c r="CX201" i="21" s="1"/>
  <c r="CT201" i="21" a="1"/>
  <c r="CT201" i="21" s="1"/>
  <c r="CP201" i="21" a="1"/>
  <c r="CP201" i="21" s="1"/>
  <c r="CL201" i="21" a="1"/>
  <c r="CL201" i="21" s="1"/>
  <c r="FK199" i="21" a="1"/>
  <c r="FK199" i="21" s="1"/>
  <c r="FG199" i="21" a="1"/>
  <c r="FG199" i="21" s="1"/>
  <c r="FC199" i="21" a="1"/>
  <c r="FC199" i="21" s="1"/>
  <c r="EY199" i="21" a="1"/>
  <c r="EY199" i="21" s="1"/>
  <c r="EU199" i="21" a="1"/>
  <c r="EU199" i="21" s="1"/>
  <c r="EQ199" i="21" a="1"/>
  <c r="EQ199" i="21" s="1"/>
  <c r="EM199" i="21" a="1"/>
  <c r="EM199" i="21" s="1"/>
  <c r="EI199" i="21" a="1"/>
  <c r="EI199" i="21" s="1"/>
  <c r="EE199" i="21" a="1"/>
  <c r="EE199" i="21" s="1"/>
  <c r="EA199" i="21" a="1"/>
  <c r="EA199" i="21" s="1"/>
  <c r="DW199" i="21" a="1"/>
  <c r="DW199" i="21" s="1"/>
  <c r="DS199" i="21" a="1"/>
  <c r="DS199" i="21" s="1"/>
  <c r="DO199" i="21" a="1"/>
  <c r="DO199" i="21" s="1"/>
  <c r="DK199" i="21" a="1"/>
  <c r="DK199" i="21" s="1"/>
  <c r="DG199" i="21" a="1"/>
  <c r="DG199" i="21" s="1"/>
  <c r="DC199" i="21" a="1"/>
  <c r="DC199" i="21" s="1"/>
  <c r="CY199" i="21" a="1"/>
  <c r="CY199" i="21" s="1"/>
  <c r="CU199" i="21" a="1"/>
  <c r="CU199" i="21" s="1"/>
  <c r="CQ199" i="21" a="1"/>
  <c r="CQ199" i="21" s="1"/>
  <c r="CM199" i="21" a="1"/>
  <c r="CM199" i="21" s="1"/>
  <c r="FL197" i="21" a="1"/>
  <c r="FL197" i="21" s="1"/>
  <c r="FH197" i="21" a="1"/>
  <c r="FH197" i="21" s="1"/>
  <c r="FD197" i="21" a="1"/>
  <c r="FD197" i="21" s="1"/>
  <c r="EZ197" i="21" a="1"/>
  <c r="EZ197" i="21" s="1"/>
  <c r="EV197" i="21" a="1"/>
  <c r="EV197" i="21" s="1"/>
  <c r="ER197" i="21" a="1"/>
  <c r="ER197" i="21" s="1"/>
  <c r="EN197" i="21" a="1"/>
  <c r="EN197" i="21" s="1"/>
  <c r="EJ197" i="21" a="1"/>
  <c r="EJ197" i="21" s="1"/>
  <c r="EF197" i="21" a="1"/>
  <c r="EF197" i="21" s="1"/>
  <c r="EB197" i="21" a="1"/>
  <c r="EB197" i="21" s="1"/>
  <c r="DX197" i="21" a="1"/>
  <c r="DX197" i="21" s="1"/>
  <c r="DT197" i="21" a="1"/>
  <c r="DT197" i="21" s="1"/>
  <c r="DP197" i="21" a="1"/>
  <c r="DP197" i="21" s="1"/>
  <c r="DL197" i="21" a="1"/>
  <c r="DL197" i="21" s="1"/>
  <c r="DH197" i="21" a="1"/>
  <c r="DH197" i="21" s="1"/>
  <c r="DD197" i="21" a="1"/>
  <c r="DD197" i="21" s="1"/>
  <c r="CZ197" i="21" a="1"/>
  <c r="CZ197" i="21" s="1"/>
  <c r="CV197" i="21" a="1"/>
  <c r="CV197" i="21" s="1"/>
  <c r="CR197" i="21" a="1"/>
  <c r="CR197" i="21" s="1"/>
  <c r="CN197" i="21" a="1"/>
  <c r="CN197" i="21" s="1"/>
  <c r="FI195" i="21" a="1"/>
  <c r="FI195" i="21" s="1"/>
  <c r="FE195" i="21" a="1"/>
  <c r="FE195" i="21" s="1"/>
  <c r="FA195" i="21" a="1"/>
  <c r="FA195" i="21" s="1"/>
  <c r="EW195" i="21" a="1"/>
  <c r="EW195" i="21" s="1"/>
  <c r="ES195" i="21" a="1"/>
  <c r="ES195" i="21" s="1"/>
  <c r="EO195" i="21" a="1"/>
  <c r="EO195" i="21" s="1"/>
  <c r="EK195" i="21" a="1"/>
  <c r="EK195" i="21" s="1"/>
  <c r="EG195" i="21" a="1"/>
  <c r="EG195" i="21" s="1"/>
  <c r="EC195" i="21" a="1"/>
  <c r="EC195" i="21" s="1"/>
  <c r="DY195" i="21" a="1"/>
  <c r="DY195" i="21" s="1"/>
  <c r="DU195" i="21" a="1"/>
  <c r="DU195" i="21" s="1"/>
  <c r="DQ195" i="21" a="1"/>
  <c r="DQ195" i="21" s="1"/>
  <c r="DM195" i="21" a="1"/>
  <c r="DM195" i="21" s="1"/>
  <c r="DI195" i="21" a="1"/>
  <c r="DI195" i="21" s="1"/>
  <c r="DE195" i="21" a="1"/>
  <c r="DE195" i="21" s="1"/>
  <c r="DA195" i="21" a="1"/>
  <c r="DA195" i="21" s="1"/>
  <c r="CW195" i="21" a="1"/>
  <c r="CW195" i="21" s="1"/>
  <c r="CS195" i="21" a="1"/>
  <c r="CS195" i="21" s="1"/>
  <c r="CO195" i="21" a="1"/>
  <c r="CO195" i="21" s="1"/>
  <c r="CK195" i="21" a="1"/>
  <c r="CK195" i="21" s="1"/>
  <c r="FJ193" i="21" a="1"/>
  <c r="FJ193" i="21" s="1"/>
  <c r="FF193" i="21" a="1"/>
  <c r="FF193" i="21" s="1"/>
  <c r="FB193" i="21" a="1"/>
  <c r="FB193" i="21" s="1"/>
  <c r="EX193" i="21" a="1"/>
  <c r="EX193" i="21" s="1"/>
  <c r="ET193" i="21" a="1"/>
  <c r="ET193" i="21" s="1"/>
  <c r="EP193" i="21" a="1"/>
  <c r="EP193" i="21" s="1"/>
  <c r="EL193" i="21" a="1"/>
  <c r="EL193" i="21" s="1"/>
  <c r="EH193" i="21" a="1"/>
  <c r="EH193" i="21" s="1"/>
  <c r="ED193" i="21" a="1"/>
  <c r="ED193" i="21" s="1"/>
  <c r="DZ193" i="21" a="1"/>
  <c r="DZ193" i="21" s="1"/>
  <c r="DV193" i="21" a="1"/>
  <c r="DV193" i="21" s="1"/>
  <c r="DR193" i="21" a="1"/>
  <c r="DR193" i="21" s="1"/>
  <c r="DN193" i="21" a="1"/>
  <c r="DN193" i="21" s="1"/>
  <c r="DJ193" i="21" a="1"/>
  <c r="DJ193" i="21" s="1"/>
  <c r="DF193" i="21" a="1"/>
  <c r="DF193" i="21" s="1"/>
  <c r="DB193" i="21" a="1"/>
  <c r="DB193" i="21" s="1"/>
  <c r="CX193" i="21" a="1"/>
  <c r="CX193" i="21" s="1"/>
  <c r="CT193" i="21" a="1"/>
  <c r="CT193" i="21" s="1"/>
  <c r="CP193" i="21" a="1"/>
  <c r="CP193" i="21" s="1"/>
  <c r="CL193" i="21" a="1"/>
  <c r="CL193" i="21" s="1"/>
  <c r="FK191" i="21" a="1"/>
  <c r="FK191" i="21" s="1"/>
  <c r="FG191" i="21" a="1"/>
  <c r="FG191" i="21" s="1"/>
  <c r="FC191" i="21" a="1"/>
  <c r="FC191" i="21" s="1"/>
  <c r="EY191" i="21" a="1"/>
  <c r="EY191" i="21" s="1"/>
  <c r="EU191" i="21" a="1"/>
  <c r="EU191" i="21" s="1"/>
  <c r="EQ191" i="21" a="1"/>
  <c r="EQ191" i="21" s="1"/>
  <c r="EM191" i="21" a="1"/>
  <c r="EM191" i="21" s="1"/>
  <c r="EI191" i="21" a="1"/>
  <c r="EI191" i="21" s="1"/>
  <c r="EE191" i="21" a="1"/>
  <c r="EE191" i="21" s="1"/>
  <c r="EA191" i="21" a="1"/>
  <c r="EA191" i="21" s="1"/>
  <c r="DW191" i="21" a="1"/>
  <c r="DW191" i="21" s="1"/>
  <c r="DS191" i="21" a="1"/>
  <c r="DS191" i="21" s="1"/>
  <c r="DO191" i="21" a="1"/>
  <c r="DO191" i="21" s="1"/>
  <c r="DK191" i="21" a="1"/>
  <c r="DK191" i="21" s="1"/>
  <c r="DG191" i="21" a="1"/>
  <c r="DG191" i="21" s="1"/>
  <c r="DC191" i="21" a="1"/>
  <c r="DC191" i="21" s="1"/>
  <c r="CY191" i="21" a="1"/>
  <c r="CY191" i="21" s="1"/>
  <c r="CU191" i="21" a="1"/>
  <c r="CU191" i="21" s="1"/>
  <c r="CQ191" i="21" a="1"/>
  <c r="CQ191" i="21" s="1"/>
  <c r="CM191" i="21" a="1"/>
  <c r="CM191" i="21" s="1"/>
  <c r="FL189" i="21" a="1"/>
  <c r="FL189" i="21" s="1"/>
  <c r="FH189" i="21" a="1"/>
  <c r="FH189" i="21" s="1"/>
  <c r="FD189" i="21" a="1"/>
  <c r="FD189" i="21" s="1"/>
  <c r="EZ189" i="21" a="1"/>
  <c r="EZ189" i="21" s="1"/>
  <c r="EV189" i="21" a="1"/>
  <c r="EV189" i="21" s="1"/>
  <c r="ER189" i="21" a="1"/>
  <c r="ER189" i="21" s="1"/>
  <c r="EN189" i="21" a="1"/>
  <c r="EN189" i="21" s="1"/>
  <c r="EJ189" i="21" a="1"/>
  <c r="EJ189" i="21" s="1"/>
  <c r="EF189" i="21" a="1"/>
  <c r="EF189" i="21" s="1"/>
  <c r="EB189" i="21" a="1"/>
  <c r="EB189" i="21" s="1"/>
  <c r="DX189" i="21" a="1"/>
  <c r="DX189" i="21" s="1"/>
  <c r="DT189" i="21" a="1"/>
  <c r="DT189" i="21" s="1"/>
  <c r="DP189" i="21" a="1"/>
  <c r="DP189" i="21" s="1"/>
  <c r="DL189" i="21" a="1"/>
  <c r="DL189" i="21" s="1"/>
  <c r="DH189" i="21" a="1"/>
  <c r="DH189" i="21" s="1"/>
  <c r="DD189" i="21" a="1"/>
  <c r="DD189" i="21" s="1"/>
  <c r="CZ189" i="21" a="1"/>
  <c r="CZ189" i="21" s="1"/>
  <c r="CV189" i="21" a="1"/>
  <c r="CV189" i="21" s="1"/>
  <c r="CR189" i="21" a="1"/>
  <c r="CR189" i="21" s="1"/>
  <c r="CN189" i="21" a="1"/>
  <c r="CN189" i="21" s="1"/>
  <c r="FI187" i="21" a="1"/>
  <c r="FI187" i="21" s="1"/>
  <c r="FE187" i="21" a="1"/>
  <c r="FE187" i="21" s="1"/>
  <c r="FA187" i="21" a="1"/>
  <c r="FA187" i="21" s="1"/>
  <c r="EW187" i="21" a="1"/>
  <c r="EW187" i="21" s="1"/>
  <c r="ES187" i="21" a="1"/>
  <c r="ES187" i="21" s="1"/>
  <c r="EO187" i="21" a="1"/>
  <c r="EO187" i="21" s="1"/>
  <c r="EK187" i="21" a="1"/>
  <c r="EK187" i="21" s="1"/>
  <c r="EG187" i="21" a="1"/>
  <c r="EG187" i="21" s="1"/>
  <c r="EC187" i="21" a="1"/>
  <c r="EC187" i="21" s="1"/>
  <c r="DY187" i="21" a="1"/>
  <c r="DY187" i="21" s="1"/>
  <c r="DU187" i="21" a="1"/>
  <c r="DU187" i="21" s="1"/>
  <c r="DQ187" i="21" a="1"/>
  <c r="DQ187" i="21" s="1"/>
  <c r="DM187" i="21" a="1"/>
  <c r="DM187" i="21" s="1"/>
  <c r="DI187" i="21" a="1"/>
  <c r="DI187" i="21" s="1"/>
  <c r="DE187" i="21" a="1"/>
  <c r="DE187" i="21" s="1"/>
  <c r="DA187" i="21" a="1"/>
  <c r="DA187" i="21" s="1"/>
  <c r="CW187" i="21" a="1"/>
  <c r="CW187" i="21" s="1"/>
  <c r="CS187" i="21" a="1"/>
  <c r="CS187" i="21" s="1"/>
  <c r="CO187" i="21" a="1"/>
  <c r="CO187" i="21" s="1"/>
  <c r="CK187" i="21" a="1"/>
  <c r="CK187" i="21" s="1"/>
  <c r="FJ185" i="21" a="1"/>
  <c r="FJ185" i="21" s="1"/>
  <c r="FF185" i="21" a="1"/>
  <c r="FF185" i="21" s="1"/>
  <c r="FB185" i="21" a="1"/>
  <c r="FB185" i="21" s="1"/>
  <c r="EX185" i="21" a="1"/>
  <c r="EX185" i="21" s="1"/>
  <c r="ET185" i="21" a="1"/>
  <c r="ET185" i="21" s="1"/>
  <c r="EP185" i="21" a="1"/>
  <c r="EP185" i="21" s="1"/>
  <c r="EL185" i="21" a="1"/>
  <c r="EL185" i="21" s="1"/>
  <c r="EH185" i="21" a="1"/>
  <c r="EH185" i="21" s="1"/>
  <c r="ED185" i="21" a="1"/>
  <c r="ED185" i="21" s="1"/>
  <c r="DZ185" i="21" a="1"/>
  <c r="DZ185" i="21" s="1"/>
  <c r="DV185" i="21" a="1"/>
  <c r="DV185" i="21" s="1"/>
  <c r="DR185" i="21" a="1"/>
  <c r="DR185" i="21" s="1"/>
  <c r="DN185" i="21" a="1"/>
  <c r="DN185" i="21" s="1"/>
  <c r="DJ185" i="21" a="1"/>
  <c r="DJ185" i="21" s="1"/>
  <c r="DF185" i="21" a="1"/>
  <c r="DF185" i="21" s="1"/>
  <c r="DB185" i="21" a="1"/>
  <c r="DB185" i="21" s="1"/>
  <c r="CX185" i="21" a="1"/>
  <c r="CX185" i="21" s="1"/>
  <c r="CT185" i="21" a="1"/>
  <c r="CT185" i="21" s="1"/>
  <c r="CP185" i="21" a="1"/>
  <c r="CP185" i="21" s="1"/>
  <c r="CL185" i="21" a="1"/>
  <c r="CL185" i="21" s="1"/>
  <c r="FK183" i="21" a="1"/>
  <c r="FK183" i="21" s="1"/>
  <c r="FG183" i="21" a="1"/>
  <c r="FG183" i="21" s="1"/>
  <c r="FC183" i="21" a="1"/>
  <c r="FC183" i="21" s="1"/>
  <c r="EY183" i="21" a="1"/>
  <c r="EY183" i="21" s="1"/>
  <c r="EU183" i="21" a="1"/>
  <c r="EU183" i="21" s="1"/>
  <c r="EQ183" i="21" a="1"/>
  <c r="EQ183" i="21" s="1"/>
  <c r="EM183" i="21" a="1"/>
  <c r="EM183" i="21" s="1"/>
  <c r="EI183" i="21" a="1"/>
  <c r="EI183" i="21" s="1"/>
  <c r="EE183" i="21" a="1"/>
  <c r="EE183" i="21" s="1"/>
  <c r="EA183" i="21" a="1"/>
  <c r="EA183" i="21" s="1"/>
  <c r="DW183" i="21" a="1"/>
  <c r="DW183" i="21" s="1"/>
  <c r="DS183" i="21" a="1"/>
  <c r="DS183" i="21" s="1"/>
  <c r="DO183" i="21" a="1"/>
  <c r="DO183" i="21" s="1"/>
  <c r="DK183" i="21" a="1"/>
  <c r="DK183" i="21" s="1"/>
  <c r="DG183" i="21" a="1"/>
  <c r="DG183" i="21" s="1"/>
  <c r="DC183" i="21" a="1"/>
  <c r="DC183" i="21" s="1"/>
  <c r="CY183" i="21" a="1"/>
  <c r="CY183" i="21" s="1"/>
  <c r="CU183" i="21" a="1"/>
  <c r="CU183" i="21" s="1"/>
  <c r="CQ183" i="21" a="1"/>
  <c r="CQ183" i="21" s="1"/>
  <c r="CM183" i="21" a="1"/>
  <c r="CM183" i="21" s="1"/>
  <c r="FL181" i="21" a="1"/>
  <c r="FL181" i="21" s="1"/>
  <c r="FH181" i="21" a="1"/>
  <c r="FH181" i="21" s="1"/>
  <c r="FD181" i="21" a="1"/>
  <c r="FD181" i="21" s="1"/>
  <c r="EZ181" i="21" a="1"/>
  <c r="EZ181" i="21" s="1"/>
  <c r="EV181" i="21" a="1"/>
  <c r="EV181" i="21" s="1"/>
  <c r="ER181" i="21" a="1"/>
  <c r="ER181" i="21" s="1"/>
  <c r="EN181" i="21" a="1"/>
  <c r="EN181" i="21" s="1"/>
  <c r="EJ181" i="21" a="1"/>
  <c r="EJ181" i="21" s="1"/>
  <c r="EF181" i="21" a="1"/>
  <c r="EF181" i="21" s="1"/>
  <c r="EB181" i="21" a="1"/>
  <c r="EB181" i="21" s="1"/>
  <c r="DX181" i="21" a="1"/>
  <c r="DX181" i="21" s="1"/>
  <c r="DT181" i="21" a="1"/>
  <c r="DT181" i="21" s="1"/>
  <c r="DP181" i="21" a="1"/>
  <c r="DP181" i="21" s="1"/>
  <c r="DL181" i="21" a="1"/>
  <c r="DL181" i="21" s="1"/>
  <c r="DH181" i="21" a="1"/>
  <c r="DH181" i="21" s="1"/>
  <c r="DD181" i="21" a="1"/>
  <c r="DD181" i="21" s="1"/>
  <c r="CZ181" i="21" a="1"/>
  <c r="CZ181" i="21" s="1"/>
  <c r="CV181" i="21" a="1"/>
  <c r="CV181" i="21" s="1"/>
  <c r="CR181" i="21" a="1"/>
  <c r="CR181" i="21" s="1"/>
  <c r="CN181" i="21" a="1"/>
  <c r="CN181" i="21" s="1"/>
  <c r="FI179" i="21" a="1"/>
  <c r="FI179" i="21" s="1"/>
  <c r="FE179" i="21" a="1"/>
  <c r="FE179" i="21" s="1"/>
  <c r="FA179" i="21" a="1"/>
  <c r="FA179" i="21" s="1"/>
  <c r="EW179" i="21" a="1"/>
  <c r="EW179" i="21" s="1"/>
  <c r="ES179" i="21" a="1"/>
  <c r="ES179" i="21" s="1"/>
  <c r="EO179" i="21" a="1"/>
  <c r="EO179" i="21" s="1"/>
  <c r="EK179" i="21" a="1"/>
  <c r="EK179" i="21" s="1"/>
  <c r="EG179" i="21" a="1"/>
  <c r="EG179" i="21" s="1"/>
  <c r="EC179" i="21" a="1"/>
  <c r="EC179" i="21" s="1"/>
  <c r="DY179" i="21" a="1"/>
  <c r="DY179" i="21" s="1"/>
  <c r="DU179" i="21" a="1"/>
  <c r="DU179" i="21" s="1"/>
  <c r="DQ179" i="21" a="1"/>
  <c r="DQ179" i="21" s="1"/>
  <c r="DM179" i="21" a="1"/>
  <c r="DM179" i="21" s="1"/>
  <c r="DI179" i="21" a="1"/>
  <c r="DI179" i="21" s="1"/>
  <c r="DE179" i="21" a="1"/>
  <c r="DE179" i="21" s="1"/>
  <c r="DA179" i="21" a="1"/>
  <c r="DA179" i="21" s="1"/>
  <c r="CW179" i="21" a="1"/>
  <c r="CW179" i="21" s="1"/>
  <c r="CS179" i="21" a="1"/>
  <c r="CS179" i="21" s="1"/>
  <c r="CO179" i="21" a="1"/>
  <c r="CO179" i="21" s="1"/>
  <c r="CK179" i="21" a="1"/>
  <c r="CK179" i="21" s="1"/>
  <c r="FJ177" i="21" a="1"/>
  <c r="FJ177" i="21" s="1"/>
  <c r="FF177" i="21" a="1"/>
  <c r="FF177" i="21" s="1"/>
  <c r="FB177" i="21" a="1"/>
  <c r="FB177" i="21" s="1"/>
  <c r="EX177" i="21" a="1"/>
  <c r="EX177" i="21" s="1"/>
  <c r="ET177" i="21" a="1"/>
  <c r="ET177" i="21" s="1"/>
  <c r="EP177" i="21" a="1"/>
  <c r="EP177" i="21" s="1"/>
  <c r="EL177" i="21" a="1"/>
  <c r="EL177" i="21" s="1"/>
  <c r="EH177" i="21" a="1"/>
  <c r="EH177" i="21" s="1"/>
  <c r="ED177" i="21" a="1"/>
  <c r="ED177" i="21" s="1"/>
  <c r="DZ177" i="21" a="1"/>
  <c r="DZ177" i="21" s="1"/>
  <c r="DV177" i="21" a="1"/>
  <c r="DV177" i="21" s="1"/>
  <c r="DR177" i="21" a="1"/>
  <c r="DR177" i="21" s="1"/>
  <c r="DN177" i="21" a="1"/>
  <c r="DN177" i="21" s="1"/>
  <c r="DJ177" i="21" a="1"/>
  <c r="DJ177" i="21" s="1"/>
  <c r="DF177" i="21" a="1"/>
  <c r="DF177" i="21" s="1"/>
  <c r="DB177" i="21" a="1"/>
  <c r="DB177" i="21" s="1"/>
  <c r="CX177" i="21" a="1"/>
  <c r="CX177" i="21" s="1"/>
  <c r="CT177" i="21" a="1"/>
  <c r="CT177" i="21" s="1"/>
  <c r="CP177" i="21" a="1"/>
  <c r="CP177" i="21" s="1"/>
  <c r="CL177" i="21" a="1"/>
  <c r="CL177" i="21" s="1"/>
  <c r="FK175" i="21" a="1"/>
  <c r="FK175" i="21" s="1"/>
  <c r="FG175" i="21" a="1"/>
  <c r="FG175" i="21" s="1"/>
  <c r="FC175" i="21" a="1"/>
  <c r="FC175" i="21" s="1"/>
  <c r="EY175" i="21" a="1"/>
  <c r="EY175" i="21" s="1"/>
  <c r="EU175" i="21" a="1"/>
  <c r="EU175" i="21" s="1"/>
  <c r="EQ175" i="21" a="1"/>
  <c r="EQ175" i="21" s="1"/>
  <c r="EM175" i="21" a="1"/>
  <c r="EM175" i="21" s="1"/>
  <c r="EI175" i="21" a="1"/>
  <c r="EI175" i="21" s="1"/>
  <c r="EE175" i="21" a="1"/>
  <c r="EE175" i="21" s="1"/>
  <c r="EA175" i="21" a="1"/>
  <c r="EA175" i="21" s="1"/>
  <c r="DW175" i="21" a="1"/>
  <c r="DW175" i="21" s="1"/>
  <c r="DS175" i="21" a="1"/>
  <c r="DS175" i="21" s="1"/>
  <c r="DO175" i="21" a="1"/>
  <c r="DO175" i="21" s="1"/>
  <c r="DK175" i="21" a="1"/>
  <c r="DK175" i="21" s="1"/>
  <c r="DG175" i="21" a="1"/>
  <c r="DG175" i="21" s="1"/>
  <c r="DC175" i="21" a="1"/>
  <c r="DC175" i="21" s="1"/>
  <c r="CY175" i="21" a="1"/>
  <c r="CY175" i="21" s="1"/>
  <c r="CU175" i="21" a="1"/>
  <c r="CU175" i="21" s="1"/>
  <c r="CQ175" i="21" a="1"/>
  <c r="CQ175" i="21" s="1"/>
  <c r="CM175" i="21" a="1"/>
  <c r="CM175" i="21" s="1"/>
  <c r="FJ236" i="21" a="1"/>
  <c r="FJ236" i="21" s="1"/>
  <c r="FF236" i="21" a="1"/>
  <c r="FF236" i="21" s="1"/>
  <c r="FB236" i="21" a="1"/>
  <c r="FB236" i="21" s="1"/>
  <c r="EX236" i="21" a="1"/>
  <c r="EX236" i="21" s="1"/>
  <c r="ET236" i="21" a="1"/>
  <c r="ET236" i="21" s="1"/>
  <c r="EP236" i="21" a="1"/>
  <c r="EP236" i="21" s="1"/>
  <c r="EL236" i="21" a="1"/>
  <c r="EL236" i="21" s="1"/>
  <c r="EH236" i="21" a="1"/>
  <c r="EH236" i="21" s="1"/>
  <c r="ED236" i="21" a="1"/>
  <c r="ED236" i="21" s="1"/>
  <c r="DZ236" i="21" a="1"/>
  <c r="DZ236" i="21" s="1"/>
  <c r="DV236" i="21" a="1"/>
  <c r="DV236" i="21" s="1"/>
  <c r="DR236" i="21" a="1"/>
  <c r="DR236" i="21" s="1"/>
  <c r="DN236" i="21" a="1"/>
  <c r="DN236" i="21" s="1"/>
  <c r="DJ236" i="21" a="1"/>
  <c r="DJ236" i="21" s="1"/>
  <c r="DF236" i="21" a="1"/>
  <c r="DF236" i="21" s="1"/>
  <c r="DB236" i="21" a="1"/>
  <c r="DB236" i="21" s="1"/>
  <c r="CX236" i="21" a="1"/>
  <c r="CX236" i="21" s="1"/>
  <c r="CT236" i="21" a="1"/>
  <c r="CT236" i="21" s="1"/>
  <c r="CP236" i="21" a="1"/>
  <c r="CP236" i="21" s="1"/>
  <c r="CL236" i="21" a="1"/>
  <c r="CL236" i="21" s="1"/>
  <c r="FK234" i="21" a="1"/>
  <c r="FK234" i="21" s="1"/>
  <c r="FG234" i="21" a="1"/>
  <c r="FG234" i="21" s="1"/>
  <c r="FC234" i="21" a="1"/>
  <c r="FC234" i="21" s="1"/>
  <c r="EY234" i="21" a="1"/>
  <c r="EY234" i="21" s="1"/>
  <c r="EU234" i="21" a="1"/>
  <c r="EU234" i="21" s="1"/>
  <c r="EQ234" i="21" a="1"/>
  <c r="EQ234" i="21" s="1"/>
  <c r="EM234" i="21" a="1"/>
  <c r="EM234" i="21" s="1"/>
  <c r="EI234" i="21" a="1"/>
  <c r="EI234" i="21" s="1"/>
  <c r="EE234" i="21" a="1"/>
  <c r="EE234" i="21" s="1"/>
  <c r="EA234" i="21" a="1"/>
  <c r="EA234" i="21" s="1"/>
  <c r="DW234" i="21" a="1"/>
  <c r="DW234" i="21" s="1"/>
  <c r="DS234" i="21" a="1"/>
  <c r="DS234" i="21" s="1"/>
  <c r="DO234" i="21" a="1"/>
  <c r="DO234" i="21" s="1"/>
  <c r="DK234" i="21" a="1"/>
  <c r="DK234" i="21" s="1"/>
  <c r="DG234" i="21" a="1"/>
  <c r="DG234" i="21" s="1"/>
  <c r="DC234" i="21" a="1"/>
  <c r="DC234" i="21" s="1"/>
  <c r="CY234" i="21" a="1"/>
  <c r="CY234" i="21" s="1"/>
  <c r="CU234" i="21" a="1"/>
  <c r="CU234" i="21" s="1"/>
  <c r="CQ234" i="21" a="1"/>
  <c r="CQ234" i="21" s="1"/>
  <c r="CM234" i="21" a="1"/>
  <c r="CM234" i="21" s="1"/>
  <c r="FL232" i="21" a="1"/>
  <c r="FL232" i="21" s="1"/>
  <c r="FH232" i="21" a="1"/>
  <c r="FH232" i="21" s="1"/>
  <c r="FD232" i="21" a="1"/>
  <c r="FD232" i="21" s="1"/>
  <c r="EZ232" i="21" a="1"/>
  <c r="EZ232" i="21" s="1"/>
  <c r="EV232" i="21" a="1"/>
  <c r="EV232" i="21" s="1"/>
  <c r="ER232" i="21" a="1"/>
  <c r="ER232" i="21" s="1"/>
  <c r="EN232" i="21" a="1"/>
  <c r="EN232" i="21" s="1"/>
  <c r="EJ232" i="21" a="1"/>
  <c r="EJ232" i="21" s="1"/>
  <c r="EF232" i="21" a="1"/>
  <c r="EF232" i="21" s="1"/>
  <c r="EB232" i="21" a="1"/>
  <c r="EB232" i="21" s="1"/>
  <c r="DX232" i="21" a="1"/>
  <c r="DX232" i="21" s="1"/>
  <c r="DT232" i="21" a="1"/>
  <c r="DT232" i="21" s="1"/>
  <c r="DP232" i="21" a="1"/>
  <c r="DP232" i="21" s="1"/>
  <c r="DL232" i="21" a="1"/>
  <c r="DL232" i="21" s="1"/>
  <c r="DH232" i="21" a="1"/>
  <c r="DH232" i="21" s="1"/>
  <c r="DD232" i="21" a="1"/>
  <c r="DD232" i="21" s="1"/>
  <c r="CZ232" i="21" a="1"/>
  <c r="CZ232" i="21" s="1"/>
  <c r="CV232" i="21" a="1"/>
  <c r="CV232" i="21" s="1"/>
  <c r="CR232" i="21" a="1"/>
  <c r="CR232" i="21" s="1"/>
  <c r="CN232" i="21" a="1"/>
  <c r="CN232" i="21" s="1"/>
  <c r="FI230" i="21" a="1"/>
  <c r="FI230" i="21" s="1"/>
  <c r="FE230" i="21" a="1"/>
  <c r="FE230" i="21" s="1"/>
  <c r="FA230" i="21" a="1"/>
  <c r="FA230" i="21" s="1"/>
  <c r="EW230" i="21" a="1"/>
  <c r="EW230" i="21" s="1"/>
  <c r="ES230" i="21" a="1"/>
  <c r="ES230" i="21" s="1"/>
  <c r="EO230" i="21" a="1"/>
  <c r="EO230" i="21" s="1"/>
  <c r="EK230" i="21" a="1"/>
  <c r="EK230" i="21" s="1"/>
  <c r="EG230" i="21" a="1"/>
  <c r="EG230" i="21" s="1"/>
  <c r="EC230" i="21" a="1"/>
  <c r="EC230" i="21" s="1"/>
  <c r="DY230" i="21" a="1"/>
  <c r="DY230" i="21" s="1"/>
  <c r="DU230" i="21" a="1"/>
  <c r="DU230" i="21" s="1"/>
  <c r="DQ230" i="21" a="1"/>
  <c r="DQ230" i="21" s="1"/>
  <c r="DM230" i="21" a="1"/>
  <c r="DM230" i="21" s="1"/>
  <c r="DI230" i="21" a="1"/>
  <c r="DI230" i="21" s="1"/>
  <c r="DE230" i="21" a="1"/>
  <c r="DE230" i="21" s="1"/>
  <c r="DA230" i="21" a="1"/>
  <c r="DA230" i="21" s="1"/>
  <c r="CW230" i="21" a="1"/>
  <c r="CW230" i="21" s="1"/>
  <c r="CS230" i="21" a="1"/>
  <c r="CS230" i="21" s="1"/>
  <c r="CO230" i="21" a="1"/>
  <c r="CO230" i="21" s="1"/>
  <c r="CK230" i="21" a="1"/>
  <c r="CK230" i="21" s="1"/>
  <c r="FJ228" i="21" a="1"/>
  <c r="FJ228" i="21" s="1"/>
  <c r="FF228" i="21" a="1"/>
  <c r="FF228" i="21" s="1"/>
  <c r="FB228" i="21" a="1"/>
  <c r="FB228" i="21" s="1"/>
  <c r="EX228" i="21" a="1"/>
  <c r="EX228" i="21" s="1"/>
  <c r="ET228" i="21" a="1"/>
  <c r="ET228" i="21" s="1"/>
  <c r="EP228" i="21" a="1"/>
  <c r="EP228" i="21" s="1"/>
  <c r="EL228" i="21" a="1"/>
  <c r="EL228" i="21" s="1"/>
  <c r="EH228" i="21" a="1"/>
  <c r="EH228" i="21" s="1"/>
  <c r="ED228" i="21" a="1"/>
  <c r="ED228" i="21" s="1"/>
  <c r="DZ228" i="21" a="1"/>
  <c r="DZ228" i="21" s="1"/>
  <c r="DV228" i="21" a="1"/>
  <c r="DV228" i="21" s="1"/>
  <c r="DR228" i="21" a="1"/>
  <c r="DR228" i="21" s="1"/>
  <c r="DN228" i="21" a="1"/>
  <c r="DN228" i="21" s="1"/>
  <c r="DJ228" i="21" a="1"/>
  <c r="DJ228" i="21" s="1"/>
  <c r="DF228" i="21" a="1"/>
  <c r="DF228" i="21" s="1"/>
  <c r="DB228" i="21" a="1"/>
  <c r="DB228" i="21" s="1"/>
  <c r="CX228" i="21" a="1"/>
  <c r="CX228" i="21" s="1"/>
  <c r="CT228" i="21" a="1"/>
  <c r="CT228" i="21" s="1"/>
  <c r="CP228" i="21" a="1"/>
  <c r="CP228" i="21" s="1"/>
  <c r="CL228" i="21" a="1"/>
  <c r="CL228" i="21" s="1"/>
  <c r="FK226" i="21" a="1"/>
  <c r="FK226" i="21" s="1"/>
  <c r="FG226" i="21" a="1"/>
  <c r="FG226" i="21" s="1"/>
  <c r="FC226" i="21" a="1"/>
  <c r="FC226" i="21" s="1"/>
  <c r="EY226" i="21" a="1"/>
  <c r="EY226" i="21" s="1"/>
  <c r="EU226" i="21" a="1"/>
  <c r="EU226" i="21" s="1"/>
  <c r="EQ226" i="21" a="1"/>
  <c r="EQ226" i="21" s="1"/>
  <c r="EM226" i="21" a="1"/>
  <c r="EM226" i="21" s="1"/>
  <c r="EI226" i="21" a="1"/>
  <c r="EI226" i="21" s="1"/>
  <c r="EE226" i="21" a="1"/>
  <c r="EE226" i="21" s="1"/>
  <c r="EA226" i="21" a="1"/>
  <c r="EA226" i="21" s="1"/>
  <c r="DW226" i="21" a="1"/>
  <c r="DW226" i="21" s="1"/>
  <c r="DS226" i="21" a="1"/>
  <c r="DS226" i="21" s="1"/>
  <c r="DO226" i="21" a="1"/>
  <c r="DO226" i="21" s="1"/>
  <c r="DK226" i="21" a="1"/>
  <c r="DK226" i="21" s="1"/>
  <c r="DG226" i="21" a="1"/>
  <c r="DG226" i="21" s="1"/>
  <c r="DC226" i="21" a="1"/>
  <c r="DC226" i="21" s="1"/>
  <c r="CY226" i="21" a="1"/>
  <c r="CY226" i="21" s="1"/>
  <c r="CU226" i="21" a="1"/>
  <c r="CU226" i="21" s="1"/>
  <c r="CQ226" i="21" a="1"/>
  <c r="CQ226" i="21" s="1"/>
  <c r="CM226" i="21" a="1"/>
  <c r="CM226" i="21" s="1"/>
  <c r="FL224" i="21" a="1"/>
  <c r="FL224" i="21" s="1"/>
  <c r="FH224" i="21" a="1"/>
  <c r="FH224" i="21" s="1"/>
  <c r="FD224" i="21" a="1"/>
  <c r="FD224" i="21" s="1"/>
  <c r="EZ224" i="21" a="1"/>
  <c r="EZ224" i="21" s="1"/>
  <c r="EV224" i="21" a="1"/>
  <c r="EV224" i="21" s="1"/>
  <c r="ER224" i="21" a="1"/>
  <c r="ER224" i="21" s="1"/>
  <c r="EN224" i="21" a="1"/>
  <c r="EN224" i="21" s="1"/>
  <c r="EJ224" i="21" a="1"/>
  <c r="EJ224" i="21" s="1"/>
  <c r="EF224" i="21" a="1"/>
  <c r="EF224" i="21" s="1"/>
  <c r="EB224" i="21" a="1"/>
  <c r="EB224" i="21" s="1"/>
  <c r="DX224" i="21" a="1"/>
  <c r="DX224" i="21" s="1"/>
  <c r="DT224" i="21" a="1"/>
  <c r="DT224" i="21" s="1"/>
  <c r="DP224" i="21" a="1"/>
  <c r="DP224" i="21" s="1"/>
  <c r="DL224" i="21" a="1"/>
  <c r="DL224" i="21" s="1"/>
  <c r="DH224" i="21" a="1"/>
  <c r="DH224" i="21" s="1"/>
  <c r="DD224" i="21" a="1"/>
  <c r="DD224" i="21" s="1"/>
  <c r="CZ224" i="21" a="1"/>
  <c r="CZ224" i="21" s="1"/>
  <c r="CV224" i="21" a="1"/>
  <c r="CV224" i="21" s="1"/>
  <c r="CR224" i="21" a="1"/>
  <c r="CR224" i="21" s="1"/>
  <c r="CN224" i="21" a="1"/>
  <c r="CN224" i="21" s="1"/>
  <c r="FI222" i="21" a="1"/>
  <c r="FI222" i="21" s="1"/>
  <c r="FE222" i="21" a="1"/>
  <c r="FE222" i="21" s="1"/>
  <c r="FA222" i="21" a="1"/>
  <c r="FA222" i="21" s="1"/>
  <c r="EW222" i="21" a="1"/>
  <c r="EW222" i="21" s="1"/>
  <c r="ES222" i="21" a="1"/>
  <c r="ES222" i="21" s="1"/>
  <c r="EO222" i="21" a="1"/>
  <c r="EO222" i="21" s="1"/>
  <c r="EK222" i="21" a="1"/>
  <c r="EK222" i="21" s="1"/>
  <c r="EG222" i="21" a="1"/>
  <c r="EG222" i="21" s="1"/>
  <c r="EC222" i="21" a="1"/>
  <c r="EC222" i="21" s="1"/>
  <c r="DY222" i="21" a="1"/>
  <c r="DY222" i="21" s="1"/>
  <c r="DU222" i="21" a="1"/>
  <c r="DU222" i="21" s="1"/>
  <c r="DQ222" i="21" a="1"/>
  <c r="DQ222" i="21" s="1"/>
  <c r="DM222" i="21" a="1"/>
  <c r="DM222" i="21" s="1"/>
  <c r="DI222" i="21" a="1"/>
  <c r="DI222" i="21" s="1"/>
  <c r="DE222" i="21" a="1"/>
  <c r="DE222" i="21" s="1"/>
  <c r="DA222" i="21" a="1"/>
  <c r="DA222" i="21" s="1"/>
  <c r="CW222" i="21" a="1"/>
  <c r="CW222" i="21" s="1"/>
  <c r="CS222" i="21" a="1"/>
  <c r="CS222" i="21" s="1"/>
  <c r="CO222" i="21" a="1"/>
  <c r="CO222" i="21" s="1"/>
  <c r="CK222" i="21" a="1"/>
  <c r="CK222" i="21" s="1"/>
  <c r="FJ220" i="21" a="1"/>
  <c r="FJ220" i="21" s="1"/>
  <c r="FF220" i="21" a="1"/>
  <c r="FF220" i="21" s="1"/>
  <c r="FB220" i="21" a="1"/>
  <c r="FB220" i="21" s="1"/>
  <c r="EX220" i="21" a="1"/>
  <c r="EX220" i="21" s="1"/>
  <c r="ET220" i="21" a="1"/>
  <c r="ET220" i="21" s="1"/>
  <c r="EP220" i="21" a="1"/>
  <c r="EP220" i="21" s="1"/>
  <c r="EL220" i="21" a="1"/>
  <c r="EL220" i="21" s="1"/>
  <c r="EH220" i="21" a="1"/>
  <c r="EH220" i="21" s="1"/>
  <c r="ED220" i="21" a="1"/>
  <c r="ED220" i="21" s="1"/>
  <c r="DZ220" i="21" a="1"/>
  <c r="DZ220" i="21" s="1"/>
  <c r="DV220" i="21" a="1"/>
  <c r="DV220" i="21" s="1"/>
  <c r="DR220" i="21" a="1"/>
  <c r="DR220" i="21" s="1"/>
  <c r="DN220" i="21" a="1"/>
  <c r="DN220" i="21" s="1"/>
  <c r="DJ220" i="21" a="1"/>
  <c r="DJ220" i="21" s="1"/>
  <c r="DF220" i="21" a="1"/>
  <c r="DF220" i="21" s="1"/>
  <c r="DB220" i="21" a="1"/>
  <c r="DB220" i="21" s="1"/>
  <c r="CX220" i="21" a="1"/>
  <c r="CX220" i="21" s="1"/>
  <c r="CT220" i="21" a="1"/>
  <c r="CT220" i="21" s="1"/>
  <c r="CP220" i="21" a="1"/>
  <c r="CP220" i="21" s="1"/>
  <c r="CL220" i="21" a="1"/>
  <c r="CL220" i="21" s="1"/>
  <c r="FK218" i="21" a="1"/>
  <c r="FK218" i="21" s="1"/>
  <c r="FG218" i="21" a="1"/>
  <c r="FG218" i="21" s="1"/>
  <c r="FC218" i="21" a="1"/>
  <c r="FC218" i="21" s="1"/>
  <c r="EY218" i="21" a="1"/>
  <c r="EY218" i="21" s="1"/>
  <c r="EU218" i="21" a="1"/>
  <c r="EU218" i="21" s="1"/>
  <c r="EQ218" i="21" a="1"/>
  <c r="EQ218" i="21" s="1"/>
  <c r="EM218" i="21" a="1"/>
  <c r="EM218" i="21" s="1"/>
  <c r="EI218" i="21" a="1"/>
  <c r="EI218" i="21" s="1"/>
  <c r="EE218" i="21" a="1"/>
  <c r="EE218" i="21" s="1"/>
  <c r="EA218" i="21" a="1"/>
  <c r="EA218" i="21" s="1"/>
  <c r="DW218" i="21" a="1"/>
  <c r="DW218" i="21" s="1"/>
  <c r="DS218" i="21" a="1"/>
  <c r="DS218" i="21" s="1"/>
  <c r="DO218" i="21" a="1"/>
  <c r="DO218" i="21" s="1"/>
  <c r="DK218" i="21" a="1"/>
  <c r="DK218" i="21" s="1"/>
  <c r="DG218" i="21" a="1"/>
  <c r="DG218" i="21" s="1"/>
  <c r="DC218" i="21" a="1"/>
  <c r="DC218" i="21" s="1"/>
  <c r="CY218" i="21" a="1"/>
  <c r="CY218" i="21" s="1"/>
  <c r="CU218" i="21" a="1"/>
  <c r="CU218" i="21" s="1"/>
  <c r="CQ218" i="21" a="1"/>
  <c r="CQ218" i="21" s="1"/>
  <c r="CM218" i="21" a="1"/>
  <c r="CM218" i="21" s="1"/>
  <c r="FL216" i="21" a="1"/>
  <c r="FL216" i="21" s="1"/>
  <c r="FH216" i="21" a="1"/>
  <c r="FH216" i="21" s="1"/>
  <c r="FD216" i="21" a="1"/>
  <c r="FD216" i="21" s="1"/>
  <c r="EZ216" i="21" a="1"/>
  <c r="EZ216" i="21" s="1"/>
  <c r="EV216" i="21" a="1"/>
  <c r="EV216" i="21" s="1"/>
  <c r="ER216" i="21" a="1"/>
  <c r="ER216" i="21" s="1"/>
  <c r="EN216" i="21" a="1"/>
  <c r="EN216" i="21" s="1"/>
  <c r="EJ216" i="21" a="1"/>
  <c r="EJ216" i="21" s="1"/>
  <c r="EF216" i="21" a="1"/>
  <c r="EF216" i="21" s="1"/>
  <c r="EB216" i="21" a="1"/>
  <c r="EB216" i="21" s="1"/>
  <c r="DX216" i="21" a="1"/>
  <c r="DX216" i="21" s="1"/>
  <c r="DT216" i="21" a="1"/>
  <c r="DT216" i="21" s="1"/>
  <c r="DP216" i="21" a="1"/>
  <c r="DP216" i="21" s="1"/>
  <c r="DL216" i="21" a="1"/>
  <c r="DL216" i="21" s="1"/>
  <c r="DH216" i="21" a="1"/>
  <c r="DH216" i="21" s="1"/>
  <c r="DD216" i="21" a="1"/>
  <c r="DD216" i="21" s="1"/>
  <c r="CZ216" i="21" a="1"/>
  <c r="CZ216" i="21" s="1"/>
  <c r="CV216" i="21" a="1"/>
  <c r="CV216" i="21" s="1"/>
  <c r="CR216" i="21" a="1"/>
  <c r="CR216" i="21" s="1"/>
  <c r="CN216" i="21" a="1"/>
  <c r="CN216" i="21" s="1"/>
  <c r="FI214" i="21" a="1"/>
  <c r="FI214" i="21" s="1"/>
  <c r="FE214" i="21" a="1"/>
  <c r="FE214" i="21" s="1"/>
  <c r="FA214" i="21" a="1"/>
  <c r="FA214" i="21" s="1"/>
  <c r="EW214" i="21" a="1"/>
  <c r="EW214" i="21" s="1"/>
  <c r="ES214" i="21" a="1"/>
  <c r="ES214" i="21" s="1"/>
  <c r="EO214" i="21" a="1"/>
  <c r="EO214" i="21" s="1"/>
  <c r="EK214" i="21" a="1"/>
  <c r="EK214" i="21" s="1"/>
  <c r="EG214" i="21" a="1"/>
  <c r="EG214" i="21" s="1"/>
  <c r="EC214" i="21" a="1"/>
  <c r="EC214" i="21" s="1"/>
  <c r="DY214" i="21" a="1"/>
  <c r="DY214" i="21" s="1"/>
  <c r="DU214" i="21" a="1"/>
  <c r="DU214" i="21" s="1"/>
  <c r="DQ214" i="21" a="1"/>
  <c r="DQ214" i="21" s="1"/>
  <c r="DM214" i="21" a="1"/>
  <c r="DM214" i="21" s="1"/>
  <c r="DI214" i="21" a="1"/>
  <c r="DI214" i="21" s="1"/>
  <c r="DE214" i="21" a="1"/>
  <c r="DE214" i="21" s="1"/>
  <c r="DA214" i="21" a="1"/>
  <c r="DA214" i="21" s="1"/>
  <c r="CW214" i="21" a="1"/>
  <c r="CW214" i="21" s="1"/>
  <c r="CS214" i="21" a="1"/>
  <c r="CS214" i="21" s="1"/>
  <c r="CO214" i="21" a="1"/>
  <c r="CO214" i="21" s="1"/>
  <c r="CK214" i="21" a="1"/>
  <c r="CK214" i="21" s="1"/>
  <c r="FJ212" i="21" a="1"/>
  <c r="FJ212" i="21" s="1"/>
  <c r="FF212" i="21" a="1"/>
  <c r="FF212" i="21" s="1"/>
  <c r="FB212" i="21" a="1"/>
  <c r="FB212" i="21" s="1"/>
  <c r="EX212" i="21" a="1"/>
  <c r="EX212" i="21" s="1"/>
  <c r="ET212" i="21" a="1"/>
  <c r="ET212" i="21" s="1"/>
  <c r="EP212" i="21" a="1"/>
  <c r="EP212" i="21" s="1"/>
  <c r="EL212" i="21" a="1"/>
  <c r="EL212" i="21" s="1"/>
  <c r="EH212" i="21" a="1"/>
  <c r="EH212" i="21" s="1"/>
  <c r="ED212" i="21" a="1"/>
  <c r="ED212" i="21" s="1"/>
  <c r="DZ212" i="21" a="1"/>
  <c r="DZ212" i="21" s="1"/>
  <c r="DV212" i="21" a="1"/>
  <c r="DV212" i="21" s="1"/>
  <c r="DR212" i="21" a="1"/>
  <c r="DR212" i="21" s="1"/>
  <c r="DN212" i="21" a="1"/>
  <c r="DN212" i="21" s="1"/>
  <c r="DJ212" i="21" a="1"/>
  <c r="DJ212" i="21" s="1"/>
  <c r="DF212" i="21" a="1"/>
  <c r="DF212" i="21" s="1"/>
  <c r="DB212" i="21" a="1"/>
  <c r="DB212" i="21" s="1"/>
  <c r="CX212" i="21" a="1"/>
  <c r="CX212" i="21" s="1"/>
  <c r="CT212" i="21" a="1"/>
  <c r="CT212" i="21" s="1"/>
  <c r="CP212" i="21" a="1"/>
  <c r="CP212" i="21" s="1"/>
  <c r="CL212" i="21" a="1"/>
  <c r="CL212" i="21" s="1"/>
  <c r="FK210" i="21" a="1"/>
  <c r="FK210" i="21" s="1"/>
  <c r="FG210" i="21" a="1"/>
  <c r="FG210" i="21" s="1"/>
  <c r="FC210" i="21" a="1"/>
  <c r="FC210" i="21" s="1"/>
  <c r="EY210" i="21" a="1"/>
  <c r="EY210" i="21" s="1"/>
  <c r="EU210" i="21" a="1"/>
  <c r="EU210" i="21" s="1"/>
  <c r="EQ210" i="21" a="1"/>
  <c r="EQ210" i="21" s="1"/>
  <c r="EM210" i="21" a="1"/>
  <c r="EM210" i="21" s="1"/>
  <c r="EI210" i="21" a="1"/>
  <c r="EI210" i="21" s="1"/>
  <c r="EE210" i="21" a="1"/>
  <c r="EE210" i="21" s="1"/>
  <c r="EA210" i="21" a="1"/>
  <c r="EA210" i="21" s="1"/>
  <c r="DW210" i="21" a="1"/>
  <c r="DW210" i="21" s="1"/>
  <c r="DS210" i="21" a="1"/>
  <c r="DS210" i="21" s="1"/>
  <c r="DO210" i="21" a="1"/>
  <c r="DO210" i="21" s="1"/>
  <c r="DK210" i="21" a="1"/>
  <c r="DK210" i="21" s="1"/>
  <c r="DG210" i="21" a="1"/>
  <c r="DG210" i="21" s="1"/>
  <c r="DC210" i="21" a="1"/>
  <c r="DC210" i="21" s="1"/>
  <c r="CY210" i="21" a="1"/>
  <c r="CY210" i="21" s="1"/>
  <c r="CU210" i="21" a="1"/>
  <c r="CU210" i="21" s="1"/>
  <c r="CQ210" i="21" a="1"/>
  <c r="CQ210" i="21" s="1"/>
  <c r="CM210" i="21" a="1"/>
  <c r="CM210" i="21" s="1"/>
  <c r="FL208" i="21" a="1"/>
  <c r="FL208" i="21" s="1"/>
  <c r="FH208" i="21" a="1"/>
  <c r="FH208" i="21" s="1"/>
  <c r="FD208" i="21" a="1"/>
  <c r="FD208" i="21" s="1"/>
  <c r="EZ208" i="21" a="1"/>
  <c r="EZ208" i="21" s="1"/>
  <c r="EV208" i="21" a="1"/>
  <c r="EV208" i="21" s="1"/>
  <c r="ER208" i="21" a="1"/>
  <c r="ER208" i="21" s="1"/>
  <c r="EN208" i="21" a="1"/>
  <c r="EN208" i="21" s="1"/>
  <c r="EJ208" i="21" a="1"/>
  <c r="EJ208" i="21" s="1"/>
  <c r="EF208" i="21" a="1"/>
  <c r="EF208" i="21" s="1"/>
  <c r="EB208" i="21" a="1"/>
  <c r="EB208" i="21" s="1"/>
  <c r="DX208" i="21" a="1"/>
  <c r="DX208" i="21" s="1"/>
  <c r="DT208" i="21" a="1"/>
  <c r="DT208" i="21" s="1"/>
  <c r="DP208" i="21" a="1"/>
  <c r="DP208" i="21" s="1"/>
  <c r="DL208" i="21" a="1"/>
  <c r="DL208" i="21" s="1"/>
  <c r="DH208" i="21" a="1"/>
  <c r="DH208" i="21" s="1"/>
  <c r="DD208" i="21" a="1"/>
  <c r="DD208" i="21" s="1"/>
  <c r="CZ208" i="21" a="1"/>
  <c r="CZ208" i="21" s="1"/>
  <c r="CV208" i="21" a="1"/>
  <c r="CV208" i="21" s="1"/>
  <c r="CR208" i="21" a="1"/>
  <c r="CR208" i="21" s="1"/>
  <c r="CN208" i="21" a="1"/>
  <c r="CN208" i="21" s="1"/>
  <c r="FI206" i="21" a="1"/>
  <c r="FI206" i="21" s="1"/>
  <c r="FE206" i="21" a="1"/>
  <c r="FE206" i="21" s="1"/>
  <c r="FA206" i="21" a="1"/>
  <c r="FA206" i="21" s="1"/>
  <c r="EW206" i="21" a="1"/>
  <c r="EW206" i="21" s="1"/>
  <c r="ES206" i="21" a="1"/>
  <c r="ES206" i="21" s="1"/>
  <c r="EO206" i="21" a="1"/>
  <c r="EO206" i="21" s="1"/>
  <c r="EK206" i="21" a="1"/>
  <c r="EK206" i="21" s="1"/>
  <c r="EG206" i="21" a="1"/>
  <c r="EG206" i="21" s="1"/>
  <c r="EC206" i="21" a="1"/>
  <c r="EC206" i="21" s="1"/>
  <c r="DY206" i="21" a="1"/>
  <c r="DY206" i="21" s="1"/>
  <c r="DU206" i="21" a="1"/>
  <c r="DU206" i="21" s="1"/>
  <c r="DQ206" i="21" a="1"/>
  <c r="DQ206" i="21" s="1"/>
  <c r="DM206" i="21" a="1"/>
  <c r="DM206" i="21" s="1"/>
  <c r="DI206" i="21" a="1"/>
  <c r="DI206" i="21" s="1"/>
  <c r="DE206" i="21" a="1"/>
  <c r="DE206" i="21" s="1"/>
  <c r="DA206" i="21" a="1"/>
  <c r="DA206" i="21" s="1"/>
  <c r="CW206" i="21" a="1"/>
  <c r="CW206" i="21" s="1"/>
  <c r="CS206" i="21" a="1"/>
  <c r="CS206" i="21" s="1"/>
  <c r="CO206" i="21" a="1"/>
  <c r="CO206" i="21" s="1"/>
  <c r="CK206" i="21" a="1"/>
  <c r="CK206" i="21" s="1"/>
  <c r="FJ204" i="21" a="1"/>
  <c r="FJ204" i="21" s="1"/>
  <c r="FF204" i="21" a="1"/>
  <c r="FF204" i="21" s="1"/>
  <c r="FB204" i="21" a="1"/>
  <c r="FB204" i="21" s="1"/>
  <c r="EX204" i="21" a="1"/>
  <c r="EX204" i="21" s="1"/>
  <c r="ET204" i="21" a="1"/>
  <c r="ET204" i="21" s="1"/>
  <c r="EP204" i="21" a="1"/>
  <c r="EP204" i="21" s="1"/>
  <c r="EL204" i="21" a="1"/>
  <c r="EL204" i="21" s="1"/>
  <c r="EH204" i="21" a="1"/>
  <c r="EH204" i="21" s="1"/>
  <c r="ED204" i="21" a="1"/>
  <c r="ED204" i="21" s="1"/>
  <c r="DZ204" i="21" a="1"/>
  <c r="DZ204" i="21" s="1"/>
  <c r="DV204" i="21" a="1"/>
  <c r="DV204" i="21" s="1"/>
  <c r="DR204" i="21" a="1"/>
  <c r="DR204" i="21" s="1"/>
  <c r="DN204" i="21" a="1"/>
  <c r="DN204" i="21" s="1"/>
  <c r="DJ204" i="21" a="1"/>
  <c r="DJ204" i="21" s="1"/>
  <c r="DF204" i="21" a="1"/>
  <c r="DF204" i="21" s="1"/>
  <c r="DB204" i="21" a="1"/>
  <c r="DB204" i="21" s="1"/>
  <c r="CX204" i="21" a="1"/>
  <c r="CX204" i="21" s="1"/>
  <c r="CT204" i="21" a="1"/>
  <c r="CT204" i="21" s="1"/>
  <c r="CP204" i="21" a="1"/>
  <c r="CP204" i="21" s="1"/>
  <c r="CL204" i="21" a="1"/>
  <c r="CL204" i="21" s="1"/>
  <c r="FK202" i="21" a="1"/>
  <c r="FK202" i="21" s="1"/>
  <c r="FG202" i="21" a="1"/>
  <c r="FG202" i="21" s="1"/>
  <c r="FC202" i="21" a="1"/>
  <c r="FC202" i="21" s="1"/>
  <c r="EY202" i="21" a="1"/>
  <c r="EY202" i="21" s="1"/>
  <c r="EU202" i="21" a="1"/>
  <c r="EU202" i="21" s="1"/>
  <c r="EQ202" i="21" a="1"/>
  <c r="EQ202" i="21" s="1"/>
  <c r="EM202" i="21" a="1"/>
  <c r="EM202" i="21" s="1"/>
  <c r="EI202" i="21" a="1"/>
  <c r="EI202" i="21" s="1"/>
  <c r="EE202" i="21" a="1"/>
  <c r="EE202" i="21" s="1"/>
  <c r="EA202" i="21" a="1"/>
  <c r="EA202" i="21" s="1"/>
  <c r="DW202" i="21" a="1"/>
  <c r="DW202" i="21" s="1"/>
  <c r="DS202" i="21" a="1"/>
  <c r="DS202" i="21" s="1"/>
  <c r="DO202" i="21" a="1"/>
  <c r="DO202" i="21" s="1"/>
  <c r="DK202" i="21" a="1"/>
  <c r="DK202" i="21" s="1"/>
  <c r="DG202" i="21" a="1"/>
  <c r="DG202" i="21" s="1"/>
  <c r="DC202" i="21" a="1"/>
  <c r="DC202" i="21" s="1"/>
  <c r="CY202" i="21" a="1"/>
  <c r="CY202" i="21" s="1"/>
  <c r="CU202" i="21" a="1"/>
  <c r="CU202" i="21" s="1"/>
  <c r="CQ202" i="21" a="1"/>
  <c r="CQ202" i="21" s="1"/>
  <c r="CM202" i="21" a="1"/>
  <c r="CM202" i="21" s="1"/>
  <c r="FL200" i="21" a="1"/>
  <c r="FL200" i="21" s="1"/>
  <c r="FH200" i="21" a="1"/>
  <c r="FH200" i="21" s="1"/>
  <c r="FD200" i="21" a="1"/>
  <c r="FD200" i="21" s="1"/>
  <c r="EZ200" i="21" a="1"/>
  <c r="EZ200" i="21" s="1"/>
  <c r="EV200" i="21" a="1"/>
  <c r="EV200" i="21" s="1"/>
  <c r="ER200" i="21" a="1"/>
  <c r="ER200" i="21" s="1"/>
  <c r="EN200" i="21" a="1"/>
  <c r="EN200" i="21" s="1"/>
  <c r="EJ200" i="21" a="1"/>
  <c r="EJ200" i="21" s="1"/>
  <c r="EF200" i="21" a="1"/>
  <c r="EF200" i="21" s="1"/>
  <c r="EB200" i="21" a="1"/>
  <c r="EB200" i="21" s="1"/>
  <c r="DX200" i="21" a="1"/>
  <c r="DX200" i="21" s="1"/>
  <c r="DT200" i="21" a="1"/>
  <c r="DT200" i="21" s="1"/>
  <c r="DP200" i="21" a="1"/>
  <c r="DP200" i="21" s="1"/>
  <c r="DL200" i="21" a="1"/>
  <c r="DL200" i="21" s="1"/>
  <c r="DH200" i="21" a="1"/>
  <c r="DH200" i="21" s="1"/>
  <c r="DD200" i="21" a="1"/>
  <c r="DD200" i="21" s="1"/>
  <c r="CZ200" i="21" a="1"/>
  <c r="CZ200" i="21" s="1"/>
  <c r="CV200" i="21" a="1"/>
  <c r="CV200" i="21" s="1"/>
  <c r="CR200" i="21" a="1"/>
  <c r="CR200" i="21" s="1"/>
  <c r="CN200" i="21" a="1"/>
  <c r="CN200" i="21" s="1"/>
  <c r="FI198" i="21" a="1"/>
  <c r="FI198" i="21" s="1"/>
  <c r="FE198" i="21" a="1"/>
  <c r="FE198" i="21" s="1"/>
  <c r="FA198" i="21" a="1"/>
  <c r="FA198" i="21" s="1"/>
  <c r="EW198" i="21" a="1"/>
  <c r="EW198" i="21" s="1"/>
  <c r="ES198" i="21" a="1"/>
  <c r="ES198" i="21" s="1"/>
  <c r="EO198" i="21" a="1"/>
  <c r="EO198" i="21" s="1"/>
  <c r="EK198" i="21" a="1"/>
  <c r="EK198" i="21" s="1"/>
  <c r="EG198" i="21" a="1"/>
  <c r="EG198" i="21" s="1"/>
  <c r="EC198" i="21" a="1"/>
  <c r="EC198" i="21" s="1"/>
  <c r="DY198" i="21" a="1"/>
  <c r="DY198" i="21" s="1"/>
  <c r="DU198" i="21" a="1"/>
  <c r="DU198" i="21" s="1"/>
  <c r="DQ198" i="21" a="1"/>
  <c r="DQ198" i="21" s="1"/>
  <c r="DM198" i="21" a="1"/>
  <c r="DM198" i="21" s="1"/>
  <c r="DI198" i="21" a="1"/>
  <c r="DI198" i="21" s="1"/>
  <c r="DE198" i="21" a="1"/>
  <c r="DE198" i="21" s="1"/>
  <c r="DA198" i="21" a="1"/>
  <c r="DA198" i="21" s="1"/>
  <c r="CW198" i="21" a="1"/>
  <c r="CW198" i="21" s="1"/>
  <c r="CS198" i="21" a="1"/>
  <c r="CS198" i="21" s="1"/>
  <c r="CO198" i="21" a="1"/>
  <c r="CO198" i="21" s="1"/>
  <c r="CK198" i="21" a="1"/>
  <c r="CK198" i="21" s="1"/>
  <c r="FJ196" i="21" a="1"/>
  <c r="FJ196" i="21" s="1"/>
  <c r="FF196" i="21" a="1"/>
  <c r="FF196" i="21" s="1"/>
  <c r="FB196" i="21" a="1"/>
  <c r="FB196" i="21" s="1"/>
  <c r="EX196" i="21" a="1"/>
  <c r="EX196" i="21" s="1"/>
  <c r="ET196" i="21" a="1"/>
  <c r="ET196" i="21" s="1"/>
  <c r="EP196" i="21" a="1"/>
  <c r="EP196" i="21" s="1"/>
  <c r="EL196" i="21" a="1"/>
  <c r="EL196" i="21" s="1"/>
  <c r="EH196" i="21" a="1"/>
  <c r="EH196" i="21" s="1"/>
  <c r="ED196" i="21" a="1"/>
  <c r="ED196" i="21" s="1"/>
  <c r="DZ196" i="21" a="1"/>
  <c r="DZ196" i="21" s="1"/>
  <c r="DV196" i="21" a="1"/>
  <c r="DV196" i="21" s="1"/>
  <c r="DR196" i="21" a="1"/>
  <c r="DR196" i="21" s="1"/>
  <c r="DN196" i="21" a="1"/>
  <c r="DN196" i="21" s="1"/>
  <c r="DJ196" i="21" a="1"/>
  <c r="DJ196" i="21" s="1"/>
  <c r="DF196" i="21" a="1"/>
  <c r="DF196" i="21" s="1"/>
  <c r="DB196" i="21" a="1"/>
  <c r="DB196" i="21" s="1"/>
  <c r="CX196" i="21" a="1"/>
  <c r="CX196" i="21" s="1"/>
  <c r="CT196" i="21" a="1"/>
  <c r="CT196" i="21" s="1"/>
  <c r="CP196" i="21" a="1"/>
  <c r="CP196" i="21" s="1"/>
  <c r="CL196" i="21" a="1"/>
  <c r="CL196" i="21" s="1"/>
  <c r="FK194" i="21" a="1"/>
  <c r="FK194" i="21" s="1"/>
  <c r="FG194" i="21" a="1"/>
  <c r="FG194" i="21" s="1"/>
  <c r="FC194" i="21" a="1"/>
  <c r="FC194" i="21" s="1"/>
  <c r="EY194" i="21" a="1"/>
  <c r="EY194" i="21" s="1"/>
  <c r="EU194" i="21" a="1"/>
  <c r="EU194" i="21" s="1"/>
  <c r="EQ194" i="21" a="1"/>
  <c r="EQ194" i="21" s="1"/>
  <c r="EM194" i="21" a="1"/>
  <c r="EM194" i="21" s="1"/>
  <c r="EI194" i="21" a="1"/>
  <c r="EI194" i="21" s="1"/>
  <c r="EE194" i="21" a="1"/>
  <c r="EE194" i="21" s="1"/>
  <c r="EA194" i="21" a="1"/>
  <c r="EA194" i="21" s="1"/>
  <c r="DW194" i="21" a="1"/>
  <c r="DW194" i="21" s="1"/>
  <c r="DS194" i="21" a="1"/>
  <c r="DS194" i="21" s="1"/>
  <c r="DO194" i="21" a="1"/>
  <c r="DO194" i="21" s="1"/>
  <c r="DK194" i="21" a="1"/>
  <c r="DK194" i="21" s="1"/>
  <c r="DG194" i="21" a="1"/>
  <c r="DG194" i="21" s="1"/>
  <c r="DC194" i="21" a="1"/>
  <c r="DC194" i="21" s="1"/>
  <c r="CY194" i="21" a="1"/>
  <c r="CY194" i="21" s="1"/>
  <c r="CU194" i="21" a="1"/>
  <c r="CU194" i="21" s="1"/>
  <c r="CQ194" i="21" a="1"/>
  <c r="CQ194" i="21" s="1"/>
  <c r="CM194" i="21" a="1"/>
  <c r="CM194" i="21" s="1"/>
  <c r="FL192" i="21" a="1"/>
  <c r="FL192" i="21" s="1"/>
  <c r="FH192" i="21" a="1"/>
  <c r="FH192" i="21" s="1"/>
  <c r="FD192" i="21" a="1"/>
  <c r="FD192" i="21" s="1"/>
  <c r="EZ192" i="21" a="1"/>
  <c r="EZ192" i="21" s="1"/>
  <c r="EV192" i="21" a="1"/>
  <c r="EV192" i="21" s="1"/>
  <c r="ER192" i="21" a="1"/>
  <c r="ER192" i="21" s="1"/>
  <c r="EN192" i="21" a="1"/>
  <c r="EN192" i="21" s="1"/>
  <c r="EJ192" i="21" a="1"/>
  <c r="EJ192" i="21" s="1"/>
  <c r="EF192" i="21" a="1"/>
  <c r="EF192" i="21" s="1"/>
  <c r="EB192" i="21" a="1"/>
  <c r="EB192" i="21" s="1"/>
  <c r="DX192" i="21" a="1"/>
  <c r="DX192" i="21" s="1"/>
  <c r="DT192" i="21" a="1"/>
  <c r="DT192" i="21" s="1"/>
  <c r="DP192" i="21" a="1"/>
  <c r="DP192" i="21" s="1"/>
  <c r="DL192" i="21" a="1"/>
  <c r="DL192" i="21" s="1"/>
  <c r="DH192" i="21" a="1"/>
  <c r="DH192" i="21" s="1"/>
  <c r="DD192" i="21" a="1"/>
  <c r="DD192" i="21" s="1"/>
  <c r="CZ192" i="21" a="1"/>
  <c r="CZ192" i="21" s="1"/>
  <c r="CV192" i="21" a="1"/>
  <c r="CV192" i="21" s="1"/>
  <c r="CR192" i="21" a="1"/>
  <c r="CR192" i="21" s="1"/>
  <c r="CN192" i="21" a="1"/>
  <c r="CN192" i="21" s="1"/>
  <c r="FI190" i="21" a="1"/>
  <c r="FI190" i="21" s="1"/>
  <c r="FE190" i="21" a="1"/>
  <c r="FE190" i="21" s="1"/>
  <c r="FA190" i="21" a="1"/>
  <c r="FA190" i="21" s="1"/>
  <c r="EW190" i="21" a="1"/>
  <c r="EW190" i="21" s="1"/>
  <c r="ES190" i="21" a="1"/>
  <c r="ES190" i="21" s="1"/>
  <c r="EO190" i="21" a="1"/>
  <c r="EO190" i="21" s="1"/>
  <c r="EK190" i="21" a="1"/>
  <c r="EK190" i="21" s="1"/>
  <c r="EG190" i="21" a="1"/>
  <c r="EG190" i="21" s="1"/>
  <c r="EC190" i="21" a="1"/>
  <c r="EC190" i="21" s="1"/>
  <c r="DY190" i="21" a="1"/>
  <c r="DY190" i="21" s="1"/>
  <c r="DU190" i="21" a="1"/>
  <c r="DU190" i="21" s="1"/>
  <c r="DQ190" i="21" a="1"/>
  <c r="DQ190" i="21" s="1"/>
  <c r="DM190" i="21" a="1"/>
  <c r="DM190" i="21" s="1"/>
  <c r="DI190" i="21" a="1"/>
  <c r="DI190" i="21" s="1"/>
  <c r="DE190" i="21" a="1"/>
  <c r="DE190" i="21" s="1"/>
  <c r="DA190" i="21" a="1"/>
  <c r="DA190" i="21" s="1"/>
  <c r="CW190" i="21" a="1"/>
  <c r="CW190" i="21" s="1"/>
  <c r="CS190" i="21" a="1"/>
  <c r="CS190" i="21" s="1"/>
  <c r="CO190" i="21" a="1"/>
  <c r="CO190" i="21" s="1"/>
  <c r="CK190" i="21" a="1"/>
  <c r="CK190" i="21" s="1"/>
  <c r="FJ188" i="21" a="1"/>
  <c r="FJ188" i="21" s="1"/>
  <c r="FF188" i="21" a="1"/>
  <c r="FF188" i="21" s="1"/>
  <c r="FB188" i="21" a="1"/>
  <c r="FB188" i="21" s="1"/>
  <c r="EX188" i="21" a="1"/>
  <c r="EX188" i="21" s="1"/>
  <c r="ET188" i="21" a="1"/>
  <c r="ET188" i="21" s="1"/>
  <c r="EP188" i="21" a="1"/>
  <c r="EP188" i="21" s="1"/>
  <c r="EL188" i="21" a="1"/>
  <c r="EL188" i="21" s="1"/>
  <c r="EH188" i="21" a="1"/>
  <c r="EH188" i="21" s="1"/>
  <c r="ED188" i="21" a="1"/>
  <c r="ED188" i="21" s="1"/>
  <c r="DZ188" i="21" a="1"/>
  <c r="DZ188" i="21" s="1"/>
  <c r="DV188" i="21" a="1"/>
  <c r="DV188" i="21" s="1"/>
  <c r="DR188" i="21" a="1"/>
  <c r="DR188" i="21" s="1"/>
  <c r="DN188" i="21" a="1"/>
  <c r="DN188" i="21" s="1"/>
  <c r="DJ188" i="21" a="1"/>
  <c r="DJ188" i="21" s="1"/>
  <c r="DF188" i="21" a="1"/>
  <c r="DF188" i="21" s="1"/>
  <c r="DB188" i="21" a="1"/>
  <c r="DB188" i="21" s="1"/>
  <c r="CX188" i="21" a="1"/>
  <c r="CX188" i="21" s="1"/>
  <c r="CT188" i="21" a="1"/>
  <c r="CT188" i="21" s="1"/>
  <c r="CP188" i="21" a="1"/>
  <c r="CP188" i="21" s="1"/>
  <c r="CL188" i="21" a="1"/>
  <c r="CL188" i="21" s="1"/>
  <c r="FK186" i="21" a="1"/>
  <c r="FK186" i="21" s="1"/>
  <c r="FG186" i="21" a="1"/>
  <c r="FG186" i="21" s="1"/>
  <c r="FC186" i="21" a="1"/>
  <c r="FC186" i="21" s="1"/>
  <c r="EY186" i="21" a="1"/>
  <c r="EY186" i="21" s="1"/>
  <c r="EU186" i="21" a="1"/>
  <c r="EU186" i="21" s="1"/>
  <c r="EQ186" i="21" a="1"/>
  <c r="EQ186" i="21" s="1"/>
  <c r="EM186" i="21" a="1"/>
  <c r="EM186" i="21" s="1"/>
  <c r="EI186" i="21" a="1"/>
  <c r="EI186" i="21" s="1"/>
  <c r="EE186" i="21" a="1"/>
  <c r="EE186" i="21" s="1"/>
  <c r="EA186" i="21" a="1"/>
  <c r="EA186" i="21" s="1"/>
  <c r="DW186" i="21" a="1"/>
  <c r="DW186" i="21" s="1"/>
  <c r="DS186" i="21" a="1"/>
  <c r="DS186" i="21" s="1"/>
  <c r="DO186" i="21" a="1"/>
  <c r="DO186" i="21" s="1"/>
  <c r="DK186" i="21" a="1"/>
  <c r="DK186" i="21" s="1"/>
  <c r="DG186" i="21" a="1"/>
  <c r="DG186" i="21" s="1"/>
  <c r="DC186" i="21" a="1"/>
  <c r="DC186" i="21" s="1"/>
  <c r="CY186" i="21" a="1"/>
  <c r="CY186" i="21" s="1"/>
  <c r="CU186" i="21" a="1"/>
  <c r="CU186" i="21" s="1"/>
  <c r="CQ186" i="21" a="1"/>
  <c r="CQ186" i="21" s="1"/>
  <c r="CM186" i="21" a="1"/>
  <c r="CM186" i="21" s="1"/>
  <c r="FL184" i="21" a="1"/>
  <c r="FL184" i="21" s="1"/>
  <c r="FH184" i="21" a="1"/>
  <c r="FH184" i="21" s="1"/>
  <c r="FD184" i="21" a="1"/>
  <c r="FD184" i="21" s="1"/>
  <c r="EZ184" i="21" a="1"/>
  <c r="EZ184" i="21" s="1"/>
  <c r="EV184" i="21" a="1"/>
  <c r="EV184" i="21" s="1"/>
  <c r="ER184" i="21" a="1"/>
  <c r="ER184" i="21" s="1"/>
  <c r="EN184" i="21" a="1"/>
  <c r="EN184" i="21" s="1"/>
  <c r="EJ184" i="21" a="1"/>
  <c r="EJ184" i="21" s="1"/>
  <c r="EF184" i="21" a="1"/>
  <c r="EF184" i="21" s="1"/>
  <c r="EB184" i="21" a="1"/>
  <c r="EB184" i="21" s="1"/>
  <c r="DX184" i="21" a="1"/>
  <c r="DX184" i="21" s="1"/>
  <c r="DT184" i="21" a="1"/>
  <c r="DT184" i="21" s="1"/>
  <c r="DP184" i="21" a="1"/>
  <c r="DP184" i="21" s="1"/>
  <c r="DL184" i="21" a="1"/>
  <c r="DL184" i="21" s="1"/>
  <c r="DH184" i="21" a="1"/>
  <c r="DH184" i="21" s="1"/>
  <c r="DD184" i="21" a="1"/>
  <c r="DD184" i="21" s="1"/>
  <c r="CZ184" i="21" a="1"/>
  <c r="CZ184" i="21" s="1"/>
  <c r="CV184" i="21" a="1"/>
  <c r="CV184" i="21" s="1"/>
  <c r="CR184" i="21" a="1"/>
  <c r="CR184" i="21" s="1"/>
  <c r="CN184" i="21" a="1"/>
  <c r="CN184" i="21" s="1"/>
  <c r="FI182" i="21" a="1"/>
  <c r="FI182" i="21" s="1"/>
  <c r="FE182" i="21" a="1"/>
  <c r="FE182" i="21" s="1"/>
  <c r="FA182" i="21" a="1"/>
  <c r="FA182" i="21" s="1"/>
  <c r="EW182" i="21" a="1"/>
  <c r="EW182" i="21" s="1"/>
  <c r="ES182" i="21" a="1"/>
  <c r="ES182" i="21" s="1"/>
  <c r="EO182" i="21" a="1"/>
  <c r="EO182" i="21" s="1"/>
  <c r="EK182" i="21" a="1"/>
  <c r="EK182" i="21" s="1"/>
  <c r="EG182" i="21" a="1"/>
  <c r="EG182" i="21" s="1"/>
  <c r="EC182" i="21" a="1"/>
  <c r="EC182" i="21" s="1"/>
  <c r="DY182" i="21" a="1"/>
  <c r="DY182" i="21" s="1"/>
  <c r="DU182" i="21" a="1"/>
  <c r="DU182" i="21" s="1"/>
  <c r="DQ182" i="21" a="1"/>
  <c r="DQ182" i="21" s="1"/>
  <c r="DM182" i="21" a="1"/>
  <c r="DM182" i="21" s="1"/>
  <c r="DI182" i="21" a="1"/>
  <c r="DI182" i="21" s="1"/>
  <c r="DE182" i="21" a="1"/>
  <c r="DE182" i="21" s="1"/>
  <c r="DA182" i="21" a="1"/>
  <c r="DA182" i="21" s="1"/>
  <c r="CW182" i="21" a="1"/>
  <c r="CW182" i="21" s="1"/>
  <c r="CS182" i="21" a="1"/>
  <c r="CS182" i="21" s="1"/>
  <c r="CO182" i="21" a="1"/>
  <c r="CO182" i="21" s="1"/>
  <c r="CK182" i="21" a="1"/>
  <c r="CK182" i="21" s="1"/>
  <c r="FJ180" i="21" a="1"/>
  <c r="FJ180" i="21" s="1"/>
  <c r="FF180" i="21" a="1"/>
  <c r="FF180" i="21" s="1"/>
  <c r="FB180" i="21" a="1"/>
  <c r="FB180" i="21" s="1"/>
  <c r="EX180" i="21" a="1"/>
  <c r="EX180" i="21" s="1"/>
  <c r="ET180" i="21" a="1"/>
  <c r="ET180" i="21" s="1"/>
  <c r="EP180" i="21" a="1"/>
  <c r="EP180" i="21" s="1"/>
  <c r="EL180" i="21" a="1"/>
  <c r="EL180" i="21" s="1"/>
  <c r="EH180" i="21" a="1"/>
  <c r="EH180" i="21" s="1"/>
  <c r="ED180" i="21" a="1"/>
  <c r="ED180" i="21" s="1"/>
  <c r="DZ180" i="21" a="1"/>
  <c r="DZ180" i="21" s="1"/>
  <c r="DV180" i="21" a="1"/>
  <c r="DV180" i="21" s="1"/>
  <c r="DR180" i="21" a="1"/>
  <c r="DR180" i="21" s="1"/>
  <c r="DN180" i="21" a="1"/>
  <c r="DN180" i="21" s="1"/>
  <c r="DJ180" i="21" a="1"/>
  <c r="DJ180" i="21" s="1"/>
  <c r="DF180" i="21" a="1"/>
  <c r="DF180" i="21" s="1"/>
  <c r="DB180" i="21" a="1"/>
  <c r="DB180" i="21" s="1"/>
  <c r="CX180" i="21" a="1"/>
  <c r="CX180" i="21" s="1"/>
  <c r="CT180" i="21" a="1"/>
  <c r="CT180" i="21" s="1"/>
  <c r="CP180" i="21" a="1"/>
  <c r="CP180" i="21" s="1"/>
  <c r="CL180" i="21" a="1"/>
  <c r="CL180" i="21" s="1"/>
  <c r="FK178" i="21" a="1"/>
  <c r="FK178" i="21" s="1"/>
  <c r="FG178" i="21" a="1"/>
  <c r="FG178" i="21" s="1"/>
  <c r="FC178" i="21" a="1"/>
  <c r="FC178" i="21" s="1"/>
  <c r="EY178" i="21" a="1"/>
  <c r="EY178" i="21" s="1"/>
  <c r="EU178" i="21" a="1"/>
  <c r="EU178" i="21" s="1"/>
  <c r="EQ178" i="21" a="1"/>
  <c r="EQ178" i="21" s="1"/>
  <c r="EM178" i="21" a="1"/>
  <c r="EM178" i="21" s="1"/>
  <c r="EI178" i="21" a="1"/>
  <c r="EI178" i="21" s="1"/>
  <c r="EE178" i="21" a="1"/>
  <c r="EE178" i="21" s="1"/>
  <c r="EA178" i="21" a="1"/>
  <c r="EA178" i="21" s="1"/>
  <c r="DW178" i="21" a="1"/>
  <c r="DW178" i="21" s="1"/>
  <c r="DS178" i="21" a="1"/>
  <c r="DS178" i="21" s="1"/>
  <c r="DO178" i="21" a="1"/>
  <c r="DO178" i="21" s="1"/>
  <c r="DK178" i="21" a="1"/>
  <c r="DK178" i="21" s="1"/>
  <c r="DG178" i="21" a="1"/>
  <c r="DG178" i="21" s="1"/>
  <c r="DC178" i="21" a="1"/>
  <c r="DC178" i="21" s="1"/>
  <c r="CY178" i="21" a="1"/>
  <c r="CY178" i="21" s="1"/>
  <c r="CU178" i="21" a="1"/>
  <c r="CU178" i="21" s="1"/>
  <c r="CQ178" i="21" a="1"/>
  <c r="CQ178" i="21" s="1"/>
  <c r="CM178" i="21" a="1"/>
  <c r="CM178" i="21" s="1"/>
  <c r="FL176" i="21" a="1"/>
  <c r="FL176" i="21" s="1"/>
  <c r="FH176" i="21" a="1"/>
  <c r="FH176" i="21" s="1"/>
  <c r="FD176" i="21" a="1"/>
  <c r="FD176" i="21" s="1"/>
  <c r="EZ176" i="21" a="1"/>
  <c r="EZ176" i="21" s="1"/>
  <c r="EV176" i="21" a="1"/>
  <c r="EV176" i="21" s="1"/>
  <c r="ER176" i="21" a="1"/>
  <c r="ER176" i="21" s="1"/>
  <c r="EN176" i="21" a="1"/>
  <c r="EN176" i="21" s="1"/>
  <c r="EJ176" i="21" a="1"/>
  <c r="EJ176" i="21" s="1"/>
  <c r="EF176" i="21" a="1"/>
  <c r="EF176" i="21" s="1"/>
  <c r="EB176" i="21" a="1"/>
  <c r="EB176" i="21" s="1"/>
  <c r="DX176" i="21" a="1"/>
  <c r="DX176" i="21" s="1"/>
  <c r="DT176" i="21" a="1"/>
  <c r="DT176" i="21" s="1"/>
  <c r="DP176" i="21" a="1"/>
  <c r="DP176" i="21" s="1"/>
  <c r="DL176" i="21" a="1"/>
  <c r="DL176" i="21" s="1"/>
  <c r="DH176" i="21" a="1"/>
  <c r="DH176" i="21" s="1"/>
  <c r="DD176" i="21" a="1"/>
  <c r="DD176" i="21" s="1"/>
  <c r="CZ176" i="21" a="1"/>
  <c r="CZ176" i="21" s="1"/>
  <c r="CV176" i="21" a="1"/>
  <c r="CV176" i="21" s="1"/>
  <c r="CR176" i="21" a="1"/>
  <c r="CR176" i="21" s="1"/>
  <c r="CN176" i="21" a="1"/>
  <c r="CN176" i="21" s="1"/>
  <c r="FI174" i="21" a="1"/>
  <c r="FI174" i="21" s="1"/>
  <c r="FE174" i="21" a="1"/>
  <c r="FE174" i="21" s="1"/>
  <c r="FA174" i="21" a="1"/>
  <c r="FA174" i="21" s="1"/>
  <c r="EW174" i="21" a="1"/>
  <c r="EW174" i="21" s="1"/>
  <c r="ES174" i="21" a="1"/>
  <c r="ES174" i="21" s="1"/>
  <c r="EO174" i="21" a="1"/>
  <c r="EO174" i="21" s="1"/>
  <c r="EK174" i="21" a="1"/>
  <c r="EK174" i="21" s="1"/>
  <c r="EG174" i="21" a="1"/>
  <c r="EG174" i="21" s="1"/>
  <c r="EC174" i="21" a="1"/>
  <c r="EC174" i="21" s="1"/>
  <c r="DY174" i="21" a="1"/>
  <c r="DY174" i="21" s="1"/>
  <c r="DU174" i="21" a="1"/>
  <c r="DU174" i="21" s="1"/>
  <c r="DQ174" i="21" a="1"/>
  <c r="DQ174" i="21" s="1"/>
  <c r="DM174" i="21" a="1"/>
  <c r="DM174" i="21" s="1"/>
  <c r="DI174" i="21" a="1"/>
  <c r="DI174" i="21" s="1"/>
  <c r="DE174" i="21" a="1"/>
  <c r="DE174" i="21" s="1"/>
  <c r="DA174" i="21" a="1"/>
  <c r="DA174" i="21" s="1"/>
  <c r="CW174" i="21" a="1"/>
  <c r="CW174" i="21" s="1"/>
  <c r="CS174" i="21" a="1"/>
  <c r="CS174" i="21" s="1"/>
  <c r="CO174" i="21" a="1"/>
  <c r="CO174" i="21" s="1"/>
  <c r="CK174" i="21" a="1"/>
  <c r="CK174" i="21" s="1"/>
  <c r="FJ172" i="21" a="1"/>
  <c r="FJ172" i="21" s="1"/>
  <c r="FF172" i="21" a="1"/>
  <c r="FF172" i="21" s="1"/>
  <c r="FB172" i="21" a="1"/>
  <c r="FB172" i="21" s="1"/>
  <c r="EX172" i="21" a="1"/>
  <c r="EX172" i="21" s="1"/>
  <c r="ET172" i="21" a="1"/>
  <c r="ET172" i="21" s="1"/>
  <c r="EP172" i="21" a="1"/>
  <c r="EP172" i="21" s="1"/>
  <c r="EL172" i="21" a="1"/>
  <c r="EL172" i="21" s="1"/>
  <c r="EH172" i="21" a="1"/>
  <c r="EH172" i="21" s="1"/>
  <c r="ED172" i="21" a="1"/>
  <c r="ED172" i="21" s="1"/>
  <c r="DZ172" i="21" a="1"/>
  <c r="DZ172" i="21" s="1"/>
  <c r="DV172" i="21" a="1"/>
  <c r="DV172" i="21" s="1"/>
  <c r="DR172" i="21" a="1"/>
  <c r="DR172" i="21" s="1"/>
  <c r="DN172" i="21" a="1"/>
  <c r="DN172" i="21" s="1"/>
  <c r="DJ172" i="21" a="1"/>
  <c r="DJ172" i="21" s="1"/>
  <c r="DF172" i="21" a="1"/>
  <c r="DF172" i="21" s="1"/>
  <c r="DB172" i="21" a="1"/>
  <c r="DB172" i="21" s="1"/>
  <c r="CX172" i="21" a="1"/>
  <c r="CX172" i="21" s="1"/>
  <c r="CT172" i="21" a="1"/>
  <c r="CT172" i="21" s="1"/>
  <c r="CP172" i="21" a="1"/>
  <c r="CP172" i="21" s="1"/>
  <c r="CL172" i="21" a="1"/>
  <c r="CL172" i="21" s="1"/>
  <c r="FK170" i="21" a="1"/>
  <c r="FK170" i="21" s="1"/>
  <c r="FG170" i="21" a="1"/>
  <c r="FG170" i="21" s="1"/>
  <c r="FC170" i="21" a="1"/>
  <c r="FC170" i="21" s="1"/>
  <c r="EY170" i="21" a="1"/>
  <c r="EY170" i="21" s="1"/>
  <c r="EU170" i="21" a="1"/>
  <c r="EU170" i="21" s="1"/>
  <c r="EQ170" i="21" a="1"/>
  <c r="EQ170" i="21" s="1"/>
  <c r="EM170" i="21" a="1"/>
  <c r="EM170" i="21" s="1"/>
  <c r="EI170" i="21" a="1"/>
  <c r="EI170" i="21" s="1"/>
  <c r="EE170" i="21" a="1"/>
  <c r="EE170" i="21" s="1"/>
  <c r="EA170" i="21" a="1"/>
  <c r="EA170" i="21" s="1"/>
  <c r="DW170" i="21" a="1"/>
  <c r="DW170" i="21" s="1"/>
  <c r="DS170" i="21" a="1"/>
  <c r="DS170" i="21" s="1"/>
  <c r="DO170" i="21" a="1"/>
  <c r="DO170" i="21" s="1"/>
  <c r="DK170" i="21" a="1"/>
  <c r="DK170" i="21" s="1"/>
  <c r="DG170" i="21" a="1"/>
  <c r="DG170" i="21" s="1"/>
  <c r="DC170" i="21" a="1"/>
  <c r="DC170" i="21" s="1"/>
  <c r="CY170" i="21" a="1"/>
  <c r="CY170" i="21" s="1"/>
  <c r="CU170" i="21" a="1"/>
  <c r="CU170" i="21" s="1"/>
  <c r="CQ170" i="21" a="1"/>
  <c r="CQ170" i="21" s="1"/>
  <c r="CM170" i="21" a="1"/>
  <c r="CM170" i="21" s="1"/>
  <c r="FL168" i="21" a="1"/>
  <c r="FL168" i="21" s="1"/>
  <c r="FH168" i="21" a="1"/>
  <c r="FH168" i="21" s="1"/>
  <c r="FD168" i="21" a="1"/>
  <c r="FD168" i="21" s="1"/>
  <c r="EZ168" i="21" a="1"/>
  <c r="EZ168" i="21" s="1"/>
  <c r="EV168" i="21" a="1"/>
  <c r="EV168" i="21" s="1"/>
  <c r="ER168" i="21" a="1"/>
  <c r="ER168" i="21" s="1"/>
  <c r="EN168" i="21" a="1"/>
  <c r="EN168" i="21" s="1"/>
  <c r="EJ168" i="21" a="1"/>
  <c r="EJ168" i="21" s="1"/>
  <c r="EF168" i="21" a="1"/>
  <c r="EF168" i="21" s="1"/>
  <c r="EB168" i="21" a="1"/>
  <c r="EB168" i="21" s="1"/>
  <c r="DX168" i="21" a="1"/>
  <c r="DX168" i="21" s="1"/>
  <c r="DT168" i="21" a="1"/>
  <c r="DT168" i="21" s="1"/>
  <c r="DP168" i="21" a="1"/>
  <c r="DP168" i="21" s="1"/>
  <c r="DL168" i="21" a="1"/>
  <c r="DL168" i="21" s="1"/>
  <c r="DH168" i="21" a="1"/>
  <c r="DH168" i="21" s="1"/>
  <c r="DD168" i="21" a="1"/>
  <c r="DD168" i="21" s="1"/>
  <c r="CZ168" i="21" a="1"/>
  <c r="CZ168" i="21" s="1"/>
  <c r="CV168" i="21" a="1"/>
  <c r="CV168" i="21" s="1"/>
  <c r="CR168" i="21" a="1"/>
  <c r="CR168" i="21" s="1"/>
  <c r="CN168" i="21" a="1"/>
  <c r="CN168" i="21" s="1"/>
  <c r="FI166" i="21" a="1"/>
  <c r="FI166" i="21" s="1"/>
  <c r="FE166" i="21" a="1"/>
  <c r="FE166" i="21" s="1"/>
  <c r="FA166" i="21" a="1"/>
  <c r="FA166" i="21" s="1"/>
  <c r="EW166" i="21" a="1"/>
  <c r="EW166" i="21" s="1"/>
  <c r="ES166" i="21" a="1"/>
  <c r="ES166" i="21" s="1"/>
  <c r="EO166" i="21" a="1"/>
  <c r="EO166" i="21" s="1"/>
  <c r="EK166" i="21" a="1"/>
  <c r="EK166" i="21" s="1"/>
  <c r="FK237" i="21" a="1"/>
  <c r="FK237" i="21" s="1"/>
  <c r="FG237" i="21" a="1"/>
  <c r="FG237" i="21" s="1"/>
  <c r="FC237" i="21" a="1"/>
  <c r="FC237" i="21" s="1"/>
  <c r="EY237" i="21" a="1"/>
  <c r="EY237" i="21" s="1"/>
  <c r="EU237" i="21" a="1"/>
  <c r="EU237" i="21" s="1"/>
  <c r="EQ237" i="21" a="1"/>
  <c r="EQ237" i="21" s="1"/>
  <c r="EM237" i="21" a="1"/>
  <c r="EM237" i="21" s="1"/>
  <c r="EI237" i="21" a="1"/>
  <c r="EI237" i="21" s="1"/>
  <c r="EE237" i="21" a="1"/>
  <c r="EE237" i="21" s="1"/>
  <c r="EA237" i="21" a="1"/>
  <c r="EA237" i="21" s="1"/>
  <c r="DW237" i="21" a="1"/>
  <c r="DW237" i="21" s="1"/>
  <c r="DS237" i="21" a="1"/>
  <c r="DS237" i="21" s="1"/>
  <c r="DO237" i="21" a="1"/>
  <c r="DO237" i="21" s="1"/>
  <c r="DK237" i="21" a="1"/>
  <c r="DK237" i="21" s="1"/>
  <c r="DG237" i="21" a="1"/>
  <c r="DG237" i="21" s="1"/>
  <c r="DC237" i="21" a="1"/>
  <c r="DC237" i="21" s="1"/>
  <c r="CY237" i="21" a="1"/>
  <c r="CY237" i="21" s="1"/>
  <c r="CU237" i="21" a="1"/>
  <c r="CU237" i="21" s="1"/>
  <c r="CQ237" i="21" a="1"/>
  <c r="CQ237" i="21" s="1"/>
  <c r="CM237" i="21" a="1"/>
  <c r="CM237" i="21" s="1"/>
  <c r="FL235" i="21" a="1"/>
  <c r="FL235" i="21" s="1"/>
  <c r="FH235" i="21" a="1"/>
  <c r="FH235" i="21" s="1"/>
  <c r="FD235" i="21" a="1"/>
  <c r="FD235" i="21" s="1"/>
  <c r="EZ235" i="21" a="1"/>
  <c r="EZ235" i="21" s="1"/>
  <c r="EV235" i="21" a="1"/>
  <c r="EV235" i="21" s="1"/>
  <c r="ER235" i="21" a="1"/>
  <c r="ER235" i="21" s="1"/>
  <c r="EN235" i="21" a="1"/>
  <c r="EN235" i="21" s="1"/>
  <c r="EJ235" i="21" a="1"/>
  <c r="EJ235" i="21" s="1"/>
  <c r="EF235" i="21" a="1"/>
  <c r="EF235" i="21" s="1"/>
  <c r="EB235" i="21" a="1"/>
  <c r="EB235" i="21" s="1"/>
  <c r="DX235" i="21" a="1"/>
  <c r="DX235" i="21" s="1"/>
  <c r="DT235" i="21" a="1"/>
  <c r="DT235" i="21" s="1"/>
  <c r="DP235" i="21" a="1"/>
  <c r="DP235" i="21" s="1"/>
  <c r="DL235" i="21" a="1"/>
  <c r="DL235" i="21" s="1"/>
  <c r="DH235" i="21" a="1"/>
  <c r="DH235" i="21" s="1"/>
  <c r="DD235" i="21" a="1"/>
  <c r="DD235" i="21" s="1"/>
  <c r="CZ235" i="21" a="1"/>
  <c r="CZ235" i="21" s="1"/>
  <c r="CV235" i="21" a="1"/>
  <c r="CV235" i="21" s="1"/>
  <c r="CR235" i="21" a="1"/>
  <c r="CR235" i="21" s="1"/>
  <c r="CN235" i="21" a="1"/>
  <c r="CN235" i="21" s="1"/>
  <c r="FI233" i="21" a="1"/>
  <c r="FI233" i="21" s="1"/>
  <c r="FE233" i="21" a="1"/>
  <c r="FE233" i="21" s="1"/>
  <c r="FA233" i="21" a="1"/>
  <c r="FA233" i="21" s="1"/>
  <c r="EW233" i="21" a="1"/>
  <c r="EW233" i="21" s="1"/>
  <c r="ES233" i="21" a="1"/>
  <c r="ES233" i="21" s="1"/>
  <c r="EO233" i="21" a="1"/>
  <c r="EO233" i="21" s="1"/>
  <c r="EK233" i="21" a="1"/>
  <c r="EK233" i="21" s="1"/>
  <c r="EG233" i="21" a="1"/>
  <c r="EG233" i="21" s="1"/>
  <c r="EC233" i="21" a="1"/>
  <c r="EC233" i="21" s="1"/>
  <c r="DY233" i="21" a="1"/>
  <c r="DY233" i="21" s="1"/>
  <c r="DU233" i="21" a="1"/>
  <c r="DU233" i="21" s="1"/>
  <c r="DQ233" i="21" a="1"/>
  <c r="DQ233" i="21" s="1"/>
  <c r="DM233" i="21" a="1"/>
  <c r="DM233" i="21" s="1"/>
  <c r="DI233" i="21" a="1"/>
  <c r="DI233" i="21" s="1"/>
  <c r="DE233" i="21" a="1"/>
  <c r="DE233" i="21" s="1"/>
  <c r="DA233" i="21" a="1"/>
  <c r="DA233" i="21" s="1"/>
  <c r="CW233" i="21" a="1"/>
  <c r="CW233" i="21" s="1"/>
  <c r="CS233" i="21" a="1"/>
  <c r="CS233" i="21" s="1"/>
  <c r="CO233" i="21" a="1"/>
  <c r="CO233" i="21" s="1"/>
  <c r="CK233" i="21" a="1"/>
  <c r="CK233" i="21" s="1"/>
  <c r="FJ231" i="21" a="1"/>
  <c r="FJ231" i="21" s="1"/>
  <c r="FF231" i="21" a="1"/>
  <c r="FF231" i="21" s="1"/>
  <c r="FB231" i="21" a="1"/>
  <c r="FB231" i="21" s="1"/>
  <c r="EX231" i="21" a="1"/>
  <c r="EX231" i="21" s="1"/>
  <c r="ET231" i="21" a="1"/>
  <c r="ET231" i="21" s="1"/>
  <c r="EP231" i="21" a="1"/>
  <c r="EP231" i="21" s="1"/>
  <c r="EL231" i="21" a="1"/>
  <c r="EL231" i="21" s="1"/>
  <c r="EH231" i="21" a="1"/>
  <c r="EH231" i="21" s="1"/>
  <c r="ED231" i="21" a="1"/>
  <c r="ED231" i="21" s="1"/>
  <c r="DZ231" i="21" a="1"/>
  <c r="DZ231" i="21" s="1"/>
  <c r="DV231" i="21" a="1"/>
  <c r="DV231" i="21" s="1"/>
  <c r="DR231" i="21" a="1"/>
  <c r="DR231" i="21" s="1"/>
  <c r="DN231" i="21" a="1"/>
  <c r="DN231" i="21" s="1"/>
  <c r="DJ231" i="21" a="1"/>
  <c r="DJ231" i="21" s="1"/>
  <c r="DF231" i="21" a="1"/>
  <c r="DF231" i="21" s="1"/>
  <c r="DB231" i="21" a="1"/>
  <c r="DB231" i="21" s="1"/>
  <c r="CX231" i="21" a="1"/>
  <c r="CX231" i="21" s="1"/>
  <c r="CT231" i="21" a="1"/>
  <c r="CT231" i="21" s="1"/>
  <c r="CP231" i="21" a="1"/>
  <c r="CP231" i="21" s="1"/>
  <c r="CL231" i="21" a="1"/>
  <c r="CL231" i="21" s="1"/>
  <c r="FK229" i="21" a="1"/>
  <c r="FK229" i="21" s="1"/>
  <c r="FG229" i="21" a="1"/>
  <c r="FG229" i="21" s="1"/>
  <c r="FC229" i="21" a="1"/>
  <c r="FC229" i="21" s="1"/>
  <c r="EY229" i="21" a="1"/>
  <c r="EY229" i="21" s="1"/>
  <c r="EU229" i="21" a="1"/>
  <c r="EU229" i="21" s="1"/>
  <c r="EQ229" i="21" a="1"/>
  <c r="EQ229" i="21" s="1"/>
  <c r="EM229" i="21" a="1"/>
  <c r="EM229" i="21" s="1"/>
  <c r="EI229" i="21" a="1"/>
  <c r="EI229" i="21" s="1"/>
  <c r="EE229" i="21" a="1"/>
  <c r="EE229" i="21" s="1"/>
  <c r="EA229" i="21" a="1"/>
  <c r="EA229" i="21" s="1"/>
  <c r="DW229" i="21" a="1"/>
  <c r="DW229" i="21" s="1"/>
  <c r="DS229" i="21" a="1"/>
  <c r="DS229" i="21" s="1"/>
  <c r="DO229" i="21" a="1"/>
  <c r="DO229" i="21" s="1"/>
  <c r="DK229" i="21" a="1"/>
  <c r="DK229" i="21" s="1"/>
  <c r="DG229" i="21" a="1"/>
  <c r="DG229" i="21" s="1"/>
  <c r="DC229" i="21" a="1"/>
  <c r="DC229" i="21" s="1"/>
  <c r="CY229" i="21" a="1"/>
  <c r="CY229" i="21" s="1"/>
  <c r="CU229" i="21" a="1"/>
  <c r="CU229" i="21" s="1"/>
  <c r="CQ229" i="21" a="1"/>
  <c r="CQ229" i="21" s="1"/>
  <c r="CM229" i="21" a="1"/>
  <c r="CM229" i="21" s="1"/>
  <c r="FL227" i="21" a="1"/>
  <c r="FL227" i="21" s="1"/>
  <c r="FH227" i="21" a="1"/>
  <c r="FH227" i="21" s="1"/>
  <c r="FD227" i="21" a="1"/>
  <c r="FD227" i="21" s="1"/>
  <c r="EZ227" i="21" a="1"/>
  <c r="EZ227" i="21" s="1"/>
  <c r="EV227" i="21" a="1"/>
  <c r="EV227" i="21" s="1"/>
  <c r="ER227" i="21" a="1"/>
  <c r="ER227" i="21" s="1"/>
  <c r="EN227" i="21" a="1"/>
  <c r="EN227" i="21" s="1"/>
  <c r="EJ227" i="21" a="1"/>
  <c r="EJ227" i="21" s="1"/>
  <c r="EF227" i="21" a="1"/>
  <c r="EF227" i="21" s="1"/>
  <c r="EB227" i="21" a="1"/>
  <c r="EB227" i="21" s="1"/>
  <c r="DX227" i="21" a="1"/>
  <c r="DX227" i="21" s="1"/>
  <c r="DT227" i="21" a="1"/>
  <c r="DT227" i="21" s="1"/>
  <c r="DP227" i="21" a="1"/>
  <c r="DP227" i="21" s="1"/>
  <c r="DL227" i="21" a="1"/>
  <c r="DL227" i="21" s="1"/>
  <c r="DH227" i="21" a="1"/>
  <c r="DH227" i="21" s="1"/>
  <c r="DD227" i="21" a="1"/>
  <c r="DD227" i="21" s="1"/>
  <c r="CZ227" i="21" a="1"/>
  <c r="CZ227" i="21" s="1"/>
  <c r="CV227" i="21" a="1"/>
  <c r="CV227" i="21" s="1"/>
  <c r="CR227" i="21" a="1"/>
  <c r="CR227" i="21" s="1"/>
  <c r="CN227" i="21" a="1"/>
  <c r="CN227" i="21" s="1"/>
  <c r="FI225" i="21" a="1"/>
  <c r="FI225" i="21" s="1"/>
  <c r="FE225" i="21" a="1"/>
  <c r="FE225" i="21" s="1"/>
  <c r="FA225" i="21" a="1"/>
  <c r="FA225" i="21" s="1"/>
  <c r="EW225" i="21" a="1"/>
  <c r="EW225" i="21" s="1"/>
  <c r="ES225" i="21" a="1"/>
  <c r="ES225" i="21" s="1"/>
  <c r="EO225" i="21" a="1"/>
  <c r="EO225" i="21" s="1"/>
  <c r="EK225" i="21" a="1"/>
  <c r="EK225" i="21" s="1"/>
  <c r="EG225" i="21" a="1"/>
  <c r="EG225" i="21" s="1"/>
  <c r="EC225" i="21" a="1"/>
  <c r="EC225" i="21" s="1"/>
  <c r="DY225" i="21" a="1"/>
  <c r="DY225" i="21" s="1"/>
  <c r="DU225" i="21" a="1"/>
  <c r="DU225" i="21" s="1"/>
  <c r="DQ225" i="21" a="1"/>
  <c r="DQ225" i="21" s="1"/>
  <c r="DM225" i="21" a="1"/>
  <c r="DM225" i="21" s="1"/>
  <c r="DI225" i="21" a="1"/>
  <c r="DI225" i="21" s="1"/>
  <c r="DE225" i="21" a="1"/>
  <c r="DE225" i="21" s="1"/>
  <c r="DA225" i="21" a="1"/>
  <c r="DA225" i="21" s="1"/>
  <c r="CW225" i="21" a="1"/>
  <c r="CW225" i="21" s="1"/>
  <c r="CS225" i="21" a="1"/>
  <c r="CS225" i="21" s="1"/>
  <c r="CO225" i="21" a="1"/>
  <c r="CO225" i="21" s="1"/>
  <c r="CK225" i="21" a="1"/>
  <c r="CK225" i="21" s="1"/>
  <c r="FJ223" i="21" a="1"/>
  <c r="FJ223" i="21" s="1"/>
  <c r="FF223" i="21" a="1"/>
  <c r="FF223" i="21" s="1"/>
  <c r="FB223" i="21" a="1"/>
  <c r="FB223" i="21" s="1"/>
  <c r="EX223" i="21" a="1"/>
  <c r="EX223" i="21" s="1"/>
  <c r="ET223" i="21" a="1"/>
  <c r="ET223" i="21" s="1"/>
  <c r="EP223" i="21" a="1"/>
  <c r="EP223" i="21" s="1"/>
  <c r="EL223" i="21" a="1"/>
  <c r="EL223" i="21" s="1"/>
  <c r="EH223" i="21" a="1"/>
  <c r="EH223" i="21" s="1"/>
  <c r="ED223" i="21" a="1"/>
  <c r="ED223" i="21" s="1"/>
  <c r="DZ223" i="21" a="1"/>
  <c r="DZ223" i="21" s="1"/>
  <c r="DV223" i="21" a="1"/>
  <c r="DV223" i="21" s="1"/>
  <c r="DR223" i="21" a="1"/>
  <c r="DR223" i="21" s="1"/>
  <c r="DN223" i="21" a="1"/>
  <c r="DN223" i="21" s="1"/>
  <c r="DJ223" i="21" a="1"/>
  <c r="DJ223" i="21" s="1"/>
  <c r="DF223" i="21" a="1"/>
  <c r="DF223" i="21" s="1"/>
  <c r="DB223" i="21" a="1"/>
  <c r="DB223" i="21" s="1"/>
  <c r="CX223" i="21" a="1"/>
  <c r="CX223" i="21" s="1"/>
  <c r="CT223" i="21" a="1"/>
  <c r="CT223" i="21" s="1"/>
  <c r="CP223" i="21" a="1"/>
  <c r="CP223" i="21" s="1"/>
  <c r="CL223" i="21" a="1"/>
  <c r="CL223" i="21" s="1"/>
  <c r="FK221" i="21" a="1"/>
  <c r="FK221" i="21" s="1"/>
  <c r="FG221" i="21" a="1"/>
  <c r="FG221" i="21" s="1"/>
  <c r="FC221" i="21" a="1"/>
  <c r="FC221" i="21" s="1"/>
  <c r="EY221" i="21" a="1"/>
  <c r="EY221" i="21" s="1"/>
  <c r="EU221" i="21" a="1"/>
  <c r="EU221" i="21" s="1"/>
  <c r="EQ221" i="21" a="1"/>
  <c r="EQ221" i="21" s="1"/>
  <c r="EM221" i="21" a="1"/>
  <c r="EM221" i="21" s="1"/>
  <c r="EI221" i="21" a="1"/>
  <c r="EI221" i="21" s="1"/>
  <c r="EE221" i="21" a="1"/>
  <c r="EE221" i="21" s="1"/>
  <c r="EA221" i="21" a="1"/>
  <c r="EA221" i="21" s="1"/>
  <c r="DW221" i="21" a="1"/>
  <c r="DW221" i="21" s="1"/>
  <c r="DS221" i="21" a="1"/>
  <c r="DS221" i="21" s="1"/>
  <c r="DO221" i="21" a="1"/>
  <c r="DO221" i="21" s="1"/>
  <c r="DK221" i="21" a="1"/>
  <c r="DK221" i="21" s="1"/>
  <c r="DG221" i="21" a="1"/>
  <c r="DG221" i="21" s="1"/>
  <c r="DC221" i="21" a="1"/>
  <c r="DC221" i="21" s="1"/>
  <c r="CY221" i="21" a="1"/>
  <c r="CY221" i="21" s="1"/>
  <c r="CU221" i="21" a="1"/>
  <c r="CU221" i="21" s="1"/>
  <c r="CQ221" i="21" a="1"/>
  <c r="CQ221" i="21" s="1"/>
  <c r="CM221" i="21" a="1"/>
  <c r="CM221" i="21" s="1"/>
  <c r="FL219" i="21" a="1"/>
  <c r="FL219" i="21" s="1"/>
  <c r="FH219" i="21" a="1"/>
  <c r="FH219" i="21" s="1"/>
  <c r="FD219" i="21" a="1"/>
  <c r="FD219" i="21" s="1"/>
  <c r="EZ219" i="21" a="1"/>
  <c r="EZ219" i="21" s="1"/>
  <c r="EV219" i="21" a="1"/>
  <c r="EV219" i="21" s="1"/>
  <c r="ER219" i="21" a="1"/>
  <c r="ER219" i="21" s="1"/>
  <c r="EN219" i="21" a="1"/>
  <c r="EN219" i="21" s="1"/>
  <c r="EJ219" i="21" a="1"/>
  <c r="EJ219" i="21" s="1"/>
  <c r="EF219" i="21" a="1"/>
  <c r="EF219" i="21" s="1"/>
  <c r="EB219" i="21" a="1"/>
  <c r="EB219" i="21" s="1"/>
  <c r="DX219" i="21" a="1"/>
  <c r="DX219" i="21" s="1"/>
  <c r="DT219" i="21" a="1"/>
  <c r="DT219" i="21" s="1"/>
  <c r="DP219" i="21" a="1"/>
  <c r="DP219" i="21" s="1"/>
  <c r="DL219" i="21" a="1"/>
  <c r="DL219" i="21" s="1"/>
  <c r="DH219" i="21" a="1"/>
  <c r="DH219" i="21" s="1"/>
  <c r="DD219" i="21" a="1"/>
  <c r="DD219" i="21" s="1"/>
  <c r="CZ219" i="21" a="1"/>
  <c r="CZ219" i="21" s="1"/>
  <c r="CV219" i="21" a="1"/>
  <c r="CV219" i="21" s="1"/>
  <c r="CR219" i="21" a="1"/>
  <c r="CR219" i="21" s="1"/>
  <c r="CN219" i="21" a="1"/>
  <c r="CN219" i="21" s="1"/>
  <c r="FI217" i="21" a="1"/>
  <c r="FI217" i="21" s="1"/>
  <c r="FE217" i="21" a="1"/>
  <c r="FE217" i="21" s="1"/>
  <c r="FA217" i="21" a="1"/>
  <c r="FA217" i="21" s="1"/>
  <c r="EW217" i="21" a="1"/>
  <c r="EW217" i="21" s="1"/>
  <c r="ES217" i="21" a="1"/>
  <c r="ES217" i="21" s="1"/>
  <c r="EO217" i="21" a="1"/>
  <c r="EO217" i="21" s="1"/>
  <c r="EK217" i="21" a="1"/>
  <c r="EK217" i="21" s="1"/>
  <c r="EG217" i="21" a="1"/>
  <c r="EG217" i="21" s="1"/>
  <c r="EC217" i="21" a="1"/>
  <c r="EC217" i="21" s="1"/>
  <c r="DY217" i="21" a="1"/>
  <c r="DY217" i="21" s="1"/>
  <c r="DU217" i="21" a="1"/>
  <c r="DU217" i="21" s="1"/>
  <c r="DQ217" i="21" a="1"/>
  <c r="DQ217" i="21" s="1"/>
  <c r="DM217" i="21" a="1"/>
  <c r="DM217" i="21" s="1"/>
  <c r="DI217" i="21" a="1"/>
  <c r="DI217" i="21" s="1"/>
  <c r="DE217" i="21" a="1"/>
  <c r="DE217" i="21" s="1"/>
  <c r="DA217" i="21" a="1"/>
  <c r="DA217" i="21" s="1"/>
  <c r="CW217" i="21" a="1"/>
  <c r="CW217" i="21" s="1"/>
  <c r="CS217" i="21" a="1"/>
  <c r="CS217" i="21" s="1"/>
  <c r="CO217" i="21" a="1"/>
  <c r="CO217" i="21" s="1"/>
  <c r="CK217" i="21" a="1"/>
  <c r="CK217" i="21" s="1"/>
  <c r="FJ215" i="21" a="1"/>
  <c r="FJ215" i="21" s="1"/>
  <c r="FF215" i="21" a="1"/>
  <c r="FF215" i="21" s="1"/>
  <c r="FB215" i="21" a="1"/>
  <c r="FB215" i="21" s="1"/>
  <c r="EX215" i="21" a="1"/>
  <c r="EX215" i="21" s="1"/>
  <c r="ET215" i="21" a="1"/>
  <c r="ET215" i="21" s="1"/>
  <c r="EP215" i="21" a="1"/>
  <c r="EP215" i="21" s="1"/>
  <c r="EL215" i="21" a="1"/>
  <c r="EL215" i="21" s="1"/>
  <c r="EH215" i="21" a="1"/>
  <c r="EH215" i="21" s="1"/>
  <c r="ED215" i="21" a="1"/>
  <c r="ED215" i="21" s="1"/>
  <c r="DZ215" i="21" a="1"/>
  <c r="DZ215" i="21" s="1"/>
  <c r="DV215" i="21" a="1"/>
  <c r="DV215" i="21" s="1"/>
  <c r="DR215" i="21" a="1"/>
  <c r="DR215" i="21" s="1"/>
  <c r="DN215" i="21" a="1"/>
  <c r="DN215" i="21" s="1"/>
  <c r="DJ215" i="21" a="1"/>
  <c r="DJ215" i="21" s="1"/>
  <c r="DF215" i="21" a="1"/>
  <c r="DF215" i="21" s="1"/>
  <c r="DB215" i="21" a="1"/>
  <c r="DB215" i="21" s="1"/>
  <c r="CX215" i="21" a="1"/>
  <c r="CX215" i="21" s="1"/>
  <c r="CT215" i="21" a="1"/>
  <c r="CT215" i="21" s="1"/>
  <c r="CP215" i="21" a="1"/>
  <c r="CP215" i="21" s="1"/>
  <c r="CL215" i="21" a="1"/>
  <c r="CL215" i="21" s="1"/>
  <c r="FK213" i="21" a="1"/>
  <c r="FK213" i="21" s="1"/>
  <c r="FG213" i="21" a="1"/>
  <c r="FG213" i="21" s="1"/>
  <c r="FC213" i="21" a="1"/>
  <c r="FC213" i="21" s="1"/>
  <c r="EY213" i="21" a="1"/>
  <c r="EY213" i="21" s="1"/>
  <c r="EU213" i="21" a="1"/>
  <c r="EU213" i="21" s="1"/>
  <c r="EQ213" i="21" a="1"/>
  <c r="EQ213" i="21" s="1"/>
  <c r="EM213" i="21" a="1"/>
  <c r="EM213" i="21" s="1"/>
  <c r="EI213" i="21" a="1"/>
  <c r="EI213" i="21" s="1"/>
  <c r="EE213" i="21" a="1"/>
  <c r="EE213" i="21" s="1"/>
  <c r="EA213" i="21" a="1"/>
  <c r="EA213" i="21" s="1"/>
  <c r="DW213" i="21" a="1"/>
  <c r="DW213" i="21" s="1"/>
  <c r="DS213" i="21" a="1"/>
  <c r="DS213" i="21" s="1"/>
  <c r="DO213" i="21" a="1"/>
  <c r="DO213" i="21" s="1"/>
  <c r="DK213" i="21" a="1"/>
  <c r="DK213" i="21" s="1"/>
  <c r="DG213" i="21" a="1"/>
  <c r="DG213" i="21" s="1"/>
  <c r="DC213" i="21" a="1"/>
  <c r="DC213" i="21" s="1"/>
  <c r="CY213" i="21" a="1"/>
  <c r="CY213" i="21" s="1"/>
  <c r="CU213" i="21" a="1"/>
  <c r="CU213" i="21" s="1"/>
  <c r="CQ213" i="21" a="1"/>
  <c r="CQ213" i="21" s="1"/>
  <c r="CM213" i="21" a="1"/>
  <c r="CM213" i="21" s="1"/>
  <c r="FL211" i="21" a="1"/>
  <c r="FL211" i="21" s="1"/>
  <c r="FH211" i="21" a="1"/>
  <c r="FH211" i="21" s="1"/>
  <c r="FD211" i="21" a="1"/>
  <c r="FD211" i="21" s="1"/>
  <c r="EZ211" i="21" a="1"/>
  <c r="EZ211" i="21" s="1"/>
  <c r="EV211" i="21" a="1"/>
  <c r="EV211" i="21" s="1"/>
  <c r="ER211" i="21" a="1"/>
  <c r="ER211" i="21" s="1"/>
  <c r="EN211" i="21" a="1"/>
  <c r="EN211" i="21" s="1"/>
  <c r="EJ211" i="21" a="1"/>
  <c r="EJ211" i="21" s="1"/>
  <c r="EF211" i="21" a="1"/>
  <c r="EF211" i="21" s="1"/>
  <c r="EB211" i="21" a="1"/>
  <c r="EB211" i="21" s="1"/>
  <c r="DX211" i="21" a="1"/>
  <c r="DX211" i="21" s="1"/>
  <c r="DT211" i="21" a="1"/>
  <c r="DT211" i="21" s="1"/>
  <c r="DP211" i="21" a="1"/>
  <c r="DP211" i="21" s="1"/>
  <c r="DL211" i="21" a="1"/>
  <c r="DL211" i="21" s="1"/>
  <c r="DH211" i="21" a="1"/>
  <c r="DH211" i="21" s="1"/>
  <c r="DD211" i="21" a="1"/>
  <c r="DD211" i="21" s="1"/>
  <c r="CZ211" i="21" a="1"/>
  <c r="CZ211" i="21" s="1"/>
  <c r="CV211" i="21" a="1"/>
  <c r="CV211" i="21" s="1"/>
  <c r="CR211" i="21" a="1"/>
  <c r="CR211" i="21" s="1"/>
  <c r="CN211" i="21" a="1"/>
  <c r="CN211" i="21" s="1"/>
  <c r="FI209" i="21" a="1"/>
  <c r="FI209" i="21" s="1"/>
  <c r="FE209" i="21" a="1"/>
  <c r="FE209" i="21" s="1"/>
  <c r="FA209" i="21" a="1"/>
  <c r="FA209" i="21" s="1"/>
  <c r="EW209" i="21" a="1"/>
  <c r="EW209" i="21" s="1"/>
  <c r="ES209" i="21" a="1"/>
  <c r="ES209" i="21" s="1"/>
  <c r="EO209" i="21" a="1"/>
  <c r="EO209" i="21" s="1"/>
  <c r="EK209" i="21" a="1"/>
  <c r="EK209" i="21" s="1"/>
  <c r="EG209" i="21" a="1"/>
  <c r="EG209" i="21" s="1"/>
  <c r="EC209" i="21" a="1"/>
  <c r="EC209" i="21" s="1"/>
  <c r="DY209" i="21" a="1"/>
  <c r="DY209" i="21" s="1"/>
  <c r="DU209" i="21" a="1"/>
  <c r="DU209" i="21" s="1"/>
  <c r="DQ209" i="21" a="1"/>
  <c r="DQ209" i="21" s="1"/>
  <c r="DM209" i="21" a="1"/>
  <c r="DM209" i="21" s="1"/>
  <c r="DI209" i="21" a="1"/>
  <c r="DI209" i="21" s="1"/>
  <c r="DE209" i="21" a="1"/>
  <c r="DE209" i="21" s="1"/>
  <c r="DA209" i="21" a="1"/>
  <c r="DA209" i="21" s="1"/>
  <c r="CW209" i="21" a="1"/>
  <c r="CW209" i="21" s="1"/>
  <c r="CS209" i="21" a="1"/>
  <c r="CS209" i="21" s="1"/>
  <c r="CO209" i="21" a="1"/>
  <c r="CO209" i="21" s="1"/>
  <c r="CK209" i="21" a="1"/>
  <c r="CK209" i="21" s="1"/>
  <c r="FJ207" i="21" a="1"/>
  <c r="FJ207" i="21" s="1"/>
  <c r="FF207" i="21" a="1"/>
  <c r="FF207" i="21" s="1"/>
  <c r="FB207" i="21" a="1"/>
  <c r="FB207" i="21" s="1"/>
  <c r="EX207" i="21" a="1"/>
  <c r="EX207" i="21" s="1"/>
  <c r="ET207" i="21" a="1"/>
  <c r="ET207" i="21" s="1"/>
  <c r="EP207" i="21" a="1"/>
  <c r="EP207" i="21" s="1"/>
  <c r="EL207" i="21" a="1"/>
  <c r="EL207" i="21" s="1"/>
  <c r="EH207" i="21" a="1"/>
  <c r="EH207" i="21" s="1"/>
  <c r="ED207" i="21" a="1"/>
  <c r="ED207" i="21" s="1"/>
  <c r="DZ207" i="21" a="1"/>
  <c r="DZ207" i="21" s="1"/>
  <c r="DV207" i="21" a="1"/>
  <c r="DV207" i="21" s="1"/>
  <c r="DR207" i="21" a="1"/>
  <c r="DR207" i="21" s="1"/>
  <c r="DN207" i="21" a="1"/>
  <c r="DN207" i="21" s="1"/>
  <c r="DJ207" i="21" a="1"/>
  <c r="DJ207" i="21" s="1"/>
  <c r="DF207" i="21" a="1"/>
  <c r="DF207" i="21" s="1"/>
  <c r="DB207" i="21" a="1"/>
  <c r="DB207" i="21" s="1"/>
  <c r="CX207" i="21" a="1"/>
  <c r="CX207" i="21" s="1"/>
  <c r="CT207" i="21" a="1"/>
  <c r="CT207" i="21" s="1"/>
  <c r="CP207" i="21" a="1"/>
  <c r="CP207" i="21" s="1"/>
  <c r="CL207" i="21" a="1"/>
  <c r="CL207" i="21" s="1"/>
  <c r="FK205" i="21" a="1"/>
  <c r="FK205" i="21" s="1"/>
  <c r="FG205" i="21" a="1"/>
  <c r="FG205" i="21" s="1"/>
  <c r="FC205" i="21" a="1"/>
  <c r="FC205" i="21" s="1"/>
  <c r="EY205" i="21" a="1"/>
  <c r="EY205" i="21" s="1"/>
  <c r="EU205" i="21" a="1"/>
  <c r="EU205" i="21" s="1"/>
  <c r="EQ205" i="21" a="1"/>
  <c r="EQ205" i="21" s="1"/>
  <c r="EM205" i="21" a="1"/>
  <c r="EM205" i="21" s="1"/>
  <c r="EI205" i="21" a="1"/>
  <c r="EI205" i="21" s="1"/>
  <c r="EE205" i="21" a="1"/>
  <c r="EE205" i="21" s="1"/>
  <c r="EA205" i="21" a="1"/>
  <c r="EA205" i="21" s="1"/>
  <c r="DW205" i="21" a="1"/>
  <c r="DW205" i="21" s="1"/>
  <c r="DS205" i="21" a="1"/>
  <c r="DS205" i="21" s="1"/>
  <c r="DO205" i="21" a="1"/>
  <c r="DO205" i="21" s="1"/>
  <c r="DK205" i="21" a="1"/>
  <c r="DK205" i="21" s="1"/>
  <c r="DG205" i="21" a="1"/>
  <c r="DG205" i="21" s="1"/>
  <c r="DC205" i="21" a="1"/>
  <c r="DC205" i="21" s="1"/>
  <c r="CY205" i="21" a="1"/>
  <c r="CY205" i="21" s="1"/>
  <c r="CU205" i="21" a="1"/>
  <c r="CU205" i="21" s="1"/>
  <c r="CQ205" i="21" a="1"/>
  <c r="CQ205" i="21" s="1"/>
  <c r="CM205" i="21" a="1"/>
  <c r="CM205" i="21" s="1"/>
  <c r="FL203" i="21" a="1"/>
  <c r="FL203" i="21" s="1"/>
  <c r="FH203" i="21" a="1"/>
  <c r="FH203" i="21" s="1"/>
  <c r="FD203" i="21" a="1"/>
  <c r="FD203" i="21" s="1"/>
  <c r="EZ203" i="21" a="1"/>
  <c r="EZ203" i="21" s="1"/>
  <c r="EV203" i="21" a="1"/>
  <c r="EV203" i="21" s="1"/>
  <c r="ER203" i="21" a="1"/>
  <c r="ER203" i="21" s="1"/>
  <c r="EN203" i="21" a="1"/>
  <c r="EN203" i="21" s="1"/>
  <c r="EJ203" i="21" a="1"/>
  <c r="EJ203" i="21" s="1"/>
  <c r="EF203" i="21" a="1"/>
  <c r="EF203" i="21" s="1"/>
  <c r="EB203" i="21" a="1"/>
  <c r="EB203" i="21" s="1"/>
  <c r="DX203" i="21" a="1"/>
  <c r="DX203" i="21" s="1"/>
  <c r="DT203" i="21" a="1"/>
  <c r="DT203" i="21" s="1"/>
  <c r="DP203" i="21" a="1"/>
  <c r="DP203" i="21" s="1"/>
  <c r="DL203" i="21" a="1"/>
  <c r="DL203" i="21" s="1"/>
  <c r="DH203" i="21" a="1"/>
  <c r="DH203" i="21" s="1"/>
  <c r="DD203" i="21" a="1"/>
  <c r="DD203" i="21" s="1"/>
  <c r="CZ203" i="21" a="1"/>
  <c r="CZ203" i="21" s="1"/>
  <c r="CV203" i="21" a="1"/>
  <c r="CV203" i="21" s="1"/>
  <c r="CR203" i="21" a="1"/>
  <c r="CR203" i="21" s="1"/>
  <c r="CN203" i="21" a="1"/>
  <c r="CN203" i="21" s="1"/>
  <c r="FI201" i="21" a="1"/>
  <c r="FI201" i="21" s="1"/>
  <c r="FE201" i="21" a="1"/>
  <c r="FE201" i="21" s="1"/>
  <c r="FA201" i="21" a="1"/>
  <c r="FA201" i="21" s="1"/>
  <c r="EW201" i="21" a="1"/>
  <c r="EW201" i="21" s="1"/>
  <c r="ES201" i="21" a="1"/>
  <c r="ES201" i="21" s="1"/>
  <c r="EO201" i="21" a="1"/>
  <c r="EO201" i="21" s="1"/>
  <c r="EK201" i="21" a="1"/>
  <c r="EK201" i="21" s="1"/>
  <c r="EG201" i="21" a="1"/>
  <c r="EG201" i="21" s="1"/>
  <c r="EC201" i="21" a="1"/>
  <c r="EC201" i="21" s="1"/>
  <c r="DY201" i="21" a="1"/>
  <c r="DY201" i="21" s="1"/>
  <c r="DU201" i="21" a="1"/>
  <c r="DU201" i="21" s="1"/>
  <c r="DQ201" i="21" a="1"/>
  <c r="DQ201" i="21" s="1"/>
  <c r="DM201" i="21" a="1"/>
  <c r="DM201" i="21" s="1"/>
  <c r="DI201" i="21" a="1"/>
  <c r="DI201" i="21" s="1"/>
  <c r="DE201" i="21" a="1"/>
  <c r="DE201" i="21" s="1"/>
  <c r="DA201" i="21" a="1"/>
  <c r="DA201" i="21" s="1"/>
  <c r="CW201" i="21" a="1"/>
  <c r="CW201" i="21" s="1"/>
  <c r="CS201" i="21" a="1"/>
  <c r="CS201" i="21" s="1"/>
  <c r="CO201" i="21" a="1"/>
  <c r="CO201" i="21" s="1"/>
  <c r="CK201" i="21" a="1"/>
  <c r="CK201" i="21" s="1"/>
  <c r="FJ199" i="21" a="1"/>
  <c r="FJ199" i="21" s="1"/>
  <c r="FF199" i="21" a="1"/>
  <c r="FF199" i="21" s="1"/>
  <c r="FB199" i="21" a="1"/>
  <c r="FB199" i="21" s="1"/>
  <c r="EX199" i="21" a="1"/>
  <c r="EX199" i="21" s="1"/>
  <c r="ET199" i="21" a="1"/>
  <c r="ET199" i="21" s="1"/>
  <c r="EP199" i="21" a="1"/>
  <c r="EP199" i="21" s="1"/>
  <c r="EL199" i="21" a="1"/>
  <c r="EL199" i="21" s="1"/>
  <c r="EH199" i="21" a="1"/>
  <c r="EH199" i="21" s="1"/>
  <c r="ED199" i="21" a="1"/>
  <c r="ED199" i="21" s="1"/>
  <c r="DZ199" i="21" a="1"/>
  <c r="DZ199" i="21" s="1"/>
  <c r="DV199" i="21" a="1"/>
  <c r="DV199" i="21" s="1"/>
  <c r="DR199" i="21" a="1"/>
  <c r="DR199" i="21" s="1"/>
  <c r="DN199" i="21" a="1"/>
  <c r="DN199" i="21" s="1"/>
  <c r="DJ199" i="21" a="1"/>
  <c r="DJ199" i="21" s="1"/>
  <c r="DF199" i="21" a="1"/>
  <c r="DF199" i="21" s="1"/>
  <c r="DB199" i="21" a="1"/>
  <c r="DB199" i="21" s="1"/>
  <c r="CX199" i="21" a="1"/>
  <c r="CX199" i="21" s="1"/>
  <c r="CT199" i="21" a="1"/>
  <c r="CT199" i="21" s="1"/>
  <c r="CP199" i="21" a="1"/>
  <c r="CP199" i="21" s="1"/>
  <c r="CL199" i="21" a="1"/>
  <c r="CL199" i="21" s="1"/>
  <c r="FK197" i="21" a="1"/>
  <c r="FK197" i="21" s="1"/>
  <c r="FG197" i="21" a="1"/>
  <c r="FG197" i="21" s="1"/>
  <c r="FC197" i="21" a="1"/>
  <c r="FC197" i="21" s="1"/>
  <c r="EY197" i="21" a="1"/>
  <c r="EY197" i="21" s="1"/>
  <c r="EU197" i="21" a="1"/>
  <c r="EU197" i="21" s="1"/>
  <c r="EQ197" i="21" a="1"/>
  <c r="EQ197" i="21" s="1"/>
  <c r="EM197" i="21" a="1"/>
  <c r="EM197" i="21" s="1"/>
  <c r="EI197" i="21" a="1"/>
  <c r="EI197" i="21" s="1"/>
  <c r="EE197" i="21" a="1"/>
  <c r="EE197" i="21" s="1"/>
  <c r="EA197" i="21" a="1"/>
  <c r="EA197" i="21" s="1"/>
  <c r="DW197" i="21" a="1"/>
  <c r="DW197" i="21" s="1"/>
  <c r="DS197" i="21" a="1"/>
  <c r="DS197" i="21" s="1"/>
  <c r="DO197" i="21" a="1"/>
  <c r="DO197" i="21" s="1"/>
  <c r="DK197" i="21" a="1"/>
  <c r="DK197" i="21" s="1"/>
  <c r="DG197" i="21" a="1"/>
  <c r="DG197" i="21" s="1"/>
  <c r="DC197" i="21" a="1"/>
  <c r="DC197" i="21" s="1"/>
  <c r="CY197" i="21" a="1"/>
  <c r="CY197" i="21" s="1"/>
  <c r="CU197" i="21" a="1"/>
  <c r="CU197" i="21" s="1"/>
  <c r="CQ197" i="21" a="1"/>
  <c r="CQ197" i="21" s="1"/>
  <c r="CM197" i="21" a="1"/>
  <c r="CM197" i="21" s="1"/>
  <c r="FL195" i="21" a="1"/>
  <c r="FL195" i="21" s="1"/>
  <c r="FH195" i="21" a="1"/>
  <c r="FH195" i="21" s="1"/>
  <c r="FD195" i="21" a="1"/>
  <c r="FD195" i="21" s="1"/>
  <c r="EZ195" i="21" a="1"/>
  <c r="EZ195" i="21" s="1"/>
  <c r="EV195" i="21" a="1"/>
  <c r="EV195" i="21" s="1"/>
  <c r="ER195" i="21" a="1"/>
  <c r="ER195" i="21" s="1"/>
  <c r="EN195" i="21" a="1"/>
  <c r="EN195" i="21" s="1"/>
  <c r="EJ195" i="21" a="1"/>
  <c r="EJ195" i="21" s="1"/>
  <c r="EF195" i="21" a="1"/>
  <c r="EF195" i="21" s="1"/>
  <c r="EB195" i="21" a="1"/>
  <c r="EB195" i="21" s="1"/>
  <c r="DX195" i="21" a="1"/>
  <c r="DX195" i="21" s="1"/>
  <c r="DT195" i="21" a="1"/>
  <c r="DT195" i="21" s="1"/>
  <c r="DP195" i="21" a="1"/>
  <c r="DP195" i="21" s="1"/>
  <c r="DL195" i="21" a="1"/>
  <c r="DL195" i="21" s="1"/>
  <c r="DH195" i="21" a="1"/>
  <c r="DH195" i="21" s="1"/>
  <c r="DD195" i="21" a="1"/>
  <c r="DD195" i="21" s="1"/>
  <c r="CZ195" i="21" a="1"/>
  <c r="CZ195" i="21" s="1"/>
  <c r="CV195" i="21" a="1"/>
  <c r="CV195" i="21" s="1"/>
  <c r="CR195" i="21" a="1"/>
  <c r="CR195" i="21" s="1"/>
  <c r="CN195" i="21" a="1"/>
  <c r="CN195" i="21" s="1"/>
  <c r="FI193" i="21" a="1"/>
  <c r="FI193" i="21" s="1"/>
  <c r="FE193" i="21" a="1"/>
  <c r="FE193" i="21" s="1"/>
  <c r="FA193" i="21" a="1"/>
  <c r="FA193" i="21" s="1"/>
  <c r="EW193" i="21" a="1"/>
  <c r="EW193" i="21" s="1"/>
  <c r="ES193" i="21" a="1"/>
  <c r="ES193" i="21" s="1"/>
  <c r="EO193" i="21" a="1"/>
  <c r="EO193" i="21" s="1"/>
  <c r="EK193" i="21" a="1"/>
  <c r="EK193" i="21" s="1"/>
  <c r="EG193" i="21" a="1"/>
  <c r="EG193" i="21" s="1"/>
  <c r="EC193" i="21" a="1"/>
  <c r="EC193" i="21" s="1"/>
  <c r="DY193" i="21" a="1"/>
  <c r="DY193" i="21" s="1"/>
  <c r="DU193" i="21" a="1"/>
  <c r="DU193" i="21" s="1"/>
  <c r="DQ193" i="21" a="1"/>
  <c r="DQ193" i="21" s="1"/>
  <c r="DM193" i="21" a="1"/>
  <c r="DM193" i="21" s="1"/>
  <c r="DI193" i="21" a="1"/>
  <c r="DI193" i="21" s="1"/>
  <c r="DE193" i="21" a="1"/>
  <c r="DE193" i="21" s="1"/>
  <c r="DA193" i="21" a="1"/>
  <c r="DA193" i="21" s="1"/>
  <c r="CW193" i="21" a="1"/>
  <c r="CW193" i="21" s="1"/>
  <c r="CS193" i="21" a="1"/>
  <c r="CS193" i="21" s="1"/>
  <c r="CO193" i="21" a="1"/>
  <c r="CO193" i="21" s="1"/>
  <c r="CK193" i="21" a="1"/>
  <c r="CK193" i="21" s="1"/>
  <c r="FJ191" i="21" a="1"/>
  <c r="FJ191" i="21" s="1"/>
  <c r="FF191" i="21" a="1"/>
  <c r="FF191" i="21" s="1"/>
  <c r="FB191" i="21" a="1"/>
  <c r="FB191" i="21" s="1"/>
  <c r="EX191" i="21" a="1"/>
  <c r="EX191" i="21" s="1"/>
  <c r="ET191" i="21" a="1"/>
  <c r="ET191" i="21" s="1"/>
  <c r="EP191" i="21" a="1"/>
  <c r="EP191" i="21" s="1"/>
  <c r="EL191" i="21" a="1"/>
  <c r="EL191" i="21" s="1"/>
  <c r="EH191" i="21" a="1"/>
  <c r="EH191" i="21" s="1"/>
  <c r="ED191" i="21" a="1"/>
  <c r="ED191" i="21" s="1"/>
  <c r="DZ191" i="21" a="1"/>
  <c r="DZ191" i="21" s="1"/>
  <c r="DV191" i="21" a="1"/>
  <c r="DV191" i="21" s="1"/>
  <c r="DR191" i="21" a="1"/>
  <c r="DR191" i="21" s="1"/>
  <c r="DN191" i="21" a="1"/>
  <c r="DN191" i="21" s="1"/>
  <c r="DJ191" i="21" a="1"/>
  <c r="DJ191" i="21" s="1"/>
  <c r="DF191" i="21" a="1"/>
  <c r="DF191" i="21" s="1"/>
  <c r="DB191" i="21" a="1"/>
  <c r="DB191" i="21" s="1"/>
  <c r="CX191" i="21" a="1"/>
  <c r="CX191" i="21" s="1"/>
  <c r="CT191" i="21" a="1"/>
  <c r="CT191" i="21" s="1"/>
  <c r="CP191" i="21" a="1"/>
  <c r="CP191" i="21" s="1"/>
  <c r="CL191" i="21" a="1"/>
  <c r="CL191" i="21" s="1"/>
  <c r="FK189" i="21" a="1"/>
  <c r="FK189" i="21" s="1"/>
  <c r="FG189" i="21" a="1"/>
  <c r="FG189" i="21" s="1"/>
  <c r="FC189" i="21" a="1"/>
  <c r="FC189" i="21" s="1"/>
  <c r="EY189" i="21" a="1"/>
  <c r="EY189" i="21" s="1"/>
  <c r="EU189" i="21" a="1"/>
  <c r="EU189" i="21" s="1"/>
  <c r="EQ189" i="21" a="1"/>
  <c r="EQ189" i="21" s="1"/>
  <c r="EM189" i="21" a="1"/>
  <c r="EM189" i="21" s="1"/>
  <c r="EI189" i="21" a="1"/>
  <c r="EI189" i="21" s="1"/>
  <c r="EE189" i="21" a="1"/>
  <c r="EE189" i="21" s="1"/>
  <c r="EA189" i="21" a="1"/>
  <c r="EA189" i="21" s="1"/>
  <c r="DW189" i="21" a="1"/>
  <c r="DW189" i="21" s="1"/>
  <c r="DS189" i="21" a="1"/>
  <c r="DS189" i="21" s="1"/>
  <c r="DO189" i="21" a="1"/>
  <c r="DO189" i="21" s="1"/>
  <c r="DK189" i="21" a="1"/>
  <c r="DK189" i="21" s="1"/>
  <c r="DG189" i="21" a="1"/>
  <c r="DG189" i="21" s="1"/>
  <c r="DC189" i="21" a="1"/>
  <c r="DC189" i="21" s="1"/>
  <c r="CY189" i="21" a="1"/>
  <c r="CY189" i="21" s="1"/>
  <c r="CU189" i="21" a="1"/>
  <c r="CU189" i="21" s="1"/>
  <c r="CQ189" i="21" a="1"/>
  <c r="CQ189" i="21" s="1"/>
  <c r="CM189" i="21" a="1"/>
  <c r="CM189" i="21" s="1"/>
  <c r="FL187" i="21" a="1"/>
  <c r="FL187" i="21" s="1"/>
  <c r="FH187" i="21" a="1"/>
  <c r="FH187" i="21" s="1"/>
  <c r="FD187" i="21" a="1"/>
  <c r="FD187" i="21" s="1"/>
  <c r="EZ187" i="21" a="1"/>
  <c r="EZ187" i="21" s="1"/>
  <c r="EV187" i="21" a="1"/>
  <c r="EV187" i="21" s="1"/>
  <c r="ER187" i="21" a="1"/>
  <c r="ER187" i="21" s="1"/>
  <c r="EN187" i="21" a="1"/>
  <c r="EN187" i="21" s="1"/>
  <c r="EJ187" i="21" a="1"/>
  <c r="EJ187" i="21" s="1"/>
  <c r="EF187" i="21" a="1"/>
  <c r="EF187" i="21" s="1"/>
  <c r="EB187" i="21" a="1"/>
  <c r="EB187" i="21" s="1"/>
  <c r="DX187" i="21" a="1"/>
  <c r="DX187" i="21" s="1"/>
  <c r="DT187" i="21" a="1"/>
  <c r="DT187" i="21" s="1"/>
  <c r="DP187" i="21" a="1"/>
  <c r="DP187" i="21" s="1"/>
  <c r="DL187" i="21" a="1"/>
  <c r="DL187" i="21" s="1"/>
  <c r="DH187" i="21" a="1"/>
  <c r="DH187" i="21" s="1"/>
  <c r="DD187" i="21" a="1"/>
  <c r="DD187" i="21" s="1"/>
  <c r="CZ187" i="21" a="1"/>
  <c r="CZ187" i="21" s="1"/>
  <c r="CV187" i="21" a="1"/>
  <c r="CV187" i="21" s="1"/>
  <c r="CR187" i="21" a="1"/>
  <c r="CR187" i="21" s="1"/>
  <c r="CN187" i="21" a="1"/>
  <c r="CN187" i="21" s="1"/>
  <c r="FI185" i="21" a="1"/>
  <c r="FI185" i="21" s="1"/>
  <c r="FE185" i="21" a="1"/>
  <c r="FE185" i="21" s="1"/>
  <c r="FA185" i="21" a="1"/>
  <c r="FA185" i="21" s="1"/>
  <c r="EW185" i="21" a="1"/>
  <c r="EW185" i="21" s="1"/>
  <c r="ES185" i="21" a="1"/>
  <c r="ES185" i="21" s="1"/>
  <c r="EO185" i="21" a="1"/>
  <c r="EO185" i="21" s="1"/>
  <c r="EK185" i="21" a="1"/>
  <c r="EK185" i="21" s="1"/>
  <c r="EG185" i="21" a="1"/>
  <c r="EG185" i="21" s="1"/>
  <c r="EC185" i="21" a="1"/>
  <c r="EC185" i="21" s="1"/>
  <c r="DY185" i="21" a="1"/>
  <c r="DY185" i="21" s="1"/>
  <c r="DU185" i="21" a="1"/>
  <c r="DU185" i="21" s="1"/>
  <c r="DQ185" i="21" a="1"/>
  <c r="DQ185" i="21" s="1"/>
  <c r="DM185" i="21" a="1"/>
  <c r="DM185" i="21" s="1"/>
  <c r="DI185" i="21" a="1"/>
  <c r="DI185" i="21" s="1"/>
  <c r="DE185" i="21" a="1"/>
  <c r="DE185" i="21" s="1"/>
  <c r="DA185" i="21" a="1"/>
  <c r="DA185" i="21" s="1"/>
  <c r="CW185" i="21" a="1"/>
  <c r="CW185" i="21" s="1"/>
  <c r="CS185" i="21" a="1"/>
  <c r="CS185" i="21" s="1"/>
  <c r="CO185" i="21" a="1"/>
  <c r="CO185" i="21" s="1"/>
  <c r="CK185" i="21" a="1"/>
  <c r="CK185" i="21" s="1"/>
  <c r="FJ183" i="21" a="1"/>
  <c r="FJ183" i="21" s="1"/>
  <c r="FF183" i="21" a="1"/>
  <c r="FF183" i="21" s="1"/>
  <c r="FB183" i="21" a="1"/>
  <c r="FB183" i="21" s="1"/>
  <c r="EX183" i="21" a="1"/>
  <c r="EX183" i="21" s="1"/>
  <c r="ET183" i="21" a="1"/>
  <c r="ET183" i="21" s="1"/>
  <c r="EP183" i="21" a="1"/>
  <c r="EP183" i="21" s="1"/>
  <c r="EL183" i="21" a="1"/>
  <c r="EL183" i="21" s="1"/>
  <c r="EH183" i="21" a="1"/>
  <c r="EH183" i="21" s="1"/>
  <c r="ED183" i="21" a="1"/>
  <c r="ED183" i="21" s="1"/>
  <c r="DZ183" i="21" a="1"/>
  <c r="DZ183" i="21" s="1"/>
  <c r="DV183" i="21" a="1"/>
  <c r="DV183" i="21" s="1"/>
  <c r="DR183" i="21" a="1"/>
  <c r="DR183" i="21" s="1"/>
  <c r="DN183" i="21" a="1"/>
  <c r="DN183" i="21" s="1"/>
  <c r="DJ183" i="21" a="1"/>
  <c r="DJ183" i="21" s="1"/>
  <c r="DF183" i="21" a="1"/>
  <c r="DF183" i="21" s="1"/>
  <c r="DB183" i="21" a="1"/>
  <c r="DB183" i="21" s="1"/>
  <c r="CX183" i="21" a="1"/>
  <c r="CX183" i="21" s="1"/>
  <c r="CT183" i="21" a="1"/>
  <c r="CT183" i="21" s="1"/>
  <c r="CP183" i="21" a="1"/>
  <c r="CP183" i="21" s="1"/>
  <c r="CL183" i="21" a="1"/>
  <c r="CL183" i="21" s="1"/>
  <c r="FK181" i="21" a="1"/>
  <c r="FK181" i="21" s="1"/>
  <c r="FG181" i="21" a="1"/>
  <c r="FG181" i="21" s="1"/>
  <c r="FC181" i="21" a="1"/>
  <c r="FC181" i="21" s="1"/>
  <c r="EY181" i="21" a="1"/>
  <c r="EY181" i="21" s="1"/>
  <c r="EU181" i="21" a="1"/>
  <c r="EU181" i="21" s="1"/>
  <c r="EQ181" i="21" a="1"/>
  <c r="EQ181" i="21" s="1"/>
  <c r="EM181" i="21" a="1"/>
  <c r="EM181" i="21" s="1"/>
  <c r="EI181" i="21" a="1"/>
  <c r="EI181" i="21" s="1"/>
  <c r="EE181" i="21" a="1"/>
  <c r="EE181" i="21" s="1"/>
  <c r="EA181" i="21" a="1"/>
  <c r="EA181" i="21" s="1"/>
  <c r="DW181" i="21" a="1"/>
  <c r="DW181" i="21" s="1"/>
  <c r="DS181" i="21" a="1"/>
  <c r="DS181" i="21" s="1"/>
  <c r="DO181" i="21" a="1"/>
  <c r="DO181" i="21" s="1"/>
  <c r="DK181" i="21" a="1"/>
  <c r="DK181" i="21" s="1"/>
  <c r="DG181" i="21" a="1"/>
  <c r="DG181" i="21" s="1"/>
  <c r="DC181" i="21" a="1"/>
  <c r="DC181" i="21" s="1"/>
  <c r="CY181" i="21" a="1"/>
  <c r="CY181" i="21" s="1"/>
  <c r="CU181" i="21" a="1"/>
  <c r="CU181" i="21" s="1"/>
  <c r="CQ181" i="21" a="1"/>
  <c r="CQ181" i="21" s="1"/>
  <c r="CM181" i="21" a="1"/>
  <c r="CM181" i="21" s="1"/>
  <c r="FL179" i="21" a="1"/>
  <c r="FL179" i="21" s="1"/>
  <c r="FH179" i="21" a="1"/>
  <c r="FH179" i="21" s="1"/>
  <c r="FD179" i="21" a="1"/>
  <c r="FD179" i="21" s="1"/>
  <c r="EZ179" i="21" a="1"/>
  <c r="EZ179" i="21" s="1"/>
  <c r="EV179" i="21" a="1"/>
  <c r="EV179" i="21" s="1"/>
  <c r="ER179" i="21" a="1"/>
  <c r="ER179" i="21" s="1"/>
  <c r="EN179" i="21" a="1"/>
  <c r="EN179" i="21" s="1"/>
  <c r="EJ179" i="21" a="1"/>
  <c r="EJ179" i="21" s="1"/>
  <c r="EF179" i="21" a="1"/>
  <c r="EF179" i="21" s="1"/>
  <c r="EB179" i="21" a="1"/>
  <c r="EB179" i="21" s="1"/>
  <c r="DX179" i="21" a="1"/>
  <c r="DX179" i="21" s="1"/>
  <c r="DT179" i="21" a="1"/>
  <c r="DT179" i="21" s="1"/>
  <c r="DP179" i="21" a="1"/>
  <c r="DP179" i="21" s="1"/>
  <c r="DL179" i="21" a="1"/>
  <c r="DL179" i="21" s="1"/>
  <c r="DH179" i="21" a="1"/>
  <c r="DH179" i="21" s="1"/>
  <c r="DD179" i="21" a="1"/>
  <c r="DD179" i="21" s="1"/>
  <c r="CZ179" i="21" a="1"/>
  <c r="CZ179" i="21" s="1"/>
  <c r="CV179" i="21" a="1"/>
  <c r="CV179" i="21" s="1"/>
  <c r="CR179" i="21" a="1"/>
  <c r="CR179" i="21" s="1"/>
  <c r="CN179" i="21" a="1"/>
  <c r="CN179" i="21" s="1"/>
  <c r="FI177" i="21" a="1"/>
  <c r="FI177" i="21" s="1"/>
  <c r="FE177" i="21" a="1"/>
  <c r="FE177" i="21" s="1"/>
  <c r="FA177" i="21" a="1"/>
  <c r="FA177" i="21" s="1"/>
  <c r="EW177" i="21" a="1"/>
  <c r="EW177" i="21" s="1"/>
  <c r="ES177" i="21" a="1"/>
  <c r="ES177" i="21" s="1"/>
  <c r="EO177" i="21" a="1"/>
  <c r="EO177" i="21" s="1"/>
  <c r="EK177" i="21" a="1"/>
  <c r="EK177" i="21" s="1"/>
  <c r="EG177" i="21" a="1"/>
  <c r="EG177" i="21" s="1"/>
  <c r="EC177" i="21" a="1"/>
  <c r="EC177" i="21" s="1"/>
  <c r="DY177" i="21" a="1"/>
  <c r="DY177" i="21" s="1"/>
  <c r="DU177" i="21" a="1"/>
  <c r="DU177" i="21" s="1"/>
  <c r="DQ177" i="21" a="1"/>
  <c r="DQ177" i="21" s="1"/>
  <c r="DM177" i="21" a="1"/>
  <c r="DM177" i="21" s="1"/>
  <c r="DI177" i="21" a="1"/>
  <c r="DI177" i="21" s="1"/>
  <c r="DE177" i="21" a="1"/>
  <c r="DE177" i="21" s="1"/>
  <c r="DA177" i="21" a="1"/>
  <c r="DA177" i="21" s="1"/>
  <c r="CW177" i="21" a="1"/>
  <c r="CW177" i="21" s="1"/>
  <c r="CS177" i="21" a="1"/>
  <c r="CS177" i="21" s="1"/>
  <c r="CO177" i="21" a="1"/>
  <c r="CO177" i="21" s="1"/>
  <c r="CK177" i="21" a="1"/>
  <c r="CK177" i="21" s="1"/>
  <c r="FJ175" i="21" a="1"/>
  <c r="FJ175" i="21" s="1"/>
  <c r="FF175" i="21" a="1"/>
  <c r="FF175" i="21" s="1"/>
  <c r="FB175" i="21" a="1"/>
  <c r="FB175" i="21" s="1"/>
  <c r="EX175" i="21" a="1"/>
  <c r="EX175" i="21" s="1"/>
  <c r="ET175" i="21" a="1"/>
  <c r="ET175" i="21" s="1"/>
  <c r="EP175" i="21" a="1"/>
  <c r="EP175" i="21" s="1"/>
  <c r="EL175" i="21" a="1"/>
  <c r="EL175" i="21" s="1"/>
  <c r="EH175" i="21" a="1"/>
  <c r="EH175" i="21" s="1"/>
  <c r="ED175" i="21" a="1"/>
  <c r="ED175" i="21" s="1"/>
  <c r="DZ175" i="21" a="1"/>
  <c r="DZ175" i="21" s="1"/>
  <c r="DV175" i="21" a="1"/>
  <c r="DV175" i="21" s="1"/>
  <c r="DR175" i="21" a="1"/>
  <c r="DR175" i="21" s="1"/>
  <c r="DN175" i="21" a="1"/>
  <c r="DN175" i="21" s="1"/>
  <c r="DJ175" i="21" a="1"/>
  <c r="DJ175" i="21" s="1"/>
  <c r="DF175" i="21" a="1"/>
  <c r="DF175" i="21" s="1"/>
  <c r="DB175" i="21" a="1"/>
  <c r="DB175" i="21" s="1"/>
  <c r="CX175" i="21" a="1"/>
  <c r="CX175" i="21" s="1"/>
  <c r="CT175" i="21" a="1"/>
  <c r="CT175" i="21" s="1"/>
  <c r="CP175" i="21" a="1"/>
  <c r="CP175" i="21" s="1"/>
  <c r="CL175" i="21" a="1"/>
  <c r="CL175" i="21" s="1"/>
  <c r="FK173" i="21" a="1"/>
  <c r="FK173" i="21" s="1"/>
  <c r="FG173" i="21" a="1"/>
  <c r="FG173" i="21" s="1"/>
  <c r="FC173" i="21" a="1"/>
  <c r="FC173" i="21" s="1"/>
  <c r="EY173" i="21" a="1"/>
  <c r="EY173" i="21" s="1"/>
  <c r="EU173" i="21" a="1"/>
  <c r="EU173" i="21" s="1"/>
  <c r="EQ173" i="21" a="1"/>
  <c r="EQ173" i="21" s="1"/>
  <c r="EM173" i="21" a="1"/>
  <c r="EM173" i="21" s="1"/>
  <c r="EI173" i="21" a="1"/>
  <c r="EI173" i="21" s="1"/>
  <c r="EE173" i="21" a="1"/>
  <c r="EE173" i="21" s="1"/>
  <c r="EA173" i="21" a="1"/>
  <c r="EA173" i="21" s="1"/>
  <c r="DW173" i="21" a="1"/>
  <c r="DW173" i="21" s="1"/>
  <c r="DS173" i="21" a="1"/>
  <c r="DS173" i="21" s="1"/>
  <c r="DO173" i="21" a="1"/>
  <c r="DO173" i="21" s="1"/>
  <c r="DK173" i="21" a="1"/>
  <c r="DK173" i="21" s="1"/>
  <c r="DG173" i="21" a="1"/>
  <c r="DG173" i="21" s="1"/>
  <c r="DC173" i="21" a="1"/>
  <c r="DC173" i="21" s="1"/>
  <c r="CY173" i="21" a="1"/>
  <c r="CY173" i="21" s="1"/>
  <c r="CU173" i="21" a="1"/>
  <c r="CU173" i="21" s="1"/>
  <c r="CQ173" i="21" a="1"/>
  <c r="CQ173" i="21" s="1"/>
  <c r="CM173" i="21" a="1"/>
  <c r="CM173" i="21" s="1"/>
  <c r="FL171" i="21" a="1"/>
  <c r="FL171" i="21" s="1"/>
  <c r="FH171" i="21" a="1"/>
  <c r="FH171" i="21" s="1"/>
  <c r="FD171" i="21" a="1"/>
  <c r="FD171" i="21" s="1"/>
  <c r="EZ171" i="21" a="1"/>
  <c r="EZ171" i="21" s="1"/>
  <c r="EV171" i="21" a="1"/>
  <c r="EV171" i="21" s="1"/>
  <c r="ER171" i="21" a="1"/>
  <c r="ER171" i="21" s="1"/>
  <c r="EN171" i="21" a="1"/>
  <c r="EN171" i="21" s="1"/>
  <c r="EJ171" i="21" a="1"/>
  <c r="EJ171" i="21" s="1"/>
  <c r="EF171" i="21" a="1"/>
  <c r="EF171" i="21" s="1"/>
  <c r="EB171" i="21" a="1"/>
  <c r="EB171" i="21" s="1"/>
  <c r="DX171" i="21" a="1"/>
  <c r="DX171" i="21" s="1"/>
  <c r="DT171" i="21" a="1"/>
  <c r="DT171" i="21" s="1"/>
  <c r="DP171" i="21" a="1"/>
  <c r="DP171" i="21" s="1"/>
  <c r="DL171" i="21" a="1"/>
  <c r="DL171" i="21" s="1"/>
  <c r="DH171" i="21" a="1"/>
  <c r="DH171" i="21" s="1"/>
  <c r="DD171" i="21" a="1"/>
  <c r="DD171" i="21" s="1"/>
  <c r="CZ171" i="21" a="1"/>
  <c r="CZ171" i="21" s="1"/>
  <c r="CV171" i="21" a="1"/>
  <c r="CV171" i="21" s="1"/>
  <c r="CR171" i="21" a="1"/>
  <c r="CR171" i="21" s="1"/>
  <c r="CN171" i="21" a="1"/>
  <c r="CN171" i="21" s="1"/>
  <c r="FI169" i="21" a="1"/>
  <c r="FI169" i="21" s="1"/>
  <c r="FE169" i="21" a="1"/>
  <c r="FE169" i="21" s="1"/>
  <c r="FA169" i="21" a="1"/>
  <c r="FA169" i="21" s="1"/>
  <c r="EW169" i="21" a="1"/>
  <c r="EW169" i="21" s="1"/>
  <c r="ES169" i="21" a="1"/>
  <c r="ES169" i="21" s="1"/>
  <c r="EO169" i="21" a="1"/>
  <c r="EO169" i="21" s="1"/>
  <c r="EK169" i="21" a="1"/>
  <c r="EK169" i="21" s="1"/>
  <c r="EG169" i="21" a="1"/>
  <c r="EG169" i="21" s="1"/>
  <c r="EC169" i="21" a="1"/>
  <c r="EC169" i="21" s="1"/>
  <c r="DY169" i="21" a="1"/>
  <c r="DY169" i="21" s="1"/>
  <c r="DU169" i="21" a="1"/>
  <c r="DU169" i="21" s="1"/>
  <c r="DQ169" i="21" a="1"/>
  <c r="DQ169" i="21" s="1"/>
  <c r="DM169" i="21" a="1"/>
  <c r="DM169" i="21" s="1"/>
  <c r="DI169" i="21" a="1"/>
  <c r="DI169" i="21" s="1"/>
  <c r="DE169" i="21" a="1"/>
  <c r="DE169" i="21" s="1"/>
  <c r="DA169" i="21" a="1"/>
  <c r="DA169" i="21" s="1"/>
  <c r="CW169" i="21" a="1"/>
  <c r="CW169" i="21" s="1"/>
  <c r="CS169" i="21" a="1"/>
  <c r="CS169" i="21" s="1"/>
  <c r="CO169" i="21" a="1"/>
  <c r="CO169" i="21" s="1"/>
  <c r="CK169" i="21" a="1"/>
  <c r="CK169" i="21" s="1"/>
  <c r="FJ167" i="21" a="1"/>
  <c r="FJ167" i="21" s="1"/>
  <c r="FF167" i="21" a="1"/>
  <c r="FF167" i="21" s="1"/>
  <c r="FB167" i="21" a="1"/>
  <c r="FB167" i="21" s="1"/>
  <c r="EX167" i="21" a="1"/>
  <c r="EX167" i="21" s="1"/>
  <c r="ET167" i="21" a="1"/>
  <c r="ET167" i="21" s="1"/>
  <c r="EP167" i="21" a="1"/>
  <c r="EP167" i="21" s="1"/>
  <c r="EL167" i="21" a="1"/>
  <c r="EL167" i="21" s="1"/>
  <c r="EH167" i="21" a="1"/>
  <c r="EH167" i="21" s="1"/>
  <c r="ED167" i="21" a="1"/>
  <c r="ED167" i="21" s="1"/>
  <c r="DZ167" i="21" a="1"/>
  <c r="DZ167" i="21" s="1"/>
  <c r="DV167" i="21" a="1"/>
  <c r="DV167" i="21" s="1"/>
  <c r="DR167" i="21" a="1"/>
  <c r="DR167" i="21" s="1"/>
  <c r="DN167" i="21" a="1"/>
  <c r="DN167" i="21" s="1"/>
  <c r="DJ167" i="21" a="1"/>
  <c r="DJ167" i="21" s="1"/>
  <c r="DF167" i="21" a="1"/>
  <c r="DF167" i="21" s="1"/>
  <c r="DB167" i="21" a="1"/>
  <c r="DB167" i="21" s="1"/>
  <c r="CX167" i="21" a="1"/>
  <c r="CX167" i="21" s="1"/>
  <c r="CT167" i="21" a="1"/>
  <c r="CT167" i="21" s="1"/>
  <c r="CP167" i="21" a="1"/>
  <c r="CP167" i="21" s="1"/>
  <c r="CL167" i="21" a="1"/>
  <c r="CL167" i="21" s="1"/>
  <c r="FL173" i="21" a="1"/>
  <c r="FL173" i="21" s="1"/>
  <c r="EV173" i="21" a="1"/>
  <c r="EV173" i="21" s="1"/>
  <c r="EF173" i="21" a="1"/>
  <c r="EF173" i="21" s="1"/>
  <c r="DP173" i="21" a="1"/>
  <c r="DP173" i="21" s="1"/>
  <c r="CZ173" i="21" a="1"/>
  <c r="CZ173" i="21" s="1"/>
  <c r="EZ170" i="21" a="1"/>
  <c r="EZ170" i="21" s="1"/>
  <c r="EJ170" i="21" a="1"/>
  <c r="EJ170" i="21" s="1"/>
  <c r="DT170" i="21" a="1"/>
  <c r="DT170" i="21" s="1"/>
  <c r="DD170" i="21" a="1"/>
  <c r="DD170" i="21" s="1"/>
  <c r="CN170" i="21" a="1"/>
  <c r="CN170" i="21" s="1"/>
  <c r="FJ169" i="21" a="1"/>
  <c r="FJ169" i="21" s="1"/>
  <c r="ET169" i="21" a="1"/>
  <c r="ET169" i="21" s="1"/>
  <c r="ED169" i="21" a="1"/>
  <c r="ED169" i="21" s="1"/>
  <c r="DN169" i="21" a="1"/>
  <c r="DN169" i="21" s="1"/>
  <c r="CX169" i="21" a="1"/>
  <c r="CX169" i="21" s="1"/>
  <c r="FG167" i="21" a="1"/>
  <c r="FG167" i="21" s="1"/>
  <c r="EQ167" i="21" a="1"/>
  <c r="EQ167" i="21" s="1"/>
  <c r="EA167" i="21" a="1"/>
  <c r="EA167" i="21" s="1"/>
  <c r="DK167" i="21" a="1"/>
  <c r="DK167" i="21" s="1"/>
  <c r="CU167" i="21" a="1"/>
  <c r="CU167" i="21" s="1"/>
  <c r="EX166" i="21" a="1"/>
  <c r="EX166" i="21" s="1"/>
  <c r="EH166" i="21" a="1"/>
  <c r="EH166" i="21" s="1"/>
  <c r="EA166" i="21" a="1"/>
  <c r="EA166" i="21" s="1"/>
  <c r="DU166" i="21" a="1"/>
  <c r="DU166" i="21" s="1"/>
  <c r="DN166" i="21" a="1"/>
  <c r="DN166" i="21" s="1"/>
  <c r="DH166" i="21" a="1"/>
  <c r="DH166" i="21" s="1"/>
  <c r="CU166" i="21" a="1"/>
  <c r="CU166" i="21" s="1"/>
  <c r="CO166" i="21" a="1"/>
  <c r="CO166" i="21" s="1"/>
  <c r="FL164" i="21" a="1"/>
  <c r="FL164" i="21" s="1"/>
  <c r="FH164" i="21" a="1"/>
  <c r="FH164" i="21" s="1"/>
  <c r="FD164" i="21" a="1"/>
  <c r="FD164" i="21" s="1"/>
  <c r="EZ164" i="21" a="1"/>
  <c r="EZ164" i="21" s="1"/>
  <c r="EV164" i="21" a="1"/>
  <c r="EV164" i="21" s="1"/>
  <c r="ER164" i="21" a="1"/>
  <c r="ER164" i="21" s="1"/>
  <c r="EN164" i="21" a="1"/>
  <c r="EN164" i="21" s="1"/>
  <c r="EJ164" i="21" a="1"/>
  <c r="EJ164" i="21" s="1"/>
  <c r="EF164" i="21" a="1"/>
  <c r="EF164" i="21" s="1"/>
  <c r="EB164" i="21" a="1"/>
  <c r="EB164" i="21" s="1"/>
  <c r="DX164" i="21" a="1"/>
  <c r="DX164" i="21" s="1"/>
  <c r="DT164" i="21" a="1"/>
  <c r="DT164" i="21" s="1"/>
  <c r="DP164" i="21" a="1"/>
  <c r="DP164" i="21" s="1"/>
  <c r="DL164" i="21" a="1"/>
  <c r="DL164" i="21" s="1"/>
  <c r="DH164" i="21" a="1"/>
  <c r="DH164" i="21" s="1"/>
  <c r="DD164" i="21" a="1"/>
  <c r="DD164" i="21" s="1"/>
  <c r="CZ164" i="21" a="1"/>
  <c r="CZ164" i="21" s="1"/>
  <c r="CV164" i="21" a="1"/>
  <c r="CV164" i="21" s="1"/>
  <c r="CR164" i="21" a="1"/>
  <c r="CR164" i="21" s="1"/>
  <c r="CN164" i="21" a="1"/>
  <c r="CN164" i="21" s="1"/>
  <c r="FI162" i="21" a="1"/>
  <c r="FI162" i="21" s="1"/>
  <c r="FE162" i="21" a="1"/>
  <c r="FE162" i="21" s="1"/>
  <c r="FA162" i="21" a="1"/>
  <c r="FA162" i="21" s="1"/>
  <c r="EW162" i="21" a="1"/>
  <c r="EW162" i="21" s="1"/>
  <c r="ES162" i="21" a="1"/>
  <c r="ES162" i="21" s="1"/>
  <c r="EO162" i="21" a="1"/>
  <c r="EO162" i="21" s="1"/>
  <c r="EK162" i="21" a="1"/>
  <c r="EK162" i="21" s="1"/>
  <c r="EG162" i="21" a="1"/>
  <c r="EG162" i="21" s="1"/>
  <c r="EC162" i="21" a="1"/>
  <c r="EC162" i="21" s="1"/>
  <c r="DY162" i="21" a="1"/>
  <c r="DY162" i="21" s="1"/>
  <c r="DU162" i="21" a="1"/>
  <c r="DU162" i="21" s="1"/>
  <c r="DQ162" i="21" a="1"/>
  <c r="DQ162" i="21" s="1"/>
  <c r="DM162" i="21" a="1"/>
  <c r="DM162" i="21" s="1"/>
  <c r="DI162" i="21" a="1"/>
  <c r="DI162" i="21" s="1"/>
  <c r="DE162" i="21" a="1"/>
  <c r="DE162" i="21" s="1"/>
  <c r="DA162" i="21" a="1"/>
  <c r="DA162" i="21" s="1"/>
  <c r="CW162" i="21" a="1"/>
  <c r="CW162" i="21" s="1"/>
  <c r="CS162" i="21" a="1"/>
  <c r="CS162" i="21" s="1"/>
  <c r="CO162" i="21" a="1"/>
  <c r="CO162" i="21" s="1"/>
  <c r="CK162" i="21" a="1"/>
  <c r="CK162" i="21" s="1"/>
  <c r="FJ160" i="21" a="1"/>
  <c r="FJ160" i="21" s="1"/>
  <c r="FF160" i="21" a="1"/>
  <c r="FF160" i="21" s="1"/>
  <c r="FB160" i="21" a="1"/>
  <c r="FB160" i="21" s="1"/>
  <c r="EX160" i="21" a="1"/>
  <c r="EX160" i="21" s="1"/>
  <c r="ET160" i="21" a="1"/>
  <c r="ET160" i="21" s="1"/>
  <c r="EP160" i="21" a="1"/>
  <c r="EP160" i="21" s="1"/>
  <c r="EL160" i="21" a="1"/>
  <c r="EL160" i="21" s="1"/>
  <c r="EH160" i="21" a="1"/>
  <c r="EH160" i="21" s="1"/>
  <c r="ED160" i="21" a="1"/>
  <c r="ED160" i="21" s="1"/>
  <c r="DZ160" i="21" a="1"/>
  <c r="DZ160" i="21" s="1"/>
  <c r="DV160" i="21" a="1"/>
  <c r="DV160" i="21" s="1"/>
  <c r="DR160" i="21" a="1"/>
  <c r="DR160" i="21" s="1"/>
  <c r="DN160" i="21" a="1"/>
  <c r="DN160" i="21" s="1"/>
  <c r="DJ160" i="21" a="1"/>
  <c r="DJ160" i="21" s="1"/>
  <c r="DF160" i="21" a="1"/>
  <c r="DF160" i="21" s="1"/>
  <c r="DB160" i="21" a="1"/>
  <c r="DB160" i="21" s="1"/>
  <c r="CX160" i="21" a="1"/>
  <c r="CX160" i="21" s="1"/>
  <c r="CT160" i="21" a="1"/>
  <c r="CT160" i="21" s="1"/>
  <c r="CP160" i="21" a="1"/>
  <c r="CP160" i="21" s="1"/>
  <c r="CL160" i="21" a="1"/>
  <c r="CL160" i="21" s="1"/>
  <c r="FK158" i="21" a="1"/>
  <c r="FK158" i="21" s="1"/>
  <c r="FG158" i="21" a="1"/>
  <c r="FG158" i="21" s="1"/>
  <c r="FC158" i="21" a="1"/>
  <c r="FC158" i="21" s="1"/>
  <c r="EY158" i="21" a="1"/>
  <c r="EY158" i="21" s="1"/>
  <c r="EU158" i="21" a="1"/>
  <c r="EU158" i="21" s="1"/>
  <c r="EQ158" i="21" a="1"/>
  <c r="EQ158" i="21" s="1"/>
  <c r="EM158" i="21" a="1"/>
  <c r="EM158" i="21" s="1"/>
  <c r="EI158" i="21" a="1"/>
  <c r="EI158" i="21" s="1"/>
  <c r="EE158" i="21" a="1"/>
  <c r="EE158" i="21" s="1"/>
  <c r="EA158" i="21" a="1"/>
  <c r="EA158" i="21" s="1"/>
  <c r="DW158" i="21" a="1"/>
  <c r="DW158" i="21" s="1"/>
  <c r="DS158" i="21" a="1"/>
  <c r="DS158" i="21" s="1"/>
  <c r="DO158" i="21" a="1"/>
  <c r="DO158" i="21" s="1"/>
  <c r="DK158" i="21" a="1"/>
  <c r="DK158" i="21" s="1"/>
  <c r="DG158" i="21" a="1"/>
  <c r="DG158" i="21" s="1"/>
  <c r="DC158" i="21" a="1"/>
  <c r="DC158" i="21" s="1"/>
  <c r="CY158" i="21" a="1"/>
  <c r="CY158" i="21" s="1"/>
  <c r="CU158" i="21" a="1"/>
  <c r="CU158" i="21" s="1"/>
  <c r="CQ158" i="21" a="1"/>
  <c r="CQ158" i="21" s="1"/>
  <c r="CM158" i="21" a="1"/>
  <c r="CM158" i="21" s="1"/>
  <c r="FL156" i="21" a="1"/>
  <c r="FL156" i="21" s="1"/>
  <c r="FH156" i="21" a="1"/>
  <c r="FH156" i="21" s="1"/>
  <c r="FD156" i="21" a="1"/>
  <c r="FD156" i="21" s="1"/>
  <c r="EZ156" i="21" a="1"/>
  <c r="EZ156" i="21" s="1"/>
  <c r="EV156" i="21" a="1"/>
  <c r="EV156" i="21" s="1"/>
  <c r="ER156" i="21" a="1"/>
  <c r="ER156" i="21" s="1"/>
  <c r="EN156" i="21" a="1"/>
  <c r="EN156" i="21" s="1"/>
  <c r="EJ156" i="21" a="1"/>
  <c r="EJ156" i="21" s="1"/>
  <c r="EF156" i="21" a="1"/>
  <c r="EF156" i="21" s="1"/>
  <c r="EB156" i="21" a="1"/>
  <c r="EB156" i="21" s="1"/>
  <c r="DX156" i="21" a="1"/>
  <c r="DX156" i="21" s="1"/>
  <c r="DT156" i="21" a="1"/>
  <c r="DT156" i="21" s="1"/>
  <c r="DP156" i="21" a="1"/>
  <c r="DP156" i="21" s="1"/>
  <c r="DL156" i="21" a="1"/>
  <c r="DL156" i="21" s="1"/>
  <c r="DH156" i="21" a="1"/>
  <c r="DH156" i="21" s="1"/>
  <c r="DD156" i="21" a="1"/>
  <c r="DD156" i="21" s="1"/>
  <c r="CZ156" i="21" a="1"/>
  <c r="CZ156" i="21" s="1"/>
  <c r="CV156" i="21" a="1"/>
  <c r="CV156" i="21" s="1"/>
  <c r="CR156" i="21" a="1"/>
  <c r="CR156" i="21" s="1"/>
  <c r="CN156" i="21" a="1"/>
  <c r="CN156" i="21" s="1"/>
  <c r="FI154" i="21" a="1"/>
  <c r="FI154" i="21" s="1"/>
  <c r="FE154" i="21" a="1"/>
  <c r="FE154" i="21" s="1"/>
  <c r="FA154" i="21" a="1"/>
  <c r="FA154" i="21" s="1"/>
  <c r="EW154" i="21" a="1"/>
  <c r="EW154" i="21" s="1"/>
  <c r="ES154" i="21" a="1"/>
  <c r="ES154" i="21" s="1"/>
  <c r="EO154" i="21" a="1"/>
  <c r="EO154" i="21" s="1"/>
  <c r="EK154" i="21" a="1"/>
  <c r="EK154" i="21" s="1"/>
  <c r="EG154" i="21" a="1"/>
  <c r="EG154" i="21" s="1"/>
  <c r="EC154" i="21" a="1"/>
  <c r="EC154" i="21" s="1"/>
  <c r="DY154" i="21" a="1"/>
  <c r="DY154" i="21" s="1"/>
  <c r="DU154" i="21" a="1"/>
  <c r="DU154" i="21" s="1"/>
  <c r="DQ154" i="21" a="1"/>
  <c r="DQ154" i="21" s="1"/>
  <c r="DM154" i="21" a="1"/>
  <c r="DM154" i="21" s="1"/>
  <c r="DI154" i="21" a="1"/>
  <c r="DI154" i="21" s="1"/>
  <c r="DE154" i="21" a="1"/>
  <c r="DE154" i="21" s="1"/>
  <c r="DA154" i="21" a="1"/>
  <c r="DA154" i="21" s="1"/>
  <c r="CW154" i="21" a="1"/>
  <c r="CW154" i="21" s="1"/>
  <c r="CS154" i="21" a="1"/>
  <c r="CS154" i="21" s="1"/>
  <c r="CO154" i="21" a="1"/>
  <c r="CO154" i="21" s="1"/>
  <c r="CK154" i="21" a="1"/>
  <c r="CK154" i="21" s="1"/>
  <c r="FJ152" i="21" a="1"/>
  <c r="FJ152" i="21" s="1"/>
  <c r="FF152" i="21" a="1"/>
  <c r="FF152" i="21" s="1"/>
  <c r="FB152" i="21" a="1"/>
  <c r="FB152" i="21" s="1"/>
  <c r="EX152" i="21" a="1"/>
  <c r="EX152" i="21" s="1"/>
  <c r="ET152" i="21" a="1"/>
  <c r="ET152" i="21" s="1"/>
  <c r="EP152" i="21" a="1"/>
  <c r="EP152" i="21" s="1"/>
  <c r="EL152" i="21" a="1"/>
  <c r="EL152" i="21" s="1"/>
  <c r="EH152" i="21" a="1"/>
  <c r="EH152" i="21" s="1"/>
  <c r="ED152" i="21" a="1"/>
  <c r="ED152" i="21" s="1"/>
  <c r="DZ152" i="21" a="1"/>
  <c r="DZ152" i="21" s="1"/>
  <c r="DV152" i="21" a="1"/>
  <c r="DV152" i="21" s="1"/>
  <c r="DR152" i="21" a="1"/>
  <c r="DR152" i="21" s="1"/>
  <c r="DN152" i="21" a="1"/>
  <c r="DN152" i="21" s="1"/>
  <c r="DJ152" i="21" a="1"/>
  <c r="DJ152" i="21" s="1"/>
  <c r="DF152" i="21" a="1"/>
  <c r="DF152" i="21" s="1"/>
  <c r="DB152" i="21" a="1"/>
  <c r="DB152" i="21" s="1"/>
  <c r="CX152" i="21" a="1"/>
  <c r="CX152" i="21" s="1"/>
  <c r="CT152" i="21" a="1"/>
  <c r="CT152" i="21" s="1"/>
  <c r="CP152" i="21" a="1"/>
  <c r="CP152" i="21" s="1"/>
  <c r="CL152" i="21" a="1"/>
  <c r="CL152" i="21" s="1"/>
  <c r="FK150" i="21" a="1"/>
  <c r="FK150" i="21" s="1"/>
  <c r="FG150" i="21" a="1"/>
  <c r="FG150" i="21" s="1"/>
  <c r="FC150" i="21" a="1"/>
  <c r="FC150" i="21" s="1"/>
  <c r="EY150" i="21" a="1"/>
  <c r="EY150" i="21" s="1"/>
  <c r="EU150" i="21" a="1"/>
  <c r="EU150" i="21" s="1"/>
  <c r="EQ150" i="21" a="1"/>
  <c r="EQ150" i="21" s="1"/>
  <c r="EM150" i="21" a="1"/>
  <c r="EM150" i="21" s="1"/>
  <c r="EI150" i="21" a="1"/>
  <c r="EI150" i="21" s="1"/>
  <c r="EE150" i="21" a="1"/>
  <c r="EE150" i="21" s="1"/>
  <c r="EA150" i="21" a="1"/>
  <c r="EA150" i="21" s="1"/>
  <c r="DW150" i="21" a="1"/>
  <c r="DW150" i="21" s="1"/>
  <c r="DS150" i="21" a="1"/>
  <c r="DS150" i="21" s="1"/>
  <c r="DO150" i="21" a="1"/>
  <c r="DO150" i="21" s="1"/>
  <c r="DK150" i="21" a="1"/>
  <c r="DK150" i="21" s="1"/>
  <c r="DG150" i="21" a="1"/>
  <c r="DG150" i="21" s="1"/>
  <c r="DC150" i="21" a="1"/>
  <c r="DC150" i="21" s="1"/>
  <c r="CY150" i="21" a="1"/>
  <c r="CY150" i="21" s="1"/>
  <c r="CU150" i="21" a="1"/>
  <c r="CU150" i="21" s="1"/>
  <c r="CQ150" i="21" a="1"/>
  <c r="CQ150" i="21" s="1"/>
  <c r="CM150" i="21" a="1"/>
  <c r="CM150" i="21" s="1"/>
  <c r="FL148" i="21" a="1"/>
  <c r="FL148" i="21" s="1"/>
  <c r="FH148" i="21" a="1"/>
  <c r="FH148" i="21" s="1"/>
  <c r="FD148" i="21" a="1"/>
  <c r="FD148" i="21" s="1"/>
  <c r="EZ148" i="21" a="1"/>
  <c r="EZ148" i="21" s="1"/>
  <c r="EV148" i="21" a="1"/>
  <c r="EV148" i="21" s="1"/>
  <c r="ER148" i="21" a="1"/>
  <c r="ER148" i="21" s="1"/>
  <c r="EN148" i="21" a="1"/>
  <c r="EN148" i="21" s="1"/>
  <c r="EJ148" i="21" a="1"/>
  <c r="EJ148" i="21" s="1"/>
  <c r="EF148" i="21" a="1"/>
  <c r="EF148" i="21" s="1"/>
  <c r="EB148" i="21" a="1"/>
  <c r="EB148" i="21" s="1"/>
  <c r="DX148" i="21" a="1"/>
  <c r="DX148" i="21" s="1"/>
  <c r="DT148" i="21" a="1"/>
  <c r="DT148" i="21" s="1"/>
  <c r="DP148" i="21" a="1"/>
  <c r="DP148" i="21" s="1"/>
  <c r="DL148" i="21" a="1"/>
  <c r="DL148" i="21" s="1"/>
  <c r="DH148" i="21" a="1"/>
  <c r="DH148" i="21" s="1"/>
  <c r="DD148" i="21" a="1"/>
  <c r="DD148" i="21" s="1"/>
  <c r="CZ148" i="21" a="1"/>
  <c r="CZ148" i="21" s="1"/>
  <c r="CV148" i="21" a="1"/>
  <c r="CV148" i="21" s="1"/>
  <c r="CR148" i="21" a="1"/>
  <c r="CR148" i="21" s="1"/>
  <c r="CN148" i="21" a="1"/>
  <c r="CN148" i="21" s="1"/>
  <c r="FI146" i="21" a="1"/>
  <c r="FI146" i="21" s="1"/>
  <c r="FE146" i="21" a="1"/>
  <c r="FE146" i="21" s="1"/>
  <c r="FA146" i="21" a="1"/>
  <c r="FA146" i="21" s="1"/>
  <c r="EW146" i="21" a="1"/>
  <c r="EW146" i="21" s="1"/>
  <c r="ES146" i="21" a="1"/>
  <c r="ES146" i="21" s="1"/>
  <c r="EO146" i="21" a="1"/>
  <c r="EO146" i="21" s="1"/>
  <c r="EK146" i="21" a="1"/>
  <c r="EK146" i="21" s="1"/>
  <c r="EG146" i="21" a="1"/>
  <c r="EG146" i="21" s="1"/>
  <c r="EC146" i="21" a="1"/>
  <c r="EC146" i="21" s="1"/>
  <c r="DY146" i="21" a="1"/>
  <c r="DY146" i="21" s="1"/>
  <c r="DU146" i="21" a="1"/>
  <c r="DU146" i="21" s="1"/>
  <c r="DQ146" i="21" a="1"/>
  <c r="DQ146" i="21" s="1"/>
  <c r="DM146" i="21" a="1"/>
  <c r="DM146" i="21" s="1"/>
  <c r="DI146" i="21" a="1"/>
  <c r="DI146" i="21" s="1"/>
  <c r="DE146" i="21" a="1"/>
  <c r="DE146" i="21" s="1"/>
  <c r="DA146" i="21" a="1"/>
  <c r="DA146" i="21" s="1"/>
  <c r="CW146" i="21" a="1"/>
  <c r="CW146" i="21" s="1"/>
  <c r="CS146" i="21" a="1"/>
  <c r="CS146" i="21" s="1"/>
  <c r="CO146" i="21" a="1"/>
  <c r="CO146" i="21" s="1"/>
  <c r="CK146" i="21" a="1"/>
  <c r="CK146" i="21" s="1"/>
  <c r="FJ144" i="21" a="1"/>
  <c r="FJ144" i="21" s="1"/>
  <c r="FF144" i="21" a="1"/>
  <c r="FF144" i="21" s="1"/>
  <c r="FB144" i="21" a="1"/>
  <c r="FB144" i="21" s="1"/>
  <c r="EX144" i="21" a="1"/>
  <c r="EX144" i="21" s="1"/>
  <c r="ET144" i="21" a="1"/>
  <c r="ET144" i="21" s="1"/>
  <c r="EP144" i="21" a="1"/>
  <c r="EP144" i="21" s="1"/>
  <c r="EL144" i="21" a="1"/>
  <c r="EL144" i="21" s="1"/>
  <c r="EH144" i="21" a="1"/>
  <c r="EH144" i="21" s="1"/>
  <c r="ED144" i="21" a="1"/>
  <c r="ED144" i="21" s="1"/>
  <c r="DZ144" i="21" a="1"/>
  <c r="DZ144" i="21" s="1"/>
  <c r="DV144" i="21" a="1"/>
  <c r="DV144" i="21" s="1"/>
  <c r="DR144" i="21" a="1"/>
  <c r="DR144" i="21" s="1"/>
  <c r="DN144" i="21" a="1"/>
  <c r="DN144" i="21" s="1"/>
  <c r="DJ144" i="21" a="1"/>
  <c r="DJ144" i="21" s="1"/>
  <c r="DF144" i="21" a="1"/>
  <c r="DF144" i="21" s="1"/>
  <c r="DB144" i="21" a="1"/>
  <c r="DB144" i="21" s="1"/>
  <c r="CX144" i="21" a="1"/>
  <c r="CX144" i="21" s="1"/>
  <c r="CT144" i="21" a="1"/>
  <c r="CT144" i="21" s="1"/>
  <c r="CP144" i="21" a="1"/>
  <c r="CP144" i="21" s="1"/>
  <c r="CL144" i="21" a="1"/>
  <c r="CL144" i="21" s="1"/>
  <c r="FK142" i="21" a="1"/>
  <c r="FK142" i="21" s="1"/>
  <c r="FG142" i="21" a="1"/>
  <c r="FG142" i="21" s="1"/>
  <c r="FC142" i="21" a="1"/>
  <c r="FC142" i="21" s="1"/>
  <c r="EY142" i="21" a="1"/>
  <c r="EY142" i="21" s="1"/>
  <c r="EU142" i="21" a="1"/>
  <c r="EU142" i="21" s="1"/>
  <c r="EQ142" i="21" a="1"/>
  <c r="EQ142" i="21" s="1"/>
  <c r="EM142" i="21" a="1"/>
  <c r="EM142" i="21" s="1"/>
  <c r="EI142" i="21" a="1"/>
  <c r="EI142" i="21" s="1"/>
  <c r="EE142" i="21" a="1"/>
  <c r="EE142" i="21" s="1"/>
  <c r="EA142" i="21" a="1"/>
  <c r="EA142" i="21" s="1"/>
  <c r="DW142" i="21" a="1"/>
  <c r="DW142" i="21" s="1"/>
  <c r="DS142" i="21" a="1"/>
  <c r="DS142" i="21" s="1"/>
  <c r="DO142" i="21" a="1"/>
  <c r="DO142" i="21" s="1"/>
  <c r="DK142" i="21" a="1"/>
  <c r="DK142" i="21" s="1"/>
  <c r="DG142" i="21" a="1"/>
  <c r="DG142" i="21" s="1"/>
  <c r="DC142" i="21" a="1"/>
  <c r="DC142" i="21" s="1"/>
  <c r="CY142" i="21" a="1"/>
  <c r="CY142" i="21" s="1"/>
  <c r="CU142" i="21" a="1"/>
  <c r="CU142" i="21" s="1"/>
  <c r="CQ142" i="21" a="1"/>
  <c r="CQ142" i="21" s="1"/>
  <c r="CM142" i="21" a="1"/>
  <c r="CM142" i="21" s="1"/>
  <c r="FL140" i="21" a="1"/>
  <c r="FL140" i="21" s="1"/>
  <c r="FH140" i="21" a="1"/>
  <c r="FH140" i="21" s="1"/>
  <c r="FD140" i="21" a="1"/>
  <c r="FD140" i="21" s="1"/>
  <c r="EZ140" i="21" a="1"/>
  <c r="EZ140" i="21" s="1"/>
  <c r="EV140" i="21" a="1"/>
  <c r="EV140" i="21" s="1"/>
  <c r="ER140" i="21" a="1"/>
  <c r="ER140" i="21" s="1"/>
  <c r="EN140" i="21" a="1"/>
  <c r="EN140" i="21" s="1"/>
  <c r="EJ140" i="21" a="1"/>
  <c r="EJ140" i="21" s="1"/>
  <c r="EF140" i="21" a="1"/>
  <c r="EF140" i="21" s="1"/>
  <c r="EB140" i="21" a="1"/>
  <c r="EB140" i="21" s="1"/>
  <c r="DX140" i="21" a="1"/>
  <c r="DX140" i="21" s="1"/>
  <c r="DT140" i="21" a="1"/>
  <c r="DT140" i="21" s="1"/>
  <c r="DP140" i="21" a="1"/>
  <c r="DP140" i="21" s="1"/>
  <c r="DL140" i="21" a="1"/>
  <c r="DL140" i="21" s="1"/>
  <c r="DH140" i="21" a="1"/>
  <c r="DH140" i="21" s="1"/>
  <c r="DD140" i="21" a="1"/>
  <c r="DD140" i="21" s="1"/>
  <c r="CZ140" i="21" a="1"/>
  <c r="CZ140" i="21" s="1"/>
  <c r="CV140" i="21" a="1"/>
  <c r="CV140" i="21" s="1"/>
  <c r="CR140" i="21" a="1"/>
  <c r="CR140" i="21" s="1"/>
  <c r="CN140" i="21" a="1"/>
  <c r="CN140" i="21" s="1"/>
  <c r="FI138" i="21" a="1"/>
  <c r="FI138" i="21" s="1"/>
  <c r="FE138" i="21" a="1"/>
  <c r="FE138" i="21" s="1"/>
  <c r="FA138" i="21" a="1"/>
  <c r="FA138" i="21" s="1"/>
  <c r="EW138" i="21" a="1"/>
  <c r="EW138" i="21" s="1"/>
  <c r="ES138" i="21" a="1"/>
  <c r="ES138" i="21" s="1"/>
  <c r="EO138" i="21" a="1"/>
  <c r="EO138" i="21" s="1"/>
  <c r="EK138" i="21" a="1"/>
  <c r="EK138" i="21" s="1"/>
  <c r="EG138" i="21" a="1"/>
  <c r="EG138" i="21" s="1"/>
  <c r="EC138" i="21" a="1"/>
  <c r="EC138" i="21" s="1"/>
  <c r="DY138" i="21" a="1"/>
  <c r="DY138" i="21" s="1"/>
  <c r="DU138" i="21" a="1"/>
  <c r="DU138" i="21" s="1"/>
  <c r="DQ138" i="21" a="1"/>
  <c r="DQ138" i="21" s="1"/>
  <c r="DM138" i="21" a="1"/>
  <c r="DM138" i="21" s="1"/>
  <c r="DI138" i="21" a="1"/>
  <c r="DI138" i="21" s="1"/>
  <c r="DE138" i="21" a="1"/>
  <c r="DE138" i="21" s="1"/>
  <c r="DA138" i="21" a="1"/>
  <c r="DA138" i="21" s="1"/>
  <c r="CW138" i="21" a="1"/>
  <c r="CW138" i="21" s="1"/>
  <c r="CS138" i="21" a="1"/>
  <c r="CS138" i="21" s="1"/>
  <c r="CO138" i="21" a="1"/>
  <c r="CO138" i="21" s="1"/>
  <c r="CK138" i="21" a="1"/>
  <c r="CK138" i="21" s="1"/>
  <c r="FJ136" i="21" a="1"/>
  <c r="FJ136" i="21" s="1"/>
  <c r="FF136" i="21" a="1"/>
  <c r="FF136" i="21" s="1"/>
  <c r="FB136" i="21" a="1"/>
  <c r="FB136" i="21" s="1"/>
  <c r="EX136" i="21" a="1"/>
  <c r="EX136" i="21" s="1"/>
  <c r="ET136" i="21" a="1"/>
  <c r="ET136" i="21" s="1"/>
  <c r="EP136" i="21" a="1"/>
  <c r="EP136" i="21" s="1"/>
  <c r="EL136" i="21" a="1"/>
  <c r="EL136" i="21" s="1"/>
  <c r="EH136" i="21" a="1"/>
  <c r="EH136" i="21" s="1"/>
  <c r="ED136" i="21" a="1"/>
  <c r="ED136" i="21" s="1"/>
  <c r="DZ136" i="21" a="1"/>
  <c r="DZ136" i="21" s="1"/>
  <c r="DV136" i="21" a="1"/>
  <c r="DV136" i="21" s="1"/>
  <c r="DR136" i="21" a="1"/>
  <c r="DR136" i="21" s="1"/>
  <c r="DN136" i="21" a="1"/>
  <c r="DN136" i="21" s="1"/>
  <c r="DJ136" i="21" a="1"/>
  <c r="DJ136" i="21" s="1"/>
  <c r="DF136" i="21" a="1"/>
  <c r="DF136" i="21" s="1"/>
  <c r="DB136" i="21" a="1"/>
  <c r="DB136" i="21" s="1"/>
  <c r="CX136" i="21" a="1"/>
  <c r="CX136" i="21" s="1"/>
  <c r="CT136" i="21" a="1"/>
  <c r="CT136" i="21" s="1"/>
  <c r="CP136" i="21" a="1"/>
  <c r="CP136" i="21" s="1"/>
  <c r="CL136" i="21" a="1"/>
  <c r="CL136" i="21" s="1"/>
  <c r="FK134" i="21" a="1"/>
  <c r="FK134" i="21" s="1"/>
  <c r="FG134" i="21" a="1"/>
  <c r="FG134" i="21" s="1"/>
  <c r="FC134" i="21" a="1"/>
  <c r="FC134" i="21" s="1"/>
  <c r="EY134" i="21" a="1"/>
  <c r="EY134" i="21" s="1"/>
  <c r="EU134" i="21" a="1"/>
  <c r="EU134" i="21" s="1"/>
  <c r="EQ134" i="21" a="1"/>
  <c r="EQ134" i="21" s="1"/>
  <c r="EM134" i="21" a="1"/>
  <c r="EM134" i="21" s="1"/>
  <c r="EI134" i="21" a="1"/>
  <c r="EI134" i="21" s="1"/>
  <c r="EE134" i="21" a="1"/>
  <c r="EE134" i="21" s="1"/>
  <c r="EA134" i="21" a="1"/>
  <c r="EA134" i="21" s="1"/>
  <c r="DW134" i="21" a="1"/>
  <c r="DW134" i="21" s="1"/>
  <c r="DS134" i="21" a="1"/>
  <c r="DS134" i="21" s="1"/>
  <c r="DO134" i="21" a="1"/>
  <c r="DO134" i="21" s="1"/>
  <c r="DK134" i="21" a="1"/>
  <c r="DK134" i="21" s="1"/>
  <c r="DG134" i="21" a="1"/>
  <c r="DG134" i="21" s="1"/>
  <c r="DC134" i="21" a="1"/>
  <c r="DC134" i="21" s="1"/>
  <c r="CY134" i="21" a="1"/>
  <c r="CY134" i="21" s="1"/>
  <c r="CU134" i="21" a="1"/>
  <c r="CU134" i="21" s="1"/>
  <c r="CQ134" i="21" a="1"/>
  <c r="CQ134" i="21" s="1"/>
  <c r="CM134" i="21" a="1"/>
  <c r="CM134" i="21" s="1"/>
  <c r="FL132" i="21" a="1"/>
  <c r="FL132" i="21" s="1"/>
  <c r="FH132" i="21" a="1"/>
  <c r="FH132" i="21" s="1"/>
  <c r="FD132" i="21" a="1"/>
  <c r="FD132" i="21" s="1"/>
  <c r="EZ132" i="21" a="1"/>
  <c r="EZ132" i="21" s="1"/>
  <c r="EV132" i="21" a="1"/>
  <c r="EV132" i="21" s="1"/>
  <c r="ER132" i="21" a="1"/>
  <c r="ER132" i="21" s="1"/>
  <c r="EN132" i="21" a="1"/>
  <c r="EN132" i="21" s="1"/>
  <c r="EJ132" i="21" a="1"/>
  <c r="EJ132" i="21" s="1"/>
  <c r="EF132" i="21" a="1"/>
  <c r="EF132" i="21" s="1"/>
  <c r="EB132" i="21" a="1"/>
  <c r="EB132" i="21" s="1"/>
  <c r="DX132" i="21" a="1"/>
  <c r="DX132" i="21" s="1"/>
  <c r="DT132" i="21" a="1"/>
  <c r="DT132" i="21" s="1"/>
  <c r="DP132" i="21" a="1"/>
  <c r="DP132" i="21" s="1"/>
  <c r="DL132" i="21" a="1"/>
  <c r="DL132" i="21" s="1"/>
  <c r="DH132" i="21" a="1"/>
  <c r="DH132" i="21" s="1"/>
  <c r="DD132" i="21" a="1"/>
  <c r="DD132" i="21" s="1"/>
  <c r="CZ132" i="21" a="1"/>
  <c r="CZ132" i="21" s="1"/>
  <c r="CV132" i="21" a="1"/>
  <c r="CV132" i="21" s="1"/>
  <c r="CR132" i="21" a="1"/>
  <c r="CR132" i="21" s="1"/>
  <c r="CN132" i="21" a="1"/>
  <c r="CN132" i="21" s="1"/>
  <c r="FI130" i="21" a="1"/>
  <c r="FI130" i="21" s="1"/>
  <c r="FE130" i="21" a="1"/>
  <c r="FE130" i="21" s="1"/>
  <c r="FA130" i="21" a="1"/>
  <c r="FA130" i="21" s="1"/>
  <c r="EW130" i="21" a="1"/>
  <c r="EW130" i="21" s="1"/>
  <c r="ES130" i="21" a="1"/>
  <c r="ES130" i="21" s="1"/>
  <c r="EO130" i="21" a="1"/>
  <c r="EO130" i="21" s="1"/>
  <c r="EK130" i="21" a="1"/>
  <c r="EK130" i="21" s="1"/>
  <c r="EG130" i="21" a="1"/>
  <c r="EG130" i="21" s="1"/>
  <c r="EC130" i="21" a="1"/>
  <c r="EC130" i="21" s="1"/>
  <c r="DY130" i="21" a="1"/>
  <c r="DY130" i="21" s="1"/>
  <c r="DU130" i="21" a="1"/>
  <c r="DU130" i="21" s="1"/>
  <c r="DQ130" i="21" a="1"/>
  <c r="DQ130" i="21" s="1"/>
  <c r="DM130" i="21" a="1"/>
  <c r="DM130" i="21" s="1"/>
  <c r="DI130" i="21" a="1"/>
  <c r="DI130" i="21" s="1"/>
  <c r="DE130" i="21" a="1"/>
  <c r="DE130" i="21" s="1"/>
  <c r="DA130" i="21" a="1"/>
  <c r="DA130" i="21" s="1"/>
  <c r="CW130" i="21" a="1"/>
  <c r="CW130" i="21" s="1"/>
  <c r="CS130" i="21" a="1"/>
  <c r="CS130" i="21" s="1"/>
  <c r="CO130" i="21" a="1"/>
  <c r="CO130" i="21" s="1"/>
  <c r="CK130" i="21" a="1"/>
  <c r="CK130" i="21" s="1"/>
  <c r="FJ128" i="21" a="1"/>
  <c r="FJ128" i="21" s="1"/>
  <c r="FF128" i="21" a="1"/>
  <c r="FF128" i="21" s="1"/>
  <c r="FB128" i="21" a="1"/>
  <c r="FB128" i="21" s="1"/>
  <c r="EX128" i="21" a="1"/>
  <c r="EX128" i="21" s="1"/>
  <c r="ET128" i="21" a="1"/>
  <c r="ET128" i="21" s="1"/>
  <c r="EP128" i="21" a="1"/>
  <c r="EP128" i="21" s="1"/>
  <c r="EL128" i="21" a="1"/>
  <c r="EL128" i="21" s="1"/>
  <c r="EH128" i="21" a="1"/>
  <c r="EH128" i="21" s="1"/>
  <c r="ED128" i="21" a="1"/>
  <c r="ED128" i="21" s="1"/>
  <c r="DZ128" i="21" a="1"/>
  <c r="DZ128" i="21" s="1"/>
  <c r="DV128" i="21" a="1"/>
  <c r="DV128" i="21" s="1"/>
  <c r="DR128" i="21" a="1"/>
  <c r="DR128" i="21" s="1"/>
  <c r="DN128" i="21" a="1"/>
  <c r="DN128" i="21" s="1"/>
  <c r="DJ128" i="21" a="1"/>
  <c r="DJ128" i="21" s="1"/>
  <c r="DF128" i="21" a="1"/>
  <c r="DF128" i="21" s="1"/>
  <c r="DB128" i="21" a="1"/>
  <c r="DB128" i="21" s="1"/>
  <c r="CX128" i="21" a="1"/>
  <c r="CX128" i="21" s="1"/>
  <c r="CT128" i="21" a="1"/>
  <c r="CT128" i="21" s="1"/>
  <c r="CP128" i="21" a="1"/>
  <c r="CP128" i="21" s="1"/>
  <c r="CL128" i="21" a="1"/>
  <c r="CL128" i="21" s="1"/>
  <c r="FK126" i="21" a="1"/>
  <c r="FK126" i="21" s="1"/>
  <c r="FG126" i="21" a="1"/>
  <c r="FG126" i="21" s="1"/>
  <c r="FC126" i="21" a="1"/>
  <c r="FC126" i="21" s="1"/>
  <c r="EY126" i="21" a="1"/>
  <c r="EY126" i="21" s="1"/>
  <c r="EU126" i="21" a="1"/>
  <c r="EU126" i="21" s="1"/>
  <c r="EQ126" i="21" a="1"/>
  <c r="EQ126" i="21" s="1"/>
  <c r="EM126" i="21" a="1"/>
  <c r="EM126" i="21" s="1"/>
  <c r="EI126" i="21" a="1"/>
  <c r="EI126" i="21" s="1"/>
  <c r="EE126" i="21" a="1"/>
  <c r="EE126" i="21" s="1"/>
  <c r="EA126" i="21" a="1"/>
  <c r="EA126" i="21" s="1"/>
  <c r="DW126" i="21" a="1"/>
  <c r="DW126" i="21" s="1"/>
  <c r="DS126" i="21" a="1"/>
  <c r="DS126" i="21" s="1"/>
  <c r="DO126" i="21" a="1"/>
  <c r="DO126" i="21" s="1"/>
  <c r="DK126" i="21" a="1"/>
  <c r="DK126" i="21" s="1"/>
  <c r="DG126" i="21" a="1"/>
  <c r="DG126" i="21" s="1"/>
  <c r="DC126" i="21" a="1"/>
  <c r="DC126" i="21" s="1"/>
  <c r="CY126" i="21" a="1"/>
  <c r="CY126" i="21" s="1"/>
  <c r="CU126" i="21" a="1"/>
  <c r="CU126" i="21" s="1"/>
  <c r="CQ126" i="21" a="1"/>
  <c r="CQ126" i="21" s="1"/>
  <c r="CM126" i="21" a="1"/>
  <c r="CM126" i="21" s="1"/>
  <c r="FL124" i="21" a="1"/>
  <c r="FL124" i="21" s="1"/>
  <c r="FH124" i="21" a="1"/>
  <c r="FH124" i="21" s="1"/>
  <c r="FD124" i="21" a="1"/>
  <c r="FD124" i="21" s="1"/>
  <c r="EZ124" i="21" a="1"/>
  <c r="EZ124" i="21" s="1"/>
  <c r="EV124" i="21" a="1"/>
  <c r="EV124" i="21" s="1"/>
  <c r="ER124" i="21" a="1"/>
  <c r="ER124" i="21" s="1"/>
  <c r="EN124" i="21" a="1"/>
  <c r="EN124" i="21" s="1"/>
  <c r="EJ124" i="21" a="1"/>
  <c r="EJ124" i="21" s="1"/>
  <c r="EF124" i="21" a="1"/>
  <c r="EF124" i="21" s="1"/>
  <c r="EB124" i="21" a="1"/>
  <c r="EB124" i="21" s="1"/>
  <c r="DX124" i="21" a="1"/>
  <c r="DX124" i="21" s="1"/>
  <c r="DT124" i="21" a="1"/>
  <c r="DT124" i="21" s="1"/>
  <c r="DP124" i="21" a="1"/>
  <c r="DP124" i="21" s="1"/>
  <c r="DL124" i="21" a="1"/>
  <c r="DL124" i="21" s="1"/>
  <c r="DH124" i="21" a="1"/>
  <c r="DH124" i="21" s="1"/>
  <c r="DD124" i="21" a="1"/>
  <c r="DD124" i="21" s="1"/>
  <c r="CZ124" i="21" a="1"/>
  <c r="CZ124" i="21" s="1"/>
  <c r="CV124" i="21" a="1"/>
  <c r="CV124" i="21" s="1"/>
  <c r="CR124" i="21" a="1"/>
  <c r="CR124" i="21" s="1"/>
  <c r="CN124" i="21" a="1"/>
  <c r="CN124" i="21" s="1"/>
  <c r="FI122" i="21" a="1"/>
  <c r="FI122" i="21" s="1"/>
  <c r="FE122" i="21" a="1"/>
  <c r="FE122" i="21" s="1"/>
  <c r="FA122" i="21" a="1"/>
  <c r="FA122" i="21" s="1"/>
  <c r="EW122" i="21" a="1"/>
  <c r="EW122" i="21" s="1"/>
  <c r="ES122" i="21" a="1"/>
  <c r="ES122" i="21" s="1"/>
  <c r="EO122" i="21" a="1"/>
  <c r="EO122" i="21" s="1"/>
  <c r="EK122" i="21" a="1"/>
  <c r="EK122" i="21" s="1"/>
  <c r="EG122" i="21" a="1"/>
  <c r="EG122" i="21" s="1"/>
  <c r="EC122" i="21" a="1"/>
  <c r="EC122" i="21" s="1"/>
  <c r="DY122" i="21" a="1"/>
  <c r="DY122" i="21" s="1"/>
  <c r="DU122" i="21" a="1"/>
  <c r="DU122" i="21" s="1"/>
  <c r="DQ122" i="21" a="1"/>
  <c r="DQ122" i="21" s="1"/>
  <c r="DM122" i="21" a="1"/>
  <c r="DM122" i="21" s="1"/>
  <c r="DI122" i="21" a="1"/>
  <c r="DI122" i="21" s="1"/>
  <c r="DE122" i="21" a="1"/>
  <c r="DE122" i="21" s="1"/>
  <c r="DA122" i="21" a="1"/>
  <c r="DA122" i="21" s="1"/>
  <c r="CW122" i="21" a="1"/>
  <c r="CW122" i="21" s="1"/>
  <c r="CS122" i="21" a="1"/>
  <c r="CS122" i="21" s="1"/>
  <c r="CO122" i="21" a="1"/>
  <c r="CO122" i="21" s="1"/>
  <c r="CK122" i="21" a="1"/>
  <c r="CK122" i="21" s="1"/>
  <c r="FJ120" i="21" a="1"/>
  <c r="FJ120" i="21" s="1"/>
  <c r="FF120" i="21" a="1"/>
  <c r="FF120" i="21" s="1"/>
  <c r="FB120" i="21" a="1"/>
  <c r="FB120" i="21" s="1"/>
  <c r="EX120" i="21" a="1"/>
  <c r="EX120" i="21" s="1"/>
  <c r="ET120" i="21" a="1"/>
  <c r="ET120" i="21" s="1"/>
  <c r="EP120" i="21" a="1"/>
  <c r="EP120" i="21" s="1"/>
  <c r="EL120" i="21" a="1"/>
  <c r="EL120" i="21" s="1"/>
  <c r="EH120" i="21" a="1"/>
  <c r="EH120" i="21" s="1"/>
  <c r="ED120" i="21" a="1"/>
  <c r="ED120" i="21" s="1"/>
  <c r="DZ120" i="21" a="1"/>
  <c r="DZ120" i="21" s="1"/>
  <c r="DV120" i="21" a="1"/>
  <c r="DV120" i="21" s="1"/>
  <c r="DR120" i="21" a="1"/>
  <c r="DR120" i="21" s="1"/>
  <c r="DN120" i="21" a="1"/>
  <c r="DN120" i="21" s="1"/>
  <c r="DJ120" i="21" a="1"/>
  <c r="DJ120" i="21" s="1"/>
  <c r="DF120" i="21" a="1"/>
  <c r="DF120" i="21" s="1"/>
  <c r="DB120" i="21" a="1"/>
  <c r="DB120" i="21" s="1"/>
  <c r="CX120" i="21" a="1"/>
  <c r="CX120" i="21" s="1"/>
  <c r="CT120" i="21" a="1"/>
  <c r="CT120" i="21" s="1"/>
  <c r="CP120" i="21" a="1"/>
  <c r="CP120" i="21" s="1"/>
  <c r="CL120" i="21" a="1"/>
  <c r="CL120" i="21" s="1"/>
  <c r="FK118" i="21" a="1"/>
  <c r="FK118" i="21" s="1"/>
  <c r="FG118" i="21" a="1"/>
  <c r="FG118" i="21" s="1"/>
  <c r="FC118" i="21" a="1"/>
  <c r="FC118" i="21" s="1"/>
  <c r="EY118" i="21" a="1"/>
  <c r="EY118" i="21" s="1"/>
  <c r="EU118" i="21" a="1"/>
  <c r="EU118" i="21" s="1"/>
  <c r="EQ118" i="21" a="1"/>
  <c r="EQ118" i="21" s="1"/>
  <c r="EM118" i="21" a="1"/>
  <c r="EM118" i="21" s="1"/>
  <c r="EI118" i="21" a="1"/>
  <c r="EI118" i="21" s="1"/>
  <c r="EE118" i="21" a="1"/>
  <c r="EE118" i="21" s="1"/>
  <c r="EA118" i="21" a="1"/>
  <c r="EA118" i="21" s="1"/>
  <c r="DW118" i="21" a="1"/>
  <c r="DW118" i="21" s="1"/>
  <c r="DS118" i="21" a="1"/>
  <c r="DS118" i="21" s="1"/>
  <c r="DO118" i="21" a="1"/>
  <c r="DO118" i="21" s="1"/>
  <c r="DK118" i="21" a="1"/>
  <c r="DK118" i="21" s="1"/>
  <c r="DG118" i="21" a="1"/>
  <c r="DG118" i="21" s="1"/>
  <c r="DC118" i="21" a="1"/>
  <c r="DC118" i="21" s="1"/>
  <c r="CY118" i="21" a="1"/>
  <c r="CY118" i="21" s="1"/>
  <c r="CU118" i="21" a="1"/>
  <c r="CU118" i="21" s="1"/>
  <c r="CQ118" i="21" a="1"/>
  <c r="CQ118" i="21" s="1"/>
  <c r="CM118" i="21" a="1"/>
  <c r="CM118" i="21" s="1"/>
  <c r="FL116" i="21" a="1"/>
  <c r="FL116" i="21" s="1"/>
  <c r="FH116" i="21" a="1"/>
  <c r="FH116" i="21" s="1"/>
  <c r="FD116" i="21" a="1"/>
  <c r="FD116" i="21" s="1"/>
  <c r="EZ116" i="21" a="1"/>
  <c r="EZ116" i="21" s="1"/>
  <c r="EV116" i="21" a="1"/>
  <c r="EV116" i="21" s="1"/>
  <c r="ER116" i="21" a="1"/>
  <c r="ER116" i="21" s="1"/>
  <c r="EN116" i="21" a="1"/>
  <c r="EN116" i="21" s="1"/>
  <c r="EJ116" i="21" a="1"/>
  <c r="EJ116" i="21" s="1"/>
  <c r="EF116" i="21" a="1"/>
  <c r="EF116" i="21" s="1"/>
  <c r="EB116" i="21" a="1"/>
  <c r="EB116" i="21" s="1"/>
  <c r="DX116" i="21" a="1"/>
  <c r="DX116" i="21" s="1"/>
  <c r="DT116" i="21" a="1"/>
  <c r="DT116" i="21" s="1"/>
  <c r="DP116" i="21" a="1"/>
  <c r="DP116" i="21" s="1"/>
  <c r="DL116" i="21" a="1"/>
  <c r="DL116" i="21" s="1"/>
  <c r="DH116" i="21" a="1"/>
  <c r="DH116" i="21" s="1"/>
  <c r="DD116" i="21" a="1"/>
  <c r="DD116" i="21" s="1"/>
  <c r="CZ116" i="21" a="1"/>
  <c r="CZ116" i="21" s="1"/>
  <c r="CV116" i="21" a="1"/>
  <c r="CV116" i="21" s="1"/>
  <c r="CR116" i="21" a="1"/>
  <c r="CR116" i="21" s="1"/>
  <c r="CN116" i="21" a="1"/>
  <c r="CN116" i="21" s="1"/>
  <c r="FI114" i="21" a="1"/>
  <c r="FI114" i="21" s="1"/>
  <c r="FE114" i="21" a="1"/>
  <c r="FE114" i="21" s="1"/>
  <c r="FA114" i="21" a="1"/>
  <c r="FA114" i="21" s="1"/>
  <c r="EW114" i="21" a="1"/>
  <c r="EW114" i="21" s="1"/>
  <c r="ES114" i="21" a="1"/>
  <c r="ES114" i="21" s="1"/>
  <c r="EO114" i="21" a="1"/>
  <c r="EO114" i="21" s="1"/>
  <c r="EK114" i="21" a="1"/>
  <c r="EK114" i="21" s="1"/>
  <c r="EG114" i="21" a="1"/>
  <c r="EG114" i="21" s="1"/>
  <c r="EC114" i="21" a="1"/>
  <c r="EC114" i="21" s="1"/>
  <c r="DY114" i="21" a="1"/>
  <c r="DY114" i="21" s="1"/>
  <c r="DU114" i="21" a="1"/>
  <c r="DU114" i="21" s="1"/>
  <c r="DQ114" i="21" a="1"/>
  <c r="DQ114" i="21" s="1"/>
  <c r="DM114" i="21" a="1"/>
  <c r="DM114" i="21" s="1"/>
  <c r="DI114" i="21" a="1"/>
  <c r="DI114" i="21" s="1"/>
  <c r="DE114" i="21" a="1"/>
  <c r="DE114" i="21" s="1"/>
  <c r="DA114" i="21" a="1"/>
  <c r="DA114" i="21" s="1"/>
  <c r="CW114" i="21" a="1"/>
  <c r="CW114" i="21" s="1"/>
  <c r="CS114" i="21" a="1"/>
  <c r="CS114" i="21" s="1"/>
  <c r="CO114" i="21" a="1"/>
  <c r="CO114" i="21" s="1"/>
  <c r="CK114" i="21" a="1"/>
  <c r="CK114" i="21" s="1"/>
  <c r="FJ112" i="21" a="1"/>
  <c r="FJ112" i="21" s="1"/>
  <c r="FF112" i="21" a="1"/>
  <c r="FF112" i="21" s="1"/>
  <c r="FB112" i="21" a="1"/>
  <c r="FB112" i="21" s="1"/>
  <c r="EX112" i="21" a="1"/>
  <c r="EX112" i="21" s="1"/>
  <c r="ET112" i="21" a="1"/>
  <c r="ET112" i="21" s="1"/>
  <c r="EP112" i="21" a="1"/>
  <c r="EP112" i="21" s="1"/>
  <c r="EL112" i="21" a="1"/>
  <c r="EL112" i="21" s="1"/>
  <c r="EH112" i="21" a="1"/>
  <c r="EH112" i="21" s="1"/>
  <c r="ED112" i="21" a="1"/>
  <c r="ED112" i="21" s="1"/>
  <c r="DZ112" i="21" a="1"/>
  <c r="DZ112" i="21" s="1"/>
  <c r="DV112" i="21" a="1"/>
  <c r="DV112" i="21" s="1"/>
  <c r="DR112" i="21" a="1"/>
  <c r="DR112" i="21" s="1"/>
  <c r="DN112" i="21" a="1"/>
  <c r="DN112" i="21" s="1"/>
  <c r="DJ112" i="21" a="1"/>
  <c r="DJ112" i="21" s="1"/>
  <c r="DF112" i="21" a="1"/>
  <c r="DF112" i="21" s="1"/>
  <c r="DB112" i="21" a="1"/>
  <c r="DB112" i="21" s="1"/>
  <c r="CX112" i="21" a="1"/>
  <c r="CX112" i="21" s="1"/>
  <c r="CT112" i="21" a="1"/>
  <c r="CT112" i="21" s="1"/>
  <c r="CP112" i="21" a="1"/>
  <c r="CP112" i="21" s="1"/>
  <c r="CL112" i="21" a="1"/>
  <c r="CL112" i="21" s="1"/>
  <c r="FK110" i="21" a="1"/>
  <c r="FK110" i="21" s="1"/>
  <c r="FG110" i="21" a="1"/>
  <c r="FG110" i="21" s="1"/>
  <c r="FC110" i="21" a="1"/>
  <c r="FC110" i="21" s="1"/>
  <c r="EY110" i="21" a="1"/>
  <c r="EY110" i="21" s="1"/>
  <c r="EU110" i="21" a="1"/>
  <c r="EU110" i="21" s="1"/>
  <c r="EQ110" i="21" a="1"/>
  <c r="EQ110" i="21" s="1"/>
  <c r="EM110" i="21" a="1"/>
  <c r="EM110" i="21" s="1"/>
  <c r="EI110" i="21" a="1"/>
  <c r="EI110" i="21" s="1"/>
  <c r="EE110" i="21" a="1"/>
  <c r="EE110" i="21" s="1"/>
  <c r="EA110" i="21" a="1"/>
  <c r="EA110" i="21" s="1"/>
  <c r="DW110" i="21" a="1"/>
  <c r="DW110" i="21" s="1"/>
  <c r="DS110" i="21" a="1"/>
  <c r="DS110" i="21" s="1"/>
  <c r="DO110" i="21" a="1"/>
  <c r="DO110" i="21" s="1"/>
  <c r="DK110" i="21" a="1"/>
  <c r="DK110" i="21" s="1"/>
  <c r="DG110" i="21" a="1"/>
  <c r="DG110" i="21" s="1"/>
  <c r="DC110" i="21" a="1"/>
  <c r="DC110" i="21" s="1"/>
  <c r="CY110" i="21" a="1"/>
  <c r="CY110" i="21" s="1"/>
  <c r="CU110" i="21" a="1"/>
  <c r="CU110" i="21" s="1"/>
  <c r="CQ110" i="21" a="1"/>
  <c r="CQ110" i="21" s="1"/>
  <c r="CM110" i="21" a="1"/>
  <c r="CM110" i="21" s="1"/>
  <c r="FL108" i="21" a="1"/>
  <c r="FL108" i="21" s="1"/>
  <c r="FH108" i="21" a="1"/>
  <c r="FH108" i="21" s="1"/>
  <c r="FD108" i="21" a="1"/>
  <c r="FD108" i="21" s="1"/>
  <c r="EZ108" i="21" a="1"/>
  <c r="EZ108" i="21" s="1"/>
  <c r="EV108" i="21" a="1"/>
  <c r="EV108" i="21" s="1"/>
  <c r="ER108" i="21" a="1"/>
  <c r="ER108" i="21" s="1"/>
  <c r="EN108" i="21" a="1"/>
  <c r="EN108" i="21" s="1"/>
  <c r="EJ108" i="21" a="1"/>
  <c r="EJ108" i="21" s="1"/>
  <c r="EF108" i="21" a="1"/>
  <c r="EF108" i="21" s="1"/>
  <c r="EB108" i="21" a="1"/>
  <c r="EB108" i="21" s="1"/>
  <c r="DX108" i="21" a="1"/>
  <c r="DX108" i="21" s="1"/>
  <c r="DT108" i="21" a="1"/>
  <c r="DT108" i="21" s="1"/>
  <c r="DP108" i="21" a="1"/>
  <c r="DP108" i="21" s="1"/>
  <c r="DL108" i="21" a="1"/>
  <c r="DL108" i="21" s="1"/>
  <c r="DH108" i="21" a="1"/>
  <c r="DH108" i="21" s="1"/>
  <c r="DD108" i="21" a="1"/>
  <c r="DD108" i="21" s="1"/>
  <c r="CZ108" i="21" a="1"/>
  <c r="CZ108" i="21" s="1"/>
  <c r="CV108" i="21" a="1"/>
  <c r="CV108" i="21" s="1"/>
  <c r="CR108" i="21" a="1"/>
  <c r="CR108" i="21" s="1"/>
  <c r="CN108" i="21" a="1"/>
  <c r="CN108" i="21" s="1"/>
  <c r="FI106" i="21" a="1"/>
  <c r="FI106" i="21" s="1"/>
  <c r="FE106" i="21" a="1"/>
  <c r="FE106" i="21" s="1"/>
  <c r="FA106" i="21" a="1"/>
  <c r="FA106" i="21" s="1"/>
  <c r="EW106" i="21" a="1"/>
  <c r="EW106" i="21" s="1"/>
  <c r="ES106" i="21" a="1"/>
  <c r="ES106" i="21" s="1"/>
  <c r="EO106" i="21" a="1"/>
  <c r="EO106" i="21" s="1"/>
  <c r="EK106" i="21" a="1"/>
  <c r="EK106" i="21" s="1"/>
  <c r="EG106" i="21" a="1"/>
  <c r="EG106" i="21" s="1"/>
  <c r="EC106" i="21" a="1"/>
  <c r="EC106" i="21" s="1"/>
  <c r="DY106" i="21" a="1"/>
  <c r="DY106" i="21" s="1"/>
  <c r="DU106" i="21" a="1"/>
  <c r="DU106" i="21" s="1"/>
  <c r="DQ106" i="21" a="1"/>
  <c r="DQ106" i="21" s="1"/>
  <c r="DM106" i="21" a="1"/>
  <c r="DM106" i="21" s="1"/>
  <c r="DI106" i="21" a="1"/>
  <c r="DI106" i="21" s="1"/>
  <c r="DE106" i="21" a="1"/>
  <c r="DE106" i="21" s="1"/>
  <c r="DA106" i="21" a="1"/>
  <c r="DA106" i="21" s="1"/>
  <c r="CW106" i="21" a="1"/>
  <c r="CW106" i="21" s="1"/>
  <c r="CS106" i="21" a="1"/>
  <c r="CS106" i="21" s="1"/>
  <c r="CO106" i="21" a="1"/>
  <c r="CO106" i="21" s="1"/>
  <c r="CK106" i="21" a="1"/>
  <c r="CK106" i="21" s="1"/>
  <c r="FJ104" i="21" a="1"/>
  <c r="FJ104" i="21" s="1"/>
  <c r="FF104" i="21" a="1"/>
  <c r="FF104" i="21" s="1"/>
  <c r="FB104" i="21" a="1"/>
  <c r="FB104" i="21" s="1"/>
  <c r="EX104" i="21" a="1"/>
  <c r="EX104" i="21" s="1"/>
  <c r="ET104" i="21" a="1"/>
  <c r="ET104" i="21" s="1"/>
  <c r="EP104" i="21" a="1"/>
  <c r="EP104" i="21" s="1"/>
  <c r="EL104" i="21" a="1"/>
  <c r="EL104" i="21" s="1"/>
  <c r="EH104" i="21" a="1"/>
  <c r="EH104" i="21" s="1"/>
  <c r="ED104" i="21" a="1"/>
  <c r="ED104" i="21" s="1"/>
  <c r="DZ104" i="21" a="1"/>
  <c r="DZ104" i="21" s="1"/>
  <c r="DV104" i="21" a="1"/>
  <c r="DV104" i="21" s="1"/>
  <c r="DR104" i="21" a="1"/>
  <c r="DR104" i="21" s="1"/>
  <c r="DN104" i="21" a="1"/>
  <c r="DN104" i="21" s="1"/>
  <c r="DJ104" i="21" a="1"/>
  <c r="DJ104" i="21" s="1"/>
  <c r="DF104" i="21" a="1"/>
  <c r="DF104" i="21" s="1"/>
  <c r="DB104" i="21" a="1"/>
  <c r="DB104" i="21" s="1"/>
  <c r="CX104" i="21" a="1"/>
  <c r="CX104" i="21" s="1"/>
  <c r="CT104" i="21" a="1"/>
  <c r="CT104" i="21" s="1"/>
  <c r="CP104" i="21" a="1"/>
  <c r="CP104" i="21" s="1"/>
  <c r="CL104" i="21" a="1"/>
  <c r="CL104" i="21" s="1"/>
  <c r="FK102" i="21" a="1"/>
  <c r="FK102" i="21" s="1"/>
  <c r="FG102" i="21" a="1"/>
  <c r="FG102" i="21" s="1"/>
  <c r="FC102" i="21" a="1"/>
  <c r="FC102" i="21" s="1"/>
  <c r="EY102" i="21" a="1"/>
  <c r="EY102" i="21" s="1"/>
  <c r="EU102" i="21" a="1"/>
  <c r="EU102" i="21" s="1"/>
  <c r="EQ102" i="21" a="1"/>
  <c r="EQ102" i="21" s="1"/>
  <c r="EM102" i="21" a="1"/>
  <c r="EM102" i="21" s="1"/>
  <c r="EI102" i="21" a="1"/>
  <c r="EI102" i="21" s="1"/>
  <c r="EE102" i="21" a="1"/>
  <c r="EE102" i="21" s="1"/>
  <c r="EA102" i="21" a="1"/>
  <c r="EA102" i="21" s="1"/>
  <c r="DW102" i="21" a="1"/>
  <c r="DW102" i="21" s="1"/>
  <c r="DS102" i="21" a="1"/>
  <c r="DS102" i="21" s="1"/>
  <c r="DO102" i="21" a="1"/>
  <c r="DO102" i="21" s="1"/>
  <c r="DK102" i="21" a="1"/>
  <c r="DK102" i="21" s="1"/>
  <c r="DG102" i="21" a="1"/>
  <c r="DG102" i="21" s="1"/>
  <c r="DC102" i="21" a="1"/>
  <c r="DC102" i="21" s="1"/>
  <c r="CY102" i="21" a="1"/>
  <c r="CY102" i="21" s="1"/>
  <c r="CU102" i="21" a="1"/>
  <c r="CU102" i="21" s="1"/>
  <c r="CQ102" i="21" a="1"/>
  <c r="CQ102" i="21" s="1"/>
  <c r="CM102" i="21" a="1"/>
  <c r="CM102" i="21" s="1"/>
  <c r="FL100" i="21" a="1"/>
  <c r="FL100" i="21" s="1"/>
  <c r="FH100" i="21" a="1"/>
  <c r="FH100" i="21" s="1"/>
  <c r="FD100" i="21" a="1"/>
  <c r="FD100" i="21" s="1"/>
  <c r="EZ100" i="21" a="1"/>
  <c r="EZ100" i="21" s="1"/>
  <c r="EV100" i="21" a="1"/>
  <c r="EV100" i="21" s="1"/>
  <c r="ER100" i="21" a="1"/>
  <c r="ER100" i="21" s="1"/>
  <c r="EN100" i="21" a="1"/>
  <c r="EN100" i="21" s="1"/>
  <c r="EJ100" i="21" a="1"/>
  <c r="EJ100" i="21" s="1"/>
  <c r="EF100" i="21" a="1"/>
  <c r="EF100" i="21" s="1"/>
  <c r="EB100" i="21" a="1"/>
  <c r="EB100" i="21" s="1"/>
  <c r="DX100" i="21" a="1"/>
  <c r="DX100" i="21" s="1"/>
  <c r="DT100" i="21" a="1"/>
  <c r="DT100" i="21" s="1"/>
  <c r="DP100" i="21" a="1"/>
  <c r="DP100" i="21" s="1"/>
  <c r="DL100" i="21" a="1"/>
  <c r="DL100" i="21" s="1"/>
  <c r="DH100" i="21" a="1"/>
  <c r="DH100" i="21" s="1"/>
  <c r="DD100" i="21" a="1"/>
  <c r="DD100" i="21" s="1"/>
  <c r="CZ100" i="21" a="1"/>
  <c r="CZ100" i="21" s="1"/>
  <c r="CV100" i="21" a="1"/>
  <c r="CV100" i="21" s="1"/>
  <c r="CR100" i="21" a="1"/>
  <c r="CR100" i="21" s="1"/>
  <c r="CN100" i="21" a="1"/>
  <c r="CN100" i="21" s="1"/>
  <c r="FI98" i="21" a="1"/>
  <c r="FI98" i="21" s="1"/>
  <c r="FE98" i="21" a="1"/>
  <c r="FE98" i="21" s="1"/>
  <c r="FA98" i="21" a="1"/>
  <c r="FA98" i="21" s="1"/>
  <c r="EW98" i="21" a="1"/>
  <c r="EW98" i="21" s="1"/>
  <c r="ES98" i="21" a="1"/>
  <c r="ES98" i="21" s="1"/>
  <c r="EO98" i="21" a="1"/>
  <c r="EO98" i="21" s="1"/>
  <c r="EK98" i="21" a="1"/>
  <c r="EK98" i="21" s="1"/>
  <c r="EG98" i="21" a="1"/>
  <c r="EG98" i="21" s="1"/>
  <c r="EC98" i="21" a="1"/>
  <c r="EC98" i="21" s="1"/>
  <c r="DY98" i="21" a="1"/>
  <c r="DY98" i="21" s="1"/>
  <c r="DU98" i="21" a="1"/>
  <c r="DU98" i="21" s="1"/>
  <c r="DQ98" i="21" a="1"/>
  <c r="DQ98" i="21" s="1"/>
  <c r="DM98" i="21" a="1"/>
  <c r="DM98" i="21" s="1"/>
  <c r="DI98" i="21" a="1"/>
  <c r="DI98" i="21" s="1"/>
  <c r="DE98" i="21" a="1"/>
  <c r="DE98" i="21" s="1"/>
  <c r="DA98" i="21" a="1"/>
  <c r="DA98" i="21" s="1"/>
  <c r="CW98" i="21" a="1"/>
  <c r="CW98" i="21" s="1"/>
  <c r="CS98" i="21" a="1"/>
  <c r="CS98" i="21" s="1"/>
  <c r="CO98" i="21" a="1"/>
  <c r="CO98" i="21" s="1"/>
  <c r="CK98" i="21" a="1"/>
  <c r="CK98" i="21" s="1"/>
  <c r="FB174" i="21" a="1"/>
  <c r="FB174" i="21" s="1"/>
  <c r="EL174" i="21" a="1"/>
  <c r="EL174" i="21" s="1"/>
  <c r="DV174" i="21" a="1"/>
  <c r="DV174" i="21" s="1"/>
  <c r="DF174" i="21" a="1"/>
  <c r="DF174" i="21" s="1"/>
  <c r="CP174" i="21" a="1"/>
  <c r="CP174" i="21" s="1"/>
  <c r="EY172" i="21" a="1"/>
  <c r="EY172" i="21" s="1"/>
  <c r="EI172" i="21" a="1"/>
  <c r="EI172" i="21" s="1"/>
  <c r="DS172" i="21" a="1"/>
  <c r="DS172" i="21" s="1"/>
  <c r="DC172" i="21" a="1"/>
  <c r="DC172" i="21" s="1"/>
  <c r="CM172" i="21" a="1"/>
  <c r="CM172" i="21" s="1"/>
  <c r="FI171" i="21" a="1"/>
  <c r="FI171" i="21" s="1"/>
  <c r="ES171" i="21" a="1"/>
  <c r="ES171" i="21" s="1"/>
  <c r="EC171" i="21" a="1"/>
  <c r="EC171" i="21" s="1"/>
  <c r="DM171" i="21" a="1"/>
  <c r="DM171" i="21" s="1"/>
  <c r="CW171" i="21" a="1"/>
  <c r="CW171" i="21" s="1"/>
  <c r="EW168" i="21" a="1"/>
  <c r="EW168" i="21" s="1"/>
  <c r="EG168" i="21" a="1"/>
  <c r="EG168" i="21" s="1"/>
  <c r="DQ168" i="21" a="1"/>
  <c r="DQ168" i="21" s="1"/>
  <c r="DA168" i="21" a="1"/>
  <c r="DA168" i="21" s="1"/>
  <c r="CK168" i="21" a="1"/>
  <c r="CK168" i="21" s="1"/>
  <c r="DZ166" i="21" a="1"/>
  <c r="DZ166" i="21" s="1"/>
  <c r="DT166" i="21" a="1"/>
  <c r="DT166" i="21" s="1"/>
  <c r="DG166" i="21" a="1"/>
  <c r="DG166" i="21" s="1"/>
  <c r="DA166" i="21" a="1"/>
  <c r="DA166" i="21" s="1"/>
  <c r="CT166" i="21" a="1"/>
  <c r="CT166" i="21" s="1"/>
  <c r="CN166" i="21" a="1"/>
  <c r="CN166" i="21" s="1"/>
  <c r="FI165" i="21" a="1"/>
  <c r="FI165" i="21" s="1"/>
  <c r="FE165" i="21" a="1"/>
  <c r="FE165" i="21" s="1"/>
  <c r="FA165" i="21" a="1"/>
  <c r="FA165" i="21" s="1"/>
  <c r="EW165" i="21" a="1"/>
  <c r="EW165" i="21" s="1"/>
  <c r="ES165" i="21" a="1"/>
  <c r="ES165" i="21" s="1"/>
  <c r="EO165" i="21" a="1"/>
  <c r="EO165" i="21" s="1"/>
  <c r="EK165" i="21" a="1"/>
  <c r="EK165" i="21" s="1"/>
  <c r="EG165" i="21" a="1"/>
  <c r="EG165" i="21" s="1"/>
  <c r="EC165" i="21" a="1"/>
  <c r="EC165" i="21" s="1"/>
  <c r="DY165" i="21" a="1"/>
  <c r="DY165" i="21" s="1"/>
  <c r="DU165" i="21" a="1"/>
  <c r="DU165" i="21" s="1"/>
  <c r="DQ165" i="21" a="1"/>
  <c r="DQ165" i="21" s="1"/>
  <c r="DM165" i="21" a="1"/>
  <c r="DM165" i="21" s="1"/>
  <c r="DI165" i="21" a="1"/>
  <c r="DI165" i="21" s="1"/>
  <c r="DE165" i="21" a="1"/>
  <c r="DE165" i="21" s="1"/>
  <c r="DA165" i="21" a="1"/>
  <c r="DA165" i="21" s="1"/>
  <c r="CW165" i="21" a="1"/>
  <c r="CW165" i="21" s="1"/>
  <c r="CS165" i="21" a="1"/>
  <c r="CS165" i="21" s="1"/>
  <c r="CO165" i="21" a="1"/>
  <c r="CO165" i="21" s="1"/>
  <c r="CK165" i="21" a="1"/>
  <c r="CK165" i="21" s="1"/>
  <c r="FJ163" i="21" a="1"/>
  <c r="FJ163" i="21" s="1"/>
  <c r="FF163" i="21" a="1"/>
  <c r="FF163" i="21" s="1"/>
  <c r="FB163" i="21" a="1"/>
  <c r="FB163" i="21" s="1"/>
  <c r="EX163" i="21" a="1"/>
  <c r="EX163" i="21" s="1"/>
  <c r="ET163" i="21" a="1"/>
  <c r="ET163" i="21" s="1"/>
  <c r="EP163" i="21" a="1"/>
  <c r="EP163" i="21" s="1"/>
  <c r="EL163" i="21" a="1"/>
  <c r="EL163" i="21" s="1"/>
  <c r="EH163" i="21" a="1"/>
  <c r="EH163" i="21" s="1"/>
  <c r="ED163" i="21" a="1"/>
  <c r="ED163" i="21" s="1"/>
  <c r="DZ163" i="21" a="1"/>
  <c r="DZ163" i="21" s="1"/>
  <c r="DV163" i="21" a="1"/>
  <c r="DV163" i="21" s="1"/>
  <c r="DR163" i="21" a="1"/>
  <c r="DR163" i="21" s="1"/>
  <c r="DN163" i="21" a="1"/>
  <c r="DN163" i="21" s="1"/>
  <c r="DJ163" i="21" a="1"/>
  <c r="DJ163" i="21" s="1"/>
  <c r="DF163" i="21" a="1"/>
  <c r="DF163" i="21" s="1"/>
  <c r="DB163" i="21" a="1"/>
  <c r="DB163" i="21" s="1"/>
  <c r="CX163" i="21" a="1"/>
  <c r="CX163" i="21" s="1"/>
  <c r="CT163" i="21" a="1"/>
  <c r="CT163" i="21" s="1"/>
  <c r="CP163" i="21" a="1"/>
  <c r="CP163" i="21" s="1"/>
  <c r="CL163" i="21" a="1"/>
  <c r="CL163" i="21" s="1"/>
  <c r="FK161" i="21" a="1"/>
  <c r="FK161" i="21" s="1"/>
  <c r="FG161" i="21" a="1"/>
  <c r="FG161" i="21" s="1"/>
  <c r="FC161" i="21" a="1"/>
  <c r="FC161" i="21" s="1"/>
  <c r="EY161" i="21" a="1"/>
  <c r="EY161" i="21" s="1"/>
  <c r="EU161" i="21" a="1"/>
  <c r="EU161" i="21" s="1"/>
  <c r="EQ161" i="21" a="1"/>
  <c r="EQ161" i="21" s="1"/>
  <c r="EM161" i="21" a="1"/>
  <c r="EM161" i="21" s="1"/>
  <c r="EI161" i="21" a="1"/>
  <c r="EI161" i="21" s="1"/>
  <c r="EE161" i="21" a="1"/>
  <c r="EE161" i="21" s="1"/>
  <c r="EA161" i="21" a="1"/>
  <c r="EA161" i="21" s="1"/>
  <c r="DW161" i="21" a="1"/>
  <c r="DW161" i="21" s="1"/>
  <c r="DS161" i="21" a="1"/>
  <c r="DS161" i="21" s="1"/>
  <c r="DO161" i="21" a="1"/>
  <c r="DO161" i="21" s="1"/>
  <c r="DK161" i="21" a="1"/>
  <c r="DK161" i="21" s="1"/>
  <c r="DG161" i="21" a="1"/>
  <c r="DG161" i="21" s="1"/>
  <c r="DC161" i="21" a="1"/>
  <c r="DC161" i="21" s="1"/>
  <c r="CY161" i="21" a="1"/>
  <c r="CY161" i="21" s="1"/>
  <c r="CU161" i="21" a="1"/>
  <c r="CU161" i="21" s="1"/>
  <c r="CQ161" i="21" a="1"/>
  <c r="CQ161" i="21" s="1"/>
  <c r="CM161" i="21" a="1"/>
  <c r="CM161" i="21" s="1"/>
  <c r="FL159" i="21" a="1"/>
  <c r="FL159" i="21" s="1"/>
  <c r="FH159" i="21" a="1"/>
  <c r="FH159" i="21" s="1"/>
  <c r="FD159" i="21" a="1"/>
  <c r="FD159" i="21" s="1"/>
  <c r="EZ159" i="21" a="1"/>
  <c r="EZ159" i="21" s="1"/>
  <c r="EV159" i="21" a="1"/>
  <c r="EV159" i="21" s="1"/>
  <c r="ER159" i="21" a="1"/>
  <c r="ER159" i="21" s="1"/>
  <c r="EN159" i="21" a="1"/>
  <c r="EN159" i="21" s="1"/>
  <c r="EJ159" i="21" a="1"/>
  <c r="EJ159" i="21" s="1"/>
  <c r="EF159" i="21" a="1"/>
  <c r="EF159" i="21" s="1"/>
  <c r="EB159" i="21" a="1"/>
  <c r="EB159" i="21" s="1"/>
  <c r="DX159" i="21" a="1"/>
  <c r="DX159" i="21" s="1"/>
  <c r="DT159" i="21" a="1"/>
  <c r="DT159" i="21" s="1"/>
  <c r="DP159" i="21" a="1"/>
  <c r="DP159" i="21" s="1"/>
  <c r="DL159" i="21" a="1"/>
  <c r="DL159" i="21" s="1"/>
  <c r="DH159" i="21" a="1"/>
  <c r="DH159" i="21" s="1"/>
  <c r="DD159" i="21" a="1"/>
  <c r="DD159" i="21" s="1"/>
  <c r="CZ159" i="21" a="1"/>
  <c r="CZ159" i="21" s="1"/>
  <c r="CV159" i="21" a="1"/>
  <c r="CV159" i="21" s="1"/>
  <c r="CR159" i="21" a="1"/>
  <c r="CR159" i="21" s="1"/>
  <c r="CN159" i="21" a="1"/>
  <c r="CN159" i="21" s="1"/>
  <c r="FI157" i="21" a="1"/>
  <c r="FI157" i="21" s="1"/>
  <c r="FE157" i="21" a="1"/>
  <c r="FE157" i="21" s="1"/>
  <c r="FA157" i="21" a="1"/>
  <c r="FA157" i="21" s="1"/>
  <c r="EW157" i="21" a="1"/>
  <c r="EW157" i="21" s="1"/>
  <c r="ES157" i="21" a="1"/>
  <c r="ES157" i="21" s="1"/>
  <c r="EO157" i="21" a="1"/>
  <c r="EO157" i="21" s="1"/>
  <c r="EK157" i="21" a="1"/>
  <c r="EK157" i="21" s="1"/>
  <c r="EG157" i="21" a="1"/>
  <c r="EG157" i="21" s="1"/>
  <c r="EC157" i="21" a="1"/>
  <c r="EC157" i="21" s="1"/>
  <c r="DY157" i="21" a="1"/>
  <c r="DY157" i="21" s="1"/>
  <c r="DU157" i="21" a="1"/>
  <c r="DU157" i="21" s="1"/>
  <c r="DQ157" i="21" a="1"/>
  <c r="DQ157" i="21" s="1"/>
  <c r="DM157" i="21" a="1"/>
  <c r="DM157" i="21" s="1"/>
  <c r="DI157" i="21" a="1"/>
  <c r="DI157" i="21" s="1"/>
  <c r="DE157" i="21" a="1"/>
  <c r="DE157" i="21" s="1"/>
  <c r="DA157" i="21" a="1"/>
  <c r="DA157" i="21" s="1"/>
  <c r="CW157" i="21" a="1"/>
  <c r="CW157" i="21" s="1"/>
  <c r="CS157" i="21" a="1"/>
  <c r="CS157" i="21" s="1"/>
  <c r="CO157" i="21" a="1"/>
  <c r="CO157" i="21" s="1"/>
  <c r="CK157" i="21" a="1"/>
  <c r="CK157" i="21" s="1"/>
  <c r="FJ155" i="21" a="1"/>
  <c r="FJ155" i="21" s="1"/>
  <c r="FF155" i="21" a="1"/>
  <c r="FF155" i="21" s="1"/>
  <c r="FB155" i="21" a="1"/>
  <c r="FB155" i="21" s="1"/>
  <c r="EX155" i="21" a="1"/>
  <c r="EX155" i="21" s="1"/>
  <c r="ET155" i="21" a="1"/>
  <c r="ET155" i="21" s="1"/>
  <c r="EP155" i="21" a="1"/>
  <c r="EP155" i="21" s="1"/>
  <c r="EL155" i="21" a="1"/>
  <c r="EL155" i="21" s="1"/>
  <c r="EH155" i="21" a="1"/>
  <c r="EH155" i="21" s="1"/>
  <c r="ED155" i="21" a="1"/>
  <c r="ED155" i="21" s="1"/>
  <c r="DZ155" i="21" a="1"/>
  <c r="DZ155" i="21" s="1"/>
  <c r="DV155" i="21" a="1"/>
  <c r="DV155" i="21" s="1"/>
  <c r="DR155" i="21" a="1"/>
  <c r="DR155" i="21" s="1"/>
  <c r="DN155" i="21" a="1"/>
  <c r="DN155" i="21" s="1"/>
  <c r="DJ155" i="21" a="1"/>
  <c r="DJ155" i="21" s="1"/>
  <c r="DF155" i="21" a="1"/>
  <c r="DF155" i="21" s="1"/>
  <c r="DB155" i="21" a="1"/>
  <c r="DB155" i="21" s="1"/>
  <c r="CX155" i="21" a="1"/>
  <c r="CX155" i="21" s="1"/>
  <c r="CT155" i="21" a="1"/>
  <c r="CT155" i="21" s="1"/>
  <c r="CP155" i="21" a="1"/>
  <c r="CP155" i="21" s="1"/>
  <c r="CL155" i="21" a="1"/>
  <c r="CL155" i="21" s="1"/>
  <c r="FK153" i="21" a="1"/>
  <c r="FK153" i="21" s="1"/>
  <c r="FG153" i="21" a="1"/>
  <c r="FG153" i="21" s="1"/>
  <c r="FC153" i="21" a="1"/>
  <c r="FC153" i="21" s="1"/>
  <c r="EY153" i="21" a="1"/>
  <c r="EY153" i="21" s="1"/>
  <c r="EU153" i="21" a="1"/>
  <c r="EU153" i="21" s="1"/>
  <c r="EQ153" i="21" a="1"/>
  <c r="EQ153" i="21" s="1"/>
  <c r="EM153" i="21" a="1"/>
  <c r="EM153" i="21" s="1"/>
  <c r="EI153" i="21" a="1"/>
  <c r="EI153" i="21" s="1"/>
  <c r="EE153" i="21" a="1"/>
  <c r="EE153" i="21" s="1"/>
  <c r="EA153" i="21" a="1"/>
  <c r="EA153" i="21" s="1"/>
  <c r="DW153" i="21" a="1"/>
  <c r="DW153" i="21" s="1"/>
  <c r="DS153" i="21" a="1"/>
  <c r="DS153" i="21" s="1"/>
  <c r="DO153" i="21" a="1"/>
  <c r="DO153" i="21" s="1"/>
  <c r="DK153" i="21" a="1"/>
  <c r="DK153" i="21" s="1"/>
  <c r="DG153" i="21" a="1"/>
  <c r="DG153" i="21" s="1"/>
  <c r="DC153" i="21" a="1"/>
  <c r="DC153" i="21" s="1"/>
  <c r="CY153" i="21" a="1"/>
  <c r="CY153" i="21" s="1"/>
  <c r="CU153" i="21" a="1"/>
  <c r="CU153" i="21" s="1"/>
  <c r="CQ153" i="21" a="1"/>
  <c r="CQ153" i="21" s="1"/>
  <c r="CM153" i="21" a="1"/>
  <c r="CM153" i="21" s="1"/>
  <c r="FL151" i="21" a="1"/>
  <c r="FL151" i="21" s="1"/>
  <c r="FH151" i="21" a="1"/>
  <c r="FH151" i="21" s="1"/>
  <c r="FD151" i="21" a="1"/>
  <c r="FD151" i="21" s="1"/>
  <c r="EZ151" i="21" a="1"/>
  <c r="EZ151" i="21" s="1"/>
  <c r="EV151" i="21" a="1"/>
  <c r="EV151" i="21" s="1"/>
  <c r="ER151" i="21" a="1"/>
  <c r="ER151" i="21" s="1"/>
  <c r="EN151" i="21" a="1"/>
  <c r="EN151" i="21" s="1"/>
  <c r="EJ151" i="21" a="1"/>
  <c r="EJ151" i="21" s="1"/>
  <c r="EF151" i="21" a="1"/>
  <c r="EF151" i="21" s="1"/>
  <c r="EB151" i="21" a="1"/>
  <c r="EB151" i="21" s="1"/>
  <c r="DX151" i="21" a="1"/>
  <c r="DX151" i="21" s="1"/>
  <c r="DT151" i="21" a="1"/>
  <c r="DT151" i="21" s="1"/>
  <c r="DP151" i="21" a="1"/>
  <c r="DP151" i="21" s="1"/>
  <c r="DL151" i="21" a="1"/>
  <c r="DL151" i="21" s="1"/>
  <c r="DH151" i="21" a="1"/>
  <c r="DH151" i="21" s="1"/>
  <c r="DD151" i="21" a="1"/>
  <c r="DD151" i="21" s="1"/>
  <c r="CZ151" i="21" a="1"/>
  <c r="CZ151" i="21" s="1"/>
  <c r="CV151" i="21" a="1"/>
  <c r="CV151" i="21" s="1"/>
  <c r="CR151" i="21" a="1"/>
  <c r="CR151" i="21" s="1"/>
  <c r="CN151" i="21" a="1"/>
  <c r="CN151" i="21" s="1"/>
  <c r="FI149" i="21" a="1"/>
  <c r="FI149" i="21" s="1"/>
  <c r="FE149" i="21" a="1"/>
  <c r="FE149" i="21" s="1"/>
  <c r="FA149" i="21" a="1"/>
  <c r="FA149" i="21" s="1"/>
  <c r="EW149" i="21" a="1"/>
  <c r="EW149" i="21" s="1"/>
  <c r="ES149" i="21" a="1"/>
  <c r="ES149" i="21" s="1"/>
  <c r="EO149" i="21" a="1"/>
  <c r="EO149" i="21" s="1"/>
  <c r="EK149" i="21" a="1"/>
  <c r="EK149" i="21" s="1"/>
  <c r="EG149" i="21" a="1"/>
  <c r="EG149" i="21" s="1"/>
  <c r="EC149" i="21" a="1"/>
  <c r="EC149" i="21" s="1"/>
  <c r="DY149" i="21" a="1"/>
  <c r="DY149" i="21" s="1"/>
  <c r="DU149" i="21" a="1"/>
  <c r="DU149" i="21" s="1"/>
  <c r="DQ149" i="21" a="1"/>
  <c r="DQ149" i="21" s="1"/>
  <c r="DM149" i="21" a="1"/>
  <c r="DM149" i="21" s="1"/>
  <c r="DI149" i="21" a="1"/>
  <c r="DI149" i="21" s="1"/>
  <c r="DE149" i="21" a="1"/>
  <c r="DE149" i="21" s="1"/>
  <c r="DA149" i="21" a="1"/>
  <c r="DA149" i="21" s="1"/>
  <c r="CW149" i="21" a="1"/>
  <c r="CW149" i="21" s="1"/>
  <c r="CS149" i="21" a="1"/>
  <c r="CS149" i="21" s="1"/>
  <c r="CO149" i="21" a="1"/>
  <c r="CO149" i="21" s="1"/>
  <c r="CK149" i="21" a="1"/>
  <c r="CK149" i="21" s="1"/>
  <c r="FJ147" i="21" a="1"/>
  <c r="FJ147" i="21" s="1"/>
  <c r="FF147" i="21" a="1"/>
  <c r="FF147" i="21" s="1"/>
  <c r="FB147" i="21" a="1"/>
  <c r="FB147" i="21" s="1"/>
  <c r="EX147" i="21" a="1"/>
  <c r="EX147" i="21" s="1"/>
  <c r="ET147" i="21" a="1"/>
  <c r="ET147" i="21" s="1"/>
  <c r="EP147" i="21" a="1"/>
  <c r="EP147" i="21" s="1"/>
  <c r="EL147" i="21" a="1"/>
  <c r="EL147" i="21" s="1"/>
  <c r="EH147" i="21" a="1"/>
  <c r="EH147" i="21" s="1"/>
  <c r="ED147" i="21" a="1"/>
  <c r="ED147" i="21" s="1"/>
  <c r="DZ147" i="21" a="1"/>
  <c r="DZ147" i="21" s="1"/>
  <c r="DV147" i="21" a="1"/>
  <c r="DV147" i="21" s="1"/>
  <c r="DR147" i="21" a="1"/>
  <c r="DR147" i="21" s="1"/>
  <c r="DN147" i="21" a="1"/>
  <c r="DN147" i="21" s="1"/>
  <c r="DJ147" i="21" a="1"/>
  <c r="DJ147" i="21" s="1"/>
  <c r="DF147" i="21" a="1"/>
  <c r="DF147" i="21" s="1"/>
  <c r="DB147" i="21" a="1"/>
  <c r="DB147" i="21" s="1"/>
  <c r="CX147" i="21" a="1"/>
  <c r="CX147" i="21" s="1"/>
  <c r="CT147" i="21" a="1"/>
  <c r="CT147" i="21" s="1"/>
  <c r="CP147" i="21" a="1"/>
  <c r="CP147" i="21" s="1"/>
  <c r="CL147" i="21" a="1"/>
  <c r="CL147" i="21" s="1"/>
  <c r="FK145" i="21" a="1"/>
  <c r="FK145" i="21" s="1"/>
  <c r="FG145" i="21" a="1"/>
  <c r="FG145" i="21" s="1"/>
  <c r="FC145" i="21" a="1"/>
  <c r="FC145" i="21" s="1"/>
  <c r="EY145" i="21" a="1"/>
  <c r="EY145" i="21" s="1"/>
  <c r="EU145" i="21" a="1"/>
  <c r="EU145" i="21" s="1"/>
  <c r="EQ145" i="21" a="1"/>
  <c r="EQ145" i="21" s="1"/>
  <c r="EM145" i="21" a="1"/>
  <c r="EM145" i="21" s="1"/>
  <c r="EI145" i="21" a="1"/>
  <c r="EI145" i="21" s="1"/>
  <c r="EE145" i="21" a="1"/>
  <c r="EE145" i="21" s="1"/>
  <c r="EA145" i="21" a="1"/>
  <c r="EA145" i="21" s="1"/>
  <c r="DW145" i="21" a="1"/>
  <c r="DW145" i="21" s="1"/>
  <c r="DS145" i="21" a="1"/>
  <c r="DS145" i="21" s="1"/>
  <c r="DO145" i="21" a="1"/>
  <c r="DO145" i="21" s="1"/>
  <c r="DK145" i="21" a="1"/>
  <c r="DK145" i="21" s="1"/>
  <c r="DG145" i="21" a="1"/>
  <c r="DG145" i="21" s="1"/>
  <c r="DC145" i="21" a="1"/>
  <c r="DC145" i="21" s="1"/>
  <c r="CY145" i="21" a="1"/>
  <c r="CY145" i="21" s="1"/>
  <c r="CU145" i="21" a="1"/>
  <c r="CU145" i="21" s="1"/>
  <c r="CQ145" i="21" a="1"/>
  <c r="CQ145" i="21" s="1"/>
  <c r="CM145" i="21" a="1"/>
  <c r="CM145" i="21" s="1"/>
  <c r="FL143" i="21" a="1"/>
  <c r="FL143" i="21" s="1"/>
  <c r="FH143" i="21" a="1"/>
  <c r="FH143" i="21" s="1"/>
  <c r="FD143" i="21" a="1"/>
  <c r="FD143" i="21" s="1"/>
  <c r="EZ143" i="21" a="1"/>
  <c r="EZ143" i="21" s="1"/>
  <c r="EV143" i="21" a="1"/>
  <c r="EV143" i="21" s="1"/>
  <c r="ER143" i="21" a="1"/>
  <c r="ER143" i="21" s="1"/>
  <c r="EN143" i="21" a="1"/>
  <c r="EN143" i="21" s="1"/>
  <c r="EJ143" i="21" a="1"/>
  <c r="EJ143" i="21" s="1"/>
  <c r="EF143" i="21" a="1"/>
  <c r="EF143" i="21" s="1"/>
  <c r="EB143" i="21" a="1"/>
  <c r="EB143" i="21" s="1"/>
  <c r="DX143" i="21" a="1"/>
  <c r="DX143" i="21" s="1"/>
  <c r="DT143" i="21" a="1"/>
  <c r="DT143" i="21" s="1"/>
  <c r="DP143" i="21" a="1"/>
  <c r="DP143" i="21" s="1"/>
  <c r="DL143" i="21" a="1"/>
  <c r="DL143" i="21" s="1"/>
  <c r="DH143" i="21" a="1"/>
  <c r="DH143" i="21" s="1"/>
  <c r="DD143" i="21" a="1"/>
  <c r="DD143" i="21" s="1"/>
  <c r="CZ143" i="21" a="1"/>
  <c r="CZ143" i="21" s="1"/>
  <c r="CV143" i="21" a="1"/>
  <c r="CV143" i="21" s="1"/>
  <c r="CR143" i="21" a="1"/>
  <c r="CR143" i="21" s="1"/>
  <c r="CN143" i="21" a="1"/>
  <c r="CN143" i="21" s="1"/>
  <c r="FI141" i="21" a="1"/>
  <c r="FI141" i="21" s="1"/>
  <c r="FE141" i="21" a="1"/>
  <c r="FE141" i="21" s="1"/>
  <c r="FA141" i="21" a="1"/>
  <c r="FA141" i="21" s="1"/>
  <c r="EW141" i="21" a="1"/>
  <c r="EW141" i="21" s="1"/>
  <c r="ES141" i="21" a="1"/>
  <c r="ES141" i="21" s="1"/>
  <c r="EO141" i="21" a="1"/>
  <c r="EO141" i="21" s="1"/>
  <c r="EK141" i="21" a="1"/>
  <c r="EK141" i="21" s="1"/>
  <c r="EG141" i="21" a="1"/>
  <c r="EG141" i="21" s="1"/>
  <c r="EC141" i="21" a="1"/>
  <c r="EC141" i="21" s="1"/>
  <c r="DY141" i="21" a="1"/>
  <c r="DY141" i="21" s="1"/>
  <c r="DU141" i="21" a="1"/>
  <c r="DU141" i="21" s="1"/>
  <c r="DQ141" i="21" a="1"/>
  <c r="DQ141" i="21" s="1"/>
  <c r="DM141" i="21" a="1"/>
  <c r="DM141" i="21" s="1"/>
  <c r="DI141" i="21" a="1"/>
  <c r="DI141" i="21" s="1"/>
  <c r="DE141" i="21" a="1"/>
  <c r="DE141" i="21" s="1"/>
  <c r="DA141" i="21" a="1"/>
  <c r="DA141" i="21" s="1"/>
  <c r="CW141" i="21" a="1"/>
  <c r="CW141" i="21" s="1"/>
  <c r="CS141" i="21" a="1"/>
  <c r="CS141" i="21" s="1"/>
  <c r="CO141" i="21" a="1"/>
  <c r="CO141" i="21" s="1"/>
  <c r="CK141" i="21" a="1"/>
  <c r="CK141" i="21" s="1"/>
  <c r="FJ139" i="21" a="1"/>
  <c r="FJ139" i="21" s="1"/>
  <c r="FF139" i="21" a="1"/>
  <c r="FF139" i="21" s="1"/>
  <c r="FB139" i="21" a="1"/>
  <c r="FB139" i="21" s="1"/>
  <c r="EX139" i="21" a="1"/>
  <c r="EX139" i="21" s="1"/>
  <c r="ET139" i="21" a="1"/>
  <c r="ET139" i="21" s="1"/>
  <c r="EP139" i="21" a="1"/>
  <c r="EP139" i="21" s="1"/>
  <c r="EL139" i="21" a="1"/>
  <c r="EL139" i="21" s="1"/>
  <c r="EH139" i="21" a="1"/>
  <c r="EH139" i="21" s="1"/>
  <c r="ED139" i="21" a="1"/>
  <c r="ED139" i="21" s="1"/>
  <c r="DZ139" i="21" a="1"/>
  <c r="DZ139" i="21" s="1"/>
  <c r="DV139" i="21" a="1"/>
  <c r="DV139" i="21" s="1"/>
  <c r="DR139" i="21" a="1"/>
  <c r="DR139" i="21" s="1"/>
  <c r="DN139" i="21" a="1"/>
  <c r="DN139" i="21" s="1"/>
  <c r="DJ139" i="21" a="1"/>
  <c r="DJ139" i="21" s="1"/>
  <c r="DF139" i="21" a="1"/>
  <c r="DF139" i="21" s="1"/>
  <c r="DB139" i="21" a="1"/>
  <c r="DB139" i="21" s="1"/>
  <c r="CX139" i="21" a="1"/>
  <c r="CX139" i="21" s="1"/>
  <c r="CT139" i="21" a="1"/>
  <c r="CT139" i="21" s="1"/>
  <c r="CP139" i="21" a="1"/>
  <c r="CP139" i="21" s="1"/>
  <c r="CL139" i="21" a="1"/>
  <c r="CL139" i="21" s="1"/>
  <c r="FK137" i="21" a="1"/>
  <c r="FK137" i="21" s="1"/>
  <c r="FG137" i="21" a="1"/>
  <c r="FG137" i="21" s="1"/>
  <c r="FC137" i="21" a="1"/>
  <c r="FC137" i="21" s="1"/>
  <c r="EY137" i="21" a="1"/>
  <c r="EY137" i="21" s="1"/>
  <c r="EU137" i="21" a="1"/>
  <c r="EU137" i="21" s="1"/>
  <c r="EQ137" i="21" a="1"/>
  <c r="EQ137" i="21" s="1"/>
  <c r="EM137" i="21" a="1"/>
  <c r="EM137" i="21" s="1"/>
  <c r="EI137" i="21" a="1"/>
  <c r="EI137" i="21" s="1"/>
  <c r="EE137" i="21" a="1"/>
  <c r="EE137" i="21" s="1"/>
  <c r="EA137" i="21" a="1"/>
  <c r="EA137" i="21" s="1"/>
  <c r="DW137" i="21" a="1"/>
  <c r="DW137" i="21" s="1"/>
  <c r="DS137" i="21" a="1"/>
  <c r="DS137" i="21" s="1"/>
  <c r="DO137" i="21" a="1"/>
  <c r="DO137" i="21" s="1"/>
  <c r="DK137" i="21" a="1"/>
  <c r="DK137" i="21" s="1"/>
  <c r="DG137" i="21" a="1"/>
  <c r="DG137" i="21" s="1"/>
  <c r="DC137" i="21" a="1"/>
  <c r="DC137" i="21" s="1"/>
  <c r="CY137" i="21" a="1"/>
  <c r="CY137" i="21" s="1"/>
  <c r="CU137" i="21" a="1"/>
  <c r="CU137" i="21" s="1"/>
  <c r="CQ137" i="21" a="1"/>
  <c r="CQ137" i="21" s="1"/>
  <c r="CM137" i="21" a="1"/>
  <c r="CM137" i="21" s="1"/>
  <c r="FL135" i="21" a="1"/>
  <c r="FL135" i="21" s="1"/>
  <c r="FH135" i="21" a="1"/>
  <c r="FH135" i="21" s="1"/>
  <c r="FD135" i="21" a="1"/>
  <c r="FD135" i="21" s="1"/>
  <c r="EZ135" i="21" a="1"/>
  <c r="EZ135" i="21" s="1"/>
  <c r="EV135" i="21" a="1"/>
  <c r="EV135" i="21" s="1"/>
  <c r="ER135" i="21" a="1"/>
  <c r="ER135" i="21" s="1"/>
  <c r="EN135" i="21" a="1"/>
  <c r="EN135" i="21" s="1"/>
  <c r="EJ135" i="21" a="1"/>
  <c r="EJ135" i="21" s="1"/>
  <c r="EF135" i="21" a="1"/>
  <c r="EF135" i="21" s="1"/>
  <c r="EB135" i="21" a="1"/>
  <c r="EB135" i="21" s="1"/>
  <c r="DX135" i="21" a="1"/>
  <c r="DX135" i="21" s="1"/>
  <c r="DT135" i="21" a="1"/>
  <c r="DT135" i="21" s="1"/>
  <c r="DP135" i="21" a="1"/>
  <c r="DP135" i="21" s="1"/>
  <c r="DL135" i="21" a="1"/>
  <c r="DL135" i="21" s="1"/>
  <c r="DH135" i="21" a="1"/>
  <c r="DH135" i="21" s="1"/>
  <c r="DD135" i="21" a="1"/>
  <c r="DD135" i="21" s="1"/>
  <c r="CZ135" i="21" a="1"/>
  <c r="CZ135" i="21" s="1"/>
  <c r="CV135" i="21" a="1"/>
  <c r="CV135" i="21" s="1"/>
  <c r="CR135" i="21" a="1"/>
  <c r="CR135" i="21" s="1"/>
  <c r="CN135" i="21" a="1"/>
  <c r="CN135" i="21" s="1"/>
  <c r="FI133" i="21" a="1"/>
  <c r="FI133" i="21" s="1"/>
  <c r="FE133" i="21" a="1"/>
  <c r="FE133" i="21" s="1"/>
  <c r="FA133" i="21" a="1"/>
  <c r="FA133" i="21" s="1"/>
  <c r="EW133" i="21" a="1"/>
  <c r="EW133" i="21" s="1"/>
  <c r="ES133" i="21" a="1"/>
  <c r="ES133" i="21" s="1"/>
  <c r="EO133" i="21" a="1"/>
  <c r="EO133" i="21" s="1"/>
  <c r="EK133" i="21" a="1"/>
  <c r="EK133" i="21" s="1"/>
  <c r="EG133" i="21" a="1"/>
  <c r="EG133" i="21" s="1"/>
  <c r="EC133" i="21" a="1"/>
  <c r="EC133" i="21" s="1"/>
  <c r="DY133" i="21" a="1"/>
  <c r="DY133" i="21" s="1"/>
  <c r="DU133" i="21" a="1"/>
  <c r="DU133" i="21" s="1"/>
  <c r="DQ133" i="21" a="1"/>
  <c r="DQ133" i="21" s="1"/>
  <c r="DM133" i="21" a="1"/>
  <c r="DM133" i="21" s="1"/>
  <c r="DI133" i="21" a="1"/>
  <c r="DI133" i="21" s="1"/>
  <c r="DE133" i="21" a="1"/>
  <c r="DE133" i="21" s="1"/>
  <c r="DA133" i="21" a="1"/>
  <c r="DA133" i="21" s="1"/>
  <c r="CW133" i="21" a="1"/>
  <c r="CW133" i="21" s="1"/>
  <c r="CS133" i="21" a="1"/>
  <c r="CS133" i="21" s="1"/>
  <c r="CO133" i="21" a="1"/>
  <c r="CO133" i="21" s="1"/>
  <c r="CK133" i="21" a="1"/>
  <c r="CK133" i="21" s="1"/>
  <c r="FJ131" i="21" a="1"/>
  <c r="FJ131" i="21" s="1"/>
  <c r="FF131" i="21" a="1"/>
  <c r="FF131" i="21" s="1"/>
  <c r="FB131" i="21" a="1"/>
  <c r="FB131" i="21" s="1"/>
  <c r="EX131" i="21" a="1"/>
  <c r="EX131" i="21" s="1"/>
  <c r="ET131" i="21" a="1"/>
  <c r="ET131" i="21" s="1"/>
  <c r="EP131" i="21" a="1"/>
  <c r="EP131" i="21" s="1"/>
  <c r="EL131" i="21" a="1"/>
  <c r="EL131" i="21" s="1"/>
  <c r="EH131" i="21" a="1"/>
  <c r="EH131" i="21" s="1"/>
  <c r="ED131" i="21" a="1"/>
  <c r="ED131" i="21" s="1"/>
  <c r="DZ131" i="21" a="1"/>
  <c r="DZ131" i="21" s="1"/>
  <c r="DV131" i="21" a="1"/>
  <c r="DV131" i="21" s="1"/>
  <c r="DR131" i="21" a="1"/>
  <c r="DR131" i="21" s="1"/>
  <c r="DN131" i="21" a="1"/>
  <c r="DN131" i="21" s="1"/>
  <c r="DJ131" i="21" a="1"/>
  <c r="DJ131" i="21" s="1"/>
  <c r="DF131" i="21" a="1"/>
  <c r="DF131" i="21" s="1"/>
  <c r="DB131" i="21" a="1"/>
  <c r="DB131" i="21" s="1"/>
  <c r="CX131" i="21" a="1"/>
  <c r="CX131" i="21" s="1"/>
  <c r="CT131" i="21" a="1"/>
  <c r="CT131" i="21" s="1"/>
  <c r="CP131" i="21" a="1"/>
  <c r="CP131" i="21" s="1"/>
  <c r="CL131" i="21" a="1"/>
  <c r="CL131" i="21" s="1"/>
  <c r="FK129" i="21" a="1"/>
  <c r="FK129" i="21" s="1"/>
  <c r="FG129" i="21" a="1"/>
  <c r="FG129" i="21" s="1"/>
  <c r="FC129" i="21" a="1"/>
  <c r="FC129" i="21" s="1"/>
  <c r="EY129" i="21" a="1"/>
  <c r="EY129" i="21" s="1"/>
  <c r="EU129" i="21" a="1"/>
  <c r="EU129" i="21" s="1"/>
  <c r="EQ129" i="21" a="1"/>
  <c r="EQ129" i="21" s="1"/>
  <c r="EM129" i="21" a="1"/>
  <c r="EM129" i="21" s="1"/>
  <c r="EI129" i="21" a="1"/>
  <c r="EI129" i="21" s="1"/>
  <c r="EE129" i="21" a="1"/>
  <c r="EE129" i="21" s="1"/>
  <c r="EA129" i="21" a="1"/>
  <c r="EA129" i="21" s="1"/>
  <c r="DW129" i="21" a="1"/>
  <c r="DW129" i="21" s="1"/>
  <c r="DS129" i="21" a="1"/>
  <c r="DS129" i="21" s="1"/>
  <c r="DO129" i="21" a="1"/>
  <c r="DO129" i="21" s="1"/>
  <c r="DK129" i="21" a="1"/>
  <c r="DK129" i="21" s="1"/>
  <c r="DG129" i="21" a="1"/>
  <c r="DG129" i="21" s="1"/>
  <c r="DC129" i="21" a="1"/>
  <c r="DC129" i="21" s="1"/>
  <c r="CY129" i="21" a="1"/>
  <c r="CY129" i="21" s="1"/>
  <c r="CU129" i="21" a="1"/>
  <c r="CU129" i="21" s="1"/>
  <c r="CQ129" i="21" a="1"/>
  <c r="CQ129" i="21" s="1"/>
  <c r="CM129" i="21" a="1"/>
  <c r="CM129" i="21" s="1"/>
  <c r="FL127" i="21" a="1"/>
  <c r="FL127" i="21" s="1"/>
  <c r="FH127" i="21" a="1"/>
  <c r="FH127" i="21" s="1"/>
  <c r="FD127" i="21" a="1"/>
  <c r="FD127" i="21" s="1"/>
  <c r="EZ127" i="21" a="1"/>
  <c r="EZ127" i="21" s="1"/>
  <c r="EV127" i="21" a="1"/>
  <c r="EV127" i="21" s="1"/>
  <c r="ER127" i="21" a="1"/>
  <c r="ER127" i="21" s="1"/>
  <c r="EN127" i="21" a="1"/>
  <c r="EN127" i="21" s="1"/>
  <c r="EJ127" i="21" a="1"/>
  <c r="EJ127" i="21" s="1"/>
  <c r="EF127" i="21" a="1"/>
  <c r="EF127" i="21" s="1"/>
  <c r="EB127" i="21" a="1"/>
  <c r="EB127" i="21" s="1"/>
  <c r="DX127" i="21" a="1"/>
  <c r="DX127" i="21" s="1"/>
  <c r="DT127" i="21" a="1"/>
  <c r="DT127" i="21" s="1"/>
  <c r="DP127" i="21" a="1"/>
  <c r="DP127" i="21" s="1"/>
  <c r="DL127" i="21" a="1"/>
  <c r="DL127" i="21" s="1"/>
  <c r="DH127" i="21" a="1"/>
  <c r="DH127" i="21" s="1"/>
  <c r="DD127" i="21" a="1"/>
  <c r="DD127" i="21" s="1"/>
  <c r="CZ127" i="21" a="1"/>
  <c r="CZ127" i="21" s="1"/>
  <c r="CV127" i="21" a="1"/>
  <c r="CV127" i="21" s="1"/>
  <c r="CR127" i="21" a="1"/>
  <c r="CR127" i="21" s="1"/>
  <c r="CN127" i="21" a="1"/>
  <c r="CN127" i="21" s="1"/>
  <c r="FI125" i="21" a="1"/>
  <c r="FI125" i="21" s="1"/>
  <c r="FE125" i="21" a="1"/>
  <c r="FE125" i="21" s="1"/>
  <c r="FA125" i="21" a="1"/>
  <c r="FA125" i="21" s="1"/>
  <c r="EW125" i="21" a="1"/>
  <c r="EW125" i="21" s="1"/>
  <c r="ES125" i="21" a="1"/>
  <c r="ES125" i="21" s="1"/>
  <c r="EO125" i="21" a="1"/>
  <c r="EO125" i="21" s="1"/>
  <c r="EK125" i="21" a="1"/>
  <c r="EK125" i="21" s="1"/>
  <c r="EG125" i="21" a="1"/>
  <c r="EG125" i="21" s="1"/>
  <c r="EC125" i="21" a="1"/>
  <c r="EC125" i="21" s="1"/>
  <c r="DY125" i="21" a="1"/>
  <c r="DY125" i="21" s="1"/>
  <c r="DU125" i="21" a="1"/>
  <c r="DU125" i="21" s="1"/>
  <c r="DQ125" i="21" a="1"/>
  <c r="DQ125" i="21" s="1"/>
  <c r="DM125" i="21" a="1"/>
  <c r="DM125" i="21" s="1"/>
  <c r="DI125" i="21" a="1"/>
  <c r="DI125" i="21" s="1"/>
  <c r="DE125" i="21" a="1"/>
  <c r="DE125" i="21" s="1"/>
  <c r="DA125" i="21" a="1"/>
  <c r="DA125" i="21" s="1"/>
  <c r="CW125" i="21" a="1"/>
  <c r="CW125" i="21" s="1"/>
  <c r="CS125" i="21" a="1"/>
  <c r="CS125" i="21" s="1"/>
  <c r="CO125" i="21" a="1"/>
  <c r="CO125" i="21" s="1"/>
  <c r="CK125" i="21" a="1"/>
  <c r="CK125" i="21" s="1"/>
  <c r="FJ123" i="21" a="1"/>
  <c r="FJ123" i="21" s="1"/>
  <c r="FF123" i="21" a="1"/>
  <c r="FF123" i="21" s="1"/>
  <c r="FB123" i="21" a="1"/>
  <c r="FB123" i="21" s="1"/>
  <c r="EX123" i="21" a="1"/>
  <c r="EX123" i="21" s="1"/>
  <c r="ET123" i="21" a="1"/>
  <c r="ET123" i="21" s="1"/>
  <c r="EP123" i="21" a="1"/>
  <c r="EP123" i="21" s="1"/>
  <c r="EL123" i="21" a="1"/>
  <c r="EL123" i="21" s="1"/>
  <c r="EH123" i="21" a="1"/>
  <c r="EH123" i="21" s="1"/>
  <c r="ED123" i="21" a="1"/>
  <c r="ED123" i="21" s="1"/>
  <c r="DZ123" i="21" a="1"/>
  <c r="DZ123" i="21" s="1"/>
  <c r="DV123" i="21" a="1"/>
  <c r="DV123" i="21" s="1"/>
  <c r="DR123" i="21" a="1"/>
  <c r="DR123" i="21" s="1"/>
  <c r="DN123" i="21" a="1"/>
  <c r="DN123" i="21" s="1"/>
  <c r="DJ123" i="21" a="1"/>
  <c r="DJ123" i="21" s="1"/>
  <c r="DF123" i="21" a="1"/>
  <c r="DF123" i="21" s="1"/>
  <c r="DB123" i="21" a="1"/>
  <c r="DB123" i="21" s="1"/>
  <c r="CX123" i="21" a="1"/>
  <c r="CX123" i="21" s="1"/>
  <c r="CT123" i="21" a="1"/>
  <c r="CT123" i="21" s="1"/>
  <c r="CP123" i="21" a="1"/>
  <c r="CP123" i="21" s="1"/>
  <c r="CL123" i="21" a="1"/>
  <c r="CL123" i="21" s="1"/>
  <c r="FK121" i="21" a="1"/>
  <c r="FK121" i="21" s="1"/>
  <c r="FG121" i="21" a="1"/>
  <c r="FG121" i="21" s="1"/>
  <c r="FC121" i="21" a="1"/>
  <c r="FC121" i="21" s="1"/>
  <c r="EY121" i="21" a="1"/>
  <c r="EY121" i="21" s="1"/>
  <c r="EU121" i="21" a="1"/>
  <c r="EU121" i="21" s="1"/>
  <c r="EQ121" i="21" a="1"/>
  <c r="EQ121" i="21" s="1"/>
  <c r="EM121" i="21" a="1"/>
  <c r="EM121" i="21" s="1"/>
  <c r="EI121" i="21" a="1"/>
  <c r="EI121" i="21" s="1"/>
  <c r="EE121" i="21" a="1"/>
  <c r="EE121" i="21" s="1"/>
  <c r="EA121" i="21" a="1"/>
  <c r="EA121" i="21" s="1"/>
  <c r="DW121" i="21" a="1"/>
  <c r="DW121" i="21" s="1"/>
  <c r="DS121" i="21" a="1"/>
  <c r="DS121" i="21" s="1"/>
  <c r="DO121" i="21" a="1"/>
  <c r="DO121" i="21" s="1"/>
  <c r="DK121" i="21" a="1"/>
  <c r="DK121" i="21" s="1"/>
  <c r="DG121" i="21" a="1"/>
  <c r="DG121" i="21" s="1"/>
  <c r="DC121" i="21" a="1"/>
  <c r="DC121" i="21" s="1"/>
  <c r="CY121" i="21" a="1"/>
  <c r="CY121" i="21" s="1"/>
  <c r="CU121" i="21" a="1"/>
  <c r="CU121" i="21" s="1"/>
  <c r="CQ121" i="21" a="1"/>
  <c r="CQ121" i="21" s="1"/>
  <c r="CM121" i="21" a="1"/>
  <c r="CM121" i="21" s="1"/>
  <c r="FL119" i="21" a="1"/>
  <c r="FL119" i="21" s="1"/>
  <c r="FH119" i="21" a="1"/>
  <c r="FH119" i="21" s="1"/>
  <c r="FD119" i="21" a="1"/>
  <c r="FD119" i="21" s="1"/>
  <c r="EZ119" i="21" a="1"/>
  <c r="EZ119" i="21" s="1"/>
  <c r="EV119" i="21" a="1"/>
  <c r="EV119" i="21" s="1"/>
  <c r="ER119" i="21" a="1"/>
  <c r="ER119" i="21" s="1"/>
  <c r="EN119" i="21" a="1"/>
  <c r="EN119" i="21" s="1"/>
  <c r="EJ119" i="21" a="1"/>
  <c r="EJ119" i="21" s="1"/>
  <c r="EF119" i="21" a="1"/>
  <c r="EF119" i="21" s="1"/>
  <c r="EB119" i="21" a="1"/>
  <c r="EB119" i="21" s="1"/>
  <c r="DX119" i="21" a="1"/>
  <c r="DX119" i="21" s="1"/>
  <c r="DT119" i="21" a="1"/>
  <c r="DT119" i="21" s="1"/>
  <c r="DP119" i="21" a="1"/>
  <c r="DP119" i="21" s="1"/>
  <c r="DL119" i="21" a="1"/>
  <c r="DL119" i="21" s="1"/>
  <c r="DH119" i="21" a="1"/>
  <c r="DH119" i="21" s="1"/>
  <c r="DD119" i="21" a="1"/>
  <c r="DD119" i="21" s="1"/>
  <c r="CZ119" i="21" a="1"/>
  <c r="CZ119" i="21" s="1"/>
  <c r="CV119" i="21" a="1"/>
  <c r="CV119" i="21" s="1"/>
  <c r="CR119" i="21" a="1"/>
  <c r="CR119" i="21" s="1"/>
  <c r="CN119" i="21" a="1"/>
  <c r="CN119" i="21" s="1"/>
  <c r="FI117" i="21" a="1"/>
  <c r="FI117" i="21" s="1"/>
  <c r="FE117" i="21" a="1"/>
  <c r="FE117" i="21" s="1"/>
  <c r="FA117" i="21" a="1"/>
  <c r="FA117" i="21" s="1"/>
  <c r="EW117" i="21" a="1"/>
  <c r="EW117" i="21" s="1"/>
  <c r="ES117" i="21" a="1"/>
  <c r="ES117" i="21" s="1"/>
  <c r="EO117" i="21" a="1"/>
  <c r="EO117" i="21" s="1"/>
  <c r="EK117" i="21" a="1"/>
  <c r="EK117" i="21" s="1"/>
  <c r="EG117" i="21" a="1"/>
  <c r="EG117" i="21" s="1"/>
  <c r="EC117" i="21" a="1"/>
  <c r="EC117" i="21" s="1"/>
  <c r="DY117" i="21" a="1"/>
  <c r="DY117" i="21" s="1"/>
  <c r="DU117" i="21" a="1"/>
  <c r="DU117" i="21" s="1"/>
  <c r="DQ117" i="21" a="1"/>
  <c r="DQ117" i="21" s="1"/>
  <c r="DM117" i="21" a="1"/>
  <c r="DM117" i="21" s="1"/>
  <c r="DI117" i="21" a="1"/>
  <c r="DI117" i="21" s="1"/>
  <c r="DE117" i="21" a="1"/>
  <c r="DE117" i="21" s="1"/>
  <c r="DA117" i="21" a="1"/>
  <c r="DA117" i="21" s="1"/>
  <c r="CW117" i="21" a="1"/>
  <c r="CW117" i="21" s="1"/>
  <c r="CS117" i="21" a="1"/>
  <c r="CS117" i="21" s="1"/>
  <c r="CO117" i="21" a="1"/>
  <c r="CO117" i="21" s="1"/>
  <c r="CK117" i="21" a="1"/>
  <c r="CK117" i="21" s="1"/>
  <c r="FJ115" i="21" a="1"/>
  <c r="FJ115" i="21" s="1"/>
  <c r="FF115" i="21" a="1"/>
  <c r="FF115" i="21" s="1"/>
  <c r="FB115" i="21" a="1"/>
  <c r="FB115" i="21" s="1"/>
  <c r="EX115" i="21" a="1"/>
  <c r="EX115" i="21" s="1"/>
  <c r="ET115" i="21" a="1"/>
  <c r="ET115" i="21" s="1"/>
  <c r="EP115" i="21" a="1"/>
  <c r="EP115" i="21" s="1"/>
  <c r="EL115" i="21" a="1"/>
  <c r="EL115" i="21" s="1"/>
  <c r="EH115" i="21" a="1"/>
  <c r="EH115" i="21" s="1"/>
  <c r="ED115" i="21" a="1"/>
  <c r="ED115" i="21" s="1"/>
  <c r="DZ115" i="21" a="1"/>
  <c r="DZ115" i="21" s="1"/>
  <c r="DV115" i="21" a="1"/>
  <c r="DV115" i="21" s="1"/>
  <c r="DR115" i="21" a="1"/>
  <c r="DR115" i="21" s="1"/>
  <c r="DN115" i="21" a="1"/>
  <c r="DN115" i="21" s="1"/>
  <c r="DJ115" i="21" a="1"/>
  <c r="DJ115" i="21" s="1"/>
  <c r="DF115" i="21" a="1"/>
  <c r="DF115" i="21" s="1"/>
  <c r="DB115" i="21" a="1"/>
  <c r="DB115" i="21" s="1"/>
  <c r="CX115" i="21" a="1"/>
  <c r="CX115" i="21" s="1"/>
  <c r="CT115" i="21" a="1"/>
  <c r="CT115" i="21" s="1"/>
  <c r="CP115" i="21" a="1"/>
  <c r="CP115" i="21" s="1"/>
  <c r="CL115" i="21" a="1"/>
  <c r="CL115" i="21" s="1"/>
  <c r="FK113" i="21" a="1"/>
  <c r="FK113" i="21" s="1"/>
  <c r="FG113" i="21" a="1"/>
  <c r="FG113" i="21" s="1"/>
  <c r="FC113" i="21" a="1"/>
  <c r="FC113" i="21" s="1"/>
  <c r="EY113" i="21" a="1"/>
  <c r="EY113" i="21" s="1"/>
  <c r="EU113" i="21" a="1"/>
  <c r="EU113" i="21" s="1"/>
  <c r="EQ113" i="21" a="1"/>
  <c r="EQ113" i="21" s="1"/>
  <c r="EM113" i="21" a="1"/>
  <c r="EM113" i="21" s="1"/>
  <c r="EI113" i="21" a="1"/>
  <c r="EI113" i="21" s="1"/>
  <c r="EE113" i="21" a="1"/>
  <c r="EE113" i="21" s="1"/>
  <c r="EA113" i="21" a="1"/>
  <c r="EA113" i="21" s="1"/>
  <c r="DW113" i="21" a="1"/>
  <c r="DW113" i="21" s="1"/>
  <c r="DS113" i="21" a="1"/>
  <c r="DS113" i="21" s="1"/>
  <c r="DO113" i="21" a="1"/>
  <c r="DO113" i="21" s="1"/>
  <c r="DK113" i="21" a="1"/>
  <c r="DK113" i="21" s="1"/>
  <c r="DG113" i="21" a="1"/>
  <c r="DG113" i="21" s="1"/>
  <c r="DC113" i="21" a="1"/>
  <c r="DC113" i="21" s="1"/>
  <c r="CY113" i="21" a="1"/>
  <c r="CY113" i="21" s="1"/>
  <c r="CU113" i="21" a="1"/>
  <c r="CU113" i="21" s="1"/>
  <c r="CQ113" i="21" a="1"/>
  <c r="CQ113" i="21" s="1"/>
  <c r="CM113" i="21" a="1"/>
  <c r="CM113" i="21" s="1"/>
  <c r="FL111" i="21" a="1"/>
  <c r="FL111" i="21" s="1"/>
  <c r="FH111" i="21" a="1"/>
  <c r="FH111" i="21" s="1"/>
  <c r="FD111" i="21" a="1"/>
  <c r="FD111" i="21" s="1"/>
  <c r="EZ111" i="21" a="1"/>
  <c r="EZ111" i="21" s="1"/>
  <c r="EV111" i="21" a="1"/>
  <c r="EV111" i="21" s="1"/>
  <c r="ER111" i="21" a="1"/>
  <c r="ER111" i="21" s="1"/>
  <c r="EN111" i="21" a="1"/>
  <c r="EN111" i="21" s="1"/>
  <c r="EJ111" i="21" a="1"/>
  <c r="EJ111" i="21" s="1"/>
  <c r="EF111" i="21" a="1"/>
  <c r="EF111" i="21" s="1"/>
  <c r="EB111" i="21" a="1"/>
  <c r="EB111" i="21" s="1"/>
  <c r="DX111" i="21" a="1"/>
  <c r="DX111" i="21" s="1"/>
  <c r="DT111" i="21" a="1"/>
  <c r="DT111" i="21" s="1"/>
  <c r="DP111" i="21" a="1"/>
  <c r="DP111" i="21" s="1"/>
  <c r="DL111" i="21" a="1"/>
  <c r="DL111" i="21" s="1"/>
  <c r="DH111" i="21" a="1"/>
  <c r="DH111" i="21" s="1"/>
  <c r="DD111" i="21" a="1"/>
  <c r="DD111" i="21" s="1"/>
  <c r="CZ111" i="21" a="1"/>
  <c r="CZ111" i="21" s="1"/>
  <c r="CV111" i="21" a="1"/>
  <c r="CV111" i="21" s="1"/>
  <c r="CR111" i="21" a="1"/>
  <c r="CR111" i="21" s="1"/>
  <c r="CN111" i="21" a="1"/>
  <c r="CN111" i="21" s="1"/>
  <c r="FI109" i="21" a="1"/>
  <c r="FI109" i="21" s="1"/>
  <c r="FE109" i="21" a="1"/>
  <c r="FE109" i="21" s="1"/>
  <c r="FA109" i="21" a="1"/>
  <c r="FA109" i="21" s="1"/>
  <c r="EW109" i="21" a="1"/>
  <c r="EW109" i="21" s="1"/>
  <c r="ES109" i="21" a="1"/>
  <c r="ES109" i="21" s="1"/>
  <c r="EO109" i="21" a="1"/>
  <c r="EO109" i="21" s="1"/>
  <c r="EK109" i="21" a="1"/>
  <c r="EK109" i="21" s="1"/>
  <c r="EG109" i="21" a="1"/>
  <c r="EG109" i="21" s="1"/>
  <c r="EC109" i="21" a="1"/>
  <c r="EC109" i="21" s="1"/>
  <c r="DY109" i="21" a="1"/>
  <c r="DY109" i="21" s="1"/>
  <c r="DU109" i="21" a="1"/>
  <c r="DU109" i="21" s="1"/>
  <c r="DQ109" i="21" a="1"/>
  <c r="DQ109" i="21" s="1"/>
  <c r="DM109" i="21" a="1"/>
  <c r="DM109" i="21" s="1"/>
  <c r="DI109" i="21" a="1"/>
  <c r="DI109" i="21" s="1"/>
  <c r="DE109" i="21" a="1"/>
  <c r="DE109" i="21" s="1"/>
  <c r="DA109" i="21" a="1"/>
  <c r="DA109" i="21" s="1"/>
  <c r="CW109" i="21" a="1"/>
  <c r="CW109" i="21" s="1"/>
  <c r="CS109" i="21" a="1"/>
  <c r="CS109" i="21" s="1"/>
  <c r="CO109" i="21" a="1"/>
  <c r="CO109" i="21" s="1"/>
  <c r="CK109" i="21" a="1"/>
  <c r="CK109" i="21" s="1"/>
  <c r="FJ107" i="21" a="1"/>
  <c r="FJ107" i="21" s="1"/>
  <c r="FF107" i="21" a="1"/>
  <c r="FF107" i="21" s="1"/>
  <c r="FB107" i="21" a="1"/>
  <c r="FB107" i="21" s="1"/>
  <c r="EX107" i="21" a="1"/>
  <c r="EX107" i="21" s="1"/>
  <c r="ET107" i="21" a="1"/>
  <c r="ET107" i="21" s="1"/>
  <c r="EP107" i="21" a="1"/>
  <c r="EP107" i="21" s="1"/>
  <c r="EL107" i="21" a="1"/>
  <c r="EL107" i="21" s="1"/>
  <c r="EH107" i="21" a="1"/>
  <c r="EH107" i="21" s="1"/>
  <c r="ED107" i="21" a="1"/>
  <c r="ED107" i="21" s="1"/>
  <c r="DZ107" i="21" a="1"/>
  <c r="DZ107" i="21" s="1"/>
  <c r="DV107" i="21" a="1"/>
  <c r="DV107" i="21" s="1"/>
  <c r="DR107" i="21" a="1"/>
  <c r="DR107" i="21" s="1"/>
  <c r="DN107" i="21" a="1"/>
  <c r="DN107" i="21" s="1"/>
  <c r="DJ107" i="21" a="1"/>
  <c r="DJ107" i="21" s="1"/>
  <c r="DF107" i="21" a="1"/>
  <c r="DF107" i="21" s="1"/>
  <c r="DB107" i="21" a="1"/>
  <c r="DB107" i="21" s="1"/>
  <c r="CX107" i="21" a="1"/>
  <c r="CX107" i="21" s="1"/>
  <c r="CT107" i="21" a="1"/>
  <c r="CT107" i="21" s="1"/>
  <c r="CP107" i="21" a="1"/>
  <c r="CP107" i="21" s="1"/>
  <c r="CL107" i="21" a="1"/>
  <c r="CL107" i="21" s="1"/>
  <c r="FK105" i="21" a="1"/>
  <c r="FK105" i="21" s="1"/>
  <c r="FG105" i="21" a="1"/>
  <c r="FG105" i="21" s="1"/>
  <c r="FC105" i="21" a="1"/>
  <c r="FC105" i="21" s="1"/>
  <c r="EY105" i="21" a="1"/>
  <c r="EY105" i="21" s="1"/>
  <c r="EU105" i="21" a="1"/>
  <c r="EU105" i="21" s="1"/>
  <c r="EQ105" i="21" a="1"/>
  <c r="EQ105" i="21" s="1"/>
  <c r="EM105" i="21" a="1"/>
  <c r="EM105" i="21" s="1"/>
  <c r="EI105" i="21" a="1"/>
  <c r="EI105" i="21" s="1"/>
  <c r="EE105" i="21" a="1"/>
  <c r="EE105" i="21" s="1"/>
  <c r="EA105" i="21" a="1"/>
  <c r="EA105" i="21" s="1"/>
  <c r="DW105" i="21" a="1"/>
  <c r="DW105" i="21" s="1"/>
  <c r="DS105" i="21" a="1"/>
  <c r="DS105" i="21" s="1"/>
  <c r="DO105" i="21" a="1"/>
  <c r="DO105" i="21" s="1"/>
  <c r="DK105" i="21" a="1"/>
  <c r="DK105" i="21" s="1"/>
  <c r="DG105" i="21" a="1"/>
  <c r="DG105" i="21" s="1"/>
  <c r="DC105" i="21" a="1"/>
  <c r="DC105" i="21" s="1"/>
  <c r="CY105" i="21" a="1"/>
  <c r="CY105" i="21" s="1"/>
  <c r="CU105" i="21" a="1"/>
  <c r="CU105" i="21" s="1"/>
  <c r="CQ105" i="21" a="1"/>
  <c r="CQ105" i="21" s="1"/>
  <c r="CM105" i="21" a="1"/>
  <c r="CM105" i="21" s="1"/>
  <c r="FL103" i="21" a="1"/>
  <c r="FL103" i="21" s="1"/>
  <c r="FH103" i="21" a="1"/>
  <c r="FH103" i="21" s="1"/>
  <c r="FD103" i="21" a="1"/>
  <c r="FD103" i="21" s="1"/>
  <c r="EZ103" i="21" a="1"/>
  <c r="EZ103" i="21" s="1"/>
  <c r="EV103" i="21" a="1"/>
  <c r="EV103" i="21" s="1"/>
  <c r="ER103" i="21" a="1"/>
  <c r="ER103" i="21" s="1"/>
  <c r="EN103" i="21" a="1"/>
  <c r="EN103" i="21" s="1"/>
  <c r="EJ103" i="21" a="1"/>
  <c r="EJ103" i="21" s="1"/>
  <c r="EF103" i="21" a="1"/>
  <c r="EF103" i="21" s="1"/>
  <c r="EB103" i="21" a="1"/>
  <c r="EB103" i="21" s="1"/>
  <c r="DX103" i="21" a="1"/>
  <c r="DX103" i="21" s="1"/>
  <c r="DT103" i="21" a="1"/>
  <c r="DT103" i="21" s="1"/>
  <c r="DP103" i="21" a="1"/>
  <c r="DP103" i="21" s="1"/>
  <c r="DL103" i="21" a="1"/>
  <c r="DL103" i="21" s="1"/>
  <c r="DH103" i="21" a="1"/>
  <c r="DH103" i="21" s="1"/>
  <c r="DD103" i="21" a="1"/>
  <c r="DD103" i="21" s="1"/>
  <c r="CZ103" i="21" a="1"/>
  <c r="CZ103" i="21" s="1"/>
  <c r="CV103" i="21" a="1"/>
  <c r="CV103" i="21" s="1"/>
  <c r="CR103" i="21" a="1"/>
  <c r="CR103" i="21" s="1"/>
  <c r="CN103" i="21" a="1"/>
  <c r="CN103" i="21" s="1"/>
  <c r="FI101" i="21" a="1"/>
  <c r="FI101" i="21" s="1"/>
  <c r="FE101" i="21" a="1"/>
  <c r="FE101" i="21" s="1"/>
  <c r="FA101" i="21" a="1"/>
  <c r="FA101" i="21" s="1"/>
  <c r="EW101" i="21" a="1"/>
  <c r="EW101" i="21" s="1"/>
  <c r="ES101" i="21" a="1"/>
  <c r="ES101" i="21" s="1"/>
  <c r="EO101" i="21" a="1"/>
  <c r="EO101" i="21" s="1"/>
  <c r="EK101" i="21" a="1"/>
  <c r="EK101" i="21" s="1"/>
  <c r="EG101" i="21" a="1"/>
  <c r="EG101" i="21" s="1"/>
  <c r="EC101" i="21" a="1"/>
  <c r="EC101" i="21" s="1"/>
  <c r="DY101" i="21" a="1"/>
  <c r="DY101" i="21" s="1"/>
  <c r="DU101" i="21" a="1"/>
  <c r="DU101" i="21" s="1"/>
  <c r="DQ101" i="21" a="1"/>
  <c r="DQ101" i="21" s="1"/>
  <c r="DM101" i="21" a="1"/>
  <c r="DM101" i="21" s="1"/>
  <c r="DI101" i="21" a="1"/>
  <c r="DI101" i="21" s="1"/>
  <c r="DE101" i="21" a="1"/>
  <c r="DE101" i="21" s="1"/>
  <c r="DA101" i="21" a="1"/>
  <c r="DA101" i="21" s="1"/>
  <c r="CW101" i="21" a="1"/>
  <c r="CW101" i="21" s="1"/>
  <c r="CS101" i="21" a="1"/>
  <c r="CS101" i="21" s="1"/>
  <c r="CO101" i="21" a="1"/>
  <c r="CO101" i="21" s="1"/>
  <c r="CK101" i="21" a="1"/>
  <c r="CK101" i="21" s="1"/>
  <c r="FJ99" i="21" a="1"/>
  <c r="FJ99" i="21" s="1"/>
  <c r="FF99" i="21" a="1"/>
  <c r="FF99" i="21" s="1"/>
  <c r="FB99" i="21" a="1"/>
  <c r="FB99" i="21" s="1"/>
  <c r="EX99" i="21" a="1"/>
  <c r="EX99" i="21" s="1"/>
  <c r="ET99" i="21" a="1"/>
  <c r="ET99" i="21" s="1"/>
  <c r="EP99" i="21" a="1"/>
  <c r="EP99" i="21" s="1"/>
  <c r="EL99" i="21" a="1"/>
  <c r="EL99" i="21" s="1"/>
  <c r="EH99" i="21" a="1"/>
  <c r="EH99" i="21" s="1"/>
  <c r="ED99" i="21" a="1"/>
  <c r="ED99" i="21" s="1"/>
  <c r="DZ99" i="21" a="1"/>
  <c r="DZ99" i="21" s="1"/>
  <c r="DV99" i="21" a="1"/>
  <c r="DV99" i="21" s="1"/>
  <c r="DR99" i="21" a="1"/>
  <c r="DR99" i="21" s="1"/>
  <c r="DN99" i="21" a="1"/>
  <c r="DN99" i="21" s="1"/>
  <c r="DJ99" i="21" a="1"/>
  <c r="DJ99" i="21" s="1"/>
  <c r="DF99" i="21" a="1"/>
  <c r="DF99" i="21" s="1"/>
  <c r="DB99" i="21" a="1"/>
  <c r="DB99" i="21" s="1"/>
  <c r="CX99" i="21" a="1"/>
  <c r="CX99" i="21" s="1"/>
  <c r="CT99" i="21" a="1"/>
  <c r="CT99" i="21" s="1"/>
  <c r="CP99" i="21" a="1"/>
  <c r="CP99" i="21" s="1"/>
  <c r="CL99" i="21" a="1"/>
  <c r="CL99" i="21" s="1"/>
  <c r="FK97" i="21" a="1"/>
  <c r="FK97" i="21" s="1"/>
  <c r="FG97" i="21" a="1"/>
  <c r="FG97" i="21" s="1"/>
  <c r="FC97" i="21" a="1"/>
  <c r="FC97" i="21" s="1"/>
  <c r="EY97" i="21" a="1"/>
  <c r="EY97" i="21" s="1"/>
  <c r="EU97" i="21" a="1"/>
  <c r="EU97" i="21" s="1"/>
  <c r="EQ97" i="21" a="1"/>
  <c r="EQ97" i="21" s="1"/>
  <c r="EM97" i="21" a="1"/>
  <c r="EM97" i="21" s="1"/>
  <c r="EI97" i="21" a="1"/>
  <c r="EI97" i="21" s="1"/>
  <c r="EE97" i="21" a="1"/>
  <c r="EE97" i="21" s="1"/>
  <c r="EA97" i="21" a="1"/>
  <c r="EA97" i="21" s="1"/>
  <c r="DW97" i="21" a="1"/>
  <c r="DW97" i="21" s="1"/>
  <c r="DS97" i="21" a="1"/>
  <c r="DS97" i="21" s="1"/>
  <c r="DO97" i="21" a="1"/>
  <c r="DO97" i="21" s="1"/>
  <c r="DK97" i="21" a="1"/>
  <c r="DK97" i="21" s="1"/>
  <c r="DG97" i="21" a="1"/>
  <c r="DG97" i="21" s="1"/>
  <c r="DC97" i="21" a="1"/>
  <c r="DC97" i="21" s="1"/>
  <c r="CY97" i="21" a="1"/>
  <c r="CY97" i="21" s="1"/>
  <c r="CU97" i="21" a="1"/>
  <c r="CU97" i="21" s="1"/>
  <c r="FH173" i="21" a="1"/>
  <c r="FH173" i="21" s="1"/>
  <c r="ER173" i="21" a="1"/>
  <c r="ER173" i="21" s="1"/>
  <c r="EB173" i="21" a="1"/>
  <c r="EB173" i="21" s="1"/>
  <c r="DL173" i="21" a="1"/>
  <c r="DL173" i="21" s="1"/>
  <c r="CV173" i="21" a="1"/>
  <c r="CV173" i="21" s="1"/>
  <c r="FL170" i="21" a="1"/>
  <c r="FL170" i="21" s="1"/>
  <c r="EV170" i="21" a="1"/>
  <c r="EV170" i="21" s="1"/>
  <c r="EF170" i="21" a="1"/>
  <c r="EF170" i="21" s="1"/>
  <c r="DP170" i="21" a="1"/>
  <c r="DP170" i="21" s="1"/>
  <c r="CZ170" i="21" a="1"/>
  <c r="CZ170" i="21" s="1"/>
  <c r="FF169" i="21" a="1"/>
  <c r="FF169" i="21" s="1"/>
  <c r="EP169" i="21" a="1"/>
  <c r="EP169" i="21" s="1"/>
  <c r="DZ169" i="21" a="1"/>
  <c r="DZ169" i="21" s="1"/>
  <c r="DJ169" i="21" a="1"/>
  <c r="DJ169" i="21" s="1"/>
  <c r="CT169" i="21" a="1"/>
  <c r="CT169" i="21" s="1"/>
  <c r="FC167" i="21" a="1"/>
  <c r="FC167" i="21" s="1"/>
  <c r="EM167" i="21" a="1"/>
  <c r="EM167" i="21" s="1"/>
  <c r="DW167" i="21" a="1"/>
  <c r="DW167" i="21" s="1"/>
  <c r="DG167" i="21" a="1"/>
  <c r="DG167" i="21" s="1"/>
  <c r="CQ167" i="21" a="1"/>
  <c r="CQ167" i="21" s="1"/>
  <c r="FJ166" i="21" a="1"/>
  <c r="FJ166" i="21" s="1"/>
  <c r="ET166" i="21" a="1"/>
  <c r="ET166" i="21" s="1"/>
  <c r="EG166" i="21" a="1"/>
  <c r="EG166" i="21" s="1"/>
  <c r="DS166" i="21" a="1"/>
  <c r="DS166" i="21" s="1"/>
  <c r="DM166" i="21" a="1"/>
  <c r="DM166" i="21" s="1"/>
  <c r="DF166" i="21" a="1"/>
  <c r="DF166" i="21" s="1"/>
  <c r="CZ166" i="21" a="1"/>
  <c r="CZ166" i="21" s="1"/>
  <c r="CM166" i="21" a="1"/>
  <c r="CM166" i="21" s="1"/>
  <c r="FK164" i="21" a="1"/>
  <c r="FK164" i="21" s="1"/>
  <c r="FG164" i="21" a="1"/>
  <c r="FG164" i="21" s="1"/>
  <c r="FC164" i="21" a="1"/>
  <c r="FC164" i="21" s="1"/>
  <c r="EY164" i="21" a="1"/>
  <c r="EY164" i="21" s="1"/>
  <c r="EU164" i="21" a="1"/>
  <c r="EU164" i="21" s="1"/>
  <c r="EQ164" i="21" a="1"/>
  <c r="EQ164" i="21" s="1"/>
  <c r="EM164" i="21" a="1"/>
  <c r="EM164" i="21" s="1"/>
  <c r="EI164" i="21" a="1"/>
  <c r="EI164" i="21" s="1"/>
  <c r="EE164" i="21" a="1"/>
  <c r="EE164" i="21" s="1"/>
  <c r="EA164" i="21" a="1"/>
  <c r="EA164" i="21" s="1"/>
  <c r="DW164" i="21" a="1"/>
  <c r="DW164" i="21" s="1"/>
  <c r="DS164" i="21" a="1"/>
  <c r="DS164" i="21" s="1"/>
  <c r="DO164" i="21" a="1"/>
  <c r="DO164" i="21" s="1"/>
  <c r="DK164" i="21" a="1"/>
  <c r="DK164" i="21" s="1"/>
  <c r="DG164" i="21" a="1"/>
  <c r="DG164" i="21" s="1"/>
  <c r="DC164" i="21" a="1"/>
  <c r="DC164" i="21" s="1"/>
  <c r="CY164" i="21" a="1"/>
  <c r="CY164" i="21" s="1"/>
  <c r="CU164" i="21" a="1"/>
  <c r="CU164" i="21" s="1"/>
  <c r="CQ164" i="21" a="1"/>
  <c r="CQ164" i="21" s="1"/>
  <c r="CM164" i="21" a="1"/>
  <c r="CM164" i="21" s="1"/>
  <c r="FL162" i="21" a="1"/>
  <c r="FL162" i="21" s="1"/>
  <c r="FH162" i="21" a="1"/>
  <c r="FH162" i="21" s="1"/>
  <c r="FD162" i="21" a="1"/>
  <c r="FD162" i="21" s="1"/>
  <c r="EZ162" i="21" a="1"/>
  <c r="EZ162" i="21" s="1"/>
  <c r="EV162" i="21" a="1"/>
  <c r="EV162" i="21" s="1"/>
  <c r="ER162" i="21" a="1"/>
  <c r="ER162" i="21" s="1"/>
  <c r="EN162" i="21" a="1"/>
  <c r="EN162" i="21" s="1"/>
  <c r="EJ162" i="21" a="1"/>
  <c r="EJ162" i="21" s="1"/>
  <c r="EF162" i="21" a="1"/>
  <c r="EF162" i="21" s="1"/>
  <c r="EB162" i="21" a="1"/>
  <c r="EB162" i="21" s="1"/>
  <c r="DX162" i="21" a="1"/>
  <c r="DX162" i="21" s="1"/>
  <c r="DT162" i="21" a="1"/>
  <c r="DT162" i="21" s="1"/>
  <c r="DP162" i="21" a="1"/>
  <c r="DP162" i="21" s="1"/>
  <c r="DL162" i="21" a="1"/>
  <c r="DL162" i="21" s="1"/>
  <c r="DH162" i="21" a="1"/>
  <c r="DH162" i="21" s="1"/>
  <c r="DD162" i="21" a="1"/>
  <c r="DD162" i="21" s="1"/>
  <c r="CZ162" i="21" a="1"/>
  <c r="CZ162" i="21" s="1"/>
  <c r="CV162" i="21" a="1"/>
  <c r="CV162" i="21" s="1"/>
  <c r="CR162" i="21" a="1"/>
  <c r="CR162" i="21" s="1"/>
  <c r="CN162" i="21" a="1"/>
  <c r="CN162" i="21" s="1"/>
  <c r="FI160" i="21" a="1"/>
  <c r="FI160" i="21" s="1"/>
  <c r="FE160" i="21" a="1"/>
  <c r="FE160" i="21" s="1"/>
  <c r="FA160" i="21" a="1"/>
  <c r="FA160" i="21" s="1"/>
  <c r="EW160" i="21" a="1"/>
  <c r="EW160" i="21" s="1"/>
  <c r="ES160" i="21" a="1"/>
  <c r="ES160" i="21" s="1"/>
  <c r="EO160" i="21" a="1"/>
  <c r="EO160" i="21" s="1"/>
  <c r="EK160" i="21" a="1"/>
  <c r="EK160" i="21" s="1"/>
  <c r="EG160" i="21" a="1"/>
  <c r="EG160" i="21" s="1"/>
  <c r="EC160" i="21" a="1"/>
  <c r="EC160" i="21" s="1"/>
  <c r="DY160" i="21" a="1"/>
  <c r="DY160" i="21" s="1"/>
  <c r="DU160" i="21" a="1"/>
  <c r="DU160" i="21" s="1"/>
  <c r="DQ160" i="21" a="1"/>
  <c r="DQ160" i="21" s="1"/>
  <c r="DM160" i="21" a="1"/>
  <c r="DM160" i="21" s="1"/>
  <c r="DI160" i="21" a="1"/>
  <c r="DI160" i="21" s="1"/>
  <c r="DE160" i="21" a="1"/>
  <c r="DE160" i="21" s="1"/>
  <c r="DA160" i="21" a="1"/>
  <c r="DA160" i="21" s="1"/>
  <c r="CW160" i="21" a="1"/>
  <c r="CW160" i="21" s="1"/>
  <c r="CS160" i="21" a="1"/>
  <c r="CS160" i="21" s="1"/>
  <c r="CO160" i="21" a="1"/>
  <c r="CO160" i="21" s="1"/>
  <c r="CK160" i="21" a="1"/>
  <c r="CK160" i="21" s="1"/>
  <c r="FJ158" i="21" a="1"/>
  <c r="FJ158" i="21" s="1"/>
  <c r="FF158" i="21" a="1"/>
  <c r="FF158" i="21" s="1"/>
  <c r="FB158" i="21" a="1"/>
  <c r="FB158" i="21" s="1"/>
  <c r="EX158" i="21" a="1"/>
  <c r="EX158" i="21" s="1"/>
  <c r="ET158" i="21" a="1"/>
  <c r="ET158" i="21" s="1"/>
  <c r="EP158" i="21" a="1"/>
  <c r="EP158" i="21" s="1"/>
  <c r="EL158" i="21" a="1"/>
  <c r="EL158" i="21" s="1"/>
  <c r="EH158" i="21" a="1"/>
  <c r="EH158" i="21" s="1"/>
  <c r="ED158" i="21" a="1"/>
  <c r="ED158" i="21" s="1"/>
  <c r="DZ158" i="21" a="1"/>
  <c r="DZ158" i="21" s="1"/>
  <c r="DV158" i="21" a="1"/>
  <c r="DV158" i="21" s="1"/>
  <c r="DR158" i="21" a="1"/>
  <c r="DR158" i="21" s="1"/>
  <c r="DN158" i="21" a="1"/>
  <c r="DN158" i="21" s="1"/>
  <c r="DJ158" i="21" a="1"/>
  <c r="DJ158" i="21" s="1"/>
  <c r="DF158" i="21" a="1"/>
  <c r="DF158" i="21" s="1"/>
  <c r="DB158" i="21" a="1"/>
  <c r="DB158" i="21" s="1"/>
  <c r="CX158" i="21" a="1"/>
  <c r="CX158" i="21" s="1"/>
  <c r="CT158" i="21" a="1"/>
  <c r="CT158" i="21" s="1"/>
  <c r="CP158" i="21" a="1"/>
  <c r="CP158" i="21" s="1"/>
  <c r="CL158" i="21" a="1"/>
  <c r="CL158" i="21" s="1"/>
  <c r="FK156" i="21" a="1"/>
  <c r="FK156" i="21" s="1"/>
  <c r="FG156" i="21" a="1"/>
  <c r="FG156" i="21" s="1"/>
  <c r="FC156" i="21" a="1"/>
  <c r="FC156" i="21" s="1"/>
  <c r="EY156" i="21" a="1"/>
  <c r="EY156" i="21" s="1"/>
  <c r="EU156" i="21" a="1"/>
  <c r="EU156" i="21" s="1"/>
  <c r="EQ156" i="21" a="1"/>
  <c r="EQ156" i="21" s="1"/>
  <c r="EM156" i="21" a="1"/>
  <c r="EM156" i="21" s="1"/>
  <c r="EI156" i="21" a="1"/>
  <c r="EI156" i="21" s="1"/>
  <c r="EE156" i="21" a="1"/>
  <c r="EE156" i="21" s="1"/>
  <c r="EA156" i="21" a="1"/>
  <c r="EA156" i="21" s="1"/>
  <c r="DW156" i="21" a="1"/>
  <c r="DW156" i="21" s="1"/>
  <c r="DS156" i="21" a="1"/>
  <c r="DS156" i="21" s="1"/>
  <c r="DO156" i="21" a="1"/>
  <c r="DO156" i="21" s="1"/>
  <c r="DK156" i="21" a="1"/>
  <c r="DK156" i="21" s="1"/>
  <c r="DG156" i="21" a="1"/>
  <c r="DG156" i="21" s="1"/>
  <c r="DC156" i="21" a="1"/>
  <c r="DC156" i="21" s="1"/>
  <c r="CY156" i="21" a="1"/>
  <c r="CY156" i="21" s="1"/>
  <c r="CU156" i="21" a="1"/>
  <c r="CU156" i="21" s="1"/>
  <c r="CQ156" i="21" a="1"/>
  <c r="CQ156" i="21" s="1"/>
  <c r="CM156" i="21" a="1"/>
  <c r="CM156" i="21" s="1"/>
  <c r="FL154" i="21" a="1"/>
  <c r="FL154" i="21" s="1"/>
  <c r="FH154" i="21" a="1"/>
  <c r="FH154" i="21" s="1"/>
  <c r="FD154" i="21" a="1"/>
  <c r="FD154" i="21" s="1"/>
  <c r="EZ154" i="21" a="1"/>
  <c r="EZ154" i="21" s="1"/>
  <c r="EV154" i="21" a="1"/>
  <c r="EV154" i="21" s="1"/>
  <c r="ER154" i="21" a="1"/>
  <c r="ER154" i="21" s="1"/>
  <c r="EN154" i="21" a="1"/>
  <c r="EN154" i="21" s="1"/>
  <c r="EJ154" i="21" a="1"/>
  <c r="EJ154" i="21" s="1"/>
  <c r="EF154" i="21" a="1"/>
  <c r="EF154" i="21" s="1"/>
  <c r="EB154" i="21" a="1"/>
  <c r="EB154" i="21" s="1"/>
  <c r="DX154" i="21" a="1"/>
  <c r="DX154" i="21" s="1"/>
  <c r="DT154" i="21" a="1"/>
  <c r="DT154" i="21" s="1"/>
  <c r="DP154" i="21" a="1"/>
  <c r="DP154" i="21" s="1"/>
  <c r="DL154" i="21" a="1"/>
  <c r="DL154" i="21" s="1"/>
  <c r="DH154" i="21" a="1"/>
  <c r="DH154" i="21" s="1"/>
  <c r="DD154" i="21" a="1"/>
  <c r="DD154" i="21" s="1"/>
  <c r="CZ154" i="21" a="1"/>
  <c r="CZ154" i="21" s="1"/>
  <c r="CV154" i="21" a="1"/>
  <c r="CV154" i="21" s="1"/>
  <c r="CR154" i="21" a="1"/>
  <c r="CR154" i="21" s="1"/>
  <c r="CN154" i="21" a="1"/>
  <c r="CN154" i="21" s="1"/>
  <c r="FI152" i="21" a="1"/>
  <c r="FI152" i="21" s="1"/>
  <c r="FE152" i="21" a="1"/>
  <c r="FE152" i="21" s="1"/>
  <c r="FA152" i="21" a="1"/>
  <c r="FA152" i="21" s="1"/>
  <c r="EW152" i="21" a="1"/>
  <c r="EW152" i="21" s="1"/>
  <c r="ES152" i="21" a="1"/>
  <c r="ES152" i="21" s="1"/>
  <c r="EO152" i="21" a="1"/>
  <c r="EO152" i="21" s="1"/>
  <c r="EK152" i="21" a="1"/>
  <c r="EK152" i="21" s="1"/>
  <c r="EG152" i="21" a="1"/>
  <c r="EG152" i="21" s="1"/>
  <c r="EC152" i="21" a="1"/>
  <c r="EC152" i="21" s="1"/>
  <c r="DY152" i="21" a="1"/>
  <c r="DY152" i="21" s="1"/>
  <c r="DU152" i="21" a="1"/>
  <c r="DU152" i="21" s="1"/>
  <c r="DQ152" i="21" a="1"/>
  <c r="DQ152" i="21" s="1"/>
  <c r="DM152" i="21" a="1"/>
  <c r="DM152" i="21" s="1"/>
  <c r="DI152" i="21" a="1"/>
  <c r="DI152" i="21" s="1"/>
  <c r="DE152" i="21" a="1"/>
  <c r="DE152" i="21" s="1"/>
  <c r="DA152" i="21" a="1"/>
  <c r="DA152" i="21" s="1"/>
  <c r="CW152" i="21" a="1"/>
  <c r="CW152" i="21" s="1"/>
  <c r="CS152" i="21" a="1"/>
  <c r="CS152" i="21" s="1"/>
  <c r="CO152" i="21" a="1"/>
  <c r="CO152" i="21" s="1"/>
  <c r="CK152" i="21" a="1"/>
  <c r="CK152" i="21" s="1"/>
  <c r="FJ150" i="21" a="1"/>
  <c r="FJ150" i="21" s="1"/>
  <c r="FF150" i="21" a="1"/>
  <c r="FF150" i="21" s="1"/>
  <c r="FB150" i="21" a="1"/>
  <c r="FB150" i="21" s="1"/>
  <c r="EX150" i="21" a="1"/>
  <c r="EX150" i="21" s="1"/>
  <c r="ET150" i="21" a="1"/>
  <c r="ET150" i="21" s="1"/>
  <c r="EP150" i="21" a="1"/>
  <c r="EP150" i="21" s="1"/>
  <c r="EL150" i="21" a="1"/>
  <c r="EL150" i="21" s="1"/>
  <c r="EH150" i="21" a="1"/>
  <c r="EH150" i="21" s="1"/>
  <c r="ED150" i="21" a="1"/>
  <c r="ED150" i="21" s="1"/>
  <c r="DZ150" i="21" a="1"/>
  <c r="DZ150" i="21" s="1"/>
  <c r="DV150" i="21" a="1"/>
  <c r="DV150" i="21" s="1"/>
  <c r="DR150" i="21" a="1"/>
  <c r="DR150" i="21" s="1"/>
  <c r="DN150" i="21" a="1"/>
  <c r="DN150" i="21" s="1"/>
  <c r="DJ150" i="21" a="1"/>
  <c r="DJ150" i="21" s="1"/>
  <c r="DF150" i="21" a="1"/>
  <c r="DF150" i="21" s="1"/>
  <c r="DB150" i="21" a="1"/>
  <c r="DB150" i="21" s="1"/>
  <c r="CX150" i="21" a="1"/>
  <c r="CX150" i="21" s="1"/>
  <c r="CT150" i="21" a="1"/>
  <c r="CT150" i="21" s="1"/>
  <c r="CP150" i="21" a="1"/>
  <c r="CP150" i="21" s="1"/>
  <c r="CL150" i="21" a="1"/>
  <c r="CL150" i="21" s="1"/>
  <c r="FK148" i="21" a="1"/>
  <c r="FK148" i="21" s="1"/>
  <c r="FG148" i="21" a="1"/>
  <c r="FG148" i="21" s="1"/>
  <c r="FC148" i="21" a="1"/>
  <c r="FC148" i="21" s="1"/>
  <c r="EY148" i="21" a="1"/>
  <c r="EY148" i="21" s="1"/>
  <c r="EU148" i="21" a="1"/>
  <c r="EU148" i="21" s="1"/>
  <c r="EQ148" i="21" a="1"/>
  <c r="EQ148" i="21" s="1"/>
  <c r="EM148" i="21" a="1"/>
  <c r="EM148" i="21" s="1"/>
  <c r="EI148" i="21" a="1"/>
  <c r="EI148" i="21" s="1"/>
  <c r="EE148" i="21" a="1"/>
  <c r="EE148" i="21" s="1"/>
  <c r="EA148" i="21" a="1"/>
  <c r="EA148" i="21" s="1"/>
  <c r="DW148" i="21" a="1"/>
  <c r="DW148" i="21" s="1"/>
  <c r="DS148" i="21" a="1"/>
  <c r="DS148" i="21" s="1"/>
  <c r="DO148" i="21" a="1"/>
  <c r="DO148" i="21" s="1"/>
  <c r="DK148" i="21" a="1"/>
  <c r="DK148" i="21" s="1"/>
  <c r="DG148" i="21" a="1"/>
  <c r="DG148" i="21" s="1"/>
  <c r="DC148" i="21" a="1"/>
  <c r="DC148" i="21" s="1"/>
  <c r="CY148" i="21" a="1"/>
  <c r="CY148" i="21" s="1"/>
  <c r="CU148" i="21" a="1"/>
  <c r="CU148" i="21" s="1"/>
  <c r="CQ148" i="21" a="1"/>
  <c r="CQ148" i="21" s="1"/>
  <c r="CM148" i="21" a="1"/>
  <c r="CM148" i="21" s="1"/>
  <c r="FL146" i="21" a="1"/>
  <c r="FL146" i="21" s="1"/>
  <c r="FH146" i="21" a="1"/>
  <c r="FH146" i="21" s="1"/>
  <c r="FD146" i="21" a="1"/>
  <c r="FD146" i="21" s="1"/>
  <c r="EZ146" i="21" a="1"/>
  <c r="EZ146" i="21" s="1"/>
  <c r="EV146" i="21" a="1"/>
  <c r="EV146" i="21" s="1"/>
  <c r="ER146" i="21" a="1"/>
  <c r="ER146" i="21" s="1"/>
  <c r="EN146" i="21" a="1"/>
  <c r="EN146" i="21" s="1"/>
  <c r="EJ146" i="21" a="1"/>
  <c r="EJ146" i="21" s="1"/>
  <c r="EF146" i="21" a="1"/>
  <c r="EF146" i="21" s="1"/>
  <c r="EB146" i="21" a="1"/>
  <c r="EB146" i="21" s="1"/>
  <c r="DX146" i="21" a="1"/>
  <c r="DX146" i="21" s="1"/>
  <c r="DT146" i="21" a="1"/>
  <c r="DT146" i="21" s="1"/>
  <c r="DP146" i="21" a="1"/>
  <c r="DP146" i="21" s="1"/>
  <c r="DL146" i="21" a="1"/>
  <c r="DL146" i="21" s="1"/>
  <c r="DH146" i="21" a="1"/>
  <c r="DH146" i="21" s="1"/>
  <c r="DD146" i="21" a="1"/>
  <c r="DD146" i="21" s="1"/>
  <c r="CZ146" i="21" a="1"/>
  <c r="CZ146" i="21" s="1"/>
  <c r="CV146" i="21" a="1"/>
  <c r="CV146" i="21" s="1"/>
  <c r="CR146" i="21" a="1"/>
  <c r="CR146" i="21" s="1"/>
  <c r="CN146" i="21" a="1"/>
  <c r="CN146" i="21" s="1"/>
  <c r="FI144" i="21" a="1"/>
  <c r="FI144" i="21" s="1"/>
  <c r="FE144" i="21" a="1"/>
  <c r="FE144" i="21" s="1"/>
  <c r="FA144" i="21" a="1"/>
  <c r="FA144" i="21" s="1"/>
  <c r="EW144" i="21" a="1"/>
  <c r="EW144" i="21" s="1"/>
  <c r="ES144" i="21" a="1"/>
  <c r="ES144" i="21" s="1"/>
  <c r="EO144" i="21" a="1"/>
  <c r="EO144" i="21" s="1"/>
  <c r="EK144" i="21" a="1"/>
  <c r="EK144" i="21" s="1"/>
  <c r="EG144" i="21" a="1"/>
  <c r="EG144" i="21" s="1"/>
  <c r="EC144" i="21" a="1"/>
  <c r="EC144" i="21" s="1"/>
  <c r="DY144" i="21" a="1"/>
  <c r="DY144" i="21" s="1"/>
  <c r="DU144" i="21" a="1"/>
  <c r="DU144" i="21" s="1"/>
  <c r="DQ144" i="21" a="1"/>
  <c r="DQ144" i="21" s="1"/>
  <c r="DM144" i="21" a="1"/>
  <c r="DM144" i="21" s="1"/>
  <c r="DI144" i="21" a="1"/>
  <c r="DI144" i="21" s="1"/>
  <c r="DE144" i="21" a="1"/>
  <c r="DE144" i="21" s="1"/>
  <c r="DA144" i="21" a="1"/>
  <c r="DA144" i="21" s="1"/>
  <c r="CW144" i="21" a="1"/>
  <c r="CW144" i="21" s="1"/>
  <c r="CS144" i="21" a="1"/>
  <c r="CS144" i="21" s="1"/>
  <c r="CO144" i="21" a="1"/>
  <c r="CO144" i="21" s="1"/>
  <c r="CK144" i="21" a="1"/>
  <c r="CK144" i="21" s="1"/>
  <c r="FJ142" i="21" a="1"/>
  <c r="FJ142" i="21" s="1"/>
  <c r="FF142" i="21" a="1"/>
  <c r="FF142" i="21" s="1"/>
  <c r="FB142" i="21" a="1"/>
  <c r="FB142" i="21" s="1"/>
  <c r="EX142" i="21" a="1"/>
  <c r="EX142" i="21" s="1"/>
  <c r="ET142" i="21" a="1"/>
  <c r="ET142" i="21" s="1"/>
  <c r="EP142" i="21" a="1"/>
  <c r="EP142" i="21" s="1"/>
  <c r="EL142" i="21" a="1"/>
  <c r="EL142" i="21" s="1"/>
  <c r="EH142" i="21" a="1"/>
  <c r="EH142" i="21" s="1"/>
  <c r="ED142" i="21" a="1"/>
  <c r="ED142" i="21" s="1"/>
  <c r="DZ142" i="21" a="1"/>
  <c r="DZ142" i="21" s="1"/>
  <c r="DV142" i="21" a="1"/>
  <c r="DV142" i="21" s="1"/>
  <c r="DR142" i="21" a="1"/>
  <c r="DR142" i="21" s="1"/>
  <c r="DN142" i="21" a="1"/>
  <c r="DN142" i="21" s="1"/>
  <c r="DJ142" i="21" a="1"/>
  <c r="DJ142" i="21" s="1"/>
  <c r="DF142" i="21" a="1"/>
  <c r="DF142" i="21" s="1"/>
  <c r="DB142" i="21" a="1"/>
  <c r="DB142" i="21" s="1"/>
  <c r="CX142" i="21" a="1"/>
  <c r="CX142" i="21" s="1"/>
  <c r="CT142" i="21" a="1"/>
  <c r="CT142" i="21" s="1"/>
  <c r="CP142" i="21" a="1"/>
  <c r="CP142" i="21" s="1"/>
  <c r="CL142" i="21" a="1"/>
  <c r="CL142" i="21" s="1"/>
  <c r="FK140" i="21" a="1"/>
  <c r="FK140" i="21" s="1"/>
  <c r="FG140" i="21" a="1"/>
  <c r="FG140" i="21" s="1"/>
  <c r="FC140" i="21" a="1"/>
  <c r="FC140" i="21" s="1"/>
  <c r="EY140" i="21" a="1"/>
  <c r="EY140" i="21" s="1"/>
  <c r="EU140" i="21" a="1"/>
  <c r="EU140" i="21" s="1"/>
  <c r="EQ140" i="21" a="1"/>
  <c r="EQ140" i="21" s="1"/>
  <c r="EM140" i="21" a="1"/>
  <c r="EM140" i="21" s="1"/>
  <c r="EI140" i="21" a="1"/>
  <c r="EI140" i="21" s="1"/>
  <c r="EE140" i="21" a="1"/>
  <c r="EE140" i="21" s="1"/>
  <c r="EA140" i="21" a="1"/>
  <c r="EA140" i="21" s="1"/>
  <c r="DW140" i="21" a="1"/>
  <c r="DW140" i="21" s="1"/>
  <c r="DS140" i="21" a="1"/>
  <c r="DS140" i="21" s="1"/>
  <c r="DO140" i="21" a="1"/>
  <c r="DO140" i="21" s="1"/>
  <c r="DK140" i="21" a="1"/>
  <c r="DK140" i="21" s="1"/>
  <c r="DG140" i="21" a="1"/>
  <c r="DG140" i="21" s="1"/>
  <c r="DC140" i="21" a="1"/>
  <c r="DC140" i="21" s="1"/>
  <c r="CY140" i="21" a="1"/>
  <c r="CY140" i="21" s="1"/>
  <c r="CU140" i="21" a="1"/>
  <c r="CU140" i="21" s="1"/>
  <c r="CQ140" i="21" a="1"/>
  <c r="CQ140" i="21" s="1"/>
  <c r="CM140" i="21" a="1"/>
  <c r="CM140" i="21" s="1"/>
  <c r="FL138" i="21" a="1"/>
  <c r="FL138" i="21" s="1"/>
  <c r="FH138" i="21" a="1"/>
  <c r="FH138" i="21" s="1"/>
  <c r="FD138" i="21" a="1"/>
  <c r="FD138" i="21" s="1"/>
  <c r="EZ138" i="21" a="1"/>
  <c r="EZ138" i="21" s="1"/>
  <c r="EV138" i="21" a="1"/>
  <c r="EV138" i="21" s="1"/>
  <c r="ER138" i="21" a="1"/>
  <c r="ER138" i="21" s="1"/>
  <c r="EN138" i="21" a="1"/>
  <c r="EN138" i="21" s="1"/>
  <c r="EJ138" i="21" a="1"/>
  <c r="EJ138" i="21" s="1"/>
  <c r="EF138" i="21" a="1"/>
  <c r="EF138" i="21" s="1"/>
  <c r="EB138" i="21" a="1"/>
  <c r="EB138" i="21" s="1"/>
  <c r="DX138" i="21" a="1"/>
  <c r="DX138" i="21" s="1"/>
  <c r="DT138" i="21" a="1"/>
  <c r="DT138" i="21" s="1"/>
  <c r="DP138" i="21" a="1"/>
  <c r="DP138" i="21" s="1"/>
  <c r="DL138" i="21" a="1"/>
  <c r="DL138" i="21" s="1"/>
  <c r="DH138" i="21" a="1"/>
  <c r="DH138" i="21" s="1"/>
  <c r="DD138" i="21" a="1"/>
  <c r="DD138" i="21" s="1"/>
  <c r="CZ138" i="21" a="1"/>
  <c r="CZ138" i="21" s="1"/>
  <c r="CV138" i="21" a="1"/>
  <c r="CV138" i="21" s="1"/>
  <c r="CR138" i="21" a="1"/>
  <c r="CR138" i="21" s="1"/>
  <c r="CN138" i="21" a="1"/>
  <c r="CN138" i="21" s="1"/>
  <c r="FI136" i="21" a="1"/>
  <c r="FI136" i="21" s="1"/>
  <c r="FE136" i="21" a="1"/>
  <c r="FE136" i="21" s="1"/>
  <c r="FA136" i="21" a="1"/>
  <c r="FA136" i="21" s="1"/>
  <c r="EW136" i="21" a="1"/>
  <c r="EW136" i="21" s="1"/>
  <c r="ES136" i="21" a="1"/>
  <c r="ES136" i="21" s="1"/>
  <c r="EO136" i="21" a="1"/>
  <c r="EO136" i="21" s="1"/>
  <c r="EK136" i="21" a="1"/>
  <c r="EK136" i="21" s="1"/>
  <c r="EG136" i="21" a="1"/>
  <c r="EG136" i="21" s="1"/>
  <c r="EC136" i="21" a="1"/>
  <c r="EC136" i="21" s="1"/>
  <c r="DY136" i="21" a="1"/>
  <c r="DY136" i="21" s="1"/>
  <c r="DU136" i="21" a="1"/>
  <c r="DU136" i="21" s="1"/>
  <c r="DQ136" i="21" a="1"/>
  <c r="DQ136" i="21" s="1"/>
  <c r="DM136" i="21" a="1"/>
  <c r="DM136" i="21" s="1"/>
  <c r="DI136" i="21" a="1"/>
  <c r="DI136" i="21" s="1"/>
  <c r="DE136" i="21" a="1"/>
  <c r="DE136" i="21" s="1"/>
  <c r="DA136" i="21" a="1"/>
  <c r="DA136" i="21" s="1"/>
  <c r="CW136" i="21" a="1"/>
  <c r="CW136" i="21" s="1"/>
  <c r="CS136" i="21" a="1"/>
  <c r="CS136" i="21" s="1"/>
  <c r="CO136" i="21" a="1"/>
  <c r="CO136" i="21" s="1"/>
  <c r="CK136" i="21" a="1"/>
  <c r="CK136" i="21" s="1"/>
  <c r="FJ134" i="21" a="1"/>
  <c r="FJ134" i="21" s="1"/>
  <c r="FF134" i="21" a="1"/>
  <c r="FF134" i="21" s="1"/>
  <c r="FB134" i="21" a="1"/>
  <c r="FB134" i="21" s="1"/>
  <c r="EX134" i="21" a="1"/>
  <c r="EX134" i="21" s="1"/>
  <c r="ET134" i="21" a="1"/>
  <c r="ET134" i="21" s="1"/>
  <c r="EP134" i="21" a="1"/>
  <c r="EP134" i="21" s="1"/>
  <c r="EL134" i="21" a="1"/>
  <c r="EL134" i="21" s="1"/>
  <c r="EH134" i="21" a="1"/>
  <c r="EH134" i="21" s="1"/>
  <c r="ED134" i="21" a="1"/>
  <c r="ED134" i="21" s="1"/>
  <c r="DZ134" i="21" a="1"/>
  <c r="DZ134" i="21" s="1"/>
  <c r="DV134" i="21" a="1"/>
  <c r="DV134" i="21" s="1"/>
  <c r="DR134" i="21" a="1"/>
  <c r="DR134" i="21" s="1"/>
  <c r="DN134" i="21" a="1"/>
  <c r="DN134" i="21" s="1"/>
  <c r="DJ134" i="21" a="1"/>
  <c r="DJ134" i="21" s="1"/>
  <c r="DF134" i="21" a="1"/>
  <c r="DF134" i="21" s="1"/>
  <c r="DB134" i="21" a="1"/>
  <c r="DB134" i="21" s="1"/>
  <c r="CX134" i="21" a="1"/>
  <c r="CX134" i="21" s="1"/>
  <c r="CT134" i="21" a="1"/>
  <c r="CT134" i="21" s="1"/>
  <c r="CP134" i="21" a="1"/>
  <c r="CP134" i="21" s="1"/>
  <c r="CL134" i="21" a="1"/>
  <c r="CL134" i="21" s="1"/>
  <c r="FK132" i="21" a="1"/>
  <c r="FK132" i="21" s="1"/>
  <c r="FG132" i="21" a="1"/>
  <c r="FG132" i="21" s="1"/>
  <c r="FC132" i="21" a="1"/>
  <c r="FC132" i="21" s="1"/>
  <c r="EY132" i="21" a="1"/>
  <c r="EY132" i="21" s="1"/>
  <c r="EU132" i="21" a="1"/>
  <c r="EU132" i="21" s="1"/>
  <c r="EQ132" i="21" a="1"/>
  <c r="EQ132" i="21" s="1"/>
  <c r="EM132" i="21" a="1"/>
  <c r="EM132" i="21" s="1"/>
  <c r="EI132" i="21" a="1"/>
  <c r="EI132" i="21" s="1"/>
  <c r="EE132" i="21" a="1"/>
  <c r="EE132" i="21" s="1"/>
  <c r="EA132" i="21" a="1"/>
  <c r="EA132" i="21" s="1"/>
  <c r="DW132" i="21" a="1"/>
  <c r="DW132" i="21" s="1"/>
  <c r="DS132" i="21" a="1"/>
  <c r="DS132" i="21" s="1"/>
  <c r="DO132" i="21" a="1"/>
  <c r="DO132" i="21" s="1"/>
  <c r="DK132" i="21" a="1"/>
  <c r="DK132" i="21" s="1"/>
  <c r="DG132" i="21" a="1"/>
  <c r="DG132" i="21" s="1"/>
  <c r="DC132" i="21" a="1"/>
  <c r="DC132" i="21" s="1"/>
  <c r="CY132" i="21" a="1"/>
  <c r="CY132" i="21" s="1"/>
  <c r="CU132" i="21" a="1"/>
  <c r="CU132" i="21" s="1"/>
  <c r="CQ132" i="21" a="1"/>
  <c r="CQ132" i="21" s="1"/>
  <c r="CM132" i="21" a="1"/>
  <c r="CM132" i="21" s="1"/>
  <c r="FL130" i="21" a="1"/>
  <c r="FL130" i="21" s="1"/>
  <c r="FH130" i="21" a="1"/>
  <c r="FH130" i="21" s="1"/>
  <c r="FD130" i="21" a="1"/>
  <c r="FD130" i="21" s="1"/>
  <c r="EZ130" i="21" a="1"/>
  <c r="EZ130" i="21" s="1"/>
  <c r="EV130" i="21" a="1"/>
  <c r="EV130" i="21" s="1"/>
  <c r="ER130" i="21" a="1"/>
  <c r="ER130" i="21" s="1"/>
  <c r="EN130" i="21" a="1"/>
  <c r="EN130" i="21" s="1"/>
  <c r="EJ130" i="21" a="1"/>
  <c r="EJ130" i="21" s="1"/>
  <c r="EF130" i="21" a="1"/>
  <c r="EF130" i="21" s="1"/>
  <c r="EB130" i="21" a="1"/>
  <c r="EB130" i="21" s="1"/>
  <c r="DX130" i="21" a="1"/>
  <c r="DX130" i="21" s="1"/>
  <c r="DT130" i="21" a="1"/>
  <c r="DT130" i="21" s="1"/>
  <c r="DP130" i="21" a="1"/>
  <c r="DP130" i="21" s="1"/>
  <c r="DL130" i="21" a="1"/>
  <c r="DL130" i="21" s="1"/>
  <c r="DH130" i="21" a="1"/>
  <c r="DH130" i="21" s="1"/>
  <c r="DD130" i="21" a="1"/>
  <c r="DD130" i="21" s="1"/>
  <c r="CZ130" i="21" a="1"/>
  <c r="CZ130" i="21" s="1"/>
  <c r="CV130" i="21" a="1"/>
  <c r="CV130" i="21" s="1"/>
  <c r="CR130" i="21" a="1"/>
  <c r="CR130" i="21" s="1"/>
  <c r="CN130" i="21" a="1"/>
  <c r="CN130" i="21" s="1"/>
  <c r="FI128" i="21" a="1"/>
  <c r="FI128" i="21" s="1"/>
  <c r="FE128" i="21" a="1"/>
  <c r="FE128" i="21" s="1"/>
  <c r="FA128" i="21" a="1"/>
  <c r="FA128" i="21" s="1"/>
  <c r="EW128" i="21" a="1"/>
  <c r="EW128" i="21" s="1"/>
  <c r="ES128" i="21" a="1"/>
  <c r="ES128" i="21" s="1"/>
  <c r="EO128" i="21" a="1"/>
  <c r="EO128" i="21" s="1"/>
  <c r="EK128" i="21" a="1"/>
  <c r="EK128" i="21" s="1"/>
  <c r="EG128" i="21" a="1"/>
  <c r="EG128" i="21" s="1"/>
  <c r="EC128" i="21" a="1"/>
  <c r="EC128" i="21" s="1"/>
  <c r="DY128" i="21" a="1"/>
  <c r="DY128" i="21" s="1"/>
  <c r="DU128" i="21" a="1"/>
  <c r="DU128" i="21" s="1"/>
  <c r="DQ128" i="21" a="1"/>
  <c r="DQ128" i="21" s="1"/>
  <c r="DM128" i="21" a="1"/>
  <c r="DM128" i="21" s="1"/>
  <c r="DI128" i="21" a="1"/>
  <c r="DI128" i="21" s="1"/>
  <c r="DE128" i="21" a="1"/>
  <c r="DE128" i="21" s="1"/>
  <c r="DA128" i="21" a="1"/>
  <c r="DA128" i="21" s="1"/>
  <c r="CW128" i="21" a="1"/>
  <c r="CW128" i="21" s="1"/>
  <c r="CS128" i="21" a="1"/>
  <c r="CS128" i="21" s="1"/>
  <c r="CO128" i="21" a="1"/>
  <c r="CO128" i="21" s="1"/>
  <c r="CK128" i="21" a="1"/>
  <c r="CK128" i="21" s="1"/>
  <c r="FJ126" i="21" a="1"/>
  <c r="FJ126" i="21" s="1"/>
  <c r="FF126" i="21" a="1"/>
  <c r="FF126" i="21" s="1"/>
  <c r="FB126" i="21" a="1"/>
  <c r="FB126" i="21" s="1"/>
  <c r="EX126" i="21" a="1"/>
  <c r="EX126" i="21" s="1"/>
  <c r="ET126" i="21" a="1"/>
  <c r="ET126" i="21" s="1"/>
  <c r="EP126" i="21" a="1"/>
  <c r="EP126" i="21" s="1"/>
  <c r="EL126" i="21" a="1"/>
  <c r="EL126" i="21" s="1"/>
  <c r="EH126" i="21" a="1"/>
  <c r="EH126" i="21" s="1"/>
  <c r="ED126" i="21" a="1"/>
  <c r="ED126" i="21" s="1"/>
  <c r="DZ126" i="21" a="1"/>
  <c r="DZ126" i="21" s="1"/>
  <c r="DV126" i="21" a="1"/>
  <c r="DV126" i="21" s="1"/>
  <c r="DR126" i="21" a="1"/>
  <c r="DR126" i="21" s="1"/>
  <c r="DN126" i="21" a="1"/>
  <c r="DN126" i="21" s="1"/>
  <c r="DJ126" i="21" a="1"/>
  <c r="DJ126" i="21" s="1"/>
  <c r="DF126" i="21" a="1"/>
  <c r="DF126" i="21" s="1"/>
  <c r="DB126" i="21" a="1"/>
  <c r="DB126" i="21" s="1"/>
  <c r="CX126" i="21" a="1"/>
  <c r="CX126" i="21" s="1"/>
  <c r="CT126" i="21" a="1"/>
  <c r="CT126" i="21" s="1"/>
  <c r="CP126" i="21" a="1"/>
  <c r="CP126" i="21" s="1"/>
  <c r="CL126" i="21" a="1"/>
  <c r="CL126" i="21" s="1"/>
  <c r="FK124" i="21" a="1"/>
  <c r="FK124" i="21" s="1"/>
  <c r="FG124" i="21" a="1"/>
  <c r="FG124" i="21" s="1"/>
  <c r="FC124" i="21" a="1"/>
  <c r="FC124" i="21" s="1"/>
  <c r="EY124" i="21" a="1"/>
  <c r="EY124" i="21" s="1"/>
  <c r="EU124" i="21" a="1"/>
  <c r="EU124" i="21" s="1"/>
  <c r="EQ124" i="21" a="1"/>
  <c r="EQ124" i="21" s="1"/>
  <c r="EM124" i="21" a="1"/>
  <c r="EM124" i="21" s="1"/>
  <c r="EI124" i="21" a="1"/>
  <c r="EI124" i="21" s="1"/>
  <c r="EE124" i="21" a="1"/>
  <c r="EE124" i="21" s="1"/>
  <c r="EA124" i="21" a="1"/>
  <c r="EA124" i="21" s="1"/>
  <c r="DW124" i="21" a="1"/>
  <c r="DW124" i="21" s="1"/>
  <c r="DS124" i="21" a="1"/>
  <c r="DS124" i="21" s="1"/>
  <c r="DO124" i="21" a="1"/>
  <c r="DO124" i="21" s="1"/>
  <c r="DK124" i="21" a="1"/>
  <c r="DK124" i="21" s="1"/>
  <c r="DG124" i="21" a="1"/>
  <c r="DG124" i="21" s="1"/>
  <c r="DC124" i="21" a="1"/>
  <c r="DC124" i="21" s="1"/>
  <c r="CY124" i="21" a="1"/>
  <c r="CY124" i="21" s="1"/>
  <c r="CU124" i="21" a="1"/>
  <c r="CU124" i="21" s="1"/>
  <c r="CQ124" i="21" a="1"/>
  <c r="CQ124" i="21" s="1"/>
  <c r="CM124" i="21" a="1"/>
  <c r="CM124" i="21" s="1"/>
  <c r="FL122" i="21" a="1"/>
  <c r="FL122" i="21" s="1"/>
  <c r="FH122" i="21" a="1"/>
  <c r="FH122" i="21" s="1"/>
  <c r="FD122" i="21" a="1"/>
  <c r="FD122" i="21" s="1"/>
  <c r="EZ122" i="21" a="1"/>
  <c r="EZ122" i="21" s="1"/>
  <c r="EV122" i="21" a="1"/>
  <c r="EV122" i="21" s="1"/>
  <c r="ER122" i="21" a="1"/>
  <c r="ER122" i="21" s="1"/>
  <c r="EN122" i="21" a="1"/>
  <c r="EN122" i="21" s="1"/>
  <c r="EJ122" i="21" a="1"/>
  <c r="EJ122" i="21" s="1"/>
  <c r="EF122" i="21" a="1"/>
  <c r="EF122" i="21" s="1"/>
  <c r="EB122" i="21" a="1"/>
  <c r="EB122" i="21" s="1"/>
  <c r="DX122" i="21" a="1"/>
  <c r="DX122" i="21" s="1"/>
  <c r="DT122" i="21" a="1"/>
  <c r="DT122" i="21" s="1"/>
  <c r="DP122" i="21" a="1"/>
  <c r="DP122" i="21" s="1"/>
  <c r="DL122" i="21" a="1"/>
  <c r="DL122" i="21" s="1"/>
  <c r="DH122" i="21" a="1"/>
  <c r="DH122" i="21" s="1"/>
  <c r="DD122" i="21" a="1"/>
  <c r="DD122" i="21" s="1"/>
  <c r="CZ122" i="21" a="1"/>
  <c r="CZ122" i="21" s="1"/>
  <c r="CV122" i="21" a="1"/>
  <c r="CV122" i="21" s="1"/>
  <c r="CR122" i="21" a="1"/>
  <c r="CR122" i="21" s="1"/>
  <c r="CN122" i="21" a="1"/>
  <c r="CN122" i="21" s="1"/>
  <c r="FI120" i="21" a="1"/>
  <c r="FI120" i="21" s="1"/>
  <c r="FE120" i="21" a="1"/>
  <c r="FE120" i="21" s="1"/>
  <c r="FA120" i="21" a="1"/>
  <c r="FA120" i="21" s="1"/>
  <c r="EW120" i="21" a="1"/>
  <c r="EW120" i="21" s="1"/>
  <c r="ES120" i="21" a="1"/>
  <c r="ES120" i="21" s="1"/>
  <c r="EO120" i="21" a="1"/>
  <c r="EO120" i="21" s="1"/>
  <c r="EK120" i="21" a="1"/>
  <c r="EK120" i="21" s="1"/>
  <c r="EG120" i="21" a="1"/>
  <c r="EG120" i="21" s="1"/>
  <c r="EC120" i="21" a="1"/>
  <c r="EC120" i="21" s="1"/>
  <c r="DY120" i="21" a="1"/>
  <c r="DY120" i="21" s="1"/>
  <c r="DU120" i="21" a="1"/>
  <c r="DU120" i="21" s="1"/>
  <c r="DQ120" i="21" a="1"/>
  <c r="DQ120" i="21" s="1"/>
  <c r="DM120" i="21" a="1"/>
  <c r="DM120" i="21" s="1"/>
  <c r="DI120" i="21" a="1"/>
  <c r="DI120" i="21" s="1"/>
  <c r="DE120" i="21" a="1"/>
  <c r="DE120" i="21" s="1"/>
  <c r="DA120" i="21" a="1"/>
  <c r="DA120" i="21" s="1"/>
  <c r="CW120" i="21" a="1"/>
  <c r="CW120" i="21" s="1"/>
  <c r="CS120" i="21" a="1"/>
  <c r="CS120" i="21" s="1"/>
  <c r="CO120" i="21" a="1"/>
  <c r="CO120" i="21" s="1"/>
  <c r="CK120" i="21" a="1"/>
  <c r="CK120" i="21" s="1"/>
  <c r="FJ118" i="21" a="1"/>
  <c r="FJ118" i="21" s="1"/>
  <c r="FF118" i="21" a="1"/>
  <c r="FF118" i="21" s="1"/>
  <c r="FB118" i="21" a="1"/>
  <c r="FB118" i="21" s="1"/>
  <c r="EX118" i="21" a="1"/>
  <c r="EX118" i="21" s="1"/>
  <c r="ET118" i="21" a="1"/>
  <c r="ET118" i="21" s="1"/>
  <c r="EP118" i="21" a="1"/>
  <c r="EP118" i="21" s="1"/>
  <c r="EL118" i="21" a="1"/>
  <c r="EL118" i="21" s="1"/>
  <c r="EH118" i="21" a="1"/>
  <c r="EH118" i="21" s="1"/>
  <c r="ED118" i="21" a="1"/>
  <c r="ED118" i="21" s="1"/>
  <c r="DZ118" i="21" a="1"/>
  <c r="DZ118" i="21" s="1"/>
  <c r="DV118" i="21" a="1"/>
  <c r="DV118" i="21" s="1"/>
  <c r="DR118" i="21" a="1"/>
  <c r="DR118" i="21" s="1"/>
  <c r="DN118" i="21" a="1"/>
  <c r="DN118" i="21" s="1"/>
  <c r="DJ118" i="21" a="1"/>
  <c r="DJ118" i="21" s="1"/>
  <c r="DF118" i="21" a="1"/>
  <c r="DF118" i="21" s="1"/>
  <c r="DB118" i="21" a="1"/>
  <c r="DB118" i="21" s="1"/>
  <c r="CX118" i="21" a="1"/>
  <c r="CX118" i="21" s="1"/>
  <c r="CT118" i="21" a="1"/>
  <c r="CT118" i="21" s="1"/>
  <c r="CP118" i="21" a="1"/>
  <c r="CP118" i="21" s="1"/>
  <c r="CL118" i="21" a="1"/>
  <c r="CL118" i="21" s="1"/>
  <c r="FK116" i="21" a="1"/>
  <c r="FK116" i="21" s="1"/>
  <c r="FG116" i="21" a="1"/>
  <c r="FG116" i="21" s="1"/>
  <c r="FC116" i="21" a="1"/>
  <c r="FC116" i="21" s="1"/>
  <c r="EY116" i="21" a="1"/>
  <c r="EY116" i="21" s="1"/>
  <c r="EU116" i="21" a="1"/>
  <c r="EU116" i="21" s="1"/>
  <c r="EQ116" i="21" a="1"/>
  <c r="EQ116" i="21" s="1"/>
  <c r="EM116" i="21" a="1"/>
  <c r="EM116" i="21" s="1"/>
  <c r="EI116" i="21" a="1"/>
  <c r="EI116" i="21" s="1"/>
  <c r="EE116" i="21" a="1"/>
  <c r="EE116" i="21" s="1"/>
  <c r="EA116" i="21" a="1"/>
  <c r="EA116" i="21" s="1"/>
  <c r="DW116" i="21" a="1"/>
  <c r="DW116" i="21" s="1"/>
  <c r="DS116" i="21" a="1"/>
  <c r="DS116" i="21" s="1"/>
  <c r="DO116" i="21" a="1"/>
  <c r="DO116" i="21" s="1"/>
  <c r="DK116" i="21" a="1"/>
  <c r="DK116" i="21" s="1"/>
  <c r="DG116" i="21" a="1"/>
  <c r="DG116" i="21" s="1"/>
  <c r="DC116" i="21" a="1"/>
  <c r="DC116" i="21" s="1"/>
  <c r="CY116" i="21" a="1"/>
  <c r="CY116" i="21" s="1"/>
  <c r="CU116" i="21" a="1"/>
  <c r="CU116" i="21" s="1"/>
  <c r="CQ116" i="21" a="1"/>
  <c r="CQ116" i="21" s="1"/>
  <c r="CM116" i="21" a="1"/>
  <c r="CM116" i="21" s="1"/>
  <c r="FL114" i="21" a="1"/>
  <c r="FL114" i="21" s="1"/>
  <c r="FH114" i="21" a="1"/>
  <c r="FH114" i="21" s="1"/>
  <c r="FD114" i="21" a="1"/>
  <c r="FD114" i="21" s="1"/>
  <c r="EZ114" i="21" a="1"/>
  <c r="EZ114" i="21" s="1"/>
  <c r="EV114" i="21" a="1"/>
  <c r="EV114" i="21" s="1"/>
  <c r="ER114" i="21" a="1"/>
  <c r="ER114" i="21" s="1"/>
  <c r="EN114" i="21" a="1"/>
  <c r="EN114" i="21" s="1"/>
  <c r="EJ114" i="21" a="1"/>
  <c r="EJ114" i="21" s="1"/>
  <c r="EF114" i="21" a="1"/>
  <c r="EF114" i="21" s="1"/>
  <c r="EB114" i="21" a="1"/>
  <c r="EB114" i="21" s="1"/>
  <c r="DX114" i="21" a="1"/>
  <c r="DX114" i="21" s="1"/>
  <c r="DT114" i="21" a="1"/>
  <c r="DT114" i="21" s="1"/>
  <c r="DP114" i="21" a="1"/>
  <c r="DP114" i="21" s="1"/>
  <c r="DL114" i="21" a="1"/>
  <c r="DL114" i="21" s="1"/>
  <c r="DH114" i="21" a="1"/>
  <c r="DH114" i="21" s="1"/>
  <c r="DD114" i="21" a="1"/>
  <c r="DD114" i="21" s="1"/>
  <c r="CZ114" i="21" a="1"/>
  <c r="CZ114" i="21" s="1"/>
  <c r="CV114" i="21" a="1"/>
  <c r="CV114" i="21" s="1"/>
  <c r="CR114" i="21" a="1"/>
  <c r="CR114" i="21" s="1"/>
  <c r="CN114" i="21" a="1"/>
  <c r="CN114" i="21" s="1"/>
  <c r="FI112" i="21" a="1"/>
  <c r="FI112" i="21" s="1"/>
  <c r="FE112" i="21" a="1"/>
  <c r="FE112" i="21" s="1"/>
  <c r="FA112" i="21" a="1"/>
  <c r="FA112" i="21" s="1"/>
  <c r="EW112" i="21" a="1"/>
  <c r="EW112" i="21" s="1"/>
  <c r="ES112" i="21" a="1"/>
  <c r="ES112" i="21" s="1"/>
  <c r="EO112" i="21" a="1"/>
  <c r="EO112" i="21" s="1"/>
  <c r="EK112" i="21" a="1"/>
  <c r="EK112" i="21" s="1"/>
  <c r="EG112" i="21" a="1"/>
  <c r="EG112" i="21" s="1"/>
  <c r="EC112" i="21" a="1"/>
  <c r="EC112" i="21" s="1"/>
  <c r="DY112" i="21" a="1"/>
  <c r="DY112" i="21" s="1"/>
  <c r="DU112" i="21" a="1"/>
  <c r="DU112" i="21" s="1"/>
  <c r="DQ112" i="21" a="1"/>
  <c r="DQ112" i="21" s="1"/>
  <c r="DM112" i="21" a="1"/>
  <c r="DM112" i="21" s="1"/>
  <c r="DI112" i="21" a="1"/>
  <c r="DI112" i="21" s="1"/>
  <c r="DE112" i="21" a="1"/>
  <c r="DE112" i="21" s="1"/>
  <c r="DA112" i="21" a="1"/>
  <c r="DA112" i="21" s="1"/>
  <c r="CW112" i="21" a="1"/>
  <c r="CW112" i="21" s="1"/>
  <c r="CS112" i="21" a="1"/>
  <c r="CS112" i="21" s="1"/>
  <c r="CO112" i="21" a="1"/>
  <c r="CO112" i="21" s="1"/>
  <c r="CK112" i="21" a="1"/>
  <c r="CK112" i="21" s="1"/>
  <c r="FJ110" i="21" a="1"/>
  <c r="FJ110" i="21" s="1"/>
  <c r="FF110" i="21" a="1"/>
  <c r="FF110" i="21" s="1"/>
  <c r="FB110" i="21" a="1"/>
  <c r="FB110" i="21" s="1"/>
  <c r="EX110" i="21" a="1"/>
  <c r="EX110" i="21" s="1"/>
  <c r="ET110" i="21" a="1"/>
  <c r="ET110" i="21" s="1"/>
  <c r="EP110" i="21" a="1"/>
  <c r="EP110" i="21" s="1"/>
  <c r="EL110" i="21" a="1"/>
  <c r="EL110" i="21" s="1"/>
  <c r="EH110" i="21" a="1"/>
  <c r="EH110" i="21" s="1"/>
  <c r="ED110" i="21" a="1"/>
  <c r="ED110" i="21" s="1"/>
  <c r="DZ110" i="21" a="1"/>
  <c r="DZ110" i="21" s="1"/>
  <c r="DV110" i="21" a="1"/>
  <c r="DV110" i="21" s="1"/>
  <c r="DR110" i="21" a="1"/>
  <c r="DR110" i="21" s="1"/>
  <c r="DN110" i="21" a="1"/>
  <c r="DN110" i="21" s="1"/>
  <c r="DJ110" i="21" a="1"/>
  <c r="DJ110" i="21" s="1"/>
  <c r="DF110" i="21" a="1"/>
  <c r="DF110" i="21" s="1"/>
  <c r="DB110" i="21" a="1"/>
  <c r="DB110" i="21" s="1"/>
  <c r="CX110" i="21" a="1"/>
  <c r="CX110" i="21" s="1"/>
  <c r="CT110" i="21" a="1"/>
  <c r="CT110" i="21" s="1"/>
  <c r="CP110" i="21" a="1"/>
  <c r="CP110" i="21" s="1"/>
  <c r="CL110" i="21" a="1"/>
  <c r="CL110" i="21" s="1"/>
  <c r="FK108" i="21" a="1"/>
  <c r="FK108" i="21" s="1"/>
  <c r="FG108" i="21" a="1"/>
  <c r="FG108" i="21" s="1"/>
  <c r="FC108" i="21" a="1"/>
  <c r="FC108" i="21" s="1"/>
  <c r="EY108" i="21" a="1"/>
  <c r="EY108" i="21" s="1"/>
  <c r="EU108" i="21" a="1"/>
  <c r="EU108" i="21" s="1"/>
  <c r="EQ108" i="21" a="1"/>
  <c r="EQ108" i="21" s="1"/>
  <c r="EM108" i="21" a="1"/>
  <c r="EM108" i="21" s="1"/>
  <c r="EI108" i="21" a="1"/>
  <c r="EI108" i="21" s="1"/>
  <c r="EE108" i="21" a="1"/>
  <c r="EE108" i="21" s="1"/>
  <c r="EA108" i="21" a="1"/>
  <c r="EA108" i="21" s="1"/>
  <c r="DW108" i="21" a="1"/>
  <c r="DW108" i="21" s="1"/>
  <c r="DS108" i="21" a="1"/>
  <c r="DS108" i="21" s="1"/>
  <c r="DO108" i="21" a="1"/>
  <c r="DO108" i="21" s="1"/>
  <c r="DK108" i="21" a="1"/>
  <c r="DK108" i="21" s="1"/>
  <c r="DG108" i="21" a="1"/>
  <c r="DG108" i="21" s="1"/>
  <c r="DC108" i="21" a="1"/>
  <c r="DC108" i="21" s="1"/>
  <c r="CY108" i="21" a="1"/>
  <c r="CY108" i="21" s="1"/>
  <c r="CU108" i="21" a="1"/>
  <c r="CU108" i="21" s="1"/>
  <c r="CQ108" i="21" a="1"/>
  <c r="CQ108" i="21" s="1"/>
  <c r="CM108" i="21" a="1"/>
  <c r="CM108" i="21" s="1"/>
  <c r="FL106" i="21" a="1"/>
  <c r="FL106" i="21" s="1"/>
  <c r="FH106" i="21" a="1"/>
  <c r="FH106" i="21" s="1"/>
  <c r="FD106" i="21" a="1"/>
  <c r="FD106" i="21" s="1"/>
  <c r="EZ106" i="21" a="1"/>
  <c r="EZ106" i="21" s="1"/>
  <c r="EV106" i="21" a="1"/>
  <c r="EV106" i="21" s="1"/>
  <c r="ER106" i="21" a="1"/>
  <c r="ER106" i="21" s="1"/>
  <c r="EN106" i="21" a="1"/>
  <c r="EN106" i="21" s="1"/>
  <c r="EJ106" i="21" a="1"/>
  <c r="EJ106" i="21" s="1"/>
  <c r="EF106" i="21" a="1"/>
  <c r="EF106" i="21" s="1"/>
  <c r="EB106" i="21" a="1"/>
  <c r="EB106" i="21" s="1"/>
  <c r="DX106" i="21" a="1"/>
  <c r="DX106" i="21" s="1"/>
  <c r="DT106" i="21" a="1"/>
  <c r="DT106" i="21" s="1"/>
  <c r="DP106" i="21" a="1"/>
  <c r="DP106" i="21" s="1"/>
  <c r="DL106" i="21" a="1"/>
  <c r="DL106" i="21" s="1"/>
  <c r="DH106" i="21" a="1"/>
  <c r="DH106" i="21" s="1"/>
  <c r="DD106" i="21" a="1"/>
  <c r="DD106" i="21" s="1"/>
  <c r="CZ106" i="21" a="1"/>
  <c r="CZ106" i="21" s="1"/>
  <c r="CV106" i="21" a="1"/>
  <c r="CV106" i="21" s="1"/>
  <c r="CR106" i="21" a="1"/>
  <c r="CR106" i="21" s="1"/>
  <c r="CN106" i="21" a="1"/>
  <c r="CN106" i="21" s="1"/>
  <c r="FI104" i="21" a="1"/>
  <c r="FI104" i="21" s="1"/>
  <c r="FE104" i="21" a="1"/>
  <c r="FE104" i="21" s="1"/>
  <c r="FA104" i="21" a="1"/>
  <c r="FA104" i="21" s="1"/>
  <c r="EW104" i="21" a="1"/>
  <c r="EW104" i="21" s="1"/>
  <c r="ES104" i="21" a="1"/>
  <c r="ES104" i="21" s="1"/>
  <c r="EO104" i="21" a="1"/>
  <c r="EO104" i="21" s="1"/>
  <c r="EK104" i="21" a="1"/>
  <c r="EK104" i="21" s="1"/>
  <c r="EG104" i="21" a="1"/>
  <c r="EG104" i="21" s="1"/>
  <c r="EC104" i="21" a="1"/>
  <c r="EC104" i="21" s="1"/>
  <c r="DY104" i="21" a="1"/>
  <c r="DY104" i="21" s="1"/>
  <c r="DU104" i="21" a="1"/>
  <c r="DU104" i="21" s="1"/>
  <c r="DQ104" i="21" a="1"/>
  <c r="DQ104" i="21" s="1"/>
  <c r="DM104" i="21" a="1"/>
  <c r="DM104" i="21" s="1"/>
  <c r="DI104" i="21" a="1"/>
  <c r="DI104" i="21" s="1"/>
  <c r="DE104" i="21" a="1"/>
  <c r="DE104" i="21" s="1"/>
  <c r="DA104" i="21" a="1"/>
  <c r="DA104" i="21" s="1"/>
  <c r="CW104" i="21" a="1"/>
  <c r="CW104" i="21" s="1"/>
  <c r="CS104" i="21" a="1"/>
  <c r="CS104" i="21" s="1"/>
  <c r="CO104" i="21" a="1"/>
  <c r="CO104" i="21" s="1"/>
  <c r="CK104" i="21" a="1"/>
  <c r="CK104" i="21" s="1"/>
  <c r="FJ102" i="21" a="1"/>
  <c r="FJ102" i="21" s="1"/>
  <c r="FF102" i="21" a="1"/>
  <c r="FF102" i="21" s="1"/>
  <c r="FB102" i="21" a="1"/>
  <c r="FB102" i="21" s="1"/>
  <c r="EX102" i="21" a="1"/>
  <c r="EX102" i="21" s="1"/>
  <c r="ET102" i="21" a="1"/>
  <c r="ET102" i="21" s="1"/>
  <c r="EP102" i="21" a="1"/>
  <c r="EP102" i="21" s="1"/>
  <c r="EL102" i="21" a="1"/>
  <c r="EL102" i="21" s="1"/>
  <c r="EH102" i="21" a="1"/>
  <c r="EH102" i="21" s="1"/>
  <c r="ED102" i="21" a="1"/>
  <c r="ED102" i="21" s="1"/>
  <c r="DZ102" i="21" a="1"/>
  <c r="DZ102" i="21" s="1"/>
  <c r="DV102" i="21" a="1"/>
  <c r="DV102" i="21" s="1"/>
  <c r="DR102" i="21" a="1"/>
  <c r="DR102" i="21" s="1"/>
  <c r="DN102" i="21" a="1"/>
  <c r="DN102" i="21" s="1"/>
  <c r="DJ102" i="21" a="1"/>
  <c r="DJ102" i="21" s="1"/>
  <c r="DF102" i="21" a="1"/>
  <c r="DF102" i="21" s="1"/>
  <c r="DB102" i="21" a="1"/>
  <c r="DB102" i="21" s="1"/>
  <c r="CX102" i="21" a="1"/>
  <c r="CX102" i="21" s="1"/>
  <c r="CT102" i="21" a="1"/>
  <c r="CT102" i="21" s="1"/>
  <c r="CP102" i="21" a="1"/>
  <c r="CP102" i="21" s="1"/>
  <c r="CL102" i="21" a="1"/>
  <c r="CL102" i="21" s="1"/>
  <c r="FK100" i="21" a="1"/>
  <c r="FK100" i="21" s="1"/>
  <c r="FG100" i="21" a="1"/>
  <c r="FG100" i="21" s="1"/>
  <c r="FC100" i="21" a="1"/>
  <c r="FC100" i="21" s="1"/>
  <c r="EY100" i="21" a="1"/>
  <c r="EY100" i="21" s="1"/>
  <c r="EU100" i="21" a="1"/>
  <c r="EU100" i="21" s="1"/>
  <c r="EQ100" i="21" a="1"/>
  <c r="EQ100" i="21" s="1"/>
  <c r="EM100" i="21" a="1"/>
  <c r="EM100" i="21" s="1"/>
  <c r="EI100" i="21" a="1"/>
  <c r="EI100" i="21" s="1"/>
  <c r="EE100" i="21" a="1"/>
  <c r="EE100" i="21" s="1"/>
  <c r="EA100" i="21" a="1"/>
  <c r="EA100" i="21" s="1"/>
  <c r="DW100" i="21" a="1"/>
  <c r="DW100" i="21" s="1"/>
  <c r="DS100" i="21" a="1"/>
  <c r="DS100" i="21" s="1"/>
  <c r="DO100" i="21" a="1"/>
  <c r="DO100" i="21" s="1"/>
  <c r="DK100" i="21" a="1"/>
  <c r="DK100" i="21" s="1"/>
  <c r="DG100" i="21" a="1"/>
  <c r="DG100" i="21" s="1"/>
  <c r="DC100" i="21" a="1"/>
  <c r="DC100" i="21" s="1"/>
  <c r="CY100" i="21" a="1"/>
  <c r="CY100" i="21" s="1"/>
  <c r="CU100" i="21" a="1"/>
  <c r="CU100" i="21" s="1"/>
  <c r="CQ100" i="21" a="1"/>
  <c r="CQ100" i="21" s="1"/>
  <c r="CM100" i="21" a="1"/>
  <c r="CM100" i="21" s="1"/>
  <c r="FL98" i="21" a="1"/>
  <c r="FL98" i="21" s="1"/>
  <c r="FH98" i="21" a="1"/>
  <c r="FH98" i="21" s="1"/>
  <c r="FD98" i="21" a="1"/>
  <c r="FD98" i="21" s="1"/>
  <c r="EZ98" i="21" a="1"/>
  <c r="EZ98" i="21" s="1"/>
  <c r="EV98" i="21" a="1"/>
  <c r="EV98" i="21" s="1"/>
  <c r="ER98" i="21" a="1"/>
  <c r="ER98" i="21" s="1"/>
  <c r="EN98" i="21" a="1"/>
  <c r="EN98" i="21" s="1"/>
  <c r="EJ98" i="21" a="1"/>
  <c r="EJ98" i="21" s="1"/>
  <c r="EF98" i="21" a="1"/>
  <c r="EF98" i="21" s="1"/>
  <c r="EB98" i="21" a="1"/>
  <c r="EB98" i="21" s="1"/>
  <c r="DX98" i="21" a="1"/>
  <c r="DX98" i="21" s="1"/>
  <c r="DT98" i="21" a="1"/>
  <c r="DT98" i="21" s="1"/>
  <c r="DP98" i="21" a="1"/>
  <c r="DP98" i="21" s="1"/>
  <c r="DL98" i="21" a="1"/>
  <c r="DL98" i="21" s="1"/>
  <c r="DH98" i="21" a="1"/>
  <c r="DH98" i="21" s="1"/>
  <c r="DD98" i="21" a="1"/>
  <c r="DD98" i="21" s="1"/>
  <c r="CZ98" i="21" a="1"/>
  <c r="CZ98" i="21" s="1"/>
  <c r="CV98" i="21" a="1"/>
  <c r="CV98" i="21" s="1"/>
  <c r="CR98" i="21" a="1"/>
  <c r="CR98" i="21" s="1"/>
  <c r="CN98" i="21" a="1"/>
  <c r="CN98" i="21" s="1"/>
  <c r="EX174" i="21" a="1"/>
  <c r="EX174" i="21" s="1"/>
  <c r="EH174" i="21" a="1"/>
  <c r="EH174" i="21" s="1"/>
  <c r="DR174" i="21" a="1"/>
  <c r="DR174" i="21" s="1"/>
  <c r="DB174" i="21" a="1"/>
  <c r="DB174" i="21" s="1"/>
  <c r="CL174" i="21" a="1"/>
  <c r="CL174" i="21" s="1"/>
  <c r="FK172" i="21" a="1"/>
  <c r="FK172" i="21" s="1"/>
  <c r="EU172" i="21" a="1"/>
  <c r="EU172" i="21" s="1"/>
  <c r="EE172" i="21" a="1"/>
  <c r="EE172" i="21" s="1"/>
  <c r="DO172" i="21" a="1"/>
  <c r="DO172" i="21" s="1"/>
  <c r="CY172" i="21" a="1"/>
  <c r="CY172" i="21" s="1"/>
  <c r="FE171" i="21" a="1"/>
  <c r="FE171" i="21" s="1"/>
  <c r="EO171" i="21" a="1"/>
  <c r="EO171" i="21" s="1"/>
  <c r="DY171" i="21" a="1"/>
  <c r="DY171" i="21" s="1"/>
  <c r="DI171" i="21" a="1"/>
  <c r="DI171" i="21" s="1"/>
  <c r="CS171" i="21" a="1"/>
  <c r="CS171" i="21" s="1"/>
  <c r="FI168" i="21" a="1"/>
  <c r="FI168" i="21" s="1"/>
  <c r="ES168" i="21" a="1"/>
  <c r="ES168" i="21" s="1"/>
  <c r="EC168" i="21" a="1"/>
  <c r="EC168" i="21" s="1"/>
  <c r="DM168" i="21" a="1"/>
  <c r="DM168" i="21" s="1"/>
  <c r="CW168" i="21" a="1"/>
  <c r="CW168" i="21" s="1"/>
  <c r="EE166" i="21" a="1"/>
  <c r="EE166" i="21" s="1"/>
  <c r="DY166" i="21" a="1"/>
  <c r="DY166" i="21" s="1"/>
  <c r="DR166" i="21" a="1"/>
  <c r="DR166" i="21" s="1"/>
  <c r="DL166" i="21" a="1"/>
  <c r="DL166" i="21" s="1"/>
  <c r="CY166" i="21" a="1"/>
  <c r="CY166" i="21" s="1"/>
  <c r="CS166" i="21" a="1"/>
  <c r="CS166" i="21" s="1"/>
  <c r="CL166" i="21" a="1"/>
  <c r="CL166" i="21" s="1"/>
  <c r="FL165" i="21" a="1"/>
  <c r="FL165" i="21" s="1"/>
  <c r="FH165" i="21" a="1"/>
  <c r="FH165" i="21" s="1"/>
  <c r="FD165" i="21" a="1"/>
  <c r="FD165" i="21" s="1"/>
  <c r="EZ165" i="21" a="1"/>
  <c r="EZ165" i="21" s="1"/>
  <c r="EV165" i="21" a="1"/>
  <c r="EV165" i="21" s="1"/>
  <c r="ER165" i="21" a="1"/>
  <c r="ER165" i="21" s="1"/>
  <c r="EN165" i="21" a="1"/>
  <c r="EN165" i="21" s="1"/>
  <c r="EJ165" i="21" a="1"/>
  <c r="EJ165" i="21" s="1"/>
  <c r="EF165" i="21" a="1"/>
  <c r="EF165" i="21" s="1"/>
  <c r="EB165" i="21" a="1"/>
  <c r="EB165" i="21" s="1"/>
  <c r="DX165" i="21" a="1"/>
  <c r="DX165" i="21" s="1"/>
  <c r="DT165" i="21" a="1"/>
  <c r="DT165" i="21" s="1"/>
  <c r="DP165" i="21" a="1"/>
  <c r="DP165" i="21" s="1"/>
  <c r="DL165" i="21" a="1"/>
  <c r="DL165" i="21" s="1"/>
  <c r="DH165" i="21" a="1"/>
  <c r="DH165" i="21" s="1"/>
  <c r="DD165" i="21" a="1"/>
  <c r="DD165" i="21" s="1"/>
  <c r="CZ165" i="21" a="1"/>
  <c r="CZ165" i="21" s="1"/>
  <c r="CV165" i="21" a="1"/>
  <c r="CV165" i="21" s="1"/>
  <c r="CR165" i="21" a="1"/>
  <c r="CR165" i="21" s="1"/>
  <c r="CN165" i="21" a="1"/>
  <c r="CN165" i="21" s="1"/>
  <c r="FI163" i="21" a="1"/>
  <c r="FI163" i="21" s="1"/>
  <c r="FE163" i="21" a="1"/>
  <c r="FE163" i="21" s="1"/>
  <c r="FA163" i="21" a="1"/>
  <c r="FA163" i="21" s="1"/>
  <c r="EW163" i="21" a="1"/>
  <c r="EW163" i="21" s="1"/>
  <c r="ES163" i="21" a="1"/>
  <c r="ES163" i="21" s="1"/>
  <c r="EO163" i="21" a="1"/>
  <c r="EO163" i="21" s="1"/>
  <c r="EK163" i="21" a="1"/>
  <c r="EK163" i="21" s="1"/>
  <c r="EG163" i="21" a="1"/>
  <c r="EG163" i="21" s="1"/>
  <c r="EC163" i="21" a="1"/>
  <c r="EC163" i="21" s="1"/>
  <c r="DY163" i="21" a="1"/>
  <c r="DY163" i="21" s="1"/>
  <c r="DU163" i="21" a="1"/>
  <c r="DU163" i="21" s="1"/>
  <c r="DQ163" i="21" a="1"/>
  <c r="DQ163" i="21" s="1"/>
  <c r="DM163" i="21" a="1"/>
  <c r="DM163" i="21" s="1"/>
  <c r="DI163" i="21" a="1"/>
  <c r="DI163" i="21" s="1"/>
  <c r="DE163" i="21" a="1"/>
  <c r="DE163" i="21" s="1"/>
  <c r="DA163" i="21" a="1"/>
  <c r="DA163" i="21" s="1"/>
  <c r="CW163" i="21" a="1"/>
  <c r="CW163" i="21" s="1"/>
  <c r="CS163" i="21" a="1"/>
  <c r="CS163" i="21" s="1"/>
  <c r="CO163" i="21" a="1"/>
  <c r="CO163" i="21" s="1"/>
  <c r="CK163" i="21" a="1"/>
  <c r="CK163" i="21" s="1"/>
  <c r="FJ161" i="21" a="1"/>
  <c r="FJ161" i="21" s="1"/>
  <c r="FF161" i="21" a="1"/>
  <c r="FF161" i="21" s="1"/>
  <c r="FB161" i="21" a="1"/>
  <c r="FB161" i="21" s="1"/>
  <c r="EX161" i="21" a="1"/>
  <c r="EX161" i="21" s="1"/>
  <c r="ET161" i="21" a="1"/>
  <c r="ET161" i="21" s="1"/>
  <c r="EP161" i="21" a="1"/>
  <c r="EP161" i="21" s="1"/>
  <c r="EL161" i="21" a="1"/>
  <c r="EL161" i="21" s="1"/>
  <c r="EH161" i="21" a="1"/>
  <c r="EH161" i="21" s="1"/>
  <c r="ED161" i="21" a="1"/>
  <c r="ED161" i="21" s="1"/>
  <c r="DZ161" i="21" a="1"/>
  <c r="DZ161" i="21" s="1"/>
  <c r="DV161" i="21" a="1"/>
  <c r="DV161" i="21" s="1"/>
  <c r="DR161" i="21" a="1"/>
  <c r="DR161" i="21" s="1"/>
  <c r="DN161" i="21" a="1"/>
  <c r="DN161" i="21" s="1"/>
  <c r="DJ161" i="21" a="1"/>
  <c r="DJ161" i="21" s="1"/>
  <c r="DF161" i="21" a="1"/>
  <c r="DF161" i="21" s="1"/>
  <c r="DB161" i="21" a="1"/>
  <c r="DB161" i="21" s="1"/>
  <c r="CX161" i="21" a="1"/>
  <c r="CX161" i="21" s="1"/>
  <c r="CT161" i="21" a="1"/>
  <c r="CT161" i="21" s="1"/>
  <c r="CP161" i="21" a="1"/>
  <c r="CP161" i="21" s="1"/>
  <c r="CL161" i="21" a="1"/>
  <c r="CL161" i="21" s="1"/>
  <c r="FK159" i="21" a="1"/>
  <c r="FK159" i="21" s="1"/>
  <c r="FG159" i="21" a="1"/>
  <c r="FG159" i="21" s="1"/>
  <c r="FC159" i="21" a="1"/>
  <c r="FC159" i="21" s="1"/>
  <c r="EY159" i="21" a="1"/>
  <c r="EY159" i="21" s="1"/>
  <c r="EU159" i="21" a="1"/>
  <c r="EU159" i="21" s="1"/>
  <c r="EQ159" i="21" a="1"/>
  <c r="EQ159" i="21" s="1"/>
  <c r="EM159" i="21" a="1"/>
  <c r="EM159" i="21" s="1"/>
  <c r="EI159" i="21" a="1"/>
  <c r="EI159" i="21" s="1"/>
  <c r="EE159" i="21" a="1"/>
  <c r="EE159" i="21" s="1"/>
  <c r="EA159" i="21" a="1"/>
  <c r="EA159" i="21" s="1"/>
  <c r="DW159" i="21" a="1"/>
  <c r="DW159" i="21" s="1"/>
  <c r="DS159" i="21" a="1"/>
  <c r="DS159" i="21" s="1"/>
  <c r="DO159" i="21" a="1"/>
  <c r="DO159" i="21" s="1"/>
  <c r="DK159" i="21" a="1"/>
  <c r="DK159" i="21" s="1"/>
  <c r="DG159" i="21" a="1"/>
  <c r="DG159" i="21" s="1"/>
  <c r="DC159" i="21" a="1"/>
  <c r="DC159" i="21" s="1"/>
  <c r="CY159" i="21" a="1"/>
  <c r="CY159" i="21" s="1"/>
  <c r="CU159" i="21" a="1"/>
  <c r="CU159" i="21" s="1"/>
  <c r="CQ159" i="21" a="1"/>
  <c r="CQ159" i="21" s="1"/>
  <c r="CM159" i="21" a="1"/>
  <c r="CM159" i="21" s="1"/>
  <c r="FL157" i="21" a="1"/>
  <c r="FL157" i="21" s="1"/>
  <c r="FH157" i="21" a="1"/>
  <c r="FH157" i="21" s="1"/>
  <c r="FD157" i="21" a="1"/>
  <c r="FD157" i="21" s="1"/>
  <c r="EZ157" i="21" a="1"/>
  <c r="EZ157" i="21" s="1"/>
  <c r="EV157" i="21" a="1"/>
  <c r="EV157" i="21" s="1"/>
  <c r="ER157" i="21" a="1"/>
  <c r="ER157" i="21" s="1"/>
  <c r="EN157" i="21" a="1"/>
  <c r="EN157" i="21" s="1"/>
  <c r="EJ157" i="21" a="1"/>
  <c r="EJ157" i="21" s="1"/>
  <c r="EF157" i="21" a="1"/>
  <c r="EF157" i="21" s="1"/>
  <c r="EB157" i="21" a="1"/>
  <c r="EB157" i="21" s="1"/>
  <c r="DX157" i="21" a="1"/>
  <c r="DX157" i="21" s="1"/>
  <c r="DT157" i="21" a="1"/>
  <c r="DT157" i="21" s="1"/>
  <c r="DP157" i="21" a="1"/>
  <c r="DP157" i="21" s="1"/>
  <c r="DL157" i="21" a="1"/>
  <c r="DL157" i="21" s="1"/>
  <c r="DH157" i="21" a="1"/>
  <c r="DH157" i="21" s="1"/>
  <c r="DD157" i="21" a="1"/>
  <c r="DD157" i="21" s="1"/>
  <c r="CZ157" i="21" a="1"/>
  <c r="CZ157" i="21" s="1"/>
  <c r="CV157" i="21" a="1"/>
  <c r="CV157" i="21" s="1"/>
  <c r="CR157" i="21" a="1"/>
  <c r="CR157" i="21" s="1"/>
  <c r="CN157" i="21" a="1"/>
  <c r="CN157" i="21" s="1"/>
  <c r="FI155" i="21" a="1"/>
  <c r="FI155" i="21" s="1"/>
  <c r="FE155" i="21" a="1"/>
  <c r="FE155" i="21" s="1"/>
  <c r="FA155" i="21" a="1"/>
  <c r="FA155" i="21" s="1"/>
  <c r="EW155" i="21" a="1"/>
  <c r="EW155" i="21" s="1"/>
  <c r="ES155" i="21" a="1"/>
  <c r="ES155" i="21" s="1"/>
  <c r="EO155" i="21" a="1"/>
  <c r="EO155" i="21" s="1"/>
  <c r="EK155" i="21" a="1"/>
  <c r="EK155" i="21" s="1"/>
  <c r="EG155" i="21" a="1"/>
  <c r="EG155" i="21" s="1"/>
  <c r="EC155" i="21" a="1"/>
  <c r="EC155" i="21" s="1"/>
  <c r="DY155" i="21" a="1"/>
  <c r="DY155" i="21" s="1"/>
  <c r="DU155" i="21" a="1"/>
  <c r="DU155" i="21" s="1"/>
  <c r="DQ155" i="21" a="1"/>
  <c r="DQ155" i="21" s="1"/>
  <c r="DM155" i="21" a="1"/>
  <c r="DM155" i="21" s="1"/>
  <c r="DI155" i="21" a="1"/>
  <c r="DI155" i="21" s="1"/>
  <c r="DE155" i="21" a="1"/>
  <c r="DE155" i="21" s="1"/>
  <c r="DA155" i="21" a="1"/>
  <c r="DA155" i="21" s="1"/>
  <c r="CW155" i="21" a="1"/>
  <c r="CW155" i="21" s="1"/>
  <c r="CS155" i="21" a="1"/>
  <c r="CS155" i="21" s="1"/>
  <c r="CO155" i="21" a="1"/>
  <c r="CO155" i="21" s="1"/>
  <c r="CK155" i="21" a="1"/>
  <c r="CK155" i="21" s="1"/>
  <c r="FJ153" i="21" a="1"/>
  <c r="FJ153" i="21" s="1"/>
  <c r="FF153" i="21" a="1"/>
  <c r="FF153" i="21" s="1"/>
  <c r="FB153" i="21" a="1"/>
  <c r="FB153" i="21" s="1"/>
  <c r="EX153" i="21" a="1"/>
  <c r="EX153" i="21" s="1"/>
  <c r="ET153" i="21" a="1"/>
  <c r="ET153" i="21" s="1"/>
  <c r="EP153" i="21" a="1"/>
  <c r="EP153" i="21" s="1"/>
  <c r="EL153" i="21" a="1"/>
  <c r="EL153" i="21" s="1"/>
  <c r="EH153" i="21" a="1"/>
  <c r="EH153" i="21" s="1"/>
  <c r="ED153" i="21" a="1"/>
  <c r="ED153" i="21" s="1"/>
  <c r="DZ153" i="21" a="1"/>
  <c r="DZ153" i="21" s="1"/>
  <c r="DV153" i="21" a="1"/>
  <c r="DV153" i="21" s="1"/>
  <c r="DR153" i="21" a="1"/>
  <c r="DR153" i="21" s="1"/>
  <c r="DN153" i="21" a="1"/>
  <c r="DN153" i="21" s="1"/>
  <c r="DJ153" i="21" a="1"/>
  <c r="DJ153" i="21" s="1"/>
  <c r="DF153" i="21" a="1"/>
  <c r="DF153" i="21" s="1"/>
  <c r="DB153" i="21" a="1"/>
  <c r="DB153" i="21" s="1"/>
  <c r="CX153" i="21" a="1"/>
  <c r="CX153" i="21" s="1"/>
  <c r="CT153" i="21" a="1"/>
  <c r="CT153" i="21" s="1"/>
  <c r="CP153" i="21" a="1"/>
  <c r="CP153" i="21" s="1"/>
  <c r="CL153" i="21" a="1"/>
  <c r="CL153" i="21" s="1"/>
  <c r="FK151" i="21" a="1"/>
  <c r="FK151" i="21" s="1"/>
  <c r="FG151" i="21" a="1"/>
  <c r="FG151" i="21" s="1"/>
  <c r="FC151" i="21" a="1"/>
  <c r="FC151" i="21" s="1"/>
  <c r="EY151" i="21" a="1"/>
  <c r="EY151" i="21" s="1"/>
  <c r="EU151" i="21" a="1"/>
  <c r="EU151" i="21" s="1"/>
  <c r="EQ151" i="21" a="1"/>
  <c r="EQ151" i="21" s="1"/>
  <c r="EM151" i="21" a="1"/>
  <c r="EM151" i="21" s="1"/>
  <c r="EI151" i="21" a="1"/>
  <c r="EI151" i="21" s="1"/>
  <c r="EE151" i="21" a="1"/>
  <c r="EE151" i="21" s="1"/>
  <c r="EA151" i="21" a="1"/>
  <c r="EA151" i="21" s="1"/>
  <c r="DW151" i="21" a="1"/>
  <c r="DW151" i="21" s="1"/>
  <c r="DS151" i="21" a="1"/>
  <c r="DS151" i="21" s="1"/>
  <c r="DO151" i="21" a="1"/>
  <c r="DO151" i="21" s="1"/>
  <c r="DK151" i="21" a="1"/>
  <c r="DK151" i="21" s="1"/>
  <c r="DG151" i="21" a="1"/>
  <c r="DG151" i="21" s="1"/>
  <c r="DC151" i="21" a="1"/>
  <c r="DC151" i="21" s="1"/>
  <c r="CY151" i="21" a="1"/>
  <c r="CY151" i="21" s="1"/>
  <c r="CU151" i="21" a="1"/>
  <c r="CU151" i="21" s="1"/>
  <c r="CQ151" i="21" a="1"/>
  <c r="CQ151" i="21" s="1"/>
  <c r="CM151" i="21" a="1"/>
  <c r="CM151" i="21" s="1"/>
  <c r="FL149" i="21" a="1"/>
  <c r="FL149" i="21" s="1"/>
  <c r="FH149" i="21" a="1"/>
  <c r="FH149" i="21" s="1"/>
  <c r="FD149" i="21" a="1"/>
  <c r="FD149" i="21" s="1"/>
  <c r="EZ149" i="21" a="1"/>
  <c r="EZ149" i="21" s="1"/>
  <c r="EV149" i="21" a="1"/>
  <c r="EV149" i="21" s="1"/>
  <c r="ER149" i="21" a="1"/>
  <c r="ER149" i="21" s="1"/>
  <c r="EN149" i="21" a="1"/>
  <c r="EN149" i="21" s="1"/>
  <c r="EJ149" i="21" a="1"/>
  <c r="EJ149" i="21" s="1"/>
  <c r="EF149" i="21" a="1"/>
  <c r="EF149" i="21" s="1"/>
  <c r="EB149" i="21" a="1"/>
  <c r="EB149" i="21" s="1"/>
  <c r="DX149" i="21" a="1"/>
  <c r="DX149" i="21" s="1"/>
  <c r="DT149" i="21" a="1"/>
  <c r="DT149" i="21" s="1"/>
  <c r="DP149" i="21" a="1"/>
  <c r="DP149" i="21" s="1"/>
  <c r="DL149" i="21" a="1"/>
  <c r="DL149" i="21" s="1"/>
  <c r="DH149" i="21" a="1"/>
  <c r="DH149" i="21" s="1"/>
  <c r="DD149" i="21" a="1"/>
  <c r="DD149" i="21" s="1"/>
  <c r="CZ149" i="21" a="1"/>
  <c r="CZ149" i="21" s="1"/>
  <c r="CV149" i="21" a="1"/>
  <c r="CV149" i="21" s="1"/>
  <c r="CR149" i="21" a="1"/>
  <c r="CR149" i="21" s="1"/>
  <c r="CN149" i="21" a="1"/>
  <c r="CN149" i="21" s="1"/>
  <c r="FI147" i="21" a="1"/>
  <c r="FI147" i="21" s="1"/>
  <c r="FE147" i="21" a="1"/>
  <c r="FE147" i="21" s="1"/>
  <c r="FA147" i="21" a="1"/>
  <c r="FA147" i="21" s="1"/>
  <c r="EW147" i="21" a="1"/>
  <c r="EW147" i="21" s="1"/>
  <c r="ES147" i="21" a="1"/>
  <c r="ES147" i="21" s="1"/>
  <c r="EO147" i="21" a="1"/>
  <c r="EO147" i="21" s="1"/>
  <c r="EK147" i="21" a="1"/>
  <c r="EK147" i="21" s="1"/>
  <c r="EG147" i="21" a="1"/>
  <c r="EG147" i="21" s="1"/>
  <c r="EC147" i="21" a="1"/>
  <c r="EC147" i="21" s="1"/>
  <c r="DY147" i="21" a="1"/>
  <c r="DY147" i="21" s="1"/>
  <c r="DU147" i="21" a="1"/>
  <c r="DU147" i="21" s="1"/>
  <c r="DQ147" i="21" a="1"/>
  <c r="DQ147" i="21" s="1"/>
  <c r="DM147" i="21" a="1"/>
  <c r="DM147" i="21" s="1"/>
  <c r="DI147" i="21" a="1"/>
  <c r="DI147" i="21" s="1"/>
  <c r="DE147" i="21" a="1"/>
  <c r="DE147" i="21" s="1"/>
  <c r="DA147" i="21" a="1"/>
  <c r="DA147" i="21" s="1"/>
  <c r="CW147" i="21" a="1"/>
  <c r="CW147" i="21" s="1"/>
  <c r="CS147" i="21" a="1"/>
  <c r="CS147" i="21" s="1"/>
  <c r="CO147" i="21" a="1"/>
  <c r="CO147" i="21" s="1"/>
  <c r="CK147" i="21" a="1"/>
  <c r="CK147" i="21" s="1"/>
  <c r="FJ145" i="21" a="1"/>
  <c r="FJ145" i="21" s="1"/>
  <c r="FF145" i="21" a="1"/>
  <c r="FF145" i="21" s="1"/>
  <c r="FB145" i="21" a="1"/>
  <c r="FB145" i="21" s="1"/>
  <c r="EX145" i="21" a="1"/>
  <c r="EX145" i="21" s="1"/>
  <c r="ET145" i="21" a="1"/>
  <c r="ET145" i="21" s="1"/>
  <c r="EP145" i="21" a="1"/>
  <c r="EP145" i="21" s="1"/>
  <c r="EL145" i="21" a="1"/>
  <c r="EL145" i="21" s="1"/>
  <c r="EH145" i="21" a="1"/>
  <c r="EH145" i="21" s="1"/>
  <c r="ED145" i="21" a="1"/>
  <c r="ED145" i="21" s="1"/>
  <c r="DZ145" i="21" a="1"/>
  <c r="DZ145" i="21" s="1"/>
  <c r="DV145" i="21" a="1"/>
  <c r="DV145" i="21" s="1"/>
  <c r="DR145" i="21" a="1"/>
  <c r="DR145" i="21" s="1"/>
  <c r="DN145" i="21" a="1"/>
  <c r="DN145" i="21" s="1"/>
  <c r="DJ145" i="21" a="1"/>
  <c r="DJ145" i="21" s="1"/>
  <c r="DF145" i="21" a="1"/>
  <c r="DF145" i="21" s="1"/>
  <c r="DB145" i="21" a="1"/>
  <c r="DB145" i="21" s="1"/>
  <c r="CX145" i="21" a="1"/>
  <c r="CX145" i="21" s="1"/>
  <c r="CT145" i="21" a="1"/>
  <c r="CT145" i="21" s="1"/>
  <c r="CP145" i="21" a="1"/>
  <c r="CP145" i="21" s="1"/>
  <c r="CL145" i="21" a="1"/>
  <c r="CL145" i="21" s="1"/>
  <c r="FK143" i="21" a="1"/>
  <c r="FK143" i="21" s="1"/>
  <c r="FG143" i="21" a="1"/>
  <c r="FG143" i="21" s="1"/>
  <c r="FC143" i="21" a="1"/>
  <c r="FC143" i="21" s="1"/>
  <c r="EY143" i="21" a="1"/>
  <c r="EY143" i="21" s="1"/>
  <c r="EU143" i="21" a="1"/>
  <c r="EU143" i="21" s="1"/>
  <c r="EQ143" i="21" a="1"/>
  <c r="EQ143" i="21" s="1"/>
  <c r="EM143" i="21" a="1"/>
  <c r="EM143" i="21" s="1"/>
  <c r="EI143" i="21" a="1"/>
  <c r="EI143" i="21" s="1"/>
  <c r="EE143" i="21" a="1"/>
  <c r="EE143" i="21" s="1"/>
  <c r="EA143" i="21" a="1"/>
  <c r="EA143" i="21" s="1"/>
  <c r="DW143" i="21" a="1"/>
  <c r="DW143" i="21" s="1"/>
  <c r="DS143" i="21" a="1"/>
  <c r="DS143" i="21" s="1"/>
  <c r="DO143" i="21" a="1"/>
  <c r="DO143" i="21" s="1"/>
  <c r="DK143" i="21" a="1"/>
  <c r="DK143" i="21" s="1"/>
  <c r="DG143" i="21" a="1"/>
  <c r="DG143" i="21" s="1"/>
  <c r="DC143" i="21" a="1"/>
  <c r="DC143" i="21" s="1"/>
  <c r="CY143" i="21" a="1"/>
  <c r="CY143" i="21" s="1"/>
  <c r="CU143" i="21" a="1"/>
  <c r="CU143" i="21" s="1"/>
  <c r="CQ143" i="21" a="1"/>
  <c r="CQ143" i="21" s="1"/>
  <c r="CM143" i="21" a="1"/>
  <c r="CM143" i="21" s="1"/>
  <c r="FL141" i="21" a="1"/>
  <c r="FL141" i="21" s="1"/>
  <c r="FH141" i="21" a="1"/>
  <c r="FH141" i="21" s="1"/>
  <c r="FD141" i="21" a="1"/>
  <c r="FD141" i="21" s="1"/>
  <c r="EZ141" i="21" a="1"/>
  <c r="EZ141" i="21" s="1"/>
  <c r="EV141" i="21" a="1"/>
  <c r="EV141" i="21" s="1"/>
  <c r="ER141" i="21" a="1"/>
  <c r="ER141" i="21" s="1"/>
  <c r="EN141" i="21" a="1"/>
  <c r="EN141" i="21" s="1"/>
  <c r="EJ141" i="21" a="1"/>
  <c r="EJ141" i="21" s="1"/>
  <c r="EF141" i="21" a="1"/>
  <c r="EF141" i="21" s="1"/>
  <c r="EB141" i="21" a="1"/>
  <c r="EB141" i="21" s="1"/>
  <c r="DX141" i="21" a="1"/>
  <c r="DX141" i="21" s="1"/>
  <c r="DT141" i="21" a="1"/>
  <c r="DT141" i="21" s="1"/>
  <c r="DP141" i="21" a="1"/>
  <c r="DP141" i="21" s="1"/>
  <c r="DL141" i="21" a="1"/>
  <c r="DL141" i="21" s="1"/>
  <c r="DH141" i="21" a="1"/>
  <c r="DH141" i="21" s="1"/>
  <c r="DD141" i="21" a="1"/>
  <c r="DD141" i="21" s="1"/>
  <c r="CZ141" i="21" a="1"/>
  <c r="CZ141" i="21" s="1"/>
  <c r="CV141" i="21" a="1"/>
  <c r="CV141" i="21" s="1"/>
  <c r="CR141" i="21" a="1"/>
  <c r="CR141" i="21" s="1"/>
  <c r="CN141" i="21" a="1"/>
  <c r="CN141" i="21" s="1"/>
  <c r="FI139" i="21" a="1"/>
  <c r="FI139" i="21" s="1"/>
  <c r="FE139" i="21" a="1"/>
  <c r="FE139" i="21" s="1"/>
  <c r="FA139" i="21" a="1"/>
  <c r="FA139" i="21" s="1"/>
  <c r="EW139" i="21" a="1"/>
  <c r="EW139" i="21" s="1"/>
  <c r="ES139" i="21" a="1"/>
  <c r="ES139" i="21" s="1"/>
  <c r="EO139" i="21" a="1"/>
  <c r="EO139" i="21" s="1"/>
  <c r="EK139" i="21" a="1"/>
  <c r="EK139" i="21" s="1"/>
  <c r="EG139" i="21" a="1"/>
  <c r="EG139" i="21" s="1"/>
  <c r="EC139" i="21" a="1"/>
  <c r="EC139" i="21" s="1"/>
  <c r="DY139" i="21" a="1"/>
  <c r="DY139" i="21" s="1"/>
  <c r="DU139" i="21" a="1"/>
  <c r="DU139" i="21" s="1"/>
  <c r="DQ139" i="21" a="1"/>
  <c r="DQ139" i="21" s="1"/>
  <c r="DM139" i="21" a="1"/>
  <c r="DM139" i="21" s="1"/>
  <c r="DI139" i="21" a="1"/>
  <c r="DI139" i="21" s="1"/>
  <c r="DE139" i="21" a="1"/>
  <c r="DE139" i="21" s="1"/>
  <c r="DA139" i="21" a="1"/>
  <c r="DA139" i="21" s="1"/>
  <c r="CW139" i="21" a="1"/>
  <c r="CW139" i="21" s="1"/>
  <c r="CS139" i="21" a="1"/>
  <c r="CS139" i="21" s="1"/>
  <c r="CO139" i="21" a="1"/>
  <c r="CO139" i="21" s="1"/>
  <c r="CK139" i="21" a="1"/>
  <c r="CK139" i="21" s="1"/>
  <c r="FJ137" i="21" a="1"/>
  <c r="FJ137" i="21" s="1"/>
  <c r="FF137" i="21" a="1"/>
  <c r="FF137" i="21" s="1"/>
  <c r="FB137" i="21" a="1"/>
  <c r="FB137" i="21" s="1"/>
  <c r="EX137" i="21" a="1"/>
  <c r="EX137" i="21" s="1"/>
  <c r="ET137" i="21" a="1"/>
  <c r="ET137" i="21" s="1"/>
  <c r="EP137" i="21" a="1"/>
  <c r="EP137" i="21" s="1"/>
  <c r="EL137" i="21" a="1"/>
  <c r="EL137" i="21" s="1"/>
  <c r="EH137" i="21" a="1"/>
  <c r="EH137" i="21" s="1"/>
  <c r="ED137" i="21" a="1"/>
  <c r="ED137" i="21" s="1"/>
  <c r="DZ137" i="21" a="1"/>
  <c r="DZ137" i="21" s="1"/>
  <c r="DV137" i="21" a="1"/>
  <c r="DV137" i="21" s="1"/>
  <c r="DR137" i="21" a="1"/>
  <c r="DR137" i="21" s="1"/>
  <c r="DN137" i="21" a="1"/>
  <c r="DN137" i="21" s="1"/>
  <c r="DJ137" i="21" a="1"/>
  <c r="DJ137" i="21" s="1"/>
  <c r="DF137" i="21" a="1"/>
  <c r="DF137" i="21" s="1"/>
  <c r="DB137" i="21" a="1"/>
  <c r="DB137" i="21" s="1"/>
  <c r="CX137" i="21" a="1"/>
  <c r="CX137" i="21" s="1"/>
  <c r="CT137" i="21" a="1"/>
  <c r="CT137" i="21" s="1"/>
  <c r="CP137" i="21" a="1"/>
  <c r="CP137" i="21" s="1"/>
  <c r="CL137" i="21" a="1"/>
  <c r="CL137" i="21" s="1"/>
  <c r="FK135" i="21" a="1"/>
  <c r="FK135" i="21" s="1"/>
  <c r="FG135" i="21" a="1"/>
  <c r="FG135" i="21" s="1"/>
  <c r="FC135" i="21" a="1"/>
  <c r="FC135" i="21" s="1"/>
  <c r="EY135" i="21" a="1"/>
  <c r="EY135" i="21" s="1"/>
  <c r="EU135" i="21" a="1"/>
  <c r="EU135" i="21" s="1"/>
  <c r="EQ135" i="21" a="1"/>
  <c r="EQ135" i="21" s="1"/>
  <c r="EM135" i="21" a="1"/>
  <c r="EM135" i="21" s="1"/>
  <c r="EI135" i="21" a="1"/>
  <c r="EI135" i="21" s="1"/>
  <c r="EE135" i="21" a="1"/>
  <c r="EE135" i="21" s="1"/>
  <c r="EA135" i="21" a="1"/>
  <c r="EA135" i="21" s="1"/>
  <c r="DW135" i="21" a="1"/>
  <c r="DW135" i="21" s="1"/>
  <c r="DS135" i="21" a="1"/>
  <c r="DS135" i="21" s="1"/>
  <c r="DO135" i="21" a="1"/>
  <c r="DO135" i="21" s="1"/>
  <c r="DK135" i="21" a="1"/>
  <c r="DK135" i="21" s="1"/>
  <c r="DG135" i="21" a="1"/>
  <c r="DG135" i="21" s="1"/>
  <c r="DC135" i="21" a="1"/>
  <c r="DC135" i="21" s="1"/>
  <c r="CY135" i="21" a="1"/>
  <c r="CY135" i="21" s="1"/>
  <c r="CU135" i="21" a="1"/>
  <c r="CU135" i="21" s="1"/>
  <c r="CQ135" i="21" a="1"/>
  <c r="CQ135" i="21" s="1"/>
  <c r="CM135" i="21" a="1"/>
  <c r="CM135" i="21" s="1"/>
  <c r="FL133" i="21" a="1"/>
  <c r="FL133" i="21" s="1"/>
  <c r="FH133" i="21" a="1"/>
  <c r="FH133" i="21" s="1"/>
  <c r="FD133" i="21" a="1"/>
  <c r="FD133" i="21" s="1"/>
  <c r="EZ133" i="21" a="1"/>
  <c r="EZ133" i="21" s="1"/>
  <c r="EV133" i="21" a="1"/>
  <c r="EV133" i="21" s="1"/>
  <c r="ER133" i="21" a="1"/>
  <c r="ER133" i="21" s="1"/>
  <c r="EN133" i="21" a="1"/>
  <c r="EN133" i="21" s="1"/>
  <c r="EJ133" i="21" a="1"/>
  <c r="EJ133" i="21" s="1"/>
  <c r="EF133" i="21" a="1"/>
  <c r="EF133" i="21" s="1"/>
  <c r="EB133" i="21" a="1"/>
  <c r="EB133" i="21" s="1"/>
  <c r="DX133" i="21" a="1"/>
  <c r="DX133" i="21" s="1"/>
  <c r="DT133" i="21" a="1"/>
  <c r="DT133" i="21" s="1"/>
  <c r="DP133" i="21" a="1"/>
  <c r="DP133" i="21" s="1"/>
  <c r="DL133" i="21" a="1"/>
  <c r="DL133" i="21" s="1"/>
  <c r="DH133" i="21" a="1"/>
  <c r="DH133" i="21" s="1"/>
  <c r="DD133" i="21" a="1"/>
  <c r="DD133" i="21" s="1"/>
  <c r="CZ133" i="21" a="1"/>
  <c r="CZ133" i="21" s="1"/>
  <c r="CV133" i="21" a="1"/>
  <c r="CV133" i="21" s="1"/>
  <c r="CR133" i="21" a="1"/>
  <c r="CR133" i="21" s="1"/>
  <c r="CN133" i="21" a="1"/>
  <c r="CN133" i="21" s="1"/>
  <c r="FI131" i="21" a="1"/>
  <c r="FI131" i="21" s="1"/>
  <c r="FE131" i="21" a="1"/>
  <c r="FE131" i="21" s="1"/>
  <c r="FA131" i="21" a="1"/>
  <c r="FA131" i="21" s="1"/>
  <c r="EW131" i="21" a="1"/>
  <c r="EW131" i="21" s="1"/>
  <c r="ES131" i="21" a="1"/>
  <c r="ES131" i="21" s="1"/>
  <c r="EO131" i="21" a="1"/>
  <c r="EO131" i="21" s="1"/>
  <c r="EK131" i="21" a="1"/>
  <c r="EK131" i="21" s="1"/>
  <c r="EG131" i="21" a="1"/>
  <c r="EG131" i="21" s="1"/>
  <c r="EC131" i="21" a="1"/>
  <c r="EC131" i="21" s="1"/>
  <c r="DY131" i="21" a="1"/>
  <c r="DY131" i="21" s="1"/>
  <c r="DU131" i="21" a="1"/>
  <c r="DU131" i="21" s="1"/>
  <c r="DQ131" i="21" a="1"/>
  <c r="DQ131" i="21" s="1"/>
  <c r="DM131" i="21" a="1"/>
  <c r="DM131" i="21" s="1"/>
  <c r="DI131" i="21" a="1"/>
  <c r="DI131" i="21" s="1"/>
  <c r="DE131" i="21" a="1"/>
  <c r="DE131" i="21" s="1"/>
  <c r="DA131" i="21" a="1"/>
  <c r="DA131" i="21" s="1"/>
  <c r="CW131" i="21" a="1"/>
  <c r="CW131" i="21" s="1"/>
  <c r="CS131" i="21" a="1"/>
  <c r="CS131" i="21" s="1"/>
  <c r="CO131" i="21" a="1"/>
  <c r="CO131" i="21" s="1"/>
  <c r="CK131" i="21" a="1"/>
  <c r="CK131" i="21" s="1"/>
  <c r="FJ129" i="21" a="1"/>
  <c r="FJ129" i="21" s="1"/>
  <c r="FF129" i="21" a="1"/>
  <c r="FF129" i="21" s="1"/>
  <c r="FB129" i="21" a="1"/>
  <c r="FB129" i="21" s="1"/>
  <c r="EX129" i="21" a="1"/>
  <c r="EX129" i="21" s="1"/>
  <c r="ET129" i="21" a="1"/>
  <c r="ET129" i="21" s="1"/>
  <c r="EP129" i="21" a="1"/>
  <c r="EP129" i="21" s="1"/>
  <c r="EL129" i="21" a="1"/>
  <c r="EL129" i="21" s="1"/>
  <c r="EH129" i="21" a="1"/>
  <c r="EH129" i="21" s="1"/>
  <c r="ED129" i="21" a="1"/>
  <c r="ED129" i="21" s="1"/>
  <c r="DZ129" i="21" a="1"/>
  <c r="DZ129" i="21" s="1"/>
  <c r="DV129" i="21" a="1"/>
  <c r="DV129" i="21" s="1"/>
  <c r="DR129" i="21" a="1"/>
  <c r="DR129" i="21" s="1"/>
  <c r="DN129" i="21" a="1"/>
  <c r="DN129" i="21" s="1"/>
  <c r="DJ129" i="21" a="1"/>
  <c r="DJ129" i="21" s="1"/>
  <c r="DF129" i="21" a="1"/>
  <c r="DF129" i="21" s="1"/>
  <c r="DB129" i="21" a="1"/>
  <c r="DB129" i="21" s="1"/>
  <c r="CX129" i="21" a="1"/>
  <c r="CX129" i="21" s="1"/>
  <c r="CT129" i="21" a="1"/>
  <c r="CT129" i="21" s="1"/>
  <c r="CP129" i="21" a="1"/>
  <c r="CP129" i="21" s="1"/>
  <c r="CL129" i="21" a="1"/>
  <c r="CL129" i="21" s="1"/>
  <c r="FK127" i="21" a="1"/>
  <c r="FK127" i="21" s="1"/>
  <c r="FG127" i="21" a="1"/>
  <c r="FG127" i="21" s="1"/>
  <c r="FC127" i="21" a="1"/>
  <c r="FC127" i="21" s="1"/>
  <c r="EY127" i="21" a="1"/>
  <c r="EY127" i="21" s="1"/>
  <c r="EU127" i="21" a="1"/>
  <c r="EU127" i="21" s="1"/>
  <c r="EQ127" i="21" a="1"/>
  <c r="EQ127" i="21" s="1"/>
  <c r="EM127" i="21" a="1"/>
  <c r="EM127" i="21" s="1"/>
  <c r="EI127" i="21" a="1"/>
  <c r="EI127" i="21" s="1"/>
  <c r="EE127" i="21" a="1"/>
  <c r="EE127" i="21" s="1"/>
  <c r="EA127" i="21" a="1"/>
  <c r="EA127" i="21" s="1"/>
  <c r="DW127" i="21" a="1"/>
  <c r="DW127" i="21" s="1"/>
  <c r="DS127" i="21" a="1"/>
  <c r="DS127" i="21" s="1"/>
  <c r="DO127" i="21" a="1"/>
  <c r="DO127" i="21" s="1"/>
  <c r="DK127" i="21" a="1"/>
  <c r="DK127" i="21" s="1"/>
  <c r="DG127" i="21" a="1"/>
  <c r="DG127" i="21" s="1"/>
  <c r="DC127" i="21" a="1"/>
  <c r="DC127" i="21" s="1"/>
  <c r="CY127" i="21" a="1"/>
  <c r="CY127" i="21" s="1"/>
  <c r="CU127" i="21" a="1"/>
  <c r="CU127" i="21" s="1"/>
  <c r="CQ127" i="21" a="1"/>
  <c r="CQ127" i="21" s="1"/>
  <c r="CM127" i="21" a="1"/>
  <c r="CM127" i="21" s="1"/>
  <c r="FL125" i="21" a="1"/>
  <c r="FL125" i="21" s="1"/>
  <c r="FH125" i="21" a="1"/>
  <c r="FH125" i="21" s="1"/>
  <c r="FD125" i="21" a="1"/>
  <c r="FD125" i="21" s="1"/>
  <c r="EZ125" i="21" a="1"/>
  <c r="EZ125" i="21" s="1"/>
  <c r="EV125" i="21" a="1"/>
  <c r="EV125" i="21" s="1"/>
  <c r="ER125" i="21" a="1"/>
  <c r="ER125" i="21" s="1"/>
  <c r="EN125" i="21" a="1"/>
  <c r="EN125" i="21" s="1"/>
  <c r="EJ125" i="21" a="1"/>
  <c r="EJ125" i="21" s="1"/>
  <c r="EF125" i="21" a="1"/>
  <c r="EF125" i="21" s="1"/>
  <c r="EB125" i="21" a="1"/>
  <c r="EB125" i="21" s="1"/>
  <c r="DX125" i="21" a="1"/>
  <c r="DX125" i="21" s="1"/>
  <c r="DT125" i="21" a="1"/>
  <c r="DT125" i="21" s="1"/>
  <c r="DP125" i="21" a="1"/>
  <c r="DP125" i="21" s="1"/>
  <c r="DL125" i="21" a="1"/>
  <c r="DL125" i="21" s="1"/>
  <c r="DH125" i="21" a="1"/>
  <c r="DH125" i="21" s="1"/>
  <c r="DD125" i="21" a="1"/>
  <c r="DD125" i="21" s="1"/>
  <c r="CZ125" i="21" a="1"/>
  <c r="CZ125" i="21" s="1"/>
  <c r="CV125" i="21" a="1"/>
  <c r="CV125" i="21" s="1"/>
  <c r="CR125" i="21" a="1"/>
  <c r="CR125" i="21" s="1"/>
  <c r="CN125" i="21" a="1"/>
  <c r="CN125" i="21" s="1"/>
  <c r="FI123" i="21" a="1"/>
  <c r="FI123" i="21" s="1"/>
  <c r="FE123" i="21" a="1"/>
  <c r="FE123" i="21" s="1"/>
  <c r="FA123" i="21" a="1"/>
  <c r="FA123" i="21" s="1"/>
  <c r="EW123" i="21" a="1"/>
  <c r="EW123" i="21" s="1"/>
  <c r="ES123" i="21" a="1"/>
  <c r="ES123" i="21" s="1"/>
  <c r="EO123" i="21" a="1"/>
  <c r="EO123" i="21" s="1"/>
  <c r="EK123" i="21" a="1"/>
  <c r="EK123" i="21" s="1"/>
  <c r="EG123" i="21" a="1"/>
  <c r="EG123" i="21" s="1"/>
  <c r="EC123" i="21" a="1"/>
  <c r="EC123" i="21" s="1"/>
  <c r="DY123" i="21" a="1"/>
  <c r="DY123" i="21" s="1"/>
  <c r="DU123" i="21" a="1"/>
  <c r="DU123" i="21" s="1"/>
  <c r="DQ123" i="21" a="1"/>
  <c r="DQ123" i="21" s="1"/>
  <c r="DM123" i="21" a="1"/>
  <c r="DM123" i="21" s="1"/>
  <c r="DI123" i="21" a="1"/>
  <c r="DI123" i="21" s="1"/>
  <c r="DE123" i="21" a="1"/>
  <c r="DE123" i="21" s="1"/>
  <c r="DA123" i="21" a="1"/>
  <c r="DA123" i="21" s="1"/>
  <c r="CW123" i="21" a="1"/>
  <c r="CW123" i="21" s="1"/>
  <c r="CS123" i="21" a="1"/>
  <c r="CS123" i="21" s="1"/>
  <c r="CO123" i="21" a="1"/>
  <c r="CO123" i="21" s="1"/>
  <c r="CK123" i="21" a="1"/>
  <c r="CK123" i="21" s="1"/>
  <c r="FJ121" i="21" a="1"/>
  <c r="FJ121" i="21" s="1"/>
  <c r="FF121" i="21" a="1"/>
  <c r="FF121" i="21" s="1"/>
  <c r="FB121" i="21" a="1"/>
  <c r="FB121" i="21" s="1"/>
  <c r="EX121" i="21" a="1"/>
  <c r="EX121" i="21" s="1"/>
  <c r="ET121" i="21" a="1"/>
  <c r="ET121" i="21" s="1"/>
  <c r="EP121" i="21" a="1"/>
  <c r="EP121" i="21" s="1"/>
  <c r="EL121" i="21" a="1"/>
  <c r="EL121" i="21" s="1"/>
  <c r="EH121" i="21" a="1"/>
  <c r="EH121" i="21" s="1"/>
  <c r="ED121" i="21" a="1"/>
  <c r="ED121" i="21" s="1"/>
  <c r="DZ121" i="21" a="1"/>
  <c r="DZ121" i="21" s="1"/>
  <c r="DV121" i="21" a="1"/>
  <c r="DV121" i="21" s="1"/>
  <c r="DR121" i="21" a="1"/>
  <c r="DR121" i="21" s="1"/>
  <c r="DN121" i="21" a="1"/>
  <c r="DN121" i="21" s="1"/>
  <c r="DJ121" i="21" a="1"/>
  <c r="DJ121" i="21" s="1"/>
  <c r="DF121" i="21" a="1"/>
  <c r="DF121" i="21" s="1"/>
  <c r="DB121" i="21" a="1"/>
  <c r="DB121" i="21" s="1"/>
  <c r="CX121" i="21" a="1"/>
  <c r="CX121" i="21" s="1"/>
  <c r="CT121" i="21" a="1"/>
  <c r="CT121" i="21" s="1"/>
  <c r="CP121" i="21" a="1"/>
  <c r="CP121" i="21" s="1"/>
  <c r="CL121" i="21" a="1"/>
  <c r="CL121" i="21" s="1"/>
  <c r="FK119" i="21" a="1"/>
  <c r="FK119" i="21" s="1"/>
  <c r="FG119" i="21" a="1"/>
  <c r="FG119" i="21" s="1"/>
  <c r="FC119" i="21" a="1"/>
  <c r="FC119" i="21" s="1"/>
  <c r="EY119" i="21" a="1"/>
  <c r="EY119" i="21" s="1"/>
  <c r="EU119" i="21" a="1"/>
  <c r="EU119" i="21" s="1"/>
  <c r="EQ119" i="21" a="1"/>
  <c r="EQ119" i="21" s="1"/>
  <c r="EM119" i="21" a="1"/>
  <c r="EM119" i="21" s="1"/>
  <c r="EI119" i="21" a="1"/>
  <c r="EI119" i="21" s="1"/>
  <c r="EE119" i="21" a="1"/>
  <c r="EE119" i="21" s="1"/>
  <c r="EA119" i="21" a="1"/>
  <c r="EA119" i="21" s="1"/>
  <c r="DW119" i="21" a="1"/>
  <c r="DW119" i="21" s="1"/>
  <c r="DS119" i="21" a="1"/>
  <c r="DS119" i="21" s="1"/>
  <c r="DO119" i="21" a="1"/>
  <c r="DO119" i="21" s="1"/>
  <c r="DK119" i="21" a="1"/>
  <c r="DK119" i="21" s="1"/>
  <c r="DG119" i="21" a="1"/>
  <c r="DG119" i="21" s="1"/>
  <c r="DC119" i="21" a="1"/>
  <c r="DC119" i="21" s="1"/>
  <c r="CY119" i="21" a="1"/>
  <c r="CY119" i="21" s="1"/>
  <c r="CU119" i="21" a="1"/>
  <c r="CU119" i="21" s="1"/>
  <c r="CQ119" i="21" a="1"/>
  <c r="CQ119" i="21" s="1"/>
  <c r="CM119" i="21" a="1"/>
  <c r="CM119" i="21" s="1"/>
  <c r="FL117" i="21" a="1"/>
  <c r="FL117" i="21" s="1"/>
  <c r="FH117" i="21" a="1"/>
  <c r="FH117" i="21" s="1"/>
  <c r="FD117" i="21" a="1"/>
  <c r="FD117" i="21" s="1"/>
  <c r="EZ117" i="21" a="1"/>
  <c r="EZ117" i="21" s="1"/>
  <c r="EV117" i="21" a="1"/>
  <c r="EV117" i="21" s="1"/>
  <c r="ER117" i="21" a="1"/>
  <c r="ER117" i="21" s="1"/>
  <c r="EN117" i="21" a="1"/>
  <c r="EN117" i="21" s="1"/>
  <c r="EJ117" i="21" a="1"/>
  <c r="EJ117" i="21" s="1"/>
  <c r="EF117" i="21" a="1"/>
  <c r="EF117" i="21" s="1"/>
  <c r="EB117" i="21" a="1"/>
  <c r="EB117" i="21" s="1"/>
  <c r="DX117" i="21" a="1"/>
  <c r="DX117" i="21" s="1"/>
  <c r="DT117" i="21" a="1"/>
  <c r="DT117" i="21" s="1"/>
  <c r="DP117" i="21" a="1"/>
  <c r="DP117" i="21" s="1"/>
  <c r="DL117" i="21" a="1"/>
  <c r="DL117" i="21" s="1"/>
  <c r="DH117" i="21" a="1"/>
  <c r="DH117" i="21" s="1"/>
  <c r="DD117" i="21" a="1"/>
  <c r="DD117" i="21" s="1"/>
  <c r="CZ117" i="21" a="1"/>
  <c r="CZ117" i="21" s="1"/>
  <c r="CV117" i="21" a="1"/>
  <c r="CV117" i="21" s="1"/>
  <c r="CR117" i="21" a="1"/>
  <c r="CR117" i="21" s="1"/>
  <c r="CN117" i="21" a="1"/>
  <c r="CN117" i="21" s="1"/>
  <c r="FI115" i="21" a="1"/>
  <c r="FI115" i="21" s="1"/>
  <c r="FE115" i="21" a="1"/>
  <c r="FE115" i="21" s="1"/>
  <c r="FA115" i="21" a="1"/>
  <c r="FA115" i="21" s="1"/>
  <c r="EW115" i="21" a="1"/>
  <c r="EW115" i="21" s="1"/>
  <c r="ES115" i="21" a="1"/>
  <c r="ES115" i="21" s="1"/>
  <c r="EO115" i="21" a="1"/>
  <c r="EO115" i="21" s="1"/>
  <c r="EK115" i="21" a="1"/>
  <c r="EK115" i="21" s="1"/>
  <c r="EG115" i="21" a="1"/>
  <c r="EG115" i="21" s="1"/>
  <c r="EC115" i="21" a="1"/>
  <c r="EC115" i="21" s="1"/>
  <c r="DY115" i="21" a="1"/>
  <c r="DY115" i="21" s="1"/>
  <c r="DU115" i="21" a="1"/>
  <c r="DU115" i="21" s="1"/>
  <c r="DQ115" i="21" a="1"/>
  <c r="DQ115" i="21" s="1"/>
  <c r="DM115" i="21" a="1"/>
  <c r="DM115" i="21" s="1"/>
  <c r="DI115" i="21" a="1"/>
  <c r="DI115" i="21" s="1"/>
  <c r="DE115" i="21" a="1"/>
  <c r="DE115" i="21" s="1"/>
  <c r="DA115" i="21" a="1"/>
  <c r="DA115" i="21" s="1"/>
  <c r="CW115" i="21" a="1"/>
  <c r="CW115" i="21" s="1"/>
  <c r="CS115" i="21" a="1"/>
  <c r="CS115" i="21" s="1"/>
  <c r="CO115" i="21" a="1"/>
  <c r="CO115" i="21" s="1"/>
  <c r="CK115" i="21" a="1"/>
  <c r="CK115" i="21" s="1"/>
  <c r="FJ113" i="21" a="1"/>
  <c r="FJ113" i="21" s="1"/>
  <c r="FF113" i="21" a="1"/>
  <c r="FF113" i="21" s="1"/>
  <c r="FB113" i="21" a="1"/>
  <c r="FB113" i="21" s="1"/>
  <c r="EX113" i="21" a="1"/>
  <c r="EX113" i="21" s="1"/>
  <c r="ET113" i="21" a="1"/>
  <c r="ET113" i="21" s="1"/>
  <c r="EP113" i="21" a="1"/>
  <c r="EP113" i="21" s="1"/>
  <c r="EL113" i="21" a="1"/>
  <c r="EL113" i="21" s="1"/>
  <c r="EH113" i="21" a="1"/>
  <c r="EH113" i="21" s="1"/>
  <c r="ED113" i="21" a="1"/>
  <c r="ED113" i="21" s="1"/>
  <c r="DZ113" i="21" a="1"/>
  <c r="DZ113" i="21" s="1"/>
  <c r="DV113" i="21" a="1"/>
  <c r="DV113" i="21" s="1"/>
  <c r="DR113" i="21" a="1"/>
  <c r="DR113" i="21" s="1"/>
  <c r="DN113" i="21" a="1"/>
  <c r="DN113" i="21" s="1"/>
  <c r="DJ113" i="21" a="1"/>
  <c r="DJ113" i="21" s="1"/>
  <c r="DF113" i="21" a="1"/>
  <c r="DF113" i="21" s="1"/>
  <c r="DB113" i="21" a="1"/>
  <c r="DB113" i="21" s="1"/>
  <c r="CX113" i="21" a="1"/>
  <c r="CX113" i="21" s="1"/>
  <c r="CT113" i="21" a="1"/>
  <c r="CT113" i="21" s="1"/>
  <c r="CP113" i="21" a="1"/>
  <c r="CP113" i="21" s="1"/>
  <c r="CL113" i="21" a="1"/>
  <c r="CL113" i="21" s="1"/>
  <c r="FK111" i="21" a="1"/>
  <c r="FK111" i="21" s="1"/>
  <c r="FG111" i="21" a="1"/>
  <c r="FG111" i="21" s="1"/>
  <c r="FC111" i="21" a="1"/>
  <c r="FC111" i="21" s="1"/>
  <c r="EY111" i="21" a="1"/>
  <c r="EY111" i="21" s="1"/>
  <c r="EU111" i="21" a="1"/>
  <c r="EU111" i="21" s="1"/>
  <c r="EQ111" i="21" a="1"/>
  <c r="EQ111" i="21" s="1"/>
  <c r="EM111" i="21" a="1"/>
  <c r="EM111" i="21" s="1"/>
  <c r="EI111" i="21" a="1"/>
  <c r="EI111" i="21" s="1"/>
  <c r="EE111" i="21" a="1"/>
  <c r="EE111" i="21" s="1"/>
  <c r="EA111" i="21" a="1"/>
  <c r="EA111" i="21" s="1"/>
  <c r="DW111" i="21" a="1"/>
  <c r="DW111" i="21" s="1"/>
  <c r="DS111" i="21" a="1"/>
  <c r="DS111" i="21" s="1"/>
  <c r="DO111" i="21" a="1"/>
  <c r="DO111" i="21" s="1"/>
  <c r="DK111" i="21" a="1"/>
  <c r="DK111" i="21" s="1"/>
  <c r="DG111" i="21" a="1"/>
  <c r="DG111" i="21" s="1"/>
  <c r="DC111" i="21" a="1"/>
  <c r="DC111" i="21" s="1"/>
  <c r="CY111" i="21" a="1"/>
  <c r="CY111" i="21" s="1"/>
  <c r="CU111" i="21" a="1"/>
  <c r="CU111" i="21" s="1"/>
  <c r="CQ111" i="21" a="1"/>
  <c r="CQ111" i="21" s="1"/>
  <c r="CM111" i="21" a="1"/>
  <c r="CM111" i="21" s="1"/>
  <c r="FL109" i="21" a="1"/>
  <c r="FL109" i="21" s="1"/>
  <c r="FH109" i="21" a="1"/>
  <c r="FH109" i="21" s="1"/>
  <c r="FD109" i="21" a="1"/>
  <c r="FD109" i="21" s="1"/>
  <c r="EZ109" i="21" a="1"/>
  <c r="EZ109" i="21" s="1"/>
  <c r="EV109" i="21" a="1"/>
  <c r="EV109" i="21" s="1"/>
  <c r="ER109" i="21" a="1"/>
  <c r="ER109" i="21" s="1"/>
  <c r="EN109" i="21" a="1"/>
  <c r="EN109" i="21" s="1"/>
  <c r="EJ109" i="21" a="1"/>
  <c r="EJ109" i="21" s="1"/>
  <c r="EF109" i="21" a="1"/>
  <c r="EF109" i="21" s="1"/>
  <c r="EB109" i="21" a="1"/>
  <c r="EB109" i="21" s="1"/>
  <c r="DX109" i="21" a="1"/>
  <c r="DX109" i="21" s="1"/>
  <c r="DT109" i="21" a="1"/>
  <c r="DT109" i="21" s="1"/>
  <c r="DP109" i="21" a="1"/>
  <c r="DP109" i="21" s="1"/>
  <c r="DL109" i="21" a="1"/>
  <c r="DL109" i="21" s="1"/>
  <c r="DH109" i="21" a="1"/>
  <c r="DH109" i="21" s="1"/>
  <c r="DD109" i="21" a="1"/>
  <c r="DD109" i="21" s="1"/>
  <c r="CZ109" i="21" a="1"/>
  <c r="CZ109" i="21" s="1"/>
  <c r="CV109" i="21" a="1"/>
  <c r="CV109" i="21" s="1"/>
  <c r="CR109" i="21" a="1"/>
  <c r="CR109" i="21" s="1"/>
  <c r="CN109" i="21" a="1"/>
  <c r="CN109" i="21" s="1"/>
  <c r="FI107" i="21" a="1"/>
  <c r="FI107" i="21" s="1"/>
  <c r="FE107" i="21" a="1"/>
  <c r="FE107" i="21" s="1"/>
  <c r="FA107" i="21" a="1"/>
  <c r="FA107" i="21" s="1"/>
  <c r="EW107" i="21" a="1"/>
  <c r="EW107" i="21" s="1"/>
  <c r="ES107" i="21" a="1"/>
  <c r="ES107" i="21" s="1"/>
  <c r="EO107" i="21" a="1"/>
  <c r="EO107" i="21" s="1"/>
  <c r="EK107" i="21" a="1"/>
  <c r="EK107" i="21" s="1"/>
  <c r="EG107" i="21" a="1"/>
  <c r="EG107" i="21" s="1"/>
  <c r="EC107" i="21" a="1"/>
  <c r="EC107" i="21" s="1"/>
  <c r="DY107" i="21" a="1"/>
  <c r="DY107" i="21" s="1"/>
  <c r="DU107" i="21" a="1"/>
  <c r="DU107" i="21" s="1"/>
  <c r="DQ107" i="21" a="1"/>
  <c r="DQ107" i="21" s="1"/>
  <c r="DM107" i="21" a="1"/>
  <c r="DM107" i="21" s="1"/>
  <c r="DI107" i="21" a="1"/>
  <c r="DI107" i="21" s="1"/>
  <c r="DE107" i="21" a="1"/>
  <c r="DE107" i="21" s="1"/>
  <c r="DA107" i="21" a="1"/>
  <c r="DA107" i="21" s="1"/>
  <c r="CW107" i="21" a="1"/>
  <c r="CW107" i="21" s="1"/>
  <c r="CS107" i="21" a="1"/>
  <c r="CS107" i="21" s="1"/>
  <c r="CO107" i="21" a="1"/>
  <c r="CO107" i="21" s="1"/>
  <c r="CK107" i="21" a="1"/>
  <c r="CK107" i="21" s="1"/>
  <c r="FJ105" i="21" a="1"/>
  <c r="FJ105" i="21" s="1"/>
  <c r="FF105" i="21" a="1"/>
  <c r="FF105" i="21" s="1"/>
  <c r="FB105" i="21" a="1"/>
  <c r="FB105" i="21" s="1"/>
  <c r="EX105" i="21" a="1"/>
  <c r="EX105" i="21" s="1"/>
  <c r="ET105" i="21" a="1"/>
  <c r="ET105" i="21" s="1"/>
  <c r="EP105" i="21" a="1"/>
  <c r="EP105" i="21" s="1"/>
  <c r="EL105" i="21" a="1"/>
  <c r="EL105" i="21" s="1"/>
  <c r="EH105" i="21" a="1"/>
  <c r="EH105" i="21" s="1"/>
  <c r="ED105" i="21" a="1"/>
  <c r="ED105" i="21" s="1"/>
  <c r="DZ105" i="21" a="1"/>
  <c r="DZ105" i="21" s="1"/>
  <c r="DV105" i="21" a="1"/>
  <c r="DV105" i="21" s="1"/>
  <c r="DR105" i="21" a="1"/>
  <c r="DR105" i="21" s="1"/>
  <c r="DN105" i="21" a="1"/>
  <c r="DN105" i="21" s="1"/>
  <c r="DJ105" i="21" a="1"/>
  <c r="DJ105" i="21" s="1"/>
  <c r="DF105" i="21" a="1"/>
  <c r="DF105" i="21" s="1"/>
  <c r="DB105" i="21" a="1"/>
  <c r="DB105" i="21" s="1"/>
  <c r="CX105" i="21" a="1"/>
  <c r="CX105" i="21" s="1"/>
  <c r="CT105" i="21" a="1"/>
  <c r="CT105" i="21" s="1"/>
  <c r="CP105" i="21" a="1"/>
  <c r="CP105" i="21" s="1"/>
  <c r="CL105" i="21" a="1"/>
  <c r="CL105" i="21" s="1"/>
  <c r="FK103" i="21" a="1"/>
  <c r="FK103" i="21" s="1"/>
  <c r="FG103" i="21" a="1"/>
  <c r="FG103" i="21" s="1"/>
  <c r="FC103" i="21" a="1"/>
  <c r="FC103" i="21" s="1"/>
  <c r="EY103" i="21" a="1"/>
  <c r="EY103" i="21" s="1"/>
  <c r="EU103" i="21" a="1"/>
  <c r="EU103" i="21" s="1"/>
  <c r="EQ103" i="21" a="1"/>
  <c r="EQ103" i="21" s="1"/>
  <c r="EM103" i="21" a="1"/>
  <c r="EM103" i="21" s="1"/>
  <c r="EI103" i="21" a="1"/>
  <c r="EI103" i="21" s="1"/>
  <c r="EE103" i="21" a="1"/>
  <c r="EE103" i="21" s="1"/>
  <c r="EA103" i="21" a="1"/>
  <c r="EA103" i="21" s="1"/>
  <c r="DW103" i="21" a="1"/>
  <c r="DW103" i="21" s="1"/>
  <c r="DS103" i="21" a="1"/>
  <c r="DS103" i="21" s="1"/>
  <c r="DO103" i="21" a="1"/>
  <c r="DO103" i="21" s="1"/>
  <c r="DK103" i="21" a="1"/>
  <c r="DK103" i="21" s="1"/>
  <c r="DG103" i="21" a="1"/>
  <c r="DG103" i="21" s="1"/>
  <c r="DC103" i="21" a="1"/>
  <c r="DC103" i="21" s="1"/>
  <c r="CY103" i="21" a="1"/>
  <c r="CY103" i="21" s="1"/>
  <c r="CU103" i="21" a="1"/>
  <c r="CU103" i="21" s="1"/>
  <c r="CQ103" i="21" a="1"/>
  <c r="CQ103" i="21" s="1"/>
  <c r="CM103" i="21" a="1"/>
  <c r="CM103" i="21" s="1"/>
  <c r="FL101" i="21" a="1"/>
  <c r="FL101" i="21" s="1"/>
  <c r="FH101" i="21" a="1"/>
  <c r="FH101" i="21" s="1"/>
  <c r="FD101" i="21" a="1"/>
  <c r="FD101" i="21" s="1"/>
  <c r="EZ101" i="21" a="1"/>
  <c r="EZ101" i="21" s="1"/>
  <c r="EV101" i="21" a="1"/>
  <c r="EV101" i="21" s="1"/>
  <c r="ER101" i="21" a="1"/>
  <c r="ER101" i="21" s="1"/>
  <c r="EN101" i="21" a="1"/>
  <c r="EN101" i="21" s="1"/>
  <c r="EJ101" i="21" a="1"/>
  <c r="EJ101" i="21" s="1"/>
  <c r="EF101" i="21" a="1"/>
  <c r="EF101" i="21" s="1"/>
  <c r="EB101" i="21" a="1"/>
  <c r="EB101" i="21" s="1"/>
  <c r="DX101" i="21" a="1"/>
  <c r="DX101" i="21" s="1"/>
  <c r="DT101" i="21" a="1"/>
  <c r="DT101" i="21" s="1"/>
  <c r="DP101" i="21" a="1"/>
  <c r="DP101" i="21" s="1"/>
  <c r="DL101" i="21" a="1"/>
  <c r="DL101" i="21" s="1"/>
  <c r="DH101" i="21" a="1"/>
  <c r="DH101" i="21" s="1"/>
  <c r="DD101" i="21" a="1"/>
  <c r="DD101" i="21" s="1"/>
  <c r="CZ101" i="21" a="1"/>
  <c r="CZ101" i="21" s="1"/>
  <c r="CV101" i="21" a="1"/>
  <c r="CV101" i="21" s="1"/>
  <c r="CR101" i="21" a="1"/>
  <c r="CR101" i="21" s="1"/>
  <c r="CN101" i="21" a="1"/>
  <c r="CN101" i="21" s="1"/>
  <c r="FI99" i="21" a="1"/>
  <c r="FI99" i="21" s="1"/>
  <c r="FE99" i="21" a="1"/>
  <c r="FE99" i="21" s="1"/>
  <c r="FA99" i="21" a="1"/>
  <c r="FA99" i="21" s="1"/>
  <c r="EW99" i="21" a="1"/>
  <c r="EW99" i="21" s="1"/>
  <c r="ES99" i="21" a="1"/>
  <c r="ES99" i="21" s="1"/>
  <c r="EO99" i="21" a="1"/>
  <c r="EO99" i="21" s="1"/>
  <c r="EK99" i="21" a="1"/>
  <c r="EK99" i="21" s="1"/>
  <c r="EG99" i="21" a="1"/>
  <c r="EG99" i="21" s="1"/>
  <c r="EC99" i="21" a="1"/>
  <c r="EC99" i="21" s="1"/>
  <c r="DY99" i="21" a="1"/>
  <c r="DY99" i="21" s="1"/>
  <c r="DU99" i="21" a="1"/>
  <c r="DU99" i="21" s="1"/>
  <c r="DQ99" i="21" a="1"/>
  <c r="DQ99" i="21" s="1"/>
  <c r="DM99" i="21" a="1"/>
  <c r="DM99" i="21" s="1"/>
  <c r="DI99" i="21" a="1"/>
  <c r="DI99" i="21" s="1"/>
  <c r="DE99" i="21" a="1"/>
  <c r="DE99" i="21" s="1"/>
  <c r="DA99" i="21" a="1"/>
  <c r="DA99" i="21" s="1"/>
  <c r="CW99" i="21" a="1"/>
  <c r="CW99" i="21" s="1"/>
  <c r="CS99" i="21" a="1"/>
  <c r="CS99" i="21" s="1"/>
  <c r="CO99" i="21" a="1"/>
  <c r="CO99" i="21" s="1"/>
  <c r="CK99" i="21" a="1"/>
  <c r="CK99" i="21" s="1"/>
  <c r="FJ97" i="21" a="1"/>
  <c r="FJ97" i="21" s="1"/>
  <c r="FF97" i="21" a="1"/>
  <c r="FF97" i="21" s="1"/>
  <c r="FB97" i="21" a="1"/>
  <c r="FB97" i="21" s="1"/>
  <c r="EX97" i="21" a="1"/>
  <c r="EX97" i="21" s="1"/>
  <c r="ET97" i="21" a="1"/>
  <c r="ET97" i="21" s="1"/>
  <c r="EP97" i="21" a="1"/>
  <c r="EP97" i="21" s="1"/>
  <c r="EL97" i="21" a="1"/>
  <c r="EL97" i="21" s="1"/>
  <c r="EH97" i="21" a="1"/>
  <c r="EH97" i="21" s="1"/>
  <c r="ED97" i="21" a="1"/>
  <c r="ED97" i="21" s="1"/>
  <c r="DZ97" i="21" a="1"/>
  <c r="DZ97" i="21" s="1"/>
  <c r="DV97" i="21" a="1"/>
  <c r="DV97" i="21" s="1"/>
  <c r="DR97" i="21" a="1"/>
  <c r="DR97" i="21" s="1"/>
  <c r="DN97" i="21" a="1"/>
  <c r="DN97" i="21" s="1"/>
  <c r="DJ97" i="21" a="1"/>
  <c r="DJ97" i="21" s="1"/>
  <c r="DF97" i="21" a="1"/>
  <c r="DF97" i="21" s="1"/>
  <c r="DB97" i="21" a="1"/>
  <c r="DB97" i="21" s="1"/>
  <c r="CX97" i="21" a="1"/>
  <c r="CX97" i="21" s="1"/>
  <c r="FD173" i="21" a="1"/>
  <c r="FD173" i="21" s="1"/>
  <c r="EN173" i="21" a="1"/>
  <c r="EN173" i="21" s="1"/>
  <c r="DX173" i="21" a="1"/>
  <c r="DX173" i="21" s="1"/>
  <c r="DH173" i="21" a="1"/>
  <c r="DH173" i="21" s="1"/>
  <c r="CR173" i="21" a="1"/>
  <c r="CR173" i="21" s="1"/>
  <c r="FH170" i="21" a="1"/>
  <c r="FH170" i="21" s="1"/>
  <c r="ER170" i="21" a="1"/>
  <c r="ER170" i="21" s="1"/>
  <c r="EB170" i="21" a="1"/>
  <c r="EB170" i="21" s="1"/>
  <c r="DL170" i="21" a="1"/>
  <c r="DL170" i="21" s="1"/>
  <c r="CV170" i="21" a="1"/>
  <c r="CV170" i="21" s="1"/>
  <c r="FB169" i="21" a="1"/>
  <c r="FB169" i="21" s="1"/>
  <c r="EL169" i="21" a="1"/>
  <c r="EL169" i="21" s="1"/>
  <c r="DV169" i="21" a="1"/>
  <c r="DV169" i="21" s="1"/>
  <c r="DF169" i="21" a="1"/>
  <c r="DF169" i="21" s="1"/>
  <c r="CP169" i="21" a="1"/>
  <c r="CP169" i="21" s="1"/>
  <c r="EY167" i="21" a="1"/>
  <c r="EY167" i="21" s="1"/>
  <c r="EI167" i="21" a="1"/>
  <c r="EI167" i="21" s="1"/>
  <c r="DS167" i="21" a="1"/>
  <c r="DS167" i="21" s="1"/>
  <c r="DC167" i="21" a="1"/>
  <c r="DC167" i="21" s="1"/>
  <c r="CM167" i="21" a="1"/>
  <c r="CM167" i="21" s="1"/>
  <c r="FF166" i="21" a="1"/>
  <c r="FF166" i="21" s="1"/>
  <c r="EP166" i="21" a="1"/>
  <c r="EP166" i="21" s="1"/>
  <c r="ED166" i="21" a="1"/>
  <c r="ED166" i="21" s="1"/>
  <c r="DX166" i="21" a="1"/>
  <c r="DX166" i="21" s="1"/>
  <c r="DK166" i="21" a="1"/>
  <c r="DK166" i="21" s="1"/>
  <c r="DE166" i="21" a="1"/>
  <c r="DE166" i="21" s="1"/>
  <c r="CX166" i="21" a="1"/>
  <c r="CX166" i="21" s="1"/>
  <c r="CR166" i="21" a="1"/>
  <c r="CR166" i="21" s="1"/>
  <c r="FJ164" i="21" a="1"/>
  <c r="FJ164" i="21" s="1"/>
  <c r="FF164" i="21" a="1"/>
  <c r="FF164" i="21" s="1"/>
  <c r="FB164" i="21" a="1"/>
  <c r="FB164" i="21" s="1"/>
  <c r="EX164" i="21" a="1"/>
  <c r="EX164" i="21" s="1"/>
  <c r="ET164" i="21" a="1"/>
  <c r="ET164" i="21" s="1"/>
  <c r="EP164" i="21" a="1"/>
  <c r="EP164" i="21" s="1"/>
  <c r="EL164" i="21" a="1"/>
  <c r="EL164" i="21" s="1"/>
  <c r="EH164" i="21" a="1"/>
  <c r="EH164" i="21" s="1"/>
  <c r="ED164" i="21" a="1"/>
  <c r="ED164" i="21" s="1"/>
  <c r="DZ164" i="21" a="1"/>
  <c r="DZ164" i="21" s="1"/>
  <c r="DV164" i="21" a="1"/>
  <c r="DV164" i="21" s="1"/>
  <c r="DR164" i="21" a="1"/>
  <c r="DR164" i="21" s="1"/>
  <c r="DN164" i="21" a="1"/>
  <c r="DN164" i="21" s="1"/>
  <c r="DJ164" i="21" a="1"/>
  <c r="DJ164" i="21" s="1"/>
  <c r="DF164" i="21" a="1"/>
  <c r="DF164" i="21" s="1"/>
  <c r="DB164" i="21" a="1"/>
  <c r="DB164" i="21" s="1"/>
  <c r="CX164" i="21" a="1"/>
  <c r="CX164" i="21" s="1"/>
  <c r="CT164" i="21" a="1"/>
  <c r="CT164" i="21" s="1"/>
  <c r="CP164" i="21" a="1"/>
  <c r="CP164" i="21" s="1"/>
  <c r="CL164" i="21" a="1"/>
  <c r="CL164" i="21" s="1"/>
  <c r="FK162" i="21" a="1"/>
  <c r="FK162" i="21" s="1"/>
  <c r="FG162" i="21" a="1"/>
  <c r="FG162" i="21" s="1"/>
  <c r="FC162" i="21" a="1"/>
  <c r="FC162" i="21" s="1"/>
  <c r="EY162" i="21" a="1"/>
  <c r="EY162" i="21" s="1"/>
  <c r="EU162" i="21" a="1"/>
  <c r="EU162" i="21" s="1"/>
  <c r="EQ162" i="21" a="1"/>
  <c r="EQ162" i="21" s="1"/>
  <c r="EM162" i="21" a="1"/>
  <c r="EM162" i="21" s="1"/>
  <c r="EI162" i="21" a="1"/>
  <c r="EI162" i="21" s="1"/>
  <c r="EE162" i="21" a="1"/>
  <c r="EE162" i="21" s="1"/>
  <c r="EA162" i="21" a="1"/>
  <c r="EA162" i="21" s="1"/>
  <c r="DW162" i="21" a="1"/>
  <c r="DW162" i="21" s="1"/>
  <c r="DS162" i="21" a="1"/>
  <c r="DS162" i="21" s="1"/>
  <c r="DO162" i="21" a="1"/>
  <c r="DO162" i="21" s="1"/>
  <c r="DK162" i="21" a="1"/>
  <c r="DK162" i="21" s="1"/>
  <c r="DG162" i="21" a="1"/>
  <c r="DG162" i="21" s="1"/>
  <c r="DC162" i="21" a="1"/>
  <c r="DC162" i="21" s="1"/>
  <c r="CY162" i="21" a="1"/>
  <c r="CY162" i="21" s="1"/>
  <c r="CU162" i="21" a="1"/>
  <c r="CU162" i="21" s="1"/>
  <c r="CQ162" i="21" a="1"/>
  <c r="CQ162" i="21" s="1"/>
  <c r="CM162" i="21" a="1"/>
  <c r="CM162" i="21" s="1"/>
  <c r="FL160" i="21" a="1"/>
  <c r="FL160" i="21" s="1"/>
  <c r="FH160" i="21" a="1"/>
  <c r="FH160" i="21" s="1"/>
  <c r="FD160" i="21" a="1"/>
  <c r="FD160" i="21" s="1"/>
  <c r="EZ160" i="21" a="1"/>
  <c r="EZ160" i="21" s="1"/>
  <c r="EV160" i="21" a="1"/>
  <c r="EV160" i="21" s="1"/>
  <c r="ER160" i="21" a="1"/>
  <c r="ER160" i="21" s="1"/>
  <c r="EN160" i="21" a="1"/>
  <c r="EN160" i="21" s="1"/>
  <c r="EJ160" i="21" a="1"/>
  <c r="EJ160" i="21" s="1"/>
  <c r="EF160" i="21" a="1"/>
  <c r="EF160" i="21" s="1"/>
  <c r="EB160" i="21" a="1"/>
  <c r="EB160" i="21" s="1"/>
  <c r="DX160" i="21" a="1"/>
  <c r="DX160" i="21" s="1"/>
  <c r="DT160" i="21" a="1"/>
  <c r="DT160" i="21" s="1"/>
  <c r="DP160" i="21" a="1"/>
  <c r="DP160" i="21" s="1"/>
  <c r="DL160" i="21" a="1"/>
  <c r="DL160" i="21" s="1"/>
  <c r="DH160" i="21" a="1"/>
  <c r="DH160" i="21" s="1"/>
  <c r="DD160" i="21" a="1"/>
  <c r="DD160" i="21" s="1"/>
  <c r="CZ160" i="21" a="1"/>
  <c r="CZ160" i="21" s="1"/>
  <c r="CV160" i="21" a="1"/>
  <c r="CV160" i="21" s="1"/>
  <c r="CR160" i="21" a="1"/>
  <c r="CR160" i="21" s="1"/>
  <c r="CN160" i="21" a="1"/>
  <c r="CN160" i="21" s="1"/>
  <c r="FI158" i="21" a="1"/>
  <c r="FI158" i="21" s="1"/>
  <c r="FE158" i="21" a="1"/>
  <c r="FE158" i="21" s="1"/>
  <c r="FA158" i="21" a="1"/>
  <c r="FA158" i="21" s="1"/>
  <c r="EW158" i="21" a="1"/>
  <c r="EW158" i="21" s="1"/>
  <c r="ES158" i="21" a="1"/>
  <c r="ES158" i="21" s="1"/>
  <c r="EO158" i="21" a="1"/>
  <c r="EO158" i="21" s="1"/>
  <c r="EK158" i="21" a="1"/>
  <c r="EK158" i="21" s="1"/>
  <c r="EG158" i="21" a="1"/>
  <c r="EG158" i="21" s="1"/>
  <c r="EC158" i="21" a="1"/>
  <c r="EC158" i="21" s="1"/>
  <c r="DY158" i="21" a="1"/>
  <c r="DY158" i="21" s="1"/>
  <c r="DU158" i="21" a="1"/>
  <c r="DU158" i="21" s="1"/>
  <c r="DQ158" i="21" a="1"/>
  <c r="DQ158" i="21" s="1"/>
  <c r="DM158" i="21" a="1"/>
  <c r="DM158" i="21" s="1"/>
  <c r="DI158" i="21" a="1"/>
  <c r="DI158" i="21" s="1"/>
  <c r="DE158" i="21" a="1"/>
  <c r="DE158" i="21" s="1"/>
  <c r="DA158" i="21" a="1"/>
  <c r="DA158" i="21" s="1"/>
  <c r="CW158" i="21" a="1"/>
  <c r="CW158" i="21" s="1"/>
  <c r="CS158" i="21" a="1"/>
  <c r="CS158" i="21" s="1"/>
  <c r="CO158" i="21" a="1"/>
  <c r="CO158" i="21" s="1"/>
  <c r="CK158" i="21" a="1"/>
  <c r="CK158" i="21" s="1"/>
  <c r="FJ156" i="21" a="1"/>
  <c r="FJ156" i="21" s="1"/>
  <c r="FF156" i="21" a="1"/>
  <c r="FF156" i="21" s="1"/>
  <c r="FB156" i="21" a="1"/>
  <c r="FB156" i="21" s="1"/>
  <c r="EX156" i="21" a="1"/>
  <c r="EX156" i="21" s="1"/>
  <c r="ET156" i="21" a="1"/>
  <c r="ET156" i="21" s="1"/>
  <c r="EP156" i="21" a="1"/>
  <c r="EP156" i="21" s="1"/>
  <c r="EL156" i="21" a="1"/>
  <c r="EL156" i="21" s="1"/>
  <c r="EH156" i="21" a="1"/>
  <c r="EH156" i="21" s="1"/>
  <c r="ED156" i="21" a="1"/>
  <c r="ED156" i="21" s="1"/>
  <c r="DZ156" i="21" a="1"/>
  <c r="DZ156" i="21" s="1"/>
  <c r="DV156" i="21" a="1"/>
  <c r="DV156" i="21" s="1"/>
  <c r="DR156" i="21" a="1"/>
  <c r="DR156" i="21" s="1"/>
  <c r="DN156" i="21" a="1"/>
  <c r="DN156" i="21" s="1"/>
  <c r="DJ156" i="21" a="1"/>
  <c r="DJ156" i="21" s="1"/>
  <c r="DF156" i="21" a="1"/>
  <c r="DF156" i="21" s="1"/>
  <c r="DB156" i="21" a="1"/>
  <c r="DB156" i="21" s="1"/>
  <c r="CX156" i="21" a="1"/>
  <c r="CX156" i="21" s="1"/>
  <c r="CT156" i="21" a="1"/>
  <c r="CT156" i="21" s="1"/>
  <c r="CP156" i="21" a="1"/>
  <c r="CP156" i="21" s="1"/>
  <c r="CL156" i="21" a="1"/>
  <c r="CL156" i="21" s="1"/>
  <c r="FK154" i="21" a="1"/>
  <c r="FK154" i="21" s="1"/>
  <c r="FG154" i="21" a="1"/>
  <c r="FG154" i="21" s="1"/>
  <c r="FC154" i="21" a="1"/>
  <c r="FC154" i="21" s="1"/>
  <c r="EY154" i="21" a="1"/>
  <c r="EY154" i="21" s="1"/>
  <c r="EU154" i="21" a="1"/>
  <c r="EU154" i="21" s="1"/>
  <c r="EQ154" i="21" a="1"/>
  <c r="EQ154" i="21" s="1"/>
  <c r="EM154" i="21" a="1"/>
  <c r="EM154" i="21" s="1"/>
  <c r="EI154" i="21" a="1"/>
  <c r="EI154" i="21" s="1"/>
  <c r="EE154" i="21" a="1"/>
  <c r="EE154" i="21" s="1"/>
  <c r="EA154" i="21" a="1"/>
  <c r="EA154" i="21" s="1"/>
  <c r="DW154" i="21" a="1"/>
  <c r="DW154" i="21" s="1"/>
  <c r="DS154" i="21" a="1"/>
  <c r="DS154" i="21" s="1"/>
  <c r="DO154" i="21" a="1"/>
  <c r="DO154" i="21" s="1"/>
  <c r="DK154" i="21" a="1"/>
  <c r="DK154" i="21" s="1"/>
  <c r="DG154" i="21" a="1"/>
  <c r="DG154" i="21" s="1"/>
  <c r="DC154" i="21" a="1"/>
  <c r="DC154" i="21" s="1"/>
  <c r="CY154" i="21" a="1"/>
  <c r="CY154" i="21" s="1"/>
  <c r="CU154" i="21" a="1"/>
  <c r="CU154" i="21" s="1"/>
  <c r="CQ154" i="21" a="1"/>
  <c r="CQ154" i="21" s="1"/>
  <c r="CM154" i="21" a="1"/>
  <c r="CM154" i="21" s="1"/>
  <c r="FL152" i="21" a="1"/>
  <c r="FL152" i="21" s="1"/>
  <c r="FH152" i="21" a="1"/>
  <c r="FH152" i="21" s="1"/>
  <c r="FD152" i="21" a="1"/>
  <c r="FD152" i="21" s="1"/>
  <c r="EZ152" i="21" a="1"/>
  <c r="EZ152" i="21" s="1"/>
  <c r="EV152" i="21" a="1"/>
  <c r="EV152" i="21" s="1"/>
  <c r="ER152" i="21" a="1"/>
  <c r="ER152" i="21" s="1"/>
  <c r="EN152" i="21" a="1"/>
  <c r="EN152" i="21" s="1"/>
  <c r="EJ152" i="21" a="1"/>
  <c r="EJ152" i="21" s="1"/>
  <c r="EF152" i="21" a="1"/>
  <c r="EF152" i="21" s="1"/>
  <c r="EB152" i="21" a="1"/>
  <c r="EB152" i="21" s="1"/>
  <c r="DX152" i="21" a="1"/>
  <c r="DX152" i="21" s="1"/>
  <c r="DT152" i="21" a="1"/>
  <c r="DT152" i="21" s="1"/>
  <c r="DP152" i="21" a="1"/>
  <c r="DP152" i="21" s="1"/>
  <c r="DL152" i="21" a="1"/>
  <c r="DL152" i="21" s="1"/>
  <c r="DH152" i="21" a="1"/>
  <c r="DH152" i="21" s="1"/>
  <c r="DD152" i="21" a="1"/>
  <c r="DD152" i="21" s="1"/>
  <c r="CZ152" i="21" a="1"/>
  <c r="CZ152" i="21" s="1"/>
  <c r="CV152" i="21" a="1"/>
  <c r="CV152" i="21" s="1"/>
  <c r="CR152" i="21" a="1"/>
  <c r="CR152" i="21" s="1"/>
  <c r="CN152" i="21" a="1"/>
  <c r="CN152" i="21" s="1"/>
  <c r="FI150" i="21" a="1"/>
  <c r="FI150" i="21" s="1"/>
  <c r="FE150" i="21" a="1"/>
  <c r="FE150" i="21" s="1"/>
  <c r="FA150" i="21" a="1"/>
  <c r="FA150" i="21" s="1"/>
  <c r="EW150" i="21" a="1"/>
  <c r="EW150" i="21" s="1"/>
  <c r="ES150" i="21" a="1"/>
  <c r="ES150" i="21" s="1"/>
  <c r="EO150" i="21" a="1"/>
  <c r="EO150" i="21" s="1"/>
  <c r="EK150" i="21" a="1"/>
  <c r="EK150" i="21" s="1"/>
  <c r="EG150" i="21" a="1"/>
  <c r="EG150" i="21" s="1"/>
  <c r="EC150" i="21" a="1"/>
  <c r="EC150" i="21" s="1"/>
  <c r="DY150" i="21" a="1"/>
  <c r="DY150" i="21" s="1"/>
  <c r="DU150" i="21" a="1"/>
  <c r="DU150" i="21" s="1"/>
  <c r="DQ150" i="21" a="1"/>
  <c r="DQ150" i="21" s="1"/>
  <c r="DM150" i="21" a="1"/>
  <c r="DM150" i="21" s="1"/>
  <c r="DI150" i="21" a="1"/>
  <c r="DI150" i="21" s="1"/>
  <c r="DE150" i="21" a="1"/>
  <c r="DE150" i="21" s="1"/>
  <c r="DA150" i="21" a="1"/>
  <c r="DA150" i="21" s="1"/>
  <c r="CW150" i="21" a="1"/>
  <c r="CW150" i="21" s="1"/>
  <c r="CS150" i="21" a="1"/>
  <c r="CS150" i="21" s="1"/>
  <c r="CO150" i="21" a="1"/>
  <c r="CO150" i="21" s="1"/>
  <c r="CK150" i="21" a="1"/>
  <c r="CK150" i="21" s="1"/>
  <c r="FJ148" i="21" a="1"/>
  <c r="FJ148" i="21" s="1"/>
  <c r="FF148" i="21" a="1"/>
  <c r="FF148" i="21" s="1"/>
  <c r="FB148" i="21" a="1"/>
  <c r="FB148" i="21" s="1"/>
  <c r="EX148" i="21" a="1"/>
  <c r="EX148" i="21" s="1"/>
  <c r="ET148" i="21" a="1"/>
  <c r="ET148" i="21" s="1"/>
  <c r="EP148" i="21" a="1"/>
  <c r="EP148" i="21" s="1"/>
  <c r="EL148" i="21" a="1"/>
  <c r="EL148" i="21" s="1"/>
  <c r="EH148" i="21" a="1"/>
  <c r="EH148" i="21" s="1"/>
  <c r="ED148" i="21" a="1"/>
  <c r="ED148" i="21" s="1"/>
  <c r="DZ148" i="21" a="1"/>
  <c r="DZ148" i="21" s="1"/>
  <c r="DV148" i="21" a="1"/>
  <c r="DV148" i="21" s="1"/>
  <c r="DR148" i="21" a="1"/>
  <c r="DR148" i="21" s="1"/>
  <c r="DN148" i="21" a="1"/>
  <c r="DN148" i="21" s="1"/>
  <c r="DJ148" i="21" a="1"/>
  <c r="DJ148" i="21" s="1"/>
  <c r="DF148" i="21" a="1"/>
  <c r="DF148" i="21" s="1"/>
  <c r="DB148" i="21" a="1"/>
  <c r="DB148" i="21" s="1"/>
  <c r="CX148" i="21" a="1"/>
  <c r="CX148" i="21" s="1"/>
  <c r="CT148" i="21" a="1"/>
  <c r="CT148" i="21" s="1"/>
  <c r="CP148" i="21" a="1"/>
  <c r="CP148" i="21" s="1"/>
  <c r="CL148" i="21" a="1"/>
  <c r="CL148" i="21" s="1"/>
  <c r="FK146" i="21" a="1"/>
  <c r="FK146" i="21" s="1"/>
  <c r="FG146" i="21" a="1"/>
  <c r="FG146" i="21" s="1"/>
  <c r="FC146" i="21" a="1"/>
  <c r="FC146" i="21" s="1"/>
  <c r="EY146" i="21" a="1"/>
  <c r="EY146" i="21" s="1"/>
  <c r="EU146" i="21" a="1"/>
  <c r="EU146" i="21" s="1"/>
  <c r="EQ146" i="21" a="1"/>
  <c r="EQ146" i="21" s="1"/>
  <c r="EM146" i="21" a="1"/>
  <c r="EM146" i="21" s="1"/>
  <c r="EI146" i="21" a="1"/>
  <c r="EI146" i="21" s="1"/>
  <c r="EE146" i="21" a="1"/>
  <c r="EE146" i="21" s="1"/>
  <c r="EA146" i="21" a="1"/>
  <c r="EA146" i="21" s="1"/>
  <c r="DW146" i="21" a="1"/>
  <c r="DW146" i="21" s="1"/>
  <c r="DS146" i="21" a="1"/>
  <c r="DS146" i="21" s="1"/>
  <c r="DO146" i="21" a="1"/>
  <c r="DO146" i="21" s="1"/>
  <c r="DK146" i="21" a="1"/>
  <c r="DK146" i="21" s="1"/>
  <c r="DG146" i="21" a="1"/>
  <c r="DG146" i="21" s="1"/>
  <c r="DC146" i="21" a="1"/>
  <c r="DC146" i="21" s="1"/>
  <c r="CY146" i="21" a="1"/>
  <c r="CY146" i="21" s="1"/>
  <c r="CU146" i="21" a="1"/>
  <c r="CU146" i="21" s="1"/>
  <c r="CQ146" i="21" a="1"/>
  <c r="CQ146" i="21" s="1"/>
  <c r="CM146" i="21" a="1"/>
  <c r="CM146" i="21" s="1"/>
  <c r="FL144" i="21" a="1"/>
  <c r="FL144" i="21" s="1"/>
  <c r="FH144" i="21" a="1"/>
  <c r="FH144" i="21" s="1"/>
  <c r="FD144" i="21" a="1"/>
  <c r="FD144" i="21" s="1"/>
  <c r="EZ144" i="21" a="1"/>
  <c r="EZ144" i="21" s="1"/>
  <c r="EV144" i="21" a="1"/>
  <c r="EV144" i="21" s="1"/>
  <c r="ER144" i="21" a="1"/>
  <c r="ER144" i="21" s="1"/>
  <c r="EN144" i="21" a="1"/>
  <c r="EN144" i="21" s="1"/>
  <c r="EJ144" i="21" a="1"/>
  <c r="EJ144" i="21" s="1"/>
  <c r="EF144" i="21" a="1"/>
  <c r="EF144" i="21" s="1"/>
  <c r="EB144" i="21" a="1"/>
  <c r="EB144" i="21" s="1"/>
  <c r="DX144" i="21" a="1"/>
  <c r="DX144" i="21" s="1"/>
  <c r="DT144" i="21" a="1"/>
  <c r="DT144" i="21" s="1"/>
  <c r="DP144" i="21" a="1"/>
  <c r="DP144" i="21" s="1"/>
  <c r="DL144" i="21" a="1"/>
  <c r="DL144" i="21" s="1"/>
  <c r="DH144" i="21" a="1"/>
  <c r="DH144" i="21" s="1"/>
  <c r="DD144" i="21" a="1"/>
  <c r="DD144" i="21" s="1"/>
  <c r="CZ144" i="21" a="1"/>
  <c r="CZ144" i="21" s="1"/>
  <c r="CV144" i="21" a="1"/>
  <c r="CV144" i="21" s="1"/>
  <c r="CR144" i="21" a="1"/>
  <c r="CR144" i="21" s="1"/>
  <c r="CN144" i="21" a="1"/>
  <c r="CN144" i="21" s="1"/>
  <c r="FI142" i="21" a="1"/>
  <c r="FI142" i="21" s="1"/>
  <c r="FE142" i="21" a="1"/>
  <c r="FE142" i="21" s="1"/>
  <c r="FA142" i="21" a="1"/>
  <c r="FA142" i="21" s="1"/>
  <c r="EW142" i="21" a="1"/>
  <c r="EW142" i="21" s="1"/>
  <c r="ES142" i="21" a="1"/>
  <c r="ES142" i="21" s="1"/>
  <c r="EO142" i="21" a="1"/>
  <c r="EO142" i="21" s="1"/>
  <c r="EK142" i="21" a="1"/>
  <c r="EK142" i="21" s="1"/>
  <c r="EG142" i="21" a="1"/>
  <c r="EG142" i="21" s="1"/>
  <c r="EC142" i="21" a="1"/>
  <c r="EC142" i="21" s="1"/>
  <c r="DY142" i="21" a="1"/>
  <c r="DY142" i="21" s="1"/>
  <c r="DU142" i="21" a="1"/>
  <c r="DU142" i="21" s="1"/>
  <c r="DQ142" i="21" a="1"/>
  <c r="DQ142" i="21" s="1"/>
  <c r="DM142" i="21" a="1"/>
  <c r="DM142" i="21" s="1"/>
  <c r="DI142" i="21" a="1"/>
  <c r="DI142" i="21" s="1"/>
  <c r="DE142" i="21" a="1"/>
  <c r="DE142" i="21" s="1"/>
  <c r="DA142" i="21" a="1"/>
  <c r="DA142" i="21" s="1"/>
  <c r="CW142" i="21" a="1"/>
  <c r="CW142" i="21" s="1"/>
  <c r="CS142" i="21" a="1"/>
  <c r="CS142" i="21" s="1"/>
  <c r="CO142" i="21" a="1"/>
  <c r="CO142" i="21" s="1"/>
  <c r="CK142" i="21" a="1"/>
  <c r="CK142" i="21" s="1"/>
  <c r="FJ140" i="21" a="1"/>
  <c r="FJ140" i="21" s="1"/>
  <c r="FF140" i="21" a="1"/>
  <c r="FF140" i="21" s="1"/>
  <c r="FB140" i="21" a="1"/>
  <c r="FB140" i="21" s="1"/>
  <c r="EX140" i="21" a="1"/>
  <c r="EX140" i="21" s="1"/>
  <c r="ET140" i="21" a="1"/>
  <c r="ET140" i="21" s="1"/>
  <c r="EP140" i="21" a="1"/>
  <c r="EP140" i="21" s="1"/>
  <c r="EL140" i="21" a="1"/>
  <c r="EL140" i="21" s="1"/>
  <c r="EH140" i="21" a="1"/>
  <c r="EH140" i="21" s="1"/>
  <c r="ED140" i="21" a="1"/>
  <c r="ED140" i="21" s="1"/>
  <c r="DZ140" i="21" a="1"/>
  <c r="DZ140" i="21" s="1"/>
  <c r="DV140" i="21" a="1"/>
  <c r="DV140" i="21" s="1"/>
  <c r="DR140" i="21" a="1"/>
  <c r="DR140" i="21" s="1"/>
  <c r="DN140" i="21" a="1"/>
  <c r="DN140" i="21" s="1"/>
  <c r="DJ140" i="21" a="1"/>
  <c r="DJ140" i="21" s="1"/>
  <c r="DF140" i="21" a="1"/>
  <c r="DF140" i="21" s="1"/>
  <c r="DB140" i="21" a="1"/>
  <c r="DB140" i="21" s="1"/>
  <c r="CX140" i="21" a="1"/>
  <c r="CX140" i="21" s="1"/>
  <c r="CT140" i="21" a="1"/>
  <c r="CT140" i="21" s="1"/>
  <c r="CP140" i="21" a="1"/>
  <c r="CP140" i="21" s="1"/>
  <c r="CL140" i="21" a="1"/>
  <c r="CL140" i="21" s="1"/>
  <c r="FK138" i="21" a="1"/>
  <c r="FK138" i="21" s="1"/>
  <c r="FG138" i="21" a="1"/>
  <c r="FG138" i="21" s="1"/>
  <c r="FC138" i="21" a="1"/>
  <c r="FC138" i="21" s="1"/>
  <c r="EY138" i="21" a="1"/>
  <c r="EY138" i="21" s="1"/>
  <c r="EU138" i="21" a="1"/>
  <c r="EU138" i="21" s="1"/>
  <c r="EQ138" i="21" a="1"/>
  <c r="EQ138" i="21" s="1"/>
  <c r="EM138" i="21" a="1"/>
  <c r="EM138" i="21" s="1"/>
  <c r="EI138" i="21" a="1"/>
  <c r="EI138" i="21" s="1"/>
  <c r="EE138" i="21" a="1"/>
  <c r="EE138" i="21" s="1"/>
  <c r="EA138" i="21" a="1"/>
  <c r="EA138" i="21" s="1"/>
  <c r="DW138" i="21" a="1"/>
  <c r="DW138" i="21" s="1"/>
  <c r="DS138" i="21" a="1"/>
  <c r="DS138" i="21" s="1"/>
  <c r="DO138" i="21" a="1"/>
  <c r="DO138" i="21" s="1"/>
  <c r="DK138" i="21" a="1"/>
  <c r="DK138" i="21" s="1"/>
  <c r="DG138" i="21" a="1"/>
  <c r="DG138" i="21" s="1"/>
  <c r="DC138" i="21" a="1"/>
  <c r="DC138" i="21" s="1"/>
  <c r="CY138" i="21" a="1"/>
  <c r="CY138" i="21" s="1"/>
  <c r="CU138" i="21" a="1"/>
  <c r="CU138" i="21" s="1"/>
  <c r="CQ138" i="21" a="1"/>
  <c r="CQ138" i="21" s="1"/>
  <c r="CM138" i="21" a="1"/>
  <c r="CM138" i="21" s="1"/>
  <c r="FL136" i="21" a="1"/>
  <c r="FL136" i="21" s="1"/>
  <c r="FH136" i="21" a="1"/>
  <c r="FH136" i="21" s="1"/>
  <c r="FD136" i="21" a="1"/>
  <c r="FD136" i="21" s="1"/>
  <c r="EZ136" i="21" a="1"/>
  <c r="EZ136" i="21" s="1"/>
  <c r="EV136" i="21" a="1"/>
  <c r="EV136" i="21" s="1"/>
  <c r="ER136" i="21" a="1"/>
  <c r="ER136" i="21" s="1"/>
  <c r="EN136" i="21" a="1"/>
  <c r="EN136" i="21" s="1"/>
  <c r="EJ136" i="21" a="1"/>
  <c r="EJ136" i="21" s="1"/>
  <c r="EF136" i="21" a="1"/>
  <c r="EF136" i="21" s="1"/>
  <c r="EB136" i="21" a="1"/>
  <c r="EB136" i="21" s="1"/>
  <c r="DX136" i="21" a="1"/>
  <c r="DX136" i="21" s="1"/>
  <c r="DT136" i="21" a="1"/>
  <c r="DT136" i="21" s="1"/>
  <c r="DP136" i="21" a="1"/>
  <c r="DP136" i="21" s="1"/>
  <c r="DL136" i="21" a="1"/>
  <c r="DL136" i="21" s="1"/>
  <c r="DH136" i="21" a="1"/>
  <c r="DH136" i="21" s="1"/>
  <c r="DD136" i="21" a="1"/>
  <c r="DD136" i="21" s="1"/>
  <c r="CZ136" i="21" a="1"/>
  <c r="CZ136" i="21" s="1"/>
  <c r="CV136" i="21" a="1"/>
  <c r="CV136" i="21" s="1"/>
  <c r="CR136" i="21" a="1"/>
  <c r="CR136" i="21" s="1"/>
  <c r="CN136" i="21" a="1"/>
  <c r="CN136" i="21" s="1"/>
  <c r="FI134" i="21" a="1"/>
  <c r="FI134" i="21" s="1"/>
  <c r="FE134" i="21" a="1"/>
  <c r="FE134" i="21" s="1"/>
  <c r="FA134" i="21" a="1"/>
  <c r="FA134" i="21" s="1"/>
  <c r="EW134" i="21" a="1"/>
  <c r="EW134" i="21" s="1"/>
  <c r="ES134" i="21" a="1"/>
  <c r="ES134" i="21" s="1"/>
  <c r="EO134" i="21" a="1"/>
  <c r="EO134" i="21" s="1"/>
  <c r="EK134" i="21" a="1"/>
  <c r="EK134" i="21" s="1"/>
  <c r="EG134" i="21" a="1"/>
  <c r="EG134" i="21" s="1"/>
  <c r="EC134" i="21" a="1"/>
  <c r="EC134" i="21" s="1"/>
  <c r="DY134" i="21" a="1"/>
  <c r="DY134" i="21" s="1"/>
  <c r="DU134" i="21" a="1"/>
  <c r="DU134" i="21" s="1"/>
  <c r="DQ134" i="21" a="1"/>
  <c r="DQ134" i="21" s="1"/>
  <c r="DM134" i="21" a="1"/>
  <c r="DM134" i="21" s="1"/>
  <c r="DI134" i="21" a="1"/>
  <c r="DI134" i="21" s="1"/>
  <c r="DE134" i="21" a="1"/>
  <c r="DE134" i="21" s="1"/>
  <c r="DA134" i="21" a="1"/>
  <c r="DA134" i="21" s="1"/>
  <c r="CW134" i="21" a="1"/>
  <c r="CW134" i="21" s="1"/>
  <c r="CS134" i="21" a="1"/>
  <c r="CS134" i="21" s="1"/>
  <c r="CO134" i="21" a="1"/>
  <c r="CO134" i="21" s="1"/>
  <c r="CK134" i="21" a="1"/>
  <c r="CK134" i="21" s="1"/>
  <c r="FJ132" i="21" a="1"/>
  <c r="FJ132" i="21" s="1"/>
  <c r="FF132" i="21" a="1"/>
  <c r="FF132" i="21" s="1"/>
  <c r="FB132" i="21" a="1"/>
  <c r="FB132" i="21" s="1"/>
  <c r="EX132" i="21" a="1"/>
  <c r="EX132" i="21" s="1"/>
  <c r="ET132" i="21" a="1"/>
  <c r="ET132" i="21" s="1"/>
  <c r="EP132" i="21" a="1"/>
  <c r="EP132" i="21" s="1"/>
  <c r="EL132" i="21" a="1"/>
  <c r="EL132" i="21" s="1"/>
  <c r="EH132" i="21" a="1"/>
  <c r="EH132" i="21" s="1"/>
  <c r="ED132" i="21" a="1"/>
  <c r="ED132" i="21" s="1"/>
  <c r="DZ132" i="21" a="1"/>
  <c r="DZ132" i="21" s="1"/>
  <c r="DV132" i="21" a="1"/>
  <c r="DV132" i="21" s="1"/>
  <c r="DR132" i="21" a="1"/>
  <c r="DR132" i="21" s="1"/>
  <c r="DN132" i="21" a="1"/>
  <c r="DN132" i="21" s="1"/>
  <c r="DJ132" i="21" a="1"/>
  <c r="DJ132" i="21" s="1"/>
  <c r="DF132" i="21" a="1"/>
  <c r="DF132" i="21" s="1"/>
  <c r="DB132" i="21" a="1"/>
  <c r="DB132" i="21" s="1"/>
  <c r="CX132" i="21" a="1"/>
  <c r="CX132" i="21" s="1"/>
  <c r="CT132" i="21" a="1"/>
  <c r="CT132" i="21" s="1"/>
  <c r="CP132" i="21" a="1"/>
  <c r="CP132" i="21" s="1"/>
  <c r="CL132" i="21" a="1"/>
  <c r="CL132" i="21" s="1"/>
  <c r="FK130" i="21" a="1"/>
  <c r="FK130" i="21" s="1"/>
  <c r="FG130" i="21" a="1"/>
  <c r="FG130" i="21" s="1"/>
  <c r="FC130" i="21" a="1"/>
  <c r="FC130" i="21" s="1"/>
  <c r="EY130" i="21" a="1"/>
  <c r="EY130" i="21" s="1"/>
  <c r="EU130" i="21" a="1"/>
  <c r="EU130" i="21" s="1"/>
  <c r="EQ130" i="21" a="1"/>
  <c r="EQ130" i="21" s="1"/>
  <c r="EM130" i="21" a="1"/>
  <c r="EM130" i="21" s="1"/>
  <c r="EI130" i="21" a="1"/>
  <c r="EI130" i="21" s="1"/>
  <c r="EE130" i="21" a="1"/>
  <c r="EE130" i="21" s="1"/>
  <c r="EA130" i="21" a="1"/>
  <c r="EA130" i="21" s="1"/>
  <c r="DW130" i="21" a="1"/>
  <c r="DW130" i="21" s="1"/>
  <c r="DS130" i="21" a="1"/>
  <c r="DS130" i="21" s="1"/>
  <c r="DO130" i="21" a="1"/>
  <c r="DO130" i="21" s="1"/>
  <c r="DK130" i="21" a="1"/>
  <c r="DK130" i="21" s="1"/>
  <c r="DG130" i="21" a="1"/>
  <c r="DG130" i="21" s="1"/>
  <c r="DC130" i="21" a="1"/>
  <c r="DC130" i="21" s="1"/>
  <c r="CY130" i="21" a="1"/>
  <c r="CY130" i="21" s="1"/>
  <c r="CU130" i="21" a="1"/>
  <c r="CU130" i="21" s="1"/>
  <c r="CQ130" i="21" a="1"/>
  <c r="CQ130" i="21" s="1"/>
  <c r="CM130" i="21" a="1"/>
  <c r="CM130" i="21" s="1"/>
  <c r="FL128" i="21" a="1"/>
  <c r="FL128" i="21" s="1"/>
  <c r="FH128" i="21" a="1"/>
  <c r="FH128" i="21" s="1"/>
  <c r="FD128" i="21" a="1"/>
  <c r="FD128" i="21" s="1"/>
  <c r="EZ128" i="21" a="1"/>
  <c r="EZ128" i="21" s="1"/>
  <c r="EV128" i="21" a="1"/>
  <c r="EV128" i="21" s="1"/>
  <c r="ER128" i="21" a="1"/>
  <c r="ER128" i="21" s="1"/>
  <c r="EN128" i="21" a="1"/>
  <c r="EN128" i="21" s="1"/>
  <c r="EJ128" i="21" a="1"/>
  <c r="EJ128" i="21" s="1"/>
  <c r="EF128" i="21" a="1"/>
  <c r="EF128" i="21" s="1"/>
  <c r="EB128" i="21" a="1"/>
  <c r="EB128" i="21" s="1"/>
  <c r="DX128" i="21" a="1"/>
  <c r="DX128" i="21" s="1"/>
  <c r="DT128" i="21" a="1"/>
  <c r="DT128" i="21" s="1"/>
  <c r="DP128" i="21" a="1"/>
  <c r="DP128" i="21" s="1"/>
  <c r="DL128" i="21" a="1"/>
  <c r="DL128" i="21" s="1"/>
  <c r="DH128" i="21" a="1"/>
  <c r="DH128" i="21" s="1"/>
  <c r="DD128" i="21" a="1"/>
  <c r="DD128" i="21" s="1"/>
  <c r="CZ128" i="21" a="1"/>
  <c r="CZ128" i="21" s="1"/>
  <c r="CV128" i="21" a="1"/>
  <c r="CV128" i="21" s="1"/>
  <c r="CR128" i="21" a="1"/>
  <c r="CR128" i="21" s="1"/>
  <c r="CN128" i="21" a="1"/>
  <c r="CN128" i="21" s="1"/>
  <c r="FI126" i="21" a="1"/>
  <c r="FI126" i="21" s="1"/>
  <c r="FE126" i="21" a="1"/>
  <c r="FE126" i="21" s="1"/>
  <c r="FA126" i="21" a="1"/>
  <c r="FA126" i="21" s="1"/>
  <c r="EW126" i="21" a="1"/>
  <c r="EW126" i="21" s="1"/>
  <c r="ES126" i="21" a="1"/>
  <c r="ES126" i="21" s="1"/>
  <c r="EO126" i="21" a="1"/>
  <c r="EO126" i="21" s="1"/>
  <c r="EK126" i="21" a="1"/>
  <c r="EK126" i="21" s="1"/>
  <c r="EG126" i="21" a="1"/>
  <c r="EG126" i="21" s="1"/>
  <c r="EC126" i="21" a="1"/>
  <c r="EC126" i="21" s="1"/>
  <c r="DY126" i="21" a="1"/>
  <c r="DY126" i="21" s="1"/>
  <c r="DU126" i="21" a="1"/>
  <c r="DU126" i="21" s="1"/>
  <c r="DQ126" i="21" a="1"/>
  <c r="DQ126" i="21" s="1"/>
  <c r="DM126" i="21" a="1"/>
  <c r="DM126" i="21" s="1"/>
  <c r="DI126" i="21" a="1"/>
  <c r="DI126" i="21" s="1"/>
  <c r="DE126" i="21" a="1"/>
  <c r="DE126" i="21" s="1"/>
  <c r="DA126" i="21" a="1"/>
  <c r="DA126" i="21" s="1"/>
  <c r="CW126" i="21" a="1"/>
  <c r="CW126" i="21" s="1"/>
  <c r="CS126" i="21" a="1"/>
  <c r="CS126" i="21" s="1"/>
  <c r="CO126" i="21" a="1"/>
  <c r="CO126" i="21" s="1"/>
  <c r="CK126" i="21" a="1"/>
  <c r="CK126" i="21" s="1"/>
  <c r="FJ124" i="21" a="1"/>
  <c r="FJ124" i="21" s="1"/>
  <c r="FF124" i="21" a="1"/>
  <c r="FF124" i="21" s="1"/>
  <c r="FB124" i="21" a="1"/>
  <c r="FB124" i="21" s="1"/>
  <c r="EX124" i="21" a="1"/>
  <c r="EX124" i="21" s="1"/>
  <c r="ET124" i="21" a="1"/>
  <c r="ET124" i="21" s="1"/>
  <c r="EP124" i="21" a="1"/>
  <c r="EP124" i="21" s="1"/>
  <c r="EL124" i="21" a="1"/>
  <c r="EL124" i="21" s="1"/>
  <c r="EH124" i="21" a="1"/>
  <c r="EH124" i="21" s="1"/>
  <c r="ED124" i="21" a="1"/>
  <c r="ED124" i="21" s="1"/>
  <c r="DZ124" i="21" a="1"/>
  <c r="DZ124" i="21" s="1"/>
  <c r="DV124" i="21" a="1"/>
  <c r="DV124" i="21" s="1"/>
  <c r="DR124" i="21" a="1"/>
  <c r="DR124" i="21" s="1"/>
  <c r="DN124" i="21" a="1"/>
  <c r="DN124" i="21" s="1"/>
  <c r="DJ124" i="21" a="1"/>
  <c r="DJ124" i="21" s="1"/>
  <c r="DF124" i="21" a="1"/>
  <c r="DF124" i="21" s="1"/>
  <c r="DB124" i="21" a="1"/>
  <c r="DB124" i="21" s="1"/>
  <c r="CX124" i="21" a="1"/>
  <c r="CX124" i="21" s="1"/>
  <c r="CT124" i="21" a="1"/>
  <c r="CT124" i="21" s="1"/>
  <c r="CP124" i="21" a="1"/>
  <c r="CP124" i="21" s="1"/>
  <c r="CL124" i="21" a="1"/>
  <c r="CL124" i="21" s="1"/>
  <c r="FK122" i="21" a="1"/>
  <c r="FK122" i="21" s="1"/>
  <c r="FG122" i="21" a="1"/>
  <c r="FG122" i="21" s="1"/>
  <c r="FC122" i="21" a="1"/>
  <c r="FC122" i="21" s="1"/>
  <c r="EY122" i="21" a="1"/>
  <c r="EY122" i="21" s="1"/>
  <c r="EU122" i="21" a="1"/>
  <c r="EU122" i="21" s="1"/>
  <c r="EQ122" i="21" a="1"/>
  <c r="EQ122" i="21" s="1"/>
  <c r="EM122" i="21" a="1"/>
  <c r="EM122" i="21" s="1"/>
  <c r="EI122" i="21" a="1"/>
  <c r="EI122" i="21" s="1"/>
  <c r="EE122" i="21" a="1"/>
  <c r="EE122" i="21" s="1"/>
  <c r="EA122" i="21" a="1"/>
  <c r="EA122" i="21" s="1"/>
  <c r="DW122" i="21" a="1"/>
  <c r="DW122" i="21" s="1"/>
  <c r="DS122" i="21" a="1"/>
  <c r="DS122" i="21" s="1"/>
  <c r="DO122" i="21" a="1"/>
  <c r="DO122" i="21" s="1"/>
  <c r="DK122" i="21" a="1"/>
  <c r="DK122" i="21" s="1"/>
  <c r="DG122" i="21" a="1"/>
  <c r="DG122" i="21" s="1"/>
  <c r="DC122" i="21" a="1"/>
  <c r="DC122" i="21" s="1"/>
  <c r="CY122" i="21" a="1"/>
  <c r="CY122" i="21" s="1"/>
  <c r="CU122" i="21" a="1"/>
  <c r="CU122" i="21" s="1"/>
  <c r="CQ122" i="21" a="1"/>
  <c r="CQ122" i="21" s="1"/>
  <c r="CM122" i="21" a="1"/>
  <c r="CM122" i="21" s="1"/>
  <c r="FL120" i="21" a="1"/>
  <c r="FL120" i="21" s="1"/>
  <c r="FH120" i="21" a="1"/>
  <c r="FH120" i="21" s="1"/>
  <c r="FD120" i="21" a="1"/>
  <c r="FD120" i="21" s="1"/>
  <c r="EZ120" i="21" a="1"/>
  <c r="EZ120" i="21" s="1"/>
  <c r="EV120" i="21" a="1"/>
  <c r="EV120" i="21" s="1"/>
  <c r="ER120" i="21" a="1"/>
  <c r="ER120" i="21" s="1"/>
  <c r="EN120" i="21" a="1"/>
  <c r="EN120" i="21" s="1"/>
  <c r="EJ120" i="21" a="1"/>
  <c r="EJ120" i="21" s="1"/>
  <c r="EF120" i="21" a="1"/>
  <c r="EF120" i="21" s="1"/>
  <c r="EB120" i="21" a="1"/>
  <c r="EB120" i="21" s="1"/>
  <c r="DX120" i="21" a="1"/>
  <c r="DX120" i="21" s="1"/>
  <c r="DT120" i="21" a="1"/>
  <c r="DT120" i="21" s="1"/>
  <c r="DP120" i="21" a="1"/>
  <c r="DP120" i="21" s="1"/>
  <c r="DL120" i="21" a="1"/>
  <c r="DL120" i="21" s="1"/>
  <c r="DH120" i="21" a="1"/>
  <c r="DH120" i="21" s="1"/>
  <c r="DD120" i="21" a="1"/>
  <c r="DD120" i="21" s="1"/>
  <c r="CZ120" i="21" a="1"/>
  <c r="CZ120" i="21" s="1"/>
  <c r="CV120" i="21" a="1"/>
  <c r="CV120" i="21" s="1"/>
  <c r="CR120" i="21" a="1"/>
  <c r="CR120" i="21" s="1"/>
  <c r="CN120" i="21" a="1"/>
  <c r="CN120" i="21" s="1"/>
  <c r="FI118" i="21" a="1"/>
  <c r="FI118" i="21" s="1"/>
  <c r="FE118" i="21" a="1"/>
  <c r="FE118" i="21" s="1"/>
  <c r="FA118" i="21" a="1"/>
  <c r="FA118" i="21" s="1"/>
  <c r="EW118" i="21" a="1"/>
  <c r="EW118" i="21" s="1"/>
  <c r="ES118" i="21" a="1"/>
  <c r="ES118" i="21" s="1"/>
  <c r="EO118" i="21" a="1"/>
  <c r="EO118" i="21" s="1"/>
  <c r="EK118" i="21" a="1"/>
  <c r="EK118" i="21" s="1"/>
  <c r="EG118" i="21" a="1"/>
  <c r="EG118" i="21" s="1"/>
  <c r="EC118" i="21" a="1"/>
  <c r="EC118" i="21" s="1"/>
  <c r="DY118" i="21" a="1"/>
  <c r="DY118" i="21" s="1"/>
  <c r="DU118" i="21" a="1"/>
  <c r="DU118" i="21" s="1"/>
  <c r="DQ118" i="21" a="1"/>
  <c r="DQ118" i="21" s="1"/>
  <c r="DM118" i="21" a="1"/>
  <c r="DM118" i="21" s="1"/>
  <c r="DI118" i="21" a="1"/>
  <c r="DI118" i="21" s="1"/>
  <c r="DE118" i="21" a="1"/>
  <c r="DE118" i="21" s="1"/>
  <c r="DA118" i="21" a="1"/>
  <c r="DA118" i="21" s="1"/>
  <c r="CW118" i="21" a="1"/>
  <c r="CW118" i="21" s="1"/>
  <c r="CS118" i="21" a="1"/>
  <c r="CS118" i="21" s="1"/>
  <c r="CO118" i="21" a="1"/>
  <c r="CO118" i="21" s="1"/>
  <c r="CK118" i="21" a="1"/>
  <c r="CK118" i="21" s="1"/>
  <c r="FJ116" i="21" a="1"/>
  <c r="FJ116" i="21" s="1"/>
  <c r="FF116" i="21" a="1"/>
  <c r="FF116" i="21" s="1"/>
  <c r="FB116" i="21" a="1"/>
  <c r="FB116" i="21" s="1"/>
  <c r="EX116" i="21" a="1"/>
  <c r="EX116" i="21" s="1"/>
  <c r="ET116" i="21" a="1"/>
  <c r="ET116" i="21" s="1"/>
  <c r="EP116" i="21" a="1"/>
  <c r="EP116" i="21" s="1"/>
  <c r="EL116" i="21" a="1"/>
  <c r="EL116" i="21" s="1"/>
  <c r="EH116" i="21" a="1"/>
  <c r="EH116" i="21" s="1"/>
  <c r="ED116" i="21" a="1"/>
  <c r="ED116" i="21" s="1"/>
  <c r="DZ116" i="21" a="1"/>
  <c r="DZ116" i="21" s="1"/>
  <c r="DV116" i="21" a="1"/>
  <c r="DV116" i="21" s="1"/>
  <c r="DR116" i="21" a="1"/>
  <c r="DR116" i="21" s="1"/>
  <c r="DN116" i="21" a="1"/>
  <c r="DN116" i="21" s="1"/>
  <c r="DJ116" i="21" a="1"/>
  <c r="DJ116" i="21" s="1"/>
  <c r="DF116" i="21" a="1"/>
  <c r="DF116" i="21" s="1"/>
  <c r="DB116" i="21" a="1"/>
  <c r="DB116" i="21" s="1"/>
  <c r="CX116" i="21" a="1"/>
  <c r="CX116" i="21" s="1"/>
  <c r="CT116" i="21" a="1"/>
  <c r="CT116" i="21" s="1"/>
  <c r="CP116" i="21" a="1"/>
  <c r="CP116" i="21" s="1"/>
  <c r="CL116" i="21" a="1"/>
  <c r="CL116" i="21" s="1"/>
  <c r="FK114" i="21" a="1"/>
  <c r="FK114" i="21" s="1"/>
  <c r="FG114" i="21" a="1"/>
  <c r="FG114" i="21" s="1"/>
  <c r="FC114" i="21" a="1"/>
  <c r="FC114" i="21" s="1"/>
  <c r="EY114" i="21" a="1"/>
  <c r="EY114" i="21" s="1"/>
  <c r="EU114" i="21" a="1"/>
  <c r="EU114" i="21" s="1"/>
  <c r="EQ114" i="21" a="1"/>
  <c r="EQ114" i="21" s="1"/>
  <c r="EM114" i="21" a="1"/>
  <c r="EM114" i="21" s="1"/>
  <c r="EI114" i="21" a="1"/>
  <c r="EI114" i="21" s="1"/>
  <c r="EE114" i="21" a="1"/>
  <c r="EE114" i="21" s="1"/>
  <c r="EA114" i="21" a="1"/>
  <c r="EA114" i="21" s="1"/>
  <c r="DW114" i="21" a="1"/>
  <c r="DW114" i="21" s="1"/>
  <c r="DS114" i="21" a="1"/>
  <c r="DS114" i="21" s="1"/>
  <c r="DO114" i="21" a="1"/>
  <c r="DO114" i="21" s="1"/>
  <c r="DK114" i="21" a="1"/>
  <c r="DK114" i="21" s="1"/>
  <c r="DG114" i="21" a="1"/>
  <c r="DG114" i="21" s="1"/>
  <c r="DC114" i="21" a="1"/>
  <c r="DC114" i="21" s="1"/>
  <c r="CY114" i="21" a="1"/>
  <c r="CY114" i="21" s="1"/>
  <c r="CU114" i="21" a="1"/>
  <c r="CU114" i="21" s="1"/>
  <c r="CQ114" i="21" a="1"/>
  <c r="CQ114" i="21" s="1"/>
  <c r="CM114" i="21" a="1"/>
  <c r="CM114" i="21" s="1"/>
  <c r="FL112" i="21" a="1"/>
  <c r="FL112" i="21" s="1"/>
  <c r="FH112" i="21" a="1"/>
  <c r="FH112" i="21" s="1"/>
  <c r="FD112" i="21" a="1"/>
  <c r="FD112" i="21" s="1"/>
  <c r="EZ112" i="21" a="1"/>
  <c r="EZ112" i="21" s="1"/>
  <c r="EV112" i="21" a="1"/>
  <c r="EV112" i="21" s="1"/>
  <c r="ER112" i="21" a="1"/>
  <c r="ER112" i="21" s="1"/>
  <c r="EN112" i="21" a="1"/>
  <c r="EN112" i="21" s="1"/>
  <c r="EJ112" i="21" a="1"/>
  <c r="EJ112" i="21" s="1"/>
  <c r="EF112" i="21" a="1"/>
  <c r="EF112" i="21" s="1"/>
  <c r="EB112" i="21" a="1"/>
  <c r="EB112" i="21" s="1"/>
  <c r="DX112" i="21" a="1"/>
  <c r="DX112" i="21" s="1"/>
  <c r="DT112" i="21" a="1"/>
  <c r="DT112" i="21" s="1"/>
  <c r="DP112" i="21" a="1"/>
  <c r="DP112" i="21" s="1"/>
  <c r="DL112" i="21" a="1"/>
  <c r="DL112" i="21" s="1"/>
  <c r="DH112" i="21" a="1"/>
  <c r="DH112" i="21" s="1"/>
  <c r="DD112" i="21" a="1"/>
  <c r="DD112" i="21" s="1"/>
  <c r="CZ112" i="21" a="1"/>
  <c r="CZ112" i="21" s="1"/>
  <c r="CV112" i="21" a="1"/>
  <c r="CV112" i="21" s="1"/>
  <c r="CR112" i="21" a="1"/>
  <c r="CR112" i="21" s="1"/>
  <c r="CN112" i="21" a="1"/>
  <c r="CN112" i="21" s="1"/>
  <c r="FI110" i="21" a="1"/>
  <c r="FI110" i="21" s="1"/>
  <c r="FE110" i="21" a="1"/>
  <c r="FE110" i="21" s="1"/>
  <c r="FA110" i="21" a="1"/>
  <c r="FA110" i="21" s="1"/>
  <c r="EW110" i="21" a="1"/>
  <c r="EW110" i="21" s="1"/>
  <c r="ES110" i="21" a="1"/>
  <c r="ES110" i="21" s="1"/>
  <c r="EO110" i="21" a="1"/>
  <c r="EO110" i="21" s="1"/>
  <c r="EK110" i="21" a="1"/>
  <c r="EK110" i="21" s="1"/>
  <c r="EG110" i="21" a="1"/>
  <c r="EG110" i="21" s="1"/>
  <c r="EC110" i="21" a="1"/>
  <c r="EC110" i="21" s="1"/>
  <c r="DY110" i="21" a="1"/>
  <c r="DY110" i="21" s="1"/>
  <c r="DU110" i="21" a="1"/>
  <c r="DU110" i="21" s="1"/>
  <c r="DQ110" i="21" a="1"/>
  <c r="DQ110" i="21" s="1"/>
  <c r="DM110" i="21" a="1"/>
  <c r="DM110" i="21" s="1"/>
  <c r="DI110" i="21" a="1"/>
  <c r="DI110" i="21" s="1"/>
  <c r="DE110" i="21" a="1"/>
  <c r="DE110" i="21" s="1"/>
  <c r="DA110" i="21" a="1"/>
  <c r="DA110" i="21" s="1"/>
  <c r="CW110" i="21" a="1"/>
  <c r="CW110" i="21" s="1"/>
  <c r="CS110" i="21" a="1"/>
  <c r="CS110" i="21" s="1"/>
  <c r="CO110" i="21" a="1"/>
  <c r="CO110" i="21" s="1"/>
  <c r="CK110" i="21" a="1"/>
  <c r="CK110" i="21" s="1"/>
  <c r="FJ108" i="21" a="1"/>
  <c r="FJ108" i="21" s="1"/>
  <c r="FF108" i="21" a="1"/>
  <c r="FF108" i="21" s="1"/>
  <c r="FB108" i="21" a="1"/>
  <c r="FB108" i="21" s="1"/>
  <c r="EX108" i="21" a="1"/>
  <c r="EX108" i="21" s="1"/>
  <c r="ET108" i="21" a="1"/>
  <c r="ET108" i="21" s="1"/>
  <c r="EP108" i="21" a="1"/>
  <c r="EP108" i="21" s="1"/>
  <c r="EL108" i="21" a="1"/>
  <c r="EL108" i="21" s="1"/>
  <c r="EH108" i="21" a="1"/>
  <c r="EH108" i="21" s="1"/>
  <c r="ED108" i="21" a="1"/>
  <c r="ED108" i="21" s="1"/>
  <c r="DZ108" i="21" a="1"/>
  <c r="DZ108" i="21" s="1"/>
  <c r="DV108" i="21" a="1"/>
  <c r="DV108" i="21" s="1"/>
  <c r="DR108" i="21" a="1"/>
  <c r="DR108" i="21" s="1"/>
  <c r="DN108" i="21" a="1"/>
  <c r="DN108" i="21" s="1"/>
  <c r="DJ108" i="21" a="1"/>
  <c r="DJ108" i="21" s="1"/>
  <c r="DF108" i="21" a="1"/>
  <c r="DF108" i="21" s="1"/>
  <c r="DB108" i="21" a="1"/>
  <c r="DB108" i="21" s="1"/>
  <c r="CX108" i="21" a="1"/>
  <c r="CX108" i="21" s="1"/>
  <c r="CT108" i="21" a="1"/>
  <c r="CT108" i="21" s="1"/>
  <c r="CP108" i="21" a="1"/>
  <c r="CP108" i="21" s="1"/>
  <c r="CL108" i="21" a="1"/>
  <c r="CL108" i="21" s="1"/>
  <c r="FK106" i="21" a="1"/>
  <c r="FK106" i="21" s="1"/>
  <c r="FG106" i="21" a="1"/>
  <c r="FG106" i="21" s="1"/>
  <c r="FC106" i="21" a="1"/>
  <c r="FC106" i="21" s="1"/>
  <c r="EY106" i="21" a="1"/>
  <c r="EY106" i="21" s="1"/>
  <c r="EU106" i="21" a="1"/>
  <c r="EU106" i="21" s="1"/>
  <c r="EQ106" i="21" a="1"/>
  <c r="EQ106" i="21" s="1"/>
  <c r="EM106" i="21" a="1"/>
  <c r="EM106" i="21" s="1"/>
  <c r="EI106" i="21" a="1"/>
  <c r="EI106" i="21" s="1"/>
  <c r="EE106" i="21" a="1"/>
  <c r="EE106" i="21" s="1"/>
  <c r="EA106" i="21" a="1"/>
  <c r="EA106" i="21" s="1"/>
  <c r="DW106" i="21" a="1"/>
  <c r="DW106" i="21" s="1"/>
  <c r="DS106" i="21" a="1"/>
  <c r="DS106" i="21" s="1"/>
  <c r="DO106" i="21" a="1"/>
  <c r="DO106" i="21" s="1"/>
  <c r="DK106" i="21" a="1"/>
  <c r="DK106" i="21" s="1"/>
  <c r="DG106" i="21" a="1"/>
  <c r="DG106" i="21" s="1"/>
  <c r="DC106" i="21" a="1"/>
  <c r="DC106" i="21" s="1"/>
  <c r="CY106" i="21" a="1"/>
  <c r="CY106" i="21" s="1"/>
  <c r="CU106" i="21" a="1"/>
  <c r="CU106" i="21" s="1"/>
  <c r="CQ106" i="21" a="1"/>
  <c r="CQ106" i="21" s="1"/>
  <c r="CM106" i="21" a="1"/>
  <c r="CM106" i="21" s="1"/>
  <c r="FL104" i="21" a="1"/>
  <c r="FL104" i="21" s="1"/>
  <c r="FH104" i="21" a="1"/>
  <c r="FH104" i="21" s="1"/>
  <c r="FD104" i="21" a="1"/>
  <c r="FD104" i="21" s="1"/>
  <c r="EZ104" i="21" a="1"/>
  <c r="EZ104" i="21" s="1"/>
  <c r="EV104" i="21" a="1"/>
  <c r="EV104" i="21" s="1"/>
  <c r="ER104" i="21" a="1"/>
  <c r="ER104" i="21" s="1"/>
  <c r="EN104" i="21" a="1"/>
  <c r="EN104" i="21" s="1"/>
  <c r="EJ104" i="21" a="1"/>
  <c r="EJ104" i="21" s="1"/>
  <c r="EF104" i="21" a="1"/>
  <c r="EF104" i="21" s="1"/>
  <c r="EB104" i="21" a="1"/>
  <c r="EB104" i="21" s="1"/>
  <c r="DX104" i="21" a="1"/>
  <c r="DX104" i="21" s="1"/>
  <c r="DT104" i="21" a="1"/>
  <c r="DT104" i="21" s="1"/>
  <c r="DP104" i="21" a="1"/>
  <c r="DP104" i="21" s="1"/>
  <c r="DL104" i="21" a="1"/>
  <c r="DL104" i="21" s="1"/>
  <c r="DH104" i="21" a="1"/>
  <c r="DH104" i="21" s="1"/>
  <c r="DD104" i="21" a="1"/>
  <c r="DD104" i="21" s="1"/>
  <c r="CZ104" i="21" a="1"/>
  <c r="CZ104" i="21" s="1"/>
  <c r="CV104" i="21" a="1"/>
  <c r="CV104" i="21" s="1"/>
  <c r="CR104" i="21" a="1"/>
  <c r="CR104" i="21" s="1"/>
  <c r="CN104" i="21" a="1"/>
  <c r="CN104" i="21" s="1"/>
  <c r="FI102" i="21" a="1"/>
  <c r="FI102" i="21" s="1"/>
  <c r="FE102" i="21" a="1"/>
  <c r="FE102" i="21" s="1"/>
  <c r="FA102" i="21" a="1"/>
  <c r="FA102" i="21" s="1"/>
  <c r="EW102" i="21" a="1"/>
  <c r="EW102" i="21" s="1"/>
  <c r="ES102" i="21" a="1"/>
  <c r="ES102" i="21" s="1"/>
  <c r="EO102" i="21" a="1"/>
  <c r="EO102" i="21" s="1"/>
  <c r="EK102" i="21" a="1"/>
  <c r="EK102" i="21" s="1"/>
  <c r="EG102" i="21" a="1"/>
  <c r="EG102" i="21" s="1"/>
  <c r="EC102" i="21" a="1"/>
  <c r="EC102" i="21" s="1"/>
  <c r="DY102" i="21" a="1"/>
  <c r="DY102" i="21" s="1"/>
  <c r="DU102" i="21" a="1"/>
  <c r="DU102" i="21" s="1"/>
  <c r="DQ102" i="21" a="1"/>
  <c r="DQ102" i="21" s="1"/>
  <c r="DM102" i="21" a="1"/>
  <c r="DM102" i="21" s="1"/>
  <c r="DI102" i="21" a="1"/>
  <c r="DI102" i="21" s="1"/>
  <c r="DE102" i="21" a="1"/>
  <c r="DE102" i="21" s="1"/>
  <c r="DA102" i="21" a="1"/>
  <c r="DA102" i="21" s="1"/>
  <c r="CW102" i="21" a="1"/>
  <c r="CW102" i="21" s="1"/>
  <c r="CS102" i="21" a="1"/>
  <c r="CS102" i="21" s="1"/>
  <c r="CO102" i="21" a="1"/>
  <c r="CO102" i="21" s="1"/>
  <c r="CK102" i="21" a="1"/>
  <c r="CK102" i="21" s="1"/>
  <c r="FJ100" i="21" a="1"/>
  <c r="FJ100" i="21" s="1"/>
  <c r="FF100" i="21" a="1"/>
  <c r="FF100" i="21" s="1"/>
  <c r="FB100" i="21" a="1"/>
  <c r="FB100" i="21" s="1"/>
  <c r="EX100" i="21" a="1"/>
  <c r="EX100" i="21" s="1"/>
  <c r="ET100" i="21" a="1"/>
  <c r="ET100" i="21" s="1"/>
  <c r="EP100" i="21" a="1"/>
  <c r="EP100" i="21" s="1"/>
  <c r="EL100" i="21" a="1"/>
  <c r="EL100" i="21" s="1"/>
  <c r="EH100" i="21" a="1"/>
  <c r="EH100" i="21" s="1"/>
  <c r="ED100" i="21" a="1"/>
  <c r="ED100" i="21" s="1"/>
  <c r="DZ100" i="21" a="1"/>
  <c r="DZ100" i="21" s="1"/>
  <c r="DV100" i="21" a="1"/>
  <c r="DV100" i="21" s="1"/>
  <c r="DR100" i="21" a="1"/>
  <c r="DR100" i="21" s="1"/>
  <c r="DN100" i="21" a="1"/>
  <c r="DN100" i="21" s="1"/>
  <c r="DJ100" i="21" a="1"/>
  <c r="DJ100" i="21" s="1"/>
  <c r="DF100" i="21" a="1"/>
  <c r="DF100" i="21" s="1"/>
  <c r="DB100" i="21" a="1"/>
  <c r="DB100" i="21" s="1"/>
  <c r="CX100" i="21" a="1"/>
  <c r="CX100" i="21" s="1"/>
  <c r="CT100" i="21" a="1"/>
  <c r="CT100" i="21" s="1"/>
  <c r="CP100" i="21" a="1"/>
  <c r="CP100" i="21" s="1"/>
  <c r="CL100" i="21" a="1"/>
  <c r="CL100" i="21" s="1"/>
  <c r="FK98" i="21" a="1"/>
  <c r="FK98" i="21" s="1"/>
  <c r="FG98" i="21" a="1"/>
  <c r="FG98" i="21" s="1"/>
  <c r="FC98" i="21" a="1"/>
  <c r="FC98" i="21" s="1"/>
  <c r="EY98" i="21" a="1"/>
  <c r="EY98" i="21" s="1"/>
  <c r="EU98" i="21" a="1"/>
  <c r="EU98" i="21" s="1"/>
  <c r="EQ98" i="21" a="1"/>
  <c r="EQ98" i="21" s="1"/>
  <c r="EM98" i="21" a="1"/>
  <c r="EM98" i="21" s="1"/>
  <c r="EI98" i="21" a="1"/>
  <c r="EI98" i="21" s="1"/>
  <c r="EE98" i="21" a="1"/>
  <c r="EE98" i="21" s="1"/>
  <c r="EA98" i="21" a="1"/>
  <c r="EA98" i="21" s="1"/>
  <c r="DW98" i="21" a="1"/>
  <c r="DW98" i="21" s="1"/>
  <c r="DS98" i="21" a="1"/>
  <c r="DS98" i="21" s="1"/>
  <c r="DO98" i="21" a="1"/>
  <c r="DO98" i="21" s="1"/>
  <c r="DK98" i="21" a="1"/>
  <c r="DK98" i="21" s="1"/>
  <c r="DG98" i="21" a="1"/>
  <c r="DG98" i="21" s="1"/>
  <c r="DC98" i="21" a="1"/>
  <c r="DC98" i="21" s="1"/>
  <c r="CY98" i="21" a="1"/>
  <c r="CY98" i="21" s="1"/>
  <c r="CU98" i="21" a="1"/>
  <c r="CU98" i="21" s="1"/>
  <c r="CQ98" i="21" a="1"/>
  <c r="CQ98" i="21" s="1"/>
  <c r="CM98" i="21" a="1"/>
  <c r="CM98" i="21" s="1"/>
  <c r="FJ174" i="21" a="1"/>
  <c r="FJ174" i="21" s="1"/>
  <c r="ET174" i="21" a="1"/>
  <c r="ET174" i="21" s="1"/>
  <c r="ED174" i="21" a="1"/>
  <c r="ED174" i="21" s="1"/>
  <c r="DN174" i="21" a="1"/>
  <c r="DN174" i="21" s="1"/>
  <c r="CX174" i="21" a="1"/>
  <c r="CX174" i="21" s="1"/>
  <c r="FG172" i="21" a="1"/>
  <c r="FG172" i="21" s="1"/>
  <c r="EQ172" i="21" a="1"/>
  <c r="EQ172" i="21" s="1"/>
  <c r="EA172" i="21" a="1"/>
  <c r="EA172" i="21" s="1"/>
  <c r="DK172" i="21" a="1"/>
  <c r="DK172" i="21" s="1"/>
  <c r="CU172" i="21" a="1"/>
  <c r="CU172" i="21" s="1"/>
  <c r="FA171" i="21" a="1"/>
  <c r="FA171" i="21" s="1"/>
  <c r="EK171" i="21" a="1"/>
  <c r="EK171" i="21" s="1"/>
  <c r="DU171" i="21" a="1"/>
  <c r="DU171" i="21" s="1"/>
  <c r="DE171" i="21" a="1"/>
  <c r="DE171" i="21" s="1"/>
  <c r="CO171" i="21" a="1"/>
  <c r="CO171" i="21" s="1"/>
  <c r="FE168" i="21" a="1"/>
  <c r="FE168" i="21" s="1"/>
  <c r="EO168" i="21" a="1"/>
  <c r="EO168" i="21" s="1"/>
  <c r="DY168" i="21" a="1"/>
  <c r="DY168" i="21" s="1"/>
  <c r="DI168" i="21" a="1"/>
  <c r="DI168" i="21" s="1"/>
  <c r="CS168" i="21" a="1"/>
  <c r="CS168" i="21" s="1"/>
  <c r="DW166" i="21" a="1"/>
  <c r="DW166" i="21" s="1"/>
  <c r="DQ166" i="21" a="1"/>
  <c r="DQ166" i="21" s="1"/>
  <c r="DJ166" i="21" a="1"/>
  <c r="DJ166" i="21" s="1"/>
  <c r="DD166" i="21" a="1"/>
  <c r="DD166" i="21" s="1"/>
  <c r="CQ166" i="21" a="1"/>
  <c r="CQ166" i="21" s="1"/>
  <c r="CK166" i="21" a="1"/>
  <c r="CK166" i="21" s="1"/>
  <c r="FK165" i="21" a="1"/>
  <c r="FK165" i="21" s="1"/>
  <c r="FG165" i="21" a="1"/>
  <c r="FG165" i="21" s="1"/>
  <c r="FC165" i="21" a="1"/>
  <c r="FC165" i="21" s="1"/>
  <c r="EY165" i="21" a="1"/>
  <c r="EY165" i="21" s="1"/>
  <c r="EU165" i="21" a="1"/>
  <c r="EU165" i="21" s="1"/>
  <c r="EQ165" i="21" a="1"/>
  <c r="EQ165" i="21" s="1"/>
  <c r="EM165" i="21" a="1"/>
  <c r="EM165" i="21" s="1"/>
  <c r="EI165" i="21" a="1"/>
  <c r="EI165" i="21" s="1"/>
  <c r="EE165" i="21" a="1"/>
  <c r="EE165" i="21" s="1"/>
  <c r="EA165" i="21" a="1"/>
  <c r="EA165" i="21" s="1"/>
  <c r="DW165" i="21" a="1"/>
  <c r="DW165" i="21" s="1"/>
  <c r="DS165" i="21" a="1"/>
  <c r="DS165" i="21" s="1"/>
  <c r="DO165" i="21" a="1"/>
  <c r="DO165" i="21" s="1"/>
  <c r="DK165" i="21" a="1"/>
  <c r="DK165" i="21" s="1"/>
  <c r="DG165" i="21" a="1"/>
  <c r="DG165" i="21" s="1"/>
  <c r="DC165" i="21" a="1"/>
  <c r="DC165" i="21" s="1"/>
  <c r="CY165" i="21" a="1"/>
  <c r="CY165" i="21" s="1"/>
  <c r="CU165" i="21" a="1"/>
  <c r="CU165" i="21" s="1"/>
  <c r="CQ165" i="21" a="1"/>
  <c r="CQ165" i="21" s="1"/>
  <c r="CM165" i="21" a="1"/>
  <c r="CM165" i="21" s="1"/>
  <c r="FL163" i="21" a="1"/>
  <c r="FL163" i="21" s="1"/>
  <c r="FH163" i="21" a="1"/>
  <c r="FH163" i="21" s="1"/>
  <c r="FD163" i="21" a="1"/>
  <c r="FD163" i="21" s="1"/>
  <c r="EZ163" i="21" a="1"/>
  <c r="EZ163" i="21" s="1"/>
  <c r="EV163" i="21" a="1"/>
  <c r="EV163" i="21" s="1"/>
  <c r="ER163" i="21" a="1"/>
  <c r="ER163" i="21" s="1"/>
  <c r="EN163" i="21" a="1"/>
  <c r="EN163" i="21" s="1"/>
  <c r="EJ163" i="21" a="1"/>
  <c r="EJ163" i="21" s="1"/>
  <c r="EF163" i="21" a="1"/>
  <c r="EF163" i="21" s="1"/>
  <c r="EB163" i="21" a="1"/>
  <c r="EB163" i="21" s="1"/>
  <c r="DX163" i="21" a="1"/>
  <c r="DX163" i="21" s="1"/>
  <c r="DT163" i="21" a="1"/>
  <c r="DT163" i="21" s="1"/>
  <c r="DP163" i="21" a="1"/>
  <c r="DP163" i="21" s="1"/>
  <c r="DL163" i="21" a="1"/>
  <c r="DL163" i="21" s="1"/>
  <c r="DH163" i="21" a="1"/>
  <c r="DH163" i="21" s="1"/>
  <c r="DD163" i="21" a="1"/>
  <c r="DD163" i="21" s="1"/>
  <c r="CZ163" i="21" a="1"/>
  <c r="CZ163" i="21" s="1"/>
  <c r="CV163" i="21" a="1"/>
  <c r="CV163" i="21" s="1"/>
  <c r="CR163" i="21" a="1"/>
  <c r="CR163" i="21" s="1"/>
  <c r="CN163" i="21" a="1"/>
  <c r="CN163" i="21" s="1"/>
  <c r="FI161" i="21" a="1"/>
  <c r="FI161" i="21" s="1"/>
  <c r="FE161" i="21" a="1"/>
  <c r="FE161" i="21" s="1"/>
  <c r="FA161" i="21" a="1"/>
  <c r="FA161" i="21" s="1"/>
  <c r="EW161" i="21" a="1"/>
  <c r="EW161" i="21" s="1"/>
  <c r="ES161" i="21" a="1"/>
  <c r="ES161" i="21" s="1"/>
  <c r="EO161" i="21" a="1"/>
  <c r="EO161" i="21" s="1"/>
  <c r="EK161" i="21" a="1"/>
  <c r="EK161" i="21" s="1"/>
  <c r="EG161" i="21" a="1"/>
  <c r="EG161" i="21" s="1"/>
  <c r="EC161" i="21" a="1"/>
  <c r="EC161" i="21" s="1"/>
  <c r="DY161" i="21" a="1"/>
  <c r="DY161" i="21" s="1"/>
  <c r="DU161" i="21" a="1"/>
  <c r="DU161" i="21" s="1"/>
  <c r="DQ161" i="21" a="1"/>
  <c r="DQ161" i="21" s="1"/>
  <c r="DM161" i="21" a="1"/>
  <c r="DM161" i="21" s="1"/>
  <c r="DI161" i="21" a="1"/>
  <c r="DI161" i="21" s="1"/>
  <c r="DE161" i="21" a="1"/>
  <c r="DE161" i="21" s="1"/>
  <c r="DA161" i="21" a="1"/>
  <c r="DA161" i="21" s="1"/>
  <c r="CW161" i="21" a="1"/>
  <c r="CW161" i="21" s="1"/>
  <c r="CS161" i="21" a="1"/>
  <c r="CS161" i="21" s="1"/>
  <c r="CO161" i="21" a="1"/>
  <c r="CO161" i="21" s="1"/>
  <c r="CK161" i="21" a="1"/>
  <c r="CK161" i="21" s="1"/>
  <c r="FJ159" i="21" a="1"/>
  <c r="FJ159" i="21" s="1"/>
  <c r="FF159" i="21" a="1"/>
  <c r="FF159" i="21" s="1"/>
  <c r="FB159" i="21" a="1"/>
  <c r="FB159" i="21" s="1"/>
  <c r="EX159" i="21" a="1"/>
  <c r="EX159" i="21" s="1"/>
  <c r="ET159" i="21" a="1"/>
  <c r="ET159" i="21" s="1"/>
  <c r="EP159" i="21" a="1"/>
  <c r="EP159" i="21" s="1"/>
  <c r="EL159" i="21" a="1"/>
  <c r="EL159" i="21" s="1"/>
  <c r="EH159" i="21" a="1"/>
  <c r="EH159" i="21" s="1"/>
  <c r="ED159" i="21" a="1"/>
  <c r="ED159" i="21" s="1"/>
  <c r="DZ159" i="21" a="1"/>
  <c r="DZ159" i="21" s="1"/>
  <c r="DV159" i="21" a="1"/>
  <c r="DV159" i="21" s="1"/>
  <c r="DR159" i="21" a="1"/>
  <c r="DR159" i="21" s="1"/>
  <c r="DN159" i="21" a="1"/>
  <c r="DN159" i="21" s="1"/>
  <c r="DJ159" i="21" a="1"/>
  <c r="DJ159" i="21" s="1"/>
  <c r="DF159" i="21" a="1"/>
  <c r="DF159" i="21" s="1"/>
  <c r="DB159" i="21" a="1"/>
  <c r="DB159" i="21" s="1"/>
  <c r="CX159" i="21" a="1"/>
  <c r="CX159" i="21" s="1"/>
  <c r="CT159" i="21" a="1"/>
  <c r="CT159" i="21" s="1"/>
  <c r="CP159" i="21" a="1"/>
  <c r="CP159" i="21" s="1"/>
  <c r="CL159" i="21" a="1"/>
  <c r="CL159" i="21" s="1"/>
  <c r="FK157" i="21" a="1"/>
  <c r="FK157" i="21" s="1"/>
  <c r="FG157" i="21" a="1"/>
  <c r="FG157" i="21" s="1"/>
  <c r="FC157" i="21" a="1"/>
  <c r="FC157" i="21" s="1"/>
  <c r="EY157" i="21" a="1"/>
  <c r="EY157" i="21" s="1"/>
  <c r="EU157" i="21" a="1"/>
  <c r="EU157" i="21" s="1"/>
  <c r="EQ157" i="21" a="1"/>
  <c r="EQ157" i="21" s="1"/>
  <c r="EM157" i="21" a="1"/>
  <c r="EM157" i="21" s="1"/>
  <c r="EI157" i="21" a="1"/>
  <c r="EI157" i="21" s="1"/>
  <c r="EE157" i="21" a="1"/>
  <c r="EE157" i="21" s="1"/>
  <c r="EA157" i="21" a="1"/>
  <c r="EA157" i="21" s="1"/>
  <c r="DW157" i="21" a="1"/>
  <c r="DW157" i="21" s="1"/>
  <c r="DS157" i="21" a="1"/>
  <c r="DS157" i="21" s="1"/>
  <c r="DO157" i="21" a="1"/>
  <c r="DO157" i="21" s="1"/>
  <c r="DK157" i="21" a="1"/>
  <c r="DK157" i="21" s="1"/>
  <c r="DG157" i="21" a="1"/>
  <c r="DG157" i="21" s="1"/>
  <c r="DC157" i="21" a="1"/>
  <c r="DC157" i="21" s="1"/>
  <c r="CY157" i="21" a="1"/>
  <c r="CY157" i="21" s="1"/>
  <c r="CU157" i="21" a="1"/>
  <c r="CU157" i="21" s="1"/>
  <c r="CQ157" i="21" a="1"/>
  <c r="CQ157" i="21" s="1"/>
  <c r="CM157" i="21" a="1"/>
  <c r="CM157" i="21" s="1"/>
  <c r="FL155" i="21" a="1"/>
  <c r="FL155" i="21" s="1"/>
  <c r="FH155" i="21" a="1"/>
  <c r="FH155" i="21" s="1"/>
  <c r="FD155" i="21" a="1"/>
  <c r="FD155" i="21" s="1"/>
  <c r="EZ155" i="21" a="1"/>
  <c r="EZ155" i="21" s="1"/>
  <c r="EV155" i="21" a="1"/>
  <c r="EV155" i="21" s="1"/>
  <c r="ER155" i="21" a="1"/>
  <c r="ER155" i="21" s="1"/>
  <c r="EN155" i="21" a="1"/>
  <c r="EN155" i="21" s="1"/>
  <c r="EJ155" i="21" a="1"/>
  <c r="EJ155" i="21" s="1"/>
  <c r="EF155" i="21" a="1"/>
  <c r="EF155" i="21" s="1"/>
  <c r="EB155" i="21" a="1"/>
  <c r="EB155" i="21" s="1"/>
  <c r="DX155" i="21" a="1"/>
  <c r="DX155" i="21" s="1"/>
  <c r="DT155" i="21" a="1"/>
  <c r="DT155" i="21" s="1"/>
  <c r="DP155" i="21" a="1"/>
  <c r="DP155" i="21" s="1"/>
  <c r="DL155" i="21" a="1"/>
  <c r="DL155" i="21" s="1"/>
  <c r="DH155" i="21" a="1"/>
  <c r="DH155" i="21" s="1"/>
  <c r="DD155" i="21" a="1"/>
  <c r="DD155" i="21" s="1"/>
  <c r="CZ155" i="21" a="1"/>
  <c r="CZ155" i="21" s="1"/>
  <c r="CV155" i="21" a="1"/>
  <c r="CV155" i="21" s="1"/>
  <c r="CR155" i="21" a="1"/>
  <c r="CR155" i="21" s="1"/>
  <c r="CN155" i="21" a="1"/>
  <c r="CN155" i="21" s="1"/>
  <c r="FI153" i="21" a="1"/>
  <c r="FI153" i="21" s="1"/>
  <c r="FE153" i="21" a="1"/>
  <c r="FE153" i="21" s="1"/>
  <c r="FA153" i="21" a="1"/>
  <c r="FA153" i="21" s="1"/>
  <c r="EW153" i="21" a="1"/>
  <c r="EW153" i="21" s="1"/>
  <c r="ES153" i="21" a="1"/>
  <c r="ES153" i="21" s="1"/>
  <c r="EO153" i="21" a="1"/>
  <c r="EO153" i="21" s="1"/>
  <c r="EK153" i="21" a="1"/>
  <c r="EK153" i="21" s="1"/>
  <c r="EG153" i="21" a="1"/>
  <c r="EG153" i="21" s="1"/>
  <c r="EC153" i="21" a="1"/>
  <c r="EC153" i="21" s="1"/>
  <c r="DY153" i="21" a="1"/>
  <c r="DY153" i="21" s="1"/>
  <c r="DU153" i="21" a="1"/>
  <c r="DU153" i="21" s="1"/>
  <c r="DQ153" i="21" a="1"/>
  <c r="DQ153" i="21" s="1"/>
  <c r="DM153" i="21" a="1"/>
  <c r="DM153" i="21" s="1"/>
  <c r="DI153" i="21" a="1"/>
  <c r="DI153" i="21" s="1"/>
  <c r="DE153" i="21" a="1"/>
  <c r="DE153" i="21" s="1"/>
  <c r="DA153" i="21" a="1"/>
  <c r="DA153" i="21" s="1"/>
  <c r="CW153" i="21" a="1"/>
  <c r="CW153" i="21" s="1"/>
  <c r="CS153" i="21" a="1"/>
  <c r="CS153" i="21" s="1"/>
  <c r="CO153" i="21" a="1"/>
  <c r="CO153" i="21" s="1"/>
  <c r="CK153" i="21" a="1"/>
  <c r="CK153" i="21" s="1"/>
  <c r="FJ151" i="21" a="1"/>
  <c r="FJ151" i="21" s="1"/>
  <c r="FF151" i="21" a="1"/>
  <c r="FF151" i="21" s="1"/>
  <c r="FB151" i="21" a="1"/>
  <c r="FB151" i="21" s="1"/>
  <c r="EX151" i="21" a="1"/>
  <c r="EX151" i="21" s="1"/>
  <c r="ET151" i="21" a="1"/>
  <c r="ET151" i="21" s="1"/>
  <c r="EP151" i="21" a="1"/>
  <c r="EP151" i="21" s="1"/>
  <c r="EL151" i="21" a="1"/>
  <c r="EL151" i="21" s="1"/>
  <c r="EH151" i="21" a="1"/>
  <c r="EH151" i="21" s="1"/>
  <c r="ED151" i="21" a="1"/>
  <c r="ED151" i="21" s="1"/>
  <c r="DZ151" i="21" a="1"/>
  <c r="DZ151" i="21" s="1"/>
  <c r="DV151" i="21" a="1"/>
  <c r="DV151" i="21" s="1"/>
  <c r="DR151" i="21" a="1"/>
  <c r="DR151" i="21" s="1"/>
  <c r="DN151" i="21" a="1"/>
  <c r="DN151" i="21" s="1"/>
  <c r="DJ151" i="21" a="1"/>
  <c r="DJ151" i="21" s="1"/>
  <c r="DF151" i="21" a="1"/>
  <c r="DF151" i="21" s="1"/>
  <c r="DB151" i="21" a="1"/>
  <c r="DB151" i="21" s="1"/>
  <c r="CX151" i="21" a="1"/>
  <c r="CX151" i="21" s="1"/>
  <c r="CT151" i="21" a="1"/>
  <c r="CT151" i="21" s="1"/>
  <c r="CP151" i="21" a="1"/>
  <c r="CP151" i="21" s="1"/>
  <c r="CL151" i="21" a="1"/>
  <c r="CL151" i="21" s="1"/>
  <c r="FK149" i="21" a="1"/>
  <c r="FK149" i="21" s="1"/>
  <c r="FG149" i="21" a="1"/>
  <c r="FG149" i="21" s="1"/>
  <c r="FC149" i="21" a="1"/>
  <c r="FC149" i="21" s="1"/>
  <c r="EY149" i="21" a="1"/>
  <c r="EY149" i="21" s="1"/>
  <c r="EU149" i="21" a="1"/>
  <c r="EU149" i="21" s="1"/>
  <c r="EQ149" i="21" a="1"/>
  <c r="EQ149" i="21" s="1"/>
  <c r="EM149" i="21" a="1"/>
  <c r="EM149" i="21" s="1"/>
  <c r="EI149" i="21" a="1"/>
  <c r="EI149" i="21" s="1"/>
  <c r="EE149" i="21" a="1"/>
  <c r="EE149" i="21" s="1"/>
  <c r="EA149" i="21" a="1"/>
  <c r="EA149" i="21" s="1"/>
  <c r="DW149" i="21" a="1"/>
  <c r="DW149" i="21" s="1"/>
  <c r="DS149" i="21" a="1"/>
  <c r="DS149" i="21" s="1"/>
  <c r="DO149" i="21" a="1"/>
  <c r="DO149" i="21" s="1"/>
  <c r="DK149" i="21" a="1"/>
  <c r="DK149" i="21" s="1"/>
  <c r="DG149" i="21" a="1"/>
  <c r="DG149" i="21" s="1"/>
  <c r="DC149" i="21" a="1"/>
  <c r="DC149" i="21" s="1"/>
  <c r="CY149" i="21" a="1"/>
  <c r="CY149" i="21" s="1"/>
  <c r="CU149" i="21" a="1"/>
  <c r="CU149" i="21" s="1"/>
  <c r="CQ149" i="21" a="1"/>
  <c r="CQ149" i="21" s="1"/>
  <c r="CM149" i="21" a="1"/>
  <c r="CM149" i="21" s="1"/>
  <c r="FL147" i="21" a="1"/>
  <c r="FL147" i="21" s="1"/>
  <c r="FH147" i="21" a="1"/>
  <c r="FH147" i="21" s="1"/>
  <c r="FD147" i="21" a="1"/>
  <c r="FD147" i="21" s="1"/>
  <c r="EZ147" i="21" a="1"/>
  <c r="EZ147" i="21" s="1"/>
  <c r="EV147" i="21" a="1"/>
  <c r="EV147" i="21" s="1"/>
  <c r="ER147" i="21" a="1"/>
  <c r="ER147" i="21" s="1"/>
  <c r="EN147" i="21" a="1"/>
  <c r="EN147" i="21" s="1"/>
  <c r="EJ147" i="21" a="1"/>
  <c r="EJ147" i="21" s="1"/>
  <c r="EF147" i="21" a="1"/>
  <c r="EF147" i="21" s="1"/>
  <c r="EB147" i="21" a="1"/>
  <c r="EB147" i="21" s="1"/>
  <c r="DX147" i="21" a="1"/>
  <c r="DX147" i="21" s="1"/>
  <c r="DT147" i="21" a="1"/>
  <c r="DT147" i="21" s="1"/>
  <c r="DP147" i="21" a="1"/>
  <c r="DP147" i="21" s="1"/>
  <c r="DL147" i="21" a="1"/>
  <c r="DL147" i="21" s="1"/>
  <c r="DH147" i="21" a="1"/>
  <c r="DH147" i="21" s="1"/>
  <c r="DD147" i="21" a="1"/>
  <c r="DD147" i="21" s="1"/>
  <c r="CZ147" i="21" a="1"/>
  <c r="CZ147" i="21" s="1"/>
  <c r="CV147" i="21" a="1"/>
  <c r="CV147" i="21" s="1"/>
  <c r="CR147" i="21" a="1"/>
  <c r="CR147" i="21" s="1"/>
  <c r="CN147" i="21" a="1"/>
  <c r="CN147" i="21" s="1"/>
  <c r="FI145" i="21" a="1"/>
  <c r="FI145" i="21" s="1"/>
  <c r="FE145" i="21" a="1"/>
  <c r="FE145" i="21" s="1"/>
  <c r="FA145" i="21" a="1"/>
  <c r="FA145" i="21" s="1"/>
  <c r="EW145" i="21" a="1"/>
  <c r="EW145" i="21" s="1"/>
  <c r="ES145" i="21" a="1"/>
  <c r="ES145" i="21" s="1"/>
  <c r="EO145" i="21" a="1"/>
  <c r="EO145" i="21" s="1"/>
  <c r="EK145" i="21" a="1"/>
  <c r="EK145" i="21" s="1"/>
  <c r="EG145" i="21" a="1"/>
  <c r="EG145" i="21" s="1"/>
  <c r="EC145" i="21" a="1"/>
  <c r="EC145" i="21" s="1"/>
  <c r="DY145" i="21" a="1"/>
  <c r="DY145" i="21" s="1"/>
  <c r="DU145" i="21" a="1"/>
  <c r="DU145" i="21" s="1"/>
  <c r="DQ145" i="21" a="1"/>
  <c r="DQ145" i="21" s="1"/>
  <c r="DM145" i="21" a="1"/>
  <c r="DM145" i="21" s="1"/>
  <c r="DI145" i="21" a="1"/>
  <c r="DI145" i="21" s="1"/>
  <c r="DE145" i="21" a="1"/>
  <c r="DE145" i="21" s="1"/>
  <c r="DA145" i="21" a="1"/>
  <c r="DA145" i="21" s="1"/>
  <c r="CW145" i="21" a="1"/>
  <c r="CW145" i="21" s="1"/>
  <c r="CS145" i="21" a="1"/>
  <c r="CS145" i="21" s="1"/>
  <c r="CO145" i="21" a="1"/>
  <c r="CO145" i="21" s="1"/>
  <c r="CK145" i="21" a="1"/>
  <c r="CK145" i="21" s="1"/>
  <c r="FJ143" i="21" a="1"/>
  <c r="FJ143" i="21" s="1"/>
  <c r="FF143" i="21" a="1"/>
  <c r="FF143" i="21" s="1"/>
  <c r="FB143" i="21" a="1"/>
  <c r="FB143" i="21" s="1"/>
  <c r="EX143" i="21" a="1"/>
  <c r="EX143" i="21" s="1"/>
  <c r="ET143" i="21" a="1"/>
  <c r="ET143" i="21" s="1"/>
  <c r="EP143" i="21" a="1"/>
  <c r="EP143" i="21" s="1"/>
  <c r="EL143" i="21" a="1"/>
  <c r="EL143" i="21" s="1"/>
  <c r="EH143" i="21" a="1"/>
  <c r="EH143" i="21" s="1"/>
  <c r="ED143" i="21" a="1"/>
  <c r="ED143" i="21" s="1"/>
  <c r="DZ143" i="21" a="1"/>
  <c r="DZ143" i="21" s="1"/>
  <c r="DV143" i="21" a="1"/>
  <c r="DV143" i="21" s="1"/>
  <c r="DR143" i="21" a="1"/>
  <c r="DR143" i="21" s="1"/>
  <c r="DN143" i="21" a="1"/>
  <c r="DN143" i="21" s="1"/>
  <c r="DJ143" i="21" a="1"/>
  <c r="DJ143" i="21" s="1"/>
  <c r="DF143" i="21" a="1"/>
  <c r="DF143" i="21" s="1"/>
  <c r="DB143" i="21" a="1"/>
  <c r="DB143" i="21" s="1"/>
  <c r="CX143" i="21" a="1"/>
  <c r="CX143" i="21" s="1"/>
  <c r="CT143" i="21" a="1"/>
  <c r="CT143" i="21" s="1"/>
  <c r="CP143" i="21" a="1"/>
  <c r="CP143" i="21" s="1"/>
  <c r="CL143" i="21" a="1"/>
  <c r="CL143" i="21" s="1"/>
  <c r="FK141" i="21" a="1"/>
  <c r="FK141" i="21" s="1"/>
  <c r="FG141" i="21" a="1"/>
  <c r="FG141" i="21" s="1"/>
  <c r="FC141" i="21" a="1"/>
  <c r="FC141" i="21" s="1"/>
  <c r="EY141" i="21" a="1"/>
  <c r="EY141" i="21" s="1"/>
  <c r="EU141" i="21" a="1"/>
  <c r="EU141" i="21" s="1"/>
  <c r="EQ141" i="21" a="1"/>
  <c r="EQ141" i="21" s="1"/>
  <c r="EM141" i="21" a="1"/>
  <c r="EM141" i="21" s="1"/>
  <c r="EI141" i="21" a="1"/>
  <c r="EI141" i="21" s="1"/>
  <c r="EE141" i="21" a="1"/>
  <c r="EE141" i="21" s="1"/>
  <c r="EA141" i="21" a="1"/>
  <c r="EA141" i="21" s="1"/>
  <c r="DW141" i="21" a="1"/>
  <c r="DW141" i="21" s="1"/>
  <c r="DS141" i="21" a="1"/>
  <c r="DS141" i="21" s="1"/>
  <c r="DO141" i="21" a="1"/>
  <c r="DO141" i="21" s="1"/>
  <c r="DK141" i="21" a="1"/>
  <c r="DK141" i="21" s="1"/>
  <c r="DG141" i="21" a="1"/>
  <c r="DG141" i="21" s="1"/>
  <c r="DC141" i="21" a="1"/>
  <c r="DC141" i="21" s="1"/>
  <c r="CY141" i="21" a="1"/>
  <c r="CY141" i="21" s="1"/>
  <c r="CU141" i="21" a="1"/>
  <c r="CU141" i="21" s="1"/>
  <c r="CQ141" i="21" a="1"/>
  <c r="CQ141" i="21" s="1"/>
  <c r="CM141" i="21" a="1"/>
  <c r="CM141" i="21" s="1"/>
  <c r="FL139" i="21" a="1"/>
  <c r="FL139" i="21" s="1"/>
  <c r="FH139" i="21" a="1"/>
  <c r="FH139" i="21" s="1"/>
  <c r="FD139" i="21" a="1"/>
  <c r="FD139" i="21" s="1"/>
  <c r="EZ139" i="21" a="1"/>
  <c r="EZ139" i="21" s="1"/>
  <c r="EV139" i="21" a="1"/>
  <c r="EV139" i="21" s="1"/>
  <c r="ER139" i="21" a="1"/>
  <c r="ER139" i="21" s="1"/>
  <c r="EN139" i="21" a="1"/>
  <c r="EN139" i="21" s="1"/>
  <c r="EJ139" i="21" a="1"/>
  <c r="EJ139" i="21" s="1"/>
  <c r="EF139" i="21" a="1"/>
  <c r="EF139" i="21" s="1"/>
  <c r="EB139" i="21" a="1"/>
  <c r="EB139" i="21" s="1"/>
  <c r="DX139" i="21" a="1"/>
  <c r="DX139" i="21" s="1"/>
  <c r="DT139" i="21" a="1"/>
  <c r="DT139" i="21" s="1"/>
  <c r="DP139" i="21" a="1"/>
  <c r="DP139" i="21" s="1"/>
  <c r="DL139" i="21" a="1"/>
  <c r="DL139" i="21" s="1"/>
  <c r="DH139" i="21" a="1"/>
  <c r="DH139" i="21" s="1"/>
  <c r="DD139" i="21" a="1"/>
  <c r="DD139" i="21" s="1"/>
  <c r="CZ139" i="21" a="1"/>
  <c r="CZ139" i="21" s="1"/>
  <c r="CV139" i="21" a="1"/>
  <c r="CV139" i="21" s="1"/>
  <c r="CR139" i="21" a="1"/>
  <c r="CR139" i="21" s="1"/>
  <c r="CN139" i="21" a="1"/>
  <c r="CN139" i="21" s="1"/>
  <c r="FI137" i="21" a="1"/>
  <c r="FI137" i="21" s="1"/>
  <c r="FE137" i="21" a="1"/>
  <c r="FE137" i="21" s="1"/>
  <c r="FA137" i="21" a="1"/>
  <c r="FA137" i="21" s="1"/>
  <c r="EW137" i="21" a="1"/>
  <c r="EW137" i="21" s="1"/>
  <c r="ES137" i="21" a="1"/>
  <c r="ES137" i="21" s="1"/>
  <c r="EO137" i="21" a="1"/>
  <c r="EO137" i="21" s="1"/>
  <c r="EK137" i="21" a="1"/>
  <c r="EK137" i="21" s="1"/>
  <c r="EG137" i="21" a="1"/>
  <c r="EG137" i="21" s="1"/>
  <c r="EC137" i="21" a="1"/>
  <c r="EC137" i="21" s="1"/>
  <c r="DY137" i="21" a="1"/>
  <c r="DY137" i="21" s="1"/>
  <c r="DU137" i="21" a="1"/>
  <c r="DU137" i="21" s="1"/>
  <c r="DQ137" i="21" a="1"/>
  <c r="DQ137" i="21" s="1"/>
  <c r="DM137" i="21" a="1"/>
  <c r="DM137" i="21" s="1"/>
  <c r="DI137" i="21" a="1"/>
  <c r="DI137" i="21" s="1"/>
  <c r="DE137" i="21" a="1"/>
  <c r="DE137" i="21" s="1"/>
  <c r="DA137" i="21" a="1"/>
  <c r="DA137" i="21" s="1"/>
  <c r="CW137" i="21" a="1"/>
  <c r="CW137" i="21" s="1"/>
  <c r="CS137" i="21" a="1"/>
  <c r="CS137" i="21" s="1"/>
  <c r="CO137" i="21" a="1"/>
  <c r="CO137" i="21" s="1"/>
  <c r="CK137" i="21" a="1"/>
  <c r="CK137" i="21" s="1"/>
  <c r="FJ135" i="21" a="1"/>
  <c r="FJ135" i="21" s="1"/>
  <c r="FF135" i="21" a="1"/>
  <c r="FF135" i="21" s="1"/>
  <c r="FB135" i="21" a="1"/>
  <c r="FB135" i="21" s="1"/>
  <c r="EX135" i="21" a="1"/>
  <c r="EX135" i="21" s="1"/>
  <c r="ET135" i="21" a="1"/>
  <c r="ET135" i="21" s="1"/>
  <c r="EP135" i="21" a="1"/>
  <c r="EP135" i="21" s="1"/>
  <c r="EL135" i="21" a="1"/>
  <c r="EL135" i="21" s="1"/>
  <c r="EH135" i="21" a="1"/>
  <c r="EH135" i="21" s="1"/>
  <c r="ED135" i="21" a="1"/>
  <c r="ED135" i="21" s="1"/>
  <c r="DZ135" i="21" a="1"/>
  <c r="DZ135" i="21" s="1"/>
  <c r="DV135" i="21" a="1"/>
  <c r="DV135" i="21" s="1"/>
  <c r="DR135" i="21" a="1"/>
  <c r="DR135" i="21" s="1"/>
  <c r="DN135" i="21" a="1"/>
  <c r="DN135" i="21" s="1"/>
  <c r="DJ135" i="21" a="1"/>
  <c r="DJ135" i="21" s="1"/>
  <c r="DF135" i="21" a="1"/>
  <c r="DF135" i="21" s="1"/>
  <c r="DB135" i="21" a="1"/>
  <c r="DB135" i="21" s="1"/>
  <c r="CX135" i="21" a="1"/>
  <c r="CX135" i="21" s="1"/>
  <c r="CT135" i="21" a="1"/>
  <c r="CT135" i="21" s="1"/>
  <c r="CP135" i="21" a="1"/>
  <c r="CP135" i="21" s="1"/>
  <c r="CL135" i="21" a="1"/>
  <c r="CL135" i="21" s="1"/>
  <c r="FK133" i="21" a="1"/>
  <c r="FK133" i="21" s="1"/>
  <c r="FG133" i="21" a="1"/>
  <c r="FG133" i="21" s="1"/>
  <c r="FC133" i="21" a="1"/>
  <c r="FC133" i="21" s="1"/>
  <c r="EY133" i="21" a="1"/>
  <c r="EY133" i="21" s="1"/>
  <c r="EU133" i="21" a="1"/>
  <c r="EU133" i="21" s="1"/>
  <c r="EQ133" i="21" a="1"/>
  <c r="EQ133" i="21" s="1"/>
  <c r="EM133" i="21" a="1"/>
  <c r="EM133" i="21" s="1"/>
  <c r="EI133" i="21" a="1"/>
  <c r="EI133" i="21" s="1"/>
  <c r="EE133" i="21" a="1"/>
  <c r="EE133" i="21" s="1"/>
  <c r="EA133" i="21" a="1"/>
  <c r="EA133" i="21" s="1"/>
  <c r="DW133" i="21" a="1"/>
  <c r="DW133" i="21" s="1"/>
  <c r="DS133" i="21" a="1"/>
  <c r="DS133" i="21" s="1"/>
  <c r="DO133" i="21" a="1"/>
  <c r="DO133" i="21" s="1"/>
  <c r="DK133" i="21" a="1"/>
  <c r="DK133" i="21" s="1"/>
  <c r="DG133" i="21" a="1"/>
  <c r="DG133" i="21" s="1"/>
  <c r="DC133" i="21" a="1"/>
  <c r="DC133" i="21" s="1"/>
  <c r="CY133" i="21" a="1"/>
  <c r="CY133" i="21" s="1"/>
  <c r="CU133" i="21" a="1"/>
  <c r="CU133" i="21" s="1"/>
  <c r="CQ133" i="21" a="1"/>
  <c r="CQ133" i="21" s="1"/>
  <c r="CM133" i="21" a="1"/>
  <c r="CM133" i="21" s="1"/>
  <c r="FL131" i="21" a="1"/>
  <c r="FL131" i="21" s="1"/>
  <c r="FH131" i="21" a="1"/>
  <c r="FH131" i="21" s="1"/>
  <c r="FD131" i="21" a="1"/>
  <c r="FD131" i="21" s="1"/>
  <c r="EZ131" i="21" a="1"/>
  <c r="EZ131" i="21" s="1"/>
  <c r="EV131" i="21" a="1"/>
  <c r="EV131" i="21" s="1"/>
  <c r="ER131" i="21" a="1"/>
  <c r="ER131" i="21" s="1"/>
  <c r="EN131" i="21" a="1"/>
  <c r="EN131" i="21" s="1"/>
  <c r="EJ131" i="21" a="1"/>
  <c r="EJ131" i="21" s="1"/>
  <c r="EF131" i="21" a="1"/>
  <c r="EF131" i="21" s="1"/>
  <c r="EB131" i="21" a="1"/>
  <c r="EB131" i="21" s="1"/>
  <c r="DX131" i="21" a="1"/>
  <c r="DX131" i="21" s="1"/>
  <c r="DT131" i="21" a="1"/>
  <c r="DT131" i="21" s="1"/>
  <c r="DP131" i="21" a="1"/>
  <c r="DP131" i="21" s="1"/>
  <c r="DL131" i="21" a="1"/>
  <c r="DL131" i="21" s="1"/>
  <c r="DH131" i="21" a="1"/>
  <c r="DH131" i="21" s="1"/>
  <c r="DD131" i="21" a="1"/>
  <c r="DD131" i="21" s="1"/>
  <c r="CZ131" i="21" a="1"/>
  <c r="CZ131" i="21" s="1"/>
  <c r="CV131" i="21" a="1"/>
  <c r="CV131" i="21" s="1"/>
  <c r="CR131" i="21" a="1"/>
  <c r="CR131" i="21" s="1"/>
  <c r="CN131" i="21" a="1"/>
  <c r="CN131" i="21" s="1"/>
  <c r="FI129" i="21" a="1"/>
  <c r="FI129" i="21" s="1"/>
  <c r="FE129" i="21" a="1"/>
  <c r="FE129" i="21" s="1"/>
  <c r="FA129" i="21" a="1"/>
  <c r="FA129" i="21" s="1"/>
  <c r="EW129" i="21" a="1"/>
  <c r="EW129" i="21" s="1"/>
  <c r="ES129" i="21" a="1"/>
  <c r="ES129" i="21" s="1"/>
  <c r="EO129" i="21" a="1"/>
  <c r="EO129" i="21" s="1"/>
  <c r="EK129" i="21" a="1"/>
  <c r="EK129" i="21" s="1"/>
  <c r="EG129" i="21" a="1"/>
  <c r="EG129" i="21" s="1"/>
  <c r="EC129" i="21" a="1"/>
  <c r="EC129" i="21" s="1"/>
  <c r="DY129" i="21" a="1"/>
  <c r="DY129" i="21" s="1"/>
  <c r="DU129" i="21" a="1"/>
  <c r="DU129" i="21" s="1"/>
  <c r="DQ129" i="21" a="1"/>
  <c r="DQ129" i="21" s="1"/>
  <c r="DM129" i="21" a="1"/>
  <c r="DM129" i="21" s="1"/>
  <c r="DI129" i="21" a="1"/>
  <c r="DI129" i="21" s="1"/>
  <c r="DE129" i="21" a="1"/>
  <c r="DE129" i="21" s="1"/>
  <c r="DA129" i="21" a="1"/>
  <c r="DA129" i="21" s="1"/>
  <c r="CW129" i="21" a="1"/>
  <c r="CW129" i="21" s="1"/>
  <c r="CS129" i="21" a="1"/>
  <c r="CS129" i="21" s="1"/>
  <c r="CO129" i="21" a="1"/>
  <c r="CO129" i="21" s="1"/>
  <c r="CK129" i="21" a="1"/>
  <c r="CK129" i="21" s="1"/>
  <c r="FJ127" i="21" a="1"/>
  <c r="FJ127" i="21" s="1"/>
  <c r="FF127" i="21" a="1"/>
  <c r="FF127" i="21" s="1"/>
  <c r="FB127" i="21" a="1"/>
  <c r="FB127" i="21" s="1"/>
  <c r="EX127" i="21" a="1"/>
  <c r="EX127" i="21" s="1"/>
  <c r="ET127" i="21" a="1"/>
  <c r="ET127" i="21" s="1"/>
  <c r="EP127" i="21" a="1"/>
  <c r="EP127" i="21" s="1"/>
  <c r="EL127" i="21" a="1"/>
  <c r="EL127" i="21" s="1"/>
  <c r="EH127" i="21" a="1"/>
  <c r="EH127" i="21" s="1"/>
  <c r="ED127" i="21" a="1"/>
  <c r="ED127" i="21" s="1"/>
  <c r="DZ127" i="21" a="1"/>
  <c r="DZ127" i="21" s="1"/>
  <c r="DV127" i="21" a="1"/>
  <c r="DV127" i="21" s="1"/>
  <c r="DR127" i="21" a="1"/>
  <c r="DR127" i="21" s="1"/>
  <c r="DN127" i="21" a="1"/>
  <c r="DN127" i="21" s="1"/>
  <c r="DJ127" i="21" a="1"/>
  <c r="DJ127" i="21" s="1"/>
  <c r="DF127" i="21" a="1"/>
  <c r="DF127" i="21" s="1"/>
  <c r="DB127" i="21" a="1"/>
  <c r="DB127" i="21" s="1"/>
  <c r="CX127" i="21" a="1"/>
  <c r="CX127" i="21" s="1"/>
  <c r="CT127" i="21" a="1"/>
  <c r="CT127" i="21" s="1"/>
  <c r="CP127" i="21" a="1"/>
  <c r="CP127" i="21" s="1"/>
  <c r="CL127" i="21" a="1"/>
  <c r="CL127" i="21" s="1"/>
  <c r="FK125" i="21" a="1"/>
  <c r="FK125" i="21" s="1"/>
  <c r="FG125" i="21" a="1"/>
  <c r="FG125" i="21" s="1"/>
  <c r="FC125" i="21" a="1"/>
  <c r="FC125" i="21" s="1"/>
  <c r="EY125" i="21" a="1"/>
  <c r="EY125" i="21" s="1"/>
  <c r="EU125" i="21" a="1"/>
  <c r="EU125" i="21" s="1"/>
  <c r="EQ125" i="21" a="1"/>
  <c r="EQ125" i="21" s="1"/>
  <c r="EM125" i="21" a="1"/>
  <c r="EM125" i="21" s="1"/>
  <c r="EI125" i="21" a="1"/>
  <c r="EI125" i="21" s="1"/>
  <c r="EE125" i="21" a="1"/>
  <c r="EE125" i="21" s="1"/>
  <c r="EA125" i="21" a="1"/>
  <c r="EA125" i="21" s="1"/>
  <c r="DW125" i="21" a="1"/>
  <c r="DW125" i="21" s="1"/>
  <c r="DS125" i="21" a="1"/>
  <c r="DS125" i="21" s="1"/>
  <c r="DO125" i="21" a="1"/>
  <c r="DO125" i="21" s="1"/>
  <c r="DK125" i="21" a="1"/>
  <c r="DK125" i="21" s="1"/>
  <c r="DG125" i="21" a="1"/>
  <c r="DG125" i="21" s="1"/>
  <c r="DC125" i="21" a="1"/>
  <c r="DC125" i="21" s="1"/>
  <c r="CY125" i="21" a="1"/>
  <c r="CY125" i="21" s="1"/>
  <c r="CU125" i="21" a="1"/>
  <c r="CU125" i="21" s="1"/>
  <c r="CQ125" i="21" a="1"/>
  <c r="CQ125" i="21" s="1"/>
  <c r="CM125" i="21" a="1"/>
  <c r="CM125" i="21" s="1"/>
  <c r="FL123" i="21" a="1"/>
  <c r="FL123" i="21" s="1"/>
  <c r="FH123" i="21" a="1"/>
  <c r="FH123" i="21" s="1"/>
  <c r="FD123" i="21" a="1"/>
  <c r="FD123" i="21" s="1"/>
  <c r="EZ123" i="21" a="1"/>
  <c r="EZ123" i="21" s="1"/>
  <c r="EV123" i="21" a="1"/>
  <c r="EV123" i="21" s="1"/>
  <c r="ER123" i="21" a="1"/>
  <c r="ER123" i="21" s="1"/>
  <c r="EN123" i="21" a="1"/>
  <c r="EN123" i="21" s="1"/>
  <c r="EJ123" i="21" a="1"/>
  <c r="EJ123" i="21" s="1"/>
  <c r="EF123" i="21" a="1"/>
  <c r="EF123" i="21" s="1"/>
  <c r="EB123" i="21" a="1"/>
  <c r="EB123" i="21" s="1"/>
  <c r="DX123" i="21" a="1"/>
  <c r="DX123" i="21" s="1"/>
  <c r="DT123" i="21" a="1"/>
  <c r="DT123" i="21" s="1"/>
  <c r="DP123" i="21" a="1"/>
  <c r="DP123" i="21" s="1"/>
  <c r="DL123" i="21" a="1"/>
  <c r="DL123" i="21" s="1"/>
  <c r="DH123" i="21" a="1"/>
  <c r="DH123" i="21" s="1"/>
  <c r="DD123" i="21" a="1"/>
  <c r="DD123" i="21" s="1"/>
  <c r="CZ123" i="21" a="1"/>
  <c r="CZ123" i="21" s="1"/>
  <c r="CV123" i="21" a="1"/>
  <c r="CV123" i="21" s="1"/>
  <c r="CR123" i="21" a="1"/>
  <c r="CR123" i="21" s="1"/>
  <c r="CN123" i="21" a="1"/>
  <c r="CN123" i="21" s="1"/>
  <c r="FI121" i="21" a="1"/>
  <c r="FI121" i="21" s="1"/>
  <c r="FE121" i="21" a="1"/>
  <c r="FE121" i="21" s="1"/>
  <c r="FA121" i="21" a="1"/>
  <c r="FA121" i="21" s="1"/>
  <c r="EW121" i="21" a="1"/>
  <c r="EW121" i="21" s="1"/>
  <c r="ES121" i="21" a="1"/>
  <c r="ES121" i="21" s="1"/>
  <c r="EO121" i="21" a="1"/>
  <c r="EO121" i="21" s="1"/>
  <c r="EK121" i="21" a="1"/>
  <c r="EK121" i="21" s="1"/>
  <c r="EG121" i="21" a="1"/>
  <c r="EG121" i="21" s="1"/>
  <c r="EC121" i="21" a="1"/>
  <c r="EC121" i="21" s="1"/>
  <c r="DY121" i="21" a="1"/>
  <c r="DY121" i="21" s="1"/>
  <c r="DU121" i="21" a="1"/>
  <c r="DU121" i="21" s="1"/>
  <c r="DQ121" i="21" a="1"/>
  <c r="DQ121" i="21" s="1"/>
  <c r="DM121" i="21" a="1"/>
  <c r="DM121" i="21" s="1"/>
  <c r="DI121" i="21" a="1"/>
  <c r="DI121" i="21" s="1"/>
  <c r="DE121" i="21" a="1"/>
  <c r="DE121" i="21" s="1"/>
  <c r="DA121" i="21" a="1"/>
  <c r="DA121" i="21" s="1"/>
  <c r="CW121" i="21" a="1"/>
  <c r="CW121" i="21" s="1"/>
  <c r="CS121" i="21" a="1"/>
  <c r="CS121" i="21" s="1"/>
  <c r="CO121" i="21" a="1"/>
  <c r="CO121" i="21" s="1"/>
  <c r="CK121" i="21" a="1"/>
  <c r="CK121" i="21" s="1"/>
  <c r="FJ119" i="21" a="1"/>
  <c r="FJ119" i="21" s="1"/>
  <c r="FF119" i="21" a="1"/>
  <c r="FF119" i="21" s="1"/>
  <c r="FB119" i="21" a="1"/>
  <c r="FB119" i="21" s="1"/>
  <c r="EX119" i="21" a="1"/>
  <c r="EX119" i="21" s="1"/>
  <c r="ET119" i="21" a="1"/>
  <c r="ET119" i="21" s="1"/>
  <c r="EP119" i="21" a="1"/>
  <c r="EP119" i="21" s="1"/>
  <c r="EL119" i="21" a="1"/>
  <c r="EL119" i="21" s="1"/>
  <c r="EH119" i="21" a="1"/>
  <c r="EH119" i="21" s="1"/>
  <c r="ED119" i="21" a="1"/>
  <c r="ED119" i="21" s="1"/>
  <c r="DZ119" i="21" a="1"/>
  <c r="DZ119" i="21" s="1"/>
  <c r="DV119" i="21" a="1"/>
  <c r="DV119" i="21" s="1"/>
  <c r="DR119" i="21" a="1"/>
  <c r="DR119" i="21" s="1"/>
  <c r="DN119" i="21" a="1"/>
  <c r="DN119" i="21" s="1"/>
  <c r="DJ119" i="21" a="1"/>
  <c r="DJ119" i="21" s="1"/>
  <c r="DF119" i="21" a="1"/>
  <c r="DF119" i="21" s="1"/>
  <c r="DB119" i="21" a="1"/>
  <c r="DB119" i="21" s="1"/>
  <c r="CX119" i="21" a="1"/>
  <c r="CX119" i="21" s="1"/>
  <c r="CT119" i="21" a="1"/>
  <c r="CT119" i="21" s="1"/>
  <c r="CP119" i="21" a="1"/>
  <c r="CP119" i="21" s="1"/>
  <c r="CL119" i="21" a="1"/>
  <c r="CL119" i="21" s="1"/>
  <c r="FK117" i="21" a="1"/>
  <c r="FK117" i="21" s="1"/>
  <c r="FG117" i="21" a="1"/>
  <c r="FG117" i="21" s="1"/>
  <c r="FC117" i="21" a="1"/>
  <c r="FC117" i="21" s="1"/>
  <c r="EY117" i="21" a="1"/>
  <c r="EY117" i="21" s="1"/>
  <c r="EU117" i="21" a="1"/>
  <c r="EU117" i="21" s="1"/>
  <c r="EQ117" i="21" a="1"/>
  <c r="EQ117" i="21" s="1"/>
  <c r="EM117" i="21" a="1"/>
  <c r="EM117" i="21" s="1"/>
  <c r="EI117" i="21" a="1"/>
  <c r="EI117" i="21" s="1"/>
  <c r="EE117" i="21" a="1"/>
  <c r="EE117" i="21" s="1"/>
  <c r="EA117" i="21" a="1"/>
  <c r="EA117" i="21" s="1"/>
  <c r="DW117" i="21" a="1"/>
  <c r="DW117" i="21" s="1"/>
  <c r="DS117" i="21" a="1"/>
  <c r="DS117" i="21" s="1"/>
  <c r="DO117" i="21" a="1"/>
  <c r="DO117" i="21" s="1"/>
  <c r="DK117" i="21" a="1"/>
  <c r="DK117" i="21" s="1"/>
  <c r="DG117" i="21" a="1"/>
  <c r="DG117" i="21" s="1"/>
  <c r="DC117" i="21" a="1"/>
  <c r="DC117" i="21" s="1"/>
  <c r="CY117" i="21" a="1"/>
  <c r="CY117" i="21" s="1"/>
  <c r="CU117" i="21" a="1"/>
  <c r="CU117" i="21" s="1"/>
  <c r="CQ117" i="21" a="1"/>
  <c r="CQ117" i="21" s="1"/>
  <c r="CM117" i="21" a="1"/>
  <c r="CM117" i="21" s="1"/>
  <c r="FL115" i="21" a="1"/>
  <c r="FL115" i="21" s="1"/>
  <c r="FH115" i="21" a="1"/>
  <c r="FH115" i="21" s="1"/>
  <c r="FD115" i="21" a="1"/>
  <c r="FD115" i="21" s="1"/>
  <c r="EZ115" i="21" a="1"/>
  <c r="EZ115" i="21" s="1"/>
  <c r="EV115" i="21" a="1"/>
  <c r="EV115" i="21" s="1"/>
  <c r="ER115" i="21" a="1"/>
  <c r="ER115" i="21" s="1"/>
  <c r="EN115" i="21" a="1"/>
  <c r="EN115" i="21" s="1"/>
  <c r="EJ115" i="21" a="1"/>
  <c r="EJ115" i="21" s="1"/>
  <c r="EF115" i="21" a="1"/>
  <c r="EF115" i="21" s="1"/>
  <c r="EB115" i="21" a="1"/>
  <c r="EB115" i="21" s="1"/>
  <c r="DX115" i="21" a="1"/>
  <c r="DX115" i="21" s="1"/>
  <c r="DT115" i="21" a="1"/>
  <c r="DT115" i="21" s="1"/>
  <c r="DP115" i="21" a="1"/>
  <c r="DP115" i="21" s="1"/>
  <c r="DL115" i="21" a="1"/>
  <c r="DL115" i="21" s="1"/>
  <c r="DH115" i="21" a="1"/>
  <c r="DH115" i="21" s="1"/>
  <c r="DD115" i="21" a="1"/>
  <c r="DD115" i="21" s="1"/>
  <c r="CZ115" i="21" a="1"/>
  <c r="CZ115" i="21" s="1"/>
  <c r="CV115" i="21" a="1"/>
  <c r="CV115" i="21" s="1"/>
  <c r="CR115" i="21" a="1"/>
  <c r="CR115" i="21" s="1"/>
  <c r="CN115" i="21" a="1"/>
  <c r="CN115" i="21" s="1"/>
  <c r="FI113" i="21" a="1"/>
  <c r="FI113" i="21" s="1"/>
  <c r="FE113" i="21" a="1"/>
  <c r="FE113" i="21" s="1"/>
  <c r="FA113" i="21" a="1"/>
  <c r="FA113" i="21" s="1"/>
  <c r="EW113" i="21" a="1"/>
  <c r="EW113" i="21" s="1"/>
  <c r="ES113" i="21" a="1"/>
  <c r="ES113" i="21" s="1"/>
  <c r="EO113" i="21" a="1"/>
  <c r="EO113" i="21" s="1"/>
  <c r="EK113" i="21" a="1"/>
  <c r="EK113" i="21" s="1"/>
  <c r="EG113" i="21" a="1"/>
  <c r="EG113" i="21" s="1"/>
  <c r="EC113" i="21" a="1"/>
  <c r="EC113" i="21" s="1"/>
  <c r="DY113" i="21" a="1"/>
  <c r="DY113" i="21" s="1"/>
  <c r="DU113" i="21" a="1"/>
  <c r="DU113" i="21" s="1"/>
  <c r="DQ113" i="21" a="1"/>
  <c r="DQ113" i="21" s="1"/>
  <c r="DM113" i="21" a="1"/>
  <c r="DM113" i="21" s="1"/>
  <c r="DI113" i="21" a="1"/>
  <c r="DI113" i="21" s="1"/>
  <c r="DE113" i="21" a="1"/>
  <c r="DE113" i="21" s="1"/>
  <c r="DA113" i="21" a="1"/>
  <c r="DA113" i="21" s="1"/>
  <c r="CW113" i="21" a="1"/>
  <c r="CW113" i="21" s="1"/>
  <c r="CS113" i="21" a="1"/>
  <c r="CS113" i="21" s="1"/>
  <c r="CO113" i="21" a="1"/>
  <c r="CO113" i="21" s="1"/>
  <c r="CK113" i="21" a="1"/>
  <c r="CK113" i="21" s="1"/>
  <c r="FJ111" i="21" a="1"/>
  <c r="FJ111" i="21" s="1"/>
  <c r="FF111" i="21" a="1"/>
  <c r="FF111" i="21" s="1"/>
  <c r="FB111" i="21" a="1"/>
  <c r="FB111" i="21" s="1"/>
  <c r="EX111" i="21" a="1"/>
  <c r="EX111" i="21" s="1"/>
  <c r="ET111" i="21" a="1"/>
  <c r="ET111" i="21" s="1"/>
  <c r="EP111" i="21" a="1"/>
  <c r="EP111" i="21" s="1"/>
  <c r="EL111" i="21" a="1"/>
  <c r="EL111" i="21" s="1"/>
  <c r="EH111" i="21" a="1"/>
  <c r="EH111" i="21" s="1"/>
  <c r="ED111" i="21" a="1"/>
  <c r="ED111" i="21" s="1"/>
  <c r="DZ111" i="21" a="1"/>
  <c r="DZ111" i="21" s="1"/>
  <c r="DV111" i="21" a="1"/>
  <c r="DV111" i="21" s="1"/>
  <c r="DR111" i="21" a="1"/>
  <c r="DR111" i="21" s="1"/>
  <c r="DN111" i="21" a="1"/>
  <c r="DN111" i="21" s="1"/>
  <c r="DJ111" i="21" a="1"/>
  <c r="DJ111" i="21" s="1"/>
  <c r="DF111" i="21" a="1"/>
  <c r="DF111" i="21" s="1"/>
  <c r="DB111" i="21" a="1"/>
  <c r="DB111" i="21" s="1"/>
  <c r="CX111" i="21" a="1"/>
  <c r="CX111" i="21" s="1"/>
  <c r="CT111" i="21" a="1"/>
  <c r="CT111" i="21" s="1"/>
  <c r="CP111" i="21" a="1"/>
  <c r="CP111" i="21" s="1"/>
  <c r="CL111" i="21" a="1"/>
  <c r="CL111" i="21" s="1"/>
  <c r="FK109" i="21" a="1"/>
  <c r="FK109" i="21" s="1"/>
  <c r="FG109" i="21" a="1"/>
  <c r="FG109" i="21" s="1"/>
  <c r="FC109" i="21" a="1"/>
  <c r="FC109" i="21" s="1"/>
  <c r="EY109" i="21" a="1"/>
  <c r="EY109" i="21" s="1"/>
  <c r="EU109" i="21" a="1"/>
  <c r="EU109" i="21" s="1"/>
  <c r="EQ109" i="21" a="1"/>
  <c r="EQ109" i="21" s="1"/>
  <c r="EM109" i="21" a="1"/>
  <c r="EM109" i="21" s="1"/>
  <c r="EI109" i="21" a="1"/>
  <c r="EI109" i="21" s="1"/>
  <c r="EE109" i="21" a="1"/>
  <c r="EE109" i="21" s="1"/>
  <c r="EA109" i="21" a="1"/>
  <c r="EA109" i="21" s="1"/>
  <c r="DW109" i="21" a="1"/>
  <c r="DW109" i="21" s="1"/>
  <c r="DS109" i="21" a="1"/>
  <c r="DS109" i="21" s="1"/>
  <c r="DO109" i="21" a="1"/>
  <c r="DO109" i="21" s="1"/>
  <c r="DK109" i="21" a="1"/>
  <c r="DK109" i="21" s="1"/>
  <c r="DG109" i="21" a="1"/>
  <c r="DG109" i="21" s="1"/>
  <c r="DC109" i="21" a="1"/>
  <c r="DC109" i="21" s="1"/>
  <c r="CY109" i="21" a="1"/>
  <c r="CY109" i="21" s="1"/>
  <c r="CU109" i="21" a="1"/>
  <c r="CU109" i="21" s="1"/>
  <c r="CQ109" i="21" a="1"/>
  <c r="CQ109" i="21" s="1"/>
  <c r="CM109" i="21" a="1"/>
  <c r="CM109" i="21" s="1"/>
  <c r="FL107" i="21" a="1"/>
  <c r="FL107" i="21" s="1"/>
  <c r="FH107" i="21" a="1"/>
  <c r="FH107" i="21" s="1"/>
  <c r="FD107" i="21" a="1"/>
  <c r="FD107" i="21" s="1"/>
  <c r="EZ107" i="21" a="1"/>
  <c r="EZ107" i="21" s="1"/>
  <c r="EV107" i="21" a="1"/>
  <c r="EV107" i="21" s="1"/>
  <c r="ER107" i="21" a="1"/>
  <c r="ER107" i="21" s="1"/>
  <c r="EN107" i="21" a="1"/>
  <c r="EN107" i="21" s="1"/>
  <c r="EJ107" i="21" a="1"/>
  <c r="EJ107" i="21" s="1"/>
  <c r="EF107" i="21" a="1"/>
  <c r="EF107" i="21" s="1"/>
  <c r="EB107" i="21" a="1"/>
  <c r="EB107" i="21" s="1"/>
  <c r="DX107" i="21" a="1"/>
  <c r="DX107" i="21" s="1"/>
  <c r="DT107" i="21" a="1"/>
  <c r="DT107" i="21" s="1"/>
  <c r="DP107" i="21" a="1"/>
  <c r="DP107" i="21" s="1"/>
  <c r="DL107" i="21" a="1"/>
  <c r="DL107" i="21" s="1"/>
  <c r="DH107" i="21" a="1"/>
  <c r="DH107" i="21" s="1"/>
  <c r="DD107" i="21" a="1"/>
  <c r="DD107" i="21" s="1"/>
  <c r="CZ107" i="21" a="1"/>
  <c r="CZ107" i="21" s="1"/>
  <c r="CV107" i="21" a="1"/>
  <c r="CV107" i="21" s="1"/>
  <c r="CR107" i="21" a="1"/>
  <c r="CR107" i="21" s="1"/>
  <c r="CN107" i="21" a="1"/>
  <c r="CN107" i="21" s="1"/>
  <c r="FI105" i="21" a="1"/>
  <c r="FI105" i="21" s="1"/>
  <c r="FE105" i="21" a="1"/>
  <c r="FE105" i="21" s="1"/>
  <c r="FA105" i="21" a="1"/>
  <c r="FA105" i="21" s="1"/>
  <c r="EW105" i="21" a="1"/>
  <c r="EW105" i="21" s="1"/>
  <c r="ES105" i="21" a="1"/>
  <c r="ES105" i="21" s="1"/>
  <c r="EO105" i="21" a="1"/>
  <c r="EO105" i="21" s="1"/>
  <c r="EK105" i="21" a="1"/>
  <c r="EK105" i="21" s="1"/>
  <c r="EG105" i="21" a="1"/>
  <c r="EG105" i="21" s="1"/>
  <c r="EC105" i="21" a="1"/>
  <c r="EC105" i="21" s="1"/>
  <c r="DY105" i="21" a="1"/>
  <c r="DY105" i="21" s="1"/>
  <c r="DU105" i="21" a="1"/>
  <c r="DU105" i="21" s="1"/>
  <c r="DQ105" i="21" a="1"/>
  <c r="DQ105" i="21" s="1"/>
  <c r="DM105" i="21" a="1"/>
  <c r="DM105" i="21" s="1"/>
  <c r="DI105" i="21" a="1"/>
  <c r="DI105" i="21" s="1"/>
  <c r="DE105" i="21" a="1"/>
  <c r="DE105" i="21" s="1"/>
  <c r="DA105" i="21" a="1"/>
  <c r="DA105" i="21" s="1"/>
  <c r="CW105" i="21" a="1"/>
  <c r="CW105" i="21" s="1"/>
  <c r="CS105" i="21" a="1"/>
  <c r="CS105" i="21" s="1"/>
  <c r="CO105" i="21" a="1"/>
  <c r="CO105" i="21" s="1"/>
  <c r="CK105" i="21" a="1"/>
  <c r="CK105" i="21" s="1"/>
  <c r="FJ103" i="21" a="1"/>
  <c r="FJ103" i="21" s="1"/>
  <c r="FF103" i="21" a="1"/>
  <c r="FF103" i="21" s="1"/>
  <c r="FB103" i="21" a="1"/>
  <c r="FB103" i="21" s="1"/>
  <c r="EX103" i="21" a="1"/>
  <c r="EX103" i="21" s="1"/>
  <c r="ET103" i="21" a="1"/>
  <c r="ET103" i="21" s="1"/>
  <c r="EP103" i="21" a="1"/>
  <c r="EP103" i="21" s="1"/>
  <c r="EL103" i="21" a="1"/>
  <c r="EL103" i="21" s="1"/>
  <c r="EH103" i="21" a="1"/>
  <c r="EH103" i="21" s="1"/>
  <c r="ED103" i="21" a="1"/>
  <c r="ED103" i="21" s="1"/>
  <c r="DZ103" i="21" a="1"/>
  <c r="DZ103" i="21" s="1"/>
  <c r="DV103" i="21" a="1"/>
  <c r="DV103" i="21" s="1"/>
  <c r="DR103" i="21" a="1"/>
  <c r="DR103" i="21" s="1"/>
  <c r="DN103" i="21" a="1"/>
  <c r="DN103" i="21" s="1"/>
  <c r="DJ103" i="21" a="1"/>
  <c r="DJ103" i="21" s="1"/>
  <c r="DF103" i="21" a="1"/>
  <c r="DF103" i="21" s="1"/>
  <c r="DB103" i="21" a="1"/>
  <c r="DB103" i="21" s="1"/>
  <c r="CX103" i="21" a="1"/>
  <c r="CX103" i="21" s="1"/>
  <c r="CT103" i="21" a="1"/>
  <c r="CT103" i="21" s="1"/>
  <c r="CP103" i="21" a="1"/>
  <c r="CP103" i="21" s="1"/>
  <c r="CL103" i="21" a="1"/>
  <c r="CL103" i="21" s="1"/>
  <c r="FK101" i="21" a="1"/>
  <c r="FK101" i="21" s="1"/>
  <c r="FG101" i="21" a="1"/>
  <c r="FG101" i="21" s="1"/>
  <c r="FC101" i="21" a="1"/>
  <c r="FC101" i="21" s="1"/>
  <c r="EY101" i="21" a="1"/>
  <c r="EY101" i="21" s="1"/>
  <c r="EU101" i="21" a="1"/>
  <c r="EU101" i="21" s="1"/>
  <c r="EQ101" i="21" a="1"/>
  <c r="EQ101" i="21" s="1"/>
  <c r="EM101" i="21" a="1"/>
  <c r="EM101" i="21" s="1"/>
  <c r="EI101" i="21" a="1"/>
  <c r="EI101" i="21" s="1"/>
  <c r="EE101" i="21" a="1"/>
  <c r="EE101" i="21" s="1"/>
  <c r="EA101" i="21" a="1"/>
  <c r="EA101" i="21" s="1"/>
  <c r="DW101" i="21" a="1"/>
  <c r="DW101" i="21" s="1"/>
  <c r="DS101" i="21" a="1"/>
  <c r="DS101" i="21" s="1"/>
  <c r="DO101" i="21" a="1"/>
  <c r="DO101" i="21" s="1"/>
  <c r="DK101" i="21" a="1"/>
  <c r="DK101" i="21" s="1"/>
  <c r="DG101" i="21" a="1"/>
  <c r="DG101" i="21" s="1"/>
  <c r="DC101" i="21" a="1"/>
  <c r="DC101" i="21" s="1"/>
  <c r="CY101" i="21" a="1"/>
  <c r="CY101" i="21" s="1"/>
  <c r="CU101" i="21" a="1"/>
  <c r="CU101" i="21" s="1"/>
  <c r="CQ101" i="21" a="1"/>
  <c r="CQ101" i="21" s="1"/>
  <c r="CM101" i="21" a="1"/>
  <c r="CM101" i="21" s="1"/>
  <c r="FL99" i="21" a="1"/>
  <c r="FL99" i="21" s="1"/>
  <c r="FH99" i="21" a="1"/>
  <c r="FH99" i="21" s="1"/>
  <c r="FD99" i="21" a="1"/>
  <c r="FD99" i="21" s="1"/>
  <c r="EZ99" i="21" a="1"/>
  <c r="EZ99" i="21" s="1"/>
  <c r="EV99" i="21" a="1"/>
  <c r="EV99" i="21" s="1"/>
  <c r="ER99" i="21" a="1"/>
  <c r="ER99" i="21" s="1"/>
  <c r="EN99" i="21" a="1"/>
  <c r="EN99" i="21" s="1"/>
  <c r="EJ99" i="21" a="1"/>
  <c r="EJ99" i="21" s="1"/>
  <c r="EF99" i="21" a="1"/>
  <c r="EF99" i="21" s="1"/>
  <c r="EB99" i="21" a="1"/>
  <c r="EB99" i="21" s="1"/>
  <c r="DX99" i="21" a="1"/>
  <c r="DX99" i="21" s="1"/>
  <c r="DT99" i="21" a="1"/>
  <c r="DT99" i="21" s="1"/>
  <c r="DP99" i="21" a="1"/>
  <c r="DP99" i="21" s="1"/>
  <c r="DL99" i="21" a="1"/>
  <c r="DL99" i="21" s="1"/>
  <c r="DH99" i="21" a="1"/>
  <c r="DH99" i="21" s="1"/>
  <c r="DD99" i="21" a="1"/>
  <c r="DD99" i="21" s="1"/>
  <c r="CZ99" i="21" a="1"/>
  <c r="CZ99" i="21" s="1"/>
  <c r="CV99" i="21" a="1"/>
  <c r="CV99" i="21" s="1"/>
  <c r="CR99" i="21" a="1"/>
  <c r="CR99" i="21" s="1"/>
  <c r="CN99" i="21" a="1"/>
  <c r="CN99" i="21" s="1"/>
  <c r="FI97" i="21" a="1"/>
  <c r="FI97" i="21" s="1"/>
  <c r="FE97" i="21" a="1"/>
  <c r="FE97" i="21" s="1"/>
  <c r="FA97" i="21" a="1"/>
  <c r="FA97" i="21" s="1"/>
  <c r="EW97" i="21" a="1"/>
  <c r="EW97" i="21" s="1"/>
  <c r="ES97" i="21" a="1"/>
  <c r="ES97" i="21" s="1"/>
  <c r="EO97" i="21" a="1"/>
  <c r="EO97" i="21" s="1"/>
  <c r="EK97" i="21" a="1"/>
  <c r="EK97" i="21" s="1"/>
  <c r="EG97" i="21" a="1"/>
  <c r="EG97" i="21" s="1"/>
  <c r="EC97" i="21" a="1"/>
  <c r="EC97" i="21" s="1"/>
  <c r="DY97" i="21" a="1"/>
  <c r="DY97" i="21" s="1"/>
  <c r="DU97" i="21" a="1"/>
  <c r="DU97" i="21" s="1"/>
  <c r="DQ97" i="21" a="1"/>
  <c r="DQ97" i="21" s="1"/>
  <c r="DM97" i="21" a="1"/>
  <c r="DM97" i="21" s="1"/>
  <c r="DI97" i="21" a="1"/>
  <c r="DI97" i="21" s="1"/>
  <c r="DE97" i="21" a="1"/>
  <c r="DE97" i="21" s="1"/>
  <c r="DA97" i="21" a="1"/>
  <c r="DA97" i="21" s="1"/>
  <c r="EZ173" i="21" a="1"/>
  <c r="EZ173" i="21" s="1"/>
  <c r="EJ173" i="21" a="1"/>
  <c r="EJ173" i="21" s="1"/>
  <c r="DT173" i="21" a="1"/>
  <c r="DT173" i="21" s="1"/>
  <c r="DD173" i="21" a="1"/>
  <c r="DD173" i="21" s="1"/>
  <c r="CN173" i="21" a="1"/>
  <c r="CN173" i="21" s="1"/>
  <c r="FD170" i="21" a="1"/>
  <c r="FD170" i="21" s="1"/>
  <c r="EN170" i="21" a="1"/>
  <c r="EN170" i="21" s="1"/>
  <c r="DX170" i="21" a="1"/>
  <c r="DX170" i="21" s="1"/>
  <c r="DH170" i="21" a="1"/>
  <c r="DH170" i="21" s="1"/>
  <c r="CR170" i="21" a="1"/>
  <c r="CR170" i="21" s="1"/>
  <c r="EX169" i="21" a="1"/>
  <c r="EX169" i="21" s="1"/>
  <c r="EH169" i="21" a="1"/>
  <c r="EH169" i="21" s="1"/>
  <c r="DR169" i="21" a="1"/>
  <c r="DR169" i="21" s="1"/>
  <c r="DB169" i="21" a="1"/>
  <c r="DB169" i="21" s="1"/>
  <c r="CL169" i="21" a="1"/>
  <c r="CL169" i="21" s="1"/>
  <c r="FK167" i="21" a="1"/>
  <c r="FK167" i="21" s="1"/>
  <c r="EU167" i="21" a="1"/>
  <c r="EU167" i="21" s="1"/>
  <c r="EE167" i="21" a="1"/>
  <c r="EE167" i="21" s="1"/>
  <c r="DO167" i="21" a="1"/>
  <c r="DO167" i="21" s="1"/>
  <c r="CY167" i="21" a="1"/>
  <c r="CY167" i="21" s="1"/>
  <c r="FB166" i="21" a="1"/>
  <c r="FB166" i="21" s="1"/>
  <c r="EL166" i="21" a="1"/>
  <c r="EL166" i="21" s="1"/>
  <c r="EC166" i="21" a="1"/>
  <c r="EC166" i="21" s="1"/>
  <c r="DV166" i="21" a="1"/>
  <c r="DV166" i="21" s="1"/>
  <c r="DP166" i="21" a="1"/>
  <c r="DP166" i="21" s="1"/>
  <c r="DC166" i="21" a="1"/>
  <c r="DC166" i="21" s="1"/>
  <c r="CW166" i="21" a="1"/>
  <c r="CW166" i="21" s="1"/>
  <c r="CP166" i="21" a="1"/>
  <c r="CP166" i="21" s="1"/>
  <c r="FI164" i="21" a="1"/>
  <c r="FI164" i="21" s="1"/>
  <c r="FE164" i="21" a="1"/>
  <c r="FE164" i="21" s="1"/>
  <c r="FA164" i="21" a="1"/>
  <c r="FA164" i="21" s="1"/>
  <c r="EW164" i="21" a="1"/>
  <c r="EW164" i="21" s="1"/>
  <c r="ES164" i="21" a="1"/>
  <c r="ES164" i="21" s="1"/>
  <c r="EO164" i="21" a="1"/>
  <c r="EO164" i="21" s="1"/>
  <c r="EK164" i="21" a="1"/>
  <c r="EK164" i="21" s="1"/>
  <c r="EG164" i="21" a="1"/>
  <c r="EG164" i="21" s="1"/>
  <c r="EC164" i="21" a="1"/>
  <c r="EC164" i="21" s="1"/>
  <c r="DY164" i="21" a="1"/>
  <c r="DY164" i="21" s="1"/>
  <c r="DU164" i="21" a="1"/>
  <c r="DU164" i="21" s="1"/>
  <c r="DQ164" i="21" a="1"/>
  <c r="DQ164" i="21" s="1"/>
  <c r="DM164" i="21" a="1"/>
  <c r="DM164" i="21" s="1"/>
  <c r="DI164" i="21" a="1"/>
  <c r="DI164" i="21" s="1"/>
  <c r="DE164" i="21" a="1"/>
  <c r="DE164" i="21" s="1"/>
  <c r="DA164" i="21" a="1"/>
  <c r="DA164" i="21" s="1"/>
  <c r="CW164" i="21" a="1"/>
  <c r="CW164" i="21" s="1"/>
  <c r="CS164" i="21" a="1"/>
  <c r="CS164" i="21" s="1"/>
  <c r="CO164" i="21" a="1"/>
  <c r="CO164" i="21" s="1"/>
  <c r="CK164" i="21" a="1"/>
  <c r="CK164" i="21" s="1"/>
  <c r="FJ162" i="21" a="1"/>
  <c r="FJ162" i="21" s="1"/>
  <c r="FF162" i="21" a="1"/>
  <c r="FF162" i="21" s="1"/>
  <c r="FB162" i="21" a="1"/>
  <c r="FB162" i="21" s="1"/>
  <c r="EX162" i="21" a="1"/>
  <c r="EX162" i="21" s="1"/>
  <c r="ET162" i="21" a="1"/>
  <c r="ET162" i="21" s="1"/>
  <c r="EP162" i="21" a="1"/>
  <c r="EP162" i="21" s="1"/>
  <c r="EL162" i="21" a="1"/>
  <c r="EL162" i="21" s="1"/>
  <c r="EH162" i="21" a="1"/>
  <c r="EH162" i="21" s="1"/>
  <c r="ED162" i="21" a="1"/>
  <c r="ED162" i="21" s="1"/>
  <c r="DZ162" i="21" a="1"/>
  <c r="DZ162" i="21" s="1"/>
  <c r="DV162" i="21" a="1"/>
  <c r="DV162" i="21" s="1"/>
  <c r="DR162" i="21" a="1"/>
  <c r="DR162" i="21" s="1"/>
  <c r="DN162" i="21" a="1"/>
  <c r="DN162" i="21" s="1"/>
  <c r="DJ162" i="21" a="1"/>
  <c r="DJ162" i="21" s="1"/>
  <c r="DF162" i="21" a="1"/>
  <c r="DF162" i="21" s="1"/>
  <c r="DB162" i="21" a="1"/>
  <c r="DB162" i="21" s="1"/>
  <c r="CX162" i="21" a="1"/>
  <c r="CX162" i="21" s="1"/>
  <c r="CT162" i="21" a="1"/>
  <c r="CT162" i="21" s="1"/>
  <c r="CP162" i="21" a="1"/>
  <c r="CP162" i="21" s="1"/>
  <c r="CL162" i="21" a="1"/>
  <c r="CL162" i="21" s="1"/>
  <c r="FK160" i="21" a="1"/>
  <c r="FK160" i="21" s="1"/>
  <c r="FG160" i="21" a="1"/>
  <c r="FG160" i="21" s="1"/>
  <c r="FC160" i="21" a="1"/>
  <c r="FC160" i="21" s="1"/>
  <c r="EY160" i="21" a="1"/>
  <c r="EY160" i="21" s="1"/>
  <c r="EU160" i="21" a="1"/>
  <c r="EU160" i="21" s="1"/>
  <c r="EQ160" i="21" a="1"/>
  <c r="EQ160" i="21" s="1"/>
  <c r="EM160" i="21" a="1"/>
  <c r="EM160" i="21" s="1"/>
  <c r="EI160" i="21" a="1"/>
  <c r="EI160" i="21" s="1"/>
  <c r="EE160" i="21" a="1"/>
  <c r="EE160" i="21" s="1"/>
  <c r="EA160" i="21" a="1"/>
  <c r="EA160" i="21" s="1"/>
  <c r="DW160" i="21" a="1"/>
  <c r="DW160" i="21" s="1"/>
  <c r="DS160" i="21" a="1"/>
  <c r="DS160" i="21" s="1"/>
  <c r="DO160" i="21" a="1"/>
  <c r="DO160" i="21" s="1"/>
  <c r="DK160" i="21" a="1"/>
  <c r="DK160" i="21" s="1"/>
  <c r="DG160" i="21" a="1"/>
  <c r="DG160" i="21" s="1"/>
  <c r="DC160" i="21" a="1"/>
  <c r="DC160" i="21" s="1"/>
  <c r="CY160" i="21" a="1"/>
  <c r="CY160" i="21" s="1"/>
  <c r="CU160" i="21" a="1"/>
  <c r="CU160" i="21" s="1"/>
  <c r="CQ160" i="21" a="1"/>
  <c r="CQ160" i="21" s="1"/>
  <c r="CM160" i="21" a="1"/>
  <c r="CM160" i="21" s="1"/>
  <c r="FL158" i="21" a="1"/>
  <c r="FL158" i="21" s="1"/>
  <c r="FH158" i="21" a="1"/>
  <c r="FH158" i="21" s="1"/>
  <c r="FD158" i="21" a="1"/>
  <c r="FD158" i="21" s="1"/>
  <c r="EZ158" i="21" a="1"/>
  <c r="EZ158" i="21" s="1"/>
  <c r="EV158" i="21" a="1"/>
  <c r="EV158" i="21" s="1"/>
  <c r="ER158" i="21" a="1"/>
  <c r="ER158" i="21" s="1"/>
  <c r="EN158" i="21" a="1"/>
  <c r="EN158" i="21" s="1"/>
  <c r="EJ158" i="21" a="1"/>
  <c r="EJ158" i="21" s="1"/>
  <c r="EF158" i="21" a="1"/>
  <c r="EF158" i="21" s="1"/>
  <c r="EB158" i="21" a="1"/>
  <c r="EB158" i="21" s="1"/>
  <c r="DX158" i="21" a="1"/>
  <c r="DX158" i="21" s="1"/>
  <c r="DT158" i="21" a="1"/>
  <c r="DT158" i="21" s="1"/>
  <c r="DP158" i="21" a="1"/>
  <c r="DP158" i="21" s="1"/>
  <c r="DL158" i="21" a="1"/>
  <c r="DL158" i="21" s="1"/>
  <c r="DH158" i="21" a="1"/>
  <c r="DH158" i="21" s="1"/>
  <c r="DD158" i="21" a="1"/>
  <c r="DD158" i="21" s="1"/>
  <c r="CZ158" i="21" a="1"/>
  <c r="CZ158" i="21" s="1"/>
  <c r="CV158" i="21" a="1"/>
  <c r="CV158" i="21" s="1"/>
  <c r="CR158" i="21" a="1"/>
  <c r="CR158" i="21" s="1"/>
  <c r="CN158" i="21" a="1"/>
  <c r="CN158" i="21" s="1"/>
  <c r="FI156" i="21" a="1"/>
  <c r="FI156" i="21" s="1"/>
  <c r="FE156" i="21" a="1"/>
  <c r="FE156" i="21" s="1"/>
  <c r="FA156" i="21" a="1"/>
  <c r="FA156" i="21" s="1"/>
  <c r="EW156" i="21" a="1"/>
  <c r="EW156" i="21" s="1"/>
  <c r="ES156" i="21" a="1"/>
  <c r="ES156" i="21" s="1"/>
  <c r="EO156" i="21" a="1"/>
  <c r="EO156" i="21" s="1"/>
  <c r="EK156" i="21" a="1"/>
  <c r="EK156" i="21" s="1"/>
  <c r="EG156" i="21" a="1"/>
  <c r="EG156" i="21" s="1"/>
  <c r="EC156" i="21" a="1"/>
  <c r="EC156" i="21" s="1"/>
  <c r="DY156" i="21" a="1"/>
  <c r="DY156" i="21" s="1"/>
  <c r="DU156" i="21" a="1"/>
  <c r="DU156" i="21" s="1"/>
  <c r="DQ156" i="21" a="1"/>
  <c r="DQ156" i="21" s="1"/>
  <c r="DM156" i="21" a="1"/>
  <c r="DM156" i="21" s="1"/>
  <c r="DI156" i="21" a="1"/>
  <c r="DI156" i="21" s="1"/>
  <c r="DE156" i="21" a="1"/>
  <c r="DE156" i="21" s="1"/>
  <c r="DA156" i="21" a="1"/>
  <c r="DA156" i="21" s="1"/>
  <c r="CW156" i="21" a="1"/>
  <c r="CW156" i="21" s="1"/>
  <c r="CS156" i="21" a="1"/>
  <c r="CS156" i="21" s="1"/>
  <c r="CO156" i="21" a="1"/>
  <c r="CO156" i="21" s="1"/>
  <c r="CK156" i="21" a="1"/>
  <c r="CK156" i="21" s="1"/>
  <c r="FJ154" i="21" a="1"/>
  <c r="FJ154" i="21" s="1"/>
  <c r="FF154" i="21" a="1"/>
  <c r="FF154" i="21" s="1"/>
  <c r="FB154" i="21" a="1"/>
  <c r="FB154" i="21" s="1"/>
  <c r="EX154" i="21" a="1"/>
  <c r="EX154" i="21" s="1"/>
  <c r="ET154" i="21" a="1"/>
  <c r="ET154" i="21" s="1"/>
  <c r="EP154" i="21" a="1"/>
  <c r="EP154" i="21" s="1"/>
  <c r="EL154" i="21" a="1"/>
  <c r="EL154" i="21" s="1"/>
  <c r="EH154" i="21" a="1"/>
  <c r="EH154" i="21" s="1"/>
  <c r="ED154" i="21" a="1"/>
  <c r="ED154" i="21" s="1"/>
  <c r="DZ154" i="21" a="1"/>
  <c r="DZ154" i="21" s="1"/>
  <c r="DV154" i="21" a="1"/>
  <c r="DV154" i="21" s="1"/>
  <c r="DR154" i="21" a="1"/>
  <c r="DR154" i="21" s="1"/>
  <c r="DN154" i="21" a="1"/>
  <c r="DN154" i="21" s="1"/>
  <c r="DJ154" i="21" a="1"/>
  <c r="DJ154" i="21" s="1"/>
  <c r="DF154" i="21" a="1"/>
  <c r="DF154" i="21" s="1"/>
  <c r="DB154" i="21" a="1"/>
  <c r="DB154" i="21" s="1"/>
  <c r="CX154" i="21" a="1"/>
  <c r="CX154" i="21" s="1"/>
  <c r="CT154" i="21" a="1"/>
  <c r="CT154" i="21" s="1"/>
  <c r="CP154" i="21" a="1"/>
  <c r="CP154" i="21" s="1"/>
  <c r="CL154" i="21" a="1"/>
  <c r="CL154" i="21" s="1"/>
  <c r="FK152" i="21" a="1"/>
  <c r="FK152" i="21" s="1"/>
  <c r="FG152" i="21" a="1"/>
  <c r="FG152" i="21" s="1"/>
  <c r="FC152" i="21" a="1"/>
  <c r="FC152" i="21" s="1"/>
  <c r="EY152" i="21" a="1"/>
  <c r="EY152" i="21" s="1"/>
  <c r="EU152" i="21" a="1"/>
  <c r="EU152" i="21" s="1"/>
  <c r="EQ152" i="21" a="1"/>
  <c r="EQ152" i="21" s="1"/>
  <c r="EM152" i="21" a="1"/>
  <c r="EM152" i="21" s="1"/>
  <c r="EI152" i="21" a="1"/>
  <c r="EI152" i="21" s="1"/>
  <c r="EE152" i="21" a="1"/>
  <c r="EE152" i="21" s="1"/>
  <c r="EA152" i="21" a="1"/>
  <c r="EA152" i="21" s="1"/>
  <c r="DW152" i="21" a="1"/>
  <c r="DW152" i="21" s="1"/>
  <c r="DS152" i="21" a="1"/>
  <c r="DS152" i="21" s="1"/>
  <c r="DO152" i="21" a="1"/>
  <c r="DO152" i="21" s="1"/>
  <c r="DK152" i="21" a="1"/>
  <c r="DK152" i="21" s="1"/>
  <c r="DG152" i="21" a="1"/>
  <c r="DG152" i="21" s="1"/>
  <c r="DC152" i="21" a="1"/>
  <c r="DC152" i="21" s="1"/>
  <c r="CY152" i="21" a="1"/>
  <c r="CY152" i="21" s="1"/>
  <c r="CU152" i="21" a="1"/>
  <c r="CU152" i="21" s="1"/>
  <c r="CQ152" i="21" a="1"/>
  <c r="CQ152" i="21" s="1"/>
  <c r="CM152" i="21" a="1"/>
  <c r="CM152" i="21" s="1"/>
  <c r="FL150" i="21" a="1"/>
  <c r="FL150" i="21" s="1"/>
  <c r="FH150" i="21" a="1"/>
  <c r="FH150" i="21" s="1"/>
  <c r="FD150" i="21" a="1"/>
  <c r="FD150" i="21" s="1"/>
  <c r="EZ150" i="21" a="1"/>
  <c r="EZ150" i="21" s="1"/>
  <c r="EV150" i="21" a="1"/>
  <c r="EV150" i="21" s="1"/>
  <c r="ER150" i="21" a="1"/>
  <c r="ER150" i="21" s="1"/>
  <c r="EN150" i="21" a="1"/>
  <c r="EN150" i="21" s="1"/>
  <c r="EJ150" i="21" a="1"/>
  <c r="EJ150" i="21" s="1"/>
  <c r="EF150" i="21" a="1"/>
  <c r="EF150" i="21" s="1"/>
  <c r="EB150" i="21" a="1"/>
  <c r="EB150" i="21" s="1"/>
  <c r="DX150" i="21" a="1"/>
  <c r="DX150" i="21" s="1"/>
  <c r="DT150" i="21" a="1"/>
  <c r="DT150" i="21" s="1"/>
  <c r="DP150" i="21" a="1"/>
  <c r="DP150" i="21" s="1"/>
  <c r="DL150" i="21" a="1"/>
  <c r="DL150" i="21" s="1"/>
  <c r="DH150" i="21" a="1"/>
  <c r="DH150" i="21" s="1"/>
  <c r="DD150" i="21" a="1"/>
  <c r="DD150" i="21" s="1"/>
  <c r="CZ150" i="21" a="1"/>
  <c r="CZ150" i="21" s="1"/>
  <c r="CV150" i="21" a="1"/>
  <c r="CV150" i="21" s="1"/>
  <c r="CR150" i="21" a="1"/>
  <c r="CR150" i="21" s="1"/>
  <c r="CN150" i="21" a="1"/>
  <c r="CN150" i="21" s="1"/>
  <c r="FI148" i="21" a="1"/>
  <c r="FI148" i="21" s="1"/>
  <c r="FE148" i="21" a="1"/>
  <c r="FE148" i="21" s="1"/>
  <c r="FA148" i="21" a="1"/>
  <c r="FA148" i="21" s="1"/>
  <c r="EW148" i="21" a="1"/>
  <c r="EW148" i="21" s="1"/>
  <c r="ES148" i="21" a="1"/>
  <c r="ES148" i="21" s="1"/>
  <c r="EO148" i="21" a="1"/>
  <c r="EO148" i="21" s="1"/>
  <c r="EK148" i="21" a="1"/>
  <c r="EK148" i="21" s="1"/>
  <c r="EG148" i="21" a="1"/>
  <c r="EG148" i="21" s="1"/>
  <c r="EC148" i="21" a="1"/>
  <c r="EC148" i="21" s="1"/>
  <c r="DY148" i="21" a="1"/>
  <c r="DY148" i="21" s="1"/>
  <c r="DU148" i="21" a="1"/>
  <c r="DU148" i="21" s="1"/>
  <c r="DQ148" i="21" a="1"/>
  <c r="DQ148" i="21" s="1"/>
  <c r="DM148" i="21" a="1"/>
  <c r="DM148" i="21" s="1"/>
  <c r="DI148" i="21" a="1"/>
  <c r="DI148" i="21" s="1"/>
  <c r="DE148" i="21" a="1"/>
  <c r="DE148" i="21" s="1"/>
  <c r="DA148" i="21" a="1"/>
  <c r="DA148" i="21" s="1"/>
  <c r="CW148" i="21" a="1"/>
  <c r="CW148" i="21" s="1"/>
  <c r="CS148" i="21" a="1"/>
  <c r="CS148" i="21" s="1"/>
  <c r="CO148" i="21" a="1"/>
  <c r="CO148" i="21" s="1"/>
  <c r="CK148" i="21" a="1"/>
  <c r="CK148" i="21" s="1"/>
  <c r="FJ146" i="21" a="1"/>
  <c r="FJ146" i="21" s="1"/>
  <c r="FF146" i="21" a="1"/>
  <c r="FF146" i="21" s="1"/>
  <c r="FB146" i="21" a="1"/>
  <c r="FB146" i="21" s="1"/>
  <c r="EX146" i="21" a="1"/>
  <c r="EX146" i="21" s="1"/>
  <c r="ET146" i="21" a="1"/>
  <c r="ET146" i="21" s="1"/>
  <c r="EP146" i="21" a="1"/>
  <c r="EP146" i="21" s="1"/>
  <c r="EL146" i="21" a="1"/>
  <c r="EL146" i="21" s="1"/>
  <c r="EH146" i="21" a="1"/>
  <c r="EH146" i="21" s="1"/>
  <c r="ED146" i="21" a="1"/>
  <c r="ED146" i="21" s="1"/>
  <c r="DZ146" i="21" a="1"/>
  <c r="DZ146" i="21" s="1"/>
  <c r="DV146" i="21" a="1"/>
  <c r="DV146" i="21" s="1"/>
  <c r="DR146" i="21" a="1"/>
  <c r="DR146" i="21" s="1"/>
  <c r="DN146" i="21" a="1"/>
  <c r="DN146" i="21" s="1"/>
  <c r="DJ146" i="21" a="1"/>
  <c r="DJ146" i="21" s="1"/>
  <c r="DF146" i="21" a="1"/>
  <c r="DF146" i="21" s="1"/>
  <c r="DB146" i="21" a="1"/>
  <c r="DB146" i="21" s="1"/>
  <c r="CX146" i="21" a="1"/>
  <c r="CX146" i="21" s="1"/>
  <c r="CT146" i="21" a="1"/>
  <c r="CT146" i="21" s="1"/>
  <c r="CP146" i="21" a="1"/>
  <c r="CP146" i="21" s="1"/>
  <c r="CL146" i="21" a="1"/>
  <c r="CL146" i="21" s="1"/>
  <c r="FK144" i="21" a="1"/>
  <c r="FK144" i="21" s="1"/>
  <c r="FG144" i="21" a="1"/>
  <c r="FG144" i="21" s="1"/>
  <c r="FC144" i="21" a="1"/>
  <c r="FC144" i="21" s="1"/>
  <c r="EY144" i="21" a="1"/>
  <c r="EY144" i="21" s="1"/>
  <c r="EU144" i="21" a="1"/>
  <c r="EU144" i="21" s="1"/>
  <c r="EQ144" i="21" a="1"/>
  <c r="EQ144" i="21" s="1"/>
  <c r="EM144" i="21" a="1"/>
  <c r="EM144" i="21" s="1"/>
  <c r="EI144" i="21" a="1"/>
  <c r="EI144" i="21" s="1"/>
  <c r="EE144" i="21" a="1"/>
  <c r="EE144" i="21" s="1"/>
  <c r="EA144" i="21" a="1"/>
  <c r="EA144" i="21" s="1"/>
  <c r="DW144" i="21" a="1"/>
  <c r="DW144" i="21" s="1"/>
  <c r="DS144" i="21" a="1"/>
  <c r="DS144" i="21" s="1"/>
  <c r="DO144" i="21" a="1"/>
  <c r="DO144" i="21" s="1"/>
  <c r="DK144" i="21" a="1"/>
  <c r="DK144" i="21" s="1"/>
  <c r="DG144" i="21" a="1"/>
  <c r="DG144" i="21" s="1"/>
  <c r="DC144" i="21" a="1"/>
  <c r="DC144" i="21" s="1"/>
  <c r="CY144" i="21" a="1"/>
  <c r="CY144" i="21" s="1"/>
  <c r="CU144" i="21" a="1"/>
  <c r="CU144" i="21" s="1"/>
  <c r="CQ144" i="21" a="1"/>
  <c r="CQ144" i="21" s="1"/>
  <c r="CM144" i="21" a="1"/>
  <c r="CM144" i="21" s="1"/>
  <c r="FL142" i="21" a="1"/>
  <c r="FL142" i="21" s="1"/>
  <c r="FH142" i="21" a="1"/>
  <c r="FH142" i="21" s="1"/>
  <c r="FD142" i="21" a="1"/>
  <c r="FD142" i="21" s="1"/>
  <c r="EZ142" i="21" a="1"/>
  <c r="EZ142" i="21" s="1"/>
  <c r="EV142" i="21" a="1"/>
  <c r="EV142" i="21" s="1"/>
  <c r="ER142" i="21" a="1"/>
  <c r="ER142" i="21" s="1"/>
  <c r="EN142" i="21" a="1"/>
  <c r="EN142" i="21" s="1"/>
  <c r="EJ142" i="21" a="1"/>
  <c r="EJ142" i="21" s="1"/>
  <c r="EF142" i="21" a="1"/>
  <c r="EF142" i="21" s="1"/>
  <c r="EB142" i="21" a="1"/>
  <c r="EB142" i="21" s="1"/>
  <c r="DX142" i="21" a="1"/>
  <c r="DX142" i="21" s="1"/>
  <c r="DT142" i="21" a="1"/>
  <c r="DT142" i="21" s="1"/>
  <c r="DP142" i="21" a="1"/>
  <c r="DP142" i="21" s="1"/>
  <c r="DL142" i="21" a="1"/>
  <c r="DL142" i="21" s="1"/>
  <c r="DH142" i="21" a="1"/>
  <c r="DH142" i="21" s="1"/>
  <c r="DD142" i="21" a="1"/>
  <c r="DD142" i="21" s="1"/>
  <c r="CZ142" i="21" a="1"/>
  <c r="CZ142" i="21" s="1"/>
  <c r="CV142" i="21" a="1"/>
  <c r="CV142" i="21" s="1"/>
  <c r="CR142" i="21" a="1"/>
  <c r="CR142" i="21" s="1"/>
  <c r="CN142" i="21" a="1"/>
  <c r="CN142" i="21" s="1"/>
  <c r="FI140" i="21" a="1"/>
  <c r="FI140" i="21" s="1"/>
  <c r="FE140" i="21" a="1"/>
  <c r="FE140" i="21" s="1"/>
  <c r="FA140" i="21" a="1"/>
  <c r="FA140" i="21" s="1"/>
  <c r="EW140" i="21" a="1"/>
  <c r="EW140" i="21" s="1"/>
  <c r="ES140" i="21" a="1"/>
  <c r="ES140" i="21" s="1"/>
  <c r="EO140" i="21" a="1"/>
  <c r="EO140" i="21" s="1"/>
  <c r="EK140" i="21" a="1"/>
  <c r="EK140" i="21" s="1"/>
  <c r="EG140" i="21" a="1"/>
  <c r="EG140" i="21" s="1"/>
  <c r="EC140" i="21" a="1"/>
  <c r="EC140" i="21" s="1"/>
  <c r="DY140" i="21" a="1"/>
  <c r="DY140" i="21" s="1"/>
  <c r="DU140" i="21" a="1"/>
  <c r="DU140" i="21" s="1"/>
  <c r="DQ140" i="21" a="1"/>
  <c r="DQ140" i="21" s="1"/>
  <c r="DM140" i="21" a="1"/>
  <c r="DM140" i="21" s="1"/>
  <c r="DI140" i="21" a="1"/>
  <c r="DI140" i="21" s="1"/>
  <c r="DE140" i="21" a="1"/>
  <c r="DE140" i="21" s="1"/>
  <c r="DA140" i="21" a="1"/>
  <c r="DA140" i="21" s="1"/>
  <c r="CW140" i="21" a="1"/>
  <c r="CW140" i="21" s="1"/>
  <c r="CS140" i="21" a="1"/>
  <c r="CS140" i="21" s="1"/>
  <c r="CO140" i="21" a="1"/>
  <c r="CO140" i="21" s="1"/>
  <c r="CK140" i="21" a="1"/>
  <c r="CK140" i="21" s="1"/>
  <c r="FJ138" i="21" a="1"/>
  <c r="FJ138" i="21" s="1"/>
  <c r="FF138" i="21" a="1"/>
  <c r="FF138" i="21" s="1"/>
  <c r="FB138" i="21" a="1"/>
  <c r="FB138" i="21" s="1"/>
  <c r="EX138" i="21" a="1"/>
  <c r="EX138" i="21" s="1"/>
  <c r="ET138" i="21" a="1"/>
  <c r="ET138" i="21" s="1"/>
  <c r="EP138" i="21" a="1"/>
  <c r="EP138" i="21" s="1"/>
  <c r="EL138" i="21" a="1"/>
  <c r="EL138" i="21" s="1"/>
  <c r="EH138" i="21" a="1"/>
  <c r="EH138" i="21" s="1"/>
  <c r="ED138" i="21" a="1"/>
  <c r="ED138" i="21" s="1"/>
  <c r="DZ138" i="21" a="1"/>
  <c r="DZ138" i="21" s="1"/>
  <c r="DV138" i="21" a="1"/>
  <c r="DV138" i="21" s="1"/>
  <c r="DR138" i="21" a="1"/>
  <c r="DR138" i="21" s="1"/>
  <c r="DN138" i="21" a="1"/>
  <c r="DN138" i="21" s="1"/>
  <c r="DJ138" i="21" a="1"/>
  <c r="DJ138" i="21" s="1"/>
  <c r="DF138" i="21" a="1"/>
  <c r="DF138" i="21" s="1"/>
  <c r="DB138" i="21" a="1"/>
  <c r="DB138" i="21" s="1"/>
  <c r="CX138" i="21" a="1"/>
  <c r="CX138" i="21" s="1"/>
  <c r="CT138" i="21" a="1"/>
  <c r="CT138" i="21" s="1"/>
  <c r="CP138" i="21" a="1"/>
  <c r="CP138" i="21" s="1"/>
  <c r="CL138" i="21" a="1"/>
  <c r="CL138" i="21" s="1"/>
  <c r="FK136" i="21" a="1"/>
  <c r="FK136" i="21" s="1"/>
  <c r="FG136" i="21" a="1"/>
  <c r="FG136" i="21" s="1"/>
  <c r="FC136" i="21" a="1"/>
  <c r="FC136" i="21" s="1"/>
  <c r="EY136" i="21" a="1"/>
  <c r="EY136" i="21" s="1"/>
  <c r="EU136" i="21" a="1"/>
  <c r="EU136" i="21" s="1"/>
  <c r="EQ136" i="21" a="1"/>
  <c r="EQ136" i="21" s="1"/>
  <c r="EM136" i="21" a="1"/>
  <c r="EM136" i="21" s="1"/>
  <c r="EI136" i="21" a="1"/>
  <c r="EI136" i="21" s="1"/>
  <c r="EE136" i="21" a="1"/>
  <c r="EE136" i="21" s="1"/>
  <c r="EA136" i="21" a="1"/>
  <c r="EA136" i="21" s="1"/>
  <c r="DW136" i="21" a="1"/>
  <c r="DW136" i="21" s="1"/>
  <c r="DS136" i="21" a="1"/>
  <c r="DS136" i="21" s="1"/>
  <c r="DO136" i="21" a="1"/>
  <c r="DO136" i="21" s="1"/>
  <c r="DK136" i="21" a="1"/>
  <c r="DK136" i="21" s="1"/>
  <c r="DG136" i="21" a="1"/>
  <c r="DG136" i="21" s="1"/>
  <c r="DC136" i="21" a="1"/>
  <c r="DC136" i="21" s="1"/>
  <c r="CY136" i="21" a="1"/>
  <c r="CY136" i="21" s="1"/>
  <c r="CU136" i="21" a="1"/>
  <c r="CU136" i="21" s="1"/>
  <c r="CQ136" i="21" a="1"/>
  <c r="CQ136" i="21" s="1"/>
  <c r="CM136" i="21" a="1"/>
  <c r="CM136" i="21" s="1"/>
  <c r="FL134" i="21" a="1"/>
  <c r="FL134" i="21" s="1"/>
  <c r="FH134" i="21" a="1"/>
  <c r="FH134" i="21" s="1"/>
  <c r="FD134" i="21" a="1"/>
  <c r="FD134" i="21" s="1"/>
  <c r="EZ134" i="21" a="1"/>
  <c r="EZ134" i="21" s="1"/>
  <c r="EV134" i="21" a="1"/>
  <c r="EV134" i="21" s="1"/>
  <c r="ER134" i="21" a="1"/>
  <c r="ER134" i="21" s="1"/>
  <c r="EN134" i="21" a="1"/>
  <c r="EN134" i="21" s="1"/>
  <c r="EJ134" i="21" a="1"/>
  <c r="EJ134" i="21" s="1"/>
  <c r="EF134" i="21" a="1"/>
  <c r="EF134" i="21" s="1"/>
  <c r="EB134" i="21" a="1"/>
  <c r="EB134" i="21" s="1"/>
  <c r="DX134" i="21" a="1"/>
  <c r="DX134" i="21" s="1"/>
  <c r="DT134" i="21" a="1"/>
  <c r="DT134" i="21" s="1"/>
  <c r="DP134" i="21" a="1"/>
  <c r="DP134" i="21" s="1"/>
  <c r="DL134" i="21" a="1"/>
  <c r="DL134" i="21" s="1"/>
  <c r="DH134" i="21" a="1"/>
  <c r="DH134" i="21" s="1"/>
  <c r="DD134" i="21" a="1"/>
  <c r="DD134" i="21" s="1"/>
  <c r="CZ134" i="21" a="1"/>
  <c r="CZ134" i="21" s="1"/>
  <c r="CV134" i="21" a="1"/>
  <c r="CV134" i="21" s="1"/>
  <c r="CR134" i="21" a="1"/>
  <c r="CR134" i="21" s="1"/>
  <c r="CN134" i="21" a="1"/>
  <c r="CN134" i="21" s="1"/>
  <c r="FI132" i="21" a="1"/>
  <c r="FI132" i="21" s="1"/>
  <c r="FE132" i="21" a="1"/>
  <c r="FE132" i="21" s="1"/>
  <c r="FA132" i="21" a="1"/>
  <c r="FA132" i="21" s="1"/>
  <c r="EW132" i="21" a="1"/>
  <c r="EW132" i="21" s="1"/>
  <c r="ES132" i="21" a="1"/>
  <c r="ES132" i="21" s="1"/>
  <c r="EO132" i="21" a="1"/>
  <c r="EO132" i="21" s="1"/>
  <c r="EK132" i="21" a="1"/>
  <c r="EK132" i="21" s="1"/>
  <c r="EG132" i="21" a="1"/>
  <c r="EG132" i="21" s="1"/>
  <c r="EC132" i="21" a="1"/>
  <c r="EC132" i="21" s="1"/>
  <c r="DY132" i="21" a="1"/>
  <c r="DY132" i="21" s="1"/>
  <c r="DU132" i="21" a="1"/>
  <c r="DU132" i="21" s="1"/>
  <c r="DQ132" i="21" a="1"/>
  <c r="DQ132" i="21" s="1"/>
  <c r="DM132" i="21" a="1"/>
  <c r="DM132" i="21" s="1"/>
  <c r="DI132" i="21" a="1"/>
  <c r="DI132" i="21" s="1"/>
  <c r="DE132" i="21" a="1"/>
  <c r="DE132" i="21" s="1"/>
  <c r="DA132" i="21" a="1"/>
  <c r="DA132" i="21" s="1"/>
  <c r="CW132" i="21" a="1"/>
  <c r="CW132" i="21" s="1"/>
  <c r="CS132" i="21" a="1"/>
  <c r="CS132" i="21" s="1"/>
  <c r="CO132" i="21" a="1"/>
  <c r="CO132" i="21" s="1"/>
  <c r="CK132" i="21" a="1"/>
  <c r="CK132" i="21" s="1"/>
  <c r="FJ130" i="21" a="1"/>
  <c r="FJ130" i="21" s="1"/>
  <c r="FF130" i="21" a="1"/>
  <c r="FF130" i="21" s="1"/>
  <c r="FB130" i="21" a="1"/>
  <c r="FB130" i="21" s="1"/>
  <c r="EX130" i="21" a="1"/>
  <c r="EX130" i="21" s="1"/>
  <c r="ET130" i="21" a="1"/>
  <c r="ET130" i="21" s="1"/>
  <c r="EP130" i="21" a="1"/>
  <c r="EP130" i="21" s="1"/>
  <c r="EL130" i="21" a="1"/>
  <c r="EL130" i="21" s="1"/>
  <c r="EH130" i="21" a="1"/>
  <c r="EH130" i="21" s="1"/>
  <c r="ED130" i="21" a="1"/>
  <c r="ED130" i="21" s="1"/>
  <c r="DZ130" i="21" a="1"/>
  <c r="DZ130" i="21" s="1"/>
  <c r="DV130" i="21" a="1"/>
  <c r="DV130" i="21" s="1"/>
  <c r="DR130" i="21" a="1"/>
  <c r="DR130" i="21" s="1"/>
  <c r="DN130" i="21" a="1"/>
  <c r="DN130" i="21" s="1"/>
  <c r="DJ130" i="21" a="1"/>
  <c r="DJ130" i="21" s="1"/>
  <c r="DF130" i="21" a="1"/>
  <c r="DF130" i="21" s="1"/>
  <c r="DB130" i="21" a="1"/>
  <c r="DB130" i="21" s="1"/>
  <c r="CX130" i="21" a="1"/>
  <c r="CX130" i="21" s="1"/>
  <c r="CT130" i="21" a="1"/>
  <c r="CT130" i="21" s="1"/>
  <c r="CP130" i="21" a="1"/>
  <c r="CP130" i="21" s="1"/>
  <c r="CL130" i="21" a="1"/>
  <c r="CL130" i="21" s="1"/>
  <c r="FK128" i="21" a="1"/>
  <c r="FK128" i="21" s="1"/>
  <c r="FG128" i="21" a="1"/>
  <c r="FG128" i="21" s="1"/>
  <c r="FC128" i="21" a="1"/>
  <c r="FC128" i="21" s="1"/>
  <c r="EY128" i="21" a="1"/>
  <c r="EY128" i="21" s="1"/>
  <c r="EU128" i="21" a="1"/>
  <c r="EU128" i="21" s="1"/>
  <c r="EQ128" i="21" a="1"/>
  <c r="EQ128" i="21" s="1"/>
  <c r="EM128" i="21" a="1"/>
  <c r="EM128" i="21" s="1"/>
  <c r="EI128" i="21" a="1"/>
  <c r="EI128" i="21" s="1"/>
  <c r="EE128" i="21" a="1"/>
  <c r="EE128" i="21" s="1"/>
  <c r="EA128" i="21" a="1"/>
  <c r="EA128" i="21" s="1"/>
  <c r="DW128" i="21" a="1"/>
  <c r="DW128" i="21" s="1"/>
  <c r="DS128" i="21" a="1"/>
  <c r="DS128" i="21" s="1"/>
  <c r="DO128" i="21" a="1"/>
  <c r="DO128" i="21" s="1"/>
  <c r="DK128" i="21" a="1"/>
  <c r="DK128" i="21" s="1"/>
  <c r="DG128" i="21" a="1"/>
  <c r="DG128" i="21" s="1"/>
  <c r="DC128" i="21" a="1"/>
  <c r="DC128" i="21" s="1"/>
  <c r="CY128" i="21" a="1"/>
  <c r="CY128" i="21" s="1"/>
  <c r="CU128" i="21" a="1"/>
  <c r="CU128" i="21" s="1"/>
  <c r="CQ128" i="21" a="1"/>
  <c r="CQ128" i="21" s="1"/>
  <c r="CM128" i="21" a="1"/>
  <c r="CM128" i="21" s="1"/>
  <c r="FL126" i="21" a="1"/>
  <c r="FL126" i="21" s="1"/>
  <c r="FH126" i="21" a="1"/>
  <c r="FH126" i="21" s="1"/>
  <c r="FD126" i="21" a="1"/>
  <c r="FD126" i="21" s="1"/>
  <c r="EZ126" i="21" a="1"/>
  <c r="EZ126" i="21" s="1"/>
  <c r="EV126" i="21" a="1"/>
  <c r="EV126" i="21" s="1"/>
  <c r="ER126" i="21" a="1"/>
  <c r="ER126" i="21" s="1"/>
  <c r="EN126" i="21" a="1"/>
  <c r="EN126" i="21" s="1"/>
  <c r="EJ126" i="21" a="1"/>
  <c r="EJ126" i="21" s="1"/>
  <c r="EF126" i="21" a="1"/>
  <c r="EF126" i="21" s="1"/>
  <c r="EB126" i="21" a="1"/>
  <c r="EB126" i="21" s="1"/>
  <c r="DX126" i="21" a="1"/>
  <c r="DX126" i="21" s="1"/>
  <c r="DT126" i="21" a="1"/>
  <c r="DT126" i="21" s="1"/>
  <c r="DP126" i="21" a="1"/>
  <c r="DP126" i="21" s="1"/>
  <c r="DL126" i="21" a="1"/>
  <c r="DL126" i="21" s="1"/>
  <c r="DH126" i="21" a="1"/>
  <c r="DH126" i="21" s="1"/>
  <c r="DD126" i="21" a="1"/>
  <c r="DD126" i="21" s="1"/>
  <c r="CZ126" i="21" a="1"/>
  <c r="CZ126" i="21" s="1"/>
  <c r="CV126" i="21" a="1"/>
  <c r="CV126" i="21" s="1"/>
  <c r="CR126" i="21" a="1"/>
  <c r="CR126" i="21" s="1"/>
  <c r="CN126" i="21" a="1"/>
  <c r="CN126" i="21" s="1"/>
  <c r="FI124" i="21" a="1"/>
  <c r="FI124" i="21" s="1"/>
  <c r="FE124" i="21" a="1"/>
  <c r="FE124" i="21" s="1"/>
  <c r="FA124" i="21" a="1"/>
  <c r="FA124" i="21" s="1"/>
  <c r="EW124" i="21" a="1"/>
  <c r="EW124" i="21" s="1"/>
  <c r="ES124" i="21" a="1"/>
  <c r="ES124" i="21" s="1"/>
  <c r="EO124" i="21" a="1"/>
  <c r="EO124" i="21" s="1"/>
  <c r="EK124" i="21" a="1"/>
  <c r="EK124" i="21" s="1"/>
  <c r="EG124" i="21" a="1"/>
  <c r="EG124" i="21" s="1"/>
  <c r="EC124" i="21" a="1"/>
  <c r="EC124" i="21" s="1"/>
  <c r="DY124" i="21" a="1"/>
  <c r="DY124" i="21" s="1"/>
  <c r="DU124" i="21" a="1"/>
  <c r="DU124" i="21" s="1"/>
  <c r="DQ124" i="21" a="1"/>
  <c r="DQ124" i="21" s="1"/>
  <c r="DM124" i="21" a="1"/>
  <c r="DM124" i="21" s="1"/>
  <c r="DI124" i="21" a="1"/>
  <c r="DI124" i="21" s="1"/>
  <c r="DE124" i="21" a="1"/>
  <c r="DE124" i="21" s="1"/>
  <c r="DA124" i="21" a="1"/>
  <c r="DA124" i="21" s="1"/>
  <c r="CW124" i="21" a="1"/>
  <c r="CW124" i="21" s="1"/>
  <c r="CS124" i="21" a="1"/>
  <c r="CS124" i="21" s="1"/>
  <c r="CO124" i="21" a="1"/>
  <c r="CO124" i="21" s="1"/>
  <c r="CK124" i="21" a="1"/>
  <c r="CK124" i="21" s="1"/>
  <c r="FJ122" i="21" a="1"/>
  <c r="FJ122" i="21" s="1"/>
  <c r="FF122" i="21" a="1"/>
  <c r="FF122" i="21" s="1"/>
  <c r="FB122" i="21" a="1"/>
  <c r="FB122" i="21" s="1"/>
  <c r="EX122" i="21" a="1"/>
  <c r="EX122" i="21" s="1"/>
  <c r="ET122" i="21" a="1"/>
  <c r="ET122" i="21" s="1"/>
  <c r="EP122" i="21" a="1"/>
  <c r="EP122" i="21" s="1"/>
  <c r="EL122" i="21" a="1"/>
  <c r="EL122" i="21" s="1"/>
  <c r="EH122" i="21" a="1"/>
  <c r="EH122" i="21" s="1"/>
  <c r="ED122" i="21" a="1"/>
  <c r="ED122" i="21" s="1"/>
  <c r="DZ122" i="21" a="1"/>
  <c r="DZ122" i="21" s="1"/>
  <c r="DV122" i="21" a="1"/>
  <c r="DV122" i="21" s="1"/>
  <c r="DR122" i="21" a="1"/>
  <c r="DR122" i="21" s="1"/>
  <c r="DN122" i="21" a="1"/>
  <c r="DN122" i="21" s="1"/>
  <c r="DJ122" i="21" a="1"/>
  <c r="DJ122" i="21" s="1"/>
  <c r="DF122" i="21" a="1"/>
  <c r="DF122" i="21" s="1"/>
  <c r="DB122" i="21" a="1"/>
  <c r="DB122" i="21" s="1"/>
  <c r="CX122" i="21" a="1"/>
  <c r="CX122" i="21" s="1"/>
  <c r="CT122" i="21" a="1"/>
  <c r="CT122" i="21" s="1"/>
  <c r="CP122" i="21" a="1"/>
  <c r="CP122" i="21" s="1"/>
  <c r="CL122" i="21" a="1"/>
  <c r="CL122" i="21" s="1"/>
  <c r="FK120" i="21" a="1"/>
  <c r="FK120" i="21" s="1"/>
  <c r="FG120" i="21" a="1"/>
  <c r="FG120" i="21" s="1"/>
  <c r="FC120" i="21" a="1"/>
  <c r="FC120" i="21" s="1"/>
  <c r="EY120" i="21" a="1"/>
  <c r="EY120" i="21" s="1"/>
  <c r="EU120" i="21" a="1"/>
  <c r="EU120" i="21" s="1"/>
  <c r="EQ120" i="21" a="1"/>
  <c r="EQ120" i="21" s="1"/>
  <c r="EM120" i="21" a="1"/>
  <c r="EM120" i="21" s="1"/>
  <c r="EI120" i="21" a="1"/>
  <c r="EI120" i="21" s="1"/>
  <c r="EE120" i="21" a="1"/>
  <c r="EE120" i="21" s="1"/>
  <c r="EA120" i="21" a="1"/>
  <c r="EA120" i="21" s="1"/>
  <c r="DW120" i="21" a="1"/>
  <c r="DW120" i="21" s="1"/>
  <c r="DS120" i="21" a="1"/>
  <c r="DS120" i="21" s="1"/>
  <c r="DO120" i="21" a="1"/>
  <c r="DO120" i="21" s="1"/>
  <c r="DK120" i="21" a="1"/>
  <c r="DK120" i="21" s="1"/>
  <c r="DG120" i="21" a="1"/>
  <c r="DG120" i="21" s="1"/>
  <c r="DC120" i="21" a="1"/>
  <c r="DC120" i="21" s="1"/>
  <c r="CY120" i="21" a="1"/>
  <c r="CY120" i="21" s="1"/>
  <c r="CU120" i="21" a="1"/>
  <c r="CU120" i="21" s="1"/>
  <c r="CQ120" i="21" a="1"/>
  <c r="CQ120" i="21" s="1"/>
  <c r="CM120" i="21" a="1"/>
  <c r="CM120" i="21" s="1"/>
  <c r="FL118" i="21" a="1"/>
  <c r="FL118" i="21" s="1"/>
  <c r="FH118" i="21" a="1"/>
  <c r="FH118" i="21" s="1"/>
  <c r="FD118" i="21" a="1"/>
  <c r="FD118" i="21" s="1"/>
  <c r="EZ118" i="21" a="1"/>
  <c r="EZ118" i="21" s="1"/>
  <c r="EV118" i="21" a="1"/>
  <c r="EV118" i="21" s="1"/>
  <c r="ER118" i="21" a="1"/>
  <c r="ER118" i="21" s="1"/>
  <c r="EN118" i="21" a="1"/>
  <c r="EN118" i="21" s="1"/>
  <c r="EJ118" i="21" a="1"/>
  <c r="EJ118" i="21" s="1"/>
  <c r="EF118" i="21" a="1"/>
  <c r="EF118" i="21" s="1"/>
  <c r="EB118" i="21" a="1"/>
  <c r="EB118" i="21" s="1"/>
  <c r="DX118" i="21" a="1"/>
  <c r="DX118" i="21" s="1"/>
  <c r="DT118" i="21" a="1"/>
  <c r="DT118" i="21" s="1"/>
  <c r="DP118" i="21" a="1"/>
  <c r="DP118" i="21" s="1"/>
  <c r="DL118" i="21" a="1"/>
  <c r="DL118" i="21" s="1"/>
  <c r="DH118" i="21" a="1"/>
  <c r="DH118" i="21" s="1"/>
  <c r="DD118" i="21" a="1"/>
  <c r="DD118" i="21" s="1"/>
  <c r="CZ118" i="21" a="1"/>
  <c r="CZ118" i="21" s="1"/>
  <c r="CV118" i="21" a="1"/>
  <c r="CV118" i="21" s="1"/>
  <c r="CR118" i="21" a="1"/>
  <c r="CR118" i="21" s="1"/>
  <c r="CN118" i="21" a="1"/>
  <c r="CN118" i="21" s="1"/>
  <c r="FI116" i="21" a="1"/>
  <c r="FI116" i="21" s="1"/>
  <c r="FE116" i="21" a="1"/>
  <c r="FE116" i="21" s="1"/>
  <c r="FA116" i="21" a="1"/>
  <c r="FA116" i="21" s="1"/>
  <c r="EW116" i="21" a="1"/>
  <c r="EW116" i="21" s="1"/>
  <c r="ES116" i="21" a="1"/>
  <c r="ES116" i="21" s="1"/>
  <c r="EO116" i="21" a="1"/>
  <c r="EO116" i="21" s="1"/>
  <c r="EK116" i="21" a="1"/>
  <c r="EK116" i="21" s="1"/>
  <c r="EG116" i="21" a="1"/>
  <c r="EG116" i="21" s="1"/>
  <c r="EC116" i="21" a="1"/>
  <c r="EC116" i="21" s="1"/>
  <c r="DY116" i="21" a="1"/>
  <c r="DY116" i="21" s="1"/>
  <c r="DU116" i="21" a="1"/>
  <c r="DU116" i="21" s="1"/>
  <c r="DQ116" i="21" a="1"/>
  <c r="DQ116" i="21" s="1"/>
  <c r="DM116" i="21" a="1"/>
  <c r="DM116" i="21" s="1"/>
  <c r="DI116" i="21" a="1"/>
  <c r="DI116" i="21" s="1"/>
  <c r="DE116" i="21" a="1"/>
  <c r="DE116" i="21" s="1"/>
  <c r="DA116" i="21" a="1"/>
  <c r="DA116" i="21" s="1"/>
  <c r="CW116" i="21" a="1"/>
  <c r="CW116" i="21" s="1"/>
  <c r="CS116" i="21" a="1"/>
  <c r="CS116" i="21" s="1"/>
  <c r="CO116" i="21" a="1"/>
  <c r="CO116" i="21" s="1"/>
  <c r="CK116" i="21" a="1"/>
  <c r="CK116" i="21" s="1"/>
  <c r="FJ114" i="21" a="1"/>
  <c r="FJ114" i="21" s="1"/>
  <c r="FF114" i="21" a="1"/>
  <c r="FF114" i="21" s="1"/>
  <c r="FB114" i="21" a="1"/>
  <c r="FB114" i="21" s="1"/>
  <c r="EX114" i="21" a="1"/>
  <c r="EX114" i="21" s="1"/>
  <c r="ET114" i="21" a="1"/>
  <c r="ET114" i="21" s="1"/>
  <c r="EP114" i="21" a="1"/>
  <c r="EP114" i="21" s="1"/>
  <c r="EL114" i="21" a="1"/>
  <c r="EL114" i="21" s="1"/>
  <c r="EH114" i="21" a="1"/>
  <c r="EH114" i="21" s="1"/>
  <c r="ED114" i="21" a="1"/>
  <c r="ED114" i="21" s="1"/>
  <c r="DZ114" i="21" a="1"/>
  <c r="DZ114" i="21" s="1"/>
  <c r="DV114" i="21" a="1"/>
  <c r="DV114" i="21" s="1"/>
  <c r="DR114" i="21" a="1"/>
  <c r="DR114" i="21" s="1"/>
  <c r="DN114" i="21" a="1"/>
  <c r="DN114" i="21" s="1"/>
  <c r="DJ114" i="21" a="1"/>
  <c r="DJ114" i="21" s="1"/>
  <c r="DF114" i="21" a="1"/>
  <c r="DF114" i="21" s="1"/>
  <c r="DB114" i="21" a="1"/>
  <c r="DB114" i="21" s="1"/>
  <c r="CX114" i="21" a="1"/>
  <c r="CX114" i="21" s="1"/>
  <c r="CT114" i="21" a="1"/>
  <c r="CT114" i="21" s="1"/>
  <c r="CP114" i="21" a="1"/>
  <c r="CP114" i="21" s="1"/>
  <c r="CL114" i="21" a="1"/>
  <c r="CL114" i="21" s="1"/>
  <c r="FK112" i="21" a="1"/>
  <c r="FK112" i="21" s="1"/>
  <c r="FG112" i="21" a="1"/>
  <c r="FG112" i="21" s="1"/>
  <c r="FC112" i="21" a="1"/>
  <c r="FC112" i="21" s="1"/>
  <c r="EY112" i="21" a="1"/>
  <c r="EY112" i="21" s="1"/>
  <c r="EU112" i="21" a="1"/>
  <c r="EU112" i="21" s="1"/>
  <c r="EQ112" i="21" a="1"/>
  <c r="EQ112" i="21" s="1"/>
  <c r="EM112" i="21" a="1"/>
  <c r="EM112" i="21" s="1"/>
  <c r="EI112" i="21" a="1"/>
  <c r="EI112" i="21" s="1"/>
  <c r="EE112" i="21" a="1"/>
  <c r="EE112" i="21" s="1"/>
  <c r="EA112" i="21" a="1"/>
  <c r="EA112" i="21" s="1"/>
  <c r="DW112" i="21" a="1"/>
  <c r="DW112" i="21" s="1"/>
  <c r="DS112" i="21" a="1"/>
  <c r="DS112" i="21" s="1"/>
  <c r="DO112" i="21" a="1"/>
  <c r="DO112" i="21" s="1"/>
  <c r="DK112" i="21" a="1"/>
  <c r="DK112" i="21" s="1"/>
  <c r="DG112" i="21" a="1"/>
  <c r="DG112" i="21" s="1"/>
  <c r="DC112" i="21" a="1"/>
  <c r="DC112" i="21" s="1"/>
  <c r="CY112" i="21" a="1"/>
  <c r="CY112" i="21" s="1"/>
  <c r="CU112" i="21" a="1"/>
  <c r="CU112" i="21" s="1"/>
  <c r="CQ112" i="21" a="1"/>
  <c r="CQ112" i="21" s="1"/>
  <c r="CM112" i="21" a="1"/>
  <c r="CM112" i="21" s="1"/>
  <c r="FL110" i="21" a="1"/>
  <c r="FL110" i="21" s="1"/>
  <c r="FH110" i="21" a="1"/>
  <c r="FH110" i="21" s="1"/>
  <c r="FD110" i="21" a="1"/>
  <c r="FD110" i="21" s="1"/>
  <c r="EZ110" i="21" a="1"/>
  <c r="EZ110" i="21" s="1"/>
  <c r="EV110" i="21" a="1"/>
  <c r="EV110" i="21" s="1"/>
  <c r="ER110" i="21" a="1"/>
  <c r="ER110" i="21" s="1"/>
  <c r="EN110" i="21" a="1"/>
  <c r="EN110" i="21" s="1"/>
  <c r="EJ110" i="21" a="1"/>
  <c r="EJ110" i="21" s="1"/>
  <c r="EF110" i="21" a="1"/>
  <c r="EF110" i="21" s="1"/>
  <c r="EB110" i="21" a="1"/>
  <c r="EB110" i="21" s="1"/>
  <c r="DX110" i="21" a="1"/>
  <c r="DX110" i="21" s="1"/>
  <c r="DT110" i="21" a="1"/>
  <c r="DT110" i="21" s="1"/>
  <c r="DP110" i="21" a="1"/>
  <c r="DP110" i="21" s="1"/>
  <c r="DL110" i="21" a="1"/>
  <c r="DL110" i="21" s="1"/>
  <c r="DH110" i="21" a="1"/>
  <c r="DH110" i="21" s="1"/>
  <c r="DD110" i="21" a="1"/>
  <c r="DD110" i="21" s="1"/>
  <c r="CZ110" i="21" a="1"/>
  <c r="CZ110" i="21" s="1"/>
  <c r="CV110" i="21" a="1"/>
  <c r="CV110" i="21" s="1"/>
  <c r="CR110" i="21" a="1"/>
  <c r="CR110" i="21" s="1"/>
  <c r="CN110" i="21" a="1"/>
  <c r="CN110" i="21" s="1"/>
  <c r="FI108" i="21" a="1"/>
  <c r="FI108" i="21" s="1"/>
  <c r="FE108" i="21" a="1"/>
  <c r="FE108" i="21" s="1"/>
  <c r="FA108" i="21" a="1"/>
  <c r="FA108" i="21" s="1"/>
  <c r="EW108" i="21" a="1"/>
  <c r="EW108" i="21" s="1"/>
  <c r="ES108" i="21" a="1"/>
  <c r="ES108" i="21" s="1"/>
  <c r="EO108" i="21" a="1"/>
  <c r="EO108" i="21" s="1"/>
  <c r="EK108" i="21" a="1"/>
  <c r="EK108" i="21" s="1"/>
  <c r="EG108" i="21" a="1"/>
  <c r="EG108" i="21" s="1"/>
  <c r="EC108" i="21" a="1"/>
  <c r="EC108" i="21" s="1"/>
  <c r="DY108" i="21" a="1"/>
  <c r="DY108" i="21" s="1"/>
  <c r="DU108" i="21" a="1"/>
  <c r="DU108" i="21" s="1"/>
  <c r="DQ108" i="21" a="1"/>
  <c r="DQ108" i="21" s="1"/>
  <c r="DM108" i="21" a="1"/>
  <c r="DM108" i="21" s="1"/>
  <c r="DI108" i="21" a="1"/>
  <c r="DI108" i="21" s="1"/>
  <c r="DE108" i="21" a="1"/>
  <c r="DE108" i="21" s="1"/>
  <c r="DA108" i="21" a="1"/>
  <c r="DA108" i="21" s="1"/>
  <c r="CW108" i="21" a="1"/>
  <c r="CW108" i="21" s="1"/>
  <c r="CS108" i="21" a="1"/>
  <c r="CS108" i="21" s="1"/>
  <c r="CO108" i="21" a="1"/>
  <c r="CO108" i="21" s="1"/>
  <c r="CK108" i="21" a="1"/>
  <c r="CK108" i="21" s="1"/>
  <c r="FJ106" i="21" a="1"/>
  <c r="FJ106" i="21" s="1"/>
  <c r="FF106" i="21" a="1"/>
  <c r="FF106" i="21" s="1"/>
  <c r="FB106" i="21" a="1"/>
  <c r="FB106" i="21" s="1"/>
  <c r="EX106" i="21" a="1"/>
  <c r="EX106" i="21" s="1"/>
  <c r="ET106" i="21" a="1"/>
  <c r="ET106" i="21" s="1"/>
  <c r="EP106" i="21" a="1"/>
  <c r="EP106" i="21" s="1"/>
  <c r="EL106" i="21" a="1"/>
  <c r="EL106" i="21" s="1"/>
  <c r="EH106" i="21" a="1"/>
  <c r="EH106" i="21" s="1"/>
  <c r="ED106" i="21" a="1"/>
  <c r="ED106" i="21" s="1"/>
  <c r="DZ106" i="21" a="1"/>
  <c r="DZ106" i="21" s="1"/>
  <c r="DV106" i="21" a="1"/>
  <c r="DV106" i="21" s="1"/>
  <c r="DR106" i="21" a="1"/>
  <c r="DR106" i="21" s="1"/>
  <c r="DN106" i="21" a="1"/>
  <c r="DN106" i="21" s="1"/>
  <c r="DJ106" i="21" a="1"/>
  <c r="DJ106" i="21" s="1"/>
  <c r="DF106" i="21" a="1"/>
  <c r="DF106" i="21" s="1"/>
  <c r="DB106" i="21" a="1"/>
  <c r="DB106" i="21" s="1"/>
  <c r="CX106" i="21" a="1"/>
  <c r="CX106" i="21" s="1"/>
  <c r="CT106" i="21" a="1"/>
  <c r="CT106" i="21" s="1"/>
  <c r="CP106" i="21" a="1"/>
  <c r="CP106" i="21" s="1"/>
  <c r="CL106" i="21" a="1"/>
  <c r="CL106" i="21" s="1"/>
  <c r="FK104" i="21" a="1"/>
  <c r="FK104" i="21" s="1"/>
  <c r="FG104" i="21" a="1"/>
  <c r="FG104" i="21" s="1"/>
  <c r="FC104" i="21" a="1"/>
  <c r="FC104" i="21" s="1"/>
  <c r="EY104" i="21" a="1"/>
  <c r="EY104" i="21" s="1"/>
  <c r="EU104" i="21" a="1"/>
  <c r="EU104" i="21" s="1"/>
  <c r="EQ104" i="21" a="1"/>
  <c r="EQ104" i="21" s="1"/>
  <c r="EM104" i="21" a="1"/>
  <c r="EM104" i="21" s="1"/>
  <c r="EI104" i="21" a="1"/>
  <c r="EI104" i="21" s="1"/>
  <c r="EE104" i="21" a="1"/>
  <c r="EE104" i="21" s="1"/>
  <c r="EA104" i="21" a="1"/>
  <c r="EA104" i="21" s="1"/>
  <c r="DW104" i="21" a="1"/>
  <c r="DW104" i="21" s="1"/>
  <c r="DS104" i="21" a="1"/>
  <c r="DS104" i="21" s="1"/>
  <c r="DO104" i="21" a="1"/>
  <c r="DO104" i="21" s="1"/>
  <c r="DK104" i="21" a="1"/>
  <c r="DK104" i="21" s="1"/>
  <c r="DG104" i="21" a="1"/>
  <c r="DG104" i="21" s="1"/>
  <c r="DC104" i="21" a="1"/>
  <c r="DC104" i="21" s="1"/>
  <c r="CY104" i="21" a="1"/>
  <c r="CY104" i="21" s="1"/>
  <c r="CU104" i="21" a="1"/>
  <c r="CU104" i="21" s="1"/>
  <c r="CQ104" i="21" a="1"/>
  <c r="CQ104" i="21" s="1"/>
  <c r="CM104" i="21" a="1"/>
  <c r="CM104" i="21" s="1"/>
  <c r="FL102" i="21" a="1"/>
  <c r="FL102" i="21" s="1"/>
  <c r="FH102" i="21" a="1"/>
  <c r="FH102" i="21" s="1"/>
  <c r="FD102" i="21" a="1"/>
  <c r="FD102" i="21" s="1"/>
  <c r="EZ102" i="21" a="1"/>
  <c r="EZ102" i="21" s="1"/>
  <c r="EV102" i="21" a="1"/>
  <c r="EV102" i="21" s="1"/>
  <c r="ER102" i="21" a="1"/>
  <c r="ER102" i="21" s="1"/>
  <c r="EN102" i="21" a="1"/>
  <c r="EN102" i="21" s="1"/>
  <c r="EJ102" i="21" a="1"/>
  <c r="EJ102" i="21" s="1"/>
  <c r="EF102" i="21" a="1"/>
  <c r="EF102" i="21" s="1"/>
  <c r="EB102" i="21" a="1"/>
  <c r="EB102" i="21" s="1"/>
  <c r="DX102" i="21" a="1"/>
  <c r="DX102" i="21" s="1"/>
  <c r="DT102" i="21" a="1"/>
  <c r="DT102" i="21" s="1"/>
  <c r="DP102" i="21" a="1"/>
  <c r="DP102" i="21" s="1"/>
  <c r="DL102" i="21" a="1"/>
  <c r="DL102" i="21" s="1"/>
  <c r="DH102" i="21" a="1"/>
  <c r="DH102" i="21" s="1"/>
  <c r="DD102" i="21" a="1"/>
  <c r="DD102" i="21" s="1"/>
  <c r="CZ102" i="21" a="1"/>
  <c r="CZ102" i="21" s="1"/>
  <c r="CV102" i="21" a="1"/>
  <c r="CV102" i="21" s="1"/>
  <c r="CR102" i="21" a="1"/>
  <c r="CR102" i="21" s="1"/>
  <c r="CN102" i="21" a="1"/>
  <c r="CN102" i="21" s="1"/>
  <c r="FI100" i="21" a="1"/>
  <c r="FI100" i="21" s="1"/>
  <c r="FE100" i="21" a="1"/>
  <c r="FE100" i="21" s="1"/>
  <c r="FA100" i="21" a="1"/>
  <c r="FA100" i="21" s="1"/>
  <c r="EW100" i="21" a="1"/>
  <c r="EW100" i="21" s="1"/>
  <c r="ES100" i="21" a="1"/>
  <c r="ES100" i="21" s="1"/>
  <c r="EO100" i="21" a="1"/>
  <c r="EO100" i="21" s="1"/>
  <c r="EK100" i="21" a="1"/>
  <c r="EK100" i="21" s="1"/>
  <c r="EG100" i="21" a="1"/>
  <c r="EG100" i="21" s="1"/>
  <c r="EC100" i="21" a="1"/>
  <c r="EC100" i="21" s="1"/>
  <c r="DY100" i="21" a="1"/>
  <c r="DY100" i="21" s="1"/>
  <c r="DU100" i="21" a="1"/>
  <c r="DU100" i="21" s="1"/>
  <c r="DQ100" i="21" a="1"/>
  <c r="DQ100" i="21" s="1"/>
  <c r="DM100" i="21" a="1"/>
  <c r="DM100" i="21" s="1"/>
  <c r="DI100" i="21" a="1"/>
  <c r="DI100" i="21" s="1"/>
  <c r="DE100" i="21" a="1"/>
  <c r="DE100" i="21" s="1"/>
  <c r="DA100" i="21" a="1"/>
  <c r="DA100" i="21" s="1"/>
  <c r="CW100" i="21" a="1"/>
  <c r="CW100" i="21" s="1"/>
  <c r="CS100" i="21" a="1"/>
  <c r="CS100" i="21" s="1"/>
  <c r="CO100" i="21" a="1"/>
  <c r="CO100" i="21" s="1"/>
  <c r="CK100" i="21" a="1"/>
  <c r="CK100" i="21" s="1"/>
  <c r="FJ98" i="21" a="1"/>
  <c r="FJ98" i="21" s="1"/>
  <c r="FF98" i="21" a="1"/>
  <c r="FF98" i="21" s="1"/>
  <c r="FB98" i="21" a="1"/>
  <c r="FB98" i="21" s="1"/>
  <c r="EX98" i="21" a="1"/>
  <c r="EX98" i="21" s="1"/>
  <c r="ET98" i="21" a="1"/>
  <c r="ET98" i="21" s="1"/>
  <c r="EP98" i="21" a="1"/>
  <c r="EP98" i="21" s="1"/>
  <c r="EL98" i="21" a="1"/>
  <c r="EL98" i="21" s="1"/>
  <c r="EH98" i="21" a="1"/>
  <c r="EH98" i="21" s="1"/>
  <c r="ED98" i="21" a="1"/>
  <c r="ED98" i="21" s="1"/>
  <c r="DZ98" i="21" a="1"/>
  <c r="DZ98" i="21" s="1"/>
  <c r="DV98" i="21" a="1"/>
  <c r="DV98" i="21" s="1"/>
  <c r="DR98" i="21" a="1"/>
  <c r="DR98" i="21" s="1"/>
  <c r="DN98" i="21" a="1"/>
  <c r="DN98" i="21" s="1"/>
  <c r="DJ98" i="21" a="1"/>
  <c r="DJ98" i="21" s="1"/>
  <c r="DF98" i="21" a="1"/>
  <c r="DF98" i="21" s="1"/>
  <c r="DB98" i="21" a="1"/>
  <c r="DB98" i="21" s="1"/>
  <c r="CX98" i="21" a="1"/>
  <c r="CX98" i="21" s="1"/>
  <c r="CT98" i="21" a="1"/>
  <c r="CT98" i="21" s="1"/>
  <c r="CP98" i="21" a="1"/>
  <c r="CP98" i="21" s="1"/>
  <c r="CL98" i="21" a="1"/>
  <c r="CL98" i="21" s="1"/>
  <c r="FF174" i="21" a="1"/>
  <c r="FF174" i="21" s="1"/>
  <c r="EP174" i="21" a="1"/>
  <c r="EP174" i="21" s="1"/>
  <c r="DZ174" i="21" a="1"/>
  <c r="DZ174" i="21" s="1"/>
  <c r="DJ174" i="21" a="1"/>
  <c r="DJ174" i="21" s="1"/>
  <c r="CT174" i="21" a="1"/>
  <c r="CT174" i="21" s="1"/>
  <c r="FC172" i="21" a="1"/>
  <c r="FC172" i="21" s="1"/>
  <c r="EM172" i="21" a="1"/>
  <c r="EM172" i="21" s="1"/>
  <c r="DW172" i="21" a="1"/>
  <c r="DW172" i="21" s="1"/>
  <c r="DG172" i="21" a="1"/>
  <c r="DG172" i="21" s="1"/>
  <c r="CQ172" i="21" a="1"/>
  <c r="CQ172" i="21" s="1"/>
  <c r="EW171" i="21" a="1"/>
  <c r="EW171" i="21" s="1"/>
  <c r="EG171" i="21" a="1"/>
  <c r="EG171" i="21" s="1"/>
  <c r="DQ171" i="21" a="1"/>
  <c r="DQ171" i="21" s="1"/>
  <c r="DA171" i="21" a="1"/>
  <c r="DA171" i="21" s="1"/>
  <c r="CK171" i="21" a="1"/>
  <c r="CK171" i="21" s="1"/>
  <c r="FA168" i="21" a="1"/>
  <c r="FA168" i="21" s="1"/>
  <c r="EK168" i="21" a="1"/>
  <c r="EK168" i="21" s="1"/>
  <c r="DU168" i="21" a="1"/>
  <c r="DU168" i="21" s="1"/>
  <c r="DE168" i="21" a="1"/>
  <c r="DE168" i="21" s="1"/>
  <c r="CO168" i="21" a="1"/>
  <c r="CO168" i="21" s="1"/>
  <c r="EB166" i="21" a="1"/>
  <c r="EB166" i="21" s="1"/>
  <c r="DO166" i="21" a="1"/>
  <c r="DO166" i="21" s="1"/>
  <c r="DI166" i="21" a="1"/>
  <c r="DI166" i="21" s="1"/>
  <c r="DB166" i="21" a="1"/>
  <c r="DB166" i="21" s="1"/>
  <c r="CV166" i="21" a="1"/>
  <c r="CV166" i="21" s="1"/>
  <c r="FJ165" i="21" a="1"/>
  <c r="FJ165" i="21" s="1"/>
  <c r="FF165" i="21" a="1"/>
  <c r="FF165" i="21" s="1"/>
  <c r="FB165" i="21" a="1"/>
  <c r="FB165" i="21" s="1"/>
  <c r="EX165" i="21" a="1"/>
  <c r="EX165" i="21" s="1"/>
  <c r="ET165" i="21" a="1"/>
  <c r="ET165" i="21" s="1"/>
  <c r="EP165" i="21" a="1"/>
  <c r="EP165" i="21" s="1"/>
  <c r="EL165" i="21" a="1"/>
  <c r="EL165" i="21" s="1"/>
  <c r="EH165" i="21" a="1"/>
  <c r="EH165" i="21" s="1"/>
  <c r="ED165" i="21" a="1"/>
  <c r="ED165" i="21" s="1"/>
  <c r="DZ165" i="21" a="1"/>
  <c r="DZ165" i="21" s="1"/>
  <c r="DV165" i="21" a="1"/>
  <c r="DV165" i="21" s="1"/>
  <c r="DR165" i="21" a="1"/>
  <c r="DR165" i="21" s="1"/>
  <c r="DN165" i="21" a="1"/>
  <c r="DN165" i="21" s="1"/>
  <c r="DJ165" i="21" a="1"/>
  <c r="DJ165" i="21" s="1"/>
  <c r="DF165" i="21" a="1"/>
  <c r="DF165" i="21" s="1"/>
  <c r="DB165" i="21" a="1"/>
  <c r="DB165" i="21" s="1"/>
  <c r="CX165" i="21" a="1"/>
  <c r="CX165" i="21" s="1"/>
  <c r="CT165" i="21" a="1"/>
  <c r="CT165" i="21" s="1"/>
  <c r="CP165" i="21" a="1"/>
  <c r="CP165" i="21" s="1"/>
  <c r="CL165" i="21" a="1"/>
  <c r="CL165" i="21" s="1"/>
  <c r="FK163" i="21" a="1"/>
  <c r="FK163" i="21" s="1"/>
  <c r="FG163" i="21" a="1"/>
  <c r="FG163" i="21" s="1"/>
  <c r="FC163" i="21" a="1"/>
  <c r="FC163" i="21" s="1"/>
  <c r="EY163" i="21" a="1"/>
  <c r="EY163" i="21" s="1"/>
  <c r="EU163" i="21" a="1"/>
  <c r="EU163" i="21" s="1"/>
  <c r="EQ163" i="21" a="1"/>
  <c r="EQ163" i="21" s="1"/>
  <c r="EM163" i="21" a="1"/>
  <c r="EM163" i="21" s="1"/>
  <c r="EI163" i="21" a="1"/>
  <c r="EI163" i="21" s="1"/>
  <c r="EE163" i="21" a="1"/>
  <c r="EE163" i="21" s="1"/>
  <c r="EA163" i="21" a="1"/>
  <c r="EA163" i="21" s="1"/>
  <c r="DW163" i="21" a="1"/>
  <c r="DW163" i="21" s="1"/>
  <c r="DS163" i="21" a="1"/>
  <c r="DS163" i="21" s="1"/>
  <c r="DO163" i="21" a="1"/>
  <c r="DO163" i="21" s="1"/>
  <c r="DK163" i="21" a="1"/>
  <c r="DK163" i="21" s="1"/>
  <c r="DG163" i="21" a="1"/>
  <c r="DG163" i="21" s="1"/>
  <c r="DC163" i="21" a="1"/>
  <c r="DC163" i="21" s="1"/>
  <c r="CY163" i="21" a="1"/>
  <c r="CY163" i="21" s="1"/>
  <c r="CU163" i="21" a="1"/>
  <c r="CU163" i="21" s="1"/>
  <c r="CQ163" i="21" a="1"/>
  <c r="CQ163" i="21" s="1"/>
  <c r="CM163" i="21" a="1"/>
  <c r="CM163" i="21" s="1"/>
  <c r="FL161" i="21" a="1"/>
  <c r="FL161" i="21" s="1"/>
  <c r="FH161" i="21" a="1"/>
  <c r="FH161" i="21" s="1"/>
  <c r="FD161" i="21" a="1"/>
  <c r="FD161" i="21" s="1"/>
  <c r="EZ161" i="21" a="1"/>
  <c r="EZ161" i="21" s="1"/>
  <c r="EV161" i="21" a="1"/>
  <c r="EV161" i="21" s="1"/>
  <c r="ER161" i="21" a="1"/>
  <c r="ER161" i="21" s="1"/>
  <c r="EN161" i="21" a="1"/>
  <c r="EN161" i="21" s="1"/>
  <c r="EJ161" i="21" a="1"/>
  <c r="EJ161" i="21" s="1"/>
  <c r="EF161" i="21" a="1"/>
  <c r="EF161" i="21" s="1"/>
  <c r="EB161" i="21" a="1"/>
  <c r="EB161" i="21" s="1"/>
  <c r="DX161" i="21" a="1"/>
  <c r="DX161" i="21" s="1"/>
  <c r="DT161" i="21" a="1"/>
  <c r="DT161" i="21" s="1"/>
  <c r="DP161" i="21" a="1"/>
  <c r="DP161" i="21" s="1"/>
  <c r="DL161" i="21" a="1"/>
  <c r="DL161" i="21" s="1"/>
  <c r="DH161" i="21" a="1"/>
  <c r="DH161" i="21" s="1"/>
  <c r="DD161" i="21" a="1"/>
  <c r="DD161" i="21" s="1"/>
  <c r="CZ161" i="21" a="1"/>
  <c r="CZ161" i="21" s="1"/>
  <c r="CV161" i="21" a="1"/>
  <c r="CV161" i="21" s="1"/>
  <c r="CR161" i="21" a="1"/>
  <c r="CR161" i="21" s="1"/>
  <c r="CN161" i="21" a="1"/>
  <c r="CN161" i="21" s="1"/>
  <c r="FI159" i="21" a="1"/>
  <c r="FI159" i="21" s="1"/>
  <c r="FE159" i="21" a="1"/>
  <c r="FE159" i="21" s="1"/>
  <c r="FA159" i="21" a="1"/>
  <c r="FA159" i="21" s="1"/>
  <c r="EW159" i="21" a="1"/>
  <c r="EW159" i="21" s="1"/>
  <c r="ES159" i="21" a="1"/>
  <c r="ES159" i="21" s="1"/>
  <c r="EO159" i="21" a="1"/>
  <c r="EO159" i="21" s="1"/>
  <c r="EK159" i="21" a="1"/>
  <c r="EK159" i="21" s="1"/>
  <c r="EG159" i="21" a="1"/>
  <c r="EG159" i="21" s="1"/>
  <c r="EC159" i="21" a="1"/>
  <c r="EC159" i="21" s="1"/>
  <c r="DY159" i="21" a="1"/>
  <c r="DY159" i="21" s="1"/>
  <c r="DU159" i="21" a="1"/>
  <c r="DU159" i="21" s="1"/>
  <c r="DQ159" i="21" a="1"/>
  <c r="DQ159" i="21" s="1"/>
  <c r="DM159" i="21" a="1"/>
  <c r="DM159" i="21" s="1"/>
  <c r="DI159" i="21" a="1"/>
  <c r="DI159" i="21" s="1"/>
  <c r="DE159" i="21" a="1"/>
  <c r="DE159" i="21" s="1"/>
  <c r="DA159" i="21" a="1"/>
  <c r="DA159" i="21" s="1"/>
  <c r="CW159" i="21" a="1"/>
  <c r="CW159" i="21" s="1"/>
  <c r="CS159" i="21" a="1"/>
  <c r="CS159" i="21" s="1"/>
  <c r="CO159" i="21" a="1"/>
  <c r="CO159" i="21" s="1"/>
  <c r="CK159" i="21" a="1"/>
  <c r="CK159" i="21" s="1"/>
  <c r="FJ157" i="21" a="1"/>
  <c r="FJ157" i="21" s="1"/>
  <c r="FF157" i="21" a="1"/>
  <c r="FF157" i="21" s="1"/>
  <c r="FB157" i="21" a="1"/>
  <c r="FB157" i="21" s="1"/>
  <c r="EX157" i="21" a="1"/>
  <c r="EX157" i="21" s="1"/>
  <c r="ET157" i="21" a="1"/>
  <c r="ET157" i="21" s="1"/>
  <c r="EP157" i="21" a="1"/>
  <c r="EP157" i="21" s="1"/>
  <c r="EL157" i="21" a="1"/>
  <c r="EL157" i="21" s="1"/>
  <c r="EH157" i="21" a="1"/>
  <c r="EH157" i="21" s="1"/>
  <c r="ED157" i="21" a="1"/>
  <c r="ED157" i="21" s="1"/>
  <c r="DZ157" i="21" a="1"/>
  <c r="DZ157" i="21" s="1"/>
  <c r="DV157" i="21" a="1"/>
  <c r="DV157" i="21" s="1"/>
  <c r="DR157" i="21" a="1"/>
  <c r="DR157" i="21" s="1"/>
  <c r="DN157" i="21" a="1"/>
  <c r="DN157" i="21" s="1"/>
  <c r="DJ157" i="21" a="1"/>
  <c r="DJ157" i="21" s="1"/>
  <c r="DF157" i="21" a="1"/>
  <c r="DF157" i="21" s="1"/>
  <c r="DB157" i="21" a="1"/>
  <c r="DB157" i="21" s="1"/>
  <c r="CX157" i="21" a="1"/>
  <c r="CX157" i="21" s="1"/>
  <c r="CT157" i="21" a="1"/>
  <c r="CT157" i="21" s="1"/>
  <c r="CP157" i="21" a="1"/>
  <c r="CP157" i="21" s="1"/>
  <c r="CL157" i="21" a="1"/>
  <c r="CL157" i="21" s="1"/>
  <c r="FK155" i="21" a="1"/>
  <c r="FK155" i="21" s="1"/>
  <c r="FG155" i="21" a="1"/>
  <c r="FG155" i="21" s="1"/>
  <c r="FC155" i="21" a="1"/>
  <c r="FC155" i="21" s="1"/>
  <c r="EY155" i="21" a="1"/>
  <c r="EY155" i="21" s="1"/>
  <c r="EU155" i="21" a="1"/>
  <c r="EU155" i="21" s="1"/>
  <c r="EQ155" i="21" a="1"/>
  <c r="EQ155" i="21" s="1"/>
  <c r="EM155" i="21" a="1"/>
  <c r="EM155" i="21" s="1"/>
  <c r="EI155" i="21" a="1"/>
  <c r="EI155" i="21" s="1"/>
  <c r="EE155" i="21" a="1"/>
  <c r="EE155" i="21" s="1"/>
  <c r="EA155" i="21" a="1"/>
  <c r="EA155" i="21" s="1"/>
  <c r="DW155" i="21" a="1"/>
  <c r="DW155" i="21" s="1"/>
  <c r="DS155" i="21" a="1"/>
  <c r="DS155" i="21" s="1"/>
  <c r="DO155" i="21" a="1"/>
  <c r="DO155" i="21" s="1"/>
  <c r="DK155" i="21" a="1"/>
  <c r="DK155" i="21" s="1"/>
  <c r="DG155" i="21" a="1"/>
  <c r="DG155" i="21" s="1"/>
  <c r="DC155" i="21" a="1"/>
  <c r="DC155" i="21" s="1"/>
  <c r="CY155" i="21" a="1"/>
  <c r="CY155" i="21" s="1"/>
  <c r="CU155" i="21" a="1"/>
  <c r="CU155" i="21" s="1"/>
  <c r="CQ155" i="21" a="1"/>
  <c r="CQ155" i="21" s="1"/>
  <c r="CM155" i="21" a="1"/>
  <c r="CM155" i="21" s="1"/>
  <c r="FL153" i="21" a="1"/>
  <c r="FL153" i="21" s="1"/>
  <c r="FH153" i="21" a="1"/>
  <c r="FH153" i="21" s="1"/>
  <c r="FD153" i="21" a="1"/>
  <c r="FD153" i="21" s="1"/>
  <c r="EZ153" i="21" a="1"/>
  <c r="EZ153" i="21" s="1"/>
  <c r="EV153" i="21" a="1"/>
  <c r="EV153" i="21" s="1"/>
  <c r="ER153" i="21" a="1"/>
  <c r="ER153" i="21" s="1"/>
  <c r="EN153" i="21" a="1"/>
  <c r="EN153" i="21" s="1"/>
  <c r="EJ153" i="21" a="1"/>
  <c r="EJ153" i="21" s="1"/>
  <c r="EF153" i="21" a="1"/>
  <c r="EF153" i="21" s="1"/>
  <c r="EB153" i="21" a="1"/>
  <c r="EB153" i="21" s="1"/>
  <c r="DX153" i="21" a="1"/>
  <c r="DX153" i="21" s="1"/>
  <c r="DT153" i="21" a="1"/>
  <c r="DT153" i="21" s="1"/>
  <c r="DP153" i="21" a="1"/>
  <c r="DP153" i="21" s="1"/>
  <c r="DL153" i="21" a="1"/>
  <c r="DL153" i="21" s="1"/>
  <c r="DH153" i="21" a="1"/>
  <c r="DH153" i="21" s="1"/>
  <c r="DD153" i="21" a="1"/>
  <c r="DD153" i="21" s="1"/>
  <c r="CZ153" i="21" a="1"/>
  <c r="CZ153" i="21" s="1"/>
  <c r="CV153" i="21" a="1"/>
  <c r="CV153" i="21" s="1"/>
  <c r="CR153" i="21" a="1"/>
  <c r="CR153" i="21" s="1"/>
  <c r="CN153" i="21" a="1"/>
  <c r="CN153" i="21" s="1"/>
  <c r="FI151" i="21" a="1"/>
  <c r="FI151" i="21" s="1"/>
  <c r="FE151" i="21" a="1"/>
  <c r="FE151" i="21" s="1"/>
  <c r="FA151" i="21" a="1"/>
  <c r="FA151" i="21" s="1"/>
  <c r="EW151" i="21" a="1"/>
  <c r="EW151" i="21" s="1"/>
  <c r="ES151" i="21" a="1"/>
  <c r="ES151" i="21" s="1"/>
  <c r="EO151" i="21" a="1"/>
  <c r="EO151" i="21" s="1"/>
  <c r="EK151" i="21" a="1"/>
  <c r="EK151" i="21" s="1"/>
  <c r="EG151" i="21" a="1"/>
  <c r="EG151" i="21" s="1"/>
  <c r="EC151" i="21" a="1"/>
  <c r="EC151" i="21" s="1"/>
  <c r="DY151" i="21" a="1"/>
  <c r="DY151" i="21" s="1"/>
  <c r="DU151" i="21" a="1"/>
  <c r="DU151" i="21" s="1"/>
  <c r="DQ151" i="21" a="1"/>
  <c r="DQ151" i="21" s="1"/>
  <c r="DM151" i="21" a="1"/>
  <c r="DM151" i="21" s="1"/>
  <c r="DI151" i="21" a="1"/>
  <c r="DI151" i="21" s="1"/>
  <c r="DE151" i="21" a="1"/>
  <c r="DE151" i="21" s="1"/>
  <c r="DA151" i="21" a="1"/>
  <c r="DA151" i="21" s="1"/>
  <c r="CW151" i="21" a="1"/>
  <c r="CW151" i="21" s="1"/>
  <c r="CS151" i="21" a="1"/>
  <c r="CS151" i="21" s="1"/>
  <c r="CO151" i="21" a="1"/>
  <c r="CO151" i="21" s="1"/>
  <c r="CK151" i="21" a="1"/>
  <c r="CK151" i="21" s="1"/>
  <c r="FJ149" i="21" a="1"/>
  <c r="FJ149" i="21" s="1"/>
  <c r="FF149" i="21" a="1"/>
  <c r="FF149" i="21" s="1"/>
  <c r="FB149" i="21" a="1"/>
  <c r="FB149" i="21" s="1"/>
  <c r="EX149" i="21" a="1"/>
  <c r="EX149" i="21" s="1"/>
  <c r="ET149" i="21" a="1"/>
  <c r="ET149" i="21" s="1"/>
  <c r="EP149" i="21" a="1"/>
  <c r="EP149" i="21" s="1"/>
  <c r="EL149" i="21" a="1"/>
  <c r="EL149" i="21" s="1"/>
  <c r="EH149" i="21" a="1"/>
  <c r="EH149" i="21" s="1"/>
  <c r="ED149" i="21" a="1"/>
  <c r="ED149" i="21" s="1"/>
  <c r="DZ149" i="21" a="1"/>
  <c r="DZ149" i="21" s="1"/>
  <c r="DV149" i="21" a="1"/>
  <c r="DV149" i="21" s="1"/>
  <c r="DR149" i="21" a="1"/>
  <c r="DR149" i="21" s="1"/>
  <c r="DN149" i="21" a="1"/>
  <c r="DN149" i="21" s="1"/>
  <c r="DJ149" i="21" a="1"/>
  <c r="DJ149" i="21" s="1"/>
  <c r="DF149" i="21" a="1"/>
  <c r="DF149" i="21" s="1"/>
  <c r="DB149" i="21" a="1"/>
  <c r="DB149" i="21" s="1"/>
  <c r="CX149" i="21" a="1"/>
  <c r="CX149" i="21" s="1"/>
  <c r="CT149" i="21" a="1"/>
  <c r="CT149" i="21" s="1"/>
  <c r="CP149" i="21" a="1"/>
  <c r="CP149" i="21" s="1"/>
  <c r="CL149" i="21" a="1"/>
  <c r="CL149" i="21" s="1"/>
  <c r="FK147" i="21" a="1"/>
  <c r="FK147" i="21" s="1"/>
  <c r="FG147" i="21" a="1"/>
  <c r="FG147" i="21" s="1"/>
  <c r="FC147" i="21" a="1"/>
  <c r="FC147" i="21" s="1"/>
  <c r="EY147" i="21" a="1"/>
  <c r="EY147" i="21" s="1"/>
  <c r="EU147" i="21" a="1"/>
  <c r="EU147" i="21" s="1"/>
  <c r="EQ147" i="21" a="1"/>
  <c r="EQ147" i="21" s="1"/>
  <c r="EM147" i="21" a="1"/>
  <c r="EM147" i="21" s="1"/>
  <c r="EI147" i="21" a="1"/>
  <c r="EI147" i="21" s="1"/>
  <c r="EE147" i="21" a="1"/>
  <c r="EE147" i="21" s="1"/>
  <c r="EA147" i="21" a="1"/>
  <c r="EA147" i="21" s="1"/>
  <c r="DW147" i="21" a="1"/>
  <c r="DW147" i="21" s="1"/>
  <c r="DS147" i="21" a="1"/>
  <c r="DS147" i="21" s="1"/>
  <c r="DO147" i="21" a="1"/>
  <c r="DO147" i="21" s="1"/>
  <c r="DK147" i="21" a="1"/>
  <c r="DK147" i="21" s="1"/>
  <c r="DG147" i="21" a="1"/>
  <c r="DG147" i="21" s="1"/>
  <c r="DC147" i="21" a="1"/>
  <c r="DC147" i="21" s="1"/>
  <c r="CY147" i="21" a="1"/>
  <c r="CY147" i="21" s="1"/>
  <c r="CU147" i="21" a="1"/>
  <c r="CU147" i="21" s="1"/>
  <c r="CQ147" i="21" a="1"/>
  <c r="CQ147" i="21" s="1"/>
  <c r="CM147" i="21" a="1"/>
  <c r="CM147" i="21" s="1"/>
  <c r="FL145" i="21" a="1"/>
  <c r="FL145" i="21" s="1"/>
  <c r="FH145" i="21" a="1"/>
  <c r="FH145" i="21" s="1"/>
  <c r="FD145" i="21" a="1"/>
  <c r="FD145" i="21" s="1"/>
  <c r="EZ145" i="21" a="1"/>
  <c r="EZ145" i="21" s="1"/>
  <c r="EV145" i="21" a="1"/>
  <c r="EV145" i="21" s="1"/>
  <c r="ER145" i="21" a="1"/>
  <c r="ER145" i="21" s="1"/>
  <c r="EN145" i="21" a="1"/>
  <c r="EN145" i="21" s="1"/>
  <c r="EJ145" i="21" a="1"/>
  <c r="EJ145" i="21" s="1"/>
  <c r="EF145" i="21" a="1"/>
  <c r="EF145" i="21" s="1"/>
  <c r="EB145" i="21" a="1"/>
  <c r="EB145" i="21" s="1"/>
  <c r="DX145" i="21" a="1"/>
  <c r="DX145" i="21" s="1"/>
  <c r="DT145" i="21" a="1"/>
  <c r="DT145" i="21" s="1"/>
  <c r="DP145" i="21" a="1"/>
  <c r="DP145" i="21" s="1"/>
  <c r="DL145" i="21" a="1"/>
  <c r="DL145" i="21" s="1"/>
  <c r="DH145" i="21" a="1"/>
  <c r="DH145" i="21" s="1"/>
  <c r="DD145" i="21" a="1"/>
  <c r="DD145" i="21" s="1"/>
  <c r="CZ145" i="21" a="1"/>
  <c r="CZ145" i="21" s="1"/>
  <c r="CV145" i="21" a="1"/>
  <c r="CV145" i="21" s="1"/>
  <c r="CR145" i="21" a="1"/>
  <c r="CR145" i="21" s="1"/>
  <c r="CN145" i="21" a="1"/>
  <c r="CN145" i="21" s="1"/>
  <c r="FI143" i="21" a="1"/>
  <c r="FI143" i="21" s="1"/>
  <c r="FE143" i="21" a="1"/>
  <c r="FE143" i="21" s="1"/>
  <c r="FA143" i="21" a="1"/>
  <c r="FA143" i="21" s="1"/>
  <c r="EW143" i="21" a="1"/>
  <c r="EW143" i="21" s="1"/>
  <c r="ES143" i="21" a="1"/>
  <c r="ES143" i="21" s="1"/>
  <c r="EO143" i="21" a="1"/>
  <c r="EO143" i="21" s="1"/>
  <c r="EK143" i="21" a="1"/>
  <c r="EK143" i="21" s="1"/>
  <c r="EG143" i="21" a="1"/>
  <c r="EG143" i="21" s="1"/>
  <c r="EC143" i="21" a="1"/>
  <c r="EC143" i="21" s="1"/>
  <c r="DY143" i="21" a="1"/>
  <c r="DY143" i="21" s="1"/>
  <c r="DU143" i="21" a="1"/>
  <c r="DU143" i="21" s="1"/>
  <c r="DQ143" i="21" a="1"/>
  <c r="DQ143" i="21" s="1"/>
  <c r="DM143" i="21" a="1"/>
  <c r="DM143" i="21" s="1"/>
  <c r="DI143" i="21" a="1"/>
  <c r="DI143" i="21" s="1"/>
  <c r="DE143" i="21" a="1"/>
  <c r="DE143" i="21" s="1"/>
  <c r="DA143" i="21" a="1"/>
  <c r="DA143" i="21" s="1"/>
  <c r="CW143" i="21" a="1"/>
  <c r="CW143" i="21" s="1"/>
  <c r="CS143" i="21" a="1"/>
  <c r="CS143" i="21" s="1"/>
  <c r="CO143" i="21" a="1"/>
  <c r="CO143" i="21" s="1"/>
  <c r="CK143" i="21" a="1"/>
  <c r="CK143" i="21" s="1"/>
  <c r="FJ141" i="21" a="1"/>
  <c r="FJ141" i="21" s="1"/>
  <c r="FF141" i="21" a="1"/>
  <c r="FF141" i="21" s="1"/>
  <c r="FB141" i="21" a="1"/>
  <c r="FB141" i="21" s="1"/>
  <c r="EX141" i="21" a="1"/>
  <c r="EX141" i="21" s="1"/>
  <c r="ET141" i="21" a="1"/>
  <c r="ET141" i="21" s="1"/>
  <c r="EP141" i="21" a="1"/>
  <c r="EP141" i="21" s="1"/>
  <c r="EL141" i="21" a="1"/>
  <c r="EL141" i="21" s="1"/>
  <c r="EH141" i="21" a="1"/>
  <c r="EH141" i="21" s="1"/>
  <c r="ED141" i="21" a="1"/>
  <c r="ED141" i="21" s="1"/>
  <c r="DZ141" i="21" a="1"/>
  <c r="DZ141" i="21" s="1"/>
  <c r="DV141" i="21" a="1"/>
  <c r="DV141" i="21" s="1"/>
  <c r="DR141" i="21" a="1"/>
  <c r="DR141" i="21" s="1"/>
  <c r="DN141" i="21" a="1"/>
  <c r="DN141" i="21" s="1"/>
  <c r="DJ141" i="21" a="1"/>
  <c r="DJ141" i="21" s="1"/>
  <c r="DF141" i="21" a="1"/>
  <c r="DF141" i="21" s="1"/>
  <c r="DB141" i="21" a="1"/>
  <c r="DB141" i="21" s="1"/>
  <c r="CX141" i="21" a="1"/>
  <c r="CX141" i="21" s="1"/>
  <c r="CT141" i="21" a="1"/>
  <c r="CT141" i="21" s="1"/>
  <c r="CP141" i="21" a="1"/>
  <c r="CP141" i="21" s="1"/>
  <c r="CL141" i="21" a="1"/>
  <c r="CL141" i="21" s="1"/>
  <c r="FK139" i="21" a="1"/>
  <c r="FK139" i="21" s="1"/>
  <c r="FG139" i="21" a="1"/>
  <c r="FG139" i="21" s="1"/>
  <c r="FC139" i="21" a="1"/>
  <c r="FC139" i="21" s="1"/>
  <c r="EY139" i="21" a="1"/>
  <c r="EY139" i="21" s="1"/>
  <c r="EU139" i="21" a="1"/>
  <c r="EU139" i="21" s="1"/>
  <c r="EQ139" i="21" a="1"/>
  <c r="EQ139" i="21" s="1"/>
  <c r="EM139" i="21" a="1"/>
  <c r="EM139" i="21" s="1"/>
  <c r="EI139" i="21" a="1"/>
  <c r="EI139" i="21" s="1"/>
  <c r="EE139" i="21" a="1"/>
  <c r="EE139" i="21" s="1"/>
  <c r="EA139" i="21" a="1"/>
  <c r="EA139" i="21" s="1"/>
  <c r="DW139" i="21" a="1"/>
  <c r="DW139" i="21" s="1"/>
  <c r="DS139" i="21" a="1"/>
  <c r="DS139" i="21" s="1"/>
  <c r="DO139" i="21" a="1"/>
  <c r="DO139" i="21" s="1"/>
  <c r="DK139" i="21" a="1"/>
  <c r="DK139" i="21" s="1"/>
  <c r="DG139" i="21" a="1"/>
  <c r="DG139" i="21" s="1"/>
  <c r="DC139" i="21" a="1"/>
  <c r="DC139" i="21" s="1"/>
  <c r="CY139" i="21" a="1"/>
  <c r="CY139" i="21" s="1"/>
  <c r="CU139" i="21" a="1"/>
  <c r="CU139" i="21" s="1"/>
  <c r="CQ139" i="21" a="1"/>
  <c r="CQ139" i="21" s="1"/>
  <c r="CM139" i="21" a="1"/>
  <c r="CM139" i="21" s="1"/>
  <c r="FL137" i="21" a="1"/>
  <c r="FL137" i="21" s="1"/>
  <c r="FH137" i="21" a="1"/>
  <c r="FH137" i="21" s="1"/>
  <c r="FD137" i="21" a="1"/>
  <c r="FD137" i="21" s="1"/>
  <c r="EZ137" i="21" a="1"/>
  <c r="EZ137" i="21" s="1"/>
  <c r="EV137" i="21" a="1"/>
  <c r="EV137" i="21" s="1"/>
  <c r="ER137" i="21" a="1"/>
  <c r="ER137" i="21" s="1"/>
  <c r="EN137" i="21" a="1"/>
  <c r="EN137" i="21" s="1"/>
  <c r="EJ137" i="21" a="1"/>
  <c r="EJ137" i="21" s="1"/>
  <c r="EF137" i="21" a="1"/>
  <c r="EF137" i="21" s="1"/>
  <c r="EB137" i="21" a="1"/>
  <c r="EB137" i="21" s="1"/>
  <c r="DX137" i="21" a="1"/>
  <c r="DX137" i="21" s="1"/>
  <c r="DT137" i="21" a="1"/>
  <c r="DT137" i="21" s="1"/>
  <c r="DP137" i="21" a="1"/>
  <c r="DP137" i="21" s="1"/>
  <c r="DL137" i="21" a="1"/>
  <c r="DL137" i="21" s="1"/>
  <c r="DH137" i="21" a="1"/>
  <c r="DH137" i="21" s="1"/>
  <c r="DD137" i="21" a="1"/>
  <c r="DD137" i="21" s="1"/>
  <c r="CZ137" i="21" a="1"/>
  <c r="CZ137" i="21" s="1"/>
  <c r="CV137" i="21" a="1"/>
  <c r="CV137" i="21" s="1"/>
  <c r="CR137" i="21" a="1"/>
  <c r="CR137" i="21" s="1"/>
  <c r="CN137" i="21" a="1"/>
  <c r="CN137" i="21" s="1"/>
  <c r="FI135" i="21" a="1"/>
  <c r="FI135" i="21" s="1"/>
  <c r="FE135" i="21" a="1"/>
  <c r="FE135" i="21" s="1"/>
  <c r="FA135" i="21" a="1"/>
  <c r="FA135" i="21" s="1"/>
  <c r="EW135" i="21" a="1"/>
  <c r="EW135" i="21" s="1"/>
  <c r="ES135" i="21" a="1"/>
  <c r="ES135" i="21" s="1"/>
  <c r="EO135" i="21" a="1"/>
  <c r="EO135" i="21" s="1"/>
  <c r="EK135" i="21" a="1"/>
  <c r="EK135" i="21" s="1"/>
  <c r="EG135" i="21" a="1"/>
  <c r="EG135" i="21" s="1"/>
  <c r="EC135" i="21" a="1"/>
  <c r="EC135" i="21" s="1"/>
  <c r="DY135" i="21" a="1"/>
  <c r="DY135" i="21" s="1"/>
  <c r="DU135" i="21" a="1"/>
  <c r="DU135" i="21" s="1"/>
  <c r="DQ135" i="21" a="1"/>
  <c r="DQ135" i="21" s="1"/>
  <c r="DM135" i="21" a="1"/>
  <c r="DM135" i="21" s="1"/>
  <c r="DI135" i="21" a="1"/>
  <c r="DI135" i="21" s="1"/>
  <c r="DE135" i="21" a="1"/>
  <c r="DE135" i="21" s="1"/>
  <c r="DA135" i="21" a="1"/>
  <c r="DA135" i="21" s="1"/>
  <c r="CW135" i="21" a="1"/>
  <c r="CW135" i="21" s="1"/>
  <c r="CS135" i="21" a="1"/>
  <c r="CS135" i="21" s="1"/>
  <c r="CO135" i="21" a="1"/>
  <c r="CO135" i="21" s="1"/>
  <c r="CK135" i="21" a="1"/>
  <c r="CK135" i="21" s="1"/>
  <c r="FJ133" i="21" a="1"/>
  <c r="FJ133" i="21" s="1"/>
  <c r="FF133" i="21" a="1"/>
  <c r="FF133" i="21" s="1"/>
  <c r="FB133" i="21" a="1"/>
  <c r="FB133" i="21" s="1"/>
  <c r="EX133" i="21" a="1"/>
  <c r="EX133" i="21" s="1"/>
  <c r="ET133" i="21" a="1"/>
  <c r="ET133" i="21" s="1"/>
  <c r="EP133" i="21" a="1"/>
  <c r="EP133" i="21" s="1"/>
  <c r="EL133" i="21" a="1"/>
  <c r="EL133" i="21" s="1"/>
  <c r="EH133" i="21" a="1"/>
  <c r="EH133" i="21" s="1"/>
  <c r="ED133" i="21" a="1"/>
  <c r="ED133" i="21" s="1"/>
  <c r="DZ133" i="21" a="1"/>
  <c r="DZ133" i="21" s="1"/>
  <c r="DV133" i="21" a="1"/>
  <c r="DV133" i="21" s="1"/>
  <c r="DR133" i="21" a="1"/>
  <c r="DR133" i="21" s="1"/>
  <c r="DN133" i="21" a="1"/>
  <c r="DN133" i="21" s="1"/>
  <c r="DJ133" i="21" a="1"/>
  <c r="DJ133" i="21" s="1"/>
  <c r="DF133" i="21" a="1"/>
  <c r="DF133" i="21" s="1"/>
  <c r="DB133" i="21" a="1"/>
  <c r="DB133" i="21" s="1"/>
  <c r="CX133" i="21" a="1"/>
  <c r="CX133" i="21" s="1"/>
  <c r="CT133" i="21" a="1"/>
  <c r="CT133" i="21" s="1"/>
  <c r="CP133" i="21" a="1"/>
  <c r="CP133" i="21" s="1"/>
  <c r="CL133" i="21" a="1"/>
  <c r="CL133" i="21" s="1"/>
  <c r="FK131" i="21" a="1"/>
  <c r="FK131" i="21" s="1"/>
  <c r="FG131" i="21" a="1"/>
  <c r="FG131" i="21" s="1"/>
  <c r="FC131" i="21" a="1"/>
  <c r="FC131" i="21" s="1"/>
  <c r="EY131" i="21" a="1"/>
  <c r="EY131" i="21" s="1"/>
  <c r="EU131" i="21" a="1"/>
  <c r="EU131" i="21" s="1"/>
  <c r="EQ131" i="21" a="1"/>
  <c r="EQ131" i="21" s="1"/>
  <c r="EM131" i="21" a="1"/>
  <c r="EM131" i="21" s="1"/>
  <c r="EI131" i="21" a="1"/>
  <c r="EI131" i="21" s="1"/>
  <c r="EE131" i="21" a="1"/>
  <c r="EE131" i="21" s="1"/>
  <c r="EA131" i="21" a="1"/>
  <c r="EA131" i="21" s="1"/>
  <c r="DW131" i="21" a="1"/>
  <c r="DW131" i="21" s="1"/>
  <c r="DS131" i="21" a="1"/>
  <c r="DS131" i="21" s="1"/>
  <c r="DO131" i="21" a="1"/>
  <c r="DO131" i="21" s="1"/>
  <c r="DK131" i="21" a="1"/>
  <c r="DK131" i="21" s="1"/>
  <c r="DG131" i="21" a="1"/>
  <c r="DG131" i="21" s="1"/>
  <c r="DC131" i="21" a="1"/>
  <c r="DC131" i="21" s="1"/>
  <c r="CY131" i="21" a="1"/>
  <c r="CY131" i="21" s="1"/>
  <c r="CU131" i="21" a="1"/>
  <c r="CU131" i="21" s="1"/>
  <c r="CQ131" i="21" a="1"/>
  <c r="CQ131" i="21" s="1"/>
  <c r="CM131" i="21" a="1"/>
  <c r="CM131" i="21" s="1"/>
  <c r="FL129" i="21" a="1"/>
  <c r="FL129" i="21" s="1"/>
  <c r="FH129" i="21" a="1"/>
  <c r="FH129" i="21" s="1"/>
  <c r="FD129" i="21" a="1"/>
  <c r="FD129" i="21" s="1"/>
  <c r="EZ129" i="21" a="1"/>
  <c r="EZ129" i="21" s="1"/>
  <c r="EV129" i="21" a="1"/>
  <c r="EV129" i="21" s="1"/>
  <c r="ER129" i="21" a="1"/>
  <c r="ER129" i="21" s="1"/>
  <c r="EN129" i="21" a="1"/>
  <c r="EN129" i="21" s="1"/>
  <c r="EJ129" i="21" a="1"/>
  <c r="EJ129" i="21" s="1"/>
  <c r="EF129" i="21" a="1"/>
  <c r="EF129" i="21" s="1"/>
  <c r="EB129" i="21" a="1"/>
  <c r="EB129" i="21" s="1"/>
  <c r="DX129" i="21" a="1"/>
  <c r="DX129" i="21" s="1"/>
  <c r="DT129" i="21" a="1"/>
  <c r="DT129" i="21" s="1"/>
  <c r="DP129" i="21" a="1"/>
  <c r="DP129" i="21" s="1"/>
  <c r="DL129" i="21" a="1"/>
  <c r="DL129" i="21" s="1"/>
  <c r="DH129" i="21" a="1"/>
  <c r="DH129" i="21" s="1"/>
  <c r="DD129" i="21" a="1"/>
  <c r="DD129" i="21" s="1"/>
  <c r="CZ129" i="21" a="1"/>
  <c r="CZ129" i="21" s="1"/>
  <c r="CV129" i="21" a="1"/>
  <c r="CV129" i="21" s="1"/>
  <c r="CR129" i="21" a="1"/>
  <c r="CR129" i="21" s="1"/>
  <c r="CN129" i="21" a="1"/>
  <c r="CN129" i="21" s="1"/>
  <c r="FI127" i="21" a="1"/>
  <c r="FI127" i="21" s="1"/>
  <c r="FE127" i="21" a="1"/>
  <c r="FE127" i="21" s="1"/>
  <c r="FA127" i="21" a="1"/>
  <c r="FA127" i="21" s="1"/>
  <c r="EW127" i="21" a="1"/>
  <c r="EW127" i="21" s="1"/>
  <c r="ES127" i="21" a="1"/>
  <c r="ES127" i="21" s="1"/>
  <c r="EO127" i="21" a="1"/>
  <c r="EO127" i="21" s="1"/>
  <c r="EK127" i="21" a="1"/>
  <c r="EK127" i="21" s="1"/>
  <c r="EG127" i="21" a="1"/>
  <c r="EG127" i="21" s="1"/>
  <c r="EC127" i="21" a="1"/>
  <c r="EC127" i="21" s="1"/>
  <c r="DY127" i="21" a="1"/>
  <c r="DY127" i="21" s="1"/>
  <c r="DU127" i="21" a="1"/>
  <c r="DU127" i="21" s="1"/>
  <c r="DQ127" i="21" a="1"/>
  <c r="DQ127" i="21" s="1"/>
  <c r="DM127" i="21" a="1"/>
  <c r="DM127" i="21" s="1"/>
  <c r="DI127" i="21" a="1"/>
  <c r="DI127" i="21" s="1"/>
  <c r="DE127" i="21" a="1"/>
  <c r="DE127" i="21" s="1"/>
  <c r="DA127" i="21" a="1"/>
  <c r="DA127" i="21" s="1"/>
  <c r="CW127" i="21" a="1"/>
  <c r="CW127" i="21" s="1"/>
  <c r="CS127" i="21" a="1"/>
  <c r="CS127" i="21" s="1"/>
  <c r="CO127" i="21" a="1"/>
  <c r="CO127" i="21" s="1"/>
  <c r="CK127" i="21" a="1"/>
  <c r="CK127" i="21" s="1"/>
  <c r="FJ125" i="21" a="1"/>
  <c r="FJ125" i="21" s="1"/>
  <c r="FF125" i="21" a="1"/>
  <c r="FF125" i="21" s="1"/>
  <c r="FB125" i="21" a="1"/>
  <c r="FB125" i="21" s="1"/>
  <c r="EX125" i="21" a="1"/>
  <c r="EX125" i="21" s="1"/>
  <c r="ET125" i="21" a="1"/>
  <c r="ET125" i="21" s="1"/>
  <c r="EP125" i="21" a="1"/>
  <c r="EP125" i="21" s="1"/>
  <c r="EL125" i="21" a="1"/>
  <c r="EL125" i="21" s="1"/>
  <c r="EH125" i="21" a="1"/>
  <c r="EH125" i="21" s="1"/>
  <c r="ED125" i="21" a="1"/>
  <c r="ED125" i="21" s="1"/>
  <c r="DZ125" i="21" a="1"/>
  <c r="DZ125" i="21" s="1"/>
  <c r="DV125" i="21" a="1"/>
  <c r="DV125" i="21" s="1"/>
  <c r="DR125" i="21" a="1"/>
  <c r="DR125" i="21" s="1"/>
  <c r="DN125" i="21" a="1"/>
  <c r="DN125" i="21" s="1"/>
  <c r="DJ125" i="21" a="1"/>
  <c r="DJ125" i="21" s="1"/>
  <c r="DF125" i="21" a="1"/>
  <c r="DF125" i="21" s="1"/>
  <c r="DB125" i="21" a="1"/>
  <c r="DB125" i="21" s="1"/>
  <c r="CX125" i="21" a="1"/>
  <c r="CX125" i="21" s="1"/>
  <c r="CT125" i="21" a="1"/>
  <c r="CT125" i="21" s="1"/>
  <c r="CP125" i="21" a="1"/>
  <c r="CP125" i="21" s="1"/>
  <c r="CL125" i="21" a="1"/>
  <c r="CL125" i="21" s="1"/>
  <c r="FK123" i="21" a="1"/>
  <c r="FK123" i="21" s="1"/>
  <c r="FG123" i="21" a="1"/>
  <c r="FG123" i="21" s="1"/>
  <c r="FC123" i="21" a="1"/>
  <c r="FC123" i="21" s="1"/>
  <c r="EY123" i="21" a="1"/>
  <c r="EY123" i="21" s="1"/>
  <c r="EU123" i="21" a="1"/>
  <c r="EU123" i="21" s="1"/>
  <c r="EQ123" i="21" a="1"/>
  <c r="EQ123" i="21" s="1"/>
  <c r="EM123" i="21" a="1"/>
  <c r="EM123" i="21" s="1"/>
  <c r="EI123" i="21" a="1"/>
  <c r="EI123" i="21" s="1"/>
  <c r="EE123" i="21" a="1"/>
  <c r="EE123" i="21" s="1"/>
  <c r="EA123" i="21" a="1"/>
  <c r="EA123" i="21" s="1"/>
  <c r="DW123" i="21" a="1"/>
  <c r="DW123" i="21" s="1"/>
  <c r="DS123" i="21" a="1"/>
  <c r="DS123" i="21" s="1"/>
  <c r="DO123" i="21" a="1"/>
  <c r="DO123" i="21" s="1"/>
  <c r="DK123" i="21" a="1"/>
  <c r="DK123" i="21" s="1"/>
  <c r="DG123" i="21" a="1"/>
  <c r="DG123" i="21" s="1"/>
  <c r="DC123" i="21" a="1"/>
  <c r="DC123" i="21" s="1"/>
  <c r="CY123" i="21" a="1"/>
  <c r="CY123" i="21" s="1"/>
  <c r="CU123" i="21" a="1"/>
  <c r="CU123" i="21" s="1"/>
  <c r="CQ123" i="21" a="1"/>
  <c r="CQ123" i="21" s="1"/>
  <c r="CM123" i="21" a="1"/>
  <c r="CM123" i="21" s="1"/>
  <c r="FL121" i="21" a="1"/>
  <c r="FL121" i="21" s="1"/>
  <c r="FH121" i="21" a="1"/>
  <c r="FH121" i="21" s="1"/>
  <c r="FD121" i="21" a="1"/>
  <c r="FD121" i="21" s="1"/>
  <c r="EZ121" i="21" a="1"/>
  <c r="EZ121" i="21" s="1"/>
  <c r="EV121" i="21" a="1"/>
  <c r="EV121" i="21" s="1"/>
  <c r="ER121" i="21" a="1"/>
  <c r="ER121" i="21" s="1"/>
  <c r="EN121" i="21" a="1"/>
  <c r="EN121" i="21" s="1"/>
  <c r="EJ121" i="21" a="1"/>
  <c r="EJ121" i="21" s="1"/>
  <c r="EF121" i="21" a="1"/>
  <c r="EF121" i="21" s="1"/>
  <c r="EB121" i="21" a="1"/>
  <c r="EB121" i="21" s="1"/>
  <c r="DX121" i="21" a="1"/>
  <c r="DX121" i="21" s="1"/>
  <c r="DT121" i="21" a="1"/>
  <c r="DT121" i="21" s="1"/>
  <c r="DP121" i="21" a="1"/>
  <c r="DP121" i="21" s="1"/>
  <c r="DL121" i="21" a="1"/>
  <c r="DL121" i="21" s="1"/>
  <c r="DH121" i="21" a="1"/>
  <c r="DH121" i="21" s="1"/>
  <c r="DD121" i="21" a="1"/>
  <c r="DD121" i="21" s="1"/>
  <c r="CZ121" i="21" a="1"/>
  <c r="CZ121" i="21" s="1"/>
  <c r="CV121" i="21" a="1"/>
  <c r="CV121" i="21" s="1"/>
  <c r="CR121" i="21" a="1"/>
  <c r="CR121" i="21" s="1"/>
  <c r="CN121" i="21" a="1"/>
  <c r="CN121" i="21" s="1"/>
  <c r="FI119" i="21" a="1"/>
  <c r="FI119" i="21" s="1"/>
  <c r="FE119" i="21" a="1"/>
  <c r="FE119" i="21" s="1"/>
  <c r="FA119" i="21" a="1"/>
  <c r="FA119" i="21" s="1"/>
  <c r="EW119" i="21" a="1"/>
  <c r="EW119" i="21" s="1"/>
  <c r="ES119" i="21" a="1"/>
  <c r="ES119" i="21" s="1"/>
  <c r="EO119" i="21" a="1"/>
  <c r="EO119" i="21" s="1"/>
  <c r="EK119" i="21" a="1"/>
  <c r="EK119" i="21" s="1"/>
  <c r="EG119" i="21" a="1"/>
  <c r="EG119" i="21" s="1"/>
  <c r="EC119" i="21" a="1"/>
  <c r="EC119" i="21" s="1"/>
  <c r="DY119" i="21" a="1"/>
  <c r="DY119" i="21" s="1"/>
  <c r="DU119" i="21" a="1"/>
  <c r="DU119" i="21" s="1"/>
  <c r="DQ119" i="21" a="1"/>
  <c r="DQ119" i="21" s="1"/>
  <c r="DM119" i="21" a="1"/>
  <c r="DM119" i="21" s="1"/>
  <c r="DI119" i="21" a="1"/>
  <c r="DI119" i="21" s="1"/>
  <c r="DE119" i="21" a="1"/>
  <c r="DE119" i="21" s="1"/>
  <c r="DA119" i="21" a="1"/>
  <c r="DA119" i="21" s="1"/>
  <c r="CW119" i="21" a="1"/>
  <c r="CW119" i="21" s="1"/>
  <c r="CS119" i="21" a="1"/>
  <c r="CS119" i="21" s="1"/>
  <c r="CO119" i="21" a="1"/>
  <c r="CO119" i="21" s="1"/>
  <c r="CK119" i="21" a="1"/>
  <c r="CK119" i="21" s="1"/>
  <c r="FJ117" i="21" a="1"/>
  <c r="FJ117" i="21" s="1"/>
  <c r="FF117" i="21" a="1"/>
  <c r="FF117" i="21" s="1"/>
  <c r="FB117" i="21" a="1"/>
  <c r="FB117" i="21" s="1"/>
  <c r="EX117" i="21" a="1"/>
  <c r="EX117" i="21" s="1"/>
  <c r="ET117" i="21" a="1"/>
  <c r="ET117" i="21" s="1"/>
  <c r="EP117" i="21" a="1"/>
  <c r="EP117" i="21" s="1"/>
  <c r="EL117" i="21" a="1"/>
  <c r="EL117" i="21" s="1"/>
  <c r="EH117" i="21" a="1"/>
  <c r="EH117" i="21" s="1"/>
  <c r="ED117" i="21" a="1"/>
  <c r="ED117" i="21" s="1"/>
  <c r="DZ117" i="21" a="1"/>
  <c r="DZ117" i="21" s="1"/>
  <c r="DV117" i="21" a="1"/>
  <c r="DV117" i="21" s="1"/>
  <c r="DR117" i="21" a="1"/>
  <c r="DR117" i="21" s="1"/>
  <c r="DN117" i="21" a="1"/>
  <c r="DN117" i="21" s="1"/>
  <c r="DJ117" i="21" a="1"/>
  <c r="DJ117" i="21" s="1"/>
  <c r="DF117" i="21" a="1"/>
  <c r="DF117" i="21" s="1"/>
  <c r="DB117" i="21" a="1"/>
  <c r="DB117" i="21" s="1"/>
  <c r="CX117" i="21" a="1"/>
  <c r="CX117" i="21" s="1"/>
  <c r="CT117" i="21" a="1"/>
  <c r="CT117" i="21" s="1"/>
  <c r="CP117" i="21" a="1"/>
  <c r="CP117" i="21" s="1"/>
  <c r="CL117" i="21" a="1"/>
  <c r="CL117" i="21" s="1"/>
  <c r="FK115" i="21" a="1"/>
  <c r="FK115" i="21" s="1"/>
  <c r="FG115" i="21" a="1"/>
  <c r="FG115" i="21" s="1"/>
  <c r="FC115" i="21" a="1"/>
  <c r="FC115" i="21" s="1"/>
  <c r="EY115" i="21" a="1"/>
  <c r="EY115" i="21" s="1"/>
  <c r="EU115" i="21" a="1"/>
  <c r="EU115" i="21" s="1"/>
  <c r="EQ115" i="21" a="1"/>
  <c r="EQ115" i="21" s="1"/>
  <c r="EM115" i="21" a="1"/>
  <c r="EM115" i="21" s="1"/>
  <c r="EI115" i="21" a="1"/>
  <c r="EI115" i="21" s="1"/>
  <c r="EE115" i="21" a="1"/>
  <c r="EE115" i="21" s="1"/>
  <c r="EA115" i="21" a="1"/>
  <c r="EA115" i="21" s="1"/>
  <c r="DW115" i="21" a="1"/>
  <c r="DW115" i="21" s="1"/>
  <c r="DS115" i="21" a="1"/>
  <c r="DS115" i="21" s="1"/>
  <c r="DO115" i="21" a="1"/>
  <c r="DO115" i="21" s="1"/>
  <c r="DK115" i="21" a="1"/>
  <c r="DK115" i="21" s="1"/>
  <c r="DG115" i="21" a="1"/>
  <c r="DG115" i="21" s="1"/>
  <c r="DC115" i="21" a="1"/>
  <c r="DC115" i="21" s="1"/>
  <c r="CY115" i="21" a="1"/>
  <c r="CY115" i="21" s="1"/>
  <c r="CU115" i="21" a="1"/>
  <c r="CU115" i="21" s="1"/>
  <c r="CQ115" i="21" a="1"/>
  <c r="CQ115" i="21" s="1"/>
  <c r="CM115" i="21" a="1"/>
  <c r="CM115" i="21" s="1"/>
  <c r="FL113" i="21" a="1"/>
  <c r="FL113" i="21" s="1"/>
  <c r="FH113" i="21" a="1"/>
  <c r="FH113" i="21" s="1"/>
  <c r="FD113" i="21" a="1"/>
  <c r="FD113" i="21" s="1"/>
  <c r="EZ113" i="21" a="1"/>
  <c r="EZ113" i="21" s="1"/>
  <c r="EV113" i="21" a="1"/>
  <c r="EV113" i="21" s="1"/>
  <c r="ER113" i="21" a="1"/>
  <c r="ER113" i="21" s="1"/>
  <c r="EN113" i="21" a="1"/>
  <c r="EN113" i="21" s="1"/>
  <c r="EJ113" i="21" a="1"/>
  <c r="EJ113" i="21" s="1"/>
  <c r="EF113" i="21" a="1"/>
  <c r="EF113" i="21" s="1"/>
  <c r="EB113" i="21" a="1"/>
  <c r="EB113" i="21" s="1"/>
  <c r="DX113" i="21" a="1"/>
  <c r="DX113" i="21" s="1"/>
  <c r="DT113" i="21" a="1"/>
  <c r="DT113" i="21" s="1"/>
  <c r="DP113" i="21" a="1"/>
  <c r="DP113" i="21" s="1"/>
  <c r="DL113" i="21" a="1"/>
  <c r="DL113" i="21" s="1"/>
  <c r="DH113" i="21" a="1"/>
  <c r="DH113" i="21" s="1"/>
  <c r="DD113" i="21" a="1"/>
  <c r="DD113" i="21" s="1"/>
  <c r="CZ113" i="21" a="1"/>
  <c r="CZ113" i="21" s="1"/>
  <c r="CV113" i="21" a="1"/>
  <c r="CV113" i="21" s="1"/>
  <c r="CR113" i="21" a="1"/>
  <c r="CR113" i="21" s="1"/>
  <c r="CN113" i="21" a="1"/>
  <c r="CN113" i="21" s="1"/>
  <c r="FI111" i="21" a="1"/>
  <c r="FI111" i="21" s="1"/>
  <c r="FE111" i="21" a="1"/>
  <c r="FE111" i="21" s="1"/>
  <c r="FA111" i="21" a="1"/>
  <c r="FA111" i="21" s="1"/>
  <c r="EW111" i="21" a="1"/>
  <c r="EW111" i="21" s="1"/>
  <c r="ES111" i="21" a="1"/>
  <c r="ES111" i="21" s="1"/>
  <c r="EO111" i="21" a="1"/>
  <c r="EO111" i="21" s="1"/>
  <c r="EK111" i="21" a="1"/>
  <c r="EK111" i="21" s="1"/>
  <c r="EG111" i="21" a="1"/>
  <c r="EG111" i="21" s="1"/>
  <c r="EC111" i="21" a="1"/>
  <c r="EC111" i="21" s="1"/>
  <c r="DY111" i="21" a="1"/>
  <c r="DY111" i="21" s="1"/>
  <c r="DU111" i="21" a="1"/>
  <c r="DU111" i="21" s="1"/>
  <c r="DQ111" i="21" a="1"/>
  <c r="DQ111" i="21" s="1"/>
  <c r="DM111" i="21" a="1"/>
  <c r="DM111" i="21" s="1"/>
  <c r="DI111" i="21" a="1"/>
  <c r="DI111" i="21" s="1"/>
  <c r="DE111" i="21" a="1"/>
  <c r="DE111" i="21" s="1"/>
  <c r="DA111" i="21" a="1"/>
  <c r="DA111" i="21" s="1"/>
  <c r="CW111" i="21" a="1"/>
  <c r="CW111" i="21" s="1"/>
  <c r="CS111" i="21" a="1"/>
  <c r="CS111" i="21" s="1"/>
  <c r="CO111" i="21" a="1"/>
  <c r="CO111" i="21" s="1"/>
  <c r="CK111" i="21" a="1"/>
  <c r="CK111" i="21" s="1"/>
  <c r="FJ109" i="21" a="1"/>
  <c r="FJ109" i="21" s="1"/>
  <c r="FF109" i="21" a="1"/>
  <c r="FF109" i="21" s="1"/>
  <c r="FB109" i="21" a="1"/>
  <c r="FB109" i="21" s="1"/>
  <c r="EX109" i="21" a="1"/>
  <c r="EX109" i="21" s="1"/>
  <c r="ET109" i="21" a="1"/>
  <c r="ET109" i="21" s="1"/>
  <c r="EP109" i="21" a="1"/>
  <c r="EP109" i="21" s="1"/>
  <c r="EL109" i="21" a="1"/>
  <c r="EL109" i="21" s="1"/>
  <c r="EH109" i="21" a="1"/>
  <c r="EH109" i="21" s="1"/>
  <c r="ED109" i="21" a="1"/>
  <c r="ED109" i="21" s="1"/>
  <c r="DZ109" i="21" a="1"/>
  <c r="DZ109" i="21" s="1"/>
  <c r="DV109" i="21" a="1"/>
  <c r="DV109" i="21" s="1"/>
  <c r="DR109" i="21" a="1"/>
  <c r="DR109" i="21" s="1"/>
  <c r="DN109" i="21" a="1"/>
  <c r="DN109" i="21" s="1"/>
  <c r="DJ109" i="21" a="1"/>
  <c r="DJ109" i="21" s="1"/>
  <c r="DF109" i="21" a="1"/>
  <c r="DF109" i="21" s="1"/>
  <c r="DB109" i="21" a="1"/>
  <c r="DB109" i="21" s="1"/>
  <c r="CX109" i="21" a="1"/>
  <c r="CX109" i="21" s="1"/>
  <c r="CT109" i="21" a="1"/>
  <c r="CT109" i="21" s="1"/>
  <c r="CP109" i="21" a="1"/>
  <c r="CP109" i="21" s="1"/>
  <c r="CL109" i="21" a="1"/>
  <c r="CL109" i="21" s="1"/>
  <c r="FK107" i="21" a="1"/>
  <c r="FK107" i="21" s="1"/>
  <c r="FG107" i="21" a="1"/>
  <c r="FG107" i="21" s="1"/>
  <c r="FC107" i="21" a="1"/>
  <c r="FC107" i="21" s="1"/>
  <c r="EY107" i="21" a="1"/>
  <c r="EY107" i="21" s="1"/>
  <c r="EU107" i="21" a="1"/>
  <c r="EU107" i="21" s="1"/>
  <c r="EQ107" i="21" a="1"/>
  <c r="EQ107" i="21" s="1"/>
  <c r="EM107" i="21" a="1"/>
  <c r="EM107" i="21" s="1"/>
  <c r="EI107" i="21" a="1"/>
  <c r="EI107" i="21" s="1"/>
  <c r="EE107" i="21" a="1"/>
  <c r="EE107" i="21" s="1"/>
  <c r="EA107" i="21" a="1"/>
  <c r="EA107" i="21" s="1"/>
  <c r="DW107" i="21" a="1"/>
  <c r="DW107" i="21" s="1"/>
  <c r="DS107" i="21" a="1"/>
  <c r="DS107" i="21" s="1"/>
  <c r="DO107" i="21" a="1"/>
  <c r="DO107" i="21" s="1"/>
  <c r="DK107" i="21" a="1"/>
  <c r="DK107" i="21" s="1"/>
  <c r="DG107" i="21" a="1"/>
  <c r="DG107" i="21" s="1"/>
  <c r="DC107" i="21" a="1"/>
  <c r="DC107" i="21" s="1"/>
  <c r="CY107" i="21" a="1"/>
  <c r="CY107" i="21" s="1"/>
  <c r="CU107" i="21" a="1"/>
  <c r="CU107" i="21" s="1"/>
  <c r="CQ107" i="21" a="1"/>
  <c r="CQ107" i="21" s="1"/>
  <c r="CM107" i="21" a="1"/>
  <c r="CM107" i="21" s="1"/>
  <c r="FL105" i="21" a="1"/>
  <c r="FL105" i="21" s="1"/>
  <c r="FH105" i="21" a="1"/>
  <c r="FH105" i="21" s="1"/>
  <c r="FD105" i="21" a="1"/>
  <c r="FD105" i="21" s="1"/>
  <c r="EZ105" i="21" a="1"/>
  <c r="EZ105" i="21" s="1"/>
  <c r="EV105" i="21" a="1"/>
  <c r="EV105" i="21" s="1"/>
  <c r="ER105" i="21" a="1"/>
  <c r="ER105" i="21" s="1"/>
  <c r="EN105" i="21" a="1"/>
  <c r="EN105" i="21" s="1"/>
  <c r="EJ105" i="21" a="1"/>
  <c r="EJ105" i="21" s="1"/>
  <c r="EF105" i="21" a="1"/>
  <c r="EF105" i="21" s="1"/>
  <c r="EB105" i="21" a="1"/>
  <c r="EB105" i="21" s="1"/>
  <c r="DX105" i="21" a="1"/>
  <c r="DX105" i="21" s="1"/>
  <c r="DT105" i="21" a="1"/>
  <c r="DT105" i="21" s="1"/>
  <c r="DP105" i="21" a="1"/>
  <c r="DP105" i="21" s="1"/>
  <c r="DL105" i="21" a="1"/>
  <c r="DL105" i="21" s="1"/>
  <c r="DH105" i="21" a="1"/>
  <c r="DH105" i="21" s="1"/>
  <c r="DD105" i="21" a="1"/>
  <c r="DD105" i="21" s="1"/>
  <c r="CZ105" i="21" a="1"/>
  <c r="CZ105" i="21" s="1"/>
  <c r="CV105" i="21" a="1"/>
  <c r="CV105" i="21" s="1"/>
  <c r="CR105" i="21" a="1"/>
  <c r="CR105" i="21" s="1"/>
  <c r="CN105" i="21" a="1"/>
  <c r="CN105" i="21" s="1"/>
  <c r="FI103" i="21" a="1"/>
  <c r="FI103" i="21" s="1"/>
  <c r="FE103" i="21" a="1"/>
  <c r="FE103" i="21" s="1"/>
  <c r="FA103" i="21" a="1"/>
  <c r="FA103" i="21" s="1"/>
  <c r="EW103" i="21" a="1"/>
  <c r="EW103" i="21" s="1"/>
  <c r="ES103" i="21" a="1"/>
  <c r="ES103" i="21" s="1"/>
  <c r="EO103" i="21" a="1"/>
  <c r="EO103" i="21" s="1"/>
  <c r="EK103" i="21" a="1"/>
  <c r="EK103" i="21" s="1"/>
  <c r="EG103" i="21" a="1"/>
  <c r="EG103" i="21" s="1"/>
  <c r="EC103" i="21" a="1"/>
  <c r="EC103" i="21" s="1"/>
  <c r="DY103" i="21" a="1"/>
  <c r="DY103" i="21" s="1"/>
  <c r="DU103" i="21" a="1"/>
  <c r="DU103" i="21" s="1"/>
  <c r="DQ103" i="21" a="1"/>
  <c r="DQ103" i="21" s="1"/>
  <c r="DM103" i="21" a="1"/>
  <c r="DM103" i="21" s="1"/>
  <c r="DI103" i="21" a="1"/>
  <c r="DI103" i="21" s="1"/>
  <c r="DE103" i="21" a="1"/>
  <c r="DE103" i="21" s="1"/>
  <c r="DA103" i="21" a="1"/>
  <c r="DA103" i="21" s="1"/>
  <c r="CW103" i="21" a="1"/>
  <c r="CW103" i="21" s="1"/>
  <c r="CS103" i="21" a="1"/>
  <c r="CS103" i="21" s="1"/>
  <c r="CO103" i="21" a="1"/>
  <c r="CO103" i="21" s="1"/>
  <c r="CK103" i="21" a="1"/>
  <c r="CK103" i="21" s="1"/>
  <c r="FJ101" i="21" a="1"/>
  <c r="FJ101" i="21" s="1"/>
  <c r="FF101" i="21" a="1"/>
  <c r="FF101" i="21" s="1"/>
  <c r="FB101" i="21" a="1"/>
  <c r="FB101" i="21" s="1"/>
  <c r="EX101" i="21" a="1"/>
  <c r="EX101" i="21" s="1"/>
  <c r="ET101" i="21" a="1"/>
  <c r="ET101" i="21" s="1"/>
  <c r="EP101" i="21" a="1"/>
  <c r="EP101" i="21" s="1"/>
  <c r="EL101" i="21" a="1"/>
  <c r="EL101" i="21" s="1"/>
  <c r="EH101" i="21" a="1"/>
  <c r="EH101" i="21" s="1"/>
  <c r="ED101" i="21" a="1"/>
  <c r="ED101" i="21" s="1"/>
  <c r="DZ101" i="21" a="1"/>
  <c r="DZ101" i="21" s="1"/>
  <c r="DV101" i="21" a="1"/>
  <c r="DV101" i="21" s="1"/>
  <c r="DR101" i="21" a="1"/>
  <c r="DR101" i="21" s="1"/>
  <c r="DN101" i="21" a="1"/>
  <c r="DN101" i="21" s="1"/>
  <c r="DJ101" i="21" a="1"/>
  <c r="DJ101" i="21" s="1"/>
  <c r="DF101" i="21" a="1"/>
  <c r="DF101" i="21" s="1"/>
  <c r="DB101" i="21" a="1"/>
  <c r="DB101" i="21" s="1"/>
  <c r="CX101" i="21" a="1"/>
  <c r="CX101" i="21" s="1"/>
  <c r="CT101" i="21" a="1"/>
  <c r="CT101" i="21" s="1"/>
  <c r="CP101" i="21" a="1"/>
  <c r="CP101" i="21" s="1"/>
  <c r="CL101" i="21" a="1"/>
  <c r="CL101" i="21" s="1"/>
  <c r="FK99" i="21" a="1"/>
  <c r="FK99" i="21" s="1"/>
  <c r="FG99" i="21" a="1"/>
  <c r="FG99" i="21" s="1"/>
  <c r="FC99" i="21" a="1"/>
  <c r="FC99" i="21" s="1"/>
  <c r="EY99" i="21" a="1"/>
  <c r="EY99" i="21" s="1"/>
  <c r="EU99" i="21" a="1"/>
  <c r="EU99" i="21" s="1"/>
  <c r="EQ99" i="21" a="1"/>
  <c r="EQ99" i="21" s="1"/>
  <c r="EM99" i="21" a="1"/>
  <c r="EM99" i="21" s="1"/>
  <c r="EI99" i="21" a="1"/>
  <c r="EI99" i="21" s="1"/>
  <c r="EE99" i="21" a="1"/>
  <c r="EE99" i="21" s="1"/>
  <c r="EA99" i="21" a="1"/>
  <c r="EA99" i="21" s="1"/>
  <c r="DW99" i="21" a="1"/>
  <c r="DW99" i="21" s="1"/>
  <c r="DS99" i="21" a="1"/>
  <c r="DS99" i="21" s="1"/>
  <c r="DO99" i="21" a="1"/>
  <c r="DO99" i="21" s="1"/>
  <c r="DK99" i="21" a="1"/>
  <c r="DK99" i="21" s="1"/>
  <c r="DG99" i="21" a="1"/>
  <c r="DG99" i="21" s="1"/>
  <c r="DC99" i="21" a="1"/>
  <c r="DC99" i="21" s="1"/>
  <c r="CY99" i="21" a="1"/>
  <c r="CY99" i="21" s="1"/>
  <c r="CU99" i="21" a="1"/>
  <c r="CU99" i="21" s="1"/>
  <c r="CQ99" i="21" a="1"/>
  <c r="CQ99" i="21" s="1"/>
  <c r="CM99" i="21" a="1"/>
  <c r="CM99" i="21" s="1"/>
  <c r="FL97" i="21" a="1"/>
  <c r="FL97" i="21" s="1"/>
  <c r="FH97" i="21" a="1"/>
  <c r="FH97" i="21" s="1"/>
  <c r="FD97" i="21" a="1"/>
  <c r="FD97" i="21" s="1"/>
  <c r="EZ97" i="21" a="1"/>
  <c r="EZ97" i="21" s="1"/>
  <c r="EV97" i="21" a="1"/>
  <c r="EV97" i="21" s="1"/>
  <c r="ER97" i="21" a="1"/>
  <c r="ER97" i="21" s="1"/>
  <c r="EN97" i="21" a="1"/>
  <c r="EN97" i="21" s="1"/>
  <c r="EJ97" i="21" a="1"/>
  <c r="EJ97" i="21" s="1"/>
  <c r="EF97" i="21" a="1"/>
  <c r="EF97" i="21" s="1"/>
  <c r="EB97" i="21" a="1"/>
  <c r="EB97" i="21" s="1"/>
  <c r="DX97" i="21" a="1"/>
  <c r="DX97" i="21" s="1"/>
  <c r="DT97" i="21" a="1"/>
  <c r="DT97" i="21" s="1"/>
  <c r="DP97" i="21" a="1"/>
  <c r="DP97" i="21" s="1"/>
  <c r="DL97" i="21" a="1"/>
  <c r="DL97" i="21" s="1"/>
  <c r="DH97" i="21" a="1"/>
  <c r="DH97" i="21" s="1"/>
  <c r="DD97" i="21" a="1"/>
  <c r="DD97" i="21" s="1"/>
  <c r="CZ97" i="21" a="1"/>
  <c r="CZ97" i="21" s="1"/>
  <c r="D70" i="21" a="1"/>
  <c r="D70" i="21" s="1"/>
  <c r="H70" i="21" a="1"/>
  <c r="H70" i="21" s="1"/>
  <c r="L70" i="21" a="1"/>
  <c r="L70" i="21" s="1"/>
  <c r="O71" i="21" a="1"/>
  <c r="O71" i="21" s="1"/>
  <c r="S71" i="21" a="1"/>
  <c r="S71" i="21" s="1"/>
  <c r="W71" i="21" a="1"/>
  <c r="W71" i="21" s="1"/>
  <c r="AA71" i="21" a="1"/>
  <c r="AA71" i="21" s="1"/>
  <c r="AE71" i="21" a="1"/>
  <c r="AE71" i="21" s="1"/>
  <c r="AI71" i="21" a="1"/>
  <c r="AI71" i="21" s="1"/>
  <c r="AM71" i="21" a="1"/>
  <c r="AM71" i="21" s="1"/>
  <c r="AQ71" i="21" a="1"/>
  <c r="AQ71" i="21" s="1"/>
  <c r="CN71" i="21" a="1"/>
  <c r="CN71" i="21" s="1"/>
  <c r="CR71" i="21" a="1"/>
  <c r="CR71" i="21" s="1"/>
  <c r="CV71" i="21" a="1"/>
  <c r="CV71" i="21" s="1"/>
  <c r="CZ71" i="21" a="1"/>
  <c r="CZ71" i="21" s="1"/>
  <c r="DD71" i="21" a="1"/>
  <c r="DD71" i="21" s="1"/>
  <c r="DH71" i="21" a="1"/>
  <c r="DH71" i="21" s="1"/>
  <c r="DL71" i="21" a="1"/>
  <c r="DL71" i="21" s="1"/>
  <c r="DP71" i="21" a="1"/>
  <c r="DP71" i="21" s="1"/>
  <c r="DT71" i="21" a="1"/>
  <c r="DT71" i="21" s="1"/>
  <c r="DX71" i="21" a="1"/>
  <c r="DX71" i="21" s="1"/>
  <c r="EB71" i="21" a="1"/>
  <c r="EB71" i="21" s="1"/>
  <c r="EF71" i="21" a="1"/>
  <c r="EF71" i="21" s="1"/>
  <c r="EJ71" i="21" a="1"/>
  <c r="EJ71" i="21" s="1"/>
  <c r="EN71" i="21" a="1"/>
  <c r="EN71" i="21" s="1"/>
  <c r="ER71" i="21" a="1"/>
  <c r="ER71" i="21" s="1"/>
  <c r="EV71" i="21" a="1"/>
  <c r="EV71" i="21" s="1"/>
  <c r="EZ71" i="21" a="1"/>
  <c r="EZ71" i="21" s="1"/>
  <c r="FD71" i="21" a="1"/>
  <c r="FD71" i="21" s="1"/>
  <c r="FH71" i="21" a="1"/>
  <c r="FH71" i="21" s="1"/>
  <c r="FL71" i="21" a="1"/>
  <c r="FL71" i="21" s="1"/>
  <c r="FQ71" i="21" a="1"/>
  <c r="FQ71" i="21" s="1"/>
  <c r="FU71" i="21" a="1"/>
  <c r="FU71" i="21" s="1"/>
  <c r="FY71" i="21" a="1"/>
  <c r="FY71" i="21" s="1"/>
  <c r="GC71" i="21" a="1"/>
  <c r="GC71" i="21" s="1"/>
  <c r="GG71" i="21" a="1"/>
  <c r="GG71" i="21" s="1"/>
  <c r="GK71" i="21" a="1"/>
  <c r="GK71" i="21" s="1"/>
  <c r="GO71" i="21" a="1"/>
  <c r="GO71" i="21" s="1"/>
  <c r="GS71" i="21" a="1"/>
  <c r="GS71" i="21" s="1"/>
  <c r="GW71" i="21" a="1"/>
  <c r="GW71" i="21" s="1"/>
  <c r="HA71" i="21" a="1"/>
  <c r="HA71" i="21" s="1"/>
  <c r="HE71" i="21" a="1"/>
  <c r="HE71" i="21" s="1"/>
  <c r="HI71" i="21" a="1"/>
  <c r="HI71" i="21" s="1"/>
  <c r="HM71" i="21" a="1"/>
  <c r="HM71" i="21" s="1"/>
  <c r="HQ71" i="21" a="1"/>
  <c r="HQ71" i="21" s="1"/>
  <c r="HU71" i="21" a="1"/>
  <c r="HU71" i="21" s="1"/>
  <c r="HZ71" i="21" a="1"/>
  <c r="HZ71" i="21" s="1"/>
  <c r="ID71" i="21" a="1"/>
  <c r="ID71" i="21" s="1"/>
  <c r="IH71" i="21" a="1"/>
  <c r="IH71" i="21" s="1"/>
  <c r="IL71" i="21" a="1"/>
  <c r="IL71" i="21" s="1"/>
  <c r="IP71" i="21" a="1"/>
  <c r="IP71" i="21" s="1"/>
  <c r="IT71" i="21" a="1"/>
  <c r="IT71" i="21" s="1"/>
  <c r="IX71" i="21" a="1"/>
  <c r="IX71" i="21" s="1"/>
  <c r="JB71" i="21" a="1"/>
  <c r="JB71" i="21" s="1"/>
  <c r="JF71" i="21" a="1"/>
  <c r="JF71" i="21" s="1"/>
  <c r="JJ71" i="21" a="1"/>
  <c r="JJ71" i="21" s="1"/>
  <c r="JO71" i="21" a="1"/>
  <c r="JO71" i="21" s="1"/>
  <c r="JS71" i="21" a="1"/>
  <c r="JS71" i="21" s="1"/>
  <c r="JW71" i="21" a="1"/>
  <c r="JW71" i="21" s="1"/>
  <c r="KA71" i="21" a="1"/>
  <c r="KA71" i="21" s="1"/>
  <c r="KE71" i="21" a="1"/>
  <c r="KE71" i="21" s="1"/>
  <c r="KI71" i="21" a="1"/>
  <c r="KI71" i="21" s="1"/>
  <c r="KM71" i="21" a="1"/>
  <c r="KM71" i="21" s="1"/>
  <c r="KQ71" i="21" a="1"/>
  <c r="KQ71" i="21" s="1"/>
  <c r="KV71" i="21" a="1"/>
  <c r="KV71" i="21" s="1"/>
  <c r="KZ71" i="21" a="1"/>
  <c r="KZ71" i="21" s="1"/>
  <c r="LD71" i="21" a="1"/>
  <c r="LD71" i="21" s="1"/>
  <c r="AW72" i="21" a="1"/>
  <c r="AW72" i="21" s="1"/>
  <c r="BA72" i="21" a="1"/>
  <c r="BA72" i="21" s="1"/>
  <c r="BE72" i="21" a="1"/>
  <c r="BE72" i="21" s="1"/>
  <c r="BI72" i="21" a="1"/>
  <c r="BI72" i="21" s="1"/>
  <c r="BM72" i="21" a="1"/>
  <c r="BM72" i="21" s="1"/>
  <c r="BQ72" i="21" a="1"/>
  <c r="BQ72" i="21" s="1"/>
  <c r="BU72" i="21" a="1"/>
  <c r="BU72" i="21" s="1"/>
  <c r="BY72" i="21" a="1"/>
  <c r="BY72" i="21" s="1"/>
  <c r="CC72" i="21" a="1"/>
  <c r="CC72" i="21" s="1"/>
  <c r="CG72" i="21" a="1"/>
  <c r="CG72" i="21" s="1"/>
  <c r="E73" i="21" a="1"/>
  <c r="E73" i="21" s="1"/>
  <c r="I73" i="21" a="1"/>
  <c r="I73" i="21" s="1"/>
  <c r="R73" i="21" a="1"/>
  <c r="R73" i="21" s="1"/>
  <c r="V73" i="21" a="1"/>
  <c r="V73" i="21" s="1"/>
  <c r="Z73" i="21" a="1"/>
  <c r="Z73" i="21" s="1"/>
  <c r="AD73" i="21" a="1"/>
  <c r="AD73" i="21" s="1"/>
  <c r="AH73" i="21" a="1"/>
  <c r="AH73" i="21" s="1"/>
  <c r="AL73" i="21" a="1"/>
  <c r="AL73" i="21" s="1"/>
  <c r="AP73" i="21" a="1"/>
  <c r="AP73" i="21" s="1"/>
  <c r="CM73" i="21" a="1"/>
  <c r="CM73" i="21" s="1"/>
  <c r="CQ73" i="21" a="1"/>
  <c r="CQ73" i="21" s="1"/>
  <c r="CU73" i="21" a="1"/>
  <c r="CU73" i="21" s="1"/>
  <c r="CY73" i="21" a="1"/>
  <c r="CY73" i="21" s="1"/>
  <c r="DC73" i="21" a="1"/>
  <c r="DC73" i="21" s="1"/>
  <c r="DG73" i="21" a="1"/>
  <c r="DG73" i="21" s="1"/>
  <c r="DK73" i="21" a="1"/>
  <c r="DK73" i="21" s="1"/>
  <c r="DO73" i="21" a="1"/>
  <c r="DO73" i="21" s="1"/>
  <c r="DS73" i="21" a="1"/>
  <c r="DS73" i="21" s="1"/>
  <c r="DW73" i="21" a="1"/>
  <c r="DW73" i="21" s="1"/>
  <c r="EA73" i="21" a="1"/>
  <c r="EA73" i="21" s="1"/>
  <c r="EE73" i="21" a="1"/>
  <c r="EE73" i="21" s="1"/>
  <c r="EI73" i="21" a="1"/>
  <c r="EI73" i="21" s="1"/>
  <c r="EM73" i="21" a="1"/>
  <c r="EM73" i="21" s="1"/>
  <c r="EQ73" i="21" a="1"/>
  <c r="EQ73" i="21" s="1"/>
  <c r="EU73" i="21" a="1"/>
  <c r="EU73" i="21" s="1"/>
  <c r="EY73" i="21" a="1"/>
  <c r="EY73" i="21" s="1"/>
  <c r="FC73" i="21" a="1"/>
  <c r="FC73" i="21" s="1"/>
  <c r="FG73" i="21" a="1"/>
  <c r="FG73" i="21" s="1"/>
  <c r="FK73" i="21" a="1"/>
  <c r="FK73" i="21" s="1"/>
  <c r="FP73" i="21" a="1"/>
  <c r="FP73" i="21" s="1"/>
  <c r="FT73" i="21" a="1"/>
  <c r="FT73" i="21" s="1"/>
  <c r="FX73" i="21" a="1"/>
  <c r="FX73" i="21" s="1"/>
  <c r="GB73" i="21" a="1"/>
  <c r="GB73" i="21" s="1"/>
  <c r="GF73" i="21" a="1"/>
  <c r="GF73" i="21" s="1"/>
  <c r="GJ73" i="21" a="1"/>
  <c r="GJ73" i="21" s="1"/>
  <c r="GN73" i="21" a="1"/>
  <c r="GN73" i="21" s="1"/>
  <c r="GR73" i="21" a="1"/>
  <c r="GR73" i="21" s="1"/>
  <c r="GV73" i="21" a="1"/>
  <c r="GV73" i="21" s="1"/>
  <c r="GZ73" i="21" a="1"/>
  <c r="GZ73" i="21" s="1"/>
  <c r="HD73" i="21" a="1"/>
  <c r="HD73" i="21" s="1"/>
  <c r="HH73" i="21" a="1"/>
  <c r="HH73" i="21" s="1"/>
  <c r="HL73" i="21" a="1"/>
  <c r="HL73" i="21" s="1"/>
  <c r="HP73" i="21" a="1"/>
  <c r="HP73" i="21" s="1"/>
  <c r="HT73" i="21" a="1"/>
  <c r="HT73" i="21" s="1"/>
  <c r="HY73" i="21" a="1"/>
  <c r="HY73" i="21" s="1"/>
  <c r="IC73" i="21" a="1"/>
  <c r="IC73" i="21" s="1"/>
  <c r="IG73" i="21" a="1"/>
  <c r="IG73" i="21" s="1"/>
  <c r="IK73" i="21" a="1"/>
  <c r="IK73" i="21" s="1"/>
  <c r="IO73" i="21" a="1"/>
  <c r="IO73" i="21" s="1"/>
  <c r="IS73" i="21" a="1"/>
  <c r="IS73" i="21" s="1"/>
  <c r="IW73" i="21" a="1"/>
  <c r="IW73" i="21" s="1"/>
  <c r="JA73" i="21" a="1"/>
  <c r="JA73" i="21" s="1"/>
  <c r="JE73" i="21" a="1"/>
  <c r="JE73" i="21" s="1"/>
  <c r="JI73" i="21" a="1"/>
  <c r="JI73" i="21" s="1"/>
  <c r="JR73" i="21" a="1"/>
  <c r="JR73" i="21" s="1"/>
  <c r="JV73" i="21" a="1"/>
  <c r="JV73" i="21" s="1"/>
  <c r="JZ73" i="21" a="1"/>
  <c r="JZ73" i="21" s="1"/>
  <c r="KD73" i="21" a="1"/>
  <c r="KD73" i="21" s="1"/>
  <c r="KH73" i="21" a="1"/>
  <c r="KH73" i="21" s="1"/>
  <c r="KL73" i="21" a="1"/>
  <c r="KL73" i="21" s="1"/>
  <c r="KP73" i="21" a="1"/>
  <c r="KP73" i="21" s="1"/>
  <c r="KU73" i="21" a="1"/>
  <c r="KU73" i="21" s="1"/>
  <c r="KY73" i="21" a="1"/>
  <c r="KY73" i="21" s="1"/>
  <c r="LC73" i="21" a="1"/>
  <c r="LC73" i="21" s="1"/>
  <c r="AV74" i="21" a="1"/>
  <c r="AV74" i="21" s="1"/>
  <c r="AZ74" i="21" a="1"/>
  <c r="AZ74" i="21" s="1"/>
  <c r="BD74" i="21" a="1"/>
  <c r="BD74" i="21" s="1"/>
  <c r="BH74" i="21" a="1"/>
  <c r="BH74" i="21" s="1"/>
  <c r="BL74" i="21" a="1"/>
  <c r="BL74" i="21" s="1"/>
  <c r="BP74" i="21" a="1"/>
  <c r="BP74" i="21" s="1"/>
  <c r="BT74" i="21" a="1"/>
  <c r="BT74" i="21" s="1"/>
  <c r="BX74" i="21" a="1"/>
  <c r="BX74" i="21" s="1"/>
  <c r="CB74" i="21" a="1"/>
  <c r="CB74" i="21" s="1"/>
  <c r="CF74" i="21" a="1"/>
  <c r="CF74" i="21" s="1"/>
  <c r="Q75" i="21" a="1"/>
  <c r="Q75" i="21" s="1"/>
  <c r="U75" i="21" a="1"/>
  <c r="U75" i="21" s="1"/>
  <c r="Y75" i="21" a="1"/>
  <c r="Y75" i="21" s="1"/>
  <c r="AC75" i="21" a="1"/>
  <c r="AC75" i="21" s="1"/>
  <c r="AG75" i="21" a="1"/>
  <c r="AG75" i="21" s="1"/>
  <c r="AK75" i="21" a="1"/>
  <c r="AK75" i="21" s="1"/>
  <c r="AO75" i="21" a="1"/>
  <c r="AO75" i="21" s="1"/>
  <c r="CL75" i="21" a="1"/>
  <c r="CL75" i="21" s="1"/>
  <c r="CP75" i="21" a="1"/>
  <c r="CP75" i="21" s="1"/>
  <c r="CT75" i="21" a="1"/>
  <c r="CT75" i="21" s="1"/>
  <c r="CX75" i="21" a="1"/>
  <c r="CX75" i="21" s="1"/>
  <c r="DB75" i="21" a="1"/>
  <c r="DB75" i="21" s="1"/>
  <c r="DF75" i="21" a="1"/>
  <c r="DF75" i="21" s="1"/>
  <c r="DJ75" i="21" a="1"/>
  <c r="DJ75" i="21" s="1"/>
  <c r="DN75" i="21" a="1"/>
  <c r="DN75" i="21" s="1"/>
  <c r="DR75" i="21" a="1"/>
  <c r="DR75" i="21" s="1"/>
  <c r="DV75" i="21" a="1"/>
  <c r="DV75" i="21" s="1"/>
  <c r="DZ75" i="21" a="1"/>
  <c r="DZ75" i="21" s="1"/>
  <c r="ED75" i="21" a="1"/>
  <c r="ED75" i="21" s="1"/>
  <c r="EH75" i="21" a="1"/>
  <c r="EH75" i="21" s="1"/>
  <c r="EL75" i="21" a="1"/>
  <c r="EL75" i="21" s="1"/>
  <c r="EP75" i="21" a="1"/>
  <c r="EP75" i="21" s="1"/>
  <c r="ET75" i="21" a="1"/>
  <c r="ET75" i="21" s="1"/>
  <c r="EX75" i="21" a="1"/>
  <c r="EX75" i="21" s="1"/>
  <c r="FB75" i="21" a="1"/>
  <c r="FB75" i="21" s="1"/>
  <c r="FF75" i="21" a="1"/>
  <c r="FF75" i="21" s="1"/>
  <c r="FJ75" i="21" a="1"/>
  <c r="FJ75" i="21" s="1"/>
  <c r="FO75" i="21" a="1"/>
  <c r="FO75" i="21" s="1"/>
  <c r="FS75" i="21" a="1"/>
  <c r="FS75" i="21" s="1"/>
  <c r="FW75" i="21" a="1"/>
  <c r="FW75" i="21" s="1"/>
  <c r="GA75" i="21" a="1"/>
  <c r="GA75" i="21" s="1"/>
  <c r="GE75" i="21" a="1"/>
  <c r="GE75" i="21" s="1"/>
  <c r="GI75" i="21" a="1"/>
  <c r="GI75" i="21" s="1"/>
  <c r="GM75" i="21" a="1"/>
  <c r="GM75" i="21" s="1"/>
  <c r="GQ75" i="21" a="1"/>
  <c r="GQ75" i="21" s="1"/>
  <c r="GU75" i="21" a="1"/>
  <c r="GU75" i="21" s="1"/>
  <c r="GY75" i="21" a="1"/>
  <c r="GY75" i="21" s="1"/>
  <c r="HC75" i="21" a="1"/>
  <c r="HC75" i="21" s="1"/>
  <c r="HG75" i="21" a="1"/>
  <c r="HG75" i="21" s="1"/>
  <c r="HK75" i="21" a="1"/>
  <c r="HK75" i="21" s="1"/>
  <c r="HO75" i="21" a="1"/>
  <c r="HO75" i="21" s="1"/>
  <c r="HS75" i="21" a="1"/>
  <c r="HS75" i="21" s="1"/>
  <c r="IB75" i="21" a="1"/>
  <c r="IB75" i="21" s="1"/>
  <c r="IF75" i="21" a="1"/>
  <c r="IF75" i="21" s="1"/>
  <c r="IJ75" i="21" a="1"/>
  <c r="IJ75" i="21" s="1"/>
  <c r="IN75" i="21" a="1"/>
  <c r="IN75" i="21" s="1"/>
  <c r="IR75" i="21" a="1"/>
  <c r="IR75" i="21" s="1"/>
  <c r="IV75" i="21" a="1"/>
  <c r="IV75" i="21" s="1"/>
  <c r="IZ75" i="21" a="1"/>
  <c r="IZ75" i="21" s="1"/>
  <c r="JD75" i="21" a="1"/>
  <c r="JD75" i="21" s="1"/>
  <c r="JH75" i="21" a="1"/>
  <c r="JH75" i="21" s="1"/>
  <c r="JL75" i="21" a="1"/>
  <c r="JL75" i="21" s="1"/>
  <c r="JQ75" i="21" a="1"/>
  <c r="JQ75" i="21" s="1"/>
  <c r="JU75" i="21" a="1"/>
  <c r="JU75" i="21" s="1"/>
  <c r="JY75" i="21" a="1"/>
  <c r="JY75" i="21" s="1"/>
  <c r="KC75" i="21" a="1"/>
  <c r="KC75" i="21" s="1"/>
  <c r="KG75" i="21" a="1"/>
  <c r="KG75" i="21" s="1"/>
  <c r="KK75" i="21" a="1"/>
  <c r="KK75" i="21" s="1"/>
  <c r="KO75" i="21" a="1"/>
  <c r="KO75" i="21" s="1"/>
  <c r="KX75" i="21" a="1"/>
  <c r="KX75" i="21" s="1"/>
  <c r="LB75" i="21" a="1"/>
  <c r="LB75" i="21" s="1"/>
  <c r="AU76" i="21" a="1"/>
  <c r="AU76" i="21" s="1"/>
  <c r="AY76" i="21" a="1"/>
  <c r="AY76" i="21" s="1"/>
  <c r="BC76" i="21" a="1"/>
  <c r="BC76" i="21" s="1"/>
  <c r="BG76" i="21" a="1"/>
  <c r="BG76" i="21" s="1"/>
  <c r="BK76" i="21" a="1"/>
  <c r="BK76" i="21" s="1"/>
  <c r="BO76" i="21" a="1"/>
  <c r="BO76" i="21" s="1"/>
  <c r="BS76" i="21" a="1"/>
  <c r="BS76" i="21" s="1"/>
  <c r="BW76" i="21" a="1"/>
  <c r="BW76" i="21" s="1"/>
  <c r="CA76" i="21" a="1"/>
  <c r="CA76" i="21" s="1"/>
  <c r="CE76" i="21" a="1"/>
  <c r="CE76" i="21" s="1"/>
  <c r="C77" i="21" a="1"/>
  <c r="C77" i="21" s="1"/>
  <c r="G77" i="21" a="1"/>
  <c r="G77" i="21" s="1"/>
  <c r="K77" i="21" a="1"/>
  <c r="K77" i="21" s="1"/>
  <c r="P77" i="21" a="1"/>
  <c r="P77" i="21" s="1"/>
  <c r="T77" i="21" a="1"/>
  <c r="T77" i="21" s="1"/>
  <c r="X77" i="21" a="1"/>
  <c r="X77" i="21" s="1"/>
  <c r="AB77" i="21" a="1"/>
  <c r="AB77" i="21" s="1"/>
  <c r="AF77" i="21" a="1"/>
  <c r="AF77" i="21" s="1"/>
  <c r="AJ77" i="21" a="1"/>
  <c r="AJ77" i="21" s="1"/>
  <c r="AN77" i="21" a="1"/>
  <c r="AN77" i="21" s="1"/>
  <c r="AR77" i="21" a="1"/>
  <c r="AR77" i="21" s="1"/>
  <c r="CK77" i="21" a="1"/>
  <c r="CK77" i="21" s="1"/>
  <c r="CO77" i="21" a="1"/>
  <c r="CO77" i="21" s="1"/>
  <c r="CS77" i="21" a="1"/>
  <c r="CS77" i="21" s="1"/>
  <c r="CW77" i="21" a="1"/>
  <c r="CW77" i="21" s="1"/>
  <c r="DA77" i="21" a="1"/>
  <c r="DA77" i="21" s="1"/>
  <c r="DE77" i="21" a="1"/>
  <c r="DE77" i="21" s="1"/>
  <c r="DI77" i="21" a="1"/>
  <c r="DI77" i="21" s="1"/>
  <c r="DM77" i="21" a="1"/>
  <c r="DM77" i="21" s="1"/>
  <c r="DQ77" i="21" a="1"/>
  <c r="DQ77" i="21" s="1"/>
  <c r="DU77" i="21" a="1"/>
  <c r="DU77" i="21" s="1"/>
  <c r="DY77" i="21" a="1"/>
  <c r="DY77" i="21" s="1"/>
  <c r="EC77" i="21" a="1"/>
  <c r="EC77" i="21" s="1"/>
  <c r="EG77" i="21" a="1"/>
  <c r="EG77" i="21" s="1"/>
  <c r="EK77" i="21" a="1"/>
  <c r="EK77" i="21" s="1"/>
  <c r="EO77" i="21" a="1"/>
  <c r="EO77" i="21" s="1"/>
  <c r="ES77" i="21" a="1"/>
  <c r="ES77" i="21" s="1"/>
  <c r="EW77" i="21" a="1"/>
  <c r="EW77" i="21" s="1"/>
  <c r="FA77" i="21" a="1"/>
  <c r="FA77" i="21" s="1"/>
  <c r="FE77" i="21" a="1"/>
  <c r="FE77" i="21" s="1"/>
  <c r="FI77" i="21" a="1"/>
  <c r="FI77" i="21" s="1"/>
  <c r="FR77" i="21" a="1"/>
  <c r="FR77" i="21" s="1"/>
  <c r="FV77" i="21" a="1"/>
  <c r="FV77" i="21" s="1"/>
  <c r="FZ77" i="21" a="1"/>
  <c r="FZ77" i="21" s="1"/>
  <c r="GD77" i="21" a="1"/>
  <c r="GD77" i="21" s="1"/>
  <c r="GH77" i="21" a="1"/>
  <c r="GH77" i="21" s="1"/>
  <c r="GL77" i="21" a="1"/>
  <c r="GL77" i="21" s="1"/>
  <c r="GP77" i="21" a="1"/>
  <c r="GP77" i="21" s="1"/>
  <c r="GT77" i="21" a="1"/>
  <c r="GT77" i="21" s="1"/>
  <c r="GX77" i="21" a="1"/>
  <c r="GX77" i="21" s="1"/>
  <c r="HB77" i="21" a="1"/>
  <c r="HB77" i="21" s="1"/>
  <c r="HF77" i="21" a="1"/>
  <c r="HF77" i="21" s="1"/>
  <c r="HJ77" i="21" a="1"/>
  <c r="HJ77" i="21" s="1"/>
  <c r="HN77" i="21" a="1"/>
  <c r="HN77" i="21" s="1"/>
  <c r="HR77" i="21" a="1"/>
  <c r="HR77" i="21" s="1"/>
  <c r="HV77" i="21" a="1"/>
  <c r="HV77" i="21" s="1"/>
  <c r="IA77" i="21" a="1"/>
  <c r="IA77" i="21" s="1"/>
  <c r="IE77" i="21" a="1"/>
  <c r="IE77" i="21" s="1"/>
  <c r="II77" i="21" a="1"/>
  <c r="II77" i="21" s="1"/>
  <c r="IM77" i="21" a="1"/>
  <c r="IM77" i="21" s="1"/>
  <c r="IQ77" i="21" a="1"/>
  <c r="IQ77" i="21" s="1"/>
  <c r="IU77" i="21" a="1"/>
  <c r="IU77" i="21" s="1"/>
  <c r="IY77" i="21" a="1"/>
  <c r="IY77" i="21" s="1"/>
  <c r="JC77" i="21" a="1"/>
  <c r="JC77" i="21" s="1"/>
  <c r="JG77" i="21" a="1"/>
  <c r="JG77" i="21" s="1"/>
  <c r="JK77" i="21" a="1"/>
  <c r="JK77" i="21" s="1"/>
  <c r="JP77" i="21" a="1"/>
  <c r="JP77" i="21" s="1"/>
  <c r="JT77" i="21" a="1"/>
  <c r="JT77" i="21" s="1"/>
  <c r="JX77" i="21" a="1"/>
  <c r="JX77" i="21" s="1"/>
  <c r="KB77" i="21" a="1"/>
  <c r="KB77" i="21" s="1"/>
  <c r="KF77" i="21" a="1"/>
  <c r="KF77" i="21" s="1"/>
  <c r="KJ77" i="21" a="1"/>
  <c r="KJ77" i="21" s="1"/>
  <c r="KN77" i="21" a="1"/>
  <c r="KN77" i="21" s="1"/>
  <c r="KR77" i="21" a="1"/>
  <c r="KR77" i="21" s="1"/>
  <c r="KW77" i="21" a="1"/>
  <c r="KW77" i="21" s="1"/>
  <c r="LA77" i="21" a="1"/>
  <c r="LA77" i="21" s="1"/>
  <c r="AX78" i="21" a="1"/>
  <c r="AX78" i="21" s="1"/>
  <c r="BB78" i="21" a="1"/>
  <c r="BB78" i="21" s="1"/>
  <c r="BF78" i="21" a="1"/>
  <c r="BF78" i="21" s="1"/>
  <c r="BJ78" i="21" a="1"/>
  <c r="BJ78" i="21" s="1"/>
  <c r="BN78" i="21" a="1"/>
  <c r="BN78" i="21" s="1"/>
  <c r="BR78" i="21" a="1"/>
  <c r="BR78" i="21" s="1"/>
  <c r="BV78" i="21" a="1"/>
  <c r="BV78" i="21" s="1"/>
  <c r="BZ78" i="21" a="1"/>
  <c r="BZ78" i="21" s="1"/>
  <c r="CD78" i="21" a="1"/>
  <c r="CD78" i="21" s="1"/>
  <c r="CH78" i="21" a="1"/>
  <c r="CH78" i="21" s="1"/>
  <c r="O79" i="21" a="1"/>
  <c r="O79" i="21" s="1"/>
  <c r="S79" i="21" a="1"/>
  <c r="S79" i="21" s="1"/>
  <c r="W79" i="21" a="1"/>
  <c r="W79" i="21" s="1"/>
  <c r="AA79" i="21" a="1"/>
  <c r="AA79" i="21" s="1"/>
  <c r="AE79" i="21" a="1"/>
  <c r="AE79" i="21" s="1"/>
  <c r="AI79" i="21" a="1"/>
  <c r="AI79" i="21" s="1"/>
  <c r="AM79" i="21" a="1"/>
  <c r="AM79" i="21" s="1"/>
  <c r="AQ79" i="21" a="1"/>
  <c r="AQ79" i="21" s="1"/>
  <c r="CN79" i="21" a="1"/>
  <c r="CN79" i="21" s="1"/>
  <c r="CR79" i="21" a="1"/>
  <c r="CR79" i="21" s="1"/>
  <c r="CV79" i="21" a="1"/>
  <c r="CV79" i="21" s="1"/>
  <c r="CZ79" i="21" a="1"/>
  <c r="CZ79" i="21" s="1"/>
  <c r="DD79" i="21" a="1"/>
  <c r="DD79" i="21" s="1"/>
  <c r="DH79" i="21" a="1"/>
  <c r="DH79" i="21" s="1"/>
  <c r="DL79" i="21" a="1"/>
  <c r="DL79" i="21" s="1"/>
  <c r="DP79" i="21" a="1"/>
  <c r="DP79" i="21" s="1"/>
  <c r="DT79" i="21" a="1"/>
  <c r="DT79" i="21" s="1"/>
  <c r="DX79" i="21" a="1"/>
  <c r="DX79" i="21" s="1"/>
  <c r="EB79" i="21" a="1"/>
  <c r="EB79" i="21" s="1"/>
  <c r="EF79" i="21" a="1"/>
  <c r="EF79" i="21" s="1"/>
  <c r="EJ79" i="21" a="1"/>
  <c r="EJ79" i="21" s="1"/>
  <c r="EN79" i="21" a="1"/>
  <c r="EN79" i="21" s="1"/>
  <c r="ER79" i="21" a="1"/>
  <c r="ER79" i="21" s="1"/>
  <c r="EV79" i="21" a="1"/>
  <c r="EV79" i="21" s="1"/>
  <c r="EZ79" i="21" a="1"/>
  <c r="EZ79" i="21" s="1"/>
  <c r="FD79" i="21" a="1"/>
  <c r="FD79" i="21" s="1"/>
  <c r="FH79" i="21" a="1"/>
  <c r="FH79" i="21" s="1"/>
  <c r="FL79" i="21" a="1"/>
  <c r="FL79" i="21" s="1"/>
  <c r="FQ79" i="21" a="1"/>
  <c r="FQ79" i="21" s="1"/>
  <c r="FU79" i="21" a="1"/>
  <c r="FU79" i="21" s="1"/>
  <c r="FY79" i="21" a="1"/>
  <c r="FY79" i="21" s="1"/>
  <c r="GC79" i="21" a="1"/>
  <c r="GC79" i="21" s="1"/>
  <c r="GG79" i="21" a="1"/>
  <c r="GG79" i="21" s="1"/>
  <c r="GK79" i="21" a="1"/>
  <c r="GK79" i="21" s="1"/>
  <c r="GO79" i="21" a="1"/>
  <c r="GO79" i="21" s="1"/>
  <c r="GS79" i="21" a="1"/>
  <c r="GS79" i="21" s="1"/>
  <c r="GW79" i="21" a="1"/>
  <c r="GW79" i="21" s="1"/>
  <c r="HA79" i="21" a="1"/>
  <c r="HA79" i="21" s="1"/>
  <c r="HE79" i="21" a="1"/>
  <c r="HE79" i="21" s="1"/>
  <c r="HI79" i="21" a="1"/>
  <c r="HI79" i="21" s="1"/>
  <c r="HM79" i="21" a="1"/>
  <c r="HM79" i="21" s="1"/>
  <c r="HQ79" i="21" a="1"/>
  <c r="HQ79" i="21" s="1"/>
  <c r="HU79" i="21" a="1"/>
  <c r="HU79" i="21" s="1"/>
  <c r="HZ79" i="21" a="1"/>
  <c r="HZ79" i="21" s="1"/>
  <c r="ID79" i="21" a="1"/>
  <c r="ID79" i="21" s="1"/>
  <c r="IH79" i="21" a="1"/>
  <c r="IH79" i="21" s="1"/>
  <c r="IL79" i="21" a="1"/>
  <c r="IL79" i="21" s="1"/>
  <c r="IP79" i="21" a="1"/>
  <c r="IP79" i="21" s="1"/>
  <c r="IT79" i="21" a="1"/>
  <c r="IT79" i="21" s="1"/>
  <c r="IX79" i="21" a="1"/>
  <c r="IX79" i="21" s="1"/>
  <c r="JB79" i="21" a="1"/>
  <c r="JB79" i="21" s="1"/>
  <c r="JF79" i="21" a="1"/>
  <c r="JF79" i="21" s="1"/>
  <c r="JJ79" i="21" a="1"/>
  <c r="JJ79" i="21" s="1"/>
  <c r="JO79" i="21" a="1"/>
  <c r="JO79" i="21" s="1"/>
  <c r="JS79" i="21" a="1"/>
  <c r="JS79" i="21" s="1"/>
  <c r="JW79" i="21" a="1"/>
  <c r="JW79" i="21" s="1"/>
  <c r="KA79" i="21" a="1"/>
  <c r="KA79" i="21" s="1"/>
  <c r="KE79" i="21" a="1"/>
  <c r="KE79" i="21" s="1"/>
  <c r="KI79" i="21" a="1"/>
  <c r="KI79" i="21" s="1"/>
  <c r="KM79" i="21" a="1"/>
  <c r="KM79" i="21" s="1"/>
  <c r="KQ79" i="21" a="1"/>
  <c r="KQ79" i="21" s="1"/>
  <c r="KV79" i="21" a="1"/>
  <c r="KV79" i="21" s="1"/>
  <c r="KZ79" i="21" a="1"/>
  <c r="KZ79" i="21" s="1"/>
  <c r="LD79" i="21" a="1"/>
  <c r="LD79" i="21" s="1"/>
  <c r="AW80" i="21" a="1"/>
  <c r="AW80" i="21" s="1"/>
  <c r="BA80" i="21" a="1"/>
  <c r="BA80" i="21" s="1"/>
  <c r="BE80" i="21" a="1"/>
  <c r="BE80" i="21" s="1"/>
  <c r="BI80" i="21" a="1"/>
  <c r="BI80" i="21" s="1"/>
  <c r="BM80" i="21" a="1"/>
  <c r="BM80" i="21" s="1"/>
  <c r="BQ80" i="21" a="1"/>
  <c r="BQ80" i="21" s="1"/>
  <c r="BU80" i="21" a="1"/>
  <c r="BU80" i="21" s="1"/>
  <c r="BY80" i="21" a="1"/>
  <c r="BY80" i="21" s="1"/>
  <c r="CC80" i="21" a="1"/>
  <c r="CC80" i="21" s="1"/>
  <c r="CG80" i="21" a="1"/>
  <c r="CG80" i="21" s="1"/>
  <c r="R81" i="21" a="1"/>
  <c r="R81" i="21" s="1"/>
  <c r="V81" i="21" a="1"/>
  <c r="V81" i="21" s="1"/>
  <c r="Z81" i="21" a="1"/>
  <c r="Z81" i="21" s="1"/>
  <c r="AD81" i="21" a="1"/>
  <c r="AD81" i="21" s="1"/>
  <c r="AH81" i="21" a="1"/>
  <c r="AH81" i="21" s="1"/>
  <c r="AL81" i="21" a="1"/>
  <c r="AL81" i="21" s="1"/>
  <c r="AP81" i="21" a="1"/>
  <c r="AP81" i="21" s="1"/>
  <c r="CM81" i="21" a="1"/>
  <c r="CM81" i="21" s="1"/>
  <c r="CQ81" i="21" a="1"/>
  <c r="CQ81" i="21" s="1"/>
  <c r="CU81" i="21" a="1"/>
  <c r="CU81" i="21" s="1"/>
  <c r="CY81" i="21" a="1"/>
  <c r="CY81" i="21" s="1"/>
  <c r="DC81" i="21" a="1"/>
  <c r="DC81" i="21" s="1"/>
  <c r="DG81" i="21" a="1"/>
  <c r="DG81" i="21" s="1"/>
  <c r="DK81" i="21" a="1"/>
  <c r="DK81" i="21" s="1"/>
  <c r="DO81" i="21" a="1"/>
  <c r="DO81" i="21" s="1"/>
  <c r="DS81" i="21" a="1"/>
  <c r="DS81" i="21" s="1"/>
  <c r="DW81" i="21" a="1"/>
  <c r="DW81" i="21" s="1"/>
  <c r="EA81" i="21" a="1"/>
  <c r="EA81" i="21" s="1"/>
  <c r="EE81" i="21" a="1"/>
  <c r="EE81" i="21" s="1"/>
  <c r="EI81" i="21" a="1"/>
  <c r="EI81" i="21" s="1"/>
  <c r="EM81" i="21" a="1"/>
  <c r="EM81" i="21" s="1"/>
  <c r="EQ81" i="21" a="1"/>
  <c r="EQ81" i="21" s="1"/>
  <c r="EU81" i="21" a="1"/>
  <c r="EU81" i="21" s="1"/>
  <c r="EY81" i="21" a="1"/>
  <c r="EY81" i="21" s="1"/>
  <c r="FC81" i="21" a="1"/>
  <c r="FC81" i="21" s="1"/>
  <c r="FG81" i="21" a="1"/>
  <c r="FG81" i="21" s="1"/>
  <c r="FK81" i="21" a="1"/>
  <c r="FK81" i="21" s="1"/>
  <c r="FP81" i="21" a="1"/>
  <c r="FP81" i="21" s="1"/>
  <c r="FT81" i="21" a="1"/>
  <c r="FT81" i="21" s="1"/>
  <c r="FX81" i="21" a="1"/>
  <c r="FX81" i="21" s="1"/>
  <c r="GB81" i="21" a="1"/>
  <c r="GB81" i="21" s="1"/>
  <c r="GF81" i="21" a="1"/>
  <c r="GF81" i="21" s="1"/>
  <c r="GJ81" i="21" a="1"/>
  <c r="GJ81" i="21" s="1"/>
  <c r="GN81" i="21" a="1"/>
  <c r="GN81" i="21" s="1"/>
  <c r="GR81" i="21" a="1"/>
  <c r="GR81" i="21" s="1"/>
  <c r="GV81" i="21" a="1"/>
  <c r="GV81" i="21" s="1"/>
  <c r="GZ81" i="21" a="1"/>
  <c r="GZ81" i="21" s="1"/>
  <c r="HD81" i="21" a="1"/>
  <c r="HD81" i="21" s="1"/>
  <c r="HH81" i="21" a="1"/>
  <c r="HH81" i="21" s="1"/>
  <c r="HL81" i="21" a="1"/>
  <c r="HL81" i="21" s="1"/>
  <c r="HP81" i="21" a="1"/>
  <c r="HP81" i="21" s="1"/>
  <c r="HT81" i="21" a="1"/>
  <c r="HT81" i="21" s="1"/>
  <c r="HY81" i="21" a="1"/>
  <c r="HY81" i="21" s="1"/>
  <c r="IC81" i="21" a="1"/>
  <c r="IC81" i="21" s="1"/>
  <c r="IG81" i="21" a="1"/>
  <c r="IG81" i="21" s="1"/>
  <c r="IK81" i="21" a="1"/>
  <c r="IK81" i="21" s="1"/>
  <c r="IO81" i="21" a="1"/>
  <c r="IO81" i="21" s="1"/>
  <c r="IS81" i="21" a="1"/>
  <c r="IS81" i="21" s="1"/>
  <c r="IW81" i="21" a="1"/>
  <c r="IW81" i="21" s="1"/>
  <c r="JA81" i="21" a="1"/>
  <c r="JA81" i="21" s="1"/>
  <c r="JE81" i="21" a="1"/>
  <c r="JE81" i="21" s="1"/>
  <c r="JI81" i="21" a="1"/>
  <c r="JI81" i="21" s="1"/>
  <c r="JR81" i="21" a="1"/>
  <c r="JR81" i="21" s="1"/>
  <c r="JV81" i="21" a="1"/>
  <c r="JV81" i="21" s="1"/>
  <c r="JZ81" i="21" a="1"/>
  <c r="JZ81" i="21" s="1"/>
  <c r="KD81" i="21" a="1"/>
  <c r="KD81" i="21" s="1"/>
  <c r="KH81" i="21" a="1"/>
  <c r="KH81" i="21" s="1"/>
  <c r="KL81" i="21" a="1"/>
  <c r="KL81" i="21" s="1"/>
  <c r="KP81" i="21" a="1"/>
  <c r="KP81" i="21" s="1"/>
  <c r="KU81" i="21" a="1"/>
  <c r="KU81" i="21" s="1"/>
  <c r="KY81" i="21" a="1"/>
  <c r="KY81" i="21" s="1"/>
  <c r="LC81" i="21" a="1"/>
  <c r="LC81" i="21" s="1"/>
  <c r="AV82" i="21" a="1"/>
  <c r="AV82" i="21" s="1"/>
  <c r="AZ82" i="21" a="1"/>
  <c r="AZ82" i="21" s="1"/>
  <c r="BD82" i="21" a="1"/>
  <c r="BD82" i="21" s="1"/>
  <c r="BH82" i="21" a="1"/>
  <c r="BH82" i="21" s="1"/>
  <c r="BL82" i="21" a="1"/>
  <c r="BL82" i="21" s="1"/>
  <c r="BP82" i="21" a="1"/>
  <c r="BP82" i="21" s="1"/>
  <c r="BT82" i="21" a="1"/>
  <c r="BT82" i="21" s="1"/>
  <c r="BX82" i="21" a="1"/>
  <c r="BX82" i="21" s="1"/>
  <c r="CB82" i="21" a="1"/>
  <c r="CB82" i="21" s="1"/>
  <c r="CF82" i="21" a="1"/>
  <c r="CF82" i="21" s="1"/>
  <c r="Q83" i="21" a="1"/>
  <c r="Q83" i="21" s="1"/>
  <c r="U83" i="21" a="1"/>
  <c r="U83" i="21" s="1"/>
  <c r="Y83" i="21" a="1"/>
  <c r="Y83" i="21" s="1"/>
  <c r="AC83" i="21" a="1"/>
  <c r="AC83" i="21" s="1"/>
  <c r="AG83" i="21" a="1"/>
  <c r="AG83" i="21" s="1"/>
  <c r="AK83" i="21" a="1"/>
  <c r="AK83" i="21" s="1"/>
  <c r="AO83" i="21" a="1"/>
  <c r="AO83" i="21" s="1"/>
  <c r="CL83" i="21" a="1"/>
  <c r="CL83" i="21" s="1"/>
  <c r="CP83" i="21" a="1"/>
  <c r="CP83" i="21" s="1"/>
  <c r="CT83" i="21" a="1"/>
  <c r="CT83" i="21" s="1"/>
  <c r="CX83" i="21" a="1"/>
  <c r="CX83" i="21" s="1"/>
  <c r="DB83" i="21" a="1"/>
  <c r="DB83" i="21" s="1"/>
  <c r="DF83" i="21" a="1"/>
  <c r="DF83" i="21" s="1"/>
  <c r="DJ83" i="21" a="1"/>
  <c r="DJ83" i="21" s="1"/>
  <c r="DN83" i="21" a="1"/>
  <c r="DN83" i="21" s="1"/>
  <c r="DR83" i="21" a="1"/>
  <c r="DR83" i="21" s="1"/>
  <c r="DV83" i="21" a="1"/>
  <c r="DV83" i="21" s="1"/>
  <c r="DZ83" i="21" a="1"/>
  <c r="DZ83" i="21" s="1"/>
  <c r="ED83" i="21" a="1"/>
  <c r="ED83" i="21" s="1"/>
  <c r="EH83" i="21" a="1"/>
  <c r="EH83" i="21" s="1"/>
  <c r="EL83" i="21" a="1"/>
  <c r="EL83" i="21" s="1"/>
  <c r="EP83" i="21" a="1"/>
  <c r="EP83" i="21" s="1"/>
  <c r="ET83" i="21" a="1"/>
  <c r="ET83" i="21" s="1"/>
  <c r="EX83" i="21" a="1"/>
  <c r="EX83" i="21" s="1"/>
  <c r="FB83" i="21" a="1"/>
  <c r="FB83" i="21" s="1"/>
  <c r="FF83" i="21" a="1"/>
  <c r="FF83" i="21" s="1"/>
  <c r="FJ83" i="21" a="1"/>
  <c r="FJ83" i="21" s="1"/>
  <c r="FO83" i="21" a="1"/>
  <c r="FO83" i="21" s="1"/>
  <c r="FS83" i="21" a="1"/>
  <c r="FS83" i="21" s="1"/>
  <c r="FW83" i="21" a="1"/>
  <c r="FW83" i="21" s="1"/>
  <c r="GA83" i="21" a="1"/>
  <c r="GA83" i="21" s="1"/>
  <c r="GE83" i="21" a="1"/>
  <c r="GE83" i="21" s="1"/>
  <c r="GI83" i="21" a="1"/>
  <c r="GI83" i="21" s="1"/>
  <c r="GM83" i="21" a="1"/>
  <c r="GM83" i="21" s="1"/>
  <c r="GQ83" i="21" a="1"/>
  <c r="GQ83" i="21" s="1"/>
  <c r="GU83" i="21" a="1"/>
  <c r="GU83" i="21" s="1"/>
  <c r="GY83" i="21" a="1"/>
  <c r="GY83" i="21" s="1"/>
  <c r="HC83" i="21" a="1"/>
  <c r="HC83" i="21" s="1"/>
  <c r="HG83" i="21" a="1"/>
  <c r="HG83" i="21" s="1"/>
  <c r="HK83" i="21" a="1"/>
  <c r="HK83" i="21" s="1"/>
  <c r="HO83" i="21" a="1"/>
  <c r="HO83" i="21" s="1"/>
  <c r="HS83" i="21" a="1"/>
  <c r="HS83" i="21" s="1"/>
  <c r="IB83" i="21" a="1"/>
  <c r="IB83" i="21" s="1"/>
  <c r="IF83" i="21" a="1"/>
  <c r="IF83" i="21" s="1"/>
  <c r="IJ83" i="21" a="1"/>
  <c r="IJ83" i="21" s="1"/>
  <c r="IN83" i="21" a="1"/>
  <c r="IN83" i="21" s="1"/>
  <c r="IR83" i="21" a="1"/>
  <c r="IR83" i="21" s="1"/>
  <c r="IV83" i="21" a="1"/>
  <c r="IV83" i="21" s="1"/>
  <c r="IZ83" i="21" a="1"/>
  <c r="IZ83" i="21" s="1"/>
  <c r="JD83" i="21" a="1"/>
  <c r="JD83" i="21" s="1"/>
  <c r="JH83" i="21" a="1"/>
  <c r="JH83" i="21" s="1"/>
  <c r="JL83" i="21" a="1"/>
  <c r="JL83" i="21" s="1"/>
  <c r="JQ83" i="21" a="1"/>
  <c r="JQ83" i="21" s="1"/>
  <c r="JU83" i="21" a="1"/>
  <c r="JU83" i="21" s="1"/>
  <c r="JY83" i="21" a="1"/>
  <c r="JY83" i="21" s="1"/>
  <c r="KC83" i="21" a="1"/>
  <c r="KC83" i="21" s="1"/>
  <c r="KG83" i="21" a="1"/>
  <c r="KG83" i="21" s="1"/>
  <c r="KK83" i="21" a="1"/>
  <c r="KK83" i="21" s="1"/>
  <c r="KO83" i="21" a="1"/>
  <c r="KO83" i="21" s="1"/>
  <c r="KX83" i="21" a="1"/>
  <c r="KX83" i="21" s="1"/>
  <c r="LB83" i="21" a="1"/>
  <c r="LB83" i="21" s="1"/>
  <c r="AU84" i="21" a="1"/>
  <c r="AU84" i="21" s="1"/>
  <c r="AY84" i="21" a="1"/>
  <c r="AY84" i="21" s="1"/>
  <c r="BC84" i="21" a="1"/>
  <c r="BC84" i="21" s="1"/>
  <c r="BG84" i="21" a="1"/>
  <c r="BG84" i="21" s="1"/>
  <c r="BK84" i="21" a="1"/>
  <c r="BK84" i="21" s="1"/>
  <c r="BO84" i="21" a="1"/>
  <c r="BO84" i="21" s="1"/>
  <c r="BS84" i="21" a="1"/>
  <c r="BS84" i="21" s="1"/>
  <c r="BW84" i="21" a="1"/>
  <c r="BW84" i="21" s="1"/>
  <c r="CA84" i="21" a="1"/>
  <c r="CA84" i="21" s="1"/>
  <c r="CE84" i="21" a="1"/>
  <c r="CE84" i="21" s="1"/>
  <c r="P85" i="21" a="1"/>
  <c r="P85" i="21" s="1"/>
  <c r="T85" i="21" a="1"/>
  <c r="T85" i="21" s="1"/>
  <c r="X85" i="21" a="1"/>
  <c r="X85" i="21" s="1"/>
  <c r="AB85" i="21" a="1"/>
  <c r="AB85" i="21" s="1"/>
  <c r="AF85" i="21" a="1"/>
  <c r="AF85" i="21" s="1"/>
  <c r="AJ85" i="21" a="1"/>
  <c r="AJ85" i="21" s="1"/>
  <c r="AN85" i="21" a="1"/>
  <c r="AN85" i="21" s="1"/>
  <c r="AR85" i="21" a="1"/>
  <c r="AR85" i="21" s="1"/>
  <c r="CK85" i="21" a="1"/>
  <c r="CK85" i="21" s="1"/>
  <c r="CO85" i="21" a="1"/>
  <c r="CO85" i="21" s="1"/>
  <c r="CS85" i="21" a="1"/>
  <c r="CS85" i="21" s="1"/>
  <c r="CW85" i="21" a="1"/>
  <c r="CW85" i="21" s="1"/>
  <c r="DA85" i="21" a="1"/>
  <c r="DA85" i="21" s="1"/>
  <c r="DE85" i="21" a="1"/>
  <c r="DE85" i="21" s="1"/>
  <c r="DI85" i="21" a="1"/>
  <c r="DI85" i="21" s="1"/>
  <c r="DM85" i="21" a="1"/>
  <c r="DM85" i="21" s="1"/>
  <c r="DQ85" i="21" a="1"/>
  <c r="DQ85" i="21" s="1"/>
  <c r="DU85" i="21" a="1"/>
  <c r="DU85" i="21" s="1"/>
  <c r="DY85" i="21" a="1"/>
  <c r="DY85" i="21" s="1"/>
  <c r="EC85" i="21" a="1"/>
  <c r="EC85" i="21" s="1"/>
  <c r="EG85" i="21" a="1"/>
  <c r="EG85" i="21" s="1"/>
  <c r="EK85" i="21" a="1"/>
  <c r="EK85" i="21" s="1"/>
  <c r="EO85" i="21" a="1"/>
  <c r="EO85" i="21" s="1"/>
  <c r="ES85" i="21" a="1"/>
  <c r="ES85" i="21" s="1"/>
  <c r="EW85" i="21" a="1"/>
  <c r="EW85" i="21" s="1"/>
  <c r="FA85" i="21" a="1"/>
  <c r="FA85" i="21" s="1"/>
  <c r="FE85" i="21" a="1"/>
  <c r="FE85" i="21" s="1"/>
  <c r="FI85" i="21" a="1"/>
  <c r="FI85" i="21" s="1"/>
  <c r="FR85" i="21" a="1"/>
  <c r="FR85" i="21" s="1"/>
  <c r="FV85" i="21" a="1"/>
  <c r="FV85" i="21" s="1"/>
  <c r="FZ85" i="21" a="1"/>
  <c r="FZ85" i="21" s="1"/>
  <c r="GD85" i="21" a="1"/>
  <c r="GD85" i="21" s="1"/>
  <c r="GH85" i="21" a="1"/>
  <c r="GH85" i="21" s="1"/>
  <c r="GL85" i="21" a="1"/>
  <c r="GL85" i="21" s="1"/>
  <c r="GP85" i="21" a="1"/>
  <c r="GP85" i="21" s="1"/>
  <c r="GT85" i="21" a="1"/>
  <c r="GT85" i="21" s="1"/>
  <c r="GX85" i="21" a="1"/>
  <c r="GX85" i="21" s="1"/>
  <c r="HB85" i="21" a="1"/>
  <c r="HB85" i="21" s="1"/>
  <c r="HF85" i="21" a="1"/>
  <c r="HF85" i="21" s="1"/>
  <c r="HJ85" i="21" a="1"/>
  <c r="HJ85" i="21" s="1"/>
  <c r="HN85" i="21" a="1"/>
  <c r="HN85" i="21" s="1"/>
  <c r="HR85" i="21" a="1"/>
  <c r="HR85" i="21" s="1"/>
  <c r="HV85" i="21" a="1"/>
  <c r="HV85" i="21" s="1"/>
  <c r="IA85" i="21" a="1"/>
  <c r="IA85" i="21" s="1"/>
  <c r="IE85" i="21" a="1"/>
  <c r="IE85" i="21" s="1"/>
  <c r="II85" i="21" a="1"/>
  <c r="II85" i="21" s="1"/>
  <c r="IM85" i="21" a="1"/>
  <c r="IM85" i="21" s="1"/>
  <c r="IQ85" i="21" a="1"/>
  <c r="IQ85" i="21" s="1"/>
  <c r="IU85" i="21" a="1"/>
  <c r="IU85" i="21" s="1"/>
  <c r="IY85" i="21" a="1"/>
  <c r="IY85" i="21" s="1"/>
  <c r="JC85" i="21" a="1"/>
  <c r="JC85" i="21" s="1"/>
  <c r="JG85" i="21" a="1"/>
  <c r="JG85" i="21" s="1"/>
  <c r="JK85" i="21" a="1"/>
  <c r="JK85" i="21" s="1"/>
  <c r="JP85" i="21" a="1"/>
  <c r="JP85" i="21" s="1"/>
  <c r="JT85" i="21" a="1"/>
  <c r="JT85" i="21" s="1"/>
  <c r="JX85" i="21" a="1"/>
  <c r="JX85" i="21" s="1"/>
  <c r="KB85" i="21" a="1"/>
  <c r="KB85" i="21" s="1"/>
  <c r="KF85" i="21" a="1"/>
  <c r="KF85" i="21" s="1"/>
  <c r="KJ85" i="21" a="1"/>
  <c r="KJ85" i="21" s="1"/>
  <c r="KN85" i="21" a="1"/>
  <c r="KN85" i="21" s="1"/>
  <c r="KR85" i="21" a="1"/>
  <c r="KR85" i="21" s="1"/>
  <c r="KW85" i="21" a="1"/>
  <c r="KW85" i="21" s="1"/>
  <c r="LA85" i="21" a="1"/>
  <c r="LA85" i="21" s="1"/>
  <c r="AX86" i="21" a="1"/>
  <c r="AX86" i="21" s="1"/>
  <c r="BB86" i="21" a="1"/>
  <c r="BB86" i="21" s="1"/>
  <c r="BF86" i="21" a="1"/>
  <c r="BF86" i="21" s="1"/>
  <c r="BJ86" i="21" a="1"/>
  <c r="BJ86" i="21" s="1"/>
  <c r="BN86" i="21" a="1"/>
  <c r="BN86" i="21" s="1"/>
  <c r="BR86" i="21" a="1"/>
  <c r="BR86" i="21" s="1"/>
  <c r="BV86" i="21" a="1"/>
  <c r="BV86" i="21" s="1"/>
  <c r="BZ86" i="21" a="1"/>
  <c r="BZ86" i="21" s="1"/>
  <c r="CD86" i="21" a="1"/>
  <c r="CD86" i="21" s="1"/>
  <c r="CH86" i="21" a="1"/>
  <c r="CH86" i="21" s="1"/>
  <c r="O87" i="21" a="1"/>
  <c r="O87" i="21" s="1"/>
  <c r="S87" i="21" a="1"/>
  <c r="S87" i="21" s="1"/>
  <c r="W87" i="21" a="1"/>
  <c r="W87" i="21" s="1"/>
  <c r="AA87" i="21" a="1"/>
  <c r="AA87" i="21" s="1"/>
  <c r="AE87" i="21" a="1"/>
  <c r="AE87" i="21" s="1"/>
  <c r="AI87" i="21" a="1"/>
  <c r="AI87" i="21" s="1"/>
  <c r="AM87" i="21" a="1"/>
  <c r="AM87" i="21" s="1"/>
  <c r="AQ87" i="21" a="1"/>
  <c r="AQ87" i="21" s="1"/>
  <c r="CN87" i="21" a="1"/>
  <c r="CN87" i="21" s="1"/>
  <c r="CR87" i="21" a="1"/>
  <c r="CR87" i="21" s="1"/>
  <c r="CV87" i="21" a="1"/>
  <c r="CV87" i="21" s="1"/>
  <c r="CZ87" i="21" a="1"/>
  <c r="CZ87" i="21" s="1"/>
  <c r="DD87" i="21" a="1"/>
  <c r="DD87" i="21" s="1"/>
  <c r="DH87" i="21" a="1"/>
  <c r="DH87" i="21" s="1"/>
  <c r="DL87" i="21" a="1"/>
  <c r="DL87" i="21" s="1"/>
  <c r="DP87" i="21" a="1"/>
  <c r="DP87" i="21" s="1"/>
  <c r="DT87" i="21" a="1"/>
  <c r="DT87" i="21" s="1"/>
  <c r="DX87" i="21" a="1"/>
  <c r="DX87" i="21" s="1"/>
  <c r="EB87" i="21" a="1"/>
  <c r="EB87" i="21" s="1"/>
  <c r="EF87" i="21" a="1"/>
  <c r="EF87" i="21" s="1"/>
  <c r="EJ87" i="21" a="1"/>
  <c r="EJ87" i="21" s="1"/>
  <c r="EN87" i="21" a="1"/>
  <c r="EN87" i="21" s="1"/>
  <c r="ER87" i="21" a="1"/>
  <c r="ER87" i="21" s="1"/>
  <c r="EV87" i="21" a="1"/>
  <c r="EV87" i="21" s="1"/>
  <c r="EZ87" i="21" a="1"/>
  <c r="EZ87" i="21" s="1"/>
  <c r="FD87" i="21" a="1"/>
  <c r="FD87" i="21" s="1"/>
  <c r="FH87" i="21" a="1"/>
  <c r="FH87" i="21" s="1"/>
  <c r="FL87" i="21" a="1"/>
  <c r="FL87" i="21" s="1"/>
  <c r="FQ87" i="21" a="1"/>
  <c r="FQ87" i="21" s="1"/>
  <c r="FU87" i="21" a="1"/>
  <c r="FU87" i="21" s="1"/>
  <c r="FY87" i="21" a="1"/>
  <c r="FY87" i="21" s="1"/>
  <c r="GC87" i="21" a="1"/>
  <c r="GC87" i="21" s="1"/>
  <c r="GG87" i="21" a="1"/>
  <c r="GG87" i="21" s="1"/>
  <c r="GK87" i="21" a="1"/>
  <c r="GK87" i="21" s="1"/>
  <c r="GO87" i="21" a="1"/>
  <c r="GO87" i="21" s="1"/>
  <c r="GS87" i="21" a="1"/>
  <c r="GS87" i="21" s="1"/>
  <c r="GW87" i="21" a="1"/>
  <c r="GW87" i="21" s="1"/>
  <c r="HA87" i="21" a="1"/>
  <c r="HA87" i="21" s="1"/>
  <c r="HE87" i="21" a="1"/>
  <c r="HE87" i="21" s="1"/>
  <c r="HI87" i="21" a="1"/>
  <c r="HI87" i="21" s="1"/>
  <c r="HM87" i="21" a="1"/>
  <c r="HM87" i="21" s="1"/>
  <c r="HQ87" i="21" a="1"/>
  <c r="HQ87" i="21" s="1"/>
  <c r="HU87" i="21" a="1"/>
  <c r="HU87" i="21" s="1"/>
  <c r="HZ87" i="21" a="1"/>
  <c r="HZ87" i="21" s="1"/>
  <c r="ID87" i="21" a="1"/>
  <c r="ID87" i="21" s="1"/>
  <c r="IH87" i="21" a="1"/>
  <c r="IH87" i="21" s="1"/>
  <c r="IL87" i="21" a="1"/>
  <c r="IL87" i="21" s="1"/>
  <c r="IP87" i="21" a="1"/>
  <c r="IP87" i="21" s="1"/>
  <c r="IT87" i="21" a="1"/>
  <c r="IT87" i="21" s="1"/>
  <c r="IX87" i="21" a="1"/>
  <c r="IX87" i="21" s="1"/>
  <c r="JB87" i="21" a="1"/>
  <c r="JB87" i="21" s="1"/>
  <c r="JF87" i="21" a="1"/>
  <c r="JF87" i="21" s="1"/>
  <c r="JJ87" i="21" a="1"/>
  <c r="JJ87" i="21" s="1"/>
  <c r="JO87" i="21" a="1"/>
  <c r="JO87" i="21" s="1"/>
  <c r="JS87" i="21" a="1"/>
  <c r="JS87" i="21" s="1"/>
  <c r="JW87" i="21" a="1"/>
  <c r="JW87" i="21" s="1"/>
  <c r="KA87" i="21" a="1"/>
  <c r="KA87" i="21" s="1"/>
  <c r="KE87" i="21" a="1"/>
  <c r="KE87" i="21" s="1"/>
  <c r="KI87" i="21" a="1"/>
  <c r="KI87" i="21" s="1"/>
  <c r="KM87" i="21" a="1"/>
  <c r="KM87" i="21" s="1"/>
  <c r="KQ87" i="21" a="1"/>
  <c r="KQ87" i="21" s="1"/>
  <c r="KV87" i="21" a="1"/>
  <c r="KV87" i="21" s="1"/>
  <c r="KZ87" i="21" a="1"/>
  <c r="KZ87" i="21" s="1"/>
  <c r="LD87" i="21" a="1"/>
  <c r="LD87" i="21" s="1"/>
  <c r="AW88" i="21" a="1"/>
  <c r="AW88" i="21" s="1"/>
  <c r="BA88" i="21" a="1"/>
  <c r="BA88" i="21" s="1"/>
  <c r="BE88" i="21" a="1"/>
  <c r="BE88" i="21" s="1"/>
  <c r="BI88" i="21" a="1"/>
  <c r="BI88" i="21" s="1"/>
  <c r="BM88" i="21" a="1"/>
  <c r="BM88" i="21" s="1"/>
  <c r="BQ88" i="21" a="1"/>
  <c r="BQ88" i="21" s="1"/>
  <c r="BU88" i="21" a="1"/>
  <c r="BU88" i="21" s="1"/>
  <c r="BY88" i="21" a="1"/>
  <c r="BY88" i="21" s="1"/>
  <c r="CC88" i="21" a="1"/>
  <c r="CC88" i="21" s="1"/>
  <c r="CG88" i="21" a="1"/>
  <c r="CG88" i="21" s="1"/>
  <c r="R89" i="21" a="1"/>
  <c r="R89" i="21" s="1"/>
  <c r="V89" i="21" a="1"/>
  <c r="V89" i="21" s="1"/>
  <c r="Z89" i="21" a="1"/>
  <c r="Z89" i="21" s="1"/>
  <c r="AD89" i="21" a="1"/>
  <c r="AD89" i="21" s="1"/>
  <c r="AH89" i="21" a="1"/>
  <c r="AH89" i="21" s="1"/>
  <c r="AL89" i="21" a="1"/>
  <c r="AL89" i="21" s="1"/>
  <c r="AP89" i="21" a="1"/>
  <c r="AP89" i="21" s="1"/>
  <c r="CM89" i="21" a="1"/>
  <c r="CM89" i="21" s="1"/>
  <c r="CQ89" i="21" a="1"/>
  <c r="CQ89" i="21" s="1"/>
  <c r="CU89" i="21" a="1"/>
  <c r="CU89" i="21" s="1"/>
  <c r="CY89" i="21" a="1"/>
  <c r="CY89" i="21" s="1"/>
  <c r="DC89" i="21" a="1"/>
  <c r="DC89" i="21" s="1"/>
  <c r="DG89" i="21" a="1"/>
  <c r="DG89" i="21" s="1"/>
  <c r="DK89" i="21" a="1"/>
  <c r="DK89" i="21" s="1"/>
  <c r="DO89" i="21" a="1"/>
  <c r="DO89" i="21" s="1"/>
  <c r="DS89" i="21" a="1"/>
  <c r="DS89" i="21" s="1"/>
  <c r="DW89" i="21" a="1"/>
  <c r="DW89" i="21" s="1"/>
  <c r="EA89" i="21" a="1"/>
  <c r="EA89" i="21" s="1"/>
  <c r="EE89" i="21" a="1"/>
  <c r="EE89" i="21" s="1"/>
  <c r="EI89" i="21" a="1"/>
  <c r="EI89" i="21" s="1"/>
  <c r="EM89" i="21" a="1"/>
  <c r="EM89" i="21" s="1"/>
  <c r="EQ89" i="21" a="1"/>
  <c r="EQ89" i="21" s="1"/>
  <c r="EU89" i="21" a="1"/>
  <c r="EU89" i="21" s="1"/>
  <c r="EY89" i="21" a="1"/>
  <c r="EY89" i="21" s="1"/>
  <c r="FC89" i="21" a="1"/>
  <c r="FC89" i="21" s="1"/>
  <c r="FG89" i="21" a="1"/>
  <c r="FG89" i="21" s="1"/>
  <c r="FK89" i="21" a="1"/>
  <c r="FK89" i="21" s="1"/>
  <c r="FP89" i="21" a="1"/>
  <c r="FP89" i="21" s="1"/>
  <c r="FT89" i="21" a="1"/>
  <c r="FT89" i="21" s="1"/>
  <c r="FX89" i="21" a="1"/>
  <c r="FX89" i="21" s="1"/>
  <c r="GB89" i="21" a="1"/>
  <c r="GB89" i="21" s="1"/>
  <c r="GF89" i="21" a="1"/>
  <c r="GF89" i="21" s="1"/>
  <c r="GJ89" i="21" a="1"/>
  <c r="GJ89" i="21" s="1"/>
  <c r="GN89" i="21" a="1"/>
  <c r="GN89" i="21" s="1"/>
  <c r="GR89" i="21" a="1"/>
  <c r="GR89" i="21" s="1"/>
  <c r="GV89" i="21" a="1"/>
  <c r="GV89" i="21" s="1"/>
  <c r="GZ89" i="21" a="1"/>
  <c r="GZ89" i="21" s="1"/>
  <c r="HD89" i="21" a="1"/>
  <c r="HD89" i="21" s="1"/>
  <c r="HH89" i="21" a="1"/>
  <c r="HH89" i="21" s="1"/>
  <c r="HL89" i="21" a="1"/>
  <c r="HL89" i="21" s="1"/>
  <c r="HP89" i="21" a="1"/>
  <c r="HP89" i="21" s="1"/>
  <c r="HT89" i="21" a="1"/>
  <c r="HT89" i="21" s="1"/>
  <c r="HY89" i="21" a="1"/>
  <c r="HY89" i="21" s="1"/>
  <c r="IC89" i="21" a="1"/>
  <c r="IC89" i="21" s="1"/>
  <c r="IG89" i="21" a="1"/>
  <c r="IG89" i="21" s="1"/>
  <c r="IK89" i="21" a="1"/>
  <c r="IK89" i="21" s="1"/>
  <c r="IO89" i="21" a="1"/>
  <c r="IO89" i="21" s="1"/>
  <c r="IS89" i="21" a="1"/>
  <c r="IS89" i="21" s="1"/>
  <c r="IW89" i="21" a="1"/>
  <c r="IW89" i="21" s="1"/>
  <c r="JA89" i="21" a="1"/>
  <c r="JA89" i="21" s="1"/>
  <c r="JE89" i="21" a="1"/>
  <c r="JE89" i="21" s="1"/>
  <c r="JI89" i="21" a="1"/>
  <c r="JI89" i="21" s="1"/>
  <c r="JR89" i="21" a="1"/>
  <c r="JR89" i="21" s="1"/>
  <c r="JV89" i="21" a="1"/>
  <c r="JV89" i="21" s="1"/>
  <c r="JZ89" i="21" a="1"/>
  <c r="JZ89" i="21" s="1"/>
  <c r="KD89" i="21" a="1"/>
  <c r="KD89" i="21" s="1"/>
  <c r="KH89" i="21" a="1"/>
  <c r="KH89" i="21" s="1"/>
  <c r="KL89" i="21" a="1"/>
  <c r="KL89" i="21" s="1"/>
  <c r="KP89" i="21" a="1"/>
  <c r="KP89" i="21" s="1"/>
  <c r="KU89" i="21" a="1"/>
  <c r="KU89" i="21" s="1"/>
  <c r="KY89" i="21" a="1"/>
  <c r="KY89" i="21" s="1"/>
  <c r="LC89" i="21" a="1"/>
  <c r="LC89" i="21" s="1"/>
  <c r="AV90" i="21" a="1"/>
  <c r="AV90" i="21" s="1"/>
  <c r="AZ90" i="21" a="1"/>
  <c r="AZ90" i="21" s="1"/>
  <c r="BD90" i="21" a="1"/>
  <c r="BD90" i="21" s="1"/>
  <c r="BH90" i="21" a="1"/>
  <c r="BH90" i="21" s="1"/>
  <c r="BL90" i="21" a="1"/>
  <c r="BL90" i="21" s="1"/>
  <c r="BP90" i="21" a="1"/>
  <c r="BP90" i="21" s="1"/>
  <c r="BT90" i="21" a="1"/>
  <c r="BT90" i="21" s="1"/>
  <c r="BX90" i="21" a="1"/>
  <c r="BX90" i="21" s="1"/>
  <c r="CB90" i="21" a="1"/>
  <c r="CB90" i="21" s="1"/>
  <c r="CF90" i="21" a="1"/>
  <c r="CF90" i="21" s="1"/>
  <c r="Q91" i="21" a="1"/>
  <c r="Q91" i="21" s="1"/>
  <c r="U91" i="21" a="1"/>
  <c r="U91" i="21" s="1"/>
  <c r="Y91" i="21" a="1"/>
  <c r="Y91" i="21" s="1"/>
  <c r="AC91" i="21" a="1"/>
  <c r="AC91" i="21" s="1"/>
  <c r="AG91" i="21" a="1"/>
  <c r="AG91" i="21" s="1"/>
  <c r="AK91" i="21" a="1"/>
  <c r="AK91" i="21" s="1"/>
  <c r="AO91" i="21" a="1"/>
  <c r="AO91" i="21" s="1"/>
  <c r="CL91" i="21" a="1"/>
  <c r="CL91" i="21" s="1"/>
  <c r="CP91" i="21" a="1"/>
  <c r="CP91" i="21" s="1"/>
  <c r="CT91" i="21" a="1"/>
  <c r="CT91" i="21" s="1"/>
  <c r="CX91" i="21" a="1"/>
  <c r="CX91" i="21" s="1"/>
  <c r="DB91" i="21" a="1"/>
  <c r="DB91" i="21" s="1"/>
  <c r="DF91" i="21" a="1"/>
  <c r="DF91" i="21" s="1"/>
  <c r="DJ91" i="21" a="1"/>
  <c r="DJ91" i="21" s="1"/>
  <c r="DN91" i="21" a="1"/>
  <c r="DN91" i="21" s="1"/>
  <c r="DR91" i="21" a="1"/>
  <c r="DR91" i="21" s="1"/>
  <c r="DV91" i="21" a="1"/>
  <c r="DV91" i="21" s="1"/>
  <c r="DZ91" i="21" a="1"/>
  <c r="DZ91" i="21" s="1"/>
  <c r="ED91" i="21" a="1"/>
  <c r="ED91" i="21" s="1"/>
  <c r="EH91" i="21" a="1"/>
  <c r="EH91" i="21" s="1"/>
  <c r="EL91" i="21" a="1"/>
  <c r="EL91" i="21" s="1"/>
  <c r="EP91" i="21" a="1"/>
  <c r="EP91" i="21" s="1"/>
  <c r="ET91" i="21" a="1"/>
  <c r="ET91" i="21" s="1"/>
  <c r="EX91" i="21" a="1"/>
  <c r="EX91" i="21" s="1"/>
  <c r="FB91" i="21" a="1"/>
  <c r="FB91" i="21" s="1"/>
  <c r="FF91" i="21" a="1"/>
  <c r="FF91" i="21" s="1"/>
  <c r="FJ91" i="21" a="1"/>
  <c r="FJ91" i="21" s="1"/>
  <c r="FO91" i="21" a="1"/>
  <c r="FO91" i="21" s="1"/>
  <c r="FS91" i="21" a="1"/>
  <c r="FS91" i="21" s="1"/>
  <c r="FW91" i="21" a="1"/>
  <c r="FW91" i="21" s="1"/>
  <c r="GA91" i="21" a="1"/>
  <c r="GA91" i="21" s="1"/>
  <c r="GE91" i="21" a="1"/>
  <c r="GE91" i="21" s="1"/>
  <c r="GI91" i="21" a="1"/>
  <c r="GI91" i="21" s="1"/>
  <c r="GM91" i="21" a="1"/>
  <c r="GM91" i="21" s="1"/>
  <c r="GQ91" i="21" a="1"/>
  <c r="GQ91" i="21" s="1"/>
  <c r="GU91" i="21" a="1"/>
  <c r="GU91" i="21" s="1"/>
  <c r="GY91" i="21" a="1"/>
  <c r="GY91" i="21" s="1"/>
  <c r="HC91" i="21" a="1"/>
  <c r="HC91" i="21" s="1"/>
  <c r="HG91" i="21" a="1"/>
  <c r="HG91" i="21" s="1"/>
  <c r="HK91" i="21" a="1"/>
  <c r="HK91" i="21" s="1"/>
  <c r="HO91" i="21" a="1"/>
  <c r="HO91" i="21" s="1"/>
  <c r="HS91" i="21" a="1"/>
  <c r="HS91" i="21" s="1"/>
  <c r="IB91" i="21" a="1"/>
  <c r="IB91" i="21" s="1"/>
  <c r="IF91" i="21" a="1"/>
  <c r="IF91" i="21" s="1"/>
  <c r="IJ91" i="21" a="1"/>
  <c r="IJ91" i="21" s="1"/>
  <c r="IN91" i="21" a="1"/>
  <c r="IN91" i="21" s="1"/>
  <c r="IR91" i="21" a="1"/>
  <c r="IR91" i="21" s="1"/>
  <c r="IV91" i="21" a="1"/>
  <c r="IV91" i="21" s="1"/>
  <c r="IZ91" i="21" a="1"/>
  <c r="IZ91" i="21" s="1"/>
  <c r="JD91" i="21" a="1"/>
  <c r="JD91" i="21" s="1"/>
  <c r="JH91" i="21" a="1"/>
  <c r="JH91" i="21" s="1"/>
  <c r="JL91" i="21" a="1"/>
  <c r="JL91" i="21" s="1"/>
  <c r="JQ91" i="21" a="1"/>
  <c r="JQ91" i="21" s="1"/>
  <c r="JU91" i="21" a="1"/>
  <c r="JU91" i="21" s="1"/>
  <c r="JY91" i="21" a="1"/>
  <c r="JY91" i="21" s="1"/>
  <c r="KC91" i="21" a="1"/>
  <c r="KC91" i="21" s="1"/>
  <c r="KG91" i="21" a="1"/>
  <c r="KG91" i="21" s="1"/>
  <c r="KK91" i="21" a="1"/>
  <c r="KK91" i="21" s="1"/>
  <c r="KO91" i="21" a="1"/>
  <c r="KO91" i="21" s="1"/>
  <c r="KX91" i="21" a="1"/>
  <c r="KX91" i="21" s="1"/>
  <c r="LB91" i="21" a="1"/>
  <c r="LB91" i="21" s="1"/>
  <c r="AU92" i="21" a="1"/>
  <c r="AU92" i="21" s="1"/>
  <c r="AY92" i="21" a="1"/>
  <c r="AY92" i="21" s="1"/>
  <c r="BC92" i="21" a="1"/>
  <c r="BC92" i="21" s="1"/>
  <c r="BG92" i="21" a="1"/>
  <c r="BG92" i="21" s="1"/>
  <c r="BK92" i="21" a="1"/>
  <c r="BK92" i="21" s="1"/>
  <c r="BO92" i="21" a="1"/>
  <c r="BO92" i="21" s="1"/>
  <c r="BS92" i="21" a="1"/>
  <c r="BS92" i="21" s="1"/>
  <c r="BW92" i="21" a="1"/>
  <c r="BW92" i="21" s="1"/>
  <c r="CA92" i="21" a="1"/>
  <c r="CA92" i="21" s="1"/>
  <c r="CE92" i="21" a="1"/>
  <c r="CE92" i="21" s="1"/>
  <c r="P93" i="21" a="1"/>
  <c r="P93" i="21" s="1"/>
  <c r="T93" i="21" a="1"/>
  <c r="T93" i="21" s="1"/>
  <c r="X93" i="21" a="1"/>
  <c r="X93" i="21" s="1"/>
  <c r="AB93" i="21" a="1"/>
  <c r="AB93" i="21" s="1"/>
  <c r="AF93" i="21" a="1"/>
  <c r="AF93" i="21" s="1"/>
  <c r="AJ93" i="21" a="1"/>
  <c r="AJ93" i="21" s="1"/>
  <c r="AN93" i="21" a="1"/>
  <c r="AN93" i="21" s="1"/>
  <c r="AR93" i="21" a="1"/>
  <c r="AR93" i="21" s="1"/>
  <c r="CK93" i="21" a="1"/>
  <c r="CK93" i="21" s="1"/>
  <c r="CO93" i="21" a="1"/>
  <c r="CO93" i="21" s="1"/>
  <c r="CS93" i="21" a="1"/>
  <c r="CS93" i="21" s="1"/>
  <c r="CW93" i="21" a="1"/>
  <c r="CW93" i="21" s="1"/>
  <c r="DA93" i="21" a="1"/>
  <c r="DA93" i="21" s="1"/>
  <c r="DE93" i="21" a="1"/>
  <c r="DE93" i="21" s="1"/>
  <c r="DI93" i="21" a="1"/>
  <c r="DI93" i="21" s="1"/>
  <c r="DM93" i="21" a="1"/>
  <c r="DM93" i="21" s="1"/>
  <c r="DQ93" i="21" a="1"/>
  <c r="DQ93" i="21" s="1"/>
  <c r="DU93" i="21" a="1"/>
  <c r="DU93" i="21" s="1"/>
  <c r="DY93" i="21" a="1"/>
  <c r="DY93" i="21" s="1"/>
  <c r="EC93" i="21" a="1"/>
  <c r="EC93" i="21" s="1"/>
  <c r="EG93" i="21" a="1"/>
  <c r="EG93" i="21" s="1"/>
  <c r="EK93" i="21" a="1"/>
  <c r="EK93" i="21" s="1"/>
  <c r="EO93" i="21" a="1"/>
  <c r="EO93" i="21" s="1"/>
  <c r="ES93" i="21" a="1"/>
  <c r="ES93" i="21" s="1"/>
  <c r="EW93" i="21" a="1"/>
  <c r="EW93" i="21" s="1"/>
  <c r="FA93" i="21" a="1"/>
  <c r="FA93" i="21" s="1"/>
  <c r="FE93" i="21" a="1"/>
  <c r="FE93" i="21" s="1"/>
  <c r="FI93" i="21" a="1"/>
  <c r="FI93" i="21" s="1"/>
  <c r="FR93" i="21" a="1"/>
  <c r="FR93" i="21" s="1"/>
  <c r="FV93" i="21" a="1"/>
  <c r="FV93" i="21" s="1"/>
  <c r="FZ93" i="21" a="1"/>
  <c r="FZ93" i="21" s="1"/>
  <c r="GD93" i="21" a="1"/>
  <c r="GD93" i="21" s="1"/>
  <c r="GH93" i="21" a="1"/>
  <c r="GH93" i="21" s="1"/>
  <c r="GL93" i="21" a="1"/>
  <c r="GL93" i="21" s="1"/>
  <c r="GP93" i="21" a="1"/>
  <c r="GP93" i="21" s="1"/>
  <c r="GT93" i="21" a="1"/>
  <c r="GT93" i="21" s="1"/>
  <c r="GX93" i="21" a="1"/>
  <c r="GX93" i="21" s="1"/>
  <c r="HB93" i="21" a="1"/>
  <c r="HB93" i="21" s="1"/>
  <c r="HF93" i="21" a="1"/>
  <c r="HF93" i="21" s="1"/>
  <c r="HJ93" i="21" a="1"/>
  <c r="HJ93" i="21" s="1"/>
  <c r="HN93" i="21" a="1"/>
  <c r="HN93" i="21" s="1"/>
  <c r="HR93" i="21" a="1"/>
  <c r="HR93" i="21" s="1"/>
  <c r="HV93" i="21" a="1"/>
  <c r="HV93" i="21" s="1"/>
  <c r="IA93" i="21" a="1"/>
  <c r="IA93" i="21" s="1"/>
  <c r="IE93" i="21" a="1"/>
  <c r="IE93" i="21" s="1"/>
  <c r="II93" i="21" a="1"/>
  <c r="II93" i="21" s="1"/>
  <c r="IM93" i="21" a="1"/>
  <c r="IM93" i="21" s="1"/>
  <c r="IQ93" i="21" a="1"/>
  <c r="IQ93" i="21" s="1"/>
  <c r="IU93" i="21" a="1"/>
  <c r="IU93" i="21" s="1"/>
  <c r="IY93" i="21" a="1"/>
  <c r="IY93" i="21" s="1"/>
  <c r="JC93" i="21" a="1"/>
  <c r="JC93" i="21" s="1"/>
  <c r="JG93" i="21" a="1"/>
  <c r="JG93" i="21" s="1"/>
  <c r="JK93" i="21" a="1"/>
  <c r="JK93" i="21" s="1"/>
  <c r="JP93" i="21" a="1"/>
  <c r="JP93" i="21" s="1"/>
  <c r="JT93" i="21" a="1"/>
  <c r="JT93" i="21" s="1"/>
  <c r="JX93" i="21" a="1"/>
  <c r="JX93" i="21" s="1"/>
  <c r="KB93" i="21" a="1"/>
  <c r="KB93" i="21" s="1"/>
  <c r="KF93" i="21" a="1"/>
  <c r="KF93" i="21" s="1"/>
  <c r="KJ93" i="21" a="1"/>
  <c r="KJ93" i="21" s="1"/>
  <c r="KN93" i="21" a="1"/>
  <c r="KN93" i="21" s="1"/>
  <c r="KR93" i="21" a="1"/>
  <c r="KR93" i="21" s="1"/>
  <c r="KW93" i="21" a="1"/>
  <c r="KW93" i="21" s="1"/>
  <c r="LA93" i="21" a="1"/>
  <c r="LA93" i="21" s="1"/>
  <c r="AX94" i="21" a="1"/>
  <c r="AX94" i="21" s="1"/>
  <c r="BB94" i="21" a="1"/>
  <c r="BB94" i="21" s="1"/>
  <c r="BF94" i="21" a="1"/>
  <c r="BF94" i="21" s="1"/>
  <c r="BJ94" i="21" a="1"/>
  <c r="BJ94" i="21" s="1"/>
  <c r="BN94" i="21" a="1"/>
  <c r="BN94" i="21" s="1"/>
  <c r="BR94" i="21" a="1"/>
  <c r="BR94" i="21" s="1"/>
  <c r="BV94" i="21" a="1"/>
  <c r="BV94" i="21" s="1"/>
  <c r="BZ94" i="21" a="1"/>
  <c r="BZ94" i="21" s="1"/>
  <c r="CD94" i="21" a="1"/>
  <c r="CD94" i="21" s="1"/>
  <c r="CH94" i="21" a="1"/>
  <c r="CH94" i="21" s="1"/>
  <c r="F95" i="21" a="1"/>
  <c r="F95" i="21" s="1"/>
  <c r="J95" i="21" a="1"/>
  <c r="J95" i="21" s="1"/>
  <c r="O95" i="21" a="1"/>
  <c r="O95" i="21" s="1"/>
  <c r="S95" i="21" a="1"/>
  <c r="S95" i="21" s="1"/>
  <c r="W95" i="21" a="1"/>
  <c r="W95" i="21" s="1"/>
  <c r="AA95" i="21" a="1"/>
  <c r="AA95" i="21" s="1"/>
  <c r="AE95" i="21" a="1"/>
  <c r="AE95" i="21" s="1"/>
  <c r="AI95" i="21" a="1"/>
  <c r="AI95" i="21" s="1"/>
  <c r="AM95" i="21" a="1"/>
  <c r="AM95" i="21" s="1"/>
  <c r="AQ95" i="21" a="1"/>
  <c r="AQ95" i="21" s="1"/>
  <c r="CN95" i="21" a="1"/>
  <c r="CN95" i="21" s="1"/>
  <c r="CR95" i="21" a="1"/>
  <c r="CR95" i="21" s="1"/>
  <c r="CV95" i="21" a="1"/>
  <c r="CV95" i="21" s="1"/>
  <c r="CZ95" i="21" a="1"/>
  <c r="CZ95" i="21" s="1"/>
  <c r="DD95" i="21" a="1"/>
  <c r="DD95" i="21" s="1"/>
  <c r="DH95" i="21" a="1"/>
  <c r="DH95" i="21" s="1"/>
  <c r="DL95" i="21" a="1"/>
  <c r="DL95" i="21" s="1"/>
  <c r="DP95" i="21" a="1"/>
  <c r="DP95" i="21" s="1"/>
  <c r="DT95" i="21" a="1"/>
  <c r="DT95" i="21" s="1"/>
  <c r="DX95" i="21" a="1"/>
  <c r="DX95" i="21" s="1"/>
  <c r="EB95" i="21" a="1"/>
  <c r="EB95" i="21" s="1"/>
  <c r="EF95" i="21" a="1"/>
  <c r="EF95" i="21" s="1"/>
  <c r="EJ95" i="21" a="1"/>
  <c r="EJ95" i="21" s="1"/>
  <c r="EN95" i="21" a="1"/>
  <c r="EN95" i="21" s="1"/>
  <c r="ER95" i="21" a="1"/>
  <c r="ER95" i="21" s="1"/>
  <c r="EV95" i="21" a="1"/>
  <c r="EV95" i="21" s="1"/>
  <c r="EZ95" i="21" a="1"/>
  <c r="EZ95" i="21" s="1"/>
  <c r="FD95" i="21" a="1"/>
  <c r="FD95" i="21" s="1"/>
  <c r="FH95" i="21" a="1"/>
  <c r="FH95" i="21" s="1"/>
  <c r="FL95" i="21" a="1"/>
  <c r="FL95" i="21" s="1"/>
  <c r="FQ95" i="21" a="1"/>
  <c r="FQ95" i="21" s="1"/>
  <c r="FU95" i="21" a="1"/>
  <c r="FU95" i="21" s="1"/>
  <c r="FY95" i="21" a="1"/>
  <c r="FY95" i="21" s="1"/>
  <c r="GC95" i="21" a="1"/>
  <c r="GC95" i="21" s="1"/>
  <c r="GG95" i="21" a="1"/>
  <c r="GG95" i="21" s="1"/>
  <c r="GK95" i="21" a="1"/>
  <c r="GK95" i="21" s="1"/>
  <c r="GO95" i="21" a="1"/>
  <c r="GO95" i="21" s="1"/>
  <c r="GS95" i="21" a="1"/>
  <c r="GS95" i="21" s="1"/>
  <c r="GW95" i="21" a="1"/>
  <c r="GW95" i="21" s="1"/>
  <c r="HA95" i="21" a="1"/>
  <c r="HA95" i="21" s="1"/>
  <c r="HE95" i="21" a="1"/>
  <c r="HE95" i="21" s="1"/>
  <c r="HI95" i="21" a="1"/>
  <c r="HI95" i="21" s="1"/>
  <c r="HM95" i="21" a="1"/>
  <c r="HM95" i="21" s="1"/>
  <c r="HQ95" i="21" a="1"/>
  <c r="HQ95" i="21" s="1"/>
  <c r="HZ95" i="21" a="1"/>
  <c r="HZ95" i="21" s="1"/>
  <c r="ID95" i="21" a="1"/>
  <c r="ID95" i="21" s="1"/>
  <c r="IH95" i="21" a="1"/>
  <c r="IH95" i="21" s="1"/>
  <c r="IL95" i="21" a="1"/>
  <c r="IL95" i="21" s="1"/>
  <c r="IP95" i="21" a="1"/>
  <c r="IP95" i="21" s="1"/>
  <c r="IT95" i="21" a="1"/>
  <c r="IT95" i="21" s="1"/>
  <c r="IX95" i="21" a="1"/>
  <c r="IX95" i="21" s="1"/>
  <c r="JB95" i="21" a="1"/>
  <c r="JB95" i="21" s="1"/>
  <c r="JF95" i="21" a="1"/>
  <c r="JF95" i="21" s="1"/>
  <c r="JJ95" i="21" a="1"/>
  <c r="JJ95" i="21" s="1"/>
  <c r="JO95" i="21" a="1"/>
  <c r="JO95" i="21" s="1"/>
  <c r="JS95" i="21" a="1"/>
  <c r="JS95" i="21" s="1"/>
  <c r="JW95" i="21" a="1"/>
  <c r="JW95" i="21" s="1"/>
  <c r="KA95" i="21" a="1"/>
  <c r="KA95" i="21" s="1"/>
  <c r="KE95" i="21" a="1"/>
  <c r="KE95" i="21" s="1"/>
  <c r="KI95" i="21" a="1"/>
  <c r="KI95" i="21" s="1"/>
  <c r="KM95" i="21" a="1"/>
  <c r="KM95" i="21" s="1"/>
  <c r="KQ95" i="21" a="1"/>
  <c r="KQ95" i="21" s="1"/>
  <c r="KV95" i="21" a="1"/>
  <c r="KV95" i="21" s="1"/>
  <c r="KZ95" i="21" a="1"/>
  <c r="KZ95" i="21" s="1"/>
  <c r="LD95" i="21" a="1"/>
  <c r="LD95" i="21" s="1"/>
  <c r="AW96" i="21" a="1"/>
  <c r="AW96" i="21" s="1"/>
  <c r="BA96" i="21" a="1"/>
  <c r="BA96" i="21" s="1"/>
  <c r="BE96" i="21" a="1"/>
  <c r="BE96" i="21" s="1"/>
  <c r="BI96" i="21" a="1"/>
  <c r="BI96" i="21" s="1"/>
  <c r="BM96" i="21" a="1"/>
  <c r="BM96" i="21" s="1"/>
  <c r="BQ96" i="21" a="1"/>
  <c r="BQ96" i="21" s="1"/>
  <c r="BU96" i="21" a="1"/>
  <c r="BU96" i="21" s="1"/>
  <c r="BY96" i="21" a="1"/>
  <c r="BY96" i="21" s="1"/>
  <c r="CC96" i="21" a="1"/>
  <c r="CC96" i="21" s="1"/>
  <c r="CG96" i="21" a="1"/>
  <c r="CG96" i="21" s="1"/>
  <c r="S97" i="21" a="1"/>
  <c r="S97" i="21" s="1"/>
  <c r="AA97" i="21" a="1"/>
  <c r="AA97" i="21" s="1"/>
  <c r="AI97" i="21" a="1"/>
  <c r="AI97" i="21" s="1"/>
  <c r="AQ97" i="21" a="1"/>
  <c r="AQ97" i="21" s="1"/>
  <c r="CN97" i="21" a="1"/>
  <c r="CN97" i="21" s="1"/>
  <c r="CW97" i="21" a="1"/>
  <c r="CW97" i="21" s="1"/>
  <c r="N100" i="21"/>
  <c r="M100" i="21"/>
  <c r="N108" i="21"/>
  <c r="M108" i="21"/>
  <c r="N116" i="21"/>
  <c r="M116" i="21"/>
  <c r="N124" i="21"/>
  <c r="M124" i="21"/>
  <c r="N132" i="21"/>
  <c r="M132" i="21"/>
  <c r="N140" i="21"/>
  <c r="M140" i="21"/>
  <c r="N148" i="21"/>
  <c r="M148" i="21"/>
  <c r="N156" i="21"/>
  <c r="M156" i="21"/>
  <c r="N164" i="21"/>
  <c r="M164" i="21"/>
  <c r="HQ1069" i="21" a="1"/>
  <c r="HQ1069" i="21" s="1"/>
  <c r="HD1069" i="21" a="1"/>
  <c r="HD1069" i="21" s="1"/>
  <c r="GX1069" i="21" a="1"/>
  <c r="GX1069" i="21" s="1"/>
  <c r="GQ1069" i="21" a="1"/>
  <c r="GQ1069" i="21" s="1"/>
  <c r="GK1069" i="21" a="1"/>
  <c r="GK1069" i="21" s="1"/>
  <c r="FX1069" i="21" a="1"/>
  <c r="FX1069" i="21" s="1"/>
  <c r="FR1069" i="21" a="1"/>
  <c r="FR1069" i="21" s="1"/>
  <c r="HP1069" i="21" a="1"/>
  <c r="HP1069" i="21" s="1"/>
  <c r="HJ1069" i="21" a="1"/>
  <c r="HJ1069" i="21" s="1"/>
  <c r="HC1069" i="21" a="1"/>
  <c r="HC1069" i="21" s="1"/>
  <c r="GW1069" i="21" a="1"/>
  <c r="GW1069" i="21" s="1"/>
  <c r="GJ1069" i="21" a="1"/>
  <c r="GJ1069" i="21" s="1"/>
  <c r="GD1069" i="21" a="1"/>
  <c r="GD1069" i="21" s="1"/>
  <c r="FW1069" i="21" a="1"/>
  <c r="FW1069" i="21" s="1"/>
  <c r="FQ1069" i="21" a="1"/>
  <c r="FQ1069" i="21" s="1"/>
  <c r="HV1069" i="21" a="1"/>
  <c r="HV1069" i="21" s="1"/>
  <c r="HO1069" i="21" a="1"/>
  <c r="HO1069" i="21" s="1"/>
  <c r="HI1069" i="21" a="1"/>
  <c r="HI1069" i="21" s="1"/>
  <c r="GV1069" i="21" a="1"/>
  <c r="GV1069" i="21" s="1"/>
  <c r="GP1069" i="21" a="1"/>
  <c r="GP1069" i="21" s="1"/>
  <c r="GI1069" i="21" a="1"/>
  <c r="GI1069" i="21" s="1"/>
  <c r="GC1069" i="21" a="1"/>
  <c r="GC1069" i="21" s="1"/>
  <c r="FP1069" i="21" a="1"/>
  <c r="FP1069" i="21" s="1"/>
  <c r="HU1069" i="21" a="1"/>
  <c r="HU1069" i="21" s="1"/>
  <c r="HH1069" i="21" a="1"/>
  <c r="HH1069" i="21" s="1"/>
  <c r="HB1069" i="21" a="1"/>
  <c r="HB1069" i="21" s="1"/>
  <c r="GU1069" i="21" a="1"/>
  <c r="GU1069" i="21" s="1"/>
  <c r="GO1069" i="21" a="1"/>
  <c r="GO1069" i="21" s="1"/>
  <c r="GB1069" i="21" a="1"/>
  <c r="GB1069" i="21" s="1"/>
  <c r="FV1069" i="21" a="1"/>
  <c r="FV1069" i="21" s="1"/>
  <c r="FO1069" i="21" a="1"/>
  <c r="FO1069" i="21" s="1"/>
  <c r="HV1068" i="21" a="1"/>
  <c r="HV1068" i="21" s="1"/>
  <c r="HR1068" i="21" a="1"/>
  <c r="HR1068" i="21" s="1"/>
  <c r="HL1069" i="21" a="1"/>
  <c r="HL1069" i="21" s="1"/>
  <c r="GY1069" i="21" a="1"/>
  <c r="GY1069" i="21" s="1"/>
  <c r="FZ1069" i="21" a="1"/>
  <c r="FZ1069" i="21" s="1"/>
  <c r="HU1068" i="21" a="1"/>
  <c r="HU1068" i="21" s="1"/>
  <c r="HP1068" i="21" a="1"/>
  <c r="HP1068" i="21" s="1"/>
  <c r="HG1068" i="21" a="1"/>
  <c r="HG1068" i="21" s="1"/>
  <c r="HB1068" i="21" a="1"/>
  <c r="HB1068" i="21" s="1"/>
  <c r="GS1068" i="21" a="1"/>
  <c r="GS1068" i="21" s="1"/>
  <c r="GJ1068" i="21" a="1"/>
  <c r="GJ1068" i="21" s="1"/>
  <c r="GA1068" i="21" a="1"/>
  <c r="GA1068" i="21" s="1"/>
  <c r="FV1068" i="21" a="1"/>
  <c r="FV1068" i="21" s="1"/>
  <c r="HK1069" i="21" a="1"/>
  <c r="HK1069" i="21" s="1"/>
  <c r="GL1069" i="21" a="1"/>
  <c r="GL1069" i="21" s="1"/>
  <c r="FY1069" i="21" a="1"/>
  <c r="FY1069" i="21" s="1"/>
  <c r="HK1068" i="21" a="1"/>
  <c r="HK1068" i="21" s="1"/>
  <c r="HF1068" i="21" a="1"/>
  <c r="HF1068" i="21" s="1"/>
  <c r="GW1068" i="21" a="1"/>
  <c r="GW1068" i="21" s="1"/>
  <c r="GN1068" i="21" a="1"/>
  <c r="GN1068" i="21" s="1"/>
  <c r="GE1068" i="21" a="1"/>
  <c r="GE1068" i="21" s="1"/>
  <c r="FZ1068" i="21" a="1"/>
  <c r="FZ1068" i="21" s="1"/>
  <c r="FQ1068" i="21" a="1"/>
  <c r="FQ1068" i="21" s="1"/>
  <c r="HT1069" i="21" a="1"/>
  <c r="HT1069" i="21" s="1"/>
  <c r="HG1069" i="21" a="1"/>
  <c r="HG1069" i="21" s="1"/>
  <c r="GH1069" i="21" a="1"/>
  <c r="GH1069" i="21" s="1"/>
  <c r="FU1069" i="21" a="1"/>
  <c r="FU1069" i="21" s="1"/>
  <c r="HT1068" i="21" a="1"/>
  <c r="HT1068" i="21" s="1"/>
  <c r="HO1068" i="21" a="1"/>
  <c r="HO1068" i="21" s="1"/>
  <c r="HJ1068" i="21" a="1"/>
  <c r="HJ1068" i="21" s="1"/>
  <c r="HA1068" i="21" a="1"/>
  <c r="HA1068" i="21" s="1"/>
  <c r="GR1068" i="21" a="1"/>
  <c r="GR1068" i="21" s="1"/>
  <c r="HS1069" i="21" a="1"/>
  <c r="HS1069" i="21" s="1"/>
  <c r="GT1069" i="21" a="1"/>
  <c r="GT1069" i="21" s="1"/>
  <c r="GG1069" i="21" a="1"/>
  <c r="GG1069" i="21" s="1"/>
  <c r="FT1069" i="21" a="1"/>
  <c r="FT1069" i="21" s="1"/>
  <c r="HF1069" i="21" a="1"/>
  <c r="HF1069" i="21" s="1"/>
  <c r="GS1069" i="21" a="1"/>
  <c r="GS1069" i="21" s="1"/>
  <c r="GF1069" i="21" a="1"/>
  <c r="GF1069" i="21" s="1"/>
  <c r="FS1069" i="21" a="1"/>
  <c r="FS1069" i="21" s="1"/>
  <c r="GR1069" i="21" a="1"/>
  <c r="GR1069" i="21" s="1"/>
  <c r="HN1068" i="21" a="1"/>
  <c r="HN1068" i="21" s="1"/>
  <c r="HH1068" i="21" a="1"/>
  <c r="HH1068" i="21" s="1"/>
  <c r="GZ1068" i="21" a="1"/>
  <c r="GZ1068" i="21" s="1"/>
  <c r="GL1068" i="21" a="1"/>
  <c r="GL1068" i="21" s="1"/>
  <c r="FT1068" i="21" a="1"/>
  <c r="FT1068" i="21" s="1"/>
  <c r="HU1067" i="21" a="1"/>
  <c r="HU1067" i="21" s="1"/>
  <c r="GN1069" i="21" a="1"/>
  <c r="GN1069" i="21" s="1"/>
  <c r="HR1069" i="21" a="1"/>
  <c r="HR1069" i="21" s="1"/>
  <c r="GM1069" i="21" a="1"/>
  <c r="GM1069" i="21" s="1"/>
  <c r="HM1068" i="21" a="1"/>
  <c r="HM1068" i="21" s="1"/>
  <c r="HE1068" i="21" a="1"/>
  <c r="HE1068" i="21" s="1"/>
  <c r="GY1068" i="21" a="1"/>
  <c r="GY1068" i="21" s="1"/>
  <c r="GQ1068" i="21" a="1"/>
  <c r="GQ1068" i="21" s="1"/>
  <c r="GK1068" i="21" a="1"/>
  <c r="GK1068" i="21" s="1"/>
  <c r="GD1068" i="21" a="1"/>
  <c r="GD1068" i="21" s="1"/>
  <c r="FS1068" i="21" a="1"/>
  <c r="FS1068" i="21" s="1"/>
  <c r="HM1069" i="21" a="1"/>
  <c r="HM1069" i="21" s="1"/>
  <c r="HA1069" i="21" a="1"/>
  <c r="HA1069" i="21" s="1"/>
  <c r="HQ1068" i="21" a="1"/>
  <c r="HQ1068" i="21" s="1"/>
  <c r="HI1068" i="21" a="1"/>
  <c r="HI1068" i="21" s="1"/>
  <c r="HC1068" i="21" a="1"/>
  <c r="HC1068" i="21" s="1"/>
  <c r="GU1068" i="21" a="1"/>
  <c r="GU1068" i="21" s="1"/>
  <c r="GB1068" i="21" a="1"/>
  <c r="GB1068" i="21" s="1"/>
  <c r="FU1068" i="21" a="1"/>
  <c r="FU1068" i="21" s="1"/>
  <c r="GA1069" i="21" a="1"/>
  <c r="GA1069" i="21" s="1"/>
  <c r="GV1068" i="21" a="1"/>
  <c r="GV1068" i="21" s="1"/>
  <c r="FR1068" i="21" a="1"/>
  <c r="FR1068" i="21" s="1"/>
  <c r="HS1068" i="21" a="1"/>
  <c r="HS1068" i="21" s="1"/>
  <c r="GT1068" i="21" a="1"/>
  <c r="GT1068" i="21" s="1"/>
  <c r="GI1068" i="21" a="1"/>
  <c r="GI1068" i="21" s="1"/>
  <c r="FY1068" i="21" a="1"/>
  <c r="FY1068" i="21" s="1"/>
  <c r="FP1068" i="21" a="1"/>
  <c r="FP1068" i="21" s="1"/>
  <c r="HN1069" i="21" a="1"/>
  <c r="HN1069" i="21" s="1"/>
  <c r="GP1068" i="21" a="1"/>
  <c r="GP1068" i="21" s="1"/>
  <c r="GG1068" i="21" a="1"/>
  <c r="GG1068" i="21" s="1"/>
  <c r="HD1068" i="21" a="1"/>
  <c r="HD1068" i="21" s="1"/>
  <c r="GH1068" i="21" a="1"/>
  <c r="GH1068" i="21" s="1"/>
  <c r="FO1068" i="21" a="1"/>
  <c r="FO1068" i="21" s="1"/>
  <c r="HO1067" i="21" a="1"/>
  <c r="HO1067" i="21" s="1"/>
  <c r="HJ1067" i="21" a="1"/>
  <c r="HJ1067" i="21" s="1"/>
  <c r="HE1067" i="21" a="1"/>
  <c r="HE1067" i="21" s="1"/>
  <c r="GY1067" i="21" a="1"/>
  <c r="GY1067" i="21" s="1"/>
  <c r="GT1067" i="21" a="1"/>
  <c r="GT1067" i="21" s="1"/>
  <c r="GO1067" i="21" a="1"/>
  <c r="GO1067" i="21" s="1"/>
  <c r="GI1067" i="21" a="1"/>
  <c r="GI1067" i="21" s="1"/>
  <c r="GD1067" i="21" a="1"/>
  <c r="GD1067" i="21" s="1"/>
  <c r="FY1067" i="21" a="1"/>
  <c r="FY1067" i="21" s="1"/>
  <c r="FS1067" i="21" a="1"/>
  <c r="FS1067" i="21" s="1"/>
  <c r="GF1068" i="21" a="1"/>
  <c r="GF1068" i="21" s="1"/>
  <c r="HT1067" i="21" a="1"/>
  <c r="HT1067" i="21" s="1"/>
  <c r="HD1067" i="21" a="1"/>
  <c r="HD1067" i="21" s="1"/>
  <c r="GN1067" i="21" a="1"/>
  <c r="GN1067" i="21" s="1"/>
  <c r="FX1067" i="21" a="1"/>
  <c r="FX1067" i="21" s="1"/>
  <c r="HE1069" i="21" a="1"/>
  <c r="HE1069" i="21" s="1"/>
  <c r="HS1067" i="21" a="1"/>
  <c r="HS1067" i="21" s="1"/>
  <c r="HN1067" i="21" a="1"/>
  <c r="HN1067" i="21" s="1"/>
  <c r="HI1067" i="21" a="1"/>
  <c r="HI1067" i="21" s="1"/>
  <c r="HC1067" i="21" a="1"/>
  <c r="HC1067" i="21" s="1"/>
  <c r="GX1067" i="21" a="1"/>
  <c r="GX1067" i="21" s="1"/>
  <c r="GS1067" i="21" a="1"/>
  <c r="GS1067" i="21" s="1"/>
  <c r="GM1067" i="21" a="1"/>
  <c r="GM1067" i="21" s="1"/>
  <c r="GH1067" i="21" a="1"/>
  <c r="GH1067" i="21" s="1"/>
  <c r="GC1067" i="21" a="1"/>
  <c r="GC1067" i="21" s="1"/>
  <c r="FW1067" i="21" a="1"/>
  <c r="FW1067" i="21" s="1"/>
  <c r="FR1067" i="21" a="1"/>
  <c r="FR1067" i="21" s="1"/>
  <c r="GZ1069" i="21" a="1"/>
  <c r="GZ1069" i="21" s="1"/>
  <c r="GX1068" i="21" a="1"/>
  <c r="GX1068" i="21" s="1"/>
  <c r="GC1068" i="21" a="1"/>
  <c r="GC1068" i="21" s="1"/>
  <c r="HH1067" i="21" a="1"/>
  <c r="HH1067" i="21" s="1"/>
  <c r="GR1067" i="21" a="1"/>
  <c r="GR1067" i="21" s="1"/>
  <c r="GB1067" i="21" a="1"/>
  <c r="GB1067" i="21" s="1"/>
  <c r="HT1066" i="21" a="1"/>
  <c r="HT1066" i="21" s="1"/>
  <c r="HP1066" i="21" a="1"/>
  <c r="HP1066" i="21" s="1"/>
  <c r="HL1066" i="21" a="1"/>
  <c r="HL1066" i="21" s="1"/>
  <c r="HH1066" i="21" a="1"/>
  <c r="HH1066" i="21" s="1"/>
  <c r="HD1066" i="21" a="1"/>
  <c r="HD1066" i="21" s="1"/>
  <c r="GZ1066" i="21" a="1"/>
  <c r="GZ1066" i="21" s="1"/>
  <c r="GV1066" i="21" a="1"/>
  <c r="GV1066" i="21" s="1"/>
  <c r="GR1066" i="21" a="1"/>
  <c r="GR1066" i="21" s="1"/>
  <c r="GN1066" i="21" a="1"/>
  <c r="GN1066" i="21" s="1"/>
  <c r="GJ1066" i="21" a="1"/>
  <c r="GJ1066" i="21" s="1"/>
  <c r="GF1066" i="21" a="1"/>
  <c r="GF1066" i="21" s="1"/>
  <c r="GB1066" i="21" a="1"/>
  <c r="GB1066" i="21" s="1"/>
  <c r="FX1066" i="21" a="1"/>
  <c r="FX1066" i="21" s="1"/>
  <c r="FT1066" i="21" a="1"/>
  <c r="FT1066" i="21" s="1"/>
  <c r="FP1066" i="21" a="1"/>
  <c r="FP1066" i="21" s="1"/>
  <c r="GE1069" i="21" a="1"/>
  <c r="GE1069" i="21" s="1"/>
  <c r="FX1068" i="21" a="1"/>
  <c r="FX1068" i="21" s="1"/>
  <c r="HR1067" i="21" a="1"/>
  <c r="HR1067" i="21" s="1"/>
  <c r="HM1067" i="21" a="1"/>
  <c r="HM1067" i="21" s="1"/>
  <c r="HG1067" i="21" a="1"/>
  <c r="HG1067" i="21" s="1"/>
  <c r="HB1067" i="21" a="1"/>
  <c r="HB1067" i="21" s="1"/>
  <c r="GW1067" i="21" a="1"/>
  <c r="GW1067" i="21" s="1"/>
  <c r="GQ1067" i="21" a="1"/>
  <c r="GQ1067" i="21" s="1"/>
  <c r="GL1067" i="21" a="1"/>
  <c r="GL1067" i="21" s="1"/>
  <c r="GG1067" i="21" a="1"/>
  <c r="GG1067" i="21" s="1"/>
  <c r="GA1067" i="21" a="1"/>
  <c r="GA1067" i="21" s="1"/>
  <c r="FV1067" i="21" a="1"/>
  <c r="FV1067" i="21" s="1"/>
  <c r="FQ1067" i="21" a="1"/>
  <c r="FQ1067" i="21" s="1"/>
  <c r="HL1067" i="21" a="1"/>
  <c r="HL1067" i="21" s="1"/>
  <c r="GZ1067" i="21" a="1"/>
  <c r="GZ1067" i="21" s="1"/>
  <c r="GK1067" i="21" a="1"/>
  <c r="GK1067" i="21" s="1"/>
  <c r="HK1067" i="21" a="1"/>
  <c r="HK1067" i="21" s="1"/>
  <c r="GV1067" i="21" a="1"/>
  <c r="GV1067" i="21" s="1"/>
  <c r="GJ1067" i="21" a="1"/>
  <c r="GJ1067" i="21" s="1"/>
  <c r="FU1067" i="21" a="1"/>
  <c r="FU1067" i="21" s="1"/>
  <c r="HV1066" i="21" a="1"/>
  <c r="HV1066" i="21" s="1"/>
  <c r="HQ1066" i="21" a="1"/>
  <c r="HQ1066" i="21" s="1"/>
  <c r="HK1066" i="21" a="1"/>
  <c r="HK1066" i="21" s="1"/>
  <c r="HF1066" i="21" a="1"/>
  <c r="HF1066" i="21" s="1"/>
  <c r="HA1066" i="21" a="1"/>
  <c r="HA1066" i="21" s="1"/>
  <c r="GU1066" i="21" a="1"/>
  <c r="GU1066" i="21" s="1"/>
  <c r="GP1066" i="21" a="1"/>
  <c r="GP1066" i="21" s="1"/>
  <c r="GK1066" i="21" a="1"/>
  <c r="GK1066" i="21" s="1"/>
  <c r="GE1066" i="21" a="1"/>
  <c r="GE1066" i="21" s="1"/>
  <c r="FZ1066" i="21" a="1"/>
  <c r="FZ1066" i="21" s="1"/>
  <c r="FU1066" i="21" a="1"/>
  <c r="FU1066" i="21" s="1"/>
  <c r="FO1066" i="21" a="1"/>
  <c r="FO1066" i="21" s="1"/>
  <c r="HL1068" i="21" a="1"/>
  <c r="HL1068" i="21" s="1"/>
  <c r="GU1067" i="21" a="1"/>
  <c r="GU1067" i="21" s="1"/>
  <c r="GF1067" i="21" a="1"/>
  <c r="GF1067" i="21" s="1"/>
  <c r="FT1067" i="21" a="1"/>
  <c r="FT1067" i="21" s="1"/>
  <c r="GE1067" i="21" a="1"/>
  <c r="GE1067" i="21" s="1"/>
  <c r="FP1067" i="21" a="1"/>
  <c r="FP1067" i="21" s="1"/>
  <c r="HU1066" i="21" a="1"/>
  <c r="HU1066" i="21" s="1"/>
  <c r="HO1066" i="21" a="1"/>
  <c r="HO1066" i="21" s="1"/>
  <c r="HJ1066" i="21" a="1"/>
  <c r="HJ1066" i="21" s="1"/>
  <c r="HE1066" i="21" a="1"/>
  <c r="HE1066" i="21" s="1"/>
  <c r="GY1066" i="21" a="1"/>
  <c r="GY1066" i="21" s="1"/>
  <c r="GT1066" i="21" a="1"/>
  <c r="GT1066" i="21" s="1"/>
  <c r="GO1066" i="21" a="1"/>
  <c r="GO1066" i="21" s="1"/>
  <c r="GI1066" i="21" a="1"/>
  <c r="GI1066" i="21" s="1"/>
  <c r="GD1066" i="21" a="1"/>
  <c r="GD1066" i="21" s="1"/>
  <c r="FY1066" i="21" a="1"/>
  <c r="FY1066" i="21" s="1"/>
  <c r="FS1066" i="21" a="1"/>
  <c r="FS1066" i="21" s="1"/>
  <c r="GM1068" i="21" a="1"/>
  <c r="GM1068" i="21" s="1"/>
  <c r="HQ1067" i="21" a="1"/>
  <c r="HQ1067" i="21" s="1"/>
  <c r="FZ1067" i="21" a="1"/>
  <c r="FZ1067" i="21" s="1"/>
  <c r="HM1066" i="21" a="1"/>
  <c r="HM1066" i="21" s="1"/>
  <c r="GX1066" i="21" a="1"/>
  <c r="GX1066" i="21" s="1"/>
  <c r="FV1066" i="21" a="1"/>
  <c r="FV1066" i="21" s="1"/>
  <c r="HV1065" i="21" a="1"/>
  <c r="HV1065" i="21" s="1"/>
  <c r="HO1065" i="21" a="1"/>
  <c r="HO1065" i="21" s="1"/>
  <c r="HI1065" i="21" a="1"/>
  <c r="HI1065" i="21" s="1"/>
  <c r="GV1065" i="21" a="1"/>
  <c r="GV1065" i="21" s="1"/>
  <c r="GP1065" i="21" a="1"/>
  <c r="GP1065" i="21" s="1"/>
  <c r="GI1065" i="21" a="1"/>
  <c r="GI1065" i="21" s="1"/>
  <c r="GC1065" i="21" a="1"/>
  <c r="GC1065" i="21" s="1"/>
  <c r="FP1065" i="21" a="1"/>
  <c r="FP1065" i="21" s="1"/>
  <c r="HP1067" i="21" a="1"/>
  <c r="HP1067" i="21" s="1"/>
  <c r="GW1066" i="21" a="1"/>
  <c r="GW1066" i="21" s="1"/>
  <c r="GH1066" i="21" a="1"/>
  <c r="GH1066" i="21" s="1"/>
  <c r="HU1065" i="21" a="1"/>
  <c r="HU1065" i="21" s="1"/>
  <c r="HH1065" i="21" a="1"/>
  <c r="HH1065" i="21" s="1"/>
  <c r="HB1065" i="21" a="1"/>
  <c r="HB1065" i="21" s="1"/>
  <c r="GU1065" i="21" a="1"/>
  <c r="GU1065" i="21" s="1"/>
  <c r="GO1065" i="21" a="1"/>
  <c r="GO1065" i="21" s="1"/>
  <c r="GB1065" i="21" a="1"/>
  <c r="GB1065" i="21" s="1"/>
  <c r="FV1065" i="21" a="1"/>
  <c r="FV1065" i="21" s="1"/>
  <c r="FO1065" i="21" a="1"/>
  <c r="FO1065" i="21" s="1"/>
  <c r="HF1067" i="21" a="1"/>
  <c r="HF1067" i="21" s="1"/>
  <c r="HI1066" i="21" a="1"/>
  <c r="HI1066" i="21" s="1"/>
  <c r="GG1066" i="21" a="1"/>
  <c r="GG1066" i="21" s="1"/>
  <c r="FR1066" i="21" a="1"/>
  <c r="FR1066" i="21" s="1"/>
  <c r="HT1065" i="21" a="1"/>
  <c r="HT1065" i="21" s="1"/>
  <c r="HN1065" i="21" a="1"/>
  <c r="HN1065" i="21" s="1"/>
  <c r="HG1065" i="21" a="1"/>
  <c r="HG1065" i="21" s="1"/>
  <c r="HA1065" i="21" a="1"/>
  <c r="HA1065" i="21" s="1"/>
  <c r="GN1065" i="21" a="1"/>
  <c r="GN1065" i="21" s="1"/>
  <c r="GH1065" i="21" a="1"/>
  <c r="GH1065" i="21" s="1"/>
  <c r="GA1065" i="21" a="1"/>
  <c r="GA1065" i="21" s="1"/>
  <c r="FU1065" i="21" a="1"/>
  <c r="FU1065" i="21" s="1"/>
  <c r="GO1068" i="21" a="1"/>
  <c r="GO1068" i="21" s="1"/>
  <c r="FO1067" i="21" a="1"/>
  <c r="FO1067" i="21" s="1"/>
  <c r="HG1066" i="21" a="1"/>
  <c r="HG1066" i="21" s="1"/>
  <c r="GS1066" i="21" a="1"/>
  <c r="GS1066" i="21" s="1"/>
  <c r="FQ1066" i="21" a="1"/>
  <c r="FQ1066" i="21" s="1"/>
  <c r="HS1065" i="21" a="1"/>
  <c r="HS1065" i="21" s="1"/>
  <c r="HM1065" i="21" a="1"/>
  <c r="HM1065" i="21" s="1"/>
  <c r="GZ1065" i="21" a="1"/>
  <c r="GZ1065" i="21" s="1"/>
  <c r="GT1065" i="21" a="1"/>
  <c r="GT1065" i="21" s="1"/>
  <c r="GM1065" i="21" a="1"/>
  <c r="GM1065" i="21" s="1"/>
  <c r="GG1065" i="21" a="1"/>
  <c r="GG1065" i="21" s="1"/>
  <c r="FT1065" i="21" a="1"/>
  <c r="FT1065" i="21" s="1"/>
  <c r="GP1067" i="21" a="1"/>
  <c r="GP1067" i="21" s="1"/>
  <c r="HB1066" i="21" a="1"/>
  <c r="HB1066" i="21" s="1"/>
  <c r="GM1066" i="21" a="1"/>
  <c r="GM1066" i="21" s="1"/>
  <c r="HQ1065" i="21" a="1"/>
  <c r="HQ1065" i="21" s="1"/>
  <c r="HD1065" i="21" a="1"/>
  <c r="HD1065" i="21" s="1"/>
  <c r="GX1065" i="21" a="1"/>
  <c r="GX1065" i="21" s="1"/>
  <c r="GQ1065" i="21" a="1"/>
  <c r="GQ1065" i="21" s="1"/>
  <c r="GK1065" i="21" a="1"/>
  <c r="GK1065" i="21" s="1"/>
  <c r="FX1065" i="21" a="1"/>
  <c r="FX1065" i="21" s="1"/>
  <c r="FR1065" i="21" a="1"/>
  <c r="FR1065" i="21" s="1"/>
  <c r="HV1067" i="21" a="1"/>
  <c r="HV1067" i="21" s="1"/>
  <c r="FW1066" i="21" a="1"/>
  <c r="FW1066" i="21" s="1"/>
  <c r="HR1065" i="21" a="1"/>
  <c r="HR1065" i="21" s="1"/>
  <c r="GY1065" i="21" a="1"/>
  <c r="GY1065" i="21" s="1"/>
  <c r="GJ1065" i="21" a="1"/>
  <c r="GJ1065" i="21" s="1"/>
  <c r="HR1064" i="21" a="1"/>
  <c r="HR1064" i="21" s="1"/>
  <c r="HL1064" i="21" a="1"/>
  <c r="HL1064" i="21" s="1"/>
  <c r="HE1064" i="21" a="1"/>
  <c r="HE1064" i="21" s="1"/>
  <c r="GY1064" i="21" a="1"/>
  <c r="GY1064" i="21" s="1"/>
  <c r="GL1064" i="21" a="1"/>
  <c r="GL1064" i="21" s="1"/>
  <c r="GF1064" i="21" a="1"/>
  <c r="GF1064" i="21" s="1"/>
  <c r="FY1064" i="21" a="1"/>
  <c r="FY1064" i="21" s="1"/>
  <c r="FS1064" i="21" a="1"/>
  <c r="FS1064" i="21" s="1"/>
  <c r="HA1067" i="21" a="1"/>
  <c r="HA1067" i="21" s="1"/>
  <c r="HC1066" i="21" a="1"/>
  <c r="HC1066" i="21" s="1"/>
  <c r="HP1065" i="21" a="1"/>
  <c r="HP1065" i="21" s="1"/>
  <c r="GF1065" i="21" a="1"/>
  <c r="GF1065" i="21" s="1"/>
  <c r="FQ1065" i="21" a="1"/>
  <c r="FQ1065" i="21" s="1"/>
  <c r="HQ1064" i="21" a="1"/>
  <c r="HQ1064" i="21" s="1"/>
  <c r="HK1064" i="21" a="1"/>
  <c r="HK1064" i="21" s="1"/>
  <c r="GX1064" i="21" a="1"/>
  <c r="GX1064" i="21" s="1"/>
  <c r="GR1064" i="21" a="1"/>
  <c r="GR1064" i="21" s="1"/>
  <c r="GK1064" i="21" a="1"/>
  <c r="GK1064" i="21" s="1"/>
  <c r="GE1064" i="21" a="1"/>
  <c r="GE1064" i="21" s="1"/>
  <c r="FR1064" i="21" a="1"/>
  <c r="FR1064" i="21" s="1"/>
  <c r="HL1065" i="21" a="1"/>
  <c r="HL1065" i="21" s="1"/>
  <c r="GW1065" i="21" a="1"/>
  <c r="GW1065" i="21" s="1"/>
  <c r="GE1065" i="21" a="1"/>
  <c r="GE1065" i="21" s="1"/>
  <c r="HJ1064" i="21" a="1"/>
  <c r="HJ1064" i="21" s="1"/>
  <c r="HD1064" i="21" a="1"/>
  <c r="HD1064" i="21" s="1"/>
  <c r="GW1064" i="21" a="1"/>
  <c r="GW1064" i="21" s="1"/>
  <c r="GQ1064" i="21" a="1"/>
  <c r="GQ1064" i="21" s="1"/>
  <c r="GD1064" i="21" a="1"/>
  <c r="GD1064" i="21" s="1"/>
  <c r="FX1064" i="21" a="1"/>
  <c r="FX1064" i="21" s="1"/>
  <c r="GQ1066" i="21" a="1"/>
  <c r="GQ1066" i="21" s="1"/>
  <c r="HK1065" i="21" a="1"/>
  <c r="HK1065" i="21" s="1"/>
  <c r="GS1065" i="21" a="1"/>
  <c r="GS1065" i="21" s="1"/>
  <c r="GD1065" i="21" a="1"/>
  <c r="GD1065" i="21" s="1"/>
  <c r="HV1064" i="21" a="1"/>
  <c r="HV1064" i="21" s="1"/>
  <c r="HP1064" i="21" a="1"/>
  <c r="HP1064" i="21" s="1"/>
  <c r="HI1064" i="21" a="1"/>
  <c r="HI1064" i="21" s="1"/>
  <c r="HC1064" i="21" a="1"/>
  <c r="HC1064" i="21" s="1"/>
  <c r="GP1064" i="21" a="1"/>
  <c r="GP1064" i="21" s="1"/>
  <c r="GJ1064" i="21" a="1"/>
  <c r="GJ1064" i="21" s="1"/>
  <c r="GC1064" i="21" a="1"/>
  <c r="GC1064" i="21" s="1"/>
  <c r="FW1064" i="21" a="1"/>
  <c r="FW1064" i="21" s="1"/>
  <c r="HJ1065" i="21" a="1"/>
  <c r="HJ1065" i="21" s="1"/>
  <c r="GR1065" i="21" a="1"/>
  <c r="GR1065" i="21" s="1"/>
  <c r="FZ1065" i="21" a="1"/>
  <c r="FZ1065" i="21" s="1"/>
  <c r="HU1064" i="21" a="1"/>
  <c r="HU1064" i="21" s="1"/>
  <c r="HO1064" i="21" a="1"/>
  <c r="HO1064" i="21" s="1"/>
  <c r="HB1064" i="21" a="1"/>
  <c r="HB1064" i="21" s="1"/>
  <c r="GV1064" i="21" a="1"/>
  <c r="GV1064" i="21" s="1"/>
  <c r="GO1064" i="21" a="1"/>
  <c r="GO1064" i="21" s="1"/>
  <c r="GI1064" i="21" a="1"/>
  <c r="GI1064" i="21" s="1"/>
  <c r="FV1064" i="21" a="1"/>
  <c r="FV1064" i="21" s="1"/>
  <c r="FP1064" i="21" a="1"/>
  <c r="FP1064" i="21" s="1"/>
  <c r="HS1066" i="21" a="1"/>
  <c r="HS1066" i="21" s="1"/>
  <c r="GL1066" i="21" a="1"/>
  <c r="GL1066" i="21" s="1"/>
  <c r="HF1065" i="21" a="1"/>
  <c r="HF1065" i="21" s="1"/>
  <c r="FY1065" i="21" a="1"/>
  <c r="FY1065" i="21" s="1"/>
  <c r="HN1064" i="21" a="1"/>
  <c r="HN1064" i="21" s="1"/>
  <c r="HH1064" i="21" a="1"/>
  <c r="HH1064" i="21" s="1"/>
  <c r="HA1064" i="21" a="1"/>
  <c r="HA1064" i="21" s="1"/>
  <c r="GU1064" i="21" a="1"/>
  <c r="GU1064" i="21" s="1"/>
  <c r="GH1064" i="21" a="1"/>
  <c r="GH1064" i="21" s="1"/>
  <c r="GB1064" i="21" a="1"/>
  <c r="GB1064" i="21" s="1"/>
  <c r="FU1064" i="21" a="1"/>
  <c r="FU1064" i="21" s="1"/>
  <c r="FO1064" i="21" a="1"/>
  <c r="FO1064" i="21" s="1"/>
  <c r="HR1066" i="21" a="1"/>
  <c r="HR1066" i="21" s="1"/>
  <c r="GL1065" i="21" a="1"/>
  <c r="GL1065" i="21" s="1"/>
  <c r="HG1064" i="21" a="1"/>
  <c r="HG1064" i="21" s="1"/>
  <c r="GG1064" i="21" a="1"/>
  <c r="GG1064" i="21" s="1"/>
  <c r="HN1066" i="21" a="1"/>
  <c r="HN1066" i="21" s="1"/>
  <c r="FW1065" i="21" a="1"/>
  <c r="FW1065" i="21" s="1"/>
  <c r="HF1064" i="21" a="1"/>
  <c r="HF1064" i="21" s="1"/>
  <c r="GC1066" i="21" a="1"/>
  <c r="GC1066" i="21" s="1"/>
  <c r="FS1065" i="21" a="1"/>
  <c r="FS1065" i="21" s="1"/>
  <c r="GA1064" i="21" a="1"/>
  <c r="GA1064" i="21" s="1"/>
  <c r="GA1066" i="21" a="1"/>
  <c r="GA1066" i="21" s="1"/>
  <c r="GZ1064" i="21" a="1"/>
  <c r="GZ1064" i="21" s="1"/>
  <c r="FZ1064" i="21" a="1"/>
  <c r="FZ1064" i="21" s="1"/>
  <c r="HS1063" i="21" a="1"/>
  <c r="HS1063" i="21" s="1"/>
  <c r="HO1063" i="21" a="1"/>
  <c r="HO1063" i="21" s="1"/>
  <c r="HK1063" i="21" a="1"/>
  <c r="HK1063" i="21" s="1"/>
  <c r="HG1063" i="21" a="1"/>
  <c r="HG1063" i="21" s="1"/>
  <c r="HT1064" i="21" a="1"/>
  <c r="HT1064" i="21" s="1"/>
  <c r="GT1064" i="21" a="1"/>
  <c r="GT1064" i="21" s="1"/>
  <c r="FW1068" i="21" a="1"/>
  <c r="FW1068" i="21" s="1"/>
  <c r="HE1065" i="21" a="1"/>
  <c r="HE1065" i="21" s="1"/>
  <c r="HS1064" i="21" a="1"/>
  <c r="HS1064" i="21" s="1"/>
  <c r="GS1064" i="21" a="1"/>
  <c r="GS1064" i="21" s="1"/>
  <c r="FT1064" i="21" a="1"/>
  <c r="FT1064" i="21" s="1"/>
  <c r="HV1063" i="21" a="1"/>
  <c r="HV1063" i="21" s="1"/>
  <c r="HR1063" i="21" a="1"/>
  <c r="HR1063" i="21" s="1"/>
  <c r="HN1063" i="21" a="1"/>
  <c r="HN1063" i="21" s="1"/>
  <c r="FQ1064" i="21" a="1"/>
  <c r="FQ1064" i="21" s="1"/>
  <c r="HB1063" i="21" a="1"/>
  <c r="HB1063" i="21" s="1"/>
  <c r="GS1063" i="21" a="1"/>
  <c r="GS1063" i="21" s="1"/>
  <c r="GJ1063" i="21" a="1"/>
  <c r="GJ1063" i="21" s="1"/>
  <c r="GA1063" i="21" a="1"/>
  <c r="GA1063" i="21" s="1"/>
  <c r="FV1063" i="21" a="1"/>
  <c r="FV1063" i="21" s="1"/>
  <c r="HL1063" i="21" a="1"/>
  <c r="HL1063" i="21" s="1"/>
  <c r="HF1063" i="21" a="1"/>
  <c r="HF1063" i="21" s="1"/>
  <c r="GW1063" i="21" a="1"/>
  <c r="GW1063" i="21" s="1"/>
  <c r="GN1063" i="21" a="1"/>
  <c r="GN1063" i="21" s="1"/>
  <c r="GE1063" i="21" a="1"/>
  <c r="GE1063" i="21" s="1"/>
  <c r="FZ1063" i="21" a="1"/>
  <c r="FZ1063" i="21" s="1"/>
  <c r="FQ1063" i="21" a="1"/>
  <c r="FQ1063" i="21" s="1"/>
  <c r="HV1061" i="21" a="1"/>
  <c r="HV1061" i="21" s="1"/>
  <c r="HR1061" i="21" a="1"/>
  <c r="HR1061" i="21" s="1"/>
  <c r="HN1061" i="21" a="1"/>
  <c r="HN1061" i="21" s="1"/>
  <c r="HC1065" i="21" a="1"/>
  <c r="HC1065" i="21" s="1"/>
  <c r="HQ1063" i="21" a="1"/>
  <c r="HQ1063" i="21" s="1"/>
  <c r="HA1063" i="21" a="1"/>
  <c r="HA1063" i="21" s="1"/>
  <c r="GR1063" i="21" a="1"/>
  <c r="GR1063" i="21" s="1"/>
  <c r="GI1063" i="21" a="1"/>
  <c r="GI1063" i="21" s="1"/>
  <c r="GD1063" i="21" a="1"/>
  <c r="GD1063" i="21" s="1"/>
  <c r="FU1063" i="21" a="1"/>
  <c r="FU1063" i="21" s="1"/>
  <c r="HJ1063" i="21" a="1"/>
  <c r="HJ1063" i="21" s="1"/>
  <c r="HE1063" i="21" a="1"/>
  <c r="HE1063" i="21" s="1"/>
  <c r="GV1063" i="21" a="1"/>
  <c r="GV1063" i="21" s="1"/>
  <c r="GM1063" i="21" a="1"/>
  <c r="GM1063" i="21" s="1"/>
  <c r="GH1063" i="21" a="1"/>
  <c r="GH1063" i="21" s="1"/>
  <c r="FY1063" i="21" a="1"/>
  <c r="FY1063" i="21" s="1"/>
  <c r="FP1063" i="21" a="1"/>
  <c r="FP1063" i="21" s="1"/>
  <c r="HU1061" i="21" a="1"/>
  <c r="HU1061" i="21" s="1"/>
  <c r="HQ1061" i="21" a="1"/>
  <c r="HQ1061" i="21" s="1"/>
  <c r="HM1064" i="21" a="1"/>
  <c r="HM1064" i="21" s="1"/>
  <c r="HP1063" i="21" a="1"/>
  <c r="HP1063" i="21" s="1"/>
  <c r="GZ1063" i="21" a="1"/>
  <c r="GZ1063" i="21" s="1"/>
  <c r="GQ1063" i="21" a="1"/>
  <c r="GQ1063" i="21" s="1"/>
  <c r="GL1063" i="21" a="1"/>
  <c r="GL1063" i="21" s="1"/>
  <c r="GC1063" i="21" a="1"/>
  <c r="GC1063" i="21" s="1"/>
  <c r="FT1063" i="21" a="1"/>
  <c r="FT1063" i="21" s="1"/>
  <c r="HV1062" i="21" a="1"/>
  <c r="HV1062" i="21" s="1"/>
  <c r="HR1062" i="21" a="1"/>
  <c r="HR1062" i="21" s="1"/>
  <c r="HN1062" i="21" a="1"/>
  <c r="HN1062" i="21" s="1"/>
  <c r="HJ1062" i="21" a="1"/>
  <c r="HJ1062" i="21" s="1"/>
  <c r="HF1062" i="21" a="1"/>
  <c r="HF1062" i="21" s="1"/>
  <c r="HB1062" i="21" a="1"/>
  <c r="HB1062" i="21" s="1"/>
  <c r="GX1062" i="21" a="1"/>
  <c r="GX1062" i="21" s="1"/>
  <c r="GT1062" i="21" a="1"/>
  <c r="GT1062" i="21" s="1"/>
  <c r="GP1062" i="21" a="1"/>
  <c r="GP1062" i="21" s="1"/>
  <c r="GL1062" i="21" a="1"/>
  <c r="GL1062" i="21" s="1"/>
  <c r="GH1062" i="21" a="1"/>
  <c r="GH1062" i="21" s="1"/>
  <c r="GD1062" i="21" a="1"/>
  <c r="GD1062" i="21" s="1"/>
  <c r="FZ1062" i="21" a="1"/>
  <c r="FZ1062" i="21" s="1"/>
  <c r="FV1062" i="21" a="1"/>
  <c r="FV1062" i="21" s="1"/>
  <c r="FR1062" i="21" a="1"/>
  <c r="FR1062" i="21" s="1"/>
  <c r="GN1064" i="21" a="1"/>
  <c r="GN1064" i="21" s="1"/>
  <c r="GY1063" i="21" a="1"/>
  <c r="GY1063" i="21" s="1"/>
  <c r="GT1063" i="21" a="1"/>
  <c r="GT1063" i="21" s="1"/>
  <c r="GK1063" i="21" a="1"/>
  <c r="GK1063" i="21" s="1"/>
  <c r="GB1063" i="21" a="1"/>
  <c r="GB1063" i="21" s="1"/>
  <c r="FS1063" i="21" a="1"/>
  <c r="FS1063" i="21" s="1"/>
  <c r="HU1062" i="21" a="1"/>
  <c r="HU1062" i="21" s="1"/>
  <c r="HQ1062" i="21" a="1"/>
  <c r="HQ1062" i="21" s="1"/>
  <c r="HM1062" i="21" a="1"/>
  <c r="HM1062" i="21" s="1"/>
  <c r="HI1062" i="21" a="1"/>
  <c r="HI1062" i="21" s="1"/>
  <c r="HE1062" i="21" a="1"/>
  <c r="HE1062" i="21" s="1"/>
  <c r="HA1062" i="21" a="1"/>
  <c r="HA1062" i="21" s="1"/>
  <c r="GW1062" i="21" a="1"/>
  <c r="GW1062" i="21" s="1"/>
  <c r="GS1062" i="21" a="1"/>
  <c r="GS1062" i="21" s="1"/>
  <c r="GO1062" i="21" a="1"/>
  <c r="GO1062" i="21" s="1"/>
  <c r="GK1062" i="21" a="1"/>
  <c r="GK1062" i="21" s="1"/>
  <c r="GG1062" i="21" a="1"/>
  <c r="GG1062" i="21" s="1"/>
  <c r="GC1062" i="21" a="1"/>
  <c r="GC1062" i="21" s="1"/>
  <c r="FY1062" i="21" a="1"/>
  <c r="FY1062" i="21" s="1"/>
  <c r="FU1062" i="21" a="1"/>
  <c r="FU1062" i="21" s="1"/>
  <c r="FQ1062" i="21" a="1"/>
  <c r="FQ1062" i="21" s="1"/>
  <c r="HD1063" i="21" a="1"/>
  <c r="HD1063" i="21" s="1"/>
  <c r="HP1062" i="21" a="1"/>
  <c r="HP1062" i="21" s="1"/>
  <c r="HH1062" i="21" a="1"/>
  <c r="HH1062" i="21" s="1"/>
  <c r="GZ1062" i="21" a="1"/>
  <c r="GZ1062" i="21" s="1"/>
  <c r="GR1062" i="21" a="1"/>
  <c r="GR1062" i="21" s="1"/>
  <c r="GJ1062" i="21" a="1"/>
  <c r="GJ1062" i="21" s="1"/>
  <c r="GB1062" i="21" a="1"/>
  <c r="GB1062" i="21" s="1"/>
  <c r="FT1062" i="21" a="1"/>
  <c r="FT1062" i="21" s="1"/>
  <c r="HM1061" i="21" a="1"/>
  <c r="HM1061" i="21" s="1"/>
  <c r="HI1061" i="21" a="1"/>
  <c r="HI1061" i="21" s="1"/>
  <c r="HE1061" i="21" a="1"/>
  <c r="HE1061" i="21" s="1"/>
  <c r="HA1061" i="21" a="1"/>
  <c r="HA1061" i="21" s="1"/>
  <c r="GW1061" i="21" a="1"/>
  <c r="GW1061" i="21" s="1"/>
  <c r="GS1061" i="21" a="1"/>
  <c r="GS1061" i="21" s="1"/>
  <c r="GO1061" i="21" a="1"/>
  <c r="GO1061" i="21" s="1"/>
  <c r="GK1061" i="21" a="1"/>
  <c r="GK1061" i="21" s="1"/>
  <c r="GG1061" i="21" a="1"/>
  <c r="GG1061" i="21" s="1"/>
  <c r="GC1061" i="21" a="1"/>
  <c r="GC1061" i="21" s="1"/>
  <c r="FY1061" i="21" a="1"/>
  <c r="FY1061" i="21" s="1"/>
  <c r="FU1061" i="21" a="1"/>
  <c r="FU1061" i="21" s="1"/>
  <c r="FQ1061" i="21" a="1"/>
  <c r="FQ1061" i="21" s="1"/>
  <c r="HC1063" i="21" a="1"/>
  <c r="HC1063" i="21" s="1"/>
  <c r="FR1063" i="21" a="1"/>
  <c r="FR1063" i="21" s="1"/>
  <c r="HO1062" i="21" a="1"/>
  <c r="HO1062" i="21" s="1"/>
  <c r="HG1062" i="21" a="1"/>
  <c r="HG1062" i="21" s="1"/>
  <c r="GY1062" i="21" a="1"/>
  <c r="GY1062" i="21" s="1"/>
  <c r="GQ1062" i="21" a="1"/>
  <c r="GQ1062" i="21" s="1"/>
  <c r="GI1062" i="21" a="1"/>
  <c r="GI1062" i="21" s="1"/>
  <c r="GA1062" i="21" a="1"/>
  <c r="GA1062" i="21" s="1"/>
  <c r="FS1062" i="21" a="1"/>
  <c r="FS1062" i="21" s="1"/>
  <c r="HU1063" i="21" a="1"/>
  <c r="HU1063" i="21" s="1"/>
  <c r="GG1063" i="21" a="1"/>
  <c r="GG1063" i="21" s="1"/>
  <c r="FO1063" i="21" a="1"/>
  <c r="FO1063" i="21" s="1"/>
  <c r="HL1061" i="21" a="1"/>
  <c r="HL1061" i="21" s="1"/>
  <c r="HH1061" i="21" a="1"/>
  <c r="HH1061" i="21" s="1"/>
  <c r="HD1061" i="21" a="1"/>
  <c r="HD1061" i="21" s="1"/>
  <c r="GZ1061" i="21" a="1"/>
  <c r="GZ1061" i="21" s="1"/>
  <c r="GV1061" i="21" a="1"/>
  <c r="GV1061" i="21" s="1"/>
  <c r="GR1061" i="21" a="1"/>
  <c r="GR1061" i="21" s="1"/>
  <c r="GN1061" i="21" a="1"/>
  <c r="GN1061" i="21" s="1"/>
  <c r="GJ1061" i="21" a="1"/>
  <c r="GJ1061" i="21" s="1"/>
  <c r="GF1061" i="21" a="1"/>
  <c r="GF1061" i="21" s="1"/>
  <c r="GB1061" i="21" a="1"/>
  <c r="GB1061" i="21" s="1"/>
  <c r="FX1061" i="21" a="1"/>
  <c r="FX1061" i="21" s="1"/>
  <c r="FT1061" i="21" a="1"/>
  <c r="FT1061" i="21" s="1"/>
  <c r="FP1061" i="21" a="1"/>
  <c r="FP1061" i="21" s="1"/>
  <c r="HT1063" i="21" a="1"/>
  <c r="HT1063" i="21" s="1"/>
  <c r="GX1063" i="21" a="1"/>
  <c r="GX1063" i="21" s="1"/>
  <c r="GF1063" i="21" a="1"/>
  <c r="GF1063" i="21" s="1"/>
  <c r="HP1061" i="21" a="1"/>
  <c r="HP1061" i="21" s="1"/>
  <c r="GU1063" i="21" a="1"/>
  <c r="GU1063" i="21" s="1"/>
  <c r="HT1062" i="21" a="1"/>
  <c r="HT1062" i="21" s="1"/>
  <c r="HL1062" i="21" a="1"/>
  <c r="HL1062" i="21" s="1"/>
  <c r="HD1062" i="21" a="1"/>
  <c r="HD1062" i="21" s="1"/>
  <c r="GV1062" i="21" a="1"/>
  <c r="GV1062" i="21" s="1"/>
  <c r="GN1062" i="21" a="1"/>
  <c r="GN1062" i="21" s="1"/>
  <c r="GF1062" i="21" a="1"/>
  <c r="GF1062" i="21" s="1"/>
  <c r="FX1062" i="21" a="1"/>
  <c r="FX1062" i="21" s="1"/>
  <c r="FP1062" i="21" a="1"/>
  <c r="FP1062" i="21" s="1"/>
  <c r="HK1061" i="21" a="1"/>
  <c r="HK1061" i="21" s="1"/>
  <c r="HG1061" i="21" a="1"/>
  <c r="HG1061" i="21" s="1"/>
  <c r="HC1061" i="21" a="1"/>
  <c r="HC1061" i="21" s="1"/>
  <c r="GY1061" i="21" a="1"/>
  <c r="GY1061" i="21" s="1"/>
  <c r="GU1061" i="21" a="1"/>
  <c r="GU1061" i="21" s="1"/>
  <c r="GQ1061" i="21" a="1"/>
  <c r="GQ1061" i="21" s="1"/>
  <c r="GM1061" i="21" a="1"/>
  <c r="GM1061" i="21" s="1"/>
  <c r="GI1061" i="21" a="1"/>
  <c r="GI1061" i="21" s="1"/>
  <c r="GE1061" i="21" a="1"/>
  <c r="GE1061" i="21" s="1"/>
  <c r="GA1061" i="21" a="1"/>
  <c r="GA1061" i="21" s="1"/>
  <c r="FW1061" i="21" a="1"/>
  <c r="FW1061" i="21" s="1"/>
  <c r="FS1061" i="21" a="1"/>
  <c r="FS1061" i="21" s="1"/>
  <c r="FO1061" i="21" a="1"/>
  <c r="FO1061" i="21" s="1"/>
  <c r="FX1063" i="21" a="1"/>
  <c r="FX1063" i="21" s="1"/>
  <c r="GE1062" i="21" a="1"/>
  <c r="GE1062" i="21" s="1"/>
  <c r="GL1061" i="21" a="1"/>
  <c r="GL1061" i="21" s="1"/>
  <c r="HU1060" i="21" a="1"/>
  <c r="HU1060" i="21" s="1"/>
  <c r="HP1060" i="21" a="1"/>
  <c r="HP1060" i="21" s="1"/>
  <c r="HE1060" i="21" a="1"/>
  <c r="HE1060" i="21" s="1"/>
  <c r="GZ1060" i="21" a="1"/>
  <c r="GZ1060" i="21" s="1"/>
  <c r="GO1060" i="21" a="1"/>
  <c r="GO1060" i="21" s="1"/>
  <c r="GJ1060" i="21" a="1"/>
  <c r="GJ1060" i="21" s="1"/>
  <c r="FY1060" i="21" a="1"/>
  <c r="FY1060" i="21" s="1"/>
  <c r="FT1060" i="21" a="1"/>
  <c r="FT1060" i="21" s="1"/>
  <c r="HM1063" i="21" a="1"/>
  <c r="HM1063" i="21" s="1"/>
  <c r="FW1063" i="21" a="1"/>
  <c r="FW1063" i="21" s="1"/>
  <c r="HS1062" i="21" a="1"/>
  <c r="HS1062" i="21" s="1"/>
  <c r="HS1061" i="21" a="1"/>
  <c r="HS1061" i="21" s="1"/>
  <c r="HF1061" i="21" a="1"/>
  <c r="HF1061" i="21" s="1"/>
  <c r="FZ1061" i="21" a="1"/>
  <c r="FZ1061" i="21" s="1"/>
  <c r="HO1060" i="21" a="1"/>
  <c r="HO1060" i="21" s="1"/>
  <c r="HJ1060" i="21" a="1"/>
  <c r="HJ1060" i="21" s="1"/>
  <c r="GY1060" i="21" a="1"/>
  <c r="GY1060" i="21" s="1"/>
  <c r="GT1060" i="21" a="1"/>
  <c r="GT1060" i="21" s="1"/>
  <c r="GI1060" i="21" a="1"/>
  <c r="GI1060" i="21" s="1"/>
  <c r="GD1060" i="21" a="1"/>
  <c r="GD1060" i="21" s="1"/>
  <c r="FS1060" i="21" a="1"/>
  <c r="FS1060" i="21" s="1"/>
  <c r="HI1063" i="21" a="1"/>
  <c r="HI1063" i="21" s="1"/>
  <c r="GU1062" i="21" a="1"/>
  <c r="GU1062" i="21" s="1"/>
  <c r="HO1061" i="21" a="1"/>
  <c r="HO1061" i="21" s="1"/>
  <c r="GT1061" i="21" a="1"/>
  <c r="GT1061" i="21" s="1"/>
  <c r="HT1060" i="21" a="1"/>
  <c r="HT1060" i="21" s="1"/>
  <c r="HI1060" i="21" a="1"/>
  <c r="HI1060" i="21" s="1"/>
  <c r="HD1060" i="21" a="1"/>
  <c r="HD1060" i="21" s="1"/>
  <c r="GS1060" i="21" a="1"/>
  <c r="GS1060" i="21" s="1"/>
  <c r="GN1060" i="21" a="1"/>
  <c r="GN1060" i="21" s="1"/>
  <c r="GC1060" i="21" a="1"/>
  <c r="GC1060" i="21" s="1"/>
  <c r="FX1060" i="21" a="1"/>
  <c r="FX1060" i="21" s="1"/>
  <c r="GM1064" i="21" a="1"/>
  <c r="GM1064" i="21" s="1"/>
  <c r="HH1063" i="21" a="1"/>
  <c r="HH1063" i="21" s="1"/>
  <c r="FW1062" i="21" a="1"/>
  <c r="FW1062" i="21" s="1"/>
  <c r="GH1061" i="21" a="1"/>
  <c r="GH1061" i="21" s="1"/>
  <c r="HS1060" i="21" a="1"/>
  <c r="HS1060" i="21" s="1"/>
  <c r="HN1060" i="21" a="1"/>
  <c r="HN1060" i="21" s="1"/>
  <c r="HC1060" i="21" a="1"/>
  <c r="HC1060" i="21" s="1"/>
  <c r="GX1060" i="21" a="1"/>
  <c r="GX1060" i="21" s="1"/>
  <c r="GM1060" i="21" a="1"/>
  <c r="GM1060" i="21" s="1"/>
  <c r="GH1060" i="21" a="1"/>
  <c r="GH1060" i="21" s="1"/>
  <c r="FW1060" i="21" a="1"/>
  <c r="FW1060" i="21" s="1"/>
  <c r="FR1060" i="21" a="1"/>
  <c r="FR1060" i="21" s="1"/>
  <c r="HK1062" i="21" a="1"/>
  <c r="HK1062" i="21" s="1"/>
  <c r="HB1061" i="21" a="1"/>
  <c r="HB1061" i="21" s="1"/>
  <c r="FV1061" i="21" a="1"/>
  <c r="FV1061" i="21" s="1"/>
  <c r="HM1060" i="21" a="1"/>
  <c r="HM1060" i="21" s="1"/>
  <c r="HH1060" i="21" a="1"/>
  <c r="HH1060" i="21" s="1"/>
  <c r="GW1060" i="21" a="1"/>
  <c r="GW1060" i="21" s="1"/>
  <c r="GR1060" i="21" a="1"/>
  <c r="GR1060" i="21" s="1"/>
  <c r="GG1060" i="21" a="1"/>
  <c r="GG1060" i="21" s="1"/>
  <c r="GB1060" i="21" a="1"/>
  <c r="GB1060" i="21" s="1"/>
  <c r="FQ1060" i="21" a="1"/>
  <c r="FQ1060" i="21" s="1"/>
  <c r="GD1061" i="21" a="1"/>
  <c r="GD1061" i="21" s="1"/>
  <c r="HR1060" i="21" a="1"/>
  <c r="HR1060" i="21" s="1"/>
  <c r="HF1060" i="21" a="1"/>
  <c r="HF1060" i="21" s="1"/>
  <c r="GA1060" i="21" a="1"/>
  <c r="GA1060" i="21" s="1"/>
  <c r="FO1060" i="21" a="1"/>
  <c r="FO1060" i="21" s="1"/>
  <c r="HR1059" i="21" a="1"/>
  <c r="HR1059" i="21" s="1"/>
  <c r="HM1059" i="21" a="1"/>
  <c r="HM1059" i="21" s="1"/>
  <c r="HD1059" i="21" a="1"/>
  <c r="HD1059" i="21" s="1"/>
  <c r="GU1059" i="21" a="1"/>
  <c r="GU1059" i="21" s="1"/>
  <c r="GL1059" i="21" a="1"/>
  <c r="GL1059" i="21" s="1"/>
  <c r="GG1059" i="21" a="1"/>
  <c r="GG1059" i="21" s="1"/>
  <c r="FX1059" i="21" a="1"/>
  <c r="FX1059" i="21" s="1"/>
  <c r="FO1059" i="21" a="1"/>
  <c r="FO1059" i="21" s="1"/>
  <c r="HV1058" i="21" a="1"/>
  <c r="HV1058" i="21" s="1"/>
  <c r="HR1058" i="21" a="1"/>
  <c r="HR1058" i="21" s="1"/>
  <c r="HN1058" i="21" a="1"/>
  <c r="HN1058" i="21" s="1"/>
  <c r="HJ1058" i="21" a="1"/>
  <c r="HJ1058" i="21" s="1"/>
  <c r="HF1058" i="21" a="1"/>
  <c r="HF1058" i="21" s="1"/>
  <c r="HB1058" i="21" a="1"/>
  <c r="HB1058" i="21" s="1"/>
  <c r="GX1058" i="21" a="1"/>
  <c r="GX1058" i="21" s="1"/>
  <c r="GT1058" i="21" a="1"/>
  <c r="GT1058" i="21" s="1"/>
  <c r="GP1058" i="21" a="1"/>
  <c r="GP1058" i="21" s="1"/>
  <c r="GL1058" i="21" a="1"/>
  <c r="GL1058" i="21" s="1"/>
  <c r="GH1058" i="21" a="1"/>
  <c r="GH1058" i="21" s="1"/>
  <c r="GD1058" i="21" a="1"/>
  <c r="GD1058" i="21" s="1"/>
  <c r="FZ1058" i="21" a="1"/>
  <c r="FZ1058" i="21" s="1"/>
  <c r="FV1058" i="21" a="1"/>
  <c r="FV1058" i="21" s="1"/>
  <c r="FR1058" i="21" a="1"/>
  <c r="FR1058" i="21" s="1"/>
  <c r="HS1056" i="21" a="1"/>
  <c r="HS1056" i="21" s="1"/>
  <c r="HO1056" i="21" a="1"/>
  <c r="HO1056" i="21" s="1"/>
  <c r="HK1056" i="21" a="1"/>
  <c r="HK1056" i="21" s="1"/>
  <c r="HG1056" i="21" a="1"/>
  <c r="HG1056" i="21" s="1"/>
  <c r="HC1056" i="21" a="1"/>
  <c r="HC1056" i="21" s="1"/>
  <c r="GY1056" i="21" a="1"/>
  <c r="GY1056" i="21" s="1"/>
  <c r="GU1056" i="21" a="1"/>
  <c r="GU1056" i="21" s="1"/>
  <c r="GQ1056" i="21" a="1"/>
  <c r="GQ1056" i="21" s="1"/>
  <c r="GM1056" i="21" a="1"/>
  <c r="GM1056" i="21" s="1"/>
  <c r="GI1056" i="21" a="1"/>
  <c r="GI1056" i="21" s="1"/>
  <c r="GE1056" i="21" a="1"/>
  <c r="GE1056" i="21" s="1"/>
  <c r="GA1056" i="21" a="1"/>
  <c r="GA1056" i="21" s="1"/>
  <c r="FW1056" i="21" a="1"/>
  <c r="FW1056" i="21" s="1"/>
  <c r="FS1056" i="21" a="1"/>
  <c r="FS1056" i="21" s="1"/>
  <c r="FO1056" i="21" a="1"/>
  <c r="FO1056" i="21" s="1"/>
  <c r="HC1062" i="21" a="1"/>
  <c r="HC1062" i="21" s="1"/>
  <c r="HQ1060" i="21" a="1"/>
  <c r="HQ1060" i="21" s="1"/>
  <c r="HB1060" i="21" a="1"/>
  <c r="HB1060" i="21" s="1"/>
  <c r="GP1060" i="21" a="1"/>
  <c r="GP1060" i="21" s="1"/>
  <c r="HV1059" i="21" a="1"/>
  <c r="HV1059" i="21" s="1"/>
  <c r="HQ1059" i="21" a="1"/>
  <c r="HQ1059" i="21" s="1"/>
  <c r="HH1059" i="21" a="1"/>
  <c r="HH1059" i="21" s="1"/>
  <c r="GY1059" i="21" a="1"/>
  <c r="GY1059" i="21" s="1"/>
  <c r="GP1059" i="21" a="1"/>
  <c r="GP1059" i="21" s="1"/>
  <c r="GK1059" i="21" a="1"/>
  <c r="GK1059" i="21" s="1"/>
  <c r="GB1059" i="21" a="1"/>
  <c r="GB1059" i="21" s="1"/>
  <c r="FS1059" i="21" a="1"/>
  <c r="FS1059" i="21" s="1"/>
  <c r="HT1057" i="21" a="1"/>
  <c r="HT1057" i="21" s="1"/>
  <c r="HP1057" i="21" a="1"/>
  <c r="HP1057" i="21" s="1"/>
  <c r="HL1057" i="21" a="1"/>
  <c r="HL1057" i="21" s="1"/>
  <c r="HH1057" i="21" a="1"/>
  <c r="HH1057" i="21" s="1"/>
  <c r="HD1057" i="21" a="1"/>
  <c r="HD1057" i="21" s="1"/>
  <c r="GZ1057" i="21" a="1"/>
  <c r="GZ1057" i="21" s="1"/>
  <c r="GV1057" i="21" a="1"/>
  <c r="GV1057" i="21" s="1"/>
  <c r="GR1057" i="21" a="1"/>
  <c r="GR1057" i="21" s="1"/>
  <c r="GN1057" i="21" a="1"/>
  <c r="GN1057" i="21" s="1"/>
  <c r="GJ1057" i="21" a="1"/>
  <c r="GJ1057" i="21" s="1"/>
  <c r="GF1057" i="21" a="1"/>
  <c r="GF1057" i="21" s="1"/>
  <c r="GB1057" i="21" a="1"/>
  <c r="GB1057" i="21" s="1"/>
  <c r="FX1057" i="21" a="1"/>
  <c r="FX1057" i="21" s="1"/>
  <c r="FT1057" i="21" a="1"/>
  <c r="FT1057" i="21" s="1"/>
  <c r="FP1057" i="21" a="1"/>
  <c r="FP1057" i="21" s="1"/>
  <c r="GM1062" i="21" a="1"/>
  <c r="GM1062" i="21" s="1"/>
  <c r="HA1060" i="21" a="1"/>
  <c r="HA1060" i="21" s="1"/>
  <c r="GL1060" i="21" a="1"/>
  <c r="GL1060" i="21" s="1"/>
  <c r="FZ1060" i="21" a="1"/>
  <c r="FZ1060" i="21" s="1"/>
  <c r="HU1059" i="21" a="1"/>
  <c r="HU1059" i="21" s="1"/>
  <c r="HL1059" i="21" a="1"/>
  <c r="HL1059" i="21" s="1"/>
  <c r="HC1059" i="21" a="1"/>
  <c r="HC1059" i="21" s="1"/>
  <c r="GT1059" i="21" a="1"/>
  <c r="GT1059" i="21" s="1"/>
  <c r="GO1059" i="21" a="1"/>
  <c r="GO1059" i="21" s="1"/>
  <c r="GF1059" i="21" a="1"/>
  <c r="GF1059" i="21" s="1"/>
  <c r="FW1059" i="21" a="1"/>
  <c r="FW1059" i="21" s="1"/>
  <c r="HU1058" i="21" a="1"/>
  <c r="HU1058" i="21" s="1"/>
  <c r="HQ1058" i="21" a="1"/>
  <c r="HQ1058" i="21" s="1"/>
  <c r="HM1058" i="21" a="1"/>
  <c r="HM1058" i="21" s="1"/>
  <c r="HI1058" i="21" a="1"/>
  <c r="HI1058" i="21" s="1"/>
  <c r="HE1058" i="21" a="1"/>
  <c r="HE1058" i="21" s="1"/>
  <c r="HA1058" i="21" a="1"/>
  <c r="HA1058" i="21" s="1"/>
  <c r="GW1058" i="21" a="1"/>
  <c r="GW1058" i="21" s="1"/>
  <c r="GS1058" i="21" a="1"/>
  <c r="GS1058" i="21" s="1"/>
  <c r="GO1058" i="21" a="1"/>
  <c r="GO1058" i="21" s="1"/>
  <c r="GK1058" i="21" a="1"/>
  <c r="GK1058" i="21" s="1"/>
  <c r="GG1058" i="21" a="1"/>
  <c r="GG1058" i="21" s="1"/>
  <c r="GC1058" i="21" a="1"/>
  <c r="GC1058" i="21" s="1"/>
  <c r="FY1058" i="21" a="1"/>
  <c r="FY1058" i="21" s="1"/>
  <c r="FU1058" i="21" a="1"/>
  <c r="FU1058" i="21" s="1"/>
  <c r="FQ1058" i="21" a="1"/>
  <c r="FQ1058" i="21" s="1"/>
  <c r="GP1063" i="21" a="1"/>
  <c r="GP1063" i="21" s="1"/>
  <c r="GX1061" i="21" a="1"/>
  <c r="GX1061" i="21" s="1"/>
  <c r="GK1060" i="21" a="1"/>
  <c r="GK1060" i="21" s="1"/>
  <c r="FV1060" i="21" a="1"/>
  <c r="FV1060" i="21" s="1"/>
  <c r="HP1059" i="21" a="1"/>
  <c r="HP1059" i="21" s="1"/>
  <c r="HG1059" i="21" a="1"/>
  <c r="HG1059" i="21" s="1"/>
  <c r="GX1059" i="21" a="1"/>
  <c r="GX1059" i="21" s="1"/>
  <c r="GS1059" i="21" a="1"/>
  <c r="GS1059" i="21" s="1"/>
  <c r="GJ1059" i="21" a="1"/>
  <c r="GJ1059" i="21" s="1"/>
  <c r="GA1059" i="21" a="1"/>
  <c r="GA1059" i="21" s="1"/>
  <c r="FR1059" i="21" a="1"/>
  <c r="FR1059" i="21" s="1"/>
  <c r="HS1057" i="21" a="1"/>
  <c r="HS1057" i="21" s="1"/>
  <c r="HO1057" i="21" a="1"/>
  <c r="HO1057" i="21" s="1"/>
  <c r="HK1057" i="21" a="1"/>
  <c r="HK1057" i="21" s="1"/>
  <c r="HG1057" i="21" a="1"/>
  <c r="HG1057" i="21" s="1"/>
  <c r="HC1057" i="21" a="1"/>
  <c r="HC1057" i="21" s="1"/>
  <c r="GY1057" i="21" a="1"/>
  <c r="GY1057" i="21" s="1"/>
  <c r="GU1057" i="21" a="1"/>
  <c r="GU1057" i="21" s="1"/>
  <c r="GQ1057" i="21" a="1"/>
  <c r="GQ1057" i="21" s="1"/>
  <c r="GM1057" i="21" a="1"/>
  <c r="GM1057" i="21" s="1"/>
  <c r="GI1057" i="21" a="1"/>
  <c r="GI1057" i="21" s="1"/>
  <c r="GE1057" i="21" a="1"/>
  <c r="GE1057" i="21" s="1"/>
  <c r="GA1057" i="21" a="1"/>
  <c r="GA1057" i="21" s="1"/>
  <c r="FW1057" i="21" a="1"/>
  <c r="FW1057" i="21" s="1"/>
  <c r="FS1057" i="21" a="1"/>
  <c r="FS1057" i="21" s="1"/>
  <c r="FO1057" i="21" a="1"/>
  <c r="FO1057" i="21" s="1"/>
  <c r="GO1063" i="21" a="1"/>
  <c r="GO1063" i="21" s="1"/>
  <c r="GP1061" i="21" a="1"/>
  <c r="GP1061" i="21" s="1"/>
  <c r="FR1061" i="21" a="1"/>
  <c r="FR1061" i="21" s="1"/>
  <c r="HL1060" i="21" a="1"/>
  <c r="HL1060" i="21" s="1"/>
  <c r="FU1060" i="21" a="1"/>
  <c r="FU1060" i="21" s="1"/>
  <c r="HT1059" i="21" a="1"/>
  <c r="HT1059" i="21" s="1"/>
  <c r="HK1059" i="21" a="1"/>
  <c r="HK1059" i="21" s="1"/>
  <c r="HB1059" i="21" a="1"/>
  <c r="HB1059" i="21" s="1"/>
  <c r="GW1059" i="21" a="1"/>
  <c r="GW1059" i="21" s="1"/>
  <c r="GN1059" i="21" a="1"/>
  <c r="GN1059" i="21" s="1"/>
  <c r="GE1059" i="21" a="1"/>
  <c r="GE1059" i="21" s="1"/>
  <c r="FV1059" i="21" a="1"/>
  <c r="FV1059" i="21" s="1"/>
  <c r="FQ1059" i="21" a="1"/>
  <c r="FQ1059" i="21" s="1"/>
  <c r="HT1058" i="21" a="1"/>
  <c r="HT1058" i="21" s="1"/>
  <c r="HP1058" i="21" a="1"/>
  <c r="HP1058" i="21" s="1"/>
  <c r="HL1058" i="21" a="1"/>
  <c r="HL1058" i="21" s="1"/>
  <c r="HH1058" i="21" a="1"/>
  <c r="HH1058" i="21" s="1"/>
  <c r="HD1058" i="21" a="1"/>
  <c r="HD1058" i="21" s="1"/>
  <c r="GZ1058" i="21" a="1"/>
  <c r="GZ1058" i="21" s="1"/>
  <c r="GV1058" i="21" a="1"/>
  <c r="GV1058" i="21" s="1"/>
  <c r="GR1058" i="21" a="1"/>
  <c r="GR1058" i="21" s="1"/>
  <c r="GN1058" i="21" a="1"/>
  <c r="GN1058" i="21" s="1"/>
  <c r="GJ1058" i="21" a="1"/>
  <c r="GJ1058" i="21" s="1"/>
  <c r="GF1058" i="21" a="1"/>
  <c r="GF1058" i="21" s="1"/>
  <c r="GB1058" i="21" a="1"/>
  <c r="GB1058" i="21" s="1"/>
  <c r="FX1058" i="21" a="1"/>
  <c r="FX1058" i="21" s="1"/>
  <c r="FT1058" i="21" a="1"/>
  <c r="FT1058" i="21" s="1"/>
  <c r="FP1058" i="21" a="1"/>
  <c r="FP1058" i="21" s="1"/>
  <c r="FO1062" i="21" a="1"/>
  <c r="FO1062" i="21" s="1"/>
  <c r="HN1059" i="21" a="1"/>
  <c r="HN1059" i="21" s="1"/>
  <c r="GC1059" i="21" a="1"/>
  <c r="GC1059" i="21" s="1"/>
  <c r="FP1059" i="21" a="1"/>
  <c r="FP1059" i="21" s="1"/>
  <c r="GU1058" i="21" a="1"/>
  <c r="GU1058" i="21" s="1"/>
  <c r="FO1058" i="21" a="1"/>
  <c r="FO1058" i="21" s="1"/>
  <c r="HB1057" i="21" a="1"/>
  <c r="HB1057" i="21" s="1"/>
  <c r="GS1057" i="21" a="1"/>
  <c r="GS1057" i="21" s="1"/>
  <c r="FV1057" i="21" a="1"/>
  <c r="FV1057" i="21" s="1"/>
  <c r="HU1056" i="21" a="1"/>
  <c r="HU1056" i="21" s="1"/>
  <c r="HP1056" i="21" a="1"/>
  <c r="HP1056" i="21" s="1"/>
  <c r="HE1056" i="21" a="1"/>
  <c r="HE1056" i="21" s="1"/>
  <c r="GZ1056" i="21" a="1"/>
  <c r="GZ1056" i="21" s="1"/>
  <c r="GO1056" i="21" a="1"/>
  <c r="GO1056" i="21" s="1"/>
  <c r="GJ1056" i="21" a="1"/>
  <c r="GJ1056" i="21" s="1"/>
  <c r="FY1056" i="21" a="1"/>
  <c r="FY1056" i="21" s="1"/>
  <c r="FT1056" i="21" a="1"/>
  <c r="FT1056" i="21" s="1"/>
  <c r="HT1055" i="21" a="1"/>
  <c r="HT1055" i="21" s="1"/>
  <c r="HP1055" i="21" a="1"/>
  <c r="HP1055" i="21" s="1"/>
  <c r="HL1055" i="21" a="1"/>
  <c r="HL1055" i="21" s="1"/>
  <c r="HH1055" i="21" a="1"/>
  <c r="HH1055" i="21" s="1"/>
  <c r="HD1055" i="21" a="1"/>
  <c r="HD1055" i="21" s="1"/>
  <c r="GZ1055" i="21" a="1"/>
  <c r="GZ1055" i="21" s="1"/>
  <c r="GV1055" i="21" a="1"/>
  <c r="GV1055" i="21" s="1"/>
  <c r="GR1055" i="21" a="1"/>
  <c r="GR1055" i="21" s="1"/>
  <c r="GN1055" i="21" a="1"/>
  <c r="GN1055" i="21" s="1"/>
  <c r="GJ1055" i="21" a="1"/>
  <c r="GJ1055" i="21" s="1"/>
  <c r="GF1055" i="21" a="1"/>
  <c r="GF1055" i="21" s="1"/>
  <c r="GB1055" i="21" a="1"/>
  <c r="GB1055" i="21" s="1"/>
  <c r="FX1055" i="21" a="1"/>
  <c r="FX1055" i="21" s="1"/>
  <c r="FT1055" i="21" a="1"/>
  <c r="FT1055" i="21" s="1"/>
  <c r="FP1055" i="21" a="1"/>
  <c r="FP1055" i="21" s="1"/>
  <c r="HJ1061" i="21" a="1"/>
  <c r="HJ1061" i="21" s="1"/>
  <c r="GV1060" i="21" a="1"/>
  <c r="GV1060" i="21" s="1"/>
  <c r="FP1060" i="21" a="1"/>
  <c r="FP1060" i="21" s="1"/>
  <c r="GZ1059" i="21" a="1"/>
  <c r="GZ1059" i="21" s="1"/>
  <c r="GM1059" i="21" a="1"/>
  <c r="GM1059" i="21" s="1"/>
  <c r="FZ1059" i="21" a="1"/>
  <c r="FZ1059" i="21" s="1"/>
  <c r="HO1058" i="21" a="1"/>
  <c r="HO1058" i="21" s="1"/>
  <c r="GI1058" i="21" a="1"/>
  <c r="GI1058" i="21" s="1"/>
  <c r="HV1057" i="21" a="1"/>
  <c r="HV1057" i="21" s="1"/>
  <c r="HM1057" i="21" a="1"/>
  <c r="HM1057" i="21" s="1"/>
  <c r="GP1057" i="21" a="1"/>
  <c r="GP1057" i="21" s="1"/>
  <c r="GG1057" i="21" a="1"/>
  <c r="GG1057" i="21" s="1"/>
  <c r="HJ1056" i="21" a="1"/>
  <c r="HJ1056" i="21" s="1"/>
  <c r="GT1056" i="21" a="1"/>
  <c r="GT1056" i="21" s="1"/>
  <c r="GD1056" i="21" a="1"/>
  <c r="GD1056" i="21" s="1"/>
  <c r="GU1060" i="21" a="1"/>
  <c r="GU1060" i="21" s="1"/>
  <c r="HJ1059" i="21" a="1"/>
  <c r="HJ1059" i="21" s="1"/>
  <c r="FY1059" i="21" a="1"/>
  <c r="FY1059" i="21" s="1"/>
  <c r="HC1058" i="21" a="1"/>
  <c r="HC1058" i="21" s="1"/>
  <c r="FW1058" i="21" a="1"/>
  <c r="FW1058" i="21" s="1"/>
  <c r="HJ1057" i="21" a="1"/>
  <c r="HJ1057" i="21" s="1"/>
  <c r="HA1057" i="21" a="1"/>
  <c r="HA1057" i="21" s="1"/>
  <c r="GD1057" i="21" a="1"/>
  <c r="GD1057" i="21" s="1"/>
  <c r="FU1057" i="21" a="1"/>
  <c r="FU1057" i="21" s="1"/>
  <c r="HT1056" i="21" a="1"/>
  <c r="HT1056" i="21" s="1"/>
  <c r="HI1056" i="21" a="1"/>
  <c r="HI1056" i="21" s="1"/>
  <c r="HD1056" i="21" a="1"/>
  <c r="HD1056" i="21" s="1"/>
  <c r="GS1056" i="21" a="1"/>
  <c r="GS1056" i="21" s="1"/>
  <c r="GN1056" i="21" a="1"/>
  <c r="GN1056" i="21" s="1"/>
  <c r="GC1056" i="21" a="1"/>
  <c r="GC1056" i="21" s="1"/>
  <c r="FX1056" i="21" a="1"/>
  <c r="FX1056" i="21" s="1"/>
  <c r="GQ1060" i="21" a="1"/>
  <c r="GQ1060" i="21" s="1"/>
  <c r="HI1059" i="21" a="1"/>
  <c r="HI1059" i="21" s="1"/>
  <c r="GV1059" i="21" a="1"/>
  <c r="GV1059" i="21" s="1"/>
  <c r="GI1059" i="21" a="1"/>
  <c r="GI1059" i="21" s="1"/>
  <c r="GQ1058" i="21" a="1"/>
  <c r="GQ1058" i="21" s="1"/>
  <c r="HU1057" i="21" a="1"/>
  <c r="HU1057" i="21" s="1"/>
  <c r="GX1057" i="21" a="1"/>
  <c r="GX1057" i="21" s="1"/>
  <c r="GO1057" i="21" a="1"/>
  <c r="GO1057" i="21" s="1"/>
  <c r="FR1057" i="21" a="1"/>
  <c r="FR1057" i="21" s="1"/>
  <c r="HN1056" i="21" a="1"/>
  <c r="HN1056" i="21" s="1"/>
  <c r="GX1056" i="21" a="1"/>
  <c r="GX1056" i="21" s="1"/>
  <c r="GH1056" i="21" a="1"/>
  <c r="GH1056" i="21" s="1"/>
  <c r="FR1056" i="21" a="1"/>
  <c r="FR1056" i="21" s="1"/>
  <c r="HS1059" i="21" a="1"/>
  <c r="HS1059" i="21" s="1"/>
  <c r="HF1059" i="21" a="1"/>
  <c r="HF1059" i="21" s="1"/>
  <c r="FU1059" i="21" a="1"/>
  <c r="FU1059" i="21" s="1"/>
  <c r="HK1058" i="21" a="1"/>
  <c r="HK1058" i="21" s="1"/>
  <c r="GE1058" i="21" a="1"/>
  <c r="GE1058" i="21" s="1"/>
  <c r="HR1057" i="21" a="1"/>
  <c r="HR1057" i="21" s="1"/>
  <c r="HI1057" i="21" a="1"/>
  <c r="HI1057" i="21" s="1"/>
  <c r="GL1057" i="21" a="1"/>
  <c r="GL1057" i="21" s="1"/>
  <c r="GC1057" i="21" a="1"/>
  <c r="GC1057" i="21" s="1"/>
  <c r="HM1056" i="21" a="1"/>
  <c r="HM1056" i="21" s="1"/>
  <c r="HH1056" i="21" a="1"/>
  <c r="HH1056" i="21" s="1"/>
  <c r="GW1056" i="21" a="1"/>
  <c r="GW1056" i="21" s="1"/>
  <c r="GR1056" i="21" a="1"/>
  <c r="GR1056" i="21" s="1"/>
  <c r="GG1056" i="21" a="1"/>
  <c r="GG1056" i="21" s="1"/>
  <c r="GB1056" i="21" a="1"/>
  <c r="GB1056" i="21" s="1"/>
  <c r="FQ1056" i="21" a="1"/>
  <c r="FQ1056" i="21" s="1"/>
  <c r="HV1055" i="21" a="1"/>
  <c r="HV1055" i="21" s="1"/>
  <c r="HR1055" i="21" a="1"/>
  <c r="HR1055" i="21" s="1"/>
  <c r="HN1055" i="21" a="1"/>
  <c r="HN1055" i="21" s="1"/>
  <c r="HJ1055" i="21" a="1"/>
  <c r="HJ1055" i="21" s="1"/>
  <c r="HF1055" i="21" a="1"/>
  <c r="HF1055" i="21" s="1"/>
  <c r="HB1055" i="21" a="1"/>
  <c r="HB1055" i="21" s="1"/>
  <c r="GX1055" i="21" a="1"/>
  <c r="GX1055" i="21" s="1"/>
  <c r="GT1055" i="21" a="1"/>
  <c r="GT1055" i="21" s="1"/>
  <c r="GP1055" i="21" a="1"/>
  <c r="GP1055" i="21" s="1"/>
  <c r="GL1055" i="21" a="1"/>
  <c r="GL1055" i="21" s="1"/>
  <c r="GH1055" i="21" a="1"/>
  <c r="GH1055" i="21" s="1"/>
  <c r="GD1055" i="21" a="1"/>
  <c r="GD1055" i="21" s="1"/>
  <c r="FZ1055" i="21" a="1"/>
  <c r="FZ1055" i="21" s="1"/>
  <c r="FV1055" i="21" a="1"/>
  <c r="FV1055" i="21" s="1"/>
  <c r="FR1055" i="21" a="1"/>
  <c r="FR1055" i="21" s="1"/>
  <c r="HV1060" i="21" a="1"/>
  <c r="HV1060" i="21" s="1"/>
  <c r="GF1060" i="21" a="1"/>
  <c r="GF1060" i="21" s="1"/>
  <c r="HE1059" i="21" a="1"/>
  <c r="HE1059" i="21" s="1"/>
  <c r="GR1059" i="21" a="1"/>
  <c r="GR1059" i="21" s="1"/>
  <c r="GH1059" i="21" a="1"/>
  <c r="GH1059" i="21" s="1"/>
  <c r="GY1058" i="21" a="1"/>
  <c r="GY1058" i="21" s="1"/>
  <c r="FS1058" i="21" a="1"/>
  <c r="FS1058" i="21" s="1"/>
  <c r="HF1057" i="21" a="1"/>
  <c r="HF1057" i="21" s="1"/>
  <c r="GW1057" i="21" a="1"/>
  <c r="GW1057" i="21" s="1"/>
  <c r="FZ1057" i="21" a="1"/>
  <c r="FZ1057" i="21" s="1"/>
  <c r="FQ1057" i="21" a="1"/>
  <c r="FQ1057" i="21" s="1"/>
  <c r="HR1056" i="21" a="1"/>
  <c r="HR1056" i="21" s="1"/>
  <c r="HB1056" i="21" a="1"/>
  <c r="HB1056" i="21" s="1"/>
  <c r="GL1056" i="21" a="1"/>
  <c r="GL1056" i="21" s="1"/>
  <c r="FV1056" i="21" a="1"/>
  <c r="FV1056" i="21" s="1"/>
  <c r="HT1061" i="21" a="1"/>
  <c r="HT1061" i="21" s="1"/>
  <c r="HQ1057" i="21" a="1"/>
  <c r="HQ1057" i="21" s="1"/>
  <c r="HL1056" i="21" a="1"/>
  <c r="HL1056" i="21" s="1"/>
  <c r="FU1056" i="21" a="1"/>
  <c r="FU1056" i="21" s="1"/>
  <c r="HA1059" i="21" a="1"/>
  <c r="HA1059" i="21" s="1"/>
  <c r="HG1058" i="21" a="1"/>
  <c r="HG1058" i="21" s="1"/>
  <c r="HN1057" i="21" a="1"/>
  <c r="HN1057" i="21" s="1"/>
  <c r="FY1057" i="21" a="1"/>
  <c r="FY1057" i="21" s="1"/>
  <c r="GP1056" i="21" a="1"/>
  <c r="GP1056" i="21" s="1"/>
  <c r="HO1055" i="21" a="1"/>
  <c r="HO1055" i="21" s="1"/>
  <c r="HG1055" i="21" a="1"/>
  <c r="HG1055" i="21" s="1"/>
  <c r="GY1055" i="21" a="1"/>
  <c r="GY1055" i="21" s="1"/>
  <c r="GQ1055" i="21" a="1"/>
  <c r="GQ1055" i="21" s="1"/>
  <c r="GI1055" i="21" a="1"/>
  <c r="GI1055" i="21" s="1"/>
  <c r="GA1055" i="21" a="1"/>
  <c r="GA1055" i="21" s="1"/>
  <c r="FS1055" i="21" a="1"/>
  <c r="FS1055" i="21" s="1"/>
  <c r="HT1054" i="21" a="1"/>
  <c r="HT1054" i="21" s="1"/>
  <c r="HP1054" i="21" a="1"/>
  <c r="HP1054" i="21" s="1"/>
  <c r="HL1054" i="21" a="1"/>
  <c r="HL1054" i="21" s="1"/>
  <c r="HH1054" i="21" a="1"/>
  <c r="HH1054" i="21" s="1"/>
  <c r="HD1054" i="21" a="1"/>
  <c r="HD1054" i="21" s="1"/>
  <c r="GZ1054" i="21" a="1"/>
  <c r="GZ1054" i="21" s="1"/>
  <c r="GV1054" i="21" a="1"/>
  <c r="GV1054" i="21" s="1"/>
  <c r="GR1054" i="21" a="1"/>
  <c r="GR1054" i="21" s="1"/>
  <c r="GN1054" i="21" a="1"/>
  <c r="GN1054" i="21" s="1"/>
  <c r="GJ1054" i="21" a="1"/>
  <c r="GJ1054" i="21" s="1"/>
  <c r="GF1054" i="21" a="1"/>
  <c r="GF1054" i="21" s="1"/>
  <c r="GB1054" i="21" a="1"/>
  <c r="GB1054" i="21" s="1"/>
  <c r="FX1054" i="21" a="1"/>
  <c r="FX1054" i="21" s="1"/>
  <c r="FT1054" i="21" a="1"/>
  <c r="FT1054" i="21" s="1"/>
  <c r="FP1054" i="21" a="1"/>
  <c r="FP1054" i="21" s="1"/>
  <c r="GK1056" i="21" a="1"/>
  <c r="GK1056" i="21" s="1"/>
  <c r="FP1056" i="21" a="1"/>
  <c r="FP1056" i="21" s="1"/>
  <c r="HV1053" i="21" a="1"/>
  <c r="HV1053" i="21" s="1"/>
  <c r="HR1053" i="21" a="1"/>
  <c r="HR1053" i="21" s="1"/>
  <c r="HN1053" i="21" a="1"/>
  <c r="HN1053" i="21" s="1"/>
  <c r="HJ1053" i="21" a="1"/>
  <c r="HJ1053" i="21" s="1"/>
  <c r="HF1053" i="21" a="1"/>
  <c r="HF1053" i="21" s="1"/>
  <c r="HB1053" i="21" a="1"/>
  <c r="HB1053" i="21" s="1"/>
  <c r="GX1053" i="21" a="1"/>
  <c r="GX1053" i="21" s="1"/>
  <c r="GT1053" i="21" a="1"/>
  <c r="GT1053" i="21" s="1"/>
  <c r="GM1058" i="21" a="1"/>
  <c r="GM1058" i="21" s="1"/>
  <c r="GT1057" i="21" a="1"/>
  <c r="GT1057" i="21" s="1"/>
  <c r="HA1056" i="21" a="1"/>
  <c r="HA1056" i="21" s="1"/>
  <c r="GF1056" i="21" a="1"/>
  <c r="GF1056" i="21" s="1"/>
  <c r="HU1053" i="21" a="1"/>
  <c r="HU1053" i="21" s="1"/>
  <c r="HQ1053" i="21" a="1"/>
  <c r="HQ1053" i="21" s="1"/>
  <c r="HM1053" i="21" a="1"/>
  <c r="HM1053" i="21" s="1"/>
  <c r="HI1053" i="21" a="1"/>
  <c r="HI1053" i="21" s="1"/>
  <c r="HE1053" i="21" a="1"/>
  <c r="HE1053" i="21" s="1"/>
  <c r="HA1053" i="21" a="1"/>
  <c r="HA1053" i="21" s="1"/>
  <c r="GW1053" i="21" a="1"/>
  <c r="GW1053" i="21" s="1"/>
  <c r="GS1053" i="21" a="1"/>
  <c r="GS1053" i="21" s="1"/>
  <c r="GO1053" i="21" a="1"/>
  <c r="GO1053" i="21" s="1"/>
  <c r="GK1053" i="21" a="1"/>
  <c r="GK1053" i="21" s="1"/>
  <c r="GG1053" i="21" a="1"/>
  <c r="GG1053" i="21" s="1"/>
  <c r="GC1053" i="21" a="1"/>
  <c r="GC1053" i="21" s="1"/>
  <c r="FY1053" i="21" a="1"/>
  <c r="FY1053" i="21" s="1"/>
  <c r="FU1053" i="21" a="1"/>
  <c r="FU1053" i="21" s="1"/>
  <c r="FQ1053" i="21" a="1"/>
  <c r="FQ1053" i="21" s="1"/>
  <c r="HV1051" i="21" a="1"/>
  <c r="HV1051" i="21" s="1"/>
  <c r="HR1051" i="21" a="1"/>
  <c r="HR1051" i="21" s="1"/>
  <c r="HK1060" i="21" a="1"/>
  <c r="HK1060" i="21" s="1"/>
  <c r="GD1059" i="21" a="1"/>
  <c r="GD1059" i="21" s="1"/>
  <c r="HV1056" i="21" a="1"/>
  <c r="HV1056" i="21" s="1"/>
  <c r="HS1055" i="21" a="1"/>
  <c r="HS1055" i="21" s="1"/>
  <c r="HK1055" i="21" a="1"/>
  <c r="HK1055" i="21" s="1"/>
  <c r="HC1055" i="21" a="1"/>
  <c r="HC1055" i="21" s="1"/>
  <c r="GU1055" i="21" a="1"/>
  <c r="GU1055" i="21" s="1"/>
  <c r="GM1055" i="21" a="1"/>
  <c r="GM1055" i="21" s="1"/>
  <c r="GE1055" i="21" a="1"/>
  <c r="GE1055" i="21" s="1"/>
  <c r="FW1055" i="21" a="1"/>
  <c r="FW1055" i="21" s="1"/>
  <c r="FO1055" i="21" a="1"/>
  <c r="FO1055" i="21" s="1"/>
  <c r="HV1054" i="21" a="1"/>
  <c r="HV1054" i="21" s="1"/>
  <c r="HR1054" i="21" a="1"/>
  <c r="HR1054" i="21" s="1"/>
  <c r="HN1054" i="21" a="1"/>
  <c r="HN1054" i="21" s="1"/>
  <c r="HJ1054" i="21" a="1"/>
  <c r="HJ1054" i="21" s="1"/>
  <c r="HF1054" i="21" a="1"/>
  <c r="HF1054" i="21" s="1"/>
  <c r="HB1054" i="21" a="1"/>
  <c r="HB1054" i="21" s="1"/>
  <c r="GX1054" i="21" a="1"/>
  <c r="GX1054" i="21" s="1"/>
  <c r="GT1054" i="21" a="1"/>
  <c r="GT1054" i="21" s="1"/>
  <c r="GP1054" i="21" a="1"/>
  <c r="GP1054" i="21" s="1"/>
  <c r="GL1054" i="21" a="1"/>
  <c r="GL1054" i="21" s="1"/>
  <c r="GH1054" i="21" a="1"/>
  <c r="GH1054" i="21" s="1"/>
  <c r="GD1054" i="21" a="1"/>
  <c r="GD1054" i="21" s="1"/>
  <c r="FZ1054" i="21" a="1"/>
  <c r="FZ1054" i="21" s="1"/>
  <c r="FV1054" i="21" a="1"/>
  <c r="FV1054" i="21" s="1"/>
  <c r="FR1054" i="21" a="1"/>
  <c r="FR1054" i="21" s="1"/>
  <c r="HS1052" i="21" a="1"/>
  <c r="HS1052" i="21" s="1"/>
  <c r="HO1052" i="21" a="1"/>
  <c r="HO1052" i="21" s="1"/>
  <c r="HK1052" i="21" a="1"/>
  <c r="HK1052" i="21" s="1"/>
  <c r="HG1052" i="21" a="1"/>
  <c r="HG1052" i="21" s="1"/>
  <c r="HC1052" i="21" a="1"/>
  <c r="HC1052" i="21" s="1"/>
  <c r="GY1052" i="21" a="1"/>
  <c r="GY1052" i="21" s="1"/>
  <c r="GU1052" i="21" a="1"/>
  <c r="GU1052" i="21" s="1"/>
  <c r="GQ1052" i="21" a="1"/>
  <c r="GQ1052" i="21" s="1"/>
  <c r="GM1052" i="21" a="1"/>
  <c r="GM1052" i="21" s="1"/>
  <c r="GI1052" i="21" a="1"/>
  <c r="GI1052" i="21" s="1"/>
  <c r="GE1052" i="21" a="1"/>
  <c r="GE1052" i="21" s="1"/>
  <c r="GA1052" i="21" a="1"/>
  <c r="GA1052" i="21" s="1"/>
  <c r="FW1052" i="21" a="1"/>
  <c r="FW1052" i="21" s="1"/>
  <c r="FS1052" i="21" a="1"/>
  <c r="FS1052" i="21" s="1"/>
  <c r="FO1052" i="21" a="1"/>
  <c r="FO1052" i="21" s="1"/>
  <c r="HM1055" i="21" a="1"/>
  <c r="HM1055" i="21" s="1"/>
  <c r="GS1055" i="21" a="1"/>
  <c r="GS1055" i="21" s="1"/>
  <c r="HO1054" i="21" a="1"/>
  <c r="HO1054" i="21" s="1"/>
  <c r="HE1054" i="21" a="1"/>
  <c r="HE1054" i="21" s="1"/>
  <c r="GI1054" i="21" a="1"/>
  <c r="GI1054" i="21" s="1"/>
  <c r="FY1054" i="21" a="1"/>
  <c r="FY1054" i="21" s="1"/>
  <c r="HP1053" i="21" a="1"/>
  <c r="HP1053" i="21" s="1"/>
  <c r="HH1053" i="21" a="1"/>
  <c r="HH1053" i="21" s="1"/>
  <c r="GZ1053" i="21" a="1"/>
  <c r="GZ1053" i="21" s="1"/>
  <c r="GR1053" i="21" a="1"/>
  <c r="GR1053" i="21" s="1"/>
  <c r="GL1053" i="21" a="1"/>
  <c r="GL1053" i="21" s="1"/>
  <c r="FS1053" i="21" a="1"/>
  <c r="FS1053" i="21" s="1"/>
  <c r="HQ1051" i="21" a="1"/>
  <c r="HQ1051" i="21" s="1"/>
  <c r="HM1051" i="21" a="1"/>
  <c r="HM1051" i="21" s="1"/>
  <c r="HI1051" i="21" a="1"/>
  <c r="HI1051" i="21" s="1"/>
  <c r="HE1051" i="21" a="1"/>
  <c r="HE1051" i="21" s="1"/>
  <c r="HA1051" i="21" a="1"/>
  <c r="HA1051" i="21" s="1"/>
  <c r="GW1051" i="21" a="1"/>
  <c r="GW1051" i="21" s="1"/>
  <c r="GS1051" i="21" a="1"/>
  <c r="GS1051" i="21" s="1"/>
  <c r="GO1051" i="21" a="1"/>
  <c r="GO1051" i="21" s="1"/>
  <c r="GK1051" i="21" a="1"/>
  <c r="GK1051" i="21" s="1"/>
  <c r="GG1051" i="21" a="1"/>
  <c r="GG1051" i="21" s="1"/>
  <c r="GC1051" i="21" a="1"/>
  <c r="GC1051" i="21" s="1"/>
  <c r="FY1051" i="21" a="1"/>
  <c r="FY1051" i="21" s="1"/>
  <c r="FU1051" i="21" a="1"/>
  <c r="FU1051" i="21" s="1"/>
  <c r="FQ1051" i="21" a="1"/>
  <c r="FQ1051" i="21" s="1"/>
  <c r="HE1057" i="21" a="1"/>
  <c r="HE1057" i="21" s="1"/>
  <c r="HF1056" i="21" a="1"/>
  <c r="HF1056" i="21" s="1"/>
  <c r="GO1055" i="21" a="1"/>
  <c r="GO1055" i="21" s="1"/>
  <c r="FU1055" i="21" a="1"/>
  <c r="FU1055" i="21" s="1"/>
  <c r="HC1054" i="21" a="1"/>
  <c r="HC1054" i="21" s="1"/>
  <c r="GS1054" i="21" a="1"/>
  <c r="GS1054" i="21" s="1"/>
  <c r="FW1054" i="21" a="1"/>
  <c r="FW1054" i="21" s="1"/>
  <c r="GE1053" i="21" a="1"/>
  <c r="GE1053" i="21" s="1"/>
  <c r="FX1053" i="21" a="1"/>
  <c r="FX1053" i="21" s="1"/>
  <c r="FR1053" i="21" a="1"/>
  <c r="FR1053" i="21" s="1"/>
  <c r="HT1052" i="21" a="1"/>
  <c r="HT1052" i="21" s="1"/>
  <c r="HN1052" i="21" a="1"/>
  <c r="HN1052" i="21" s="1"/>
  <c r="HI1052" i="21" a="1"/>
  <c r="HI1052" i="21" s="1"/>
  <c r="HD1052" i="21" a="1"/>
  <c r="HD1052" i="21" s="1"/>
  <c r="GX1052" i="21" a="1"/>
  <c r="GX1052" i="21" s="1"/>
  <c r="GS1052" i="21" a="1"/>
  <c r="GS1052" i="21" s="1"/>
  <c r="GN1052" i="21" a="1"/>
  <c r="GN1052" i="21" s="1"/>
  <c r="GH1052" i="21" a="1"/>
  <c r="GH1052" i="21" s="1"/>
  <c r="GC1052" i="21" a="1"/>
  <c r="GC1052" i="21" s="1"/>
  <c r="FX1052" i="21" a="1"/>
  <c r="FX1052" i="21" s="1"/>
  <c r="FR1052" i="21" a="1"/>
  <c r="FR1052" i="21" s="1"/>
  <c r="HU1051" i="21" a="1"/>
  <c r="HU1051" i="21" s="1"/>
  <c r="HS1050" i="21" a="1"/>
  <c r="HS1050" i="21" s="1"/>
  <c r="GK1057" i="21" a="1"/>
  <c r="GK1057" i="21" s="1"/>
  <c r="GV1056" i="21" a="1"/>
  <c r="GV1056" i="21" s="1"/>
  <c r="HI1055" i="21" a="1"/>
  <c r="HI1055" i="21" s="1"/>
  <c r="FQ1055" i="21" a="1"/>
  <c r="FQ1055" i="21" s="1"/>
  <c r="HM1054" i="21" a="1"/>
  <c r="HM1054" i="21" s="1"/>
  <c r="GQ1054" i="21" a="1"/>
  <c r="GQ1054" i="21" s="1"/>
  <c r="GG1054" i="21" a="1"/>
  <c r="GG1054" i="21" s="1"/>
  <c r="HO1053" i="21" a="1"/>
  <c r="HO1053" i="21" s="1"/>
  <c r="HG1053" i="21" a="1"/>
  <c r="HG1053" i="21" s="1"/>
  <c r="GY1053" i="21" a="1"/>
  <c r="GY1053" i="21" s="1"/>
  <c r="GQ1053" i="21" a="1"/>
  <c r="GQ1053" i="21" s="1"/>
  <c r="GJ1053" i="21" a="1"/>
  <c r="GJ1053" i="21" s="1"/>
  <c r="GD1053" i="21" a="1"/>
  <c r="GD1053" i="21" s="1"/>
  <c r="HP1051" i="21" a="1"/>
  <c r="HP1051" i="21" s="1"/>
  <c r="HL1051" i="21" a="1"/>
  <c r="HL1051" i="21" s="1"/>
  <c r="HH1051" i="21" a="1"/>
  <c r="HH1051" i="21" s="1"/>
  <c r="HD1051" i="21" a="1"/>
  <c r="HD1051" i="21" s="1"/>
  <c r="GZ1051" i="21" a="1"/>
  <c r="GZ1051" i="21" s="1"/>
  <c r="GV1051" i="21" a="1"/>
  <c r="GV1051" i="21" s="1"/>
  <c r="GR1051" i="21" a="1"/>
  <c r="GR1051" i="21" s="1"/>
  <c r="GN1051" i="21" a="1"/>
  <c r="GN1051" i="21" s="1"/>
  <c r="GJ1051" i="21" a="1"/>
  <c r="GJ1051" i="21" s="1"/>
  <c r="GF1051" i="21" a="1"/>
  <c r="GF1051" i="21" s="1"/>
  <c r="GB1051" i="21" a="1"/>
  <c r="GB1051" i="21" s="1"/>
  <c r="FX1051" i="21" a="1"/>
  <c r="FX1051" i="21" s="1"/>
  <c r="FT1051" i="21" a="1"/>
  <c r="FT1051" i="21" s="1"/>
  <c r="FP1051" i="21" a="1"/>
  <c r="FP1051" i="21" s="1"/>
  <c r="HU1049" i="21" a="1"/>
  <c r="HU1049" i="21" s="1"/>
  <c r="HQ1049" i="21" a="1"/>
  <c r="HQ1049" i="21" s="1"/>
  <c r="HM1049" i="21" a="1"/>
  <c r="HM1049" i="21" s="1"/>
  <c r="HS1058" i="21" a="1"/>
  <c r="HS1058" i="21" s="1"/>
  <c r="GH1057" i="21" a="1"/>
  <c r="GH1057" i="21" s="1"/>
  <c r="HE1055" i="21" a="1"/>
  <c r="HE1055" i="21" s="1"/>
  <c r="GK1055" i="21" a="1"/>
  <c r="GK1055" i="21" s="1"/>
  <c r="HK1054" i="21" a="1"/>
  <c r="HK1054" i="21" s="1"/>
  <c r="HA1054" i="21" a="1"/>
  <c r="HA1054" i="21" s="1"/>
  <c r="GE1054" i="21" a="1"/>
  <c r="GE1054" i="21" s="1"/>
  <c r="FU1054" i="21" a="1"/>
  <c r="FU1054" i="21" s="1"/>
  <c r="GP1053" i="21" a="1"/>
  <c r="GP1053" i="21" s="1"/>
  <c r="FW1053" i="21" a="1"/>
  <c r="FW1053" i="21" s="1"/>
  <c r="FP1053" i="21" a="1"/>
  <c r="FP1053" i="21" s="1"/>
  <c r="HR1052" i="21" a="1"/>
  <c r="HR1052" i="21" s="1"/>
  <c r="HM1052" i="21" a="1"/>
  <c r="HM1052" i="21" s="1"/>
  <c r="HH1052" i="21" a="1"/>
  <c r="HH1052" i="21" s="1"/>
  <c r="HB1052" i="21" a="1"/>
  <c r="HB1052" i="21" s="1"/>
  <c r="GW1052" i="21" a="1"/>
  <c r="GW1052" i="21" s="1"/>
  <c r="GR1052" i="21" a="1"/>
  <c r="GR1052" i="21" s="1"/>
  <c r="GL1052" i="21" a="1"/>
  <c r="GL1052" i="21" s="1"/>
  <c r="GG1052" i="21" a="1"/>
  <c r="GG1052" i="21" s="1"/>
  <c r="GB1052" i="21" a="1"/>
  <c r="GB1052" i="21" s="1"/>
  <c r="FV1052" i="21" a="1"/>
  <c r="FV1052" i="21" s="1"/>
  <c r="FQ1052" i="21" a="1"/>
  <c r="FQ1052" i="21" s="1"/>
  <c r="HT1051" i="21" a="1"/>
  <c r="HT1051" i="21" s="1"/>
  <c r="HO1059" i="21" a="1"/>
  <c r="HO1059" i="21" s="1"/>
  <c r="GG1055" i="21" a="1"/>
  <c r="GG1055" i="21" s="1"/>
  <c r="HU1054" i="21" a="1"/>
  <c r="HU1054" i="21" s="1"/>
  <c r="GY1054" i="21" a="1"/>
  <c r="GY1054" i="21" s="1"/>
  <c r="GO1054" i="21" a="1"/>
  <c r="GO1054" i="21" s="1"/>
  <c r="FS1054" i="21" a="1"/>
  <c r="FS1054" i="21" s="1"/>
  <c r="HT1053" i="21" a="1"/>
  <c r="HT1053" i="21" s="1"/>
  <c r="HL1053" i="21" a="1"/>
  <c r="HL1053" i="21" s="1"/>
  <c r="HD1053" i="21" a="1"/>
  <c r="HD1053" i="21" s="1"/>
  <c r="GV1053" i="21" a="1"/>
  <c r="GV1053" i="21" s="1"/>
  <c r="GI1053" i="21" a="1"/>
  <c r="GI1053" i="21" s="1"/>
  <c r="GB1053" i="21" a="1"/>
  <c r="GB1053" i="21" s="1"/>
  <c r="FV1053" i="21" a="1"/>
  <c r="FV1053" i="21" s="1"/>
  <c r="HU1055" i="21" a="1"/>
  <c r="HU1055" i="21" s="1"/>
  <c r="HA1055" i="21" a="1"/>
  <c r="HA1055" i="21" s="1"/>
  <c r="HS1054" i="21" a="1"/>
  <c r="HS1054" i="21" s="1"/>
  <c r="HI1054" i="21" a="1"/>
  <c r="HI1054" i="21" s="1"/>
  <c r="GM1054" i="21" a="1"/>
  <c r="GM1054" i="21" s="1"/>
  <c r="GC1054" i="21" a="1"/>
  <c r="GC1054" i="21" s="1"/>
  <c r="GN1053" i="21" a="1"/>
  <c r="GN1053" i="21" s="1"/>
  <c r="GH1053" i="21" a="1"/>
  <c r="GH1053" i="21" s="1"/>
  <c r="FO1053" i="21" a="1"/>
  <c r="FO1053" i="21" s="1"/>
  <c r="HV1052" i="21" a="1"/>
  <c r="HV1052" i="21" s="1"/>
  <c r="HQ1052" i="21" a="1"/>
  <c r="HQ1052" i="21" s="1"/>
  <c r="HL1052" i="21" a="1"/>
  <c r="HL1052" i="21" s="1"/>
  <c r="HF1052" i="21" a="1"/>
  <c r="HF1052" i="21" s="1"/>
  <c r="HA1052" i="21" a="1"/>
  <c r="HA1052" i="21" s="1"/>
  <c r="GV1052" i="21" a="1"/>
  <c r="GV1052" i="21" s="1"/>
  <c r="GP1052" i="21" a="1"/>
  <c r="GP1052" i="21" s="1"/>
  <c r="GK1052" i="21" a="1"/>
  <c r="GK1052" i="21" s="1"/>
  <c r="GF1052" i="21" a="1"/>
  <c r="GF1052" i="21" s="1"/>
  <c r="FZ1052" i="21" a="1"/>
  <c r="FZ1052" i="21" s="1"/>
  <c r="FU1052" i="21" a="1"/>
  <c r="FU1052" i="21" s="1"/>
  <c r="FP1052" i="21" a="1"/>
  <c r="FP1052" i="21" s="1"/>
  <c r="HS1051" i="21" a="1"/>
  <c r="HS1051" i="21" s="1"/>
  <c r="HU1050" i="21" a="1"/>
  <c r="HU1050" i="21" s="1"/>
  <c r="HQ1050" i="21" a="1"/>
  <c r="HQ1050" i="21" s="1"/>
  <c r="HM1050" i="21" a="1"/>
  <c r="HM1050" i="21" s="1"/>
  <c r="HI1050" i="21" a="1"/>
  <c r="HI1050" i="21" s="1"/>
  <c r="HE1050" i="21" a="1"/>
  <c r="HE1050" i="21" s="1"/>
  <c r="HA1050" i="21" a="1"/>
  <c r="HA1050" i="21" s="1"/>
  <c r="GW1050" i="21" a="1"/>
  <c r="GW1050" i="21" s="1"/>
  <c r="GS1050" i="21" a="1"/>
  <c r="GS1050" i="21" s="1"/>
  <c r="GO1050" i="21" a="1"/>
  <c r="GO1050" i="21" s="1"/>
  <c r="GK1050" i="21" a="1"/>
  <c r="GK1050" i="21" s="1"/>
  <c r="GG1050" i="21" a="1"/>
  <c r="GG1050" i="21" s="1"/>
  <c r="GC1050" i="21" a="1"/>
  <c r="GC1050" i="21" s="1"/>
  <c r="FY1050" i="21" a="1"/>
  <c r="FY1050" i="21" s="1"/>
  <c r="FU1050" i="21" a="1"/>
  <c r="FU1050" i="21" s="1"/>
  <c r="FQ1050" i="21" a="1"/>
  <c r="FQ1050" i="21" s="1"/>
  <c r="GC1055" i="21" a="1"/>
  <c r="GC1055" i="21" s="1"/>
  <c r="GA1054" i="21" a="1"/>
  <c r="GA1054" i="21" s="1"/>
  <c r="GM1053" i="21" a="1"/>
  <c r="GM1053" i="21" s="1"/>
  <c r="HB1051" i="21" a="1"/>
  <c r="HB1051" i="21" s="1"/>
  <c r="GQ1051" i="21" a="1"/>
  <c r="GQ1051" i="21" s="1"/>
  <c r="FV1051" i="21" a="1"/>
  <c r="FV1051" i="21" s="1"/>
  <c r="HV1050" i="21" a="1"/>
  <c r="HV1050" i="21" s="1"/>
  <c r="HO1050" i="21" a="1"/>
  <c r="HO1050" i="21" s="1"/>
  <c r="HB1050" i="21" a="1"/>
  <c r="HB1050" i="21" s="1"/>
  <c r="GV1050" i="21" a="1"/>
  <c r="GV1050" i="21" s="1"/>
  <c r="GI1050" i="21" a="1"/>
  <c r="GI1050" i="21" s="1"/>
  <c r="FV1050" i="21" a="1"/>
  <c r="FV1050" i="21" s="1"/>
  <c r="FP1050" i="21" a="1"/>
  <c r="FP1050" i="21" s="1"/>
  <c r="HS1049" i="21" a="1"/>
  <c r="HS1049" i="21" s="1"/>
  <c r="HJ1049" i="21" a="1"/>
  <c r="HJ1049" i="21" s="1"/>
  <c r="HF1049" i="21" a="1"/>
  <c r="HF1049" i="21" s="1"/>
  <c r="HB1049" i="21" a="1"/>
  <c r="HB1049" i="21" s="1"/>
  <c r="GX1049" i="21" a="1"/>
  <c r="GX1049" i="21" s="1"/>
  <c r="GT1049" i="21" a="1"/>
  <c r="GT1049" i="21" s="1"/>
  <c r="GP1049" i="21" a="1"/>
  <c r="GP1049" i="21" s="1"/>
  <c r="GL1049" i="21" a="1"/>
  <c r="GL1049" i="21" s="1"/>
  <c r="GH1049" i="21" a="1"/>
  <c r="GH1049" i="21" s="1"/>
  <c r="GD1049" i="21" a="1"/>
  <c r="GD1049" i="21" s="1"/>
  <c r="FZ1049" i="21" a="1"/>
  <c r="FZ1049" i="21" s="1"/>
  <c r="FV1049" i="21" a="1"/>
  <c r="FV1049" i="21" s="1"/>
  <c r="FR1049" i="21" a="1"/>
  <c r="FR1049" i="21" s="1"/>
  <c r="HS1047" i="21" a="1"/>
  <c r="HS1047" i="21" s="1"/>
  <c r="HO1047" i="21" a="1"/>
  <c r="HO1047" i="21" s="1"/>
  <c r="HK1047" i="21" a="1"/>
  <c r="HK1047" i="21" s="1"/>
  <c r="HG1047" i="21" a="1"/>
  <c r="HG1047" i="21" s="1"/>
  <c r="HC1047" i="21" a="1"/>
  <c r="HC1047" i="21" s="1"/>
  <c r="GY1047" i="21" a="1"/>
  <c r="GY1047" i="21" s="1"/>
  <c r="GU1047" i="21" a="1"/>
  <c r="GU1047" i="21" s="1"/>
  <c r="GQ1047" i="21" a="1"/>
  <c r="GQ1047" i="21" s="1"/>
  <c r="GM1047" i="21" a="1"/>
  <c r="GM1047" i="21" s="1"/>
  <c r="GI1047" i="21" a="1"/>
  <c r="GI1047" i="21" s="1"/>
  <c r="GE1047" i="21" a="1"/>
  <c r="GE1047" i="21" s="1"/>
  <c r="GA1047" i="21" a="1"/>
  <c r="GA1047" i="21" s="1"/>
  <c r="FW1047" i="21" a="1"/>
  <c r="FW1047" i="21" s="1"/>
  <c r="FS1047" i="21" a="1"/>
  <c r="FS1047" i="21" s="1"/>
  <c r="FO1047" i="21" a="1"/>
  <c r="FO1047" i="21" s="1"/>
  <c r="FY1055" i="21" a="1"/>
  <c r="FY1055" i="21" s="1"/>
  <c r="HQ1054" i="21" a="1"/>
  <c r="HQ1054" i="21" s="1"/>
  <c r="HK1053" i="21" a="1"/>
  <c r="HK1053" i="21" s="1"/>
  <c r="HP1052" i="21" a="1"/>
  <c r="HP1052" i="21" s="1"/>
  <c r="GT1052" i="21" a="1"/>
  <c r="GT1052" i="21" s="1"/>
  <c r="FY1052" i="21" a="1"/>
  <c r="FY1052" i="21" s="1"/>
  <c r="HK1051" i="21" a="1"/>
  <c r="HK1051" i="21" s="1"/>
  <c r="GP1051" i="21" a="1"/>
  <c r="GP1051" i="21" s="1"/>
  <c r="GE1051" i="21" a="1"/>
  <c r="GE1051" i="21" s="1"/>
  <c r="HN1050" i="21" a="1"/>
  <c r="HN1050" i="21" s="1"/>
  <c r="HH1050" i="21" a="1"/>
  <c r="HH1050" i="21" s="1"/>
  <c r="GU1050" i="21" a="1"/>
  <c r="GU1050" i="21" s="1"/>
  <c r="GH1050" i="21" a="1"/>
  <c r="GH1050" i="21" s="1"/>
  <c r="GB1050" i="21" a="1"/>
  <c r="GB1050" i="21" s="1"/>
  <c r="FO1050" i="21" a="1"/>
  <c r="FO1050" i="21" s="1"/>
  <c r="HN1049" i="21" a="1"/>
  <c r="HN1049" i="21" s="1"/>
  <c r="HT1048" i="21" a="1"/>
  <c r="HT1048" i="21" s="1"/>
  <c r="HP1048" i="21" a="1"/>
  <c r="HP1048" i="21" s="1"/>
  <c r="HL1048" i="21" a="1"/>
  <c r="HL1048" i="21" s="1"/>
  <c r="HH1048" i="21" a="1"/>
  <c r="HH1048" i="21" s="1"/>
  <c r="HD1048" i="21" a="1"/>
  <c r="HD1048" i="21" s="1"/>
  <c r="GZ1048" i="21" a="1"/>
  <c r="GZ1048" i="21" s="1"/>
  <c r="GV1048" i="21" a="1"/>
  <c r="GV1048" i="21" s="1"/>
  <c r="GR1048" i="21" a="1"/>
  <c r="GR1048" i="21" s="1"/>
  <c r="GN1048" i="21" a="1"/>
  <c r="GN1048" i="21" s="1"/>
  <c r="GJ1048" i="21" a="1"/>
  <c r="GJ1048" i="21" s="1"/>
  <c r="GF1048" i="21" a="1"/>
  <c r="GF1048" i="21" s="1"/>
  <c r="GB1048" i="21" a="1"/>
  <c r="GB1048" i="21" s="1"/>
  <c r="FX1048" i="21" a="1"/>
  <c r="FX1048" i="21" s="1"/>
  <c r="FT1048" i="21" a="1"/>
  <c r="FT1048" i="21" s="1"/>
  <c r="FP1048" i="21" a="1"/>
  <c r="FP1048" i="21" s="1"/>
  <c r="HG1060" i="21" a="1"/>
  <c r="HG1060" i="21" s="1"/>
  <c r="HG1054" i="21" a="1"/>
  <c r="HG1054" i="21" s="1"/>
  <c r="FQ1054" i="21" a="1"/>
  <c r="FQ1054" i="21" s="1"/>
  <c r="GF1053" i="21" a="1"/>
  <c r="GF1053" i="21" s="1"/>
  <c r="HJ1051" i="21" a="1"/>
  <c r="HJ1051" i="21" s="1"/>
  <c r="GY1051" i="21" a="1"/>
  <c r="GY1051" i="21" s="1"/>
  <c r="GD1051" i="21" a="1"/>
  <c r="GD1051" i="21" s="1"/>
  <c r="FS1051" i="21" a="1"/>
  <c r="FS1051" i="21" s="1"/>
  <c r="HG1050" i="21" a="1"/>
  <c r="HG1050" i="21" s="1"/>
  <c r="GT1050" i="21" a="1"/>
  <c r="GT1050" i="21" s="1"/>
  <c r="GN1050" i="21" a="1"/>
  <c r="GN1050" i="21" s="1"/>
  <c r="GA1050" i="21" a="1"/>
  <c r="GA1050" i="21" s="1"/>
  <c r="HR1049" i="21" a="1"/>
  <c r="HR1049" i="21" s="1"/>
  <c r="HI1049" i="21" a="1"/>
  <c r="HI1049" i="21" s="1"/>
  <c r="HE1049" i="21" a="1"/>
  <c r="HE1049" i="21" s="1"/>
  <c r="HA1049" i="21" a="1"/>
  <c r="HA1049" i="21" s="1"/>
  <c r="GW1049" i="21" a="1"/>
  <c r="GW1049" i="21" s="1"/>
  <c r="GS1049" i="21" a="1"/>
  <c r="GS1049" i="21" s="1"/>
  <c r="GO1049" i="21" a="1"/>
  <c r="GO1049" i="21" s="1"/>
  <c r="GK1049" i="21" a="1"/>
  <c r="GK1049" i="21" s="1"/>
  <c r="GG1049" i="21" a="1"/>
  <c r="GG1049" i="21" s="1"/>
  <c r="GC1049" i="21" a="1"/>
  <c r="GC1049" i="21" s="1"/>
  <c r="FY1049" i="21" a="1"/>
  <c r="FY1049" i="21" s="1"/>
  <c r="FU1049" i="21" a="1"/>
  <c r="FU1049" i="21" s="1"/>
  <c r="FQ1049" i="21" a="1"/>
  <c r="FQ1049" i="21" s="1"/>
  <c r="HV1047" i="21" a="1"/>
  <c r="HV1047" i="21" s="1"/>
  <c r="HR1047" i="21" a="1"/>
  <c r="HR1047" i="21" s="1"/>
  <c r="HN1047" i="21" a="1"/>
  <c r="HN1047" i="21" s="1"/>
  <c r="HJ1047" i="21" a="1"/>
  <c r="HJ1047" i="21" s="1"/>
  <c r="HF1047" i="21" a="1"/>
  <c r="HF1047" i="21" s="1"/>
  <c r="HB1047" i="21" a="1"/>
  <c r="HB1047" i="21" s="1"/>
  <c r="GX1047" i="21" a="1"/>
  <c r="GX1047" i="21" s="1"/>
  <c r="GT1047" i="21" a="1"/>
  <c r="GT1047" i="21" s="1"/>
  <c r="GP1047" i="21" a="1"/>
  <c r="GP1047" i="21" s="1"/>
  <c r="GL1047" i="21" a="1"/>
  <c r="GL1047" i="21" s="1"/>
  <c r="GH1047" i="21" a="1"/>
  <c r="GH1047" i="21" s="1"/>
  <c r="GD1047" i="21" a="1"/>
  <c r="GD1047" i="21" s="1"/>
  <c r="FZ1047" i="21" a="1"/>
  <c r="FZ1047" i="21" s="1"/>
  <c r="FV1047" i="21" a="1"/>
  <c r="FV1047" i="21" s="1"/>
  <c r="FR1047" i="21" a="1"/>
  <c r="FR1047" i="21" s="1"/>
  <c r="GE1060" i="21" a="1"/>
  <c r="GE1060" i="21" s="1"/>
  <c r="GQ1059" i="21" a="1"/>
  <c r="GQ1059" i="21" s="1"/>
  <c r="FO1054" i="21" a="1"/>
  <c r="FO1054" i="21" s="1"/>
  <c r="HC1053" i="21" a="1"/>
  <c r="HC1053" i="21" s="1"/>
  <c r="GA1053" i="21" a="1"/>
  <c r="GA1053" i="21" s="1"/>
  <c r="HJ1052" i="21" a="1"/>
  <c r="HJ1052" i="21" s="1"/>
  <c r="GO1052" i="21" a="1"/>
  <c r="GO1052" i="21" s="1"/>
  <c r="FT1052" i="21" a="1"/>
  <c r="FT1052" i="21" s="1"/>
  <c r="GX1051" i="21" a="1"/>
  <c r="GX1051" i="21" s="1"/>
  <c r="GM1051" i="21" a="1"/>
  <c r="GM1051" i="21" s="1"/>
  <c r="FR1051" i="21" a="1"/>
  <c r="FR1051" i="21" s="1"/>
  <c r="HT1050" i="21" a="1"/>
  <c r="HT1050" i="21" s="1"/>
  <c r="HF1050" i="21" a="1"/>
  <c r="HF1050" i="21" s="1"/>
  <c r="GZ1050" i="21" a="1"/>
  <c r="GZ1050" i="21" s="1"/>
  <c r="GM1050" i="21" a="1"/>
  <c r="GM1050" i="21" s="1"/>
  <c r="FZ1050" i="21" a="1"/>
  <c r="FZ1050" i="21" s="1"/>
  <c r="FT1050" i="21" a="1"/>
  <c r="FT1050" i="21" s="1"/>
  <c r="HV1049" i="21" a="1"/>
  <c r="HV1049" i="21" s="1"/>
  <c r="HS1048" i="21" a="1"/>
  <c r="HS1048" i="21" s="1"/>
  <c r="HO1048" i="21" a="1"/>
  <c r="HO1048" i="21" s="1"/>
  <c r="HK1048" i="21" a="1"/>
  <c r="HK1048" i="21" s="1"/>
  <c r="HG1048" i="21" a="1"/>
  <c r="HG1048" i="21" s="1"/>
  <c r="HC1048" i="21" a="1"/>
  <c r="HC1048" i="21" s="1"/>
  <c r="GY1048" i="21" a="1"/>
  <c r="GY1048" i="21" s="1"/>
  <c r="GU1048" i="21" a="1"/>
  <c r="GU1048" i="21" s="1"/>
  <c r="GQ1048" i="21" a="1"/>
  <c r="GQ1048" i="21" s="1"/>
  <c r="GM1048" i="21" a="1"/>
  <c r="GM1048" i="21" s="1"/>
  <c r="GI1048" i="21" a="1"/>
  <c r="GI1048" i="21" s="1"/>
  <c r="GE1048" i="21" a="1"/>
  <c r="GE1048" i="21" s="1"/>
  <c r="GA1048" i="21" a="1"/>
  <c r="GA1048" i="21" s="1"/>
  <c r="FW1048" i="21" a="1"/>
  <c r="FW1048" i="21" s="1"/>
  <c r="FS1048" i="21" a="1"/>
  <c r="FS1048" i="21" s="1"/>
  <c r="FO1048" i="21" a="1"/>
  <c r="FO1048" i="21" s="1"/>
  <c r="HT1046" i="21" a="1"/>
  <c r="HT1046" i="21" s="1"/>
  <c r="HP1046" i="21" a="1"/>
  <c r="HP1046" i="21" s="1"/>
  <c r="HL1046" i="21" a="1"/>
  <c r="HL1046" i="21" s="1"/>
  <c r="HH1046" i="21" a="1"/>
  <c r="HH1046" i="21" s="1"/>
  <c r="HD1046" i="21" a="1"/>
  <c r="HD1046" i="21" s="1"/>
  <c r="GZ1046" i="21" a="1"/>
  <c r="GZ1046" i="21" s="1"/>
  <c r="GV1046" i="21" a="1"/>
  <c r="GV1046" i="21" s="1"/>
  <c r="GR1046" i="21" a="1"/>
  <c r="GR1046" i="21" s="1"/>
  <c r="GN1046" i="21" a="1"/>
  <c r="GN1046" i="21" s="1"/>
  <c r="GJ1046" i="21" a="1"/>
  <c r="GJ1046" i="21" s="1"/>
  <c r="GF1046" i="21" a="1"/>
  <c r="GF1046" i="21" s="1"/>
  <c r="GB1046" i="21" a="1"/>
  <c r="GB1046" i="21" s="1"/>
  <c r="FX1046" i="21" a="1"/>
  <c r="FX1046" i="21" s="1"/>
  <c r="FT1046" i="21" a="1"/>
  <c r="FT1046" i="21" s="1"/>
  <c r="FP1046" i="21" a="1"/>
  <c r="FP1046" i="21" s="1"/>
  <c r="FT1059" i="21" a="1"/>
  <c r="FT1059" i="21" s="1"/>
  <c r="GA1058" i="21" a="1"/>
  <c r="GA1058" i="21" s="1"/>
  <c r="HQ1056" i="21" a="1"/>
  <c r="HQ1056" i="21" s="1"/>
  <c r="GW1054" i="21" a="1"/>
  <c r="GW1054" i="21" s="1"/>
  <c r="FZ1053" i="21" a="1"/>
  <c r="FZ1053" i="21" s="1"/>
  <c r="HG1051" i="21" a="1"/>
  <c r="HG1051" i="21" s="1"/>
  <c r="GL1051" i="21" a="1"/>
  <c r="GL1051" i="21" s="1"/>
  <c r="GA1051" i="21" a="1"/>
  <c r="GA1051" i="21" s="1"/>
  <c r="HR1050" i="21" a="1"/>
  <c r="HR1050" i="21" s="1"/>
  <c r="HL1050" i="21" a="1"/>
  <c r="HL1050" i="21" s="1"/>
  <c r="GY1050" i="21" a="1"/>
  <c r="GY1050" i="21" s="1"/>
  <c r="GL1050" i="21" a="1"/>
  <c r="GL1050" i="21" s="1"/>
  <c r="GF1050" i="21" a="1"/>
  <c r="GF1050" i="21" s="1"/>
  <c r="FS1050" i="21" a="1"/>
  <c r="FS1050" i="21" s="1"/>
  <c r="HL1049" i="21" a="1"/>
  <c r="HL1049" i="21" s="1"/>
  <c r="HH1049" i="21" a="1"/>
  <c r="HH1049" i="21" s="1"/>
  <c r="HD1049" i="21" a="1"/>
  <c r="HD1049" i="21" s="1"/>
  <c r="GZ1049" i="21" a="1"/>
  <c r="GZ1049" i="21" s="1"/>
  <c r="GV1049" i="21" a="1"/>
  <c r="GV1049" i="21" s="1"/>
  <c r="GR1049" i="21" a="1"/>
  <c r="GR1049" i="21" s="1"/>
  <c r="GN1049" i="21" a="1"/>
  <c r="GN1049" i="21" s="1"/>
  <c r="GJ1049" i="21" a="1"/>
  <c r="GJ1049" i="21" s="1"/>
  <c r="GF1049" i="21" a="1"/>
  <c r="GF1049" i="21" s="1"/>
  <c r="GB1049" i="21" a="1"/>
  <c r="GB1049" i="21" s="1"/>
  <c r="FX1049" i="21" a="1"/>
  <c r="FX1049" i="21" s="1"/>
  <c r="FT1049" i="21" a="1"/>
  <c r="FT1049" i="21" s="1"/>
  <c r="FP1049" i="21" a="1"/>
  <c r="FP1049" i="21" s="1"/>
  <c r="HU1047" i="21" a="1"/>
  <c r="HU1047" i="21" s="1"/>
  <c r="HQ1047" i="21" a="1"/>
  <c r="HQ1047" i="21" s="1"/>
  <c r="HM1047" i="21" a="1"/>
  <c r="HM1047" i="21" s="1"/>
  <c r="HI1047" i="21" a="1"/>
  <c r="HI1047" i="21" s="1"/>
  <c r="HE1047" i="21" a="1"/>
  <c r="HE1047" i="21" s="1"/>
  <c r="HA1047" i="21" a="1"/>
  <c r="HA1047" i="21" s="1"/>
  <c r="GW1047" i="21" a="1"/>
  <c r="GW1047" i="21" s="1"/>
  <c r="GS1047" i="21" a="1"/>
  <c r="GS1047" i="21" s="1"/>
  <c r="GO1047" i="21" a="1"/>
  <c r="GO1047" i="21" s="1"/>
  <c r="GK1047" i="21" a="1"/>
  <c r="GK1047" i="21" s="1"/>
  <c r="GG1047" i="21" a="1"/>
  <c r="GG1047" i="21" s="1"/>
  <c r="GC1047" i="21" a="1"/>
  <c r="GC1047" i="21" s="1"/>
  <c r="FY1047" i="21" a="1"/>
  <c r="FY1047" i="21" s="1"/>
  <c r="FU1047" i="21" a="1"/>
  <c r="FU1047" i="21" s="1"/>
  <c r="FQ1047" i="21" a="1"/>
  <c r="FQ1047" i="21" s="1"/>
  <c r="HV1045" i="21" a="1"/>
  <c r="HV1045" i="21" s="1"/>
  <c r="HR1045" i="21" a="1"/>
  <c r="HR1045" i="21" s="1"/>
  <c r="HN1045" i="21" a="1"/>
  <c r="HN1045" i="21" s="1"/>
  <c r="FZ1056" i="21" a="1"/>
  <c r="FZ1056" i="21" s="1"/>
  <c r="HQ1055" i="21" a="1"/>
  <c r="HQ1055" i="21" s="1"/>
  <c r="GU1054" i="21" a="1"/>
  <c r="GU1054" i="21" s="1"/>
  <c r="GU1053" i="21" a="1"/>
  <c r="GU1053" i="21" s="1"/>
  <c r="FT1053" i="21" a="1"/>
  <c r="FT1053" i="21" s="1"/>
  <c r="HE1052" i="21" a="1"/>
  <c r="HE1052" i="21" s="1"/>
  <c r="GJ1052" i="21" a="1"/>
  <c r="GJ1052" i="21" s="1"/>
  <c r="HF1051" i="21" a="1"/>
  <c r="HF1051" i="21" s="1"/>
  <c r="GU1051" i="21" a="1"/>
  <c r="GU1051" i="21" s="1"/>
  <c r="FZ1051" i="21" a="1"/>
  <c r="FZ1051" i="21" s="1"/>
  <c r="FO1051" i="21" a="1"/>
  <c r="FO1051" i="21" s="1"/>
  <c r="HK1050" i="21" a="1"/>
  <c r="HK1050" i="21" s="1"/>
  <c r="GX1050" i="21" a="1"/>
  <c r="GX1050" i="21" s="1"/>
  <c r="GR1050" i="21" a="1"/>
  <c r="GR1050" i="21" s="1"/>
  <c r="GE1050" i="21" a="1"/>
  <c r="GE1050" i="21" s="1"/>
  <c r="FR1050" i="21" a="1"/>
  <c r="FR1050" i="21" s="1"/>
  <c r="HP1049" i="21" a="1"/>
  <c r="HP1049" i="21" s="1"/>
  <c r="HV1048" i="21" a="1"/>
  <c r="HV1048" i="21" s="1"/>
  <c r="HR1048" i="21" a="1"/>
  <c r="HR1048" i="21" s="1"/>
  <c r="HN1048" i="21" a="1"/>
  <c r="HN1048" i="21" s="1"/>
  <c r="HJ1048" i="21" a="1"/>
  <c r="HJ1048" i="21" s="1"/>
  <c r="HF1048" i="21" a="1"/>
  <c r="HF1048" i="21" s="1"/>
  <c r="HB1048" i="21" a="1"/>
  <c r="HB1048" i="21" s="1"/>
  <c r="GX1048" i="21" a="1"/>
  <c r="GX1048" i="21" s="1"/>
  <c r="GT1048" i="21" a="1"/>
  <c r="GT1048" i="21" s="1"/>
  <c r="GP1048" i="21" a="1"/>
  <c r="GP1048" i="21" s="1"/>
  <c r="GL1048" i="21" a="1"/>
  <c r="GL1048" i="21" s="1"/>
  <c r="GH1048" i="21" a="1"/>
  <c r="GH1048" i="21" s="1"/>
  <c r="GD1048" i="21" a="1"/>
  <c r="GD1048" i="21" s="1"/>
  <c r="FZ1048" i="21" a="1"/>
  <c r="FZ1048" i="21" s="1"/>
  <c r="FV1048" i="21" a="1"/>
  <c r="FV1048" i="21" s="1"/>
  <c r="FR1048" i="21" a="1"/>
  <c r="FR1048" i="21" s="1"/>
  <c r="GW1055" i="21" a="1"/>
  <c r="GW1055" i="21" s="1"/>
  <c r="HO1051" i="21" a="1"/>
  <c r="HO1051" i="21" s="1"/>
  <c r="GT1051" i="21" a="1"/>
  <c r="GT1051" i="21" s="1"/>
  <c r="GI1051" i="21" a="1"/>
  <c r="GI1051" i="21" s="1"/>
  <c r="HJ1050" i="21" a="1"/>
  <c r="HJ1050" i="21" s="1"/>
  <c r="HD1050" i="21" a="1"/>
  <c r="HD1050" i="21" s="1"/>
  <c r="GQ1050" i="21" a="1"/>
  <c r="GQ1050" i="21" s="1"/>
  <c r="GD1050" i="21" a="1"/>
  <c r="GD1050" i="21" s="1"/>
  <c r="FX1050" i="21" a="1"/>
  <c r="FX1050" i="21" s="1"/>
  <c r="HT1049" i="21" a="1"/>
  <c r="HT1049" i="21" s="1"/>
  <c r="HK1049" i="21" a="1"/>
  <c r="HK1049" i="21" s="1"/>
  <c r="HG1049" i="21" a="1"/>
  <c r="HG1049" i="21" s="1"/>
  <c r="HC1049" i="21" a="1"/>
  <c r="HC1049" i="21" s="1"/>
  <c r="GY1049" i="21" a="1"/>
  <c r="GY1049" i="21" s="1"/>
  <c r="GU1049" i="21" a="1"/>
  <c r="GU1049" i="21" s="1"/>
  <c r="GQ1049" i="21" a="1"/>
  <c r="GQ1049" i="21" s="1"/>
  <c r="GM1049" i="21" a="1"/>
  <c r="GM1049" i="21" s="1"/>
  <c r="GI1049" i="21" a="1"/>
  <c r="GI1049" i="21" s="1"/>
  <c r="GE1049" i="21" a="1"/>
  <c r="GE1049" i="21" s="1"/>
  <c r="GA1049" i="21" a="1"/>
  <c r="GA1049" i="21" s="1"/>
  <c r="FW1049" i="21" a="1"/>
  <c r="FW1049" i="21" s="1"/>
  <c r="FS1049" i="21" a="1"/>
  <c r="FS1049" i="21" s="1"/>
  <c r="FO1049" i="21" a="1"/>
  <c r="FO1049" i="21" s="1"/>
  <c r="HT1047" i="21" a="1"/>
  <c r="HT1047" i="21" s="1"/>
  <c r="HP1047" i="21" a="1"/>
  <c r="HP1047" i="21" s="1"/>
  <c r="HL1047" i="21" a="1"/>
  <c r="HL1047" i="21" s="1"/>
  <c r="FW1050" i="21" a="1"/>
  <c r="FW1050" i="21" s="1"/>
  <c r="HI1048" i="21" a="1"/>
  <c r="HI1048" i="21" s="1"/>
  <c r="GC1048" i="21" a="1"/>
  <c r="GC1048" i="21" s="1"/>
  <c r="GN1047" i="21" a="1"/>
  <c r="GN1047" i="21" s="1"/>
  <c r="HS1046" i="21" a="1"/>
  <c r="HS1046" i="21" s="1"/>
  <c r="HN1046" i="21" a="1"/>
  <c r="HN1046" i="21" s="1"/>
  <c r="HI1046" i="21" a="1"/>
  <c r="HI1046" i="21" s="1"/>
  <c r="HC1046" i="21" a="1"/>
  <c r="HC1046" i="21" s="1"/>
  <c r="GX1046" i="21" a="1"/>
  <c r="GX1046" i="21" s="1"/>
  <c r="GS1046" i="21" a="1"/>
  <c r="GS1046" i="21" s="1"/>
  <c r="GM1046" i="21" a="1"/>
  <c r="GM1046" i="21" s="1"/>
  <c r="GH1046" i="21" a="1"/>
  <c r="GH1046" i="21" s="1"/>
  <c r="GC1046" i="21" a="1"/>
  <c r="GC1046" i="21" s="1"/>
  <c r="FW1046" i="21" a="1"/>
  <c r="FW1046" i="21" s="1"/>
  <c r="FR1046" i="21" a="1"/>
  <c r="FR1046" i="21" s="1"/>
  <c r="HT1044" i="21" a="1"/>
  <c r="HT1044" i="21" s="1"/>
  <c r="HP1044" i="21" a="1"/>
  <c r="HP1044" i="21" s="1"/>
  <c r="HL1044" i="21" a="1"/>
  <c r="HL1044" i="21" s="1"/>
  <c r="HH1044" i="21" a="1"/>
  <c r="HH1044" i="21" s="1"/>
  <c r="HD1044" i="21" a="1"/>
  <c r="HD1044" i="21" s="1"/>
  <c r="GZ1044" i="21" a="1"/>
  <c r="GZ1044" i="21" s="1"/>
  <c r="GV1044" i="21" a="1"/>
  <c r="GV1044" i="21" s="1"/>
  <c r="GR1044" i="21" a="1"/>
  <c r="GR1044" i="21" s="1"/>
  <c r="GN1044" i="21" a="1"/>
  <c r="GN1044" i="21" s="1"/>
  <c r="GJ1044" i="21" a="1"/>
  <c r="GJ1044" i="21" s="1"/>
  <c r="GF1044" i="21" a="1"/>
  <c r="GF1044" i="21" s="1"/>
  <c r="GB1044" i="21" a="1"/>
  <c r="GB1044" i="21" s="1"/>
  <c r="FX1044" i="21" a="1"/>
  <c r="FX1044" i="21" s="1"/>
  <c r="FT1044" i="21" a="1"/>
  <c r="FT1044" i="21" s="1"/>
  <c r="FP1044" i="21" a="1"/>
  <c r="FP1044" i="21" s="1"/>
  <c r="GH1051" i="21" a="1"/>
  <c r="GH1051" i="21" s="1"/>
  <c r="HP1050" i="21" a="1"/>
  <c r="HP1050" i="21" s="1"/>
  <c r="HE1048" i="21" a="1"/>
  <c r="HE1048" i="21" s="1"/>
  <c r="FY1048" i="21" a="1"/>
  <c r="FY1048" i="21" s="1"/>
  <c r="HH1047" i="21" a="1"/>
  <c r="HH1047" i="21" s="1"/>
  <c r="GB1047" i="21" a="1"/>
  <c r="GB1047" i="21" s="1"/>
  <c r="HM1045" i="21" a="1"/>
  <c r="HM1045" i="21" s="1"/>
  <c r="HI1045" i="21" a="1"/>
  <c r="HI1045" i="21" s="1"/>
  <c r="HE1045" i="21" a="1"/>
  <c r="HE1045" i="21" s="1"/>
  <c r="HA1045" i="21" a="1"/>
  <c r="HA1045" i="21" s="1"/>
  <c r="GW1045" i="21" a="1"/>
  <c r="GW1045" i="21" s="1"/>
  <c r="GS1045" i="21" a="1"/>
  <c r="GS1045" i="21" s="1"/>
  <c r="GO1045" i="21" a="1"/>
  <c r="GO1045" i="21" s="1"/>
  <c r="GK1045" i="21" a="1"/>
  <c r="GK1045" i="21" s="1"/>
  <c r="GG1045" i="21" a="1"/>
  <c r="GG1045" i="21" s="1"/>
  <c r="GC1045" i="21" a="1"/>
  <c r="GC1045" i="21" s="1"/>
  <c r="FY1045" i="21" a="1"/>
  <c r="FY1045" i="21" s="1"/>
  <c r="FU1045" i="21" a="1"/>
  <c r="FU1045" i="21" s="1"/>
  <c r="FQ1045" i="21" a="1"/>
  <c r="FQ1045" i="21" s="1"/>
  <c r="FW1051" i="21" a="1"/>
  <c r="FW1051" i="21" s="1"/>
  <c r="HA1048" i="21" a="1"/>
  <c r="HA1048" i="21" s="1"/>
  <c r="FU1048" i="21" a="1"/>
  <c r="FU1048" i="21" s="1"/>
  <c r="GV1047" i="21" a="1"/>
  <c r="GV1047" i="21" s="1"/>
  <c r="FP1047" i="21" a="1"/>
  <c r="FP1047" i="21" s="1"/>
  <c r="HR1046" i="21" a="1"/>
  <c r="HR1046" i="21" s="1"/>
  <c r="HM1046" i="21" a="1"/>
  <c r="HM1046" i="21" s="1"/>
  <c r="HG1046" i="21" a="1"/>
  <c r="HG1046" i="21" s="1"/>
  <c r="HB1046" i="21" a="1"/>
  <c r="HB1046" i="21" s="1"/>
  <c r="GW1046" i="21" a="1"/>
  <c r="GW1046" i="21" s="1"/>
  <c r="GQ1046" i="21" a="1"/>
  <c r="GQ1046" i="21" s="1"/>
  <c r="GL1046" i="21" a="1"/>
  <c r="GL1046" i="21" s="1"/>
  <c r="GG1046" i="21" a="1"/>
  <c r="GG1046" i="21" s="1"/>
  <c r="GA1046" i="21" a="1"/>
  <c r="GA1046" i="21" s="1"/>
  <c r="FV1046" i="21" a="1"/>
  <c r="FV1046" i="21" s="1"/>
  <c r="FQ1046" i="21" a="1"/>
  <c r="FQ1046" i="21" s="1"/>
  <c r="HQ1045" i="21" a="1"/>
  <c r="HQ1045" i="21" s="1"/>
  <c r="HS1044" i="21" a="1"/>
  <c r="HS1044" i="21" s="1"/>
  <c r="HO1044" i="21" a="1"/>
  <c r="HO1044" i="21" s="1"/>
  <c r="HK1044" i="21" a="1"/>
  <c r="HK1044" i="21" s="1"/>
  <c r="HG1044" i="21" a="1"/>
  <c r="HG1044" i="21" s="1"/>
  <c r="HC1044" i="21" a="1"/>
  <c r="HC1044" i="21" s="1"/>
  <c r="GY1044" i="21" a="1"/>
  <c r="GY1044" i="21" s="1"/>
  <c r="GU1044" i="21" a="1"/>
  <c r="GU1044" i="21" s="1"/>
  <c r="GQ1044" i="21" a="1"/>
  <c r="GQ1044" i="21" s="1"/>
  <c r="GM1044" i="21" a="1"/>
  <c r="GM1044" i="21" s="1"/>
  <c r="GI1044" i="21" a="1"/>
  <c r="GI1044" i="21" s="1"/>
  <c r="GE1044" i="21" a="1"/>
  <c r="GE1044" i="21" s="1"/>
  <c r="GA1044" i="21" a="1"/>
  <c r="GA1044" i="21" s="1"/>
  <c r="FW1044" i="21" a="1"/>
  <c r="FW1044" i="21" s="1"/>
  <c r="FS1044" i="21" a="1"/>
  <c r="FS1044" i="21" s="1"/>
  <c r="FO1044" i="21" a="1"/>
  <c r="FO1044" i="21" s="1"/>
  <c r="GK1054" i="21" a="1"/>
  <c r="GK1054" i="21" s="1"/>
  <c r="HU1052" i="21" a="1"/>
  <c r="HU1052" i="21" s="1"/>
  <c r="HC1050" i="21" a="1"/>
  <c r="HC1050" i="21" s="1"/>
  <c r="GW1048" i="21" a="1"/>
  <c r="GW1048" i="21" s="1"/>
  <c r="FQ1048" i="21" a="1"/>
  <c r="FQ1048" i="21" s="1"/>
  <c r="GJ1047" i="21" a="1"/>
  <c r="GJ1047" i="21" s="1"/>
  <c r="HU1045" i="21" a="1"/>
  <c r="HU1045" i="21" s="1"/>
  <c r="HL1045" i="21" a="1"/>
  <c r="HL1045" i="21" s="1"/>
  <c r="HH1045" i="21" a="1"/>
  <c r="HH1045" i="21" s="1"/>
  <c r="HD1045" i="21" a="1"/>
  <c r="HD1045" i="21" s="1"/>
  <c r="GZ1045" i="21" a="1"/>
  <c r="GZ1045" i="21" s="1"/>
  <c r="GV1045" i="21" a="1"/>
  <c r="GV1045" i="21" s="1"/>
  <c r="GR1045" i="21" a="1"/>
  <c r="GR1045" i="21" s="1"/>
  <c r="GN1045" i="21" a="1"/>
  <c r="GN1045" i="21" s="1"/>
  <c r="GJ1045" i="21" a="1"/>
  <c r="GJ1045" i="21" s="1"/>
  <c r="GF1045" i="21" a="1"/>
  <c r="GF1045" i="21" s="1"/>
  <c r="GB1045" i="21" a="1"/>
  <c r="GB1045" i="21" s="1"/>
  <c r="FX1045" i="21" a="1"/>
  <c r="FX1045" i="21" s="1"/>
  <c r="FT1045" i="21" a="1"/>
  <c r="FT1045" i="21" s="1"/>
  <c r="FP1045" i="21" a="1"/>
  <c r="FP1045" i="21" s="1"/>
  <c r="HU1043" i="21" a="1"/>
  <c r="HU1043" i="21" s="1"/>
  <c r="HQ1043" i="21" a="1"/>
  <c r="HQ1043" i="21" s="1"/>
  <c r="HS1053" i="21" a="1"/>
  <c r="HS1053" i="21" s="1"/>
  <c r="GZ1052" i="21" a="1"/>
  <c r="GZ1052" i="21" s="1"/>
  <c r="GS1048" i="21" a="1"/>
  <c r="GS1048" i="21" s="1"/>
  <c r="HD1047" i="21" a="1"/>
  <c r="HD1047" i="21" s="1"/>
  <c r="FX1047" i="21" a="1"/>
  <c r="FX1047" i="21" s="1"/>
  <c r="HV1046" i="21" a="1"/>
  <c r="HV1046" i="21" s="1"/>
  <c r="HQ1046" i="21" a="1"/>
  <c r="HQ1046" i="21" s="1"/>
  <c r="HK1046" i="21" a="1"/>
  <c r="HK1046" i="21" s="1"/>
  <c r="HF1046" i="21" a="1"/>
  <c r="HF1046" i="21" s="1"/>
  <c r="HA1046" i="21" a="1"/>
  <c r="HA1046" i="21" s="1"/>
  <c r="GU1046" i="21" a="1"/>
  <c r="GU1046" i="21" s="1"/>
  <c r="GP1046" i="21" a="1"/>
  <c r="GP1046" i="21" s="1"/>
  <c r="GK1046" i="21" a="1"/>
  <c r="GK1046" i="21" s="1"/>
  <c r="GE1046" i="21" a="1"/>
  <c r="GE1046" i="21" s="1"/>
  <c r="FZ1046" i="21" a="1"/>
  <c r="FZ1046" i="21" s="1"/>
  <c r="FU1046" i="21" a="1"/>
  <c r="FU1046" i="21" s="1"/>
  <c r="FO1046" i="21" a="1"/>
  <c r="FO1046" i="21" s="1"/>
  <c r="HP1045" i="21" a="1"/>
  <c r="HP1045" i="21" s="1"/>
  <c r="HV1044" i="21" a="1"/>
  <c r="HV1044" i="21" s="1"/>
  <c r="HR1044" i="21" a="1"/>
  <c r="HR1044" i="21" s="1"/>
  <c r="HN1044" i="21" a="1"/>
  <c r="HN1044" i="21" s="1"/>
  <c r="HJ1044" i="21" a="1"/>
  <c r="HJ1044" i="21" s="1"/>
  <c r="HF1044" i="21" a="1"/>
  <c r="HF1044" i="21" s="1"/>
  <c r="HB1044" i="21" a="1"/>
  <c r="HB1044" i="21" s="1"/>
  <c r="GX1044" i="21" a="1"/>
  <c r="GX1044" i="21" s="1"/>
  <c r="GT1044" i="21" a="1"/>
  <c r="GT1044" i="21" s="1"/>
  <c r="GP1044" i="21" a="1"/>
  <c r="GP1044" i="21" s="1"/>
  <c r="GL1044" i="21" a="1"/>
  <c r="GL1044" i="21" s="1"/>
  <c r="GH1044" i="21" a="1"/>
  <c r="GH1044" i="21" s="1"/>
  <c r="GD1044" i="21" a="1"/>
  <c r="GD1044" i="21" s="1"/>
  <c r="FZ1044" i="21" a="1"/>
  <c r="FZ1044" i="21" s="1"/>
  <c r="FV1044" i="21" a="1"/>
  <c r="FV1044" i="21" s="1"/>
  <c r="FR1044" i="21" a="1"/>
  <c r="FR1044" i="21" s="1"/>
  <c r="GD1052" i="21" a="1"/>
  <c r="GD1052" i="21" s="1"/>
  <c r="GP1050" i="21" a="1"/>
  <c r="GP1050" i="21" s="1"/>
  <c r="HO1049" i="21" a="1"/>
  <c r="HO1049" i="21" s="1"/>
  <c r="HU1048" i="21" a="1"/>
  <c r="HU1048" i="21" s="1"/>
  <c r="GO1048" i="21" a="1"/>
  <c r="GO1048" i="21" s="1"/>
  <c r="GR1047" i="21" a="1"/>
  <c r="GR1047" i="21" s="1"/>
  <c r="HT1045" i="21" a="1"/>
  <c r="HT1045" i="21" s="1"/>
  <c r="HK1045" i="21" a="1"/>
  <c r="HK1045" i="21" s="1"/>
  <c r="HG1045" i="21" a="1"/>
  <c r="HG1045" i="21" s="1"/>
  <c r="HC1045" i="21" a="1"/>
  <c r="HC1045" i="21" s="1"/>
  <c r="GY1045" i="21" a="1"/>
  <c r="GY1045" i="21" s="1"/>
  <c r="GU1045" i="21" a="1"/>
  <c r="GU1045" i="21" s="1"/>
  <c r="GQ1045" i="21" a="1"/>
  <c r="GQ1045" i="21" s="1"/>
  <c r="GM1045" i="21" a="1"/>
  <c r="GM1045" i="21" s="1"/>
  <c r="GI1045" i="21" a="1"/>
  <c r="GI1045" i="21" s="1"/>
  <c r="GE1045" i="21" a="1"/>
  <c r="GE1045" i="21" s="1"/>
  <c r="GA1045" i="21" a="1"/>
  <c r="GA1045" i="21" s="1"/>
  <c r="FW1045" i="21" a="1"/>
  <c r="FW1045" i="21" s="1"/>
  <c r="FS1045" i="21" a="1"/>
  <c r="FS1045" i="21" s="1"/>
  <c r="FO1045" i="21" a="1"/>
  <c r="FO1045" i="21" s="1"/>
  <c r="HN1051" i="21" a="1"/>
  <c r="HN1051" i="21" s="1"/>
  <c r="GJ1050" i="21" a="1"/>
  <c r="GJ1050" i="21" s="1"/>
  <c r="HQ1048" i="21" a="1"/>
  <c r="HQ1048" i="21" s="1"/>
  <c r="GK1048" i="21" a="1"/>
  <c r="GK1048" i="21" s="1"/>
  <c r="GF1047" i="21" a="1"/>
  <c r="GF1047" i="21" s="1"/>
  <c r="HU1046" i="21" a="1"/>
  <c r="HU1046" i="21" s="1"/>
  <c r="HO1046" i="21" a="1"/>
  <c r="HO1046" i="21" s="1"/>
  <c r="HJ1046" i="21" a="1"/>
  <c r="HJ1046" i="21" s="1"/>
  <c r="HE1046" i="21" a="1"/>
  <c r="HE1046" i="21" s="1"/>
  <c r="GY1046" i="21" a="1"/>
  <c r="GY1046" i="21" s="1"/>
  <c r="GT1046" i="21" a="1"/>
  <c r="GT1046" i="21" s="1"/>
  <c r="GO1046" i="21" a="1"/>
  <c r="GO1046" i="21" s="1"/>
  <c r="GI1046" i="21" a="1"/>
  <c r="GI1046" i="21" s="1"/>
  <c r="GD1046" i="21" a="1"/>
  <c r="GD1046" i="21" s="1"/>
  <c r="FY1046" i="21" a="1"/>
  <c r="FY1046" i="21" s="1"/>
  <c r="FS1046" i="21" a="1"/>
  <c r="FS1046" i="21" s="1"/>
  <c r="HO1045" i="21" a="1"/>
  <c r="HO1045" i="21" s="1"/>
  <c r="HU1044" i="21" a="1"/>
  <c r="HU1044" i="21" s="1"/>
  <c r="HQ1044" i="21" a="1"/>
  <c r="HQ1044" i="21" s="1"/>
  <c r="HM1044" i="21" a="1"/>
  <c r="HM1044" i="21" s="1"/>
  <c r="HI1044" i="21" a="1"/>
  <c r="HI1044" i="21" s="1"/>
  <c r="HE1044" i="21" a="1"/>
  <c r="HE1044" i="21" s="1"/>
  <c r="HA1044" i="21" a="1"/>
  <c r="HA1044" i="21" s="1"/>
  <c r="GW1044" i="21" a="1"/>
  <c r="GW1044" i="21" s="1"/>
  <c r="GS1044" i="21" a="1"/>
  <c r="GS1044" i="21" s="1"/>
  <c r="GO1044" i="21" a="1"/>
  <c r="GO1044" i="21" s="1"/>
  <c r="GK1044" i="21" a="1"/>
  <c r="GK1044" i="21" s="1"/>
  <c r="GG1044" i="21" a="1"/>
  <c r="GG1044" i="21" s="1"/>
  <c r="GC1044" i="21" a="1"/>
  <c r="GC1044" i="21" s="1"/>
  <c r="FY1044" i="21" a="1"/>
  <c r="FY1044" i="21" s="1"/>
  <c r="FU1044" i="21" a="1"/>
  <c r="FU1044" i="21" s="1"/>
  <c r="FQ1044" i="21" a="1"/>
  <c r="FQ1044" i="21" s="1"/>
  <c r="HC1051" i="21" a="1"/>
  <c r="HC1051" i="21" s="1"/>
  <c r="GG1048" i="21" a="1"/>
  <c r="GG1048" i="21" s="1"/>
  <c r="FT1047" i="21" a="1"/>
  <c r="FT1047" i="21" s="1"/>
  <c r="GP1045" i="21" a="1"/>
  <c r="GP1045" i="21" s="1"/>
  <c r="HR1043" i="21" a="1"/>
  <c r="HR1043" i="21" s="1"/>
  <c r="HL1043" i="21" a="1"/>
  <c r="HL1043" i="21" s="1"/>
  <c r="HA1043" i="21" a="1"/>
  <c r="HA1043" i="21" s="1"/>
  <c r="GV1043" i="21" a="1"/>
  <c r="GV1043" i="21" s="1"/>
  <c r="GK1043" i="21" a="1"/>
  <c r="GK1043" i="21" s="1"/>
  <c r="GF1043" i="21" a="1"/>
  <c r="GF1043" i="21" s="1"/>
  <c r="FU1043" i="21" a="1"/>
  <c r="FU1043" i="21" s="1"/>
  <c r="FP1043" i="21" a="1"/>
  <c r="FP1043" i="21" s="1"/>
  <c r="HT1041" i="21" a="1"/>
  <c r="HT1041" i="21" s="1"/>
  <c r="HP1041" i="21" a="1"/>
  <c r="HP1041" i="21" s="1"/>
  <c r="HL1041" i="21" a="1"/>
  <c r="HL1041" i="21" s="1"/>
  <c r="HH1041" i="21" a="1"/>
  <c r="HH1041" i="21" s="1"/>
  <c r="HD1041" i="21" a="1"/>
  <c r="HD1041" i="21" s="1"/>
  <c r="GZ1041" i="21" a="1"/>
  <c r="GZ1041" i="21" s="1"/>
  <c r="GV1041" i="21" a="1"/>
  <c r="GV1041" i="21" s="1"/>
  <c r="GR1041" i="21" a="1"/>
  <c r="GR1041" i="21" s="1"/>
  <c r="GN1041" i="21" a="1"/>
  <c r="GN1041" i="21" s="1"/>
  <c r="GJ1041" i="21" a="1"/>
  <c r="GJ1041" i="21" s="1"/>
  <c r="GF1041" i="21" a="1"/>
  <c r="GF1041" i="21" s="1"/>
  <c r="GB1041" i="21" a="1"/>
  <c r="GB1041" i="21" s="1"/>
  <c r="FX1041" i="21" a="1"/>
  <c r="FX1041" i="21" s="1"/>
  <c r="FT1041" i="21" a="1"/>
  <c r="FT1041" i="21" s="1"/>
  <c r="FP1041" i="21" a="1"/>
  <c r="FP1041" i="21" s="1"/>
  <c r="HS1045" i="21" a="1"/>
  <c r="HS1045" i="21" s="1"/>
  <c r="GL1045" i="21" a="1"/>
  <c r="GL1045" i="21" s="1"/>
  <c r="HK1043" i="21" a="1"/>
  <c r="HK1043" i="21" s="1"/>
  <c r="HF1043" i="21" a="1"/>
  <c r="HF1043" i="21" s="1"/>
  <c r="GU1043" i="21" a="1"/>
  <c r="GU1043" i="21" s="1"/>
  <c r="GP1043" i="21" a="1"/>
  <c r="GP1043" i="21" s="1"/>
  <c r="GE1043" i="21" a="1"/>
  <c r="GE1043" i="21" s="1"/>
  <c r="FZ1043" i="21" a="1"/>
  <c r="FZ1043" i="21" s="1"/>
  <c r="FO1043" i="21" a="1"/>
  <c r="FO1043" i="21" s="1"/>
  <c r="HU1042" i="21" a="1"/>
  <c r="HU1042" i="21" s="1"/>
  <c r="HQ1042" i="21" a="1"/>
  <c r="HQ1042" i="21" s="1"/>
  <c r="HM1042" i="21" a="1"/>
  <c r="HM1042" i="21" s="1"/>
  <c r="HI1042" i="21" a="1"/>
  <c r="HI1042" i="21" s="1"/>
  <c r="HE1042" i="21" a="1"/>
  <c r="HE1042" i="21" s="1"/>
  <c r="HA1042" i="21" a="1"/>
  <c r="HA1042" i="21" s="1"/>
  <c r="GW1042" i="21" a="1"/>
  <c r="GW1042" i="21" s="1"/>
  <c r="GS1042" i="21" a="1"/>
  <c r="GS1042" i="21" s="1"/>
  <c r="GO1042" i="21" a="1"/>
  <c r="GO1042" i="21" s="1"/>
  <c r="GK1042" i="21" a="1"/>
  <c r="GK1042" i="21" s="1"/>
  <c r="GG1042" i="21" a="1"/>
  <c r="GG1042" i="21" s="1"/>
  <c r="GC1042" i="21" a="1"/>
  <c r="GC1042" i="21" s="1"/>
  <c r="FY1042" i="21" a="1"/>
  <c r="FY1042" i="21" s="1"/>
  <c r="FU1042" i="21" a="1"/>
  <c r="FU1042" i="21" s="1"/>
  <c r="FQ1042" i="21" a="1"/>
  <c r="FQ1042" i="21" s="1"/>
  <c r="GH1045" i="21" a="1"/>
  <c r="GH1045" i="21" s="1"/>
  <c r="HP1043" i="21" a="1"/>
  <c r="HP1043" i="21" s="1"/>
  <c r="HE1043" i="21" a="1"/>
  <c r="HE1043" i="21" s="1"/>
  <c r="GZ1043" i="21" a="1"/>
  <c r="GZ1043" i="21" s="1"/>
  <c r="GO1043" i="21" a="1"/>
  <c r="GO1043" i="21" s="1"/>
  <c r="GJ1043" i="21" a="1"/>
  <c r="GJ1043" i="21" s="1"/>
  <c r="FY1043" i="21" a="1"/>
  <c r="FY1043" i="21" s="1"/>
  <c r="FT1043" i="21" a="1"/>
  <c r="FT1043" i="21" s="1"/>
  <c r="HJ1045" i="21" a="1"/>
  <c r="HJ1045" i="21" s="1"/>
  <c r="GD1045" i="21" a="1"/>
  <c r="GD1045" i="21" s="1"/>
  <c r="HV1043" i="21" a="1"/>
  <c r="HV1043" i="21" s="1"/>
  <c r="HO1043" i="21" a="1"/>
  <c r="HO1043" i="21" s="1"/>
  <c r="HJ1043" i="21" a="1"/>
  <c r="HJ1043" i="21" s="1"/>
  <c r="GY1043" i="21" a="1"/>
  <c r="GY1043" i="21" s="1"/>
  <c r="GT1043" i="21" a="1"/>
  <c r="GT1043" i="21" s="1"/>
  <c r="GI1043" i="21" a="1"/>
  <c r="GI1043" i="21" s="1"/>
  <c r="GD1043" i="21" a="1"/>
  <c r="GD1043" i="21" s="1"/>
  <c r="FS1043" i="21" a="1"/>
  <c r="FS1043" i="21" s="1"/>
  <c r="HT1042" i="21" a="1"/>
  <c r="HT1042" i="21" s="1"/>
  <c r="HP1042" i="21" a="1"/>
  <c r="HP1042" i="21" s="1"/>
  <c r="HL1042" i="21" a="1"/>
  <c r="HL1042" i="21" s="1"/>
  <c r="HH1042" i="21" a="1"/>
  <c r="HH1042" i="21" s="1"/>
  <c r="HD1042" i="21" a="1"/>
  <c r="HD1042" i="21" s="1"/>
  <c r="GZ1042" i="21" a="1"/>
  <c r="GZ1042" i="21" s="1"/>
  <c r="GV1042" i="21" a="1"/>
  <c r="GV1042" i="21" s="1"/>
  <c r="GR1042" i="21" a="1"/>
  <c r="GR1042" i="21" s="1"/>
  <c r="GN1042" i="21" a="1"/>
  <c r="GN1042" i="21" s="1"/>
  <c r="GJ1042" i="21" a="1"/>
  <c r="GJ1042" i="21" s="1"/>
  <c r="GF1042" i="21" a="1"/>
  <c r="GF1042" i="21" s="1"/>
  <c r="GB1042" i="21" a="1"/>
  <c r="GB1042" i="21" s="1"/>
  <c r="FX1042" i="21" a="1"/>
  <c r="FX1042" i="21" s="1"/>
  <c r="FT1042" i="21" a="1"/>
  <c r="FT1042" i="21" s="1"/>
  <c r="FP1042" i="21" a="1"/>
  <c r="FP1042" i="21" s="1"/>
  <c r="HU1040" i="21" a="1"/>
  <c r="HU1040" i="21" s="1"/>
  <c r="HQ1040" i="21" a="1"/>
  <c r="HQ1040" i="21" s="1"/>
  <c r="HM1040" i="21" a="1"/>
  <c r="HM1040" i="21" s="1"/>
  <c r="HI1040" i="21" a="1"/>
  <c r="HI1040" i="21" s="1"/>
  <c r="HE1040" i="21" a="1"/>
  <c r="HE1040" i="21" s="1"/>
  <c r="HA1040" i="21" a="1"/>
  <c r="HA1040" i="21" s="1"/>
  <c r="GW1040" i="21" a="1"/>
  <c r="GW1040" i="21" s="1"/>
  <c r="GS1040" i="21" a="1"/>
  <c r="GS1040" i="21" s="1"/>
  <c r="GO1040" i="21" a="1"/>
  <c r="GO1040" i="21" s="1"/>
  <c r="GK1040" i="21" a="1"/>
  <c r="GK1040" i="21" s="1"/>
  <c r="GG1040" i="21" a="1"/>
  <c r="GG1040" i="21" s="1"/>
  <c r="GC1040" i="21" a="1"/>
  <c r="GC1040" i="21" s="1"/>
  <c r="FY1040" i="21" a="1"/>
  <c r="FY1040" i="21" s="1"/>
  <c r="FU1040" i="21" a="1"/>
  <c r="FU1040" i="21" s="1"/>
  <c r="FQ1040" i="21" a="1"/>
  <c r="FQ1040" i="21" s="1"/>
  <c r="HV1038" i="21" a="1"/>
  <c r="HV1038" i="21" s="1"/>
  <c r="HR1038" i="21" a="1"/>
  <c r="HR1038" i="21" s="1"/>
  <c r="HN1038" i="21" a="1"/>
  <c r="HN1038" i="21" s="1"/>
  <c r="HJ1038" i="21" a="1"/>
  <c r="HJ1038" i="21" s="1"/>
  <c r="HF1038" i="21" a="1"/>
  <c r="HF1038" i="21" s="1"/>
  <c r="HB1038" i="21" a="1"/>
  <c r="HB1038" i="21" s="1"/>
  <c r="GX1038" i="21" a="1"/>
  <c r="GX1038" i="21" s="1"/>
  <c r="GT1038" i="21" a="1"/>
  <c r="GT1038" i="21" s="1"/>
  <c r="GP1038" i="21" a="1"/>
  <c r="GP1038" i="21" s="1"/>
  <c r="GL1038" i="21" a="1"/>
  <c r="GL1038" i="21" s="1"/>
  <c r="GH1038" i="21" a="1"/>
  <c r="GH1038" i="21" s="1"/>
  <c r="GD1038" i="21" a="1"/>
  <c r="GD1038" i="21" s="1"/>
  <c r="FZ1038" i="21" a="1"/>
  <c r="FZ1038" i="21" s="1"/>
  <c r="FV1038" i="21" a="1"/>
  <c r="FV1038" i="21" s="1"/>
  <c r="FR1038" i="21" a="1"/>
  <c r="FR1038" i="21" s="1"/>
  <c r="HF1045" i="21" a="1"/>
  <c r="HF1045" i="21" s="1"/>
  <c r="FZ1045" i="21" a="1"/>
  <c r="FZ1045" i="21" s="1"/>
  <c r="HI1043" i="21" a="1"/>
  <c r="HI1043" i="21" s="1"/>
  <c r="HD1043" i="21" a="1"/>
  <c r="HD1043" i="21" s="1"/>
  <c r="GS1043" i="21" a="1"/>
  <c r="GS1043" i="21" s="1"/>
  <c r="GN1043" i="21" a="1"/>
  <c r="GN1043" i="21" s="1"/>
  <c r="GC1043" i="21" a="1"/>
  <c r="GC1043" i="21" s="1"/>
  <c r="FX1043" i="21" a="1"/>
  <c r="FX1043" i="21" s="1"/>
  <c r="HV1041" i="21" a="1"/>
  <c r="HV1041" i="21" s="1"/>
  <c r="HR1041" i="21" a="1"/>
  <c r="HR1041" i="21" s="1"/>
  <c r="HN1041" i="21" a="1"/>
  <c r="HN1041" i="21" s="1"/>
  <c r="HJ1041" i="21" a="1"/>
  <c r="HJ1041" i="21" s="1"/>
  <c r="HF1041" i="21" a="1"/>
  <c r="HF1041" i="21" s="1"/>
  <c r="HB1041" i="21" a="1"/>
  <c r="HB1041" i="21" s="1"/>
  <c r="GX1041" i="21" a="1"/>
  <c r="GX1041" i="21" s="1"/>
  <c r="GT1041" i="21" a="1"/>
  <c r="GT1041" i="21" s="1"/>
  <c r="GP1041" i="21" a="1"/>
  <c r="GP1041" i="21" s="1"/>
  <c r="GL1041" i="21" a="1"/>
  <c r="GL1041" i="21" s="1"/>
  <c r="GH1041" i="21" a="1"/>
  <c r="GH1041" i="21" s="1"/>
  <c r="GD1041" i="21" a="1"/>
  <c r="GD1041" i="21" s="1"/>
  <c r="FZ1041" i="21" a="1"/>
  <c r="FZ1041" i="21" s="1"/>
  <c r="FV1041" i="21" a="1"/>
  <c r="FV1041" i="21" s="1"/>
  <c r="FR1041" i="21" a="1"/>
  <c r="FR1041" i="21" s="1"/>
  <c r="HS1039" i="21" a="1"/>
  <c r="HS1039" i="21" s="1"/>
  <c r="HO1039" i="21" a="1"/>
  <c r="HO1039" i="21" s="1"/>
  <c r="HK1039" i="21" a="1"/>
  <c r="HK1039" i="21" s="1"/>
  <c r="HG1039" i="21" a="1"/>
  <c r="HG1039" i="21" s="1"/>
  <c r="HC1039" i="21" a="1"/>
  <c r="HC1039" i="21" s="1"/>
  <c r="GY1039" i="21" a="1"/>
  <c r="GY1039" i="21" s="1"/>
  <c r="GU1039" i="21" a="1"/>
  <c r="GU1039" i="21" s="1"/>
  <c r="GQ1039" i="21" a="1"/>
  <c r="GQ1039" i="21" s="1"/>
  <c r="GM1039" i="21" a="1"/>
  <c r="GM1039" i="21" s="1"/>
  <c r="GI1039" i="21" a="1"/>
  <c r="GI1039" i="21" s="1"/>
  <c r="GE1039" i="21" a="1"/>
  <c r="GE1039" i="21" s="1"/>
  <c r="GA1039" i="21" a="1"/>
  <c r="GA1039" i="21" s="1"/>
  <c r="FW1039" i="21" a="1"/>
  <c r="FW1039" i="21" s="1"/>
  <c r="FS1039" i="21" a="1"/>
  <c r="FS1039" i="21" s="1"/>
  <c r="FO1039" i="21" a="1"/>
  <c r="FO1039" i="21" s="1"/>
  <c r="GZ1047" i="21" a="1"/>
  <c r="GZ1047" i="21" s="1"/>
  <c r="HB1045" i="21" a="1"/>
  <c r="HB1045" i="21" s="1"/>
  <c r="FV1045" i="21" a="1"/>
  <c r="FV1045" i="21" s="1"/>
  <c r="HT1043" i="21" a="1"/>
  <c r="HT1043" i="21" s="1"/>
  <c r="HN1043" i="21" a="1"/>
  <c r="HN1043" i="21" s="1"/>
  <c r="HC1043" i="21" a="1"/>
  <c r="HC1043" i="21" s="1"/>
  <c r="GX1043" i="21" a="1"/>
  <c r="GX1043" i="21" s="1"/>
  <c r="GM1043" i="21" a="1"/>
  <c r="GM1043" i="21" s="1"/>
  <c r="GH1043" i="21" a="1"/>
  <c r="GH1043" i="21" s="1"/>
  <c r="FW1043" i="21" a="1"/>
  <c r="FW1043" i="21" s="1"/>
  <c r="FR1043" i="21" a="1"/>
  <c r="FR1043" i="21" s="1"/>
  <c r="HS1042" i="21" a="1"/>
  <c r="HS1042" i="21" s="1"/>
  <c r="HO1042" i="21" a="1"/>
  <c r="HO1042" i="21" s="1"/>
  <c r="HK1042" i="21" a="1"/>
  <c r="HK1042" i="21" s="1"/>
  <c r="HG1042" i="21" a="1"/>
  <c r="HG1042" i="21" s="1"/>
  <c r="HC1042" i="21" a="1"/>
  <c r="HC1042" i="21" s="1"/>
  <c r="GY1042" i="21" a="1"/>
  <c r="GY1042" i="21" s="1"/>
  <c r="GU1042" i="21" a="1"/>
  <c r="GU1042" i="21" s="1"/>
  <c r="GQ1042" i="21" a="1"/>
  <c r="GQ1042" i="21" s="1"/>
  <c r="GM1042" i="21" a="1"/>
  <c r="GM1042" i="21" s="1"/>
  <c r="GI1042" i="21" a="1"/>
  <c r="GI1042" i="21" s="1"/>
  <c r="GE1042" i="21" a="1"/>
  <c r="GE1042" i="21" s="1"/>
  <c r="GA1042" i="21" a="1"/>
  <c r="GA1042" i="21" s="1"/>
  <c r="FW1042" i="21" a="1"/>
  <c r="FW1042" i="21" s="1"/>
  <c r="FS1042" i="21" a="1"/>
  <c r="FS1042" i="21" s="1"/>
  <c r="FO1042" i="21" a="1"/>
  <c r="FO1042" i="21" s="1"/>
  <c r="GX1045" i="21" a="1"/>
  <c r="GX1045" i="21" s="1"/>
  <c r="FR1045" i="21" a="1"/>
  <c r="FR1045" i="21" s="1"/>
  <c r="HS1043" i="21" a="1"/>
  <c r="HS1043" i="21" s="1"/>
  <c r="HM1043" i="21" a="1"/>
  <c r="HM1043" i="21" s="1"/>
  <c r="HH1043" i="21" a="1"/>
  <c r="HH1043" i="21" s="1"/>
  <c r="GW1043" i="21" a="1"/>
  <c r="GW1043" i="21" s="1"/>
  <c r="GR1043" i="21" a="1"/>
  <c r="GR1043" i="21" s="1"/>
  <c r="GG1043" i="21" a="1"/>
  <c r="GG1043" i="21" s="1"/>
  <c r="GB1043" i="21" a="1"/>
  <c r="GB1043" i="21" s="1"/>
  <c r="FQ1043" i="21" a="1"/>
  <c r="FQ1043" i="21" s="1"/>
  <c r="HU1041" i="21" a="1"/>
  <c r="HU1041" i="21" s="1"/>
  <c r="HQ1041" i="21" a="1"/>
  <c r="HQ1041" i="21" s="1"/>
  <c r="HM1041" i="21" a="1"/>
  <c r="HM1041" i="21" s="1"/>
  <c r="HI1041" i="21" a="1"/>
  <c r="HI1041" i="21" s="1"/>
  <c r="HE1041" i="21" a="1"/>
  <c r="HE1041" i="21" s="1"/>
  <c r="HA1041" i="21" a="1"/>
  <c r="HA1041" i="21" s="1"/>
  <c r="GW1041" i="21" a="1"/>
  <c r="GW1041" i="21" s="1"/>
  <c r="GS1041" i="21" a="1"/>
  <c r="GS1041" i="21" s="1"/>
  <c r="GO1041" i="21" a="1"/>
  <c r="GO1041" i="21" s="1"/>
  <c r="GK1041" i="21" a="1"/>
  <c r="GK1041" i="21" s="1"/>
  <c r="GG1041" i="21" a="1"/>
  <c r="GG1041" i="21" s="1"/>
  <c r="GC1041" i="21" a="1"/>
  <c r="GC1041" i="21" s="1"/>
  <c r="FY1041" i="21" a="1"/>
  <c r="FY1041" i="21" s="1"/>
  <c r="FU1041" i="21" a="1"/>
  <c r="FU1041" i="21" s="1"/>
  <c r="FQ1041" i="21" a="1"/>
  <c r="FQ1041" i="21" s="1"/>
  <c r="HV1039" i="21" a="1"/>
  <c r="HV1039" i="21" s="1"/>
  <c r="HR1039" i="21" a="1"/>
  <c r="HR1039" i="21" s="1"/>
  <c r="HN1039" i="21" a="1"/>
  <c r="HN1039" i="21" s="1"/>
  <c r="HJ1039" i="21" a="1"/>
  <c r="HJ1039" i="21" s="1"/>
  <c r="HF1039" i="21" a="1"/>
  <c r="HF1039" i="21" s="1"/>
  <c r="HB1039" i="21" a="1"/>
  <c r="HB1039" i="21" s="1"/>
  <c r="GX1039" i="21" a="1"/>
  <c r="GX1039" i="21" s="1"/>
  <c r="GT1039" i="21" a="1"/>
  <c r="GT1039" i="21" s="1"/>
  <c r="GP1039" i="21" a="1"/>
  <c r="GP1039" i="21" s="1"/>
  <c r="GL1039" i="21" a="1"/>
  <c r="GL1039" i="21" s="1"/>
  <c r="GH1039" i="21" a="1"/>
  <c r="GH1039" i="21" s="1"/>
  <c r="GD1039" i="21" a="1"/>
  <c r="GD1039" i="21" s="1"/>
  <c r="FZ1039" i="21" a="1"/>
  <c r="FZ1039" i="21" s="1"/>
  <c r="FV1039" i="21" a="1"/>
  <c r="FV1039" i="21" s="1"/>
  <c r="FR1039" i="21" a="1"/>
  <c r="FR1039" i="21" s="1"/>
  <c r="HS1037" i="21" a="1"/>
  <c r="HS1037" i="21" s="1"/>
  <c r="HO1037" i="21" a="1"/>
  <c r="HO1037" i="21" s="1"/>
  <c r="HK1037" i="21" a="1"/>
  <c r="HK1037" i="21" s="1"/>
  <c r="HG1037" i="21" a="1"/>
  <c r="HG1037" i="21" s="1"/>
  <c r="HC1037" i="21" a="1"/>
  <c r="HC1037" i="21" s="1"/>
  <c r="GY1037" i="21" a="1"/>
  <c r="GY1037" i="21" s="1"/>
  <c r="GU1037" i="21" a="1"/>
  <c r="GU1037" i="21" s="1"/>
  <c r="GQ1037" i="21" a="1"/>
  <c r="GQ1037" i="21" s="1"/>
  <c r="GM1037" i="21" a="1"/>
  <c r="GM1037" i="21" s="1"/>
  <c r="GI1037" i="21" a="1"/>
  <c r="GI1037" i="21" s="1"/>
  <c r="GE1037" i="21" a="1"/>
  <c r="GE1037" i="21" s="1"/>
  <c r="GA1037" i="21" a="1"/>
  <c r="GA1037" i="21" s="1"/>
  <c r="FW1037" i="21" a="1"/>
  <c r="FW1037" i="21" s="1"/>
  <c r="FS1037" i="21" a="1"/>
  <c r="FS1037" i="21" s="1"/>
  <c r="FO1037" i="21" a="1"/>
  <c r="FO1037" i="21" s="1"/>
  <c r="HG1043" i="21" a="1"/>
  <c r="HG1043" i="21" s="1"/>
  <c r="HR1042" i="21" a="1"/>
  <c r="HR1042" i="21" s="1"/>
  <c r="HB1042" i="21" a="1"/>
  <c r="HB1042" i="21" s="1"/>
  <c r="GL1042" i="21" a="1"/>
  <c r="GL1042" i="21" s="1"/>
  <c r="FV1042" i="21" a="1"/>
  <c r="FV1042" i="21" s="1"/>
  <c r="HG1041" i="21" a="1"/>
  <c r="HG1041" i="21" s="1"/>
  <c r="GA1041" i="21" a="1"/>
  <c r="GA1041" i="21" s="1"/>
  <c r="HP1040" i="21" a="1"/>
  <c r="HP1040" i="21" s="1"/>
  <c r="HH1040" i="21" a="1"/>
  <c r="HH1040" i="21" s="1"/>
  <c r="GZ1040" i="21" a="1"/>
  <c r="GZ1040" i="21" s="1"/>
  <c r="GR1040" i="21" a="1"/>
  <c r="GR1040" i="21" s="1"/>
  <c r="GJ1040" i="21" a="1"/>
  <c r="GJ1040" i="21" s="1"/>
  <c r="GB1040" i="21" a="1"/>
  <c r="GB1040" i="21" s="1"/>
  <c r="FT1040" i="21" a="1"/>
  <c r="FT1040" i="21" s="1"/>
  <c r="HH1039" i="21" a="1"/>
  <c r="HH1039" i="21" s="1"/>
  <c r="HA1039" i="21" a="1"/>
  <c r="HA1039" i="21" s="1"/>
  <c r="GB1039" i="21" a="1"/>
  <c r="GB1039" i="21" s="1"/>
  <c r="FU1039" i="21" a="1"/>
  <c r="FU1039" i="21" s="1"/>
  <c r="HQ1038" i="21" a="1"/>
  <c r="HQ1038" i="21" s="1"/>
  <c r="HK1038" i="21" a="1"/>
  <c r="HK1038" i="21" s="1"/>
  <c r="HD1038" i="21" a="1"/>
  <c r="HD1038" i="21" s="1"/>
  <c r="GK1038" i="21" a="1"/>
  <c r="GK1038" i="21" s="1"/>
  <c r="GE1038" i="21" a="1"/>
  <c r="GE1038" i="21" s="1"/>
  <c r="FX1038" i="21" a="1"/>
  <c r="FX1038" i="21" s="1"/>
  <c r="HR1037" i="21" a="1"/>
  <c r="HR1037" i="21" s="1"/>
  <c r="HM1037" i="21" a="1"/>
  <c r="HM1037" i="21" s="1"/>
  <c r="HB1037" i="21" a="1"/>
  <c r="HB1037" i="21" s="1"/>
  <c r="GW1037" i="21" a="1"/>
  <c r="GW1037" i="21" s="1"/>
  <c r="GL1037" i="21" a="1"/>
  <c r="GL1037" i="21" s="1"/>
  <c r="GG1037" i="21" a="1"/>
  <c r="GG1037" i="21" s="1"/>
  <c r="FV1037" i="21" a="1"/>
  <c r="FV1037" i="21" s="1"/>
  <c r="FQ1037" i="21" a="1"/>
  <c r="FQ1037" i="21" s="1"/>
  <c r="HM1048" i="21" a="1"/>
  <c r="HM1048" i="21" s="1"/>
  <c r="HB1043" i="21" a="1"/>
  <c r="HB1043" i="21" s="1"/>
  <c r="GU1041" i="21" a="1"/>
  <c r="GU1041" i="21" s="1"/>
  <c r="FO1041" i="21" a="1"/>
  <c r="FO1041" i="21" s="1"/>
  <c r="HO1040" i="21" a="1"/>
  <c r="HO1040" i="21" s="1"/>
  <c r="HG1040" i="21" a="1"/>
  <c r="HG1040" i="21" s="1"/>
  <c r="GY1040" i="21" a="1"/>
  <c r="GY1040" i="21" s="1"/>
  <c r="GQ1040" i="21" a="1"/>
  <c r="GQ1040" i="21" s="1"/>
  <c r="GI1040" i="21" a="1"/>
  <c r="GI1040" i="21" s="1"/>
  <c r="GA1040" i="21" a="1"/>
  <c r="GA1040" i="21" s="1"/>
  <c r="FS1040" i="21" a="1"/>
  <c r="FS1040" i="21" s="1"/>
  <c r="HT1039" i="21" a="1"/>
  <c r="HT1039" i="21" s="1"/>
  <c r="HM1039" i="21" a="1"/>
  <c r="HM1039" i="21" s="1"/>
  <c r="GN1039" i="21" a="1"/>
  <c r="GN1039" i="21" s="1"/>
  <c r="GG1039" i="21" a="1"/>
  <c r="GG1039" i="21" s="1"/>
  <c r="HP1038" i="21" a="1"/>
  <c r="HP1038" i="21" s="1"/>
  <c r="GW1038" i="21" a="1"/>
  <c r="GW1038" i="21" s="1"/>
  <c r="GQ1038" i="21" a="1"/>
  <c r="GQ1038" i="21" s="1"/>
  <c r="GJ1038" i="21" a="1"/>
  <c r="GJ1038" i="21" s="1"/>
  <c r="FQ1038" i="21" a="1"/>
  <c r="FQ1038" i="21" s="1"/>
  <c r="HL1037" i="21" a="1"/>
  <c r="HL1037" i="21" s="1"/>
  <c r="GV1037" i="21" a="1"/>
  <c r="GV1037" i="21" s="1"/>
  <c r="GF1037" i="21" a="1"/>
  <c r="GF1037" i="21" s="1"/>
  <c r="FP1037" i="21" a="1"/>
  <c r="FP1037" i="21" s="1"/>
  <c r="HN1042" i="21" a="1"/>
  <c r="HN1042" i="21" s="1"/>
  <c r="GX1042" i="21" a="1"/>
  <c r="GX1042" i="21" s="1"/>
  <c r="GH1042" i="21" a="1"/>
  <c r="GH1042" i="21" s="1"/>
  <c r="FR1042" i="21" a="1"/>
  <c r="FR1042" i="21" s="1"/>
  <c r="HO1041" i="21" a="1"/>
  <c r="HO1041" i="21" s="1"/>
  <c r="GI1041" i="21" a="1"/>
  <c r="GI1041" i="21" s="1"/>
  <c r="HV1040" i="21" a="1"/>
  <c r="HV1040" i="21" s="1"/>
  <c r="HN1040" i="21" a="1"/>
  <c r="HN1040" i="21" s="1"/>
  <c r="HF1040" i="21" a="1"/>
  <c r="HF1040" i="21" s="1"/>
  <c r="GX1040" i="21" a="1"/>
  <c r="GX1040" i="21" s="1"/>
  <c r="GP1040" i="21" a="1"/>
  <c r="GP1040" i="21" s="1"/>
  <c r="GH1040" i="21" a="1"/>
  <c r="GH1040" i="21" s="1"/>
  <c r="FZ1040" i="21" a="1"/>
  <c r="FZ1040" i="21" s="1"/>
  <c r="FR1040" i="21" a="1"/>
  <c r="FR1040" i="21" s="1"/>
  <c r="GT1045" i="21" a="1"/>
  <c r="GT1045" i="21" s="1"/>
  <c r="GQ1043" i="21" a="1"/>
  <c r="GQ1043" i="21" s="1"/>
  <c r="HC1041" i="21" a="1"/>
  <c r="HC1041" i="21" s="1"/>
  <c r="FW1041" i="21" a="1"/>
  <c r="FW1041" i="21" s="1"/>
  <c r="HL1039" i="21" a="1"/>
  <c r="HL1039" i="21" s="1"/>
  <c r="HE1039" i="21" a="1"/>
  <c r="HE1039" i="21" s="1"/>
  <c r="GF1039" i="21" a="1"/>
  <c r="GF1039" i="21" s="1"/>
  <c r="FY1039" i="21" a="1"/>
  <c r="FY1039" i="21" s="1"/>
  <c r="HU1038" i="21" a="1"/>
  <c r="HU1038" i="21" s="1"/>
  <c r="HO1038" i="21" a="1"/>
  <c r="HO1038" i="21" s="1"/>
  <c r="HH1038" i="21" a="1"/>
  <c r="HH1038" i="21" s="1"/>
  <c r="GO1038" i="21" a="1"/>
  <c r="GO1038" i="21" s="1"/>
  <c r="GI1038" i="21" a="1"/>
  <c r="GI1038" i="21" s="1"/>
  <c r="GB1038" i="21" a="1"/>
  <c r="GB1038" i="21" s="1"/>
  <c r="HP1037" i="21" a="1"/>
  <c r="HP1037" i="21" s="1"/>
  <c r="GZ1037" i="21" a="1"/>
  <c r="GZ1037" i="21" s="1"/>
  <c r="GJ1037" i="21" a="1"/>
  <c r="GJ1037" i="21" s="1"/>
  <c r="FT1037" i="21" a="1"/>
  <c r="FT1037" i="21" s="1"/>
  <c r="GL1043" i="21" a="1"/>
  <c r="GL1043" i="21" s="1"/>
  <c r="HJ1042" i="21" a="1"/>
  <c r="HJ1042" i="21" s="1"/>
  <c r="GT1042" i="21" a="1"/>
  <c r="GT1042" i="21" s="1"/>
  <c r="GD1042" i="21" a="1"/>
  <c r="GD1042" i="21" s="1"/>
  <c r="GQ1041" i="21" a="1"/>
  <c r="GQ1041" i="21" s="1"/>
  <c r="HT1040" i="21" a="1"/>
  <c r="HT1040" i="21" s="1"/>
  <c r="HL1040" i="21" a="1"/>
  <c r="HL1040" i="21" s="1"/>
  <c r="HD1040" i="21" a="1"/>
  <c r="HD1040" i="21" s="1"/>
  <c r="GV1040" i="21" a="1"/>
  <c r="GV1040" i="21" s="1"/>
  <c r="GN1040" i="21" a="1"/>
  <c r="GN1040" i="21" s="1"/>
  <c r="GF1040" i="21" a="1"/>
  <c r="GF1040" i="21" s="1"/>
  <c r="FX1040" i="21" a="1"/>
  <c r="FX1040" i="21" s="1"/>
  <c r="FP1040" i="21" a="1"/>
  <c r="FP1040" i="21" s="1"/>
  <c r="HQ1039" i="21" a="1"/>
  <c r="HQ1039" i="21" s="1"/>
  <c r="GR1039" i="21" a="1"/>
  <c r="GR1039" i="21" s="1"/>
  <c r="GK1039" i="21" a="1"/>
  <c r="GK1039" i="21" s="1"/>
  <c r="HT1038" i="21" a="1"/>
  <c r="HT1038" i="21" s="1"/>
  <c r="HA1038" i="21" a="1"/>
  <c r="HA1038" i="21" s="1"/>
  <c r="GU1038" i="21" a="1"/>
  <c r="GU1038" i="21" s="1"/>
  <c r="GN1038" i="21" a="1"/>
  <c r="GN1038" i="21" s="1"/>
  <c r="FU1038" i="21" a="1"/>
  <c r="FU1038" i="21" s="1"/>
  <c r="FO1038" i="21" a="1"/>
  <c r="FO1038" i="21" s="1"/>
  <c r="HU1037" i="21" a="1"/>
  <c r="HU1037" i="21" s="1"/>
  <c r="HJ1037" i="21" a="1"/>
  <c r="HJ1037" i="21" s="1"/>
  <c r="HE1037" i="21" a="1"/>
  <c r="HE1037" i="21" s="1"/>
  <c r="GT1037" i="21" a="1"/>
  <c r="GT1037" i="21" s="1"/>
  <c r="GO1037" i="21" a="1"/>
  <c r="GO1037" i="21" s="1"/>
  <c r="GD1037" i="21" a="1"/>
  <c r="GD1037" i="21" s="1"/>
  <c r="FY1037" i="21" a="1"/>
  <c r="FY1037" i="21" s="1"/>
  <c r="HS1036" i="21" a="1"/>
  <c r="HS1036" i="21" s="1"/>
  <c r="HO1036" i="21" a="1"/>
  <c r="HO1036" i="21" s="1"/>
  <c r="HK1036" i="21" a="1"/>
  <c r="HK1036" i="21" s="1"/>
  <c r="HG1036" i="21" a="1"/>
  <c r="HG1036" i="21" s="1"/>
  <c r="HC1036" i="21" a="1"/>
  <c r="HC1036" i="21" s="1"/>
  <c r="GY1036" i="21" a="1"/>
  <c r="GY1036" i="21" s="1"/>
  <c r="GU1036" i="21" a="1"/>
  <c r="GU1036" i="21" s="1"/>
  <c r="GQ1036" i="21" a="1"/>
  <c r="GQ1036" i="21" s="1"/>
  <c r="GA1043" i="21" a="1"/>
  <c r="GA1043" i="21" s="1"/>
  <c r="HV1042" i="21" a="1"/>
  <c r="HV1042" i="21" s="1"/>
  <c r="HF1042" i="21" a="1"/>
  <c r="HF1042" i="21" s="1"/>
  <c r="GP1042" i="21" a="1"/>
  <c r="GP1042" i="21" s="1"/>
  <c r="FZ1042" i="21" a="1"/>
  <c r="FZ1042" i="21" s="1"/>
  <c r="GY1041" i="21" a="1"/>
  <c r="GY1041" i="21" s="1"/>
  <c r="FS1041" i="21" a="1"/>
  <c r="FS1041" i="21" s="1"/>
  <c r="HR1040" i="21" a="1"/>
  <c r="HR1040" i="21" s="1"/>
  <c r="HJ1040" i="21" a="1"/>
  <c r="HJ1040" i="21" s="1"/>
  <c r="HS1041" i="21" a="1"/>
  <c r="HS1041" i="21" s="1"/>
  <c r="FV1040" i="21" a="1"/>
  <c r="FV1040" i="21" s="1"/>
  <c r="GZ1039" i="21" a="1"/>
  <c r="GZ1039" i="21" s="1"/>
  <c r="HC1038" i="21" a="1"/>
  <c r="HC1038" i="21" s="1"/>
  <c r="GC1038" i="21" a="1"/>
  <c r="GC1038" i="21" s="1"/>
  <c r="FP1038" i="21" a="1"/>
  <c r="FP1038" i="21" s="1"/>
  <c r="HN1037" i="21" a="1"/>
  <c r="HN1037" i="21" s="1"/>
  <c r="GS1037" i="21" a="1"/>
  <c r="GS1037" i="21" s="1"/>
  <c r="GH1037" i="21" a="1"/>
  <c r="GH1037" i="21" s="1"/>
  <c r="HI1036" i="21" a="1"/>
  <c r="HI1036" i="21" s="1"/>
  <c r="HB1036" i="21" a="1"/>
  <c r="HB1036" i="21" s="1"/>
  <c r="GV1036" i="21" a="1"/>
  <c r="GV1036" i="21" s="1"/>
  <c r="GJ1036" i="21" a="1"/>
  <c r="GJ1036" i="21" s="1"/>
  <c r="FT1036" i="21" a="1"/>
  <c r="FT1036" i="21" s="1"/>
  <c r="HT1034" i="21" a="1"/>
  <c r="HT1034" i="21" s="1"/>
  <c r="HP1034" i="21" a="1"/>
  <c r="HP1034" i="21" s="1"/>
  <c r="HL1034" i="21" a="1"/>
  <c r="HL1034" i="21" s="1"/>
  <c r="HH1034" i="21" a="1"/>
  <c r="HH1034" i="21" s="1"/>
  <c r="HD1034" i="21" a="1"/>
  <c r="HD1034" i="21" s="1"/>
  <c r="GZ1034" i="21" a="1"/>
  <c r="GZ1034" i="21" s="1"/>
  <c r="GV1034" i="21" a="1"/>
  <c r="GV1034" i="21" s="1"/>
  <c r="GR1034" i="21" a="1"/>
  <c r="GR1034" i="21" s="1"/>
  <c r="GN1034" i="21" a="1"/>
  <c r="GN1034" i="21" s="1"/>
  <c r="GJ1034" i="21" a="1"/>
  <c r="GJ1034" i="21" s="1"/>
  <c r="GF1034" i="21" a="1"/>
  <c r="GF1034" i="21" s="1"/>
  <c r="GB1034" i="21" a="1"/>
  <c r="GB1034" i="21" s="1"/>
  <c r="FX1034" i="21" a="1"/>
  <c r="FX1034" i="21" s="1"/>
  <c r="FT1034" i="21" a="1"/>
  <c r="FT1034" i="21" s="1"/>
  <c r="FP1034" i="21" a="1"/>
  <c r="FP1034" i="21" s="1"/>
  <c r="HU1032" i="21" a="1"/>
  <c r="HU1032" i="21" s="1"/>
  <c r="HQ1032" i="21" a="1"/>
  <c r="HQ1032" i="21" s="1"/>
  <c r="HM1032" i="21" a="1"/>
  <c r="HM1032" i="21" s="1"/>
  <c r="HI1032" i="21" a="1"/>
  <c r="HI1032" i="21" s="1"/>
  <c r="HE1032" i="21" a="1"/>
  <c r="HE1032" i="21" s="1"/>
  <c r="HA1032" i="21" a="1"/>
  <c r="HA1032" i="21" s="1"/>
  <c r="GW1032" i="21" a="1"/>
  <c r="GW1032" i="21" s="1"/>
  <c r="GS1032" i="21" a="1"/>
  <c r="GS1032" i="21" s="1"/>
  <c r="GO1032" i="21" a="1"/>
  <c r="GO1032" i="21" s="1"/>
  <c r="GK1032" i="21" a="1"/>
  <c r="GK1032" i="21" s="1"/>
  <c r="GG1032" i="21" a="1"/>
  <c r="GG1032" i="21" s="1"/>
  <c r="GC1032" i="21" a="1"/>
  <c r="GC1032" i="21" s="1"/>
  <c r="FY1032" i="21" a="1"/>
  <c r="FY1032" i="21" s="1"/>
  <c r="FU1032" i="21" a="1"/>
  <c r="FU1032" i="21" s="1"/>
  <c r="FQ1032" i="21" a="1"/>
  <c r="FQ1032" i="21" s="1"/>
  <c r="FV1043" i="21" a="1"/>
  <c r="FV1043" i="21" s="1"/>
  <c r="HK1041" i="21" a="1"/>
  <c r="HK1041" i="21" s="1"/>
  <c r="HK1040" i="21" a="1"/>
  <c r="HK1040" i="21" s="1"/>
  <c r="GM1040" i="21" a="1"/>
  <c r="GM1040" i="21" s="1"/>
  <c r="GW1039" i="21" a="1"/>
  <c r="GW1039" i="21" s="1"/>
  <c r="FX1039" i="21" a="1"/>
  <c r="FX1039" i="21" s="1"/>
  <c r="HM1038" i="21" a="1"/>
  <c r="HM1038" i="21" s="1"/>
  <c r="GZ1038" i="21" a="1"/>
  <c r="GZ1038" i="21" s="1"/>
  <c r="GA1038" i="21" a="1"/>
  <c r="GA1038" i="21" s="1"/>
  <c r="GR1037" i="21" a="1"/>
  <c r="GR1037" i="21" s="1"/>
  <c r="HU1036" i="21" a="1"/>
  <c r="HU1036" i="21" s="1"/>
  <c r="HN1036" i="21" a="1"/>
  <c r="HN1036" i="21" s="1"/>
  <c r="HH1036" i="21" a="1"/>
  <c r="HH1036" i="21" s="1"/>
  <c r="GO1036" i="21" a="1"/>
  <c r="GO1036" i="21" s="1"/>
  <c r="GI1036" i="21" a="1"/>
  <c r="GI1036" i="21" s="1"/>
  <c r="GD1036" i="21" a="1"/>
  <c r="GD1036" i="21" s="1"/>
  <c r="FY1036" i="21" a="1"/>
  <c r="FY1036" i="21" s="1"/>
  <c r="FS1036" i="21" a="1"/>
  <c r="FS1036" i="21" s="1"/>
  <c r="HU1035" i="21" a="1"/>
  <c r="HU1035" i="21" s="1"/>
  <c r="HQ1035" i="21" a="1"/>
  <c r="HQ1035" i="21" s="1"/>
  <c r="HM1035" i="21" a="1"/>
  <c r="HM1035" i="21" s="1"/>
  <c r="HI1035" i="21" a="1"/>
  <c r="HI1035" i="21" s="1"/>
  <c r="HE1035" i="21" a="1"/>
  <c r="HE1035" i="21" s="1"/>
  <c r="HA1035" i="21" a="1"/>
  <c r="HA1035" i="21" s="1"/>
  <c r="GW1035" i="21" a="1"/>
  <c r="GW1035" i="21" s="1"/>
  <c r="GS1035" i="21" a="1"/>
  <c r="GS1035" i="21" s="1"/>
  <c r="GO1035" i="21" a="1"/>
  <c r="GO1035" i="21" s="1"/>
  <c r="GK1035" i="21" a="1"/>
  <c r="GK1035" i="21" s="1"/>
  <c r="GG1035" i="21" a="1"/>
  <c r="GG1035" i="21" s="1"/>
  <c r="GC1035" i="21" a="1"/>
  <c r="GC1035" i="21" s="1"/>
  <c r="FY1035" i="21" a="1"/>
  <c r="FY1035" i="21" s="1"/>
  <c r="FU1035" i="21" a="1"/>
  <c r="FU1035" i="21" s="1"/>
  <c r="FQ1035" i="21" a="1"/>
  <c r="FQ1035" i="21" s="1"/>
  <c r="HV1033" i="21" a="1"/>
  <c r="HV1033" i="21" s="1"/>
  <c r="HR1033" i="21" a="1"/>
  <c r="HR1033" i="21" s="1"/>
  <c r="HN1033" i="21" a="1"/>
  <c r="HN1033" i="21" s="1"/>
  <c r="HJ1033" i="21" a="1"/>
  <c r="HJ1033" i="21" s="1"/>
  <c r="HF1033" i="21" a="1"/>
  <c r="HF1033" i="21" s="1"/>
  <c r="HB1033" i="21" a="1"/>
  <c r="HB1033" i="21" s="1"/>
  <c r="GX1033" i="21" a="1"/>
  <c r="GX1033" i="21" s="1"/>
  <c r="GT1033" i="21" a="1"/>
  <c r="GT1033" i="21" s="1"/>
  <c r="GP1033" i="21" a="1"/>
  <c r="GP1033" i="21" s="1"/>
  <c r="GL1033" i="21" a="1"/>
  <c r="GL1033" i="21" s="1"/>
  <c r="GH1033" i="21" a="1"/>
  <c r="GH1033" i="21" s="1"/>
  <c r="GD1033" i="21" a="1"/>
  <c r="GD1033" i="21" s="1"/>
  <c r="FZ1033" i="21" a="1"/>
  <c r="FZ1033" i="21" s="1"/>
  <c r="FV1033" i="21" a="1"/>
  <c r="FV1033" i="21" s="1"/>
  <c r="FR1033" i="21" a="1"/>
  <c r="FR1033" i="21" s="1"/>
  <c r="GL1040" i="21" a="1"/>
  <c r="GL1040" i="21" s="1"/>
  <c r="FO1040" i="21" a="1"/>
  <c r="FO1040" i="21" s="1"/>
  <c r="HC1040" i="21" a="1"/>
  <c r="HC1040" i="21" s="1"/>
  <c r="HU1039" i="21" a="1"/>
  <c r="HU1039" i="21" s="1"/>
  <c r="GV1039" i="21" a="1"/>
  <c r="GV1039" i="21" s="1"/>
  <c r="GY1038" i="21" a="1"/>
  <c r="GY1038" i="21" s="1"/>
  <c r="FY1038" i="21" a="1"/>
  <c r="FY1038" i="21" s="1"/>
  <c r="HT1037" i="21" a="1"/>
  <c r="HT1037" i="21" s="1"/>
  <c r="GN1037" i="21" a="1"/>
  <c r="GN1037" i="21" s="1"/>
  <c r="HM1036" i="21" a="1"/>
  <c r="HM1036" i="21" s="1"/>
  <c r="HF1036" i="21" a="1"/>
  <c r="HF1036" i="21" s="1"/>
  <c r="GZ1036" i="21" a="1"/>
  <c r="GZ1036" i="21" s="1"/>
  <c r="GM1036" i="21" a="1"/>
  <c r="GM1036" i="21" s="1"/>
  <c r="GH1036" i="21" a="1"/>
  <c r="GH1036" i="21" s="1"/>
  <c r="GC1036" i="21" a="1"/>
  <c r="GC1036" i="21" s="1"/>
  <c r="FW1036" i="21" a="1"/>
  <c r="FW1036" i="21" s="1"/>
  <c r="FR1036" i="21" a="1"/>
  <c r="FR1036" i="21" s="1"/>
  <c r="HT1035" i="21" a="1"/>
  <c r="HT1035" i="21" s="1"/>
  <c r="HP1035" i="21" a="1"/>
  <c r="HP1035" i="21" s="1"/>
  <c r="HL1035" i="21" a="1"/>
  <c r="HL1035" i="21" s="1"/>
  <c r="HH1035" i="21" a="1"/>
  <c r="HH1035" i="21" s="1"/>
  <c r="HD1035" i="21" a="1"/>
  <c r="HD1035" i="21" s="1"/>
  <c r="GZ1035" i="21" a="1"/>
  <c r="GZ1035" i="21" s="1"/>
  <c r="GV1035" i="21" a="1"/>
  <c r="GV1035" i="21" s="1"/>
  <c r="GR1035" i="21" a="1"/>
  <c r="GR1035" i="21" s="1"/>
  <c r="GN1035" i="21" a="1"/>
  <c r="GN1035" i="21" s="1"/>
  <c r="GJ1035" i="21" a="1"/>
  <c r="GJ1035" i="21" s="1"/>
  <c r="GF1035" i="21" a="1"/>
  <c r="GF1035" i="21" s="1"/>
  <c r="GB1035" i="21" a="1"/>
  <c r="GB1035" i="21" s="1"/>
  <c r="FX1035" i="21" a="1"/>
  <c r="FX1035" i="21" s="1"/>
  <c r="FT1035" i="21" a="1"/>
  <c r="FT1035" i="21" s="1"/>
  <c r="FP1035" i="21" a="1"/>
  <c r="FP1035" i="21" s="1"/>
  <c r="HU1033" i="21" a="1"/>
  <c r="HU1033" i="21" s="1"/>
  <c r="HQ1033" i="21" a="1"/>
  <c r="HQ1033" i="21" s="1"/>
  <c r="HM1033" i="21" a="1"/>
  <c r="HM1033" i="21" s="1"/>
  <c r="HI1033" i="21" a="1"/>
  <c r="HI1033" i="21" s="1"/>
  <c r="HE1033" i="21" a="1"/>
  <c r="HE1033" i="21" s="1"/>
  <c r="HA1033" i="21" a="1"/>
  <c r="HA1033" i="21" s="1"/>
  <c r="GW1033" i="21" a="1"/>
  <c r="GW1033" i="21" s="1"/>
  <c r="GS1033" i="21" a="1"/>
  <c r="GS1033" i="21" s="1"/>
  <c r="GO1033" i="21" a="1"/>
  <c r="GO1033" i="21" s="1"/>
  <c r="GK1033" i="21" a="1"/>
  <c r="GK1033" i="21" s="1"/>
  <c r="GG1033" i="21" a="1"/>
  <c r="GG1033" i="21" s="1"/>
  <c r="GC1033" i="21" a="1"/>
  <c r="GC1033" i="21" s="1"/>
  <c r="FY1033" i="21" a="1"/>
  <c r="FY1033" i="21" s="1"/>
  <c r="FU1033" i="21" a="1"/>
  <c r="FU1033" i="21" s="1"/>
  <c r="FQ1033" i="21" a="1"/>
  <c r="FQ1033" i="21" s="1"/>
  <c r="HV1031" i="21" a="1"/>
  <c r="HV1031" i="21" s="1"/>
  <c r="HR1031" i="21" a="1"/>
  <c r="HR1031" i="21" s="1"/>
  <c r="HN1031" i="21" a="1"/>
  <c r="HN1031" i="21" s="1"/>
  <c r="HJ1031" i="21" a="1"/>
  <c r="HJ1031" i="21" s="1"/>
  <c r="HF1031" i="21" a="1"/>
  <c r="HF1031" i="21" s="1"/>
  <c r="HB1031" i="21" a="1"/>
  <c r="HB1031" i="21" s="1"/>
  <c r="GX1031" i="21" a="1"/>
  <c r="GX1031" i="21" s="1"/>
  <c r="GT1031" i="21" a="1"/>
  <c r="GT1031" i="21" s="1"/>
  <c r="GP1031" i="21" a="1"/>
  <c r="GP1031" i="21" s="1"/>
  <c r="GL1031" i="21" a="1"/>
  <c r="GL1031" i="21" s="1"/>
  <c r="GH1031" i="21" a="1"/>
  <c r="GH1031" i="21" s="1"/>
  <c r="GD1031" i="21" a="1"/>
  <c r="GD1031" i="21" s="1"/>
  <c r="FZ1031" i="21" a="1"/>
  <c r="FZ1031" i="21" s="1"/>
  <c r="FV1031" i="21" a="1"/>
  <c r="FV1031" i="21" s="1"/>
  <c r="FR1031" i="21" a="1"/>
  <c r="FR1031" i="21" s="1"/>
  <c r="HS1029" i="21" a="1"/>
  <c r="HS1029" i="21" s="1"/>
  <c r="HO1029" i="21" a="1"/>
  <c r="HO1029" i="21" s="1"/>
  <c r="HB1040" i="21" a="1"/>
  <c r="HB1040" i="21" s="1"/>
  <c r="GE1040" i="21" a="1"/>
  <c r="GE1040" i="21" s="1"/>
  <c r="GS1039" i="21" a="1"/>
  <c r="GS1039" i="21" s="1"/>
  <c r="FT1039" i="21" a="1"/>
  <c r="FT1039" i="21" s="1"/>
  <c r="HI1038" i="21" a="1"/>
  <c r="HI1038" i="21" s="1"/>
  <c r="GV1038" i="21" a="1"/>
  <c r="GV1038" i="21" s="1"/>
  <c r="FW1038" i="21" a="1"/>
  <c r="FW1038" i="21" s="1"/>
  <c r="HI1037" i="21" a="1"/>
  <c r="HI1037" i="21" s="1"/>
  <c r="GX1037" i="21" a="1"/>
  <c r="GX1037" i="21" s="1"/>
  <c r="GC1037" i="21" a="1"/>
  <c r="GC1037" i="21" s="1"/>
  <c r="FR1037" i="21" a="1"/>
  <c r="FR1037" i="21" s="1"/>
  <c r="HR1036" i="21" a="1"/>
  <c r="HR1036" i="21" s="1"/>
  <c r="HL1036" i="21" a="1"/>
  <c r="HL1036" i="21" s="1"/>
  <c r="GS1036" i="21" a="1"/>
  <c r="GS1036" i="21" s="1"/>
  <c r="GB1036" i="21" a="1"/>
  <c r="GB1036" i="21" s="1"/>
  <c r="HV1034" i="21" a="1"/>
  <c r="HV1034" i="21" s="1"/>
  <c r="HR1034" i="21" a="1"/>
  <c r="HR1034" i="21" s="1"/>
  <c r="HN1034" i="21" a="1"/>
  <c r="HN1034" i="21" s="1"/>
  <c r="HJ1034" i="21" a="1"/>
  <c r="HJ1034" i="21" s="1"/>
  <c r="HF1034" i="21" a="1"/>
  <c r="HF1034" i="21" s="1"/>
  <c r="HB1034" i="21" a="1"/>
  <c r="HB1034" i="21" s="1"/>
  <c r="GX1034" i="21" a="1"/>
  <c r="GX1034" i="21" s="1"/>
  <c r="GT1034" i="21" a="1"/>
  <c r="GT1034" i="21" s="1"/>
  <c r="GP1034" i="21" a="1"/>
  <c r="GP1034" i="21" s="1"/>
  <c r="GL1034" i="21" a="1"/>
  <c r="GL1034" i="21" s="1"/>
  <c r="GH1034" i="21" a="1"/>
  <c r="GH1034" i="21" s="1"/>
  <c r="GD1034" i="21" a="1"/>
  <c r="GD1034" i="21" s="1"/>
  <c r="FZ1034" i="21" a="1"/>
  <c r="FZ1034" i="21" s="1"/>
  <c r="FV1034" i="21" a="1"/>
  <c r="FV1034" i="21" s="1"/>
  <c r="FR1034" i="21" a="1"/>
  <c r="FR1034" i="21" s="1"/>
  <c r="HS1032" i="21" a="1"/>
  <c r="HS1032" i="21" s="1"/>
  <c r="HO1032" i="21" a="1"/>
  <c r="HO1032" i="21" s="1"/>
  <c r="HK1032" i="21" a="1"/>
  <c r="HK1032" i="21" s="1"/>
  <c r="HG1032" i="21" a="1"/>
  <c r="HG1032" i="21" s="1"/>
  <c r="HC1032" i="21" a="1"/>
  <c r="HC1032" i="21" s="1"/>
  <c r="GY1032" i="21" a="1"/>
  <c r="GY1032" i="21" s="1"/>
  <c r="GU1032" i="21" a="1"/>
  <c r="GU1032" i="21" s="1"/>
  <c r="GQ1032" i="21" a="1"/>
  <c r="GQ1032" i="21" s="1"/>
  <c r="GM1032" i="21" a="1"/>
  <c r="GM1032" i="21" s="1"/>
  <c r="GI1032" i="21" a="1"/>
  <c r="GI1032" i="21" s="1"/>
  <c r="GE1032" i="21" a="1"/>
  <c r="GE1032" i="21" s="1"/>
  <c r="GA1032" i="21" a="1"/>
  <c r="GA1032" i="21" s="1"/>
  <c r="FW1032" i="21" a="1"/>
  <c r="FW1032" i="21" s="1"/>
  <c r="FS1032" i="21" a="1"/>
  <c r="FS1032" i="21" s="1"/>
  <c r="FO1032" i="21" a="1"/>
  <c r="FO1032" i="21" s="1"/>
  <c r="GD1040" i="21" a="1"/>
  <c r="GD1040" i="21" s="1"/>
  <c r="HD1039" i="21" a="1"/>
  <c r="HD1039" i="21" s="1"/>
  <c r="FQ1039" i="21" a="1"/>
  <c r="FQ1039" i="21" s="1"/>
  <c r="HG1038" i="21" a="1"/>
  <c r="HG1038" i="21" s="1"/>
  <c r="GG1038" i="21" a="1"/>
  <c r="GG1038" i="21" s="1"/>
  <c r="FT1038" i="21" a="1"/>
  <c r="FT1038" i="21" s="1"/>
  <c r="HH1037" i="21" a="1"/>
  <c r="HH1037" i="21" s="1"/>
  <c r="GB1037" i="21" a="1"/>
  <c r="GB1037" i="21" s="1"/>
  <c r="HE1036" i="21" a="1"/>
  <c r="HE1036" i="21" s="1"/>
  <c r="GX1036" i="21" a="1"/>
  <c r="GX1036" i="21" s="1"/>
  <c r="GR1036" i="21" a="1"/>
  <c r="GR1036" i="21" s="1"/>
  <c r="GL1036" i="21" a="1"/>
  <c r="GL1036" i="21" s="1"/>
  <c r="GG1036" i="21" a="1"/>
  <c r="GG1036" i="21" s="1"/>
  <c r="GA1036" i="21" a="1"/>
  <c r="GA1036" i="21" s="1"/>
  <c r="FV1036" i="21" a="1"/>
  <c r="FV1036" i="21" s="1"/>
  <c r="FQ1036" i="21" a="1"/>
  <c r="FQ1036" i="21" s="1"/>
  <c r="HS1035" i="21" a="1"/>
  <c r="HS1035" i="21" s="1"/>
  <c r="HO1035" i="21" a="1"/>
  <c r="HO1035" i="21" s="1"/>
  <c r="HK1035" i="21" a="1"/>
  <c r="HK1035" i="21" s="1"/>
  <c r="HG1035" i="21" a="1"/>
  <c r="HG1035" i="21" s="1"/>
  <c r="HC1035" i="21" a="1"/>
  <c r="HC1035" i="21" s="1"/>
  <c r="GY1035" i="21" a="1"/>
  <c r="GY1035" i="21" s="1"/>
  <c r="GU1035" i="21" a="1"/>
  <c r="GU1035" i="21" s="1"/>
  <c r="GQ1035" i="21" a="1"/>
  <c r="GQ1035" i="21" s="1"/>
  <c r="GM1035" i="21" a="1"/>
  <c r="GM1035" i="21" s="1"/>
  <c r="GI1035" i="21" a="1"/>
  <c r="GI1035" i="21" s="1"/>
  <c r="GE1035" i="21" a="1"/>
  <c r="GE1035" i="21" s="1"/>
  <c r="GA1035" i="21" a="1"/>
  <c r="GA1035" i="21" s="1"/>
  <c r="FW1035" i="21" a="1"/>
  <c r="FW1035" i="21" s="1"/>
  <c r="FS1035" i="21" a="1"/>
  <c r="FS1035" i="21" s="1"/>
  <c r="FO1035" i="21" a="1"/>
  <c r="FO1035" i="21" s="1"/>
  <c r="HT1033" i="21" a="1"/>
  <c r="HT1033" i="21" s="1"/>
  <c r="HP1033" i="21" a="1"/>
  <c r="HP1033" i="21" s="1"/>
  <c r="HL1033" i="21" a="1"/>
  <c r="HL1033" i="21" s="1"/>
  <c r="HH1033" i="21" a="1"/>
  <c r="HH1033" i="21" s="1"/>
  <c r="HD1033" i="21" a="1"/>
  <c r="HD1033" i="21" s="1"/>
  <c r="GZ1033" i="21" a="1"/>
  <c r="GZ1033" i="21" s="1"/>
  <c r="GV1033" i="21" a="1"/>
  <c r="GV1033" i="21" s="1"/>
  <c r="GR1033" i="21" a="1"/>
  <c r="GR1033" i="21" s="1"/>
  <c r="GN1033" i="21" a="1"/>
  <c r="GN1033" i="21" s="1"/>
  <c r="GJ1033" i="21" a="1"/>
  <c r="GJ1033" i="21" s="1"/>
  <c r="GF1033" i="21" a="1"/>
  <c r="GF1033" i="21" s="1"/>
  <c r="GB1033" i="21" a="1"/>
  <c r="GB1033" i="21" s="1"/>
  <c r="FX1033" i="21" a="1"/>
  <c r="FX1033" i="21" s="1"/>
  <c r="FT1033" i="21" a="1"/>
  <c r="FT1033" i="21" s="1"/>
  <c r="FP1033" i="21" a="1"/>
  <c r="FP1033" i="21" s="1"/>
  <c r="HU1031" i="21" a="1"/>
  <c r="HU1031" i="21" s="1"/>
  <c r="HQ1031" i="21" a="1"/>
  <c r="HQ1031" i="21" s="1"/>
  <c r="HM1031" i="21" a="1"/>
  <c r="HM1031" i="21" s="1"/>
  <c r="HI1031" i="21" a="1"/>
  <c r="HI1031" i="21" s="1"/>
  <c r="HE1031" i="21" a="1"/>
  <c r="HE1031" i="21" s="1"/>
  <c r="HA1031" i="21" a="1"/>
  <c r="HA1031" i="21" s="1"/>
  <c r="GW1031" i="21" a="1"/>
  <c r="GW1031" i="21" s="1"/>
  <c r="GS1031" i="21" a="1"/>
  <c r="GS1031" i="21" s="1"/>
  <c r="GO1031" i="21" a="1"/>
  <c r="GO1031" i="21" s="1"/>
  <c r="GK1031" i="21" a="1"/>
  <c r="GK1031" i="21" s="1"/>
  <c r="GG1031" i="21" a="1"/>
  <c r="GG1031" i="21" s="1"/>
  <c r="GC1031" i="21" a="1"/>
  <c r="GC1031" i="21" s="1"/>
  <c r="FY1031" i="21" a="1"/>
  <c r="FY1031" i="21" s="1"/>
  <c r="FU1031" i="21" a="1"/>
  <c r="FU1031" i="21" s="1"/>
  <c r="FQ1031" i="21" a="1"/>
  <c r="FQ1031" i="21" s="1"/>
  <c r="GM1041" i="21" a="1"/>
  <c r="GM1041" i="21" s="1"/>
  <c r="GU1040" i="21" a="1"/>
  <c r="GU1040" i="21" s="1"/>
  <c r="HP1039" i="21" a="1"/>
  <c r="HP1039" i="21" s="1"/>
  <c r="GC1039" i="21" a="1"/>
  <c r="GC1039" i="21" s="1"/>
  <c r="HS1038" i="21" a="1"/>
  <c r="HS1038" i="21" s="1"/>
  <c r="GS1038" i="21" a="1"/>
  <c r="GS1038" i="21" s="1"/>
  <c r="GF1038" i="21" a="1"/>
  <c r="GF1038" i="21" s="1"/>
  <c r="HQ1037" i="21" a="1"/>
  <c r="HQ1037" i="21" s="1"/>
  <c r="HF1037" i="21" a="1"/>
  <c r="HF1037" i="21" s="1"/>
  <c r="GK1037" i="21" a="1"/>
  <c r="GK1037" i="21" s="1"/>
  <c r="FZ1037" i="21" a="1"/>
  <c r="FZ1037" i="21" s="1"/>
  <c r="HQ1036" i="21" a="1"/>
  <c r="HQ1036" i="21" s="1"/>
  <c r="HJ1036" i="21" a="1"/>
  <c r="HJ1036" i="21" s="1"/>
  <c r="HD1036" i="21" a="1"/>
  <c r="HD1036" i="21" s="1"/>
  <c r="GF1036" i="21" a="1"/>
  <c r="GF1036" i="21" s="1"/>
  <c r="FP1036" i="21" a="1"/>
  <c r="FP1036" i="21" s="1"/>
  <c r="HU1034" i="21" a="1"/>
  <c r="HU1034" i="21" s="1"/>
  <c r="HQ1034" i="21" a="1"/>
  <c r="HQ1034" i="21" s="1"/>
  <c r="HM1034" i="21" a="1"/>
  <c r="HM1034" i="21" s="1"/>
  <c r="HI1034" i="21" a="1"/>
  <c r="HI1034" i="21" s="1"/>
  <c r="HE1034" i="21" a="1"/>
  <c r="HE1034" i="21" s="1"/>
  <c r="HA1034" i="21" a="1"/>
  <c r="HA1034" i="21" s="1"/>
  <c r="GW1034" i="21" a="1"/>
  <c r="GW1034" i="21" s="1"/>
  <c r="GS1034" i="21" a="1"/>
  <c r="GS1034" i="21" s="1"/>
  <c r="GO1034" i="21" a="1"/>
  <c r="GO1034" i="21" s="1"/>
  <c r="GK1034" i="21" a="1"/>
  <c r="GK1034" i="21" s="1"/>
  <c r="GG1034" i="21" a="1"/>
  <c r="GG1034" i="21" s="1"/>
  <c r="GC1034" i="21" a="1"/>
  <c r="GC1034" i="21" s="1"/>
  <c r="FY1034" i="21" a="1"/>
  <c r="FY1034" i="21" s="1"/>
  <c r="FU1034" i="21" a="1"/>
  <c r="FU1034" i="21" s="1"/>
  <c r="FQ1034" i="21" a="1"/>
  <c r="FQ1034" i="21" s="1"/>
  <c r="HV1032" i="21" a="1"/>
  <c r="HV1032" i="21" s="1"/>
  <c r="HR1032" i="21" a="1"/>
  <c r="HR1032" i="21" s="1"/>
  <c r="HN1032" i="21" a="1"/>
  <c r="HN1032" i="21" s="1"/>
  <c r="HJ1032" i="21" a="1"/>
  <c r="HJ1032" i="21" s="1"/>
  <c r="HF1032" i="21" a="1"/>
  <c r="HF1032" i="21" s="1"/>
  <c r="HB1032" i="21" a="1"/>
  <c r="HB1032" i="21" s="1"/>
  <c r="GX1032" i="21" a="1"/>
  <c r="GX1032" i="21" s="1"/>
  <c r="GT1032" i="21" a="1"/>
  <c r="GT1032" i="21" s="1"/>
  <c r="GP1032" i="21" a="1"/>
  <c r="GP1032" i="21" s="1"/>
  <c r="GL1032" i="21" a="1"/>
  <c r="GL1032" i="21" s="1"/>
  <c r="GH1032" i="21" a="1"/>
  <c r="GH1032" i="21" s="1"/>
  <c r="GD1032" i="21" a="1"/>
  <c r="GD1032" i="21" s="1"/>
  <c r="FZ1032" i="21" a="1"/>
  <c r="FZ1032" i="21" s="1"/>
  <c r="FV1032" i="21" a="1"/>
  <c r="FV1032" i="21" s="1"/>
  <c r="FR1032" i="21" a="1"/>
  <c r="FR1032" i="21" s="1"/>
  <c r="HS1030" i="21" a="1"/>
  <c r="HS1030" i="21" s="1"/>
  <c r="HO1030" i="21" a="1"/>
  <c r="HO1030" i="21" s="1"/>
  <c r="HK1030" i="21" a="1"/>
  <c r="HK1030" i="21" s="1"/>
  <c r="HG1030" i="21" a="1"/>
  <c r="HG1030" i="21" s="1"/>
  <c r="HC1030" i="21" a="1"/>
  <c r="HC1030" i="21" s="1"/>
  <c r="GY1030" i="21" a="1"/>
  <c r="GY1030" i="21" s="1"/>
  <c r="GU1030" i="21" a="1"/>
  <c r="GU1030" i="21" s="1"/>
  <c r="GQ1030" i="21" a="1"/>
  <c r="GQ1030" i="21" s="1"/>
  <c r="GM1030" i="21" a="1"/>
  <c r="GM1030" i="21" s="1"/>
  <c r="GI1030" i="21" a="1"/>
  <c r="GI1030" i="21" s="1"/>
  <c r="GE1030" i="21" a="1"/>
  <c r="GE1030" i="21" s="1"/>
  <c r="GA1030" i="21" a="1"/>
  <c r="GA1030" i="21" s="1"/>
  <c r="FW1030" i="21" a="1"/>
  <c r="FW1030" i="21" s="1"/>
  <c r="FS1030" i="21" a="1"/>
  <c r="FS1030" i="21" s="1"/>
  <c r="FO1030" i="21" a="1"/>
  <c r="FO1030" i="21" s="1"/>
  <c r="HA1037" i="21" a="1"/>
  <c r="HA1037" i="21" s="1"/>
  <c r="HA1036" i="21" a="1"/>
  <c r="HA1036" i="21" s="1"/>
  <c r="HN1035" i="21" a="1"/>
  <c r="HN1035" i="21" s="1"/>
  <c r="GX1035" i="21" a="1"/>
  <c r="GX1035" i="21" s="1"/>
  <c r="GH1035" i="21" a="1"/>
  <c r="GH1035" i="21" s="1"/>
  <c r="FR1035" i="21" a="1"/>
  <c r="FR1035" i="21" s="1"/>
  <c r="HS1033" i="21" a="1"/>
  <c r="HS1033" i="21" s="1"/>
  <c r="HC1033" i="21" a="1"/>
  <c r="HC1033" i="21" s="1"/>
  <c r="GM1033" i="21" a="1"/>
  <c r="GM1033" i="21" s="1"/>
  <c r="FW1033" i="21" a="1"/>
  <c r="FW1033" i="21" s="1"/>
  <c r="HS1031" i="21" a="1"/>
  <c r="HS1031" i="21" s="1"/>
  <c r="HK1031" i="21" a="1"/>
  <c r="HK1031" i="21" s="1"/>
  <c r="HC1031" i="21" a="1"/>
  <c r="HC1031" i="21" s="1"/>
  <c r="GU1031" i="21" a="1"/>
  <c r="GU1031" i="21" s="1"/>
  <c r="GM1031" i="21" a="1"/>
  <c r="GM1031" i="21" s="1"/>
  <c r="GE1031" i="21" a="1"/>
  <c r="GE1031" i="21" s="1"/>
  <c r="FX1031" i="21" a="1"/>
  <c r="FX1031" i="21" s="1"/>
  <c r="HR1030" i="21" a="1"/>
  <c r="HR1030" i="21" s="1"/>
  <c r="HM1030" i="21" a="1"/>
  <c r="HM1030" i="21" s="1"/>
  <c r="HB1030" i="21" a="1"/>
  <c r="HB1030" i="21" s="1"/>
  <c r="GW1030" i="21" a="1"/>
  <c r="GW1030" i="21" s="1"/>
  <c r="GL1030" i="21" a="1"/>
  <c r="GL1030" i="21" s="1"/>
  <c r="GG1030" i="21" a="1"/>
  <c r="GG1030" i="21" s="1"/>
  <c r="FV1030" i="21" a="1"/>
  <c r="FV1030" i="21" s="1"/>
  <c r="FQ1030" i="21" a="1"/>
  <c r="FQ1030" i="21" s="1"/>
  <c r="HN1029" i="21" a="1"/>
  <c r="HN1029" i="21" s="1"/>
  <c r="HI1029" i="21" a="1"/>
  <c r="HI1029" i="21" s="1"/>
  <c r="GZ1029" i="21" a="1"/>
  <c r="GZ1029" i="21" s="1"/>
  <c r="GQ1029" i="21" a="1"/>
  <c r="GQ1029" i="21" s="1"/>
  <c r="GH1029" i="21" a="1"/>
  <c r="GH1029" i="21" s="1"/>
  <c r="GC1029" i="21" a="1"/>
  <c r="GC1029" i="21" s="1"/>
  <c r="FT1029" i="21" a="1"/>
  <c r="FT1029" i="21" s="1"/>
  <c r="HT1027" i="21" a="1"/>
  <c r="HT1027" i="21" s="1"/>
  <c r="HP1027" i="21" a="1"/>
  <c r="HP1027" i="21" s="1"/>
  <c r="HL1027" i="21" a="1"/>
  <c r="HL1027" i="21" s="1"/>
  <c r="HH1027" i="21" a="1"/>
  <c r="HH1027" i="21" s="1"/>
  <c r="HD1027" i="21" a="1"/>
  <c r="HD1027" i="21" s="1"/>
  <c r="GZ1027" i="21" a="1"/>
  <c r="GZ1027" i="21" s="1"/>
  <c r="GV1027" i="21" a="1"/>
  <c r="GV1027" i="21" s="1"/>
  <c r="GR1027" i="21" a="1"/>
  <c r="GR1027" i="21" s="1"/>
  <c r="GN1027" i="21" a="1"/>
  <c r="GN1027" i="21" s="1"/>
  <c r="GJ1027" i="21" a="1"/>
  <c r="GJ1027" i="21" s="1"/>
  <c r="GF1027" i="21" a="1"/>
  <c r="GF1027" i="21" s="1"/>
  <c r="GB1027" i="21" a="1"/>
  <c r="GB1027" i="21" s="1"/>
  <c r="FX1027" i="21" a="1"/>
  <c r="FX1027" i="21" s="1"/>
  <c r="FT1027" i="21" a="1"/>
  <c r="FT1027" i="21" s="1"/>
  <c r="FP1027" i="21" a="1"/>
  <c r="FP1027" i="21" s="1"/>
  <c r="GO1039" i="21" a="1"/>
  <c r="GO1039" i="21" s="1"/>
  <c r="FS1038" i="21" a="1"/>
  <c r="FS1038" i="21" s="1"/>
  <c r="HV1036" i="21" a="1"/>
  <c r="HV1036" i="21" s="1"/>
  <c r="GW1036" i="21" a="1"/>
  <c r="GW1036" i="21" s="1"/>
  <c r="FZ1036" i="21" a="1"/>
  <c r="FZ1036" i="21" s="1"/>
  <c r="HO1034" i="21" a="1"/>
  <c r="HO1034" i="21" s="1"/>
  <c r="GY1034" i="21" a="1"/>
  <c r="GY1034" i="21" s="1"/>
  <c r="GI1034" i="21" a="1"/>
  <c r="GI1034" i="21" s="1"/>
  <c r="FS1034" i="21" a="1"/>
  <c r="FS1034" i="21" s="1"/>
  <c r="HH1032" i="21" a="1"/>
  <c r="HH1032" i="21" s="1"/>
  <c r="GR1032" i="21" a="1"/>
  <c r="GR1032" i="21" s="1"/>
  <c r="GB1032" i="21" a="1"/>
  <c r="GB1032" i="21" s="1"/>
  <c r="HL1030" i="21" a="1"/>
  <c r="HL1030" i="21" s="1"/>
  <c r="GV1030" i="21" a="1"/>
  <c r="GV1030" i="21" s="1"/>
  <c r="GF1030" i="21" a="1"/>
  <c r="GF1030" i="21" s="1"/>
  <c r="FP1030" i="21" a="1"/>
  <c r="FP1030" i="21" s="1"/>
  <c r="HM1029" i="21" a="1"/>
  <c r="HM1029" i="21" s="1"/>
  <c r="HD1029" i="21" a="1"/>
  <c r="HD1029" i="21" s="1"/>
  <c r="GU1029" i="21" a="1"/>
  <c r="GU1029" i="21" s="1"/>
  <c r="GL1029" i="21" a="1"/>
  <c r="GL1029" i="21" s="1"/>
  <c r="GG1029" i="21" a="1"/>
  <c r="GG1029" i="21" s="1"/>
  <c r="FX1029" i="21" a="1"/>
  <c r="FX1029" i="21" s="1"/>
  <c r="FO1029" i="21" a="1"/>
  <c r="FO1029" i="21" s="1"/>
  <c r="HU1028" i="21" a="1"/>
  <c r="HU1028" i="21" s="1"/>
  <c r="HQ1028" i="21" a="1"/>
  <c r="HQ1028" i="21" s="1"/>
  <c r="HM1028" i="21" a="1"/>
  <c r="HM1028" i="21" s="1"/>
  <c r="HI1028" i="21" a="1"/>
  <c r="HI1028" i="21" s="1"/>
  <c r="HE1028" i="21" a="1"/>
  <c r="HE1028" i="21" s="1"/>
  <c r="HA1028" i="21" a="1"/>
  <c r="HA1028" i="21" s="1"/>
  <c r="GW1028" i="21" a="1"/>
  <c r="GW1028" i="21" s="1"/>
  <c r="GS1028" i="21" a="1"/>
  <c r="GS1028" i="21" s="1"/>
  <c r="GO1028" i="21" a="1"/>
  <c r="GO1028" i="21" s="1"/>
  <c r="GK1028" i="21" a="1"/>
  <c r="GK1028" i="21" s="1"/>
  <c r="GG1028" i="21" a="1"/>
  <c r="GG1028" i="21" s="1"/>
  <c r="GC1028" i="21" a="1"/>
  <c r="GC1028" i="21" s="1"/>
  <c r="FY1028" i="21" a="1"/>
  <c r="FY1028" i="21" s="1"/>
  <c r="FU1028" i="21" a="1"/>
  <c r="FU1028" i="21" s="1"/>
  <c r="FQ1028" i="21" a="1"/>
  <c r="FQ1028" i="21" s="1"/>
  <c r="HV1026" i="21" a="1"/>
  <c r="HV1026" i="21" s="1"/>
  <c r="HR1026" i="21" a="1"/>
  <c r="HR1026" i="21" s="1"/>
  <c r="HN1026" i="21" a="1"/>
  <c r="HN1026" i="21" s="1"/>
  <c r="HJ1026" i="21" a="1"/>
  <c r="HJ1026" i="21" s="1"/>
  <c r="HF1026" i="21" a="1"/>
  <c r="HF1026" i="21" s="1"/>
  <c r="HB1026" i="21" a="1"/>
  <c r="HB1026" i="21" s="1"/>
  <c r="GX1026" i="21" a="1"/>
  <c r="GX1026" i="21" s="1"/>
  <c r="GT1026" i="21" a="1"/>
  <c r="GT1026" i="21" s="1"/>
  <c r="GP1026" i="21" a="1"/>
  <c r="GP1026" i="21" s="1"/>
  <c r="GL1026" i="21" a="1"/>
  <c r="GL1026" i="21" s="1"/>
  <c r="GH1026" i="21" a="1"/>
  <c r="GH1026" i="21" s="1"/>
  <c r="GD1026" i="21" a="1"/>
  <c r="GD1026" i="21" s="1"/>
  <c r="FZ1026" i="21" a="1"/>
  <c r="FZ1026" i="21" s="1"/>
  <c r="FV1026" i="21" a="1"/>
  <c r="FV1026" i="21" s="1"/>
  <c r="FR1026" i="21" a="1"/>
  <c r="FR1026" i="21" s="1"/>
  <c r="HS1024" i="21" a="1"/>
  <c r="HS1024" i="21" s="1"/>
  <c r="HO1024" i="21" a="1"/>
  <c r="HO1024" i="21" s="1"/>
  <c r="HK1024" i="21" a="1"/>
  <c r="HK1024" i="21" s="1"/>
  <c r="HG1024" i="21" a="1"/>
  <c r="HG1024" i="21" s="1"/>
  <c r="HC1024" i="21" a="1"/>
  <c r="HC1024" i="21" s="1"/>
  <c r="GY1024" i="21" a="1"/>
  <c r="GY1024" i="21" s="1"/>
  <c r="GU1024" i="21" a="1"/>
  <c r="GU1024" i="21" s="1"/>
  <c r="GQ1024" i="21" a="1"/>
  <c r="GQ1024" i="21" s="1"/>
  <c r="GM1024" i="21" a="1"/>
  <c r="GM1024" i="21" s="1"/>
  <c r="GI1024" i="21" a="1"/>
  <c r="GI1024" i="21" s="1"/>
  <c r="GE1024" i="21" a="1"/>
  <c r="GE1024" i="21" s="1"/>
  <c r="GA1024" i="21" a="1"/>
  <c r="GA1024" i="21" s="1"/>
  <c r="FW1024" i="21" a="1"/>
  <c r="FW1024" i="21" s="1"/>
  <c r="FS1024" i="21" a="1"/>
  <c r="FS1024" i="21" s="1"/>
  <c r="FO1024" i="21" a="1"/>
  <c r="FO1024" i="21" s="1"/>
  <c r="GJ1039" i="21" a="1"/>
  <c r="GJ1039" i="21" s="1"/>
  <c r="HL1038" i="21" a="1"/>
  <c r="HL1038" i="21" s="1"/>
  <c r="GP1037" i="21" a="1"/>
  <c r="GP1037" i="21" s="1"/>
  <c r="HT1036" i="21" a="1"/>
  <c r="HT1036" i="21" s="1"/>
  <c r="GT1036" i="21" a="1"/>
  <c r="GT1036" i="21" s="1"/>
  <c r="FX1036" i="21" a="1"/>
  <c r="FX1036" i="21" s="1"/>
  <c r="HJ1035" i="21" a="1"/>
  <c r="HJ1035" i="21" s="1"/>
  <c r="GT1035" i="21" a="1"/>
  <c r="GT1035" i="21" s="1"/>
  <c r="GD1035" i="21" a="1"/>
  <c r="GD1035" i="21" s="1"/>
  <c r="HO1033" i="21" a="1"/>
  <c r="HO1033" i="21" s="1"/>
  <c r="GY1033" i="21" a="1"/>
  <c r="GY1033" i="21" s="1"/>
  <c r="GI1033" i="21" a="1"/>
  <c r="GI1033" i="21" s="1"/>
  <c r="FS1033" i="21" a="1"/>
  <c r="FS1033" i="21" s="1"/>
  <c r="HP1031" i="21" a="1"/>
  <c r="HP1031" i="21" s="1"/>
  <c r="HH1031" i="21" a="1"/>
  <c r="HH1031" i="21" s="1"/>
  <c r="GZ1031" i="21" a="1"/>
  <c r="GZ1031" i="21" s="1"/>
  <c r="GR1031" i="21" a="1"/>
  <c r="GR1031" i="21" s="1"/>
  <c r="GJ1031" i="21" a="1"/>
  <c r="GJ1031" i="21" s="1"/>
  <c r="FW1031" i="21" a="1"/>
  <c r="FW1031" i="21" s="1"/>
  <c r="FP1031" i="21" a="1"/>
  <c r="FP1031" i="21" s="1"/>
  <c r="HV1030" i="21" a="1"/>
  <c r="HV1030" i="21" s="1"/>
  <c r="HQ1030" i="21" a="1"/>
  <c r="HQ1030" i="21" s="1"/>
  <c r="HF1030" i="21" a="1"/>
  <c r="HF1030" i="21" s="1"/>
  <c r="HA1030" i="21" a="1"/>
  <c r="HA1030" i="21" s="1"/>
  <c r="GP1030" i="21" a="1"/>
  <c r="GP1030" i="21" s="1"/>
  <c r="GK1030" i="21" a="1"/>
  <c r="GK1030" i="21" s="1"/>
  <c r="FZ1030" i="21" a="1"/>
  <c r="FZ1030" i="21" s="1"/>
  <c r="FU1030" i="21" a="1"/>
  <c r="FU1030" i="21" s="1"/>
  <c r="HR1029" i="21" a="1"/>
  <c r="HR1029" i="21" s="1"/>
  <c r="HH1029" i="21" a="1"/>
  <c r="HH1029" i="21" s="1"/>
  <c r="GY1029" i="21" a="1"/>
  <c r="GY1029" i="21" s="1"/>
  <c r="GP1029" i="21" a="1"/>
  <c r="GP1029" i="21" s="1"/>
  <c r="GK1029" i="21" a="1"/>
  <c r="GK1029" i="21" s="1"/>
  <c r="GB1029" i="21" a="1"/>
  <c r="GB1029" i="21" s="1"/>
  <c r="FS1029" i="21" a="1"/>
  <c r="FS1029" i="21" s="1"/>
  <c r="HS1027" i="21" a="1"/>
  <c r="HS1027" i="21" s="1"/>
  <c r="HO1027" i="21" a="1"/>
  <c r="HO1027" i="21" s="1"/>
  <c r="HK1027" i="21" a="1"/>
  <c r="HK1027" i="21" s="1"/>
  <c r="HG1027" i="21" a="1"/>
  <c r="HG1027" i="21" s="1"/>
  <c r="HC1027" i="21" a="1"/>
  <c r="HC1027" i="21" s="1"/>
  <c r="GY1027" i="21" a="1"/>
  <c r="GY1027" i="21" s="1"/>
  <c r="GU1027" i="21" a="1"/>
  <c r="GU1027" i="21" s="1"/>
  <c r="GQ1027" i="21" a="1"/>
  <c r="GQ1027" i="21" s="1"/>
  <c r="GM1027" i="21" a="1"/>
  <c r="GM1027" i="21" s="1"/>
  <c r="GI1027" i="21" a="1"/>
  <c r="GI1027" i="21" s="1"/>
  <c r="GE1027" i="21" a="1"/>
  <c r="GE1027" i="21" s="1"/>
  <c r="GA1027" i="21" a="1"/>
  <c r="GA1027" i="21" s="1"/>
  <c r="FW1027" i="21" a="1"/>
  <c r="FW1027" i="21" s="1"/>
  <c r="FS1027" i="21" a="1"/>
  <c r="FS1027" i="21" s="1"/>
  <c r="FO1027" i="21" a="1"/>
  <c r="FO1027" i="21" s="1"/>
  <c r="GE1041" i="21" a="1"/>
  <c r="GE1041" i="21" s="1"/>
  <c r="HS1040" i="21" a="1"/>
  <c r="HS1040" i="21" s="1"/>
  <c r="HE1038" i="21" a="1"/>
  <c r="HE1038" i="21" s="1"/>
  <c r="HP1036" i="21" a="1"/>
  <c r="HP1036" i="21" s="1"/>
  <c r="GP1036" i="21" a="1"/>
  <c r="GP1036" i="21" s="1"/>
  <c r="FU1036" i="21" a="1"/>
  <c r="FU1036" i="21" s="1"/>
  <c r="HK1034" i="21" a="1"/>
  <c r="HK1034" i="21" s="1"/>
  <c r="GU1034" i="21" a="1"/>
  <c r="GU1034" i="21" s="1"/>
  <c r="GE1034" i="21" a="1"/>
  <c r="GE1034" i="21" s="1"/>
  <c r="FO1034" i="21" a="1"/>
  <c r="FO1034" i="21" s="1"/>
  <c r="HT1032" i="21" a="1"/>
  <c r="HT1032" i="21" s="1"/>
  <c r="HD1032" i="21" a="1"/>
  <c r="HD1032" i="21" s="1"/>
  <c r="GN1032" i="21" a="1"/>
  <c r="GN1032" i="21" s="1"/>
  <c r="FX1032" i="21" a="1"/>
  <c r="FX1032" i="21" s="1"/>
  <c r="GB1031" i="21" a="1"/>
  <c r="GB1031" i="21" s="1"/>
  <c r="HP1030" i="21" a="1"/>
  <c r="HP1030" i="21" s="1"/>
  <c r="GZ1030" i="21" a="1"/>
  <c r="GZ1030" i="21" s="1"/>
  <c r="GJ1030" i="21" a="1"/>
  <c r="GJ1030" i="21" s="1"/>
  <c r="FT1030" i="21" a="1"/>
  <c r="FT1030" i="21" s="1"/>
  <c r="HQ1029" i="21" a="1"/>
  <c r="HQ1029" i="21" s="1"/>
  <c r="HL1029" i="21" a="1"/>
  <c r="HL1029" i="21" s="1"/>
  <c r="HC1029" i="21" a="1"/>
  <c r="HC1029" i="21" s="1"/>
  <c r="GT1029" i="21" a="1"/>
  <c r="GT1029" i="21" s="1"/>
  <c r="GO1029" i="21" a="1"/>
  <c r="GO1029" i="21" s="1"/>
  <c r="GF1029" i="21" a="1"/>
  <c r="GF1029" i="21" s="1"/>
  <c r="FW1029" i="21" a="1"/>
  <c r="FW1029" i="21" s="1"/>
  <c r="HT1028" i="21" a="1"/>
  <c r="HT1028" i="21" s="1"/>
  <c r="HP1028" i="21" a="1"/>
  <c r="HP1028" i="21" s="1"/>
  <c r="HL1028" i="21" a="1"/>
  <c r="HL1028" i="21" s="1"/>
  <c r="HH1028" i="21" a="1"/>
  <c r="HH1028" i="21" s="1"/>
  <c r="HD1028" i="21" a="1"/>
  <c r="HD1028" i="21" s="1"/>
  <c r="GZ1028" i="21" a="1"/>
  <c r="GZ1028" i="21" s="1"/>
  <c r="GV1028" i="21" a="1"/>
  <c r="GV1028" i="21" s="1"/>
  <c r="GR1028" i="21" a="1"/>
  <c r="GR1028" i="21" s="1"/>
  <c r="GN1028" i="21" a="1"/>
  <c r="GN1028" i="21" s="1"/>
  <c r="GJ1028" i="21" a="1"/>
  <c r="GJ1028" i="21" s="1"/>
  <c r="GF1028" i="21" a="1"/>
  <c r="GF1028" i="21" s="1"/>
  <c r="GB1028" i="21" a="1"/>
  <c r="GB1028" i="21" s="1"/>
  <c r="FX1028" i="21" a="1"/>
  <c r="FX1028" i="21" s="1"/>
  <c r="FT1028" i="21" a="1"/>
  <c r="FT1028" i="21" s="1"/>
  <c r="FP1028" i="21" a="1"/>
  <c r="FP1028" i="21" s="1"/>
  <c r="HU1026" i="21" a="1"/>
  <c r="HU1026" i="21" s="1"/>
  <c r="HQ1026" i="21" a="1"/>
  <c r="HQ1026" i="21" s="1"/>
  <c r="HM1026" i="21" a="1"/>
  <c r="HM1026" i="21" s="1"/>
  <c r="HI1026" i="21" a="1"/>
  <c r="HI1026" i="21" s="1"/>
  <c r="HE1026" i="21" a="1"/>
  <c r="HE1026" i="21" s="1"/>
  <c r="HA1026" i="21" a="1"/>
  <c r="HA1026" i="21" s="1"/>
  <c r="GW1026" i="21" a="1"/>
  <c r="GW1026" i="21" s="1"/>
  <c r="GS1026" i="21" a="1"/>
  <c r="GS1026" i="21" s="1"/>
  <c r="GO1026" i="21" a="1"/>
  <c r="GO1026" i="21" s="1"/>
  <c r="GK1026" i="21" a="1"/>
  <c r="GK1026" i="21" s="1"/>
  <c r="GG1026" i="21" a="1"/>
  <c r="GG1026" i="21" s="1"/>
  <c r="GC1026" i="21" a="1"/>
  <c r="GC1026" i="21" s="1"/>
  <c r="FY1026" i="21" a="1"/>
  <c r="FY1026" i="21" s="1"/>
  <c r="FU1026" i="21" a="1"/>
  <c r="FU1026" i="21" s="1"/>
  <c r="FQ1026" i="21" a="1"/>
  <c r="FQ1026" i="21" s="1"/>
  <c r="GT1040" i="21" a="1"/>
  <c r="GT1040" i="21" s="1"/>
  <c r="HV1037" i="21" a="1"/>
  <c r="HV1037" i="21" s="1"/>
  <c r="GN1036" i="21" a="1"/>
  <c r="GN1036" i="21" s="1"/>
  <c r="HV1035" i="21" a="1"/>
  <c r="HV1035" i="21" s="1"/>
  <c r="HF1035" i="21" a="1"/>
  <c r="HF1035" i="21" s="1"/>
  <c r="GP1035" i="21" a="1"/>
  <c r="GP1035" i="21" s="1"/>
  <c r="FZ1035" i="21" a="1"/>
  <c r="FZ1035" i="21" s="1"/>
  <c r="HK1033" i="21" a="1"/>
  <c r="HK1033" i="21" s="1"/>
  <c r="GU1033" i="21" a="1"/>
  <c r="GU1033" i="21" s="1"/>
  <c r="GE1033" i="21" a="1"/>
  <c r="GE1033" i="21" s="1"/>
  <c r="FO1033" i="21" a="1"/>
  <c r="FO1033" i="21" s="1"/>
  <c r="HO1031" i="21" a="1"/>
  <c r="HO1031" i="21" s="1"/>
  <c r="HG1031" i="21" a="1"/>
  <c r="HG1031" i="21" s="1"/>
  <c r="GY1031" i="21" a="1"/>
  <c r="GY1031" i="21" s="1"/>
  <c r="GQ1031" i="21" a="1"/>
  <c r="GQ1031" i="21" s="1"/>
  <c r="GI1031" i="21" a="1"/>
  <c r="GI1031" i="21" s="1"/>
  <c r="FO1031" i="21" a="1"/>
  <c r="FO1031" i="21" s="1"/>
  <c r="HU1030" i="21" a="1"/>
  <c r="HU1030" i="21" s="1"/>
  <c r="HJ1030" i="21" a="1"/>
  <c r="HJ1030" i="21" s="1"/>
  <c r="HE1030" i="21" a="1"/>
  <c r="HE1030" i="21" s="1"/>
  <c r="GT1030" i="21" a="1"/>
  <c r="GT1030" i="21" s="1"/>
  <c r="GO1030" i="21" a="1"/>
  <c r="GO1030" i="21" s="1"/>
  <c r="GD1030" i="21" a="1"/>
  <c r="GD1030" i="21" s="1"/>
  <c r="FY1030" i="21" a="1"/>
  <c r="FY1030" i="21" s="1"/>
  <c r="HV1029" i="21" a="1"/>
  <c r="HV1029" i="21" s="1"/>
  <c r="HG1029" i="21" a="1"/>
  <c r="HG1029" i="21" s="1"/>
  <c r="GX1029" i="21" a="1"/>
  <c r="GX1029" i="21" s="1"/>
  <c r="GS1029" i="21" a="1"/>
  <c r="GS1029" i="21" s="1"/>
  <c r="GJ1029" i="21" a="1"/>
  <c r="GJ1029" i="21" s="1"/>
  <c r="GA1029" i="21" a="1"/>
  <c r="GA1029" i="21" s="1"/>
  <c r="FR1029" i="21" a="1"/>
  <c r="FR1029" i="21" s="1"/>
  <c r="HV1027" i="21" a="1"/>
  <c r="HV1027" i="21" s="1"/>
  <c r="HR1027" i="21" a="1"/>
  <c r="HR1027" i="21" s="1"/>
  <c r="HN1027" i="21" a="1"/>
  <c r="HN1027" i="21" s="1"/>
  <c r="HJ1027" i="21" a="1"/>
  <c r="HJ1027" i="21" s="1"/>
  <c r="HF1027" i="21" a="1"/>
  <c r="HF1027" i="21" s="1"/>
  <c r="HB1027" i="21" a="1"/>
  <c r="HB1027" i="21" s="1"/>
  <c r="GX1027" i="21" a="1"/>
  <c r="GX1027" i="21" s="1"/>
  <c r="GT1027" i="21" a="1"/>
  <c r="GT1027" i="21" s="1"/>
  <c r="GP1027" i="21" a="1"/>
  <c r="GP1027" i="21" s="1"/>
  <c r="GL1027" i="21" a="1"/>
  <c r="GL1027" i="21" s="1"/>
  <c r="GH1027" i="21" a="1"/>
  <c r="GH1027" i="21" s="1"/>
  <c r="GD1027" i="21" a="1"/>
  <c r="GD1027" i="21" s="1"/>
  <c r="FZ1027" i="21" a="1"/>
  <c r="FZ1027" i="21" s="1"/>
  <c r="FV1027" i="21" a="1"/>
  <c r="FV1027" i="21" s="1"/>
  <c r="FR1027" i="21" a="1"/>
  <c r="FR1027" i="21" s="1"/>
  <c r="HS1025" i="21" a="1"/>
  <c r="HS1025" i="21" s="1"/>
  <c r="HO1025" i="21" a="1"/>
  <c r="HO1025" i="21" s="1"/>
  <c r="HK1025" i="21" a="1"/>
  <c r="HK1025" i="21" s="1"/>
  <c r="HG1025" i="21" a="1"/>
  <c r="HG1025" i="21" s="1"/>
  <c r="HC1025" i="21" a="1"/>
  <c r="HC1025" i="21" s="1"/>
  <c r="GY1025" i="21" a="1"/>
  <c r="GY1025" i="21" s="1"/>
  <c r="GU1025" i="21" a="1"/>
  <c r="GU1025" i="21" s="1"/>
  <c r="GQ1025" i="21" a="1"/>
  <c r="GQ1025" i="21" s="1"/>
  <c r="GM1025" i="21" a="1"/>
  <c r="GM1025" i="21" s="1"/>
  <c r="GI1025" i="21" a="1"/>
  <c r="GI1025" i="21" s="1"/>
  <c r="GE1025" i="21" a="1"/>
  <c r="GE1025" i="21" s="1"/>
  <c r="GA1025" i="21" a="1"/>
  <c r="GA1025" i="21" s="1"/>
  <c r="FW1025" i="21" a="1"/>
  <c r="FW1025" i="21" s="1"/>
  <c r="FS1025" i="21" a="1"/>
  <c r="FS1025" i="21" s="1"/>
  <c r="FO1025" i="21" a="1"/>
  <c r="FO1025" i="21" s="1"/>
  <c r="HI1039" i="21" a="1"/>
  <c r="HI1039" i="21" s="1"/>
  <c r="GM1038" i="21" a="1"/>
  <c r="GM1038" i="21" s="1"/>
  <c r="FU1037" i="21" a="1"/>
  <c r="FU1037" i="21" s="1"/>
  <c r="HR1035" i="21" a="1"/>
  <c r="HR1035" i="21" s="1"/>
  <c r="HB1035" i="21" a="1"/>
  <c r="HB1035" i="21" s="1"/>
  <c r="GL1035" i="21" a="1"/>
  <c r="GL1035" i="21" s="1"/>
  <c r="FV1035" i="21" a="1"/>
  <c r="FV1035" i="21" s="1"/>
  <c r="HG1033" i="21" a="1"/>
  <c r="HG1033" i="21" s="1"/>
  <c r="GQ1033" i="21" a="1"/>
  <c r="GQ1033" i="21" s="1"/>
  <c r="GA1033" i="21" a="1"/>
  <c r="GA1033" i="21" s="1"/>
  <c r="HT1031" i="21" a="1"/>
  <c r="HT1031" i="21" s="1"/>
  <c r="HL1031" i="21" a="1"/>
  <c r="HL1031" i="21" s="1"/>
  <c r="HD1031" i="21" a="1"/>
  <c r="HD1031" i="21" s="1"/>
  <c r="GV1031" i="21" a="1"/>
  <c r="GV1031" i="21" s="1"/>
  <c r="GN1031" i="21" a="1"/>
  <c r="GN1031" i="21" s="1"/>
  <c r="GF1031" i="21" a="1"/>
  <c r="GF1031" i="21" s="1"/>
  <c r="HN1030" i="21" a="1"/>
  <c r="HN1030" i="21" s="1"/>
  <c r="HI1030" i="21" a="1"/>
  <c r="HI1030" i="21" s="1"/>
  <c r="GX1030" i="21" a="1"/>
  <c r="GX1030" i="21" s="1"/>
  <c r="GS1030" i="21" a="1"/>
  <c r="GS1030" i="21" s="1"/>
  <c r="GH1030" i="21" a="1"/>
  <c r="GH1030" i="21" s="1"/>
  <c r="GC1030" i="21" a="1"/>
  <c r="GC1030" i="21" s="1"/>
  <c r="FR1030" i="21" a="1"/>
  <c r="FR1030" i="21" s="1"/>
  <c r="HF1029" i="21" a="1"/>
  <c r="HF1029" i="21" s="1"/>
  <c r="HA1029" i="21" a="1"/>
  <c r="HA1029" i="21" s="1"/>
  <c r="GR1029" i="21" a="1"/>
  <c r="GR1029" i="21" s="1"/>
  <c r="GI1029" i="21" a="1"/>
  <c r="GI1029" i="21" s="1"/>
  <c r="FZ1029" i="21" a="1"/>
  <c r="FZ1029" i="21" s="1"/>
  <c r="FU1029" i="21" a="1"/>
  <c r="FU1029" i="21" s="1"/>
  <c r="FW1040" i="21" a="1"/>
  <c r="FW1040" i="21" s="1"/>
  <c r="GQ1034" i="21" a="1"/>
  <c r="GQ1034" i="21" s="1"/>
  <c r="GV1032" i="21" a="1"/>
  <c r="GV1032" i="21" s="1"/>
  <c r="HT1030" i="21" a="1"/>
  <c r="HT1030" i="21" s="1"/>
  <c r="HE1029" i="21" a="1"/>
  <c r="HE1029" i="21" s="1"/>
  <c r="GM1029" i="21" a="1"/>
  <c r="GM1029" i="21" s="1"/>
  <c r="HK1028" i="21" a="1"/>
  <c r="HK1028" i="21" s="1"/>
  <c r="HB1028" i="21" a="1"/>
  <c r="HB1028" i="21" s="1"/>
  <c r="GE1028" i="21" a="1"/>
  <c r="GE1028" i="21" s="1"/>
  <c r="FV1028" i="21" a="1"/>
  <c r="FV1028" i="21" s="1"/>
  <c r="HQ1027" i="21" a="1"/>
  <c r="HQ1027" i="21" s="1"/>
  <c r="GK1027" i="21" a="1"/>
  <c r="GK1027" i="21" s="1"/>
  <c r="HS1026" i="21" a="1"/>
  <c r="HS1026" i="21" s="1"/>
  <c r="GV1026" i="21" a="1"/>
  <c r="GV1026" i="21" s="1"/>
  <c r="GM1026" i="21" a="1"/>
  <c r="GM1026" i="21" s="1"/>
  <c r="FP1026" i="21" a="1"/>
  <c r="FP1026" i="21" s="1"/>
  <c r="HU1025" i="21" a="1"/>
  <c r="HU1025" i="21" s="1"/>
  <c r="HJ1025" i="21" a="1"/>
  <c r="HJ1025" i="21" s="1"/>
  <c r="HE1025" i="21" a="1"/>
  <c r="HE1025" i="21" s="1"/>
  <c r="GT1025" i="21" a="1"/>
  <c r="GT1025" i="21" s="1"/>
  <c r="GO1025" i="21" a="1"/>
  <c r="GO1025" i="21" s="1"/>
  <c r="GD1025" i="21" a="1"/>
  <c r="GD1025" i="21" s="1"/>
  <c r="FY1025" i="21" a="1"/>
  <c r="FY1025" i="21" s="1"/>
  <c r="HV1024" i="21" a="1"/>
  <c r="HV1024" i="21" s="1"/>
  <c r="HF1024" i="21" a="1"/>
  <c r="HF1024" i="21" s="1"/>
  <c r="GP1024" i="21" a="1"/>
  <c r="GP1024" i="21" s="1"/>
  <c r="FZ1024" i="21" a="1"/>
  <c r="FZ1024" i="21" s="1"/>
  <c r="HV1022" i="21" a="1"/>
  <c r="HV1022" i="21" s="1"/>
  <c r="HR1022" i="21" a="1"/>
  <c r="HR1022" i="21" s="1"/>
  <c r="HN1022" i="21" a="1"/>
  <c r="HN1022" i="21" s="1"/>
  <c r="HJ1022" i="21" a="1"/>
  <c r="HJ1022" i="21" s="1"/>
  <c r="HF1022" i="21" a="1"/>
  <c r="HF1022" i="21" s="1"/>
  <c r="HB1022" i="21" a="1"/>
  <c r="HB1022" i="21" s="1"/>
  <c r="GX1022" i="21" a="1"/>
  <c r="GX1022" i="21" s="1"/>
  <c r="GT1022" i="21" a="1"/>
  <c r="GT1022" i="21" s="1"/>
  <c r="GP1022" i="21" a="1"/>
  <c r="GP1022" i="21" s="1"/>
  <c r="GL1022" i="21" a="1"/>
  <c r="GL1022" i="21" s="1"/>
  <c r="GH1022" i="21" a="1"/>
  <c r="GH1022" i="21" s="1"/>
  <c r="GD1022" i="21" a="1"/>
  <c r="GD1022" i="21" s="1"/>
  <c r="FZ1022" i="21" a="1"/>
  <c r="FZ1022" i="21" s="1"/>
  <c r="FV1022" i="21" a="1"/>
  <c r="FV1022" i="21" s="1"/>
  <c r="FR1022" i="21" a="1"/>
  <c r="FR1022" i="21" s="1"/>
  <c r="HS1020" i="21" a="1"/>
  <c r="HS1020" i="21" s="1"/>
  <c r="HO1020" i="21" a="1"/>
  <c r="HO1020" i="21" s="1"/>
  <c r="HK1020" i="21" a="1"/>
  <c r="HK1020" i="21" s="1"/>
  <c r="HG1020" i="21" a="1"/>
  <c r="HG1020" i="21" s="1"/>
  <c r="HC1020" i="21" a="1"/>
  <c r="HC1020" i="21" s="1"/>
  <c r="GY1020" i="21" a="1"/>
  <c r="GY1020" i="21" s="1"/>
  <c r="GU1020" i="21" a="1"/>
  <c r="GU1020" i="21" s="1"/>
  <c r="GQ1020" i="21" a="1"/>
  <c r="GQ1020" i="21" s="1"/>
  <c r="GM1020" i="21" a="1"/>
  <c r="GM1020" i="21" s="1"/>
  <c r="GI1020" i="21" a="1"/>
  <c r="GI1020" i="21" s="1"/>
  <c r="GE1020" i="21" a="1"/>
  <c r="GE1020" i="21" s="1"/>
  <c r="GA1020" i="21" a="1"/>
  <c r="GA1020" i="21" s="1"/>
  <c r="FW1020" i="21" a="1"/>
  <c r="FW1020" i="21" s="1"/>
  <c r="FS1020" i="21" a="1"/>
  <c r="FS1020" i="21" s="1"/>
  <c r="FO1020" i="21" a="1"/>
  <c r="FO1020" i="21" s="1"/>
  <c r="GM1034" i="21" a="1"/>
  <c r="GM1034" i="21" s="1"/>
  <c r="GJ1032" i="21" a="1"/>
  <c r="GJ1032" i="21" s="1"/>
  <c r="GB1030" i="21" a="1"/>
  <c r="GB1030" i="21" s="1"/>
  <c r="HU1029" i="21" a="1"/>
  <c r="HU1029" i="21" s="1"/>
  <c r="HB1029" i="21" a="1"/>
  <c r="HB1029" i="21" s="1"/>
  <c r="FQ1029" i="21" a="1"/>
  <c r="FQ1029" i="21" s="1"/>
  <c r="HV1028" i="21" a="1"/>
  <c r="HV1028" i="21" s="1"/>
  <c r="GY1028" i="21" a="1"/>
  <c r="GY1028" i="21" s="1"/>
  <c r="GP1028" i="21" a="1"/>
  <c r="GP1028" i="21" s="1"/>
  <c r="FS1028" i="21" a="1"/>
  <c r="FS1028" i="21" s="1"/>
  <c r="HE1027" i="21" a="1"/>
  <c r="HE1027" i="21" s="1"/>
  <c r="FY1027" i="21" a="1"/>
  <c r="FY1027" i="21" s="1"/>
  <c r="HP1026" i="21" a="1"/>
  <c r="HP1026" i="21" s="1"/>
  <c r="HG1026" i="21" a="1"/>
  <c r="HG1026" i="21" s="1"/>
  <c r="GJ1026" i="21" a="1"/>
  <c r="GJ1026" i="21" s="1"/>
  <c r="GA1026" i="21" a="1"/>
  <c r="GA1026" i="21" s="1"/>
  <c r="HT1025" i="21" a="1"/>
  <c r="HT1025" i="21" s="1"/>
  <c r="HD1025" i="21" a="1"/>
  <c r="HD1025" i="21" s="1"/>
  <c r="GN1025" i="21" a="1"/>
  <c r="GN1025" i="21" s="1"/>
  <c r="FX1025" i="21" a="1"/>
  <c r="FX1025" i="21" s="1"/>
  <c r="HU1024" i="21" a="1"/>
  <c r="HU1024" i="21" s="1"/>
  <c r="HP1024" i="21" a="1"/>
  <c r="HP1024" i="21" s="1"/>
  <c r="HE1024" i="21" a="1"/>
  <c r="HE1024" i="21" s="1"/>
  <c r="GZ1024" i="21" a="1"/>
  <c r="GZ1024" i="21" s="1"/>
  <c r="GO1024" i="21" a="1"/>
  <c r="GO1024" i="21" s="1"/>
  <c r="GJ1024" i="21" a="1"/>
  <c r="GJ1024" i="21" s="1"/>
  <c r="FY1024" i="21" a="1"/>
  <c r="FY1024" i="21" s="1"/>
  <c r="FT1024" i="21" a="1"/>
  <c r="FT1024" i="21" s="1"/>
  <c r="HS1023" i="21" a="1"/>
  <c r="HS1023" i="21" s="1"/>
  <c r="HO1023" i="21" a="1"/>
  <c r="HO1023" i="21" s="1"/>
  <c r="HK1023" i="21" a="1"/>
  <c r="HK1023" i="21" s="1"/>
  <c r="HG1023" i="21" a="1"/>
  <c r="HG1023" i="21" s="1"/>
  <c r="HC1023" i="21" a="1"/>
  <c r="HC1023" i="21" s="1"/>
  <c r="GY1023" i="21" a="1"/>
  <c r="GY1023" i="21" s="1"/>
  <c r="GU1023" i="21" a="1"/>
  <c r="GU1023" i="21" s="1"/>
  <c r="GQ1023" i="21" a="1"/>
  <c r="GQ1023" i="21" s="1"/>
  <c r="GM1023" i="21" a="1"/>
  <c r="GM1023" i="21" s="1"/>
  <c r="GI1023" i="21" a="1"/>
  <c r="GI1023" i="21" s="1"/>
  <c r="GE1023" i="21" a="1"/>
  <c r="GE1023" i="21" s="1"/>
  <c r="GA1023" i="21" a="1"/>
  <c r="GA1023" i="21" s="1"/>
  <c r="FW1023" i="21" a="1"/>
  <c r="FW1023" i="21" s="1"/>
  <c r="FS1023" i="21" a="1"/>
  <c r="FS1023" i="21" s="1"/>
  <c r="FO1023" i="21" a="1"/>
  <c r="FO1023" i="21" s="1"/>
  <c r="HT1021" i="21" a="1"/>
  <c r="HT1021" i="21" s="1"/>
  <c r="HP1021" i="21" a="1"/>
  <c r="HP1021" i="21" s="1"/>
  <c r="HL1021" i="21" a="1"/>
  <c r="HL1021" i="21" s="1"/>
  <c r="HH1021" i="21" a="1"/>
  <c r="HH1021" i="21" s="1"/>
  <c r="HD1021" i="21" a="1"/>
  <c r="HD1021" i="21" s="1"/>
  <c r="GZ1021" i="21" a="1"/>
  <c r="GZ1021" i="21" s="1"/>
  <c r="GV1021" i="21" a="1"/>
  <c r="GV1021" i="21" s="1"/>
  <c r="GR1021" i="21" a="1"/>
  <c r="GR1021" i="21" s="1"/>
  <c r="GN1021" i="21" a="1"/>
  <c r="GN1021" i="21" s="1"/>
  <c r="GJ1021" i="21" a="1"/>
  <c r="GJ1021" i="21" s="1"/>
  <c r="GF1021" i="21" a="1"/>
  <c r="GF1021" i="21" s="1"/>
  <c r="GB1021" i="21" a="1"/>
  <c r="GB1021" i="21" s="1"/>
  <c r="FX1021" i="21" a="1"/>
  <c r="FX1021" i="21" s="1"/>
  <c r="FT1021" i="21" a="1"/>
  <c r="FT1021" i="21" s="1"/>
  <c r="FP1021" i="21" a="1"/>
  <c r="FP1021" i="21" s="1"/>
  <c r="HU1019" i="21" a="1"/>
  <c r="HU1019" i="21" s="1"/>
  <c r="HQ1019" i="21" a="1"/>
  <c r="HQ1019" i="21" s="1"/>
  <c r="HM1019" i="21" a="1"/>
  <c r="HM1019" i="21" s="1"/>
  <c r="HI1019" i="21" a="1"/>
  <c r="HI1019" i="21" s="1"/>
  <c r="HE1019" i="21" a="1"/>
  <c r="HE1019" i="21" s="1"/>
  <c r="HA1019" i="21" a="1"/>
  <c r="HA1019" i="21" s="1"/>
  <c r="GW1019" i="21" a="1"/>
  <c r="GW1019" i="21" s="1"/>
  <c r="GS1019" i="21" a="1"/>
  <c r="GS1019" i="21" s="1"/>
  <c r="GO1019" i="21" a="1"/>
  <c r="GO1019" i="21" s="1"/>
  <c r="GK1019" i="21" a="1"/>
  <c r="GK1019" i="21" s="1"/>
  <c r="GG1019" i="21" a="1"/>
  <c r="GG1019" i="21" s="1"/>
  <c r="GC1019" i="21" a="1"/>
  <c r="GC1019" i="21" s="1"/>
  <c r="FY1019" i="21" a="1"/>
  <c r="FY1019" i="21" s="1"/>
  <c r="FU1019" i="21" a="1"/>
  <c r="FU1019" i="21" s="1"/>
  <c r="FQ1019" i="21" a="1"/>
  <c r="FQ1019" i="21" s="1"/>
  <c r="GK1036" i="21" a="1"/>
  <c r="GK1036" i="21" s="1"/>
  <c r="GA1034" i="21" a="1"/>
  <c r="GA1034" i="21" s="1"/>
  <c r="GF1032" i="21" a="1"/>
  <c r="GF1032" i="21" s="1"/>
  <c r="GA1031" i="21" a="1"/>
  <c r="GA1031" i="21" s="1"/>
  <c r="FX1030" i="21" a="1"/>
  <c r="FX1030" i="21" s="1"/>
  <c r="HT1029" i="21" a="1"/>
  <c r="HT1029" i="21" s="1"/>
  <c r="FP1029" i="21" a="1"/>
  <c r="FP1029" i="21" s="1"/>
  <c r="HS1028" i="21" a="1"/>
  <c r="HS1028" i="21" s="1"/>
  <c r="HJ1028" i="21" a="1"/>
  <c r="HJ1028" i="21" s="1"/>
  <c r="GM1028" i="21" a="1"/>
  <c r="GM1028" i="21" s="1"/>
  <c r="GD1028" i="21" a="1"/>
  <c r="GD1028" i="21" s="1"/>
  <c r="GS1027" i="21" a="1"/>
  <c r="GS1027" i="21" s="1"/>
  <c r="HD1026" i="21" a="1"/>
  <c r="HD1026" i="21" s="1"/>
  <c r="GU1026" i="21" a="1"/>
  <c r="GU1026" i="21" s="1"/>
  <c r="FX1026" i="21" a="1"/>
  <c r="FX1026" i="21" s="1"/>
  <c r="FO1026" i="21" a="1"/>
  <c r="FO1026" i="21" s="1"/>
  <c r="HN1025" i="21" a="1"/>
  <c r="HN1025" i="21" s="1"/>
  <c r="HI1025" i="21" a="1"/>
  <c r="HI1025" i="21" s="1"/>
  <c r="GX1025" i="21" a="1"/>
  <c r="GX1025" i="21" s="1"/>
  <c r="GS1025" i="21" a="1"/>
  <c r="GS1025" i="21" s="1"/>
  <c r="GH1025" i="21" a="1"/>
  <c r="GH1025" i="21" s="1"/>
  <c r="GC1025" i="21" a="1"/>
  <c r="GC1025" i="21" s="1"/>
  <c r="FR1025" i="21" a="1"/>
  <c r="FR1025" i="21" s="1"/>
  <c r="HJ1024" i="21" a="1"/>
  <c r="HJ1024" i="21" s="1"/>
  <c r="GT1024" i="21" a="1"/>
  <c r="GT1024" i="21" s="1"/>
  <c r="GD1024" i="21" a="1"/>
  <c r="GD1024" i="21" s="1"/>
  <c r="HU1022" i="21" a="1"/>
  <c r="HU1022" i="21" s="1"/>
  <c r="HQ1022" i="21" a="1"/>
  <c r="HQ1022" i="21" s="1"/>
  <c r="HM1022" i="21" a="1"/>
  <c r="HM1022" i="21" s="1"/>
  <c r="HI1022" i="21" a="1"/>
  <c r="HI1022" i="21" s="1"/>
  <c r="HE1022" i="21" a="1"/>
  <c r="HE1022" i="21" s="1"/>
  <c r="HA1022" i="21" a="1"/>
  <c r="HA1022" i="21" s="1"/>
  <c r="GW1022" i="21" a="1"/>
  <c r="GW1022" i="21" s="1"/>
  <c r="GS1022" i="21" a="1"/>
  <c r="GS1022" i="21" s="1"/>
  <c r="GO1022" i="21" a="1"/>
  <c r="GO1022" i="21" s="1"/>
  <c r="GK1022" i="21" a="1"/>
  <c r="GK1022" i="21" s="1"/>
  <c r="GG1022" i="21" a="1"/>
  <c r="GG1022" i="21" s="1"/>
  <c r="GC1022" i="21" a="1"/>
  <c r="GC1022" i="21" s="1"/>
  <c r="FY1022" i="21" a="1"/>
  <c r="FY1022" i="21" s="1"/>
  <c r="FU1022" i="21" a="1"/>
  <c r="FU1022" i="21" s="1"/>
  <c r="FQ1022" i="21" a="1"/>
  <c r="FQ1022" i="21" s="1"/>
  <c r="HV1020" i="21" a="1"/>
  <c r="HV1020" i="21" s="1"/>
  <c r="HR1020" i="21" a="1"/>
  <c r="HR1020" i="21" s="1"/>
  <c r="HN1020" i="21" a="1"/>
  <c r="HN1020" i="21" s="1"/>
  <c r="HJ1020" i="21" a="1"/>
  <c r="HJ1020" i="21" s="1"/>
  <c r="HF1020" i="21" a="1"/>
  <c r="HF1020" i="21" s="1"/>
  <c r="HB1020" i="21" a="1"/>
  <c r="HB1020" i="21" s="1"/>
  <c r="GX1020" i="21" a="1"/>
  <c r="GX1020" i="21" s="1"/>
  <c r="GT1020" i="21" a="1"/>
  <c r="GT1020" i="21" s="1"/>
  <c r="GP1020" i="21" a="1"/>
  <c r="GP1020" i="21" s="1"/>
  <c r="GL1020" i="21" a="1"/>
  <c r="GL1020" i="21" s="1"/>
  <c r="GH1020" i="21" a="1"/>
  <c r="GH1020" i="21" s="1"/>
  <c r="GD1020" i="21" a="1"/>
  <c r="GD1020" i="21" s="1"/>
  <c r="FZ1020" i="21" a="1"/>
  <c r="FZ1020" i="21" s="1"/>
  <c r="FV1020" i="21" a="1"/>
  <c r="FV1020" i="21" s="1"/>
  <c r="FR1020" i="21" a="1"/>
  <c r="FR1020" i="21" s="1"/>
  <c r="GE1036" i="21" a="1"/>
  <c r="GE1036" i="21" s="1"/>
  <c r="FW1034" i="21" a="1"/>
  <c r="FW1034" i="21" s="1"/>
  <c r="FT1032" i="21" a="1"/>
  <c r="FT1032" i="21" s="1"/>
  <c r="GR1030" i="21" a="1"/>
  <c r="GR1030" i="21" s="1"/>
  <c r="HP1029" i="21" a="1"/>
  <c r="HP1029" i="21" s="1"/>
  <c r="GW1029" i="21" a="1"/>
  <c r="GW1029" i="21" s="1"/>
  <c r="GE1029" i="21" a="1"/>
  <c r="GE1029" i="21" s="1"/>
  <c r="HG1028" i="21" a="1"/>
  <c r="HG1028" i="21" s="1"/>
  <c r="GX1028" i="21" a="1"/>
  <c r="GX1028" i="21" s="1"/>
  <c r="GA1028" i="21" a="1"/>
  <c r="GA1028" i="21" s="1"/>
  <c r="FR1028" i="21" a="1"/>
  <c r="FR1028" i="21" s="1"/>
  <c r="HM1027" i="21" a="1"/>
  <c r="HM1027" i="21" s="1"/>
  <c r="GG1027" i="21" a="1"/>
  <c r="GG1027" i="21" s="1"/>
  <c r="HO1026" i="21" a="1"/>
  <c r="HO1026" i="21" s="1"/>
  <c r="GR1026" i="21" a="1"/>
  <c r="GR1026" i="21" s="1"/>
  <c r="GI1026" i="21" a="1"/>
  <c r="GI1026" i="21" s="1"/>
  <c r="HH1025" i="21" a="1"/>
  <c r="HH1025" i="21" s="1"/>
  <c r="GR1025" i="21" a="1"/>
  <c r="GR1025" i="21" s="1"/>
  <c r="GB1025" i="21" a="1"/>
  <c r="GB1025" i="21" s="1"/>
  <c r="HT1024" i="21" a="1"/>
  <c r="HT1024" i="21" s="1"/>
  <c r="HI1024" i="21" a="1"/>
  <c r="HI1024" i="21" s="1"/>
  <c r="HD1024" i="21" a="1"/>
  <c r="HD1024" i="21" s="1"/>
  <c r="GS1024" i="21" a="1"/>
  <c r="GS1024" i="21" s="1"/>
  <c r="GN1024" i="21" a="1"/>
  <c r="GN1024" i="21" s="1"/>
  <c r="GC1024" i="21" a="1"/>
  <c r="GC1024" i="21" s="1"/>
  <c r="FX1024" i="21" a="1"/>
  <c r="FX1024" i="21" s="1"/>
  <c r="HV1023" i="21" a="1"/>
  <c r="HV1023" i="21" s="1"/>
  <c r="HR1023" i="21" a="1"/>
  <c r="HR1023" i="21" s="1"/>
  <c r="HN1023" i="21" a="1"/>
  <c r="HN1023" i="21" s="1"/>
  <c r="HJ1023" i="21" a="1"/>
  <c r="HJ1023" i="21" s="1"/>
  <c r="HF1023" i="21" a="1"/>
  <c r="HF1023" i="21" s="1"/>
  <c r="HB1023" i="21" a="1"/>
  <c r="HB1023" i="21" s="1"/>
  <c r="GX1023" i="21" a="1"/>
  <c r="GX1023" i="21" s="1"/>
  <c r="GT1023" i="21" a="1"/>
  <c r="GT1023" i="21" s="1"/>
  <c r="GP1023" i="21" a="1"/>
  <c r="GP1023" i="21" s="1"/>
  <c r="GL1023" i="21" a="1"/>
  <c r="GL1023" i="21" s="1"/>
  <c r="GH1023" i="21" a="1"/>
  <c r="GH1023" i="21" s="1"/>
  <c r="GD1023" i="21" a="1"/>
  <c r="GD1023" i="21" s="1"/>
  <c r="FZ1023" i="21" a="1"/>
  <c r="FZ1023" i="21" s="1"/>
  <c r="FV1023" i="21" a="1"/>
  <c r="FV1023" i="21" s="1"/>
  <c r="FR1023" i="21" a="1"/>
  <c r="FR1023" i="21" s="1"/>
  <c r="HS1021" i="21" a="1"/>
  <c r="HS1021" i="21" s="1"/>
  <c r="HO1021" i="21" a="1"/>
  <c r="HO1021" i="21" s="1"/>
  <c r="HK1021" i="21" a="1"/>
  <c r="HK1021" i="21" s="1"/>
  <c r="HG1021" i="21" a="1"/>
  <c r="HG1021" i="21" s="1"/>
  <c r="HC1021" i="21" a="1"/>
  <c r="HC1021" i="21" s="1"/>
  <c r="GY1021" i="21" a="1"/>
  <c r="GY1021" i="21" s="1"/>
  <c r="GU1021" i="21" a="1"/>
  <c r="GU1021" i="21" s="1"/>
  <c r="GQ1021" i="21" a="1"/>
  <c r="GQ1021" i="21" s="1"/>
  <c r="GM1021" i="21" a="1"/>
  <c r="GM1021" i="21" s="1"/>
  <c r="GI1021" i="21" a="1"/>
  <c r="GI1021" i="21" s="1"/>
  <c r="GE1021" i="21" a="1"/>
  <c r="GE1021" i="21" s="1"/>
  <c r="GA1021" i="21" a="1"/>
  <c r="GA1021" i="21" s="1"/>
  <c r="FW1021" i="21" a="1"/>
  <c r="FW1021" i="21" s="1"/>
  <c r="FS1021" i="21" a="1"/>
  <c r="FS1021" i="21" s="1"/>
  <c r="FO1021" i="21" a="1"/>
  <c r="FO1021" i="21" s="1"/>
  <c r="HT1019" i="21" a="1"/>
  <c r="HT1019" i="21" s="1"/>
  <c r="HP1019" i="21" a="1"/>
  <c r="HP1019" i="21" s="1"/>
  <c r="HL1019" i="21" a="1"/>
  <c r="HL1019" i="21" s="1"/>
  <c r="HH1019" i="21" a="1"/>
  <c r="HH1019" i="21" s="1"/>
  <c r="HD1019" i="21" a="1"/>
  <c r="HD1019" i="21" s="1"/>
  <c r="GZ1019" i="21" a="1"/>
  <c r="GZ1019" i="21" s="1"/>
  <c r="GV1019" i="21" a="1"/>
  <c r="GV1019" i="21" s="1"/>
  <c r="GR1019" i="21" a="1"/>
  <c r="GR1019" i="21" s="1"/>
  <c r="GN1019" i="21" a="1"/>
  <c r="GN1019" i="21" s="1"/>
  <c r="GJ1019" i="21" a="1"/>
  <c r="GJ1019" i="21" s="1"/>
  <c r="GF1019" i="21" a="1"/>
  <c r="GF1019" i="21" s="1"/>
  <c r="GB1019" i="21" a="1"/>
  <c r="GB1019" i="21" s="1"/>
  <c r="FO1036" i="21" a="1"/>
  <c r="FO1036" i="21" s="1"/>
  <c r="FP1032" i="21" a="1"/>
  <c r="FP1032" i="21" s="1"/>
  <c r="FT1031" i="21" a="1"/>
  <c r="FT1031" i="21" s="1"/>
  <c r="GN1030" i="21" a="1"/>
  <c r="GN1030" i="21" s="1"/>
  <c r="GV1029" i="21" a="1"/>
  <c r="GV1029" i="21" s="1"/>
  <c r="GD1029" i="21" a="1"/>
  <c r="GD1029" i="21" s="1"/>
  <c r="HR1028" i="21" a="1"/>
  <c r="HR1028" i="21" s="1"/>
  <c r="GU1028" i="21" a="1"/>
  <c r="GU1028" i="21" s="1"/>
  <c r="GL1028" i="21" a="1"/>
  <c r="GL1028" i="21" s="1"/>
  <c r="FO1028" i="21" a="1"/>
  <c r="FO1028" i="21" s="1"/>
  <c r="HA1027" i="21" a="1"/>
  <c r="HA1027" i="21" s="1"/>
  <c r="FU1027" i="21" a="1"/>
  <c r="FU1027" i="21" s="1"/>
  <c r="HL1026" i="21" a="1"/>
  <c r="HL1026" i="21" s="1"/>
  <c r="HC1026" i="21" a="1"/>
  <c r="HC1026" i="21" s="1"/>
  <c r="GF1026" i="21" a="1"/>
  <c r="GF1026" i="21" s="1"/>
  <c r="FW1026" i="21" a="1"/>
  <c r="FW1026" i="21" s="1"/>
  <c r="HR1025" i="21" a="1"/>
  <c r="HR1025" i="21" s="1"/>
  <c r="HM1025" i="21" a="1"/>
  <c r="HM1025" i="21" s="1"/>
  <c r="HB1025" i="21" a="1"/>
  <c r="HB1025" i="21" s="1"/>
  <c r="GW1025" i="21" a="1"/>
  <c r="GW1025" i="21" s="1"/>
  <c r="GL1025" i="21" a="1"/>
  <c r="GL1025" i="21" s="1"/>
  <c r="GG1025" i="21" a="1"/>
  <c r="GG1025" i="21" s="1"/>
  <c r="FV1025" i="21" a="1"/>
  <c r="FV1025" i="21" s="1"/>
  <c r="FQ1025" i="21" a="1"/>
  <c r="FQ1025" i="21" s="1"/>
  <c r="HN1024" i="21" a="1"/>
  <c r="HN1024" i="21" s="1"/>
  <c r="GX1024" i="21" a="1"/>
  <c r="GX1024" i="21" s="1"/>
  <c r="GH1024" i="21" a="1"/>
  <c r="GH1024" i="21" s="1"/>
  <c r="FR1024" i="21" a="1"/>
  <c r="FR1024" i="21" s="1"/>
  <c r="HT1022" i="21" a="1"/>
  <c r="HT1022" i="21" s="1"/>
  <c r="HP1022" i="21" a="1"/>
  <c r="HP1022" i="21" s="1"/>
  <c r="HL1022" i="21" a="1"/>
  <c r="HL1022" i="21" s="1"/>
  <c r="HH1022" i="21" a="1"/>
  <c r="HH1022" i="21" s="1"/>
  <c r="HD1022" i="21" a="1"/>
  <c r="HD1022" i="21" s="1"/>
  <c r="GZ1022" i="21" a="1"/>
  <c r="GZ1022" i="21" s="1"/>
  <c r="GV1022" i="21" a="1"/>
  <c r="GV1022" i="21" s="1"/>
  <c r="GR1022" i="21" a="1"/>
  <c r="GR1022" i="21" s="1"/>
  <c r="GN1022" i="21" a="1"/>
  <c r="GN1022" i="21" s="1"/>
  <c r="GJ1022" i="21" a="1"/>
  <c r="GJ1022" i="21" s="1"/>
  <c r="GF1022" i="21" a="1"/>
  <c r="GF1022" i="21" s="1"/>
  <c r="HS1034" i="21" a="1"/>
  <c r="HS1034" i="21" s="1"/>
  <c r="HP1032" i="21" a="1"/>
  <c r="HP1032" i="21" s="1"/>
  <c r="FS1031" i="21" a="1"/>
  <c r="FS1031" i="21" s="1"/>
  <c r="HH1030" i="21" a="1"/>
  <c r="HH1030" i="21" s="1"/>
  <c r="HK1029" i="21" a="1"/>
  <c r="HK1029" i="21" s="1"/>
  <c r="HO1028" i="21" a="1"/>
  <c r="HO1028" i="21" s="1"/>
  <c r="HF1028" i="21" a="1"/>
  <c r="HF1028" i="21" s="1"/>
  <c r="GI1028" i="21" a="1"/>
  <c r="GI1028" i="21" s="1"/>
  <c r="FZ1028" i="21" a="1"/>
  <c r="FZ1028" i="21" s="1"/>
  <c r="HU1027" i="21" a="1"/>
  <c r="HU1027" i="21" s="1"/>
  <c r="GO1027" i="21" a="1"/>
  <c r="GO1027" i="21" s="1"/>
  <c r="GZ1026" i="21" a="1"/>
  <c r="GZ1026" i="21" s="1"/>
  <c r="GQ1026" i="21" a="1"/>
  <c r="GQ1026" i="21" s="1"/>
  <c r="FT1026" i="21" a="1"/>
  <c r="FT1026" i="21" s="1"/>
  <c r="HL1025" i="21" a="1"/>
  <c r="HL1025" i="21" s="1"/>
  <c r="GV1025" i="21" a="1"/>
  <c r="GV1025" i="21" s="1"/>
  <c r="GF1025" i="21" a="1"/>
  <c r="GF1025" i="21" s="1"/>
  <c r="FP1025" i="21" a="1"/>
  <c r="FP1025" i="21" s="1"/>
  <c r="HM1024" i="21" a="1"/>
  <c r="HM1024" i="21" s="1"/>
  <c r="HH1024" i="21" a="1"/>
  <c r="HH1024" i="21" s="1"/>
  <c r="GW1024" i="21" a="1"/>
  <c r="GW1024" i="21" s="1"/>
  <c r="GR1024" i="21" a="1"/>
  <c r="GR1024" i="21" s="1"/>
  <c r="GG1024" i="21" a="1"/>
  <c r="GG1024" i="21" s="1"/>
  <c r="GB1024" i="21" a="1"/>
  <c r="GB1024" i="21" s="1"/>
  <c r="FQ1024" i="21" a="1"/>
  <c r="FQ1024" i="21" s="1"/>
  <c r="HU1023" i="21" a="1"/>
  <c r="HU1023" i="21" s="1"/>
  <c r="HQ1023" i="21" a="1"/>
  <c r="HQ1023" i="21" s="1"/>
  <c r="HM1023" i="21" a="1"/>
  <c r="HM1023" i="21" s="1"/>
  <c r="HI1023" i="21" a="1"/>
  <c r="HI1023" i="21" s="1"/>
  <c r="HE1023" i="21" a="1"/>
  <c r="HE1023" i="21" s="1"/>
  <c r="HA1023" i="21" a="1"/>
  <c r="HA1023" i="21" s="1"/>
  <c r="GW1023" i="21" a="1"/>
  <c r="GW1023" i="21" s="1"/>
  <c r="GS1023" i="21" a="1"/>
  <c r="GS1023" i="21" s="1"/>
  <c r="GO1023" i="21" a="1"/>
  <c r="GO1023" i="21" s="1"/>
  <c r="GK1023" i="21" a="1"/>
  <c r="GK1023" i="21" s="1"/>
  <c r="GG1023" i="21" a="1"/>
  <c r="GG1023" i="21" s="1"/>
  <c r="GC1023" i="21" a="1"/>
  <c r="GC1023" i="21" s="1"/>
  <c r="FY1023" i="21" a="1"/>
  <c r="FY1023" i="21" s="1"/>
  <c r="FU1023" i="21" a="1"/>
  <c r="FU1023" i="21" s="1"/>
  <c r="FQ1023" i="21" a="1"/>
  <c r="FQ1023" i="21" s="1"/>
  <c r="HV1021" i="21" a="1"/>
  <c r="HV1021" i="21" s="1"/>
  <c r="HR1021" i="21" a="1"/>
  <c r="HR1021" i="21" s="1"/>
  <c r="HN1021" i="21" a="1"/>
  <c r="HN1021" i="21" s="1"/>
  <c r="HJ1021" i="21" a="1"/>
  <c r="HJ1021" i="21" s="1"/>
  <c r="HF1021" i="21" a="1"/>
  <c r="HF1021" i="21" s="1"/>
  <c r="HB1021" i="21" a="1"/>
  <c r="HB1021" i="21" s="1"/>
  <c r="GX1021" i="21" a="1"/>
  <c r="GX1021" i="21" s="1"/>
  <c r="GT1021" i="21" a="1"/>
  <c r="GT1021" i="21" s="1"/>
  <c r="GP1021" i="21" a="1"/>
  <c r="GP1021" i="21" s="1"/>
  <c r="GL1021" i="21" a="1"/>
  <c r="GL1021" i="21" s="1"/>
  <c r="GH1021" i="21" a="1"/>
  <c r="GH1021" i="21" s="1"/>
  <c r="GD1021" i="21" a="1"/>
  <c r="GD1021" i="21" s="1"/>
  <c r="FZ1021" i="21" a="1"/>
  <c r="FZ1021" i="21" s="1"/>
  <c r="FV1021" i="21" a="1"/>
  <c r="FV1021" i="21" s="1"/>
  <c r="FR1021" i="21" a="1"/>
  <c r="FR1021" i="21" s="1"/>
  <c r="HS1019" i="21" a="1"/>
  <c r="HS1019" i="21" s="1"/>
  <c r="HO1019" i="21" a="1"/>
  <c r="HO1019" i="21" s="1"/>
  <c r="HK1019" i="21" a="1"/>
  <c r="HK1019" i="21" s="1"/>
  <c r="HG1019" i="21" a="1"/>
  <c r="HG1019" i="21" s="1"/>
  <c r="HC1019" i="21" a="1"/>
  <c r="HC1019" i="21" s="1"/>
  <c r="GY1019" i="21" a="1"/>
  <c r="GY1019" i="21" s="1"/>
  <c r="GU1019" i="21" a="1"/>
  <c r="GU1019" i="21" s="1"/>
  <c r="GQ1019" i="21" a="1"/>
  <c r="GQ1019" i="21" s="1"/>
  <c r="GM1019" i="21" a="1"/>
  <c r="GM1019" i="21" s="1"/>
  <c r="GI1019" i="21" a="1"/>
  <c r="GI1019" i="21" s="1"/>
  <c r="GE1019" i="21" a="1"/>
  <c r="GE1019" i="21" s="1"/>
  <c r="GA1019" i="21" a="1"/>
  <c r="GA1019" i="21" s="1"/>
  <c r="FW1019" i="21" a="1"/>
  <c r="FW1019" i="21" s="1"/>
  <c r="FS1019" i="21" a="1"/>
  <c r="FS1019" i="21" s="1"/>
  <c r="FO1019" i="21" a="1"/>
  <c r="FO1019" i="21" s="1"/>
  <c r="HD1037" i="21" a="1"/>
  <c r="HD1037" i="21" s="1"/>
  <c r="GN1026" i="21" a="1"/>
  <c r="GN1026" i="21" s="1"/>
  <c r="GJ1025" i="21" a="1"/>
  <c r="GJ1025" i="21" s="1"/>
  <c r="HQ1024" i="21" a="1"/>
  <c r="HQ1024" i="21" s="1"/>
  <c r="GV1024" i="21" a="1"/>
  <c r="GV1024" i="21" s="1"/>
  <c r="HT1023" i="21" a="1"/>
  <c r="HT1023" i="21" s="1"/>
  <c r="HD1023" i="21" a="1"/>
  <c r="HD1023" i="21" s="1"/>
  <c r="GN1023" i="21" a="1"/>
  <c r="GN1023" i="21" s="1"/>
  <c r="FX1023" i="21" a="1"/>
  <c r="FX1023" i="21" s="1"/>
  <c r="HK1022" i="21" a="1"/>
  <c r="HK1022" i="21" s="1"/>
  <c r="GU1022" i="21" a="1"/>
  <c r="GU1022" i="21" s="1"/>
  <c r="GE1022" i="21" a="1"/>
  <c r="GE1022" i="21" s="1"/>
  <c r="FT1022" i="21" a="1"/>
  <c r="FT1022" i="21" s="1"/>
  <c r="HU1021" i="21" a="1"/>
  <c r="HU1021" i="21" s="1"/>
  <c r="GO1021" i="21" a="1"/>
  <c r="GO1021" i="21" s="1"/>
  <c r="HU1020" i="21" a="1"/>
  <c r="HU1020" i="21" s="1"/>
  <c r="GZ1020" i="21" a="1"/>
  <c r="GZ1020" i="21" s="1"/>
  <c r="GO1020" i="21" a="1"/>
  <c r="GO1020" i="21" s="1"/>
  <c r="FT1020" i="21" a="1"/>
  <c r="FT1020" i="21" s="1"/>
  <c r="HV1019" i="21" a="1"/>
  <c r="HV1019" i="21" s="1"/>
  <c r="GP1019" i="21" a="1"/>
  <c r="GP1019" i="21" s="1"/>
  <c r="FR1019" i="21" a="1"/>
  <c r="FR1019" i="21" s="1"/>
  <c r="HT1018" i="21" a="1"/>
  <c r="HT1018" i="21" s="1"/>
  <c r="HP1018" i="21" a="1"/>
  <c r="HP1018" i="21" s="1"/>
  <c r="HL1018" i="21" a="1"/>
  <c r="HL1018" i="21" s="1"/>
  <c r="HH1018" i="21" a="1"/>
  <c r="HH1018" i="21" s="1"/>
  <c r="HD1018" i="21" a="1"/>
  <c r="HD1018" i="21" s="1"/>
  <c r="GZ1018" i="21" a="1"/>
  <c r="GZ1018" i="21" s="1"/>
  <c r="GV1018" i="21" a="1"/>
  <c r="GV1018" i="21" s="1"/>
  <c r="GR1018" i="21" a="1"/>
  <c r="GR1018" i="21" s="1"/>
  <c r="GN1018" i="21" a="1"/>
  <c r="GN1018" i="21" s="1"/>
  <c r="GJ1018" i="21" a="1"/>
  <c r="GJ1018" i="21" s="1"/>
  <c r="GF1018" i="21" a="1"/>
  <c r="GF1018" i="21" s="1"/>
  <c r="GB1018" i="21" a="1"/>
  <c r="GB1018" i="21" s="1"/>
  <c r="FX1018" i="21" a="1"/>
  <c r="FX1018" i="21" s="1"/>
  <c r="FT1018" i="21" a="1"/>
  <c r="FT1018" i="21" s="1"/>
  <c r="FP1018" i="21" a="1"/>
  <c r="FP1018" i="21" s="1"/>
  <c r="HU1016" i="21" a="1"/>
  <c r="HU1016" i="21" s="1"/>
  <c r="HQ1016" i="21" a="1"/>
  <c r="HQ1016" i="21" s="1"/>
  <c r="HM1016" i="21" a="1"/>
  <c r="HM1016" i="21" s="1"/>
  <c r="HI1016" i="21" a="1"/>
  <c r="HI1016" i="21" s="1"/>
  <c r="HE1016" i="21" a="1"/>
  <c r="HE1016" i="21" s="1"/>
  <c r="HA1016" i="21" a="1"/>
  <c r="HA1016" i="21" s="1"/>
  <c r="GW1016" i="21" a="1"/>
  <c r="GW1016" i="21" s="1"/>
  <c r="GS1016" i="21" a="1"/>
  <c r="GS1016" i="21" s="1"/>
  <c r="GO1016" i="21" a="1"/>
  <c r="GO1016" i="21" s="1"/>
  <c r="GK1016" i="21" a="1"/>
  <c r="GK1016" i="21" s="1"/>
  <c r="GG1016" i="21" a="1"/>
  <c r="GG1016" i="21" s="1"/>
  <c r="GC1016" i="21" a="1"/>
  <c r="GC1016" i="21" s="1"/>
  <c r="FY1016" i="21" a="1"/>
  <c r="FY1016" i="21" s="1"/>
  <c r="FU1016" i="21" a="1"/>
  <c r="FU1016" i="21" s="1"/>
  <c r="FQ1016" i="21" a="1"/>
  <c r="FQ1016" i="21" s="1"/>
  <c r="HV1014" i="21" a="1"/>
  <c r="HV1014" i="21" s="1"/>
  <c r="HR1014" i="21" a="1"/>
  <c r="HR1014" i="21" s="1"/>
  <c r="HN1014" i="21" a="1"/>
  <c r="HN1014" i="21" s="1"/>
  <c r="HJ1014" i="21" a="1"/>
  <c r="HJ1014" i="21" s="1"/>
  <c r="HF1014" i="21" a="1"/>
  <c r="HF1014" i="21" s="1"/>
  <c r="HB1014" i="21" a="1"/>
  <c r="HB1014" i="21" s="1"/>
  <c r="GX1014" i="21" a="1"/>
  <c r="GX1014" i="21" s="1"/>
  <c r="GT1014" i="21" a="1"/>
  <c r="GT1014" i="21" s="1"/>
  <c r="GP1014" i="21" a="1"/>
  <c r="GP1014" i="21" s="1"/>
  <c r="GL1014" i="21" a="1"/>
  <c r="GL1014" i="21" s="1"/>
  <c r="GH1014" i="21" a="1"/>
  <c r="GH1014" i="21" s="1"/>
  <c r="GD1014" i="21" a="1"/>
  <c r="GD1014" i="21" s="1"/>
  <c r="FZ1014" i="21" a="1"/>
  <c r="FZ1014" i="21" s="1"/>
  <c r="FV1014" i="21" a="1"/>
  <c r="FV1014" i="21" s="1"/>
  <c r="FR1014" i="21" a="1"/>
  <c r="FR1014" i="21" s="1"/>
  <c r="FX1037" i="21" a="1"/>
  <c r="FX1037" i="21" s="1"/>
  <c r="GT1028" i="21" a="1"/>
  <c r="GT1028" i="21" s="1"/>
  <c r="HI1027" i="21" a="1"/>
  <c r="HI1027" i="21" s="1"/>
  <c r="HV1025" i="21" a="1"/>
  <c r="HV1025" i="21" s="1"/>
  <c r="HA1025" i="21" a="1"/>
  <c r="HA1025" i="21" s="1"/>
  <c r="FV1024" i="21" a="1"/>
  <c r="FV1024" i="21" s="1"/>
  <c r="FS1022" i="21" a="1"/>
  <c r="FS1022" i="21" s="1"/>
  <c r="HI1021" i="21" a="1"/>
  <c r="HI1021" i="21" s="1"/>
  <c r="GC1021" i="21" a="1"/>
  <c r="GC1021" i="21" s="1"/>
  <c r="HT1020" i="21" a="1"/>
  <c r="HT1020" i="21" s="1"/>
  <c r="HI1020" i="21" a="1"/>
  <c r="HI1020" i="21" s="1"/>
  <c r="GN1020" i="21" a="1"/>
  <c r="GN1020" i="21" s="1"/>
  <c r="GC1020" i="21" a="1"/>
  <c r="GC1020" i="21" s="1"/>
  <c r="HB1019" i="21" a="1"/>
  <c r="HB1019" i="21" s="1"/>
  <c r="HV1017" i="21" a="1"/>
  <c r="HV1017" i="21" s="1"/>
  <c r="HR1017" i="21" a="1"/>
  <c r="HR1017" i="21" s="1"/>
  <c r="HN1017" i="21" a="1"/>
  <c r="HN1017" i="21" s="1"/>
  <c r="HJ1017" i="21" a="1"/>
  <c r="HJ1017" i="21" s="1"/>
  <c r="HF1017" i="21" a="1"/>
  <c r="HF1017" i="21" s="1"/>
  <c r="HB1017" i="21" a="1"/>
  <c r="HB1017" i="21" s="1"/>
  <c r="GX1017" i="21" a="1"/>
  <c r="GX1017" i="21" s="1"/>
  <c r="GT1017" i="21" a="1"/>
  <c r="GT1017" i="21" s="1"/>
  <c r="GP1017" i="21" a="1"/>
  <c r="GP1017" i="21" s="1"/>
  <c r="GL1017" i="21" a="1"/>
  <c r="GL1017" i="21" s="1"/>
  <c r="GH1017" i="21" a="1"/>
  <c r="GH1017" i="21" s="1"/>
  <c r="GD1017" i="21" a="1"/>
  <c r="GD1017" i="21" s="1"/>
  <c r="FZ1017" i="21" a="1"/>
  <c r="FZ1017" i="21" s="1"/>
  <c r="FV1017" i="21" a="1"/>
  <c r="FV1017" i="21" s="1"/>
  <c r="FR1017" i="21" a="1"/>
  <c r="FR1017" i="21" s="1"/>
  <c r="HS1015" i="21" a="1"/>
  <c r="HS1015" i="21" s="1"/>
  <c r="HO1015" i="21" a="1"/>
  <c r="HO1015" i="21" s="1"/>
  <c r="HK1015" i="21" a="1"/>
  <c r="HK1015" i="21" s="1"/>
  <c r="HG1015" i="21" a="1"/>
  <c r="HG1015" i="21" s="1"/>
  <c r="HC1015" i="21" a="1"/>
  <c r="HC1015" i="21" s="1"/>
  <c r="GY1015" i="21" a="1"/>
  <c r="GY1015" i="21" s="1"/>
  <c r="GU1015" i="21" a="1"/>
  <c r="GU1015" i="21" s="1"/>
  <c r="GQ1015" i="21" a="1"/>
  <c r="GQ1015" i="21" s="1"/>
  <c r="GM1015" i="21" a="1"/>
  <c r="GM1015" i="21" s="1"/>
  <c r="GI1015" i="21" a="1"/>
  <c r="GI1015" i="21" s="1"/>
  <c r="GE1015" i="21" a="1"/>
  <c r="GE1015" i="21" s="1"/>
  <c r="GA1015" i="21" a="1"/>
  <c r="GA1015" i="21" s="1"/>
  <c r="FW1015" i="21" a="1"/>
  <c r="FW1015" i="21" s="1"/>
  <c r="FS1015" i="21" a="1"/>
  <c r="FS1015" i="21" s="1"/>
  <c r="FO1015" i="21" a="1"/>
  <c r="FO1015" i="21" s="1"/>
  <c r="HT1013" i="21" a="1"/>
  <c r="HT1013" i="21" s="1"/>
  <c r="HP1013" i="21" a="1"/>
  <c r="HP1013" i="21" s="1"/>
  <c r="HL1013" i="21" a="1"/>
  <c r="HL1013" i="21" s="1"/>
  <c r="HH1013" i="21" a="1"/>
  <c r="HH1013" i="21" s="1"/>
  <c r="HD1013" i="21" a="1"/>
  <c r="HD1013" i="21" s="1"/>
  <c r="GZ1013" i="21" a="1"/>
  <c r="GZ1013" i="21" s="1"/>
  <c r="GV1013" i="21" a="1"/>
  <c r="GV1013" i="21" s="1"/>
  <c r="GR1013" i="21" a="1"/>
  <c r="GR1013" i="21" s="1"/>
  <c r="GN1013" i="21" a="1"/>
  <c r="GN1013" i="21" s="1"/>
  <c r="GJ1013" i="21" a="1"/>
  <c r="GJ1013" i="21" s="1"/>
  <c r="GF1013" i="21" a="1"/>
  <c r="GF1013" i="21" s="1"/>
  <c r="GB1013" i="21" a="1"/>
  <c r="GB1013" i="21" s="1"/>
  <c r="FX1013" i="21" a="1"/>
  <c r="FX1013" i="21" s="1"/>
  <c r="FT1013" i="21" a="1"/>
  <c r="FT1013" i="21" s="1"/>
  <c r="FP1013" i="21" a="1"/>
  <c r="FP1013" i="21" s="1"/>
  <c r="HD1030" i="21" a="1"/>
  <c r="HD1030" i="21" s="1"/>
  <c r="GN1029" i="21" a="1"/>
  <c r="GN1029" i="21" s="1"/>
  <c r="GQ1028" i="21" a="1"/>
  <c r="GQ1028" i="21" s="1"/>
  <c r="FQ1027" i="21" a="1"/>
  <c r="FQ1027" i="21" s="1"/>
  <c r="HT1026" i="21" a="1"/>
  <c r="HT1026" i="21" s="1"/>
  <c r="GE1026" i="21" a="1"/>
  <c r="GE1026" i="21" s="1"/>
  <c r="GZ1025" i="21" a="1"/>
  <c r="GZ1025" i="21" s="1"/>
  <c r="HL1024" i="21" a="1"/>
  <c r="HL1024" i="21" s="1"/>
  <c r="FU1024" i="21" a="1"/>
  <c r="FU1024" i="21" s="1"/>
  <c r="HP1023" i="21" a="1"/>
  <c r="HP1023" i="21" s="1"/>
  <c r="GZ1023" i="21" a="1"/>
  <c r="GZ1023" i="21" s="1"/>
  <c r="GJ1023" i="21" a="1"/>
  <c r="GJ1023" i="21" s="1"/>
  <c r="FT1023" i="21" a="1"/>
  <c r="FT1023" i="21" s="1"/>
  <c r="HG1022" i="21" a="1"/>
  <c r="HG1022" i="21" s="1"/>
  <c r="GQ1022" i="21" a="1"/>
  <c r="GQ1022" i="21" s="1"/>
  <c r="GB1022" i="21" a="1"/>
  <c r="GB1022" i="21" s="1"/>
  <c r="GW1021" i="21" a="1"/>
  <c r="GW1021" i="21" s="1"/>
  <c r="FQ1021" i="21" a="1"/>
  <c r="FQ1021" i="21" s="1"/>
  <c r="HH1020" i="21" a="1"/>
  <c r="HH1020" i="21" s="1"/>
  <c r="GW1020" i="21" a="1"/>
  <c r="GW1020" i="21" s="1"/>
  <c r="GB1020" i="21" a="1"/>
  <c r="GB1020" i="21" s="1"/>
  <c r="FQ1020" i="21" a="1"/>
  <c r="FQ1020" i="21" s="1"/>
  <c r="HN1019" i="21" a="1"/>
  <c r="HN1019" i="21" s="1"/>
  <c r="GH1019" i="21" a="1"/>
  <c r="GH1019" i="21" s="1"/>
  <c r="FV1019" i="21" a="1"/>
  <c r="FV1019" i="21" s="1"/>
  <c r="HS1018" i="21" a="1"/>
  <c r="HS1018" i="21" s="1"/>
  <c r="HO1018" i="21" a="1"/>
  <c r="HO1018" i="21" s="1"/>
  <c r="HK1018" i="21" a="1"/>
  <c r="HK1018" i="21" s="1"/>
  <c r="HG1018" i="21" a="1"/>
  <c r="HG1018" i="21" s="1"/>
  <c r="HC1018" i="21" a="1"/>
  <c r="HC1018" i="21" s="1"/>
  <c r="GY1018" i="21" a="1"/>
  <c r="GY1018" i="21" s="1"/>
  <c r="GU1018" i="21" a="1"/>
  <c r="GU1018" i="21" s="1"/>
  <c r="GQ1018" i="21" a="1"/>
  <c r="GQ1018" i="21" s="1"/>
  <c r="GM1018" i="21" a="1"/>
  <c r="GM1018" i="21" s="1"/>
  <c r="GI1018" i="21" a="1"/>
  <c r="GI1018" i="21" s="1"/>
  <c r="GE1018" i="21" a="1"/>
  <c r="GE1018" i="21" s="1"/>
  <c r="GA1018" i="21" a="1"/>
  <c r="GA1018" i="21" s="1"/>
  <c r="FW1018" i="21" a="1"/>
  <c r="FW1018" i="21" s="1"/>
  <c r="FS1018" i="21" a="1"/>
  <c r="FS1018" i="21" s="1"/>
  <c r="FO1018" i="21" a="1"/>
  <c r="FO1018" i="21" s="1"/>
  <c r="HT1016" i="21" a="1"/>
  <c r="HT1016" i="21" s="1"/>
  <c r="HP1016" i="21" a="1"/>
  <c r="HP1016" i="21" s="1"/>
  <c r="HL1016" i="21" a="1"/>
  <c r="HL1016" i="21" s="1"/>
  <c r="HH1016" i="21" a="1"/>
  <c r="HH1016" i="21" s="1"/>
  <c r="HD1016" i="21" a="1"/>
  <c r="HD1016" i="21" s="1"/>
  <c r="GZ1016" i="21" a="1"/>
  <c r="GZ1016" i="21" s="1"/>
  <c r="GV1016" i="21" a="1"/>
  <c r="GV1016" i="21" s="1"/>
  <c r="GR1016" i="21" a="1"/>
  <c r="GR1016" i="21" s="1"/>
  <c r="GN1016" i="21" a="1"/>
  <c r="GN1016" i="21" s="1"/>
  <c r="GJ1016" i="21" a="1"/>
  <c r="GJ1016" i="21" s="1"/>
  <c r="GF1016" i="21" a="1"/>
  <c r="GF1016" i="21" s="1"/>
  <c r="GB1016" i="21" a="1"/>
  <c r="GB1016" i="21" s="1"/>
  <c r="FX1016" i="21" a="1"/>
  <c r="FX1016" i="21" s="1"/>
  <c r="FT1016" i="21" a="1"/>
  <c r="FT1016" i="21" s="1"/>
  <c r="FP1016" i="21" a="1"/>
  <c r="FP1016" i="21" s="1"/>
  <c r="GR1038" i="21" a="1"/>
  <c r="GR1038" i="21" s="1"/>
  <c r="FY1029" i="21" a="1"/>
  <c r="FY1029" i="21" s="1"/>
  <c r="GB1026" i="21" a="1"/>
  <c r="GB1026" i="21" s="1"/>
  <c r="HQ1025" i="21" a="1"/>
  <c r="HQ1025" i="21" s="1"/>
  <c r="FZ1025" i="21" a="1"/>
  <c r="FZ1025" i="21" s="1"/>
  <c r="GL1024" i="21" a="1"/>
  <c r="GL1024" i="21" s="1"/>
  <c r="GA1022" i="21" a="1"/>
  <c r="GA1022" i="21" s="1"/>
  <c r="FP1022" i="21" a="1"/>
  <c r="FP1022" i="21" s="1"/>
  <c r="HQ1021" i="21" a="1"/>
  <c r="HQ1021" i="21" s="1"/>
  <c r="GK1021" i="21" a="1"/>
  <c r="GK1021" i="21" s="1"/>
  <c r="HQ1020" i="21" a="1"/>
  <c r="HQ1020" i="21" s="1"/>
  <c r="GV1020" i="21" a="1"/>
  <c r="GV1020" i="21" s="1"/>
  <c r="GK1020" i="21" a="1"/>
  <c r="GK1020" i="21" s="1"/>
  <c r="FP1020" i="21" a="1"/>
  <c r="FP1020" i="21" s="1"/>
  <c r="GT1019" i="21" a="1"/>
  <c r="GT1019" i="21" s="1"/>
  <c r="FP1019" i="21" a="1"/>
  <c r="FP1019" i="21" s="1"/>
  <c r="HU1017" i="21" a="1"/>
  <c r="HU1017" i="21" s="1"/>
  <c r="HQ1017" i="21" a="1"/>
  <c r="HQ1017" i="21" s="1"/>
  <c r="HM1017" i="21" a="1"/>
  <c r="HM1017" i="21" s="1"/>
  <c r="HI1017" i="21" a="1"/>
  <c r="HI1017" i="21" s="1"/>
  <c r="HE1017" i="21" a="1"/>
  <c r="HE1017" i="21" s="1"/>
  <c r="HA1017" i="21" a="1"/>
  <c r="HA1017" i="21" s="1"/>
  <c r="GW1017" i="21" a="1"/>
  <c r="GW1017" i="21" s="1"/>
  <c r="GS1017" i="21" a="1"/>
  <c r="GS1017" i="21" s="1"/>
  <c r="GO1017" i="21" a="1"/>
  <c r="GO1017" i="21" s="1"/>
  <c r="GK1017" i="21" a="1"/>
  <c r="GK1017" i="21" s="1"/>
  <c r="GG1017" i="21" a="1"/>
  <c r="GG1017" i="21" s="1"/>
  <c r="GC1017" i="21" a="1"/>
  <c r="GC1017" i="21" s="1"/>
  <c r="FY1017" i="21" a="1"/>
  <c r="FY1017" i="21" s="1"/>
  <c r="FU1017" i="21" a="1"/>
  <c r="FU1017" i="21" s="1"/>
  <c r="FQ1017" i="21" a="1"/>
  <c r="FQ1017" i="21" s="1"/>
  <c r="HV1015" i="21" a="1"/>
  <c r="HV1015" i="21" s="1"/>
  <c r="HR1015" i="21" a="1"/>
  <c r="HR1015" i="21" s="1"/>
  <c r="HN1015" i="21" a="1"/>
  <c r="HN1015" i="21" s="1"/>
  <c r="HJ1015" i="21" a="1"/>
  <c r="HJ1015" i="21" s="1"/>
  <c r="HF1015" i="21" a="1"/>
  <c r="HF1015" i="21" s="1"/>
  <c r="HB1015" i="21" a="1"/>
  <c r="HB1015" i="21" s="1"/>
  <c r="GX1015" i="21" a="1"/>
  <c r="GX1015" i="21" s="1"/>
  <c r="GT1015" i="21" a="1"/>
  <c r="GT1015" i="21" s="1"/>
  <c r="GP1015" i="21" a="1"/>
  <c r="GP1015" i="21" s="1"/>
  <c r="GL1015" i="21" a="1"/>
  <c r="GL1015" i="21" s="1"/>
  <c r="GH1015" i="21" a="1"/>
  <c r="GH1015" i="21" s="1"/>
  <c r="GD1015" i="21" a="1"/>
  <c r="GD1015" i="21" s="1"/>
  <c r="FZ1015" i="21" a="1"/>
  <c r="FZ1015" i="21" s="1"/>
  <c r="FV1015" i="21" a="1"/>
  <c r="FV1015" i="21" s="1"/>
  <c r="FR1015" i="21" a="1"/>
  <c r="FR1015" i="21" s="1"/>
  <c r="HS1013" i="21" a="1"/>
  <c r="HS1013" i="21" s="1"/>
  <c r="HO1013" i="21" a="1"/>
  <c r="HO1013" i="21" s="1"/>
  <c r="HK1013" i="21" a="1"/>
  <c r="HK1013" i="21" s="1"/>
  <c r="HG1013" i="21" a="1"/>
  <c r="HG1013" i="21" s="1"/>
  <c r="HC1013" i="21" a="1"/>
  <c r="HC1013" i="21" s="1"/>
  <c r="GY1013" i="21" a="1"/>
  <c r="GY1013" i="21" s="1"/>
  <c r="GU1013" i="21" a="1"/>
  <c r="GU1013" i="21" s="1"/>
  <c r="GQ1013" i="21" a="1"/>
  <c r="GQ1013" i="21" s="1"/>
  <c r="GM1013" i="21" a="1"/>
  <c r="GM1013" i="21" s="1"/>
  <c r="GI1013" i="21" a="1"/>
  <c r="GI1013" i="21" s="1"/>
  <c r="GE1013" i="21" a="1"/>
  <c r="GE1013" i="21" s="1"/>
  <c r="GA1013" i="21" a="1"/>
  <c r="GA1013" i="21" s="1"/>
  <c r="FW1013" i="21" a="1"/>
  <c r="FW1013" i="21" s="1"/>
  <c r="FS1013" i="21" a="1"/>
  <c r="FS1013" i="21" s="1"/>
  <c r="FO1013" i="21" a="1"/>
  <c r="FO1013" i="21" s="1"/>
  <c r="FP1039" i="21" a="1"/>
  <c r="FP1039" i="21" s="1"/>
  <c r="FV1029" i="21" a="1"/>
  <c r="FV1029" i="21" s="1"/>
  <c r="GH1028" i="21" a="1"/>
  <c r="GH1028" i="21" s="1"/>
  <c r="GW1027" i="21" a="1"/>
  <c r="GW1027" i="21" s="1"/>
  <c r="HK1026" i="21" a="1"/>
  <c r="HK1026" i="21" s="1"/>
  <c r="HP1025" i="21" a="1"/>
  <c r="HP1025" i="21" s="1"/>
  <c r="GK1024" i="21" a="1"/>
  <c r="GK1024" i="21" s="1"/>
  <c r="FP1024" i="21" a="1"/>
  <c r="FP1024" i="21" s="1"/>
  <c r="HL1023" i="21" a="1"/>
  <c r="HL1023" i="21" s="1"/>
  <c r="GV1023" i="21" a="1"/>
  <c r="GV1023" i="21" s="1"/>
  <c r="GF1023" i="21" a="1"/>
  <c r="GF1023" i="21" s="1"/>
  <c r="FP1023" i="21" a="1"/>
  <c r="FP1023" i="21" s="1"/>
  <c r="HS1022" i="21" a="1"/>
  <c r="HS1022" i="21" s="1"/>
  <c r="HC1022" i="21" a="1"/>
  <c r="HC1022" i="21" s="1"/>
  <c r="GM1022" i="21" a="1"/>
  <c r="GM1022" i="21" s="1"/>
  <c r="FO1022" i="21" a="1"/>
  <c r="FO1022" i="21" s="1"/>
  <c r="HE1021" i="21" a="1"/>
  <c r="HE1021" i="21" s="1"/>
  <c r="FY1021" i="21" a="1"/>
  <c r="FY1021" i="21" s="1"/>
  <c r="HP1020" i="21" a="1"/>
  <c r="HP1020" i="21" s="1"/>
  <c r="HE1020" i="21" a="1"/>
  <c r="HE1020" i="21" s="1"/>
  <c r="GJ1020" i="21" a="1"/>
  <c r="GJ1020" i="21" s="1"/>
  <c r="FY1020" i="21" a="1"/>
  <c r="FY1020" i="21" s="1"/>
  <c r="HF1019" i="21" a="1"/>
  <c r="HF1019" i="21" s="1"/>
  <c r="FZ1019" i="21" a="1"/>
  <c r="FZ1019" i="21" s="1"/>
  <c r="HV1018" i="21" a="1"/>
  <c r="HV1018" i="21" s="1"/>
  <c r="HR1018" i="21" a="1"/>
  <c r="HR1018" i="21" s="1"/>
  <c r="HN1018" i="21" a="1"/>
  <c r="HN1018" i="21" s="1"/>
  <c r="HJ1018" i="21" a="1"/>
  <c r="HJ1018" i="21" s="1"/>
  <c r="HF1018" i="21" a="1"/>
  <c r="HF1018" i="21" s="1"/>
  <c r="HB1018" i="21" a="1"/>
  <c r="HB1018" i="21" s="1"/>
  <c r="GX1018" i="21" a="1"/>
  <c r="GX1018" i="21" s="1"/>
  <c r="GT1018" i="21" a="1"/>
  <c r="GT1018" i="21" s="1"/>
  <c r="GP1018" i="21" a="1"/>
  <c r="GP1018" i="21" s="1"/>
  <c r="GL1018" i="21" a="1"/>
  <c r="GL1018" i="21" s="1"/>
  <c r="GH1018" i="21" a="1"/>
  <c r="GH1018" i="21" s="1"/>
  <c r="GD1018" i="21" a="1"/>
  <c r="GD1018" i="21" s="1"/>
  <c r="FZ1018" i="21" a="1"/>
  <c r="FZ1018" i="21" s="1"/>
  <c r="FV1018" i="21" a="1"/>
  <c r="FV1018" i="21" s="1"/>
  <c r="FR1018" i="21" a="1"/>
  <c r="FR1018" i="21" s="1"/>
  <c r="HS1016" i="21" a="1"/>
  <c r="HS1016" i="21" s="1"/>
  <c r="HO1016" i="21" a="1"/>
  <c r="HO1016" i="21" s="1"/>
  <c r="HK1016" i="21" a="1"/>
  <c r="HK1016" i="21" s="1"/>
  <c r="HG1016" i="21" a="1"/>
  <c r="HG1016" i="21" s="1"/>
  <c r="HC1016" i="21" a="1"/>
  <c r="HC1016" i="21" s="1"/>
  <c r="GY1016" i="21" a="1"/>
  <c r="GY1016" i="21" s="1"/>
  <c r="GU1016" i="21" a="1"/>
  <c r="GU1016" i="21" s="1"/>
  <c r="GQ1016" i="21" a="1"/>
  <c r="GQ1016" i="21" s="1"/>
  <c r="GM1016" i="21" a="1"/>
  <c r="GM1016" i="21" s="1"/>
  <c r="GI1016" i="21" a="1"/>
  <c r="GI1016" i="21" s="1"/>
  <c r="GE1016" i="21" a="1"/>
  <c r="GE1016" i="21" s="1"/>
  <c r="GA1016" i="21" a="1"/>
  <c r="GA1016" i="21" s="1"/>
  <c r="FW1016" i="21" a="1"/>
  <c r="FW1016" i="21" s="1"/>
  <c r="FS1016" i="21" a="1"/>
  <c r="FS1016" i="21" s="1"/>
  <c r="FO1016" i="21" a="1"/>
  <c r="FO1016" i="21" s="1"/>
  <c r="HT1014" i="21" a="1"/>
  <c r="HT1014" i="21" s="1"/>
  <c r="HP1014" i="21" a="1"/>
  <c r="HP1014" i="21" s="1"/>
  <c r="HL1014" i="21" a="1"/>
  <c r="HL1014" i="21" s="1"/>
  <c r="HH1014" i="21" a="1"/>
  <c r="HH1014" i="21" s="1"/>
  <c r="HD1014" i="21" a="1"/>
  <c r="HD1014" i="21" s="1"/>
  <c r="GZ1014" i="21" a="1"/>
  <c r="GZ1014" i="21" s="1"/>
  <c r="GV1014" i="21" a="1"/>
  <c r="GV1014" i="21" s="1"/>
  <c r="GR1014" i="21" a="1"/>
  <c r="GR1014" i="21" s="1"/>
  <c r="GN1014" i="21" a="1"/>
  <c r="GN1014" i="21" s="1"/>
  <c r="GJ1014" i="21" a="1"/>
  <c r="GJ1014" i="21" s="1"/>
  <c r="GF1014" i="21" a="1"/>
  <c r="GF1014" i="21" s="1"/>
  <c r="GB1014" i="21" a="1"/>
  <c r="GB1014" i="21" s="1"/>
  <c r="FX1014" i="21" a="1"/>
  <c r="FX1014" i="21" s="1"/>
  <c r="FT1014" i="21" a="1"/>
  <c r="FT1014" i="21" s="1"/>
  <c r="FP1014" i="21" a="1"/>
  <c r="FP1014" i="21" s="1"/>
  <c r="HC1034" i="21" a="1"/>
  <c r="HC1034" i="21" s="1"/>
  <c r="GZ1032" i="21" a="1"/>
  <c r="GZ1032" i="21" s="1"/>
  <c r="HN1028" i="21" a="1"/>
  <c r="HN1028" i="21" s="1"/>
  <c r="FT1025" i="21" a="1"/>
  <c r="FT1025" i="21" s="1"/>
  <c r="HA1024" i="21" a="1"/>
  <c r="HA1024" i="21" s="1"/>
  <c r="GF1024" i="21" a="1"/>
  <c r="GF1024" i="21" s="1"/>
  <c r="HH1023" i="21" a="1"/>
  <c r="HH1023" i="21" s="1"/>
  <c r="GR1023" i="21" a="1"/>
  <c r="GR1023" i="21" s="1"/>
  <c r="GB1023" i="21" a="1"/>
  <c r="GB1023" i="21" s="1"/>
  <c r="HO1022" i="21" a="1"/>
  <c r="HO1022" i="21" s="1"/>
  <c r="GY1022" i="21" a="1"/>
  <c r="GY1022" i="21" s="1"/>
  <c r="GI1022" i="21" a="1"/>
  <c r="GI1022" i="21" s="1"/>
  <c r="FW1022" i="21" a="1"/>
  <c r="FW1022" i="21" s="1"/>
  <c r="HM1021" i="21" a="1"/>
  <c r="HM1021" i="21" s="1"/>
  <c r="GG1021" i="21" a="1"/>
  <c r="GG1021" i="21" s="1"/>
  <c r="HM1020" i="21" a="1"/>
  <c r="HM1020" i="21" s="1"/>
  <c r="GR1020" i="21" a="1"/>
  <c r="GR1020" i="21" s="1"/>
  <c r="GG1020" i="21" a="1"/>
  <c r="GG1020" i="21" s="1"/>
  <c r="GX1019" i="21" a="1"/>
  <c r="GX1019" i="21" s="1"/>
  <c r="HG1034" i="21" a="1"/>
  <c r="HG1034" i="21" s="1"/>
  <c r="HL1032" i="21" a="1"/>
  <c r="HL1032" i="21" s="1"/>
  <c r="FW1028" i="21" a="1"/>
  <c r="FW1028" i="21" s="1"/>
  <c r="GC1027" i="21" a="1"/>
  <c r="GC1027" i="21" s="1"/>
  <c r="GY1026" i="21" a="1"/>
  <c r="GY1026" i="21" s="1"/>
  <c r="FU1025" i="21" a="1"/>
  <c r="FU1025" i="21" s="1"/>
  <c r="HA1021" i="21" a="1"/>
  <c r="HA1021" i="21" s="1"/>
  <c r="HL1020" i="21" a="1"/>
  <c r="HL1020" i="21" s="1"/>
  <c r="FU1020" i="21" a="1"/>
  <c r="FU1020" i="21" s="1"/>
  <c r="HJ1019" i="21" a="1"/>
  <c r="HJ1019" i="21" s="1"/>
  <c r="GS1018" i="21" a="1"/>
  <c r="GS1018" i="21" s="1"/>
  <c r="HD1017" i="21" a="1"/>
  <c r="HD1017" i="21" s="1"/>
  <c r="GU1017" i="21" a="1"/>
  <c r="GU1017" i="21" s="1"/>
  <c r="FX1017" i="21" a="1"/>
  <c r="FX1017" i="21" s="1"/>
  <c r="FO1017" i="21" a="1"/>
  <c r="FO1017" i="21" s="1"/>
  <c r="HR1016" i="21" a="1"/>
  <c r="HR1016" i="21" s="1"/>
  <c r="GL1016" i="21" a="1"/>
  <c r="GL1016" i="21" s="1"/>
  <c r="HR1013" i="21" a="1"/>
  <c r="HR1013" i="21" s="1"/>
  <c r="HJ1013" i="21" a="1"/>
  <c r="HJ1013" i="21" s="1"/>
  <c r="HB1013" i="21" a="1"/>
  <c r="HB1013" i="21" s="1"/>
  <c r="GT1013" i="21" a="1"/>
  <c r="GT1013" i="21" s="1"/>
  <c r="GL1013" i="21" a="1"/>
  <c r="GL1013" i="21" s="1"/>
  <c r="GD1013" i="21" a="1"/>
  <c r="GD1013" i="21" s="1"/>
  <c r="FV1013" i="21" a="1"/>
  <c r="FV1013" i="21" s="1"/>
  <c r="HU1012" i="21" a="1"/>
  <c r="HU1012" i="21" s="1"/>
  <c r="HQ1012" i="21" a="1"/>
  <c r="HQ1012" i="21" s="1"/>
  <c r="HM1012" i="21" a="1"/>
  <c r="HM1012" i="21" s="1"/>
  <c r="HI1012" i="21" a="1"/>
  <c r="HI1012" i="21" s="1"/>
  <c r="HE1012" i="21" a="1"/>
  <c r="HE1012" i="21" s="1"/>
  <c r="HA1012" i="21" a="1"/>
  <c r="HA1012" i="21" s="1"/>
  <c r="GW1012" i="21" a="1"/>
  <c r="GW1012" i="21" s="1"/>
  <c r="GS1012" i="21" a="1"/>
  <c r="GS1012" i="21" s="1"/>
  <c r="GO1012" i="21" a="1"/>
  <c r="GO1012" i="21" s="1"/>
  <c r="GK1012" i="21" a="1"/>
  <c r="GK1012" i="21" s="1"/>
  <c r="GG1012" i="21" a="1"/>
  <c r="GG1012" i="21" s="1"/>
  <c r="GC1012" i="21" a="1"/>
  <c r="GC1012" i="21" s="1"/>
  <c r="FY1012" i="21" a="1"/>
  <c r="FY1012" i="21" s="1"/>
  <c r="FU1012" i="21" a="1"/>
  <c r="FU1012" i="21" s="1"/>
  <c r="FQ1012" i="21" a="1"/>
  <c r="FQ1012" i="21" s="1"/>
  <c r="HV1010" i="21" a="1"/>
  <c r="HV1010" i="21" s="1"/>
  <c r="HR1010" i="21" a="1"/>
  <c r="HR1010" i="21" s="1"/>
  <c r="HN1010" i="21" a="1"/>
  <c r="HN1010" i="21" s="1"/>
  <c r="HJ1010" i="21" a="1"/>
  <c r="HJ1010" i="21" s="1"/>
  <c r="HF1010" i="21" a="1"/>
  <c r="HF1010" i="21" s="1"/>
  <c r="HB1010" i="21" a="1"/>
  <c r="HB1010" i="21" s="1"/>
  <c r="GX1010" i="21" a="1"/>
  <c r="GX1010" i="21" s="1"/>
  <c r="GT1010" i="21" a="1"/>
  <c r="GT1010" i="21" s="1"/>
  <c r="GP1010" i="21" a="1"/>
  <c r="GP1010" i="21" s="1"/>
  <c r="GL1010" i="21" a="1"/>
  <c r="GL1010" i="21" s="1"/>
  <c r="GH1010" i="21" a="1"/>
  <c r="GH1010" i="21" s="1"/>
  <c r="GD1010" i="21" a="1"/>
  <c r="GD1010" i="21" s="1"/>
  <c r="FZ1010" i="21" a="1"/>
  <c r="FZ1010" i="21" s="1"/>
  <c r="FV1010" i="21" a="1"/>
  <c r="FV1010" i="21" s="1"/>
  <c r="FR1010" i="21" a="1"/>
  <c r="FR1010" i="21" s="1"/>
  <c r="HS1008" i="21" a="1"/>
  <c r="HS1008" i="21" s="1"/>
  <c r="HO1008" i="21" a="1"/>
  <c r="HO1008" i="21" s="1"/>
  <c r="HK1008" i="21" a="1"/>
  <c r="HK1008" i="21" s="1"/>
  <c r="HG1008" i="21" a="1"/>
  <c r="HG1008" i="21" s="1"/>
  <c r="HC1008" i="21" a="1"/>
  <c r="HC1008" i="21" s="1"/>
  <c r="GY1008" i="21" a="1"/>
  <c r="GY1008" i="21" s="1"/>
  <c r="GU1008" i="21" a="1"/>
  <c r="GU1008" i="21" s="1"/>
  <c r="GQ1008" i="21" a="1"/>
  <c r="GQ1008" i="21" s="1"/>
  <c r="GM1008" i="21" a="1"/>
  <c r="GM1008" i="21" s="1"/>
  <c r="GI1008" i="21" a="1"/>
  <c r="GI1008" i="21" s="1"/>
  <c r="GE1008" i="21" a="1"/>
  <c r="GE1008" i="21" s="1"/>
  <c r="GA1008" i="21" a="1"/>
  <c r="GA1008" i="21" s="1"/>
  <c r="FW1008" i="21" a="1"/>
  <c r="FW1008" i="21" s="1"/>
  <c r="FS1008" i="21" a="1"/>
  <c r="FS1008" i="21" s="1"/>
  <c r="FO1008" i="21" a="1"/>
  <c r="FO1008" i="21" s="1"/>
  <c r="FS1026" i="21" a="1"/>
  <c r="FS1026" i="21" s="1"/>
  <c r="GS1021" i="21" a="1"/>
  <c r="GS1021" i="21" s="1"/>
  <c r="HD1020" i="21" a="1"/>
  <c r="HD1020" i="21" s="1"/>
  <c r="HM1018" i="21" a="1"/>
  <c r="HM1018" i="21" s="1"/>
  <c r="GG1018" i="21" a="1"/>
  <c r="GG1018" i="21" s="1"/>
  <c r="HO1017" i="21" a="1"/>
  <c r="HO1017" i="21" s="1"/>
  <c r="GR1017" i="21" a="1"/>
  <c r="GR1017" i="21" s="1"/>
  <c r="GI1017" i="21" a="1"/>
  <c r="GI1017" i="21" s="1"/>
  <c r="HF1016" i="21" a="1"/>
  <c r="HF1016" i="21" s="1"/>
  <c r="FZ1016" i="21" a="1"/>
  <c r="FZ1016" i="21" s="1"/>
  <c r="HT1015" i="21" a="1"/>
  <c r="HT1015" i="21" s="1"/>
  <c r="HL1015" i="21" a="1"/>
  <c r="HL1015" i="21" s="1"/>
  <c r="HD1015" i="21" a="1"/>
  <c r="HD1015" i="21" s="1"/>
  <c r="GV1015" i="21" a="1"/>
  <c r="GV1015" i="21" s="1"/>
  <c r="GN1015" i="21" a="1"/>
  <c r="GN1015" i="21" s="1"/>
  <c r="GF1015" i="21" a="1"/>
  <c r="GF1015" i="21" s="1"/>
  <c r="FX1015" i="21" a="1"/>
  <c r="FX1015" i="21" s="1"/>
  <c r="FP1015" i="21" a="1"/>
  <c r="FP1015" i="21" s="1"/>
  <c r="HU1014" i="21" a="1"/>
  <c r="HU1014" i="21" s="1"/>
  <c r="HM1014" i="21" a="1"/>
  <c r="HM1014" i="21" s="1"/>
  <c r="HE1014" i="21" a="1"/>
  <c r="HE1014" i="21" s="1"/>
  <c r="GW1014" i="21" a="1"/>
  <c r="GW1014" i="21" s="1"/>
  <c r="GO1014" i="21" a="1"/>
  <c r="GO1014" i="21" s="1"/>
  <c r="GG1014" i="21" a="1"/>
  <c r="GG1014" i="21" s="1"/>
  <c r="FY1014" i="21" a="1"/>
  <c r="FY1014" i="21" s="1"/>
  <c r="FQ1014" i="21" a="1"/>
  <c r="FQ1014" i="21" s="1"/>
  <c r="HS1011" i="21" a="1"/>
  <c r="HS1011" i="21" s="1"/>
  <c r="HO1011" i="21" a="1"/>
  <c r="HO1011" i="21" s="1"/>
  <c r="HK1011" i="21" a="1"/>
  <c r="HK1011" i="21" s="1"/>
  <c r="HG1011" i="21" a="1"/>
  <c r="HG1011" i="21" s="1"/>
  <c r="HC1011" i="21" a="1"/>
  <c r="HC1011" i="21" s="1"/>
  <c r="GY1011" i="21" a="1"/>
  <c r="GY1011" i="21" s="1"/>
  <c r="GU1011" i="21" a="1"/>
  <c r="GU1011" i="21" s="1"/>
  <c r="GQ1011" i="21" a="1"/>
  <c r="GQ1011" i="21" s="1"/>
  <c r="GM1011" i="21" a="1"/>
  <c r="GM1011" i="21" s="1"/>
  <c r="GI1011" i="21" a="1"/>
  <c r="GI1011" i="21" s="1"/>
  <c r="GE1011" i="21" a="1"/>
  <c r="GE1011" i="21" s="1"/>
  <c r="GA1011" i="21" a="1"/>
  <c r="GA1011" i="21" s="1"/>
  <c r="FW1011" i="21" a="1"/>
  <c r="FW1011" i="21" s="1"/>
  <c r="FS1011" i="21" a="1"/>
  <c r="FS1011" i="21" s="1"/>
  <c r="FO1011" i="21" a="1"/>
  <c r="FO1011" i="21" s="1"/>
  <c r="HT1009" i="21" a="1"/>
  <c r="HT1009" i="21" s="1"/>
  <c r="HP1009" i="21" a="1"/>
  <c r="HP1009" i="21" s="1"/>
  <c r="HL1009" i="21" a="1"/>
  <c r="HL1009" i="21" s="1"/>
  <c r="HH1009" i="21" a="1"/>
  <c r="HH1009" i="21" s="1"/>
  <c r="HD1009" i="21" a="1"/>
  <c r="HD1009" i="21" s="1"/>
  <c r="GZ1009" i="21" a="1"/>
  <c r="GZ1009" i="21" s="1"/>
  <c r="GV1009" i="21" a="1"/>
  <c r="GV1009" i="21" s="1"/>
  <c r="GR1009" i="21" a="1"/>
  <c r="GR1009" i="21" s="1"/>
  <c r="GN1009" i="21" a="1"/>
  <c r="GN1009" i="21" s="1"/>
  <c r="GJ1009" i="21" a="1"/>
  <c r="GJ1009" i="21" s="1"/>
  <c r="GF1009" i="21" a="1"/>
  <c r="GF1009" i="21" s="1"/>
  <c r="GB1009" i="21" a="1"/>
  <c r="GB1009" i="21" s="1"/>
  <c r="FX1009" i="21" a="1"/>
  <c r="FX1009" i="21" s="1"/>
  <c r="FT1009" i="21" a="1"/>
  <c r="FT1009" i="21" s="1"/>
  <c r="FP1009" i="21" a="1"/>
  <c r="FP1009" i="21" s="1"/>
  <c r="HU1007" i="21" a="1"/>
  <c r="HU1007" i="21" s="1"/>
  <c r="HQ1007" i="21" a="1"/>
  <c r="HQ1007" i="21" s="1"/>
  <c r="HM1007" i="21" a="1"/>
  <c r="HM1007" i="21" s="1"/>
  <c r="HI1007" i="21" a="1"/>
  <c r="HI1007" i="21" s="1"/>
  <c r="HE1007" i="21" a="1"/>
  <c r="HE1007" i="21" s="1"/>
  <c r="HA1007" i="21" a="1"/>
  <c r="HA1007" i="21" s="1"/>
  <c r="GW1007" i="21" a="1"/>
  <c r="GW1007" i="21" s="1"/>
  <c r="GS1007" i="21" a="1"/>
  <c r="GS1007" i="21" s="1"/>
  <c r="GO1007" i="21" a="1"/>
  <c r="GO1007" i="21" s="1"/>
  <c r="GK1007" i="21" a="1"/>
  <c r="GK1007" i="21" s="1"/>
  <c r="GG1007" i="21" a="1"/>
  <c r="GG1007" i="21" s="1"/>
  <c r="HR1024" i="21" a="1"/>
  <c r="HR1024" i="21" s="1"/>
  <c r="HA1020" i="21" a="1"/>
  <c r="HA1020" i="21" s="1"/>
  <c r="GD1019" i="21" a="1"/>
  <c r="GD1019" i="21" s="1"/>
  <c r="HA1018" i="21" a="1"/>
  <c r="HA1018" i="21" s="1"/>
  <c r="FU1018" i="21" a="1"/>
  <c r="FU1018" i="21" s="1"/>
  <c r="HL1017" i="21" a="1"/>
  <c r="HL1017" i="21" s="1"/>
  <c r="HC1017" i="21" a="1"/>
  <c r="HC1017" i="21" s="1"/>
  <c r="GF1017" i="21" a="1"/>
  <c r="GF1017" i="21" s="1"/>
  <c r="FW1017" i="21" a="1"/>
  <c r="FW1017" i="21" s="1"/>
  <c r="GT1016" i="21" a="1"/>
  <c r="GT1016" i="21" s="1"/>
  <c r="HQ1013" i="21" a="1"/>
  <c r="HQ1013" i="21" s="1"/>
  <c r="HI1013" i="21" a="1"/>
  <c r="HI1013" i="21" s="1"/>
  <c r="HA1013" i="21" a="1"/>
  <c r="HA1013" i="21" s="1"/>
  <c r="GS1013" i="21" a="1"/>
  <c r="GS1013" i="21" s="1"/>
  <c r="GK1013" i="21" a="1"/>
  <c r="GK1013" i="21" s="1"/>
  <c r="GC1013" i="21" a="1"/>
  <c r="GC1013" i="21" s="1"/>
  <c r="FU1013" i="21" a="1"/>
  <c r="FU1013" i="21" s="1"/>
  <c r="HT1012" i="21" a="1"/>
  <c r="HT1012" i="21" s="1"/>
  <c r="HP1012" i="21" a="1"/>
  <c r="HP1012" i="21" s="1"/>
  <c r="HL1012" i="21" a="1"/>
  <c r="HL1012" i="21" s="1"/>
  <c r="HH1012" i="21" a="1"/>
  <c r="HH1012" i="21" s="1"/>
  <c r="HD1012" i="21" a="1"/>
  <c r="HD1012" i="21" s="1"/>
  <c r="GZ1012" i="21" a="1"/>
  <c r="GZ1012" i="21" s="1"/>
  <c r="GV1012" i="21" a="1"/>
  <c r="GV1012" i="21" s="1"/>
  <c r="GR1012" i="21" a="1"/>
  <c r="GR1012" i="21" s="1"/>
  <c r="GN1012" i="21" a="1"/>
  <c r="GN1012" i="21" s="1"/>
  <c r="GJ1012" i="21" a="1"/>
  <c r="GJ1012" i="21" s="1"/>
  <c r="GF1012" i="21" a="1"/>
  <c r="GF1012" i="21" s="1"/>
  <c r="GB1012" i="21" a="1"/>
  <c r="GB1012" i="21" s="1"/>
  <c r="FX1012" i="21" a="1"/>
  <c r="FX1012" i="21" s="1"/>
  <c r="FT1012" i="21" a="1"/>
  <c r="FT1012" i="21" s="1"/>
  <c r="FP1012" i="21" a="1"/>
  <c r="FP1012" i="21" s="1"/>
  <c r="HU1010" i="21" a="1"/>
  <c r="HU1010" i="21" s="1"/>
  <c r="HQ1010" i="21" a="1"/>
  <c r="HQ1010" i="21" s="1"/>
  <c r="HM1010" i="21" a="1"/>
  <c r="HM1010" i="21" s="1"/>
  <c r="HI1010" i="21" a="1"/>
  <c r="HI1010" i="21" s="1"/>
  <c r="HE1010" i="21" a="1"/>
  <c r="HE1010" i="21" s="1"/>
  <c r="HA1010" i="21" a="1"/>
  <c r="HA1010" i="21" s="1"/>
  <c r="GW1010" i="21" a="1"/>
  <c r="GW1010" i="21" s="1"/>
  <c r="GS1010" i="21" a="1"/>
  <c r="GS1010" i="21" s="1"/>
  <c r="GO1010" i="21" a="1"/>
  <c r="GO1010" i="21" s="1"/>
  <c r="GK1010" i="21" a="1"/>
  <c r="GK1010" i="21" s="1"/>
  <c r="GG1010" i="21" a="1"/>
  <c r="GG1010" i="21" s="1"/>
  <c r="GC1010" i="21" a="1"/>
  <c r="GC1010" i="21" s="1"/>
  <c r="FY1010" i="21" a="1"/>
  <c r="FY1010" i="21" s="1"/>
  <c r="FU1010" i="21" a="1"/>
  <c r="FU1010" i="21" s="1"/>
  <c r="FQ1010" i="21" a="1"/>
  <c r="FQ1010" i="21" s="1"/>
  <c r="HB1024" i="21" a="1"/>
  <c r="HB1024" i="21" s="1"/>
  <c r="GS1020" i="21" a="1"/>
  <c r="GS1020" i="21" s="1"/>
  <c r="HU1018" i="21" a="1"/>
  <c r="HU1018" i="21" s="1"/>
  <c r="GO1018" i="21" a="1"/>
  <c r="GO1018" i="21" s="1"/>
  <c r="GZ1017" i="21" a="1"/>
  <c r="GZ1017" i="21" s="1"/>
  <c r="GQ1017" i="21" a="1"/>
  <c r="GQ1017" i="21" s="1"/>
  <c r="FT1017" i="21" a="1"/>
  <c r="FT1017" i="21" s="1"/>
  <c r="HN1016" i="21" a="1"/>
  <c r="HN1016" i="21" s="1"/>
  <c r="GH1016" i="21" a="1"/>
  <c r="GH1016" i="21" s="1"/>
  <c r="HQ1015" i="21" a="1"/>
  <c r="HQ1015" i="21" s="1"/>
  <c r="HI1015" i="21" a="1"/>
  <c r="HI1015" i="21" s="1"/>
  <c r="HA1015" i="21" a="1"/>
  <c r="HA1015" i="21" s="1"/>
  <c r="GS1015" i="21" a="1"/>
  <c r="GS1015" i="21" s="1"/>
  <c r="GK1015" i="21" a="1"/>
  <c r="GK1015" i="21" s="1"/>
  <c r="GC1015" i="21" a="1"/>
  <c r="GC1015" i="21" s="1"/>
  <c r="FU1015" i="21" a="1"/>
  <c r="FU1015" i="21" s="1"/>
  <c r="HS1014" i="21" a="1"/>
  <c r="HS1014" i="21" s="1"/>
  <c r="HK1014" i="21" a="1"/>
  <c r="HK1014" i="21" s="1"/>
  <c r="HC1014" i="21" a="1"/>
  <c r="HC1014" i="21" s="1"/>
  <c r="GU1014" i="21" a="1"/>
  <c r="GU1014" i="21" s="1"/>
  <c r="GM1014" i="21" a="1"/>
  <c r="GM1014" i="21" s="1"/>
  <c r="GE1014" i="21" a="1"/>
  <c r="GE1014" i="21" s="1"/>
  <c r="FW1014" i="21" a="1"/>
  <c r="FW1014" i="21" s="1"/>
  <c r="FO1014" i="21" a="1"/>
  <c r="FO1014" i="21" s="1"/>
  <c r="HV1011" i="21" a="1"/>
  <c r="HV1011" i="21" s="1"/>
  <c r="HR1011" i="21" a="1"/>
  <c r="HR1011" i="21" s="1"/>
  <c r="HN1011" i="21" a="1"/>
  <c r="HN1011" i="21" s="1"/>
  <c r="HJ1011" i="21" a="1"/>
  <c r="HJ1011" i="21" s="1"/>
  <c r="HF1011" i="21" a="1"/>
  <c r="HF1011" i="21" s="1"/>
  <c r="HB1011" i="21" a="1"/>
  <c r="HB1011" i="21" s="1"/>
  <c r="GX1011" i="21" a="1"/>
  <c r="GX1011" i="21" s="1"/>
  <c r="GT1011" i="21" a="1"/>
  <c r="GT1011" i="21" s="1"/>
  <c r="GP1011" i="21" a="1"/>
  <c r="GP1011" i="21" s="1"/>
  <c r="GL1011" i="21" a="1"/>
  <c r="GL1011" i="21" s="1"/>
  <c r="GH1011" i="21" a="1"/>
  <c r="GH1011" i="21" s="1"/>
  <c r="GD1011" i="21" a="1"/>
  <c r="GD1011" i="21" s="1"/>
  <c r="FZ1011" i="21" a="1"/>
  <c r="FZ1011" i="21" s="1"/>
  <c r="FV1011" i="21" a="1"/>
  <c r="FV1011" i="21" s="1"/>
  <c r="FR1011" i="21" a="1"/>
  <c r="FR1011" i="21" s="1"/>
  <c r="HS1009" i="21" a="1"/>
  <c r="HS1009" i="21" s="1"/>
  <c r="HO1009" i="21" a="1"/>
  <c r="HO1009" i="21" s="1"/>
  <c r="HK1009" i="21" a="1"/>
  <c r="HK1009" i="21" s="1"/>
  <c r="HG1009" i="21" a="1"/>
  <c r="HG1009" i="21" s="1"/>
  <c r="HC1009" i="21" a="1"/>
  <c r="HC1009" i="21" s="1"/>
  <c r="GY1009" i="21" a="1"/>
  <c r="GY1009" i="21" s="1"/>
  <c r="GU1009" i="21" a="1"/>
  <c r="GU1009" i="21" s="1"/>
  <c r="GQ1009" i="21" a="1"/>
  <c r="GQ1009" i="21" s="1"/>
  <c r="GM1009" i="21" a="1"/>
  <c r="GM1009" i="21" s="1"/>
  <c r="GI1009" i="21" a="1"/>
  <c r="GI1009" i="21" s="1"/>
  <c r="GE1009" i="21" a="1"/>
  <c r="GE1009" i="21" s="1"/>
  <c r="GA1009" i="21" a="1"/>
  <c r="GA1009" i="21" s="1"/>
  <c r="FW1009" i="21" a="1"/>
  <c r="FW1009" i="21" s="1"/>
  <c r="FS1009" i="21" a="1"/>
  <c r="FS1009" i="21" s="1"/>
  <c r="FO1009" i="21" a="1"/>
  <c r="FO1009" i="21" s="1"/>
  <c r="HT1007" i="21" a="1"/>
  <c r="HT1007" i="21" s="1"/>
  <c r="HP1007" i="21" a="1"/>
  <c r="HP1007" i="21" s="1"/>
  <c r="HL1007" i="21" a="1"/>
  <c r="HL1007" i="21" s="1"/>
  <c r="HH1007" i="21" a="1"/>
  <c r="HH1007" i="21" s="1"/>
  <c r="HD1007" i="21" a="1"/>
  <c r="HD1007" i="21" s="1"/>
  <c r="GZ1007" i="21" a="1"/>
  <c r="GZ1007" i="21" s="1"/>
  <c r="GV1007" i="21" a="1"/>
  <c r="GV1007" i="21" s="1"/>
  <c r="GR1007" i="21" a="1"/>
  <c r="GR1007" i="21" s="1"/>
  <c r="GN1007" i="21" a="1"/>
  <c r="GN1007" i="21" s="1"/>
  <c r="GJ1007" i="21" a="1"/>
  <c r="GJ1007" i="21" s="1"/>
  <c r="GF1007" i="21" a="1"/>
  <c r="GF1007" i="21" s="1"/>
  <c r="GB1007" i="21" a="1"/>
  <c r="GB1007" i="21" s="1"/>
  <c r="FX1007" i="21" a="1"/>
  <c r="FX1007" i="21" s="1"/>
  <c r="FT1007" i="21" a="1"/>
  <c r="FT1007" i="21" s="1"/>
  <c r="FP1007" i="21" a="1"/>
  <c r="FP1007" i="21" s="1"/>
  <c r="FX1019" i="21" a="1"/>
  <c r="FX1019" i="21" s="1"/>
  <c r="HI1018" i="21" a="1"/>
  <c r="HI1018" i="21" s="1"/>
  <c r="GC1018" i="21" a="1"/>
  <c r="GC1018" i="21" s="1"/>
  <c r="HT1017" i="21" a="1"/>
  <c r="HT1017" i="21" s="1"/>
  <c r="HK1017" i="21" a="1"/>
  <c r="HK1017" i="21" s="1"/>
  <c r="GN1017" i="21" a="1"/>
  <c r="GN1017" i="21" s="1"/>
  <c r="GE1017" i="21" a="1"/>
  <c r="GE1017" i="21" s="1"/>
  <c r="HB1016" i="21" a="1"/>
  <c r="HB1016" i="21" s="1"/>
  <c r="FV1016" i="21" a="1"/>
  <c r="FV1016" i="21" s="1"/>
  <c r="HV1013" i="21" a="1"/>
  <c r="HV1013" i="21" s="1"/>
  <c r="HN1013" i="21" a="1"/>
  <c r="HN1013" i="21" s="1"/>
  <c r="HF1013" i="21" a="1"/>
  <c r="HF1013" i="21" s="1"/>
  <c r="GX1013" i="21" a="1"/>
  <c r="GX1013" i="21" s="1"/>
  <c r="GP1013" i="21" a="1"/>
  <c r="GP1013" i="21" s="1"/>
  <c r="GH1013" i="21" a="1"/>
  <c r="GH1013" i="21" s="1"/>
  <c r="FZ1013" i="21" a="1"/>
  <c r="FZ1013" i="21" s="1"/>
  <c r="FR1013" i="21" a="1"/>
  <c r="FR1013" i="21" s="1"/>
  <c r="HS1012" i="21" a="1"/>
  <c r="HS1012" i="21" s="1"/>
  <c r="HO1012" i="21" a="1"/>
  <c r="HO1012" i="21" s="1"/>
  <c r="HK1012" i="21" a="1"/>
  <c r="HK1012" i="21" s="1"/>
  <c r="HG1012" i="21" a="1"/>
  <c r="HG1012" i="21" s="1"/>
  <c r="HC1012" i="21" a="1"/>
  <c r="HC1012" i="21" s="1"/>
  <c r="GY1012" i="21" a="1"/>
  <c r="GY1012" i="21" s="1"/>
  <c r="GU1012" i="21" a="1"/>
  <c r="GU1012" i="21" s="1"/>
  <c r="GQ1012" i="21" a="1"/>
  <c r="GQ1012" i="21" s="1"/>
  <c r="GM1012" i="21" a="1"/>
  <c r="GM1012" i="21" s="1"/>
  <c r="GI1012" i="21" a="1"/>
  <c r="GI1012" i="21" s="1"/>
  <c r="GE1012" i="21" a="1"/>
  <c r="GE1012" i="21" s="1"/>
  <c r="GA1012" i="21" a="1"/>
  <c r="GA1012" i="21" s="1"/>
  <c r="FW1012" i="21" a="1"/>
  <c r="FW1012" i="21" s="1"/>
  <c r="FS1012" i="21" a="1"/>
  <c r="FS1012" i="21" s="1"/>
  <c r="FO1012" i="21" a="1"/>
  <c r="FO1012" i="21" s="1"/>
  <c r="HT1010" i="21" a="1"/>
  <c r="HT1010" i="21" s="1"/>
  <c r="HP1010" i="21" a="1"/>
  <c r="HP1010" i="21" s="1"/>
  <c r="HL1010" i="21" a="1"/>
  <c r="HL1010" i="21" s="1"/>
  <c r="HH1010" i="21" a="1"/>
  <c r="HH1010" i="21" s="1"/>
  <c r="HD1010" i="21" a="1"/>
  <c r="HD1010" i="21" s="1"/>
  <c r="GZ1010" i="21" a="1"/>
  <c r="GZ1010" i="21" s="1"/>
  <c r="GV1010" i="21" a="1"/>
  <c r="GV1010" i="21" s="1"/>
  <c r="GR1010" i="21" a="1"/>
  <c r="GR1010" i="21" s="1"/>
  <c r="GN1010" i="21" a="1"/>
  <c r="GN1010" i="21" s="1"/>
  <c r="GJ1010" i="21" a="1"/>
  <c r="GJ1010" i="21" s="1"/>
  <c r="GF1010" i="21" a="1"/>
  <c r="GF1010" i="21" s="1"/>
  <c r="GB1010" i="21" a="1"/>
  <c r="GB1010" i="21" s="1"/>
  <c r="FX1010" i="21" a="1"/>
  <c r="FX1010" i="21" s="1"/>
  <c r="FT1010" i="21" a="1"/>
  <c r="FT1010" i="21" s="1"/>
  <c r="FP1010" i="21" a="1"/>
  <c r="FP1010" i="21" s="1"/>
  <c r="HU1008" i="21" a="1"/>
  <c r="HU1008" i="21" s="1"/>
  <c r="HQ1008" i="21" a="1"/>
  <c r="HQ1008" i="21" s="1"/>
  <c r="HM1008" i="21" a="1"/>
  <c r="HM1008" i="21" s="1"/>
  <c r="HI1008" i="21" a="1"/>
  <c r="HI1008" i="21" s="1"/>
  <c r="HE1008" i="21" a="1"/>
  <c r="HE1008" i="21" s="1"/>
  <c r="HA1008" i="21" a="1"/>
  <c r="HA1008" i="21" s="1"/>
  <c r="GW1008" i="21" a="1"/>
  <c r="GW1008" i="21" s="1"/>
  <c r="GS1008" i="21" a="1"/>
  <c r="GS1008" i="21" s="1"/>
  <c r="GO1008" i="21" a="1"/>
  <c r="GO1008" i="21" s="1"/>
  <c r="GK1008" i="21" a="1"/>
  <c r="GK1008" i="21" s="1"/>
  <c r="GG1008" i="21" a="1"/>
  <c r="GG1008" i="21" s="1"/>
  <c r="GC1008" i="21" a="1"/>
  <c r="GC1008" i="21" s="1"/>
  <c r="FY1008" i="21" a="1"/>
  <c r="FY1008" i="21" s="1"/>
  <c r="FU1008" i="21" a="1"/>
  <c r="FU1008" i="21" s="1"/>
  <c r="FQ1008" i="21" a="1"/>
  <c r="FQ1008" i="21" s="1"/>
  <c r="HF1025" i="21" a="1"/>
  <c r="HF1025" i="21" s="1"/>
  <c r="HR1019" i="21" a="1"/>
  <c r="HR1019" i="21" s="1"/>
  <c r="FT1019" i="21" a="1"/>
  <c r="FT1019" i="21" s="1"/>
  <c r="GW1018" i="21" a="1"/>
  <c r="GW1018" i="21" s="1"/>
  <c r="FQ1018" i="21" a="1"/>
  <c r="FQ1018" i="21" s="1"/>
  <c r="HH1017" i="21" a="1"/>
  <c r="HH1017" i="21" s="1"/>
  <c r="GY1017" i="21" a="1"/>
  <c r="GY1017" i="21" s="1"/>
  <c r="GB1017" i="21" a="1"/>
  <c r="GB1017" i="21" s="1"/>
  <c r="FS1017" i="21" a="1"/>
  <c r="FS1017" i="21" s="1"/>
  <c r="HV1016" i="21" a="1"/>
  <c r="HV1016" i="21" s="1"/>
  <c r="GP1016" i="21" a="1"/>
  <c r="GP1016" i="21" s="1"/>
  <c r="HP1015" i="21" a="1"/>
  <c r="HP1015" i="21" s="1"/>
  <c r="HH1015" i="21" a="1"/>
  <c r="HH1015" i="21" s="1"/>
  <c r="GZ1015" i="21" a="1"/>
  <c r="GZ1015" i="21" s="1"/>
  <c r="GR1015" i="21" a="1"/>
  <c r="GR1015" i="21" s="1"/>
  <c r="GJ1015" i="21" a="1"/>
  <c r="GJ1015" i="21" s="1"/>
  <c r="GB1015" i="21" a="1"/>
  <c r="GB1015" i="21" s="1"/>
  <c r="FT1015" i="21" a="1"/>
  <c r="FT1015" i="21" s="1"/>
  <c r="HQ1014" i="21" a="1"/>
  <c r="HQ1014" i="21" s="1"/>
  <c r="HI1014" i="21" a="1"/>
  <c r="HI1014" i="21" s="1"/>
  <c r="HA1014" i="21" a="1"/>
  <c r="HA1014" i="21" s="1"/>
  <c r="GS1014" i="21" a="1"/>
  <c r="GS1014" i="21" s="1"/>
  <c r="GK1014" i="21" a="1"/>
  <c r="GK1014" i="21" s="1"/>
  <c r="GC1014" i="21" a="1"/>
  <c r="GC1014" i="21" s="1"/>
  <c r="FU1014" i="21" a="1"/>
  <c r="FU1014" i="21" s="1"/>
  <c r="HU1011" i="21" a="1"/>
  <c r="HU1011" i="21" s="1"/>
  <c r="HQ1011" i="21" a="1"/>
  <c r="HQ1011" i="21" s="1"/>
  <c r="HM1011" i="21" a="1"/>
  <c r="HM1011" i="21" s="1"/>
  <c r="HI1011" i="21" a="1"/>
  <c r="HI1011" i="21" s="1"/>
  <c r="HE1011" i="21" a="1"/>
  <c r="HE1011" i="21" s="1"/>
  <c r="HA1011" i="21" a="1"/>
  <c r="HA1011" i="21" s="1"/>
  <c r="GW1011" i="21" a="1"/>
  <c r="GW1011" i="21" s="1"/>
  <c r="GS1011" i="21" a="1"/>
  <c r="GS1011" i="21" s="1"/>
  <c r="GO1011" i="21" a="1"/>
  <c r="GO1011" i="21" s="1"/>
  <c r="GK1011" i="21" a="1"/>
  <c r="GK1011" i="21" s="1"/>
  <c r="GG1011" i="21" a="1"/>
  <c r="GG1011" i="21" s="1"/>
  <c r="GC1011" i="21" a="1"/>
  <c r="GC1011" i="21" s="1"/>
  <c r="FY1011" i="21" a="1"/>
  <c r="FY1011" i="21" s="1"/>
  <c r="FU1011" i="21" a="1"/>
  <c r="FU1011" i="21" s="1"/>
  <c r="FQ1011" i="21" a="1"/>
  <c r="FQ1011" i="21" s="1"/>
  <c r="HV1009" i="21" a="1"/>
  <c r="HV1009" i="21" s="1"/>
  <c r="HR1009" i="21" a="1"/>
  <c r="HR1009" i="21" s="1"/>
  <c r="HN1009" i="21" a="1"/>
  <c r="HN1009" i="21" s="1"/>
  <c r="HJ1009" i="21" a="1"/>
  <c r="HJ1009" i="21" s="1"/>
  <c r="HF1009" i="21" a="1"/>
  <c r="HF1009" i="21" s="1"/>
  <c r="HB1009" i="21" a="1"/>
  <c r="HB1009" i="21" s="1"/>
  <c r="GX1009" i="21" a="1"/>
  <c r="GX1009" i="21" s="1"/>
  <c r="GT1009" i="21" a="1"/>
  <c r="GT1009" i="21" s="1"/>
  <c r="GP1009" i="21" a="1"/>
  <c r="GP1009" i="21" s="1"/>
  <c r="GL1009" i="21" a="1"/>
  <c r="GL1009" i="21" s="1"/>
  <c r="GH1009" i="21" a="1"/>
  <c r="GH1009" i="21" s="1"/>
  <c r="GD1009" i="21" a="1"/>
  <c r="GD1009" i="21" s="1"/>
  <c r="FZ1009" i="21" a="1"/>
  <c r="FZ1009" i="21" s="1"/>
  <c r="FV1009" i="21" a="1"/>
  <c r="FV1009" i="21" s="1"/>
  <c r="FR1009" i="21" a="1"/>
  <c r="FR1009" i="21" s="1"/>
  <c r="HS1007" i="21" a="1"/>
  <c r="HS1007" i="21" s="1"/>
  <c r="HO1007" i="21" a="1"/>
  <c r="HO1007" i="21" s="1"/>
  <c r="HK1007" i="21" a="1"/>
  <c r="HK1007" i="21" s="1"/>
  <c r="HG1007" i="21" a="1"/>
  <c r="HG1007" i="21" s="1"/>
  <c r="HC1007" i="21" a="1"/>
  <c r="HC1007" i="21" s="1"/>
  <c r="GY1007" i="21" a="1"/>
  <c r="GY1007" i="21" s="1"/>
  <c r="GU1007" i="21" a="1"/>
  <c r="GU1007" i="21" s="1"/>
  <c r="GQ1007" i="21" a="1"/>
  <c r="GQ1007" i="21" s="1"/>
  <c r="GM1007" i="21" a="1"/>
  <c r="GM1007" i="21" s="1"/>
  <c r="GI1007" i="21" a="1"/>
  <c r="GI1007" i="21" s="1"/>
  <c r="GE1007" i="21" a="1"/>
  <c r="GE1007" i="21" s="1"/>
  <c r="GA1007" i="21" a="1"/>
  <c r="GA1007" i="21" s="1"/>
  <c r="FW1007" i="21" a="1"/>
  <c r="FW1007" i="21" s="1"/>
  <c r="FS1007" i="21" a="1"/>
  <c r="FS1007" i="21" s="1"/>
  <c r="FO1007" i="21" a="1"/>
  <c r="FO1007" i="21" s="1"/>
  <c r="HJ1029" i="21" a="1"/>
  <c r="HJ1029" i="21" s="1"/>
  <c r="GP1025" i="21" a="1"/>
  <c r="GP1025" i="21" s="1"/>
  <c r="FX1022" i="21" a="1"/>
  <c r="FX1022" i="21" s="1"/>
  <c r="FU1021" i="21" a="1"/>
  <c r="FU1021" i="21" s="1"/>
  <c r="GF1020" i="21" a="1"/>
  <c r="GF1020" i="21" s="1"/>
  <c r="HQ1018" i="21" a="1"/>
  <c r="HQ1018" i="21" s="1"/>
  <c r="GK1018" i="21" a="1"/>
  <c r="GK1018" i="21" s="1"/>
  <c r="HS1017" i="21" a="1"/>
  <c r="HS1017" i="21" s="1"/>
  <c r="GV1017" i="21" a="1"/>
  <c r="GV1017" i="21" s="1"/>
  <c r="GM1017" i="21" a="1"/>
  <c r="GM1017" i="21" s="1"/>
  <c r="FP1017" i="21" a="1"/>
  <c r="FP1017" i="21" s="1"/>
  <c r="HJ1016" i="21" a="1"/>
  <c r="HJ1016" i="21" s="1"/>
  <c r="GD1016" i="21" a="1"/>
  <c r="GD1016" i="21" s="1"/>
  <c r="HU1013" i="21" a="1"/>
  <c r="HU1013" i="21" s="1"/>
  <c r="HM1013" i="21" a="1"/>
  <c r="HM1013" i="21" s="1"/>
  <c r="HE1013" i="21" a="1"/>
  <c r="HE1013" i="21" s="1"/>
  <c r="GW1013" i="21" a="1"/>
  <c r="GW1013" i="21" s="1"/>
  <c r="GO1013" i="21" a="1"/>
  <c r="GO1013" i="21" s="1"/>
  <c r="GG1013" i="21" a="1"/>
  <c r="GG1013" i="21" s="1"/>
  <c r="FY1013" i="21" a="1"/>
  <c r="FY1013" i="21" s="1"/>
  <c r="FQ1013" i="21" a="1"/>
  <c r="FQ1013" i="21" s="1"/>
  <c r="HV1012" i="21" a="1"/>
  <c r="HV1012" i="21" s="1"/>
  <c r="HR1012" i="21" a="1"/>
  <c r="HR1012" i="21" s="1"/>
  <c r="HN1012" i="21" a="1"/>
  <c r="HN1012" i="21" s="1"/>
  <c r="HJ1012" i="21" a="1"/>
  <c r="HJ1012" i="21" s="1"/>
  <c r="HF1012" i="21" a="1"/>
  <c r="HF1012" i="21" s="1"/>
  <c r="HB1012" i="21" a="1"/>
  <c r="HB1012" i="21" s="1"/>
  <c r="GX1012" i="21" a="1"/>
  <c r="GX1012" i="21" s="1"/>
  <c r="GT1012" i="21" a="1"/>
  <c r="GT1012" i="21" s="1"/>
  <c r="GP1012" i="21" a="1"/>
  <c r="GP1012" i="21" s="1"/>
  <c r="GL1012" i="21" a="1"/>
  <c r="GL1012" i="21" s="1"/>
  <c r="GH1012" i="21" a="1"/>
  <c r="GH1012" i="21" s="1"/>
  <c r="GD1012" i="21" a="1"/>
  <c r="GD1012" i="21" s="1"/>
  <c r="FZ1012" i="21" a="1"/>
  <c r="FZ1012" i="21" s="1"/>
  <c r="FV1012" i="21" a="1"/>
  <c r="FV1012" i="21" s="1"/>
  <c r="FR1012" i="21" a="1"/>
  <c r="FR1012" i="21" s="1"/>
  <c r="HS1010" i="21" a="1"/>
  <c r="HS1010" i="21" s="1"/>
  <c r="HO1010" i="21" a="1"/>
  <c r="HO1010" i="21" s="1"/>
  <c r="HK1010" i="21" a="1"/>
  <c r="HK1010" i="21" s="1"/>
  <c r="HG1010" i="21" a="1"/>
  <c r="HG1010" i="21" s="1"/>
  <c r="HC1010" i="21" a="1"/>
  <c r="HC1010" i="21" s="1"/>
  <c r="GY1010" i="21" a="1"/>
  <c r="GY1010" i="21" s="1"/>
  <c r="GU1010" i="21" a="1"/>
  <c r="GU1010" i="21" s="1"/>
  <c r="GQ1010" i="21" a="1"/>
  <c r="GQ1010" i="21" s="1"/>
  <c r="GM1010" i="21" a="1"/>
  <c r="GM1010" i="21" s="1"/>
  <c r="GI1010" i="21" a="1"/>
  <c r="GI1010" i="21" s="1"/>
  <c r="GE1010" i="21" a="1"/>
  <c r="GE1010" i="21" s="1"/>
  <c r="GA1010" i="21" a="1"/>
  <c r="GA1010" i="21" s="1"/>
  <c r="FW1010" i="21" a="1"/>
  <c r="FW1010" i="21" s="1"/>
  <c r="FS1010" i="21" a="1"/>
  <c r="FS1010" i="21" s="1"/>
  <c r="FO1010" i="21" a="1"/>
  <c r="FO1010" i="21" s="1"/>
  <c r="HT1008" i="21" a="1"/>
  <c r="HT1008" i="21" s="1"/>
  <c r="HP1008" i="21" a="1"/>
  <c r="HP1008" i="21" s="1"/>
  <c r="HL1008" i="21" a="1"/>
  <c r="HL1008" i="21" s="1"/>
  <c r="HH1008" i="21" a="1"/>
  <c r="HH1008" i="21" s="1"/>
  <c r="HD1008" i="21" a="1"/>
  <c r="HD1008" i="21" s="1"/>
  <c r="GZ1008" i="21" a="1"/>
  <c r="GZ1008" i="21" s="1"/>
  <c r="GV1008" i="21" a="1"/>
  <c r="GV1008" i="21" s="1"/>
  <c r="GR1008" i="21" a="1"/>
  <c r="GR1008" i="21" s="1"/>
  <c r="GN1008" i="21" a="1"/>
  <c r="GN1008" i="21" s="1"/>
  <c r="GJ1008" i="21" a="1"/>
  <c r="GJ1008" i="21" s="1"/>
  <c r="GF1008" i="21" a="1"/>
  <c r="GF1008" i="21" s="1"/>
  <c r="GB1008" i="21" a="1"/>
  <c r="GB1008" i="21" s="1"/>
  <c r="FX1008" i="21" a="1"/>
  <c r="FX1008" i="21" s="1"/>
  <c r="FT1008" i="21" a="1"/>
  <c r="FT1008" i="21" s="1"/>
  <c r="FP1008" i="21" a="1"/>
  <c r="FP1008" i="21" s="1"/>
  <c r="FY1018" i="21" a="1"/>
  <c r="FY1018" i="21" s="1"/>
  <c r="GO1015" i="21" a="1"/>
  <c r="GO1015" i="21" s="1"/>
  <c r="FS1014" i="21" a="1"/>
  <c r="FS1014" i="21" s="1"/>
  <c r="HL1011" i="21" a="1"/>
  <c r="HL1011" i="21" s="1"/>
  <c r="GF1011" i="21" a="1"/>
  <c r="GF1011" i="21" s="1"/>
  <c r="HV1008" i="21" a="1"/>
  <c r="HV1008" i="21" s="1"/>
  <c r="HF1008" i="21" a="1"/>
  <c r="HF1008" i="21" s="1"/>
  <c r="GP1008" i="21" a="1"/>
  <c r="GP1008" i="21" s="1"/>
  <c r="FZ1008" i="21" a="1"/>
  <c r="FZ1008" i="21" s="1"/>
  <c r="FU1007" i="21" a="1"/>
  <c r="FU1007" i="21" s="1"/>
  <c r="HU1005" i="21" a="1"/>
  <c r="HU1005" i="21" s="1"/>
  <c r="HQ1005" i="21" a="1"/>
  <c r="HQ1005" i="21" s="1"/>
  <c r="HM1005" i="21" a="1"/>
  <c r="HM1005" i="21" s="1"/>
  <c r="HI1005" i="21" a="1"/>
  <c r="HI1005" i="21" s="1"/>
  <c r="HE1005" i="21" a="1"/>
  <c r="HE1005" i="21" s="1"/>
  <c r="HA1005" i="21" a="1"/>
  <c r="HA1005" i="21" s="1"/>
  <c r="GW1005" i="21" a="1"/>
  <c r="GW1005" i="21" s="1"/>
  <c r="GS1005" i="21" a="1"/>
  <c r="GS1005" i="21" s="1"/>
  <c r="GO1005" i="21" a="1"/>
  <c r="GO1005" i="21" s="1"/>
  <c r="GK1005" i="21" a="1"/>
  <c r="GK1005" i="21" s="1"/>
  <c r="GG1005" i="21" a="1"/>
  <c r="GG1005" i="21" s="1"/>
  <c r="GC1005" i="21" a="1"/>
  <c r="GC1005" i="21" s="1"/>
  <c r="FY1005" i="21" a="1"/>
  <c r="FY1005" i="21" s="1"/>
  <c r="FU1005" i="21" a="1"/>
  <c r="FU1005" i="21" s="1"/>
  <c r="FQ1005" i="21" a="1"/>
  <c r="FQ1005" i="21" s="1"/>
  <c r="HV1003" i="21" a="1"/>
  <c r="HV1003" i="21" s="1"/>
  <c r="HR1003" i="21" a="1"/>
  <c r="HR1003" i="21" s="1"/>
  <c r="HN1003" i="21" a="1"/>
  <c r="HN1003" i="21" s="1"/>
  <c r="HJ1003" i="21" a="1"/>
  <c r="HJ1003" i="21" s="1"/>
  <c r="HF1003" i="21" a="1"/>
  <c r="HF1003" i="21" s="1"/>
  <c r="HB1003" i="21" a="1"/>
  <c r="HB1003" i="21" s="1"/>
  <c r="GX1003" i="21" a="1"/>
  <c r="GX1003" i="21" s="1"/>
  <c r="GT1003" i="21" a="1"/>
  <c r="GT1003" i="21" s="1"/>
  <c r="GP1003" i="21" a="1"/>
  <c r="GP1003" i="21" s="1"/>
  <c r="GL1003" i="21" a="1"/>
  <c r="GL1003" i="21" s="1"/>
  <c r="GH1003" i="21" a="1"/>
  <c r="GH1003" i="21" s="1"/>
  <c r="GD1003" i="21" a="1"/>
  <c r="GD1003" i="21" s="1"/>
  <c r="FZ1003" i="21" a="1"/>
  <c r="FZ1003" i="21" s="1"/>
  <c r="FV1003" i="21" a="1"/>
  <c r="FV1003" i="21" s="1"/>
  <c r="FR1003" i="21" a="1"/>
  <c r="FR1003" i="21" s="1"/>
  <c r="HS1001" i="21" a="1"/>
  <c r="HS1001" i="21" s="1"/>
  <c r="GK1025" i="21" a="1"/>
  <c r="GK1025" i="21" s="1"/>
  <c r="GX1016" i="21" a="1"/>
  <c r="GX1016" i="21" s="1"/>
  <c r="GG1015" i="21" a="1"/>
  <c r="GG1015" i="21" s="1"/>
  <c r="HH1011" i="21" a="1"/>
  <c r="HH1011" i="21" s="1"/>
  <c r="GB1011" i="21" a="1"/>
  <c r="GB1011" i="21" s="1"/>
  <c r="HI1009" i="21" a="1"/>
  <c r="HI1009" i="21" s="1"/>
  <c r="GS1009" i="21" a="1"/>
  <c r="GS1009" i="21" s="1"/>
  <c r="GC1009" i="21" a="1"/>
  <c r="GC1009" i="21" s="1"/>
  <c r="HJ1007" i="21" a="1"/>
  <c r="HJ1007" i="21" s="1"/>
  <c r="GT1007" i="21" a="1"/>
  <c r="GT1007" i="21" s="1"/>
  <c r="GD1007" i="21" a="1"/>
  <c r="GD1007" i="21" s="1"/>
  <c r="HV1006" i="21" a="1"/>
  <c r="HV1006" i="21" s="1"/>
  <c r="HR1006" i="21" a="1"/>
  <c r="HR1006" i="21" s="1"/>
  <c r="HN1006" i="21" a="1"/>
  <c r="HN1006" i="21" s="1"/>
  <c r="HJ1006" i="21" a="1"/>
  <c r="HJ1006" i="21" s="1"/>
  <c r="HF1006" i="21" a="1"/>
  <c r="HF1006" i="21" s="1"/>
  <c r="HB1006" i="21" a="1"/>
  <c r="HB1006" i="21" s="1"/>
  <c r="GX1006" i="21" a="1"/>
  <c r="GX1006" i="21" s="1"/>
  <c r="GT1006" i="21" a="1"/>
  <c r="GT1006" i="21" s="1"/>
  <c r="GP1006" i="21" a="1"/>
  <c r="GP1006" i="21" s="1"/>
  <c r="GL1006" i="21" a="1"/>
  <c r="GL1006" i="21" s="1"/>
  <c r="GH1006" i="21" a="1"/>
  <c r="GH1006" i="21" s="1"/>
  <c r="GD1006" i="21" a="1"/>
  <c r="GD1006" i="21" s="1"/>
  <c r="FZ1006" i="21" a="1"/>
  <c r="FZ1006" i="21" s="1"/>
  <c r="FV1006" i="21" a="1"/>
  <c r="FV1006" i="21" s="1"/>
  <c r="FR1006" i="21" a="1"/>
  <c r="FR1006" i="21" s="1"/>
  <c r="HS1004" i="21" a="1"/>
  <c r="HS1004" i="21" s="1"/>
  <c r="HO1004" i="21" a="1"/>
  <c r="HO1004" i="21" s="1"/>
  <c r="HK1004" i="21" a="1"/>
  <c r="HK1004" i="21" s="1"/>
  <c r="HG1004" i="21" a="1"/>
  <c r="HG1004" i="21" s="1"/>
  <c r="HC1004" i="21" a="1"/>
  <c r="HC1004" i="21" s="1"/>
  <c r="GY1004" i="21" a="1"/>
  <c r="GY1004" i="21" s="1"/>
  <c r="GU1004" i="21" a="1"/>
  <c r="GU1004" i="21" s="1"/>
  <c r="GQ1004" i="21" a="1"/>
  <c r="GQ1004" i="21" s="1"/>
  <c r="GM1004" i="21" a="1"/>
  <c r="GM1004" i="21" s="1"/>
  <c r="GI1004" i="21" a="1"/>
  <c r="GI1004" i="21" s="1"/>
  <c r="GE1004" i="21" a="1"/>
  <c r="GE1004" i="21" s="1"/>
  <c r="GA1004" i="21" a="1"/>
  <c r="GA1004" i="21" s="1"/>
  <c r="FW1004" i="21" a="1"/>
  <c r="FW1004" i="21" s="1"/>
  <c r="FS1004" i="21" a="1"/>
  <c r="FS1004" i="21" s="1"/>
  <c r="FO1004" i="21" a="1"/>
  <c r="FO1004" i="21" s="1"/>
  <c r="HT1002" i="21" a="1"/>
  <c r="HT1002" i="21" s="1"/>
  <c r="HP1002" i="21" a="1"/>
  <c r="HP1002" i="21" s="1"/>
  <c r="HL1002" i="21" a="1"/>
  <c r="HL1002" i="21" s="1"/>
  <c r="HH1002" i="21" a="1"/>
  <c r="HH1002" i="21" s="1"/>
  <c r="HD1002" i="21" a="1"/>
  <c r="HD1002" i="21" s="1"/>
  <c r="GZ1002" i="21" a="1"/>
  <c r="GZ1002" i="21" s="1"/>
  <c r="GV1002" i="21" a="1"/>
  <c r="GV1002" i="21" s="1"/>
  <c r="GR1002" i="21" a="1"/>
  <c r="GR1002" i="21" s="1"/>
  <c r="GN1002" i="21" a="1"/>
  <c r="GN1002" i="21" s="1"/>
  <c r="GJ1002" i="21" a="1"/>
  <c r="GJ1002" i="21" s="1"/>
  <c r="GF1002" i="21" a="1"/>
  <c r="GF1002" i="21" s="1"/>
  <c r="GB1002" i="21" a="1"/>
  <c r="GB1002" i="21" s="1"/>
  <c r="FX1002" i="21" a="1"/>
  <c r="FX1002" i="21" s="1"/>
  <c r="FT1002" i="21" a="1"/>
  <c r="FT1002" i="21" s="1"/>
  <c r="FP1002" i="21" a="1"/>
  <c r="FP1002" i="21" s="1"/>
  <c r="HU1000" i="21" a="1"/>
  <c r="HU1000" i="21" s="1"/>
  <c r="HQ1000" i="21" a="1"/>
  <c r="HQ1000" i="21" s="1"/>
  <c r="HM1000" i="21" a="1"/>
  <c r="HM1000" i="21" s="1"/>
  <c r="HI1000" i="21" a="1"/>
  <c r="HI1000" i="21" s="1"/>
  <c r="HE1000" i="21" a="1"/>
  <c r="HE1000" i="21" s="1"/>
  <c r="HA1000" i="21" a="1"/>
  <c r="HA1000" i="21" s="1"/>
  <c r="GW1000" i="21" a="1"/>
  <c r="GW1000" i="21" s="1"/>
  <c r="GS1000" i="21" a="1"/>
  <c r="GS1000" i="21" s="1"/>
  <c r="GO1000" i="21" a="1"/>
  <c r="GO1000" i="21" s="1"/>
  <c r="GK1000" i="21" a="1"/>
  <c r="GK1000" i="21" s="1"/>
  <c r="GG1000" i="21" a="1"/>
  <c r="GG1000" i="21" s="1"/>
  <c r="GC1000" i="21" a="1"/>
  <c r="GC1000" i="21" s="1"/>
  <c r="FY1000" i="21" a="1"/>
  <c r="FY1000" i="21" s="1"/>
  <c r="FU1000" i="21" a="1"/>
  <c r="FU1000" i="21" s="1"/>
  <c r="FQ1000" i="21" a="1"/>
  <c r="FQ1000" i="21" s="1"/>
  <c r="HC1028" i="21" a="1"/>
  <c r="HC1028" i="21" s="1"/>
  <c r="HP1017" i="21" a="1"/>
  <c r="HP1017" i="21" s="1"/>
  <c r="FY1015" i="21" a="1"/>
  <c r="FY1015" i="21" s="1"/>
  <c r="HO1014" i="21" a="1"/>
  <c r="HO1014" i="21" s="1"/>
  <c r="HD1011" i="21" a="1"/>
  <c r="HD1011" i="21" s="1"/>
  <c r="FX1011" i="21" a="1"/>
  <c r="FX1011" i="21" s="1"/>
  <c r="HR1008" i="21" a="1"/>
  <c r="HR1008" i="21" s="1"/>
  <c r="HB1008" i="21" a="1"/>
  <c r="HB1008" i="21" s="1"/>
  <c r="GL1008" i="21" a="1"/>
  <c r="GL1008" i="21" s="1"/>
  <c r="FV1008" i="21" a="1"/>
  <c r="FV1008" i="21" s="1"/>
  <c r="GC1007" i="21" a="1"/>
  <c r="GC1007" i="21" s="1"/>
  <c r="FR1007" i="21" a="1"/>
  <c r="FR1007" i="21" s="1"/>
  <c r="HT1005" i="21" a="1"/>
  <c r="HT1005" i="21" s="1"/>
  <c r="HP1005" i="21" a="1"/>
  <c r="HP1005" i="21" s="1"/>
  <c r="HL1005" i="21" a="1"/>
  <c r="HL1005" i="21" s="1"/>
  <c r="HH1005" i="21" a="1"/>
  <c r="HH1005" i="21" s="1"/>
  <c r="HD1005" i="21" a="1"/>
  <c r="HD1005" i="21" s="1"/>
  <c r="GZ1005" i="21" a="1"/>
  <c r="GZ1005" i="21" s="1"/>
  <c r="GV1005" i="21" a="1"/>
  <c r="GV1005" i="21" s="1"/>
  <c r="GR1005" i="21" a="1"/>
  <c r="GR1005" i="21" s="1"/>
  <c r="GN1005" i="21" a="1"/>
  <c r="GN1005" i="21" s="1"/>
  <c r="GJ1005" i="21" a="1"/>
  <c r="GJ1005" i="21" s="1"/>
  <c r="GF1005" i="21" a="1"/>
  <c r="GF1005" i="21" s="1"/>
  <c r="GB1005" i="21" a="1"/>
  <c r="GB1005" i="21" s="1"/>
  <c r="FX1005" i="21" a="1"/>
  <c r="FX1005" i="21" s="1"/>
  <c r="FT1005" i="21" a="1"/>
  <c r="FT1005" i="21" s="1"/>
  <c r="FP1005" i="21" a="1"/>
  <c r="FP1005" i="21" s="1"/>
  <c r="HU1003" i="21" a="1"/>
  <c r="HU1003" i="21" s="1"/>
  <c r="HQ1003" i="21" a="1"/>
  <c r="HQ1003" i="21" s="1"/>
  <c r="HM1003" i="21" a="1"/>
  <c r="HM1003" i="21" s="1"/>
  <c r="HI1003" i="21" a="1"/>
  <c r="HI1003" i="21" s="1"/>
  <c r="HE1003" i="21" a="1"/>
  <c r="HE1003" i="21" s="1"/>
  <c r="HA1003" i="21" a="1"/>
  <c r="HA1003" i="21" s="1"/>
  <c r="GW1003" i="21" a="1"/>
  <c r="GW1003" i="21" s="1"/>
  <c r="GS1003" i="21" a="1"/>
  <c r="GS1003" i="21" s="1"/>
  <c r="GO1003" i="21" a="1"/>
  <c r="GO1003" i="21" s="1"/>
  <c r="GK1003" i="21" a="1"/>
  <c r="GK1003" i="21" s="1"/>
  <c r="GG1003" i="21" a="1"/>
  <c r="GG1003" i="21" s="1"/>
  <c r="GC1003" i="21" a="1"/>
  <c r="GC1003" i="21" s="1"/>
  <c r="FY1003" i="21" a="1"/>
  <c r="FY1003" i="21" s="1"/>
  <c r="FU1003" i="21" a="1"/>
  <c r="FU1003" i="21" s="1"/>
  <c r="FQ1003" i="21" a="1"/>
  <c r="FQ1003" i="21" s="1"/>
  <c r="HV1001" i="21" a="1"/>
  <c r="HV1001" i="21" s="1"/>
  <c r="HR1001" i="21" a="1"/>
  <c r="HR1001" i="21" s="1"/>
  <c r="HH1026" i="21" a="1"/>
  <c r="HH1026" i="21" s="1"/>
  <c r="HG1017" i="21" a="1"/>
  <c r="HG1017" i="21" s="1"/>
  <c r="FQ1015" i="21" a="1"/>
  <c r="FQ1015" i="21" s="1"/>
  <c r="HG1014" i="21" a="1"/>
  <c r="HG1014" i="21" s="1"/>
  <c r="GZ1011" i="21" a="1"/>
  <c r="GZ1011" i="21" s="1"/>
  <c r="FT1011" i="21" a="1"/>
  <c r="FT1011" i="21" s="1"/>
  <c r="HU1009" i="21" a="1"/>
  <c r="HU1009" i="21" s="1"/>
  <c r="HE1009" i="21" a="1"/>
  <c r="HE1009" i="21" s="1"/>
  <c r="GO1009" i="21" a="1"/>
  <c r="GO1009" i="21" s="1"/>
  <c r="FY1009" i="21" a="1"/>
  <c r="FY1009" i="21" s="1"/>
  <c r="HV1007" i="21" a="1"/>
  <c r="HV1007" i="21" s="1"/>
  <c r="HF1007" i="21" a="1"/>
  <c r="HF1007" i="21" s="1"/>
  <c r="GP1007" i="21" a="1"/>
  <c r="GP1007" i="21" s="1"/>
  <c r="FQ1007" i="21" a="1"/>
  <c r="FQ1007" i="21" s="1"/>
  <c r="HU1006" i="21" a="1"/>
  <c r="HU1006" i="21" s="1"/>
  <c r="HQ1006" i="21" a="1"/>
  <c r="HQ1006" i="21" s="1"/>
  <c r="HM1006" i="21" a="1"/>
  <c r="HM1006" i="21" s="1"/>
  <c r="HI1006" i="21" a="1"/>
  <c r="HI1006" i="21" s="1"/>
  <c r="HE1006" i="21" a="1"/>
  <c r="HE1006" i="21" s="1"/>
  <c r="HA1006" i="21" a="1"/>
  <c r="HA1006" i="21" s="1"/>
  <c r="GW1006" i="21" a="1"/>
  <c r="GW1006" i="21" s="1"/>
  <c r="GS1006" i="21" a="1"/>
  <c r="GS1006" i="21" s="1"/>
  <c r="GO1006" i="21" a="1"/>
  <c r="GO1006" i="21" s="1"/>
  <c r="GK1006" i="21" a="1"/>
  <c r="GK1006" i="21" s="1"/>
  <c r="GG1006" i="21" a="1"/>
  <c r="GG1006" i="21" s="1"/>
  <c r="GC1006" i="21" a="1"/>
  <c r="GC1006" i="21" s="1"/>
  <c r="FY1006" i="21" a="1"/>
  <c r="FY1006" i="21" s="1"/>
  <c r="FU1006" i="21" a="1"/>
  <c r="FU1006" i="21" s="1"/>
  <c r="FQ1006" i="21" a="1"/>
  <c r="FQ1006" i="21" s="1"/>
  <c r="HV1004" i="21" a="1"/>
  <c r="HV1004" i="21" s="1"/>
  <c r="HR1004" i="21" a="1"/>
  <c r="HR1004" i="21" s="1"/>
  <c r="HN1004" i="21" a="1"/>
  <c r="HN1004" i="21" s="1"/>
  <c r="HJ1004" i="21" a="1"/>
  <c r="HJ1004" i="21" s="1"/>
  <c r="HF1004" i="21" a="1"/>
  <c r="HF1004" i="21" s="1"/>
  <c r="HB1004" i="21" a="1"/>
  <c r="HB1004" i="21" s="1"/>
  <c r="GX1004" i="21" a="1"/>
  <c r="GX1004" i="21" s="1"/>
  <c r="GT1004" i="21" a="1"/>
  <c r="GT1004" i="21" s="1"/>
  <c r="GP1004" i="21" a="1"/>
  <c r="GP1004" i="21" s="1"/>
  <c r="GL1004" i="21" a="1"/>
  <c r="GL1004" i="21" s="1"/>
  <c r="GH1004" i="21" a="1"/>
  <c r="GH1004" i="21" s="1"/>
  <c r="GD1004" i="21" a="1"/>
  <c r="GD1004" i="21" s="1"/>
  <c r="FZ1004" i="21" a="1"/>
  <c r="FZ1004" i="21" s="1"/>
  <c r="FV1004" i="21" a="1"/>
  <c r="FV1004" i="21" s="1"/>
  <c r="FR1004" i="21" a="1"/>
  <c r="FR1004" i="21" s="1"/>
  <c r="HS1002" i="21" a="1"/>
  <c r="HS1002" i="21" s="1"/>
  <c r="HO1002" i="21" a="1"/>
  <c r="HO1002" i="21" s="1"/>
  <c r="HK1002" i="21" a="1"/>
  <c r="HK1002" i="21" s="1"/>
  <c r="HG1002" i="21" a="1"/>
  <c r="HG1002" i="21" s="1"/>
  <c r="HC1002" i="21" a="1"/>
  <c r="HC1002" i="21" s="1"/>
  <c r="GY1002" i="21" a="1"/>
  <c r="GY1002" i="21" s="1"/>
  <c r="GU1002" i="21" a="1"/>
  <c r="GU1002" i="21" s="1"/>
  <c r="GQ1002" i="21" a="1"/>
  <c r="GQ1002" i="21" s="1"/>
  <c r="GM1002" i="21" a="1"/>
  <c r="GM1002" i="21" s="1"/>
  <c r="GI1002" i="21" a="1"/>
  <c r="GI1002" i="21" s="1"/>
  <c r="GE1002" i="21" a="1"/>
  <c r="GE1002" i="21" s="1"/>
  <c r="GA1002" i="21" a="1"/>
  <c r="GA1002" i="21" s="1"/>
  <c r="FW1002" i="21" a="1"/>
  <c r="FW1002" i="21" s="1"/>
  <c r="FS1002" i="21" a="1"/>
  <c r="FS1002" i="21" s="1"/>
  <c r="FO1002" i="21" a="1"/>
  <c r="FO1002" i="21" s="1"/>
  <c r="HT1000" i="21" a="1"/>
  <c r="HT1000" i="21" s="1"/>
  <c r="HP1000" i="21" a="1"/>
  <c r="HP1000" i="21" s="1"/>
  <c r="HL1000" i="21" a="1"/>
  <c r="HL1000" i="21" s="1"/>
  <c r="HH1000" i="21" a="1"/>
  <c r="HH1000" i="21" s="1"/>
  <c r="HD1000" i="21" a="1"/>
  <c r="HD1000" i="21" s="1"/>
  <c r="GZ1000" i="21" a="1"/>
  <c r="GZ1000" i="21" s="1"/>
  <c r="GV1000" i="21" a="1"/>
  <c r="GV1000" i="21" s="1"/>
  <c r="GR1000" i="21" a="1"/>
  <c r="GR1000" i="21" s="1"/>
  <c r="GN1000" i="21" a="1"/>
  <c r="GN1000" i="21" s="1"/>
  <c r="GJ1000" i="21" a="1"/>
  <c r="GJ1000" i="21" s="1"/>
  <c r="GF1000" i="21" a="1"/>
  <c r="GF1000" i="21" s="1"/>
  <c r="GB1000" i="21" a="1"/>
  <c r="GB1000" i="21" s="1"/>
  <c r="FX1000" i="21" a="1"/>
  <c r="FX1000" i="21" s="1"/>
  <c r="FT1000" i="21" a="1"/>
  <c r="FT1000" i="21" s="1"/>
  <c r="FP1000" i="21" a="1"/>
  <c r="FP1000" i="21" s="1"/>
  <c r="FR1016" i="21" a="1"/>
  <c r="FR1016" i="21" s="1"/>
  <c r="HU1015" i="21" a="1"/>
  <c r="HU1015" i="21" s="1"/>
  <c r="GY1014" i="21" a="1"/>
  <c r="GY1014" i="21" s="1"/>
  <c r="GV1011" i="21" a="1"/>
  <c r="GV1011" i="21" s="1"/>
  <c r="FP1011" i="21" a="1"/>
  <c r="FP1011" i="21" s="1"/>
  <c r="HN1008" i="21" a="1"/>
  <c r="HN1008" i="21" s="1"/>
  <c r="GX1008" i="21" a="1"/>
  <c r="GX1008" i="21" s="1"/>
  <c r="GH1008" i="21" a="1"/>
  <c r="GH1008" i="21" s="1"/>
  <c r="FR1008" i="21" a="1"/>
  <c r="FR1008" i="21" s="1"/>
  <c r="FZ1007" i="21" a="1"/>
  <c r="FZ1007" i="21" s="1"/>
  <c r="HS1005" i="21" a="1"/>
  <c r="HS1005" i="21" s="1"/>
  <c r="HO1005" i="21" a="1"/>
  <c r="HO1005" i="21" s="1"/>
  <c r="HK1005" i="21" a="1"/>
  <c r="HK1005" i="21" s="1"/>
  <c r="HG1005" i="21" a="1"/>
  <c r="HG1005" i="21" s="1"/>
  <c r="HC1005" i="21" a="1"/>
  <c r="HC1005" i="21" s="1"/>
  <c r="GY1005" i="21" a="1"/>
  <c r="GY1005" i="21" s="1"/>
  <c r="GU1005" i="21" a="1"/>
  <c r="GU1005" i="21" s="1"/>
  <c r="GQ1005" i="21" a="1"/>
  <c r="GQ1005" i="21" s="1"/>
  <c r="GM1005" i="21" a="1"/>
  <c r="GM1005" i="21" s="1"/>
  <c r="GI1005" i="21" a="1"/>
  <c r="GI1005" i="21" s="1"/>
  <c r="GE1005" i="21" a="1"/>
  <c r="GE1005" i="21" s="1"/>
  <c r="GA1005" i="21" a="1"/>
  <c r="GA1005" i="21" s="1"/>
  <c r="FW1005" i="21" a="1"/>
  <c r="FW1005" i="21" s="1"/>
  <c r="FS1005" i="21" a="1"/>
  <c r="FS1005" i="21" s="1"/>
  <c r="FO1005" i="21" a="1"/>
  <c r="FO1005" i="21" s="1"/>
  <c r="HT1003" i="21" a="1"/>
  <c r="HT1003" i="21" s="1"/>
  <c r="HP1003" i="21" a="1"/>
  <c r="HP1003" i="21" s="1"/>
  <c r="HL1003" i="21" a="1"/>
  <c r="HL1003" i="21" s="1"/>
  <c r="HH1003" i="21" a="1"/>
  <c r="HH1003" i="21" s="1"/>
  <c r="HD1003" i="21" a="1"/>
  <c r="HD1003" i="21" s="1"/>
  <c r="GZ1003" i="21" a="1"/>
  <c r="GZ1003" i="21" s="1"/>
  <c r="GV1003" i="21" a="1"/>
  <c r="GV1003" i="21" s="1"/>
  <c r="GR1003" i="21" a="1"/>
  <c r="GR1003" i="21" s="1"/>
  <c r="GN1003" i="21" a="1"/>
  <c r="GN1003" i="21" s="1"/>
  <c r="GJ1003" i="21" a="1"/>
  <c r="GJ1003" i="21" s="1"/>
  <c r="GF1003" i="21" a="1"/>
  <c r="GF1003" i="21" s="1"/>
  <c r="GB1003" i="21" a="1"/>
  <c r="GB1003" i="21" s="1"/>
  <c r="FX1003" i="21" a="1"/>
  <c r="FX1003" i="21" s="1"/>
  <c r="FT1003" i="21" a="1"/>
  <c r="FT1003" i="21" s="1"/>
  <c r="FP1003" i="21" a="1"/>
  <c r="FP1003" i="21" s="1"/>
  <c r="HU1001" i="21" a="1"/>
  <c r="HU1001" i="21" s="1"/>
  <c r="HQ1001" i="21" a="1"/>
  <c r="HQ1001" i="21" s="1"/>
  <c r="HM1001" i="21" a="1"/>
  <c r="HM1001" i="21" s="1"/>
  <c r="HI1001" i="21" a="1"/>
  <c r="HI1001" i="21" s="1"/>
  <c r="HE1001" i="21" a="1"/>
  <c r="HE1001" i="21" s="1"/>
  <c r="HA1001" i="21" a="1"/>
  <c r="HA1001" i="21" s="1"/>
  <c r="GW1001" i="21" a="1"/>
  <c r="GW1001" i="21" s="1"/>
  <c r="GS1001" i="21" a="1"/>
  <c r="GS1001" i="21" s="1"/>
  <c r="GO1001" i="21" a="1"/>
  <c r="GO1001" i="21" s="1"/>
  <c r="GK1001" i="21" a="1"/>
  <c r="GK1001" i="21" s="1"/>
  <c r="GG1001" i="21" a="1"/>
  <c r="GG1001" i="21" s="1"/>
  <c r="GC1001" i="21" a="1"/>
  <c r="GC1001" i="21" s="1"/>
  <c r="FY1001" i="21" a="1"/>
  <c r="FY1001" i="21" s="1"/>
  <c r="FU1001" i="21" a="1"/>
  <c r="FU1001" i="21" s="1"/>
  <c r="FQ1001" i="21" a="1"/>
  <c r="FQ1001" i="21" s="1"/>
  <c r="GL1019" i="21" a="1"/>
  <c r="GL1019" i="21" s="1"/>
  <c r="HE1018" i="21" a="1"/>
  <c r="HE1018" i="21" s="1"/>
  <c r="GJ1017" i="21" a="1"/>
  <c r="GJ1017" i="21" s="1"/>
  <c r="HM1015" i="21" a="1"/>
  <c r="HM1015" i="21" s="1"/>
  <c r="GQ1014" i="21" a="1"/>
  <c r="GQ1014" i="21" s="1"/>
  <c r="GR1011" i="21" a="1"/>
  <c r="GR1011" i="21" s="1"/>
  <c r="HQ1009" i="21" a="1"/>
  <c r="HQ1009" i="21" s="1"/>
  <c r="HA1009" i="21" a="1"/>
  <c r="HA1009" i="21" s="1"/>
  <c r="GK1009" i="21" a="1"/>
  <c r="GK1009" i="21" s="1"/>
  <c r="FU1009" i="21" a="1"/>
  <c r="FU1009" i="21" s="1"/>
  <c r="HR1007" i="21" a="1"/>
  <c r="HR1007" i="21" s="1"/>
  <c r="HB1007" i="21" a="1"/>
  <c r="HB1007" i="21" s="1"/>
  <c r="GL1007" i="21" a="1"/>
  <c r="GL1007" i="21" s="1"/>
  <c r="FY1007" i="21" a="1"/>
  <c r="FY1007" i="21" s="1"/>
  <c r="HT1006" i="21" a="1"/>
  <c r="HT1006" i="21" s="1"/>
  <c r="HP1006" i="21" a="1"/>
  <c r="HP1006" i="21" s="1"/>
  <c r="HL1006" i="21" a="1"/>
  <c r="HL1006" i="21" s="1"/>
  <c r="HH1006" i="21" a="1"/>
  <c r="HH1006" i="21" s="1"/>
  <c r="HD1006" i="21" a="1"/>
  <c r="HD1006" i="21" s="1"/>
  <c r="GZ1006" i="21" a="1"/>
  <c r="GZ1006" i="21" s="1"/>
  <c r="GV1006" i="21" a="1"/>
  <c r="GV1006" i="21" s="1"/>
  <c r="GR1006" i="21" a="1"/>
  <c r="GR1006" i="21" s="1"/>
  <c r="GN1006" i="21" a="1"/>
  <c r="GN1006" i="21" s="1"/>
  <c r="GJ1006" i="21" a="1"/>
  <c r="GJ1006" i="21" s="1"/>
  <c r="GF1006" i="21" a="1"/>
  <c r="GF1006" i="21" s="1"/>
  <c r="GB1006" i="21" a="1"/>
  <c r="GB1006" i="21" s="1"/>
  <c r="FX1006" i="21" a="1"/>
  <c r="FX1006" i="21" s="1"/>
  <c r="FT1006" i="21" a="1"/>
  <c r="FT1006" i="21" s="1"/>
  <c r="FP1006" i="21" a="1"/>
  <c r="FP1006" i="21" s="1"/>
  <c r="HU1004" i="21" a="1"/>
  <c r="HU1004" i="21" s="1"/>
  <c r="HQ1004" i="21" a="1"/>
  <c r="HQ1004" i="21" s="1"/>
  <c r="HM1004" i="21" a="1"/>
  <c r="HM1004" i="21" s="1"/>
  <c r="HI1004" i="21" a="1"/>
  <c r="HI1004" i="21" s="1"/>
  <c r="HE1004" i="21" a="1"/>
  <c r="HE1004" i="21" s="1"/>
  <c r="HA1004" i="21" a="1"/>
  <c r="HA1004" i="21" s="1"/>
  <c r="GW1004" i="21" a="1"/>
  <c r="GW1004" i="21" s="1"/>
  <c r="GS1004" i="21" a="1"/>
  <c r="GS1004" i="21" s="1"/>
  <c r="GO1004" i="21" a="1"/>
  <c r="GO1004" i="21" s="1"/>
  <c r="GK1004" i="21" a="1"/>
  <c r="GK1004" i="21" s="1"/>
  <c r="GG1004" i="21" a="1"/>
  <c r="GG1004" i="21" s="1"/>
  <c r="GC1004" i="21" a="1"/>
  <c r="GC1004" i="21" s="1"/>
  <c r="FY1004" i="21" a="1"/>
  <c r="FY1004" i="21" s="1"/>
  <c r="FU1004" i="21" a="1"/>
  <c r="FU1004" i="21" s="1"/>
  <c r="FQ1004" i="21" a="1"/>
  <c r="FQ1004" i="21" s="1"/>
  <c r="HV1002" i="21" a="1"/>
  <c r="HV1002" i="21" s="1"/>
  <c r="HR1002" i="21" a="1"/>
  <c r="HR1002" i="21" s="1"/>
  <c r="HN1002" i="21" a="1"/>
  <c r="HN1002" i="21" s="1"/>
  <c r="HJ1002" i="21" a="1"/>
  <c r="HJ1002" i="21" s="1"/>
  <c r="HF1002" i="21" a="1"/>
  <c r="HF1002" i="21" s="1"/>
  <c r="HB1002" i="21" a="1"/>
  <c r="HB1002" i="21" s="1"/>
  <c r="GX1002" i="21" a="1"/>
  <c r="GX1002" i="21" s="1"/>
  <c r="GT1002" i="21" a="1"/>
  <c r="GT1002" i="21" s="1"/>
  <c r="GP1002" i="21" a="1"/>
  <c r="GP1002" i="21" s="1"/>
  <c r="GL1002" i="21" a="1"/>
  <c r="GL1002" i="21" s="1"/>
  <c r="GH1002" i="21" a="1"/>
  <c r="GH1002" i="21" s="1"/>
  <c r="GD1002" i="21" a="1"/>
  <c r="GD1002" i="21" s="1"/>
  <c r="FZ1002" i="21" a="1"/>
  <c r="FZ1002" i="21" s="1"/>
  <c r="FV1002" i="21" a="1"/>
  <c r="FV1002" i="21" s="1"/>
  <c r="FR1002" i="21" a="1"/>
  <c r="FR1002" i="21" s="1"/>
  <c r="HS1000" i="21" a="1"/>
  <c r="HS1000" i="21" s="1"/>
  <c r="HO1000" i="21" a="1"/>
  <c r="HO1000" i="21" s="1"/>
  <c r="HK1000" i="21" a="1"/>
  <c r="HK1000" i="21" s="1"/>
  <c r="HG1000" i="21" a="1"/>
  <c r="HG1000" i="21" s="1"/>
  <c r="HC1000" i="21" a="1"/>
  <c r="HC1000" i="21" s="1"/>
  <c r="GY1000" i="21" a="1"/>
  <c r="GY1000" i="21" s="1"/>
  <c r="GU1000" i="21" a="1"/>
  <c r="GU1000" i="21" s="1"/>
  <c r="GQ1000" i="21" a="1"/>
  <c r="GQ1000" i="21" s="1"/>
  <c r="GM1000" i="21" a="1"/>
  <c r="GM1000" i="21" s="1"/>
  <c r="GI1000" i="21" a="1"/>
  <c r="GI1000" i="21" s="1"/>
  <c r="GE1000" i="21" a="1"/>
  <c r="GE1000" i="21" s="1"/>
  <c r="GA1000" i="21" a="1"/>
  <c r="GA1000" i="21" s="1"/>
  <c r="FW1000" i="21" a="1"/>
  <c r="FW1000" i="21" s="1"/>
  <c r="FS1000" i="21" a="1"/>
  <c r="FS1000" i="21" s="1"/>
  <c r="FO1000" i="21" a="1"/>
  <c r="FO1000" i="21" s="1"/>
  <c r="GA1017" i="21" a="1"/>
  <c r="GA1017" i="21" s="1"/>
  <c r="HE1015" i="21" a="1"/>
  <c r="HE1015" i="21" s="1"/>
  <c r="GI1014" i="21" a="1"/>
  <c r="GI1014" i="21" s="1"/>
  <c r="HT1011" i="21" a="1"/>
  <c r="HT1011" i="21" s="1"/>
  <c r="GN1011" i="21" a="1"/>
  <c r="GN1011" i="21" s="1"/>
  <c r="HJ1008" i="21" a="1"/>
  <c r="HJ1008" i="21" s="1"/>
  <c r="GT1008" i="21" a="1"/>
  <c r="GT1008" i="21" s="1"/>
  <c r="GD1008" i="21" a="1"/>
  <c r="GD1008" i="21" s="1"/>
  <c r="HV1005" i="21" a="1"/>
  <c r="HV1005" i="21" s="1"/>
  <c r="HR1005" i="21" a="1"/>
  <c r="HR1005" i="21" s="1"/>
  <c r="HN1005" i="21" a="1"/>
  <c r="HN1005" i="21" s="1"/>
  <c r="HJ1005" i="21" a="1"/>
  <c r="HJ1005" i="21" s="1"/>
  <c r="HF1005" i="21" a="1"/>
  <c r="HF1005" i="21" s="1"/>
  <c r="HB1005" i="21" a="1"/>
  <c r="HB1005" i="21" s="1"/>
  <c r="GX1005" i="21" a="1"/>
  <c r="GX1005" i="21" s="1"/>
  <c r="GT1005" i="21" a="1"/>
  <c r="GT1005" i="21" s="1"/>
  <c r="GP1005" i="21" a="1"/>
  <c r="GP1005" i="21" s="1"/>
  <c r="GL1005" i="21" a="1"/>
  <c r="GL1005" i="21" s="1"/>
  <c r="GH1005" i="21" a="1"/>
  <c r="GH1005" i="21" s="1"/>
  <c r="GD1005" i="21" a="1"/>
  <c r="GD1005" i="21" s="1"/>
  <c r="FZ1005" i="21" a="1"/>
  <c r="FZ1005" i="21" s="1"/>
  <c r="FV1005" i="21" a="1"/>
  <c r="FV1005" i="21" s="1"/>
  <c r="FR1005" i="21" a="1"/>
  <c r="FR1005" i="21" s="1"/>
  <c r="HS1003" i="21" a="1"/>
  <c r="HS1003" i="21" s="1"/>
  <c r="HO1003" i="21" a="1"/>
  <c r="HO1003" i="21" s="1"/>
  <c r="HK1003" i="21" a="1"/>
  <c r="HK1003" i="21" s="1"/>
  <c r="HG1003" i="21" a="1"/>
  <c r="HG1003" i="21" s="1"/>
  <c r="HC1003" i="21" a="1"/>
  <c r="HC1003" i="21" s="1"/>
  <c r="GY1003" i="21" a="1"/>
  <c r="GY1003" i="21" s="1"/>
  <c r="GU1003" i="21" a="1"/>
  <c r="GU1003" i="21" s="1"/>
  <c r="GQ1003" i="21" a="1"/>
  <c r="GQ1003" i="21" s="1"/>
  <c r="GM1003" i="21" a="1"/>
  <c r="GM1003" i="21" s="1"/>
  <c r="GI1003" i="21" a="1"/>
  <c r="GI1003" i="21" s="1"/>
  <c r="GE1003" i="21" a="1"/>
  <c r="GE1003" i="21" s="1"/>
  <c r="GA1003" i="21" a="1"/>
  <c r="GA1003" i="21" s="1"/>
  <c r="FW1003" i="21" a="1"/>
  <c r="FW1003" i="21" s="1"/>
  <c r="FS1003" i="21" a="1"/>
  <c r="FS1003" i="21" s="1"/>
  <c r="FO1003" i="21" a="1"/>
  <c r="FO1003" i="21" s="1"/>
  <c r="HT1001" i="21" a="1"/>
  <c r="HT1001" i="21" s="1"/>
  <c r="HP1001" i="21" a="1"/>
  <c r="HP1001" i="21" s="1"/>
  <c r="HL1001" i="21" a="1"/>
  <c r="HL1001" i="21" s="1"/>
  <c r="HH1001" i="21" a="1"/>
  <c r="HH1001" i="21" s="1"/>
  <c r="HD1001" i="21" a="1"/>
  <c r="HD1001" i="21" s="1"/>
  <c r="GZ1001" i="21" a="1"/>
  <c r="GZ1001" i="21" s="1"/>
  <c r="GV1001" i="21" a="1"/>
  <c r="GV1001" i="21" s="1"/>
  <c r="GR1001" i="21" a="1"/>
  <c r="GR1001" i="21" s="1"/>
  <c r="GN1001" i="21" a="1"/>
  <c r="GN1001" i="21" s="1"/>
  <c r="GJ1001" i="21" a="1"/>
  <c r="GJ1001" i="21" s="1"/>
  <c r="GF1001" i="21" a="1"/>
  <c r="GF1001" i="21" s="1"/>
  <c r="GB1001" i="21" a="1"/>
  <c r="GB1001" i="21" s="1"/>
  <c r="FX1001" i="21" a="1"/>
  <c r="FX1001" i="21" s="1"/>
  <c r="FT1001" i="21" a="1"/>
  <c r="FT1001" i="21" s="1"/>
  <c r="FP1001" i="21" a="1"/>
  <c r="FP1001" i="21" s="1"/>
  <c r="HU999" i="21" a="1"/>
  <c r="HU999" i="21" s="1"/>
  <c r="HQ999" i="21" a="1"/>
  <c r="HQ999" i="21" s="1"/>
  <c r="HM999" i="21" a="1"/>
  <c r="HM999" i="21" s="1"/>
  <c r="HI999" i="21" a="1"/>
  <c r="HI999" i="21" s="1"/>
  <c r="HE999" i="21" a="1"/>
  <c r="HE999" i="21" s="1"/>
  <c r="HA999" i="21" a="1"/>
  <c r="HA999" i="21" s="1"/>
  <c r="GW999" i="21" a="1"/>
  <c r="GW999" i="21" s="1"/>
  <c r="GS999" i="21" a="1"/>
  <c r="GS999" i="21" s="1"/>
  <c r="GO999" i="21" a="1"/>
  <c r="GO999" i="21" s="1"/>
  <c r="GK999" i="21" a="1"/>
  <c r="GK999" i="21" s="1"/>
  <c r="GG999" i="21" a="1"/>
  <c r="GG999" i="21" s="1"/>
  <c r="GC999" i="21" a="1"/>
  <c r="GC999" i="21" s="1"/>
  <c r="FY999" i="21" a="1"/>
  <c r="FY999" i="21" s="1"/>
  <c r="FU999" i="21" a="1"/>
  <c r="FU999" i="21" s="1"/>
  <c r="FQ999" i="21" a="1"/>
  <c r="FQ999" i="21" s="1"/>
  <c r="GG1009" i="21" a="1"/>
  <c r="GG1009" i="21" s="1"/>
  <c r="HN1007" i="21" a="1"/>
  <c r="HN1007" i="21" s="1"/>
  <c r="HG1006" i="21" a="1"/>
  <c r="HG1006" i="21" s="1"/>
  <c r="GA1006" i="21" a="1"/>
  <c r="GA1006" i="21" s="1"/>
  <c r="GR1004" i="21" a="1"/>
  <c r="GR1004" i="21" s="1"/>
  <c r="HI1002" i="21" a="1"/>
  <c r="HI1002" i="21" s="1"/>
  <c r="GC1002" i="21" a="1"/>
  <c r="GC1002" i="21" s="1"/>
  <c r="HB1001" i="21" a="1"/>
  <c r="HB1001" i="21" s="1"/>
  <c r="GQ1001" i="21" a="1"/>
  <c r="GQ1001" i="21" s="1"/>
  <c r="FV1001" i="21" a="1"/>
  <c r="FV1001" i="21" s="1"/>
  <c r="HS999" i="21" a="1"/>
  <c r="HS999" i="21" s="1"/>
  <c r="HH999" i="21" a="1"/>
  <c r="HH999" i="21" s="1"/>
  <c r="HC999" i="21" a="1"/>
  <c r="HC999" i="21" s="1"/>
  <c r="GR999" i="21" a="1"/>
  <c r="GR999" i="21" s="1"/>
  <c r="GM999" i="21" a="1"/>
  <c r="GM999" i="21" s="1"/>
  <c r="GB999" i="21" a="1"/>
  <c r="GB999" i="21" s="1"/>
  <c r="FW999" i="21" a="1"/>
  <c r="FW999" i="21" s="1"/>
  <c r="HT997" i="21" a="1"/>
  <c r="HT997" i="21" s="1"/>
  <c r="HP997" i="21" a="1"/>
  <c r="HP997" i="21" s="1"/>
  <c r="HL997" i="21" a="1"/>
  <c r="HL997" i="21" s="1"/>
  <c r="HH997" i="21" a="1"/>
  <c r="HH997" i="21" s="1"/>
  <c r="HD997" i="21" a="1"/>
  <c r="HD997" i="21" s="1"/>
  <c r="GZ997" i="21" a="1"/>
  <c r="GZ997" i="21" s="1"/>
  <c r="GV997" i="21" a="1"/>
  <c r="GV997" i="21" s="1"/>
  <c r="GR997" i="21" a="1"/>
  <c r="GR997" i="21" s="1"/>
  <c r="GN997" i="21" a="1"/>
  <c r="GN997" i="21" s="1"/>
  <c r="GJ997" i="21" a="1"/>
  <c r="GJ997" i="21" s="1"/>
  <c r="GF997" i="21" a="1"/>
  <c r="GF997" i="21" s="1"/>
  <c r="GB997" i="21" a="1"/>
  <c r="GB997" i="21" s="1"/>
  <c r="FX997" i="21" a="1"/>
  <c r="FX997" i="21" s="1"/>
  <c r="FT997" i="21" a="1"/>
  <c r="FT997" i="21" s="1"/>
  <c r="FP997" i="21" a="1"/>
  <c r="FP997" i="21" s="1"/>
  <c r="HU995" i="21" a="1"/>
  <c r="HU995" i="21" s="1"/>
  <c r="HQ995" i="21" a="1"/>
  <c r="HQ995" i="21" s="1"/>
  <c r="HM995" i="21" a="1"/>
  <c r="HM995" i="21" s="1"/>
  <c r="HI995" i="21" a="1"/>
  <c r="HI995" i="21" s="1"/>
  <c r="HE995" i="21" a="1"/>
  <c r="HE995" i="21" s="1"/>
  <c r="HA995" i="21" a="1"/>
  <c r="HA995" i="21" s="1"/>
  <c r="GW995" i="21" a="1"/>
  <c r="GW995" i="21" s="1"/>
  <c r="GS995" i="21" a="1"/>
  <c r="GS995" i="21" s="1"/>
  <c r="GO995" i="21" a="1"/>
  <c r="GO995" i="21" s="1"/>
  <c r="GK995" i="21" a="1"/>
  <c r="GK995" i="21" s="1"/>
  <c r="GG995" i="21" a="1"/>
  <c r="GG995" i="21" s="1"/>
  <c r="GC995" i="21" a="1"/>
  <c r="GC995" i="21" s="1"/>
  <c r="FY995" i="21" a="1"/>
  <c r="FY995" i="21" s="1"/>
  <c r="FU995" i="21" a="1"/>
  <c r="FU995" i="21" s="1"/>
  <c r="FQ995" i="21" a="1"/>
  <c r="FQ995" i="21" s="1"/>
  <c r="HV993" i="21" a="1"/>
  <c r="HV993" i="21" s="1"/>
  <c r="HR993" i="21" a="1"/>
  <c r="HR993" i="21" s="1"/>
  <c r="HN993" i="21" a="1"/>
  <c r="HN993" i="21" s="1"/>
  <c r="HJ993" i="21" a="1"/>
  <c r="HJ993" i="21" s="1"/>
  <c r="HF993" i="21" a="1"/>
  <c r="HF993" i="21" s="1"/>
  <c r="HB993" i="21" a="1"/>
  <c r="HB993" i="21" s="1"/>
  <c r="GX993" i="21" a="1"/>
  <c r="GX993" i="21" s="1"/>
  <c r="GT993" i="21" a="1"/>
  <c r="GT993" i="21" s="1"/>
  <c r="GP993" i="21" a="1"/>
  <c r="GP993" i="21" s="1"/>
  <c r="GL993" i="21" a="1"/>
  <c r="GL993" i="21" s="1"/>
  <c r="GH993" i="21" a="1"/>
  <c r="GH993" i="21" s="1"/>
  <c r="GD993" i="21" a="1"/>
  <c r="GD993" i="21" s="1"/>
  <c r="FZ993" i="21" a="1"/>
  <c r="FZ993" i="21" s="1"/>
  <c r="FV993" i="21" a="1"/>
  <c r="FV993" i="21" s="1"/>
  <c r="FR993" i="21" a="1"/>
  <c r="FR993" i="21" s="1"/>
  <c r="HS991" i="21" a="1"/>
  <c r="HS991" i="21" s="1"/>
  <c r="HO991" i="21" a="1"/>
  <c r="HO991" i="21" s="1"/>
  <c r="HK991" i="21" a="1"/>
  <c r="HK991" i="21" s="1"/>
  <c r="HG991" i="21" a="1"/>
  <c r="HG991" i="21" s="1"/>
  <c r="HC991" i="21" a="1"/>
  <c r="HC991" i="21" s="1"/>
  <c r="GY991" i="21" a="1"/>
  <c r="GY991" i="21" s="1"/>
  <c r="GU991" i="21" a="1"/>
  <c r="GU991" i="21" s="1"/>
  <c r="GQ991" i="21" a="1"/>
  <c r="GQ991" i="21" s="1"/>
  <c r="GM991" i="21" a="1"/>
  <c r="GM991" i="21" s="1"/>
  <c r="GI991" i="21" a="1"/>
  <c r="GI991" i="21" s="1"/>
  <c r="GE991" i="21" a="1"/>
  <c r="GE991" i="21" s="1"/>
  <c r="GA991" i="21" a="1"/>
  <c r="GA991" i="21" s="1"/>
  <c r="FW991" i="21" a="1"/>
  <c r="FW991" i="21" s="1"/>
  <c r="FS991" i="21" a="1"/>
  <c r="FS991" i="21" s="1"/>
  <c r="FO991" i="21" a="1"/>
  <c r="FO991" i="21" s="1"/>
  <c r="HT989" i="21" a="1"/>
  <c r="HT989" i="21" s="1"/>
  <c r="HP989" i="21" a="1"/>
  <c r="HP989" i="21" s="1"/>
  <c r="HL989" i="21" a="1"/>
  <c r="HL989" i="21" s="1"/>
  <c r="HH989" i="21" a="1"/>
  <c r="HH989" i="21" s="1"/>
  <c r="HD989" i="21" a="1"/>
  <c r="HD989" i="21" s="1"/>
  <c r="GZ989" i="21" a="1"/>
  <c r="GZ989" i="21" s="1"/>
  <c r="GV989" i="21" a="1"/>
  <c r="GV989" i="21" s="1"/>
  <c r="GR989" i="21" a="1"/>
  <c r="GR989" i="21" s="1"/>
  <c r="GN989" i="21" a="1"/>
  <c r="GN989" i="21" s="1"/>
  <c r="GJ989" i="21" a="1"/>
  <c r="GJ989" i="21" s="1"/>
  <c r="GF989" i="21" a="1"/>
  <c r="GF989" i="21" s="1"/>
  <c r="GB989" i="21" a="1"/>
  <c r="GB989" i="21" s="1"/>
  <c r="FX989" i="21" a="1"/>
  <c r="FX989" i="21" s="1"/>
  <c r="FT989" i="21" a="1"/>
  <c r="FT989" i="21" s="1"/>
  <c r="FP989" i="21" a="1"/>
  <c r="FP989" i="21" s="1"/>
  <c r="HU987" i="21" a="1"/>
  <c r="HU987" i="21" s="1"/>
  <c r="HQ987" i="21" a="1"/>
  <c r="HQ987" i="21" s="1"/>
  <c r="HM987" i="21" a="1"/>
  <c r="HM987" i="21" s="1"/>
  <c r="HI987" i="21" a="1"/>
  <c r="HI987" i="21" s="1"/>
  <c r="HE987" i="21" a="1"/>
  <c r="HE987" i="21" s="1"/>
  <c r="HA987" i="21" a="1"/>
  <c r="HA987" i="21" s="1"/>
  <c r="GW987" i="21" a="1"/>
  <c r="GW987" i="21" s="1"/>
  <c r="GS987" i="21" a="1"/>
  <c r="GS987" i="21" s="1"/>
  <c r="GO987" i="21" a="1"/>
  <c r="GO987" i="21" s="1"/>
  <c r="GK987" i="21" a="1"/>
  <c r="GK987" i="21" s="1"/>
  <c r="GG987" i="21" a="1"/>
  <c r="GG987" i="21" s="1"/>
  <c r="GC987" i="21" a="1"/>
  <c r="GC987" i="21" s="1"/>
  <c r="FY987" i="21" a="1"/>
  <c r="FY987" i="21" s="1"/>
  <c r="FU987" i="21" a="1"/>
  <c r="FU987" i="21" s="1"/>
  <c r="FQ987" i="21" a="1"/>
  <c r="FQ987" i="21" s="1"/>
  <c r="HV985" i="21" a="1"/>
  <c r="HV985" i="21" s="1"/>
  <c r="HR985" i="21" a="1"/>
  <c r="HR985" i="21" s="1"/>
  <c r="HN985" i="21" a="1"/>
  <c r="HN985" i="21" s="1"/>
  <c r="HJ985" i="21" a="1"/>
  <c r="HJ985" i="21" s="1"/>
  <c r="HF985" i="21" a="1"/>
  <c r="HF985" i="21" s="1"/>
  <c r="HB985" i="21" a="1"/>
  <c r="HB985" i="21" s="1"/>
  <c r="GX985" i="21" a="1"/>
  <c r="GX985" i="21" s="1"/>
  <c r="GT985" i="21" a="1"/>
  <c r="GT985" i="21" s="1"/>
  <c r="GP985" i="21" a="1"/>
  <c r="GP985" i="21" s="1"/>
  <c r="GL985" i="21" a="1"/>
  <c r="GL985" i="21" s="1"/>
  <c r="GH985" i="21" a="1"/>
  <c r="GH985" i="21" s="1"/>
  <c r="GD985" i="21" a="1"/>
  <c r="GD985" i="21" s="1"/>
  <c r="FZ985" i="21" a="1"/>
  <c r="FZ985" i="21" s="1"/>
  <c r="FV985" i="21" a="1"/>
  <c r="FV985" i="21" s="1"/>
  <c r="FR985" i="21" a="1"/>
  <c r="FR985" i="21" s="1"/>
  <c r="FQ1009" i="21" a="1"/>
  <c r="FQ1009" i="21" s="1"/>
  <c r="GX1007" i="21" a="1"/>
  <c r="GX1007" i="21" s="1"/>
  <c r="HC1006" i="21" a="1"/>
  <c r="HC1006" i="21" s="1"/>
  <c r="FW1006" i="21" a="1"/>
  <c r="FW1006" i="21" s="1"/>
  <c r="HT1004" i="21" a="1"/>
  <c r="HT1004" i="21" s="1"/>
  <c r="GN1004" i="21" a="1"/>
  <c r="GN1004" i="21" s="1"/>
  <c r="HE1002" i="21" a="1"/>
  <c r="HE1002" i="21" s="1"/>
  <c r="FY1002" i="21" a="1"/>
  <c r="FY1002" i="21" s="1"/>
  <c r="HK1001" i="21" a="1"/>
  <c r="HK1001" i="21" s="1"/>
  <c r="GP1001" i="21" a="1"/>
  <c r="GP1001" i="21" s="1"/>
  <c r="GE1001" i="21" a="1"/>
  <c r="GE1001" i="21" s="1"/>
  <c r="HR999" i="21" a="1"/>
  <c r="HR999" i="21" s="1"/>
  <c r="HB999" i="21" a="1"/>
  <c r="HB999" i="21" s="1"/>
  <c r="GL999" i="21" a="1"/>
  <c r="GL999" i="21" s="1"/>
  <c r="FV999" i="21" a="1"/>
  <c r="FV999" i="21" s="1"/>
  <c r="HU998" i="21" a="1"/>
  <c r="HU998" i="21" s="1"/>
  <c r="HQ998" i="21" a="1"/>
  <c r="HQ998" i="21" s="1"/>
  <c r="HM998" i="21" a="1"/>
  <c r="HM998" i="21" s="1"/>
  <c r="HI998" i="21" a="1"/>
  <c r="HI998" i="21" s="1"/>
  <c r="HE998" i="21" a="1"/>
  <c r="HE998" i="21" s="1"/>
  <c r="HA998" i="21" a="1"/>
  <c r="HA998" i="21" s="1"/>
  <c r="GW998" i="21" a="1"/>
  <c r="GW998" i="21" s="1"/>
  <c r="GS998" i="21" a="1"/>
  <c r="GS998" i="21" s="1"/>
  <c r="GO998" i="21" a="1"/>
  <c r="GO998" i="21" s="1"/>
  <c r="GK998" i="21" a="1"/>
  <c r="GK998" i="21" s="1"/>
  <c r="GG998" i="21" a="1"/>
  <c r="GG998" i="21" s="1"/>
  <c r="GC998" i="21" a="1"/>
  <c r="GC998" i="21" s="1"/>
  <c r="FY998" i="21" a="1"/>
  <c r="FY998" i="21" s="1"/>
  <c r="FU998" i="21" a="1"/>
  <c r="FU998" i="21" s="1"/>
  <c r="FQ998" i="21" a="1"/>
  <c r="FQ998" i="21" s="1"/>
  <c r="HV996" i="21" a="1"/>
  <c r="HV996" i="21" s="1"/>
  <c r="HR996" i="21" a="1"/>
  <c r="HR996" i="21" s="1"/>
  <c r="HN996" i="21" a="1"/>
  <c r="HN996" i="21" s="1"/>
  <c r="HJ996" i="21" a="1"/>
  <c r="HJ996" i="21" s="1"/>
  <c r="HF996" i="21" a="1"/>
  <c r="HF996" i="21" s="1"/>
  <c r="HB996" i="21" a="1"/>
  <c r="HB996" i="21" s="1"/>
  <c r="GX996" i="21" a="1"/>
  <c r="GX996" i="21" s="1"/>
  <c r="GT996" i="21" a="1"/>
  <c r="GT996" i="21" s="1"/>
  <c r="GP996" i="21" a="1"/>
  <c r="GP996" i="21" s="1"/>
  <c r="GL996" i="21" a="1"/>
  <c r="GL996" i="21" s="1"/>
  <c r="GH996" i="21" a="1"/>
  <c r="GH996" i="21" s="1"/>
  <c r="GD996" i="21" a="1"/>
  <c r="GD996" i="21" s="1"/>
  <c r="FZ996" i="21" a="1"/>
  <c r="FZ996" i="21" s="1"/>
  <c r="FV996" i="21" a="1"/>
  <c r="FV996" i="21" s="1"/>
  <c r="FR996" i="21" a="1"/>
  <c r="FR996" i="21" s="1"/>
  <c r="HS994" i="21" a="1"/>
  <c r="HS994" i="21" s="1"/>
  <c r="HO994" i="21" a="1"/>
  <c r="HO994" i="21" s="1"/>
  <c r="HK994" i="21" a="1"/>
  <c r="HK994" i="21" s="1"/>
  <c r="HG994" i="21" a="1"/>
  <c r="HG994" i="21" s="1"/>
  <c r="HC994" i="21" a="1"/>
  <c r="HC994" i="21" s="1"/>
  <c r="GY994" i="21" a="1"/>
  <c r="GY994" i="21" s="1"/>
  <c r="GU994" i="21" a="1"/>
  <c r="GU994" i="21" s="1"/>
  <c r="GQ994" i="21" a="1"/>
  <c r="GQ994" i="21" s="1"/>
  <c r="GM994" i="21" a="1"/>
  <c r="GM994" i="21" s="1"/>
  <c r="GI994" i="21" a="1"/>
  <c r="GI994" i="21" s="1"/>
  <c r="GE994" i="21" a="1"/>
  <c r="GE994" i="21" s="1"/>
  <c r="GA994" i="21" a="1"/>
  <c r="GA994" i="21" s="1"/>
  <c r="FW994" i="21" a="1"/>
  <c r="FW994" i="21" s="1"/>
  <c r="FS994" i="21" a="1"/>
  <c r="FS994" i="21" s="1"/>
  <c r="FO994" i="21" a="1"/>
  <c r="FO994" i="21" s="1"/>
  <c r="HT992" i="21" a="1"/>
  <c r="HT992" i="21" s="1"/>
  <c r="HP992" i="21" a="1"/>
  <c r="HP992" i="21" s="1"/>
  <c r="HL992" i="21" a="1"/>
  <c r="HL992" i="21" s="1"/>
  <c r="HH992" i="21" a="1"/>
  <c r="HH992" i="21" s="1"/>
  <c r="HD992" i="21" a="1"/>
  <c r="HD992" i="21" s="1"/>
  <c r="GZ992" i="21" a="1"/>
  <c r="GZ992" i="21" s="1"/>
  <c r="GV992" i="21" a="1"/>
  <c r="GV992" i="21" s="1"/>
  <c r="GR992" i="21" a="1"/>
  <c r="GR992" i="21" s="1"/>
  <c r="GN992" i="21" a="1"/>
  <c r="GN992" i="21" s="1"/>
  <c r="GJ992" i="21" a="1"/>
  <c r="GJ992" i="21" s="1"/>
  <c r="GF992" i="21" a="1"/>
  <c r="GF992" i="21" s="1"/>
  <c r="GB992" i="21" a="1"/>
  <c r="GB992" i="21" s="1"/>
  <c r="FX992" i="21" a="1"/>
  <c r="FX992" i="21" s="1"/>
  <c r="FT992" i="21" a="1"/>
  <c r="FT992" i="21" s="1"/>
  <c r="FP992" i="21" a="1"/>
  <c r="FP992" i="21" s="1"/>
  <c r="HU990" i="21" a="1"/>
  <c r="HU990" i="21" s="1"/>
  <c r="HQ990" i="21" a="1"/>
  <c r="HQ990" i="21" s="1"/>
  <c r="HM990" i="21" a="1"/>
  <c r="HM990" i="21" s="1"/>
  <c r="HI990" i="21" a="1"/>
  <c r="HI990" i="21" s="1"/>
  <c r="HE990" i="21" a="1"/>
  <c r="HE990" i="21" s="1"/>
  <c r="HA990" i="21" a="1"/>
  <c r="HA990" i="21" s="1"/>
  <c r="GW990" i="21" a="1"/>
  <c r="GW990" i="21" s="1"/>
  <c r="GS990" i="21" a="1"/>
  <c r="GS990" i="21" s="1"/>
  <c r="GO990" i="21" a="1"/>
  <c r="GO990" i="21" s="1"/>
  <c r="GK990" i="21" a="1"/>
  <c r="GK990" i="21" s="1"/>
  <c r="GG990" i="21" a="1"/>
  <c r="GG990" i="21" s="1"/>
  <c r="GC990" i="21" a="1"/>
  <c r="GC990" i="21" s="1"/>
  <c r="FY990" i="21" a="1"/>
  <c r="FY990" i="21" s="1"/>
  <c r="FU990" i="21" a="1"/>
  <c r="FU990" i="21" s="1"/>
  <c r="FQ990" i="21" a="1"/>
  <c r="FQ990" i="21" s="1"/>
  <c r="HV988" i="21" a="1"/>
  <c r="HV988" i="21" s="1"/>
  <c r="HR988" i="21" a="1"/>
  <c r="HR988" i="21" s="1"/>
  <c r="HN988" i="21" a="1"/>
  <c r="HN988" i="21" s="1"/>
  <c r="HJ988" i="21" a="1"/>
  <c r="HJ988" i="21" s="1"/>
  <c r="HF988" i="21" a="1"/>
  <c r="HF988" i="21" s="1"/>
  <c r="HB988" i="21" a="1"/>
  <c r="HB988" i="21" s="1"/>
  <c r="GX988" i="21" a="1"/>
  <c r="GX988" i="21" s="1"/>
  <c r="GT988" i="21" a="1"/>
  <c r="GT988" i="21" s="1"/>
  <c r="GP988" i="21" a="1"/>
  <c r="GP988" i="21" s="1"/>
  <c r="GL988" i="21" a="1"/>
  <c r="GL988" i="21" s="1"/>
  <c r="GH988" i="21" a="1"/>
  <c r="GH988" i="21" s="1"/>
  <c r="GD988" i="21" a="1"/>
  <c r="GD988" i="21" s="1"/>
  <c r="FZ988" i="21" a="1"/>
  <c r="FZ988" i="21" s="1"/>
  <c r="FV988" i="21" a="1"/>
  <c r="FV988" i="21" s="1"/>
  <c r="FR988" i="21" a="1"/>
  <c r="FR988" i="21" s="1"/>
  <c r="HS986" i="21" a="1"/>
  <c r="HS986" i="21" s="1"/>
  <c r="HO986" i="21" a="1"/>
  <c r="HO986" i="21" s="1"/>
  <c r="HK986" i="21" a="1"/>
  <c r="HK986" i="21" s="1"/>
  <c r="HG986" i="21" a="1"/>
  <c r="HG986" i="21" s="1"/>
  <c r="HC986" i="21" a="1"/>
  <c r="HC986" i="21" s="1"/>
  <c r="GY986" i="21" a="1"/>
  <c r="GY986" i="21" s="1"/>
  <c r="GU986" i="21" a="1"/>
  <c r="GU986" i="21" s="1"/>
  <c r="GQ986" i="21" a="1"/>
  <c r="GQ986" i="21" s="1"/>
  <c r="GM986" i="21" a="1"/>
  <c r="GM986" i="21" s="1"/>
  <c r="GI986" i="21" a="1"/>
  <c r="GI986" i="21" s="1"/>
  <c r="GE986" i="21" a="1"/>
  <c r="GE986" i="21" s="1"/>
  <c r="GA986" i="21" a="1"/>
  <c r="GA986" i="21" s="1"/>
  <c r="FW986" i="21" a="1"/>
  <c r="FW986" i="21" s="1"/>
  <c r="FS986" i="21" a="1"/>
  <c r="FS986" i="21" s="1"/>
  <c r="FO986" i="21" a="1"/>
  <c r="FO986" i="21" s="1"/>
  <c r="HT984" i="21" a="1"/>
  <c r="HT984" i="21" s="1"/>
  <c r="HP984" i="21" a="1"/>
  <c r="HP984" i="21" s="1"/>
  <c r="HL984" i="21" a="1"/>
  <c r="HL984" i="21" s="1"/>
  <c r="HH984" i="21" a="1"/>
  <c r="HH984" i="21" s="1"/>
  <c r="HD984" i="21" a="1"/>
  <c r="HD984" i="21" s="1"/>
  <c r="GZ984" i="21" a="1"/>
  <c r="GZ984" i="21" s="1"/>
  <c r="GV984" i="21" a="1"/>
  <c r="GV984" i="21" s="1"/>
  <c r="GR984" i="21" a="1"/>
  <c r="GR984" i="21" s="1"/>
  <c r="GN984" i="21" a="1"/>
  <c r="GN984" i="21" s="1"/>
  <c r="GJ984" i="21" a="1"/>
  <c r="GJ984" i="21" s="1"/>
  <c r="GF984" i="21" a="1"/>
  <c r="GF984" i="21" s="1"/>
  <c r="GB984" i="21" a="1"/>
  <c r="GB984" i="21" s="1"/>
  <c r="FX984" i="21" a="1"/>
  <c r="FX984" i="21" s="1"/>
  <c r="FT984" i="21" a="1"/>
  <c r="FT984" i="21" s="1"/>
  <c r="FP984" i="21" a="1"/>
  <c r="FP984" i="21" s="1"/>
  <c r="GH1007" i="21" a="1"/>
  <c r="GH1007" i="21" s="1"/>
  <c r="GY1006" i="21" a="1"/>
  <c r="GY1006" i="21" s="1"/>
  <c r="FS1006" i="21" a="1"/>
  <c r="FS1006" i="21" s="1"/>
  <c r="HP1004" i="21" a="1"/>
  <c r="HP1004" i="21" s="1"/>
  <c r="GJ1004" i="21" a="1"/>
  <c r="GJ1004" i="21" s="1"/>
  <c r="HA1002" i="21" a="1"/>
  <c r="HA1002" i="21" s="1"/>
  <c r="FU1002" i="21" a="1"/>
  <c r="FU1002" i="21" s="1"/>
  <c r="HJ1001" i="21" a="1"/>
  <c r="HJ1001" i="21" s="1"/>
  <c r="GY1001" i="21" a="1"/>
  <c r="GY1001" i="21" s="1"/>
  <c r="GD1001" i="21" a="1"/>
  <c r="GD1001" i="21" s="1"/>
  <c r="FS1001" i="21" a="1"/>
  <c r="FS1001" i="21" s="1"/>
  <c r="HL999" i="21" a="1"/>
  <c r="HL999" i="21" s="1"/>
  <c r="HG999" i="21" a="1"/>
  <c r="HG999" i="21" s="1"/>
  <c r="GV999" i="21" a="1"/>
  <c r="GV999" i="21" s="1"/>
  <c r="GQ999" i="21" a="1"/>
  <c r="GQ999" i="21" s="1"/>
  <c r="GF999" i="21" a="1"/>
  <c r="GF999" i="21" s="1"/>
  <c r="GA999" i="21" a="1"/>
  <c r="GA999" i="21" s="1"/>
  <c r="FP999" i="21" a="1"/>
  <c r="FP999" i="21" s="1"/>
  <c r="HS997" i="21" a="1"/>
  <c r="HS997" i="21" s="1"/>
  <c r="HO997" i="21" a="1"/>
  <c r="HO997" i="21" s="1"/>
  <c r="HK997" i="21" a="1"/>
  <c r="HK997" i="21" s="1"/>
  <c r="HG997" i="21" a="1"/>
  <c r="HG997" i="21" s="1"/>
  <c r="HC997" i="21" a="1"/>
  <c r="HC997" i="21" s="1"/>
  <c r="GY997" i="21" a="1"/>
  <c r="GY997" i="21" s="1"/>
  <c r="GU997" i="21" a="1"/>
  <c r="GU997" i="21" s="1"/>
  <c r="GQ997" i="21" a="1"/>
  <c r="GQ997" i="21" s="1"/>
  <c r="GM997" i="21" a="1"/>
  <c r="GM997" i="21" s="1"/>
  <c r="GI997" i="21" a="1"/>
  <c r="GI997" i="21" s="1"/>
  <c r="GE997" i="21" a="1"/>
  <c r="GE997" i="21" s="1"/>
  <c r="GA997" i="21" a="1"/>
  <c r="GA997" i="21" s="1"/>
  <c r="FW997" i="21" a="1"/>
  <c r="FW997" i="21" s="1"/>
  <c r="FS997" i="21" a="1"/>
  <c r="FS997" i="21" s="1"/>
  <c r="FO997" i="21" a="1"/>
  <c r="FO997" i="21" s="1"/>
  <c r="HT995" i="21" a="1"/>
  <c r="HT995" i="21" s="1"/>
  <c r="HP995" i="21" a="1"/>
  <c r="HP995" i="21" s="1"/>
  <c r="HL995" i="21" a="1"/>
  <c r="HL995" i="21" s="1"/>
  <c r="HH995" i="21" a="1"/>
  <c r="HH995" i="21" s="1"/>
  <c r="HD995" i="21" a="1"/>
  <c r="HD995" i="21" s="1"/>
  <c r="GZ995" i="21" a="1"/>
  <c r="GZ995" i="21" s="1"/>
  <c r="GV995" i="21" a="1"/>
  <c r="GV995" i="21" s="1"/>
  <c r="GR995" i="21" a="1"/>
  <c r="GR995" i="21" s="1"/>
  <c r="GN995" i="21" a="1"/>
  <c r="GN995" i="21" s="1"/>
  <c r="GJ995" i="21" a="1"/>
  <c r="GJ995" i="21" s="1"/>
  <c r="GF995" i="21" a="1"/>
  <c r="GF995" i="21" s="1"/>
  <c r="GB995" i="21" a="1"/>
  <c r="GB995" i="21" s="1"/>
  <c r="FX995" i="21" a="1"/>
  <c r="FX995" i="21" s="1"/>
  <c r="FT995" i="21" a="1"/>
  <c r="FT995" i="21" s="1"/>
  <c r="FP995" i="21" a="1"/>
  <c r="FP995" i="21" s="1"/>
  <c r="FV1007" i="21" a="1"/>
  <c r="FV1007" i="21" s="1"/>
  <c r="GU1006" i="21" a="1"/>
  <c r="GU1006" i="21" s="1"/>
  <c r="FO1006" i="21" a="1"/>
  <c r="FO1006" i="21" s="1"/>
  <c r="HL1004" i="21" a="1"/>
  <c r="HL1004" i="21" s="1"/>
  <c r="GF1004" i="21" a="1"/>
  <c r="GF1004" i="21" s="1"/>
  <c r="GW1002" i="21" a="1"/>
  <c r="GW1002" i="21" s="1"/>
  <c r="FQ1002" i="21" a="1"/>
  <c r="FQ1002" i="21" s="1"/>
  <c r="GX1001" i="21" a="1"/>
  <c r="GX1001" i="21" s="1"/>
  <c r="GM1001" i="21" a="1"/>
  <c r="GM1001" i="21" s="1"/>
  <c r="FR1001" i="21" a="1"/>
  <c r="FR1001" i="21" s="1"/>
  <c r="HR1000" i="21" a="1"/>
  <c r="HR1000" i="21" s="1"/>
  <c r="HJ1000" i="21" a="1"/>
  <c r="HJ1000" i="21" s="1"/>
  <c r="HB1000" i="21" a="1"/>
  <c r="HB1000" i="21" s="1"/>
  <c r="GT1000" i="21" a="1"/>
  <c r="GT1000" i="21" s="1"/>
  <c r="GL1000" i="21" a="1"/>
  <c r="GL1000" i="21" s="1"/>
  <c r="GD1000" i="21" a="1"/>
  <c r="GD1000" i="21" s="1"/>
  <c r="FV1000" i="21" a="1"/>
  <c r="FV1000" i="21" s="1"/>
  <c r="HV999" i="21" a="1"/>
  <c r="HV999" i="21" s="1"/>
  <c r="HF999" i="21" a="1"/>
  <c r="HF999" i="21" s="1"/>
  <c r="GP999" i="21" a="1"/>
  <c r="GP999" i="21" s="1"/>
  <c r="FZ999" i="21" a="1"/>
  <c r="FZ999" i="21" s="1"/>
  <c r="HT998" i="21" a="1"/>
  <c r="HT998" i="21" s="1"/>
  <c r="HP998" i="21" a="1"/>
  <c r="HP998" i="21" s="1"/>
  <c r="HL998" i="21" a="1"/>
  <c r="HL998" i="21" s="1"/>
  <c r="HH998" i="21" a="1"/>
  <c r="HH998" i="21" s="1"/>
  <c r="HD998" i="21" a="1"/>
  <c r="HD998" i="21" s="1"/>
  <c r="GZ998" i="21" a="1"/>
  <c r="GZ998" i="21" s="1"/>
  <c r="GV998" i="21" a="1"/>
  <c r="GV998" i="21" s="1"/>
  <c r="GR998" i="21" a="1"/>
  <c r="GR998" i="21" s="1"/>
  <c r="GN998" i="21" a="1"/>
  <c r="GN998" i="21" s="1"/>
  <c r="GJ998" i="21" a="1"/>
  <c r="GJ998" i="21" s="1"/>
  <c r="GF998" i="21" a="1"/>
  <c r="GF998" i="21" s="1"/>
  <c r="GB998" i="21" a="1"/>
  <c r="GB998" i="21" s="1"/>
  <c r="FX998" i="21" a="1"/>
  <c r="FX998" i="21" s="1"/>
  <c r="FT998" i="21" a="1"/>
  <c r="FT998" i="21" s="1"/>
  <c r="FP998" i="21" a="1"/>
  <c r="FP998" i="21" s="1"/>
  <c r="HU996" i="21" a="1"/>
  <c r="HU996" i="21" s="1"/>
  <c r="HQ996" i="21" a="1"/>
  <c r="HQ996" i="21" s="1"/>
  <c r="HM996" i="21" a="1"/>
  <c r="HM996" i="21" s="1"/>
  <c r="HI996" i="21" a="1"/>
  <c r="HI996" i="21" s="1"/>
  <c r="HE996" i="21" a="1"/>
  <c r="HE996" i="21" s="1"/>
  <c r="HA996" i="21" a="1"/>
  <c r="HA996" i="21" s="1"/>
  <c r="GW996" i="21" a="1"/>
  <c r="GW996" i="21" s="1"/>
  <c r="GS996" i="21" a="1"/>
  <c r="GS996" i="21" s="1"/>
  <c r="GO996" i="21" a="1"/>
  <c r="GO996" i="21" s="1"/>
  <c r="GK996" i="21" a="1"/>
  <c r="GK996" i="21" s="1"/>
  <c r="GG996" i="21" a="1"/>
  <c r="GG996" i="21" s="1"/>
  <c r="GC996" i="21" a="1"/>
  <c r="GC996" i="21" s="1"/>
  <c r="FY996" i="21" a="1"/>
  <c r="FY996" i="21" s="1"/>
  <c r="FU996" i="21" a="1"/>
  <c r="FU996" i="21" s="1"/>
  <c r="FQ996" i="21" a="1"/>
  <c r="FQ996" i="21" s="1"/>
  <c r="HV994" i="21" a="1"/>
  <c r="HV994" i="21" s="1"/>
  <c r="HR994" i="21" a="1"/>
  <c r="HR994" i="21" s="1"/>
  <c r="HN994" i="21" a="1"/>
  <c r="HN994" i="21" s="1"/>
  <c r="HJ994" i="21" a="1"/>
  <c r="HJ994" i="21" s="1"/>
  <c r="HF994" i="21" a="1"/>
  <c r="HF994" i="21" s="1"/>
  <c r="HB994" i="21" a="1"/>
  <c r="HB994" i="21" s="1"/>
  <c r="GX994" i="21" a="1"/>
  <c r="GX994" i="21" s="1"/>
  <c r="GT994" i="21" a="1"/>
  <c r="GT994" i="21" s="1"/>
  <c r="GP994" i="21" a="1"/>
  <c r="GP994" i="21" s="1"/>
  <c r="GL994" i="21" a="1"/>
  <c r="GL994" i="21" s="1"/>
  <c r="GH994" i="21" a="1"/>
  <c r="GH994" i="21" s="1"/>
  <c r="GD994" i="21" a="1"/>
  <c r="GD994" i="21" s="1"/>
  <c r="FZ994" i="21" a="1"/>
  <c r="FZ994" i="21" s="1"/>
  <c r="FV994" i="21" a="1"/>
  <c r="FV994" i="21" s="1"/>
  <c r="FR994" i="21" a="1"/>
  <c r="FR994" i="21" s="1"/>
  <c r="HS992" i="21" a="1"/>
  <c r="HS992" i="21" s="1"/>
  <c r="HO992" i="21" a="1"/>
  <c r="HO992" i="21" s="1"/>
  <c r="HK992" i="21" a="1"/>
  <c r="HK992" i="21" s="1"/>
  <c r="HG992" i="21" a="1"/>
  <c r="HG992" i="21" s="1"/>
  <c r="HC992" i="21" a="1"/>
  <c r="HC992" i="21" s="1"/>
  <c r="GY992" i="21" a="1"/>
  <c r="GY992" i="21" s="1"/>
  <c r="GU992" i="21" a="1"/>
  <c r="GU992" i="21" s="1"/>
  <c r="GQ992" i="21" a="1"/>
  <c r="GQ992" i="21" s="1"/>
  <c r="GM992" i="21" a="1"/>
  <c r="GM992" i="21" s="1"/>
  <c r="GI992" i="21" a="1"/>
  <c r="GI992" i="21" s="1"/>
  <c r="GE992" i="21" a="1"/>
  <c r="GE992" i="21" s="1"/>
  <c r="GA992" i="21" a="1"/>
  <c r="GA992" i="21" s="1"/>
  <c r="FW992" i="21" a="1"/>
  <c r="FW992" i="21" s="1"/>
  <c r="FS992" i="21" a="1"/>
  <c r="FS992" i="21" s="1"/>
  <c r="FO992" i="21" a="1"/>
  <c r="FO992" i="21" s="1"/>
  <c r="HT990" i="21" a="1"/>
  <c r="HT990" i="21" s="1"/>
  <c r="HP990" i="21" a="1"/>
  <c r="HP990" i="21" s="1"/>
  <c r="HL990" i="21" a="1"/>
  <c r="HL990" i="21" s="1"/>
  <c r="HH990" i="21" a="1"/>
  <c r="HH990" i="21" s="1"/>
  <c r="HD990" i="21" a="1"/>
  <c r="HD990" i="21" s="1"/>
  <c r="GZ990" i="21" a="1"/>
  <c r="GZ990" i="21" s="1"/>
  <c r="GV990" i="21" a="1"/>
  <c r="GV990" i="21" s="1"/>
  <c r="GR990" i="21" a="1"/>
  <c r="GR990" i="21" s="1"/>
  <c r="GN990" i="21" a="1"/>
  <c r="GN990" i="21" s="1"/>
  <c r="GJ990" i="21" a="1"/>
  <c r="GJ990" i="21" s="1"/>
  <c r="GF990" i="21" a="1"/>
  <c r="GF990" i="21" s="1"/>
  <c r="GB990" i="21" a="1"/>
  <c r="GB990" i="21" s="1"/>
  <c r="FX990" i="21" a="1"/>
  <c r="FX990" i="21" s="1"/>
  <c r="FT990" i="21" a="1"/>
  <c r="FT990" i="21" s="1"/>
  <c r="FP990" i="21" a="1"/>
  <c r="FP990" i="21" s="1"/>
  <c r="HU988" i="21" a="1"/>
  <c r="HU988" i="21" s="1"/>
  <c r="HQ988" i="21" a="1"/>
  <c r="HQ988" i="21" s="1"/>
  <c r="HM988" i="21" a="1"/>
  <c r="HM988" i="21" s="1"/>
  <c r="HI988" i="21" a="1"/>
  <c r="HI988" i="21" s="1"/>
  <c r="HE988" i="21" a="1"/>
  <c r="HE988" i="21" s="1"/>
  <c r="HA988" i="21" a="1"/>
  <c r="HA988" i="21" s="1"/>
  <c r="GW988" i="21" a="1"/>
  <c r="GW988" i="21" s="1"/>
  <c r="GS988" i="21" a="1"/>
  <c r="GS988" i="21" s="1"/>
  <c r="GO988" i="21" a="1"/>
  <c r="GO988" i="21" s="1"/>
  <c r="GK988" i="21" a="1"/>
  <c r="GK988" i="21" s="1"/>
  <c r="GG988" i="21" a="1"/>
  <c r="GG988" i="21" s="1"/>
  <c r="GC988" i="21" a="1"/>
  <c r="GC988" i="21" s="1"/>
  <c r="FY988" i="21" a="1"/>
  <c r="FY988" i="21" s="1"/>
  <c r="FU988" i="21" a="1"/>
  <c r="FU988" i="21" s="1"/>
  <c r="FQ988" i="21" a="1"/>
  <c r="FQ988" i="21" s="1"/>
  <c r="HV986" i="21" a="1"/>
  <c r="HV986" i="21" s="1"/>
  <c r="HR986" i="21" a="1"/>
  <c r="HR986" i="21" s="1"/>
  <c r="HN986" i="21" a="1"/>
  <c r="HN986" i="21" s="1"/>
  <c r="HJ986" i="21" a="1"/>
  <c r="HJ986" i="21" s="1"/>
  <c r="HF986" i="21" a="1"/>
  <c r="HF986" i="21" s="1"/>
  <c r="HB986" i="21" a="1"/>
  <c r="HB986" i="21" s="1"/>
  <c r="GX986" i="21" a="1"/>
  <c r="GX986" i="21" s="1"/>
  <c r="GT986" i="21" a="1"/>
  <c r="GT986" i="21" s="1"/>
  <c r="GP986" i="21" a="1"/>
  <c r="GP986" i="21" s="1"/>
  <c r="GL986" i="21" a="1"/>
  <c r="GL986" i="21" s="1"/>
  <c r="GH986" i="21" a="1"/>
  <c r="GH986" i="21" s="1"/>
  <c r="GD986" i="21" a="1"/>
  <c r="GD986" i="21" s="1"/>
  <c r="FZ986" i="21" a="1"/>
  <c r="FZ986" i="21" s="1"/>
  <c r="FV986" i="21" a="1"/>
  <c r="FV986" i="21" s="1"/>
  <c r="FR986" i="21" a="1"/>
  <c r="FR986" i="21" s="1"/>
  <c r="HS984" i="21" a="1"/>
  <c r="HS984" i="21" s="1"/>
  <c r="HO984" i="21" a="1"/>
  <c r="HO984" i="21" s="1"/>
  <c r="HK984" i="21" a="1"/>
  <c r="HK984" i="21" s="1"/>
  <c r="HG984" i="21" a="1"/>
  <c r="HG984" i="21" s="1"/>
  <c r="HC984" i="21" a="1"/>
  <c r="HC984" i="21" s="1"/>
  <c r="GY984" i="21" a="1"/>
  <c r="GY984" i="21" s="1"/>
  <c r="GU984" i="21" a="1"/>
  <c r="GU984" i="21" s="1"/>
  <c r="GQ984" i="21" a="1"/>
  <c r="GQ984" i="21" s="1"/>
  <c r="GM984" i="21" a="1"/>
  <c r="GM984" i="21" s="1"/>
  <c r="GI984" i="21" a="1"/>
  <c r="GI984" i="21" s="1"/>
  <c r="GE984" i="21" a="1"/>
  <c r="GE984" i="21" s="1"/>
  <c r="GA984" i="21" a="1"/>
  <c r="GA984" i="21" s="1"/>
  <c r="FW984" i="21" a="1"/>
  <c r="FW984" i="21" s="1"/>
  <c r="FS984" i="21" a="1"/>
  <c r="FS984" i="21" s="1"/>
  <c r="FO984" i="21" a="1"/>
  <c r="FO984" i="21" s="1"/>
  <c r="GA1014" i="21" a="1"/>
  <c r="GA1014" i="21" s="1"/>
  <c r="HP1011" i="21" a="1"/>
  <c r="HP1011" i="21" s="1"/>
  <c r="GQ1006" i="21" a="1"/>
  <c r="GQ1006" i="21" s="1"/>
  <c r="HH1004" i="21" a="1"/>
  <c r="HH1004" i="21" s="1"/>
  <c r="GB1004" i="21" a="1"/>
  <c r="GB1004" i="21" s="1"/>
  <c r="GS1002" i="21" a="1"/>
  <c r="GS1002" i="21" s="1"/>
  <c r="HG1001" i="21" a="1"/>
  <c r="HG1001" i="21" s="1"/>
  <c r="GL1001" i="21" a="1"/>
  <c r="GL1001" i="21" s="1"/>
  <c r="GA1001" i="21" a="1"/>
  <c r="GA1001" i="21" s="1"/>
  <c r="HP999" i="21" a="1"/>
  <c r="HP999" i="21" s="1"/>
  <c r="HK999" i="21" a="1"/>
  <c r="HK999" i="21" s="1"/>
  <c r="GZ999" i="21" a="1"/>
  <c r="GZ999" i="21" s="1"/>
  <c r="GU999" i="21" a="1"/>
  <c r="GU999" i="21" s="1"/>
  <c r="GJ999" i="21" a="1"/>
  <c r="GJ999" i="21" s="1"/>
  <c r="GE999" i="21" a="1"/>
  <c r="GE999" i="21" s="1"/>
  <c r="FT999" i="21" a="1"/>
  <c r="FT999" i="21" s="1"/>
  <c r="FO999" i="21" a="1"/>
  <c r="FO999" i="21" s="1"/>
  <c r="HV997" i="21" a="1"/>
  <c r="HV997" i="21" s="1"/>
  <c r="HR997" i="21" a="1"/>
  <c r="HR997" i="21" s="1"/>
  <c r="HN997" i="21" a="1"/>
  <c r="HN997" i="21" s="1"/>
  <c r="HJ997" i="21" a="1"/>
  <c r="HJ997" i="21" s="1"/>
  <c r="HF997" i="21" a="1"/>
  <c r="HF997" i="21" s="1"/>
  <c r="HB997" i="21" a="1"/>
  <c r="HB997" i="21" s="1"/>
  <c r="GX997" i="21" a="1"/>
  <c r="GX997" i="21" s="1"/>
  <c r="GT997" i="21" a="1"/>
  <c r="GT997" i="21" s="1"/>
  <c r="GP997" i="21" a="1"/>
  <c r="GP997" i="21" s="1"/>
  <c r="GL997" i="21" a="1"/>
  <c r="GL997" i="21" s="1"/>
  <c r="GH997" i="21" a="1"/>
  <c r="GH997" i="21" s="1"/>
  <c r="GD997" i="21" a="1"/>
  <c r="GD997" i="21" s="1"/>
  <c r="FZ997" i="21" a="1"/>
  <c r="FZ997" i="21" s="1"/>
  <c r="FV997" i="21" a="1"/>
  <c r="FV997" i="21" s="1"/>
  <c r="FR997" i="21" a="1"/>
  <c r="FR997" i="21" s="1"/>
  <c r="HS995" i="21" a="1"/>
  <c r="HS995" i="21" s="1"/>
  <c r="HO995" i="21" a="1"/>
  <c r="HO995" i="21" s="1"/>
  <c r="HK995" i="21" a="1"/>
  <c r="HK995" i="21" s="1"/>
  <c r="HG995" i="21" a="1"/>
  <c r="HG995" i="21" s="1"/>
  <c r="HC995" i="21" a="1"/>
  <c r="HC995" i="21" s="1"/>
  <c r="GY995" i="21" a="1"/>
  <c r="GY995" i="21" s="1"/>
  <c r="GU995" i="21" a="1"/>
  <c r="GU995" i="21" s="1"/>
  <c r="GQ995" i="21" a="1"/>
  <c r="GQ995" i="21" s="1"/>
  <c r="GM995" i="21" a="1"/>
  <c r="GM995" i="21" s="1"/>
  <c r="GI995" i="21" a="1"/>
  <c r="GI995" i="21" s="1"/>
  <c r="GE995" i="21" a="1"/>
  <c r="GE995" i="21" s="1"/>
  <c r="GA995" i="21" a="1"/>
  <c r="GA995" i="21" s="1"/>
  <c r="FW995" i="21" a="1"/>
  <c r="FW995" i="21" s="1"/>
  <c r="FS995" i="21" a="1"/>
  <c r="FS995" i="21" s="1"/>
  <c r="FO995" i="21" a="1"/>
  <c r="FO995" i="21" s="1"/>
  <c r="HT993" i="21" a="1"/>
  <c r="HT993" i="21" s="1"/>
  <c r="HP993" i="21" a="1"/>
  <c r="HP993" i="21" s="1"/>
  <c r="HL993" i="21" a="1"/>
  <c r="HL993" i="21" s="1"/>
  <c r="HH993" i="21" a="1"/>
  <c r="HH993" i="21" s="1"/>
  <c r="HD993" i="21" a="1"/>
  <c r="HD993" i="21" s="1"/>
  <c r="GZ993" i="21" a="1"/>
  <c r="GZ993" i="21" s="1"/>
  <c r="GV993" i="21" a="1"/>
  <c r="GV993" i="21" s="1"/>
  <c r="GR993" i="21" a="1"/>
  <c r="GR993" i="21" s="1"/>
  <c r="GN993" i="21" a="1"/>
  <c r="GN993" i="21" s="1"/>
  <c r="GJ993" i="21" a="1"/>
  <c r="GJ993" i="21" s="1"/>
  <c r="GF993" i="21" a="1"/>
  <c r="GF993" i="21" s="1"/>
  <c r="GB993" i="21" a="1"/>
  <c r="GB993" i="21" s="1"/>
  <c r="FX993" i="21" a="1"/>
  <c r="FX993" i="21" s="1"/>
  <c r="FT993" i="21" a="1"/>
  <c r="FT993" i="21" s="1"/>
  <c r="FP993" i="21" a="1"/>
  <c r="FP993" i="21" s="1"/>
  <c r="HU991" i="21" a="1"/>
  <c r="HU991" i="21" s="1"/>
  <c r="HQ991" i="21" a="1"/>
  <c r="HQ991" i="21" s="1"/>
  <c r="HM991" i="21" a="1"/>
  <c r="HM991" i="21" s="1"/>
  <c r="HI991" i="21" a="1"/>
  <c r="HI991" i="21" s="1"/>
  <c r="HE991" i="21" a="1"/>
  <c r="HE991" i="21" s="1"/>
  <c r="HA991" i="21" a="1"/>
  <c r="HA991" i="21" s="1"/>
  <c r="GW991" i="21" a="1"/>
  <c r="GW991" i="21" s="1"/>
  <c r="GS991" i="21" a="1"/>
  <c r="GS991" i="21" s="1"/>
  <c r="GO991" i="21" a="1"/>
  <c r="GO991" i="21" s="1"/>
  <c r="GK991" i="21" a="1"/>
  <c r="GK991" i="21" s="1"/>
  <c r="GG991" i="21" a="1"/>
  <c r="GG991" i="21" s="1"/>
  <c r="GC991" i="21" a="1"/>
  <c r="GC991" i="21" s="1"/>
  <c r="FY991" i="21" a="1"/>
  <c r="FY991" i="21" s="1"/>
  <c r="FU991" i="21" a="1"/>
  <c r="FU991" i="21" s="1"/>
  <c r="FQ991" i="21" a="1"/>
  <c r="FQ991" i="21" s="1"/>
  <c r="HV989" i="21" a="1"/>
  <c r="HV989" i="21" s="1"/>
  <c r="HR989" i="21" a="1"/>
  <c r="HR989" i="21" s="1"/>
  <c r="HN989" i="21" a="1"/>
  <c r="HN989" i="21" s="1"/>
  <c r="HJ989" i="21" a="1"/>
  <c r="HJ989" i="21" s="1"/>
  <c r="HF989" i="21" a="1"/>
  <c r="HF989" i="21" s="1"/>
  <c r="HB989" i="21" a="1"/>
  <c r="HB989" i="21" s="1"/>
  <c r="GX989" i="21" a="1"/>
  <c r="GX989" i="21" s="1"/>
  <c r="GT989" i="21" a="1"/>
  <c r="GT989" i="21" s="1"/>
  <c r="GP989" i="21" a="1"/>
  <c r="GP989" i="21" s="1"/>
  <c r="GL989" i="21" a="1"/>
  <c r="GL989" i="21" s="1"/>
  <c r="GH989" i="21" a="1"/>
  <c r="GH989" i="21" s="1"/>
  <c r="GD989" i="21" a="1"/>
  <c r="GD989" i="21" s="1"/>
  <c r="FZ989" i="21" a="1"/>
  <c r="FZ989" i="21" s="1"/>
  <c r="FV989" i="21" a="1"/>
  <c r="FV989" i="21" s="1"/>
  <c r="FR989" i="21" a="1"/>
  <c r="FR989" i="21" s="1"/>
  <c r="HS987" i="21" a="1"/>
  <c r="HS987" i="21" s="1"/>
  <c r="HO987" i="21" a="1"/>
  <c r="HO987" i="21" s="1"/>
  <c r="HK987" i="21" a="1"/>
  <c r="HK987" i="21" s="1"/>
  <c r="HG987" i="21" a="1"/>
  <c r="HG987" i="21" s="1"/>
  <c r="HC987" i="21" a="1"/>
  <c r="HC987" i="21" s="1"/>
  <c r="GY987" i="21" a="1"/>
  <c r="GY987" i="21" s="1"/>
  <c r="GU987" i="21" a="1"/>
  <c r="GU987" i="21" s="1"/>
  <c r="GQ987" i="21" a="1"/>
  <c r="GQ987" i="21" s="1"/>
  <c r="GM987" i="21" a="1"/>
  <c r="GM987" i="21" s="1"/>
  <c r="GI987" i="21" a="1"/>
  <c r="GI987" i="21" s="1"/>
  <c r="GE987" i="21" a="1"/>
  <c r="GE987" i="21" s="1"/>
  <c r="GA987" i="21" a="1"/>
  <c r="GA987" i="21" s="1"/>
  <c r="FW987" i="21" a="1"/>
  <c r="FW987" i="21" s="1"/>
  <c r="FS987" i="21" a="1"/>
  <c r="FS987" i="21" s="1"/>
  <c r="FO987" i="21" a="1"/>
  <c r="FO987" i="21" s="1"/>
  <c r="HT985" i="21" a="1"/>
  <c r="HT985" i="21" s="1"/>
  <c r="HP985" i="21" a="1"/>
  <c r="HP985" i="21" s="1"/>
  <c r="HL985" i="21" a="1"/>
  <c r="HL985" i="21" s="1"/>
  <c r="HH985" i="21" a="1"/>
  <c r="HH985" i="21" s="1"/>
  <c r="HD985" i="21" a="1"/>
  <c r="HD985" i="21" s="1"/>
  <c r="GZ985" i="21" a="1"/>
  <c r="GZ985" i="21" s="1"/>
  <c r="GV985" i="21" a="1"/>
  <c r="GV985" i="21" s="1"/>
  <c r="GR985" i="21" a="1"/>
  <c r="GR985" i="21" s="1"/>
  <c r="GN985" i="21" a="1"/>
  <c r="GN985" i="21" s="1"/>
  <c r="GJ985" i="21" a="1"/>
  <c r="GJ985" i="21" s="1"/>
  <c r="GF985" i="21" a="1"/>
  <c r="GF985" i="21" s="1"/>
  <c r="GB985" i="21" a="1"/>
  <c r="GB985" i="21" s="1"/>
  <c r="FX985" i="21" a="1"/>
  <c r="FX985" i="21" s="1"/>
  <c r="FT985" i="21" a="1"/>
  <c r="FT985" i="21" s="1"/>
  <c r="FP985" i="21" a="1"/>
  <c r="FP985" i="21" s="1"/>
  <c r="GJ1011" i="21" a="1"/>
  <c r="GJ1011" i="21" s="1"/>
  <c r="HS1006" i="21" a="1"/>
  <c r="HS1006" i="21" s="1"/>
  <c r="GM1006" i="21" a="1"/>
  <c r="GM1006" i="21" s="1"/>
  <c r="HD1004" i="21" a="1"/>
  <c r="HD1004" i="21" s="1"/>
  <c r="FX1004" i="21" a="1"/>
  <c r="FX1004" i="21" s="1"/>
  <c r="HU1002" i="21" a="1"/>
  <c r="HU1002" i="21" s="1"/>
  <c r="GO1002" i="21" a="1"/>
  <c r="GO1002" i="21" s="1"/>
  <c r="HF1001" i="21" a="1"/>
  <c r="HF1001" i="21" s="1"/>
  <c r="GU1001" i="21" a="1"/>
  <c r="GU1001" i="21" s="1"/>
  <c r="FZ1001" i="21" a="1"/>
  <c r="FZ1001" i="21" s="1"/>
  <c r="FO1001" i="21" a="1"/>
  <c r="FO1001" i="21" s="1"/>
  <c r="HJ999" i="21" a="1"/>
  <c r="HJ999" i="21" s="1"/>
  <c r="GT999" i="21" a="1"/>
  <c r="GT999" i="21" s="1"/>
  <c r="GD999" i="21" a="1"/>
  <c r="GD999" i="21" s="1"/>
  <c r="HS998" i="21" a="1"/>
  <c r="HS998" i="21" s="1"/>
  <c r="HO998" i="21" a="1"/>
  <c r="HO998" i="21" s="1"/>
  <c r="HK998" i="21" a="1"/>
  <c r="HK998" i="21" s="1"/>
  <c r="HG998" i="21" a="1"/>
  <c r="HG998" i="21" s="1"/>
  <c r="HC998" i="21" a="1"/>
  <c r="HC998" i="21" s="1"/>
  <c r="GY998" i="21" a="1"/>
  <c r="GY998" i="21" s="1"/>
  <c r="GU998" i="21" a="1"/>
  <c r="GU998" i="21" s="1"/>
  <c r="GQ998" i="21" a="1"/>
  <c r="GQ998" i="21" s="1"/>
  <c r="GM998" i="21" a="1"/>
  <c r="GM998" i="21" s="1"/>
  <c r="GI998" i="21" a="1"/>
  <c r="GI998" i="21" s="1"/>
  <c r="GE998" i="21" a="1"/>
  <c r="GE998" i="21" s="1"/>
  <c r="GA998" i="21" a="1"/>
  <c r="GA998" i="21" s="1"/>
  <c r="FW998" i="21" a="1"/>
  <c r="FW998" i="21" s="1"/>
  <c r="FS998" i="21" a="1"/>
  <c r="FS998" i="21" s="1"/>
  <c r="FO998" i="21" a="1"/>
  <c r="FO998" i="21" s="1"/>
  <c r="HT996" i="21" a="1"/>
  <c r="HT996" i="21" s="1"/>
  <c r="HP996" i="21" a="1"/>
  <c r="HP996" i="21" s="1"/>
  <c r="HL996" i="21" a="1"/>
  <c r="HL996" i="21" s="1"/>
  <c r="HH996" i="21" a="1"/>
  <c r="HH996" i="21" s="1"/>
  <c r="HD996" i="21" a="1"/>
  <c r="HD996" i="21" s="1"/>
  <c r="GZ996" i="21" a="1"/>
  <c r="GZ996" i="21" s="1"/>
  <c r="GV996" i="21" a="1"/>
  <c r="GV996" i="21" s="1"/>
  <c r="GR996" i="21" a="1"/>
  <c r="GR996" i="21" s="1"/>
  <c r="GN996" i="21" a="1"/>
  <c r="GN996" i="21" s="1"/>
  <c r="GJ996" i="21" a="1"/>
  <c r="GJ996" i="21" s="1"/>
  <c r="GF996" i="21" a="1"/>
  <c r="GF996" i="21" s="1"/>
  <c r="GB996" i="21" a="1"/>
  <c r="GB996" i="21" s="1"/>
  <c r="FX996" i="21" a="1"/>
  <c r="FX996" i="21" s="1"/>
  <c r="FT996" i="21" a="1"/>
  <c r="FT996" i="21" s="1"/>
  <c r="FP996" i="21" a="1"/>
  <c r="FP996" i="21" s="1"/>
  <c r="HU994" i="21" a="1"/>
  <c r="HU994" i="21" s="1"/>
  <c r="HQ994" i="21" a="1"/>
  <c r="HQ994" i="21" s="1"/>
  <c r="HM994" i="21" a="1"/>
  <c r="HM994" i="21" s="1"/>
  <c r="HI994" i="21" a="1"/>
  <c r="HI994" i="21" s="1"/>
  <c r="HE994" i="21" a="1"/>
  <c r="HE994" i="21" s="1"/>
  <c r="HA994" i="21" a="1"/>
  <c r="HA994" i="21" s="1"/>
  <c r="GW994" i="21" a="1"/>
  <c r="GW994" i="21" s="1"/>
  <c r="GS994" i="21" a="1"/>
  <c r="GS994" i="21" s="1"/>
  <c r="GO994" i="21" a="1"/>
  <c r="GO994" i="21" s="1"/>
  <c r="GK994" i="21" a="1"/>
  <c r="GK994" i="21" s="1"/>
  <c r="GG994" i="21" a="1"/>
  <c r="GG994" i="21" s="1"/>
  <c r="GC994" i="21" a="1"/>
  <c r="GC994" i="21" s="1"/>
  <c r="FY994" i="21" a="1"/>
  <c r="FY994" i="21" s="1"/>
  <c r="FU994" i="21" a="1"/>
  <c r="FU994" i="21" s="1"/>
  <c r="FQ994" i="21" a="1"/>
  <c r="FQ994" i="21" s="1"/>
  <c r="HV992" i="21" a="1"/>
  <c r="HV992" i="21" s="1"/>
  <c r="HR992" i="21" a="1"/>
  <c r="HR992" i="21" s="1"/>
  <c r="HN992" i="21" a="1"/>
  <c r="HN992" i="21" s="1"/>
  <c r="HJ992" i="21" a="1"/>
  <c r="HJ992" i="21" s="1"/>
  <c r="HF992" i="21" a="1"/>
  <c r="HF992" i="21" s="1"/>
  <c r="HB992" i="21" a="1"/>
  <c r="HB992" i="21" s="1"/>
  <c r="GX992" i="21" a="1"/>
  <c r="GX992" i="21" s="1"/>
  <c r="GT992" i="21" a="1"/>
  <c r="GT992" i="21" s="1"/>
  <c r="GP992" i="21" a="1"/>
  <c r="GP992" i="21" s="1"/>
  <c r="GL992" i="21" a="1"/>
  <c r="GL992" i="21" s="1"/>
  <c r="GH992" i="21" a="1"/>
  <c r="GH992" i="21" s="1"/>
  <c r="GD992" i="21" a="1"/>
  <c r="GD992" i="21" s="1"/>
  <c r="FZ992" i="21" a="1"/>
  <c r="FZ992" i="21" s="1"/>
  <c r="FV992" i="21" a="1"/>
  <c r="FV992" i="21" s="1"/>
  <c r="FR992" i="21" a="1"/>
  <c r="FR992" i="21" s="1"/>
  <c r="HS990" i="21" a="1"/>
  <c r="HS990" i="21" s="1"/>
  <c r="HO990" i="21" a="1"/>
  <c r="HO990" i="21" s="1"/>
  <c r="HK990" i="21" a="1"/>
  <c r="HK990" i="21" s="1"/>
  <c r="HG990" i="21" a="1"/>
  <c r="HG990" i="21" s="1"/>
  <c r="HC990" i="21" a="1"/>
  <c r="HC990" i="21" s="1"/>
  <c r="GY990" i="21" a="1"/>
  <c r="GY990" i="21" s="1"/>
  <c r="GU990" i="21" a="1"/>
  <c r="GU990" i="21" s="1"/>
  <c r="GQ990" i="21" a="1"/>
  <c r="GQ990" i="21" s="1"/>
  <c r="GM990" i="21" a="1"/>
  <c r="GM990" i="21" s="1"/>
  <c r="GI990" i="21" a="1"/>
  <c r="GI990" i="21" s="1"/>
  <c r="GE990" i="21" a="1"/>
  <c r="GE990" i="21" s="1"/>
  <c r="GA990" i="21" a="1"/>
  <c r="GA990" i="21" s="1"/>
  <c r="FW990" i="21" a="1"/>
  <c r="FW990" i="21" s="1"/>
  <c r="FS990" i="21" a="1"/>
  <c r="FS990" i="21" s="1"/>
  <c r="FO990" i="21" a="1"/>
  <c r="FO990" i="21" s="1"/>
  <c r="HT988" i="21" a="1"/>
  <c r="HT988" i="21" s="1"/>
  <c r="HP988" i="21" a="1"/>
  <c r="HP988" i="21" s="1"/>
  <c r="HL988" i="21" a="1"/>
  <c r="HL988" i="21" s="1"/>
  <c r="HH988" i="21" a="1"/>
  <c r="HH988" i="21" s="1"/>
  <c r="HD988" i="21" a="1"/>
  <c r="HD988" i="21" s="1"/>
  <c r="GZ988" i="21" a="1"/>
  <c r="GZ988" i="21" s="1"/>
  <c r="GV988" i="21" a="1"/>
  <c r="GV988" i="21" s="1"/>
  <c r="GR988" i="21" a="1"/>
  <c r="GR988" i="21" s="1"/>
  <c r="GN988" i="21" a="1"/>
  <c r="GN988" i="21" s="1"/>
  <c r="GJ988" i="21" a="1"/>
  <c r="GJ988" i="21" s="1"/>
  <c r="GF988" i="21" a="1"/>
  <c r="GF988" i="21" s="1"/>
  <c r="GB988" i="21" a="1"/>
  <c r="GB988" i="21" s="1"/>
  <c r="FX988" i="21" a="1"/>
  <c r="FX988" i="21" s="1"/>
  <c r="FT988" i="21" a="1"/>
  <c r="FT988" i="21" s="1"/>
  <c r="FP988" i="21" a="1"/>
  <c r="FP988" i="21" s="1"/>
  <c r="HU986" i="21" a="1"/>
  <c r="HU986" i="21" s="1"/>
  <c r="HQ986" i="21" a="1"/>
  <c r="HQ986" i="21" s="1"/>
  <c r="HM986" i="21" a="1"/>
  <c r="HM986" i="21" s="1"/>
  <c r="HI986" i="21" a="1"/>
  <c r="HI986" i="21" s="1"/>
  <c r="HE986" i="21" a="1"/>
  <c r="HE986" i="21" s="1"/>
  <c r="HA986" i="21" a="1"/>
  <c r="HA986" i="21" s="1"/>
  <c r="GW986" i="21" a="1"/>
  <c r="GW986" i="21" s="1"/>
  <c r="GS986" i="21" a="1"/>
  <c r="GS986" i="21" s="1"/>
  <c r="GO986" i="21" a="1"/>
  <c r="GO986" i="21" s="1"/>
  <c r="GK986" i="21" a="1"/>
  <c r="GK986" i="21" s="1"/>
  <c r="GG986" i="21" a="1"/>
  <c r="GG986" i="21" s="1"/>
  <c r="GC986" i="21" a="1"/>
  <c r="GC986" i="21" s="1"/>
  <c r="FY986" i="21" a="1"/>
  <c r="FY986" i="21" s="1"/>
  <c r="FU986" i="21" a="1"/>
  <c r="FU986" i="21" s="1"/>
  <c r="FQ986" i="21" a="1"/>
  <c r="FQ986" i="21" s="1"/>
  <c r="HV984" i="21" a="1"/>
  <c r="HV984" i="21" s="1"/>
  <c r="HR984" i="21" a="1"/>
  <c r="HR984" i="21" s="1"/>
  <c r="HN984" i="21" a="1"/>
  <c r="HN984" i="21" s="1"/>
  <c r="HJ984" i="21" a="1"/>
  <c r="HJ984" i="21" s="1"/>
  <c r="HF984" i="21" a="1"/>
  <c r="HF984" i="21" s="1"/>
  <c r="HB984" i="21" a="1"/>
  <c r="HB984" i="21" s="1"/>
  <c r="GX984" i="21" a="1"/>
  <c r="GX984" i="21" s="1"/>
  <c r="GT984" i="21" a="1"/>
  <c r="GT984" i="21" s="1"/>
  <c r="GP984" i="21" a="1"/>
  <c r="GP984" i="21" s="1"/>
  <c r="GL984" i="21" a="1"/>
  <c r="GL984" i="21" s="1"/>
  <c r="GH984" i="21" a="1"/>
  <c r="GH984" i="21" s="1"/>
  <c r="GD984" i="21" a="1"/>
  <c r="GD984" i="21" s="1"/>
  <c r="FZ984" i="21" a="1"/>
  <c r="FZ984" i="21" s="1"/>
  <c r="FV984" i="21" a="1"/>
  <c r="FV984" i="21" s="1"/>
  <c r="FR984" i="21" a="1"/>
  <c r="FR984" i="21" s="1"/>
  <c r="FX1020" i="21" a="1"/>
  <c r="FX1020" i="21" s="1"/>
  <c r="HM1009" i="21" a="1"/>
  <c r="HM1009" i="21" s="1"/>
  <c r="HO1006" i="21" a="1"/>
  <c r="HO1006" i="21" s="1"/>
  <c r="GI1006" i="21" a="1"/>
  <c r="GI1006" i="21" s="1"/>
  <c r="GZ1004" i="21" a="1"/>
  <c r="GZ1004" i="21" s="1"/>
  <c r="FT1004" i="21" a="1"/>
  <c r="FT1004" i="21" s="1"/>
  <c r="HQ1002" i="21" a="1"/>
  <c r="HQ1002" i="21" s="1"/>
  <c r="GK1002" i="21" a="1"/>
  <c r="GK1002" i="21" s="1"/>
  <c r="HO1001" i="21" a="1"/>
  <c r="HO1001" i="21" s="1"/>
  <c r="GT1001" i="21" a="1"/>
  <c r="GT1001" i="21" s="1"/>
  <c r="GI1001" i="21" a="1"/>
  <c r="GI1001" i="21" s="1"/>
  <c r="HT999" i="21" a="1"/>
  <c r="HT999" i="21" s="1"/>
  <c r="HO999" i="21" a="1"/>
  <c r="HO999" i="21" s="1"/>
  <c r="HD999" i="21" a="1"/>
  <c r="HD999" i="21" s="1"/>
  <c r="GY999" i="21" a="1"/>
  <c r="GY999" i="21" s="1"/>
  <c r="GN999" i="21" a="1"/>
  <c r="GN999" i="21" s="1"/>
  <c r="GI999" i="21" a="1"/>
  <c r="GI999" i="21" s="1"/>
  <c r="FX999" i="21" a="1"/>
  <c r="FX999" i="21" s="1"/>
  <c r="FS999" i="21" a="1"/>
  <c r="FS999" i="21" s="1"/>
  <c r="HU997" i="21" a="1"/>
  <c r="HU997" i="21" s="1"/>
  <c r="HQ997" i="21" a="1"/>
  <c r="HQ997" i="21" s="1"/>
  <c r="HM997" i="21" a="1"/>
  <c r="HM997" i="21" s="1"/>
  <c r="HI997" i="21" a="1"/>
  <c r="HI997" i="21" s="1"/>
  <c r="HE997" i="21" a="1"/>
  <c r="HE997" i="21" s="1"/>
  <c r="HA997" i="21" a="1"/>
  <c r="HA997" i="21" s="1"/>
  <c r="GW997" i="21" a="1"/>
  <c r="GW997" i="21" s="1"/>
  <c r="GS997" i="21" a="1"/>
  <c r="GS997" i="21" s="1"/>
  <c r="GO997" i="21" a="1"/>
  <c r="GO997" i="21" s="1"/>
  <c r="GK997" i="21" a="1"/>
  <c r="GK997" i="21" s="1"/>
  <c r="GG997" i="21" a="1"/>
  <c r="GG997" i="21" s="1"/>
  <c r="GC997" i="21" a="1"/>
  <c r="GC997" i="21" s="1"/>
  <c r="FY997" i="21" a="1"/>
  <c r="FY997" i="21" s="1"/>
  <c r="FU997" i="21" a="1"/>
  <c r="FU997" i="21" s="1"/>
  <c r="FQ997" i="21" a="1"/>
  <c r="FQ997" i="21" s="1"/>
  <c r="HV995" i="21" a="1"/>
  <c r="HV995" i="21" s="1"/>
  <c r="HR995" i="21" a="1"/>
  <c r="HR995" i="21" s="1"/>
  <c r="HN995" i="21" a="1"/>
  <c r="HN995" i="21" s="1"/>
  <c r="HJ995" i="21" a="1"/>
  <c r="HJ995" i="21" s="1"/>
  <c r="HF995" i="21" a="1"/>
  <c r="HF995" i="21" s="1"/>
  <c r="HB995" i="21" a="1"/>
  <c r="HB995" i="21" s="1"/>
  <c r="GX995" i="21" a="1"/>
  <c r="GX995" i="21" s="1"/>
  <c r="GT995" i="21" a="1"/>
  <c r="GT995" i="21" s="1"/>
  <c r="GP995" i="21" a="1"/>
  <c r="GP995" i="21" s="1"/>
  <c r="GL995" i="21" a="1"/>
  <c r="GL995" i="21" s="1"/>
  <c r="GH995" i="21" a="1"/>
  <c r="GH995" i="21" s="1"/>
  <c r="GD995" i="21" a="1"/>
  <c r="GD995" i="21" s="1"/>
  <c r="FZ995" i="21" a="1"/>
  <c r="FZ995" i="21" s="1"/>
  <c r="FV995" i="21" a="1"/>
  <c r="FV995" i="21" s="1"/>
  <c r="FR995" i="21" a="1"/>
  <c r="FR995" i="21" s="1"/>
  <c r="HS993" i="21" a="1"/>
  <c r="HS993" i="21" s="1"/>
  <c r="HO993" i="21" a="1"/>
  <c r="HO993" i="21" s="1"/>
  <c r="HK993" i="21" a="1"/>
  <c r="HK993" i="21" s="1"/>
  <c r="HG993" i="21" a="1"/>
  <c r="HG993" i="21" s="1"/>
  <c r="HC993" i="21" a="1"/>
  <c r="HC993" i="21" s="1"/>
  <c r="GY993" i="21" a="1"/>
  <c r="GY993" i="21" s="1"/>
  <c r="GU993" i="21" a="1"/>
  <c r="GU993" i="21" s="1"/>
  <c r="GQ993" i="21" a="1"/>
  <c r="GQ993" i="21" s="1"/>
  <c r="GM993" i="21" a="1"/>
  <c r="GM993" i="21" s="1"/>
  <c r="GI993" i="21" a="1"/>
  <c r="GI993" i="21" s="1"/>
  <c r="GE993" i="21" a="1"/>
  <c r="GE993" i="21" s="1"/>
  <c r="GA993" i="21" a="1"/>
  <c r="GA993" i="21" s="1"/>
  <c r="FW993" i="21" a="1"/>
  <c r="FW993" i="21" s="1"/>
  <c r="FS993" i="21" a="1"/>
  <c r="FS993" i="21" s="1"/>
  <c r="FO993" i="21" a="1"/>
  <c r="FO993" i="21" s="1"/>
  <c r="HT991" i="21" a="1"/>
  <c r="HT991" i="21" s="1"/>
  <c r="HP991" i="21" a="1"/>
  <c r="HP991" i="21" s="1"/>
  <c r="HL991" i="21" a="1"/>
  <c r="HL991" i="21" s="1"/>
  <c r="HH991" i="21" a="1"/>
  <c r="HH991" i="21" s="1"/>
  <c r="HD991" i="21" a="1"/>
  <c r="HD991" i="21" s="1"/>
  <c r="GZ991" i="21" a="1"/>
  <c r="GZ991" i="21" s="1"/>
  <c r="GV991" i="21" a="1"/>
  <c r="GV991" i="21" s="1"/>
  <c r="GR991" i="21" a="1"/>
  <c r="GR991" i="21" s="1"/>
  <c r="GN991" i="21" a="1"/>
  <c r="GN991" i="21" s="1"/>
  <c r="GJ991" i="21" a="1"/>
  <c r="GJ991" i="21" s="1"/>
  <c r="GF991" i="21" a="1"/>
  <c r="GF991" i="21" s="1"/>
  <c r="GB991" i="21" a="1"/>
  <c r="GB991" i="21" s="1"/>
  <c r="FX991" i="21" a="1"/>
  <c r="FX991" i="21" s="1"/>
  <c r="FT991" i="21" a="1"/>
  <c r="FT991" i="21" s="1"/>
  <c r="FP991" i="21" a="1"/>
  <c r="FP991" i="21" s="1"/>
  <c r="HU989" i="21" a="1"/>
  <c r="HU989" i="21" s="1"/>
  <c r="HQ989" i="21" a="1"/>
  <c r="HQ989" i="21" s="1"/>
  <c r="HM989" i="21" a="1"/>
  <c r="HM989" i="21" s="1"/>
  <c r="HI989" i="21" a="1"/>
  <c r="HI989" i="21" s="1"/>
  <c r="HE989" i="21" a="1"/>
  <c r="HE989" i="21" s="1"/>
  <c r="HA989" i="21" a="1"/>
  <c r="HA989" i="21" s="1"/>
  <c r="GW989" i="21" a="1"/>
  <c r="GW989" i="21" s="1"/>
  <c r="GS989" i="21" a="1"/>
  <c r="GS989" i="21" s="1"/>
  <c r="GO989" i="21" a="1"/>
  <c r="GO989" i="21" s="1"/>
  <c r="GK989" i="21" a="1"/>
  <c r="GK989" i="21" s="1"/>
  <c r="GG989" i="21" a="1"/>
  <c r="GG989" i="21" s="1"/>
  <c r="GC989" i="21" a="1"/>
  <c r="GC989" i="21" s="1"/>
  <c r="FY989" i="21" a="1"/>
  <c r="FY989" i="21" s="1"/>
  <c r="FU989" i="21" a="1"/>
  <c r="FU989" i="21" s="1"/>
  <c r="FQ989" i="21" a="1"/>
  <c r="FQ989" i="21" s="1"/>
  <c r="HV987" i="21" a="1"/>
  <c r="HV987" i="21" s="1"/>
  <c r="HR987" i="21" a="1"/>
  <c r="HR987" i="21" s="1"/>
  <c r="HN987" i="21" a="1"/>
  <c r="HN987" i="21" s="1"/>
  <c r="HJ987" i="21" a="1"/>
  <c r="HJ987" i="21" s="1"/>
  <c r="HF987" i="21" a="1"/>
  <c r="HF987" i="21" s="1"/>
  <c r="HB987" i="21" a="1"/>
  <c r="HB987" i="21" s="1"/>
  <c r="GX987" i="21" a="1"/>
  <c r="GX987" i="21" s="1"/>
  <c r="GT987" i="21" a="1"/>
  <c r="GT987" i="21" s="1"/>
  <c r="GP987" i="21" a="1"/>
  <c r="GP987" i="21" s="1"/>
  <c r="GL987" i="21" a="1"/>
  <c r="GL987" i="21" s="1"/>
  <c r="GH987" i="21" a="1"/>
  <c r="GH987" i="21" s="1"/>
  <c r="GD987" i="21" a="1"/>
  <c r="GD987" i="21" s="1"/>
  <c r="FZ987" i="21" a="1"/>
  <c r="FZ987" i="21" s="1"/>
  <c r="FV987" i="21" a="1"/>
  <c r="FV987" i="21" s="1"/>
  <c r="FR987" i="21" a="1"/>
  <c r="FR987" i="21" s="1"/>
  <c r="HS985" i="21" a="1"/>
  <c r="HS985" i="21" s="1"/>
  <c r="HO985" i="21" a="1"/>
  <c r="HO985" i="21" s="1"/>
  <c r="HK985" i="21" a="1"/>
  <c r="HK985" i="21" s="1"/>
  <c r="HG985" i="21" a="1"/>
  <c r="HG985" i="21" s="1"/>
  <c r="HC985" i="21" a="1"/>
  <c r="HC985" i="21" s="1"/>
  <c r="GY985" i="21" a="1"/>
  <c r="GY985" i="21" s="1"/>
  <c r="GU985" i="21" a="1"/>
  <c r="GU985" i="21" s="1"/>
  <c r="GQ985" i="21" a="1"/>
  <c r="GQ985" i="21" s="1"/>
  <c r="GM985" i="21" a="1"/>
  <c r="GM985" i="21" s="1"/>
  <c r="GI985" i="21" a="1"/>
  <c r="GI985" i="21" s="1"/>
  <c r="GE985" i="21" a="1"/>
  <c r="GE985" i="21" s="1"/>
  <c r="GA985" i="21" a="1"/>
  <c r="GA985" i="21" s="1"/>
  <c r="FW985" i="21" a="1"/>
  <c r="FW985" i="21" s="1"/>
  <c r="FS985" i="21" a="1"/>
  <c r="FS985" i="21" s="1"/>
  <c r="FO985" i="21" a="1"/>
  <c r="FO985" i="21" s="1"/>
  <c r="FR1000" i="21" a="1"/>
  <c r="FR1000" i="21" s="1"/>
  <c r="FR999" i="21" a="1"/>
  <c r="FR999" i="21" s="1"/>
  <c r="HF998" i="21" a="1"/>
  <c r="HF998" i="21" s="1"/>
  <c r="FZ998" i="21" a="1"/>
  <c r="FZ998" i="21" s="1"/>
  <c r="HS996" i="21" a="1"/>
  <c r="HS996" i="21" s="1"/>
  <c r="GM996" i="21" a="1"/>
  <c r="GM996" i="21" s="1"/>
  <c r="HD994" i="21" a="1"/>
  <c r="HD994" i="21" s="1"/>
  <c r="FX994" i="21" a="1"/>
  <c r="FX994" i="21" s="1"/>
  <c r="HQ993" i="21" a="1"/>
  <c r="HQ993" i="21" s="1"/>
  <c r="HA993" i="21" a="1"/>
  <c r="HA993" i="21" s="1"/>
  <c r="GK993" i="21" a="1"/>
  <c r="GK993" i="21" s="1"/>
  <c r="FU993" i="21" a="1"/>
  <c r="FU993" i="21" s="1"/>
  <c r="HI992" i="21" a="1"/>
  <c r="HI992" i="21" s="1"/>
  <c r="GS992" i="21" a="1"/>
  <c r="GS992" i="21" s="1"/>
  <c r="GC992" i="21" a="1"/>
  <c r="GC992" i="21" s="1"/>
  <c r="HR991" i="21" a="1"/>
  <c r="HR991" i="21" s="1"/>
  <c r="HB991" i="21" a="1"/>
  <c r="HB991" i="21" s="1"/>
  <c r="GL991" i="21" a="1"/>
  <c r="GL991" i="21" s="1"/>
  <c r="FV991" i="21" a="1"/>
  <c r="FV991" i="21" s="1"/>
  <c r="HS989" i="21" a="1"/>
  <c r="HS989" i="21" s="1"/>
  <c r="HC989" i="21" a="1"/>
  <c r="HC989" i="21" s="1"/>
  <c r="GM989" i="21" a="1"/>
  <c r="GM989" i="21" s="1"/>
  <c r="FW989" i="21" a="1"/>
  <c r="FW989" i="21" s="1"/>
  <c r="HP987" i="21" a="1"/>
  <c r="HP987" i="21" s="1"/>
  <c r="GZ987" i="21" a="1"/>
  <c r="GZ987" i="21" s="1"/>
  <c r="GJ987" i="21" a="1"/>
  <c r="GJ987" i="21" s="1"/>
  <c r="FT987" i="21" a="1"/>
  <c r="FT987" i="21" s="1"/>
  <c r="HQ983" i="21" a="1"/>
  <c r="HQ983" i="21" s="1"/>
  <c r="HL983" i="21" a="1"/>
  <c r="HL983" i="21" s="1"/>
  <c r="HC983" i="21" a="1"/>
  <c r="HC983" i="21" s="1"/>
  <c r="GT983" i="21" a="1"/>
  <c r="GT983" i="21" s="1"/>
  <c r="HT982" i="21" a="1"/>
  <c r="HT982" i="21" s="1"/>
  <c r="HP982" i="21" a="1"/>
  <c r="HP982" i="21" s="1"/>
  <c r="HL982" i="21" a="1"/>
  <c r="HL982" i="21" s="1"/>
  <c r="HH982" i="21" a="1"/>
  <c r="HH982" i="21" s="1"/>
  <c r="HD982" i="21" a="1"/>
  <c r="HD982" i="21" s="1"/>
  <c r="GZ982" i="21" a="1"/>
  <c r="GZ982" i="21" s="1"/>
  <c r="GV982" i="21" a="1"/>
  <c r="GV982" i="21" s="1"/>
  <c r="GR982" i="21" a="1"/>
  <c r="GR982" i="21" s="1"/>
  <c r="GN982" i="21" a="1"/>
  <c r="GN982" i="21" s="1"/>
  <c r="GJ982" i="21" a="1"/>
  <c r="GJ982" i="21" s="1"/>
  <c r="GF982" i="21" a="1"/>
  <c r="GF982" i="21" s="1"/>
  <c r="GB982" i="21" a="1"/>
  <c r="GB982" i="21" s="1"/>
  <c r="FX982" i="21" a="1"/>
  <c r="FX982" i="21" s="1"/>
  <c r="FT982" i="21" a="1"/>
  <c r="FT982" i="21" s="1"/>
  <c r="FP982" i="21" a="1"/>
  <c r="FP982" i="21" s="1"/>
  <c r="HU980" i="21" a="1"/>
  <c r="HU980" i="21" s="1"/>
  <c r="HQ980" i="21" a="1"/>
  <c r="HQ980" i="21" s="1"/>
  <c r="HM980" i="21" a="1"/>
  <c r="HM980" i="21" s="1"/>
  <c r="HI980" i="21" a="1"/>
  <c r="HI980" i="21" s="1"/>
  <c r="HE980" i="21" a="1"/>
  <c r="HE980" i="21" s="1"/>
  <c r="HA980" i="21" a="1"/>
  <c r="HA980" i="21" s="1"/>
  <c r="GW980" i="21" a="1"/>
  <c r="GW980" i="21" s="1"/>
  <c r="GS980" i="21" a="1"/>
  <c r="GS980" i="21" s="1"/>
  <c r="GO980" i="21" a="1"/>
  <c r="GO980" i="21" s="1"/>
  <c r="GK980" i="21" a="1"/>
  <c r="GK980" i="21" s="1"/>
  <c r="GG980" i="21" a="1"/>
  <c r="GG980" i="21" s="1"/>
  <c r="GC980" i="21" a="1"/>
  <c r="GC980" i="21" s="1"/>
  <c r="FY980" i="21" a="1"/>
  <c r="FY980" i="21" s="1"/>
  <c r="FU980" i="21" a="1"/>
  <c r="FU980" i="21" s="1"/>
  <c r="FQ980" i="21" a="1"/>
  <c r="FQ980" i="21" s="1"/>
  <c r="HV978" i="21" a="1"/>
  <c r="HV978" i="21" s="1"/>
  <c r="HR978" i="21" a="1"/>
  <c r="HR978" i="21" s="1"/>
  <c r="HN978" i="21" a="1"/>
  <c r="HN978" i="21" s="1"/>
  <c r="HJ978" i="21" a="1"/>
  <c r="HJ978" i="21" s="1"/>
  <c r="HF978" i="21" a="1"/>
  <c r="HF978" i="21" s="1"/>
  <c r="HB978" i="21" a="1"/>
  <c r="HB978" i="21" s="1"/>
  <c r="GX978" i="21" a="1"/>
  <c r="GX978" i="21" s="1"/>
  <c r="GT978" i="21" a="1"/>
  <c r="GT978" i="21" s="1"/>
  <c r="GP978" i="21" a="1"/>
  <c r="GP978" i="21" s="1"/>
  <c r="HN1001" i="21" a="1"/>
  <c r="HN1001" i="21" s="1"/>
  <c r="HV1000" i="21" a="1"/>
  <c r="HV1000" i="21" s="1"/>
  <c r="HB998" i="21" a="1"/>
  <c r="HB998" i="21" s="1"/>
  <c r="FV998" i="21" a="1"/>
  <c r="FV998" i="21" s="1"/>
  <c r="HO996" i="21" a="1"/>
  <c r="HO996" i="21" s="1"/>
  <c r="GI996" i="21" a="1"/>
  <c r="GI996" i="21" s="1"/>
  <c r="GZ994" i="21" a="1"/>
  <c r="GZ994" i="21" s="1"/>
  <c r="FT994" i="21" a="1"/>
  <c r="FT994" i="21" s="1"/>
  <c r="HR990" i="21" a="1"/>
  <c r="HR990" i="21" s="1"/>
  <c r="HB990" i="21" a="1"/>
  <c r="HB990" i="21" s="1"/>
  <c r="GL990" i="21" a="1"/>
  <c r="GL990" i="21" s="1"/>
  <c r="FV990" i="21" a="1"/>
  <c r="FV990" i="21" s="1"/>
  <c r="HG988" i="21" a="1"/>
  <c r="HG988" i="21" s="1"/>
  <c r="GQ988" i="21" a="1"/>
  <c r="GQ988" i="21" s="1"/>
  <c r="GA988" i="21" a="1"/>
  <c r="GA988" i="21" s="1"/>
  <c r="HT986" i="21" a="1"/>
  <c r="HT986" i="21" s="1"/>
  <c r="HD986" i="21" a="1"/>
  <c r="HD986" i="21" s="1"/>
  <c r="GN986" i="21" a="1"/>
  <c r="GN986" i="21" s="1"/>
  <c r="FX986" i="21" a="1"/>
  <c r="FX986" i="21" s="1"/>
  <c r="HI985" i="21" a="1"/>
  <c r="HI985" i="21" s="1"/>
  <c r="GS985" i="21" a="1"/>
  <c r="GS985" i="21" s="1"/>
  <c r="GC985" i="21" a="1"/>
  <c r="GC985" i="21" s="1"/>
  <c r="HQ984" i="21" a="1"/>
  <c r="HQ984" i="21" s="1"/>
  <c r="HA984" i="21" a="1"/>
  <c r="HA984" i="21" s="1"/>
  <c r="GK984" i="21" a="1"/>
  <c r="GK984" i="21" s="1"/>
  <c r="FU984" i="21" a="1"/>
  <c r="FU984" i="21" s="1"/>
  <c r="HU983" i="21" a="1"/>
  <c r="HU983" i="21" s="1"/>
  <c r="HP983" i="21" a="1"/>
  <c r="HP983" i="21" s="1"/>
  <c r="HG983" i="21" a="1"/>
  <c r="HG983" i="21" s="1"/>
  <c r="GX983" i="21" a="1"/>
  <c r="GX983" i="21" s="1"/>
  <c r="GO983" i="21" a="1"/>
  <c r="GO983" i="21" s="1"/>
  <c r="GK983" i="21" a="1"/>
  <c r="GK983" i="21" s="1"/>
  <c r="GG983" i="21" a="1"/>
  <c r="GG983" i="21" s="1"/>
  <c r="GC983" i="21" a="1"/>
  <c r="GC983" i="21" s="1"/>
  <c r="FY983" i="21" a="1"/>
  <c r="FY983" i="21" s="1"/>
  <c r="FU983" i="21" a="1"/>
  <c r="FU983" i="21" s="1"/>
  <c r="FQ983" i="21" a="1"/>
  <c r="FQ983" i="21" s="1"/>
  <c r="HV981" i="21" a="1"/>
  <c r="HV981" i="21" s="1"/>
  <c r="HR981" i="21" a="1"/>
  <c r="HR981" i="21" s="1"/>
  <c r="HN981" i="21" a="1"/>
  <c r="HN981" i="21" s="1"/>
  <c r="HJ981" i="21" a="1"/>
  <c r="HJ981" i="21" s="1"/>
  <c r="HF981" i="21" a="1"/>
  <c r="HF981" i="21" s="1"/>
  <c r="HB981" i="21" a="1"/>
  <c r="HB981" i="21" s="1"/>
  <c r="GX981" i="21" a="1"/>
  <c r="GX981" i="21" s="1"/>
  <c r="GT981" i="21" a="1"/>
  <c r="GT981" i="21" s="1"/>
  <c r="GP981" i="21" a="1"/>
  <c r="GP981" i="21" s="1"/>
  <c r="GL981" i="21" a="1"/>
  <c r="GL981" i="21" s="1"/>
  <c r="GH981" i="21" a="1"/>
  <c r="GH981" i="21" s="1"/>
  <c r="GD981" i="21" a="1"/>
  <c r="GD981" i="21" s="1"/>
  <c r="FZ981" i="21" a="1"/>
  <c r="FZ981" i="21" s="1"/>
  <c r="FV981" i="21" a="1"/>
  <c r="FV981" i="21" s="1"/>
  <c r="FR981" i="21" a="1"/>
  <c r="FR981" i="21" s="1"/>
  <c r="HS979" i="21" a="1"/>
  <c r="HS979" i="21" s="1"/>
  <c r="HO979" i="21" a="1"/>
  <c r="HO979" i="21" s="1"/>
  <c r="HK979" i="21" a="1"/>
  <c r="HK979" i="21" s="1"/>
  <c r="HG979" i="21" a="1"/>
  <c r="HG979" i="21" s="1"/>
  <c r="HC979" i="21" a="1"/>
  <c r="HC979" i="21" s="1"/>
  <c r="GY979" i="21" a="1"/>
  <c r="GY979" i="21" s="1"/>
  <c r="GU979" i="21" a="1"/>
  <c r="GU979" i="21" s="1"/>
  <c r="GQ979" i="21" a="1"/>
  <c r="GQ979" i="21" s="1"/>
  <c r="GM979" i="21" a="1"/>
  <c r="GM979" i="21" s="1"/>
  <c r="GI979" i="21" a="1"/>
  <c r="GI979" i="21" s="1"/>
  <c r="GE979" i="21" a="1"/>
  <c r="GE979" i="21" s="1"/>
  <c r="GA979" i="21" a="1"/>
  <c r="GA979" i="21" s="1"/>
  <c r="FW979" i="21" a="1"/>
  <c r="FW979" i="21" s="1"/>
  <c r="FS979" i="21" a="1"/>
  <c r="FS979" i="21" s="1"/>
  <c r="FO979" i="21" a="1"/>
  <c r="FO979" i="21" s="1"/>
  <c r="GW1009" i="21" a="1"/>
  <c r="GW1009" i="21" s="1"/>
  <c r="HC1001" i="21" a="1"/>
  <c r="HC1001" i="21" s="1"/>
  <c r="HN1000" i="21" a="1"/>
  <c r="HN1000" i="21" s="1"/>
  <c r="GX999" i="21" a="1"/>
  <c r="GX999" i="21" s="1"/>
  <c r="GX998" i="21" a="1"/>
  <c r="GX998" i="21" s="1"/>
  <c r="FR998" i="21" a="1"/>
  <c r="FR998" i="21" s="1"/>
  <c r="HK996" i="21" a="1"/>
  <c r="HK996" i="21" s="1"/>
  <c r="GE996" i="21" a="1"/>
  <c r="GE996" i="21" s="1"/>
  <c r="GV994" i="21" a="1"/>
  <c r="GV994" i="21" s="1"/>
  <c r="FP994" i="21" a="1"/>
  <c r="FP994" i="21" s="1"/>
  <c r="HM993" i="21" a="1"/>
  <c r="HM993" i="21" s="1"/>
  <c r="GW993" i="21" a="1"/>
  <c r="GW993" i="21" s="1"/>
  <c r="GG993" i="21" a="1"/>
  <c r="GG993" i="21" s="1"/>
  <c r="FQ993" i="21" a="1"/>
  <c r="FQ993" i="21" s="1"/>
  <c r="HU992" i="21" a="1"/>
  <c r="HU992" i="21" s="1"/>
  <c r="HE992" i="21" a="1"/>
  <c r="HE992" i="21" s="1"/>
  <c r="GO992" i="21" a="1"/>
  <c r="GO992" i="21" s="1"/>
  <c r="FY992" i="21" a="1"/>
  <c r="FY992" i="21" s="1"/>
  <c r="HN991" i="21" a="1"/>
  <c r="HN991" i="21" s="1"/>
  <c r="GX991" i="21" a="1"/>
  <c r="GX991" i="21" s="1"/>
  <c r="GH991" i="21" a="1"/>
  <c r="GH991" i="21" s="1"/>
  <c r="FR991" i="21" a="1"/>
  <c r="FR991" i="21" s="1"/>
  <c r="HO989" i="21" a="1"/>
  <c r="HO989" i="21" s="1"/>
  <c r="GY989" i="21" a="1"/>
  <c r="GY989" i="21" s="1"/>
  <c r="GI989" i="21" a="1"/>
  <c r="GI989" i="21" s="1"/>
  <c r="FS989" i="21" a="1"/>
  <c r="FS989" i="21" s="1"/>
  <c r="HL987" i="21" a="1"/>
  <c r="HL987" i="21" s="1"/>
  <c r="GV987" i="21" a="1"/>
  <c r="GV987" i="21" s="1"/>
  <c r="GF987" i="21" a="1"/>
  <c r="GF987" i="21" s="1"/>
  <c r="FP987" i="21" a="1"/>
  <c r="FP987" i="21" s="1"/>
  <c r="HT983" i="21" a="1"/>
  <c r="HT983" i="21" s="1"/>
  <c r="HK983" i="21" a="1"/>
  <c r="HK983" i="21" s="1"/>
  <c r="HB983" i="21" a="1"/>
  <c r="HB983" i="21" s="1"/>
  <c r="GS983" i="21" a="1"/>
  <c r="GS983" i="21" s="1"/>
  <c r="HS982" i="21" a="1"/>
  <c r="HS982" i="21" s="1"/>
  <c r="HO982" i="21" a="1"/>
  <c r="HO982" i="21" s="1"/>
  <c r="HK982" i="21" a="1"/>
  <c r="HK982" i="21" s="1"/>
  <c r="HG982" i="21" a="1"/>
  <c r="HG982" i="21" s="1"/>
  <c r="HC982" i="21" a="1"/>
  <c r="HC982" i="21" s="1"/>
  <c r="GY982" i="21" a="1"/>
  <c r="GY982" i="21" s="1"/>
  <c r="GU982" i="21" a="1"/>
  <c r="GU982" i="21" s="1"/>
  <c r="GQ982" i="21" a="1"/>
  <c r="GQ982" i="21" s="1"/>
  <c r="GM982" i="21" a="1"/>
  <c r="GM982" i="21" s="1"/>
  <c r="GI982" i="21" a="1"/>
  <c r="GI982" i="21" s="1"/>
  <c r="GE982" i="21" a="1"/>
  <c r="GE982" i="21" s="1"/>
  <c r="GA982" i="21" a="1"/>
  <c r="GA982" i="21" s="1"/>
  <c r="FW982" i="21" a="1"/>
  <c r="FW982" i="21" s="1"/>
  <c r="FS982" i="21" a="1"/>
  <c r="FS982" i="21" s="1"/>
  <c r="FO982" i="21" a="1"/>
  <c r="FO982" i="21" s="1"/>
  <c r="HT980" i="21" a="1"/>
  <c r="HT980" i="21" s="1"/>
  <c r="HP980" i="21" a="1"/>
  <c r="HP980" i="21" s="1"/>
  <c r="HL980" i="21" a="1"/>
  <c r="HL980" i="21" s="1"/>
  <c r="HH980" i="21" a="1"/>
  <c r="HH980" i="21" s="1"/>
  <c r="HD980" i="21" a="1"/>
  <c r="HD980" i="21" s="1"/>
  <c r="GZ980" i="21" a="1"/>
  <c r="GZ980" i="21" s="1"/>
  <c r="GV980" i="21" a="1"/>
  <c r="GV980" i="21" s="1"/>
  <c r="GR980" i="21" a="1"/>
  <c r="GR980" i="21" s="1"/>
  <c r="GN980" i="21" a="1"/>
  <c r="GN980" i="21" s="1"/>
  <c r="GJ980" i="21" a="1"/>
  <c r="GJ980" i="21" s="1"/>
  <c r="GF980" i="21" a="1"/>
  <c r="GF980" i="21" s="1"/>
  <c r="GB980" i="21" a="1"/>
  <c r="GB980" i="21" s="1"/>
  <c r="FX980" i="21" a="1"/>
  <c r="FX980" i="21" s="1"/>
  <c r="FT980" i="21" a="1"/>
  <c r="FT980" i="21" s="1"/>
  <c r="FP980" i="21" a="1"/>
  <c r="FP980" i="21" s="1"/>
  <c r="HU978" i="21" a="1"/>
  <c r="HU978" i="21" s="1"/>
  <c r="HQ978" i="21" a="1"/>
  <c r="HQ978" i="21" s="1"/>
  <c r="HM978" i="21" a="1"/>
  <c r="HM978" i="21" s="1"/>
  <c r="HI978" i="21" a="1"/>
  <c r="HI978" i="21" s="1"/>
  <c r="HE978" i="21" a="1"/>
  <c r="HE978" i="21" s="1"/>
  <c r="HA978" i="21" a="1"/>
  <c r="HA978" i="21" s="1"/>
  <c r="GW978" i="21" a="1"/>
  <c r="GW978" i="21" s="1"/>
  <c r="GS978" i="21" a="1"/>
  <c r="GS978" i="21" s="1"/>
  <c r="GO978" i="21" a="1"/>
  <c r="GO978" i="21" s="1"/>
  <c r="GK978" i="21" a="1"/>
  <c r="GK978" i="21" s="1"/>
  <c r="GG978" i="21" a="1"/>
  <c r="GG978" i="21" s="1"/>
  <c r="GC978" i="21" a="1"/>
  <c r="GC978" i="21" s="1"/>
  <c r="HF1000" i="21" a="1"/>
  <c r="HF1000" i="21" s="1"/>
  <c r="GT998" i="21" a="1"/>
  <c r="GT998" i="21" s="1"/>
  <c r="HG996" i="21" a="1"/>
  <c r="HG996" i="21" s="1"/>
  <c r="GA996" i="21" a="1"/>
  <c r="GA996" i="21" s="1"/>
  <c r="GR994" i="21" a="1"/>
  <c r="GR994" i="21" s="1"/>
  <c r="HN990" i="21" a="1"/>
  <c r="HN990" i="21" s="1"/>
  <c r="GX990" i="21" a="1"/>
  <c r="GX990" i="21" s="1"/>
  <c r="GH990" i="21" a="1"/>
  <c r="GH990" i="21" s="1"/>
  <c r="FR990" i="21" a="1"/>
  <c r="FR990" i="21" s="1"/>
  <c r="HS988" i="21" a="1"/>
  <c r="HS988" i="21" s="1"/>
  <c r="HC988" i="21" a="1"/>
  <c r="HC988" i="21" s="1"/>
  <c r="GM988" i="21" a="1"/>
  <c r="GM988" i="21" s="1"/>
  <c r="FW988" i="21" a="1"/>
  <c r="FW988" i="21" s="1"/>
  <c r="HP986" i="21" a="1"/>
  <c r="HP986" i="21" s="1"/>
  <c r="GZ986" i="21" a="1"/>
  <c r="GZ986" i="21" s="1"/>
  <c r="GJ986" i="21" a="1"/>
  <c r="GJ986" i="21" s="1"/>
  <c r="FT986" i="21" a="1"/>
  <c r="FT986" i="21" s="1"/>
  <c r="HU985" i="21" a="1"/>
  <c r="HU985" i="21" s="1"/>
  <c r="HE985" i="21" a="1"/>
  <c r="HE985" i="21" s="1"/>
  <c r="GO985" i="21" a="1"/>
  <c r="GO985" i="21" s="1"/>
  <c r="FY985" i="21" a="1"/>
  <c r="FY985" i="21" s="1"/>
  <c r="HM984" i="21" a="1"/>
  <c r="HM984" i="21" s="1"/>
  <c r="GW984" i="21" a="1"/>
  <c r="GW984" i="21" s="1"/>
  <c r="GG984" i="21" a="1"/>
  <c r="GG984" i="21" s="1"/>
  <c r="FQ984" i="21" a="1"/>
  <c r="FQ984" i="21" s="1"/>
  <c r="HO983" i="21" a="1"/>
  <c r="HO983" i="21" s="1"/>
  <c r="HF983" i="21" a="1"/>
  <c r="HF983" i="21" s="1"/>
  <c r="GW983" i="21" a="1"/>
  <c r="GW983" i="21" s="1"/>
  <c r="GR983" i="21" a="1"/>
  <c r="GR983" i="21" s="1"/>
  <c r="GN983" i="21" a="1"/>
  <c r="GN983" i="21" s="1"/>
  <c r="GJ983" i="21" a="1"/>
  <c r="GJ983" i="21" s="1"/>
  <c r="GF983" i="21" a="1"/>
  <c r="GF983" i="21" s="1"/>
  <c r="GB983" i="21" a="1"/>
  <c r="GB983" i="21" s="1"/>
  <c r="FX983" i="21" a="1"/>
  <c r="FX983" i="21" s="1"/>
  <c r="FT983" i="21" a="1"/>
  <c r="FT983" i="21" s="1"/>
  <c r="FP983" i="21" a="1"/>
  <c r="FP983" i="21" s="1"/>
  <c r="HU981" i="21" a="1"/>
  <c r="HU981" i="21" s="1"/>
  <c r="HQ981" i="21" a="1"/>
  <c r="HQ981" i="21" s="1"/>
  <c r="HM981" i="21" a="1"/>
  <c r="HM981" i="21" s="1"/>
  <c r="HI981" i="21" a="1"/>
  <c r="HI981" i="21" s="1"/>
  <c r="HE981" i="21" a="1"/>
  <c r="HE981" i="21" s="1"/>
  <c r="HA981" i="21" a="1"/>
  <c r="HA981" i="21" s="1"/>
  <c r="GW981" i="21" a="1"/>
  <c r="GW981" i="21" s="1"/>
  <c r="GS981" i="21" a="1"/>
  <c r="GS981" i="21" s="1"/>
  <c r="GO981" i="21" a="1"/>
  <c r="GO981" i="21" s="1"/>
  <c r="GK981" i="21" a="1"/>
  <c r="GK981" i="21" s="1"/>
  <c r="GG981" i="21" a="1"/>
  <c r="GG981" i="21" s="1"/>
  <c r="GC981" i="21" a="1"/>
  <c r="GC981" i="21" s="1"/>
  <c r="FY981" i="21" a="1"/>
  <c r="FY981" i="21" s="1"/>
  <c r="FU981" i="21" a="1"/>
  <c r="FU981" i="21" s="1"/>
  <c r="FQ981" i="21" a="1"/>
  <c r="FQ981" i="21" s="1"/>
  <c r="HV979" i="21" a="1"/>
  <c r="HV979" i="21" s="1"/>
  <c r="HR979" i="21" a="1"/>
  <c r="HR979" i="21" s="1"/>
  <c r="HN979" i="21" a="1"/>
  <c r="HN979" i="21" s="1"/>
  <c r="HJ979" i="21" a="1"/>
  <c r="HJ979" i="21" s="1"/>
  <c r="HF979" i="21" a="1"/>
  <c r="HF979" i="21" s="1"/>
  <c r="HB979" i="21" a="1"/>
  <c r="HB979" i="21" s="1"/>
  <c r="GX979" i="21" a="1"/>
  <c r="GX979" i="21" s="1"/>
  <c r="GT979" i="21" a="1"/>
  <c r="GT979" i="21" s="1"/>
  <c r="GP979" i="21" a="1"/>
  <c r="GP979" i="21" s="1"/>
  <c r="GL979" i="21" a="1"/>
  <c r="GL979" i="21" s="1"/>
  <c r="GH979" i="21" a="1"/>
  <c r="GH979" i="21" s="1"/>
  <c r="GD979" i="21" a="1"/>
  <c r="GD979" i="21" s="1"/>
  <c r="FZ979" i="21" a="1"/>
  <c r="FZ979" i="21" s="1"/>
  <c r="FV979" i="21" a="1"/>
  <c r="FV979" i="21" s="1"/>
  <c r="FR979" i="21" a="1"/>
  <c r="FR979" i="21" s="1"/>
  <c r="HK1006" i="21" a="1"/>
  <c r="HK1006" i="21" s="1"/>
  <c r="HM1002" i="21" a="1"/>
  <c r="HM1002" i="21" s="1"/>
  <c r="GH1001" i="21" a="1"/>
  <c r="GH1001" i="21" s="1"/>
  <c r="GX1000" i="21" a="1"/>
  <c r="GX1000" i="21" s="1"/>
  <c r="HV998" i="21" a="1"/>
  <c r="HV998" i="21" s="1"/>
  <c r="GP998" i="21" a="1"/>
  <c r="GP998" i="21" s="1"/>
  <c r="HC996" i="21" a="1"/>
  <c r="HC996" i="21" s="1"/>
  <c r="FW996" i="21" a="1"/>
  <c r="FW996" i="21" s="1"/>
  <c r="HT994" i="21" a="1"/>
  <c r="HT994" i="21" s="1"/>
  <c r="GN994" i="21" a="1"/>
  <c r="GN994" i="21" s="1"/>
  <c r="HI993" i="21" a="1"/>
  <c r="HI993" i="21" s="1"/>
  <c r="GS993" i="21" a="1"/>
  <c r="GS993" i="21" s="1"/>
  <c r="GC993" i="21" a="1"/>
  <c r="GC993" i="21" s="1"/>
  <c r="HQ992" i="21" a="1"/>
  <c r="HQ992" i="21" s="1"/>
  <c r="HA992" i="21" a="1"/>
  <c r="HA992" i="21" s="1"/>
  <c r="GK992" i="21" a="1"/>
  <c r="GK992" i="21" s="1"/>
  <c r="FU992" i="21" a="1"/>
  <c r="FU992" i="21" s="1"/>
  <c r="HJ991" i="21" a="1"/>
  <c r="HJ991" i="21" s="1"/>
  <c r="GT991" i="21" a="1"/>
  <c r="GT991" i="21" s="1"/>
  <c r="GD991" i="21" a="1"/>
  <c r="GD991" i="21" s="1"/>
  <c r="HK989" i="21" a="1"/>
  <c r="HK989" i="21" s="1"/>
  <c r="GU989" i="21" a="1"/>
  <c r="GU989" i="21" s="1"/>
  <c r="GE989" i="21" a="1"/>
  <c r="GE989" i="21" s="1"/>
  <c r="FO989" i="21" a="1"/>
  <c r="FO989" i="21" s="1"/>
  <c r="HH987" i="21" a="1"/>
  <c r="HH987" i="21" s="1"/>
  <c r="GR987" i="21" a="1"/>
  <c r="GR987" i="21" s="1"/>
  <c r="GB987" i="21" a="1"/>
  <c r="GB987" i="21" s="1"/>
  <c r="HS983" i="21" a="1"/>
  <c r="HS983" i="21" s="1"/>
  <c r="HJ983" i="21" a="1"/>
  <c r="HJ983" i="21" s="1"/>
  <c r="HA983" i="21" a="1"/>
  <c r="HA983" i="21" s="1"/>
  <c r="GV983" i="21" a="1"/>
  <c r="GV983" i="21" s="1"/>
  <c r="HV982" i="21" a="1"/>
  <c r="HV982" i="21" s="1"/>
  <c r="HR982" i="21" a="1"/>
  <c r="HR982" i="21" s="1"/>
  <c r="HN982" i="21" a="1"/>
  <c r="HN982" i="21" s="1"/>
  <c r="HJ982" i="21" a="1"/>
  <c r="HJ982" i="21" s="1"/>
  <c r="HF982" i="21" a="1"/>
  <c r="HF982" i="21" s="1"/>
  <c r="HB982" i="21" a="1"/>
  <c r="HB982" i="21" s="1"/>
  <c r="GX982" i="21" a="1"/>
  <c r="GX982" i="21" s="1"/>
  <c r="GT982" i="21" a="1"/>
  <c r="GT982" i="21" s="1"/>
  <c r="GP982" i="21" a="1"/>
  <c r="GP982" i="21" s="1"/>
  <c r="GL982" i="21" a="1"/>
  <c r="GL982" i="21" s="1"/>
  <c r="GH982" i="21" a="1"/>
  <c r="GH982" i="21" s="1"/>
  <c r="GD982" i="21" a="1"/>
  <c r="GD982" i="21" s="1"/>
  <c r="FZ982" i="21" a="1"/>
  <c r="FZ982" i="21" s="1"/>
  <c r="FV982" i="21" a="1"/>
  <c r="FV982" i="21" s="1"/>
  <c r="FR982" i="21" a="1"/>
  <c r="FR982" i="21" s="1"/>
  <c r="HS980" i="21" a="1"/>
  <c r="HS980" i="21" s="1"/>
  <c r="HO980" i="21" a="1"/>
  <c r="HO980" i="21" s="1"/>
  <c r="HK980" i="21" a="1"/>
  <c r="HK980" i="21" s="1"/>
  <c r="HG980" i="21" a="1"/>
  <c r="HG980" i="21" s="1"/>
  <c r="HC980" i="21" a="1"/>
  <c r="HC980" i="21" s="1"/>
  <c r="GY980" i="21" a="1"/>
  <c r="GY980" i="21" s="1"/>
  <c r="GU980" i="21" a="1"/>
  <c r="GU980" i="21" s="1"/>
  <c r="GQ980" i="21" a="1"/>
  <c r="GQ980" i="21" s="1"/>
  <c r="GM980" i="21" a="1"/>
  <c r="GM980" i="21" s="1"/>
  <c r="GI980" i="21" a="1"/>
  <c r="GI980" i="21" s="1"/>
  <c r="GE980" i="21" a="1"/>
  <c r="GE980" i="21" s="1"/>
  <c r="GA980" i="21" a="1"/>
  <c r="GA980" i="21" s="1"/>
  <c r="FW980" i="21" a="1"/>
  <c r="FW980" i="21" s="1"/>
  <c r="FS980" i="21" a="1"/>
  <c r="FS980" i="21" s="1"/>
  <c r="FO980" i="21" a="1"/>
  <c r="FO980" i="21" s="1"/>
  <c r="HT978" i="21" a="1"/>
  <c r="HT978" i="21" s="1"/>
  <c r="HP978" i="21" a="1"/>
  <c r="HP978" i="21" s="1"/>
  <c r="HL978" i="21" a="1"/>
  <c r="HL978" i="21" s="1"/>
  <c r="HH978" i="21" a="1"/>
  <c r="HH978" i="21" s="1"/>
  <c r="HD978" i="21" a="1"/>
  <c r="HD978" i="21" s="1"/>
  <c r="GZ978" i="21" a="1"/>
  <c r="GZ978" i="21" s="1"/>
  <c r="GV978" i="21" a="1"/>
  <c r="GV978" i="21" s="1"/>
  <c r="GW1015" i="21" a="1"/>
  <c r="GW1015" i="21" s="1"/>
  <c r="FP1004" i="21" a="1"/>
  <c r="FP1004" i="21" s="1"/>
  <c r="GH1000" i="21" a="1"/>
  <c r="GH1000" i="21" s="1"/>
  <c r="HN998" i="21" a="1"/>
  <c r="HN998" i="21" s="1"/>
  <c r="GH998" i="21" a="1"/>
  <c r="GH998" i="21" s="1"/>
  <c r="GU996" i="21" a="1"/>
  <c r="GU996" i="21" s="1"/>
  <c r="FO996" i="21" a="1"/>
  <c r="FO996" i="21" s="1"/>
  <c r="HL994" i="21" a="1"/>
  <c r="HL994" i="21" s="1"/>
  <c r="GF994" i="21" a="1"/>
  <c r="GF994" i="21" s="1"/>
  <c r="HU993" i="21" a="1"/>
  <c r="HU993" i="21" s="1"/>
  <c r="HE993" i="21" a="1"/>
  <c r="HE993" i="21" s="1"/>
  <c r="GO993" i="21" a="1"/>
  <c r="GO993" i="21" s="1"/>
  <c r="FY993" i="21" a="1"/>
  <c r="FY993" i="21" s="1"/>
  <c r="HM992" i="21" a="1"/>
  <c r="HM992" i="21" s="1"/>
  <c r="GW992" i="21" a="1"/>
  <c r="GW992" i="21" s="1"/>
  <c r="GG992" i="21" a="1"/>
  <c r="GG992" i="21" s="1"/>
  <c r="FQ992" i="21" a="1"/>
  <c r="FQ992" i="21" s="1"/>
  <c r="HV991" i="21" a="1"/>
  <c r="HV991" i="21" s="1"/>
  <c r="HF991" i="21" a="1"/>
  <c r="HF991" i="21" s="1"/>
  <c r="GP991" i="21" a="1"/>
  <c r="GP991" i="21" s="1"/>
  <c r="FZ991" i="21" a="1"/>
  <c r="FZ991" i="21" s="1"/>
  <c r="HG989" i="21" a="1"/>
  <c r="HG989" i="21" s="1"/>
  <c r="GQ989" i="21" a="1"/>
  <c r="GQ989" i="21" s="1"/>
  <c r="GA989" i="21" a="1"/>
  <c r="GA989" i="21" s="1"/>
  <c r="HT987" i="21" a="1"/>
  <c r="HT987" i="21" s="1"/>
  <c r="HD987" i="21" a="1"/>
  <c r="HD987" i="21" s="1"/>
  <c r="GN987" i="21" a="1"/>
  <c r="GN987" i="21" s="1"/>
  <c r="FX987" i="21" a="1"/>
  <c r="FX987" i="21" s="1"/>
  <c r="HR983" i="21" a="1"/>
  <c r="HR983" i="21" s="1"/>
  <c r="HI983" i="21" a="1"/>
  <c r="HI983" i="21" s="1"/>
  <c r="HD983" i="21" a="1"/>
  <c r="HD983" i="21" s="1"/>
  <c r="GU983" i="21" a="1"/>
  <c r="GU983" i="21" s="1"/>
  <c r="HU982" i="21" a="1"/>
  <c r="HU982" i="21" s="1"/>
  <c r="HQ982" i="21" a="1"/>
  <c r="HQ982" i="21" s="1"/>
  <c r="HM982" i="21" a="1"/>
  <c r="HM982" i="21" s="1"/>
  <c r="HI982" i="21" a="1"/>
  <c r="HI982" i="21" s="1"/>
  <c r="HE982" i="21" a="1"/>
  <c r="HE982" i="21" s="1"/>
  <c r="HA982" i="21" a="1"/>
  <c r="HA982" i="21" s="1"/>
  <c r="GW982" i="21" a="1"/>
  <c r="GW982" i="21" s="1"/>
  <c r="GS982" i="21" a="1"/>
  <c r="GS982" i="21" s="1"/>
  <c r="GO982" i="21" a="1"/>
  <c r="GO982" i="21" s="1"/>
  <c r="GK982" i="21" a="1"/>
  <c r="GK982" i="21" s="1"/>
  <c r="GG982" i="21" a="1"/>
  <c r="GG982" i="21" s="1"/>
  <c r="GC982" i="21" a="1"/>
  <c r="GC982" i="21" s="1"/>
  <c r="FY982" i="21" a="1"/>
  <c r="FY982" i="21" s="1"/>
  <c r="FU982" i="21" a="1"/>
  <c r="FU982" i="21" s="1"/>
  <c r="FQ982" i="21" a="1"/>
  <c r="FQ982" i="21" s="1"/>
  <c r="HV980" i="21" a="1"/>
  <c r="HV980" i="21" s="1"/>
  <c r="HR980" i="21" a="1"/>
  <c r="HR980" i="21" s="1"/>
  <c r="HN980" i="21" a="1"/>
  <c r="HN980" i="21" s="1"/>
  <c r="HJ980" i="21" a="1"/>
  <c r="HJ980" i="21" s="1"/>
  <c r="HF980" i="21" a="1"/>
  <c r="HF980" i="21" s="1"/>
  <c r="HB980" i="21" a="1"/>
  <c r="HB980" i="21" s="1"/>
  <c r="GX980" i="21" a="1"/>
  <c r="GX980" i="21" s="1"/>
  <c r="GT980" i="21" a="1"/>
  <c r="GT980" i="21" s="1"/>
  <c r="GP980" i="21" a="1"/>
  <c r="GP980" i="21" s="1"/>
  <c r="GL980" i="21" a="1"/>
  <c r="GL980" i="21" s="1"/>
  <c r="GH980" i="21" a="1"/>
  <c r="GH980" i="21" s="1"/>
  <c r="GD980" i="21" a="1"/>
  <c r="GD980" i="21" s="1"/>
  <c r="FZ980" i="21" a="1"/>
  <c r="FZ980" i="21" s="1"/>
  <c r="FV980" i="21" a="1"/>
  <c r="FV980" i="21" s="1"/>
  <c r="FR980" i="21" a="1"/>
  <c r="FR980" i="21" s="1"/>
  <c r="GG1002" i="21" a="1"/>
  <c r="GG1002" i="21" s="1"/>
  <c r="HR998" i="21" a="1"/>
  <c r="HR998" i="21" s="1"/>
  <c r="GB994" i="21" a="1"/>
  <c r="GB994" i="21" s="1"/>
  <c r="HF990" i="21" a="1"/>
  <c r="HF990" i="21" s="1"/>
  <c r="HO988" i="21" a="1"/>
  <c r="HO988" i="21" s="1"/>
  <c r="HL986" i="21" a="1"/>
  <c r="HL986" i="21" s="1"/>
  <c r="HQ985" i="21" a="1"/>
  <c r="HQ985" i="21" s="1"/>
  <c r="GO984" i="21" a="1"/>
  <c r="GO984" i="21" s="1"/>
  <c r="HH983" i="21" a="1"/>
  <c r="HH983" i="21" s="1"/>
  <c r="GP983" i="21" a="1"/>
  <c r="GP983" i="21" s="1"/>
  <c r="FZ983" i="21" a="1"/>
  <c r="FZ983" i="21" s="1"/>
  <c r="HL981" i="21" a="1"/>
  <c r="HL981" i="21" s="1"/>
  <c r="GV981" i="21" a="1"/>
  <c r="GV981" i="21" s="1"/>
  <c r="GF981" i="21" a="1"/>
  <c r="GF981" i="21" s="1"/>
  <c r="FP981" i="21" a="1"/>
  <c r="FP981" i="21" s="1"/>
  <c r="HU979" i="21" a="1"/>
  <c r="HU979" i="21" s="1"/>
  <c r="HE979" i="21" a="1"/>
  <c r="HE979" i="21" s="1"/>
  <c r="GO979" i="21" a="1"/>
  <c r="GO979" i="21" s="1"/>
  <c r="FY979" i="21" a="1"/>
  <c r="FY979" i="21" s="1"/>
  <c r="GH978" i="21" a="1"/>
  <c r="GH978" i="21" s="1"/>
  <c r="FY978" i="21" a="1"/>
  <c r="FY978" i="21" s="1"/>
  <c r="FU978" i="21" a="1"/>
  <c r="FU978" i="21" s="1"/>
  <c r="FQ978" i="21" a="1"/>
  <c r="FQ978" i="21" s="1"/>
  <c r="HV976" i="21" a="1"/>
  <c r="HV976" i="21" s="1"/>
  <c r="HR976" i="21" a="1"/>
  <c r="HR976" i="21" s="1"/>
  <c r="HN976" i="21" a="1"/>
  <c r="HN976" i="21" s="1"/>
  <c r="HJ976" i="21" a="1"/>
  <c r="HJ976" i="21" s="1"/>
  <c r="HF976" i="21" a="1"/>
  <c r="HF976" i="21" s="1"/>
  <c r="HB976" i="21" a="1"/>
  <c r="HB976" i="21" s="1"/>
  <c r="GX976" i="21" a="1"/>
  <c r="GX976" i="21" s="1"/>
  <c r="GT976" i="21" a="1"/>
  <c r="GT976" i="21" s="1"/>
  <c r="GP976" i="21" a="1"/>
  <c r="GP976" i="21" s="1"/>
  <c r="GL976" i="21" a="1"/>
  <c r="GL976" i="21" s="1"/>
  <c r="GH976" i="21" a="1"/>
  <c r="GH976" i="21" s="1"/>
  <c r="GD976" i="21" a="1"/>
  <c r="GD976" i="21" s="1"/>
  <c r="FZ976" i="21" a="1"/>
  <c r="FZ976" i="21" s="1"/>
  <c r="FV976" i="21" a="1"/>
  <c r="FV976" i="21" s="1"/>
  <c r="FR976" i="21" a="1"/>
  <c r="FR976" i="21" s="1"/>
  <c r="HS974" i="21" a="1"/>
  <c r="HS974" i="21" s="1"/>
  <c r="HO974" i="21" a="1"/>
  <c r="HO974" i="21" s="1"/>
  <c r="HK974" i="21" a="1"/>
  <c r="HK974" i="21" s="1"/>
  <c r="HG974" i="21" a="1"/>
  <c r="HG974" i="21" s="1"/>
  <c r="HC974" i="21" a="1"/>
  <c r="HC974" i="21" s="1"/>
  <c r="GY974" i="21" a="1"/>
  <c r="GY974" i="21" s="1"/>
  <c r="GU974" i="21" a="1"/>
  <c r="GU974" i="21" s="1"/>
  <c r="GQ974" i="21" a="1"/>
  <c r="GQ974" i="21" s="1"/>
  <c r="GM974" i="21" a="1"/>
  <c r="GM974" i="21" s="1"/>
  <c r="GI974" i="21" a="1"/>
  <c r="GI974" i="21" s="1"/>
  <c r="GE974" i="21" a="1"/>
  <c r="GE974" i="21" s="1"/>
  <c r="GA974" i="21" a="1"/>
  <c r="GA974" i="21" s="1"/>
  <c r="FW974" i="21" a="1"/>
  <c r="FW974" i="21" s="1"/>
  <c r="FS974" i="21" a="1"/>
  <c r="FS974" i="21" s="1"/>
  <c r="FO974" i="21" a="1"/>
  <c r="FO974" i="21" s="1"/>
  <c r="HT972" i="21" a="1"/>
  <c r="HT972" i="21" s="1"/>
  <c r="HP972" i="21" a="1"/>
  <c r="HP972" i="21" s="1"/>
  <c r="HL972" i="21" a="1"/>
  <c r="HL972" i="21" s="1"/>
  <c r="HH972" i="21" a="1"/>
  <c r="HH972" i="21" s="1"/>
  <c r="HD972" i="21" a="1"/>
  <c r="HD972" i="21" s="1"/>
  <c r="GZ972" i="21" a="1"/>
  <c r="GZ972" i="21" s="1"/>
  <c r="GV972" i="21" a="1"/>
  <c r="GV972" i="21" s="1"/>
  <c r="GR972" i="21" a="1"/>
  <c r="GR972" i="21" s="1"/>
  <c r="GN972" i="21" a="1"/>
  <c r="GN972" i="21" s="1"/>
  <c r="GJ972" i="21" a="1"/>
  <c r="GJ972" i="21" s="1"/>
  <c r="GF972" i="21" a="1"/>
  <c r="GF972" i="21" s="1"/>
  <c r="GB972" i="21" a="1"/>
  <c r="GB972" i="21" s="1"/>
  <c r="FX972" i="21" a="1"/>
  <c r="FX972" i="21" s="1"/>
  <c r="FT972" i="21" a="1"/>
  <c r="FT972" i="21" s="1"/>
  <c r="FP972" i="21" a="1"/>
  <c r="FP972" i="21" s="1"/>
  <c r="HU970" i="21" a="1"/>
  <c r="HU970" i="21" s="1"/>
  <c r="HQ970" i="21" a="1"/>
  <c r="HQ970" i="21" s="1"/>
  <c r="HM970" i="21" a="1"/>
  <c r="HM970" i="21" s="1"/>
  <c r="HI970" i="21" a="1"/>
  <c r="HI970" i="21" s="1"/>
  <c r="HE970" i="21" a="1"/>
  <c r="HE970" i="21" s="1"/>
  <c r="HA970" i="21" a="1"/>
  <c r="HA970" i="21" s="1"/>
  <c r="GW970" i="21" a="1"/>
  <c r="GW970" i="21" s="1"/>
  <c r="GS970" i="21" a="1"/>
  <c r="GS970" i="21" s="1"/>
  <c r="GO970" i="21" a="1"/>
  <c r="GO970" i="21" s="1"/>
  <c r="GK970" i="21" a="1"/>
  <c r="GK970" i="21" s="1"/>
  <c r="GG970" i="21" a="1"/>
  <c r="GG970" i="21" s="1"/>
  <c r="GC970" i="21" a="1"/>
  <c r="GC970" i="21" s="1"/>
  <c r="FY970" i="21" a="1"/>
  <c r="FY970" i="21" s="1"/>
  <c r="FU970" i="21" a="1"/>
  <c r="FU970" i="21" s="1"/>
  <c r="FQ970" i="21" a="1"/>
  <c r="FQ970" i="21" s="1"/>
  <c r="HV968" i="21" a="1"/>
  <c r="HV968" i="21" s="1"/>
  <c r="HR968" i="21" a="1"/>
  <c r="HR968" i="21" s="1"/>
  <c r="HN968" i="21" a="1"/>
  <c r="HN968" i="21" s="1"/>
  <c r="HJ968" i="21" a="1"/>
  <c r="HJ968" i="21" s="1"/>
  <c r="HF968" i="21" a="1"/>
  <c r="HF968" i="21" s="1"/>
  <c r="HB968" i="21" a="1"/>
  <c r="HB968" i="21" s="1"/>
  <c r="GX968" i="21" a="1"/>
  <c r="GX968" i="21" s="1"/>
  <c r="GT968" i="21" a="1"/>
  <c r="GT968" i="21" s="1"/>
  <c r="GP968" i="21" a="1"/>
  <c r="GP968" i="21" s="1"/>
  <c r="GL968" i="21" a="1"/>
  <c r="GL968" i="21" s="1"/>
  <c r="GH968" i="21" a="1"/>
  <c r="GH968" i="21" s="1"/>
  <c r="GD968" i="21" a="1"/>
  <c r="GD968" i="21" s="1"/>
  <c r="FZ968" i="21" a="1"/>
  <c r="FZ968" i="21" s="1"/>
  <c r="FV968" i="21" a="1"/>
  <c r="FV968" i="21" s="1"/>
  <c r="FR968" i="21" a="1"/>
  <c r="FR968" i="21" s="1"/>
  <c r="HS966" i="21" a="1"/>
  <c r="HS966" i="21" s="1"/>
  <c r="HO966" i="21" a="1"/>
  <c r="HO966" i="21" s="1"/>
  <c r="HK966" i="21" a="1"/>
  <c r="HK966" i="21" s="1"/>
  <c r="HG966" i="21" a="1"/>
  <c r="HG966" i="21" s="1"/>
  <c r="HC966" i="21" a="1"/>
  <c r="HC966" i="21" s="1"/>
  <c r="GY966" i="21" a="1"/>
  <c r="GY966" i="21" s="1"/>
  <c r="GU966" i="21" a="1"/>
  <c r="GU966" i="21" s="1"/>
  <c r="GQ966" i="21" a="1"/>
  <c r="GQ966" i="21" s="1"/>
  <c r="GM966" i="21" a="1"/>
  <c r="GM966" i="21" s="1"/>
  <c r="GI966" i="21" a="1"/>
  <c r="GI966" i="21" s="1"/>
  <c r="GE966" i="21" a="1"/>
  <c r="GE966" i="21" s="1"/>
  <c r="GA966" i="21" a="1"/>
  <c r="GA966" i="21" s="1"/>
  <c r="FW966" i="21" a="1"/>
  <c r="FW966" i="21" s="1"/>
  <c r="FS966" i="21" a="1"/>
  <c r="FS966" i="21" s="1"/>
  <c r="FO966" i="21" a="1"/>
  <c r="FO966" i="21" s="1"/>
  <c r="HT964" i="21" a="1"/>
  <c r="HT964" i="21" s="1"/>
  <c r="HP964" i="21" a="1"/>
  <c r="HP964" i="21" s="1"/>
  <c r="HL964" i="21" a="1"/>
  <c r="HL964" i="21" s="1"/>
  <c r="HH964" i="21" a="1"/>
  <c r="HH964" i="21" s="1"/>
  <c r="HD964" i="21" a="1"/>
  <c r="HD964" i="21" s="1"/>
  <c r="GZ964" i="21" a="1"/>
  <c r="GZ964" i="21" s="1"/>
  <c r="GV964" i="21" a="1"/>
  <c r="GV964" i="21" s="1"/>
  <c r="GR964" i="21" a="1"/>
  <c r="GR964" i="21" s="1"/>
  <c r="GN964" i="21" a="1"/>
  <c r="GN964" i="21" s="1"/>
  <c r="GJ964" i="21" a="1"/>
  <c r="GJ964" i="21" s="1"/>
  <c r="GF964" i="21" a="1"/>
  <c r="GF964" i="21" s="1"/>
  <c r="GB964" i="21" a="1"/>
  <c r="GB964" i="21" s="1"/>
  <c r="FX964" i="21" a="1"/>
  <c r="FX964" i="21" s="1"/>
  <c r="FT964" i="21" a="1"/>
  <c r="FT964" i="21" s="1"/>
  <c r="FP964" i="21" a="1"/>
  <c r="FP964" i="21" s="1"/>
  <c r="HJ998" i="21" a="1"/>
  <c r="HJ998" i="21" s="1"/>
  <c r="GT990" i="21" a="1"/>
  <c r="GT990" i="21" s="1"/>
  <c r="HK988" i="21" a="1"/>
  <c r="HK988" i="21" s="1"/>
  <c r="HH986" i="21" a="1"/>
  <c r="HH986" i="21" s="1"/>
  <c r="HM985" i="21" a="1"/>
  <c r="HM985" i="21" s="1"/>
  <c r="GC984" i="21" a="1"/>
  <c r="GC984" i="21" s="1"/>
  <c r="HE983" i="21" a="1"/>
  <c r="HE983" i="21" s="1"/>
  <c r="GM983" i="21" a="1"/>
  <c r="GM983" i="21" s="1"/>
  <c r="FW983" i="21" a="1"/>
  <c r="FW983" i="21" s="1"/>
  <c r="HK981" i="21" a="1"/>
  <c r="HK981" i="21" s="1"/>
  <c r="GU981" i="21" a="1"/>
  <c r="GU981" i="21" s="1"/>
  <c r="GE981" i="21" a="1"/>
  <c r="GE981" i="21" s="1"/>
  <c r="FO981" i="21" a="1"/>
  <c r="FO981" i="21" s="1"/>
  <c r="HT979" i="21" a="1"/>
  <c r="HT979" i="21" s="1"/>
  <c r="HD979" i="21" a="1"/>
  <c r="HD979" i="21" s="1"/>
  <c r="GN979" i="21" a="1"/>
  <c r="GN979" i="21" s="1"/>
  <c r="FX979" i="21" a="1"/>
  <c r="FX979" i="21" s="1"/>
  <c r="HC978" i="21" a="1"/>
  <c r="HC978" i="21" s="1"/>
  <c r="GQ978" i="21" a="1"/>
  <c r="GQ978" i="21" s="1"/>
  <c r="GL978" i="21" a="1"/>
  <c r="GL978" i="21" s="1"/>
  <c r="HS977" i="21" a="1"/>
  <c r="HS977" i="21" s="1"/>
  <c r="HO977" i="21" a="1"/>
  <c r="HO977" i="21" s="1"/>
  <c r="HK977" i="21" a="1"/>
  <c r="HK977" i="21" s="1"/>
  <c r="HG977" i="21" a="1"/>
  <c r="HG977" i="21" s="1"/>
  <c r="HC977" i="21" a="1"/>
  <c r="HC977" i="21" s="1"/>
  <c r="GY977" i="21" a="1"/>
  <c r="GY977" i="21" s="1"/>
  <c r="GU977" i="21" a="1"/>
  <c r="GU977" i="21" s="1"/>
  <c r="GQ977" i="21" a="1"/>
  <c r="GQ977" i="21" s="1"/>
  <c r="GM977" i="21" a="1"/>
  <c r="GM977" i="21" s="1"/>
  <c r="GI977" i="21" a="1"/>
  <c r="GI977" i="21" s="1"/>
  <c r="GE977" i="21" a="1"/>
  <c r="GE977" i="21" s="1"/>
  <c r="GA977" i="21" a="1"/>
  <c r="GA977" i="21" s="1"/>
  <c r="FW977" i="21" a="1"/>
  <c r="FW977" i="21" s="1"/>
  <c r="FS977" i="21" a="1"/>
  <c r="FS977" i="21" s="1"/>
  <c r="FO977" i="21" a="1"/>
  <c r="FO977" i="21" s="1"/>
  <c r="HT975" i="21" a="1"/>
  <c r="HT975" i="21" s="1"/>
  <c r="HP975" i="21" a="1"/>
  <c r="HP975" i="21" s="1"/>
  <c r="HL975" i="21" a="1"/>
  <c r="HL975" i="21" s="1"/>
  <c r="HH975" i="21" a="1"/>
  <c r="HH975" i="21" s="1"/>
  <c r="HD975" i="21" a="1"/>
  <c r="HD975" i="21" s="1"/>
  <c r="GZ975" i="21" a="1"/>
  <c r="GZ975" i="21" s="1"/>
  <c r="GV975" i="21" a="1"/>
  <c r="GV975" i="21" s="1"/>
  <c r="GR975" i="21" a="1"/>
  <c r="GR975" i="21" s="1"/>
  <c r="GN975" i="21" a="1"/>
  <c r="GN975" i="21" s="1"/>
  <c r="GJ975" i="21" a="1"/>
  <c r="GJ975" i="21" s="1"/>
  <c r="GF975" i="21" a="1"/>
  <c r="GF975" i="21" s="1"/>
  <c r="GB975" i="21" a="1"/>
  <c r="GB975" i="21" s="1"/>
  <c r="FX975" i="21" a="1"/>
  <c r="FX975" i="21" s="1"/>
  <c r="FT975" i="21" a="1"/>
  <c r="FT975" i="21" s="1"/>
  <c r="FP975" i="21" a="1"/>
  <c r="FP975" i="21" s="1"/>
  <c r="HU973" i="21" a="1"/>
  <c r="HU973" i="21" s="1"/>
  <c r="HQ973" i="21" a="1"/>
  <c r="HQ973" i="21" s="1"/>
  <c r="HM973" i="21" a="1"/>
  <c r="HM973" i="21" s="1"/>
  <c r="HI973" i="21" a="1"/>
  <c r="HI973" i="21" s="1"/>
  <c r="HE973" i="21" a="1"/>
  <c r="HE973" i="21" s="1"/>
  <c r="HA973" i="21" a="1"/>
  <c r="HA973" i="21" s="1"/>
  <c r="GW973" i="21" a="1"/>
  <c r="GW973" i="21" s="1"/>
  <c r="GS973" i="21" a="1"/>
  <c r="GS973" i="21" s="1"/>
  <c r="GO973" i="21" a="1"/>
  <c r="GO973" i="21" s="1"/>
  <c r="GK973" i="21" a="1"/>
  <c r="GK973" i="21" s="1"/>
  <c r="GG973" i="21" a="1"/>
  <c r="GG973" i="21" s="1"/>
  <c r="GC973" i="21" a="1"/>
  <c r="GC973" i="21" s="1"/>
  <c r="FY973" i="21" a="1"/>
  <c r="FY973" i="21" s="1"/>
  <c r="FU973" i="21" a="1"/>
  <c r="FU973" i="21" s="1"/>
  <c r="FQ973" i="21" a="1"/>
  <c r="FQ973" i="21" s="1"/>
  <c r="HV971" i="21" a="1"/>
  <c r="HV971" i="21" s="1"/>
  <c r="HR971" i="21" a="1"/>
  <c r="HR971" i="21" s="1"/>
  <c r="HN971" i="21" a="1"/>
  <c r="HN971" i="21" s="1"/>
  <c r="HJ971" i="21" a="1"/>
  <c r="HJ971" i="21" s="1"/>
  <c r="HF971" i="21" a="1"/>
  <c r="HF971" i="21" s="1"/>
  <c r="HB971" i="21" a="1"/>
  <c r="HB971" i="21" s="1"/>
  <c r="GX971" i="21" a="1"/>
  <c r="GX971" i="21" s="1"/>
  <c r="GT971" i="21" a="1"/>
  <c r="GT971" i="21" s="1"/>
  <c r="GP971" i="21" a="1"/>
  <c r="GP971" i="21" s="1"/>
  <c r="GL971" i="21" a="1"/>
  <c r="GL971" i="21" s="1"/>
  <c r="GH971" i="21" a="1"/>
  <c r="GH971" i="21" s="1"/>
  <c r="GD971" i="21" a="1"/>
  <c r="GD971" i="21" s="1"/>
  <c r="FZ971" i="21" a="1"/>
  <c r="FZ971" i="21" s="1"/>
  <c r="FV971" i="21" a="1"/>
  <c r="FV971" i="21" s="1"/>
  <c r="FR971" i="21" a="1"/>
  <c r="FR971" i="21" s="1"/>
  <c r="HS969" i="21" a="1"/>
  <c r="HS969" i="21" s="1"/>
  <c r="HO969" i="21" a="1"/>
  <c r="HO969" i="21" s="1"/>
  <c r="HK969" i="21" a="1"/>
  <c r="HK969" i="21" s="1"/>
  <c r="HG969" i="21" a="1"/>
  <c r="HG969" i="21" s="1"/>
  <c r="HC969" i="21" a="1"/>
  <c r="HC969" i="21" s="1"/>
  <c r="GY969" i="21" a="1"/>
  <c r="GY969" i="21" s="1"/>
  <c r="GU969" i="21" a="1"/>
  <c r="GU969" i="21" s="1"/>
  <c r="GQ969" i="21" a="1"/>
  <c r="GQ969" i="21" s="1"/>
  <c r="GM969" i="21" a="1"/>
  <c r="GM969" i="21" s="1"/>
  <c r="GI969" i="21" a="1"/>
  <c r="GI969" i="21" s="1"/>
  <c r="GE969" i="21" a="1"/>
  <c r="GE969" i="21" s="1"/>
  <c r="GA969" i="21" a="1"/>
  <c r="GA969" i="21" s="1"/>
  <c r="FW969" i="21" a="1"/>
  <c r="FW969" i="21" s="1"/>
  <c r="FS969" i="21" a="1"/>
  <c r="FS969" i="21" s="1"/>
  <c r="FO969" i="21" a="1"/>
  <c r="FO969" i="21" s="1"/>
  <c r="HT967" i="21" a="1"/>
  <c r="HT967" i="21" s="1"/>
  <c r="HP967" i="21" a="1"/>
  <c r="HP967" i="21" s="1"/>
  <c r="HL967" i="21" a="1"/>
  <c r="HL967" i="21" s="1"/>
  <c r="HH967" i="21" a="1"/>
  <c r="HH967" i="21" s="1"/>
  <c r="HD967" i="21" a="1"/>
  <c r="HD967" i="21" s="1"/>
  <c r="GZ967" i="21" a="1"/>
  <c r="GZ967" i="21" s="1"/>
  <c r="GV967" i="21" a="1"/>
  <c r="GV967" i="21" s="1"/>
  <c r="GR967" i="21" a="1"/>
  <c r="GR967" i="21" s="1"/>
  <c r="GN967" i="21" a="1"/>
  <c r="GN967" i="21" s="1"/>
  <c r="GJ967" i="21" a="1"/>
  <c r="GJ967" i="21" s="1"/>
  <c r="GF967" i="21" a="1"/>
  <c r="GF967" i="21" s="1"/>
  <c r="GB967" i="21" a="1"/>
  <c r="GB967" i="21" s="1"/>
  <c r="FX967" i="21" a="1"/>
  <c r="FX967" i="21" s="1"/>
  <c r="FT967" i="21" a="1"/>
  <c r="FT967" i="21" s="1"/>
  <c r="FP967" i="21" a="1"/>
  <c r="FP967" i="21" s="1"/>
  <c r="HU965" i="21" a="1"/>
  <c r="HU965" i="21" s="1"/>
  <c r="HQ965" i="21" a="1"/>
  <c r="HQ965" i="21" s="1"/>
  <c r="HM965" i="21" a="1"/>
  <c r="HM965" i="21" s="1"/>
  <c r="HI965" i="21" a="1"/>
  <c r="HI965" i="21" s="1"/>
  <c r="HE965" i="21" a="1"/>
  <c r="HE965" i="21" s="1"/>
  <c r="HA965" i="21" a="1"/>
  <c r="HA965" i="21" s="1"/>
  <c r="GW965" i="21" a="1"/>
  <c r="GW965" i="21" s="1"/>
  <c r="GS965" i="21" a="1"/>
  <c r="GS965" i="21" s="1"/>
  <c r="GO965" i="21" a="1"/>
  <c r="GO965" i="21" s="1"/>
  <c r="GK965" i="21" a="1"/>
  <c r="GK965" i="21" s="1"/>
  <c r="GG965" i="21" a="1"/>
  <c r="GG965" i="21" s="1"/>
  <c r="GC965" i="21" a="1"/>
  <c r="GC965" i="21" s="1"/>
  <c r="FY965" i="21" a="1"/>
  <c r="FY965" i="21" s="1"/>
  <c r="FU965" i="21" a="1"/>
  <c r="FU965" i="21" s="1"/>
  <c r="FQ965" i="21" a="1"/>
  <c r="FQ965" i="21" s="1"/>
  <c r="HV963" i="21" a="1"/>
  <c r="HV963" i="21" s="1"/>
  <c r="HR963" i="21" a="1"/>
  <c r="HR963" i="21" s="1"/>
  <c r="HN963" i="21" a="1"/>
  <c r="HN963" i="21" s="1"/>
  <c r="HJ963" i="21" a="1"/>
  <c r="HJ963" i="21" s="1"/>
  <c r="HF963" i="21" a="1"/>
  <c r="HF963" i="21" s="1"/>
  <c r="HB963" i="21" a="1"/>
  <c r="HB963" i="21" s="1"/>
  <c r="GX963" i="21" a="1"/>
  <c r="GX963" i="21" s="1"/>
  <c r="GT963" i="21" a="1"/>
  <c r="GT963" i="21" s="1"/>
  <c r="GP963" i="21" a="1"/>
  <c r="GP963" i="21" s="1"/>
  <c r="GL963" i="21" a="1"/>
  <c r="GL963" i="21" s="1"/>
  <c r="GH963" i="21" a="1"/>
  <c r="GH963" i="21" s="1"/>
  <c r="GD963" i="21" a="1"/>
  <c r="GD963" i="21" s="1"/>
  <c r="FZ963" i="21" a="1"/>
  <c r="FZ963" i="21" s="1"/>
  <c r="FV963" i="21" a="1"/>
  <c r="FV963" i="21" s="1"/>
  <c r="FR963" i="21" a="1"/>
  <c r="FR963" i="21" s="1"/>
  <c r="HN999" i="21" a="1"/>
  <c r="HN999" i="21" s="1"/>
  <c r="GL998" i="21" a="1"/>
  <c r="GL998" i="21" s="1"/>
  <c r="GP990" i="21" a="1"/>
  <c r="GP990" i="21" s="1"/>
  <c r="GY988" i="21" a="1"/>
  <c r="GY988" i="21" s="1"/>
  <c r="GV986" i="21" a="1"/>
  <c r="GV986" i="21" s="1"/>
  <c r="HA985" i="21" a="1"/>
  <c r="HA985" i="21" s="1"/>
  <c r="FY984" i="21" a="1"/>
  <c r="FY984" i="21" s="1"/>
  <c r="HV983" i="21" a="1"/>
  <c r="HV983" i="21" s="1"/>
  <c r="GL983" i="21" a="1"/>
  <c r="GL983" i="21" s="1"/>
  <c r="FV983" i="21" a="1"/>
  <c r="FV983" i="21" s="1"/>
  <c r="HH981" i="21" a="1"/>
  <c r="HH981" i="21" s="1"/>
  <c r="GR981" i="21" a="1"/>
  <c r="GR981" i="21" s="1"/>
  <c r="GB981" i="21" a="1"/>
  <c r="GB981" i="21" s="1"/>
  <c r="HQ979" i="21" a="1"/>
  <c r="HQ979" i="21" s="1"/>
  <c r="HA979" i="21" a="1"/>
  <c r="HA979" i="21" s="1"/>
  <c r="GK979" i="21" a="1"/>
  <c r="GK979" i="21" s="1"/>
  <c r="FU979" i="21" a="1"/>
  <c r="FU979" i="21" s="1"/>
  <c r="HO978" i="21" a="1"/>
  <c r="HO978" i="21" s="1"/>
  <c r="GB978" i="21" a="1"/>
  <c r="GB978" i="21" s="1"/>
  <c r="FX978" i="21" a="1"/>
  <c r="FX978" i="21" s="1"/>
  <c r="FT978" i="21" a="1"/>
  <c r="FT978" i="21" s="1"/>
  <c r="FP978" i="21" a="1"/>
  <c r="FP978" i="21" s="1"/>
  <c r="HU976" i="21" a="1"/>
  <c r="HU976" i="21" s="1"/>
  <c r="HQ976" i="21" a="1"/>
  <c r="HQ976" i="21" s="1"/>
  <c r="HM976" i="21" a="1"/>
  <c r="HM976" i="21" s="1"/>
  <c r="HI976" i="21" a="1"/>
  <c r="HI976" i="21" s="1"/>
  <c r="HE976" i="21" a="1"/>
  <c r="HE976" i="21" s="1"/>
  <c r="HA976" i="21" a="1"/>
  <c r="HA976" i="21" s="1"/>
  <c r="GW976" i="21" a="1"/>
  <c r="GW976" i="21" s="1"/>
  <c r="GS976" i="21" a="1"/>
  <c r="GS976" i="21" s="1"/>
  <c r="GO976" i="21" a="1"/>
  <c r="GO976" i="21" s="1"/>
  <c r="GK976" i="21" a="1"/>
  <c r="GK976" i="21" s="1"/>
  <c r="GG976" i="21" a="1"/>
  <c r="GG976" i="21" s="1"/>
  <c r="GC976" i="21" a="1"/>
  <c r="GC976" i="21" s="1"/>
  <c r="FY976" i="21" a="1"/>
  <c r="FY976" i="21" s="1"/>
  <c r="FU976" i="21" a="1"/>
  <c r="FU976" i="21" s="1"/>
  <c r="FQ976" i="21" a="1"/>
  <c r="FQ976" i="21" s="1"/>
  <c r="HV974" i="21" a="1"/>
  <c r="HV974" i="21" s="1"/>
  <c r="HR974" i="21" a="1"/>
  <c r="HR974" i="21" s="1"/>
  <c r="HN974" i="21" a="1"/>
  <c r="HN974" i="21" s="1"/>
  <c r="HJ974" i="21" a="1"/>
  <c r="HJ974" i="21" s="1"/>
  <c r="HF974" i="21" a="1"/>
  <c r="HF974" i="21" s="1"/>
  <c r="HB974" i="21" a="1"/>
  <c r="HB974" i="21" s="1"/>
  <c r="GX974" i="21" a="1"/>
  <c r="GX974" i="21" s="1"/>
  <c r="GT974" i="21" a="1"/>
  <c r="GT974" i="21" s="1"/>
  <c r="GP974" i="21" a="1"/>
  <c r="GP974" i="21" s="1"/>
  <c r="GL974" i="21" a="1"/>
  <c r="GL974" i="21" s="1"/>
  <c r="GH974" i="21" a="1"/>
  <c r="GH974" i="21" s="1"/>
  <c r="GD974" i="21" a="1"/>
  <c r="GD974" i="21" s="1"/>
  <c r="FZ974" i="21" a="1"/>
  <c r="FZ974" i="21" s="1"/>
  <c r="FV974" i="21" a="1"/>
  <c r="FV974" i="21" s="1"/>
  <c r="FR974" i="21" a="1"/>
  <c r="FR974" i="21" s="1"/>
  <c r="HS972" i="21" a="1"/>
  <c r="HS972" i="21" s="1"/>
  <c r="HO972" i="21" a="1"/>
  <c r="HO972" i="21" s="1"/>
  <c r="HK972" i="21" a="1"/>
  <c r="HK972" i="21" s="1"/>
  <c r="HG972" i="21" a="1"/>
  <c r="HG972" i="21" s="1"/>
  <c r="HC972" i="21" a="1"/>
  <c r="HC972" i="21" s="1"/>
  <c r="GY972" i="21" a="1"/>
  <c r="GY972" i="21" s="1"/>
  <c r="GU972" i="21" a="1"/>
  <c r="GU972" i="21" s="1"/>
  <c r="GQ972" i="21" a="1"/>
  <c r="GQ972" i="21" s="1"/>
  <c r="GM972" i="21" a="1"/>
  <c r="GM972" i="21" s="1"/>
  <c r="GI972" i="21" a="1"/>
  <c r="GI972" i="21" s="1"/>
  <c r="GE972" i="21" a="1"/>
  <c r="GE972" i="21" s="1"/>
  <c r="GA972" i="21" a="1"/>
  <c r="GA972" i="21" s="1"/>
  <c r="FW972" i="21" a="1"/>
  <c r="FW972" i="21" s="1"/>
  <c r="FS972" i="21" a="1"/>
  <c r="FS972" i="21" s="1"/>
  <c r="FO972" i="21" a="1"/>
  <c r="FO972" i="21" s="1"/>
  <c r="HT970" i="21" a="1"/>
  <c r="HT970" i="21" s="1"/>
  <c r="HP970" i="21" a="1"/>
  <c r="HP970" i="21" s="1"/>
  <c r="HL970" i="21" a="1"/>
  <c r="HL970" i="21" s="1"/>
  <c r="HH970" i="21" a="1"/>
  <c r="HH970" i="21" s="1"/>
  <c r="HD970" i="21" a="1"/>
  <c r="HD970" i="21" s="1"/>
  <c r="GZ970" i="21" a="1"/>
  <c r="GZ970" i="21" s="1"/>
  <c r="GV970" i="21" a="1"/>
  <c r="GV970" i="21" s="1"/>
  <c r="GR970" i="21" a="1"/>
  <c r="GR970" i="21" s="1"/>
  <c r="GN970" i="21" a="1"/>
  <c r="GN970" i="21" s="1"/>
  <c r="GJ970" i="21" a="1"/>
  <c r="GJ970" i="21" s="1"/>
  <c r="GH999" i="21" a="1"/>
  <c r="GH999" i="21" s="1"/>
  <c r="GD998" i="21" a="1"/>
  <c r="GD998" i="21" s="1"/>
  <c r="GD990" i="21" a="1"/>
  <c r="GD990" i="21" s="1"/>
  <c r="GU988" i="21" a="1"/>
  <c r="GU988" i="21" s="1"/>
  <c r="GR986" i="21" a="1"/>
  <c r="GR986" i="21" s="1"/>
  <c r="GW985" i="21" a="1"/>
  <c r="GW985" i="21" s="1"/>
  <c r="GZ983" i="21" a="1"/>
  <c r="GZ983" i="21" s="1"/>
  <c r="GI983" i="21" a="1"/>
  <c r="GI983" i="21" s="1"/>
  <c r="FS983" i="21" a="1"/>
  <c r="FS983" i="21" s="1"/>
  <c r="HG981" i="21" a="1"/>
  <c r="HG981" i="21" s="1"/>
  <c r="GQ981" i="21" a="1"/>
  <c r="GQ981" i="21" s="1"/>
  <c r="GA981" i="21" a="1"/>
  <c r="GA981" i="21" s="1"/>
  <c r="HP979" i="21" a="1"/>
  <c r="HP979" i="21" s="1"/>
  <c r="GZ979" i="21" a="1"/>
  <c r="GZ979" i="21" s="1"/>
  <c r="GJ979" i="21" a="1"/>
  <c r="GJ979" i="21" s="1"/>
  <c r="FT979" i="21" a="1"/>
  <c r="FT979" i="21" s="1"/>
  <c r="GU978" i="21" a="1"/>
  <c r="GU978" i="21" s="1"/>
  <c r="GF978" i="21" a="1"/>
  <c r="GF978" i="21" s="1"/>
  <c r="HV977" i="21" a="1"/>
  <c r="HV977" i="21" s="1"/>
  <c r="HR977" i="21" a="1"/>
  <c r="HR977" i="21" s="1"/>
  <c r="HN977" i="21" a="1"/>
  <c r="HN977" i="21" s="1"/>
  <c r="HJ977" i="21" a="1"/>
  <c r="HJ977" i="21" s="1"/>
  <c r="HF977" i="21" a="1"/>
  <c r="HF977" i="21" s="1"/>
  <c r="HB977" i="21" a="1"/>
  <c r="HB977" i="21" s="1"/>
  <c r="GX977" i="21" a="1"/>
  <c r="GX977" i="21" s="1"/>
  <c r="GT977" i="21" a="1"/>
  <c r="GT977" i="21" s="1"/>
  <c r="GP977" i="21" a="1"/>
  <c r="GP977" i="21" s="1"/>
  <c r="GL977" i="21" a="1"/>
  <c r="GL977" i="21" s="1"/>
  <c r="GH977" i="21" a="1"/>
  <c r="GH977" i="21" s="1"/>
  <c r="GD977" i="21" a="1"/>
  <c r="GD977" i="21" s="1"/>
  <c r="FZ977" i="21" a="1"/>
  <c r="FZ977" i="21" s="1"/>
  <c r="FV977" i="21" a="1"/>
  <c r="FV977" i="21" s="1"/>
  <c r="FR977" i="21" a="1"/>
  <c r="FR977" i="21" s="1"/>
  <c r="GE1006" i="21" a="1"/>
  <c r="GE1006" i="21" s="1"/>
  <c r="GY996" i="21" a="1"/>
  <c r="GY996" i="21" s="1"/>
  <c r="FZ990" i="21" a="1"/>
  <c r="FZ990" i="21" s="1"/>
  <c r="GI988" i="21" a="1"/>
  <c r="GI988" i="21" s="1"/>
  <c r="GF986" i="21" a="1"/>
  <c r="GF986" i="21" s="1"/>
  <c r="GK985" i="21" a="1"/>
  <c r="GK985" i="21" s="1"/>
  <c r="HU984" i="21" a="1"/>
  <c r="HU984" i="21" s="1"/>
  <c r="GY983" i="21" a="1"/>
  <c r="GY983" i="21" s="1"/>
  <c r="GH983" i="21" a="1"/>
  <c r="GH983" i="21" s="1"/>
  <c r="FR983" i="21" a="1"/>
  <c r="FR983" i="21" s="1"/>
  <c r="HT981" i="21" a="1"/>
  <c r="HT981" i="21" s="1"/>
  <c r="HD981" i="21" a="1"/>
  <c r="HD981" i="21" s="1"/>
  <c r="GN981" i="21" a="1"/>
  <c r="GN981" i="21" s="1"/>
  <c r="FX981" i="21" a="1"/>
  <c r="FX981" i="21" s="1"/>
  <c r="HM979" i="21" a="1"/>
  <c r="HM979" i="21" s="1"/>
  <c r="GW979" i="21" a="1"/>
  <c r="GW979" i="21" s="1"/>
  <c r="GG979" i="21" a="1"/>
  <c r="GG979" i="21" s="1"/>
  <c r="FQ979" i="21" a="1"/>
  <c r="FQ979" i="21" s="1"/>
  <c r="HG978" i="21" a="1"/>
  <c r="HG978" i="21" s="1"/>
  <c r="GJ978" i="21" a="1"/>
  <c r="GJ978" i="21" s="1"/>
  <c r="GA978" i="21" a="1"/>
  <c r="GA978" i="21" s="1"/>
  <c r="FW978" i="21" a="1"/>
  <c r="FW978" i="21" s="1"/>
  <c r="FS978" i="21" a="1"/>
  <c r="FS978" i="21" s="1"/>
  <c r="FO978" i="21" a="1"/>
  <c r="FO978" i="21" s="1"/>
  <c r="HT976" i="21" a="1"/>
  <c r="HT976" i="21" s="1"/>
  <c r="HP976" i="21" a="1"/>
  <c r="HP976" i="21" s="1"/>
  <c r="HL976" i="21" a="1"/>
  <c r="HL976" i="21" s="1"/>
  <c r="HH976" i="21" a="1"/>
  <c r="HH976" i="21" s="1"/>
  <c r="HD976" i="21" a="1"/>
  <c r="HD976" i="21" s="1"/>
  <c r="GZ976" i="21" a="1"/>
  <c r="GZ976" i="21" s="1"/>
  <c r="GV976" i="21" a="1"/>
  <c r="GV976" i="21" s="1"/>
  <c r="GR976" i="21" a="1"/>
  <c r="GR976" i="21" s="1"/>
  <c r="GN976" i="21" a="1"/>
  <c r="GN976" i="21" s="1"/>
  <c r="GJ976" i="21" a="1"/>
  <c r="GJ976" i="21" s="1"/>
  <c r="GF976" i="21" a="1"/>
  <c r="GF976" i="21" s="1"/>
  <c r="GB976" i="21" a="1"/>
  <c r="GB976" i="21" s="1"/>
  <c r="FX976" i="21" a="1"/>
  <c r="FX976" i="21" s="1"/>
  <c r="FT976" i="21" a="1"/>
  <c r="FT976" i="21" s="1"/>
  <c r="FP976" i="21" a="1"/>
  <c r="FP976" i="21" s="1"/>
  <c r="HU974" i="21" a="1"/>
  <c r="HU974" i="21" s="1"/>
  <c r="HQ974" i="21" a="1"/>
  <c r="HQ974" i="21" s="1"/>
  <c r="HM974" i="21" a="1"/>
  <c r="HM974" i="21" s="1"/>
  <c r="HI974" i="21" a="1"/>
  <c r="HI974" i="21" s="1"/>
  <c r="HE974" i="21" a="1"/>
  <c r="HE974" i="21" s="1"/>
  <c r="HA974" i="21" a="1"/>
  <c r="HA974" i="21" s="1"/>
  <c r="GW974" i="21" a="1"/>
  <c r="GW974" i="21" s="1"/>
  <c r="GS974" i="21" a="1"/>
  <c r="GS974" i="21" s="1"/>
  <c r="GO974" i="21" a="1"/>
  <c r="GO974" i="21" s="1"/>
  <c r="GK974" i="21" a="1"/>
  <c r="GK974" i="21" s="1"/>
  <c r="GG974" i="21" a="1"/>
  <c r="GG974" i="21" s="1"/>
  <c r="GC974" i="21" a="1"/>
  <c r="GC974" i="21" s="1"/>
  <c r="FY974" i="21" a="1"/>
  <c r="FY974" i="21" s="1"/>
  <c r="FU974" i="21" a="1"/>
  <c r="FU974" i="21" s="1"/>
  <c r="FQ974" i="21" a="1"/>
  <c r="FQ974" i="21" s="1"/>
  <c r="HV972" i="21" a="1"/>
  <c r="HV972" i="21" s="1"/>
  <c r="HR972" i="21" a="1"/>
  <c r="HR972" i="21" s="1"/>
  <c r="HN972" i="21" a="1"/>
  <c r="HN972" i="21" s="1"/>
  <c r="HJ972" i="21" a="1"/>
  <c r="HJ972" i="21" s="1"/>
  <c r="HF972" i="21" a="1"/>
  <c r="HF972" i="21" s="1"/>
  <c r="HB972" i="21" a="1"/>
  <c r="HB972" i="21" s="1"/>
  <c r="GX972" i="21" a="1"/>
  <c r="GX972" i="21" s="1"/>
  <c r="GT972" i="21" a="1"/>
  <c r="GT972" i="21" s="1"/>
  <c r="GP972" i="21" a="1"/>
  <c r="GP972" i="21" s="1"/>
  <c r="GL972" i="21" a="1"/>
  <c r="GL972" i="21" s="1"/>
  <c r="GH972" i="21" a="1"/>
  <c r="GH972" i="21" s="1"/>
  <c r="GD972" i="21" a="1"/>
  <c r="GD972" i="21" s="1"/>
  <c r="FZ972" i="21" a="1"/>
  <c r="FZ972" i="21" s="1"/>
  <c r="FV972" i="21" a="1"/>
  <c r="FV972" i="21" s="1"/>
  <c r="FR972" i="21" a="1"/>
  <c r="FR972" i="21" s="1"/>
  <c r="HS970" i="21" a="1"/>
  <c r="HS970" i="21" s="1"/>
  <c r="HO970" i="21" a="1"/>
  <c r="HO970" i="21" s="1"/>
  <c r="HK970" i="21" a="1"/>
  <c r="HK970" i="21" s="1"/>
  <c r="HG970" i="21" a="1"/>
  <c r="HG970" i="21" s="1"/>
  <c r="HC970" i="21" a="1"/>
  <c r="HC970" i="21" s="1"/>
  <c r="GY970" i="21" a="1"/>
  <c r="GY970" i="21" s="1"/>
  <c r="GU970" i="21" a="1"/>
  <c r="GU970" i="21" s="1"/>
  <c r="GQ970" i="21" a="1"/>
  <c r="GQ970" i="21" s="1"/>
  <c r="GM970" i="21" a="1"/>
  <c r="GM970" i="21" s="1"/>
  <c r="GI970" i="21" a="1"/>
  <c r="GI970" i="21" s="1"/>
  <c r="GE970" i="21" a="1"/>
  <c r="GE970" i="21" s="1"/>
  <c r="GA970" i="21" a="1"/>
  <c r="GA970" i="21" s="1"/>
  <c r="FW970" i="21" a="1"/>
  <c r="FW970" i="21" s="1"/>
  <c r="FS970" i="21" a="1"/>
  <c r="FS970" i="21" s="1"/>
  <c r="FO970" i="21" a="1"/>
  <c r="FO970" i="21" s="1"/>
  <c r="GP1000" i="21" a="1"/>
  <c r="GP1000" i="21" s="1"/>
  <c r="GQ996" i="21" a="1"/>
  <c r="GQ996" i="21" s="1"/>
  <c r="HP994" i="21" a="1"/>
  <c r="HP994" i="21" s="1"/>
  <c r="GE988" i="21" a="1"/>
  <c r="GE988" i="21" s="1"/>
  <c r="GB986" i="21" a="1"/>
  <c r="GB986" i="21" s="1"/>
  <c r="GG985" i="21" a="1"/>
  <c r="GG985" i="21" s="1"/>
  <c r="HI984" i="21" a="1"/>
  <c r="HI984" i="21" s="1"/>
  <c r="HN983" i="21" a="1"/>
  <c r="HN983" i="21" s="1"/>
  <c r="GE983" i="21" a="1"/>
  <c r="GE983" i="21" s="1"/>
  <c r="FO983" i="21" a="1"/>
  <c r="FO983" i="21" s="1"/>
  <c r="HS981" i="21" a="1"/>
  <c r="HS981" i="21" s="1"/>
  <c r="HC981" i="21" a="1"/>
  <c r="HC981" i="21" s="1"/>
  <c r="GM981" i="21" a="1"/>
  <c r="GM981" i="21" s="1"/>
  <c r="FW981" i="21" a="1"/>
  <c r="FW981" i="21" s="1"/>
  <c r="HL979" i="21" a="1"/>
  <c r="HL979" i="21" s="1"/>
  <c r="GV979" i="21" a="1"/>
  <c r="GV979" i="21" s="1"/>
  <c r="GF979" i="21" a="1"/>
  <c r="GF979" i="21" s="1"/>
  <c r="FP979" i="21" a="1"/>
  <c r="FP979" i="21" s="1"/>
  <c r="HS978" i="21" a="1"/>
  <c r="HS978" i="21" s="1"/>
  <c r="GN978" i="21" a="1"/>
  <c r="GN978" i="21" s="1"/>
  <c r="GE978" i="21" a="1"/>
  <c r="GE978" i="21" s="1"/>
  <c r="HU977" i="21" a="1"/>
  <c r="HU977" i="21" s="1"/>
  <c r="HQ977" i="21" a="1"/>
  <c r="HQ977" i="21" s="1"/>
  <c r="HM977" i="21" a="1"/>
  <c r="HM977" i="21" s="1"/>
  <c r="HI977" i="21" a="1"/>
  <c r="HI977" i="21" s="1"/>
  <c r="HE977" i="21" a="1"/>
  <c r="HE977" i="21" s="1"/>
  <c r="HA977" i="21" a="1"/>
  <c r="HA977" i="21" s="1"/>
  <c r="GW977" i="21" a="1"/>
  <c r="GW977" i="21" s="1"/>
  <c r="GS977" i="21" a="1"/>
  <c r="GS977" i="21" s="1"/>
  <c r="GO977" i="21" a="1"/>
  <c r="GO977" i="21" s="1"/>
  <c r="GK977" i="21" a="1"/>
  <c r="GK977" i="21" s="1"/>
  <c r="GG977" i="21" a="1"/>
  <c r="GG977" i="21" s="1"/>
  <c r="GC977" i="21" a="1"/>
  <c r="GC977" i="21" s="1"/>
  <c r="FY977" i="21" a="1"/>
  <c r="FY977" i="21" s="1"/>
  <c r="FU977" i="21" a="1"/>
  <c r="FU977" i="21" s="1"/>
  <c r="FQ977" i="21" a="1"/>
  <c r="FQ977" i="21" s="1"/>
  <c r="HV975" i="21" a="1"/>
  <c r="HV975" i="21" s="1"/>
  <c r="HR975" i="21" a="1"/>
  <c r="HR975" i="21" s="1"/>
  <c r="HN975" i="21" a="1"/>
  <c r="HN975" i="21" s="1"/>
  <c r="HJ975" i="21" a="1"/>
  <c r="HJ975" i="21" s="1"/>
  <c r="HF975" i="21" a="1"/>
  <c r="HF975" i="21" s="1"/>
  <c r="HB975" i="21" a="1"/>
  <c r="HB975" i="21" s="1"/>
  <c r="GX975" i="21" a="1"/>
  <c r="GX975" i="21" s="1"/>
  <c r="GT975" i="21" a="1"/>
  <c r="GT975" i="21" s="1"/>
  <c r="GP975" i="21" a="1"/>
  <c r="GP975" i="21" s="1"/>
  <c r="GL975" i="21" a="1"/>
  <c r="GL975" i="21" s="1"/>
  <c r="GH975" i="21" a="1"/>
  <c r="GH975" i="21" s="1"/>
  <c r="GD975" i="21" a="1"/>
  <c r="GD975" i="21" s="1"/>
  <c r="FZ975" i="21" a="1"/>
  <c r="FZ975" i="21" s="1"/>
  <c r="FV975" i="21" a="1"/>
  <c r="FV975" i="21" s="1"/>
  <c r="FR975" i="21" a="1"/>
  <c r="FR975" i="21" s="1"/>
  <c r="HS973" i="21" a="1"/>
  <c r="HS973" i="21" s="1"/>
  <c r="HO973" i="21" a="1"/>
  <c r="HO973" i="21" s="1"/>
  <c r="HK973" i="21" a="1"/>
  <c r="HK973" i="21" s="1"/>
  <c r="HG973" i="21" a="1"/>
  <c r="HG973" i="21" s="1"/>
  <c r="HC973" i="21" a="1"/>
  <c r="HC973" i="21" s="1"/>
  <c r="GY973" i="21" a="1"/>
  <c r="GY973" i="21" s="1"/>
  <c r="GU973" i="21" a="1"/>
  <c r="GU973" i="21" s="1"/>
  <c r="GQ973" i="21" a="1"/>
  <c r="GQ973" i="21" s="1"/>
  <c r="GM973" i="21" a="1"/>
  <c r="GM973" i="21" s="1"/>
  <c r="GI973" i="21" a="1"/>
  <c r="GI973" i="21" s="1"/>
  <c r="GE973" i="21" a="1"/>
  <c r="GE973" i="21" s="1"/>
  <c r="GA973" i="21" a="1"/>
  <c r="GA973" i="21" s="1"/>
  <c r="FW973" i="21" a="1"/>
  <c r="FW973" i="21" s="1"/>
  <c r="FS973" i="21" a="1"/>
  <c r="FS973" i="21" s="1"/>
  <c r="FO973" i="21" a="1"/>
  <c r="FO973" i="21" s="1"/>
  <c r="HT971" i="21" a="1"/>
  <c r="HT971" i="21" s="1"/>
  <c r="HP971" i="21" a="1"/>
  <c r="HP971" i="21" s="1"/>
  <c r="HL971" i="21" a="1"/>
  <c r="HL971" i="21" s="1"/>
  <c r="HH971" i="21" a="1"/>
  <c r="HH971" i="21" s="1"/>
  <c r="HD971" i="21" a="1"/>
  <c r="HD971" i="21" s="1"/>
  <c r="GZ971" i="21" a="1"/>
  <c r="GZ971" i="21" s="1"/>
  <c r="GV971" i="21" a="1"/>
  <c r="GV971" i="21" s="1"/>
  <c r="GR971" i="21" a="1"/>
  <c r="GR971" i="21" s="1"/>
  <c r="GN971" i="21" a="1"/>
  <c r="GN971" i="21" s="1"/>
  <c r="GJ971" i="21" a="1"/>
  <c r="GJ971" i="21" s="1"/>
  <c r="GF971" i="21" a="1"/>
  <c r="GF971" i="21" s="1"/>
  <c r="GB971" i="21" a="1"/>
  <c r="GB971" i="21" s="1"/>
  <c r="FX971" i="21" a="1"/>
  <c r="FX971" i="21" s="1"/>
  <c r="FT971" i="21" a="1"/>
  <c r="FT971" i="21" s="1"/>
  <c r="FP971" i="21" a="1"/>
  <c r="FP971" i="21" s="1"/>
  <c r="HU969" i="21" a="1"/>
  <c r="HU969" i="21" s="1"/>
  <c r="HQ969" i="21" a="1"/>
  <c r="HQ969" i="21" s="1"/>
  <c r="HM969" i="21" a="1"/>
  <c r="HM969" i="21" s="1"/>
  <c r="HI969" i="21" a="1"/>
  <c r="HI969" i="21" s="1"/>
  <c r="HE969" i="21" a="1"/>
  <c r="HE969" i="21" s="1"/>
  <c r="HA969" i="21" a="1"/>
  <c r="HA969" i="21" s="1"/>
  <c r="GW969" i="21" a="1"/>
  <c r="GW969" i="21" s="1"/>
  <c r="GS969" i="21" a="1"/>
  <c r="GS969" i="21" s="1"/>
  <c r="GO969" i="21" a="1"/>
  <c r="GO969" i="21" s="1"/>
  <c r="GK969" i="21" a="1"/>
  <c r="GK969" i="21" s="1"/>
  <c r="GG969" i="21" a="1"/>
  <c r="GG969" i="21" s="1"/>
  <c r="GC969" i="21" a="1"/>
  <c r="GC969" i="21" s="1"/>
  <c r="FY969" i="21" a="1"/>
  <c r="FY969" i="21" s="1"/>
  <c r="FU969" i="21" a="1"/>
  <c r="FU969" i="21" s="1"/>
  <c r="FQ969" i="21" a="1"/>
  <c r="FQ969" i="21" s="1"/>
  <c r="HV967" i="21" a="1"/>
  <c r="HV967" i="21" s="1"/>
  <c r="HR967" i="21" a="1"/>
  <c r="HR967" i="21" s="1"/>
  <c r="HN967" i="21" a="1"/>
  <c r="HN967" i="21" s="1"/>
  <c r="HJ967" i="21" a="1"/>
  <c r="HJ967" i="21" s="1"/>
  <c r="HF967" i="21" a="1"/>
  <c r="HF967" i="21" s="1"/>
  <c r="HB967" i="21" a="1"/>
  <c r="HB967" i="21" s="1"/>
  <c r="GX967" i="21" a="1"/>
  <c r="GX967" i="21" s="1"/>
  <c r="GT967" i="21" a="1"/>
  <c r="GT967" i="21" s="1"/>
  <c r="GP967" i="21" a="1"/>
  <c r="GP967" i="21" s="1"/>
  <c r="GL967" i="21" a="1"/>
  <c r="GL967" i="21" s="1"/>
  <c r="GH967" i="21" a="1"/>
  <c r="GH967" i="21" s="1"/>
  <c r="GD967" i="21" a="1"/>
  <c r="GD967" i="21" s="1"/>
  <c r="FZ967" i="21" a="1"/>
  <c r="FZ967" i="21" s="1"/>
  <c r="FV967" i="21" a="1"/>
  <c r="FV967" i="21" s="1"/>
  <c r="FR967" i="21" a="1"/>
  <c r="FR967" i="21" s="1"/>
  <c r="HS965" i="21" a="1"/>
  <c r="HS965" i="21" s="1"/>
  <c r="HO965" i="21" a="1"/>
  <c r="HO965" i="21" s="1"/>
  <c r="HK965" i="21" a="1"/>
  <c r="HK965" i="21" s="1"/>
  <c r="HG965" i="21" a="1"/>
  <c r="HG965" i="21" s="1"/>
  <c r="HC965" i="21" a="1"/>
  <c r="HC965" i="21" s="1"/>
  <c r="GY965" i="21" a="1"/>
  <c r="GY965" i="21" s="1"/>
  <c r="GU965" i="21" a="1"/>
  <c r="GU965" i="21" s="1"/>
  <c r="GQ965" i="21" a="1"/>
  <c r="GQ965" i="21" s="1"/>
  <c r="GM965" i="21" a="1"/>
  <c r="GM965" i="21" s="1"/>
  <c r="GI965" i="21" a="1"/>
  <c r="GI965" i="21" s="1"/>
  <c r="GE965" i="21" a="1"/>
  <c r="GE965" i="21" s="1"/>
  <c r="GA965" i="21" a="1"/>
  <c r="GA965" i="21" s="1"/>
  <c r="FW965" i="21" a="1"/>
  <c r="FW965" i="21" s="1"/>
  <c r="FS965" i="21" a="1"/>
  <c r="FS965" i="21" s="1"/>
  <c r="FO965" i="21" a="1"/>
  <c r="FO965" i="21" s="1"/>
  <c r="FS988" i="21" a="1"/>
  <c r="FS988" i="21" s="1"/>
  <c r="FQ985" i="21" a="1"/>
  <c r="FQ985" i="21" s="1"/>
  <c r="HM983" i="21" a="1"/>
  <c r="HM983" i="21" s="1"/>
  <c r="HP981" i="21" a="1"/>
  <c r="HP981" i="21" s="1"/>
  <c r="GR978" i="21" a="1"/>
  <c r="GR978" i="21" s="1"/>
  <c r="HL977" i="21" a="1"/>
  <c r="HL977" i="21" s="1"/>
  <c r="GV977" i="21" a="1"/>
  <c r="GV977" i="21" s="1"/>
  <c r="GF977" i="21" a="1"/>
  <c r="GF977" i="21" s="1"/>
  <c r="FP977" i="21" a="1"/>
  <c r="FP977" i="21" s="1"/>
  <c r="HC975" i="21" a="1"/>
  <c r="HC975" i="21" s="1"/>
  <c r="GS975" i="21" a="1"/>
  <c r="GS975" i="21" s="1"/>
  <c r="FW975" i="21" a="1"/>
  <c r="FW975" i="21" s="1"/>
  <c r="HD974" i="21" a="1"/>
  <c r="HD974" i="21" s="1"/>
  <c r="FX974" i="21" a="1"/>
  <c r="FX974" i="21" s="1"/>
  <c r="HP973" i="21" a="1"/>
  <c r="HP973" i="21" s="1"/>
  <c r="HF973" i="21" a="1"/>
  <c r="HF973" i="21" s="1"/>
  <c r="GJ973" i="21" a="1"/>
  <c r="GJ973" i="21" s="1"/>
  <c r="FZ973" i="21" a="1"/>
  <c r="FZ973" i="21" s="1"/>
  <c r="HE972" i="21" a="1"/>
  <c r="HE972" i="21" s="1"/>
  <c r="FY972" i="21" a="1"/>
  <c r="FY972" i="21" s="1"/>
  <c r="HE971" i="21" a="1"/>
  <c r="HE971" i="21" s="1"/>
  <c r="GU971" i="21" a="1"/>
  <c r="GU971" i="21" s="1"/>
  <c r="FY971" i="21" a="1"/>
  <c r="FY971" i="21" s="1"/>
  <c r="FO971" i="21" a="1"/>
  <c r="FO971" i="21" s="1"/>
  <c r="HR970" i="21" a="1"/>
  <c r="HR970" i="21" s="1"/>
  <c r="GL970" i="21" a="1"/>
  <c r="GL970" i="21" s="1"/>
  <c r="HP969" i="21" a="1"/>
  <c r="HP969" i="21" s="1"/>
  <c r="HH969" i="21" a="1"/>
  <c r="HH969" i="21" s="1"/>
  <c r="GZ969" i="21" a="1"/>
  <c r="GZ969" i="21" s="1"/>
  <c r="GR969" i="21" a="1"/>
  <c r="GR969" i="21" s="1"/>
  <c r="GJ969" i="21" a="1"/>
  <c r="GJ969" i="21" s="1"/>
  <c r="GB969" i="21" a="1"/>
  <c r="GB969" i="21" s="1"/>
  <c r="FT969" i="21" a="1"/>
  <c r="FT969" i="21" s="1"/>
  <c r="HP968" i="21" a="1"/>
  <c r="HP968" i="21" s="1"/>
  <c r="HI968" i="21" a="1"/>
  <c r="HI968" i="21" s="1"/>
  <c r="HC968" i="21" a="1"/>
  <c r="HC968" i="21" s="1"/>
  <c r="GJ968" i="21" a="1"/>
  <c r="GJ968" i="21" s="1"/>
  <c r="GC968" i="21" a="1"/>
  <c r="GC968" i="21" s="1"/>
  <c r="FW968" i="21" a="1"/>
  <c r="FW968" i="21" s="1"/>
  <c r="HC967" i="21" a="1"/>
  <c r="HC967" i="21" s="1"/>
  <c r="GW967" i="21" a="1"/>
  <c r="GW967" i="21" s="1"/>
  <c r="FW967" i="21" a="1"/>
  <c r="FW967" i="21" s="1"/>
  <c r="FQ967" i="21" a="1"/>
  <c r="FQ967" i="21" s="1"/>
  <c r="HM966" i="21" a="1"/>
  <c r="HM966" i="21" s="1"/>
  <c r="HF966" i="21" a="1"/>
  <c r="HF966" i="21" s="1"/>
  <c r="GZ966" i="21" a="1"/>
  <c r="GZ966" i="21" s="1"/>
  <c r="GG966" i="21" a="1"/>
  <c r="GG966" i="21" s="1"/>
  <c r="FZ966" i="21" a="1"/>
  <c r="FZ966" i="21" s="1"/>
  <c r="FT966" i="21" a="1"/>
  <c r="FT966" i="21" s="1"/>
  <c r="HP965" i="21" a="1"/>
  <c r="HP965" i="21" s="1"/>
  <c r="HJ965" i="21" a="1"/>
  <c r="HJ965" i="21" s="1"/>
  <c r="GJ965" i="21" a="1"/>
  <c r="GJ965" i="21" s="1"/>
  <c r="GD965" i="21" a="1"/>
  <c r="GD965" i="21" s="1"/>
  <c r="HM963" i="21" a="1"/>
  <c r="HM963" i="21" s="1"/>
  <c r="HD963" i="21" a="1"/>
  <c r="HD963" i="21" s="1"/>
  <c r="GU963" i="21" a="1"/>
  <c r="GU963" i="21" s="1"/>
  <c r="GG963" i="21" a="1"/>
  <c r="GG963" i="21" s="1"/>
  <c r="FX963" i="21" a="1"/>
  <c r="FX963" i="21" s="1"/>
  <c r="FO963" i="21" a="1"/>
  <c r="FO963" i="21" s="1"/>
  <c r="HS961" i="21" a="1"/>
  <c r="HS961" i="21" s="1"/>
  <c r="HO961" i="21" a="1"/>
  <c r="HO961" i="21" s="1"/>
  <c r="HK961" i="21" a="1"/>
  <c r="HK961" i="21" s="1"/>
  <c r="HG961" i="21" a="1"/>
  <c r="HG961" i="21" s="1"/>
  <c r="HC961" i="21" a="1"/>
  <c r="HC961" i="21" s="1"/>
  <c r="GY961" i="21" a="1"/>
  <c r="GY961" i="21" s="1"/>
  <c r="GU961" i="21" a="1"/>
  <c r="GU961" i="21" s="1"/>
  <c r="GQ961" i="21" a="1"/>
  <c r="GQ961" i="21" s="1"/>
  <c r="GM961" i="21" a="1"/>
  <c r="GM961" i="21" s="1"/>
  <c r="GI961" i="21" a="1"/>
  <c r="GI961" i="21" s="1"/>
  <c r="GE961" i="21" a="1"/>
  <c r="GE961" i="21" s="1"/>
  <c r="GA961" i="21" a="1"/>
  <c r="GA961" i="21" s="1"/>
  <c r="FW961" i="21" a="1"/>
  <c r="FW961" i="21" s="1"/>
  <c r="FS961" i="21" a="1"/>
  <c r="FS961" i="21" s="1"/>
  <c r="FO961" i="21" a="1"/>
  <c r="FO961" i="21" s="1"/>
  <c r="HT959" i="21" a="1"/>
  <c r="HT959" i="21" s="1"/>
  <c r="HP959" i="21" a="1"/>
  <c r="HP959" i="21" s="1"/>
  <c r="HL959" i="21" a="1"/>
  <c r="HL959" i="21" s="1"/>
  <c r="HH959" i="21" a="1"/>
  <c r="HH959" i="21" s="1"/>
  <c r="HD959" i="21" a="1"/>
  <c r="HD959" i="21" s="1"/>
  <c r="GZ959" i="21" a="1"/>
  <c r="GZ959" i="21" s="1"/>
  <c r="GV959" i="21" a="1"/>
  <c r="GV959" i="21" s="1"/>
  <c r="GR959" i="21" a="1"/>
  <c r="GR959" i="21" s="1"/>
  <c r="GN959" i="21" a="1"/>
  <c r="GN959" i="21" s="1"/>
  <c r="GJ959" i="21" a="1"/>
  <c r="GJ959" i="21" s="1"/>
  <c r="GF959" i="21" a="1"/>
  <c r="GF959" i="21" s="1"/>
  <c r="GB959" i="21" a="1"/>
  <c r="GB959" i="21" s="1"/>
  <c r="FX959" i="21" a="1"/>
  <c r="FX959" i="21" s="1"/>
  <c r="FT959" i="21" a="1"/>
  <c r="FT959" i="21" s="1"/>
  <c r="FP959" i="21" a="1"/>
  <c r="FP959" i="21" s="1"/>
  <c r="HU957" i="21" a="1"/>
  <c r="HU957" i="21" s="1"/>
  <c r="HQ957" i="21" a="1"/>
  <c r="HQ957" i="21" s="1"/>
  <c r="HM957" i="21" a="1"/>
  <c r="HM957" i="21" s="1"/>
  <c r="HI957" i="21" a="1"/>
  <c r="HI957" i="21" s="1"/>
  <c r="HE957" i="21" a="1"/>
  <c r="HE957" i="21" s="1"/>
  <c r="HA957" i="21" a="1"/>
  <c r="HA957" i="21" s="1"/>
  <c r="GW957" i="21" a="1"/>
  <c r="GW957" i="21" s="1"/>
  <c r="GS957" i="21" a="1"/>
  <c r="GS957" i="21" s="1"/>
  <c r="GO957" i="21" a="1"/>
  <c r="GO957" i="21" s="1"/>
  <c r="GK957" i="21" a="1"/>
  <c r="GK957" i="21" s="1"/>
  <c r="GG957" i="21" a="1"/>
  <c r="GG957" i="21" s="1"/>
  <c r="GC957" i="21" a="1"/>
  <c r="GC957" i="21" s="1"/>
  <c r="FY957" i="21" a="1"/>
  <c r="FY957" i="21" s="1"/>
  <c r="FU957" i="21" a="1"/>
  <c r="FU957" i="21" s="1"/>
  <c r="FQ957" i="21" a="1"/>
  <c r="FQ957" i="21" s="1"/>
  <c r="HV955" i="21" a="1"/>
  <c r="HV955" i="21" s="1"/>
  <c r="HR955" i="21" a="1"/>
  <c r="HR955" i="21" s="1"/>
  <c r="HN955" i="21" a="1"/>
  <c r="HN955" i="21" s="1"/>
  <c r="HJ955" i="21" a="1"/>
  <c r="HJ955" i="21" s="1"/>
  <c r="HF955" i="21" a="1"/>
  <c r="HF955" i="21" s="1"/>
  <c r="HB955" i="21" a="1"/>
  <c r="HB955" i="21" s="1"/>
  <c r="GX955" i="21" a="1"/>
  <c r="GX955" i="21" s="1"/>
  <c r="GT955" i="21" a="1"/>
  <c r="GT955" i="21" s="1"/>
  <c r="GP955" i="21" a="1"/>
  <c r="GP955" i="21" s="1"/>
  <c r="GL955" i="21" a="1"/>
  <c r="GL955" i="21" s="1"/>
  <c r="GH955" i="21" a="1"/>
  <c r="GH955" i="21" s="1"/>
  <c r="GD955" i="21" a="1"/>
  <c r="GD955" i="21" s="1"/>
  <c r="FZ955" i="21" a="1"/>
  <c r="FZ955" i="21" s="1"/>
  <c r="FV955" i="21" a="1"/>
  <c r="FV955" i="21" s="1"/>
  <c r="FR955" i="21" a="1"/>
  <c r="FR955" i="21" s="1"/>
  <c r="FW1001" i="21" a="1"/>
  <c r="FW1001" i="21" s="1"/>
  <c r="FZ1000" i="21" a="1"/>
  <c r="FZ1000" i="21" s="1"/>
  <c r="FO988" i="21" a="1"/>
  <c r="FO988" i="21" s="1"/>
  <c r="FP986" i="21" a="1"/>
  <c r="FP986" i="21" s="1"/>
  <c r="HO981" i="21" a="1"/>
  <c r="HO981" i="21" s="1"/>
  <c r="HI979" i="21" a="1"/>
  <c r="HI979" i="21" s="1"/>
  <c r="FV978" i="21" a="1"/>
  <c r="FV978" i="21" s="1"/>
  <c r="HG976" i="21" a="1"/>
  <c r="HG976" i="21" s="1"/>
  <c r="GQ976" i="21" a="1"/>
  <c r="GQ976" i="21" s="1"/>
  <c r="GA976" i="21" a="1"/>
  <c r="GA976" i="21" s="1"/>
  <c r="HM975" i="21" a="1"/>
  <c r="HM975" i="21" s="1"/>
  <c r="GQ975" i="21" a="1"/>
  <c r="GQ975" i="21" s="1"/>
  <c r="GG975" i="21" a="1"/>
  <c r="GG975" i="21" s="1"/>
  <c r="GR974" i="21" a="1"/>
  <c r="GR974" i="21" s="1"/>
  <c r="HD973" i="21" a="1"/>
  <c r="HD973" i="21" s="1"/>
  <c r="GT973" i="21" a="1"/>
  <c r="GT973" i="21" s="1"/>
  <c r="FX973" i="21" a="1"/>
  <c r="FX973" i="21" s="1"/>
  <c r="GS972" i="21" a="1"/>
  <c r="GS972" i="21" s="1"/>
  <c r="HO971" i="21" a="1"/>
  <c r="HO971" i="21" s="1"/>
  <c r="GS971" i="21" a="1"/>
  <c r="GS971" i="21" s="1"/>
  <c r="GI971" i="21" a="1"/>
  <c r="GI971" i="21" s="1"/>
  <c r="HF970" i="21" a="1"/>
  <c r="HF970" i="21" s="1"/>
  <c r="GB970" i="21" a="1"/>
  <c r="GB970" i="21" s="1"/>
  <c r="FT970" i="21" a="1"/>
  <c r="FT970" i="21" s="1"/>
  <c r="HU968" i="21" a="1"/>
  <c r="HU968" i="21" s="1"/>
  <c r="HO968" i="21" a="1"/>
  <c r="HO968" i="21" s="1"/>
  <c r="GV968" i="21" a="1"/>
  <c r="GV968" i="21" s="1"/>
  <c r="GO968" i="21" a="1"/>
  <c r="GO968" i="21" s="1"/>
  <c r="GI968" i="21" a="1"/>
  <c r="GI968" i="21" s="1"/>
  <c r="FP968" i="21" a="1"/>
  <c r="FP968" i="21" s="1"/>
  <c r="HO967" i="21" a="1"/>
  <c r="HO967" i="21" s="1"/>
  <c r="HI967" i="21" a="1"/>
  <c r="HI967" i="21" s="1"/>
  <c r="GI967" i="21" a="1"/>
  <c r="GI967" i="21" s="1"/>
  <c r="GC967" i="21" a="1"/>
  <c r="GC967" i="21" s="1"/>
  <c r="HR966" i="21" a="1"/>
  <c r="HR966" i="21" s="1"/>
  <c r="HL966" i="21" a="1"/>
  <c r="HL966" i="21" s="1"/>
  <c r="GS966" i="21" a="1"/>
  <c r="GS966" i="21" s="1"/>
  <c r="GL966" i="21" a="1"/>
  <c r="GL966" i="21" s="1"/>
  <c r="GF966" i="21" a="1"/>
  <c r="GF966" i="21" s="1"/>
  <c r="HV965" i="21" a="1"/>
  <c r="HV965" i="21" s="1"/>
  <c r="GV965" i="21" a="1"/>
  <c r="GV965" i="21" s="1"/>
  <c r="GP965" i="21" a="1"/>
  <c r="GP965" i="21" s="1"/>
  <c r="FP965" i="21" a="1"/>
  <c r="FP965" i="21" s="1"/>
  <c r="HR964" i="21" a="1"/>
  <c r="HR964" i="21" s="1"/>
  <c r="HM964" i="21" a="1"/>
  <c r="HM964" i="21" s="1"/>
  <c r="HG964" i="21" a="1"/>
  <c r="HG964" i="21" s="1"/>
  <c r="HB964" i="21" a="1"/>
  <c r="HB964" i="21" s="1"/>
  <c r="GW964" i="21" a="1"/>
  <c r="GW964" i="21" s="1"/>
  <c r="GQ964" i="21" a="1"/>
  <c r="GQ964" i="21" s="1"/>
  <c r="GL964" i="21" a="1"/>
  <c r="GL964" i="21" s="1"/>
  <c r="GG964" i="21" a="1"/>
  <c r="GG964" i="21" s="1"/>
  <c r="GA964" i="21" a="1"/>
  <c r="GA964" i="21" s="1"/>
  <c r="FV964" i="21" a="1"/>
  <c r="FV964" i="21" s="1"/>
  <c r="FQ964" i="21" a="1"/>
  <c r="FQ964" i="21" s="1"/>
  <c r="HQ963" i="21" a="1"/>
  <c r="HQ963" i="21" s="1"/>
  <c r="HH963" i="21" a="1"/>
  <c r="HH963" i="21" s="1"/>
  <c r="GY963" i="21" a="1"/>
  <c r="GY963" i="21" s="1"/>
  <c r="GK963" i="21" a="1"/>
  <c r="GK963" i="21" s="1"/>
  <c r="GB963" i="21" a="1"/>
  <c r="GB963" i="21" s="1"/>
  <c r="FS963" i="21" a="1"/>
  <c r="FS963" i="21" s="1"/>
  <c r="HT962" i="21" a="1"/>
  <c r="HT962" i="21" s="1"/>
  <c r="HP962" i="21" a="1"/>
  <c r="HP962" i="21" s="1"/>
  <c r="HL962" i="21" a="1"/>
  <c r="HL962" i="21" s="1"/>
  <c r="HH962" i="21" a="1"/>
  <c r="HH962" i="21" s="1"/>
  <c r="HD962" i="21" a="1"/>
  <c r="HD962" i="21" s="1"/>
  <c r="GZ962" i="21" a="1"/>
  <c r="GZ962" i="21" s="1"/>
  <c r="GV962" i="21" a="1"/>
  <c r="GV962" i="21" s="1"/>
  <c r="GR962" i="21" a="1"/>
  <c r="GR962" i="21" s="1"/>
  <c r="GN962" i="21" a="1"/>
  <c r="GN962" i="21" s="1"/>
  <c r="GJ962" i="21" a="1"/>
  <c r="GJ962" i="21" s="1"/>
  <c r="GF962" i="21" a="1"/>
  <c r="GF962" i="21" s="1"/>
  <c r="GB962" i="21" a="1"/>
  <c r="GB962" i="21" s="1"/>
  <c r="FX962" i="21" a="1"/>
  <c r="FX962" i="21" s="1"/>
  <c r="FT962" i="21" a="1"/>
  <c r="FT962" i="21" s="1"/>
  <c r="FP962" i="21" a="1"/>
  <c r="FP962" i="21" s="1"/>
  <c r="HU960" i="21" a="1"/>
  <c r="HU960" i="21" s="1"/>
  <c r="HQ960" i="21" a="1"/>
  <c r="HQ960" i="21" s="1"/>
  <c r="HM960" i="21" a="1"/>
  <c r="HM960" i="21" s="1"/>
  <c r="HI960" i="21" a="1"/>
  <c r="HI960" i="21" s="1"/>
  <c r="HE960" i="21" a="1"/>
  <c r="HE960" i="21" s="1"/>
  <c r="HA960" i="21" a="1"/>
  <c r="HA960" i="21" s="1"/>
  <c r="GW960" i="21" a="1"/>
  <c r="GW960" i="21" s="1"/>
  <c r="GS960" i="21" a="1"/>
  <c r="GS960" i="21" s="1"/>
  <c r="GO960" i="21" a="1"/>
  <c r="GO960" i="21" s="1"/>
  <c r="GK960" i="21" a="1"/>
  <c r="GK960" i="21" s="1"/>
  <c r="GG960" i="21" a="1"/>
  <c r="GG960" i="21" s="1"/>
  <c r="GC960" i="21" a="1"/>
  <c r="GC960" i="21" s="1"/>
  <c r="FY960" i="21" a="1"/>
  <c r="FY960" i="21" s="1"/>
  <c r="FU960" i="21" a="1"/>
  <c r="FU960" i="21" s="1"/>
  <c r="FQ960" i="21" a="1"/>
  <c r="FQ960" i="21" s="1"/>
  <c r="GZ981" i="21" a="1"/>
  <c r="GZ981" i="21" s="1"/>
  <c r="HH979" i="21" a="1"/>
  <c r="HH979" i="21" s="1"/>
  <c r="HK978" i="21" a="1"/>
  <c r="HK978" i="21" s="1"/>
  <c r="GM978" i="21" a="1"/>
  <c r="GM978" i="21" s="1"/>
  <c r="HH977" i="21" a="1"/>
  <c r="HH977" i="21" s="1"/>
  <c r="GR977" i="21" a="1"/>
  <c r="GR977" i="21" s="1"/>
  <c r="GB977" i="21" a="1"/>
  <c r="GB977" i="21" s="1"/>
  <c r="HK975" i="21" a="1"/>
  <c r="HK975" i="21" s="1"/>
  <c r="HA975" i="21" a="1"/>
  <c r="HA975" i="21" s="1"/>
  <c r="GE975" i="21" a="1"/>
  <c r="GE975" i="21" s="1"/>
  <c r="FU975" i="21" a="1"/>
  <c r="FU975" i="21" s="1"/>
  <c r="HL974" i="21" a="1"/>
  <c r="HL974" i="21" s="1"/>
  <c r="GF974" i="21" a="1"/>
  <c r="GF974" i="21" s="1"/>
  <c r="HN973" i="21" a="1"/>
  <c r="HN973" i="21" s="1"/>
  <c r="GR973" i="21" a="1"/>
  <c r="GR973" i="21" s="1"/>
  <c r="GH973" i="21" a="1"/>
  <c r="GH973" i="21" s="1"/>
  <c r="HM972" i="21" a="1"/>
  <c r="HM972" i="21" s="1"/>
  <c r="GG972" i="21" a="1"/>
  <c r="GG972" i="21" s="1"/>
  <c r="HM971" i="21" a="1"/>
  <c r="HM971" i="21" s="1"/>
  <c r="HC971" i="21" a="1"/>
  <c r="HC971" i="21" s="1"/>
  <c r="GG971" i="21" a="1"/>
  <c r="GG971" i="21" s="1"/>
  <c r="FW971" i="21" a="1"/>
  <c r="FW971" i="21" s="1"/>
  <c r="GT970" i="21" a="1"/>
  <c r="GT970" i="21" s="1"/>
  <c r="HV969" i="21" a="1"/>
  <c r="HV969" i="21" s="1"/>
  <c r="HN969" i="21" a="1"/>
  <c r="HN969" i="21" s="1"/>
  <c r="HF969" i="21" a="1"/>
  <c r="HF969" i="21" s="1"/>
  <c r="GX969" i="21" a="1"/>
  <c r="GX969" i="21" s="1"/>
  <c r="GP969" i="21" a="1"/>
  <c r="GP969" i="21" s="1"/>
  <c r="GH969" i="21" a="1"/>
  <c r="GH969" i="21" s="1"/>
  <c r="FZ969" i="21" a="1"/>
  <c r="FZ969" i="21" s="1"/>
  <c r="FR969" i="21" a="1"/>
  <c r="FR969" i="21" s="1"/>
  <c r="HH968" i="21" a="1"/>
  <c r="HH968" i="21" s="1"/>
  <c r="HA968" i="21" a="1"/>
  <c r="HA968" i="21" s="1"/>
  <c r="GU968" i="21" a="1"/>
  <c r="GU968" i="21" s="1"/>
  <c r="GB968" i="21" a="1"/>
  <c r="GB968" i="21" s="1"/>
  <c r="FU968" i="21" a="1"/>
  <c r="FU968" i="21" s="1"/>
  <c r="FO968" i="21" a="1"/>
  <c r="FO968" i="21" s="1"/>
  <c r="HU967" i="21" a="1"/>
  <c r="HU967" i="21" s="1"/>
  <c r="GU967" i="21" a="1"/>
  <c r="GU967" i="21" s="1"/>
  <c r="GO967" i="21" a="1"/>
  <c r="GO967" i="21" s="1"/>
  <c r="FO967" i="21" a="1"/>
  <c r="FO967" i="21" s="1"/>
  <c r="HE966" i="21" a="1"/>
  <c r="HE966" i="21" s="1"/>
  <c r="GX966" i="21" a="1"/>
  <c r="GX966" i="21" s="1"/>
  <c r="GR966" i="21" a="1"/>
  <c r="GR966" i="21" s="1"/>
  <c r="FY966" i="21" a="1"/>
  <c r="FY966" i="21" s="1"/>
  <c r="FR966" i="21" a="1"/>
  <c r="FR966" i="21" s="1"/>
  <c r="HH965" i="21" a="1"/>
  <c r="HH965" i="21" s="1"/>
  <c r="HB965" i="21" a="1"/>
  <c r="HB965" i="21" s="1"/>
  <c r="GB965" i="21" a="1"/>
  <c r="GB965" i="21" s="1"/>
  <c r="FV965" i="21" a="1"/>
  <c r="FV965" i="21" s="1"/>
  <c r="HU963" i="21" a="1"/>
  <c r="HU963" i="21" s="1"/>
  <c r="HL963" i="21" a="1"/>
  <c r="HL963" i="21" s="1"/>
  <c r="HC963" i="21" a="1"/>
  <c r="HC963" i="21" s="1"/>
  <c r="GO963" i="21" a="1"/>
  <c r="GO963" i="21" s="1"/>
  <c r="GF963" i="21" a="1"/>
  <c r="GF963" i="21" s="1"/>
  <c r="FW963" i="21" a="1"/>
  <c r="FW963" i="21" s="1"/>
  <c r="HV961" i="21" a="1"/>
  <c r="HV961" i="21" s="1"/>
  <c r="HR961" i="21" a="1"/>
  <c r="HR961" i="21" s="1"/>
  <c r="HN961" i="21" a="1"/>
  <c r="HN961" i="21" s="1"/>
  <c r="HJ961" i="21" a="1"/>
  <c r="HJ961" i="21" s="1"/>
  <c r="HF961" i="21" a="1"/>
  <c r="HF961" i="21" s="1"/>
  <c r="HB961" i="21" a="1"/>
  <c r="HB961" i="21" s="1"/>
  <c r="GX961" i="21" a="1"/>
  <c r="GX961" i="21" s="1"/>
  <c r="GT961" i="21" a="1"/>
  <c r="GT961" i="21" s="1"/>
  <c r="GP961" i="21" a="1"/>
  <c r="GP961" i="21" s="1"/>
  <c r="GL961" i="21" a="1"/>
  <c r="GL961" i="21" s="1"/>
  <c r="GH961" i="21" a="1"/>
  <c r="GH961" i="21" s="1"/>
  <c r="GD961" i="21" a="1"/>
  <c r="GD961" i="21" s="1"/>
  <c r="FZ961" i="21" a="1"/>
  <c r="FZ961" i="21" s="1"/>
  <c r="FV961" i="21" a="1"/>
  <c r="FV961" i="21" s="1"/>
  <c r="FR961" i="21" a="1"/>
  <c r="FR961" i="21" s="1"/>
  <c r="HS959" i="21" a="1"/>
  <c r="HS959" i="21" s="1"/>
  <c r="HO959" i="21" a="1"/>
  <c r="HO959" i="21" s="1"/>
  <c r="HK959" i="21" a="1"/>
  <c r="HK959" i="21" s="1"/>
  <c r="HG959" i="21" a="1"/>
  <c r="HG959" i="21" s="1"/>
  <c r="HC959" i="21" a="1"/>
  <c r="HC959" i="21" s="1"/>
  <c r="GY959" i="21" a="1"/>
  <c r="GY959" i="21" s="1"/>
  <c r="GU959" i="21" a="1"/>
  <c r="GU959" i="21" s="1"/>
  <c r="GQ959" i="21" a="1"/>
  <c r="GQ959" i="21" s="1"/>
  <c r="GM959" i="21" a="1"/>
  <c r="GM959" i="21" s="1"/>
  <c r="GI959" i="21" a="1"/>
  <c r="GI959" i="21" s="1"/>
  <c r="GE959" i="21" a="1"/>
  <c r="GE959" i="21" s="1"/>
  <c r="GA959" i="21" a="1"/>
  <c r="GA959" i="21" s="1"/>
  <c r="FW959" i="21" a="1"/>
  <c r="FW959" i="21" s="1"/>
  <c r="FS959" i="21" a="1"/>
  <c r="FS959" i="21" s="1"/>
  <c r="FO959" i="21" a="1"/>
  <c r="FO959" i="21" s="1"/>
  <c r="HT957" i="21" a="1"/>
  <c r="HT957" i="21" s="1"/>
  <c r="HP957" i="21" a="1"/>
  <c r="HP957" i="21" s="1"/>
  <c r="HL957" i="21" a="1"/>
  <c r="HL957" i="21" s="1"/>
  <c r="HH957" i="21" a="1"/>
  <c r="HH957" i="21" s="1"/>
  <c r="HD957" i="21" a="1"/>
  <c r="HD957" i="21" s="1"/>
  <c r="GZ957" i="21" a="1"/>
  <c r="GZ957" i="21" s="1"/>
  <c r="GV957" i="21" a="1"/>
  <c r="GV957" i="21" s="1"/>
  <c r="GR957" i="21" a="1"/>
  <c r="GR957" i="21" s="1"/>
  <c r="GN957" i="21" a="1"/>
  <c r="GN957" i="21" s="1"/>
  <c r="GJ957" i="21" a="1"/>
  <c r="GJ957" i="21" s="1"/>
  <c r="GF957" i="21" a="1"/>
  <c r="GF957" i="21" s="1"/>
  <c r="GB957" i="21" a="1"/>
  <c r="GB957" i="21" s="1"/>
  <c r="FX957" i="21" a="1"/>
  <c r="FX957" i="21" s="1"/>
  <c r="FT957" i="21" a="1"/>
  <c r="FT957" i="21" s="1"/>
  <c r="FP957" i="21" a="1"/>
  <c r="FP957" i="21" s="1"/>
  <c r="HU955" i="21" a="1"/>
  <c r="HU955" i="21" s="1"/>
  <c r="HQ955" i="21" a="1"/>
  <c r="HQ955" i="21" s="1"/>
  <c r="HM955" i="21" a="1"/>
  <c r="HM955" i="21" s="1"/>
  <c r="HI955" i="21" a="1"/>
  <c r="HI955" i="21" s="1"/>
  <c r="HE955" i="21" a="1"/>
  <c r="HE955" i="21" s="1"/>
  <c r="HA955" i="21" a="1"/>
  <c r="HA955" i="21" s="1"/>
  <c r="GW955" i="21" a="1"/>
  <c r="GW955" i="21" s="1"/>
  <c r="GS955" i="21" a="1"/>
  <c r="GS955" i="21" s="1"/>
  <c r="GO955" i="21" a="1"/>
  <c r="GO955" i="21" s="1"/>
  <c r="GK955" i="21" a="1"/>
  <c r="GK955" i="21" s="1"/>
  <c r="GG955" i="21" a="1"/>
  <c r="GG955" i="21" s="1"/>
  <c r="GC955" i="21" a="1"/>
  <c r="GC955" i="21" s="1"/>
  <c r="FY955" i="21" a="1"/>
  <c r="FY955" i="21" s="1"/>
  <c r="FU955" i="21" a="1"/>
  <c r="FU955" i="21" s="1"/>
  <c r="FQ955" i="21" a="1"/>
  <c r="FQ955" i="21" s="1"/>
  <c r="HV953" i="21" a="1"/>
  <c r="HV953" i="21" s="1"/>
  <c r="HR953" i="21" a="1"/>
  <c r="HR953" i="21" s="1"/>
  <c r="HN953" i="21" a="1"/>
  <c r="HN953" i="21" s="1"/>
  <c r="HJ953" i="21" a="1"/>
  <c r="HJ953" i="21" s="1"/>
  <c r="HF953" i="21" a="1"/>
  <c r="HF953" i="21" s="1"/>
  <c r="HB953" i="21" a="1"/>
  <c r="HB953" i="21" s="1"/>
  <c r="GX953" i="21" a="1"/>
  <c r="GX953" i="21" s="1"/>
  <c r="GQ983" i="21" a="1"/>
  <c r="GQ983" i="21" s="1"/>
  <c r="GY981" i="21" a="1"/>
  <c r="GY981" i="21" s="1"/>
  <c r="GS979" i="21" a="1"/>
  <c r="GS979" i="21" s="1"/>
  <c r="GI978" i="21" a="1"/>
  <c r="GI978" i="21" s="1"/>
  <c r="FR978" i="21" a="1"/>
  <c r="FR978" i="21" s="1"/>
  <c r="HS976" i="21" a="1"/>
  <c r="HS976" i="21" s="1"/>
  <c r="HC976" i="21" a="1"/>
  <c r="HC976" i="21" s="1"/>
  <c r="GM976" i="21" a="1"/>
  <c r="GM976" i="21" s="1"/>
  <c r="FW976" i="21" a="1"/>
  <c r="FW976" i="21" s="1"/>
  <c r="HU975" i="21" a="1"/>
  <c r="HU975" i="21" s="1"/>
  <c r="GY975" i="21" a="1"/>
  <c r="GY975" i="21" s="1"/>
  <c r="GO975" i="21" a="1"/>
  <c r="GO975" i="21" s="1"/>
  <c r="FS975" i="21" a="1"/>
  <c r="FS975" i="21" s="1"/>
  <c r="GZ974" i="21" a="1"/>
  <c r="GZ974" i="21" s="1"/>
  <c r="FT974" i="21" a="1"/>
  <c r="FT974" i="21" s="1"/>
  <c r="HL973" i="21" a="1"/>
  <c r="HL973" i="21" s="1"/>
  <c r="HB973" i="21" a="1"/>
  <c r="HB973" i="21" s="1"/>
  <c r="GF973" i="21" a="1"/>
  <c r="GF973" i="21" s="1"/>
  <c r="FV973" i="21" a="1"/>
  <c r="FV973" i="21" s="1"/>
  <c r="HA972" i="21" a="1"/>
  <c r="HA972" i="21" s="1"/>
  <c r="FU972" i="21" a="1"/>
  <c r="FU972" i="21" s="1"/>
  <c r="HA971" i="21" a="1"/>
  <c r="HA971" i="21" s="1"/>
  <c r="GQ971" i="21" a="1"/>
  <c r="GQ971" i="21" s="1"/>
  <c r="FU971" i="21" a="1"/>
  <c r="FU971" i="21" s="1"/>
  <c r="HN970" i="21" a="1"/>
  <c r="HN970" i="21" s="1"/>
  <c r="GH970" i="21" a="1"/>
  <c r="GH970" i="21" s="1"/>
  <c r="FZ970" i="21" a="1"/>
  <c r="FZ970" i="21" s="1"/>
  <c r="FR970" i="21" a="1"/>
  <c r="FR970" i="21" s="1"/>
  <c r="HT968" i="21" a="1"/>
  <c r="HT968" i="21" s="1"/>
  <c r="HM968" i="21" a="1"/>
  <c r="HM968" i="21" s="1"/>
  <c r="HG968" i="21" a="1"/>
  <c r="HG968" i="21" s="1"/>
  <c r="GN968" i="21" a="1"/>
  <c r="GN968" i="21" s="1"/>
  <c r="GG968" i="21" a="1"/>
  <c r="GG968" i="21" s="1"/>
  <c r="GA968" i="21" a="1"/>
  <c r="GA968" i="21" s="1"/>
  <c r="HG967" i="21" a="1"/>
  <c r="HG967" i="21" s="1"/>
  <c r="HA967" i="21" a="1"/>
  <c r="HA967" i="21" s="1"/>
  <c r="GA967" i="21" a="1"/>
  <c r="GA967" i="21" s="1"/>
  <c r="FU967" i="21" a="1"/>
  <c r="FU967" i="21" s="1"/>
  <c r="HQ966" i="21" a="1"/>
  <c r="HQ966" i="21" s="1"/>
  <c r="HJ966" i="21" a="1"/>
  <c r="HJ966" i="21" s="1"/>
  <c r="HD966" i="21" a="1"/>
  <c r="HD966" i="21" s="1"/>
  <c r="GK966" i="21" a="1"/>
  <c r="GK966" i="21" s="1"/>
  <c r="GD966" i="21" a="1"/>
  <c r="GD966" i="21" s="1"/>
  <c r="FX966" i="21" a="1"/>
  <c r="FX966" i="21" s="1"/>
  <c r="HT965" i="21" a="1"/>
  <c r="HT965" i="21" s="1"/>
  <c r="HN965" i="21" a="1"/>
  <c r="HN965" i="21" s="1"/>
  <c r="GN965" i="21" a="1"/>
  <c r="GN965" i="21" s="1"/>
  <c r="GH965" i="21" a="1"/>
  <c r="GH965" i="21" s="1"/>
  <c r="HV964" i="21" a="1"/>
  <c r="HV964" i="21" s="1"/>
  <c r="HQ964" i="21" a="1"/>
  <c r="HQ964" i="21" s="1"/>
  <c r="HK964" i="21" a="1"/>
  <c r="HK964" i="21" s="1"/>
  <c r="HF964" i="21" a="1"/>
  <c r="HF964" i="21" s="1"/>
  <c r="HA964" i="21" a="1"/>
  <c r="HA964" i="21" s="1"/>
  <c r="GU964" i="21" a="1"/>
  <c r="GU964" i="21" s="1"/>
  <c r="GP964" i="21" a="1"/>
  <c r="GP964" i="21" s="1"/>
  <c r="GK964" i="21" a="1"/>
  <c r="GK964" i="21" s="1"/>
  <c r="GE964" i="21" a="1"/>
  <c r="GE964" i="21" s="1"/>
  <c r="FZ964" i="21" a="1"/>
  <c r="FZ964" i="21" s="1"/>
  <c r="FU964" i="21" a="1"/>
  <c r="FU964" i="21" s="1"/>
  <c r="FO964" i="21" a="1"/>
  <c r="FO964" i="21" s="1"/>
  <c r="HP963" i="21" a="1"/>
  <c r="HP963" i="21" s="1"/>
  <c r="HG963" i="21" a="1"/>
  <c r="HG963" i="21" s="1"/>
  <c r="GS963" i="21" a="1"/>
  <c r="GS963" i="21" s="1"/>
  <c r="GJ963" i="21" a="1"/>
  <c r="GJ963" i="21" s="1"/>
  <c r="GA963" i="21" a="1"/>
  <c r="GA963" i="21" s="1"/>
  <c r="HS962" i="21" a="1"/>
  <c r="HS962" i="21" s="1"/>
  <c r="HO962" i="21" a="1"/>
  <c r="HO962" i="21" s="1"/>
  <c r="HK962" i="21" a="1"/>
  <c r="HK962" i="21" s="1"/>
  <c r="HG962" i="21" a="1"/>
  <c r="HG962" i="21" s="1"/>
  <c r="HC962" i="21" a="1"/>
  <c r="HC962" i="21" s="1"/>
  <c r="GY962" i="21" a="1"/>
  <c r="GY962" i="21" s="1"/>
  <c r="GU962" i="21" a="1"/>
  <c r="GU962" i="21" s="1"/>
  <c r="GQ962" i="21" a="1"/>
  <c r="GQ962" i="21" s="1"/>
  <c r="GM962" i="21" a="1"/>
  <c r="GM962" i="21" s="1"/>
  <c r="GI962" i="21" a="1"/>
  <c r="GI962" i="21" s="1"/>
  <c r="GE962" i="21" a="1"/>
  <c r="GE962" i="21" s="1"/>
  <c r="GA962" i="21" a="1"/>
  <c r="GA962" i="21" s="1"/>
  <c r="FW962" i="21" a="1"/>
  <c r="FW962" i="21" s="1"/>
  <c r="FS962" i="21" a="1"/>
  <c r="FS962" i="21" s="1"/>
  <c r="FO962" i="21" a="1"/>
  <c r="FO962" i="21" s="1"/>
  <c r="HT960" i="21" a="1"/>
  <c r="HT960" i="21" s="1"/>
  <c r="HP960" i="21" a="1"/>
  <c r="HP960" i="21" s="1"/>
  <c r="HL960" i="21" a="1"/>
  <c r="HL960" i="21" s="1"/>
  <c r="HH960" i="21" a="1"/>
  <c r="HH960" i="21" s="1"/>
  <c r="HD960" i="21" a="1"/>
  <c r="HD960" i="21" s="1"/>
  <c r="GZ960" i="21" a="1"/>
  <c r="GZ960" i="21" s="1"/>
  <c r="GV960" i="21" a="1"/>
  <c r="GV960" i="21" s="1"/>
  <c r="GR960" i="21" a="1"/>
  <c r="GR960" i="21" s="1"/>
  <c r="GN960" i="21" a="1"/>
  <c r="GN960" i="21" s="1"/>
  <c r="GJ960" i="21" a="1"/>
  <c r="GJ960" i="21" s="1"/>
  <c r="GF960" i="21" a="1"/>
  <c r="GF960" i="21" s="1"/>
  <c r="GB960" i="21" a="1"/>
  <c r="GB960" i="21" s="1"/>
  <c r="FX960" i="21" a="1"/>
  <c r="FX960" i="21" s="1"/>
  <c r="FT960" i="21" a="1"/>
  <c r="FT960" i="21" s="1"/>
  <c r="FP960" i="21" a="1"/>
  <c r="FP960" i="21" s="1"/>
  <c r="HU958" i="21" a="1"/>
  <c r="HU958" i="21" s="1"/>
  <c r="HQ958" i="21" a="1"/>
  <c r="HQ958" i="21" s="1"/>
  <c r="HM958" i="21" a="1"/>
  <c r="HM958" i="21" s="1"/>
  <c r="HI958" i="21" a="1"/>
  <c r="HI958" i="21" s="1"/>
  <c r="HE958" i="21" a="1"/>
  <c r="HE958" i="21" s="1"/>
  <c r="HA958" i="21" a="1"/>
  <c r="HA958" i="21" s="1"/>
  <c r="GW958" i="21" a="1"/>
  <c r="GW958" i="21" s="1"/>
  <c r="GS958" i="21" a="1"/>
  <c r="GS958" i="21" s="1"/>
  <c r="GO958" i="21" a="1"/>
  <c r="GO958" i="21" s="1"/>
  <c r="GK958" i="21" a="1"/>
  <c r="GK958" i="21" s="1"/>
  <c r="GG958" i="21" a="1"/>
  <c r="GG958" i="21" s="1"/>
  <c r="GC958" i="21" a="1"/>
  <c r="GC958" i="21" s="1"/>
  <c r="FY958" i="21" a="1"/>
  <c r="FY958" i="21" s="1"/>
  <c r="FU958" i="21" a="1"/>
  <c r="FU958" i="21" s="1"/>
  <c r="FQ958" i="21" a="1"/>
  <c r="FQ958" i="21" s="1"/>
  <c r="HV956" i="21" a="1"/>
  <c r="HV956" i="21" s="1"/>
  <c r="HR956" i="21" a="1"/>
  <c r="HR956" i="21" s="1"/>
  <c r="HN956" i="21" a="1"/>
  <c r="HN956" i="21" s="1"/>
  <c r="HJ956" i="21" a="1"/>
  <c r="HJ956" i="21" s="1"/>
  <c r="HF956" i="21" a="1"/>
  <c r="HF956" i="21" s="1"/>
  <c r="HB956" i="21" a="1"/>
  <c r="HB956" i="21" s="1"/>
  <c r="GX956" i="21" a="1"/>
  <c r="GX956" i="21" s="1"/>
  <c r="GT956" i="21" a="1"/>
  <c r="GT956" i="21" s="1"/>
  <c r="GP956" i="21" a="1"/>
  <c r="GP956" i="21" s="1"/>
  <c r="GL956" i="21" a="1"/>
  <c r="GL956" i="21" s="1"/>
  <c r="GH956" i="21" a="1"/>
  <c r="GH956" i="21" s="1"/>
  <c r="GD956" i="21" a="1"/>
  <c r="GD956" i="21" s="1"/>
  <c r="FZ956" i="21" a="1"/>
  <c r="FZ956" i="21" s="1"/>
  <c r="FV956" i="21" a="1"/>
  <c r="FV956" i="21" s="1"/>
  <c r="FR956" i="21" a="1"/>
  <c r="FR956" i="21" s="1"/>
  <c r="HS954" i="21" a="1"/>
  <c r="HS954" i="21" s="1"/>
  <c r="HO954" i="21" a="1"/>
  <c r="HO954" i="21" s="1"/>
  <c r="HK954" i="21" a="1"/>
  <c r="HK954" i="21" s="1"/>
  <c r="HG954" i="21" a="1"/>
  <c r="HG954" i="21" s="1"/>
  <c r="HC954" i="21" a="1"/>
  <c r="HC954" i="21" s="1"/>
  <c r="GY954" i="21" a="1"/>
  <c r="GY954" i="21" s="1"/>
  <c r="GU954" i="21" a="1"/>
  <c r="GU954" i="21" s="1"/>
  <c r="GQ954" i="21" a="1"/>
  <c r="GQ954" i="21" s="1"/>
  <c r="GM954" i="21" a="1"/>
  <c r="GM954" i="21" s="1"/>
  <c r="GI954" i="21" a="1"/>
  <c r="GI954" i="21" s="1"/>
  <c r="GE954" i="21" a="1"/>
  <c r="GE954" i="21" s="1"/>
  <c r="GA954" i="21" a="1"/>
  <c r="GA954" i="21" s="1"/>
  <c r="FW954" i="21" a="1"/>
  <c r="FW954" i="21" s="1"/>
  <c r="FS954" i="21" a="1"/>
  <c r="FS954" i="21" s="1"/>
  <c r="FO954" i="21" a="1"/>
  <c r="FO954" i="21" s="1"/>
  <c r="HV990" i="21" a="1"/>
  <c r="HV990" i="21" s="1"/>
  <c r="GD983" i="21" a="1"/>
  <c r="GD983" i="21" s="1"/>
  <c r="GJ981" i="21" a="1"/>
  <c r="GJ981" i="21" s="1"/>
  <c r="GR979" i="21" a="1"/>
  <c r="GR979" i="21" s="1"/>
  <c r="HT977" i="21" a="1"/>
  <c r="HT977" i="21" s="1"/>
  <c r="HD977" i="21" a="1"/>
  <c r="HD977" i="21" s="1"/>
  <c r="GN977" i="21" a="1"/>
  <c r="GN977" i="21" s="1"/>
  <c r="FX977" i="21" a="1"/>
  <c r="FX977" i="21" s="1"/>
  <c r="HS975" i="21" a="1"/>
  <c r="HS975" i="21" s="1"/>
  <c r="HI975" i="21" a="1"/>
  <c r="HI975" i="21" s="1"/>
  <c r="GM975" i="21" a="1"/>
  <c r="GM975" i="21" s="1"/>
  <c r="GC975" i="21" a="1"/>
  <c r="GC975" i="21" s="1"/>
  <c r="HT974" i="21" a="1"/>
  <c r="HT974" i="21" s="1"/>
  <c r="GN974" i="21" a="1"/>
  <c r="GN974" i="21" s="1"/>
  <c r="HV973" i="21" a="1"/>
  <c r="HV973" i="21" s="1"/>
  <c r="GZ973" i="21" a="1"/>
  <c r="GZ973" i="21" s="1"/>
  <c r="GP973" i="21" a="1"/>
  <c r="GP973" i="21" s="1"/>
  <c r="FT973" i="21" a="1"/>
  <c r="FT973" i="21" s="1"/>
  <c r="HU972" i="21" a="1"/>
  <c r="HU972" i="21" s="1"/>
  <c r="GO972" i="21" a="1"/>
  <c r="GO972" i="21" s="1"/>
  <c r="HU971" i="21" a="1"/>
  <c r="HU971" i="21" s="1"/>
  <c r="HK971" i="21" a="1"/>
  <c r="HK971" i="21" s="1"/>
  <c r="GO971" i="21" a="1"/>
  <c r="GO971" i="21" s="1"/>
  <c r="GE971" i="21" a="1"/>
  <c r="GE971" i="21" s="1"/>
  <c r="HB970" i="21" a="1"/>
  <c r="HB970" i="21" s="1"/>
  <c r="HT969" i="21" a="1"/>
  <c r="HT969" i="21" s="1"/>
  <c r="HL969" i="21" a="1"/>
  <c r="HL969" i="21" s="1"/>
  <c r="HD969" i="21" a="1"/>
  <c r="HD969" i="21" s="1"/>
  <c r="GV969" i="21" a="1"/>
  <c r="GV969" i="21" s="1"/>
  <c r="GN969" i="21" a="1"/>
  <c r="GN969" i="21" s="1"/>
  <c r="GF969" i="21" a="1"/>
  <c r="GF969" i="21" s="1"/>
  <c r="FX969" i="21" a="1"/>
  <c r="FX969" i="21" s="1"/>
  <c r="FP969" i="21" a="1"/>
  <c r="FP969" i="21" s="1"/>
  <c r="HS968" i="21" a="1"/>
  <c r="HS968" i="21" s="1"/>
  <c r="GZ968" i="21" a="1"/>
  <c r="GZ968" i="21" s="1"/>
  <c r="GS968" i="21" a="1"/>
  <c r="GS968" i="21" s="1"/>
  <c r="GM968" i="21" a="1"/>
  <c r="GM968" i="21" s="1"/>
  <c r="FT968" i="21" a="1"/>
  <c r="FT968" i="21" s="1"/>
  <c r="HS967" i="21" a="1"/>
  <c r="HS967" i="21" s="1"/>
  <c r="HM967" i="21" a="1"/>
  <c r="HM967" i="21" s="1"/>
  <c r="GM967" i="21" a="1"/>
  <c r="GM967" i="21" s="1"/>
  <c r="GG967" i="21" a="1"/>
  <c r="GG967" i="21" s="1"/>
  <c r="HV966" i="21" a="1"/>
  <c r="HV966" i="21" s="1"/>
  <c r="HP966" i="21" a="1"/>
  <c r="HP966" i="21" s="1"/>
  <c r="GW966" i="21" a="1"/>
  <c r="GW966" i="21" s="1"/>
  <c r="GP966" i="21" a="1"/>
  <c r="GP966" i="21" s="1"/>
  <c r="GJ966" i="21" a="1"/>
  <c r="GJ966" i="21" s="1"/>
  <c r="FQ966" i="21" a="1"/>
  <c r="FQ966" i="21" s="1"/>
  <c r="GZ965" i="21" a="1"/>
  <c r="GZ965" i="21" s="1"/>
  <c r="GT965" i="21" a="1"/>
  <c r="GT965" i="21" s="1"/>
  <c r="FT965" i="21" a="1"/>
  <c r="FT965" i="21" s="1"/>
  <c r="HT963" i="21" a="1"/>
  <c r="HT963" i="21" s="1"/>
  <c r="HK963" i="21" a="1"/>
  <c r="HK963" i="21" s="1"/>
  <c r="GW963" i="21" a="1"/>
  <c r="GW963" i="21" s="1"/>
  <c r="GN963" i="21" a="1"/>
  <c r="GN963" i="21" s="1"/>
  <c r="GE963" i="21" a="1"/>
  <c r="GE963" i="21" s="1"/>
  <c r="FQ963" i="21" a="1"/>
  <c r="FQ963" i="21" s="1"/>
  <c r="HU961" i="21" a="1"/>
  <c r="HU961" i="21" s="1"/>
  <c r="HQ961" i="21" a="1"/>
  <c r="HQ961" i="21" s="1"/>
  <c r="HM961" i="21" a="1"/>
  <c r="HM961" i="21" s="1"/>
  <c r="HI961" i="21" a="1"/>
  <c r="HI961" i="21" s="1"/>
  <c r="HE961" i="21" a="1"/>
  <c r="HE961" i="21" s="1"/>
  <c r="HA961" i="21" a="1"/>
  <c r="HA961" i="21" s="1"/>
  <c r="GW961" i="21" a="1"/>
  <c r="GW961" i="21" s="1"/>
  <c r="GS961" i="21" a="1"/>
  <c r="GS961" i="21" s="1"/>
  <c r="GO961" i="21" a="1"/>
  <c r="GO961" i="21" s="1"/>
  <c r="GK961" i="21" a="1"/>
  <c r="GK961" i="21" s="1"/>
  <c r="GG961" i="21" a="1"/>
  <c r="GG961" i="21" s="1"/>
  <c r="GC961" i="21" a="1"/>
  <c r="GC961" i="21" s="1"/>
  <c r="FY961" i="21" a="1"/>
  <c r="FY961" i="21" s="1"/>
  <c r="FU961" i="21" a="1"/>
  <c r="FU961" i="21" s="1"/>
  <c r="FQ961" i="21" a="1"/>
  <c r="FQ961" i="21" s="1"/>
  <c r="HV959" i="21" a="1"/>
  <c r="HV959" i="21" s="1"/>
  <c r="HR959" i="21" a="1"/>
  <c r="HR959" i="21" s="1"/>
  <c r="HN959" i="21" a="1"/>
  <c r="HN959" i="21" s="1"/>
  <c r="HJ959" i="21" a="1"/>
  <c r="HJ959" i="21" s="1"/>
  <c r="HF959" i="21" a="1"/>
  <c r="HF959" i="21" s="1"/>
  <c r="HB959" i="21" a="1"/>
  <c r="HB959" i="21" s="1"/>
  <c r="GX959" i="21" a="1"/>
  <c r="GX959" i="21" s="1"/>
  <c r="GT959" i="21" a="1"/>
  <c r="GT959" i="21" s="1"/>
  <c r="GP959" i="21" a="1"/>
  <c r="GP959" i="21" s="1"/>
  <c r="GL959" i="21" a="1"/>
  <c r="GL959" i="21" s="1"/>
  <c r="GH959" i="21" a="1"/>
  <c r="GH959" i="21" s="1"/>
  <c r="GD959" i="21" a="1"/>
  <c r="GD959" i="21" s="1"/>
  <c r="FZ959" i="21" a="1"/>
  <c r="FZ959" i="21" s="1"/>
  <c r="FV959" i="21" a="1"/>
  <c r="FV959" i="21" s="1"/>
  <c r="FR959" i="21" a="1"/>
  <c r="FR959" i="21" s="1"/>
  <c r="HS957" i="21" a="1"/>
  <c r="HS957" i="21" s="1"/>
  <c r="HO957" i="21" a="1"/>
  <c r="HO957" i="21" s="1"/>
  <c r="HK957" i="21" a="1"/>
  <c r="HK957" i="21" s="1"/>
  <c r="HG957" i="21" a="1"/>
  <c r="HG957" i="21" s="1"/>
  <c r="HC957" i="21" a="1"/>
  <c r="HC957" i="21" s="1"/>
  <c r="GY957" i="21" a="1"/>
  <c r="GY957" i="21" s="1"/>
  <c r="GU957" i="21" a="1"/>
  <c r="GU957" i="21" s="1"/>
  <c r="GQ957" i="21" a="1"/>
  <c r="GQ957" i="21" s="1"/>
  <c r="GM957" i="21" a="1"/>
  <c r="GM957" i="21" s="1"/>
  <c r="GI957" i="21" a="1"/>
  <c r="GI957" i="21" s="1"/>
  <c r="GE957" i="21" a="1"/>
  <c r="GE957" i="21" s="1"/>
  <c r="GA957" i="21" a="1"/>
  <c r="GA957" i="21" s="1"/>
  <c r="FW957" i="21" a="1"/>
  <c r="FW957" i="21" s="1"/>
  <c r="FS957" i="21" a="1"/>
  <c r="FS957" i="21" s="1"/>
  <c r="FO957" i="21" a="1"/>
  <c r="FO957" i="21" s="1"/>
  <c r="HT955" i="21" a="1"/>
  <c r="HT955" i="21" s="1"/>
  <c r="HP955" i="21" a="1"/>
  <c r="HP955" i="21" s="1"/>
  <c r="HL955" i="21" a="1"/>
  <c r="HL955" i="21" s="1"/>
  <c r="HH955" i="21" a="1"/>
  <c r="HH955" i="21" s="1"/>
  <c r="HD955" i="21" a="1"/>
  <c r="HD955" i="21" s="1"/>
  <c r="GZ955" i="21" a="1"/>
  <c r="GZ955" i="21" s="1"/>
  <c r="GV955" i="21" a="1"/>
  <c r="GV955" i="21" s="1"/>
  <c r="GR955" i="21" a="1"/>
  <c r="GR955" i="21" s="1"/>
  <c r="GN955" i="21" a="1"/>
  <c r="GN955" i="21" s="1"/>
  <c r="GJ955" i="21" a="1"/>
  <c r="GJ955" i="21" s="1"/>
  <c r="GF955" i="21" a="1"/>
  <c r="GF955" i="21" s="1"/>
  <c r="GB955" i="21" a="1"/>
  <c r="GB955" i="21" s="1"/>
  <c r="FX955" i="21" a="1"/>
  <c r="FX955" i="21" s="1"/>
  <c r="FT955" i="21" a="1"/>
  <c r="FT955" i="21" s="1"/>
  <c r="FP955" i="21" a="1"/>
  <c r="FP955" i="21" s="1"/>
  <c r="HH994" i="21" a="1"/>
  <c r="HH994" i="21" s="1"/>
  <c r="HJ990" i="21" a="1"/>
  <c r="HJ990" i="21" s="1"/>
  <c r="HE984" i="21" a="1"/>
  <c r="HE984" i="21" s="1"/>
  <c r="GA983" i="21" a="1"/>
  <c r="GA983" i="21" s="1"/>
  <c r="GI981" i="21" a="1"/>
  <c r="GI981" i="21" s="1"/>
  <c r="GC979" i="21" a="1"/>
  <c r="GC979" i="21" s="1"/>
  <c r="GY978" i="21" a="1"/>
  <c r="GY978" i="21" s="1"/>
  <c r="HO976" i="21" a="1"/>
  <c r="HO976" i="21" s="1"/>
  <c r="GY976" i="21" a="1"/>
  <c r="GY976" i="21" s="1"/>
  <c r="GI976" i="21" a="1"/>
  <c r="GI976" i="21" s="1"/>
  <c r="FS976" i="21" a="1"/>
  <c r="FS976" i="21" s="1"/>
  <c r="HG975" i="21" a="1"/>
  <c r="HG975" i="21" s="1"/>
  <c r="GW975" i="21" a="1"/>
  <c r="GW975" i="21" s="1"/>
  <c r="GA975" i="21" a="1"/>
  <c r="GA975" i="21" s="1"/>
  <c r="FQ975" i="21" a="1"/>
  <c r="FQ975" i="21" s="1"/>
  <c r="HH974" i="21" a="1"/>
  <c r="HH974" i="21" s="1"/>
  <c r="GB974" i="21" a="1"/>
  <c r="GB974" i="21" s="1"/>
  <c r="HT973" i="21" a="1"/>
  <c r="HT973" i="21" s="1"/>
  <c r="HJ973" i="21" a="1"/>
  <c r="HJ973" i="21" s="1"/>
  <c r="GN973" i="21" a="1"/>
  <c r="GN973" i="21" s="1"/>
  <c r="GD973" i="21" a="1"/>
  <c r="GD973" i="21" s="1"/>
  <c r="HI972" i="21" a="1"/>
  <c r="HI972" i="21" s="1"/>
  <c r="GC972" i="21" a="1"/>
  <c r="GC972" i="21" s="1"/>
  <c r="HI971" i="21" a="1"/>
  <c r="HI971" i="21" s="1"/>
  <c r="GY971" i="21" a="1"/>
  <c r="GY971" i="21" s="1"/>
  <c r="GC971" i="21" a="1"/>
  <c r="GC971" i="21" s="1"/>
  <c r="FS971" i="21" a="1"/>
  <c r="FS971" i="21" s="1"/>
  <c r="HV970" i="21" a="1"/>
  <c r="HV970" i="21" s="1"/>
  <c r="GP970" i="21" a="1"/>
  <c r="GP970" i="21" s="1"/>
  <c r="GF970" i="21" a="1"/>
  <c r="GF970" i="21" s="1"/>
  <c r="FX970" i="21" a="1"/>
  <c r="FX970" i="21" s="1"/>
  <c r="FP970" i="21" a="1"/>
  <c r="FP970" i="21" s="1"/>
  <c r="HL968" i="21" a="1"/>
  <c r="HL968" i="21" s="1"/>
  <c r="HE968" i="21" a="1"/>
  <c r="HE968" i="21" s="1"/>
  <c r="GY968" i="21" a="1"/>
  <c r="GY968" i="21" s="1"/>
  <c r="GF968" i="21" a="1"/>
  <c r="GF968" i="21" s="1"/>
  <c r="FY968" i="21" a="1"/>
  <c r="FY968" i="21" s="1"/>
  <c r="FS968" i="21" a="1"/>
  <c r="FS968" i="21" s="1"/>
  <c r="GY967" i="21" a="1"/>
  <c r="GY967" i="21" s="1"/>
  <c r="GS967" i="21" a="1"/>
  <c r="GS967" i="21" s="1"/>
  <c r="FS967" i="21" a="1"/>
  <c r="FS967" i="21" s="1"/>
  <c r="HI966" i="21" a="1"/>
  <c r="HI966" i="21" s="1"/>
  <c r="HB966" i="21" a="1"/>
  <c r="HB966" i="21" s="1"/>
  <c r="GV966" i="21" a="1"/>
  <c r="GV966" i="21" s="1"/>
  <c r="GC966" i="21" a="1"/>
  <c r="GC966" i="21" s="1"/>
  <c r="FV966" i="21" a="1"/>
  <c r="FV966" i="21" s="1"/>
  <c r="FP966" i="21" a="1"/>
  <c r="FP966" i="21" s="1"/>
  <c r="HL965" i="21" a="1"/>
  <c r="HL965" i="21" s="1"/>
  <c r="HF965" i="21" a="1"/>
  <c r="HF965" i="21" s="1"/>
  <c r="GF965" i="21" a="1"/>
  <c r="GF965" i="21" s="1"/>
  <c r="FZ965" i="21" a="1"/>
  <c r="FZ965" i="21" s="1"/>
  <c r="HU964" i="21" a="1"/>
  <c r="HU964" i="21" s="1"/>
  <c r="HO964" i="21" a="1"/>
  <c r="HO964" i="21" s="1"/>
  <c r="HJ964" i="21" a="1"/>
  <c r="HJ964" i="21" s="1"/>
  <c r="HE964" i="21" a="1"/>
  <c r="HE964" i="21" s="1"/>
  <c r="GY964" i="21" a="1"/>
  <c r="GY964" i="21" s="1"/>
  <c r="GT964" i="21" a="1"/>
  <c r="GT964" i="21" s="1"/>
  <c r="GO964" i="21" a="1"/>
  <c r="GO964" i="21" s="1"/>
  <c r="GI964" i="21" a="1"/>
  <c r="GI964" i="21" s="1"/>
  <c r="GD964" i="21" a="1"/>
  <c r="GD964" i="21" s="1"/>
  <c r="FY964" i="21" a="1"/>
  <c r="FY964" i="21" s="1"/>
  <c r="FS964" i="21" a="1"/>
  <c r="FS964" i="21" s="1"/>
  <c r="HO963" i="21" a="1"/>
  <c r="HO963" i="21" s="1"/>
  <c r="HA963" i="21" a="1"/>
  <c r="HA963" i="21" s="1"/>
  <c r="GR963" i="21" a="1"/>
  <c r="GR963" i="21" s="1"/>
  <c r="GI963" i="21" a="1"/>
  <c r="GI963" i="21" s="1"/>
  <c r="FU963" i="21" a="1"/>
  <c r="FU963" i="21" s="1"/>
  <c r="HV962" i="21" a="1"/>
  <c r="HV962" i="21" s="1"/>
  <c r="HR962" i="21" a="1"/>
  <c r="HR962" i="21" s="1"/>
  <c r="HN962" i="21" a="1"/>
  <c r="HN962" i="21" s="1"/>
  <c r="HJ962" i="21" a="1"/>
  <c r="HJ962" i="21" s="1"/>
  <c r="HF962" i="21" a="1"/>
  <c r="HF962" i="21" s="1"/>
  <c r="HB962" i="21" a="1"/>
  <c r="HB962" i="21" s="1"/>
  <c r="GX962" i="21" a="1"/>
  <c r="GX962" i="21" s="1"/>
  <c r="GT962" i="21" a="1"/>
  <c r="GT962" i="21" s="1"/>
  <c r="GP962" i="21" a="1"/>
  <c r="GP962" i="21" s="1"/>
  <c r="GL962" i="21" a="1"/>
  <c r="GL962" i="21" s="1"/>
  <c r="GH962" i="21" a="1"/>
  <c r="GH962" i="21" s="1"/>
  <c r="GD962" i="21" a="1"/>
  <c r="GD962" i="21" s="1"/>
  <c r="FZ962" i="21" a="1"/>
  <c r="FZ962" i="21" s="1"/>
  <c r="FV962" i="21" a="1"/>
  <c r="FV962" i="21" s="1"/>
  <c r="FR962" i="21" a="1"/>
  <c r="FR962" i="21" s="1"/>
  <c r="HS960" i="21" a="1"/>
  <c r="HS960" i="21" s="1"/>
  <c r="HO960" i="21" a="1"/>
  <c r="HO960" i="21" s="1"/>
  <c r="HK960" i="21" a="1"/>
  <c r="HK960" i="21" s="1"/>
  <c r="HG960" i="21" a="1"/>
  <c r="HG960" i="21" s="1"/>
  <c r="HC960" i="21" a="1"/>
  <c r="HC960" i="21" s="1"/>
  <c r="GY960" i="21" a="1"/>
  <c r="GY960" i="21" s="1"/>
  <c r="GU960" i="21" a="1"/>
  <c r="GU960" i="21" s="1"/>
  <c r="GQ960" i="21" a="1"/>
  <c r="GQ960" i="21" s="1"/>
  <c r="GM960" i="21" a="1"/>
  <c r="GM960" i="21" s="1"/>
  <c r="GI960" i="21" a="1"/>
  <c r="GI960" i="21" s="1"/>
  <c r="GE960" i="21" a="1"/>
  <c r="GE960" i="21" s="1"/>
  <c r="GA960" i="21" a="1"/>
  <c r="GA960" i="21" s="1"/>
  <c r="FW960" i="21" a="1"/>
  <c r="FW960" i="21" s="1"/>
  <c r="FS960" i="21" a="1"/>
  <c r="FS960" i="21" s="1"/>
  <c r="FO960" i="21" a="1"/>
  <c r="FO960" i="21" s="1"/>
  <c r="HT958" i="21" a="1"/>
  <c r="HT958" i="21" s="1"/>
  <c r="HP958" i="21" a="1"/>
  <c r="HP958" i="21" s="1"/>
  <c r="HL958" i="21" a="1"/>
  <c r="HL958" i="21" s="1"/>
  <c r="HH958" i="21" a="1"/>
  <c r="HH958" i="21" s="1"/>
  <c r="HD958" i="21" a="1"/>
  <c r="HD958" i="21" s="1"/>
  <c r="GZ958" i="21" a="1"/>
  <c r="GZ958" i="21" s="1"/>
  <c r="GV958" i="21" a="1"/>
  <c r="GV958" i="21" s="1"/>
  <c r="GR958" i="21" a="1"/>
  <c r="GR958" i="21" s="1"/>
  <c r="GN958" i="21" a="1"/>
  <c r="GN958" i="21" s="1"/>
  <c r="GJ958" i="21" a="1"/>
  <c r="GJ958" i="21" s="1"/>
  <c r="GF958" i="21" a="1"/>
  <c r="GF958" i="21" s="1"/>
  <c r="GB958" i="21" a="1"/>
  <c r="GB958" i="21" s="1"/>
  <c r="FX958" i="21" a="1"/>
  <c r="FX958" i="21" s="1"/>
  <c r="FT958" i="21" a="1"/>
  <c r="FT958" i="21" s="1"/>
  <c r="FP958" i="21" a="1"/>
  <c r="FP958" i="21" s="1"/>
  <c r="HU956" i="21" a="1"/>
  <c r="HU956" i="21" s="1"/>
  <c r="HQ956" i="21" a="1"/>
  <c r="HQ956" i="21" s="1"/>
  <c r="HM956" i="21" a="1"/>
  <c r="HM956" i="21" s="1"/>
  <c r="HI956" i="21" a="1"/>
  <c r="HI956" i="21" s="1"/>
  <c r="HE956" i="21" a="1"/>
  <c r="HE956" i="21" s="1"/>
  <c r="HA956" i="21" a="1"/>
  <c r="HA956" i="21" s="1"/>
  <c r="GW956" i="21" a="1"/>
  <c r="GW956" i="21" s="1"/>
  <c r="GS956" i="21" a="1"/>
  <c r="GS956" i="21" s="1"/>
  <c r="GO956" i="21" a="1"/>
  <c r="GO956" i="21" s="1"/>
  <c r="GK956" i="21" a="1"/>
  <c r="GK956" i="21" s="1"/>
  <c r="GG956" i="21" a="1"/>
  <c r="GG956" i="21" s="1"/>
  <c r="GC956" i="21" a="1"/>
  <c r="GC956" i="21" s="1"/>
  <c r="FY956" i="21" a="1"/>
  <c r="FY956" i="21" s="1"/>
  <c r="FU956" i="21" a="1"/>
  <c r="FU956" i="21" s="1"/>
  <c r="FQ956" i="21" a="1"/>
  <c r="FQ956" i="21" s="1"/>
  <c r="HV954" i="21" a="1"/>
  <c r="HV954" i="21" s="1"/>
  <c r="HR954" i="21" a="1"/>
  <c r="HR954" i="21" s="1"/>
  <c r="HN954" i="21" a="1"/>
  <c r="HN954" i="21" s="1"/>
  <c r="HJ954" i="21" a="1"/>
  <c r="HJ954" i="21" s="1"/>
  <c r="HF954" i="21" a="1"/>
  <c r="HF954" i="21" s="1"/>
  <c r="HB954" i="21" a="1"/>
  <c r="HB954" i="21" s="1"/>
  <c r="GX954" i="21" a="1"/>
  <c r="GX954" i="21" s="1"/>
  <c r="GT954" i="21" a="1"/>
  <c r="GT954" i="21" s="1"/>
  <c r="GP954" i="21" a="1"/>
  <c r="GP954" i="21" s="1"/>
  <c r="GL954" i="21" a="1"/>
  <c r="GL954" i="21" s="1"/>
  <c r="GH954" i="21" a="1"/>
  <c r="GH954" i="21" s="1"/>
  <c r="GD954" i="21" a="1"/>
  <c r="GD954" i="21" s="1"/>
  <c r="FZ954" i="21" a="1"/>
  <c r="FZ954" i="21" s="1"/>
  <c r="FV954" i="21" a="1"/>
  <c r="FV954" i="21" s="1"/>
  <c r="FR954" i="21" a="1"/>
  <c r="FR954" i="21" s="1"/>
  <c r="GV1004" i="21" a="1"/>
  <c r="GV1004" i="21" s="1"/>
  <c r="GJ994" i="21" a="1"/>
  <c r="GJ994" i="21" s="1"/>
  <c r="GS984" i="21" a="1"/>
  <c r="GS984" i="21" s="1"/>
  <c r="FT981" i="21" a="1"/>
  <c r="FT981" i="21" s="1"/>
  <c r="GB979" i="21" a="1"/>
  <c r="GB979" i="21" s="1"/>
  <c r="GD978" i="21" a="1"/>
  <c r="GD978" i="21" s="1"/>
  <c r="HP977" i="21" a="1"/>
  <c r="HP977" i="21" s="1"/>
  <c r="GZ977" i="21" a="1"/>
  <c r="GZ977" i="21" s="1"/>
  <c r="GJ977" i="21" a="1"/>
  <c r="GJ977" i="21" s="1"/>
  <c r="FT977" i="21" a="1"/>
  <c r="FT977" i="21" s="1"/>
  <c r="HQ975" i="21" a="1"/>
  <c r="HQ975" i="21" s="1"/>
  <c r="GU975" i="21" a="1"/>
  <c r="GU975" i="21" s="1"/>
  <c r="GK975" i="21" a="1"/>
  <c r="GK975" i="21" s="1"/>
  <c r="FO975" i="21" a="1"/>
  <c r="FO975" i="21" s="1"/>
  <c r="GV974" i="21" a="1"/>
  <c r="GV974" i="21" s="1"/>
  <c r="FP974" i="21" a="1"/>
  <c r="FP974" i="21" s="1"/>
  <c r="HH973" i="21" a="1"/>
  <c r="HH973" i="21" s="1"/>
  <c r="GX973" i="21" a="1"/>
  <c r="GX973" i="21" s="1"/>
  <c r="GB973" i="21" a="1"/>
  <c r="GB973" i="21" s="1"/>
  <c r="FR973" i="21" a="1"/>
  <c r="FR973" i="21" s="1"/>
  <c r="GW972" i="21" a="1"/>
  <c r="GW972" i="21" s="1"/>
  <c r="FQ972" i="21" a="1"/>
  <c r="FQ972" i="21" s="1"/>
  <c r="HS971" i="21" a="1"/>
  <c r="HS971" i="21" s="1"/>
  <c r="GW971" i="21" a="1"/>
  <c r="GW971" i="21" s="1"/>
  <c r="GM971" i="21" a="1"/>
  <c r="GM971" i="21" s="1"/>
  <c r="FQ971" i="21" a="1"/>
  <c r="FQ971" i="21" s="1"/>
  <c r="HJ970" i="21" a="1"/>
  <c r="HJ970" i="21" s="1"/>
  <c r="HR969" i="21" a="1"/>
  <c r="HR969" i="21" s="1"/>
  <c r="HJ969" i="21" a="1"/>
  <c r="HJ969" i="21" s="1"/>
  <c r="HB969" i="21" a="1"/>
  <c r="HB969" i="21" s="1"/>
  <c r="GT969" i="21" a="1"/>
  <c r="GT969" i="21" s="1"/>
  <c r="GL969" i="21" a="1"/>
  <c r="GL969" i="21" s="1"/>
  <c r="GD969" i="21" a="1"/>
  <c r="GD969" i="21" s="1"/>
  <c r="FV969" i="21" a="1"/>
  <c r="FV969" i="21" s="1"/>
  <c r="HQ968" i="21" a="1"/>
  <c r="HQ968" i="21" s="1"/>
  <c r="HK968" i="21" a="1"/>
  <c r="HK968" i="21" s="1"/>
  <c r="GR968" i="21" a="1"/>
  <c r="GR968" i="21" s="1"/>
  <c r="GK968" i="21" a="1"/>
  <c r="GK968" i="21" s="1"/>
  <c r="GE968" i="21" a="1"/>
  <c r="GE968" i="21" s="1"/>
  <c r="HK967" i="21" a="1"/>
  <c r="HK967" i="21" s="1"/>
  <c r="HE967" i="21" a="1"/>
  <c r="HE967" i="21" s="1"/>
  <c r="GE967" i="21" a="1"/>
  <c r="GE967" i="21" s="1"/>
  <c r="FY967" i="21" a="1"/>
  <c r="FY967" i="21" s="1"/>
  <c r="HU966" i="21" a="1"/>
  <c r="HU966" i="21" s="1"/>
  <c r="HN966" i="21" a="1"/>
  <c r="HN966" i="21" s="1"/>
  <c r="HH966" i="21" a="1"/>
  <c r="HH966" i="21" s="1"/>
  <c r="GO966" i="21" a="1"/>
  <c r="GO966" i="21" s="1"/>
  <c r="GH966" i="21" a="1"/>
  <c r="GH966" i="21" s="1"/>
  <c r="GB966" i="21" a="1"/>
  <c r="GB966" i="21" s="1"/>
  <c r="HR965" i="21" a="1"/>
  <c r="HR965" i="21" s="1"/>
  <c r="GR965" i="21" a="1"/>
  <c r="GR965" i="21" s="1"/>
  <c r="GL965" i="21" a="1"/>
  <c r="GL965" i="21" s="1"/>
  <c r="HS963" i="21" a="1"/>
  <c r="HS963" i="21" s="1"/>
  <c r="HE963" i="21" a="1"/>
  <c r="HE963" i="21" s="1"/>
  <c r="GV963" i="21" a="1"/>
  <c r="GV963" i="21" s="1"/>
  <c r="GM963" i="21" a="1"/>
  <c r="GM963" i="21" s="1"/>
  <c r="FY963" i="21" a="1"/>
  <c r="FY963" i="21" s="1"/>
  <c r="FP963" i="21" a="1"/>
  <c r="FP963" i="21" s="1"/>
  <c r="HT961" i="21" a="1"/>
  <c r="HT961" i="21" s="1"/>
  <c r="HP961" i="21" a="1"/>
  <c r="HP961" i="21" s="1"/>
  <c r="HL961" i="21" a="1"/>
  <c r="HL961" i="21" s="1"/>
  <c r="HH961" i="21" a="1"/>
  <c r="HH961" i="21" s="1"/>
  <c r="HD961" i="21" a="1"/>
  <c r="HD961" i="21" s="1"/>
  <c r="GZ961" i="21" a="1"/>
  <c r="GZ961" i="21" s="1"/>
  <c r="GV961" i="21" a="1"/>
  <c r="GV961" i="21" s="1"/>
  <c r="GR961" i="21" a="1"/>
  <c r="GR961" i="21" s="1"/>
  <c r="GN961" i="21" a="1"/>
  <c r="GN961" i="21" s="1"/>
  <c r="GJ961" i="21" a="1"/>
  <c r="GJ961" i="21" s="1"/>
  <c r="GF961" i="21" a="1"/>
  <c r="GF961" i="21" s="1"/>
  <c r="GB961" i="21" a="1"/>
  <c r="GB961" i="21" s="1"/>
  <c r="FX961" i="21" a="1"/>
  <c r="FX961" i="21" s="1"/>
  <c r="FT961" i="21" a="1"/>
  <c r="FT961" i="21" s="1"/>
  <c r="FP961" i="21" a="1"/>
  <c r="FP961" i="21" s="1"/>
  <c r="HU959" i="21" a="1"/>
  <c r="HU959" i="21" s="1"/>
  <c r="HQ959" i="21" a="1"/>
  <c r="HQ959" i="21" s="1"/>
  <c r="HM959" i="21" a="1"/>
  <c r="HM959" i="21" s="1"/>
  <c r="HI959" i="21" a="1"/>
  <c r="HI959" i="21" s="1"/>
  <c r="HE959" i="21" a="1"/>
  <c r="HE959" i="21" s="1"/>
  <c r="HA959" i="21" a="1"/>
  <c r="HA959" i="21" s="1"/>
  <c r="GW959" i="21" a="1"/>
  <c r="GW959" i="21" s="1"/>
  <c r="GS959" i="21" a="1"/>
  <c r="GS959" i="21" s="1"/>
  <c r="GO959" i="21" a="1"/>
  <c r="GO959" i="21" s="1"/>
  <c r="GK959" i="21" a="1"/>
  <c r="GK959" i="21" s="1"/>
  <c r="GG959" i="21" a="1"/>
  <c r="GG959" i="21" s="1"/>
  <c r="GC959" i="21" a="1"/>
  <c r="GC959" i="21" s="1"/>
  <c r="FY959" i="21" a="1"/>
  <c r="FY959" i="21" s="1"/>
  <c r="FU959" i="21" a="1"/>
  <c r="FU959" i="21" s="1"/>
  <c r="FQ959" i="21" a="1"/>
  <c r="FQ959" i="21" s="1"/>
  <c r="FP973" i="21" a="1"/>
  <c r="FP973" i="21" s="1"/>
  <c r="HG971" i="21" a="1"/>
  <c r="HG971" i="21" s="1"/>
  <c r="FV970" i="21" a="1"/>
  <c r="FV970" i="21" s="1"/>
  <c r="GN966" i="21" a="1"/>
  <c r="GN966" i="21" s="1"/>
  <c r="FR965" i="21" a="1"/>
  <c r="FR965" i="21" s="1"/>
  <c r="HS964" i="21" a="1"/>
  <c r="HS964" i="21" s="1"/>
  <c r="GC964" i="21" a="1"/>
  <c r="GC964" i="21" s="1"/>
  <c r="GQ963" i="21" a="1"/>
  <c r="GQ963" i="21" s="1"/>
  <c r="HE962" i="21" a="1"/>
  <c r="HE962" i="21" s="1"/>
  <c r="FY962" i="21" a="1"/>
  <c r="FY962" i="21" s="1"/>
  <c r="HR960" i="21" a="1"/>
  <c r="HR960" i="21" s="1"/>
  <c r="GL960" i="21" a="1"/>
  <c r="GL960" i="21" s="1"/>
  <c r="HK958" i="21" a="1"/>
  <c r="HK958" i="21" s="1"/>
  <c r="GU958" i="21" a="1"/>
  <c r="GU958" i="21" s="1"/>
  <c r="GE958" i="21" a="1"/>
  <c r="GE958" i="21" s="1"/>
  <c r="FO958" i="21" a="1"/>
  <c r="FO958" i="21" s="1"/>
  <c r="HN957" i="21" a="1"/>
  <c r="HN957" i="21" s="1"/>
  <c r="GH957" i="21" a="1"/>
  <c r="GH957" i="21" s="1"/>
  <c r="HP956" i="21" a="1"/>
  <c r="HP956" i="21" s="1"/>
  <c r="GU956" i="21" a="1"/>
  <c r="GU956" i="21" s="1"/>
  <c r="GJ956" i="21" a="1"/>
  <c r="GJ956" i="21" s="1"/>
  <c r="FO956" i="21" a="1"/>
  <c r="FO956" i="21" s="1"/>
  <c r="HK955" i="21" a="1"/>
  <c r="HK955" i="21" s="1"/>
  <c r="GE955" i="21" a="1"/>
  <c r="GE955" i="21" s="1"/>
  <c r="HM954" i="21" a="1"/>
  <c r="HM954" i="21" s="1"/>
  <c r="GR954" i="21" a="1"/>
  <c r="GR954" i="21" s="1"/>
  <c r="GG954" i="21" a="1"/>
  <c r="GG954" i="21" s="1"/>
  <c r="HP953" i="21" a="1"/>
  <c r="HP953" i="21" s="1"/>
  <c r="HG953" i="21" a="1"/>
  <c r="HG953" i="21" s="1"/>
  <c r="HT952" i="21" a="1"/>
  <c r="HT952" i="21" s="1"/>
  <c r="HP952" i="21" a="1"/>
  <c r="HP952" i="21" s="1"/>
  <c r="HL952" i="21" a="1"/>
  <c r="HL952" i="21" s="1"/>
  <c r="HH952" i="21" a="1"/>
  <c r="HH952" i="21" s="1"/>
  <c r="HD952" i="21" a="1"/>
  <c r="HD952" i="21" s="1"/>
  <c r="GZ952" i="21" a="1"/>
  <c r="GZ952" i="21" s="1"/>
  <c r="GV952" i="21" a="1"/>
  <c r="GV952" i="21" s="1"/>
  <c r="GR952" i="21" a="1"/>
  <c r="GR952" i="21" s="1"/>
  <c r="GN952" i="21" a="1"/>
  <c r="GN952" i="21" s="1"/>
  <c r="GJ952" i="21" a="1"/>
  <c r="GJ952" i="21" s="1"/>
  <c r="GF952" i="21" a="1"/>
  <c r="GF952" i="21" s="1"/>
  <c r="GB952" i="21" a="1"/>
  <c r="GB952" i="21" s="1"/>
  <c r="FX952" i="21" a="1"/>
  <c r="FX952" i="21" s="1"/>
  <c r="FT952" i="21" a="1"/>
  <c r="FT952" i="21" s="1"/>
  <c r="FP952" i="21" a="1"/>
  <c r="FP952" i="21" s="1"/>
  <c r="HU950" i="21" a="1"/>
  <c r="HU950" i="21" s="1"/>
  <c r="HQ950" i="21" a="1"/>
  <c r="HQ950" i="21" s="1"/>
  <c r="HM950" i="21" a="1"/>
  <c r="HM950" i="21" s="1"/>
  <c r="HI950" i="21" a="1"/>
  <c r="HI950" i="21" s="1"/>
  <c r="HE950" i="21" a="1"/>
  <c r="HE950" i="21" s="1"/>
  <c r="HA950" i="21" a="1"/>
  <c r="HA950" i="21" s="1"/>
  <c r="GW950" i="21" a="1"/>
  <c r="GW950" i="21" s="1"/>
  <c r="GS950" i="21" a="1"/>
  <c r="GS950" i="21" s="1"/>
  <c r="GO950" i="21" a="1"/>
  <c r="GO950" i="21" s="1"/>
  <c r="GK950" i="21" a="1"/>
  <c r="GK950" i="21" s="1"/>
  <c r="GG950" i="21" a="1"/>
  <c r="GG950" i="21" s="1"/>
  <c r="GC950" i="21" a="1"/>
  <c r="GC950" i="21" s="1"/>
  <c r="FY950" i="21" a="1"/>
  <c r="FY950" i="21" s="1"/>
  <c r="FU950" i="21" a="1"/>
  <c r="FU950" i="21" s="1"/>
  <c r="FQ950" i="21" a="1"/>
  <c r="FQ950" i="21" s="1"/>
  <c r="HV948" i="21" a="1"/>
  <c r="HV948" i="21" s="1"/>
  <c r="HR948" i="21" a="1"/>
  <c r="HR948" i="21" s="1"/>
  <c r="HN948" i="21" a="1"/>
  <c r="HN948" i="21" s="1"/>
  <c r="HJ948" i="21" a="1"/>
  <c r="HJ948" i="21" s="1"/>
  <c r="HF948" i="21" a="1"/>
  <c r="HF948" i="21" s="1"/>
  <c r="HB948" i="21" a="1"/>
  <c r="HB948" i="21" s="1"/>
  <c r="GX948" i="21" a="1"/>
  <c r="GX948" i="21" s="1"/>
  <c r="GT948" i="21" a="1"/>
  <c r="GT948" i="21" s="1"/>
  <c r="GP948" i="21" a="1"/>
  <c r="GP948" i="21" s="1"/>
  <c r="GL948" i="21" a="1"/>
  <c r="GL948" i="21" s="1"/>
  <c r="GH948" i="21" a="1"/>
  <c r="GH948" i="21" s="1"/>
  <c r="GD948" i="21" a="1"/>
  <c r="GD948" i="21" s="1"/>
  <c r="FZ948" i="21" a="1"/>
  <c r="FZ948" i="21" s="1"/>
  <c r="FV948" i="21" a="1"/>
  <c r="FV948" i="21" s="1"/>
  <c r="FR948" i="21" a="1"/>
  <c r="FR948" i="21" s="1"/>
  <c r="HS946" i="21" a="1"/>
  <c r="HS946" i="21" s="1"/>
  <c r="HO946" i="21" a="1"/>
  <c r="HO946" i="21" s="1"/>
  <c r="HK946" i="21" a="1"/>
  <c r="HK946" i="21" s="1"/>
  <c r="HG946" i="21" a="1"/>
  <c r="HG946" i="21" s="1"/>
  <c r="HC946" i="21" a="1"/>
  <c r="HC946" i="21" s="1"/>
  <c r="GY946" i="21" a="1"/>
  <c r="GY946" i="21" s="1"/>
  <c r="GU946" i="21" a="1"/>
  <c r="GU946" i="21" s="1"/>
  <c r="GQ946" i="21" a="1"/>
  <c r="GQ946" i="21" s="1"/>
  <c r="GM946" i="21" a="1"/>
  <c r="GM946" i="21" s="1"/>
  <c r="GI946" i="21" a="1"/>
  <c r="GI946" i="21" s="1"/>
  <c r="GE946" i="21" a="1"/>
  <c r="GE946" i="21" s="1"/>
  <c r="GA946" i="21" a="1"/>
  <c r="GA946" i="21" s="1"/>
  <c r="FW946" i="21" a="1"/>
  <c r="FW946" i="21" s="1"/>
  <c r="FS946" i="21" a="1"/>
  <c r="FS946" i="21" s="1"/>
  <c r="FO946" i="21" a="1"/>
  <c r="FO946" i="21" s="1"/>
  <c r="HT944" i="21" a="1"/>
  <c r="HT944" i="21" s="1"/>
  <c r="HP944" i="21" a="1"/>
  <c r="HP944" i="21" s="1"/>
  <c r="HL944" i="21" a="1"/>
  <c r="HL944" i="21" s="1"/>
  <c r="HH944" i="21" a="1"/>
  <c r="HH944" i="21" s="1"/>
  <c r="HD944" i="21" a="1"/>
  <c r="HD944" i="21" s="1"/>
  <c r="GZ944" i="21" a="1"/>
  <c r="GZ944" i="21" s="1"/>
  <c r="GV944" i="21" a="1"/>
  <c r="GV944" i="21" s="1"/>
  <c r="GR944" i="21" a="1"/>
  <c r="GR944" i="21" s="1"/>
  <c r="GN944" i="21" a="1"/>
  <c r="GN944" i="21" s="1"/>
  <c r="GJ944" i="21" a="1"/>
  <c r="GJ944" i="21" s="1"/>
  <c r="GF944" i="21" a="1"/>
  <c r="GF944" i="21" s="1"/>
  <c r="GB944" i="21" a="1"/>
  <c r="GB944" i="21" s="1"/>
  <c r="FX944" i="21" a="1"/>
  <c r="FX944" i="21" s="1"/>
  <c r="FT944" i="21" a="1"/>
  <c r="FT944" i="21" s="1"/>
  <c r="FP944" i="21" a="1"/>
  <c r="FP944" i="21" s="1"/>
  <c r="HU942" i="21" a="1"/>
  <c r="HU942" i="21" s="1"/>
  <c r="HQ942" i="21" a="1"/>
  <c r="HQ942" i="21" s="1"/>
  <c r="HM942" i="21" a="1"/>
  <c r="HM942" i="21" s="1"/>
  <c r="HI942" i="21" a="1"/>
  <c r="HI942" i="21" s="1"/>
  <c r="HE942" i="21" a="1"/>
  <c r="HE942" i="21" s="1"/>
  <c r="HA942" i="21" a="1"/>
  <c r="HA942" i="21" s="1"/>
  <c r="GW942" i="21" a="1"/>
  <c r="GW942" i="21" s="1"/>
  <c r="GS942" i="21" a="1"/>
  <c r="GS942" i="21" s="1"/>
  <c r="GO942" i="21" a="1"/>
  <c r="GO942" i="21" s="1"/>
  <c r="GK942" i="21" a="1"/>
  <c r="GK942" i="21" s="1"/>
  <c r="GG942" i="21" a="1"/>
  <c r="GG942" i="21" s="1"/>
  <c r="GC942" i="21" a="1"/>
  <c r="GC942" i="21" s="1"/>
  <c r="FY942" i="21" a="1"/>
  <c r="FY942" i="21" s="1"/>
  <c r="FU942" i="21" a="1"/>
  <c r="FU942" i="21" s="1"/>
  <c r="FQ942" i="21" a="1"/>
  <c r="FQ942" i="21" s="1"/>
  <c r="HV940" i="21" a="1"/>
  <c r="HV940" i="21" s="1"/>
  <c r="HR940" i="21" a="1"/>
  <c r="HR940" i="21" s="1"/>
  <c r="HN940" i="21" a="1"/>
  <c r="HN940" i="21" s="1"/>
  <c r="HJ940" i="21" a="1"/>
  <c r="HJ940" i="21" s="1"/>
  <c r="HF940" i="21" a="1"/>
  <c r="HF940" i="21" s="1"/>
  <c r="HB940" i="21" a="1"/>
  <c r="HB940" i="21" s="1"/>
  <c r="GX940" i="21" a="1"/>
  <c r="GX940" i="21" s="1"/>
  <c r="GT940" i="21" a="1"/>
  <c r="GT940" i="21" s="1"/>
  <c r="GP940" i="21" a="1"/>
  <c r="GP940" i="21" s="1"/>
  <c r="GL940" i="21" a="1"/>
  <c r="GL940" i="21" s="1"/>
  <c r="GH940" i="21" a="1"/>
  <c r="GH940" i="21" s="1"/>
  <c r="GD940" i="21" a="1"/>
  <c r="GD940" i="21" s="1"/>
  <c r="FZ940" i="21" a="1"/>
  <c r="FZ940" i="21" s="1"/>
  <c r="FV940" i="21" a="1"/>
  <c r="FV940" i="21" s="1"/>
  <c r="FR940" i="21" a="1"/>
  <c r="FR940" i="21" s="1"/>
  <c r="HK976" i="21" a="1"/>
  <c r="HK976" i="21" s="1"/>
  <c r="HO975" i="21" a="1"/>
  <c r="HO975" i="21" s="1"/>
  <c r="GK972" i="21" a="1"/>
  <c r="GK972" i="21" s="1"/>
  <c r="HN964" i="21" a="1"/>
  <c r="HN964" i="21" s="1"/>
  <c r="FW964" i="21" a="1"/>
  <c r="FW964" i="21" s="1"/>
  <c r="HA962" i="21" a="1"/>
  <c r="HA962" i="21" s="1"/>
  <c r="FU962" i="21" a="1"/>
  <c r="FU962" i="21" s="1"/>
  <c r="HN960" i="21" a="1"/>
  <c r="HN960" i="21" s="1"/>
  <c r="GH960" i="21" a="1"/>
  <c r="GH960" i="21" s="1"/>
  <c r="HJ958" i="21" a="1"/>
  <c r="HJ958" i="21" s="1"/>
  <c r="GT958" i="21" a="1"/>
  <c r="GT958" i="21" s="1"/>
  <c r="GD958" i="21" a="1"/>
  <c r="GD958" i="21" s="1"/>
  <c r="HB957" i="21" a="1"/>
  <c r="HB957" i="21" s="1"/>
  <c r="FV957" i="21" a="1"/>
  <c r="FV957" i="21" s="1"/>
  <c r="HO956" i="21" a="1"/>
  <c r="HO956" i="21" s="1"/>
  <c r="HD956" i="21" a="1"/>
  <c r="HD956" i="21" s="1"/>
  <c r="GI956" i="21" a="1"/>
  <c r="GI956" i="21" s="1"/>
  <c r="FX956" i="21" a="1"/>
  <c r="FX956" i="21" s="1"/>
  <c r="GY955" i="21" a="1"/>
  <c r="GY955" i="21" s="1"/>
  <c r="FS955" i="21" a="1"/>
  <c r="FS955" i="21" s="1"/>
  <c r="HL954" i="21" a="1"/>
  <c r="HL954" i="21" s="1"/>
  <c r="HA954" i="21" a="1"/>
  <c r="HA954" i="21" s="1"/>
  <c r="GF954" i="21" a="1"/>
  <c r="GF954" i="21" s="1"/>
  <c r="FU954" i="21" a="1"/>
  <c r="FU954" i="21" s="1"/>
  <c r="HT953" i="21" a="1"/>
  <c r="HT953" i="21" s="1"/>
  <c r="HK953" i="21" a="1"/>
  <c r="HK953" i="21" s="1"/>
  <c r="GW953" i="21" a="1"/>
  <c r="GW953" i="21" s="1"/>
  <c r="GS953" i="21" a="1"/>
  <c r="GS953" i="21" s="1"/>
  <c r="GO953" i="21" a="1"/>
  <c r="GO953" i="21" s="1"/>
  <c r="GK953" i="21" a="1"/>
  <c r="GK953" i="21" s="1"/>
  <c r="GG953" i="21" a="1"/>
  <c r="GG953" i="21" s="1"/>
  <c r="GC953" i="21" a="1"/>
  <c r="GC953" i="21" s="1"/>
  <c r="FY953" i="21" a="1"/>
  <c r="FY953" i="21" s="1"/>
  <c r="FU953" i="21" a="1"/>
  <c r="FU953" i="21" s="1"/>
  <c r="FQ953" i="21" a="1"/>
  <c r="FQ953" i="21" s="1"/>
  <c r="HV951" i="21" a="1"/>
  <c r="HV951" i="21" s="1"/>
  <c r="HR951" i="21" a="1"/>
  <c r="HR951" i="21" s="1"/>
  <c r="HN951" i="21" a="1"/>
  <c r="HN951" i="21" s="1"/>
  <c r="HJ951" i="21" a="1"/>
  <c r="HJ951" i="21" s="1"/>
  <c r="HF951" i="21" a="1"/>
  <c r="HF951" i="21" s="1"/>
  <c r="HB951" i="21" a="1"/>
  <c r="HB951" i="21" s="1"/>
  <c r="GX951" i="21" a="1"/>
  <c r="GX951" i="21" s="1"/>
  <c r="GT951" i="21" a="1"/>
  <c r="GT951" i="21" s="1"/>
  <c r="GP951" i="21" a="1"/>
  <c r="GP951" i="21" s="1"/>
  <c r="GL951" i="21" a="1"/>
  <c r="GL951" i="21" s="1"/>
  <c r="GH951" i="21" a="1"/>
  <c r="GH951" i="21" s="1"/>
  <c r="GD951" i="21" a="1"/>
  <c r="GD951" i="21" s="1"/>
  <c r="FZ951" i="21" a="1"/>
  <c r="FZ951" i="21" s="1"/>
  <c r="FV951" i="21" a="1"/>
  <c r="FV951" i="21" s="1"/>
  <c r="FR951" i="21" a="1"/>
  <c r="FR951" i="21" s="1"/>
  <c r="HS949" i="21" a="1"/>
  <c r="HS949" i="21" s="1"/>
  <c r="HO949" i="21" a="1"/>
  <c r="HO949" i="21" s="1"/>
  <c r="HK949" i="21" a="1"/>
  <c r="HK949" i="21" s="1"/>
  <c r="HG949" i="21" a="1"/>
  <c r="HG949" i="21" s="1"/>
  <c r="HC949" i="21" a="1"/>
  <c r="HC949" i="21" s="1"/>
  <c r="GY949" i="21" a="1"/>
  <c r="GY949" i="21" s="1"/>
  <c r="GU949" i="21" a="1"/>
  <c r="GU949" i="21" s="1"/>
  <c r="GQ949" i="21" a="1"/>
  <c r="GQ949" i="21" s="1"/>
  <c r="GM949" i="21" a="1"/>
  <c r="GM949" i="21" s="1"/>
  <c r="GI949" i="21" a="1"/>
  <c r="GI949" i="21" s="1"/>
  <c r="GE949" i="21" a="1"/>
  <c r="GE949" i="21" s="1"/>
  <c r="GA949" i="21" a="1"/>
  <c r="GA949" i="21" s="1"/>
  <c r="FW949" i="21" a="1"/>
  <c r="FW949" i="21" s="1"/>
  <c r="FS949" i="21" a="1"/>
  <c r="FS949" i="21" s="1"/>
  <c r="FO949" i="21" a="1"/>
  <c r="FO949" i="21" s="1"/>
  <c r="HT947" i="21" a="1"/>
  <c r="HT947" i="21" s="1"/>
  <c r="HP947" i="21" a="1"/>
  <c r="HP947" i="21" s="1"/>
  <c r="HL947" i="21" a="1"/>
  <c r="HL947" i="21" s="1"/>
  <c r="HH947" i="21" a="1"/>
  <c r="HH947" i="21" s="1"/>
  <c r="HD947" i="21" a="1"/>
  <c r="HD947" i="21" s="1"/>
  <c r="GZ947" i="21" a="1"/>
  <c r="GZ947" i="21" s="1"/>
  <c r="GV947" i="21" a="1"/>
  <c r="GV947" i="21" s="1"/>
  <c r="GR947" i="21" a="1"/>
  <c r="GR947" i="21" s="1"/>
  <c r="GN947" i="21" a="1"/>
  <c r="GN947" i="21" s="1"/>
  <c r="GJ947" i="21" a="1"/>
  <c r="GJ947" i="21" s="1"/>
  <c r="GF947" i="21" a="1"/>
  <c r="GF947" i="21" s="1"/>
  <c r="GB947" i="21" a="1"/>
  <c r="GB947" i="21" s="1"/>
  <c r="FX947" i="21" a="1"/>
  <c r="FX947" i="21" s="1"/>
  <c r="FT947" i="21" a="1"/>
  <c r="FT947" i="21" s="1"/>
  <c r="FP947" i="21" a="1"/>
  <c r="FP947" i="21" s="1"/>
  <c r="HU945" i="21" a="1"/>
  <c r="HU945" i="21" s="1"/>
  <c r="HQ945" i="21" a="1"/>
  <c r="HQ945" i="21" s="1"/>
  <c r="HM945" i="21" a="1"/>
  <c r="HM945" i="21" s="1"/>
  <c r="HI945" i="21" a="1"/>
  <c r="HI945" i="21" s="1"/>
  <c r="HE945" i="21" a="1"/>
  <c r="HE945" i="21" s="1"/>
  <c r="HA945" i="21" a="1"/>
  <c r="HA945" i="21" s="1"/>
  <c r="GW945" i="21" a="1"/>
  <c r="GW945" i="21" s="1"/>
  <c r="GS945" i="21" a="1"/>
  <c r="GS945" i="21" s="1"/>
  <c r="GO945" i="21" a="1"/>
  <c r="GO945" i="21" s="1"/>
  <c r="GK945" i="21" a="1"/>
  <c r="GK945" i="21" s="1"/>
  <c r="GG945" i="21" a="1"/>
  <c r="GG945" i="21" s="1"/>
  <c r="GC945" i="21" a="1"/>
  <c r="GC945" i="21" s="1"/>
  <c r="FY945" i="21" a="1"/>
  <c r="FY945" i="21" s="1"/>
  <c r="FU945" i="21" a="1"/>
  <c r="FU945" i="21" s="1"/>
  <c r="FQ945" i="21" a="1"/>
  <c r="FQ945" i="21" s="1"/>
  <c r="HV943" i="21" a="1"/>
  <c r="HV943" i="21" s="1"/>
  <c r="HR943" i="21" a="1"/>
  <c r="HR943" i="21" s="1"/>
  <c r="HN943" i="21" a="1"/>
  <c r="HN943" i="21" s="1"/>
  <c r="HJ943" i="21" a="1"/>
  <c r="HJ943" i="21" s="1"/>
  <c r="HF943" i="21" a="1"/>
  <c r="HF943" i="21" s="1"/>
  <c r="HB943" i="21" a="1"/>
  <c r="HB943" i="21" s="1"/>
  <c r="GX943" i="21" a="1"/>
  <c r="GX943" i="21" s="1"/>
  <c r="GT943" i="21" a="1"/>
  <c r="GT943" i="21" s="1"/>
  <c r="GP943" i="21" a="1"/>
  <c r="GP943" i="21" s="1"/>
  <c r="GL943" i="21" a="1"/>
  <c r="GL943" i="21" s="1"/>
  <c r="GH943" i="21" a="1"/>
  <c r="GH943" i="21" s="1"/>
  <c r="GD943" i="21" a="1"/>
  <c r="GD943" i="21" s="1"/>
  <c r="FZ943" i="21" a="1"/>
  <c r="FZ943" i="21" s="1"/>
  <c r="FV943" i="21" a="1"/>
  <c r="FV943" i="21" s="1"/>
  <c r="FR943" i="21" a="1"/>
  <c r="FR943" i="21" s="1"/>
  <c r="HS941" i="21" a="1"/>
  <c r="HS941" i="21" s="1"/>
  <c r="HO941" i="21" a="1"/>
  <c r="HO941" i="21" s="1"/>
  <c r="HK941" i="21" a="1"/>
  <c r="HK941" i="21" s="1"/>
  <c r="HG941" i="21" a="1"/>
  <c r="HG941" i="21" s="1"/>
  <c r="HC941" i="21" a="1"/>
  <c r="HC941" i="21" s="1"/>
  <c r="GY941" i="21" a="1"/>
  <c r="GY941" i="21" s="1"/>
  <c r="GU941" i="21" a="1"/>
  <c r="GU941" i="21" s="1"/>
  <c r="GQ941" i="21" a="1"/>
  <c r="GQ941" i="21" s="1"/>
  <c r="GM941" i="21" a="1"/>
  <c r="GM941" i="21" s="1"/>
  <c r="GI941" i="21" a="1"/>
  <c r="GI941" i="21" s="1"/>
  <c r="GE941" i="21" a="1"/>
  <c r="GE941" i="21" s="1"/>
  <c r="GA941" i="21" a="1"/>
  <c r="GA941" i="21" s="1"/>
  <c r="FW941" i="21" a="1"/>
  <c r="FW941" i="21" s="1"/>
  <c r="FS941" i="21" a="1"/>
  <c r="FS941" i="21" s="1"/>
  <c r="FO941" i="21" a="1"/>
  <c r="FO941" i="21" s="1"/>
  <c r="HT939" i="21" a="1"/>
  <c r="HT939" i="21" s="1"/>
  <c r="HP939" i="21" a="1"/>
  <c r="HP939" i="21" s="1"/>
  <c r="HL939" i="21" a="1"/>
  <c r="HL939" i="21" s="1"/>
  <c r="HH939" i="21" a="1"/>
  <c r="HH939" i="21" s="1"/>
  <c r="HD939" i="21" a="1"/>
  <c r="HD939" i="21" s="1"/>
  <c r="GZ939" i="21" a="1"/>
  <c r="GZ939" i="21" s="1"/>
  <c r="GV939" i="21" a="1"/>
  <c r="GV939" i="21" s="1"/>
  <c r="GR939" i="21" a="1"/>
  <c r="GR939" i="21" s="1"/>
  <c r="GN939" i="21" a="1"/>
  <c r="GN939" i="21" s="1"/>
  <c r="GJ939" i="21" a="1"/>
  <c r="GJ939" i="21" s="1"/>
  <c r="GF939" i="21" a="1"/>
  <c r="GF939" i="21" s="1"/>
  <c r="GB939" i="21" a="1"/>
  <c r="GB939" i="21" s="1"/>
  <c r="FX939" i="21" a="1"/>
  <c r="FX939" i="21" s="1"/>
  <c r="FT939" i="21" a="1"/>
  <c r="FT939" i="21" s="1"/>
  <c r="FP939" i="21" a="1"/>
  <c r="FP939" i="21" s="1"/>
  <c r="FU985" i="21" a="1"/>
  <c r="FU985" i="21" s="1"/>
  <c r="FS981" i="21" a="1"/>
  <c r="FS981" i="21" s="1"/>
  <c r="GU976" i="21" a="1"/>
  <c r="GU976" i="21" s="1"/>
  <c r="HE975" i="21" a="1"/>
  <c r="HE975" i="21" s="1"/>
  <c r="GK971" i="21" a="1"/>
  <c r="GK971" i="21" s="1"/>
  <c r="FX968" i="21" a="1"/>
  <c r="FX968" i="21" s="1"/>
  <c r="HQ967" i="21" a="1"/>
  <c r="HQ967" i="21" s="1"/>
  <c r="HD965" i="21" a="1"/>
  <c r="HD965" i="21" s="1"/>
  <c r="HI964" i="21" a="1"/>
  <c r="HI964" i="21" s="1"/>
  <c r="FR964" i="21" a="1"/>
  <c r="FR964" i="21" s="1"/>
  <c r="GW962" i="21" a="1"/>
  <c r="GW962" i="21" s="1"/>
  <c r="FQ962" i="21" a="1"/>
  <c r="FQ962" i="21" s="1"/>
  <c r="HJ960" i="21" a="1"/>
  <c r="HJ960" i="21" s="1"/>
  <c r="GD960" i="21" a="1"/>
  <c r="GD960" i="21" s="1"/>
  <c r="HG958" i="21" a="1"/>
  <c r="HG958" i="21" s="1"/>
  <c r="GQ958" i="21" a="1"/>
  <c r="GQ958" i="21" s="1"/>
  <c r="GA958" i="21" a="1"/>
  <c r="GA958" i="21" s="1"/>
  <c r="HV957" i="21" a="1"/>
  <c r="HV957" i="21" s="1"/>
  <c r="GP957" i="21" a="1"/>
  <c r="GP957" i="21" s="1"/>
  <c r="HC956" i="21" a="1"/>
  <c r="HC956" i="21" s="1"/>
  <c r="GR956" i="21" a="1"/>
  <c r="GR956" i="21" s="1"/>
  <c r="FW956" i="21" a="1"/>
  <c r="FW956" i="21" s="1"/>
  <c r="HS955" i="21" a="1"/>
  <c r="HS955" i="21" s="1"/>
  <c r="GM955" i="21" a="1"/>
  <c r="GM955" i="21" s="1"/>
  <c r="HU954" i="21" a="1"/>
  <c r="HU954" i="21" s="1"/>
  <c r="GZ954" i="21" a="1"/>
  <c r="GZ954" i="21" s="1"/>
  <c r="GO954" i="21" a="1"/>
  <c r="GO954" i="21" s="1"/>
  <c r="FT954" i="21" a="1"/>
  <c r="FT954" i="21" s="1"/>
  <c r="HO953" i="21" a="1"/>
  <c r="HO953" i="21" s="1"/>
  <c r="HA953" i="21" a="1"/>
  <c r="HA953" i="21" s="1"/>
  <c r="HS952" i="21" a="1"/>
  <c r="HS952" i="21" s="1"/>
  <c r="HO952" i="21" a="1"/>
  <c r="HO952" i="21" s="1"/>
  <c r="HK952" i="21" a="1"/>
  <c r="HK952" i="21" s="1"/>
  <c r="HG952" i="21" a="1"/>
  <c r="HG952" i="21" s="1"/>
  <c r="HC952" i="21" a="1"/>
  <c r="HC952" i="21" s="1"/>
  <c r="GY952" i="21" a="1"/>
  <c r="GY952" i="21" s="1"/>
  <c r="GU952" i="21" a="1"/>
  <c r="GU952" i="21" s="1"/>
  <c r="GQ952" i="21" a="1"/>
  <c r="GQ952" i="21" s="1"/>
  <c r="GM952" i="21" a="1"/>
  <c r="GM952" i="21" s="1"/>
  <c r="GI952" i="21" a="1"/>
  <c r="GI952" i="21" s="1"/>
  <c r="GE952" i="21" a="1"/>
  <c r="GE952" i="21" s="1"/>
  <c r="GA952" i="21" a="1"/>
  <c r="GA952" i="21" s="1"/>
  <c r="FW952" i="21" a="1"/>
  <c r="FW952" i="21" s="1"/>
  <c r="FS952" i="21" a="1"/>
  <c r="FS952" i="21" s="1"/>
  <c r="FO952" i="21" a="1"/>
  <c r="FO952" i="21" s="1"/>
  <c r="HT950" i="21" a="1"/>
  <c r="HT950" i="21" s="1"/>
  <c r="HP950" i="21" a="1"/>
  <c r="HP950" i="21" s="1"/>
  <c r="HL950" i="21" a="1"/>
  <c r="HL950" i="21" s="1"/>
  <c r="HH950" i="21" a="1"/>
  <c r="HH950" i="21" s="1"/>
  <c r="HD950" i="21" a="1"/>
  <c r="HD950" i="21" s="1"/>
  <c r="GZ950" i="21" a="1"/>
  <c r="GZ950" i="21" s="1"/>
  <c r="GV950" i="21" a="1"/>
  <c r="GV950" i="21" s="1"/>
  <c r="GR950" i="21" a="1"/>
  <c r="GR950" i="21" s="1"/>
  <c r="GN950" i="21" a="1"/>
  <c r="GN950" i="21" s="1"/>
  <c r="GJ950" i="21" a="1"/>
  <c r="GJ950" i="21" s="1"/>
  <c r="GF950" i="21" a="1"/>
  <c r="GF950" i="21" s="1"/>
  <c r="GB950" i="21" a="1"/>
  <c r="GB950" i="21" s="1"/>
  <c r="FX950" i="21" a="1"/>
  <c r="FX950" i="21" s="1"/>
  <c r="FT950" i="21" a="1"/>
  <c r="FT950" i="21" s="1"/>
  <c r="FP950" i="21" a="1"/>
  <c r="FP950" i="21" s="1"/>
  <c r="GE976" i="21" a="1"/>
  <c r="GE976" i="21" s="1"/>
  <c r="HP974" i="21" a="1"/>
  <c r="HP974" i="21" s="1"/>
  <c r="HR973" i="21" a="1"/>
  <c r="HR973" i="21" s="1"/>
  <c r="GA971" i="21" a="1"/>
  <c r="GA971" i="21" s="1"/>
  <c r="FQ968" i="21" a="1"/>
  <c r="FQ968" i="21" s="1"/>
  <c r="HT966" i="21" a="1"/>
  <c r="HT966" i="21" s="1"/>
  <c r="FU966" i="21" a="1"/>
  <c r="FU966" i="21" s="1"/>
  <c r="GX965" i="21" a="1"/>
  <c r="GX965" i="21" s="1"/>
  <c r="HC964" i="21" a="1"/>
  <c r="HC964" i="21" s="1"/>
  <c r="GC963" i="21" a="1"/>
  <c r="GC963" i="21" s="1"/>
  <c r="GS962" i="21" a="1"/>
  <c r="GS962" i="21" s="1"/>
  <c r="HF960" i="21" a="1"/>
  <c r="HF960" i="21" s="1"/>
  <c r="FZ960" i="21" a="1"/>
  <c r="FZ960" i="21" s="1"/>
  <c r="HV958" i="21" a="1"/>
  <c r="HV958" i="21" s="1"/>
  <c r="HF958" i="21" a="1"/>
  <c r="HF958" i="21" s="1"/>
  <c r="GP958" i="21" a="1"/>
  <c r="GP958" i="21" s="1"/>
  <c r="FZ958" i="21" a="1"/>
  <c r="FZ958" i="21" s="1"/>
  <c r="HJ957" i="21" a="1"/>
  <c r="HJ957" i="21" s="1"/>
  <c r="GD957" i="21" a="1"/>
  <c r="GD957" i="21" s="1"/>
  <c r="HL956" i="21" a="1"/>
  <c r="HL956" i="21" s="1"/>
  <c r="GQ956" i="21" a="1"/>
  <c r="GQ956" i="21" s="1"/>
  <c r="GF956" i="21" a="1"/>
  <c r="GF956" i="21" s="1"/>
  <c r="HG955" i="21" a="1"/>
  <c r="HG955" i="21" s="1"/>
  <c r="GA955" i="21" a="1"/>
  <c r="GA955" i="21" s="1"/>
  <c r="HT954" i="21" a="1"/>
  <c r="HT954" i="21" s="1"/>
  <c r="HI954" i="21" a="1"/>
  <c r="HI954" i="21" s="1"/>
  <c r="GN954" i="21" a="1"/>
  <c r="GN954" i="21" s="1"/>
  <c r="GC954" i="21" a="1"/>
  <c r="GC954" i="21" s="1"/>
  <c r="HS953" i="21" a="1"/>
  <c r="HS953" i="21" s="1"/>
  <c r="HE953" i="21" a="1"/>
  <c r="HE953" i="21" s="1"/>
  <c r="GV953" i="21" a="1"/>
  <c r="GV953" i="21" s="1"/>
  <c r="GR953" i="21" a="1"/>
  <c r="GR953" i="21" s="1"/>
  <c r="GN953" i="21" a="1"/>
  <c r="GN953" i="21" s="1"/>
  <c r="GJ953" i="21" a="1"/>
  <c r="GJ953" i="21" s="1"/>
  <c r="GF953" i="21" a="1"/>
  <c r="GF953" i="21" s="1"/>
  <c r="GB953" i="21" a="1"/>
  <c r="GB953" i="21" s="1"/>
  <c r="FX953" i="21" a="1"/>
  <c r="FX953" i="21" s="1"/>
  <c r="FT953" i="21" a="1"/>
  <c r="FT953" i="21" s="1"/>
  <c r="FP953" i="21" a="1"/>
  <c r="FP953" i="21" s="1"/>
  <c r="HU951" i="21" a="1"/>
  <c r="HU951" i="21" s="1"/>
  <c r="HQ951" i="21" a="1"/>
  <c r="HQ951" i="21" s="1"/>
  <c r="HM951" i="21" a="1"/>
  <c r="HM951" i="21" s="1"/>
  <c r="HI951" i="21" a="1"/>
  <c r="HI951" i="21" s="1"/>
  <c r="HE951" i="21" a="1"/>
  <c r="HE951" i="21" s="1"/>
  <c r="HA951" i="21" a="1"/>
  <c r="HA951" i="21" s="1"/>
  <c r="GW951" i="21" a="1"/>
  <c r="GW951" i="21" s="1"/>
  <c r="GS951" i="21" a="1"/>
  <c r="GS951" i="21" s="1"/>
  <c r="GO951" i="21" a="1"/>
  <c r="GO951" i="21" s="1"/>
  <c r="GK951" i="21" a="1"/>
  <c r="GK951" i="21" s="1"/>
  <c r="GG951" i="21" a="1"/>
  <c r="GG951" i="21" s="1"/>
  <c r="GC951" i="21" a="1"/>
  <c r="GC951" i="21" s="1"/>
  <c r="FY951" i="21" a="1"/>
  <c r="FY951" i="21" s="1"/>
  <c r="FU951" i="21" a="1"/>
  <c r="FU951" i="21" s="1"/>
  <c r="FQ951" i="21" a="1"/>
  <c r="FQ951" i="21" s="1"/>
  <c r="HV949" i="21" a="1"/>
  <c r="HV949" i="21" s="1"/>
  <c r="HR949" i="21" a="1"/>
  <c r="HR949" i="21" s="1"/>
  <c r="HN949" i="21" a="1"/>
  <c r="HN949" i="21" s="1"/>
  <c r="HJ949" i="21" a="1"/>
  <c r="HJ949" i="21" s="1"/>
  <c r="HF949" i="21" a="1"/>
  <c r="HF949" i="21" s="1"/>
  <c r="HB949" i="21" a="1"/>
  <c r="HB949" i="21" s="1"/>
  <c r="GX949" i="21" a="1"/>
  <c r="GX949" i="21" s="1"/>
  <c r="GT949" i="21" a="1"/>
  <c r="GT949" i="21" s="1"/>
  <c r="GP949" i="21" a="1"/>
  <c r="GP949" i="21" s="1"/>
  <c r="GL949" i="21" a="1"/>
  <c r="GL949" i="21" s="1"/>
  <c r="GH949" i="21" a="1"/>
  <c r="GH949" i="21" s="1"/>
  <c r="GD949" i="21" a="1"/>
  <c r="GD949" i="21" s="1"/>
  <c r="FZ949" i="21" a="1"/>
  <c r="FZ949" i="21" s="1"/>
  <c r="FV949" i="21" a="1"/>
  <c r="FV949" i="21" s="1"/>
  <c r="FR949" i="21" a="1"/>
  <c r="FR949" i="21" s="1"/>
  <c r="HS947" i="21" a="1"/>
  <c r="HS947" i="21" s="1"/>
  <c r="HO947" i="21" a="1"/>
  <c r="HO947" i="21" s="1"/>
  <c r="HK947" i="21" a="1"/>
  <c r="HK947" i="21" s="1"/>
  <c r="HG947" i="21" a="1"/>
  <c r="HG947" i="21" s="1"/>
  <c r="HC947" i="21" a="1"/>
  <c r="HC947" i="21" s="1"/>
  <c r="GY947" i="21" a="1"/>
  <c r="GY947" i="21" s="1"/>
  <c r="GU947" i="21" a="1"/>
  <c r="GU947" i="21" s="1"/>
  <c r="GQ947" i="21" a="1"/>
  <c r="GQ947" i="21" s="1"/>
  <c r="GM947" i="21" a="1"/>
  <c r="GM947" i="21" s="1"/>
  <c r="GI947" i="21" a="1"/>
  <c r="GI947" i="21" s="1"/>
  <c r="GE947" i="21" a="1"/>
  <c r="GE947" i="21" s="1"/>
  <c r="GA947" i="21" a="1"/>
  <c r="GA947" i="21" s="1"/>
  <c r="FW947" i="21" a="1"/>
  <c r="FW947" i="21" s="1"/>
  <c r="FS947" i="21" a="1"/>
  <c r="FS947" i="21" s="1"/>
  <c r="FO947" i="21" a="1"/>
  <c r="FO947" i="21" s="1"/>
  <c r="HT945" i="21" a="1"/>
  <c r="HT945" i="21" s="1"/>
  <c r="HP945" i="21" a="1"/>
  <c r="HP945" i="21" s="1"/>
  <c r="HL945" i="21" a="1"/>
  <c r="HL945" i="21" s="1"/>
  <c r="HH945" i="21" a="1"/>
  <c r="HH945" i="21" s="1"/>
  <c r="HD945" i="21" a="1"/>
  <c r="HD945" i="21" s="1"/>
  <c r="GZ945" i="21" a="1"/>
  <c r="GZ945" i="21" s="1"/>
  <c r="GV945" i="21" a="1"/>
  <c r="GV945" i="21" s="1"/>
  <c r="GR945" i="21" a="1"/>
  <c r="GR945" i="21" s="1"/>
  <c r="GN945" i="21" a="1"/>
  <c r="GN945" i="21" s="1"/>
  <c r="GJ945" i="21" a="1"/>
  <c r="GJ945" i="21" s="1"/>
  <c r="GF945" i="21" a="1"/>
  <c r="GF945" i="21" s="1"/>
  <c r="GB945" i="21" a="1"/>
  <c r="GB945" i="21" s="1"/>
  <c r="FX945" i="21" a="1"/>
  <c r="FX945" i="21" s="1"/>
  <c r="FT945" i="21" a="1"/>
  <c r="FT945" i="21" s="1"/>
  <c r="FP945" i="21" a="1"/>
  <c r="FP945" i="21" s="1"/>
  <c r="HU943" i="21" a="1"/>
  <c r="HU943" i="21" s="1"/>
  <c r="HQ943" i="21" a="1"/>
  <c r="HQ943" i="21" s="1"/>
  <c r="HM943" i="21" a="1"/>
  <c r="HM943" i="21" s="1"/>
  <c r="HI943" i="21" a="1"/>
  <c r="HI943" i="21" s="1"/>
  <c r="HE943" i="21" a="1"/>
  <c r="HE943" i="21" s="1"/>
  <c r="HA943" i="21" a="1"/>
  <c r="HA943" i="21" s="1"/>
  <c r="GW943" i="21" a="1"/>
  <c r="GW943" i="21" s="1"/>
  <c r="GS943" i="21" a="1"/>
  <c r="GS943" i="21" s="1"/>
  <c r="GO943" i="21" a="1"/>
  <c r="GO943" i="21" s="1"/>
  <c r="GK943" i="21" a="1"/>
  <c r="GK943" i="21" s="1"/>
  <c r="GG943" i="21" a="1"/>
  <c r="GG943" i="21" s="1"/>
  <c r="GC943" i="21" a="1"/>
  <c r="GC943" i="21" s="1"/>
  <c r="FY943" i="21" a="1"/>
  <c r="FY943" i="21" s="1"/>
  <c r="FU943" i="21" a="1"/>
  <c r="FU943" i="21" s="1"/>
  <c r="FQ943" i="21" a="1"/>
  <c r="FQ943" i="21" s="1"/>
  <c r="FO976" i="21" a="1"/>
  <c r="FO976" i="21" s="1"/>
  <c r="GI975" i="21" a="1"/>
  <c r="GI975" i="21" s="1"/>
  <c r="GX964" i="21" a="1"/>
  <c r="GX964" i="21" s="1"/>
  <c r="HI963" i="21" a="1"/>
  <c r="HI963" i="21" s="1"/>
  <c r="HU962" i="21" a="1"/>
  <c r="HU962" i="21" s="1"/>
  <c r="GO962" i="21" a="1"/>
  <c r="GO962" i="21" s="1"/>
  <c r="HB960" i="21" a="1"/>
  <c r="HB960" i="21" s="1"/>
  <c r="FV960" i="21" a="1"/>
  <c r="FV960" i="21" s="1"/>
  <c r="HS958" i="21" a="1"/>
  <c r="HS958" i="21" s="1"/>
  <c r="HC958" i="21" a="1"/>
  <c r="HC958" i="21" s="1"/>
  <c r="GM958" i="21" a="1"/>
  <c r="GM958" i="21" s="1"/>
  <c r="FW958" i="21" a="1"/>
  <c r="FW958" i="21" s="1"/>
  <c r="GX957" i="21" a="1"/>
  <c r="GX957" i="21" s="1"/>
  <c r="FR957" i="21" a="1"/>
  <c r="FR957" i="21" s="1"/>
  <c r="HK956" i="21" a="1"/>
  <c r="HK956" i="21" s="1"/>
  <c r="GZ956" i="21" a="1"/>
  <c r="GZ956" i="21" s="1"/>
  <c r="GE956" i="21" a="1"/>
  <c r="GE956" i="21" s="1"/>
  <c r="FT956" i="21" a="1"/>
  <c r="FT956" i="21" s="1"/>
  <c r="GU955" i="21" a="1"/>
  <c r="GU955" i="21" s="1"/>
  <c r="FO955" i="21" a="1"/>
  <c r="FO955" i="21" s="1"/>
  <c r="HH954" i="21" a="1"/>
  <c r="HH954" i="21" s="1"/>
  <c r="GW954" i="21" a="1"/>
  <c r="GW954" i="21" s="1"/>
  <c r="GB954" i="21" a="1"/>
  <c r="GB954" i="21" s="1"/>
  <c r="FQ954" i="21" a="1"/>
  <c r="FQ954" i="21" s="1"/>
  <c r="HI953" i="21" a="1"/>
  <c r="HI953" i="21" s="1"/>
  <c r="GZ953" i="21" a="1"/>
  <c r="GZ953" i="21" s="1"/>
  <c r="HV952" i="21" a="1"/>
  <c r="HV952" i="21" s="1"/>
  <c r="HR952" i="21" a="1"/>
  <c r="HR952" i="21" s="1"/>
  <c r="HN952" i="21" a="1"/>
  <c r="HN952" i="21" s="1"/>
  <c r="HJ952" i="21" a="1"/>
  <c r="HJ952" i="21" s="1"/>
  <c r="HF952" i="21" a="1"/>
  <c r="HF952" i="21" s="1"/>
  <c r="HB952" i="21" a="1"/>
  <c r="HB952" i="21" s="1"/>
  <c r="GX952" i="21" a="1"/>
  <c r="GX952" i="21" s="1"/>
  <c r="GT952" i="21" a="1"/>
  <c r="GT952" i="21" s="1"/>
  <c r="GP952" i="21" a="1"/>
  <c r="GP952" i="21" s="1"/>
  <c r="GL952" i="21" a="1"/>
  <c r="GL952" i="21" s="1"/>
  <c r="GH952" i="21" a="1"/>
  <c r="GH952" i="21" s="1"/>
  <c r="GD952" i="21" a="1"/>
  <c r="GD952" i="21" s="1"/>
  <c r="FZ952" i="21" a="1"/>
  <c r="FZ952" i="21" s="1"/>
  <c r="FV952" i="21" a="1"/>
  <c r="FV952" i="21" s="1"/>
  <c r="FR952" i="21" a="1"/>
  <c r="FR952" i="21" s="1"/>
  <c r="HS950" i="21" a="1"/>
  <c r="HS950" i="21" s="1"/>
  <c r="HO950" i="21" a="1"/>
  <c r="HO950" i="21" s="1"/>
  <c r="HK950" i="21" a="1"/>
  <c r="HK950" i="21" s="1"/>
  <c r="HG950" i="21" a="1"/>
  <c r="HG950" i="21" s="1"/>
  <c r="HC950" i="21" a="1"/>
  <c r="HC950" i="21" s="1"/>
  <c r="GY950" i="21" a="1"/>
  <c r="GY950" i="21" s="1"/>
  <c r="GU950" i="21" a="1"/>
  <c r="GU950" i="21" s="1"/>
  <c r="GQ950" i="21" a="1"/>
  <c r="GQ950" i="21" s="1"/>
  <c r="GM950" i="21" a="1"/>
  <c r="GM950" i="21" s="1"/>
  <c r="GI950" i="21" a="1"/>
  <c r="GI950" i="21" s="1"/>
  <c r="GE950" i="21" a="1"/>
  <c r="GE950" i="21" s="1"/>
  <c r="GA950" i="21" a="1"/>
  <c r="GA950" i="21" s="1"/>
  <c r="FW950" i="21" a="1"/>
  <c r="FW950" i="21" s="1"/>
  <c r="FS950" i="21" a="1"/>
  <c r="FS950" i="21" s="1"/>
  <c r="FO950" i="21" a="1"/>
  <c r="FO950" i="21" s="1"/>
  <c r="HT948" i="21" a="1"/>
  <c r="HT948" i="21" s="1"/>
  <c r="HP948" i="21" a="1"/>
  <c r="HP948" i="21" s="1"/>
  <c r="HL948" i="21" a="1"/>
  <c r="HL948" i="21" s="1"/>
  <c r="HH948" i="21" a="1"/>
  <c r="HH948" i="21" s="1"/>
  <c r="HD948" i="21" a="1"/>
  <c r="HD948" i="21" s="1"/>
  <c r="GZ948" i="21" a="1"/>
  <c r="GZ948" i="21" s="1"/>
  <c r="GV948" i="21" a="1"/>
  <c r="GV948" i="21" s="1"/>
  <c r="GR948" i="21" a="1"/>
  <c r="GR948" i="21" s="1"/>
  <c r="GN948" i="21" a="1"/>
  <c r="GN948" i="21" s="1"/>
  <c r="GJ948" i="21" a="1"/>
  <c r="GJ948" i="21" s="1"/>
  <c r="GF948" i="21" a="1"/>
  <c r="GF948" i="21" s="1"/>
  <c r="GB948" i="21" a="1"/>
  <c r="GB948" i="21" s="1"/>
  <c r="FX948" i="21" a="1"/>
  <c r="FX948" i="21" s="1"/>
  <c r="FT948" i="21" a="1"/>
  <c r="FT948" i="21" s="1"/>
  <c r="FP948" i="21" a="1"/>
  <c r="FP948" i="21" s="1"/>
  <c r="HU946" i="21" a="1"/>
  <c r="HU946" i="21" s="1"/>
  <c r="HQ946" i="21" a="1"/>
  <c r="HQ946" i="21" s="1"/>
  <c r="HM946" i="21" a="1"/>
  <c r="HM946" i="21" s="1"/>
  <c r="HI946" i="21" a="1"/>
  <c r="HI946" i="21" s="1"/>
  <c r="HE946" i="21" a="1"/>
  <c r="HE946" i="21" s="1"/>
  <c r="HA946" i="21" a="1"/>
  <c r="HA946" i="21" s="1"/>
  <c r="GW946" i="21" a="1"/>
  <c r="GW946" i="21" s="1"/>
  <c r="GS946" i="21" a="1"/>
  <c r="GS946" i="21" s="1"/>
  <c r="GO946" i="21" a="1"/>
  <c r="GO946" i="21" s="1"/>
  <c r="GK946" i="21" a="1"/>
  <c r="GK946" i="21" s="1"/>
  <c r="GG946" i="21" a="1"/>
  <c r="GG946" i="21" s="1"/>
  <c r="GC946" i="21" a="1"/>
  <c r="GC946" i="21" s="1"/>
  <c r="FY946" i="21" a="1"/>
  <c r="FY946" i="21" s="1"/>
  <c r="FU946" i="21" a="1"/>
  <c r="FU946" i="21" s="1"/>
  <c r="FQ946" i="21" a="1"/>
  <c r="FQ946" i="21" s="1"/>
  <c r="HV944" i="21" a="1"/>
  <c r="HV944" i="21" s="1"/>
  <c r="HR944" i="21" a="1"/>
  <c r="HR944" i="21" s="1"/>
  <c r="HN944" i="21" a="1"/>
  <c r="HN944" i="21" s="1"/>
  <c r="HJ944" i="21" a="1"/>
  <c r="HJ944" i="21" s="1"/>
  <c r="HF944" i="21" a="1"/>
  <c r="HF944" i="21" s="1"/>
  <c r="HB944" i="21" a="1"/>
  <c r="HB944" i="21" s="1"/>
  <c r="GX944" i="21" a="1"/>
  <c r="GX944" i="21" s="1"/>
  <c r="GT944" i="21" a="1"/>
  <c r="GT944" i="21" s="1"/>
  <c r="GP944" i="21" a="1"/>
  <c r="GP944" i="21" s="1"/>
  <c r="GL944" i="21" a="1"/>
  <c r="GL944" i="21" s="1"/>
  <c r="GH944" i="21" a="1"/>
  <c r="GH944" i="21" s="1"/>
  <c r="GD944" i="21" a="1"/>
  <c r="GD944" i="21" s="1"/>
  <c r="FZ944" i="21" a="1"/>
  <c r="FZ944" i="21" s="1"/>
  <c r="FV944" i="21" a="1"/>
  <c r="FV944" i="21" s="1"/>
  <c r="FR944" i="21" a="1"/>
  <c r="FR944" i="21" s="1"/>
  <c r="HS942" i="21" a="1"/>
  <c r="HS942" i="21" s="1"/>
  <c r="HO942" i="21" a="1"/>
  <c r="HO942" i="21" s="1"/>
  <c r="HK942" i="21" a="1"/>
  <c r="HK942" i="21" s="1"/>
  <c r="HG942" i="21" a="1"/>
  <c r="HG942" i="21" s="1"/>
  <c r="HC942" i="21" a="1"/>
  <c r="HC942" i="21" s="1"/>
  <c r="GY942" i="21" a="1"/>
  <c r="GY942" i="21" s="1"/>
  <c r="GU942" i="21" a="1"/>
  <c r="GU942" i="21" s="1"/>
  <c r="GQ942" i="21" a="1"/>
  <c r="GQ942" i="21" s="1"/>
  <c r="GM942" i="21" a="1"/>
  <c r="GM942" i="21" s="1"/>
  <c r="GI942" i="21" a="1"/>
  <c r="GI942" i="21" s="1"/>
  <c r="GE942" i="21" a="1"/>
  <c r="GE942" i="21" s="1"/>
  <c r="GA942" i="21" a="1"/>
  <c r="GA942" i="21" s="1"/>
  <c r="FW942" i="21" a="1"/>
  <c r="FW942" i="21" s="1"/>
  <c r="FS942" i="21" a="1"/>
  <c r="FS942" i="21" s="1"/>
  <c r="FO942" i="21" a="1"/>
  <c r="FO942" i="21" s="1"/>
  <c r="FZ978" i="21" a="1"/>
  <c r="FZ978" i="21" s="1"/>
  <c r="FY975" i="21" a="1"/>
  <c r="FY975" i="21" s="1"/>
  <c r="GV973" i="21" a="1"/>
  <c r="GV973" i="21" s="1"/>
  <c r="GX970" i="21" a="1"/>
  <c r="GX970" i="21" s="1"/>
  <c r="HD968" i="21" a="1"/>
  <c r="HD968" i="21" s="1"/>
  <c r="GS964" i="21" a="1"/>
  <c r="GS964" i="21" s="1"/>
  <c r="FT963" i="21" a="1"/>
  <c r="FT963" i="21" s="1"/>
  <c r="HQ962" i="21" a="1"/>
  <c r="HQ962" i="21" s="1"/>
  <c r="GK962" i="21" a="1"/>
  <c r="GK962" i="21" s="1"/>
  <c r="GX960" i="21" a="1"/>
  <c r="GX960" i="21" s="1"/>
  <c r="FR960" i="21" a="1"/>
  <c r="FR960" i="21" s="1"/>
  <c r="HR958" i="21" a="1"/>
  <c r="HR958" i="21" s="1"/>
  <c r="HB958" i="21" a="1"/>
  <c r="HB958" i="21" s="1"/>
  <c r="GL958" i="21" a="1"/>
  <c r="GL958" i="21" s="1"/>
  <c r="FV958" i="21" a="1"/>
  <c r="FV958" i="21" s="1"/>
  <c r="HR957" i="21" a="1"/>
  <c r="HR957" i="21" s="1"/>
  <c r="GL957" i="21" a="1"/>
  <c r="GL957" i="21" s="1"/>
  <c r="HT956" i="21" a="1"/>
  <c r="HT956" i="21" s="1"/>
  <c r="GY956" i="21" a="1"/>
  <c r="GY956" i="21" s="1"/>
  <c r="GN956" i="21" a="1"/>
  <c r="GN956" i="21" s="1"/>
  <c r="FS956" i="21" a="1"/>
  <c r="FS956" i="21" s="1"/>
  <c r="HO955" i="21" a="1"/>
  <c r="HO955" i="21" s="1"/>
  <c r="GI955" i="21" a="1"/>
  <c r="GI955" i="21" s="1"/>
  <c r="HQ954" i="21" a="1"/>
  <c r="HQ954" i="21" s="1"/>
  <c r="GV954" i="21" a="1"/>
  <c r="GV954" i="21" s="1"/>
  <c r="GK954" i="21" a="1"/>
  <c r="GK954" i="21" s="1"/>
  <c r="FP954" i="21" a="1"/>
  <c r="FP954" i="21" s="1"/>
  <c r="HM953" i="21" a="1"/>
  <c r="HM953" i="21" s="1"/>
  <c r="HD953" i="21" a="1"/>
  <c r="HD953" i="21" s="1"/>
  <c r="GU953" i="21" a="1"/>
  <c r="GU953" i="21" s="1"/>
  <c r="GQ953" i="21" a="1"/>
  <c r="GQ953" i="21" s="1"/>
  <c r="GM953" i="21" a="1"/>
  <c r="GM953" i="21" s="1"/>
  <c r="GI953" i="21" a="1"/>
  <c r="GI953" i="21" s="1"/>
  <c r="GE953" i="21" a="1"/>
  <c r="GE953" i="21" s="1"/>
  <c r="GA953" i="21" a="1"/>
  <c r="GA953" i="21" s="1"/>
  <c r="FW953" i="21" a="1"/>
  <c r="FW953" i="21" s="1"/>
  <c r="FS953" i="21" a="1"/>
  <c r="FS953" i="21" s="1"/>
  <c r="FO953" i="21" a="1"/>
  <c r="FO953" i="21" s="1"/>
  <c r="HT951" i="21" a="1"/>
  <c r="HT951" i="21" s="1"/>
  <c r="HP951" i="21" a="1"/>
  <c r="HP951" i="21" s="1"/>
  <c r="HL951" i="21" a="1"/>
  <c r="HL951" i="21" s="1"/>
  <c r="HH951" i="21" a="1"/>
  <c r="HH951" i="21" s="1"/>
  <c r="HD951" i="21" a="1"/>
  <c r="HD951" i="21" s="1"/>
  <c r="GZ951" i="21" a="1"/>
  <c r="GZ951" i="21" s="1"/>
  <c r="GV951" i="21" a="1"/>
  <c r="GV951" i="21" s="1"/>
  <c r="GR951" i="21" a="1"/>
  <c r="GR951" i="21" s="1"/>
  <c r="GN951" i="21" a="1"/>
  <c r="GN951" i="21" s="1"/>
  <c r="GJ951" i="21" a="1"/>
  <c r="GJ951" i="21" s="1"/>
  <c r="GF951" i="21" a="1"/>
  <c r="GF951" i="21" s="1"/>
  <c r="GB951" i="21" a="1"/>
  <c r="GB951" i="21" s="1"/>
  <c r="FX951" i="21" a="1"/>
  <c r="FX951" i="21" s="1"/>
  <c r="FT951" i="21" a="1"/>
  <c r="FT951" i="21" s="1"/>
  <c r="FP951" i="21" a="1"/>
  <c r="FP951" i="21" s="1"/>
  <c r="HU949" i="21" a="1"/>
  <c r="HU949" i="21" s="1"/>
  <c r="HQ949" i="21" a="1"/>
  <c r="HQ949" i="21" s="1"/>
  <c r="HM949" i="21" a="1"/>
  <c r="HM949" i="21" s="1"/>
  <c r="HI949" i="21" a="1"/>
  <c r="HI949" i="21" s="1"/>
  <c r="HE949" i="21" a="1"/>
  <c r="HE949" i="21" s="1"/>
  <c r="HA949" i="21" a="1"/>
  <c r="HA949" i="21" s="1"/>
  <c r="GW949" i="21" a="1"/>
  <c r="GW949" i="21" s="1"/>
  <c r="GS949" i="21" a="1"/>
  <c r="GS949" i="21" s="1"/>
  <c r="GO949" i="21" a="1"/>
  <c r="GO949" i="21" s="1"/>
  <c r="GK949" i="21" a="1"/>
  <c r="GK949" i="21" s="1"/>
  <c r="GG949" i="21" a="1"/>
  <c r="GG949" i="21" s="1"/>
  <c r="GC949" i="21" a="1"/>
  <c r="GC949" i="21" s="1"/>
  <c r="FY949" i="21" a="1"/>
  <c r="FY949" i="21" s="1"/>
  <c r="FU949" i="21" a="1"/>
  <c r="FU949" i="21" s="1"/>
  <c r="FQ949" i="21" a="1"/>
  <c r="FQ949" i="21" s="1"/>
  <c r="HV947" i="21" a="1"/>
  <c r="HV947" i="21" s="1"/>
  <c r="HR947" i="21" a="1"/>
  <c r="HR947" i="21" s="1"/>
  <c r="HN947" i="21" a="1"/>
  <c r="HN947" i="21" s="1"/>
  <c r="HJ947" i="21" a="1"/>
  <c r="HJ947" i="21" s="1"/>
  <c r="HF947" i="21" a="1"/>
  <c r="HF947" i="21" s="1"/>
  <c r="HB947" i="21" a="1"/>
  <c r="HB947" i="21" s="1"/>
  <c r="GX947" i="21" a="1"/>
  <c r="GX947" i="21" s="1"/>
  <c r="GT947" i="21" a="1"/>
  <c r="GT947" i="21" s="1"/>
  <c r="GP947" i="21" a="1"/>
  <c r="GP947" i="21" s="1"/>
  <c r="GL947" i="21" a="1"/>
  <c r="GL947" i="21" s="1"/>
  <c r="GH947" i="21" a="1"/>
  <c r="GH947" i="21" s="1"/>
  <c r="GD947" i="21" a="1"/>
  <c r="GD947" i="21" s="1"/>
  <c r="FZ947" i="21" a="1"/>
  <c r="FZ947" i="21" s="1"/>
  <c r="FV947" i="21" a="1"/>
  <c r="FV947" i="21" s="1"/>
  <c r="FR947" i="21" a="1"/>
  <c r="FR947" i="21" s="1"/>
  <c r="HS945" i="21" a="1"/>
  <c r="HS945" i="21" s="1"/>
  <c r="HO945" i="21" a="1"/>
  <c r="HO945" i="21" s="1"/>
  <c r="HK945" i="21" a="1"/>
  <c r="HK945" i="21" s="1"/>
  <c r="HG945" i="21" a="1"/>
  <c r="HG945" i="21" s="1"/>
  <c r="HC945" i="21" a="1"/>
  <c r="HC945" i="21" s="1"/>
  <c r="GY945" i="21" a="1"/>
  <c r="GY945" i="21" s="1"/>
  <c r="GU945" i="21" a="1"/>
  <c r="GU945" i="21" s="1"/>
  <c r="GQ945" i="21" a="1"/>
  <c r="GQ945" i="21" s="1"/>
  <c r="GM945" i="21" a="1"/>
  <c r="GM945" i="21" s="1"/>
  <c r="GI945" i="21" a="1"/>
  <c r="GI945" i="21" s="1"/>
  <c r="GE945" i="21" a="1"/>
  <c r="GE945" i="21" s="1"/>
  <c r="GA945" i="21" a="1"/>
  <c r="GA945" i="21" s="1"/>
  <c r="FW945" i="21" a="1"/>
  <c r="FW945" i="21" s="1"/>
  <c r="FS945" i="21" a="1"/>
  <c r="FS945" i="21" s="1"/>
  <c r="FO945" i="21" a="1"/>
  <c r="FO945" i="21" s="1"/>
  <c r="HT943" i="21" a="1"/>
  <c r="HT943" i="21" s="1"/>
  <c r="HP943" i="21" a="1"/>
  <c r="HP943" i="21" s="1"/>
  <c r="HL943" i="21" a="1"/>
  <c r="HL943" i="21" s="1"/>
  <c r="HH943" i="21" a="1"/>
  <c r="HH943" i="21" s="1"/>
  <c r="HD943" i="21" a="1"/>
  <c r="HD943" i="21" s="1"/>
  <c r="GZ943" i="21" a="1"/>
  <c r="GZ943" i="21" s="1"/>
  <c r="GV943" i="21" a="1"/>
  <c r="GV943" i="21" s="1"/>
  <c r="GR943" i="21" a="1"/>
  <c r="GR943" i="21" s="1"/>
  <c r="GN943" i="21" a="1"/>
  <c r="GN943" i="21" s="1"/>
  <c r="GJ943" i="21" a="1"/>
  <c r="GJ943" i="21" s="1"/>
  <c r="GF943" i="21" a="1"/>
  <c r="GF943" i="21" s="1"/>
  <c r="GB943" i="21" a="1"/>
  <c r="GB943" i="21" s="1"/>
  <c r="FX943" i="21" a="1"/>
  <c r="FX943" i="21" s="1"/>
  <c r="FT943" i="21" a="1"/>
  <c r="FT943" i="21" s="1"/>
  <c r="FP943" i="21" a="1"/>
  <c r="FP943" i="21" s="1"/>
  <c r="HU941" i="21" a="1"/>
  <c r="HU941" i="21" s="1"/>
  <c r="HQ941" i="21" a="1"/>
  <c r="HQ941" i="21" s="1"/>
  <c r="HM941" i="21" a="1"/>
  <c r="HM941" i="21" s="1"/>
  <c r="HI941" i="21" a="1"/>
  <c r="HI941" i="21" s="1"/>
  <c r="HE941" i="21" a="1"/>
  <c r="HE941" i="21" s="1"/>
  <c r="HA941" i="21" a="1"/>
  <c r="HA941" i="21" s="1"/>
  <c r="GW941" i="21" a="1"/>
  <c r="GW941" i="21" s="1"/>
  <c r="GS941" i="21" a="1"/>
  <c r="GS941" i="21" s="1"/>
  <c r="GO941" i="21" a="1"/>
  <c r="GO941" i="21" s="1"/>
  <c r="GK941" i="21" a="1"/>
  <c r="GK941" i="21" s="1"/>
  <c r="GG941" i="21" a="1"/>
  <c r="GG941" i="21" s="1"/>
  <c r="GC941" i="21" a="1"/>
  <c r="GC941" i="21" s="1"/>
  <c r="FY941" i="21" a="1"/>
  <c r="FY941" i="21" s="1"/>
  <c r="FU941" i="21" a="1"/>
  <c r="FU941" i="21" s="1"/>
  <c r="FQ941" i="21" a="1"/>
  <c r="FQ941" i="21" s="1"/>
  <c r="HV939" i="21" a="1"/>
  <c r="HV939" i="21" s="1"/>
  <c r="HR939" i="21" a="1"/>
  <c r="HR939" i="21" s="1"/>
  <c r="HN939" i="21" a="1"/>
  <c r="HN939" i="21" s="1"/>
  <c r="HJ939" i="21" a="1"/>
  <c r="HJ939" i="21" s="1"/>
  <c r="HF939" i="21" a="1"/>
  <c r="HF939" i="21" s="1"/>
  <c r="HB939" i="21" a="1"/>
  <c r="HB939" i="21" s="1"/>
  <c r="GX939" i="21" a="1"/>
  <c r="GX939" i="21" s="1"/>
  <c r="GT939" i="21" a="1"/>
  <c r="GT939" i="21" s="1"/>
  <c r="GP939" i="21" a="1"/>
  <c r="GP939" i="21" s="1"/>
  <c r="GL939" i="21" a="1"/>
  <c r="GL939" i="21" s="1"/>
  <c r="GH939" i="21" a="1"/>
  <c r="GH939" i="21" s="1"/>
  <c r="GD939" i="21" a="1"/>
  <c r="GD939" i="21" s="1"/>
  <c r="FZ939" i="21" a="1"/>
  <c r="FZ939" i="21" s="1"/>
  <c r="FV939" i="21" a="1"/>
  <c r="FV939" i="21" s="1"/>
  <c r="FR939" i="21" a="1"/>
  <c r="FR939" i="21" s="1"/>
  <c r="FS996" i="21" a="1"/>
  <c r="FS996" i="21" s="1"/>
  <c r="GJ974" i="21" a="1"/>
  <c r="GJ974" i="21" s="1"/>
  <c r="GL973" i="21" a="1"/>
  <c r="GL973" i="21" s="1"/>
  <c r="HQ972" i="21" a="1"/>
  <c r="HQ972" i="21" s="1"/>
  <c r="GW968" i="21" a="1"/>
  <c r="GW968" i="21" s="1"/>
  <c r="GQ967" i="21" a="1"/>
  <c r="GQ967" i="21" s="1"/>
  <c r="HA966" i="21" a="1"/>
  <c r="HA966" i="21" s="1"/>
  <c r="GM964" i="21" a="1"/>
  <c r="GM964" i="21" s="1"/>
  <c r="GZ963" i="21" a="1"/>
  <c r="GZ963" i="21" s="1"/>
  <c r="HM962" i="21" a="1"/>
  <c r="HM962" i="21" s="1"/>
  <c r="GG962" i="21" a="1"/>
  <c r="GG962" i="21" s="1"/>
  <c r="GT960" i="21" a="1"/>
  <c r="GT960" i="21" s="1"/>
  <c r="HO958" i="21" a="1"/>
  <c r="HO958" i="21" s="1"/>
  <c r="GY958" i="21" a="1"/>
  <c r="GY958" i="21" s="1"/>
  <c r="GI958" i="21" a="1"/>
  <c r="GI958" i="21" s="1"/>
  <c r="FS958" i="21" a="1"/>
  <c r="FS958" i="21" s="1"/>
  <c r="HF957" i="21" a="1"/>
  <c r="HF957" i="21" s="1"/>
  <c r="FZ957" i="21" a="1"/>
  <c r="FZ957" i="21" s="1"/>
  <c r="HS956" i="21" a="1"/>
  <c r="HS956" i="21" s="1"/>
  <c r="HH956" i="21" a="1"/>
  <c r="HH956" i="21" s="1"/>
  <c r="GM956" i="21" a="1"/>
  <c r="GM956" i="21" s="1"/>
  <c r="GB956" i="21" a="1"/>
  <c r="GB956" i="21" s="1"/>
  <c r="HC955" i="21" a="1"/>
  <c r="HC955" i="21" s="1"/>
  <c r="FW955" i="21" a="1"/>
  <c r="FW955" i="21" s="1"/>
  <c r="HP954" i="21" a="1"/>
  <c r="HP954" i="21" s="1"/>
  <c r="HE954" i="21" a="1"/>
  <c r="HE954" i="21" s="1"/>
  <c r="GJ954" i="21" a="1"/>
  <c r="GJ954" i="21" s="1"/>
  <c r="FY954" i="21" a="1"/>
  <c r="FY954" i="21" s="1"/>
  <c r="HQ953" i="21" a="1"/>
  <c r="HQ953" i="21" s="1"/>
  <c r="HH953" i="21" a="1"/>
  <c r="HH953" i="21" s="1"/>
  <c r="GY953" i="21" a="1"/>
  <c r="GY953" i="21" s="1"/>
  <c r="HU952" i="21" a="1"/>
  <c r="HU952" i="21" s="1"/>
  <c r="HQ952" i="21" a="1"/>
  <c r="HQ952" i="21" s="1"/>
  <c r="HM952" i="21" a="1"/>
  <c r="HM952" i="21" s="1"/>
  <c r="HI952" i="21" a="1"/>
  <c r="HI952" i="21" s="1"/>
  <c r="HE952" i="21" a="1"/>
  <c r="HE952" i="21" s="1"/>
  <c r="HA952" i="21" a="1"/>
  <c r="HA952" i="21" s="1"/>
  <c r="GW952" i="21" a="1"/>
  <c r="GW952" i="21" s="1"/>
  <c r="GS952" i="21" a="1"/>
  <c r="GS952" i="21" s="1"/>
  <c r="GO952" i="21" a="1"/>
  <c r="GO952" i="21" s="1"/>
  <c r="GK952" i="21" a="1"/>
  <c r="GK952" i="21" s="1"/>
  <c r="GG952" i="21" a="1"/>
  <c r="GG952" i="21" s="1"/>
  <c r="GC952" i="21" a="1"/>
  <c r="GC952" i="21" s="1"/>
  <c r="FY952" i="21" a="1"/>
  <c r="FY952" i="21" s="1"/>
  <c r="FU952" i="21" a="1"/>
  <c r="FU952" i="21" s="1"/>
  <c r="FQ952" i="21" a="1"/>
  <c r="FQ952" i="21" s="1"/>
  <c r="HV950" i="21" a="1"/>
  <c r="HV950" i="21" s="1"/>
  <c r="HR950" i="21" a="1"/>
  <c r="HR950" i="21" s="1"/>
  <c r="HN950" i="21" a="1"/>
  <c r="HN950" i="21" s="1"/>
  <c r="HJ950" i="21" a="1"/>
  <c r="HJ950" i="21" s="1"/>
  <c r="HF950" i="21" a="1"/>
  <c r="HF950" i="21" s="1"/>
  <c r="HB950" i="21" a="1"/>
  <c r="HB950" i="21" s="1"/>
  <c r="GX950" i="21" a="1"/>
  <c r="GX950" i="21" s="1"/>
  <c r="GT950" i="21" a="1"/>
  <c r="GT950" i="21" s="1"/>
  <c r="GP950" i="21" a="1"/>
  <c r="GP950" i="21" s="1"/>
  <c r="GL950" i="21" a="1"/>
  <c r="GL950" i="21" s="1"/>
  <c r="GH950" i="21" a="1"/>
  <c r="GH950" i="21" s="1"/>
  <c r="GD950" i="21" a="1"/>
  <c r="GD950" i="21" s="1"/>
  <c r="FZ950" i="21" a="1"/>
  <c r="FZ950" i="21" s="1"/>
  <c r="FV950" i="21" a="1"/>
  <c r="FV950" i="21" s="1"/>
  <c r="FR950" i="21" a="1"/>
  <c r="FR950" i="21" s="1"/>
  <c r="HS948" i="21" a="1"/>
  <c r="HS948" i="21" s="1"/>
  <c r="HO948" i="21" a="1"/>
  <c r="HO948" i="21" s="1"/>
  <c r="HK948" i="21" a="1"/>
  <c r="HK948" i="21" s="1"/>
  <c r="HG948" i="21" a="1"/>
  <c r="HG948" i="21" s="1"/>
  <c r="HC948" i="21" a="1"/>
  <c r="HC948" i="21" s="1"/>
  <c r="GY948" i="21" a="1"/>
  <c r="GY948" i="21" s="1"/>
  <c r="GU948" i="21" a="1"/>
  <c r="GU948" i="21" s="1"/>
  <c r="GQ948" i="21" a="1"/>
  <c r="GQ948" i="21" s="1"/>
  <c r="GM948" i="21" a="1"/>
  <c r="GM948" i="21" s="1"/>
  <c r="GI948" i="21" a="1"/>
  <c r="GI948" i="21" s="1"/>
  <c r="GE948" i="21" a="1"/>
  <c r="GE948" i="21" s="1"/>
  <c r="GA948" i="21" a="1"/>
  <c r="GA948" i="21" s="1"/>
  <c r="FW948" i="21" a="1"/>
  <c r="FW948" i="21" s="1"/>
  <c r="FS948" i="21" a="1"/>
  <c r="FS948" i="21" s="1"/>
  <c r="FO948" i="21" a="1"/>
  <c r="FO948" i="21" s="1"/>
  <c r="HT946" i="21" a="1"/>
  <c r="HT946" i="21" s="1"/>
  <c r="HP946" i="21" a="1"/>
  <c r="HP946" i="21" s="1"/>
  <c r="HL946" i="21" a="1"/>
  <c r="HL946" i="21" s="1"/>
  <c r="HH946" i="21" a="1"/>
  <c r="HH946" i="21" s="1"/>
  <c r="HD946" i="21" a="1"/>
  <c r="HD946" i="21" s="1"/>
  <c r="GZ946" i="21" a="1"/>
  <c r="GZ946" i="21" s="1"/>
  <c r="GV946" i="21" a="1"/>
  <c r="GV946" i="21" s="1"/>
  <c r="GR946" i="21" a="1"/>
  <c r="GR946" i="21" s="1"/>
  <c r="GN946" i="21" a="1"/>
  <c r="GN946" i="21" s="1"/>
  <c r="GJ946" i="21" a="1"/>
  <c r="GJ946" i="21" s="1"/>
  <c r="GF946" i="21" a="1"/>
  <c r="GF946" i="21" s="1"/>
  <c r="GB946" i="21" a="1"/>
  <c r="GB946" i="21" s="1"/>
  <c r="FX946" i="21" a="1"/>
  <c r="FX946" i="21" s="1"/>
  <c r="FT946" i="21" a="1"/>
  <c r="FT946" i="21" s="1"/>
  <c r="FP946" i="21" a="1"/>
  <c r="FP946" i="21" s="1"/>
  <c r="HU944" i="21" a="1"/>
  <c r="HU944" i="21" s="1"/>
  <c r="HQ944" i="21" a="1"/>
  <c r="HQ944" i="21" s="1"/>
  <c r="HM944" i="21" a="1"/>
  <c r="HM944" i="21" s="1"/>
  <c r="HI944" i="21" a="1"/>
  <c r="HI944" i="21" s="1"/>
  <c r="HE944" i="21" a="1"/>
  <c r="HE944" i="21" s="1"/>
  <c r="HA944" i="21" a="1"/>
  <c r="HA944" i="21" s="1"/>
  <c r="GW944" i="21" a="1"/>
  <c r="GW944" i="21" s="1"/>
  <c r="GS944" i="21" a="1"/>
  <c r="GS944" i="21" s="1"/>
  <c r="GO944" i="21" a="1"/>
  <c r="GO944" i="21" s="1"/>
  <c r="GK944" i="21" a="1"/>
  <c r="GK944" i="21" s="1"/>
  <c r="GG944" i="21" a="1"/>
  <c r="GG944" i="21" s="1"/>
  <c r="GC944" i="21" a="1"/>
  <c r="GC944" i="21" s="1"/>
  <c r="FY944" i="21" a="1"/>
  <c r="FY944" i="21" s="1"/>
  <c r="FU944" i="21" a="1"/>
  <c r="FU944" i="21" s="1"/>
  <c r="FQ944" i="21" a="1"/>
  <c r="FQ944" i="21" s="1"/>
  <c r="HV942" i="21" a="1"/>
  <c r="HV942" i="21" s="1"/>
  <c r="HR942" i="21" a="1"/>
  <c r="HR942" i="21" s="1"/>
  <c r="HN942" i="21" a="1"/>
  <c r="HN942" i="21" s="1"/>
  <c r="HJ942" i="21" a="1"/>
  <c r="HJ942" i="21" s="1"/>
  <c r="HF942" i="21" a="1"/>
  <c r="HF942" i="21" s="1"/>
  <c r="HB942" i="21" a="1"/>
  <c r="HB942" i="21" s="1"/>
  <c r="GX942" i="21" a="1"/>
  <c r="GX942" i="21" s="1"/>
  <c r="GT942" i="21" a="1"/>
  <c r="GT942" i="21" s="1"/>
  <c r="GP942" i="21" a="1"/>
  <c r="GP942" i="21" s="1"/>
  <c r="GL942" i="21" a="1"/>
  <c r="GL942" i="21" s="1"/>
  <c r="GH942" i="21" a="1"/>
  <c r="GH942" i="21" s="1"/>
  <c r="GD942" i="21" a="1"/>
  <c r="GD942" i="21" s="1"/>
  <c r="FZ942" i="21" a="1"/>
  <c r="FZ942" i="21" s="1"/>
  <c r="FV942" i="21" a="1"/>
  <c r="FV942" i="21" s="1"/>
  <c r="FR942" i="21" a="1"/>
  <c r="FR942" i="21" s="1"/>
  <c r="HS940" i="21" a="1"/>
  <c r="HS940" i="21" s="1"/>
  <c r="HO940" i="21" a="1"/>
  <c r="HO940" i="21" s="1"/>
  <c r="HK940" i="21" a="1"/>
  <c r="HK940" i="21" s="1"/>
  <c r="HG940" i="21" a="1"/>
  <c r="HG940" i="21" s="1"/>
  <c r="HC940" i="21" a="1"/>
  <c r="HC940" i="21" s="1"/>
  <c r="GY940" i="21" a="1"/>
  <c r="GY940" i="21" s="1"/>
  <c r="GU940" i="21" a="1"/>
  <c r="GU940" i="21" s="1"/>
  <c r="GQ940" i="21" a="1"/>
  <c r="GQ940" i="21" s="1"/>
  <c r="GM940" i="21" a="1"/>
  <c r="GM940" i="21" s="1"/>
  <c r="GI940" i="21" a="1"/>
  <c r="GI940" i="21" s="1"/>
  <c r="GE940" i="21" a="1"/>
  <c r="GE940" i="21" s="1"/>
  <c r="GA940" i="21" a="1"/>
  <c r="GA940" i="21" s="1"/>
  <c r="FW940" i="21" a="1"/>
  <c r="FW940" i="21" s="1"/>
  <c r="FS940" i="21" a="1"/>
  <c r="FS940" i="21" s="1"/>
  <c r="FO940" i="21" a="1"/>
  <c r="FO940" i="21" s="1"/>
  <c r="GD970" i="21" a="1"/>
  <c r="GD970" i="21" s="1"/>
  <c r="HV960" i="21" a="1"/>
  <c r="HV960" i="21" s="1"/>
  <c r="FP956" i="21" a="1"/>
  <c r="FP956" i="21" s="1"/>
  <c r="GT953" i="21" a="1"/>
  <c r="GT953" i="21" s="1"/>
  <c r="GU951" i="21" a="1"/>
  <c r="GU951" i="21" s="1"/>
  <c r="FO951" i="21" a="1"/>
  <c r="FO951" i="21" s="1"/>
  <c r="HL949" i="21" a="1"/>
  <c r="HL949" i="21" s="1"/>
  <c r="GV949" i="21" a="1"/>
  <c r="GV949" i="21" s="1"/>
  <c r="GF949" i="21" a="1"/>
  <c r="GF949" i="21" s="1"/>
  <c r="FP949" i="21" a="1"/>
  <c r="FP949" i="21" s="1"/>
  <c r="HN946" i="21" a="1"/>
  <c r="HN946" i="21" s="1"/>
  <c r="GX946" i="21" a="1"/>
  <c r="GX946" i="21" s="1"/>
  <c r="GH946" i="21" a="1"/>
  <c r="GH946" i="21" s="1"/>
  <c r="FR946" i="21" a="1"/>
  <c r="FR946" i="21" s="1"/>
  <c r="HJ945" i="21" a="1"/>
  <c r="HJ945" i="21" s="1"/>
  <c r="GT945" i="21" a="1"/>
  <c r="GT945" i="21" s="1"/>
  <c r="GD945" i="21" a="1"/>
  <c r="GD945" i="21" s="1"/>
  <c r="HG944" i="21" a="1"/>
  <c r="HG944" i="21" s="1"/>
  <c r="GQ944" i="21" a="1"/>
  <c r="GQ944" i="21" s="1"/>
  <c r="GA944" i="21" a="1"/>
  <c r="GA944" i="21" s="1"/>
  <c r="HT942" i="21" a="1"/>
  <c r="HT942" i="21" s="1"/>
  <c r="HD942" i="21" a="1"/>
  <c r="HD942" i="21" s="1"/>
  <c r="GN942" i="21" a="1"/>
  <c r="GN942" i="21" s="1"/>
  <c r="FX942" i="21" a="1"/>
  <c r="FX942" i="21" s="1"/>
  <c r="HQ940" i="21" a="1"/>
  <c r="HQ940" i="21" s="1"/>
  <c r="HI940" i="21" a="1"/>
  <c r="HI940" i="21" s="1"/>
  <c r="HA940" i="21" a="1"/>
  <c r="HA940" i="21" s="1"/>
  <c r="GS940" i="21" a="1"/>
  <c r="GS940" i="21" s="1"/>
  <c r="GK940" i="21" a="1"/>
  <c r="GK940" i="21" s="1"/>
  <c r="GC940" i="21" a="1"/>
  <c r="GC940" i="21" s="1"/>
  <c r="GK967" i="21" a="1"/>
  <c r="GK967" i="21" s="1"/>
  <c r="GT966" i="21" a="1"/>
  <c r="GT966" i="21" s="1"/>
  <c r="GP960" i="21" a="1"/>
  <c r="GP960" i="21" s="1"/>
  <c r="HD954" i="21" a="1"/>
  <c r="HD954" i="21" s="1"/>
  <c r="GP953" i="21" a="1"/>
  <c r="GP953" i="21" s="1"/>
  <c r="GQ951" i="21" a="1"/>
  <c r="GQ951" i="21" s="1"/>
  <c r="HI948" i="21" a="1"/>
  <c r="HI948" i="21" s="1"/>
  <c r="GS948" i="21" a="1"/>
  <c r="GS948" i="21" s="1"/>
  <c r="GC948" i="21" a="1"/>
  <c r="GC948" i="21" s="1"/>
  <c r="HQ947" i="21" a="1"/>
  <c r="HQ947" i="21" s="1"/>
  <c r="HA947" i="21" a="1"/>
  <c r="HA947" i="21" s="1"/>
  <c r="GK947" i="21" a="1"/>
  <c r="GK947" i="21" s="1"/>
  <c r="FU947" i="21" a="1"/>
  <c r="FU947" i="21" s="1"/>
  <c r="HK943" i="21" a="1"/>
  <c r="HK943" i="21" s="1"/>
  <c r="GU943" i="21" a="1"/>
  <c r="GU943" i="21" s="1"/>
  <c r="GE943" i="21" a="1"/>
  <c r="GE943" i="21" s="1"/>
  <c r="FO943" i="21" a="1"/>
  <c r="FO943" i="21" s="1"/>
  <c r="HR941" i="21" a="1"/>
  <c r="HR941" i="21" s="1"/>
  <c r="HJ941" i="21" a="1"/>
  <c r="HJ941" i="21" s="1"/>
  <c r="HB941" i="21" a="1"/>
  <c r="HB941" i="21" s="1"/>
  <c r="GT941" i="21" a="1"/>
  <c r="GT941" i="21" s="1"/>
  <c r="GL941" i="21" a="1"/>
  <c r="GL941" i="21" s="1"/>
  <c r="GD941" i="21" a="1"/>
  <c r="GD941" i="21" s="1"/>
  <c r="FV941" i="21" a="1"/>
  <c r="FV941" i="21" s="1"/>
  <c r="GQ968" i="21" a="1"/>
  <c r="GQ968" i="21" s="1"/>
  <c r="GC962" i="21" a="1"/>
  <c r="GC962" i="21" s="1"/>
  <c r="HN958" i="21" a="1"/>
  <c r="HN958" i="21" s="1"/>
  <c r="GQ955" i="21" a="1"/>
  <c r="GQ955" i="21" s="1"/>
  <c r="GH953" i="21" a="1"/>
  <c r="GH953" i="21" s="1"/>
  <c r="HO951" i="21" a="1"/>
  <c r="HO951" i="21" s="1"/>
  <c r="GI951" i="21" a="1"/>
  <c r="GI951" i="21" s="1"/>
  <c r="HU948" i="21" a="1"/>
  <c r="HU948" i="21" s="1"/>
  <c r="HE948" i="21" a="1"/>
  <c r="HE948" i="21" s="1"/>
  <c r="GO948" i="21" a="1"/>
  <c r="GO948" i="21" s="1"/>
  <c r="FY948" i="21" a="1"/>
  <c r="FY948" i="21" s="1"/>
  <c r="HM947" i="21" a="1"/>
  <c r="HM947" i="21" s="1"/>
  <c r="GW947" i="21" a="1"/>
  <c r="GW947" i="21" s="1"/>
  <c r="GG947" i="21" a="1"/>
  <c r="GG947" i="21" s="1"/>
  <c r="FQ947" i="21" a="1"/>
  <c r="FQ947" i="21" s="1"/>
  <c r="HG943" i="21" a="1"/>
  <c r="HG943" i="21" s="1"/>
  <c r="GQ943" i="21" a="1"/>
  <c r="GQ943" i="21" s="1"/>
  <c r="GA943" i="21" a="1"/>
  <c r="GA943" i="21" s="1"/>
  <c r="HP941" i="21" a="1"/>
  <c r="HP941" i="21" s="1"/>
  <c r="HH941" i="21" a="1"/>
  <c r="HH941" i="21" s="1"/>
  <c r="GZ941" i="21" a="1"/>
  <c r="GZ941" i="21" s="1"/>
  <c r="GR941" i="21" a="1"/>
  <c r="GR941" i="21" s="1"/>
  <c r="GJ941" i="21" a="1"/>
  <c r="GJ941" i="21" s="1"/>
  <c r="GB941" i="21" a="1"/>
  <c r="GB941" i="21" s="1"/>
  <c r="FT941" i="21" a="1"/>
  <c r="FT941" i="21" s="1"/>
  <c r="HC939" i="21" a="1"/>
  <c r="HC939" i="21" s="1"/>
  <c r="GM939" i="21" a="1"/>
  <c r="GM939" i="21" s="1"/>
  <c r="FW939" i="21" a="1"/>
  <c r="FW939" i="21" s="1"/>
  <c r="HU938" i="21" a="1"/>
  <c r="HU938" i="21" s="1"/>
  <c r="HQ938" i="21" a="1"/>
  <c r="HQ938" i="21" s="1"/>
  <c r="HM938" i="21" a="1"/>
  <c r="HM938" i="21" s="1"/>
  <c r="HI938" i="21" a="1"/>
  <c r="HI938" i="21" s="1"/>
  <c r="HE938" i="21" a="1"/>
  <c r="HE938" i="21" s="1"/>
  <c r="HA938" i="21" a="1"/>
  <c r="HA938" i="21" s="1"/>
  <c r="GW938" i="21" a="1"/>
  <c r="GW938" i="21" s="1"/>
  <c r="GS938" i="21" a="1"/>
  <c r="GS938" i="21" s="1"/>
  <c r="GO938" i="21" a="1"/>
  <c r="GO938" i="21" s="1"/>
  <c r="GK938" i="21" a="1"/>
  <c r="GK938" i="21" s="1"/>
  <c r="GG938" i="21" a="1"/>
  <c r="GG938" i="21" s="1"/>
  <c r="GC938" i="21" a="1"/>
  <c r="GC938" i="21" s="1"/>
  <c r="FY938" i="21" a="1"/>
  <c r="FY938" i="21" s="1"/>
  <c r="FU938" i="21" a="1"/>
  <c r="FU938" i="21" s="1"/>
  <c r="FQ938" i="21" a="1"/>
  <c r="FQ938" i="21" s="1"/>
  <c r="HQ971" i="21" a="1"/>
  <c r="HQ971" i="21" s="1"/>
  <c r="FX965" i="21" a="1"/>
  <c r="FX965" i="21" s="1"/>
  <c r="GX958" i="21" a="1"/>
  <c r="GX958" i="21" s="1"/>
  <c r="HG956" i="21" a="1"/>
  <c r="HG956" i="21" s="1"/>
  <c r="FX954" i="21" a="1"/>
  <c r="FX954" i="21" s="1"/>
  <c r="HL953" i="21" a="1"/>
  <c r="HL953" i="21" s="1"/>
  <c r="GD953" i="21" a="1"/>
  <c r="GD953" i="21" s="1"/>
  <c r="GH964" i="21" a="1"/>
  <c r="GH964" i="21" s="1"/>
  <c r="GH958" i="21" a="1"/>
  <c r="GH958" i="21" s="1"/>
  <c r="GT957" i="21" a="1"/>
  <c r="GT957" i="21" s="1"/>
  <c r="GV956" i="21" a="1"/>
  <c r="GV956" i="21" s="1"/>
  <c r="FZ953" i="21" a="1"/>
  <c r="FZ953" i="21" s="1"/>
  <c r="HG951" i="21" a="1"/>
  <c r="HG951" i="21" s="1"/>
  <c r="GA951" i="21" a="1"/>
  <c r="GA951" i="21" s="1"/>
  <c r="HQ948" i="21" a="1"/>
  <c r="HQ948" i="21" s="1"/>
  <c r="HA948" i="21" a="1"/>
  <c r="HA948" i="21" s="1"/>
  <c r="GK948" i="21" a="1"/>
  <c r="GK948" i="21" s="1"/>
  <c r="FU948" i="21" a="1"/>
  <c r="FU948" i="21" s="1"/>
  <c r="HI947" i="21" a="1"/>
  <c r="HI947" i="21" s="1"/>
  <c r="GS947" i="21" a="1"/>
  <c r="GS947" i="21" s="1"/>
  <c r="GC947" i="21" a="1"/>
  <c r="GC947" i="21" s="1"/>
  <c r="FR958" i="21" a="1"/>
  <c r="FR958" i="21" s="1"/>
  <c r="HC953" i="21" a="1"/>
  <c r="HC953" i="21" s="1"/>
  <c r="FV953" i="21" a="1"/>
  <c r="FV953" i="21" s="1"/>
  <c r="HC951" i="21" a="1"/>
  <c r="HC951" i="21" s="1"/>
  <c r="FW951" i="21" a="1"/>
  <c r="FW951" i="21" s="1"/>
  <c r="HP949" i="21" a="1"/>
  <c r="HP949" i="21" s="1"/>
  <c r="GZ949" i="21" a="1"/>
  <c r="GZ949" i="21" s="1"/>
  <c r="GJ949" i="21" a="1"/>
  <c r="GJ949" i="21" s="1"/>
  <c r="FT949" i="21" a="1"/>
  <c r="FT949" i="21" s="1"/>
  <c r="HR946" i="21" a="1"/>
  <c r="HR946" i="21" s="1"/>
  <c r="HB946" i="21" a="1"/>
  <c r="HB946" i="21" s="1"/>
  <c r="GL946" i="21" a="1"/>
  <c r="GL946" i="21" s="1"/>
  <c r="FV946" i="21" a="1"/>
  <c r="FV946" i="21" s="1"/>
  <c r="HN945" i="21" a="1"/>
  <c r="HN945" i="21" s="1"/>
  <c r="GX945" i="21" a="1"/>
  <c r="GX945" i="21" s="1"/>
  <c r="GH945" i="21" a="1"/>
  <c r="GH945" i="21" s="1"/>
  <c r="FR945" i="21" a="1"/>
  <c r="FR945" i="21" s="1"/>
  <c r="HK944" i="21" a="1"/>
  <c r="HK944" i="21" s="1"/>
  <c r="GU944" i="21" a="1"/>
  <c r="GU944" i="21" s="1"/>
  <c r="GE944" i="21" a="1"/>
  <c r="GE944" i="21" s="1"/>
  <c r="FO944" i="21" a="1"/>
  <c r="FO944" i="21" s="1"/>
  <c r="HH942" i="21" a="1"/>
  <c r="HH942" i="21" s="1"/>
  <c r="GR942" i="21" a="1"/>
  <c r="GR942" i="21" s="1"/>
  <c r="GB942" i="21" a="1"/>
  <c r="GB942" i="21" s="1"/>
  <c r="HT940" i="21" a="1"/>
  <c r="HT940" i="21" s="1"/>
  <c r="HL940" i="21" a="1"/>
  <c r="HL940" i="21" s="1"/>
  <c r="HD940" i="21" a="1"/>
  <c r="HD940" i="21" s="1"/>
  <c r="GV940" i="21" a="1"/>
  <c r="GV940" i="21" s="1"/>
  <c r="GN940" i="21" a="1"/>
  <c r="GN940" i="21" s="1"/>
  <c r="GF940" i="21" a="1"/>
  <c r="GF940" i="21" s="1"/>
  <c r="FX940" i="21" a="1"/>
  <c r="FX940" i="21" s="1"/>
  <c r="FP940" i="21" a="1"/>
  <c r="FP940" i="21" s="1"/>
  <c r="HQ939" i="21" a="1"/>
  <c r="HQ939" i="21" s="1"/>
  <c r="HA939" i="21" a="1"/>
  <c r="HA939" i="21" s="1"/>
  <c r="GK939" i="21" a="1"/>
  <c r="GK939" i="21" s="1"/>
  <c r="FU939" i="21" a="1"/>
  <c r="FU939" i="21" s="1"/>
  <c r="GA956" i="21" a="1"/>
  <c r="GA956" i="21" s="1"/>
  <c r="FR953" i="21" a="1"/>
  <c r="FR953" i="21" s="1"/>
  <c r="GY951" i="21" a="1"/>
  <c r="GY951" i="21" s="1"/>
  <c r="FS951" i="21" a="1"/>
  <c r="FS951" i="21" s="1"/>
  <c r="GM951" i="21" a="1"/>
  <c r="GM951" i="21" s="1"/>
  <c r="GB949" i="21" a="1"/>
  <c r="GB949" i="21" s="1"/>
  <c r="GG948" i="21" a="1"/>
  <c r="GG948" i="21" s="1"/>
  <c r="FY947" i="21" a="1"/>
  <c r="FY947" i="21" s="1"/>
  <c r="HJ946" i="21" a="1"/>
  <c r="HJ946" i="21" s="1"/>
  <c r="HL942" i="21" a="1"/>
  <c r="HL942" i="21" s="1"/>
  <c r="GF942" i="21" a="1"/>
  <c r="GF942" i="21" s="1"/>
  <c r="FQ940" i="21" a="1"/>
  <c r="FQ940" i="21" s="1"/>
  <c r="HI939" i="21" a="1"/>
  <c r="HI939" i="21" s="1"/>
  <c r="FY939" i="21" a="1"/>
  <c r="FY939" i="21" s="1"/>
  <c r="HH938" i="21" a="1"/>
  <c r="HH938" i="21" s="1"/>
  <c r="GR938" i="21" a="1"/>
  <c r="GR938" i="21" s="1"/>
  <c r="GB938" i="21" a="1"/>
  <c r="GB938" i="21" s="1"/>
  <c r="HV937" i="21" a="1"/>
  <c r="HV937" i="21" s="1"/>
  <c r="HR937" i="21" a="1"/>
  <c r="HR937" i="21" s="1"/>
  <c r="HN937" i="21" a="1"/>
  <c r="HN937" i="21" s="1"/>
  <c r="HJ937" i="21" a="1"/>
  <c r="HJ937" i="21" s="1"/>
  <c r="HF937" i="21" a="1"/>
  <c r="HF937" i="21" s="1"/>
  <c r="HB937" i="21" a="1"/>
  <c r="HB937" i="21" s="1"/>
  <c r="GX937" i="21" a="1"/>
  <c r="GX937" i="21" s="1"/>
  <c r="GT937" i="21" a="1"/>
  <c r="GT937" i="21" s="1"/>
  <c r="GP937" i="21" a="1"/>
  <c r="GP937" i="21" s="1"/>
  <c r="GL937" i="21" a="1"/>
  <c r="GL937" i="21" s="1"/>
  <c r="GH937" i="21" a="1"/>
  <c r="GH937" i="21" s="1"/>
  <c r="GD937" i="21" a="1"/>
  <c r="GD937" i="21" s="1"/>
  <c r="FZ937" i="21" a="1"/>
  <c r="FZ937" i="21" s="1"/>
  <c r="FV937" i="21" a="1"/>
  <c r="FV937" i="21" s="1"/>
  <c r="FR937" i="21" a="1"/>
  <c r="FR937" i="21" s="1"/>
  <c r="HS935" i="21" a="1"/>
  <c r="HS935" i="21" s="1"/>
  <c r="HO935" i="21" a="1"/>
  <c r="HO935" i="21" s="1"/>
  <c r="HK935" i="21" a="1"/>
  <c r="HK935" i="21" s="1"/>
  <c r="HG935" i="21" a="1"/>
  <c r="HG935" i="21" s="1"/>
  <c r="HC935" i="21" a="1"/>
  <c r="HC935" i="21" s="1"/>
  <c r="GY935" i="21" a="1"/>
  <c r="GY935" i="21" s="1"/>
  <c r="GU935" i="21" a="1"/>
  <c r="GU935" i="21" s="1"/>
  <c r="GQ935" i="21" a="1"/>
  <c r="GQ935" i="21" s="1"/>
  <c r="GM935" i="21" a="1"/>
  <c r="GM935" i="21" s="1"/>
  <c r="GI935" i="21" a="1"/>
  <c r="GI935" i="21" s="1"/>
  <c r="GE935" i="21" a="1"/>
  <c r="GE935" i="21" s="1"/>
  <c r="GA935" i="21" a="1"/>
  <c r="GA935" i="21" s="1"/>
  <c r="FW935" i="21" a="1"/>
  <c r="FW935" i="21" s="1"/>
  <c r="FS935" i="21" a="1"/>
  <c r="FS935" i="21" s="1"/>
  <c r="FO935" i="21" a="1"/>
  <c r="FO935" i="21" s="1"/>
  <c r="HT933" i="21" a="1"/>
  <c r="HT933" i="21" s="1"/>
  <c r="HP933" i="21" a="1"/>
  <c r="HP933" i="21" s="1"/>
  <c r="HL933" i="21" a="1"/>
  <c r="HL933" i="21" s="1"/>
  <c r="HH933" i="21" a="1"/>
  <c r="HH933" i="21" s="1"/>
  <c r="HD933" i="21" a="1"/>
  <c r="HD933" i="21" s="1"/>
  <c r="GZ933" i="21" a="1"/>
  <c r="GZ933" i="21" s="1"/>
  <c r="GV933" i="21" a="1"/>
  <c r="GV933" i="21" s="1"/>
  <c r="GR933" i="21" a="1"/>
  <c r="GR933" i="21" s="1"/>
  <c r="GN933" i="21" a="1"/>
  <c r="GN933" i="21" s="1"/>
  <c r="GJ933" i="21" a="1"/>
  <c r="GJ933" i="21" s="1"/>
  <c r="GF933" i="21" a="1"/>
  <c r="GF933" i="21" s="1"/>
  <c r="GB933" i="21" a="1"/>
  <c r="GB933" i="21" s="1"/>
  <c r="FX933" i="21" a="1"/>
  <c r="FX933" i="21" s="1"/>
  <c r="FT933" i="21" a="1"/>
  <c r="FT933" i="21" s="1"/>
  <c r="FP933" i="21" a="1"/>
  <c r="FP933" i="21" s="1"/>
  <c r="HU931" i="21" a="1"/>
  <c r="HU931" i="21" s="1"/>
  <c r="HQ931" i="21" a="1"/>
  <c r="HQ931" i="21" s="1"/>
  <c r="HM931" i="21" a="1"/>
  <c r="HM931" i="21" s="1"/>
  <c r="HI931" i="21" a="1"/>
  <c r="HI931" i="21" s="1"/>
  <c r="HE931" i="21" a="1"/>
  <c r="HE931" i="21" s="1"/>
  <c r="HA931" i="21" a="1"/>
  <c r="HA931" i="21" s="1"/>
  <c r="GW931" i="21" a="1"/>
  <c r="GW931" i="21" s="1"/>
  <c r="GS931" i="21" a="1"/>
  <c r="GS931" i="21" s="1"/>
  <c r="GO931" i="21" a="1"/>
  <c r="GO931" i="21" s="1"/>
  <c r="GK931" i="21" a="1"/>
  <c r="GK931" i="21" s="1"/>
  <c r="GG931" i="21" a="1"/>
  <c r="GG931" i="21" s="1"/>
  <c r="GC931" i="21" a="1"/>
  <c r="GC931" i="21" s="1"/>
  <c r="FY931" i="21" a="1"/>
  <c r="FY931" i="21" s="1"/>
  <c r="FU931" i="21" a="1"/>
  <c r="FU931" i="21" s="1"/>
  <c r="FQ931" i="21" a="1"/>
  <c r="FQ931" i="21" s="1"/>
  <c r="HV929" i="21" a="1"/>
  <c r="HV929" i="21" s="1"/>
  <c r="HR929" i="21" a="1"/>
  <c r="HR929" i="21" s="1"/>
  <c r="HN929" i="21" a="1"/>
  <c r="HN929" i="21" s="1"/>
  <c r="HJ929" i="21" a="1"/>
  <c r="HJ929" i="21" s="1"/>
  <c r="HF929" i="21" a="1"/>
  <c r="HF929" i="21" s="1"/>
  <c r="HB929" i="21" a="1"/>
  <c r="HB929" i="21" s="1"/>
  <c r="GX929" i="21" a="1"/>
  <c r="GX929" i="21" s="1"/>
  <c r="GT929" i="21" a="1"/>
  <c r="GT929" i="21" s="1"/>
  <c r="GP929" i="21" a="1"/>
  <c r="GP929" i="21" s="1"/>
  <c r="GL929" i="21" a="1"/>
  <c r="GL929" i="21" s="1"/>
  <c r="GH929" i="21" a="1"/>
  <c r="GH929" i="21" s="1"/>
  <c r="GD929" i="21" a="1"/>
  <c r="GD929" i="21" s="1"/>
  <c r="FZ929" i="21" a="1"/>
  <c r="FZ929" i="21" s="1"/>
  <c r="FV929" i="21" a="1"/>
  <c r="FV929" i="21" s="1"/>
  <c r="FR929" i="21" a="1"/>
  <c r="FR929" i="21" s="1"/>
  <c r="HS927" i="21" a="1"/>
  <c r="HS927" i="21" s="1"/>
  <c r="HO927" i="21" a="1"/>
  <c r="HO927" i="21" s="1"/>
  <c r="HK927" i="21" a="1"/>
  <c r="HK927" i="21" s="1"/>
  <c r="HG927" i="21" a="1"/>
  <c r="HG927" i="21" s="1"/>
  <c r="HC927" i="21" a="1"/>
  <c r="HC927" i="21" s="1"/>
  <c r="GY927" i="21" a="1"/>
  <c r="GY927" i="21" s="1"/>
  <c r="GU927" i="21" a="1"/>
  <c r="GU927" i="21" s="1"/>
  <c r="GQ927" i="21" a="1"/>
  <c r="GQ927" i="21" s="1"/>
  <c r="GM927" i="21" a="1"/>
  <c r="GM927" i="21" s="1"/>
  <c r="GI927" i="21" a="1"/>
  <c r="GI927" i="21" s="1"/>
  <c r="GE927" i="21" a="1"/>
  <c r="GE927" i="21" s="1"/>
  <c r="GA927" i="21" a="1"/>
  <c r="GA927" i="21" s="1"/>
  <c r="FW927" i="21" a="1"/>
  <c r="FW927" i="21" s="1"/>
  <c r="FS927" i="21" a="1"/>
  <c r="FS927" i="21" s="1"/>
  <c r="FO927" i="21" a="1"/>
  <c r="FO927" i="21" s="1"/>
  <c r="GE951" i="21" a="1"/>
  <c r="GE951" i="21" s="1"/>
  <c r="FX949" i="21" a="1"/>
  <c r="FX949" i="21" s="1"/>
  <c r="HF946" i="21" a="1"/>
  <c r="HF946" i="21" s="1"/>
  <c r="HF945" i="21" a="1"/>
  <c r="HF945" i="21" s="1"/>
  <c r="FZ945" i="21" a="1"/>
  <c r="FZ945" i="21" s="1"/>
  <c r="HS944" i="21" a="1"/>
  <c r="HS944" i="21" s="1"/>
  <c r="GM944" i="21" a="1"/>
  <c r="GM944" i="21" s="1"/>
  <c r="HS943" i="21" a="1"/>
  <c r="HS943" i="21" s="1"/>
  <c r="GM943" i="21" a="1"/>
  <c r="GM943" i="21" s="1"/>
  <c r="HN941" i="21" a="1"/>
  <c r="HN941" i="21" s="1"/>
  <c r="GX941" i="21" a="1"/>
  <c r="GX941" i="21" s="1"/>
  <c r="GH941" i="21" a="1"/>
  <c r="GH941" i="21" s="1"/>
  <c r="FR941" i="21" a="1"/>
  <c r="FR941" i="21" s="1"/>
  <c r="HO939" i="21" a="1"/>
  <c r="HO939" i="21" s="1"/>
  <c r="GE939" i="21" a="1"/>
  <c r="GE939" i="21" s="1"/>
  <c r="FQ939" i="21" a="1"/>
  <c r="FQ939" i="21" s="1"/>
  <c r="HR938" i="21" a="1"/>
  <c r="HR938" i="21" s="1"/>
  <c r="HG938" i="21" a="1"/>
  <c r="HG938" i="21" s="1"/>
  <c r="HB938" i="21" a="1"/>
  <c r="HB938" i="21" s="1"/>
  <c r="GQ938" i="21" a="1"/>
  <c r="GQ938" i="21" s="1"/>
  <c r="GL938" i="21" a="1"/>
  <c r="GL938" i="21" s="1"/>
  <c r="GA938" i="21" a="1"/>
  <c r="GA938" i="21" s="1"/>
  <c r="FV938" i="21" a="1"/>
  <c r="FV938" i="21" s="1"/>
  <c r="HT936" i="21" a="1"/>
  <c r="HT936" i="21" s="1"/>
  <c r="HP936" i="21" a="1"/>
  <c r="HP936" i="21" s="1"/>
  <c r="HL936" i="21" a="1"/>
  <c r="HL936" i="21" s="1"/>
  <c r="HH936" i="21" a="1"/>
  <c r="HH936" i="21" s="1"/>
  <c r="HD936" i="21" a="1"/>
  <c r="HD936" i="21" s="1"/>
  <c r="GZ936" i="21" a="1"/>
  <c r="GZ936" i="21" s="1"/>
  <c r="GV936" i="21" a="1"/>
  <c r="GV936" i="21" s="1"/>
  <c r="GR936" i="21" a="1"/>
  <c r="GR936" i="21" s="1"/>
  <c r="GN936" i="21" a="1"/>
  <c r="GN936" i="21" s="1"/>
  <c r="GJ936" i="21" a="1"/>
  <c r="GJ936" i="21" s="1"/>
  <c r="GF936" i="21" a="1"/>
  <c r="GF936" i="21" s="1"/>
  <c r="GB936" i="21" a="1"/>
  <c r="GB936" i="21" s="1"/>
  <c r="FX936" i="21" a="1"/>
  <c r="FX936" i="21" s="1"/>
  <c r="FT936" i="21" a="1"/>
  <c r="FT936" i="21" s="1"/>
  <c r="FP936" i="21" a="1"/>
  <c r="FP936" i="21" s="1"/>
  <c r="HU934" i="21" a="1"/>
  <c r="HU934" i="21" s="1"/>
  <c r="HQ934" i="21" a="1"/>
  <c r="HQ934" i="21" s="1"/>
  <c r="HM934" i="21" a="1"/>
  <c r="HM934" i="21" s="1"/>
  <c r="HI934" i="21" a="1"/>
  <c r="HI934" i="21" s="1"/>
  <c r="HE934" i="21" a="1"/>
  <c r="HE934" i="21" s="1"/>
  <c r="HA934" i="21" a="1"/>
  <c r="HA934" i="21" s="1"/>
  <c r="GW934" i="21" a="1"/>
  <c r="GW934" i="21" s="1"/>
  <c r="GS934" i="21" a="1"/>
  <c r="GS934" i="21" s="1"/>
  <c r="GO934" i="21" a="1"/>
  <c r="GO934" i="21" s="1"/>
  <c r="GK934" i="21" a="1"/>
  <c r="GK934" i="21" s="1"/>
  <c r="GG934" i="21" a="1"/>
  <c r="GG934" i="21" s="1"/>
  <c r="GC934" i="21" a="1"/>
  <c r="GC934" i="21" s="1"/>
  <c r="FY934" i="21" a="1"/>
  <c r="FY934" i="21" s="1"/>
  <c r="FU934" i="21" a="1"/>
  <c r="FU934" i="21" s="1"/>
  <c r="FQ934" i="21" a="1"/>
  <c r="FQ934" i="21" s="1"/>
  <c r="HV932" i="21" a="1"/>
  <c r="HV932" i="21" s="1"/>
  <c r="HR932" i="21" a="1"/>
  <c r="HR932" i="21" s="1"/>
  <c r="HN932" i="21" a="1"/>
  <c r="HN932" i="21" s="1"/>
  <c r="HJ932" i="21" a="1"/>
  <c r="HJ932" i="21" s="1"/>
  <c r="HF932" i="21" a="1"/>
  <c r="HF932" i="21" s="1"/>
  <c r="HB932" i="21" a="1"/>
  <c r="HB932" i="21" s="1"/>
  <c r="GX932" i="21" a="1"/>
  <c r="GX932" i="21" s="1"/>
  <c r="GT932" i="21" a="1"/>
  <c r="GT932" i="21" s="1"/>
  <c r="GP932" i="21" a="1"/>
  <c r="GP932" i="21" s="1"/>
  <c r="GL932" i="21" a="1"/>
  <c r="GL932" i="21" s="1"/>
  <c r="GH932" i="21" a="1"/>
  <c r="GH932" i="21" s="1"/>
  <c r="GD932" i="21" a="1"/>
  <c r="GD932" i="21" s="1"/>
  <c r="FZ932" i="21" a="1"/>
  <c r="FZ932" i="21" s="1"/>
  <c r="FV932" i="21" a="1"/>
  <c r="FV932" i="21" s="1"/>
  <c r="FR932" i="21" a="1"/>
  <c r="FR932" i="21" s="1"/>
  <c r="HS930" i="21" a="1"/>
  <c r="HS930" i="21" s="1"/>
  <c r="HO930" i="21" a="1"/>
  <c r="HO930" i="21" s="1"/>
  <c r="HK930" i="21" a="1"/>
  <c r="HK930" i="21" s="1"/>
  <c r="HG930" i="21" a="1"/>
  <c r="HG930" i="21" s="1"/>
  <c r="HC930" i="21" a="1"/>
  <c r="HC930" i="21" s="1"/>
  <c r="GY930" i="21" a="1"/>
  <c r="GY930" i="21" s="1"/>
  <c r="GU930" i="21" a="1"/>
  <c r="GU930" i="21" s="1"/>
  <c r="GQ930" i="21" a="1"/>
  <c r="GQ930" i="21" s="1"/>
  <c r="GM930" i="21" a="1"/>
  <c r="GM930" i="21" s="1"/>
  <c r="GI930" i="21" a="1"/>
  <c r="GI930" i="21" s="1"/>
  <c r="GE930" i="21" a="1"/>
  <c r="GE930" i="21" s="1"/>
  <c r="GA930" i="21" a="1"/>
  <c r="GA930" i="21" s="1"/>
  <c r="FW930" i="21" a="1"/>
  <c r="FW930" i="21" s="1"/>
  <c r="FS930" i="21" a="1"/>
  <c r="FS930" i="21" s="1"/>
  <c r="FO930" i="21" a="1"/>
  <c r="FO930" i="21" s="1"/>
  <c r="HT928" i="21" a="1"/>
  <c r="HT928" i="21" s="1"/>
  <c r="HP928" i="21" a="1"/>
  <c r="HP928" i="21" s="1"/>
  <c r="HL928" i="21" a="1"/>
  <c r="HL928" i="21" s="1"/>
  <c r="HH928" i="21" a="1"/>
  <c r="HH928" i="21" s="1"/>
  <c r="HD928" i="21" a="1"/>
  <c r="HD928" i="21" s="1"/>
  <c r="GZ928" i="21" a="1"/>
  <c r="GZ928" i="21" s="1"/>
  <c r="GV928" i="21" a="1"/>
  <c r="GV928" i="21" s="1"/>
  <c r="GR928" i="21" a="1"/>
  <c r="GR928" i="21" s="1"/>
  <c r="GN928" i="21" a="1"/>
  <c r="GN928" i="21" s="1"/>
  <c r="GJ928" i="21" a="1"/>
  <c r="GJ928" i="21" s="1"/>
  <c r="GF928" i="21" a="1"/>
  <c r="GF928" i="21" s="1"/>
  <c r="GB928" i="21" a="1"/>
  <c r="GB928" i="21" s="1"/>
  <c r="FX928" i="21" a="1"/>
  <c r="FX928" i="21" s="1"/>
  <c r="FT928" i="21" a="1"/>
  <c r="FT928" i="21" s="1"/>
  <c r="FP928" i="21" a="1"/>
  <c r="FP928" i="21" s="1"/>
  <c r="HU926" i="21" a="1"/>
  <c r="HU926" i="21" s="1"/>
  <c r="HQ926" i="21" a="1"/>
  <c r="HQ926" i="21" s="1"/>
  <c r="HM926" i="21" a="1"/>
  <c r="HM926" i="21" s="1"/>
  <c r="HI926" i="21" a="1"/>
  <c r="HI926" i="21" s="1"/>
  <c r="HE926" i="21" a="1"/>
  <c r="HE926" i="21" s="1"/>
  <c r="HA926" i="21" a="1"/>
  <c r="HA926" i="21" s="1"/>
  <c r="GW926" i="21" a="1"/>
  <c r="GW926" i="21" s="1"/>
  <c r="GS926" i="21" a="1"/>
  <c r="GS926" i="21" s="1"/>
  <c r="GO926" i="21" a="1"/>
  <c r="GO926" i="21" s="1"/>
  <c r="GK926" i="21" a="1"/>
  <c r="GK926" i="21" s="1"/>
  <c r="GG926" i="21" a="1"/>
  <c r="GG926" i="21" s="1"/>
  <c r="GC926" i="21" a="1"/>
  <c r="GC926" i="21" s="1"/>
  <c r="FY926" i="21" a="1"/>
  <c r="FY926" i="21" s="1"/>
  <c r="FU926" i="21" a="1"/>
  <c r="FU926" i="21" s="1"/>
  <c r="FQ926" i="21" a="1"/>
  <c r="FQ926" i="21" s="1"/>
  <c r="HV924" i="21" a="1"/>
  <c r="HV924" i="21" s="1"/>
  <c r="HR924" i="21" a="1"/>
  <c r="HR924" i="21" s="1"/>
  <c r="HN924" i="21" a="1"/>
  <c r="HN924" i="21" s="1"/>
  <c r="HJ924" i="21" a="1"/>
  <c r="HJ924" i="21" s="1"/>
  <c r="HF924" i="21" a="1"/>
  <c r="HF924" i="21" s="1"/>
  <c r="HB924" i="21" a="1"/>
  <c r="HB924" i="21" s="1"/>
  <c r="GX924" i="21" a="1"/>
  <c r="GX924" i="21" s="1"/>
  <c r="GT924" i="21" a="1"/>
  <c r="GT924" i="21" s="1"/>
  <c r="GP924" i="21" a="1"/>
  <c r="GP924" i="21" s="1"/>
  <c r="GL924" i="21" a="1"/>
  <c r="GL924" i="21" s="1"/>
  <c r="GH924" i="21" a="1"/>
  <c r="GH924" i="21" s="1"/>
  <c r="GD924" i="21" a="1"/>
  <c r="GD924" i="21" s="1"/>
  <c r="FZ924" i="21" a="1"/>
  <c r="FZ924" i="21" s="1"/>
  <c r="FV924" i="21" a="1"/>
  <c r="FV924" i="21" s="1"/>
  <c r="FR924" i="21" a="1"/>
  <c r="FR924" i="21" s="1"/>
  <c r="HS922" i="21" a="1"/>
  <c r="HS922" i="21" s="1"/>
  <c r="HO922" i="21" a="1"/>
  <c r="HO922" i="21" s="1"/>
  <c r="HK922" i="21" a="1"/>
  <c r="HK922" i="21" s="1"/>
  <c r="HG922" i="21" a="1"/>
  <c r="HG922" i="21" s="1"/>
  <c r="HC922" i="21" a="1"/>
  <c r="HC922" i="21" s="1"/>
  <c r="GY922" i="21" a="1"/>
  <c r="GY922" i="21" s="1"/>
  <c r="GU922" i="21" a="1"/>
  <c r="GU922" i="21" s="1"/>
  <c r="GQ922" i="21" a="1"/>
  <c r="GQ922" i="21" s="1"/>
  <c r="GM922" i="21" a="1"/>
  <c r="GM922" i="21" s="1"/>
  <c r="GI922" i="21" a="1"/>
  <c r="GI922" i="21" s="1"/>
  <c r="GE922" i="21" a="1"/>
  <c r="GE922" i="21" s="1"/>
  <c r="GA922" i="21" a="1"/>
  <c r="GA922" i="21" s="1"/>
  <c r="FW922" i="21" a="1"/>
  <c r="FW922" i="21" s="1"/>
  <c r="FS922" i="21" a="1"/>
  <c r="FS922" i="21" s="1"/>
  <c r="FO922" i="21" a="1"/>
  <c r="FO922" i="21" s="1"/>
  <c r="GS954" i="21" a="1"/>
  <c r="GS954" i="21" s="1"/>
  <c r="HM948" i="21" a="1"/>
  <c r="HM948" i="21" s="1"/>
  <c r="HE947" i="21" a="1"/>
  <c r="HE947" i="21" s="1"/>
  <c r="HB945" i="21" a="1"/>
  <c r="HB945" i="21" s="1"/>
  <c r="FV945" i="21" a="1"/>
  <c r="FV945" i="21" s="1"/>
  <c r="HO944" i="21" a="1"/>
  <c r="HO944" i="21" s="1"/>
  <c r="GI944" i="21" a="1"/>
  <c r="GI944" i="21" s="1"/>
  <c r="HO943" i="21" a="1"/>
  <c r="HO943" i="21" s="1"/>
  <c r="GI943" i="21" a="1"/>
  <c r="GI943" i="21" s="1"/>
  <c r="HL941" i="21" a="1"/>
  <c r="HL941" i="21" s="1"/>
  <c r="GV941" i="21" a="1"/>
  <c r="GV941" i="21" s="1"/>
  <c r="GF941" i="21" a="1"/>
  <c r="GF941" i="21" s="1"/>
  <c r="FP941" i="21" a="1"/>
  <c r="FP941" i="21" s="1"/>
  <c r="HH940" i="21" a="1"/>
  <c r="HH940" i="21" s="1"/>
  <c r="GR940" i="21" a="1"/>
  <c r="GR940" i="21" s="1"/>
  <c r="GB940" i="21" a="1"/>
  <c r="GB940" i="21" s="1"/>
  <c r="HG939" i="21" a="1"/>
  <c r="HG939" i="21" s="1"/>
  <c r="GS939" i="21" a="1"/>
  <c r="GS939" i="21" s="1"/>
  <c r="HL938" i="21" a="1"/>
  <c r="HL938" i="21" s="1"/>
  <c r="GV938" i="21" a="1"/>
  <c r="GV938" i="21" s="1"/>
  <c r="GF938" i="21" a="1"/>
  <c r="GF938" i="21" s="1"/>
  <c r="FP938" i="21" a="1"/>
  <c r="FP938" i="21" s="1"/>
  <c r="HU937" i="21" a="1"/>
  <c r="HU937" i="21" s="1"/>
  <c r="HQ937" i="21" a="1"/>
  <c r="HQ937" i="21" s="1"/>
  <c r="HM937" i="21" a="1"/>
  <c r="HM937" i="21" s="1"/>
  <c r="HI937" i="21" a="1"/>
  <c r="HI937" i="21" s="1"/>
  <c r="HE937" i="21" a="1"/>
  <c r="HE937" i="21" s="1"/>
  <c r="HA937" i="21" a="1"/>
  <c r="HA937" i="21" s="1"/>
  <c r="GW937" i="21" a="1"/>
  <c r="GW937" i="21" s="1"/>
  <c r="GS937" i="21" a="1"/>
  <c r="GS937" i="21" s="1"/>
  <c r="GO937" i="21" a="1"/>
  <c r="GO937" i="21" s="1"/>
  <c r="GK937" i="21" a="1"/>
  <c r="GK937" i="21" s="1"/>
  <c r="GG937" i="21" a="1"/>
  <c r="GG937" i="21" s="1"/>
  <c r="GC937" i="21" a="1"/>
  <c r="GC937" i="21" s="1"/>
  <c r="FY937" i="21" a="1"/>
  <c r="FY937" i="21" s="1"/>
  <c r="FU937" i="21" a="1"/>
  <c r="FU937" i="21" s="1"/>
  <c r="FQ937" i="21" a="1"/>
  <c r="FQ937" i="21" s="1"/>
  <c r="HV935" i="21" a="1"/>
  <c r="HV935" i="21" s="1"/>
  <c r="HR935" i="21" a="1"/>
  <c r="HR935" i="21" s="1"/>
  <c r="HN935" i="21" a="1"/>
  <c r="HN935" i="21" s="1"/>
  <c r="HJ935" i="21" a="1"/>
  <c r="HJ935" i="21" s="1"/>
  <c r="HF935" i="21" a="1"/>
  <c r="HF935" i="21" s="1"/>
  <c r="HB935" i="21" a="1"/>
  <c r="HB935" i="21" s="1"/>
  <c r="GX935" i="21" a="1"/>
  <c r="GX935" i="21" s="1"/>
  <c r="GT935" i="21" a="1"/>
  <c r="GT935" i="21" s="1"/>
  <c r="GP935" i="21" a="1"/>
  <c r="GP935" i="21" s="1"/>
  <c r="GL935" i="21" a="1"/>
  <c r="GL935" i="21" s="1"/>
  <c r="GH935" i="21" a="1"/>
  <c r="GH935" i="21" s="1"/>
  <c r="GD935" i="21" a="1"/>
  <c r="GD935" i="21" s="1"/>
  <c r="FZ935" i="21" a="1"/>
  <c r="FZ935" i="21" s="1"/>
  <c r="FV935" i="21" a="1"/>
  <c r="FV935" i="21" s="1"/>
  <c r="FR935" i="21" a="1"/>
  <c r="FR935" i="21" s="1"/>
  <c r="HS933" i="21" a="1"/>
  <c r="HS933" i="21" s="1"/>
  <c r="HO933" i="21" a="1"/>
  <c r="HO933" i="21" s="1"/>
  <c r="HK933" i="21" a="1"/>
  <c r="HK933" i="21" s="1"/>
  <c r="HG933" i="21" a="1"/>
  <c r="HG933" i="21" s="1"/>
  <c r="HC933" i="21" a="1"/>
  <c r="HC933" i="21" s="1"/>
  <c r="GY933" i="21" a="1"/>
  <c r="GY933" i="21" s="1"/>
  <c r="GU933" i="21" a="1"/>
  <c r="GU933" i="21" s="1"/>
  <c r="GQ933" i="21" a="1"/>
  <c r="GQ933" i="21" s="1"/>
  <c r="GM933" i="21" a="1"/>
  <c r="GM933" i="21" s="1"/>
  <c r="GI933" i="21" a="1"/>
  <c r="GI933" i="21" s="1"/>
  <c r="GE933" i="21" a="1"/>
  <c r="GE933" i="21" s="1"/>
  <c r="GA933" i="21" a="1"/>
  <c r="GA933" i="21" s="1"/>
  <c r="FW933" i="21" a="1"/>
  <c r="FW933" i="21" s="1"/>
  <c r="FS933" i="21" a="1"/>
  <c r="FS933" i="21" s="1"/>
  <c r="FO933" i="21" a="1"/>
  <c r="FO933" i="21" s="1"/>
  <c r="HT931" i="21" a="1"/>
  <c r="HT931" i="21" s="1"/>
  <c r="HP931" i="21" a="1"/>
  <c r="HP931" i="21" s="1"/>
  <c r="HL931" i="21" a="1"/>
  <c r="HL931" i="21" s="1"/>
  <c r="HH931" i="21" a="1"/>
  <c r="HH931" i="21" s="1"/>
  <c r="HD931" i="21" a="1"/>
  <c r="HD931" i="21" s="1"/>
  <c r="GZ931" i="21" a="1"/>
  <c r="GZ931" i="21" s="1"/>
  <c r="GV931" i="21" a="1"/>
  <c r="GV931" i="21" s="1"/>
  <c r="GR931" i="21" a="1"/>
  <c r="GR931" i="21" s="1"/>
  <c r="GN931" i="21" a="1"/>
  <c r="GN931" i="21" s="1"/>
  <c r="GJ931" i="21" a="1"/>
  <c r="GJ931" i="21" s="1"/>
  <c r="GF931" i="21" a="1"/>
  <c r="GF931" i="21" s="1"/>
  <c r="GB931" i="21" a="1"/>
  <c r="GB931" i="21" s="1"/>
  <c r="FX931" i="21" a="1"/>
  <c r="FX931" i="21" s="1"/>
  <c r="FT931" i="21" a="1"/>
  <c r="FT931" i="21" s="1"/>
  <c r="FP931" i="21" a="1"/>
  <c r="FP931" i="21" s="1"/>
  <c r="HU929" i="21" a="1"/>
  <c r="HU929" i="21" s="1"/>
  <c r="HQ929" i="21" a="1"/>
  <c r="HQ929" i="21" s="1"/>
  <c r="HM929" i="21" a="1"/>
  <c r="HM929" i="21" s="1"/>
  <c r="HI929" i="21" a="1"/>
  <c r="HI929" i="21" s="1"/>
  <c r="HE929" i="21" a="1"/>
  <c r="HE929" i="21" s="1"/>
  <c r="HA929" i="21" a="1"/>
  <c r="HA929" i="21" s="1"/>
  <c r="GW929" i="21" a="1"/>
  <c r="GW929" i="21" s="1"/>
  <c r="GS929" i="21" a="1"/>
  <c r="GS929" i="21" s="1"/>
  <c r="GO929" i="21" a="1"/>
  <c r="GO929" i="21" s="1"/>
  <c r="GK929" i="21" a="1"/>
  <c r="GK929" i="21" s="1"/>
  <c r="GG929" i="21" a="1"/>
  <c r="GG929" i="21" s="1"/>
  <c r="GC929" i="21" a="1"/>
  <c r="GC929" i="21" s="1"/>
  <c r="FY929" i="21" a="1"/>
  <c r="FY929" i="21" s="1"/>
  <c r="FU929" i="21" a="1"/>
  <c r="FU929" i="21" s="1"/>
  <c r="FQ929" i="21" a="1"/>
  <c r="FQ929" i="21" s="1"/>
  <c r="HV927" i="21" a="1"/>
  <c r="HV927" i="21" s="1"/>
  <c r="HR927" i="21" a="1"/>
  <c r="HR927" i="21" s="1"/>
  <c r="HN927" i="21" a="1"/>
  <c r="HN927" i="21" s="1"/>
  <c r="HJ927" i="21" a="1"/>
  <c r="HJ927" i="21" s="1"/>
  <c r="HF927" i="21" a="1"/>
  <c r="HF927" i="21" s="1"/>
  <c r="HB927" i="21" a="1"/>
  <c r="HB927" i="21" s="1"/>
  <c r="GX927" i="21" a="1"/>
  <c r="GX927" i="21" s="1"/>
  <c r="GT927" i="21" a="1"/>
  <c r="GT927" i="21" s="1"/>
  <c r="GP927" i="21" a="1"/>
  <c r="GP927" i="21" s="1"/>
  <c r="GL927" i="21" a="1"/>
  <c r="GL927" i="21" s="1"/>
  <c r="GH927" i="21" a="1"/>
  <c r="GH927" i="21" s="1"/>
  <c r="GD927" i="21" a="1"/>
  <c r="GD927" i="21" s="1"/>
  <c r="FZ927" i="21" a="1"/>
  <c r="FZ927" i="21" s="1"/>
  <c r="FV927" i="21" a="1"/>
  <c r="FV927" i="21" s="1"/>
  <c r="FR927" i="21" a="1"/>
  <c r="FR927" i="21" s="1"/>
  <c r="HS925" i="21" a="1"/>
  <c r="HS925" i="21" s="1"/>
  <c r="HO925" i="21" a="1"/>
  <c r="HO925" i="21" s="1"/>
  <c r="HK925" i="21" a="1"/>
  <c r="HK925" i="21" s="1"/>
  <c r="HG925" i="21" a="1"/>
  <c r="HG925" i="21" s="1"/>
  <c r="HC925" i="21" a="1"/>
  <c r="HC925" i="21" s="1"/>
  <c r="GY925" i="21" a="1"/>
  <c r="GY925" i="21" s="1"/>
  <c r="GU925" i="21" a="1"/>
  <c r="GU925" i="21" s="1"/>
  <c r="GQ925" i="21" a="1"/>
  <c r="GQ925" i="21" s="1"/>
  <c r="GM925" i="21" a="1"/>
  <c r="GM925" i="21" s="1"/>
  <c r="GI925" i="21" a="1"/>
  <c r="GI925" i="21" s="1"/>
  <c r="GE925" i="21" a="1"/>
  <c r="GE925" i="21" s="1"/>
  <c r="GA925" i="21" a="1"/>
  <c r="GA925" i="21" s="1"/>
  <c r="FW925" i="21" a="1"/>
  <c r="FW925" i="21" s="1"/>
  <c r="FS925" i="21" a="1"/>
  <c r="FS925" i="21" s="1"/>
  <c r="FO925" i="21" a="1"/>
  <c r="FO925" i="21" s="1"/>
  <c r="HT923" i="21" a="1"/>
  <c r="HT923" i="21" s="1"/>
  <c r="HP923" i="21" a="1"/>
  <c r="HP923" i="21" s="1"/>
  <c r="HL923" i="21" a="1"/>
  <c r="HL923" i="21" s="1"/>
  <c r="HH923" i="21" a="1"/>
  <c r="HH923" i="21" s="1"/>
  <c r="HD923" i="21" a="1"/>
  <c r="HD923" i="21" s="1"/>
  <c r="GZ923" i="21" a="1"/>
  <c r="GZ923" i="21" s="1"/>
  <c r="GV923" i="21" a="1"/>
  <c r="GV923" i="21" s="1"/>
  <c r="GR923" i="21" a="1"/>
  <c r="GR923" i="21" s="1"/>
  <c r="GN923" i="21" a="1"/>
  <c r="GN923" i="21" s="1"/>
  <c r="GJ923" i="21" a="1"/>
  <c r="GJ923" i="21" s="1"/>
  <c r="GF923" i="21" a="1"/>
  <c r="GF923" i="21" s="1"/>
  <c r="GB923" i="21" a="1"/>
  <c r="GB923" i="21" s="1"/>
  <c r="FX923" i="21" a="1"/>
  <c r="FX923" i="21" s="1"/>
  <c r="FT923" i="21" a="1"/>
  <c r="FT923" i="21" s="1"/>
  <c r="FP923" i="21" a="1"/>
  <c r="FP923" i="21" s="1"/>
  <c r="HT949" i="21" a="1"/>
  <c r="HT949" i="21" s="1"/>
  <c r="FQ948" i="21" a="1"/>
  <c r="FQ948" i="21" s="1"/>
  <c r="GT946" i="21" a="1"/>
  <c r="GT946" i="21" s="1"/>
  <c r="GZ942" i="21" a="1"/>
  <c r="GZ942" i="21" s="1"/>
  <c r="FT942" i="21" a="1"/>
  <c r="FT942" i="21" s="1"/>
  <c r="HU940" i="21" a="1"/>
  <c r="HU940" i="21" s="1"/>
  <c r="HE940" i="21" a="1"/>
  <c r="HE940" i="21" s="1"/>
  <c r="GO940" i="21" a="1"/>
  <c r="GO940" i="21" s="1"/>
  <c r="FY940" i="21" a="1"/>
  <c r="FY940" i="21" s="1"/>
  <c r="HM939" i="21" a="1"/>
  <c r="HM939" i="21" s="1"/>
  <c r="GY939" i="21" a="1"/>
  <c r="GY939" i="21" s="1"/>
  <c r="FO939" i="21" a="1"/>
  <c r="FO939" i="21" s="1"/>
  <c r="HV938" i="21" a="1"/>
  <c r="HV938" i="21" s="1"/>
  <c r="HK938" i="21" a="1"/>
  <c r="HK938" i="21" s="1"/>
  <c r="HF938" i="21" a="1"/>
  <c r="HF938" i="21" s="1"/>
  <c r="GU938" i="21" a="1"/>
  <c r="GU938" i="21" s="1"/>
  <c r="GP938" i="21" a="1"/>
  <c r="GP938" i="21" s="1"/>
  <c r="GE938" i="21" a="1"/>
  <c r="GE938" i="21" s="1"/>
  <c r="FZ938" i="21" a="1"/>
  <c r="FZ938" i="21" s="1"/>
  <c r="FO938" i="21" a="1"/>
  <c r="FO938" i="21" s="1"/>
  <c r="HS936" i="21" a="1"/>
  <c r="HS936" i="21" s="1"/>
  <c r="HO936" i="21" a="1"/>
  <c r="HO936" i="21" s="1"/>
  <c r="HK936" i="21" a="1"/>
  <c r="HK936" i="21" s="1"/>
  <c r="HG936" i="21" a="1"/>
  <c r="HG936" i="21" s="1"/>
  <c r="HC936" i="21" a="1"/>
  <c r="HC936" i="21" s="1"/>
  <c r="GY936" i="21" a="1"/>
  <c r="GY936" i="21" s="1"/>
  <c r="GU936" i="21" a="1"/>
  <c r="GU936" i="21" s="1"/>
  <c r="GQ936" i="21" a="1"/>
  <c r="GQ936" i="21" s="1"/>
  <c r="GM936" i="21" a="1"/>
  <c r="GM936" i="21" s="1"/>
  <c r="GI936" i="21" a="1"/>
  <c r="GI936" i="21" s="1"/>
  <c r="GE936" i="21" a="1"/>
  <c r="GE936" i="21" s="1"/>
  <c r="GA936" i="21" a="1"/>
  <c r="GA936" i="21" s="1"/>
  <c r="FW936" i="21" a="1"/>
  <c r="FW936" i="21" s="1"/>
  <c r="FS936" i="21" a="1"/>
  <c r="FS936" i="21" s="1"/>
  <c r="FO936" i="21" a="1"/>
  <c r="FO936" i="21" s="1"/>
  <c r="HT934" i="21" a="1"/>
  <c r="HT934" i="21" s="1"/>
  <c r="HP934" i="21" a="1"/>
  <c r="HP934" i="21" s="1"/>
  <c r="HL934" i="21" a="1"/>
  <c r="HL934" i="21" s="1"/>
  <c r="HH934" i="21" a="1"/>
  <c r="HH934" i="21" s="1"/>
  <c r="HD934" i="21" a="1"/>
  <c r="HD934" i="21" s="1"/>
  <c r="GZ934" i="21" a="1"/>
  <c r="GZ934" i="21" s="1"/>
  <c r="GV934" i="21" a="1"/>
  <c r="GV934" i="21" s="1"/>
  <c r="GR934" i="21" a="1"/>
  <c r="GR934" i="21" s="1"/>
  <c r="GN934" i="21" a="1"/>
  <c r="GN934" i="21" s="1"/>
  <c r="GJ934" i="21" a="1"/>
  <c r="GJ934" i="21" s="1"/>
  <c r="GF934" i="21" a="1"/>
  <c r="GF934" i="21" s="1"/>
  <c r="GB934" i="21" a="1"/>
  <c r="GB934" i="21" s="1"/>
  <c r="FX934" i="21" a="1"/>
  <c r="FX934" i="21" s="1"/>
  <c r="FT934" i="21" a="1"/>
  <c r="FT934" i="21" s="1"/>
  <c r="FP934" i="21" a="1"/>
  <c r="FP934" i="21" s="1"/>
  <c r="HU932" i="21" a="1"/>
  <c r="HU932" i="21" s="1"/>
  <c r="HQ932" i="21" a="1"/>
  <c r="HQ932" i="21" s="1"/>
  <c r="HM932" i="21" a="1"/>
  <c r="HM932" i="21" s="1"/>
  <c r="HI932" i="21" a="1"/>
  <c r="HI932" i="21" s="1"/>
  <c r="HE932" i="21" a="1"/>
  <c r="HE932" i="21" s="1"/>
  <c r="HA932" i="21" a="1"/>
  <c r="HA932" i="21" s="1"/>
  <c r="GW932" i="21" a="1"/>
  <c r="GW932" i="21" s="1"/>
  <c r="GS932" i="21" a="1"/>
  <c r="GS932" i="21" s="1"/>
  <c r="GO932" i="21" a="1"/>
  <c r="GO932" i="21" s="1"/>
  <c r="GK932" i="21" a="1"/>
  <c r="GK932" i="21" s="1"/>
  <c r="GG932" i="21" a="1"/>
  <c r="GG932" i="21" s="1"/>
  <c r="GC932" i="21" a="1"/>
  <c r="GC932" i="21" s="1"/>
  <c r="FY932" i="21" a="1"/>
  <c r="FY932" i="21" s="1"/>
  <c r="FU932" i="21" a="1"/>
  <c r="FU932" i="21" s="1"/>
  <c r="FQ932" i="21" a="1"/>
  <c r="FQ932" i="21" s="1"/>
  <c r="HV930" i="21" a="1"/>
  <c r="HV930" i="21" s="1"/>
  <c r="HR930" i="21" a="1"/>
  <c r="HR930" i="21" s="1"/>
  <c r="HN930" i="21" a="1"/>
  <c r="HN930" i="21" s="1"/>
  <c r="HJ930" i="21" a="1"/>
  <c r="HJ930" i="21" s="1"/>
  <c r="HF930" i="21" a="1"/>
  <c r="HF930" i="21" s="1"/>
  <c r="HB930" i="21" a="1"/>
  <c r="HB930" i="21" s="1"/>
  <c r="GX930" i="21" a="1"/>
  <c r="GX930" i="21" s="1"/>
  <c r="GT930" i="21" a="1"/>
  <c r="GT930" i="21" s="1"/>
  <c r="GP930" i="21" a="1"/>
  <c r="GP930" i="21" s="1"/>
  <c r="GL930" i="21" a="1"/>
  <c r="GL930" i="21" s="1"/>
  <c r="GH930" i="21" a="1"/>
  <c r="GH930" i="21" s="1"/>
  <c r="GD930" i="21" a="1"/>
  <c r="GD930" i="21" s="1"/>
  <c r="FZ930" i="21" a="1"/>
  <c r="FZ930" i="21" s="1"/>
  <c r="FV930" i="21" a="1"/>
  <c r="FV930" i="21" s="1"/>
  <c r="FR930" i="21" a="1"/>
  <c r="FR930" i="21" s="1"/>
  <c r="HS928" i="21" a="1"/>
  <c r="HS928" i="21" s="1"/>
  <c r="HO928" i="21" a="1"/>
  <c r="HO928" i="21" s="1"/>
  <c r="HK928" i="21" a="1"/>
  <c r="HK928" i="21" s="1"/>
  <c r="HG928" i="21" a="1"/>
  <c r="HG928" i="21" s="1"/>
  <c r="HC928" i="21" a="1"/>
  <c r="HC928" i="21" s="1"/>
  <c r="GY928" i="21" a="1"/>
  <c r="GY928" i="21" s="1"/>
  <c r="GU928" i="21" a="1"/>
  <c r="GU928" i="21" s="1"/>
  <c r="GQ928" i="21" a="1"/>
  <c r="GQ928" i="21" s="1"/>
  <c r="GM928" i="21" a="1"/>
  <c r="GM928" i="21" s="1"/>
  <c r="GI928" i="21" a="1"/>
  <c r="GI928" i="21" s="1"/>
  <c r="GE928" i="21" a="1"/>
  <c r="GE928" i="21" s="1"/>
  <c r="GA928" i="21" a="1"/>
  <c r="GA928" i="21" s="1"/>
  <c r="FW928" i="21" a="1"/>
  <c r="FW928" i="21" s="1"/>
  <c r="FS928" i="21" a="1"/>
  <c r="FS928" i="21" s="1"/>
  <c r="FO928" i="21" a="1"/>
  <c r="FO928" i="21" s="1"/>
  <c r="HT926" i="21" a="1"/>
  <c r="HT926" i="21" s="1"/>
  <c r="HP926" i="21" a="1"/>
  <c r="HP926" i="21" s="1"/>
  <c r="HL926" i="21" a="1"/>
  <c r="HL926" i="21" s="1"/>
  <c r="HH926" i="21" a="1"/>
  <c r="HH926" i="21" s="1"/>
  <c r="HD926" i="21" a="1"/>
  <c r="HD926" i="21" s="1"/>
  <c r="GZ926" i="21" a="1"/>
  <c r="GZ926" i="21" s="1"/>
  <c r="GV926" i="21" a="1"/>
  <c r="GV926" i="21" s="1"/>
  <c r="GR926" i="21" a="1"/>
  <c r="GR926" i="21" s="1"/>
  <c r="GN926" i="21" a="1"/>
  <c r="GN926" i="21" s="1"/>
  <c r="GJ926" i="21" a="1"/>
  <c r="GJ926" i="21" s="1"/>
  <c r="GF926" i="21" a="1"/>
  <c r="GF926" i="21" s="1"/>
  <c r="GB926" i="21" a="1"/>
  <c r="GB926" i="21" s="1"/>
  <c r="HH949" i="21" a="1"/>
  <c r="HH949" i="21" s="1"/>
  <c r="GP946" i="21" a="1"/>
  <c r="GP946" i="21" s="1"/>
  <c r="GV942" i="21" a="1"/>
  <c r="GV942" i="21" s="1"/>
  <c r="FP942" i="21" a="1"/>
  <c r="FP942" i="21" s="1"/>
  <c r="HU939" i="21" a="1"/>
  <c r="HU939" i="21" s="1"/>
  <c r="HE939" i="21" a="1"/>
  <c r="HE939" i="21" s="1"/>
  <c r="GQ939" i="21" a="1"/>
  <c r="GQ939" i="21" s="1"/>
  <c r="GC939" i="21" a="1"/>
  <c r="GC939" i="21" s="1"/>
  <c r="HP938" i="21" a="1"/>
  <c r="HP938" i="21" s="1"/>
  <c r="GZ938" i="21" a="1"/>
  <c r="GZ938" i="21" s="1"/>
  <c r="GJ938" i="21" a="1"/>
  <c r="GJ938" i="21" s="1"/>
  <c r="FT938" i="21" a="1"/>
  <c r="FT938" i="21" s="1"/>
  <c r="HT937" i="21" a="1"/>
  <c r="HT937" i="21" s="1"/>
  <c r="HP937" i="21" a="1"/>
  <c r="HP937" i="21" s="1"/>
  <c r="HL937" i="21" a="1"/>
  <c r="HL937" i="21" s="1"/>
  <c r="HH937" i="21" a="1"/>
  <c r="HH937" i="21" s="1"/>
  <c r="HD937" i="21" a="1"/>
  <c r="HD937" i="21" s="1"/>
  <c r="GZ937" i="21" a="1"/>
  <c r="GZ937" i="21" s="1"/>
  <c r="GV937" i="21" a="1"/>
  <c r="GV937" i="21" s="1"/>
  <c r="GR937" i="21" a="1"/>
  <c r="GR937" i="21" s="1"/>
  <c r="GN937" i="21" a="1"/>
  <c r="GN937" i="21" s="1"/>
  <c r="GJ937" i="21" a="1"/>
  <c r="GJ937" i="21" s="1"/>
  <c r="GF937" i="21" a="1"/>
  <c r="GF937" i="21" s="1"/>
  <c r="GB937" i="21" a="1"/>
  <c r="GB937" i="21" s="1"/>
  <c r="FX937" i="21" a="1"/>
  <c r="FX937" i="21" s="1"/>
  <c r="FT937" i="21" a="1"/>
  <c r="FT937" i="21" s="1"/>
  <c r="FP937" i="21" a="1"/>
  <c r="FP937" i="21" s="1"/>
  <c r="HU935" i="21" a="1"/>
  <c r="HU935" i="21" s="1"/>
  <c r="HQ935" i="21" a="1"/>
  <c r="HQ935" i="21" s="1"/>
  <c r="HM935" i="21" a="1"/>
  <c r="HM935" i="21" s="1"/>
  <c r="HI935" i="21" a="1"/>
  <c r="HI935" i="21" s="1"/>
  <c r="HE935" i="21" a="1"/>
  <c r="HE935" i="21" s="1"/>
  <c r="HA935" i="21" a="1"/>
  <c r="HA935" i="21" s="1"/>
  <c r="GW935" i="21" a="1"/>
  <c r="GW935" i="21" s="1"/>
  <c r="GS935" i="21" a="1"/>
  <c r="GS935" i="21" s="1"/>
  <c r="GO935" i="21" a="1"/>
  <c r="GO935" i="21" s="1"/>
  <c r="GK935" i="21" a="1"/>
  <c r="GK935" i="21" s="1"/>
  <c r="GG935" i="21" a="1"/>
  <c r="GG935" i="21" s="1"/>
  <c r="GC935" i="21" a="1"/>
  <c r="GC935" i="21" s="1"/>
  <c r="FY935" i="21" a="1"/>
  <c r="FY935" i="21" s="1"/>
  <c r="FU935" i="21" a="1"/>
  <c r="FU935" i="21" s="1"/>
  <c r="FQ935" i="21" a="1"/>
  <c r="FQ935" i="21" s="1"/>
  <c r="HV933" i="21" a="1"/>
  <c r="HV933" i="21" s="1"/>
  <c r="HR933" i="21" a="1"/>
  <c r="HR933" i="21" s="1"/>
  <c r="HN933" i="21" a="1"/>
  <c r="HN933" i="21" s="1"/>
  <c r="HJ933" i="21" a="1"/>
  <c r="HJ933" i="21" s="1"/>
  <c r="HF933" i="21" a="1"/>
  <c r="HF933" i="21" s="1"/>
  <c r="HB933" i="21" a="1"/>
  <c r="HB933" i="21" s="1"/>
  <c r="GX933" i="21" a="1"/>
  <c r="GX933" i="21" s="1"/>
  <c r="GT933" i="21" a="1"/>
  <c r="GT933" i="21" s="1"/>
  <c r="GP933" i="21" a="1"/>
  <c r="GP933" i="21" s="1"/>
  <c r="GL933" i="21" a="1"/>
  <c r="GL933" i="21" s="1"/>
  <c r="GH933" i="21" a="1"/>
  <c r="GH933" i="21" s="1"/>
  <c r="GD933" i="21" a="1"/>
  <c r="GD933" i="21" s="1"/>
  <c r="FZ933" i="21" a="1"/>
  <c r="FZ933" i="21" s="1"/>
  <c r="FV933" i="21" a="1"/>
  <c r="FV933" i="21" s="1"/>
  <c r="FR933" i="21" a="1"/>
  <c r="FR933" i="21" s="1"/>
  <c r="HS931" i="21" a="1"/>
  <c r="HS931" i="21" s="1"/>
  <c r="HO931" i="21" a="1"/>
  <c r="HO931" i="21" s="1"/>
  <c r="HK931" i="21" a="1"/>
  <c r="HK931" i="21" s="1"/>
  <c r="HG931" i="21" a="1"/>
  <c r="HG931" i="21" s="1"/>
  <c r="HC931" i="21" a="1"/>
  <c r="HC931" i="21" s="1"/>
  <c r="GY931" i="21" a="1"/>
  <c r="GY931" i="21" s="1"/>
  <c r="GU931" i="21" a="1"/>
  <c r="GU931" i="21" s="1"/>
  <c r="GQ931" i="21" a="1"/>
  <c r="GQ931" i="21" s="1"/>
  <c r="GM931" i="21" a="1"/>
  <c r="GM931" i="21" s="1"/>
  <c r="GI931" i="21" a="1"/>
  <c r="GI931" i="21" s="1"/>
  <c r="GE931" i="21" a="1"/>
  <c r="GE931" i="21" s="1"/>
  <c r="GA931" i="21" a="1"/>
  <c r="GA931" i="21" s="1"/>
  <c r="FW931" i="21" a="1"/>
  <c r="FW931" i="21" s="1"/>
  <c r="FS931" i="21" a="1"/>
  <c r="FS931" i="21" s="1"/>
  <c r="FO931" i="21" a="1"/>
  <c r="FO931" i="21" s="1"/>
  <c r="HT929" i="21" a="1"/>
  <c r="HT929" i="21" s="1"/>
  <c r="HP929" i="21" a="1"/>
  <c r="HP929" i="21" s="1"/>
  <c r="HL929" i="21" a="1"/>
  <c r="HL929" i="21" s="1"/>
  <c r="HH929" i="21" a="1"/>
  <c r="HH929" i="21" s="1"/>
  <c r="HD929" i="21" a="1"/>
  <c r="HD929" i="21" s="1"/>
  <c r="GZ929" i="21" a="1"/>
  <c r="GZ929" i="21" s="1"/>
  <c r="GV929" i="21" a="1"/>
  <c r="GV929" i="21" s="1"/>
  <c r="GR929" i="21" a="1"/>
  <c r="GR929" i="21" s="1"/>
  <c r="GN929" i="21" a="1"/>
  <c r="GN929" i="21" s="1"/>
  <c r="GJ929" i="21" a="1"/>
  <c r="GJ929" i="21" s="1"/>
  <c r="GF929" i="21" a="1"/>
  <c r="GF929" i="21" s="1"/>
  <c r="GB929" i="21" a="1"/>
  <c r="GB929" i="21" s="1"/>
  <c r="FX929" i="21" a="1"/>
  <c r="FX929" i="21" s="1"/>
  <c r="FT929" i="21" a="1"/>
  <c r="FT929" i="21" s="1"/>
  <c r="FP929" i="21" a="1"/>
  <c r="FP929" i="21" s="1"/>
  <c r="HU927" i="21" a="1"/>
  <c r="HU927" i="21" s="1"/>
  <c r="HQ927" i="21" a="1"/>
  <c r="HQ927" i="21" s="1"/>
  <c r="HM927" i="21" a="1"/>
  <c r="HM927" i="21" s="1"/>
  <c r="HI927" i="21" a="1"/>
  <c r="HI927" i="21" s="1"/>
  <c r="HE927" i="21" a="1"/>
  <c r="HE927" i="21" s="1"/>
  <c r="HA927" i="21" a="1"/>
  <c r="HA927" i="21" s="1"/>
  <c r="GW927" i="21" a="1"/>
  <c r="GW927" i="21" s="1"/>
  <c r="GS927" i="21" a="1"/>
  <c r="GS927" i="21" s="1"/>
  <c r="GO927" i="21" a="1"/>
  <c r="GO927" i="21" s="1"/>
  <c r="GK927" i="21" a="1"/>
  <c r="GK927" i="21" s="1"/>
  <c r="GG927" i="21" a="1"/>
  <c r="GG927" i="21" s="1"/>
  <c r="GC927" i="21" a="1"/>
  <c r="GC927" i="21" s="1"/>
  <c r="FY927" i="21" a="1"/>
  <c r="FY927" i="21" s="1"/>
  <c r="FU927" i="21" a="1"/>
  <c r="FU927" i="21" s="1"/>
  <c r="FQ927" i="21" a="1"/>
  <c r="FQ927" i="21" s="1"/>
  <c r="HU953" i="21" a="1"/>
  <c r="HU953" i="21" s="1"/>
  <c r="HD949" i="21" a="1"/>
  <c r="HD949" i="21" s="1"/>
  <c r="GW948" i="21" a="1"/>
  <c r="GW948" i="21" s="1"/>
  <c r="GO947" i="21" a="1"/>
  <c r="GO947" i="21" s="1"/>
  <c r="HV945" i="21" a="1"/>
  <c r="HV945" i="21" s="1"/>
  <c r="GP945" i="21" a="1"/>
  <c r="GP945" i="21" s="1"/>
  <c r="HC944" i="21" a="1"/>
  <c r="HC944" i="21" s="1"/>
  <c r="FW944" i="21" a="1"/>
  <c r="FW944" i="21" s="1"/>
  <c r="HC943" i="21" a="1"/>
  <c r="HC943" i="21" s="1"/>
  <c r="FW943" i="21" a="1"/>
  <c r="FW943" i="21" s="1"/>
  <c r="HV941" i="21" a="1"/>
  <c r="HV941" i="21" s="1"/>
  <c r="HF941" i="21" a="1"/>
  <c r="HF941" i="21" s="1"/>
  <c r="GP941" i="21" a="1"/>
  <c r="GP941" i="21" s="1"/>
  <c r="FZ941" i="21" a="1"/>
  <c r="FZ941" i="21" s="1"/>
  <c r="HS939" i="21" a="1"/>
  <c r="HS939" i="21" s="1"/>
  <c r="HK939" i="21" a="1"/>
  <c r="HK939" i="21" s="1"/>
  <c r="GW939" i="21" a="1"/>
  <c r="GW939" i="21" s="1"/>
  <c r="GI939" i="21" a="1"/>
  <c r="GI939" i="21" s="1"/>
  <c r="HO938" i="21" a="1"/>
  <c r="HO938" i="21" s="1"/>
  <c r="HJ938" i="21" a="1"/>
  <c r="HJ938" i="21" s="1"/>
  <c r="GY938" i="21" a="1"/>
  <c r="GY938" i="21" s="1"/>
  <c r="GT938" i="21" a="1"/>
  <c r="GT938" i="21" s="1"/>
  <c r="GI938" i="21" a="1"/>
  <c r="GI938" i="21" s="1"/>
  <c r="GD938" i="21" a="1"/>
  <c r="GD938" i="21" s="1"/>
  <c r="FS938" i="21" a="1"/>
  <c r="FS938" i="21" s="1"/>
  <c r="HV936" i="21" a="1"/>
  <c r="HV936" i="21" s="1"/>
  <c r="HR936" i="21" a="1"/>
  <c r="HR936" i="21" s="1"/>
  <c r="HN936" i="21" a="1"/>
  <c r="HN936" i="21" s="1"/>
  <c r="HJ936" i="21" a="1"/>
  <c r="HJ936" i="21" s="1"/>
  <c r="HF936" i="21" a="1"/>
  <c r="HF936" i="21" s="1"/>
  <c r="HB936" i="21" a="1"/>
  <c r="HB936" i="21" s="1"/>
  <c r="GX936" i="21" a="1"/>
  <c r="GX936" i="21" s="1"/>
  <c r="GT936" i="21" a="1"/>
  <c r="GT936" i="21" s="1"/>
  <c r="GP936" i="21" a="1"/>
  <c r="GP936" i="21" s="1"/>
  <c r="GL936" i="21" a="1"/>
  <c r="GL936" i="21" s="1"/>
  <c r="GH936" i="21" a="1"/>
  <c r="GH936" i="21" s="1"/>
  <c r="GD936" i="21" a="1"/>
  <c r="GD936" i="21" s="1"/>
  <c r="FZ936" i="21" a="1"/>
  <c r="FZ936" i="21" s="1"/>
  <c r="FV936" i="21" a="1"/>
  <c r="FV936" i="21" s="1"/>
  <c r="FR936" i="21" a="1"/>
  <c r="FR936" i="21" s="1"/>
  <c r="HS934" i="21" a="1"/>
  <c r="HS934" i="21" s="1"/>
  <c r="HO934" i="21" a="1"/>
  <c r="HO934" i="21" s="1"/>
  <c r="HK934" i="21" a="1"/>
  <c r="HK934" i="21" s="1"/>
  <c r="HG934" i="21" a="1"/>
  <c r="HG934" i="21" s="1"/>
  <c r="HC934" i="21" a="1"/>
  <c r="HC934" i="21" s="1"/>
  <c r="GY934" i="21" a="1"/>
  <c r="GY934" i="21" s="1"/>
  <c r="GU934" i="21" a="1"/>
  <c r="GU934" i="21" s="1"/>
  <c r="GQ934" i="21" a="1"/>
  <c r="GQ934" i="21" s="1"/>
  <c r="GM934" i="21" a="1"/>
  <c r="GM934" i="21" s="1"/>
  <c r="GI934" i="21" a="1"/>
  <c r="GI934" i="21" s="1"/>
  <c r="GE934" i="21" a="1"/>
  <c r="GE934" i="21" s="1"/>
  <c r="GA934" i="21" a="1"/>
  <c r="GA934" i="21" s="1"/>
  <c r="FW934" i="21" a="1"/>
  <c r="FW934" i="21" s="1"/>
  <c r="FS934" i="21" a="1"/>
  <c r="FS934" i="21" s="1"/>
  <c r="FO934" i="21" a="1"/>
  <c r="FO934" i="21" s="1"/>
  <c r="HT932" i="21" a="1"/>
  <c r="HT932" i="21" s="1"/>
  <c r="HP932" i="21" a="1"/>
  <c r="HP932" i="21" s="1"/>
  <c r="HL932" i="21" a="1"/>
  <c r="HL932" i="21" s="1"/>
  <c r="HH932" i="21" a="1"/>
  <c r="HH932" i="21" s="1"/>
  <c r="HD932" i="21" a="1"/>
  <c r="HD932" i="21" s="1"/>
  <c r="GZ932" i="21" a="1"/>
  <c r="GZ932" i="21" s="1"/>
  <c r="GV932" i="21" a="1"/>
  <c r="GV932" i="21" s="1"/>
  <c r="GR932" i="21" a="1"/>
  <c r="GR932" i="21" s="1"/>
  <c r="GN932" i="21" a="1"/>
  <c r="GN932" i="21" s="1"/>
  <c r="GJ932" i="21" a="1"/>
  <c r="GJ932" i="21" s="1"/>
  <c r="GF932" i="21" a="1"/>
  <c r="GF932" i="21" s="1"/>
  <c r="GB932" i="21" a="1"/>
  <c r="GB932" i="21" s="1"/>
  <c r="FX932" i="21" a="1"/>
  <c r="FX932" i="21" s="1"/>
  <c r="FT932" i="21" a="1"/>
  <c r="FT932" i="21" s="1"/>
  <c r="FP932" i="21" a="1"/>
  <c r="FP932" i="21" s="1"/>
  <c r="HU930" i="21" a="1"/>
  <c r="HU930" i="21" s="1"/>
  <c r="HQ930" i="21" a="1"/>
  <c r="HQ930" i="21" s="1"/>
  <c r="HM930" i="21" a="1"/>
  <c r="HM930" i="21" s="1"/>
  <c r="HI930" i="21" a="1"/>
  <c r="HI930" i="21" s="1"/>
  <c r="HE930" i="21" a="1"/>
  <c r="HE930" i="21" s="1"/>
  <c r="HA930" i="21" a="1"/>
  <c r="HA930" i="21" s="1"/>
  <c r="GW930" i="21" a="1"/>
  <c r="GW930" i="21" s="1"/>
  <c r="GS930" i="21" a="1"/>
  <c r="GS930" i="21" s="1"/>
  <c r="GO930" i="21" a="1"/>
  <c r="GO930" i="21" s="1"/>
  <c r="GK930" i="21" a="1"/>
  <c r="GK930" i="21" s="1"/>
  <c r="GG930" i="21" a="1"/>
  <c r="GG930" i="21" s="1"/>
  <c r="GC930" i="21" a="1"/>
  <c r="GC930" i="21" s="1"/>
  <c r="FY930" i="21" a="1"/>
  <c r="FY930" i="21" s="1"/>
  <c r="FU930" i="21" a="1"/>
  <c r="FU930" i="21" s="1"/>
  <c r="FQ930" i="21" a="1"/>
  <c r="FQ930" i="21" s="1"/>
  <c r="HV928" i="21" a="1"/>
  <c r="HV928" i="21" s="1"/>
  <c r="HR928" i="21" a="1"/>
  <c r="HR928" i="21" s="1"/>
  <c r="HN928" i="21" a="1"/>
  <c r="HN928" i="21" s="1"/>
  <c r="HJ928" i="21" a="1"/>
  <c r="HJ928" i="21" s="1"/>
  <c r="HF928" i="21" a="1"/>
  <c r="HF928" i="21" s="1"/>
  <c r="HB928" i="21" a="1"/>
  <c r="HB928" i="21" s="1"/>
  <c r="GX928" i="21" a="1"/>
  <c r="GX928" i="21" s="1"/>
  <c r="GT928" i="21" a="1"/>
  <c r="GT928" i="21" s="1"/>
  <c r="GP928" i="21" a="1"/>
  <c r="GP928" i="21" s="1"/>
  <c r="GL928" i="21" a="1"/>
  <c r="GL928" i="21" s="1"/>
  <c r="GH928" i="21" a="1"/>
  <c r="GH928" i="21" s="1"/>
  <c r="GD928" i="21" a="1"/>
  <c r="GD928" i="21" s="1"/>
  <c r="FZ928" i="21" a="1"/>
  <c r="FZ928" i="21" s="1"/>
  <c r="FV928" i="21" a="1"/>
  <c r="FV928" i="21" s="1"/>
  <c r="FR928" i="21" a="1"/>
  <c r="FR928" i="21" s="1"/>
  <c r="HS926" i="21" a="1"/>
  <c r="HS926" i="21" s="1"/>
  <c r="HO926" i="21" a="1"/>
  <c r="HO926" i="21" s="1"/>
  <c r="HK926" i="21" a="1"/>
  <c r="HK926" i="21" s="1"/>
  <c r="HG926" i="21" a="1"/>
  <c r="HG926" i="21" s="1"/>
  <c r="HC926" i="21" a="1"/>
  <c r="HC926" i="21" s="1"/>
  <c r="GY926" i="21" a="1"/>
  <c r="GY926" i="21" s="1"/>
  <c r="GU926" i="21" a="1"/>
  <c r="GU926" i="21" s="1"/>
  <c r="GQ926" i="21" a="1"/>
  <c r="GQ926" i="21" s="1"/>
  <c r="GM926" i="21" a="1"/>
  <c r="GM926" i="21" s="1"/>
  <c r="GI926" i="21" a="1"/>
  <c r="GI926" i="21" s="1"/>
  <c r="GE926" i="21" a="1"/>
  <c r="GE926" i="21" s="1"/>
  <c r="GA926" i="21" a="1"/>
  <c r="GA926" i="21" s="1"/>
  <c r="FW926" i="21" a="1"/>
  <c r="FW926" i="21" s="1"/>
  <c r="FS926" i="21" a="1"/>
  <c r="FS926" i="21" s="1"/>
  <c r="FO926" i="21" a="1"/>
  <c r="FO926" i="21" s="1"/>
  <c r="HT924" i="21" a="1"/>
  <c r="HT924" i="21" s="1"/>
  <c r="HP924" i="21" a="1"/>
  <c r="HP924" i="21" s="1"/>
  <c r="HL924" i="21" a="1"/>
  <c r="HL924" i="21" s="1"/>
  <c r="HH924" i="21" a="1"/>
  <c r="HH924" i="21" s="1"/>
  <c r="HD924" i="21" a="1"/>
  <c r="HD924" i="21" s="1"/>
  <c r="GZ924" i="21" a="1"/>
  <c r="GZ924" i="21" s="1"/>
  <c r="GV924" i="21" a="1"/>
  <c r="GV924" i="21" s="1"/>
  <c r="GR924" i="21" a="1"/>
  <c r="GR924" i="21" s="1"/>
  <c r="GN924" i="21" a="1"/>
  <c r="GN924" i="21" s="1"/>
  <c r="GJ924" i="21" a="1"/>
  <c r="GJ924" i="21" s="1"/>
  <c r="GF924" i="21" a="1"/>
  <c r="GF924" i="21" s="1"/>
  <c r="GB924" i="21" a="1"/>
  <c r="GB924" i="21" s="1"/>
  <c r="FX924" i="21" a="1"/>
  <c r="FX924" i="21" s="1"/>
  <c r="FT924" i="21" a="1"/>
  <c r="FT924" i="21" s="1"/>
  <c r="FP924" i="21" a="1"/>
  <c r="FP924" i="21" s="1"/>
  <c r="HU922" i="21" a="1"/>
  <c r="HU922" i="21" s="1"/>
  <c r="HQ922" i="21" a="1"/>
  <c r="HQ922" i="21" s="1"/>
  <c r="HM922" i="21" a="1"/>
  <c r="HM922" i="21" s="1"/>
  <c r="HI922" i="21" a="1"/>
  <c r="HI922" i="21" s="1"/>
  <c r="HE922" i="21" a="1"/>
  <c r="HE922" i="21" s="1"/>
  <c r="HA922" i="21" a="1"/>
  <c r="HA922" i="21" s="1"/>
  <c r="GW922" i="21" a="1"/>
  <c r="GW922" i="21" s="1"/>
  <c r="GS922" i="21" a="1"/>
  <c r="GS922" i="21" s="1"/>
  <c r="GO922" i="21" a="1"/>
  <c r="GO922" i="21" s="1"/>
  <c r="GK922" i="21" a="1"/>
  <c r="GK922" i="21" s="1"/>
  <c r="GG922" i="21" a="1"/>
  <c r="GG922" i="21" s="1"/>
  <c r="GC922" i="21" a="1"/>
  <c r="GC922" i="21" s="1"/>
  <c r="FY922" i="21" a="1"/>
  <c r="FY922" i="21" s="1"/>
  <c r="FU922" i="21" a="1"/>
  <c r="FU922" i="21" s="1"/>
  <c r="FQ922" i="21" a="1"/>
  <c r="FQ922" i="21" s="1"/>
  <c r="HI962" i="21" a="1"/>
  <c r="HI962" i="21" s="1"/>
  <c r="GL953" i="21" a="1"/>
  <c r="GL953" i="21" s="1"/>
  <c r="HS951" i="21" a="1"/>
  <c r="HS951" i="21" s="1"/>
  <c r="GR949" i="21" a="1"/>
  <c r="GR949" i="21" s="1"/>
  <c r="HV946" i="21" a="1"/>
  <c r="HV946" i="21" s="1"/>
  <c r="GD946" i="21" a="1"/>
  <c r="GD946" i="21" s="1"/>
  <c r="HR945" i="21" a="1"/>
  <c r="HR945" i="21" s="1"/>
  <c r="GL945" i="21" a="1"/>
  <c r="GL945" i="21" s="1"/>
  <c r="GY944" i="21" a="1"/>
  <c r="GY944" i="21" s="1"/>
  <c r="FS944" i="21" a="1"/>
  <c r="FS944" i="21" s="1"/>
  <c r="GY943" i="21" a="1"/>
  <c r="GY943" i="21" s="1"/>
  <c r="FS943" i="21" a="1"/>
  <c r="FS943" i="21" s="1"/>
  <c r="HT941" i="21" a="1"/>
  <c r="HT941" i="21" s="1"/>
  <c r="HD941" i="21" a="1"/>
  <c r="HD941" i="21" s="1"/>
  <c r="GN941" i="21" a="1"/>
  <c r="GN941" i="21" s="1"/>
  <c r="FX941" i="21" a="1"/>
  <c r="FX941" i="21" s="1"/>
  <c r="HP940" i="21" a="1"/>
  <c r="HP940" i="21" s="1"/>
  <c r="GZ940" i="21" a="1"/>
  <c r="GZ940" i="21" s="1"/>
  <c r="GJ940" i="21" a="1"/>
  <c r="GJ940" i="21" s="1"/>
  <c r="FU940" i="21" a="1"/>
  <c r="FU940" i="21" s="1"/>
  <c r="GO939" i="21" a="1"/>
  <c r="GO939" i="21" s="1"/>
  <c r="GA939" i="21" a="1"/>
  <c r="GA939" i="21" s="1"/>
  <c r="HT938" i="21" a="1"/>
  <c r="HT938" i="21" s="1"/>
  <c r="HD938" i="21" a="1"/>
  <c r="HD938" i="21" s="1"/>
  <c r="GN938" i="21" a="1"/>
  <c r="GN938" i="21" s="1"/>
  <c r="FX938" i="21" a="1"/>
  <c r="FX938" i="21" s="1"/>
  <c r="HS937" i="21" a="1"/>
  <c r="HS937" i="21" s="1"/>
  <c r="HO937" i="21" a="1"/>
  <c r="HO937" i="21" s="1"/>
  <c r="HK937" i="21" a="1"/>
  <c r="HK937" i="21" s="1"/>
  <c r="HG937" i="21" a="1"/>
  <c r="HG937" i="21" s="1"/>
  <c r="HC937" i="21" a="1"/>
  <c r="HC937" i="21" s="1"/>
  <c r="GY937" i="21" a="1"/>
  <c r="GY937" i="21" s="1"/>
  <c r="GU937" i="21" a="1"/>
  <c r="GU937" i="21" s="1"/>
  <c r="GQ937" i="21" a="1"/>
  <c r="GQ937" i="21" s="1"/>
  <c r="GM937" i="21" a="1"/>
  <c r="GM937" i="21" s="1"/>
  <c r="GI937" i="21" a="1"/>
  <c r="GI937" i="21" s="1"/>
  <c r="GE937" i="21" a="1"/>
  <c r="GE937" i="21" s="1"/>
  <c r="GA937" i="21" a="1"/>
  <c r="GA937" i="21" s="1"/>
  <c r="FW937" i="21" a="1"/>
  <c r="FW937" i="21" s="1"/>
  <c r="FS937" i="21" a="1"/>
  <c r="FS937" i="21" s="1"/>
  <c r="FO937" i="21" a="1"/>
  <c r="FO937" i="21" s="1"/>
  <c r="HT935" i="21" a="1"/>
  <c r="HT935" i="21" s="1"/>
  <c r="HP935" i="21" a="1"/>
  <c r="HP935" i="21" s="1"/>
  <c r="HL935" i="21" a="1"/>
  <c r="HL935" i="21" s="1"/>
  <c r="HH935" i="21" a="1"/>
  <c r="HH935" i="21" s="1"/>
  <c r="HD935" i="21" a="1"/>
  <c r="HD935" i="21" s="1"/>
  <c r="GZ935" i="21" a="1"/>
  <c r="GZ935" i="21" s="1"/>
  <c r="GV935" i="21" a="1"/>
  <c r="GV935" i="21" s="1"/>
  <c r="GR935" i="21" a="1"/>
  <c r="GR935" i="21" s="1"/>
  <c r="GN935" i="21" a="1"/>
  <c r="GN935" i="21" s="1"/>
  <c r="GJ935" i="21" a="1"/>
  <c r="GJ935" i="21" s="1"/>
  <c r="GF935" i="21" a="1"/>
  <c r="GF935" i="21" s="1"/>
  <c r="GB935" i="21" a="1"/>
  <c r="GB935" i="21" s="1"/>
  <c r="FX935" i="21" a="1"/>
  <c r="FX935" i="21" s="1"/>
  <c r="FT935" i="21" a="1"/>
  <c r="FT935" i="21" s="1"/>
  <c r="FP935" i="21" a="1"/>
  <c r="FP935" i="21" s="1"/>
  <c r="HU933" i="21" a="1"/>
  <c r="HU933" i="21" s="1"/>
  <c r="HQ933" i="21" a="1"/>
  <c r="HQ933" i="21" s="1"/>
  <c r="HM933" i="21" a="1"/>
  <c r="HM933" i="21" s="1"/>
  <c r="HI933" i="21" a="1"/>
  <c r="HI933" i="21" s="1"/>
  <c r="HE933" i="21" a="1"/>
  <c r="HE933" i="21" s="1"/>
  <c r="HA933" i="21" a="1"/>
  <c r="HA933" i="21" s="1"/>
  <c r="GW933" i="21" a="1"/>
  <c r="GW933" i="21" s="1"/>
  <c r="GS933" i="21" a="1"/>
  <c r="GS933" i="21" s="1"/>
  <c r="GO933" i="21" a="1"/>
  <c r="GO933" i="21" s="1"/>
  <c r="GK933" i="21" a="1"/>
  <c r="GK933" i="21" s="1"/>
  <c r="GG933" i="21" a="1"/>
  <c r="GG933" i="21" s="1"/>
  <c r="GC933" i="21" a="1"/>
  <c r="GC933" i="21" s="1"/>
  <c r="FY933" i="21" a="1"/>
  <c r="FY933" i="21" s="1"/>
  <c r="FU933" i="21" a="1"/>
  <c r="FU933" i="21" s="1"/>
  <c r="FQ933" i="21" a="1"/>
  <c r="FQ933" i="21" s="1"/>
  <c r="HV931" i="21" a="1"/>
  <c r="HV931" i="21" s="1"/>
  <c r="HR931" i="21" a="1"/>
  <c r="HR931" i="21" s="1"/>
  <c r="HN931" i="21" a="1"/>
  <c r="HN931" i="21" s="1"/>
  <c r="HJ931" i="21" a="1"/>
  <c r="HJ931" i="21" s="1"/>
  <c r="HF931" i="21" a="1"/>
  <c r="HF931" i="21" s="1"/>
  <c r="HB931" i="21" a="1"/>
  <c r="HB931" i="21" s="1"/>
  <c r="GX931" i="21" a="1"/>
  <c r="GX931" i="21" s="1"/>
  <c r="GT931" i="21" a="1"/>
  <c r="GT931" i="21" s="1"/>
  <c r="GP931" i="21" a="1"/>
  <c r="GP931" i="21" s="1"/>
  <c r="GL931" i="21" a="1"/>
  <c r="GL931" i="21" s="1"/>
  <c r="GH931" i="21" a="1"/>
  <c r="GH931" i="21" s="1"/>
  <c r="GD931" i="21" a="1"/>
  <c r="GD931" i="21" s="1"/>
  <c r="FZ931" i="21" a="1"/>
  <c r="FZ931" i="21" s="1"/>
  <c r="FV931" i="21" a="1"/>
  <c r="FV931" i="21" s="1"/>
  <c r="FR931" i="21" a="1"/>
  <c r="FR931" i="21" s="1"/>
  <c r="HS929" i="21" a="1"/>
  <c r="HS929" i="21" s="1"/>
  <c r="HO929" i="21" a="1"/>
  <c r="HO929" i="21" s="1"/>
  <c r="HK929" i="21" a="1"/>
  <c r="HK929" i="21" s="1"/>
  <c r="HG929" i="21" a="1"/>
  <c r="HG929" i="21" s="1"/>
  <c r="HC929" i="21" a="1"/>
  <c r="HC929" i="21" s="1"/>
  <c r="GY929" i="21" a="1"/>
  <c r="GY929" i="21" s="1"/>
  <c r="GU929" i="21" a="1"/>
  <c r="GU929" i="21" s="1"/>
  <c r="GQ929" i="21" a="1"/>
  <c r="GQ929" i="21" s="1"/>
  <c r="GM929" i="21" a="1"/>
  <c r="GM929" i="21" s="1"/>
  <c r="GI929" i="21" a="1"/>
  <c r="GI929" i="21" s="1"/>
  <c r="GE929" i="21" a="1"/>
  <c r="GE929" i="21" s="1"/>
  <c r="GA929" i="21" a="1"/>
  <c r="GA929" i="21" s="1"/>
  <c r="FW929" i="21" a="1"/>
  <c r="FW929" i="21" s="1"/>
  <c r="FS929" i="21" a="1"/>
  <c r="FS929" i="21" s="1"/>
  <c r="FO929" i="21" a="1"/>
  <c r="FO929" i="21" s="1"/>
  <c r="HT927" i="21" a="1"/>
  <c r="HT927" i="21" s="1"/>
  <c r="HP927" i="21" a="1"/>
  <c r="HP927" i="21" s="1"/>
  <c r="HL927" i="21" a="1"/>
  <c r="HL927" i="21" s="1"/>
  <c r="HH927" i="21" a="1"/>
  <c r="HH927" i="21" s="1"/>
  <c r="HD927" i="21" a="1"/>
  <c r="HD927" i="21" s="1"/>
  <c r="GZ927" i="21" a="1"/>
  <c r="GZ927" i="21" s="1"/>
  <c r="GV927" i="21" a="1"/>
  <c r="GV927" i="21" s="1"/>
  <c r="GR927" i="21" a="1"/>
  <c r="GR927" i="21" s="1"/>
  <c r="GN927" i="21" a="1"/>
  <c r="GN927" i="21" s="1"/>
  <c r="GJ927" i="21" a="1"/>
  <c r="GJ927" i="21" s="1"/>
  <c r="GF927" i="21" a="1"/>
  <c r="GF927" i="21" s="1"/>
  <c r="GB927" i="21" a="1"/>
  <c r="GB927" i="21" s="1"/>
  <c r="FX927" i="21" a="1"/>
  <c r="FX927" i="21" s="1"/>
  <c r="FT927" i="21" a="1"/>
  <c r="FT927" i="21" s="1"/>
  <c r="FP927" i="21" a="1"/>
  <c r="FP927" i="21" s="1"/>
  <c r="HU925" i="21" a="1"/>
  <c r="HU925" i="21" s="1"/>
  <c r="HQ925" i="21" a="1"/>
  <c r="HQ925" i="21" s="1"/>
  <c r="HM925" i="21" a="1"/>
  <c r="HM925" i="21" s="1"/>
  <c r="HI925" i="21" a="1"/>
  <c r="HI925" i="21" s="1"/>
  <c r="HE925" i="21" a="1"/>
  <c r="HE925" i="21" s="1"/>
  <c r="HA925" i="21" a="1"/>
  <c r="HA925" i="21" s="1"/>
  <c r="GW925" i="21" a="1"/>
  <c r="GW925" i="21" s="1"/>
  <c r="GS925" i="21" a="1"/>
  <c r="GS925" i="21" s="1"/>
  <c r="GO925" i="21" a="1"/>
  <c r="GO925" i="21" s="1"/>
  <c r="GK925" i="21" a="1"/>
  <c r="GK925" i="21" s="1"/>
  <c r="GG925" i="21" a="1"/>
  <c r="GG925" i="21" s="1"/>
  <c r="GC925" i="21" a="1"/>
  <c r="GC925" i="21" s="1"/>
  <c r="FY925" i="21" a="1"/>
  <c r="FY925" i="21" s="1"/>
  <c r="FU925" i="21" a="1"/>
  <c r="FU925" i="21" s="1"/>
  <c r="FQ925" i="21" a="1"/>
  <c r="FQ925" i="21" s="1"/>
  <c r="HV923" i="21" a="1"/>
  <c r="HV923" i="21" s="1"/>
  <c r="HR923" i="21" a="1"/>
  <c r="HR923" i="21" s="1"/>
  <c r="HN923" i="21" a="1"/>
  <c r="HN923" i="21" s="1"/>
  <c r="HJ923" i="21" a="1"/>
  <c r="HJ923" i="21" s="1"/>
  <c r="HF923" i="21" a="1"/>
  <c r="HF923" i="21" s="1"/>
  <c r="HB923" i="21" a="1"/>
  <c r="HB923" i="21" s="1"/>
  <c r="GX923" i="21" a="1"/>
  <c r="GX923" i="21" s="1"/>
  <c r="GT923" i="21" a="1"/>
  <c r="GT923" i="21" s="1"/>
  <c r="GP923" i="21" a="1"/>
  <c r="GP923" i="21" s="1"/>
  <c r="GL923" i="21" a="1"/>
  <c r="GL923" i="21" s="1"/>
  <c r="GH923" i="21" a="1"/>
  <c r="GH923" i="21" s="1"/>
  <c r="GD923" i="21" a="1"/>
  <c r="GD923" i="21" s="1"/>
  <c r="FZ923" i="21" a="1"/>
  <c r="FZ923" i="21" s="1"/>
  <c r="FV923" i="21" a="1"/>
  <c r="FV923" i="21" s="1"/>
  <c r="FR923" i="21" a="1"/>
  <c r="FR923" i="21" s="1"/>
  <c r="HU947" i="21" a="1"/>
  <c r="HU947" i="21" s="1"/>
  <c r="GJ942" i="21" a="1"/>
  <c r="GJ942" i="21" s="1"/>
  <c r="GG939" i="21" a="1"/>
  <c r="GG939" i="21" s="1"/>
  <c r="FR938" i="21" a="1"/>
  <c r="FR938" i="21" s="1"/>
  <c r="HI936" i="21" a="1"/>
  <c r="HI936" i="21" s="1"/>
  <c r="GC936" i="21" a="1"/>
  <c r="GC936" i="21" s="1"/>
  <c r="GX934" i="21" a="1"/>
  <c r="GX934" i="21" s="1"/>
  <c r="FR934" i="21" a="1"/>
  <c r="FR934" i="21" s="1"/>
  <c r="HC932" i="21" a="1"/>
  <c r="HC932" i="21" s="1"/>
  <c r="FW932" i="21" a="1"/>
  <c r="FW932" i="21" s="1"/>
  <c r="GV930" i="21" a="1"/>
  <c r="GV930" i="21" s="1"/>
  <c r="FP930" i="21" a="1"/>
  <c r="FP930" i="21" s="1"/>
  <c r="HE928" i="21" a="1"/>
  <c r="HE928" i="21" s="1"/>
  <c r="FY928" i="21" a="1"/>
  <c r="FY928" i="21" s="1"/>
  <c r="GT926" i="21" a="1"/>
  <c r="GT926" i="21" s="1"/>
  <c r="FT926" i="21" a="1"/>
  <c r="FT926" i="21" s="1"/>
  <c r="HR925" i="21" a="1"/>
  <c r="HR925" i="21" s="1"/>
  <c r="HJ925" i="21" a="1"/>
  <c r="HJ925" i="21" s="1"/>
  <c r="HB925" i="21" a="1"/>
  <c r="HB925" i="21" s="1"/>
  <c r="GT925" i="21" a="1"/>
  <c r="GT925" i="21" s="1"/>
  <c r="GL925" i="21" a="1"/>
  <c r="GL925" i="21" s="1"/>
  <c r="GD925" i="21" a="1"/>
  <c r="GD925" i="21" s="1"/>
  <c r="FV925" i="21" a="1"/>
  <c r="FV925" i="21" s="1"/>
  <c r="HR922" i="21" a="1"/>
  <c r="HR922" i="21" s="1"/>
  <c r="HB922" i="21" a="1"/>
  <c r="HB922" i="21" s="1"/>
  <c r="GL922" i="21" a="1"/>
  <c r="GL922" i="21" s="1"/>
  <c r="FV922" i="21" a="1"/>
  <c r="FV922" i="21" s="1"/>
  <c r="HS921" i="21" a="1"/>
  <c r="HS921" i="21" s="1"/>
  <c r="HJ921" i="21" a="1"/>
  <c r="HJ921" i="21" s="1"/>
  <c r="HF921" i="21" a="1"/>
  <c r="HF921" i="21" s="1"/>
  <c r="HB921" i="21" a="1"/>
  <c r="HB921" i="21" s="1"/>
  <c r="GX921" i="21" a="1"/>
  <c r="GX921" i="21" s="1"/>
  <c r="GT921" i="21" a="1"/>
  <c r="GT921" i="21" s="1"/>
  <c r="GP921" i="21" a="1"/>
  <c r="GP921" i="21" s="1"/>
  <c r="GL921" i="21" a="1"/>
  <c r="GL921" i="21" s="1"/>
  <c r="GH921" i="21" a="1"/>
  <c r="GH921" i="21" s="1"/>
  <c r="GD921" i="21" a="1"/>
  <c r="GD921" i="21" s="1"/>
  <c r="FZ921" i="21" a="1"/>
  <c r="FZ921" i="21" s="1"/>
  <c r="FV921" i="21" a="1"/>
  <c r="FV921" i="21" s="1"/>
  <c r="FR921" i="21" a="1"/>
  <c r="FR921" i="21" s="1"/>
  <c r="HS919" i="21" a="1"/>
  <c r="HS919" i="21" s="1"/>
  <c r="HO919" i="21" a="1"/>
  <c r="HO919" i="21" s="1"/>
  <c r="HK919" i="21" a="1"/>
  <c r="HK919" i="21" s="1"/>
  <c r="HG919" i="21" a="1"/>
  <c r="HG919" i="21" s="1"/>
  <c r="HC919" i="21" a="1"/>
  <c r="HC919" i="21" s="1"/>
  <c r="GY919" i="21" a="1"/>
  <c r="GY919" i="21" s="1"/>
  <c r="GU919" i="21" a="1"/>
  <c r="GU919" i="21" s="1"/>
  <c r="GQ919" i="21" a="1"/>
  <c r="GQ919" i="21" s="1"/>
  <c r="GM919" i="21" a="1"/>
  <c r="GM919" i="21" s="1"/>
  <c r="GI919" i="21" a="1"/>
  <c r="GI919" i="21" s="1"/>
  <c r="GE919" i="21" a="1"/>
  <c r="GE919" i="21" s="1"/>
  <c r="GA919" i="21" a="1"/>
  <c r="GA919" i="21" s="1"/>
  <c r="FW919" i="21" a="1"/>
  <c r="FW919" i="21" s="1"/>
  <c r="FS919" i="21" a="1"/>
  <c r="FS919" i="21" s="1"/>
  <c r="FO919" i="21" a="1"/>
  <c r="FO919" i="21" s="1"/>
  <c r="HT917" i="21" a="1"/>
  <c r="HT917" i="21" s="1"/>
  <c r="HP917" i="21" a="1"/>
  <c r="HP917" i="21" s="1"/>
  <c r="HL917" i="21" a="1"/>
  <c r="HL917" i="21" s="1"/>
  <c r="HH917" i="21" a="1"/>
  <c r="HH917" i="21" s="1"/>
  <c r="HD917" i="21" a="1"/>
  <c r="HD917" i="21" s="1"/>
  <c r="GZ917" i="21" a="1"/>
  <c r="GZ917" i="21" s="1"/>
  <c r="GV917" i="21" a="1"/>
  <c r="GV917" i="21" s="1"/>
  <c r="GR917" i="21" a="1"/>
  <c r="GR917" i="21" s="1"/>
  <c r="GN917" i="21" a="1"/>
  <c r="GN917" i="21" s="1"/>
  <c r="GJ917" i="21" a="1"/>
  <c r="GJ917" i="21" s="1"/>
  <c r="GF917" i="21" a="1"/>
  <c r="GF917" i="21" s="1"/>
  <c r="GB917" i="21" a="1"/>
  <c r="GB917" i="21" s="1"/>
  <c r="FX917" i="21" a="1"/>
  <c r="FX917" i="21" s="1"/>
  <c r="FT917" i="21" a="1"/>
  <c r="FT917" i="21" s="1"/>
  <c r="FP917" i="21" a="1"/>
  <c r="FP917" i="21" s="1"/>
  <c r="HU915" i="21" a="1"/>
  <c r="HU915" i="21" s="1"/>
  <c r="HQ915" i="21" a="1"/>
  <c r="HQ915" i="21" s="1"/>
  <c r="HM915" i="21" a="1"/>
  <c r="HM915" i="21" s="1"/>
  <c r="HI915" i="21" a="1"/>
  <c r="HI915" i="21" s="1"/>
  <c r="HE915" i="21" a="1"/>
  <c r="HE915" i="21" s="1"/>
  <c r="HA915" i="21" a="1"/>
  <c r="HA915" i="21" s="1"/>
  <c r="GW915" i="21" a="1"/>
  <c r="GW915" i="21" s="1"/>
  <c r="GS915" i="21" a="1"/>
  <c r="GS915" i="21" s="1"/>
  <c r="GO915" i="21" a="1"/>
  <c r="GO915" i="21" s="1"/>
  <c r="GK915" i="21" a="1"/>
  <c r="GK915" i="21" s="1"/>
  <c r="GG915" i="21" a="1"/>
  <c r="GG915" i="21" s="1"/>
  <c r="GC915" i="21" a="1"/>
  <c r="GC915" i="21" s="1"/>
  <c r="FY915" i="21" a="1"/>
  <c r="FY915" i="21" s="1"/>
  <c r="FU915" i="21" a="1"/>
  <c r="FU915" i="21" s="1"/>
  <c r="FQ915" i="21" a="1"/>
  <c r="FQ915" i="21" s="1"/>
  <c r="HV913" i="21" a="1"/>
  <c r="HV913" i="21" s="1"/>
  <c r="HR913" i="21" a="1"/>
  <c r="HR913" i="21" s="1"/>
  <c r="HN913" i="21" a="1"/>
  <c r="HN913" i="21" s="1"/>
  <c r="HJ913" i="21" a="1"/>
  <c r="HJ913" i="21" s="1"/>
  <c r="HF913" i="21" a="1"/>
  <c r="HF913" i="21" s="1"/>
  <c r="HB913" i="21" a="1"/>
  <c r="HB913" i="21" s="1"/>
  <c r="GX913" i="21" a="1"/>
  <c r="GX913" i="21" s="1"/>
  <c r="GT913" i="21" a="1"/>
  <c r="GT913" i="21" s="1"/>
  <c r="GP913" i="21" a="1"/>
  <c r="GP913" i="21" s="1"/>
  <c r="GL913" i="21" a="1"/>
  <c r="GL913" i="21" s="1"/>
  <c r="GH913" i="21" a="1"/>
  <c r="GH913" i="21" s="1"/>
  <c r="GD913" i="21" a="1"/>
  <c r="GD913" i="21" s="1"/>
  <c r="FZ913" i="21" a="1"/>
  <c r="FZ913" i="21" s="1"/>
  <c r="FV913" i="21" a="1"/>
  <c r="FV913" i="21" s="1"/>
  <c r="FR913" i="21" a="1"/>
  <c r="FR913" i="21" s="1"/>
  <c r="HS911" i="21" a="1"/>
  <c r="HS911" i="21" s="1"/>
  <c r="HO911" i="21" a="1"/>
  <c r="HO911" i="21" s="1"/>
  <c r="HK911" i="21" a="1"/>
  <c r="HK911" i="21" s="1"/>
  <c r="HG911" i="21" a="1"/>
  <c r="HG911" i="21" s="1"/>
  <c r="HC911" i="21" a="1"/>
  <c r="HC911" i="21" s="1"/>
  <c r="GY911" i="21" a="1"/>
  <c r="GY911" i="21" s="1"/>
  <c r="GU911" i="21" a="1"/>
  <c r="GU911" i="21" s="1"/>
  <c r="GQ911" i="21" a="1"/>
  <c r="GQ911" i="21" s="1"/>
  <c r="GM911" i="21" a="1"/>
  <c r="GM911" i="21" s="1"/>
  <c r="GI911" i="21" a="1"/>
  <c r="GI911" i="21" s="1"/>
  <c r="GE911" i="21" a="1"/>
  <c r="GE911" i="21" s="1"/>
  <c r="GA911" i="21" a="1"/>
  <c r="GA911" i="21" s="1"/>
  <c r="FW911" i="21" a="1"/>
  <c r="FW911" i="21" s="1"/>
  <c r="FS911" i="21" a="1"/>
  <c r="FS911" i="21" s="1"/>
  <c r="FO911" i="21" a="1"/>
  <c r="FO911" i="21" s="1"/>
  <c r="HC938" i="21" a="1"/>
  <c r="HC938" i="21" s="1"/>
  <c r="HE936" i="21" a="1"/>
  <c r="HE936" i="21" s="1"/>
  <c r="FY936" i="21" a="1"/>
  <c r="FY936" i="21" s="1"/>
  <c r="GT934" i="21" a="1"/>
  <c r="GT934" i="21" s="1"/>
  <c r="GY932" i="21" a="1"/>
  <c r="GY932" i="21" s="1"/>
  <c r="FS932" i="21" a="1"/>
  <c r="FS932" i="21" s="1"/>
  <c r="GR930" i="21" a="1"/>
  <c r="GR930" i="21" s="1"/>
  <c r="HA928" i="21" a="1"/>
  <c r="HA928" i="21" s="1"/>
  <c r="FU928" i="21" a="1"/>
  <c r="FU928" i="21" s="1"/>
  <c r="HV926" i="21" a="1"/>
  <c r="HV926" i="21" s="1"/>
  <c r="GP926" i="21" a="1"/>
  <c r="GP926" i="21" s="1"/>
  <c r="FR926" i="21" a="1"/>
  <c r="FR926" i="21" s="1"/>
  <c r="HU924" i="21" a="1"/>
  <c r="HU924" i="21" s="1"/>
  <c r="HM924" i="21" a="1"/>
  <c r="HM924" i="21" s="1"/>
  <c r="HE924" i="21" a="1"/>
  <c r="HE924" i="21" s="1"/>
  <c r="GW924" i="21" a="1"/>
  <c r="GW924" i="21" s="1"/>
  <c r="GO924" i="21" a="1"/>
  <c r="GO924" i="21" s="1"/>
  <c r="GG924" i="21" a="1"/>
  <c r="GG924" i="21" s="1"/>
  <c r="FY924" i="21" a="1"/>
  <c r="FY924" i="21" s="1"/>
  <c r="FQ924" i="21" a="1"/>
  <c r="FQ924" i="21" s="1"/>
  <c r="HU923" i="21" a="1"/>
  <c r="HU923" i="21" s="1"/>
  <c r="HM923" i="21" a="1"/>
  <c r="HM923" i="21" s="1"/>
  <c r="HE923" i="21" a="1"/>
  <c r="HE923" i="21" s="1"/>
  <c r="GW923" i="21" a="1"/>
  <c r="GW923" i="21" s="1"/>
  <c r="GO923" i="21" a="1"/>
  <c r="GO923" i="21" s="1"/>
  <c r="GG923" i="21" a="1"/>
  <c r="GG923" i="21" s="1"/>
  <c r="FY923" i="21" a="1"/>
  <c r="FY923" i="21" s="1"/>
  <c r="FQ923" i="21" a="1"/>
  <c r="FQ923" i="21" s="1"/>
  <c r="HL922" i="21" a="1"/>
  <c r="HL922" i="21" s="1"/>
  <c r="GV922" i="21" a="1"/>
  <c r="GV922" i="21" s="1"/>
  <c r="GF922" i="21" a="1"/>
  <c r="GF922" i="21" s="1"/>
  <c r="FP922" i="21" a="1"/>
  <c r="FP922" i="21" s="1"/>
  <c r="HN921" i="21" a="1"/>
  <c r="HN921" i="21" s="1"/>
  <c r="HT920" i="21" a="1"/>
  <c r="HT920" i="21" s="1"/>
  <c r="HP920" i="21" a="1"/>
  <c r="HP920" i="21" s="1"/>
  <c r="HL920" i="21" a="1"/>
  <c r="HL920" i="21" s="1"/>
  <c r="HH920" i="21" a="1"/>
  <c r="HH920" i="21" s="1"/>
  <c r="HD920" i="21" a="1"/>
  <c r="HD920" i="21" s="1"/>
  <c r="GZ920" i="21" a="1"/>
  <c r="GZ920" i="21" s="1"/>
  <c r="GV920" i="21" a="1"/>
  <c r="GV920" i="21" s="1"/>
  <c r="GR920" i="21" a="1"/>
  <c r="GR920" i="21" s="1"/>
  <c r="GN920" i="21" a="1"/>
  <c r="GN920" i="21" s="1"/>
  <c r="GJ920" i="21" a="1"/>
  <c r="GJ920" i="21" s="1"/>
  <c r="GF920" i="21" a="1"/>
  <c r="GF920" i="21" s="1"/>
  <c r="GB920" i="21" a="1"/>
  <c r="GB920" i="21" s="1"/>
  <c r="FX920" i="21" a="1"/>
  <c r="FX920" i="21" s="1"/>
  <c r="FT920" i="21" a="1"/>
  <c r="FT920" i="21" s="1"/>
  <c r="FP920" i="21" a="1"/>
  <c r="FP920" i="21" s="1"/>
  <c r="HU918" i="21" a="1"/>
  <c r="HU918" i="21" s="1"/>
  <c r="HQ918" i="21" a="1"/>
  <c r="HQ918" i="21" s="1"/>
  <c r="HM918" i="21" a="1"/>
  <c r="HM918" i="21" s="1"/>
  <c r="HI918" i="21" a="1"/>
  <c r="HI918" i="21" s="1"/>
  <c r="HE918" i="21" a="1"/>
  <c r="HE918" i="21" s="1"/>
  <c r="HA918" i="21" a="1"/>
  <c r="HA918" i="21" s="1"/>
  <c r="GW918" i="21" a="1"/>
  <c r="GW918" i="21" s="1"/>
  <c r="GS918" i="21" a="1"/>
  <c r="GS918" i="21" s="1"/>
  <c r="GO918" i="21" a="1"/>
  <c r="GO918" i="21" s="1"/>
  <c r="GK918" i="21" a="1"/>
  <c r="GK918" i="21" s="1"/>
  <c r="GG918" i="21" a="1"/>
  <c r="GG918" i="21" s="1"/>
  <c r="GC918" i="21" a="1"/>
  <c r="GC918" i="21" s="1"/>
  <c r="FY918" i="21" a="1"/>
  <c r="FY918" i="21" s="1"/>
  <c r="FU918" i="21" a="1"/>
  <c r="FU918" i="21" s="1"/>
  <c r="FQ918" i="21" a="1"/>
  <c r="FQ918" i="21" s="1"/>
  <c r="HV916" i="21" a="1"/>
  <c r="HV916" i="21" s="1"/>
  <c r="HR916" i="21" a="1"/>
  <c r="HR916" i="21" s="1"/>
  <c r="HN916" i="21" a="1"/>
  <c r="HN916" i="21" s="1"/>
  <c r="HJ916" i="21" a="1"/>
  <c r="HJ916" i="21" s="1"/>
  <c r="HF916" i="21" a="1"/>
  <c r="HF916" i="21" s="1"/>
  <c r="HB916" i="21" a="1"/>
  <c r="HB916" i="21" s="1"/>
  <c r="GX916" i="21" a="1"/>
  <c r="GX916" i="21" s="1"/>
  <c r="GT916" i="21" a="1"/>
  <c r="GT916" i="21" s="1"/>
  <c r="GP916" i="21" a="1"/>
  <c r="GP916" i="21" s="1"/>
  <c r="GL916" i="21" a="1"/>
  <c r="GL916" i="21" s="1"/>
  <c r="GH916" i="21" a="1"/>
  <c r="GH916" i="21" s="1"/>
  <c r="GD916" i="21" a="1"/>
  <c r="GD916" i="21" s="1"/>
  <c r="FZ916" i="21" a="1"/>
  <c r="FZ916" i="21" s="1"/>
  <c r="FV916" i="21" a="1"/>
  <c r="FV916" i="21" s="1"/>
  <c r="FR916" i="21" a="1"/>
  <c r="FR916" i="21" s="1"/>
  <c r="HS914" i="21" a="1"/>
  <c r="HS914" i="21" s="1"/>
  <c r="HO914" i="21" a="1"/>
  <c r="HO914" i="21" s="1"/>
  <c r="HK914" i="21" a="1"/>
  <c r="HK914" i="21" s="1"/>
  <c r="HG914" i="21" a="1"/>
  <c r="HG914" i="21" s="1"/>
  <c r="HC914" i="21" a="1"/>
  <c r="HC914" i="21" s="1"/>
  <c r="GY914" i="21" a="1"/>
  <c r="GY914" i="21" s="1"/>
  <c r="GU914" i="21" a="1"/>
  <c r="GU914" i="21" s="1"/>
  <c r="GQ914" i="21" a="1"/>
  <c r="GQ914" i="21" s="1"/>
  <c r="GM914" i="21" a="1"/>
  <c r="GM914" i="21" s="1"/>
  <c r="GI914" i="21" a="1"/>
  <c r="GI914" i="21" s="1"/>
  <c r="GE914" i="21" a="1"/>
  <c r="GE914" i="21" s="1"/>
  <c r="GA914" i="21" a="1"/>
  <c r="GA914" i="21" s="1"/>
  <c r="FW914" i="21" a="1"/>
  <c r="FW914" i="21" s="1"/>
  <c r="FS914" i="21" a="1"/>
  <c r="FS914" i="21" s="1"/>
  <c r="FO914" i="21" a="1"/>
  <c r="FO914" i="21" s="1"/>
  <c r="HT912" i="21" a="1"/>
  <c r="HT912" i="21" s="1"/>
  <c r="HP912" i="21" a="1"/>
  <c r="HP912" i="21" s="1"/>
  <c r="HL912" i="21" a="1"/>
  <c r="HL912" i="21" s="1"/>
  <c r="HH912" i="21" a="1"/>
  <c r="HH912" i="21" s="1"/>
  <c r="HD912" i="21" a="1"/>
  <c r="HD912" i="21" s="1"/>
  <c r="GZ912" i="21" a="1"/>
  <c r="GZ912" i="21" s="1"/>
  <c r="GV912" i="21" a="1"/>
  <c r="GV912" i="21" s="1"/>
  <c r="GR912" i="21" a="1"/>
  <c r="GR912" i="21" s="1"/>
  <c r="GN912" i="21" a="1"/>
  <c r="GN912" i="21" s="1"/>
  <c r="GJ912" i="21" a="1"/>
  <c r="GJ912" i="21" s="1"/>
  <c r="GF912" i="21" a="1"/>
  <c r="GF912" i="21" s="1"/>
  <c r="GB912" i="21" a="1"/>
  <c r="GB912" i="21" s="1"/>
  <c r="FX912" i="21" a="1"/>
  <c r="FX912" i="21" s="1"/>
  <c r="FT912" i="21" a="1"/>
  <c r="FT912" i="21" s="1"/>
  <c r="FP912" i="21" a="1"/>
  <c r="FP912" i="21" s="1"/>
  <c r="FS939" i="21" a="1"/>
  <c r="FS939" i="21" s="1"/>
  <c r="GX938" i="21" a="1"/>
  <c r="GX938" i="21" s="1"/>
  <c r="HA936" i="21" a="1"/>
  <c r="HA936" i="21" s="1"/>
  <c r="FU936" i="21" a="1"/>
  <c r="FU936" i="21" s="1"/>
  <c r="HV934" i="21" a="1"/>
  <c r="HV934" i="21" s="1"/>
  <c r="GP934" i="21" a="1"/>
  <c r="GP934" i="21" s="1"/>
  <c r="GU932" i="21" a="1"/>
  <c r="GU932" i="21" s="1"/>
  <c r="FO932" i="21" a="1"/>
  <c r="FO932" i="21" s="1"/>
  <c r="HT930" i="21" a="1"/>
  <c r="HT930" i="21" s="1"/>
  <c r="GN930" i="21" a="1"/>
  <c r="GN930" i="21" s="1"/>
  <c r="GW928" i="21" a="1"/>
  <c r="GW928" i="21" s="1"/>
  <c r="FQ928" i="21" a="1"/>
  <c r="FQ928" i="21" s="1"/>
  <c r="HR926" i="21" a="1"/>
  <c r="HR926" i="21" s="1"/>
  <c r="GL926" i="21" a="1"/>
  <c r="GL926" i="21" s="1"/>
  <c r="FP926" i="21" a="1"/>
  <c r="FP926" i="21" s="1"/>
  <c r="HP925" i="21" a="1"/>
  <c r="HP925" i="21" s="1"/>
  <c r="HH925" i="21" a="1"/>
  <c r="HH925" i="21" s="1"/>
  <c r="GZ925" i="21" a="1"/>
  <c r="GZ925" i="21" s="1"/>
  <c r="GR925" i="21" a="1"/>
  <c r="GR925" i="21" s="1"/>
  <c r="GJ925" i="21" a="1"/>
  <c r="GJ925" i="21" s="1"/>
  <c r="GB925" i="21" a="1"/>
  <c r="GB925" i="21" s="1"/>
  <c r="FT925" i="21" a="1"/>
  <c r="FT925" i="21" s="1"/>
  <c r="HV922" i="21" a="1"/>
  <c r="HV922" i="21" s="1"/>
  <c r="HF922" i="21" a="1"/>
  <c r="HF922" i="21" s="1"/>
  <c r="GP922" i="21" a="1"/>
  <c r="GP922" i="21" s="1"/>
  <c r="FZ922" i="21" a="1"/>
  <c r="FZ922" i="21" s="1"/>
  <c r="HR921" i="21" a="1"/>
  <c r="HR921" i="21" s="1"/>
  <c r="HM921" i="21" a="1"/>
  <c r="HM921" i="21" s="1"/>
  <c r="HI921" i="21" a="1"/>
  <c r="HI921" i="21" s="1"/>
  <c r="HE921" i="21" a="1"/>
  <c r="HE921" i="21" s="1"/>
  <c r="HA921" i="21" a="1"/>
  <c r="HA921" i="21" s="1"/>
  <c r="GW921" i="21" a="1"/>
  <c r="GW921" i="21" s="1"/>
  <c r="GS921" i="21" a="1"/>
  <c r="GS921" i="21" s="1"/>
  <c r="GO921" i="21" a="1"/>
  <c r="GO921" i="21" s="1"/>
  <c r="GK921" i="21" a="1"/>
  <c r="GK921" i="21" s="1"/>
  <c r="GG921" i="21" a="1"/>
  <c r="GG921" i="21" s="1"/>
  <c r="GC921" i="21" a="1"/>
  <c r="GC921" i="21" s="1"/>
  <c r="FY921" i="21" a="1"/>
  <c r="FY921" i="21" s="1"/>
  <c r="FU921" i="21" a="1"/>
  <c r="FU921" i="21" s="1"/>
  <c r="FQ921" i="21" a="1"/>
  <c r="FQ921" i="21" s="1"/>
  <c r="HV919" i="21" a="1"/>
  <c r="HV919" i="21" s="1"/>
  <c r="HR919" i="21" a="1"/>
  <c r="HR919" i="21" s="1"/>
  <c r="HN919" i="21" a="1"/>
  <c r="HN919" i="21" s="1"/>
  <c r="HJ919" i="21" a="1"/>
  <c r="HJ919" i="21" s="1"/>
  <c r="HF919" i="21" a="1"/>
  <c r="HF919" i="21" s="1"/>
  <c r="HB919" i="21" a="1"/>
  <c r="HB919" i="21" s="1"/>
  <c r="GX919" i="21" a="1"/>
  <c r="GX919" i="21" s="1"/>
  <c r="GT919" i="21" a="1"/>
  <c r="GT919" i="21" s="1"/>
  <c r="GP919" i="21" a="1"/>
  <c r="GP919" i="21" s="1"/>
  <c r="GL919" i="21" a="1"/>
  <c r="GL919" i="21" s="1"/>
  <c r="GH919" i="21" a="1"/>
  <c r="GH919" i="21" s="1"/>
  <c r="GD919" i="21" a="1"/>
  <c r="GD919" i="21" s="1"/>
  <c r="FZ919" i="21" a="1"/>
  <c r="FZ919" i="21" s="1"/>
  <c r="FV919" i="21" a="1"/>
  <c r="FV919" i="21" s="1"/>
  <c r="FR919" i="21" a="1"/>
  <c r="FR919" i="21" s="1"/>
  <c r="HS917" i="21" a="1"/>
  <c r="HS917" i="21" s="1"/>
  <c r="HO917" i="21" a="1"/>
  <c r="HO917" i="21" s="1"/>
  <c r="HK917" i="21" a="1"/>
  <c r="HK917" i="21" s="1"/>
  <c r="HG917" i="21" a="1"/>
  <c r="HG917" i="21" s="1"/>
  <c r="HC917" i="21" a="1"/>
  <c r="HC917" i="21" s="1"/>
  <c r="GY917" i="21" a="1"/>
  <c r="GY917" i="21" s="1"/>
  <c r="GU917" i="21" a="1"/>
  <c r="GU917" i="21" s="1"/>
  <c r="GQ917" i="21" a="1"/>
  <c r="GQ917" i="21" s="1"/>
  <c r="GM917" i="21" a="1"/>
  <c r="GM917" i="21" s="1"/>
  <c r="GI917" i="21" a="1"/>
  <c r="GI917" i="21" s="1"/>
  <c r="GE917" i="21" a="1"/>
  <c r="GE917" i="21" s="1"/>
  <c r="GA917" i="21" a="1"/>
  <c r="GA917" i="21" s="1"/>
  <c r="FW917" i="21" a="1"/>
  <c r="FW917" i="21" s="1"/>
  <c r="FS917" i="21" a="1"/>
  <c r="FS917" i="21" s="1"/>
  <c r="FO917" i="21" a="1"/>
  <c r="FO917" i="21" s="1"/>
  <c r="HT915" i="21" a="1"/>
  <c r="HT915" i="21" s="1"/>
  <c r="HP915" i="21" a="1"/>
  <c r="HP915" i="21" s="1"/>
  <c r="HL915" i="21" a="1"/>
  <c r="HL915" i="21" s="1"/>
  <c r="HH915" i="21" a="1"/>
  <c r="HH915" i="21" s="1"/>
  <c r="HD915" i="21" a="1"/>
  <c r="HD915" i="21" s="1"/>
  <c r="GZ915" i="21" a="1"/>
  <c r="GZ915" i="21" s="1"/>
  <c r="GV915" i="21" a="1"/>
  <c r="GV915" i="21" s="1"/>
  <c r="GR915" i="21" a="1"/>
  <c r="GR915" i="21" s="1"/>
  <c r="GN915" i="21" a="1"/>
  <c r="GN915" i="21" s="1"/>
  <c r="GJ915" i="21" a="1"/>
  <c r="GJ915" i="21" s="1"/>
  <c r="GF915" i="21" a="1"/>
  <c r="GF915" i="21" s="1"/>
  <c r="GB915" i="21" a="1"/>
  <c r="GB915" i="21" s="1"/>
  <c r="FX915" i="21" a="1"/>
  <c r="FX915" i="21" s="1"/>
  <c r="FT915" i="21" a="1"/>
  <c r="FT915" i="21" s="1"/>
  <c r="FP915" i="21" a="1"/>
  <c r="FP915" i="21" s="1"/>
  <c r="HU913" i="21" a="1"/>
  <c r="HU913" i="21" s="1"/>
  <c r="HQ913" i="21" a="1"/>
  <c r="HQ913" i="21" s="1"/>
  <c r="HM913" i="21" a="1"/>
  <c r="HM913" i="21" s="1"/>
  <c r="HI913" i="21" a="1"/>
  <c r="HI913" i="21" s="1"/>
  <c r="HE913" i="21" a="1"/>
  <c r="HE913" i="21" s="1"/>
  <c r="HA913" i="21" a="1"/>
  <c r="HA913" i="21" s="1"/>
  <c r="GW913" i="21" a="1"/>
  <c r="GW913" i="21" s="1"/>
  <c r="GS913" i="21" a="1"/>
  <c r="GS913" i="21" s="1"/>
  <c r="GO913" i="21" a="1"/>
  <c r="GO913" i="21" s="1"/>
  <c r="GK913" i="21" a="1"/>
  <c r="GK913" i="21" s="1"/>
  <c r="GG913" i="21" a="1"/>
  <c r="GG913" i="21" s="1"/>
  <c r="GC913" i="21" a="1"/>
  <c r="GC913" i="21" s="1"/>
  <c r="FY913" i="21" a="1"/>
  <c r="FY913" i="21" s="1"/>
  <c r="FU913" i="21" a="1"/>
  <c r="FU913" i="21" s="1"/>
  <c r="FQ913" i="21" a="1"/>
  <c r="FQ913" i="21" s="1"/>
  <c r="HV911" i="21" a="1"/>
  <c r="HV911" i="21" s="1"/>
  <c r="HR911" i="21" a="1"/>
  <c r="HR911" i="21" s="1"/>
  <c r="HN911" i="21" a="1"/>
  <c r="HN911" i="21" s="1"/>
  <c r="HJ911" i="21" a="1"/>
  <c r="HJ911" i="21" s="1"/>
  <c r="HF911" i="21" a="1"/>
  <c r="HF911" i="21" s="1"/>
  <c r="HB911" i="21" a="1"/>
  <c r="HB911" i="21" s="1"/>
  <c r="GX911" i="21" a="1"/>
  <c r="GX911" i="21" s="1"/>
  <c r="GT911" i="21" a="1"/>
  <c r="GT911" i="21" s="1"/>
  <c r="GP911" i="21" a="1"/>
  <c r="GP911" i="21" s="1"/>
  <c r="GL911" i="21" a="1"/>
  <c r="GL911" i="21" s="1"/>
  <c r="GH911" i="21" a="1"/>
  <c r="GH911" i="21" s="1"/>
  <c r="GD911" i="21" a="1"/>
  <c r="GD911" i="21" s="1"/>
  <c r="FZ911" i="21" a="1"/>
  <c r="FZ911" i="21" s="1"/>
  <c r="FV911" i="21" a="1"/>
  <c r="FV911" i="21" s="1"/>
  <c r="FR911" i="21" a="1"/>
  <c r="FR911" i="21" s="1"/>
  <c r="HS909" i="21" a="1"/>
  <c r="HS909" i="21" s="1"/>
  <c r="HO909" i="21" a="1"/>
  <c r="HO909" i="21" s="1"/>
  <c r="HK909" i="21" a="1"/>
  <c r="HK909" i="21" s="1"/>
  <c r="HG909" i="21" a="1"/>
  <c r="HG909" i="21" s="1"/>
  <c r="HC909" i="21" a="1"/>
  <c r="HC909" i="21" s="1"/>
  <c r="GY909" i="21" a="1"/>
  <c r="GY909" i="21" s="1"/>
  <c r="GU909" i="21" a="1"/>
  <c r="GU909" i="21" s="1"/>
  <c r="GQ909" i="21" a="1"/>
  <c r="GQ909" i="21" s="1"/>
  <c r="GM909" i="21" a="1"/>
  <c r="GM909" i="21" s="1"/>
  <c r="GI909" i="21" a="1"/>
  <c r="GI909" i="21" s="1"/>
  <c r="GE909" i="21" a="1"/>
  <c r="GE909" i="21" s="1"/>
  <c r="GA909" i="21" a="1"/>
  <c r="GA909" i="21" s="1"/>
  <c r="FW909" i="21" a="1"/>
  <c r="FW909" i="21" s="1"/>
  <c r="FS909" i="21" a="1"/>
  <c r="FS909" i="21" s="1"/>
  <c r="FO909" i="21" a="1"/>
  <c r="FO909" i="21" s="1"/>
  <c r="HT907" i="21" a="1"/>
  <c r="HT907" i="21" s="1"/>
  <c r="HP907" i="21" a="1"/>
  <c r="HP907" i="21" s="1"/>
  <c r="HL907" i="21" a="1"/>
  <c r="HL907" i="21" s="1"/>
  <c r="HH907" i="21" a="1"/>
  <c r="HH907" i="21" s="1"/>
  <c r="HD907" i="21" a="1"/>
  <c r="HD907" i="21" s="1"/>
  <c r="GZ907" i="21" a="1"/>
  <c r="GZ907" i="21" s="1"/>
  <c r="GV907" i="21" a="1"/>
  <c r="GV907" i="21" s="1"/>
  <c r="GR907" i="21" a="1"/>
  <c r="GR907" i="21" s="1"/>
  <c r="GN907" i="21" a="1"/>
  <c r="GN907" i="21" s="1"/>
  <c r="GJ907" i="21" a="1"/>
  <c r="GJ907" i="21" s="1"/>
  <c r="GF907" i="21" a="1"/>
  <c r="GF907" i="21" s="1"/>
  <c r="GB907" i="21" a="1"/>
  <c r="GB907" i="21" s="1"/>
  <c r="FX907" i="21" a="1"/>
  <c r="FX907" i="21" s="1"/>
  <c r="FT907" i="21" a="1"/>
  <c r="FT907" i="21" s="1"/>
  <c r="FP907" i="21" a="1"/>
  <c r="FP907" i="21" s="1"/>
  <c r="GN949" i="21" a="1"/>
  <c r="GN949" i="21" s="1"/>
  <c r="HM940" i="21" a="1"/>
  <c r="HM940" i="21" s="1"/>
  <c r="GW936" i="21" a="1"/>
  <c r="GW936" i="21" s="1"/>
  <c r="FQ936" i="21" a="1"/>
  <c r="FQ936" i="21" s="1"/>
  <c r="HR934" i="21" a="1"/>
  <c r="HR934" i="21" s="1"/>
  <c r="GL934" i="21" a="1"/>
  <c r="GL934" i="21" s="1"/>
  <c r="GQ932" i="21" a="1"/>
  <c r="GQ932" i="21" s="1"/>
  <c r="HP930" i="21" a="1"/>
  <c r="HP930" i="21" s="1"/>
  <c r="GJ930" i="21" a="1"/>
  <c r="GJ930" i="21" s="1"/>
  <c r="GS928" i="21" a="1"/>
  <c r="GS928" i="21" s="1"/>
  <c r="HN926" i="21" a="1"/>
  <c r="HN926" i="21" s="1"/>
  <c r="GH926" i="21" a="1"/>
  <c r="GH926" i="21" s="1"/>
  <c r="HS924" i="21" a="1"/>
  <c r="HS924" i="21" s="1"/>
  <c r="HK924" i="21" a="1"/>
  <c r="HK924" i="21" s="1"/>
  <c r="HC924" i="21" a="1"/>
  <c r="HC924" i="21" s="1"/>
  <c r="GU924" i="21" a="1"/>
  <c r="GU924" i="21" s="1"/>
  <c r="GM924" i="21" a="1"/>
  <c r="GM924" i="21" s="1"/>
  <c r="GE924" i="21" a="1"/>
  <c r="GE924" i="21" s="1"/>
  <c r="FW924" i="21" a="1"/>
  <c r="FW924" i="21" s="1"/>
  <c r="FO924" i="21" a="1"/>
  <c r="FO924" i="21" s="1"/>
  <c r="HS923" i="21" a="1"/>
  <c r="HS923" i="21" s="1"/>
  <c r="HK923" i="21" a="1"/>
  <c r="HK923" i="21" s="1"/>
  <c r="HC923" i="21" a="1"/>
  <c r="HC923" i="21" s="1"/>
  <c r="GU923" i="21" a="1"/>
  <c r="GU923" i="21" s="1"/>
  <c r="GM923" i="21" a="1"/>
  <c r="GM923" i="21" s="1"/>
  <c r="GE923" i="21" a="1"/>
  <c r="GE923" i="21" s="1"/>
  <c r="FW923" i="21" a="1"/>
  <c r="FW923" i="21" s="1"/>
  <c r="FO923" i="21" a="1"/>
  <c r="FO923" i="21" s="1"/>
  <c r="HP922" i="21" a="1"/>
  <c r="HP922" i="21" s="1"/>
  <c r="GZ922" i="21" a="1"/>
  <c r="GZ922" i="21" s="1"/>
  <c r="GJ922" i="21" a="1"/>
  <c r="GJ922" i="21" s="1"/>
  <c r="FT922" i="21" a="1"/>
  <c r="FT922" i="21" s="1"/>
  <c r="GW940" i="21" a="1"/>
  <c r="GW940" i="21" s="1"/>
  <c r="GM938" i="21" a="1"/>
  <c r="GM938" i="21" s="1"/>
  <c r="GS936" i="21" a="1"/>
  <c r="GS936" i="21" s="1"/>
  <c r="HN934" i="21" a="1"/>
  <c r="HN934" i="21" s="1"/>
  <c r="GH934" i="21" a="1"/>
  <c r="GH934" i="21" s="1"/>
  <c r="HS932" i="21" a="1"/>
  <c r="HS932" i="21" s="1"/>
  <c r="GM932" i="21" a="1"/>
  <c r="GM932" i="21" s="1"/>
  <c r="HL930" i="21" a="1"/>
  <c r="HL930" i="21" s="1"/>
  <c r="GF930" i="21" a="1"/>
  <c r="GF930" i="21" s="1"/>
  <c r="HU928" i="21" a="1"/>
  <c r="HU928" i="21" s="1"/>
  <c r="GO928" i="21" a="1"/>
  <c r="GO928" i="21" s="1"/>
  <c r="HJ926" i="21" a="1"/>
  <c r="HJ926" i="21" s="1"/>
  <c r="GD926" i="21" a="1"/>
  <c r="GD926" i="21" s="1"/>
  <c r="HV925" i="21" a="1"/>
  <c r="HV925" i="21" s="1"/>
  <c r="HN925" i="21" a="1"/>
  <c r="HN925" i="21" s="1"/>
  <c r="HF925" i="21" a="1"/>
  <c r="HF925" i="21" s="1"/>
  <c r="GX925" i="21" a="1"/>
  <c r="GX925" i="21" s="1"/>
  <c r="GP925" i="21" a="1"/>
  <c r="GP925" i="21" s="1"/>
  <c r="GH925" i="21" a="1"/>
  <c r="GH925" i="21" s="1"/>
  <c r="FZ925" i="21" a="1"/>
  <c r="FZ925" i="21" s="1"/>
  <c r="FR925" i="21" a="1"/>
  <c r="FR925" i="21" s="1"/>
  <c r="HJ922" i="21" a="1"/>
  <c r="HJ922" i="21" s="1"/>
  <c r="GT922" i="21" a="1"/>
  <c r="GT922" i="21" s="1"/>
  <c r="GD922" i="21" a="1"/>
  <c r="GD922" i="21" s="1"/>
  <c r="HV921" i="21" a="1"/>
  <c r="HV921" i="21" s="1"/>
  <c r="HL921" i="21" a="1"/>
  <c r="HL921" i="21" s="1"/>
  <c r="HH921" i="21" a="1"/>
  <c r="HH921" i="21" s="1"/>
  <c r="HD921" i="21" a="1"/>
  <c r="HD921" i="21" s="1"/>
  <c r="GZ921" i="21" a="1"/>
  <c r="GZ921" i="21" s="1"/>
  <c r="GV921" i="21" a="1"/>
  <c r="GV921" i="21" s="1"/>
  <c r="GR921" i="21" a="1"/>
  <c r="GR921" i="21" s="1"/>
  <c r="GN921" i="21" a="1"/>
  <c r="GN921" i="21" s="1"/>
  <c r="GJ921" i="21" a="1"/>
  <c r="GJ921" i="21" s="1"/>
  <c r="GF921" i="21" a="1"/>
  <c r="GF921" i="21" s="1"/>
  <c r="GB921" i="21" a="1"/>
  <c r="GB921" i="21" s="1"/>
  <c r="FX921" i="21" a="1"/>
  <c r="FX921" i="21" s="1"/>
  <c r="FT921" i="21" a="1"/>
  <c r="FT921" i="21" s="1"/>
  <c r="FP921" i="21" a="1"/>
  <c r="FP921" i="21" s="1"/>
  <c r="HU919" i="21" a="1"/>
  <c r="HU919" i="21" s="1"/>
  <c r="HQ919" i="21" a="1"/>
  <c r="HQ919" i="21" s="1"/>
  <c r="HM919" i="21" a="1"/>
  <c r="HM919" i="21" s="1"/>
  <c r="HI919" i="21" a="1"/>
  <c r="HI919" i="21" s="1"/>
  <c r="HE919" i="21" a="1"/>
  <c r="HE919" i="21" s="1"/>
  <c r="HA919" i="21" a="1"/>
  <c r="HA919" i="21" s="1"/>
  <c r="GW919" i="21" a="1"/>
  <c r="GW919" i="21" s="1"/>
  <c r="GS919" i="21" a="1"/>
  <c r="GS919" i="21" s="1"/>
  <c r="GO919" i="21" a="1"/>
  <c r="GO919" i="21" s="1"/>
  <c r="GK919" i="21" a="1"/>
  <c r="GK919" i="21" s="1"/>
  <c r="GG919" i="21" a="1"/>
  <c r="GG919" i="21" s="1"/>
  <c r="GC919" i="21" a="1"/>
  <c r="GC919" i="21" s="1"/>
  <c r="FY919" i="21" a="1"/>
  <c r="FY919" i="21" s="1"/>
  <c r="FU919" i="21" a="1"/>
  <c r="FU919" i="21" s="1"/>
  <c r="FQ919" i="21" a="1"/>
  <c r="FQ919" i="21" s="1"/>
  <c r="HV917" i="21" a="1"/>
  <c r="HV917" i="21" s="1"/>
  <c r="HR917" i="21" a="1"/>
  <c r="HR917" i="21" s="1"/>
  <c r="HN917" i="21" a="1"/>
  <c r="HN917" i="21" s="1"/>
  <c r="HJ917" i="21" a="1"/>
  <c r="HJ917" i="21" s="1"/>
  <c r="HF917" i="21" a="1"/>
  <c r="HF917" i="21" s="1"/>
  <c r="HB917" i="21" a="1"/>
  <c r="HB917" i="21" s="1"/>
  <c r="GX917" i="21" a="1"/>
  <c r="GX917" i="21" s="1"/>
  <c r="GT917" i="21" a="1"/>
  <c r="GT917" i="21" s="1"/>
  <c r="GP917" i="21" a="1"/>
  <c r="GP917" i="21" s="1"/>
  <c r="GL917" i="21" a="1"/>
  <c r="GL917" i="21" s="1"/>
  <c r="GH917" i="21" a="1"/>
  <c r="GH917" i="21" s="1"/>
  <c r="GD917" i="21" a="1"/>
  <c r="GD917" i="21" s="1"/>
  <c r="FZ917" i="21" a="1"/>
  <c r="FZ917" i="21" s="1"/>
  <c r="FV917" i="21" a="1"/>
  <c r="FV917" i="21" s="1"/>
  <c r="FR917" i="21" a="1"/>
  <c r="FR917" i="21" s="1"/>
  <c r="HS915" i="21" a="1"/>
  <c r="HS915" i="21" s="1"/>
  <c r="HO915" i="21" a="1"/>
  <c r="HO915" i="21" s="1"/>
  <c r="HK915" i="21" a="1"/>
  <c r="HK915" i="21" s="1"/>
  <c r="HG915" i="21" a="1"/>
  <c r="HG915" i="21" s="1"/>
  <c r="HC915" i="21" a="1"/>
  <c r="HC915" i="21" s="1"/>
  <c r="GY915" i="21" a="1"/>
  <c r="GY915" i="21" s="1"/>
  <c r="GU915" i="21" a="1"/>
  <c r="GU915" i="21" s="1"/>
  <c r="GQ915" i="21" a="1"/>
  <c r="GQ915" i="21" s="1"/>
  <c r="GM915" i="21" a="1"/>
  <c r="GM915" i="21" s="1"/>
  <c r="GI915" i="21" a="1"/>
  <c r="GI915" i="21" s="1"/>
  <c r="GE915" i="21" a="1"/>
  <c r="GE915" i="21" s="1"/>
  <c r="GA915" i="21" a="1"/>
  <c r="GA915" i="21" s="1"/>
  <c r="FW915" i="21" a="1"/>
  <c r="FW915" i="21" s="1"/>
  <c r="FS915" i="21" a="1"/>
  <c r="FS915" i="21" s="1"/>
  <c r="FO915" i="21" a="1"/>
  <c r="FO915" i="21" s="1"/>
  <c r="HT913" i="21" a="1"/>
  <c r="HT913" i="21" s="1"/>
  <c r="HP913" i="21" a="1"/>
  <c r="HP913" i="21" s="1"/>
  <c r="HL913" i="21" a="1"/>
  <c r="HL913" i="21" s="1"/>
  <c r="HH913" i="21" a="1"/>
  <c r="HH913" i="21" s="1"/>
  <c r="HD913" i="21" a="1"/>
  <c r="HD913" i="21" s="1"/>
  <c r="GZ913" i="21" a="1"/>
  <c r="GZ913" i="21" s="1"/>
  <c r="GV913" i="21" a="1"/>
  <c r="GV913" i="21" s="1"/>
  <c r="GR913" i="21" a="1"/>
  <c r="GR913" i="21" s="1"/>
  <c r="GN913" i="21" a="1"/>
  <c r="GN913" i="21" s="1"/>
  <c r="GJ913" i="21" a="1"/>
  <c r="GJ913" i="21" s="1"/>
  <c r="GF913" i="21" a="1"/>
  <c r="GF913" i="21" s="1"/>
  <c r="GB913" i="21" a="1"/>
  <c r="GB913" i="21" s="1"/>
  <c r="FX913" i="21" a="1"/>
  <c r="FX913" i="21" s="1"/>
  <c r="FT913" i="21" a="1"/>
  <c r="FT913" i="21" s="1"/>
  <c r="FP913" i="21" a="1"/>
  <c r="FP913" i="21" s="1"/>
  <c r="HU911" i="21" a="1"/>
  <c r="HU911" i="21" s="1"/>
  <c r="HQ911" i="21" a="1"/>
  <c r="HQ911" i="21" s="1"/>
  <c r="HM911" i="21" a="1"/>
  <c r="HM911" i="21" s="1"/>
  <c r="HI911" i="21" a="1"/>
  <c r="HI911" i="21" s="1"/>
  <c r="HE911" i="21" a="1"/>
  <c r="HE911" i="21" s="1"/>
  <c r="HA911" i="21" a="1"/>
  <c r="HA911" i="21" s="1"/>
  <c r="GW911" i="21" a="1"/>
  <c r="GW911" i="21" s="1"/>
  <c r="GS911" i="21" a="1"/>
  <c r="GS911" i="21" s="1"/>
  <c r="GO911" i="21" a="1"/>
  <c r="GO911" i="21" s="1"/>
  <c r="GK911" i="21" a="1"/>
  <c r="GK911" i="21" s="1"/>
  <c r="GG911" i="21" a="1"/>
  <c r="GG911" i="21" s="1"/>
  <c r="GC911" i="21" a="1"/>
  <c r="GC911" i="21" s="1"/>
  <c r="FY911" i="21" a="1"/>
  <c r="FY911" i="21" s="1"/>
  <c r="FU911" i="21" a="1"/>
  <c r="FU911" i="21" s="1"/>
  <c r="FQ911" i="21" a="1"/>
  <c r="FQ911" i="21" s="1"/>
  <c r="HV909" i="21" a="1"/>
  <c r="HV909" i="21" s="1"/>
  <c r="HR909" i="21" a="1"/>
  <c r="HR909" i="21" s="1"/>
  <c r="HN909" i="21" a="1"/>
  <c r="HN909" i="21" s="1"/>
  <c r="HJ909" i="21" a="1"/>
  <c r="HJ909" i="21" s="1"/>
  <c r="HF909" i="21" a="1"/>
  <c r="HF909" i="21" s="1"/>
  <c r="HB909" i="21" a="1"/>
  <c r="HB909" i="21" s="1"/>
  <c r="GX909" i="21" a="1"/>
  <c r="GX909" i="21" s="1"/>
  <c r="GT909" i="21" a="1"/>
  <c r="GT909" i="21" s="1"/>
  <c r="GP909" i="21" a="1"/>
  <c r="GP909" i="21" s="1"/>
  <c r="GL909" i="21" a="1"/>
  <c r="GL909" i="21" s="1"/>
  <c r="GH909" i="21" a="1"/>
  <c r="GH909" i="21" s="1"/>
  <c r="GD909" i="21" a="1"/>
  <c r="GD909" i="21" s="1"/>
  <c r="FZ909" i="21" a="1"/>
  <c r="FZ909" i="21" s="1"/>
  <c r="FV909" i="21" a="1"/>
  <c r="FV909" i="21" s="1"/>
  <c r="FR909" i="21" a="1"/>
  <c r="FR909" i="21" s="1"/>
  <c r="GG940" i="21" a="1"/>
  <c r="GG940" i="21" s="1"/>
  <c r="GH938" i="21" a="1"/>
  <c r="GH938" i="21" s="1"/>
  <c r="HU936" i="21" a="1"/>
  <c r="HU936" i="21" s="1"/>
  <c r="GO936" i="21" a="1"/>
  <c r="GO936" i="21" s="1"/>
  <c r="HJ934" i="21" a="1"/>
  <c r="HJ934" i="21" s="1"/>
  <c r="GD934" i="21" a="1"/>
  <c r="GD934" i="21" s="1"/>
  <c r="HO932" i="21" a="1"/>
  <c r="HO932" i="21" s="1"/>
  <c r="GI932" i="21" a="1"/>
  <c r="GI932" i="21" s="1"/>
  <c r="HH930" i="21" a="1"/>
  <c r="HH930" i="21" s="1"/>
  <c r="GB930" i="21" a="1"/>
  <c r="GB930" i="21" s="1"/>
  <c r="HQ928" i="21" a="1"/>
  <c r="HQ928" i="21" s="1"/>
  <c r="GK928" i="21" a="1"/>
  <c r="GK928" i="21" s="1"/>
  <c r="HF926" i="21" a="1"/>
  <c r="HF926" i="21" s="1"/>
  <c r="FZ926" i="21" a="1"/>
  <c r="FZ926" i="21" s="1"/>
  <c r="HQ924" i="21" a="1"/>
  <c r="HQ924" i="21" s="1"/>
  <c r="HI924" i="21" a="1"/>
  <c r="HI924" i="21" s="1"/>
  <c r="HA924" i="21" a="1"/>
  <c r="HA924" i="21" s="1"/>
  <c r="GS924" i="21" a="1"/>
  <c r="GS924" i="21" s="1"/>
  <c r="GK924" i="21" a="1"/>
  <c r="GK924" i="21" s="1"/>
  <c r="GC924" i="21" a="1"/>
  <c r="GC924" i="21" s="1"/>
  <c r="FU924" i="21" a="1"/>
  <c r="FU924" i="21" s="1"/>
  <c r="HQ923" i="21" a="1"/>
  <c r="HQ923" i="21" s="1"/>
  <c r="HI923" i="21" a="1"/>
  <c r="HI923" i="21" s="1"/>
  <c r="HA923" i="21" a="1"/>
  <c r="HA923" i="21" s="1"/>
  <c r="GS923" i="21" a="1"/>
  <c r="GS923" i="21" s="1"/>
  <c r="GK923" i="21" a="1"/>
  <c r="GK923" i="21" s="1"/>
  <c r="GC923" i="21" a="1"/>
  <c r="GC923" i="21" s="1"/>
  <c r="FU923" i="21" a="1"/>
  <c r="FU923" i="21" s="1"/>
  <c r="HT922" i="21" a="1"/>
  <c r="HT922" i="21" s="1"/>
  <c r="HD922" i="21" a="1"/>
  <c r="HD922" i="21" s="1"/>
  <c r="GN922" i="21" a="1"/>
  <c r="GN922" i="21" s="1"/>
  <c r="FX922" i="21" a="1"/>
  <c r="FX922" i="21" s="1"/>
  <c r="HU921" i="21" a="1"/>
  <c r="HU921" i="21" s="1"/>
  <c r="HP921" i="21" a="1"/>
  <c r="HP921" i="21" s="1"/>
  <c r="HV920" i="21" a="1"/>
  <c r="HV920" i="21" s="1"/>
  <c r="HR920" i="21" a="1"/>
  <c r="HR920" i="21" s="1"/>
  <c r="HN920" i="21" a="1"/>
  <c r="HN920" i="21" s="1"/>
  <c r="HJ920" i="21" a="1"/>
  <c r="HJ920" i="21" s="1"/>
  <c r="HF920" i="21" a="1"/>
  <c r="HF920" i="21" s="1"/>
  <c r="HB920" i="21" a="1"/>
  <c r="HB920" i="21" s="1"/>
  <c r="GX920" i="21" a="1"/>
  <c r="GX920" i="21" s="1"/>
  <c r="GT920" i="21" a="1"/>
  <c r="GT920" i="21" s="1"/>
  <c r="GP920" i="21" a="1"/>
  <c r="GP920" i="21" s="1"/>
  <c r="GL920" i="21" a="1"/>
  <c r="GL920" i="21" s="1"/>
  <c r="GH920" i="21" a="1"/>
  <c r="GH920" i="21" s="1"/>
  <c r="GD920" i="21" a="1"/>
  <c r="GD920" i="21" s="1"/>
  <c r="FZ920" i="21" a="1"/>
  <c r="FZ920" i="21" s="1"/>
  <c r="FV920" i="21" a="1"/>
  <c r="FV920" i="21" s="1"/>
  <c r="FR920" i="21" a="1"/>
  <c r="FR920" i="21" s="1"/>
  <c r="HS918" i="21" a="1"/>
  <c r="HS918" i="21" s="1"/>
  <c r="HO918" i="21" a="1"/>
  <c r="HO918" i="21" s="1"/>
  <c r="HK918" i="21" a="1"/>
  <c r="HK918" i="21" s="1"/>
  <c r="HG918" i="21" a="1"/>
  <c r="HG918" i="21" s="1"/>
  <c r="HC918" i="21" a="1"/>
  <c r="HC918" i="21" s="1"/>
  <c r="GY918" i="21" a="1"/>
  <c r="GY918" i="21" s="1"/>
  <c r="GU918" i="21" a="1"/>
  <c r="GU918" i="21" s="1"/>
  <c r="GQ918" i="21" a="1"/>
  <c r="GQ918" i="21" s="1"/>
  <c r="GM918" i="21" a="1"/>
  <c r="GM918" i="21" s="1"/>
  <c r="GI918" i="21" a="1"/>
  <c r="GI918" i="21" s="1"/>
  <c r="GE918" i="21" a="1"/>
  <c r="GE918" i="21" s="1"/>
  <c r="GA918" i="21" a="1"/>
  <c r="GA918" i="21" s="1"/>
  <c r="FW918" i="21" a="1"/>
  <c r="FW918" i="21" s="1"/>
  <c r="FS918" i="21" a="1"/>
  <c r="FS918" i="21" s="1"/>
  <c r="FO918" i="21" a="1"/>
  <c r="FO918" i="21" s="1"/>
  <c r="HT916" i="21" a="1"/>
  <c r="HT916" i="21" s="1"/>
  <c r="HP916" i="21" a="1"/>
  <c r="HP916" i="21" s="1"/>
  <c r="HL916" i="21" a="1"/>
  <c r="HL916" i="21" s="1"/>
  <c r="HH916" i="21" a="1"/>
  <c r="HH916" i="21" s="1"/>
  <c r="HD916" i="21" a="1"/>
  <c r="HD916" i="21" s="1"/>
  <c r="GZ916" i="21" a="1"/>
  <c r="GZ916" i="21" s="1"/>
  <c r="GV916" i="21" a="1"/>
  <c r="GV916" i="21" s="1"/>
  <c r="GR916" i="21" a="1"/>
  <c r="GR916" i="21" s="1"/>
  <c r="GN916" i="21" a="1"/>
  <c r="GN916" i="21" s="1"/>
  <c r="GJ916" i="21" a="1"/>
  <c r="GJ916" i="21" s="1"/>
  <c r="GF916" i="21" a="1"/>
  <c r="GF916" i="21" s="1"/>
  <c r="GB916" i="21" a="1"/>
  <c r="GB916" i="21" s="1"/>
  <c r="FX916" i="21" a="1"/>
  <c r="FX916" i="21" s="1"/>
  <c r="FT916" i="21" a="1"/>
  <c r="FT916" i="21" s="1"/>
  <c r="FP916" i="21" a="1"/>
  <c r="FP916" i="21" s="1"/>
  <c r="HU914" i="21" a="1"/>
  <c r="HU914" i="21" s="1"/>
  <c r="HQ914" i="21" a="1"/>
  <c r="HQ914" i="21" s="1"/>
  <c r="HM914" i="21" a="1"/>
  <c r="HM914" i="21" s="1"/>
  <c r="HI914" i="21" a="1"/>
  <c r="HI914" i="21" s="1"/>
  <c r="HE914" i="21" a="1"/>
  <c r="HE914" i="21" s="1"/>
  <c r="HA914" i="21" a="1"/>
  <c r="HA914" i="21" s="1"/>
  <c r="GW914" i="21" a="1"/>
  <c r="GW914" i="21" s="1"/>
  <c r="GS914" i="21" a="1"/>
  <c r="GS914" i="21" s="1"/>
  <c r="GO914" i="21" a="1"/>
  <c r="GO914" i="21" s="1"/>
  <c r="GK914" i="21" a="1"/>
  <c r="GK914" i="21" s="1"/>
  <c r="GG914" i="21" a="1"/>
  <c r="GG914" i="21" s="1"/>
  <c r="GC914" i="21" a="1"/>
  <c r="GC914" i="21" s="1"/>
  <c r="FY914" i="21" a="1"/>
  <c r="FY914" i="21" s="1"/>
  <c r="FU914" i="21" a="1"/>
  <c r="FU914" i="21" s="1"/>
  <c r="FQ914" i="21" a="1"/>
  <c r="FQ914" i="21" s="1"/>
  <c r="HV912" i="21" a="1"/>
  <c r="HV912" i="21" s="1"/>
  <c r="HR912" i="21" a="1"/>
  <c r="HR912" i="21" s="1"/>
  <c r="HN912" i="21" a="1"/>
  <c r="HN912" i="21" s="1"/>
  <c r="HJ912" i="21" a="1"/>
  <c r="HJ912" i="21" s="1"/>
  <c r="HF912" i="21" a="1"/>
  <c r="HF912" i="21" s="1"/>
  <c r="HB912" i="21" a="1"/>
  <c r="HB912" i="21" s="1"/>
  <c r="GX912" i="21" a="1"/>
  <c r="GX912" i="21" s="1"/>
  <c r="GT912" i="21" a="1"/>
  <c r="GT912" i="21" s="1"/>
  <c r="GP912" i="21" a="1"/>
  <c r="GP912" i="21" s="1"/>
  <c r="GL912" i="21" a="1"/>
  <c r="GL912" i="21" s="1"/>
  <c r="GH912" i="21" a="1"/>
  <c r="GH912" i="21" s="1"/>
  <c r="GD912" i="21" a="1"/>
  <c r="GD912" i="21" s="1"/>
  <c r="FZ912" i="21" a="1"/>
  <c r="FZ912" i="21" s="1"/>
  <c r="FV912" i="21" a="1"/>
  <c r="FV912" i="21" s="1"/>
  <c r="FR912" i="21" a="1"/>
  <c r="FR912" i="21" s="1"/>
  <c r="HS910" i="21" a="1"/>
  <c r="HS910" i="21" s="1"/>
  <c r="HO910" i="21" a="1"/>
  <c r="HO910" i="21" s="1"/>
  <c r="HK910" i="21" a="1"/>
  <c r="HK910" i="21" s="1"/>
  <c r="HG910" i="21" a="1"/>
  <c r="HG910" i="21" s="1"/>
  <c r="HC910" i="21" a="1"/>
  <c r="HC910" i="21" s="1"/>
  <c r="GY910" i="21" a="1"/>
  <c r="GY910" i="21" s="1"/>
  <c r="GU910" i="21" a="1"/>
  <c r="GU910" i="21" s="1"/>
  <c r="GQ910" i="21" a="1"/>
  <c r="GQ910" i="21" s="1"/>
  <c r="GM910" i="21" a="1"/>
  <c r="GM910" i="21" s="1"/>
  <c r="GI910" i="21" a="1"/>
  <c r="GI910" i="21" s="1"/>
  <c r="GE910" i="21" a="1"/>
  <c r="GE910" i="21" s="1"/>
  <c r="GA910" i="21" a="1"/>
  <c r="GA910" i="21" s="1"/>
  <c r="FW910" i="21" a="1"/>
  <c r="FW910" i="21" s="1"/>
  <c r="FS910" i="21" a="1"/>
  <c r="FS910" i="21" s="1"/>
  <c r="FO910" i="21" a="1"/>
  <c r="FO910" i="21" s="1"/>
  <c r="HT908" i="21" a="1"/>
  <c r="HT908" i="21" s="1"/>
  <c r="HP908" i="21" a="1"/>
  <c r="HP908" i="21" s="1"/>
  <c r="HL908" i="21" a="1"/>
  <c r="HL908" i="21" s="1"/>
  <c r="HH908" i="21" a="1"/>
  <c r="HH908" i="21" s="1"/>
  <c r="HD908" i="21" a="1"/>
  <c r="HD908" i="21" s="1"/>
  <c r="GZ908" i="21" a="1"/>
  <c r="GZ908" i="21" s="1"/>
  <c r="GV908" i="21" a="1"/>
  <c r="GV908" i="21" s="1"/>
  <c r="HK951" i="21" a="1"/>
  <c r="HK951" i="21" s="1"/>
  <c r="FT940" i="21" a="1"/>
  <c r="FT940" i="21" s="1"/>
  <c r="GU939" i="21" a="1"/>
  <c r="GU939" i="21" s="1"/>
  <c r="HS938" i="21" a="1"/>
  <c r="HS938" i="21" s="1"/>
  <c r="HQ936" i="21" a="1"/>
  <c r="HQ936" i="21" s="1"/>
  <c r="GK936" i="21" a="1"/>
  <c r="GK936" i="21" s="1"/>
  <c r="HF934" i="21" a="1"/>
  <c r="HF934" i="21" s="1"/>
  <c r="FZ934" i="21" a="1"/>
  <c r="FZ934" i="21" s="1"/>
  <c r="HK932" i="21" a="1"/>
  <c r="HK932" i="21" s="1"/>
  <c r="GE932" i="21" a="1"/>
  <c r="GE932" i="21" s="1"/>
  <c r="HD930" i="21" a="1"/>
  <c r="HD930" i="21" s="1"/>
  <c r="FX930" i="21" a="1"/>
  <c r="FX930" i="21" s="1"/>
  <c r="HM928" i="21" a="1"/>
  <c r="HM928" i="21" s="1"/>
  <c r="GG928" i="21" a="1"/>
  <c r="GG928" i="21" s="1"/>
  <c r="HB926" i="21" a="1"/>
  <c r="HB926" i="21" s="1"/>
  <c r="FX926" i="21" a="1"/>
  <c r="FX926" i="21" s="1"/>
  <c r="HT925" i="21" a="1"/>
  <c r="HT925" i="21" s="1"/>
  <c r="HL925" i="21" a="1"/>
  <c r="HL925" i="21" s="1"/>
  <c r="HD925" i="21" a="1"/>
  <c r="HD925" i="21" s="1"/>
  <c r="GV925" i="21" a="1"/>
  <c r="GV925" i="21" s="1"/>
  <c r="GN925" i="21" a="1"/>
  <c r="GN925" i="21" s="1"/>
  <c r="GF925" i="21" a="1"/>
  <c r="GF925" i="21" s="1"/>
  <c r="FX925" i="21" a="1"/>
  <c r="FX925" i="21" s="1"/>
  <c r="FP925" i="21" a="1"/>
  <c r="FP925" i="21" s="1"/>
  <c r="HN922" i="21" a="1"/>
  <c r="HN922" i="21" s="1"/>
  <c r="GX922" i="21" a="1"/>
  <c r="GX922" i="21" s="1"/>
  <c r="GH922" i="21" a="1"/>
  <c r="GH922" i="21" s="1"/>
  <c r="FR922" i="21" a="1"/>
  <c r="FR922" i="21" s="1"/>
  <c r="HK921" i="21" a="1"/>
  <c r="HK921" i="21" s="1"/>
  <c r="HG921" i="21" a="1"/>
  <c r="HG921" i="21" s="1"/>
  <c r="HC921" i="21" a="1"/>
  <c r="HC921" i="21" s="1"/>
  <c r="GY921" i="21" a="1"/>
  <c r="GY921" i="21" s="1"/>
  <c r="GU921" i="21" a="1"/>
  <c r="GU921" i="21" s="1"/>
  <c r="GQ921" i="21" a="1"/>
  <c r="GQ921" i="21" s="1"/>
  <c r="GM921" i="21" a="1"/>
  <c r="GM921" i="21" s="1"/>
  <c r="GI921" i="21" a="1"/>
  <c r="GI921" i="21" s="1"/>
  <c r="GE921" i="21" a="1"/>
  <c r="GE921" i="21" s="1"/>
  <c r="GA921" i="21" a="1"/>
  <c r="GA921" i="21" s="1"/>
  <c r="FW921" i="21" a="1"/>
  <c r="FW921" i="21" s="1"/>
  <c r="FS921" i="21" a="1"/>
  <c r="FS921" i="21" s="1"/>
  <c r="FO921" i="21" a="1"/>
  <c r="FO921" i="21" s="1"/>
  <c r="HT919" i="21" a="1"/>
  <c r="HT919" i="21" s="1"/>
  <c r="HP919" i="21" a="1"/>
  <c r="HP919" i="21" s="1"/>
  <c r="HL919" i="21" a="1"/>
  <c r="HL919" i="21" s="1"/>
  <c r="HH919" i="21" a="1"/>
  <c r="HH919" i="21" s="1"/>
  <c r="HD919" i="21" a="1"/>
  <c r="HD919" i="21" s="1"/>
  <c r="GZ919" i="21" a="1"/>
  <c r="GZ919" i="21" s="1"/>
  <c r="GV919" i="21" a="1"/>
  <c r="GV919" i="21" s="1"/>
  <c r="GR919" i="21" a="1"/>
  <c r="GR919" i="21" s="1"/>
  <c r="GN919" i="21" a="1"/>
  <c r="GN919" i="21" s="1"/>
  <c r="GJ919" i="21" a="1"/>
  <c r="GJ919" i="21" s="1"/>
  <c r="GF919" i="21" a="1"/>
  <c r="GF919" i="21" s="1"/>
  <c r="GB919" i="21" a="1"/>
  <c r="GB919" i="21" s="1"/>
  <c r="FX919" i="21" a="1"/>
  <c r="FX919" i="21" s="1"/>
  <c r="FT919" i="21" a="1"/>
  <c r="FT919" i="21" s="1"/>
  <c r="FP919" i="21" a="1"/>
  <c r="FP919" i="21" s="1"/>
  <c r="HU917" i="21" a="1"/>
  <c r="HU917" i="21" s="1"/>
  <c r="HQ917" i="21" a="1"/>
  <c r="HQ917" i="21" s="1"/>
  <c r="HM917" i="21" a="1"/>
  <c r="HM917" i="21" s="1"/>
  <c r="HI917" i="21" a="1"/>
  <c r="HI917" i="21" s="1"/>
  <c r="HE917" i="21" a="1"/>
  <c r="HE917" i="21" s="1"/>
  <c r="HA917" i="21" a="1"/>
  <c r="HA917" i="21" s="1"/>
  <c r="GW917" i="21" a="1"/>
  <c r="GW917" i="21" s="1"/>
  <c r="GS917" i="21" a="1"/>
  <c r="GS917" i="21" s="1"/>
  <c r="GO917" i="21" a="1"/>
  <c r="GO917" i="21" s="1"/>
  <c r="GK917" i="21" a="1"/>
  <c r="GK917" i="21" s="1"/>
  <c r="GG917" i="21" a="1"/>
  <c r="GG917" i="21" s="1"/>
  <c r="GC917" i="21" a="1"/>
  <c r="GC917" i="21" s="1"/>
  <c r="FY917" i="21" a="1"/>
  <c r="FY917" i="21" s="1"/>
  <c r="FU917" i="21" a="1"/>
  <c r="FU917" i="21" s="1"/>
  <c r="FQ917" i="21" a="1"/>
  <c r="FQ917" i="21" s="1"/>
  <c r="HV915" i="21" a="1"/>
  <c r="HV915" i="21" s="1"/>
  <c r="HR915" i="21" a="1"/>
  <c r="HR915" i="21" s="1"/>
  <c r="HN915" i="21" a="1"/>
  <c r="HN915" i="21" s="1"/>
  <c r="HJ915" i="21" a="1"/>
  <c r="HJ915" i="21" s="1"/>
  <c r="HF915" i="21" a="1"/>
  <c r="HF915" i="21" s="1"/>
  <c r="HB915" i="21" a="1"/>
  <c r="HB915" i="21" s="1"/>
  <c r="GX915" i="21" a="1"/>
  <c r="GX915" i="21" s="1"/>
  <c r="GT915" i="21" a="1"/>
  <c r="GT915" i="21" s="1"/>
  <c r="GP915" i="21" a="1"/>
  <c r="GP915" i="21" s="1"/>
  <c r="GL915" i="21" a="1"/>
  <c r="GL915" i="21" s="1"/>
  <c r="GH915" i="21" a="1"/>
  <c r="GH915" i="21" s="1"/>
  <c r="GD915" i="21" a="1"/>
  <c r="GD915" i="21" s="1"/>
  <c r="FZ915" i="21" a="1"/>
  <c r="FZ915" i="21" s="1"/>
  <c r="FV915" i="21" a="1"/>
  <c r="FV915" i="21" s="1"/>
  <c r="FR915" i="21" a="1"/>
  <c r="FR915" i="21" s="1"/>
  <c r="HS913" i="21" a="1"/>
  <c r="HS913" i="21" s="1"/>
  <c r="HO913" i="21" a="1"/>
  <c r="HO913" i="21" s="1"/>
  <c r="HK913" i="21" a="1"/>
  <c r="HK913" i="21" s="1"/>
  <c r="HG913" i="21" a="1"/>
  <c r="HG913" i="21" s="1"/>
  <c r="HC913" i="21" a="1"/>
  <c r="HC913" i="21" s="1"/>
  <c r="GY913" i="21" a="1"/>
  <c r="GY913" i="21" s="1"/>
  <c r="GU913" i="21" a="1"/>
  <c r="GU913" i="21" s="1"/>
  <c r="GQ913" i="21" a="1"/>
  <c r="GQ913" i="21" s="1"/>
  <c r="GM913" i="21" a="1"/>
  <c r="GM913" i="21" s="1"/>
  <c r="GI913" i="21" a="1"/>
  <c r="GI913" i="21" s="1"/>
  <c r="GE913" i="21" a="1"/>
  <c r="GE913" i="21" s="1"/>
  <c r="GA913" i="21" a="1"/>
  <c r="GA913" i="21" s="1"/>
  <c r="FW913" i="21" a="1"/>
  <c r="FW913" i="21" s="1"/>
  <c r="FS913" i="21" a="1"/>
  <c r="FS913" i="21" s="1"/>
  <c r="FO913" i="21" a="1"/>
  <c r="FO913" i="21" s="1"/>
  <c r="HT911" i="21" a="1"/>
  <c r="HT911" i="21" s="1"/>
  <c r="HP911" i="21" a="1"/>
  <c r="HP911" i="21" s="1"/>
  <c r="HL911" i="21" a="1"/>
  <c r="HL911" i="21" s="1"/>
  <c r="HH911" i="21" a="1"/>
  <c r="HH911" i="21" s="1"/>
  <c r="HD911" i="21" a="1"/>
  <c r="HD911" i="21" s="1"/>
  <c r="GZ911" i="21" a="1"/>
  <c r="GZ911" i="21" s="1"/>
  <c r="GV911" i="21" a="1"/>
  <c r="GV911" i="21" s="1"/>
  <c r="GR911" i="21" a="1"/>
  <c r="GR911" i="21" s="1"/>
  <c r="GN911" i="21" a="1"/>
  <c r="GN911" i="21" s="1"/>
  <c r="GJ911" i="21" a="1"/>
  <c r="GJ911" i="21" s="1"/>
  <c r="GF911" i="21" a="1"/>
  <c r="GF911" i="21" s="1"/>
  <c r="GB911" i="21" a="1"/>
  <c r="GB911" i="21" s="1"/>
  <c r="FX911" i="21" a="1"/>
  <c r="FX911" i="21" s="1"/>
  <c r="FT911" i="21" a="1"/>
  <c r="FT911" i="21" s="1"/>
  <c r="FP911" i="21" a="1"/>
  <c r="FP911" i="21" s="1"/>
  <c r="HU909" i="21" a="1"/>
  <c r="HU909" i="21" s="1"/>
  <c r="HQ909" i="21" a="1"/>
  <c r="HQ909" i="21" s="1"/>
  <c r="HM909" i="21" a="1"/>
  <c r="HM909" i="21" s="1"/>
  <c r="HI909" i="21" a="1"/>
  <c r="HI909" i="21" s="1"/>
  <c r="HE909" i="21" a="1"/>
  <c r="HE909" i="21" s="1"/>
  <c r="HA909" i="21" a="1"/>
  <c r="HA909" i="21" s="1"/>
  <c r="GW909" i="21" a="1"/>
  <c r="GW909" i="21" s="1"/>
  <c r="GS909" i="21" a="1"/>
  <c r="GS909" i="21" s="1"/>
  <c r="GO909" i="21" a="1"/>
  <c r="GO909" i="21" s="1"/>
  <c r="GK909" i="21" a="1"/>
  <c r="GK909" i="21" s="1"/>
  <c r="GG909" i="21" a="1"/>
  <c r="GG909" i="21" s="1"/>
  <c r="GC909" i="21" a="1"/>
  <c r="GC909" i="21" s="1"/>
  <c r="FY909" i="21" a="1"/>
  <c r="FY909" i="21" s="1"/>
  <c r="FU909" i="21" a="1"/>
  <c r="FU909" i="21" s="1"/>
  <c r="FQ909" i="21" a="1"/>
  <c r="FQ909" i="21" s="1"/>
  <c r="HV907" i="21" a="1"/>
  <c r="HV907" i="21" s="1"/>
  <c r="HR907" i="21" a="1"/>
  <c r="HR907" i="21" s="1"/>
  <c r="HN907" i="21" a="1"/>
  <c r="HN907" i="21" s="1"/>
  <c r="HJ907" i="21" a="1"/>
  <c r="HJ907" i="21" s="1"/>
  <c r="HF907" i="21" a="1"/>
  <c r="HF907" i="21" s="1"/>
  <c r="HB907" i="21" a="1"/>
  <c r="HB907" i="21" s="1"/>
  <c r="GX907" i="21" a="1"/>
  <c r="GX907" i="21" s="1"/>
  <c r="GT907" i="21" a="1"/>
  <c r="GT907" i="21" s="1"/>
  <c r="GP907" i="21" a="1"/>
  <c r="GP907" i="21" s="1"/>
  <c r="GL907" i="21" a="1"/>
  <c r="GL907" i="21" s="1"/>
  <c r="GH907" i="21" a="1"/>
  <c r="GH907" i="21" s="1"/>
  <c r="GD907" i="21" a="1"/>
  <c r="GD907" i="21" s="1"/>
  <c r="FZ907" i="21" a="1"/>
  <c r="FZ907" i="21" s="1"/>
  <c r="FV907" i="21" a="1"/>
  <c r="FV907" i="21" s="1"/>
  <c r="FR907" i="21" a="1"/>
  <c r="FR907" i="21" s="1"/>
  <c r="FZ946" i="21" a="1"/>
  <c r="FZ946" i="21" s="1"/>
  <c r="HB934" i="21" a="1"/>
  <c r="HB934" i="21" s="1"/>
  <c r="GA932" i="21" a="1"/>
  <c r="GA932" i="21" s="1"/>
  <c r="GY924" i="21" a="1"/>
  <c r="GY924" i="21" s="1"/>
  <c r="GR922" i="21" a="1"/>
  <c r="GR922" i="21" s="1"/>
  <c r="HQ920" i="21" a="1"/>
  <c r="HQ920" i="21" s="1"/>
  <c r="HA920" i="21" a="1"/>
  <c r="HA920" i="21" s="1"/>
  <c r="GK920" i="21" a="1"/>
  <c r="GK920" i="21" s="1"/>
  <c r="FU920" i="21" a="1"/>
  <c r="FU920" i="21" s="1"/>
  <c r="HP918" i="21" a="1"/>
  <c r="HP918" i="21" s="1"/>
  <c r="GZ918" i="21" a="1"/>
  <c r="GZ918" i="21" s="1"/>
  <c r="GJ918" i="21" a="1"/>
  <c r="GJ918" i="21" s="1"/>
  <c r="FT918" i="21" a="1"/>
  <c r="FT918" i="21" s="1"/>
  <c r="HU916" i="21" a="1"/>
  <c r="HU916" i="21" s="1"/>
  <c r="HE916" i="21" a="1"/>
  <c r="HE916" i="21" s="1"/>
  <c r="GO916" i="21" a="1"/>
  <c r="GO916" i="21" s="1"/>
  <c r="FY916" i="21" a="1"/>
  <c r="FY916" i="21" s="1"/>
  <c r="HN914" i="21" a="1"/>
  <c r="HN914" i="21" s="1"/>
  <c r="GX914" i="21" a="1"/>
  <c r="GX914" i="21" s="1"/>
  <c r="HP942" i="21" a="1"/>
  <c r="HP942" i="21" s="1"/>
  <c r="FV934" i="21" a="1"/>
  <c r="FV934" i="21" s="1"/>
  <c r="GQ924" i="21" a="1"/>
  <c r="GQ924" i="21" s="1"/>
  <c r="HO923" i="21" a="1"/>
  <c r="HO923" i="21" s="1"/>
  <c r="HT921" i="21" a="1"/>
  <c r="HT921" i="21" s="1"/>
  <c r="HO920" i="21" a="1"/>
  <c r="HO920" i="21" s="1"/>
  <c r="GY920" i="21" a="1"/>
  <c r="GY920" i="21" s="1"/>
  <c r="GI920" i="21" a="1"/>
  <c r="GI920" i="21" s="1"/>
  <c r="FS920" i="21" a="1"/>
  <c r="FS920" i="21" s="1"/>
  <c r="HN918" i="21" a="1"/>
  <c r="HN918" i="21" s="1"/>
  <c r="GX918" i="21" a="1"/>
  <c r="GX918" i="21" s="1"/>
  <c r="GH918" i="21" a="1"/>
  <c r="GH918" i="21" s="1"/>
  <c r="FR918" i="21" a="1"/>
  <c r="FR918" i="21" s="1"/>
  <c r="HS916" i="21" a="1"/>
  <c r="HS916" i="21" s="1"/>
  <c r="HC916" i="21" a="1"/>
  <c r="HC916" i="21" s="1"/>
  <c r="GM916" i="21" a="1"/>
  <c r="GM916" i="21" s="1"/>
  <c r="FW916" i="21" a="1"/>
  <c r="FW916" i="21" s="1"/>
  <c r="GZ930" i="21" a="1"/>
  <c r="GZ930" i="21" s="1"/>
  <c r="HI928" i="21" a="1"/>
  <c r="HI928" i="21" s="1"/>
  <c r="GI924" i="21" a="1"/>
  <c r="GI924" i="21" s="1"/>
  <c r="HG923" i="21" a="1"/>
  <c r="HG923" i="21" s="1"/>
  <c r="HQ921" i="21" a="1"/>
  <c r="HQ921" i="21" s="1"/>
  <c r="HM920" i="21" a="1"/>
  <c r="HM920" i="21" s="1"/>
  <c r="GW920" i="21" a="1"/>
  <c r="GW920" i="21" s="1"/>
  <c r="GG920" i="21" a="1"/>
  <c r="GG920" i="21" s="1"/>
  <c r="FQ920" i="21" a="1"/>
  <c r="FQ920" i="21" s="1"/>
  <c r="HL918" i="21" a="1"/>
  <c r="HL918" i="21" s="1"/>
  <c r="GV918" i="21" a="1"/>
  <c r="GV918" i="21" s="1"/>
  <c r="GF918" i="21" a="1"/>
  <c r="GF918" i="21" s="1"/>
  <c r="FP918" i="21" a="1"/>
  <c r="FP918" i="21" s="1"/>
  <c r="HQ916" i="21" a="1"/>
  <c r="HQ916" i="21" s="1"/>
  <c r="HA916" i="21" a="1"/>
  <c r="HA916" i="21" s="1"/>
  <c r="GK916" i="21" a="1"/>
  <c r="GK916" i="21" s="1"/>
  <c r="FU916" i="21" a="1"/>
  <c r="FU916" i="21" s="1"/>
  <c r="HN938" i="21" a="1"/>
  <c r="HN938" i="21" s="1"/>
  <c r="FT930" i="21" a="1"/>
  <c r="FT930" i="21" s="1"/>
  <c r="GC928" i="21" a="1"/>
  <c r="GC928" i="21" s="1"/>
  <c r="GA924" i="21" a="1"/>
  <c r="GA924" i="21" s="1"/>
  <c r="GY923" i="21" a="1"/>
  <c r="GY923" i="21" s="1"/>
  <c r="GB922" i="21" a="1"/>
  <c r="GB922" i="21" s="1"/>
  <c r="HO921" i="21" a="1"/>
  <c r="HO921" i="21" s="1"/>
  <c r="HK920" i="21" a="1"/>
  <c r="HK920" i="21" s="1"/>
  <c r="GU920" i="21" a="1"/>
  <c r="GU920" i="21" s="1"/>
  <c r="GE920" i="21" a="1"/>
  <c r="GE920" i="21" s="1"/>
  <c r="FO920" i="21" a="1"/>
  <c r="FO920" i="21" s="1"/>
  <c r="HJ918" i="21" a="1"/>
  <c r="HJ918" i="21" s="1"/>
  <c r="GT918" i="21" a="1"/>
  <c r="GT918" i="21" s="1"/>
  <c r="GD918" i="21" a="1"/>
  <c r="GD918" i="21" s="1"/>
  <c r="HO916" i="21" a="1"/>
  <c r="HO916" i="21" s="1"/>
  <c r="GY916" i="21" a="1"/>
  <c r="GY916" i="21" s="1"/>
  <c r="GI916" i="21" a="1"/>
  <c r="GI916" i="21" s="1"/>
  <c r="FS916" i="21" a="1"/>
  <c r="FS916" i="21" s="1"/>
  <c r="HH914" i="21" a="1"/>
  <c r="HH914" i="21" s="1"/>
  <c r="FW938" i="21" a="1"/>
  <c r="FW938" i="21" s="1"/>
  <c r="GX926" i="21" a="1"/>
  <c r="GX926" i="21" s="1"/>
  <c r="FS924" i="21" a="1"/>
  <c r="FS924" i="21" s="1"/>
  <c r="GQ923" i="21" a="1"/>
  <c r="GQ923" i="21" s="1"/>
  <c r="HI920" i="21" a="1"/>
  <c r="HI920" i="21" s="1"/>
  <c r="GS920" i="21" a="1"/>
  <c r="GS920" i="21" s="1"/>
  <c r="GC920" i="21" a="1"/>
  <c r="GC920" i="21" s="1"/>
  <c r="HH918" i="21" a="1"/>
  <c r="HH918" i="21" s="1"/>
  <c r="GR918" i="21" a="1"/>
  <c r="GR918" i="21" s="1"/>
  <c r="GB918" i="21" a="1"/>
  <c r="GB918" i="21" s="1"/>
  <c r="HM916" i="21" a="1"/>
  <c r="HM916" i="21" s="1"/>
  <c r="GW916" i="21" a="1"/>
  <c r="GW916" i="21" s="1"/>
  <c r="GG916" i="21" a="1"/>
  <c r="GG916" i="21" s="1"/>
  <c r="FQ916" i="21" a="1"/>
  <c r="FQ916" i="21" s="1"/>
  <c r="HV914" i="21" a="1"/>
  <c r="HV914" i="21" s="1"/>
  <c r="HF914" i="21" a="1"/>
  <c r="HF914" i="21" s="1"/>
  <c r="GP914" i="21" a="1"/>
  <c r="GP914" i="21" s="1"/>
  <c r="FZ914" i="21" a="1"/>
  <c r="FZ914" i="21" s="1"/>
  <c r="HM936" i="21" a="1"/>
  <c r="HM936" i="21" s="1"/>
  <c r="HO924" i="21" a="1"/>
  <c r="HO924" i="21" s="1"/>
  <c r="GA923" i="21" a="1"/>
  <c r="GA923" i="21" s="1"/>
  <c r="HU920" i="21" a="1"/>
  <c r="HU920" i="21" s="1"/>
  <c r="HE920" i="21" a="1"/>
  <c r="HE920" i="21" s="1"/>
  <c r="GO920" i="21" a="1"/>
  <c r="GO920" i="21" s="1"/>
  <c r="FY920" i="21" a="1"/>
  <c r="FY920" i="21" s="1"/>
  <c r="HT918" i="21" a="1"/>
  <c r="HT918" i="21" s="1"/>
  <c r="HD918" i="21" a="1"/>
  <c r="HD918" i="21" s="1"/>
  <c r="GN918" i="21" a="1"/>
  <c r="GN918" i="21" s="1"/>
  <c r="FX918" i="21" a="1"/>
  <c r="FX918" i="21" s="1"/>
  <c r="HI916" i="21" a="1"/>
  <c r="HI916" i="21" s="1"/>
  <c r="GS916" i="21" a="1"/>
  <c r="GS916" i="21" s="1"/>
  <c r="GC916" i="21" a="1"/>
  <c r="GC916" i="21" s="1"/>
  <c r="GG936" i="21" a="1"/>
  <c r="GG936" i="21" s="1"/>
  <c r="HG932" i="21" a="1"/>
  <c r="HG932" i="21" s="1"/>
  <c r="HG924" i="21" a="1"/>
  <c r="HG924" i="21" s="1"/>
  <c r="FS923" i="21" a="1"/>
  <c r="FS923" i="21" s="1"/>
  <c r="HS920" i="21" a="1"/>
  <c r="HS920" i="21" s="1"/>
  <c r="HC920" i="21" a="1"/>
  <c r="HC920" i="21" s="1"/>
  <c r="GM920" i="21" a="1"/>
  <c r="GM920" i="21" s="1"/>
  <c r="FW920" i="21" a="1"/>
  <c r="FW920" i="21" s="1"/>
  <c r="HR918" i="21" a="1"/>
  <c r="HR918" i="21" s="1"/>
  <c r="HB918" i="21" a="1"/>
  <c r="HB918" i="21" s="1"/>
  <c r="GL918" i="21" a="1"/>
  <c r="GL918" i="21" s="1"/>
  <c r="FV918" i="21" a="1"/>
  <c r="FV918" i="21" s="1"/>
  <c r="HG916" i="21" a="1"/>
  <c r="HG916" i="21" s="1"/>
  <c r="GQ916" i="21" a="1"/>
  <c r="GQ916" i="21" s="1"/>
  <c r="GA916" i="21" a="1"/>
  <c r="GA916" i="21" s="1"/>
  <c r="GQ920" i="21" a="1"/>
  <c r="GQ920" i="21" s="1"/>
  <c r="HK916" i="21" a="1"/>
  <c r="HK916" i="21" s="1"/>
  <c r="HL914" i="21" a="1"/>
  <c r="HL914" i="21" s="1"/>
  <c r="GN914" i="21" a="1"/>
  <c r="GN914" i="21" s="1"/>
  <c r="FV914" i="21" a="1"/>
  <c r="FV914" i="21" s="1"/>
  <c r="HM912" i="21" a="1"/>
  <c r="HM912" i="21" s="1"/>
  <c r="GW912" i="21" a="1"/>
  <c r="GW912" i="21" s="1"/>
  <c r="GG912" i="21" a="1"/>
  <c r="GG912" i="21" s="1"/>
  <c r="FQ912" i="21" a="1"/>
  <c r="FQ912" i="21" s="1"/>
  <c r="HP910" i="21" a="1"/>
  <c r="HP910" i="21" s="1"/>
  <c r="HE910" i="21" a="1"/>
  <c r="HE910" i="21" s="1"/>
  <c r="GT910" i="21" a="1"/>
  <c r="GT910" i="21" s="1"/>
  <c r="GJ910" i="21" a="1"/>
  <c r="GJ910" i="21" s="1"/>
  <c r="FY910" i="21" a="1"/>
  <c r="FY910" i="21" s="1"/>
  <c r="HP909" i="21" a="1"/>
  <c r="HP909" i="21" s="1"/>
  <c r="HH909" i="21" a="1"/>
  <c r="HH909" i="21" s="1"/>
  <c r="GZ909" i="21" a="1"/>
  <c r="GZ909" i="21" s="1"/>
  <c r="GR909" i="21" a="1"/>
  <c r="GR909" i="21" s="1"/>
  <c r="GJ909" i="21" a="1"/>
  <c r="GJ909" i="21" s="1"/>
  <c r="GB909" i="21" a="1"/>
  <c r="GB909" i="21" s="1"/>
  <c r="FT909" i="21" a="1"/>
  <c r="FT909" i="21" s="1"/>
  <c r="GN908" i="21" a="1"/>
  <c r="GN908" i="21" s="1"/>
  <c r="GH908" i="21" a="1"/>
  <c r="GH908" i="21" s="1"/>
  <c r="GA908" i="21" a="1"/>
  <c r="GA908" i="21" s="1"/>
  <c r="FU908" i="21" a="1"/>
  <c r="FU908" i="21" s="1"/>
  <c r="HO907" i="21" a="1"/>
  <c r="HO907" i="21" s="1"/>
  <c r="GY907" i="21" a="1"/>
  <c r="GY907" i="21" s="1"/>
  <c r="GI907" i="21" a="1"/>
  <c r="GI907" i="21" s="1"/>
  <c r="FS907" i="21" a="1"/>
  <c r="FS907" i="21" s="1"/>
  <c r="HV905" i="21" a="1"/>
  <c r="HV905" i="21" s="1"/>
  <c r="HR905" i="21" a="1"/>
  <c r="HR905" i="21" s="1"/>
  <c r="HN905" i="21" a="1"/>
  <c r="HN905" i="21" s="1"/>
  <c r="HJ905" i="21" a="1"/>
  <c r="HJ905" i="21" s="1"/>
  <c r="HF905" i="21" a="1"/>
  <c r="HF905" i="21" s="1"/>
  <c r="HB905" i="21" a="1"/>
  <c r="HB905" i="21" s="1"/>
  <c r="GX905" i="21" a="1"/>
  <c r="GX905" i="21" s="1"/>
  <c r="GT905" i="21" a="1"/>
  <c r="GT905" i="21" s="1"/>
  <c r="GP905" i="21" a="1"/>
  <c r="GP905" i="21" s="1"/>
  <c r="GL905" i="21" a="1"/>
  <c r="GL905" i="21" s="1"/>
  <c r="GH905" i="21" a="1"/>
  <c r="GH905" i="21" s="1"/>
  <c r="GD905" i="21" a="1"/>
  <c r="GD905" i="21" s="1"/>
  <c r="FZ905" i="21" a="1"/>
  <c r="FZ905" i="21" s="1"/>
  <c r="FV905" i="21" a="1"/>
  <c r="FV905" i="21" s="1"/>
  <c r="FR905" i="21" a="1"/>
  <c r="FR905" i="21" s="1"/>
  <c r="GI923" i="21" a="1"/>
  <c r="GI923" i="21" s="1"/>
  <c r="GA920" i="21" a="1"/>
  <c r="GA920" i="21" s="1"/>
  <c r="GU916" i="21" a="1"/>
  <c r="GU916" i="21" s="1"/>
  <c r="HJ914" i="21" a="1"/>
  <c r="HJ914" i="21" s="1"/>
  <c r="GL914" i="21" a="1"/>
  <c r="GL914" i="21" s="1"/>
  <c r="FT914" i="21" a="1"/>
  <c r="FT914" i="21" s="1"/>
  <c r="HK912" i="21" a="1"/>
  <c r="HK912" i="21" s="1"/>
  <c r="GU912" i="21" a="1"/>
  <c r="GU912" i="21" s="1"/>
  <c r="GE912" i="21" a="1"/>
  <c r="GE912" i="21" s="1"/>
  <c r="FO912" i="21" a="1"/>
  <c r="FO912" i="21" s="1"/>
  <c r="HN910" i="21" a="1"/>
  <c r="HN910" i="21" s="1"/>
  <c r="HD910" i="21" a="1"/>
  <c r="HD910" i="21" s="1"/>
  <c r="GS910" i="21" a="1"/>
  <c r="GS910" i="21" s="1"/>
  <c r="GH910" i="21" a="1"/>
  <c r="GH910" i="21" s="1"/>
  <c r="FX910" i="21" a="1"/>
  <c r="FX910" i="21" s="1"/>
  <c r="HR908" i="21" a="1"/>
  <c r="HR908" i="21" s="1"/>
  <c r="HJ908" i="21" a="1"/>
  <c r="HJ908" i="21" s="1"/>
  <c r="HB908" i="21" a="1"/>
  <c r="HB908" i="21" s="1"/>
  <c r="GT908" i="21" a="1"/>
  <c r="GT908" i="21" s="1"/>
  <c r="GM908" i="21" a="1"/>
  <c r="GM908" i="21" s="1"/>
  <c r="GG908" i="21" a="1"/>
  <c r="GG908" i="21" s="1"/>
  <c r="FT908" i="21" a="1"/>
  <c r="FT908" i="21" s="1"/>
  <c r="HI907" i="21" a="1"/>
  <c r="HI907" i="21" s="1"/>
  <c r="GS907" i="21" a="1"/>
  <c r="GS907" i="21" s="1"/>
  <c r="GC907" i="21" a="1"/>
  <c r="GC907" i="21" s="1"/>
  <c r="HS906" i="21" a="1"/>
  <c r="HS906" i="21" s="1"/>
  <c r="HO906" i="21" a="1"/>
  <c r="HO906" i="21" s="1"/>
  <c r="HK906" i="21" a="1"/>
  <c r="HK906" i="21" s="1"/>
  <c r="HG906" i="21" a="1"/>
  <c r="HG906" i="21" s="1"/>
  <c r="HC906" i="21" a="1"/>
  <c r="HC906" i="21" s="1"/>
  <c r="GY906" i="21" a="1"/>
  <c r="GY906" i="21" s="1"/>
  <c r="GU906" i="21" a="1"/>
  <c r="GU906" i="21" s="1"/>
  <c r="GQ906" i="21" a="1"/>
  <c r="GQ906" i="21" s="1"/>
  <c r="GM906" i="21" a="1"/>
  <c r="GM906" i="21" s="1"/>
  <c r="GI906" i="21" a="1"/>
  <c r="GI906" i="21" s="1"/>
  <c r="GE906" i="21" a="1"/>
  <c r="GE906" i="21" s="1"/>
  <c r="GA906" i="21" a="1"/>
  <c r="GA906" i="21" s="1"/>
  <c r="FW906" i="21" a="1"/>
  <c r="FW906" i="21" s="1"/>
  <c r="FS906" i="21" a="1"/>
  <c r="FS906" i="21" s="1"/>
  <c r="FO906" i="21" a="1"/>
  <c r="FO906" i="21" s="1"/>
  <c r="FV926" i="21" a="1"/>
  <c r="FV926" i="21" s="1"/>
  <c r="GE916" i="21" a="1"/>
  <c r="GE916" i="21" s="1"/>
  <c r="HD914" i="21" a="1"/>
  <c r="HD914" i="21" s="1"/>
  <c r="GJ914" i="21" a="1"/>
  <c r="GJ914" i="21" s="1"/>
  <c r="FR914" i="21" a="1"/>
  <c r="FR914" i="21" s="1"/>
  <c r="HI912" i="21" a="1"/>
  <c r="HI912" i="21" s="1"/>
  <c r="GS912" i="21" a="1"/>
  <c r="GS912" i="21" s="1"/>
  <c r="GC912" i="21" a="1"/>
  <c r="GC912" i="21" s="1"/>
  <c r="HM910" i="21" a="1"/>
  <c r="HM910" i="21" s="1"/>
  <c r="HB910" i="21" a="1"/>
  <c r="HB910" i="21" s="1"/>
  <c r="GR910" i="21" a="1"/>
  <c r="GR910" i="21" s="1"/>
  <c r="GG910" i="21" a="1"/>
  <c r="GG910" i="21" s="1"/>
  <c r="FV910" i="21" a="1"/>
  <c r="FV910" i="21" s="1"/>
  <c r="HQ908" i="21" a="1"/>
  <c r="HQ908" i="21" s="1"/>
  <c r="HI908" i="21" a="1"/>
  <c r="HI908" i="21" s="1"/>
  <c r="HA908" i="21" a="1"/>
  <c r="HA908" i="21" s="1"/>
  <c r="GS908" i="21" a="1"/>
  <c r="GS908" i="21" s="1"/>
  <c r="GF908" i="21" a="1"/>
  <c r="GF908" i="21" s="1"/>
  <c r="FZ908" i="21" a="1"/>
  <c r="FZ908" i="21" s="1"/>
  <c r="FS908" i="21" a="1"/>
  <c r="FS908" i="21" s="1"/>
  <c r="HS907" i="21" a="1"/>
  <c r="HS907" i="21" s="1"/>
  <c r="HC907" i="21" a="1"/>
  <c r="HC907" i="21" s="1"/>
  <c r="GM907" i="21" a="1"/>
  <c r="GM907" i="21" s="1"/>
  <c r="FW907" i="21" a="1"/>
  <c r="FW907" i="21" s="1"/>
  <c r="HU905" i="21" a="1"/>
  <c r="HU905" i="21" s="1"/>
  <c r="HQ905" i="21" a="1"/>
  <c r="HQ905" i="21" s="1"/>
  <c r="HM905" i="21" a="1"/>
  <c r="HM905" i="21" s="1"/>
  <c r="HI905" i="21" a="1"/>
  <c r="HI905" i="21" s="1"/>
  <c r="HE905" i="21" a="1"/>
  <c r="HE905" i="21" s="1"/>
  <c r="HA905" i="21" a="1"/>
  <c r="HA905" i="21" s="1"/>
  <c r="GW905" i="21" a="1"/>
  <c r="GW905" i="21" s="1"/>
  <c r="GS905" i="21" a="1"/>
  <c r="GS905" i="21" s="1"/>
  <c r="GO905" i="21" a="1"/>
  <c r="GO905" i="21" s="1"/>
  <c r="GK905" i="21" a="1"/>
  <c r="GK905" i="21" s="1"/>
  <c r="GG905" i="21" a="1"/>
  <c r="GG905" i="21" s="1"/>
  <c r="GC905" i="21" a="1"/>
  <c r="GC905" i="21" s="1"/>
  <c r="FY905" i="21" a="1"/>
  <c r="FY905" i="21" s="1"/>
  <c r="FU905" i="21" a="1"/>
  <c r="FU905" i="21" s="1"/>
  <c r="FQ905" i="21" a="1"/>
  <c r="FQ905" i="21" s="1"/>
  <c r="HH922" i="21" a="1"/>
  <c r="HH922" i="21" s="1"/>
  <c r="HV918" i="21" a="1"/>
  <c r="HV918" i="21" s="1"/>
  <c r="FO916" i="21" a="1"/>
  <c r="FO916" i="21" s="1"/>
  <c r="HB914" i="21" a="1"/>
  <c r="HB914" i="21" s="1"/>
  <c r="GH914" i="21" a="1"/>
  <c r="GH914" i="21" s="1"/>
  <c r="FP914" i="21" a="1"/>
  <c r="FP914" i="21" s="1"/>
  <c r="HG912" i="21" a="1"/>
  <c r="HG912" i="21" s="1"/>
  <c r="GQ912" i="21" a="1"/>
  <c r="GQ912" i="21" s="1"/>
  <c r="GA912" i="21" a="1"/>
  <c r="GA912" i="21" s="1"/>
  <c r="HV910" i="21" a="1"/>
  <c r="HV910" i="21" s="1"/>
  <c r="HL910" i="21" a="1"/>
  <c r="HL910" i="21" s="1"/>
  <c r="HA910" i="21" a="1"/>
  <c r="HA910" i="21" s="1"/>
  <c r="GP910" i="21" a="1"/>
  <c r="GP910" i="21" s="1"/>
  <c r="GF910" i="21" a="1"/>
  <c r="GF910" i="21" s="1"/>
  <c r="FU910" i="21" a="1"/>
  <c r="FU910" i="21" s="1"/>
  <c r="HO908" i="21" a="1"/>
  <c r="HO908" i="21" s="1"/>
  <c r="HG908" i="21" a="1"/>
  <c r="HG908" i="21" s="1"/>
  <c r="GY908" i="21" a="1"/>
  <c r="GY908" i="21" s="1"/>
  <c r="GR908" i="21" a="1"/>
  <c r="GR908" i="21" s="1"/>
  <c r="GL908" i="21" a="1"/>
  <c r="GL908" i="21" s="1"/>
  <c r="GE908" i="21" a="1"/>
  <c r="GE908" i="21" s="1"/>
  <c r="FY908" i="21" a="1"/>
  <c r="FY908" i="21" s="1"/>
  <c r="HM907" i="21" a="1"/>
  <c r="HM907" i="21" s="1"/>
  <c r="GW907" i="21" a="1"/>
  <c r="GW907" i="21" s="1"/>
  <c r="GG907" i="21" a="1"/>
  <c r="GG907" i="21" s="1"/>
  <c r="FQ907" i="21" a="1"/>
  <c r="FQ907" i="21" s="1"/>
  <c r="HV906" i="21" a="1"/>
  <c r="HV906" i="21" s="1"/>
  <c r="HR906" i="21" a="1"/>
  <c r="HR906" i="21" s="1"/>
  <c r="HN906" i="21" a="1"/>
  <c r="HN906" i="21" s="1"/>
  <c r="HJ906" i="21" a="1"/>
  <c r="HJ906" i="21" s="1"/>
  <c r="HF906" i="21" a="1"/>
  <c r="HF906" i="21" s="1"/>
  <c r="HB906" i="21" a="1"/>
  <c r="HB906" i="21" s="1"/>
  <c r="GX906" i="21" a="1"/>
  <c r="GX906" i="21" s="1"/>
  <c r="GT906" i="21" a="1"/>
  <c r="GT906" i="21" s="1"/>
  <c r="GP906" i="21" a="1"/>
  <c r="GP906" i="21" s="1"/>
  <c r="GL906" i="21" a="1"/>
  <c r="GL906" i="21" s="1"/>
  <c r="GH906" i="21" a="1"/>
  <c r="GH906" i="21" s="1"/>
  <c r="GD906" i="21" a="1"/>
  <c r="GD906" i="21" s="1"/>
  <c r="FZ906" i="21" a="1"/>
  <c r="FZ906" i="21" s="1"/>
  <c r="FV906" i="21" a="1"/>
  <c r="FV906" i="21" s="1"/>
  <c r="FR906" i="21" a="1"/>
  <c r="FR906" i="21" s="1"/>
  <c r="HF918" i="21" a="1"/>
  <c r="HF918" i="21" s="1"/>
  <c r="GZ914" i="21" a="1"/>
  <c r="GZ914" i="21" s="1"/>
  <c r="GF914" i="21" a="1"/>
  <c r="GF914" i="21" s="1"/>
  <c r="HU912" i="21" a="1"/>
  <c r="HU912" i="21" s="1"/>
  <c r="HE912" i="21" a="1"/>
  <c r="HE912" i="21" s="1"/>
  <c r="GO912" i="21" a="1"/>
  <c r="GO912" i="21" s="1"/>
  <c r="FY912" i="21" a="1"/>
  <c r="FY912" i="21" s="1"/>
  <c r="HU910" i="21" a="1"/>
  <c r="HU910" i="21" s="1"/>
  <c r="HJ910" i="21" a="1"/>
  <c r="HJ910" i="21" s="1"/>
  <c r="GZ910" i="21" a="1"/>
  <c r="GZ910" i="21" s="1"/>
  <c r="GO910" i="21" a="1"/>
  <c r="GO910" i="21" s="1"/>
  <c r="GD910" i="21" a="1"/>
  <c r="GD910" i="21" s="1"/>
  <c r="FT910" i="21" a="1"/>
  <c r="FT910" i="21" s="1"/>
  <c r="HT909" i="21" a="1"/>
  <c r="HT909" i="21" s="1"/>
  <c r="HL909" i="21" a="1"/>
  <c r="HL909" i="21" s="1"/>
  <c r="HD909" i="21" a="1"/>
  <c r="HD909" i="21" s="1"/>
  <c r="GV909" i="21" a="1"/>
  <c r="GV909" i="21" s="1"/>
  <c r="GN909" i="21" a="1"/>
  <c r="GN909" i="21" s="1"/>
  <c r="GF909" i="21" a="1"/>
  <c r="GF909" i="21" s="1"/>
  <c r="FX909" i="21" a="1"/>
  <c r="FX909" i="21" s="1"/>
  <c r="FP909" i="21" a="1"/>
  <c r="FP909" i="21" s="1"/>
  <c r="GQ908" i="21" a="1"/>
  <c r="GQ908" i="21" s="1"/>
  <c r="GK908" i="21" a="1"/>
  <c r="GK908" i="21" s="1"/>
  <c r="FX908" i="21" a="1"/>
  <c r="FX908" i="21" s="1"/>
  <c r="FR908" i="21" a="1"/>
  <c r="FR908" i="21" s="1"/>
  <c r="HG907" i="21" a="1"/>
  <c r="HG907" i="21" s="1"/>
  <c r="GQ907" i="21" a="1"/>
  <c r="GQ907" i="21" s="1"/>
  <c r="GA907" i="21" a="1"/>
  <c r="GA907" i="21" s="1"/>
  <c r="HT905" i="21" a="1"/>
  <c r="HT905" i="21" s="1"/>
  <c r="HP905" i="21" a="1"/>
  <c r="HP905" i="21" s="1"/>
  <c r="HL905" i="21" a="1"/>
  <c r="HL905" i="21" s="1"/>
  <c r="HH905" i="21" a="1"/>
  <c r="HH905" i="21" s="1"/>
  <c r="HD905" i="21" a="1"/>
  <c r="HD905" i="21" s="1"/>
  <c r="GZ905" i="21" a="1"/>
  <c r="GZ905" i="21" s="1"/>
  <c r="GV905" i="21" a="1"/>
  <c r="GV905" i="21" s="1"/>
  <c r="GR905" i="21" a="1"/>
  <c r="GR905" i="21" s="1"/>
  <c r="GN905" i="21" a="1"/>
  <c r="GN905" i="21" s="1"/>
  <c r="GJ905" i="21" a="1"/>
  <c r="GJ905" i="21" s="1"/>
  <c r="GF905" i="21" a="1"/>
  <c r="GF905" i="21" s="1"/>
  <c r="GB905" i="21" a="1"/>
  <c r="GB905" i="21" s="1"/>
  <c r="FX905" i="21" a="1"/>
  <c r="FX905" i="21" s="1"/>
  <c r="FT905" i="21" a="1"/>
  <c r="FT905" i="21" s="1"/>
  <c r="FP905" i="21" a="1"/>
  <c r="FP905" i="21" s="1"/>
  <c r="GP918" i="21" a="1"/>
  <c r="GP918" i="21" s="1"/>
  <c r="HT914" i="21" a="1"/>
  <c r="HT914" i="21" s="1"/>
  <c r="GV914" i="21" a="1"/>
  <c r="GV914" i="21" s="1"/>
  <c r="GD914" i="21" a="1"/>
  <c r="GD914" i="21" s="1"/>
  <c r="HS912" i="21" a="1"/>
  <c r="HS912" i="21" s="1"/>
  <c r="HC912" i="21" a="1"/>
  <c r="HC912" i="21" s="1"/>
  <c r="GM912" i="21" a="1"/>
  <c r="GM912" i="21" s="1"/>
  <c r="FW912" i="21" a="1"/>
  <c r="FW912" i="21" s="1"/>
  <c r="HT910" i="21" a="1"/>
  <c r="HT910" i="21" s="1"/>
  <c r="HI910" i="21" a="1"/>
  <c r="HI910" i="21" s="1"/>
  <c r="GX910" i="21" a="1"/>
  <c r="GX910" i="21" s="1"/>
  <c r="GN910" i="21" a="1"/>
  <c r="GN910" i="21" s="1"/>
  <c r="GC910" i="21" a="1"/>
  <c r="GC910" i="21" s="1"/>
  <c r="FR910" i="21" a="1"/>
  <c r="FR910" i="21" s="1"/>
  <c r="HV908" i="21" a="1"/>
  <c r="HV908" i="21" s="1"/>
  <c r="HN908" i="21" a="1"/>
  <c r="HN908" i="21" s="1"/>
  <c r="HF908" i="21" a="1"/>
  <c r="HF908" i="21" s="1"/>
  <c r="GX908" i="21" a="1"/>
  <c r="GX908" i="21" s="1"/>
  <c r="GJ908" i="21" a="1"/>
  <c r="GJ908" i="21" s="1"/>
  <c r="GD908" i="21" a="1"/>
  <c r="GD908" i="21" s="1"/>
  <c r="FW908" i="21" a="1"/>
  <c r="FW908" i="21" s="1"/>
  <c r="FQ908" i="21" a="1"/>
  <c r="FQ908" i="21" s="1"/>
  <c r="HQ907" i="21" a="1"/>
  <c r="HQ907" i="21" s="1"/>
  <c r="HA907" i="21" a="1"/>
  <c r="HA907" i="21" s="1"/>
  <c r="GK907" i="21" a="1"/>
  <c r="GK907" i="21" s="1"/>
  <c r="FU907" i="21" a="1"/>
  <c r="FU907" i="21" s="1"/>
  <c r="HU906" i="21" a="1"/>
  <c r="HU906" i="21" s="1"/>
  <c r="HQ906" i="21" a="1"/>
  <c r="HQ906" i="21" s="1"/>
  <c r="HM906" i="21" a="1"/>
  <c r="HM906" i="21" s="1"/>
  <c r="HI906" i="21" a="1"/>
  <c r="HI906" i="21" s="1"/>
  <c r="HE906" i="21" a="1"/>
  <c r="HE906" i="21" s="1"/>
  <c r="HA906" i="21" a="1"/>
  <c r="HA906" i="21" s="1"/>
  <c r="GW906" i="21" a="1"/>
  <c r="GW906" i="21" s="1"/>
  <c r="GS906" i="21" a="1"/>
  <c r="GS906" i="21" s="1"/>
  <c r="GO906" i="21" a="1"/>
  <c r="GO906" i="21" s="1"/>
  <c r="GK906" i="21" a="1"/>
  <c r="GK906" i="21" s="1"/>
  <c r="GG906" i="21" a="1"/>
  <c r="GG906" i="21" s="1"/>
  <c r="GC906" i="21" a="1"/>
  <c r="GC906" i="21" s="1"/>
  <c r="FY906" i="21" a="1"/>
  <c r="FY906" i="21" s="1"/>
  <c r="FU906" i="21" a="1"/>
  <c r="FU906" i="21" s="1"/>
  <c r="FQ906" i="21" a="1"/>
  <c r="FQ906" i="21" s="1"/>
  <c r="FZ918" i="21" a="1"/>
  <c r="FZ918" i="21" s="1"/>
  <c r="HR914" i="21" a="1"/>
  <c r="HR914" i="21" s="1"/>
  <c r="GT914" i="21" a="1"/>
  <c r="GT914" i="21" s="1"/>
  <c r="GB914" i="21" a="1"/>
  <c r="GB914" i="21" s="1"/>
  <c r="HQ912" i="21" a="1"/>
  <c r="HQ912" i="21" s="1"/>
  <c r="HA912" i="21" a="1"/>
  <c r="HA912" i="21" s="1"/>
  <c r="GK912" i="21" a="1"/>
  <c r="GK912" i="21" s="1"/>
  <c r="FU912" i="21" a="1"/>
  <c r="FU912" i="21" s="1"/>
  <c r="HR910" i="21" a="1"/>
  <c r="HR910" i="21" s="1"/>
  <c r="HH910" i="21" a="1"/>
  <c r="HH910" i="21" s="1"/>
  <c r="GW910" i="21" a="1"/>
  <c r="GW910" i="21" s="1"/>
  <c r="GL910" i="21" a="1"/>
  <c r="GL910" i="21" s="1"/>
  <c r="GB910" i="21" a="1"/>
  <c r="GB910" i="21" s="1"/>
  <c r="FQ910" i="21" a="1"/>
  <c r="FQ910" i="21" s="1"/>
  <c r="HU908" i="21" a="1"/>
  <c r="HU908" i="21" s="1"/>
  <c r="HM908" i="21" a="1"/>
  <c r="HM908" i="21" s="1"/>
  <c r="HE908" i="21" a="1"/>
  <c r="HE908" i="21" s="1"/>
  <c r="GW908" i="21" a="1"/>
  <c r="GW908" i="21" s="1"/>
  <c r="GP908" i="21" a="1"/>
  <c r="GP908" i="21" s="1"/>
  <c r="GI908" i="21" a="1"/>
  <c r="GI908" i="21" s="1"/>
  <c r="GC908" i="21" a="1"/>
  <c r="GC908" i="21" s="1"/>
  <c r="FP908" i="21" a="1"/>
  <c r="FP908" i="21" s="1"/>
  <c r="HK907" i="21" a="1"/>
  <c r="HK907" i="21" s="1"/>
  <c r="GU907" i="21" a="1"/>
  <c r="GU907" i="21" s="1"/>
  <c r="GE907" i="21" a="1"/>
  <c r="GE907" i="21" s="1"/>
  <c r="FO907" i="21" a="1"/>
  <c r="FO907" i="21" s="1"/>
  <c r="HS905" i="21" a="1"/>
  <c r="HS905" i="21" s="1"/>
  <c r="HO905" i="21" a="1"/>
  <c r="HO905" i="21" s="1"/>
  <c r="HK905" i="21" a="1"/>
  <c r="HK905" i="21" s="1"/>
  <c r="HG905" i="21" a="1"/>
  <c r="HG905" i="21" s="1"/>
  <c r="HC905" i="21" a="1"/>
  <c r="HC905" i="21" s="1"/>
  <c r="GY905" i="21" a="1"/>
  <c r="GY905" i="21" s="1"/>
  <c r="GU905" i="21" a="1"/>
  <c r="GU905" i="21" s="1"/>
  <c r="HG920" i="21" a="1"/>
  <c r="HG920" i="21" s="1"/>
  <c r="HP914" i="21" a="1"/>
  <c r="HP914" i="21" s="1"/>
  <c r="GR914" i="21" a="1"/>
  <c r="GR914" i="21" s="1"/>
  <c r="FX914" i="21" a="1"/>
  <c r="FX914" i="21" s="1"/>
  <c r="HO912" i="21" a="1"/>
  <c r="HO912" i="21" s="1"/>
  <c r="GY912" i="21" a="1"/>
  <c r="GY912" i="21" s="1"/>
  <c r="GI912" i="21" a="1"/>
  <c r="GI912" i="21" s="1"/>
  <c r="FS912" i="21" a="1"/>
  <c r="FS912" i="21" s="1"/>
  <c r="HQ910" i="21" a="1"/>
  <c r="HQ910" i="21" s="1"/>
  <c r="HF910" i="21" a="1"/>
  <c r="HF910" i="21" s="1"/>
  <c r="GV910" i="21" a="1"/>
  <c r="GV910" i="21" s="1"/>
  <c r="GK910" i="21" a="1"/>
  <c r="GK910" i="21" s="1"/>
  <c r="FZ910" i="21" a="1"/>
  <c r="FZ910" i="21" s="1"/>
  <c r="FP910" i="21" a="1"/>
  <c r="FP910" i="21" s="1"/>
  <c r="HS908" i="21" a="1"/>
  <c r="HS908" i="21" s="1"/>
  <c r="HK908" i="21" a="1"/>
  <c r="HK908" i="21" s="1"/>
  <c r="HC908" i="21" a="1"/>
  <c r="HC908" i="21" s="1"/>
  <c r="GU908" i="21" a="1"/>
  <c r="GU908" i="21" s="1"/>
  <c r="GO908" i="21" a="1"/>
  <c r="GO908" i="21" s="1"/>
  <c r="GB908" i="21" a="1"/>
  <c r="GB908" i="21" s="1"/>
  <c r="FV908" i="21" a="1"/>
  <c r="FV908" i="21" s="1"/>
  <c r="FO908" i="21" a="1"/>
  <c r="FO908" i="21" s="1"/>
  <c r="HU907" i="21" a="1"/>
  <c r="HU907" i="21" s="1"/>
  <c r="HE907" i="21" a="1"/>
  <c r="HE907" i="21" s="1"/>
  <c r="GO907" i="21" a="1"/>
  <c r="GO907" i="21" s="1"/>
  <c r="FY907" i="21" a="1"/>
  <c r="FY907" i="21" s="1"/>
  <c r="HT906" i="21" a="1"/>
  <c r="HT906" i="21" s="1"/>
  <c r="HP906" i="21" a="1"/>
  <c r="HP906" i="21" s="1"/>
  <c r="HL906" i="21" a="1"/>
  <c r="HL906" i="21" s="1"/>
  <c r="HH906" i="21" a="1"/>
  <c r="HH906" i="21" s="1"/>
  <c r="HD906" i="21" a="1"/>
  <c r="HD906" i="21" s="1"/>
  <c r="GZ906" i="21" a="1"/>
  <c r="GZ906" i="21" s="1"/>
  <c r="GV906" i="21" a="1"/>
  <c r="GV906" i="21" s="1"/>
  <c r="GR906" i="21" a="1"/>
  <c r="GR906" i="21" s="1"/>
  <c r="GN906" i="21" a="1"/>
  <c r="GN906" i="21" s="1"/>
  <c r="GJ906" i="21" a="1"/>
  <c r="GJ906" i="21" s="1"/>
  <c r="GF906" i="21" a="1"/>
  <c r="GF906" i="21" s="1"/>
  <c r="GB906" i="21" a="1"/>
  <c r="GB906" i="21" s="1"/>
  <c r="FX906" i="21" a="1"/>
  <c r="FX906" i="21" s="1"/>
  <c r="FT906" i="21" a="1"/>
  <c r="FT906" i="21" s="1"/>
  <c r="FP906" i="21" a="1"/>
  <c r="FP906" i="21" s="1"/>
  <c r="GI905" i="21" a="1"/>
  <c r="GI905" i="21" s="1"/>
  <c r="FS905" i="21" a="1"/>
  <c r="FS905" i="21" s="1"/>
  <c r="HT903" i="21" a="1"/>
  <c r="HT903" i="21" s="1"/>
  <c r="HP903" i="21" a="1"/>
  <c r="HP903" i="21" s="1"/>
  <c r="HL903" i="21" a="1"/>
  <c r="HL903" i="21" s="1"/>
  <c r="HH903" i="21" a="1"/>
  <c r="HH903" i="21" s="1"/>
  <c r="HD903" i="21" a="1"/>
  <c r="HD903" i="21" s="1"/>
  <c r="GZ903" i="21" a="1"/>
  <c r="GZ903" i="21" s="1"/>
  <c r="GV903" i="21" a="1"/>
  <c r="GV903" i="21" s="1"/>
  <c r="GR903" i="21" a="1"/>
  <c r="GR903" i="21" s="1"/>
  <c r="GN903" i="21" a="1"/>
  <c r="GN903" i="21" s="1"/>
  <c r="GJ903" i="21" a="1"/>
  <c r="GJ903" i="21" s="1"/>
  <c r="GF903" i="21" a="1"/>
  <c r="GF903" i="21" s="1"/>
  <c r="GB903" i="21" a="1"/>
  <c r="GB903" i="21" s="1"/>
  <c r="FX903" i="21" a="1"/>
  <c r="FX903" i="21" s="1"/>
  <c r="FT903" i="21" a="1"/>
  <c r="FT903" i="21" s="1"/>
  <c r="FP903" i="21" a="1"/>
  <c r="FP903" i="21" s="1"/>
  <c r="HU901" i="21" a="1"/>
  <c r="HU901" i="21" s="1"/>
  <c r="HQ901" i="21" a="1"/>
  <c r="HQ901" i="21" s="1"/>
  <c r="HM901" i="21" a="1"/>
  <c r="HM901" i="21" s="1"/>
  <c r="HI901" i="21" a="1"/>
  <c r="HI901" i="21" s="1"/>
  <c r="HE901" i="21" a="1"/>
  <c r="HE901" i="21" s="1"/>
  <c r="HA901" i="21" a="1"/>
  <c r="HA901" i="21" s="1"/>
  <c r="GW901" i="21" a="1"/>
  <c r="GW901" i="21" s="1"/>
  <c r="GS901" i="21" a="1"/>
  <c r="GS901" i="21" s="1"/>
  <c r="GO901" i="21" a="1"/>
  <c r="GO901" i="21" s="1"/>
  <c r="GK901" i="21" a="1"/>
  <c r="GK901" i="21" s="1"/>
  <c r="GG901" i="21" a="1"/>
  <c r="GG901" i="21" s="1"/>
  <c r="GC901" i="21" a="1"/>
  <c r="GC901" i="21" s="1"/>
  <c r="FY901" i="21" a="1"/>
  <c r="FY901" i="21" s="1"/>
  <c r="FU901" i="21" a="1"/>
  <c r="FU901" i="21" s="1"/>
  <c r="FQ901" i="21" a="1"/>
  <c r="FQ901" i="21" s="1"/>
  <c r="HV899" i="21" a="1"/>
  <c r="HV899" i="21" s="1"/>
  <c r="HR899" i="21" a="1"/>
  <c r="HR899" i="21" s="1"/>
  <c r="HN899" i="21" a="1"/>
  <c r="HN899" i="21" s="1"/>
  <c r="HJ899" i="21" a="1"/>
  <c r="HJ899" i="21" s="1"/>
  <c r="HF899" i="21" a="1"/>
  <c r="HF899" i="21" s="1"/>
  <c r="HB899" i="21" a="1"/>
  <c r="HB899" i="21" s="1"/>
  <c r="GX899" i="21" a="1"/>
  <c r="GX899" i="21" s="1"/>
  <c r="GT899" i="21" a="1"/>
  <c r="GT899" i="21" s="1"/>
  <c r="GP899" i="21" a="1"/>
  <c r="GP899" i="21" s="1"/>
  <c r="GL899" i="21" a="1"/>
  <c r="GL899" i="21" s="1"/>
  <c r="GH899" i="21" a="1"/>
  <c r="GH899" i="21" s="1"/>
  <c r="GD899" i="21" a="1"/>
  <c r="GD899" i="21" s="1"/>
  <c r="FZ899" i="21" a="1"/>
  <c r="FZ899" i="21" s="1"/>
  <c r="FV899" i="21" a="1"/>
  <c r="FV899" i="21" s="1"/>
  <c r="FR899" i="21" a="1"/>
  <c r="FR899" i="21" s="1"/>
  <c r="HS897" i="21" a="1"/>
  <c r="HS897" i="21" s="1"/>
  <c r="HO897" i="21" a="1"/>
  <c r="HO897" i="21" s="1"/>
  <c r="HK897" i="21" a="1"/>
  <c r="HK897" i="21" s="1"/>
  <c r="HG897" i="21" a="1"/>
  <c r="HG897" i="21" s="1"/>
  <c r="HC897" i="21" a="1"/>
  <c r="HC897" i="21" s="1"/>
  <c r="GY897" i="21" a="1"/>
  <c r="GY897" i="21" s="1"/>
  <c r="GU897" i="21" a="1"/>
  <c r="GU897" i="21" s="1"/>
  <c r="GQ897" i="21" a="1"/>
  <c r="GQ897" i="21" s="1"/>
  <c r="GM897" i="21" a="1"/>
  <c r="GM897" i="21" s="1"/>
  <c r="GI897" i="21" a="1"/>
  <c r="GI897" i="21" s="1"/>
  <c r="GE897" i="21" a="1"/>
  <c r="GE897" i="21" s="1"/>
  <c r="GA897" i="21" a="1"/>
  <c r="GA897" i="21" s="1"/>
  <c r="FW897" i="21" a="1"/>
  <c r="FW897" i="21" s="1"/>
  <c r="FS897" i="21" a="1"/>
  <c r="FS897" i="21" s="1"/>
  <c r="FO897" i="21" a="1"/>
  <c r="FO897" i="21" s="1"/>
  <c r="HT895" i="21" a="1"/>
  <c r="HT895" i="21" s="1"/>
  <c r="HP895" i="21" a="1"/>
  <c r="HP895" i="21" s="1"/>
  <c r="HL895" i="21" a="1"/>
  <c r="HL895" i="21" s="1"/>
  <c r="HH895" i="21" a="1"/>
  <c r="HH895" i="21" s="1"/>
  <c r="HD895" i="21" a="1"/>
  <c r="HD895" i="21" s="1"/>
  <c r="GZ895" i="21" a="1"/>
  <c r="GZ895" i="21" s="1"/>
  <c r="GV895" i="21" a="1"/>
  <c r="GV895" i="21" s="1"/>
  <c r="GR895" i="21" a="1"/>
  <c r="GR895" i="21" s="1"/>
  <c r="GN895" i="21" a="1"/>
  <c r="GN895" i="21" s="1"/>
  <c r="GJ895" i="21" a="1"/>
  <c r="GJ895" i="21" s="1"/>
  <c r="GF895" i="21" a="1"/>
  <c r="GF895" i="21" s="1"/>
  <c r="GB895" i="21" a="1"/>
  <c r="GB895" i="21" s="1"/>
  <c r="FX895" i="21" a="1"/>
  <c r="FX895" i="21" s="1"/>
  <c r="FT895" i="21" a="1"/>
  <c r="FT895" i="21" s="1"/>
  <c r="FP895" i="21" a="1"/>
  <c r="FP895" i="21" s="1"/>
  <c r="HU904" i="21" a="1"/>
  <c r="HU904" i="21" s="1"/>
  <c r="HQ904" i="21" a="1"/>
  <c r="HQ904" i="21" s="1"/>
  <c r="HM904" i="21" a="1"/>
  <c r="HM904" i="21" s="1"/>
  <c r="HI904" i="21" a="1"/>
  <c r="HI904" i="21" s="1"/>
  <c r="HE904" i="21" a="1"/>
  <c r="HE904" i="21" s="1"/>
  <c r="HA904" i="21" a="1"/>
  <c r="HA904" i="21" s="1"/>
  <c r="GW904" i="21" a="1"/>
  <c r="GW904" i="21" s="1"/>
  <c r="GS904" i="21" a="1"/>
  <c r="GS904" i="21" s="1"/>
  <c r="GO904" i="21" a="1"/>
  <c r="GO904" i="21" s="1"/>
  <c r="GK904" i="21" a="1"/>
  <c r="GK904" i="21" s="1"/>
  <c r="GG904" i="21" a="1"/>
  <c r="GG904" i="21" s="1"/>
  <c r="GC904" i="21" a="1"/>
  <c r="GC904" i="21" s="1"/>
  <c r="FY904" i="21" a="1"/>
  <c r="FY904" i="21" s="1"/>
  <c r="FU904" i="21" a="1"/>
  <c r="FU904" i="21" s="1"/>
  <c r="FQ904" i="21" a="1"/>
  <c r="FQ904" i="21" s="1"/>
  <c r="HV902" i="21" a="1"/>
  <c r="HV902" i="21" s="1"/>
  <c r="HR902" i="21" a="1"/>
  <c r="HR902" i="21" s="1"/>
  <c r="HN902" i="21" a="1"/>
  <c r="HN902" i="21" s="1"/>
  <c r="HJ902" i="21" a="1"/>
  <c r="HJ902" i="21" s="1"/>
  <c r="HF902" i="21" a="1"/>
  <c r="HF902" i="21" s="1"/>
  <c r="HB902" i="21" a="1"/>
  <c r="HB902" i="21" s="1"/>
  <c r="GX902" i="21" a="1"/>
  <c r="GX902" i="21" s="1"/>
  <c r="GT902" i="21" a="1"/>
  <c r="GT902" i="21" s="1"/>
  <c r="GP902" i="21" a="1"/>
  <c r="GP902" i="21" s="1"/>
  <c r="GL902" i="21" a="1"/>
  <c r="GL902" i="21" s="1"/>
  <c r="GH902" i="21" a="1"/>
  <c r="GH902" i="21" s="1"/>
  <c r="GD902" i="21" a="1"/>
  <c r="GD902" i="21" s="1"/>
  <c r="FZ902" i="21" a="1"/>
  <c r="FZ902" i="21" s="1"/>
  <c r="FV902" i="21" a="1"/>
  <c r="FV902" i="21" s="1"/>
  <c r="FR902" i="21" a="1"/>
  <c r="FR902" i="21" s="1"/>
  <c r="HS900" i="21" a="1"/>
  <c r="HS900" i="21" s="1"/>
  <c r="HO900" i="21" a="1"/>
  <c r="HO900" i="21" s="1"/>
  <c r="HK900" i="21" a="1"/>
  <c r="HK900" i="21" s="1"/>
  <c r="HG900" i="21" a="1"/>
  <c r="HG900" i="21" s="1"/>
  <c r="HC900" i="21" a="1"/>
  <c r="HC900" i="21" s="1"/>
  <c r="GY900" i="21" a="1"/>
  <c r="GY900" i="21" s="1"/>
  <c r="GU900" i="21" a="1"/>
  <c r="GU900" i="21" s="1"/>
  <c r="GQ900" i="21" a="1"/>
  <c r="GQ900" i="21" s="1"/>
  <c r="GM900" i="21" a="1"/>
  <c r="GM900" i="21" s="1"/>
  <c r="GI900" i="21" a="1"/>
  <c r="GI900" i="21" s="1"/>
  <c r="GE900" i="21" a="1"/>
  <c r="GE900" i="21" s="1"/>
  <c r="GA900" i="21" a="1"/>
  <c r="GA900" i="21" s="1"/>
  <c r="FW900" i="21" a="1"/>
  <c r="FW900" i="21" s="1"/>
  <c r="FS900" i="21" a="1"/>
  <c r="FS900" i="21" s="1"/>
  <c r="FO900" i="21" a="1"/>
  <c r="FO900" i="21" s="1"/>
  <c r="HT898" i="21" a="1"/>
  <c r="HT898" i="21" s="1"/>
  <c r="HP898" i="21" a="1"/>
  <c r="HP898" i="21" s="1"/>
  <c r="HL898" i="21" a="1"/>
  <c r="HL898" i="21" s="1"/>
  <c r="HH898" i="21" a="1"/>
  <c r="HH898" i="21" s="1"/>
  <c r="HD898" i="21" a="1"/>
  <c r="HD898" i="21" s="1"/>
  <c r="GZ898" i="21" a="1"/>
  <c r="GZ898" i="21" s="1"/>
  <c r="GV898" i="21" a="1"/>
  <c r="GV898" i="21" s="1"/>
  <c r="GR898" i="21" a="1"/>
  <c r="GR898" i="21" s="1"/>
  <c r="GN898" i="21" a="1"/>
  <c r="GN898" i="21" s="1"/>
  <c r="GJ898" i="21" a="1"/>
  <c r="GJ898" i="21" s="1"/>
  <c r="GF898" i="21" a="1"/>
  <c r="GF898" i="21" s="1"/>
  <c r="GB898" i="21" a="1"/>
  <c r="GB898" i="21" s="1"/>
  <c r="FX898" i="21" a="1"/>
  <c r="FX898" i="21" s="1"/>
  <c r="FT898" i="21" a="1"/>
  <c r="FT898" i="21" s="1"/>
  <c r="FP898" i="21" a="1"/>
  <c r="FP898" i="21" s="1"/>
  <c r="HU896" i="21" a="1"/>
  <c r="HU896" i="21" s="1"/>
  <c r="HQ896" i="21" a="1"/>
  <c r="HQ896" i="21" s="1"/>
  <c r="HM896" i="21" a="1"/>
  <c r="HM896" i="21" s="1"/>
  <c r="HI896" i="21" a="1"/>
  <c r="HI896" i="21" s="1"/>
  <c r="HE896" i="21" a="1"/>
  <c r="HE896" i="21" s="1"/>
  <c r="HA896" i="21" a="1"/>
  <c r="HA896" i="21" s="1"/>
  <c r="GW896" i="21" a="1"/>
  <c r="GW896" i="21" s="1"/>
  <c r="GS896" i="21" a="1"/>
  <c r="GS896" i="21" s="1"/>
  <c r="GO896" i="21" a="1"/>
  <c r="GO896" i="21" s="1"/>
  <c r="GK896" i="21" a="1"/>
  <c r="GK896" i="21" s="1"/>
  <c r="GG896" i="21" a="1"/>
  <c r="GG896" i="21" s="1"/>
  <c r="GC896" i="21" a="1"/>
  <c r="GC896" i="21" s="1"/>
  <c r="FY896" i="21" a="1"/>
  <c r="FY896" i="21" s="1"/>
  <c r="FU896" i="21" a="1"/>
  <c r="FU896" i="21" s="1"/>
  <c r="FQ896" i="21" a="1"/>
  <c r="FQ896" i="21" s="1"/>
  <c r="GE905" i="21" a="1"/>
  <c r="GE905" i="21" s="1"/>
  <c r="FO905" i="21" a="1"/>
  <c r="FO905" i="21" s="1"/>
  <c r="HS903" i="21" a="1"/>
  <c r="HS903" i="21" s="1"/>
  <c r="HO903" i="21" a="1"/>
  <c r="HO903" i="21" s="1"/>
  <c r="HK903" i="21" a="1"/>
  <c r="HK903" i="21" s="1"/>
  <c r="HG903" i="21" a="1"/>
  <c r="HG903" i="21" s="1"/>
  <c r="HC903" i="21" a="1"/>
  <c r="HC903" i="21" s="1"/>
  <c r="GY903" i="21" a="1"/>
  <c r="GY903" i="21" s="1"/>
  <c r="GU903" i="21" a="1"/>
  <c r="GU903" i="21" s="1"/>
  <c r="GQ903" i="21" a="1"/>
  <c r="GQ903" i="21" s="1"/>
  <c r="GM903" i="21" a="1"/>
  <c r="GM903" i="21" s="1"/>
  <c r="GI903" i="21" a="1"/>
  <c r="GI903" i="21" s="1"/>
  <c r="GE903" i="21" a="1"/>
  <c r="GE903" i="21" s="1"/>
  <c r="GA903" i="21" a="1"/>
  <c r="GA903" i="21" s="1"/>
  <c r="FW903" i="21" a="1"/>
  <c r="FW903" i="21" s="1"/>
  <c r="FS903" i="21" a="1"/>
  <c r="FS903" i="21" s="1"/>
  <c r="FO903" i="21" a="1"/>
  <c r="FO903" i="21" s="1"/>
  <c r="HT901" i="21" a="1"/>
  <c r="HT901" i="21" s="1"/>
  <c r="HP901" i="21" a="1"/>
  <c r="HP901" i="21" s="1"/>
  <c r="HL901" i="21" a="1"/>
  <c r="HL901" i="21" s="1"/>
  <c r="HH901" i="21" a="1"/>
  <c r="HH901" i="21" s="1"/>
  <c r="HD901" i="21" a="1"/>
  <c r="HD901" i="21" s="1"/>
  <c r="GZ901" i="21" a="1"/>
  <c r="GZ901" i="21" s="1"/>
  <c r="GV901" i="21" a="1"/>
  <c r="GV901" i="21" s="1"/>
  <c r="GR901" i="21" a="1"/>
  <c r="GR901" i="21" s="1"/>
  <c r="GN901" i="21" a="1"/>
  <c r="GN901" i="21" s="1"/>
  <c r="GJ901" i="21" a="1"/>
  <c r="GJ901" i="21" s="1"/>
  <c r="GF901" i="21" a="1"/>
  <c r="GF901" i="21" s="1"/>
  <c r="GB901" i="21" a="1"/>
  <c r="GB901" i="21" s="1"/>
  <c r="FX901" i="21" a="1"/>
  <c r="FX901" i="21" s="1"/>
  <c r="FT901" i="21" a="1"/>
  <c r="FT901" i="21" s="1"/>
  <c r="FP901" i="21" a="1"/>
  <c r="FP901" i="21" s="1"/>
  <c r="HU899" i="21" a="1"/>
  <c r="HU899" i="21" s="1"/>
  <c r="HQ899" i="21" a="1"/>
  <c r="HQ899" i="21" s="1"/>
  <c r="HM899" i="21" a="1"/>
  <c r="HM899" i="21" s="1"/>
  <c r="HI899" i="21" a="1"/>
  <c r="HI899" i="21" s="1"/>
  <c r="HE899" i="21" a="1"/>
  <c r="HE899" i="21" s="1"/>
  <c r="HA899" i="21" a="1"/>
  <c r="HA899" i="21" s="1"/>
  <c r="GW899" i="21" a="1"/>
  <c r="GW899" i="21" s="1"/>
  <c r="GS899" i="21" a="1"/>
  <c r="GS899" i="21" s="1"/>
  <c r="GO899" i="21" a="1"/>
  <c r="GO899" i="21" s="1"/>
  <c r="GK899" i="21" a="1"/>
  <c r="GK899" i="21" s="1"/>
  <c r="GG899" i="21" a="1"/>
  <c r="GG899" i="21" s="1"/>
  <c r="GC899" i="21" a="1"/>
  <c r="GC899" i="21" s="1"/>
  <c r="FY899" i="21" a="1"/>
  <c r="FY899" i="21" s="1"/>
  <c r="FU899" i="21" a="1"/>
  <c r="FU899" i="21" s="1"/>
  <c r="FQ899" i="21" a="1"/>
  <c r="FQ899" i="21" s="1"/>
  <c r="HV897" i="21" a="1"/>
  <c r="HV897" i="21" s="1"/>
  <c r="HR897" i="21" a="1"/>
  <c r="HR897" i="21" s="1"/>
  <c r="HN897" i="21" a="1"/>
  <c r="HN897" i="21" s="1"/>
  <c r="HJ897" i="21" a="1"/>
  <c r="HJ897" i="21" s="1"/>
  <c r="HF897" i="21" a="1"/>
  <c r="HF897" i="21" s="1"/>
  <c r="HB897" i="21" a="1"/>
  <c r="HB897" i="21" s="1"/>
  <c r="GX897" i="21" a="1"/>
  <c r="GX897" i="21" s="1"/>
  <c r="GT897" i="21" a="1"/>
  <c r="GT897" i="21" s="1"/>
  <c r="GP897" i="21" a="1"/>
  <c r="GP897" i="21" s="1"/>
  <c r="GL897" i="21" a="1"/>
  <c r="GL897" i="21" s="1"/>
  <c r="GH897" i="21" a="1"/>
  <c r="GH897" i="21" s="1"/>
  <c r="GD897" i="21" a="1"/>
  <c r="GD897" i="21" s="1"/>
  <c r="FZ897" i="21" a="1"/>
  <c r="FZ897" i="21" s="1"/>
  <c r="FV897" i="21" a="1"/>
  <c r="FV897" i="21" s="1"/>
  <c r="FR897" i="21" a="1"/>
  <c r="FR897" i="21" s="1"/>
  <c r="HS895" i="21" a="1"/>
  <c r="HS895" i="21" s="1"/>
  <c r="HO895" i="21" a="1"/>
  <c r="HO895" i="21" s="1"/>
  <c r="HK895" i="21" a="1"/>
  <c r="HK895" i="21" s="1"/>
  <c r="HG895" i="21" a="1"/>
  <c r="HG895" i="21" s="1"/>
  <c r="HC895" i="21" a="1"/>
  <c r="HC895" i="21" s="1"/>
  <c r="GY895" i="21" a="1"/>
  <c r="GY895" i="21" s="1"/>
  <c r="GU895" i="21" a="1"/>
  <c r="GU895" i="21" s="1"/>
  <c r="GQ895" i="21" a="1"/>
  <c r="GQ895" i="21" s="1"/>
  <c r="GM895" i="21" a="1"/>
  <c r="GM895" i="21" s="1"/>
  <c r="GI895" i="21" a="1"/>
  <c r="GI895" i="21" s="1"/>
  <c r="GE895" i="21" a="1"/>
  <c r="GE895" i="21" s="1"/>
  <c r="GA895" i="21" a="1"/>
  <c r="GA895" i="21" s="1"/>
  <c r="FW895" i="21" a="1"/>
  <c r="FW895" i="21" s="1"/>
  <c r="FS895" i="21" a="1"/>
  <c r="FS895" i="21" s="1"/>
  <c r="FO895" i="21" a="1"/>
  <c r="FO895" i="21" s="1"/>
  <c r="HT904" i="21" a="1"/>
  <c r="HT904" i="21" s="1"/>
  <c r="HP904" i="21" a="1"/>
  <c r="HP904" i="21" s="1"/>
  <c r="HL904" i="21" a="1"/>
  <c r="HL904" i="21" s="1"/>
  <c r="HH904" i="21" a="1"/>
  <c r="HH904" i="21" s="1"/>
  <c r="HD904" i="21" a="1"/>
  <c r="HD904" i="21" s="1"/>
  <c r="GZ904" i="21" a="1"/>
  <c r="GZ904" i="21" s="1"/>
  <c r="GV904" i="21" a="1"/>
  <c r="GV904" i="21" s="1"/>
  <c r="GR904" i="21" a="1"/>
  <c r="GR904" i="21" s="1"/>
  <c r="GN904" i="21" a="1"/>
  <c r="GN904" i="21" s="1"/>
  <c r="GJ904" i="21" a="1"/>
  <c r="GJ904" i="21" s="1"/>
  <c r="GF904" i="21" a="1"/>
  <c r="GF904" i="21" s="1"/>
  <c r="GB904" i="21" a="1"/>
  <c r="GB904" i="21" s="1"/>
  <c r="FX904" i="21" a="1"/>
  <c r="FX904" i="21" s="1"/>
  <c r="FT904" i="21" a="1"/>
  <c r="FT904" i="21" s="1"/>
  <c r="FP904" i="21" a="1"/>
  <c r="FP904" i="21" s="1"/>
  <c r="HU902" i="21" a="1"/>
  <c r="HU902" i="21" s="1"/>
  <c r="HQ902" i="21" a="1"/>
  <c r="HQ902" i="21" s="1"/>
  <c r="HM902" i="21" a="1"/>
  <c r="HM902" i="21" s="1"/>
  <c r="HI902" i="21" a="1"/>
  <c r="HI902" i="21" s="1"/>
  <c r="HE902" i="21" a="1"/>
  <c r="HE902" i="21" s="1"/>
  <c r="HA902" i="21" a="1"/>
  <c r="HA902" i="21" s="1"/>
  <c r="GW902" i="21" a="1"/>
  <c r="GW902" i="21" s="1"/>
  <c r="GS902" i="21" a="1"/>
  <c r="GS902" i="21" s="1"/>
  <c r="GO902" i="21" a="1"/>
  <c r="GO902" i="21" s="1"/>
  <c r="GK902" i="21" a="1"/>
  <c r="GK902" i="21" s="1"/>
  <c r="GG902" i="21" a="1"/>
  <c r="GG902" i="21" s="1"/>
  <c r="GC902" i="21" a="1"/>
  <c r="GC902" i="21" s="1"/>
  <c r="FY902" i="21" a="1"/>
  <c r="FY902" i="21" s="1"/>
  <c r="FU902" i="21" a="1"/>
  <c r="FU902" i="21" s="1"/>
  <c r="FQ902" i="21" a="1"/>
  <c r="FQ902" i="21" s="1"/>
  <c r="HV900" i="21" a="1"/>
  <c r="HV900" i="21" s="1"/>
  <c r="HR900" i="21" a="1"/>
  <c r="HR900" i="21" s="1"/>
  <c r="HN900" i="21" a="1"/>
  <c r="HN900" i="21" s="1"/>
  <c r="HJ900" i="21" a="1"/>
  <c r="HJ900" i="21" s="1"/>
  <c r="HF900" i="21" a="1"/>
  <c r="HF900" i="21" s="1"/>
  <c r="HB900" i="21" a="1"/>
  <c r="HB900" i="21" s="1"/>
  <c r="GX900" i="21" a="1"/>
  <c r="GX900" i="21" s="1"/>
  <c r="GT900" i="21" a="1"/>
  <c r="GT900" i="21" s="1"/>
  <c r="GP900" i="21" a="1"/>
  <c r="GP900" i="21" s="1"/>
  <c r="GL900" i="21" a="1"/>
  <c r="GL900" i="21" s="1"/>
  <c r="GH900" i="21" a="1"/>
  <c r="GH900" i="21" s="1"/>
  <c r="GD900" i="21" a="1"/>
  <c r="GD900" i="21" s="1"/>
  <c r="FZ900" i="21" a="1"/>
  <c r="FZ900" i="21" s="1"/>
  <c r="FV900" i="21" a="1"/>
  <c r="FV900" i="21" s="1"/>
  <c r="FR900" i="21" a="1"/>
  <c r="FR900" i="21" s="1"/>
  <c r="HS898" i="21" a="1"/>
  <c r="HS898" i="21" s="1"/>
  <c r="HO898" i="21" a="1"/>
  <c r="HO898" i="21" s="1"/>
  <c r="HK898" i="21" a="1"/>
  <c r="HK898" i="21" s="1"/>
  <c r="HG898" i="21" a="1"/>
  <c r="HG898" i="21" s="1"/>
  <c r="HC898" i="21" a="1"/>
  <c r="HC898" i="21" s="1"/>
  <c r="GY898" i="21" a="1"/>
  <c r="GY898" i="21" s="1"/>
  <c r="GU898" i="21" a="1"/>
  <c r="GU898" i="21" s="1"/>
  <c r="GQ898" i="21" a="1"/>
  <c r="GQ898" i="21" s="1"/>
  <c r="GM898" i="21" a="1"/>
  <c r="GM898" i="21" s="1"/>
  <c r="GI898" i="21" a="1"/>
  <c r="GI898" i="21" s="1"/>
  <c r="GE898" i="21" a="1"/>
  <c r="GE898" i="21" s="1"/>
  <c r="GA898" i="21" a="1"/>
  <c r="GA898" i="21" s="1"/>
  <c r="FW898" i="21" a="1"/>
  <c r="FW898" i="21" s="1"/>
  <c r="FS898" i="21" a="1"/>
  <c r="FS898" i="21" s="1"/>
  <c r="FO898" i="21" a="1"/>
  <c r="FO898" i="21" s="1"/>
  <c r="HT896" i="21" a="1"/>
  <c r="HT896" i="21" s="1"/>
  <c r="HP896" i="21" a="1"/>
  <c r="HP896" i="21" s="1"/>
  <c r="HL896" i="21" a="1"/>
  <c r="HL896" i="21" s="1"/>
  <c r="HH896" i="21" a="1"/>
  <c r="HH896" i="21" s="1"/>
  <c r="HD896" i="21" a="1"/>
  <c r="HD896" i="21" s="1"/>
  <c r="GZ896" i="21" a="1"/>
  <c r="GZ896" i="21" s="1"/>
  <c r="GV896" i="21" a="1"/>
  <c r="GV896" i="21" s="1"/>
  <c r="GR896" i="21" a="1"/>
  <c r="GR896" i="21" s="1"/>
  <c r="GN896" i="21" a="1"/>
  <c r="GN896" i="21" s="1"/>
  <c r="GJ896" i="21" a="1"/>
  <c r="GJ896" i="21" s="1"/>
  <c r="GF896" i="21" a="1"/>
  <c r="GF896" i="21" s="1"/>
  <c r="GB896" i="21" a="1"/>
  <c r="GB896" i="21" s="1"/>
  <c r="FX896" i="21" a="1"/>
  <c r="FX896" i="21" s="1"/>
  <c r="FT896" i="21" a="1"/>
  <c r="FT896" i="21" s="1"/>
  <c r="FP896" i="21" a="1"/>
  <c r="FP896" i="21" s="1"/>
  <c r="GQ905" i="21" a="1"/>
  <c r="GQ905" i="21" s="1"/>
  <c r="GA905" i="21" a="1"/>
  <c r="GA905" i="21" s="1"/>
  <c r="HV903" i="21" a="1"/>
  <c r="HV903" i="21" s="1"/>
  <c r="HR903" i="21" a="1"/>
  <c r="HR903" i="21" s="1"/>
  <c r="HN903" i="21" a="1"/>
  <c r="HN903" i="21" s="1"/>
  <c r="HJ903" i="21" a="1"/>
  <c r="HJ903" i="21" s="1"/>
  <c r="HF903" i="21" a="1"/>
  <c r="HF903" i="21" s="1"/>
  <c r="HB903" i="21" a="1"/>
  <c r="HB903" i="21" s="1"/>
  <c r="GX903" i="21" a="1"/>
  <c r="GX903" i="21" s="1"/>
  <c r="GT903" i="21" a="1"/>
  <c r="GT903" i="21" s="1"/>
  <c r="GP903" i="21" a="1"/>
  <c r="GP903" i="21" s="1"/>
  <c r="GL903" i="21" a="1"/>
  <c r="GL903" i="21" s="1"/>
  <c r="GH903" i="21" a="1"/>
  <c r="GH903" i="21" s="1"/>
  <c r="GD903" i="21" a="1"/>
  <c r="GD903" i="21" s="1"/>
  <c r="FZ903" i="21" a="1"/>
  <c r="FZ903" i="21" s="1"/>
  <c r="FV903" i="21" a="1"/>
  <c r="FV903" i="21" s="1"/>
  <c r="FR903" i="21" a="1"/>
  <c r="FR903" i="21" s="1"/>
  <c r="HS901" i="21" a="1"/>
  <c r="HS901" i="21" s="1"/>
  <c r="HO901" i="21" a="1"/>
  <c r="HO901" i="21" s="1"/>
  <c r="HK901" i="21" a="1"/>
  <c r="HK901" i="21" s="1"/>
  <c r="HG901" i="21" a="1"/>
  <c r="HG901" i="21" s="1"/>
  <c r="HC901" i="21" a="1"/>
  <c r="HC901" i="21" s="1"/>
  <c r="GY901" i="21" a="1"/>
  <c r="GY901" i="21" s="1"/>
  <c r="GU901" i="21" a="1"/>
  <c r="GU901" i="21" s="1"/>
  <c r="GQ901" i="21" a="1"/>
  <c r="GQ901" i="21" s="1"/>
  <c r="GM901" i="21" a="1"/>
  <c r="GM901" i="21" s="1"/>
  <c r="GI901" i="21" a="1"/>
  <c r="GI901" i="21" s="1"/>
  <c r="GE901" i="21" a="1"/>
  <c r="GE901" i="21" s="1"/>
  <c r="GA901" i="21" a="1"/>
  <c r="GA901" i="21" s="1"/>
  <c r="FW901" i="21" a="1"/>
  <c r="FW901" i="21" s="1"/>
  <c r="FS901" i="21" a="1"/>
  <c r="FS901" i="21" s="1"/>
  <c r="FO901" i="21" a="1"/>
  <c r="FO901" i="21" s="1"/>
  <c r="HT899" i="21" a="1"/>
  <c r="HT899" i="21" s="1"/>
  <c r="HP899" i="21" a="1"/>
  <c r="HP899" i="21" s="1"/>
  <c r="HL899" i="21" a="1"/>
  <c r="HL899" i="21" s="1"/>
  <c r="HH899" i="21" a="1"/>
  <c r="HH899" i="21" s="1"/>
  <c r="HD899" i="21" a="1"/>
  <c r="HD899" i="21" s="1"/>
  <c r="GZ899" i="21" a="1"/>
  <c r="GZ899" i="21" s="1"/>
  <c r="GV899" i="21" a="1"/>
  <c r="GV899" i="21" s="1"/>
  <c r="GR899" i="21" a="1"/>
  <c r="GR899" i="21" s="1"/>
  <c r="GN899" i="21" a="1"/>
  <c r="GN899" i="21" s="1"/>
  <c r="GJ899" i="21" a="1"/>
  <c r="GJ899" i="21" s="1"/>
  <c r="GF899" i="21" a="1"/>
  <c r="GF899" i="21" s="1"/>
  <c r="GB899" i="21" a="1"/>
  <c r="GB899" i="21" s="1"/>
  <c r="FX899" i="21" a="1"/>
  <c r="FX899" i="21" s="1"/>
  <c r="FT899" i="21" a="1"/>
  <c r="FT899" i="21" s="1"/>
  <c r="FP899" i="21" a="1"/>
  <c r="FP899" i="21" s="1"/>
  <c r="HU897" i="21" a="1"/>
  <c r="HU897" i="21" s="1"/>
  <c r="HQ897" i="21" a="1"/>
  <c r="HQ897" i="21" s="1"/>
  <c r="HM897" i="21" a="1"/>
  <c r="HM897" i="21" s="1"/>
  <c r="HI897" i="21" a="1"/>
  <c r="HI897" i="21" s="1"/>
  <c r="HE897" i="21" a="1"/>
  <c r="HE897" i="21" s="1"/>
  <c r="HA897" i="21" a="1"/>
  <c r="HA897" i="21" s="1"/>
  <c r="GW897" i="21" a="1"/>
  <c r="GW897" i="21" s="1"/>
  <c r="GS897" i="21" a="1"/>
  <c r="GS897" i="21" s="1"/>
  <c r="GO897" i="21" a="1"/>
  <c r="GO897" i="21" s="1"/>
  <c r="GK897" i="21" a="1"/>
  <c r="GK897" i="21" s="1"/>
  <c r="GG897" i="21" a="1"/>
  <c r="GG897" i="21" s="1"/>
  <c r="GC897" i="21" a="1"/>
  <c r="GC897" i="21" s="1"/>
  <c r="FY897" i="21" a="1"/>
  <c r="FY897" i="21" s="1"/>
  <c r="FU897" i="21" a="1"/>
  <c r="FU897" i="21" s="1"/>
  <c r="FQ897" i="21" a="1"/>
  <c r="FQ897" i="21" s="1"/>
  <c r="HV895" i="21" a="1"/>
  <c r="HV895" i="21" s="1"/>
  <c r="HR895" i="21" a="1"/>
  <c r="HR895" i="21" s="1"/>
  <c r="HN895" i="21" a="1"/>
  <c r="HN895" i="21" s="1"/>
  <c r="HJ895" i="21" a="1"/>
  <c r="HJ895" i="21" s="1"/>
  <c r="HF895" i="21" a="1"/>
  <c r="HF895" i="21" s="1"/>
  <c r="HB895" i="21" a="1"/>
  <c r="HB895" i="21" s="1"/>
  <c r="GX895" i="21" a="1"/>
  <c r="GX895" i="21" s="1"/>
  <c r="GT895" i="21" a="1"/>
  <c r="GT895" i="21" s="1"/>
  <c r="GP895" i="21" a="1"/>
  <c r="GP895" i="21" s="1"/>
  <c r="GL895" i="21" a="1"/>
  <c r="GL895" i="21" s="1"/>
  <c r="GH895" i="21" a="1"/>
  <c r="GH895" i="21" s="1"/>
  <c r="GD895" i="21" a="1"/>
  <c r="GD895" i="21" s="1"/>
  <c r="FZ895" i="21" a="1"/>
  <c r="FZ895" i="21" s="1"/>
  <c r="FV895" i="21" a="1"/>
  <c r="FV895" i="21" s="1"/>
  <c r="FR895" i="21" a="1"/>
  <c r="FR895" i="21" s="1"/>
  <c r="HS904" i="21" a="1"/>
  <c r="HS904" i="21" s="1"/>
  <c r="HO904" i="21" a="1"/>
  <c r="HO904" i="21" s="1"/>
  <c r="HK904" i="21" a="1"/>
  <c r="HK904" i="21" s="1"/>
  <c r="HG904" i="21" a="1"/>
  <c r="HG904" i="21" s="1"/>
  <c r="HC904" i="21" a="1"/>
  <c r="HC904" i="21" s="1"/>
  <c r="GY904" i="21" a="1"/>
  <c r="GY904" i="21" s="1"/>
  <c r="GU904" i="21" a="1"/>
  <c r="GU904" i="21" s="1"/>
  <c r="GQ904" i="21" a="1"/>
  <c r="GQ904" i="21" s="1"/>
  <c r="GM904" i="21" a="1"/>
  <c r="GM904" i="21" s="1"/>
  <c r="GI904" i="21" a="1"/>
  <c r="GI904" i="21" s="1"/>
  <c r="GE904" i="21" a="1"/>
  <c r="GE904" i="21" s="1"/>
  <c r="GA904" i="21" a="1"/>
  <c r="GA904" i="21" s="1"/>
  <c r="FW904" i="21" a="1"/>
  <c r="FW904" i="21" s="1"/>
  <c r="FS904" i="21" a="1"/>
  <c r="FS904" i="21" s="1"/>
  <c r="FO904" i="21" a="1"/>
  <c r="FO904" i="21" s="1"/>
  <c r="HT902" i="21" a="1"/>
  <c r="HT902" i="21" s="1"/>
  <c r="HP902" i="21" a="1"/>
  <c r="HP902" i="21" s="1"/>
  <c r="HL902" i="21" a="1"/>
  <c r="HL902" i="21" s="1"/>
  <c r="HH902" i="21" a="1"/>
  <c r="HH902" i="21" s="1"/>
  <c r="HD902" i="21" a="1"/>
  <c r="HD902" i="21" s="1"/>
  <c r="GZ902" i="21" a="1"/>
  <c r="GZ902" i="21" s="1"/>
  <c r="GV902" i="21" a="1"/>
  <c r="GV902" i="21" s="1"/>
  <c r="GR902" i="21" a="1"/>
  <c r="GR902" i="21" s="1"/>
  <c r="GN902" i="21" a="1"/>
  <c r="GN902" i="21" s="1"/>
  <c r="GJ902" i="21" a="1"/>
  <c r="GJ902" i="21" s="1"/>
  <c r="GF902" i="21" a="1"/>
  <c r="GF902" i="21" s="1"/>
  <c r="GB902" i="21" a="1"/>
  <c r="GB902" i="21" s="1"/>
  <c r="FX902" i="21" a="1"/>
  <c r="FX902" i="21" s="1"/>
  <c r="FT902" i="21" a="1"/>
  <c r="FT902" i="21" s="1"/>
  <c r="FP902" i="21" a="1"/>
  <c r="FP902" i="21" s="1"/>
  <c r="HU900" i="21" a="1"/>
  <c r="HU900" i="21" s="1"/>
  <c r="HQ900" i="21" a="1"/>
  <c r="HQ900" i="21" s="1"/>
  <c r="HM900" i="21" a="1"/>
  <c r="HM900" i="21" s="1"/>
  <c r="HI900" i="21" a="1"/>
  <c r="HI900" i="21" s="1"/>
  <c r="HE900" i="21" a="1"/>
  <c r="HE900" i="21" s="1"/>
  <c r="HA900" i="21" a="1"/>
  <c r="HA900" i="21" s="1"/>
  <c r="GW900" i="21" a="1"/>
  <c r="GW900" i="21" s="1"/>
  <c r="GS900" i="21" a="1"/>
  <c r="GS900" i="21" s="1"/>
  <c r="GO900" i="21" a="1"/>
  <c r="GO900" i="21" s="1"/>
  <c r="GK900" i="21" a="1"/>
  <c r="GK900" i="21" s="1"/>
  <c r="GG900" i="21" a="1"/>
  <c r="GG900" i="21" s="1"/>
  <c r="GC900" i="21" a="1"/>
  <c r="GC900" i="21" s="1"/>
  <c r="FY900" i="21" a="1"/>
  <c r="FY900" i="21" s="1"/>
  <c r="FU900" i="21" a="1"/>
  <c r="FU900" i="21" s="1"/>
  <c r="FQ900" i="21" a="1"/>
  <c r="FQ900" i="21" s="1"/>
  <c r="HV898" i="21" a="1"/>
  <c r="HV898" i="21" s="1"/>
  <c r="HR898" i="21" a="1"/>
  <c r="HR898" i="21" s="1"/>
  <c r="HN898" i="21" a="1"/>
  <c r="HN898" i="21" s="1"/>
  <c r="HJ898" i="21" a="1"/>
  <c r="HJ898" i="21" s="1"/>
  <c r="HF898" i="21" a="1"/>
  <c r="HF898" i="21" s="1"/>
  <c r="HB898" i="21" a="1"/>
  <c r="HB898" i="21" s="1"/>
  <c r="GX898" i="21" a="1"/>
  <c r="GX898" i="21" s="1"/>
  <c r="GT898" i="21" a="1"/>
  <c r="GT898" i="21" s="1"/>
  <c r="GP898" i="21" a="1"/>
  <c r="GP898" i="21" s="1"/>
  <c r="GL898" i="21" a="1"/>
  <c r="GL898" i="21" s="1"/>
  <c r="GH898" i="21" a="1"/>
  <c r="GH898" i="21" s="1"/>
  <c r="GD898" i="21" a="1"/>
  <c r="GD898" i="21" s="1"/>
  <c r="FZ898" i="21" a="1"/>
  <c r="FZ898" i="21" s="1"/>
  <c r="FV898" i="21" a="1"/>
  <c r="FV898" i="21" s="1"/>
  <c r="FR898" i="21" a="1"/>
  <c r="FR898" i="21" s="1"/>
  <c r="HS896" i="21" a="1"/>
  <c r="HS896" i="21" s="1"/>
  <c r="HO896" i="21" a="1"/>
  <c r="HO896" i="21" s="1"/>
  <c r="HK896" i="21" a="1"/>
  <c r="HK896" i="21" s="1"/>
  <c r="HG896" i="21" a="1"/>
  <c r="HG896" i="21" s="1"/>
  <c r="HC896" i="21" a="1"/>
  <c r="HC896" i="21" s="1"/>
  <c r="GY896" i="21" a="1"/>
  <c r="GY896" i="21" s="1"/>
  <c r="GU896" i="21" a="1"/>
  <c r="GU896" i="21" s="1"/>
  <c r="GQ896" i="21" a="1"/>
  <c r="GQ896" i="21" s="1"/>
  <c r="GM896" i="21" a="1"/>
  <c r="GM896" i="21" s="1"/>
  <c r="GI896" i="21" a="1"/>
  <c r="GI896" i="21" s="1"/>
  <c r="GE896" i="21" a="1"/>
  <c r="GE896" i="21" s="1"/>
  <c r="GA896" i="21" a="1"/>
  <c r="GA896" i="21" s="1"/>
  <c r="FW896" i="21" a="1"/>
  <c r="FW896" i="21" s="1"/>
  <c r="FS896" i="21" a="1"/>
  <c r="FS896" i="21" s="1"/>
  <c r="FO896" i="21" a="1"/>
  <c r="FO896" i="21" s="1"/>
  <c r="GM905" i="21" a="1"/>
  <c r="GM905" i="21" s="1"/>
  <c r="FW905" i="21" a="1"/>
  <c r="FW905" i="21" s="1"/>
  <c r="HU903" i="21" a="1"/>
  <c r="HU903" i="21" s="1"/>
  <c r="HQ903" i="21" a="1"/>
  <c r="HQ903" i="21" s="1"/>
  <c r="HM903" i="21" a="1"/>
  <c r="HM903" i="21" s="1"/>
  <c r="HI903" i="21" a="1"/>
  <c r="HI903" i="21" s="1"/>
  <c r="HE903" i="21" a="1"/>
  <c r="HE903" i="21" s="1"/>
  <c r="HA903" i="21" a="1"/>
  <c r="HA903" i="21" s="1"/>
  <c r="GW903" i="21" a="1"/>
  <c r="GW903" i="21" s="1"/>
  <c r="GS903" i="21" a="1"/>
  <c r="GS903" i="21" s="1"/>
  <c r="GO903" i="21" a="1"/>
  <c r="GO903" i="21" s="1"/>
  <c r="GK903" i="21" a="1"/>
  <c r="GK903" i="21" s="1"/>
  <c r="GG903" i="21" a="1"/>
  <c r="GG903" i="21" s="1"/>
  <c r="GC903" i="21" a="1"/>
  <c r="GC903" i="21" s="1"/>
  <c r="FY903" i="21" a="1"/>
  <c r="FY903" i="21" s="1"/>
  <c r="FU903" i="21" a="1"/>
  <c r="FU903" i="21" s="1"/>
  <c r="FQ903" i="21" a="1"/>
  <c r="FQ903" i="21" s="1"/>
  <c r="HV901" i="21" a="1"/>
  <c r="HV901" i="21" s="1"/>
  <c r="HR901" i="21" a="1"/>
  <c r="HR901" i="21" s="1"/>
  <c r="HN901" i="21" a="1"/>
  <c r="HN901" i="21" s="1"/>
  <c r="HJ901" i="21" a="1"/>
  <c r="HJ901" i="21" s="1"/>
  <c r="HF901" i="21" a="1"/>
  <c r="HF901" i="21" s="1"/>
  <c r="HB901" i="21" a="1"/>
  <c r="HB901" i="21" s="1"/>
  <c r="GX901" i="21" a="1"/>
  <c r="GX901" i="21" s="1"/>
  <c r="GT901" i="21" a="1"/>
  <c r="GT901" i="21" s="1"/>
  <c r="GP901" i="21" a="1"/>
  <c r="GP901" i="21" s="1"/>
  <c r="GL901" i="21" a="1"/>
  <c r="GL901" i="21" s="1"/>
  <c r="GH901" i="21" a="1"/>
  <c r="GH901" i="21" s="1"/>
  <c r="GD901" i="21" a="1"/>
  <c r="GD901" i="21" s="1"/>
  <c r="FZ901" i="21" a="1"/>
  <c r="FZ901" i="21" s="1"/>
  <c r="FV901" i="21" a="1"/>
  <c r="FV901" i="21" s="1"/>
  <c r="FR901" i="21" a="1"/>
  <c r="FR901" i="21" s="1"/>
  <c r="HS899" i="21" a="1"/>
  <c r="HS899" i="21" s="1"/>
  <c r="HO899" i="21" a="1"/>
  <c r="HO899" i="21" s="1"/>
  <c r="HK899" i="21" a="1"/>
  <c r="HK899" i="21" s="1"/>
  <c r="HG899" i="21" a="1"/>
  <c r="HG899" i="21" s="1"/>
  <c r="HC899" i="21" a="1"/>
  <c r="HC899" i="21" s="1"/>
  <c r="GY899" i="21" a="1"/>
  <c r="GY899" i="21" s="1"/>
  <c r="GU899" i="21" a="1"/>
  <c r="GU899" i="21" s="1"/>
  <c r="GQ899" i="21" a="1"/>
  <c r="GQ899" i="21" s="1"/>
  <c r="GM899" i="21" a="1"/>
  <c r="GM899" i="21" s="1"/>
  <c r="GI899" i="21" a="1"/>
  <c r="GI899" i="21" s="1"/>
  <c r="GE899" i="21" a="1"/>
  <c r="GE899" i="21" s="1"/>
  <c r="GA899" i="21" a="1"/>
  <c r="GA899" i="21" s="1"/>
  <c r="FW899" i="21" a="1"/>
  <c r="FW899" i="21" s="1"/>
  <c r="FS899" i="21" a="1"/>
  <c r="FS899" i="21" s="1"/>
  <c r="FO899" i="21" a="1"/>
  <c r="FO899" i="21" s="1"/>
  <c r="HT897" i="21" a="1"/>
  <c r="HT897" i="21" s="1"/>
  <c r="HP897" i="21" a="1"/>
  <c r="HP897" i="21" s="1"/>
  <c r="HL897" i="21" a="1"/>
  <c r="HL897" i="21" s="1"/>
  <c r="HH897" i="21" a="1"/>
  <c r="HH897" i="21" s="1"/>
  <c r="HD897" i="21" a="1"/>
  <c r="HD897" i="21" s="1"/>
  <c r="GZ897" i="21" a="1"/>
  <c r="GZ897" i="21" s="1"/>
  <c r="GV897" i="21" a="1"/>
  <c r="GV897" i="21" s="1"/>
  <c r="GR897" i="21" a="1"/>
  <c r="GR897" i="21" s="1"/>
  <c r="GN897" i="21" a="1"/>
  <c r="GN897" i="21" s="1"/>
  <c r="GJ897" i="21" a="1"/>
  <c r="GJ897" i="21" s="1"/>
  <c r="GF897" i="21" a="1"/>
  <c r="GF897" i="21" s="1"/>
  <c r="GB897" i="21" a="1"/>
  <c r="GB897" i="21" s="1"/>
  <c r="FX897" i="21" a="1"/>
  <c r="FX897" i="21" s="1"/>
  <c r="FT897" i="21" a="1"/>
  <c r="FT897" i="21" s="1"/>
  <c r="FP897" i="21" a="1"/>
  <c r="FP897" i="21" s="1"/>
  <c r="HV904" i="21" a="1"/>
  <c r="HV904" i="21" s="1"/>
  <c r="HR904" i="21" a="1"/>
  <c r="HR904" i="21" s="1"/>
  <c r="HN904" i="21" a="1"/>
  <c r="HN904" i="21" s="1"/>
  <c r="HJ904" i="21" a="1"/>
  <c r="HJ904" i="21" s="1"/>
  <c r="HF904" i="21" a="1"/>
  <c r="HF904" i="21" s="1"/>
  <c r="HB904" i="21" a="1"/>
  <c r="HB904" i="21" s="1"/>
  <c r="GX904" i="21" a="1"/>
  <c r="GX904" i="21" s="1"/>
  <c r="GT904" i="21" a="1"/>
  <c r="GT904" i="21" s="1"/>
  <c r="GP904" i="21" a="1"/>
  <c r="GP904" i="21" s="1"/>
  <c r="GL904" i="21" a="1"/>
  <c r="GL904" i="21" s="1"/>
  <c r="GH904" i="21" a="1"/>
  <c r="GH904" i="21" s="1"/>
  <c r="GD904" i="21" a="1"/>
  <c r="GD904" i="21" s="1"/>
  <c r="FZ904" i="21" a="1"/>
  <c r="FZ904" i="21" s="1"/>
  <c r="FV904" i="21" a="1"/>
  <c r="FV904" i="21" s="1"/>
  <c r="FR904" i="21" a="1"/>
  <c r="FR904" i="21" s="1"/>
  <c r="HS902" i="21" a="1"/>
  <c r="HS902" i="21" s="1"/>
  <c r="HO902" i="21" a="1"/>
  <c r="HO902" i="21" s="1"/>
  <c r="HK902" i="21" a="1"/>
  <c r="HK902" i="21" s="1"/>
  <c r="HG902" i="21" a="1"/>
  <c r="HG902" i="21" s="1"/>
  <c r="HC902" i="21" a="1"/>
  <c r="HC902" i="21" s="1"/>
  <c r="GY902" i="21" a="1"/>
  <c r="GY902" i="21" s="1"/>
  <c r="GU902" i="21" a="1"/>
  <c r="GU902" i="21" s="1"/>
  <c r="GQ902" i="21" a="1"/>
  <c r="GQ902" i="21" s="1"/>
  <c r="GM902" i="21" a="1"/>
  <c r="GM902" i="21" s="1"/>
  <c r="GI902" i="21" a="1"/>
  <c r="GI902" i="21" s="1"/>
  <c r="GE902" i="21" a="1"/>
  <c r="GE902" i="21" s="1"/>
  <c r="GA902" i="21" a="1"/>
  <c r="GA902" i="21" s="1"/>
  <c r="FW902" i="21" a="1"/>
  <c r="FW902" i="21" s="1"/>
  <c r="FS902" i="21" a="1"/>
  <c r="FS902" i="21" s="1"/>
  <c r="FO902" i="21" a="1"/>
  <c r="FO902" i="21" s="1"/>
  <c r="HT900" i="21" a="1"/>
  <c r="HT900" i="21" s="1"/>
  <c r="HP900" i="21" a="1"/>
  <c r="HP900" i="21" s="1"/>
  <c r="HL900" i="21" a="1"/>
  <c r="HL900" i="21" s="1"/>
  <c r="HH900" i="21" a="1"/>
  <c r="HH900" i="21" s="1"/>
  <c r="HD900" i="21" a="1"/>
  <c r="HD900" i="21" s="1"/>
  <c r="GZ900" i="21" a="1"/>
  <c r="GZ900" i="21" s="1"/>
  <c r="GV900" i="21" a="1"/>
  <c r="GV900" i="21" s="1"/>
  <c r="GR900" i="21" a="1"/>
  <c r="GR900" i="21" s="1"/>
  <c r="GN900" i="21" a="1"/>
  <c r="GN900" i="21" s="1"/>
  <c r="GJ900" i="21" a="1"/>
  <c r="GJ900" i="21" s="1"/>
  <c r="GF900" i="21" a="1"/>
  <c r="GF900" i="21" s="1"/>
  <c r="GB900" i="21" a="1"/>
  <c r="GB900" i="21" s="1"/>
  <c r="FX900" i="21" a="1"/>
  <c r="FX900" i="21" s="1"/>
  <c r="FT900" i="21" a="1"/>
  <c r="FT900" i="21" s="1"/>
  <c r="FP900" i="21" a="1"/>
  <c r="FP900" i="21" s="1"/>
  <c r="HU898" i="21" a="1"/>
  <c r="HU898" i="21" s="1"/>
  <c r="HQ898" i="21" a="1"/>
  <c r="HQ898" i="21" s="1"/>
  <c r="HM898" i="21" a="1"/>
  <c r="HM898" i="21" s="1"/>
  <c r="HI898" i="21" a="1"/>
  <c r="HI898" i="21" s="1"/>
  <c r="HE898" i="21" a="1"/>
  <c r="HE898" i="21" s="1"/>
  <c r="HA898" i="21" a="1"/>
  <c r="HA898" i="21" s="1"/>
  <c r="GW898" i="21" a="1"/>
  <c r="GW898" i="21" s="1"/>
  <c r="GS898" i="21" a="1"/>
  <c r="GS898" i="21" s="1"/>
  <c r="GO898" i="21" a="1"/>
  <c r="GO898" i="21" s="1"/>
  <c r="GK898" i="21" a="1"/>
  <c r="GK898" i="21" s="1"/>
  <c r="GG898" i="21" a="1"/>
  <c r="GG898" i="21" s="1"/>
  <c r="GC898" i="21" a="1"/>
  <c r="GC898" i="21" s="1"/>
  <c r="FY898" i="21" a="1"/>
  <c r="FY898" i="21" s="1"/>
  <c r="FU898" i="21" a="1"/>
  <c r="FU898" i="21" s="1"/>
  <c r="FQ898" i="21" a="1"/>
  <c r="FQ898" i="21" s="1"/>
  <c r="HV896" i="21" a="1"/>
  <c r="HV896" i="21" s="1"/>
  <c r="HR896" i="21" a="1"/>
  <c r="HR896" i="21" s="1"/>
  <c r="HN896" i="21" a="1"/>
  <c r="HN896" i="21" s="1"/>
  <c r="HJ896" i="21" a="1"/>
  <c r="HJ896" i="21" s="1"/>
  <c r="HF896" i="21" a="1"/>
  <c r="HF896" i="21" s="1"/>
  <c r="HB896" i="21" a="1"/>
  <c r="HB896" i="21" s="1"/>
  <c r="GX896" i="21" a="1"/>
  <c r="GX896" i="21" s="1"/>
  <c r="GT896" i="21" a="1"/>
  <c r="GT896" i="21" s="1"/>
  <c r="GP896" i="21" a="1"/>
  <c r="GP896" i="21" s="1"/>
  <c r="GL896" i="21" a="1"/>
  <c r="GL896" i="21" s="1"/>
  <c r="GH896" i="21" a="1"/>
  <c r="GH896" i="21" s="1"/>
  <c r="GD896" i="21" a="1"/>
  <c r="GD896" i="21" s="1"/>
  <c r="FZ896" i="21" a="1"/>
  <c r="FZ896" i="21" s="1"/>
  <c r="FV896" i="21" a="1"/>
  <c r="FV896" i="21" s="1"/>
  <c r="FR896" i="21" a="1"/>
  <c r="FR896" i="21" s="1"/>
  <c r="HV894" i="21" a="1"/>
  <c r="HV894" i="21" s="1"/>
  <c r="HR894" i="21" a="1"/>
  <c r="HR894" i="21" s="1"/>
  <c r="HN894" i="21" a="1"/>
  <c r="HN894" i="21" s="1"/>
  <c r="HJ894" i="21" a="1"/>
  <c r="HJ894" i="21" s="1"/>
  <c r="HF894" i="21" a="1"/>
  <c r="HF894" i="21" s="1"/>
  <c r="HB894" i="21" a="1"/>
  <c r="HB894" i="21" s="1"/>
  <c r="GX894" i="21" a="1"/>
  <c r="GX894" i="21" s="1"/>
  <c r="GT894" i="21" a="1"/>
  <c r="GT894" i="21" s="1"/>
  <c r="GP894" i="21" a="1"/>
  <c r="GP894" i="21" s="1"/>
  <c r="GL894" i="21" a="1"/>
  <c r="GL894" i="21" s="1"/>
  <c r="GH894" i="21" a="1"/>
  <c r="GH894" i="21" s="1"/>
  <c r="GD894" i="21" a="1"/>
  <c r="GD894" i="21" s="1"/>
  <c r="FZ894" i="21" a="1"/>
  <c r="FZ894" i="21" s="1"/>
  <c r="FV894" i="21" a="1"/>
  <c r="FV894" i="21" s="1"/>
  <c r="FR894" i="21" a="1"/>
  <c r="FR894" i="21" s="1"/>
  <c r="HS892" i="21" a="1"/>
  <c r="HS892" i="21" s="1"/>
  <c r="HO892" i="21" a="1"/>
  <c r="HO892" i="21" s="1"/>
  <c r="HK892" i="21" a="1"/>
  <c r="HK892" i="21" s="1"/>
  <c r="HG892" i="21" a="1"/>
  <c r="HG892" i="21" s="1"/>
  <c r="HC892" i="21" a="1"/>
  <c r="HC892" i="21" s="1"/>
  <c r="GY892" i="21" a="1"/>
  <c r="GY892" i="21" s="1"/>
  <c r="GU892" i="21" a="1"/>
  <c r="GU892" i="21" s="1"/>
  <c r="GQ892" i="21" a="1"/>
  <c r="GQ892" i="21" s="1"/>
  <c r="GM892" i="21" a="1"/>
  <c r="GM892" i="21" s="1"/>
  <c r="GI892" i="21" a="1"/>
  <c r="GI892" i="21" s="1"/>
  <c r="GE892" i="21" a="1"/>
  <c r="GE892" i="21" s="1"/>
  <c r="GA892" i="21" a="1"/>
  <c r="GA892" i="21" s="1"/>
  <c r="FW892" i="21" a="1"/>
  <c r="FW892" i="21" s="1"/>
  <c r="FS892" i="21" a="1"/>
  <c r="FS892" i="21" s="1"/>
  <c r="FO892" i="21" a="1"/>
  <c r="FO892" i="21" s="1"/>
  <c r="HT890" i="21" a="1"/>
  <c r="HT890" i="21" s="1"/>
  <c r="HP890" i="21" a="1"/>
  <c r="HP890" i="21" s="1"/>
  <c r="HL890" i="21" a="1"/>
  <c r="HL890" i="21" s="1"/>
  <c r="HH890" i="21" a="1"/>
  <c r="HH890" i="21" s="1"/>
  <c r="HD890" i="21" a="1"/>
  <c r="HD890" i="21" s="1"/>
  <c r="GZ890" i="21" a="1"/>
  <c r="GZ890" i="21" s="1"/>
  <c r="GV890" i="21" a="1"/>
  <c r="GV890" i="21" s="1"/>
  <c r="GR890" i="21" a="1"/>
  <c r="GR890" i="21" s="1"/>
  <c r="GN890" i="21" a="1"/>
  <c r="GN890" i="21" s="1"/>
  <c r="GJ890" i="21" a="1"/>
  <c r="GJ890" i="21" s="1"/>
  <c r="GF890" i="21" a="1"/>
  <c r="GF890" i="21" s="1"/>
  <c r="GB890" i="21" a="1"/>
  <c r="GB890" i="21" s="1"/>
  <c r="FX890" i="21" a="1"/>
  <c r="FX890" i="21" s="1"/>
  <c r="FT890" i="21" a="1"/>
  <c r="FT890" i="21" s="1"/>
  <c r="FP890" i="21" a="1"/>
  <c r="FP890" i="21" s="1"/>
  <c r="HU888" i="21" a="1"/>
  <c r="HU888" i="21" s="1"/>
  <c r="HQ888" i="21" a="1"/>
  <c r="HQ888" i="21" s="1"/>
  <c r="HM888" i="21" a="1"/>
  <c r="HM888" i="21" s="1"/>
  <c r="HI888" i="21" a="1"/>
  <c r="HI888" i="21" s="1"/>
  <c r="HE888" i="21" a="1"/>
  <c r="HE888" i="21" s="1"/>
  <c r="HA888" i="21" a="1"/>
  <c r="HA888" i="21" s="1"/>
  <c r="GW888" i="21" a="1"/>
  <c r="GW888" i="21" s="1"/>
  <c r="GS888" i="21" a="1"/>
  <c r="GS888" i="21" s="1"/>
  <c r="GO888" i="21" a="1"/>
  <c r="GO888" i="21" s="1"/>
  <c r="GK888" i="21" a="1"/>
  <c r="GK888" i="21" s="1"/>
  <c r="GG888" i="21" a="1"/>
  <c r="GG888" i="21" s="1"/>
  <c r="GC888" i="21" a="1"/>
  <c r="GC888" i="21" s="1"/>
  <c r="FY888" i="21" a="1"/>
  <c r="FY888" i="21" s="1"/>
  <c r="FU888" i="21" a="1"/>
  <c r="FU888" i="21" s="1"/>
  <c r="FQ888" i="21" a="1"/>
  <c r="FQ888" i="21" s="1"/>
  <c r="HV886" i="21" a="1"/>
  <c r="HV886" i="21" s="1"/>
  <c r="HR886" i="21" a="1"/>
  <c r="HR886" i="21" s="1"/>
  <c r="HN886" i="21" a="1"/>
  <c r="HN886" i="21" s="1"/>
  <c r="HJ886" i="21" a="1"/>
  <c r="HJ886" i="21" s="1"/>
  <c r="HF886" i="21" a="1"/>
  <c r="HF886" i="21" s="1"/>
  <c r="HB886" i="21" a="1"/>
  <c r="HB886" i="21" s="1"/>
  <c r="GX886" i="21" a="1"/>
  <c r="GX886" i="21" s="1"/>
  <c r="GT886" i="21" a="1"/>
  <c r="GT886" i="21" s="1"/>
  <c r="GP886" i="21" a="1"/>
  <c r="GP886" i="21" s="1"/>
  <c r="GL886" i="21" a="1"/>
  <c r="GL886" i="21" s="1"/>
  <c r="GH886" i="21" a="1"/>
  <c r="GH886" i="21" s="1"/>
  <c r="GD886" i="21" a="1"/>
  <c r="GD886" i="21" s="1"/>
  <c r="FZ886" i="21" a="1"/>
  <c r="FZ886" i="21" s="1"/>
  <c r="FV886" i="21" a="1"/>
  <c r="FV886" i="21" s="1"/>
  <c r="FR886" i="21" a="1"/>
  <c r="FR886" i="21" s="1"/>
  <c r="HS884" i="21" a="1"/>
  <c r="HS884" i="21" s="1"/>
  <c r="HO884" i="21" a="1"/>
  <c r="HO884" i="21" s="1"/>
  <c r="HK884" i="21" a="1"/>
  <c r="HK884" i="21" s="1"/>
  <c r="HG884" i="21" a="1"/>
  <c r="HG884" i="21" s="1"/>
  <c r="HC884" i="21" a="1"/>
  <c r="HC884" i="21" s="1"/>
  <c r="GY884" i="21" a="1"/>
  <c r="GY884" i="21" s="1"/>
  <c r="GU884" i="21" a="1"/>
  <c r="GU884" i="21" s="1"/>
  <c r="GQ884" i="21" a="1"/>
  <c r="GQ884" i="21" s="1"/>
  <c r="GM884" i="21" a="1"/>
  <c r="GM884" i="21" s="1"/>
  <c r="GI884" i="21" a="1"/>
  <c r="GI884" i="21" s="1"/>
  <c r="GE884" i="21" a="1"/>
  <c r="GE884" i="21" s="1"/>
  <c r="GA884" i="21" a="1"/>
  <c r="GA884" i="21" s="1"/>
  <c r="FW884" i="21" a="1"/>
  <c r="FW884" i="21" s="1"/>
  <c r="FS884" i="21" a="1"/>
  <c r="FS884" i="21" s="1"/>
  <c r="FO884" i="21" a="1"/>
  <c r="FO884" i="21" s="1"/>
  <c r="HT882" i="21" a="1"/>
  <c r="HT882" i="21" s="1"/>
  <c r="HP882" i="21" a="1"/>
  <c r="HP882" i="21" s="1"/>
  <c r="HL882" i="21" a="1"/>
  <c r="HL882" i="21" s="1"/>
  <c r="HH882" i="21" a="1"/>
  <c r="HH882" i="21" s="1"/>
  <c r="HD882" i="21" a="1"/>
  <c r="HD882" i="21" s="1"/>
  <c r="GZ882" i="21" a="1"/>
  <c r="GZ882" i="21" s="1"/>
  <c r="GV882" i="21" a="1"/>
  <c r="GV882" i="21" s="1"/>
  <c r="GR882" i="21" a="1"/>
  <c r="GR882" i="21" s="1"/>
  <c r="GN882" i="21" a="1"/>
  <c r="GN882" i="21" s="1"/>
  <c r="GJ882" i="21" a="1"/>
  <c r="GJ882" i="21" s="1"/>
  <c r="GF882" i="21" a="1"/>
  <c r="GF882" i="21" s="1"/>
  <c r="GB882" i="21" a="1"/>
  <c r="GB882" i="21" s="1"/>
  <c r="FX882" i="21" a="1"/>
  <c r="FX882" i="21" s="1"/>
  <c r="FT882" i="21" a="1"/>
  <c r="FT882" i="21" s="1"/>
  <c r="FP882" i="21" a="1"/>
  <c r="FP882" i="21" s="1"/>
  <c r="HU880" i="21" a="1"/>
  <c r="HU880" i="21" s="1"/>
  <c r="HQ880" i="21" a="1"/>
  <c r="HQ880" i="21" s="1"/>
  <c r="HM880" i="21" a="1"/>
  <c r="HM880" i="21" s="1"/>
  <c r="HI880" i="21" a="1"/>
  <c r="HI880" i="21" s="1"/>
  <c r="HE880" i="21" a="1"/>
  <c r="HE880" i="21" s="1"/>
  <c r="HA880" i="21" a="1"/>
  <c r="HA880" i="21" s="1"/>
  <c r="GW880" i="21" a="1"/>
  <c r="GW880" i="21" s="1"/>
  <c r="GS880" i="21" a="1"/>
  <c r="GS880" i="21" s="1"/>
  <c r="GO880" i="21" a="1"/>
  <c r="GO880" i="21" s="1"/>
  <c r="GK880" i="21" a="1"/>
  <c r="GK880" i="21" s="1"/>
  <c r="GG880" i="21" a="1"/>
  <c r="GG880" i="21" s="1"/>
  <c r="GC880" i="21" a="1"/>
  <c r="GC880" i="21" s="1"/>
  <c r="FY880" i="21" a="1"/>
  <c r="FY880" i="21" s="1"/>
  <c r="FU880" i="21" a="1"/>
  <c r="FU880" i="21" s="1"/>
  <c r="FQ880" i="21" a="1"/>
  <c r="FQ880" i="21" s="1"/>
  <c r="HV878" i="21" a="1"/>
  <c r="HV878" i="21" s="1"/>
  <c r="HR878" i="21" a="1"/>
  <c r="HR878" i="21" s="1"/>
  <c r="HN878" i="21" a="1"/>
  <c r="HN878" i="21" s="1"/>
  <c r="HJ878" i="21" a="1"/>
  <c r="HJ878" i="21" s="1"/>
  <c r="HF878" i="21" a="1"/>
  <c r="HF878" i="21" s="1"/>
  <c r="HB878" i="21" a="1"/>
  <c r="HB878" i="21" s="1"/>
  <c r="GX878" i="21" a="1"/>
  <c r="GX878" i="21" s="1"/>
  <c r="GT878" i="21" a="1"/>
  <c r="GT878" i="21" s="1"/>
  <c r="GP878" i="21" a="1"/>
  <c r="GP878" i="21" s="1"/>
  <c r="GL878" i="21" a="1"/>
  <c r="GL878" i="21" s="1"/>
  <c r="GH878" i="21" a="1"/>
  <c r="GH878" i="21" s="1"/>
  <c r="GD878" i="21" a="1"/>
  <c r="GD878" i="21" s="1"/>
  <c r="FZ878" i="21" a="1"/>
  <c r="FZ878" i="21" s="1"/>
  <c r="FV878" i="21" a="1"/>
  <c r="FV878" i="21" s="1"/>
  <c r="FR878" i="21" a="1"/>
  <c r="FR878" i="21" s="1"/>
  <c r="HM895" i="21" a="1"/>
  <c r="HM895" i="21" s="1"/>
  <c r="GW895" i="21" a="1"/>
  <c r="GW895" i="21" s="1"/>
  <c r="GG895" i="21" a="1"/>
  <c r="GG895" i="21" s="1"/>
  <c r="FQ895" i="21" a="1"/>
  <c r="FQ895" i="21" s="1"/>
  <c r="HT893" i="21" a="1"/>
  <c r="HT893" i="21" s="1"/>
  <c r="HP893" i="21" a="1"/>
  <c r="HP893" i="21" s="1"/>
  <c r="HL893" i="21" a="1"/>
  <c r="HL893" i="21" s="1"/>
  <c r="HH893" i="21" a="1"/>
  <c r="HH893" i="21" s="1"/>
  <c r="HD893" i="21" a="1"/>
  <c r="HD893" i="21" s="1"/>
  <c r="GZ893" i="21" a="1"/>
  <c r="GZ893" i="21" s="1"/>
  <c r="GV893" i="21" a="1"/>
  <c r="GV893" i="21" s="1"/>
  <c r="GR893" i="21" a="1"/>
  <c r="GR893" i="21" s="1"/>
  <c r="GN893" i="21" a="1"/>
  <c r="GN893" i="21" s="1"/>
  <c r="GJ893" i="21" a="1"/>
  <c r="GJ893" i="21" s="1"/>
  <c r="GF893" i="21" a="1"/>
  <c r="GF893" i="21" s="1"/>
  <c r="GB893" i="21" a="1"/>
  <c r="GB893" i="21" s="1"/>
  <c r="FX893" i="21" a="1"/>
  <c r="FX893" i="21" s="1"/>
  <c r="FT893" i="21" a="1"/>
  <c r="FT893" i="21" s="1"/>
  <c r="FP893" i="21" a="1"/>
  <c r="FP893" i="21" s="1"/>
  <c r="HU891" i="21" a="1"/>
  <c r="HU891" i="21" s="1"/>
  <c r="HQ891" i="21" a="1"/>
  <c r="HQ891" i="21" s="1"/>
  <c r="HM891" i="21" a="1"/>
  <c r="HM891" i="21" s="1"/>
  <c r="HI891" i="21" a="1"/>
  <c r="HI891" i="21" s="1"/>
  <c r="HE891" i="21" a="1"/>
  <c r="HE891" i="21" s="1"/>
  <c r="HA891" i="21" a="1"/>
  <c r="HA891" i="21" s="1"/>
  <c r="GW891" i="21" a="1"/>
  <c r="GW891" i="21" s="1"/>
  <c r="GS891" i="21" a="1"/>
  <c r="GS891" i="21" s="1"/>
  <c r="GO891" i="21" a="1"/>
  <c r="GO891" i="21" s="1"/>
  <c r="GK891" i="21" a="1"/>
  <c r="GK891" i="21" s="1"/>
  <c r="GG891" i="21" a="1"/>
  <c r="GG891" i="21" s="1"/>
  <c r="GC891" i="21" a="1"/>
  <c r="GC891" i="21" s="1"/>
  <c r="FY891" i="21" a="1"/>
  <c r="FY891" i="21" s="1"/>
  <c r="FU891" i="21" a="1"/>
  <c r="FU891" i="21" s="1"/>
  <c r="FQ891" i="21" a="1"/>
  <c r="FQ891" i="21" s="1"/>
  <c r="HV889" i="21" a="1"/>
  <c r="HV889" i="21" s="1"/>
  <c r="HR889" i="21" a="1"/>
  <c r="HR889" i="21" s="1"/>
  <c r="HN889" i="21" a="1"/>
  <c r="HN889" i="21" s="1"/>
  <c r="HJ889" i="21" a="1"/>
  <c r="HJ889" i="21" s="1"/>
  <c r="HF889" i="21" a="1"/>
  <c r="HF889" i="21" s="1"/>
  <c r="HB889" i="21" a="1"/>
  <c r="HB889" i="21" s="1"/>
  <c r="GX889" i="21" a="1"/>
  <c r="GX889" i="21" s="1"/>
  <c r="GT889" i="21" a="1"/>
  <c r="GT889" i="21" s="1"/>
  <c r="GP889" i="21" a="1"/>
  <c r="GP889" i="21" s="1"/>
  <c r="GL889" i="21" a="1"/>
  <c r="GL889" i="21" s="1"/>
  <c r="GH889" i="21" a="1"/>
  <c r="GH889" i="21" s="1"/>
  <c r="GD889" i="21" a="1"/>
  <c r="GD889" i="21" s="1"/>
  <c r="FZ889" i="21" a="1"/>
  <c r="FZ889" i="21" s="1"/>
  <c r="FV889" i="21" a="1"/>
  <c r="FV889" i="21" s="1"/>
  <c r="FR889" i="21" a="1"/>
  <c r="FR889" i="21" s="1"/>
  <c r="HS887" i="21" a="1"/>
  <c r="HS887" i="21" s="1"/>
  <c r="HO887" i="21" a="1"/>
  <c r="HO887" i="21" s="1"/>
  <c r="HK887" i="21" a="1"/>
  <c r="HK887" i="21" s="1"/>
  <c r="HG887" i="21" a="1"/>
  <c r="HG887" i="21" s="1"/>
  <c r="HC887" i="21" a="1"/>
  <c r="HC887" i="21" s="1"/>
  <c r="GY887" i="21" a="1"/>
  <c r="GY887" i="21" s="1"/>
  <c r="GU887" i="21" a="1"/>
  <c r="GU887" i="21" s="1"/>
  <c r="GQ887" i="21" a="1"/>
  <c r="GQ887" i="21" s="1"/>
  <c r="GM887" i="21" a="1"/>
  <c r="GM887" i="21" s="1"/>
  <c r="GI887" i="21" a="1"/>
  <c r="GI887" i="21" s="1"/>
  <c r="GE887" i="21" a="1"/>
  <c r="GE887" i="21" s="1"/>
  <c r="GA887" i="21" a="1"/>
  <c r="GA887" i="21" s="1"/>
  <c r="FW887" i="21" a="1"/>
  <c r="FW887" i="21" s="1"/>
  <c r="FS887" i="21" a="1"/>
  <c r="FS887" i="21" s="1"/>
  <c r="FO887" i="21" a="1"/>
  <c r="FO887" i="21" s="1"/>
  <c r="HT885" i="21" a="1"/>
  <c r="HT885" i="21" s="1"/>
  <c r="HP885" i="21" a="1"/>
  <c r="HP885" i="21" s="1"/>
  <c r="HL885" i="21" a="1"/>
  <c r="HL885" i="21" s="1"/>
  <c r="HH885" i="21" a="1"/>
  <c r="HH885" i="21" s="1"/>
  <c r="HD885" i="21" a="1"/>
  <c r="HD885" i="21" s="1"/>
  <c r="GZ885" i="21" a="1"/>
  <c r="GZ885" i="21" s="1"/>
  <c r="GV885" i="21" a="1"/>
  <c r="GV885" i="21" s="1"/>
  <c r="GR885" i="21" a="1"/>
  <c r="GR885" i="21" s="1"/>
  <c r="GN885" i="21" a="1"/>
  <c r="GN885" i="21" s="1"/>
  <c r="GJ885" i="21" a="1"/>
  <c r="GJ885" i="21" s="1"/>
  <c r="GF885" i="21" a="1"/>
  <c r="GF885" i="21" s="1"/>
  <c r="GB885" i="21" a="1"/>
  <c r="GB885" i="21" s="1"/>
  <c r="FX885" i="21" a="1"/>
  <c r="FX885" i="21" s="1"/>
  <c r="FT885" i="21" a="1"/>
  <c r="FT885" i="21" s="1"/>
  <c r="FP885" i="21" a="1"/>
  <c r="FP885" i="21" s="1"/>
  <c r="HU883" i="21" a="1"/>
  <c r="HU883" i="21" s="1"/>
  <c r="HQ883" i="21" a="1"/>
  <c r="HQ883" i="21" s="1"/>
  <c r="HM883" i="21" a="1"/>
  <c r="HM883" i="21" s="1"/>
  <c r="HI883" i="21" a="1"/>
  <c r="HI883" i="21" s="1"/>
  <c r="HE883" i="21" a="1"/>
  <c r="HE883" i="21" s="1"/>
  <c r="HA883" i="21" a="1"/>
  <c r="HA883" i="21" s="1"/>
  <c r="GW883" i="21" a="1"/>
  <c r="GW883" i="21" s="1"/>
  <c r="GS883" i="21" a="1"/>
  <c r="GS883" i="21" s="1"/>
  <c r="GO883" i="21" a="1"/>
  <c r="GO883" i="21" s="1"/>
  <c r="GK883" i="21" a="1"/>
  <c r="GK883" i="21" s="1"/>
  <c r="GG883" i="21" a="1"/>
  <c r="GG883" i="21" s="1"/>
  <c r="GC883" i="21" a="1"/>
  <c r="GC883" i="21" s="1"/>
  <c r="FY883" i="21" a="1"/>
  <c r="FY883" i="21" s="1"/>
  <c r="FU883" i="21" a="1"/>
  <c r="FU883" i="21" s="1"/>
  <c r="FQ883" i="21" a="1"/>
  <c r="FQ883" i="21" s="1"/>
  <c r="HV881" i="21" a="1"/>
  <c r="HV881" i="21" s="1"/>
  <c r="HR881" i="21" a="1"/>
  <c r="HR881" i="21" s="1"/>
  <c r="HN881" i="21" a="1"/>
  <c r="HN881" i="21" s="1"/>
  <c r="HJ881" i="21" a="1"/>
  <c r="HJ881" i="21" s="1"/>
  <c r="HF881" i="21" a="1"/>
  <c r="HF881" i="21" s="1"/>
  <c r="HB881" i="21" a="1"/>
  <c r="HB881" i="21" s="1"/>
  <c r="GX881" i="21" a="1"/>
  <c r="GX881" i="21" s="1"/>
  <c r="GT881" i="21" a="1"/>
  <c r="GT881" i="21" s="1"/>
  <c r="GP881" i="21" a="1"/>
  <c r="GP881" i="21" s="1"/>
  <c r="GL881" i="21" a="1"/>
  <c r="GL881" i="21" s="1"/>
  <c r="GH881" i="21" a="1"/>
  <c r="GH881" i="21" s="1"/>
  <c r="GD881" i="21" a="1"/>
  <c r="GD881" i="21" s="1"/>
  <c r="FZ881" i="21" a="1"/>
  <c r="FZ881" i="21" s="1"/>
  <c r="FV881" i="21" a="1"/>
  <c r="FV881" i="21" s="1"/>
  <c r="FR881" i="21" a="1"/>
  <c r="FR881" i="21" s="1"/>
  <c r="HS879" i="21" a="1"/>
  <c r="HS879" i="21" s="1"/>
  <c r="HO879" i="21" a="1"/>
  <c r="HO879" i="21" s="1"/>
  <c r="HK879" i="21" a="1"/>
  <c r="HK879" i="21" s="1"/>
  <c r="HG879" i="21" a="1"/>
  <c r="HG879" i="21" s="1"/>
  <c r="HC879" i="21" a="1"/>
  <c r="HC879" i="21" s="1"/>
  <c r="GY879" i="21" a="1"/>
  <c r="GY879" i="21" s="1"/>
  <c r="GU879" i="21" a="1"/>
  <c r="GU879" i="21" s="1"/>
  <c r="GQ879" i="21" a="1"/>
  <c r="GQ879" i="21" s="1"/>
  <c r="GM879" i="21" a="1"/>
  <c r="GM879" i="21" s="1"/>
  <c r="GI879" i="21" a="1"/>
  <c r="GI879" i="21" s="1"/>
  <c r="GE879" i="21" a="1"/>
  <c r="GE879" i="21" s="1"/>
  <c r="GA879" i="21" a="1"/>
  <c r="GA879" i="21" s="1"/>
  <c r="FW879" i="21" a="1"/>
  <c r="FW879" i="21" s="1"/>
  <c r="FS879" i="21" a="1"/>
  <c r="FS879" i="21" s="1"/>
  <c r="FO879" i="21" a="1"/>
  <c r="FO879" i="21" s="1"/>
  <c r="HT877" i="21" a="1"/>
  <c r="HT877" i="21" s="1"/>
  <c r="HP877" i="21" a="1"/>
  <c r="HP877" i="21" s="1"/>
  <c r="HU894" i="21" a="1"/>
  <c r="HU894" i="21" s="1"/>
  <c r="HQ894" i="21" a="1"/>
  <c r="HQ894" i="21" s="1"/>
  <c r="HM894" i="21" a="1"/>
  <c r="HM894" i="21" s="1"/>
  <c r="HI894" i="21" a="1"/>
  <c r="HI894" i="21" s="1"/>
  <c r="HE894" i="21" a="1"/>
  <c r="HE894" i="21" s="1"/>
  <c r="HA894" i="21" a="1"/>
  <c r="HA894" i="21" s="1"/>
  <c r="GW894" i="21" a="1"/>
  <c r="GW894" i="21" s="1"/>
  <c r="GS894" i="21" a="1"/>
  <c r="GS894" i="21" s="1"/>
  <c r="GO894" i="21" a="1"/>
  <c r="GO894" i="21" s="1"/>
  <c r="GK894" i="21" a="1"/>
  <c r="GK894" i="21" s="1"/>
  <c r="GG894" i="21" a="1"/>
  <c r="GG894" i="21" s="1"/>
  <c r="GC894" i="21" a="1"/>
  <c r="GC894" i="21" s="1"/>
  <c r="FY894" i="21" a="1"/>
  <c r="FY894" i="21" s="1"/>
  <c r="FU894" i="21" a="1"/>
  <c r="FU894" i="21" s="1"/>
  <c r="FQ894" i="21" a="1"/>
  <c r="FQ894" i="21" s="1"/>
  <c r="HV892" i="21" a="1"/>
  <c r="HV892" i="21" s="1"/>
  <c r="HR892" i="21" a="1"/>
  <c r="HR892" i="21" s="1"/>
  <c r="HN892" i="21" a="1"/>
  <c r="HN892" i="21" s="1"/>
  <c r="HJ892" i="21" a="1"/>
  <c r="HJ892" i="21" s="1"/>
  <c r="HF892" i="21" a="1"/>
  <c r="HF892" i="21" s="1"/>
  <c r="HB892" i="21" a="1"/>
  <c r="HB892" i="21" s="1"/>
  <c r="GX892" i="21" a="1"/>
  <c r="GX892" i="21" s="1"/>
  <c r="GT892" i="21" a="1"/>
  <c r="GT892" i="21" s="1"/>
  <c r="GP892" i="21" a="1"/>
  <c r="GP892" i="21" s="1"/>
  <c r="GL892" i="21" a="1"/>
  <c r="GL892" i="21" s="1"/>
  <c r="GH892" i="21" a="1"/>
  <c r="GH892" i="21" s="1"/>
  <c r="GD892" i="21" a="1"/>
  <c r="GD892" i="21" s="1"/>
  <c r="FZ892" i="21" a="1"/>
  <c r="FZ892" i="21" s="1"/>
  <c r="FV892" i="21" a="1"/>
  <c r="FV892" i="21" s="1"/>
  <c r="FR892" i="21" a="1"/>
  <c r="FR892" i="21" s="1"/>
  <c r="HS890" i="21" a="1"/>
  <c r="HS890" i="21" s="1"/>
  <c r="HO890" i="21" a="1"/>
  <c r="HO890" i="21" s="1"/>
  <c r="HK890" i="21" a="1"/>
  <c r="HK890" i="21" s="1"/>
  <c r="HG890" i="21" a="1"/>
  <c r="HG890" i="21" s="1"/>
  <c r="HC890" i="21" a="1"/>
  <c r="HC890" i="21" s="1"/>
  <c r="GY890" i="21" a="1"/>
  <c r="GY890" i="21" s="1"/>
  <c r="GU890" i="21" a="1"/>
  <c r="GU890" i="21" s="1"/>
  <c r="GQ890" i="21" a="1"/>
  <c r="GQ890" i="21" s="1"/>
  <c r="GM890" i="21" a="1"/>
  <c r="GM890" i="21" s="1"/>
  <c r="GI890" i="21" a="1"/>
  <c r="GI890" i="21" s="1"/>
  <c r="GE890" i="21" a="1"/>
  <c r="GE890" i="21" s="1"/>
  <c r="GA890" i="21" a="1"/>
  <c r="GA890" i="21" s="1"/>
  <c r="FW890" i="21" a="1"/>
  <c r="FW890" i="21" s="1"/>
  <c r="FS890" i="21" a="1"/>
  <c r="FS890" i="21" s="1"/>
  <c r="FO890" i="21" a="1"/>
  <c r="FO890" i="21" s="1"/>
  <c r="HT888" i="21" a="1"/>
  <c r="HT888" i="21" s="1"/>
  <c r="HP888" i="21" a="1"/>
  <c r="HP888" i="21" s="1"/>
  <c r="HL888" i="21" a="1"/>
  <c r="HL888" i="21" s="1"/>
  <c r="HH888" i="21" a="1"/>
  <c r="HH888" i="21" s="1"/>
  <c r="HD888" i="21" a="1"/>
  <c r="HD888" i="21" s="1"/>
  <c r="GZ888" i="21" a="1"/>
  <c r="GZ888" i="21" s="1"/>
  <c r="GV888" i="21" a="1"/>
  <c r="GV888" i="21" s="1"/>
  <c r="GR888" i="21" a="1"/>
  <c r="GR888" i="21" s="1"/>
  <c r="GN888" i="21" a="1"/>
  <c r="GN888" i="21" s="1"/>
  <c r="GJ888" i="21" a="1"/>
  <c r="GJ888" i="21" s="1"/>
  <c r="GF888" i="21" a="1"/>
  <c r="GF888" i="21" s="1"/>
  <c r="GB888" i="21" a="1"/>
  <c r="GB888" i="21" s="1"/>
  <c r="FX888" i="21" a="1"/>
  <c r="FX888" i="21" s="1"/>
  <c r="FT888" i="21" a="1"/>
  <c r="FT888" i="21" s="1"/>
  <c r="FP888" i="21" a="1"/>
  <c r="FP888" i="21" s="1"/>
  <c r="HU886" i="21" a="1"/>
  <c r="HU886" i="21" s="1"/>
  <c r="HQ886" i="21" a="1"/>
  <c r="HQ886" i="21" s="1"/>
  <c r="HM886" i="21" a="1"/>
  <c r="HM886" i="21" s="1"/>
  <c r="HI886" i="21" a="1"/>
  <c r="HI886" i="21" s="1"/>
  <c r="HE886" i="21" a="1"/>
  <c r="HE886" i="21" s="1"/>
  <c r="HA886" i="21" a="1"/>
  <c r="HA886" i="21" s="1"/>
  <c r="GW886" i="21" a="1"/>
  <c r="GW886" i="21" s="1"/>
  <c r="GS886" i="21" a="1"/>
  <c r="GS886" i="21" s="1"/>
  <c r="GO886" i="21" a="1"/>
  <c r="GO886" i="21" s="1"/>
  <c r="GK886" i="21" a="1"/>
  <c r="GK886" i="21" s="1"/>
  <c r="GG886" i="21" a="1"/>
  <c r="GG886" i="21" s="1"/>
  <c r="GC886" i="21" a="1"/>
  <c r="GC886" i="21" s="1"/>
  <c r="FY886" i="21" a="1"/>
  <c r="FY886" i="21" s="1"/>
  <c r="FU886" i="21" a="1"/>
  <c r="FU886" i="21" s="1"/>
  <c r="FQ886" i="21" a="1"/>
  <c r="FQ886" i="21" s="1"/>
  <c r="HV884" i="21" a="1"/>
  <c r="HV884" i="21" s="1"/>
  <c r="HR884" i="21" a="1"/>
  <c r="HR884" i="21" s="1"/>
  <c r="HN884" i="21" a="1"/>
  <c r="HN884" i="21" s="1"/>
  <c r="HJ884" i="21" a="1"/>
  <c r="HJ884" i="21" s="1"/>
  <c r="HF884" i="21" a="1"/>
  <c r="HF884" i="21" s="1"/>
  <c r="HB884" i="21" a="1"/>
  <c r="HB884" i="21" s="1"/>
  <c r="GX884" i="21" a="1"/>
  <c r="GX884" i="21" s="1"/>
  <c r="GT884" i="21" a="1"/>
  <c r="GT884" i="21" s="1"/>
  <c r="GP884" i="21" a="1"/>
  <c r="GP884" i="21" s="1"/>
  <c r="GL884" i="21" a="1"/>
  <c r="GL884" i="21" s="1"/>
  <c r="GH884" i="21" a="1"/>
  <c r="GH884" i="21" s="1"/>
  <c r="GD884" i="21" a="1"/>
  <c r="GD884" i="21" s="1"/>
  <c r="FZ884" i="21" a="1"/>
  <c r="FZ884" i="21" s="1"/>
  <c r="FV884" i="21" a="1"/>
  <c r="FV884" i="21" s="1"/>
  <c r="FR884" i="21" a="1"/>
  <c r="FR884" i="21" s="1"/>
  <c r="HS882" i="21" a="1"/>
  <c r="HS882" i="21" s="1"/>
  <c r="HO882" i="21" a="1"/>
  <c r="HO882" i="21" s="1"/>
  <c r="HK882" i="21" a="1"/>
  <c r="HK882" i="21" s="1"/>
  <c r="HG882" i="21" a="1"/>
  <c r="HG882" i="21" s="1"/>
  <c r="HC882" i="21" a="1"/>
  <c r="HC882" i="21" s="1"/>
  <c r="GY882" i="21" a="1"/>
  <c r="GY882" i="21" s="1"/>
  <c r="GU882" i="21" a="1"/>
  <c r="GU882" i="21" s="1"/>
  <c r="GQ882" i="21" a="1"/>
  <c r="GQ882" i="21" s="1"/>
  <c r="GM882" i="21" a="1"/>
  <c r="GM882" i="21" s="1"/>
  <c r="GI882" i="21" a="1"/>
  <c r="GI882" i="21" s="1"/>
  <c r="GE882" i="21" a="1"/>
  <c r="GE882" i="21" s="1"/>
  <c r="GA882" i="21" a="1"/>
  <c r="GA882" i="21" s="1"/>
  <c r="FW882" i="21" a="1"/>
  <c r="FW882" i="21" s="1"/>
  <c r="FS882" i="21" a="1"/>
  <c r="FS882" i="21" s="1"/>
  <c r="FO882" i="21" a="1"/>
  <c r="FO882" i="21" s="1"/>
  <c r="HT880" i="21" a="1"/>
  <c r="HT880" i="21" s="1"/>
  <c r="HP880" i="21" a="1"/>
  <c r="HP880" i="21" s="1"/>
  <c r="HL880" i="21" a="1"/>
  <c r="HL880" i="21" s="1"/>
  <c r="HH880" i="21" a="1"/>
  <c r="HH880" i="21" s="1"/>
  <c r="HD880" i="21" a="1"/>
  <c r="HD880" i="21" s="1"/>
  <c r="GZ880" i="21" a="1"/>
  <c r="GZ880" i="21" s="1"/>
  <c r="GV880" i="21" a="1"/>
  <c r="GV880" i="21" s="1"/>
  <c r="GR880" i="21" a="1"/>
  <c r="GR880" i="21" s="1"/>
  <c r="GN880" i="21" a="1"/>
  <c r="GN880" i="21" s="1"/>
  <c r="GJ880" i="21" a="1"/>
  <c r="GJ880" i="21" s="1"/>
  <c r="GF880" i="21" a="1"/>
  <c r="GF880" i="21" s="1"/>
  <c r="GB880" i="21" a="1"/>
  <c r="GB880" i="21" s="1"/>
  <c r="FX880" i="21" a="1"/>
  <c r="FX880" i="21" s="1"/>
  <c r="FT880" i="21" a="1"/>
  <c r="FT880" i="21" s="1"/>
  <c r="FP880" i="21" a="1"/>
  <c r="FP880" i="21" s="1"/>
  <c r="HU878" i="21" a="1"/>
  <c r="HU878" i="21" s="1"/>
  <c r="HQ878" i="21" a="1"/>
  <c r="HQ878" i="21" s="1"/>
  <c r="HM878" i="21" a="1"/>
  <c r="HM878" i="21" s="1"/>
  <c r="HI878" i="21" a="1"/>
  <c r="HI878" i="21" s="1"/>
  <c r="HE878" i="21" a="1"/>
  <c r="HE878" i="21" s="1"/>
  <c r="HA878" i="21" a="1"/>
  <c r="HA878" i="21" s="1"/>
  <c r="GW878" i="21" a="1"/>
  <c r="GW878" i="21" s="1"/>
  <c r="GS878" i="21" a="1"/>
  <c r="GS878" i="21" s="1"/>
  <c r="GO878" i="21" a="1"/>
  <c r="GO878" i="21" s="1"/>
  <c r="GK878" i="21" a="1"/>
  <c r="GK878" i="21" s="1"/>
  <c r="GG878" i="21" a="1"/>
  <c r="GG878" i="21" s="1"/>
  <c r="GC878" i="21" a="1"/>
  <c r="GC878" i="21" s="1"/>
  <c r="FY878" i="21" a="1"/>
  <c r="FY878" i="21" s="1"/>
  <c r="FU878" i="21" a="1"/>
  <c r="FU878" i="21" s="1"/>
  <c r="FQ878" i="21" a="1"/>
  <c r="FQ878" i="21" s="1"/>
  <c r="HI895" i="21" a="1"/>
  <c r="HI895" i="21" s="1"/>
  <c r="GS895" i="21" a="1"/>
  <c r="GS895" i="21" s="1"/>
  <c r="GC895" i="21" a="1"/>
  <c r="GC895" i="21" s="1"/>
  <c r="HS893" i="21" a="1"/>
  <c r="HS893" i="21" s="1"/>
  <c r="HO893" i="21" a="1"/>
  <c r="HO893" i="21" s="1"/>
  <c r="HK893" i="21" a="1"/>
  <c r="HK893" i="21" s="1"/>
  <c r="HG893" i="21" a="1"/>
  <c r="HG893" i="21" s="1"/>
  <c r="HC893" i="21" a="1"/>
  <c r="HC893" i="21" s="1"/>
  <c r="GY893" i="21" a="1"/>
  <c r="GY893" i="21" s="1"/>
  <c r="GU893" i="21" a="1"/>
  <c r="GU893" i="21" s="1"/>
  <c r="GQ893" i="21" a="1"/>
  <c r="GQ893" i="21" s="1"/>
  <c r="GM893" i="21" a="1"/>
  <c r="GM893" i="21" s="1"/>
  <c r="GI893" i="21" a="1"/>
  <c r="GI893" i="21" s="1"/>
  <c r="GE893" i="21" a="1"/>
  <c r="GE893" i="21" s="1"/>
  <c r="GA893" i="21" a="1"/>
  <c r="GA893" i="21" s="1"/>
  <c r="FW893" i="21" a="1"/>
  <c r="FW893" i="21" s="1"/>
  <c r="FS893" i="21" a="1"/>
  <c r="FS893" i="21" s="1"/>
  <c r="FO893" i="21" a="1"/>
  <c r="FO893" i="21" s="1"/>
  <c r="HT891" i="21" a="1"/>
  <c r="HT891" i="21" s="1"/>
  <c r="HP891" i="21" a="1"/>
  <c r="HP891" i="21" s="1"/>
  <c r="HL891" i="21" a="1"/>
  <c r="HL891" i="21" s="1"/>
  <c r="HH891" i="21" a="1"/>
  <c r="HH891" i="21" s="1"/>
  <c r="HD891" i="21" a="1"/>
  <c r="HD891" i="21" s="1"/>
  <c r="GZ891" i="21" a="1"/>
  <c r="GZ891" i="21" s="1"/>
  <c r="GV891" i="21" a="1"/>
  <c r="GV891" i="21" s="1"/>
  <c r="GR891" i="21" a="1"/>
  <c r="GR891" i="21" s="1"/>
  <c r="GN891" i="21" a="1"/>
  <c r="GN891" i="21" s="1"/>
  <c r="GJ891" i="21" a="1"/>
  <c r="GJ891" i="21" s="1"/>
  <c r="GF891" i="21" a="1"/>
  <c r="GF891" i="21" s="1"/>
  <c r="GB891" i="21" a="1"/>
  <c r="GB891" i="21" s="1"/>
  <c r="FX891" i="21" a="1"/>
  <c r="FX891" i="21" s="1"/>
  <c r="FT891" i="21" a="1"/>
  <c r="FT891" i="21" s="1"/>
  <c r="FP891" i="21" a="1"/>
  <c r="FP891" i="21" s="1"/>
  <c r="HU889" i="21" a="1"/>
  <c r="HU889" i="21" s="1"/>
  <c r="HQ889" i="21" a="1"/>
  <c r="HQ889" i="21" s="1"/>
  <c r="HM889" i="21" a="1"/>
  <c r="HM889" i="21" s="1"/>
  <c r="HI889" i="21" a="1"/>
  <c r="HI889" i="21" s="1"/>
  <c r="HE889" i="21" a="1"/>
  <c r="HE889" i="21" s="1"/>
  <c r="HA889" i="21" a="1"/>
  <c r="HA889" i="21" s="1"/>
  <c r="GW889" i="21" a="1"/>
  <c r="GW889" i="21" s="1"/>
  <c r="GS889" i="21" a="1"/>
  <c r="GS889" i="21" s="1"/>
  <c r="GO889" i="21" a="1"/>
  <c r="GO889" i="21" s="1"/>
  <c r="GK889" i="21" a="1"/>
  <c r="GK889" i="21" s="1"/>
  <c r="GG889" i="21" a="1"/>
  <c r="GG889" i="21" s="1"/>
  <c r="GC889" i="21" a="1"/>
  <c r="GC889" i="21" s="1"/>
  <c r="FY889" i="21" a="1"/>
  <c r="FY889" i="21" s="1"/>
  <c r="FU889" i="21" a="1"/>
  <c r="FU889" i="21" s="1"/>
  <c r="FQ889" i="21" a="1"/>
  <c r="FQ889" i="21" s="1"/>
  <c r="HV887" i="21" a="1"/>
  <c r="HV887" i="21" s="1"/>
  <c r="HR887" i="21" a="1"/>
  <c r="HR887" i="21" s="1"/>
  <c r="HN887" i="21" a="1"/>
  <c r="HN887" i="21" s="1"/>
  <c r="HJ887" i="21" a="1"/>
  <c r="HJ887" i="21" s="1"/>
  <c r="HF887" i="21" a="1"/>
  <c r="HF887" i="21" s="1"/>
  <c r="HB887" i="21" a="1"/>
  <c r="HB887" i="21" s="1"/>
  <c r="GX887" i="21" a="1"/>
  <c r="GX887" i="21" s="1"/>
  <c r="GT887" i="21" a="1"/>
  <c r="GT887" i="21" s="1"/>
  <c r="GP887" i="21" a="1"/>
  <c r="GP887" i="21" s="1"/>
  <c r="GL887" i="21" a="1"/>
  <c r="GL887" i="21" s="1"/>
  <c r="GH887" i="21" a="1"/>
  <c r="GH887" i="21" s="1"/>
  <c r="GD887" i="21" a="1"/>
  <c r="GD887" i="21" s="1"/>
  <c r="FZ887" i="21" a="1"/>
  <c r="FZ887" i="21" s="1"/>
  <c r="FV887" i="21" a="1"/>
  <c r="FV887" i="21" s="1"/>
  <c r="FR887" i="21" a="1"/>
  <c r="FR887" i="21" s="1"/>
  <c r="HS885" i="21" a="1"/>
  <c r="HS885" i="21" s="1"/>
  <c r="HO885" i="21" a="1"/>
  <c r="HO885" i="21" s="1"/>
  <c r="HK885" i="21" a="1"/>
  <c r="HK885" i="21" s="1"/>
  <c r="HG885" i="21" a="1"/>
  <c r="HG885" i="21" s="1"/>
  <c r="HC885" i="21" a="1"/>
  <c r="HC885" i="21" s="1"/>
  <c r="GY885" i="21" a="1"/>
  <c r="GY885" i="21" s="1"/>
  <c r="GU885" i="21" a="1"/>
  <c r="GU885" i="21" s="1"/>
  <c r="GQ885" i="21" a="1"/>
  <c r="GQ885" i="21" s="1"/>
  <c r="GM885" i="21" a="1"/>
  <c r="GM885" i="21" s="1"/>
  <c r="GI885" i="21" a="1"/>
  <c r="GI885" i="21" s="1"/>
  <c r="GE885" i="21" a="1"/>
  <c r="GE885" i="21" s="1"/>
  <c r="GA885" i="21" a="1"/>
  <c r="GA885" i="21" s="1"/>
  <c r="FW885" i="21" a="1"/>
  <c r="FW885" i="21" s="1"/>
  <c r="FS885" i="21" a="1"/>
  <c r="FS885" i="21" s="1"/>
  <c r="FO885" i="21" a="1"/>
  <c r="FO885" i="21" s="1"/>
  <c r="HT883" i="21" a="1"/>
  <c r="HT883" i="21" s="1"/>
  <c r="HP883" i="21" a="1"/>
  <c r="HP883" i="21" s="1"/>
  <c r="HL883" i="21" a="1"/>
  <c r="HL883" i="21" s="1"/>
  <c r="HH883" i="21" a="1"/>
  <c r="HH883" i="21" s="1"/>
  <c r="HD883" i="21" a="1"/>
  <c r="HD883" i="21" s="1"/>
  <c r="GZ883" i="21" a="1"/>
  <c r="GZ883" i="21" s="1"/>
  <c r="GV883" i="21" a="1"/>
  <c r="GV883" i="21" s="1"/>
  <c r="GR883" i="21" a="1"/>
  <c r="GR883" i="21" s="1"/>
  <c r="GN883" i="21" a="1"/>
  <c r="GN883" i="21" s="1"/>
  <c r="GJ883" i="21" a="1"/>
  <c r="GJ883" i="21" s="1"/>
  <c r="GF883" i="21" a="1"/>
  <c r="GF883" i="21" s="1"/>
  <c r="GB883" i="21" a="1"/>
  <c r="GB883" i="21" s="1"/>
  <c r="FX883" i="21" a="1"/>
  <c r="FX883" i="21" s="1"/>
  <c r="FT883" i="21" a="1"/>
  <c r="FT883" i="21" s="1"/>
  <c r="FP883" i="21" a="1"/>
  <c r="FP883" i="21" s="1"/>
  <c r="HU881" i="21" a="1"/>
  <c r="HU881" i="21" s="1"/>
  <c r="HQ881" i="21" a="1"/>
  <c r="HQ881" i="21" s="1"/>
  <c r="HM881" i="21" a="1"/>
  <c r="HM881" i="21" s="1"/>
  <c r="HI881" i="21" a="1"/>
  <c r="HI881" i="21" s="1"/>
  <c r="HE881" i="21" a="1"/>
  <c r="HE881" i="21" s="1"/>
  <c r="HA881" i="21" a="1"/>
  <c r="HA881" i="21" s="1"/>
  <c r="GW881" i="21" a="1"/>
  <c r="GW881" i="21" s="1"/>
  <c r="GS881" i="21" a="1"/>
  <c r="GS881" i="21" s="1"/>
  <c r="GO881" i="21" a="1"/>
  <c r="GO881" i="21" s="1"/>
  <c r="GK881" i="21" a="1"/>
  <c r="GK881" i="21" s="1"/>
  <c r="GG881" i="21" a="1"/>
  <c r="GG881" i="21" s="1"/>
  <c r="GC881" i="21" a="1"/>
  <c r="GC881" i="21" s="1"/>
  <c r="FY881" i="21" a="1"/>
  <c r="FY881" i="21" s="1"/>
  <c r="FU881" i="21" a="1"/>
  <c r="FU881" i="21" s="1"/>
  <c r="FQ881" i="21" a="1"/>
  <c r="FQ881" i="21" s="1"/>
  <c r="HV879" i="21" a="1"/>
  <c r="HV879" i="21" s="1"/>
  <c r="HR879" i="21" a="1"/>
  <c r="HR879" i="21" s="1"/>
  <c r="HN879" i="21" a="1"/>
  <c r="HN879" i="21" s="1"/>
  <c r="HJ879" i="21" a="1"/>
  <c r="HJ879" i="21" s="1"/>
  <c r="HF879" i="21" a="1"/>
  <c r="HF879" i="21" s="1"/>
  <c r="HB879" i="21" a="1"/>
  <c r="HB879" i="21" s="1"/>
  <c r="GX879" i="21" a="1"/>
  <c r="GX879" i="21" s="1"/>
  <c r="GT879" i="21" a="1"/>
  <c r="GT879" i="21" s="1"/>
  <c r="GP879" i="21" a="1"/>
  <c r="GP879" i="21" s="1"/>
  <c r="GL879" i="21" a="1"/>
  <c r="GL879" i="21" s="1"/>
  <c r="GH879" i="21" a="1"/>
  <c r="GH879" i="21" s="1"/>
  <c r="GD879" i="21" a="1"/>
  <c r="GD879" i="21" s="1"/>
  <c r="FZ879" i="21" a="1"/>
  <c r="FZ879" i="21" s="1"/>
  <c r="FV879" i="21" a="1"/>
  <c r="FV879" i="21" s="1"/>
  <c r="FR879" i="21" a="1"/>
  <c r="FR879" i="21" s="1"/>
  <c r="HT894" i="21" a="1"/>
  <c r="HT894" i="21" s="1"/>
  <c r="HP894" i="21" a="1"/>
  <c r="HP894" i="21" s="1"/>
  <c r="HL894" i="21" a="1"/>
  <c r="HL894" i="21" s="1"/>
  <c r="HH894" i="21" a="1"/>
  <c r="HH894" i="21" s="1"/>
  <c r="HD894" i="21" a="1"/>
  <c r="HD894" i="21" s="1"/>
  <c r="GZ894" i="21" a="1"/>
  <c r="GZ894" i="21" s="1"/>
  <c r="GV894" i="21" a="1"/>
  <c r="GV894" i="21" s="1"/>
  <c r="GR894" i="21" a="1"/>
  <c r="GR894" i="21" s="1"/>
  <c r="GN894" i="21" a="1"/>
  <c r="GN894" i="21" s="1"/>
  <c r="GJ894" i="21" a="1"/>
  <c r="GJ894" i="21" s="1"/>
  <c r="GF894" i="21" a="1"/>
  <c r="GF894" i="21" s="1"/>
  <c r="GB894" i="21" a="1"/>
  <c r="GB894" i="21" s="1"/>
  <c r="FX894" i="21" a="1"/>
  <c r="FX894" i="21" s="1"/>
  <c r="FT894" i="21" a="1"/>
  <c r="FT894" i="21" s="1"/>
  <c r="FP894" i="21" a="1"/>
  <c r="FP894" i="21" s="1"/>
  <c r="HU892" i="21" a="1"/>
  <c r="HU892" i="21" s="1"/>
  <c r="HQ892" i="21" a="1"/>
  <c r="HQ892" i="21" s="1"/>
  <c r="HM892" i="21" a="1"/>
  <c r="HM892" i="21" s="1"/>
  <c r="HI892" i="21" a="1"/>
  <c r="HI892" i="21" s="1"/>
  <c r="HE892" i="21" a="1"/>
  <c r="HE892" i="21" s="1"/>
  <c r="HA892" i="21" a="1"/>
  <c r="HA892" i="21" s="1"/>
  <c r="GW892" i="21" a="1"/>
  <c r="GW892" i="21" s="1"/>
  <c r="GS892" i="21" a="1"/>
  <c r="GS892" i="21" s="1"/>
  <c r="GO892" i="21" a="1"/>
  <c r="GO892" i="21" s="1"/>
  <c r="GK892" i="21" a="1"/>
  <c r="GK892" i="21" s="1"/>
  <c r="GG892" i="21" a="1"/>
  <c r="GG892" i="21" s="1"/>
  <c r="GC892" i="21" a="1"/>
  <c r="GC892" i="21" s="1"/>
  <c r="FY892" i="21" a="1"/>
  <c r="FY892" i="21" s="1"/>
  <c r="FU892" i="21" a="1"/>
  <c r="FU892" i="21" s="1"/>
  <c r="FQ892" i="21" a="1"/>
  <c r="FQ892" i="21" s="1"/>
  <c r="HV890" i="21" a="1"/>
  <c r="HV890" i="21" s="1"/>
  <c r="HR890" i="21" a="1"/>
  <c r="HR890" i="21" s="1"/>
  <c r="HN890" i="21" a="1"/>
  <c r="HN890" i="21" s="1"/>
  <c r="HJ890" i="21" a="1"/>
  <c r="HJ890" i="21" s="1"/>
  <c r="HF890" i="21" a="1"/>
  <c r="HF890" i="21" s="1"/>
  <c r="HB890" i="21" a="1"/>
  <c r="HB890" i="21" s="1"/>
  <c r="GX890" i="21" a="1"/>
  <c r="GX890" i="21" s="1"/>
  <c r="GT890" i="21" a="1"/>
  <c r="GT890" i="21" s="1"/>
  <c r="GP890" i="21" a="1"/>
  <c r="GP890" i="21" s="1"/>
  <c r="GL890" i="21" a="1"/>
  <c r="GL890" i="21" s="1"/>
  <c r="GH890" i="21" a="1"/>
  <c r="GH890" i="21" s="1"/>
  <c r="GD890" i="21" a="1"/>
  <c r="GD890" i="21" s="1"/>
  <c r="FZ890" i="21" a="1"/>
  <c r="FZ890" i="21" s="1"/>
  <c r="FV890" i="21" a="1"/>
  <c r="FV890" i="21" s="1"/>
  <c r="FR890" i="21" a="1"/>
  <c r="FR890" i="21" s="1"/>
  <c r="HS888" i="21" a="1"/>
  <c r="HS888" i="21" s="1"/>
  <c r="HO888" i="21" a="1"/>
  <c r="HO888" i="21" s="1"/>
  <c r="HK888" i="21" a="1"/>
  <c r="HK888" i="21" s="1"/>
  <c r="HG888" i="21" a="1"/>
  <c r="HG888" i="21" s="1"/>
  <c r="HC888" i="21" a="1"/>
  <c r="HC888" i="21" s="1"/>
  <c r="GY888" i="21" a="1"/>
  <c r="GY888" i="21" s="1"/>
  <c r="GU888" i="21" a="1"/>
  <c r="GU888" i="21" s="1"/>
  <c r="GQ888" i="21" a="1"/>
  <c r="GQ888" i="21" s="1"/>
  <c r="GM888" i="21" a="1"/>
  <c r="GM888" i="21" s="1"/>
  <c r="GI888" i="21" a="1"/>
  <c r="GI888" i="21" s="1"/>
  <c r="GE888" i="21" a="1"/>
  <c r="GE888" i="21" s="1"/>
  <c r="GA888" i="21" a="1"/>
  <c r="GA888" i="21" s="1"/>
  <c r="FW888" i="21" a="1"/>
  <c r="FW888" i="21" s="1"/>
  <c r="FS888" i="21" a="1"/>
  <c r="FS888" i="21" s="1"/>
  <c r="FO888" i="21" a="1"/>
  <c r="FO888" i="21" s="1"/>
  <c r="HT886" i="21" a="1"/>
  <c r="HT886" i="21" s="1"/>
  <c r="HP886" i="21" a="1"/>
  <c r="HP886" i="21" s="1"/>
  <c r="HL886" i="21" a="1"/>
  <c r="HL886" i="21" s="1"/>
  <c r="HH886" i="21" a="1"/>
  <c r="HH886" i="21" s="1"/>
  <c r="HD886" i="21" a="1"/>
  <c r="HD886" i="21" s="1"/>
  <c r="GZ886" i="21" a="1"/>
  <c r="GZ886" i="21" s="1"/>
  <c r="GV886" i="21" a="1"/>
  <c r="GV886" i="21" s="1"/>
  <c r="GR886" i="21" a="1"/>
  <c r="GR886" i="21" s="1"/>
  <c r="GN886" i="21" a="1"/>
  <c r="GN886" i="21" s="1"/>
  <c r="GJ886" i="21" a="1"/>
  <c r="GJ886" i="21" s="1"/>
  <c r="GF886" i="21" a="1"/>
  <c r="GF886" i="21" s="1"/>
  <c r="GB886" i="21" a="1"/>
  <c r="GB886" i="21" s="1"/>
  <c r="FX886" i="21" a="1"/>
  <c r="FX886" i="21" s="1"/>
  <c r="FT886" i="21" a="1"/>
  <c r="FT886" i="21" s="1"/>
  <c r="FP886" i="21" a="1"/>
  <c r="FP886" i="21" s="1"/>
  <c r="HU884" i="21" a="1"/>
  <c r="HU884" i="21" s="1"/>
  <c r="HQ884" i="21" a="1"/>
  <c r="HQ884" i="21" s="1"/>
  <c r="HM884" i="21" a="1"/>
  <c r="HM884" i="21" s="1"/>
  <c r="HI884" i="21" a="1"/>
  <c r="HI884" i="21" s="1"/>
  <c r="HE884" i="21" a="1"/>
  <c r="HE884" i="21" s="1"/>
  <c r="HA884" i="21" a="1"/>
  <c r="HA884" i="21" s="1"/>
  <c r="GW884" i="21" a="1"/>
  <c r="GW884" i="21" s="1"/>
  <c r="GS884" i="21" a="1"/>
  <c r="GS884" i="21" s="1"/>
  <c r="GO884" i="21" a="1"/>
  <c r="GO884" i="21" s="1"/>
  <c r="GK884" i="21" a="1"/>
  <c r="GK884" i="21" s="1"/>
  <c r="GG884" i="21" a="1"/>
  <c r="GG884" i="21" s="1"/>
  <c r="GC884" i="21" a="1"/>
  <c r="GC884" i="21" s="1"/>
  <c r="FY884" i="21" a="1"/>
  <c r="FY884" i="21" s="1"/>
  <c r="FU884" i="21" a="1"/>
  <c r="FU884" i="21" s="1"/>
  <c r="FQ884" i="21" a="1"/>
  <c r="FQ884" i="21" s="1"/>
  <c r="HV882" i="21" a="1"/>
  <c r="HV882" i="21" s="1"/>
  <c r="HR882" i="21" a="1"/>
  <c r="HR882" i="21" s="1"/>
  <c r="HN882" i="21" a="1"/>
  <c r="HN882" i="21" s="1"/>
  <c r="HJ882" i="21" a="1"/>
  <c r="HJ882" i="21" s="1"/>
  <c r="HF882" i="21" a="1"/>
  <c r="HF882" i="21" s="1"/>
  <c r="HB882" i="21" a="1"/>
  <c r="HB882" i="21" s="1"/>
  <c r="GX882" i="21" a="1"/>
  <c r="GX882" i="21" s="1"/>
  <c r="GT882" i="21" a="1"/>
  <c r="GT882" i="21" s="1"/>
  <c r="GP882" i="21" a="1"/>
  <c r="GP882" i="21" s="1"/>
  <c r="GL882" i="21" a="1"/>
  <c r="GL882" i="21" s="1"/>
  <c r="GH882" i="21" a="1"/>
  <c r="GH882" i="21" s="1"/>
  <c r="GD882" i="21" a="1"/>
  <c r="GD882" i="21" s="1"/>
  <c r="FZ882" i="21" a="1"/>
  <c r="FZ882" i="21" s="1"/>
  <c r="FV882" i="21" a="1"/>
  <c r="FV882" i="21" s="1"/>
  <c r="FR882" i="21" a="1"/>
  <c r="FR882" i="21" s="1"/>
  <c r="HS880" i="21" a="1"/>
  <c r="HS880" i="21" s="1"/>
  <c r="HO880" i="21" a="1"/>
  <c r="HO880" i="21" s="1"/>
  <c r="HK880" i="21" a="1"/>
  <c r="HK880" i="21" s="1"/>
  <c r="HG880" i="21" a="1"/>
  <c r="HG880" i="21" s="1"/>
  <c r="HC880" i="21" a="1"/>
  <c r="HC880" i="21" s="1"/>
  <c r="GY880" i="21" a="1"/>
  <c r="GY880" i="21" s="1"/>
  <c r="GU880" i="21" a="1"/>
  <c r="GU880" i="21" s="1"/>
  <c r="GQ880" i="21" a="1"/>
  <c r="GQ880" i="21" s="1"/>
  <c r="GM880" i="21" a="1"/>
  <c r="GM880" i="21" s="1"/>
  <c r="GI880" i="21" a="1"/>
  <c r="GI880" i="21" s="1"/>
  <c r="GE880" i="21" a="1"/>
  <c r="GE880" i="21" s="1"/>
  <c r="GA880" i="21" a="1"/>
  <c r="GA880" i="21" s="1"/>
  <c r="FW880" i="21" a="1"/>
  <c r="FW880" i="21" s="1"/>
  <c r="FS880" i="21" a="1"/>
  <c r="FS880" i="21" s="1"/>
  <c r="FO880" i="21" a="1"/>
  <c r="FO880" i="21" s="1"/>
  <c r="HT878" i="21" a="1"/>
  <c r="HT878" i="21" s="1"/>
  <c r="HP878" i="21" a="1"/>
  <c r="HP878" i="21" s="1"/>
  <c r="HL878" i="21" a="1"/>
  <c r="HL878" i="21" s="1"/>
  <c r="HH878" i="21" a="1"/>
  <c r="HH878" i="21" s="1"/>
  <c r="HD878" i="21" a="1"/>
  <c r="HD878" i="21" s="1"/>
  <c r="GZ878" i="21" a="1"/>
  <c r="GZ878" i="21" s="1"/>
  <c r="GV878" i="21" a="1"/>
  <c r="GV878" i="21" s="1"/>
  <c r="GR878" i="21" a="1"/>
  <c r="GR878" i="21" s="1"/>
  <c r="GN878" i="21" a="1"/>
  <c r="GN878" i="21" s="1"/>
  <c r="GJ878" i="21" a="1"/>
  <c r="GJ878" i="21" s="1"/>
  <c r="GF878" i="21" a="1"/>
  <c r="GF878" i="21" s="1"/>
  <c r="GB878" i="21" a="1"/>
  <c r="GB878" i="21" s="1"/>
  <c r="FX878" i="21" a="1"/>
  <c r="FX878" i="21" s="1"/>
  <c r="FT878" i="21" a="1"/>
  <c r="FT878" i="21" s="1"/>
  <c r="FP878" i="21" a="1"/>
  <c r="FP878" i="21" s="1"/>
  <c r="HU895" i="21" a="1"/>
  <c r="HU895" i="21" s="1"/>
  <c r="HE895" i="21" a="1"/>
  <c r="HE895" i="21" s="1"/>
  <c r="GO895" i="21" a="1"/>
  <c r="GO895" i="21" s="1"/>
  <c r="FY895" i="21" a="1"/>
  <c r="FY895" i="21" s="1"/>
  <c r="HV893" i="21" a="1"/>
  <c r="HV893" i="21" s="1"/>
  <c r="HR893" i="21" a="1"/>
  <c r="HR893" i="21" s="1"/>
  <c r="HN893" i="21" a="1"/>
  <c r="HN893" i="21" s="1"/>
  <c r="HJ893" i="21" a="1"/>
  <c r="HJ893" i="21" s="1"/>
  <c r="HF893" i="21" a="1"/>
  <c r="HF893" i="21" s="1"/>
  <c r="HB893" i="21" a="1"/>
  <c r="HB893" i="21" s="1"/>
  <c r="GX893" i="21" a="1"/>
  <c r="GX893" i="21" s="1"/>
  <c r="GT893" i="21" a="1"/>
  <c r="GT893" i="21" s="1"/>
  <c r="GP893" i="21" a="1"/>
  <c r="GP893" i="21" s="1"/>
  <c r="GL893" i="21" a="1"/>
  <c r="GL893" i="21" s="1"/>
  <c r="GH893" i="21" a="1"/>
  <c r="GH893" i="21" s="1"/>
  <c r="GD893" i="21" a="1"/>
  <c r="GD893" i="21" s="1"/>
  <c r="FZ893" i="21" a="1"/>
  <c r="FZ893" i="21" s="1"/>
  <c r="FV893" i="21" a="1"/>
  <c r="FV893" i="21" s="1"/>
  <c r="FR893" i="21" a="1"/>
  <c r="FR893" i="21" s="1"/>
  <c r="HS891" i="21" a="1"/>
  <c r="HS891" i="21" s="1"/>
  <c r="HO891" i="21" a="1"/>
  <c r="HO891" i="21" s="1"/>
  <c r="HK891" i="21" a="1"/>
  <c r="HK891" i="21" s="1"/>
  <c r="HG891" i="21" a="1"/>
  <c r="HG891" i="21" s="1"/>
  <c r="HC891" i="21" a="1"/>
  <c r="HC891" i="21" s="1"/>
  <c r="GY891" i="21" a="1"/>
  <c r="GY891" i="21" s="1"/>
  <c r="GU891" i="21" a="1"/>
  <c r="GU891" i="21" s="1"/>
  <c r="GQ891" i="21" a="1"/>
  <c r="GQ891" i="21" s="1"/>
  <c r="GM891" i="21" a="1"/>
  <c r="GM891" i="21" s="1"/>
  <c r="GI891" i="21" a="1"/>
  <c r="GI891" i="21" s="1"/>
  <c r="GE891" i="21" a="1"/>
  <c r="GE891" i="21" s="1"/>
  <c r="GA891" i="21" a="1"/>
  <c r="GA891" i="21" s="1"/>
  <c r="FW891" i="21" a="1"/>
  <c r="FW891" i="21" s="1"/>
  <c r="FS891" i="21" a="1"/>
  <c r="FS891" i="21" s="1"/>
  <c r="FO891" i="21" a="1"/>
  <c r="FO891" i="21" s="1"/>
  <c r="HT889" i="21" a="1"/>
  <c r="HT889" i="21" s="1"/>
  <c r="HP889" i="21" a="1"/>
  <c r="HP889" i="21" s="1"/>
  <c r="HL889" i="21" a="1"/>
  <c r="HL889" i="21" s="1"/>
  <c r="HH889" i="21" a="1"/>
  <c r="HH889" i="21" s="1"/>
  <c r="HD889" i="21" a="1"/>
  <c r="HD889" i="21" s="1"/>
  <c r="GZ889" i="21" a="1"/>
  <c r="GZ889" i="21" s="1"/>
  <c r="GV889" i="21" a="1"/>
  <c r="GV889" i="21" s="1"/>
  <c r="GR889" i="21" a="1"/>
  <c r="GR889" i="21" s="1"/>
  <c r="GN889" i="21" a="1"/>
  <c r="GN889" i="21" s="1"/>
  <c r="GJ889" i="21" a="1"/>
  <c r="GJ889" i="21" s="1"/>
  <c r="GF889" i="21" a="1"/>
  <c r="GF889" i="21" s="1"/>
  <c r="GB889" i="21" a="1"/>
  <c r="GB889" i="21" s="1"/>
  <c r="FX889" i="21" a="1"/>
  <c r="FX889" i="21" s="1"/>
  <c r="FT889" i="21" a="1"/>
  <c r="FT889" i="21" s="1"/>
  <c r="FP889" i="21" a="1"/>
  <c r="FP889" i="21" s="1"/>
  <c r="HU887" i="21" a="1"/>
  <c r="HU887" i="21" s="1"/>
  <c r="HQ887" i="21" a="1"/>
  <c r="HQ887" i="21" s="1"/>
  <c r="HM887" i="21" a="1"/>
  <c r="HM887" i="21" s="1"/>
  <c r="HI887" i="21" a="1"/>
  <c r="HI887" i="21" s="1"/>
  <c r="HE887" i="21" a="1"/>
  <c r="HE887" i="21" s="1"/>
  <c r="HA887" i="21" a="1"/>
  <c r="HA887" i="21" s="1"/>
  <c r="GW887" i="21" a="1"/>
  <c r="GW887" i="21" s="1"/>
  <c r="GS887" i="21" a="1"/>
  <c r="GS887" i="21" s="1"/>
  <c r="GO887" i="21" a="1"/>
  <c r="GO887" i="21" s="1"/>
  <c r="GK887" i="21" a="1"/>
  <c r="GK887" i="21" s="1"/>
  <c r="GG887" i="21" a="1"/>
  <c r="GG887" i="21" s="1"/>
  <c r="GC887" i="21" a="1"/>
  <c r="GC887" i="21" s="1"/>
  <c r="FY887" i="21" a="1"/>
  <c r="FY887" i="21" s="1"/>
  <c r="FU887" i="21" a="1"/>
  <c r="FU887" i="21" s="1"/>
  <c r="FQ887" i="21" a="1"/>
  <c r="FQ887" i="21" s="1"/>
  <c r="HV885" i="21" a="1"/>
  <c r="HV885" i="21" s="1"/>
  <c r="HR885" i="21" a="1"/>
  <c r="HR885" i="21" s="1"/>
  <c r="HN885" i="21" a="1"/>
  <c r="HN885" i="21" s="1"/>
  <c r="HJ885" i="21" a="1"/>
  <c r="HJ885" i="21" s="1"/>
  <c r="HF885" i="21" a="1"/>
  <c r="HF885" i="21" s="1"/>
  <c r="HB885" i="21" a="1"/>
  <c r="HB885" i="21" s="1"/>
  <c r="GX885" i="21" a="1"/>
  <c r="GX885" i="21" s="1"/>
  <c r="GT885" i="21" a="1"/>
  <c r="GT885" i="21" s="1"/>
  <c r="GP885" i="21" a="1"/>
  <c r="GP885" i="21" s="1"/>
  <c r="GL885" i="21" a="1"/>
  <c r="GL885" i="21" s="1"/>
  <c r="GH885" i="21" a="1"/>
  <c r="GH885" i="21" s="1"/>
  <c r="GD885" i="21" a="1"/>
  <c r="GD885" i="21" s="1"/>
  <c r="FZ885" i="21" a="1"/>
  <c r="FZ885" i="21" s="1"/>
  <c r="FV885" i="21" a="1"/>
  <c r="FV885" i="21" s="1"/>
  <c r="FR885" i="21" a="1"/>
  <c r="FR885" i="21" s="1"/>
  <c r="HS883" i="21" a="1"/>
  <c r="HS883" i="21" s="1"/>
  <c r="HO883" i="21" a="1"/>
  <c r="HO883" i="21" s="1"/>
  <c r="HK883" i="21" a="1"/>
  <c r="HK883" i="21" s="1"/>
  <c r="HG883" i="21" a="1"/>
  <c r="HG883" i="21" s="1"/>
  <c r="HC883" i="21" a="1"/>
  <c r="HC883" i="21" s="1"/>
  <c r="GY883" i="21" a="1"/>
  <c r="GY883" i="21" s="1"/>
  <c r="GU883" i="21" a="1"/>
  <c r="GU883" i="21" s="1"/>
  <c r="GQ883" i="21" a="1"/>
  <c r="GQ883" i="21" s="1"/>
  <c r="GM883" i="21" a="1"/>
  <c r="GM883" i="21" s="1"/>
  <c r="GI883" i="21" a="1"/>
  <c r="GI883" i="21" s="1"/>
  <c r="GE883" i="21" a="1"/>
  <c r="GE883" i="21" s="1"/>
  <c r="GA883" i="21" a="1"/>
  <c r="GA883" i="21" s="1"/>
  <c r="FW883" i="21" a="1"/>
  <c r="FW883" i="21" s="1"/>
  <c r="FS883" i="21" a="1"/>
  <c r="FS883" i="21" s="1"/>
  <c r="FO883" i="21" a="1"/>
  <c r="FO883" i="21" s="1"/>
  <c r="HT881" i="21" a="1"/>
  <c r="HT881" i="21" s="1"/>
  <c r="HP881" i="21" a="1"/>
  <c r="HP881" i="21" s="1"/>
  <c r="HL881" i="21" a="1"/>
  <c r="HL881" i="21" s="1"/>
  <c r="HH881" i="21" a="1"/>
  <c r="HH881" i="21" s="1"/>
  <c r="HD881" i="21" a="1"/>
  <c r="HD881" i="21" s="1"/>
  <c r="GZ881" i="21" a="1"/>
  <c r="GZ881" i="21" s="1"/>
  <c r="GV881" i="21" a="1"/>
  <c r="GV881" i="21" s="1"/>
  <c r="GR881" i="21" a="1"/>
  <c r="GR881" i="21" s="1"/>
  <c r="GN881" i="21" a="1"/>
  <c r="GN881" i="21" s="1"/>
  <c r="GJ881" i="21" a="1"/>
  <c r="GJ881" i="21" s="1"/>
  <c r="GF881" i="21" a="1"/>
  <c r="GF881" i="21" s="1"/>
  <c r="GB881" i="21" a="1"/>
  <c r="GB881" i="21" s="1"/>
  <c r="FX881" i="21" a="1"/>
  <c r="FX881" i="21" s="1"/>
  <c r="FT881" i="21" a="1"/>
  <c r="FT881" i="21" s="1"/>
  <c r="FP881" i="21" a="1"/>
  <c r="FP881" i="21" s="1"/>
  <c r="HU879" i="21" a="1"/>
  <c r="HU879" i="21" s="1"/>
  <c r="HQ879" i="21" a="1"/>
  <c r="HQ879" i="21" s="1"/>
  <c r="HM879" i="21" a="1"/>
  <c r="HM879" i="21" s="1"/>
  <c r="HI879" i="21" a="1"/>
  <c r="HI879" i="21" s="1"/>
  <c r="HE879" i="21" a="1"/>
  <c r="HE879" i="21" s="1"/>
  <c r="HA879" i="21" a="1"/>
  <c r="HA879" i="21" s="1"/>
  <c r="GW879" i="21" a="1"/>
  <c r="GW879" i="21" s="1"/>
  <c r="GS879" i="21" a="1"/>
  <c r="GS879" i="21" s="1"/>
  <c r="GO879" i="21" a="1"/>
  <c r="GO879" i="21" s="1"/>
  <c r="GK879" i="21" a="1"/>
  <c r="GK879" i="21" s="1"/>
  <c r="GG879" i="21" a="1"/>
  <c r="GG879" i="21" s="1"/>
  <c r="GC879" i="21" a="1"/>
  <c r="GC879" i="21" s="1"/>
  <c r="FY879" i="21" a="1"/>
  <c r="FY879" i="21" s="1"/>
  <c r="FU879" i="21" a="1"/>
  <c r="FU879" i="21" s="1"/>
  <c r="FQ879" i="21" a="1"/>
  <c r="FQ879" i="21" s="1"/>
  <c r="HV877" i="21" a="1"/>
  <c r="HV877" i="21" s="1"/>
  <c r="HR877" i="21" a="1"/>
  <c r="HR877" i="21" s="1"/>
  <c r="HN877" i="21" a="1"/>
  <c r="HN877" i="21" s="1"/>
  <c r="HS894" i="21" a="1"/>
  <c r="HS894" i="21" s="1"/>
  <c r="HO894" i="21" a="1"/>
  <c r="HO894" i="21" s="1"/>
  <c r="HK894" i="21" a="1"/>
  <c r="HK894" i="21" s="1"/>
  <c r="HG894" i="21" a="1"/>
  <c r="HG894" i="21" s="1"/>
  <c r="HC894" i="21" a="1"/>
  <c r="HC894" i="21" s="1"/>
  <c r="GY894" i="21" a="1"/>
  <c r="GY894" i="21" s="1"/>
  <c r="GU894" i="21" a="1"/>
  <c r="GU894" i="21" s="1"/>
  <c r="GQ894" i="21" a="1"/>
  <c r="GQ894" i="21" s="1"/>
  <c r="GM894" i="21" a="1"/>
  <c r="GM894" i="21" s="1"/>
  <c r="GI894" i="21" a="1"/>
  <c r="GI894" i="21" s="1"/>
  <c r="GE894" i="21" a="1"/>
  <c r="GE894" i="21" s="1"/>
  <c r="GA894" i="21" a="1"/>
  <c r="GA894" i="21" s="1"/>
  <c r="FW894" i="21" a="1"/>
  <c r="FW894" i="21" s="1"/>
  <c r="FS894" i="21" a="1"/>
  <c r="FS894" i="21" s="1"/>
  <c r="FO894" i="21" a="1"/>
  <c r="FO894" i="21" s="1"/>
  <c r="HT892" i="21" a="1"/>
  <c r="HT892" i="21" s="1"/>
  <c r="HP892" i="21" a="1"/>
  <c r="HP892" i="21" s="1"/>
  <c r="HL892" i="21" a="1"/>
  <c r="HL892" i="21" s="1"/>
  <c r="HH892" i="21" a="1"/>
  <c r="HH892" i="21" s="1"/>
  <c r="HD892" i="21" a="1"/>
  <c r="HD892" i="21" s="1"/>
  <c r="GZ892" i="21" a="1"/>
  <c r="GZ892" i="21" s="1"/>
  <c r="GV892" i="21" a="1"/>
  <c r="GV892" i="21" s="1"/>
  <c r="GR892" i="21" a="1"/>
  <c r="GR892" i="21" s="1"/>
  <c r="GN892" i="21" a="1"/>
  <c r="GN892" i="21" s="1"/>
  <c r="GJ892" i="21" a="1"/>
  <c r="GJ892" i="21" s="1"/>
  <c r="GF892" i="21" a="1"/>
  <c r="GF892" i="21" s="1"/>
  <c r="GB892" i="21" a="1"/>
  <c r="GB892" i="21" s="1"/>
  <c r="FX892" i="21" a="1"/>
  <c r="FX892" i="21" s="1"/>
  <c r="FT892" i="21" a="1"/>
  <c r="FT892" i="21" s="1"/>
  <c r="FP892" i="21" a="1"/>
  <c r="FP892" i="21" s="1"/>
  <c r="HU890" i="21" a="1"/>
  <c r="HU890" i="21" s="1"/>
  <c r="HQ890" i="21" a="1"/>
  <c r="HQ890" i="21" s="1"/>
  <c r="HM890" i="21" a="1"/>
  <c r="HM890" i="21" s="1"/>
  <c r="HI890" i="21" a="1"/>
  <c r="HI890" i="21" s="1"/>
  <c r="HE890" i="21" a="1"/>
  <c r="HE890" i="21" s="1"/>
  <c r="HA890" i="21" a="1"/>
  <c r="HA890" i="21" s="1"/>
  <c r="GW890" i="21" a="1"/>
  <c r="GW890" i="21" s="1"/>
  <c r="GS890" i="21" a="1"/>
  <c r="GS890" i="21" s="1"/>
  <c r="GO890" i="21" a="1"/>
  <c r="GO890" i="21" s="1"/>
  <c r="GK890" i="21" a="1"/>
  <c r="GK890" i="21" s="1"/>
  <c r="GG890" i="21" a="1"/>
  <c r="GG890" i="21" s="1"/>
  <c r="GC890" i="21" a="1"/>
  <c r="GC890" i="21" s="1"/>
  <c r="FY890" i="21" a="1"/>
  <c r="FY890" i="21" s="1"/>
  <c r="FU890" i="21" a="1"/>
  <c r="FU890" i="21" s="1"/>
  <c r="FQ890" i="21" a="1"/>
  <c r="FQ890" i="21" s="1"/>
  <c r="HV888" i="21" a="1"/>
  <c r="HV888" i="21" s="1"/>
  <c r="HR888" i="21" a="1"/>
  <c r="HR888" i="21" s="1"/>
  <c r="HN888" i="21" a="1"/>
  <c r="HN888" i="21" s="1"/>
  <c r="HJ888" i="21" a="1"/>
  <c r="HJ888" i="21" s="1"/>
  <c r="HF888" i="21" a="1"/>
  <c r="HF888" i="21" s="1"/>
  <c r="HB888" i="21" a="1"/>
  <c r="HB888" i="21" s="1"/>
  <c r="GX888" i="21" a="1"/>
  <c r="GX888" i="21" s="1"/>
  <c r="GT888" i="21" a="1"/>
  <c r="GT888" i="21" s="1"/>
  <c r="GP888" i="21" a="1"/>
  <c r="GP888" i="21" s="1"/>
  <c r="GL888" i="21" a="1"/>
  <c r="GL888" i="21" s="1"/>
  <c r="GH888" i="21" a="1"/>
  <c r="GH888" i="21" s="1"/>
  <c r="GD888" i="21" a="1"/>
  <c r="GD888" i="21" s="1"/>
  <c r="FZ888" i="21" a="1"/>
  <c r="FZ888" i="21" s="1"/>
  <c r="FV888" i="21" a="1"/>
  <c r="FV888" i="21" s="1"/>
  <c r="FR888" i="21" a="1"/>
  <c r="FR888" i="21" s="1"/>
  <c r="HS886" i="21" a="1"/>
  <c r="HS886" i="21" s="1"/>
  <c r="HO886" i="21" a="1"/>
  <c r="HO886" i="21" s="1"/>
  <c r="HK886" i="21" a="1"/>
  <c r="HK886" i="21" s="1"/>
  <c r="HG886" i="21" a="1"/>
  <c r="HG886" i="21" s="1"/>
  <c r="HC886" i="21" a="1"/>
  <c r="HC886" i="21" s="1"/>
  <c r="GY886" i="21" a="1"/>
  <c r="GY886" i="21" s="1"/>
  <c r="GU886" i="21" a="1"/>
  <c r="GU886" i="21" s="1"/>
  <c r="GQ886" i="21" a="1"/>
  <c r="GQ886" i="21" s="1"/>
  <c r="GM886" i="21" a="1"/>
  <c r="GM886" i="21" s="1"/>
  <c r="GI886" i="21" a="1"/>
  <c r="GI886" i="21" s="1"/>
  <c r="GE886" i="21" a="1"/>
  <c r="GE886" i="21" s="1"/>
  <c r="GA886" i="21" a="1"/>
  <c r="GA886" i="21" s="1"/>
  <c r="FW886" i="21" a="1"/>
  <c r="FW886" i="21" s="1"/>
  <c r="FS886" i="21" a="1"/>
  <c r="FS886" i="21" s="1"/>
  <c r="FO886" i="21" a="1"/>
  <c r="FO886" i="21" s="1"/>
  <c r="HT884" i="21" a="1"/>
  <c r="HT884" i="21" s="1"/>
  <c r="HP884" i="21" a="1"/>
  <c r="HP884" i="21" s="1"/>
  <c r="HL884" i="21" a="1"/>
  <c r="HL884" i="21" s="1"/>
  <c r="HH884" i="21" a="1"/>
  <c r="HH884" i="21" s="1"/>
  <c r="HD884" i="21" a="1"/>
  <c r="HD884" i="21" s="1"/>
  <c r="GZ884" i="21" a="1"/>
  <c r="GZ884" i="21" s="1"/>
  <c r="GV884" i="21" a="1"/>
  <c r="GV884" i="21" s="1"/>
  <c r="GR884" i="21" a="1"/>
  <c r="GR884" i="21" s="1"/>
  <c r="GN884" i="21" a="1"/>
  <c r="GN884" i="21" s="1"/>
  <c r="GJ884" i="21" a="1"/>
  <c r="GJ884" i="21" s="1"/>
  <c r="GF884" i="21" a="1"/>
  <c r="GF884" i="21" s="1"/>
  <c r="GB884" i="21" a="1"/>
  <c r="GB884" i="21" s="1"/>
  <c r="FX884" i="21" a="1"/>
  <c r="FX884" i="21" s="1"/>
  <c r="FT884" i="21" a="1"/>
  <c r="FT884" i="21" s="1"/>
  <c r="FP884" i="21" a="1"/>
  <c r="FP884" i="21" s="1"/>
  <c r="HU882" i="21" a="1"/>
  <c r="HU882" i="21" s="1"/>
  <c r="HQ882" i="21" a="1"/>
  <c r="HQ882" i="21" s="1"/>
  <c r="HM882" i="21" a="1"/>
  <c r="HM882" i="21" s="1"/>
  <c r="HI882" i="21" a="1"/>
  <c r="HI882" i="21" s="1"/>
  <c r="HE882" i="21" a="1"/>
  <c r="HE882" i="21" s="1"/>
  <c r="HA882" i="21" a="1"/>
  <c r="HA882" i="21" s="1"/>
  <c r="GW882" i="21" a="1"/>
  <c r="GW882" i="21" s="1"/>
  <c r="GS882" i="21" a="1"/>
  <c r="GS882" i="21" s="1"/>
  <c r="GO882" i="21" a="1"/>
  <c r="GO882" i="21" s="1"/>
  <c r="GK882" i="21" a="1"/>
  <c r="GK882" i="21" s="1"/>
  <c r="GG882" i="21" a="1"/>
  <c r="GG882" i="21" s="1"/>
  <c r="GC882" i="21" a="1"/>
  <c r="GC882" i="21" s="1"/>
  <c r="FY882" i="21" a="1"/>
  <c r="FY882" i="21" s="1"/>
  <c r="FU882" i="21" a="1"/>
  <c r="FU882" i="21" s="1"/>
  <c r="FQ882" i="21" a="1"/>
  <c r="FQ882" i="21" s="1"/>
  <c r="HV880" i="21" a="1"/>
  <c r="HV880" i="21" s="1"/>
  <c r="HR880" i="21" a="1"/>
  <c r="HR880" i="21" s="1"/>
  <c r="HN880" i="21" a="1"/>
  <c r="HN880" i="21" s="1"/>
  <c r="HJ880" i="21" a="1"/>
  <c r="HJ880" i="21" s="1"/>
  <c r="HF880" i="21" a="1"/>
  <c r="HF880" i="21" s="1"/>
  <c r="HB880" i="21" a="1"/>
  <c r="HB880" i="21" s="1"/>
  <c r="GX880" i="21" a="1"/>
  <c r="GX880" i="21" s="1"/>
  <c r="GT880" i="21" a="1"/>
  <c r="GT880" i="21" s="1"/>
  <c r="GP880" i="21" a="1"/>
  <c r="GP880" i="21" s="1"/>
  <c r="GL880" i="21" a="1"/>
  <c r="GL880" i="21" s="1"/>
  <c r="GH880" i="21" a="1"/>
  <c r="GH880" i="21" s="1"/>
  <c r="GD880" i="21" a="1"/>
  <c r="GD880" i="21" s="1"/>
  <c r="FZ880" i="21" a="1"/>
  <c r="FZ880" i="21" s="1"/>
  <c r="FV880" i="21" a="1"/>
  <c r="FV880" i="21" s="1"/>
  <c r="FR880" i="21" a="1"/>
  <c r="FR880" i="21" s="1"/>
  <c r="HS878" i="21" a="1"/>
  <c r="HS878" i="21" s="1"/>
  <c r="HO878" i="21" a="1"/>
  <c r="HO878" i="21" s="1"/>
  <c r="HK878" i="21" a="1"/>
  <c r="HK878" i="21" s="1"/>
  <c r="HG878" i="21" a="1"/>
  <c r="HG878" i="21" s="1"/>
  <c r="HC878" i="21" a="1"/>
  <c r="HC878" i="21" s="1"/>
  <c r="GY878" i="21" a="1"/>
  <c r="GY878" i="21" s="1"/>
  <c r="GU878" i="21" a="1"/>
  <c r="GU878" i="21" s="1"/>
  <c r="GQ878" i="21" a="1"/>
  <c r="GQ878" i="21" s="1"/>
  <c r="GM878" i="21" a="1"/>
  <c r="GM878" i="21" s="1"/>
  <c r="GI878" i="21" a="1"/>
  <c r="GI878" i="21" s="1"/>
  <c r="GE878" i="21" a="1"/>
  <c r="GE878" i="21" s="1"/>
  <c r="GA878" i="21" a="1"/>
  <c r="GA878" i="21" s="1"/>
  <c r="FW878" i="21" a="1"/>
  <c r="FW878" i="21" s="1"/>
  <c r="FS878" i="21" a="1"/>
  <c r="FS878" i="21" s="1"/>
  <c r="FO878" i="21" a="1"/>
  <c r="FO878" i="21" s="1"/>
  <c r="HQ895" i="21" a="1"/>
  <c r="HQ895" i="21" s="1"/>
  <c r="HA895" i="21" a="1"/>
  <c r="HA895" i="21" s="1"/>
  <c r="GK895" i="21" a="1"/>
  <c r="GK895" i="21" s="1"/>
  <c r="FU895" i="21" a="1"/>
  <c r="FU895" i="21" s="1"/>
  <c r="HU893" i="21" a="1"/>
  <c r="HU893" i="21" s="1"/>
  <c r="HQ893" i="21" a="1"/>
  <c r="HQ893" i="21" s="1"/>
  <c r="HM893" i="21" a="1"/>
  <c r="HM893" i="21" s="1"/>
  <c r="HI893" i="21" a="1"/>
  <c r="HI893" i="21" s="1"/>
  <c r="HE893" i="21" a="1"/>
  <c r="HE893" i="21" s="1"/>
  <c r="HA893" i="21" a="1"/>
  <c r="HA893" i="21" s="1"/>
  <c r="GW893" i="21" a="1"/>
  <c r="GW893" i="21" s="1"/>
  <c r="GS893" i="21" a="1"/>
  <c r="GS893" i="21" s="1"/>
  <c r="GO893" i="21" a="1"/>
  <c r="GO893" i="21" s="1"/>
  <c r="GK893" i="21" a="1"/>
  <c r="GK893" i="21" s="1"/>
  <c r="GG893" i="21" a="1"/>
  <c r="GG893" i="21" s="1"/>
  <c r="GC893" i="21" a="1"/>
  <c r="GC893" i="21" s="1"/>
  <c r="FY893" i="21" a="1"/>
  <c r="FY893" i="21" s="1"/>
  <c r="FU893" i="21" a="1"/>
  <c r="FU893" i="21" s="1"/>
  <c r="FQ893" i="21" a="1"/>
  <c r="FQ893" i="21" s="1"/>
  <c r="HV891" i="21" a="1"/>
  <c r="HV891" i="21" s="1"/>
  <c r="HR891" i="21" a="1"/>
  <c r="HR891" i="21" s="1"/>
  <c r="HN891" i="21" a="1"/>
  <c r="HN891" i="21" s="1"/>
  <c r="HJ891" i="21" a="1"/>
  <c r="HJ891" i="21" s="1"/>
  <c r="HF891" i="21" a="1"/>
  <c r="HF891" i="21" s="1"/>
  <c r="HB891" i="21" a="1"/>
  <c r="HB891" i="21" s="1"/>
  <c r="GX891" i="21" a="1"/>
  <c r="GX891" i="21" s="1"/>
  <c r="GT891" i="21" a="1"/>
  <c r="GT891" i="21" s="1"/>
  <c r="GP891" i="21" a="1"/>
  <c r="GP891" i="21" s="1"/>
  <c r="GL891" i="21" a="1"/>
  <c r="GL891" i="21" s="1"/>
  <c r="GH891" i="21" a="1"/>
  <c r="GH891" i="21" s="1"/>
  <c r="GD891" i="21" a="1"/>
  <c r="GD891" i="21" s="1"/>
  <c r="FZ891" i="21" a="1"/>
  <c r="FZ891" i="21" s="1"/>
  <c r="FV891" i="21" a="1"/>
  <c r="FV891" i="21" s="1"/>
  <c r="FR891" i="21" a="1"/>
  <c r="FR891" i="21" s="1"/>
  <c r="HS889" i="21" a="1"/>
  <c r="HS889" i="21" s="1"/>
  <c r="HO889" i="21" a="1"/>
  <c r="HO889" i="21" s="1"/>
  <c r="HK889" i="21" a="1"/>
  <c r="HK889" i="21" s="1"/>
  <c r="HG889" i="21" a="1"/>
  <c r="HG889" i="21" s="1"/>
  <c r="HC889" i="21" a="1"/>
  <c r="HC889" i="21" s="1"/>
  <c r="GY889" i="21" a="1"/>
  <c r="GY889" i="21" s="1"/>
  <c r="GU889" i="21" a="1"/>
  <c r="GU889" i="21" s="1"/>
  <c r="GQ889" i="21" a="1"/>
  <c r="GQ889" i="21" s="1"/>
  <c r="GM889" i="21" a="1"/>
  <c r="GM889" i="21" s="1"/>
  <c r="GI889" i="21" a="1"/>
  <c r="GI889" i="21" s="1"/>
  <c r="GE889" i="21" a="1"/>
  <c r="GE889" i="21" s="1"/>
  <c r="GA889" i="21" a="1"/>
  <c r="GA889" i="21" s="1"/>
  <c r="FW889" i="21" a="1"/>
  <c r="FW889" i="21" s="1"/>
  <c r="FS889" i="21" a="1"/>
  <c r="FS889" i="21" s="1"/>
  <c r="FO889" i="21" a="1"/>
  <c r="FO889" i="21" s="1"/>
  <c r="HT887" i="21" a="1"/>
  <c r="HT887" i="21" s="1"/>
  <c r="HP887" i="21" a="1"/>
  <c r="HP887" i="21" s="1"/>
  <c r="HL887" i="21" a="1"/>
  <c r="HL887" i="21" s="1"/>
  <c r="HH887" i="21" a="1"/>
  <c r="HH887" i="21" s="1"/>
  <c r="HD887" i="21" a="1"/>
  <c r="HD887" i="21" s="1"/>
  <c r="GZ887" i="21" a="1"/>
  <c r="GZ887" i="21" s="1"/>
  <c r="GV887" i="21" a="1"/>
  <c r="GV887" i="21" s="1"/>
  <c r="GR887" i="21" a="1"/>
  <c r="GR887" i="21" s="1"/>
  <c r="GN887" i="21" a="1"/>
  <c r="GN887" i="21" s="1"/>
  <c r="GJ887" i="21" a="1"/>
  <c r="GJ887" i="21" s="1"/>
  <c r="GF887" i="21" a="1"/>
  <c r="GF887" i="21" s="1"/>
  <c r="GB887" i="21" a="1"/>
  <c r="GB887" i="21" s="1"/>
  <c r="FX887" i="21" a="1"/>
  <c r="FX887" i="21" s="1"/>
  <c r="FT887" i="21" a="1"/>
  <c r="FT887" i="21" s="1"/>
  <c r="FP887" i="21" a="1"/>
  <c r="FP887" i="21" s="1"/>
  <c r="HU885" i="21" a="1"/>
  <c r="HU885" i="21" s="1"/>
  <c r="HQ885" i="21" a="1"/>
  <c r="HQ885" i="21" s="1"/>
  <c r="HM885" i="21" a="1"/>
  <c r="HM885" i="21" s="1"/>
  <c r="HI885" i="21" a="1"/>
  <c r="HI885" i="21" s="1"/>
  <c r="HE885" i="21" a="1"/>
  <c r="HE885" i="21" s="1"/>
  <c r="HA885" i="21" a="1"/>
  <c r="HA885" i="21" s="1"/>
  <c r="GW885" i="21" a="1"/>
  <c r="GW885" i="21" s="1"/>
  <c r="GS885" i="21" a="1"/>
  <c r="GS885" i="21" s="1"/>
  <c r="GO885" i="21" a="1"/>
  <c r="GO885" i="21" s="1"/>
  <c r="GK885" i="21" a="1"/>
  <c r="GK885" i="21" s="1"/>
  <c r="GG885" i="21" a="1"/>
  <c r="GG885" i="21" s="1"/>
  <c r="GC885" i="21" a="1"/>
  <c r="GC885" i="21" s="1"/>
  <c r="FY885" i="21" a="1"/>
  <c r="FY885" i="21" s="1"/>
  <c r="FU885" i="21" a="1"/>
  <c r="FU885" i="21" s="1"/>
  <c r="FQ885" i="21" a="1"/>
  <c r="FQ885" i="21" s="1"/>
  <c r="HV883" i="21" a="1"/>
  <c r="HV883" i="21" s="1"/>
  <c r="HR883" i="21" a="1"/>
  <c r="HR883" i="21" s="1"/>
  <c r="HN883" i="21" a="1"/>
  <c r="HN883" i="21" s="1"/>
  <c r="HJ883" i="21" a="1"/>
  <c r="HJ883" i="21" s="1"/>
  <c r="HF883" i="21" a="1"/>
  <c r="HF883" i="21" s="1"/>
  <c r="HB883" i="21" a="1"/>
  <c r="HB883" i="21" s="1"/>
  <c r="GX883" i="21" a="1"/>
  <c r="GX883" i="21" s="1"/>
  <c r="GT883" i="21" a="1"/>
  <c r="GT883" i="21" s="1"/>
  <c r="GP883" i="21" a="1"/>
  <c r="GP883" i="21" s="1"/>
  <c r="GL883" i="21" a="1"/>
  <c r="GL883" i="21" s="1"/>
  <c r="GH883" i="21" a="1"/>
  <c r="GH883" i="21" s="1"/>
  <c r="GD883" i="21" a="1"/>
  <c r="GD883" i="21" s="1"/>
  <c r="FZ883" i="21" a="1"/>
  <c r="FZ883" i="21" s="1"/>
  <c r="FV883" i="21" a="1"/>
  <c r="FV883" i="21" s="1"/>
  <c r="FR883" i="21" a="1"/>
  <c r="FR883" i="21" s="1"/>
  <c r="HS881" i="21" a="1"/>
  <c r="HS881" i="21" s="1"/>
  <c r="HO881" i="21" a="1"/>
  <c r="HO881" i="21" s="1"/>
  <c r="HK881" i="21" a="1"/>
  <c r="HK881" i="21" s="1"/>
  <c r="HG881" i="21" a="1"/>
  <c r="HG881" i="21" s="1"/>
  <c r="HC881" i="21" a="1"/>
  <c r="HC881" i="21" s="1"/>
  <c r="GY881" i="21" a="1"/>
  <c r="GY881" i="21" s="1"/>
  <c r="GU881" i="21" a="1"/>
  <c r="GU881" i="21" s="1"/>
  <c r="GQ881" i="21" a="1"/>
  <c r="GQ881" i="21" s="1"/>
  <c r="GM881" i="21" a="1"/>
  <c r="GM881" i="21" s="1"/>
  <c r="GI881" i="21" a="1"/>
  <c r="GI881" i="21" s="1"/>
  <c r="GE881" i="21" a="1"/>
  <c r="GE881" i="21" s="1"/>
  <c r="GA881" i="21" a="1"/>
  <c r="GA881" i="21" s="1"/>
  <c r="FW881" i="21" a="1"/>
  <c r="FW881" i="21" s="1"/>
  <c r="FS881" i="21" a="1"/>
  <c r="FS881" i="21" s="1"/>
  <c r="FO881" i="21" a="1"/>
  <c r="FO881" i="21" s="1"/>
  <c r="HT879" i="21" a="1"/>
  <c r="HT879" i="21" s="1"/>
  <c r="HP879" i="21" a="1"/>
  <c r="HP879" i="21" s="1"/>
  <c r="HL879" i="21" a="1"/>
  <c r="HL879" i="21" s="1"/>
  <c r="HH879" i="21" a="1"/>
  <c r="HH879" i="21" s="1"/>
  <c r="HD879" i="21" a="1"/>
  <c r="HD879" i="21" s="1"/>
  <c r="GZ879" i="21" a="1"/>
  <c r="GZ879" i="21" s="1"/>
  <c r="GV879" i="21" a="1"/>
  <c r="GV879" i="21" s="1"/>
  <c r="GR879" i="21" a="1"/>
  <c r="GR879" i="21" s="1"/>
  <c r="GN879" i="21" a="1"/>
  <c r="GN879" i="21" s="1"/>
  <c r="GJ879" i="21" a="1"/>
  <c r="GJ879" i="21" s="1"/>
  <c r="GF879" i="21" a="1"/>
  <c r="GF879" i="21" s="1"/>
  <c r="GB879" i="21" a="1"/>
  <c r="GB879" i="21" s="1"/>
  <c r="FX879" i="21" a="1"/>
  <c r="FX879" i="21" s="1"/>
  <c r="FT879" i="21" a="1"/>
  <c r="FT879" i="21" s="1"/>
  <c r="FP879" i="21" a="1"/>
  <c r="FP879" i="21" s="1"/>
  <c r="HU877" i="21" a="1"/>
  <c r="HU877" i="21" s="1"/>
  <c r="HQ877" i="21" a="1"/>
  <c r="HQ877" i="21" s="1"/>
  <c r="HL877" i="21" a="1"/>
  <c r="HL877" i="21" s="1"/>
  <c r="HH877" i="21" a="1"/>
  <c r="HH877" i="21" s="1"/>
  <c r="HD877" i="21" a="1"/>
  <c r="HD877" i="21" s="1"/>
  <c r="GZ877" i="21" a="1"/>
  <c r="GZ877" i="21" s="1"/>
  <c r="GV877" i="21" a="1"/>
  <c r="GV877" i="21" s="1"/>
  <c r="GR877" i="21" a="1"/>
  <c r="GR877" i="21" s="1"/>
  <c r="GN877" i="21" a="1"/>
  <c r="GN877" i="21" s="1"/>
  <c r="GJ877" i="21" a="1"/>
  <c r="GJ877" i="21" s="1"/>
  <c r="GF877" i="21" a="1"/>
  <c r="GF877" i="21" s="1"/>
  <c r="GB877" i="21" a="1"/>
  <c r="GB877" i="21" s="1"/>
  <c r="FX877" i="21" a="1"/>
  <c r="FX877" i="21" s="1"/>
  <c r="FT877" i="21" a="1"/>
  <c r="FT877" i="21" s="1"/>
  <c r="FP877" i="21" a="1"/>
  <c r="FP877" i="21" s="1"/>
  <c r="HU875" i="21" a="1"/>
  <c r="HU875" i="21" s="1"/>
  <c r="HQ875" i="21" a="1"/>
  <c r="HQ875" i="21" s="1"/>
  <c r="HM875" i="21" a="1"/>
  <c r="HM875" i="21" s="1"/>
  <c r="HI875" i="21" a="1"/>
  <c r="HI875" i="21" s="1"/>
  <c r="HE875" i="21" a="1"/>
  <c r="HE875" i="21" s="1"/>
  <c r="HA875" i="21" a="1"/>
  <c r="HA875" i="21" s="1"/>
  <c r="GW875" i="21" a="1"/>
  <c r="GW875" i="21" s="1"/>
  <c r="GS875" i="21" a="1"/>
  <c r="GS875" i="21" s="1"/>
  <c r="GO875" i="21" a="1"/>
  <c r="GO875" i="21" s="1"/>
  <c r="GK875" i="21" a="1"/>
  <c r="GK875" i="21" s="1"/>
  <c r="GG875" i="21" a="1"/>
  <c r="GG875" i="21" s="1"/>
  <c r="GC875" i="21" a="1"/>
  <c r="GC875" i="21" s="1"/>
  <c r="FY875" i="21" a="1"/>
  <c r="FY875" i="21" s="1"/>
  <c r="FU875" i="21" a="1"/>
  <c r="FU875" i="21" s="1"/>
  <c r="FQ875" i="21" a="1"/>
  <c r="FQ875" i="21" s="1"/>
  <c r="HV873" i="21" a="1"/>
  <c r="HV873" i="21" s="1"/>
  <c r="HR873" i="21" a="1"/>
  <c r="HR873" i="21" s="1"/>
  <c r="HN873" i="21" a="1"/>
  <c r="HN873" i="21" s="1"/>
  <c r="HJ873" i="21" a="1"/>
  <c r="HJ873" i="21" s="1"/>
  <c r="HF873" i="21" a="1"/>
  <c r="HF873" i="21" s="1"/>
  <c r="HB873" i="21" a="1"/>
  <c r="HB873" i="21" s="1"/>
  <c r="GX873" i="21" a="1"/>
  <c r="GX873" i="21" s="1"/>
  <c r="GT873" i="21" a="1"/>
  <c r="GT873" i="21" s="1"/>
  <c r="GP873" i="21" a="1"/>
  <c r="GP873" i="21" s="1"/>
  <c r="GL873" i="21" a="1"/>
  <c r="GL873" i="21" s="1"/>
  <c r="GH873" i="21" a="1"/>
  <c r="GH873" i="21" s="1"/>
  <c r="GD873" i="21" a="1"/>
  <c r="GD873" i="21" s="1"/>
  <c r="FZ873" i="21" a="1"/>
  <c r="FZ873" i="21" s="1"/>
  <c r="FV873" i="21" a="1"/>
  <c r="FV873" i="21" s="1"/>
  <c r="FR873" i="21" a="1"/>
  <c r="FR873" i="21" s="1"/>
  <c r="HS871" i="21" a="1"/>
  <c r="HS871" i="21" s="1"/>
  <c r="HO871" i="21" a="1"/>
  <c r="HO871" i="21" s="1"/>
  <c r="HK871" i="21" a="1"/>
  <c r="HK871" i="21" s="1"/>
  <c r="HG871" i="21" a="1"/>
  <c r="HG871" i="21" s="1"/>
  <c r="HC871" i="21" a="1"/>
  <c r="HC871" i="21" s="1"/>
  <c r="GY871" i="21" a="1"/>
  <c r="GY871" i="21" s="1"/>
  <c r="GU871" i="21" a="1"/>
  <c r="GU871" i="21" s="1"/>
  <c r="GQ871" i="21" a="1"/>
  <c r="GQ871" i="21" s="1"/>
  <c r="GM871" i="21" a="1"/>
  <c r="GM871" i="21" s="1"/>
  <c r="GI871" i="21" a="1"/>
  <c r="GI871" i="21" s="1"/>
  <c r="GE871" i="21" a="1"/>
  <c r="GE871" i="21" s="1"/>
  <c r="GA871" i="21" a="1"/>
  <c r="GA871" i="21" s="1"/>
  <c r="FW871" i="21" a="1"/>
  <c r="FW871" i="21" s="1"/>
  <c r="FS871" i="21" a="1"/>
  <c r="FS871" i="21" s="1"/>
  <c r="FO871" i="21" a="1"/>
  <c r="FO871" i="21" s="1"/>
  <c r="HT869" i="21" a="1"/>
  <c r="HT869" i="21" s="1"/>
  <c r="HP869" i="21" a="1"/>
  <c r="HP869" i="21" s="1"/>
  <c r="HL869" i="21" a="1"/>
  <c r="HL869" i="21" s="1"/>
  <c r="HH869" i="21" a="1"/>
  <c r="HH869" i="21" s="1"/>
  <c r="HD869" i="21" a="1"/>
  <c r="HD869" i="21" s="1"/>
  <c r="GZ869" i="21" a="1"/>
  <c r="GZ869" i="21" s="1"/>
  <c r="GV869" i="21" a="1"/>
  <c r="GV869" i="21" s="1"/>
  <c r="GR869" i="21" a="1"/>
  <c r="GR869" i="21" s="1"/>
  <c r="GN869" i="21" a="1"/>
  <c r="GN869" i="21" s="1"/>
  <c r="GJ869" i="21" a="1"/>
  <c r="GJ869" i="21" s="1"/>
  <c r="GF869" i="21" a="1"/>
  <c r="GF869" i="21" s="1"/>
  <c r="GB869" i="21" a="1"/>
  <c r="GB869" i="21" s="1"/>
  <c r="FX869" i="21" a="1"/>
  <c r="FX869" i="21" s="1"/>
  <c r="FT869" i="21" a="1"/>
  <c r="FT869" i="21" s="1"/>
  <c r="FP869" i="21" a="1"/>
  <c r="FP869" i="21" s="1"/>
  <c r="HU867" i="21" a="1"/>
  <c r="HU867" i="21" s="1"/>
  <c r="HQ867" i="21" a="1"/>
  <c r="HQ867" i="21" s="1"/>
  <c r="HM867" i="21" a="1"/>
  <c r="HM867" i="21" s="1"/>
  <c r="HI867" i="21" a="1"/>
  <c r="HI867" i="21" s="1"/>
  <c r="HE867" i="21" a="1"/>
  <c r="HE867" i="21" s="1"/>
  <c r="HA867" i="21" a="1"/>
  <c r="HA867" i="21" s="1"/>
  <c r="GW867" i="21" a="1"/>
  <c r="GW867" i="21" s="1"/>
  <c r="GS867" i="21" a="1"/>
  <c r="GS867" i="21" s="1"/>
  <c r="GO867" i="21" a="1"/>
  <c r="GO867" i="21" s="1"/>
  <c r="GK867" i="21" a="1"/>
  <c r="GK867" i="21" s="1"/>
  <c r="GG867" i="21" a="1"/>
  <c r="GG867" i="21" s="1"/>
  <c r="GC867" i="21" a="1"/>
  <c r="GC867" i="21" s="1"/>
  <c r="FY867" i="21" a="1"/>
  <c r="FY867" i="21" s="1"/>
  <c r="FU867" i="21" a="1"/>
  <c r="FU867" i="21" s="1"/>
  <c r="FQ867" i="21" a="1"/>
  <c r="FQ867" i="21" s="1"/>
  <c r="HV865" i="21" a="1"/>
  <c r="HV865" i="21" s="1"/>
  <c r="HR865" i="21" a="1"/>
  <c r="HR865" i="21" s="1"/>
  <c r="HN865" i="21" a="1"/>
  <c r="HN865" i="21" s="1"/>
  <c r="HJ865" i="21" a="1"/>
  <c r="HJ865" i="21" s="1"/>
  <c r="HF865" i="21" a="1"/>
  <c r="HF865" i="21" s="1"/>
  <c r="HB865" i="21" a="1"/>
  <c r="HB865" i="21" s="1"/>
  <c r="GX865" i="21" a="1"/>
  <c r="GX865" i="21" s="1"/>
  <c r="GT865" i="21" a="1"/>
  <c r="GT865" i="21" s="1"/>
  <c r="GP865" i="21" a="1"/>
  <c r="GP865" i="21" s="1"/>
  <c r="GL865" i="21" a="1"/>
  <c r="GL865" i="21" s="1"/>
  <c r="GH865" i="21" a="1"/>
  <c r="GH865" i="21" s="1"/>
  <c r="GD865" i="21" a="1"/>
  <c r="GD865" i="21" s="1"/>
  <c r="FZ865" i="21" a="1"/>
  <c r="FZ865" i="21" s="1"/>
  <c r="FV865" i="21" a="1"/>
  <c r="FV865" i="21" s="1"/>
  <c r="FR865" i="21" a="1"/>
  <c r="FR865" i="21" s="1"/>
  <c r="HS863" i="21" a="1"/>
  <c r="HS863" i="21" s="1"/>
  <c r="HO863" i="21" a="1"/>
  <c r="HO863" i="21" s="1"/>
  <c r="HK863" i="21" a="1"/>
  <c r="HK863" i="21" s="1"/>
  <c r="HG863" i="21" a="1"/>
  <c r="HG863" i="21" s="1"/>
  <c r="HC863" i="21" a="1"/>
  <c r="HC863" i="21" s="1"/>
  <c r="GY863" i="21" a="1"/>
  <c r="GY863" i="21" s="1"/>
  <c r="GU863" i="21" a="1"/>
  <c r="GU863" i="21" s="1"/>
  <c r="GQ863" i="21" a="1"/>
  <c r="GQ863" i="21" s="1"/>
  <c r="GM863" i="21" a="1"/>
  <c r="GM863" i="21" s="1"/>
  <c r="GI863" i="21" a="1"/>
  <c r="GI863" i="21" s="1"/>
  <c r="GE863" i="21" a="1"/>
  <c r="GE863" i="21" s="1"/>
  <c r="GA863" i="21" a="1"/>
  <c r="GA863" i="21" s="1"/>
  <c r="FW863" i="21" a="1"/>
  <c r="FW863" i="21" s="1"/>
  <c r="FS863" i="21" a="1"/>
  <c r="FS863" i="21" s="1"/>
  <c r="FO863" i="21" a="1"/>
  <c r="FO863" i="21" s="1"/>
  <c r="HT861" i="21" a="1"/>
  <c r="HT861" i="21" s="1"/>
  <c r="HP861" i="21" a="1"/>
  <c r="HP861" i="21" s="1"/>
  <c r="HL861" i="21" a="1"/>
  <c r="HL861" i="21" s="1"/>
  <c r="HH861" i="21" a="1"/>
  <c r="HH861" i="21" s="1"/>
  <c r="HD861" i="21" a="1"/>
  <c r="HD861" i="21" s="1"/>
  <c r="GZ861" i="21" a="1"/>
  <c r="GZ861" i="21" s="1"/>
  <c r="GV861" i="21" a="1"/>
  <c r="GV861" i="21" s="1"/>
  <c r="GR861" i="21" a="1"/>
  <c r="GR861" i="21" s="1"/>
  <c r="GN861" i="21" a="1"/>
  <c r="GN861" i="21" s="1"/>
  <c r="GJ861" i="21" a="1"/>
  <c r="GJ861" i="21" s="1"/>
  <c r="GF861" i="21" a="1"/>
  <c r="GF861" i="21" s="1"/>
  <c r="GB861" i="21" a="1"/>
  <c r="GB861" i="21" s="1"/>
  <c r="FX861" i="21" a="1"/>
  <c r="FX861" i="21" s="1"/>
  <c r="FT861" i="21" a="1"/>
  <c r="FT861" i="21" s="1"/>
  <c r="FP861" i="21" a="1"/>
  <c r="FP861" i="21" s="1"/>
  <c r="HV876" i="21" a="1"/>
  <c r="HV876" i="21" s="1"/>
  <c r="HR876" i="21" a="1"/>
  <c r="HR876" i="21" s="1"/>
  <c r="HN876" i="21" a="1"/>
  <c r="HN876" i="21" s="1"/>
  <c r="HJ876" i="21" a="1"/>
  <c r="HJ876" i="21" s="1"/>
  <c r="HF876" i="21" a="1"/>
  <c r="HF876" i="21" s="1"/>
  <c r="HB876" i="21" a="1"/>
  <c r="HB876" i="21" s="1"/>
  <c r="GX876" i="21" a="1"/>
  <c r="GX876" i="21" s="1"/>
  <c r="GT876" i="21" a="1"/>
  <c r="GT876" i="21" s="1"/>
  <c r="GP876" i="21" a="1"/>
  <c r="GP876" i="21" s="1"/>
  <c r="GL876" i="21" a="1"/>
  <c r="GL876" i="21" s="1"/>
  <c r="GH876" i="21" a="1"/>
  <c r="GH876" i="21" s="1"/>
  <c r="GD876" i="21" a="1"/>
  <c r="GD876" i="21" s="1"/>
  <c r="FZ876" i="21" a="1"/>
  <c r="FZ876" i="21" s="1"/>
  <c r="FV876" i="21" a="1"/>
  <c r="FV876" i="21" s="1"/>
  <c r="FR876" i="21" a="1"/>
  <c r="FR876" i="21" s="1"/>
  <c r="HS874" i="21" a="1"/>
  <c r="HS874" i="21" s="1"/>
  <c r="HO874" i="21" a="1"/>
  <c r="HO874" i="21" s="1"/>
  <c r="HK874" i="21" a="1"/>
  <c r="HK874" i="21" s="1"/>
  <c r="HG874" i="21" a="1"/>
  <c r="HG874" i="21" s="1"/>
  <c r="HC874" i="21" a="1"/>
  <c r="HC874" i="21" s="1"/>
  <c r="GY874" i="21" a="1"/>
  <c r="GY874" i="21" s="1"/>
  <c r="GU874" i="21" a="1"/>
  <c r="GU874" i="21" s="1"/>
  <c r="GQ874" i="21" a="1"/>
  <c r="GQ874" i="21" s="1"/>
  <c r="GM874" i="21" a="1"/>
  <c r="GM874" i="21" s="1"/>
  <c r="GI874" i="21" a="1"/>
  <c r="GI874" i="21" s="1"/>
  <c r="GE874" i="21" a="1"/>
  <c r="GE874" i="21" s="1"/>
  <c r="GA874" i="21" a="1"/>
  <c r="GA874" i="21" s="1"/>
  <c r="FW874" i="21" a="1"/>
  <c r="FW874" i="21" s="1"/>
  <c r="FS874" i="21" a="1"/>
  <c r="FS874" i="21" s="1"/>
  <c r="FO874" i="21" a="1"/>
  <c r="FO874" i="21" s="1"/>
  <c r="HT872" i="21" a="1"/>
  <c r="HT872" i="21" s="1"/>
  <c r="HP872" i="21" a="1"/>
  <c r="HP872" i="21" s="1"/>
  <c r="HL872" i="21" a="1"/>
  <c r="HL872" i="21" s="1"/>
  <c r="HH872" i="21" a="1"/>
  <c r="HH872" i="21" s="1"/>
  <c r="HD872" i="21" a="1"/>
  <c r="HD872" i="21" s="1"/>
  <c r="GZ872" i="21" a="1"/>
  <c r="GZ872" i="21" s="1"/>
  <c r="GV872" i="21" a="1"/>
  <c r="GV872" i="21" s="1"/>
  <c r="GR872" i="21" a="1"/>
  <c r="GR872" i="21" s="1"/>
  <c r="GN872" i="21" a="1"/>
  <c r="GN872" i="21" s="1"/>
  <c r="GJ872" i="21" a="1"/>
  <c r="GJ872" i="21" s="1"/>
  <c r="GF872" i="21" a="1"/>
  <c r="GF872" i="21" s="1"/>
  <c r="GB872" i="21" a="1"/>
  <c r="GB872" i="21" s="1"/>
  <c r="FX872" i="21" a="1"/>
  <c r="FX872" i="21" s="1"/>
  <c r="FT872" i="21" a="1"/>
  <c r="FT872" i="21" s="1"/>
  <c r="FP872" i="21" a="1"/>
  <c r="FP872" i="21" s="1"/>
  <c r="HU870" i="21" a="1"/>
  <c r="HU870" i="21" s="1"/>
  <c r="HQ870" i="21" a="1"/>
  <c r="HQ870" i="21" s="1"/>
  <c r="HM870" i="21" a="1"/>
  <c r="HM870" i="21" s="1"/>
  <c r="HI870" i="21" a="1"/>
  <c r="HI870" i="21" s="1"/>
  <c r="HE870" i="21" a="1"/>
  <c r="HE870" i="21" s="1"/>
  <c r="HA870" i="21" a="1"/>
  <c r="HA870" i="21" s="1"/>
  <c r="GW870" i="21" a="1"/>
  <c r="GW870" i="21" s="1"/>
  <c r="GS870" i="21" a="1"/>
  <c r="GS870" i="21" s="1"/>
  <c r="GO870" i="21" a="1"/>
  <c r="GO870" i="21" s="1"/>
  <c r="GK870" i="21" a="1"/>
  <c r="GK870" i="21" s="1"/>
  <c r="GG870" i="21" a="1"/>
  <c r="GG870" i="21" s="1"/>
  <c r="GC870" i="21" a="1"/>
  <c r="GC870" i="21" s="1"/>
  <c r="FY870" i="21" a="1"/>
  <c r="FY870" i="21" s="1"/>
  <c r="FU870" i="21" a="1"/>
  <c r="FU870" i="21" s="1"/>
  <c r="FQ870" i="21" a="1"/>
  <c r="FQ870" i="21" s="1"/>
  <c r="HV868" i="21" a="1"/>
  <c r="HV868" i="21" s="1"/>
  <c r="HR868" i="21" a="1"/>
  <c r="HR868" i="21" s="1"/>
  <c r="HN868" i="21" a="1"/>
  <c r="HN868" i="21" s="1"/>
  <c r="HJ868" i="21" a="1"/>
  <c r="HJ868" i="21" s="1"/>
  <c r="HF868" i="21" a="1"/>
  <c r="HF868" i="21" s="1"/>
  <c r="HB868" i="21" a="1"/>
  <c r="HB868" i="21" s="1"/>
  <c r="GX868" i="21" a="1"/>
  <c r="GX868" i="21" s="1"/>
  <c r="GT868" i="21" a="1"/>
  <c r="GT868" i="21" s="1"/>
  <c r="GP868" i="21" a="1"/>
  <c r="GP868" i="21" s="1"/>
  <c r="GL868" i="21" a="1"/>
  <c r="GL868" i="21" s="1"/>
  <c r="GH868" i="21" a="1"/>
  <c r="GH868" i="21" s="1"/>
  <c r="GD868" i="21" a="1"/>
  <c r="GD868" i="21" s="1"/>
  <c r="FZ868" i="21" a="1"/>
  <c r="FZ868" i="21" s="1"/>
  <c r="FV868" i="21" a="1"/>
  <c r="FV868" i="21" s="1"/>
  <c r="FR868" i="21" a="1"/>
  <c r="FR868" i="21" s="1"/>
  <c r="HS866" i="21" a="1"/>
  <c r="HS866" i="21" s="1"/>
  <c r="HO866" i="21" a="1"/>
  <c r="HO866" i="21" s="1"/>
  <c r="HK866" i="21" a="1"/>
  <c r="HK866" i="21" s="1"/>
  <c r="HG866" i="21" a="1"/>
  <c r="HG866" i="21" s="1"/>
  <c r="HC866" i="21" a="1"/>
  <c r="HC866" i="21" s="1"/>
  <c r="GY866" i="21" a="1"/>
  <c r="GY866" i="21" s="1"/>
  <c r="GU866" i="21" a="1"/>
  <c r="GU866" i="21" s="1"/>
  <c r="GQ866" i="21" a="1"/>
  <c r="GQ866" i="21" s="1"/>
  <c r="GM866" i="21" a="1"/>
  <c r="GM866" i="21" s="1"/>
  <c r="GI866" i="21" a="1"/>
  <c r="GI866" i="21" s="1"/>
  <c r="GE866" i="21" a="1"/>
  <c r="GE866" i="21" s="1"/>
  <c r="GA866" i="21" a="1"/>
  <c r="GA866" i="21" s="1"/>
  <c r="FW866" i="21" a="1"/>
  <c r="FW866" i="21" s="1"/>
  <c r="FS866" i="21" a="1"/>
  <c r="FS866" i="21" s="1"/>
  <c r="FO866" i="21" a="1"/>
  <c r="FO866" i="21" s="1"/>
  <c r="HT864" i="21" a="1"/>
  <c r="HT864" i="21" s="1"/>
  <c r="HP864" i="21" a="1"/>
  <c r="HP864" i="21" s="1"/>
  <c r="HL864" i="21" a="1"/>
  <c r="HL864" i="21" s="1"/>
  <c r="HH864" i="21" a="1"/>
  <c r="HH864" i="21" s="1"/>
  <c r="HD864" i="21" a="1"/>
  <c r="HD864" i="21" s="1"/>
  <c r="GZ864" i="21" a="1"/>
  <c r="GZ864" i="21" s="1"/>
  <c r="GV864" i="21" a="1"/>
  <c r="GV864" i="21" s="1"/>
  <c r="GR864" i="21" a="1"/>
  <c r="GR864" i="21" s="1"/>
  <c r="GN864" i="21" a="1"/>
  <c r="GN864" i="21" s="1"/>
  <c r="GJ864" i="21" a="1"/>
  <c r="GJ864" i="21" s="1"/>
  <c r="GF864" i="21" a="1"/>
  <c r="GF864" i="21" s="1"/>
  <c r="GB864" i="21" a="1"/>
  <c r="GB864" i="21" s="1"/>
  <c r="FX864" i="21" a="1"/>
  <c r="FX864" i="21" s="1"/>
  <c r="FT864" i="21" a="1"/>
  <c r="FT864" i="21" s="1"/>
  <c r="FP864" i="21" a="1"/>
  <c r="FP864" i="21" s="1"/>
  <c r="HU862" i="21" a="1"/>
  <c r="HU862" i="21" s="1"/>
  <c r="HQ862" i="21" a="1"/>
  <c r="HQ862" i="21" s="1"/>
  <c r="HM862" i="21" a="1"/>
  <c r="HM862" i="21" s="1"/>
  <c r="HI862" i="21" a="1"/>
  <c r="HI862" i="21" s="1"/>
  <c r="HE862" i="21" a="1"/>
  <c r="HE862" i="21" s="1"/>
  <c r="HA862" i="21" a="1"/>
  <c r="HA862" i="21" s="1"/>
  <c r="GW862" i="21" a="1"/>
  <c r="GW862" i="21" s="1"/>
  <c r="GS862" i="21" a="1"/>
  <c r="GS862" i="21" s="1"/>
  <c r="GO862" i="21" a="1"/>
  <c r="GO862" i="21" s="1"/>
  <c r="GK862" i="21" a="1"/>
  <c r="GK862" i="21" s="1"/>
  <c r="GG862" i="21" a="1"/>
  <c r="GG862" i="21" s="1"/>
  <c r="GC862" i="21" a="1"/>
  <c r="GC862" i="21" s="1"/>
  <c r="FY862" i="21" a="1"/>
  <c r="FY862" i="21" s="1"/>
  <c r="FU862" i="21" a="1"/>
  <c r="FU862" i="21" s="1"/>
  <c r="FQ862" i="21" a="1"/>
  <c r="FQ862" i="21" s="1"/>
  <c r="HV860" i="21" a="1"/>
  <c r="HV860" i="21" s="1"/>
  <c r="HR860" i="21" a="1"/>
  <c r="HR860" i="21" s="1"/>
  <c r="HN860" i="21" a="1"/>
  <c r="HN860" i="21" s="1"/>
  <c r="HJ860" i="21" a="1"/>
  <c r="HJ860" i="21" s="1"/>
  <c r="HF860" i="21" a="1"/>
  <c r="HF860" i="21" s="1"/>
  <c r="HB860" i="21" a="1"/>
  <c r="HB860" i="21" s="1"/>
  <c r="GX860" i="21" a="1"/>
  <c r="GX860" i="21" s="1"/>
  <c r="GT860" i="21" a="1"/>
  <c r="GT860" i="21" s="1"/>
  <c r="GP860" i="21" a="1"/>
  <c r="GP860" i="21" s="1"/>
  <c r="GL860" i="21" a="1"/>
  <c r="GL860" i="21" s="1"/>
  <c r="GH860" i="21" a="1"/>
  <c r="GH860" i="21" s="1"/>
  <c r="GD860" i="21" a="1"/>
  <c r="GD860" i="21" s="1"/>
  <c r="FZ860" i="21" a="1"/>
  <c r="FZ860" i="21" s="1"/>
  <c r="FV860" i="21" a="1"/>
  <c r="FV860" i="21" s="1"/>
  <c r="FR860" i="21" a="1"/>
  <c r="FR860" i="21" s="1"/>
  <c r="HK877" i="21" a="1"/>
  <c r="HK877" i="21" s="1"/>
  <c r="HG877" i="21" a="1"/>
  <c r="HG877" i="21" s="1"/>
  <c r="HC877" i="21" a="1"/>
  <c r="HC877" i="21" s="1"/>
  <c r="GY877" i="21" a="1"/>
  <c r="GY877" i="21" s="1"/>
  <c r="GU877" i="21" a="1"/>
  <c r="GU877" i="21" s="1"/>
  <c r="GQ877" i="21" a="1"/>
  <c r="GQ877" i="21" s="1"/>
  <c r="GM877" i="21" a="1"/>
  <c r="GM877" i="21" s="1"/>
  <c r="GI877" i="21" a="1"/>
  <c r="GI877" i="21" s="1"/>
  <c r="GE877" i="21" a="1"/>
  <c r="GE877" i="21" s="1"/>
  <c r="GA877" i="21" a="1"/>
  <c r="GA877" i="21" s="1"/>
  <c r="FW877" i="21" a="1"/>
  <c r="FW877" i="21" s="1"/>
  <c r="FS877" i="21" a="1"/>
  <c r="FS877" i="21" s="1"/>
  <c r="FO877" i="21" a="1"/>
  <c r="FO877" i="21" s="1"/>
  <c r="HT875" i="21" a="1"/>
  <c r="HT875" i="21" s="1"/>
  <c r="HP875" i="21" a="1"/>
  <c r="HP875" i="21" s="1"/>
  <c r="HL875" i="21" a="1"/>
  <c r="HL875" i="21" s="1"/>
  <c r="HH875" i="21" a="1"/>
  <c r="HH875" i="21" s="1"/>
  <c r="HD875" i="21" a="1"/>
  <c r="HD875" i="21" s="1"/>
  <c r="GZ875" i="21" a="1"/>
  <c r="GZ875" i="21" s="1"/>
  <c r="GV875" i="21" a="1"/>
  <c r="GV875" i="21" s="1"/>
  <c r="GR875" i="21" a="1"/>
  <c r="GR875" i="21" s="1"/>
  <c r="GN875" i="21" a="1"/>
  <c r="GN875" i="21" s="1"/>
  <c r="GJ875" i="21" a="1"/>
  <c r="GJ875" i="21" s="1"/>
  <c r="GF875" i="21" a="1"/>
  <c r="GF875" i="21" s="1"/>
  <c r="GB875" i="21" a="1"/>
  <c r="GB875" i="21" s="1"/>
  <c r="FX875" i="21" a="1"/>
  <c r="FX875" i="21" s="1"/>
  <c r="FT875" i="21" a="1"/>
  <c r="FT875" i="21" s="1"/>
  <c r="FP875" i="21" a="1"/>
  <c r="FP875" i="21" s="1"/>
  <c r="HU873" i="21" a="1"/>
  <c r="HU873" i="21" s="1"/>
  <c r="HQ873" i="21" a="1"/>
  <c r="HQ873" i="21" s="1"/>
  <c r="HM873" i="21" a="1"/>
  <c r="HM873" i="21" s="1"/>
  <c r="HI873" i="21" a="1"/>
  <c r="HI873" i="21" s="1"/>
  <c r="HE873" i="21" a="1"/>
  <c r="HE873" i="21" s="1"/>
  <c r="HA873" i="21" a="1"/>
  <c r="HA873" i="21" s="1"/>
  <c r="GW873" i="21" a="1"/>
  <c r="GW873" i="21" s="1"/>
  <c r="GS873" i="21" a="1"/>
  <c r="GS873" i="21" s="1"/>
  <c r="GO873" i="21" a="1"/>
  <c r="GO873" i="21" s="1"/>
  <c r="GK873" i="21" a="1"/>
  <c r="GK873" i="21" s="1"/>
  <c r="GG873" i="21" a="1"/>
  <c r="GG873" i="21" s="1"/>
  <c r="GC873" i="21" a="1"/>
  <c r="GC873" i="21" s="1"/>
  <c r="FY873" i="21" a="1"/>
  <c r="FY873" i="21" s="1"/>
  <c r="FU873" i="21" a="1"/>
  <c r="FU873" i="21" s="1"/>
  <c r="FQ873" i="21" a="1"/>
  <c r="FQ873" i="21" s="1"/>
  <c r="HV871" i="21" a="1"/>
  <c r="HV871" i="21" s="1"/>
  <c r="HR871" i="21" a="1"/>
  <c r="HR871" i="21" s="1"/>
  <c r="HN871" i="21" a="1"/>
  <c r="HN871" i="21" s="1"/>
  <c r="HJ871" i="21" a="1"/>
  <c r="HJ871" i="21" s="1"/>
  <c r="HF871" i="21" a="1"/>
  <c r="HF871" i="21" s="1"/>
  <c r="HB871" i="21" a="1"/>
  <c r="HB871" i="21" s="1"/>
  <c r="GX871" i="21" a="1"/>
  <c r="GX871" i="21" s="1"/>
  <c r="GT871" i="21" a="1"/>
  <c r="GT871" i="21" s="1"/>
  <c r="GP871" i="21" a="1"/>
  <c r="GP871" i="21" s="1"/>
  <c r="GL871" i="21" a="1"/>
  <c r="GL871" i="21" s="1"/>
  <c r="GH871" i="21" a="1"/>
  <c r="GH871" i="21" s="1"/>
  <c r="GD871" i="21" a="1"/>
  <c r="GD871" i="21" s="1"/>
  <c r="FZ871" i="21" a="1"/>
  <c r="FZ871" i="21" s="1"/>
  <c r="FV871" i="21" a="1"/>
  <c r="FV871" i="21" s="1"/>
  <c r="FR871" i="21" a="1"/>
  <c r="FR871" i="21" s="1"/>
  <c r="HS869" i="21" a="1"/>
  <c r="HS869" i="21" s="1"/>
  <c r="HO869" i="21" a="1"/>
  <c r="HO869" i="21" s="1"/>
  <c r="HK869" i="21" a="1"/>
  <c r="HK869" i="21" s="1"/>
  <c r="HG869" i="21" a="1"/>
  <c r="HG869" i="21" s="1"/>
  <c r="HC869" i="21" a="1"/>
  <c r="HC869" i="21" s="1"/>
  <c r="GY869" i="21" a="1"/>
  <c r="GY869" i="21" s="1"/>
  <c r="GU869" i="21" a="1"/>
  <c r="GU869" i="21" s="1"/>
  <c r="GQ869" i="21" a="1"/>
  <c r="GQ869" i="21" s="1"/>
  <c r="GM869" i="21" a="1"/>
  <c r="GM869" i="21" s="1"/>
  <c r="GI869" i="21" a="1"/>
  <c r="GI869" i="21" s="1"/>
  <c r="GE869" i="21" a="1"/>
  <c r="GE869" i="21" s="1"/>
  <c r="GA869" i="21" a="1"/>
  <c r="GA869" i="21" s="1"/>
  <c r="FW869" i="21" a="1"/>
  <c r="FW869" i="21" s="1"/>
  <c r="FS869" i="21" a="1"/>
  <c r="FS869" i="21" s="1"/>
  <c r="FO869" i="21" a="1"/>
  <c r="FO869" i="21" s="1"/>
  <c r="HT867" i="21" a="1"/>
  <c r="HT867" i="21" s="1"/>
  <c r="HP867" i="21" a="1"/>
  <c r="HP867" i="21" s="1"/>
  <c r="HL867" i="21" a="1"/>
  <c r="HL867" i="21" s="1"/>
  <c r="HH867" i="21" a="1"/>
  <c r="HH867" i="21" s="1"/>
  <c r="HD867" i="21" a="1"/>
  <c r="HD867" i="21" s="1"/>
  <c r="GZ867" i="21" a="1"/>
  <c r="GZ867" i="21" s="1"/>
  <c r="GV867" i="21" a="1"/>
  <c r="GV867" i="21" s="1"/>
  <c r="GR867" i="21" a="1"/>
  <c r="GR867" i="21" s="1"/>
  <c r="GN867" i="21" a="1"/>
  <c r="GN867" i="21" s="1"/>
  <c r="GJ867" i="21" a="1"/>
  <c r="GJ867" i="21" s="1"/>
  <c r="GF867" i="21" a="1"/>
  <c r="GF867" i="21" s="1"/>
  <c r="GB867" i="21" a="1"/>
  <c r="GB867" i="21" s="1"/>
  <c r="FX867" i="21" a="1"/>
  <c r="FX867" i="21" s="1"/>
  <c r="FT867" i="21" a="1"/>
  <c r="FT867" i="21" s="1"/>
  <c r="FP867" i="21" a="1"/>
  <c r="FP867" i="21" s="1"/>
  <c r="HU865" i="21" a="1"/>
  <c r="HU865" i="21" s="1"/>
  <c r="HQ865" i="21" a="1"/>
  <c r="HQ865" i="21" s="1"/>
  <c r="HM865" i="21" a="1"/>
  <c r="HM865" i="21" s="1"/>
  <c r="HI865" i="21" a="1"/>
  <c r="HI865" i="21" s="1"/>
  <c r="HE865" i="21" a="1"/>
  <c r="HE865" i="21" s="1"/>
  <c r="HA865" i="21" a="1"/>
  <c r="HA865" i="21" s="1"/>
  <c r="GW865" i="21" a="1"/>
  <c r="GW865" i="21" s="1"/>
  <c r="GS865" i="21" a="1"/>
  <c r="GS865" i="21" s="1"/>
  <c r="GO865" i="21" a="1"/>
  <c r="GO865" i="21" s="1"/>
  <c r="GK865" i="21" a="1"/>
  <c r="GK865" i="21" s="1"/>
  <c r="GG865" i="21" a="1"/>
  <c r="GG865" i="21" s="1"/>
  <c r="GC865" i="21" a="1"/>
  <c r="GC865" i="21" s="1"/>
  <c r="FY865" i="21" a="1"/>
  <c r="FY865" i="21" s="1"/>
  <c r="FU865" i="21" a="1"/>
  <c r="FU865" i="21" s="1"/>
  <c r="FQ865" i="21" a="1"/>
  <c r="FQ865" i="21" s="1"/>
  <c r="HV863" i="21" a="1"/>
  <c r="HV863" i="21" s="1"/>
  <c r="HR863" i="21" a="1"/>
  <c r="HR863" i="21" s="1"/>
  <c r="HN863" i="21" a="1"/>
  <c r="HN863" i="21" s="1"/>
  <c r="HJ863" i="21" a="1"/>
  <c r="HJ863" i="21" s="1"/>
  <c r="HF863" i="21" a="1"/>
  <c r="HF863" i="21" s="1"/>
  <c r="HB863" i="21" a="1"/>
  <c r="HB863" i="21" s="1"/>
  <c r="GX863" i="21" a="1"/>
  <c r="GX863" i="21" s="1"/>
  <c r="GT863" i="21" a="1"/>
  <c r="GT863" i="21" s="1"/>
  <c r="GP863" i="21" a="1"/>
  <c r="GP863" i="21" s="1"/>
  <c r="GL863" i="21" a="1"/>
  <c r="GL863" i="21" s="1"/>
  <c r="GH863" i="21" a="1"/>
  <c r="GH863" i="21" s="1"/>
  <c r="GD863" i="21" a="1"/>
  <c r="GD863" i="21" s="1"/>
  <c r="FZ863" i="21" a="1"/>
  <c r="FZ863" i="21" s="1"/>
  <c r="FV863" i="21" a="1"/>
  <c r="FV863" i="21" s="1"/>
  <c r="FR863" i="21" a="1"/>
  <c r="FR863" i="21" s="1"/>
  <c r="HS861" i="21" a="1"/>
  <c r="HS861" i="21" s="1"/>
  <c r="HO861" i="21" a="1"/>
  <c r="HO861" i="21" s="1"/>
  <c r="HK861" i="21" a="1"/>
  <c r="HK861" i="21" s="1"/>
  <c r="HG861" i="21" a="1"/>
  <c r="HG861" i="21" s="1"/>
  <c r="HC861" i="21" a="1"/>
  <c r="HC861" i="21" s="1"/>
  <c r="GY861" i="21" a="1"/>
  <c r="GY861" i="21" s="1"/>
  <c r="GU861" i="21" a="1"/>
  <c r="GU861" i="21" s="1"/>
  <c r="GQ861" i="21" a="1"/>
  <c r="GQ861" i="21" s="1"/>
  <c r="GM861" i="21" a="1"/>
  <c r="GM861" i="21" s="1"/>
  <c r="GI861" i="21" a="1"/>
  <c r="GI861" i="21" s="1"/>
  <c r="GE861" i="21" a="1"/>
  <c r="GE861" i="21" s="1"/>
  <c r="GA861" i="21" a="1"/>
  <c r="GA861" i="21" s="1"/>
  <c r="FW861" i="21" a="1"/>
  <c r="FW861" i="21" s="1"/>
  <c r="FS861" i="21" a="1"/>
  <c r="FS861" i="21" s="1"/>
  <c r="FO861" i="21" a="1"/>
  <c r="FO861" i="21" s="1"/>
  <c r="HO877" i="21" a="1"/>
  <c r="HO877" i="21" s="1"/>
  <c r="HU876" i="21" a="1"/>
  <c r="HU876" i="21" s="1"/>
  <c r="HQ876" i="21" a="1"/>
  <c r="HQ876" i="21" s="1"/>
  <c r="HM876" i="21" a="1"/>
  <c r="HM876" i="21" s="1"/>
  <c r="HI876" i="21" a="1"/>
  <c r="HI876" i="21" s="1"/>
  <c r="HE876" i="21" a="1"/>
  <c r="HE876" i="21" s="1"/>
  <c r="HA876" i="21" a="1"/>
  <c r="HA876" i="21" s="1"/>
  <c r="GW876" i="21" a="1"/>
  <c r="GW876" i="21" s="1"/>
  <c r="GS876" i="21" a="1"/>
  <c r="GS876" i="21" s="1"/>
  <c r="GO876" i="21" a="1"/>
  <c r="GO876" i="21" s="1"/>
  <c r="GK876" i="21" a="1"/>
  <c r="GK876" i="21" s="1"/>
  <c r="GG876" i="21" a="1"/>
  <c r="GG876" i="21" s="1"/>
  <c r="GC876" i="21" a="1"/>
  <c r="GC876" i="21" s="1"/>
  <c r="FY876" i="21" a="1"/>
  <c r="FY876" i="21" s="1"/>
  <c r="FU876" i="21" a="1"/>
  <c r="FU876" i="21" s="1"/>
  <c r="FQ876" i="21" a="1"/>
  <c r="FQ876" i="21" s="1"/>
  <c r="HV874" i="21" a="1"/>
  <c r="HV874" i="21" s="1"/>
  <c r="HR874" i="21" a="1"/>
  <c r="HR874" i="21" s="1"/>
  <c r="HN874" i="21" a="1"/>
  <c r="HN874" i="21" s="1"/>
  <c r="HJ874" i="21" a="1"/>
  <c r="HJ874" i="21" s="1"/>
  <c r="HF874" i="21" a="1"/>
  <c r="HF874" i="21" s="1"/>
  <c r="HB874" i="21" a="1"/>
  <c r="HB874" i="21" s="1"/>
  <c r="GX874" i="21" a="1"/>
  <c r="GX874" i="21" s="1"/>
  <c r="GT874" i="21" a="1"/>
  <c r="GT874" i="21" s="1"/>
  <c r="GP874" i="21" a="1"/>
  <c r="GP874" i="21" s="1"/>
  <c r="GL874" i="21" a="1"/>
  <c r="GL874" i="21" s="1"/>
  <c r="GH874" i="21" a="1"/>
  <c r="GH874" i="21" s="1"/>
  <c r="GD874" i="21" a="1"/>
  <c r="GD874" i="21" s="1"/>
  <c r="FZ874" i="21" a="1"/>
  <c r="FZ874" i="21" s="1"/>
  <c r="FV874" i="21" a="1"/>
  <c r="FV874" i="21" s="1"/>
  <c r="FR874" i="21" a="1"/>
  <c r="FR874" i="21" s="1"/>
  <c r="HS872" i="21" a="1"/>
  <c r="HS872" i="21" s="1"/>
  <c r="HO872" i="21" a="1"/>
  <c r="HO872" i="21" s="1"/>
  <c r="HK872" i="21" a="1"/>
  <c r="HK872" i="21" s="1"/>
  <c r="HG872" i="21" a="1"/>
  <c r="HG872" i="21" s="1"/>
  <c r="HC872" i="21" a="1"/>
  <c r="HC872" i="21" s="1"/>
  <c r="GY872" i="21" a="1"/>
  <c r="GY872" i="21" s="1"/>
  <c r="GU872" i="21" a="1"/>
  <c r="GU872" i="21" s="1"/>
  <c r="GQ872" i="21" a="1"/>
  <c r="GQ872" i="21" s="1"/>
  <c r="GM872" i="21" a="1"/>
  <c r="GM872" i="21" s="1"/>
  <c r="GI872" i="21" a="1"/>
  <c r="GI872" i="21" s="1"/>
  <c r="GE872" i="21" a="1"/>
  <c r="GE872" i="21" s="1"/>
  <c r="GA872" i="21" a="1"/>
  <c r="GA872" i="21" s="1"/>
  <c r="FW872" i="21" a="1"/>
  <c r="FW872" i="21" s="1"/>
  <c r="FS872" i="21" a="1"/>
  <c r="FS872" i="21" s="1"/>
  <c r="FO872" i="21" a="1"/>
  <c r="FO872" i="21" s="1"/>
  <c r="HT870" i="21" a="1"/>
  <c r="HT870" i="21" s="1"/>
  <c r="HP870" i="21" a="1"/>
  <c r="HP870" i="21" s="1"/>
  <c r="HL870" i="21" a="1"/>
  <c r="HL870" i="21" s="1"/>
  <c r="HH870" i="21" a="1"/>
  <c r="HH870" i="21" s="1"/>
  <c r="HD870" i="21" a="1"/>
  <c r="HD870" i="21" s="1"/>
  <c r="GZ870" i="21" a="1"/>
  <c r="GZ870" i="21" s="1"/>
  <c r="GV870" i="21" a="1"/>
  <c r="GV870" i="21" s="1"/>
  <c r="GR870" i="21" a="1"/>
  <c r="GR870" i="21" s="1"/>
  <c r="GN870" i="21" a="1"/>
  <c r="GN870" i="21" s="1"/>
  <c r="GJ870" i="21" a="1"/>
  <c r="GJ870" i="21" s="1"/>
  <c r="GF870" i="21" a="1"/>
  <c r="GF870" i="21" s="1"/>
  <c r="GB870" i="21" a="1"/>
  <c r="GB870" i="21" s="1"/>
  <c r="FX870" i="21" a="1"/>
  <c r="FX870" i="21" s="1"/>
  <c r="FT870" i="21" a="1"/>
  <c r="FT870" i="21" s="1"/>
  <c r="FP870" i="21" a="1"/>
  <c r="FP870" i="21" s="1"/>
  <c r="HU868" i="21" a="1"/>
  <c r="HU868" i="21" s="1"/>
  <c r="HQ868" i="21" a="1"/>
  <c r="HQ868" i="21" s="1"/>
  <c r="HM868" i="21" a="1"/>
  <c r="HM868" i="21" s="1"/>
  <c r="HI868" i="21" a="1"/>
  <c r="HI868" i="21" s="1"/>
  <c r="HE868" i="21" a="1"/>
  <c r="HE868" i="21" s="1"/>
  <c r="HA868" i="21" a="1"/>
  <c r="HA868" i="21" s="1"/>
  <c r="GW868" i="21" a="1"/>
  <c r="GW868" i="21" s="1"/>
  <c r="GS868" i="21" a="1"/>
  <c r="GS868" i="21" s="1"/>
  <c r="GO868" i="21" a="1"/>
  <c r="GO868" i="21" s="1"/>
  <c r="GK868" i="21" a="1"/>
  <c r="GK868" i="21" s="1"/>
  <c r="GG868" i="21" a="1"/>
  <c r="GG868" i="21" s="1"/>
  <c r="GC868" i="21" a="1"/>
  <c r="GC868" i="21" s="1"/>
  <c r="FY868" i="21" a="1"/>
  <c r="FY868" i="21" s="1"/>
  <c r="FU868" i="21" a="1"/>
  <c r="FU868" i="21" s="1"/>
  <c r="FQ868" i="21" a="1"/>
  <c r="FQ868" i="21" s="1"/>
  <c r="HV866" i="21" a="1"/>
  <c r="HV866" i="21" s="1"/>
  <c r="HR866" i="21" a="1"/>
  <c r="HR866" i="21" s="1"/>
  <c r="HN866" i="21" a="1"/>
  <c r="HN866" i="21" s="1"/>
  <c r="HJ866" i="21" a="1"/>
  <c r="HJ866" i="21" s="1"/>
  <c r="HF866" i="21" a="1"/>
  <c r="HF866" i="21" s="1"/>
  <c r="HB866" i="21" a="1"/>
  <c r="HB866" i="21" s="1"/>
  <c r="GX866" i="21" a="1"/>
  <c r="GX866" i="21" s="1"/>
  <c r="GT866" i="21" a="1"/>
  <c r="GT866" i="21" s="1"/>
  <c r="GP866" i="21" a="1"/>
  <c r="GP866" i="21" s="1"/>
  <c r="GL866" i="21" a="1"/>
  <c r="GL866" i="21" s="1"/>
  <c r="GH866" i="21" a="1"/>
  <c r="GH866" i="21" s="1"/>
  <c r="GD866" i="21" a="1"/>
  <c r="GD866" i="21" s="1"/>
  <c r="FZ866" i="21" a="1"/>
  <c r="FZ866" i="21" s="1"/>
  <c r="FV866" i="21" a="1"/>
  <c r="FV866" i="21" s="1"/>
  <c r="FR866" i="21" a="1"/>
  <c r="FR866" i="21" s="1"/>
  <c r="HS864" i="21" a="1"/>
  <c r="HS864" i="21" s="1"/>
  <c r="HO864" i="21" a="1"/>
  <c r="HO864" i="21" s="1"/>
  <c r="HK864" i="21" a="1"/>
  <c r="HK864" i="21" s="1"/>
  <c r="HG864" i="21" a="1"/>
  <c r="HG864" i="21" s="1"/>
  <c r="HC864" i="21" a="1"/>
  <c r="HC864" i="21" s="1"/>
  <c r="GY864" i="21" a="1"/>
  <c r="GY864" i="21" s="1"/>
  <c r="GU864" i="21" a="1"/>
  <c r="GU864" i="21" s="1"/>
  <c r="GQ864" i="21" a="1"/>
  <c r="GQ864" i="21" s="1"/>
  <c r="GM864" i="21" a="1"/>
  <c r="GM864" i="21" s="1"/>
  <c r="GI864" i="21" a="1"/>
  <c r="GI864" i="21" s="1"/>
  <c r="GE864" i="21" a="1"/>
  <c r="GE864" i="21" s="1"/>
  <c r="GA864" i="21" a="1"/>
  <c r="GA864" i="21" s="1"/>
  <c r="FW864" i="21" a="1"/>
  <c r="FW864" i="21" s="1"/>
  <c r="FS864" i="21" a="1"/>
  <c r="FS864" i="21" s="1"/>
  <c r="FO864" i="21" a="1"/>
  <c r="FO864" i="21" s="1"/>
  <c r="HT862" i="21" a="1"/>
  <c r="HT862" i="21" s="1"/>
  <c r="HP862" i="21" a="1"/>
  <c r="HP862" i="21" s="1"/>
  <c r="HL862" i="21" a="1"/>
  <c r="HL862" i="21" s="1"/>
  <c r="HH862" i="21" a="1"/>
  <c r="HH862" i="21" s="1"/>
  <c r="HD862" i="21" a="1"/>
  <c r="HD862" i="21" s="1"/>
  <c r="GZ862" i="21" a="1"/>
  <c r="GZ862" i="21" s="1"/>
  <c r="GV862" i="21" a="1"/>
  <c r="GV862" i="21" s="1"/>
  <c r="GR862" i="21" a="1"/>
  <c r="GR862" i="21" s="1"/>
  <c r="GN862" i="21" a="1"/>
  <c r="GN862" i="21" s="1"/>
  <c r="GJ862" i="21" a="1"/>
  <c r="GJ862" i="21" s="1"/>
  <c r="GF862" i="21" a="1"/>
  <c r="GF862" i="21" s="1"/>
  <c r="GB862" i="21" a="1"/>
  <c r="GB862" i="21" s="1"/>
  <c r="FX862" i="21" a="1"/>
  <c r="FX862" i="21" s="1"/>
  <c r="FT862" i="21" a="1"/>
  <c r="FT862" i="21" s="1"/>
  <c r="FP862" i="21" a="1"/>
  <c r="FP862" i="21" s="1"/>
  <c r="HU860" i="21" a="1"/>
  <c r="HU860" i="21" s="1"/>
  <c r="HQ860" i="21" a="1"/>
  <c r="HQ860" i="21" s="1"/>
  <c r="HM860" i="21" a="1"/>
  <c r="HM860" i="21" s="1"/>
  <c r="HI860" i="21" a="1"/>
  <c r="HI860" i="21" s="1"/>
  <c r="HE860" i="21" a="1"/>
  <c r="HE860" i="21" s="1"/>
  <c r="HA860" i="21" a="1"/>
  <c r="HA860" i="21" s="1"/>
  <c r="GW860" i="21" a="1"/>
  <c r="GW860" i="21" s="1"/>
  <c r="GS860" i="21" a="1"/>
  <c r="GS860" i="21" s="1"/>
  <c r="GO860" i="21" a="1"/>
  <c r="GO860" i="21" s="1"/>
  <c r="GK860" i="21" a="1"/>
  <c r="GK860" i="21" s="1"/>
  <c r="GG860" i="21" a="1"/>
  <c r="GG860" i="21" s="1"/>
  <c r="GC860" i="21" a="1"/>
  <c r="GC860" i="21" s="1"/>
  <c r="FY860" i="21" a="1"/>
  <c r="FY860" i="21" s="1"/>
  <c r="FU860" i="21" a="1"/>
  <c r="FU860" i="21" s="1"/>
  <c r="FQ860" i="21" a="1"/>
  <c r="FQ860" i="21" s="1"/>
  <c r="HJ877" i="21" a="1"/>
  <c r="HJ877" i="21" s="1"/>
  <c r="HF877" i="21" a="1"/>
  <c r="HF877" i="21" s="1"/>
  <c r="HB877" i="21" a="1"/>
  <c r="HB877" i="21" s="1"/>
  <c r="GX877" i="21" a="1"/>
  <c r="GX877" i="21" s="1"/>
  <c r="GT877" i="21" a="1"/>
  <c r="GT877" i="21" s="1"/>
  <c r="GP877" i="21" a="1"/>
  <c r="GP877" i="21" s="1"/>
  <c r="GL877" i="21" a="1"/>
  <c r="GL877" i="21" s="1"/>
  <c r="GH877" i="21" a="1"/>
  <c r="GH877" i="21" s="1"/>
  <c r="GD877" i="21" a="1"/>
  <c r="GD877" i="21" s="1"/>
  <c r="FZ877" i="21" a="1"/>
  <c r="FZ877" i="21" s="1"/>
  <c r="FV877" i="21" a="1"/>
  <c r="FV877" i="21" s="1"/>
  <c r="FR877" i="21" a="1"/>
  <c r="FR877" i="21" s="1"/>
  <c r="HS875" i="21" a="1"/>
  <c r="HS875" i="21" s="1"/>
  <c r="HO875" i="21" a="1"/>
  <c r="HO875" i="21" s="1"/>
  <c r="HK875" i="21" a="1"/>
  <c r="HK875" i="21" s="1"/>
  <c r="HG875" i="21" a="1"/>
  <c r="HG875" i="21" s="1"/>
  <c r="HC875" i="21" a="1"/>
  <c r="HC875" i="21" s="1"/>
  <c r="GY875" i="21" a="1"/>
  <c r="GY875" i="21" s="1"/>
  <c r="GU875" i="21" a="1"/>
  <c r="GU875" i="21" s="1"/>
  <c r="GQ875" i="21" a="1"/>
  <c r="GQ875" i="21" s="1"/>
  <c r="GM875" i="21" a="1"/>
  <c r="GM875" i="21" s="1"/>
  <c r="GI875" i="21" a="1"/>
  <c r="GI875" i="21" s="1"/>
  <c r="GE875" i="21" a="1"/>
  <c r="GE875" i="21" s="1"/>
  <c r="GA875" i="21" a="1"/>
  <c r="GA875" i="21" s="1"/>
  <c r="FW875" i="21" a="1"/>
  <c r="FW875" i="21" s="1"/>
  <c r="FS875" i="21" a="1"/>
  <c r="FS875" i="21" s="1"/>
  <c r="FO875" i="21" a="1"/>
  <c r="FO875" i="21" s="1"/>
  <c r="HT873" i="21" a="1"/>
  <c r="HT873" i="21" s="1"/>
  <c r="HP873" i="21" a="1"/>
  <c r="HP873" i="21" s="1"/>
  <c r="HL873" i="21" a="1"/>
  <c r="HL873" i="21" s="1"/>
  <c r="HH873" i="21" a="1"/>
  <c r="HH873" i="21" s="1"/>
  <c r="HD873" i="21" a="1"/>
  <c r="HD873" i="21" s="1"/>
  <c r="GZ873" i="21" a="1"/>
  <c r="GZ873" i="21" s="1"/>
  <c r="GV873" i="21" a="1"/>
  <c r="GV873" i="21" s="1"/>
  <c r="GR873" i="21" a="1"/>
  <c r="GR873" i="21" s="1"/>
  <c r="GN873" i="21" a="1"/>
  <c r="GN873" i="21" s="1"/>
  <c r="GJ873" i="21" a="1"/>
  <c r="GJ873" i="21" s="1"/>
  <c r="GF873" i="21" a="1"/>
  <c r="GF873" i="21" s="1"/>
  <c r="GB873" i="21" a="1"/>
  <c r="GB873" i="21" s="1"/>
  <c r="FX873" i="21" a="1"/>
  <c r="FX873" i="21" s="1"/>
  <c r="FT873" i="21" a="1"/>
  <c r="FT873" i="21" s="1"/>
  <c r="FP873" i="21" a="1"/>
  <c r="FP873" i="21" s="1"/>
  <c r="HU871" i="21" a="1"/>
  <c r="HU871" i="21" s="1"/>
  <c r="HQ871" i="21" a="1"/>
  <c r="HQ871" i="21" s="1"/>
  <c r="HM871" i="21" a="1"/>
  <c r="HM871" i="21" s="1"/>
  <c r="HI871" i="21" a="1"/>
  <c r="HI871" i="21" s="1"/>
  <c r="HE871" i="21" a="1"/>
  <c r="HE871" i="21" s="1"/>
  <c r="HA871" i="21" a="1"/>
  <c r="HA871" i="21" s="1"/>
  <c r="GW871" i="21" a="1"/>
  <c r="GW871" i="21" s="1"/>
  <c r="GS871" i="21" a="1"/>
  <c r="GS871" i="21" s="1"/>
  <c r="GO871" i="21" a="1"/>
  <c r="GO871" i="21" s="1"/>
  <c r="GK871" i="21" a="1"/>
  <c r="GK871" i="21" s="1"/>
  <c r="GG871" i="21" a="1"/>
  <c r="GG871" i="21" s="1"/>
  <c r="GC871" i="21" a="1"/>
  <c r="GC871" i="21" s="1"/>
  <c r="FY871" i="21" a="1"/>
  <c r="FY871" i="21" s="1"/>
  <c r="FU871" i="21" a="1"/>
  <c r="FU871" i="21" s="1"/>
  <c r="FQ871" i="21" a="1"/>
  <c r="FQ871" i="21" s="1"/>
  <c r="HV869" i="21" a="1"/>
  <c r="HV869" i="21" s="1"/>
  <c r="HR869" i="21" a="1"/>
  <c r="HR869" i="21" s="1"/>
  <c r="HN869" i="21" a="1"/>
  <c r="HN869" i="21" s="1"/>
  <c r="HJ869" i="21" a="1"/>
  <c r="HJ869" i="21" s="1"/>
  <c r="HF869" i="21" a="1"/>
  <c r="HF869" i="21" s="1"/>
  <c r="HB869" i="21" a="1"/>
  <c r="HB869" i="21" s="1"/>
  <c r="GX869" i="21" a="1"/>
  <c r="GX869" i="21" s="1"/>
  <c r="GT869" i="21" a="1"/>
  <c r="GT869" i="21" s="1"/>
  <c r="GP869" i="21" a="1"/>
  <c r="GP869" i="21" s="1"/>
  <c r="GL869" i="21" a="1"/>
  <c r="GL869" i="21" s="1"/>
  <c r="GH869" i="21" a="1"/>
  <c r="GH869" i="21" s="1"/>
  <c r="GD869" i="21" a="1"/>
  <c r="GD869" i="21" s="1"/>
  <c r="FZ869" i="21" a="1"/>
  <c r="FZ869" i="21" s="1"/>
  <c r="FV869" i="21" a="1"/>
  <c r="FV869" i="21" s="1"/>
  <c r="FR869" i="21" a="1"/>
  <c r="FR869" i="21" s="1"/>
  <c r="HS867" i="21" a="1"/>
  <c r="HS867" i="21" s="1"/>
  <c r="HO867" i="21" a="1"/>
  <c r="HO867" i="21" s="1"/>
  <c r="HK867" i="21" a="1"/>
  <c r="HK867" i="21" s="1"/>
  <c r="HG867" i="21" a="1"/>
  <c r="HG867" i="21" s="1"/>
  <c r="HC867" i="21" a="1"/>
  <c r="HC867" i="21" s="1"/>
  <c r="GY867" i="21" a="1"/>
  <c r="GY867" i="21" s="1"/>
  <c r="GU867" i="21" a="1"/>
  <c r="GU867" i="21" s="1"/>
  <c r="GQ867" i="21" a="1"/>
  <c r="GQ867" i="21" s="1"/>
  <c r="GM867" i="21" a="1"/>
  <c r="GM867" i="21" s="1"/>
  <c r="GI867" i="21" a="1"/>
  <c r="GI867" i="21" s="1"/>
  <c r="GE867" i="21" a="1"/>
  <c r="GE867" i="21" s="1"/>
  <c r="GA867" i="21" a="1"/>
  <c r="GA867" i="21" s="1"/>
  <c r="FW867" i="21" a="1"/>
  <c r="FW867" i="21" s="1"/>
  <c r="FS867" i="21" a="1"/>
  <c r="FS867" i="21" s="1"/>
  <c r="FO867" i="21" a="1"/>
  <c r="FO867" i="21" s="1"/>
  <c r="HT865" i="21" a="1"/>
  <c r="HT865" i="21" s="1"/>
  <c r="HP865" i="21" a="1"/>
  <c r="HP865" i="21" s="1"/>
  <c r="HL865" i="21" a="1"/>
  <c r="HL865" i="21" s="1"/>
  <c r="HH865" i="21" a="1"/>
  <c r="HH865" i="21" s="1"/>
  <c r="HD865" i="21" a="1"/>
  <c r="HD865" i="21" s="1"/>
  <c r="GZ865" i="21" a="1"/>
  <c r="GZ865" i="21" s="1"/>
  <c r="GV865" i="21" a="1"/>
  <c r="GV865" i="21" s="1"/>
  <c r="GR865" i="21" a="1"/>
  <c r="GR865" i="21" s="1"/>
  <c r="GN865" i="21" a="1"/>
  <c r="GN865" i="21" s="1"/>
  <c r="GJ865" i="21" a="1"/>
  <c r="GJ865" i="21" s="1"/>
  <c r="GF865" i="21" a="1"/>
  <c r="GF865" i="21" s="1"/>
  <c r="GB865" i="21" a="1"/>
  <c r="GB865" i="21" s="1"/>
  <c r="FX865" i="21" a="1"/>
  <c r="FX865" i="21" s="1"/>
  <c r="FT865" i="21" a="1"/>
  <c r="FT865" i="21" s="1"/>
  <c r="FP865" i="21" a="1"/>
  <c r="FP865" i="21" s="1"/>
  <c r="HU863" i="21" a="1"/>
  <c r="HU863" i="21" s="1"/>
  <c r="HQ863" i="21" a="1"/>
  <c r="HQ863" i="21" s="1"/>
  <c r="HM863" i="21" a="1"/>
  <c r="HM863" i="21" s="1"/>
  <c r="HI863" i="21" a="1"/>
  <c r="HI863" i="21" s="1"/>
  <c r="HE863" i="21" a="1"/>
  <c r="HE863" i="21" s="1"/>
  <c r="HA863" i="21" a="1"/>
  <c r="HA863" i="21" s="1"/>
  <c r="GW863" i="21" a="1"/>
  <c r="GW863" i="21" s="1"/>
  <c r="GS863" i="21" a="1"/>
  <c r="GS863" i="21" s="1"/>
  <c r="GO863" i="21" a="1"/>
  <c r="GO863" i="21" s="1"/>
  <c r="GK863" i="21" a="1"/>
  <c r="GK863" i="21" s="1"/>
  <c r="GG863" i="21" a="1"/>
  <c r="GG863" i="21" s="1"/>
  <c r="GC863" i="21" a="1"/>
  <c r="GC863" i="21" s="1"/>
  <c r="FY863" i="21" a="1"/>
  <c r="FY863" i="21" s="1"/>
  <c r="FU863" i="21" a="1"/>
  <c r="FU863" i="21" s="1"/>
  <c r="FQ863" i="21" a="1"/>
  <c r="FQ863" i="21" s="1"/>
  <c r="HV861" i="21" a="1"/>
  <c r="HV861" i="21" s="1"/>
  <c r="HR861" i="21" a="1"/>
  <c r="HR861" i="21" s="1"/>
  <c r="HN861" i="21" a="1"/>
  <c r="HN861" i="21" s="1"/>
  <c r="HJ861" i="21" a="1"/>
  <c r="HJ861" i="21" s="1"/>
  <c r="HF861" i="21" a="1"/>
  <c r="HF861" i="21" s="1"/>
  <c r="HB861" i="21" a="1"/>
  <c r="HB861" i="21" s="1"/>
  <c r="GX861" i="21" a="1"/>
  <c r="GX861" i="21" s="1"/>
  <c r="GT861" i="21" a="1"/>
  <c r="GT861" i="21" s="1"/>
  <c r="GP861" i="21" a="1"/>
  <c r="GP861" i="21" s="1"/>
  <c r="GL861" i="21" a="1"/>
  <c r="GL861" i="21" s="1"/>
  <c r="GH861" i="21" a="1"/>
  <c r="GH861" i="21" s="1"/>
  <c r="GD861" i="21" a="1"/>
  <c r="GD861" i="21" s="1"/>
  <c r="FZ861" i="21" a="1"/>
  <c r="FZ861" i="21" s="1"/>
  <c r="FV861" i="21" a="1"/>
  <c r="FV861" i="21" s="1"/>
  <c r="FR861" i="21" a="1"/>
  <c r="FR861" i="21" s="1"/>
  <c r="HS877" i="21" a="1"/>
  <c r="HS877" i="21" s="1"/>
  <c r="HT876" i="21" a="1"/>
  <c r="HT876" i="21" s="1"/>
  <c r="HP876" i="21" a="1"/>
  <c r="HP876" i="21" s="1"/>
  <c r="HL876" i="21" a="1"/>
  <c r="HL876" i="21" s="1"/>
  <c r="HH876" i="21" a="1"/>
  <c r="HH876" i="21" s="1"/>
  <c r="HD876" i="21" a="1"/>
  <c r="HD876" i="21" s="1"/>
  <c r="GZ876" i="21" a="1"/>
  <c r="GZ876" i="21" s="1"/>
  <c r="GV876" i="21" a="1"/>
  <c r="GV876" i="21" s="1"/>
  <c r="GR876" i="21" a="1"/>
  <c r="GR876" i="21" s="1"/>
  <c r="GN876" i="21" a="1"/>
  <c r="GN876" i="21" s="1"/>
  <c r="GJ876" i="21" a="1"/>
  <c r="GJ876" i="21" s="1"/>
  <c r="GF876" i="21" a="1"/>
  <c r="GF876" i="21" s="1"/>
  <c r="GB876" i="21" a="1"/>
  <c r="GB876" i="21" s="1"/>
  <c r="FX876" i="21" a="1"/>
  <c r="FX876" i="21" s="1"/>
  <c r="FT876" i="21" a="1"/>
  <c r="FT876" i="21" s="1"/>
  <c r="FP876" i="21" a="1"/>
  <c r="FP876" i="21" s="1"/>
  <c r="HU874" i="21" a="1"/>
  <c r="HU874" i="21" s="1"/>
  <c r="HQ874" i="21" a="1"/>
  <c r="HQ874" i="21" s="1"/>
  <c r="HM874" i="21" a="1"/>
  <c r="HM874" i="21" s="1"/>
  <c r="HI874" i="21" a="1"/>
  <c r="HI874" i="21" s="1"/>
  <c r="HE874" i="21" a="1"/>
  <c r="HE874" i="21" s="1"/>
  <c r="HA874" i="21" a="1"/>
  <c r="HA874" i="21" s="1"/>
  <c r="GW874" i="21" a="1"/>
  <c r="GW874" i="21" s="1"/>
  <c r="GS874" i="21" a="1"/>
  <c r="GS874" i="21" s="1"/>
  <c r="GO874" i="21" a="1"/>
  <c r="GO874" i="21" s="1"/>
  <c r="GK874" i="21" a="1"/>
  <c r="GK874" i="21" s="1"/>
  <c r="GG874" i="21" a="1"/>
  <c r="GG874" i="21" s="1"/>
  <c r="GC874" i="21" a="1"/>
  <c r="GC874" i="21" s="1"/>
  <c r="FY874" i="21" a="1"/>
  <c r="FY874" i="21" s="1"/>
  <c r="FU874" i="21" a="1"/>
  <c r="FU874" i="21" s="1"/>
  <c r="FQ874" i="21" a="1"/>
  <c r="FQ874" i="21" s="1"/>
  <c r="HV872" i="21" a="1"/>
  <c r="HV872" i="21" s="1"/>
  <c r="HR872" i="21" a="1"/>
  <c r="HR872" i="21" s="1"/>
  <c r="HN872" i="21" a="1"/>
  <c r="HN872" i="21" s="1"/>
  <c r="HJ872" i="21" a="1"/>
  <c r="HJ872" i="21" s="1"/>
  <c r="HF872" i="21" a="1"/>
  <c r="HF872" i="21" s="1"/>
  <c r="HB872" i="21" a="1"/>
  <c r="HB872" i="21" s="1"/>
  <c r="GX872" i="21" a="1"/>
  <c r="GX872" i="21" s="1"/>
  <c r="GT872" i="21" a="1"/>
  <c r="GT872" i="21" s="1"/>
  <c r="GP872" i="21" a="1"/>
  <c r="GP872" i="21" s="1"/>
  <c r="GL872" i="21" a="1"/>
  <c r="GL872" i="21" s="1"/>
  <c r="GH872" i="21" a="1"/>
  <c r="GH872" i="21" s="1"/>
  <c r="GD872" i="21" a="1"/>
  <c r="GD872" i="21" s="1"/>
  <c r="FZ872" i="21" a="1"/>
  <c r="FZ872" i="21" s="1"/>
  <c r="FV872" i="21" a="1"/>
  <c r="FV872" i="21" s="1"/>
  <c r="FR872" i="21" a="1"/>
  <c r="FR872" i="21" s="1"/>
  <c r="HS870" i="21" a="1"/>
  <c r="HS870" i="21" s="1"/>
  <c r="HO870" i="21" a="1"/>
  <c r="HO870" i="21" s="1"/>
  <c r="HK870" i="21" a="1"/>
  <c r="HK870" i="21" s="1"/>
  <c r="HG870" i="21" a="1"/>
  <c r="HG870" i="21" s="1"/>
  <c r="HC870" i="21" a="1"/>
  <c r="HC870" i="21" s="1"/>
  <c r="GY870" i="21" a="1"/>
  <c r="GY870" i="21" s="1"/>
  <c r="GU870" i="21" a="1"/>
  <c r="GU870" i="21" s="1"/>
  <c r="GQ870" i="21" a="1"/>
  <c r="GQ870" i="21" s="1"/>
  <c r="GM870" i="21" a="1"/>
  <c r="GM870" i="21" s="1"/>
  <c r="GI870" i="21" a="1"/>
  <c r="GI870" i="21" s="1"/>
  <c r="GE870" i="21" a="1"/>
  <c r="GE870" i="21" s="1"/>
  <c r="GA870" i="21" a="1"/>
  <c r="GA870" i="21" s="1"/>
  <c r="FW870" i="21" a="1"/>
  <c r="FW870" i="21" s="1"/>
  <c r="FS870" i="21" a="1"/>
  <c r="FS870" i="21" s="1"/>
  <c r="FO870" i="21" a="1"/>
  <c r="FO870" i="21" s="1"/>
  <c r="HT868" i="21" a="1"/>
  <c r="HT868" i="21" s="1"/>
  <c r="HP868" i="21" a="1"/>
  <c r="HP868" i="21" s="1"/>
  <c r="HL868" i="21" a="1"/>
  <c r="HL868" i="21" s="1"/>
  <c r="HH868" i="21" a="1"/>
  <c r="HH868" i="21" s="1"/>
  <c r="HD868" i="21" a="1"/>
  <c r="HD868" i="21" s="1"/>
  <c r="GZ868" i="21" a="1"/>
  <c r="GZ868" i="21" s="1"/>
  <c r="GV868" i="21" a="1"/>
  <c r="GV868" i="21" s="1"/>
  <c r="GR868" i="21" a="1"/>
  <c r="GR868" i="21" s="1"/>
  <c r="GN868" i="21" a="1"/>
  <c r="GN868" i="21" s="1"/>
  <c r="GJ868" i="21" a="1"/>
  <c r="GJ868" i="21" s="1"/>
  <c r="GF868" i="21" a="1"/>
  <c r="GF868" i="21" s="1"/>
  <c r="GB868" i="21" a="1"/>
  <c r="GB868" i="21" s="1"/>
  <c r="FX868" i="21" a="1"/>
  <c r="FX868" i="21" s="1"/>
  <c r="FT868" i="21" a="1"/>
  <c r="FT868" i="21" s="1"/>
  <c r="FP868" i="21" a="1"/>
  <c r="FP868" i="21" s="1"/>
  <c r="HU866" i="21" a="1"/>
  <c r="HU866" i="21" s="1"/>
  <c r="HQ866" i="21" a="1"/>
  <c r="HQ866" i="21" s="1"/>
  <c r="HM866" i="21" a="1"/>
  <c r="HM866" i="21" s="1"/>
  <c r="HI866" i="21" a="1"/>
  <c r="HI866" i="21" s="1"/>
  <c r="HE866" i="21" a="1"/>
  <c r="HE866" i="21" s="1"/>
  <c r="HA866" i="21" a="1"/>
  <c r="HA866" i="21" s="1"/>
  <c r="GW866" i="21" a="1"/>
  <c r="GW866" i="21" s="1"/>
  <c r="GS866" i="21" a="1"/>
  <c r="GS866" i="21" s="1"/>
  <c r="GO866" i="21" a="1"/>
  <c r="GO866" i="21" s="1"/>
  <c r="GK866" i="21" a="1"/>
  <c r="GK866" i="21" s="1"/>
  <c r="GG866" i="21" a="1"/>
  <c r="GG866" i="21" s="1"/>
  <c r="GC866" i="21" a="1"/>
  <c r="GC866" i="21" s="1"/>
  <c r="FY866" i="21" a="1"/>
  <c r="FY866" i="21" s="1"/>
  <c r="FU866" i="21" a="1"/>
  <c r="FU866" i="21" s="1"/>
  <c r="FQ866" i="21" a="1"/>
  <c r="FQ866" i="21" s="1"/>
  <c r="HV864" i="21" a="1"/>
  <c r="HV864" i="21" s="1"/>
  <c r="HR864" i="21" a="1"/>
  <c r="HR864" i="21" s="1"/>
  <c r="HN864" i="21" a="1"/>
  <c r="HN864" i="21" s="1"/>
  <c r="HJ864" i="21" a="1"/>
  <c r="HJ864" i="21" s="1"/>
  <c r="HF864" i="21" a="1"/>
  <c r="HF864" i="21" s="1"/>
  <c r="HB864" i="21" a="1"/>
  <c r="HB864" i="21" s="1"/>
  <c r="GX864" i="21" a="1"/>
  <c r="GX864" i="21" s="1"/>
  <c r="GT864" i="21" a="1"/>
  <c r="GT864" i="21" s="1"/>
  <c r="GP864" i="21" a="1"/>
  <c r="GP864" i="21" s="1"/>
  <c r="GL864" i="21" a="1"/>
  <c r="GL864" i="21" s="1"/>
  <c r="GH864" i="21" a="1"/>
  <c r="GH864" i="21" s="1"/>
  <c r="GD864" i="21" a="1"/>
  <c r="GD864" i="21" s="1"/>
  <c r="FZ864" i="21" a="1"/>
  <c r="FZ864" i="21" s="1"/>
  <c r="FV864" i="21" a="1"/>
  <c r="FV864" i="21" s="1"/>
  <c r="FR864" i="21" a="1"/>
  <c r="FR864" i="21" s="1"/>
  <c r="HS862" i="21" a="1"/>
  <c r="HS862" i="21" s="1"/>
  <c r="HO862" i="21" a="1"/>
  <c r="HO862" i="21" s="1"/>
  <c r="HK862" i="21" a="1"/>
  <c r="HK862" i="21" s="1"/>
  <c r="HG862" i="21" a="1"/>
  <c r="HG862" i="21" s="1"/>
  <c r="HC862" i="21" a="1"/>
  <c r="HC862" i="21" s="1"/>
  <c r="GY862" i="21" a="1"/>
  <c r="GY862" i="21" s="1"/>
  <c r="GU862" i="21" a="1"/>
  <c r="GU862" i="21" s="1"/>
  <c r="GQ862" i="21" a="1"/>
  <c r="GQ862" i="21" s="1"/>
  <c r="GM862" i="21" a="1"/>
  <c r="GM862" i="21" s="1"/>
  <c r="GI862" i="21" a="1"/>
  <c r="GI862" i="21" s="1"/>
  <c r="GE862" i="21" a="1"/>
  <c r="GE862" i="21" s="1"/>
  <c r="GA862" i="21" a="1"/>
  <c r="GA862" i="21" s="1"/>
  <c r="FW862" i="21" a="1"/>
  <c r="FW862" i="21" s="1"/>
  <c r="FS862" i="21" a="1"/>
  <c r="FS862" i="21" s="1"/>
  <c r="FO862" i="21" a="1"/>
  <c r="FO862" i="21" s="1"/>
  <c r="HT860" i="21" a="1"/>
  <c r="HT860" i="21" s="1"/>
  <c r="HP860" i="21" a="1"/>
  <c r="HP860" i="21" s="1"/>
  <c r="HL860" i="21" a="1"/>
  <c r="HL860" i="21" s="1"/>
  <c r="HH860" i="21" a="1"/>
  <c r="HH860" i="21" s="1"/>
  <c r="HD860" i="21" a="1"/>
  <c r="HD860" i="21" s="1"/>
  <c r="GZ860" i="21" a="1"/>
  <c r="GZ860" i="21" s="1"/>
  <c r="GV860" i="21" a="1"/>
  <c r="GV860" i="21" s="1"/>
  <c r="GR860" i="21" a="1"/>
  <c r="GR860" i="21" s="1"/>
  <c r="GN860" i="21" a="1"/>
  <c r="GN860" i="21" s="1"/>
  <c r="GJ860" i="21" a="1"/>
  <c r="GJ860" i="21" s="1"/>
  <c r="GF860" i="21" a="1"/>
  <c r="GF860" i="21" s="1"/>
  <c r="GB860" i="21" a="1"/>
  <c r="GB860" i="21" s="1"/>
  <c r="FX860" i="21" a="1"/>
  <c r="FX860" i="21" s="1"/>
  <c r="FT860" i="21" a="1"/>
  <c r="FT860" i="21" s="1"/>
  <c r="FP860" i="21" a="1"/>
  <c r="FP860" i="21" s="1"/>
  <c r="HM877" i="21" a="1"/>
  <c r="HM877" i="21" s="1"/>
  <c r="HI877" i="21" a="1"/>
  <c r="HI877" i="21" s="1"/>
  <c r="HE877" i="21" a="1"/>
  <c r="HE877" i="21" s="1"/>
  <c r="HA877" i="21" a="1"/>
  <c r="HA877" i="21" s="1"/>
  <c r="GW877" i="21" a="1"/>
  <c r="GW877" i="21" s="1"/>
  <c r="GS877" i="21" a="1"/>
  <c r="GS877" i="21" s="1"/>
  <c r="GO877" i="21" a="1"/>
  <c r="GO877" i="21" s="1"/>
  <c r="GK877" i="21" a="1"/>
  <c r="GK877" i="21" s="1"/>
  <c r="GG877" i="21" a="1"/>
  <c r="GG877" i="21" s="1"/>
  <c r="GC877" i="21" a="1"/>
  <c r="GC877" i="21" s="1"/>
  <c r="FY877" i="21" a="1"/>
  <c r="FY877" i="21" s="1"/>
  <c r="FU877" i="21" a="1"/>
  <c r="FU877" i="21" s="1"/>
  <c r="FQ877" i="21" a="1"/>
  <c r="FQ877" i="21" s="1"/>
  <c r="HV875" i="21" a="1"/>
  <c r="HV875" i="21" s="1"/>
  <c r="HR875" i="21" a="1"/>
  <c r="HR875" i="21" s="1"/>
  <c r="HN875" i="21" a="1"/>
  <c r="HN875" i="21" s="1"/>
  <c r="HJ875" i="21" a="1"/>
  <c r="HJ875" i="21" s="1"/>
  <c r="HF875" i="21" a="1"/>
  <c r="HF875" i="21" s="1"/>
  <c r="HB875" i="21" a="1"/>
  <c r="HB875" i="21" s="1"/>
  <c r="GX875" i="21" a="1"/>
  <c r="GX875" i="21" s="1"/>
  <c r="GT875" i="21" a="1"/>
  <c r="GT875" i="21" s="1"/>
  <c r="GP875" i="21" a="1"/>
  <c r="GP875" i="21" s="1"/>
  <c r="GL875" i="21" a="1"/>
  <c r="GL875" i="21" s="1"/>
  <c r="GH875" i="21" a="1"/>
  <c r="GH875" i="21" s="1"/>
  <c r="GD875" i="21" a="1"/>
  <c r="GD875" i="21" s="1"/>
  <c r="FZ875" i="21" a="1"/>
  <c r="FZ875" i="21" s="1"/>
  <c r="FV875" i="21" a="1"/>
  <c r="FV875" i="21" s="1"/>
  <c r="FR875" i="21" a="1"/>
  <c r="FR875" i="21" s="1"/>
  <c r="HS873" i="21" a="1"/>
  <c r="HS873" i="21" s="1"/>
  <c r="HO873" i="21" a="1"/>
  <c r="HO873" i="21" s="1"/>
  <c r="HK873" i="21" a="1"/>
  <c r="HK873" i="21" s="1"/>
  <c r="HG873" i="21" a="1"/>
  <c r="HG873" i="21" s="1"/>
  <c r="HC873" i="21" a="1"/>
  <c r="HC873" i="21" s="1"/>
  <c r="GY873" i="21" a="1"/>
  <c r="GY873" i="21" s="1"/>
  <c r="GU873" i="21" a="1"/>
  <c r="GU873" i="21" s="1"/>
  <c r="GQ873" i="21" a="1"/>
  <c r="GQ873" i="21" s="1"/>
  <c r="GM873" i="21" a="1"/>
  <c r="GM873" i="21" s="1"/>
  <c r="GI873" i="21" a="1"/>
  <c r="GI873" i="21" s="1"/>
  <c r="GE873" i="21" a="1"/>
  <c r="GE873" i="21" s="1"/>
  <c r="GA873" i="21" a="1"/>
  <c r="GA873" i="21" s="1"/>
  <c r="FW873" i="21" a="1"/>
  <c r="FW873" i="21" s="1"/>
  <c r="FS873" i="21" a="1"/>
  <c r="FS873" i="21" s="1"/>
  <c r="FO873" i="21" a="1"/>
  <c r="FO873" i="21" s="1"/>
  <c r="HT871" i="21" a="1"/>
  <c r="HT871" i="21" s="1"/>
  <c r="HP871" i="21" a="1"/>
  <c r="HP871" i="21" s="1"/>
  <c r="HL871" i="21" a="1"/>
  <c r="HL871" i="21" s="1"/>
  <c r="HH871" i="21" a="1"/>
  <c r="HH871" i="21" s="1"/>
  <c r="HD871" i="21" a="1"/>
  <c r="HD871" i="21" s="1"/>
  <c r="GZ871" i="21" a="1"/>
  <c r="GZ871" i="21" s="1"/>
  <c r="GV871" i="21" a="1"/>
  <c r="GV871" i="21" s="1"/>
  <c r="GR871" i="21" a="1"/>
  <c r="GR871" i="21" s="1"/>
  <c r="GN871" i="21" a="1"/>
  <c r="GN871" i="21" s="1"/>
  <c r="GJ871" i="21" a="1"/>
  <c r="GJ871" i="21" s="1"/>
  <c r="GF871" i="21" a="1"/>
  <c r="GF871" i="21" s="1"/>
  <c r="GB871" i="21" a="1"/>
  <c r="GB871" i="21" s="1"/>
  <c r="FX871" i="21" a="1"/>
  <c r="FX871" i="21" s="1"/>
  <c r="FT871" i="21" a="1"/>
  <c r="FT871" i="21" s="1"/>
  <c r="FP871" i="21" a="1"/>
  <c r="FP871" i="21" s="1"/>
  <c r="HU869" i="21" a="1"/>
  <c r="HU869" i="21" s="1"/>
  <c r="HQ869" i="21" a="1"/>
  <c r="HQ869" i="21" s="1"/>
  <c r="HM869" i="21" a="1"/>
  <c r="HM869" i="21" s="1"/>
  <c r="HI869" i="21" a="1"/>
  <c r="HI869" i="21" s="1"/>
  <c r="HE869" i="21" a="1"/>
  <c r="HE869" i="21" s="1"/>
  <c r="HA869" i="21" a="1"/>
  <c r="HA869" i="21" s="1"/>
  <c r="GW869" i="21" a="1"/>
  <c r="GW869" i="21" s="1"/>
  <c r="GS869" i="21" a="1"/>
  <c r="GS869" i="21" s="1"/>
  <c r="GO869" i="21" a="1"/>
  <c r="GO869" i="21" s="1"/>
  <c r="GK869" i="21" a="1"/>
  <c r="GK869" i="21" s="1"/>
  <c r="GG869" i="21" a="1"/>
  <c r="GG869" i="21" s="1"/>
  <c r="GC869" i="21" a="1"/>
  <c r="GC869" i="21" s="1"/>
  <c r="FY869" i="21" a="1"/>
  <c r="FY869" i="21" s="1"/>
  <c r="FU869" i="21" a="1"/>
  <c r="FU869" i="21" s="1"/>
  <c r="FQ869" i="21" a="1"/>
  <c r="FQ869" i="21" s="1"/>
  <c r="HV867" i="21" a="1"/>
  <c r="HV867" i="21" s="1"/>
  <c r="HR867" i="21" a="1"/>
  <c r="HR867" i="21" s="1"/>
  <c r="HN867" i="21" a="1"/>
  <c r="HN867" i="21" s="1"/>
  <c r="HJ867" i="21" a="1"/>
  <c r="HJ867" i="21" s="1"/>
  <c r="HF867" i="21" a="1"/>
  <c r="HF867" i="21" s="1"/>
  <c r="HB867" i="21" a="1"/>
  <c r="HB867" i="21" s="1"/>
  <c r="GX867" i="21" a="1"/>
  <c r="GX867" i="21" s="1"/>
  <c r="GT867" i="21" a="1"/>
  <c r="GT867" i="21" s="1"/>
  <c r="GP867" i="21" a="1"/>
  <c r="GP867" i="21" s="1"/>
  <c r="GL867" i="21" a="1"/>
  <c r="GL867" i="21" s="1"/>
  <c r="GH867" i="21" a="1"/>
  <c r="GH867" i="21" s="1"/>
  <c r="GD867" i="21" a="1"/>
  <c r="GD867" i="21" s="1"/>
  <c r="FZ867" i="21" a="1"/>
  <c r="FZ867" i="21" s="1"/>
  <c r="FV867" i="21" a="1"/>
  <c r="FV867" i="21" s="1"/>
  <c r="FR867" i="21" a="1"/>
  <c r="FR867" i="21" s="1"/>
  <c r="HS865" i="21" a="1"/>
  <c r="HS865" i="21" s="1"/>
  <c r="HO865" i="21" a="1"/>
  <c r="HO865" i="21" s="1"/>
  <c r="HK865" i="21" a="1"/>
  <c r="HK865" i="21" s="1"/>
  <c r="HG865" i="21" a="1"/>
  <c r="HG865" i="21" s="1"/>
  <c r="HC865" i="21" a="1"/>
  <c r="HC865" i="21" s="1"/>
  <c r="GY865" i="21" a="1"/>
  <c r="GY865" i="21" s="1"/>
  <c r="GU865" i="21" a="1"/>
  <c r="GU865" i="21" s="1"/>
  <c r="GQ865" i="21" a="1"/>
  <c r="GQ865" i="21" s="1"/>
  <c r="GM865" i="21" a="1"/>
  <c r="GM865" i="21" s="1"/>
  <c r="GI865" i="21" a="1"/>
  <c r="GI865" i="21" s="1"/>
  <c r="GE865" i="21" a="1"/>
  <c r="GE865" i="21" s="1"/>
  <c r="GA865" i="21" a="1"/>
  <c r="GA865" i="21" s="1"/>
  <c r="FW865" i="21" a="1"/>
  <c r="FW865" i="21" s="1"/>
  <c r="FS865" i="21" a="1"/>
  <c r="FS865" i="21" s="1"/>
  <c r="FO865" i="21" a="1"/>
  <c r="FO865" i="21" s="1"/>
  <c r="HT863" i="21" a="1"/>
  <c r="HT863" i="21" s="1"/>
  <c r="HP863" i="21" a="1"/>
  <c r="HP863" i="21" s="1"/>
  <c r="HL863" i="21" a="1"/>
  <c r="HL863" i="21" s="1"/>
  <c r="HH863" i="21" a="1"/>
  <c r="HH863" i="21" s="1"/>
  <c r="HD863" i="21" a="1"/>
  <c r="HD863" i="21" s="1"/>
  <c r="GZ863" i="21" a="1"/>
  <c r="GZ863" i="21" s="1"/>
  <c r="GV863" i="21" a="1"/>
  <c r="GV863" i="21" s="1"/>
  <c r="GR863" i="21" a="1"/>
  <c r="GR863" i="21" s="1"/>
  <c r="GN863" i="21" a="1"/>
  <c r="GN863" i="21" s="1"/>
  <c r="GJ863" i="21" a="1"/>
  <c r="GJ863" i="21" s="1"/>
  <c r="GF863" i="21" a="1"/>
  <c r="GF863" i="21" s="1"/>
  <c r="GB863" i="21" a="1"/>
  <c r="GB863" i="21" s="1"/>
  <c r="FX863" i="21" a="1"/>
  <c r="FX863" i="21" s="1"/>
  <c r="FT863" i="21" a="1"/>
  <c r="FT863" i="21" s="1"/>
  <c r="FP863" i="21" a="1"/>
  <c r="FP863" i="21" s="1"/>
  <c r="HU861" i="21" a="1"/>
  <c r="HU861" i="21" s="1"/>
  <c r="HQ861" i="21" a="1"/>
  <c r="HQ861" i="21" s="1"/>
  <c r="HM861" i="21" a="1"/>
  <c r="HM861" i="21" s="1"/>
  <c r="HI861" i="21" a="1"/>
  <c r="HI861" i="21" s="1"/>
  <c r="HE861" i="21" a="1"/>
  <c r="HE861" i="21" s="1"/>
  <c r="HA861" i="21" a="1"/>
  <c r="HA861" i="21" s="1"/>
  <c r="GW861" i="21" a="1"/>
  <c r="GW861" i="21" s="1"/>
  <c r="GS861" i="21" a="1"/>
  <c r="GS861" i="21" s="1"/>
  <c r="GO861" i="21" a="1"/>
  <c r="GO861" i="21" s="1"/>
  <c r="GK861" i="21" a="1"/>
  <c r="GK861" i="21" s="1"/>
  <c r="GG861" i="21" a="1"/>
  <c r="GG861" i="21" s="1"/>
  <c r="GC861" i="21" a="1"/>
  <c r="GC861" i="21" s="1"/>
  <c r="FY861" i="21" a="1"/>
  <c r="FY861" i="21" s="1"/>
  <c r="FU861" i="21" a="1"/>
  <c r="FU861" i="21" s="1"/>
  <c r="FQ861" i="21" a="1"/>
  <c r="FQ861" i="21" s="1"/>
  <c r="HS876" i="21" a="1"/>
  <c r="HS876" i="21" s="1"/>
  <c r="HO876" i="21" a="1"/>
  <c r="HO876" i="21" s="1"/>
  <c r="HK876" i="21" a="1"/>
  <c r="HK876" i="21" s="1"/>
  <c r="HG876" i="21" a="1"/>
  <c r="HG876" i="21" s="1"/>
  <c r="HC876" i="21" a="1"/>
  <c r="HC876" i="21" s="1"/>
  <c r="GY876" i="21" a="1"/>
  <c r="GY876" i="21" s="1"/>
  <c r="GU876" i="21" a="1"/>
  <c r="GU876" i="21" s="1"/>
  <c r="GQ876" i="21" a="1"/>
  <c r="GQ876" i="21" s="1"/>
  <c r="GM876" i="21" a="1"/>
  <c r="GM876" i="21" s="1"/>
  <c r="GI876" i="21" a="1"/>
  <c r="GI876" i="21" s="1"/>
  <c r="GE876" i="21" a="1"/>
  <c r="GE876" i="21" s="1"/>
  <c r="GA876" i="21" a="1"/>
  <c r="GA876" i="21" s="1"/>
  <c r="FW876" i="21" a="1"/>
  <c r="FW876" i="21" s="1"/>
  <c r="FS876" i="21" a="1"/>
  <c r="FS876" i="21" s="1"/>
  <c r="FO876" i="21" a="1"/>
  <c r="FO876" i="21" s="1"/>
  <c r="HT874" i="21" a="1"/>
  <c r="HT874" i="21" s="1"/>
  <c r="HP874" i="21" a="1"/>
  <c r="HP874" i="21" s="1"/>
  <c r="HL874" i="21" a="1"/>
  <c r="HL874" i="21" s="1"/>
  <c r="HH874" i="21" a="1"/>
  <c r="HH874" i="21" s="1"/>
  <c r="HD874" i="21" a="1"/>
  <c r="HD874" i="21" s="1"/>
  <c r="GZ874" i="21" a="1"/>
  <c r="GZ874" i="21" s="1"/>
  <c r="GV874" i="21" a="1"/>
  <c r="GV874" i="21" s="1"/>
  <c r="GR874" i="21" a="1"/>
  <c r="GR874" i="21" s="1"/>
  <c r="GN874" i="21" a="1"/>
  <c r="GN874" i="21" s="1"/>
  <c r="GJ874" i="21" a="1"/>
  <c r="GJ874" i="21" s="1"/>
  <c r="GF874" i="21" a="1"/>
  <c r="GF874" i="21" s="1"/>
  <c r="GB874" i="21" a="1"/>
  <c r="GB874" i="21" s="1"/>
  <c r="FX874" i="21" a="1"/>
  <c r="FX874" i="21" s="1"/>
  <c r="FT874" i="21" a="1"/>
  <c r="FT874" i="21" s="1"/>
  <c r="FP874" i="21" a="1"/>
  <c r="FP874" i="21" s="1"/>
  <c r="HU872" i="21" a="1"/>
  <c r="HU872" i="21" s="1"/>
  <c r="HQ872" i="21" a="1"/>
  <c r="HQ872" i="21" s="1"/>
  <c r="HM872" i="21" a="1"/>
  <c r="HM872" i="21" s="1"/>
  <c r="HI872" i="21" a="1"/>
  <c r="HI872" i="21" s="1"/>
  <c r="HE872" i="21" a="1"/>
  <c r="HE872" i="21" s="1"/>
  <c r="HA872" i="21" a="1"/>
  <c r="HA872" i="21" s="1"/>
  <c r="GW872" i="21" a="1"/>
  <c r="GW872" i="21" s="1"/>
  <c r="GS872" i="21" a="1"/>
  <c r="GS872" i="21" s="1"/>
  <c r="GO872" i="21" a="1"/>
  <c r="GO872" i="21" s="1"/>
  <c r="GK872" i="21" a="1"/>
  <c r="GK872" i="21" s="1"/>
  <c r="GG872" i="21" a="1"/>
  <c r="GG872" i="21" s="1"/>
  <c r="GC872" i="21" a="1"/>
  <c r="GC872" i="21" s="1"/>
  <c r="FY872" i="21" a="1"/>
  <c r="FY872" i="21" s="1"/>
  <c r="FU872" i="21" a="1"/>
  <c r="FU872" i="21" s="1"/>
  <c r="FQ872" i="21" a="1"/>
  <c r="FQ872" i="21" s="1"/>
  <c r="HV870" i="21" a="1"/>
  <c r="HV870" i="21" s="1"/>
  <c r="HR870" i="21" a="1"/>
  <c r="HR870" i="21" s="1"/>
  <c r="HN870" i="21" a="1"/>
  <c r="HN870" i="21" s="1"/>
  <c r="HJ870" i="21" a="1"/>
  <c r="HJ870" i="21" s="1"/>
  <c r="HF870" i="21" a="1"/>
  <c r="HF870" i="21" s="1"/>
  <c r="HB870" i="21" a="1"/>
  <c r="HB870" i="21" s="1"/>
  <c r="GX870" i="21" a="1"/>
  <c r="GX870" i="21" s="1"/>
  <c r="GT870" i="21" a="1"/>
  <c r="GT870" i="21" s="1"/>
  <c r="GP870" i="21" a="1"/>
  <c r="GP870" i="21" s="1"/>
  <c r="GL870" i="21" a="1"/>
  <c r="GL870" i="21" s="1"/>
  <c r="GH870" i="21" a="1"/>
  <c r="GH870" i="21" s="1"/>
  <c r="GD870" i="21" a="1"/>
  <c r="GD870" i="21" s="1"/>
  <c r="FZ870" i="21" a="1"/>
  <c r="FZ870" i="21" s="1"/>
  <c r="FV870" i="21" a="1"/>
  <c r="FV870" i="21" s="1"/>
  <c r="FR870" i="21" a="1"/>
  <c r="FR870" i="21" s="1"/>
  <c r="HS868" i="21" a="1"/>
  <c r="HS868" i="21" s="1"/>
  <c r="HO868" i="21" a="1"/>
  <c r="HO868" i="21" s="1"/>
  <c r="HK868" i="21" a="1"/>
  <c r="HK868" i="21" s="1"/>
  <c r="HG868" i="21" a="1"/>
  <c r="HG868" i="21" s="1"/>
  <c r="HC868" i="21" a="1"/>
  <c r="HC868" i="21" s="1"/>
  <c r="GY868" i="21" a="1"/>
  <c r="GY868" i="21" s="1"/>
  <c r="GU868" i="21" a="1"/>
  <c r="GU868" i="21" s="1"/>
  <c r="GQ868" i="21" a="1"/>
  <c r="GQ868" i="21" s="1"/>
  <c r="GM868" i="21" a="1"/>
  <c r="GM868" i="21" s="1"/>
  <c r="GI868" i="21" a="1"/>
  <c r="GI868" i="21" s="1"/>
  <c r="GE868" i="21" a="1"/>
  <c r="GE868" i="21" s="1"/>
  <c r="GA868" i="21" a="1"/>
  <c r="GA868" i="21" s="1"/>
  <c r="FW868" i="21" a="1"/>
  <c r="FW868" i="21" s="1"/>
  <c r="FS868" i="21" a="1"/>
  <c r="FS868" i="21" s="1"/>
  <c r="FO868" i="21" a="1"/>
  <c r="FO868" i="21" s="1"/>
  <c r="HT866" i="21" a="1"/>
  <c r="HT866" i="21" s="1"/>
  <c r="HP866" i="21" a="1"/>
  <c r="HP866" i="21" s="1"/>
  <c r="HL866" i="21" a="1"/>
  <c r="HL866" i="21" s="1"/>
  <c r="HH866" i="21" a="1"/>
  <c r="HH866" i="21" s="1"/>
  <c r="HD866" i="21" a="1"/>
  <c r="HD866" i="21" s="1"/>
  <c r="GZ866" i="21" a="1"/>
  <c r="GZ866" i="21" s="1"/>
  <c r="GV866" i="21" a="1"/>
  <c r="GV866" i="21" s="1"/>
  <c r="GR866" i="21" a="1"/>
  <c r="GR866" i="21" s="1"/>
  <c r="GN866" i="21" a="1"/>
  <c r="GN866" i="21" s="1"/>
  <c r="GJ866" i="21" a="1"/>
  <c r="GJ866" i="21" s="1"/>
  <c r="GF866" i="21" a="1"/>
  <c r="GF866" i="21" s="1"/>
  <c r="GB866" i="21" a="1"/>
  <c r="GB866" i="21" s="1"/>
  <c r="FX866" i="21" a="1"/>
  <c r="FX866" i="21" s="1"/>
  <c r="FT866" i="21" a="1"/>
  <c r="FT866" i="21" s="1"/>
  <c r="FP866" i="21" a="1"/>
  <c r="FP866" i="21" s="1"/>
  <c r="HU864" i="21" a="1"/>
  <c r="HU864" i="21" s="1"/>
  <c r="HQ864" i="21" a="1"/>
  <c r="HQ864" i="21" s="1"/>
  <c r="HM864" i="21" a="1"/>
  <c r="HM864" i="21" s="1"/>
  <c r="HI864" i="21" a="1"/>
  <c r="HI864" i="21" s="1"/>
  <c r="HE864" i="21" a="1"/>
  <c r="HE864" i="21" s="1"/>
  <c r="HA864" i="21" a="1"/>
  <c r="HA864" i="21" s="1"/>
  <c r="GW864" i="21" a="1"/>
  <c r="GW864" i="21" s="1"/>
  <c r="GS864" i="21" a="1"/>
  <c r="GS864" i="21" s="1"/>
  <c r="GO864" i="21" a="1"/>
  <c r="GO864" i="21" s="1"/>
  <c r="GK864" i="21" a="1"/>
  <c r="GK864" i="21" s="1"/>
  <c r="GG864" i="21" a="1"/>
  <c r="GG864" i="21" s="1"/>
  <c r="GC864" i="21" a="1"/>
  <c r="GC864" i="21" s="1"/>
  <c r="FY864" i="21" a="1"/>
  <c r="FY864" i="21" s="1"/>
  <c r="FU864" i="21" a="1"/>
  <c r="FU864" i="21" s="1"/>
  <c r="FQ864" i="21" a="1"/>
  <c r="FQ864" i="21" s="1"/>
  <c r="HV862" i="21" a="1"/>
  <c r="HV862" i="21" s="1"/>
  <c r="HR862" i="21" a="1"/>
  <c r="HR862" i="21" s="1"/>
  <c r="HN862" i="21" a="1"/>
  <c r="HN862" i="21" s="1"/>
  <c r="HJ862" i="21" a="1"/>
  <c r="HJ862" i="21" s="1"/>
  <c r="HF862" i="21" a="1"/>
  <c r="HF862" i="21" s="1"/>
  <c r="HB862" i="21" a="1"/>
  <c r="HB862" i="21" s="1"/>
  <c r="GX862" i="21" a="1"/>
  <c r="GX862" i="21" s="1"/>
  <c r="GT862" i="21" a="1"/>
  <c r="GT862" i="21" s="1"/>
  <c r="GP862" i="21" a="1"/>
  <c r="GP862" i="21" s="1"/>
  <c r="GL862" i="21" a="1"/>
  <c r="GL862" i="21" s="1"/>
  <c r="GH862" i="21" a="1"/>
  <c r="GH862" i="21" s="1"/>
  <c r="GD862" i="21" a="1"/>
  <c r="GD862" i="21" s="1"/>
  <c r="FZ862" i="21" a="1"/>
  <c r="FZ862" i="21" s="1"/>
  <c r="FV862" i="21" a="1"/>
  <c r="FV862" i="21" s="1"/>
  <c r="FR862" i="21" a="1"/>
  <c r="FR862" i="21" s="1"/>
  <c r="HS860" i="21" a="1"/>
  <c r="HS860" i="21" s="1"/>
  <c r="HO860" i="21" a="1"/>
  <c r="HO860" i="21" s="1"/>
  <c r="HK860" i="21" a="1"/>
  <c r="HK860" i="21" s="1"/>
  <c r="HG860" i="21" a="1"/>
  <c r="HG860" i="21" s="1"/>
  <c r="HC860" i="21" a="1"/>
  <c r="HC860" i="21" s="1"/>
  <c r="GY860" i="21" a="1"/>
  <c r="GY860" i="21" s="1"/>
  <c r="GU860" i="21" a="1"/>
  <c r="GU860" i="21" s="1"/>
  <c r="GQ860" i="21" a="1"/>
  <c r="GQ860" i="21" s="1"/>
  <c r="GM860" i="21" a="1"/>
  <c r="GM860" i="21" s="1"/>
  <c r="GI860" i="21" a="1"/>
  <c r="GI860" i="21" s="1"/>
  <c r="GE860" i="21" a="1"/>
  <c r="GE860" i="21" s="1"/>
  <c r="GA860" i="21" a="1"/>
  <c r="GA860" i="21" s="1"/>
  <c r="FW860" i="21" a="1"/>
  <c r="FW860" i="21" s="1"/>
  <c r="FS860" i="21" a="1"/>
  <c r="FS860" i="21" s="1"/>
  <c r="FO860" i="21" a="1"/>
  <c r="FO860" i="21" s="1"/>
  <c r="HU858" i="21" a="1"/>
  <c r="HU858" i="21" s="1"/>
  <c r="HQ858" i="21" a="1"/>
  <c r="HQ858" i="21" s="1"/>
  <c r="HM858" i="21" a="1"/>
  <c r="HM858" i="21" s="1"/>
  <c r="HI858" i="21" a="1"/>
  <c r="HI858" i="21" s="1"/>
  <c r="HE858" i="21" a="1"/>
  <c r="HE858" i="21" s="1"/>
  <c r="HA858" i="21" a="1"/>
  <c r="HA858" i="21" s="1"/>
  <c r="GW858" i="21" a="1"/>
  <c r="GW858" i="21" s="1"/>
  <c r="GS858" i="21" a="1"/>
  <c r="GS858" i="21" s="1"/>
  <c r="GO858" i="21" a="1"/>
  <c r="GO858" i="21" s="1"/>
  <c r="GK858" i="21" a="1"/>
  <c r="GK858" i="21" s="1"/>
  <c r="GG858" i="21" a="1"/>
  <c r="GG858" i="21" s="1"/>
  <c r="GC858" i="21" a="1"/>
  <c r="GC858" i="21" s="1"/>
  <c r="FY858" i="21" a="1"/>
  <c r="FY858" i="21" s="1"/>
  <c r="FU858" i="21" a="1"/>
  <c r="FU858" i="21" s="1"/>
  <c r="FQ858" i="21" a="1"/>
  <c r="FQ858" i="21" s="1"/>
  <c r="HV856" i="21" a="1"/>
  <c r="HV856" i="21" s="1"/>
  <c r="HR856" i="21" a="1"/>
  <c r="HR856" i="21" s="1"/>
  <c r="HN856" i="21" a="1"/>
  <c r="HN856" i="21" s="1"/>
  <c r="HJ856" i="21" a="1"/>
  <c r="HJ856" i="21" s="1"/>
  <c r="HF856" i="21" a="1"/>
  <c r="HF856" i="21" s="1"/>
  <c r="HB856" i="21" a="1"/>
  <c r="HB856" i="21" s="1"/>
  <c r="GX856" i="21" a="1"/>
  <c r="GX856" i="21" s="1"/>
  <c r="GT856" i="21" a="1"/>
  <c r="GT856" i="21" s="1"/>
  <c r="GP856" i="21" a="1"/>
  <c r="GP856" i="21" s="1"/>
  <c r="GL856" i="21" a="1"/>
  <c r="GL856" i="21" s="1"/>
  <c r="GH856" i="21" a="1"/>
  <c r="GH856" i="21" s="1"/>
  <c r="GD856" i="21" a="1"/>
  <c r="GD856" i="21" s="1"/>
  <c r="FZ856" i="21" a="1"/>
  <c r="FZ856" i="21" s="1"/>
  <c r="FV856" i="21" a="1"/>
  <c r="FV856" i="21" s="1"/>
  <c r="FR856" i="21" a="1"/>
  <c r="FR856" i="21" s="1"/>
  <c r="HS854" i="21" a="1"/>
  <c r="HS854" i="21" s="1"/>
  <c r="HO854" i="21" a="1"/>
  <c r="HO854" i="21" s="1"/>
  <c r="HK854" i="21" a="1"/>
  <c r="HK854" i="21" s="1"/>
  <c r="HG854" i="21" a="1"/>
  <c r="HG854" i="21" s="1"/>
  <c r="HC854" i="21" a="1"/>
  <c r="HC854" i="21" s="1"/>
  <c r="GY854" i="21" a="1"/>
  <c r="GY854" i="21" s="1"/>
  <c r="GU854" i="21" a="1"/>
  <c r="GU854" i="21" s="1"/>
  <c r="GQ854" i="21" a="1"/>
  <c r="GQ854" i="21" s="1"/>
  <c r="GM854" i="21" a="1"/>
  <c r="GM854" i="21" s="1"/>
  <c r="GI854" i="21" a="1"/>
  <c r="GI854" i="21" s="1"/>
  <c r="GE854" i="21" a="1"/>
  <c r="GE854" i="21" s="1"/>
  <c r="GA854" i="21" a="1"/>
  <c r="GA854" i="21" s="1"/>
  <c r="FW854" i="21" a="1"/>
  <c r="FW854" i="21" s="1"/>
  <c r="FS854" i="21" a="1"/>
  <c r="FS854" i="21" s="1"/>
  <c r="FO854" i="21" a="1"/>
  <c r="FO854" i="21" s="1"/>
  <c r="HT852" i="21" a="1"/>
  <c r="HT852" i="21" s="1"/>
  <c r="HP852" i="21" a="1"/>
  <c r="HP852" i="21" s="1"/>
  <c r="HL852" i="21" a="1"/>
  <c r="HL852" i="21" s="1"/>
  <c r="HH852" i="21" a="1"/>
  <c r="HH852" i="21" s="1"/>
  <c r="HD852" i="21" a="1"/>
  <c r="HD852" i="21" s="1"/>
  <c r="GZ852" i="21" a="1"/>
  <c r="GZ852" i="21" s="1"/>
  <c r="GV852" i="21" a="1"/>
  <c r="GV852" i="21" s="1"/>
  <c r="GR852" i="21" a="1"/>
  <c r="GR852" i="21" s="1"/>
  <c r="GN852" i="21" a="1"/>
  <c r="GN852" i="21" s="1"/>
  <c r="GJ852" i="21" a="1"/>
  <c r="GJ852" i="21" s="1"/>
  <c r="GF852" i="21" a="1"/>
  <c r="GF852" i="21" s="1"/>
  <c r="GB852" i="21" a="1"/>
  <c r="GB852" i="21" s="1"/>
  <c r="FX852" i="21" a="1"/>
  <c r="FX852" i="21" s="1"/>
  <c r="FT852" i="21" a="1"/>
  <c r="FT852" i="21" s="1"/>
  <c r="FP852" i="21" a="1"/>
  <c r="FP852" i="21" s="1"/>
  <c r="HU850" i="21" a="1"/>
  <c r="HU850" i="21" s="1"/>
  <c r="HQ850" i="21" a="1"/>
  <c r="HQ850" i="21" s="1"/>
  <c r="HM850" i="21" a="1"/>
  <c r="HM850" i="21" s="1"/>
  <c r="HI850" i="21" a="1"/>
  <c r="HI850" i="21" s="1"/>
  <c r="HE850" i="21" a="1"/>
  <c r="HE850" i="21" s="1"/>
  <c r="HA850" i="21" a="1"/>
  <c r="HA850" i="21" s="1"/>
  <c r="GW850" i="21" a="1"/>
  <c r="GW850" i="21" s="1"/>
  <c r="GS850" i="21" a="1"/>
  <c r="GS850" i="21" s="1"/>
  <c r="GO850" i="21" a="1"/>
  <c r="GO850" i="21" s="1"/>
  <c r="GK850" i="21" a="1"/>
  <c r="GK850" i="21" s="1"/>
  <c r="GG850" i="21" a="1"/>
  <c r="GG850" i="21" s="1"/>
  <c r="GC850" i="21" a="1"/>
  <c r="GC850" i="21" s="1"/>
  <c r="FY850" i="21" a="1"/>
  <c r="FY850" i="21" s="1"/>
  <c r="FU850" i="21" a="1"/>
  <c r="FU850" i="21" s="1"/>
  <c r="FQ850" i="21" a="1"/>
  <c r="FQ850" i="21" s="1"/>
  <c r="HV848" i="21" a="1"/>
  <c r="HV848" i="21" s="1"/>
  <c r="HR848" i="21" a="1"/>
  <c r="HR848" i="21" s="1"/>
  <c r="HN848" i="21" a="1"/>
  <c r="HN848" i="21" s="1"/>
  <c r="HJ848" i="21" a="1"/>
  <c r="HJ848" i="21" s="1"/>
  <c r="HF848" i="21" a="1"/>
  <c r="HF848" i="21" s="1"/>
  <c r="HB848" i="21" a="1"/>
  <c r="HB848" i="21" s="1"/>
  <c r="GX848" i="21" a="1"/>
  <c r="GX848" i="21" s="1"/>
  <c r="GT848" i="21" a="1"/>
  <c r="GT848" i="21" s="1"/>
  <c r="GP848" i="21" a="1"/>
  <c r="GP848" i="21" s="1"/>
  <c r="GL848" i="21" a="1"/>
  <c r="GL848" i="21" s="1"/>
  <c r="GH848" i="21" a="1"/>
  <c r="GH848" i="21" s="1"/>
  <c r="GD848" i="21" a="1"/>
  <c r="GD848" i="21" s="1"/>
  <c r="FZ848" i="21" a="1"/>
  <c r="FZ848" i="21" s="1"/>
  <c r="FV848" i="21" a="1"/>
  <c r="FV848" i="21" s="1"/>
  <c r="FR848" i="21" a="1"/>
  <c r="FR848" i="21" s="1"/>
  <c r="HS846" i="21" a="1"/>
  <c r="HS846" i="21" s="1"/>
  <c r="HO846" i="21" a="1"/>
  <c r="HO846" i="21" s="1"/>
  <c r="HK846" i="21" a="1"/>
  <c r="HK846" i="21" s="1"/>
  <c r="HG846" i="21" a="1"/>
  <c r="HG846" i="21" s="1"/>
  <c r="HC846" i="21" a="1"/>
  <c r="HC846" i="21" s="1"/>
  <c r="GY846" i="21" a="1"/>
  <c r="GY846" i="21" s="1"/>
  <c r="GU846" i="21" a="1"/>
  <c r="GU846" i="21" s="1"/>
  <c r="GQ846" i="21" a="1"/>
  <c r="GQ846" i="21" s="1"/>
  <c r="GM846" i="21" a="1"/>
  <c r="GM846" i="21" s="1"/>
  <c r="GI846" i="21" a="1"/>
  <c r="GI846" i="21" s="1"/>
  <c r="GE846" i="21" a="1"/>
  <c r="GE846" i="21" s="1"/>
  <c r="GA846" i="21" a="1"/>
  <c r="GA846" i="21" s="1"/>
  <c r="FW846" i="21" a="1"/>
  <c r="FW846" i="21" s="1"/>
  <c r="FS846" i="21" a="1"/>
  <c r="FS846" i="21" s="1"/>
  <c r="FO846" i="21" a="1"/>
  <c r="FO846" i="21" s="1"/>
  <c r="HT844" i="21" a="1"/>
  <c r="HT844" i="21" s="1"/>
  <c r="HP844" i="21" a="1"/>
  <c r="HP844" i="21" s="1"/>
  <c r="HL844" i="21" a="1"/>
  <c r="HL844" i="21" s="1"/>
  <c r="HH844" i="21" a="1"/>
  <c r="HH844" i="21" s="1"/>
  <c r="HD844" i="21" a="1"/>
  <c r="HD844" i="21" s="1"/>
  <c r="GZ844" i="21" a="1"/>
  <c r="GZ844" i="21" s="1"/>
  <c r="GV844" i="21" a="1"/>
  <c r="GV844" i="21" s="1"/>
  <c r="GR844" i="21" a="1"/>
  <c r="GR844" i="21" s="1"/>
  <c r="GN844" i="21" a="1"/>
  <c r="GN844" i="21" s="1"/>
  <c r="GJ844" i="21" a="1"/>
  <c r="GJ844" i="21" s="1"/>
  <c r="GF844" i="21" a="1"/>
  <c r="GF844" i="21" s="1"/>
  <c r="GB844" i="21" a="1"/>
  <c r="GB844" i="21" s="1"/>
  <c r="FX844" i="21" a="1"/>
  <c r="FX844" i="21" s="1"/>
  <c r="FT844" i="21" a="1"/>
  <c r="FT844" i="21" s="1"/>
  <c r="FP844" i="21" a="1"/>
  <c r="FP844" i="21" s="1"/>
  <c r="HU842" i="21" a="1"/>
  <c r="HU842" i="21" s="1"/>
  <c r="HQ842" i="21" a="1"/>
  <c r="HQ842" i="21" s="1"/>
  <c r="HM842" i="21" a="1"/>
  <c r="HM842" i="21" s="1"/>
  <c r="HI842" i="21" a="1"/>
  <c r="HI842" i="21" s="1"/>
  <c r="HE842" i="21" a="1"/>
  <c r="HE842" i="21" s="1"/>
  <c r="HA842" i="21" a="1"/>
  <c r="HA842" i="21" s="1"/>
  <c r="GW842" i="21" a="1"/>
  <c r="GW842" i="21" s="1"/>
  <c r="GS842" i="21" a="1"/>
  <c r="GS842" i="21" s="1"/>
  <c r="GO842" i="21" a="1"/>
  <c r="GO842" i="21" s="1"/>
  <c r="GK842" i="21" a="1"/>
  <c r="GK842" i="21" s="1"/>
  <c r="GG842" i="21" a="1"/>
  <c r="GG842" i="21" s="1"/>
  <c r="GC842" i="21" a="1"/>
  <c r="GC842" i="21" s="1"/>
  <c r="FY842" i="21" a="1"/>
  <c r="FY842" i="21" s="1"/>
  <c r="FU842" i="21" a="1"/>
  <c r="FU842" i="21" s="1"/>
  <c r="FQ842" i="21" a="1"/>
  <c r="FQ842" i="21" s="1"/>
  <c r="HV840" i="21" a="1"/>
  <c r="HV840" i="21" s="1"/>
  <c r="HR840" i="21" a="1"/>
  <c r="HR840" i="21" s="1"/>
  <c r="HN840" i="21" a="1"/>
  <c r="HN840" i="21" s="1"/>
  <c r="HJ840" i="21" a="1"/>
  <c r="HJ840" i="21" s="1"/>
  <c r="HF840" i="21" a="1"/>
  <c r="HF840" i="21" s="1"/>
  <c r="HB840" i="21" a="1"/>
  <c r="HB840" i="21" s="1"/>
  <c r="GX840" i="21" a="1"/>
  <c r="GX840" i="21" s="1"/>
  <c r="GT840" i="21" a="1"/>
  <c r="GT840" i="21" s="1"/>
  <c r="GP840" i="21" a="1"/>
  <c r="GP840" i="21" s="1"/>
  <c r="GL840" i="21" a="1"/>
  <c r="GL840" i="21" s="1"/>
  <c r="GH840" i="21" a="1"/>
  <c r="GH840" i="21" s="1"/>
  <c r="GD840" i="21" a="1"/>
  <c r="GD840" i="21" s="1"/>
  <c r="FZ840" i="21" a="1"/>
  <c r="FZ840" i="21" s="1"/>
  <c r="FV840" i="21" a="1"/>
  <c r="FV840" i="21" s="1"/>
  <c r="FR840" i="21" a="1"/>
  <c r="FR840" i="21" s="1"/>
  <c r="HS838" i="21" a="1"/>
  <c r="HS838" i="21" s="1"/>
  <c r="HO838" i="21" a="1"/>
  <c r="HO838" i="21" s="1"/>
  <c r="HK838" i="21" a="1"/>
  <c r="HK838" i="21" s="1"/>
  <c r="HG838" i="21" a="1"/>
  <c r="HG838" i="21" s="1"/>
  <c r="HC838" i="21" a="1"/>
  <c r="HC838" i="21" s="1"/>
  <c r="GY838" i="21" a="1"/>
  <c r="GY838" i="21" s="1"/>
  <c r="GU838" i="21" a="1"/>
  <c r="GU838" i="21" s="1"/>
  <c r="GQ838" i="21" a="1"/>
  <c r="GQ838" i="21" s="1"/>
  <c r="GM838" i="21" a="1"/>
  <c r="GM838" i="21" s="1"/>
  <c r="GI838" i="21" a="1"/>
  <c r="GI838" i="21" s="1"/>
  <c r="GE838" i="21" a="1"/>
  <c r="GE838" i="21" s="1"/>
  <c r="GA838" i="21" a="1"/>
  <c r="GA838" i="21" s="1"/>
  <c r="FW838" i="21" a="1"/>
  <c r="FW838" i="21" s="1"/>
  <c r="FS838" i="21" a="1"/>
  <c r="FS838" i="21" s="1"/>
  <c r="FO838" i="21" a="1"/>
  <c r="FO838" i="21" s="1"/>
  <c r="HT836" i="21" a="1"/>
  <c r="HT836" i="21" s="1"/>
  <c r="HP836" i="21" a="1"/>
  <c r="HP836" i="21" s="1"/>
  <c r="HL836" i="21" a="1"/>
  <c r="HL836" i="21" s="1"/>
  <c r="HH836" i="21" a="1"/>
  <c r="HH836" i="21" s="1"/>
  <c r="HD836" i="21" a="1"/>
  <c r="HD836" i="21" s="1"/>
  <c r="GZ836" i="21" a="1"/>
  <c r="GZ836" i="21" s="1"/>
  <c r="GV836" i="21" a="1"/>
  <c r="GV836" i="21" s="1"/>
  <c r="GR836" i="21" a="1"/>
  <c r="GR836" i="21" s="1"/>
  <c r="GN836" i="21" a="1"/>
  <c r="GN836" i="21" s="1"/>
  <c r="GJ836" i="21" a="1"/>
  <c r="GJ836" i="21" s="1"/>
  <c r="GF836" i="21" a="1"/>
  <c r="GF836" i="21" s="1"/>
  <c r="GB836" i="21" a="1"/>
  <c r="GB836" i="21" s="1"/>
  <c r="FX836" i="21" a="1"/>
  <c r="FX836" i="21" s="1"/>
  <c r="FT836" i="21" a="1"/>
  <c r="FT836" i="21" s="1"/>
  <c r="FP836" i="21" a="1"/>
  <c r="FP836" i="21" s="1"/>
  <c r="HU834" i="21" a="1"/>
  <c r="HU834" i="21" s="1"/>
  <c r="HQ834" i="21" a="1"/>
  <c r="HQ834" i="21" s="1"/>
  <c r="HM834" i="21" a="1"/>
  <c r="HM834" i="21" s="1"/>
  <c r="HI834" i="21" a="1"/>
  <c r="HI834" i="21" s="1"/>
  <c r="HE834" i="21" a="1"/>
  <c r="HE834" i="21" s="1"/>
  <c r="HA834" i="21" a="1"/>
  <c r="HA834" i="21" s="1"/>
  <c r="GW834" i="21" a="1"/>
  <c r="GW834" i="21" s="1"/>
  <c r="GS834" i="21" a="1"/>
  <c r="GS834" i="21" s="1"/>
  <c r="GO834" i="21" a="1"/>
  <c r="GO834" i="21" s="1"/>
  <c r="GK834" i="21" a="1"/>
  <c r="GK834" i="21" s="1"/>
  <c r="GG834" i="21" a="1"/>
  <c r="GG834" i="21" s="1"/>
  <c r="GC834" i="21" a="1"/>
  <c r="GC834" i="21" s="1"/>
  <c r="FY834" i="21" a="1"/>
  <c r="FY834" i="21" s="1"/>
  <c r="FU834" i="21" a="1"/>
  <c r="FU834" i="21" s="1"/>
  <c r="FQ834" i="21" a="1"/>
  <c r="FQ834" i="21" s="1"/>
  <c r="HV832" i="21" a="1"/>
  <c r="HV832" i="21" s="1"/>
  <c r="HR832" i="21" a="1"/>
  <c r="HR832" i="21" s="1"/>
  <c r="HN832" i="21" a="1"/>
  <c r="HN832" i="21" s="1"/>
  <c r="HJ832" i="21" a="1"/>
  <c r="HJ832" i="21" s="1"/>
  <c r="HF832" i="21" a="1"/>
  <c r="HF832" i="21" s="1"/>
  <c r="HB832" i="21" a="1"/>
  <c r="HB832" i="21" s="1"/>
  <c r="GX832" i="21" a="1"/>
  <c r="GX832" i="21" s="1"/>
  <c r="GT832" i="21" a="1"/>
  <c r="GT832" i="21" s="1"/>
  <c r="GP832" i="21" a="1"/>
  <c r="GP832" i="21" s="1"/>
  <c r="GL832" i="21" a="1"/>
  <c r="GL832" i="21" s="1"/>
  <c r="GH832" i="21" a="1"/>
  <c r="GH832" i="21" s="1"/>
  <c r="GD832" i="21" a="1"/>
  <c r="GD832" i="21" s="1"/>
  <c r="FZ832" i="21" a="1"/>
  <c r="FZ832" i="21" s="1"/>
  <c r="FV832" i="21" a="1"/>
  <c r="FV832" i="21" s="1"/>
  <c r="FR832" i="21" a="1"/>
  <c r="FR832" i="21" s="1"/>
  <c r="HS830" i="21" a="1"/>
  <c r="HS830" i="21" s="1"/>
  <c r="HO830" i="21" a="1"/>
  <c r="HO830" i="21" s="1"/>
  <c r="HK830" i="21" a="1"/>
  <c r="HK830" i="21" s="1"/>
  <c r="HG830" i="21" a="1"/>
  <c r="HG830" i="21" s="1"/>
  <c r="HC830" i="21" a="1"/>
  <c r="HC830" i="21" s="1"/>
  <c r="GY830" i="21" a="1"/>
  <c r="GY830" i="21" s="1"/>
  <c r="GU830" i="21" a="1"/>
  <c r="GU830" i="21" s="1"/>
  <c r="GQ830" i="21" a="1"/>
  <c r="GQ830" i="21" s="1"/>
  <c r="GM830" i="21" a="1"/>
  <c r="GM830" i="21" s="1"/>
  <c r="GI830" i="21" a="1"/>
  <c r="GI830" i="21" s="1"/>
  <c r="GE830" i="21" a="1"/>
  <c r="GE830" i="21" s="1"/>
  <c r="GA830" i="21" a="1"/>
  <c r="GA830" i="21" s="1"/>
  <c r="FW830" i="21" a="1"/>
  <c r="FW830" i="21" s="1"/>
  <c r="FS830" i="21" a="1"/>
  <c r="FS830" i="21" s="1"/>
  <c r="FO830" i="21" a="1"/>
  <c r="FO830" i="21" s="1"/>
  <c r="HT828" i="21" a="1"/>
  <c r="HT828" i="21" s="1"/>
  <c r="HP828" i="21" a="1"/>
  <c r="HP828" i="21" s="1"/>
  <c r="HL828" i="21" a="1"/>
  <c r="HL828" i="21" s="1"/>
  <c r="HH828" i="21" a="1"/>
  <c r="HH828" i="21" s="1"/>
  <c r="HD828" i="21" a="1"/>
  <c r="HD828" i="21" s="1"/>
  <c r="GZ828" i="21" a="1"/>
  <c r="GZ828" i="21" s="1"/>
  <c r="GV828" i="21" a="1"/>
  <c r="GV828" i="21" s="1"/>
  <c r="GR828" i="21" a="1"/>
  <c r="GR828" i="21" s="1"/>
  <c r="GN828" i="21" a="1"/>
  <c r="GN828" i="21" s="1"/>
  <c r="GJ828" i="21" a="1"/>
  <c r="GJ828" i="21" s="1"/>
  <c r="GF828" i="21" a="1"/>
  <c r="GF828" i="21" s="1"/>
  <c r="GB828" i="21" a="1"/>
  <c r="GB828" i="21" s="1"/>
  <c r="FX828" i="21" a="1"/>
  <c r="FX828" i="21" s="1"/>
  <c r="FT828" i="21" a="1"/>
  <c r="FT828" i="21" s="1"/>
  <c r="FP828" i="21" a="1"/>
  <c r="FP828" i="21" s="1"/>
  <c r="HU826" i="21" a="1"/>
  <c r="HU826" i="21" s="1"/>
  <c r="HQ826" i="21" a="1"/>
  <c r="HQ826" i="21" s="1"/>
  <c r="HM826" i="21" a="1"/>
  <c r="HM826" i="21" s="1"/>
  <c r="HI826" i="21" a="1"/>
  <c r="HI826" i="21" s="1"/>
  <c r="HE826" i="21" a="1"/>
  <c r="HE826" i="21" s="1"/>
  <c r="HA826" i="21" a="1"/>
  <c r="HA826" i="21" s="1"/>
  <c r="GW826" i="21" a="1"/>
  <c r="GW826" i="21" s="1"/>
  <c r="GS826" i="21" a="1"/>
  <c r="GS826" i="21" s="1"/>
  <c r="GO826" i="21" a="1"/>
  <c r="GO826" i="21" s="1"/>
  <c r="GK826" i="21" a="1"/>
  <c r="GK826" i="21" s="1"/>
  <c r="GG826" i="21" a="1"/>
  <c r="GG826" i="21" s="1"/>
  <c r="GC826" i="21" a="1"/>
  <c r="GC826" i="21" s="1"/>
  <c r="FY826" i="21" a="1"/>
  <c r="FY826" i="21" s="1"/>
  <c r="FU826" i="21" a="1"/>
  <c r="FU826" i="21" s="1"/>
  <c r="FQ826" i="21" a="1"/>
  <c r="FQ826" i="21" s="1"/>
  <c r="HV824" i="21" a="1"/>
  <c r="HV824" i="21" s="1"/>
  <c r="HR824" i="21" a="1"/>
  <c r="HR824" i="21" s="1"/>
  <c r="HN824" i="21" a="1"/>
  <c r="HN824" i="21" s="1"/>
  <c r="HJ824" i="21" a="1"/>
  <c r="HJ824" i="21" s="1"/>
  <c r="HF824" i="21" a="1"/>
  <c r="HF824" i="21" s="1"/>
  <c r="HB824" i="21" a="1"/>
  <c r="HB824" i="21" s="1"/>
  <c r="GX824" i="21" a="1"/>
  <c r="GX824" i="21" s="1"/>
  <c r="GT824" i="21" a="1"/>
  <c r="GT824" i="21" s="1"/>
  <c r="GP824" i="21" a="1"/>
  <c r="GP824" i="21" s="1"/>
  <c r="GL824" i="21" a="1"/>
  <c r="GL824" i="21" s="1"/>
  <c r="GH824" i="21" a="1"/>
  <c r="GH824" i="21" s="1"/>
  <c r="GD824" i="21" a="1"/>
  <c r="GD824" i="21" s="1"/>
  <c r="FZ824" i="21" a="1"/>
  <c r="FZ824" i="21" s="1"/>
  <c r="FV824" i="21" a="1"/>
  <c r="FV824" i="21" s="1"/>
  <c r="FR824" i="21" a="1"/>
  <c r="FR824" i="21" s="1"/>
  <c r="HV859" i="21" a="1"/>
  <c r="HV859" i="21" s="1"/>
  <c r="HR859" i="21" a="1"/>
  <c r="HR859" i="21" s="1"/>
  <c r="HN859" i="21" a="1"/>
  <c r="HN859" i="21" s="1"/>
  <c r="HJ859" i="21" a="1"/>
  <c r="HJ859" i="21" s="1"/>
  <c r="HF859" i="21" a="1"/>
  <c r="HF859" i="21" s="1"/>
  <c r="HB859" i="21" a="1"/>
  <c r="HB859" i="21" s="1"/>
  <c r="GX859" i="21" a="1"/>
  <c r="GX859" i="21" s="1"/>
  <c r="GT859" i="21" a="1"/>
  <c r="GT859" i="21" s="1"/>
  <c r="GP859" i="21" a="1"/>
  <c r="GP859" i="21" s="1"/>
  <c r="GL859" i="21" a="1"/>
  <c r="GL859" i="21" s="1"/>
  <c r="GH859" i="21" a="1"/>
  <c r="GH859" i="21" s="1"/>
  <c r="GD859" i="21" a="1"/>
  <c r="GD859" i="21" s="1"/>
  <c r="FZ859" i="21" a="1"/>
  <c r="FZ859" i="21" s="1"/>
  <c r="FV859" i="21" a="1"/>
  <c r="FV859" i="21" s="1"/>
  <c r="FR859" i="21" a="1"/>
  <c r="FR859" i="21" s="1"/>
  <c r="HS857" i="21" a="1"/>
  <c r="HS857" i="21" s="1"/>
  <c r="HO857" i="21" a="1"/>
  <c r="HO857" i="21" s="1"/>
  <c r="HK857" i="21" a="1"/>
  <c r="HK857" i="21" s="1"/>
  <c r="HG857" i="21" a="1"/>
  <c r="HG857" i="21" s="1"/>
  <c r="HC857" i="21" a="1"/>
  <c r="HC857" i="21" s="1"/>
  <c r="GY857" i="21" a="1"/>
  <c r="GY857" i="21" s="1"/>
  <c r="GU857" i="21" a="1"/>
  <c r="GU857" i="21" s="1"/>
  <c r="GQ857" i="21" a="1"/>
  <c r="GQ857" i="21" s="1"/>
  <c r="GM857" i="21" a="1"/>
  <c r="GM857" i="21" s="1"/>
  <c r="GI857" i="21" a="1"/>
  <c r="GI857" i="21" s="1"/>
  <c r="GE857" i="21" a="1"/>
  <c r="GE857" i="21" s="1"/>
  <c r="GA857" i="21" a="1"/>
  <c r="GA857" i="21" s="1"/>
  <c r="FW857" i="21" a="1"/>
  <c r="FW857" i="21" s="1"/>
  <c r="FS857" i="21" a="1"/>
  <c r="FS857" i="21" s="1"/>
  <c r="FO857" i="21" a="1"/>
  <c r="FO857" i="21" s="1"/>
  <c r="HT855" i="21" a="1"/>
  <c r="HT855" i="21" s="1"/>
  <c r="HP855" i="21" a="1"/>
  <c r="HP855" i="21" s="1"/>
  <c r="HL855" i="21" a="1"/>
  <c r="HL855" i="21" s="1"/>
  <c r="HH855" i="21" a="1"/>
  <c r="HH855" i="21" s="1"/>
  <c r="HD855" i="21" a="1"/>
  <c r="HD855" i="21" s="1"/>
  <c r="GZ855" i="21" a="1"/>
  <c r="GZ855" i="21" s="1"/>
  <c r="GV855" i="21" a="1"/>
  <c r="GV855" i="21" s="1"/>
  <c r="GR855" i="21" a="1"/>
  <c r="GR855" i="21" s="1"/>
  <c r="GN855" i="21" a="1"/>
  <c r="GN855" i="21" s="1"/>
  <c r="GJ855" i="21" a="1"/>
  <c r="GJ855" i="21" s="1"/>
  <c r="GF855" i="21" a="1"/>
  <c r="GF855" i="21" s="1"/>
  <c r="GB855" i="21" a="1"/>
  <c r="GB855" i="21" s="1"/>
  <c r="FX855" i="21" a="1"/>
  <c r="FX855" i="21" s="1"/>
  <c r="FT855" i="21" a="1"/>
  <c r="FT855" i="21" s="1"/>
  <c r="FP855" i="21" a="1"/>
  <c r="FP855" i="21" s="1"/>
  <c r="HU853" i="21" a="1"/>
  <c r="HU853" i="21" s="1"/>
  <c r="HQ853" i="21" a="1"/>
  <c r="HQ853" i="21" s="1"/>
  <c r="HM853" i="21" a="1"/>
  <c r="HM853" i="21" s="1"/>
  <c r="HI853" i="21" a="1"/>
  <c r="HI853" i="21" s="1"/>
  <c r="HE853" i="21" a="1"/>
  <c r="HE853" i="21" s="1"/>
  <c r="HA853" i="21" a="1"/>
  <c r="HA853" i="21" s="1"/>
  <c r="GW853" i="21" a="1"/>
  <c r="GW853" i="21" s="1"/>
  <c r="GS853" i="21" a="1"/>
  <c r="GS853" i="21" s="1"/>
  <c r="GO853" i="21" a="1"/>
  <c r="GO853" i="21" s="1"/>
  <c r="GK853" i="21" a="1"/>
  <c r="GK853" i="21" s="1"/>
  <c r="GG853" i="21" a="1"/>
  <c r="GG853" i="21" s="1"/>
  <c r="GC853" i="21" a="1"/>
  <c r="GC853" i="21" s="1"/>
  <c r="FY853" i="21" a="1"/>
  <c r="FY853" i="21" s="1"/>
  <c r="FU853" i="21" a="1"/>
  <c r="FU853" i="21" s="1"/>
  <c r="FQ853" i="21" a="1"/>
  <c r="FQ853" i="21" s="1"/>
  <c r="HV851" i="21" a="1"/>
  <c r="HV851" i="21" s="1"/>
  <c r="HR851" i="21" a="1"/>
  <c r="HR851" i="21" s="1"/>
  <c r="HN851" i="21" a="1"/>
  <c r="HN851" i="21" s="1"/>
  <c r="HJ851" i="21" a="1"/>
  <c r="HJ851" i="21" s="1"/>
  <c r="HF851" i="21" a="1"/>
  <c r="HF851" i="21" s="1"/>
  <c r="HB851" i="21" a="1"/>
  <c r="HB851" i="21" s="1"/>
  <c r="GX851" i="21" a="1"/>
  <c r="GX851" i="21" s="1"/>
  <c r="GT851" i="21" a="1"/>
  <c r="GT851" i="21" s="1"/>
  <c r="GP851" i="21" a="1"/>
  <c r="GP851" i="21" s="1"/>
  <c r="GL851" i="21" a="1"/>
  <c r="GL851" i="21" s="1"/>
  <c r="GH851" i="21" a="1"/>
  <c r="GH851" i="21" s="1"/>
  <c r="GD851" i="21" a="1"/>
  <c r="GD851" i="21" s="1"/>
  <c r="FZ851" i="21" a="1"/>
  <c r="FZ851" i="21" s="1"/>
  <c r="FV851" i="21" a="1"/>
  <c r="FV851" i="21" s="1"/>
  <c r="FR851" i="21" a="1"/>
  <c r="FR851" i="21" s="1"/>
  <c r="HS849" i="21" a="1"/>
  <c r="HS849" i="21" s="1"/>
  <c r="HO849" i="21" a="1"/>
  <c r="HO849" i="21" s="1"/>
  <c r="HK849" i="21" a="1"/>
  <c r="HK849" i="21" s="1"/>
  <c r="HG849" i="21" a="1"/>
  <c r="HG849" i="21" s="1"/>
  <c r="HC849" i="21" a="1"/>
  <c r="HC849" i="21" s="1"/>
  <c r="GY849" i="21" a="1"/>
  <c r="GY849" i="21" s="1"/>
  <c r="GU849" i="21" a="1"/>
  <c r="GU849" i="21" s="1"/>
  <c r="GQ849" i="21" a="1"/>
  <c r="GQ849" i="21" s="1"/>
  <c r="GM849" i="21" a="1"/>
  <c r="GM849" i="21" s="1"/>
  <c r="GI849" i="21" a="1"/>
  <c r="GI849" i="21" s="1"/>
  <c r="GE849" i="21" a="1"/>
  <c r="GE849" i="21" s="1"/>
  <c r="GA849" i="21" a="1"/>
  <c r="GA849" i="21" s="1"/>
  <c r="FW849" i="21" a="1"/>
  <c r="FW849" i="21" s="1"/>
  <c r="FS849" i="21" a="1"/>
  <c r="FS849" i="21" s="1"/>
  <c r="FO849" i="21" a="1"/>
  <c r="FO849" i="21" s="1"/>
  <c r="HT847" i="21" a="1"/>
  <c r="HT847" i="21" s="1"/>
  <c r="HP847" i="21" a="1"/>
  <c r="HP847" i="21" s="1"/>
  <c r="HL847" i="21" a="1"/>
  <c r="HL847" i="21" s="1"/>
  <c r="HH847" i="21" a="1"/>
  <c r="HH847" i="21" s="1"/>
  <c r="HD847" i="21" a="1"/>
  <c r="HD847" i="21" s="1"/>
  <c r="GZ847" i="21" a="1"/>
  <c r="GZ847" i="21" s="1"/>
  <c r="GV847" i="21" a="1"/>
  <c r="GV847" i="21" s="1"/>
  <c r="GR847" i="21" a="1"/>
  <c r="GR847" i="21" s="1"/>
  <c r="GN847" i="21" a="1"/>
  <c r="GN847" i="21" s="1"/>
  <c r="GJ847" i="21" a="1"/>
  <c r="GJ847" i="21" s="1"/>
  <c r="GF847" i="21" a="1"/>
  <c r="GF847" i="21" s="1"/>
  <c r="GB847" i="21" a="1"/>
  <c r="GB847" i="21" s="1"/>
  <c r="FX847" i="21" a="1"/>
  <c r="FX847" i="21" s="1"/>
  <c r="FT847" i="21" a="1"/>
  <c r="FT847" i="21" s="1"/>
  <c r="FP847" i="21" a="1"/>
  <c r="FP847" i="21" s="1"/>
  <c r="HU845" i="21" a="1"/>
  <c r="HU845" i="21" s="1"/>
  <c r="HQ845" i="21" a="1"/>
  <c r="HQ845" i="21" s="1"/>
  <c r="HM845" i="21" a="1"/>
  <c r="HM845" i="21" s="1"/>
  <c r="HI845" i="21" a="1"/>
  <c r="HI845" i="21" s="1"/>
  <c r="HE845" i="21" a="1"/>
  <c r="HE845" i="21" s="1"/>
  <c r="HA845" i="21" a="1"/>
  <c r="HA845" i="21" s="1"/>
  <c r="GW845" i="21" a="1"/>
  <c r="GW845" i="21" s="1"/>
  <c r="GS845" i="21" a="1"/>
  <c r="GS845" i="21" s="1"/>
  <c r="GO845" i="21" a="1"/>
  <c r="GO845" i="21" s="1"/>
  <c r="GK845" i="21" a="1"/>
  <c r="GK845" i="21" s="1"/>
  <c r="GG845" i="21" a="1"/>
  <c r="GG845" i="21" s="1"/>
  <c r="GC845" i="21" a="1"/>
  <c r="GC845" i="21" s="1"/>
  <c r="FY845" i="21" a="1"/>
  <c r="FY845" i="21" s="1"/>
  <c r="FU845" i="21" a="1"/>
  <c r="FU845" i="21" s="1"/>
  <c r="FQ845" i="21" a="1"/>
  <c r="FQ845" i="21" s="1"/>
  <c r="HV843" i="21" a="1"/>
  <c r="HV843" i="21" s="1"/>
  <c r="HR843" i="21" a="1"/>
  <c r="HR843" i="21" s="1"/>
  <c r="HN843" i="21" a="1"/>
  <c r="HN843" i="21" s="1"/>
  <c r="HJ843" i="21" a="1"/>
  <c r="HJ843" i="21" s="1"/>
  <c r="HF843" i="21" a="1"/>
  <c r="HF843" i="21" s="1"/>
  <c r="HB843" i="21" a="1"/>
  <c r="HB843" i="21" s="1"/>
  <c r="GX843" i="21" a="1"/>
  <c r="GX843" i="21" s="1"/>
  <c r="GT843" i="21" a="1"/>
  <c r="GT843" i="21" s="1"/>
  <c r="GP843" i="21" a="1"/>
  <c r="GP843" i="21" s="1"/>
  <c r="GL843" i="21" a="1"/>
  <c r="GL843" i="21" s="1"/>
  <c r="GH843" i="21" a="1"/>
  <c r="GH843" i="21" s="1"/>
  <c r="GD843" i="21" a="1"/>
  <c r="GD843" i="21" s="1"/>
  <c r="FZ843" i="21" a="1"/>
  <c r="FZ843" i="21" s="1"/>
  <c r="FV843" i="21" a="1"/>
  <c r="FV843" i="21" s="1"/>
  <c r="FR843" i="21" a="1"/>
  <c r="FR843" i="21" s="1"/>
  <c r="HS841" i="21" a="1"/>
  <c r="HS841" i="21" s="1"/>
  <c r="HO841" i="21" a="1"/>
  <c r="HO841" i="21" s="1"/>
  <c r="HK841" i="21" a="1"/>
  <c r="HK841" i="21" s="1"/>
  <c r="HG841" i="21" a="1"/>
  <c r="HG841" i="21" s="1"/>
  <c r="HC841" i="21" a="1"/>
  <c r="HC841" i="21" s="1"/>
  <c r="GY841" i="21" a="1"/>
  <c r="GY841" i="21" s="1"/>
  <c r="GU841" i="21" a="1"/>
  <c r="GU841" i="21" s="1"/>
  <c r="GQ841" i="21" a="1"/>
  <c r="GQ841" i="21" s="1"/>
  <c r="GM841" i="21" a="1"/>
  <c r="GM841" i="21" s="1"/>
  <c r="GI841" i="21" a="1"/>
  <c r="GI841" i="21" s="1"/>
  <c r="GE841" i="21" a="1"/>
  <c r="GE841" i="21" s="1"/>
  <c r="GA841" i="21" a="1"/>
  <c r="GA841" i="21" s="1"/>
  <c r="FW841" i="21" a="1"/>
  <c r="FW841" i="21" s="1"/>
  <c r="FS841" i="21" a="1"/>
  <c r="FS841" i="21" s="1"/>
  <c r="FO841" i="21" a="1"/>
  <c r="FO841" i="21" s="1"/>
  <c r="HT839" i="21" a="1"/>
  <c r="HT839" i="21" s="1"/>
  <c r="HP839" i="21" a="1"/>
  <c r="HP839" i="21" s="1"/>
  <c r="HL839" i="21" a="1"/>
  <c r="HL839" i="21" s="1"/>
  <c r="HH839" i="21" a="1"/>
  <c r="HH839" i="21" s="1"/>
  <c r="HD839" i="21" a="1"/>
  <c r="HD839" i="21" s="1"/>
  <c r="GZ839" i="21" a="1"/>
  <c r="GZ839" i="21" s="1"/>
  <c r="GV839" i="21" a="1"/>
  <c r="GV839" i="21" s="1"/>
  <c r="GR839" i="21" a="1"/>
  <c r="GR839" i="21" s="1"/>
  <c r="GN839" i="21" a="1"/>
  <c r="GN839" i="21" s="1"/>
  <c r="GJ839" i="21" a="1"/>
  <c r="GJ839" i="21" s="1"/>
  <c r="GF839" i="21" a="1"/>
  <c r="GF839" i="21" s="1"/>
  <c r="GB839" i="21" a="1"/>
  <c r="GB839" i="21" s="1"/>
  <c r="FX839" i="21" a="1"/>
  <c r="FX839" i="21" s="1"/>
  <c r="FT839" i="21" a="1"/>
  <c r="FT839" i="21" s="1"/>
  <c r="FP839" i="21" a="1"/>
  <c r="FP839" i="21" s="1"/>
  <c r="HU837" i="21" a="1"/>
  <c r="HU837" i="21" s="1"/>
  <c r="HQ837" i="21" a="1"/>
  <c r="HQ837" i="21" s="1"/>
  <c r="HM837" i="21" a="1"/>
  <c r="HM837" i="21" s="1"/>
  <c r="HI837" i="21" a="1"/>
  <c r="HI837" i="21" s="1"/>
  <c r="HE837" i="21" a="1"/>
  <c r="HE837" i="21" s="1"/>
  <c r="HA837" i="21" a="1"/>
  <c r="HA837" i="21" s="1"/>
  <c r="GW837" i="21" a="1"/>
  <c r="GW837" i="21" s="1"/>
  <c r="GS837" i="21" a="1"/>
  <c r="GS837" i="21" s="1"/>
  <c r="GO837" i="21" a="1"/>
  <c r="GO837" i="21" s="1"/>
  <c r="GK837" i="21" a="1"/>
  <c r="GK837" i="21" s="1"/>
  <c r="GG837" i="21" a="1"/>
  <c r="GG837" i="21" s="1"/>
  <c r="GC837" i="21" a="1"/>
  <c r="GC837" i="21" s="1"/>
  <c r="FY837" i="21" a="1"/>
  <c r="FY837" i="21" s="1"/>
  <c r="FU837" i="21" a="1"/>
  <c r="FU837" i="21" s="1"/>
  <c r="FQ837" i="21" a="1"/>
  <c r="FQ837" i="21" s="1"/>
  <c r="HV835" i="21" a="1"/>
  <c r="HV835" i="21" s="1"/>
  <c r="HR835" i="21" a="1"/>
  <c r="HR835" i="21" s="1"/>
  <c r="HN835" i="21" a="1"/>
  <c r="HN835" i="21" s="1"/>
  <c r="HJ835" i="21" a="1"/>
  <c r="HJ835" i="21" s="1"/>
  <c r="HF835" i="21" a="1"/>
  <c r="HF835" i="21" s="1"/>
  <c r="HB835" i="21" a="1"/>
  <c r="HB835" i="21" s="1"/>
  <c r="GX835" i="21" a="1"/>
  <c r="GX835" i="21" s="1"/>
  <c r="GT835" i="21" a="1"/>
  <c r="GT835" i="21" s="1"/>
  <c r="GP835" i="21" a="1"/>
  <c r="GP835" i="21" s="1"/>
  <c r="GL835" i="21" a="1"/>
  <c r="GL835" i="21" s="1"/>
  <c r="GH835" i="21" a="1"/>
  <c r="GH835" i="21" s="1"/>
  <c r="GD835" i="21" a="1"/>
  <c r="GD835" i="21" s="1"/>
  <c r="FZ835" i="21" a="1"/>
  <c r="FZ835" i="21" s="1"/>
  <c r="FV835" i="21" a="1"/>
  <c r="FV835" i="21" s="1"/>
  <c r="FR835" i="21" a="1"/>
  <c r="FR835" i="21" s="1"/>
  <c r="HS833" i="21" a="1"/>
  <c r="HS833" i="21" s="1"/>
  <c r="HO833" i="21" a="1"/>
  <c r="HO833" i="21" s="1"/>
  <c r="HK833" i="21" a="1"/>
  <c r="HK833" i="21" s="1"/>
  <c r="HG833" i="21" a="1"/>
  <c r="HG833" i="21" s="1"/>
  <c r="HC833" i="21" a="1"/>
  <c r="HC833" i="21" s="1"/>
  <c r="GY833" i="21" a="1"/>
  <c r="GY833" i="21" s="1"/>
  <c r="GU833" i="21" a="1"/>
  <c r="GU833" i="21" s="1"/>
  <c r="GQ833" i="21" a="1"/>
  <c r="GQ833" i="21" s="1"/>
  <c r="GM833" i="21" a="1"/>
  <c r="GM833" i="21" s="1"/>
  <c r="GI833" i="21" a="1"/>
  <c r="GI833" i="21" s="1"/>
  <c r="GE833" i="21" a="1"/>
  <c r="GE833" i="21" s="1"/>
  <c r="GA833" i="21" a="1"/>
  <c r="GA833" i="21" s="1"/>
  <c r="FW833" i="21" a="1"/>
  <c r="FW833" i="21" s="1"/>
  <c r="FS833" i="21" a="1"/>
  <c r="FS833" i="21" s="1"/>
  <c r="FO833" i="21" a="1"/>
  <c r="FO833" i="21" s="1"/>
  <c r="HT831" i="21" a="1"/>
  <c r="HT831" i="21" s="1"/>
  <c r="HP831" i="21" a="1"/>
  <c r="HP831" i="21" s="1"/>
  <c r="HL831" i="21" a="1"/>
  <c r="HL831" i="21" s="1"/>
  <c r="HH831" i="21" a="1"/>
  <c r="HH831" i="21" s="1"/>
  <c r="HD831" i="21" a="1"/>
  <c r="HD831" i="21" s="1"/>
  <c r="GZ831" i="21" a="1"/>
  <c r="GZ831" i="21" s="1"/>
  <c r="GV831" i="21" a="1"/>
  <c r="GV831" i="21" s="1"/>
  <c r="GR831" i="21" a="1"/>
  <c r="GR831" i="21" s="1"/>
  <c r="GN831" i="21" a="1"/>
  <c r="GN831" i="21" s="1"/>
  <c r="GJ831" i="21" a="1"/>
  <c r="GJ831" i="21" s="1"/>
  <c r="GF831" i="21" a="1"/>
  <c r="GF831" i="21" s="1"/>
  <c r="GB831" i="21" a="1"/>
  <c r="GB831" i="21" s="1"/>
  <c r="FX831" i="21" a="1"/>
  <c r="FX831" i="21" s="1"/>
  <c r="FT831" i="21" a="1"/>
  <c r="FT831" i="21" s="1"/>
  <c r="FP831" i="21" a="1"/>
  <c r="FP831" i="21" s="1"/>
  <c r="HU829" i="21" a="1"/>
  <c r="HU829" i="21" s="1"/>
  <c r="HQ829" i="21" a="1"/>
  <c r="HQ829" i="21" s="1"/>
  <c r="HM829" i="21" a="1"/>
  <c r="HM829" i="21" s="1"/>
  <c r="HI829" i="21" a="1"/>
  <c r="HI829" i="21" s="1"/>
  <c r="HE829" i="21" a="1"/>
  <c r="HE829" i="21" s="1"/>
  <c r="HA829" i="21" a="1"/>
  <c r="HA829" i="21" s="1"/>
  <c r="GW829" i="21" a="1"/>
  <c r="GW829" i="21" s="1"/>
  <c r="GS829" i="21" a="1"/>
  <c r="GS829" i="21" s="1"/>
  <c r="GO829" i="21" a="1"/>
  <c r="GO829" i="21" s="1"/>
  <c r="GK829" i="21" a="1"/>
  <c r="GK829" i="21" s="1"/>
  <c r="GG829" i="21" a="1"/>
  <c r="GG829" i="21" s="1"/>
  <c r="GC829" i="21" a="1"/>
  <c r="GC829" i="21" s="1"/>
  <c r="FY829" i="21" a="1"/>
  <c r="FY829" i="21" s="1"/>
  <c r="FU829" i="21" a="1"/>
  <c r="FU829" i="21" s="1"/>
  <c r="FQ829" i="21" a="1"/>
  <c r="FQ829" i="21" s="1"/>
  <c r="HV827" i="21" a="1"/>
  <c r="HV827" i="21" s="1"/>
  <c r="HR827" i="21" a="1"/>
  <c r="HR827" i="21" s="1"/>
  <c r="HN827" i="21" a="1"/>
  <c r="HN827" i="21" s="1"/>
  <c r="HJ827" i="21" a="1"/>
  <c r="HJ827" i="21" s="1"/>
  <c r="HF827" i="21" a="1"/>
  <c r="HF827" i="21" s="1"/>
  <c r="HB827" i="21" a="1"/>
  <c r="HB827" i="21" s="1"/>
  <c r="GX827" i="21" a="1"/>
  <c r="GX827" i="21" s="1"/>
  <c r="GT827" i="21" a="1"/>
  <c r="GT827" i="21" s="1"/>
  <c r="GP827" i="21" a="1"/>
  <c r="GP827" i="21" s="1"/>
  <c r="GL827" i="21" a="1"/>
  <c r="GL827" i="21" s="1"/>
  <c r="GH827" i="21" a="1"/>
  <c r="GH827" i="21" s="1"/>
  <c r="GD827" i="21" a="1"/>
  <c r="GD827" i="21" s="1"/>
  <c r="FZ827" i="21" a="1"/>
  <c r="FZ827" i="21" s="1"/>
  <c r="FV827" i="21" a="1"/>
  <c r="FV827" i="21" s="1"/>
  <c r="FR827" i="21" a="1"/>
  <c r="FR827" i="21" s="1"/>
  <c r="HS825" i="21" a="1"/>
  <c r="HS825" i="21" s="1"/>
  <c r="HO825" i="21" a="1"/>
  <c r="HO825" i="21" s="1"/>
  <c r="HK825" i="21" a="1"/>
  <c r="HK825" i="21" s="1"/>
  <c r="HG825" i="21" a="1"/>
  <c r="HG825" i="21" s="1"/>
  <c r="HC825" i="21" a="1"/>
  <c r="HC825" i="21" s="1"/>
  <c r="GY825" i="21" a="1"/>
  <c r="GY825" i="21" s="1"/>
  <c r="GU825" i="21" a="1"/>
  <c r="GU825" i="21" s="1"/>
  <c r="GQ825" i="21" a="1"/>
  <c r="GQ825" i="21" s="1"/>
  <c r="GM825" i="21" a="1"/>
  <c r="GM825" i="21" s="1"/>
  <c r="GI825" i="21" a="1"/>
  <c r="GI825" i="21" s="1"/>
  <c r="GE825" i="21" a="1"/>
  <c r="GE825" i="21" s="1"/>
  <c r="GA825" i="21" a="1"/>
  <c r="GA825" i="21" s="1"/>
  <c r="FW825" i="21" a="1"/>
  <c r="FW825" i="21" s="1"/>
  <c r="FS825" i="21" a="1"/>
  <c r="FS825" i="21" s="1"/>
  <c r="FO825" i="21" a="1"/>
  <c r="FO825" i="21" s="1"/>
  <c r="HT858" i="21" a="1"/>
  <c r="HT858" i="21" s="1"/>
  <c r="HP858" i="21" a="1"/>
  <c r="HP858" i="21" s="1"/>
  <c r="HL858" i="21" a="1"/>
  <c r="HL858" i="21" s="1"/>
  <c r="HH858" i="21" a="1"/>
  <c r="HH858" i="21" s="1"/>
  <c r="HD858" i="21" a="1"/>
  <c r="HD858" i="21" s="1"/>
  <c r="GZ858" i="21" a="1"/>
  <c r="GZ858" i="21" s="1"/>
  <c r="GV858" i="21" a="1"/>
  <c r="GV858" i="21" s="1"/>
  <c r="GR858" i="21" a="1"/>
  <c r="GR858" i="21" s="1"/>
  <c r="GN858" i="21" a="1"/>
  <c r="GN858" i="21" s="1"/>
  <c r="GJ858" i="21" a="1"/>
  <c r="GJ858" i="21" s="1"/>
  <c r="GF858" i="21" a="1"/>
  <c r="GF858" i="21" s="1"/>
  <c r="GB858" i="21" a="1"/>
  <c r="GB858" i="21" s="1"/>
  <c r="FX858" i="21" a="1"/>
  <c r="FX858" i="21" s="1"/>
  <c r="FT858" i="21" a="1"/>
  <c r="FT858" i="21" s="1"/>
  <c r="FP858" i="21" a="1"/>
  <c r="FP858" i="21" s="1"/>
  <c r="HU856" i="21" a="1"/>
  <c r="HU856" i="21" s="1"/>
  <c r="HQ856" i="21" a="1"/>
  <c r="HQ856" i="21" s="1"/>
  <c r="HM856" i="21" a="1"/>
  <c r="HM856" i="21" s="1"/>
  <c r="HI856" i="21" a="1"/>
  <c r="HI856" i="21" s="1"/>
  <c r="HE856" i="21" a="1"/>
  <c r="HE856" i="21" s="1"/>
  <c r="HA856" i="21" a="1"/>
  <c r="HA856" i="21" s="1"/>
  <c r="GW856" i="21" a="1"/>
  <c r="GW856" i="21" s="1"/>
  <c r="GS856" i="21" a="1"/>
  <c r="GS856" i="21" s="1"/>
  <c r="GO856" i="21" a="1"/>
  <c r="GO856" i="21" s="1"/>
  <c r="GK856" i="21" a="1"/>
  <c r="GK856" i="21" s="1"/>
  <c r="GG856" i="21" a="1"/>
  <c r="GG856" i="21" s="1"/>
  <c r="GC856" i="21" a="1"/>
  <c r="GC856" i="21" s="1"/>
  <c r="FY856" i="21" a="1"/>
  <c r="FY856" i="21" s="1"/>
  <c r="FU856" i="21" a="1"/>
  <c r="FU856" i="21" s="1"/>
  <c r="FQ856" i="21" a="1"/>
  <c r="FQ856" i="21" s="1"/>
  <c r="HV854" i="21" a="1"/>
  <c r="HV854" i="21" s="1"/>
  <c r="HR854" i="21" a="1"/>
  <c r="HR854" i="21" s="1"/>
  <c r="HN854" i="21" a="1"/>
  <c r="HN854" i="21" s="1"/>
  <c r="HJ854" i="21" a="1"/>
  <c r="HJ854" i="21" s="1"/>
  <c r="HF854" i="21" a="1"/>
  <c r="HF854" i="21" s="1"/>
  <c r="HB854" i="21" a="1"/>
  <c r="HB854" i="21" s="1"/>
  <c r="GX854" i="21" a="1"/>
  <c r="GX854" i="21" s="1"/>
  <c r="GT854" i="21" a="1"/>
  <c r="GT854" i="21" s="1"/>
  <c r="GP854" i="21" a="1"/>
  <c r="GP854" i="21" s="1"/>
  <c r="GL854" i="21" a="1"/>
  <c r="GL854" i="21" s="1"/>
  <c r="GH854" i="21" a="1"/>
  <c r="GH854" i="21" s="1"/>
  <c r="GD854" i="21" a="1"/>
  <c r="GD854" i="21" s="1"/>
  <c r="FZ854" i="21" a="1"/>
  <c r="FZ854" i="21" s="1"/>
  <c r="FV854" i="21" a="1"/>
  <c r="FV854" i="21" s="1"/>
  <c r="FR854" i="21" a="1"/>
  <c r="FR854" i="21" s="1"/>
  <c r="HS852" i="21" a="1"/>
  <c r="HS852" i="21" s="1"/>
  <c r="HO852" i="21" a="1"/>
  <c r="HO852" i="21" s="1"/>
  <c r="HK852" i="21" a="1"/>
  <c r="HK852" i="21" s="1"/>
  <c r="HG852" i="21" a="1"/>
  <c r="HG852" i="21" s="1"/>
  <c r="HC852" i="21" a="1"/>
  <c r="HC852" i="21" s="1"/>
  <c r="GY852" i="21" a="1"/>
  <c r="GY852" i="21" s="1"/>
  <c r="GU852" i="21" a="1"/>
  <c r="GU852" i="21" s="1"/>
  <c r="GQ852" i="21" a="1"/>
  <c r="GQ852" i="21" s="1"/>
  <c r="GM852" i="21" a="1"/>
  <c r="GM852" i="21" s="1"/>
  <c r="GI852" i="21" a="1"/>
  <c r="GI852" i="21" s="1"/>
  <c r="GE852" i="21" a="1"/>
  <c r="GE852" i="21" s="1"/>
  <c r="GA852" i="21" a="1"/>
  <c r="GA852" i="21" s="1"/>
  <c r="FW852" i="21" a="1"/>
  <c r="FW852" i="21" s="1"/>
  <c r="FS852" i="21" a="1"/>
  <c r="FS852" i="21" s="1"/>
  <c r="FO852" i="21" a="1"/>
  <c r="FO852" i="21" s="1"/>
  <c r="HT850" i="21" a="1"/>
  <c r="HT850" i="21" s="1"/>
  <c r="HP850" i="21" a="1"/>
  <c r="HP850" i="21" s="1"/>
  <c r="HL850" i="21" a="1"/>
  <c r="HL850" i="21" s="1"/>
  <c r="HH850" i="21" a="1"/>
  <c r="HH850" i="21" s="1"/>
  <c r="HD850" i="21" a="1"/>
  <c r="HD850" i="21" s="1"/>
  <c r="GZ850" i="21" a="1"/>
  <c r="GZ850" i="21" s="1"/>
  <c r="GV850" i="21" a="1"/>
  <c r="GV850" i="21" s="1"/>
  <c r="GR850" i="21" a="1"/>
  <c r="GR850" i="21" s="1"/>
  <c r="GN850" i="21" a="1"/>
  <c r="GN850" i="21" s="1"/>
  <c r="GJ850" i="21" a="1"/>
  <c r="GJ850" i="21" s="1"/>
  <c r="GF850" i="21" a="1"/>
  <c r="GF850" i="21" s="1"/>
  <c r="GB850" i="21" a="1"/>
  <c r="GB850" i="21" s="1"/>
  <c r="FX850" i="21" a="1"/>
  <c r="FX850" i="21" s="1"/>
  <c r="FT850" i="21" a="1"/>
  <c r="FT850" i="21" s="1"/>
  <c r="FP850" i="21" a="1"/>
  <c r="FP850" i="21" s="1"/>
  <c r="HU848" i="21" a="1"/>
  <c r="HU848" i="21" s="1"/>
  <c r="HQ848" i="21" a="1"/>
  <c r="HQ848" i="21" s="1"/>
  <c r="HM848" i="21" a="1"/>
  <c r="HM848" i="21" s="1"/>
  <c r="HI848" i="21" a="1"/>
  <c r="HI848" i="21" s="1"/>
  <c r="HE848" i="21" a="1"/>
  <c r="HE848" i="21" s="1"/>
  <c r="HA848" i="21" a="1"/>
  <c r="HA848" i="21" s="1"/>
  <c r="GW848" i="21" a="1"/>
  <c r="GW848" i="21" s="1"/>
  <c r="GS848" i="21" a="1"/>
  <c r="GS848" i="21" s="1"/>
  <c r="GO848" i="21" a="1"/>
  <c r="GO848" i="21" s="1"/>
  <c r="GK848" i="21" a="1"/>
  <c r="GK848" i="21" s="1"/>
  <c r="GG848" i="21" a="1"/>
  <c r="GG848" i="21" s="1"/>
  <c r="GC848" i="21" a="1"/>
  <c r="GC848" i="21" s="1"/>
  <c r="FY848" i="21" a="1"/>
  <c r="FY848" i="21" s="1"/>
  <c r="FU848" i="21" a="1"/>
  <c r="FU848" i="21" s="1"/>
  <c r="FQ848" i="21" a="1"/>
  <c r="FQ848" i="21" s="1"/>
  <c r="HV846" i="21" a="1"/>
  <c r="HV846" i="21" s="1"/>
  <c r="HR846" i="21" a="1"/>
  <c r="HR846" i="21" s="1"/>
  <c r="HN846" i="21" a="1"/>
  <c r="HN846" i="21" s="1"/>
  <c r="HJ846" i="21" a="1"/>
  <c r="HJ846" i="21" s="1"/>
  <c r="HF846" i="21" a="1"/>
  <c r="HF846" i="21" s="1"/>
  <c r="HB846" i="21" a="1"/>
  <c r="HB846" i="21" s="1"/>
  <c r="GX846" i="21" a="1"/>
  <c r="GX846" i="21" s="1"/>
  <c r="GT846" i="21" a="1"/>
  <c r="GT846" i="21" s="1"/>
  <c r="GP846" i="21" a="1"/>
  <c r="GP846" i="21" s="1"/>
  <c r="GL846" i="21" a="1"/>
  <c r="GL846" i="21" s="1"/>
  <c r="GH846" i="21" a="1"/>
  <c r="GH846" i="21" s="1"/>
  <c r="GD846" i="21" a="1"/>
  <c r="GD846" i="21" s="1"/>
  <c r="FZ846" i="21" a="1"/>
  <c r="FZ846" i="21" s="1"/>
  <c r="FV846" i="21" a="1"/>
  <c r="FV846" i="21" s="1"/>
  <c r="FR846" i="21" a="1"/>
  <c r="FR846" i="21" s="1"/>
  <c r="HS844" i="21" a="1"/>
  <c r="HS844" i="21" s="1"/>
  <c r="HO844" i="21" a="1"/>
  <c r="HO844" i="21" s="1"/>
  <c r="HK844" i="21" a="1"/>
  <c r="HK844" i="21" s="1"/>
  <c r="HG844" i="21" a="1"/>
  <c r="HG844" i="21" s="1"/>
  <c r="HC844" i="21" a="1"/>
  <c r="HC844" i="21" s="1"/>
  <c r="GY844" i="21" a="1"/>
  <c r="GY844" i="21" s="1"/>
  <c r="GU844" i="21" a="1"/>
  <c r="GU844" i="21" s="1"/>
  <c r="GQ844" i="21" a="1"/>
  <c r="GQ844" i="21" s="1"/>
  <c r="GM844" i="21" a="1"/>
  <c r="GM844" i="21" s="1"/>
  <c r="GI844" i="21" a="1"/>
  <c r="GI844" i="21" s="1"/>
  <c r="GE844" i="21" a="1"/>
  <c r="GE844" i="21" s="1"/>
  <c r="GA844" i="21" a="1"/>
  <c r="GA844" i="21" s="1"/>
  <c r="FW844" i="21" a="1"/>
  <c r="FW844" i="21" s="1"/>
  <c r="FS844" i="21" a="1"/>
  <c r="FS844" i="21" s="1"/>
  <c r="FO844" i="21" a="1"/>
  <c r="FO844" i="21" s="1"/>
  <c r="HT842" i="21" a="1"/>
  <c r="HT842" i="21" s="1"/>
  <c r="HP842" i="21" a="1"/>
  <c r="HP842" i="21" s="1"/>
  <c r="HL842" i="21" a="1"/>
  <c r="HL842" i="21" s="1"/>
  <c r="HH842" i="21" a="1"/>
  <c r="HH842" i="21" s="1"/>
  <c r="HD842" i="21" a="1"/>
  <c r="HD842" i="21" s="1"/>
  <c r="GZ842" i="21" a="1"/>
  <c r="GZ842" i="21" s="1"/>
  <c r="GV842" i="21" a="1"/>
  <c r="GV842" i="21" s="1"/>
  <c r="GR842" i="21" a="1"/>
  <c r="GR842" i="21" s="1"/>
  <c r="GN842" i="21" a="1"/>
  <c r="GN842" i="21" s="1"/>
  <c r="GJ842" i="21" a="1"/>
  <c r="GJ842" i="21" s="1"/>
  <c r="GF842" i="21" a="1"/>
  <c r="GF842" i="21" s="1"/>
  <c r="GB842" i="21" a="1"/>
  <c r="GB842" i="21" s="1"/>
  <c r="FX842" i="21" a="1"/>
  <c r="FX842" i="21" s="1"/>
  <c r="FT842" i="21" a="1"/>
  <c r="FT842" i="21" s="1"/>
  <c r="FP842" i="21" a="1"/>
  <c r="FP842" i="21" s="1"/>
  <c r="HU840" i="21" a="1"/>
  <c r="HU840" i="21" s="1"/>
  <c r="HQ840" i="21" a="1"/>
  <c r="HQ840" i="21" s="1"/>
  <c r="HM840" i="21" a="1"/>
  <c r="HM840" i="21" s="1"/>
  <c r="HI840" i="21" a="1"/>
  <c r="HI840" i="21" s="1"/>
  <c r="HE840" i="21" a="1"/>
  <c r="HE840" i="21" s="1"/>
  <c r="HA840" i="21" a="1"/>
  <c r="HA840" i="21" s="1"/>
  <c r="GW840" i="21" a="1"/>
  <c r="GW840" i="21" s="1"/>
  <c r="GS840" i="21" a="1"/>
  <c r="GS840" i="21" s="1"/>
  <c r="GO840" i="21" a="1"/>
  <c r="GO840" i="21" s="1"/>
  <c r="GK840" i="21" a="1"/>
  <c r="GK840" i="21" s="1"/>
  <c r="GG840" i="21" a="1"/>
  <c r="GG840" i="21" s="1"/>
  <c r="GC840" i="21" a="1"/>
  <c r="GC840" i="21" s="1"/>
  <c r="FY840" i="21" a="1"/>
  <c r="FY840" i="21" s="1"/>
  <c r="FU840" i="21" a="1"/>
  <c r="FU840" i="21" s="1"/>
  <c r="FQ840" i="21" a="1"/>
  <c r="FQ840" i="21" s="1"/>
  <c r="HV838" i="21" a="1"/>
  <c r="HV838" i="21" s="1"/>
  <c r="HR838" i="21" a="1"/>
  <c r="HR838" i="21" s="1"/>
  <c r="HN838" i="21" a="1"/>
  <c r="HN838" i="21" s="1"/>
  <c r="HJ838" i="21" a="1"/>
  <c r="HJ838" i="21" s="1"/>
  <c r="HF838" i="21" a="1"/>
  <c r="HF838" i="21" s="1"/>
  <c r="HB838" i="21" a="1"/>
  <c r="HB838" i="21" s="1"/>
  <c r="GX838" i="21" a="1"/>
  <c r="GX838" i="21" s="1"/>
  <c r="GT838" i="21" a="1"/>
  <c r="GT838" i="21" s="1"/>
  <c r="GP838" i="21" a="1"/>
  <c r="GP838" i="21" s="1"/>
  <c r="GL838" i="21" a="1"/>
  <c r="GL838" i="21" s="1"/>
  <c r="GH838" i="21" a="1"/>
  <c r="GH838" i="21" s="1"/>
  <c r="GD838" i="21" a="1"/>
  <c r="GD838" i="21" s="1"/>
  <c r="FZ838" i="21" a="1"/>
  <c r="FZ838" i="21" s="1"/>
  <c r="FV838" i="21" a="1"/>
  <c r="FV838" i="21" s="1"/>
  <c r="FR838" i="21" a="1"/>
  <c r="FR838" i="21" s="1"/>
  <c r="HS836" i="21" a="1"/>
  <c r="HS836" i="21" s="1"/>
  <c r="HO836" i="21" a="1"/>
  <c r="HO836" i="21" s="1"/>
  <c r="HK836" i="21" a="1"/>
  <c r="HK836" i="21" s="1"/>
  <c r="HG836" i="21" a="1"/>
  <c r="HG836" i="21" s="1"/>
  <c r="HC836" i="21" a="1"/>
  <c r="HC836" i="21" s="1"/>
  <c r="GY836" i="21" a="1"/>
  <c r="GY836" i="21" s="1"/>
  <c r="GU836" i="21" a="1"/>
  <c r="GU836" i="21" s="1"/>
  <c r="GQ836" i="21" a="1"/>
  <c r="GQ836" i="21" s="1"/>
  <c r="GM836" i="21" a="1"/>
  <c r="GM836" i="21" s="1"/>
  <c r="GI836" i="21" a="1"/>
  <c r="GI836" i="21" s="1"/>
  <c r="GE836" i="21" a="1"/>
  <c r="GE836" i="21" s="1"/>
  <c r="GA836" i="21" a="1"/>
  <c r="GA836" i="21" s="1"/>
  <c r="FW836" i="21" a="1"/>
  <c r="FW836" i="21" s="1"/>
  <c r="FS836" i="21" a="1"/>
  <c r="FS836" i="21" s="1"/>
  <c r="FO836" i="21" a="1"/>
  <c r="FO836" i="21" s="1"/>
  <c r="HT834" i="21" a="1"/>
  <c r="HT834" i="21" s="1"/>
  <c r="HP834" i="21" a="1"/>
  <c r="HP834" i="21" s="1"/>
  <c r="HL834" i="21" a="1"/>
  <c r="HL834" i="21" s="1"/>
  <c r="HH834" i="21" a="1"/>
  <c r="HH834" i="21" s="1"/>
  <c r="HD834" i="21" a="1"/>
  <c r="HD834" i="21" s="1"/>
  <c r="GZ834" i="21" a="1"/>
  <c r="GZ834" i="21" s="1"/>
  <c r="GV834" i="21" a="1"/>
  <c r="GV834" i="21" s="1"/>
  <c r="GR834" i="21" a="1"/>
  <c r="GR834" i="21" s="1"/>
  <c r="GN834" i="21" a="1"/>
  <c r="GN834" i="21" s="1"/>
  <c r="GJ834" i="21" a="1"/>
  <c r="GJ834" i="21" s="1"/>
  <c r="GF834" i="21" a="1"/>
  <c r="GF834" i="21" s="1"/>
  <c r="GB834" i="21" a="1"/>
  <c r="GB834" i="21" s="1"/>
  <c r="FX834" i="21" a="1"/>
  <c r="FX834" i="21" s="1"/>
  <c r="FT834" i="21" a="1"/>
  <c r="FT834" i="21" s="1"/>
  <c r="FP834" i="21" a="1"/>
  <c r="FP834" i="21" s="1"/>
  <c r="HU832" i="21" a="1"/>
  <c r="HU832" i="21" s="1"/>
  <c r="HQ832" i="21" a="1"/>
  <c r="HQ832" i="21" s="1"/>
  <c r="HM832" i="21" a="1"/>
  <c r="HM832" i="21" s="1"/>
  <c r="HI832" i="21" a="1"/>
  <c r="HI832" i="21" s="1"/>
  <c r="HE832" i="21" a="1"/>
  <c r="HE832" i="21" s="1"/>
  <c r="HA832" i="21" a="1"/>
  <c r="HA832" i="21" s="1"/>
  <c r="GW832" i="21" a="1"/>
  <c r="GW832" i="21" s="1"/>
  <c r="GS832" i="21" a="1"/>
  <c r="GS832" i="21" s="1"/>
  <c r="GO832" i="21" a="1"/>
  <c r="GO832" i="21" s="1"/>
  <c r="GK832" i="21" a="1"/>
  <c r="GK832" i="21" s="1"/>
  <c r="GG832" i="21" a="1"/>
  <c r="GG832" i="21" s="1"/>
  <c r="GC832" i="21" a="1"/>
  <c r="GC832" i="21" s="1"/>
  <c r="FY832" i="21" a="1"/>
  <c r="FY832" i="21" s="1"/>
  <c r="FU832" i="21" a="1"/>
  <c r="FU832" i="21" s="1"/>
  <c r="FQ832" i="21" a="1"/>
  <c r="FQ832" i="21" s="1"/>
  <c r="HV830" i="21" a="1"/>
  <c r="HV830" i="21" s="1"/>
  <c r="HR830" i="21" a="1"/>
  <c r="HR830" i="21" s="1"/>
  <c r="HN830" i="21" a="1"/>
  <c r="HN830" i="21" s="1"/>
  <c r="HJ830" i="21" a="1"/>
  <c r="HJ830" i="21" s="1"/>
  <c r="HF830" i="21" a="1"/>
  <c r="HF830" i="21" s="1"/>
  <c r="HB830" i="21" a="1"/>
  <c r="HB830" i="21" s="1"/>
  <c r="GX830" i="21" a="1"/>
  <c r="GX830" i="21" s="1"/>
  <c r="GT830" i="21" a="1"/>
  <c r="GT830" i="21" s="1"/>
  <c r="GP830" i="21" a="1"/>
  <c r="GP830" i="21" s="1"/>
  <c r="GL830" i="21" a="1"/>
  <c r="GL830" i="21" s="1"/>
  <c r="GH830" i="21" a="1"/>
  <c r="GH830" i="21" s="1"/>
  <c r="GD830" i="21" a="1"/>
  <c r="GD830" i="21" s="1"/>
  <c r="FZ830" i="21" a="1"/>
  <c r="FZ830" i="21" s="1"/>
  <c r="FV830" i="21" a="1"/>
  <c r="FV830" i="21" s="1"/>
  <c r="FR830" i="21" a="1"/>
  <c r="FR830" i="21" s="1"/>
  <c r="HS828" i="21" a="1"/>
  <c r="HS828" i="21" s="1"/>
  <c r="HO828" i="21" a="1"/>
  <c r="HO828" i="21" s="1"/>
  <c r="HK828" i="21" a="1"/>
  <c r="HK828" i="21" s="1"/>
  <c r="HG828" i="21" a="1"/>
  <c r="HG828" i="21" s="1"/>
  <c r="HC828" i="21" a="1"/>
  <c r="HC828" i="21" s="1"/>
  <c r="GY828" i="21" a="1"/>
  <c r="GY828" i="21" s="1"/>
  <c r="GU828" i="21" a="1"/>
  <c r="GU828" i="21" s="1"/>
  <c r="GQ828" i="21" a="1"/>
  <c r="GQ828" i="21" s="1"/>
  <c r="GM828" i="21" a="1"/>
  <c r="GM828" i="21" s="1"/>
  <c r="GI828" i="21" a="1"/>
  <c r="GI828" i="21" s="1"/>
  <c r="GE828" i="21" a="1"/>
  <c r="GE828" i="21" s="1"/>
  <c r="GA828" i="21" a="1"/>
  <c r="GA828" i="21" s="1"/>
  <c r="FW828" i="21" a="1"/>
  <c r="FW828" i="21" s="1"/>
  <c r="FS828" i="21" a="1"/>
  <c r="FS828" i="21" s="1"/>
  <c r="FO828" i="21" a="1"/>
  <c r="FO828" i="21" s="1"/>
  <c r="HT826" i="21" a="1"/>
  <c r="HT826" i="21" s="1"/>
  <c r="HP826" i="21" a="1"/>
  <c r="HP826" i="21" s="1"/>
  <c r="HL826" i="21" a="1"/>
  <c r="HL826" i="21" s="1"/>
  <c r="HH826" i="21" a="1"/>
  <c r="HH826" i="21" s="1"/>
  <c r="HD826" i="21" a="1"/>
  <c r="HD826" i="21" s="1"/>
  <c r="GZ826" i="21" a="1"/>
  <c r="GZ826" i="21" s="1"/>
  <c r="GV826" i="21" a="1"/>
  <c r="GV826" i="21" s="1"/>
  <c r="GR826" i="21" a="1"/>
  <c r="GR826" i="21" s="1"/>
  <c r="GN826" i="21" a="1"/>
  <c r="GN826" i="21" s="1"/>
  <c r="GJ826" i="21" a="1"/>
  <c r="GJ826" i="21" s="1"/>
  <c r="GF826" i="21" a="1"/>
  <c r="GF826" i="21" s="1"/>
  <c r="GB826" i="21" a="1"/>
  <c r="GB826" i="21" s="1"/>
  <c r="FX826" i="21" a="1"/>
  <c r="FX826" i="21" s="1"/>
  <c r="FT826" i="21" a="1"/>
  <c r="FT826" i="21" s="1"/>
  <c r="FP826" i="21" a="1"/>
  <c r="FP826" i="21" s="1"/>
  <c r="HU824" i="21" a="1"/>
  <c r="HU824" i="21" s="1"/>
  <c r="HQ824" i="21" a="1"/>
  <c r="HQ824" i="21" s="1"/>
  <c r="HM824" i="21" a="1"/>
  <c r="HM824" i="21" s="1"/>
  <c r="HI824" i="21" a="1"/>
  <c r="HI824" i="21" s="1"/>
  <c r="HE824" i="21" a="1"/>
  <c r="HE824" i="21" s="1"/>
  <c r="HA824" i="21" a="1"/>
  <c r="HA824" i="21" s="1"/>
  <c r="GW824" i="21" a="1"/>
  <c r="GW824" i="21" s="1"/>
  <c r="GS824" i="21" a="1"/>
  <c r="GS824" i="21" s="1"/>
  <c r="GO824" i="21" a="1"/>
  <c r="GO824" i="21" s="1"/>
  <c r="GK824" i="21" a="1"/>
  <c r="GK824" i="21" s="1"/>
  <c r="GG824" i="21" a="1"/>
  <c r="GG824" i="21" s="1"/>
  <c r="GC824" i="21" a="1"/>
  <c r="GC824" i="21" s="1"/>
  <c r="FY824" i="21" a="1"/>
  <c r="FY824" i="21" s="1"/>
  <c r="FU824" i="21" a="1"/>
  <c r="FU824" i="21" s="1"/>
  <c r="FQ824" i="21" a="1"/>
  <c r="FQ824" i="21" s="1"/>
  <c r="HU859" i="21" a="1"/>
  <c r="HU859" i="21" s="1"/>
  <c r="HQ859" i="21" a="1"/>
  <c r="HQ859" i="21" s="1"/>
  <c r="HM859" i="21" a="1"/>
  <c r="HM859" i="21" s="1"/>
  <c r="HI859" i="21" a="1"/>
  <c r="HI859" i="21" s="1"/>
  <c r="HE859" i="21" a="1"/>
  <c r="HE859" i="21" s="1"/>
  <c r="HA859" i="21" a="1"/>
  <c r="HA859" i="21" s="1"/>
  <c r="GW859" i="21" a="1"/>
  <c r="GW859" i="21" s="1"/>
  <c r="GS859" i="21" a="1"/>
  <c r="GS859" i="21" s="1"/>
  <c r="GO859" i="21" a="1"/>
  <c r="GO859" i="21" s="1"/>
  <c r="GK859" i="21" a="1"/>
  <c r="GK859" i="21" s="1"/>
  <c r="GG859" i="21" a="1"/>
  <c r="GG859" i="21" s="1"/>
  <c r="GC859" i="21" a="1"/>
  <c r="GC859" i="21" s="1"/>
  <c r="FY859" i="21" a="1"/>
  <c r="FY859" i="21" s="1"/>
  <c r="FU859" i="21" a="1"/>
  <c r="FU859" i="21" s="1"/>
  <c r="FQ859" i="21" a="1"/>
  <c r="FQ859" i="21" s="1"/>
  <c r="HV857" i="21" a="1"/>
  <c r="HV857" i="21" s="1"/>
  <c r="HR857" i="21" a="1"/>
  <c r="HR857" i="21" s="1"/>
  <c r="HN857" i="21" a="1"/>
  <c r="HN857" i="21" s="1"/>
  <c r="HJ857" i="21" a="1"/>
  <c r="HJ857" i="21" s="1"/>
  <c r="HF857" i="21" a="1"/>
  <c r="HF857" i="21" s="1"/>
  <c r="HB857" i="21" a="1"/>
  <c r="HB857" i="21" s="1"/>
  <c r="GX857" i="21" a="1"/>
  <c r="GX857" i="21" s="1"/>
  <c r="GT857" i="21" a="1"/>
  <c r="GT857" i="21" s="1"/>
  <c r="GP857" i="21" a="1"/>
  <c r="GP857" i="21" s="1"/>
  <c r="GL857" i="21" a="1"/>
  <c r="GL857" i="21" s="1"/>
  <c r="GH857" i="21" a="1"/>
  <c r="GH857" i="21" s="1"/>
  <c r="GD857" i="21" a="1"/>
  <c r="GD857" i="21" s="1"/>
  <c r="FZ857" i="21" a="1"/>
  <c r="FZ857" i="21" s="1"/>
  <c r="FV857" i="21" a="1"/>
  <c r="FV857" i="21" s="1"/>
  <c r="FR857" i="21" a="1"/>
  <c r="FR857" i="21" s="1"/>
  <c r="HS855" i="21" a="1"/>
  <c r="HS855" i="21" s="1"/>
  <c r="HO855" i="21" a="1"/>
  <c r="HO855" i="21" s="1"/>
  <c r="HK855" i="21" a="1"/>
  <c r="HK855" i="21" s="1"/>
  <c r="HG855" i="21" a="1"/>
  <c r="HG855" i="21" s="1"/>
  <c r="HC855" i="21" a="1"/>
  <c r="HC855" i="21" s="1"/>
  <c r="GY855" i="21" a="1"/>
  <c r="GY855" i="21" s="1"/>
  <c r="GU855" i="21" a="1"/>
  <c r="GU855" i="21" s="1"/>
  <c r="GQ855" i="21" a="1"/>
  <c r="GQ855" i="21" s="1"/>
  <c r="GM855" i="21" a="1"/>
  <c r="GM855" i="21" s="1"/>
  <c r="GI855" i="21" a="1"/>
  <c r="GI855" i="21" s="1"/>
  <c r="GE855" i="21" a="1"/>
  <c r="GE855" i="21" s="1"/>
  <c r="GA855" i="21" a="1"/>
  <c r="GA855" i="21" s="1"/>
  <c r="FW855" i="21" a="1"/>
  <c r="FW855" i="21" s="1"/>
  <c r="FS855" i="21" a="1"/>
  <c r="FS855" i="21" s="1"/>
  <c r="FO855" i="21" a="1"/>
  <c r="FO855" i="21" s="1"/>
  <c r="HT853" i="21" a="1"/>
  <c r="HT853" i="21" s="1"/>
  <c r="HP853" i="21" a="1"/>
  <c r="HP853" i="21" s="1"/>
  <c r="HL853" i="21" a="1"/>
  <c r="HL853" i="21" s="1"/>
  <c r="HH853" i="21" a="1"/>
  <c r="HH853" i="21" s="1"/>
  <c r="HD853" i="21" a="1"/>
  <c r="HD853" i="21" s="1"/>
  <c r="GZ853" i="21" a="1"/>
  <c r="GZ853" i="21" s="1"/>
  <c r="GV853" i="21" a="1"/>
  <c r="GV853" i="21" s="1"/>
  <c r="GR853" i="21" a="1"/>
  <c r="GR853" i="21" s="1"/>
  <c r="GN853" i="21" a="1"/>
  <c r="GN853" i="21" s="1"/>
  <c r="GJ853" i="21" a="1"/>
  <c r="GJ853" i="21" s="1"/>
  <c r="GF853" i="21" a="1"/>
  <c r="GF853" i="21" s="1"/>
  <c r="GB853" i="21" a="1"/>
  <c r="GB853" i="21" s="1"/>
  <c r="FX853" i="21" a="1"/>
  <c r="FX853" i="21" s="1"/>
  <c r="FT853" i="21" a="1"/>
  <c r="FT853" i="21" s="1"/>
  <c r="FP853" i="21" a="1"/>
  <c r="FP853" i="21" s="1"/>
  <c r="HU851" i="21" a="1"/>
  <c r="HU851" i="21" s="1"/>
  <c r="HQ851" i="21" a="1"/>
  <c r="HQ851" i="21" s="1"/>
  <c r="HM851" i="21" a="1"/>
  <c r="HM851" i="21" s="1"/>
  <c r="HI851" i="21" a="1"/>
  <c r="HI851" i="21" s="1"/>
  <c r="HE851" i="21" a="1"/>
  <c r="HE851" i="21" s="1"/>
  <c r="HA851" i="21" a="1"/>
  <c r="HA851" i="21" s="1"/>
  <c r="GW851" i="21" a="1"/>
  <c r="GW851" i="21" s="1"/>
  <c r="GS851" i="21" a="1"/>
  <c r="GS851" i="21" s="1"/>
  <c r="GO851" i="21" a="1"/>
  <c r="GO851" i="21" s="1"/>
  <c r="GK851" i="21" a="1"/>
  <c r="GK851" i="21" s="1"/>
  <c r="GG851" i="21" a="1"/>
  <c r="GG851" i="21" s="1"/>
  <c r="GC851" i="21" a="1"/>
  <c r="GC851" i="21" s="1"/>
  <c r="FY851" i="21" a="1"/>
  <c r="FY851" i="21" s="1"/>
  <c r="FU851" i="21" a="1"/>
  <c r="FU851" i="21" s="1"/>
  <c r="FQ851" i="21" a="1"/>
  <c r="FQ851" i="21" s="1"/>
  <c r="HV849" i="21" a="1"/>
  <c r="HV849" i="21" s="1"/>
  <c r="HR849" i="21" a="1"/>
  <c r="HR849" i="21" s="1"/>
  <c r="HN849" i="21" a="1"/>
  <c r="HN849" i="21" s="1"/>
  <c r="HJ849" i="21" a="1"/>
  <c r="HJ849" i="21" s="1"/>
  <c r="HF849" i="21" a="1"/>
  <c r="HF849" i="21" s="1"/>
  <c r="HB849" i="21" a="1"/>
  <c r="HB849" i="21" s="1"/>
  <c r="GX849" i="21" a="1"/>
  <c r="GX849" i="21" s="1"/>
  <c r="GT849" i="21" a="1"/>
  <c r="GT849" i="21" s="1"/>
  <c r="GP849" i="21" a="1"/>
  <c r="GP849" i="21" s="1"/>
  <c r="GL849" i="21" a="1"/>
  <c r="GL849" i="21" s="1"/>
  <c r="GH849" i="21" a="1"/>
  <c r="GH849" i="21" s="1"/>
  <c r="GD849" i="21" a="1"/>
  <c r="GD849" i="21" s="1"/>
  <c r="FZ849" i="21" a="1"/>
  <c r="FZ849" i="21" s="1"/>
  <c r="FV849" i="21" a="1"/>
  <c r="FV849" i="21" s="1"/>
  <c r="FR849" i="21" a="1"/>
  <c r="FR849" i="21" s="1"/>
  <c r="HS847" i="21" a="1"/>
  <c r="HS847" i="21" s="1"/>
  <c r="HO847" i="21" a="1"/>
  <c r="HO847" i="21" s="1"/>
  <c r="HK847" i="21" a="1"/>
  <c r="HK847" i="21" s="1"/>
  <c r="HG847" i="21" a="1"/>
  <c r="HG847" i="21" s="1"/>
  <c r="HC847" i="21" a="1"/>
  <c r="HC847" i="21" s="1"/>
  <c r="GY847" i="21" a="1"/>
  <c r="GY847" i="21" s="1"/>
  <c r="GU847" i="21" a="1"/>
  <c r="GU847" i="21" s="1"/>
  <c r="GQ847" i="21" a="1"/>
  <c r="GQ847" i="21" s="1"/>
  <c r="GM847" i="21" a="1"/>
  <c r="GM847" i="21" s="1"/>
  <c r="GI847" i="21" a="1"/>
  <c r="GI847" i="21" s="1"/>
  <c r="GE847" i="21" a="1"/>
  <c r="GE847" i="21" s="1"/>
  <c r="GA847" i="21" a="1"/>
  <c r="GA847" i="21" s="1"/>
  <c r="FW847" i="21" a="1"/>
  <c r="FW847" i="21" s="1"/>
  <c r="FS847" i="21" a="1"/>
  <c r="FS847" i="21" s="1"/>
  <c r="FO847" i="21" a="1"/>
  <c r="FO847" i="21" s="1"/>
  <c r="HT845" i="21" a="1"/>
  <c r="HT845" i="21" s="1"/>
  <c r="HP845" i="21" a="1"/>
  <c r="HP845" i="21" s="1"/>
  <c r="HL845" i="21" a="1"/>
  <c r="HL845" i="21" s="1"/>
  <c r="HH845" i="21" a="1"/>
  <c r="HH845" i="21" s="1"/>
  <c r="HD845" i="21" a="1"/>
  <c r="HD845" i="21" s="1"/>
  <c r="GZ845" i="21" a="1"/>
  <c r="GZ845" i="21" s="1"/>
  <c r="GV845" i="21" a="1"/>
  <c r="GV845" i="21" s="1"/>
  <c r="GR845" i="21" a="1"/>
  <c r="GR845" i="21" s="1"/>
  <c r="GN845" i="21" a="1"/>
  <c r="GN845" i="21" s="1"/>
  <c r="GJ845" i="21" a="1"/>
  <c r="GJ845" i="21" s="1"/>
  <c r="GF845" i="21" a="1"/>
  <c r="GF845" i="21" s="1"/>
  <c r="GB845" i="21" a="1"/>
  <c r="GB845" i="21" s="1"/>
  <c r="FX845" i="21" a="1"/>
  <c r="FX845" i="21" s="1"/>
  <c r="FT845" i="21" a="1"/>
  <c r="FT845" i="21" s="1"/>
  <c r="FP845" i="21" a="1"/>
  <c r="FP845" i="21" s="1"/>
  <c r="HU843" i="21" a="1"/>
  <c r="HU843" i="21" s="1"/>
  <c r="HQ843" i="21" a="1"/>
  <c r="HQ843" i="21" s="1"/>
  <c r="HM843" i="21" a="1"/>
  <c r="HM843" i="21" s="1"/>
  <c r="HI843" i="21" a="1"/>
  <c r="HI843" i="21" s="1"/>
  <c r="HE843" i="21" a="1"/>
  <c r="HE843" i="21" s="1"/>
  <c r="HA843" i="21" a="1"/>
  <c r="HA843" i="21" s="1"/>
  <c r="GW843" i="21" a="1"/>
  <c r="GW843" i="21" s="1"/>
  <c r="GS843" i="21" a="1"/>
  <c r="GS843" i="21" s="1"/>
  <c r="GO843" i="21" a="1"/>
  <c r="GO843" i="21" s="1"/>
  <c r="GK843" i="21" a="1"/>
  <c r="GK843" i="21" s="1"/>
  <c r="GG843" i="21" a="1"/>
  <c r="GG843" i="21" s="1"/>
  <c r="GC843" i="21" a="1"/>
  <c r="GC843" i="21" s="1"/>
  <c r="FY843" i="21" a="1"/>
  <c r="FY843" i="21" s="1"/>
  <c r="FU843" i="21" a="1"/>
  <c r="FU843" i="21" s="1"/>
  <c r="FQ843" i="21" a="1"/>
  <c r="FQ843" i="21" s="1"/>
  <c r="HV841" i="21" a="1"/>
  <c r="HV841" i="21" s="1"/>
  <c r="HR841" i="21" a="1"/>
  <c r="HR841" i="21" s="1"/>
  <c r="HN841" i="21" a="1"/>
  <c r="HN841" i="21" s="1"/>
  <c r="HJ841" i="21" a="1"/>
  <c r="HJ841" i="21" s="1"/>
  <c r="HF841" i="21" a="1"/>
  <c r="HF841" i="21" s="1"/>
  <c r="HB841" i="21" a="1"/>
  <c r="HB841" i="21" s="1"/>
  <c r="GX841" i="21" a="1"/>
  <c r="GX841" i="21" s="1"/>
  <c r="GT841" i="21" a="1"/>
  <c r="GT841" i="21" s="1"/>
  <c r="GP841" i="21" a="1"/>
  <c r="GP841" i="21" s="1"/>
  <c r="GL841" i="21" a="1"/>
  <c r="GL841" i="21" s="1"/>
  <c r="GH841" i="21" a="1"/>
  <c r="GH841" i="21" s="1"/>
  <c r="GD841" i="21" a="1"/>
  <c r="GD841" i="21" s="1"/>
  <c r="FZ841" i="21" a="1"/>
  <c r="FZ841" i="21" s="1"/>
  <c r="FV841" i="21" a="1"/>
  <c r="FV841" i="21" s="1"/>
  <c r="FR841" i="21" a="1"/>
  <c r="FR841" i="21" s="1"/>
  <c r="HS839" i="21" a="1"/>
  <c r="HS839" i="21" s="1"/>
  <c r="HO839" i="21" a="1"/>
  <c r="HO839" i="21" s="1"/>
  <c r="HK839" i="21" a="1"/>
  <c r="HK839" i="21" s="1"/>
  <c r="HG839" i="21" a="1"/>
  <c r="HG839" i="21" s="1"/>
  <c r="HC839" i="21" a="1"/>
  <c r="HC839" i="21" s="1"/>
  <c r="GY839" i="21" a="1"/>
  <c r="GY839" i="21" s="1"/>
  <c r="GU839" i="21" a="1"/>
  <c r="GU839" i="21" s="1"/>
  <c r="GQ839" i="21" a="1"/>
  <c r="GQ839" i="21" s="1"/>
  <c r="GM839" i="21" a="1"/>
  <c r="GM839" i="21" s="1"/>
  <c r="GI839" i="21" a="1"/>
  <c r="GI839" i="21" s="1"/>
  <c r="GE839" i="21" a="1"/>
  <c r="GE839" i="21" s="1"/>
  <c r="GA839" i="21" a="1"/>
  <c r="GA839" i="21" s="1"/>
  <c r="FW839" i="21" a="1"/>
  <c r="FW839" i="21" s="1"/>
  <c r="FS839" i="21" a="1"/>
  <c r="FS839" i="21" s="1"/>
  <c r="FO839" i="21" a="1"/>
  <c r="FO839" i="21" s="1"/>
  <c r="HT837" i="21" a="1"/>
  <c r="HT837" i="21" s="1"/>
  <c r="HP837" i="21" a="1"/>
  <c r="HP837" i="21" s="1"/>
  <c r="HL837" i="21" a="1"/>
  <c r="HL837" i="21" s="1"/>
  <c r="HH837" i="21" a="1"/>
  <c r="HH837" i="21" s="1"/>
  <c r="HD837" i="21" a="1"/>
  <c r="HD837" i="21" s="1"/>
  <c r="GZ837" i="21" a="1"/>
  <c r="GZ837" i="21" s="1"/>
  <c r="GV837" i="21" a="1"/>
  <c r="GV837" i="21" s="1"/>
  <c r="GR837" i="21" a="1"/>
  <c r="GR837" i="21" s="1"/>
  <c r="GN837" i="21" a="1"/>
  <c r="GN837" i="21" s="1"/>
  <c r="GJ837" i="21" a="1"/>
  <c r="GJ837" i="21" s="1"/>
  <c r="GF837" i="21" a="1"/>
  <c r="GF837" i="21" s="1"/>
  <c r="GB837" i="21" a="1"/>
  <c r="GB837" i="21" s="1"/>
  <c r="FX837" i="21" a="1"/>
  <c r="FX837" i="21" s="1"/>
  <c r="FT837" i="21" a="1"/>
  <c r="FT837" i="21" s="1"/>
  <c r="FP837" i="21" a="1"/>
  <c r="FP837" i="21" s="1"/>
  <c r="HU835" i="21" a="1"/>
  <c r="HU835" i="21" s="1"/>
  <c r="HQ835" i="21" a="1"/>
  <c r="HQ835" i="21" s="1"/>
  <c r="HM835" i="21" a="1"/>
  <c r="HM835" i="21" s="1"/>
  <c r="HI835" i="21" a="1"/>
  <c r="HI835" i="21" s="1"/>
  <c r="HE835" i="21" a="1"/>
  <c r="HE835" i="21" s="1"/>
  <c r="HA835" i="21" a="1"/>
  <c r="HA835" i="21" s="1"/>
  <c r="GW835" i="21" a="1"/>
  <c r="GW835" i="21" s="1"/>
  <c r="GS835" i="21" a="1"/>
  <c r="GS835" i="21" s="1"/>
  <c r="GO835" i="21" a="1"/>
  <c r="GO835" i="21" s="1"/>
  <c r="GK835" i="21" a="1"/>
  <c r="GK835" i="21" s="1"/>
  <c r="GG835" i="21" a="1"/>
  <c r="GG835" i="21" s="1"/>
  <c r="GC835" i="21" a="1"/>
  <c r="GC835" i="21" s="1"/>
  <c r="FY835" i="21" a="1"/>
  <c r="FY835" i="21" s="1"/>
  <c r="FU835" i="21" a="1"/>
  <c r="FU835" i="21" s="1"/>
  <c r="FQ835" i="21" a="1"/>
  <c r="FQ835" i="21" s="1"/>
  <c r="HV833" i="21" a="1"/>
  <c r="HV833" i="21" s="1"/>
  <c r="HR833" i="21" a="1"/>
  <c r="HR833" i="21" s="1"/>
  <c r="HN833" i="21" a="1"/>
  <c r="HN833" i="21" s="1"/>
  <c r="HJ833" i="21" a="1"/>
  <c r="HJ833" i="21" s="1"/>
  <c r="HF833" i="21" a="1"/>
  <c r="HF833" i="21" s="1"/>
  <c r="HB833" i="21" a="1"/>
  <c r="HB833" i="21" s="1"/>
  <c r="GX833" i="21" a="1"/>
  <c r="GX833" i="21" s="1"/>
  <c r="GT833" i="21" a="1"/>
  <c r="GT833" i="21" s="1"/>
  <c r="GP833" i="21" a="1"/>
  <c r="GP833" i="21" s="1"/>
  <c r="GL833" i="21" a="1"/>
  <c r="GL833" i="21" s="1"/>
  <c r="GH833" i="21" a="1"/>
  <c r="GH833" i="21" s="1"/>
  <c r="GD833" i="21" a="1"/>
  <c r="GD833" i="21" s="1"/>
  <c r="FZ833" i="21" a="1"/>
  <c r="FZ833" i="21" s="1"/>
  <c r="FV833" i="21" a="1"/>
  <c r="FV833" i="21" s="1"/>
  <c r="FR833" i="21" a="1"/>
  <c r="FR833" i="21" s="1"/>
  <c r="HS831" i="21" a="1"/>
  <c r="HS831" i="21" s="1"/>
  <c r="HO831" i="21" a="1"/>
  <c r="HO831" i="21" s="1"/>
  <c r="HK831" i="21" a="1"/>
  <c r="HK831" i="21" s="1"/>
  <c r="HG831" i="21" a="1"/>
  <c r="HG831" i="21" s="1"/>
  <c r="HC831" i="21" a="1"/>
  <c r="HC831" i="21" s="1"/>
  <c r="GY831" i="21" a="1"/>
  <c r="GY831" i="21" s="1"/>
  <c r="GU831" i="21" a="1"/>
  <c r="GU831" i="21" s="1"/>
  <c r="GQ831" i="21" a="1"/>
  <c r="GQ831" i="21" s="1"/>
  <c r="GM831" i="21" a="1"/>
  <c r="GM831" i="21" s="1"/>
  <c r="GI831" i="21" a="1"/>
  <c r="GI831" i="21" s="1"/>
  <c r="GE831" i="21" a="1"/>
  <c r="GE831" i="21" s="1"/>
  <c r="GA831" i="21" a="1"/>
  <c r="GA831" i="21" s="1"/>
  <c r="FW831" i="21" a="1"/>
  <c r="FW831" i="21" s="1"/>
  <c r="FS831" i="21" a="1"/>
  <c r="FS831" i="21" s="1"/>
  <c r="FO831" i="21" a="1"/>
  <c r="FO831" i="21" s="1"/>
  <c r="HT829" i="21" a="1"/>
  <c r="HT829" i="21" s="1"/>
  <c r="HP829" i="21" a="1"/>
  <c r="HP829" i="21" s="1"/>
  <c r="HL829" i="21" a="1"/>
  <c r="HL829" i="21" s="1"/>
  <c r="HH829" i="21" a="1"/>
  <c r="HH829" i="21" s="1"/>
  <c r="HD829" i="21" a="1"/>
  <c r="HD829" i="21" s="1"/>
  <c r="GZ829" i="21" a="1"/>
  <c r="GZ829" i="21" s="1"/>
  <c r="GV829" i="21" a="1"/>
  <c r="GV829" i="21" s="1"/>
  <c r="GR829" i="21" a="1"/>
  <c r="GR829" i="21" s="1"/>
  <c r="GN829" i="21" a="1"/>
  <c r="GN829" i="21" s="1"/>
  <c r="GJ829" i="21" a="1"/>
  <c r="GJ829" i="21" s="1"/>
  <c r="GF829" i="21" a="1"/>
  <c r="GF829" i="21" s="1"/>
  <c r="GB829" i="21" a="1"/>
  <c r="GB829" i="21" s="1"/>
  <c r="FX829" i="21" a="1"/>
  <c r="FX829" i="21" s="1"/>
  <c r="FT829" i="21" a="1"/>
  <c r="FT829" i="21" s="1"/>
  <c r="FP829" i="21" a="1"/>
  <c r="FP829" i="21" s="1"/>
  <c r="HU827" i="21" a="1"/>
  <c r="HU827" i="21" s="1"/>
  <c r="HQ827" i="21" a="1"/>
  <c r="HQ827" i="21" s="1"/>
  <c r="HM827" i="21" a="1"/>
  <c r="HM827" i="21" s="1"/>
  <c r="HI827" i="21" a="1"/>
  <c r="HI827" i="21" s="1"/>
  <c r="HE827" i="21" a="1"/>
  <c r="HE827" i="21" s="1"/>
  <c r="HA827" i="21" a="1"/>
  <c r="HA827" i="21" s="1"/>
  <c r="GW827" i="21" a="1"/>
  <c r="GW827" i="21" s="1"/>
  <c r="GS827" i="21" a="1"/>
  <c r="GS827" i="21" s="1"/>
  <c r="GO827" i="21" a="1"/>
  <c r="GO827" i="21" s="1"/>
  <c r="GK827" i="21" a="1"/>
  <c r="GK827" i="21" s="1"/>
  <c r="GG827" i="21" a="1"/>
  <c r="GG827" i="21" s="1"/>
  <c r="GC827" i="21" a="1"/>
  <c r="GC827" i="21" s="1"/>
  <c r="FY827" i="21" a="1"/>
  <c r="FY827" i="21" s="1"/>
  <c r="FU827" i="21" a="1"/>
  <c r="FU827" i="21" s="1"/>
  <c r="FQ827" i="21" a="1"/>
  <c r="FQ827" i="21" s="1"/>
  <c r="HV825" i="21" a="1"/>
  <c r="HV825" i="21" s="1"/>
  <c r="HR825" i="21" a="1"/>
  <c r="HR825" i="21" s="1"/>
  <c r="HN825" i="21" a="1"/>
  <c r="HN825" i="21" s="1"/>
  <c r="HJ825" i="21" a="1"/>
  <c r="HJ825" i="21" s="1"/>
  <c r="HF825" i="21" a="1"/>
  <c r="HF825" i="21" s="1"/>
  <c r="HB825" i="21" a="1"/>
  <c r="HB825" i="21" s="1"/>
  <c r="GX825" i="21" a="1"/>
  <c r="GX825" i="21" s="1"/>
  <c r="GT825" i="21" a="1"/>
  <c r="GT825" i="21" s="1"/>
  <c r="GP825" i="21" a="1"/>
  <c r="GP825" i="21" s="1"/>
  <c r="GL825" i="21" a="1"/>
  <c r="GL825" i="21" s="1"/>
  <c r="GH825" i="21" a="1"/>
  <c r="GH825" i="21" s="1"/>
  <c r="GD825" i="21" a="1"/>
  <c r="GD825" i="21" s="1"/>
  <c r="FZ825" i="21" a="1"/>
  <c r="FZ825" i="21" s="1"/>
  <c r="FV825" i="21" a="1"/>
  <c r="FV825" i="21" s="1"/>
  <c r="FR825" i="21" a="1"/>
  <c r="FR825" i="21" s="1"/>
  <c r="HS858" i="21" a="1"/>
  <c r="HS858" i="21" s="1"/>
  <c r="HO858" i="21" a="1"/>
  <c r="HO858" i="21" s="1"/>
  <c r="HK858" i="21" a="1"/>
  <c r="HK858" i="21" s="1"/>
  <c r="HG858" i="21" a="1"/>
  <c r="HG858" i="21" s="1"/>
  <c r="HC858" i="21" a="1"/>
  <c r="HC858" i="21" s="1"/>
  <c r="GY858" i="21" a="1"/>
  <c r="GY858" i="21" s="1"/>
  <c r="GU858" i="21" a="1"/>
  <c r="GU858" i="21" s="1"/>
  <c r="GQ858" i="21" a="1"/>
  <c r="GQ858" i="21" s="1"/>
  <c r="GM858" i="21" a="1"/>
  <c r="GM858" i="21" s="1"/>
  <c r="GI858" i="21" a="1"/>
  <c r="GI858" i="21" s="1"/>
  <c r="GE858" i="21" a="1"/>
  <c r="GE858" i="21" s="1"/>
  <c r="GA858" i="21" a="1"/>
  <c r="GA858" i="21" s="1"/>
  <c r="FW858" i="21" a="1"/>
  <c r="FW858" i="21" s="1"/>
  <c r="FS858" i="21" a="1"/>
  <c r="FS858" i="21" s="1"/>
  <c r="FO858" i="21" a="1"/>
  <c r="FO858" i="21" s="1"/>
  <c r="HT856" i="21" a="1"/>
  <c r="HT856" i="21" s="1"/>
  <c r="HP856" i="21" a="1"/>
  <c r="HP856" i="21" s="1"/>
  <c r="HL856" i="21" a="1"/>
  <c r="HL856" i="21" s="1"/>
  <c r="HH856" i="21" a="1"/>
  <c r="HH856" i="21" s="1"/>
  <c r="HD856" i="21" a="1"/>
  <c r="HD856" i="21" s="1"/>
  <c r="GZ856" i="21" a="1"/>
  <c r="GZ856" i="21" s="1"/>
  <c r="GV856" i="21" a="1"/>
  <c r="GV856" i="21" s="1"/>
  <c r="GR856" i="21" a="1"/>
  <c r="GR856" i="21" s="1"/>
  <c r="GN856" i="21" a="1"/>
  <c r="GN856" i="21" s="1"/>
  <c r="GJ856" i="21" a="1"/>
  <c r="GJ856" i="21" s="1"/>
  <c r="GF856" i="21" a="1"/>
  <c r="GF856" i="21" s="1"/>
  <c r="GB856" i="21" a="1"/>
  <c r="GB856" i="21" s="1"/>
  <c r="FX856" i="21" a="1"/>
  <c r="FX856" i="21" s="1"/>
  <c r="FT856" i="21" a="1"/>
  <c r="FT856" i="21" s="1"/>
  <c r="FP856" i="21" a="1"/>
  <c r="FP856" i="21" s="1"/>
  <c r="HU854" i="21" a="1"/>
  <c r="HU854" i="21" s="1"/>
  <c r="HQ854" i="21" a="1"/>
  <c r="HQ854" i="21" s="1"/>
  <c r="HM854" i="21" a="1"/>
  <c r="HM854" i="21" s="1"/>
  <c r="HI854" i="21" a="1"/>
  <c r="HI854" i="21" s="1"/>
  <c r="HE854" i="21" a="1"/>
  <c r="HE854" i="21" s="1"/>
  <c r="HA854" i="21" a="1"/>
  <c r="HA854" i="21" s="1"/>
  <c r="GW854" i="21" a="1"/>
  <c r="GW854" i="21" s="1"/>
  <c r="GS854" i="21" a="1"/>
  <c r="GS854" i="21" s="1"/>
  <c r="GO854" i="21" a="1"/>
  <c r="GO854" i="21" s="1"/>
  <c r="GK854" i="21" a="1"/>
  <c r="GK854" i="21" s="1"/>
  <c r="GG854" i="21" a="1"/>
  <c r="GG854" i="21" s="1"/>
  <c r="GC854" i="21" a="1"/>
  <c r="GC854" i="21" s="1"/>
  <c r="FY854" i="21" a="1"/>
  <c r="FY854" i="21" s="1"/>
  <c r="FU854" i="21" a="1"/>
  <c r="FU854" i="21" s="1"/>
  <c r="FQ854" i="21" a="1"/>
  <c r="FQ854" i="21" s="1"/>
  <c r="HV852" i="21" a="1"/>
  <c r="HV852" i="21" s="1"/>
  <c r="HR852" i="21" a="1"/>
  <c r="HR852" i="21" s="1"/>
  <c r="HN852" i="21" a="1"/>
  <c r="HN852" i="21" s="1"/>
  <c r="HJ852" i="21" a="1"/>
  <c r="HJ852" i="21" s="1"/>
  <c r="HF852" i="21" a="1"/>
  <c r="HF852" i="21" s="1"/>
  <c r="HB852" i="21" a="1"/>
  <c r="HB852" i="21" s="1"/>
  <c r="GX852" i="21" a="1"/>
  <c r="GX852" i="21" s="1"/>
  <c r="GT852" i="21" a="1"/>
  <c r="GT852" i="21" s="1"/>
  <c r="GP852" i="21" a="1"/>
  <c r="GP852" i="21" s="1"/>
  <c r="GL852" i="21" a="1"/>
  <c r="GL852" i="21" s="1"/>
  <c r="GH852" i="21" a="1"/>
  <c r="GH852" i="21" s="1"/>
  <c r="GD852" i="21" a="1"/>
  <c r="GD852" i="21" s="1"/>
  <c r="FZ852" i="21" a="1"/>
  <c r="FZ852" i="21" s="1"/>
  <c r="FV852" i="21" a="1"/>
  <c r="FV852" i="21" s="1"/>
  <c r="FR852" i="21" a="1"/>
  <c r="FR852" i="21" s="1"/>
  <c r="HS850" i="21" a="1"/>
  <c r="HS850" i="21" s="1"/>
  <c r="HO850" i="21" a="1"/>
  <c r="HO850" i="21" s="1"/>
  <c r="HK850" i="21" a="1"/>
  <c r="HK850" i="21" s="1"/>
  <c r="HG850" i="21" a="1"/>
  <c r="HG850" i="21" s="1"/>
  <c r="HC850" i="21" a="1"/>
  <c r="HC850" i="21" s="1"/>
  <c r="GY850" i="21" a="1"/>
  <c r="GY850" i="21" s="1"/>
  <c r="GU850" i="21" a="1"/>
  <c r="GU850" i="21" s="1"/>
  <c r="GQ850" i="21" a="1"/>
  <c r="GQ850" i="21" s="1"/>
  <c r="GM850" i="21" a="1"/>
  <c r="GM850" i="21" s="1"/>
  <c r="GI850" i="21" a="1"/>
  <c r="GI850" i="21" s="1"/>
  <c r="GE850" i="21" a="1"/>
  <c r="GE850" i="21" s="1"/>
  <c r="GA850" i="21" a="1"/>
  <c r="GA850" i="21" s="1"/>
  <c r="FW850" i="21" a="1"/>
  <c r="FW850" i="21" s="1"/>
  <c r="FS850" i="21" a="1"/>
  <c r="FS850" i="21" s="1"/>
  <c r="FO850" i="21" a="1"/>
  <c r="FO850" i="21" s="1"/>
  <c r="HT848" i="21" a="1"/>
  <c r="HT848" i="21" s="1"/>
  <c r="HP848" i="21" a="1"/>
  <c r="HP848" i="21" s="1"/>
  <c r="HL848" i="21" a="1"/>
  <c r="HL848" i="21" s="1"/>
  <c r="HH848" i="21" a="1"/>
  <c r="HH848" i="21" s="1"/>
  <c r="HD848" i="21" a="1"/>
  <c r="HD848" i="21" s="1"/>
  <c r="GZ848" i="21" a="1"/>
  <c r="GZ848" i="21" s="1"/>
  <c r="GV848" i="21" a="1"/>
  <c r="GV848" i="21" s="1"/>
  <c r="GR848" i="21" a="1"/>
  <c r="GR848" i="21" s="1"/>
  <c r="GN848" i="21" a="1"/>
  <c r="GN848" i="21" s="1"/>
  <c r="GJ848" i="21" a="1"/>
  <c r="GJ848" i="21" s="1"/>
  <c r="GF848" i="21" a="1"/>
  <c r="GF848" i="21" s="1"/>
  <c r="GB848" i="21" a="1"/>
  <c r="GB848" i="21" s="1"/>
  <c r="FX848" i="21" a="1"/>
  <c r="FX848" i="21" s="1"/>
  <c r="FT848" i="21" a="1"/>
  <c r="FT848" i="21" s="1"/>
  <c r="FP848" i="21" a="1"/>
  <c r="FP848" i="21" s="1"/>
  <c r="HU846" i="21" a="1"/>
  <c r="HU846" i="21" s="1"/>
  <c r="HQ846" i="21" a="1"/>
  <c r="HQ846" i="21" s="1"/>
  <c r="HM846" i="21" a="1"/>
  <c r="HM846" i="21" s="1"/>
  <c r="HI846" i="21" a="1"/>
  <c r="HI846" i="21" s="1"/>
  <c r="HE846" i="21" a="1"/>
  <c r="HE846" i="21" s="1"/>
  <c r="HA846" i="21" a="1"/>
  <c r="HA846" i="21" s="1"/>
  <c r="GW846" i="21" a="1"/>
  <c r="GW846" i="21" s="1"/>
  <c r="GS846" i="21" a="1"/>
  <c r="GS846" i="21" s="1"/>
  <c r="GO846" i="21" a="1"/>
  <c r="GO846" i="21" s="1"/>
  <c r="GK846" i="21" a="1"/>
  <c r="GK846" i="21" s="1"/>
  <c r="GG846" i="21" a="1"/>
  <c r="GG846" i="21" s="1"/>
  <c r="GC846" i="21" a="1"/>
  <c r="GC846" i="21" s="1"/>
  <c r="FY846" i="21" a="1"/>
  <c r="FY846" i="21" s="1"/>
  <c r="FU846" i="21" a="1"/>
  <c r="FU846" i="21" s="1"/>
  <c r="FQ846" i="21" a="1"/>
  <c r="FQ846" i="21" s="1"/>
  <c r="HV844" i="21" a="1"/>
  <c r="HV844" i="21" s="1"/>
  <c r="HR844" i="21" a="1"/>
  <c r="HR844" i="21" s="1"/>
  <c r="HN844" i="21" a="1"/>
  <c r="HN844" i="21" s="1"/>
  <c r="HJ844" i="21" a="1"/>
  <c r="HJ844" i="21" s="1"/>
  <c r="HF844" i="21" a="1"/>
  <c r="HF844" i="21" s="1"/>
  <c r="HB844" i="21" a="1"/>
  <c r="HB844" i="21" s="1"/>
  <c r="GX844" i="21" a="1"/>
  <c r="GX844" i="21" s="1"/>
  <c r="GT844" i="21" a="1"/>
  <c r="GT844" i="21" s="1"/>
  <c r="GP844" i="21" a="1"/>
  <c r="GP844" i="21" s="1"/>
  <c r="GL844" i="21" a="1"/>
  <c r="GL844" i="21" s="1"/>
  <c r="GH844" i="21" a="1"/>
  <c r="GH844" i="21" s="1"/>
  <c r="GD844" i="21" a="1"/>
  <c r="GD844" i="21" s="1"/>
  <c r="FZ844" i="21" a="1"/>
  <c r="FZ844" i="21" s="1"/>
  <c r="FV844" i="21" a="1"/>
  <c r="FV844" i="21" s="1"/>
  <c r="FR844" i="21" a="1"/>
  <c r="FR844" i="21" s="1"/>
  <c r="HS842" i="21" a="1"/>
  <c r="HS842" i="21" s="1"/>
  <c r="HO842" i="21" a="1"/>
  <c r="HO842" i="21" s="1"/>
  <c r="HK842" i="21" a="1"/>
  <c r="HK842" i="21" s="1"/>
  <c r="HG842" i="21" a="1"/>
  <c r="HG842" i="21" s="1"/>
  <c r="HC842" i="21" a="1"/>
  <c r="HC842" i="21" s="1"/>
  <c r="GY842" i="21" a="1"/>
  <c r="GY842" i="21" s="1"/>
  <c r="GU842" i="21" a="1"/>
  <c r="GU842" i="21" s="1"/>
  <c r="GQ842" i="21" a="1"/>
  <c r="GQ842" i="21" s="1"/>
  <c r="GM842" i="21" a="1"/>
  <c r="GM842" i="21" s="1"/>
  <c r="GI842" i="21" a="1"/>
  <c r="GI842" i="21" s="1"/>
  <c r="GE842" i="21" a="1"/>
  <c r="GE842" i="21" s="1"/>
  <c r="GA842" i="21" a="1"/>
  <c r="GA842" i="21" s="1"/>
  <c r="FW842" i="21" a="1"/>
  <c r="FW842" i="21" s="1"/>
  <c r="FS842" i="21" a="1"/>
  <c r="FS842" i="21" s="1"/>
  <c r="FO842" i="21" a="1"/>
  <c r="FO842" i="21" s="1"/>
  <c r="HT840" i="21" a="1"/>
  <c r="HT840" i="21" s="1"/>
  <c r="HP840" i="21" a="1"/>
  <c r="HP840" i="21" s="1"/>
  <c r="HL840" i="21" a="1"/>
  <c r="HL840" i="21" s="1"/>
  <c r="HH840" i="21" a="1"/>
  <c r="HH840" i="21" s="1"/>
  <c r="HD840" i="21" a="1"/>
  <c r="HD840" i="21" s="1"/>
  <c r="GZ840" i="21" a="1"/>
  <c r="GZ840" i="21" s="1"/>
  <c r="GV840" i="21" a="1"/>
  <c r="GV840" i="21" s="1"/>
  <c r="GR840" i="21" a="1"/>
  <c r="GR840" i="21" s="1"/>
  <c r="GN840" i="21" a="1"/>
  <c r="GN840" i="21" s="1"/>
  <c r="GJ840" i="21" a="1"/>
  <c r="GJ840" i="21" s="1"/>
  <c r="GF840" i="21" a="1"/>
  <c r="GF840" i="21" s="1"/>
  <c r="GB840" i="21" a="1"/>
  <c r="GB840" i="21" s="1"/>
  <c r="FX840" i="21" a="1"/>
  <c r="FX840" i="21" s="1"/>
  <c r="FT840" i="21" a="1"/>
  <c r="FT840" i="21" s="1"/>
  <c r="FP840" i="21" a="1"/>
  <c r="FP840" i="21" s="1"/>
  <c r="HU838" i="21" a="1"/>
  <c r="HU838" i="21" s="1"/>
  <c r="HQ838" i="21" a="1"/>
  <c r="HQ838" i="21" s="1"/>
  <c r="HM838" i="21" a="1"/>
  <c r="HM838" i="21" s="1"/>
  <c r="HI838" i="21" a="1"/>
  <c r="HI838" i="21" s="1"/>
  <c r="HE838" i="21" a="1"/>
  <c r="HE838" i="21" s="1"/>
  <c r="HA838" i="21" a="1"/>
  <c r="HA838" i="21" s="1"/>
  <c r="GW838" i="21" a="1"/>
  <c r="GW838" i="21" s="1"/>
  <c r="GS838" i="21" a="1"/>
  <c r="GS838" i="21" s="1"/>
  <c r="GO838" i="21" a="1"/>
  <c r="GO838" i="21" s="1"/>
  <c r="GK838" i="21" a="1"/>
  <c r="GK838" i="21" s="1"/>
  <c r="GG838" i="21" a="1"/>
  <c r="GG838" i="21" s="1"/>
  <c r="GC838" i="21" a="1"/>
  <c r="GC838" i="21" s="1"/>
  <c r="FY838" i="21" a="1"/>
  <c r="FY838" i="21" s="1"/>
  <c r="FU838" i="21" a="1"/>
  <c r="FU838" i="21" s="1"/>
  <c r="FQ838" i="21" a="1"/>
  <c r="FQ838" i="21" s="1"/>
  <c r="HV836" i="21" a="1"/>
  <c r="HV836" i="21" s="1"/>
  <c r="HR836" i="21" a="1"/>
  <c r="HR836" i="21" s="1"/>
  <c r="HN836" i="21" a="1"/>
  <c r="HN836" i="21" s="1"/>
  <c r="HJ836" i="21" a="1"/>
  <c r="HJ836" i="21" s="1"/>
  <c r="HF836" i="21" a="1"/>
  <c r="HF836" i="21" s="1"/>
  <c r="HB836" i="21" a="1"/>
  <c r="HB836" i="21" s="1"/>
  <c r="GX836" i="21" a="1"/>
  <c r="GX836" i="21" s="1"/>
  <c r="GT836" i="21" a="1"/>
  <c r="GT836" i="21" s="1"/>
  <c r="GP836" i="21" a="1"/>
  <c r="GP836" i="21" s="1"/>
  <c r="GL836" i="21" a="1"/>
  <c r="GL836" i="21" s="1"/>
  <c r="GH836" i="21" a="1"/>
  <c r="GH836" i="21" s="1"/>
  <c r="GD836" i="21" a="1"/>
  <c r="GD836" i="21" s="1"/>
  <c r="FZ836" i="21" a="1"/>
  <c r="FZ836" i="21" s="1"/>
  <c r="FV836" i="21" a="1"/>
  <c r="FV836" i="21" s="1"/>
  <c r="FR836" i="21" a="1"/>
  <c r="FR836" i="21" s="1"/>
  <c r="HS834" i="21" a="1"/>
  <c r="HS834" i="21" s="1"/>
  <c r="HO834" i="21" a="1"/>
  <c r="HO834" i="21" s="1"/>
  <c r="HK834" i="21" a="1"/>
  <c r="HK834" i="21" s="1"/>
  <c r="HG834" i="21" a="1"/>
  <c r="HG834" i="21" s="1"/>
  <c r="HC834" i="21" a="1"/>
  <c r="HC834" i="21" s="1"/>
  <c r="GY834" i="21" a="1"/>
  <c r="GY834" i="21" s="1"/>
  <c r="GU834" i="21" a="1"/>
  <c r="GU834" i="21" s="1"/>
  <c r="GQ834" i="21" a="1"/>
  <c r="GQ834" i="21" s="1"/>
  <c r="GM834" i="21" a="1"/>
  <c r="GM834" i="21" s="1"/>
  <c r="GI834" i="21" a="1"/>
  <c r="GI834" i="21" s="1"/>
  <c r="GE834" i="21" a="1"/>
  <c r="GE834" i="21" s="1"/>
  <c r="GA834" i="21" a="1"/>
  <c r="GA834" i="21" s="1"/>
  <c r="FW834" i="21" a="1"/>
  <c r="FW834" i="21" s="1"/>
  <c r="FS834" i="21" a="1"/>
  <c r="FS834" i="21" s="1"/>
  <c r="FO834" i="21" a="1"/>
  <c r="FO834" i="21" s="1"/>
  <c r="HT832" i="21" a="1"/>
  <c r="HT832" i="21" s="1"/>
  <c r="HP832" i="21" a="1"/>
  <c r="HP832" i="21" s="1"/>
  <c r="HL832" i="21" a="1"/>
  <c r="HL832" i="21" s="1"/>
  <c r="HH832" i="21" a="1"/>
  <c r="HH832" i="21" s="1"/>
  <c r="HD832" i="21" a="1"/>
  <c r="HD832" i="21" s="1"/>
  <c r="GZ832" i="21" a="1"/>
  <c r="GZ832" i="21" s="1"/>
  <c r="GV832" i="21" a="1"/>
  <c r="GV832" i="21" s="1"/>
  <c r="GR832" i="21" a="1"/>
  <c r="GR832" i="21" s="1"/>
  <c r="GN832" i="21" a="1"/>
  <c r="GN832" i="21" s="1"/>
  <c r="GJ832" i="21" a="1"/>
  <c r="GJ832" i="21" s="1"/>
  <c r="GF832" i="21" a="1"/>
  <c r="GF832" i="21" s="1"/>
  <c r="GB832" i="21" a="1"/>
  <c r="GB832" i="21" s="1"/>
  <c r="FX832" i="21" a="1"/>
  <c r="FX832" i="21" s="1"/>
  <c r="FT832" i="21" a="1"/>
  <c r="FT832" i="21" s="1"/>
  <c r="FP832" i="21" a="1"/>
  <c r="FP832" i="21" s="1"/>
  <c r="HU830" i="21" a="1"/>
  <c r="HU830" i="21" s="1"/>
  <c r="HQ830" i="21" a="1"/>
  <c r="HQ830" i="21" s="1"/>
  <c r="HM830" i="21" a="1"/>
  <c r="HM830" i="21" s="1"/>
  <c r="HI830" i="21" a="1"/>
  <c r="HI830" i="21" s="1"/>
  <c r="HE830" i="21" a="1"/>
  <c r="HE830" i="21" s="1"/>
  <c r="HA830" i="21" a="1"/>
  <c r="HA830" i="21" s="1"/>
  <c r="GW830" i="21" a="1"/>
  <c r="GW830" i="21" s="1"/>
  <c r="GS830" i="21" a="1"/>
  <c r="GS830" i="21" s="1"/>
  <c r="GO830" i="21" a="1"/>
  <c r="GO830" i="21" s="1"/>
  <c r="GK830" i="21" a="1"/>
  <c r="GK830" i="21" s="1"/>
  <c r="GG830" i="21" a="1"/>
  <c r="GG830" i="21" s="1"/>
  <c r="GC830" i="21" a="1"/>
  <c r="GC830" i="21" s="1"/>
  <c r="FY830" i="21" a="1"/>
  <c r="FY830" i="21" s="1"/>
  <c r="FU830" i="21" a="1"/>
  <c r="FU830" i="21" s="1"/>
  <c r="FQ830" i="21" a="1"/>
  <c r="FQ830" i="21" s="1"/>
  <c r="HV828" i="21" a="1"/>
  <c r="HV828" i="21" s="1"/>
  <c r="HR828" i="21" a="1"/>
  <c r="HR828" i="21" s="1"/>
  <c r="HN828" i="21" a="1"/>
  <c r="HN828" i="21" s="1"/>
  <c r="HJ828" i="21" a="1"/>
  <c r="HJ828" i="21" s="1"/>
  <c r="HF828" i="21" a="1"/>
  <c r="HF828" i="21" s="1"/>
  <c r="HB828" i="21" a="1"/>
  <c r="HB828" i="21" s="1"/>
  <c r="GX828" i="21" a="1"/>
  <c r="GX828" i="21" s="1"/>
  <c r="GT828" i="21" a="1"/>
  <c r="GT828" i="21" s="1"/>
  <c r="GP828" i="21" a="1"/>
  <c r="GP828" i="21" s="1"/>
  <c r="GL828" i="21" a="1"/>
  <c r="GL828" i="21" s="1"/>
  <c r="GH828" i="21" a="1"/>
  <c r="GH828" i="21" s="1"/>
  <c r="GD828" i="21" a="1"/>
  <c r="GD828" i="21" s="1"/>
  <c r="FZ828" i="21" a="1"/>
  <c r="FZ828" i="21" s="1"/>
  <c r="FV828" i="21" a="1"/>
  <c r="FV828" i="21" s="1"/>
  <c r="FR828" i="21" a="1"/>
  <c r="FR828" i="21" s="1"/>
  <c r="HS826" i="21" a="1"/>
  <c r="HS826" i="21" s="1"/>
  <c r="HO826" i="21" a="1"/>
  <c r="HO826" i="21" s="1"/>
  <c r="HK826" i="21" a="1"/>
  <c r="HK826" i="21" s="1"/>
  <c r="HG826" i="21" a="1"/>
  <c r="HG826" i="21" s="1"/>
  <c r="HC826" i="21" a="1"/>
  <c r="HC826" i="21" s="1"/>
  <c r="GY826" i="21" a="1"/>
  <c r="GY826" i="21" s="1"/>
  <c r="GU826" i="21" a="1"/>
  <c r="GU826" i="21" s="1"/>
  <c r="GQ826" i="21" a="1"/>
  <c r="GQ826" i="21" s="1"/>
  <c r="GM826" i="21" a="1"/>
  <c r="GM826" i="21" s="1"/>
  <c r="GI826" i="21" a="1"/>
  <c r="GI826" i="21" s="1"/>
  <c r="GE826" i="21" a="1"/>
  <c r="GE826" i="21" s="1"/>
  <c r="GA826" i="21" a="1"/>
  <c r="GA826" i="21" s="1"/>
  <c r="FW826" i="21" a="1"/>
  <c r="FW826" i="21" s="1"/>
  <c r="FS826" i="21" a="1"/>
  <c r="FS826" i="21" s="1"/>
  <c r="FO826" i="21" a="1"/>
  <c r="FO826" i="21" s="1"/>
  <c r="HT824" i="21" a="1"/>
  <c r="HT824" i="21" s="1"/>
  <c r="HP824" i="21" a="1"/>
  <c r="HP824" i="21" s="1"/>
  <c r="HL824" i="21" a="1"/>
  <c r="HL824" i="21" s="1"/>
  <c r="HH824" i="21" a="1"/>
  <c r="HH824" i="21" s="1"/>
  <c r="HD824" i="21" a="1"/>
  <c r="HD824" i="21" s="1"/>
  <c r="GZ824" i="21" a="1"/>
  <c r="GZ824" i="21" s="1"/>
  <c r="GV824" i="21" a="1"/>
  <c r="GV824" i="21" s="1"/>
  <c r="GR824" i="21" a="1"/>
  <c r="GR824" i="21" s="1"/>
  <c r="GN824" i="21" a="1"/>
  <c r="GN824" i="21" s="1"/>
  <c r="GJ824" i="21" a="1"/>
  <c r="GJ824" i="21" s="1"/>
  <c r="GF824" i="21" a="1"/>
  <c r="GF824" i="21" s="1"/>
  <c r="GB824" i="21" a="1"/>
  <c r="GB824" i="21" s="1"/>
  <c r="FX824" i="21" a="1"/>
  <c r="FX824" i="21" s="1"/>
  <c r="FT824" i="21" a="1"/>
  <c r="FT824" i="21" s="1"/>
  <c r="FP824" i="21" a="1"/>
  <c r="FP824" i="21" s="1"/>
  <c r="HT859" i="21" a="1"/>
  <c r="HT859" i="21" s="1"/>
  <c r="HP859" i="21" a="1"/>
  <c r="HP859" i="21" s="1"/>
  <c r="HL859" i="21" a="1"/>
  <c r="HL859" i="21" s="1"/>
  <c r="HH859" i="21" a="1"/>
  <c r="HH859" i="21" s="1"/>
  <c r="HD859" i="21" a="1"/>
  <c r="HD859" i="21" s="1"/>
  <c r="GZ859" i="21" a="1"/>
  <c r="GZ859" i="21" s="1"/>
  <c r="GV859" i="21" a="1"/>
  <c r="GV859" i="21" s="1"/>
  <c r="GR859" i="21" a="1"/>
  <c r="GR859" i="21" s="1"/>
  <c r="GN859" i="21" a="1"/>
  <c r="GN859" i="21" s="1"/>
  <c r="GJ859" i="21" a="1"/>
  <c r="GJ859" i="21" s="1"/>
  <c r="GF859" i="21" a="1"/>
  <c r="GF859" i="21" s="1"/>
  <c r="GB859" i="21" a="1"/>
  <c r="GB859" i="21" s="1"/>
  <c r="FX859" i="21" a="1"/>
  <c r="FX859" i="21" s="1"/>
  <c r="FT859" i="21" a="1"/>
  <c r="FT859" i="21" s="1"/>
  <c r="FP859" i="21" a="1"/>
  <c r="FP859" i="21" s="1"/>
  <c r="HU857" i="21" a="1"/>
  <c r="HU857" i="21" s="1"/>
  <c r="HQ857" i="21" a="1"/>
  <c r="HQ857" i="21" s="1"/>
  <c r="HM857" i="21" a="1"/>
  <c r="HM857" i="21" s="1"/>
  <c r="HI857" i="21" a="1"/>
  <c r="HI857" i="21" s="1"/>
  <c r="HE857" i="21" a="1"/>
  <c r="HE857" i="21" s="1"/>
  <c r="HA857" i="21" a="1"/>
  <c r="HA857" i="21" s="1"/>
  <c r="GW857" i="21" a="1"/>
  <c r="GW857" i="21" s="1"/>
  <c r="GS857" i="21" a="1"/>
  <c r="GS857" i="21" s="1"/>
  <c r="GO857" i="21" a="1"/>
  <c r="GO857" i="21" s="1"/>
  <c r="GK857" i="21" a="1"/>
  <c r="GK857" i="21" s="1"/>
  <c r="GG857" i="21" a="1"/>
  <c r="GG857" i="21" s="1"/>
  <c r="GC857" i="21" a="1"/>
  <c r="GC857" i="21" s="1"/>
  <c r="FY857" i="21" a="1"/>
  <c r="FY857" i="21" s="1"/>
  <c r="FU857" i="21" a="1"/>
  <c r="FU857" i="21" s="1"/>
  <c r="FQ857" i="21" a="1"/>
  <c r="FQ857" i="21" s="1"/>
  <c r="HV855" i="21" a="1"/>
  <c r="HV855" i="21" s="1"/>
  <c r="HR855" i="21" a="1"/>
  <c r="HR855" i="21" s="1"/>
  <c r="HN855" i="21" a="1"/>
  <c r="HN855" i="21" s="1"/>
  <c r="HJ855" i="21" a="1"/>
  <c r="HJ855" i="21" s="1"/>
  <c r="HF855" i="21" a="1"/>
  <c r="HF855" i="21" s="1"/>
  <c r="HB855" i="21" a="1"/>
  <c r="HB855" i="21" s="1"/>
  <c r="GX855" i="21" a="1"/>
  <c r="GX855" i="21" s="1"/>
  <c r="GT855" i="21" a="1"/>
  <c r="GT855" i="21" s="1"/>
  <c r="GP855" i="21" a="1"/>
  <c r="GP855" i="21" s="1"/>
  <c r="GL855" i="21" a="1"/>
  <c r="GL855" i="21" s="1"/>
  <c r="GH855" i="21" a="1"/>
  <c r="GH855" i="21" s="1"/>
  <c r="GD855" i="21" a="1"/>
  <c r="GD855" i="21" s="1"/>
  <c r="FZ855" i="21" a="1"/>
  <c r="FZ855" i="21" s="1"/>
  <c r="FV855" i="21" a="1"/>
  <c r="FV855" i="21" s="1"/>
  <c r="FR855" i="21" a="1"/>
  <c r="FR855" i="21" s="1"/>
  <c r="HS853" i="21" a="1"/>
  <c r="HS853" i="21" s="1"/>
  <c r="HO853" i="21" a="1"/>
  <c r="HO853" i="21" s="1"/>
  <c r="HK853" i="21" a="1"/>
  <c r="HK853" i="21" s="1"/>
  <c r="HG853" i="21" a="1"/>
  <c r="HG853" i="21" s="1"/>
  <c r="HC853" i="21" a="1"/>
  <c r="HC853" i="21" s="1"/>
  <c r="GY853" i="21" a="1"/>
  <c r="GY853" i="21" s="1"/>
  <c r="GU853" i="21" a="1"/>
  <c r="GU853" i="21" s="1"/>
  <c r="GQ853" i="21" a="1"/>
  <c r="GQ853" i="21" s="1"/>
  <c r="GM853" i="21" a="1"/>
  <c r="GM853" i="21" s="1"/>
  <c r="GI853" i="21" a="1"/>
  <c r="GI853" i="21" s="1"/>
  <c r="GE853" i="21" a="1"/>
  <c r="GE853" i="21" s="1"/>
  <c r="GA853" i="21" a="1"/>
  <c r="GA853" i="21" s="1"/>
  <c r="FW853" i="21" a="1"/>
  <c r="FW853" i="21" s="1"/>
  <c r="FS853" i="21" a="1"/>
  <c r="FS853" i="21" s="1"/>
  <c r="FO853" i="21" a="1"/>
  <c r="FO853" i="21" s="1"/>
  <c r="HT851" i="21" a="1"/>
  <c r="HT851" i="21" s="1"/>
  <c r="HP851" i="21" a="1"/>
  <c r="HP851" i="21" s="1"/>
  <c r="HL851" i="21" a="1"/>
  <c r="HL851" i="21" s="1"/>
  <c r="HH851" i="21" a="1"/>
  <c r="HH851" i="21" s="1"/>
  <c r="HD851" i="21" a="1"/>
  <c r="HD851" i="21" s="1"/>
  <c r="GZ851" i="21" a="1"/>
  <c r="GZ851" i="21" s="1"/>
  <c r="GV851" i="21" a="1"/>
  <c r="GV851" i="21" s="1"/>
  <c r="GR851" i="21" a="1"/>
  <c r="GR851" i="21" s="1"/>
  <c r="GN851" i="21" a="1"/>
  <c r="GN851" i="21" s="1"/>
  <c r="GJ851" i="21" a="1"/>
  <c r="GJ851" i="21" s="1"/>
  <c r="GF851" i="21" a="1"/>
  <c r="GF851" i="21" s="1"/>
  <c r="GB851" i="21" a="1"/>
  <c r="GB851" i="21" s="1"/>
  <c r="FX851" i="21" a="1"/>
  <c r="FX851" i="21" s="1"/>
  <c r="FT851" i="21" a="1"/>
  <c r="FT851" i="21" s="1"/>
  <c r="FP851" i="21" a="1"/>
  <c r="FP851" i="21" s="1"/>
  <c r="HU849" i="21" a="1"/>
  <c r="HU849" i="21" s="1"/>
  <c r="HQ849" i="21" a="1"/>
  <c r="HQ849" i="21" s="1"/>
  <c r="HM849" i="21" a="1"/>
  <c r="HM849" i="21" s="1"/>
  <c r="HI849" i="21" a="1"/>
  <c r="HI849" i="21" s="1"/>
  <c r="HE849" i="21" a="1"/>
  <c r="HE849" i="21" s="1"/>
  <c r="HA849" i="21" a="1"/>
  <c r="HA849" i="21" s="1"/>
  <c r="GW849" i="21" a="1"/>
  <c r="GW849" i="21" s="1"/>
  <c r="GS849" i="21" a="1"/>
  <c r="GS849" i="21" s="1"/>
  <c r="GO849" i="21" a="1"/>
  <c r="GO849" i="21" s="1"/>
  <c r="GK849" i="21" a="1"/>
  <c r="GK849" i="21" s="1"/>
  <c r="GG849" i="21" a="1"/>
  <c r="GG849" i="21" s="1"/>
  <c r="GC849" i="21" a="1"/>
  <c r="GC849" i="21" s="1"/>
  <c r="FY849" i="21" a="1"/>
  <c r="FY849" i="21" s="1"/>
  <c r="FU849" i="21" a="1"/>
  <c r="FU849" i="21" s="1"/>
  <c r="FQ849" i="21" a="1"/>
  <c r="FQ849" i="21" s="1"/>
  <c r="HV847" i="21" a="1"/>
  <c r="HV847" i="21" s="1"/>
  <c r="HR847" i="21" a="1"/>
  <c r="HR847" i="21" s="1"/>
  <c r="HN847" i="21" a="1"/>
  <c r="HN847" i="21" s="1"/>
  <c r="HJ847" i="21" a="1"/>
  <c r="HJ847" i="21" s="1"/>
  <c r="HF847" i="21" a="1"/>
  <c r="HF847" i="21" s="1"/>
  <c r="HB847" i="21" a="1"/>
  <c r="HB847" i="21" s="1"/>
  <c r="GX847" i="21" a="1"/>
  <c r="GX847" i="21" s="1"/>
  <c r="GT847" i="21" a="1"/>
  <c r="GT847" i="21" s="1"/>
  <c r="GP847" i="21" a="1"/>
  <c r="GP847" i="21" s="1"/>
  <c r="GL847" i="21" a="1"/>
  <c r="GL847" i="21" s="1"/>
  <c r="GH847" i="21" a="1"/>
  <c r="GH847" i="21" s="1"/>
  <c r="GD847" i="21" a="1"/>
  <c r="GD847" i="21" s="1"/>
  <c r="FZ847" i="21" a="1"/>
  <c r="FZ847" i="21" s="1"/>
  <c r="FV847" i="21" a="1"/>
  <c r="FV847" i="21" s="1"/>
  <c r="FR847" i="21" a="1"/>
  <c r="FR847" i="21" s="1"/>
  <c r="HS845" i="21" a="1"/>
  <c r="HS845" i="21" s="1"/>
  <c r="HO845" i="21" a="1"/>
  <c r="HO845" i="21" s="1"/>
  <c r="HK845" i="21" a="1"/>
  <c r="HK845" i="21" s="1"/>
  <c r="HG845" i="21" a="1"/>
  <c r="HG845" i="21" s="1"/>
  <c r="HC845" i="21" a="1"/>
  <c r="HC845" i="21" s="1"/>
  <c r="GY845" i="21" a="1"/>
  <c r="GY845" i="21" s="1"/>
  <c r="GU845" i="21" a="1"/>
  <c r="GU845" i="21" s="1"/>
  <c r="GQ845" i="21" a="1"/>
  <c r="GQ845" i="21" s="1"/>
  <c r="GM845" i="21" a="1"/>
  <c r="GM845" i="21" s="1"/>
  <c r="GI845" i="21" a="1"/>
  <c r="GI845" i="21" s="1"/>
  <c r="GE845" i="21" a="1"/>
  <c r="GE845" i="21" s="1"/>
  <c r="GA845" i="21" a="1"/>
  <c r="GA845" i="21" s="1"/>
  <c r="FW845" i="21" a="1"/>
  <c r="FW845" i="21" s="1"/>
  <c r="FS845" i="21" a="1"/>
  <c r="FS845" i="21" s="1"/>
  <c r="FO845" i="21" a="1"/>
  <c r="FO845" i="21" s="1"/>
  <c r="HT843" i="21" a="1"/>
  <c r="HT843" i="21" s="1"/>
  <c r="HP843" i="21" a="1"/>
  <c r="HP843" i="21" s="1"/>
  <c r="HL843" i="21" a="1"/>
  <c r="HL843" i="21" s="1"/>
  <c r="HH843" i="21" a="1"/>
  <c r="HH843" i="21" s="1"/>
  <c r="HD843" i="21" a="1"/>
  <c r="HD843" i="21" s="1"/>
  <c r="GZ843" i="21" a="1"/>
  <c r="GZ843" i="21" s="1"/>
  <c r="GV843" i="21" a="1"/>
  <c r="GV843" i="21" s="1"/>
  <c r="GR843" i="21" a="1"/>
  <c r="GR843" i="21" s="1"/>
  <c r="GN843" i="21" a="1"/>
  <c r="GN843" i="21" s="1"/>
  <c r="GJ843" i="21" a="1"/>
  <c r="GJ843" i="21" s="1"/>
  <c r="GF843" i="21" a="1"/>
  <c r="GF843" i="21" s="1"/>
  <c r="GB843" i="21" a="1"/>
  <c r="GB843" i="21" s="1"/>
  <c r="FX843" i="21" a="1"/>
  <c r="FX843" i="21" s="1"/>
  <c r="FT843" i="21" a="1"/>
  <c r="FT843" i="21" s="1"/>
  <c r="FP843" i="21" a="1"/>
  <c r="FP843" i="21" s="1"/>
  <c r="HU841" i="21" a="1"/>
  <c r="HU841" i="21" s="1"/>
  <c r="HQ841" i="21" a="1"/>
  <c r="HQ841" i="21" s="1"/>
  <c r="HM841" i="21" a="1"/>
  <c r="HM841" i="21" s="1"/>
  <c r="HI841" i="21" a="1"/>
  <c r="HI841" i="21" s="1"/>
  <c r="HE841" i="21" a="1"/>
  <c r="HE841" i="21" s="1"/>
  <c r="HA841" i="21" a="1"/>
  <c r="HA841" i="21" s="1"/>
  <c r="GW841" i="21" a="1"/>
  <c r="GW841" i="21" s="1"/>
  <c r="GS841" i="21" a="1"/>
  <c r="GS841" i="21" s="1"/>
  <c r="GO841" i="21" a="1"/>
  <c r="GO841" i="21" s="1"/>
  <c r="GK841" i="21" a="1"/>
  <c r="GK841" i="21" s="1"/>
  <c r="GG841" i="21" a="1"/>
  <c r="GG841" i="21" s="1"/>
  <c r="GC841" i="21" a="1"/>
  <c r="GC841" i="21" s="1"/>
  <c r="FY841" i="21" a="1"/>
  <c r="FY841" i="21" s="1"/>
  <c r="FU841" i="21" a="1"/>
  <c r="FU841" i="21" s="1"/>
  <c r="FQ841" i="21" a="1"/>
  <c r="FQ841" i="21" s="1"/>
  <c r="HV839" i="21" a="1"/>
  <c r="HV839" i="21" s="1"/>
  <c r="HR839" i="21" a="1"/>
  <c r="HR839" i="21" s="1"/>
  <c r="HN839" i="21" a="1"/>
  <c r="HN839" i="21" s="1"/>
  <c r="HJ839" i="21" a="1"/>
  <c r="HJ839" i="21" s="1"/>
  <c r="HF839" i="21" a="1"/>
  <c r="HF839" i="21" s="1"/>
  <c r="HB839" i="21" a="1"/>
  <c r="HB839" i="21" s="1"/>
  <c r="GX839" i="21" a="1"/>
  <c r="GX839" i="21" s="1"/>
  <c r="GT839" i="21" a="1"/>
  <c r="GT839" i="21" s="1"/>
  <c r="GP839" i="21" a="1"/>
  <c r="GP839" i="21" s="1"/>
  <c r="GL839" i="21" a="1"/>
  <c r="GL839" i="21" s="1"/>
  <c r="GH839" i="21" a="1"/>
  <c r="GH839" i="21" s="1"/>
  <c r="GD839" i="21" a="1"/>
  <c r="GD839" i="21" s="1"/>
  <c r="FZ839" i="21" a="1"/>
  <c r="FZ839" i="21" s="1"/>
  <c r="FV839" i="21" a="1"/>
  <c r="FV839" i="21" s="1"/>
  <c r="FR839" i="21" a="1"/>
  <c r="FR839" i="21" s="1"/>
  <c r="HS837" i="21" a="1"/>
  <c r="HS837" i="21" s="1"/>
  <c r="HO837" i="21" a="1"/>
  <c r="HO837" i="21" s="1"/>
  <c r="HK837" i="21" a="1"/>
  <c r="HK837" i="21" s="1"/>
  <c r="HG837" i="21" a="1"/>
  <c r="HG837" i="21" s="1"/>
  <c r="HC837" i="21" a="1"/>
  <c r="HC837" i="21" s="1"/>
  <c r="GY837" i="21" a="1"/>
  <c r="GY837" i="21" s="1"/>
  <c r="GU837" i="21" a="1"/>
  <c r="GU837" i="21" s="1"/>
  <c r="GQ837" i="21" a="1"/>
  <c r="GQ837" i="21" s="1"/>
  <c r="GM837" i="21" a="1"/>
  <c r="GM837" i="21" s="1"/>
  <c r="GI837" i="21" a="1"/>
  <c r="GI837" i="21" s="1"/>
  <c r="GE837" i="21" a="1"/>
  <c r="GE837" i="21" s="1"/>
  <c r="GA837" i="21" a="1"/>
  <c r="GA837" i="21" s="1"/>
  <c r="FW837" i="21" a="1"/>
  <c r="FW837" i="21" s="1"/>
  <c r="FS837" i="21" a="1"/>
  <c r="FS837" i="21" s="1"/>
  <c r="FO837" i="21" a="1"/>
  <c r="FO837" i="21" s="1"/>
  <c r="HT835" i="21" a="1"/>
  <c r="HT835" i="21" s="1"/>
  <c r="HP835" i="21" a="1"/>
  <c r="HP835" i="21" s="1"/>
  <c r="HL835" i="21" a="1"/>
  <c r="HL835" i="21" s="1"/>
  <c r="HH835" i="21" a="1"/>
  <c r="HH835" i="21" s="1"/>
  <c r="HD835" i="21" a="1"/>
  <c r="HD835" i="21" s="1"/>
  <c r="GZ835" i="21" a="1"/>
  <c r="GZ835" i="21" s="1"/>
  <c r="GV835" i="21" a="1"/>
  <c r="GV835" i="21" s="1"/>
  <c r="GR835" i="21" a="1"/>
  <c r="GR835" i="21" s="1"/>
  <c r="GN835" i="21" a="1"/>
  <c r="GN835" i="21" s="1"/>
  <c r="GJ835" i="21" a="1"/>
  <c r="GJ835" i="21" s="1"/>
  <c r="GF835" i="21" a="1"/>
  <c r="GF835" i="21" s="1"/>
  <c r="GB835" i="21" a="1"/>
  <c r="GB835" i="21" s="1"/>
  <c r="FX835" i="21" a="1"/>
  <c r="FX835" i="21" s="1"/>
  <c r="FT835" i="21" a="1"/>
  <c r="FT835" i="21" s="1"/>
  <c r="FP835" i="21" a="1"/>
  <c r="FP835" i="21" s="1"/>
  <c r="HU833" i="21" a="1"/>
  <c r="HU833" i="21" s="1"/>
  <c r="HQ833" i="21" a="1"/>
  <c r="HQ833" i="21" s="1"/>
  <c r="HM833" i="21" a="1"/>
  <c r="HM833" i="21" s="1"/>
  <c r="HI833" i="21" a="1"/>
  <c r="HI833" i="21" s="1"/>
  <c r="HE833" i="21" a="1"/>
  <c r="HE833" i="21" s="1"/>
  <c r="HA833" i="21" a="1"/>
  <c r="HA833" i="21" s="1"/>
  <c r="GW833" i="21" a="1"/>
  <c r="GW833" i="21" s="1"/>
  <c r="GS833" i="21" a="1"/>
  <c r="GS833" i="21" s="1"/>
  <c r="GO833" i="21" a="1"/>
  <c r="GO833" i="21" s="1"/>
  <c r="GK833" i="21" a="1"/>
  <c r="GK833" i="21" s="1"/>
  <c r="GG833" i="21" a="1"/>
  <c r="GG833" i="21" s="1"/>
  <c r="GC833" i="21" a="1"/>
  <c r="GC833" i="21" s="1"/>
  <c r="FY833" i="21" a="1"/>
  <c r="FY833" i="21" s="1"/>
  <c r="FU833" i="21" a="1"/>
  <c r="FU833" i="21" s="1"/>
  <c r="FQ833" i="21" a="1"/>
  <c r="FQ833" i="21" s="1"/>
  <c r="HV831" i="21" a="1"/>
  <c r="HV831" i="21" s="1"/>
  <c r="HR831" i="21" a="1"/>
  <c r="HR831" i="21" s="1"/>
  <c r="HN831" i="21" a="1"/>
  <c r="HN831" i="21" s="1"/>
  <c r="HJ831" i="21" a="1"/>
  <c r="HJ831" i="21" s="1"/>
  <c r="HF831" i="21" a="1"/>
  <c r="HF831" i="21" s="1"/>
  <c r="HB831" i="21" a="1"/>
  <c r="HB831" i="21" s="1"/>
  <c r="GX831" i="21" a="1"/>
  <c r="GX831" i="21" s="1"/>
  <c r="GT831" i="21" a="1"/>
  <c r="GT831" i="21" s="1"/>
  <c r="GP831" i="21" a="1"/>
  <c r="GP831" i="21" s="1"/>
  <c r="GL831" i="21" a="1"/>
  <c r="GL831" i="21" s="1"/>
  <c r="GH831" i="21" a="1"/>
  <c r="GH831" i="21" s="1"/>
  <c r="GD831" i="21" a="1"/>
  <c r="GD831" i="21" s="1"/>
  <c r="FZ831" i="21" a="1"/>
  <c r="FZ831" i="21" s="1"/>
  <c r="FV831" i="21" a="1"/>
  <c r="FV831" i="21" s="1"/>
  <c r="FR831" i="21" a="1"/>
  <c r="FR831" i="21" s="1"/>
  <c r="HS829" i="21" a="1"/>
  <c r="HS829" i="21" s="1"/>
  <c r="HO829" i="21" a="1"/>
  <c r="HO829" i="21" s="1"/>
  <c r="HK829" i="21" a="1"/>
  <c r="HK829" i="21" s="1"/>
  <c r="HG829" i="21" a="1"/>
  <c r="HG829" i="21" s="1"/>
  <c r="HC829" i="21" a="1"/>
  <c r="HC829" i="21" s="1"/>
  <c r="GY829" i="21" a="1"/>
  <c r="GY829" i="21" s="1"/>
  <c r="GU829" i="21" a="1"/>
  <c r="GU829" i="21" s="1"/>
  <c r="GQ829" i="21" a="1"/>
  <c r="GQ829" i="21" s="1"/>
  <c r="GM829" i="21" a="1"/>
  <c r="GM829" i="21" s="1"/>
  <c r="GI829" i="21" a="1"/>
  <c r="GI829" i="21" s="1"/>
  <c r="GE829" i="21" a="1"/>
  <c r="GE829" i="21" s="1"/>
  <c r="GA829" i="21" a="1"/>
  <c r="GA829" i="21" s="1"/>
  <c r="FW829" i="21" a="1"/>
  <c r="FW829" i="21" s="1"/>
  <c r="FS829" i="21" a="1"/>
  <c r="FS829" i="21" s="1"/>
  <c r="FO829" i="21" a="1"/>
  <c r="FO829" i="21" s="1"/>
  <c r="HT827" i="21" a="1"/>
  <c r="HT827" i="21" s="1"/>
  <c r="HP827" i="21" a="1"/>
  <c r="HP827" i="21" s="1"/>
  <c r="HL827" i="21" a="1"/>
  <c r="HL827" i="21" s="1"/>
  <c r="HH827" i="21" a="1"/>
  <c r="HH827" i="21" s="1"/>
  <c r="HD827" i="21" a="1"/>
  <c r="HD827" i="21" s="1"/>
  <c r="GZ827" i="21" a="1"/>
  <c r="GZ827" i="21" s="1"/>
  <c r="GV827" i="21" a="1"/>
  <c r="GV827" i="21" s="1"/>
  <c r="GR827" i="21" a="1"/>
  <c r="GR827" i="21" s="1"/>
  <c r="GN827" i="21" a="1"/>
  <c r="GN827" i="21" s="1"/>
  <c r="GJ827" i="21" a="1"/>
  <c r="GJ827" i="21" s="1"/>
  <c r="GF827" i="21" a="1"/>
  <c r="GF827" i="21" s="1"/>
  <c r="GB827" i="21" a="1"/>
  <c r="GB827" i="21" s="1"/>
  <c r="FX827" i="21" a="1"/>
  <c r="FX827" i="21" s="1"/>
  <c r="FT827" i="21" a="1"/>
  <c r="FT827" i="21" s="1"/>
  <c r="FP827" i="21" a="1"/>
  <c r="FP827" i="21" s="1"/>
  <c r="HU825" i="21" a="1"/>
  <c r="HU825" i="21" s="1"/>
  <c r="HQ825" i="21" a="1"/>
  <c r="HQ825" i="21" s="1"/>
  <c r="HM825" i="21" a="1"/>
  <c r="HM825" i="21" s="1"/>
  <c r="HI825" i="21" a="1"/>
  <c r="HI825" i="21" s="1"/>
  <c r="HE825" i="21" a="1"/>
  <c r="HE825" i="21" s="1"/>
  <c r="HA825" i="21" a="1"/>
  <c r="HA825" i="21" s="1"/>
  <c r="GW825" i="21" a="1"/>
  <c r="GW825" i="21" s="1"/>
  <c r="GS825" i="21" a="1"/>
  <c r="GS825" i="21" s="1"/>
  <c r="GO825" i="21" a="1"/>
  <c r="GO825" i="21" s="1"/>
  <c r="GK825" i="21" a="1"/>
  <c r="GK825" i="21" s="1"/>
  <c r="GG825" i="21" a="1"/>
  <c r="GG825" i="21" s="1"/>
  <c r="GC825" i="21" a="1"/>
  <c r="GC825" i="21" s="1"/>
  <c r="FY825" i="21" a="1"/>
  <c r="FY825" i="21" s="1"/>
  <c r="FU825" i="21" a="1"/>
  <c r="FU825" i="21" s="1"/>
  <c r="FQ825" i="21" a="1"/>
  <c r="FQ825" i="21" s="1"/>
  <c r="HV858" i="21" a="1"/>
  <c r="HV858" i="21" s="1"/>
  <c r="HR858" i="21" a="1"/>
  <c r="HR858" i="21" s="1"/>
  <c r="HN858" i="21" a="1"/>
  <c r="HN858" i="21" s="1"/>
  <c r="HJ858" i="21" a="1"/>
  <c r="HJ858" i="21" s="1"/>
  <c r="HF858" i="21" a="1"/>
  <c r="HF858" i="21" s="1"/>
  <c r="HB858" i="21" a="1"/>
  <c r="HB858" i="21" s="1"/>
  <c r="GX858" i="21" a="1"/>
  <c r="GX858" i="21" s="1"/>
  <c r="GT858" i="21" a="1"/>
  <c r="GT858" i="21" s="1"/>
  <c r="GP858" i="21" a="1"/>
  <c r="GP858" i="21" s="1"/>
  <c r="GL858" i="21" a="1"/>
  <c r="GL858" i="21" s="1"/>
  <c r="GH858" i="21" a="1"/>
  <c r="GH858" i="21" s="1"/>
  <c r="GD858" i="21" a="1"/>
  <c r="GD858" i="21" s="1"/>
  <c r="FZ858" i="21" a="1"/>
  <c r="FZ858" i="21" s="1"/>
  <c r="FV858" i="21" a="1"/>
  <c r="FV858" i="21" s="1"/>
  <c r="FR858" i="21" a="1"/>
  <c r="FR858" i="21" s="1"/>
  <c r="HS856" i="21" a="1"/>
  <c r="HS856" i="21" s="1"/>
  <c r="HO856" i="21" a="1"/>
  <c r="HO856" i="21" s="1"/>
  <c r="HK856" i="21" a="1"/>
  <c r="HK856" i="21" s="1"/>
  <c r="HG856" i="21" a="1"/>
  <c r="HG856" i="21" s="1"/>
  <c r="HC856" i="21" a="1"/>
  <c r="HC856" i="21" s="1"/>
  <c r="GY856" i="21" a="1"/>
  <c r="GY856" i="21" s="1"/>
  <c r="GU856" i="21" a="1"/>
  <c r="GU856" i="21" s="1"/>
  <c r="GQ856" i="21" a="1"/>
  <c r="GQ856" i="21" s="1"/>
  <c r="GM856" i="21" a="1"/>
  <c r="GM856" i="21" s="1"/>
  <c r="GI856" i="21" a="1"/>
  <c r="GI856" i="21" s="1"/>
  <c r="GE856" i="21" a="1"/>
  <c r="GE856" i="21" s="1"/>
  <c r="GA856" i="21" a="1"/>
  <c r="GA856" i="21" s="1"/>
  <c r="FW856" i="21" a="1"/>
  <c r="FW856" i="21" s="1"/>
  <c r="FS856" i="21" a="1"/>
  <c r="FS856" i="21" s="1"/>
  <c r="FO856" i="21" a="1"/>
  <c r="FO856" i="21" s="1"/>
  <c r="HT854" i="21" a="1"/>
  <c r="HT854" i="21" s="1"/>
  <c r="HP854" i="21" a="1"/>
  <c r="HP854" i="21" s="1"/>
  <c r="HL854" i="21" a="1"/>
  <c r="HL854" i="21" s="1"/>
  <c r="HH854" i="21" a="1"/>
  <c r="HH854" i="21" s="1"/>
  <c r="HD854" i="21" a="1"/>
  <c r="HD854" i="21" s="1"/>
  <c r="GZ854" i="21" a="1"/>
  <c r="GZ854" i="21" s="1"/>
  <c r="GV854" i="21" a="1"/>
  <c r="GV854" i="21" s="1"/>
  <c r="GR854" i="21" a="1"/>
  <c r="GR854" i="21" s="1"/>
  <c r="GN854" i="21" a="1"/>
  <c r="GN854" i="21" s="1"/>
  <c r="GJ854" i="21" a="1"/>
  <c r="GJ854" i="21" s="1"/>
  <c r="GF854" i="21" a="1"/>
  <c r="GF854" i="21" s="1"/>
  <c r="GB854" i="21" a="1"/>
  <c r="GB854" i="21" s="1"/>
  <c r="FX854" i="21" a="1"/>
  <c r="FX854" i="21" s="1"/>
  <c r="FT854" i="21" a="1"/>
  <c r="FT854" i="21" s="1"/>
  <c r="FP854" i="21" a="1"/>
  <c r="FP854" i="21" s="1"/>
  <c r="HU852" i="21" a="1"/>
  <c r="HU852" i="21" s="1"/>
  <c r="HQ852" i="21" a="1"/>
  <c r="HQ852" i="21" s="1"/>
  <c r="HM852" i="21" a="1"/>
  <c r="HM852" i="21" s="1"/>
  <c r="HI852" i="21" a="1"/>
  <c r="HI852" i="21" s="1"/>
  <c r="HE852" i="21" a="1"/>
  <c r="HE852" i="21" s="1"/>
  <c r="HA852" i="21" a="1"/>
  <c r="HA852" i="21" s="1"/>
  <c r="GW852" i="21" a="1"/>
  <c r="GW852" i="21" s="1"/>
  <c r="GS852" i="21" a="1"/>
  <c r="GS852" i="21" s="1"/>
  <c r="GO852" i="21" a="1"/>
  <c r="GO852" i="21" s="1"/>
  <c r="GK852" i="21" a="1"/>
  <c r="GK852" i="21" s="1"/>
  <c r="GG852" i="21" a="1"/>
  <c r="GG852" i="21" s="1"/>
  <c r="GC852" i="21" a="1"/>
  <c r="GC852" i="21" s="1"/>
  <c r="FY852" i="21" a="1"/>
  <c r="FY852" i="21" s="1"/>
  <c r="FU852" i="21" a="1"/>
  <c r="FU852" i="21" s="1"/>
  <c r="FQ852" i="21" a="1"/>
  <c r="FQ852" i="21" s="1"/>
  <c r="HV850" i="21" a="1"/>
  <c r="HV850" i="21" s="1"/>
  <c r="HR850" i="21" a="1"/>
  <c r="HR850" i="21" s="1"/>
  <c r="HN850" i="21" a="1"/>
  <c r="HN850" i="21" s="1"/>
  <c r="HJ850" i="21" a="1"/>
  <c r="HJ850" i="21" s="1"/>
  <c r="HF850" i="21" a="1"/>
  <c r="HF850" i="21" s="1"/>
  <c r="HB850" i="21" a="1"/>
  <c r="HB850" i="21" s="1"/>
  <c r="GX850" i="21" a="1"/>
  <c r="GX850" i="21" s="1"/>
  <c r="GT850" i="21" a="1"/>
  <c r="GT850" i="21" s="1"/>
  <c r="GP850" i="21" a="1"/>
  <c r="GP850" i="21" s="1"/>
  <c r="GL850" i="21" a="1"/>
  <c r="GL850" i="21" s="1"/>
  <c r="GH850" i="21" a="1"/>
  <c r="GH850" i="21" s="1"/>
  <c r="GD850" i="21" a="1"/>
  <c r="GD850" i="21" s="1"/>
  <c r="FZ850" i="21" a="1"/>
  <c r="FZ850" i="21" s="1"/>
  <c r="FV850" i="21" a="1"/>
  <c r="FV850" i="21" s="1"/>
  <c r="FR850" i="21" a="1"/>
  <c r="FR850" i="21" s="1"/>
  <c r="HS848" i="21" a="1"/>
  <c r="HS848" i="21" s="1"/>
  <c r="HO848" i="21" a="1"/>
  <c r="HO848" i="21" s="1"/>
  <c r="HK848" i="21" a="1"/>
  <c r="HK848" i="21" s="1"/>
  <c r="HG848" i="21" a="1"/>
  <c r="HG848" i="21" s="1"/>
  <c r="HC848" i="21" a="1"/>
  <c r="HC848" i="21" s="1"/>
  <c r="GY848" i="21" a="1"/>
  <c r="GY848" i="21" s="1"/>
  <c r="GU848" i="21" a="1"/>
  <c r="GU848" i="21" s="1"/>
  <c r="GQ848" i="21" a="1"/>
  <c r="GQ848" i="21" s="1"/>
  <c r="GM848" i="21" a="1"/>
  <c r="GM848" i="21" s="1"/>
  <c r="GI848" i="21" a="1"/>
  <c r="GI848" i="21" s="1"/>
  <c r="GE848" i="21" a="1"/>
  <c r="GE848" i="21" s="1"/>
  <c r="GA848" i="21" a="1"/>
  <c r="GA848" i="21" s="1"/>
  <c r="FW848" i="21" a="1"/>
  <c r="FW848" i="21" s="1"/>
  <c r="FS848" i="21" a="1"/>
  <c r="FS848" i="21" s="1"/>
  <c r="FO848" i="21" a="1"/>
  <c r="FO848" i="21" s="1"/>
  <c r="HT846" i="21" a="1"/>
  <c r="HT846" i="21" s="1"/>
  <c r="HP846" i="21" a="1"/>
  <c r="HP846" i="21" s="1"/>
  <c r="HL846" i="21" a="1"/>
  <c r="HL846" i="21" s="1"/>
  <c r="HH846" i="21" a="1"/>
  <c r="HH846" i="21" s="1"/>
  <c r="HD846" i="21" a="1"/>
  <c r="HD846" i="21" s="1"/>
  <c r="GZ846" i="21" a="1"/>
  <c r="GZ846" i="21" s="1"/>
  <c r="GV846" i="21" a="1"/>
  <c r="GV846" i="21" s="1"/>
  <c r="GR846" i="21" a="1"/>
  <c r="GR846" i="21" s="1"/>
  <c r="GN846" i="21" a="1"/>
  <c r="GN846" i="21" s="1"/>
  <c r="GJ846" i="21" a="1"/>
  <c r="GJ846" i="21" s="1"/>
  <c r="GF846" i="21" a="1"/>
  <c r="GF846" i="21" s="1"/>
  <c r="GB846" i="21" a="1"/>
  <c r="GB846" i="21" s="1"/>
  <c r="FX846" i="21" a="1"/>
  <c r="FX846" i="21" s="1"/>
  <c r="FT846" i="21" a="1"/>
  <c r="FT846" i="21" s="1"/>
  <c r="FP846" i="21" a="1"/>
  <c r="FP846" i="21" s="1"/>
  <c r="HU844" i="21" a="1"/>
  <c r="HU844" i="21" s="1"/>
  <c r="HQ844" i="21" a="1"/>
  <c r="HQ844" i="21" s="1"/>
  <c r="HM844" i="21" a="1"/>
  <c r="HM844" i="21" s="1"/>
  <c r="HI844" i="21" a="1"/>
  <c r="HI844" i="21" s="1"/>
  <c r="HE844" i="21" a="1"/>
  <c r="HE844" i="21" s="1"/>
  <c r="HA844" i="21" a="1"/>
  <c r="HA844" i="21" s="1"/>
  <c r="GW844" i="21" a="1"/>
  <c r="GW844" i="21" s="1"/>
  <c r="GS844" i="21" a="1"/>
  <c r="GS844" i="21" s="1"/>
  <c r="GO844" i="21" a="1"/>
  <c r="GO844" i="21" s="1"/>
  <c r="GK844" i="21" a="1"/>
  <c r="GK844" i="21" s="1"/>
  <c r="GG844" i="21" a="1"/>
  <c r="GG844" i="21" s="1"/>
  <c r="GC844" i="21" a="1"/>
  <c r="GC844" i="21" s="1"/>
  <c r="FY844" i="21" a="1"/>
  <c r="FY844" i="21" s="1"/>
  <c r="FU844" i="21" a="1"/>
  <c r="FU844" i="21" s="1"/>
  <c r="FQ844" i="21" a="1"/>
  <c r="FQ844" i="21" s="1"/>
  <c r="HV842" i="21" a="1"/>
  <c r="HV842" i="21" s="1"/>
  <c r="HR842" i="21" a="1"/>
  <c r="HR842" i="21" s="1"/>
  <c r="HN842" i="21" a="1"/>
  <c r="HN842" i="21" s="1"/>
  <c r="HJ842" i="21" a="1"/>
  <c r="HJ842" i="21" s="1"/>
  <c r="HF842" i="21" a="1"/>
  <c r="HF842" i="21" s="1"/>
  <c r="HB842" i="21" a="1"/>
  <c r="HB842" i="21" s="1"/>
  <c r="GX842" i="21" a="1"/>
  <c r="GX842" i="21" s="1"/>
  <c r="GT842" i="21" a="1"/>
  <c r="GT842" i="21" s="1"/>
  <c r="GP842" i="21" a="1"/>
  <c r="GP842" i="21" s="1"/>
  <c r="GL842" i="21" a="1"/>
  <c r="GL842" i="21" s="1"/>
  <c r="GH842" i="21" a="1"/>
  <c r="GH842" i="21" s="1"/>
  <c r="GD842" i="21" a="1"/>
  <c r="GD842" i="21" s="1"/>
  <c r="FZ842" i="21" a="1"/>
  <c r="FZ842" i="21" s="1"/>
  <c r="FV842" i="21" a="1"/>
  <c r="FV842" i="21" s="1"/>
  <c r="FR842" i="21" a="1"/>
  <c r="FR842" i="21" s="1"/>
  <c r="HS840" i="21" a="1"/>
  <c r="HS840" i="21" s="1"/>
  <c r="HO840" i="21" a="1"/>
  <c r="HO840" i="21" s="1"/>
  <c r="HK840" i="21" a="1"/>
  <c r="HK840" i="21" s="1"/>
  <c r="HG840" i="21" a="1"/>
  <c r="HG840" i="21" s="1"/>
  <c r="HC840" i="21" a="1"/>
  <c r="HC840" i="21" s="1"/>
  <c r="GY840" i="21" a="1"/>
  <c r="GY840" i="21" s="1"/>
  <c r="GU840" i="21" a="1"/>
  <c r="GU840" i="21" s="1"/>
  <c r="GQ840" i="21" a="1"/>
  <c r="GQ840" i="21" s="1"/>
  <c r="GM840" i="21" a="1"/>
  <c r="GM840" i="21" s="1"/>
  <c r="GI840" i="21" a="1"/>
  <c r="GI840" i="21" s="1"/>
  <c r="GE840" i="21" a="1"/>
  <c r="GE840" i="21" s="1"/>
  <c r="GA840" i="21" a="1"/>
  <c r="GA840" i="21" s="1"/>
  <c r="FW840" i="21" a="1"/>
  <c r="FW840" i="21" s="1"/>
  <c r="FS840" i="21" a="1"/>
  <c r="FS840" i="21" s="1"/>
  <c r="FO840" i="21" a="1"/>
  <c r="FO840" i="21" s="1"/>
  <c r="HT838" i="21" a="1"/>
  <c r="HT838" i="21" s="1"/>
  <c r="HP838" i="21" a="1"/>
  <c r="HP838" i="21" s="1"/>
  <c r="HL838" i="21" a="1"/>
  <c r="HL838" i="21" s="1"/>
  <c r="HH838" i="21" a="1"/>
  <c r="HH838" i="21" s="1"/>
  <c r="HD838" i="21" a="1"/>
  <c r="HD838" i="21" s="1"/>
  <c r="GZ838" i="21" a="1"/>
  <c r="GZ838" i="21" s="1"/>
  <c r="GV838" i="21" a="1"/>
  <c r="GV838" i="21" s="1"/>
  <c r="GR838" i="21" a="1"/>
  <c r="GR838" i="21" s="1"/>
  <c r="GN838" i="21" a="1"/>
  <c r="GN838" i="21" s="1"/>
  <c r="GJ838" i="21" a="1"/>
  <c r="GJ838" i="21" s="1"/>
  <c r="GF838" i="21" a="1"/>
  <c r="GF838" i="21" s="1"/>
  <c r="GB838" i="21" a="1"/>
  <c r="GB838" i="21" s="1"/>
  <c r="FX838" i="21" a="1"/>
  <c r="FX838" i="21" s="1"/>
  <c r="FT838" i="21" a="1"/>
  <c r="FT838" i="21" s="1"/>
  <c r="FP838" i="21" a="1"/>
  <c r="FP838" i="21" s="1"/>
  <c r="HU836" i="21" a="1"/>
  <c r="HU836" i="21" s="1"/>
  <c r="HQ836" i="21" a="1"/>
  <c r="HQ836" i="21" s="1"/>
  <c r="HM836" i="21" a="1"/>
  <c r="HM836" i="21" s="1"/>
  <c r="HI836" i="21" a="1"/>
  <c r="HI836" i="21" s="1"/>
  <c r="HE836" i="21" a="1"/>
  <c r="HE836" i="21" s="1"/>
  <c r="HA836" i="21" a="1"/>
  <c r="HA836" i="21" s="1"/>
  <c r="GW836" i="21" a="1"/>
  <c r="GW836" i="21" s="1"/>
  <c r="GS836" i="21" a="1"/>
  <c r="GS836" i="21" s="1"/>
  <c r="GO836" i="21" a="1"/>
  <c r="GO836" i="21" s="1"/>
  <c r="GK836" i="21" a="1"/>
  <c r="GK836" i="21" s="1"/>
  <c r="GG836" i="21" a="1"/>
  <c r="GG836" i="21" s="1"/>
  <c r="GC836" i="21" a="1"/>
  <c r="GC836" i="21" s="1"/>
  <c r="FY836" i="21" a="1"/>
  <c r="FY836" i="21" s="1"/>
  <c r="FU836" i="21" a="1"/>
  <c r="FU836" i="21" s="1"/>
  <c r="FQ836" i="21" a="1"/>
  <c r="FQ836" i="21" s="1"/>
  <c r="HV834" i="21" a="1"/>
  <c r="HV834" i="21" s="1"/>
  <c r="HR834" i="21" a="1"/>
  <c r="HR834" i="21" s="1"/>
  <c r="HN834" i="21" a="1"/>
  <c r="HN834" i="21" s="1"/>
  <c r="HJ834" i="21" a="1"/>
  <c r="HJ834" i="21" s="1"/>
  <c r="HF834" i="21" a="1"/>
  <c r="HF834" i="21" s="1"/>
  <c r="HB834" i="21" a="1"/>
  <c r="HB834" i="21" s="1"/>
  <c r="GX834" i="21" a="1"/>
  <c r="GX834" i="21" s="1"/>
  <c r="GT834" i="21" a="1"/>
  <c r="GT834" i="21" s="1"/>
  <c r="GP834" i="21" a="1"/>
  <c r="GP834" i="21" s="1"/>
  <c r="GL834" i="21" a="1"/>
  <c r="GL834" i="21" s="1"/>
  <c r="GH834" i="21" a="1"/>
  <c r="GH834" i="21" s="1"/>
  <c r="GD834" i="21" a="1"/>
  <c r="GD834" i="21" s="1"/>
  <c r="FZ834" i="21" a="1"/>
  <c r="FZ834" i="21" s="1"/>
  <c r="FV834" i="21" a="1"/>
  <c r="FV834" i="21" s="1"/>
  <c r="FR834" i="21" a="1"/>
  <c r="FR834" i="21" s="1"/>
  <c r="HS832" i="21" a="1"/>
  <c r="HS832" i="21" s="1"/>
  <c r="HO832" i="21" a="1"/>
  <c r="HO832" i="21" s="1"/>
  <c r="HK832" i="21" a="1"/>
  <c r="HK832" i="21" s="1"/>
  <c r="HG832" i="21" a="1"/>
  <c r="HG832" i="21" s="1"/>
  <c r="HC832" i="21" a="1"/>
  <c r="HC832" i="21" s="1"/>
  <c r="GY832" i="21" a="1"/>
  <c r="GY832" i="21" s="1"/>
  <c r="GU832" i="21" a="1"/>
  <c r="GU832" i="21" s="1"/>
  <c r="GQ832" i="21" a="1"/>
  <c r="GQ832" i="21" s="1"/>
  <c r="GM832" i="21" a="1"/>
  <c r="GM832" i="21" s="1"/>
  <c r="GI832" i="21" a="1"/>
  <c r="GI832" i="21" s="1"/>
  <c r="GE832" i="21" a="1"/>
  <c r="GE832" i="21" s="1"/>
  <c r="GA832" i="21" a="1"/>
  <c r="GA832" i="21" s="1"/>
  <c r="FW832" i="21" a="1"/>
  <c r="FW832" i="21" s="1"/>
  <c r="FS832" i="21" a="1"/>
  <c r="FS832" i="21" s="1"/>
  <c r="FO832" i="21" a="1"/>
  <c r="FO832" i="21" s="1"/>
  <c r="HT830" i="21" a="1"/>
  <c r="HT830" i="21" s="1"/>
  <c r="HP830" i="21" a="1"/>
  <c r="HP830" i="21" s="1"/>
  <c r="HL830" i="21" a="1"/>
  <c r="HL830" i="21" s="1"/>
  <c r="HH830" i="21" a="1"/>
  <c r="HH830" i="21" s="1"/>
  <c r="HD830" i="21" a="1"/>
  <c r="HD830" i="21" s="1"/>
  <c r="GZ830" i="21" a="1"/>
  <c r="GZ830" i="21" s="1"/>
  <c r="GV830" i="21" a="1"/>
  <c r="GV830" i="21" s="1"/>
  <c r="GR830" i="21" a="1"/>
  <c r="GR830" i="21" s="1"/>
  <c r="GN830" i="21" a="1"/>
  <c r="GN830" i="21" s="1"/>
  <c r="GJ830" i="21" a="1"/>
  <c r="GJ830" i="21" s="1"/>
  <c r="GF830" i="21" a="1"/>
  <c r="GF830" i="21" s="1"/>
  <c r="GB830" i="21" a="1"/>
  <c r="GB830" i="21" s="1"/>
  <c r="FX830" i="21" a="1"/>
  <c r="FX830" i="21" s="1"/>
  <c r="FT830" i="21" a="1"/>
  <c r="FT830" i="21" s="1"/>
  <c r="FP830" i="21" a="1"/>
  <c r="FP830" i="21" s="1"/>
  <c r="HU828" i="21" a="1"/>
  <c r="HU828" i="21" s="1"/>
  <c r="HQ828" i="21" a="1"/>
  <c r="HQ828" i="21" s="1"/>
  <c r="HM828" i="21" a="1"/>
  <c r="HM828" i="21" s="1"/>
  <c r="HI828" i="21" a="1"/>
  <c r="HI828" i="21" s="1"/>
  <c r="HE828" i="21" a="1"/>
  <c r="HE828" i="21" s="1"/>
  <c r="HA828" i="21" a="1"/>
  <c r="HA828" i="21" s="1"/>
  <c r="GW828" i="21" a="1"/>
  <c r="GW828" i="21" s="1"/>
  <c r="GS828" i="21" a="1"/>
  <c r="GS828" i="21" s="1"/>
  <c r="GO828" i="21" a="1"/>
  <c r="GO828" i="21" s="1"/>
  <c r="GK828" i="21" a="1"/>
  <c r="GK828" i="21" s="1"/>
  <c r="GG828" i="21" a="1"/>
  <c r="GG828" i="21" s="1"/>
  <c r="GC828" i="21" a="1"/>
  <c r="GC828" i="21" s="1"/>
  <c r="FY828" i="21" a="1"/>
  <c r="FY828" i="21" s="1"/>
  <c r="FU828" i="21" a="1"/>
  <c r="FU828" i="21" s="1"/>
  <c r="FQ828" i="21" a="1"/>
  <c r="FQ828" i="21" s="1"/>
  <c r="HV826" i="21" a="1"/>
  <c r="HV826" i="21" s="1"/>
  <c r="HR826" i="21" a="1"/>
  <c r="HR826" i="21" s="1"/>
  <c r="HN826" i="21" a="1"/>
  <c r="HN826" i="21" s="1"/>
  <c r="HJ826" i="21" a="1"/>
  <c r="HJ826" i="21" s="1"/>
  <c r="HF826" i="21" a="1"/>
  <c r="HF826" i="21" s="1"/>
  <c r="HB826" i="21" a="1"/>
  <c r="HB826" i="21" s="1"/>
  <c r="GX826" i="21" a="1"/>
  <c r="GX826" i="21" s="1"/>
  <c r="GT826" i="21" a="1"/>
  <c r="GT826" i="21" s="1"/>
  <c r="GP826" i="21" a="1"/>
  <c r="GP826" i="21" s="1"/>
  <c r="GL826" i="21" a="1"/>
  <c r="GL826" i="21" s="1"/>
  <c r="GH826" i="21" a="1"/>
  <c r="GH826" i="21" s="1"/>
  <c r="GD826" i="21" a="1"/>
  <c r="GD826" i="21" s="1"/>
  <c r="FZ826" i="21" a="1"/>
  <c r="FZ826" i="21" s="1"/>
  <c r="FV826" i="21" a="1"/>
  <c r="FV826" i="21" s="1"/>
  <c r="FR826" i="21" a="1"/>
  <c r="FR826" i="21" s="1"/>
  <c r="HS824" i="21" a="1"/>
  <c r="HS824" i="21" s="1"/>
  <c r="HO824" i="21" a="1"/>
  <c r="HO824" i="21" s="1"/>
  <c r="HK824" i="21" a="1"/>
  <c r="HK824" i="21" s="1"/>
  <c r="HG824" i="21" a="1"/>
  <c r="HG824" i="21" s="1"/>
  <c r="HC824" i="21" a="1"/>
  <c r="HC824" i="21" s="1"/>
  <c r="GY824" i="21" a="1"/>
  <c r="GY824" i="21" s="1"/>
  <c r="GU824" i="21" a="1"/>
  <c r="GU824" i="21" s="1"/>
  <c r="GQ824" i="21" a="1"/>
  <c r="GQ824" i="21" s="1"/>
  <c r="GM824" i="21" a="1"/>
  <c r="GM824" i="21" s="1"/>
  <c r="GI824" i="21" a="1"/>
  <c r="GI824" i="21" s="1"/>
  <c r="GE824" i="21" a="1"/>
  <c r="GE824" i="21" s="1"/>
  <c r="GA824" i="21" a="1"/>
  <c r="GA824" i="21" s="1"/>
  <c r="FW824" i="21" a="1"/>
  <c r="FW824" i="21" s="1"/>
  <c r="FS824" i="21" a="1"/>
  <c r="FS824" i="21" s="1"/>
  <c r="FO824" i="21" a="1"/>
  <c r="FO824" i="21" s="1"/>
  <c r="HS859" i="21" a="1"/>
  <c r="HS859" i="21" s="1"/>
  <c r="HO859" i="21" a="1"/>
  <c r="HO859" i="21" s="1"/>
  <c r="HK859" i="21" a="1"/>
  <c r="HK859" i="21" s="1"/>
  <c r="HG859" i="21" a="1"/>
  <c r="HG859" i="21" s="1"/>
  <c r="HC859" i="21" a="1"/>
  <c r="HC859" i="21" s="1"/>
  <c r="GY859" i="21" a="1"/>
  <c r="GY859" i="21" s="1"/>
  <c r="GU859" i="21" a="1"/>
  <c r="GU859" i="21" s="1"/>
  <c r="GQ859" i="21" a="1"/>
  <c r="GQ859" i="21" s="1"/>
  <c r="GM859" i="21" a="1"/>
  <c r="GM859" i="21" s="1"/>
  <c r="GI859" i="21" a="1"/>
  <c r="GI859" i="21" s="1"/>
  <c r="GE859" i="21" a="1"/>
  <c r="GE859" i="21" s="1"/>
  <c r="GA859" i="21" a="1"/>
  <c r="GA859" i="21" s="1"/>
  <c r="FW859" i="21" a="1"/>
  <c r="FW859" i="21" s="1"/>
  <c r="FS859" i="21" a="1"/>
  <c r="FS859" i="21" s="1"/>
  <c r="FO859" i="21" a="1"/>
  <c r="FO859" i="21" s="1"/>
  <c r="HT857" i="21" a="1"/>
  <c r="HT857" i="21" s="1"/>
  <c r="HP857" i="21" a="1"/>
  <c r="HP857" i="21" s="1"/>
  <c r="HL857" i="21" a="1"/>
  <c r="HL857" i="21" s="1"/>
  <c r="HH857" i="21" a="1"/>
  <c r="HH857" i="21" s="1"/>
  <c r="HD857" i="21" a="1"/>
  <c r="HD857" i="21" s="1"/>
  <c r="GZ857" i="21" a="1"/>
  <c r="GZ857" i="21" s="1"/>
  <c r="GV857" i="21" a="1"/>
  <c r="GV857" i="21" s="1"/>
  <c r="GR857" i="21" a="1"/>
  <c r="GR857" i="21" s="1"/>
  <c r="GN857" i="21" a="1"/>
  <c r="GN857" i="21" s="1"/>
  <c r="GJ857" i="21" a="1"/>
  <c r="GJ857" i="21" s="1"/>
  <c r="GF857" i="21" a="1"/>
  <c r="GF857" i="21" s="1"/>
  <c r="GB857" i="21" a="1"/>
  <c r="GB857" i="21" s="1"/>
  <c r="FX857" i="21" a="1"/>
  <c r="FX857" i="21" s="1"/>
  <c r="FT857" i="21" a="1"/>
  <c r="FT857" i="21" s="1"/>
  <c r="FP857" i="21" a="1"/>
  <c r="FP857" i="21" s="1"/>
  <c r="HU855" i="21" a="1"/>
  <c r="HU855" i="21" s="1"/>
  <c r="HQ855" i="21" a="1"/>
  <c r="HQ855" i="21" s="1"/>
  <c r="HM855" i="21" a="1"/>
  <c r="HM855" i="21" s="1"/>
  <c r="HI855" i="21" a="1"/>
  <c r="HI855" i="21" s="1"/>
  <c r="HE855" i="21" a="1"/>
  <c r="HE855" i="21" s="1"/>
  <c r="HA855" i="21" a="1"/>
  <c r="HA855" i="21" s="1"/>
  <c r="GW855" i="21" a="1"/>
  <c r="GW855" i="21" s="1"/>
  <c r="GS855" i="21" a="1"/>
  <c r="GS855" i="21" s="1"/>
  <c r="GO855" i="21" a="1"/>
  <c r="GO855" i="21" s="1"/>
  <c r="GK855" i="21" a="1"/>
  <c r="GK855" i="21" s="1"/>
  <c r="GG855" i="21" a="1"/>
  <c r="GG855" i="21" s="1"/>
  <c r="GC855" i="21" a="1"/>
  <c r="GC855" i="21" s="1"/>
  <c r="FY855" i="21" a="1"/>
  <c r="FY855" i="21" s="1"/>
  <c r="FU855" i="21" a="1"/>
  <c r="FU855" i="21" s="1"/>
  <c r="FQ855" i="21" a="1"/>
  <c r="FQ855" i="21" s="1"/>
  <c r="HV853" i="21" a="1"/>
  <c r="HV853" i="21" s="1"/>
  <c r="HR853" i="21" a="1"/>
  <c r="HR853" i="21" s="1"/>
  <c r="HN853" i="21" a="1"/>
  <c r="HN853" i="21" s="1"/>
  <c r="HJ853" i="21" a="1"/>
  <c r="HJ853" i="21" s="1"/>
  <c r="HF853" i="21" a="1"/>
  <c r="HF853" i="21" s="1"/>
  <c r="HB853" i="21" a="1"/>
  <c r="HB853" i="21" s="1"/>
  <c r="GX853" i="21" a="1"/>
  <c r="GX853" i="21" s="1"/>
  <c r="GT853" i="21" a="1"/>
  <c r="GT853" i="21" s="1"/>
  <c r="GP853" i="21" a="1"/>
  <c r="GP853" i="21" s="1"/>
  <c r="GL853" i="21" a="1"/>
  <c r="GL853" i="21" s="1"/>
  <c r="GH853" i="21" a="1"/>
  <c r="GH853" i="21" s="1"/>
  <c r="GD853" i="21" a="1"/>
  <c r="GD853" i="21" s="1"/>
  <c r="FZ853" i="21" a="1"/>
  <c r="FZ853" i="21" s="1"/>
  <c r="FV853" i="21" a="1"/>
  <c r="FV853" i="21" s="1"/>
  <c r="FR853" i="21" a="1"/>
  <c r="FR853" i="21" s="1"/>
  <c r="HS851" i="21" a="1"/>
  <c r="HS851" i="21" s="1"/>
  <c r="HO851" i="21" a="1"/>
  <c r="HO851" i="21" s="1"/>
  <c r="HK851" i="21" a="1"/>
  <c r="HK851" i="21" s="1"/>
  <c r="HG851" i="21" a="1"/>
  <c r="HG851" i="21" s="1"/>
  <c r="HC851" i="21" a="1"/>
  <c r="HC851" i="21" s="1"/>
  <c r="GY851" i="21" a="1"/>
  <c r="GY851" i="21" s="1"/>
  <c r="GU851" i="21" a="1"/>
  <c r="GU851" i="21" s="1"/>
  <c r="GQ851" i="21" a="1"/>
  <c r="GQ851" i="21" s="1"/>
  <c r="GM851" i="21" a="1"/>
  <c r="GM851" i="21" s="1"/>
  <c r="GI851" i="21" a="1"/>
  <c r="GI851" i="21" s="1"/>
  <c r="GE851" i="21" a="1"/>
  <c r="GE851" i="21" s="1"/>
  <c r="GA851" i="21" a="1"/>
  <c r="GA851" i="21" s="1"/>
  <c r="FW851" i="21" a="1"/>
  <c r="FW851" i="21" s="1"/>
  <c r="FS851" i="21" a="1"/>
  <c r="FS851" i="21" s="1"/>
  <c r="FO851" i="21" a="1"/>
  <c r="FO851" i="21" s="1"/>
  <c r="HT849" i="21" a="1"/>
  <c r="HT849" i="21" s="1"/>
  <c r="HP849" i="21" a="1"/>
  <c r="HP849" i="21" s="1"/>
  <c r="HL849" i="21" a="1"/>
  <c r="HL849" i="21" s="1"/>
  <c r="HH849" i="21" a="1"/>
  <c r="HH849" i="21" s="1"/>
  <c r="HD849" i="21" a="1"/>
  <c r="HD849" i="21" s="1"/>
  <c r="GZ849" i="21" a="1"/>
  <c r="GZ849" i="21" s="1"/>
  <c r="GV849" i="21" a="1"/>
  <c r="GV849" i="21" s="1"/>
  <c r="GR849" i="21" a="1"/>
  <c r="GR849" i="21" s="1"/>
  <c r="GN849" i="21" a="1"/>
  <c r="GN849" i="21" s="1"/>
  <c r="GJ849" i="21" a="1"/>
  <c r="GJ849" i="21" s="1"/>
  <c r="GF849" i="21" a="1"/>
  <c r="GF849" i="21" s="1"/>
  <c r="GB849" i="21" a="1"/>
  <c r="GB849" i="21" s="1"/>
  <c r="FX849" i="21" a="1"/>
  <c r="FX849" i="21" s="1"/>
  <c r="FT849" i="21" a="1"/>
  <c r="FT849" i="21" s="1"/>
  <c r="FP849" i="21" a="1"/>
  <c r="FP849" i="21" s="1"/>
  <c r="HU847" i="21" a="1"/>
  <c r="HU847" i="21" s="1"/>
  <c r="HQ847" i="21" a="1"/>
  <c r="HQ847" i="21" s="1"/>
  <c r="HM847" i="21" a="1"/>
  <c r="HM847" i="21" s="1"/>
  <c r="HI847" i="21" a="1"/>
  <c r="HI847" i="21" s="1"/>
  <c r="HE847" i="21" a="1"/>
  <c r="HE847" i="21" s="1"/>
  <c r="HA847" i="21" a="1"/>
  <c r="HA847" i="21" s="1"/>
  <c r="GW847" i="21" a="1"/>
  <c r="GW847" i="21" s="1"/>
  <c r="GS847" i="21" a="1"/>
  <c r="GS847" i="21" s="1"/>
  <c r="GO847" i="21" a="1"/>
  <c r="GO847" i="21" s="1"/>
  <c r="GK847" i="21" a="1"/>
  <c r="GK847" i="21" s="1"/>
  <c r="GG847" i="21" a="1"/>
  <c r="GG847" i="21" s="1"/>
  <c r="GC847" i="21" a="1"/>
  <c r="GC847" i="21" s="1"/>
  <c r="FY847" i="21" a="1"/>
  <c r="FY847" i="21" s="1"/>
  <c r="FU847" i="21" a="1"/>
  <c r="FU847" i="21" s="1"/>
  <c r="FQ847" i="21" a="1"/>
  <c r="FQ847" i="21" s="1"/>
  <c r="HV845" i="21" a="1"/>
  <c r="HV845" i="21" s="1"/>
  <c r="HR845" i="21" a="1"/>
  <c r="HR845" i="21" s="1"/>
  <c r="HN845" i="21" a="1"/>
  <c r="HN845" i="21" s="1"/>
  <c r="HJ845" i="21" a="1"/>
  <c r="HJ845" i="21" s="1"/>
  <c r="HF845" i="21" a="1"/>
  <c r="HF845" i="21" s="1"/>
  <c r="HB845" i="21" a="1"/>
  <c r="HB845" i="21" s="1"/>
  <c r="GX845" i="21" a="1"/>
  <c r="GX845" i="21" s="1"/>
  <c r="GT845" i="21" a="1"/>
  <c r="GT845" i="21" s="1"/>
  <c r="GP845" i="21" a="1"/>
  <c r="GP845" i="21" s="1"/>
  <c r="GL845" i="21" a="1"/>
  <c r="GL845" i="21" s="1"/>
  <c r="GH845" i="21" a="1"/>
  <c r="GH845" i="21" s="1"/>
  <c r="GD845" i="21" a="1"/>
  <c r="GD845" i="21" s="1"/>
  <c r="FZ845" i="21" a="1"/>
  <c r="FZ845" i="21" s="1"/>
  <c r="FV845" i="21" a="1"/>
  <c r="FV845" i="21" s="1"/>
  <c r="FR845" i="21" a="1"/>
  <c r="FR845" i="21" s="1"/>
  <c r="HS843" i="21" a="1"/>
  <c r="HS843" i="21" s="1"/>
  <c r="HO843" i="21" a="1"/>
  <c r="HO843" i="21" s="1"/>
  <c r="HK843" i="21" a="1"/>
  <c r="HK843" i="21" s="1"/>
  <c r="HG843" i="21" a="1"/>
  <c r="HG843" i="21" s="1"/>
  <c r="HC843" i="21" a="1"/>
  <c r="HC843" i="21" s="1"/>
  <c r="GY843" i="21" a="1"/>
  <c r="GY843" i="21" s="1"/>
  <c r="GU843" i="21" a="1"/>
  <c r="GU843" i="21" s="1"/>
  <c r="GQ843" i="21" a="1"/>
  <c r="GQ843" i="21" s="1"/>
  <c r="GM843" i="21" a="1"/>
  <c r="GM843" i="21" s="1"/>
  <c r="GI843" i="21" a="1"/>
  <c r="GI843" i="21" s="1"/>
  <c r="GE843" i="21" a="1"/>
  <c r="GE843" i="21" s="1"/>
  <c r="GA843" i="21" a="1"/>
  <c r="GA843" i="21" s="1"/>
  <c r="FW843" i="21" a="1"/>
  <c r="FW843" i="21" s="1"/>
  <c r="FS843" i="21" a="1"/>
  <c r="FS843" i="21" s="1"/>
  <c r="FO843" i="21" a="1"/>
  <c r="FO843" i="21" s="1"/>
  <c r="HT841" i="21" a="1"/>
  <c r="HT841" i="21" s="1"/>
  <c r="HP841" i="21" a="1"/>
  <c r="HP841" i="21" s="1"/>
  <c r="HL841" i="21" a="1"/>
  <c r="HL841" i="21" s="1"/>
  <c r="HH841" i="21" a="1"/>
  <c r="HH841" i="21" s="1"/>
  <c r="HD841" i="21" a="1"/>
  <c r="HD841" i="21" s="1"/>
  <c r="GZ841" i="21" a="1"/>
  <c r="GZ841" i="21" s="1"/>
  <c r="GV841" i="21" a="1"/>
  <c r="GV841" i="21" s="1"/>
  <c r="GR841" i="21" a="1"/>
  <c r="GR841" i="21" s="1"/>
  <c r="GN841" i="21" a="1"/>
  <c r="GN841" i="21" s="1"/>
  <c r="GJ841" i="21" a="1"/>
  <c r="GJ841" i="21" s="1"/>
  <c r="GF841" i="21" a="1"/>
  <c r="GF841" i="21" s="1"/>
  <c r="GB841" i="21" a="1"/>
  <c r="GB841" i="21" s="1"/>
  <c r="FX841" i="21" a="1"/>
  <c r="FX841" i="21" s="1"/>
  <c r="FT841" i="21" a="1"/>
  <c r="FT841" i="21" s="1"/>
  <c r="FP841" i="21" a="1"/>
  <c r="FP841" i="21" s="1"/>
  <c r="HU839" i="21" a="1"/>
  <c r="HU839" i="21" s="1"/>
  <c r="HQ839" i="21" a="1"/>
  <c r="HQ839" i="21" s="1"/>
  <c r="HM839" i="21" a="1"/>
  <c r="HM839" i="21" s="1"/>
  <c r="HI839" i="21" a="1"/>
  <c r="HI839" i="21" s="1"/>
  <c r="HE839" i="21" a="1"/>
  <c r="HE839" i="21" s="1"/>
  <c r="HA839" i="21" a="1"/>
  <c r="HA839" i="21" s="1"/>
  <c r="GW839" i="21" a="1"/>
  <c r="GW839" i="21" s="1"/>
  <c r="GS839" i="21" a="1"/>
  <c r="GS839" i="21" s="1"/>
  <c r="GO839" i="21" a="1"/>
  <c r="GO839" i="21" s="1"/>
  <c r="GK839" i="21" a="1"/>
  <c r="GK839" i="21" s="1"/>
  <c r="GG839" i="21" a="1"/>
  <c r="GG839" i="21" s="1"/>
  <c r="GC839" i="21" a="1"/>
  <c r="GC839" i="21" s="1"/>
  <c r="FY839" i="21" a="1"/>
  <c r="FY839" i="21" s="1"/>
  <c r="FU839" i="21" a="1"/>
  <c r="FU839" i="21" s="1"/>
  <c r="FQ839" i="21" a="1"/>
  <c r="FQ839" i="21" s="1"/>
  <c r="HV837" i="21" a="1"/>
  <c r="HV837" i="21" s="1"/>
  <c r="HR837" i="21" a="1"/>
  <c r="HR837" i="21" s="1"/>
  <c r="HN837" i="21" a="1"/>
  <c r="HN837" i="21" s="1"/>
  <c r="HJ837" i="21" a="1"/>
  <c r="HJ837" i="21" s="1"/>
  <c r="HF837" i="21" a="1"/>
  <c r="HF837" i="21" s="1"/>
  <c r="HB837" i="21" a="1"/>
  <c r="HB837" i="21" s="1"/>
  <c r="GX837" i="21" a="1"/>
  <c r="GX837" i="21" s="1"/>
  <c r="GT837" i="21" a="1"/>
  <c r="GT837" i="21" s="1"/>
  <c r="GP837" i="21" a="1"/>
  <c r="GP837" i="21" s="1"/>
  <c r="GL837" i="21" a="1"/>
  <c r="GL837" i="21" s="1"/>
  <c r="GH837" i="21" a="1"/>
  <c r="GH837" i="21" s="1"/>
  <c r="GD837" i="21" a="1"/>
  <c r="GD837" i="21" s="1"/>
  <c r="FZ837" i="21" a="1"/>
  <c r="FZ837" i="21" s="1"/>
  <c r="FV837" i="21" a="1"/>
  <c r="FV837" i="21" s="1"/>
  <c r="FR837" i="21" a="1"/>
  <c r="FR837" i="21" s="1"/>
  <c r="HS835" i="21" a="1"/>
  <c r="HS835" i="21" s="1"/>
  <c r="HO835" i="21" a="1"/>
  <c r="HO835" i="21" s="1"/>
  <c r="HK835" i="21" a="1"/>
  <c r="HK835" i="21" s="1"/>
  <c r="HG835" i="21" a="1"/>
  <c r="HG835" i="21" s="1"/>
  <c r="HC835" i="21" a="1"/>
  <c r="HC835" i="21" s="1"/>
  <c r="GY835" i="21" a="1"/>
  <c r="GY835" i="21" s="1"/>
  <c r="GU835" i="21" a="1"/>
  <c r="GU835" i="21" s="1"/>
  <c r="GQ835" i="21" a="1"/>
  <c r="GQ835" i="21" s="1"/>
  <c r="GM835" i="21" a="1"/>
  <c r="GM835" i="21" s="1"/>
  <c r="GI835" i="21" a="1"/>
  <c r="GI835" i="21" s="1"/>
  <c r="GE835" i="21" a="1"/>
  <c r="GE835" i="21" s="1"/>
  <c r="GA835" i="21" a="1"/>
  <c r="GA835" i="21" s="1"/>
  <c r="FW835" i="21" a="1"/>
  <c r="FW835" i="21" s="1"/>
  <c r="FS835" i="21" a="1"/>
  <c r="FS835" i="21" s="1"/>
  <c r="FO835" i="21" a="1"/>
  <c r="FO835" i="21" s="1"/>
  <c r="HT833" i="21" a="1"/>
  <c r="HT833" i="21" s="1"/>
  <c r="HP833" i="21" a="1"/>
  <c r="HP833" i="21" s="1"/>
  <c r="HL833" i="21" a="1"/>
  <c r="HL833" i="21" s="1"/>
  <c r="HH833" i="21" a="1"/>
  <c r="HH833" i="21" s="1"/>
  <c r="HD833" i="21" a="1"/>
  <c r="HD833" i="21" s="1"/>
  <c r="GZ833" i="21" a="1"/>
  <c r="GZ833" i="21" s="1"/>
  <c r="GV833" i="21" a="1"/>
  <c r="GV833" i="21" s="1"/>
  <c r="GR833" i="21" a="1"/>
  <c r="GR833" i="21" s="1"/>
  <c r="GN833" i="21" a="1"/>
  <c r="GN833" i="21" s="1"/>
  <c r="GJ833" i="21" a="1"/>
  <c r="GJ833" i="21" s="1"/>
  <c r="GF833" i="21" a="1"/>
  <c r="GF833" i="21" s="1"/>
  <c r="GB833" i="21" a="1"/>
  <c r="GB833" i="21" s="1"/>
  <c r="FX833" i="21" a="1"/>
  <c r="FX833" i="21" s="1"/>
  <c r="FT833" i="21" a="1"/>
  <c r="FT833" i="21" s="1"/>
  <c r="FP833" i="21" a="1"/>
  <c r="FP833" i="21" s="1"/>
  <c r="HU831" i="21" a="1"/>
  <c r="HU831" i="21" s="1"/>
  <c r="HQ831" i="21" a="1"/>
  <c r="HQ831" i="21" s="1"/>
  <c r="HM831" i="21" a="1"/>
  <c r="HM831" i="21" s="1"/>
  <c r="HI831" i="21" a="1"/>
  <c r="HI831" i="21" s="1"/>
  <c r="HE831" i="21" a="1"/>
  <c r="HE831" i="21" s="1"/>
  <c r="HA831" i="21" a="1"/>
  <c r="HA831" i="21" s="1"/>
  <c r="GW831" i="21" a="1"/>
  <c r="GW831" i="21" s="1"/>
  <c r="GS831" i="21" a="1"/>
  <c r="GS831" i="21" s="1"/>
  <c r="GO831" i="21" a="1"/>
  <c r="GO831" i="21" s="1"/>
  <c r="GK831" i="21" a="1"/>
  <c r="GK831" i="21" s="1"/>
  <c r="GG831" i="21" a="1"/>
  <c r="GG831" i="21" s="1"/>
  <c r="GC831" i="21" a="1"/>
  <c r="GC831" i="21" s="1"/>
  <c r="FY831" i="21" a="1"/>
  <c r="FY831" i="21" s="1"/>
  <c r="FU831" i="21" a="1"/>
  <c r="FU831" i="21" s="1"/>
  <c r="FQ831" i="21" a="1"/>
  <c r="FQ831" i="21" s="1"/>
  <c r="HV829" i="21" a="1"/>
  <c r="HV829" i="21" s="1"/>
  <c r="HR829" i="21" a="1"/>
  <c r="HR829" i="21" s="1"/>
  <c r="HN829" i="21" a="1"/>
  <c r="HN829" i="21" s="1"/>
  <c r="HJ829" i="21" a="1"/>
  <c r="HJ829" i="21" s="1"/>
  <c r="HF829" i="21" a="1"/>
  <c r="HF829" i="21" s="1"/>
  <c r="HB829" i="21" a="1"/>
  <c r="HB829" i="21" s="1"/>
  <c r="GX829" i="21" a="1"/>
  <c r="GX829" i="21" s="1"/>
  <c r="GT829" i="21" a="1"/>
  <c r="GT829" i="21" s="1"/>
  <c r="GP829" i="21" a="1"/>
  <c r="GP829" i="21" s="1"/>
  <c r="GL829" i="21" a="1"/>
  <c r="GL829" i="21" s="1"/>
  <c r="GH829" i="21" a="1"/>
  <c r="GH829" i="21" s="1"/>
  <c r="GD829" i="21" a="1"/>
  <c r="GD829" i="21" s="1"/>
  <c r="FZ829" i="21" a="1"/>
  <c r="FZ829" i="21" s="1"/>
  <c r="FV829" i="21" a="1"/>
  <c r="FV829" i="21" s="1"/>
  <c r="FR829" i="21" a="1"/>
  <c r="FR829" i="21" s="1"/>
  <c r="HS827" i="21" a="1"/>
  <c r="HS827" i="21" s="1"/>
  <c r="HO827" i="21" a="1"/>
  <c r="HO827" i="21" s="1"/>
  <c r="HK827" i="21" a="1"/>
  <c r="HK827" i="21" s="1"/>
  <c r="HG827" i="21" a="1"/>
  <c r="HG827" i="21" s="1"/>
  <c r="HC827" i="21" a="1"/>
  <c r="HC827" i="21" s="1"/>
  <c r="GY827" i="21" a="1"/>
  <c r="GY827" i="21" s="1"/>
  <c r="GU827" i="21" a="1"/>
  <c r="GU827" i="21" s="1"/>
  <c r="GQ827" i="21" a="1"/>
  <c r="GQ827" i="21" s="1"/>
  <c r="GM827" i="21" a="1"/>
  <c r="GM827" i="21" s="1"/>
  <c r="GI827" i="21" a="1"/>
  <c r="GI827" i="21" s="1"/>
  <c r="GE827" i="21" a="1"/>
  <c r="GE827" i="21" s="1"/>
  <c r="GA827" i="21" a="1"/>
  <c r="GA827" i="21" s="1"/>
  <c r="FW827" i="21" a="1"/>
  <c r="FW827" i="21" s="1"/>
  <c r="FS827" i="21" a="1"/>
  <c r="FS827" i="21" s="1"/>
  <c r="FO827" i="21" a="1"/>
  <c r="FO827" i="21" s="1"/>
  <c r="HT825" i="21" a="1"/>
  <c r="HT825" i="21" s="1"/>
  <c r="HP825" i="21" a="1"/>
  <c r="HP825" i="21" s="1"/>
  <c r="HL825" i="21" a="1"/>
  <c r="HL825" i="21" s="1"/>
  <c r="HH825" i="21" a="1"/>
  <c r="HH825" i="21" s="1"/>
  <c r="HD825" i="21" a="1"/>
  <c r="HD825" i="21" s="1"/>
  <c r="GZ825" i="21" a="1"/>
  <c r="GZ825" i="21" s="1"/>
  <c r="GV825" i="21" a="1"/>
  <c r="GV825" i="21" s="1"/>
  <c r="GR825" i="21" a="1"/>
  <c r="GR825" i="21" s="1"/>
  <c r="GN825" i="21" a="1"/>
  <c r="GN825" i="21" s="1"/>
  <c r="GJ825" i="21" a="1"/>
  <c r="GJ825" i="21" s="1"/>
  <c r="GF825" i="21" a="1"/>
  <c r="GF825" i="21" s="1"/>
  <c r="GB825" i="21" a="1"/>
  <c r="GB825" i="21" s="1"/>
  <c r="FX825" i="21" a="1"/>
  <c r="FX825" i="21" s="1"/>
  <c r="FT825" i="21" a="1"/>
  <c r="FT825" i="21" s="1"/>
  <c r="FP825" i="21" a="1"/>
  <c r="FP825" i="21" s="1"/>
  <c r="HS823" i="21" a="1"/>
  <c r="HS823" i="21" s="1"/>
  <c r="HO823" i="21" a="1"/>
  <c r="HO823" i="21" s="1"/>
  <c r="HK823" i="21" a="1"/>
  <c r="HK823" i="21" s="1"/>
  <c r="HG823" i="21" a="1"/>
  <c r="HG823" i="21" s="1"/>
  <c r="HC823" i="21" a="1"/>
  <c r="HC823" i="21" s="1"/>
  <c r="GY823" i="21" a="1"/>
  <c r="GY823" i="21" s="1"/>
  <c r="GU823" i="21" a="1"/>
  <c r="GU823" i="21" s="1"/>
  <c r="GQ823" i="21" a="1"/>
  <c r="GQ823" i="21" s="1"/>
  <c r="GM823" i="21" a="1"/>
  <c r="GM823" i="21" s="1"/>
  <c r="GI823" i="21" a="1"/>
  <c r="GI823" i="21" s="1"/>
  <c r="GE823" i="21" a="1"/>
  <c r="GE823" i="21" s="1"/>
  <c r="GA823" i="21" a="1"/>
  <c r="GA823" i="21" s="1"/>
  <c r="FW823" i="21" a="1"/>
  <c r="FW823" i="21" s="1"/>
  <c r="FS823" i="21" a="1"/>
  <c r="FS823" i="21" s="1"/>
  <c r="FO823" i="21" a="1"/>
  <c r="FO823" i="21" s="1"/>
  <c r="HT821" i="21" a="1"/>
  <c r="HT821" i="21" s="1"/>
  <c r="HP821" i="21" a="1"/>
  <c r="HP821" i="21" s="1"/>
  <c r="HL821" i="21" a="1"/>
  <c r="HL821" i="21" s="1"/>
  <c r="HH821" i="21" a="1"/>
  <c r="HH821" i="21" s="1"/>
  <c r="HD821" i="21" a="1"/>
  <c r="HD821" i="21" s="1"/>
  <c r="GZ821" i="21" a="1"/>
  <c r="GZ821" i="21" s="1"/>
  <c r="GV821" i="21" a="1"/>
  <c r="GV821" i="21" s="1"/>
  <c r="GR821" i="21" a="1"/>
  <c r="GR821" i="21" s="1"/>
  <c r="GN821" i="21" a="1"/>
  <c r="GN821" i="21" s="1"/>
  <c r="GJ821" i="21" a="1"/>
  <c r="GJ821" i="21" s="1"/>
  <c r="GF821" i="21" a="1"/>
  <c r="GF821" i="21" s="1"/>
  <c r="GB821" i="21" a="1"/>
  <c r="GB821" i="21" s="1"/>
  <c r="FX821" i="21" a="1"/>
  <c r="FX821" i="21" s="1"/>
  <c r="FT821" i="21" a="1"/>
  <c r="FT821" i="21" s="1"/>
  <c r="FP821" i="21" a="1"/>
  <c r="FP821" i="21" s="1"/>
  <c r="HU819" i="21" a="1"/>
  <c r="HU819" i="21" s="1"/>
  <c r="HQ819" i="21" a="1"/>
  <c r="HQ819" i="21" s="1"/>
  <c r="HM819" i="21" a="1"/>
  <c r="HM819" i="21" s="1"/>
  <c r="HI819" i="21" a="1"/>
  <c r="HI819" i="21" s="1"/>
  <c r="HE819" i="21" a="1"/>
  <c r="HE819" i="21" s="1"/>
  <c r="HA819" i="21" a="1"/>
  <c r="HA819" i="21" s="1"/>
  <c r="GW819" i="21" a="1"/>
  <c r="GW819" i="21" s="1"/>
  <c r="GS819" i="21" a="1"/>
  <c r="GS819" i="21" s="1"/>
  <c r="GO819" i="21" a="1"/>
  <c r="GO819" i="21" s="1"/>
  <c r="GK819" i="21" a="1"/>
  <c r="GK819" i="21" s="1"/>
  <c r="GG819" i="21" a="1"/>
  <c r="GG819" i="21" s="1"/>
  <c r="GC819" i="21" a="1"/>
  <c r="GC819" i="21" s="1"/>
  <c r="FY819" i="21" a="1"/>
  <c r="FY819" i="21" s="1"/>
  <c r="FU819" i="21" a="1"/>
  <c r="FU819" i="21" s="1"/>
  <c r="FQ819" i="21" a="1"/>
  <c r="FQ819" i="21" s="1"/>
  <c r="HV817" i="21" a="1"/>
  <c r="HV817" i="21" s="1"/>
  <c r="HR817" i="21" a="1"/>
  <c r="HR817" i="21" s="1"/>
  <c r="HN817" i="21" a="1"/>
  <c r="HN817" i="21" s="1"/>
  <c r="HJ817" i="21" a="1"/>
  <c r="HJ817" i="21" s="1"/>
  <c r="HF817" i="21" a="1"/>
  <c r="HF817" i="21" s="1"/>
  <c r="HB817" i="21" a="1"/>
  <c r="HB817" i="21" s="1"/>
  <c r="GX817" i="21" a="1"/>
  <c r="GX817" i="21" s="1"/>
  <c r="GT817" i="21" a="1"/>
  <c r="GT817" i="21" s="1"/>
  <c r="GP817" i="21" a="1"/>
  <c r="GP817" i="21" s="1"/>
  <c r="GL817" i="21" a="1"/>
  <c r="GL817" i="21" s="1"/>
  <c r="GH817" i="21" a="1"/>
  <c r="GH817" i="21" s="1"/>
  <c r="GD817" i="21" a="1"/>
  <c r="GD817" i="21" s="1"/>
  <c r="FZ817" i="21" a="1"/>
  <c r="FZ817" i="21" s="1"/>
  <c r="FV817" i="21" a="1"/>
  <c r="FV817" i="21" s="1"/>
  <c r="FR817" i="21" a="1"/>
  <c r="FR817" i="21" s="1"/>
  <c r="HS815" i="21" a="1"/>
  <c r="HS815" i="21" s="1"/>
  <c r="HO815" i="21" a="1"/>
  <c r="HO815" i="21" s="1"/>
  <c r="HK815" i="21" a="1"/>
  <c r="HK815" i="21" s="1"/>
  <c r="HG815" i="21" a="1"/>
  <c r="HG815" i="21" s="1"/>
  <c r="HC815" i="21" a="1"/>
  <c r="HC815" i="21" s="1"/>
  <c r="GY815" i="21" a="1"/>
  <c r="GY815" i="21" s="1"/>
  <c r="GU815" i="21" a="1"/>
  <c r="GU815" i="21" s="1"/>
  <c r="GQ815" i="21" a="1"/>
  <c r="GQ815" i="21" s="1"/>
  <c r="GM815" i="21" a="1"/>
  <c r="GM815" i="21" s="1"/>
  <c r="GI815" i="21" a="1"/>
  <c r="GI815" i="21" s="1"/>
  <c r="GE815" i="21" a="1"/>
  <c r="GE815" i="21" s="1"/>
  <c r="GA815" i="21" a="1"/>
  <c r="GA815" i="21" s="1"/>
  <c r="FW815" i="21" a="1"/>
  <c r="FW815" i="21" s="1"/>
  <c r="FS815" i="21" a="1"/>
  <c r="FS815" i="21" s="1"/>
  <c r="FO815" i="21" a="1"/>
  <c r="FO815" i="21" s="1"/>
  <c r="HT813" i="21" a="1"/>
  <c r="HT813" i="21" s="1"/>
  <c r="HP813" i="21" a="1"/>
  <c r="HP813" i="21" s="1"/>
  <c r="HL813" i="21" a="1"/>
  <c r="HL813" i="21" s="1"/>
  <c r="HH813" i="21" a="1"/>
  <c r="HH813" i="21" s="1"/>
  <c r="HD813" i="21" a="1"/>
  <c r="HD813" i="21" s="1"/>
  <c r="GZ813" i="21" a="1"/>
  <c r="GZ813" i="21" s="1"/>
  <c r="GV813" i="21" a="1"/>
  <c r="GV813" i="21" s="1"/>
  <c r="GR813" i="21" a="1"/>
  <c r="GR813" i="21" s="1"/>
  <c r="GN813" i="21" a="1"/>
  <c r="GN813" i="21" s="1"/>
  <c r="GJ813" i="21" a="1"/>
  <c r="GJ813" i="21" s="1"/>
  <c r="GF813" i="21" a="1"/>
  <c r="GF813" i="21" s="1"/>
  <c r="GB813" i="21" a="1"/>
  <c r="GB813" i="21" s="1"/>
  <c r="FX813" i="21" a="1"/>
  <c r="FX813" i="21" s="1"/>
  <c r="FT813" i="21" a="1"/>
  <c r="FT813" i="21" s="1"/>
  <c r="FP813" i="21" a="1"/>
  <c r="FP813" i="21" s="1"/>
  <c r="HU811" i="21" a="1"/>
  <c r="HU811" i="21" s="1"/>
  <c r="HQ811" i="21" a="1"/>
  <c r="HQ811" i="21" s="1"/>
  <c r="HM811" i="21" a="1"/>
  <c r="HM811" i="21" s="1"/>
  <c r="HI811" i="21" a="1"/>
  <c r="HI811" i="21" s="1"/>
  <c r="HE811" i="21" a="1"/>
  <c r="HE811" i="21" s="1"/>
  <c r="HA811" i="21" a="1"/>
  <c r="HA811" i="21" s="1"/>
  <c r="GW811" i="21" a="1"/>
  <c r="GW811" i="21" s="1"/>
  <c r="GS811" i="21" a="1"/>
  <c r="GS811" i="21" s="1"/>
  <c r="GO811" i="21" a="1"/>
  <c r="GO811" i="21" s="1"/>
  <c r="GK811" i="21" a="1"/>
  <c r="GK811" i="21" s="1"/>
  <c r="GG811" i="21" a="1"/>
  <c r="GG811" i="21" s="1"/>
  <c r="GC811" i="21" a="1"/>
  <c r="GC811" i="21" s="1"/>
  <c r="FY811" i="21" a="1"/>
  <c r="FY811" i="21" s="1"/>
  <c r="FU811" i="21" a="1"/>
  <c r="FU811" i="21" s="1"/>
  <c r="FQ811" i="21" a="1"/>
  <c r="FQ811" i="21" s="1"/>
  <c r="HV809" i="21" a="1"/>
  <c r="HV809" i="21" s="1"/>
  <c r="HR809" i="21" a="1"/>
  <c r="HR809" i="21" s="1"/>
  <c r="HN809" i="21" a="1"/>
  <c r="HN809" i="21" s="1"/>
  <c r="HJ809" i="21" a="1"/>
  <c r="HJ809" i="21" s="1"/>
  <c r="HF809" i="21" a="1"/>
  <c r="HF809" i="21" s="1"/>
  <c r="HB809" i="21" a="1"/>
  <c r="HB809" i="21" s="1"/>
  <c r="GX809" i="21" a="1"/>
  <c r="GX809" i="21" s="1"/>
  <c r="GT809" i="21" a="1"/>
  <c r="GT809" i="21" s="1"/>
  <c r="GP809" i="21" a="1"/>
  <c r="GP809" i="21" s="1"/>
  <c r="GL809" i="21" a="1"/>
  <c r="GL809" i="21" s="1"/>
  <c r="GH809" i="21" a="1"/>
  <c r="GH809" i="21" s="1"/>
  <c r="GD809" i="21" a="1"/>
  <c r="GD809" i="21" s="1"/>
  <c r="FZ809" i="21" a="1"/>
  <c r="FZ809" i="21" s="1"/>
  <c r="FV809" i="21" a="1"/>
  <c r="FV809" i="21" s="1"/>
  <c r="FR809" i="21" a="1"/>
  <c r="FR809" i="21" s="1"/>
  <c r="HS807" i="21" a="1"/>
  <c r="HS807" i="21" s="1"/>
  <c r="HO807" i="21" a="1"/>
  <c r="HO807" i="21" s="1"/>
  <c r="HK807" i="21" a="1"/>
  <c r="HK807" i="21" s="1"/>
  <c r="HG807" i="21" a="1"/>
  <c r="HG807" i="21" s="1"/>
  <c r="HC807" i="21" a="1"/>
  <c r="HC807" i="21" s="1"/>
  <c r="GY807" i="21" a="1"/>
  <c r="GY807" i="21" s="1"/>
  <c r="GU807" i="21" a="1"/>
  <c r="GU807" i="21" s="1"/>
  <c r="GQ807" i="21" a="1"/>
  <c r="GQ807" i="21" s="1"/>
  <c r="GM807" i="21" a="1"/>
  <c r="GM807" i="21" s="1"/>
  <c r="GI807" i="21" a="1"/>
  <c r="GI807" i="21" s="1"/>
  <c r="GE807" i="21" a="1"/>
  <c r="GE807" i="21" s="1"/>
  <c r="GA807" i="21" a="1"/>
  <c r="GA807" i="21" s="1"/>
  <c r="FW807" i="21" a="1"/>
  <c r="FW807" i="21" s="1"/>
  <c r="FS807" i="21" a="1"/>
  <c r="FS807" i="21" s="1"/>
  <c r="FO807" i="21" a="1"/>
  <c r="FO807" i="21" s="1"/>
  <c r="HT805" i="21" a="1"/>
  <c r="HT805" i="21" s="1"/>
  <c r="HP805" i="21" a="1"/>
  <c r="HP805" i="21" s="1"/>
  <c r="HL805" i="21" a="1"/>
  <c r="HL805" i="21" s="1"/>
  <c r="HH805" i="21" a="1"/>
  <c r="HH805" i="21" s="1"/>
  <c r="HD805" i="21" a="1"/>
  <c r="HD805" i="21" s="1"/>
  <c r="GZ805" i="21" a="1"/>
  <c r="GZ805" i="21" s="1"/>
  <c r="GV805" i="21" a="1"/>
  <c r="GV805" i="21" s="1"/>
  <c r="GR805" i="21" a="1"/>
  <c r="GR805" i="21" s="1"/>
  <c r="GN805" i="21" a="1"/>
  <c r="GN805" i="21" s="1"/>
  <c r="GJ805" i="21" a="1"/>
  <c r="GJ805" i="21" s="1"/>
  <c r="GF805" i="21" a="1"/>
  <c r="GF805" i="21" s="1"/>
  <c r="GB805" i="21" a="1"/>
  <c r="GB805" i="21" s="1"/>
  <c r="FX805" i="21" a="1"/>
  <c r="FX805" i="21" s="1"/>
  <c r="FT805" i="21" a="1"/>
  <c r="FT805" i="21" s="1"/>
  <c r="FP805" i="21" a="1"/>
  <c r="FP805" i="21" s="1"/>
  <c r="HU803" i="21" a="1"/>
  <c r="HU803" i="21" s="1"/>
  <c r="HQ803" i="21" a="1"/>
  <c r="HQ803" i="21" s="1"/>
  <c r="HM803" i="21" a="1"/>
  <c r="HM803" i="21" s="1"/>
  <c r="HI803" i="21" a="1"/>
  <c r="HI803" i="21" s="1"/>
  <c r="HE803" i="21" a="1"/>
  <c r="HE803" i="21" s="1"/>
  <c r="HA803" i="21" a="1"/>
  <c r="HA803" i="21" s="1"/>
  <c r="GW803" i="21" a="1"/>
  <c r="GW803" i="21" s="1"/>
  <c r="GS803" i="21" a="1"/>
  <c r="GS803" i="21" s="1"/>
  <c r="GO803" i="21" a="1"/>
  <c r="GO803" i="21" s="1"/>
  <c r="GK803" i="21" a="1"/>
  <c r="GK803" i="21" s="1"/>
  <c r="GG803" i="21" a="1"/>
  <c r="GG803" i="21" s="1"/>
  <c r="GC803" i="21" a="1"/>
  <c r="GC803" i="21" s="1"/>
  <c r="FY803" i="21" a="1"/>
  <c r="FY803" i="21" s="1"/>
  <c r="FU803" i="21" a="1"/>
  <c r="FU803" i="21" s="1"/>
  <c r="FQ803" i="21" a="1"/>
  <c r="FQ803" i="21" s="1"/>
  <c r="HV801" i="21" a="1"/>
  <c r="HV801" i="21" s="1"/>
  <c r="HR801" i="21" a="1"/>
  <c r="HR801" i="21" s="1"/>
  <c r="HN801" i="21" a="1"/>
  <c r="HN801" i="21" s="1"/>
  <c r="HJ801" i="21" a="1"/>
  <c r="HJ801" i="21" s="1"/>
  <c r="HF801" i="21" a="1"/>
  <c r="HF801" i="21" s="1"/>
  <c r="HB801" i="21" a="1"/>
  <c r="HB801" i="21" s="1"/>
  <c r="GX801" i="21" a="1"/>
  <c r="GX801" i="21" s="1"/>
  <c r="GT801" i="21" a="1"/>
  <c r="GT801" i="21" s="1"/>
  <c r="GP801" i="21" a="1"/>
  <c r="GP801" i="21" s="1"/>
  <c r="GL801" i="21" a="1"/>
  <c r="GL801" i="21" s="1"/>
  <c r="GH801" i="21" a="1"/>
  <c r="GH801" i="21" s="1"/>
  <c r="GD801" i="21" a="1"/>
  <c r="GD801" i="21" s="1"/>
  <c r="FZ801" i="21" a="1"/>
  <c r="FZ801" i="21" s="1"/>
  <c r="FV801" i="21" a="1"/>
  <c r="FV801" i="21" s="1"/>
  <c r="FR801" i="21" a="1"/>
  <c r="FR801" i="21" s="1"/>
  <c r="HS799" i="21" a="1"/>
  <c r="HS799" i="21" s="1"/>
  <c r="HO799" i="21" a="1"/>
  <c r="HO799" i="21" s="1"/>
  <c r="HK799" i="21" a="1"/>
  <c r="HK799" i="21" s="1"/>
  <c r="HG799" i="21" a="1"/>
  <c r="HG799" i="21" s="1"/>
  <c r="HC799" i="21" a="1"/>
  <c r="HC799" i="21" s="1"/>
  <c r="GY799" i="21" a="1"/>
  <c r="GY799" i="21" s="1"/>
  <c r="GU799" i="21" a="1"/>
  <c r="GU799" i="21" s="1"/>
  <c r="GQ799" i="21" a="1"/>
  <c r="GQ799" i="21" s="1"/>
  <c r="GM799" i="21" a="1"/>
  <c r="GM799" i="21" s="1"/>
  <c r="GI799" i="21" a="1"/>
  <c r="GI799" i="21" s="1"/>
  <c r="GE799" i="21" a="1"/>
  <c r="GE799" i="21" s="1"/>
  <c r="GA799" i="21" a="1"/>
  <c r="GA799" i="21" s="1"/>
  <c r="FW799" i="21" a="1"/>
  <c r="FW799" i="21" s="1"/>
  <c r="FS799" i="21" a="1"/>
  <c r="FS799" i="21" s="1"/>
  <c r="FO799" i="21" a="1"/>
  <c r="FO799" i="21" s="1"/>
  <c r="HT797" i="21" a="1"/>
  <c r="HT797" i="21" s="1"/>
  <c r="HP797" i="21" a="1"/>
  <c r="HP797" i="21" s="1"/>
  <c r="HL797" i="21" a="1"/>
  <c r="HL797" i="21" s="1"/>
  <c r="HH797" i="21" a="1"/>
  <c r="HH797" i="21" s="1"/>
  <c r="HD797" i="21" a="1"/>
  <c r="HD797" i="21" s="1"/>
  <c r="GZ797" i="21" a="1"/>
  <c r="GZ797" i="21" s="1"/>
  <c r="GV797" i="21" a="1"/>
  <c r="GV797" i="21" s="1"/>
  <c r="GR797" i="21" a="1"/>
  <c r="GR797" i="21" s="1"/>
  <c r="GN797" i="21" a="1"/>
  <c r="GN797" i="21" s="1"/>
  <c r="GJ797" i="21" a="1"/>
  <c r="GJ797" i="21" s="1"/>
  <c r="GF797" i="21" a="1"/>
  <c r="GF797" i="21" s="1"/>
  <c r="GB797" i="21" a="1"/>
  <c r="GB797" i="21" s="1"/>
  <c r="FX797" i="21" a="1"/>
  <c r="FX797" i="21" s="1"/>
  <c r="FT797" i="21" a="1"/>
  <c r="FT797" i="21" s="1"/>
  <c r="FP797" i="21" a="1"/>
  <c r="FP797" i="21" s="1"/>
  <c r="HU795" i="21" a="1"/>
  <c r="HU795" i="21" s="1"/>
  <c r="HQ795" i="21" a="1"/>
  <c r="HQ795" i="21" s="1"/>
  <c r="HM795" i="21" a="1"/>
  <c r="HM795" i="21" s="1"/>
  <c r="HI795" i="21" a="1"/>
  <c r="HI795" i="21" s="1"/>
  <c r="HE795" i="21" a="1"/>
  <c r="HE795" i="21" s="1"/>
  <c r="HA795" i="21" a="1"/>
  <c r="HA795" i="21" s="1"/>
  <c r="GW795" i="21" a="1"/>
  <c r="GW795" i="21" s="1"/>
  <c r="GS795" i="21" a="1"/>
  <c r="GS795" i="21" s="1"/>
  <c r="GO795" i="21" a="1"/>
  <c r="GO795" i="21" s="1"/>
  <c r="GK795" i="21" a="1"/>
  <c r="GK795" i="21" s="1"/>
  <c r="GG795" i="21" a="1"/>
  <c r="GG795" i="21" s="1"/>
  <c r="GC795" i="21" a="1"/>
  <c r="GC795" i="21" s="1"/>
  <c r="FY795" i="21" a="1"/>
  <c r="FY795" i="21" s="1"/>
  <c r="FU795" i="21" a="1"/>
  <c r="FU795" i="21" s="1"/>
  <c r="FQ795" i="21" a="1"/>
  <c r="FQ795" i="21" s="1"/>
  <c r="HV793" i="21" a="1"/>
  <c r="HV793" i="21" s="1"/>
  <c r="HR793" i="21" a="1"/>
  <c r="HR793" i="21" s="1"/>
  <c r="HN793" i="21" a="1"/>
  <c r="HN793" i="21" s="1"/>
  <c r="HJ793" i="21" a="1"/>
  <c r="HJ793" i="21" s="1"/>
  <c r="HF793" i="21" a="1"/>
  <c r="HF793" i="21" s="1"/>
  <c r="HB793" i="21" a="1"/>
  <c r="HB793" i="21" s="1"/>
  <c r="GX793" i="21" a="1"/>
  <c r="GX793" i="21" s="1"/>
  <c r="GT793" i="21" a="1"/>
  <c r="GT793" i="21" s="1"/>
  <c r="GP793" i="21" a="1"/>
  <c r="GP793" i="21" s="1"/>
  <c r="GL793" i="21" a="1"/>
  <c r="GL793" i="21" s="1"/>
  <c r="GH793" i="21" a="1"/>
  <c r="GH793" i="21" s="1"/>
  <c r="GD793" i="21" a="1"/>
  <c r="GD793" i="21" s="1"/>
  <c r="FZ793" i="21" a="1"/>
  <c r="FZ793" i="21" s="1"/>
  <c r="FV793" i="21" a="1"/>
  <c r="FV793" i="21" s="1"/>
  <c r="FR793" i="21" a="1"/>
  <c r="FR793" i="21" s="1"/>
  <c r="HS791" i="21" a="1"/>
  <c r="HS791" i="21" s="1"/>
  <c r="HO791" i="21" a="1"/>
  <c r="HO791" i="21" s="1"/>
  <c r="HK791" i="21" a="1"/>
  <c r="HK791" i="21" s="1"/>
  <c r="HG791" i="21" a="1"/>
  <c r="HG791" i="21" s="1"/>
  <c r="HC791" i="21" a="1"/>
  <c r="HC791" i="21" s="1"/>
  <c r="GY791" i="21" a="1"/>
  <c r="GY791" i="21" s="1"/>
  <c r="GU791" i="21" a="1"/>
  <c r="GU791" i="21" s="1"/>
  <c r="GQ791" i="21" a="1"/>
  <c r="GQ791" i="21" s="1"/>
  <c r="GM791" i="21" a="1"/>
  <c r="GM791" i="21" s="1"/>
  <c r="GI791" i="21" a="1"/>
  <c r="GI791" i="21" s="1"/>
  <c r="GE791" i="21" a="1"/>
  <c r="GE791" i="21" s="1"/>
  <c r="GA791" i="21" a="1"/>
  <c r="GA791" i="21" s="1"/>
  <c r="FW791" i="21" a="1"/>
  <c r="FW791" i="21" s="1"/>
  <c r="FS791" i="21" a="1"/>
  <c r="FS791" i="21" s="1"/>
  <c r="FO791" i="21" a="1"/>
  <c r="FO791" i="21" s="1"/>
  <c r="HT789" i="21" a="1"/>
  <c r="HT789" i="21" s="1"/>
  <c r="HP789" i="21" a="1"/>
  <c r="HP789" i="21" s="1"/>
  <c r="HL789" i="21" a="1"/>
  <c r="HL789" i="21" s="1"/>
  <c r="HH789" i="21" a="1"/>
  <c r="HH789" i="21" s="1"/>
  <c r="HD789" i="21" a="1"/>
  <c r="HD789" i="21" s="1"/>
  <c r="GZ789" i="21" a="1"/>
  <c r="GZ789" i="21" s="1"/>
  <c r="GV789" i="21" a="1"/>
  <c r="GV789" i="21" s="1"/>
  <c r="GR789" i="21" a="1"/>
  <c r="GR789" i="21" s="1"/>
  <c r="GN789" i="21" a="1"/>
  <c r="GN789" i="21" s="1"/>
  <c r="GJ789" i="21" a="1"/>
  <c r="GJ789" i="21" s="1"/>
  <c r="GF789" i="21" a="1"/>
  <c r="GF789" i="21" s="1"/>
  <c r="GB789" i="21" a="1"/>
  <c r="GB789" i="21" s="1"/>
  <c r="FX789" i="21" a="1"/>
  <c r="FX789" i="21" s="1"/>
  <c r="FT789" i="21" a="1"/>
  <c r="FT789" i="21" s="1"/>
  <c r="FP789" i="21" a="1"/>
  <c r="FP789" i="21" s="1"/>
  <c r="HU822" i="21" a="1"/>
  <c r="HU822" i="21" s="1"/>
  <c r="HQ822" i="21" a="1"/>
  <c r="HQ822" i="21" s="1"/>
  <c r="HM822" i="21" a="1"/>
  <c r="HM822" i="21" s="1"/>
  <c r="HI822" i="21" a="1"/>
  <c r="HI822" i="21" s="1"/>
  <c r="HE822" i="21" a="1"/>
  <c r="HE822" i="21" s="1"/>
  <c r="HA822" i="21" a="1"/>
  <c r="HA822" i="21" s="1"/>
  <c r="GW822" i="21" a="1"/>
  <c r="GW822" i="21" s="1"/>
  <c r="GS822" i="21" a="1"/>
  <c r="GS822" i="21" s="1"/>
  <c r="GO822" i="21" a="1"/>
  <c r="GO822" i="21" s="1"/>
  <c r="GK822" i="21" a="1"/>
  <c r="GK822" i="21" s="1"/>
  <c r="GG822" i="21" a="1"/>
  <c r="GG822" i="21" s="1"/>
  <c r="GC822" i="21" a="1"/>
  <c r="GC822" i="21" s="1"/>
  <c r="FY822" i="21" a="1"/>
  <c r="FY822" i="21" s="1"/>
  <c r="FU822" i="21" a="1"/>
  <c r="FU822" i="21" s="1"/>
  <c r="FQ822" i="21" a="1"/>
  <c r="FQ822" i="21" s="1"/>
  <c r="HV820" i="21" a="1"/>
  <c r="HV820" i="21" s="1"/>
  <c r="HR820" i="21" a="1"/>
  <c r="HR820" i="21" s="1"/>
  <c r="HN820" i="21" a="1"/>
  <c r="HN820" i="21" s="1"/>
  <c r="HJ820" i="21" a="1"/>
  <c r="HJ820" i="21" s="1"/>
  <c r="HF820" i="21" a="1"/>
  <c r="HF820" i="21" s="1"/>
  <c r="HB820" i="21" a="1"/>
  <c r="HB820" i="21" s="1"/>
  <c r="GX820" i="21" a="1"/>
  <c r="GX820" i="21" s="1"/>
  <c r="GT820" i="21" a="1"/>
  <c r="GT820" i="21" s="1"/>
  <c r="GP820" i="21" a="1"/>
  <c r="GP820" i="21" s="1"/>
  <c r="GL820" i="21" a="1"/>
  <c r="GL820" i="21" s="1"/>
  <c r="GH820" i="21" a="1"/>
  <c r="GH820" i="21" s="1"/>
  <c r="GD820" i="21" a="1"/>
  <c r="GD820" i="21" s="1"/>
  <c r="FZ820" i="21" a="1"/>
  <c r="FZ820" i="21" s="1"/>
  <c r="FV820" i="21" a="1"/>
  <c r="FV820" i="21" s="1"/>
  <c r="FR820" i="21" a="1"/>
  <c r="FR820" i="21" s="1"/>
  <c r="HS818" i="21" a="1"/>
  <c r="HS818" i="21" s="1"/>
  <c r="HO818" i="21" a="1"/>
  <c r="HO818" i="21" s="1"/>
  <c r="HK818" i="21" a="1"/>
  <c r="HK818" i="21" s="1"/>
  <c r="HG818" i="21" a="1"/>
  <c r="HG818" i="21" s="1"/>
  <c r="HC818" i="21" a="1"/>
  <c r="HC818" i="21" s="1"/>
  <c r="GY818" i="21" a="1"/>
  <c r="GY818" i="21" s="1"/>
  <c r="GU818" i="21" a="1"/>
  <c r="GU818" i="21" s="1"/>
  <c r="GQ818" i="21" a="1"/>
  <c r="GQ818" i="21" s="1"/>
  <c r="GM818" i="21" a="1"/>
  <c r="GM818" i="21" s="1"/>
  <c r="GI818" i="21" a="1"/>
  <c r="GI818" i="21" s="1"/>
  <c r="GE818" i="21" a="1"/>
  <c r="GE818" i="21" s="1"/>
  <c r="GA818" i="21" a="1"/>
  <c r="GA818" i="21" s="1"/>
  <c r="FW818" i="21" a="1"/>
  <c r="FW818" i="21" s="1"/>
  <c r="FS818" i="21" a="1"/>
  <c r="FS818" i="21" s="1"/>
  <c r="FO818" i="21" a="1"/>
  <c r="FO818" i="21" s="1"/>
  <c r="HT816" i="21" a="1"/>
  <c r="HT816" i="21" s="1"/>
  <c r="HP816" i="21" a="1"/>
  <c r="HP816" i="21" s="1"/>
  <c r="HL816" i="21" a="1"/>
  <c r="HL816" i="21" s="1"/>
  <c r="HH816" i="21" a="1"/>
  <c r="HH816" i="21" s="1"/>
  <c r="HD816" i="21" a="1"/>
  <c r="HD816" i="21" s="1"/>
  <c r="GZ816" i="21" a="1"/>
  <c r="GZ816" i="21" s="1"/>
  <c r="GV816" i="21" a="1"/>
  <c r="GV816" i="21" s="1"/>
  <c r="GR816" i="21" a="1"/>
  <c r="GR816" i="21" s="1"/>
  <c r="GN816" i="21" a="1"/>
  <c r="GN816" i="21" s="1"/>
  <c r="GJ816" i="21" a="1"/>
  <c r="GJ816" i="21" s="1"/>
  <c r="GF816" i="21" a="1"/>
  <c r="GF816" i="21" s="1"/>
  <c r="GB816" i="21" a="1"/>
  <c r="GB816" i="21" s="1"/>
  <c r="FX816" i="21" a="1"/>
  <c r="FX816" i="21" s="1"/>
  <c r="FT816" i="21" a="1"/>
  <c r="FT816" i="21" s="1"/>
  <c r="FP816" i="21" a="1"/>
  <c r="FP816" i="21" s="1"/>
  <c r="HU814" i="21" a="1"/>
  <c r="HU814" i="21" s="1"/>
  <c r="HQ814" i="21" a="1"/>
  <c r="HQ814" i="21" s="1"/>
  <c r="HM814" i="21" a="1"/>
  <c r="HM814" i="21" s="1"/>
  <c r="HI814" i="21" a="1"/>
  <c r="HI814" i="21" s="1"/>
  <c r="HE814" i="21" a="1"/>
  <c r="HE814" i="21" s="1"/>
  <c r="HA814" i="21" a="1"/>
  <c r="HA814" i="21" s="1"/>
  <c r="GW814" i="21" a="1"/>
  <c r="GW814" i="21" s="1"/>
  <c r="GS814" i="21" a="1"/>
  <c r="GS814" i="21" s="1"/>
  <c r="GO814" i="21" a="1"/>
  <c r="GO814" i="21" s="1"/>
  <c r="GK814" i="21" a="1"/>
  <c r="GK814" i="21" s="1"/>
  <c r="GG814" i="21" a="1"/>
  <c r="GG814" i="21" s="1"/>
  <c r="GC814" i="21" a="1"/>
  <c r="GC814" i="21" s="1"/>
  <c r="FY814" i="21" a="1"/>
  <c r="FY814" i="21" s="1"/>
  <c r="FU814" i="21" a="1"/>
  <c r="FU814" i="21" s="1"/>
  <c r="FQ814" i="21" a="1"/>
  <c r="FQ814" i="21" s="1"/>
  <c r="HV812" i="21" a="1"/>
  <c r="HV812" i="21" s="1"/>
  <c r="HR812" i="21" a="1"/>
  <c r="HR812" i="21" s="1"/>
  <c r="HN812" i="21" a="1"/>
  <c r="HN812" i="21" s="1"/>
  <c r="HJ812" i="21" a="1"/>
  <c r="HJ812" i="21" s="1"/>
  <c r="HF812" i="21" a="1"/>
  <c r="HF812" i="21" s="1"/>
  <c r="HB812" i="21" a="1"/>
  <c r="HB812" i="21" s="1"/>
  <c r="GX812" i="21" a="1"/>
  <c r="GX812" i="21" s="1"/>
  <c r="GT812" i="21" a="1"/>
  <c r="GT812" i="21" s="1"/>
  <c r="GP812" i="21" a="1"/>
  <c r="GP812" i="21" s="1"/>
  <c r="GL812" i="21" a="1"/>
  <c r="GL812" i="21" s="1"/>
  <c r="GH812" i="21" a="1"/>
  <c r="GH812" i="21" s="1"/>
  <c r="GD812" i="21" a="1"/>
  <c r="GD812" i="21" s="1"/>
  <c r="FZ812" i="21" a="1"/>
  <c r="FZ812" i="21" s="1"/>
  <c r="FV812" i="21" a="1"/>
  <c r="FV812" i="21" s="1"/>
  <c r="FR812" i="21" a="1"/>
  <c r="FR812" i="21" s="1"/>
  <c r="HS810" i="21" a="1"/>
  <c r="HS810" i="21" s="1"/>
  <c r="HO810" i="21" a="1"/>
  <c r="HO810" i="21" s="1"/>
  <c r="HK810" i="21" a="1"/>
  <c r="HK810" i="21" s="1"/>
  <c r="HG810" i="21" a="1"/>
  <c r="HG810" i="21" s="1"/>
  <c r="HC810" i="21" a="1"/>
  <c r="HC810" i="21" s="1"/>
  <c r="GY810" i="21" a="1"/>
  <c r="GY810" i="21" s="1"/>
  <c r="GU810" i="21" a="1"/>
  <c r="GU810" i="21" s="1"/>
  <c r="GQ810" i="21" a="1"/>
  <c r="GQ810" i="21" s="1"/>
  <c r="GM810" i="21" a="1"/>
  <c r="GM810" i="21" s="1"/>
  <c r="GI810" i="21" a="1"/>
  <c r="GI810" i="21" s="1"/>
  <c r="GE810" i="21" a="1"/>
  <c r="GE810" i="21" s="1"/>
  <c r="GA810" i="21" a="1"/>
  <c r="GA810" i="21" s="1"/>
  <c r="FW810" i="21" a="1"/>
  <c r="FW810" i="21" s="1"/>
  <c r="FS810" i="21" a="1"/>
  <c r="FS810" i="21" s="1"/>
  <c r="FO810" i="21" a="1"/>
  <c r="FO810" i="21" s="1"/>
  <c r="HT808" i="21" a="1"/>
  <c r="HT808" i="21" s="1"/>
  <c r="HP808" i="21" a="1"/>
  <c r="HP808" i="21" s="1"/>
  <c r="HL808" i="21" a="1"/>
  <c r="HL808" i="21" s="1"/>
  <c r="HH808" i="21" a="1"/>
  <c r="HH808" i="21" s="1"/>
  <c r="HD808" i="21" a="1"/>
  <c r="HD808" i="21" s="1"/>
  <c r="GZ808" i="21" a="1"/>
  <c r="GZ808" i="21" s="1"/>
  <c r="GV808" i="21" a="1"/>
  <c r="GV808" i="21" s="1"/>
  <c r="GR808" i="21" a="1"/>
  <c r="GR808" i="21" s="1"/>
  <c r="GN808" i="21" a="1"/>
  <c r="GN808" i="21" s="1"/>
  <c r="GJ808" i="21" a="1"/>
  <c r="GJ808" i="21" s="1"/>
  <c r="GF808" i="21" a="1"/>
  <c r="GF808" i="21" s="1"/>
  <c r="GB808" i="21" a="1"/>
  <c r="GB808" i="21" s="1"/>
  <c r="FX808" i="21" a="1"/>
  <c r="FX808" i="21" s="1"/>
  <c r="FT808" i="21" a="1"/>
  <c r="FT808" i="21" s="1"/>
  <c r="FP808" i="21" a="1"/>
  <c r="FP808" i="21" s="1"/>
  <c r="HU806" i="21" a="1"/>
  <c r="HU806" i="21" s="1"/>
  <c r="HQ806" i="21" a="1"/>
  <c r="HQ806" i="21" s="1"/>
  <c r="HM806" i="21" a="1"/>
  <c r="HM806" i="21" s="1"/>
  <c r="HI806" i="21" a="1"/>
  <c r="HI806" i="21" s="1"/>
  <c r="HE806" i="21" a="1"/>
  <c r="HE806" i="21" s="1"/>
  <c r="HA806" i="21" a="1"/>
  <c r="HA806" i="21" s="1"/>
  <c r="GW806" i="21" a="1"/>
  <c r="GW806" i="21" s="1"/>
  <c r="GS806" i="21" a="1"/>
  <c r="GS806" i="21" s="1"/>
  <c r="GO806" i="21" a="1"/>
  <c r="GO806" i="21" s="1"/>
  <c r="GK806" i="21" a="1"/>
  <c r="GK806" i="21" s="1"/>
  <c r="GG806" i="21" a="1"/>
  <c r="GG806" i="21" s="1"/>
  <c r="GC806" i="21" a="1"/>
  <c r="GC806" i="21" s="1"/>
  <c r="FY806" i="21" a="1"/>
  <c r="FY806" i="21" s="1"/>
  <c r="FU806" i="21" a="1"/>
  <c r="FU806" i="21" s="1"/>
  <c r="FQ806" i="21" a="1"/>
  <c r="FQ806" i="21" s="1"/>
  <c r="HV804" i="21" a="1"/>
  <c r="HV804" i="21" s="1"/>
  <c r="HR804" i="21" a="1"/>
  <c r="HR804" i="21" s="1"/>
  <c r="HN804" i="21" a="1"/>
  <c r="HN804" i="21" s="1"/>
  <c r="HJ804" i="21" a="1"/>
  <c r="HJ804" i="21" s="1"/>
  <c r="HF804" i="21" a="1"/>
  <c r="HF804" i="21" s="1"/>
  <c r="HB804" i="21" a="1"/>
  <c r="HB804" i="21" s="1"/>
  <c r="GX804" i="21" a="1"/>
  <c r="GX804" i="21" s="1"/>
  <c r="GT804" i="21" a="1"/>
  <c r="GT804" i="21" s="1"/>
  <c r="GP804" i="21" a="1"/>
  <c r="GP804" i="21" s="1"/>
  <c r="GL804" i="21" a="1"/>
  <c r="GL804" i="21" s="1"/>
  <c r="GH804" i="21" a="1"/>
  <c r="GH804" i="21" s="1"/>
  <c r="GD804" i="21" a="1"/>
  <c r="GD804" i="21" s="1"/>
  <c r="FZ804" i="21" a="1"/>
  <c r="FZ804" i="21" s="1"/>
  <c r="FV804" i="21" a="1"/>
  <c r="FV804" i="21" s="1"/>
  <c r="FR804" i="21" a="1"/>
  <c r="FR804" i="21" s="1"/>
  <c r="HS802" i="21" a="1"/>
  <c r="HS802" i="21" s="1"/>
  <c r="HO802" i="21" a="1"/>
  <c r="HO802" i="21" s="1"/>
  <c r="HK802" i="21" a="1"/>
  <c r="HK802" i="21" s="1"/>
  <c r="HG802" i="21" a="1"/>
  <c r="HG802" i="21" s="1"/>
  <c r="HC802" i="21" a="1"/>
  <c r="HC802" i="21" s="1"/>
  <c r="GY802" i="21" a="1"/>
  <c r="GY802" i="21" s="1"/>
  <c r="GU802" i="21" a="1"/>
  <c r="GU802" i="21" s="1"/>
  <c r="GQ802" i="21" a="1"/>
  <c r="GQ802" i="21" s="1"/>
  <c r="GM802" i="21" a="1"/>
  <c r="GM802" i="21" s="1"/>
  <c r="GI802" i="21" a="1"/>
  <c r="GI802" i="21" s="1"/>
  <c r="GE802" i="21" a="1"/>
  <c r="GE802" i="21" s="1"/>
  <c r="GA802" i="21" a="1"/>
  <c r="GA802" i="21" s="1"/>
  <c r="FW802" i="21" a="1"/>
  <c r="FW802" i="21" s="1"/>
  <c r="FS802" i="21" a="1"/>
  <c r="FS802" i="21" s="1"/>
  <c r="FO802" i="21" a="1"/>
  <c r="FO802" i="21" s="1"/>
  <c r="HT800" i="21" a="1"/>
  <c r="HT800" i="21" s="1"/>
  <c r="HP800" i="21" a="1"/>
  <c r="HP800" i="21" s="1"/>
  <c r="HL800" i="21" a="1"/>
  <c r="HL800" i="21" s="1"/>
  <c r="HH800" i="21" a="1"/>
  <c r="HH800" i="21" s="1"/>
  <c r="HD800" i="21" a="1"/>
  <c r="HD800" i="21" s="1"/>
  <c r="GZ800" i="21" a="1"/>
  <c r="GZ800" i="21" s="1"/>
  <c r="GV800" i="21" a="1"/>
  <c r="GV800" i="21" s="1"/>
  <c r="GR800" i="21" a="1"/>
  <c r="GR800" i="21" s="1"/>
  <c r="GN800" i="21" a="1"/>
  <c r="GN800" i="21" s="1"/>
  <c r="GJ800" i="21" a="1"/>
  <c r="GJ800" i="21" s="1"/>
  <c r="GF800" i="21" a="1"/>
  <c r="GF800" i="21" s="1"/>
  <c r="GB800" i="21" a="1"/>
  <c r="GB800" i="21" s="1"/>
  <c r="FX800" i="21" a="1"/>
  <c r="FX800" i="21" s="1"/>
  <c r="FT800" i="21" a="1"/>
  <c r="FT800" i="21" s="1"/>
  <c r="FP800" i="21" a="1"/>
  <c r="FP800" i="21" s="1"/>
  <c r="HU798" i="21" a="1"/>
  <c r="HU798" i="21" s="1"/>
  <c r="HQ798" i="21" a="1"/>
  <c r="HQ798" i="21" s="1"/>
  <c r="HM798" i="21" a="1"/>
  <c r="HM798" i="21" s="1"/>
  <c r="HI798" i="21" a="1"/>
  <c r="HI798" i="21" s="1"/>
  <c r="HE798" i="21" a="1"/>
  <c r="HE798" i="21" s="1"/>
  <c r="HA798" i="21" a="1"/>
  <c r="HA798" i="21" s="1"/>
  <c r="GW798" i="21" a="1"/>
  <c r="GW798" i="21" s="1"/>
  <c r="GS798" i="21" a="1"/>
  <c r="GS798" i="21" s="1"/>
  <c r="GO798" i="21" a="1"/>
  <c r="GO798" i="21" s="1"/>
  <c r="GK798" i="21" a="1"/>
  <c r="GK798" i="21" s="1"/>
  <c r="GG798" i="21" a="1"/>
  <c r="GG798" i="21" s="1"/>
  <c r="GC798" i="21" a="1"/>
  <c r="GC798" i="21" s="1"/>
  <c r="FY798" i="21" a="1"/>
  <c r="FY798" i="21" s="1"/>
  <c r="FU798" i="21" a="1"/>
  <c r="FU798" i="21" s="1"/>
  <c r="FQ798" i="21" a="1"/>
  <c r="FQ798" i="21" s="1"/>
  <c r="HV796" i="21" a="1"/>
  <c r="HV796" i="21" s="1"/>
  <c r="HR796" i="21" a="1"/>
  <c r="HR796" i="21" s="1"/>
  <c r="HN796" i="21" a="1"/>
  <c r="HN796" i="21" s="1"/>
  <c r="HJ796" i="21" a="1"/>
  <c r="HJ796" i="21" s="1"/>
  <c r="HF796" i="21" a="1"/>
  <c r="HF796" i="21" s="1"/>
  <c r="HB796" i="21" a="1"/>
  <c r="HB796" i="21" s="1"/>
  <c r="GX796" i="21" a="1"/>
  <c r="GX796" i="21" s="1"/>
  <c r="GT796" i="21" a="1"/>
  <c r="GT796" i="21" s="1"/>
  <c r="GP796" i="21" a="1"/>
  <c r="GP796" i="21" s="1"/>
  <c r="GL796" i="21" a="1"/>
  <c r="GL796" i="21" s="1"/>
  <c r="GH796" i="21" a="1"/>
  <c r="GH796" i="21" s="1"/>
  <c r="GD796" i="21" a="1"/>
  <c r="GD796" i="21" s="1"/>
  <c r="FZ796" i="21" a="1"/>
  <c r="FZ796" i="21" s="1"/>
  <c r="FV796" i="21" a="1"/>
  <c r="FV796" i="21" s="1"/>
  <c r="FR796" i="21" a="1"/>
  <c r="FR796" i="21" s="1"/>
  <c r="HV823" i="21" a="1"/>
  <c r="HV823" i="21" s="1"/>
  <c r="HR823" i="21" a="1"/>
  <c r="HR823" i="21" s="1"/>
  <c r="HN823" i="21" a="1"/>
  <c r="HN823" i="21" s="1"/>
  <c r="HJ823" i="21" a="1"/>
  <c r="HJ823" i="21" s="1"/>
  <c r="HF823" i="21" a="1"/>
  <c r="HF823" i="21" s="1"/>
  <c r="HB823" i="21" a="1"/>
  <c r="HB823" i="21" s="1"/>
  <c r="GX823" i="21" a="1"/>
  <c r="GX823" i="21" s="1"/>
  <c r="GT823" i="21" a="1"/>
  <c r="GT823" i="21" s="1"/>
  <c r="GP823" i="21" a="1"/>
  <c r="GP823" i="21" s="1"/>
  <c r="GL823" i="21" a="1"/>
  <c r="GL823" i="21" s="1"/>
  <c r="GH823" i="21" a="1"/>
  <c r="GH823" i="21" s="1"/>
  <c r="GD823" i="21" a="1"/>
  <c r="GD823" i="21" s="1"/>
  <c r="FZ823" i="21" a="1"/>
  <c r="FZ823" i="21" s="1"/>
  <c r="FV823" i="21" a="1"/>
  <c r="FV823" i="21" s="1"/>
  <c r="FR823" i="21" a="1"/>
  <c r="FR823" i="21" s="1"/>
  <c r="HS821" i="21" a="1"/>
  <c r="HS821" i="21" s="1"/>
  <c r="HO821" i="21" a="1"/>
  <c r="HO821" i="21" s="1"/>
  <c r="HK821" i="21" a="1"/>
  <c r="HK821" i="21" s="1"/>
  <c r="HG821" i="21" a="1"/>
  <c r="HG821" i="21" s="1"/>
  <c r="HC821" i="21" a="1"/>
  <c r="HC821" i="21" s="1"/>
  <c r="GY821" i="21" a="1"/>
  <c r="GY821" i="21" s="1"/>
  <c r="GU821" i="21" a="1"/>
  <c r="GU821" i="21" s="1"/>
  <c r="GQ821" i="21" a="1"/>
  <c r="GQ821" i="21" s="1"/>
  <c r="GM821" i="21" a="1"/>
  <c r="GM821" i="21" s="1"/>
  <c r="GI821" i="21" a="1"/>
  <c r="GI821" i="21" s="1"/>
  <c r="GE821" i="21" a="1"/>
  <c r="GE821" i="21" s="1"/>
  <c r="GA821" i="21" a="1"/>
  <c r="GA821" i="21" s="1"/>
  <c r="FW821" i="21" a="1"/>
  <c r="FW821" i="21" s="1"/>
  <c r="FS821" i="21" a="1"/>
  <c r="FS821" i="21" s="1"/>
  <c r="FO821" i="21" a="1"/>
  <c r="FO821" i="21" s="1"/>
  <c r="HT819" i="21" a="1"/>
  <c r="HT819" i="21" s="1"/>
  <c r="HP819" i="21" a="1"/>
  <c r="HP819" i="21" s="1"/>
  <c r="HL819" i="21" a="1"/>
  <c r="HL819" i="21" s="1"/>
  <c r="HH819" i="21" a="1"/>
  <c r="HH819" i="21" s="1"/>
  <c r="HD819" i="21" a="1"/>
  <c r="HD819" i="21" s="1"/>
  <c r="GZ819" i="21" a="1"/>
  <c r="GZ819" i="21" s="1"/>
  <c r="GV819" i="21" a="1"/>
  <c r="GV819" i="21" s="1"/>
  <c r="GR819" i="21" a="1"/>
  <c r="GR819" i="21" s="1"/>
  <c r="GN819" i="21" a="1"/>
  <c r="GN819" i="21" s="1"/>
  <c r="GJ819" i="21" a="1"/>
  <c r="GJ819" i="21" s="1"/>
  <c r="GF819" i="21" a="1"/>
  <c r="GF819" i="21" s="1"/>
  <c r="GB819" i="21" a="1"/>
  <c r="GB819" i="21" s="1"/>
  <c r="FX819" i="21" a="1"/>
  <c r="FX819" i="21" s="1"/>
  <c r="FT819" i="21" a="1"/>
  <c r="FT819" i="21" s="1"/>
  <c r="FP819" i="21" a="1"/>
  <c r="FP819" i="21" s="1"/>
  <c r="HU817" i="21" a="1"/>
  <c r="HU817" i="21" s="1"/>
  <c r="HQ817" i="21" a="1"/>
  <c r="HQ817" i="21" s="1"/>
  <c r="HM817" i="21" a="1"/>
  <c r="HM817" i="21" s="1"/>
  <c r="HI817" i="21" a="1"/>
  <c r="HI817" i="21" s="1"/>
  <c r="HE817" i="21" a="1"/>
  <c r="HE817" i="21" s="1"/>
  <c r="HA817" i="21" a="1"/>
  <c r="HA817" i="21" s="1"/>
  <c r="GW817" i="21" a="1"/>
  <c r="GW817" i="21" s="1"/>
  <c r="GS817" i="21" a="1"/>
  <c r="GS817" i="21" s="1"/>
  <c r="GO817" i="21" a="1"/>
  <c r="GO817" i="21" s="1"/>
  <c r="GK817" i="21" a="1"/>
  <c r="GK817" i="21" s="1"/>
  <c r="GG817" i="21" a="1"/>
  <c r="GG817" i="21" s="1"/>
  <c r="GC817" i="21" a="1"/>
  <c r="GC817" i="21" s="1"/>
  <c r="FY817" i="21" a="1"/>
  <c r="FY817" i="21" s="1"/>
  <c r="FU817" i="21" a="1"/>
  <c r="FU817" i="21" s="1"/>
  <c r="FQ817" i="21" a="1"/>
  <c r="FQ817" i="21" s="1"/>
  <c r="HV815" i="21" a="1"/>
  <c r="HV815" i="21" s="1"/>
  <c r="HR815" i="21" a="1"/>
  <c r="HR815" i="21" s="1"/>
  <c r="HN815" i="21" a="1"/>
  <c r="HN815" i="21" s="1"/>
  <c r="HJ815" i="21" a="1"/>
  <c r="HJ815" i="21" s="1"/>
  <c r="HF815" i="21" a="1"/>
  <c r="HF815" i="21" s="1"/>
  <c r="HB815" i="21" a="1"/>
  <c r="HB815" i="21" s="1"/>
  <c r="GX815" i="21" a="1"/>
  <c r="GX815" i="21" s="1"/>
  <c r="GT815" i="21" a="1"/>
  <c r="GT815" i="21" s="1"/>
  <c r="GP815" i="21" a="1"/>
  <c r="GP815" i="21" s="1"/>
  <c r="GL815" i="21" a="1"/>
  <c r="GL815" i="21" s="1"/>
  <c r="GH815" i="21" a="1"/>
  <c r="GH815" i="21" s="1"/>
  <c r="GD815" i="21" a="1"/>
  <c r="GD815" i="21" s="1"/>
  <c r="FZ815" i="21" a="1"/>
  <c r="FZ815" i="21" s="1"/>
  <c r="FV815" i="21" a="1"/>
  <c r="FV815" i="21" s="1"/>
  <c r="FR815" i="21" a="1"/>
  <c r="FR815" i="21" s="1"/>
  <c r="HS813" i="21" a="1"/>
  <c r="HS813" i="21" s="1"/>
  <c r="HO813" i="21" a="1"/>
  <c r="HO813" i="21" s="1"/>
  <c r="HK813" i="21" a="1"/>
  <c r="HK813" i="21" s="1"/>
  <c r="HG813" i="21" a="1"/>
  <c r="HG813" i="21" s="1"/>
  <c r="HC813" i="21" a="1"/>
  <c r="HC813" i="21" s="1"/>
  <c r="GY813" i="21" a="1"/>
  <c r="GY813" i="21" s="1"/>
  <c r="GU813" i="21" a="1"/>
  <c r="GU813" i="21" s="1"/>
  <c r="GQ813" i="21" a="1"/>
  <c r="GQ813" i="21" s="1"/>
  <c r="GM813" i="21" a="1"/>
  <c r="GM813" i="21" s="1"/>
  <c r="GI813" i="21" a="1"/>
  <c r="GI813" i="21" s="1"/>
  <c r="GE813" i="21" a="1"/>
  <c r="GE813" i="21" s="1"/>
  <c r="GA813" i="21" a="1"/>
  <c r="GA813" i="21" s="1"/>
  <c r="FW813" i="21" a="1"/>
  <c r="FW813" i="21" s="1"/>
  <c r="FS813" i="21" a="1"/>
  <c r="FS813" i="21" s="1"/>
  <c r="FO813" i="21" a="1"/>
  <c r="FO813" i="21" s="1"/>
  <c r="HT811" i="21" a="1"/>
  <c r="HT811" i="21" s="1"/>
  <c r="HP811" i="21" a="1"/>
  <c r="HP811" i="21" s="1"/>
  <c r="HL811" i="21" a="1"/>
  <c r="HL811" i="21" s="1"/>
  <c r="HH811" i="21" a="1"/>
  <c r="HH811" i="21" s="1"/>
  <c r="HD811" i="21" a="1"/>
  <c r="HD811" i="21" s="1"/>
  <c r="GZ811" i="21" a="1"/>
  <c r="GZ811" i="21" s="1"/>
  <c r="GV811" i="21" a="1"/>
  <c r="GV811" i="21" s="1"/>
  <c r="GR811" i="21" a="1"/>
  <c r="GR811" i="21" s="1"/>
  <c r="GN811" i="21" a="1"/>
  <c r="GN811" i="21" s="1"/>
  <c r="GJ811" i="21" a="1"/>
  <c r="GJ811" i="21" s="1"/>
  <c r="GF811" i="21" a="1"/>
  <c r="GF811" i="21" s="1"/>
  <c r="GB811" i="21" a="1"/>
  <c r="GB811" i="21" s="1"/>
  <c r="FX811" i="21" a="1"/>
  <c r="FX811" i="21" s="1"/>
  <c r="FT811" i="21" a="1"/>
  <c r="FT811" i="21" s="1"/>
  <c r="FP811" i="21" a="1"/>
  <c r="FP811" i="21" s="1"/>
  <c r="HU809" i="21" a="1"/>
  <c r="HU809" i="21" s="1"/>
  <c r="HQ809" i="21" a="1"/>
  <c r="HQ809" i="21" s="1"/>
  <c r="HM809" i="21" a="1"/>
  <c r="HM809" i="21" s="1"/>
  <c r="HI809" i="21" a="1"/>
  <c r="HI809" i="21" s="1"/>
  <c r="HE809" i="21" a="1"/>
  <c r="HE809" i="21" s="1"/>
  <c r="HA809" i="21" a="1"/>
  <c r="HA809" i="21" s="1"/>
  <c r="GW809" i="21" a="1"/>
  <c r="GW809" i="21" s="1"/>
  <c r="GS809" i="21" a="1"/>
  <c r="GS809" i="21" s="1"/>
  <c r="GO809" i="21" a="1"/>
  <c r="GO809" i="21" s="1"/>
  <c r="GK809" i="21" a="1"/>
  <c r="GK809" i="21" s="1"/>
  <c r="GG809" i="21" a="1"/>
  <c r="GG809" i="21" s="1"/>
  <c r="GC809" i="21" a="1"/>
  <c r="GC809" i="21" s="1"/>
  <c r="FY809" i="21" a="1"/>
  <c r="FY809" i="21" s="1"/>
  <c r="FU809" i="21" a="1"/>
  <c r="FU809" i="21" s="1"/>
  <c r="FQ809" i="21" a="1"/>
  <c r="FQ809" i="21" s="1"/>
  <c r="HV807" i="21" a="1"/>
  <c r="HV807" i="21" s="1"/>
  <c r="HR807" i="21" a="1"/>
  <c r="HR807" i="21" s="1"/>
  <c r="HN807" i="21" a="1"/>
  <c r="HN807" i="21" s="1"/>
  <c r="HJ807" i="21" a="1"/>
  <c r="HJ807" i="21" s="1"/>
  <c r="HF807" i="21" a="1"/>
  <c r="HF807" i="21" s="1"/>
  <c r="HB807" i="21" a="1"/>
  <c r="HB807" i="21" s="1"/>
  <c r="GX807" i="21" a="1"/>
  <c r="GX807" i="21" s="1"/>
  <c r="GT807" i="21" a="1"/>
  <c r="GT807" i="21" s="1"/>
  <c r="GP807" i="21" a="1"/>
  <c r="GP807" i="21" s="1"/>
  <c r="GL807" i="21" a="1"/>
  <c r="GL807" i="21" s="1"/>
  <c r="GH807" i="21" a="1"/>
  <c r="GH807" i="21" s="1"/>
  <c r="GD807" i="21" a="1"/>
  <c r="GD807" i="21" s="1"/>
  <c r="FZ807" i="21" a="1"/>
  <c r="FZ807" i="21" s="1"/>
  <c r="FV807" i="21" a="1"/>
  <c r="FV807" i="21" s="1"/>
  <c r="FR807" i="21" a="1"/>
  <c r="FR807" i="21" s="1"/>
  <c r="HS805" i="21" a="1"/>
  <c r="HS805" i="21" s="1"/>
  <c r="HO805" i="21" a="1"/>
  <c r="HO805" i="21" s="1"/>
  <c r="HK805" i="21" a="1"/>
  <c r="HK805" i="21" s="1"/>
  <c r="HG805" i="21" a="1"/>
  <c r="HG805" i="21" s="1"/>
  <c r="HC805" i="21" a="1"/>
  <c r="HC805" i="21" s="1"/>
  <c r="GY805" i="21" a="1"/>
  <c r="GY805" i="21" s="1"/>
  <c r="GU805" i="21" a="1"/>
  <c r="GU805" i="21" s="1"/>
  <c r="GQ805" i="21" a="1"/>
  <c r="GQ805" i="21" s="1"/>
  <c r="GM805" i="21" a="1"/>
  <c r="GM805" i="21" s="1"/>
  <c r="GI805" i="21" a="1"/>
  <c r="GI805" i="21" s="1"/>
  <c r="GE805" i="21" a="1"/>
  <c r="GE805" i="21" s="1"/>
  <c r="GA805" i="21" a="1"/>
  <c r="GA805" i="21" s="1"/>
  <c r="FW805" i="21" a="1"/>
  <c r="FW805" i="21" s="1"/>
  <c r="FS805" i="21" a="1"/>
  <c r="FS805" i="21" s="1"/>
  <c r="FO805" i="21" a="1"/>
  <c r="FO805" i="21" s="1"/>
  <c r="HT803" i="21" a="1"/>
  <c r="HT803" i="21" s="1"/>
  <c r="HP803" i="21" a="1"/>
  <c r="HP803" i="21" s="1"/>
  <c r="HL803" i="21" a="1"/>
  <c r="HL803" i="21" s="1"/>
  <c r="HH803" i="21" a="1"/>
  <c r="HH803" i="21" s="1"/>
  <c r="HD803" i="21" a="1"/>
  <c r="HD803" i="21" s="1"/>
  <c r="GZ803" i="21" a="1"/>
  <c r="GZ803" i="21" s="1"/>
  <c r="GV803" i="21" a="1"/>
  <c r="GV803" i="21" s="1"/>
  <c r="GR803" i="21" a="1"/>
  <c r="GR803" i="21" s="1"/>
  <c r="GN803" i="21" a="1"/>
  <c r="GN803" i="21" s="1"/>
  <c r="GJ803" i="21" a="1"/>
  <c r="GJ803" i="21" s="1"/>
  <c r="GF803" i="21" a="1"/>
  <c r="GF803" i="21" s="1"/>
  <c r="GB803" i="21" a="1"/>
  <c r="GB803" i="21" s="1"/>
  <c r="FX803" i="21" a="1"/>
  <c r="FX803" i="21" s="1"/>
  <c r="FT803" i="21" a="1"/>
  <c r="FT803" i="21" s="1"/>
  <c r="FP803" i="21" a="1"/>
  <c r="FP803" i="21" s="1"/>
  <c r="HU801" i="21" a="1"/>
  <c r="HU801" i="21" s="1"/>
  <c r="HQ801" i="21" a="1"/>
  <c r="HQ801" i="21" s="1"/>
  <c r="HM801" i="21" a="1"/>
  <c r="HM801" i="21" s="1"/>
  <c r="HI801" i="21" a="1"/>
  <c r="HI801" i="21" s="1"/>
  <c r="HE801" i="21" a="1"/>
  <c r="HE801" i="21" s="1"/>
  <c r="HA801" i="21" a="1"/>
  <c r="HA801" i="21" s="1"/>
  <c r="GW801" i="21" a="1"/>
  <c r="GW801" i="21" s="1"/>
  <c r="GS801" i="21" a="1"/>
  <c r="GS801" i="21" s="1"/>
  <c r="GO801" i="21" a="1"/>
  <c r="GO801" i="21" s="1"/>
  <c r="GK801" i="21" a="1"/>
  <c r="GK801" i="21" s="1"/>
  <c r="GG801" i="21" a="1"/>
  <c r="GG801" i="21" s="1"/>
  <c r="GC801" i="21" a="1"/>
  <c r="GC801" i="21" s="1"/>
  <c r="FY801" i="21" a="1"/>
  <c r="FY801" i="21" s="1"/>
  <c r="FU801" i="21" a="1"/>
  <c r="FU801" i="21" s="1"/>
  <c r="FQ801" i="21" a="1"/>
  <c r="FQ801" i="21" s="1"/>
  <c r="HV799" i="21" a="1"/>
  <c r="HV799" i="21" s="1"/>
  <c r="HR799" i="21" a="1"/>
  <c r="HR799" i="21" s="1"/>
  <c r="HN799" i="21" a="1"/>
  <c r="HN799" i="21" s="1"/>
  <c r="HJ799" i="21" a="1"/>
  <c r="HJ799" i="21" s="1"/>
  <c r="HF799" i="21" a="1"/>
  <c r="HF799" i="21" s="1"/>
  <c r="HB799" i="21" a="1"/>
  <c r="HB799" i="21" s="1"/>
  <c r="GX799" i="21" a="1"/>
  <c r="GX799" i="21" s="1"/>
  <c r="GT799" i="21" a="1"/>
  <c r="GT799" i="21" s="1"/>
  <c r="GP799" i="21" a="1"/>
  <c r="GP799" i="21" s="1"/>
  <c r="GL799" i="21" a="1"/>
  <c r="GL799" i="21" s="1"/>
  <c r="GH799" i="21" a="1"/>
  <c r="GH799" i="21" s="1"/>
  <c r="GD799" i="21" a="1"/>
  <c r="GD799" i="21" s="1"/>
  <c r="FZ799" i="21" a="1"/>
  <c r="FZ799" i="21" s="1"/>
  <c r="FV799" i="21" a="1"/>
  <c r="FV799" i="21" s="1"/>
  <c r="FR799" i="21" a="1"/>
  <c r="FR799" i="21" s="1"/>
  <c r="HS797" i="21" a="1"/>
  <c r="HS797" i="21" s="1"/>
  <c r="HO797" i="21" a="1"/>
  <c r="HO797" i="21" s="1"/>
  <c r="HK797" i="21" a="1"/>
  <c r="HK797" i="21" s="1"/>
  <c r="HG797" i="21" a="1"/>
  <c r="HG797" i="21" s="1"/>
  <c r="HC797" i="21" a="1"/>
  <c r="HC797" i="21" s="1"/>
  <c r="GY797" i="21" a="1"/>
  <c r="GY797" i="21" s="1"/>
  <c r="GU797" i="21" a="1"/>
  <c r="GU797" i="21" s="1"/>
  <c r="GQ797" i="21" a="1"/>
  <c r="GQ797" i="21" s="1"/>
  <c r="GM797" i="21" a="1"/>
  <c r="GM797" i="21" s="1"/>
  <c r="GI797" i="21" a="1"/>
  <c r="GI797" i="21" s="1"/>
  <c r="GE797" i="21" a="1"/>
  <c r="GE797" i="21" s="1"/>
  <c r="GA797" i="21" a="1"/>
  <c r="GA797" i="21" s="1"/>
  <c r="FW797" i="21" a="1"/>
  <c r="FW797" i="21" s="1"/>
  <c r="FS797" i="21" a="1"/>
  <c r="FS797" i="21" s="1"/>
  <c r="FO797" i="21" a="1"/>
  <c r="FO797" i="21" s="1"/>
  <c r="HT795" i="21" a="1"/>
  <c r="HT795" i="21" s="1"/>
  <c r="HP795" i="21" a="1"/>
  <c r="HP795" i="21" s="1"/>
  <c r="HL795" i="21" a="1"/>
  <c r="HL795" i="21" s="1"/>
  <c r="HH795" i="21" a="1"/>
  <c r="HH795" i="21" s="1"/>
  <c r="HD795" i="21" a="1"/>
  <c r="HD795" i="21" s="1"/>
  <c r="GZ795" i="21" a="1"/>
  <c r="GZ795" i="21" s="1"/>
  <c r="GV795" i="21" a="1"/>
  <c r="GV795" i="21" s="1"/>
  <c r="GR795" i="21" a="1"/>
  <c r="GR795" i="21" s="1"/>
  <c r="GN795" i="21" a="1"/>
  <c r="GN795" i="21" s="1"/>
  <c r="GJ795" i="21" a="1"/>
  <c r="GJ795" i="21" s="1"/>
  <c r="GF795" i="21" a="1"/>
  <c r="GF795" i="21" s="1"/>
  <c r="GB795" i="21" a="1"/>
  <c r="GB795" i="21" s="1"/>
  <c r="FX795" i="21" a="1"/>
  <c r="FX795" i="21" s="1"/>
  <c r="FT795" i="21" a="1"/>
  <c r="FT795" i="21" s="1"/>
  <c r="FP795" i="21" a="1"/>
  <c r="FP795" i="21" s="1"/>
  <c r="HU793" i="21" a="1"/>
  <c r="HU793" i="21" s="1"/>
  <c r="HQ793" i="21" a="1"/>
  <c r="HQ793" i="21" s="1"/>
  <c r="HM793" i="21" a="1"/>
  <c r="HM793" i="21" s="1"/>
  <c r="HI793" i="21" a="1"/>
  <c r="HI793" i="21" s="1"/>
  <c r="HE793" i="21" a="1"/>
  <c r="HE793" i="21" s="1"/>
  <c r="HA793" i="21" a="1"/>
  <c r="HA793" i="21" s="1"/>
  <c r="GW793" i="21" a="1"/>
  <c r="GW793" i="21" s="1"/>
  <c r="GS793" i="21" a="1"/>
  <c r="GS793" i="21" s="1"/>
  <c r="GO793" i="21" a="1"/>
  <c r="GO793" i="21" s="1"/>
  <c r="GK793" i="21" a="1"/>
  <c r="GK793" i="21" s="1"/>
  <c r="GG793" i="21" a="1"/>
  <c r="GG793" i="21" s="1"/>
  <c r="GC793" i="21" a="1"/>
  <c r="GC793" i="21" s="1"/>
  <c r="FY793" i="21" a="1"/>
  <c r="FY793" i="21" s="1"/>
  <c r="FU793" i="21" a="1"/>
  <c r="FU793" i="21" s="1"/>
  <c r="FQ793" i="21" a="1"/>
  <c r="FQ793" i="21" s="1"/>
  <c r="HV791" i="21" a="1"/>
  <c r="HV791" i="21" s="1"/>
  <c r="HR791" i="21" a="1"/>
  <c r="HR791" i="21" s="1"/>
  <c r="HN791" i="21" a="1"/>
  <c r="HN791" i="21" s="1"/>
  <c r="HJ791" i="21" a="1"/>
  <c r="HJ791" i="21" s="1"/>
  <c r="HF791" i="21" a="1"/>
  <c r="HF791" i="21" s="1"/>
  <c r="HB791" i="21" a="1"/>
  <c r="HB791" i="21" s="1"/>
  <c r="GX791" i="21" a="1"/>
  <c r="GX791" i="21" s="1"/>
  <c r="GT791" i="21" a="1"/>
  <c r="GT791" i="21" s="1"/>
  <c r="GP791" i="21" a="1"/>
  <c r="GP791" i="21" s="1"/>
  <c r="GL791" i="21" a="1"/>
  <c r="GL791" i="21" s="1"/>
  <c r="GH791" i="21" a="1"/>
  <c r="GH791" i="21" s="1"/>
  <c r="GD791" i="21" a="1"/>
  <c r="GD791" i="21" s="1"/>
  <c r="FZ791" i="21" a="1"/>
  <c r="FZ791" i="21" s="1"/>
  <c r="FV791" i="21" a="1"/>
  <c r="FV791" i="21" s="1"/>
  <c r="FR791" i="21" a="1"/>
  <c r="FR791" i="21" s="1"/>
  <c r="HS789" i="21" a="1"/>
  <c r="HS789" i="21" s="1"/>
  <c r="HO789" i="21" a="1"/>
  <c r="HO789" i="21" s="1"/>
  <c r="HK789" i="21" a="1"/>
  <c r="HK789" i="21" s="1"/>
  <c r="HG789" i="21" a="1"/>
  <c r="HG789" i="21" s="1"/>
  <c r="HC789" i="21" a="1"/>
  <c r="HC789" i="21" s="1"/>
  <c r="GY789" i="21" a="1"/>
  <c r="GY789" i="21" s="1"/>
  <c r="GU789" i="21" a="1"/>
  <c r="GU789" i="21" s="1"/>
  <c r="GQ789" i="21" a="1"/>
  <c r="GQ789" i="21" s="1"/>
  <c r="GM789" i="21" a="1"/>
  <c r="GM789" i="21" s="1"/>
  <c r="GI789" i="21" a="1"/>
  <c r="GI789" i="21" s="1"/>
  <c r="GE789" i="21" a="1"/>
  <c r="GE789" i="21" s="1"/>
  <c r="GA789" i="21" a="1"/>
  <c r="GA789" i="21" s="1"/>
  <c r="FW789" i="21" a="1"/>
  <c r="FW789" i="21" s="1"/>
  <c r="FS789" i="21" a="1"/>
  <c r="FS789" i="21" s="1"/>
  <c r="FO789" i="21" a="1"/>
  <c r="FO789" i="21" s="1"/>
  <c r="HT822" i="21" a="1"/>
  <c r="HT822" i="21" s="1"/>
  <c r="HP822" i="21" a="1"/>
  <c r="HP822" i="21" s="1"/>
  <c r="HL822" i="21" a="1"/>
  <c r="HL822" i="21" s="1"/>
  <c r="HH822" i="21" a="1"/>
  <c r="HH822" i="21" s="1"/>
  <c r="HD822" i="21" a="1"/>
  <c r="HD822" i="21" s="1"/>
  <c r="GZ822" i="21" a="1"/>
  <c r="GZ822" i="21" s="1"/>
  <c r="GV822" i="21" a="1"/>
  <c r="GV822" i="21" s="1"/>
  <c r="GR822" i="21" a="1"/>
  <c r="GR822" i="21" s="1"/>
  <c r="GN822" i="21" a="1"/>
  <c r="GN822" i="21" s="1"/>
  <c r="GJ822" i="21" a="1"/>
  <c r="GJ822" i="21" s="1"/>
  <c r="GF822" i="21" a="1"/>
  <c r="GF822" i="21" s="1"/>
  <c r="GB822" i="21" a="1"/>
  <c r="GB822" i="21" s="1"/>
  <c r="FX822" i="21" a="1"/>
  <c r="FX822" i="21" s="1"/>
  <c r="FT822" i="21" a="1"/>
  <c r="FT822" i="21" s="1"/>
  <c r="FP822" i="21" a="1"/>
  <c r="FP822" i="21" s="1"/>
  <c r="HU820" i="21" a="1"/>
  <c r="HU820" i="21" s="1"/>
  <c r="HQ820" i="21" a="1"/>
  <c r="HQ820" i="21" s="1"/>
  <c r="HM820" i="21" a="1"/>
  <c r="HM820" i="21" s="1"/>
  <c r="HI820" i="21" a="1"/>
  <c r="HI820" i="21" s="1"/>
  <c r="HE820" i="21" a="1"/>
  <c r="HE820" i="21" s="1"/>
  <c r="HA820" i="21" a="1"/>
  <c r="HA820" i="21" s="1"/>
  <c r="GW820" i="21" a="1"/>
  <c r="GW820" i="21" s="1"/>
  <c r="GS820" i="21" a="1"/>
  <c r="GS820" i="21" s="1"/>
  <c r="GO820" i="21" a="1"/>
  <c r="GO820" i="21" s="1"/>
  <c r="GK820" i="21" a="1"/>
  <c r="GK820" i="21" s="1"/>
  <c r="GG820" i="21" a="1"/>
  <c r="GG820" i="21" s="1"/>
  <c r="GC820" i="21" a="1"/>
  <c r="GC820" i="21" s="1"/>
  <c r="FY820" i="21" a="1"/>
  <c r="FY820" i="21" s="1"/>
  <c r="FU820" i="21" a="1"/>
  <c r="FU820" i="21" s="1"/>
  <c r="FQ820" i="21" a="1"/>
  <c r="FQ820" i="21" s="1"/>
  <c r="HV818" i="21" a="1"/>
  <c r="HV818" i="21" s="1"/>
  <c r="HR818" i="21" a="1"/>
  <c r="HR818" i="21" s="1"/>
  <c r="HN818" i="21" a="1"/>
  <c r="HN818" i="21" s="1"/>
  <c r="HJ818" i="21" a="1"/>
  <c r="HJ818" i="21" s="1"/>
  <c r="HF818" i="21" a="1"/>
  <c r="HF818" i="21" s="1"/>
  <c r="HB818" i="21" a="1"/>
  <c r="HB818" i="21" s="1"/>
  <c r="GX818" i="21" a="1"/>
  <c r="GX818" i="21" s="1"/>
  <c r="GT818" i="21" a="1"/>
  <c r="GT818" i="21" s="1"/>
  <c r="GP818" i="21" a="1"/>
  <c r="GP818" i="21" s="1"/>
  <c r="GL818" i="21" a="1"/>
  <c r="GL818" i="21" s="1"/>
  <c r="GH818" i="21" a="1"/>
  <c r="GH818" i="21" s="1"/>
  <c r="GD818" i="21" a="1"/>
  <c r="GD818" i="21" s="1"/>
  <c r="FZ818" i="21" a="1"/>
  <c r="FZ818" i="21" s="1"/>
  <c r="FV818" i="21" a="1"/>
  <c r="FV818" i="21" s="1"/>
  <c r="FR818" i="21" a="1"/>
  <c r="FR818" i="21" s="1"/>
  <c r="HS816" i="21" a="1"/>
  <c r="HS816" i="21" s="1"/>
  <c r="HO816" i="21" a="1"/>
  <c r="HO816" i="21" s="1"/>
  <c r="HK816" i="21" a="1"/>
  <c r="HK816" i="21" s="1"/>
  <c r="HG816" i="21" a="1"/>
  <c r="HG816" i="21" s="1"/>
  <c r="HC816" i="21" a="1"/>
  <c r="HC816" i="21" s="1"/>
  <c r="GY816" i="21" a="1"/>
  <c r="GY816" i="21" s="1"/>
  <c r="GU816" i="21" a="1"/>
  <c r="GU816" i="21" s="1"/>
  <c r="GQ816" i="21" a="1"/>
  <c r="GQ816" i="21" s="1"/>
  <c r="GM816" i="21" a="1"/>
  <c r="GM816" i="21" s="1"/>
  <c r="GI816" i="21" a="1"/>
  <c r="GI816" i="21" s="1"/>
  <c r="GE816" i="21" a="1"/>
  <c r="GE816" i="21" s="1"/>
  <c r="GA816" i="21" a="1"/>
  <c r="GA816" i="21" s="1"/>
  <c r="FW816" i="21" a="1"/>
  <c r="FW816" i="21" s="1"/>
  <c r="FS816" i="21" a="1"/>
  <c r="FS816" i="21" s="1"/>
  <c r="FO816" i="21" a="1"/>
  <c r="FO816" i="21" s="1"/>
  <c r="HT814" i="21" a="1"/>
  <c r="HT814" i="21" s="1"/>
  <c r="HP814" i="21" a="1"/>
  <c r="HP814" i="21" s="1"/>
  <c r="HL814" i="21" a="1"/>
  <c r="HL814" i="21" s="1"/>
  <c r="HH814" i="21" a="1"/>
  <c r="HH814" i="21" s="1"/>
  <c r="HD814" i="21" a="1"/>
  <c r="HD814" i="21" s="1"/>
  <c r="GZ814" i="21" a="1"/>
  <c r="GZ814" i="21" s="1"/>
  <c r="GV814" i="21" a="1"/>
  <c r="GV814" i="21" s="1"/>
  <c r="GR814" i="21" a="1"/>
  <c r="GR814" i="21" s="1"/>
  <c r="GN814" i="21" a="1"/>
  <c r="GN814" i="21" s="1"/>
  <c r="GJ814" i="21" a="1"/>
  <c r="GJ814" i="21" s="1"/>
  <c r="GF814" i="21" a="1"/>
  <c r="GF814" i="21" s="1"/>
  <c r="GB814" i="21" a="1"/>
  <c r="GB814" i="21" s="1"/>
  <c r="FX814" i="21" a="1"/>
  <c r="FX814" i="21" s="1"/>
  <c r="FT814" i="21" a="1"/>
  <c r="FT814" i="21" s="1"/>
  <c r="FP814" i="21" a="1"/>
  <c r="FP814" i="21" s="1"/>
  <c r="HU812" i="21" a="1"/>
  <c r="HU812" i="21" s="1"/>
  <c r="HQ812" i="21" a="1"/>
  <c r="HQ812" i="21" s="1"/>
  <c r="HM812" i="21" a="1"/>
  <c r="HM812" i="21" s="1"/>
  <c r="HI812" i="21" a="1"/>
  <c r="HI812" i="21" s="1"/>
  <c r="HE812" i="21" a="1"/>
  <c r="HE812" i="21" s="1"/>
  <c r="HA812" i="21" a="1"/>
  <c r="HA812" i="21" s="1"/>
  <c r="GW812" i="21" a="1"/>
  <c r="GW812" i="21" s="1"/>
  <c r="GS812" i="21" a="1"/>
  <c r="GS812" i="21" s="1"/>
  <c r="GO812" i="21" a="1"/>
  <c r="GO812" i="21" s="1"/>
  <c r="GK812" i="21" a="1"/>
  <c r="GK812" i="21" s="1"/>
  <c r="GG812" i="21" a="1"/>
  <c r="GG812" i="21" s="1"/>
  <c r="GC812" i="21" a="1"/>
  <c r="GC812" i="21" s="1"/>
  <c r="FY812" i="21" a="1"/>
  <c r="FY812" i="21" s="1"/>
  <c r="FU812" i="21" a="1"/>
  <c r="FU812" i="21" s="1"/>
  <c r="FQ812" i="21" a="1"/>
  <c r="FQ812" i="21" s="1"/>
  <c r="HV810" i="21" a="1"/>
  <c r="HV810" i="21" s="1"/>
  <c r="HR810" i="21" a="1"/>
  <c r="HR810" i="21" s="1"/>
  <c r="HN810" i="21" a="1"/>
  <c r="HN810" i="21" s="1"/>
  <c r="HJ810" i="21" a="1"/>
  <c r="HJ810" i="21" s="1"/>
  <c r="HF810" i="21" a="1"/>
  <c r="HF810" i="21" s="1"/>
  <c r="HB810" i="21" a="1"/>
  <c r="HB810" i="21" s="1"/>
  <c r="GX810" i="21" a="1"/>
  <c r="GX810" i="21" s="1"/>
  <c r="GT810" i="21" a="1"/>
  <c r="GT810" i="21" s="1"/>
  <c r="GP810" i="21" a="1"/>
  <c r="GP810" i="21" s="1"/>
  <c r="GL810" i="21" a="1"/>
  <c r="GL810" i="21" s="1"/>
  <c r="GH810" i="21" a="1"/>
  <c r="GH810" i="21" s="1"/>
  <c r="GD810" i="21" a="1"/>
  <c r="GD810" i="21" s="1"/>
  <c r="FZ810" i="21" a="1"/>
  <c r="FZ810" i="21" s="1"/>
  <c r="FV810" i="21" a="1"/>
  <c r="FV810" i="21" s="1"/>
  <c r="FR810" i="21" a="1"/>
  <c r="FR810" i="21" s="1"/>
  <c r="HS808" i="21" a="1"/>
  <c r="HS808" i="21" s="1"/>
  <c r="HO808" i="21" a="1"/>
  <c r="HO808" i="21" s="1"/>
  <c r="HK808" i="21" a="1"/>
  <c r="HK808" i="21" s="1"/>
  <c r="HG808" i="21" a="1"/>
  <c r="HG808" i="21" s="1"/>
  <c r="HC808" i="21" a="1"/>
  <c r="HC808" i="21" s="1"/>
  <c r="GY808" i="21" a="1"/>
  <c r="GY808" i="21" s="1"/>
  <c r="GU808" i="21" a="1"/>
  <c r="GU808" i="21" s="1"/>
  <c r="GQ808" i="21" a="1"/>
  <c r="GQ808" i="21" s="1"/>
  <c r="GM808" i="21" a="1"/>
  <c r="GM808" i="21" s="1"/>
  <c r="GI808" i="21" a="1"/>
  <c r="GI808" i="21" s="1"/>
  <c r="GE808" i="21" a="1"/>
  <c r="GE808" i="21" s="1"/>
  <c r="GA808" i="21" a="1"/>
  <c r="GA808" i="21" s="1"/>
  <c r="FW808" i="21" a="1"/>
  <c r="FW808" i="21" s="1"/>
  <c r="FS808" i="21" a="1"/>
  <c r="FS808" i="21" s="1"/>
  <c r="FO808" i="21" a="1"/>
  <c r="FO808" i="21" s="1"/>
  <c r="HT806" i="21" a="1"/>
  <c r="HT806" i="21" s="1"/>
  <c r="HP806" i="21" a="1"/>
  <c r="HP806" i="21" s="1"/>
  <c r="HL806" i="21" a="1"/>
  <c r="HL806" i="21" s="1"/>
  <c r="HH806" i="21" a="1"/>
  <c r="HH806" i="21" s="1"/>
  <c r="HD806" i="21" a="1"/>
  <c r="HD806" i="21" s="1"/>
  <c r="GZ806" i="21" a="1"/>
  <c r="GZ806" i="21" s="1"/>
  <c r="GV806" i="21" a="1"/>
  <c r="GV806" i="21" s="1"/>
  <c r="GR806" i="21" a="1"/>
  <c r="GR806" i="21" s="1"/>
  <c r="GN806" i="21" a="1"/>
  <c r="GN806" i="21" s="1"/>
  <c r="GJ806" i="21" a="1"/>
  <c r="GJ806" i="21" s="1"/>
  <c r="GF806" i="21" a="1"/>
  <c r="GF806" i="21" s="1"/>
  <c r="GB806" i="21" a="1"/>
  <c r="GB806" i="21" s="1"/>
  <c r="FX806" i="21" a="1"/>
  <c r="FX806" i="21" s="1"/>
  <c r="FT806" i="21" a="1"/>
  <c r="FT806" i="21" s="1"/>
  <c r="FP806" i="21" a="1"/>
  <c r="FP806" i="21" s="1"/>
  <c r="HU804" i="21" a="1"/>
  <c r="HU804" i="21" s="1"/>
  <c r="HQ804" i="21" a="1"/>
  <c r="HQ804" i="21" s="1"/>
  <c r="HM804" i="21" a="1"/>
  <c r="HM804" i="21" s="1"/>
  <c r="HI804" i="21" a="1"/>
  <c r="HI804" i="21" s="1"/>
  <c r="HE804" i="21" a="1"/>
  <c r="HE804" i="21" s="1"/>
  <c r="HA804" i="21" a="1"/>
  <c r="HA804" i="21" s="1"/>
  <c r="GW804" i="21" a="1"/>
  <c r="GW804" i="21" s="1"/>
  <c r="GS804" i="21" a="1"/>
  <c r="GS804" i="21" s="1"/>
  <c r="GO804" i="21" a="1"/>
  <c r="GO804" i="21" s="1"/>
  <c r="GK804" i="21" a="1"/>
  <c r="GK804" i="21" s="1"/>
  <c r="GG804" i="21" a="1"/>
  <c r="GG804" i="21" s="1"/>
  <c r="GC804" i="21" a="1"/>
  <c r="GC804" i="21" s="1"/>
  <c r="FY804" i="21" a="1"/>
  <c r="FY804" i="21" s="1"/>
  <c r="FU804" i="21" a="1"/>
  <c r="FU804" i="21" s="1"/>
  <c r="FQ804" i="21" a="1"/>
  <c r="FQ804" i="21" s="1"/>
  <c r="HV802" i="21" a="1"/>
  <c r="HV802" i="21" s="1"/>
  <c r="HR802" i="21" a="1"/>
  <c r="HR802" i="21" s="1"/>
  <c r="HN802" i="21" a="1"/>
  <c r="HN802" i="21" s="1"/>
  <c r="HJ802" i="21" a="1"/>
  <c r="HJ802" i="21" s="1"/>
  <c r="HF802" i="21" a="1"/>
  <c r="HF802" i="21" s="1"/>
  <c r="HB802" i="21" a="1"/>
  <c r="HB802" i="21" s="1"/>
  <c r="GX802" i="21" a="1"/>
  <c r="GX802" i="21" s="1"/>
  <c r="GT802" i="21" a="1"/>
  <c r="GT802" i="21" s="1"/>
  <c r="GP802" i="21" a="1"/>
  <c r="GP802" i="21" s="1"/>
  <c r="GL802" i="21" a="1"/>
  <c r="GL802" i="21" s="1"/>
  <c r="GH802" i="21" a="1"/>
  <c r="GH802" i="21" s="1"/>
  <c r="GD802" i="21" a="1"/>
  <c r="GD802" i="21" s="1"/>
  <c r="FZ802" i="21" a="1"/>
  <c r="FZ802" i="21" s="1"/>
  <c r="FV802" i="21" a="1"/>
  <c r="FV802" i="21" s="1"/>
  <c r="FR802" i="21" a="1"/>
  <c r="FR802" i="21" s="1"/>
  <c r="HS800" i="21" a="1"/>
  <c r="HS800" i="21" s="1"/>
  <c r="HO800" i="21" a="1"/>
  <c r="HO800" i="21" s="1"/>
  <c r="HK800" i="21" a="1"/>
  <c r="HK800" i="21" s="1"/>
  <c r="HG800" i="21" a="1"/>
  <c r="HG800" i="21" s="1"/>
  <c r="HC800" i="21" a="1"/>
  <c r="HC800" i="21" s="1"/>
  <c r="GY800" i="21" a="1"/>
  <c r="GY800" i="21" s="1"/>
  <c r="GU800" i="21" a="1"/>
  <c r="GU800" i="21" s="1"/>
  <c r="GQ800" i="21" a="1"/>
  <c r="GQ800" i="21" s="1"/>
  <c r="GM800" i="21" a="1"/>
  <c r="GM800" i="21" s="1"/>
  <c r="GI800" i="21" a="1"/>
  <c r="GI800" i="21" s="1"/>
  <c r="GE800" i="21" a="1"/>
  <c r="GE800" i="21" s="1"/>
  <c r="GA800" i="21" a="1"/>
  <c r="GA800" i="21" s="1"/>
  <c r="FW800" i="21" a="1"/>
  <c r="FW800" i="21" s="1"/>
  <c r="FS800" i="21" a="1"/>
  <c r="FS800" i="21" s="1"/>
  <c r="FO800" i="21" a="1"/>
  <c r="FO800" i="21" s="1"/>
  <c r="HT798" i="21" a="1"/>
  <c r="HT798" i="21" s="1"/>
  <c r="HP798" i="21" a="1"/>
  <c r="HP798" i="21" s="1"/>
  <c r="HL798" i="21" a="1"/>
  <c r="HL798" i="21" s="1"/>
  <c r="HH798" i="21" a="1"/>
  <c r="HH798" i="21" s="1"/>
  <c r="HD798" i="21" a="1"/>
  <c r="HD798" i="21" s="1"/>
  <c r="GZ798" i="21" a="1"/>
  <c r="GZ798" i="21" s="1"/>
  <c r="GV798" i="21" a="1"/>
  <c r="GV798" i="21" s="1"/>
  <c r="GR798" i="21" a="1"/>
  <c r="GR798" i="21" s="1"/>
  <c r="GN798" i="21" a="1"/>
  <c r="GN798" i="21" s="1"/>
  <c r="GJ798" i="21" a="1"/>
  <c r="GJ798" i="21" s="1"/>
  <c r="GF798" i="21" a="1"/>
  <c r="GF798" i="21" s="1"/>
  <c r="GB798" i="21" a="1"/>
  <c r="GB798" i="21" s="1"/>
  <c r="FX798" i="21" a="1"/>
  <c r="FX798" i="21" s="1"/>
  <c r="FT798" i="21" a="1"/>
  <c r="FT798" i="21" s="1"/>
  <c r="FP798" i="21" a="1"/>
  <c r="FP798" i="21" s="1"/>
  <c r="HU796" i="21" a="1"/>
  <c r="HU796" i="21" s="1"/>
  <c r="HQ796" i="21" a="1"/>
  <c r="HQ796" i="21" s="1"/>
  <c r="HM796" i="21" a="1"/>
  <c r="HM796" i="21" s="1"/>
  <c r="HI796" i="21" a="1"/>
  <c r="HI796" i="21" s="1"/>
  <c r="HE796" i="21" a="1"/>
  <c r="HE796" i="21" s="1"/>
  <c r="HA796" i="21" a="1"/>
  <c r="HA796" i="21" s="1"/>
  <c r="GW796" i="21" a="1"/>
  <c r="GW796" i="21" s="1"/>
  <c r="GS796" i="21" a="1"/>
  <c r="GS796" i="21" s="1"/>
  <c r="GO796" i="21" a="1"/>
  <c r="GO796" i="21" s="1"/>
  <c r="GK796" i="21" a="1"/>
  <c r="GK796" i="21" s="1"/>
  <c r="GG796" i="21" a="1"/>
  <c r="GG796" i="21" s="1"/>
  <c r="GC796" i="21" a="1"/>
  <c r="GC796" i="21" s="1"/>
  <c r="FY796" i="21" a="1"/>
  <c r="FY796" i="21" s="1"/>
  <c r="FU796" i="21" a="1"/>
  <c r="FU796" i="21" s="1"/>
  <c r="FQ796" i="21" a="1"/>
  <c r="FQ796" i="21" s="1"/>
  <c r="HV794" i="21" a="1"/>
  <c r="HV794" i="21" s="1"/>
  <c r="HR794" i="21" a="1"/>
  <c r="HR794" i="21" s="1"/>
  <c r="HN794" i="21" a="1"/>
  <c r="HN794" i="21" s="1"/>
  <c r="HJ794" i="21" a="1"/>
  <c r="HJ794" i="21" s="1"/>
  <c r="HF794" i="21" a="1"/>
  <c r="HF794" i="21" s="1"/>
  <c r="HB794" i="21" a="1"/>
  <c r="HB794" i="21" s="1"/>
  <c r="GX794" i="21" a="1"/>
  <c r="GX794" i="21" s="1"/>
  <c r="GT794" i="21" a="1"/>
  <c r="GT794" i="21" s="1"/>
  <c r="GP794" i="21" a="1"/>
  <c r="GP794" i="21" s="1"/>
  <c r="GL794" i="21" a="1"/>
  <c r="GL794" i="21" s="1"/>
  <c r="GH794" i="21" a="1"/>
  <c r="GH794" i="21" s="1"/>
  <c r="GD794" i="21" a="1"/>
  <c r="GD794" i="21" s="1"/>
  <c r="FZ794" i="21" a="1"/>
  <c r="FZ794" i="21" s="1"/>
  <c r="FV794" i="21" a="1"/>
  <c r="FV794" i="21" s="1"/>
  <c r="FR794" i="21" a="1"/>
  <c r="FR794" i="21" s="1"/>
  <c r="HS792" i="21" a="1"/>
  <c r="HS792" i="21" s="1"/>
  <c r="HO792" i="21" a="1"/>
  <c r="HO792" i="21" s="1"/>
  <c r="HK792" i="21" a="1"/>
  <c r="HK792" i="21" s="1"/>
  <c r="HG792" i="21" a="1"/>
  <c r="HG792" i="21" s="1"/>
  <c r="HC792" i="21" a="1"/>
  <c r="HC792" i="21" s="1"/>
  <c r="GY792" i="21" a="1"/>
  <c r="GY792" i="21" s="1"/>
  <c r="GU792" i="21" a="1"/>
  <c r="GU792" i="21" s="1"/>
  <c r="GQ792" i="21" a="1"/>
  <c r="GQ792" i="21" s="1"/>
  <c r="GM792" i="21" a="1"/>
  <c r="GM792" i="21" s="1"/>
  <c r="GI792" i="21" a="1"/>
  <c r="GI792" i="21" s="1"/>
  <c r="GE792" i="21" a="1"/>
  <c r="GE792" i="21" s="1"/>
  <c r="GA792" i="21" a="1"/>
  <c r="GA792" i="21" s="1"/>
  <c r="FW792" i="21" a="1"/>
  <c r="FW792" i="21" s="1"/>
  <c r="FS792" i="21" a="1"/>
  <c r="FS792" i="21" s="1"/>
  <c r="FO792" i="21" a="1"/>
  <c r="FO792" i="21" s="1"/>
  <c r="HT790" i="21" a="1"/>
  <c r="HT790" i="21" s="1"/>
  <c r="HP790" i="21" a="1"/>
  <c r="HP790" i="21" s="1"/>
  <c r="HL790" i="21" a="1"/>
  <c r="HL790" i="21" s="1"/>
  <c r="HH790" i="21" a="1"/>
  <c r="HH790" i="21" s="1"/>
  <c r="HD790" i="21" a="1"/>
  <c r="HD790" i="21" s="1"/>
  <c r="GZ790" i="21" a="1"/>
  <c r="GZ790" i="21" s="1"/>
  <c r="GV790" i="21" a="1"/>
  <c r="GV790" i="21" s="1"/>
  <c r="GR790" i="21" a="1"/>
  <c r="GR790" i="21" s="1"/>
  <c r="GN790" i="21" a="1"/>
  <c r="GN790" i="21" s="1"/>
  <c r="GJ790" i="21" a="1"/>
  <c r="GJ790" i="21" s="1"/>
  <c r="GF790" i="21" a="1"/>
  <c r="GF790" i="21" s="1"/>
  <c r="GB790" i="21" a="1"/>
  <c r="GB790" i="21" s="1"/>
  <c r="FX790" i="21" a="1"/>
  <c r="FX790" i="21" s="1"/>
  <c r="FT790" i="21" a="1"/>
  <c r="FT790" i="21" s="1"/>
  <c r="FP790" i="21" a="1"/>
  <c r="FP790" i="21" s="1"/>
  <c r="HU823" i="21" a="1"/>
  <c r="HU823" i="21" s="1"/>
  <c r="HQ823" i="21" a="1"/>
  <c r="HQ823" i="21" s="1"/>
  <c r="HM823" i="21" a="1"/>
  <c r="HM823" i="21" s="1"/>
  <c r="HI823" i="21" a="1"/>
  <c r="HI823" i="21" s="1"/>
  <c r="HE823" i="21" a="1"/>
  <c r="HE823" i="21" s="1"/>
  <c r="HA823" i="21" a="1"/>
  <c r="HA823" i="21" s="1"/>
  <c r="GW823" i="21" a="1"/>
  <c r="GW823" i="21" s="1"/>
  <c r="GS823" i="21" a="1"/>
  <c r="GS823" i="21" s="1"/>
  <c r="GO823" i="21" a="1"/>
  <c r="GO823" i="21" s="1"/>
  <c r="GK823" i="21" a="1"/>
  <c r="GK823" i="21" s="1"/>
  <c r="GG823" i="21" a="1"/>
  <c r="GG823" i="21" s="1"/>
  <c r="GC823" i="21" a="1"/>
  <c r="GC823" i="21" s="1"/>
  <c r="FY823" i="21" a="1"/>
  <c r="FY823" i="21" s="1"/>
  <c r="FU823" i="21" a="1"/>
  <c r="FU823" i="21" s="1"/>
  <c r="FQ823" i="21" a="1"/>
  <c r="FQ823" i="21" s="1"/>
  <c r="HV821" i="21" a="1"/>
  <c r="HV821" i="21" s="1"/>
  <c r="HR821" i="21" a="1"/>
  <c r="HR821" i="21" s="1"/>
  <c r="HN821" i="21" a="1"/>
  <c r="HN821" i="21" s="1"/>
  <c r="HJ821" i="21" a="1"/>
  <c r="HJ821" i="21" s="1"/>
  <c r="HF821" i="21" a="1"/>
  <c r="HF821" i="21" s="1"/>
  <c r="HB821" i="21" a="1"/>
  <c r="HB821" i="21" s="1"/>
  <c r="GX821" i="21" a="1"/>
  <c r="GX821" i="21" s="1"/>
  <c r="GT821" i="21" a="1"/>
  <c r="GT821" i="21" s="1"/>
  <c r="GP821" i="21" a="1"/>
  <c r="GP821" i="21" s="1"/>
  <c r="GL821" i="21" a="1"/>
  <c r="GL821" i="21" s="1"/>
  <c r="GH821" i="21" a="1"/>
  <c r="GH821" i="21" s="1"/>
  <c r="GD821" i="21" a="1"/>
  <c r="GD821" i="21" s="1"/>
  <c r="FZ821" i="21" a="1"/>
  <c r="FZ821" i="21" s="1"/>
  <c r="FV821" i="21" a="1"/>
  <c r="FV821" i="21" s="1"/>
  <c r="FR821" i="21" a="1"/>
  <c r="FR821" i="21" s="1"/>
  <c r="HS819" i="21" a="1"/>
  <c r="HS819" i="21" s="1"/>
  <c r="HO819" i="21" a="1"/>
  <c r="HO819" i="21" s="1"/>
  <c r="HK819" i="21" a="1"/>
  <c r="HK819" i="21" s="1"/>
  <c r="HG819" i="21" a="1"/>
  <c r="HG819" i="21" s="1"/>
  <c r="HC819" i="21" a="1"/>
  <c r="HC819" i="21" s="1"/>
  <c r="GY819" i="21" a="1"/>
  <c r="GY819" i="21" s="1"/>
  <c r="GU819" i="21" a="1"/>
  <c r="GU819" i="21" s="1"/>
  <c r="GQ819" i="21" a="1"/>
  <c r="GQ819" i="21" s="1"/>
  <c r="GM819" i="21" a="1"/>
  <c r="GM819" i="21" s="1"/>
  <c r="GI819" i="21" a="1"/>
  <c r="GI819" i="21" s="1"/>
  <c r="GE819" i="21" a="1"/>
  <c r="GE819" i="21" s="1"/>
  <c r="GA819" i="21" a="1"/>
  <c r="GA819" i="21" s="1"/>
  <c r="FW819" i="21" a="1"/>
  <c r="FW819" i="21" s="1"/>
  <c r="FS819" i="21" a="1"/>
  <c r="FS819" i="21" s="1"/>
  <c r="FO819" i="21" a="1"/>
  <c r="FO819" i="21" s="1"/>
  <c r="HT817" i="21" a="1"/>
  <c r="HT817" i="21" s="1"/>
  <c r="HP817" i="21" a="1"/>
  <c r="HP817" i="21" s="1"/>
  <c r="HL817" i="21" a="1"/>
  <c r="HL817" i="21" s="1"/>
  <c r="HH817" i="21" a="1"/>
  <c r="HH817" i="21" s="1"/>
  <c r="HD817" i="21" a="1"/>
  <c r="HD817" i="21" s="1"/>
  <c r="GZ817" i="21" a="1"/>
  <c r="GZ817" i="21" s="1"/>
  <c r="GV817" i="21" a="1"/>
  <c r="GV817" i="21" s="1"/>
  <c r="GR817" i="21" a="1"/>
  <c r="GR817" i="21" s="1"/>
  <c r="GN817" i="21" a="1"/>
  <c r="GN817" i="21" s="1"/>
  <c r="GJ817" i="21" a="1"/>
  <c r="GJ817" i="21" s="1"/>
  <c r="GF817" i="21" a="1"/>
  <c r="GF817" i="21" s="1"/>
  <c r="GB817" i="21" a="1"/>
  <c r="GB817" i="21" s="1"/>
  <c r="FX817" i="21" a="1"/>
  <c r="FX817" i="21" s="1"/>
  <c r="FT817" i="21" a="1"/>
  <c r="FT817" i="21" s="1"/>
  <c r="FP817" i="21" a="1"/>
  <c r="FP817" i="21" s="1"/>
  <c r="HU815" i="21" a="1"/>
  <c r="HU815" i="21" s="1"/>
  <c r="HQ815" i="21" a="1"/>
  <c r="HQ815" i="21" s="1"/>
  <c r="HM815" i="21" a="1"/>
  <c r="HM815" i="21" s="1"/>
  <c r="HI815" i="21" a="1"/>
  <c r="HI815" i="21" s="1"/>
  <c r="HE815" i="21" a="1"/>
  <c r="HE815" i="21" s="1"/>
  <c r="HA815" i="21" a="1"/>
  <c r="HA815" i="21" s="1"/>
  <c r="GW815" i="21" a="1"/>
  <c r="GW815" i="21" s="1"/>
  <c r="GS815" i="21" a="1"/>
  <c r="GS815" i="21" s="1"/>
  <c r="GO815" i="21" a="1"/>
  <c r="GO815" i="21" s="1"/>
  <c r="GK815" i="21" a="1"/>
  <c r="GK815" i="21" s="1"/>
  <c r="GG815" i="21" a="1"/>
  <c r="GG815" i="21" s="1"/>
  <c r="GC815" i="21" a="1"/>
  <c r="GC815" i="21" s="1"/>
  <c r="FY815" i="21" a="1"/>
  <c r="FY815" i="21" s="1"/>
  <c r="FU815" i="21" a="1"/>
  <c r="FU815" i="21" s="1"/>
  <c r="FQ815" i="21" a="1"/>
  <c r="FQ815" i="21" s="1"/>
  <c r="HV813" i="21" a="1"/>
  <c r="HV813" i="21" s="1"/>
  <c r="HR813" i="21" a="1"/>
  <c r="HR813" i="21" s="1"/>
  <c r="HN813" i="21" a="1"/>
  <c r="HN813" i="21" s="1"/>
  <c r="HJ813" i="21" a="1"/>
  <c r="HJ813" i="21" s="1"/>
  <c r="HF813" i="21" a="1"/>
  <c r="HF813" i="21" s="1"/>
  <c r="HB813" i="21" a="1"/>
  <c r="HB813" i="21" s="1"/>
  <c r="GX813" i="21" a="1"/>
  <c r="GX813" i="21" s="1"/>
  <c r="GT813" i="21" a="1"/>
  <c r="GT813" i="21" s="1"/>
  <c r="GP813" i="21" a="1"/>
  <c r="GP813" i="21" s="1"/>
  <c r="GL813" i="21" a="1"/>
  <c r="GL813" i="21" s="1"/>
  <c r="GH813" i="21" a="1"/>
  <c r="GH813" i="21" s="1"/>
  <c r="GD813" i="21" a="1"/>
  <c r="GD813" i="21" s="1"/>
  <c r="FZ813" i="21" a="1"/>
  <c r="FZ813" i="21" s="1"/>
  <c r="FV813" i="21" a="1"/>
  <c r="FV813" i="21" s="1"/>
  <c r="FR813" i="21" a="1"/>
  <c r="FR813" i="21" s="1"/>
  <c r="HS811" i="21" a="1"/>
  <c r="HS811" i="21" s="1"/>
  <c r="HO811" i="21" a="1"/>
  <c r="HO811" i="21" s="1"/>
  <c r="HK811" i="21" a="1"/>
  <c r="HK811" i="21" s="1"/>
  <c r="HG811" i="21" a="1"/>
  <c r="HG811" i="21" s="1"/>
  <c r="HC811" i="21" a="1"/>
  <c r="HC811" i="21" s="1"/>
  <c r="GY811" i="21" a="1"/>
  <c r="GY811" i="21" s="1"/>
  <c r="GU811" i="21" a="1"/>
  <c r="GU811" i="21" s="1"/>
  <c r="GQ811" i="21" a="1"/>
  <c r="GQ811" i="21" s="1"/>
  <c r="GM811" i="21" a="1"/>
  <c r="GM811" i="21" s="1"/>
  <c r="GI811" i="21" a="1"/>
  <c r="GI811" i="21" s="1"/>
  <c r="GE811" i="21" a="1"/>
  <c r="GE811" i="21" s="1"/>
  <c r="GA811" i="21" a="1"/>
  <c r="GA811" i="21" s="1"/>
  <c r="FW811" i="21" a="1"/>
  <c r="FW811" i="21" s="1"/>
  <c r="FS811" i="21" a="1"/>
  <c r="FS811" i="21" s="1"/>
  <c r="FO811" i="21" a="1"/>
  <c r="FO811" i="21" s="1"/>
  <c r="HT809" i="21" a="1"/>
  <c r="HT809" i="21" s="1"/>
  <c r="HP809" i="21" a="1"/>
  <c r="HP809" i="21" s="1"/>
  <c r="HL809" i="21" a="1"/>
  <c r="HL809" i="21" s="1"/>
  <c r="HH809" i="21" a="1"/>
  <c r="HH809" i="21" s="1"/>
  <c r="HD809" i="21" a="1"/>
  <c r="HD809" i="21" s="1"/>
  <c r="GZ809" i="21" a="1"/>
  <c r="GZ809" i="21" s="1"/>
  <c r="GV809" i="21" a="1"/>
  <c r="GV809" i="21" s="1"/>
  <c r="GR809" i="21" a="1"/>
  <c r="GR809" i="21" s="1"/>
  <c r="GN809" i="21" a="1"/>
  <c r="GN809" i="21" s="1"/>
  <c r="GJ809" i="21" a="1"/>
  <c r="GJ809" i="21" s="1"/>
  <c r="GF809" i="21" a="1"/>
  <c r="GF809" i="21" s="1"/>
  <c r="GB809" i="21" a="1"/>
  <c r="GB809" i="21" s="1"/>
  <c r="FX809" i="21" a="1"/>
  <c r="FX809" i="21" s="1"/>
  <c r="FT809" i="21" a="1"/>
  <c r="FT809" i="21" s="1"/>
  <c r="FP809" i="21" a="1"/>
  <c r="FP809" i="21" s="1"/>
  <c r="HU807" i="21" a="1"/>
  <c r="HU807" i="21" s="1"/>
  <c r="HQ807" i="21" a="1"/>
  <c r="HQ807" i="21" s="1"/>
  <c r="HM807" i="21" a="1"/>
  <c r="HM807" i="21" s="1"/>
  <c r="HI807" i="21" a="1"/>
  <c r="HI807" i="21" s="1"/>
  <c r="HE807" i="21" a="1"/>
  <c r="HE807" i="21" s="1"/>
  <c r="HA807" i="21" a="1"/>
  <c r="HA807" i="21" s="1"/>
  <c r="GW807" i="21" a="1"/>
  <c r="GW807" i="21" s="1"/>
  <c r="GS807" i="21" a="1"/>
  <c r="GS807" i="21" s="1"/>
  <c r="GO807" i="21" a="1"/>
  <c r="GO807" i="21" s="1"/>
  <c r="GK807" i="21" a="1"/>
  <c r="GK807" i="21" s="1"/>
  <c r="GG807" i="21" a="1"/>
  <c r="GG807" i="21" s="1"/>
  <c r="GC807" i="21" a="1"/>
  <c r="GC807" i="21" s="1"/>
  <c r="FY807" i="21" a="1"/>
  <c r="FY807" i="21" s="1"/>
  <c r="FU807" i="21" a="1"/>
  <c r="FU807" i="21" s="1"/>
  <c r="FQ807" i="21" a="1"/>
  <c r="FQ807" i="21" s="1"/>
  <c r="HV805" i="21" a="1"/>
  <c r="HV805" i="21" s="1"/>
  <c r="HR805" i="21" a="1"/>
  <c r="HR805" i="21" s="1"/>
  <c r="HN805" i="21" a="1"/>
  <c r="HN805" i="21" s="1"/>
  <c r="HJ805" i="21" a="1"/>
  <c r="HJ805" i="21" s="1"/>
  <c r="HF805" i="21" a="1"/>
  <c r="HF805" i="21" s="1"/>
  <c r="HB805" i="21" a="1"/>
  <c r="HB805" i="21" s="1"/>
  <c r="GX805" i="21" a="1"/>
  <c r="GX805" i="21" s="1"/>
  <c r="GT805" i="21" a="1"/>
  <c r="GT805" i="21" s="1"/>
  <c r="GP805" i="21" a="1"/>
  <c r="GP805" i="21" s="1"/>
  <c r="GL805" i="21" a="1"/>
  <c r="GL805" i="21" s="1"/>
  <c r="GH805" i="21" a="1"/>
  <c r="GH805" i="21" s="1"/>
  <c r="GD805" i="21" a="1"/>
  <c r="GD805" i="21" s="1"/>
  <c r="FZ805" i="21" a="1"/>
  <c r="FZ805" i="21" s="1"/>
  <c r="FV805" i="21" a="1"/>
  <c r="FV805" i="21" s="1"/>
  <c r="FR805" i="21" a="1"/>
  <c r="FR805" i="21" s="1"/>
  <c r="HS803" i="21" a="1"/>
  <c r="HS803" i="21" s="1"/>
  <c r="HO803" i="21" a="1"/>
  <c r="HO803" i="21" s="1"/>
  <c r="HK803" i="21" a="1"/>
  <c r="HK803" i="21" s="1"/>
  <c r="HG803" i="21" a="1"/>
  <c r="HG803" i="21" s="1"/>
  <c r="HC803" i="21" a="1"/>
  <c r="HC803" i="21" s="1"/>
  <c r="GY803" i="21" a="1"/>
  <c r="GY803" i="21" s="1"/>
  <c r="GU803" i="21" a="1"/>
  <c r="GU803" i="21" s="1"/>
  <c r="GQ803" i="21" a="1"/>
  <c r="GQ803" i="21" s="1"/>
  <c r="GM803" i="21" a="1"/>
  <c r="GM803" i="21" s="1"/>
  <c r="GI803" i="21" a="1"/>
  <c r="GI803" i="21" s="1"/>
  <c r="GE803" i="21" a="1"/>
  <c r="GE803" i="21" s="1"/>
  <c r="GA803" i="21" a="1"/>
  <c r="GA803" i="21" s="1"/>
  <c r="FW803" i="21" a="1"/>
  <c r="FW803" i="21" s="1"/>
  <c r="FS803" i="21" a="1"/>
  <c r="FS803" i="21" s="1"/>
  <c r="FO803" i="21" a="1"/>
  <c r="FO803" i="21" s="1"/>
  <c r="HT801" i="21" a="1"/>
  <c r="HT801" i="21" s="1"/>
  <c r="HP801" i="21" a="1"/>
  <c r="HP801" i="21" s="1"/>
  <c r="HL801" i="21" a="1"/>
  <c r="HL801" i="21" s="1"/>
  <c r="HH801" i="21" a="1"/>
  <c r="HH801" i="21" s="1"/>
  <c r="HD801" i="21" a="1"/>
  <c r="HD801" i="21" s="1"/>
  <c r="GZ801" i="21" a="1"/>
  <c r="GZ801" i="21" s="1"/>
  <c r="GV801" i="21" a="1"/>
  <c r="GV801" i="21" s="1"/>
  <c r="GR801" i="21" a="1"/>
  <c r="GR801" i="21" s="1"/>
  <c r="GN801" i="21" a="1"/>
  <c r="GN801" i="21" s="1"/>
  <c r="GJ801" i="21" a="1"/>
  <c r="GJ801" i="21" s="1"/>
  <c r="GF801" i="21" a="1"/>
  <c r="GF801" i="21" s="1"/>
  <c r="GB801" i="21" a="1"/>
  <c r="GB801" i="21" s="1"/>
  <c r="FX801" i="21" a="1"/>
  <c r="FX801" i="21" s="1"/>
  <c r="FT801" i="21" a="1"/>
  <c r="FT801" i="21" s="1"/>
  <c r="FP801" i="21" a="1"/>
  <c r="FP801" i="21" s="1"/>
  <c r="HU799" i="21" a="1"/>
  <c r="HU799" i="21" s="1"/>
  <c r="HQ799" i="21" a="1"/>
  <c r="HQ799" i="21" s="1"/>
  <c r="HM799" i="21" a="1"/>
  <c r="HM799" i="21" s="1"/>
  <c r="HI799" i="21" a="1"/>
  <c r="HI799" i="21" s="1"/>
  <c r="HE799" i="21" a="1"/>
  <c r="HE799" i="21" s="1"/>
  <c r="HA799" i="21" a="1"/>
  <c r="HA799" i="21" s="1"/>
  <c r="GW799" i="21" a="1"/>
  <c r="GW799" i="21" s="1"/>
  <c r="GS799" i="21" a="1"/>
  <c r="GS799" i="21" s="1"/>
  <c r="GO799" i="21" a="1"/>
  <c r="GO799" i="21" s="1"/>
  <c r="GK799" i="21" a="1"/>
  <c r="GK799" i="21" s="1"/>
  <c r="GG799" i="21" a="1"/>
  <c r="GG799" i="21" s="1"/>
  <c r="GC799" i="21" a="1"/>
  <c r="GC799" i="21" s="1"/>
  <c r="FY799" i="21" a="1"/>
  <c r="FY799" i="21" s="1"/>
  <c r="FU799" i="21" a="1"/>
  <c r="FU799" i="21" s="1"/>
  <c r="FQ799" i="21" a="1"/>
  <c r="FQ799" i="21" s="1"/>
  <c r="HV797" i="21" a="1"/>
  <c r="HV797" i="21" s="1"/>
  <c r="HR797" i="21" a="1"/>
  <c r="HR797" i="21" s="1"/>
  <c r="HN797" i="21" a="1"/>
  <c r="HN797" i="21" s="1"/>
  <c r="HJ797" i="21" a="1"/>
  <c r="HJ797" i="21" s="1"/>
  <c r="HF797" i="21" a="1"/>
  <c r="HF797" i="21" s="1"/>
  <c r="HB797" i="21" a="1"/>
  <c r="HB797" i="21" s="1"/>
  <c r="GX797" i="21" a="1"/>
  <c r="GX797" i="21" s="1"/>
  <c r="GT797" i="21" a="1"/>
  <c r="GT797" i="21" s="1"/>
  <c r="GP797" i="21" a="1"/>
  <c r="GP797" i="21" s="1"/>
  <c r="GL797" i="21" a="1"/>
  <c r="GL797" i="21" s="1"/>
  <c r="GH797" i="21" a="1"/>
  <c r="GH797" i="21" s="1"/>
  <c r="GD797" i="21" a="1"/>
  <c r="GD797" i="21" s="1"/>
  <c r="FZ797" i="21" a="1"/>
  <c r="FZ797" i="21" s="1"/>
  <c r="FV797" i="21" a="1"/>
  <c r="FV797" i="21" s="1"/>
  <c r="FR797" i="21" a="1"/>
  <c r="FR797" i="21" s="1"/>
  <c r="HS795" i="21" a="1"/>
  <c r="HS795" i="21" s="1"/>
  <c r="HO795" i="21" a="1"/>
  <c r="HO795" i="21" s="1"/>
  <c r="HK795" i="21" a="1"/>
  <c r="HK795" i="21" s="1"/>
  <c r="HG795" i="21" a="1"/>
  <c r="HG795" i="21" s="1"/>
  <c r="HC795" i="21" a="1"/>
  <c r="HC795" i="21" s="1"/>
  <c r="GY795" i="21" a="1"/>
  <c r="GY795" i="21" s="1"/>
  <c r="GU795" i="21" a="1"/>
  <c r="GU795" i="21" s="1"/>
  <c r="GQ795" i="21" a="1"/>
  <c r="GQ795" i="21" s="1"/>
  <c r="GM795" i="21" a="1"/>
  <c r="GM795" i="21" s="1"/>
  <c r="GI795" i="21" a="1"/>
  <c r="GI795" i="21" s="1"/>
  <c r="GE795" i="21" a="1"/>
  <c r="GE795" i="21" s="1"/>
  <c r="GA795" i="21" a="1"/>
  <c r="GA795" i="21" s="1"/>
  <c r="FW795" i="21" a="1"/>
  <c r="FW795" i="21" s="1"/>
  <c r="FS795" i="21" a="1"/>
  <c r="FS795" i="21" s="1"/>
  <c r="FO795" i="21" a="1"/>
  <c r="FO795" i="21" s="1"/>
  <c r="HT793" i="21" a="1"/>
  <c r="HT793" i="21" s="1"/>
  <c r="HP793" i="21" a="1"/>
  <c r="HP793" i="21" s="1"/>
  <c r="HL793" i="21" a="1"/>
  <c r="HL793" i="21" s="1"/>
  <c r="HH793" i="21" a="1"/>
  <c r="HH793" i="21" s="1"/>
  <c r="HD793" i="21" a="1"/>
  <c r="HD793" i="21" s="1"/>
  <c r="GZ793" i="21" a="1"/>
  <c r="GZ793" i="21" s="1"/>
  <c r="GV793" i="21" a="1"/>
  <c r="GV793" i="21" s="1"/>
  <c r="GR793" i="21" a="1"/>
  <c r="GR793" i="21" s="1"/>
  <c r="GN793" i="21" a="1"/>
  <c r="GN793" i="21" s="1"/>
  <c r="GJ793" i="21" a="1"/>
  <c r="GJ793" i="21" s="1"/>
  <c r="GF793" i="21" a="1"/>
  <c r="GF793" i="21" s="1"/>
  <c r="GB793" i="21" a="1"/>
  <c r="GB793" i="21" s="1"/>
  <c r="FX793" i="21" a="1"/>
  <c r="FX793" i="21" s="1"/>
  <c r="FT793" i="21" a="1"/>
  <c r="FT793" i="21" s="1"/>
  <c r="FP793" i="21" a="1"/>
  <c r="FP793" i="21" s="1"/>
  <c r="HU791" i="21" a="1"/>
  <c r="HU791" i="21" s="1"/>
  <c r="HQ791" i="21" a="1"/>
  <c r="HQ791" i="21" s="1"/>
  <c r="HM791" i="21" a="1"/>
  <c r="HM791" i="21" s="1"/>
  <c r="HI791" i="21" a="1"/>
  <c r="HI791" i="21" s="1"/>
  <c r="HE791" i="21" a="1"/>
  <c r="HE791" i="21" s="1"/>
  <c r="HA791" i="21" a="1"/>
  <c r="HA791" i="21" s="1"/>
  <c r="GW791" i="21" a="1"/>
  <c r="GW791" i="21" s="1"/>
  <c r="GS791" i="21" a="1"/>
  <c r="GS791" i="21" s="1"/>
  <c r="GO791" i="21" a="1"/>
  <c r="GO791" i="21" s="1"/>
  <c r="GK791" i="21" a="1"/>
  <c r="GK791" i="21" s="1"/>
  <c r="GG791" i="21" a="1"/>
  <c r="GG791" i="21" s="1"/>
  <c r="GC791" i="21" a="1"/>
  <c r="GC791" i="21" s="1"/>
  <c r="FY791" i="21" a="1"/>
  <c r="FY791" i="21" s="1"/>
  <c r="FU791" i="21" a="1"/>
  <c r="FU791" i="21" s="1"/>
  <c r="FQ791" i="21" a="1"/>
  <c r="FQ791" i="21" s="1"/>
  <c r="HV789" i="21" a="1"/>
  <c r="HV789" i="21" s="1"/>
  <c r="HR789" i="21" a="1"/>
  <c r="HR789" i="21" s="1"/>
  <c r="HN789" i="21" a="1"/>
  <c r="HN789" i="21" s="1"/>
  <c r="HJ789" i="21" a="1"/>
  <c r="HJ789" i="21" s="1"/>
  <c r="HF789" i="21" a="1"/>
  <c r="HF789" i="21" s="1"/>
  <c r="HB789" i="21" a="1"/>
  <c r="HB789" i="21" s="1"/>
  <c r="GX789" i="21" a="1"/>
  <c r="GX789" i="21" s="1"/>
  <c r="GT789" i="21" a="1"/>
  <c r="GT789" i="21" s="1"/>
  <c r="GP789" i="21" a="1"/>
  <c r="GP789" i="21" s="1"/>
  <c r="GL789" i="21" a="1"/>
  <c r="GL789" i="21" s="1"/>
  <c r="GH789" i="21" a="1"/>
  <c r="GH789" i="21" s="1"/>
  <c r="GD789" i="21" a="1"/>
  <c r="GD789" i="21" s="1"/>
  <c r="FZ789" i="21" a="1"/>
  <c r="FZ789" i="21" s="1"/>
  <c r="FV789" i="21" a="1"/>
  <c r="FV789" i="21" s="1"/>
  <c r="FR789" i="21" a="1"/>
  <c r="FR789" i="21" s="1"/>
  <c r="HS822" i="21" a="1"/>
  <c r="HS822" i="21" s="1"/>
  <c r="HO822" i="21" a="1"/>
  <c r="HO822" i="21" s="1"/>
  <c r="HK822" i="21" a="1"/>
  <c r="HK822" i="21" s="1"/>
  <c r="HG822" i="21" a="1"/>
  <c r="HG822" i="21" s="1"/>
  <c r="HC822" i="21" a="1"/>
  <c r="HC822" i="21" s="1"/>
  <c r="GY822" i="21" a="1"/>
  <c r="GY822" i="21" s="1"/>
  <c r="GU822" i="21" a="1"/>
  <c r="GU822" i="21" s="1"/>
  <c r="GQ822" i="21" a="1"/>
  <c r="GQ822" i="21" s="1"/>
  <c r="GM822" i="21" a="1"/>
  <c r="GM822" i="21" s="1"/>
  <c r="GI822" i="21" a="1"/>
  <c r="GI822" i="21" s="1"/>
  <c r="GE822" i="21" a="1"/>
  <c r="GE822" i="21" s="1"/>
  <c r="GA822" i="21" a="1"/>
  <c r="GA822" i="21" s="1"/>
  <c r="FW822" i="21" a="1"/>
  <c r="FW822" i="21" s="1"/>
  <c r="FS822" i="21" a="1"/>
  <c r="FS822" i="21" s="1"/>
  <c r="FO822" i="21" a="1"/>
  <c r="FO822" i="21" s="1"/>
  <c r="HT820" i="21" a="1"/>
  <c r="HT820" i="21" s="1"/>
  <c r="HP820" i="21" a="1"/>
  <c r="HP820" i="21" s="1"/>
  <c r="HL820" i="21" a="1"/>
  <c r="HL820" i="21" s="1"/>
  <c r="HH820" i="21" a="1"/>
  <c r="HH820" i="21" s="1"/>
  <c r="HD820" i="21" a="1"/>
  <c r="HD820" i="21" s="1"/>
  <c r="GZ820" i="21" a="1"/>
  <c r="GZ820" i="21" s="1"/>
  <c r="GV820" i="21" a="1"/>
  <c r="GV820" i="21" s="1"/>
  <c r="GR820" i="21" a="1"/>
  <c r="GR820" i="21" s="1"/>
  <c r="GN820" i="21" a="1"/>
  <c r="GN820" i="21" s="1"/>
  <c r="GJ820" i="21" a="1"/>
  <c r="GJ820" i="21" s="1"/>
  <c r="GF820" i="21" a="1"/>
  <c r="GF820" i="21" s="1"/>
  <c r="GB820" i="21" a="1"/>
  <c r="GB820" i="21" s="1"/>
  <c r="FX820" i="21" a="1"/>
  <c r="FX820" i="21" s="1"/>
  <c r="FT820" i="21" a="1"/>
  <c r="FT820" i="21" s="1"/>
  <c r="FP820" i="21" a="1"/>
  <c r="FP820" i="21" s="1"/>
  <c r="HU818" i="21" a="1"/>
  <c r="HU818" i="21" s="1"/>
  <c r="HQ818" i="21" a="1"/>
  <c r="HQ818" i="21" s="1"/>
  <c r="HM818" i="21" a="1"/>
  <c r="HM818" i="21" s="1"/>
  <c r="HI818" i="21" a="1"/>
  <c r="HI818" i="21" s="1"/>
  <c r="HE818" i="21" a="1"/>
  <c r="HE818" i="21" s="1"/>
  <c r="HA818" i="21" a="1"/>
  <c r="HA818" i="21" s="1"/>
  <c r="GW818" i="21" a="1"/>
  <c r="GW818" i="21" s="1"/>
  <c r="GS818" i="21" a="1"/>
  <c r="GS818" i="21" s="1"/>
  <c r="GO818" i="21" a="1"/>
  <c r="GO818" i="21" s="1"/>
  <c r="GK818" i="21" a="1"/>
  <c r="GK818" i="21" s="1"/>
  <c r="GG818" i="21" a="1"/>
  <c r="GG818" i="21" s="1"/>
  <c r="GC818" i="21" a="1"/>
  <c r="GC818" i="21" s="1"/>
  <c r="FY818" i="21" a="1"/>
  <c r="FY818" i="21" s="1"/>
  <c r="FU818" i="21" a="1"/>
  <c r="FU818" i="21" s="1"/>
  <c r="FQ818" i="21" a="1"/>
  <c r="FQ818" i="21" s="1"/>
  <c r="HV816" i="21" a="1"/>
  <c r="HV816" i="21" s="1"/>
  <c r="HR816" i="21" a="1"/>
  <c r="HR816" i="21" s="1"/>
  <c r="HN816" i="21" a="1"/>
  <c r="HN816" i="21" s="1"/>
  <c r="HJ816" i="21" a="1"/>
  <c r="HJ816" i="21" s="1"/>
  <c r="HF816" i="21" a="1"/>
  <c r="HF816" i="21" s="1"/>
  <c r="HB816" i="21" a="1"/>
  <c r="HB816" i="21" s="1"/>
  <c r="GX816" i="21" a="1"/>
  <c r="GX816" i="21" s="1"/>
  <c r="GT816" i="21" a="1"/>
  <c r="GT816" i="21" s="1"/>
  <c r="GP816" i="21" a="1"/>
  <c r="GP816" i="21" s="1"/>
  <c r="GL816" i="21" a="1"/>
  <c r="GL816" i="21" s="1"/>
  <c r="GH816" i="21" a="1"/>
  <c r="GH816" i="21" s="1"/>
  <c r="GD816" i="21" a="1"/>
  <c r="GD816" i="21" s="1"/>
  <c r="FZ816" i="21" a="1"/>
  <c r="FZ816" i="21" s="1"/>
  <c r="FV816" i="21" a="1"/>
  <c r="FV816" i="21" s="1"/>
  <c r="FR816" i="21" a="1"/>
  <c r="FR816" i="21" s="1"/>
  <c r="HS814" i="21" a="1"/>
  <c r="HS814" i="21" s="1"/>
  <c r="HO814" i="21" a="1"/>
  <c r="HO814" i="21" s="1"/>
  <c r="HK814" i="21" a="1"/>
  <c r="HK814" i="21" s="1"/>
  <c r="HG814" i="21" a="1"/>
  <c r="HG814" i="21" s="1"/>
  <c r="HC814" i="21" a="1"/>
  <c r="HC814" i="21" s="1"/>
  <c r="GY814" i="21" a="1"/>
  <c r="GY814" i="21" s="1"/>
  <c r="GU814" i="21" a="1"/>
  <c r="GU814" i="21" s="1"/>
  <c r="GQ814" i="21" a="1"/>
  <c r="GQ814" i="21" s="1"/>
  <c r="GM814" i="21" a="1"/>
  <c r="GM814" i="21" s="1"/>
  <c r="GI814" i="21" a="1"/>
  <c r="GI814" i="21" s="1"/>
  <c r="GE814" i="21" a="1"/>
  <c r="GE814" i="21" s="1"/>
  <c r="GA814" i="21" a="1"/>
  <c r="GA814" i="21" s="1"/>
  <c r="FW814" i="21" a="1"/>
  <c r="FW814" i="21" s="1"/>
  <c r="FS814" i="21" a="1"/>
  <c r="FS814" i="21" s="1"/>
  <c r="FO814" i="21" a="1"/>
  <c r="FO814" i="21" s="1"/>
  <c r="HT812" i="21" a="1"/>
  <c r="HT812" i="21" s="1"/>
  <c r="HP812" i="21" a="1"/>
  <c r="HP812" i="21" s="1"/>
  <c r="HL812" i="21" a="1"/>
  <c r="HL812" i="21" s="1"/>
  <c r="HH812" i="21" a="1"/>
  <c r="HH812" i="21" s="1"/>
  <c r="HD812" i="21" a="1"/>
  <c r="HD812" i="21" s="1"/>
  <c r="GZ812" i="21" a="1"/>
  <c r="GZ812" i="21" s="1"/>
  <c r="GV812" i="21" a="1"/>
  <c r="GV812" i="21" s="1"/>
  <c r="GR812" i="21" a="1"/>
  <c r="GR812" i="21" s="1"/>
  <c r="GN812" i="21" a="1"/>
  <c r="GN812" i="21" s="1"/>
  <c r="GJ812" i="21" a="1"/>
  <c r="GJ812" i="21" s="1"/>
  <c r="GF812" i="21" a="1"/>
  <c r="GF812" i="21" s="1"/>
  <c r="GB812" i="21" a="1"/>
  <c r="GB812" i="21" s="1"/>
  <c r="FX812" i="21" a="1"/>
  <c r="FX812" i="21" s="1"/>
  <c r="FT812" i="21" a="1"/>
  <c r="FT812" i="21" s="1"/>
  <c r="FP812" i="21" a="1"/>
  <c r="FP812" i="21" s="1"/>
  <c r="HU810" i="21" a="1"/>
  <c r="HU810" i="21" s="1"/>
  <c r="HQ810" i="21" a="1"/>
  <c r="HQ810" i="21" s="1"/>
  <c r="HM810" i="21" a="1"/>
  <c r="HM810" i="21" s="1"/>
  <c r="HI810" i="21" a="1"/>
  <c r="HI810" i="21" s="1"/>
  <c r="HE810" i="21" a="1"/>
  <c r="HE810" i="21" s="1"/>
  <c r="HA810" i="21" a="1"/>
  <c r="HA810" i="21" s="1"/>
  <c r="GW810" i="21" a="1"/>
  <c r="GW810" i="21" s="1"/>
  <c r="GS810" i="21" a="1"/>
  <c r="GS810" i="21" s="1"/>
  <c r="GO810" i="21" a="1"/>
  <c r="GO810" i="21" s="1"/>
  <c r="GK810" i="21" a="1"/>
  <c r="GK810" i="21" s="1"/>
  <c r="GG810" i="21" a="1"/>
  <c r="GG810" i="21" s="1"/>
  <c r="GC810" i="21" a="1"/>
  <c r="GC810" i="21" s="1"/>
  <c r="FY810" i="21" a="1"/>
  <c r="FY810" i="21" s="1"/>
  <c r="FU810" i="21" a="1"/>
  <c r="FU810" i="21" s="1"/>
  <c r="FQ810" i="21" a="1"/>
  <c r="FQ810" i="21" s="1"/>
  <c r="HV808" i="21" a="1"/>
  <c r="HV808" i="21" s="1"/>
  <c r="HR808" i="21" a="1"/>
  <c r="HR808" i="21" s="1"/>
  <c r="HN808" i="21" a="1"/>
  <c r="HN808" i="21" s="1"/>
  <c r="HJ808" i="21" a="1"/>
  <c r="HJ808" i="21" s="1"/>
  <c r="HF808" i="21" a="1"/>
  <c r="HF808" i="21" s="1"/>
  <c r="HB808" i="21" a="1"/>
  <c r="HB808" i="21" s="1"/>
  <c r="GX808" i="21" a="1"/>
  <c r="GX808" i="21" s="1"/>
  <c r="GT808" i="21" a="1"/>
  <c r="GT808" i="21" s="1"/>
  <c r="GP808" i="21" a="1"/>
  <c r="GP808" i="21" s="1"/>
  <c r="GL808" i="21" a="1"/>
  <c r="GL808" i="21" s="1"/>
  <c r="GH808" i="21" a="1"/>
  <c r="GH808" i="21" s="1"/>
  <c r="GD808" i="21" a="1"/>
  <c r="GD808" i="21" s="1"/>
  <c r="FZ808" i="21" a="1"/>
  <c r="FZ808" i="21" s="1"/>
  <c r="FV808" i="21" a="1"/>
  <c r="FV808" i="21" s="1"/>
  <c r="FR808" i="21" a="1"/>
  <c r="FR808" i="21" s="1"/>
  <c r="HS806" i="21" a="1"/>
  <c r="HS806" i="21" s="1"/>
  <c r="HO806" i="21" a="1"/>
  <c r="HO806" i="21" s="1"/>
  <c r="HK806" i="21" a="1"/>
  <c r="HK806" i="21" s="1"/>
  <c r="HG806" i="21" a="1"/>
  <c r="HG806" i="21" s="1"/>
  <c r="HC806" i="21" a="1"/>
  <c r="HC806" i="21" s="1"/>
  <c r="GY806" i="21" a="1"/>
  <c r="GY806" i="21" s="1"/>
  <c r="GU806" i="21" a="1"/>
  <c r="GU806" i="21" s="1"/>
  <c r="GQ806" i="21" a="1"/>
  <c r="GQ806" i="21" s="1"/>
  <c r="GM806" i="21" a="1"/>
  <c r="GM806" i="21" s="1"/>
  <c r="GI806" i="21" a="1"/>
  <c r="GI806" i="21" s="1"/>
  <c r="GE806" i="21" a="1"/>
  <c r="GE806" i="21" s="1"/>
  <c r="GA806" i="21" a="1"/>
  <c r="GA806" i="21" s="1"/>
  <c r="FW806" i="21" a="1"/>
  <c r="FW806" i="21" s="1"/>
  <c r="FS806" i="21" a="1"/>
  <c r="FS806" i="21" s="1"/>
  <c r="FO806" i="21" a="1"/>
  <c r="FO806" i="21" s="1"/>
  <c r="HT804" i="21" a="1"/>
  <c r="HT804" i="21" s="1"/>
  <c r="HP804" i="21" a="1"/>
  <c r="HP804" i="21" s="1"/>
  <c r="HL804" i="21" a="1"/>
  <c r="HL804" i="21" s="1"/>
  <c r="HH804" i="21" a="1"/>
  <c r="HH804" i="21" s="1"/>
  <c r="HD804" i="21" a="1"/>
  <c r="HD804" i="21" s="1"/>
  <c r="GZ804" i="21" a="1"/>
  <c r="GZ804" i="21" s="1"/>
  <c r="GV804" i="21" a="1"/>
  <c r="GV804" i="21" s="1"/>
  <c r="GR804" i="21" a="1"/>
  <c r="GR804" i="21" s="1"/>
  <c r="GN804" i="21" a="1"/>
  <c r="GN804" i="21" s="1"/>
  <c r="GJ804" i="21" a="1"/>
  <c r="GJ804" i="21" s="1"/>
  <c r="GF804" i="21" a="1"/>
  <c r="GF804" i="21" s="1"/>
  <c r="GB804" i="21" a="1"/>
  <c r="GB804" i="21" s="1"/>
  <c r="FX804" i="21" a="1"/>
  <c r="FX804" i="21" s="1"/>
  <c r="FT804" i="21" a="1"/>
  <c r="FT804" i="21" s="1"/>
  <c r="FP804" i="21" a="1"/>
  <c r="FP804" i="21" s="1"/>
  <c r="HU802" i="21" a="1"/>
  <c r="HU802" i="21" s="1"/>
  <c r="HQ802" i="21" a="1"/>
  <c r="HQ802" i="21" s="1"/>
  <c r="HM802" i="21" a="1"/>
  <c r="HM802" i="21" s="1"/>
  <c r="HI802" i="21" a="1"/>
  <c r="HI802" i="21" s="1"/>
  <c r="HE802" i="21" a="1"/>
  <c r="HE802" i="21" s="1"/>
  <c r="HA802" i="21" a="1"/>
  <c r="HA802" i="21" s="1"/>
  <c r="GW802" i="21" a="1"/>
  <c r="GW802" i="21" s="1"/>
  <c r="GS802" i="21" a="1"/>
  <c r="GS802" i="21" s="1"/>
  <c r="GO802" i="21" a="1"/>
  <c r="GO802" i="21" s="1"/>
  <c r="GK802" i="21" a="1"/>
  <c r="GK802" i="21" s="1"/>
  <c r="GG802" i="21" a="1"/>
  <c r="GG802" i="21" s="1"/>
  <c r="GC802" i="21" a="1"/>
  <c r="GC802" i="21" s="1"/>
  <c r="FY802" i="21" a="1"/>
  <c r="FY802" i="21" s="1"/>
  <c r="FU802" i="21" a="1"/>
  <c r="FU802" i="21" s="1"/>
  <c r="FQ802" i="21" a="1"/>
  <c r="FQ802" i="21" s="1"/>
  <c r="HV800" i="21" a="1"/>
  <c r="HV800" i="21" s="1"/>
  <c r="HR800" i="21" a="1"/>
  <c r="HR800" i="21" s="1"/>
  <c r="HN800" i="21" a="1"/>
  <c r="HN800" i="21" s="1"/>
  <c r="HJ800" i="21" a="1"/>
  <c r="HJ800" i="21" s="1"/>
  <c r="HF800" i="21" a="1"/>
  <c r="HF800" i="21" s="1"/>
  <c r="HB800" i="21" a="1"/>
  <c r="HB800" i="21" s="1"/>
  <c r="GX800" i="21" a="1"/>
  <c r="GX800" i="21" s="1"/>
  <c r="GT800" i="21" a="1"/>
  <c r="GT800" i="21" s="1"/>
  <c r="GP800" i="21" a="1"/>
  <c r="GP800" i="21" s="1"/>
  <c r="GL800" i="21" a="1"/>
  <c r="GL800" i="21" s="1"/>
  <c r="GH800" i="21" a="1"/>
  <c r="GH800" i="21" s="1"/>
  <c r="GD800" i="21" a="1"/>
  <c r="GD800" i="21" s="1"/>
  <c r="FZ800" i="21" a="1"/>
  <c r="FZ800" i="21" s="1"/>
  <c r="FV800" i="21" a="1"/>
  <c r="FV800" i="21" s="1"/>
  <c r="FR800" i="21" a="1"/>
  <c r="FR800" i="21" s="1"/>
  <c r="HS798" i="21" a="1"/>
  <c r="HS798" i="21" s="1"/>
  <c r="HO798" i="21" a="1"/>
  <c r="HO798" i="21" s="1"/>
  <c r="HK798" i="21" a="1"/>
  <c r="HK798" i="21" s="1"/>
  <c r="HG798" i="21" a="1"/>
  <c r="HG798" i="21" s="1"/>
  <c r="HC798" i="21" a="1"/>
  <c r="HC798" i="21" s="1"/>
  <c r="GY798" i="21" a="1"/>
  <c r="GY798" i="21" s="1"/>
  <c r="GU798" i="21" a="1"/>
  <c r="GU798" i="21" s="1"/>
  <c r="GQ798" i="21" a="1"/>
  <c r="GQ798" i="21" s="1"/>
  <c r="GM798" i="21" a="1"/>
  <c r="GM798" i="21" s="1"/>
  <c r="GI798" i="21" a="1"/>
  <c r="GI798" i="21" s="1"/>
  <c r="GE798" i="21" a="1"/>
  <c r="GE798" i="21" s="1"/>
  <c r="GA798" i="21" a="1"/>
  <c r="GA798" i="21" s="1"/>
  <c r="FW798" i="21" a="1"/>
  <c r="FW798" i="21" s="1"/>
  <c r="FS798" i="21" a="1"/>
  <c r="FS798" i="21" s="1"/>
  <c r="FO798" i="21" a="1"/>
  <c r="FO798" i="21" s="1"/>
  <c r="HT796" i="21" a="1"/>
  <c r="HT796" i="21" s="1"/>
  <c r="HP796" i="21" a="1"/>
  <c r="HP796" i="21" s="1"/>
  <c r="HL796" i="21" a="1"/>
  <c r="HL796" i="21" s="1"/>
  <c r="HH796" i="21" a="1"/>
  <c r="HH796" i="21" s="1"/>
  <c r="HD796" i="21" a="1"/>
  <c r="HD796" i="21" s="1"/>
  <c r="GZ796" i="21" a="1"/>
  <c r="GZ796" i="21" s="1"/>
  <c r="GV796" i="21" a="1"/>
  <c r="GV796" i="21" s="1"/>
  <c r="GR796" i="21" a="1"/>
  <c r="GR796" i="21" s="1"/>
  <c r="GN796" i="21" a="1"/>
  <c r="GN796" i="21" s="1"/>
  <c r="GJ796" i="21" a="1"/>
  <c r="GJ796" i="21" s="1"/>
  <c r="GF796" i="21" a="1"/>
  <c r="GF796" i="21" s="1"/>
  <c r="GB796" i="21" a="1"/>
  <c r="GB796" i="21" s="1"/>
  <c r="FX796" i="21" a="1"/>
  <c r="FX796" i="21" s="1"/>
  <c r="FT796" i="21" a="1"/>
  <c r="FT796" i="21" s="1"/>
  <c r="FP796" i="21" a="1"/>
  <c r="FP796" i="21" s="1"/>
  <c r="HU794" i="21" a="1"/>
  <c r="HU794" i="21" s="1"/>
  <c r="HQ794" i="21" a="1"/>
  <c r="HQ794" i="21" s="1"/>
  <c r="HM794" i="21" a="1"/>
  <c r="HM794" i="21" s="1"/>
  <c r="HI794" i="21" a="1"/>
  <c r="HI794" i="21" s="1"/>
  <c r="HE794" i="21" a="1"/>
  <c r="HE794" i="21" s="1"/>
  <c r="HA794" i="21" a="1"/>
  <c r="HA794" i="21" s="1"/>
  <c r="GW794" i="21" a="1"/>
  <c r="GW794" i="21" s="1"/>
  <c r="GS794" i="21" a="1"/>
  <c r="GS794" i="21" s="1"/>
  <c r="GO794" i="21" a="1"/>
  <c r="GO794" i="21" s="1"/>
  <c r="GK794" i="21" a="1"/>
  <c r="GK794" i="21" s="1"/>
  <c r="GG794" i="21" a="1"/>
  <c r="GG794" i="21" s="1"/>
  <c r="GC794" i="21" a="1"/>
  <c r="GC794" i="21" s="1"/>
  <c r="FY794" i="21" a="1"/>
  <c r="FY794" i="21" s="1"/>
  <c r="FU794" i="21" a="1"/>
  <c r="FU794" i="21" s="1"/>
  <c r="FQ794" i="21" a="1"/>
  <c r="FQ794" i="21" s="1"/>
  <c r="HV792" i="21" a="1"/>
  <c r="HV792" i="21" s="1"/>
  <c r="HR792" i="21" a="1"/>
  <c r="HR792" i="21" s="1"/>
  <c r="HN792" i="21" a="1"/>
  <c r="HN792" i="21" s="1"/>
  <c r="HJ792" i="21" a="1"/>
  <c r="HJ792" i="21" s="1"/>
  <c r="HF792" i="21" a="1"/>
  <c r="HF792" i="21" s="1"/>
  <c r="HB792" i="21" a="1"/>
  <c r="HB792" i="21" s="1"/>
  <c r="GX792" i="21" a="1"/>
  <c r="GX792" i="21" s="1"/>
  <c r="GT792" i="21" a="1"/>
  <c r="GT792" i="21" s="1"/>
  <c r="GP792" i="21" a="1"/>
  <c r="GP792" i="21" s="1"/>
  <c r="GL792" i="21" a="1"/>
  <c r="GL792" i="21" s="1"/>
  <c r="GH792" i="21" a="1"/>
  <c r="GH792" i="21" s="1"/>
  <c r="GD792" i="21" a="1"/>
  <c r="GD792" i="21" s="1"/>
  <c r="FZ792" i="21" a="1"/>
  <c r="FZ792" i="21" s="1"/>
  <c r="FV792" i="21" a="1"/>
  <c r="FV792" i="21" s="1"/>
  <c r="FR792" i="21" a="1"/>
  <c r="FR792" i="21" s="1"/>
  <c r="HS790" i="21" a="1"/>
  <c r="HS790" i="21" s="1"/>
  <c r="HO790" i="21" a="1"/>
  <c r="HO790" i="21" s="1"/>
  <c r="HK790" i="21" a="1"/>
  <c r="HK790" i="21" s="1"/>
  <c r="HG790" i="21" a="1"/>
  <c r="HG790" i="21" s="1"/>
  <c r="HC790" i="21" a="1"/>
  <c r="HC790" i="21" s="1"/>
  <c r="GY790" i="21" a="1"/>
  <c r="GY790" i="21" s="1"/>
  <c r="GU790" i="21" a="1"/>
  <c r="GU790" i="21" s="1"/>
  <c r="GQ790" i="21" a="1"/>
  <c r="GQ790" i="21" s="1"/>
  <c r="GM790" i="21" a="1"/>
  <c r="GM790" i="21" s="1"/>
  <c r="GI790" i="21" a="1"/>
  <c r="GI790" i="21" s="1"/>
  <c r="GE790" i="21" a="1"/>
  <c r="GE790" i="21" s="1"/>
  <c r="GA790" i="21" a="1"/>
  <c r="GA790" i="21" s="1"/>
  <c r="FW790" i="21" a="1"/>
  <c r="FW790" i="21" s="1"/>
  <c r="FS790" i="21" a="1"/>
  <c r="FS790" i="21" s="1"/>
  <c r="FO790" i="21" a="1"/>
  <c r="FO790" i="21" s="1"/>
  <c r="HT823" i="21" a="1"/>
  <c r="HT823" i="21" s="1"/>
  <c r="HP823" i="21" a="1"/>
  <c r="HP823" i="21" s="1"/>
  <c r="HL823" i="21" a="1"/>
  <c r="HL823" i="21" s="1"/>
  <c r="HH823" i="21" a="1"/>
  <c r="HH823" i="21" s="1"/>
  <c r="HD823" i="21" a="1"/>
  <c r="HD823" i="21" s="1"/>
  <c r="GZ823" i="21" a="1"/>
  <c r="GZ823" i="21" s="1"/>
  <c r="GV823" i="21" a="1"/>
  <c r="GV823" i="21" s="1"/>
  <c r="GR823" i="21" a="1"/>
  <c r="GR823" i="21" s="1"/>
  <c r="GN823" i="21" a="1"/>
  <c r="GN823" i="21" s="1"/>
  <c r="GJ823" i="21" a="1"/>
  <c r="GJ823" i="21" s="1"/>
  <c r="GF823" i="21" a="1"/>
  <c r="GF823" i="21" s="1"/>
  <c r="GB823" i="21" a="1"/>
  <c r="GB823" i="21" s="1"/>
  <c r="FX823" i="21" a="1"/>
  <c r="FX823" i="21" s="1"/>
  <c r="FT823" i="21" a="1"/>
  <c r="FT823" i="21" s="1"/>
  <c r="FP823" i="21" a="1"/>
  <c r="FP823" i="21" s="1"/>
  <c r="HU821" i="21" a="1"/>
  <c r="HU821" i="21" s="1"/>
  <c r="HQ821" i="21" a="1"/>
  <c r="HQ821" i="21" s="1"/>
  <c r="HM821" i="21" a="1"/>
  <c r="HM821" i="21" s="1"/>
  <c r="HI821" i="21" a="1"/>
  <c r="HI821" i="21" s="1"/>
  <c r="HE821" i="21" a="1"/>
  <c r="HE821" i="21" s="1"/>
  <c r="HA821" i="21" a="1"/>
  <c r="HA821" i="21" s="1"/>
  <c r="GW821" i="21" a="1"/>
  <c r="GW821" i="21" s="1"/>
  <c r="GS821" i="21" a="1"/>
  <c r="GS821" i="21" s="1"/>
  <c r="GO821" i="21" a="1"/>
  <c r="GO821" i="21" s="1"/>
  <c r="GK821" i="21" a="1"/>
  <c r="GK821" i="21" s="1"/>
  <c r="GG821" i="21" a="1"/>
  <c r="GG821" i="21" s="1"/>
  <c r="GC821" i="21" a="1"/>
  <c r="GC821" i="21" s="1"/>
  <c r="FY821" i="21" a="1"/>
  <c r="FY821" i="21" s="1"/>
  <c r="FU821" i="21" a="1"/>
  <c r="FU821" i="21" s="1"/>
  <c r="FQ821" i="21" a="1"/>
  <c r="FQ821" i="21" s="1"/>
  <c r="HV819" i="21" a="1"/>
  <c r="HV819" i="21" s="1"/>
  <c r="HR819" i="21" a="1"/>
  <c r="HR819" i="21" s="1"/>
  <c r="HN819" i="21" a="1"/>
  <c r="HN819" i="21" s="1"/>
  <c r="HJ819" i="21" a="1"/>
  <c r="HJ819" i="21" s="1"/>
  <c r="HF819" i="21" a="1"/>
  <c r="HF819" i="21" s="1"/>
  <c r="HB819" i="21" a="1"/>
  <c r="HB819" i="21" s="1"/>
  <c r="GX819" i="21" a="1"/>
  <c r="GX819" i="21" s="1"/>
  <c r="GT819" i="21" a="1"/>
  <c r="GT819" i="21" s="1"/>
  <c r="GP819" i="21" a="1"/>
  <c r="GP819" i="21" s="1"/>
  <c r="GL819" i="21" a="1"/>
  <c r="GL819" i="21" s="1"/>
  <c r="GH819" i="21" a="1"/>
  <c r="GH819" i="21" s="1"/>
  <c r="GD819" i="21" a="1"/>
  <c r="GD819" i="21" s="1"/>
  <c r="FZ819" i="21" a="1"/>
  <c r="FZ819" i="21" s="1"/>
  <c r="FV819" i="21" a="1"/>
  <c r="FV819" i="21" s="1"/>
  <c r="FR819" i="21" a="1"/>
  <c r="FR819" i="21" s="1"/>
  <c r="HS817" i="21" a="1"/>
  <c r="HS817" i="21" s="1"/>
  <c r="HO817" i="21" a="1"/>
  <c r="HO817" i="21" s="1"/>
  <c r="HK817" i="21" a="1"/>
  <c r="HK817" i="21" s="1"/>
  <c r="HG817" i="21" a="1"/>
  <c r="HG817" i="21" s="1"/>
  <c r="HC817" i="21" a="1"/>
  <c r="HC817" i="21" s="1"/>
  <c r="GY817" i="21" a="1"/>
  <c r="GY817" i="21" s="1"/>
  <c r="GU817" i="21" a="1"/>
  <c r="GU817" i="21" s="1"/>
  <c r="GQ817" i="21" a="1"/>
  <c r="GQ817" i="21" s="1"/>
  <c r="GM817" i="21" a="1"/>
  <c r="GM817" i="21" s="1"/>
  <c r="GI817" i="21" a="1"/>
  <c r="GI817" i="21" s="1"/>
  <c r="GE817" i="21" a="1"/>
  <c r="GE817" i="21" s="1"/>
  <c r="GA817" i="21" a="1"/>
  <c r="GA817" i="21" s="1"/>
  <c r="FW817" i="21" a="1"/>
  <c r="FW817" i="21" s="1"/>
  <c r="FS817" i="21" a="1"/>
  <c r="FS817" i="21" s="1"/>
  <c r="FO817" i="21" a="1"/>
  <c r="FO817" i="21" s="1"/>
  <c r="HT815" i="21" a="1"/>
  <c r="HT815" i="21" s="1"/>
  <c r="HP815" i="21" a="1"/>
  <c r="HP815" i="21" s="1"/>
  <c r="HL815" i="21" a="1"/>
  <c r="HL815" i="21" s="1"/>
  <c r="HH815" i="21" a="1"/>
  <c r="HH815" i="21" s="1"/>
  <c r="HD815" i="21" a="1"/>
  <c r="HD815" i="21" s="1"/>
  <c r="GZ815" i="21" a="1"/>
  <c r="GZ815" i="21" s="1"/>
  <c r="GV815" i="21" a="1"/>
  <c r="GV815" i="21" s="1"/>
  <c r="GR815" i="21" a="1"/>
  <c r="GR815" i="21" s="1"/>
  <c r="GN815" i="21" a="1"/>
  <c r="GN815" i="21" s="1"/>
  <c r="GJ815" i="21" a="1"/>
  <c r="GJ815" i="21" s="1"/>
  <c r="GF815" i="21" a="1"/>
  <c r="GF815" i="21" s="1"/>
  <c r="GB815" i="21" a="1"/>
  <c r="GB815" i="21" s="1"/>
  <c r="FX815" i="21" a="1"/>
  <c r="FX815" i="21" s="1"/>
  <c r="FT815" i="21" a="1"/>
  <c r="FT815" i="21" s="1"/>
  <c r="FP815" i="21" a="1"/>
  <c r="FP815" i="21" s="1"/>
  <c r="HU813" i="21" a="1"/>
  <c r="HU813" i="21" s="1"/>
  <c r="HQ813" i="21" a="1"/>
  <c r="HQ813" i="21" s="1"/>
  <c r="HM813" i="21" a="1"/>
  <c r="HM813" i="21" s="1"/>
  <c r="HI813" i="21" a="1"/>
  <c r="HI813" i="21" s="1"/>
  <c r="HE813" i="21" a="1"/>
  <c r="HE813" i="21" s="1"/>
  <c r="HA813" i="21" a="1"/>
  <c r="HA813" i="21" s="1"/>
  <c r="GW813" i="21" a="1"/>
  <c r="GW813" i="21" s="1"/>
  <c r="GS813" i="21" a="1"/>
  <c r="GS813" i="21" s="1"/>
  <c r="GO813" i="21" a="1"/>
  <c r="GO813" i="21" s="1"/>
  <c r="GK813" i="21" a="1"/>
  <c r="GK813" i="21" s="1"/>
  <c r="GG813" i="21" a="1"/>
  <c r="GG813" i="21" s="1"/>
  <c r="GC813" i="21" a="1"/>
  <c r="GC813" i="21" s="1"/>
  <c r="FY813" i="21" a="1"/>
  <c r="FY813" i="21" s="1"/>
  <c r="FU813" i="21" a="1"/>
  <c r="FU813" i="21" s="1"/>
  <c r="FQ813" i="21" a="1"/>
  <c r="FQ813" i="21" s="1"/>
  <c r="HV811" i="21" a="1"/>
  <c r="HV811" i="21" s="1"/>
  <c r="HR811" i="21" a="1"/>
  <c r="HR811" i="21" s="1"/>
  <c r="HN811" i="21" a="1"/>
  <c r="HN811" i="21" s="1"/>
  <c r="HJ811" i="21" a="1"/>
  <c r="HJ811" i="21" s="1"/>
  <c r="HF811" i="21" a="1"/>
  <c r="HF811" i="21" s="1"/>
  <c r="HB811" i="21" a="1"/>
  <c r="HB811" i="21" s="1"/>
  <c r="GX811" i="21" a="1"/>
  <c r="GX811" i="21" s="1"/>
  <c r="GT811" i="21" a="1"/>
  <c r="GT811" i="21" s="1"/>
  <c r="GP811" i="21" a="1"/>
  <c r="GP811" i="21" s="1"/>
  <c r="GL811" i="21" a="1"/>
  <c r="GL811" i="21" s="1"/>
  <c r="GH811" i="21" a="1"/>
  <c r="GH811" i="21" s="1"/>
  <c r="GD811" i="21" a="1"/>
  <c r="GD811" i="21" s="1"/>
  <c r="FZ811" i="21" a="1"/>
  <c r="FZ811" i="21" s="1"/>
  <c r="FV811" i="21" a="1"/>
  <c r="FV811" i="21" s="1"/>
  <c r="FR811" i="21" a="1"/>
  <c r="FR811" i="21" s="1"/>
  <c r="HS809" i="21" a="1"/>
  <c r="HS809" i="21" s="1"/>
  <c r="HO809" i="21" a="1"/>
  <c r="HO809" i="21" s="1"/>
  <c r="HK809" i="21" a="1"/>
  <c r="HK809" i="21" s="1"/>
  <c r="HG809" i="21" a="1"/>
  <c r="HG809" i="21" s="1"/>
  <c r="HC809" i="21" a="1"/>
  <c r="HC809" i="21" s="1"/>
  <c r="GY809" i="21" a="1"/>
  <c r="GY809" i="21" s="1"/>
  <c r="GU809" i="21" a="1"/>
  <c r="GU809" i="21" s="1"/>
  <c r="GQ809" i="21" a="1"/>
  <c r="GQ809" i="21" s="1"/>
  <c r="GM809" i="21" a="1"/>
  <c r="GM809" i="21" s="1"/>
  <c r="GI809" i="21" a="1"/>
  <c r="GI809" i="21" s="1"/>
  <c r="GE809" i="21" a="1"/>
  <c r="GE809" i="21" s="1"/>
  <c r="GA809" i="21" a="1"/>
  <c r="GA809" i="21" s="1"/>
  <c r="FW809" i="21" a="1"/>
  <c r="FW809" i="21" s="1"/>
  <c r="FS809" i="21" a="1"/>
  <c r="FS809" i="21" s="1"/>
  <c r="FO809" i="21" a="1"/>
  <c r="FO809" i="21" s="1"/>
  <c r="HT807" i="21" a="1"/>
  <c r="HT807" i="21" s="1"/>
  <c r="HP807" i="21" a="1"/>
  <c r="HP807" i="21" s="1"/>
  <c r="HL807" i="21" a="1"/>
  <c r="HL807" i="21" s="1"/>
  <c r="HH807" i="21" a="1"/>
  <c r="HH807" i="21" s="1"/>
  <c r="HD807" i="21" a="1"/>
  <c r="HD807" i="21" s="1"/>
  <c r="GZ807" i="21" a="1"/>
  <c r="GZ807" i="21" s="1"/>
  <c r="GV807" i="21" a="1"/>
  <c r="GV807" i="21" s="1"/>
  <c r="GR807" i="21" a="1"/>
  <c r="GR807" i="21" s="1"/>
  <c r="GN807" i="21" a="1"/>
  <c r="GN807" i="21" s="1"/>
  <c r="GJ807" i="21" a="1"/>
  <c r="GJ807" i="21" s="1"/>
  <c r="GF807" i="21" a="1"/>
  <c r="GF807" i="21" s="1"/>
  <c r="GB807" i="21" a="1"/>
  <c r="GB807" i="21" s="1"/>
  <c r="FX807" i="21" a="1"/>
  <c r="FX807" i="21" s="1"/>
  <c r="FT807" i="21" a="1"/>
  <c r="FT807" i="21" s="1"/>
  <c r="FP807" i="21" a="1"/>
  <c r="FP807" i="21" s="1"/>
  <c r="HU805" i="21" a="1"/>
  <c r="HU805" i="21" s="1"/>
  <c r="HQ805" i="21" a="1"/>
  <c r="HQ805" i="21" s="1"/>
  <c r="HM805" i="21" a="1"/>
  <c r="HM805" i="21" s="1"/>
  <c r="HI805" i="21" a="1"/>
  <c r="HI805" i="21" s="1"/>
  <c r="HE805" i="21" a="1"/>
  <c r="HE805" i="21" s="1"/>
  <c r="HA805" i="21" a="1"/>
  <c r="HA805" i="21" s="1"/>
  <c r="GW805" i="21" a="1"/>
  <c r="GW805" i="21" s="1"/>
  <c r="GS805" i="21" a="1"/>
  <c r="GS805" i="21" s="1"/>
  <c r="GO805" i="21" a="1"/>
  <c r="GO805" i="21" s="1"/>
  <c r="GK805" i="21" a="1"/>
  <c r="GK805" i="21" s="1"/>
  <c r="GG805" i="21" a="1"/>
  <c r="GG805" i="21" s="1"/>
  <c r="GC805" i="21" a="1"/>
  <c r="GC805" i="21" s="1"/>
  <c r="FY805" i="21" a="1"/>
  <c r="FY805" i="21" s="1"/>
  <c r="FU805" i="21" a="1"/>
  <c r="FU805" i="21" s="1"/>
  <c r="FQ805" i="21" a="1"/>
  <c r="FQ805" i="21" s="1"/>
  <c r="HV803" i="21" a="1"/>
  <c r="HV803" i="21" s="1"/>
  <c r="HR803" i="21" a="1"/>
  <c r="HR803" i="21" s="1"/>
  <c r="HN803" i="21" a="1"/>
  <c r="HN803" i="21" s="1"/>
  <c r="HJ803" i="21" a="1"/>
  <c r="HJ803" i="21" s="1"/>
  <c r="HF803" i="21" a="1"/>
  <c r="HF803" i="21" s="1"/>
  <c r="HB803" i="21" a="1"/>
  <c r="HB803" i="21" s="1"/>
  <c r="GX803" i="21" a="1"/>
  <c r="GX803" i="21" s="1"/>
  <c r="GT803" i="21" a="1"/>
  <c r="GT803" i="21" s="1"/>
  <c r="GP803" i="21" a="1"/>
  <c r="GP803" i="21" s="1"/>
  <c r="GL803" i="21" a="1"/>
  <c r="GL803" i="21" s="1"/>
  <c r="GH803" i="21" a="1"/>
  <c r="GH803" i="21" s="1"/>
  <c r="GD803" i="21" a="1"/>
  <c r="GD803" i="21" s="1"/>
  <c r="FZ803" i="21" a="1"/>
  <c r="FZ803" i="21" s="1"/>
  <c r="FV803" i="21" a="1"/>
  <c r="FV803" i="21" s="1"/>
  <c r="FR803" i="21" a="1"/>
  <c r="FR803" i="21" s="1"/>
  <c r="HS801" i="21" a="1"/>
  <c r="HS801" i="21" s="1"/>
  <c r="HO801" i="21" a="1"/>
  <c r="HO801" i="21" s="1"/>
  <c r="HK801" i="21" a="1"/>
  <c r="HK801" i="21" s="1"/>
  <c r="HG801" i="21" a="1"/>
  <c r="HG801" i="21" s="1"/>
  <c r="HC801" i="21" a="1"/>
  <c r="HC801" i="21" s="1"/>
  <c r="GY801" i="21" a="1"/>
  <c r="GY801" i="21" s="1"/>
  <c r="GU801" i="21" a="1"/>
  <c r="GU801" i="21" s="1"/>
  <c r="GQ801" i="21" a="1"/>
  <c r="GQ801" i="21" s="1"/>
  <c r="GM801" i="21" a="1"/>
  <c r="GM801" i="21" s="1"/>
  <c r="GI801" i="21" a="1"/>
  <c r="GI801" i="21" s="1"/>
  <c r="GE801" i="21" a="1"/>
  <c r="GE801" i="21" s="1"/>
  <c r="GA801" i="21" a="1"/>
  <c r="GA801" i="21" s="1"/>
  <c r="FW801" i="21" a="1"/>
  <c r="FW801" i="21" s="1"/>
  <c r="FS801" i="21" a="1"/>
  <c r="FS801" i="21" s="1"/>
  <c r="FO801" i="21" a="1"/>
  <c r="FO801" i="21" s="1"/>
  <c r="HT799" i="21" a="1"/>
  <c r="HT799" i="21" s="1"/>
  <c r="HP799" i="21" a="1"/>
  <c r="HP799" i="21" s="1"/>
  <c r="HL799" i="21" a="1"/>
  <c r="HL799" i="21" s="1"/>
  <c r="HH799" i="21" a="1"/>
  <c r="HH799" i="21" s="1"/>
  <c r="HD799" i="21" a="1"/>
  <c r="HD799" i="21" s="1"/>
  <c r="GZ799" i="21" a="1"/>
  <c r="GZ799" i="21" s="1"/>
  <c r="GV799" i="21" a="1"/>
  <c r="GV799" i="21" s="1"/>
  <c r="GR799" i="21" a="1"/>
  <c r="GR799" i="21" s="1"/>
  <c r="GN799" i="21" a="1"/>
  <c r="GN799" i="21" s="1"/>
  <c r="GJ799" i="21" a="1"/>
  <c r="GJ799" i="21" s="1"/>
  <c r="GF799" i="21" a="1"/>
  <c r="GF799" i="21" s="1"/>
  <c r="GB799" i="21" a="1"/>
  <c r="GB799" i="21" s="1"/>
  <c r="FX799" i="21" a="1"/>
  <c r="FX799" i="21" s="1"/>
  <c r="FT799" i="21" a="1"/>
  <c r="FT799" i="21" s="1"/>
  <c r="FP799" i="21" a="1"/>
  <c r="FP799" i="21" s="1"/>
  <c r="HU797" i="21" a="1"/>
  <c r="HU797" i="21" s="1"/>
  <c r="HQ797" i="21" a="1"/>
  <c r="HQ797" i="21" s="1"/>
  <c r="HM797" i="21" a="1"/>
  <c r="HM797" i="21" s="1"/>
  <c r="HI797" i="21" a="1"/>
  <c r="HI797" i="21" s="1"/>
  <c r="HE797" i="21" a="1"/>
  <c r="HE797" i="21" s="1"/>
  <c r="HA797" i="21" a="1"/>
  <c r="HA797" i="21" s="1"/>
  <c r="GW797" i="21" a="1"/>
  <c r="GW797" i="21" s="1"/>
  <c r="GS797" i="21" a="1"/>
  <c r="GS797" i="21" s="1"/>
  <c r="GO797" i="21" a="1"/>
  <c r="GO797" i="21" s="1"/>
  <c r="GK797" i="21" a="1"/>
  <c r="GK797" i="21" s="1"/>
  <c r="GG797" i="21" a="1"/>
  <c r="GG797" i="21" s="1"/>
  <c r="GC797" i="21" a="1"/>
  <c r="GC797" i="21" s="1"/>
  <c r="FY797" i="21" a="1"/>
  <c r="FY797" i="21" s="1"/>
  <c r="FU797" i="21" a="1"/>
  <c r="FU797" i="21" s="1"/>
  <c r="FQ797" i="21" a="1"/>
  <c r="FQ797" i="21" s="1"/>
  <c r="HV795" i="21" a="1"/>
  <c r="HV795" i="21" s="1"/>
  <c r="HR795" i="21" a="1"/>
  <c r="HR795" i="21" s="1"/>
  <c r="HN795" i="21" a="1"/>
  <c r="HN795" i="21" s="1"/>
  <c r="HJ795" i="21" a="1"/>
  <c r="HJ795" i="21" s="1"/>
  <c r="HF795" i="21" a="1"/>
  <c r="HF795" i="21" s="1"/>
  <c r="HB795" i="21" a="1"/>
  <c r="HB795" i="21" s="1"/>
  <c r="GX795" i="21" a="1"/>
  <c r="GX795" i="21" s="1"/>
  <c r="GT795" i="21" a="1"/>
  <c r="GT795" i="21" s="1"/>
  <c r="GP795" i="21" a="1"/>
  <c r="GP795" i="21" s="1"/>
  <c r="GL795" i="21" a="1"/>
  <c r="GL795" i="21" s="1"/>
  <c r="GH795" i="21" a="1"/>
  <c r="GH795" i="21" s="1"/>
  <c r="GD795" i="21" a="1"/>
  <c r="GD795" i="21" s="1"/>
  <c r="FZ795" i="21" a="1"/>
  <c r="FZ795" i="21" s="1"/>
  <c r="FV795" i="21" a="1"/>
  <c r="FV795" i="21" s="1"/>
  <c r="FR795" i="21" a="1"/>
  <c r="FR795" i="21" s="1"/>
  <c r="HS793" i="21" a="1"/>
  <c r="HS793" i="21" s="1"/>
  <c r="HO793" i="21" a="1"/>
  <c r="HO793" i="21" s="1"/>
  <c r="HK793" i="21" a="1"/>
  <c r="HK793" i="21" s="1"/>
  <c r="HG793" i="21" a="1"/>
  <c r="HG793" i="21" s="1"/>
  <c r="HC793" i="21" a="1"/>
  <c r="HC793" i="21" s="1"/>
  <c r="GY793" i="21" a="1"/>
  <c r="GY793" i="21" s="1"/>
  <c r="GU793" i="21" a="1"/>
  <c r="GU793" i="21" s="1"/>
  <c r="GQ793" i="21" a="1"/>
  <c r="GQ793" i="21" s="1"/>
  <c r="GM793" i="21" a="1"/>
  <c r="GM793" i="21" s="1"/>
  <c r="GI793" i="21" a="1"/>
  <c r="GI793" i="21" s="1"/>
  <c r="GE793" i="21" a="1"/>
  <c r="GE793" i="21" s="1"/>
  <c r="GA793" i="21" a="1"/>
  <c r="GA793" i="21" s="1"/>
  <c r="FW793" i="21" a="1"/>
  <c r="FW793" i="21" s="1"/>
  <c r="FS793" i="21" a="1"/>
  <c r="FS793" i="21" s="1"/>
  <c r="FO793" i="21" a="1"/>
  <c r="FO793" i="21" s="1"/>
  <c r="HT791" i="21" a="1"/>
  <c r="HT791" i="21" s="1"/>
  <c r="HP791" i="21" a="1"/>
  <c r="HP791" i="21" s="1"/>
  <c r="HL791" i="21" a="1"/>
  <c r="HL791" i="21" s="1"/>
  <c r="HH791" i="21" a="1"/>
  <c r="HH791" i="21" s="1"/>
  <c r="HD791" i="21" a="1"/>
  <c r="HD791" i="21" s="1"/>
  <c r="GZ791" i="21" a="1"/>
  <c r="GZ791" i="21" s="1"/>
  <c r="GV791" i="21" a="1"/>
  <c r="GV791" i="21" s="1"/>
  <c r="GR791" i="21" a="1"/>
  <c r="GR791" i="21" s="1"/>
  <c r="GN791" i="21" a="1"/>
  <c r="GN791" i="21" s="1"/>
  <c r="GJ791" i="21" a="1"/>
  <c r="GJ791" i="21" s="1"/>
  <c r="GF791" i="21" a="1"/>
  <c r="GF791" i="21" s="1"/>
  <c r="GB791" i="21" a="1"/>
  <c r="GB791" i="21" s="1"/>
  <c r="FX791" i="21" a="1"/>
  <c r="FX791" i="21" s="1"/>
  <c r="FT791" i="21" a="1"/>
  <c r="FT791" i="21" s="1"/>
  <c r="FP791" i="21" a="1"/>
  <c r="FP791" i="21" s="1"/>
  <c r="HV822" i="21" a="1"/>
  <c r="HV822" i="21" s="1"/>
  <c r="HR822" i="21" a="1"/>
  <c r="HR822" i="21" s="1"/>
  <c r="HN822" i="21" a="1"/>
  <c r="HN822" i="21" s="1"/>
  <c r="HJ822" i="21" a="1"/>
  <c r="HJ822" i="21" s="1"/>
  <c r="HF822" i="21" a="1"/>
  <c r="HF822" i="21" s="1"/>
  <c r="HB822" i="21" a="1"/>
  <c r="HB822" i="21" s="1"/>
  <c r="GX822" i="21" a="1"/>
  <c r="GX822" i="21" s="1"/>
  <c r="GT822" i="21" a="1"/>
  <c r="GT822" i="21" s="1"/>
  <c r="GP822" i="21" a="1"/>
  <c r="GP822" i="21" s="1"/>
  <c r="GL822" i="21" a="1"/>
  <c r="GL822" i="21" s="1"/>
  <c r="GH822" i="21" a="1"/>
  <c r="GH822" i="21" s="1"/>
  <c r="GD822" i="21" a="1"/>
  <c r="GD822" i="21" s="1"/>
  <c r="FZ822" i="21" a="1"/>
  <c r="FZ822" i="21" s="1"/>
  <c r="FV822" i="21" a="1"/>
  <c r="FV822" i="21" s="1"/>
  <c r="FR822" i="21" a="1"/>
  <c r="FR822" i="21" s="1"/>
  <c r="HS820" i="21" a="1"/>
  <c r="HS820" i="21" s="1"/>
  <c r="HO820" i="21" a="1"/>
  <c r="HO820" i="21" s="1"/>
  <c r="HK820" i="21" a="1"/>
  <c r="HK820" i="21" s="1"/>
  <c r="HG820" i="21" a="1"/>
  <c r="HG820" i="21" s="1"/>
  <c r="HC820" i="21" a="1"/>
  <c r="HC820" i="21" s="1"/>
  <c r="GY820" i="21" a="1"/>
  <c r="GY820" i="21" s="1"/>
  <c r="GU820" i="21" a="1"/>
  <c r="GU820" i="21" s="1"/>
  <c r="GQ820" i="21" a="1"/>
  <c r="GQ820" i="21" s="1"/>
  <c r="GM820" i="21" a="1"/>
  <c r="GM820" i="21" s="1"/>
  <c r="GI820" i="21" a="1"/>
  <c r="GI820" i="21" s="1"/>
  <c r="GE820" i="21" a="1"/>
  <c r="GE820" i="21" s="1"/>
  <c r="GA820" i="21" a="1"/>
  <c r="GA820" i="21" s="1"/>
  <c r="FW820" i="21" a="1"/>
  <c r="FW820" i="21" s="1"/>
  <c r="FS820" i="21" a="1"/>
  <c r="FS820" i="21" s="1"/>
  <c r="FO820" i="21" a="1"/>
  <c r="FO820" i="21" s="1"/>
  <c r="HT818" i="21" a="1"/>
  <c r="HT818" i="21" s="1"/>
  <c r="HP818" i="21" a="1"/>
  <c r="HP818" i="21" s="1"/>
  <c r="HL818" i="21" a="1"/>
  <c r="HL818" i="21" s="1"/>
  <c r="HH818" i="21" a="1"/>
  <c r="HH818" i="21" s="1"/>
  <c r="HD818" i="21" a="1"/>
  <c r="HD818" i="21" s="1"/>
  <c r="GZ818" i="21" a="1"/>
  <c r="GZ818" i="21" s="1"/>
  <c r="GV818" i="21" a="1"/>
  <c r="GV818" i="21" s="1"/>
  <c r="GR818" i="21" a="1"/>
  <c r="GR818" i="21" s="1"/>
  <c r="GN818" i="21" a="1"/>
  <c r="GN818" i="21" s="1"/>
  <c r="GJ818" i="21" a="1"/>
  <c r="GJ818" i="21" s="1"/>
  <c r="GF818" i="21" a="1"/>
  <c r="GF818" i="21" s="1"/>
  <c r="GB818" i="21" a="1"/>
  <c r="GB818" i="21" s="1"/>
  <c r="FX818" i="21" a="1"/>
  <c r="FX818" i="21" s="1"/>
  <c r="FT818" i="21" a="1"/>
  <c r="FT818" i="21" s="1"/>
  <c r="FP818" i="21" a="1"/>
  <c r="FP818" i="21" s="1"/>
  <c r="HU816" i="21" a="1"/>
  <c r="HU816" i="21" s="1"/>
  <c r="HQ816" i="21" a="1"/>
  <c r="HQ816" i="21" s="1"/>
  <c r="HM816" i="21" a="1"/>
  <c r="HM816" i="21" s="1"/>
  <c r="HI816" i="21" a="1"/>
  <c r="HI816" i="21" s="1"/>
  <c r="HE816" i="21" a="1"/>
  <c r="HE816" i="21" s="1"/>
  <c r="HA816" i="21" a="1"/>
  <c r="HA816" i="21" s="1"/>
  <c r="GW816" i="21" a="1"/>
  <c r="GW816" i="21" s="1"/>
  <c r="GS816" i="21" a="1"/>
  <c r="GS816" i="21" s="1"/>
  <c r="GO816" i="21" a="1"/>
  <c r="GO816" i="21" s="1"/>
  <c r="GK816" i="21" a="1"/>
  <c r="GK816" i="21" s="1"/>
  <c r="GG816" i="21" a="1"/>
  <c r="GG816" i="21" s="1"/>
  <c r="GC816" i="21" a="1"/>
  <c r="GC816" i="21" s="1"/>
  <c r="FY816" i="21" a="1"/>
  <c r="FY816" i="21" s="1"/>
  <c r="FU816" i="21" a="1"/>
  <c r="FU816" i="21" s="1"/>
  <c r="FQ816" i="21" a="1"/>
  <c r="FQ816" i="21" s="1"/>
  <c r="HV814" i="21" a="1"/>
  <c r="HV814" i="21" s="1"/>
  <c r="HR814" i="21" a="1"/>
  <c r="HR814" i="21" s="1"/>
  <c r="HN814" i="21" a="1"/>
  <c r="HN814" i="21" s="1"/>
  <c r="HJ814" i="21" a="1"/>
  <c r="HJ814" i="21" s="1"/>
  <c r="HF814" i="21" a="1"/>
  <c r="HF814" i="21" s="1"/>
  <c r="HB814" i="21" a="1"/>
  <c r="HB814" i="21" s="1"/>
  <c r="GX814" i="21" a="1"/>
  <c r="GX814" i="21" s="1"/>
  <c r="GT814" i="21" a="1"/>
  <c r="GT814" i="21" s="1"/>
  <c r="GP814" i="21" a="1"/>
  <c r="GP814" i="21" s="1"/>
  <c r="GL814" i="21" a="1"/>
  <c r="GL814" i="21" s="1"/>
  <c r="GH814" i="21" a="1"/>
  <c r="GH814" i="21" s="1"/>
  <c r="GD814" i="21" a="1"/>
  <c r="GD814" i="21" s="1"/>
  <c r="FZ814" i="21" a="1"/>
  <c r="FZ814" i="21" s="1"/>
  <c r="FV814" i="21" a="1"/>
  <c r="FV814" i="21" s="1"/>
  <c r="FR814" i="21" a="1"/>
  <c r="FR814" i="21" s="1"/>
  <c r="HS812" i="21" a="1"/>
  <c r="HS812" i="21" s="1"/>
  <c r="HO812" i="21" a="1"/>
  <c r="HO812" i="21" s="1"/>
  <c r="HK812" i="21" a="1"/>
  <c r="HK812" i="21" s="1"/>
  <c r="HG812" i="21" a="1"/>
  <c r="HG812" i="21" s="1"/>
  <c r="HC812" i="21" a="1"/>
  <c r="HC812" i="21" s="1"/>
  <c r="GY812" i="21" a="1"/>
  <c r="GY812" i="21" s="1"/>
  <c r="GU812" i="21" a="1"/>
  <c r="GU812" i="21" s="1"/>
  <c r="GQ812" i="21" a="1"/>
  <c r="GQ812" i="21" s="1"/>
  <c r="GM812" i="21" a="1"/>
  <c r="GM812" i="21" s="1"/>
  <c r="GI812" i="21" a="1"/>
  <c r="GI812" i="21" s="1"/>
  <c r="GE812" i="21" a="1"/>
  <c r="GE812" i="21" s="1"/>
  <c r="GA812" i="21" a="1"/>
  <c r="GA812" i="21" s="1"/>
  <c r="FW812" i="21" a="1"/>
  <c r="FW812" i="21" s="1"/>
  <c r="FS812" i="21" a="1"/>
  <c r="FS812" i="21" s="1"/>
  <c r="FO812" i="21" a="1"/>
  <c r="FO812" i="21" s="1"/>
  <c r="HT810" i="21" a="1"/>
  <c r="HT810" i="21" s="1"/>
  <c r="HP810" i="21" a="1"/>
  <c r="HP810" i="21" s="1"/>
  <c r="HL810" i="21" a="1"/>
  <c r="HL810" i="21" s="1"/>
  <c r="HH810" i="21" a="1"/>
  <c r="HH810" i="21" s="1"/>
  <c r="HD810" i="21" a="1"/>
  <c r="HD810" i="21" s="1"/>
  <c r="GZ810" i="21" a="1"/>
  <c r="GZ810" i="21" s="1"/>
  <c r="GV810" i="21" a="1"/>
  <c r="GV810" i="21" s="1"/>
  <c r="GR810" i="21" a="1"/>
  <c r="GR810" i="21" s="1"/>
  <c r="GN810" i="21" a="1"/>
  <c r="GN810" i="21" s="1"/>
  <c r="GJ810" i="21" a="1"/>
  <c r="GJ810" i="21" s="1"/>
  <c r="GF810" i="21" a="1"/>
  <c r="GF810" i="21" s="1"/>
  <c r="GB810" i="21" a="1"/>
  <c r="GB810" i="21" s="1"/>
  <c r="FX810" i="21" a="1"/>
  <c r="FX810" i="21" s="1"/>
  <c r="FT810" i="21" a="1"/>
  <c r="FT810" i="21" s="1"/>
  <c r="FP810" i="21" a="1"/>
  <c r="FP810" i="21" s="1"/>
  <c r="HU808" i="21" a="1"/>
  <c r="HU808" i="21" s="1"/>
  <c r="HQ808" i="21" a="1"/>
  <c r="HQ808" i="21" s="1"/>
  <c r="HM808" i="21" a="1"/>
  <c r="HM808" i="21" s="1"/>
  <c r="HI808" i="21" a="1"/>
  <c r="HI808" i="21" s="1"/>
  <c r="HE808" i="21" a="1"/>
  <c r="HE808" i="21" s="1"/>
  <c r="HA808" i="21" a="1"/>
  <c r="HA808" i="21" s="1"/>
  <c r="GW808" i="21" a="1"/>
  <c r="GW808" i="21" s="1"/>
  <c r="GS808" i="21" a="1"/>
  <c r="GS808" i="21" s="1"/>
  <c r="GO808" i="21" a="1"/>
  <c r="GO808" i="21" s="1"/>
  <c r="GK808" i="21" a="1"/>
  <c r="GK808" i="21" s="1"/>
  <c r="GG808" i="21" a="1"/>
  <c r="GG808" i="21" s="1"/>
  <c r="GC808" i="21" a="1"/>
  <c r="GC808" i="21" s="1"/>
  <c r="FY808" i="21" a="1"/>
  <c r="FY808" i="21" s="1"/>
  <c r="FU808" i="21" a="1"/>
  <c r="FU808" i="21" s="1"/>
  <c r="FQ808" i="21" a="1"/>
  <c r="FQ808" i="21" s="1"/>
  <c r="HV806" i="21" a="1"/>
  <c r="HV806" i="21" s="1"/>
  <c r="HR806" i="21" a="1"/>
  <c r="HR806" i="21" s="1"/>
  <c r="HN806" i="21" a="1"/>
  <c r="HN806" i="21" s="1"/>
  <c r="HJ806" i="21" a="1"/>
  <c r="HJ806" i="21" s="1"/>
  <c r="HF806" i="21" a="1"/>
  <c r="HF806" i="21" s="1"/>
  <c r="HB806" i="21" a="1"/>
  <c r="HB806" i="21" s="1"/>
  <c r="GX806" i="21" a="1"/>
  <c r="GX806" i="21" s="1"/>
  <c r="GT806" i="21" a="1"/>
  <c r="GT806" i="21" s="1"/>
  <c r="GP806" i="21" a="1"/>
  <c r="GP806" i="21" s="1"/>
  <c r="GL806" i="21" a="1"/>
  <c r="GL806" i="21" s="1"/>
  <c r="GH806" i="21" a="1"/>
  <c r="GH806" i="21" s="1"/>
  <c r="GD806" i="21" a="1"/>
  <c r="GD806" i="21" s="1"/>
  <c r="FZ806" i="21" a="1"/>
  <c r="FZ806" i="21" s="1"/>
  <c r="FV806" i="21" a="1"/>
  <c r="FV806" i="21" s="1"/>
  <c r="FR806" i="21" a="1"/>
  <c r="FR806" i="21" s="1"/>
  <c r="HS804" i="21" a="1"/>
  <c r="HS804" i="21" s="1"/>
  <c r="HO804" i="21" a="1"/>
  <c r="HO804" i="21" s="1"/>
  <c r="HK804" i="21" a="1"/>
  <c r="HK804" i="21" s="1"/>
  <c r="HG804" i="21" a="1"/>
  <c r="HG804" i="21" s="1"/>
  <c r="HC804" i="21" a="1"/>
  <c r="HC804" i="21" s="1"/>
  <c r="GY804" i="21" a="1"/>
  <c r="GY804" i="21" s="1"/>
  <c r="GU804" i="21" a="1"/>
  <c r="GU804" i="21" s="1"/>
  <c r="GQ804" i="21" a="1"/>
  <c r="GQ804" i="21" s="1"/>
  <c r="GM804" i="21" a="1"/>
  <c r="GM804" i="21" s="1"/>
  <c r="GI804" i="21" a="1"/>
  <c r="GI804" i="21" s="1"/>
  <c r="GE804" i="21" a="1"/>
  <c r="GE804" i="21" s="1"/>
  <c r="GA804" i="21" a="1"/>
  <c r="GA804" i="21" s="1"/>
  <c r="FW804" i="21" a="1"/>
  <c r="FW804" i="21" s="1"/>
  <c r="FS804" i="21" a="1"/>
  <c r="FS804" i="21" s="1"/>
  <c r="FO804" i="21" a="1"/>
  <c r="FO804" i="21" s="1"/>
  <c r="HT802" i="21" a="1"/>
  <c r="HT802" i="21" s="1"/>
  <c r="HP802" i="21" a="1"/>
  <c r="HP802" i="21" s="1"/>
  <c r="HL802" i="21" a="1"/>
  <c r="HL802" i="21" s="1"/>
  <c r="HH802" i="21" a="1"/>
  <c r="HH802" i="21" s="1"/>
  <c r="HD802" i="21" a="1"/>
  <c r="HD802" i="21" s="1"/>
  <c r="GZ802" i="21" a="1"/>
  <c r="GZ802" i="21" s="1"/>
  <c r="GV802" i="21" a="1"/>
  <c r="GV802" i="21" s="1"/>
  <c r="GR802" i="21" a="1"/>
  <c r="GR802" i="21" s="1"/>
  <c r="GN802" i="21" a="1"/>
  <c r="GN802" i="21" s="1"/>
  <c r="GJ802" i="21" a="1"/>
  <c r="GJ802" i="21" s="1"/>
  <c r="GF802" i="21" a="1"/>
  <c r="GF802" i="21" s="1"/>
  <c r="GB802" i="21" a="1"/>
  <c r="GB802" i="21" s="1"/>
  <c r="FX802" i="21" a="1"/>
  <c r="FX802" i="21" s="1"/>
  <c r="FT802" i="21" a="1"/>
  <c r="FT802" i="21" s="1"/>
  <c r="FP802" i="21" a="1"/>
  <c r="FP802" i="21" s="1"/>
  <c r="HU800" i="21" a="1"/>
  <c r="HU800" i="21" s="1"/>
  <c r="HQ800" i="21" a="1"/>
  <c r="HQ800" i="21" s="1"/>
  <c r="HM800" i="21" a="1"/>
  <c r="HM800" i="21" s="1"/>
  <c r="HI800" i="21" a="1"/>
  <c r="HI800" i="21" s="1"/>
  <c r="HE800" i="21" a="1"/>
  <c r="HE800" i="21" s="1"/>
  <c r="HA800" i="21" a="1"/>
  <c r="HA800" i="21" s="1"/>
  <c r="GW800" i="21" a="1"/>
  <c r="GW800" i="21" s="1"/>
  <c r="GS800" i="21" a="1"/>
  <c r="GS800" i="21" s="1"/>
  <c r="GO800" i="21" a="1"/>
  <c r="GO800" i="21" s="1"/>
  <c r="GK800" i="21" a="1"/>
  <c r="GK800" i="21" s="1"/>
  <c r="GG800" i="21" a="1"/>
  <c r="GG800" i="21" s="1"/>
  <c r="GC800" i="21" a="1"/>
  <c r="GC800" i="21" s="1"/>
  <c r="FY800" i="21" a="1"/>
  <c r="FY800" i="21" s="1"/>
  <c r="FU800" i="21" a="1"/>
  <c r="FU800" i="21" s="1"/>
  <c r="FQ800" i="21" a="1"/>
  <c r="FQ800" i="21" s="1"/>
  <c r="HV798" i="21" a="1"/>
  <c r="HV798" i="21" s="1"/>
  <c r="HR798" i="21" a="1"/>
  <c r="HR798" i="21" s="1"/>
  <c r="HN798" i="21" a="1"/>
  <c r="HN798" i="21" s="1"/>
  <c r="HJ798" i="21" a="1"/>
  <c r="HJ798" i="21" s="1"/>
  <c r="HF798" i="21" a="1"/>
  <c r="HF798" i="21" s="1"/>
  <c r="HB798" i="21" a="1"/>
  <c r="HB798" i="21" s="1"/>
  <c r="GX798" i="21" a="1"/>
  <c r="GX798" i="21" s="1"/>
  <c r="GT798" i="21" a="1"/>
  <c r="GT798" i="21" s="1"/>
  <c r="GP798" i="21" a="1"/>
  <c r="GP798" i="21" s="1"/>
  <c r="GL798" i="21" a="1"/>
  <c r="GL798" i="21" s="1"/>
  <c r="GH798" i="21" a="1"/>
  <c r="GH798" i="21" s="1"/>
  <c r="GD798" i="21" a="1"/>
  <c r="GD798" i="21" s="1"/>
  <c r="FZ798" i="21" a="1"/>
  <c r="FZ798" i="21" s="1"/>
  <c r="FV798" i="21" a="1"/>
  <c r="FV798" i="21" s="1"/>
  <c r="FR798" i="21" a="1"/>
  <c r="FR798" i="21" s="1"/>
  <c r="HS796" i="21" a="1"/>
  <c r="HS796" i="21" s="1"/>
  <c r="HO796" i="21" a="1"/>
  <c r="HO796" i="21" s="1"/>
  <c r="HK796" i="21" a="1"/>
  <c r="HK796" i="21" s="1"/>
  <c r="HG796" i="21" a="1"/>
  <c r="HG796" i="21" s="1"/>
  <c r="HC796" i="21" a="1"/>
  <c r="HC796" i="21" s="1"/>
  <c r="GY796" i="21" a="1"/>
  <c r="GY796" i="21" s="1"/>
  <c r="GU796" i="21" a="1"/>
  <c r="GU796" i="21" s="1"/>
  <c r="GQ796" i="21" a="1"/>
  <c r="GQ796" i="21" s="1"/>
  <c r="GM796" i="21" a="1"/>
  <c r="GM796" i="21" s="1"/>
  <c r="GI796" i="21" a="1"/>
  <c r="GI796" i="21" s="1"/>
  <c r="GE796" i="21" a="1"/>
  <c r="GE796" i="21" s="1"/>
  <c r="GA796" i="21" a="1"/>
  <c r="GA796" i="21" s="1"/>
  <c r="FW796" i="21" a="1"/>
  <c r="FW796" i="21" s="1"/>
  <c r="FS796" i="21" a="1"/>
  <c r="FS796" i="21" s="1"/>
  <c r="FO796" i="21" a="1"/>
  <c r="FO796" i="21" s="1"/>
  <c r="HT794" i="21" a="1"/>
  <c r="HT794" i="21" s="1"/>
  <c r="HP794" i="21" a="1"/>
  <c r="HP794" i="21" s="1"/>
  <c r="HL794" i="21" a="1"/>
  <c r="HL794" i="21" s="1"/>
  <c r="HH794" i="21" a="1"/>
  <c r="HH794" i="21" s="1"/>
  <c r="HD794" i="21" a="1"/>
  <c r="HD794" i="21" s="1"/>
  <c r="GZ794" i="21" a="1"/>
  <c r="GZ794" i="21" s="1"/>
  <c r="GV794" i="21" a="1"/>
  <c r="GV794" i="21" s="1"/>
  <c r="GR794" i="21" a="1"/>
  <c r="GR794" i="21" s="1"/>
  <c r="GN794" i="21" a="1"/>
  <c r="GN794" i="21" s="1"/>
  <c r="GJ794" i="21" a="1"/>
  <c r="GJ794" i="21" s="1"/>
  <c r="GF794" i="21" a="1"/>
  <c r="GF794" i="21" s="1"/>
  <c r="GB794" i="21" a="1"/>
  <c r="GB794" i="21" s="1"/>
  <c r="FX794" i="21" a="1"/>
  <c r="FX794" i="21" s="1"/>
  <c r="FT794" i="21" a="1"/>
  <c r="FT794" i="21" s="1"/>
  <c r="FP794" i="21" a="1"/>
  <c r="FP794" i="21" s="1"/>
  <c r="HU792" i="21" a="1"/>
  <c r="HU792" i="21" s="1"/>
  <c r="HQ792" i="21" a="1"/>
  <c r="HQ792" i="21" s="1"/>
  <c r="HM792" i="21" a="1"/>
  <c r="HM792" i="21" s="1"/>
  <c r="HI792" i="21" a="1"/>
  <c r="HI792" i="21" s="1"/>
  <c r="HE792" i="21" a="1"/>
  <c r="HE792" i="21" s="1"/>
  <c r="HA792" i="21" a="1"/>
  <c r="HA792" i="21" s="1"/>
  <c r="GW792" i="21" a="1"/>
  <c r="GW792" i="21" s="1"/>
  <c r="GS792" i="21" a="1"/>
  <c r="GS792" i="21" s="1"/>
  <c r="GO792" i="21" a="1"/>
  <c r="GO792" i="21" s="1"/>
  <c r="GK792" i="21" a="1"/>
  <c r="GK792" i="21" s="1"/>
  <c r="GG792" i="21" a="1"/>
  <c r="GG792" i="21" s="1"/>
  <c r="GC792" i="21" a="1"/>
  <c r="GC792" i="21" s="1"/>
  <c r="FY792" i="21" a="1"/>
  <c r="FY792" i="21" s="1"/>
  <c r="FU792" i="21" a="1"/>
  <c r="FU792" i="21" s="1"/>
  <c r="FQ792" i="21" a="1"/>
  <c r="FQ792" i="21" s="1"/>
  <c r="HV790" i="21" a="1"/>
  <c r="HV790" i="21" s="1"/>
  <c r="HR790" i="21" a="1"/>
  <c r="HR790" i="21" s="1"/>
  <c r="HN790" i="21" a="1"/>
  <c r="HN790" i="21" s="1"/>
  <c r="HJ790" i="21" a="1"/>
  <c r="HJ790" i="21" s="1"/>
  <c r="HF790" i="21" a="1"/>
  <c r="HF790" i="21" s="1"/>
  <c r="HB790" i="21" a="1"/>
  <c r="HB790" i="21" s="1"/>
  <c r="GX790" i="21" a="1"/>
  <c r="GX790" i="21" s="1"/>
  <c r="GT790" i="21" a="1"/>
  <c r="GT790" i="21" s="1"/>
  <c r="GP790" i="21" a="1"/>
  <c r="GP790" i="21" s="1"/>
  <c r="GL790" i="21" a="1"/>
  <c r="GL790" i="21" s="1"/>
  <c r="GH790" i="21" a="1"/>
  <c r="GH790" i="21" s="1"/>
  <c r="GD790" i="21" a="1"/>
  <c r="GD790" i="21" s="1"/>
  <c r="FZ790" i="21" a="1"/>
  <c r="FZ790" i="21" s="1"/>
  <c r="FV790" i="21" a="1"/>
  <c r="FV790" i="21" s="1"/>
  <c r="FR790" i="21" a="1"/>
  <c r="FR790" i="21" s="1"/>
  <c r="HS794" i="21" a="1"/>
  <c r="HS794" i="21" s="1"/>
  <c r="GM794" i="21" a="1"/>
  <c r="GM794" i="21" s="1"/>
  <c r="HH792" i="21" a="1"/>
  <c r="HH792" i="21" s="1"/>
  <c r="GB792" i="21" a="1"/>
  <c r="GB792" i="21" s="1"/>
  <c r="HI790" i="21" a="1"/>
  <c r="HI790" i="21" s="1"/>
  <c r="GS790" i="21" a="1"/>
  <c r="GS790" i="21" s="1"/>
  <c r="GC790" i="21" a="1"/>
  <c r="GC790" i="21" s="1"/>
  <c r="HQ789" i="21" a="1"/>
  <c r="HQ789" i="21" s="1"/>
  <c r="HA789" i="21" a="1"/>
  <c r="HA789" i="21" s="1"/>
  <c r="GK789" i="21" a="1"/>
  <c r="GK789" i="21" s="1"/>
  <c r="FU789" i="21" a="1"/>
  <c r="FU789" i="21" s="1"/>
  <c r="HT787" i="21" a="1"/>
  <c r="HT787" i="21" s="1"/>
  <c r="HP787" i="21" a="1"/>
  <c r="HP787" i="21" s="1"/>
  <c r="HL787" i="21" a="1"/>
  <c r="HL787" i="21" s="1"/>
  <c r="HH787" i="21" a="1"/>
  <c r="HH787" i="21" s="1"/>
  <c r="HD787" i="21" a="1"/>
  <c r="HD787" i="21" s="1"/>
  <c r="GZ787" i="21" a="1"/>
  <c r="GZ787" i="21" s="1"/>
  <c r="GV787" i="21" a="1"/>
  <c r="GV787" i="21" s="1"/>
  <c r="GR787" i="21" a="1"/>
  <c r="GR787" i="21" s="1"/>
  <c r="GN787" i="21" a="1"/>
  <c r="GN787" i="21" s="1"/>
  <c r="GJ787" i="21" a="1"/>
  <c r="GJ787" i="21" s="1"/>
  <c r="GF787" i="21" a="1"/>
  <c r="GF787" i="21" s="1"/>
  <c r="GB787" i="21" a="1"/>
  <c r="GB787" i="21" s="1"/>
  <c r="FX787" i="21" a="1"/>
  <c r="FX787" i="21" s="1"/>
  <c r="FT787" i="21" a="1"/>
  <c r="FT787" i="21" s="1"/>
  <c r="FP787" i="21" a="1"/>
  <c r="FP787" i="21" s="1"/>
  <c r="HU785" i="21" a="1"/>
  <c r="HU785" i="21" s="1"/>
  <c r="HQ785" i="21" a="1"/>
  <c r="HQ785" i="21" s="1"/>
  <c r="HM785" i="21" a="1"/>
  <c r="HM785" i="21" s="1"/>
  <c r="HI785" i="21" a="1"/>
  <c r="HI785" i="21" s="1"/>
  <c r="HE785" i="21" a="1"/>
  <c r="HE785" i="21" s="1"/>
  <c r="HA785" i="21" a="1"/>
  <c r="HA785" i="21" s="1"/>
  <c r="GW785" i="21" a="1"/>
  <c r="GW785" i="21" s="1"/>
  <c r="GS785" i="21" a="1"/>
  <c r="GS785" i="21" s="1"/>
  <c r="GO785" i="21" a="1"/>
  <c r="GO785" i="21" s="1"/>
  <c r="GK785" i="21" a="1"/>
  <c r="GK785" i="21" s="1"/>
  <c r="GG785" i="21" a="1"/>
  <c r="GG785" i="21" s="1"/>
  <c r="GC785" i="21" a="1"/>
  <c r="GC785" i="21" s="1"/>
  <c r="FY785" i="21" a="1"/>
  <c r="FY785" i="21" s="1"/>
  <c r="FU785" i="21" a="1"/>
  <c r="FU785" i="21" s="1"/>
  <c r="FQ785" i="21" a="1"/>
  <c r="FQ785" i="21" s="1"/>
  <c r="HV783" i="21" a="1"/>
  <c r="HV783" i="21" s="1"/>
  <c r="HR783" i="21" a="1"/>
  <c r="HR783" i="21" s="1"/>
  <c r="HN783" i="21" a="1"/>
  <c r="HN783" i="21" s="1"/>
  <c r="HJ783" i="21" a="1"/>
  <c r="HJ783" i="21" s="1"/>
  <c r="HF783" i="21" a="1"/>
  <c r="HF783" i="21" s="1"/>
  <c r="HB783" i="21" a="1"/>
  <c r="HB783" i="21" s="1"/>
  <c r="GX783" i="21" a="1"/>
  <c r="GX783" i="21" s="1"/>
  <c r="GT783" i="21" a="1"/>
  <c r="GT783" i="21" s="1"/>
  <c r="GP783" i="21" a="1"/>
  <c r="GP783" i="21" s="1"/>
  <c r="GL783" i="21" a="1"/>
  <c r="GL783" i="21" s="1"/>
  <c r="GH783" i="21" a="1"/>
  <c r="GH783" i="21" s="1"/>
  <c r="GD783" i="21" a="1"/>
  <c r="GD783" i="21" s="1"/>
  <c r="FZ783" i="21" a="1"/>
  <c r="FZ783" i="21" s="1"/>
  <c r="FV783" i="21" a="1"/>
  <c r="FV783" i="21" s="1"/>
  <c r="FR783" i="21" a="1"/>
  <c r="FR783" i="21" s="1"/>
  <c r="HS781" i="21" a="1"/>
  <c r="HS781" i="21" s="1"/>
  <c r="HO781" i="21" a="1"/>
  <c r="HO781" i="21" s="1"/>
  <c r="HK781" i="21" a="1"/>
  <c r="HK781" i="21" s="1"/>
  <c r="HG781" i="21" a="1"/>
  <c r="HG781" i="21" s="1"/>
  <c r="HC781" i="21" a="1"/>
  <c r="HC781" i="21" s="1"/>
  <c r="GY781" i="21" a="1"/>
  <c r="GY781" i="21" s="1"/>
  <c r="GU781" i="21" a="1"/>
  <c r="GU781" i="21" s="1"/>
  <c r="GQ781" i="21" a="1"/>
  <c r="GQ781" i="21" s="1"/>
  <c r="GM781" i="21" a="1"/>
  <c r="GM781" i="21" s="1"/>
  <c r="GI781" i="21" a="1"/>
  <c r="GI781" i="21" s="1"/>
  <c r="GE781" i="21" a="1"/>
  <c r="GE781" i="21" s="1"/>
  <c r="GA781" i="21" a="1"/>
  <c r="GA781" i="21" s="1"/>
  <c r="FW781" i="21" a="1"/>
  <c r="FW781" i="21" s="1"/>
  <c r="FS781" i="21" a="1"/>
  <c r="FS781" i="21" s="1"/>
  <c r="FO781" i="21" a="1"/>
  <c r="FO781" i="21" s="1"/>
  <c r="HT779" i="21" a="1"/>
  <c r="HT779" i="21" s="1"/>
  <c r="HP779" i="21" a="1"/>
  <c r="HP779" i="21" s="1"/>
  <c r="HL779" i="21" a="1"/>
  <c r="HL779" i="21" s="1"/>
  <c r="HH779" i="21" a="1"/>
  <c r="HH779" i="21" s="1"/>
  <c r="HD779" i="21" a="1"/>
  <c r="HD779" i="21" s="1"/>
  <c r="GZ779" i="21" a="1"/>
  <c r="GZ779" i="21" s="1"/>
  <c r="GV779" i="21" a="1"/>
  <c r="GV779" i="21" s="1"/>
  <c r="GR779" i="21" a="1"/>
  <c r="GR779" i="21" s="1"/>
  <c r="GN779" i="21" a="1"/>
  <c r="GN779" i="21" s="1"/>
  <c r="GJ779" i="21" a="1"/>
  <c r="GJ779" i="21" s="1"/>
  <c r="GF779" i="21" a="1"/>
  <c r="GF779" i="21" s="1"/>
  <c r="GB779" i="21" a="1"/>
  <c r="GB779" i="21" s="1"/>
  <c r="FX779" i="21" a="1"/>
  <c r="FX779" i="21" s="1"/>
  <c r="FT779" i="21" a="1"/>
  <c r="FT779" i="21" s="1"/>
  <c r="FP779" i="21" a="1"/>
  <c r="FP779" i="21" s="1"/>
  <c r="HU777" i="21" a="1"/>
  <c r="HU777" i="21" s="1"/>
  <c r="HQ777" i="21" a="1"/>
  <c r="HQ777" i="21" s="1"/>
  <c r="HM777" i="21" a="1"/>
  <c r="HM777" i="21" s="1"/>
  <c r="HI777" i="21" a="1"/>
  <c r="HI777" i="21" s="1"/>
  <c r="HE777" i="21" a="1"/>
  <c r="HE777" i="21" s="1"/>
  <c r="HA777" i="21" a="1"/>
  <c r="HA777" i="21" s="1"/>
  <c r="GW777" i="21" a="1"/>
  <c r="GW777" i="21" s="1"/>
  <c r="GS777" i="21" a="1"/>
  <c r="GS777" i="21" s="1"/>
  <c r="GO777" i="21" a="1"/>
  <c r="GO777" i="21" s="1"/>
  <c r="GK777" i="21" a="1"/>
  <c r="GK777" i="21" s="1"/>
  <c r="GG777" i="21" a="1"/>
  <c r="GG777" i="21" s="1"/>
  <c r="GC777" i="21" a="1"/>
  <c r="GC777" i="21" s="1"/>
  <c r="FY777" i="21" a="1"/>
  <c r="FY777" i="21" s="1"/>
  <c r="FU777" i="21" a="1"/>
  <c r="FU777" i="21" s="1"/>
  <c r="FQ777" i="21" a="1"/>
  <c r="FQ777" i="21" s="1"/>
  <c r="HV775" i="21" a="1"/>
  <c r="HV775" i="21" s="1"/>
  <c r="HR775" i="21" a="1"/>
  <c r="HR775" i="21" s="1"/>
  <c r="HN775" i="21" a="1"/>
  <c r="HN775" i="21" s="1"/>
  <c r="HJ775" i="21" a="1"/>
  <c r="HJ775" i="21" s="1"/>
  <c r="HF775" i="21" a="1"/>
  <c r="HF775" i="21" s="1"/>
  <c r="HB775" i="21" a="1"/>
  <c r="HB775" i="21" s="1"/>
  <c r="GX775" i="21" a="1"/>
  <c r="GX775" i="21" s="1"/>
  <c r="GT775" i="21" a="1"/>
  <c r="GT775" i="21" s="1"/>
  <c r="GP775" i="21" a="1"/>
  <c r="GP775" i="21" s="1"/>
  <c r="GL775" i="21" a="1"/>
  <c r="GL775" i="21" s="1"/>
  <c r="GH775" i="21" a="1"/>
  <c r="GH775" i="21" s="1"/>
  <c r="GD775" i="21" a="1"/>
  <c r="GD775" i="21" s="1"/>
  <c r="FZ775" i="21" a="1"/>
  <c r="FZ775" i="21" s="1"/>
  <c r="FV775" i="21" a="1"/>
  <c r="FV775" i="21" s="1"/>
  <c r="FR775" i="21" a="1"/>
  <c r="FR775" i="21" s="1"/>
  <c r="HS773" i="21" a="1"/>
  <c r="HS773" i="21" s="1"/>
  <c r="HO773" i="21" a="1"/>
  <c r="HO773" i="21" s="1"/>
  <c r="HK773" i="21" a="1"/>
  <c r="HK773" i="21" s="1"/>
  <c r="HG773" i="21" a="1"/>
  <c r="HG773" i="21" s="1"/>
  <c r="HC773" i="21" a="1"/>
  <c r="HC773" i="21" s="1"/>
  <c r="GY773" i="21" a="1"/>
  <c r="GY773" i="21" s="1"/>
  <c r="GU773" i="21" a="1"/>
  <c r="GU773" i="21" s="1"/>
  <c r="GQ773" i="21" a="1"/>
  <c r="GQ773" i="21" s="1"/>
  <c r="GM773" i="21" a="1"/>
  <c r="GM773" i="21" s="1"/>
  <c r="GI773" i="21" a="1"/>
  <c r="GI773" i="21" s="1"/>
  <c r="GE773" i="21" a="1"/>
  <c r="GE773" i="21" s="1"/>
  <c r="GA773" i="21" a="1"/>
  <c r="GA773" i="21" s="1"/>
  <c r="FW773" i="21" a="1"/>
  <c r="FW773" i="21" s="1"/>
  <c r="FS773" i="21" a="1"/>
  <c r="FS773" i="21" s="1"/>
  <c r="FO773" i="21" a="1"/>
  <c r="FO773" i="21" s="1"/>
  <c r="HT771" i="21" a="1"/>
  <c r="HT771" i="21" s="1"/>
  <c r="HP771" i="21" a="1"/>
  <c r="HP771" i="21" s="1"/>
  <c r="HL771" i="21" a="1"/>
  <c r="HL771" i="21" s="1"/>
  <c r="HH771" i="21" a="1"/>
  <c r="HH771" i="21" s="1"/>
  <c r="HD771" i="21" a="1"/>
  <c r="HD771" i="21" s="1"/>
  <c r="GZ771" i="21" a="1"/>
  <c r="GZ771" i="21" s="1"/>
  <c r="GV771" i="21" a="1"/>
  <c r="GV771" i="21" s="1"/>
  <c r="GR771" i="21" a="1"/>
  <c r="GR771" i="21" s="1"/>
  <c r="GN771" i="21" a="1"/>
  <c r="GN771" i="21" s="1"/>
  <c r="GJ771" i="21" a="1"/>
  <c r="GJ771" i="21" s="1"/>
  <c r="GF771" i="21" a="1"/>
  <c r="GF771" i="21" s="1"/>
  <c r="GB771" i="21" a="1"/>
  <c r="GB771" i="21" s="1"/>
  <c r="FX771" i="21" a="1"/>
  <c r="FX771" i="21" s="1"/>
  <c r="FT771" i="21" a="1"/>
  <c r="FT771" i="21" s="1"/>
  <c r="FP771" i="21" a="1"/>
  <c r="FP771" i="21" s="1"/>
  <c r="HU769" i="21" a="1"/>
  <c r="HU769" i="21" s="1"/>
  <c r="HQ769" i="21" a="1"/>
  <c r="HQ769" i="21" s="1"/>
  <c r="HM769" i="21" a="1"/>
  <c r="HM769" i="21" s="1"/>
  <c r="HI769" i="21" a="1"/>
  <c r="HI769" i="21" s="1"/>
  <c r="HE769" i="21" a="1"/>
  <c r="HE769" i="21" s="1"/>
  <c r="HA769" i="21" a="1"/>
  <c r="HA769" i="21" s="1"/>
  <c r="GW769" i="21" a="1"/>
  <c r="GW769" i="21" s="1"/>
  <c r="GS769" i="21" a="1"/>
  <c r="GS769" i="21" s="1"/>
  <c r="GO769" i="21" a="1"/>
  <c r="GO769" i="21" s="1"/>
  <c r="GK769" i="21" a="1"/>
  <c r="GK769" i="21" s="1"/>
  <c r="GG769" i="21" a="1"/>
  <c r="GG769" i="21" s="1"/>
  <c r="GC769" i="21" a="1"/>
  <c r="GC769" i="21" s="1"/>
  <c r="FY769" i="21" a="1"/>
  <c r="FY769" i="21" s="1"/>
  <c r="FU769" i="21" a="1"/>
  <c r="FU769" i="21" s="1"/>
  <c r="FQ769" i="21" a="1"/>
  <c r="FQ769" i="21" s="1"/>
  <c r="HV767" i="21" a="1"/>
  <c r="HV767" i="21" s="1"/>
  <c r="HR767" i="21" a="1"/>
  <c r="HR767" i="21" s="1"/>
  <c r="HN767" i="21" a="1"/>
  <c r="HN767" i="21" s="1"/>
  <c r="HJ767" i="21" a="1"/>
  <c r="HJ767" i="21" s="1"/>
  <c r="HF767" i="21" a="1"/>
  <c r="HF767" i="21" s="1"/>
  <c r="HB767" i="21" a="1"/>
  <c r="HB767" i="21" s="1"/>
  <c r="GX767" i="21" a="1"/>
  <c r="GX767" i="21" s="1"/>
  <c r="GT767" i="21" a="1"/>
  <c r="GT767" i="21" s="1"/>
  <c r="GP767" i="21" a="1"/>
  <c r="GP767" i="21" s="1"/>
  <c r="GL767" i="21" a="1"/>
  <c r="GL767" i="21" s="1"/>
  <c r="GH767" i="21" a="1"/>
  <c r="GH767" i="21" s="1"/>
  <c r="GD767" i="21" a="1"/>
  <c r="GD767" i="21" s="1"/>
  <c r="FZ767" i="21" a="1"/>
  <c r="FZ767" i="21" s="1"/>
  <c r="FV767" i="21" a="1"/>
  <c r="FV767" i="21" s="1"/>
  <c r="FR767" i="21" a="1"/>
  <c r="FR767" i="21" s="1"/>
  <c r="HS765" i="21" a="1"/>
  <c r="HS765" i="21" s="1"/>
  <c r="HO765" i="21" a="1"/>
  <c r="HO765" i="21" s="1"/>
  <c r="HK765" i="21" a="1"/>
  <c r="HK765" i="21" s="1"/>
  <c r="HG765" i="21" a="1"/>
  <c r="HG765" i="21" s="1"/>
  <c r="HC765" i="21" a="1"/>
  <c r="HC765" i="21" s="1"/>
  <c r="GY765" i="21" a="1"/>
  <c r="GY765" i="21" s="1"/>
  <c r="GU765" i="21" a="1"/>
  <c r="GU765" i="21" s="1"/>
  <c r="GQ765" i="21" a="1"/>
  <c r="GQ765" i="21" s="1"/>
  <c r="GM765" i="21" a="1"/>
  <c r="GM765" i="21" s="1"/>
  <c r="GI765" i="21" a="1"/>
  <c r="GI765" i="21" s="1"/>
  <c r="GE765" i="21" a="1"/>
  <c r="GE765" i="21" s="1"/>
  <c r="GA765" i="21" a="1"/>
  <c r="GA765" i="21" s="1"/>
  <c r="FW765" i="21" a="1"/>
  <c r="FW765" i="21" s="1"/>
  <c r="FS765" i="21" a="1"/>
  <c r="FS765" i="21" s="1"/>
  <c r="FO765" i="21" a="1"/>
  <c r="FO765" i="21" s="1"/>
  <c r="HT763" i="21" a="1"/>
  <c r="HT763" i="21" s="1"/>
  <c r="HP763" i="21" a="1"/>
  <c r="HP763" i="21" s="1"/>
  <c r="HL763" i="21" a="1"/>
  <c r="HL763" i="21" s="1"/>
  <c r="HH763" i="21" a="1"/>
  <c r="HH763" i="21" s="1"/>
  <c r="HD763" i="21" a="1"/>
  <c r="HD763" i="21" s="1"/>
  <c r="GZ763" i="21" a="1"/>
  <c r="GZ763" i="21" s="1"/>
  <c r="GV763" i="21" a="1"/>
  <c r="GV763" i="21" s="1"/>
  <c r="GR763" i="21" a="1"/>
  <c r="GR763" i="21" s="1"/>
  <c r="GN763" i="21" a="1"/>
  <c r="GN763" i="21" s="1"/>
  <c r="GJ763" i="21" a="1"/>
  <c r="GJ763" i="21" s="1"/>
  <c r="GF763" i="21" a="1"/>
  <c r="GF763" i="21" s="1"/>
  <c r="GB763" i="21" a="1"/>
  <c r="GB763" i="21" s="1"/>
  <c r="FX763" i="21" a="1"/>
  <c r="FX763" i="21" s="1"/>
  <c r="FT763" i="21" a="1"/>
  <c r="FT763" i="21" s="1"/>
  <c r="FP763" i="21" a="1"/>
  <c r="FP763" i="21" s="1"/>
  <c r="HU761" i="21" a="1"/>
  <c r="HU761" i="21" s="1"/>
  <c r="HQ761" i="21" a="1"/>
  <c r="HQ761" i="21" s="1"/>
  <c r="HM761" i="21" a="1"/>
  <c r="HM761" i="21" s="1"/>
  <c r="HI761" i="21" a="1"/>
  <c r="HI761" i="21" s="1"/>
  <c r="HE761" i="21" a="1"/>
  <c r="HE761" i="21" s="1"/>
  <c r="HA761" i="21" a="1"/>
  <c r="HA761" i="21" s="1"/>
  <c r="GW761" i="21" a="1"/>
  <c r="GW761" i="21" s="1"/>
  <c r="GS761" i="21" a="1"/>
  <c r="GS761" i="21" s="1"/>
  <c r="GO761" i="21" a="1"/>
  <c r="GO761" i="21" s="1"/>
  <c r="GK761" i="21" a="1"/>
  <c r="GK761" i="21" s="1"/>
  <c r="GG761" i="21" a="1"/>
  <c r="GG761" i="21" s="1"/>
  <c r="GC761" i="21" a="1"/>
  <c r="GC761" i="21" s="1"/>
  <c r="FY761" i="21" a="1"/>
  <c r="FY761" i="21" s="1"/>
  <c r="FU761" i="21" a="1"/>
  <c r="FU761" i="21" s="1"/>
  <c r="FQ761" i="21" a="1"/>
  <c r="FQ761" i="21" s="1"/>
  <c r="HV759" i="21" a="1"/>
  <c r="HV759" i="21" s="1"/>
  <c r="HR759" i="21" a="1"/>
  <c r="HR759" i="21" s="1"/>
  <c r="HN759" i="21" a="1"/>
  <c r="HN759" i="21" s="1"/>
  <c r="HJ759" i="21" a="1"/>
  <c r="HJ759" i="21" s="1"/>
  <c r="HF759" i="21" a="1"/>
  <c r="HF759" i="21" s="1"/>
  <c r="HB759" i="21" a="1"/>
  <c r="HB759" i="21" s="1"/>
  <c r="GX759" i="21" a="1"/>
  <c r="GX759" i="21" s="1"/>
  <c r="GT759" i="21" a="1"/>
  <c r="GT759" i="21" s="1"/>
  <c r="GP759" i="21" a="1"/>
  <c r="GP759" i="21" s="1"/>
  <c r="GL759" i="21" a="1"/>
  <c r="GL759" i="21" s="1"/>
  <c r="GH759" i="21" a="1"/>
  <c r="GH759" i="21" s="1"/>
  <c r="GD759" i="21" a="1"/>
  <c r="GD759" i="21" s="1"/>
  <c r="FZ759" i="21" a="1"/>
  <c r="FZ759" i="21" s="1"/>
  <c r="FV759" i="21" a="1"/>
  <c r="FV759" i="21" s="1"/>
  <c r="FR759" i="21" a="1"/>
  <c r="FR759" i="21" s="1"/>
  <c r="HS757" i="21" a="1"/>
  <c r="HS757" i="21" s="1"/>
  <c r="HO757" i="21" a="1"/>
  <c r="HO757" i="21" s="1"/>
  <c r="HK757" i="21" a="1"/>
  <c r="HK757" i="21" s="1"/>
  <c r="HG757" i="21" a="1"/>
  <c r="HG757" i="21" s="1"/>
  <c r="HC757" i="21" a="1"/>
  <c r="HC757" i="21" s="1"/>
  <c r="GY757" i="21" a="1"/>
  <c r="GY757" i="21" s="1"/>
  <c r="GU757" i="21" a="1"/>
  <c r="GU757" i="21" s="1"/>
  <c r="GQ757" i="21" a="1"/>
  <c r="GQ757" i="21" s="1"/>
  <c r="GM757" i="21" a="1"/>
  <c r="GM757" i="21" s="1"/>
  <c r="GI757" i="21" a="1"/>
  <c r="GI757" i="21" s="1"/>
  <c r="GE757" i="21" a="1"/>
  <c r="GE757" i="21" s="1"/>
  <c r="GA757" i="21" a="1"/>
  <c r="GA757" i="21" s="1"/>
  <c r="FW757" i="21" a="1"/>
  <c r="FW757" i="21" s="1"/>
  <c r="FS757" i="21" a="1"/>
  <c r="FS757" i="21" s="1"/>
  <c r="FO757" i="21" a="1"/>
  <c r="FO757" i="21" s="1"/>
  <c r="HT755" i="21" a="1"/>
  <c r="HT755" i="21" s="1"/>
  <c r="HP755" i="21" a="1"/>
  <c r="HP755" i="21" s="1"/>
  <c r="HL755" i="21" a="1"/>
  <c r="HL755" i="21" s="1"/>
  <c r="HH755" i="21" a="1"/>
  <c r="HH755" i="21" s="1"/>
  <c r="HD755" i="21" a="1"/>
  <c r="HD755" i="21" s="1"/>
  <c r="GZ755" i="21" a="1"/>
  <c r="GZ755" i="21" s="1"/>
  <c r="GV755" i="21" a="1"/>
  <c r="GV755" i="21" s="1"/>
  <c r="GR755" i="21" a="1"/>
  <c r="GR755" i="21" s="1"/>
  <c r="GN755" i="21" a="1"/>
  <c r="GN755" i="21" s="1"/>
  <c r="GJ755" i="21" a="1"/>
  <c r="GJ755" i="21" s="1"/>
  <c r="GF755" i="21" a="1"/>
  <c r="GF755" i="21" s="1"/>
  <c r="GB755" i="21" a="1"/>
  <c r="GB755" i="21" s="1"/>
  <c r="FX755" i="21" a="1"/>
  <c r="FX755" i="21" s="1"/>
  <c r="FT755" i="21" a="1"/>
  <c r="FT755" i="21" s="1"/>
  <c r="FP755" i="21" a="1"/>
  <c r="FP755" i="21" s="1"/>
  <c r="HO794" i="21" a="1"/>
  <c r="HO794" i="21" s="1"/>
  <c r="GI794" i="21" a="1"/>
  <c r="GI794" i="21" s="1"/>
  <c r="HD792" i="21" a="1"/>
  <c r="HD792" i="21" s="1"/>
  <c r="FX792" i="21" a="1"/>
  <c r="FX792" i="21" s="1"/>
  <c r="HU788" i="21" a="1"/>
  <c r="HU788" i="21" s="1"/>
  <c r="HQ788" i="21" a="1"/>
  <c r="HQ788" i="21" s="1"/>
  <c r="HM788" i="21" a="1"/>
  <c r="HM788" i="21" s="1"/>
  <c r="HI788" i="21" a="1"/>
  <c r="HI788" i="21" s="1"/>
  <c r="HE788" i="21" a="1"/>
  <c r="HE788" i="21" s="1"/>
  <c r="HA788" i="21" a="1"/>
  <c r="HA788" i="21" s="1"/>
  <c r="GW788" i="21" a="1"/>
  <c r="GW788" i="21" s="1"/>
  <c r="GS788" i="21" a="1"/>
  <c r="GS788" i="21" s="1"/>
  <c r="GO788" i="21" a="1"/>
  <c r="GO788" i="21" s="1"/>
  <c r="GK788" i="21" a="1"/>
  <c r="GK788" i="21" s="1"/>
  <c r="GG788" i="21" a="1"/>
  <c r="GG788" i="21" s="1"/>
  <c r="GC788" i="21" a="1"/>
  <c r="GC788" i="21" s="1"/>
  <c r="FY788" i="21" a="1"/>
  <c r="FY788" i="21" s="1"/>
  <c r="FU788" i="21" a="1"/>
  <c r="FU788" i="21" s="1"/>
  <c r="FQ788" i="21" a="1"/>
  <c r="FQ788" i="21" s="1"/>
  <c r="HV786" i="21" a="1"/>
  <c r="HV786" i="21" s="1"/>
  <c r="HR786" i="21" a="1"/>
  <c r="HR786" i="21" s="1"/>
  <c r="HN786" i="21" a="1"/>
  <c r="HN786" i="21" s="1"/>
  <c r="HJ786" i="21" a="1"/>
  <c r="HJ786" i="21" s="1"/>
  <c r="HF786" i="21" a="1"/>
  <c r="HF786" i="21" s="1"/>
  <c r="HB786" i="21" a="1"/>
  <c r="HB786" i="21" s="1"/>
  <c r="GX786" i="21" a="1"/>
  <c r="GX786" i="21" s="1"/>
  <c r="GT786" i="21" a="1"/>
  <c r="GT786" i="21" s="1"/>
  <c r="GP786" i="21" a="1"/>
  <c r="GP786" i="21" s="1"/>
  <c r="GL786" i="21" a="1"/>
  <c r="GL786" i="21" s="1"/>
  <c r="GH786" i="21" a="1"/>
  <c r="GH786" i="21" s="1"/>
  <c r="GD786" i="21" a="1"/>
  <c r="GD786" i="21" s="1"/>
  <c r="FZ786" i="21" a="1"/>
  <c r="FZ786" i="21" s="1"/>
  <c r="FV786" i="21" a="1"/>
  <c r="FV786" i="21" s="1"/>
  <c r="FR786" i="21" a="1"/>
  <c r="FR786" i="21" s="1"/>
  <c r="HS784" i="21" a="1"/>
  <c r="HS784" i="21" s="1"/>
  <c r="HO784" i="21" a="1"/>
  <c r="HO784" i="21" s="1"/>
  <c r="HK784" i="21" a="1"/>
  <c r="HK784" i="21" s="1"/>
  <c r="HG784" i="21" a="1"/>
  <c r="HG784" i="21" s="1"/>
  <c r="HC784" i="21" a="1"/>
  <c r="HC784" i="21" s="1"/>
  <c r="GY784" i="21" a="1"/>
  <c r="GY784" i="21" s="1"/>
  <c r="GU784" i="21" a="1"/>
  <c r="GU784" i="21" s="1"/>
  <c r="GQ784" i="21" a="1"/>
  <c r="GQ784" i="21" s="1"/>
  <c r="GM784" i="21" a="1"/>
  <c r="GM784" i="21" s="1"/>
  <c r="GI784" i="21" a="1"/>
  <c r="GI784" i="21" s="1"/>
  <c r="GE784" i="21" a="1"/>
  <c r="GE784" i="21" s="1"/>
  <c r="GA784" i="21" a="1"/>
  <c r="GA784" i="21" s="1"/>
  <c r="FW784" i="21" a="1"/>
  <c r="FW784" i="21" s="1"/>
  <c r="FS784" i="21" a="1"/>
  <c r="FS784" i="21" s="1"/>
  <c r="FO784" i="21" a="1"/>
  <c r="FO784" i="21" s="1"/>
  <c r="HT782" i="21" a="1"/>
  <c r="HT782" i="21" s="1"/>
  <c r="HP782" i="21" a="1"/>
  <c r="HP782" i="21" s="1"/>
  <c r="HL782" i="21" a="1"/>
  <c r="HL782" i="21" s="1"/>
  <c r="HH782" i="21" a="1"/>
  <c r="HH782" i="21" s="1"/>
  <c r="HD782" i="21" a="1"/>
  <c r="HD782" i="21" s="1"/>
  <c r="GZ782" i="21" a="1"/>
  <c r="GZ782" i="21" s="1"/>
  <c r="GV782" i="21" a="1"/>
  <c r="GV782" i="21" s="1"/>
  <c r="GR782" i="21" a="1"/>
  <c r="GR782" i="21" s="1"/>
  <c r="GN782" i="21" a="1"/>
  <c r="GN782" i="21" s="1"/>
  <c r="GJ782" i="21" a="1"/>
  <c r="GJ782" i="21" s="1"/>
  <c r="GF782" i="21" a="1"/>
  <c r="GF782" i="21" s="1"/>
  <c r="GB782" i="21" a="1"/>
  <c r="GB782" i="21" s="1"/>
  <c r="FX782" i="21" a="1"/>
  <c r="FX782" i="21" s="1"/>
  <c r="FT782" i="21" a="1"/>
  <c r="FT782" i="21" s="1"/>
  <c r="FP782" i="21" a="1"/>
  <c r="FP782" i="21" s="1"/>
  <c r="HU780" i="21" a="1"/>
  <c r="HU780" i="21" s="1"/>
  <c r="HQ780" i="21" a="1"/>
  <c r="HQ780" i="21" s="1"/>
  <c r="HM780" i="21" a="1"/>
  <c r="HM780" i="21" s="1"/>
  <c r="HI780" i="21" a="1"/>
  <c r="HI780" i="21" s="1"/>
  <c r="HE780" i="21" a="1"/>
  <c r="HE780" i="21" s="1"/>
  <c r="HA780" i="21" a="1"/>
  <c r="HA780" i="21" s="1"/>
  <c r="GW780" i="21" a="1"/>
  <c r="GW780" i="21" s="1"/>
  <c r="GS780" i="21" a="1"/>
  <c r="GS780" i="21" s="1"/>
  <c r="GO780" i="21" a="1"/>
  <c r="GO780" i="21" s="1"/>
  <c r="GK780" i="21" a="1"/>
  <c r="GK780" i="21" s="1"/>
  <c r="GG780" i="21" a="1"/>
  <c r="GG780" i="21" s="1"/>
  <c r="GC780" i="21" a="1"/>
  <c r="GC780" i="21" s="1"/>
  <c r="FY780" i="21" a="1"/>
  <c r="FY780" i="21" s="1"/>
  <c r="FU780" i="21" a="1"/>
  <c r="FU780" i="21" s="1"/>
  <c r="FQ780" i="21" a="1"/>
  <c r="FQ780" i="21" s="1"/>
  <c r="HV778" i="21" a="1"/>
  <c r="HV778" i="21" s="1"/>
  <c r="HR778" i="21" a="1"/>
  <c r="HR778" i="21" s="1"/>
  <c r="HN778" i="21" a="1"/>
  <c r="HN778" i="21" s="1"/>
  <c r="HJ778" i="21" a="1"/>
  <c r="HJ778" i="21" s="1"/>
  <c r="HF778" i="21" a="1"/>
  <c r="HF778" i="21" s="1"/>
  <c r="HB778" i="21" a="1"/>
  <c r="HB778" i="21" s="1"/>
  <c r="GX778" i="21" a="1"/>
  <c r="GX778" i="21" s="1"/>
  <c r="GT778" i="21" a="1"/>
  <c r="GT778" i="21" s="1"/>
  <c r="GP778" i="21" a="1"/>
  <c r="GP778" i="21" s="1"/>
  <c r="GL778" i="21" a="1"/>
  <c r="GL778" i="21" s="1"/>
  <c r="GH778" i="21" a="1"/>
  <c r="GH778" i="21" s="1"/>
  <c r="GD778" i="21" a="1"/>
  <c r="GD778" i="21" s="1"/>
  <c r="FZ778" i="21" a="1"/>
  <c r="FZ778" i="21" s="1"/>
  <c r="FV778" i="21" a="1"/>
  <c r="FV778" i="21" s="1"/>
  <c r="FR778" i="21" a="1"/>
  <c r="FR778" i="21" s="1"/>
  <c r="HS776" i="21" a="1"/>
  <c r="HS776" i="21" s="1"/>
  <c r="HO776" i="21" a="1"/>
  <c r="HO776" i="21" s="1"/>
  <c r="HK776" i="21" a="1"/>
  <c r="HK776" i="21" s="1"/>
  <c r="HG776" i="21" a="1"/>
  <c r="HG776" i="21" s="1"/>
  <c r="HC776" i="21" a="1"/>
  <c r="HC776" i="21" s="1"/>
  <c r="GY776" i="21" a="1"/>
  <c r="GY776" i="21" s="1"/>
  <c r="GU776" i="21" a="1"/>
  <c r="GU776" i="21" s="1"/>
  <c r="GQ776" i="21" a="1"/>
  <c r="GQ776" i="21" s="1"/>
  <c r="GM776" i="21" a="1"/>
  <c r="GM776" i="21" s="1"/>
  <c r="GI776" i="21" a="1"/>
  <c r="GI776" i="21" s="1"/>
  <c r="GE776" i="21" a="1"/>
  <c r="GE776" i="21" s="1"/>
  <c r="GA776" i="21" a="1"/>
  <c r="GA776" i="21" s="1"/>
  <c r="FW776" i="21" a="1"/>
  <c r="FW776" i="21" s="1"/>
  <c r="FS776" i="21" a="1"/>
  <c r="FS776" i="21" s="1"/>
  <c r="FO776" i="21" a="1"/>
  <c r="FO776" i="21" s="1"/>
  <c r="HT774" i="21" a="1"/>
  <c r="HT774" i="21" s="1"/>
  <c r="HP774" i="21" a="1"/>
  <c r="HP774" i="21" s="1"/>
  <c r="HL774" i="21" a="1"/>
  <c r="HL774" i="21" s="1"/>
  <c r="HH774" i="21" a="1"/>
  <c r="HH774" i="21" s="1"/>
  <c r="HD774" i="21" a="1"/>
  <c r="HD774" i="21" s="1"/>
  <c r="GZ774" i="21" a="1"/>
  <c r="GZ774" i="21" s="1"/>
  <c r="GV774" i="21" a="1"/>
  <c r="GV774" i="21" s="1"/>
  <c r="GR774" i="21" a="1"/>
  <c r="GR774" i="21" s="1"/>
  <c r="GN774" i="21" a="1"/>
  <c r="GN774" i="21" s="1"/>
  <c r="GJ774" i="21" a="1"/>
  <c r="GJ774" i="21" s="1"/>
  <c r="GF774" i="21" a="1"/>
  <c r="GF774" i="21" s="1"/>
  <c r="GB774" i="21" a="1"/>
  <c r="GB774" i="21" s="1"/>
  <c r="FX774" i="21" a="1"/>
  <c r="FX774" i="21" s="1"/>
  <c r="FT774" i="21" a="1"/>
  <c r="FT774" i="21" s="1"/>
  <c r="FP774" i="21" a="1"/>
  <c r="FP774" i="21" s="1"/>
  <c r="HU772" i="21" a="1"/>
  <c r="HU772" i="21" s="1"/>
  <c r="HQ772" i="21" a="1"/>
  <c r="HQ772" i="21" s="1"/>
  <c r="HM772" i="21" a="1"/>
  <c r="HM772" i="21" s="1"/>
  <c r="HI772" i="21" a="1"/>
  <c r="HI772" i="21" s="1"/>
  <c r="HE772" i="21" a="1"/>
  <c r="HE772" i="21" s="1"/>
  <c r="HA772" i="21" a="1"/>
  <c r="HA772" i="21" s="1"/>
  <c r="GW772" i="21" a="1"/>
  <c r="GW772" i="21" s="1"/>
  <c r="GS772" i="21" a="1"/>
  <c r="GS772" i="21" s="1"/>
  <c r="GO772" i="21" a="1"/>
  <c r="GO772" i="21" s="1"/>
  <c r="GK772" i="21" a="1"/>
  <c r="GK772" i="21" s="1"/>
  <c r="GG772" i="21" a="1"/>
  <c r="GG772" i="21" s="1"/>
  <c r="GC772" i="21" a="1"/>
  <c r="GC772" i="21" s="1"/>
  <c r="FY772" i="21" a="1"/>
  <c r="FY772" i="21" s="1"/>
  <c r="FU772" i="21" a="1"/>
  <c r="FU772" i="21" s="1"/>
  <c r="FQ772" i="21" a="1"/>
  <c r="FQ772" i="21" s="1"/>
  <c r="HV770" i="21" a="1"/>
  <c r="HV770" i="21" s="1"/>
  <c r="HR770" i="21" a="1"/>
  <c r="HR770" i="21" s="1"/>
  <c r="HN770" i="21" a="1"/>
  <c r="HN770" i="21" s="1"/>
  <c r="HJ770" i="21" a="1"/>
  <c r="HJ770" i="21" s="1"/>
  <c r="HF770" i="21" a="1"/>
  <c r="HF770" i="21" s="1"/>
  <c r="HB770" i="21" a="1"/>
  <c r="HB770" i="21" s="1"/>
  <c r="GX770" i="21" a="1"/>
  <c r="GX770" i="21" s="1"/>
  <c r="GT770" i="21" a="1"/>
  <c r="GT770" i="21" s="1"/>
  <c r="GP770" i="21" a="1"/>
  <c r="GP770" i="21" s="1"/>
  <c r="GL770" i="21" a="1"/>
  <c r="GL770" i="21" s="1"/>
  <c r="GH770" i="21" a="1"/>
  <c r="GH770" i="21" s="1"/>
  <c r="GD770" i="21" a="1"/>
  <c r="GD770" i="21" s="1"/>
  <c r="FZ770" i="21" a="1"/>
  <c r="FZ770" i="21" s="1"/>
  <c r="FV770" i="21" a="1"/>
  <c r="FV770" i="21" s="1"/>
  <c r="FR770" i="21" a="1"/>
  <c r="FR770" i="21" s="1"/>
  <c r="HS768" i="21" a="1"/>
  <c r="HS768" i="21" s="1"/>
  <c r="HO768" i="21" a="1"/>
  <c r="HO768" i="21" s="1"/>
  <c r="HK768" i="21" a="1"/>
  <c r="HK768" i="21" s="1"/>
  <c r="HG768" i="21" a="1"/>
  <c r="HG768" i="21" s="1"/>
  <c r="HC768" i="21" a="1"/>
  <c r="HC768" i="21" s="1"/>
  <c r="GY768" i="21" a="1"/>
  <c r="GY768" i="21" s="1"/>
  <c r="GU768" i="21" a="1"/>
  <c r="GU768" i="21" s="1"/>
  <c r="GQ768" i="21" a="1"/>
  <c r="GQ768" i="21" s="1"/>
  <c r="GM768" i="21" a="1"/>
  <c r="GM768" i="21" s="1"/>
  <c r="GI768" i="21" a="1"/>
  <c r="GI768" i="21" s="1"/>
  <c r="GE768" i="21" a="1"/>
  <c r="GE768" i="21" s="1"/>
  <c r="GA768" i="21" a="1"/>
  <c r="GA768" i="21" s="1"/>
  <c r="FW768" i="21" a="1"/>
  <c r="FW768" i="21" s="1"/>
  <c r="FS768" i="21" a="1"/>
  <c r="FS768" i="21" s="1"/>
  <c r="FO768" i="21" a="1"/>
  <c r="FO768" i="21" s="1"/>
  <c r="HT766" i="21" a="1"/>
  <c r="HT766" i="21" s="1"/>
  <c r="HP766" i="21" a="1"/>
  <c r="HP766" i="21" s="1"/>
  <c r="HL766" i="21" a="1"/>
  <c r="HL766" i="21" s="1"/>
  <c r="HH766" i="21" a="1"/>
  <c r="HH766" i="21" s="1"/>
  <c r="HD766" i="21" a="1"/>
  <c r="HD766" i="21" s="1"/>
  <c r="GZ766" i="21" a="1"/>
  <c r="GZ766" i="21" s="1"/>
  <c r="GV766" i="21" a="1"/>
  <c r="GV766" i="21" s="1"/>
  <c r="GR766" i="21" a="1"/>
  <c r="GR766" i="21" s="1"/>
  <c r="GN766" i="21" a="1"/>
  <c r="GN766" i="21" s="1"/>
  <c r="GJ766" i="21" a="1"/>
  <c r="GJ766" i="21" s="1"/>
  <c r="GF766" i="21" a="1"/>
  <c r="GF766" i="21" s="1"/>
  <c r="GB766" i="21" a="1"/>
  <c r="GB766" i="21" s="1"/>
  <c r="FX766" i="21" a="1"/>
  <c r="FX766" i="21" s="1"/>
  <c r="FT766" i="21" a="1"/>
  <c r="FT766" i="21" s="1"/>
  <c r="FP766" i="21" a="1"/>
  <c r="FP766" i="21" s="1"/>
  <c r="HU764" i="21" a="1"/>
  <c r="HU764" i="21" s="1"/>
  <c r="HQ764" i="21" a="1"/>
  <c r="HQ764" i="21" s="1"/>
  <c r="HM764" i="21" a="1"/>
  <c r="HM764" i="21" s="1"/>
  <c r="HI764" i="21" a="1"/>
  <c r="HI764" i="21" s="1"/>
  <c r="HE764" i="21" a="1"/>
  <c r="HE764" i="21" s="1"/>
  <c r="HA764" i="21" a="1"/>
  <c r="HA764" i="21" s="1"/>
  <c r="GW764" i="21" a="1"/>
  <c r="GW764" i="21" s="1"/>
  <c r="GS764" i="21" a="1"/>
  <c r="GS764" i="21" s="1"/>
  <c r="GO764" i="21" a="1"/>
  <c r="GO764" i="21" s="1"/>
  <c r="GK764" i="21" a="1"/>
  <c r="GK764" i="21" s="1"/>
  <c r="GG764" i="21" a="1"/>
  <c r="GG764" i="21" s="1"/>
  <c r="GC764" i="21" a="1"/>
  <c r="GC764" i="21" s="1"/>
  <c r="FY764" i="21" a="1"/>
  <c r="FY764" i="21" s="1"/>
  <c r="FU764" i="21" a="1"/>
  <c r="FU764" i="21" s="1"/>
  <c r="FQ764" i="21" a="1"/>
  <c r="FQ764" i="21" s="1"/>
  <c r="HV762" i="21" a="1"/>
  <c r="HV762" i="21" s="1"/>
  <c r="HR762" i="21" a="1"/>
  <c r="HR762" i="21" s="1"/>
  <c r="HN762" i="21" a="1"/>
  <c r="HN762" i="21" s="1"/>
  <c r="HJ762" i="21" a="1"/>
  <c r="HJ762" i="21" s="1"/>
  <c r="HF762" i="21" a="1"/>
  <c r="HF762" i="21" s="1"/>
  <c r="HB762" i="21" a="1"/>
  <c r="HB762" i="21" s="1"/>
  <c r="GX762" i="21" a="1"/>
  <c r="GX762" i="21" s="1"/>
  <c r="GT762" i="21" a="1"/>
  <c r="GT762" i="21" s="1"/>
  <c r="GP762" i="21" a="1"/>
  <c r="GP762" i="21" s="1"/>
  <c r="GL762" i="21" a="1"/>
  <c r="GL762" i="21" s="1"/>
  <c r="GH762" i="21" a="1"/>
  <c r="GH762" i="21" s="1"/>
  <c r="GD762" i="21" a="1"/>
  <c r="GD762" i="21" s="1"/>
  <c r="FZ762" i="21" a="1"/>
  <c r="FZ762" i="21" s="1"/>
  <c r="FV762" i="21" a="1"/>
  <c r="FV762" i="21" s="1"/>
  <c r="FR762" i="21" a="1"/>
  <c r="FR762" i="21" s="1"/>
  <c r="HS760" i="21" a="1"/>
  <c r="HS760" i="21" s="1"/>
  <c r="HO760" i="21" a="1"/>
  <c r="HO760" i="21" s="1"/>
  <c r="HK760" i="21" a="1"/>
  <c r="HK760" i="21" s="1"/>
  <c r="HG760" i="21" a="1"/>
  <c r="HG760" i="21" s="1"/>
  <c r="HC760" i="21" a="1"/>
  <c r="HC760" i="21" s="1"/>
  <c r="GY760" i="21" a="1"/>
  <c r="GY760" i="21" s="1"/>
  <c r="GU760" i="21" a="1"/>
  <c r="GU760" i="21" s="1"/>
  <c r="GQ760" i="21" a="1"/>
  <c r="GQ760" i="21" s="1"/>
  <c r="GM760" i="21" a="1"/>
  <c r="GM760" i="21" s="1"/>
  <c r="GI760" i="21" a="1"/>
  <c r="GI760" i="21" s="1"/>
  <c r="GE760" i="21" a="1"/>
  <c r="GE760" i="21" s="1"/>
  <c r="GA760" i="21" a="1"/>
  <c r="GA760" i="21" s="1"/>
  <c r="FW760" i="21" a="1"/>
  <c r="FW760" i="21" s="1"/>
  <c r="FS760" i="21" a="1"/>
  <c r="FS760" i="21" s="1"/>
  <c r="FO760" i="21" a="1"/>
  <c r="FO760" i="21" s="1"/>
  <c r="HT758" i="21" a="1"/>
  <c r="HT758" i="21" s="1"/>
  <c r="HP758" i="21" a="1"/>
  <c r="HP758" i="21" s="1"/>
  <c r="HL758" i="21" a="1"/>
  <c r="HL758" i="21" s="1"/>
  <c r="HH758" i="21" a="1"/>
  <c r="HH758" i="21" s="1"/>
  <c r="HD758" i="21" a="1"/>
  <c r="HD758" i="21" s="1"/>
  <c r="GZ758" i="21" a="1"/>
  <c r="GZ758" i="21" s="1"/>
  <c r="GV758" i="21" a="1"/>
  <c r="GV758" i="21" s="1"/>
  <c r="GR758" i="21" a="1"/>
  <c r="GR758" i="21" s="1"/>
  <c r="GN758" i="21" a="1"/>
  <c r="GN758" i="21" s="1"/>
  <c r="GJ758" i="21" a="1"/>
  <c r="GJ758" i="21" s="1"/>
  <c r="GF758" i="21" a="1"/>
  <c r="GF758" i="21" s="1"/>
  <c r="GB758" i="21" a="1"/>
  <c r="GB758" i="21" s="1"/>
  <c r="FX758" i="21" a="1"/>
  <c r="FX758" i="21" s="1"/>
  <c r="FT758" i="21" a="1"/>
  <c r="FT758" i="21" s="1"/>
  <c r="FP758" i="21" a="1"/>
  <c r="FP758" i="21" s="1"/>
  <c r="HU756" i="21" a="1"/>
  <c r="HU756" i="21" s="1"/>
  <c r="HQ756" i="21" a="1"/>
  <c r="HQ756" i="21" s="1"/>
  <c r="HM756" i="21" a="1"/>
  <c r="HM756" i="21" s="1"/>
  <c r="HI756" i="21" a="1"/>
  <c r="HI756" i="21" s="1"/>
  <c r="HE756" i="21" a="1"/>
  <c r="HE756" i="21" s="1"/>
  <c r="HA756" i="21" a="1"/>
  <c r="HA756" i="21" s="1"/>
  <c r="GW756" i="21" a="1"/>
  <c r="GW756" i="21" s="1"/>
  <c r="GS756" i="21" a="1"/>
  <c r="GS756" i="21" s="1"/>
  <c r="GO756" i="21" a="1"/>
  <c r="GO756" i="21" s="1"/>
  <c r="GK756" i="21" a="1"/>
  <c r="GK756" i="21" s="1"/>
  <c r="GG756" i="21" a="1"/>
  <c r="GG756" i="21" s="1"/>
  <c r="GC756" i="21" a="1"/>
  <c r="GC756" i="21" s="1"/>
  <c r="FY756" i="21" a="1"/>
  <c r="FY756" i="21" s="1"/>
  <c r="FU756" i="21" a="1"/>
  <c r="FU756" i="21" s="1"/>
  <c r="FQ756" i="21" a="1"/>
  <c r="FQ756" i="21" s="1"/>
  <c r="HV754" i="21" a="1"/>
  <c r="HV754" i="21" s="1"/>
  <c r="HR754" i="21" a="1"/>
  <c r="HR754" i="21" s="1"/>
  <c r="HN754" i="21" a="1"/>
  <c r="HN754" i="21" s="1"/>
  <c r="HJ754" i="21" a="1"/>
  <c r="HJ754" i="21" s="1"/>
  <c r="HF754" i="21" a="1"/>
  <c r="HF754" i="21" s="1"/>
  <c r="HB754" i="21" a="1"/>
  <c r="HB754" i="21" s="1"/>
  <c r="GX754" i="21" a="1"/>
  <c r="GX754" i="21" s="1"/>
  <c r="GT754" i="21" a="1"/>
  <c r="GT754" i="21" s="1"/>
  <c r="GP754" i="21" a="1"/>
  <c r="GP754" i="21" s="1"/>
  <c r="GL754" i="21" a="1"/>
  <c r="GL754" i="21" s="1"/>
  <c r="HK794" i="21" a="1"/>
  <c r="HK794" i="21" s="1"/>
  <c r="GE794" i="21" a="1"/>
  <c r="GE794" i="21" s="1"/>
  <c r="GZ792" i="21" a="1"/>
  <c r="GZ792" i="21" s="1"/>
  <c r="FT792" i="21" a="1"/>
  <c r="FT792" i="21" s="1"/>
  <c r="HU790" i="21" a="1"/>
  <c r="HU790" i="21" s="1"/>
  <c r="HE790" i="21" a="1"/>
  <c r="HE790" i="21" s="1"/>
  <c r="GO790" i="21" a="1"/>
  <c r="GO790" i="21" s="1"/>
  <c r="FY790" i="21" a="1"/>
  <c r="FY790" i="21" s="1"/>
  <c r="HM789" i="21" a="1"/>
  <c r="HM789" i="21" s="1"/>
  <c r="GW789" i="21" a="1"/>
  <c r="GW789" i="21" s="1"/>
  <c r="GG789" i="21" a="1"/>
  <c r="GG789" i="21" s="1"/>
  <c r="FQ789" i="21" a="1"/>
  <c r="FQ789" i="21" s="1"/>
  <c r="HS787" i="21" a="1"/>
  <c r="HS787" i="21" s="1"/>
  <c r="HO787" i="21" a="1"/>
  <c r="HO787" i="21" s="1"/>
  <c r="HK787" i="21" a="1"/>
  <c r="HK787" i="21" s="1"/>
  <c r="HG787" i="21" a="1"/>
  <c r="HG787" i="21" s="1"/>
  <c r="HC787" i="21" a="1"/>
  <c r="HC787" i="21" s="1"/>
  <c r="GY787" i="21" a="1"/>
  <c r="GY787" i="21" s="1"/>
  <c r="GU787" i="21" a="1"/>
  <c r="GU787" i="21" s="1"/>
  <c r="GQ787" i="21" a="1"/>
  <c r="GQ787" i="21" s="1"/>
  <c r="GM787" i="21" a="1"/>
  <c r="GM787" i="21" s="1"/>
  <c r="GI787" i="21" a="1"/>
  <c r="GI787" i="21" s="1"/>
  <c r="GE787" i="21" a="1"/>
  <c r="GE787" i="21" s="1"/>
  <c r="GA787" i="21" a="1"/>
  <c r="GA787" i="21" s="1"/>
  <c r="FW787" i="21" a="1"/>
  <c r="FW787" i="21" s="1"/>
  <c r="FS787" i="21" a="1"/>
  <c r="FS787" i="21" s="1"/>
  <c r="FO787" i="21" a="1"/>
  <c r="FO787" i="21" s="1"/>
  <c r="HT785" i="21" a="1"/>
  <c r="HT785" i="21" s="1"/>
  <c r="HP785" i="21" a="1"/>
  <c r="HP785" i="21" s="1"/>
  <c r="HL785" i="21" a="1"/>
  <c r="HL785" i="21" s="1"/>
  <c r="HH785" i="21" a="1"/>
  <c r="HH785" i="21" s="1"/>
  <c r="HD785" i="21" a="1"/>
  <c r="HD785" i="21" s="1"/>
  <c r="GZ785" i="21" a="1"/>
  <c r="GZ785" i="21" s="1"/>
  <c r="GV785" i="21" a="1"/>
  <c r="GV785" i="21" s="1"/>
  <c r="GR785" i="21" a="1"/>
  <c r="GR785" i="21" s="1"/>
  <c r="GN785" i="21" a="1"/>
  <c r="GN785" i="21" s="1"/>
  <c r="GJ785" i="21" a="1"/>
  <c r="GJ785" i="21" s="1"/>
  <c r="GF785" i="21" a="1"/>
  <c r="GF785" i="21" s="1"/>
  <c r="GB785" i="21" a="1"/>
  <c r="GB785" i="21" s="1"/>
  <c r="FX785" i="21" a="1"/>
  <c r="FX785" i="21" s="1"/>
  <c r="FT785" i="21" a="1"/>
  <c r="FT785" i="21" s="1"/>
  <c r="FP785" i="21" a="1"/>
  <c r="FP785" i="21" s="1"/>
  <c r="HU783" i="21" a="1"/>
  <c r="HU783" i="21" s="1"/>
  <c r="HQ783" i="21" a="1"/>
  <c r="HQ783" i="21" s="1"/>
  <c r="HM783" i="21" a="1"/>
  <c r="HM783" i="21" s="1"/>
  <c r="HI783" i="21" a="1"/>
  <c r="HI783" i="21" s="1"/>
  <c r="HE783" i="21" a="1"/>
  <c r="HE783" i="21" s="1"/>
  <c r="HA783" i="21" a="1"/>
  <c r="HA783" i="21" s="1"/>
  <c r="GW783" i="21" a="1"/>
  <c r="GW783" i="21" s="1"/>
  <c r="GS783" i="21" a="1"/>
  <c r="GS783" i="21" s="1"/>
  <c r="GO783" i="21" a="1"/>
  <c r="GO783" i="21" s="1"/>
  <c r="GK783" i="21" a="1"/>
  <c r="GK783" i="21" s="1"/>
  <c r="GG783" i="21" a="1"/>
  <c r="GG783" i="21" s="1"/>
  <c r="GC783" i="21" a="1"/>
  <c r="GC783" i="21" s="1"/>
  <c r="FY783" i="21" a="1"/>
  <c r="FY783" i="21" s="1"/>
  <c r="FU783" i="21" a="1"/>
  <c r="FU783" i="21" s="1"/>
  <c r="FQ783" i="21" a="1"/>
  <c r="FQ783" i="21" s="1"/>
  <c r="HV781" i="21" a="1"/>
  <c r="HV781" i="21" s="1"/>
  <c r="HR781" i="21" a="1"/>
  <c r="HR781" i="21" s="1"/>
  <c r="HN781" i="21" a="1"/>
  <c r="HN781" i="21" s="1"/>
  <c r="HJ781" i="21" a="1"/>
  <c r="HJ781" i="21" s="1"/>
  <c r="HF781" i="21" a="1"/>
  <c r="HF781" i="21" s="1"/>
  <c r="HB781" i="21" a="1"/>
  <c r="HB781" i="21" s="1"/>
  <c r="GX781" i="21" a="1"/>
  <c r="GX781" i="21" s="1"/>
  <c r="GT781" i="21" a="1"/>
  <c r="GT781" i="21" s="1"/>
  <c r="GP781" i="21" a="1"/>
  <c r="GP781" i="21" s="1"/>
  <c r="GL781" i="21" a="1"/>
  <c r="GL781" i="21" s="1"/>
  <c r="GH781" i="21" a="1"/>
  <c r="GH781" i="21" s="1"/>
  <c r="GD781" i="21" a="1"/>
  <c r="GD781" i="21" s="1"/>
  <c r="FZ781" i="21" a="1"/>
  <c r="FZ781" i="21" s="1"/>
  <c r="FV781" i="21" a="1"/>
  <c r="FV781" i="21" s="1"/>
  <c r="FR781" i="21" a="1"/>
  <c r="FR781" i="21" s="1"/>
  <c r="HS779" i="21" a="1"/>
  <c r="HS779" i="21" s="1"/>
  <c r="HO779" i="21" a="1"/>
  <c r="HO779" i="21" s="1"/>
  <c r="HK779" i="21" a="1"/>
  <c r="HK779" i="21" s="1"/>
  <c r="HG779" i="21" a="1"/>
  <c r="HG779" i="21" s="1"/>
  <c r="HC779" i="21" a="1"/>
  <c r="HC779" i="21" s="1"/>
  <c r="GY779" i="21" a="1"/>
  <c r="GY779" i="21" s="1"/>
  <c r="GU779" i="21" a="1"/>
  <c r="GU779" i="21" s="1"/>
  <c r="GQ779" i="21" a="1"/>
  <c r="GQ779" i="21" s="1"/>
  <c r="GM779" i="21" a="1"/>
  <c r="GM779" i="21" s="1"/>
  <c r="GI779" i="21" a="1"/>
  <c r="GI779" i="21" s="1"/>
  <c r="GE779" i="21" a="1"/>
  <c r="GE779" i="21" s="1"/>
  <c r="GA779" i="21" a="1"/>
  <c r="GA779" i="21" s="1"/>
  <c r="FW779" i="21" a="1"/>
  <c r="FW779" i="21" s="1"/>
  <c r="FS779" i="21" a="1"/>
  <c r="FS779" i="21" s="1"/>
  <c r="FO779" i="21" a="1"/>
  <c r="FO779" i="21" s="1"/>
  <c r="HT777" i="21" a="1"/>
  <c r="HT777" i="21" s="1"/>
  <c r="HP777" i="21" a="1"/>
  <c r="HP777" i="21" s="1"/>
  <c r="HL777" i="21" a="1"/>
  <c r="HL777" i="21" s="1"/>
  <c r="HH777" i="21" a="1"/>
  <c r="HH777" i="21" s="1"/>
  <c r="HD777" i="21" a="1"/>
  <c r="HD777" i="21" s="1"/>
  <c r="GZ777" i="21" a="1"/>
  <c r="GZ777" i="21" s="1"/>
  <c r="GV777" i="21" a="1"/>
  <c r="GV777" i="21" s="1"/>
  <c r="GR777" i="21" a="1"/>
  <c r="GR777" i="21" s="1"/>
  <c r="GN777" i="21" a="1"/>
  <c r="GN777" i="21" s="1"/>
  <c r="GJ777" i="21" a="1"/>
  <c r="GJ777" i="21" s="1"/>
  <c r="GF777" i="21" a="1"/>
  <c r="GF777" i="21" s="1"/>
  <c r="GB777" i="21" a="1"/>
  <c r="GB777" i="21" s="1"/>
  <c r="FX777" i="21" a="1"/>
  <c r="FX777" i="21" s="1"/>
  <c r="FT777" i="21" a="1"/>
  <c r="FT777" i="21" s="1"/>
  <c r="FP777" i="21" a="1"/>
  <c r="FP777" i="21" s="1"/>
  <c r="HU775" i="21" a="1"/>
  <c r="HU775" i="21" s="1"/>
  <c r="HQ775" i="21" a="1"/>
  <c r="HQ775" i="21" s="1"/>
  <c r="HM775" i="21" a="1"/>
  <c r="HM775" i="21" s="1"/>
  <c r="HI775" i="21" a="1"/>
  <c r="HI775" i="21" s="1"/>
  <c r="HE775" i="21" a="1"/>
  <c r="HE775" i="21" s="1"/>
  <c r="HA775" i="21" a="1"/>
  <c r="HA775" i="21" s="1"/>
  <c r="GW775" i="21" a="1"/>
  <c r="GW775" i="21" s="1"/>
  <c r="GS775" i="21" a="1"/>
  <c r="GS775" i="21" s="1"/>
  <c r="GO775" i="21" a="1"/>
  <c r="GO775" i="21" s="1"/>
  <c r="GK775" i="21" a="1"/>
  <c r="GK775" i="21" s="1"/>
  <c r="GG775" i="21" a="1"/>
  <c r="GG775" i="21" s="1"/>
  <c r="GC775" i="21" a="1"/>
  <c r="GC775" i="21" s="1"/>
  <c r="FY775" i="21" a="1"/>
  <c r="FY775" i="21" s="1"/>
  <c r="FU775" i="21" a="1"/>
  <c r="FU775" i="21" s="1"/>
  <c r="FQ775" i="21" a="1"/>
  <c r="FQ775" i="21" s="1"/>
  <c r="HV773" i="21" a="1"/>
  <c r="HV773" i="21" s="1"/>
  <c r="HR773" i="21" a="1"/>
  <c r="HR773" i="21" s="1"/>
  <c r="HN773" i="21" a="1"/>
  <c r="HN773" i="21" s="1"/>
  <c r="HJ773" i="21" a="1"/>
  <c r="HJ773" i="21" s="1"/>
  <c r="HF773" i="21" a="1"/>
  <c r="HF773" i="21" s="1"/>
  <c r="HB773" i="21" a="1"/>
  <c r="HB773" i="21" s="1"/>
  <c r="GX773" i="21" a="1"/>
  <c r="GX773" i="21" s="1"/>
  <c r="GT773" i="21" a="1"/>
  <c r="GT773" i="21" s="1"/>
  <c r="GP773" i="21" a="1"/>
  <c r="GP773" i="21" s="1"/>
  <c r="GL773" i="21" a="1"/>
  <c r="GL773" i="21" s="1"/>
  <c r="GH773" i="21" a="1"/>
  <c r="GH773" i="21" s="1"/>
  <c r="GD773" i="21" a="1"/>
  <c r="GD773" i="21" s="1"/>
  <c r="FZ773" i="21" a="1"/>
  <c r="FZ773" i="21" s="1"/>
  <c r="FV773" i="21" a="1"/>
  <c r="FV773" i="21" s="1"/>
  <c r="FR773" i="21" a="1"/>
  <c r="FR773" i="21" s="1"/>
  <c r="HS771" i="21" a="1"/>
  <c r="HS771" i="21" s="1"/>
  <c r="HO771" i="21" a="1"/>
  <c r="HO771" i="21" s="1"/>
  <c r="HK771" i="21" a="1"/>
  <c r="HK771" i="21" s="1"/>
  <c r="HG771" i="21" a="1"/>
  <c r="HG771" i="21" s="1"/>
  <c r="HC771" i="21" a="1"/>
  <c r="HC771" i="21" s="1"/>
  <c r="GY771" i="21" a="1"/>
  <c r="GY771" i="21" s="1"/>
  <c r="GU771" i="21" a="1"/>
  <c r="GU771" i="21" s="1"/>
  <c r="GQ771" i="21" a="1"/>
  <c r="GQ771" i="21" s="1"/>
  <c r="GM771" i="21" a="1"/>
  <c r="GM771" i="21" s="1"/>
  <c r="GI771" i="21" a="1"/>
  <c r="GI771" i="21" s="1"/>
  <c r="GE771" i="21" a="1"/>
  <c r="GE771" i="21" s="1"/>
  <c r="GA771" i="21" a="1"/>
  <c r="GA771" i="21" s="1"/>
  <c r="FW771" i="21" a="1"/>
  <c r="FW771" i="21" s="1"/>
  <c r="FS771" i="21" a="1"/>
  <c r="FS771" i="21" s="1"/>
  <c r="FO771" i="21" a="1"/>
  <c r="FO771" i="21" s="1"/>
  <c r="HT769" i="21" a="1"/>
  <c r="HT769" i="21" s="1"/>
  <c r="HP769" i="21" a="1"/>
  <c r="HP769" i="21" s="1"/>
  <c r="HL769" i="21" a="1"/>
  <c r="HL769" i="21" s="1"/>
  <c r="HH769" i="21" a="1"/>
  <c r="HH769" i="21" s="1"/>
  <c r="HD769" i="21" a="1"/>
  <c r="HD769" i="21" s="1"/>
  <c r="GZ769" i="21" a="1"/>
  <c r="GZ769" i="21" s="1"/>
  <c r="GV769" i="21" a="1"/>
  <c r="GV769" i="21" s="1"/>
  <c r="GR769" i="21" a="1"/>
  <c r="GR769" i="21" s="1"/>
  <c r="GN769" i="21" a="1"/>
  <c r="GN769" i="21" s="1"/>
  <c r="GJ769" i="21" a="1"/>
  <c r="GJ769" i="21" s="1"/>
  <c r="GF769" i="21" a="1"/>
  <c r="GF769" i="21" s="1"/>
  <c r="GB769" i="21" a="1"/>
  <c r="GB769" i="21" s="1"/>
  <c r="FX769" i="21" a="1"/>
  <c r="FX769" i="21" s="1"/>
  <c r="FT769" i="21" a="1"/>
  <c r="FT769" i="21" s="1"/>
  <c r="FP769" i="21" a="1"/>
  <c r="FP769" i="21" s="1"/>
  <c r="HU767" i="21" a="1"/>
  <c r="HU767" i="21" s="1"/>
  <c r="HQ767" i="21" a="1"/>
  <c r="HQ767" i="21" s="1"/>
  <c r="HM767" i="21" a="1"/>
  <c r="HM767" i="21" s="1"/>
  <c r="HI767" i="21" a="1"/>
  <c r="HI767" i="21" s="1"/>
  <c r="HE767" i="21" a="1"/>
  <c r="HE767" i="21" s="1"/>
  <c r="HA767" i="21" a="1"/>
  <c r="HA767" i="21" s="1"/>
  <c r="GW767" i="21" a="1"/>
  <c r="GW767" i="21" s="1"/>
  <c r="GS767" i="21" a="1"/>
  <c r="GS767" i="21" s="1"/>
  <c r="GO767" i="21" a="1"/>
  <c r="GO767" i="21" s="1"/>
  <c r="GK767" i="21" a="1"/>
  <c r="GK767" i="21" s="1"/>
  <c r="GG767" i="21" a="1"/>
  <c r="GG767" i="21" s="1"/>
  <c r="GC767" i="21" a="1"/>
  <c r="GC767" i="21" s="1"/>
  <c r="FY767" i="21" a="1"/>
  <c r="FY767" i="21" s="1"/>
  <c r="FU767" i="21" a="1"/>
  <c r="FU767" i="21" s="1"/>
  <c r="FQ767" i="21" a="1"/>
  <c r="FQ767" i="21" s="1"/>
  <c r="HV765" i="21" a="1"/>
  <c r="HV765" i="21" s="1"/>
  <c r="HR765" i="21" a="1"/>
  <c r="HR765" i="21" s="1"/>
  <c r="HN765" i="21" a="1"/>
  <c r="HN765" i="21" s="1"/>
  <c r="HJ765" i="21" a="1"/>
  <c r="HJ765" i="21" s="1"/>
  <c r="HF765" i="21" a="1"/>
  <c r="HF765" i="21" s="1"/>
  <c r="HB765" i="21" a="1"/>
  <c r="HB765" i="21" s="1"/>
  <c r="GX765" i="21" a="1"/>
  <c r="GX765" i="21" s="1"/>
  <c r="GT765" i="21" a="1"/>
  <c r="GT765" i="21" s="1"/>
  <c r="GP765" i="21" a="1"/>
  <c r="GP765" i="21" s="1"/>
  <c r="GL765" i="21" a="1"/>
  <c r="GL765" i="21" s="1"/>
  <c r="GH765" i="21" a="1"/>
  <c r="GH765" i="21" s="1"/>
  <c r="GD765" i="21" a="1"/>
  <c r="GD765" i="21" s="1"/>
  <c r="FZ765" i="21" a="1"/>
  <c r="FZ765" i="21" s="1"/>
  <c r="FV765" i="21" a="1"/>
  <c r="FV765" i="21" s="1"/>
  <c r="FR765" i="21" a="1"/>
  <c r="FR765" i="21" s="1"/>
  <c r="HS763" i="21" a="1"/>
  <c r="HS763" i="21" s="1"/>
  <c r="HO763" i="21" a="1"/>
  <c r="HO763" i="21" s="1"/>
  <c r="HK763" i="21" a="1"/>
  <c r="HK763" i="21" s="1"/>
  <c r="HG763" i="21" a="1"/>
  <c r="HG763" i="21" s="1"/>
  <c r="HC763" i="21" a="1"/>
  <c r="HC763" i="21" s="1"/>
  <c r="GY763" i="21" a="1"/>
  <c r="GY763" i="21" s="1"/>
  <c r="GU763" i="21" a="1"/>
  <c r="GU763" i="21" s="1"/>
  <c r="GQ763" i="21" a="1"/>
  <c r="GQ763" i="21" s="1"/>
  <c r="GM763" i="21" a="1"/>
  <c r="GM763" i="21" s="1"/>
  <c r="GI763" i="21" a="1"/>
  <c r="GI763" i="21" s="1"/>
  <c r="GE763" i="21" a="1"/>
  <c r="GE763" i="21" s="1"/>
  <c r="GA763" i="21" a="1"/>
  <c r="GA763" i="21" s="1"/>
  <c r="FW763" i="21" a="1"/>
  <c r="FW763" i="21" s="1"/>
  <c r="FS763" i="21" a="1"/>
  <c r="FS763" i="21" s="1"/>
  <c r="FO763" i="21" a="1"/>
  <c r="FO763" i="21" s="1"/>
  <c r="HT761" i="21" a="1"/>
  <c r="HT761" i="21" s="1"/>
  <c r="HP761" i="21" a="1"/>
  <c r="HP761" i="21" s="1"/>
  <c r="HL761" i="21" a="1"/>
  <c r="HL761" i="21" s="1"/>
  <c r="HH761" i="21" a="1"/>
  <c r="HH761" i="21" s="1"/>
  <c r="HD761" i="21" a="1"/>
  <c r="HD761" i="21" s="1"/>
  <c r="GZ761" i="21" a="1"/>
  <c r="GZ761" i="21" s="1"/>
  <c r="GV761" i="21" a="1"/>
  <c r="GV761" i="21" s="1"/>
  <c r="GR761" i="21" a="1"/>
  <c r="GR761" i="21" s="1"/>
  <c r="GN761" i="21" a="1"/>
  <c r="GN761" i="21" s="1"/>
  <c r="GJ761" i="21" a="1"/>
  <c r="GJ761" i="21" s="1"/>
  <c r="GF761" i="21" a="1"/>
  <c r="GF761" i="21" s="1"/>
  <c r="GB761" i="21" a="1"/>
  <c r="GB761" i="21" s="1"/>
  <c r="FX761" i="21" a="1"/>
  <c r="FX761" i="21" s="1"/>
  <c r="FT761" i="21" a="1"/>
  <c r="FT761" i="21" s="1"/>
  <c r="FP761" i="21" a="1"/>
  <c r="FP761" i="21" s="1"/>
  <c r="HU759" i="21" a="1"/>
  <c r="HU759" i="21" s="1"/>
  <c r="HQ759" i="21" a="1"/>
  <c r="HQ759" i="21" s="1"/>
  <c r="HM759" i="21" a="1"/>
  <c r="HM759" i="21" s="1"/>
  <c r="HI759" i="21" a="1"/>
  <c r="HI759" i="21" s="1"/>
  <c r="HE759" i="21" a="1"/>
  <c r="HE759" i="21" s="1"/>
  <c r="HA759" i="21" a="1"/>
  <c r="HA759" i="21" s="1"/>
  <c r="GW759" i="21" a="1"/>
  <c r="GW759" i="21" s="1"/>
  <c r="GS759" i="21" a="1"/>
  <c r="GS759" i="21" s="1"/>
  <c r="GO759" i="21" a="1"/>
  <c r="GO759" i="21" s="1"/>
  <c r="GK759" i="21" a="1"/>
  <c r="GK759" i="21" s="1"/>
  <c r="GG759" i="21" a="1"/>
  <c r="GG759" i="21" s="1"/>
  <c r="GC759" i="21" a="1"/>
  <c r="GC759" i="21" s="1"/>
  <c r="FY759" i="21" a="1"/>
  <c r="FY759" i="21" s="1"/>
  <c r="FU759" i="21" a="1"/>
  <c r="FU759" i="21" s="1"/>
  <c r="FQ759" i="21" a="1"/>
  <c r="FQ759" i="21" s="1"/>
  <c r="HV757" i="21" a="1"/>
  <c r="HV757" i="21" s="1"/>
  <c r="HR757" i="21" a="1"/>
  <c r="HR757" i="21" s="1"/>
  <c r="HN757" i="21" a="1"/>
  <c r="HN757" i="21" s="1"/>
  <c r="HJ757" i="21" a="1"/>
  <c r="HJ757" i="21" s="1"/>
  <c r="HF757" i="21" a="1"/>
  <c r="HF757" i="21" s="1"/>
  <c r="HB757" i="21" a="1"/>
  <c r="HB757" i="21" s="1"/>
  <c r="GX757" i="21" a="1"/>
  <c r="GX757" i="21" s="1"/>
  <c r="GT757" i="21" a="1"/>
  <c r="GT757" i="21" s="1"/>
  <c r="GP757" i="21" a="1"/>
  <c r="GP757" i="21" s="1"/>
  <c r="GL757" i="21" a="1"/>
  <c r="GL757" i="21" s="1"/>
  <c r="GH757" i="21" a="1"/>
  <c r="GH757" i="21" s="1"/>
  <c r="GD757" i="21" a="1"/>
  <c r="GD757" i="21" s="1"/>
  <c r="FZ757" i="21" a="1"/>
  <c r="FZ757" i="21" s="1"/>
  <c r="FV757" i="21" a="1"/>
  <c r="FV757" i="21" s="1"/>
  <c r="FR757" i="21" a="1"/>
  <c r="FR757" i="21" s="1"/>
  <c r="HS755" i="21" a="1"/>
  <c r="HS755" i="21" s="1"/>
  <c r="HO755" i="21" a="1"/>
  <c r="HO755" i="21" s="1"/>
  <c r="HK755" i="21" a="1"/>
  <c r="HK755" i="21" s="1"/>
  <c r="HG755" i="21" a="1"/>
  <c r="HG755" i="21" s="1"/>
  <c r="HC755" i="21" a="1"/>
  <c r="HC755" i="21" s="1"/>
  <c r="GY755" i="21" a="1"/>
  <c r="GY755" i="21" s="1"/>
  <c r="GU755" i="21" a="1"/>
  <c r="GU755" i="21" s="1"/>
  <c r="GQ755" i="21" a="1"/>
  <c r="GQ755" i="21" s="1"/>
  <c r="GM755" i="21" a="1"/>
  <c r="GM755" i="21" s="1"/>
  <c r="GI755" i="21" a="1"/>
  <c r="GI755" i="21" s="1"/>
  <c r="GE755" i="21" a="1"/>
  <c r="GE755" i="21" s="1"/>
  <c r="GA755" i="21" a="1"/>
  <c r="GA755" i="21" s="1"/>
  <c r="FW755" i="21" a="1"/>
  <c r="FW755" i="21" s="1"/>
  <c r="FS755" i="21" a="1"/>
  <c r="FS755" i="21" s="1"/>
  <c r="FO755" i="21" a="1"/>
  <c r="FO755" i="21" s="1"/>
  <c r="HG794" i="21" a="1"/>
  <c r="HG794" i="21" s="1"/>
  <c r="GA794" i="21" a="1"/>
  <c r="GA794" i="21" s="1"/>
  <c r="GV792" i="21" a="1"/>
  <c r="GV792" i="21" s="1"/>
  <c r="FP792" i="21" a="1"/>
  <c r="FP792" i="21" s="1"/>
  <c r="HT788" i="21" a="1"/>
  <c r="HT788" i="21" s="1"/>
  <c r="HP788" i="21" a="1"/>
  <c r="HP788" i="21" s="1"/>
  <c r="HL788" i="21" a="1"/>
  <c r="HL788" i="21" s="1"/>
  <c r="HH788" i="21" a="1"/>
  <c r="HH788" i="21" s="1"/>
  <c r="HD788" i="21" a="1"/>
  <c r="HD788" i="21" s="1"/>
  <c r="GZ788" i="21" a="1"/>
  <c r="GZ788" i="21" s="1"/>
  <c r="GV788" i="21" a="1"/>
  <c r="GV788" i="21" s="1"/>
  <c r="GR788" i="21" a="1"/>
  <c r="GR788" i="21" s="1"/>
  <c r="GN788" i="21" a="1"/>
  <c r="GN788" i="21" s="1"/>
  <c r="GJ788" i="21" a="1"/>
  <c r="GJ788" i="21" s="1"/>
  <c r="GF788" i="21" a="1"/>
  <c r="GF788" i="21" s="1"/>
  <c r="GB788" i="21" a="1"/>
  <c r="GB788" i="21" s="1"/>
  <c r="FX788" i="21" a="1"/>
  <c r="FX788" i="21" s="1"/>
  <c r="FT788" i="21" a="1"/>
  <c r="FT788" i="21" s="1"/>
  <c r="FP788" i="21" a="1"/>
  <c r="FP788" i="21" s="1"/>
  <c r="HU786" i="21" a="1"/>
  <c r="HU786" i="21" s="1"/>
  <c r="HQ786" i="21" a="1"/>
  <c r="HQ786" i="21" s="1"/>
  <c r="HM786" i="21" a="1"/>
  <c r="HM786" i="21" s="1"/>
  <c r="HI786" i="21" a="1"/>
  <c r="HI786" i="21" s="1"/>
  <c r="HE786" i="21" a="1"/>
  <c r="HE786" i="21" s="1"/>
  <c r="HA786" i="21" a="1"/>
  <c r="HA786" i="21" s="1"/>
  <c r="GW786" i="21" a="1"/>
  <c r="GW786" i="21" s="1"/>
  <c r="GS786" i="21" a="1"/>
  <c r="GS786" i="21" s="1"/>
  <c r="GO786" i="21" a="1"/>
  <c r="GO786" i="21" s="1"/>
  <c r="GK786" i="21" a="1"/>
  <c r="GK786" i="21" s="1"/>
  <c r="GG786" i="21" a="1"/>
  <c r="GG786" i="21" s="1"/>
  <c r="GC786" i="21" a="1"/>
  <c r="GC786" i="21" s="1"/>
  <c r="FY786" i="21" a="1"/>
  <c r="FY786" i="21" s="1"/>
  <c r="FU786" i="21" a="1"/>
  <c r="FU786" i="21" s="1"/>
  <c r="FQ786" i="21" a="1"/>
  <c r="FQ786" i="21" s="1"/>
  <c r="HV784" i="21" a="1"/>
  <c r="HV784" i="21" s="1"/>
  <c r="HR784" i="21" a="1"/>
  <c r="HR784" i="21" s="1"/>
  <c r="HN784" i="21" a="1"/>
  <c r="HN784" i="21" s="1"/>
  <c r="HJ784" i="21" a="1"/>
  <c r="HJ784" i="21" s="1"/>
  <c r="HF784" i="21" a="1"/>
  <c r="HF784" i="21" s="1"/>
  <c r="HB784" i="21" a="1"/>
  <c r="HB784" i="21" s="1"/>
  <c r="GX784" i="21" a="1"/>
  <c r="GX784" i="21" s="1"/>
  <c r="GT784" i="21" a="1"/>
  <c r="GT784" i="21" s="1"/>
  <c r="GP784" i="21" a="1"/>
  <c r="GP784" i="21" s="1"/>
  <c r="GL784" i="21" a="1"/>
  <c r="GL784" i="21" s="1"/>
  <c r="GH784" i="21" a="1"/>
  <c r="GH784" i="21" s="1"/>
  <c r="GD784" i="21" a="1"/>
  <c r="GD784" i="21" s="1"/>
  <c r="FZ784" i="21" a="1"/>
  <c r="FZ784" i="21" s="1"/>
  <c r="FV784" i="21" a="1"/>
  <c r="FV784" i="21" s="1"/>
  <c r="FR784" i="21" a="1"/>
  <c r="FR784" i="21" s="1"/>
  <c r="HS782" i="21" a="1"/>
  <c r="HS782" i="21" s="1"/>
  <c r="HO782" i="21" a="1"/>
  <c r="HO782" i="21" s="1"/>
  <c r="HK782" i="21" a="1"/>
  <c r="HK782" i="21" s="1"/>
  <c r="HG782" i="21" a="1"/>
  <c r="HG782" i="21" s="1"/>
  <c r="HC782" i="21" a="1"/>
  <c r="HC782" i="21" s="1"/>
  <c r="GY782" i="21" a="1"/>
  <c r="GY782" i="21" s="1"/>
  <c r="GU782" i="21" a="1"/>
  <c r="GU782" i="21" s="1"/>
  <c r="GQ782" i="21" a="1"/>
  <c r="GQ782" i="21" s="1"/>
  <c r="GM782" i="21" a="1"/>
  <c r="GM782" i="21" s="1"/>
  <c r="GI782" i="21" a="1"/>
  <c r="GI782" i="21" s="1"/>
  <c r="GE782" i="21" a="1"/>
  <c r="GE782" i="21" s="1"/>
  <c r="GA782" i="21" a="1"/>
  <c r="GA782" i="21" s="1"/>
  <c r="FW782" i="21" a="1"/>
  <c r="FW782" i="21" s="1"/>
  <c r="FS782" i="21" a="1"/>
  <c r="FS782" i="21" s="1"/>
  <c r="FO782" i="21" a="1"/>
  <c r="FO782" i="21" s="1"/>
  <c r="HT780" i="21" a="1"/>
  <c r="HT780" i="21" s="1"/>
  <c r="HP780" i="21" a="1"/>
  <c r="HP780" i="21" s="1"/>
  <c r="HL780" i="21" a="1"/>
  <c r="HL780" i="21" s="1"/>
  <c r="HH780" i="21" a="1"/>
  <c r="HH780" i="21" s="1"/>
  <c r="HD780" i="21" a="1"/>
  <c r="HD780" i="21" s="1"/>
  <c r="GZ780" i="21" a="1"/>
  <c r="GZ780" i="21" s="1"/>
  <c r="GV780" i="21" a="1"/>
  <c r="GV780" i="21" s="1"/>
  <c r="GR780" i="21" a="1"/>
  <c r="GR780" i="21" s="1"/>
  <c r="GN780" i="21" a="1"/>
  <c r="GN780" i="21" s="1"/>
  <c r="GJ780" i="21" a="1"/>
  <c r="GJ780" i="21" s="1"/>
  <c r="GF780" i="21" a="1"/>
  <c r="GF780" i="21" s="1"/>
  <c r="GB780" i="21" a="1"/>
  <c r="GB780" i="21" s="1"/>
  <c r="FX780" i="21" a="1"/>
  <c r="FX780" i="21" s="1"/>
  <c r="FT780" i="21" a="1"/>
  <c r="FT780" i="21" s="1"/>
  <c r="FP780" i="21" a="1"/>
  <c r="FP780" i="21" s="1"/>
  <c r="HU778" i="21" a="1"/>
  <c r="HU778" i="21" s="1"/>
  <c r="HQ778" i="21" a="1"/>
  <c r="HQ778" i="21" s="1"/>
  <c r="HM778" i="21" a="1"/>
  <c r="HM778" i="21" s="1"/>
  <c r="HI778" i="21" a="1"/>
  <c r="HI778" i="21" s="1"/>
  <c r="HE778" i="21" a="1"/>
  <c r="HE778" i="21" s="1"/>
  <c r="HA778" i="21" a="1"/>
  <c r="HA778" i="21" s="1"/>
  <c r="GW778" i="21" a="1"/>
  <c r="GW778" i="21" s="1"/>
  <c r="GS778" i="21" a="1"/>
  <c r="GS778" i="21" s="1"/>
  <c r="GO778" i="21" a="1"/>
  <c r="GO778" i="21" s="1"/>
  <c r="GK778" i="21" a="1"/>
  <c r="GK778" i="21" s="1"/>
  <c r="GG778" i="21" a="1"/>
  <c r="GG778" i="21" s="1"/>
  <c r="GC778" i="21" a="1"/>
  <c r="GC778" i="21" s="1"/>
  <c r="FY778" i="21" a="1"/>
  <c r="FY778" i="21" s="1"/>
  <c r="FU778" i="21" a="1"/>
  <c r="FU778" i="21" s="1"/>
  <c r="FQ778" i="21" a="1"/>
  <c r="FQ778" i="21" s="1"/>
  <c r="HV776" i="21" a="1"/>
  <c r="HV776" i="21" s="1"/>
  <c r="HR776" i="21" a="1"/>
  <c r="HR776" i="21" s="1"/>
  <c r="HN776" i="21" a="1"/>
  <c r="HN776" i="21" s="1"/>
  <c r="HJ776" i="21" a="1"/>
  <c r="HJ776" i="21" s="1"/>
  <c r="HF776" i="21" a="1"/>
  <c r="HF776" i="21" s="1"/>
  <c r="HB776" i="21" a="1"/>
  <c r="HB776" i="21" s="1"/>
  <c r="GX776" i="21" a="1"/>
  <c r="GX776" i="21" s="1"/>
  <c r="GT776" i="21" a="1"/>
  <c r="GT776" i="21" s="1"/>
  <c r="GP776" i="21" a="1"/>
  <c r="GP776" i="21" s="1"/>
  <c r="GL776" i="21" a="1"/>
  <c r="GL776" i="21" s="1"/>
  <c r="GH776" i="21" a="1"/>
  <c r="GH776" i="21" s="1"/>
  <c r="GD776" i="21" a="1"/>
  <c r="GD776" i="21" s="1"/>
  <c r="FZ776" i="21" a="1"/>
  <c r="FZ776" i="21" s="1"/>
  <c r="FV776" i="21" a="1"/>
  <c r="FV776" i="21" s="1"/>
  <c r="FR776" i="21" a="1"/>
  <c r="FR776" i="21" s="1"/>
  <c r="HS774" i="21" a="1"/>
  <c r="HS774" i="21" s="1"/>
  <c r="HO774" i="21" a="1"/>
  <c r="HO774" i="21" s="1"/>
  <c r="HK774" i="21" a="1"/>
  <c r="HK774" i="21" s="1"/>
  <c r="HG774" i="21" a="1"/>
  <c r="HG774" i="21" s="1"/>
  <c r="HC774" i="21" a="1"/>
  <c r="HC774" i="21" s="1"/>
  <c r="GY774" i="21" a="1"/>
  <c r="GY774" i="21" s="1"/>
  <c r="GU774" i="21" a="1"/>
  <c r="GU774" i="21" s="1"/>
  <c r="GQ774" i="21" a="1"/>
  <c r="GQ774" i="21" s="1"/>
  <c r="GM774" i="21" a="1"/>
  <c r="GM774" i="21" s="1"/>
  <c r="GI774" i="21" a="1"/>
  <c r="GI774" i="21" s="1"/>
  <c r="GE774" i="21" a="1"/>
  <c r="GE774" i="21" s="1"/>
  <c r="GA774" i="21" a="1"/>
  <c r="GA774" i="21" s="1"/>
  <c r="FW774" i="21" a="1"/>
  <c r="FW774" i="21" s="1"/>
  <c r="FS774" i="21" a="1"/>
  <c r="FS774" i="21" s="1"/>
  <c r="FO774" i="21" a="1"/>
  <c r="FO774" i="21" s="1"/>
  <c r="HT772" i="21" a="1"/>
  <c r="HT772" i="21" s="1"/>
  <c r="HP772" i="21" a="1"/>
  <c r="HP772" i="21" s="1"/>
  <c r="HL772" i="21" a="1"/>
  <c r="HL772" i="21" s="1"/>
  <c r="HH772" i="21" a="1"/>
  <c r="HH772" i="21" s="1"/>
  <c r="HD772" i="21" a="1"/>
  <c r="HD772" i="21" s="1"/>
  <c r="GZ772" i="21" a="1"/>
  <c r="GZ772" i="21" s="1"/>
  <c r="GV772" i="21" a="1"/>
  <c r="GV772" i="21" s="1"/>
  <c r="GR772" i="21" a="1"/>
  <c r="GR772" i="21" s="1"/>
  <c r="GN772" i="21" a="1"/>
  <c r="GN772" i="21" s="1"/>
  <c r="GJ772" i="21" a="1"/>
  <c r="GJ772" i="21" s="1"/>
  <c r="GF772" i="21" a="1"/>
  <c r="GF772" i="21" s="1"/>
  <c r="GB772" i="21" a="1"/>
  <c r="GB772" i="21" s="1"/>
  <c r="FX772" i="21" a="1"/>
  <c r="FX772" i="21" s="1"/>
  <c r="FT772" i="21" a="1"/>
  <c r="FT772" i="21" s="1"/>
  <c r="FP772" i="21" a="1"/>
  <c r="FP772" i="21" s="1"/>
  <c r="HU770" i="21" a="1"/>
  <c r="HU770" i="21" s="1"/>
  <c r="HQ770" i="21" a="1"/>
  <c r="HQ770" i="21" s="1"/>
  <c r="HM770" i="21" a="1"/>
  <c r="HM770" i="21" s="1"/>
  <c r="HI770" i="21" a="1"/>
  <c r="HI770" i="21" s="1"/>
  <c r="HE770" i="21" a="1"/>
  <c r="HE770" i="21" s="1"/>
  <c r="HA770" i="21" a="1"/>
  <c r="HA770" i="21" s="1"/>
  <c r="GW770" i="21" a="1"/>
  <c r="GW770" i="21" s="1"/>
  <c r="GS770" i="21" a="1"/>
  <c r="GS770" i="21" s="1"/>
  <c r="GO770" i="21" a="1"/>
  <c r="GO770" i="21" s="1"/>
  <c r="GK770" i="21" a="1"/>
  <c r="GK770" i="21" s="1"/>
  <c r="GG770" i="21" a="1"/>
  <c r="GG770" i="21" s="1"/>
  <c r="GC770" i="21" a="1"/>
  <c r="GC770" i="21" s="1"/>
  <c r="FY770" i="21" a="1"/>
  <c r="FY770" i="21" s="1"/>
  <c r="FU770" i="21" a="1"/>
  <c r="FU770" i="21" s="1"/>
  <c r="FQ770" i="21" a="1"/>
  <c r="FQ770" i="21" s="1"/>
  <c r="HV768" i="21" a="1"/>
  <c r="HV768" i="21" s="1"/>
  <c r="HR768" i="21" a="1"/>
  <c r="HR768" i="21" s="1"/>
  <c r="HN768" i="21" a="1"/>
  <c r="HN768" i="21" s="1"/>
  <c r="HJ768" i="21" a="1"/>
  <c r="HJ768" i="21" s="1"/>
  <c r="HF768" i="21" a="1"/>
  <c r="HF768" i="21" s="1"/>
  <c r="HB768" i="21" a="1"/>
  <c r="HB768" i="21" s="1"/>
  <c r="GX768" i="21" a="1"/>
  <c r="GX768" i="21" s="1"/>
  <c r="GT768" i="21" a="1"/>
  <c r="GT768" i="21" s="1"/>
  <c r="GP768" i="21" a="1"/>
  <c r="GP768" i="21" s="1"/>
  <c r="GL768" i="21" a="1"/>
  <c r="GL768" i="21" s="1"/>
  <c r="GH768" i="21" a="1"/>
  <c r="GH768" i="21" s="1"/>
  <c r="GD768" i="21" a="1"/>
  <c r="GD768" i="21" s="1"/>
  <c r="FZ768" i="21" a="1"/>
  <c r="FZ768" i="21" s="1"/>
  <c r="FV768" i="21" a="1"/>
  <c r="FV768" i="21" s="1"/>
  <c r="FR768" i="21" a="1"/>
  <c r="FR768" i="21" s="1"/>
  <c r="HS766" i="21" a="1"/>
  <c r="HS766" i="21" s="1"/>
  <c r="HO766" i="21" a="1"/>
  <c r="HO766" i="21" s="1"/>
  <c r="HK766" i="21" a="1"/>
  <c r="HK766" i="21" s="1"/>
  <c r="HG766" i="21" a="1"/>
  <c r="HG766" i="21" s="1"/>
  <c r="HC766" i="21" a="1"/>
  <c r="HC766" i="21" s="1"/>
  <c r="GY766" i="21" a="1"/>
  <c r="GY766" i="21" s="1"/>
  <c r="GU766" i="21" a="1"/>
  <c r="GU766" i="21" s="1"/>
  <c r="GQ766" i="21" a="1"/>
  <c r="GQ766" i="21" s="1"/>
  <c r="GM766" i="21" a="1"/>
  <c r="GM766" i="21" s="1"/>
  <c r="GI766" i="21" a="1"/>
  <c r="GI766" i="21" s="1"/>
  <c r="GE766" i="21" a="1"/>
  <c r="GE766" i="21" s="1"/>
  <c r="GA766" i="21" a="1"/>
  <c r="GA766" i="21" s="1"/>
  <c r="FW766" i="21" a="1"/>
  <c r="FW766" i="21" s="1"/>
  <c r="FS766" i="21" a="1"/>
  <c r="FS766" i="21" s="1"/>
  <c r="FO766" i="21" a="1"/>
  <c r="FO766" i="21" s="1"/>
  <c r="HT764" i="21" a="1"/>
  <c r="HT764" i="21" s="1"/>
  <c r="HP764" i="21" a="1"/>
  <c r="HP764" i="21" s="1"/>
  <c r="HL764" i="21" a="1"/>
  <c r="HL764" i="21" s="1"/>
  <c r="HH764" i="21" a="1"/>
  <c r="HH764" i="21" s="1"/>
  <c r="HD764" i="21" a="1"/>
  <c r="HD764" i="21" s="1"/>
  <c r="GZ764" i="21" a="1"/>
  <c r="GZ764" i="21" s="1"/>
  <c r="GV764" i="21" a="1"/>
  <c r="GV764" i="21" s="1"/>
  <c r="GR764" i="21" a="1"/>
  <c r="GR764" i="21" s="1"/>
  <c r="GN764" i="21" a="1"/>
  <c r="GN764" i="21" s="1"/>
  <c r="GJ764" i="21" a="1"/>
  <c r="GJ764" i="21" s="1"/>
  <c r="GF764" i="21" a="1"/>
  <c r="GF764" i="21" s="1"/>
  <c r="GB764" i="21" a="1"/>
  <c r="GB764" i="21" s="1"/>
  <c r="FX764" i="21" a="1"/>
  <c r="FX764" i="21" s="1"/>
  <c r="FT764" i="21" a="1"/>
  <c r="FT764" i="21" s="1"/>
  <c r="FP764" i="21" a="1"/>
  <c r="FP764" i="21" s="1"/>
  <c r="HU762" i="21" a="1"/>
  <c r="HU762" i="21" s="1"/>
  <c r="HQ762" i="21" a="1"/>
  <c r="HQ762" i="21" s="1"/>
  <c r="HM762" i="21" a="1"/>
  <c r="HM762" i="21" s="1"/>
  <c r="HI762" i="21" a="1"/>
  <c r="HI762" i="21" s="1"/>
  <c r="HE762" i="21" a="1"/>
  <c r="HE762" i="21" s="1"/>
  <c r="HA762" i="21" a="1"/>
  <c r="HA762" i="21" s="1"/>
  <c r="GW762" i="21" a="1"/>
  <c r="GW762" i="21" s="1"/>
  <c r="GS762" i="21" a="1"/>
  <c r="GS762" i="21" s="1"/>
  <c r="GO762" i="21" a="1"/>
  <c r="GO762" i="21" s="1"/>
  <c r="GK762" i="21" a="1"/>
  <c r="GK762" i="21" s="1"/>
  <c r="GG762" i="21" a="1"/>
  <c r="GG762" i="21" s="1"/>
  <c r="GC762" i="21" a="1"/>
  <c r="GC762" i="21" s="1"/>
  <c r="FY762" i="21" a="1"/>
  <c r="FY762" i="21" s="1"/>
  <c r="FU762" i="21" a="1"/>
  <c r="FU762" i="21" s="1"/>
  <c r="FQ762" i="21" a="1"/>
  <c r="FQ762" i="21" s="1"/>
  <c r="HV760" i="21" a="1"/>
  <c r="HV760" i="21" s="1"/>
  <c r="HR760" i="21" a="1"/>
  <c r="HR760" i="21" s="1"/>
  <c r="HN760" i="21" a="1"/>
  <c r="HN760" i="21" s="1"/>
  <c r="HJ760" i="21" a="1"/>
  <c r="HJ760" i="21" s="1"/>
  <c r="HF760" i="21" a="1"/>
  <c r="HF760" i="21" s="1"/>
  <c r="HB760" i="21" a="1"/>
  <c r="HB760" i="21" s="1"/>
  <c r="GX760" i="21" a="1"/>
  <c r="GX760" i="21" s="1"/>
  <c r="GT760" i="21" a="1"/>
  <c r="GT760" i="21" s="1"/>
  <c r="GP760" i="21" a="1"/>
  <c r="GP760" i="21" s="1"/>
  <c r="GL760" i="21" a="1"/>
  <c r="GL760" i="21" s="1"/>
  <c r="GH760" i="21" a="1"/>
  <c r="GH760" i="21" s="1"/>
  <c r="GD760" i="21" a="1"/>
  <c r="GD760" i="21" s="1"/>
  <c r="FZ760" i="21" a="1"/>
  <c r="FZ760" i="21" s="1"/>
  <c r="FV760" i="21" a="1"/>
  <c r="FV760" i="21" s="1"/>
  <c r="FR760" i="21" a="1"/>
  <c r="FR760" i="21" s="1"/>
  <c r="HS758" i="21" a="1"/>
  <c r="HS758" i="21" s="1"/>
  <c r="HO758" i="21" a="1"/>
  <c r="HO758" i="21" s="1"/>
  <c r="HK758" i="21" a="1"/>
  <c r="HK758" i="21" s="1"/>
  <c r="HG758" i="21" a="1"/>
  <c r="HG758" i="21" s="1"/>
  <c r="HC758" i="21" a="1"/>
  <c r="HC758" i="21" s="1"/>
  <c r="GY758" i="21" a="1"/>
  <c r="GY758" i="21" s="1"/>
  <c r="GU758" i="21" a="1"/>
  <c r="GU758" i="21" s="1"/>
  <c r="GQ758" i="21" a="1"/>
  <c r="GQ758" i="21" s="1"/>
  <c r="GM758" i="21" a="1"/>
  <c r="GM758" i="21" s="1"/>
  <c r="GI758" i="21" a="1"/>
  <c r="GI758" i="21" s="1"/>
  <c r="GE758" i="21" a="1"/>
  <c r="GE758" i="21" s="1"/>
  <c r="GA758" i="21" a="1"/>
  <c r="GA758" i="21" s="1"/>
  <c r="FW758" i="21" a="1"/>
  <c r="FW758" i="21" s="1"/>
  <c r="FS758" i="21" a="1"/>
  <c r="FS758" i="21" s="1"/>
  <c r="FO758" i="21" a="1"/>
  <c r="FO758" i="21" s="1"/>
  <c r="HT756" i="21" a="1"/>
  <c r="HT756" i="21" s="1"/>
  <c r="HP756" i="21" a="1"/>
  <c r="HP756" i="21" s="1"/>
  <c r="HL756" i="21" a="1"/>
  <c r="HL756" i="21" s="1"/>
  <c r="HH756" i="21" a="1"/>
  <c r="HH756" i="21" s="1"/>
  <c r="HD756" i="21" a="1"/>
  <c r="HD756" i="21" s="1"/>
  <c r="GZ756" i="21" a="1"/>
  <c r="GZ756" i="21" s="1"/>
  <c r="GV756" i="21" a="1"/>
  <c r="GV756" i="21" s="1"/>
  <c r="GR756" i="21" a="1"/>
  <c r="GR756" i="21" s="1"/>
  <c r="GN756" i="21" a="1"/>
  <c r="GN756" i="21" s="1"/>
  <c r="GJ756" i="21" a="1"/>
  <c r="GJ756" i="21" s="1"/>
  <c r="GF756" i="21" a="1"/>
  <c r="GF756" i="21" s="1"/>
  <c r="GB756" i="21" a="1"/>
  <c r="GB756" i="21" s="1"/>
  <c r="FX756" i="21" a="1"/>
  <c r="FX756" i="21" s="1"/>
  <c r="FT756" i="21" a="1"/>
  <c r="FT756" i="21" s="1"/>
  <c r="FP756" i="21" a="1"/>
  <c r="FP756" i="21" s="1"/>
  <c r="HU754" i="21" a="1"/>
  <c r="HU754" i="21" s="1"/>
  <c r="HQ754" i="21" a="1"/>
  <c r="HQ754" i="21" s="1"/>
  <c r="HM754" i="21" a="1"/>
  <c r="HM754" i="21" s="1"/>
  <c r="HC794" i="21" a="1"/>
  <c r="HC794" i="21" s="1"/>
  <c r="FW794" i="21" a="1"/>
  <c r="FW794" i="21" s="1"/>
  <c r="GR792" i="21" a="1"/>
  <c r="GR792" i="21" s="1"/>
  <c r="HQ790" i="21" a="1"/>
  <c r="HQ790" i="21" s="1"/>
  <c r="HA790" i="21" a="1"/>
  <c r="HA790" i="21" s="1"/>
  <c r="GK790" i="21" a="1"/>
  <c r="GK790" i="21" s="1"/>
  <c r="FU790" i="21" a="1"/>
  <c r="FU790" i="21" s="1"/>
  <c r="HI789" i="21" a="1"/>
  <c r="HI789" i="21" s="1"/>
  <c r="GS789" i="21" a="1"/>
  <c r="GS789" i="21" s="1"/>
  <c r="GC789" i="21" a="1"/>
  <c r="GC789" i="21" s="1"/>
  <c r="HV787" i="21" a="1"/>
  <c r="HV787" i="21" s="1"/>
  <c r="HR787" i="21" a="1"/>
  <c r="HR787" i="21" s="1"/>
  <c r="HN787" i="21" a="1"/>
  <c r="HN787" i="21" s="1"/>
  <c r="HJ787" i="21" a="1"/>
  <c r="HJ787" i="21" s="1"/>
  <c r="HF787" i="21" a="1"/>
  <c r="HF787" i="21" s="1"/>
  <c r="HB787" i="21" a="1"/>
  <c r="HB787" i="21" s="1"/>
  <c r="GX787" i="21" a="1"/>
  <c r="GX787" i="21" s="1"/>
  <c r="GT787" i="21" a="1"/>
  <c r="GT787" i="21" s="1"/>
  <c r="GP787" i="21" a="1"/>
  <c r="GP787" i="21" s="1"/>
  <c r="GL787" i="21" a="1"/>
  <c r="GL787" i="21" s="1"/>
  <c r="GH787" i="21" a="1"/>
  <c r="GH787" i="21" s="1"/>
  <c r="GD787" i="21" a="1"/>
  <c r="GD787" i="21" s="1"/>
  <c r="FZ787" i="21" a="1"/>
  <c r="FZ787" i="21" s="1"/>
  <c r="FV787" i="21" a="1"/>
  <c r="FV787" i="21" s="1"/>
  <c r="FR787" i="21" a="1"/>
  <c r="FR787" i="21" s="1"/>
  <c r="HS785" i="21" a="1"/>
  <c r="HS785" i="21" s="1"/>
  <c r="HO785" i="21" a="1"/>
  <c r="HO785" i="21" s="1"/>
  <c r="HK785" i="21" a="1"/>
  <c r="HK785" i="21" s="1"/>
  <c r="HG785" i="21" a="1"/>
  <c r="HG785" i="21" s="1"/>
  <c r="HC785" i="21" a="1"/>
  <c r="HC785" i="21" s="1"/>
  <c r="GY785" i="21" a="1"/>
  <c r="GY785" i="21" s="1"/>
  <c r="GU785" i="21" a="1"/>
  <c r="GU785" i="21" s="1"/>
  <c r="GQ785" i="21" a="1"/>
  <c r="GQ785" i="21" s="1"/>
  <c r="GM785" i="21" a="1"/>
  <c r="GM785" i="21" s="1"/>
  <c r="GI785" i="21" a="1"/>
  <c r="GI785" i="21" s="1"/>
  <c r="GE785" i="21" a="1"/>
  <c r="GE785" i="21" s="1"/>
  <c r="GA785" i="21" a="1"/>
  <c r="GA785" i="21" s="1"/>
  <c r="FW785" i="21" a="1"/>
  <c r="FW785" i="21" s="1"/>
  <c r="FS785" i="21" a="1"/>
  <c r="FS785" i="21" s="1"/>
  <c r="FO785" i="21" a="1"/>
  <c r="FO785" i="21" s="1"/>
  <c r="HT783" i="21" a="1"/>
  <c r="HT783" i="21" s="1"/>
  <c r="HP783" i="21" a="1"/>
  <c r="HP783" i="21" s="1"/>
  <c r="HL783" i="21" a="1"/>
  <c r="HL783" i="21" s="1"/>
  <c r="HH783" i="21" a="1"/>
  <c r="HH783" i="21" s="1"/>
  <c r="HD783" i="21" a="1"/>
  <c r="HD783" i="21" s="1"/>
  <c r="GZ783" i="21" a="1"/>
  <c r="GZ783" i="21" s="1"/>
  <c r="GV783" i="21" a="1"/>
  <c r="GV783" i="21" s="1"/>
  <c r="GR783" i="21" a="1"/>
  <c r="GR783" i="21" s="1"/>
  <c r="GN783" i="21" a="1"/>
  <c r="GN783" i="21" s="1"/>
  <c r="GJ783" i="21" a="1"/>
  <c r="GJ783" i="21" s="1"/>
  <c r="GF783" i="21" a="1"/>
  <c r="GF783" i="21" s="1"/>
  <c r="GB783" i="21" a="1"/>
  <c r="GB783" i="21" s="1"/>
  <c r="FX783" i="21" a="1"/>
  <c r="FX783" i="21" s="1"/>
  <c r="FT783" i="21" a="1"/>
  <c r="FT783" i="21" s="1"/>
  <c r="FP783" i="21" a="1"/>
  <c r="FP783" i="21" s="1"/>
  <c r="HU781" i="21" a="1"/>
  <c r="HU781" i="21" s="1"/>
  <c r="HQ781" i="21" a="1"/>
  <c r="HQ781" i="21" s="1"/>
  <c r="HM781" i="21" a="1"/>
  <c r="HM781" i="21" s="1"/>
  <c r="HI781" i="21" a="1"/>
  <c r="HI781" i="21" s="1"/>
  <c r="HE781" i="21" a="1"/>
  <c r="HE781" i="21" s="1"/>
  <c r="HA781" i="21" a="1"/>
  <c r="HA781" i="21" s="1"/>
  <c r="GW781" i="21" a="1"/>
  <c r="GW781" i="21" s="1"/>
  <c r="GS781" i="21" a="1"/>
  <c r="GS781" i="21" s="1"/>
  <c r="GO781" i="21" a="1"/>
  <c r="GO781" i="21" s="1"/>
  <c r="GK781" i="21" a="1"/>
  <c r="GK781" i="21" s="1"/>
  <c r="GG781" i="21" a="1"/>
  <c r="GG781" i="21" s="1"/>
  <c r="GC781" i="21" a="1"/>
  <c r="GC781" i="21" s="1"/>
  <c r="FY781" i="21" a="1"/>
  <c r="FY781" i="21" s="1"/>
  <c r="FU781" i="21" a="1"/>
  <c r="FU781" i="21" s="1"/>
  <c r="FQ781" i="21" a="1"/>
  <c r="FQ781" i="21" s="1"/>
  <c r="HV779" i="21" a="1"/>
  <c r="HV779" i="21" s="1"/>
  <c r="HR779" i="21" a="1"/>
  <c r="HR779" i="21" s="1"/>
  <c r="HN779" i="21" a="1"/>
  <c r="HN779" i="21" s="1"/>
  <c r="HJ779" i="21" a="1"/>
  <c r="HJ779" i="21" s="1"/>
  <c r="HF779" i="21" a="1"/>
  <c r="HF779" i="21" s="1"/>
  <c r="HB779" i="21" a="1"/>
  <c r="HB779" i="21" s="1"/>
  <c r="GX779" i="21" a="1"/>
  <c r="GX779" i="21" s="1"/>
  <c r="GT779" i="21" a="1"/>
  <c r="GT779" i="21" s="1"/>
  <c r="GP779" i="21" a="1"/>
  <c r="GP779" i="21" s="1"/>
  <c r="GL779" i="21" a="1"/>
  <c r="GL779" i="21" s="1"/>
  <c r="GH779" i="21" a="1"/>
  <c r="GH779" i="21" s="1"/>
  <c r="GD779" i="21" a="1"/>
  <c r="GD779" i="21" s="1"/>
  <c r="FZ779" i="21" a="1"/>
  <c r="FZ779" i="21" s="1"/>
  <c r="FV779" i="21" a="1"/>
  <c r="FV779" i="21" s="1"/>
  <c r="FR779" i="21" a="1"/>
  <c r="FR779" i="21" s="1"/>
  <c r="HS777" i="21" a="1"/>
  <c r="HS777" i="21" s="1"/>
  <c r="HO777" i="21" a="1"/>
  <c r="HO777" i="21" s="1"/>
  <c r="HK777" i="21" a="1"/>
  <c r="HK777" i="21" s="1"/>
  <c r="HG777" i="21" a="1"/>
  <c r="HG777" i="21" s="1"/>
  <c r="HC777" i="21" a="1"/>
  <c r="HC777" i="21" s="1"/>
  <c r="GY777" i="21" a="1"/>
  <c r="GY777" i="21" s="1"/>
  <c r="GU777" i="21" a="1"/>
  <c r="GU777" i="21" s="1"/>
  <c r="GQ777" i="21" a="1"/>
  <c r="GQ777" i="21" s="1"/>
  <c r="GM777" i="21" a="1"/>
  <c r="GM777" i="21" s="1"/>
  <c r="GI777" i="21" a="1"/>
  <c r="GI777" i="21" s="1"/>
  <c r="GE777" i="21" a="1"/>
  <c r="GE777" i="21" s="1"/>
  <c r="GA777" i="21" a="1"/>
  <c r="GA777" i="21" s="1"/>
  <c r="FW777" i="21" a="1"/>
  <c r="FW777" i="21" s="1"/>
  <c r="FS777" i="21" a="1"/>
  <c r="FS777" i="21" s="1"/>
  <c r="FO777" i="21" a="1"/>
  <c r="FO777" i="21" s="1"/>
  <c r="HT775" i="21" a="1"/>
  <c r="HT775" i="21" s="1"/>
  <c r="HP775" i="21" a="1"/>
  <c r="HP775" i="21" s="1"/>
  <c r="HL775" i="21" a="1"/>
  <c r="HL775" i="21" s="1"/>
  <c r="HH775" i="21" a="1"/>
  <c r="HH775" i="21" s="1"/>
  <c r="HD775" i="21" a="1"/>
  <c r="HD775" i="21" s="1"/>
  <c r="GZ775" i="21" a="1"/>
  <c r="GZ775" i="21" s="1"/>
  <c r="GV775" i="21" a="1"/>
  <c r="GV775" i="21" s="1"/>
  <c r="GR775" i="21" a="1"/>
  <c r="GR775" i="21" s="1"/>
  <c r="GN775" i="21" a="1"/>
  <c r="GN775" i="21" s="1"/>
  <c r="GJ775" i="21" a="1"/>
  <c r="GJ775" i="21" s="1"/>
  <c r="GF775" i="21" a="1"/>
  <c r="GF775" i="21" s="1"/>
  <c r="GB775" i="21" a="1"/>
  <c r="GB775" i="21" s="1"/>
  <c r="FX775" i="21" a="1"/>
  <c r="FX775" i="21" s="1"/>
  <c r="FT775" i="21" a="1"/>
  <c r="FT775" i="21" s="1"/>
  <c r="FP775" i="21" a="1"/>
  <c r="FP775" i="21" s="1"/>
  <c r="HU773" i="21" a="1"/>
  <c r="HU773" i="21" s="1"/>
  <c r="HQ773" i="21" a="1"/>
  <c r="HQ773" i="21" s="1"/>
  <c r="HM773" i="21" a="1"/>
  <c r="HM773" i="21" s="1"/>
  <c r="HI773" i="21" a="1"/>
  <c r="HI773" i="21" s="1"/>
  <c r="HE773" i="21" a="1"/>
  <c r="HE773" i="21" s="1"/>
  <c r="HA773" i="21" a="1"/>
  <c r="HA773" i="21" s="1"/>
  <c r="GW773" i="21" a="1"/>
  <c r="GW773" i="21" s="1"/>
  <c r="GS773" i="21" a="1"/>
  <c r="GS773" i="21" s="1"/>
  <c r="GO773" i="21" a="1"/>
  <c r="GO773" i="21" s="1"/>
  <c r="GK773" i="21" a="1"/>
  <c r="GK773" i="21" s="1"/>
  <c r="GG773" i="21" a="1"/>
  <c r="GG773" i="21" s="1"/>
  <c r="GC773" i="21" a="1"/>
  <c r="GC773" i="21" s="1"/>
  <c r="FY773" i="21" a="1"/>
  <c r="FY773" i="21" s="1"/>
  <c r="FU773" i="21" a="1"/>
  <c r="FU773" i="21" s="1"/>
  <c r="FQ773" i="21" a="1"/>
  <c r="FQ773" i="21" s="1"/>
  <c r="HV771" i="21" a="1"/>
  <c r="HV771" i="21" s="1"/>
  <c r="HR771" i="21" a="1"/>
  <c r="HR771" i="21" s="1"/>
  <c r="HN771" i="21" a="1"/>
  <c r="HN771" i="21" s="1"/>
  <c r="HJ771" i="21" a="1"/>
  <c r="HJ771" i="21" s="1"/>
  <c r="HF771" i="21" a="1"/>
  <c r="HF771" i="21" s="1"/>
  <c r="HB771" i="21" a="1"/>
  <c r="HB771" i="21" s="1"/>
  <c r="GX771" i="21" a="1"/>
  <c r="GX771" i="21" s="1"/>
  <c r="GT771" i="21" a="1"/>
  <c r="GT771" i="21" s="1"/>
  <c r="GP771" i="21" a="1"/>
  <c r="GP771" i="21" s="1"/>
  <c r="GL771" i="21" a="1"/>
  <c r="GL771" i="21" s="1"/>
  <c r="GH771" i="21" a="1"/>
  <c r="GH771" i="21" s="1"/>
  <c r="GD771" i="21" a="1"/>
  <c r="GD771" i="21" s="1"/>
  <c r="FZ771" i="21" a="1"/>
  <c r="FZ771" i="21" s="1"/>
  <c r="FV771" i="21" a="1"/>
  <c r="FV771" i="21" s="1"/>
  <c r="FR771" i="21" a="1"/>
  <c r="FR771" i="21" s="1"/>
  <c r="HS769" i="21" a="1"/>
  <c r="HS769" i="21" s="1"/>
  <c r="HO769" i="21" a="1"/>
  <c r="HO769" i="21" s="1"/>
  <c r="HK769" i="21" a="1"/>
  <c r="HK769" i="21" s="1"/>
  <c r="HG769" i="21" a="1"/>
  <c r="HG769" i="21" s="1"/>
  <c r="HC769" i="21" a="1"/>
  <c r="HC769" i="21" s="1"/>
  <c r="GY769" i="21" a="1"/>
  <c r="GY769" i="21" s="1"/>
  <c r="GU769" i="21" a="1"/>
  <c r="GU769" i="21" s="1"/>
  <c r="GQ769" i="21" a="1"/>
  <c r="GQ769" i="21" s="1"/>
  <c r="GM769" i="21" a="1"/>
  <c r="GM769" i="21" s="1"/>
  <c r="GI769" i="21" a="1"/>
  <c r="GI769" i="21" s="1"/>
  <c r="GE769" i="21" a="1"/>
  <c r="GE769" i="21" s="1"/>
  <c r="GA769" i="21" a="1"/>
  <c r="GA769" i="21" s="1"/>
  <c r="FW769" i="21" a="1"/>
  <c r="FW769" i="21" s="1"/>
  <c r="FS769" i="21" a="1"/>
  <c r="FS769" i="21" s="1"/>
  <c r="FO769" i="21" a="1"/>
  <c r="FO769" i="21" s="1"/>
  <c r="HT767" i="21" a="1"/>
  <c r="HT767" i="21" s="1"/>
  <c r="HP767" i="21" a="1"/>
  <c r="HP767" i="21" s="1"/>
  <c r="HL767" i="21" a="1"/>
  <c r="HL767" i="21" s="1"/>
  <c r="HH767" i="21" a="1"/>
  <c r="HH767" i="21" s="1"/>
  <c r="HD767" i="21" a="1"/>
  <c r="HD767" i="21" s="1"/>
  <c r="GZ767" i="21" a="1"/>
  <c r="GZ767" i="21" s="1"/>
  <c r="GV767" i="21" a="1"/>
  <c r="GV767" i="21" s="1"/>
  <c r="GR767" i="21" a="1"/>
  <c r="GR767" i="21" s="1"/>
  <c r="GN767" i="21" a="1"/>
  <c r="GN767" i="21" s="1"/>
  <c r="GJ767" i="21" a="1"/>
  <c r="GJ767" i="21" s="1"/>
  <c r="GF767" i="21" a="1"/>
  <c r="GF767" i="21" s="1"/>
  <c r="GB767" i="21" a="1"/>
  <c r="GB767" i="21" s="1"/>
  <c r="FX767" i="21" a="1"/>
  <c r="FX767" i="21" s="1"/>
  <c r="FT767" i="21" a="1"/>
  <c r="FT767" i="21" s="1"/>
  <c r="FP767" i="21" a="1"/>
  <c r="FP767" i="21" s="1"/>
  <c r="HU765" i="21" a="1"/>
  <c r="HU765" i="21" s="1"/>
  <c r="HQ765" i="21" a="1"/>
  <c r="HQ765" i="21" s="1"/>
  <c r="HM765" i="21" a="1"/>
  <c r="HM765" i="21" s="1"/>
  <c r="HI765" i="21" a="1"/>
  <c r="HI765" i="21" s="1"/>
  <c r="HE765" i="21" a="1"/>
  <c r="HE765" i="21" s="1"/>
  <c r="HA765" i="21" a="1"/>
  <c r="HA765" i="21" s="1"/>
  <c r="GW765" i="21" a="1"/>
  <c r="GW765" i="21" s="1"/>
  <c r="GS765" i="21" a="1"/>
  <c r="GS765" i="21" s="1"/>
  <c r="GO765" i="21" a="1"/>
  <c r="GO765" i="21" s="1"/>
  <c r="GK765" i="21" a="1"/>
  <c r="GK765" i="21" s="1"/>
  <c r="GG765" i="21" a="1"/>
  <c r="GG765" i="21" s="1"/>
  <c r="GC765" i="21" a="1"/>
  <c r="GC765" i="21" s="1"/>
  <c r="FY765" i="21" a="1"/>
  <c r="FY765" i="21" s="1"/>
  <c r="FU765" i="21" a="1"/>
  <c r="FU765" i="21" s="1"/>
  <c r="FQ765" i="21" a="1"/>
  <c r="FQ765" i="21" s="1"/>
  <c r="HV763" i="21" a="1"/>
  <c r="HV763" i="21" s="1"/>
  <c r="HR763" i="21" a="1"/>
  <c r="HR763" i="21" s="1"/>
  <c r="HN763" i="21" a="1"/>
  <c r="HN763" i="21" s="1"/>
  <c r="HJ763" i="21" a="1"/>
  <c r="HJ763" i="21" s="1"/>
  <c r="HF763" i="21" a="1"/>
  <c r="HF763" i="21" s="1"/>
  <c r="HB763" i="21" a="1"/>
  <c r="HB763" i="21" s="1"/>
  <c r="GX763" i="21" a="1"/>
  <c r="GX763" i="21" s="1"/>
  <c r="GT763" i="21" a="1"/>
  <c r="GT763" i="21" s="1"/>
  <c r="GP763" i="21" a="1"/>
  <c r="GP763" i="21" s="1"/>
  <c r="GL763" i="21" a="1"/>
  <c r="GL763" i="21" s="1"/>
  <c r="GH763" i="21" a="1"/>
  <c r="GH763" i="21" s="1"/>
  <c r="GD763" i="21" a="1"/>
  <c r="GD763" i="21" s="1"/>
  <c r="FZ763" i="21" a="1"/>
  <c r="FZ763" i="21" s="1"/>
  <c r="FV763" i="21" a="1"/>
  <c r="FV763" i="21" s="1"/>
  <c r="FR763" i="21" a="1"/>
  <c r="FR763" i="21" s="1"/>
  <c r="HS761" i="21" a="1"/>
  <c r="HS761" i="21" s="1"/>
  <c r="HO761" i="21" a="1"/>
  <c r="HO761" i="21" s="1"/>
  <c r="HK761" i="21" a="1"/>
  <c r="HK761" i="21" s="1"/>
  <c r="HG761" i="21" a="1"/>
  <c r="HG761" i="21" s="1"/>
  <c r="HC761" i="21" a="1"/>
  <c r="HC761" i="21" s="1"/>
  <c r="GY761" i="21" a="1"/>
  <c r="GY761" i="21" s="1"/>
  <c r="GU761" i="21" a="1"/>
  <c r="GU761" i="21" s="1"/>
  <c r="GQ761" i="21" a="1"/>
  <c r="GQ761" i="21" s="1"/>
  <c r="GM761" i="21" a="1"/>
  <c r="GM761" i="21" s="1"/>
  <c r="GI761" i="21" a="1"/>
  <c r="GI761" i="21" s="1"/>
  <c r="GE761" i="21" a="1"/>
  <c r="GE761" i="21" s="1"/>
  <c r="GA761" i="21" a="1"/>
  <c r="GA761" i="21" s="1"/>
  <c r="FW761" i="21" a="1"/>
  <c r="FW761" i="21" s="1"/>
  <c r="FS761" i="21" a="1"/>
  <c r="FS761" i="21" s="1"/>
  <c r="FO761" i="21" a="1"/>
  <c r="FO761" i="21" s="1"/>
  <c r="HT759" i="21" a="1"/>
  <c r="HT759" i="21" s="1"/>
  <c r="HP759" i="21" a="1"/>
  <c r="HP759" i="21" s="1"/>
  <c r="HL759" i="21" a="1"/>
  <c r="HL759" i="21" s="1"/>
  <c r="HH759" i="21" a="1"/>
  <c r="HH759" i="21" s="1"/>
  <c r="HD759" i="21" a="1"/>
  <c r="HD759" i="21" s="1"/>
  <c r="GZ759" i="21" a="1"/>
  <c r="GZ759" i="21" s="1"/>
  <c r="GV759" i="21" a="1"/>
  <c r="GV759" i="21" s="1"/>
  <c r="GR759" i="21" a="1"/>
  <c r="GR759" i="21" s="1"/>
  <c r="GN759" i="21" a="1"/>
  <c r="GN759" i="21" s="1"/>
  <c r="GJ759" i="21" a="1"/>
  <c r="GJ759" i="21" s="1"/>
  <c r="GF759" i="21" a="1"/>
  <c r="GF759" i="21" s="1"/>
  <c r="GB759" i="21" a="1"/>
  <c r="GB759" i="21" s="1"/>
  <c r="FX759" i="21" a="1"/>
  <c r="FX759" i="21" s="1"/>
  <c r="FT759" i="21" a="1"/>
  <c r="FT759" i="21" s="1"/>
  <c r="FP759" i="21" a="1"/>
  <c r="FP759" i="21" s="1"/>
  <c r="HU757" i="21" a="1"/>
  <c r="HU757" i="21" s="1"/>
  <c r="HQ757" i="21" a="1"/>
  <c r="HQ757" i="21" s="1"/>
  <c r="HM757" i="21" a="1"/>
  <c r="HM757" i="21" s="1"/>
  <c r="HI757" i="21" a="1"/>
  <c r="HI757" i="21" s="1"/>
  <c r="HE757" i="21" a="1"/>
  <c r="HE757" i="21" s="1"/>
  <c r="HA757" i="21" a="1"/>
  <c r="HA757" i="21" s="1"/>
  <c r="GW757" i="21" a="1"/>
  <c r="GW757" i="21" s="1"/>
  <c r="GS757" i="21" a="1"/>
  <c r="GS757" i="21" s="1"/>
  <c r="GO757" i="21" a="1"/>
  <c r="GO757" i="21" s="1"/>
  <c r="GK757" i="21" a="1"/>
  <c r="GK757" i="21" s="1"/>
  <c r="GG757" i="21" a="1"/>
  <c r="GG757" i="21" s="1"/>
  <c r="GC757" i="21" a="1"/>
  <c r="GC757" i="21" s="1"/>
  <c r="FY757" i="21" a="1"/>
  <c r="FY757" i="21" s="1"/>
  <c r="FU757" i="21" a="1"/>
  <c r="FU757" i="21" s="1"/>
  <c r="FQ757" i="21" a="1"/>
  <c r="FQ757" i="21" s="1"/>
  <c r="HV755" i="21" a="1"/>
  <c r="HV755" i="21" s="1"/>
  <c r="HR755" i="21" a="1"/>
  <c r="HR755" i="21" s="1"/>
  <c r="HN755" i="21" a="1"/>
  <c r="HN755" i="21" s="1"/>
  <c r="HJ755" i="21" a="1"/>
  <c r="HJ755" i="21" s="1"/>
  <c r="HF755" i="21" a="1"/>
  <c r="HF755" i="21" s="1"/>
  <c r="HB755" i="21" a="1"/>
  <c r="HB755" i="21" s="1"/>
  <c r="GX755" i="21" a="1"/>
  <c r="GX755" i="21" s="1"/>
  <c r="GT755" i="21" a="1"/>
  <c r="GT755" i="21" s="1"/>
  <c r="GP755" i="21" a="1"/>
  <c r="GP755" i="21" s="1"/>
  <c r="GL755" i="21" a="1"/>
  <c r="GL755" i="21" s="1"/>
  <c r="GH755" i="21" a="1"/>
  <c r="GH755" i="21" s="1"/>
  <c r="GD755" i="21" a="1"/>
  <c r="GD755" i="21" s="1"/>
  <c r="FZ755" i="21" a="1"/>
  <c r="FZ755" i="21" s="1"/>
  <c r="FV755" i="21" a="1"/>
  <c r="FV755" i="21" s="1"/>
  <c r="FR755" i="21" a="1"/>
  <c r="FR755" i="21" s="1"/>
  <c r="GY794" i="21" a="1"/>
  <c r="GY794" i="21" s="1"/>
  <c r="FS794" i="21" a="1"/>
  <c r="FS794" i="21" s="1"/>
  <c r="HT792" i="21" a="1"/>
  <c r="HT792" i="21" s="1"/>
  <c r="GN792" i="21" a="1"/>
  <c r="GN792" i="21" s="1"/>
  <c r="HS788" i="21" a="1"/>
  <c r="HS788" i="21" s="1"/>
  <c r="HO788" i="21" a="1"/>
  <c r="HO788" i="21" s="1"/>
  <c r="HK788" i="21" a="1"/>
  <c r="HK788" i="21" s="1"/>
  <c r="HG788" i="21" a="1"/>
  <c r="HG788" i="21" s="1"/>
  <c r="HC788" i="21" a="1"/>
  <c r="HC788" i="21" s="1"/>
  <c r="GY788" i="21" a="1"/>
  <c r="GY788" i="21" s="1"/>
  <c r="GU788" i="21" a="1"/>
  <c r="GU788" i="21" s="1"/>
  <c r="GQ788" i="21" a="1"/>
  <c r="GQ788" i="21" s="1"/>
  <c r="GM788" i="21" a="1"/>
  <c r="GM788" i="21" s="1"/>
  <c r="GI788" i="21" a="1"/>
  <c r="GI788" i="21" s="1"/>
  <c r="GE788" i="21" a="1"/>
  <c r="GE788" i="21" s="1"/>
  <c r="GA788" i="21" a="1"/>
  <c r="GA788" i="21" s="1"/>
  <c r="FW788" i="21" a="1"/>
  <c r="FW788" i="21" s="1"/>
  <c r="FS788" i="21" a="1"/>
  <c r="FS788" i="21" s="1"/>
  <c r="FO788" i="21" a="1"/>
  <c r="FO788" i="21" s="1"/>
  <c r="HT786" i="21" a="1"/>
  <c r="HT786" i="21" s="1"/>
  <c r="HP786" i="21" a="1"/>
  <c r="HP786" i="21" s="1"/>
  <c r="HL786" i="21" a="1"/>
  <c r="HL786" i="21" s="1"/>
  <c r="HH786" i="21" a="1"/>
  <c r="HH786" i="21" s="1"/>
  <c r="HD786" i="21" a="1"/>
  <c r="HD786" i="21" s="1"/>
  <c r="GZ786" i="21" a="1"/>
  <c r="GZ786" i="21" s="1"/>
  <c r="GV786" i="21" a="1"/>
  <c r="GV786" i="21" s="1"/>
  <c r="GR786" i="21" a="1"/>
  <c r="GR786" i="21" s="1"/>
  <c r="GN786" i="21" a="1"/>
  <c r="GN786" i="21" s="1"/>
  <c r="GJ786" i="21" a="1"/>
  <c r="GJ786" i="21" s="1"/>
  <c r="GF786" i="21" a="1"/>
  <c r="GF786" i="21" s="1"/>
  <c r="GB786" i="21" a="1"/>
  <c r="GB786" i="21" s="1"/>
  <c r="FX786" i="21" a="1"/>
  <c r="FX786" i="21" s="1"/>
  <c r="FT786" i="21" a="1"/>
  <c r="FT786" i="21" s="1"/>
  <c r="FP786" i="21" a="1"/>
  <c r="FP786" i="21" s="1"/>
  <c r="HU784" i="21" a="1"/>
  <c r="HU784" i="21" s="1"/>
  <c r="HQ784" i="21" a="1"/>
  <c r="HQ784" i="21" s="1"/>
  <c r="HM784" i="21" a="1"/>
  <c r="HM784" i="21" s="1"/>
  <c r="HI784" i="21" a="1"/>
  <c r="HI784" i="21" s="1"/>
  <c r="HE784" i="21" a="1"/>
  <c r="HE784" i="21" s="1"/>
  <c r="HA784" i="21" a="1"/>
  <c r="HA784" i="21" s="1"/>
  <c r="GW784" i="21" a="1"/>
  <c r="GW784" i="21" s="1"/>
  <c r="GS784" i="21" a="1"/>
  <c r="GS784" i="21" s="1"/>
  <c r="GO784" i="21" a="1"/>
  <c r="GO784" i="21" s="1"/>
  <c r="GK784" i="21" a="1"/>
  <c r="GK784" i="21" s="1"/>
  <c r="GG784" i="21" a="1"/>
  <c r="GG784" i="21" s="1"/>
  <c r="GC784" i="21" a="1"/>
  <c r="GC784" i="21" s="1"/>
  <c r="FY784" i="21" a="1"/>
  <c r="FY784" i="21" s="1"/>
  <c r="FU784" i="21" a="1"/>
  <c r="FU784" i="21" s="1"/>
  <c r="FQ784" i="21" a="1"/>
  <c r="FQ784" i="21" s="1"/>
  <c r="HV782" i="21" a="1"/>
  <c r="HV782" i="21" s="1"/>
  <c r="HR782" i="21" a="1"/>
  <c r="HR782" i="21" s="1"/>
  <c r="HN782" i="21" a="1"/>
  <c r="HN782" i="21" s="1"/>
  <c r="HJ782" i="21" a="1"/>
  <c r="HJ782" i="21" s="1"/>
  <c r="HF782" i="21" a="1"/>
  <c r="HF782" i="21" s="1"/>
  <c r="HB782" i="21" a="1"/>
  <c r="HB782" i="21" s="1"/>
  <c r="GX782" i="21" a="1"/>
  <c r="GX782" i="21" s="1"/>
  <c r="GT782" i="21" a="1"/>
  <c r="GT782" i="21" s="1"/>
  <c r="GP782" i="21" a="1"/>
  <c r="GP782" i="21" s="1"/>
  <c r="GL782" i="21" a="1"/>
  <c r="GL782" i="21" s="1"/>
  <c r="GH782" i="21" a="1"/>
  <c r="GH782" i="21" s="1"/>
  <c r="GD782" i="21" a="1"/>
  <c r="GD782" i="21" s="1"/>
  <c r="FZ782" i="21" a="1"/>
  <c r="FZ782" i="21" s="1"/>
  <c r="FV782" i="21" a="1"/>
  <c r="FV782" i="21" s="1"/>
  <c r="FR782" i="21" a="1"/>
  <c r="FR782" i="21" s="1"/>
  <c r="HS780" i="21" a="1"/>
  <c r="HS780" i="21" s="1"/>
  <c r="HO780" i="21" a="1"/>
  <c r="HO780" i="21" s="1"/>
  <c r="HK780" i="21" a="1"/>
  <c r="HK780" i="21" s="1"/>
  <c r="HG780" i="21" a="1"/>
  <c r="HG780" i="21" s="1"/>
  <c r="HC780" i="21" a="1"/>
  <c r="HC780" i="21" s="1"/>
  <c r="GY780" i="21" a="1"/>
  <c r="GY780" i="21" s="1"/>
  <c r="GU780" i="21" a="1"/>
  <c r="GU780" i="21" s="1"/>
  <c r="GQ780" i="21" a="1"/>
  <c r="GQ780" i="21" s="1"/>
  <c r="GM780" i="21" a="1"/>
  <c r="GM780" i="21" s="1"/>
  <c r="GI780" i="21" a="1"/>
  <c r="GI780" i="21" s="1"/>
  <c r="GE780" i="21" a="1"/>
  <c r="GE780" i="21" s="1"/>
  <c r="GA780" i="21" a="1"/>
  <c r="GA780" i="21" s="1"/>
  <c r="FW780" i="21" a="1"/>
  <c r="FW780" i="21" s="1"/>
  <c r="FS780" i="21" a="1"/>
  <c r="FS780" i="21" s="1"/>
  <c r="FO780" i="21" a="1"/>
  <c r="FO780" i="21" s="1"/>
  <c r="HT778" i="21" a="1"/>
  <c r="HT778" i="21" s="1"/>
  <c r="HP778" i="21" a="1"/>
  <c r="HP778" i="21" s="1"/>
  <c r="HL778" i="21" a="1"/>
  <c r="HL778" i="21" s="1"/>
  <c r="HH778" i="21" a="1"/>
  <c r="HH778" i="21" s="1"/>
  <c r="HD778" i="21" a="1"/>
  <c r="HD778" i="21" s="1"/>
  <c r="GZ778" i="21" a="1"/>
  <c r="GZ778" i="21" s="1"/>
  <c r="GV778" i="21" a="1"/>
  <c r="GV778" i="21" s="1"/>
  <c r="GR778" i="21" a="1"/>
  <c r="GR778" i="21" s="1"/>
  <c r="GN778" i="21" a="1"/>
  <c r="GN778" i="21" s="1"/>
  <c r="GJ778" i="21" a="1"/>
  <c r="GJ778" i="21" s="1"/>
  <c r="GF778" i="21" a="1"/>
  <c r="GF778" i="21" s="1"/>
  <c r="GB778" i="21" a="1"/>
  <c r="GB778" i="21" s="1"/>
  <c r="FX778" i="21" a="1"/>
  <c r="FX778" i="21" s="1"/>
  <c r="FT778" i="21" a="1"/>
  <c r="FT778" i="21" s="1"/>
  <c r="FP778" i="21" a="1"/>
  <c r="FP778" i="21" s="1"/>
  <c r="HU776" i="21" a="1"/>
  <c r="HU776" i="21" s="1"/>
  <c r="HQ776" i="21" a="1"/>
  <c r="HQ776" i="21" s="1"/>
  <c r="HM776" i="21" a="1"/>
  <c r="HM776" i="21" s="1"/>
  <c r="HI776" i="21" a="1"/>
  <c r="HI776" i="21" s="1"/>
  <c r="HE776" i="21" a="1"/>
  <c r="HE776" i="21" s="1"/>
  <c r="HA776" i="21" a="1"/>
  <c r="HA776" i="21" s="1"/>
  <c r="GW776" i="21" a="1"/>
  <c r="GW776" i="21" s="1"/>
  <c r="GS776" i="21" a="1"/>
  <c r="GS776" i="21" s="1"/>
  <c r="GO776" i="21" a="1"/>
  <c r="GO776" i="21" s="1"/>
  <c r="GK776" i="21" a="1"/>
  <c r="GK776" i="21" s="1"/>
  <c r="GG776" i="21" a="1"/>
  <c r="GG776" i="21" s="1"/>
  <c r="GC776" i="21" a="1"/>
  <c r="GC776" i="21" s="1"/>
  <c r="FY776" i="21" a="1"/>
  <c r="FY776" i="21" s="1"/>
  <c r="FU776" i="21" a="1"/>
  <c r="FU776" i="21" s="1"/>
  <c r="FQ776" i="21" a="1"/>
  <c r="FQ776" i="21" s="1"/>
  <c r="HV774" i="21" a="1"/>
  <c r="HV774" i="21" s="1"/>
  <c r="HR774" i="21" a="1"/>
  <c r="HR774" i="21" s="1"/>
  <c r="HN774" i="21" a="1"/>
  <c r="HN774" i="21" s="1"/>
  <c r="HJ774" i="21" a="1"/>
  <c r="HJ774" i="21" s="1"/>
  <c r="HF774" i="21" a="1"/>
  <c r="HF774" i="21" s="1"/>
  <c r="HB774" i="21" a="1"/>
  <c r="HB774" i="21" s="1"/>
  <c r="GX774" i="21" a="1"/>
  <c r="GX774" i="21" s="1"/>
  <c r="GT774" i="21" a="1"/>
  <c r="GT774" i="21" s="1"/>
  <c r="GP774" i="21" a="1"/>
  <c r="GP774" i="21" s="1"/>
  <c r="GL774" i="21" a="1"/>
  <c r="GL774" i="21" s="1"/>
  <c r="GH774" i="21" a="1"/>
  <c r="GH774" i="21" s="1"/>
  <c r="GD774" i="21" a="1"/>
  <c r="GD774" i="21" s="1"/>
  <c r="FZ774" i="21" a="1"/>
  <c r="FZ774" i="21" s="1"/>
  <c r="FV774" i="21" a="1"/>
  <c r="FV774" i="21" s="1"/>
  <c r="FR774" i="21" a="1"/>
  <c r="FR774" i="21" s="1"/>
  <c r="HS772" i="21" a="1"/>
  <c r="HS772" i="21" s="1"/>
  <c r="HO772" i="21" a="1"/>
  <c r="HO772" i="21" s="1"/>
  <c r="HK772" i="21" a="1"/>
  <c r="HK772" i="21" s="1"/>
  <c r="HG772" i="21" a="1"/>
  <c r="HG772" i="21" s="1"/>
  <c r="HC772" i="21" a="1"/>
  <c r="HC772" i="21" s="1"/>
  <c r="GY772" i="21" a="1"/>
  <c r="GY772" i="21" s="1"/>
  <c r="GU772" i="21" a="1"/>
  <c r="GU772" i="21" s="1"/>
  <c r="GQ772" i="21" a="1"/>
  <c r="GQ772" i="21" s="1"/>
  <c r="GM772" i="21" a="1"/>
  <c r="GM772" i="21" s="1"/>
  <c r="GI772" i="21" a="1"/>
  <c r="GI772" i="21" s="1"/>
  <c r="GE772" i="21" a="1"/>
  <c r="GE772" i="21" s="1"/>
  <c r="GA772" i="21" a="1"/>
  <c r="GA772" i="21" s="1"/>
  <c r="FW772" i="21" a="1"/>
  <c r="FW772" i="21" s="1"/>
  <c r="FS772" i="21" a="1"/>
  <c r="FS772" i="21" s="1"/>
  <c r="FO772" i="21" a="1"/>
  <c r="FO772" i="21" s="1"/>
  <c r="HT770" i="21" a="1"/>
  <c r="HT770" i="21" s="1"/>
  <c r="HP770" i="21" a="1"/>
  <c r="HP770" i="21" s="1"/>
  <c r="HL770" i="21" a="1"/>
  <c r="HL770" i="21" s="1"/>
  <c r="HH770" i="21" a="1"/>
  <c r="HH770" i="21" s="1"/>
  <c r="HD770" i="21" a="1"/>
  <c r="HD770" i="21" s="1"/>
  <c r="GZ770" i="21" a="1"/>
  <c r="GZ770" i="21" s="1"/>
  <c r="GV770" i="21" a="1"/>
  <c r="GV770" i="21" s="1"/>
  <c r="GR770" i="21" a="1"/>
  <c r="GR770" i="21" s="1"/>
  <c r="GN770" i="21" a="1"/>
  <c r="GN770" i="21" s="1"/>
  <c r="GJ770" i="21" a="1"/>
  <c r="GJ770" i="21" s="1"/>
  <c r="GF770" i="21" a="1"/>
  <c r="GF770" i="21" s="1"/>
  <c r="GB770" i="21" a="1"/>
  <c r="GB770" i="21" s="1"/>
  <c r="FX770" i="21" a="1"/>
  <c r="FX770" i="21" s="1"/>
  <c r="FT770" i="21" a="1"/>
  <c r="FT770" i="21" s="1"/>
  <c r="FP770" i="21" a="1"/>
  <c r="FP770" i="21" s="1"/>
  <c r="HU768" i="21" a="1"/>
  <c r="HU768" i="21" s="1"/>
  <c r="HQ768" i="21" a="1"/>
  <c r="HQ768" i="21" s="1"/>
  <c r="HM768" i="21" a="1"/>
  <c r="HM768" i="21" s="1"/>
  <c r="HI768" i="21" a="1"/>
  <c r="HI768" i="21" s="1"/>
  <c r="HE768" i="21" a="1"/>
  <c r="HE768" i="21" s="1"/>
  <c r="HA768" i="21" a="1"/>
  <c r="HA768" i="21" s="1"/>
  <c r="GW768" i="21" a="1"/>
  <c r="GW768" i="21" s="1"/>
  <c r="GS768" i="21" a="1"/>
  <c r="GS768" i="21" s="1"/>
  <c r="GO768" i="21" a="1"/>
  <c r="GO768" i="21" s="1"/>
  <c r="GK768" i="21" a="1"/>
  <c r="GK768" i="21" s="1"/>
  <c r="GG768" i="21" a="1"/>
  <c r="GG768" i="21" s="1"/>
  <c r="GC768" i="21" a="1"/>
  <c r="GC768" i="21" s="1"/>
  <c r="FY768" i="21" a="1"/>
  <c r="FY768" i="21" s="1"/>
  <c r="FU768" i="21" a="1"/>
  <c r="FU768" i="21" s="1"/>
  <c r="FQ768" i="21" a="1"/>
  <c r="FQ768" i="21" s="1"/>
  <c r="HV766" i="21" a="1"/>
  <c r="HV766" i="21" s="1"/>
  <c r="HR766" i="21" a="1"/>
  <c r="HR766" i="21" s="1"/>
  <c r="HN766" i="21" a="1"/>
  <c r="HN766" i="21" s="1"/>
  <c r="HJ766" i="21" a="1"/>
  <c r="HJ766" i="21" s="1"/>
  <c r="HF766" i="21" a="1"/>
  <c r="HF766" i="21" s="1"/>
  <c r="HB766" i="21" a="1"/>
  <c r="HB766" i="21" s="1"/>
  <c r="GX766" i="21" a="1"/>
  <c r="GX766" i="21" s="1"/>
  <c r="GT766" i="21" a="1"/>
  <c r="GT766" i="21" s="1"/>
  <c r="GP766" i="21" a="1"/>
  <c r="GP766" i="21" s="1"/>
  <c r="GL766" i="21" a="1"/>
  <c r="GL766" i="21" s="1"/>
  <c r="GH766" i="21" a="1"/>
  <c r="GH766" i="21" s="1"/>
  <c r="GD766" i="21" a="1"/>
  <c r="GD766" i="21" s="1"/>
  <c r="FZ766" i="21" a="1"/>
  <c r="FZ766" i="21" s="1"/>
  <c r="FV766" i="21" a="1"/>
  <c r="FV766" i="21" s="1"/>
  <c r="FR766" i="21" a="1"/>
  <c r="FR766" i="21" s="1"/>
  <c r="HS764" i="21" a="1"/>
  <c r="HS764" i="21" s="1"/>
  <c r="HO764" i="21" a="1"/>
  <c r="HO764" i="21" s="1"/>
  <c r="HK764" i="21" a="1"/>
  <c r="HK764" i="21" s="1"/>
  <c r="HG764" i="21" a="1"/>
  <c r="HG764" i="21" s="1"/>
  <c r="HC764" i="21" a="1"/>
  <c r="HC764" i="21" s="1"/>
  <c r="GY764" i="21" a="1"/>
  <c r="GY764" i="21" s="1"/>
  <c r="GU764" i="21" a="1"/>
  <c r="GU764" i="21" s="1"/>
  <c r="GQ764" i="21" a="1"/>
  <c r="GQ764" i="21" s="1"/>
  <c r="GM764" i="21" a="1"/>
  <c r="GM764" i="21" s="1"/>
  <c r="GI764" i="21" a="1"/>
  <c r="GI764" i="21" s="1"/>
  <c r="GE764" i="21" a="1"/>
  <c r="GE764" i="21" s="1"/>
  <c r="GA764" i="21" a="1"/>
  <c r="GA764" i="21" s="1"/>
  <c r="FW764" i="21" a="1"/>
  <c r="FW764" i="21" s="1"/>
  <c r="FS764" i="21" a="1"/>
  <c r="FS764" i="21" s="1"/>
  <c r="FO764" i="21" a="1"/>
  <c r="FO764" i="21" s="1"/>
  <c r="HT762" i="21" a="1"/>
  <c r="HT762" i="21" s="1"/>
  <c r="HP762" i="21" a="1"/>
  <c r="HP762" i="21" s="1"/>
  <c r="HL762" i="21" a="1"/>
  <c r="HL762" i="21" s="1"/>
  <c r="HH762" i="21" a="1"/>
  <c r="HH762" i="21" s="1"/>
  <c r="HD762" i="21" a="1"/>
  <c r="HD762" i="21" s="1"/>
  <c r="GZ762" i="21" a="1"/>
  <c r="GZ762" i="21" s="1"/>
  <c r="GV762" i="21" a="1"/>
  <c r="GV762" i="21" s="1"/>
  <c r="GR762" i="21" a="1"/>
  <c r="GR762" i="21" s="1"/>
  <c r="GN762" i="21" a="1"/>
  <c r="GN762" i="21" s="1"/>
  <c r="GJ762" i="21" a="1"/>
  <c r="GJ762" i="21" s="1"/>
  <c r="GF762" i="21" a="1"/>
  <c r="GF762" i="21" s="1"/>
  <c r="GB762" i="21" a="1"/>
  <c r="GB762" i="21" s="1"/>
  <c r="FX762" i="21" a="1"/>
  <c r="FX762" i="21" s="1"/>
  <c r="FT762" i="21" a="1"/>
  <c r="FT762" i="21" s="1"/>
  <c r="FP762" i="21" a="1"/>
  <c r="FP762" i="21" s="1"/>
  <c r="HU760" i="21" a="1"/>
  <c r="HU760" i="21" s="1"/>
  <c r="HQ760" i="21" a="1"/>
  <c r="HQ760" i="21" s="1"/>
  <c r="HM760" i="21" a="1"/>
  <c r="HM760" i="21" s="1"/>
  <c r="HI760" i="21" a="1"/>
  <c r="HI760" i="21" s="1"/>
  <c r="HE760" i="21" a="1"/>
  <c r="HE760" i="21" s="1"/>
  <c r="HA760" i="21" a="1"/>
  <c r="HA760" i="21" s="1"/>
  <c r="GW760" i="21" a="1"/>
  <c r="GW760" i="21" s="1"/>
  <c r="GS760" i="21" a="1"/>
  <c r="GS760" i="21" s="1"/>
  <c r="GO760" i="21" a="1"/>
  <c r="GO760" i="21" s="1"/>
  <c r="GK760" i="21" a="1"/>
  <c r="GK760" i="21" s="1"/>
  <c r="GG760" i="21" a="1"/>
  <c r="GG760" i="21" s="1"/>
  <c r="GC760" i="21" a="1"/>
  <c r="GC760" i="21" s="1"/>
  <c r="FY760" i="21" a="1"/>
  <c r="FY760" i="21" s="1"/>
  <c r="FU760" i="21" a="1"/>
  <c r="FU760" i="21" s="1"/>
  <c r="FQ760" i="21" a="1"/>
  <c r="FQ760" i="21" s="1"/>
  <c r="HV758" i="21" a="1"/>
  <c r="HV758" i="21" s="1"/>
  <c r="HR758" i="21" a="1"/>
  <c r="HR758" i="21" s="1"/>
  <c r="HN758" i="21" a="1"/>
  <c r="HN758" i="21" s="1"/>
  <c r="HJ758" i="21" a="1"/>
  <c r="HJ758" i="21" s="1"/>
  <c r="HF758" i="21" a="1"/>
  <c r="HF758" i="21" s="1"/>
  <c r="HB758" i="21" a="1"/>
  <c r="HB758" i="21" s="1"/>
  <c r="GX758" i="21" a="1"/>
  <c r="GX758" i="21" s="1"/>
  <c r="GT758" i="21" a="1"/>
  <c r="GT758" i="21" s="1"/>
  <c r="GP758" i="21" a="1"/>
  <c r="GP758" i="21" s="1"/>
  <c r="GL758" i="21" a="1"/>
  <c r="GL758" i="21" s="1"/>
  <c r="GH758" i="21" a="1"/>
  <c r="GH758" i="21" s="1"/>
  <c r="GD758" i="21" a="1"/>
  <c r="GD758" i="21" s="1"/>
  <c r="FZ758" i="21" a="1"/>
  <c r="FZ758" i="21" s="1"/>
  <c r="FV758" i="21" a="1"/>
  <c r="FV758" i="21" s="1"/>
  <c r="FR758" i="21" a="1"/>
  <c r="FR758" i="21" s="1"/>
  <c r="HS756" i="21" a="1"/>
  <c r="HS756" i="21" s="1"/>
  <c r="HO756" i="21" a="1"/>
  <c r="HO756" i="21" s="1"/>
  <c r="HK756" i="21" a="1"/>
  <c r="HK756" i="21" s="1"/>
  <c r="HG756" i="21" a="1"/>
  <c r="HG756" i="21" s="1"/>
  <c r="HC756" i="21" a="1"/>
  <c r="HC756" i="21" s="1"/>
  <c r="GY756" i="21" a="1"/>
  <c r="GY756" i="21" s="1"/>
  <c r="GU756" i="21" a="1"/>
  <c r="GU756" i="21" s="1"/>
  <c r="GQ756" i="21" a="1"/>
  <c r="GQ756" i="21" s="1"/>
  <c r="GM756" i="21" a="1"/>
  <c r="GM756" i="21" s="1"/>
  <c r="GI756" i="21" a="1"/>
  <c r="GI756" i="21" s="1"/>
  <c r="GE756" i="21" a="1"/>
  <c r="GE756" i="21" s="1"/>
  <c r="GA756" i="21" a="1"/>
  <c r="GA756" i="21" s="1"/>
  <c r="FW756" i="21" a="1"/>
  <c r="FW756" i="21" s="1"/>
  <c r="FS756" i="21" a="1"/>
  <c r="FS756" i="21" s="1"/>
  <c r="FO756" i="21" a="1"/>
  <c r="FO756" i="21" s="1"/>
  <c r="HT754" i="21" a="1"/>
  <c r="HT754" i="21" s="1"/>
  <c r="HP754" i="21" a="1"/>
  <c r="HP754" i="21" s="1"/>
  <c r="HL754" i="21" a="1"/>
  <c r="HL754" i="21" s="1"/>
  <c r="HH754" i="21" a="1"/>
  <c r="HH754" i="21" s="1"/>
  <c r="HD754" i="21" a="1"/>
  <c r="HD754" i="21" s="1"/>
  <c r="GZ754" i="21" a="1"/>
  <c r="GZ754" i="21" s="1"/>
  <c r="GV754" i="21" a="1"/>
  <c r="GV754" i="21" s="1"/>
  <c r="GR754" i="21" a="1"/>
  <c r="GR754" i="21" s="1"/>
  <c r="GN754" i="21" a="1"/>
  <c r="GN754" i="21" s="1"/>
  <c r="GU794" i="21" a="1"/>
  <c r="GU794" i="21" s="1"/>
  <c r="FO794" i="21" a="1"/>
  <c r="FO794" i="21" s="1"/>
  <c r="HP792" i="21" a="1"/>
  <c r="HP792" i="21" s="1"/>
  <c r="GJ792" i="21" a="1"/>
  <c r="GJ792" i="21" s="1"/>
  <c r="HM790" i="21" a="1"/>
  <c r="HM790" i="21" s="1"/>
  <c r="GW790" i="21" a="1"/>
  <c r="GW790" i="21" s="1"/>
  <c r="GG790" i="21" a="1"/>
  <c r="GG790" i="21" s="1"/>
  <c r="FQ790" i="21" a="1"/>
  <c r="FQ790" i="21" s="1"/>
  <c r="HU789" i="21" a="1"/>
  <c r="HU789" i="21" s="1"/>
  <c r="HE789" i="21" a="1"/>
  <c r="HE789" i="21" s="1"/>
  <c r="GO789" i="21" a="1"/>
  <c r="GO789" i="21" s="1"/>
  <c r="FY789" i="21" a="1"/>
  <c r="FY789" i="21" s="1"/>
  <c r="HU787" i="21" a="1"/>
  <c r="HU787" i="21" s="1"/>
  <c r="HQ787" i="21" a="1"/>
  <c r="HQ787" i="21" s="1"/>
  <c r="HM787" i="21" a="1"/>
  <c r="HM787" i="21" s="1"/>
  <c r="HI787" i="21" a="1"/>
  <c r="HI787" i="21" s="1"/>
  <c r="HE787" i="21" a="1"/>
  <c r="HE787" i="21" s="1"/>
  <c r="HA787" i="21" a="1"/>
  <c r="HA787" i="21" s="1"/>
  <c r="GW787" i="21" a="1"/>
  <c r="GW787" i="21" s="1"/>
  <c r="GS787" i="21" a="1"/>
  <c r="GS787" i="21" s="1"/>
  <c r="GO787" i="21" a="1"/>
  <c r="GO787" i="21" s="1"/>
  <c r="GK787" i="21" a="1"/>
  <c r="GK787" i="21" s="1"/>
  <c r="GG787" i="21" a="1"/>
  <c r="GG787" i="21" s="1"/>
  <c r="GC787" i="21" a="1"/>
  <c r="GC787" i="21" s="1"/>
  <c r="FY787" i="21" a="1"/>
  <c r="FY787" i="21" s="1"/>
  <c r="FU787" i="21" a="1"/>
  <c r="FU787" i="21" s="1"/>
  <c r="FQ787" i="21" a="1"/>
  <c r="FQ787" i="21" s="1"/>
  <c r="HV785" i="21" a="1"/>
  <c r="HV785" i="21" s="1"/>
  <c r="HR785" i="21" a="1"/>
  <c r="HR785" i="21" s="1"/>
  <c r="HN785" i="21" a="1"/>
  <c r="HN785" i="21" s="1"/>
  <c r="HJ785" i="21" a="1"/>
  <c r="HJ785" i="21" s="1"/>
  <c r="HF785" i="21" a="1"/>
  <c r="HF785" i="21" s="1"/>
  <c r="HB785" i="21" a="1"/>
  <c r="HB785" i="21" s="1"/>
  <c r="GX785" i="21" a="1"/>
  <c r="GX785" i="21" s="1"/>
  <c r="GT785" i="21" a="1"/>
  <c r="GT785" i="21" s="1"/>
  <c r="GP785" i="21" a="1"/>
  <c r="GP785" i="21" s="1"/>
  <c r="GL785" i="21" a="1"/>
  <c r="GL785" i="21" s="1"/>
  <c r="GH785" i="21" a="1"/>
  <c r="GH785" i="21" s="1"/>
  <c r="GD785" i="21" a="1"/>
  <c r="GD785" i="21" s="1"/>
  <c r="FZ785" i="21" a="1"/>
  <c r="FZ785" i="21" s="1"/>
  <c r="FV785" i="21" a="1"/>
  <c r="FV785" i="21" s="1"/>
  <c r="FR785" i="21" a="1"/>
  <c r="FR785" i="21" s="1"/>
  <c r="HS783" i="21" a="1"/>
  <c r="HS783" i="21" s="1"/>
  <c r="HO783" i="21" a="1"/>
  <c r="HO783" i="21" s="1"/>
  <c r="HK783" i="21" a="1"/>
  <c r="HK783" i="21" s="1"/>
  <c r="HG783" i="21" a="1"/>
  <c r="HG783" i="21" s="1"/>
  <c r="HC783" i="21" a="1"/>
  <c r="HC783" i="21" s="1"/>
  <c r="GY783" i="21" a="1"/>
  <c r="GY783" i="21" s="1"/>
  <c r="GU783" i="21" a="1"/>
  <c r="GU783" i="21" s="1"/>
  <c r="GQ783" i="21" a="1"/>
  <c r="GQ783" i="21" s="1"/>
  <c r="GM783" i="21" a="1"/>
  <c r="GM783" i="21" s="1"/>
  <c r="GI783" i="21" a="1"/>
  <c r="GI783" i="21" s="1"/>
  <c r="GE783" i="21" a="1"/>
  <c r="GE783" i="21" s="1"/>
  <c r="GA783" i="21" a="1"/>
  <c r="GA783" i="21" s="1"/>
  <c r="FW783" i="21" a="1"/>
  <c r="FW783" i="21" s="1"/>
  <c r="FS783" i="21" a="1"/>
  <c r="FS783" i="21" s="1"/>
  <c r="FO783" i="21" a="1"/>
  <c r="FO783" i="21" s="1"/>
  <c r="HT781" i="21" a="1"/>
  <c r="HT781" i="21" s="1"/>
  <c r="HP781" i="21" a="1"/>
  <c r="HP781" i="21" s="1"/>
  <c r="HL781" i="21" a="1"/>
  <c r="HL781" i="21" s="1"/>
  <c r="HH781" i="21" a="1"/>
  <c r="HH781" i="21" s="1"/>
  <c r="HD781" i="21" a="1"/>
  <c r="HD781" i="21" s="1"/>
  <c r="GZ781" i="21" a="1"/>
  <c r="GZ781" i="21" s="1"/>
  <c r="GV781" i="21" a="1"/>
  <c r="GV781" i="21" s="1"/>
  <c r="GR781" i="21" a="1"/>
  <c r="GR781" i="21" s="1"/>
  <c r="GN781" i="21" a="1"/>
  <c r="GN781" i="21" s="1"/>
  <c r="GJ781" i="21" a="1"/>
  <c r="GJ781" i="21" s="1"/>
  <c r="GF781" i="21" a="1"/>
  <c r="GF781" i="21" s="1"/>
  <c r="GB781" i="21" a="1"/>
  <c r="GB781" i="21" s="1"/>
  <c r="FX781" i="21" a="1"/>
  <c r="FX781" i="21" s="1"/>
  <c r="FT781" i="21" a="1"/>
  <c r="FT781" i="21" s="1"/>
  <c r="FP781" i="21" a="1"/>
  <c r="FP781" i="21" s="1"/>
  <c r="HU779" i="21" a="1"/>
  <c r="HU779" i="21" s="1"/>
  <c r="HQ779" i="21" a="1"/>
  <c r="HQ779" i="21" s="1"/>
  <c r="HM779" i="21" a="1"/>
  <c r="HM779" i="21" s="1"/>
  <c r="HI779" i="21" a="1"/>
  <c r="HI779" i="21" s="1"/>
  <c r="HE779" i="21" a="1"/>
  <c r="HE779" i="21" s="1"/>
  <c r="HA779" i="21" a="1"/>
  <c r="HA779" i="21" s="1"/>
  <c r="GW779" i="21" a="1"/>
  <c r="GW779" i="21" s="1"/>
  <c r="GS779" i="21" a="1"/>
  <c r="GS779" i="21" s="1"/>
  <c r="GO779" i="21" a="1"/>
  <c r="GO779" i="21" s="1"/>
  <c r="GK779" i="21" a="1"/>
  <c r="GK779" i="21" s="1"/>
  <c r="GG779" i="21" a="1"/>
  <c r="GG779" i="21" s="1"/>
  <c r="GC779" i="21" a="1"/>
  <c r="GC779" i="21" s="1"/>
  <c r="FY779" i="21" a="1"/>
  <c r="FY779" i="21" s="1"/>
  <c r="FU779" i="21" a="1"/>
  <c r="FU779" i="21" s="1"/>
  <c r="FQ779" i="21" a="1"/>
  <c r="FQ779" i="21" s="1"/>
  <c r="HV777" i="21" a="1"/>
  <c r="HV777" i="21" s="1"/>
  <c r="HR777" i="21" a="1"/>
  <c r="HR777" i="21" s="1"/>
  <c r="HN777" i="21" a="1"/>
  <c r="HN777" i="21" s="1"/>
  <c r="HJ777" i="21" a="1"/>
  <c r="HJ777" i="21" s="1"/>
  <c r="HF777" i="21" a="1"/>
  <c r="HF777" i="21" s="1"/>
  <c r="HB777" i="21" a="1"/>
  <c r="HB777" i="21" s="1"/>
  <c r="GX777" i="21" a="1"/>
  <c r="GX777" i="21" s="1"/>
  <c r="GT777" i="21" a="1"/>
  <c r="GT777" i="21" s="1"/>
  <c r="GP777" i="21" a="1"/>
  <c r="GP777" i="21" s="1"/>
  <c r="GL777" i="21" a="1"/>
  <c r="GL777" i="21" s="1"/>
  <c r="GH777" i="21" a="1"/>
  <c r="GH777" i="21" s="1"/>
  <c r="GD777" i="21" a="1"/>
  <c r="GD777" i="21" s="1"/>
  <c r="FZ777" i="21" a="1"/>
  <c r="FZ777" i="21" s="1"/>
  <c r="FV777" i="21" a="1"/>
  <c r="FV777" i="21" s="1"/>
  <c r="FR777" i="21" a="1"/>
  <c r="FR777" i="21" s="1"/>
  <c r="HS775" i="21" a="1"/>
  <c r="HS775" i="21" s="1"/>
  <c r="HO775" i="21" a="1"/>
  <c r="HO775" i="21" s="1"/>
  <c r="HK775" i="21" a="1"/>
  <c r="HK775" i="21" s="1"/>
  <c r="HG775" i="21" a="1"/>
  <c r="HG775" i="21" s="1"/>
  <c r="HC775" i="21" a="1"/>
  <c r="HC775" i="21" s="1"/>
  <c r="GY775" i="21" a="1"/>
  <c r="GY775" i="21" s="1"/>
  <c r="GU775" i="21" a="1"/>
  <c r="GU775" i="21" s="1"/>
  <c r="GQ775" i="21" a="1"/>
  <c r="GQ775" i="21" s="1"/>
  <c r="GM775" i="21" a="1"/>
  <c r="GM775" i="21" s="1"/>
  <c r="GI775" i="21" a="1"/>
  <c r="GI775" i="21" s="1"/>
  <c r="GE775" i="21" a="1"/>
  <c r="GE775" i="21" s="1"/>
  <c r="GA775" i="21" a="1"/>
  <c r="GA775" i="21" s="1"/>
  <c r="FW775" i="21" a="1"/>
  <c r="FW775" i="21" s="1"/>
  <c r="FS775" i="21" a="1"/>
  <c r="FS775" i="21" s="1"/>
  <c r="FO775" i="21" a="1"/>
  <c r="FO775" i="21" s="1"/>
  <c r="HT773" i="21" a="1"/>
  <c r="HT773" i="21" s="1"/>
  <c r="HP773" i="21" a="1"/>
  <c r="HP773" i="21" s="1"/>
  <c r="HL773" i="21" a="1"/>
  <c r="HL773" i="21" s="1"/>
  <c r="HH773" i="21" a="1"/>
  <c r="HH773" i="21" s="1"/>
  <c r="HD773" i="21" a="1"/>
  <c r="HD773" i="21" s="1"/>
  <c r="GZ773" i="21" a="1"/>
  <c r="GZ773" i="21" s="1"/>
  <c r="GV773" i="21" a="1"/>
  <c r="GV773" i="21" s="1"/>
  <c r="GR773" i="21" a="1"/>
  <c r="GR773" i="21" s="1"/>
  <c r="GN773" i="21" a="1"/>
  <c r="GN773" i="21" s="1"/>
  <c r="GJ773" i="21" a="1"/>
  <c r="GJ773" i="21" s="1"/>
  <c r="GF773" i="21" a="1"/>
  <c r="GF773" i="21" s="1"/>
  <c r="GB773" i="21" a="1"/>
  <c r="GB773" i="21" s="1"/>
  <c r="FX773" i="21" a="1"/>
  <c r="FX773" i="21" s="1"/>
  <c r="FT773" i="21" a="1"/>
  <c r="FT773" i="21" s="1"/>
  <c r="FP773" i="21" a="1"/>
  <c r="FP773" i="21" s="1"/>
  <c r="HU771" i="21" a="1"/>
  <c r="HU771" i="21" s="1"/>
  <c r="HQ771" i="21" a="1"/>
  <c r="HQ771" i="21" s="1"/>
  <c r="HM771" i="21" a="1"/>
  <c r="HM771" i="21" s="1"/>
  <c r="HI771" i="21" a="1"/>
  <c r="HI771" i="21" s="1"/>
  <c r="HE771" i="21" a="1"/>
  <c r="HE771" i="21" s="1"/>
  <c r="HA771" i="21" a="1"/>
  <c r="HA771" i="21" s="1"/>
  <c r="GW771" i="21" a="1"/>
  <c r="GW771" i="21" s="1"/>
  <c r="GS771" i="21" a="1"/>
  <c r="GS771" i="21" s="1"/>
  <c r="GO771" i="21" a="1"/>
  <c r="GO771" i="21" s="1"/>
  <c r="GK771" i="21" a="1"/>
  <c r="GK771" i="21" s="1"/>
  <c r="GG771" i="21" a="1"/>
  <c r="GG771" i="21" s="1"/>
  <c r="GC771" i="21" a="1"/>
  <c r="GC771" i="21" s="1"/>
  <c r="FY771" i="21" a="1"/>
  <c r="FY771" i="21" s="1"/>
  <c r="FU771" i="21" a="1"/>
  <c r="FU771" i="21" s="1"/>
  <c r="FQ771" i="21" a="1"/>
  <c r="FQ771" i="21" s="1"/>
  <c r="HV769" i="21" a="1"/>
  <c r="HV769" i="21" s="1"/>
  <c r="HR769" i="21" a="1"/>
  <c r="HR769" i="21" s="1"/>
  <c r="HN769" i="21" a="1"/>
  <c r="HN769" i="21" s="1"/>
  <c r="HJ769" i="21" a="1"/>
  <c r="HJ769" i="21" s="1"/>
  <c r="HF769" i="21" a="1"/>
  <c r="HF769" i="21" s="1"/>
  <c r="HB769" i="21" a="1"/>
  <c r="HB769" i="21" s="1"/>
  <c r="GX769" i="21" a="1"/>
  <c r="GX769" i="21" s="1"/>
  <c r="GT769" i="21" a="1"/>
  <c r="GT769" i="21" s="1"/>
  <c r="GP769" i="21" a="1"/>
  <c r="GP769" i="21" s="1"/>
  <c r="GL769" i="21" a="1"/>
  <c r="GL769" i="21" s="1"/>
  <c r="GH769" i="21" a="1"/>
  <c r="GH769" i="21" s="1"/>
  <c r="GD769" i="21" a="1"/>
  <c r="GD769" i="21" s="1"/>
  <c r="FZ769" i="21" a="1"/>
  <c r="FZ769" i="21" s="1"/>
  <c r="FV769" i="21" a="1"/>
  <c r="FV769" i="21" s="1"/>
  <c r="FR769" i="21" a="1"/>
  <c r="FR769" i="21" s="1"/>
  <c r="HS767" i="21" a="1"/>
  <c r="HS767" i="21" s="1"/>
  <c r="HO767" i="21" a="1"/>
  <c r="HO767" i="21" s="1"/>
  <c r="HK767" i="21" a="1"/>
  <c r="HK767" i="21" s="1"/>
  <c r="HG767" i="21" a="1"/>
  <c r="HG767" i="21" s="1"/>
  <c r="HC767" i="21" a="1"/>
  <c r="HC767" i="21" s="1"/>
  <c r="GY767" i="21" a="1"/>
  <c r="GY767" i="21" s="1"/>
  <c r="GU767" i="21" a="1"/>
  <c r="GU767" i="21" s="1"/>
  <c r="GQ767" i="21" a="1"/>
  <c r="GQ767" i="21" s="1"/>
  <c r="GM767" i="21" a="1"/>
  <c r="GM767" i="21" s="1"/>
  <c r="GI767" i="21" a="1"/>
  <c r="GI767" i="21" s="1"/>
  <c r="GE767" i="21" a="1"/>
  <c r="GE767" i="21" s="1"/>
  <c r="GA767" i="21" a="1"/>
  <c r="GA767" i="21" s="1"/>
  <c r="FW767" i="21" a="1"/>
  <c r="FW767" i="21" s="1"/>
  <c r="FS767" i="21" a="1"/>
  <c r="FS767" i="21" s="1"/>
  <c r="FO767" i="21" a="1"/>
  <c r="FO767" i="21" s="1"/>
  <c r="HT765" i="21" a="1"/>
  <c r="HT765" i="21" s="1"/>
  <c r="HP765" i="21" a="1"/>
  <c r="HP765" i="21" s="1"/>
  <c r="HL765" i="21" a="1"/>
  <c r="HL765" i="21" s="1"/>
  <c r="HH765" i="21" a="1"/>
  <c r="HH765" i="21" s="1"/>
  <c r="HD765" i="21" a="1"/>
  <c r="HD765" i="21" s="1"/>
  <c r="GZ765" i="21" a="1"/>
  <c r="GZ765" i="21" s="1"/>
  <c r="GV765" i="21" a="1"/>
  <c r="GV765" i="21" s="1"/>
  <c r="GR765" i="21" a="1"/>
  <c r="GR765" i="21" s="1"/>
  <c r="GN765" i="21" a="1"/>
  <c r="GN765" i="21" s="1"/>
  <c r="GJ765" i="21" a="1"/>
  <c r="GJ765" i="21" s="1"/>
  <c r="GF765" i="21" a="1"/>
  <c r="GF765" i="21" s="1"/>
  <c r="GB765" i="21" a="1"/>
  <c r="GB765" i="21" s="1"/>
  <c r="FX765" i="21" a="1"/>
  <c r="FX765" i="21" s="1"/>
  <c r="FT765" i="21" a="1"/>
  <c r="FT765" i="21" s="1"/>
  <c r="FP765" i="21" a="1"/>
  <c r="FP765" i="21" s="1"/>
  <c r="HU763" i="21" a="1"/>
  <c r="HU763" i="21" s="1"/>
  <c r="HQ763" i="21" a="1"/>
  <c r="HQ763" i="21" s="1"/>
  <c r="HM763" i="21" a="1"/>
  <c r="HM763" i="21" s="1"/>
  <c r="HI763" i="21" a="1"/>
  <c r="HI763" i="21" s="1"/>
  <c r="HE763" i="21" a="1"/>
  <c r="HE763" i="21" s="1"/>
  <c r="HA763" i="21" a="1"/>
  <c r="HA763" i="21" s="1"/>
  <c r="GW763" i="21" a="1"/>
  <c r="GW763" i="21" s="1"/>
  <c r="GS763" i="21" a="1"/>
  <c r="GS763" i="21" s="1"/>
  <c r="GO763" i="21" a="1"/>
  <c r="GO763" i="21" s="1"/>
  <c r="GK763" i="21" a="1"/>
  <c r="GK763" i="21" s="1"/>
  <c r="GG763" i="21" a="1"/>
  <c r="GG763" i="21" s="1"/>
  <c r="GC763" i="21" a="1"/>
  <c r="GC763" i="21" s="1"/>
  <c r="FY763" i="21" a="1"/>
  <c r="FY763" i="21" s="1"/>
  <c r="FU763" i="21" a="1"/>
  <c r="FU763" i="21" s="1"/>
  <c r="FQ763" i="21" a="1"/>
  <c r="FQ763" i="21" s="1"/>
  <c r="HV761" i="21" a="1"/>
  <c r="HV761" i="21" s="1"/>
  <c r="HR761" i="21" a="1"/>
  <c r="HR761" i="21" s="1"/>
  <c r="HN761" i="21" a="1"/>
  <c r="HN761" i="21" s="1"/>
  <c r="HJ761" i="21" a="1"/>
  <c r="HJ761" i="21" s="1"/>
  <c r="HF761" i="21" a="1"/>
  <c r="HF761" i="21" s="1"/>
  <c r="HB761" i="21" a="1"/>
  <c r="HB761" i="21" s="1"/>
  <c r="GX761" i="21" a="1"/>
  <c r="GX761" i="21" s="1"/>
  <c r="GT761" i="21" a="1"/>
  <c r="GT761" i="21" s="1"/>
  <c r="GP761" i="21" a="1"/>
  <c r="GP761" i="21" s="1"/>
  <c r="GL761" i="21" a="1"/>
  <c r="GL761" i="21" s="1"/>
  <c r="GH761" i="21" a="1"/>
  <c r="GH761" i="21" s="1"/>
  <c r="GD761" i="21" a="1"/>
  <c r="GD761" i="21" s="1"/>
  <c r="FZ761" i="21" a="1"/>
  <c r="FZ761" i="21" s="1"/>
  <c r="FV761" i="21" a="1"/>
  <c r="FV761" i="21" s="1"/>
  <c r="FR761" i="21" a="1"/>
  <c r="FR761" i="21" s="1"/>
  <c r="HS759" i="21" a="1"/>
  <c r="HS759" i="21" s="1"/>
  <c r="HO759" i="21" a="1"/>
  <c r="HO759" i="21" s="1"/>
  <c r="HK759" i="21" a="1"/>
  <c r="HK759" i="21" s="1"/>
  <c r="HG759" i="21" a="1"/>
  <c r="HG759" i="21" s="1"/>
  <c r="HC759" i="21" a="1"/>
  <c r="HC759" i="21" s="1"/>
  <c r="GY759" i="21" a="1"/>
  <c r="GY759" i="21" s="1"/>
  <c r="GU759" i="21" a="1"/>
  <c r="GU759" i="21" s="1"/>
  <c r="GQ759" i="21" a="1"/>
  <c r="GQ759" i="21" s="1"/>
  <c r="GM759" i="21" a="1"/>
  <c r="GM759" i="21" s="1"/>
  <c r="GI759" i="21" a="1"/>
  <c r="GI759" i="21" s="1"/>
  <c r="GE759" i="21" a="1"/>
  <c r="GE759" i="21" s="1"/>
  <c r="GA759" i="21" a="1"/>
  <c r="GA759" i="21" s="1"/>
  <c r="FW759" i="21" a="1"/>
  <c r="FW759" i="21" s="1"/>
  <c r="FS759" i="21" a="1"/>
  <c r="FS759" i="21" s="1"/>
  <c r="FO759" i="21" a="1"/>
  <c r="FO759" i="21" s="1"/>
  <c r="HT757" i="21" a="1"/>
  <c r="HT757" i="21" s="1"/>
  <c r="HP757" i="21" a="1"/>
  <c r="HP757" i="21" s="1"/>
  <c r="HL757" i="21" a="1"/>
  <c r="HL757" i="21" s="1"/>
  <c r="HH757" i="21" a="1"/>
  <c r="HH757" i="21" s="1"/>
  <c r="HD757" i="21" a="1"/>
  <c r="HD757" i="21" s="1"/>
  <c r="GZ757" i="21" a="1"/>
  <c r="GZ757" i="21" s="1"/>
  <c r="GV757" i="21" a="1"/>
  <c r="GV757" i="21" s="1"/>
  <c r="GR757" i="21" a="1"/>
  <c r="GR757" i="21" s="1"/>
  <c r="GN757" i="21" a="1"/>
  <c r="GN757" i="21" s="1"/>
  <c r="GJ757" i="21" a="1"/>
  <c r="GJ757" i="21" s="1"/>
  <c r="GF757" i="21" a="1"/>
  <c r="GF757" i="21" s="1"/>
  <c r="GB757" i="21" a="1"/>
  <c r="GB757" i="21" s="1"/>
  <c r="FX757" i="21" a="1"/>
  <c r="FX757" i="21" s="1"/>
  <c r="FT757" i="21" a="1"/>
  <c r="FT757" i="21" s="1"/>
  <c r="FP757" i="21" a="1"/>
  <c r="FP757" i="21" s="1"/>
  <c r="HU755" i="21" a="1"/>
  <c r="HU755" i="21" s="1"/>
  <c r="HQ755" i="21" a="1"/>
  <c r="HQ755" i="21" s="1"/>
  <c r="HM755" i="21" a="1"/>
  <c r="HM755" i="21" s="1"/>
  <c r="HI755" i="21" a="1"/>
  <c r="HI755" i="21" s="1"/>
  <c r="HE755" i="21" a="1"/>
  <c r="HE755" i="21" s="1"/>
  <c r="HA755" i="21" a="1"/>
  <c r="HA755" i="21" s="1"/>
  <c r="GW755" i="21" a="1"/>
  <c r="GW755" i="21" s="1"/>
  <c r="GS755" i="21" a="1"/>
  <c r="GS755" i="21" s="1"/>
  <c r="GO755" i="21" a="1"/>
  <c r="GO755" i="21" s="1"/>
  <c r="GK755" i="21" a="1"/>
  <c r="GK755" i="21" s="1"/>
  <c r="GG755" i="21" a="1"/>
  <c r="GG755" i="21" s="1"/>
  <c r="GC755" i="21" a="1"/>
  <c r="GC755" i="21" s="1"/>
  <c r="FY755" i="21" a="1"/>
  <c r="FY755" i="21" s="1"/>
  <c r="FU755" i="21" a="1"/>
  <c r="FU755" i="21" s="1"/>
  <c r="FQ755" i="21" a="1"/>
  <c r="FQ755" i="21" s="1"/>
  <c r="GQ794" i="21" a="1"/>
  <c r="GQ794" i="21" s="1"/>
  <c r="HL792" i="21" a="1"/>
  <c r="HL792" i="21" s="1"/>
  <c r="GF792" i="21" a="1"/>
  <c r="GF792" i="21" s="1"/>
  <c r="HV788" i="21" a="1"/>
  <c r="HV788" i="21" s="1"/>
  <c r="HR788" i="21" a="1"/>
  <c r="HR788" i="21" s="1"/>
  <c r="HN788" i="21" a="1"/>
  <c r="HN788" i="21" s="1"/>
  <c r="HJ788" i="21" a="1"/>
  <c r="HJ788" i="21" s="1"/>
  <c r="HF788" i="21" a="1"/>
  <c r="HF788" i="21" s="1"/>
  <c r="HB788" i="21" a="1"/>
  <c r="HB788" i="21" s="1"/>
  <c r="GX788" i="21" a="1"/>
  <c r="GX788" i="21" s="1"/>
  <c r="GT788" i="21" a="1"/>
  <c r="GT788" i="21" s="1"/>
  <c r="GP788" i="21" a="1"/>
  <c r="GP788" i="21" s="1"/>
  <c r="GL788" i="21" a="1"/>
  <c r="GL788" i="21" s="1"/>
  <c r="GH788" i="21" a="1"/>
  <c r="GH788" i="21" s="1"/>
  <c r="GD788" i="21" a="1"/>
  <c r="GD788" i="21" s="1"/>
  <c r="FZ788" i="21" a="1"/>
  <c r="FZ788" i="21" s="1"/>
  <c r="FV788" i="21" a="1"/>
  <c r="FV788" i="21" s="1"/>
  <c r="FR788" i="21" a="1"/>
  <c r="FR788" i="21" s="1"/>
  <c r="HS786" i="21" a="1"/>
  <c r="HS786" i="21" s="1"/>
  <c r="HO786" i="21" a="1"/>
  <c r="HO786" i="21" s="1"/>
  <c r="HK786" i="21" a="1"/>
  <c r="HK786" i="21" s="1"/>
  <c r="HG786" i="21" a="1"/>
  <c r="HG786" i="21" s="1"/>
  <c r="HC786" i="21" a="1"/>
  <c r="HC786" i="21" s="1"/>
  <c r="GY786" i="21" a="1"/>
  <c r="GY786" i="21" s="1"/>
  <c r="GU786" i="21" a="1"/>
  <c r="GU786" i="21" s="1"/>
  <c r="GQ786" i="21" a="1"/>
  <c r="GQ786" i="21" s="1"/>
  <c r="GM786" i="21" a="1"/>
  <c r="GM786" i="21" s="1"/>
  <c r="GI786" i="21" a="1"/>
  <c r="GI786" i="21" s="1"/>
  <c r="GE786" i="21" a="1"/>
  <c r="GE786" i="21" s="1"/>
  <c r="GA786" i="21" a="1"/>
  <c r="GA786" i="21" s="1"/>
  <c r="FW786" i="21" a="1"/>
  <c r="FW786" i="21" s="1"/>
  <c r="FS786" i="21" a="1"/>
  <c r="FS786" i="21" s="1"/>
  <c r="FO786" i="21" a="1"/>
  <c r="FO786" i="21" s="1"/>
  <c r="HT784" i="21" a="1"/>
  <c r="HT784" i="21" s="1"/>
  <c r="HP784" i="21" a="1"/>
  <c r="HP784" i="21" s="1"/>
  <c r="HL784" i="21" a="1"/>
  <c r="HL784" i="21" s="1"/>
  <c r="HH784" i="21" a="1"/>
  <c r="HH784" i="21" s="1"/>
  <c r="HD784" i="21" a="1"/>
  <c r="HD784" i="21" s="1"/>
  <c r="GZ784" i="21" a="1"/>
  <c r="GZ784" i="21" s="1"/>
  <c r="GV784" i="21" a="1"/>
  <c r="GV784" i="21" s="1"/>
  <c r="GR784" i="21" a="1"/>
  <c r="GR784" i="21" s="1"/>
  <c r="GN784" i="21" a="1"/>
  <c r="GN784" i="21" s="1"/>
  <c r="GJ784" i="21" a="1"/>
  <c r="GJ784" i="21" s="1"/>
  <c r="GF784" i="21" a="1"/>
  <c r="GF784" i="21" s="1"/>
  <c r="GB784" i="21" a="1"/>
  <c r="GB784" i="21" s="1"/>
  <c r="FX784" i="21" a="1"/>
  <c r="FX784" i="21" s="1"/>
  <c r="FT784" i="21" a="1"/>
  <c r="FT784" i="21" s="1"/>
  <c r="FP784" i="21" a="1"/>
  <c r="FP784" i="21" s="1"/>
  <c r="HU782" i="21" a="1"/>
  <c r="HU782" i="21" s="1"/>
  <c r="HQ782" i="21" a="1"/>
  <c r="HQ782" i="21" s="1"/>
  <c r="HM782" i="21" a="1"/>
  <c r="HM782" i="21" s="1"/>
  <c r="HI782" i="21" a="1"/>
  <c r="HI782" i="21" s="1"/>
  <c r="HE782" i="21" a="1"/>
  <c r="HE782" i="21" s="1"/>
  <c r="HA782" i="21" a="1"/>
  <c r="HA782" i="21" s="1"/>
  <c r="GW782" i="21" a="1"/>
  <c r="GW782" i="21" s="1"/>
  <c r="GS782" i="21" a="1"/>
  <c r="GS782" i="21" s="1"/>
  <c r="GO782" i="21" a="1"/>
  <c r="GO782" i="21" s="1"/>
  <c r="GK782" i="21" a="1"/>
  <c r="GK782" i="21" s="1"/>
  <c r="GG782" i="21" a="1"/>
  <c r="GG782" i="21" s="1"/>
  <c r="GC782" i="21" a="1"/>
  <c r="GC782" i="21" s="1"/>
  <c r="FY782" i="21" a="1"/>
  <c r="FY782" i="21" s="1"/>
  <c r="FU782" i="21" a="1"/>
  <c r="FU782" i="21" s="1"/>
  <c r="FQ782" i="21" a="1"/>
  <c r="FQ782" i="21" s="1"/>
  <c r="HV780" i="21" a="1"/>
  <c r="HV780" i="21" s="1"/>
  <c r="HR780" i="21" a="1"/>
  <c r="HR780" i="21" s="1"/>
  <c r="HN780" i="21" a="1"/>
  <c r="HN780" i="21" s="1"/>
  <c r="HJ780" i="21" a="1"/>
  <c r="HJ780" i="21" s="1"/>
  <c r="HF780" i="21" a="1"/>
  <c r="HF780" i="21" s="1"/>
  <c r="HB780" i="21" a="1"/>
  <c r="HB780" i="21" s="1"/>
  <c r="GX780" i="21" a="1"/>
  <c r="GX780" i="21" s="1"/>
  <c r="GT780" i="21" a="1"/>
  <c r="GT780" i="21" s="1"/>
  <c r="GP780" i="21" a="1"/>
  <c r="GP780" i="21" s="1"/>
  <c r="GL780" i="21" a="1"/>
  <c r="GL780" i="21" s="1"/>
  <c r="GH780" i="21" a="1"/>
  <c r="GH780" i="21" s="1"/>
  <c r="GD780" i="21" a="1"/>
  <c r="GD780" i="21" s="1"/>
  <c r="FZ780" i="21" a="1"/>
  <c r="FZ780" i="21" s="1"/>
  <c r="FV780" i="21" a="1"/>
  <c r="FV780" i="21" s="1"/>
  <c r="FR780" i="21" a="1"/>
  <c r="FR780" i="21" s="1"/>
  <c r="HS778" i="21" a="1"/>
  <c r="HS778" i="21" s="1"/>
  <c r="HO778" i="21" a="1"/>
  <c r="HO778" i="21" s="1"/>
  <c r="HK778" i="21" a="1"/>
  <c r="HK778" i="21" s="1"/>
  <c r="HG778" i="21" a="1"/>
  <c r="HG778" i="21" s="1"/>
  <c r="HC778" i="21" a="1"/>
  <c r="HC778" i="21" s="1"/>
  <c r="GY778" i="21" a="1"/>
  <c r="GY778" i="21" s="1"/>
  <c r="GU778" i="21" a="1"/>
  <c r="GU778" i="21" s="1"/>
  <c r="GQ778" i="21" a="1"/>
  <c r="GQ778" i="21" s="1"/>
  <c r="GM778" i="21" a="1"/>
  <c r="GM778" i="21" s="1"/>
  <c r="GI778" i="21" a="1"/>
  <c r="GI778" i="21" s="1"/>
  <c r="GE778" i="21" a="1"/>
  <c r="GE778" i="21" s="1"/>
  <c r="GA778" i="21" a="1"/>
  <c r="GA778" i="21" s="1"/>
  <c r="FW778" i="21" a="1"/>
  <c r="FW778" i="21" s="1"/>
  <c r="FS778" i="21" a="1"/>
  <c r="FS778" i="21" s="1"/>
  <c r="FO778" i="21" a="1"/>
  <c r="FO778" i="21" s="1"/>
  <c r="HT776" i="21" a="1"/>
  <c r="HT776" i="21" s="1"/>
  <c r="HP776" i="21" a="1"/>
  <c r="HP776" i="21" s="1"/>
  <c r="HL776" i="21" a="1"/>
  <c r="HL776" i="21" s="1"/>
  <c r="HH776" i="21" a="1"/>
  <c r="HH776" i="21" s="1"/>
  <c r="HD776" i="21" a="1"/>
  <c r="HD776" i="21" s="1"/>
  <c r="GZ776" i="21" a="1"/>
  <c r="GZ776" i="21" s="1"/>
  <c r="GV776" i="21" a="1"/>
  <c r="GV776" i="21" s="1"/>
  <c r="GR776" i="21" a="1"/>
  <c r="GR776" i="21" s="1"/>
  <c r="GN776" i="21" a="1"/>
  <c r="GN776" i="21" s="1"/>
  <c r="GJ776" i="21" a="1"/>
  <c r="GJ776" i="21" s="1"/>
  <c r="GF776" i="21" a="1"/>
  <c r="GF776" i="21" s="1"/>
  <c r="GB776" i="21" a="1"/>
  <c r="GB776" i="21" s="1"/>
  <c r="FX776" i="21" a="1"/>
  <c r="FX776" i="21" s="1"/>
  <c r="FT776" i="21" a="1"/>
  <c r="FT776" i="21" s="1"/>
  <c r="FP776" i="21" a="1"/>
  <c r="FP776" i="21" s="1"/>
  <c r="HU774" i="21" a="1"/>
  <c r="HU774" i="21" s="1"/>
  <c r="HQ774" i="21" a="1"/>
  <c r="HQ774" i="21" s="1"/>
  <c r="HM774" i="21" a="1"/>
  <c r="HM774" i="21" s="1"/>
  <c r="HI774" i="21" a="1"/>
  <c r="HI774" i="21" s="1"/>
  <c r="HE774" i="21" a="1"/>
  <c r="HE774" i="21" s="1"/>
  <c r="HA774" i="21" a="1"/>
  <c r="HA774" i="21" s="1"/>
  <c r="GW774" i="21" a="1"/>
  <c r="GW774" i="21" s="1"/>
  <c r="GS774" i="21" a="1"/>
  <c r="GS774" i="21" s="1"/>
  <c r="GO774" i="21" a="1"/>
  <c r="GO774" i="21" s="1"/>
  <c r="GK774" i="21" a="1"/>
  <c r="GK774" i="21" s="1"/>
  <c r="GG774" i="21" a="1"/>
  <c r="GG774" i="21" s="1"/>
  <c r="GC774" i="21" a="1"/>
  <c r="GC774" i="21" s="1"/>
  <c r="FY774" i="21" a="1"/>
  <c r="FY774" i="21" s="1"/>
  <c r="FU774" i="21" a="1"/>
  <c r="FU774" i="21" s="1"/>
  <c r="FQ774" i="21" a="1"/>
  <c r="FQ774" i="21" s="1"/>
  <c r="HV772" i="21" a="1"/>
  <c r="HV772" i="21" s="1"/>
  <c r="HR772" i="21" a="1"/>
  <c r="HR772" i="21" s="1"/>
  <c r="HN772" i="21" a="1"/>
  <c r="HN772" i="21" s="1"/>
  <c r="HJ772" i="21" a="1"/>
  <c r="HJ772" i="21" s="1"/>
  <c r="HF772" i="21" a="1"/>
  <c r="HF772" i="21" s="1"/>
  <c r="HB772" i="21" a="1"/>
  <c r="HB772" i="21" s="1"/>
  <c r="GX772" i="21" a="1"/>
  <c r="GX772" i="21" s="1"/>
  <c r="GT772" i="21" a="1"/>
  <c r="GT772" i="21" s="1"/>
  <c r="GP772" i="21" a="1"/>
  <c r="GP772" i="21" s="1"/>
  <c r="GL772" i="21" a="1"/>
  <c r="GL772" i="21" s="1"/>
  <c r="GH772" i="21" a="1"/>
  <c r="GH772" i="21" s="1"/>
  <c r="GD772" i="21" a="1"/>
  <c r="GD772" i="21" s="1"/>
  <c r="FZ772" i="21" a="1"/>
  <c r="FZ772" i="21" s="1"/>
  <c r="FV772" i="21" a="1"/>
  <c r="FV772" i="21" s="1"/>
  <c r="FR772" i="21" a="1"/>
  <c r="FR772" i="21" s="1"/>
  <c r="HS770" i="21" a="1"/>
  <c r="HS770" i="21" s="1"/>
  <c r="HO770" i="21" a="1"/>
  <c r="HO770" i="21" s="1"/>
  <c r="HK770" i="21" a="1"/>
  <c r="HK770" i="21" s="1"/>
  <c r="HG770" i="21" a="1"/>
  <c r="HG770" i="21" s="1"/>
  <c r="HC770" i="21" a="1"/>
  <c r="HC770" i="21" s="1"/>
  <c r="GY770" i="21" a="1"/>
  <c r="GY770" i="21" s="1"/>
  <c r="GU770" i="21" a="1"/>
  <c r="GU770" i="21" s="1"/>
  <c r="GQ770" i="21" a="1"/>
  <c r="GQ770" i="21" s="1"/>
  <c r="GM770" i="21" a="1"/>
  <c r="GM770" i="21" s="1"/>
  <c r="GI770" i="21" a="1"/>
  <c r="GI770" i="21" s="1"/>
  <c r="GE770" i="21" a="1"/>
  <c r="GE770" i="21" s="1"/>
  <c r="GA770" i="21" a="1"/>
  <c r="GA770" i="21" s="1"/>
  <c r="FW770" i="21" a="1"/>
  <c r="FW770" i="21" s="1"/>
  <c r="FS770" i="21" a="1"/>
  <c r="FS770" i="21" s="1"/>
  <c r="FO770" i="21" a="1"/>
  <c r="FO770" i="21" s="1"/>
  <c r="HT768" i="21" a="1"/>
  <c r="HT768" i="21" s="1"/>
  <c r="HP768" i="21" a="1"/>
  <c r="HP768" i="21" s="1"/>
  <c r="HL768" i="21" a="1"/>
  <c r="HL768" i="21" s="1"/>
  <c r="HH768" i="21" a="1"/>
  <c r="HH768" i="21" s="1"/>
  <c r="HD768" i="21" a="1"/>
  <c r="HD768" i="21" s="1"/>
  <c r="GZ768" i="21" a="1"/>
  <c r="GZ768" i="21" s="1"/>
  <c r="GV768" i="21" a="1"/>
  <c r="GV768" i="21" s="1"/>
  <c r="GR768" i="21" a="1"/>
  <c r="GR768" i="21" s="1"/>
  <c r="GN768" i="21" a="1"/>
  <c r="GN768" i="21" s="1"/>
  <c r="GJ768" i="21" a="1"/>
  <c r="GJ768" i="21" s="1"/>
  <c r="GF768" i="21" a="1"/>
  <c r="GF768" i="21" s="1"/>
  <c r="GB768" i="21" a="1"/>
  <c r="GB768" i="21" s="1"/>
  <c r="FX768" i="21" a="1"/>
  <c r="FX768" i="21" s="1"/>
  <c r="FT768" i="21" a="1"/>
  <c r="FT768" i="21" s="1"/>
  <c r="FP768" i="21" a="1"/>
  <c r="FP768" i="21" s="1"/>
  <c r="HU766" i="21" a="1"/>
  <c r="HU766" i="21" s="1"/>
  <c r="HQ766" i="21" a="1"/>
  <c r="HQ766" i="21" s="1"/>
  <c r="HM766" i="21" a="1"/>
  <c r="HM766" i="21" s="1"/>
  <c r="HI766" i="21" a="1"/>
  <c r="HI766" i="21" s="1"/>
  <c r="HE766" i="21" a="1"/>
  <c r="HE766" i="21" s="1"/>
  <c r="HA766" i="21" a="1"/>
  <c r="HA766" i="21" s="1"/>
  <c r="GW766" i="21" a="1"/>
  <c r="GW766" i="21" s="1"/>
  <c r="GS766" i="21" a="1"/>
  <c r="GS766" i="21" s="1"/>
  <c r="GO766" i="21" a="1"/>
  <c r="GO766" i="21" s="1"/>
  <c r="GK766" i="21" a="1"/>
  <c r="GK766" i="21" s="1"/>
  <c r="GG766" i="21" a="1"/>
  <c r="GG766" i="21" s="1"/>
  <c r="GC766" i="21" a="1"/>
  <c r="GC766" i="21" s="1"/>
  <c r="FY766" i="21" a="1"/>
  <c r="FY766" i="21" s="1"/>
  <c r="FU766" i="21" a="1"/>
  <c r="FU766" i="21" s="1"/>
  <c r="FQ766" i="21" a="1"/>
  <c r="FQ766" i="21" s="1"/>
  <c r="HV764" i="21" a="1"/>
  <c r="HV764" i="21" s="1"/>
  <c r="HR764" i="21" a="1"/>
  <c r="HR764" i="21" s="1"/>
  <c r="HN764" i="21" a="1"/>
  <c r="HN764" i="21" s="1"/>
  <c r="HJ764" i="21" a="1"/>
  <c r="HJ764" i="21" s="1"/>
  <c r="HF764" i="21" a="1"/>
  <c r="HF764" i="21" s="1"/>
  <c r="HB764" i="21" a="1"/>
  <c r="HB764" i="21" s="1"/>
  <c r="GX764" i="21" a="1"/>
  <c r="GX764" i="21" s="1"/>
  <c r="GT764" i="21" a="1"/>
  <c r="GT764" i="21" s="1"/>
  <c r="GP764" i="21" a="1"/>
  <c r="GP764" i="21" s="1"/>
  <c r="GL764" i="21" a="1"/>
  <c r="GL764" i="21" s="1"/>
  <c r="GH764" i="21" a="1"/>
  <c r="GH764" i="21" s="1"/>
  <c r="GD764" i="21" a="1"/>
  <c r="GD764" i="21" s="1"/>
  <c r="FZ764" i="21" a="1"/>
  <c r="FZ764" i="21" s="1"/>
  <c r="FV764" i="21" a="1"/>
  <c r="FV764" i="21" s="1"/>
  <c r="FR764" i="21" a="1"/>
  <c r="FR764" i="21" s="1"/>
  <c r="HS762" i="21" a="1"/>
  <c r="HS762" i="21" s="1"/>
  <c r="HO762" i="21" a="1"/>
  <c r="HO762" i="21" s="1"/>
  <c r="HK762" i="21" a="1"/>
  <c r="HK762" i="21" s="1"/>
  <c r="HG762" i="21" a="1"/>
  <c r="HG762" i="21" s="1"/>
  <c r="HC762" i="21" a="1"/>
  <c r="HC762" i="21" s="1"/>
  <c r="GY762" i="21" a="1"/>
  <c r="GY762" i="21" s="1"/>
  <c r="GU762" i="21" a="1"/>
  <c r="GU762" i="21" s="1"/>
  <c r="GQ762" i="21" a="1"/>
  <c r="GQ762" i="21" s="1"/>
  <c r="GM762" i="21" a="1"/>
  <c r="GM762" i="21" s="1"/>
  <c r="GI762" i="21" a="1"/>
  <c r="GI762" i="21" s="1"/>
  <c r="GE762" i="21" a="1"/>
  <c r="GE762" i="21" s="1"/>
  <c r="GA762" i="21" a="1"/>
  <c r="GA762" i="21" s="1"/>
  <c r="FW762" i="21" a="1"/>
  <c r="FW762" i="21" s="1"/>
  <c r="FS762" i="21" a="1"/>
  <c r="FS762" i="21" s="1"/>
  <c r="FO762" i="21" a="1"/>
  <c r="FO762" i="21" s="1"/>
  <c r="HT760" i="21" a="1"/>
  <c r="HT760" i="21" s="1"/>
  <c r="HP760" i="21" a="1"/>
  <c r="HP760" i="21" s="1"/>
  <c r="HL760" i="21" a="1"/>
  <c r="HL760" i="21" s="1"/>
  <c r="HH760" i="21" a="1"/>
  <c r="HH760" i="21" s="1"/>
  <c r="HD760" i="21" a="1"/>
  <c r="HD760" i="21" s="1"/>
  <c r="GZ760" i="21" a="1"/>
  <c r="GZ760" i="21" s="1"/>
  <c r="GV760" i="21" a="1"/>
  <c r="GV760" i="21" s="1"/>
  <c r="GR760" i="21" a="1"/>
  <c r="GR760" i="21" s="1"/>
  <c r="GN760" i="21" a="1"/>
  <c r="GN760" i="21" s="1"/>
  <c r="GJ760" i="21" a="1"/>
  <c r="GJ760" i="21" s="1"/>
  <c r="GF760" i="21" a="1"/>
  <c r="GF760" i="21" s="1"/>
  <c r="GB760" i="21" a="1"/>
  <c r="GB760" i="21" s="1"/>
  <c r="FX760" i="21" a="1"/>
  <c r="FX760" i="21" s="1"/>
  <c r="FT760" i="21" a="1"/>
  <c r="FT760" i="21" s="1"/>
  <c r="FP760" i="21" a="1"/>
  <c r="FP760" i="21" s="1"/>
  <c r="HU758" i="21" a="1"/>
  <c r="HU758" i="21" s="1"/>
  <c r="HQ758" i="21" a="1"/>
  <c r="HQ758" i="21" s="1"/>
  <c r="HM758" i="21" a="1"/>
  <c r="HM758" i="21" s="1"/>
  <c r="HI758" i="21" a="1"/>
  <c r="HI758" i="21" s="1"/>
  <c r="HE758" i="21" a="1"/>
  <c r="HE758" i="21" s="1"/>
  <c r="HA758" i="21" a="1"/>
  <c r="HA758" i="21" s="1"/>
  <c r="GW758" i="21" a="1"/>
  <c r="GW758" i="21" s="1"/>
  <c r="GS758" i="21" a="1"/>
  <c r="GS758" i="21" s="1"/>
  <c r="GO758" i="21" a="1"/>
  <c r="GO758" i="21" s="1"/>
  <c r="GK758" i="21" a="1"/>
  <c r="GK758" i="21" s="1"/>
  <c r="GG758" i="21" a="1"/>
  <c r="GG758" i="21" s="1"/>
  <c r="GC758" i="21" a="1"/>
  <c r="GC758" i="21" s="1"/>
  <c r="FY758" i="21" a="1"/>
  <c r="FY758" i="21" s="1"/>
  <c r="FU758" i="21" a="1"/>
  <c r="FU758" i="21" s="1"/>
  <c r="FQ758" i="21" a="1"/>
  <c r="FQ758" i="21" s="1"/>
  <c r="HV756" i="21" a="1"/>
  <c r="HV756" i="21" s="1"/>
  <c r="HR756" i="21" a="1"/>
  <c r="HR756" i="21" s="1"/>
  <c r="HN756" i="21" a="1"/>
  <c r="HN756" i="21" s="1"/>
  <c r="HJ756" i="21" a="1"/>
  <c r="HJ756" i="21" s="1"/>
  <c r="HF756" i="21" a="1"/>
  <c r="HF756" i="21" s="1"/>
  <c r="HB756" i="21" a="1"/>
  <c r="HB756" i="21" s="1"/>
  <c r="GX756" i="21" a="1"/>
  <c r="GX756" i="21" s="1"/>
  <c r="GT756" i="21" a="1"/>
  <c r="GT756" i="21" s="1"/>
  <c r="GP756" i="21" a="1"/>
  <c r="GP756" i="21" s="1"/>
  <c r="GL756" i="21" a="1"/>
  <c r="GL756" i="21" s="1"/>
  <c r="GH756" i="21" a="1"/>
  <c r="GH756" i="21" s="1"/>
  <c r="GD756" i="21" a="1"/>
  <c r="GD756" i="21" s="1"/>
  <c r="FZ756" i="21" a="1"/>
  <c r="FZ756" i="21" s="1"/>
  <c r="FV756" i="21" a="1"/>
  <c r="FV756" i="21" s="1"/>
  <c r="FR756" i="21" a="1"/>
  <c r="FR756" i="21" s="1"/>
  <c r="HS754" i="21" a="1"/>
  <c r="HS754" i="21" s="1"/>
  <c r="HO754" i="21" a="1"/>
  <c r="HO754" i="21" s="1"/>
  <c r="HK754" i="21" a="1"/>
  <c r="HK754" i="21" s="1"/>
  <c r="HG754" i="21" a="1"/>
  <c r="HG754" i="21" s="1"/>
  <c r="HC754" i="21" a="1"/>
  <c r="HC754" i="21" s="1"/>
  <c r="GY754" i="21" a="1"/>
  <c r="GY754" i="21" s="1"/>
  <c r="GU754" i="21" a="1"/>
  <c r="GU754" i="21" s="1"/>
  <c r="GQ754" i="21" a="1"/>
  <c r="GQ754" i="21" s="1"/>
  <c r="GM754" i="21" a="1"/>
  <c r="GM754" i="21" s="1"/>
  <c r="GE754" i="21" a="1"/>
  <c r="GE754" i="21" s="1"/>
  <c r="FY754" i="21" a="1"/>
  <c r="FY754" i="21" s="1"/>
  <c r="FR754" i="21" a="1"/>
  <c r="FR754" i="21" s="1"/>
  <c r="HT752" i="21" a="1"/>
  <c r="HT752" i="21" s="1"/>
  <c r="HP752" i="21" a="1"/>
  <c r="HP752" i="21" s="1"/>
  <c r="HL752" i="21" a="1"/>
  <c r="HL752" i="21" s="1"/>
  <c r="HH752" i="21" a="1"/>
  <c r="HH752" i="21" s="1"/>
  <c r="HD752" i="21" a="1"/>
  <c r="HD752" i="21" s="1"/>
  <c r="GZ752" i="21" a="1"/>
  <c r="GZ752" i="21" s="1"/>
  <c r="GV752" i="21" a="1"/>
  <c r="GV752" i="21" s="1"/>
  <c r="GR752" i="21" a="1"/>
  <c r="GR752" i="21" s="1"/>
  <c r="GN752" i="21" a="1"/>
  <c r="GN752" i="21" s="1"/>
  <c r="GJ752" i="21" a="1"/>
  <c r="GJ752" i="21" s="1"/>
  <c r="GF752" i="21" a="1"/>
  <c r="GF752" i="21" s="1"/>
  <c r="GB752" i="21" a="1"/>
  <c r="GB752" i="21" s="1"/>
  <c r="FX752" i="21" a="1"/>
  <c r="FX752" i="21" s="1"/>
  <c r="FT752" i="21" a="1"/>
  <c r="FT752" i="21" s="1"/>
  <c r="FP752" i="21" a="1"/>
  <c r="FP752" i="21" s="1"/>
  <c r="HU750" i="21" a="1"/>
  <c r="HU750" i="21" s="1"/>
  <c r="HQ750" i="21" a="1"/>
  <c r="HQ750" i="21" s="1"/>
  <c r="HM750" i="21" a="1"/>
  <c r="HM750" i="21" s="1"/>
  <c r="HI750" i="21" a="1"/>
  <c r="HI750" i="21" s="1"/>
  <c r="HE750" i="21" a="1"/>
  <c r="HE750" i="21" s="1"/>
  <c r="HA750" i="21" a="1"/>
  <c r="HA750" i="21" s="1"/>
  <c r="GW750" i="21" a="1"/>
  <c r="GW750" i="21" s="1"/>
  <c r="GS750" i="21" a="1"/>
  <c r="GS750" i="21" s="1"/>
  <c r="GO750" i="21" a="1"/>
  <c r="GO750" i="21" s="1"/>
  <c r="GK750" i="21" a="1"/>
  <c r="GK750" i="21" s="1"/>
  <c r="GG750" i="21" a="1"/>
  <c r="GG750" i="21" s="1"/>
  <c r="GC750" i="21" a="1"/>
  <c r="GC750" i="21" s="1"/>
  <c r="FY750" i="21" a="1"/>
  <c r="FY750" i="21" s="1"/>
  <c r="FU750" i="21" a="1"/>
  <c r="FU750" i="21" s="1"/>
  <c r="FQ750" i="21" a="1"/>
  <c r="FQ750" i="21" s="1"/>
  <c r="HV748" i="21" a="1"/>
  <c r="HV748" i="21" s="1"/>
  <c r="HR748" i="21" a="1"/>
  <c r="HR748" i="21" s="1"/>
  <c r="HN748" i="21" a="1"/>
  <c r="HN748" i="21" s="1"/>
  <c r="HJ748" i="21" a="1"/>
  <c r="HJ748" i="21" s="1"/>
  <c r="HF748" i="21" a="1"/>
  <c r="HF748" i="21" s="1"/>
  <c r="HB748" i="21" a="1"/>
  <c r="HB748" i="21" s="1"/>
  <c r="GX748" i="21" a="1"/>
  <c r="GX748" i="21" s="1"/>
  <c r="GT748" i="21" a="1"/>
  <c r="GT748" i="21" s="1"/>
  <c r="GP748" i="21" a="1"/>
  <c r="GP748" i="21" s="1"/>
  <c r="GL748" i="21" a="1"/>
  <c r="GL748" i="21" s="1"/>
  <c r="GH748" i="21" a="1"/>
  <c r="GH748" i="21" s="1"/>
  <c r="GD748" i="21" a="1"/>
  <c r="GD748" i="21" s="1"/>
  <c r="FZ748" i="21" a="1"/>
  <c r="FZ748" i="21" s="1"/>
  <c r="FV748" i="21" a="1"/>
  <c r="FV748" i="21" s="1"/>
  <c r="FR748" i="21" a="1"/>
  <c r="FR748" i="21" s="1"/>
  <c r="HS746" i="21" a="1"/>
  <c r="HS746" i="21" s="1"/>
  <c r="HO746" i="21" a="1"/>
  <c r="HO746" i="21" s="1"/>
  <c r="HK746" i="21" a="1"/>
  <c r="HK746" i="21" s="1"/>
  <c r="HG746" i="21" a="1"/>
  <c r="HG746" i="21" s="1"/>
  <c r="HC746" i="21" a="1"/>
  <c r="HC746" i="21" s="1"/>
  <c r="GY746" i="21" a="1"/>
  <c r="GY746" i="21" s="1"/>
  <c r="GU746" i="21" a="1"/>
  <c r="GU746" i="21" s="1"/>
  <c r="GQ746" i="21" a="1"/>
  <c r="GQ746" i="21" s="1"/>
  <c r="GM746" i="21" a="1"/>
  <c r="GM746" i="21" s="1"/>
  <c r="GI746" i="21" a="1"/>
  <c r="GI746" i="21" s="1"/>
  <c r="GE746" i="21" a="1"/>
  <c r="GE746" i="21" s="1"/>
  <c r="GA746" i="21" a="1"/>
  <c r="GA746" i="21" s="1"/>
  <c r="FW746" i="21" a="1"/>
  <c r="FW746" i="21" s="1"/>
  <c r="FS746" i="21" a="1"/>
  <c r="FS746" i="21" s="1"/>
  <c r="FO746" i="21" a="1"/>
  <c r="FO746" i="21" s="1"/>
  <c r="HT744" i="21" a="1"/>
  <c r="HT744" i="21" s="1"/>
  <c r="HP744" i="21" a="1"/>
  <c r="HP744" i="21" s="1"/>
  <c r="HL744" i="21" a="1"/>
  <c r="HL744" i="21" s="1"/>
  <c r="HH744" i="21" a="1"/>
  <c r="HH744" i="21" s="1"/>
  <c r="HD744" i="21" a="1"/>
  <c r="HD744" i="21" s="1"/>
  <c r="GZ744" i="21" a="1"/>
  <c r="GZ744" i="21" s="1"/>
  <c r="GV744" i="21" a="1"/>
  <c r="GV744" i="21" s="1"/>
  <c r="GR744" i="21" a="1"/>
  <c r="GR744" i="21" s="1"/>
  <c r="GN744" i="21" a="1"/>
  <c r="GN744" i="21" s="1"/>
  <c r="GJ744" i="21" a="1"/>
  <c r="GJ744" i="21" s="1"/>
  <c r="GF744" i="21" a="1"/>
  <c r="GF744" i="21" s="1"/>
  <c r="GB744" i="21" a="1"/>
  <c r="GB744" i="21" s="1"/>
  <c r="FX744" i="21" a="1"/>
  <c r="FX744" i="21" s="1"/>
  <c r="FT744" i="21" a="1"/>
  <c r="FT744" i="21" s="1"/>
  <c r="FP744" i="21" a="1"/>
  <c r="FP744" i="21" s="1"/>
  <c r="HU742" i="21" a="1"/>
  <c r="HU742" i="21" s="1"/>
  <c r="HQ742" i="21" a="1"/>
  <c r="HQ742" i="21" s="1"/>
  <c r="HM742" i="21" a="1"/>
  <c r="HM742" i="21" s="1"/>
  <c r="HI742" i="21" a="1"/>
  <c r="HI742" i="21" s="1"/>
  <c r="HE742" i="21" a="1"/>
  <c r="HE742" i="21" s="1"/>
  <c r="HA742" i="21" a="1"/>
  <c r="HA742" i="21" s="1"/>
  <c r="GW742" i="21" a="1"/>
  <c r="GW742" i="21" s="1"/>
  <c r="GS742" i="21" a="1"/>
  <c r="GS742" i="21" s="1"/>
  <c r="GO742" i="21" a="1"/>
  <c r="GO742" i="21" s="1"/>
  <c r="GK742" i="21" a="1"/>
  <c r="GK742" i="21" s="1"/>
  <c r="GG742" i="21" a="1"/>
  <c r="GG742" i="21" s="1"/>
  <c r="GC742" i="21" a="1"/>
  <c r="GC742" i="21" s="1"/>
  <c r="FY742" i="21" a="1"/>
  <c r="FY742" i="21" s="1"/>
  <c r="FU742" i="21" a="1"/>
  <c r="FU742" i="21" s="1"/>
  <c r="FQ742" i="21" a="1"/>
  <c r="FQ742" i="21" s="1"/>
  <c r="HV740" i="21" a="1"/>
  <c r="HV740" i="21" s="1"/>
  <c r="HR740" i="21" a="1"/>
  <c r="HR740" i="21" s="1"/>
  <c r="HN740" i="21" a="1"/>
  <c r="HN740" i="21" s="1"/>
  <c r="HJ740" i="21" a="1"/>
  <c r="HJ740" i="21" s="1"/>
  <c r="HF740" i="21" a="1"/>
  <c r="HF740" i="21" s="1"/>
  <c r="HB740" i="21" a="1"/>
  <c r="HB740" i="21" s="1"/>
  <c r="GX740" i="21" a="1"/>
  <c r="GX740" i="21" s="1"/>
  <c r="GT740" i="21" a="1"/>
  <c r="GT740" i="21" s="1"/>
  <c r="GP740" i="21" a="1"/>
  <c r="GP740" i="21" s="1"/>
  <c r="GL740" i="21" a="1"/>
  <c r="GL740" i="21" s="1"/>
  <c r="GH740" i="21" a="1"/>
  <c r="GH740" i="21" s="1"/>
  <c r="GD740" i="21" a="1"/>
  <c r="GD740" i="21" s="1"/>
  <c r="FZ740" i="21" a="1"/>
  <c r="FZ740" i="21" s="1"/>
  <c r="FV740" i="21" a="1"/>
  <c r="FV740" i="21" s="1"/>
  <c r="FR740" i="21" a="1"/>
  <c r="FR740" i="21" s="1"/>
  <c r="HS738" i="21" a="1"/>
  <c r="HS738" i="21" s="1"/>
  <c r="HO738" i="21" a="1"/>
  <c r="HO738" i="21" s="1"/>
  <c r="HK738" i="21" a="1"/>
  <c r="HK738" i="21" s="1"/>
  <c r="HG738" i="21" a="1"/>
  <c r="HG738" i="21" s="1"/>
  <c r="HC738" i="21" a="1"/>
  <c r="HC738" i="21" s="1"/>
  <c r="GY738" i="21" a="1"/>
  <c r="GY738" i="21" s="1"/>
  <c r="GU738" i="21" a="1"/>
  <c r="GU738" i="21" s="1"/>
  <c r="GQ738" i="21" a="1"/>
  <c r="GQ738" i="21" s="1"/>
  <c r="GM738" i="21" a="1"/>
  <c r="GM738" i="21" s="1"/>
  <c r="GI738" i="21" a="1"/>
  <c r="GI738" i="21" s="1"/>
  <c r="GE738" i="21" a="1"/>
  <c r="GE738" i="21" s="1"/>
  <c r="GA738" i="21" a="1"/>
  <c r="GA738" i="21" s="1"/>
  <c r="FW738" i="21" a="1"/>
  <c r="FW738" i="21" s="1"/>
  <c r="FS738" i="21" a="1"/>
  <c r="FS738" i="21" s="1"/>
  <c r="FO738" i="21" a="1"/>
  <c r="FO738" i="21" s="1"/>
  <c r="HT736" i="21" a="1"/>
  <c r="HT736" i="21" s="1"/>
  <c r="HP736" i="21" a="1"/>
  <c r="HP736" i="21" s="1"/>
  <c r="HL736" i="21" a="1"/>
  <c r="HL736" i="21" s="1"/>
  <c r="HH736" i="21" a="1"/>
  <c r="HH736" i="21" s="1"/>
  <c r="HD736" i="21" a="1"/>
  <c r="HD736" i="21" s="1"/>
  <c r="GZ736" i="21" a="1"/>
  <c r="GZ736" i="21" s="1"/>
  <c r="GV736" i="21" a="1"/>
  <c r="GV736" i="21" s="1"/>
  <c r="GR736" i="21" a="1"/>
  <c r="GR736" i="21" s="1"/>
  <c r="GN736" i="21" a="1"/>
  <c r="GN736" i="21" s="1"/>
  <c r="GJ736" i="21" a="1"/>
  <c r="GJ736" i="21" s="1"/>
  <c r="GF736" i="21" a="1"/>
  <c r="GF736" i="21" s="1"/>
  <c r="GB736" i="21" a="1"/>
  <c r="GB736" i="21" s="1"/>
  <c r="FX736" i="21" a="1"/>
  <c r="FX736" i="21" s="1"/>
  <c r="FT736" i="21" a="1"/>
  <c r="FT736" i="21" s="1"/>
  <c r="FP736" i="21" a="1"/>
  <c r="FP736" i="21" s="1"/>
  <c r="HU734" i="21" a="1"/>
  <c r="HU734" i="21" s="1"/>
  <c r="HQ734" i="21" a="1"/>
  <c r="HQ734" i="21" s="1"/>
  <c r="HM734" i="21" a="1"/>
  <c r="HM734" i="21" s="1"/>
  <c r="HI734" i="21" a="1"/>
  <c r="HI734" i="21" s="1"/>
  <c r="HE734" i="21" a="1"/>
  <c r="HE734" i="21" s="1"/>
  <c r="HA734" i="21" a="1"/>
  <c r="HA734" i="21" s="1"/>
  <c r="GW734" i="21" a="1"/>
  <c r="GW734" i="21" s="1"/>
  <c r="GS734" i="21" a="1"/>
  <c r="GS734" i="21" s="1"/>
  <c r="GO734" i="21" a="1"/>
  <c r="GO734" i="21" s="1"/>
  <c r="GK734" i="21" a="1"/>
  <c r="GK734" i="21" s="1"/>
  <c r="GG734" i="21" a="1"/>
  <c r="GG734" i="21" s="1"/>
  <c r="GC734" i="21" a="1"/>
  <c r="GC734" i="21" s="1"/>
  <c r="FY734" i="21" a="1"/>
  <c r="FY734" i="21" s="1"/>
  <c r="FU734" i="21" a="1"/>
  <c r="FU734" i="21" s="1"/>
  <c r="FQ734" i="21" a="1"/>
  <c r="FQ734" i="21" s="1"/>
  <c r="HV732" i="21" a="1"/>
  <c r="HV732" i="21" s="1"/>
  <c r="HR732" i="21" a="1"/>
  <c r="HR732" i="21" s="1"/>
  <c r="HN732" i="21" a="1"/>
  <c r="HN732" i="21" s="1"/>
  <c r="HJ732" i="21" a="1"/>
  <c r="HJ732" i="21" s="1"/>
  <c r="HF732" i="21" a="1"/>
  <c r="HF732" i="21" s="1"/>
  <c r="HB732" i="21" a="1"/>
  <c r="HB732" i="21" s="1"/>
  <c r="GX732" i="21" a="1"/>
  <c r="GX732" i="21" s="1"/>
  <c r="GT732" i="21" a="1"/>
  <c r="GT732" i="21" s="1"/>
  <c r="GP732" i="21" a="1"/>
  <c r="GP732" i="21" s="1"/>
  <c r="GL732" i="21" a="1"/>
  <c r="GL732" i="21" s="1"/>
  <c r="GH732" i="21" a="1"/>
  <c r="GH732" i="21" s="1"/>
  <c r="GD732" i="21" a="1"/>
  <c r="GD732" i="21" s="1"/>
  <c r="FZ732" i="21" a="1"/>
  <c r="FZ732" i="21" s="1"/>
  <c r="FV732" i="21" a="1"/>
  <c r="FV732" i="21" s="1"/>
  <c r="FR732" i="21" a="1"/>
  <c r="FR732" i="21" s="1"/>
  <c r="HS730" i="21" a="1"/>
  <c r="HS730" i="21" s="1"/>
  <c r="HO730" i="21" a="1"/>
  <c r="HO730" i="21" s="1"/>
  <c r="HK730" i="21" a="1"/>
  <c r="HK730" i="21" s="1"/>
  <c r="HG730" i="21" a="1"/>
  <c r="HG730" i="21" s="1"/>
  <c r="HC730" i="21" a="1"/>
  <c r="HC730" i="21" s="1"/>
  <c r="GY730" i="21" a="1"/>
  <c r="GY730" i="21" s="1"/>
  <c r="GU730" i="21" a="1"/>
  <c r="GU730" i="21" s="1"/>
  <c r="GQ730" i="21" a="1"/>
  <c r="GQ730" i="21" s="1"/>
  <c r="GM730" i="21" a="1"/>
  <c r="GM730" i="21" s="1"/>
  <c r="GI730" i="21" a="1"/>
  <c r="GI730" i="21" s="1"/>
  <c r="GE730" i="21" a="1"/>
  <c r="GE730" i="21" s="1"/>
  <c r="GA730" i="21" a="1"/>
  <c r="GA730" i="21" s="1"/>
  <c r="FW730" i="21" a="1"/>
  <c r="FW730" i="21" s="1"/>
  <c r="FS730" i="21" a="1"/>
  <c r="FS730" i="21" s="1"/>
  <c r="FO730" i="21" a="1"/>
  <c r="FO730" i="21" s="1"/>
  <c r="HT728" i="21" a="1"/>
  <c r="HT728" i="21" s="1"/>
  <c r="HP728" i="21" a="1"/>
  <c r="HP728" i="21" s="1"/>
  <c r="HL728" i="21" a="1"/>
  <c r="HL728" i="21" s="1"/>
  <c r="HH728" i="21" a="1"/>
  <c r="HH728" i="21" s="1"/>
  <c r="HD728" i="21" a="1"/>
  <c r="HD728" i="21" s="1"/>
  <c r="GZ728" i="21" a="1"/>
  <c r="GZ728" i="21" s="1"/>
  <c r="GV728" i="21" a="1"/>
  <c r="GV728" i="21" s="1"/>
  <c r="GR728" i="21" a="1"/>
  <c r="GR728" i="21" s="1"/>
  <c r="GN728" i="21" a="1"/>
  <c r="GN728" i="21" s="1"/>
  <c r="GJ728" i="21" a="1"/>
  <c r="GJ728" i="21" s="1"/>
  <c r="GF728" i="21" a="1"/>
  <c r="GF728" i="21" s="1"/>
  <c r="GB728" i="21" a="1"/>
  <c r="GB728" i="21" s="1"/>
  <c r="FX728" i="21" a="1"/>
  <c r="FX728" i="21" s="1"/>
  <c r="FT728" i="21" a="1"/>
  <c r="FT728" i="21" s="1"/>
  <c r="FP728" i="21" a="1"/>
  <c r="FP728" i="21" s="1"/>
  <c r="HU726" i="21" a="1"/>
  <c r="HU726" i="21" s="1"/>
  <c r="HQ726" i="21" a="1"/>
  <c r="HQ726" i="21" s="1"/>
  <c r="HM726" i="21" a="1"/>
  <c r="HM726" i="21" s="1"/>
  <c r="HI726" i="21" a="1"/>
  <c r="HI726" i="21" s="1"/>
  <c r="HE726" i="21" a="1"/>
  <c r="HE726" i="21" s="1"/>
  <c r="HA726" i="21" a="1"/>
  <c r="HA726" i="21" s="1"/>
  <c r="GW726" i="21" a="1"/>
  <c r="GW726" i="21" s="1"/>
  <c r="GS726" i="21" a="1"/>
  <c r="GS726" i="21" s="1"/>
  <c r="GO726" i="21" a="1"/>
  <c r="GO726" i="21" s="1"/>
  <c r="GK726" i="21" a="1"/>
  <c r="GK726" i="21" s="1"/>
  <c r="GG726" i="21" a="1"/>
  <c r="GG726" i="21" s="1"/>
  <c r="GC726" i="21" a="1"/>
  <c r="GC726" i="21" s="1"/>
  <c r="FY726" i="21" a="1"/>
  <c r="FY726" i="21" s="1"/>
  <c r="FU726" i="21" a="1"/>
  <c r="FU726" i="21" s="1"/>
  <c r="FQ726" i="21" a="1"/>
  <c r="FQ726" i="21" s="1"/>
  <c r="HV724" i="21" a="1"/>
  <c r="HV724" i="21" s="1"/>
  <c r="HR724" i="21" a="1"/>
  <c r="HR724" i="21" s="1"/>
  <c r="HN724" i="21" a="1"/>
  <c r="HN724" i="21" s="1"/>
  <c r="HJ724" i="21" a="1"/>
  <c r="HJ724" i="21" s="1"/>
  <c r="HF724" i="21" a="1"/>
  <c r="HF724" i="21" s="1"/>
  <c r="HB724" i="21" a="1"/>
  <c r="HB724" i="21" s="1"/>
  <c r="GX724" i="21" a="1"/>
  <c r="GX724" i="21" s="1"/>
  <c r="GT724" i="21" a="1"/>
  <c r="GT724" i="21" s="1"/>
  <c r="GP724" i="21" a="1"/>
  <c r="GP724" i="21" s="1"/>
  <c r="GL724" i="21" a="1"/>
  <c r="GL724" i="21" s="1"/>
  <c r="GH724" i="21" a="1"/>
  <c r="GH724" i="21" s="1"/>
  <c r="GD724" i="21" a="1"/>
  <c r="GD724" i="21" s="1"/>
  <c r="FZ724" i="21" a="1"/>
  <c r="FZ724" i="21" s="1"/>
  <c r="FV724" i="21" a="1"/>
  <c r="FV724" i="21" s="1"/>
  <c r="FR724" i="21" a="1"/>
  <c r="FR724" i="21" s="1"/>
  <c r="HS722" i="21" a="1"/>
  <c r="HS722" i="21" s="1"/>
  <c r="HO722" i="21" a="1"/>
  <c r="HO722" i="21" s="1"/>
  <c r="HK722" i="21" a="1"/>
  <c r="HK722" i="21" s="1"/>
  <c r="HG722" i="21" a="1"/>
  <c r="HG722" i="21" s="1"/>
  <c r="HC722" i="21" a="1"/>
  <c r="HC722" i="21" s="1"/>
  <c r="GY722" i="21" a="1"/>
  <c r="GY722" i="21" s="1"/>
  <c r="GU722" i="21" a="1"/>
  <c r="GU722" i="21" s="1"/>
  <c r="GQ722" i="21" a="1"/>
  <c r="GQ722" i="21" s="1"/>
  <c r="GM722" i="21" a="1"/>
  <c r="GM722" i="21" s="1"/>
  <c r="GI722" i="21" a="1"/>
  <c r="GI722" i="21" s="1"/>
  <c r="GE722" i="21" a="1"/>
  <c r="GE722" i="21" s="1"/>
  <c r="GA722" i="21" a="1"/>
  <c r="GA722" i="21" s="1"/>
  <c r="FW722" i="21" a="1"/>
  <c r="FW722" i="21" s="1"/>
  <c r="FS722" i="21" a="1"/>
  <c r="FS722" i="21" s="1"/>
  <c r="FO722" i="21" a="1"/>
  <c r="FO722" i="21" s="1"/>
  <c r="HT720" i="21" a="1"/>
  <c r="HT720" i="21" s="1"/>
  <c r="HP720" i="21" a="1"/>
  <c r="HP720" i="21" s="1"/>
  <c r="HL720" i="21" a="1"/>
  <c r="HL720" i="21" s="1"/>
  <c r="HH720" i="21" a="1"/>
  <c r="HH720" i="21" s="1"/>
  <c r="HD720" i="21" a="1"/>
  <c r="HD720" i="21" s="1"/>
  <c r="GZ720" i="21" a="1"/>
  <c r="GZ720" i="21" s="1"/>
  <c r="GV720" i="21" a="1"/>
  <c r="GV720" i="21" s="1"/>
  <c r="GR720" i="21" a="1"/>
  <c r="GR720" i="21" s="1"/>
  <c r="GN720" i="21" a="1"/>
  <c r="GN720" i="21" s="1"/>
  <c r="GJ720" i="21" a="1"/>
  <c r="GJ720" i="21" s="1"/>
  <c r="GF720" i="21" a="1"/>
  <c r="GF720" i="21" s="1"/>
  <c r="GB720" i="21" a="1"/>
  <c r="GB720" i="21" s="1"/>
  <c r="FX720" i="21" a="1"/>
  <c r="FX720" i="21" s="1"/>
  <c r="FT720" i="21" a="1"/>
  <c r="FT720" i="21" s="1"/>
  <c r="FP720" i="21" a="1"/>
  <c r="FP720" i="21" s="1"/>
  <c r="HA754" i="21" a="1"/>
  <c r="HA754" i="21" s="1"/>
  <c r="GK754" i="21" a="1"/>
  <c r="GK754" i="21" s="1"/>
  <c r="GD754" i="21" a="1"/>
  <c r="GD754" i="21" s="1"/>
  <c r="FX754" i="21" a="1"/>
  <c r="FX754" i="21" s="1"/>
  <c r="HU753" i="21" a="1"/>
  <c r="HU753" i="21" s="1"/>
  <c r="HQ753" i="21" a="1"/>
  <c r="HQ753" i="21" s="1"/>
  <c r="HM753" i="21" a="1"/>
  <c r="HM753" i="21" s="1"/>
  <c r="HI753" i="21" a="1"/>
  <c r="HI753" i="21" s="1"/>
  <c r="HE753" i="21" a="1"/>
  <c r="HE753" i="21" s="1"/>
  <c r="HA753" i="21" a="1"/>
  <c r="HA753" i="21" s="1"/>
  <c r="GW753" i="21" a="1"/>
  <c r="GW753" i="21" s="1"/>
  <c r="GS753" i="21" a="1"/>
  <c r="GS753" i="21" s="1"/>
  <c r="GO753" i="21" a="1"/>
  <c r="GO753" i="21" s="1"/>
  <c r="GK753" i="21" a="1"/>
  <c r="GK753" i="21" s="1"/>
  <c r="GG753" i="21" a="1"/>
  <c r="GG753" i="21" s="1"/>
  <c r="GC753" i="21" a="1"/>
  <c r="GC753" i="21" s="1"/>
  <c r="FY753" i="21" a="1"/>
  <c r="FY753" i="21" s="1"/>
  <c r="FU753" i="21" a="1"/>
  <c r="FU753" i="21" s="1"/>
  <c r="FQ753" i="21" a="1"/>
  <c r="FQ753" i="21" s="1"/>
  <c r="HV751" i="21" a="1"/>
  <c r="HV751" i="21" s="1"/>
  <c r="HR751" i="21" a="1"/>
  <c r="HR751" i="21" s="1"/>
  <c r="HN751" i="21" a="1"/>
  <c r="HN751" i="21" s="1"/>
  <c r="HJ751" i="21" a="1"/>
  <c r="HJ751" i="21" s="1"/>
  <c r="HF751" i="21" a="1"/>
  <c r="HF751" i="21" s="1"/>
  <c r="HB751" i="21" a="1"/>
  <c r="HB751" i="21" s="1"/>
  <c r="GX751" i="21" a="1"/>
  <c r="GX751" i="21" s="1"/>
  <c r="GT751" i="21" a="1"/>
  <c r="GT751" i="21" s="1"/>
  <c r="GP751" i="21" a="1"/>
  <c r="GP751" i="21" s="1"/>
  <c r="GL751" i="21" a="1"/>
  <c r="GL751" i="21" s="1"/>
  <c r="GH751" i="21" a="1"/>
  <c r="GH751" i="21" s="1"/>
  <c r="GD751" i="21" a="1"/>
  <c r="GD751" i="21" s="1"/>
  <c r="FZ751" i="21" a="1"/>
  <c r="FZ751" i="21" s="1"/>
  <c r="FV751" i="21" a="1"/>
  <c r="FV751" i="21" s="1"/>
  <c r="FR751" i="21" a="1"/>
  <c r="FR751" i="21" s="1"/>
  <c r="HS749" i="21" a="1"/>
  <c r="HS749" i="21" s="1"/>
  <c r="HO749" i="21" a="1"/>
  <c r="HO749" i="21" s="1"/>
  <c r="HK749" i="21" a="1"/>
  <c r="HK749" i="21" s="1"/>
  <c r="HG749" i="21" a="1"/>
  <c r="HG749" i="21" s="1"/>
  <c r="HC749" i="21" a="1"/>
  <c r="HC749" i="21" s="1"/>
  <c r="GY749" i="21" a="1"/>
  <c r="GY749" i="21" s="1"/>
  <c r="GU749" i="21" a="1"/>
  <c r="GU749" i="21" s="1"/>
  <c r="GQ749" i="21" a="1"/>
  <c r="GQ749" i="21" s="1"/>
  <c r="GM749" i="21" a="1"/>
  <c r="GM749" i="21" s="1"/>
  <c r="GI749" i="21" a="1"/>
  <c r="GI749" i="21" s="1"/>
  <c r="GE749" i="21" a="1"/>
  <c r="GE749" i="21" s="1"/>
  <c r="GA749" i="21" a="1"/>
  <c r="GA749" i="21" s="1"/>
  <c r="FW749" i="21" a="1"/>
  <c r="FW749" i="21" s="1"/>
  <c r="FS749" i="21" a="1"/>
  <c r="FS749" i="21" s="1"/>
  <c r="FO749" i="21" a="1"/>
  <c r="FO749" i="21" s="1"/>
  <c r="HT747" i="21" a="1"/>
  <c r="HT747" i="21" s="1"/>
  <c r="HP747" i="21" a="1"/>
  <c r="HP747" i="21" s="1"/>
  <c r="HL747" i="21" a="1"/>
  <c r="HL747" i="21" s="1"/>
  <c r="HH747" i="21" a="1"/>
  <c r="HH747" i="21" s="1"/>
  <c r="HD747" i="21" a="1"/>
  <c r="HD747" i="21" s="1"/>
  <c r="GZ747" i="21" a="1"/>
  <c r="GZ747" i="21" s="1"/>
  <c r="GV747" i="21" a="1"/>
  <c r="GV747" i="21" s="1"/>
  <c r="GR747" i="21" a="1"/>
  <c r="GR747" i="21" s="1"/>
  <c r="GN747" i="21" a="1"/>
  <c r="GN747" i="21" s="1"/>
  <c r="GJ747" i="21" a="1"/>
  <c r="GJ747" i="21" s="1"/>
  <c r="GF747" i="21" a="1"/>
  <c r="GF747" i="21" s="1"/>
  <c r="GB747" i="21" a="1"/>
  <c r="GB747" i="21" s="1"/>
  <c r="FX747" i="21" a="1"/>
  <c r="FX747" i="21" s="1"/>
  <c r="FT747" i="21" a="1"/>
  <c r="FT747" i="21" s="1"/>
  <c r="FP747" i="21" a="1"/>
  <c r="FP747" i="21" s="1"/>
  <c r="HU745" i="21" a="1"/>
  <c r="HU745" i="21" s="1"/>
  <c r="HQ745" i="21" a="1"/>
  <c r="HQ745" i="21" s="1"/>
  <c r="HM745" i="21" a="1"/>
  <c r="HM745" i="21" s="1"/>
  <c r="HI745" i="21" a="1"/>
  <c r="HI745" i="21" s="1"/>
  <c r="HE745" i="21" a="1"/>
  <c r="HE745" i="21" s="1"/>
  <c r="HA745" i="21" a="1"/>
  <c r="HA745" i="21" s="1"/>
  <c r="GW745" i="21" a="1"/>
  <c r="GW745" i="21" s="1"/>
  <c r="GS745" i="21" a="1"/>
  <c r="GS745" i="21" s="1"/>
  <c r="GO745" i="21" a="1"/>
  <c r="GO745" i="21" s="1"/>
  <c r="GK745" i="21" a="1"/>
  <c r="GK745" i="21" s="1"/>
  <c r="GG745" i="21" a="1"/>
  <c r="GG745" i="21" s="1"/>
  <c r="GC745" i="21" a="1"/>
  <c r="GC745" i="21" s="1"/>
  <c r="FY745" i="21" a="1"/>
  <c r="FY745" i="21" s="1"/>
  <c r="FU745" i="21" a="1"/>
  <c r="FU745" i="21" s="1"/>
  <c r="FQ745" i="21" a="1"/>
  <c r="FQ745" i="21" s="1"/>
  <c r="HV743" i="21" a="1"/>
  <c r="HV743" i="21" s="1"/>
  <c r="HR743" i="21" a="1"/>
  <c r="HR743" i="21" s="1"/>
  <c r="HN743" i="21" a="1"/>
  <c r="HN743" i="21" s="1"/>
  <c r="HJ743" i="21" a="1"/>
  <c r="HJ743" i="21" s="1"/>
  <c r="HF743" i="21" a="1"/>
  <c r="HF743" i="21" s="1"/>
  <c r="HB743" i="21" a="1"/>
  <c r="HB743" i="21" s="1"/>
  <c r="GX743" i="21" a="1"/>
  <c r="GX743" i="21" s="1"/>
  <c r="GT743" i="21" a="1"/>
  <c r="GT743" i="21" s="1"/>
  <c r="GP743" i="21" a="1"/>
  <c r="GP743" i="21" s="1"/>
  <c r="GL743" i="21" a="1"/>
  <c r="GL743" i="21" s="1"/>
  <c r="GH743" i="21" a="1"/>
  <c r="GH743" i="21" s="1"/>
  <c r="GD743" i="21" a="1"/>
  <c r="GD743" i="21" s="1"/>
  <c r="FZ743" i="21" a="1"/>
  <c r="FZ743" i="21" s="1"/>
  <c r="FV743" i="21" a="1"/>
  <c r="FV743" i="21" s="1"/>
  <c r="FR743" i="21" a="1"/>
  <c r="FR743" i="21" s="1"/>
  <c r="HS741" i="21" a="1"/>
  <c r="HS741" i="21" s="1"/>
  <c r="HO741" i="21" a="1"/>
  <c r="HO741" i="21" s="1"/>
  <c r="HK741" i="21" a="1"/>
  <c r="HK741" i="21" s="1"/>
  <c r="HG741" i="21" a="1"/>
  <c r="HG741" i="21" s="1"/>
  <c r="HC741" i="21" a="1"/>
  <c r="HC741" i="21" s="1"/>
  <c r="GY741" i="21" a="1"/>
  <c r="GY741" i="21" s="1"/>
  <c r="GU741" i="21" a="1"/>
  <c r="GU741" i="21" s="1"/>
  <c r="GQ741" i="21" a="1"/>
  <c r="GQ741" i="21" s="1"/>
  <c r="GM741" i="21" a="1"/>
  <c r="GM741" i="21" s="1"/>
  <c r="GI741" i="21" a="1"/>
  <c r="GI741" i="21" s="1"/>
  <c r="GE741" i="21" a="1"/>
  <c r="GE741" i="21" s="1"/>
  <c r="GA741" i="21" a="1"/>
  <c r="GA741" i="21" s="1"/>
  <c r="FW741" i="21" a="1"/>
  <c r="FW741" i="21" s="1"/>
  <c r="FS741" i="21" a="1"/>
  <c r="FS741" i="21" s="1"/>
  <c r="FO741" i="21" a="1"/>
  <c r="FO741" i="21" s="1"/>
  <c r="HT739" i="21" a="1"/>
  <c r="HT739" i="21" s="1"/>
  <c r="HP739" i="21" a="1"/>
  <c r="HP739" i="21" s="1"/>
  <c r="HL739" i="21" a="1"/>
  <c r="HL739" i="21" s="1"/>
  <c r="HH739" i="21" a="1"/>
  <c r="HH739" i="21" s="1"/>
  <c r="HD739" i="21" a="1"/>
  <c r="HD739" i="21" s="1"/>
  <c r="GZ739" i="21" a="1"/>
  <c r="GZ739" i="21" s="1"/>
  <c r="GV739" i="21" a="1"/>
  <c r="GV739" i="21" s="1"/>
  <c r="GR739" i="21" a="1"/>
  <c r="GR739" i="21" s="1"/>
  <c r="GN739" i="21" a="1"/>
  <c r="GN739" i="21" s="1"/>
  <c r="GJ739" i="21" a="1"/>
  <c r="GJ739" i="21" s="1"/>
  <c r="GF739" i="21" a="1"/>
  <c r="GF739" i="21" s="1"/>
  <c r="GB739" i="21" a="1"/>
  <c r="GB739" i="21" s="1"/>
  <c r="FX739" i="21" a="1"/>
  <c r="FX739" i="21" s="1"/>
  <c r="FT739" i="21" a="1"/>
  <c r="FT739" i="21" s="1"/>
  <c r="FP739" i="21" a="1"/>
  <c r="FP739" i="21" s="1"/>
  <c r="HU737" i="21" a="1"/>
  <c r="HU737" i="21" s="1"/>
  <c r="HQ737" i="21" a="1"/>
  <c r="HQ737" i="21" s="1"/>
  <c r="HM737" i="21" a="1"/>
  <c r="HM737" i="21" s="1"/>
  <c r="HI737" i="21" a="1"/>
  <c r="HI737" i="21" s="1"/>
  <c r="HE737" i="21" a="1"/>
  <c r="HE737" i="21" s="1"/>
  <c r="HA737" i="21" a="1"/>
  <c r="HA737" i="21" s="1"/>
  <c r="GW737" i="21" a="1"/>
  <c r="GW737" i="21" s="1"/>
  <c r="GS737" i="21" a="1"/>
  <c r="GS737" i="21" s="1"/>
  <c r="GO737" i="21" a="1"/>
  <c r="GO737" i="21" s="1"/>
  <c r="GK737" i="21" a="1"/>
  <c r="GK737" i="21" s="1"/>
  <c r="GG737" i="21" a="1"/>
  <c r="GG737" i="21" s="1"/>
  <c r="GC737" i="21" a="1"/>
  <c r="GC737" i="21" s="1"/>
  <c r="FY737" i="21" a="1"/>
  <c r="FY737" i="21" s="1"/>
  <c r="FU737" i="21" a="1"/>
  <c r="FU737" i="21" s="1"/>
  <c r="FQ737" i="21" a="1"/>
  <c r="FQ737" i="21" s="1"/>
  <c r="HV735" i="21" a="1"/>
  <c r="HV735" i="21" s="1"/>
  <c r="HR735" i="21" a="1"/>
  <c r="HR735" i="21" s="1"/>
  <c r="HN735" i="21" a="1"/>
  <c r="HN735" i="21" s="1"/>
  <c r="HJ735" i="21" a="1"/>
  <c r="HJ735" i="21" s="1"/>
  <c r="HF735" i="21" a="1"/>
  <c r="HF735" i="21" s="1"/>
  <c r="HB735" i="21" a="1"/>
  <c r="HB735" i="21" s="1"/>
  <c r="GX735" i="21" a="1"/>
  <c r="GX735" i="21" s="1"/>
  <c r="GT735" i="21" a="1"/>
  <c r="GT735" i="21" s="1"/>
  <c r="GP735" i="21" a="1"/>
  <c r="GP735" i="21" s="1"/>
  <c r="GL735" i="21" a="1"/>
  <c r="GL735" i="21" s="1"/>
  <c r="GH735" i="21" a="1"/>
  <c r="GH735" i="21" s="1"/>
  <c r="GD735" i="21" a="1"/>
  <c r="GD735" i="21" s="1"/>
  <c r="FZ735" i="21" a="1"/>
  <c r="FZ735" i="21" s="1"/>
  <c r="FV735" i="21" a="1"/>
  <c r="FV735" i="21" s="1"/>
  <c r="FR735" i="21" a="1"/>
  <c r="FR735" i="21" s="1"/>
  <c r="HS733" i="21" a="1"/>
  <c r="HS733" i="21" s="1"/>
  <c r="HO733" i="21" a="1"/>
  <c r="HO733" i="21" s="1"/>
  <c r="HK733" i="21" a="1"/>
  <c r="HK733" i="21" s="1"/>
  <c r="HG733" i="21" a="1"/>
  <c r="HG733" i="21" s="1"/>
  <c r="HC733" i="21" a="1"/>
  <c r="HC733" i="21" s="1"/>
  <c r="GY733" i="21" a="1"/>
  <c r="GY733" i="21" s="1"/>
  <c r="GU733" i="21" a="1"/>
  <c r="GU733" i="21" s="1"/>
  <c r="GQ733" i="21" a="1"/>
  <c r="GQ733" i="21" s="1"/>
  <c r="GM733" i="21" a="1"/>
  <c r="GM733" i="21" s="1"/>
  <c r="GI733" i="21" a="1"/>
  <c r="GI733" i="21" s="1"/>
  <c r="GE733" i="21" a="1"/>
  <c r="GE733" i="21" s="1"/>
  <c r="GA733" i="21" a="1"/>
  <c r="GA733" i="21" s="1"/>
  <c r="FW733" i="21" a="1"/>
  <c r="FW733" i="21" s="1"/>
  <c r="FS733" i="21" a="1"/>
  <c r="FS733" i="21" s="1"/>
  <c r="FO733" i="21" a="1"/>
  <c r="FO733" i="21" s="1"/>
  <c r="HT731" i="21" a="1"/>
  <c r="HT731" i="21" s="1"/>
  <c r="HP731" i="21" a="1"/>
  <c r="HP731" i="21" s="1"/>
  <c r="HL731" i="21" a="1"/>
  <c r="HL731" i="21" s="1"/>
  <c r="HH731" i="21" a="1"/>
  <c r="HH731" i="21" s="1"/>
  <c r="HD731" i="21" a="1"/>
  <c r="HD731" i="21" s="1"/>
  <c r="GZ731" i="21" a="1"/>
  <c r="GZ731" i="21" s="1"/>
  <c r="GV731" i="21" a="1"/>
  <c r="GV731" i="21" s="1"/>
  <c r="GR731" i="21" a="1"/>
  <c r="GR731" i="21" s="1"/>
  <c r="GN731" i="21" a="1"/>
  <c r="GN731" i="21" s="1"/>
  <c r="GJ731" i="21" a="1"/>
  <c r="GJ731" i="21" s="1"/>
  <c r="GF731" i="21" a="1"/>
  <c r="GF731" i="21" s="1"/>
  <c r="GB731" i="21" a="1"/>
  <c r="GB731" i="21" s="1"/>
  <c r="FX731" i="21" a="1"/>
  <c r="FX731" i="21" s="1"/>
  <c r="FT731" i="21" a="1"/>
  <c r="FT731" i="21" s="1"/>
  <c r="FP731" i="21" a="1"/>
  <c r="FP731" i="21" s="1"/>
  <c r="HU729" i="21" a="1"/>
  <c r="HU729" i="21" s="1"/>
  <c r="HQ729" i="21" a="1"/>
  <c r="HQ729" i="21" s="1"/>
  <c r="HM729" i="21" a="1"/>
  <c r="HM729" i="21" s="1"/>
  <c r="HI729" i="21" a="1"/>
  <c r="HI729" i="21" s="1"/>
  <c r="HE729" i="21" a="1"/>
  <c r="HE729" i="21" s="1"/>
  <c r="HA729" i="21" a="1"/>
  <c r="HA729" i="21" s="1"/>
  <c r="GW729" i="21" a="1"/>
  <c r="GW729" i="21" s="1"/>
  <c r="GS729" i="21" a="1"/>
  <c r="GS729" i="21" s="1"/>
  <c r="GO729" i="21" a="1"/>
  <c r="GO729" i="21" s="1"/>
  <c r="GK729" i="21" a="1"/>
  <c r="GK729" i="21" s="1"/>
  <c r="GG729" i="21" a="1"/>
  <c r="GG729" i="21" s="1"/>
  <c r="GC729" i="21" a="1"/>
  <c r="GC729" i="21" s="1"/>
  <c r="FY729" i="21" a="1"/>
  <c r="FY729" i="21" s="1"/>
  <c r="FU729" i="21" a="1"/>
  <c r="FU729" i="21" s="1"/>
  <c r="FQ729" i="21" a="1"/>
  <c r="FQ729" i="21" s="1"/>
  <c r="HV727" i="21" a="1"/>
  <c r="HV727" i="21" s="1"/>
  <c r="HR727" i="21" a="1"/>
  <c r="HR727" i="21" s="1"/>
  <c r="HN727" i="21" a="1"/>
  <c r="HN727" i="21" s="1"/>
  <c r="HJ727" i="21" a="1"/>
  <c r="HJ727" i="21" s="1"/>
  <c r="HF727" i="21" a="1"/>
  <c r="HF727" i="21" s="1"/>
  <c r="HB727" i="21" a="1"/>
  <c r="HB727" i="21" s="1"/>
  <c r="GX727" i="21" a="1"/>
  <c r="GX727" i="21" s="1"/>
  <c r="GT727" i="21" a="1"/>
  <c r="GT727" i="21" s="1"/>
  <c r="GP727" i="21" a="1"/>
  <c r="GP727" i="21" s="1"/>
  <c r="GL727" i="21" a="1"/>
  <c r="GL727" i="21" s="1"/>
  <c r="GH727" i="21" a="1"/>
  <c r="GH727" i="21" s="1"/>
  <c r="GD727" i="21" a="1"/>
  <c r="GD727" i="21" s="1"/>
  <c r="FZ727" i="21" a="1"/>
  <c r="FZ727" i="21" s="1"/>
  <c r="FV727" i="21" a="1"/>
  <c r="FV727" i="21" s="1"/>
  <c r="FR727" i="21" a="1"/>
  <c r="FR727" i="21" s="1"/>
  <c r="HS725" i="21" a="1"/>
  <c r="HS725" i="21" s="1"/>
  <c r="HO725" i="21" a="1"/>
  <c r="HO725" i="21" s="1"/>
  <c r="HK725" i="21" a="1"/>
  <c r="HK725" i="21" s="1"/>
  <c r="HG725" i="21" a="1"/>
  <c r="HG725" i="21" s="1"/>
  <c r="HC725" i="21" a="1"/>
  <c r="HC725" i="21" s="1"/>
  <c r="GY725" i="21" a="1"/>
  <c r="GY725" i="21" s="1"/>
  <c r="GU725" i="21" a="1"/>
  <c r="GU725" i="21" s="1"/>
  <c r="GQ725" i="21" a="1"/>
  <c r="GQ725" i="21" s="1"/>
  <c r="GM725" i="21" a="1"/>
  <c r="GM725" i="21" s="1"/>
  <c r="GI725" i="21" a="1"/>
  <c r="GI725" i="21" s="1"/>
  <c r="GE725" i="21" a="1"/>
  <c r="GE725" i="21" s="1"/>
  <c r="GA725" i="21" a="1"/>
  <c r="GA725" i="21" s="1"/>
  <c r="FW725" i="21" a="1"/>
  <c r="FW725" i="21" s="1"/>
  <c r="FS725" i="21" a="1"/>
  <c r="FS725" i="21" s="1"/>
  <c r="FO725" i="21" a="1"/>
  <c r="FO725" i="21" s="1"/>
  <c r="HT723" i="21" a="1"/>
  <c r="HT723" i="21" s="1"/>
  <c r="HP723" i="21" a="1"/>
  <c r="HP723" i="21" s="1"/>
  <c r="HL723" i="21" a="1"/>
  <c r="HL723" i="21" s="1"/>
  <c r="HH723" i="21" a="1"/>
  <c r="HH723" i="21" s="1"/>
  <c r="HD723" i="21" a="1"/>
  <c r="HD723" i="21" s="1"/>
  <c r="GZ723" i="21" a="1"/>
  <c r="GZ723" i="21" s="1"/>
  <c r="GV723" i="21" a="1"/>
  <c r="GV723" i="21" s="1"/>
  <c r="GR723" i="21" a="1"/>
  <c r="GR723" i="21" s="1"/>
  <c r="GN723" i="21" a="1"/>
  <c r="GN723" i="21" s="1"/>
  <c r="GJ723" i="21" a="1"/>
  <c r="GJ723" i="21" s="1"/>
  <c r="GF723" i="21" a="1"/>
  <c r="GF723" i="21" s="1"/>
  <c r="GB723" i="21" a="1"/>
  <c r="GB723" i="21" s="1"/>
  <c r="FX723" i="21" a="1"/>
  <c r="FX723" i="21" s="1"/>
  <c r="FT723" i="21" a="1"/>
  <c r="FT723" i="21" s="1"/>
  <c r="FP723" i="21" a="1"/>
  <c r="FP723" i="21" s="1"/>
  <c r="HU721" i="21" a="1"/>
  <c r="HU721" i="21" s="1"/>
  <c r="HQ721" i="21" a="1"/>
  <c r="HQ721" i="21" s="1"/>
  <c r="HM721" i="21" a="1"/>
  <c r="HM721" i="21" s="1"/>
  <c r="HI721" i="21" a="1"/>
  <c r="HI721" i="21" s="1"/>
  <c r="HE721" i="21" a="1"/>
  <c r="HE721" i="21" s="1"/>
  <c r="HA721" i="21" a="1"/>
  <c r="HA721" i="21" s="1"/>
  <c r="GW721" i="21" a="1"/>
  <c r="GW721" i="21" s="1"/>
  <c r="GS721" i="21" a="1"/>
  <c r="GS721" i="21" s="1"/>
  <c r="GO721" i="21" a="1"/>
  <c r="GO721" i="21" s="1"/>
  <c r="GK721" i="21" a="1"/>
  <c r="GK721" i="21" s="1"/>
  <c r="GG721" i="21" a="1"/>
  <c r="GG721" i="21" s="1"/>
  <c r="GC721" i="21" a="1"/>
  <c r="GC721" i="21" s="1"/>
  <c r="FY721" i="21" a="1"/>
  <c r="FY721" i="21" s="1"/>
  <c r="FU721" i="21" a="1"/>
  <c r="FU721" i="21" s="1"/>
  <c r="FQ721" i="21" a="1"/>
  <c r="FQ721" i="21" s="1"/>
  <c r="HV719" i="21" a="1"/>
  <c r="HV719" i="21" s="1"/>
  <c r="HR719" i="21" a="1"/>
  <c r="HR719" i="21" s="1"/>
  <c r="HN719" i="21" a="1"/>
  <c r="HN719" i="21" s="1"/>
  <c r="HJ719" i="21" a="1"/>
  <c r="HJ719" i="21" s="1"/>
  <c r="HF719" i="21" a="1"/>
  <c r="HF719" i="21" s="1"/>
  <c r="HB719" i="21" a="1"/>
  <c r="HB719" i="21" s="1"/>
  <c r="GX719" i="21" a="1"/>
  <c r="GX719" i="21" s="1"/>
  <c r="GT719" i="21" a="1"/>
  <c r="GT719" i="21" s="1"/>
  <c r="GP719" i="21" a="1"/>
  <c r="GP719" i="21" s="1"/>
  <c r="GL719" i="21" a="1"/>
  <c r="GL719" i="21" s="1"/>
  <c r="GH719" i="21" a="1"/>
  <c r="GH719" i="21" s="1"/>
  <c r="GD719" i="21" a="1"/>
  <c r="GD719" i="21" s="1"/>
  <c r="FZ719" i="21" a="1"/>
  <c r="FZ719" i="21" s="1"/>
  <c r="FV719" i="21" a="1"/>
  <c r="FV719" i="21" s="1"/>
  <c r="FR719" i="21" a="1"/>
  <c r="FR719" i="21" s="1"/>
  <c r="GJ754" i="21" a="1"/>
  <c r="GJ754" i="21" s="1"/>
  <c r="FW754" i="21" a="1"/>
  <c r="FW754" i="21" s="1"/>
  <c r="FQ754" i="21" a="1"/>
  <c r="FQ754" i="21" s="1"/>
  <c r="HS752" i="21" a="1"/>
  <c r="HS752" i="21" s="1"/>
  <c r="HO752" i="21" a="1"/>
  <c r="HO752" i="21" s="1"/>
  <c r="HK752" i="21" a="1"/>
  <c r="HK752" i="21" s="1"/>
  <c r="HG752" i="21" a="1"/>
  <c r="HG752" i="21" s="1"/>
  <c r="HC752" i="21" a="1"/>
  <c r="HC752" i="21" s="1"/>
  <c r="GY752" i="21" a="1"/>
  <c r="GY752" i="21" s="1"/>
  <c r="GU752" i="21" a="1"/>
  <c r="GU752" i="21" s="1"/>
  <c r="GQ752" i="21" a="1"/>
  <c r="GQ752" i="21" s="1"/>
  <c r="GM752" i="21" a="1"/>
  <c r="GM752" i="21" s="1"/>
  <c r="GI752" i="21" a="1"/>
  <c r="GI752" i="21" s="1"/>
  <c r="GE752" i="21" a="1"/>
  <c r="GE752" i="21" s="1"/>
  <c r="GA752" i="21" a="1"/>
  <c r="GA752" i="21" s="1"/>
  <c r="FW752" i="21" a="1"/>
  <c r="FW752" i="21" s="1"/>
  <c r="FS752" i="21" a="1"/>
  <c r="FS752" i="21" s="1"/>
  <c r="FO752" i="21" a="1"/>
  <c r="FO752" i="21" s="1"/>
  <c r="HT750" i="21" a="1"/>
  <c r="HT750" i="21" s="1"/>
  <c r="HP750" i="21" a="1"/>
  <c r="HP750" i="21" s="1"/>
  <c r="HL750" i="21" a="1"/>
  <c r="HL750" i="21" s="1"/>
  <c r="HH750" i="21" a="1"/>
  <c r="HH750" i="21" s="1"/>
  <c r="HD750" i="21" a="1"/>
  <c r="HD750" i="21" s="1"/>
  <c r="GZ750" i="21" a="1"/>
  <c r="GZ750" i="21" s="1"/>
  <c r="GV750" i="21" a="1"/>
  <c r="GV750" i="21" s="1"/>
  <c r="GR750" i="21" a="1"/>
  <c r="GR750" i="21" s="1"/>
  <c r="GN750" i="21" a="1"/>
  <c r="GN750" i="21" s="1"/>
  <c r="GJ750" i="21" a="1"/>
  <c r="GJ750" i="21" s="1"/>
  <c r="GF750" i="21" a="1"/>
  <c r="GF750" i="21" s="1"/>
  <c r="GB750" i="21" a="1"/>
  <c r="GB750" i="21" s="1"/>
  <c r="FX750" i="21" a="1"/>
  <c r="FX750" i="21" s="1"/>
  <c r="FT750" i="21" a="1"/>
  <c r="FT750" i="21" s="1"/>
  <c r="FP750" i="21" a="1"/>
  <c r="FP750" i="21" s="1"/>
  <c r="HU748" i="21" a="1"/>
  <c r="HU748" i="21" s="1"/>
  <c r="HQ748" i="21" a="1"/>
  <c r="HQ748" i="21" s="1"/>
  <c r="HM748" i="21" a="1"/>
  <c r="HM748" i="21" s="1"/>
  <c r="HI748" i="21" a="1"/>
  <c r="HI748" i="21" s="1"/>
  <c r="HE748" i="21" a="1"/>
  <c r="HE748" i="21" s="1"/>
  <c r="HA748" i="21" a="1"/>
  <c r="HA748" i="21" s="1"/>
  <c r="GW748" i="21" a="1"/>
  <c r="GW748" i="21" s="1"/>
  <c r="GS748" i="21" a="1"/>
  <c r="GS748" i="21" s="1"/>
  <c r="GO748" i="21" a="1"/>
  <c r="GO748" i="21" s="1"/>
  <c r="GK748" i="21" a="1"/>
  <c r="GK748" i="21" s="1"/>
  <c r="GG748" i="21" a="1"/>
  <c r="GG748" i="21" s="1"/>
  <c r="GC748" i="21" a="1"/>
  <c r="GC748" i="21" s="1"/>
  <c r="FY748" i="21" a="1"/>
  <c r="FY748" i="21" s="1"/>
  <c r="FU748" i="21" a="1"/>
  <c r="FU748" i="21" s="1"/>
  <c r="FQ748" i="21" a="1"/>
  <c r="FQ748" i="21" s="1"/>
  <c r="HV746" i="21" a="1"/>
  <c r="HV746" i="21" s="1"/>
  <c r="HR746" i="21" a="1"/>
  <c r="HR746" i="21" s="1"/>
  <c r="HN746" i="21" a="1"/>
  <c r="HN746" i="21" s="1"/>
  <c r="HJ746" i="21" a="1"/>
  <c r="HJ746" i="21" s="1"/>
  <c r="HF746" i="21" a="1"/>
  <c r="HF746" i="21" s="1"/>
  <c r="HB746" i="21" a="1"/>
  <c r="HB746" i="21" s="1"/>
  <c r="GX746" i="21" a="1"/>
  <c r="GX746" i="21" s="1"/>
  <c r="GT746" i="21" a="1"/>
  <c r="GT746" i="21" s="1"/>
  <c r="GP746" i="21" a="1"/>
  <c r="GP746" i="21" s="1"/>
  <c r="GL746" i="21" a="1"/>
  <c r="GL746" i="21" s="1"/>
  <c r="GH746" i="21" a="1"/>
  <c r="GH746" i="21" s="1"/>
  <c r="GD746" i="21" a="1"/>
  <c r="GD746" i="21" s="1"/>
  <c r="FZ746" i="21" a="1"/>
  <c r="FZ746" i="21" s="1"/>
  <c r="FV746" i="21" a="1"/>
  <c r="FV746" i="21" s="1"/>
  <c r="FR746" i="21" a="1"/>
  <c r="FR746" i="21" s="1"/>
  <c r="HS744" i="21" a="1"/>
  <c r="HS744" i="21" s="1"/>
  <c r="HO744" i="21" a="1"/>
  <c r="HO744" i="21" s="1"/>
  <c r="HK744" i="21" a="1"/>
  <c r="HK744" i="21" s="1"/>
  <c r="HG744" i="21" a="1"/>
  <c r="HG744" i="21" s="1"/>
  <c r="HC744" i="21" a="1"/>
  <c r="HC744" i="21" s="1"/>
  <c r="GY744" i="21" a="1"/>
  <c r="GY744" i="21" s="1"/>
  <c r="GU744" i="21" a="1"/>
  <c r="GU744" i="21" s="1"/>
  <c r="GQ744" i="21" a="1"/>
  <c r="GQ744" i="21" s="1"/>
  <c r="GM744" i="21" a="1"/>
  <c r="GM744" i="21" s="1"/>
  <c r="GI744" i="21" a="1"/>
  <c r="GI744" i="21" s="1"/>
  <c r="GE744" i="21" a="1"/>
  <c r="GE744" i="21" s="1"/>
  <c r="GA744" i="21" a="1"/>
  <c r="GA744" i="21" s="1"/>
  <c r="FW744" i="21" a="1"/>
  <c r="FW744" i="21" s="1"/>
  <c r="FS744" i="21" a="1"/>
  <c r="FS744" i="21" s="1"/>
  <c r="FO744" i="21" a="1"/>
  <c r="FO744" i="21" s="1"/>
  <c r="HT742" i="21" a="1"/>
  <c r="HT742" i="21" s="1"/>
  <c r="HP742" i="21" a="1"/>
  <c r="HP742" i="21" s="1"/>
  <c r="HL742" i="21" a="1"/>
  <c r="HL742" i="21" s="1"/>
  <c r="HH742" i="21" a="1"/>
  <c r="HH742" i="21" s="1"/>
  <c r="HD742" i="21" a="1"/>
  <c r="HD742" i="21" s="1"/>
  <c r="GZ742" i="21" a="1"/>
  <c r="GZ742" i="21" s="1"/>
  <c r="GV742" i="21" a="1"/>
  <c r="GV742" i="21" s="1"/>
  <c r="GR742" i="21" a="1"/>
  <c r="GR742" i="21" s="1"/>
  <c r="GN742" i="21" a="1"/>
  <c r="GN742" i="21" s="1"/>
  <c r="GJ742" i="21" a="1"/>
  <c r="GJ742" i="21" s="1"/>
  <c r="GF742" i="21" a="1"/>
  <c r="GF742" i="21" s="1"/>
  <c r="GB742" i="21" a="1"/>
  <c r="GB742" i="21" s="1"/>
  <c r="FX742" i="21" a="1"/>
  <c r="FX742" i="21" s="1"/>
  <c r="FT742" i="21" a="1"/>
  <c r="FT742" i="21" s="1"/>
  <c r="FP742" i="21" a="1"/>
  <c r="FP742" i="21" s="1"/>
  <c r="HU740" i="21" a="1"/>
  <c r="HU740" i="21" s="1"/>
  <c r="HQ740" i="21" a="1"/>
  <c r="HQ740" i="21" s="1"/>
  <c r="HM740" i="21" a="1"/>
  <c r="HM740" i="21" s="1"/>
  <c r="HI740" i="21" a="1"/>
  <c r="HI740" i="21" s="1"/>
  <c r="HE740" i="21" a="1"/>
  <c r="HE740" i="21" s="1"/>
  <c r="HA740" i="21" a="1"/>
  <c r="HA740" i="21" s="1"/>
  <c r="GW740" i="21" a="1"/>
  <c r="GW740" i="21" s="1"/>
  <c r="GS740" i="21" a="1"/>
  <c r="GS740" i="21" s="1"/>
  <c r="GO740" i="21" a="1"/>
  <c r="GO740" i="21" s="1"/>
  <c r="GK740" i="21" a="1"/>
  <c r="GK740" i="21" s="1"/>
  <c r="GG740" i="21" a="1"/>
  <c r="GG740" i="21" s="1"/>
  <c r="GC740" i="21" a="1"/>
  <c r="GC740" i="21" s="1"/>
  <c r="FY740" i="21" a="1"/>
  <c r="FY740" i="21" s="1"/>
  <c r="FU740" i="21" a="1"/>
  <c r="FU740" i="21" s="1"/>
  <c r="FQ740" i="21" a="1"/>
  <c r="FQ740" i="21" s="1"/>
  <c r="HV738" i="21" a="1"/>
  <c r="HV738" i="21" s="1"/>
  <c r="HR738" i="21" a="1"/>
  <c r="HR738" i="21" s="1"/>
  <c r="HN738" i="21" a="1"/>
  <c r="HN738" i="21" s="1"/>
  <c r="HJ738" i="21" a="1"/>
  <c r="HJ738" i="21" s="1"/>
  <c r="HF738" i="21" a="1"/>
  <c r="HF738" i="21" s="1"/>
  <c r="HB738" i="21" a="1"/>
  <c r="HB738" i="21" s="1"/>
  <c r="GX738" i="21" a="1"/>
  <c r="GX738" i="21" s="1"/>
  <c r="GT738" i="21" a="1"/>
  <c r="GT738" i="21" s="1"/>
  <c r="GP738" i="21" a="1"/>
  <c r="GP738" i="21" s="1"/>
  <c r="GL738" i="21" a="1"/>
  <c r="GL738" i="21" s="1"/>
  <c r="GH738" i="21" a="1"/>
  <c r="GH738" i="21" s="1"/>
  <c r="GD738" i="21" a="1"/>
  <c r="GD738" i="21" s="1"/>
  <c r="FZ738" i="21" a="1"/>
  <c r="FZ738" i="21" s="1"/>
  <c r="FV738" i="21" a="1"/>
  <c r="FV738" i="21" s="1"/>
  <c r="FR738" i="21" a="1"/>
  <c r="FR738" i="21" s="1"/>
  <c r="HS736" i="21" a="1"/>
  <c r="HS736" i="21" s="1"/>
  <c r="HO736" i="21" a="1"/>
  <c r="HO736" i="21" s="1"/>
  <c r="HK736" i="21" a="1"/>
  <c r="HK736" i="21" s="1"/>
  <c r="HG736" i="21" a="1"/>
  <c r="HG736" i="21" s="1"/>
  <c r="HC736" i="21" a="1"/>
  <c r="HC736" i="21" s="1"/>
  <c r="GY736" i="21" a="1"/>
  <c r="GY736" i="21" s="1"/>
  <c r="GU736" i="21" a="1"/>
  <c r="GU736" i="21" s="1"/>
  <c r="GQ736" i="21" a="1"/>
  <c r="GQ736" i="21" s="1"/>
  <c r="GM736" i="21" a="1"/>
  <c r="GM736" i="21" s="1"/>
  <c r="GI736" i="21" a="1"/>
  <c r="GI736" i="21" s="1"/>
  <c r="GE736" i="21" a="1"/>
  <c r="GE736" i="21" s="1"/>
  <c r="GA736" i="21" a="1"/>
  <c r="GA736" i="21" s="1"/>
  <c r="FW736" i="21" a="1"/>
  <c r="FW736" i="21" s="1"/>
  <c r="FS736" i="21" a="1"/>
  <c r="FS736" i="21" s="1"/>
  <c r="FO736" i="21" a="1"/>
  <c r="FO736" i="21" s="1"/>
  <c r="HT734" i="21" a="1"/>
  <c r="HT734" i="21" s="1"/>
  <c r="HP734" i="21" a="1"/>
  <c r="HP734" i="21" s="1"/>
  <c r="HL734" i="21" a="1"/>
  <c r="HL734" i="21" s="1"/>
  <c r="HH734" i="21" a="1"/>
  <c r="HH734" i="21" s="1"/>
  <c r="HD734" i="21" a="1"/>
  <c r="HD734" i="21" s="1"/>
  <c r="GZ734" i="21" a="1"/>
  <c r="GZ734" i="21" s="1"/>
  <c r="GV734" i="21" a="1"/>
  <c r="GV734" i="21" s="1"/>
  <c r="GR734" i="21" a="1"/>
  <c r="GR734" i="21" s="1"/>
  <c r="GN734" i="21" a="1"/>
  <c r="GN734" i="21" s="1"/>
  <c r="GJ734" i="21" a="1"/>
  <c r="GJ734" i="21" s="1"/>
  <c r="GF734" i="21" a="1"/>
  <c r="GF734" i="21" s="1"/>
  <c r="GB734" i="21" a="1"/>
  <c r="GB734" i="21" s="1"/>
  <c r="FX734" i="21" a="1"/>
  <c r="FX734" i="21" s="1"/>
  <c r="FT734" i="21" a="1"/>
  <c r="FT734" i="21" s="1"/>
  <c r="FP734" i="21" a="1"/>
  <c r="FP734" i="21" s="1"/>
  <c r="HU732" i="21" a="1"/>
  <c r="HU732" i="21" s="1"/>
  <c r="HQ732" i="21" a="1"/>
  <c r="HQ732" i="21" s="1"/>
  <c r="HM732" i="21" a="1"/>
  <c r="HM732" i="21" s="1"/>
  <c r="HI732" i="21" a="1"/>
  <c r="HI732" i="21" s="1"/>
  <c r="HE732" i="21" a="1"/>
  <c r="HE732" i="21" s="1"/>
  <c r="HA732" i="21" a="1"/>
  <c r="HA732" i="21" s="1"/>
  <c r="GW732" i="21" a="1"/>
  <c r="GW732" i="21" s="1"/>
  <c r="GS732" i="21" a="1"/>
  <c r="GS732" i="21" s="1"/>
  <c r="GO732" i="21" a="1"/>
  <c r="GO732" i="21" s="1"/>
  <c r="GK732" i="21" a="1"/>
  <c r="GK732" i="21" s="1"/>
  <c r="GG732" i="21" a="1"/>
  <c r="GG732" i="21" s="1"/>
  <c r="GC732" i="21" a="1"/>
  <c r="GC732" i="21" s="1"/>
  <c r="FY732" i="21" a="1"/>
  <c r="FY732" i="21" s="1"/>
  <c r="FU732" i="21" a="1"/>
  <c r="FU732" i="21" s="1"/>
  <c r="FQ732" i="21" a="1"/>
  <c r="FQ732" i="21" s="1"/>
  <c r="HV730" i="21" a="1"/>
  <c r="HV730" i="21" s="1"/>
  <c r="HR730" i="21" a="1"/>
  <c r="HR730" i="21" s="1"/>
  <c r="HN730" i="21" a="1"/>
  <c r="HN730" i="21" s="1"/>
  <c r="HJ730" i="21" a="1"/>
  <c r="HJ730" i="21" s="1"/>
  <c r="HF730" i="21" a="1"/>
  <c r="HF730" i="21" s="1"/>
  <c r="HB730" i="21" a="1"/>
  <c r="HB730" i="21" s="1"/>
  <c r="GX730" i="21" a="1"/>
  <c r="GX730" i="21" s="1"/>
  <c r="GT730" i="21" a="1"/>
  <c r="GT730" i="21" s="1"/>
  <c r="GP730" i="21" a="1"/>
  <c r="GP730" i="21" s="1"/>
  <c r="GL730" i="21" a="1"/>
  <c r="GL730" i="21" s="1"/>
  <c r="GH730" i="21" a="1"/>
  <c r="GH730" i="21" s="1"/>
  <c r="GD730" i="21" a="1"/>
  <c r="GD730" i="21" s="1"/>
  <c r="FZ730" i="21" a="1"/>
  <c r="FZ730" i="21" s="1"/>
  <c r="FV730" i="21" a="1"/>
  <c r="FV730" i="21" s="1"/>
  <c r="FR730" i="21" a="1"/>
  <c r="FR730" i="21" s="1"/>
  <c r="HS728" i="21" a="1"/>
  <c r="HS728" i="21" s="1"/>
  <c r="HO728" i="21" a="1"/>
  <c r="HO728" i="21" s="1"/>
  <c r="HK728" i="21" a="1"/>
  <c r="HK728" i="21" s="1"/>
  <c r="HG728" i="21" a="1"/>
  <c r="HG728" i="21" s="1"/>
  <c r="HC728" i="21" a="1"/>
  <c r="HC728" i="21" s="1"/>
  <c r="GY728" i="21" a="1"/>
  <c r="GY728" i="21" s="1"/>
  <c r="GU728" i="21" a="1"/>
  <c r="GU728" i="21" s="1"/>
  <c r="GQ728" i="21" a="1"/>
  <c r="GQ728" i="21" s="1"/>
  <c r="GM728" i="21" a="1"/>
  <c r="GM728" i="21" s="1"/>
  <c r="GI728" i="21" a="1"/>
  <c r="GI728" i="21" s="1"/>
  <c r="GE728" i="21" a="1"/>
  <c r="GE728" i="21" s="1"/>
  <c r="GA728" i="21" a="1"/>
  <c r="GA728" i="21" s="1"/>
  <c r="FW728" i="21" a="1"/>
  <c r="FW728" i="21" s="1"/>
  <c r="FS728" i="21" a="1"/>
  <c r="FS728" i="21" s="1"/>
  <c r="FO728" i="21" a="1"/>
  <c r="FO728" i="21" s="1"/>
  <c r="HT726" i="21" a="1"/>
  <c r="HT726" i="21" s="1"/>
  <c r="HP726" i="21" a="1"/>
  <c r="HP726" i="21" s="1"/>
  <c r="HL726" i="21" a="1"/>
  <c r="HL726" i="21" s="1"/>
  <c r="HH726" i="21" a="1"/>
  <c r="HH726" i="21" s="1"/>
  <c r="HD726" i="21" a="1"/>
  <c r="HD726" i="21" s="1"/>
  <c r="GZ726" i="21" a="1"/>
  <c r="GZ726" i="21" s="1"/>
  <c r="GV726" i="21" a="1"/>
  <c r="GV726" i="21" s="1"/>
  <c r="GR726" i="21" a="1"/>
  <c r="GR726" i="21" s="1"/>
  <c r="GN726" i="21" a="1"/>
  <c r="GN726" i="21" s="1"/>
  <c r="GJ726" i="21" a="1"/>
  <c r="GJ726" i="21" s="1"/>
  <c r="GF726" i="21" a="1"/>
  <c r="GF726" i="21" s="1"/>
  <c r="GB726" i="21" a="1"/>
  <c r="GB726" i="21" s="1"/>
  <c r="FX726" i="21" a="1"/>
  <c r="FX726" i="21" s="1"/>
  <c r="FT726" i="21" a="1"/>
  <c r="FT726" i="21" s="1"/>
  <c r="FP726" i="21" a="1"/>
  <c r="FP726" i="21" s="1"/>
  <c r="HU724" i="21" a="1"/>
  <c r="HU724" i="21" s="1"/>
  <c r="HQ724" i="21" a="1"/>
  <c r="HQ724" i="21" s="1"/>
  <c r="HM724" i="21" a="1"/>
  <c r="HM724" i="21" s="1"/>
  <c r="HI724" i="21" a="1"/>
  <c r="HI724" i="21" s="1"/>
  <c r="HE724" i="21" a="1"/>
  <c r="HE724" i="21" s="1"/>
  <c r="HA724" i="21" a="1"/>
  <c r="HA724" i="21" s="1"/>
  <c r="GW724" i="21" a="1"/>
  <c r="GW724" i="21" s="1"/>
  <c r="GS724" i="21" a="1"/>
  <c r="GS724" i="21" s="1"/>
  <c r="GO724" i="21" a="1"/>
  <c r="GO724" i="21" s="1"/>
  <c r="GK724" i="21" a="1"/>
  <c r="GK724" i="21" s="1"/>
  <c r="GG724" i="21" a="1"/>
  <c r="GG724" i="21" s="1"/>
  <c r="GC724" i="21" a="1"/>
  <c r="GC724" i="21" s="1"/>
  <c r="FY724" i="21" a="1"/>
  <c r="FY724" i="21" s="1"/>
  <c r="FU724" i="21" a="1"/>
  <c r="FU724" i="21" s="1"/>
  <c r="FQ724" i="21" a="1"/>
  <c r="FQ724" i="21" s="1"/>
  <c r="HV722" i="21" a="1"/>
  <c r="HV722" i="21" s="1"/>
  <c r="HR722" i="21" a="1"/>
  <c r="HR722" i="21" s="1"/>
  <c r="HN722" i="21" a="1"/>
  <c r="HN722" i="21" s="1"/>
  <c r="HJ722" i="21" a="1"/>
  <c r="HJ722" i="21" s="1"/>
  <c r="HF722" i="21" a="1"/>
  <c r="HF722" i="21" s="1"/>
  <c r="HB722" i="21" a="1"/>
  <c r="HB722" i="21" s="1"/>
  <c r="GX722" i="21" a="1"/>
  <c r="GX722" i="21" s="1"/>
  <c r="GT722" i="21" a="1"/>
  <c r="GT722" i="21" s="1"/>
  <c r="GP722" i="21" a="1"/>
  <c r="GP722" i="21" s="1"/>
  <c r="GL722" i="21" a="1"/>
  <c r="GL722" i="21" s="1"/>
  <c r="GH722" i="21" a="1"/>
  <c r="GH722" i="21" s="1"/>
  <c r="GD722" i="21" a="1"/>
  <c r="GD722" i="21" s="1"/>
  <c r="FZ722" i="21" a="1"/>
  <c r="FZ722" i="21" s="1"/>
  <c r="FV722" i="21" a="1"/>
  <c r="FV722" i="21" s="1"/>
  <c r="FR722" i="21" a="1"/>
  <c r="FR722" i="21" s="1"/>
  <c r="HS720" i="21" a="1"/>
  <c r="HS720" i="21" s="1"/>
  <c r="HO720" i="21" a="1"/>
  <c r="HO720" i="21" s="1"/>
  <c r="HK720" i="21" a="1"/>
  <c r="HK720" i="21" s="1"/>
  <c r="HG720" i="21" a="1"/>
  <c r="HG720" i="21" s="1"/>
  <c r="HC720" i="21" a="1"/>
  <c r="HC720" i="21" s="1"/>
  <c r="GY720" i="21" a="1"/>
  <c r="GY720" i="21" s="1"/>
  <c r="GU720" i="21" a="1"/>
  <c r="GU720" i="21" s="1"/>
  <c r="GQ720" i="21" a="1"/>
  <c r="GQ720" i="21" s="1"/>
  <c r="GM720" i="21" a="1"/>
  <c r="GM720" i="21" s="1"/>
  <c r="GI720" i="21" a="1"/>
  <c r="GI720" i="21" s="1"/>
  <c r="GE720" i="21" a="1"/>
  <c r="GE720" i="21" s="1"/>
  <c r="GA720" i="21" a="1"/>
  <c r="GA720" i="21" s="1"/>
  <c r="FW720" i="21" a="1"/>
  <c r="FW720" i="21" s="1"/>
  <c r="FS720" i="21" a="1"/>
  <c r="FS720" i="21" s="1"/>
  <c r="FO720" i="21" a="1"/>
  <c r="FO720" i="21" s="1"/>
  <c r="GW754" i="21" a="1"/>
  <c r="GW754" i="21" s="1"/>
  <c r="GI754" i="21" a="1"/>
  <c r="GI754" i="21" s="1"/>
  <c r="GC754" i="21" a="1"/>
  <c r="GC754" i="21" s="1"/>
  <c r="FV754" i="21" a="1"/>
  <c r="FV754" i="21" s="1"/>
  <c r="FP754" i="21" a="1"/>
  <c r="FP754" i="21" s="1"/>
  <c r="HT753" i="21" a="1"/>
  <c r="HT753" i="21" s="1"/>
  <c r="HP753" i="21" a="1"/>
  <c r="HP753" i="21" s="1"/>
  <c r="HL753" i="21" a="1"/>
  <c r="HL753" i="21" s="1"/>
  <c r="HH753" i="21" a="1"/>
  <c r="HH753" i="21" s="1"/>
  <c r="HD753" i="21" a="1"/>
  <c r="HD753" i="21" s="1"/>
  <c r="GZ753" i="21" a="1"/>
  <c r="GZ753" i="21" s="1"/>
  <c r="GV753" i="21" a="1"/>
  <c r="GV753" i="21" s="1"/>
  <c r="GR753" i="21" a="1"/>
  <c r="GR753" i="21" s="1"/>
  <c r="GN753" i="21" a="1"/>
  <c r="GN753" i="21" s="1"/>
  <c r="GJ753" i="21" a="1"/>
  <c r="GJ753" i="21" s="1"/>
  <c r="GF753" i="21" a="1"/>
  <c r="GF753" i="21" s="1"/>
  <c r="GB753" i="21" a="1"/>
  <c r="GB753" i="21" s="1"/>
  <c r="FX753" i="21" a="1"/>
  <c r="FX753" i="21" s="1"/>
  <c r="FT753" i="21" a="1"/>
  <c r="FT753" i="21" s="1"/>
  <c r="FP753" i="21" a="1"/>
  <c r="FP753" i="21" s="1"/>
  <c r="HU751" i="21" a="1"/>
  <c r="HU751" i="21" s="1"/>
  <c r="HQ751" i="21" a="1"/>
  <c r="HQ751" i="21" s="1"/>
  <c r="HM751" i="21" a="1"/>
  <c r="HM751" i="21" s="1"/>
  <c r="HI751" i="21" a="1"/>
  <c r="HI751" i="21" s="1"/>
  <c r="HE751" i="21" a="1"/>
  <c r="HE751" i="21" s="1"/>
  <c r="HA751" i="21" a="1"/>
  <c r="HA751" i="21" s="1"/>
  <c r="GW751" i="21" a="1"/>
  <c r="GW751" i="21" s="1"/>
  <c r="GS751" i="21" a="1"/>
  <c r="GS751" i="21" s="1"/>
  <c r="GO751" i="21" a="1"/>
  <c r="GO751" i="21" s="1"/>
  <c r="GK751" i="21" a="1"/>
  <c r="GK751" i="21" s="1"/>
  <c r="GG751" i="21" a="1"/>
  <c r="GG751" i="21" s="1"/>
  <c r="GC751" i="21" a="1"/>
  <c r="GC751" i="21" s="1"/>
  <c r="FY751" i="21" a="1"/>
  <c r="FY751" i="21" s="1"/>
  <c r="FU751" i="21" a="1"/>
  <c r="FU751" i="21" s="1"/>
  <c r="FQ751" i="21" a="1"/>
  <c r="FQ751" i="21" s="1"/>
  <c r="HV749" i="21" a="1"/>
  <c r="HV749" i="21" s="1"/>
  <c r="HR749" i="21" a="1"/>
  <c r="HR749" i="21" s="1"/>
  <c r="HN749" i="21" a="1"/>
  <c r="HN749" i="21" s="1"/>
  <c r="HJ749" i="21" a="1"/>
  <c r="HJ749" i="21" s="1"/>
  <c r="HF749" i="21" a="1"/>
  <c r="HF749" i="21" s="1"/>
  <c r="HB749" i="21" a="1"/>
  <c r="HB749" i="21" s="1"/>
  <c r="GX749" i="21" a="1"/>
  <c r="GX749" i="21" s="1"/>
  <c r="GT749" i="21" a="1"/>
  <c r="GT749" i="21" s="1"/>
  <c r="GP749" i="21" a="1"/>
  <c r="GP749" i="21" s="1"/>
  <c r="GL749" i="21" a="1"/>
  <c r="GL749" i="21" s="1"/>
  <c r="GH749" i="21" a="1"/>
  <c r="GH749" i="21" s="1"/>
  <c r="GD749" i="21" a="1"/>
  <c r="GD749" i="21" s="1"/>
  <c r="FZ749" i="21" a="1"/>
  <c r="FZ749" i="21" s="1"/>
  <c r="FV749" i="21" a="1"/>
  <c r="FV749" i="21" s="1"/>
  <c r="FR749" i="21" a="1"/>
  <c r="FR749" i="21" s="1"/>
  <c r="HS747" i="21" a="1"/>
  <c r="HS747" i="21" s="1"/>
  <c r="HO747" i="21" a="1"/>
  <c r="HO747" i="21" s="1"/>
  <c r="HK747" i="21" a="1"/>
  <c r="HK747" i="21" s="1"/>
  <c r="HG747" i="21" a="1"/>
  <c r="HG747" i="21" s="1"/>
  <c r="HC747" i="21" a="1"/>
  <c r="HC747" i="21" s="1"/>
  <c r="GY747" i="21" a="1"/>
  <c r="GY747" i="21" s="1"/>
  <c r="GU747" i="21" a="1"/>
  <c r="GU747" i="21" s="1"/>
  <c r="GQ747" i="21" a="1"/>
  <c r="GQ747" i="21" s="1"/>
  <c r="GM747" i="21" a="1"/>
  <c r="GM747" i="21" s="1"/>
  <c r="GI747" i="21" a="1"/>
  <c r="GI747" i="21" s="1"/>
  <c r="GE747" i="21" a="1"/>
  <c r="GE747" i="21" s="1"/>
  <c r="GA747" i="21" a="1"/>
  <c r="GA747" i="21" s="1"/>
  <c r="FW747" i="21" a="1"/>
  <c r="FW747" i="21" s="1"/>
  <c r="FS747" i="21" a="1"/>
  <c r="FS747" i="21" s="1"/>
  <c r="FO747" i="21" a="1"/>
  <c r="FO747" i="21" s="1"/>
  <c r="HT745" i="21" a="1"/>
  <c r="HT745" i="21" s="1"/>
  <c r="HP745" i="21" a="1"/>
  <c r="HP745" i="21" s="1"/>
  <c r="HL745" i="21" a="1"/>
  <c r="HL745" i="21" s="1"/>
  <c r="HH745" i="21" a="1"/>
  <c r="HH745" i="21" s="1"/>
  <c r="HD745" i="21" a="1"/>
  <c r="HD745" i="21" s="1"/>
  <c r="GZ745" i="21" a="1"/>
  <c r="GZ745" i="21" s="1"/>
  <c r="GV745" i="21" a="1"/>
  <c r="GV745" i="21" s="1"/>
  <c r="GR745" i="21" a="1"/>
  <c r="GR745" i="21" s="1"/>
  <c r="GN745" i="21" a="1"/>
  <c r="GN745" i="21" s="1"/>
  <c r="GJ745" i="21" a="1"/>
  <c r="GJ745" i="21" s="1"/>
  <c r="GF745" i="21" a="1"/>
  <c r="GF745" i="21" s="1"/>
  <c r="GB745" i="21" a="1"/>
  <c r="GB745" i="21" s="1"/>
  <c r="FX745" i="21" a="1"/>
  <c r="FX745" i="21" s="1"/>
  <c r="FT745" i="21" a="1"/>
  <c r="FT745" i="21" s="1"/>
  <c r="FP745" i="21" a="1"/>
  <c r="FP745" i="21" s="1"/>
  <c r="HU743" i="21" a="1"/>
  <c r="HU743" i="21" s="1"/>
  <c r="HQ743" i="21" a="1"/>
  <c r="HQ743" i="21" s="1"/>
  <c r="HM743" i="21" a="1"/>
  <c r="HM743" i="21" s="1"/>
  <c r="HI743" i="21" a="1"/>
  <c r="HI743" i="21" s="1"/>
  <c r="HE743" i="21" a="1"/>
  <c r="HE743" i="21" s="1"/>
  <c r="HA743" i="21" a="1"/>
  <c r="HA743" i="21" s="1"/>
  <c r="GW743" i="21" a="1"/>
  <c r="GW743" i="21" s="1"/>
  <c r="GS743" i="21" a="1"/>
  <c r="GS743" i="21" s="1"/>
  <c r="GO743" i="21" a="1"/>
  <c r="GO743" i="21" s="1"/>
  <c r="GK743" i="21" a="1"/>
  <c r="GK743" i="21" s="1"/>
  <c r="GG743" i="21" a="1"/>
  <c r="GG743" i="21" s="1"/>
  <c r="GC743" i="21" a="1"/>
  <c r="GC743" i="21" s="1"/>
  <c r="FY743" i="21" a="1"/>
  <c r="FY743" i="21" s="1"/>
  <c r="FU743" i="21" a="1"/>
  <c r="FU743" i="21" s="1"/>
  <c r="FQ743" i="21" a="1"/>
  <c r="FQ743" i="21" s="1"/>
  <c r="HV741" i="21" a="1"/>
  <c r="HV741" i="21" s="1"/>
  <c r="HR741" i="21" a="1"/>
  <c r="HR741" i="21" s="1"/>
  <c r="HN741" i="21" a="1"/>
  <c r="HN741" i="21" s="1"/>
  <c r="HJ741" i="21" a="1"/>
  <c r="HJ741" i="21" s="1"/>
  <c r="HF741" i="21" a="1"/>
  <c r="HF741" i="21" s="1"/>
  <c r="HB741" i="21" a="1"/>
  <c r="HB741" i="21" s="1"/>
  <c r="GX741" i="21" a="1"/>
  <c r="GX741" i="21" s="1"/>
  <c r="GT741" i="21" a="1"/>
  <c r="GT741" i="21" s="1"/>
  <c r="GP741" i="21" a="1"/>
  <c r="GP741" i="21" s="1"/>
  <c r="GL741" i="21" a="1"/>
  <c r="GL741" i="21" s="1"/>
  <c r="GH741" i="21" a="1"/>
  <c r="GH741" i="21" s="1"/>
  <c r="GD741" i="21" a="1"/>
  <c r="GD741" i="21" s="1"/>
  <c r="FZ741" i="21" a="1"/>
  <c r="FZ741" i="21" s="1"/>
  <c r="FV741" i="21" a="1"/>
  <c r="FV741" i="21" s="1"/>
  <c r="FR741" i="21" a="1"/>
  <c r="FR741" i="21" s="1"/>
  <c r="HS739" i="21" a="1"/>
  <c r="HS739" i="21" s="1"/>
  <c r="HO739" i="21" a="1"/>
  <c r="HO739" i="21" s="1"/>
  <c r="HK739" i="21" a="1"/>
  <c r="HK739" i="21" s="1"/>
  <c r="HG739" i="21" a="1"/>
  <c r="HG739" i="21" s="1"/>
  <c r="HC739" i="21" a="1"/>
  <c r="HC739" i="21" s="1"/>
  <c r="GY739" i="21" a="1"/>
  <c r="GY739" i="21" s="1"/>
  <c r="GU739" i="21" a="1"/>
  <c r="GU739" i="21" s="1"/>
  <c r="GQ739" i="21" a="1"/>
  <c r="GQ739" i="21" s="1"/>
  <c r="GM739" i="21" a="1"/>
  <c r="GM739" i="21" s="1"/>
  <c r="GI739" i="21" a="1"/>
  <c r="GI739" i="21" s="1"/>
  <c r="GE739" i="21" a="1"/>
  <c r="GE739" i="21" s="1"/>
  <c r="GA739" i="21" a="1"/>
  <c r="GA739" i="21" s="1"/>
  <c r="FW739" i="21" a="1"/>
  <c r="FW739" i="21" s="1"/>
  <c r="FS739" i="21" a="1"/>
  <c r="FS739" i="21" s="1"/>
  <c r="FO739" i="21" a="1"/>
  <c r="FO739" i="21" s="1"/>
  <c r="HT737" i="21" a="1"/>
  <c r="HT737" i="21" s="1"/>
  <c r="HP737" i="21" a="1"/>
  <c r="HP737" i="21" s="1"/>
  <c r="HL737" i="21" a="1"/>
  <c r="HL737" i="21" s="1"/>
  <c r="HH737" i="21" a="1"/>
  <c r="HH737" i="21" s="1"/>
  <c r="HD737" i="21" a="1"/>
  <c r="HD737" i="21" s="1"/>
  <c r="GZ737" i="21" a="1"/>
  <c r="GZ737" i="21" s="1"/>
  <c r="GV737" i="21" a="1"/>
  <c r="GV737" i="21" s="1"/>
  <c r="GR737" i="21" a="1"/>
  <c r="GR737" i="21" s="1"/>
  <c r="GN737" i="21" a="1"/>
  <c r="GN737" i="21" s="1"/>
  <c r="GJ737" i="21" a="1"/>
  <c r="GJ737" i="21" s="1"/>
  <c r="GF737" i="21" a="1"/>
  <c r="GF737" i="21" s="1"/>
  <c r="GB737" i="21" a="1"/>
  <c r="GB737" i="21" s="1"/>
  <c r="FX737" i="21" a="1"/>
  <c r="FX737" i="21" s="1"/>
  <c r="FT737" i="21" a="1"/>
  <c r="FT737" i="21" s="1"/>
  <c r="FP737" i="21" a="1"/>
  <c r="FP737" i="21" s="1"/>
  <c r="HU735" i="21" a="1"/>
  <c r="HU735" i="21" s="1"/>
  <c r="HQ735" i="21" a="1"/>
  <c r="HQ735" i="21" s="1"/>
  <c r="HM735" i="21" a="1"/>
  <c r="HM735" i="21" s="1"/>
  <c r="HI735" i="21" a="1"/>
  <c r="HI735" i="21" s="1"/>
  <c r="HE735" i="21" a="1"/>
  <c r="HE735" i="21" s="1"/>
  <c r="HA735" i="21" a="1"/>
  <c r="HA735" i="21" s="1"/>
  <c r="GW735" i="21" a="1"/>
  <c r="GW735" i="21" s="1"/>
  <c r="GS735" i="21" a="1"/>
  <c r="GS735" i="21" s="1"/>
  <c r="GO735" i="21" a="1"/>
  <c r="GO735" i="21" s="1"/>
  <c r="GK735" i="21" a="1"/>
  <c r="GK735" i="21" s="1"/>
  <c r="GG735" i="21" a="1"/>
  <c r="GG735" i="21" s="1"/>
  <c r="GC735" i="21" a="1"/>
  <c r="GC735" i="21" s="1"/>
  <c r="FY735" i="21" a="1"/>
  <c r="FY735" i="21" s="1"/>
  <c r="FU735" i="21" a="1"/>
  <c r="FU735" i="21" s="1"/>
  <c r="FQ735" i="21" a="1"/>
  <c r="FQ735" i="21" s="1"/>
  <c r="HV733" i="21" a="1"/>
  <c r="HV733" i="21" s="1"/>
  <c r="HR733" i="21" a="1"/>
  <c r="HR733" i="21" s="1"/>
  <c r="HN733" i="21" a="1"/>
  <c r="HN733" i="21" s="1"/>
  <c r="HJ733" i="21" a="1"/>
  <c r="HJ733" i="21" s="1"/>
  <c r="HF733" i="21" a="1"/>
  <c r="HF733" i="21" s="1"/>
  <c r="HB733" i="21" a="1"/>
  <c r="HB733" i="21" s="1"/>
  <c r="GX733" i="21" a="1"/>
  <c r="GX733" i="21" s="1"/>
  <c r="GT733" i="21" a="1"/>
  <c r="GT733" i="21" s="1"/>
  <c r="GP733" i="21" a="1"/>
  <c r="GP733" i="21" s="1"/>
  <c r="GL733" i="21" a="1"/>
  <c r="GL733" i="21" s="1"/>
  <c r="GH733" i="21" a="1"/>
  <c r="GH733" i="21" s="1"/>
  <c r="GD733" i="21" a="1"/>
  <c r="GD733" i="21" s="1"/>
  <c r="FZ733" i="21" a="1"/>
  <c r="FZ733" i="21" s="1"/>
  <c r="FV733" i="21" a="1"/>
  <c r="FV733" i="21" s="1"/>
  <c r="FR733" i="21" a="1"/>
  <c r="FR733" i="21" s="1"/>
  <c r="HS731" i="21" a="1"/>
  <c r="HS731" i="21" s="1"/>
  <c r="HO731" i="21" a="1"/>
  <c r="HO731" i="21" s="1"/>
  <c r="HK731" i="21" a="1"/>
  <c r="HK731" i="21" s="1"/>
  <c r="HG731" i="21" a="1"/>
  <c r="HG731" i="21" s="1"/>
  <c r="HC731" i="21" a="1"/>
  <c r="HC731" i="21" s="1"/>
  <c r="GY731" i="21" a="1"/>
  <c r="GY731" i="21" s="1"/>
  <c r="GU731" i="21" a="1"/>
  <c r="GU731" i="21" s="1"/>
  <c r="GQ731" i="21" a="1"/>
  <c r="GQ731" i="21" s="1"/>
  <c r="GM731" i="21" a="1"/>
  <c r="GM731" i="21" s="1"/>
  <c r="GI731" i="21" a="1"/>
  <c r="GI731" i="21" s="1"/>
  <c r="GE731" i="21" a="1"/>
  <c r="GE731" i="21" s="1"/>
  <c r="GA731" i="21" a="1"/>
  <c r="GA731" i="21" s="1"/>
  <c r="FW731" i="21" a="1"/>
  <c r="FW731" i="21" s="1"/>
  <c r="FS731" i="21" a="1"/>
  <c r="FS731" i="21" s="1"/>
  <c r="FO731" i="21" a="1"/>
  <c r="FO731" i="21" s="1"/>
  <c r="HT729" i="21" a="1"/>
  <c r="HT729" i="21" s="1"/>
  <c r="HP729" i="21" a="1"/>
  <c r="HP729" i="21" s="1"/>
  <c r="HL729" i="21" a="1"/>
  <c r="HL729" i="21" s="1"/>
  <c r="HH729" i="21" a="1"/>
  <c r="HH729" i="21" s="1"/>
  <c r="HD729" i="21" a="1"/>
  <c r="HD729" i="21" s="1"/>
  <c r="GZ729" i="21" a="1"/>
  <c r="GZ729" i="21" s="1"/>
  <c r="GV729" i="21" a="1"/>
  <c r="GV729" i="21" s="1"/>
  <c r="GR729" i="21" a="1"/>
  <c r="GR729" i="21" s="1"/>
  <c r="GN729" i="21" a="1"/>
  <c r="GN729" i="21" s="1"/>
  <c r="GJ729" i="21" a="1"/>
  <c r="GJ729" i="21" s="1"/>
  <c r="GF729" i="21" a="1"/>
  <c r="GF729" i="21" s="1"/>
  <c r="GB729" i="21" a="1"/>
  <c r="GB729" i="21" s="1"/>
  <c r="FX729" i="21" a="1"/>
  <c r="FX729" i="21" s="1"/>
  <c r="FT729" i="21" a="1"/>
  <c r="FT729" i="21" s="1"/>
  <c r="FP729" i="21" a="1"/>
  <c r="FP729" i="21" s="1"/>
  <c r="HU727" i="21" a="1"/>
  <c r="HU727" i="21" s="1"/>
  <c r="HQ727" i="21" a="1"/>
  <c r="HQ727" i="21" s="1"/>
  <c r="HM727" i="21" a="1"/>
  <c r="HM727" i="21" s="1"/>
  <c r="HI727" i="21" a="1"/>
  <c r="HI727" i="21" s="1"/>
  <c r="HE727" i="21" a="1"/>
  <c r="HE727" i="21" s="1"/>
  <c r="HA727" i="21" a="1"/>
  <c r="HA727" i="21" s="1"/>
  <c r="GW727" i="21" a="1"/>
  <c r="GW727" i="21" s="1"/>
  <c r="GS727" i="21" a="1"/>
  <c r="GS727" i="21" s="1"/>
  <c r="GO727" i="21" a="1"/>
  <c r="GO727" i="21" s="1"/>
  <c r="GK727" i="21" a="1"/>
  <c r="GK727" i="21" s="1"/>
  <c r="GG727" i="21" a="1"/>
  <c r="GG727" i="21" s="1"/>
  <c r="GC727" i="21" a="1"/>
  <c r="GC727" i="21" s="1"/>
  <c r="FY727" i="21" a="1"/>
  <c r="FY727" i="21" s="1"/>
  <c r="FU727" i="21" a="1"/>
  <c r="FU727" i="21" s="1"/>
  <c r="FQ727" i="21" a="1"/>
  <c r="FQ727" i="21" s="1"/>
  <c r="HV725" i="21" a="1"/>
  <c r="HV725" i="21" s="1"/>
  <c r="HR725" i="21" a="1"/>
  <c r="HR725" i="21" s="1"/>
  <c r="HN725" i="21" a="1"/>
  <c r="HN725" i="21" s="1"/>
  <c r="HJ725" i="21" a="1"/>
  <c r="HJ725" i="21" s="1"/>
  <c r="HF725" i="21" a="1"/>
  <c r="HF725" i="21" s="1"/>
  <c r="HB725" i="21" a="1"/>
  <c r="HB725" i="21" s="1"/>
  <c r="GX725" i="21" a="1"/>
  <c r="GX725" i="21" s="1"/>
  <c r="GT725" i="21" a="1"/>
  <c r="GT725" i="21" s="1"/>
  <c r="GP725" i="21" a="1"/>
  <c r="GP725" i="21" s="1"/>
  <c r="GL725" i="21" a="1"/>
  <c r="GL725" i="21" s="1"/>
  <c r="GH725" i="21" a="1"/>
  <c r="GH725" i="21" s="1"/>
  <c r="GD725" i="21" a="1"/>
  <c r="GD725" i="21" s="1"/>
  <c r="FZ725" i="21" a="1"/>
  <c r="FZ725" i="21" s="1"/>
  <c r="FV725" i="21" a="1"/>
  <c r="FV725" i="21" s="1"/>
  <c r="FR725" i="21" a="1"/>
  <c r="FR725" i="21" s="1"/>
  <c r="HS723" i="21" a="1"/>
  <c r="HS723" i="21" s="1"/>
  <c r="HO723" i="21" a="1"/>
  <c r="HO723" i="21" s="1"/>
  <c r="HK723" i="21" a="1"/>
  <c r="HK723" i="21" s="1"/>
  <c r="HG723" i="21" a="1"/>
  <c r="HG723" i="21" s="1"/>
  <c r="HC723" i="21" a="1"/>
  <c r="HC723" i="21" s="1"/>
  <c r="GY723" i="21" a="1"/>
  <c r="GY723" i="21" s="1"/>
  <c r="GU723" i="21" a="1"/>
  <c r="GU723" i="21" s="1"/>
  <c r="GQ723" i="21" a="1"/>
  <c r="GQ723" i="21" s="1"/>
  <c r="GM723" i="21" a="1"/>
  <c r="GM723" i="21" s="1"/>
  <c r="GI723" i="21" a="1"/>
  <c r="GI723" i="21" s="1"/>
  <c r="GE723" i="21" a="1"/>
  <c r="GE723" i="21" s="1"/>
  <c r="GA723" i="21" a="1"/>
  <c r="GA723" i="21" s="1"/>
  <c r="FW723" i="21" a="1"/>
  <c r="FW723" i="21" s="1"/>
  <c r="FS723" i="21" a="1"/>
  <c r="FS723" i="21" s="1"/>
  <c r="FO723" i="21" a="1"/>
  <c r="FO723" i="21" s="1"/>
  <c r="HT721" i="21" a="1"/>
  <c r="HT721" i="21" s="1"/>
  <c r="HP721" i="21" a="1"/>
  <c r="HP721" i="21" s="1"/>
  <c r="HL721" i="21" a="1"/>
  <c r="HL721" i="21" s="1"/>
  <c r="HH721" i="21" a="1"/>
  <c r="HH721" i="21" s="1"/>
  <c r="HD721" i="21" a="1"/>
  <c r="HD721" i="21" s="1"/>
  <c r="GZ721" i="21" a="1"/>
  <c r="GZ721" i="21" s="1"/>
  <c r="GV721" i="21" a="1"/>
  <c r="GV721" i="21" s="1"/>
  <c r="GR721" i="21" a="1"/>
  <c r="GR721" i="21" s="1"/>
  <c r="GN721" i="21" a="1"/>
  <c r="GN721" i="21" s="1"/>
  <c r="GJ721" i="21" a="1"/>
  <c r="GJ721" i="21" s="1"/>
  <c r="GF721" i="21" a="1"/>
  <c r="GF721" i="21" s="1"/>
  <c r="GB721" i="21" a="1"/>
  <c r="GB721" i="21" s="1"/>
  <c r="FX721" i="21" a="1"/>
  <c r="FX721" i="21" s="1"/>
  <c r="FT721" i="21" a="1"/>
  <c r="FT721" i="21" s="1"/>
  <c r="FP721" i="21" a="1"/>
  <c r="FP721" i="21" s="1"/>
  <c r="HU719" i="21" a="1"/>
  <c r="HU719" i="21" s="1"/>
  <c r="HQ719" i="21" a="1"/>
  <c r="HQ719" i="21" s="1"/>
  <c r="HM719" i="21" a="1"/>
  <c r="HM719" i="21" s="1"/>
  <c r="HI719" i="21" a="1"/>
  <c r="HI719" i="21" s="1"/>
  <c r="HE719" i="21" a="1"/>
  <c r="HE719" i="21" s="1"/>
  <c r="HA719" i="21" a="1"/>
  <c r="HA719" i="21" s="1"/>
  <c r="GW719" i="21" a="1"/>
  <c r="GW719" i="21" s="1"/>
  <c r="GS719" i="21" a="1"/>
  <c r="GS719" i="21" s="1"/>
  <c r="GO719" i="21" a="1"/>
  <c r="GO719" i="21" s="1"/>
  <c r="GK719" i="21" a="1"/>
  <c r="GK719" i="21" s="1"/>
  <c r="GG719" i="21" a="1"/>
  <c r="GG719" i="21" s="1"/>
  <c r="GC719" i="21" a="1"/>
  <c r="GC719" i="21" s="1"/>
  <c r="FY719" i="21" a="1"/>
  <c r="FY719" i="21" s="1"/>
  <c r="FU719" i="21" a="1"/>
  <c r="FU719" i="21" s="1"/>
  <c r="FQ719" i="21" a="1"/>
  <c r="FQ719" i="21" s="1"/>
  <c r="GH754" i="21" a="1"/>
  <c r="GH754" i="21" s="1"/>
  <c r="GB754" i="21" a="1"/>
  <c r="GB754" i="21" s="1"/>
  <c r="FO754" i="21" a="1"/>
  <c r="FO754" i="21" s="1"/>
  <c r="HV752" i="21" a="1"/>
  <c r="HV752" i="21" s="1"/>
  <c r="HR752" i="21" a="1"/>
  <c r="HR752" i="21" s="1"/>
  <c r="HN752" i="21" a="1"/>
  <c r="HN752" i="21" s="1"/>
  <c r="HJ752" i="21" a="1"/>
  <c r="HJ752" i="21" s="1"/>
  <c r="HF752" i="21" a="1"/>
  <c r="HF752" i="21" s="1"/>
  <c r="HB752" i="21" a="1"/>
  <c r="HB752" i="21" s="1"/>
  <c r="GX752" i="21" a="1"/>
  <c r="GX752" i="21" s="1"/>
  <c r="GT752" i="21" a="1"/>
  <c r="GT752" i="21" s="1"/>
  <c r="GP752" i="21" a="1"/>
  <c r="GP752" i="21" s="1"/>
  <c r="GL752" i="21" a="1"/>
  <c r="GL752" i="21" s="1"/>
  <c r="GH752" i="21" a="1"/>
  <c r="GH752" i="21" s="1"/>
  <c r="GD752" i="21" a="1"/>
  <c r="GD752" i="21" s="1"/>
  <c r="FZ752" i="21" a="1"/>
  <c r="FZ752" i="21" s="1"/>
  <c r="FV752" i="21" a="1"/>
  <c r="FV752" i="21" s="1"/>
  <c r="FR752" i="21" a="1"/>
  <c r="FR752" i="21" s="1"/>
  <c r="HS750" i="21" a="1"/>
  <c r="HS750" i="21" s="1"/>
  <c r="HO750" i="21" a="1"/>
  <c r="HO750" i="21" s="1"/>
  <c r="HK750" i="21" a="1"/>
  <c r="HK750" i="21" s="1"/>
  <c r="HG750" i="21" a="1"/>
  <c r="HG750" i="21" s="1"/>
  <c r="HC750" i="21" a="1"/>
  <c r="HC750" i="21" s="1"/>
  <c r="GY750" i="21" a="1"/>
  <c r="GY750" i="21" s="1"/>
  <c r="GU750" i="21" a="1"/>
  <c r="GU750" i="21" s="1"/>
  <c r="GQ750" i="21" a="1"/>
  <c r="GQ750" i="21" s="1"/>
  <c r="GM750" i="21" a="1"/>
  <c r="GM750" i="21" s="1"/>
  <c r="GI750" i="21" a="1"/>
  <c r="GI750" i="21" s="1"/>
  <c r="GE750" i="21" a="1"/>
  <c r="GE750" i="21" s="1"/>
  <c r="GA750" i="21" a="1"/>
  <c r="GA750" i="21" s="1"/>
  <c r="FW750" i="21" a="1"/>
  <c r="FW750" i="21" s="1"/>
  <c r="FS750" i="21" a="1"/>
  <c r="FS750" i="21" s="1"/>
  <c r="FO750" i="21" a="1"/>
  <c r="FO750" i="21" s="1"/>
  <c r="HT748" i="21" a="1"/>
  <c r="HT748" i="21" s="1"/>
  <c r="HP748" i="21" a="1"/>
  <c r="HP748" i="21" s="1"/>
  <c r="HL748" i="21" a="1"/>
  <c r="HL748" i="21" s="1"/>
  <c r="HH748" i="21" a="1"/>
  <c r="HH748" i="21" s="1"/>
  <c r="HD748" i="21" a="1"/>
  <c r="HD748" i="21" s="1"/>
  <c r="GZ748" i="21" a="1"/>
  <c r="GZ748" i="21" s="1"/>
  <c r="GV748" i="21" a="1"/>
  <c r="GV748" i="21" s="1"/>
  <c r="GR748" i="21" a="1"/>
  <c r="GR748" i="21" s="1"/>
  <c r="GN748" i="21" a="1"/>
  <c r="GN748" i="21" s="1"/>
  <c r="GJ748" i="21" a="1"/>
  <c r="GJ748" i="21" s="1"/>
  <c r="GF748" i="21" a="1"/>
  <c r="GF748" i="21" s="1"/>
  <c r="GB748" i="21" a="1"/>
  <c r="GB748" i="21" s="1"/>
  <c r="FX748" i="21" a="1"/>
  <c r="FX748" i="21" s="1"/>
  <c r="FT748" i="21" a="1"/>
  <c r="FT748" i="21" s="1"/>
  <c r="FP748" i="21" a="1"/>
  <c r="FP748" i="21" s="1"/>
  <c r="HU746" i="21" a="1"/>
  <c r="HU746" i="21" s="1"/>
  <c r="HQ746" i="21" a="1"/>
  <c r="HQ746" i="21" s="1"/>
  <c r="HM746" i="21" a="1"/>
  <c r="HM746" i="21" s="1"/>
  <c r="HI746" i="21" a="1"/>
  <c r="HI746" i="21" s="1"/>
  <c r="HE746" i="21" a="1"/>
  <c r="HE746" i="21" s="1"/>
  <c r="HA746" i="21" a="1"/>
  <c r="HA746" i="21" s="1"/>
  <c r="GW746" i="21" a="1"/>
  <c r="GW746" i="21" s="1"/>
  <c r="GS746" i="21" a="1"/>
  <c r="GS746" i="21" s="1"/>
  <c r="GO746" i="21" a="1"/>
  <c r="GO746" i="21" s="1"/>
  <c r="GK746" i="21" a="1"/>
  <c r="GK746" i="21" s="1"/>
  <c r="GG746" i="21" a="1"/>
  <c r="GG746" i="21" s="1"/>
  <c r="GC746" i="21" a="1"/>
  <c r="GC746" i="21" s="1"/>
  <c r="FY746" i="21" a="1"/>
  <c r="FY746" i="21" s="1"/>
  <c r="FU746" i="21" a="1"/>
  <c r="FU746" i="21" s="1"/>
  <c r="FQ746" i="21" a="1"/>
  <c r="FQ746" i="21" s="1"/>
  <c r="HV744" i="21" a="1"/>
  <c r="HV744" i="21" s="1"/>
  <c r="HR744" i="21" a="1"/>
  <c r="HR744" i="21" s="1"/>
  <c r="HN744" i="21" a="1"/>
  <c r="HN744" i="21" s="1"/>
  <c r="HJ744" i="21" a="1"/>
  <c r="HJ744" i="21" s="1"/>
  <c r="HF744" i="21" a="1"/>
  <c r="HF744" i="21" s="1"/>
  <c r="HB744" i="21" a="1"/>
  <c r="HB744" i="21" s="1"/>
  <c r="GX744" i="21" a="1"/>
  <c r="GX744" i="21" s="1"/>
  <c r="GT744" i="21" a="1"/>
  <c r="GT744" i="21" s="1"/>
  <c r="GP744" i="21" a="1"/>
  <c r="GP744" i="21" s="1"/>
  <c r="GL744" i="21" a="1"/>
  <c r="GL744" i="21" s="1"/>
  <c r="GH744" i="21" a="1"/>
  <c r="GH744" i="21" s="1"/>
  <c r="GD744" i="21" a="1"/>
  <c r="GD744" i="21" s="1"/>
  <c r="FZ744" i="21" a="1"/>
  <c r="FZ744" i="21" s="1"/>
  <c r="FV744" i="21" a="1"/>
  <c r="FV744" i="21" s="1"/>
  <c r="FR744" i="21" a="1"/>
  <c r="FR744" i="21" s="1"/>
  <c r="HS742" i="21" a="1"/>
  <c r="HS742" i="21" s="1"/>
  <c r="HO742" i="21" a="1"/>
  <c r="HO742" i="21" s="1"/>
  <c r="HK742" i="21" a="1"/>
  <c r="HK742" i="21" s="1"/>
  <c r="HG742" i="21" a="1"/>
  <c r="HG742" i="21" s="1"/>
  <c r="HC742" i="21" a="1"/>
  <c r="HC742" i="21" s="1"/>
  <c r="GY742" i="21" a="1"/>
  <c r="GY742" i="21" s="1"/>
  <c r="GU742" i="21" a="1"/>
  <c r="GU742" i="21" s="1"/>
  <c r="GQ742" i="21" a="1"/>
  <c r="GQ742" i="21" s="1"/>
  <c r="GM742" i="21" a="1"/>
  <c r="GM742" i="21" s="1"/>
  <c r="GI742" i="21" a="1"/>
  <c r="GI742" i="21" s="1"/>
  <c r="GE742" i="21" a="1"/>
  <c r="GE742" i="21" s="1"/>
  <c r="GA742" i="21" a="1"/>
  <c r="GA742" i="21" s="1"/>
  <c r="FW742" i="21" a="1"/>
  <c r="FW742" i="21" s="1"/>
  <c r="FS742" i="21" a="1"/>
  <c r="FS742" i="21" s="1"/>
  <c r="FO742" i="21" a="1"/>
  <c r="FO742" i="21" s="1"/>
  <c r="HT740" i="21" a="1"/>
  <c r="HT740" i="21" s="1"/>
  <c r="HP740" i="21" a="1"/>
  <c r="HP740" i="21" s="1"/>
  <c r="HL740" i="21" a="1"/>
  <c r="HL740" i="21" s="1"/>
  <c r="HH740" i="21" a="1"/>
  <c r="HH740" i="21" s="1"/>
  <c r="HD740" i="21" a="1"/>
  <c r="HD740" i="21" s="1"/>
  <c r="GZ740" i="21" a="1"/>
  <c r="GZ740" i="21" s="1"/>
  <c r="GV740" i="21" a="1"/>
  <c r="GV740" i="21" s="1"/>
  <c r="GR740" i="21" a="1"/>
  <c r="GR740" i="21" s="1"/>
  <c r="GN740" i="21" a="1"/>
  <c r="GN740" i="21" s="1"/>
  <c r="GJ740" i="21" a="1"/>
  <c r="GJ740" i="21" s="1"/>
  <c r="GF740" i="21" a="1"/>
  <c r="GF740" i="21" s="1"/>
  <c r="GB740" i="21" a="1"/>
  <c r="GB740" i="21" s="1"/>
  <c r="FX740" i="21" a="1"/>
  <c r="FX740" i="21" s="1"/>
  <c r="FT740" i="21" a="1"/>
  <c r="FT740" i="21" s="1"/>
  <c r="FP740" i="21" a="1"/>
  <c r="FP740" i="21" s="1"/>
  <c r="HU738" i="21" a="1"/>
  <c r="HU738" i="21" s="1"/>
  <c r="HQ738" i="21" a="1"/>
  <c r="HQ738" i="21" s="1"/>
  <c r="HM738" i="21" a="1"/>
  <c r="HM738" i="21" s="1"/>
  <c r="HI738" i="21" a="1"/>
  <c r="HI738" i="21" s="1"/>
  <c r="HE738" i="21" a="1"/>
  <c r="HE738" i="21" s="1"/>
  <c r="HA738" i="21" a="1"/>
  <c r="HA738" i="21" s="1"/>
  <c r="GW738" i="21" a="1"/>
  <c r="GW738" i="21" s="1"/>
  <c r="GS738" i="21" a="1"/>
  <c r="GS738" i="21" s="1"/>
  <c r="GO738" i="21" a="1"/>
  <c r="GO738" i="21" s="1"/>
  <c r="GK738" i="21" a="1"/>
  <c r="GK738" i="21" s="1"/>
  <c r="GG738" i="21" a="1"/>
  <c r="GG738" i="21" s="1"/>
  <c r="GC738" i="21" a="1"/>
  <c r="GC738" i="21" s="1"/>
  <c r="FY738" i="21" a="1"/>
  <c r="FY738" i="21" s="1"/>
  <c r="FU738" i="21" a="1"/>
  <c r="FU738" i="21" s="1"/>
  <c r="FQ738" i="21" a="1"/>
  <c r="FQ738" i="21" s="1"/>
  <c r="HV736" i="21" a="1"/>
  <c r="HV736" i="21" s="1"/>
  <c r="HR736" i="21" a="1"/>
  <c r="HR736" i="21" s="1"/>
  <c r="HN736" i="21" a="1"/>
  <c r="HN736" i="21" s="1"/>
  <c r="HJ736" i="21" a="1"/>
  <c r="HJ736" i="21" s="1"/>
  <c r="HF736" i="21" a="1"/>
  <c r="HF736" i="21" s="1"/>
  <c r="HB736" i="21" a="1"/>
  <c r="HB736" i="21" s="1"/>
  <c r="GX736" i="21" a="1"/>
  <c r="GX736" i="21" s="1"/>
  <c r="GT736" i="21" a="1"/>
  <c r="GT736" i="21" s="1"/>
  <c r="GP736" i="21" a="1"/>
  <c r="GP736" i="21" s="1"/>
  <c r="GL736" i="21" a="1"/>
  <c r="GL736" i="21" s="1"/>
  <c r="GH736" i="21" a="1"/>
  <c r="GH736" i="21" s="1"/>
  <c r="GD736" i="21" a="1"/>
  <c r="GD736" i="21" s="1"/>
  <c r="FZ736" i="21" a="1"/>
  <c r="FZ736" i="21" s="1"/>
  <c r="FV736" i="21" a="1"/>
  <c r="FV736" i="21" s="1"/>
  <c r="FR736" i="21" a="1"/>
  <c r="FR736" i="21" s="1"/>
  <c r="HS734" i="21" a="1"/>
  <c r="HS734" i="21" s="1"/>
  <c r="HO734" i="21" a="1"/>
  <c r="HO734" i="21" s="1"/>
  <c r="HK734" i="21" a="1"/>
  <c r="HK734" i="21" s="1"/>
  <c r="HG734" i="21" a="1"/>
  <c r="HG734" i="21" s="1"/>
  <c r="HC734" i="21" a="1"/>
  <c r="HC734" i="21" s="1"/>
  <c r="GY734" i="21" a="1"/>
  <c r="GY734" i="21" s="1"/>
  <c r="GU734" i="21" a="1"/>
  <c r="GU734" i="21" s="1"/>
  <c r="GQ734" i="21" a="1"/>
  <c r="GQ734" i="21" s="1"/>
  <c r="GM734" i="21" a="1"/>
  <c r="GM734" i="21" s="1"/>
  <c r="GI734" i="21" a="1"/>
  <c r="GI734" i="21" s="1"/>
  <c r="GE734" i="21" a="1"/>
  <c r="GE734" i="21" s="1"/>
  <c r="GA734" i="21" a="1"/>
  <c r="GA734" i="21" s="1"/>
  <c r="FW734" i="21" a="1"/>
  <c r="FW734" i="21" s="1"/>
  <c r="FS734" i="21" a="1"/>
  <c r="FS734" i="21" s="1"/>
  <c r="FO734" i="21" a="1"/>
  <c r="FO734" i="21" s="1"/>
  <c r="HT732" i="21" a="1"/>
  <c r="HT732" i="21" s="1"/>
  <c r="HP732" i="21" a="1"/>
  <c r="HP732" i="21" s="1"/>
  <c r="HL732" i="21" a="1"/>
  <c r="HL732" i="21" s="1"/>
  <c r="HH732" i="21" a="1"/>
  <c r="HH732" i="21" s="1"/>
  <c r="HD732" i="21" a="1"/>
  <c r="HD732" i="21" s="1"/>
  <c r="GZ732" i="21" a="1"/>
  <c r="GZ732" i="21" s="1"/>
  <c r="GV732" i="21" a="1"/>
  <c r="GV732" i="21" s="1"/>
  <c r="GR732" i="21" a="1"/>
  <c r="GR732" i="21" s="1"/>
  <c r="GN732" i="21" a="1"/>
  <c r="GN732" i="21" s="1"/>
  <c r="GJ732" i="21" a="1"/>
  <c r="GJ732" i="21" s="1"/>
  <c r="GF732" i="21" a="1"/>
  <c r="GF732" i="21" s="1"/>
  <c r="GB732" i="21" a="1"/>
  <c r="GB732" i="21" s="1"/>
  <c r="FX732" i="21" a="1"/>
  <c r="FX732" i="21" s="1"/>
  <c r="FT732" i="21" a="1"/>
  <c r="FT732" i="21" s="1"/>
  <c r="FP732" i="21" a="1"/>
  <c r="FP732" i="21" s="1"/>
  <c r="HU730" i="21" a="1"/>
  <c r="HU730" i="21" s="1"/>
  <c r="HQ730" i="21" a="1"/>
  <c r="HQ730" i="21" s="1"/>
  <c r="HM730" i="21" a="1"/>
  <c r="HM730" i="21" s="1"/>
  <c r="HI730" i="21" a="1"/>
  <c r="HI730" i="21" s="1"/>
  <c r="HE730" i="21" a="1"/>
  <c r="HE730" i="21" s="1"/>
  <c r="HA730" i="21" a="1"/>
  <c r="HA730" i="21" s="1"/>
  <c r="GW730" i="21" a="1"/>
  <c r="GW730" i="21" s="1"/>
  <c r="GS730" i="21" a="1"/>
  <c r="GS730" i="21" s="1"/>
  <c r="GO730" i="21" a="1"/>
  <c r="GO730" i="21" s="1"/>
  <c r="GK730" i="21" a="1"/>
  <c r="GK730" i="21" s="1"/>
  <c r="GG730" i="21" a="1"/>
  <c r="GG730" i="21" s="1"/>
  <c r="GC730" i="21" a="1"/>
  <c r="GC730" i="21" s="1"/>
  <c r="FY730" i="21" a="1"/>
  <c r="FY730" i="21" s="1"/>
  <c r="FU730" i="21" a="1"/>
  <c r="FU730" i="21" s="1"/>
  <c r="FQ730" i="21" a="1"/>
  <c r="FQ730" i="21" s="1"/>
  <c r="HV728" i="21" a="1"/>
  <c r="HV728" i="21" s="1"/>
  <c r="HR728" i="21" a="1"/>
  <c r="HR728" i="21" s="1"/>
  <c r="HN728" i="21" a="1"/>
  <c r="HN728" i="21" s="1"/>
  <c r="HJ728" i="21" a="1"/>
  <c r="HJ728" i="21" s="1"/>
  <c r="HF728" i="21" a="1"/>
  <c r="HF728" i="21" s="1"/>
  <c r="HB728" i="21" a="1"/>
  <c r="HB728" i="21" s="1"/>
  <c r="GX728" i="21" a="1"/>
  <c r="GX728" i="21" s="1"/>
  <c r="GT728" i="21" a="1"/>
  <c r="GT728" i="21" s="1"/>
  <c r="GP728" i="21" a="1"/>
  <c r="GP728" i="21" s="1"/>
  <c r="GL728" i="21" a="1"/>
  <c r="GL728" i="21" s="1"/>
  <c r="GH728" i="21" a="1"/>
  <c r="GH728" i="21" s="1"/>
  <c r="GD728" i="21" a="1"/>
  <c r="GD728" i="21" s="1"/>
  <c r="FZ728" i="21" a="1"/>
  <c r="FZ728" i="21" s="1"/>
  <c r="FV728" i="21" a="1"/>
  <c r="FV728" i="21" s="1"/>
  <c r="FR728" i="21" a="1"/>
  <c r="FR728" i="21" s="1"/>
  <c r="HS726" i="21" a="1"/>
  <c r="HS726" i="21" s="1"/>
  <c r="HO726" i="21" a="1"/>
  <c r="HO726" i="21" s="1"/>
  <c r="HK726" i="21" a="1"/>
  <c r="HK726" i="21" s="1"/>
  <c r="HG726" i="21" a="1"/>
  <c r="HG726" i="21" s="1"/>
  <c r="HC726" i="21" a="1"/>
  <c r="HC726" i="21" s="1"/>
  <c r="GY726" i="21" a="1"/>
  <c r="GY726" i="21" s="1"/>
  <c r="GU726" i="21" a="1"/>
  <c r="GU726" i="21" s="1"/>
  <c r="GQ726" i="21" a="1"/>
  <c r="GQ726" i="21" s="1"/>
  <c r="GM726" i="21" a="1"/>
  <c r="GM726" i="21" s="1"/>
  <c r="GI726" i="21" a="1"/>
  <c r="GI726" i="21" s="1"/>
  <c r="GE726" i="21" a="1"/>
  <c r="GE726" i="21" s="1"/>
  <c r="GA726" i="21" a="1"/>
  <c r="GA726" i="21" s="1"/>
  <c r="FW726" i="21" a="1"/>
  <c r="FW726" i="21" s="1"/>
  <c r="FS726" i="21" a="1"/>
  <c r="FS726" i="21" s="1"/>
  <c r="FO726" i="21" a="1"/>
  <c r="FO726" i="21" s="1"/>
  <c r="HT724" i="21" a="1"/>
  <c r="HT724" i="21" s="1"/>
  <c r="HP724" i="21" a="1"/>
  <c r="HP724" i="21" s="1"/>
  <c r="HL724" i="21" a="1"/>
  <c r="HL724" i="21" s="1"/>
  <c r="HH724" i="21" a="1"/>
  <c r="HH724" i="21" s="1"/>
  <c r="HD724" i="21" a="1"/>
  <c r="HD724" i="21" s="1"/>
  <c r="GZ724" i="21" a="1"/>
  <c r="GZ724" i="21" s="1"/>
  <c r="GV724" i="21" a="1"/>
  <c r="GV724" i="21" s="1"/>
  <c r="GR724" i="21" a="1"/>
  <c r="GR724" i="21" s="1"/>
  <c r="GN724" i="21" a="1"/>
  <c r="GN724" i="21" s="1"/>
  <c r="GJ724" i="21" a="1"/>
  <c r="GJ724" i="21" s="1"/>
  <c r="GF724" i="21" a="1"/>
  <c r="GF724" i="21" s="1"/>
  <c r="GB724" i="21" a="1"/>
  <c r="GB724" i="21" s="1"/>
  <c r="FX724" i="21" a="1"/>
  <c r="FX724" i="21" s="1"/>
  <c r="FT724" i="21" a="1"/>
  <c r="FT724" i="21" s="1"/>
  <c r="FP724" i="21" a="1"/>
  <c r="FP724" i="21" s="1"/>
  <c r="HU722" i="21" a="1"/>
  <c r="HU722" i="21" s="1"/>
  <c r="HQ722" i="21" a="1"/>
  <c r="HQ722" i="21" s="1"/>
  <c r="HM722" i="21" a="1"/>
  <c r="HM722" i="21" s="1"/>
  <c r="HI722" i="21" a="1"/>
  <c r="HI722" i="21" s="1"/>
  <c r="HE722" i="21" a="1"/>
  <c r="HE722" i="21" s="1"/>
  <c r="HA722" i="21" a="1"/>
  <c r="HA722" i="21" s="1"/>
  <c r="GW722" i="21" a="1"/>
  <c r="GW722" i="21" s="1"/>
  <c r="GS722" i="21" a="1"/>
  <c r="GS722" i="21" s="1"/>
  <c r="GO722" i="21" a="1"/>
  <c r="GO722" i="21" s="1"/>
  <c r="GK722" i="21" a="1"/>
  <c r="GK722" i="21" s="1"/>
  <c r="GG722" i="21" a="1"/>
  <c r="GG722" i="21" s="1"/>
  <c r="GC722" i="21" a="1"/>
  <c r="GC722" i="21" s="1"/>
  <c r="FY722" i="21" a="1"/>
  <c r="FY722" i="21" s="1"/>
  <c r="FU722" i="21" a="1"/>
  <c r="FU722" i="21" s="1"/>
  <c r="FQ722" i="21" a="1"/>
  <c r="FQ722" i="21" s="1"/>
  <c r="HV720" i="21" a="1"/>
  <c r="HV720" i="21" s="1"/>
  <c r="HR720" i="21" a="1"/>
  <c r="HR720" i="21" s="1"/>
  <c r="HN720" i="21" a="1"/>
  <c r="HN720" i="21" s="1"/>
  <c r="HJ720" i="21" a="1"/>
  <c r="HJ720" i="21" s="1"/>
  <c r="HF720" i="21" a="1"/>
  <c r="HF720" i="21" s="1"/>
  <c r="HB720" i="21" a="1"/>
  <c r="HB720" i="21" s="1"/>
  <c r="GX720" i="21" a="1"/>
  <c r="GX720" i="21" s="1"/>
  <c r="GT720" i="21" a="1"/>
  <c r="GT720" i="21" s="1"/>
  <c r="GP720" i="21" a="1"/>
  <c r="GP720" i="21" s="1"/>
  <c r="GL720" i="21" a="1"/>
  <c r="GL720" i="21" s="1"/>
  <c r="GH720" i="21" a="1"/>
  <c r="GH720" i="21" s="1"/>
  <c r="GD720" i="21" a="1"/>
  <c r="GD720" i="21" s="1"/>
  <c r="FZ720" i="21" a="1"/>
  <c r="FZ720" i="21" s="1"/>
  <c r="FV720" i="21" a="1"/>
  <c r="FV720" i="21" s="1"/>
  <c r="FR720" i="21" a="1"/>
  <c r="FR720" i="21" s="1"/>
  <c r="HI754" i="21" a="1"/>
  <c r="HI754" i="21" s="1"/>
  <c r="GS754" i="21" a="1"/>
  <c r="GS754" i="21" s="1"/>
  <c r="GA754" i="21" a="1"/>
  <c r="GA754" i="21" s="1"/>
  <c r="FU754" i="21" a="1"/>
  <c r="FU754" i="21" s="1"/>
  <c r="HS753" i="21" a="1"/>
  <c r="HS753" i="21" s="1"/>
  <c r="HO753" i="21" a="1"/>
  <c r="HO753" i="21" s="1"/>
  <c r="HK753" i="21" a="1"/>
  <c r="HK753" i="21" s="1"/>
  <c r="HG753" i="21" a="1"/>
  <c r="HG753" i="21" s="1"/>
  <c r="HC753" i="21" a="1"/>
  <c r="HC753" i="21" s="1"/>
  <c r="GY753" i="21" a="1"/>
  <c r="GY753" i="21" s="1"/>
  <c r="GU753" i="21" a="1"/>
  <c r="GU753" i="21" s="1"/>
  <c r="GQ753" i="21" a="1"/>
  <c r="GQ753" i="21" s="1"/>
  <c r="GM753" i="21" a="1"/>
  <c r="GM753" i="21" s="1"/>
  <c r="GI753" i="21" a="1"/>
  <c r="GI753" i="21" s="1"/>
  <c r="GE753" i="21" a="1"/>
  <c r="GE753" i="21" s="1"/>
  <c r="GA753" i="21" a="1"/>
  <c r="GA753" i="21" s="1"/>
  <c r="FW753" i="21" a="1"/>
  <c r="FW753" i="21" s="1"/>
  <c r="FS753" i="21" a="1"/>
  <c r="FS753" i="21" s="1"/>
  <c r="FO753" i="21" a="1"/>
  <c r="FO753" i="21" s="1"/>
  <c r="HT751" i="21" a="1"/>
  <c r="HT751" i="21" s="1"/>
  <c r="HP751" i="21" a="1"/>
  <c r="HP751" i="21" s="1"/>
  <c r="HL751" i="21" a="1"/>
  <c r="HL751" i="21" s="1"/>
  <c r="HH751" i="21" a="1"/>
  <c r="HH751" i="21" s="1"/>
  <c r="HD751" i="21" a="1"/>
  <c r="HD751" i="21" s="1"/>
  <c r="GZ751" i="21" a="1"/>
  <c r="GZ751" i="21" s="1"/>
  <c r="GV751" i="21" a="1"/>
  <c r="GV751" i="21" s="1"/>
  <c r="GR751" i="21" a="1"/>
  <c r="GR751" i="21" s="1"/>
  <c r="GN751" i="21" a="1"/>
  <c r="GN751" i="21" s="1"/>
  <c r="GJ751" i="21" a="1"/>
  <c r="GJ751" i="21" s="1"/>
  <c r="GF751" i="21" a="1"/>
  <c r="GF751" i="21" s="1"/>
  <c r="GB751" i="21" a="1"/>
  <c r="GB751" i="21" s="1"/>
  <c r="FX751" i="21" a="1"/>
  <c r="FX751" i="21" s="1"/>
  <c r="FT751" i="21" a="1"/>
  <c r="FT751" i="21" s="1"/>
  <c r="FP751" i="21" a="1"/>
  <c r="FP751" i="21" s="1"/>
  <c r="HU749" i="21" a="1"/>
  <c r="HU749" i="21" s="1"/>
  <c r="HQ749" i="21" a="1"/>
  <c r="HQ749" i="21" s="1"/>
  <c r="HM749" i="21" a="1"/>
  <c r="HM749" i="21" s="1"/>
  <c r="HI749" i="21" a="1"/>
  <c r="HI749" i="21" s="1"/>
  <c r="HE749" i="21" a="1"/>
  <c r="HE749" i="21" s="1"/>
  <c r="HA749" i="21" a="1"/>
  <c r="HA749" i="21" s="1"/>
  <c r="GW749" i="21" a="1"/>
  <c r="GW749" i="21" s="1"/>
  <c r="GS749" i="21" a="1"/>
  <c r="GS749" i="21" s="1"/>
  <c r="GO749" i="21" a="1"/>
  <c r="GO749" i="21" s="1"/>
  <c r="GK749" i="21" a="1"/>
  <c r="GK749" i="21" s="1"/>
  <c r="GG749" i="21" a="1"/>
  <c r="GG749" i="21" s="1"/>
  <c r="GC749" i="21" a="1"/>
  <c r="GC749" i="21" s="1"/>
  <c r="FY749" i="21" a="1"/>
  <c r="FY749" i="21" s="1"/>
  <c r="FU749" i="21" a="1"/>
  <c r="FU749" i="21" s="1"/>
  <c r="FQ749" i="21" a="1"/>
  <c r="FQ749" i="21" s="1"/>
  <c r="HV747" i="21" a="1"/>
  <c r="HV747" i="21" s="1"/>
  <c r="HR747" i="21" a="1"/>
  <c r="HR747" i="21" s="1"/>
  <c r="HN747" i="21" a="1"/>
  <c r="HN747" i="21" s="1"/>
  <c r="HJ747" i="21" a="1"/>
  <c r="HJ747" i="21" s="1"/>
  <c r="HF747" i="21" a="1"/>
  <c r="HF747" i="21" s="1"/>
  <c r="HB747" i="21" a="1"/>
  <c r="HB747" i="21" s="1"/>
  <c r="GX747" i="21" a="1"/>
  <c r="GX747" i="21" s="1"/>
  <c r="GT747" i="21" a="1"/>
  <c r="GT747" i="21" s="1"/>
  <c r="GP747" i="21" a="1"/>
  <c r="GP747" i="21" s="1"/>
  <c r="GL747" i="21" a="1"/>
  <c r="GL747" i="21" s="1"/>
  <c r="GH747" i="21" a="1"/>
  <c r="GH747" i="21" s="1"/>
  <c r="GD747" i="21" a="1"/>
  <c r="GD747" i="21" s="1"/>
  <c r="FZ747" i="21" a="1"/>
  <c r="FZ747" i="21" s="1"/>
  <c r="FV747" i="21" a="1"/>
  <c r="FV747" i="21" s="1"/>
  <c r="FR747" i="21" a="1"/>
  <c r="FR747" i="21" s="1"/>
  <c r="HS745" i="21" a="1"/>
  <c r="HS745" i="21" s="1"/>
  <c r="HO745" i="21" a="1"/>
  <c r="HO745" i="21" s="1"/>
  <c r="HK745" i="21" a="1"/>
  <c r="HK745" i="21" s="1"/>
  <c r="HG745" i="21" a="1"/>
  <c r="HG745" i="21" s="1"/>
  <c r="HC745" i="21" a="1"/>
  <c r="HC745" i="21" s="1"/>
  <c r="GY745" i="21" a="1"/>
  <c r="GY745" i="21" s="1"/>
  <c r="GU745" i="21" a="1"/>
  <c r="GU745" i="21" s="1"/>
  <c r="GQ745" i="21" a="1"/>
  <c r="GQ745" i="21" s="1"/>
  <c r="GM745" i="21" a="1"/>
  <c r="GM745" i="21" s="1"/>
  <c r="GI745" i="21" a="1"/>
  <c r="GI745" i="21" s="1"/>
  <c r="GE745" i="21" a="1"/>
  <c r="GE745" i="21" s="1"/>
  <c r="GA745" i="21" a="1"/>
  <c r="GA745" i="21" s="1"/>
  <c r="FW745" i="21" a="1"/>
  <c r="FW745" i="21" s="1"/>
  <c r="FS745" i="21" a="1"/>
  <c r="FS745" i="21" s="1"/>
  <c r="FO745" i="21" a="1"/>
  <c r="FO745" i="21" s="1"/>
  <c r="HT743" i="21" a="1"/>
  <c r="HT743" i="21" s="1"/>
  <c r="HP743" i="21" a="1"/>
  <c r="HP743" i="21" s="1"/>
  <c r="HL743" i="21" a="1"/>
  <c r="HL743" i="21" s="1"/>
  <c r="HH743" i="21" a="1"/>
  <c r="HH743" i="21" s="1"/>
  <c r="HD743" i="21" a="1"/>
  <c r="HD743" i="21" s="1"/>
  <c r="GZ743" i="21" a="1"/>
  <c r="GZ743" i="21" s="1"/>
  <c r="GV743" i="21" a="1"/>
  <c r="GV743" i="21" s="1"/>
  <c r="GR743" i="21" a="1"/>
  <c r="GR743" i="21" s="1"/>
  <c r="GN743" i="21" a="1"/>
  <c r="GN743" i="21" s="1"/>
  <c r="GJ743" i="21" a="1"/>
  <c r="GJ743" i="21" s="1"/>
  <c r="GF743" i="21" a="1"/>
  <c r="GF743" i="21" s="1"/>
  <c r="GB743" i="21" a="1"/>
  <c r="GB743" i="21" s="1"/>
  <c r="FX743" i="21" a="1"/>
  <c r="FX743" i="21" s="1"/>
  <c r="FT743" i="21" a="1"/>
  <c r="FT743" i="21" s="1"/>
  <c r="FP743" i="21" a="1"/>
  <c r="FP743" i="21" s="1"/>
  <c r="HU741" i="21" a="1"/>
  <c r="HU741" i="21" s="1"/>
  <c r="HQ741" i="21" a="1"/>
  <c r="HQ741" i="21" s="1"/>
  <c r="HM741" i="21" a="1"/>
  <c r="HM741" i="21" s="1"/>
  <c r="HI741" i="21" a="1"/>
  <c r="HI741" i="21" s="1"/>
  <c r="HE741" i="21" a="1"/>
  <c r="HE741" i="21" s="1"/>
  <c r="HA741" i="21" a="1"/>
  <c r="HA741" i="21" s="1"/>
  <c r="GW741" i="21" a="1"/>
  <c r="GW741" i="21" s="1"/>
  <c r="GS741" i="21" a="1"/>
  <c r="GS741" i="21" s="1"/>
  <c r="GO741" i="21" a="1"/>
  <c r="GO741" i="21" s="1"/>
  <c r="GK741" i="21" a="1"/>
  <c r="GK741" i="21" s="1"/>
  <c r="GG741" i="21" a="1"/>
  <c r="GG741" i="21" s="1"/>
  <c r="GC741" i="21" a="1"/>
  <c r="GC741" i="21" s="1"/>
  <c r="FY741" i="21" a="1"/>
  <c r="FY741" i="21" s="1"/>
  <c r="FU741" i="21" a="1"/>
  <c r="FU741" i="21" s="1"/>
  <c r="FQ741" i="21" a="1"/>
  <c r="FQ741" i="21" s="1"/>
  <c r="HV739" i="21" a="1"/>
  <c r="HV739" i="21" s="1"/>
  <c r="HR739" i="21" a="1"/>
  <c r="HR739" i="21" s="1"/>
  <c r="HN739" i="21" a="1"/>
  <c r="HN739" i="21" s="1"/>
  <c r="HJ739" i="21" a="1"/>
  <c r="HJ739" i="21" s="1"/>
  <c r="HF739" i="21" a="1"/>
  <c r="HF739" i="21" s="1"/>
  <c r="HB739" i="21" a="1"/>
  <c r="HB739" i="21" s="1"/>
  <c r="GX739" i="21" a="1"/>
  <c r="GX739" i="21" s="1"/>
  <c r="GT739" i="21" a="1"/>
  <c r="GT739" i="21" s="1"/>
  <c r="GP739" i="21" a="1"/>
  <c r="GP739" i="21" s="1"/>
  <c r="GL739" i="21" a="1"/>
  <c r="GL739" i="21" s="1"/>
  <c r="GH739" i="21" a="1"/>
  <c r="GH739" i="21" s="1"/>
  <c r="GD739" i="21" a="1"/>
  <c r="GD739" i="21" s="1"/>
  <c r="FZ739" i="21" a="1"/>
  <c r="FZ739" i="21" s="1"/>
  <c r="FV739" i="21" a="1"/>
  <c r="FV739" i="21" s="1"/>
  <c r="FR739" i="21" a="1"/>
  <c r="FR739" i="21" s="1"/>
  <c r="HS737" i="21" a="1"/>
  <c r="HS737" i="21" s="1"/>
  <c r="HO737" i="21" a="1"/>
  <c r="HO737" i="21" s="1"/>
  <c r="HK737" i="21" a="1"/>
  <c r="HK737" i="21" s="1"/>
  <c r="HG737" i="21" a="1"/>
  <c r="HG737" i="21" s="1"/>
  <c r="HC737" i="21" a="1"/>
  <c r="HC737" i="21" s="1"/>
  <c r="GY737" i="21" a="1"/>
  <c r="GY737" i="21" s="1"/>
  <c r="GU737" i="21" a="1"/>
  <c r="GU737" i="21" s="1"/>
  <c r="GQ737" i="21" a="1"/>
  <c r="GQ737" i="21" s="1"/>
  <c r="GM737" i="21" a="1"/>
  <c r="GM737" i="21" s="1"/>
  <c r="GI737" i="21" a="1"/>
  <c r="GI737" i="21" s="1"/>
  <c r="GE737" i="21" a="1"/>
  <c r="GE737" i="21" s="1"/>
  <c r="GA737" i="21" a="1"/>
  <c r="GA737" i="21" s="1"/>
  <c r="FW737" i="21" a="1"/>
  <c r="FW737" i="21" s="1"/>
  <c r="FS737" i="21" a="1"/>
  <c r="FS737" i="21" s="1"/>
  <c r="FO737" i="21" a="1"/>
  <c r="FO737" i="21" s="1"/>
  <c r="HT735" i="21" a="1"/>
  <c r="HT735" i="21" s="1"/>
  <c r="HP735" i="21" a="1"/>
  <c r="HP735" i="21" s="1"/>
  <c r="HL735" i="21" a="1"/>
  <c r="HL735" i="21" s="1"/>
  <c r="HH735" i="21" a="1"/>
  <c r="HH735" i="21" s="1"/>
  <c r="HD735" i="21" a="1"/>
  <c r="HD735" i="21" s="1"/>
  <c r="GZ735" i="21" a="1"/>
  <c r="GZ735" i="21" s="1"/>
  <c r="GV735" i="21" a="1"/>
  <c r="GV735" i="21" s="1"/>
  <c r="GR735" i="21" a="1"/>
  <c r="GR735" i="21" s="1"/>
  <c r="GN735" i="21" a="1"/>
  <c r="GN735" i="21" s="1"/>
  <c r="GJ735" i="21" a="1"/>
  <c r="GJ735" i="21" s="1"/>
  <c r="GF735" i="21" a="1"/>
  <c r="GF735" i="21" s="1"/>
  <c r="GB735" i="21" a="1"/>
  <c r="GB735" i="21" s="1"/>
  <c r="FX735" i="21" a="1"/>
  <c r="FX735" i="21" s="1"/>
  <c r="FT735" i="21" a="1"/>
  <c r="FT735" i="21" s="1"/>
  <c r="FP735" i="21" a="1"/>
  <c r="FP735" i="21" s="1"/>
  <c r="HU733" i="21" a="1"/>
  <c r="HU733" i="21" s="1"/>
  <c r="HQ733" i="21" a="1"/>
  <c r="HQ733" i="21" s="1"/>
  <c r="HM733" i="21" a="1"/>
  <c r="HM733" i="21" s="1"/>
  <c r="HI733" i="21" a="1"/>
  <c r="HI733" i="21" s="1"/>
  <c r="HE733" i="21" a="1"/>
  <c r="HE733" i="21" s="1"/>
  <c r="HA733" i="21" a="1"/>
  <c r="HA733" i="21" s="1"/>
  <c r="GW733" i="21" a="1"/>
  <c r="GW733" i="21" s="1"/>
  <c r="GS733" i="21" a="1"/>
  <c r="GS733" i="21" s="1"/>
  <c r="GO733" i="21" a="1"/>
  <c r="GO733" i="21" s="1"/>
  <c r="GK733" i="21" a="1"/>
  <c r="GK733" i="21" s="1"/>
  <c r="GG733" i="21" a="1"/>
  <c r="GG733" i="21" s="1"/>
  <c r="GC733" i="21" a="1"/>
  <c r="GC733" i="21" s="1"/>
  <c r="FY733" i="21" a="1"/>
  <c r="FY733" i="21" s="1"/>
  <c r="FU733" i="21" a="1"/>
  <c r="FU733" i="21" s="1"/>
  <c r="FQ733" i="21" a="1"/>
  <c r="FQ733" i="21" s="1"/>
  <c r="HV731" i="21" a="1"/>
  <c r="HV731" i="21" s="1"/>
  <c r="HR731" i="21" a="1"/>
  <c r="HR731" i="21" s="1"/>
  <c r="HN731" i="21" a="1"/>
  <c r="HN731" i="21" s="1"/>
  <c r="HJ731" i="21" a="1"/>
  <c r="HJ731" i="21" s="1"/>
  <c r="HF731" i="21" a="1"/>
  <c r="HF731" i="21" s="1"/>
  <c r="HB731" i="21" a="1"/>
  <c r="HB731" i="21" s="1"/>
  <c r="GX731" i="21" a="1"/>
  <c r="GX731" i="21" s="1"/>
  <c r="GT731" i="21" a="1"/>
  <c r="GT731" i="21" s="1"/>
  <c r="GP731" i="21" a="1"/>
  <c r="GP731" i="21" s="1"/>
  <c r="GL731" i="21" a="1"/>
  <c r="GL731" i="21" s="1"/>
  <c r="GH731" i="21" a="1"/>
  <c r="GH731" i="21" s="1"/>
  <c r="GD731" i="21" a="1"/>
  <c r="GD731" i="21" s="1"/>
  <c r="FZ731" i="21" a="1"/>
  <c r="FZ731" i="21" s="1"/>
  <c r="FV731" i="21" a="1"/>
  <c r="FV731" i="21" s="1"/>
  <c r="FR731" i="21" a="1"/>
  <c r="FR731" i="21" s="1"/>
  <c r="HS729" i="21" a="1"/>
  <c r="HS729" i="21" s="1"/>
  <c r="HO729" i="21" a="1"/>
  <c r="HO729" i="21" s="1"/>
  <c r="HK729" i="21" a="1"/>
  <c r="HK729" i="21" s="1"/>
  <c r="HG729" i="21" a="1"/>
  <c r="HG729" i="21" s="1"/>
  <c r="HC729" i="21" a="1"/>
  <c r="HC729" i="21" s="1"/>
  <c r="GY729" i="21" a="1"/>
  <c r="GY729" i="21" s="1"/>
  <c r="GU729" i="21" a="1"/>
  <c r="GU729" i="21" s="1"/>
  <c r="GQ729" i="21" a="1"/>
  <c r="GQ729" i="21" s="1"/>
  <c r="GM729" i="21" a="1"/>
  <c r="GM729" i="21" s="1"/>
  <c r="GI729" i="21" a="1"/>
  <c r="GI729" i="21" s="1"/>
  <c r="GE729" i="21" a="1"/>
  <c r="GE729" i="21" s="1"/>
  <c r="GA729" i="21" a="1"/>
  <c r="GA729" i="21" s="1"/>
  <c r="FW729" i="21" a="1"/>
  <c r="FW729" i="21" s="1"/>
  <c r="FS729" i="21" a="1"/>
  <c r="FS729" i="21" s="1"/>
  <c r="FO729" i="21" a="1"/>
  <c r="FO729" i="21" s="1"/>
  <c r="HT727" i="21" a="1"/>
  <c r="HT727" i="21" s="1"/>
  <c r="HP727" i="21" a="1"/>
  <c r="HP727" i="21" s="1"/>
  <c r="HL727" i="21" a="1"/>
  <c r="HL727" i="21" s="1"/>
  <c r="HH727" i="21" a="1"/>
  <c r="HH727" i="21" s="1"/>
  <c r="HD727" i="21" a="1"/>
  <c r="HD727" i="21" s="1"/>
  <c r="GZ727" i="21" a="1"/>
  <c r="GZ727" i="21" s="1"/>
  <c r="GV727" i="21" a="1"/>
  <c r="GV727" i="21" s="1"/>
  <c r="GR727" i="21" a="1"/>
  <c r="GR727" i="21" s="1"/>
  <c r="GN727" i="21" a="1"/>
  <c r="GN727" i="21" s="1"/>
  <c r="GJ727" i="21" a="1"/>
  <c r="GJ727" i="21" s="1"/>
  <c r="GF727" i="21" a="1"/>
  <c r="GF727" i="21" s="1"/>
  <c r="GB727" i="21" a="1"/>
  <c r="GB727" i="21" s="1"/>
  <c r="FX727" i="21" a="1"/>
  <c r="FX727" i="21" s="1"/>
  <c r="FT727" i="21" a="1"/>
  <c r="FT727" i="21" s="1"/>
  <c r="FP727" i="21" a="1"/>
  <c r="FP727" i="21" s="1"/>
  <c r="HU725" i="21" a="1"/>
  <c r="HU725" i="21" s="1"/>
  <c r="HQ725" i="21" a="1"/>
  <c r="HQ725" i="21" s="1"/>
  <c r="HM725" i="21" a="1"/>
  <c r="HM725" i="21" s="1"/>
  <c r="HI725" i="21" a="1"/>
  <c r="HI725" i="21" s="1"/>
  <c r="HE725" i="21" a="1"/>
  <c r="HE725" i="21" s="1"/>
  <c r="HA725" i="21" a="1"/>
  <c r="HA725" i="21" s="1"/>
  <c r="GW725" i="21" a="1"/>
  <c r="GW725" i="21" s="1"/>
  <c r="GS725" i="21" a="1"/>
  <c r="GS725" i="21" s="1"/>
  <c r="GO725" i="21" a="1"/>
  <c r="GO725" i="21" s="1"/>
  <c r="GK725" i="21" a="1"/>
  <c r="GK725" i="21" s="1"/>
  <c r="GG725" i="21" a="1"/>
  <c r="GG725" i="21" s="1"/>
  <c r="GC725" i="21" a="1"/>
  <c r="GC725" i="21" s="1"/>
  <c r="FY725" i="21" a="1"/>
  <c r="FY725" i="21" s="1"/>
  <c r="FU725" i="21" a="1"/>
  <c r="FU725" i="21" s="1"/>
  <c r="FQ725" i="21" a="1"/>
  <c r="FQ725" i="21" s="1"/>
  <c r="HV723" i="21" a="1"/>
  <c r="HV723" i="21" s="1"/>
  <c r="HR723" i="21" a="1"/>
  <c r="HR723" i="21" s="1"/>
  <c r="HN723" i="21" a="1"/>
  <c r="HN723" i="21" s="1"/>
  <c r="HJ723" i="21" a="1"/>
  <c r="HJ723" i="21" s="1"/>
  <c r="HF723" i="21" a="1"/>
  <c r="HF723" i="21" s="1"/>
  <c r="HB723" i="21" a="1"/>
  <c r="HB723" i="21" s="1"/>
  <c r="GX723" i="21" a="1"/>
  <c r="GX723" i="21" s="1"/>
  <c r="GT723" i="21" a="1"/>
  <c r="GT723" i="21" s="1"/>
  <c r="GP723" i="21" a="1"/>
  <c r="GP723" i="21" s="1"/>
  <c r="GL723" i="21" a="1"/>
  <c r="GL723" i="21" s="1"/>
  <c r="GH723" i="21" a="1"/>
  <c r="GH723" i="21" s="1"/>
  <c r="GD723" i="21" a="1"/>
  <c r="GD723" i="21" s="1"/>
  <c r="FZ723" i="21" a="1"/>
  <c r="FZ723" i="21" s="1"/>
  <c r="FV723" i="21" a="1"/>
  <c r="FV723" i="21" s="1"/>
  <c r="FR723" i="21" a="1"/>
  <c r="FR723" i="21" s="1"/>
  <c r="HS721" i="21" a="1"/>
  <c r="HS721" i="21" s="1"/>
  <c r="HO721" i="21" a="1"/>
  <c r="HO721" i="21" s="1"/>
  <c r="HK721" i="21" a="1"/>
  <c r="HK721" i="21" s="1"/>
  <c r="HG721" i="21" a="1"/>
  <c r="HG721" i="21" s="1"/>
  <c r="HC721" i="21" a="1"/>
  <c r="HC721" i="21" s="1"/>
  <c r="GY721" i="21" a="1"/>
  <c r="GY721" i="21" s="1"/>
  <c r="GU721" i="21" a="1"/>
  <c r="GU721" i="21" s="1"/>
  <c r="GQ721" i="21" a="1"/>
  <c r="GQ721" i="21" s="1"/>
  <c r="GM721" i="21" a="1"/>
  <c r="GM721" i="21" s="1"/>
  <c r="GI721" i="21" a="1"/>
  <c r="GI721" i="21" s="1"/>
  <c r="GE721" i="21" a="1"/>
  <c r="GE721" i="21" s="1"/>
  <c r="GA721" i="21" a="1"/>
  <c r="GA721" i="21" s="1"/>
  <c r="FW721" i="21" a="1"/>
  <c r="FW721" i="21" s="1"/>
  <c r="FS721" i="21" a="1"/>
  <c r="FS721" i="21" s="1"/>
  <c r="FO721" i="21" a="1"/>
  <c r="FO721" i="21" s="1"/>
  <c r="HT719" i="21" a="1"/>
  <c r="HT719" i="21" s="1"/>
  <c r="HP719" i="21" a="1"/>
  <c r="HP719" i="21" s="1"/>
  <c r="HL719" i="21" a="1"/>
  <c r="HL719" i="21" s="1"/>
  <c r="HH719" i="21" a="1"/>
  <c r="HH719" i="21" s="1"/>
  <c r="HD719" i="21" a="1"/>
  <c r="HD719" i="21" s="1"/>
  <c r="GZ719" i="21" a="1"/>
  <c r="GZ719" i="21" s="1"/>
  <c r="GV719" i="21" a="1"/>
  <c r="GV719" i="21" s="1"/>
  <c r="GR719" i="21" a="1"/>
  <c r="GR719" i="21" s="1"/>
  <c r="GN719" i="21" a="1"/>
  <c r="GN719" i="21" s="1"/>
  <c r="GJ719" i="21" a="1"/>
  <c r="GJ719" i="21" s="1"/>
  <c r="GF719" i="21" a="1"/>
  <c r="GF719" i="21" s="1"/>
  <c r="GB719" i="21" a="1"/>
  <c r="GB719" i="21" s="1"/>
  <c r="FX719" i="21" a="1"/>
  <c r="FX719" i="21" s="1"/>
  <c r="FT719" i="21" a="1"/>
  <c r="FT719" i="21" s="1"/>
  <c r="FP719" i="21" a="1"/>
  <c r="FP719" i="21" s="1"/>
  <c r="GG754" i="21" a="1"/>
  <c r="GG754" i="21" s="1"/>
  <c r="FZ754" i="21" a="1"/>
  <c r="FZ754" i="21" s="1"/>
  <c r="FT754" i="21" a="1"/>
  <c r="FT754" i="21" s="1"/>
  <c r="HU752" i="21" a="1"/>
  <c r="HU752" i="21" s="1"/>
  <c r="HQ752" i="21" a="1"/>
  <c r="HQ752" i="21" s="1"/>
  <c r="HM752" i="21" a="1"/>
  <c r="HM752" i="21" s="1"/>
  <c r="HI752" i="21" a="1"/>
  <c r="HI752" i="21" s="1"/>
  <c r="HE752" i="21" a="1"/>
  <c r="HE752" i="21" s="1"/>
  <c r="HA752" i="21" a="1"/>
  <c r="HA752" i="21" s="1"/>
  <c r="GW752" i="21" a="1"/>
  <c r="GW752" i="21" s="1"/>
  <c r="GS752" i="21" a="1"/>
  <c r="GS752" i="21" s="1"/>
  <c r="GO752" i="21" a="1"/>
  <c r="GO752" i="21" s="1"/>
  <c r="GK752" i="21" a="1"/>
  <c r="GK752" i="21" s="1"/>
  <c r="GG752" i="21" a="1"/>
  <c r="GG752" i="21" s="1"/>
  <c r="GC752" i="21" a="1"/>
  <c r="GC752" i="21" s="1"/>
  <c r="FY752" i="21" a="1"/>
  <c r="FY752" i="21" s="1"/>
  <c r="FU752" i="21" a="1"/>
  <c r="FU752" i="21" s="1"/>
  <c r="FQ752" i="21" a="1"/>
  <c r="FQ752" i="21" s="1"/>
  <c r="HV750" i="21" a="1"/>
  <c r="HV750" i="21" s="1"/>
  <c r="HR750" i="21" a="1"/>
  <c r="HR750" i="21" s="1"/>
  <c r="HN750" i="21" a="1"/>
  <c r="HN750" i="21" s="1"/>
  <c r="HJ750" i="21" a="1"/>
  <c r="HJ750" i="21" s="1"/>
  <c r="HF750" i="21" a="1"/>
  <c r="HF750" i="21" s="1"/>
  <c r="HB750" i="21" a="1"/>
  <c r="HB750" i="21" s="1"/>
  <c r="GX750" i="21" a="1"/>
  <c r="GX750" i="21" s="1"/>
  <c r="GT750" i="21" a="1"/>
  <c r="GT750" i="21" s="1"/>
  <c r="GP750" i="21" a="1"/>
  <c r="GP750" i="21" s="1"/>
  <c r="GL750" i="21" a="1"/>
  <c r="GL750" i="21" s="1"/>
  <c r="GH750" i="21" a="1"/>
  <c r="GH750" i="21" s="1"/>
  <c r="GD750" i="21" a="1"/>
  <c r="GD750" i="21" s="1"/>
  <c r="FZ750" i="21" a="1"/>
  <c r="FZ750" i="21" s="1"/>
  <c r="FV750" i="21" a="1"/>
  <c r="FV750" i="21" s="1"/>
  <c r="FR750" i="21" a="1"/>
  <c r="FR750" i="21" s="1"/>
  <c r="HS748" i="21" a="1"/>
  <c r="HS748" i="21" s="1"/>
  <c r="HO748" i="21" a="1"/>
  <c r="HO748" i="21" s="1"/>
  <c r="HK748" i="21" a="1"/>
  <c r="HK748" i="21" s="1"/>
  <c r="HG748" i="21" a="1"/>
  <c r="HG748" i="21" s="1"/>
  <c r="HC748" i="21" a="1"/>
  <c r="HC748" i="21" s="1"/>
  <c r="GY748" i="21" a="1"/>
  <c r="GY748" i="21" s="1"/>
  <c r="GU748" i="21" a="1"/>
  <c r="GU748" i="21" s="1"/>
  <c r="GQ748" i="21" a="1"/>
  <c r="GQ748" i="21" s="1"/>
  <c r="GM748" i="21" a="1"/>
  <c r="GM748" i="21" s="1"/>
  <c r="GI748" i="21" a="1"/>
  <c r="GI748" i="21" s="1"/>
  <c r="GE748" i="21" a="1"/>
  <c r="GE748" i="21" s="1"/>
  <c r="GA748" i="21" a="1"/>
  <c r="GA748" i="21" s="1"/>
  <c r="FW748" i="21" a="1"/>
  <c r="FW748" i="21" s="1"/>
  <c r="FS748" i="21" a="1"/>
  <c r="FS748" i="21" s="1"/>
  <c r="FO748" i="21" a="1"/>
  <c r="FO748" i="21" s="1"/>
  <c r="HT746" i="21" a="1"/>
  <c r="HT746" i="21" s="1"/>
  <c r="HP746" i="21" a="1"/>
  <c r="HP746" i="21" s="1"/>
  <c r="HL746" i="21" a="1"/>
  <c r="HL746" i="21" s="1"/>
  <c r="HH746" i="21" a="1"/>
  <c r="HH746" i="21" s="1"/>
  <c r="HD746" i="21" a="1"/>
  <c r="HD746" i="21" s="1"/>
  <c r="GZ746" i="21" a="1"/>
  <c r="GZ746" i="21" s="1"/>
  <c r="GV746" i="21" a="1"/>
  <c r="GV746" i="21" s="1"/>
  <c r="GR746" i="21" a="1"/>
  <c r="GR746" i="21" s="1"/>
  <c r="GN746" i="21" a="1"/>
  <c r="GN746" i="21" s="1"/>
  <c r="GJ746" i="21" a="1"/>
  <c r="GJ746" i="21" s="1"/>
  <c r="GF746" i="21" a="1"/>
  <c r="GF746" i="21" s="1"/>
  <c r="GB746" i="21" a="1"/>
  <c r="GB746" i="21" s="1"/>
  <c r="FX746" i="21" a="1"/>
  <c r="FX746" i="21" s="1"/>
  <c r="FT746" i="21" a="1"/>
  <c r="FT746" i="21" s="1"/>
  <c r="FP746" i="21" a="1"/>
  <c r="FP746" i="21" s="1"/>
  <c r="HU744" i="21" a="1"/>
  <c r="HU744" i="21" s="1"/>
  <c r="HQ744" i="21" a="1"/>
  <c r="HQ744" i="21" s="1"/>
  <c r="HM744" i="21" a="1"/>
  <c r="HM744" i="21" s="1"/>
  <c r="HI744" i="21" a="1"/>
  <c r="HI744" i="21" s="1"/>
  <c r="HE744" i="21" a="1"/>
  <c r="HE744" i="21" s="1"/>
  <c r="HA744" i="21" a="1"/>
  <c r="HA744" i="21" s="1"/>
  <c r="GW744" i="21" a="1"/>
  <c r="GW744" i="21" s="1"/>
  <c r="GS744" i="21" a="1"/>
  <c r="GS744" i="21" s="1"/>
  <c r="GO744" i="21" a="1"/>
  <c r="GO744" i="21" s="1"/>
  <c r="GK744" i="21" a="1"/>
  <c r="GK744" i="21" s="1"/>
  <c r="GG744" i="21" a="1"/>
  <c r="GG744" i="21" s="1"/>
  <c r="GC744" i="21" a="1"/>
  <c r="GC744" i="21" s="1"/>
  <c r="FY744" i="21" a="1"/>
  <c r="FY744" i="21" s="1"/>
  <c r="FU744" i="21" a="1"/>
  <c r="FU744" i="21" s="1"/>
  <c r="FQ744" i="21" a="1"/>
  <c r="FQ744" i="21" s="1"/>
  <c r="HV742" i="21" a="1"/>
  <c r="HV742" i="21" s="1"/>
  <c r="HR742" i="21" a="1"/>
  <c r="HR742" i="21" s="1"/>
  <c r="HN742" i="21" a="1"/>
  <c r="HN742" i="21" s="1"/>
  <c r="HJ742" i="21" a="1"/>
  <c r="HJ742" i="21" s="1"/>
  <c r="HF742" i="21" a="1"/>
  <c r="HF742" i="21" s="1"/>
  <c r="HB742" i="21" a="1"/>
  <c r="HB742" i="21" s="1"/>
  <c r="GX742" i="21" a="1"/>
  <c r="GX742" i="21" s="1"/>
  <c r="GT742" i="21" a="1"/>
  <c r="GT742" i="21" s="1"/>
  <c r="GP742" i="21" a="1"/>
  <c r="GP742" i="21" s="1"/>
  <c r="GL742" i="21" a="1"/>
  <c r="GL742" i="21" s="1"/>
  <c r="GH742" i="21" a="1"/>
  <c r="GH742" i="21" s="1"/>
  <c r="GD742" i="21" a="1"/>
  <c r="GD742" i="21" s="1"/>
  <c r="FZ742" i="21" a="1"/>
  <c r="FZ742" i="21" s="1"/>
  <c r="FV742" i="21" a="1"/>
  <c r="FV742" i="21" s="1"/>
  <c r="FR742" i="21" a="1"/>
  <c r="FR742" i="21" s="1"/>
  <c r="HS740" i="21" a="1"/>
  <c r="HS740" i="21" s="1"/>
  <c r="HO740" i="21" a="1"/>
  <c r="HO740" i="21" s="1"/>
  <c r="HK740" i="21" a="1"/>
  <c r="HK740" i="21" s="1"/>
  <c r="HG740" i="21" a="1"/>
  <c r="HG740" i="21" s="1"/>
  <c r="HC740" i="21" a="1"/>
  <c r="HC740" i="21" s="1"/>
  <c r="GY740" i="21" a="1"/>
  <c r="GY740" i="21" s="1"/>
  <c r="GU740" i="21" a="1"/>
  <c r="GU740" i="21" s="1"/>
  <c r="GQ740" i="21" a="1"/>
  <c r="GQ740" i="21" s="1"/>
  <c r="GM740" i="21" a="1"/>
  <c r="GM740" i="21" s="1"/>
  <c r="GI740" i="21" a="1"/>
  <c r="GI740" i="21" s="1"/>
  <c r="GE740" i="21" a="1"/>
  <c r="GE740" i="21" s="1"/>
  <c r="GA740" i="21" a="1"/>
  <c r="GA740" i="21" s="1"/>
  <c r="FW740" i="21" a="1"/>
  <c r="FW740" i="21" s="1"/>
  <c r="FS740" i="21" a="1"/>
  <c r="FS740" i="21" s="1"/>
  <c r="FO740" i="21" a="1"/>
  <c r="FO740" i="21" s="1"/>
  <c r="HT738" i="21" a="1"/>
  <c r="HT738" i="21" s="1"/>
  <c r="HP738" i="21" a="1"/>
  <c r="HP738" i="21" s="1"/>
  <c r="HL738" i="21" a="1"/>
  <c r="HL738" i="21" s="1"/>
  <c r="HH738" i="21" a="1"/>
  <c r="HH738" i="21" s="1"/>
  <c r="HD738" i="21" a="1"/>
  <c r="HD738" i="21" s="1"/>
  <c r="GZ738" i="21" a="1"/>
  <c r="GZ738" i="21" s="1"/>
  <c r="GV738" i="21" a="1"/>
  <c r="GV738" i="21" s="1"/>
  <c r="GR738" i="21" a="1"/>
  <c r="GR738" i="21" s="1"/>
  <c r="GN738" i="21" a="1"/>
  <c r="GN738" i="21" s="1"/>
  <c r="GJ738" i="21" a="1"/>
  <c r="GJ738" i="21" s="1"/>
  <c r="GF738" i="21" a="1"/>
  <c r="GF738" i="21" s="1"/>
  <c r="GB738" i="21" a="1"/>
  <c r="GB738" i="21" s="1"/>
  <c r="FX738" i="21" a="1"/>
  <c r="FX738" i="21" s="1"/>
  <c r="FT738" i="21" a="1"/>
  <c r="FT738" i="21" s="1"/>
  <c r="FP738" i="21" a="1"/>
  <c r="FP738" i="21" s="1"/>
  <c r="HU736" i="21" a="1"/>
  <c r="HU736" i="21" s="1"/>
  <c r="HQ736" i="21" a="1"/>
  <c r="HQ736" i="21" s="1"/>
  <c r="HM736" i="21" a="1"/>
  <c r="HM736" i="21" s="1"/>
  <c r="HI736" i="21" a="1"/>
  <c r="HI736" i="21" s="1"/>
  <c r="HE736" i="21" a="1"/>
  <c r="HE736" i="21" s="1"/>
  <c r="HA736" i="21" a="1"/>
  <c r="HA736" i="21" s="1"/>
  <c r="GW736" i="21" a="1"/>
  <c r="GW736" i="21" s="1"/>
  <c r="GS736" i="21" a="1"/>
  <c r="GS736" i="21" s="1"/>
  <c r="GO736" i="21" a="1"/>
  <c r="GO736" i="21" s="1"/>
  <c r="GK736" i="21" a="1"/>
  <c r="GK736" i="21" s="1"/>
  <c r="GG736" i="21" a="1"/>
  <c r="GG736" i="21" s="1"/>
  <c r="GC736" i="21" a="1"/>
  <c r="GC736" i="21" s="1"/>
  <c r="FY736" i="21" a="1"/>
  <c r="FY736" i="21" s="1"/>
  <c r="FU736" i="21" a="1"/>
  <c r="FU736" i="21" s="1"/>
  <c r="FQ736" i="21" a="1"/>
  <c r="FQ736" i="21" s="1"/>
  <c r="HV734" i="21" a="1"/>
  <c r="HV734" i="21" s="1"/>
  <c r="HR734" i="21" a="1"/>
  <c r="HR734" i="21" s="1"/>
  <c r="HN734" i="21" a="1"/>
  <c r="HN734" i="21" s="1"/>
  <c r="HJ734" i="21" a="1"/>
  <c r="HJ734" i="21" s="1"/>
  <c r="HF734" i="21" a="1"/>
  <c r="HF734" i="21" s="1"/>
  <c r="HB734" i="21" a="1"/>
  <c r="HB734" i="21" s="1"/>
  <c r="GX734" i="21" a="1"/>
  <c r="GX734" i="21" s="1"/>
  <c r="GT734" i="21" a="1"/>
  <c r="GT734" i="21" s="1"/>
  <c r="GP734" i="21" a="1"/>
  <c r="GP734" i="21" s="1"/>
  <c r="GL734" i="21" a="1"/>
  <c r="GL734" i="21" s="1"/>
  <c r="GH734" i="21" a="1"/>
  <c r="GH734" i="21" s="1"/>
  <c r="GD734" i="21" a="1"/>
  <c r="GD734" i="21" s="1"/>
  <c r="FZ734" i="21" a="1"/>
  <c r="FZ734" i="21" s="1"/>
  <c r="FV734" i="21" a="1"/>
  <c r="FV734" i="21" s="1"/>
  <c r="FR734" i="21" a="1"/>
  <c r="FR734" i="21" s="1"/>
  <c r="HS732" i="21" a="1"/>
  <c r="HS732" i="21" s="1"/>
  <c r="HO732" i="21" a="1"/>
  <c r="HO732" i="21" s="1"/>
  <c r="HK732" i="21" a="1"/>
  <c r="HK732" i="21" s="1"/>
  <c r="HG732" i="21" a="1"/>
  <c r="HG732" i="21" s="1"/>
  <c r="HC732" i="21" a="1"/>
  <c r="HC732" i="21" s="1"/>
  <c r="GY732" i="21" a="1"/>
  <c r="GY732" i="21" s="1"/>
  <c r="GU732" i="21" a="1"/>
  <c r="GU732" i="21" s="1"/>
  <c r="GQ732" i="21" a="1"/>
  <c r="GQ732" i="21" s="1"/>
  <c r="GM732" i="21" a="1"/>
  <c r="GM732" i="21" s="1"/>
  <c r="GI732" i="21" a="1"/>
  <c r="GI732" i="21" s="1"/>
  <c r="GE732" i="21" a="1"/>
  <c r="GE732" i="21" s="1"/>
  <c r="GA732" i="21" a="1"/>
  <c r="GA732" i="21" s="1"/>
  <c r="FW732" i="21" a="1"/>
  <c r="FW732" i="21" s="1"/>
  <c r="FS732" i="21" a="1"/>
  <c r="FS732" i="21" s="1"/>
  <c r="FO732" i="21" a="1"/>
  <c r="FO732" i="21" s="1"/>
  <c r="HT730" i="21" a="1"/>
  <c r="HT730" i="21" s="1"/>
  <c r="HP730" i="21" a="1"/>
  <c r="HP730" i="21" s="1"/>
  <c r="HL730" i="21" a="1"/>
  <c r="HL730" i="21" s="1"/>
  <c r="HH730" i="21" a="1"/>
  <c r="HH730" i="21" s="1"/>
  <c r="HD730" i="21" a="1"/>
  <c r="HD730" i="21" s="1"/>
  <c r="GZ730" i="21" a="1"/>
  <c r="GZ730" i="21" s="1"/>
  <c r="GV730" i="21" a="1"/>
  <c r="GV730" i="21" s="1"/>
  <c r="GR730" i="21" a="1"/>
  <c r="GR730" i="21" s="1"/>
  <c r="GN730" i="21" a="1"/>
  <c r="GN730" i="21" s="1"/>
  <c r="GJ730" i="21" a="1"/>
  <c r="GJ730" i="21" s="1"/>
  <c r="GF730" i="21" a="1"/>
  <c r="GF730" i="21" s="1"/>
  <c r="GB730" i="21" a="1"/>
  <c r="GB730" i="21" s="1"/>
  <c r="FX730" i="21" a="1"/>
  <c r="FX730" i="21" s="1"/>
  <c r="FT730" i="21" a="1"/>
  <c r="FT730" i="21" s="1"/>
  <c r="FP730" i="21" a="1"/>
  <c r="FP730" i="21" s="1"/>
  <c r="HU728" i="21" a="1"/>
  <c r="HU728" i="21" s="1"/>
  <c r="HQ728" i="21" a="1"/>
  <c r="HQ728" i="21" s="1"/>
  <c r="HM728" i="21" a="1"/>
  <c r="HM728" i="21" s="1"/>
  <c r="HI728" i="21" a="1"/>
  <c r="HI728" i="21" s="1"/>
  <c r="HE728" i="21" a="1"/>
  <c r="HE728" i="21" s="1"/>
  <c r="HA728" i="21" a="1"/>
  <c r="HA728" i="21" s="1"/>
  <c r="GW728" i="21" a="1"/>
  <c r="GW728" i="21" s="1"/>
  <c r="GS728" i="21" a="1"/>
  <c r="GS728" i="21" s="1"/>
  <c r="GO728" i="21" a="1"/>
  <c r="GO728" i="21" s="1"/>
  <c r="GK728" i="21" a="1"/>
  <c r="GK728" i="21" s="1"/>
  <c r="GG728" i="21" a="1"/>
  <c r="GG728" i="21" s="1"/>
  <c r="GC728" i="21" a="1"/>
  <c r="GC728" i="21" s="1"/>
  <c r="FY728" i="21" a="1"/>
  <c r="FY728" i="21" s="1"/>
  <c r="FU728" i="21" a="1"/>
  <c r="FU728" i="21" s="1"/>
  <c r="FQ728" i="21" a="1"/>
  <c r="FQ728" i="21" s="1"/>
  <c r="HV726" i="21" a="1"/>
  <c r="HV726" i="21" s="1"/>
  <c r="HR726" i="21" a="1"/>
  <c r="HR726" i="21" s="1"/>
  <c r="HN726" i="21" a="1"/>
  <c r="HN726" i="21" s="1"/>
  <c r="HJ726" i="21" a="1"/>
  <c r="HJ726" i="21" s="1"/>
  <c r="HF726" i="21" a="1"/>
  <c r="HF726" i="21" s="1"/>
  <c r="HB726" i="21" a="1"/>
  <c r="HB726" i="21" s="1"/>
  <c r="GX726" i="21" a="1"/>
  <c r="GX726" i="21" s="1"/>
  <c r="GT726" i="21" a="1"/>
  <c r="GT726" i="21" s="1"/>
  <c r="GP726" i="21" a="1"/>
  <c r="GP726" i="21" s="1"/>
  <c r="GL726" i="21" a="1"/>
  <c r="GL726" i="21" s="1"/>
  <c r="GH726" i="21" a="1"/>
  <c r="GH726" i="21" s="1"/>
  <c r="GD726" i="21" a="1"/>
  <c r="GD726" i="21" s="1"/>
  <c r="FZ726" i="21" a="1"/>
  <c r="FZ726" i="21" s="1"/>
  <c r="FV726" i="21" a="1"/>
  <c r="FV726" i="21" s="1"/>
  <c r="FR726" i="21" a="1"/>
  <c r="FR726" i="21" s="1"/>
  <c r="HS724" i="21" a="1"/>
  <c r="HS724" i="21" s="1"/>
  <c r="HO724" i="21" a="1"/>
  <c r="HO724" i="21" s="1"/>
  <c r="HK724" i="21" a="1"/>
  <c r="HK724" i="21" s="1"/>
  <c r="HG724" i="21" a="1"/>
  <c r="HG724" i="21" s="1"/>
  <c r="HC724" i="21" a="1"/>
  <c r="HC724" i="21" s="1"/>
  <c r="GY724" i="21" a="1"/>
  <c r="GY724" i="21" s="1"/>
  <c r="GU724" i="21" a="1"/>
  <c r="GU724" i="21" s="1"/>
  <c r="GQ724" i="21" a="1"/>
  <c r="GQ724" i="21" s="1"/>
  <c r="GM724" i="21" a="1"/>
  <c r="GM724" i="21" s="1"/>
  <c r="GI724" i="21" a="1"/>
  <c r="GI724" i="21" s="1"/>
  <c r="GE724" i="21" a="1"/>
  <c r="GE724" i="21" s="1"/>
  <c r="GA724" i="21" a="1"/>
  <c r="GA724" i="21" s="1"/>
  <c r="FW724" i="21" a="1"/>
  <c r="FW724" i="21" s="1"/>
  <c r="FS724" i="21" a="1"/>
  <c r="FS724" i="21" s="1"/>
  <c r="FO724" i="21" a="1"/>
  <c r="FO724" i="21" s="1"/>
  <c r="HT722" i="21" a="1"/>
  <c r="HT722" i="21" s="1"/>
  <c r="HP722" i="21" a="1"/>
  <c r="HP722" i="21" s="1"/>
  <c r="HL722" i="21" a="1"/>
  <c r="HL722" i="21" s="1"/>
  <c r="HH722" i="21" a="1"/>
  <c r="HH722" i="21" s="1"/>
  <c r="HD722" i="21" a="1"/>
  <c r="HD722" i="21" s="1"/>
  <c r="GZ722" i="21" a="1"/>
  <c r="GZ722" i="21" s="1"/>
  <c r="GV722" i="21" a="1"/>
  <c r="GV722" i="21" s="1"/>
  <c r="GR722" i="21" a="1"/>
  <c r="GR722" i="21" s="1"/>
  <c r="GN722" i="21" a="1"/>
  <c r="GN722" i="21" s="1"/>
  <c r="GJ722" i="21" a="1"/>
  <c r="GJ722" i="21" s="1"/>
  <c r="GF722" i="21" a="1"/>
  <c r="GF722" i="21" s="1"/>
  <c r="GB722" i="21" a="1"/>
  <c r="GB722" i="21" s="1"/>
  <c r="FX722" i="21" a="1"/>
  <c r="FX722" i="21" s="1"/>
  <c r="FT722" i="21" a="1"/>
  <c r="FT722" i="21" s="1"/>
  <c r="FP722" i="21" a="1"/>
  <c r="FP722" i="21" s="1"/>
  <c r="HU720" i="21" a="1"/>
  <c r="HU720" i="21" s="1"/>
  <c r="HQ720" i="21" a="1"/>
  <c r="HQ720" i="21" s="1"/>
  <c r="HM720" i="21" a="1"/>
  <c r="HM720" i="21" s="1"/>
  <c r="HI720" i="21" a="1"/>
  <c r="HI720" i="21" s="1"/>
  <c r="HE720" i="21" a="1"/>
  <c r="HE720" i="21" s="1"/>
  <c r="HA720" i="21" a="1"/>
  <c r="HA720" i="21" s="1"/>
  <c r="GW720" i="21" a="1"/>
  <c r="GW720" i="21" s="1"/>
  <c r="GS720" i="21" a="1"/>
  <c r="GS720" i="21" s="1"/>
  <c r="GO720" i="21" a="1"/>
  <c r="GO720" i="21" s="1"/>
  <c r="GK720" i="21" a="1"/>
  <c r="GK720" i="21" s="1"/>
  <c r="GG720" i="21" a="1"/>
  <c r="GG720" i="21" s="1"/>
  <c r="GC720" i="21" a="1"/>
  <c r="GC720" i="21" s="1"/>
  <c r="FY720" i="21" a="1"/>
  <c r="FY720" i="21" s="1"/>
  <c r="FU720" i="21" a="1"/>
  <c r="FU720" i="21" s="1"/>
  <c r="FQ720" i="21" a="1"/>
  <c r="FQ720" i="21" s="1"/>
  <c r="HE754" i="21" a="1"/>
  <c r="HE754" i="21" s="1"/>
  <c r="GO754" i="21" a="1"/>
  <c r="GO754" i="21" s="1"/>
  <c r="GF754" i="21" a="1"/>
  <c r="GF754" i="21" s="1"/>
  <c r="FS754" i="21" a="1"/>
  <c r="FS754" i="21" s="1"/>
  <c r="HV753" i="21" a="1"/>
  <c r="HV753" i="21" s="1"/>
  <c r="HR753" i="21" a="1"/>
  <c r="HR753" i="21" s="1"/>
  <c r="HN753" i="21" a="1"/>
  <c r="HN753" i="21" s="1"/>
  <c r="HJ753" i="21" a="1"/>
  <c r="HJ753" i="21" s="1"/>
  <c r="HF753" i="21" a="1"/>
  <c r="HF753" i="21" s="1"/>
  <c r="HB753" i="21" a="1"/>
  <c r="HB753" i="21" s="1"/>
  <c r="GX753" i="21" a="1"/>
  <c r="GX753" i="21" s="1"/>
  <c r="GT753" i="21" a="1"/>
  <c r="GT753" i="21" s="1"/>
  <c r="GP753" i="21" a="1"/>
  <c r="GP753" i="21" s="1"/>
  <c r="GL753" i="21" a="1"/>
  <c r="GL753" i="21" s="1"/>
  <c r="GH753" i="21" a="1"/>
  <c r="GH753" i="21" s="1"/>
  <c r="GD753" i="21" a="1"/>
  <c r="GD753" i="21" s="1"/>
  <c r="FZ753" i="21" a="1"/>
  <c r="FZ753" i="21" s="1"/>
  <c r="FV753" i="21" a="1"/>
  <c r="FV753" i="21" s="1"/>
  <c r="FR753" i="21" a="1"/>
  <c r="FR753" i="21" s="1"/>
  <c r="HS751" i="21" a="1"/>
  <c r="HS751" i="21" s="1"/>
  <c r="HO751" i="21" a="1"/>
  <c r="HO751" i="21" s="1"/>
  <c r="HK751" i="21" a="1"/>
  <c r="HK751" i="21" s="1"/>
  <c r="HG751" i="21" a="1"/>
  <c r="HG751" i="21" s="1"/>
  <c r="HC751" i="21" a="1"/>
  <c r="HC751" i="21" s="1"/>
  <c r="GY751" i="21" a="1"/>
  <c r="GY751" i="21" s="1"/>
  <c r="GU751" i="21" a="1"/>
  <c r="GU751" i="21" s="1"/>
  <c r="GQ751" i="21" a="1"/>
  <c r="GQ751" i="21" s="1"/>
  <c r="GM751" i="21" a="1"/>
  <c r="GM751" i="21" s="1"/>
  <c r="GI751" i="21" a="1"/>
  <c r="GI751" i="21" s="1"/>
  <c r="GE751" i="21" a="1"/>
  <c r="GE751" i="21" s="1"/>
  <c r="GA751" i="21" a="1"/>
  <c r="GA751" i="21" s="1"/>
  <c r="FW751" i="21" a="1"/>
  <c r="FW751" i="21" s="1"/>
  <c r="FS751" i="21" a="1"/>
  <c r="FS751" i="21" s="1"/>
  <c r="FO751" i="21" a="1"/>
  <c r="FO751" i="21" s="1"/>
  <c r="HT749" i="21" a="1"/>
  <c r="HT749" i="21" s="1"/>
  <c r="HP749" i="21" a="1"/>
  <c r="HP749" i="21" s="1"/>
  <c r="HL749" i="21" a="1"/>
  <c r="HL749" i="21" s="1"/>
  <c r="HH749" i="21" a="1"/>
  <c r="HH749" i="21" s="1"/>
  <c r="HD749" i="21" a="1"/>
  <c r="HD749" i="21" s="1"/>
  <c r="GZ749" i="21" a="1"/>
  <c r="GZ749" i="21" s="1"/>
  <c r="GV749" i="21" a="1"/>
  <c r="GV749" i="21" s="1"/>
  <c r="GR749" i="21" a="1"/>
  <c r="GR749" i="21" s="1"/>
  <c r="GN749" i="21" a="1"/>
  <c r="GN749" i="21" s="1"/>
  <c r="GJ749" i="21" a="1"/>
  <c r="GJ749" i="21" s="1"/>
  <c r="GF749" i="21" a="1"/>
  <c r="GF749" i="21" s="1"/>
  <c r="GB749" i="21" a="1"/>
  <c r="GB749" i="21" s="1"/>
  <c r="FX749" i="21" a="1"/>
  <c r="FX749" i="21" s="1"/>
  <c r="FT749" i="21" a="1"/>
  <c r="FT749" i="21" s="1"/>
  <c r="FP749" i="21" a="1"/>
  <c r="FP749" i="21" s="1"/>
  <c r="HU747" i="21" a="1"/>
  <c r="HU747" i="21" s="1"/>
  <c r="HQ747" i="21" a="1"/>
  <c r="HQ747" i="21" s="1"/>
  <c r="HM747" i="21" a="1"/>
  <c r="HM747" i="21" s="1"/>
  <c r="HI747" i="21" a="1"/>
  <c r="HI747" i="21" s="1"/>
  <c r="HE747" i="21" a="1"/>
  <c r="HE747" i="21" s="1"/>
  <c r="HA747" i="21" a="1"/>
  <c r="HA747" i="21" s="1"/>
  <c r="GW747" i="21" a="1"/>
  <c r="GW747" i="21" s="1"/>
  <c r="GS747" i="21" a="1"/>
  <c r="GS747" i="21" s="1"/>
  <c r="GO747" i="21" a="1"/>
  <c r="GO747" i="21" s="1"/>
  <c r="GK747" i="21" a="1"/>
  <c r="GK747" i="21" s="1"/>
  <c r="GG747" i="21" a="1"/>
  <c r="GG747" i="21" s="1"/>
  <c r="GC747" i="21" a="1"/>
  <c r="GC747" i="21" s="1"/>
  <c r="FY747" i="21" a="1"/>
  <c r="FY747" i="21" s="1"/>
  <c r="FU747" i="21" a="1"/>
  <c r="FU747" i="21" s="1"/>
  <c r="FQ747" i="21" a="1"/>
  <c r="FQ747" i="21" s="1"/>
  <c r="HV745" i="21" a="1"/>
  <c r="HV745" i="21" s="1"/>
  <c r="HR745" i="21" a="1"/>
  <c r="HR745" i="21" s="1"/>
  <c r="HN745" i="21" a="1"/>
  <c r="HN745" i="21" s="1"/>
  <c r="HJ745" i="21" a="1"/>
  <c r="HJ745" i="21" s="1"/>
  <c r="HF745" i="21" a="1"/>
  <c r="HF745" i="21" s="1"/>
  <c r="HB745" i="21" a="1"/>
  <c r="HB745" i="21" s="1"/>
  <c r="GX745" i="21" a="1"/>
  <c r="GX745" i="21" s="1"/>
  <c r="GT745" i="21" a="1"/>
  <c r="GT745" i="21" s="1"/>
  <c r="GP745" i="21" a="1"/>
  <c r="GP745" i="21" s="1"/>
  <c r="GL745" i="21" a="1"/>
  <c r="GL745" i="21" s="1"/>
  <c r="GH745" i="21" a="1"/>
  <c r="GH745" i="21" s="1"/>
  <c r="GD745" i="21" a="1"/>
  <c r="GD745" i="21" s="1"/>
  <c r="FZ745" i="21" a="1"/>
  <c r="FZ745" i="21" s="1"/>
  <c r="FV745" i="21" a="1"/>
  <c r="FV745" i="21" s="1"/>
  <c r="FR745" i="21" a="1"/>
  <c r="FR745" i="21" s="1"/>
  <c r="HS743" i="21" a="1"/>
  <c r="HS743" i="21" s="1"/>
  <c r="HO743" i="21" a="1"/>
  <c r="HO743" i="21" s="1"/>
  <c r="HK743" i="21" a="1"/>
  <c r="HK743" i="21" s="1"/>
  <c r="HG743" i="21" a="1"/>
  <c r="HG743" i="21" s="1"/>
  <c r="HC743" i="21" a="1"/>
  <c r="HC743" i="21" s="1"/>
  <c r="GY743" i="21" a="1"/>
  <c r="GY743" i="21" s="1"/>
  <c r="GU743" i="21" a="1"/>
  <c r="GU743" i="21" s="1"/>
  <c r="GQ743" i="21" a="1"/>
  <c r="GQ743" i="21" s="1"/>
  <c r="GM743" i="21" a="1"/>
  <c r="GM743" i="21" s="1"/>
  <c r="GI743" i="21" a="1"/>
  <c r="GI743" i="21" s="1"/>
  <c r="GE743" i="21" a="1"/>
  <c r="GE743" i="21" s="1"/>
  <c r="GA743" i="21" a="1"/>
  <c r="GA743" i="21" s="1"/>
  <c r="FW743" i="21" a="1"/>
  <c r="FW743" i="21" s="1"/>
  <c r="FS743" i="21" a="1"/>
  <c r="FS743" i="21" s="1"/>
  <c r="FO743" i="21" a="1"/>
  <c r="FO743" i="21" s="1"/>
  <c r="HT741" i="21" a="1"/>
  <c r="HT741" i="21" s="1"/>
  <c r="HP741" i="21" a="1"/>
  <c r="HP741" i="21" s="1"/>
  <c r="HL741" i="21" a="1"/>
  <c r="HL741" i="21" s="1"/>
  <c r="HH741" i="21" a="1"/>
  <c r="HH741" i="21" s="1"/>
  <c r="HD741" i="21" a="1"/>
  <c r="HD741" i="21" s="1"/>
  <c r="GZ741" i="21" a="1"/>
  <c r="GZ741" i="21" s="1"/>
  <c r="GV741" i="21" a="1"/>
  <c r="GV741" i="21" s="1"/>
  <c r="GR741" i="21" a="1"/>
  <c r="GR741" i="21" s="1"/>
  <c r="GN741" i="21" a="1"/>
  <c r="GN741" i="21" s="1"/>
  <c r="GJ741" i="21" a="1"/>
  <c r="GJ741" i="21" s="1"/>
  <c r="GF741" i="21" a="1"/>
  <c r="GF741" i="21" s="1"/>
  <c r="GB741" i="21" a="1"/>
  <c r="GB741" i="21" s="1"/>
  <c r="FX741" i="21" a="1"/>
  <c r="FX741" i="21" s="1"/>
  <c r="FT741" i="21" a="1"/>
  <c r="FT741" i="21" s="1"/>
  <c r="FP741" i="21" a="1"/>
  <c r="FP741" i="21" s="1"/>
  <c r="HU739" i="21" a="1"/>
  <c r="HU739" i="21" s="1"/>
  <c r="HQ739" i="21" a="1"/>
  <c r="HQ739" i="21" s="1"/>
  <c r="HM739" i="21" a="1"/>
  <c r="HM739" i="21" s="1"/>
  <c r="HI739" i="21" a="1"/>
  <c r="HI739" i="21" s="1"/>
  <c r="HE739" i="21" a="1"/>
  <c r="HE739" i="21" s="1"/>
  <c r="HA739" i="21" a="1"/>
  <c r="HA739" i="21" s="1"/>
  <c r="GW739" i="21" a="1"/>
  <c r="GW739" i="21" s="1"/>
  <c r="GS739" i="21" a="1"/>
  <c r="GS739" i="21" s="1"/>
  <c r="GO739" i="21" a="1"/>
  <c r="GO739" i="21" s="1"/>
  <c r="GK739" i="21" a="1"/>
  <c r="GK739" i="21" s="1"/>
  <c r="GG739" i="21" a="1"/>
  <c r="GG739" i="21" s="1"/>
  <c r="GC739" i="21" a="1"/>
  <c r="GC739" i="21" s="1"/>
  <c r="FY739" i="21" a="1"/>
  <c r="FY739" i="21" s="1"/>
  <c r="FU739" i="21" a="1"/>
  <c r="FU739" i="21" s="1"/>
  <c r="FQ739" i="21" a="1"/>
  <c r="FQ739" i="21" s="1"/>
  <c r="HV737" i="21" a="1"/>
  <c r="HV737" i="21" s="1"/>
  <c r="HR737" i="21" a="1"/>
  <c r="HR737" i="21" s="1"/>
  <c r="HN737" i="21" a="1"/>
  <c r="HN737" i="21" s="1"/>
  <c r="HJ737" i="21" a="1"/>
  <c r="HJ737" i="21" s="1"/>
  <c r="HF737" i="21" a="1"/>
  <c r="HF737" i="21" s="1"/>
  <c r="HB737" i="21" a="1"/>
  <c r="HB737" i="21" s="1"/>
  <c r="GX737" i="21" a="1"/>
  <c r="GX737" i="21" s="1"/>
  <c r="GT737" i="21" a="1"/>
  <c r="GT737" i="21" s="1"/>
  <c r="GP737" i="21" a="1"/>
  <c r="GP737" i="21" s="1"/>
  <c r="GL737" i="21" a="1"/>
  <c r="GL737" i="21" s="1"/>
  <c r="GH737" i="21" a="1"/>
  <c r="GH737" i="21" s="1"/>
  <c r="GD737" i="21" a="1"/>
  <c r="GD737" i="21" s="1"/>
  <c r="FZ737" i="21" a="1"/>
  <c r="FZ737" i="21" s="1"/>
  <c r="FV737" i="21" a="1"/>
  <c r="FV737" i="21" s="1"/>
  <c r="FR737" i="21" a="1"/>
  <c r="FR737" i="21" s="1"/>
  <c r="HS735" i="21" a="1"/>
  <c r="HS735" i="21" s="1"/>
  <c r="HO735" i="21" a="1"/>
  <c r="HO735" i="21" s="1"/>
  <c r="HK735" i="21" a="1"/>
  <c r="HK735" i="21" s="1"/>
  <c r="HG735" i="21" a="1"/>
  <c r="HG735" i="21" s="1"/>
  <c r="HC735" i="21" a="1"/>
  <c r="HC735" i="21" s="1"/>
  <c r="GY735" i="21" a="1"/>
  <c r="GY735" i="21" s="1"/>
  <c r="GU735" i="21" a="1"/>
  <c r="GU735" i="21" s="1"/>
  <c r="GQ735" i="21" a="1"/>
  <c r="GQ735" i="21" s="1"/>
  <c r="GM735" i="21" a="1"/>
  <c r="GM735" i="21" s="1"/>
  <c r="GI735" i="21" a="1"/>
  <c r="GI735" i="21" s="1"/>
  <c r="GE735" i="21" a="1"/>
  <c r="GE735" i="21" s="1"/>
  <c r="GA735" i="21" a="1"/>
  <c r="GA735" i="21" s="1"/>
  <c r="FW735" i="21" a="1"/>
  <c r="FW735" i="21" s="1"/>
  <c r="FS735" i="21" a="1"/>
  <c r="FS735" i="21" s="1"/>
  <c r="FO735" i="21" a="1"/>
  <c r="FO735" i="21" s="1"/>
  <c r="HT733" i="21" a="1"/>
  <c r="HT733" i="21" s="1"/>
  <c r="HP733" i="21" a="1"/>
  <c r="HP733" i="21" s="1"/>
  <c r="HL733" i="21" a="1"/>
  <c r="HL733" i="21" s="1"/>
  <c r="HH733" i="21" a="1"/>
  <c r="HH733" i="21" s="1"/>
  <c r="HD733" i="21" a="1"/>
  <c r="HD733" i="21" s="1"/>
  <c r="GZ733" i="21" a="1"/>
  <c r="GZ733" i="21" s="1"/>
  <c r="GV733" i="21" a="1"/>
  <c r="GV733" i="21" s="1"/>
  <c r="GR733" i="21" a="1"/>
  <c r="GR733" i="21" s="1"/>
  <c r="GN733" i="21" a="1"/>
  <c r="GN733" i="21" s="1"/>
  <c r="GJ733" i="21" a="1"/>
  <c r="GJ733" i="21" s="1"/>
  <c r="GF733" i="21" a="1"/>
  <c r="GF733" i="21" s="1"/>
  <c r="GB733" i="21" a="1"/>
  <c r="GB733" i="21" s="1"/>
  <c r="FX733" i="21" a="1"/>
  <c r="FX733" i="21" s="1"/>
  <c r="FT733" i="21" a="1"/>
  <c r="FT733" i="21" s="1"/>
  <c r="FP733" i="21" a="1"/>
  <c r="FP733" i="21" s="1"/>
  <c r="HU731" i="21" a="1"/>
  <c r="HU731" i="21" s="1"/>
  <c r="HQ731" i="21" a="1"/>
  <c r="HQ731" i="21" s="1"/>
  <c r="HM731" i="21" a="1"/>
  <c r="HM731" i="21" s="1"/>
  <c r="HI731" i="21" a="1"/>
  <c r="HI731" i="21" s="1"/>
  <c r="HE731" i="21" a="1"/>
  <c r="HE731" i="21" s="1"/>
  <c r="HA731" i="21" a="1"/>
  <c r="HA731" i="21" s="1"/>
  <c r="GW731" i="21" a="1"/>
  <c r="GW731" i="21" s="1"/>
  <c r="GS731" i="21" a="1"/>
  <c r="GS731" i="21" s="1"/>
  <c r="GO731" i="21" a="1"/>
  <c r="GO731" i="21" s="1"/>
  <c r="GK731" i="21" a="1"/>
  <c r="GK731" i="21" s="1"/>
  <c r="GG731" i="21" a="1"/>
  <c r="GG731" i="21" s="1"/>
  <c r="GC731" i="21" a="1"/>
  <c r="GC731" i="21" s="1"/>
  <c r="FY731" i="21" a="1"/>
  <c r="FY731" i="21" s="1"/>
  <c r="FU731" i="21" a="1"/>
  <c r="FU731" i="21" s="1"/>
  <c r="FQ731" i="21" a="1"/>
  <c r="FQ731" i="21" s="1"/>
  <c r="HV729" i="21" a="1"/>
  <c r="HV729" i="21" s="1"/>
  <c r="HR729" i="21" a="1"/>
  <c r="HR729" i="21" s="1"/>
  <c r="HN729" i="21" a="1"/>
  <c r="HN729" i="21" s="1"/>
  <c r="HJ729" i="21" a="1"/>
  <c r="HJ729" i="21" s="1"/>
  <c r="HF729" i="21" a="1"/>
  <c r="HF729" i="21" s="1"/>
  <c r="HB729" i="21" a="1"/>
  <c r="HB729" i="21" s="1"/>
  <c r="GX729" i="21" a="1"/>
  <c r="GX729" i="21" s="1"/>
  <c r="GT729" i="21" a="1"/>
  <c r="GT729" i="21" s="1"/>
  <c r="GP729" i="21" a="1"/>
  <c r="GP729" i="21" s="1"/>
  <c r="GL729" i="21" a="1"/>
  <c r="GL729" i="21" s="1"/>
  <c r="GH729" i="21" a="1"/>
  <c r="GH729" i="21" s="1"/>
  <c r="GD729" i="21" a="1"/>
  <c r="GD729" i="21" s="1"/>
  <c r="FZ729" i="21" a="1"/>
  <c r="FZ729" i="21" s="1"/>
  <c r="FV729" i="21" a="1"/>
  <c r="FV729" i="21" s="1"/>
  <c r="FR729" i="21" a="1"/>
  <c r="FR729" i="21" s="1"/>
  <c r="HS727" i="21" a="1"/>
  <c r="HS727" i="21" s="1"/>
  <c r="HO727" i="21" a="1"/>
  <c r="HO727" i="21" s="1"/>
  <c r="HK727" i="21" a="1"/>
  <c r="HK727" i="21" s="1"/>
  <c r="HG727" i="21" a="1"/>
  <c r="HG727" i="21" s="1"/>
  <c r="HC727" i="21" a="1"/>
  <c r="HC727" i="21" s="1"/>
  <c r="GY727" i="21" a="1"/>
  <c r="GY727" i="21" s="1"/>
  <c r="GU727" i="21" a="1"/>
  <c r="GU727" i="21" s="1"/>
  <c r="GQ727" i="21" a="1"/>
  <c r="GQ727" i="21" s="1"/>
  <c r="GM727" i="21" a="1"/>
  <c r="GM727" i="21" s="1"/>
  <c r="GI727" i="21" a="1"/>
  <c r="GI727" i="21" s="1"/>
  <c r="GE727" i="21" a="1"/>
  <c r="GE727" i="21" s="1"/>
  <c r="GA727" i="21" a="1"/>
  <c r="GA727" i="21" s="1"/>
  <c r="FW727" i="21" a="1"/>
  <c r="FW727" i="21" s="1"/>
  <c r="FS727" i="21" a="1"/>
  <c r="FS727" i="21" s="1"/>
  <c r="FO727" i="21" a="1"/>
  <c r="FO727" i="21" s="1"/>
  <c r="HT725" i="21" a="1"/>
  <c r="HT725" i="21" s="1"/>
  <c r="HP725" i="21" a="1"/>
  <c r="HP725" i="21" s="1"/>
  <c r="HL725" i="21" a="1"/>
  <c r="HL725" i="21" s="1"/>
  <c r="HH725" i="21" a="1"/>
  <c r="HH725" i="21" s="1"/>
  <c r="HD725" i="21" a="1"/>
  <c r="HD725" i="21" s="1"/>
  <c r="GZ725" i="21" a="1"/>
  <c r="GZ725" i="21" s="1"/>
  <c r="GV725" i="21" a="1"/>
  <c r="GV725" i="21" s="1"/>
  <c r="GR725" i="21" a="1"/>
  <c r="GR725" i="21" s="1"/>
  <c r="GN725" i="21" a="1"/>
  <c r="GN725" i="21" s="1"/>
  <c r="GJ725" i="21" a="1"/>
  <c r="GJ725" i="21" s="1"/>
  <c r="GF725" i="21" a="1"/>
  <c r="GF725" i="21" s="1"/>
  <c r="GB725" i="21" a="1"/>
  <c r="GB725" i="21" s="1"/>
  <c r="FX725" i="21" a="1"/>
  <c r="FX725" i="21" s="1"/>
  <c r="FT725" i="21" a="1"/>
  <c r="FT725" i="21" s="1"/>
  <c r="FP725" i="21" a="1"/>
  <c r="FP725" i="21" s="1"/>
  <c r="HU723" i="21" a="1"/>
  <c r="HU723" i="21" s="1"/>
  <c r="HQ723" i="21" a="1"/>
  <c r="HQ723" i="21" s="1"/>
  <c r="HM723" i="21" a="1"/>
  <c r="HM723" i="21" s="1"/>
  <c r="HI723" i="21" a="1"/>
  <c r="HI723" i="21" s="1"/>
  <c r="HE723" i="21" a="1"/>
  <c r="HE723" i="21" s="1"/>
  <c r="HA723" i="21" a="1"/>
  <c r="HA723" i="21" s="1"/>
  <c r="GW723" i="21" a="1"/>
  <c r="GW723" i="21" s="1"/>
  <c r="GS723" i="21" a="1"/>
  <c r="GS723" i="21" s="1"/>
  <c r="GO723" i="21" a="1"/>
  <c r="GO723" i="21" s="1"/>
  <c r="GK723" i="21" a="1"/>
  <c r="GK723" i="21" s="1"/>
  <c r="GG723" i="21" a="1"/>
  <c r="GG723" i="21" s="1"/>
  <c r="GC723" i="21" a="1"/>
  <c r="GC723" i="21" s="1"/>
  <c r="FY723" i="21" a="1"/>
  <c r="FY723" i="21" s="1"/>
  <c r="FU723" i="21" a="1"/>
  <c r="FU723" i="21" s="1"/>
  <c r="FQ723" i="21" a="1"/>
  <c r="FQ723" i="21" s="1"/>
  <c r="HV721" i="21" a="1"/>
  <c r="HV721" i="21" s="1"/>
  <c r="HR721" i="21" a="1"/>
  <c r="HR721" i="21" s="1"/>
  <c r="HN721" i="21" a="1"/>
  <c r="HN721" i="21" s="1"/>
  <c r="HJ721" i="21" a="1"/>
  <c r="HJ721" i="21" s="1"/>
  <c r="HF721" i="21" a="1"/>
  <c r="HF721" i="21" s="1"/>
  <c r="HB721" i="21" a="1"/>
  <c r="HB721" i="21" s="1"/>
  <c r="GX721" i="21" a="1"/>
  <c r="GX721" i="21" s="1"/>
  <c r="GT721" i="21" a="1"/>
  <c r="GT721" i="21" s="1"/>
  <c r="GP721" i="21" a="1"/>
  <c r="GP721" i="21" s="1"/>
  <c r="GL721" i="21" a="1"/>
  <c r="GL721" i="21" s="1"/>
  <c r="GH721" i="21" a="1"/>
  <c r="GH721" i="21" s="1"/>
  <c r="GD721" i="21" a="1"/>
  <c r="GD721" i="21" s="1"/>
  <c r="FZ721" i="21" a="1"/>
  <c r="FZ721" i="21" s="1"/>
  <c r="FV721" i="21" a="1"/>
  <c r="FV721" i="21" s="1"/>
  <c r="FR721" i="21" a="1"/>
  <c r="FR721" i="21" s="1"/>
  <c r="HS719" i="21" a="1"/>
  <c r="HS719" i="21" s="1"/>
  <c r="HO719" i="21" a="1"/>
  <c r="HO719" i="21" s="1"/>
  <c r="HK719" i="21" a="1"/>
  <c r="HK719" i="21" s="1"/>
  <c r="HG719" i="21" a="1"/>
  <c r="HG719" i="21" s="1"/>
  <c r="HC719" i="21" a="1"/>
  <c r="HC719" i="21" s="1"/>
  <c r="GY719" i="21" a="1"/>
  <c r="GY719" i="21" s="1"/>
  <c r="GU719" i="21" a="1"/>
  <c r="GU719" i="21" s="1"/>
  <c r="GQ719" i="21" a="1"/>
  <c r="GQ719" i="21" s="1"/>
  <c r="GM719" i="21" a="1"/>
  <c r="GM719" i="21" s="1"/>
  <c r="GI719" i="21" a="1"/>
  <c r="GI719" i="21" s="1"/>
  <c r="GE719" i="21" a="1"/>
  <c r="GE719" i="21" s="1"/>
  <c r="GA719" i="21" a="1"/>
  <c r="GA719" i="21" s="1"/>
  <c r="FW719" i="21" a="1"/>
  <c r="FW719" i="21" s="1"/>
  <c r="FS719" i="21" a="1"/>
  <c r="FS719" i="21" s="1"/>
  <c r="FO719" i="21" a="1"/>
  <c r="FO719" i="21" s="1"/>
  <c r="HV717" i="21" a="1"/>
  <c r="HV717" i="21" s="1"/>
  <c r="HR717" i="21" a="1"/>
  <c r="HR717" i="21" s="1"/>
  <c r="HN717" i="21" a="1"/>
  <c r="HN717" i="21" s="1"/>
  <c r="HJ717" i="21" a="1"/>
  <c r="HJ717" i="21" s="1"/>
  <c r="HF717" i="21" a="1"/>
  <c r="HF717" i="21" s="1"/>
  <c r="HB717" i="21" a="1"/>
  <c r="HB717" i="21" s="1"/>
  <c r="GX717" i="21" a="1"/>
  <c r="GX717" i="21" s="1"/>
  <c r="GT717" i="21" a="1"/>
  <c r="GT717" i="21" s="1"/>
  <c r="GP717" i="21" a="1"/>
  <c r="GP717" i="21" s="1"/>
  <c r="GL717" i="21" a="1"/>
  <c r="GL717" i="21" s="1"/>
  <c r="GH717" i="21" a="1"/>
  <c r="GH717" i="21" s="1"/>
  <c r="GD717" i="21" a="1"/>
  <c r="GD717" i="21" s="1"/>
  <c r="FZ717" i="21" a="1"/>
  <c r="FZ717" i="21" s="1"/>
  <c r="FV717" i="21" a="1"/>
  <c r="FV717" i="21" s="1"/>
  <c r="FR717" i="21" a="1"/>
  <c r="FR717" i="21" s="1"/>
  <c r="HS715" i="21" a="1"/>
  <c r="HS715" i="21" s="1"/>
  <c r="HO715" i="21" a="1"/>
  <c r="HO715" i="21" s="1"/>
  <c r="HK715" i="21" a="1"/>
  <c r="HK715" i="21" s="1"/>
  <c r="HG715" i="21" a="1"/>
  <c r="HG715" i="21" s="1"/>
  <c r="HC715" i="21" a="1"/>
  <c r="HC715" i="21" s="1"/>
  <c r="GY715" i="21" a="1"/>
  <c r="GY715" i="21" s="1"/>
  <c r="GU715" i="21" a="1"/>
  <c r="GU715" i="21" s="1"/>
  <c r="GQ715" i="21" a="1"/>
  <c r="GQ715" i="21" s="1"/>
  <c r="GM715" i="21" a="1"/>
  <c r="GM715" i="21" s="1"/>
  <c r="GI715" i="21" a="1"/>
  <c r="GI715" i="21" s="1"/>
  <c r="GE715" i="21" a="1"/>
  <c r="GE715" i="21" s="1"/>
  <c r="GA715" i="21" a="1"/>
  <c r="GA715" i="21" s="1"/>
  <c r="FW715" i="21" a="1"/>
  <c r="FW715" i="21" s="1"/>
  <c r="FS715" i="21" a="1"/>
  <c r="FS715" i="21" s="1"/>
  <c r="FO715" i="21" a="1"/>
  <c r="FO715" i="21" s="1"/>
  <c r="HT713" i="21" a="1"/>
  <c r="HT713" i="21" s="1"/>
  <c r="HP713" i="21" a="1"/>
  <c r="HP713" i="21" s="1"/>
  <c r="HL713" i="21" a="1"/>
  <c r="HL713" i="21" s="1"/>
  <c r="HH713" i="21" a="1"/>
  <c r="HH713" i="21" s="1"/>
  <c r="HD713" i="21" a="1"/>
  <c r="HD713" i="21" s="1"/>
  <c r="GZ713" i="21" a="1"/>
  <c r="GZ713" i="21" s="1"/>
  <c r="GV713" i="21" a="1"/>
  <c r="GV713" i="21" s="1"/>
  <c r="GR713" i="21" a="1"/>
  <c r="GR713" i="21" s="1"/>
  <c r="GN713" i="21" a="1"/>
  <c r="GN713" i="21" s="1"/>
  <c r="GJ713" i="21" a="1"/>
  <c r="GJ713" i="21" s="1"/>
  <c r="GF713" i="21" a="1"/>
  <c r="GF713" i="21" s="1"/>
  <c r="GB713" i="21" a="1"/>
  <c r="GB713" i="21" s="1"/>
  <c r="FX713" i="21" a="1"/>
  <c r="FX713" i="21" s="1"/>
  <c r="FT713" i="21" a="1"/>
  <c r="FT713" i="21" s="1"/>
  <c r="FP713" i="21" a="1"/>
  <c r="FP713" i="21" s="1"/>
  <c r="HU711" i="21" a="1"/>
  <c r="HU711" i="21" s="1"/>
  <c r="HQ711" i="21" a="1"/>
  <c r="HQ711" i="21" s="1"/>
  <c r="HM711" i="21" a="1"/>
  <c r="HM711" i="21" s="1"/>
  <c r="HI711" i="21" a="1"/>
  <c r="HI711" i="21" s="1"/>
  <c r="HE711" i="21" a="1"/>
  <c r="HE711" i="21" s="1"/>
  <c r="HA711" i="21" a="1"/>
  <c r="HA711" i="21" s="1"/>
  <c r="GW711" i="21" a="1"/>
  <c r="GW711" i="21" s="1"/>
  <c r="GS711" i="21" a="1"/>
  <c r="GS711" i="21" s="1"/>
  <c r="GO711" i="21" a="1"/>
  <c r="GO711" i="21" s="1"/>
  <c r="GK711" i="21" a="1"/>
  <c r="GK711" i="21" s="1"/>
  <c r="GG711" i="21" a="1"/>
  <c r="GG711" i="21" s="1"/>
  <c r="GC711" i="21" a="1"/>
  <c r="GC711" i="21" s="1"/>
  <c r="FY711" i="21" a="1"/>
  <c r="FY711" i="21" s="1"/>
  <c r="FU711" i="21" a="1"/>
  <c r="FU711" i="21" s="1"/>
  <c r="FQ711" i="21" a="1"/>
  <c r="FQ711" i="21" s="1"/>
  <c r="HV709" i="21" a="1"/>
  <c r="HV709" i="21" s="1"/>
  <c r="HR709" i="21" a="1"/>
  <c r="HR709" i="21" s="1"/>
  <c r="HN709" i="21" a="1"/>
  <c r="HN709" i="21" s="1"/>
  <c r="HJ709" i="21" a="1"/>
  <c r="HJ709" i="21" s="1"/>
  <c r="HF709" i="21" a="1"/>
  <c r="HF709" i="21" s="1"/>
  <c r="HB709" i="21" a="1"/>
  <c r="HB709" i="21" s="1"/>
  <c r="GX709" i="21" a="1"/>
  <c r="GX709" i="21" s="1"/>
  <c r="GT709" i="21" a="1"/>
  <c r="GT709" i="21" s="1"/>
  <c r="GP709" i="21" a="1"/>
  <c r="GP709" i="21" s="1"/>
  <c r="GL709" i="21" a="1"/>
  <c r="GL709" i="21" s="1"/>
  <c r="GH709" i="21" a="1"/>
  <c r="GH709" i="21" s="1"/>
  <c r="GD709" i="21" a="1"/>
  <c r="GD709" i="21" s="1"/>
  <c r="FZ709" i="21" a="1"/>
  <c r="FZ709" i="21" s="1"/>
  <c r="FV709" i="21" a="1"/>
  <c r="FV709" i="21" s="1"/>
  <c r="FR709" i="21" a="1"/>
  <c r="FR709" i="21" s="1"/>
  <c r="HS707" i="21" a="1"/>
  <c r="HS707" i="21" s="1"/>
  <c r="HO707" i="21" a="1"/>
  <c r="HO707" i="21" s="1"/>
  <c r="HK707" i="21" a="1"/>
  <c r="HK707" i="21" s="1"/>
  <c r="HG707" i="21" a="1"/>
  <c r="HG707" i="21" s="1"/>
  <c r="HC707" i="21" a="1"/>
  <c r="HC707" i="21" s="1"/>
  <c r="GY707" i="21" a="1"/>
  <c r="GY707" i="21" s="1"/>
  <c r="GU707" i="21" a="1"/>
  <c r="GU707" i="21" s="1"/>
  <c r="GQ707" i="21" a="1"/>
  <c r="GQ707" i="21" s="1"/>
  <c r="GM707" i="21" a="1"/>
  <c r="GM707" i="21" s="1"/>
  <c r="GI707" i="21" a="1"/>
  <c r="GI707" i="21" s="1"/>
  <c r="GE707" i="21" a="1"/>
  <c r="GE707" i="21" s="1"/>
  <c r="GA707" i="21" a="1"/>
  <c r="GA707" i="21" s="1"/>
  <c r="FW707" i="21" a="1"/>
  <c r="FW707" i="21" s="1"/>
  <c r="FS707" i="21" a="1"/>
  <c r="FS707" i="21" s="1"/>
  <c r="FO707" i="21" a="1"/>
  <c r="FO707" i="21" s="1"/>
  <c r="HT705" i="21" a="1"/>
  <c r="HT705" i="21" s="1"/>
  <c r="HP705" i="21" a="1"/>
  <c r="HP705" i="21" s="1"/>
  <c r="HL705" i="21" a="1"/>
  <c r="HL705" i="21" s="1"/>
  <c r="HH705" i="21" a="1"/>
  <c r="HH705" i="21" s="1"/>
  <c r="HD705" i="21" a="1"/>
  <c r="HD705" i="21" s="1"/>
  <c r="GZ705" i="21" a="1"/>
  <c r="GZ705" i="21" s="1"/>
  <c r="GV705" i="21" a="1"/>
  <c r="GV705" i="21" s="1"/>
  <c r="GR705" i="21" a="1"/>
  <c r="GR705" i="21" s="1"/>
  <c r="GN705" i="21" a="1"/>
  <c r="GN705" i="21" s="1"/>
  <c r="GJ705" i="21" a="1"/>
  <c r="GJ705" i="21" s="1"/>
  <c r="GF705" i="21" a="1"/>
  <c r="GF705" i="21" s="1"/>
  <c r="GB705" i="21" a="1"/>
  <c r="GB705" i="21" s="1"/>
  <c r="FX705" i="21" a="1"/>
  <c r="FX705" i="21" s="1"/>
  <c r="FT705" i="21" a="1"/>
  <c r="FT705" i="21" s="1"/>
  <c r="FP705" i="21" a="1"/>
  <c r="FP705" i="21" s="1"/>
  <c r="HU703" i="21" a="1"/>
  <c r="HU703" i="21" s="1"/>
  <c r="HQ703" i="21" a="1"/>
  <c r="HQ703" i="21" s="1"/>
  <c r="HM703" i="21" a="1"/>
  <c r="HM703" i="21" s="1"/>
  <c r="HI703" i="21" a="1"/>
  <c r="HI703" i="21" s="1"/>
  <c r="HE703" i="21" a="1"/>
  <c r="HE703" i="21" s="1"/>
  <c r="HA703" i="21" a="1"/>
  <c r="HA703" i="21" s="1"/>
  <c r="GW703" i="21" a="1"/>
  <c r="GW703" i="21" s="1"/>
  <c r="GS703" i="21" a="1"/>
  <c r="GS703" i="21" s="1"/>
  <c r="GO703" i="21" a="1"/>
  <c r="GO703" i="21" s="1"/>
  <c r="GK703" i="21" a="1"/>
  <c r="GK703" i="21" s="1"/>
  <c r="GG703" i="21" a="1"/>
  <c r="GG703" i="21" s="1"/>
  <c r="GC703" i="21" a="1"/>
  <c r="GC703" i="21" s="1"/>
  <c r="FY703" i="21" a="1"/>
  <c r="FY703" i="21" s="1"/>
  <c r="FU703" i="21" a="1"/>
  <c r="FU703" i="21" s="1"/>
  <c r="FQ703" i="21" a="1"/>
  <c r="FQ703" i="21" s="1"/>
  <c r="HV701" i="21" a="1"/>
  <c r="HV701" i="21" s="1"/>
  <c r="HR701" i="21" a="1"/>
  <c r="HR701" i="21" s="1"/>
  <c r="HN701" i="21" a="1"/>
  <c r="HN701" i="21" s="1"/>
  <c r="HJ701" i="21" a="1"/>
  <c r="HJ701" i="21" s="1"/>
  <c r="HF701" i="21" a="1"/>
  <c r="HF701" i="21" s="1"/>
  <c r="HB701" i="21" a="1"/>
  <c r="HB701" i="21" s="1"/>
  <c r="GX701" i="21" a="1"/>
  <c r="GX701" i="21" s="1"/>
  <c r="GT701" i="21" a="1"/>
  <c r="GT701" i="21" s="1"/>
  <c r="GP701" i="21" a="1"/>
  <c r="GP701" i="21" s="1"/>
  <c r="GL701" i="21" a="1"/>
  <c r="GL701" i="21" s="1"/>
  <c r="GH701" i="21" a="1"/>
  <c r="GH701" i="21" s="1"/>
  <c r="GD701" i="21" a="1"/>
  <c r="GD701" i="21" s="1"/>
  <c r="FZ701" i="21" a="1"/>
  <c r="FZ701" i="21" s="1"/>
  <c r="FV701" i="21" a="1"/>
  <c r="FV701" i="21" s="1"/>
  <c r="FR701" i="21" a="1"/>
  <c r="FR701" i="21" s="1"/>
  <c r="HS699" i="21" a="1"/>
  <c r="HS699" i="21" s="1"/>
  <c r="HO699" i="21" a="1"/>
  <c r="HO699" i="21" s="1"/>
  <c r="HK699" i="21" a="1"/>
  <c r="HK699" i="21" s="1"/>
  <c r="HG699" i="21" a="1"/>
  <c r="HG699" i="21" s="1"/>
  <c r="HC699" i="21" a="1"/>
  <c r="HC699" i="21" s="1"/>
  <c r="GY699" i="21" a="1"/>
  <c r="GY699" i="21" s="1"/>
  <c r="GU699" i="21" a="1"/>
  <c r="GU699" i="21" s="1"/>
  <c r="GQ699" i="21" a="1"/>
  <c r="GQ699" i="21" s="1"/>
  <c r="GM699" i="21" a="1"/>
  <c r="GM699" i="21" s="1"/>
  <c r="GI699" i="21" a="1"/>
  <c r="GI699" i="21" s="1"/>
  <c r="GE699" i="21" a="1"/>
  <c r="GE699" i="21" s="1"/>
  <c r="GA699" i="21" a="1"/>
  <c r="GA699" i="21" s="1"/>
  <c r="FW699" i="21" a="1"/>
  <c r="FW699" i="21" s="1"/>
  <c r="FS699" i="21" a="1"/>
  <c r="FS699" i="21" s="1"/>
  <c r="FO699" i="21" a="1"/>
  <c r="FO699" i="21" s="1"/>
  <c r="HT697" i="21" a="1"/>
  <c r="HT697" i="21" s="1"/>
  <c r="HP697" i="21" a="1"/>
  <c r="HP697" i="21" s="1"/>
  <c r="HL697" i="21" a="1"/>
  <c r="HL697" i="21" s="1"/>
  <c r="HH697" i="21" a="1"/>
  <c r="HH697" i="21" s="1"/>
  <c r="HD697" i="21" a="1"/>
  <c r="HD697" i="21" s="1"/>
  <c r="GZ697" i="21" a="1"/>
  <c r="GZ697" i="21" s="1"/>
  <c r="GV697" i="21" a="1"/>
  <c r="GV697" i="21" s="1"/>
  <c r="GR697" i="21" a="1"/>
  <c r="GR697" i="21" s="1"/>
  <c r="GN697" i="21" a="1"/>
  <c r="GN697" i="21" s="1"/>
  <c r="GJ697" i="21" a="1"/>
  <c r="GJ697" i="21" s="1"/>
  <c r="GF697" i="21" a="1"/>
  <c r="GF697" i="21" s="1"/>
  <c r="GB697" i="21" a="1"/>
  <c r="GB697" i="21" s="1"/>
  <c r="FX697" i="21" a="1"/>
  <c r="FX697" i="21" s="1"/>
  <c r="FT697" i="21" a="1"/>
  <c r="FT697" i="21" s="1"/>
  <c r="FP697" i="21" a="1"/>
  <c r="FP697" i="21" s="1"/>
  <c r="HU695" i="21" a="1"/>
  <c r="HU695" i="21" s="1"/>
  <c r="HQ695" i="21" a="1"/>
  <c r="HQ695" i="21" s="1"/>
  <c r="HM695" i="21" a="1"/>
  <c r="HM695" i="21" s="1"/>
  <c r="HI695" i="21" a="1"/>
  <c r="HI695" i="21" s="1"/>
  <c r="HE695" i="21" a="1"/>
  <c r="HE695" i="21" s="1"/>
  <c r="HA695" i="21" a="1"/>
  <c r="HA695" i="21" s="1"/>
  <c r="GW695" i="21" a="1"/>
  <c r="GW695" i="21" s="1"/>
  <c r="GS695" i="21" a="1"/>
  <c r="GS695" i="21" s="1"/>
  <c r="GO695" i="21" a="1"/>
  <c r="GO695" i="21" s="1"/>
  <c r="GK695" i="21" a="1"/>
  <c r="GK695" i="21" s="1"/>
  <c r="GG695" i="21" a="1"/>
  <c r="GG695" i="21" s="1"/>
  <c r="GC695" i="21" a="1"/>
  <c r="GC695" i="21" s="1"/>
  <c r="FY695" i="21" a="1"/>
  <c r="FY695" i="21" s="1"/>
  <c r="FU695" i="21" a="1"/>
  <c r="FU695" i="21" s="1"/>
  <c r="FQ695" i="21" a="1"/>
  <c r="FQ695" i="21" s="1"/>
  <c r="HV693" i="21" a="1"/>
  <c r="HV693" i="21" s="1"/>
  <c r="HR693" i="21" a="1"/>
  <c r="HR693" i="21" s="1"/>
  <c r="HN693" i="21" a="1"/>
  <c r="HN693" i="21" s="1"/>
  <c r="HJ693" i="21" a="1"/>
  <c r="HJ693" i="21" s="1"/>
  <c r="HF693" i="21" a="1"/>
  <c r="HF693" i="21" s="1"/>
  <c r="HB693" i="21" a="1"/>
  <c r="HB693" i="21" s="1"/>
  <c r="GX693" i="21" a="1"/>
  <c r="GX693" i="21" s="1"/>
  <c r="GT693" i="21" a="1"/>
  <c r="GT693" i="21" s="1"/>
  <c r="GP693" i="21" a="1"/>
  <c r="GP693" i="21" s="1"/>
  <c r="GL693" i="21" a="1"/>
  <c r="GL693" i="21" s="1"/>
  <c r="GH693" i="21" a="1"/>
  <c r="GH693" i="21" s="1"/>
  <c r="GD693" i="21" a="1"/>
  <c r="GD693" i="21" s="1"/>
  <c r="FZ693" i="21" a="1"/>
  <c r="FZ693" i="21" s="1"/>
  <c r="FV693" i="21" a="1"/>
  <c r="FV693" i="21" s="1"/>
  <c r="FR693" i="21" a="1"/>
  <c r="FR693" i="21" s="1"/>
  <c r="HS691" i="21" a="1"/>
  <c r="HS691" i="21" s="1"/>
  <c r="HO691" i="21" a="1"/>
  <c r="HO691" i="21" s="1"/>
  <c r="HK691" i="21" a="1"/>
  <c r="HK691" i="21" s="1"/>
  <c r="HG691" i="21" a="1"/>
  <c r="HG691" i="21" s="1"/>
  <c r="HC691" i="21" a="1"/>
  <c r="HC691" i="21" s="1"/>
  <c r="GY691" i="21" a="1"/>
  <c r="GY691" i="21" s="1"/>
  <c r="GU691" i="21" a="1"/>
  <c r="GU691" i="21" s="1"/>
  <c r="GQ691" i="21" a="1"/>
  <c r="GQ691" i="21" s="1"/>
  <c r="GM691" i="21" a="1"/>
  <c r="GM691" i="21" s="1"/>
  <c r="GI691" i="21" a="1"/>
  <c r="GI691" i="21" s="1"/>
  <c r="GE691" i="21" a="1"/>
  <c r="GE691" i="21" s="1"/>
  <c r="GA691" i="21" a="1"/>
  <c r="GA691" i="21" s="1"/>
  <c r="FW691" i="21" a="1"/>
  <c r="FW691" i="21" s="1"/>
  <c r="FS691" i="21" a="1"/>
  <c r="FS691" i="21" s="1"/>
  <c r="FO691" i="21" a="1"/>
  <c r="FO691" i="21" s="1"/>
  <c r="HT689" i="21" a="1"/>
  <c r="HT689" i="21" s="1"/>
  <c r="HP689" i="21" a="1"/>
  <c r="HP689" i="21" s="1"/>
  <c r="HL689" i="21" a="1"/>
  <c r="HL689" i="21" s="1"/>
  <c r="HH689" i="21" a="1"/>
  <c r="HH689" i="21" s="1"/>
  <c r="HD689" i="21" a="1"/>
  <c r="HD689" i="21" s="1"/>
  <c r="GZ689" i="21" a="1"/>
  <c r="GZ689" i="21" s="1"/>
  <c r="GV689" i="21" a="1"/>
  <c r="GV689" i="21" s="1"/>
  <c r="GR689" i="21" a="1"/>
  <c r="GR689" i="21" s="1"/>
  <c r="GN689" i="21" a="1"/>
  <c r="GN689" i="21" s="1"/>
  <c r="GJ689" i="21" a="1"/>
  <c r="GJ689" i="21" s="1"/>
  <c r="GF689" i="21" a="1"/>
  <c r="GF689" i="21" s="1"/>
  <c r="GB689" i="21" a="1"/>
  <c r="GB689" i="21" s="1"/>
  <c r="FX689" i="21" a="1"/>
  <c r="FX689" i="21" s="1"/>
  <c r="FT689" i="21" a="1"/>
  <c r="FT689" i="21" s="1"/>
  <c r="FP689" i="21" a="1"/>
  <c r="FP689" i="21" s="1"/>
  <c r="HU687" i="21" a="1"/>
  <c r="HU687" i="21" s="1"/>
  <c r="HQ687" i="21" a="1"/>
  <c r="HQ687" i="21" s="1"/>
  <c r="HM687" i="21" a="1"/>
  <c r="HM687" i="21" s="1"/>
  <c r="HI687" i="21" a="1"/>
  <c r="HI687" i="21" s="1"/>
  <c r="HE687" i="21" a="1"/>
  <c r="HE687" i="21" s="1"/>
  <c r="HA687" i="21" a="1"/>
  <c r="HA687" i="21" s="1"/>
  <c r="GW687" i="21" a="1"/>
  <c r="GW687" i="21" s="1"/>
  <c r="GS687" i="21" a="1"/>
  <c r="GS687" i="21" s="1"/>
  <c r="GO687" i="21" a="1"/>
  <c r="GO687" i="21" s="1"/>
  <c r="GK687" i="21" a="1"/>
  <c r="GK687" i="21" s="1"/>
  <c r="GG687" i="21" a="1"/>
  <c r="GG687" i="21" s="1"/>
  <c r="GC687" i="21" a="1"/>
  <c r="GC687" i="21" s="1"/>
  <c r="FY687" i="21" a="1"/>
  <c r="FY687" i="21" s="1"/>
  <c r="FU687" i="21" a="1"/>
  <c r="FU687" i="21" s="1"/>
  <c r="FQ687" i="21" a="1"/>
  <c r="FQ687" i="21" s="1"/>
  <c r="HV685" i="21" a="1"/>
  <c r="HV685" i="21" s="1"/>
  <c r="HR685" i="21" a="1"/>
  <c r="HR685" i="21" s="1"/>
  <c r="HN685" i="21" a="1"/>
  <c r="HN685" i="21" s="1"/>
  <c r="HJ685" i="21" a="1"/>
  <c r="HJ685" i="21" s="1"/>
  <c r="HF685" i="21" a="1"/>
  <c r="HF685" i="21" s="1"/>
  <c r="HB685" i="21" a="1"/>
  <c r="HB685" i="21" s="1"/>
  <c r="GX685" i="21" a="1"/>
  <c r="GX685" i="21" s="1"/>
  <c r="GT685" i="21" a="1"/>
  <c r="GT685" i="21" s="1"/>
  <c r="GP685" i="21" a="1"/>
  <c r="GP685" i="21" s="1"/>
  <c r="GL685" i="21" a="1"/>
  <c r="GL685" i="21" s="1"/>
  <c r="GH685" i="21" a="1"/>
  <c r="GH685" i="21" s="1"/>
  <c r="GD685" i="21" a="1"/>
  <c r="GD685" i="21" s="1"/>
  <c r="FZ685" i="21" a="1"/>
  <c r="FZ685" i="21" s="1"/>
  <c r="FV685" i="21" a="1"/>
  <c r="FV685" i="21" s="1"/>
  <c r="FR685" i="21" a="1"/>
  <c r="FR685" i="21" s="1"/>
  <c r="HS718" i="21" a="1"/>
  <c r="HS718" i="21" s="1"/>
  <c r="HO718" i="21" a="1"/>
  <c r="HO718" i="21" s="1"/>
  <c r="HK718" i="21" a="1"/>
  <c r="HK718" i="21" s="1"/>
  <c r="HG718" i="21" a="1"/>
  <c r="HG718" i="21" s="1"/>
  <c r="HC718" i="21" a="1"/>
  <c r="HC718" i="21" s="1"/>
  <c r="GY718" i="21" a="1"/>
  <c r="GY718" i="21" s="1"/>
  <c r="GU718" i="21" a="1"/>
  <c r="GU718" i="21" s="1"/>
  <c r="GQ718" i="21" a="1"/>
  <c r="GQ718" i="21" s="1"/>
  <c r="GM718" i="21" a="1"/>
  <c r="GM718" i="21" s="1"/>
  <c r="GI718" i="21" a="1"/>
  <c r="GI718" i="21" s="1"/>
  <c r="GE718" i="21" a="1"/>
  <c r="GE718" i="21" s="1"/>
  <c r="GA718" i="21" a="1"/>
  <c r="GA718" i="21" s="1"/>
  <c r="FW718" i="21" a="1"/>
  <c r="FW718" i="21" s="1"/>
  <c r="FS718" i="21" a="1"/>
  <c r="FS718" i="21" s="1"/>
  <c r="FO718" i="21" a="1"/>
  <c r="FO718" i="21" s="1"/>
  <c r="HT716" i="21" a="1"/>
  <c r="HT716" i="21" s="1"/>
  <c r="HP716" i="21" a="1"/>
  <c r="HP716" i="21" s="1"/>
  <c r="HL716" i="21" a="1"/>
  <c r="HL716" i="21" s="1"/>
  <c r="HH716" i="21" a="1"/>
  <c r="HH716" i="21" s="1"/>
  <c r="HD716" i="21" a="1"/>
  <c r="HD716" i="21" s="1"/>
  <c r="GZ716" i="21" a="1"/>
  <c r="GZ716" i="21" s="1"/>
  <c r="GV716" i="21" a="1"/>
  <c r="GV716" i="21" s="1"/>
  <c r="GR716" i="21" a="1"/>
  <c r="GR716" i="21" s="1"/>
  <c r="GN716" i="21" a="1"/>
  <c r="GN716" i="21" s="1"/>
  <c r="GJ716" i="21" a="1"/>
  <c r="GJ716" i="21" s="1"/>
  <c r="GF716" i="21" a="1"/>
  <c r="GF716" i="21" s="1"/>
  <c r="GB716" i="21" a="1"/>
  <c r="GB716" i="21" s="1"/>
  <c r="FX716" i="21" a="1"/>
  <c r="FX716" i="21" s="1"/>
  <c r="FT716" i="21" a="1"/>
  <c r="FT716" i="21" s="1"/>
  <c r="FP716" i="21" a="1"/>
  <c r="FP716" i="21" s="1"/>
  <c r="HU714" i="21" a="1"/>
  <c r="HU714" i="21" s="1"/>
  <c r="HQ714" i="21" a="1"/>
  <c r="HQ714" i="21" s="1"/>
  <c r="HM714" i="21" a="1"/>
  <c r="HM714" i="21" s="1"/>
  <c r="HI714" i="21" a="1"/>
  <c r="HI714" i="21" s="1"/>
  <c r="HE714" i="21" a="1"/>
  <c r="HE714" i="21" s="1"/>
  <c r="HA714" i="21" a="1"/>
  <c r="HA714" i="21" s="1"/>
  <c r="GW714" i="21" a="1"/>
  <c r="GW714" i="21" s="1"/>
  <c r="GS714" i="21" a="1"/>
  <c r="GS714" i="21" s="1"/>
  <c r="GO714" i="21" a="1"/>
  <c r="GO714" i="21" s="1"/>
  <c r="GK714" i="21" a="1"/>
  <c r="GK714" i="21" s="1"/>
  <c r="GG714" i="21" a="1"/>
  <c r="GG714" i="21" s="1"/>
  <c r="GC714" i="21" a="1"/>
  <c r="GC714" i="21" s="1"/>
  <c r="FY714" i="21" a="1"/>
  <c r="FY714" i="21" s="1"/>
  <c r="FU714" i="21" a="1"/>
  <c r="FU714" i="21" s="1"/>
  <c r="FQ714" i="21" a="1"/>
  <c r="FQ714" i="21" s="1"/>
  <c r="HV712" i="21" a="1"/>
  <c r="HV712" i="21" s="1"/>
  <c r="HR712" i="21" a="1"/>
  <c r="HR712" i="21" s="1"/>
  <c r="HN712" i="21" a="1"/>
  <c r="HN712" i="21" s="1"/>
  <c r="HJ712" i="21" a="1"/>
  <c r="HJ712" i="21" s="1"/>
  <c r="HF712" i="21" a="1"/>
  <c r="HF712" i="21" s="1"/>
  <c r="HB712" i="21" a="1"/>
  <c r="HB712" i="21" s="1"/>
  <c r="GX712" i="21" a="1"/>
  <c r="GX712" i="21" s="1"/>
  <c r="GT712" i="21" a="1"/>
  <c r="GT712" i="21" s="1"/>
  <c r="GP712" i="21" a="1"/>
  <c r="GP712" i="21" s="1"/>
  <c r="GL712" i="21" a="1"/>
  <c r="GL712" i="21" s="1"/>
  <c r="GH712" i="21" a="1"/>
  <c r="GH712" i="21" s="1"/>
  <c r="GD712" i="21" a="1"/>
  <c r="GD712" i="21" s="1"/>
  <c r="FZ712" i="21" a="1"/>
  <c r="FZ712" i="21" s="1"/>
  <c r="FV712" i="21" a="1"/>
  <c r="FV712" i="21" s="1"/>
  <c r="FR712" i="21" a="1"/>
  <c r="FR712" i="21" s="1"/>
  <c r="HS710" i="21" a="1"/>
  <c r="HS710" i="21" s="1"/>
  <c r="HO710" i="21" a="1"/>
  <c r="HO710" i="21" s="1"/>
  <c r="HK710" i="21" a="1"/>
  <c r="HK710" i="21" s="1"/>
  <c r="HG710" i="21" a="1"/>
  <c r="HG710" i="21" s="1"/>
  <c r="HC710" i="21" a="1"/>
  <c r="HC710" i="21" s="1"/>
  <c r="GY710" i="21" a="1"/>
  <c r="GY710" i="21" s="1"/>
  <c r="GU710" i="21" a="1"/>
  <c r="GU710" i="21" s="1"/>
  <c r="GQ710" i="21" a="1"/>
  <c r="GQ710" i="21" s="1"/>
  <c r="GM710" i="21" a="1"/>
  <c r="GM710" i="21" s="1"/>
  <c r="GI710" i="21" a="1"/>
  <c r="GI710" i="21" s="1"/>
  <c r="GE710" i="21" a="1"/>
  <c r="GE710" i="21" s="1"/>
  <c r="GA710" i="21" a="1"/>
  <c r="GA710" i="21" s="1"/>
  <c r="FW710" i="21" a="1"/>
  <c r="FW710" i="21" s="1"/>
  <c r="FS710" i="21" a="1"/>
  <c r="FS710" i="21" s="1"/>
  <c r="FO710" i="21" a="1"/>
  <c r="FO710" i="21" s="1"/>
  <c r="HT708" i="21" a="1"/>
  <c r="HT708" i="21" s="1"/>
  <c r="HP708" i="21" a="1"/>
  <c r="HP708" i="21" s="1"/>
  <c r="HL708" i="21" a="1"/>
  <c r="HL708" i="21" s="1"/>
  <c r="HH708" i="21" a="1"/>
  <c r="HH708" i="21" s="1"/>
  <c r="HD708" i="21" a="1"/>
  <c r="HD708" i="21" s="1"/>
  <c r="GZ708" i="21" a="1"/>
  <c r="GZ708" i="21" s="1"/>
  <c r="GV708" i="21" a="1"/>
  <c r="GV708" i="21" s="1"/>
  <c r="GR708" i="21" a="1"/>
  <c r="GR708" i="21" s="1"/>
  <c r="GN708" i="21" a="1"/>
  <c r="GN708" i="21" s="1"/>
  <c r="GJ708" i="21" a="1"/>
  <c r="GJ708" i="21" s="1"/>
  <c r="GF708" i="21" a="1"/>
  <c r="GF708" i="21" s="1"/>
  <c r="GB708" i="21" a="1"/>
  <c r="GB708" i="21" s="1"/>
  <c r="FX708" i="21" a="1"/>
  <c r="FX708" i="21" s="1"/>
  <c r="FT708" i="21" a="1"/>
  <c r="FT708" i="21" s="1"/>
  <c r="FP708" i="21" a="1"/>
  <c r="FP708" i="21" s="1"/>
  <c r="HU706" i="21" a="1"/>
  <c r="HU706" i="21" s="1"/>
  <c r="HQ706" i="21" a="1"/>
  <c r="HQ706" i="21" s="1"/>
  <c r="HM706" i="21" a="1"/>
  <c r="HM706" i="21" s="1"/>
  <c r="HI706" i="21" a="1"/>
  <c r="HI706" i="21" s="1"/>
  <c r="HE706" i="21" a="1"/>
  <c r="HE706" i="21" s="1"/>
  <c r="HA706" i="21" a="1"/>
  <c r="HA706" i="21" s="1"/>
  <c r="GW706" i="21" a="1"/>
  <c r="GW706" i="21" s="1"/>
  <c r="GS706" i="21" a="1"/>
  <c r="GS706" i="21" s="1"/>
  <c r="GO706" i="21" a="1"/>
  <c r="GO706" i="21" s="1"/>
  <c r="GK706" i="21" a="1"/>
  <c r="GK706" i="21" s="1"/>
  <c r="GG706" i="21" a="1"/>
  <c r="GG706" i="21" s="1"/>
  <c r="GC706" i="21" a="1"/>
  <c r="GC706" i="21" s="1"/>
  <c r="FY706" i="21" a="1"/>
  <c r="FY706" i="21" s="1"/>
  <c r="FU706" i="21" a="1"/>
  <c r="FU706" i="21" s="1"/>
  <c r="FQ706" i="21" a="1"/>
  <c r="FQ706" i="21" s="1"/>
  <c r="HV704" i="21" a="1"/>
  <c r="HV704" i="21" s="1"/>
  <c r="HR704" i="21" a="1"/>
  <c r="HR704" i="21" s="1"/>
  <c r="HN704" i="21" a="1"/>
  <c r="HN704" i="21" s="1"/>
  <c r="HJ704" i="21" a="1"/>
  <c r="HJ704" i="21" s="1"/>
  <c r="HF704" i="21" a="1"/>
  <c r="HF704" i="21" s="1"/>
  <c r="HB704" i="21" a="1"/>
  <c r="HB704" i="21" s="1"/>
  <c r="GX704" i="21" a="1"/>
  <c r="GX704" i="21" s="1"/>
  <c r="GT704" i="21" a="1"/>
  <c r="GT704" i="21" s="1"/>
  <c r="GP704" i="21" a="1"/>
  <c r="GP704" i="21" s="1"/>
  <c r="GL704" i="21" a="1"/>
  <c r="GL704" i="21" s="1"/>
  <c r="GH704" i="21" a="1"/>
  <c r="GH704" i="21" s="1"/>
  <c r="GD704" i="21" a="1"/>
  <c r="GD704" i="21" s="1"/>
  <c r="FZ704" i="21" a="1"/>
  <c r="FZ704" i="21" s="1"/>
  <c r="FV704" i="21" a="1"/>
  <c r="FV704" i="21" s="1"/>
  <c r="FR704" i="21" a="1"/>
  <c r="FR704" i="21" s="1"/>
  <c r="HS702" i="21" a="1"/>
  <c r="HS702" i="21" s="1"/>
  <c r="HO702" i="21" a="1"/>
  <c r="HO702" i="21" s="1"/>
  <c r="HK702" i="21" a="1"/>
  <c r="HK702" i="21" s="1"/>
  <c r="HG702" i="21" a="1"/>
  <c r="HG702" i="21" s="1"/>
  <c r="HC702" i="21" a="1"/>
  <c r="HC702" i="21" s="1"/>
  <c r="GY702" i="21" a="1"/>
  <c r="GY702" i="21" s="1"/>
  <c r="GU702" i="21" a="1"/>
  <c r="GU702" i="21" s="1"/>
  <c r="GQ702" i="21" a="1"/>
  <c r="GQ702" i="21" s="1"/>
  <c r="GM702" i="21" a="1"/>
  <c r="GM702" i="21" s="1"/>
  <c r="GI702" i="21" a="1"/>
  <c r="GI702" i="21" s="1"/>
  <c r="GE702" i="21" a="1"/>
  <c r="GE702" i="21" s="1"/>
  <c r="GA702" i="21" a="1"/>
  <c r="GA702" i="21" s="1"/>
  <c r="FW702" i="21" a="1"/>
  <c r="FW702" i="21" s="1"/>
  <c r="FS702" i="21" a="1"/>
  <c r="FS702" i="21" s="1"/>
  <c r="FO702" i="21" a="1"/>
  <c r="FO702" i="21" s="1"/>
  <c r="HT700" i="21" a="1"/>
  <c r="HT700" i="21" s="1"/>
  <c r="HP700" i="21" a="1"/>
  <c r="HP700" i="21" s="1"/>
  <c r="HL700" i="21" a="1"/>
  <c r="HL700" i="21" s="1"/>
  <c r="HH700" i="21" a="1"/>
  <c r="HH700" i="21" s="1"/>
  <c r="HD700" i="21" a="1"/>
  <c r="HD700" i="21" s="1"/>
  <c r="GZ700" i="21" a="1"/>
  <c r="GZ700" i="21" s="1"/>
  <c r="GV700" i="21" a="1"/>
  <c r="GV700" i="21" s="1"/>
  <c r="GR700" i="21" a="1"/>
  <c r="GR700" i="21" s="1"/>
  <c r="GN700" i="21" a="1"/>
  <c r="GN700" i="21" s="1"/>
  <c r="GJ700" i="21" a="1"/>
  <c r="GJ700" i="21" s="1"/>
  <c r="GF700" i="21" a="1"/>
  <c r="GF700" i="21" s="1"/>
  <c r="GB700" i="21" a="1"/>
  <c r="GB700" i="21" s="1"/>
  <c r="FX700" i="21" a="1"/>
  <c r="FX700" i="21" s="1"/>
  <c r="FT700" i="21" a="1"/>
  <c r="FT700" i="21" s="1"/>
  <c r="FP700" i="21" a="1"/>
  <c r="FP700" i="21" s="1"/>
  <c r="HU698" i="21" a="1"/>
  <c r="HU698" i="21" s="1"/>
  <c r="HQ698" i="21" a="1"/>
  <c r="HQ698" i="21" s="1"/>
  <c r="HM698" i="21" a="1"/>
  <c r="HM698" i="21" s="1"/>
  <c r="HI698" i="21" a="1"/>
  <c r="HI698" i="21" s="1"/>
  <c r="HE698" i="21" a="1"/>
  <c r="HE698" i="21" s="1"/>
  <c r="HA698" i="21" a="1"/>
  <c r="HA698" i="21" s="1"/>
  <c r="GW698" i="21" a="1"/>
  <c r="GW698" i="21" s="1"/>
  <c r="GS698" i="21" a="1"/>
  <c r="GS698" i="21" s="1"/>
  <c r="GO698" i="21" a="1"/>
  <c r="GO698" i="21" s="1"/>
  <c r="GK698" i="21" a="1"/>
  <c r="GK698" i="21" s="1"/>
  <c r="GG698" i="21" a="1"/>
  <c r="GG698" i="21" s="1"/>
  <c r="GC698" i="21" a="1"/>
  <c r="GC698" i="21" s="1"/>
  <c r="FY698" i="21" a="1"/>
  <c r="FY698" i="21" s="1"/>
  <c r="FU698" i="21" a="1"/>
  <c r="FU698" i="21" s="1"/>
  <c r="FQ698" i="21" a="1"/>
  <c r="FQ698" i="21" s="1"/>
  <c r="HV696" i="21" a="1"/>
  <c r="HV696" i="21" s="1"/>
  <c r="HR696" i="21" a="1"/>
  <c r="HR696" i="21" s="1"/>
  <c r="HN696" i="21" a="1"/>
  <c r="HN696" i="21" s="1"/>
  <c r="HJ696" i="21" a="1"/>
  <c r="HJ696" i="21" s="1"/>
  <c r="HF696" i="21" a="1"/>
  <c r="HF696" i="21" s="1"/>
  <c r="HB696" i="21" a="1"/>
  <c r="HB696" i="21" s="1"/>
  <c r="GX696" i="21" a="1"/>
  <c r="GX696" i="21" s="1"/>
  <c r="GT696" i="21" a="1"/>
  <c r="GT696" i="21" s="1"/>
  <c r="GP696" i="21" a="1"/>
  <c r="GP696" i="21" s="1"/>
  <c r="GL696" i="21" a="1"/>
  <c r="GL696" i="21" s="1"/>
  <c r="GH696" i="21" a="1"/>
  <c r="GH696" i="21" s="1"/>
  <c r="GD696" i="21" a="1"/>
  <c r="GD696" i="21" s="1"/>
  <c r="FZ696" i="21" a="1"/>
  <c r="FZ696" i="21" s="1"/>
  <c r="FV696" i="21" a="1"/>
  <c r="FV696" i="21" s="1"/>
  <c r="FR696" i="21" a="1"/>
  <c r="FR696" i="21" s="1"/>
  <c r="HS694" i="21" a="1"/>
  <c r="HS694" i="21" s="1"/>
  <c r="HO694" i="21" a="1"/>
  <c r="HO694" i="21" s="1"/>
  <c r="HK694" i="21" a="1"/>
  <c r="HK694" i="21" s="1"/>
  <c r="HG694" i="21" a="1"/>
  <c r="HG694" i="21" s="1"/>
  <c r="HC694" i="21" a="1"/>
  <c r="HC694" i="21" s="1"/>
  <c r="GY694" i="21" a="1"/>
  <c r="GY694" i="21" s="1"/>
  <c r="GU694" i="21" a="1"/>
  <c r="GU694" i="21" s="1"/>
  <c r="GQ694" i="21" a="1"/>
  <c r="GQ694" i="21" s="1"/>
  <c r="GM694" i="21" a="1"/>
  <c r="GM694" i="21" s="1"/>
  <c r="GI694" i="21" a="1"/>
  <c r="GI694" i="21" s="1"/>
  <c r="GE694" i="21" a="1"/>
  <c r="GE694" i="21" s="1"/>
  <c r="GA694" i="21" a="1"/>
  <c r="GA694" i="21" s="1"/>
  <c r="FW694" i="21" a="1"/>
  <c r="FW694" i="21" s="1"/>
  <c r="FS694" i="21" a="1"/>
  <c r="FS694" i="21" s="1"/>
  <c r="FO694" i="21" a="1"/>
  <c r="FO694" i="21" s="1"/>
  <c r="HT692" i="21" a="1"/>
  <c r="HT692" i="21" s="1"/>
  <c r="HP692" i="21" a="1"/>
  <c r="HP692" i="21" s="1"/>
  <c r="HL692" i="21" a="1"/>
  <c r="HL692" i="21" s="1"/>
  <c r="HH692" i="21" a="1"/>
  <c r="HH692" i="21" s="1"/>
  <c r="HD692" i="21" a="1"/>
  <c r="HD692" i="21" s="1"/>
  <c r="GZ692" i="21" a="1"/>
  <c r="GZ692" i="21" s="1"/>
  <c r="GV692" i="21" a="1"/>
  <c r="GV692" i="21" s="1"/>
  <c r="GR692" i="21" a="1"/>
  <c r="GR692" i="21" s="1"/>
  <c r="GN692" i="21" a="1"/>
  <c r="GN692" i="21" s="1"/>
  <c r="GJ692" i="21" a="1"/>
  <c r="GJ692" i="21" s="1"/>
  <c r="GF692" i="21" a="1"/>
  <c r="GF692" i="21" s="1"/>
  <c r="GB692" i="21" a="1"/>
  <c r="GB692" i="21" s="1"/>
  <c r="FX692" i="21" a="1"/>
  <c r="FX692" i="21" s="1"/>
  <c r="FT692" i="21" a="1"/>
  <c r="FT692" i="21" s="1"/>
  <c r="FP692" i="21" a="1"/>
  <c r="FP692" i="21" s="1"/>
  <c r="HU690" i="21" a="1"/>
  <c r="HU690" i="21" s="1"/>
  <c r="HQ690" i="21" a="1"/>
  <c r="HQ690" i="21" s="1"/>
  <c r="HM690" i="21" a="1"/>
  <c r="HM690" i="21" s="1"/>
  <c r="HI690" i="21" a="1"/>
  <c r="HI690" i="21" s="1"/>
  <c r="HE690" i="21" a="1"/>
  <c r="HE690" i="21" s="1"/>
  <c r="HA690" i="21" a="1"/>
  <c r="HA690" i="21" s="1"/>
  <c r="GW690" i="21" a="1"/>
  <c r="GW690" i="21" s="1"/>
  <c r="GS690" i="21" a="1"/>
  <c r="GS690" i="21" s="1"/>
  <c r="GO690" i="21" a="1"/>
  <c r="GO690" i="21" s="1"/>
  <c r="GK690" i="21" a="1"/>
  <c r="GK690" i="21" s="1"/>
  <c r="GG690" i="21" a="1"/>
  <c r="GG690" i="21" s="1"/>
  <c r="GC690" i="21" a="1"/>
  <c r="GC690" i="21" s="1"/>
  <c r="FY690" i="21" a="1"/>
  <c r="FY690" i="21" s="1"/>
  <c r="FU690" i="21" a="1"/>
  <c r="FU690" i="21" s="1"/>
  <c r="FQ690" i="21" a="1"/>
  <c r="FQ690" i="21" s="1"/>
  <c r="HV688" i="21" a="1"/>
  <c r="HV688" i="21" s="1"/>
  <c r="HR688" i="21" a="1"/>
  <c r="HR688" i="21" s="1"/>
  <c r="HN688" i="21" a="1"/>
  <c r="HN688" i="21" s="1"/>
  <c r="HJ688" i="21" a="1"/>
  <c r="HJ688" i="21" s="1"/>
  <c r="HF688" i="21" a="1"/>
  <c r="HF688" i="21" s="1"/>
  <c r="HB688" i="21" a="1"/>
  <c r="HB688" i="21" s="1"/>
  <c r="GX688" i="21" a="1"/>
  <c r="GX688" i="21" s="1"/>
  <c r="GT688" i="21" a="1"/>
  <c r="GT688" i="21" s="1"/>
  <c r="GP688" i="21" a="1"/>
  <c r="GP688" i="21" s="1"/>
  <c r="GL688" i="21" a="1"/>
  <c r="GL688" i="21" s="1"/>
  <c r="GH688" i="21" a="1"/>
  <c r="GH688" i="21" s="1"/>
  <c r="GD688" i="21" a="1"/>
  <c r="GD688" i="21" s="1"/>
  <c r="FZ688" i="21" a="1"/>
  <c r="FZ688" i="21" s="1"/>
  <c r="FV688" i="21" a="1"/>
  <c r="FV688" i="21" s="1"/>
  <c r="FR688" i="21" a="1"/>
  <c r="FR688" i="21" s="1"/>
  <c r="HS686" i="21" a="1"/>
  <c r="HS686" i="21" s="1"/>
  <c r="HO686" i="21" a="1"/>
  <c r="HO686" i="21" s="1"/>
  <c r="HK686" i="21" a="1"/>
  <c r="HK686" i="21" s="1"/>
  <c r="HG686" i="21" a="1"/>
  <c r="HG686" i="21" s="1"/>
  <c r="HC686" i="21" a="1"/>
  <c r="HC686" i="21" s="1"/>
  <c r="GY686" i="21" a="1"/>
  <c r="GY686" i="21" s="1"/>
  <c r="GU686" i="21" a="1"/>
  <c r="GU686" i="21" s="1"/>
  <c r="GQ686" i="21" a="1"/>
  <c r="GQ686" i="21" s="1"/>
  <c r="GM686" i="21" a="1"/>
  <c r="GM686" i="21" s="1"/>
  <c r="GI686" i="21" a="1"/>
  <c r="GI686" i="21" s="1"/>
  <c r="GE686" i="21" a="1"/>
  <c r="GE686" i="21" s="1"/>
  <c r="GA686" i="21" a="1"/>
  <c r="GA686" i="21" s="1"/>
  <c r="FW686" i="21" a="1"/>
  <c r="FW686" i="21" s="1"/>
  <c r="FS686" i="21" a="1"/>
  <c r="FS686" i="21" s="1"/>
  <c r="FO686" i="21" a="1"/>
  <c r="FO686" i="21" s="1"/>
  <c r="HT684" i="21" a="1"/>
  <c r="HT684" i="21" s="1"/>
  <c r="HP684" i="21" a="1"/>
  <c r="HP684" i="21" s="1"/>
  <c r="HL684" i="21" a="1"/>
  <c r="HL684" i="21" s="1"/>
  <c r="HH684" i="21" a="1"/>
  <c r="HH684" i="21" s="1"/>
  <c r="HD684" i="21" a="1"/>
  <c r="HD684" i="21" s="1"/>
  <c r="GZ684" i="21" a="1"/>
  <c r="GZ684" i="21" s="1"/>
  <c r="GV684" i="21" a="1"/>
  <c r="GV684" i="21" s="1"/>
  <c r="GR684" i="21" a="1"/>
  <c r="GR684" i="21" s="1"/>
  <c r="GN684" i="21" a="1"/>
  <c r="GN684" i="21" s="1"/>
  <c r="GJ684" i="21" a="1"/>
  <c r="GJ684" i="21" s="1"/>
  <c r="GF684" i="21" a="1"/>
  <c r="GF684" i="21" s="1"/>
  <c r="GB684" i="21" a="1"/>
  <c r="GB684" i="21" s="1"/>
  <c r="FX684" i="21" a="1"/>
  <c r="FX684" i="21" s="1"/>
  <c r="FT684" i="21" a="1"/>
  <c r="FT684" i="21" s="1"/>
  <c r="FP684" i="21" a="1"/>
  <c r="FP684" i="21" s="1"/>
  <c r="HU717" i="21" a="1"/>
  <c r="HU717" i="21" s="1"/>
  <c r="HQ717" i="21" a="1"/>
  <c r="HQ717" i="21" s="1"/>
  <c r="HM717" i="21" a="1"/>
  <c r="HM717" i="21" s="1"/>
  <c r="HI717" i="21" a="1"/>
  <c r="HI717" i="21" s="1"/>
  <c r="HE717" i="21" a="1"/>
  <c r="HE717" i="21" s="1"/>
  <c r="HA717" i="21" a="1"/>
  <c r="HA717" i="21" s="1"/>
  <c r="GW717" i="21" a="1"/>
  <c r="GW717" i="21" s="1"/>
  <c r="GS717" i="21" a="1"/>
  <c r="GS717" i="21" s="1"/>
  <c r="GO717" i="21" a="1"/>
  <c r="GO717" i="21" s="1"/>
  <c r="GK717" i="21" a="1"/>
  <c r="GK717" i="21" s="1"/>
  <c r="GG717" i="21" a="1"/>
  <c r="GG717" i="21" s="1"/>
  <c r="GC717" i="21" a="1"/>
  <c r="GC717" i="21" s="1"/>
  <c r="FY717" i="21" a="1"/>
  <c r="FY717" i="21" s="1"/>
  <c r="FU717" i="21" a="1"/>
  <c r="FU717" i="21" s="1"/>
  <c r="FQ717" i="21" a="1"/>
  <c r="FQ717" i="21" s="1"/>
  <c r="HV715" i="21" a="1"/>
  <c r="HV715" i="21" s="1"/>
  <c r="HR715" i="21" a="1"/>
  <c r="HR715" i="21" s="1"/>
  <c r="HN715" i="21" a="1"/>
  <c r="HN715" i="21" s="1"/>
  <c r="HJ715" i="21" a="1"/>
  <c r="HJ715" i="21" s="1"/>
  <c r="HF715" i="21" a="1"/>
  <c r="HF715" i="21" s="1"/>
  <c r="HB715" i="21" a="1"/>
  <c r="HB715" i="21" s="1"/>
  <c r="GX715" i="21" a="1"/>
  <c r="GX715" i="21" s="1"/>
  <c r="GT715" i="21" a="1"/>
  <c r="GT715" i="21" s="1"/>
  <c r="GP715" i="21" a="1"/>
  <c r="GP715" i="21" s="1"/>
  <c r="GL715" i="21" a="1"/>
  <c r="GL715" i="21" s="1"/>
  <c r="GH715" i="21" a="1"/>
  <c r="GH715" i="21" s="1"/>
  <c r="GD715" i="21" a="1"/>
  <c r="GD715" i="21" s="1"/>
  <c r="FZ715" i="21" a="1"/>
  <c r="FZ715" i="21" s="1"/>
  <c r="FV715" i="21" a="1"/>
  <c r="FV715" i="21" s="1"/>
  <c r="FR715" i="21" a="1"/>
  <c r="FR715" i="21" s="1"/>
  <c r="HS713" i="21" a="1"/>
  <c r="HS713" i="21" s="1"/>
  <c r="HO713" i="21" a="1"/>
  <c r="HO713" i="21" s="1"/>
  <c r="HK713" i="21" a="1"/>
  <c r="HK713" i="21" s="1"/>
  <c r="HG713" i="21" a="1"/>
  <c r="HG713" i="21" s="1"/>
  <c r="HC713" i="21" a="1"/>
  <c r="HC713" i="21" s="1"/>
  <c r="GY713" i="21" a="1"/>
  <c r="GY713" i="21" s="1"/>
  <c r="GU713" i="21" a="1"/>
  <c r="GU713" i="21" s="1"/>
  <c r="GQ713" i="21" a="1"/>
  <c r="GQ713" i="21" s="1"/>
  <c r="GM713" i="21" a="1"/>
  <c r="GM713" i="21" s="1"/>
  <c r="GI713" i="21" a="1"/>
  <c r="GI713" i="21" s="1"/>
  <c r="GE713" i="21" a="1"/>
  <c r="GE713" i="21" s="1"/>
  <c r="GA713" i="21" a="1"/>
  <c r="GA713" i="21" s="1"/>
  <c r="FW713" i="21" a="1"/>
  <c r="FW713" i="21" s="1"/>
  <c r="FS713" i="21" a="1"/>
  <c r="FS713" i="21" s="1"/>
  <c r="FO713" i="21" a="1"/>
  <c r="FO713" i="21" s="1"/>
  <c r="HT711" i="21" a="1"/>
  <c r="HT711" i="21" s="1"/>
  <c r="HP711" i="21" a="1"/>
  <c r="HP711" i="21" s="1"/>
  <c r="HL711" i="21" a="1"/>
  <c r="HL711" i="21" s="1"/>
  <c r="HH711" i="21" a="1"/>
  <c r="HH711" i="21" s="1"/>
  <c r="HD711" i="21" a="1"/>
  <c r="HD711" i="21" s="1"/>
  <c r="GZ711" i="21" a="1"/>
  <c r="GZ711" i="21" s="1"/>
  <c r="GV711" i="21" a="1"/>
  <c r="GV711" i="21" s="1"/>
  <c r="GR711" i="21" a="1"/>
  <c r="GR711" i="21" s="1"/>
  <c r="GN711" i="21" a="1"/>
  <c r="GN711" i="21" s="1"/>
  <c r="GJ711" i="21" a="1"/>
  <c r="GJ711" i="21" s="1"/>
  <c r="GF711" i="21" a="1"/>
  <c r="GF711" i="21" s="1"/>
  <c r="GB711" i="21" a="1"/>
  <c r="GB711" i="21" s="1"/>
  <c r="FX711" i="21" a="1"/>
  <c r="FX711" i="21" s="1"/>
  <c r="FT711" i="21" a="1"/>
  <c r="FT711" i="21" s="1"/>
  <c r="FP711" i="21" a="1"/>
  <c r="FP711" i="21" s="1"/>
  <c r="HU709" i="21" a="1"/>
  <c r="HU709" i="21" s="1"/>
  <c r="HQ709" i="21" a="1"/>
  <c r="HQ709" i="21" s="1"/>
  <c r="HM709" i="21" a="1"/>
  <c r="HM709" i="21" s="1"/>
  <c r="HI709" i="21" a="1"/>
  <c r="HI709" i="21" s="1"/>
  <c r="HE709" i="21" a="1"/>
  <c r="HE709" i="21" s="1"/>
  <c r="HA709" i="21" a="1"/>
  <c r="HA709" i="21" s="1"/>
  <c r="GW709" i="21" a="1"/>
  <c r="GW709" i="21" s="1"/>
  <c r="GS709" i="21" a="1"/>
  <c r="GS709" i="21" s="1"/>
  <c r="GO709" i="21" a="1"/>
  <c r="GO709" i="21" s="1"/>
  <c r="GK709" i="21" a="1"/>
  <c r="GK709" i="21" s="1"/>
  <c r="GG709" i="21" a="1"/>
  <c r="GG709" i="21" s="1"/>
  <c r="GC709" i="21" a="1"/>
  <c r="GC709" i="21" s="1"/>
  <c r="FY709" i="21" a="1"/>
  <c r="FY709" i="21" s="1"/>
  <c r="FU709" i="21" a="1"/>
  <c r="FU709" i="21" s="1"/>
  <c r="FQ709" i="21" a="1"/>
  <c r="FQ709" i="21" s="1"/>
  <c r="HV707" i="21" a="1"/>
  <c r="HV707" i="21" s="1"/>
  <c r="HR707" i="21" a="1"/>
  <c r="HR707" i="21" s="1"/>
  <c r="HN707" i="21" a="1"/>
  <c r="HN707" i="21" s="1"/>
  <c r="HJ707" i="21" a="1"/>
  <c r="HJ707" i="21" s="1"/>
  <c r="HF707" i="21" a="1"/>
  <c r="HF707" i="21" s="1"/>
  <c r="HB707" i="21" a="1"/>
  <c r="HB707" i="21" s="1"/>
  <c r="GX707" i="21" a="1"/>
  <c r="GX707" i="21" s="1"/>
  <c r="GT707" i="21" a="1"/>
  <c r="GT707" i="21" s="1"/>
  <c r="GP707" i="21" a="1"/>
  <c r="GP707" i="21" s="1"/>
  <c r="GL707" i="21" a="1"/>
  <c r="GL707" i="21" s="1"/>
  <c r="GH707" i="21" a="1"/>
  <c r="GH707" i="21" s="1"/>
  <c r="GD707" i="21" a="1"/>
  <c r="GD707" i="21" s="1"/>
  <c r="FZ707" i="21" a="1"/>
  <c r="FZ707" i="21" s="1"/>
  <c r="FV707" i="21" a="1"/>
  <c r="FV707" i="21" s="1"/>
  <c r="FR707" i="21" a="1"/>
  <c r="FR707" i="21" s="1"/>
  <c r="HS705" i="21" a="1"/>
  <c r="HS705" i="21" s="1"/>
  <c r="HO705" i="21" a="1"/>
  <c r="HO705" i="21" s="1"/>
  <c r="HK705" i="21" a="1"/>
  <c r="HK705" i="21" s="1"/>
  <c r="HG705" i="21" a="1"/>
  <c r="HG705" i="21" s="1"/>
  <c r="HC705" i="21" a="1"/>
  <c r="HC705" i="21" s="1"/>
  <c r="GY705" i="21" a="1"/>
  <c r="GY705" i="21" s="1"/>
  <c r="GU705" i="21" a="1"/>
  <c r="GU705" i="21" s="1"/>
  <c r="GQ705" i="21" a="1"/>
  <c r="GQ705" i="21" s="1"/>
  <c r="GM705" i="21" a="1"/>
  <c r="GM705" i="21" s="1"/>
  <c r="GI705" i="21" a="1"/>
  <c r="GI705" i="21" s="1"/>
  <c r="GE705" i="21" a="1"/>
  <c r="GE705" i="21" s="1"/>
  <c r="GA705" i="21" a="1"/>
  <c r="GA705" i="21" s="1"/>
  <c r="FW705" i="21" a="1"/>
  <c r="FW705" i="21" s="1"/>
  <c r="FS705" i="21" a="1"/>
  <c r="FS705" i="21" s="1"/>
  <c r="FO705" i="21" a="1"/>
  <c r="FO705" i="21" s="1"/>
  <c r="HT703" i="21" a="1"/>
  <c r="HT703" i="21" s="1"/>
  <c r="HP703" i="21" a="1"/>
  <c r="HP703" i="21" s="1"/>
  <c r="HL703" i="21" a="1"/>
  <c r="HL703" i="21" s="1"/>
  <c r="HH703" i="21" a="1"/>
  <c r="HH703" i="21" s="1"/>
  <c r="HD703" i="21" a="1"/>
  <c r="HD703" i="21" s="1"/>
  <c r="GZ703" i="21" a="1"/>
  <c r="GZ703" i="21" s="1"/>
  <c r="GV703" i="21" a="1"/>
  <c r="GV703" i="21" s="1"/>
  <c r="GR703" i="21" a="1"/>
  <c r="GR703" i="21" s="1"/>
  <c r="GN703" i="21" a="1"/>
  <c r="GN703" i="21" s="1"/>
  <c r="GJ703" i="21" a="1"/>
  <c r="GJ703" i="21" s="1"/>
  <c r="GF703" i="21" a="1"/>
  <c r="GF703" i="21" s="1"/>
  <c r="GB703" i="21" a="1"/>
  <c r="GB703" i="21" s="1"/>
  <c r="FX703" i="21" a="1"/>
  <c r="FX703" i="21" s="1"/>
  <c r="FT703" i="21" a="1"/>
  <c r="FT703" i="21" s="1"/>
  <c r="FP703" i="21" a="1"/>
  <c r="FP703" i="21" s="1"/>
  <c r="HU701" i="21" a="1"/>
  <c r="HU701" i="21" s="1"/>
  <c r="HQ701" i="21" a="1"/>
  <c r="HQ701" i="21" s="1"/>
  <c r="HM701" i="21" a="1"/>
  <c r="HM701" i="21" s="1"/>
  <c r="HI701" i="21" a="1"/>
  <c r="HI701" i="21" s="1"/>
  <c r="HE701" i="21" a="1"/>
  <c r="HE701" i="21" s="1"/>
  <c r="HA701" i="21" a="1"/>
  <c r="HA701" i="21" s="1"/>
  <c r="GW701" i="21" a="1"/>
  <c r="GW701" i="21" s="1"/>
  <c r="GS701" i="21" a="1"/>
  <c r="GS701" i="21" s="1"/>
  <c r="GO701" i="21" a="1"/>
  <c r="GO701" i="21" s="1"/>
  <c r="GK701" i="21" a="1"/>
  <c r="GK701" i="21" s="1"/>
  <c r="GG701" i="21" a="1"/>
  <c r="GG701" i="21" s="1"/>
  <c r="GC701" i="21" a="1"/>
  <c r="GC701" i="21" s="1"/>
  <c r="FY701" i="21" a="1"/>
  <c r="FY701" i="21" s="1"/>
  <c r="FU701" i="21" a="1"/>
  <c r="FU701" i="21" s="1"/>
  <c r="FQ701" i="21" a="1"/>
  <c r="FQ701" i="21" s="1"/>
  <c r="HV699" i="21" a="1"/>
  <c r="HV699" i="21" s="1"/>
  <c r="HR699" i="21" a="1"/>
  <c r="HR699" i="21" s="1"/>
  <c r="HN699" i="21" a="1"/>
  <c r="HN699" i="21" s="1"/>
  <c r="HJ699" i="21" a="1"/>
  <c r="HJ699" i="21" s="1"/>
  <c r="HF699" i="21" a="1"/>
  <c r="HF699" i="21" s="1"/>
  <c r="HB699" i="21" a="1"/>
  <c r="HB699" i="21" s="1"/>
  <c r="GX699" i="21" a="1"/>
  <c r="GX699" i="21" s="1"/>
  <c r="GT699" i="21" a="1"/>
  <c r="GT699" i="21" s="1"/>
  <c r="GP699" i="21" a="1"/>
  <c r="GP699" i="21" s="1"/>
  <c r="GL699" i="21" a="1"/>
  <c r="GL699" i="21" s="1"/>
  <c r="GH699" i="21" a="1"/>
  <c r="GH699" i="21" s="1"/>
  <c r="GD699" i="21" a="1"/>
  <c r="GD699" i="21" s="1"/>
  <c r="FZ699" i="21" a="1"/>
  <c r="FZ699" i="21" s="1"/>
  <c r="FV699" i="21" a="1"/>
  <c r="FV699" i="21" s="1"/>
  <c r="FR699" i="21" a="1"/>
  <c r="FR699" i="21" s="1"/>
  <c r="HS697" i="21" a="1"/>
  <c r="HS697" i="21" s="1"/>
  <c r="HO697" i="21" a="1"/>
  <c r="HO697" i="21" s="1"/>
  <c r="HK697" i="21" a="1"/>
  <c r="HK697" i="21" s="1"/>
  <c r="HG697" i="21" a="1"/>
  <c r="HG697" i="21" s="1"/>
  <c r="HC697" i="21" a="1"/>
  <c r="HC697" i="21" s="1"/>
  <c r="GY697" i="21" a="1"/>
  <c r="GY697" i="21" s="1"/>
  <c r="GU697" i="21" a="1"/>
  <c r="GU697" i="21" s="1"/>
  <c r="GQ697" i="21" a="1"/>
  <c r="GQ697" i="21" s="1"/>
  <c r="GM697" i="21" a="1"/>
  <c r="GM697" i="21" s="1"/>
  <c r="GI697" i="21" a="1"/>
  <c r="GI697" i="21" s="1"/>
  <c r="GE697" i="21" a="1"/>
  <c r="GE697" i="21" s="1"/>
  <c r="GA697" i="21" a="1"/>
  <c r="GA697" i="21" s="1"/>
  <c r="FW697" i="21" a="1"/>
  <c r="FW697" i="21" s="1"/>
  <c r="FS697" i="21" a="1"/>
  <c r="FS697" i="21" s="1"/>
  <c r="FO697" i="21" a="1"/>
  <c r="FO697" i="21" s="1"/>
  <c r="HT695" i="21" a="1"/>
  <c r="HT695" i="21" s="1"/>
  <c r="HP695" i="21" a="1"/>
  <c r="HP695" i="21" s="1"/>
  <c r="HL695" i="21" a="1"/>
  <c r="HL695" i="21" s="1"/>
  <c r="HH695" i="21" a="1"/>
  <c r="HH695" i="21" s="1"/>
  <c r="HD695" i="21" a="1"/>
  <c r="HD695" i="21" s="1"/>
  <c r="GZ695" i="21" a="1"/>
  <c r="GZ695" i="21" s="1"/>
  <c r="GV695" i="21" a="1"/>
  <c r="GV695" i="21" s="1"/>
  <c r="GR695" i="21" a="1"/>
  <c r="GR695" i="21" s="1"/>
  <c r="GN695" i="21" a="1"/>
  <c r="GN695" i="21" s="1"/>
  <c r="GJ695" i="21" a="1"/>
  <c r="GJ695" i="21" s="1"/>
  <c r="GF695" i="21" a="1"/>
  <c r="GF695" i="21" s="1"/>
  <c r="GB695" i="21" a="1"/>
  <c r="GB695" i="21" s="1"/>
  <c r="FX695" i="21" a="1"/>
  <c r="FX695" i="21" s="1"/>
  <c r="FT695" i="21" a="1"/>
  <c r="FT695" i="21" s="1"/>
  <c r="FP695" i="21" a="1"/>
  <c r="FP695" i="21" s="1"/>
  <c r="HU693" i="21" a="1"/>
  <c r="HU693" i="21" s="1"/>
  <c r="HQ693" i="21" a="1"/>
  <c r="HQ693" i="21" s="1"/>
  <c r="HM693" i="21" a="1"/>
  <c r="HM693" i="21" s="1"/>
  <c r="HI693" i="21" a="1"/>
  <c r="HI693" i="21" s="1"/>
  <c r="HE693" i="21" a="1"/>
  <c r="HE693" i="21" s="1"/>
  <c r="HA693" i="21" a="1"/>
  <c r="HA693" i="21" s="1"/>
  <c r="GW693" i="21" a="1"/>
  <c r="GW693" i="21" s="1"/>
  <c r="GS693" i="21" a="1"/>
  <c r="GS693" i="21" s="1"/>
  <c r="GO693" i="21" a="1"/>
  <c r="GO693" i="21" s="1"/>
  <c r="GK693" i="21" a="1"/>
  <c r="GK693" i="21" s="1"/>
  <c r="GG693" i="21" a="1"/>
  <c r="GG693" i="21" s="1"/>
  <c r="GC693" i="21" a="1"/>
  <c r="GC693" i="21" s="1"/>
  <c r="FY693" i="21" a="1"/>
  <c r="FY693" i="21" s="1"/>
  <c r="FU693" i="21" a="1"/>
  <c r="FU693" i="21" s="1"/>
  <c r="FQ693" i="21" a="1"/>
  <c r="FQ693" i="21" s="1"/>
  <c r="HV691" i="21" a="1"/>
  <c r="HV691" i="21" s="1"/>
  <c r="HR691" i="21" a="1"/>
  <c r="HR691" i="21" s="1"/>
  <c r="HN691" i="21" a="1"/>
  <c r="HN691" i="21" s="1"/>
  <c r="HJ691" i="21" a="1"/>
  <c r="HJ691" i="21" s="1"/>
  <c r="HF691" i="21" a="1"/>
  <c r="HF691" i="21" s="1"/>
  <c r="HB691" i="21" a="1"/>
  <c r="HB691" i="21" s="1"/>
  <c r="GX691" i="21" a="1"/>
  <c r="GX691" i="21" s="1"/>
  <c r="GT691" i="21" a="1"/>
  <c r="GT691" i="21" s="1"/>
  <c r="GP691" i="21" a="1"/>
  <c r="GP691" i="21" s="1"/>
  <c r="GL691" i="21" a="1"/>
  <c r="GL691" i="21" s="1"/>
  <c r="GH691" i="21" a="1"/>
  <c r="GH691" i="21" s="1"/>
  <c r="GD691" i="21" a="1"/>
  <c r="GD691" i="21" s="1"/>
  <c r="FZ691" i="21" a="1"/>
  <c r="FZ691" i="21" s="1"/>
  <c r="FV691" i="21" a="1"/>
  <c r="FV691" i="21" s="1"/>
  <c r="FR691" i="21" a="1"/>
  <c r="FR691" i="21" s="1"/>
  <c r="HS689" i="21" a="1"/>
  <c r="HS689" i="21" s="1"/>
  <c r="HO689" i="21" a="1"/>
  <c r="HO689" i="21" s="1"/>
  <c r="HK689" i="21" a="1"/>
  <c r="HK689" i="21" s="1"/>
  <c r="HG689" i="21" a="1"/>
  <c r="HG689" i="21" s="1"/>
  <c r="HC689" i="21" a="1"/>
  <c r="HC689" i="21" s="1"/>
  <c r="GY689" i="21" a="1"/>
  <c r="GY689" i="21" s="1"/>
  <c r="GU689" i="21" a="1"/>
  <c r="GU689" i="21" s="1"/>
  <c r="GQ689" i="21" a="1"/>
  <c r="GQ689" i="21" s="1"/>
  <c r="GM689" i="21" a="1"/>
  <c r="GM689" i="21" s="1"/>
  <c r="GI689" i="21" a="1"/>
  <c r="GI689" i="21" s="1"/>
  <c r="GE689" i="21" a="1"/>
  <c r="GE689" i="21" s="1"/>
  <c r="GA689" i="21" a="1"/>
  <c r="GA689" i="21" s="1"/>
  <c r="FW689" i="21" a="1"/>
  <c r="FW689" i="21" s="1"/>
  <c r="FS689" i="21" a="1"/>
  <c r="FS689" i="21" s="1"/>
  <c r="FO689" i="21" a="1"/>
  <c r="FO689" i="21" s="1"/>
  <c r="HT687" i="21" a="1"/>
  <c r="HT687" i="21" s="1"/>
  <c r="HP687" i="21" a="1"/>
  <c r="HP687" i="21" s="1"/>
  <c r="HL687" i="21" a="1"/>
  <c r="HL687" i="21" s="1"/>
  <c r="HH687" i="21" a="1"/>
  <c r="HH687" i="21" s="1"/>
  <c r="HD687" i="21" a="1"/>
  <c r="HD687" i="21" s="1"/>
  <c r="GZ687" i="21" a="1"/>
  <c r="GZ687" i="21" s="1"/>
  <c r="GV687" i="21" a="1"/>
  <c r="GV687" i="21" s="1"/>
  <c r="GR687" i="21" a="1"/>
  <c r="GR687" i="21" s="1"/>
  <c r="GN687" i="21" a="1"/>
  <c r="GN687" i="21" s="1"/>
  <c r="GJ687" i="21" a="1"/>
  <c r="GJ687" i="21" s="1"/>
  <c r="GF687" i="21" a="1"/>
  <c r="GF687" i="21" s="1"/>
  <c r="GB687" i="21" a="1"/>
  <c r="GB687" i="21" s="1"/>
  <c r="FX687" i="21" a="1"/>
  <c r="FX687" i="21" s="1"/>
  <c r="FT687" i="21" a="1"/>
  <c r="FT687" i="21" s="1"/>
  <c r="FP687" i="21" a="1"/>
  <c r="FP687" i="21" s="1"/>
  <c r="HU685" i="21" a="1"/>
  <c r="HU685" i="21" s="1"/>
  <c r="HQ685" i="21" a="1"/>
  <c r="HQ685" i="21" s="1"/>
  <c r="HM685" i="21" a="1"/>
  <c r="HM685" i="21" s="1"/>
  <c r="HI685" i="21" a="1"/>
  <c r="HI685" i="21" s="1"/>
  <c r="HE685" i="21" a="1"/>
  <c r="HE685" i="21" s="1"/>
  <c r="HA685" i="21" a="1"/>
  <c r="HA685" i="21" s="1"/>
  <c r="GW685" i="21" a="1"/>
  <c r="GW685" i="21" s="1"/>
  <c r="GS685" i="21" a="1"/>
  <c r="GS685" i="21" s="1"/>
  <c r="GO685" i="21" a="1"/>
  <c r="GO685" i="21" s="1"/>
  <c r="GK685" i="21" a="1"/>
  <c r="GK685" i="21" s="1"/>
  <c r="GG685" i="21" a="1"/>
  <c r="GG685" i="21" s="1"/>
  <c r="GC685" i="21" a="1"/>
  <c r="GC685" i="21" s="1"/>
  <c r="FY685" i="21" a="1"/>
  <c r="FY685" i="21" s="1"/>
  <c r="FU685" i="21" a="1"/>
  <c r="FU685" i="21" s="1"/>
  <c r="FQ685" i="21" a="1"/>
  <c r="FQ685" i="21" s="1"/>
  <c r="HV718" i="21" a="1"/>
  <c r="HV718" i="21" s="1"/>
  <c r="HR718" i="21" a="1"/>
  <c r="HR718" i="21" s="1"/>
  <c r="HN718" i="21" a="1"/>
  <c r="HN718" i="21" s="1"/>
  <c r="HJ718" i="21" a="1"/>
  <c r="HJ718" i="21" s="1"/>
  <c r="HF718" i="21" a="1"/>
  <c r="HF718" i="21" s="1"/>
  <c r="HB718" i="21" a="1"/>
  <c r="HB718" i="21" s="1"/>
  <c r="GX718" i="21" a="1"/>
  <c r="GX718" i="21" s="1"/>
  <c r="GT718" i="21" a="1"/>
  <c r="GT718" i="21" s="1"/>
  <c r="GP718" i="21" a="1"/>
  <c r="GP718" i="21" s="1"/>
  <c r="GL718" i="21" a="1"/>
  <c r="GL718" i="21" s="1"/>
  <c r="GH718" i="21" a="1"/>
  <c r="GH718" i="21" s="1"/>
  <c r="GD718" i="21" a="1"/>
  <c r="GD718" i="21" s="1"/>
  <c r="FZ718" i="21" a="1"/>
  <c r="FZ718" i="21" s="1"/>
  <c r="FV718" i="21" a="1"/>
  <c r="FV718" i="21" s="1"/>
  <c r="FR718" i="21" a="1"/>
  <c r="FR718" i="21" s="1"/>
  <c r="HS716" i="21" a="1"/>
  <c r="HS716" i="21" s="1"/>
  <c r="HO716" i="21" a="1"/>
  <c r="HO716" i="21" s="1"/>
  <c r="HK716" i="21" a="1"/>
  <c r="HK716" i="21" s="1"/>
  <c r="HG716" i="21" a="1"/>
  <c r="HG716" i="21" s="1"/>
  <c r="HC716" i="21" a="1"/>
  <c r="HC716" i="21" s="1"/>
  <c r="GY716" i="21" a="1"/>
  <c r="GY716" i="21" s="1"/>
  <c r="GU716" i="21" a="1"/>
  <c r="GU716" i="21" s="1"/>
  <c r="GQ716" i="21" a="1"/>
  <c r="GQ716" i="21" s="1"/>
  <c r="GM716" i="21" a="1"/>
  <c r="GM716" i="21" s="1"/>
  <c r="GI716" i="21" a="1"/>
  <c r="GI716" i="21" s="1"/>
  <c r="GE716" i="21" a="1"/>
  <c r="GE716" i="21" s="1"/>
  <c r="GA716" i="21" a="1"/>
  <c r="GA716" i="21" s="1"/>
  <c r="FW716" i="21" a="1"/>
  <c r="FW716" i="21" s="1"/>
  <c r="FS716" i="21" a="1"/>
  <c r="FS716" i="21" s="1"/>
  <c r="FO716" i="21" a="1"/>
  <c r="FO716" i="21" s="1"/>
  <c r="HT714" i="21" a="1"/>
  <c r="HT714" i="21" s="1"/>
  <c r="HP714" i="21" a="1"/>
  <c r="HP714" i="21" s="1"/>
  <c r="HL714" i="21" a="1"/>
  <c r="HL714" i="21" s="1"/>
  <c r="HH714" i="21" a="1"/>
  <c r="HH714" i="21" s="1"/>
  <c r="HD714" i="21" a="1"/>
  <c r="HD714" i="21" s="1"/>
  <c r="GZ714" i="21" a="1"/>
  <c r="GZ714" i="21" s="1"/>
  <c r="GV714" i="21" a="1"/>
  <c r="GV714" i="21" s="1"/>
  <c r="GR714" i="21" a="1"/>
  <c r="GR714" i="21" s="1"/>
  <c r="GN714" i="21" a="1"/>
  <c r="GN714" i="21" s="1"/>
  <c r="GJ714" i="21" a="1"/>
  <c r="GJ714" i="21" s="1"/>
  <c r="GF714" i="21" a="1"/>
  <c r="GF714" i="21" s="1"/>
  <c r="GB714" i="21" a="1"/>
  <c r="GB714" i="21" s="1"/>
  <c r="FX714" i="21" a="1"/>
  <c r="FX714" i="21" s="1"/>
  <c r="FT714" i="21" a="1"/>
  <c r="FT714" i="21" s="1"/>
  <c r="FP714" i="21" a="1"/>
  <c r="FP714" i="21" s="1"/>
  <c r="HU712" i="21" a="1"/>
  <c r="HU712" i="21" s="1"/>
  <c r="HQ712" i="21" a="1"/>
  <c r="HQ712" i="21" s="1"/>
  <c r="HM712" i="21" a="1"/>
  <c r="HM712" i="21" s="1"/>
  <c r="HI712" i="21" a="1"/>
  <c r="HI712" i="21" s="1"/>
  <c r="HE712" i="21" a="1"/>
  <c r="HE712" i="21" s="1"/>
  <c r="HA712" i="21" a="1"/>
  <c r="HA712" i="21" s="1"/>
  <c r="GW712" i="21" a="1"/>
  <c r="GW712" i="21" s="1"/>
  <c r="GS712" i="21" a="1"/>
  <c r="GS712" i="21" s="1"/>
  <c r="GO712" i="21" a="1"/>
  <c r="GO712" i="21" s="1"/>
  <c r="GK712" i="21" a="1"/>
  <c r="GK712" i="21" s="1"/>
  <c r="GG712" i="21" a="1"/>
  <c r="GG712" i="21" s="1"/>
  <c r="GC712" i="21" a="1"/>
  <c r="GC712" i="21" s="1"/>
  <c r="FY712" i="21" a="1"/>
  <c r="FY712" i="21" s="1"/>
  <c r="FU712" i="21" a="1"/>
  <c r="FU712" i="21" s="1"/>
  <c r="FQ712" i="21" a="1"/>
  <c r="FQ712" i="21" s="1"/>
  <c r="HV710" i="21" a="1"/>
  <c r="HV710" i="21" s="1"/>
  <c r="HR710" i="21" a="1"/>
  <c r="HR710" i="21" s="1"/>
  <c r="HN710" i="21" a="1"/>
  <c r="HN710" i="21" s="1"/>
  <c r="HJ710" i="21" a="1"/>
  <c r="HJ710" i="21" s="1"/>
  <c r="HF710" i="21" a="1"/>
  <c r="HF710" i="21" s="1"/>
  <c r="HB710" i="21" a="1"/>
  <c r="HB710" i="21" s="1"/>
  <c r="GX710" i="21" a="1"/>
  <c r="GX710" i="21" s="1"/>
  <c r="GT710" i="21" a="1"/>
  <c r="GT710" i="21" s="1"/>
  <c r="GP710" i="21" a="1"/>
  <c r="GP710" i="21" s="1"/>
  <c r="GL710" i="21" a="1"/>
  <c r="GL710" i="21" s="1"/>
  <c r="GH710" i="21" a="1"/>
  <c r="GH710" i="21" s="1"/>
  <c r="GD710" i="21" a="1"/>
  <c r="GD710" i="21" s="1"/>
  <c r="FZ710" i="21" a="1"/>
  <c r="FZ710" i="21" s="1"/>
  <c r="FV710" i="21" a="1"/>
  <c r="FV710" i="21" s="1"/>
  <c r="FR710" i="21" a="1"/>
  <c r="FR710" i="21" s="1"/>
  <c r="HS708" i="21" a="1"/>
  <c r="HS708" i="21" s="1"/>
  <c r="HO708" i="21" a="1"/>
  <c r="HO708" i="21" s="1"/>
  <c r="HK708" i="21" a="1"/>
  <c r="HK708" i="21" s="1"/>
  <c r="HG708" i="21" a="1"/>
  <c r="HG708" i="21" s="1"/>
  <c r="HC708" i="21" a="1"/>
  <c r="HC708" i="21" s="1"/>
  <c r="GY708" i="21" a="1"/>
  <c r="GY708" i="21" s="1"/>
  <c r="GU708" i="21" a="1"/>
  <c r="GU708" i="21" s="1"/>
  <c r="GQ708" i="21" a="1"/>
  <c r="GQ708" i="21" s="1"/>
  <c r="GM708" i="21" a="1"/>
  <c r="GM708" i="21" s="1"/>
  <c r="GI708" i="21" a="1"/>
  <c r="GI708" i="21" s="1"/>
  <c r="GE708" i="21" a="1"/>
  <c r="GE708" i="21" s="1"/>
  <c r="GA708" i="21" a="1"/>
  <c r="GA708" i="21" s="1"/>
  <c r="FW708" i="21" a="1"/>
  <c r="FW708" i="21" s="1"/>
  <c r="FS708" i="21" a="1"/>
  <c r="FS708" i="21" s="1"/>
  <c r="FO708" i="21" a="1"/>
  <c r="FO708" i="21" s="1"/>
  <c r="HT706" i="21" a="1"/>
  <c r="HT706" i="21" s="1"/>
  <c r="HP706" i="21" a="1"/>
  <c r="HP706" i="21" s="1"/>
  <c r="HL706" i="21" a="1"/>
  <c r="HL706" i="21" s="1"/>
  <c r="HH706" i="21" a="1"/>
  <c r="HH706" i="21" s="1"/>
  <c r="HD706" i="21" a="1"/>
  <c r="HD706" i="21" s="1"/>
  <c r="GZ706" i="21" a="1"/>
  <c r="GZ706" i="21" s="1"/>
  <c r="GV706" i="21" a="1"/>
  <c r="GV706" i="21" s="1"/>
  <c r="GR706" i="21" a="1"/>
  <c r="GR706" i="21" s="1"/>
  <c r="GN706" i="21" a="1"/>
  <c r="GN706" i="21" s="1"/>
  <c r="GJ706" i="21" a="1"/>
  <c r="GJ706" i="21" s="1"/>
  <c r="GF706" i="21" a="1"/>
  <c r="GF706" i="21" s="1"/>
  <c r="GB706" i="21" a="1"/>
  <c r="GB706" i="21" s="1"/>
  <c r="FX706" i="21" a="1"/>
  <c r="FX706" i="21" s="1"/>
  <c r="FT706" i="21" a="1"/>
  <c r="FT706" i="21" s="1"/>
  <c r="FP706" i="21" a="1"/>
  <c r="FP706" i="21" s="1"/>
  <c r="HU704" i="21" a="1"/>
  <c r="HU704" i="21" s="1"/>
  <c r="HQ704" i="21" a="1"/>
  <c r="HQ704" i="21" s="1"/>
  <c r="HM704" i="21" a="1"/>
  <c r="HM704" i="21" s="1"/>
  <c r="HI704" i="21" a="1"/>
  <c r="HI704" i="21" s="1"/>
  <c r="HE704" i="21" a="1"/>
  <c r="HE704" i="21" s="1"/>
  <c r="HA704" i="21" a="1"/>
  <c r="HA704" i="21" s="1"/>
  <c r="GW704" i="21" a="1"/>
  <c r="GW704" i="21" s="1"/>
  <c r="GS704" i="21" a="1"/>
  <c r="GS704" i="21" s="1"/>
  <c r="GO704" i="21" a="1"/>
  <c r="GO704" i="21" s="1"/>
  <c r="GK704" i="21" a="1"/>
  <c r="GK704" i="21" s="1"/>
  <c r="GG704" i="21" a="1"/>
  <c r="GG704" i="21" s="1"/>
  <c r="GC704" i="21" a="1"/>
  <c r="GC704" i="21" s="1"/>
  <c r="FY704" i="21" a="1"/>
  <c r="FY704" i="21" s="1"/>
  <c r="FU704" i="21" a="1"/>
  <c r="FU704" i="21" s="1"/>
  <c r="FQ704" i="21" a="1"/>
  <c r="FQ704" i="21" s="1"/>
  <c r="HV702" i="21" a="1"/>
  <c r="HV702" i="21" s="1"/>
  <c r="HR702" i="21" a="1"/>
  <c r="HR702" i="21" s="1"/>
  <c r="HN702" i="21" a="1"/>
  <c r="HN702" i="21" s="1"/>
  <c r="HJ702" i="21" a="1"/>
  <c r="HJ702" i="21" s="1"/>
  <c r="HF702" i="21" a="1"/>
  <c r="HF702" i="21" s="1"/>
  <c r="HB702" i="21" a="1"/>
  <c r="HB702" i="21" s="1"/>
  <c r="GX702" i="21" a="1"/>
  <c r="GX702" i="21" s="1"/>
  <c r="GT702" i="21" a="1"/>
  <c r="GT702" i="21" s="1"/>
  <c r="GP702" i="21" a="1"/>
  <c r="GP702" i="21" s="1"/>
  <c r="GL702" i="21" a="1"/>
  <c r="GL702" i="21" s="1"/>
  <c r="GH702" i="21" a="1"/>
  <c r="GH702" i="21" s="1"/>
  <c r="GD702" i="21" a="1"/>
  <c r="GD702" i="21" s="1"/>
  <c r="FZ702" i="21" a="1"/>
  <c r="FZ702" i="21" s="1"/>
  <c r="FV702" i="21" a="1"/>
  <c r="FV702" i="21" s="1"/>
  <c r="FR702" i="21" a="1"/>
  <c r="FR702" i="21" s="1"/>
  <c r="HS700" i="21" a="1"/>
  <c r="HS700" i="21" s="1"/>
  <c r="HO700" i="21" a="1"/>
  <c r="HO700" i="21" s="1"/>
  <c r="HK700" i="21" a="1"/>
  <c r="HK700" i="21" s="1"/>
  <c r="HG700" i="21" a="1"/>
  <c r="HG700" i="21" s="1"/>
  <c r="HC700" i="21" a="1"/>
  <c r="HC700" i="21" s="1"/>
  <c r="GY700" i="21" a="1"/>
  <c r="GY700" i="21" s="1"/>
  <c r="GU700" i="21" a="1"/>
  <c r="GU700" i="21" s="1"/>
  <c r="GQ700" i="21" a="1"/>
  <c r="GQ700" i="21" s="1"/>
  <c r="GM700" i="21" a="1"/>
  <c r="GM700" i="21" s="1"/>
  <c r="GI700" i="21" a="1"/>
  <c r="GI700" i="21" s="1"/>
  <c r="GE700" i="21" a="1"/>
  <c r="GE700" i="21" s="1"/>
  <c r="GA700" i="21" a="1"/>
  <c r="GA700" i="21" s="1"/>
  <c r="FW700" i="21" a="1"/>
  <c r="FW700" i="21" s="1"/>
  <c r="FS700" i="21" a="1"/>
  <c r="FS700" i="21" s="1"/>
  <c r="FO700" i="21" a="1"/>
  <c r="FO700" i="21" s="1"/>
  <c r="HT698" i="21" a="1"/>
  <c r="HT698" i="21" s="1"/>
  <c r="HP698" i="21" a="1"/>
  <c r="HP698" i="21" s="1"/>
  <c r="HL698" i="21" a="1"/>
  <c r="HL698" i="21" s="1"/>
  <c r="HH698" i="21" a="1"/>
  <c r="HH698" i="21" s="1"/>
  <c r="HD698" i="21" a="1"/>
  <c r="HD698" i="21" s="1"/>
  <c r="GZ698" i="21" a="1"/>
  <c r="GZ698" i="21" s="1"/>
  <c r="GV698" i="21" a="1"/>
  <c r="GV698" i="21" s="1"/>
  <c r="GR698" i="21" a="1"/>
  <c r="GR698" i="21" s="1"/>
  <c r="GN698" i="21" a="1"/>
  <c r="GN698" i="21" s="1"/>
  <c r="GJ698" i="21" a="1"/>
  <c r="GJ698" i="21" s="1"/>
  <c r="GF698" i="21" a="1"/>
  <c r="GF698" i="21" s="1"/>
  <c r="GB698" i="21" a="1"/>
  <c r="GB698" i="21" s="1"/>
  <c r="FX698" i="21" a="1"/>
  <c r="FX698" i="21" s="1"/>
  <c r="FT698" i="21" a="1"/>
  <c r="FT698" i="21" s="1"/>
  <c r="FP698" i="21" a="1"/>
  <c r="FP698" i="21" s="1"/>
  <c r="HU696" i="21" a="1"/>
  <c r="HU696" i="21" s="1"/>
  <c r="HQ696" i="21" a="1"/>
  <c r="HQ696" i="21" s="1"/>
  <c r="HM696" i="21" a="1"/>
  <c r="HM696" i="21" s="1"/>
  <c r="HI696" i="21" a="1"/>
  <c r="HI696" i="21" s="1"/>
  <c r="HE696" i="21" a="1"/>
  <c r="HE696" i="21" s="1"/>
  <c r="HA696" i="21" a="1"/>
  <c r="HA696" i="21" s="1"/>
  <c r="GW696" i="21" a="1"/>
  <c r="GW696" i="21" s="1"/>
  <c r="GS696" i="21" a="1"/>
  <c r="GS696" i="21" s="1"/>
  <c r="GO696" i="21" a="1"/>
  <c r="GO696" i="21" s="1"/>
  <c r="GK696" i="21" a="1"/>
  <c r="GK696" i="21" s="1"/>
  <c r="GG696" i="21" a="1"/>
  <c r="GG696" i="21" s="1"/>
  <c r="GC696" i="21" a="1"/>
  <c r="GC696" i="21" s="1"/>
  <c r="FY696" i="21" a="1"/>
  <c r="FY696" i="21" s="1"/>
  <c r="FU696" i="21" a="1"/>
  <c r="FU696" i="21" s="1"/>
  <c r="FQ696" i="21" a="1"/>
  <c r="FQ696" i="21" s="1"/>
  <c r="HV694" i="21" a="1"/>
  <c r="HV694" i="21" s="1"/>
  <c r="HR694" i="21" a="1"/>
  <c r="HR694" i="21" s="1"/>
  <c r="HN694" i="21" a="1"/>
  <c r="HN694" i="21" s="1"/>
  <c r="HJ694" i="21" a="1"/>
  <c r="HJ694" i="21" s="1"/>
  <c r="HF694" i="21" a="1"/>
  <c r="HF694" i="21" s="1"/>
  <c r="HB694" i="21" a="1"/>
  <c r="HB694" i="21" s="1"/>
  <c r="GX694" i="21" a="1"/>
  <c r="GX694" i="21" s="1"/>
  <c r="GT694" i="21" a="1"/>
  <c r="GT694" i="21" s="1"/>
  <c r="GP694" i="21" a="1"/>
  <c r="GP694" i="21" s="1"/>
  <c r="GL694" i="21" a="1"/>
  <c r="GL694" i="21" s="1"/>
  <c r="GH694" i="21" a="1"/>
  <c r="GH694" i="21" s="1"/>
  <c r="GD694" i="21" a="1"/>
  <c r="GD694" i="21" s="1"/>
  <c r="FZ694" i="21" a="1"/>
  <c r="FZ694" i="21" s="1"/>
  <c r="FV694" i="21" a="1"/>
  <c r="FV694" i="21" s="1"/>
  <c r="FR694" i="21" a="1"/>
  <c r="FR694" i="21" s="1"/>
  <c r="HS692" i="21" a="1"/>
  <c r="HS692" i="21" s="1"/>
  <c r="HO692" i="21" a="1"/>
  <c r="HO692" i="21" s="1"/>
  <c r="HK692" i="21" a="1"/>
  <c r="HK692" i="21" s="1"/>
  <c r="HG692" i="21" a="1"/>
  <c r="HG692" i="21" s="1"/>
  <c r="HC692" i="21" a="1"/>
  <c r="HC692" i="21" s="1"/>
  <c r="GY692" i="21" a="1"/>
  <c r="GY692" i="21" s="1"/>
  <c r="GU692" i="21" a="1"/>
  <c r="GU692" i="21" s="1"/>
  <c r="GQ692" i="21" a="1"/>
  <c r="GQ692" i="21" s="1"/>
  <c r="GM692" i="21" a="1"/>
  <c r="GM692" i="21" s="1"/>
  <c r="GI692" i="21" a="1"/>
  <c r="GI692" i="21" s="1"/>
  <c r="GE692" i="21" a="1"/>
  <c r="GE692" i="21" s="1"/>
  <c r="GA692" i="21" a="1"/>
  <c r="GA692" i="21" s="1"/>
  <c r="FW692" i="21" a="1"/>
  <c r="FW692" i="21" s="1"/>
  <c r="FS692" i="21" a="1"/>
  <c r="FS692" i="21" s="1"/>
  <c r="FO692" i="21" a="1"/>
  <c r="FO692" i="21" s="1"/>
  <c r="HT690" i="21" a="1"/>
  <c r="HT690" i="21" s="1"/>
  <c r="HP690" i="21" a="1"/>
  <c r="HP690" i="21" s="1"/>
  <c r="HL690" i="21" a="1"/>
  <c r="HL690" i="21" s="1"/>
  <c r="HH690" i="21" a="1"/>
  <c r="HH690" i="21" s="1"/>
  <c r="HD690" i="21" a="1"/>
  <c r="HD690" i="21" s="1"/>
  <c r="GZ690" i="21" a="1"/>
  <c r="GZ690" i="21" s="1"/>
  <c r="GV690" i="21" a="1"/>
  <c r="GV690" i="21" s="1"/>
  <c r="GR690" i="21" a="1"/>
  <c r="GR690" i="21" s="1"/>
  <c r="GN690" i="21" a="1"/>
  <c r="GN690" i="21" s="1"/>
  <c r="GJ690" i="21" a="1"/>
  <c r="GJ690" i="21" s="1"/>
  <c r="GF690" i="21" a="1"/>
  <c r="GF690" i="21" s="1"/>
  <c r="GB690" i="21" a="1"/>
  <c r="GB690" i="21" s="1"/>
  <c r="FX690" i="21" a="1"/>
  <c r="FX690" i="21" s="1"/>
  <c r="FT690" i="21" a="1"/>
  <c r="FT690" i="21" s="1"/>
  <c r="FP690" i="21" a="1"/>
  <c r="FP690" i="21" s="1"/>
  <c r="HU688" i="21" a="1"/>
  <c r="HU688" i="21" s="1"/>
  <c r="HQ688" i="21" a="1"/>
  <c r="HQ688" i="21" s="1"/>
  <c r="HM688" i="21" a="1"/>
  <c r="HM688" i="21" s="1"/>
  <c r="HI688" i="21" a="1"/>
  <c r="HI688" i="21" s="1"/>
  <c r="HE688" i="21" a="1"/>
  <c r="HE688" i="21" s="1"/>
  <c r="HA688" i="21" a="1"/>
  <c r="HA688" i="21" s="1"/>
  <c r="GW688" i="21" a="1"/>
  <c r="GW688" i="21" s="1"/>
  <c r="GS688" i="21" a="1"/>
  <c r="GS688" i="21" s="1"/>
  <c r="GO688" i="21" a="1"/>
  <c r="GO688" i="21" s="1"/>
  <c r="GK688" i="21" a="1"/>
  <c r="GK688" i="21" s="1"/>
  <c r="GG688" i="21" a="1"/>
  <c r="GG688" i="21" s="1"/>
  <c r="GC688" i="21" a="1"/>
  <c r="GC688" i="21" s="1"/>
  <c r="FY688" i="21" a="1"/>
  <c r="FY688" i="21" s="1"/>
  <c r="FU688" i="21" a="1"/>
  <c r="FU688" i="21" s="1"/>
  <c r="FQ688" i="21" a="1"/>
  <c r="FQ688" i="21" s="1"/>
  <c r="HV686" i="21" a="1"/>
  <c r="HV686" i="21" s="1"/>
  <c r="HR686" i="21" a="1"/>
  <c r="HR686" i="21" s="1"/>
  <c r="HN686" i="21" a="1"/>
  <c r="HN686" i="21" s="1"/>
  <c r="HJ686" i="21" a="1"/>
  <c r="HJ686" i="21" s="1"/>
  <c r="HF686" i="21" a="1"/>
  <c r="HF686" i="21" s="1"/>
  <c r="HB686" i="21" a="1"/>
  <c r="HB686" i="21" s="1"/>
  <c r="GX686" i="21" a="1"/>
  <c r="GX686" i="21" s="1"/>
  <c r="GT686" i="21" a="1"/>
  <c r="GT686" i="21" s="1"/>
  <c r="GP686" i="21" a="1"/>
  <c r="GP686" i="21" s="1"/>
  <c r="GL686" i="21" a="1"/>
  <c r="GL686" i="21" s="1"/>
  <c r="GH686" i="21" a="1"/>
  <c r="GH686" i="21" s="1"/>
  <c r="GD686" i="21" a="1"/>
  <c r="GD686" i="21" s="1"/>
  <c r="FZ686" i="21" a="1"/>
  <c r="FZ686" i="21" s="1"/>
  <c r="FV686" i="21" a="1"/>
  <c r="FV686" i="21" s="1"/>
  <c r="FR686" i="21" a="1"/>
  <c r="FR686" i="21" s="1"/>
  <c r="HS684" i="21" a="1"/>
  <c r="HS684" i="21" s="1"/>
  <c r="HO684" i="21" a="1"/>
  <c r="HO684" i="21" s="1"/>
  <c r="HK684" i="21" a="1"/>
  <c r="HK684" i="21" s="1"/>
  <c r="HG684" i="21" a="1"/>
  <c r="HG684" i="21" s="1"/>
  <c r="HC684" i="21" a="1"/>
  <c r="HC684" i="21" s="1"/>
  <c r="GY684" i="21" a="1"/>
  <c r="GY684" i="21" s="1"/>
  <c r="GU684" i="21" a="1"/>
  <c r="GU684" i="21" s="1"/>
  <c r="GQ684" i="21" a="1"/>
  <c r="GQ684" i="21" s="1"/>
  <c r="GM684" i="21" a="1"/>
  <c r="GM684" i="21" s="1"/>
  <c r="GI684" i="21" a="1"/>
  <c r="GI684" i="21" s="1"/>
  <c r="GE684" i="21" a="1"/>
  <c r="GE684" i="21" s="1"/>
  <c r="GA684" i="21" a="1"/>
  <c r="GA684" i="21" s="1"/>
  <c r="FW684" i="21" a="1"/>
  <c r="FW684" i="21" s="1"/>
  <c r="FS684" i="21" a="1"/>
  <c r="FS684" i="21" s="1"/>
  <c r="FO684" i="21" a="1"/>
  <c r="FO684" i="21" s="1"/>
  <c r="HT717" i="21" a="1"/>
  <c r="HT717" i="21" s="1"/>
  <c r="HP717" i="21" a="1"/>
  <c r="HP717" i="21" s="1"/>
  <c r="HL717" i="21" a="1"/>
  <c r="HL717" i="21" s="1"/>
  <c r="HH717" i="21" a="1"/>
  <c r="HH717" i="21" s="1"/>
  <c r="HD717" i="21" a="1"/>
  <c r="HD717" i="21" s="1"/>
  <c r="GZ717" i="21" a="1"/>
  <c r="GZ717" i="21" s="1"/>
  <c r="GV717" i="21" a="1"/>
  <c r="GV717" i="21" s="1"/>
  <c r="GR717" i="21" a="1"/>
  <c r="GR717" i="21" s="1"/>
  <c r="GN717" i="21" a="1"/>
  <c r="GN717" i="21" s="1"/>
  <c r="GJ717" i="21" a="1"/>
  <c r="GJ717" i="21" s="1"/>
  <c r="GF717" i="21" a="1"/>
  <c r="GF717" i="21" s="1"/>
  <c r="GB717" i="21" a="1"/>
  <c r="GB717" i="21" s="1"/>
  <c r="FX717" i="21" a="1"/>
  <c r="FX717" i="21" s="1"/>
  <c r="FT717" i="21" a="1"/>
  <c r="FT717" i="21" s="1"/>
  <c r="FP717" i="21" a="1"/>
  <c r="FP717" i="21" s="1"/>
  <c r="HU715" i="21" a="1"/>
  <c r="HU715" i="21" s="1"/>
  <c r="HQ715" i="21" a="1"/>
  <c r="HQ715" i="21" s="1"/>
  <c r="HM715" i="21" a="1"/>
  <c r="HM715" i="21" s="1"/>
  <c r="HI715" i="21" a="1"/>
  <c r="HI715" i="21" s="1"/>
  <c r="HE715" i="21" a="1"/>
  <c r="HE715" i="21" s="1"/>
  <c r="HA715" i="21" a="1"/>
  <c r="HA715" i="21" s="1"/>
  <c r="GW715" i="21" a="1"/>
  <c r="GW715" i="21" s="1"/>
  <c r="GS715" i="21" a="1"/>
  <c r="GS715" i="21" s="1"/>
  <c r="GO715" i="21" a="1"/>
  <c r="GO715" i="21" s="1"/>
  <c r="GK715" i="21" a="1"/>
  <c r="GK715" i="21" s="1"/>
  <c r="GG715" i="21" a="1"/>
  <c r="GG715" i="21" s="1"/>
  <c r="GC715" i="21" a="1"/>
  <c r="GC715" i="21" s="1"/>
  <c r="FY715" i="21" a="1"/>
  <c r="FY715" i="21" s="1"/>
  <c r="FU715" i="21" a="1"/>
  <c r="FU715" i="21" s="1"/>
  <c r="FQ715" i="21" a="1"/>
  <c r="FQ715" i="21" s="1"/>
  <c r="HV713" i="21" a="1"/>
  <c r="HV713" i="21" s="1"/>
  <c r="HR713" i="21" a="1"/>
  <c r="HR713" i="21" s="1"/>
  <c r="HN713" i="21" a="1"/>
  <c r="HN713" i="21" s="1"/>
  <c r="HJ713" i="21" a="1"/>
  <c r="HJ713" i="21" s="1"/>
  <c r="HF713" i="21" a="1"/>
  <c r="HF713" i="21" s="1"/>
  <c r="HB713" i="21" a="1"/>
  <c r="HB713" i="21" s="1"/>
  <c r="GX713" i="21" a="1"/>
  <c r="GX713" i="21" s="1"/>
  <c r="GT713" i="21" a="1"/>
  <c r="GT713" i="21" s="1"/>
  <c r="GP713" i="21" a="1"/>
  <c r="GP713" i="21" s="1"/>
  <c r="GL713" i="21" a="1"/>
  <c r="GL713" i="21" s="1"/>
  <c r="GH713" i="21" a="1"/>
  <c r="GH713" i="21" s="1"/>
  <c r="GD713" i="21" a="1"/>
  <c r="GD713" i="21" s="1"/>
  <c r="FZ713" i="21" a="1"/>
  <c r="FZ713" i="21" s="1"/>
  <c r="FV713" i="21" a="1"/>
  <c r="FV713" i="21" s="1"/>
  <c r="FR713" i="21" a="1"/>
  <c r="FR713" i="21" s="1"/>
  <c r="HS711" i="21" a="1"/>
  <c r="HS711" i="21" s="1"/>
  <c r="HO711" i="21" a="1"/>
  <c r="HO711" i="21" s="1"/>
  <c r="HK711" i="21" a="1"/>
  <c r="HK711" i="21" s="1"/>
  <c r="HG711" i="21" a="1"/>
  <c r="HG711" i="21" s="1"/>
  <c r="HC711" i="21" a="1"/>
  <c r="HC711" i="21" s="1"/>
  <c r="GY711" i="21" a="1"/>
  <c r="GY711" i="21" s="1"/>
  <c r="GU711" i="21" a="1"/>
  <c r="GU711" i="21" s="1"/>
  <c r="GQ711" i="21" a="1"/>
  <c r="GQ711" i="21" s="1"/>
  <c r="GM711" i="21" a="1"/>
  <c r="GM711" i="21" s="1"/>
  <c r="GI711" i="21" a="1"/>
  <c r="GI711" i="21" s="1"/>
  <c r="GE711" i="21" a="1"/>
  <c r="GE711" i="21" s="1"/>
  <c r="GA711" i="21" a="1"/>
  <c r="GA711" i="21" s="1"/>
  <c r="FW711" i="21" a="1"/>
  <c r="FW711" i="21" s="1"/>
  <c r="FS711" i="21" a="1"/>
  <c r="FS711" i="21" s="1"/>
  <c r="FO711" i="21" a="1"/>
  <c r="FO711" i="21" s="1"/>
  <c r="HT709" i="21" a="1"/>
  <c r="HT709" i="21" s="1"/>
  <c r="HP709" i="21" a="1"/>
  <c r="HP709" i="21" s="1"/>
  <c r="HL709" i="21" a="1"/>
  <c r="HL709" i="21" s="1"/>
  <c r="HH709" i="21" a="1"/>
  <c r="HH709" i="21" s="1"/>
  <c r="HD709" i="21" a="1"/>
  <c r="HD709" i="21" s="1"/>
  <c r="GZ709" i="21" a="1"/>
  <c r="GZ709" i="21" s="1"/>
  <c r="GV709" i="21" a="1"/>
  <c r="GV709" i="21" s="1"/>
  <c r="GR709" i="21" a="1"/>
  <c r="GR709" i="21" s="1"/>
  <c r="GN709" i="21" a="1"/>
  <c r="GN709" i="21" s="1"/>
  <c r="GJ709" i="21" a="1"/>
  <c r="GJ709" i="21" s="1"/>
  <c r="GF709" i="21" a="1"/>
  <c r="GF709" i="21" s="1"/>
  <c r="GB709" i="21" a="1"/>
  <c r="GB709" i="21" s="1"/>
  <c r="FX709" i="21" a="1"/>
  <c r="FX709" i="21" s="1"/>
  <c r="FT709" i="21" a="1"/>
  <c r="FT709" i="21" s="1"/>
  <c r="FP709" i="21" a="1"/>
  <c r="FP709" i="21" s="1"/>
  <c r="HU707" i="21" a="1"/>
  <c r="HU707" i="21" s="1"/>
  <c r="HQ707" i="21" a="1"/>
  <c r="HQ707" i="21" s="1"/>
  <c r="HM707" i="21" a="1"/>
  <c r="HM707" i="21" s="1"/>
  <c r="HI707" i="21" a="1"/>
  <c r="HI707" i="21" s="1"/>
  <c r="HE707" i="21" a="1"/>
  <c r="HE707" i="21" s="1"/>
  <c r="HA707" i="21" a="1"/>
  <c r="HA707" i="21" s="1"/>
  <c r="GW707" i="21" a="1"/>
  <c r="GW707" i="21" s="1"/>
  <c r="GS707" i="21" a="1"/>
  <c r="GS707" i="21" s="1"/>
  <c r="GO707" i="21" a="1"/>
  <c r="GO707" i="21" s="1"/>
  <c r="GK707" i="21" a="1"/>
  <c r="GK707" i="21" s="1"/>
  <c r="GG707" i="21" a="1"/>
  <c r="GG707" i="21" s="1"/>
  <c r="GC707" i="21" a="1"/>
  <c r="GC707" i="21" s="1"/>
  <c r="FY707" i="21" a="1"/>
  <c r="FY707" i="21" s="1"/>
  <c r="FU707" i="21" a="1"/>
  <c r="FU707" i="21" s="1"/>
  <c r="FQ707" i="21" a="1"/>
  <c r="FQ707" i="21" s="1"/>
  <c r="HV705" i="21" a="1"/>
  <c r="HV705" i="21" s="1"/>
  <c r="HR705" i="21" a="1"/>
  <c r="HR705" i="21" s="1"/>
  <c r="HN705" i="21" a="1"/>
  <c r="HN705" i="21" s="1"/>
  <c r="HJ705" i="21" a="1"/>
  <c r="HJ705" i="21" s="1"/>
  <c r="HF705" i="21" a="1"/>
  <c r="HF705" i="21" s="1"/>
  <c r="HB705" i="21" a="1"/>
  <c r="HB705" i="21" s="1"/>
  <c r="GX705" i="21" a="1"/>
  <c r="GX705" i="21" s="1"/>
  <c r="GT705" i="21" a="1"/>
  <c r="GT705" i="21" s="1"/>
  <c r="GP705" i="21" a="1"/>
  <c r="GP705" i="21" s="1"/>
  <c r="GL705" i="21" a="1"/>
  <c r="GL705" i="21" s="1"/>
  <c r="GH705" i="21" a="1"/>
  <c r="GH705" i="21" s="1"/>
  <c r="GD705" i="21" a="1"/>
  <c r="GD705" i="21" s="1"/>
  <c r="FZ705" i="21" a="1"/>
  <c r="FZ705" i="21" s="1"/>
  <c r="FV705" i="21" a="1"/>
  <c r="FV705" i="21" s="1"/>
  <c r="FR705" i="21" a="1"/>
  <c r="FR705" i="21" s="1"/>
  <c r="HS703" i="21" a="1"/>
  <c r="HS703" i="21" s="1"/>
  <c r="HO703" i="21" a="1"/>
  <c r="HO703" i="21" s="1"/>
  <c r="HK703" i="21" a="1"/>
  <c r="HK703" i="21" s="1"/>
  <c r="HG703" i="21" a="1"/>
  <c r="HG703" i="21" s="1"/>
  <c r="HC703" i="21" a="1"/>
  <c r="HC703" i="21" s="1"/>
  <c r="GY703" i="21" a="1"/>
  <c r="GY703" i="21" s="1"/>
  <c r="GU703" i="21" a="1"/>
  <c r="GU703" i="21" s="1"/>
  <c r="GQ703" i="21" a="1"/>
  <c r="GQ703" i="21" s="1"/>
  <c r="GM703" i="21" a="1"/>
  <c r="GM703" i="21" s="1"/>
  <c r="GI703" i="21" a="1"/>
  <c r="GI703" i="21" s="1"/>
  <c r="GE703" i="21" a="1"/>
  <c r="GE703" i="21" s="1"/>
  <c r="GA703" i="21" a="1"/>
  <c r="GA703" i="21" s="1"/>
  <c r="FW703" i="21" a="1"/>
  <c r="FW703" i="21" s="1"/>
  <c r="FS703" i="21" a="1"/>
  <c r="FS703" i="21" s="1"/>
  <c r="FO703" i="21" a="1"/>
  <c r="FO703" i="21" s="1"/>
  <c r="HT701" i="21" a="1"/>
  <c r="HT701" i="21" s="1"/>
  <c r="HP701" i="21" a="1"/>
  <c r="HP701" i="21" s="1"/>
  <c r="HL701" i="21" a="1"/>
  <c r="HL701" i="21" s="1"/>
  <c r="HH701" i="21" a="1"/>
  <c r="HH701" i="21" s="1"/>
  <c r="HD701" i="21" a="1"/>
  <c r="HD701" i="21" s="1"/>
  <c r="GZ701" i="21" a="1"/>
  <c r="GZ701" i="21" s="1"/>
  <c r="GV701" i="21" a="1"/>
  <c r="GV701" i="21" s="1"/>
  <c r="GR701" i="21" a="1"/>
  <c r="GR701" i="21" s="1"/>
  <c r="GN701" i="21" a="1"/>
  <c r="GN701" i="21" s="1"/>
  <c r="GJ701" i="21" a="1"/>
  <c r="GJ701" i="21" s="1"/>
  <c r="GF701" i="21" a="1"/>
  <c r="GF701" i="21" s="1"/>
  <c r="GB701" i="21" a="1"/>
  <c r="GB701" i="21" s="1"/>
  <c r="FX701" i="21" a="1"/>
  <c r="FX701" i="21" s="1"/>
  <c r="FT701" i="21" a="1"/>
  <c r="FT701" i="21" s="1"/>
  <c r="FP701" i="21" a="1"/>
  <c r="FP701" i="21" s="1"/>
  <c r="HU699" i="21" a="1"/>
  <c r="HU699" i="21" s="1"/>
  <c r="HQ699" i="21" a="1"/>
  <c r="HQ699" i="21" s="1"/>
  <c r="HM699" i="21" a="1"/>
  <c r="HM699" i="21" s="1"/>
  <c r="HI699" i="21" a="1"/>
  <c r="HI699" i="21" s="1"/>
  <c r="HE699" i="21" a="1"/>
  <c r="HE699" i="21" s="1"/>
  <c r="HA699" i="21" a="1"/>
  <c r="HA699" i="21" s="1"/>
  <c r="GW699" i="21" a="1"/>
  <c r="GW699" i="21" s="1"/>
  <c r="GS699" i="21" a="1"/>
  <c r="GS699" i="21" s="1"/>
  <c r="GO699" i="21" a="1"/>
  <c r="GO699" i="21" s="1"/>
  <c r="GK699" i="21" a="1"/>
  <c r="GK699" i="21" s="1"/>
  <c r="GG699" i="21" a="1"/>
  <c r="GG699" i="21" s="1"/>
  <c r="GC699" i="21" a="1"/>
  <c r="GC699" i="21" s="1"/>
  <c r="FY699" i="21" a="1"/>
  <c r="FY699" i="21" s="1"/>
  <c r="FU699" i="21" a="1"/>
  <c r="FU699" i="21" s="1"/>
  <c r="FQ699" i="21" a="1"/>
  <c r="FQ699" i="21" s="1"/>
  <c r="HV697" i="21" a="1"/>
  <c r="HV697" i="21" s="1"/>
  <c r="HR697" i="21" a="1"/>
  <c r="HR697" i="21" s="1"/>
  <c r="HN697" i="21" a="1"/>
  <c r="HN697" i="21" s="1"/>
  <c r="HJ697" i="21" a="1"/>
  <c r="HJ697" i="21" s="1"/>
  <c r="HF697" i="21" a="1"/>
  <c r="HF697" i="21" s="1"/>
  <c r="HB697" i="21" a="1"/>
  <c r="HB697" i="21" s="1"/>
  <c r="GX697" i="21" a="1"/>
  <c r="GX697" i="21" s="1"/>
  <c r="GT697" i="21" a="1"/>
  <c r="GT697" i="21" s="1"/>
  <c r="GP697" i="21" a="1"/>
  <c r="GP697" i="21" s="1"/>
  <c r="GL697" i="21" a="1"/>
  <c r="GL697" i="21" s="1"/>
  <c r="GH697" i="21" a="1"/>
  <c r="GH697" i="21" s="1"/>
  <c r="GD697" i="21" a="1"/>
  <c r="GD697" i="21" s="1"/>
  <c r="FZ697" i="21" a="1"/>
  <c r="FZ697" i="21" s="1"/>
  <c r="FV697" i="21" a="1"/>
  <c r="FV697" i="21" s="1"/>
  <c r="FR697" i="21" a="1"/>
  <c r="FR697" i="21" s="1"/>
  <c r="HS695" i="21" a="1"/>
  <c r="HS695" i="21" s="1"/>
  <c r="HO695" i="21" a="1"/>
  <c r="HO695" i="21" s="1"/>
  <c r="HK695" i="21" a="1"/>
  <c r="HK695" i="21" s="1"/>
  <c r="HG695" i="21" a="1"/>
  <c r="HG695" i="21" s="1"/>
  <c r="HC695" i="21" a="1"/>
  <c r="HC695" i="21" s="1"/>
  <c r="GY695" i="21" a="1"/>
  <c r="GY695" i="21" s="1"/>
  <c r="GU695" i="21" a="1"/>
  <c r="GU695" i="21" s="1"/>
  <c r="GQ695" i="21" a="1"/>
  <c r="GQ695" i="21" s="1"/>
  <c r="GM695" i="21" a="1"/>
  <c r="GM695" i="21" s="1"/>
  <c r="GI695" i="21" a="1"/>
  <c r="GI695" i="21" s="1"/>
  <c r="GE695" i="21" a="1"/>
  <c r="GE695" i="21" s="1"/>
  <c r="GA695" i="21" a="1"/>
  <c r="GA695" i="21" s="1"/>
  <c r="FW695" i="21" a="1"/>
  <c r="FW695" i="21" s="1"/>
  <c r="FS695" i="21" a="1"/>
  <c r="FS695" i="21" s="1"/>
  <c r="FO695" i="21" a="1"/>
  <c r="FO695" i="21" s="1"/>
  <c r="HT693" i="21" a="1"/>
  <c r="HT693" i="21" s="1"/>
  <c r="HP693" i="21" a="1"/>
  <c r="HP693" i="21" s="1"/>
  <c r="HL693" i="21" a="1"/>
  <c r="HL693" i="21" s="1"/>
  <c r="HH693" i="21" a="1"/>
  <c r="HH693" i="21" s="1"/>
  <c r="HD693" i="21" a="1"/>
  <c r="HD693" i="21" s="1"/>
  <c r="GZ693" i="21" a="1"/>
  <c r="GZ693" i="21" s="1"/>
  <c r="GV693" i="21" a="1"/>
  <c r="GV693" i="21" s="1"/>
  <c r="GR693" i="21" a="1"/>
  <c r="GR693" i="21" s="1"/>
  <c r="GN693" i="21" a="1"/>
  <c r="GN693" i="21" s="1"/>
  <c r="GJ693" i="21" a="1"/>
  <c r="GJ693" i="21" s="1"/>
  <c r="GF693" i="21" a="1"/>
  <c r="GF693" i="21" s="1"/>
  <c r="GB693" i="21" a="1"/>
  <c r="GB693" i="21" s="1"/>
  <c r="FX693" i="21" a="1"/>
  <c r="FX693" i="21" s="1"/>
  <c r="FT693" i="21" a="1"/>
  <c r="FT693" i="21" s="1"/>
  <c r="FP693" i="21" a="1"/>
  <c r="FP693" i="21" s="1"/>
  <c r="HU691" i="21" a="1"/>
  <c r="HU691" i="21" s="1"/>
  <c r="HQ691" i="21" a="1"/>
  <c r="HQ691" i="21" s="1"/>
  <c r="HM691" i="21" a="1"/>
  <c r="HM691" i="21" s="1"/>
  <c r="HI691" i="21" a="1"/>
  <c r="HI691" i="21" s="1"/>
  <c r="HE691" i="21" a="1"/>
  <c r="HE691" i="21" s="1"/>
  <c r="HA691" i="21" a="1"/>
  <c r="HA691" i="21" s="1"/>
  <c r="GW691" i="21" a="1"/>
  <c r="GW691" i="21" s="1"/>
  <c r="GS691" i="21" a="1"/>
  <c r="GS691" i="21" s="1"/>
  <c r="GO691" i="21" a="1"/>
  <c r="GO691" i="21" s="1"/>
  <c r="GK691" i="21" a="1"/>
  <c r="GK691" i="21" s="1"/>
  <c r="GG691" i="21" a="1"/>
  <c r="GG691" i="21" s="1"/>
  <c r="GC691" i="21" a="1"/>
  <c r="GC691" i="21" s="1"/>
  <c r="FY691" i="21" a="1"/>
  <c r="FY691" i="21" s="1"/>
  <c r="FU691" i="21" a="1"/>
  <c r="FU691" i="21" s="1"/>
  <c r="FQ691" i="21" a="1"/>
  <c r="FQ691" i="21" s="1"/>
  <c r="HV689" i="21" a="1"/>
  <c r="HV689" i="21" s="1"/>
  <c r="HR689" i="21" a="1"/>
  <c r="HR689" i="21" s="1"/>
  <c r="HN689" i="21" a="1"/>
  <c r="HN689" i="21" s="1"/>
  <c r="HJ689" i="21" a="1"/>
  <c r="HJ689" i="21" s="1"/>
  <c r="HF689" i="21" a="1"/>
  <c r="HF689" i="21" s="1"/>
  <c r="HB689" i="21" a="1"/>
  <c r="HB689" i="21" s="1"/>
  <c r="GX689" i="21" a="1"/>
  <c r="GX689" i="21" s="1"/>
  <c r="GT689" i="21" a="1"/>
  <c r="GT689" i="21" s="1"/>
  <c r="GP689" i="21" a="1"/>
  <c r="GP689" i="21" s="1"/>
  <c r="GL689" i="21" a="1"/>
  <c r="GL689" i="21" s="1"/>
  <c r="GH689" i="21" a="1"/>
  <c r="GH689" i="21" s="1"/>
  <c r="GD689" i="21" a="1"/>
  <c r="GD689" i="21" s="1"/>
  <c r="FZ689" i="21" a="1"/>
  <c r="FZ689" i="21" s="1"/>
  <c r="FV689" i="21" a="1"/>
  <c r="FV689" i="21" s="1"/>
  <c r="FR689" i="21" a="1"/>
  <c r="FR689" i="21" s="1"/>
  <c r="HS687" i="21" a="1"/>
  <c r="HS687" i="21" s="1"/>
  <c r="HO687" i="21" a="1"/>
  <c r="HO687" i="21" s="1"/>
  <c r="HK687" i="21" a="1"/>
  <c r="HK687" i="21" s="1"/>
  <c r="HG687" i="21" a="1"/>
  <c r="HG687" i="21" s="1"/>
  <c r="HC687" i="21" a="1"/>
  <c r="HC687" i="21" s="1"/>
  <c r="GY687" i="21" a="1"/>
  <c r="GY687" i="21" s="1"/>
  <c r="GU687" i="21" a="1"/>
  <c r="GU687" i="21" s="1"/>
  <c r="GQ687" i="21" a="1"/>
  <c r="GQ687" i="21" s="1"/>
  <c r="GM687" i="21" a="1"/>
  <c r="GM687" i="21" s="1"/>
  <c r="GI687" i="21" a="1"/>
  <c r="GI687" i="21" s="1"/>
  <c r="GE687" i="21" a="1"/>
  <c r="GE687" i="21" s="1"/>
  <c r="GA687" i="21" a="1"/>
  <c r="GA687" i="21" s="1"/>
  <c r="FW687" i="21" a="1"/>
  <c r="FW687" i="21" s="1"/>
  <c r="FS687" i="21" a="1"/>
  <c r="FS687" i="21" s="1"/>
  <c r="FO687" i="21" a="1"/>
  <c r="FO687" i="21" s="1"/>
  <c r="HT685" i="21" a="1"/>
  <c r="HT685" i="21" s="1"/>
  <c r="HP685" i="21" a="1"/>
  <c r="HP685" i="21" s="1"/>
  <c r="HL685" i="21" a="1"/>
  <c r="HL685" i="21" s="1"/>
  <c r="HH685" i="21" a="1"/>
  <c r="HH685" i="21" s="1"/>
  <c r="HD685" i="21" a="1"/>
  <c r="HD685" i="21" s="1"/>
  <c r="GZ685" i="21" a="1"/>
  <c r="GZ685" i="21" s="1"/>
  <c r="GV685" i="21" a="1"/>
  <c r="GV685" i="21" s="1"/>
  <c r="GR685" i="21" a="1"/>
  <c r="GR685" i="21" s="1"/>
  <c r="GN685" i="21" a="1"/>
  <c r="GN685" i="21" s="1"/>
  <c r="GJ685" i="21" a="1"/>
  <c r="GJ685" i="21" s="1"/>
  <c r="GF685" i="21" a="1"/>
  <c r="GF685" i="21" s="1"/>
  <c r="GB685" i="21" a="1"/>
  <c r="GB685" i="21" s="1"/>
  <c r="FX685" i="21" a="1"/>
  <c r="FX685" i="21" s="1"/>
  <c r="FT685" i="21" a="1"/>
  <c r="FT685" i="21" s="1"/>
  <c r="FP685" i="21" a="1"/>
  <c r="FP685" i="21" s="1"/>
  <c r="HU718" i="21" a="1"/>
  <c r="HU718" i="21" s="1"/>
  <c r="HQ718" i="21" a="1"/>
  <c r="HQ718" i="21" s="1"/>
  <c r="HM718" i="21" a="1"/>
  <c r="HM718" i="21" s="1"/>
  <c r="HI718" i="21" a="1"/>
  <c r="HI718" i="21" s="1"/>
  <c r="HE718" i="21" a="1"/>
  <c r="HE718" i="21" s="1"/>
  <c r="HA718" i="21" a="1"/>
  <c r="HA718" i="21" s="1"/>
  <c r="GW718" i="21" a="1"/>
  <c r="GW718" i="21" s="1"/>
  <c r="GS718" i="21" a="1"/>
  <c r="GS718" i="21" s="1"/>
  <c r="GO718" i="21" a="1"/>
  <c r="GO718" i="21" s="1"/>
  <c r="GK718" i="21" a="1"/>
  <c r="GK718" i="21" s="1"/>
  <c r="GG718" i="21" a="1"/>
  <c r="GG718" i="21" s="1"/>
  <c r="GC718" i="21" a="1"/>
  <c r="GC718" i="21" s="1"/>
  <c r="FY718" i="21" a="1"/>
  <c r="FY718" i="21" s="1"/>
  <c r="FU718" i="21" a="1"/>
  <c r="FU718" i="21" s="1"/>
  <c r="FQ718" i="21" a="1"/>
  <c r="FQ718" i="21" s="1"/>
  <c r="HV716" i="21" a="1"/>
  <c r="HV716" i="21" s="1"/>
  <c r="HR716" i="21" a="1"/>
  <c r="HR716" i="21" s="1"/>
  <c r="HN716" i="21" a="1"/>
  <c r="HN716" i="21" s="1"/>
  <c r="HJ716" i="21" a="1"/>
  <c r="HJ716" i="21" s="1"/>
  <c r="HF716" i="21" a="1"/>
  <c r="HF716" i="21" s="1"/>
  <c r="HB716" i="21" a="1"/>
  <c r="HB716" i="21" s="1"/>
  <c r="GX716" i="21" a="1"/>
  <c r="GX716" i="21" s="1"/>
  <c r="GT716" i="21" a="1"/>
  <c r="GT716" i="21" s="1"/>
  <c r="GP716" i="21" a="1"/>
  <c r="GP716" i="21" s="1"/>
  <c r="GL716" i="21" a="1"/>
  <c r="GL716" i="21" s="1"/>
  <c r="GH716" i="21" a="1"/>
  <c r="GH716" i="21" s="1"/>
  <c r="GD716" i="21" a="1"/>
  <c r="GD716" i="21" s="1"/>
  <c r="FZ716" i="21" a="1"/>
  <c r="FZ716" i="21" s="1"/>
  <c r="FV716" i="21" a="1"/>
  <c r="FV716" i="21" s="1"/>
  <c r="FR716" i="21" a="1"/>
  <c r="FR716" i="21" s="1"/>
  <c r="HS714" i="21" a="1"/>
  <c r="HS714" i="21" s="1"/>
  <c r="HO714" i="21" a="1"/>
  <c r="HO714" i="21" s="1"/>
  <c r="HK714" i="21" a="1"/>
  <c r="HK714" i="21" s="1"/>
  <c r="HG714" i="21" a="1"/>
  <c r="HG714" i="21" s="1"/>
  <c r="HC714" i="21" a="1"/>
  <c r="HC714" i="21" s="1"/>
  <c r="GY714" i="21" a="1"/>
  <c r="GY714" i="21" s="1"/>
  <c r="GU714" i="21" a="1"/>
  <c r="GU714" i="21" s="1"/>
  <c r="GQ714" i="21" a="1"/>
  <c r="GQ714" i="21" s="1"/>
  <c r="GM714" i="21" a="1"/>
  <c r="GM714" i="21" s="1"/>
  <c r="GI714" i="21" a="1"/>
  <c r="GI714" i="21" s="1"/>
  <c r="GE714" i="21" a="1"/>
  <c r="GE714" i="21" s="1"/>
  <c r="GA714" i="21" a="1"/>
  <c r="GA714" i="21" s="1"/>
  <c r="FW714" i="21" a="1"/>
  <c r="FW714" i="21" s="1"/>
  <c r="FS714" i="21" a="1"/>
  <c r="FS714" i="21" s="1"/>
  <c r="FO714" i="21" a="1"/>
  <c r="FO714" i="21" s="1"/>
  <c r="HT712" i="21" a="1"/>
  <c r="HT712" i="21" s="1"/>
  <c r="HP712" i="21" a="1"/>
  <c r="HP712" i="21" s="1"/>
  <c r="HL712" i="21" a="1"/>
  <c r="HL712" i="21" s="1"/>
  <c r="HH712" i="21" a="1"/>
  <c r="HH712" i="21" s="1"/>
  <c r="HD712" i="21" a="1"/>
  <c r="HD712" i="21" s="1"/>
  <c r="GZ712" i="21" a="1"/>
  <c r="GZ712" i="21" s="1"/>
  <c r="GV712" i="21" a="1"/>
  <c r="GV712" i="21" s="1"/>
  <c r="GR712" i="21" a="1"/>
  <c r="GR712" i="21" s="1"/>
  <c r="GN712" i="21" a="1"/>
  <c r="GN712" i="21" s="1"/>
  <c r="GJ712" i="21" a="1"/>
  <c r="GJ712" i="21" s="1"/>
  <c r="GF712" i="21" a="1"/>
  <c r="GF712" i="21" s="1"/>
  <c r="GB712" i="21" a="1"/>
  <c r="GB712" i="21" s="1"/>
  <c r="FX712" i="21" a="1"/>
  <c r="FX712" i="21" s="1"/>
  <c r="FT712" i="21" a="1"/>
  <c r="FT712" i="21" s="1"/>
  <c r="FP712" i="21" a="1"/>
  <c r="FP712" i="21" s="1"/>
  <c r="HU710" i="21" a="1"/>
  <c r="HU710" i="21" s="1"/>
  <c r="HQ710" i="21" a="1"/>
  <c r="HQ710" i="21" s="1"/>
  <c r="HM710" i="21" a="1"/>
  <c r="HM710" i="21" s="1"/>
  <c r="HI710" i="21" a="1"/>
  <c r="HI710" i="21" s="1"/>
  <c r="HE710" i="21" a="1"/>
  <c r="HE710" i="21" s="1"/>
  <c r="HA710" i="21" a="1"/>
  <c r="HA710" i="21" s="1"/>
  <c r="GW710" i="21" a="1"/>
  <c r="GW710" i="21" s="1"/>
  <c r="GS710" i="21" a="1"/>
  <c r="GS710" i="21" s="1"/>
  <c r="GO710" i="21" a="1"/>
  <c r="GO710" i="21" s="1"/>
  <c r="GK710" i="21" a="1"/>
  <c r="GK710" i="21" s="1"/>
  <c r="GG710" i="21" a="1"/>
  <c r="GG710" i="21" s="1"/>
  <c r="GC710" i="21" a="1"/>
  <c r="GC710" i="21" s="1"/>
  <c r="FY710" i="21" a="1"/>
  <c r="FY710" i="21" s="1"/>
  <c r="FU710" i="21" a="1"/>
  <c r="FU710" i="21" s="1"/>
  <c r="FQ710" i="21" a="1"/>
  <c r="FQ710" i="21" s="1"/>
  <c r="HV708" i="21" a="1"/>
  <c r="HV708" i="21" s="1"/>
  <c r="HR708" i="21" a="1"/>
  <c r="HR708" i="21" s="1"/>
  <c r="HN708" i="21" a="1"/>
  <c r="HN708" i="21" s="1"/>
  <c r="HJ708" i="21" a="1"/>
  <c r="HJ708" i="21" s="1"/>
  <c r="HF708" i="21" a="1"/>
  <c r="HF708" i="21" s="1"/>
  <c r="HB708" i="21" a="1"/>
  <c r="HB708" i="21" s="1"/>
  <c r="GX708" i="21" a="1"/>
  <c r="GX708" i="21" s="1"/>
  <c r="GT708" i="21" a="1"/>
  <c r="GT708" i="21" s="1"/>
  <c r="GP708" i="21" a="1"/>
  <c r="GP708" i="21" s="1"/>
  <c r="GL708" i="21" a="1"/>
  <c r="GL708" i="21" s="1"/>
  <c r="GH708" i="21" a="1"/>
  <c r="GH708" i="21" s="1"/>
  <c r="GD708" i="21" a="1"/>
  <c r="GD708" i="21" s="1"/>
  <c r="FZ708" i="21" a="1"/>
  <c r="FZ708" i="21" s="1"/>
  <c r="FV708" i="21" a="1"/>
  <c r="FV708" i="21" s="1"/>
  <c r="FR708" i="21" a="1"/>
  <c r="FR708" i="21" s="1"/>
  <c r="HS706" i="21" a="1"/>
  <c r="HS706" i="21" s="1"/>
  <c r="HO706" i="21" a="1"/>
  <c r="HO706" i="21" s="1"/>
  <c r="HK706" i="21" a="1"/>
  <c r="HK706" i="21" s="1"/>
  <c r="HG706" i="21" a="1"/>
  <c r="HG706" i="21" s="1"/>
  <c r="HC706" i="21" a="1"/>
  <c r="HC706" i="21" s="1"/>
  <c r="GY706" i="21" a="1"/>
  <c r="GY706" i="21" s="1"/>
  <c r="GU706" i="21" a="1"/>
  <c r="GU706" i="21" s="1"/>
  <c r="GQ706" i="21" a="1"/>
  <c r="GQ706" i="21" s="1"/>
  <c r="GM706" i="21" a="1"/>
  <c r="GM706" i="21" s="1"/>
  <c r="GI706" i="21" a="1"/>
  <c r="GI706" i="21" s="1"/>
  <c r="GE706" i="21" a="1"/>
  <c r="GE706" i="21" s="1"/>
  <c r="GA706" i="21" a="1"/>
  <c r="GA706" i="21" s="1"/>
  <c r="FW706" i="21" a="1"/>
  <c r="FW706" i="21" s="1"/>
  <c r="FS706" i="21" a="1"/>
  <c r="FS706" i="21" s="1"/>
  <c r="FO706" i="21" a="1"/>
  <c r="FO706" i="21" s="1"/>
  <c r="HT704" i="21" a="1"/>
  <c r="HT704" i="21" s="1"/>
  <c r="HP704" i="21" a="1"/>
  <c r="HP704" i="21" s="1"/>
  <c r="HL704" i="21" a="1"/>
  <c r="HL704" i="21" s="1"/>
  <c r="HH704" i="21" a="1"/>
  <c r="HH704" i="21" s="1"/>
  <c r="HD704" i="21" a="1"/>
  <c r="HD704" i="21" s="1"/>
  <c r="GZ704" i="21" a="1"/>
  <c r="GZ704" i="21" s="1"/>
  <c r="GV704" i="21" a="1"/>
  <c r="GV704" i="21" s="1"/>
  <c r="GR704" i="21" a="1"/>
  <c r="GR704" i="21" s="1"/>
  <c r="GN704" i="21" a="1"/>
  <c r="GN704" i="21" s="1"/>
  <c r="GJ704" i="21" a="1"/>
  <c r="GJ704" i="21" s="1"/>
  <c r="GF704" i="21" a="1"/>
  <c r="GF704" i="21" s="1"/>
  <c r="GB704" i="21" a="1"/>
  <c r="GB704" i="21" s="1"/>
  <c r="FX704" i="21" a="1"/>
  <c r="FX704" i="21" s="1"/>
  <c r="FT704" i="21" a="1"/>
  <c r="FT704" i="21" s="1"/>
  <c r="FP704" i="21" a="1"/>
  <c r="FP704" i="21" s="1"/>
  <c r="HU702" i="21" a="1"/>
  <c r="HU702" i="21" s="1"/>
  <c r="HQ702" i="21" a="1"/>
  <c r="HQ702" i="21" s="1"/>
  <c r="HM702" i="21" a="1"/>
  <c r="HM702" i="21" s="1"/>
  <c r="HI702" i="21" a="1"/>
  <c r="HI702" i="21" s="1"/>
  <c r="HE702" i="21" a="1"/>
  <c r="HE702" i="21" s="1"/>
  <c r="HA702" i="21" a="1"/>
  <c r="HA702" i="21" s="1"/>
  <c r="GW702" i="21" a="1"/>
  <c r="GW702" i="21" s="1"/>
  <c r="GS702" i="21" a="1"/>
  <c r="GS702" i="21" s="1"/>
  <c r="GO702" i="21" a="1"/>
  <c r="GO702" i="21" s="1"/>
  <c r="GK702" i="21" a="1"/>
  <c r="GK702" i="21" s="1"/>
  <c r="GG702" i="21" a="1"/>
  <c r="GG702" i="21" s="1"/>
  <c r="GC702" i="21" a="1"/>
  <c r="GC702" i="21" s="1"/>
  <c r="FY702" i="21" a="1"/>
  <c r="FY702" i="21" s="1"/>
  <c r="FU702" i="21" a="1"/>
  <c r="FU702" i="21" s="1"/>
  <c r="FQ702" i="21" a="1"/>
  <c r="FQ702" i="21" s="1"/>
  <c r="HV700" i="21" a="1"/>
  <c r="HV700" i="21" s="1"/>
  <c r="HR700" i="21" a="1"/>
  <c r="HR700" i="21" s="1"/>
  <c r="HN700" i="21" a="1"/>
  <c r="HN700" i="21" s="1"/>
  <c r="HJ700" i="21" a="1"/>
  <c r="HJ700" i="21" s="1"/>
  <c r="HF700" i="21" a="1"/>
  <c r="HF700" i="21" s="1"/>
  <c r="HB700" i="21" a="1"/>
  <c r="HB700" i="21" s="1"/>
  <c r="GX700" i="21" a="1"/>
  <c r="GX700" i="21" s="1"/>
  <c r="GT700" i="21" a="1"/>
  <c r="GT700" i="21" s="1"/>
  <c r="GP700" i="21" a="1"/>
  <c r="GP700" i="21" s="1"/>
  <c r="GL700" i="21" a="1"/>
  <c r="GL700" i="21" s="1"/>
  <c r="GH700" i="21" a="1"/>
  <c r="GH700" i="21" s="1"/>
  <c r="GD700" i="21" a="1"/>
  <c r="GD700" i="21" s="1"/>
  <c r="FZ700" i="21" a="1"/>
  <c r="FZ700" i="21" s="1"/>
  <c r="FV700" i="21" a="1"/>
  <c r="FV700" i="21" s="1"/>
  <c r="FR700" i="21" a="1"/>
  <c r="FR700" i="21" s="1"/>
  <c r="HS698" i="21" a="1"/>
  <c r="HS698" i="21" s="1"/>
  <c r="HO698" i="21" a="1"/>
  <c r="HO698" i="21" s="1"/>
  <c r="HK698" i="21" a="1"/>
  <c r="HK698" i="21" s="1"/>
  <c r="HG698" i="21" a="1"/>
  <c r="HG698" i="21" s="1"/>
  <c r="HC698" i="21" a="1"/>
  <c r="HC698" i="21" s="1"/>
  <c r="GY698" i="21" a="1"/>
  <c r="GY698" i="21" s="1"/>
  <c r="GU698" i="21" a="1"/>
  <c r="GU698" i="21" s="1"/>
  <c r="GQ698" i="21" a="1"/>
  <c r="GQ698" i="21" s="1"/>
  <c r="GM698" i="21" a="1"/>
  <c r="GM698" i="21" s="1"/>
  <c r="GI698" i="21" a="1"/>
  <c r="GI698" i="21" s="1"/>
  <c r="GE698" i="21" a="1"/>
  <c r="GE698" i="21" s="1"/>
  <c r="GA698" i="21" a="1"/>
  <c r="GA698" i="21" s="1"/>
  <c r="FW698" i="21" a="1"/>
  <c r="FW698" i="21" s="1"/>
  <c r="FS698" i="21" a="1"/>
  <c r="FS698" i="21" s="1"/>
  <c r="FO698" i="21" a="1"/>
  <c r="FO698" i="21" s="1"/>
  <c r="HT696" i="21" a="1"/>
  <c r="HT696" i="21" s="1"/>
  <c r="HP696" i="21" a="1"/>
  <c r="HP696" i="21" s="1"/>
  <c r="HL696" i="21" a="1"/>
  <c r="HL696" i="21" s="1"/>
  <c r="HH696" i="21" a="1"/>
  <c r="HH696" i="21" s="1"/>
  <c r="HD696" i="21" a="1"/>
  <c r="HD696" i="21" s="1"/>
  <c r="GZ696" i="21" a="1"/>
  <c r="GZ696" i="21" s="1"/>
  <c r="GV696" i="21" a="1"/>
  <c r="GV696" i="21" s="1"/>
  <c r="GR696" i="21" a="1"/>
  <c r="GR696" i="21" s="1"/>
  <c r="GN696" i="21" a="1"/>
  <c r="GN696" i="21" s="1"/>
  <c r="GJ696" i="21" a="1"/>
  <c r="GJ696" i="21" s="1"/>
  <c r="GF696" i="21" a="1"/>
  <c r="GF696" i="21" s="1"/>
  <c r="GB696" i="21" a="1"/>
  <c r="GB696" i="21" s="1"/>
  <c r="FX696" i="21" a="1"/>
  <c r="FX696" i="21" s="1"/>
  <c r="FT696" i="21" a="1"/>
  <c r="FT696" i="21" s="1"/>
  <c r="FP696" i="21" a="1"/>
  <c r="FP696" i="21" s="1"/>
  <c r="HU694" i="21" a="1"/>
  <c r="HU694" i="21" s="1"/>
  <c r="HQ694" i="21" a="1"/>
  <c r="HQ694" i="21" s="1"/>
  <c r="HM694" i="21" a="1"/>
  <c r="HM694" i="21" s="1"/>
  <c r="HI694" i="21" a="1"/>
  <c r="HI694" i="21" s="1"/>
  <c r="HE694" i="21" a="1"/>
  <c r="HE694" i="21" s="1"/>
  <c r="HA694" i="21" a="1"/>
  <c r="HA694" i="21" s="1"/>
  <c r="GW694" i="21" a="1"/>
  <c r="GW694" i="21" s="1"/>
  <c r="GS694" i="21" a="1"/>
  <c r="GS694" i="21" s="1"/>
  <c r="GO694" i="21" a="1"/>
  <c r="GO694" i="21" s="1"/>
  <c r="GK694" i="21" a="1"/>
  <c r="GK694" i="21" s="1"/>
  <c r="GG694" i="21" a="1"/>
  <c r="GG694" i="21" s="1"/>
  <c r="GC694" i="21" a="1"/>
  <c r="GC694" i="21" s="1"/>
  <c r="FY694" i="21" a="1"/>
  <c r="FY694" i="21" s="1"/>
  <c r="FU694" i="21" a="1"/>
  <c r="FU694" i="21" s="1"/>
  <c r="FQ694" i="21" a="1"/>
  <c r="FQ694" i="21" s="1"/>
  <c r="HV692" i="21" a="1"/>
  <c r="HV692" i="21" s="1"/>
  <c r="HR692" i="21" a="1"/>
  <c r="HR692" i="21" s="1"/>
  <c r="HN692" i="21" a="1"/>
  <c r="HN692" i="21" s="1"/>
  <c r="HJ692" i="21" a="1"/>
  <c r="HJ692" i="21" s="1"/>
  <c r="HF692" i="21" a="1"/>
  <c r="HF692" i="21" s="1"/>
  <c r="HB692" i="21" a="1"/>
  <c r="HB692" i="21" s="1"/>
  <c r="GX692" i="21" a="1"/>
  <c r="GX692" i="21" s="1"/>
  <c r="GT692" i="21" a="1"/>
  <c r="GT692" i="21" s="1"/>
  <c r="GP692" i="21" a="1"/>
  <c r="GP692" i="21" s="1"/>
  <c r="GL692" i="21" a="1"/>
  <c r="GL692" i="21" s="1"/>
  <c r="GH692" i="21" a="1"/>
  <c r="GH692" i="21" s="1"/>
  <c r="GD692" i="21" a="1"/>
  <c r="GD692" i="21" s="1"/>
  <c r="FZ692" i="21" a="1"/>
  <c r="FZ692" i="21" s="1"/>
  <c r="FV692" i="21" a="1"/>
  <c r="FV692" i="21" s="1"/>
  <c r="FR692" i="21" a="1"/>
  <c r="FR692" i="21" s="1"/>
  <c r="HS690" i="21" a="1"/>
  <c r="HS690" i="21" s="1"/>
  <c r="HO690" i="21" a="1"/>
  <c r="HO690" i="21" s="1"/>
  <c r="HK690" i="21" a="1"/>
  <c r="HK690" i="21" s="1"/>
  <c r="HG690" i="21" a="1"/>
  <c r="HG690" i="21" s="1"/>
  <c r="HC690" i="21" a="1"/>
  <c r="HC690" i="21" s="1"/>
  <c r="GY690" i="21" a="1"/>
  <c r="GY690" i="21" s="1"/>
  <c r="GU690" i="21" a="1"/>
  <c r="GU690" i="21" s="1"/>
  <c r="GQ690" i="21" a="1"/>
  <c r="GQ690" i="21" s="1"/>
  <c r="GM690" i="21" a="1"/>
  <c r="GM690" i="21" s="1"/>
  <c r="GI690" i="21" a="1"/>
  <c r="GI690" i="21" s="1"/>
  <c r="GE690" i="21" a="1"/>
  <c r="GE690" i="21" s="1"/>
  <c r="GA690" i="21" a="1"/>
  <c r="GA690" i="21" s="1"/>
  <c r="FW690" i="21" a="1"/>
  <c r="FW690" i="21" s="1"/>
  <c r="FS690" i="21" a="1"/>
  <c r="FS690" i="21" s="1"/>
  <c r="FO690" i="21" a="1"/>
  <c r="FO690" i="21" s="1"/>
  <c r="HT688" i="21" a="1"/>
  <c r="HT688" i="21" s="1"/>
  <c r="HP688" i="21" a="1"/>
  <c r="HP688" i="21" s="1"/>
  <c r="HL688" i="21" a="1"/>
  <c r="HL688" i="21" s="1"/>
  <c r="HH688" i="21" a="1"/>
  <c r="HH688" i="21" s="1"/>
  <c r="HD688" i="21" a="1"/>
  <c r="HD688" i="21" s="1"/>
  <c r="GZ688" i="21" a="1"/>
  <c r="GZ688" i="21" s="1"/>
  <c r="GV688" i="21" a="1"/>
  <c r="GV688" i="21" s="1"/>
  <c r="GR688" i="21" a="1"/>
  <c r="GR688" i="21" s="1"/>
  <c r="GN688" i="21" a="1"/>
  <c r="GN688" i="21" s="1"/>
  <c r="GJ688" i="21" a="1"/>
  <c r="GJ688" i="21" s="1"/>
  <c r="GF688" i="21" a="1"/>
  <c r="GF688" i="21" s="1"/>
  <c r="GB688" i="21" a="1"/>
  <c r="GB688" i="21" s="1"/>
  <c r="FX688" i="21" a="1"/>
  <c r="FX688" i="21" s="1"/>
  <c r="FT688" i="21" a="1"/>
  <c r="FT688" i="21" s="1"/>
  <c r="FP688" i="21" a="1"/>
  <c r="FP688" i="21" s="1"/>
  <c r="HU686" i="21" a="1"/>
  <c r="HU686" i="21" s="1"/>
  <c r="HQ686" i="21" a="1"/>
  <c r="HQ686" i="21" s="1"/>
  <c r="HM686" i="21" a="1"/>
  <c r="HM686" i="21" s="1"/>
  <c r="HI686" i="21" a="1"/>
  <c r="HI686" i="21" s="1"/>
  <c r="HE686" i="21" a="1"/>
  <c r="HE686" i="21" s="1"/>
  <c r="HA686" i="21" a="1"/>
  <c r="HA686" i="21" s="1"/>
  <c r="GW686" i="21" a="1"/>
  <c r="GW686" i="21" s="1"/>
  <c r="GS686" i="21" a="1"/>
  <c r="GS686" i="21" s="1"/>
  <c r="GO686" i="21" a="1"/>
  <c r="GO686" i="21" s="1"/>
  <c r="GK686" i="21" a="1"/>
  <c r="GK686" i="21" s="1"/>
  <c r="GG686" i="21" a="1"/>
  <c r="GG686" i="21" s="1"/>
  <c r="GC686" i="21" a="1"/>
  <c r="GC686" i="21" s="1"/>
  <c r="FY686" i="21" a="1"/>
  <c r="FY686" i="21" s="1"/>
  <c r="FU686" i="21" a="1"/>
  <c r="FU686" i="21" s="1"/>
  <c r="FQ686" i="21" a="1"/>
  <c r="FQ686" i="21" s="1"/>
  <c r="HV684" i="21" a="1"/>
  <c r="HV684" i="21" s="1"/>
  <c r="HR684" i="21" a="1"/>
  <c r="HR684" i="21" s="1"/>
  <c r="HN684" i="21" a="1"/>
  <c r="HN684" i="21" s="1"/>
  <c r="HJ684" i="21" a="1"/>
  <c r="HJ684" i="21" s="1"/>
  <c r="HF684" i="21" a="1"/>
  <c r="HF684" i="21" s="1"/>
  <c r="HB684" i="21" a="1"/>
  <c r="HB684" i="21" s="1"/>
  <c r="GX684" i="21" a="1"/>
  <c r="GX684" i="21" s="1"/>
  <c r="GT684" i="21" a="1"/>
  <c r="GT684" i="21" s="1"/>
  <c r="GP684" i="21" a="1"/>
  <c r="GP684" i="21" s="1"/>
  <c r="GL684" i="21" a="1"/>
  <c r="GL684" i="21" s="1"/>
  <c r="GH684" i="21" a="1"/>
  <c r="GH684" i="21" s="1"/>
  <c r="GD684" i="21" a="1"/>
  <c r="GD684" i="21" s="1"/>
  <c r="FZ684" i="21" a="1"/>
  <c r="FZ684" i="21" s="1"/>
  <c r="FV684" i="21" a="1"/>
  <c r="FV684" i="21" s="1"/>
  <c r="FR684" i="21" a="1"/>
  <c r="FR684" i="21" s="1"/>
  <c r="HS717" i="21" a="1"/>
  <c r="HS717" i="21" s="1"/>
  <c r="HO717" i="21" a="1"/>
  <c r="HO717" i="21" s="1"/>
  <c r="HK717" i="21" a="1"/>
  <c r="HK717" i="21" s="1"/>
  <c r="HG717" i="21" a="1"/>
  <c r="HG717" i="21" s="1"/>
  <c r="HC717" i="21" a="1"/>
  <c r="HC717" i="21" s="1"/>
  <c r="GY717" i="21" a="1"/>
  <c r="GY717" i="21" s="1"/>
  <c r="GU717" i="21" a="1"/>
  <c r="GU717" i="21" s="1"/>
  <c r="GQ717" i="21" a="1"/>
  <c r="GQ717" i="21" s="1"/>
  <c r="GM717" i="21" a="1"/>
  <c r="GM717" i="21" s="1"/>
  <c r="GI717" i="21" a="1"/>
  <c r="GI717" i="21" s="1"/>
  <c r="GE717" i="21" a="1"/>
  <c r="GE717" i="21" s="1"/>
  <c r="GA717" i="21" a="1"/>
  <c r="GA717" i="21" s="1"/>
  <c r="FW717" i="21" a="1"/>
  <c r="FW717" i="21" s="1"/>
  <c r="FS717" i="21" a="1"/>
  <c r="FS717" i="21" s="1"/>
  <c r="FO717" i="21" a="1"/>
  <c r="FO717" i="21" s="1"/>
  <c r="HT715" i="21" a="1"/>
  <c r="HT715" i="21" s="1"/>
  <c r="HP715" i="21" a="1"/>
  <c r="HP715" i="21" s="1"/>
  <c r="HL715" i="21" a="1"/>
  <c r="HL715" i="21" s="1"/>
  <c r="HH715" i="21" a="1"/>
  <c r="HH715" i="21" s="1"/>
  <c r="HD715" i="21" a="1"/>
  <c r="HD715" i="21" s="1"/>
  <c r="GZ715" i="21" a="1"/>
  <c r="GZ715" i="21" s="1"/>
  <c r="GV715" i="21" a="1"/>
  <c r="GV715" i="21" s="1"/>
  <c r="GR715" i="21" a="1"/>
  <c r="GR715" i="21" s="1"/>
  <c r="GN715" i="21" a="1"/>
  <c r="GN715" i="21" s="1"/>
  <c r="GJ715" i="21" a="1"/>
  <c r="GJ715" i="21" s="1"/>
  <c r="GF715" i="21" a="1"/>
  <c r="GF715" i="21" s="1"/>
  <c r="GB715" i="21" a="1"/>
  <c r="GB715" i="21" s="1"/>
  <c r="FX715" i="21" a="1"/>
  <c r="FX715" i="21" s="1"/>
  <c r="FT715" i="21" a="1"/>
  <c r="FT715" i="21" s="1"/>
  <c r="FP715" i="21" a="1"/>
  <c r="FP715" i="21" s="1"/>
  <c r="HU713" i="21" a="1"/>
  <c r="HU713" i="21" s="1"/>
  <c r="HQ713" i="21" a="1"/>
  <c r="HQ713" i="21" s="1"/>
  <c r="HM713" i="21" a="1"/>
  <c r="HM713" i="21" s="1"/>
  <c r="HI713" i="21" a="1"/>
  <c r="HI713" i="21" s="1"/>
  <c r="HE713" i="21" a="1"/>
  <c r="HE713" i="21" s="1"/>
  <c r="HA713" i="21" a="1"/>
  <c r="HA713" i="21" s="1"/>
  <c r="GW713" i="21" a="1"/>
  <c r="GW713" i="21" s="1"/>
  <c r="GS713" i="21" a="1"/>
  <c r="GS713" i="21" s="1"/>
  <c r="GO713" i="21" a="1"/>
  <c r="GO713" i="21" s="1"/>
  <c r="GK713" i="21" a="1"/>
  <c r="GK713" i="21" s="1"/>
  <c r="GG713" i="21" a="1"/>
  <c r="GG713" i="21" s="1"/>
  <c r="GC713" i="21" a="1"/>
  <c r="GC713" i="21" s="1"/>
  <c r="FY713" i="21" a="1"/>
  <c r="FY713" i="21" s="1"/>
  <c r="FU713" i="21" a="1"/>
  <c r="FU713" i="21" s="1"/>
  <c r="FQ713" i="21" a="1"/>
  <c r="FQ713" i="21" s="1"/>
  <c r="HV711" i="21" a="1"/>
  <c r="HV711" i="21" s="1"/>
  <c r="HR711" i="21" a="1"/>
  <c r="HR711" i="21" s="1"/>
  <c r="HN711" i="21" a="1"/>
  <c r="HN711" i="21" s="1"/>
  <c r="HJ711" i="21" a="1"/>
  <c r="HJ711" i="21" s="1"/>
  <c r="HF711" i="21" a="1"/>
  <c r="HF711" i="21" s="1"/>
  <c r="HB711" i="21" a="1"/>
  <c r="HB711" i="21" s="1"/>
  <c r="GX711" i="21" a="1"/>
  <c r="GX711" i="21" s="1"/>
  <c r="GT711" i="21" a="1"/>
  <c r="GT711" i="21" s="1"/>
  <c r="GP711" i="21" a="1"/>
  <c r="GP711" i="21" s="1"/>
  <c r="GL711" i="21" a="1"/>
  <c r="GL711" i="21" s="1"/>
  <c r="GH711" i="21" a="1"/>
  <c r="GH711" i="21" s="1"/>
  <c r="GD711" i="21" a="1"/>
  <c r="GD711" i="21" s="1"/>
  <c r="FZ711" i="21" a="1"/>
  <c r="FZ711" i="21" s="1"/>
  <c r="FV711" i="21" a="1"/>
  <c r="FV711" i="21" s="1"/>
  <c r="FR711" i="21" a="1"/>
  <c r="FR711" i="21" s="1"/>
  <c r="HS709" i="21" a="1"/>
  <c r="HS709" i="21" s="1"/>
  <c r="HO709" i="21" a="1"/>
  <c r="HO709" i="21" s="1"/>
  <c r="HK709" i="21" a="1"/>
  <c r="HK709" i="21" s="1"/>
  <c r="HG709" i="21" a="1"/>
  <c r="HG709" i="21" s="1"/>
  <c r="HC709" i="21" a="1"/>
  <c r="HC709" i="21" s="1"/>
  <c r="GY709" i="21" a="1"/>
  <c r="GY709" i="21" s="1"/>
  <c r="GU709" i="21" a="1"/>
  <c r="GU709" i="21" s="1"/>
  <c r="GQ709" i="21" a="1"/>
  <c r="GQ709" i="21" s="1"/>
  <c r="GM709" i="21" a="1"/>
  <c r="GM709" i="21" s="1"/>
  <c r="GI709" i="21" a="1"/>
  <c r="GI709" i="21" s="1"/>
  <c r="GE709" i="21" a="1"/>
  <c r="GE709" i="21" s="1"/>
  <c r="GA709" i="21" a="1"/>
  <c r="GA709" i="21" s="1"/>
  <c r="FW709" i="21" a="1"/>
  <c r="FW709" i="21" s="1"/>
  <c r="FS709" i="21" a="1"/>
  <c r="FS709" i="21" s="1"/>
  <c r="FO709" i="21" a="1"/>
  <c r="FO709" i="21" s="1"/>
  <c r="HT707" i="21" a="1"/>
  <c r="HT707" i="21" s="1"/>
  <c r="HP707" i="21" a="1"/>
  <c r="HP707" i="21" s="1"/>
  <c r="HL707" i="21" a="1"/>
  <c r="HL707" i="21" s="1"/>
  <c r="HH707" i="21" a="1"/>
  <c r="HH707" i="21" s="1"/>
  <c r="HD707" i="21" a="1"/>
  <c r="HD707" i="21" s="1"/>
  <c r="GZ707" i="21" a="1"/>
  <c r="GZ707" i="21" s="1"/>
  <c r="GV707" i="21" a="1"/>
  <c r="GV707" i="21" s="1"/>
  <c r="GR707" i="21" a="1"/>
  <c r="GR707" i="21" s="1"/>
  <c r="GN707" i="21" a="1"/>
  <c r="GN707" i="21" s="1"/>
  <c r="GJ707" i="21" a="1"/>
  <c r="GJ707" i="21" s="1"/>
  <c r="GF707" i="21" a="1"/>
  <c r="GF707" i="21" s="1"/>
  <c r="GB707" i="21" a="1"/>
  <c r="GB707" i="21" s="1"/>
  <c r="FX707" i="21" a="1"/>
  <c r="FX707" i="21" s="1"/>
  <c r="FT707" i="21" a="1"/>
  <c r="FT707" i="21" s="1"/>
  <c r="FP707" i="21" a="1"/>
  <c r="FP707" i="21" s="1"/>
  <c r="HU705" i="21" a="1"/>
  <c r="HU705" i="21" s="1"/>
  <c r="HQ705" i="21" a="1"/>
  <c r="HQ705" i="21" s="1"/>
  <c r="HM705" i="21" a="1"/>
  <c r="HM705" i="21" s="1"/>
  <c r="HI705" i="21" a="1"/>
  <c r="HI705" i="21" s="1"/>
  <c r="HE705" i="21" a="1"/>
  <c r="HE705" i="21" s="1"/>
  <c r="HA705" i="21" a="1"/>
  <c r="HA705" i="21" s="1"/>
  <c r="GW705" i="21" a="1"/>
  <c r="GW705" i="21" s="1"/>
  <c r="GS705" i="21" a="1"/>
  <c r="GS705" i="21" s="1"/>
  <c r="GO705" i="21" a="1"/>
  <c r="GO705" i="21" s="1"/>
  <c r="GK705" i="21" a="1"/>
  <c r="GK705" i="21" s="1"/>
  <c r="GG705" i="21" a="1"/>
  <c r="GG705" i="21" s="1"/>
  <c r="GC705" i="21" a="1"/>
  <c r="GC705" i="21" s="1"/>
  <c r="FY705" i="21" a="1"/>
  <c r="FY705" i="21" s="1"/>
  <c r="FU705" i="21" a="1"/>
  <c r="FU705" i="21" s="1"/>
  <c r="FQ705" i="21" a="1"/>
  <c r="FQ705" i="21" s="1"/>
  <c r="HV703" i="21" a="1"/>
  <c r="HV703" i="21" s="1"/>
  <c r="HR703" i="21" a="1"/>
  <c r="HR703" i="21" s="1"/>
  <c r="HN703" i="21" a="1"/>
  <c r="HN703" i="21" s="1"/>
  <c r="HJ703" i="21" a="1"/>
  <c r="HJ703" i="21" s="1"/>
  <c r="HF703" i="21" a="1"/>
  <c r="HF703" i="21" s="1"/>
  <c r="HB703" i="21" a="1"/>
  <c r="HB703" i="21" s="1"/>
  <c r="GX703" i="21" a="1"/>
  <c r="GX703" i="21" s="1"/>
  <c r="GT703" i="21" a="1"/>
  <c r="GT703" i="21" s="1"/>
  <c r="GP703" i="21" a="1"/>
  <c r="GP703" i="21" s="1"/>
  <c r="GL703" i="21" a="1"/>
  <c r="GL703" i="21" s="1"/>
  <c r="GH703" i="21" a="1"/>
  <c r="GH703" i="21" s="1"/>
  <c r="GD703" i="21" a="1"/>
  <c r="GD703" i="21" s="1"/>
  <c r="FZ703" i="21" a="1"/>
  <c r="FZ703" i="21" s="1"/>
  <c r="FV703" i="21" a="1"/>
  <c r="FV703" i="21" s="1"/>
  <c r="FR703" i="21" a="1"/>
  <c r="FR703" i="21" s="1"/>
  <c r="HS701" i="21" a="1"/>
  <c r="HS701" i="21" s="1"/>
  <c r="HO701" i="21" a="1"/>
  <c r="HO701" i="21" s="1"/>
  <c r="HK701" i="21" a="1"/>
  <c r="HK701" i="21" s="1"/>
  <c r="HG701" i="21" a="1"/>
  <c r="HG701" i="21" s="1"/>
  <c r="HC701" i="21" a="1"/>
  <c r="HC701" i="21" s="1"/>
  <c r="GY701" i="21" a="1"/>
  <c r="GY701" i="21" s="1"/>
  <c r="GU701" i="21" a="1"/>
  <c r="GU701" i="21" s="1"/>
  <c r="GQ701" i="21" a="1"/>
  <c r="GQ701" i="21" s="1"/>
  <c r="GM701" i="21" a="1"/>
  <c r="GM701" i="21" s="1"/>
  <c r="GI701" i="21" a="1"/>
  <c r="GI701" i="21" s="1"/>
  <c r="GE701" i="21" a="1"/>
  <c r="GE701" i="21" s="1"/>
  <c r="GA701" i="21" a="1"/>
  <c r="GA701" i="21" s="1"/>
  <c r="FW701" i="21" a="1"/>
  <c r="FW701" i="21" s="1"/>
  <c r="FS701" i="21" a="1"/>
  <c r="FS701" i="21" s="1"/>
  <c r="FO701" i="21" a="1"/>
  <c r="FO701" i="21" s="1"/>
  <c r="HT699" i="21" a="1"/>
  <c r="HT699" i="21" s="1"/>
  <c r="HP699" i="21" a="1"/>
  <c r="HP699" i="21" s="1"/>
  <c r="HL699" i="21" a="1"/>
  <c r="HL699" i="21" s="1"/>
  <c r="HH699" i="21" a="1"/>
  <c r="HH699" i="21" s="1"/>
  <c r="HD699" i="21" a="1"/>
  <c r="HD699" i="21" s="1"/>
  <c r="GZ699" i="21" a="1"/>
  <c r="GZ699" i="21" s="1"/>
  <c r="GV699" i="21" a="1"/>
  <c r="GV699" i="21" s="1"/>
  <c r="GR699" i="21" a="1"/>
  <c r="GR699" i="21" s="1"/>
  <c r="GN699" i="21" a="1"/>
  <c r="GN699" i="21" s="1"/>
  <c r="GJ699" i="21" a="1"/>
  <c r="GJ699" i="21" s="1"/>
  <c r="GF699" i="21" a="1"/>
  <c r="GF699" i="21" s="1"/>
  <c r="GB699" i="21" a="1"/>
  <c r="GB699" i="21" s="1"/>
  <c r="FX699" i="21" a="1"/>
  <c r="FX699" i="21" s="1"/>
  <c r="FT699" i="21" a="1"/>
  <c r="FT699" i="21" s="1"/>
  <c r="FP699" i="21" a="1"/>
  <c r="FP699" i="21" s="1"/>
  <c r="HU697" i="21" a="1"/>
  <c r="HU697" i="21" s="1"/>
  <c r="HQ697" i="21" a="1"/>
  <c r="HQ697" i="21" s="1"/>
  <c r="HM697" i="21" a="1"/>
  <c r="HM697" i="21" s="1"/>
  <c r="HI697" i="21" a="1"/>
  <c r="HI697" i="21" s="1"/>
  <c r="HE697" i="21" a="1"/>
  <c r="HE697" i="21" s="1"/>
  <c r="HA697" i="21" a="1"/>
  <c r="HA697" i="21" s="1"/>
  <c r="GW697" i="21" a="1"/>
  <c r="GW697" i="21" s="1"/>
  <c r="GS697" i="21" a="1"/>
  <c r="GS697" i="21" s="1"/>
  <c r="GO697" i="21" a="1"/>
  <c r="GO697" i="21" s="1"/>
  <c r="GK697" i="21" a="1"/>
  <c r="GK697" i="21" s="1"/>
  <c r="GG697" i="21" a="1"/>
  <c r="GG697" i="21" s="1"/>
  <c r="GC697" i="21" a="1"/>
  <c r="GC697" i="21" s="1"/>
  <c r="FY697" i="21" a="1"/>
  <c r="FY697" i="21" s="1"/>
  <c r="FU697" i="21" a="1"/>
  <c r="FU697" i="21" s="1"/>
  <c r="FQ697" i="21" a="1"/>
  <c r="FQ697" i="21" s="1"/>
  <c r="HV695" i="21" a="1"/>
  <c r="HV695" i="21" s="1"/>
  <c r="HR695" i="21" a="1"/>
  <c r="HR695" i="21" s="1"/>
  <c r="HN695" i="21" a="1"/>
  <c r="HN695" i="21" s="1"/>
  <c r="HJ695" i="21" a="1"/>
  <c r="HJ695" i="21" s="1"/>
  <c r="HF695" i="21" a="1"/>
  <c r="HF695" i="21" s="1"/>
  <c r="HB695" i="21" a="1"/>
  <c r="HB695" i="21" s="1"/>
  <c r="GX695" i="21" a="1"/>
  <c r="GX695" i="21" s="1"/>
  <c r="GT695" i="21" a="1"/>
  <c r="GT695" i="21" s="1"/>
  <c r="GP695" i="21" a="1"/>
  <c r="GP695" i="21" s="1"/>
  <c r="GL695" i="21" a="1"/>
  <c r="GL695" i="21" s="1"/>
  <c r="GH695" i="21" a="1"/>
  <c r="GH695" i="21" s="1"/>
  <c r="GD695" i="21" a="1"/>
  <c r="GD695" i="21" s="1"/>
  <c r="FZ695" i="21" a="1"/>
  <c r="FZ695" i="21" s="1"/>
  <c r="FV695" i="21" a="1"/>
  <c r="FV695" i="21" s="1"/>
  <c r="FR695" i="21" a="1"/>
  <c r="FR695" i="21" s="1"/>
  <c r="HS693" i="21" a="1"/>
  <c r="HS693" i="21" s="1"/>
  <c r="HO693" i="21" a="1"/>
  <c r="HO693" i="21" s="1"/>
  <c r="HK693" i="21" a="1"/>
  <c r="HK693" i="21" s="1"/>
  <c r="HG693" i="21" a="1"/>
  <c r="HG693" i="21" s="1"/>
  <c r="HC693" i="21" a="1"/>
  <c r="HC693" i="21" s="1"/>
  <c r="GY693" i="21" a="1"/>
  <c r="GY693" i="21" s="1"/>
  <c r="GU693" i="21" a="1"/>
  <c r="GU693" i="21" s="1"/>
  <c r="GQ693" i="21" a="1"/>
  <c r="GQ693" i="21" s="1"/>
  <c r="GM693" i="21" a="1"/>
  <c r="GM693" i="21" s="1"/>
  <c r="GI693" i="21" a="1"/>
  <c r="GI693" i="21" s="1"/>
  <c r="GE693" i="21" a="1"/>
  <c r="GE693" i="21" s="1"/>
  <c r="GA693" i="21" a="1"/>
  <c r="GA693" i="21" s="1"/>
  <c r="FW693" i="21" a="1"/>
  <c r="FW693" i="21" s="1"/>
  <c r="FS693" i="21" a="1"/>
  <c r="FS693" i="21" s="1"/>
  <c r="FO693" i="21" a="1"/>
  <c r="FO693" i="21" s="1"/>
  <c r="HT691" i="21" a="1"/>
  <c r="HT691" i="21" s="1"/>
  <c r="HP691" i="21" a="1"/>
  <c r="HP691" i="21" s="1"/>
  <c r="HL691" i="21" a="1"/>
  <c r="HL691" i="21" s="1"/>
  <c r="HH691" i="21" a="1"/>
  <c r="HH691" i="21" s="1"/>
  <c r="HD691" i="21" a="1"/>
  <c r="HD691" i="21" s="1"/>
  <c r="GZ691" i="21" a="1"/>
  <c r="GZ691" i="21" s="1"/>
  <c r="GV691" i="21" a="1"/>
  <c r="GV691" i="21" s="1"/>
  <c r="GR691" i="21" a="1"/>
  <c r="GR691" i="21" s="1"/>
  <c r="GN691" i="21" a="1"/>
  <c r="GN691" i="21" s="1"/>
  <c r="GJ691" i="21" a="1"/>
  <c r="GJ691" i="21" s="1"/>
  <c r="GF691" i="21" a="1"/>
  <c r="GF691" i="21" s="1"/>
  <c r="GB691" i="21" a="1"/>
  <c r="GB691" i="21" s="1"/>
  <c r="FX691" i="21" a="1"/>
  <c r="FX691" i="21" s="1"/>
  <c r="FT691" i="21" a="1"/>
  <c r="FT691" i="21" s="1"/>
  <c r="FP691" i="21" a="1"/>
  <c r="FP691" i="21" s="1"/>
  <c r="HU689" i="21" a="1"/>
  <c r="HU689" i="21" s="1"/>
  <c r="HT718" i="21" a="1"/>
  <c r="HT718" i="21" s="1"/>
  <c r="HP718" i="21" a="1"/>
  <c r="HP718" i="21" s="1"/>
  <c r="HL718" i="21" a="1"/>
  <c r="HL718" i="21" s="1"/>
  <c r="HH718" i="21" a="1"/>
  <c r="HH718" i="21" s="1"/>
  <c r="HD718" i="21" a="1"/>
  <c r="HD718" i="21" s="1"/>
  <c r="GZ718" i="21" a="1"/>
  <c r="GZ718" i="21" s="1"/>
  <c r="GV718" i="21" a="1"/>
  <c r="GV718" i="21" s="1"/>
  <c r="GR718" i="21" a="1"/>
  <c r="GR718" i="21" s="1"/>
  <c r="GN718" i="21" a="1"/>
  <c r="GN718" i="21" s="1"/>
  <c r="GJ718" i="21" a="1"/>
  <c r="GJ718" i="21" s="1"/>
  <c r="GF718" i="21" a="1"/>
  <c r="GF718" i="21" s="1"/>
  <c r="GB718" i="21" a="1"/>
  <c r="GB718" i="21" s="1"/>
  <c r="FX718" i="21" a="1"/>
  <c r="FX718" i="21" s="1"/>
  <c r="FT718" i="21" a="1"/>
  <c r="FT718" i="21" s="1"/>
  <c r="FP718" i="21" a="1"/>
  <c r="FP718" i="21" s="1"/>
  <c r="HU716" i="21" a="1"/>
  <c r="HU716" i="21" s="1"/>
  <c r="HQ716" i="21" a="1"/>
  <c r="HQ716" i="21" s="1"/>
  <c r="HM716" i="21" a="1"/>
  <c r="HM716" i="21" s="1"/>
  <c r="HI716" i="21" a="1"/>
  <c r="HI716" i="21" s="1"/>
  <c r="HE716" i="21" a="1"/>
  <c r="HE716" i="21" s="1"/>
  <c r="HA716" i="21" a="1"/>
  <c r="HA716" i="21" s="1"/>
  <c r="GW716" i="21" a="1"/>
  <c r="GW716" i="21" s="1"/>
  <c r="GS716" i="21" a="1"/>
  <c r="GS716" i="21" s="1"/>
  <c r="GO716" i="21" a="1"/>
  <c r="GO716" i="21" s="1"/>
  <c r="GK716" i="21" a="1"/>
  <c r="GK716" i="21" s="1"/>
  <c r="GG716" i="21" a="1"/>
  <c r="GG716" i="21" s="1"/>
  <c r="GC716" i="21" a="1"/>
  <c r="GC716" i="21" s="1"/>
  <c r="FY716" i="21" a="1"/>
  <c r="FY716" i="21" s="1"/>
  <c r="FU716" i="21" a="1"/>
  <c r="FU716" i="21" s="1"/>
  <c r="FQ716" i="21" a="1"/>
  <c r="FQ716" i="21" s="1"/>
  <c r="HV714" i="21" a="1"/>
  <c r="HV714" i="21" s="1"/>
  <c r="HR714" i="21" a="1"/>
  <c r="HR714" i="21" s="1"/>
  <c r="HN714" i="21" a="1"/>
  <c r="HN714" i="21" s="1"/>
  <c r="HJ714" i="21" a="1"/>
  <c r="HJ714" i="21" s="1"/>
  <c r="HF714" i="21" a="1"/>
  <c r="HF714" i="21" s="1"/>
  <c r="HB714" i="21" a="1"/>
  <c r="HB714" i="21" s="1"/>
  <c r="GX714" i="21" a="1"/>
  <c r="GX714" i="21" s="1"/>
  <c r="GT714" i="21" a="1"/>
  <c r="GT714" i="21" s="1"/>
  <c r="GP714" i="21" a="1"/>
  <c r="GP714" i="21" s="1"/>
  <c r="GL714" i="21" a="1"/>
  <c r="GL714" i="21" s="1"/>
  <c r="GH714" i="21" a="1"/>
  <c r="GH714" i="21" s="1"/>
  <c r="GD714" i="21" a="1"/>
  <c r="GD714" i="21" s="1"/>
  <c r="FZ714" i="21" a="1"/>
  <c r="FZ714" i="21" s="1"/>
  <c r="FV714" i="21" a="1"/>
  <c r="FV714" i="21" s="1"/>
  <c r="FR714" i="21" a="1"/>
  <c r="FR714" i="21" s="1"/>
  <c r="HS712" i="21" a="1"/>
  <c r="HS712" i="21" s="1"/>
  <c r="HO712" i="21" a="1"/>
  <c r="HO712" i="21" s="1"/>
  <c r="HK712" i="21" a="1"/>
  <c r="HK712" i="21" s="1"/>
  <c r="HG712" i="21" a="1"/>
  <c r="HG712" i="21" s="1"/>
  <c r="HC712" i="21" a="1"/>
  <c r="HC712" i="21" s="1"/>
  <c r="GY712" i="21" a="1"/>
  <c r="GY712" i="21" s="1"/>
  <c r="GU712" i="21" a="1"/>
  <c r="GU712" i="21" s="1"/>
  <c r="GQ712" i="21" a="1"/>
  <c r="GQ712" i="21" s="1"/>
  <c r="GM712" i="21" a="1"/>
  <c r="GM712" i="21" s="1"/>
  <c r="GI712" i="21" a="1"/>
  <c r="GI712" i="21" s="1"/>
  <c r="GE712" i="21" a="1"/>
  <c r="GE712" i="21" s="1"/>
  <c r="GA712" i="21" a="1"/>
  <c r="GA712" i="21" s="1"/>
  <c r="FW712" i="21" a="1"/>
  <c r="FW712" i="21" s="1"/>
  <c r="FS712" i="21" a="1"/>
  <c r="FS712" i="21" s="1"/>
  <c r="FO712" i="21" a="1"/>
  <c r="FO712" i="21" s="1"/>
  <c r="HT710" i="21" a="1"/>
  <c r="HT710" i="21" s="1"/>
  <c r="HP710" i="21" a="1"/>
  <c r="HP710" i="21" s="1"/>
  <c r="HL710" i="21" a="1"/>
  <c r="HL710" i="21" s="1"/>
  <c r="HH710" i="21" a="1"/>
  <c r="HH710" i="21" s="1"/>
  <c r="HD710" i="21" a="1"/>
  <c r="HD710" i="21" s="1"/>
  <c r="GZ710" i="21" a="1"/>
  <c r="GZ710" i="21" s="1"/>
  <c r="GV710" i="21" a="1"/>
  <c r="GV710" i="21" s="1"/>
  <c r="GR710" i="21" a="1"/>
  <c r="GR710" i="21" s="1"/>
  <c r="GN710" i="21" a="1"/>
  <c r="GN710" i="21" s="1"/>
  <c r="GJ710" i="21" a="1"/>
  <c r="GJ710" i="21" s="1"/>
  <c r="GF710" i="21" a="1"/>
  <c r="GF710" i="21" s="1"/>
  <c r="GB710" i="21" a="1"/>
  <c r="GB710" i="21" s="1"/>
  <c r="FX710" i="21" a="1"/>
  <c r="FX710" i="21" s="1"/>
  <c r="FT710" i="21" a="1"/>
  <c r="FT710" i="21" s="1"/>
  <c r="FP710" i="21" a="1"/>
  <c r="FP710" i="21" s="1"/>
  <c r="HU708" i="21" a="1"/>
  <c r="HU708" i="21" s="1"/>
  <c r="HQ708" i="21" a="1"/>
  <c r="HQ708" i="21" s="1"/>
  <c r="HM708" i="21" a="1"/>
  <c r="HM708" i="21" s="1"/>
  <c r="HI708" i="21" a="1"/>
  <c r="HI708" i="21" s="1"/>
  <c r="HE708" i="21" a="1"/>
  <c r="HE708" i="21" s="1"/>
  <c r="HA708" i="21" a="1"/>
  <c r="HA708" i="21" s="1"/>
  <c r="GW708" i="21" a="1"/>
  <c r="GW708" i="21" s="1"/>
  <c r="GS708" i="21" a="1"/>
  <c r="GS708" i="21" s="1"/>
  <c r="GO708" i="21" a="1"/>
  <c r="GO708" i="21" s="1"/>
  <c r="GK708" i="21" a="1"/>
  <c r="GK708" i="21" s="1"/>
  <c r="GG708" i="21" a="1"/>
  <c r="GG708" i="21" s="1"/>
  <c r="GC708" i="21" a="1"/>
  <c r="GC708" i="21" s="1"/>
  <c r="FY708" i="21" a="1"/>
  <c r="FY708" i="21" s="1"/>
  <c r="FU708" i="21" a="1"/>
  <c r="FU708" i="21" s="1"/>
  <c r="FQ708" i="21" a="1"/>
  <c r="FQ708" i="21" s="1"/>
  <c r="HV706" i="21" a="1"/>
  <c r="HV706" i="21" s="1"/>
  <c r="HR706" i="21" a="1"/>
  <c r="HR706" i="21" s="1"/>
  <c r="HN706" i="21" a="1"/>
  <c r="HN706" i="21" s="1"/>
  <c r="HJ706" i="21" a="1"/>
  <c r="HJ706" i="21" s="1"/>
  <c r="HF706" i="21" a="1"/>
  <c r="HF706" i="21" s="1"/>
  <c r="HB706" i="21" a="1"/>
  <c r="HB706" i="21" s="1"/>
  <c r="GX706" i="21" a="1"/>
  <c r="GX706" i="21" s="1"/>
  <c r="GT706" i="21" a="1"/>
  <c r="GT706" i="21" s="1"/>
  <c r="GP706" i="21" a="1"/>
  <c r="GP706" i="21" s="1"/>
  <c r="GL706" i="21" a="1"/>
  <c r="GL706" i="21" s="1"/>
  <c r="GH706" i="21" a="1"/>
  <c r="GH706" i="21" s="1"/>
  <c r="GD706" i="21" a="1"/>
  <c r="GD706" i="21" s="1"/>
  <c r="FZ706" i="21" a="1"/>
  <c r="FZ706" i="21" s="1"/>
  <c r="FV706" i="21" a="1"/>
  <c r="FV706" i="21" s="1"/>
  <c r="FR706" i="21" a="1"/>
  <c r="FR706" i="21" s="1"/>
  <c r="HS704" i="21" a="1"/>
  <c r="HS704" i="21" s="1"/>
  <c r="HO704" i="21" a="1"/>
  <c r="HO704" i="21" s="1"/>
  <c r="HK704" i="21" a="1"/>
  <c r="HK704" i="21" s="1"/>
  <c r="HG704" i="21" a="1"/>
  <c r="HG704" i="21" s="1"/>
  <c r="HC704" i="21" a="1"/>
  <c r="HC704" i="21" s="1"/>
  <c r="GY704" i="21" a="1"/>
  <c r="GY704" i="21" s="1"/>
  <c r="GU704" i="21" a="1"/>
  <c r="GU704" i="21" s="1"/>
  <c r="GQ704" i="21" a="1"/>
  <c r="GQ704" i="21" s="1"/>
  <c r="GM704" i="21" a="1"/>
  <c r="GM704" i="21" s="1"/>
  <c r="GI704" i="21" a="1"/>
  <c r="GI704" i="21" s="1"/>
  <c r="GE704" i="21" a="1"/>
  <c r="GE704" i="21" s="1"/>
  <c r="GA704" i="21" a="1"/>
  <c r="GA704" i="21" s="1"/>
  <c r="FW704" i="21" a="1"/>
  <c r="FW704" i="21" s="1"/>
  <c r="FS704" i="21" a="1"/>
  <c r="FS704" i="21" s="1"/>
  <c r="FO704" i="21" a="1"/>
  <c r="FO704" i="21" s="1"/>
  <c r="HT702" i="21" a="1"/>
  <c r="HT702" i="21" s="1"/>
  <c r="HP702" i="21" a="1"/>
  <c r="HP702" i="21" s="1"/>
  <c r="HL702" i="21" a="1"/>
  <c r="HL702" i="21" s="1"/>
  <c r="HH702" i="21" a="1"/>
  <c r="HH702" i="21" s="1"/>
  <c r="HD702" i="21" a="1"/>
  <c r="HD702" i="21" s="1"/>
  <c r="GZ702" i="21" a="1"/>
  <c r="GZ702" i="21" s="1"/>
  <c r="GV702" i="21" a="1"/>
  <c r="GV702" i="21" s="1"/>
  <c r="GR702" i="21" a="1"/>
  <c r="GR702" i="21" s="1"/>
  <c r="GN702" i="21" a="1"/>
  <c r="GN702" i="21" s="1"/>
  <c r="GJ702" i="21" a="1"/>
  <c r="GJ702" i="21" s="1"/>
  <c r="GF702" i="21" a="1"/>
  <c r="GF702" i="21" s="1"/>
  <c r="GB702" i="21" a="1"/>
  <c r="GB702" i="21" s="1"/>
  <c r="FX702" i="21" a="1"/>
  <c r="FX702" i="21" s="1"/>
  <c r="FT702" i="21" a="1"/>
  <c r="FT702" i="21" s="1"/>
  <c r="FP702" i="21" a="1"/>
  <c r="FP702" i="21" s="1"/>
  <c r="HU700" i="21" a="1"/>
  <c r="HU700" i="21" s="1"/>
  <c r="HQ700" i="21" a="1"/>
  <c r="HQ700" i="21" s="1"/>
  <c r="HM700" i="21" a="1"/>
  <c r="HM700" i="21" s="1"/>
  <c r="HI700" i="21" a="1"/>
  <c r="HI700" i="21" s="1"/>
  <c r="HE700" i="21" a="1"/>
  <c r="HE700" i="21" s="1"/>
  <c r="HA700" i="21" a="1"/>
  <c r="HA700" i="21" s="1"/>
  <c r="GW700" i="21" a="1"/>
  <c r="GW700" i="21" s="1"/>
  <c r="GS700" i="21" a="1"/>
  <c r="GS700" i="21" s="1"/>
  <c r="GO700" i="21" a="1"/>
  <c r="GO700" i="21" s="1"/>
  <c r="GK700" i="21" a="1"/>
  <c r="GK700" i="21" s="1"/>
  <c r="GG700" i="21" a="1"/>
  <c r="GG700" i="21" s="1"/>
  <c r="GC700" i="21" a="1"/>
  <c r="GC700" i="21" s="1"/>
  <c r="FY700" i="21" a="1"/>
  <c r="FY700" i="21" s="1"/>
  <c r="FU700" i="21" a="1"/>
  <c r="FU700" i="21" s="1"/>
  <c r="FQ700" i="21" a="1"/>
  <c r="FQ700" i="21" s="1"/>
  <c r="HV698" i="21" a="1"/>
  <c r="HV698" i="21" s="1"/>
  <c r="HR698" i="21" a="1"/>
  <c r="HR698" i="21" s="1"/>
  <c r="HN698" i="21" a="1"/>
  <c r="HN698" i="21" s="1"/>
  <c r="HJ698" i="21" a="1"/>
  <c r="HJ698" i="21" s="1"/>
  <c r="HF698" i="21" a="1"/>
  <c r="HF698" i="21" s="1"/>
  <c r="HB698" i="21" a="1"/>
  <c r="HB698" i="21" s="1"/>
  <c r="GX698" i="21" a="1"/>
  <c r="GX698" i="21" s="1"/>
  <c r="GT698" i="21" a="1"/>
  <c r="GT698" i="21" s="1"/>
  <c r="GP698" i="21" a="1"/>
  <c r="GP698" i="21" s="1"/>
  <c r="GL698" i="21" a="1"/>
  <c r="GL698" i="21" s="1"/>
  <c r="GH698" i="21" a="1"/>
  <c r="GH698" i="21" s="1"/>
  <c r="GD698" i="21" a="1"/>
  <c r="GD698" i="21" s="1"/>
  <c r="FZ698" i="21" a="1"/>
  <c r="FZ698" i="21" s="1"/>
  <c r="FV698" i="21" a="1"/>
  <c r="FV698" i="21" s="1"/>
  <c r="FR698" i="21" a="1"/>
  <c r="FR698" i="21" s="1"/>
  <c r="HS696" i="21" a="1"/>
  <c r="HS696" i="21" s="1"/>
  <c r="HO696" i="21" a="1"/>
  <c r="HO696" i="21" s="1"/>
  <c r="HK696" i="21" a="1"/>
  <c r="HK696" i="21" s="1"/>
  <c r="HG696" i="21" a="1"/>
  <c r="HG696" i="21" s="1"/>
  <c r="HC696" i="21" a="1"/>
  <c r="HC696" i="21" s="1"/>
  <c r="GY696" i="21" a="1"/>
  <c r="GY696" i="21" s="1"/>
  <c r="GU696" i="21" a="1"/>
  <c r="GU696" i="21" s="1"/>
  <c r="GQ696" i="21" a="1"/>
  <c r="GQ696" i="21" s="1"/>
  <c r="GM696" i="21" a="1"/>
  <c r="GM696" i="21" s="1"/>
  <c r="GI696" i="21" a="1"/>
  <c r="GI696" i="21" s="1"/>
  <c r="GE696" i="21" a="1"/>
  <c r="GE696" i="21" s="1"/>
  <c r="GA696" i="21" a="1"/>
  <c r="GA696" i="21" s="1"/>
  <c r="FW696" i="21" a="1"/>
  <c r="FW696" i="21" s="1"/>
  <c r="FS696" i="21" a="1"/>
  <c r="FS696" i="21" s="1"/>
  <c r="FO696" i="21" a="1"/>
  <c r="FO696" i="21" s="1"/>
  <c r="HT694" i="21" a="1"/>
  <c r="HT694" i="21" s="1"/>
  <c r="HP694" i="21" a="1"/>
  <c r="HP694" i="21" s="1"/>
  <c r="HL694" i="21" a="1"/>
  <c r="HL694" i="21" s="1"/>
  <c r="HH694" i="21" a="1"/>
  <c r="HH694" i="21" s="1"/>
  <c r="HD694" i="21" a="1"/>
  <c r="HD694" i="21" s="1"/>
  <c r="GZ694" i="21" a="1"/>
  <c r="GZ694" i="21" s="1"/>
  <c r="GV694" i="21" a="1"/>
  <c r="GV694" i="21" s="1"/>
  <c r="GR694" i="21" a="1"/>
  <c r="GR694" i="21" s="1"/>
  <c r="GN694" i="21" a="1"/>
  <c r="GN694" i="21" s="1"/>
  <c r="GJ694" i="21" a="1"/>
  <c r="GJ694" i="21" s="1"/>
  <c r="GF694" i="21" a="1"/>
  <c r="GF694" i="21" s="1"/>
  <c r="GB694" i="21" a="1"/>
  <c r="GB694" i="21" s="1"/>
  <c r="FX694" i="21" a="1"/>
  <c r="FX694" i="21" s="1"/>
  <c r="FT694" i="21" a="1"/>
  <c r="FT694" i="21" s="1"/>
  <c r="FP694" i="21" a="1"/>
  <c r="FP694" i="21" s="1"/>
  <c r="HU692" i="21" a="1"/>
  <c r="HU692" i="21" s="1"/>
  <c r="HQ692" i="21" a="1"/>
  <c r="HQ692" i="21" s="1"/>
  <c r="HM692" i="21" a="1"/>
  <c r="HM692" i="21" s="1"/>
  <c r="HI692" i="21" a="1"/>
  <c r="HI692" i="21" s="1"/>
  <c r="HE692" i="21" a="1"/>
  <c r="HE692" i="21" s="1"/>
  <c r="HA692" i="21" a="1"/>
  <c r="HA692" i="21" s="1"/>
  <c r="GW692" i="21" a="1"/>
  <c r="GW692" i="21" s="1"/>
  <c r="GS692" i="21" a="1"/>
  <c r="GS692" i="21" s="1"/>
  <c r="GO692" i="21" a="1"/>
  <c r="GO692" i="21" s="1"/>
  <c r="GK692" i="21" a="1"/>
  <c r="GK692" i="21" s="1"/>
  <c r="GG692" i="21" a="1"/>
  <c r="GG692" i="21" s="1"/>
  <c r="GC692" i="21" a="1"/>
  <c r="GC692" i="21" s="1"/>
  <c r="FY692" i="21" a="1"/>
  <c r="FY692" i="21" s="1"/>
  <c r="FU692" i="21" a="1"/>
  <c r="FU692" i="21" s="1"/>
  <c r="FQ692" i="21" a="1"/>
  <c r="FQ692" i="21" s="1"/>
  <c r="HV690" i="21" a="1"/>
  <c r="HV690" i="21" s="1"/>
  <c r="HR690" i="21" a="1"/>
  <c r="HR690" i="21" s="1"/>
  <c r="HN690" i="21" a="1"/>
  <c r="HN690" i="21" s="1"/>
  <c r="HJ690" i="21" a="1"/>
  <c r="HJ690" i="21" s="1"/>
  <c r="HF690" i="21" a="1"/>
  <c r="HF690" i="21" s="1"/>
  <c r="HB690" i="21" a="1"/>
  <c r="HB690" i="21" s="1"/>
  <c r="GX690" i="21" a="1"/>
  <c r="GX690" i="21" s="1"/>
  <c r="GT690" i="21" a="1"/>
  <c r="GT690" i="21" s="1"/>
  <c r="GP690" i="21" a="1"/>
  <c r="GP690" i="21" s="1"/>
  <c r="GL690" i="21" a="1"/>
  <c r="GL690" i="21" s="1"/>
  <c r="GH690" i="21" a="1"/>
  <c r="GH690" i="21" s="1"/>
  <c r="GD690" i="21" a="1"/>
  <c r="GD690" i="21" s="1"/>
  <c r="FZ690" i="21" a="1"/>
  <c r="FZ690" i="21" s="1"/>
  <c r="FV690" i="21" a="1"/>
  <c r="FV690" i="21" s="1"/>
  <c r="FR690" i="21" a="1"/>
  <c r="FR690" i="21" s="1"/>
  <c r="HT686" i="21" a="1"/>
  <c r="HT686" i="21" s="1"/>
  <c r="HD686" i="21" a="1"/>
  <c r="HD686" i="21" s="1"/>
  <c r="GN686" i="21" a="1"/>
  <c r="GN686" i="21" s="1"/>
  <c r="FX686" i="21" a="1"/>
  <c r="FX686" i="21" s="1"/>
  <c r="HG685" i="21" a="1"/>
  <c r="HG685" i="21" s="1"/>
  <c r="GQ685" i="21" a="1"/>
  <c r="GQ685" i="21" s="1"/>
  <c r="GA685" i="21" a="1"/>
  <c r="GA685" i="21" s="1"/>
  <c r="HS683" i="21" a="1"/>
  <c r="HS683" i="21" s="1"/>
  <c r="HH683" i="21" a="1"/>
  <c r="HH683" i="21" s="1"/>
  <c r="HC683" i="21" a="1"/>
  <c r="HC683" i="21" s="1"/>
  <c r="GR683" i="21" a="1"/>
  <c r="GR683" i="21" s="1"/>
  <c r="GM683" i="21" a="1"/>
  <c r="GM683" i="21" s="1"/>
  <c r="GB683" i="21" a="1"/>
  <c r="GB683" i="21" s="1"/>
  <c r="FW683" i="21" a="1"/>
  <c r="FW683" i="21" s="1"/>
  <c r="HT681" i="21" a="1"/>
  <c r="HT681" i="21" s="1"/>
  <c r="HP681" i="21" a="1"/>
  <c r="HP681" i="21" s="1"/>
  <c r="HL681" i="21" a="1"/>
  <c r="HL681" i="21" s="1"/>
  <c r="HH681" i="21" a="1"/>
  <c r="HH681" i="21" s="1"/>
  <c r="HD681" i="21" a="1"/>
  <c r="HD681" i="21" s="1"/>
  <c r="GZ681" i="21" a="1"/>
  <c r="GZ681" i="21" s="1"/>
  <c r="GV681" i="21" a="1"/>
  <c r="GV681" i="21" s="1"/>
  <c r="GR681" i="21" a="1"/>
  <c r="GR681" i="21" s="1"/>
  <c r="GN681" i="21" a="1"/>
  <c r="GN681" i="21" s="1"/>
  <c r="GJ681" i="21" a="1"/>
  <c r="GJ681" i="21" s="1"/>
  <c r="GF681" i="21" a="1"/>
  <c r="GF681" i="21" s="1"/>
  <c r="GB681" i="21" a="1"/>
  <c r="GB681" i="21" s="1"/>
  <c r="FX681" i="21" a="1"/>
  <c r="FX681" i="21" s="1"/>
  <c r="FT681" i="21" a="1"/>
  <c r="FT681" i="21" s="1"/>
  <c r="FP681" i="21" a="1"/>
  <c r="FP681" i="21" s="1"/>
  <c r="HU679" i="21" a="1"/>
  <c r="HU679" i="21" s="1"/>
  <c r="HQ679" i="21" a="1"/>
  <c r="HQ679" i="21" s="1"/>
  <c r="HM679" i="21" a="1"/>
  <c r="HM679" i="21" s="1"/>
  <c r="HI679" i="21" a="1"/>
  <c r="HI679" i="21" s="1"/>
  <c r="HE679" i="21" a="1"/>
  <c r="HE679" i="21" s="1"/>
  <c r="HA679" i="21" a="1"/>
  <c r="HA679" i="21" s="1"/>
  <c r="GW679" i="21" a="1"/>
  <c r="GW679" i="21" s="1"/>
  <c r="GS679" i="21" a="1"/>
  <c r="GS679" i="21" s="1"/>
  <c r="GO679" i="21" a="1"/>
  <c r="GO679" i="21" s="1"/>
  <c r="GK679" i="21" a="1"/>
  <c r="GK679" i="21" s="1"/>
  <c r="GG679" i="21" a="1"/>
  <c r="GG679" i="21" s="1"/>
  <c r="GC679" i="21" a="1"/>
  <c r="GC679" i="21" s="1"/>
  <c r="FY679" i="21" a="1"/>
  <c r="FY679" i="21" s="1"/>
  <c r="FU679" i="21" a="1"/>
  <c r="FU679" i="21" s="1"/>
  <c r="FQ679" i="21" a="1"/>
  <c r="FQ679" i="21" s="1"/>
  <c r="HV677" i="21" a="1"/>
  <c r="HV677" i="21" s="1"/>
  <c r="HR677" i="21" a="1"/>
  <c r="HR677" i="21" s="1"/>
  <c r="HN677" i="21" a="1"/>
  <c r="HN677" i="21" s="1"/>
  <c r="HJ677" i="21" a="1"/>
  <c r="HJ677" i="21" s="1"/>
  <c r="HF677" i="21" a="1"/>
  <c r="HF677" i="21" s="1"/>
  <c r="HB677" i="21" a="1"/>
  <c r="HB677" i="21" s="1"/>
  <c r="GX677" i="21" a="1"/>
  <c r="GX677" i="21" s="1"/>
  <c r="GT677" i="21" a="1"/>
  <c r="GT677" i="21" s="1"/>
  <c r="GP677" i="21" a="1"/>
  <c r="GP677" i="21" s="1"/>
  <c r="GL677" i="21" a="1"/>
  <c r="GL677" i="21" s="1"/>
  <c r="GH677" i="21" a="1"/>
  <c r="GH677" i="21" s="1"/>
  <c r="GD677" i="21" a="1"/>
  <c r="GD677" i="21" s="1"/>
  <c r="FZ677" i="21" a="1"/>
  <c r="FZ677" i="21" s="1"/>
  <c r="FV677" i="21" a="1"/>
  <c r="FV677" i="21" s="1"/>
  <c r="FR677" i="21" a="1"/>
  <c r="FR677" i="21" s="1"/>
  <c r="HS675" i="21" a="1"/>
  <c r="HS675" i="21" s="1"/>
  <c r="HO675" i="21" a="1"/>
  <c r="HO675" i="21" s="1"/>
  <c r="HK675" i="21" a="1"/>
  <c r="HK675" i="21" s="1"/>
  <c r="HG675" i="21" a="1"/>
  <c r="HG675" i="21" s="1"/>
  <c r="HC675" i="21" a="1"/>
  <c r="HC675" i="21" s="1"/>
  <c r="GY675" i="21" a="1"/>
  <c r="GY675" i="21" s="1"/>
  <c r="GU675" i="21" a="1"/>
  <c r="GU675" i="21" s="1"/>
  <c r="GQ675" i="21" a="1"/>
  <c r="GQ675" i="21" s="1"/>
  <c r="GM675" i="21" a="1"/>
  <c r="GM675" i="21" s="1"/>
  <c r="GI675" i="21" a="1"/>
  <c r="GI675" i="21" s="1"/>
  <c r="GE675" i="21" a="1"/>
  <c r="GE675" i="21" s="1"/>
  <c r="GA675" i="21" a="1"/>
  <c r="GA675" i="21" s="1"/>
  <c r="FW675" i="21" a="1"/>
  <c r="FW675" i="21" s="1"/>
  <c r="FS675" i="21" a="1"/>
  <c r="FS675" i="21" s="1"/>
  <c r="FO675" i="21" a="1"/>
  <c r="FO675" i="21" s="1"/>
  <c r="HT673" i="21" a="1"/>
  <c r="HT673" i="21" s="1"/>
  <c r="HP673" i="21" a="1"/>
  <c r="HP673" i="21" s="1"/>
  <c r="HL673" i="21" a="1"/>
  <c r="HL673" i="21" s="1"/>
  <c r="HH673" i="21" a="1"/>
  <c r="HH673" i="21" s="1"/>
  <c r="HD673" i="21" a="1"/>
  <c r="HD673" i="21" s="1"/>
  <c r="GZ673" i="21" a="1"/>
  <c r="GZ673" i="21" s="1"/>
  <c r="GV673" i="21" a="1"/>
  <c r="GV673" i="21" s="1"/>
  <c r="GR673" i="21" a="1"/>
  <c r="GR673" i="21" s="1"/>
  <c r="GN673" i="21" a="1"/>
  <c r="GN673" i="21" s="1"/>
  <c r="GJ673" i="21" a="1"/>
  <c r="GJ673" i="21" s="1"/>
  <c r="GF673" i="21" a="1"/>
  <c r="GF673" i="21" s="1"/>
  <c r="GB673" i="21" a="1"/>
  <c r="GB673" i="21" s="1"/>
  <c r="FX673" i="21" a="1"/>
  <c r="FX673" i="21" s="1"/>
  <c r="FT673" i="21" a="1"/>
  <c r="FT673" i="21" s="1"/>
  <c r="FP673" i="21" a="1"/>
  <c r="FP673" i="21" s="1"/>
  <c r="HU671" i="21" a="1"/>
  <c r="HU671" i="21" s="1"/>
  <c r="HQ671" i="21" a="1"/>
  <c r="HQ671" i="21" s="1"/>
  <c r="HM671" i="21" a="1"/>
  <c r="HM671" i="21" s="1"/>
  <c r="HI671" i="21" a="1"/>
  <c r="HI671" i="21" s="1"/>
  <c r="HE671" i="21" a="1"/>
  <c r="HE671" i="21" s="1"/>
  <c r="HA671" i="21" a="1"/>
  <c r="HA671" i="21" s="1"/>
  <c r="GW671" i="21" a="1"/>
  <c r="GW671" i="21" s="1"/>
  <c r="GS671" i="21" a="1"/>
  <c r="GS671" i="21" s="1"/>
  <c r="GO671" i="21" a="1"/>
  <c r="GO671" i="21" s="1"/>
  <c r="GK671" i="21" a="1"/>
  <c r="GK671" i="21" s="1"/>
  <c r="GG671" i="21" a="1"/>
  <c r="GG671" i="21" s="1"/>
  <c r="GC671" i="21" a="1"/>
  <c r="GC671" i="21" s="1"/>
  <c r="FY671" i="21" a="1"/>
  <c r="FY671" i="21" s="1"/>
  <c r="FU671" i="21" a="1"/>
  <c r="FU671" i="21" s="1"/>
  <c r="FQ671" i="21" a="1"/>
  <c r="FQ671" i="21" s="1"/>
  <c r="HV669" i="21" a="1"/>
  <c r="HV669" i="21" s="1"/>
  <c r="HR669" i="21" a="1"/>
  <c r="HR669" i="21" s="1"/>
  <c r="HN669" i="21" a="1"/>
  <c r="HN669" i="21" s="1"/>
  <c r="HJ669" i="21" a="1"/>
  <c r="HJ669" i="21" s="1"/>
  <c r="HF669" i="21" a="1"/>
  <c r="HF669" i="21" s="1"/>
  <c r="HB669" i="21" a="1"/>
  <c r="HB669" i="21" s="1"/>
  <c r="GX669" i="21" a="1"/>
  <c r="GX669" i="21" s="1"/>
  <c r="GT669" i="21" a="1"/>
  <c r="GT669" i="21" s="1"/>
  <c r="GP669" i="21" a="1"/>
  <c r="GP669" i="21" s="1"/>
  <c r="GL669" i="21" a="1"/>
  <c r="GL669" i="21" s="1"/>
  <c r="GH669" i="21" a="1"/>
  <c r="GH669" i="21" s="1"/>
  <c r="GD669" i="21" a="1"/>
  <c r="GD669" i="21" s="1"/>
  <c r="FZ669" i="21" a="1"/>
  <c r="FZ669" i="21" s="1"/>
  <c r="FV669" i="21" a="1"/>
  <c r="FV669" i="21" s="1"/>
  <c r="FR669" i="21" a="1"/>
  <c r="FR669" i="21" s="1"/>
  <c r="HS667" i="21" a="1"/>
  <c r="HS667" i="21" s="1"/>
  <c r="HO667" i="21" a="1"/>
  <c r="HO667" i="21" s="1"/>
  <c r="HK667" i="21" a="1"/>
  <c r="HK667" i="21" s="1"/>
  <c r="HG667" i="21" a="1"/>
  <c r="HG667" i="21" s="1"/>
  <c r="HC667" i="21" a="1"/>
  <c r="HC667" i="21" s="1"/>
  <c r="GY667" i="21" a="1"/>
  <c r="GY667" i="21" s="1"/>
  <c r="GU667" i="21" a="1"/>
  <c r="GU667" i="21" s="1"/>
  <c r="GQ667" i="21" a="1"/>
  <c r="GQ667" i="21" s="1"/>
  <c r="GM667" i="21" a="1"/>
  <c r="GM667" i="21" s="1"/>
  <c r="GI667" i="21" a="1"/>
  <c r="GI667" i="21" s="1"/>
  <c r="GE667" i="21" a="1"/>
  <c r="GE667" i="21" s="1"/>
  <c r="GA667" i="21" a="1"/>
  <c r="GA667" i="21" s="1"/>
  <c r="FW667" i="21" a="1"/>
  <c r="FW667" i="21" s="1"/>
  <c r="FS667" i="21" a="1"/>
  <c r="FS667" i="21" s="1"/>
  <c r="FO667" i="21" a="1"/>
  <c r="FO667" i="21" s="1"/>
  <c r="HT665" i="21" a="1"/>
  <c r="HT665" i="21" s="1"/>
  <c r="HP665" i="21" a="1"/>
  <c r="HP665" i="21" s="1"/>
  <c r="HL665" i="21" a="1"/>
  <c r="HL665" i="21" s="1"/>
  <c r="HH665" i="21" a="1"/>
  <c r="HH665" i="21" s="1"/>
  <c r="HD665" i="21" a="1"/>
  <c r="HD665" i="21" s="1"/>
  <c r="GZ665" i="21" a="1"/>
  <c r="GZ665" i="21" s="1"/>
  <c r="GV665" i="21" a="1"/>
  <c r="GV665" i="21" s="1"/>
  <c r="GR665" i="21" a="1"/>
  <c r="GR665" i="21" s="1"/>
  <c r="GN665" i="21" a="1"/>
  <c r="GN665" i="21" s="1"/>
  <c r="GJ665" i="21" a="1"/>
  <c r="GJ665" i="21" s="1"/>
  <c r="GF665" i="21" a="1"/>
  <c r="GF665" i="21" s="1"/>
  <c r="GB665" i="21" a="1"/>
  <c r="GB665" i="21" s="1"/>
  <c r="FX665" i="21" a="1"/>
  <c r="FX665" i="21" s="1"/>
  <c r="FT665" i="21" a="1"/>
  <c r="FT665" i="21" s="1"/>
  <c r="FP665" i="21" a="1"/>
  <c r="FP665" i="21" s="1"/>
  <c r="HU663" i="21" a="1"/>
  <c r="HU663" i="21" s="1"/>
  <c r="HQ663" i="21" a="1"/>
  <c r="HQ663" i="21" s="1"/>
  <c r="HM663" i="21" a="1"/>
  <c r="HM663" i="21" s="1"/>
  <c r="HI663" i="21" a="1"/>
  <c r="HI663" i="21" s="1"/>
  <c r="HE663" i="21" a="1"/>
  <c r="HE663" i="21" s="1"/>
  <c r="HA663" i="21" a="1"/>
  <c r="HA663" i="21" s="1"/>
  <c r="GW663" i="21" a="1"/>
  <c r="GW663" i="21" s="1"/>
  <c r="GS663" i="21" a="1"/>
  <c r="GS663" i="21" s="1"/>
  <c r="GO663" i="21" a="1"/>
  <c r="GO663" i="21" s="1"/>
  <c r="GK663" i="21" a="1"/>
  <c r="GK663" i="21" s="1"/>
  <c r="GG663" i="21" a="1"/>
  <c r="GG663" i="21" s="1"/>
  <c r="GC663" i="21" a="1"/>
  <c r="GC663" i="21" s="1"/>
  <c r="FY663" i="21" a="1"/>
  <c r="FY663" i="21" s="1"/>
  <c r="FU663" i="21" a="1"/>
  <c r="FU663" i="21" s="1"/>
  <c r="FQ663" i="21" a="1"/>
  <c r="FQ663" i="21" s="1"/>
  <c r="HV661" i="21" a="1"/>
  <c r="HV661" i="21" s="1"/>
  <c r="HR661" i="21" a="1"/>
  <c r="HR661" i="21" s="1"/>
  <c r="HN661" i="21" a="1"/>
  <c r="HN661" i="21" s="1"/>
  <c r="HJ661" i="21" a="1"/>
  <c r="HJ661" i="21" s="1"/>
  <c r="HF661" i="21" a="1"/>
  <c r="HF661" i="21" s="1"/>
  <c r="HB661" i="21" a="1"/>
  <c r="HB661" i="21" s="1"/>
  <c r="GX661" i="21" a="1"/>
  <c r="GX661" i="21" s="1"/>
  <c r="GT661" i="21" a="1"/>
  <c r="GT661" i="21" s="1"/>
  <c r="GP661" i="21" a="1"/>
  <c r="GP661" i="21" s="1"/>
  <c r="GL661" i="21" a="1"/>
  <c r="GL661" i="21" s="1"/>
  <c r="GH661" i="21" a="1"/>
  <c r="GH661" i="21" s="1"/>
  <c r="GD661" i="21" a="1"/>
  <c r="GD661" i="21" s="1"/>
  <c r="FZ661" i="21" a="1"/>
  <c r="FZ661" i="21" s="1"/>
  <c r="FV661" i="21" a="1"/>
  <c r="FV661" i="21" s="1"/>
  <c r="FR661" i="21" a="1"/>
  <c r="FR661" i="21" s="1"/>
  <c r="HS659" i="21" a="1"/>
  <c r="HS659" i="21" s="1"/>
  <c r="HO659" i="21" a="1"/>
  <c r="HO659" i="21" s="1"/>
  <c r="HK659" i="21" a="1"/>
  <c r="HK659" i="21" s="1"/>
  <c r="HG659" i="21" a="1"/>
  <c r="HG659" i="21" s="1"/>
  <c r="HC659" i="21" a="1"/>
  <c r="HC659" i="21" s="1"/>
  <c r="GY659" i="21" a="1"/>
  <c r="GY659" i="21" s="1"/>
  <c r="GU659" i="21" a="1"/>
  <c r="GU659" i="21" s="1"/>
  <c r="GQ659" i="21" a="1"/>
  <c r="GQ659" i="21" s="1"/>
  <c r="GM659" i="21" a="1"/>
  <c r="GM659" i="21" s="1"/>
  <c r="GI659" i="21" a="1"/>
  <c r="GI659" i="21" s="1"/>
  <c r="GE659" i="21" a="1"/>
  <c r="GE659" i="21" s="1"/>
  <c r="GA659" i="21" a="1"/>
  <c r="GA659" i="21" s="1"/>
  <c r="FW659" i="21" a="1"/>
  <c r="FW659" i="21" s="1"/>
  <c r="FS659" i="21" a="1"/>
  <c r="FS659" i="21" s="1"/>
  <c r="FO659" i="21" a="1"/>
  <c r="FO659" i="21" s="1"/>
  <c r="HT657" i="21" a="1"/>
  <c r="HT657" i="21" s="1"/>
  <c r="HP657" i="21" a="1"/>
  <c r="HP657" i="21" s="1"/>
  <c r="HL657" i="21" a="1"/>
  <c r="HL657" i="21" s="1"/>
  <c r="HH657" i="21" a="1"/>
  <c r="HH657" i="21" s="1"/>
  <c r="HD657" i="21" a="1"/>
  <c r="HD657" i="21" s="1"/>
  <c r="GZ657" i="21" a="1"/>
  <c r="GZ657" i="21" s="1"/>
  <c r="GV657" i="21" a="1"/>
  <c r="GV657" i="21" s="1"/>
  <c r="GR657" i="21" a="1"/>
  <c r="GR657" i="21" s="1"/>
  <c r="GN657" i="21" a="1"/>
  <c r="GN657" i="21" s="1"/>
  <c r="GJ657" i="21" a="1"/>
  <c r="GJ657" i="21" s="1"/>
  <c r="GF657" i="21" a="1"/>
  <c r="GF657" i="21" s="1"/>
  <c r="GB657" i="21" a="1"/>
  <c r="GB657" i="21" s="1"/>
  <c r="FX657" i="21" a="1"/>
  <c r="FX657" i="21" s="1"/>
  <c r="FT657" i="21" a="1"/>
  <c r="FT657" i="21" s="1"/>
  <c r="FP657" i="21" a="1"/>
  <c r="FP657" i="21" s="1"/>
  <c r="HQ689" i="21" a="1"/>
  <c r="HQ689" i="21" s="1"/>
  <c r="HA689" i="21" a="1"/>
  <c r="HA689" i="21" s="1"/>
  <c r="GK689" i="21" a="1"/>
  <c r="GK689" i="21" s="1"/>
  <c r="FU689" i="21" a="1"/>
  <c r="FU689" i="21" s="1"/>
  <c r="HK688" i="21" a="1"/>
  <c r="HK688" i="21" s="1"/>
  <c r="GU688" i="21" a="1"/>
  <c r="GU688" i="21" s="1"/>
  <c r="GE688" i="21" a="1"/>
  <c r="GE688" i="21" s="1"/>
  <c r="FO688" i="21" a="1"/>
  <c r="FO688" i="21" s="1"/>
  <c r="HJ687" i="21" a="1"/>
  <c r="HJ687" i="21" s="1"/>
  <c r="GT687" i="21" a="1"/>
  <c r="GT687" i="21" s="1"/>
  <c r="GD687" i="21" a="1"/>
  <c r="GD687" i="21" s="1"/>
  <c r="HM684" i="21" a="1"/>
  <c r="HM684" i="21" s="1"/>
  <c r="GW684" i="21" a="1"/>
  <c r="GW684" i="21" s="1"/>
  <c r="GG684" i="21" a="1"/>
  <c r="GG684" i="21" s="1"/>
  <c r="FQ684" i="21" a="1"/>
  <c r="FQ684" i="21" s="1"/>
  <c r="HR683" i="21" a="1"/>
  <c r="HR683" i="21" s="1"/>
  <c r="HM683" i="21" a="1"/>
  <c r="HM683" i="21" s="1"/>
  <c r="HB683" i="21" a="1"/>
  <c r="HB683" i="21" s="1"/>
  <c r="GW683" i="21" a="1"/>
  <c r="GW683" i="21" s="1"/>
  <c r="GL683" i="21" a="1"/>
  <c r="GL683" i="21" s="1"/>
  <c r="GG683" i="21" a="1"/>
  <c r="GG683" i="21" s="1"/>
  <c r="FV683" i="21" a="1"/>
  <c r="FV683" i="21" s="1"/>
  <c r="FQ683" i="21" a="1"/>
  <c r="FQ683" i="21" s="1"/>
  <c r="HU682" i="21" a="1"/>
  <c r="HU682" i="21" s="1"/>
  <c r="HQ682" i="21" a="1"/>
  <c r="HQ682" i="21" s="1"/>
  <c r="HM682" i="21" a="1"/>
  <c r="HM682" i="21" s="1"/>
  <c r="HI682" i="21" a="1"/>
  <c r="HI682" i="21" s="1"/>
  <c r="HE682" i="21" a="1"/>
  <c r="HE682" i="21" s="1"/>
  <c r="HA682" i="21" a="1"/>
  <c r="HA682" i="21" s="1"/>
  <c r="GW682" i="21" a="1"/>
  <c r="GW682" i="21" s="1"/>
  <c r="GS682" i="21" a="1"/>
  <c r="GS682" i="21" s="1"/>
  <c r="GO682" i="21" a="1"/>
  <c r="GO682" i="21" s="1"/>
  <c r="GK682" i="21" a="1"/>
  <c r="GK682" i="21" s="1"/>
  <c r="GG682" i="21" a="1"/>
  <c r="GG682" i="21" s="1"/>
  <c r="GC682" i="21" a="1"/>
  <c r="GC682" i="21" s="1"/>
  <c r="FY682" i="21" a="1"/>
  <c r="FY682" i="21" s="1"/>
  <c r="FU682" i="21" a="1"/>
  <c r="FU682" i="21" s="1"/>
  <c r="FQ682" i="21" a="1"/>
  <c r="FQ682" i="21" s="1"/>
  <c r="HV680" i="21" a="1"/>
  <c r="HV680" i="21" s="1"/>
  <c r="HR680" i="21" a="1"/>
  <c r="HR680" i="21" s="1"/>
  <c r="HN680" i="21" a="1"/>
  <c r="HN680" i="21" s="1"/>
  <c r="HJ680" i="21" a="1"/>
  <c r="HJ680" i="21" s="1"/>
  <c r="HF680" i="21" a="1"/>
  <c r="HF680" i="21" s="1"/>
  <c r="HB680" i="21" a="1"/>
  <c r="HB680" i="21" s="1"/>
  <c r="GX680" i="21" a="1"/>
  <c r="GX680" i="21" s="1"/>
  <c r="GT680" i="21" a="1"/>
  <c r="GT680" i="21" s="1"/>
  <c r="GP680" i="21" a="1"/>
  <c r="GP680" i="21" s="1"/>
  <c r="GL680" i="21" a="1"/>
  <c r="GL680" i="21" s="1"/>
  <c r="GH680" i="21" a="1"/>
  <c r="GH680" i="21" s="1"/>
  <c r="GD680" i="21" a="1"/>
  <c r="GD680" i="21" s="1"/>
  <c r="FZ680" i="21" a="1"/>
  <c r="FZ680" i="21" s="1"/>
  <c r="FV680" i="21" a="1"/>
  <c r="FV680" i="21" s="1"/>
  <c r="FR680" i="21" a="1"/>
  <c r="FR680" i="21" s="1"/>
  <c r="HS678" i="21" a="1"/>
  <c r="HS678" i="21" s="1"/>
  <c r="HO678" i="21" a="1"/>
  <c r="HO678" i="21" s="1"/>
  <c r="HK678" i="21" a="1"/>
  <c r="HK678" i="21" s="1"/>
  <c r="HG678" i="21" a="1"/>
  <c r="HG678" i="21" s="1"/>
  <c r="HC678" i="21" a="1"/>
  <c r="HC678" i="21" s="1"/>
  <c r="GY678" i="21" a="1"/>
  <c r="GY678" i="21" s="1"/>
  <c r="GU678" i="21" a="1"/>
  <c r="GU678" i="21" s="1"/>
  <c r="GQ678" i="21" a="1"/>
  <c r="GQ678" i="21" s="1"/>
  <c r="GM678" i="21" a="1"/>
  <c r="GM678" i="21" s="1"/>
  <c r="GI678" i="21" a="1"/>
  <c r="GI678" i="21" s="1"/>
  <c r="GE678" i="21" a="1"/>
  <c r="GE678" i="21" s="1"/>
  <c r="GA678" i="21" a="1"/>
  <c r="GA678" i="21" s="1"/>
  <c r="FW678" i="21" a="1"/>
  <c r="FW678" i="21" s="1"/>
  <c r="FS678" i="21" a="1"/>
  <c r="FS678" i="21" s="1"/>
  <c r="FO678" i="21" a="1"/>
  <c r="FO678" i="21" s="1"/>
  <c r="HT676" i="21" a="1"/>
  <c r="HT676" i="21" s="1"/>
  <c r="HP676" i="21" a="1"/>
  <c r="HP676" i="21" s="1"/>
  <c r="HL676" i="21" a="1"/>
  <c r="HL676" i="21" s="1"/>
  <c r="HH676" i="21" a="1"/>
  <c r="HH676" i="21" s="1"/>
  <c r="HD676" i="21" a="1"/>
  <c r="HD676" i="21" s="1"/>
  <c r="GZ676" i="21" a="1"/>
  <c r="GZ676" i="21" s="1"/>
  <c r="GV676" i="21" a="1"/>
  <c r="GV676" i="21" s="1"/>
  <c r="GR676" i="21" a="1"/>
  <c r="GR676" i="21" s="1"/>
  <c r="GN676" i="21" a="1"/>
  <c r="GN676" i="21" s="1"/>
  <c r="GJ676" i="21" a="1"/>
  <c r="GJ676" i="21" s="1"/>
  <c r="GF676" i="21" a="1"/>
  <c r="GF676" i="21" s="1"/>
  <c r="GB676" i="21" a="1"/>
  <c r="GB676" i="21" s="1"/>
  <c r="FX676" i="21" a="1"/>
  <c r="FX676" i="21" s="1"/>
  <c r="FT676" i="21" a="1"/>
  <c r="FT676" i="21" s="1"/>
  <c r="FP676" i="21" a="1"/>
  <c r="FP676" i="21" s="1"/>
  <c r="HU674" i="21" a="1"/>
  <c r="HU674" i="21" s="1"/>
  <c r="HQ674" i="21" a="1"/>
  <c r="HQ674" i="21" s="1"/>
  <c r="HM674" i="21" a="1"/>
  <c r="HM674" i="21" s="1"/>
  <c r="HI674" i="21" a="1"/>
  <c r="HI674" i="21" s="1"/>
  <c r="HE674" i="21" a="1"/>
  <c r="HE674" i="21" s="1"/>
  <c r="HA674" i="21" a="1"/>
  <c r="HA674" i="21" s="1"/>
  <c r="GW674" i="21" a="1"/>
  <c r="GW674" i="21" s="1"/>
  <c r="GS674" i="21" a="1"/>
  <c r="GS674" i="21" s="1"/>
  <c r="GO674" i="21" a="1"/>
  <c r="GO674" i="21" s="1"/>
  <c r="GK674" i="21" a="1"/>
  <c r="GK674" i="21" s="1"/>
  <c r="GG674" i="21" a="1"/>
  <c r="GG674" i="21" s="1"/>
  <c r="GC674" i="21" a="1"/>
  <c r="GC674" i="21" s="1"/>
  <c r="FY674" i="21" a="1"/>
  <c r="FY674" i="21" s="1"/>
  <c r="FU674" i="21" a="1"/>
  <c r="FU674" i="21" s="1"/>
  <c r="FQ674" i="21" a="1"/>
  <c r="FQ674" i="21" s="1"/>
  <c r="HV672" i="21" a="1"/>
  <c r="HV672" i="21" s="1"/>
  <c r="HR672" i="21" a="1"/>
  <c r="HR672" i="21" s="1"/>
  <c r="HN672" i="21" a="1"/>
  <c r="HN672" i="21" s="1"/>
  <c r="HJ672" i="21" a="1"/>
  <c r="HJ672" i="21" s="1"/>
  <c r="HF672" i="21" a="1"/>
  <c r="HF672" i="21" s="1"/>
  <c r="HB672" i="21" a="1"/>
  <c r="HB672" i="21" s="1"/>
  <c r="GX672" i="21" a="1"/>
  <c r="GX672" i="21" s="1"/>
  <c r="GT672" i="21" a="1"/>
  <c r="GT672" i="21" s="1"/>
  <c r="GP672" i="21" a="1"/>
  <c r="GP672" i="21" s="1"/>
  <c r="GL672" i="21" a="1"/>
  <c r="GL672" i="21" s="1"/>
  <c r="GH672" i="21" a="1"/>
  <c r="GH672" i="21" s="1"/>
  <c r="GD672" i="21" a="1"/>
  <c r="GD672" i="21" s="1"/>
  <c r="FZ672" i="21" a="1"/>
  <c r="FZ672" i="21" s="1"/>
  <c r="FV672" i="21" a="1"/>
  <c r="FV672" i="21" s="1"/>
  <c r="FR672" i="21" a="1"/>
  <c r="FR672" i="21" s="1"/>
  <c r="HS670" i="21" a="1"/>
  <c r="HS670" i="21" s="1"/>
  <c r="HO670" i="21" a="1"/>
  <c r="HO670" i="21" s="1"/>
  <c r="HK670" i="21" a="1"/>
  <c r="HK670" i="21" s="1"/>
  <c r="HG670" i="21" a="1"/>
  <c r="HG670" i="21" s="1"/>
  <c r="HC670" i="21" a="1"/>
  <c r="HC670" i="21" s="1"/>
  <c r="GY670" i="21" a="1"/>
  <c r="GY670" i="21" s="1"/>
  <c r="GU670" i="21" a="1"/>
  <c r="GU670" i="21" s="1"/>
  <c r="GQ670" i="21" a="1"/>
  <c r="GQ670" i="21" s="1"/>
  <c r="GM670" i="21" a="1"/>
  <c r="GM670" i="21" s="1"/>
  <c r="GI670" i="21" a="1"/>
  <c r="GI670" i="21" s="1"/>
  <c r="GE670" i="21" a="1"/>
  <c r="GE670" i="21" s="1"/>
  <c r="GA670" i="21" a="1"/>
  <c r="GA670" i="21" s="1"/>
  <c r="FW670" i="21" a="1"/>
  <c r="FW670" i="21" s="1"/>
  <c r="FS670" i="21" a="1"/>
  <c r="FS670" i="21" s="1"/>
  <c r="FO670" i="21" a="1"/>
  <c r="FO670" i="21" s="1"/>
  <c r="HT668" i="21" a="1"/>
  <c r="HT668" i="21" s="1"/>
  <c r="HP668" i="21" a="1"/>
  <c r="HP668" i="21" s="1"/>
  <c r="HL668" i="21" a="1"/>
  <c r="HL668" i="21" s="1"/>
  <c r="HH668" i="21" a="1"/>
  <c r="HH668" i="21" s="1"/>
  <c r="HD668" i="21" a="1"/>
  <c r="HD668" i="21" s="1"/>
  <c r="GZ668" i="21" a="1"/>
  <c r="GZ668" i="21" s="1"/>
  <c r="GV668" i="21" a="1"/>
  <c r="GV668" i="21" s="1"/>
  <c r="GR668" i="21" a="1"/>
  <c r="GR668" i="21" s="1"/>
  <c r="GN668" i="21" a="1"/>
  <c r="GN668" i="21" s="1"/>
  <c r="GJ668" i="21" a="1"/>
  <c r="GJ668" i="21" s="1"/>
  <c r="GF668" i="21" a="1"/>
  <c r="GF668" i="21" s="1"/>
  <c r="GB668" i="21" a="1"/>
  <c r="GB668" i="21" s="1"/>
  <c r="FX668" i="21" a="1"/>
  <c r="FX668" i="21" s="1"/>
  <c r="FT668" i="21" a="1"/>
  <c r="FT668" i="21" s="1"/>
  <c r="FP668" i="21" a="1"/>
  <c r="FP668" i="21" s="1"/>
  <c r="HU666" i="21" a="1"/>
  <c r="HU666" i="21" s="1"/>
  <c r="HQ666" i="21" a="1"/>
  <c r="HQ666" i="21" s="1"/>
  <c r="HM666" i="21" a="1"/>
  <c r="HM666" i="21" s="1"/>
  <c r="HI666" i="21" a="1"/>
  <c r="HI666" i="21" s="1"/>
  <c r="HE666" i="21" a="1"/>
  <c r="HE666" i="21" s="1"/>
  <c r="HA666" i="21" a="1"/>
  <c r="HA666" i="21" s="1"/>
  <c r="GW666" i="21" a="1"/>
  <c r="GW666" i="21" s="1"/>
  <c r="GS666" i="21" a="1"/>
  <c r="GS666" i="21" s="1"/>
  <c r="GO666" i="21" a="1"/>
  <c r="GO666" i="21" s="1"/>
  <c r="GK666" i="21" a="1"/>
  <c r="GK666" i="21" s="1"/>
  <c r="GG666" i="21" a="1"/>
  <c r="GG666" i="21" s="1"/>
  <c r="GC666" i="21" a="1"/>
  <c r="GC666" i="21" s="1"/>
  <c r="FY666" i="21" a="1"/>
  <c r="FY666" i="21" s="1"/>
  <c r="FU666" i="21" a="1"/>
  <c r="FU666" i="21" s="1"/>
  <c r="FQ666" i="21" a="1"/>
  <c r="FQ666" i="21" s="1"/>
  <c r="HV664" i="21" a="1"/>
  <c r="HV664" i="21" s="1"/>
  <c r="HR664" i="21" a="1"/>
  <c r="HR664" i="21" s="1"/>
  <c r="HN664" i="21" a="1"/>
  <c r="HN664" i="21" s="1"/>
  <c r="HJ664" i="21" a="1"/>
  <c r="HJ664" i="21" s="1"/>
  <c r="HF664" i="21" a="1"/>
  <c r="HF664" i="21" s="1"/>
  <c r="HB664" i="21" a="1"/>
  <c r="HB664" i="21" s="1"/>
  <c r="GX664" i="21" a="1"/>
  <c r="GX664" i="21" s="1"/>
  <c r="GT664" i="21" a="1"/>
  <c r="GT664" i="21" s="1"/>
  <c r="GP664" i="21" a="1"/>
  <c r="GP664" i="21" s="1"/>
  <c r="GL664" i="21" a="1"/>
  <c r="GL664" i="21" s="1"/>
  <c r="GH664" i="21" a="1"/>
  <c r="GH664" i="21" s="1"/>
  <c r="GD664" i="21" a="1"/>
  <c r="GD664" i="21" s="1"/>
  <c r="FZ664" i="21" a="1"/>
  <c r="FZ664" i="21" s="1"/>
  <c r="FV664" i="21" a="1"/>
  <c r="FV664" i="21" s="1"/>
  <c r="FR664" i="21" a="1"/>
  <c r="FR664" i="21" s="1"/>
  <c r="HS662" i="21" a="1"/>
  <c r="HS662" i="21" s="1"/>
  <c r="HO662" i="21" a="1"/>
  <c r="HO662" i="21" s="1"/>
  <c r="HK662" i="21" a="1"/>
  <c r="HK662" i="21" s="1"/>
  <c r="HG662" i="21" a="1"/>
  <c r="HG662" i="21" s="1"/>
  <c r="HC662" i="21" a="1"/>
  <c r="HC662" i="21" s="1"/>
  <c r="GY662" i="21" a="1"/>
  <c r="GY662" i="21" s="1"/>
  <c r="GU662" i="21" a="1"/>
  <c r="GU662" i="21" s="1"/>
  <c r="GQ662" i="21" a="1"/>
  <c r="GQ662" i="21" s="1"/>
  <c r="GM662" i="21" a="1"/>
  <c r="GM662" i="21" s="1"/>
  <c r="GI662" i="21" a="1"/>
  <c r="GI662" i="21" s="1"/>
  <c r="GE662" i="21" a="1"/>
  <c r="GE662" i="21" s="1"/>
  <c r="GA662" i="21" a="1"/>
  <c r="GA662" i="21" s="1"/>
  <c r="FW662" i="21" a="1"/>
  <c r="FW662" i="21" s="1"/>
  <c r="FS662" i="21" a="1"/>
  <c r="FS662" i="21" s="1"/>
  <c r="FO662" i="21" a="1"/>
  <c r="FO662" i="21" s="1"/>
  <c r="HT660" i="21" a="1"/>
  <c r="HT660" i="21" s="1"/>
  <c r="HP660" i="21" a="1"/>
  <c r="HP660" i="21" s="1"/>
  <c r="HL660" i="21" a="1"/>
  <c r="HL660" i="21" s="1"/>
  <c r="HH660" i="21" a="1"/>
  <c r="HH660" i="21" s="1"/>
  <c r="HD660" i="21" a="1"/>
  <c r="HD660" i="21" s="1"/>
  <c r="GZ660" i="21" a="1"/>
  <c r="GZ660" i="21" s="1"/>
  <c r="GV660" i="21" a="1"/>
  <c r="GV660" i="21" s="1"/>
  <c r="GR660" i="21" a="1"/>
  <c r="GR660" i="21" s="1"/>
  <c r="GN660" i="21" a="1"/>
  <c r="GN660" i="21" s="1"/>
  <c r="GJ660" i="21" a="1"/>
  <c r="GJ660" i="21" s="1"/>
  <c r="GF660" i="21" a="1"/>
  <c r="GF660" i="21" s="1"/>
  <c r="GB660" i="21" a="1"/>
  <c r="GB660" i="21" s="1"/>
  <c r="FX660" i="21" a="1"/>
  <c r="FX660" i="21" s="1"/>
  <c r="FT660" i="21" a="1"/>
  <c r="FT660" i="21" s="1"/>
  <c r="FP660" i="21" a="1"/>
  <c r="FP660" i="21" s="1"/>
  <c r="HU658" i="21" a="1"/>
  <c r="HU658" i="21" s="1"/>
  <c r="HQ658" i="21" a="1"/>
  <c r="HQ658" i="21" s="1"/>
  <c r="HM658" i="21" a="1"/>
  <c r="HM658" i="21" s="1"/>
  <c r="HI658" i="21" a="1"/>
  <c r="HI658" i="21" s="1"/>
  <c r="HE658" i="21" a="1"/>
  <c r="HE658" i="21" s="1"/>
  <c r="HA658" i="21" a="1"/>
  <c r="HA658" i="21" s="1"/>
  <c r="GW658" i="21" a="1"/>
  <c r="GW658" i="21" s="1"/>
  <c r="GS658" i="21" a="1"/>
  <c r="GS658" i="21" s="1"/>
  <c r="GO658" i="21" a="1"/>
  <c r="GO658" i="21" s="1"/>
  <c r="GK658" i="21" a="1"/>
  <c r="GK658" i="21" s="1"/>
  <c r="GG658" i="21" a="1"/>
  <c r="GG658" i="21" s="1"/>
  <c r="GC658" i="21" a="1"/>
  <c r="GC658" i="21" s="1"/>
  <c r="FY658" i="21" a="1"/>
  <c r="FY658" i="21" s="1"/>
  <c r="FU658" i="21" a="1"/>
  <c r="FU658" i="21" s="1"/>
  <c r="FQ658" i="21" a="1"/>
  <c r="FQ658" i="21" s="1"/>
  <c r="HV656" i="21" a="1"/>
  <c r="HV656" i="21" s="1"/>
  <c r="HR656" i="21" a="1"/>
  <c r="HR656" i="21" s="1"/>
  <c r="HN656" i="21" a="1"/>
  <c r="HN656" i="21" s="1"/>
  <c r="HJ656" i="21" a="1"/>
  <c r="HJ656" i="21" s="1"/>
  <c r="HF656" i="21" a="1"/>
  <c r="HF656" i="21" s="1"/>
  <c r="HB656" i="21" a="1"/>
  <c r="HB656" i="21" s="1"/>
  <c r="GX656" i="21" a="1"/>
  <c r="GX656" i="21" s="1"/>
  <c r="GT656" i="21" a="1"/>
  <c r="GT656" i="21" s="1"/>
  <c r="GP656" i="21" a="1"/>
  <c r="GP656" i="21" s="1"/>
  <c r="GL656" i="21" a="1"/>
  <c r="GL656" i="21" s="1"/>
  <c r="GH656" i="21" a="1"/>
  <c r="GH656" i="21" s="1"/>
  <c r="GD656" i="21" a="1"/>
  <c r="GD656" i="21" s="1"/>
  <c r="FZ656" i="21" a="1"/>
  <c r="FZ656" i="21" s="1"/>
  <c r="FV656" i="21" a="1"/>
  <c r="FV656" i="21" s="1"/>
  <c r="FR656" i="21" a="1"/>
  <c r="FR656" i="21" s="1"/>
  <c r="HS654" i="21" a="1"/>
  <c r="HS654" i="21" s="1"/>
  <c r="HO654" i="21" a="1"/>
  <c r="HO654" i="21" s="1"/>
  <c r="HK654" i="21" a="1"/>
  <c r="HK654" i="21" s="1"/>
  <c r="HG654" i="21" a="1"/>
  <c r="HG654" i="21" s="1"/>
  <c r="HC654" i="21" a="1"/>
  <c r="HC654" i="21" s="1"/>
  <c r="GY654" i="21" a="1"/>
  <c r="GY654" i="21" s="1"/>
  <c r="GU654" i="21" a="1"/>
  <c r="GU654" i="21" s="1"/>
  <c r="GQ654" i="21" a="1"/>
  <c r="GQ654" i="21" s="1"/>
  <c r="GM654" i="21" a="1"/>
  <c r="GM654" i="21" s="1"/>
  <c r="GI654" i="21" a="1"/>
  <c r="GI654" i="21" s="1"/>
  <c r="GE654" i="21" a="1"/>
  <c r="GE654" i="21" s="1"/>
  <c r="GA654" i="21" a="1"/>
  <c r="GA654" i="21" s="1"/>
  <c r="FW654" i="21" a="1"/>
  <c r="FW654" i="21" s="1"/>
  <c r="FS654" i="21" a="1"/>
  <c r="FS654" i="21" s="1"/>
  <c r="FO654" i="21" a="1"/>
  <c r="FO654" i="21" s="1"/>
  <c r="HT652" i="21" a="1"/>
  <c r="HT652" i="21" s="1"/>
  <c r="HP652" i="21" a="1"/>
  <c r="HP652" i="21" s="1"/>
  <c r="HL652" i="21" a="1"/>
  <c r="HL652" i="21" s="1"/>
  <c r="HH652" i="21" a="1"/>
  <c r="HH652" i="21" s="1"/>
  <c r="HD652" i="21" a="1"/>
  <c r="HD652" i="21" s="1"/>
  <c r="GZ652" i="21" a="1"/>
  <c r="GZ652" i="21" s="1"/>
  <c r="GV652" i="21" a="1"/>
  <c r="GV652" i="21" s="1"/>
  <c r="GR652" i="21" a="1"/>
  <c r="GR652" i="21" s="1"/>
  <c r="GN652" i="21" a="1"/>
  <c r="GN652" i="21" s="1"/>
  <c r="GJ652" i="21" a="1"/>
  <c r="GJ652" i="21" s="1"/>
  <c r="GF652" i="21" a="1"/>
  <c r="GF652" i="21" s="1"/>
  <c r="GB652" i="21" a="1"/>
  <c r="GB652" i="21" s="1"/>
  <c r="FX652" i="21" a="1"/>
  <c r="FX652" i="21" s="1"/>
  <c r="FT652" i="21" a="1"/>
  <c r="FT652" i="21" s="1"/>
  <c r="FP652" i="21" a="1"/>
  <c r="FP652" i="21" s="1"/>
  <c r="HU650" i="21" a="1"/>
  <c r="HU650" i="21" s="1"/>
  <c r="HQ650" i="21" a="1"/>
  <c r="HQ650" i="21" s="1"/>
  <c r="HM650" i="21" a="1"/>
  <c r="HM650" i="21" s="1"/>
  <c r="HI650" i="21" a="1"/>
  <c r="HI650" i="21" s="1"/>
  <c r="HE650" i="21" a="1"/>
  <c r="HE650" i="21" s="1"/>
  <c r="HA650" i="21" a="1"/>
  <c r="HA650" i="21" s="1"/>
  <c r="GW650" i="21" a="1"/>
  <c r="GW650" i="21" s="1"/>
  <c r="GS650" i="21" a="1"/>
  <c r="GS650" i="21" s="1"/>
  <c r="GO650" i="21" a="1"/>
  <c r="GO650" i="21" s="1"/>
  <c r="GK650" i="21" a="1"/>
  <c r="GK650" i="21" s="1"/>
  <c r="GG650" i="21" a="1"/>
  <c r="GG650" i="21" s="1"/>
  <c r="GC650" i="21" a="1"/>
  <c r="GC650" i="21" s="1"/>
  <c r="FY650" i="21" a="1"/>
  <c r="FY650" i="21" s="1"/>
  <c r="FU650" i="21" a="1"/>
  <c r="FU650" i="21" s="1"/>
  <c r="FQ650" i="21" a="1"/>
  <c r="FQ650" i="21" s="1"/>
  <c r="HV648" i="21" a="1"/>
  <c r="HV648" i="21" s="1"/>
  <c r="HP686" i="21" a="1"/>
  <c r="HP686" i="21" s="1"/>
  <c r="GZ686" i="21" a="1"/>
  <c r="GZ686" i="21" s="1"/>
  <c r="GJ686" i="21" a="1"/>
  <c r="GJ686" i="21" s="1"/>
  <c r="FT686" i="21" a="1"/>
  <c r="FT686" i="21" s="1"/>
  <c r="HS685" i="21" a="1"/>
  <c r="HS685" i="21" s="1"/>
  <c r="HC685" i="21" a="1"/>
  <c r="HC685" i="21" s="1"/>
  <c r="GM685" i="21" a="1"/>
  <c r="GM685" i="21" s="1"/>
  <c r="FW685" i="21" a="1"/>
  <c r="FW685" i="21" s="1"/>
  <c r="HL683" i="21" a="1"/>
  <c r="HL683" i="21" s="1"/>
  <c r="HG683" i="21" a="1"/>
  <c r="HG683" i="21" s="1"/>
  <c r="GV683" i="21" a="1"/>
  <c r="GV683" i="21" s="1"/>
  <c r="GQ683" i="21" a="1"/>
  <c r="GQ683" i="21" s="1"/>
  <c r="GF683" i="21" a="1"/>
  <c r="GF683" i="21" s="1"/>
  <c r="GA683" i="21" a="1"/>
  <c r="GA683" i="21" s="1"/>
  <c r="FP683" i="21" a="1"/>
  <c r="FP683" i="21" s="1"/>
  <c r="HS681" i="21" a="1"/>
  <c r="HS681" i="21" s="1"/>
  <c r="HO681" i="21" a="1"/>
  <c r="HO681" i="21" s="1"/>
  <c r="HK681" i="21" a="1"/>
  <c r="HK681" i="21" s="1"/>
  <c r="HG681" i="21" a="1"/>
  <c r="HG681" i="21" s="1"/>
  <c r="HC681" i="21" a="1"/>
  <c r="HC681" i="21" s="1"/>
  <c r="GY681" i="21" a="1"/>
  <c r="GY681" i="21" s="1"/>
  <c r="GU681" i="21" a="1"/>
  <c r="GU681" i="21" s="1"/>
  <c r="GQ681" i="21" a="1"/>
  <c r="GQ681" i="21" s="1"/>
  <c r="GM681" i="21" a="1"/>
  <c r="GM681" i="21" s="1"/>
  <c r="GI681" i="21" a="1"/>
  <c r="GI681" i="21" s="1"/>
  <c r="GE681" i="21" a="1"/>
  <c r="GE681" i="21" s="1"/>
  <c r="GA681" i="21" a="1"/>
  <c r="GA681" i="21" s="1"/>
  <c r="FW681" i="21" a="1"/>
  <c r="FW681" i="21" s="1"/>
  <c r="FS681" i="21" a="1"/>
  <c r="FS681" i="21" s="1"/>
  <c r="FO681" i="21" a="1"/>
  <c r="FO681" i="21" s="1"/>
  <c r="HT679" i="21" a="1"/>
  <c r="HT679" i="21" s="1"/>
  <c r="HP679" i="21" a="1"/>
  <c r="HP679" i="21" s="1"/>
  <c r="HL679" i="21" a="1"/>
  <c r="HL679" i="21" s="1"/>
  <c r="HH679" i="21" a="1"/>
  <c r="HH679" i="21" s="1"/>
  <c r="HD679" i="21" a="1"/>
  <c r="HD679" i="21" s="1"/>
  <c r="GZ679" i="21" a="1"/>
  <c r="GZ679" i="21" s="1"/>
  <c r="GV679" i="21" a="1"/>
  <c r="GV679" i="21" s="1"/>
  <c r="GR679" i="21" a="1"/>
  <c r="GR679" i="21" s="1"/>
  <c r="GN679" i="21" a="1"/>
  <c r="GN679" i="21" s="1"/>
  <c r="GJ679" i="21" a="1"/>
  <c r="GJ679" i="21" s="1"/>
  <c r="GF679" i="21" a="1"/>
  <c r="GF679" i="21" s="1"/>
  <c r="GB679" i="21" a="1"/>
  <c r="GB679" i="21" s="1"/>
  <c r="FX679" i="21" a="1"/>
  <c r="FX679" i="21" s="1"/>
  <c r="FT679" i="21" a="1"/>
  <c r="FT679" i="21" s="1"/>
  <c r="FP679" i="21" a="1"/>
  <c r="FP679" i="21" s="1"/>
  <c r="HU677" i="21" a="1"/>
  <c r="HU677" i="21" s="1"/>
  <c r="HQ677" i="21" a="1"/>
  <c r="HQ677" i="21" s="1"/>
  <c r="HM677" i="21" a="1"/>
  <c r="HM677" i="21" s="1"/>
  <c r="HI677" i="21" a="1"/>
  <c r="HI677" i="21" s="1"/>
  <c r="HE677" i="21" a="1"/>
  <c r="HE677" i="21" s="1"/>
  <c r="HA677" i="21" a="1"/>
  <c r="HA677" i="21" s="1"/>
  <c r="GW677" i="21" a="1"/>
  <c r="GW677" i="21" s="1"/>
  <c r="GS677" i="21" a="1"/>
  <c r="GS677" i="21" s="1"/>
  <c r="GO677" i="21" a="1"/>
  <c r="GO677" i="21" s="1"/>
  <c r="GK677" i="21" a="1"/>
  <c r="GK677" i="21" s="1"/>
  <c r="GG677" i="21" a="1"/>
  <c r="GG677" i="21" s="1"/>
  <c r="GC677" i="21" a="1"/>
  <c r="GC677" i="21" s="1"/>
  <c r="FY677" i="21" a="1"/>
  <c r="FY677" i="21" s="1"/>
  <c r="FU677" i="21" a="1"/>
  <c r="FU677" i="21" s="1"/>
  <c r="FQ677" i="21" a="1"/>
  <c r="FQ677" i="21" s="1"/>
  <c r="HV675" i="21" a="1"/>
  <c r="HV675" i="21" s="1"/>
  <c r="HR675" i="21" a="1"/>
  <c r="HR675" i="21" s="1"/>
  <c r="HN675" i="21" a="1"/>
  <c r="HN675" i="21" s="1"/>
  <c r="HJ675" i="21" a="1"/>
  <c r="HJ675" i="21" s="1"/>
  <c r="HF675" i="21" a="1"/>
  <c r="HF675" i="21" s="1"/>
  <c r="HB675" i="21" a="1"/>
  <c r="HB675" i="21" s="1"/>
  <c r="GX675" i="21" a="1"/>
  <c r="GX675" i="21" s="1"/>
  <c r="GT675" i="21" a="1"/>
  <c r="GT675" i="21" s="1"/>
  <c r="GP675" i="21" a="1"/>
  <c r="GP675" i="21" s="1"/>
  <c r="GL675" i="21" a="1"/>
  <c r="GL675" i="21" s="1"/>
  <c r="GH675" i="21" a="1"/>
  <c r="GH675" i="21" s="1"/>
  <c r="GD675" i="21" a="1"/>
  <c r="GD675" i="21" s="1"/>
  <c r="FZ675" i="21" a="1"/>
  <c r="FZ675" i="21" s="1"/>
  <c r="FV675" i="21" a="1"/>
  <c r="FV675" i="21" s="1"/>
  <c r="FR675" i="21" a="1"/>
  <c r="FR675" i="21" s="1"/>
  <c r="HS673" i="21" a="1"/>
  <c r="HS673" i="21" s="1"/>
  <c r="HO673" i="21" a="1"/>
  <c r="HO673" i="21" s="1"/>
  <c r="HK673" i="21" a="1"/>
  <c r="HK673" i="21" s="1"/>
  <c r="HG673" i="21" a="1"/>
  <c r="HG673" i="21" s="1"/>
  <c r="HC673" i="21" a="1"/>
  <c r="HC673" i="21" s="1"/>
  <c r="GY673" i="21" a="1"/>
  <c r="GY673" i="21" s="1"/>
  <c r="GU673" i="21" a="1"/>
  <c r="GU673" i="21" s="1"/>
  <c r="GQ673" i="21" a="1"/>
  <c r="GQ673" i="21" s="1"/>
  <c r="GM673" i="21" a="1"/>
  <c r="GM673" i="21" s="1"/>
  <c r="GI673" i="21" a="1"/>
  <c r="GI673" i="21" s="1"/>
  <c r="GE673" i="21" a="1"/>
  <c r="GE673" i="21" s="1"/>
  <c r="GA673" i="21" a="1"/>
  <c r="GA673" i="21" s="1"/>
  <c r="FW673" i="21" a="1"/>
  <c r="FW673" i="21" s="1"/>
  <c r="FS673" i="21" a="1"/>
  <c r="FS673" i="21" s="1"/>
  <c r="FO673" i="21" a="1"/>
  <c r="FO673" i="21" s="1"/>
  <c r="HT671" i="21" a="1"/>
  <c r="HT671" i="21" s="1"/>
  <c r="HP671" i="21" a="1"/>
  <c r="HP671" i="21" s="1"/>
  <c r="HL671" i="21" a="1"/>
  <c r="HL671" i="21" s="1"/>
  <c r="HH671" i="21" a="1"/>
  <c r="HH671" i="21" s="1"/>
  <c r="HD671" i="21" a="1"/>
  <c r="HD671" i="21" s="1"/>
  <c r="GZ671" i="21" a="1"/>
  <c r="GZ671" i="21" s="1"/>
  <c r="GV671" i="21" a="1"/>
  <c r="GV671" i="21" s="1"/>
  <c r="GR671" i="21" a="1"/>
  <c r="GR671" i="21" s="1"/>
  <c r="GN671" i="21" a="1"/>
  <c r="GN671" i="21" s="1"/>
  <c r="GJ671" i="21" a="1"/>
  <c r="GJ671" i="21" s="1"/>
  <c r="GF671" i="21" a="1"/>
  <c r="GF671" i="21" s="1"/>
  <c r="GB671" i="21" a="1"/>
  <c r="GB671" i="21" s="1"/>
  <c r="FX671" i="21" a="1"/>
  <c r="FX671" i="21" s="1"/>
  <c r="FT671" i="21" a="1"/>
  <c r="FT671" i="21" s="1"/>
  <c r="FP671" i="21" a="1"/>
  <c r="FP671" i="21" s="1"/>
  <c r="HU669" i="21" a="1"/>
  <c r="HU669" i="21" s="1"/>
  <c r="HQ669" i="21" a="1"/>
  <c r="HQ669" i="21" s="1"/>
  <c r="HM669" i="21" a="1"/>
  <c r="HM669" i="21" s="1"/>
  <c r="HI669" i="21" a="1"/>
  <c r="HI669" i="21" s="1"/>
  <c r="HE669" i="21" a="1"/>
  <c r="HE669" i="21" s="1"/>
  <c r="HA669" i="21" a="1"/>
  <c r="HA669" i="21" s="1"/>
  <c r="GW669" i="21" a="1"/>
  <c r="GW669" i="21" s="1"/>
  <c r="GS669" i="21" a="1"/>
  <c r="GS669" i="21" s="1"/>
  <c r="GO669" i="21" a="1"/>
  <c r="GO669" i="21" s="1"/>
  <c r="GK669" i="21" a="1"/>
  <c r="GK669" i="21" s="1"/>
  <c r="GG669" i="21" a="1"/>
  <c r="GG669" i="21" s="1"/>
  <c r="GC669" i="21" a="1"/>
  <c r="GC669" i="21" s="1"/>
  <c r="FY669" i="21" a="1"/>
  <c r="FY669" i="21" s="1"/>
  <c r="FU669" i="21" a="1"/>
  <c r="FU669" i="21" s="1"/>
  <c r="FQ669" i="21" a="1"/>
  <c r="FQ669" i="21" s="1"/>
  <c r="HV667" i="21" a="1"/>
  <c r="HV667" i="21" s="1"/>
  <c r="HR667" i="21" a="1"/>
  <c r="HR667" i="21" s="1"/>
  <c r="HN667" i="21" a="1"/>
  <c r="HN667" i="21" s="1"/>
  <c r="HJ667" i="21" a="1"/>
  <c r="HJ667" i="21" s="1"/>
  <c r="HF667" i="21" a="1"/>
  <c r="HF667" i="21" s="1"/>
  <c r="HB667" i="21" a="1"/>
  <c r="HB667" i="21" s="1"/>
  <c r="GX667" i="21" a="1"/>
  <c r="GX667" i="21" s="1"/>
  <c r="GT667" i="21" a="1"/>
  <c r="GT667" i="21" s="1"/>
  <c r="GP667" i="21" a="1"/>
  <c r="GP667" i="21" s="1"/>
  <c r="GL667" i="21" a="1"/>
  <c r="GL667" i="21" s="1"/>
  <c r="GH667" i="21" a="1"/>
  <c r="GH667" i="21" s="1"/>
  <c r="GD667" i="21" a="1"/>
  <c r="GD667" i="21" s="1"/>
  <c r="FZ667" i="21" a="1"/>
  <c r="FZ667" i="21" s="1"/>
  <c r="FV667" i="21" a="1"/>
  <c r="FV667" i="21" s="1"/>
  <c r="FR667" i="21" a="1"/>
  <c r="FR667" i="21" s="1"/>
  <c r="HS665" i="21" a="1"/>
  <c r="HS665" i="21" s="1"/>
  <c r="HO665" i="21" a="1"/>
  <c r="HO665" i="21" s="1"/>
  <c r="HK665" i="21" a="1"/>
  <c r="HK665" i="21" s="1"/>
  <c r="HG665" i="21" a="1"/>
  <c r="HG665" i="21" s="1"/>
  <c r="HC665" i="21" a="1"/>
  <c r="HC665" i="21" s="1"/>
  <c r="GY665" i="21" a="1"/>
  <c r="GY665" i="21" s="1"/>
  <c r="GU665" i="21" a="1"/>
  <c r="GU665" i="21" s="1"/>
  <c r="GQ665" i="21" a="1"/>
  <c r="GQ665" i="21" s="1"/>
  <c r="GM665" i="21" a="1"/>
  <c r="GM665" i="21" s="1"/>
  <c r="GI665" i="21" a="1"/>
  <c r="GI665" i="21" s="1"/>
  <c r="GE665" i="21" a="1"/>
  <c r="GE665" i="21" s="1"/>
  <c r="GA665" i="21" a="1"/>
  <c r="GA665" i="21" s="1"/>
  <c r="FW665" i="21" a="1"/>
  <c r="FW665" i="21" s="1"/>
  <c r="FS665" i="21" a="1"/>
  <c r="FS665" i="21" s="1"/>
  <c r="FO665" i="21" a="1"/>
  <c r="FO665" i="21" s="1"/>
  <c r="HT663" i="21" a="1"/>
  <c r="HT663" i="21" s="1"/>
  <c r="HP663" i="21" a="1"/>
  <c r="HP663" i="21" s="1"/>
  <c r="HL663" i="21" a="1"/>
  <c r="HL663" i="21" s="1"/>
  <c r="HH663" i="21" a="1"/>
  <c r="HH663" i="21" s="1"/>
  <c r="HD663" i="21" a="1"/>
  <c r="HD663" i="21" s="1"/>
  <c r="GZ663" i="21" a="1"/>
  <c r="GZ663" i="21" s="1"/>
  <c r="GV663" i="21" a="1"/>
  <c r="GV663" i="21" s="1"/>
  <c r="GR663" i="21" a="1"/>
  <c r="GR663" i="21" s="1"/>
  <c r="GN663" i="21" a="1"/>
  <c r="GN663" i="21" s="1"/>
  <c r="GJ663" i="21" a="1"/>
  <c r="GJ663" i="21" s="1"/>
  <c r="GF663" i="21" a="1"/>
  <c r="GF663" i="21" s="1"/>
  <c r="GB663" i="21" a="1"/>
  <c r="GB663" i="21" s="1"/>
  <c r="FX663" i="21" a="1"/>
  <c r="FX663" i="21" s="1"/>
  <c r="FT663" i="21" a="1"/>
  <c r="FT663" i="21" s="1"/>
  <c r="FP663" i="21" a="1"/>
  <c r="FP663" i="21" s="1"/>
  <c r="HU661" i="21" a="1"/>
  <c r="HU661" i="21" s="1"/>
  <c r="HQ661" i="21" a="1"/>
  <c r="HQ661" i="21" s="1"/>
  <c r="HM661" i="21" a="1"/>
  <c r="HM661" i="21" s="1"/>
  <c r="HI661" i="21" a="1"/>
  <c r="HI661" i="21" s="1"/>
  <c r="HE661" i="21" a="1"/>
  <c r="HE661" i="21" s="1"/>
  <c r="HA661" i="21" a="1"/>
  <c r="HA661" i="21" s="1"/>
  <c r="GW661" i="21" a="1"/>
  <c r="GW661" i="21" s="1"/>
  <c r="GS661" i="21" a="1"/>
  <c r="GS661" i="21" s="1"/>
  <c r="GO661" i="21" a="1"/>
  <c r="GO661" i="21" s="1"/>
  <c r="GK661" i="21" a="1"/>
  <c r="GK661" i="21" s="1"/>
  <c r="GG661" i="21" a="1"/>
  <c r="GG661" i="21" s="1"/>
  <c r="GC661" i="21" a="1"/>
  <c r="GC661" i="21" s="1"/>
  <c r="FY661" i="21" a="1"/>
  <c r="FY661" i="21" s="1"/>
  <c r="FU661" i="21" a="1"/>
  <c r="FU661" i="21" s="1"/>
  <c r="FQ661" i="21" a="1"/>
  <c r="FQ661" i="21" s="1"/>
  <c r="HV659" i="21" a="1"/>
  <c r="HV659" i="21" s="1"/>
  <c r="HR659" i="21" a="1"/>
  <c r="HR659" i="21" s="1"/>
  <c r="HN659" i="21" a="1"/>
  <c r="HN659" i="21" s="1"/>
  <c r="HJ659" i="21" a="1"/>
  <c r="HJ659" i="21" s="1"/>
  <c r="HF659" i="21" a="1"/>
  <c r="HF659" i="21" s="1"/>
  <c r="HB659" i="21" a="1"/>
  <c r="HB659" i="21" s="1"/>
  <c r="GX659" i="21" a="1"/>
  <c r="GX659" i="21" s="1"/>
  <c r="GT659" i="21" a="1"/>
  <c r="GT659" i="21" s="1"/>
  <c r="GP659" i="21" a="1"/>
  <c r="GP659" i="21" s="1"/>
  <c r="GL659" i="21" a="1"/>
  <c r="GL659" i="21" s="1"/>
  <c r="GH659" i="21" a="1"/>
  <c r="GH659" i="21" s="1"/>
  <c r="GD659" i="21" a="1"/>
  <c r="GD659" i="21" s="1"/>
  <c r="FZ659" i="21" a="1"/>
  <c r="FZ659" i="21" s="1"/>
  <c r="FV659" i="21" a="1"/>
  <c r="FV659" i="21" s="1"/>
  <c r="FR659" i="21" a="1"/>
  <c r="FR659" i="21" s="1"/>
  <c r="HS657" i="21" a="1"/>
  <c r="HS657" i="21" s="1"/>
  <c r="HO657" i="21" a="1"/>
  <c r="HO657" i="21" s="1"/>
  <c r="HK657" i="21" a="1"/>
  <c r="HK657" i="21" s="1"/>
  <c r="HG657" i="21" a="1"/>
  <c r="HG657" i="21" s="1"/>
  <c r="HC657" i="21" a="1"/>
  <c r="HC657" i="21" s="1"/>
  <c r="GY657" i="21" a="1"/>
  <c r="GY657" i="21" s="1"/>
  <c r="GU657" i="21" a="1"/>
  <c r="GU657" i="21" s="1"/>
  <c r="GQ657" i="21" a="1"/>
  <c r="GQ657" i="21" s="1"/>
  <c r="GM657" i="21" a="1"/>
  <c r="GM657" i="21" s="1"/>
  <c r="GI657" i="21" a="1"/>
  <c r="GI657" i="21" s="1"/>
  <c r="GE657" i="21" a="1"/>
  <c r="GE657" i="21" s="1"/>
  <c r="GA657" i="21" a="1"/>
  <c r="GA657" i="21" s="1"/>
  <c r="FW657" i="21" a="1"/>
  <c r="FW657" i="21" s="1"/>
  <c r="FS657" i="21" a="1"/>
  <c r="FS657" i="21" s="1"/>
  <c r="FO657" i="21" a="1"/>
  <c r="FO657" i="21" s="1"/>
  <c r="HT655" i="21" a="1"/>
  <c r="HT655" i="21" s="1"/>
  <c r="HP655" i="21" a="1"/>
  <c r="HP655" i="21" s="1"/>
  <c r="HL655" i="21" a="1"/>
  <c r="HL655" i="21" s="1"/>
  <c r="HH655" i="21" a="1"/>
  <c r="HH655" i="21" s="1"/>
  <c r="HD655" i="21" a="1"/>
  <c r="HD655" i="21" s="1"/>
  <c r="GZ655" i="21" a="1"/>
  <c r="GZ655" i="21" s="1"/>
  <c r="GV655" i="21" a="1"/>
  <c r="GV655" i="21" s="1"/>
  <c r="GR655" i="21" a="1"/>
  <c r="GR655" i="21" s="1"/>
  <c r="GN655" i="21" a="1"/>
  <c r="GN655" i="21" s="1"/>
  <c r="GJ655" i="21" a="1"/>
  <c r="GJ655" i="21" s="1"/>
  <c r="GF655" i="21" a="1"/>
  <c r="GF655" i="21" s="1"/>
  <c r="GB655" i="21" a="1"/>
  <c r="GB655" i="21" s="1"/>
  <c r="FX655" i="21" a="1"/>
  <c r="FX655" i="21" s="1"/>
  <c r="FT655" i="21" a="1"/>
  <c r="FT655" i="21" s="1"/>
  <c r="FP655" i="21" a="1"/>
  <c r="FP655" i="21" s="1"/>
  <c r="HU653" i="21" a="1"/>
  <c r="HU653" i="21" s="1"/>
  <c r="HQ653" i="21" a="1"/>
  <c r="HQ653" i="21" s="1"/>
  <c r="HM653" i="21" a="1"/>
  <c r="HM653" i="21" s="1"/>
  <c r="HI653" i="21" a="1"/>
  <c r="HI653" i="21" s="1"/>
  <c r="HE653" i="21" a="1"/>
  <c r="HE653" i="21" s="1"/>
  <c r="HA653" i="21" a="1"/>
  <c r="HA653" i="21" s="1"/>
  <c r="GW653" i="21" a="1"/>
  <c r="GW653" i="21" s="1"/>
  <c r="GS653" i="21" a="1"/>
  <c r="GS653" i="21" s="1"/>
  <c r="GO653" i="21" a="1"/>
  <c r="GO653" i="21" s="1"/>
  <c r="GK653" i="21" a="1"/>
  <c r="GK653" i="21" s="1"/>
  <c r="GG653" i="21" a="1"/>
  <c r="GG653" i="21" s="1"/>
  <c r="GC653" i="21" a="1"/>
  <c r="GC653" i="21" s="1"/>
  <c r="FY653" i="21" a="1"/>
  <c r="FY653" i="21" s="1"/>
  <c r="FU653" i="21" a="1"/>
  <c r="FU653" i="21" s="1"/>
  <c r="FQ653" i="21" a="1"/>
  <c r="FQ653" i="21" s="1"/>
  <c r="HV651" i="21" a="1"/>
  <c r="HV651" i="21" s="1"/>
  <c r="HR651" i="21" a="1"/>
  <c r="HR651" i="21" s="1"/>
  <c r="HN651" i="21" a="1"/>
  <c r="HN651" i="21" s="1"/>
  <c r="HJ651" i="21" a="1"/>
  <c r="HJ651" i="21" s="1"/>
  <c r="HF651" i="21" a="1"/>
  <c r="HF651" i="21" s="1"/>
  <c r="HB651" i="21" a="1"/>
  <c r="HB651" i="21" s="1"/>
  <c r="GX651" i="21" a="1"/>
  <c r="GX651" i="21" s="1"/>
  <c r="GT651" i="21" a="1"/>
  <c r="GT651" i="21" s="1"/>
  <c r="GP651" i="21" a="1"/>
  <c r="GP651" i="21" s="1"/>
  <c r="GL651" i="21" a="1"/>
  <c r="GL651" i="21" s="1"/>
  <c r="GH651" i="21" a="1"/>
  <c r="GH651" i="21" s="1"/>
  <c r="GD651" i="21" a="1"/>
  <c r="GD651" i="21" s="1"/>
  <c r="FZ651" i="21" a="1"/>
  <c r="FZ651" i="21" s="1"/>
  <c r="FV651" i="21" a="1"/>
  <c r="FV651" i="21" s="1"/>
  <c r="FR651" i="21" a="1"/>
  <c r="FR651" i="21" s="1"/>
  <c r="HS649" i="21" a="1"/>
  <c r="HS649" i="21" s="1"/>
  <c r="HO649" i="21" a="1"/>
  <c r="HO649" i="21" s="1"/>
  <c r="HK649" i="21" a="1"/>
  <c r="HK649" i="21" s="1"/>
  <c r="HG649" i="21" a="1"/>
  <c r="HG649" i="21" s="1"/>
  <c r="HC649" i="21" a="1"/>
  <c r="HC649" i="21" s="1"/>
  <c r="GY649" i="21" a="1"/>
  <c r="GY649" i="21" s="1"/>
  <c r="GU649" i="21" a="1"/>
  <c r="GU649" i="21" s="1"/>
  <c r="GQ649" i="21" a="1"/>
  <c r="GQ649" i="21" s="1"/>
  <c r="GM649" i="21" a="1"/>
  <c r="GM649" i="21" s="1"/>
  <c r="GI649" i="21" a="1"/>
  <c r="GI649" i="21" s="1"/>
  <c r="GE649" i="21" a="1"/>
  <c r="GE649" i="21" s="1"/>
  <c r="HM689" i="21" a="1"/>
  <c r="HM689" i="21" s="1"/>
  <c r="GW689" i="21" a="1"/>
  <c r="GW689" i="21" s="1"/>
  <c r="GG689" i="21" a="1"/>
  <c r="GG689" i="21" s="1"/>
  <c r="FQ689" i="21" a="1"/>
  <c r="FQ689" i="21" s="1"/>
  <c r="HG688" i="21" a="1"/>
  <c r="HG688" i="21" s="1"/>
  <c r="GQ688" i="21" a="1"/>
  <c r="GQ688" i="21" s="1"/>
  <c r="GA688" i="21" a="1"/>
  <c r="GA688" i="21" s="1"/>
  <c r="HV687" i="21" a="1"/>
  <c r="HV687" i="21" s="1"/>
  <c r="HF687" i="21" a="1"/>
  <c r="HF687" i="21" s="1"/>
  <c r="GP687" i="21" a="1"/>
  <c r="GP687" i="21" s="1"/>
  <c r="FZ687" i="21" a="1"/>
  <c r="FZ687" i="21" s="1"/>
  <c r="HI684" i="21" a="1"/>
  <c r="HI684" i="21" s="1"/>
  <c r="GS684" i="21" a="1"/>
  <c r="GS684" i="21" s="1"/>
  <c r="GC684" i="21" a="1"/>
  <c r="GC684" i="21" s="1"/>
  <c r="HV683" i="21" a="1"/>
  <c r="HV683" i="21" s="1"/>
  <c r="HQ683" i="21" a="1"/>
  <c r="HQ683" i="21" s="1"/>
  <c r="HF683" i="21" a="1"/>
  <c r="HF683" i="21" s="1"/>
  <c r="HA683" i="21" a="1"/>
  <c r="HA683" i="21" s="1"/>
  <c r="GP683" i="21" a="1"/>
  <c r="GP683" i="21" s="1"/>
  <c r="GK683" i="21" a="1"/>
  <c r="GK683" i="21" s="1"/>
  <c r="FZ683" i="21" a="1"/>
  <c r="FZ683" i="21" s="1"/>
  <c r="FU683" i="21" a="1"/>
  <c r="FU683" i="21" s="1"/>
  <c r="HT682" i="21" a="1"/>
  <c r="HT682" i="21" s="1"/>
  <c r="HP682" i="21" a="1"/>
  <c r="HP682" i="21" s="1"/>
  <c r="HL682" i="21" a="1"/>
  <c r="HL682" i="21" s="1"/>
  <c r="HH682" i="21" a="1"/>
  <c r="HH682" i="21" s="1"/>
  <c r="HD682" i="21" a="1"/>
  <c r="HD682" i="21" s="1"/>
  <c r="GZ682" i="21" a="1"/>
  <c r="GZ682" i="21" s="1"/>
  <c r="GV682" i="21" a="1"/>
  <c r="GV682" i="21" s="1"/>
  <c r="GR682" i="21" a="1"/>
  <c r="GR682" i="21" s="1"/>
  <c r="GN682" i="21" a="1"/>
  <c r="GN682" i="21" s="1"/>
  <c r="GJ682" i="21" a="1"/>
  <c r="GJ682" i="21" s="1"/>
  <c r="GF682" i="21" a="1"/>
  <c r="GF682" i="21" s="1"/>
  <c r="GB682" i="21" a="1"/>
  <c r="GB682" i="21" s="1"/>
  <c r="FX682" i="21" a="1"/>
  <c r="FX682" i="21" s="1"/>
  <c r="FT682" i="21" a="1"/>
  <c r="FT682" i="21" s="1"/>
  <c r="FP682" i="21" a="1"/>
  <c r="FP682" i="21" s="1"/>
  <c r="HU680" i="21" a="1"/>
  <c r="HU680" i="21" s="1"/>
  <c r="HQ680" i="21" a="1"/>
  <c r="HQ680" i="21" s="1"/>
  <c r="HM680" i="21" a="1"/>
  <c r="HM680" i="21" s="1"/>
  <c r="HI680" i="21" a="1"/>
  <c r="HI680" i="21" s="1"/>
  <c r="HE680" i="21" a="1"/>
  <c r="HE680" i="21" s="1"/>
  <c r="HA680" i="21" a="1"/>
  <c r="HA680" i="21" s="1"/>
  <c r="GW680" i="21" a="1"/>
  <c r="GW680" i="21" s="1"/>
  <c r="GS680" i="21" a="1"/>
  <c r="GS680" i="21" s="1"/>
  <c r="GO680" i="21" a="1"/>
  <c r="GO680" i="21" s="1"/>
  <c r="GK680" i="21" a="1"/>
  <c r="GK680" i="21" s="1"/>
  <c r="GG680" i="21" a="1"/>
  <c r="GG680" i="21" s="1"/>
  <c r="GC680" i="21" a="1"/>
  <c r="GC680" i="21" s="1"/>
  <c r="FY680" i="21" a="1"/>
  <c r="FY680" i="21" s="1"/>
  <c r="FU680" i="21" a="1"/>
  <c r="FU680" i="21" s="1"/>
  <c r="FQ680" i="21" a="1"/>
  <c r="FQ680" i="21" s="1"/>
  <c r="HV678" i="21" a="1"/>
  <c r="HV678" i="21" s="1"/>
  <c r="HR678" i="21" a="1"/>
  <c r="HR678" i="21" s="1"/>
  <c r="HN678" i="21" a="1"/>
  <c r="HN678" i="21" s="1"/>
  <c r="HJ678" i="21" a="1"/>
  <c r="HJ678" i="21" s="1"/>
  <c r="HF678" i="21" a="1"/>
  <c r="HF678" i="21" s="1"/>
  <c r="HB678" i="21" a="1"/>
  <c r="HB678" i="21" s="1"/>
  <c r="GX678" i="21" a="1"/>
  <c r="GX678" i="21" s="1"/>
  <c r="GT678" i="21" a="1"/>
  <c r="GT678" i="21" s="1"/>
  <c r="GP678" i="21" a="1"/>
  <c r="GP678" i="21" s="1"/>
  <c r="GL678" i="21" a="1"/>
  <c r="GL678" i="21" s="1"/>
  <c r="GH678" i="21" a="1"/>
  <c r="GH678" i="21" s="1"/>
  <c r="GD678" i="21" a="1"/>
  <c r="GD678" i="21" s="1"/>
  <c r="FZ678" i="21" a="1"/>
  <c r="FZ678" i="21" s="1"/>
  <c r="FV678" i="21" a="1"/>
  <c r="FV678" i="21" s="1"/>
  <c r="FR678" i="21" a="1"/>
  <c r="FR678" i="21" s="1"/>
  <c r="HS676" i="21" a="1"/>
  <c r="HS676" i="21" s="1"/>
  <c r="HO676" i="21" a="1"/>
  <c r="HO676" i="21" s="1"/>
  <c r="HK676" i="21" a="1"/>
  <c r="HK676" i="21" s="1"/>
  <c r="HG676" i="21" a="1"/>
  <c r="HG676" i="21" s="1"/>
  <c r="HC676" i="21" a="1"/>
  <c r="HC676" i="21" s="1"/>
  <c r="GY676" i="21" a="1"/>
  <c r="GY676" i="21" s="1"/>
  <c r="GU676" i="21" a="1"/>
  <c r="GU676" i="21" s="1"/>
  <c r="GQ676" i="21" a="1"/>
  <c r="GQ676" i="21" s="1"/>
  <c r="GM676" i="21" a="1"/>
  <c r="GM676" i="21" s="1"/>
  <c r="GI676" i="21" a="1"/>
  <c r="GI676" i="21" s="1"/>
  <c r="GE676" i="21" a="1"/>
  <c r="GE676" i="21" s="1"/>
  <c r="GA676" i="21" a="1"/>
  <c r="GA676" i="21" s="1"/>
  <c r="FW676" i="21" a="1"/>
  <c r="FW676" i="21" s="1"/>
  <c r="FS676" i="21" a="1"/>
  <c r="FS676" i="21" s="1"/>
  <c r="FO676" i="21" a="1"/>
  <c r="FO676" i="21" s="1"/>
  <c r="HT674" i="21" a="1"/>
  <c r="HT674" i="21" s="1"/>
  <c r="HP674" i="21" a="1"/>
  <c r="HP674" i="21" s="1"/>
  <c r="HL674" i="21" a="1"/>
  <c r="HL674" i="21" s="1"/>
  <c r="HH674" i="21" a="1"/>
  <c r="HH674" i="21" s="1"/>
  <c r="HD674" i="21" a="1"/>
  <c r="HD674" i="21" s="1"/>
  <c r="GZ674" i="21" a="1"/>
  <c r="GZ674" i="21" s="1"/>
  <c r="GV674" i="21" a="1"/>
  <c r="GV674" i="21" s="1"/>
  <c r="GR674" i="21" a="1"/>
  <c r="GR674" i="21" s="1"/>
  <c r="GN674" i="21" a="1"/>
  <c r="GN674" i="21" s="1"/>
  <c r="GJ674" i="21" a="1"/>
  <c r="GJ674" i="21" s="1"/>
  <c r="GF674" i="21" a="1"/>
  <c r="GF674" i="21" s="1"/>
  <c r="GB674" i="21" a="1"/>
  <c r="GB674" i="21" s="1"/>
  <c r="FX674" i="21" a="1"/>
  <c r="FX674" i="21" s="1"/>
  <c r="FT674" i="21" a="1"/>
  <c r="FT674" i="21" s="1"/>
  <c r="FP674" i="21" a="1"/>
  <c r="FP674" i="21" s="1"/>
  <c r="HU672" i="21" a="1"/>
  <c r="HU672" i="21" s="1"/>
  <c r="HQ672" i="21" a="1"/>
  <c r="HQ672" i="21" s="1"/>
  <c r="HM672" i="21" a="1"/>
  <c r="HM672" i="21" s="1"/>
  <c r="HI672" i="21" a="1"/>
  <c r="HI672" i="21" s="1"/>
  <c r="HE672" i="21" a="1"/>
  <c r="HE672" i="21" s="1"/>
  <c r="HA672" i="21" a="1"/>
  <c r="HA672" i="21" s="1"/>
  <c r="GW672" i="21" a="1"/>
  <c r="GW672" i="21" s="1"/>
  <c r="GS672" i="21" a="1"/>
  <c r="GS672" i="21" s="1"/>
  <c r="GO672" i="21" a="1"/>
  <c r="GO672" i="21" s="1"/>
  <c r="GK672" i="21" a="1"/>
  <c r="GK672" i="21" s="1"/>
  <c r="GG672" i="21" a="1"/>
  <c r="GG672" i="21" s="1"/>
  <c r="GC672" i="21" a="1"/>
  <c r="GC672" i="21" s="1"/>
  <c r="FY672" i="21" a="1"/>
  <c r="FY672" i="21" s="1"/>
  <c r="FU672" i="21" a="1"/>
  <c r="FU672" i="21" s="1"/>
  <c r="FQ672" i="21" a="1"/>
  <c r="FQ672" i="21" s="1"/>
  <c r="HV670" i="21" a="1"/>
  <c r="HV670" i="21" s="1"/>
  <c r="HR670" i="21" a="1"/>
  <c r="HR670" i="21" s="1"/>
  <c r="HN670" i="21" a="1"/>
  <c r="HN670" i="21" s="1"/>
  <c r="HJ670" i="21" a="1"/>
  <c r="HJ670" i="21" s="1"/>
  <c r="HF670" i="21" a="1"/>
  <c r="HF670" i="21" s="1"/>
  <c r="HB670" i="21" a="1"/>
  <c r="HB670" i="21" s="1"/>
  <c r="GX670" i="21" a="1"/>
  <c r="GX670" i="21" s="1"/>
  <c r="GT670" i="21" a="1"/>
  <c r="GT670" i="21" s="1"/>
  <c r="GP670" i="21" a="1"/>
  <c r="GP670" i="21" s="1"/>
  <c r="GL670" i="21" a="1"/>
  <c r="GL670" i="21" s="1"/>
  <c r="GH670" i="21" a="1"/>
  <c r="GH670" i="21" s="1"/>
  <c r="GD670" i="21" a="1"/>
  <c r="GD670" i="21" s="1"/>
  <c r="FZ670" i="21" a="1"/>
  <c r="FZ670" i="21" s="1"/>
  <c r="FV670" i="21" a="1"/>
  <c r="FV670" i="21" s="1"/>
  <c r="FR670" i="21" a="1"/>
  <c r="FR670" i="21" s="1"/>
  <c r="HS668" i="21" a="1"/>
  <c r="HS668" i="21" s="1"/>
  <c r="HO668" i="21" a="1"/>
  <c r="HO668" i="21" s="1"/>
  <c r="HK668" i="21" a="1"/>
  <c r="HK668" i="21" s="1"/>
  <c r="HG668" i="21" a="1"/>
  <c r="HG668" i="21" s="1"/>
  <c r="HC668" i="21" a="1"/>
  <c r="HC668" i="21" s="1"/>
  <c r="GY668" i="21" a="1"/>
  <c r="GY668" i="21" s="1"/>
  <c r="GU668" i="21" a="1"/>
  <c r="GU668" i="21" s="1"/>
  <c r="GQ668" i="21" a="1"/>
  <c r="GQ668" i="21" s="1"/>
  <c r="GM668" i="21" a="1"/>
  <c r="GM668" i="21" s="1"/>
  <c r="GI668" i="21" a="1"/>
  <c r="GI668" i="21" s="1"/>
  <c r="GE668" i="21" a="1"/>
  <c r="GE668" i="21" s="1"/>
  <c r="GA668" i="21" a="1"/>
  <c r="GA668" i="21" s="1"/>
  <c r="FW668" i="21" a="1"/>
  <c r="FW668" i="21" s="1"/>
  <c r="FS668" i="21" a="1"/>
  <c r="FS668" i="21" s="1"/>
  <c r="FO668" i="21" a="1"/>
  <c r="FO668" i="21" s="1"/>
  <c r="HT666" i="21" a="1"/>
  <c r="HT666" i="21" s="1"/>
  <c r="HP666" i="21" a="1"/>
  <c r="HP666" i="21" s="1"/>
  <c r="HL666" i="21" a="1"/>
  <c r="HL666" i="21" s="1"/>
  <c r="HH666" i="21" a="1"/>
  <c r="HH666" i="21" s="1"/>
  <c r="HD666" i="21" a="1"/>
  <c r="HD666" i="21" s="1"/>
  <c r="GZ666" i="21" a="1"/>
  <c r="GZ666" i="21" s="1"/>
  <c r="GV666" i="21" a="1"/>
  <c r="GV666" i="21" s="1"/>
  <c r="GR666" i="21" a="1"/>
  <c r="GR666" i="21" s="1"/>
  <c r="GN666" i="21" a="1"/>
  <c r="GN666" i="21" s="1"/>
  <c r="GJ666" i="21" a="1"/>
  <c r="GJ666" i="21" s="1"/>
  <c r="GF666" i="21" a="1"/>
  <c r="GF666" i="21" s="1"/>
  <c r="GB666" i="21" a="1"/>
  <c r="GB666" i="21" s="1"/>
  <c r="FX666" i="21" a="1"/>
  <c r="FX666" i="21" s="1"/>
  <c r="FT666" i="21" a="1"/>
  <c r="FT666" i="21" s="1"/>
  <c r="FP666" i="21" a="1"/>
  <c r="FP666" i="21" s="1"/>
  <c r="HU664" i="21" a="1"/>
  <c r="HU664" i="21" s="1"/>
  <c r="HQ664" i="21" a="1"/>
  <c r="HQ664" i="21" s="1"/>
  <c r="HM664" i="21" a="1"/>
  <c r="HM664" i="21" s="1"/>
  <c r="HI664" i="21" a="1"/>
  <c r="HI664" i="21" s="1"/>
  <c r="HE664" i="21" a="1"/>
  <c r="HE664" i="21" s="1"/>
  <c r="HA664" i="21" a="1"/>
  <c r="HA664" i="21" s="1"/>
  <c r="GW664" i="21" a="1"/>
  <c r="GW664" i="21" s="1"/>
  <c r="GS664" i="21" a="1"/>
  <c r="GS664" i="21" s="1"/>
  <c r="GO664" i="21" a="1"/>
  <c r="GO664" i="21" s="1"/>
  <c r="GK664" i="21" a="1"/>
  <c r="GK664" i="21" s="1"/>
  <c r="GG664" i="21" a="1"/>
  <c r="GG664" i="21" s="1"/>
  <c r="GC664" i="21" a="1"/>
  <c r="GC664" i="21" s="1"/>
  <c r="FY664" i="21" a="1"/>
  <c r="FY664" i="21" s="1"/>
  <c r="FU664" i="21" a="1"/>
  <c r="FU664" i="21" s="1"/>
  <c r="FQ664" i="21" a="1"/>
  <c r="FQ664" i="21" s="1"/>
  <c r="HV662" i="21" a="1"/>
  <c r="HV662" i="21" s="1"/>
  <c r="HR662" i="21" a="1"/>
  <c r="HR662" i="21" s="1"/>
  <c r="HN662" i="21" a="1"/>
  <c r="HN662" i="21" s="1"/>
  <c r="HJ662" i="21" a="1"/>
  <c r="HJ662" i="21" s="1"/>
  <c r="HF662" i="21" a="1"/>
  <c r="HF662" i="21" s="1"/>
  <c r="HB662" i="21" a="1"/>
  <c r="HB662" i="21" s="1"/>
  <c r="GX662" i="21" a="1"/>
  <c r="GX662" i="21" s="1"/>
  <c r="GT662" i="21" a="1"/>
  <c r="GT662" i="21" s="1"/>
  <c r="GP662" i="21" a="1"/>
  <c r="GP662" i="21" s="1"/>
  <c r="GL662" i="21" a="1"/>
  <c r="GL662" i="21" s="1"/>
  <c r="GH662" i="21" a="1"/>
  <c r="GH662" i="21" s="1"/>
  <c r="GD662" i="21" a="1"/>
  <c r="GD662" i="21" s="1"/>
  <c r="FZ662" i="21" a="1"/>
  <c r="FZ662" i="21" s="1"/>
  <c r="FV662" i="21" a="1"/>
  <c r="FV662" i="21" s="1"/>
  <c r="FR662" i="21" a="1"/>
  <c r="FR662" i="21" s="1"/>
  <c r="HS660" i="21" a="1"/>
  <c r="HS660" i="21" s="1"/>
  <c r="HO660" i="21" a="1"/>
  <c r="HO660" i="21" s="1"/>
  <c r="HK660" i="21" a="1"/>
  <c r="HK660" i="21" s="1"/>
  <c r="HG660" i="21" a="1"/>
  <c r="HG660" i="21" s="1"/>
  <c r="HC660" i="21" a="1"/>
  <c r="HC660" i="21" s="1"/>
  <c r="GY660" i="21" a="1"/>
  <c r="GY660" i="21" s="1"/>
  <c r="GU660" i="21" a="1"/>
  <c r="GU660" i="21" s="1"/>
  <c r="GQ660" i="21" a="1"/>
  <c r="GQ660" i="21" s="1"/>
  <c r="GM660" i="21" a="1"/>
  <c r="GM660" i="21" s="1"/>
  <c r="GI660" i="21" a="1"/>
  <c r="GI660" i="21" s="1"/>
  <c r="GE660" i="21" a="1"/>
  <c r="GE660" i="21" s="1"/>
  <c r="GA660" i="21" a="1"/>
  <c r="GA660" i="21" s="1"/>
  <c r="FW660" i="21" a="1"/>
  <c r="FW660" i="21" s="1"/>
  <c r="FS660" i="21" a="1"/>
  <c r="FS660" i="21" s="1"/>
  <c r="FO660" i="21" a="1"/>
  <c r="FO660" i="21" s="1"/>
  <c r="HT658" i="21" a="1"/>
  <c r="HT658" i="21" s="1"/>
  <c r="HP658" i="21" a="1"/>
  <c r="HP658" i="21" s="1"/>
  <c r="HL658" i="21" a="1"/>
  <c r="HL658" i="21" s="1"/>
  <c r="HH658" i="21" a="1"/>
  <c r="HH658" i="21" s="1"/>
  <c r="HD658" i="21" a="1"/>
  <c r="HD658" i="21" s="1"/>
  <c r="GZ658" i="21" a="1"/>
  <c r="GZ658" i="21" s="1"/>
  <c r="GV658" i="21" a="1"/>
  <c r="GV658" i="21" s="1"/>
  <c r="GR658" i="21" a="1"/>
  <c r="GR658" i="21" s="1"/>
  <c r="GN658" i="21" a="1"/>
  <c r="GN658" i="21" s="1"/>
  <c r="GJ658" i="21" a="1"/>
  <c r="GJ658" i="21" s="1"/>
  <c r="GF658" i="21" a="1"/>
  <c r="GF658" i="21" s="1"/>
  <c r="GB658" i="21" a="1"/>
  <c r="GB658" i="21" s="1"/>
  <c r="FX658" i="21" a="1"/>
  <c r="FX658" i="21" s="1"/>
  <c r="FT658" i="21" a="1"/>
  <c r="FT658" i="21" s="1"/>
  <c r="FP658" i="21" a="1"/>
  <c r="FP658" i="21" s="1"/>
  <c r="HU656" i="21" a="1"/>
  <c r="HU656" i="21" s="1"/>
  <c r="HQ656" i="21" a="1"/>
  <c r="HQ656" i="21" s="1"/>
  <c r="HM656" i="21" a="1"/>
  <c r="HM656" i="21" s="1"/>
  <c r="HI656" i="21" a="1"/>
  <c r="HI656" i="21" s="1"/>
  <c r="HE656" i="21" a="1"/>
  <c r="HE656" i="21" s="1"/>
  <c r="HA656" i="21" a="1"/>
  <c r="HA656" i="21" s="1"/>
  <c r="GW656" i="21" a="1"/>
  <c r="GW656" i="21" s="1"/>
  <c r="GS656" i="21" a="1"/>
  <c r="GS656" i="21" s="1"/>
  <c r="GO656" i="21" a="1"/>
  <c r="GO656" i="21" s="1"/>
  <c r="GK656" i="21" a="1"/>
  <c r="GK656" i="21" s="1"/>
  <c r="GG656" i="21" a="1"/>
  <c r="GG656" i="21" s="1"/>
  <c r="GC656" i="21" a="1"/>
  <c r="GC656" i="21" s="1"/>
  <c r="FY656" i="21" a="1"/>
  <c r="FY656" i="21" s="1"/>
  <c r="FU656" i="21" a="1"/>
  <c r="FU656" i="21" s="1"/>
  <c r="FQ656" i="21" a="1"/>
  <c r="FQ656" i="21" s="1"/>
  <c r="HV654" i="21" a="1"/>
  <c r="HV654" i="21" s="1"/>
  <c r="HR654" i="21" a="1"/>
  <c r="HR654" i="21" s="1"/>
  <c r="HN654" i="21" a="1"/>
  <c r="HN654" i="21" s="1"/>
  <c r="HJ654" i="21" a="1"/>
  <c r="HJ654" i="21" s="1"/>
  <c r="HF654" i="21" a="1"/>
  <c r="HF654" i="21" s="1"/>
  <c r="HB654" i="21" a="1"/>
  <c r="HB654" i="21" s="1"/>
  <c r="GX654" i="21" a="1"/>
  <c r="GX654" i="21" s="1"/>
  <c r="GT654" i="21" a="1"/>
  <c r="GT654" i="21" s="1"/>
  <c r="GP654" i="21" a="1"/>
  <c r="GP654" i="21" s="1"/>
  <c r="GL654" i="21" a="1"/>
  <c r="GL654" i="21" s="1"/>
  <c r="GH654" i="21" a="1"/>
  <c r="GH654" i="21" s="1"/>
  <c r="GD654" i="21" a="1"/>
  <c r="GD654" i="21" s="1"/>
  <c r="FZ654" i="21" a="1"/>
  <c r="FZ654" i="21" s="1"/>
  <c r="FV654" i="21" a="1"/>
  <c r="FV654" i="21" s="1"/>
  <c r="FR654" i="21" a="1"/>
  <c r="FR654" i="21" s="1"/>
  <c r="HS652" i="21" a="1"/>
  <c r="HS652" i="21" s="1"/>
  <c r="HO652" i="21" a="1"/>
  <c r="HO652" i="21" s="1"/>
  <c r="HK652" i="21" a="1"/>
  <c r="HK652" i="21" s="1"/>
  <c r="HG652" i="21" a="1"/>
  <c r="HG652" i="21" s="1"/>
  <c r="HC652" i="21" a="1"/>
  <c r="HC652" i="21" s="1"/>
  <c r="GY652" i="21" a="1"/>
  <c r="GY652" i="21" s="1"/>
  <c r="GU652" i="21" a="1"/>
  <c r="GU652" i="21" s="1"/>
  <c r="GQ652" i="21" a="1"/>
  <c r="GQ652" i="21" s="1"/>
  <c r="GM652" i="21" a="1"/>
  <c r="GM652" i="21" s="1"/>
  <c r="GI652" i="21" a="1"/>
  <c r="GI652" i="21" s="1"/>
  <c r="GE652" i="21" a="1"/>
  <c r="GE652" i="21" s="1"/>
  <c r="GA652" i="21" a="1"/>
  <c r="GA652" i="21" s="1"/>
  <c r="FW652" i="21" a="1"/>
  <c r="FW652" i="21" s="1"/>
  <c r="FS652" i="21" a="1"/>
  <c r="FS652" i="21" s="1"/>
  <c r="FO652" i="21" a="1"/>
  <c r="FO652" i="21" s="1"/>
  <c r="HT650" i="21" a="1"/>
  <c r="HT650" i="21" s="1"/>
  <c r="HP650" i="21" a="1"/>
  <c r="HP650" i="21" s="1"/>
  <c r="HL650" i="21" a="1"/>
  <c r="HL650" i="21" s="1"/>
  <c r="HH650" i="21" a="1"/>
  <c r="HH650" i="21" s="1"/>
  <c r="HD650" i="21" a="1"/>
  <c r="HD650" i="21" s="1"/>
  <c r="GZ650" i="21" a="1"/>
  <c r="GZ650" i="21" s="1"/>
  <c r="GV650" i="21" a="1"/>
  <c r="GV650" i="21" s="1"/>
  <c r="GR650" i="21" a="1"/>
  <c r="GR650" i="21" s="1"/>
  <c r="GN650" i="21" a="1"/>
  <c r="GN650" i="21" s="1"/>
  <c r="GJ650" i="21" a="1"/>
  <c r="GJ650" i="21" s="1"/>
  <c r="GF650" i="21" a="1"/>
  <c r="GF650" i="21" s="1"/>
  <c r="GB650" i="21" a="1"/>
  <c r="GB650" i="21" s="1"/>
  <c r="FX650" i="21" a="1"/>
  <c r="FX650" i="21" s="1"/>
  <c r="FT650" i="21" a="1"/>
  <c r="FT650" i="21" s="1"/>
  <c r="FP650" i="21" a="1"/>
  <c r="FP650" i="21" s="1"/>
  <c r="HL686" i="21" a="1"/>
  <c r="HL686" i="21" s="1"/>
  <c r="GV686" i="21" a="1"/>
  <c r="GV686" i="21" s="1"/>
  <c r="GF686" i="21" a="1"/>
  <c r="GF686" i="21" s="1"/>
  <c r="FP686" i="21" a="1"/>
  <c r="FP686" i="21" s="1"/>
  <c r="HO685" i="21" a="1"/>
  <c r="HO685" i="21" s="1"/>
  <c r="GY685" i="21" a="1"/>
  <c r="GY685" i="21" s="1"/>
  <c r="GI685" i="21" a="1"/>
  <c r="GI685" i="21" s="1"/>
  <c r="FS685" i="21" a="1"/>
  <c r="FS685" i="21" s="1"/>
  <c r="HP683" i="21" a="1"/>
  <c r="HP683" i="21" s="1"/>
  <c r="HK683" i="21" a="1"/>
  <c r="HK683" i="21" s="1"/>
  <c r="GZ683" i="21" a="1"/>
  <c r="GZ683" i="21" s="1"/>
  <c r="GU683" i="21" a="1"/>
  <c r="GU683" i="21" s="1"/>
  <c r="GJ683" i="21" a="1"/>
  <c r="GJ683" i="21" s="1"/>
  <c r="GE683" i="21" a="1"/>
  <c r="GE683" i="21" s="1"/>
  <c r="FT683" i="21" a="1"/>
  <c r="FT683" i="21" s="1"/>
  <c r="FO683" i="21" a="1"/>
  <c r="FO683" i="21" s="1"/>
  <c r="HV681" i="21" a="1"/>
  <c r="HV681" i="21" s="1"/>
  <c r="HR681" i="21" a="1"/>
  <c r="HR681" i="21" s="1"/>
  <c r="HN681" i="21" a="1"/>
  <c r="HN681" i="21" s="1"/>
  <c r="HJ681" i="21" a="1"/>
  <c r="HJ681" i="21" s="1"/>
  <c r="HF681" i="21" a="1"/>
  <c r="HF681" i="21" s="1"/>
  <c r="HB681" i="21" a="1"/>
  <c r="HB681" i="21" s="1"/>
  <c r="GX681" i="21" a="1"/>
  <c r="GX681" i="21" s="1"/>
  <c r="GT681" i="21" a="1"/>
  <c r="GT681" i="21" s="1"/>
  <c r="GP681" i="21" a="1"/>
  <c r="GP681" i="21" s="1"/>
  <c r="GL681" i="21" a="1"/>
  <c r="GL681" i="21" s="1"/>
  <c r="GH681" i="21" a="1"/>
  <c r="GH681" i="21" s="1"/>
  <c r="GD681" i="21" a="1"/>
  <c r="GD681" i="21" s="1"/>
  <c r="FZ681" i="21" a="1"/>
  <c r="FZ681" i="21" s="1"/>
  <c r="FV681" i="21" a="1"/>
  <c r="FV681" i="21" s="1"/>
  <c r="FR681" i="21" a="1"/>
  <c r="FR681" i="21" s="1"/>
  <c r="HS679" i="21" a="1"/>
  <c r="HS679" i="21" s="1"/>
  <c r="HO679" i="21" a="1"/>
  <c r="HO679" i="21" s="1"/>
  <c r="HK679" i="21" a="1"/>
  <c r="HK679" i="21" s="1"/>
  <c r="HG679" i="21" a="1"/>
  <c r="HG679" i="21" s="1"/>
  <c r="HC679" i="21" a="1"/>
  <c r="HC679" i="21" s="1"/>
  <c r="GY679" i="21" a="1"/>
  <c r="GY679" i="21" s="1"/>
  <c r="GU679" i="21" a="1"/>
  <c r="GU679" i="21" s="1"/>
  <c r="GQ679" i="21" a="1"/>
  <c r="GQ679" i="21" s="1"/>
  <c r="GM679" i="21" a="1"/>
  <c r="GM679" i="21" s="1"/>
  <c r="GI679" i="21" a="1"/>
  <c r="GI679" i="21" s="1"/>
  <c r="GE679" i="21" a="1"/>
  <c r="GE679" i="21" s="1"/>
  <c r="GA679" i="21" a="1"/>
  <c r="GA679" i="21" s="1"/>
  <c r="FW679" i="21" a="1"/>
  <c r="FW679" i="21" s="1"/>
  <c r="FS679" i="21" a="1"/>
  <c r="FS679" i="21" s="1"/>
  <c r="FO679" i="21" a="1"/>
  <c r="FO679" i="21" s="1"/>
  <c r="HT677" i="21" a="1"/>
  <c r="HT677" i="21" s="1"/>
  <c r="HP677" i="21" a="1"/>
  <c r="HP677" i="21" s="1"/>
  <c r="HL677" i="21" a="1"/>
  <c r="HL677" i="21" s="1"/>
  <c r="HH677" i="21" a="1"/>
  <c r="HH677" i="21" s="1"/>
  <c r="HD677" i="21" a="1"/>
  <c r="HD677" i="21" s="1"/>
  <c r="GZ677" i="21" a="1"/>
  <c r="GZ677" i="21" s="1"/>
  <c r="GV677" i="21" a="1"/>
  <c r="GV677" i="21" s="1"/>
  <c r="GR677" i="21" a="1"/>
  <c r="GR677" i="21" s="1"/>
  <c r="GN677" i="21" a="1"/>
  <c r="GN677" i="21" s="1"/>
  <c r="GJ677" i="21" a="1"/>
  <c r="GJ677" i="21" s="1"/>
  <c r="GF677" i="21" a="1"/>
  <c r="GF677" i="21" s="1"/>
  <c r="GB677" i="21" a="1"/>
  <c r="GB677" i="21" s="1"/>
  <c r="FX677" i="21" a="1"/>
  <c r="FX677" i="21" s="1"/>
  <c r="FT677" i="21" a="1"/>
  <c r="FT677" i="21" s="1"/>
  <c r="FP677" i="21" a="1"/>
  <c r="FP677" i="21" s="1"/>
  <c r="HU675" i="21" a="1"/>
  <c r="HU675" i="21" s="1"/>
  <c r="HQ675" i="21" a="1"/>
  <c r="HQ675" i="21" s="1"/>
  <c r="HM675" i="21" a="1"/>
  <c r="HM675" i="21" s="1"/>
  <c r="HI675" i="21" a="1"/>
  <c r="HI675" i="21" s="1"/>
  <c r="HE675" i="21" a="1"/>
  <c r="HE675" i="21" s="1"/>
  <c r="HA675" i="21" a="1"/>
  <c r="HA675" i="21" s="1"/>
  <c r="GW675" i="21" a="1"/>
  <c r="GW675" i="21" s="1"/>
  <c r="GS675" i="21" a="1"/>
  <c r="GS675" i="21" s="1"/>
  <c r="GO675" i="21" a="1"/>
  <c r="GO675" i="21" s="1"/>
  <c r="GK675" i="21" a="1"/>
  <c r="GK675" i="21" s="1"/>
  <c r="GG675" i="21" a="1"/>
  <c r="GG675" i="21" s="1"/>
  <c r="GC675" i="21" a="1"/>
  <c r="GC675" i="21" s="1"/>
  <c r="FY675" i="21" a="1"/>
  <c r="FY675" i="21" s="1"/>
  <c r="FU675" i="21" a="1"/>
  <c r="FU675" i="21" s="1"/>
  <c r="FQ675" i="21" a="1"/>
  <c r="FQ675" i="21" s="1"/>
  <c r="HV673" i="21" a="1"/>
  <c r="HV673" i="21" s="1"/>
  <c r="HR673" i="21" a="1"/>
  <c r="HR673" i="21" s="1"/>
  <c r="HN673" i="21" a="1"/>
  <c r="HN673" i="21" s="1"/>
  <c r="HJ673" i="21" a="1"/>
  <c r="HJ673" i="21" s="1"/>
  <c r="HF673" i="21" a="1"/>
  <c r="HF673" i="21" s="1"/>
  <c r="HB673" i="21" a="1"/>
  <c r="HB673" i="21" s="1"/>
  <c r="GX673" i="21" a="1"/>
  <c r="GX673" i="21" s="1"/>
  <c r="GT673" i="21" a="1"/>
  <c r="GT673" i="21" s="1"/>
  <c r="GP673" i="21" a="1"/>
  <c r="GP673" i="21" s="1"/>
  <c r="GL673" i="21" a="1"/>
  <c r="GL673" i="21" s="1"/>
  <c r="GH673" i="21" a="1"/>
  <c r="GH673" i="21" s="1"/>
  <c r="GD673" i="21" a="1"/>
  <c r="GD673" i="21" s="1"/>
  <c r="FZ673" i="21" a="1"/>
  <c r="FZ673" i="21" s="1"/>
  <c r="FV673" i="21" a="1"/>
  <c r="FV673" i="21" s="1"/>
  <c r="FR673" i="21" a="1"/>
  <c r="FR673" i="21" s="1"/>
  <c r="HS671" i="21" a="1"/>
  <c r="HS671" i="21" s="1"/>
  <c r="HO671" i="21" a="1"/>
  <c r="HO671" i="21" s="1"/>
  <c r="HK671" i="21" a="1"/>
  <c r="HK671" i="21" s="1"/>
  <c r="HG671" i="21" a="1"/>
  <c r="HG671" i="21" s="1"/>
  <c r="HC671" i="21" a="1"/>
  <c r="HC671" i="21" s="1"/>
  <c r="GY671" i="21" a="1"/>
  <c r="GY671" i="21" s="1"/>
  <c r="GU671" i="21" a="1"/>
  <c r="GU671" i="21" s="1"/>
  <c r="GQ671" i="21" a="1"/>
  <c r="GQ671" i="21" s="1"/>
  <c r="GM671" i="21" a="1"/>
  <c r="GM671" i="21" s="1"/>
  <c r="GI671" i="21" a="1"/>
  <c r="GI671" i="21" s="1"/>
  <c r="GE671" i="21" a="1"/>
  <c r="GE671" i="21" s="1"/>
  <c r="GA671" i="21" a="1"/>
  <c r="GA671" i="21" s="1"/>
  <c r="FW671" i="21" a="1"/>
  <c r="FW671" i="21" s="1"/>
  <c r="FS671" i="21" a="1"/>
  <c r="FS671" i="21" s="1"/>
  <c r="FO671" i="21" a="1"/>
  <c r="FO671" i="21" s="1"/>
  <c r="HT669" i="21" a="1"/>
  <c r="HT669" i="21" s="1"/>
  <c r="HP669" i="21" a="1"/>
  <c r="HP669" i="21" s="1"/>
  <c r="HL669" i="21" a="1"/>
  <c r="HL669" i="21" s="1"/>
  <c r="HH669" i="21" a="1"/>
  <c r="HH669" i="21" s="1"/>
  <c r="HD669" i="21" a="1"/>
  <c r="HD669" i="21" s="1"/>
  <c r="GZ669" i="21" a="1"/>
  <c r="GZ669" i="21" s="1"/>
  <c r="GV669" i="21" a="1"/>
  <c r="GV669" i="21" s="1"/>
  <c r="GR669" i="21" a="1"/>
  <c r="GR669" i="21" s="1"/>
  <c r="GN669" i="21" a="1"/>
  <c r="GN669" i="21" s="1"/>
  <c r="GJ669" i="21" a="1"/>
  <c r="GJ669" i="21" s="1"/>
  <c r="GF669" i="21" a="1"/>
  <c r="GF669" i="21" s="1"/>
  <c r="GB669" i="21" a="1"/>
  <c r="GB669" i="21" s="1"/>
  <c r="FX669" i="21" a="1"/>
  <c r="FX669" i="21" s="1"/>
  <c r="FT669" i="21" a="1"/>
  <c r="FT669" i="21" s="1"/>
  <c r="FP669" i="21" a="1"/>
  <c r="FP669" i="21" s="1"/>
  <c r="HU667" i="21" a="1"/>
  <c r="HU667" i="21" s="1"/>
  <c r="HQ667" i="21" a="1"/>
  <c r="HQ667" i="21" s="1"/>
  <c r="HM667" i="21" a="1"/>
  <c r="HM667" i="21" s="1"/>
  <c r="HI667" i="21" a="1"/>
  <c r="HI667" i="21" s="1"/>
  <c r="HE667" i="21" a="1"/>
  <c r="HE667" i="21" s="1"/>
  <c r="HA667" i="21" a="1"/>
  <c r="HA667" i="21" s="1"/>
  <c r="GW667" i="21" a="1"/>
  <c r="GW667" i="21" s="1"/>
  <c r="GS667" i="21" a="1"/>
  <c r="GS667" i="21" s="1"/>
  <c r="GO667" i="21" a="1"/>
  <c r="GO667" i="21" s="1"/>
  <c r="GK667" i="21" a="1"/>
  <c r="GK667" i="21" s="1"/>
  <c r="GG667" i="21" a="1"/>
  <c r="GG667" i="21" s="1"/>
  <c r="GC667" i="21" a="1"/>
  <c r="GC667" i="21" s="1"/>
  <c r="FY667" i="21" a="1"/>
  <c r="FY667" i="21" s="1"/>
  <c r="FU667" i="21" a="1"/>
  <c r="FU667" i="21" s="1"/>
  <c r="FQ667" i="21" a="1"/>
  <c r="FQ667" i="21" s="1"/>
  <c r="HV665" i="21" a="1"/>
  <c r="HV665" i="21" s="1"/>
  <c r="HR665" i="21" a="1"/>
  <c r="HR665" i="21" s="1"/>
  <c r="HN665" i="21" a="1"/>
  <c r="HN665" i="21" s="1"/>
  <c r="HJ665" i="21" a="1"/>
  <c r="HJ665" i="21" s="1"/>
  <c r="HF665" i="21" a="1"/>
  <c r="HF665" i="21" s="1"/>
  <c r="HB665" i="21" a="1"/>
  <c r="HB665" i="21" s="1"/>
  <c r="GX665" i="21" a="1"/>
  <c r="GX665" i="21" s="1"/>
  <c r="GT665" i="21" a="1"/>
  <c r="GT665" i="21" s="1"/>
  <c r="GP665" i="21" a="1"/>
  <c r="GP665" i="21" s="1"/>
  <c r="GL665" i="21" a="1"/>
  <c r="GL665" i="21" s="1"/>
  <c r="GH665" i="21" a="1"/>
  <c r="GH665" i="21" s="1"/>
  <c r="GD665" i="21" a="1"/>
  <c r="GD665" i="21" s="1"/>
  <c r="FZ665" i="21" a="1"/>
  <c r="FZ665" i="21" s="1"/>
  <c r="FV665" i="21" a="1"/>
  <c r="FV665" i="21" s="1"/>
  <c r="FR665" i="21" a="1"/>
  <c r="FR665" i="21" s="1"/>
  <c r="HS663" i="21" a="1"/>
  <c r="HS663" i="21" s="1"/>
  <c r="HO663" i="21" a="1"/>
  <c r="HO663" i="21" s="1"/>
  <c r="HK663" i="21" a="1"/>
  <c r="HK663" i="21" s="1"/>
  <c r="HG663" i="21" a="1"/>
  <c r="HG663" i="21" s="1"/>
  <c r="HC663" i="21" a="1"/>
  <c r="HC663" i="21" s="1"/>
  <c r="GY663" i="21" a="1"/>
  <c r="GY663" i="21" s="1"/>
  <c r="GU663" i="21" a="1"/>
  <c r="GU663" i="21" s="1"/>
  <c r="GQ663" i="21" a="1"/>
  <c r="GQ663" i="21" s="1"/>
  <c r="GM663" i="21" a="1"/>
  <c r="GM663" i="21" s="1"/>
  <c r="GI663" i="21" a="1"/>
  <c r="GI663" i="21" s="1"/>
  <c r="GE663" i="21" a="1"/>
  <c r="GE663" i="21" s="1"/>
  <c r="GA663" i="21" a="1"/>
  <c r="GA663" i="21" s="1"/>
  <c r="FW663" i="21" a="1"/>
  <c r="FW663" i="21" s="1"/>
  <c r="FS663" i="21" a="1"/>
  <c r="FS663" i="21" s="1"/>
  <c r="FO663" i="21" a="1"/>
  <c r="FO663" i="21" s="1"/>
  <c r="HT661" i="21" a="1"/>
  <c r="HT661" i="21" s="1"/>
  <c r="HP661" i="21" a="1"/>
  <c r="HP661" i="21" s="1"/>
  <c r="HL661" i="21" a="1"/>
  <c r="HL661" i="21" s="1"/>
  <c r="HH661" i="21" a="1"/>
  <c r="HH661" i="21" s="1"/>
  <c r="HD661" i="21" a="1"/>
  <c r="HD661" i="21" s="1"/>
  <c r="GZ661" i="21" a="1"/>
  <c r="GZ661" i="21" s="1"/>
  <c r="GV661" i="21" a="1"/>
  <c r="GV661" i="21" s="1"/>
  <c r="GR661" i="21" a="1"/>
  <c r="GR661" i="21" s="1"/>
  <c r="GN661" i="21" a="1"/>
  <c r="GN661" i="21" s="1"/>
  <c r="GJ661" i="21" a="1"/>
  <c r="GJ661" i="21" s="1"/>
  <c r="GF661" i="21" a="1"/>
  <c r="GF661" i="21" s="1"/>
  <c r="GB661" i="21" a="1"/>
  <c r="GB661" i="21" s="1"/>
  <c r="FX661" i="21" a="1"/>
  <c r="FX661" i="21" s="1"/>
  <c r="FT661" i="21" a="1"/>
  <c r="FT661" i="21" s="1"/>
  <c r="FP661" i="21" a="1"/>
  <c r="FP661" i="21" s="1"/>
  <c r="HU659" i="21" a="1"/>
  <c r="HU659" i="21" s="1"/>
  <c r="HQ659" i="21" a="1"/>
  <c r="HQ659" i="21" s="1"/>
  <c r="HM659" i="21" a="1"/>
  <c r="HM659" i="21" s="1"/>
  <c r="HI659" i="21" a="1"/>
  <c r="HI659" i="21" s="1"/>
  <c r="HE659" i="21" a="1"/>
  <c r="HE659" i="21" s="1"/>
  <c r="HA659" i="21" a="1"/>
  <c r="HA659" i="21" s="1"/>
  <c r="GW659" i="21" a="1"/>
  <c r="GW659" i="21" s="1"/>
  <c r="GS659" i="21" a="1"/>
  <c r="GS659" i="21" s="1"/>
  <c r="GO659" i="21" a="1"/>
  <c r="GO659" i="21" s="1"/>
  <c r="GK659" i="21" a="1"/>
  <c r="GK659" i="21" s="1"/>
  <c r="GG659" i="21" a="1"/>
  <c r="GG659" i="21" s="1"/>
  <c r="GC659" i="21" a="1"/>
  <c r="GC659" i="21" s="1"/>
  <c r="FY659" i="21" a="1"/>
  <c r="FY659" i="21" s="1"/>
  <c r="FU659" i="21" a="1"/>
  <c r="FU659" i="21" s="1"/>
  <c r="FQ659" i="21" a="1"/>
  <c r="FQ659" i="21" s="1"/>
  <c r="HV657" i="21" a="1"/>
  <c r="HV657" i="21" s="1"/>
  <c r="HR657" i="21" a="1"/>
  <c r="HR657" i="21" s="1"/>
  <c r="HN657" i="21" a="1"/>
  <c r="HN657" i="21" s="1"/>
  <c r="HJ657" i="21" a="1"/>
  <c r="HJ657" i="21" s="1"/>
  <c r="HF657" i="21" a="1"/>
  <c r="HF657" i="21" s="1"/>
  <c r="HB657" i="21" a="1"/>
  <c r="HB657" i="21" s="1"/>
  <c r="GX657" i="21" a="1"/>
  <c r="GX657" i="21" s="1"/>
  <c r="GT657" i="21" a="1"/>
  <c r="GT657" i="21" s="1"/>
  <c r="GP657" i="21" a="1"/>
  <c r="GP657" i="21" s="1"/>
  <c r="GL657" i="21" a="1"/>
  <c r="GL657" i="21" s="1"/>
  <c r="GH657" i="21" a="1"/>
  <c r="GH657" i="21" s="1"/>
  <c r="GD657" i="21" a="1"/>
  <c r="GD657" i="21" s="1"/>
  <c r="FZ657" i="21" a="1"/>
  <c r="FZ657" i="21" s="1"/>
  <c r="FV657" i="21" a="1"/>
  <c r="FV657" i="21" s="1"/>
  <c r="FR657" i="21" a="1"/>
  <c r="FR657" i="21" s="1"/>
  <c r="HS655" i="21" a="1"/>
  <c r="HS655" i="21" s="1"/>
  <c r="HO655" i="21" a="1"/>
  <c r="HO655" i="21" s="1"/>
  <c r="HK655" i="21" a="1"/>
  <c r="HK655" i="21" s="1"/>
  <c r="HG655" i="21" a="1"/>
  <c r="HG655" i="21" s="1"/>
  <c r="HC655" i="21" a="1"/>
  <c r="HC655" i="21" s="1"/>
  <c r="GY655" i="21" a="1"/>
  <c r="GY655" i="21" s="1"/>
  <c r="GU655" i="21" a="1"/>
  <c r="GU655" i="21" s="1"/>
  <c r="GQ655" i="21" a="1"/>
  <c r="GQ655" i="21" s="1"/>
  <c r="GM655" i="21" a="1"/>
  <c r="GM655" i="21" s="1"/>
  <c r="GI655" i="21" a="1"/>
  <c r="GI655" i="21" s="1"/>
  <c r="GE655" i="21" a="1"/>
  <c r="GE655" i="21" s="1"/>
  <c r="GA655" i="21" a="1"/>
  <c r="GA655" i="21" s="1"/>
  <c r="FW655" i="21" a="1"/>
  <c r="FW655" i="21" s="1"/>
  <c r="FS655" i="21" a="1"/>
  <c r="FS655" i="21" s="1"/>
  <c r="FO655" i="21" a="1"/>
  <c r="FO655" i="21" s="1"/>
  <c r="HI689" i="21" a="1"/>
  <c r="HI689" i="21" s="1"/>
  <c r="GS689" i="21" a="1"/>
  <c r="GS689" i="21" s="1"/>
  <c r="GC689" i="21" a="1"/>
  <c r="GC689" i="21" s="1"/>
  <c r="HS688" i="21" a="1"/>
  <c r="HS688" i="21" s="1"/>
  <c r="HC688" i="21" a="1"/>
  <c r="HC688" i="21" s="1"/>
  <c r="GM688" i="21" a="1"/>
  <c r="GM688" i="21" s="1"/>
  <c r="FW688" i="21" a="1"/>
  <c r="FW688" i="21" s="1"/>
  <c r="HR687" i="21" a="1"/>
  <c r="HR687" i="21" s="1"/>
  <c r="HB687" i="21" a="1"/>
  <c r="HB687" i="21" s="1"/>
  <c r="GL687" i="21" a="1"/>
  <c r="GL687" i="21" s="1"/>
  <c r="FV687" i="21" a="1"/>
  <c r="FV687" i="21" s="1"/>
  <c r="HU684" i="21" a="1"/>
  <c r="HU684" i="21" s="1"/>
  <c r="HE684" i="21" a="1"/>
  <c r="HE684" i="21" s="1"/>
  <c r="GO684" i="21" a="1"/>
  <c r="GO684" i="21" s="1"/>
  <c r="FY684" i="21" a="1"/>
  <c r="FY684" i="21" s="1"/>
  <c r="HU683" i="21" a="1"/>
  <c r="HU683" i="21" s="1"/>
  <c r="HJ683" i="21" a="1"/>
  <c r="HJ683" i="21" s="1"/>
  <c r="HE683" i="21" a="1"/>
  <c r="HE683" i="21" s="1"/>
  <c r="GT683" i="21" a="1"/>
  <c r="GT683" i="21" s="1"/>
  <c r="GO683" i="21" a="1"/>
  <c r="GO683" i="21" s="1"/>
  <c r="GD683" i="21" a="1"/>
  <c r="GD683" i="21" s="1"/>
  <c r="FY683" i="21" a="1"/>
  <c r="FY683" i="21" s="1"/>
  <c r="HS682" i="21" a="1"/>
  <c r="HS682" i="21" s="1"/>
  <c r="HO682" i="21" a="1"/>
  <c r="HO682" i="21" s="1"/>
  <c r="HK682" i="21" a="1"/>
  <c r="HK682" i="21" s="1"/>
  <c r="HG682" i="21" a="1"/>
  <c r="HG682" i="21" s="1"/>
  <c r="HC682" i="21" a="1"/>
  <c r="HC682" i="21" s="1"/>
  <c r="GY682" i="21" a="1"/>
  <c r="GY682" i="21" s="1"/>
  <c r="GU682" i="21" a="1"/>
  <c r="GU682" i="21" s="1"/>
  <c r="GQ682" i="21" a="1"/>
  <c r="GQ682" i="21" s="1"/>
  <c r="GM682" i="21" a="1"/>
  <c r="GM682" i="21" s="1"/>
  <c r="GI682" i="21" a="1"/>
  <c r="GI682" i="21" s="1"/>
  <c r="GE682" i="21" a="1"/>
  <c r="GE682" i="21" s="1"/>
  <c r="GA682" i="21" a="1"/>
  <c r="GA682" i="21" s="1"/>
  <c r="FW682" i="21" a="1"/>
  <c r="FW682" i="21" s="1"/>
  <c r="FS682" i="21" a="1"/>
  <c r="FS682" i="21" s="1"/>
  <c r="FO682" i="21" a="1"/>
  <c r="FO682" i="21" s="1"/>
  <c r="HT680" i="21" a="1"/>
  <c r="HT680" i="21" s="1"/>
  <c r="HP680" i="21" a="1"/>
  <c r="HP680" i="21" s="1"/>
  <c r="HL680" i="21" a="1"/>
  <c r="HL680" i="21" s="1"/>
  <c r="HH680" i="21" a="1"/>
  <c r="HH680" i="21" s="1"/>
  <c r="HD680" i="21" a="1"/>
  <c r="HD680" i="21" s="1"/>
  <c r="GZ680" i="21" a="1"/>
  <c r="GZ680" i="21" s="1"/>
  <c r="GV680" i="21" a="1"/>
  <c r="GV680" i="21" s="1"/>
  <c r="GR680" i="21" a="1"/>
  <c r="GR680" i="21" s="1"/>
  <c r="GN680" i="21" a="1"/>
  <c r="GN680" i="21" s="1"/>
  <c r="GJ680" i="21" a="1"/>
  <c r="GJ680" i="21" s="1"/>
  <c r="GF680" i="21" a="1"/>
  <c r="GF680" i="21" s="1"/>
  <c r="GB680" i="21" a="1"/>
  <c r="GB680" i="21" s="1"/>
  <c r="FX680" i="21" a="1"/>
  <c r="FX680" i="21" s="1"/>
  <c r="FT680" i="21" a="1"/>
  <c r="FT680" i="21" s="1"/>
  <c r="FP680" i="21" a="1"/>
  <c r="FP680" i="21" s="1"/>
  <c r="HU678" i="21" a="1"/>
  <c r="HU678" i="21" s="1"/>
  <c r="HQ678" i="21" a="1"/>
  <c r="HQ678" i="21" s="1"/>
  <c r="HM678" i="21" a="1"/>
  <c r="HM678" i="21" s="1"/>
  <c r="HI678" i="21" a="1"/>
  <c r="HI678" i="21" s="1"/>
  <c r="HE678" i="21" a="1"/>
  <c r="HE678" i="21" s="1"/>
  <c r="HA678" i="21" a="1"/>
  <c r="HA678" i="21" s="1"/>
  <c r="GW678" i="21" a="1"/>
  <c r="GW678" i="21" s="1"/>
  <c r="GS678" i="21" a="1"/>
  <c r="GS678" i="21" s="1"/>
  <c r="GO678" i="21" a="1"/>
  <c r="GO678" i="21" s="1"/>
  <c r="GK678" i="21" a="1"/>
  <c r="GK678" i="21" s="1"/>
  <c r="GG678" i="21" a="1"/>
  <c r="GG678" i="21" s="1"/>
  <c r="GC678" i="21" a="1"/>
  <c r="GC678" i="21" s="1"/>
  <c r="FY678" i="21" a="1"/>
  <c r="FY678" i="21" s="1"/>
  <c r="FU678" i="21" a="1"/>
  <c r="FU678" i="21" s="1"/>
  <c r="FQ678" i="21" a="1"/>
  <c r="FQ678" i="21" s="1"/>
  <c r="HV676" i="21" a="1"/>
  <c r="HV676" i="21" s="1"/>
  <c r="HR676" i="21" a="1"/>
  <c r="HR676" i="21" s="1"/>
  <c r="HN676" i="21" a="1"/>
  <c r="HN676" i="21" s="1"/>
  <c r="HJ676" i="21" a="1"/>
  <c r="HJ676" i="21" s="1"/>
  <c r="HF676" i="21" a="1"/>
  <c r="HF676" i="21" s="1"/>
  <c r="HB676" i="21" a="1"/>
  <c r="HB676" i="21" s="1"/>
  <c r="GX676" i="21" a="1"/>
  <c r="GX676" i="21" s="1"/>
  <c r="GT676" i="21" a="1"/>
  <c r="GT676" i="21" s="1"/>
  <c r="GP676" i="21" a="1"/>
  <c r="GP676" i="21" s="1"/>
  <c r="GL676" i="21" a="1"/>
  <c r="GL676" i="21" s="1"/>
  <c r="GH676" i="21" a="1"/>
  <c r="GH676" i="21" s="1"/>
  <c r="GD676" i="21" a="1"/>
  <c r="GD676" i="21" s="1"/>
  <c r="FZ676" i="21" a="1"/>
  <c r="FZ676" i="21" s="1"/>
  <c r="FV676" i="21" a="1"/>
  <c r="FV676" i="21" s="1"/>
  <c r="FR676" i="21" a="1"/>
  <c r="FR676" i="21" s="1"/>
  <c r="HS674" i="21" a="1"/>
  <c r="HS674" i="21" s="1"/>
  <c r="HO674" i="21" a="1"/>
  <c r="HO674" i="21" s="1"/>
  <c r="HK674" i="21" a="1"/>
  <c r="HK674" i="21" s="1"/>
  <c r="HG674" i="21" a="1"/>
  <c r="HG674" i="21" s="1"/>
  <c r="HC674" i="21" a="1"/>
  <c r="HC674" i="21" s="1"/>
  <c r="GY674" i="21" a="1"/>
  <c r="GY674" i="21" s="1"/>
  <c r="GU674" i="21" a="1"/>
  <c r="GU674" i="21" s="1"/>
  <c r="GQ674" i="21" a="1"/>
  <c r="GQ674" i="21" s="1"/>
  <c r="GM674" i="21" a="1"/>
  <c r="GM674" i="21" s="1"/>
  <c r="GI674" i="21" a="1"/>
  <c r="GI674" i="21" s="1"/>
  <c r="GE674" i="21" a="1"/>
  <c r="GE674" i="21" s="1"/>
  <c r="GA674" i="21" a="1"/>
  <c r="GA674" i="21" s="1"/>
  <c r="FW674" i="21" a="1"/>
  <c r="FW674" i="21" s="1"/>
  <c r="FS674" i="21" a="1"/>
  <c r="FS674" i="21" s="1"/>
  <c r="FO674" i="21" a="1"/>
  <c r="FO674" i="21" s="1"/>
  <c r="HT672" i="21" a="1"/>
  <c r="HT672" i="21" s="1"/>
  <c r="HP672" i="21" a="1"/>
  <c r="HP672" i="21" s="1"/>
  <c r="HL672" i="21" a="1"/>
  <c r="HL672" i="21" s="1"/>
  <c r="HH672" i="21" a="1"/>
  <c r="HH672" i="21" s="1"/>
  <c r="HD672" i="21" a="1"/>
  <c r="HD672" i="21" s="1"/>
  <c r="GZ672" i="21" a="1"/>
  <c r="GZ672" i="21" s="1"/>
  <c r="GV672" i="21" a="1"/>
  <c r="GV672" i="21" s="1"/>
  <c r="GR672" i="21" a="1"/>
  <c r="GR672" i="21" s="1"/>
  <c r="GN672" i="21" a="1"/>
  <c r="GN672" i="21" s="1"/>
  <c r="GJ672" i="21" a="1"/>
  <c r="GJ672" i="21" s="1"/>
  <c r="GF672" i="21" a="1"/>
  <c r="GF672" i="21" s="1"/>
  <c r="GB672" i="21" a="1"/>
  <c r="GB672" i="21" s="1"/>
  <c r="FX672" i="21" a="1"/>
  <c r="FX672" i="21" s="1"/>
  <c r="FT672" i="21" a="1"/>
  <c r="FT672" i="21" s="1"/>
  <c r="FP672" i="21" a="1"/>
  <c r="FP672" i="21" s="1"/>
  <c r="HU670" i="21" a="1"/>
  <c r="HU670" i="21" s="1"/>
  <c r="HQ670" i="21" a="1"/>
  <c r="HQ670" i="21" s="1"/>
  <c r="HM670" i="21" a="1"/>
  <c r="HM670" i="21" s="1"/>
  <c r="HI670" i="21" a="1"/>
  <c r="HI670" i="21" s="1"/>
  <c r="HE670" i="21" a="1"/>
  <c r="HE670" i="21" s="1"/>
  <c r="HA670" i="21" a="1"/>
  <c r="HA670" i="21" s="1"/>
  <c r="GW670" i="21" a="1"/>
  <c r="GW670" i="21" s="1"/>
  <c r="GS670" i="21" a="1"/>
  <c r="GS670" i="21" s="1"/>
  <c r="GO670" i="21" a="1"/>
  <c r="GO670" i="21" s="1"/>
  <c r="GK670" i="21" a="1"/>
  <c r="GK670" i="21" s="1"/>
  <c r="GG670" i="21" a="1"/>
  <c r="GG670" i="21" s="1"/>
  <c r="GC670" i="21" a="1"/>
  <c r="GC670" i="21" s="1"/>
  <c r="FY670" i="21" a="1"/>
  <c r="FY670" i="21" s="1"/>
  <c r="FU670" i="21" a="1"/>
  <c r="FU670" i="21" s="1"/>
  <c r="FQ670" i="21" a="1"/>
  <c r="FQ670" i="21" s="1"/>
  <c r="HV668" i="21" a="1"/>
  <c r="HV668" i="21" s="1"/>
  <c r="HR668" i="21" a="1"/>
  <c r="HR668" i="21" s="1"/>
  <c r="HN668" i="21" a="1"/>
  <c r="HN668" i="21" s="1"/>
  <c r="HJ668" i="21" a="1"/>
  <c r="HJ668" i="21" s="1"/>
  <c r="HF668" i="21" a="1"/>
  <c r="HF668" i="21" s="1"/>
  <c r="HB668" i="21" a="1"/>
  <c r="HB668" i="21" s="1"/>
  <c r="GX668" i="21" a="1"/>
  <c r="GX668" i="21" s="1"/>
  <c r="GT668" i="21" a="1"/>
  <c r="GT668" i="21" s="1"/>
  <c r="GP668" i="21" a="1"/>
  <c r="GP668" i="21" s="1"/>
  <c r="GL668" i="21" a="1"/>
  <c r="GL668" i="21" s="1"/>
  <c r="GH668" i="21" a="1"/>
  <c r="GH668" i="21" s="1"/>
  <c r="GD668" i="21" a="1"/>
  <c r="GD668" i="21" s="1"/>
  <c r="FZ668" i="21" a="1"/>
  <c r="FZ668" i="21" s="1"/>
  <c r="FV668" i="21" a="1"/>
  <c r="FV668" i="21" s="1"/>
  <c r="FR668" i="21" a="1"/>
  <c r="FR668" i="21" s="1"/>
  <c r="HS666" i="21" a="1"/>
  <c r="HS666" i="21" s="1"/>
  <c r="HO666" i="21" a="1"/>
  <c r="HO666" i="21" s="1"/>
  <c r="HK666" i="21" a="1"/>
  <c r="HK666" i="21" s="1"/>
  <c r="HG666" i="21" a="1"/>
  <c r="HG666" i="21" s="1"/>
  <c r="HC666" i="21" a="1"/>
  <c r="HC666" i="21" s="1"/>
  <c r="GY666" i="21" a="1"/>
  <c r="GY666" i="21" s="1"/>
  <c r="GU666" i="21" a="1"/>
  <c r="GU666" i="21" s="1"/>
  <c r="GQ666" i="21" a="1"/>
  <c r="GQ666" i="21" s="1"/>
  <c r="GM666" i="21" a="1"/>
  <c r="GM666" i="21" s="1"/>
  <c r="GI666" i="21" a="1"/>
  <c r="GI666" i="21" s="1"/>
  <c r="GE666" i="21" a="1"/>
  <c r="GE666" i="21" s="1"/>
  <c r="GA666" i="21" a="1"/>
  <c r="GA666" i="21" s="1"/>
  <c r="FW666" i="21" a="1"/>
  <c r="FW666" i="21" s="1"/>
  <c r="FS666" i="21" a="1"/>
  <c r="FS666" i="21" s="1"/>
  <c r="FO666" i="21" a="1"/>
  <c r="FO666" i="21" s="1"/>
  <c r="HT664" i="21" a="1"/>
  <c r="HT664" i="21" s="1"/>
  <c r="HP664" i="21" a="1"/>
  <c r="HP664" i="21" s="1"/>
  <c r="HL664" i="21" a="1"/>
  <c r="HL664" i="21" s="1"/>
  <c r="HH664" i="21" a="1"/>
  <c r="HH664" i="21" s="1"/>
  <c r="HD664" i="21" a="1"/>
  <c r="HD664" i="21" s="1"/>
  <c r="GZ664" i="21" a="1"/>
  <c r="GZ664" i="21" s="1"/>
  <c r="GV664" i="21" a="1"/>
  <c r="GV664" i="21" s="1"/>
  <c r="GR664" i="21" a="1"/>
  <c r="GR664" i="21" s="1"/>
  <c r="GN664" i="21" a="1"/>
  <c r="GN664" i="21" s="1"/>
  <c r="GJ664" i="21" a="1"/>
  <c r="GJ664" i="21" s="1"/>
  <c r="GF664" i="21" a="1"/>
  <c r="GF664" i="21" s="1"/>
  <c r="GB664" i="21" a="1"/>
  <c r="GB664" i="21" s="1"/>
  <c r="FX664" i="21" a="1"/>
  <c r="FX664" i="21" s="1"/>
  <c r="FT664" i="21" a="1"/>
  <c r="FT664" i="21" s="1"/>
  <c r="FP664" i="21" a="1"/>
  <c r="FP664" i="21" s="1"/>
  <c r="HU662" i="21" a="1"/>
  <c r="HU662" i="21" s="1"/>
  <c r="HQ662" i="21" a="1"/>
  <c r="HQ662" i="21" s="1"/>
  <c r="HM662" i="21" a="1"/>
  <c r="HM662" i="21" s="1"/>
  <c r="HI662" i="21" a="1"/>
  <c r="HI662" i="21" s="1"/>
  <c r="HE662" i="21" a="1"/>
  <c r="HE662" i="21" s="1"/>
  <c r="HA662" i="21" a="1"/>
  <c r="HA662" i="21" s="1"/>
  <c r="GW662" i="21" a="1"/>
  <c r="GW662" i="21" s="1"/>
  <c r="GS662" i="21" a="1"/>
  <c r="GS662" i="21" s="1"/>
  <c r="GO662" i="21" a="1"/>
  <c r="GO662" i="21" s="1"/>
  <c r="GK662" i="21" a="1"/>
  <c r="GK662" i="21" s="1"/>
  <c r="GG662" i="21" a="1"/>
  <c r="GG662" i="21" s="1"/>
  <c r="GC662" i="21" a="1"/>
  <c r="GC662" i="21" s="1"/>
  <c r="FY662" i="21" a="1"/>
  <c r="FY662" i="21" s="1"/>
  <c r="FU662" i="21" a="1"/>
  <c r="FU662" i="21" s="1"/>
  <c r="FQ662" i="21" a="1"/>
  <c r="FQ662" i="21" s="1"/>
  <c r="HV660" i="21" a="1"/>
  <c r="HV660" i="21" s="1"/>
  <c r="HR660" i="21" a="1"/>
  <c r="HR660" i="21" s="1"/>
  <c r="HN660" i="21" a="1"/>
  <c r="HN660" i="21" s="1"/>
  <c r="HJ660" i="21" a="1"/>
  <c r="HJ660" i="21" s="1"/>
  <c r="HF660" i="21" a="1"/>
  <c r="HF660" i="21" s="1"/>
  <c r="HB660" i="21" a="1"/>
  <c r="HB660" i="21" s="1"/>
  <c r="GX660" i="21" a="1"/>
  <c r="GX660" i="21" s="1"/>
  <c r="GT660" i="21" a="1"/>
  <c r="GT660" i="21" s="1"/>
  <c r="GP660" i="21" a="1"/>
  <c r="GP660" i="21" s="1"/>
  <c r="GL660" i="21" a="1"/>
  <c r="GL660" i="21" s="1"/>
  <c r="GH660" i="21" a="1"/>
  <c r="GH660" i="21" s="1"/>
  <c r="GD660" i="21" a="1"/>
  <c r="GD660" i="21" s="1"/>
  <c r="FZ660" i="21" a="1"/>
  <c r="FZ660" i="21" s="1"/>
  <c r="FV660" i="21" a="1"/>
  <c r="FV660" i="21" s="1"/>
  <c r="FR660" i="21" a="1"/>
  <c r="FR660" i="21" s="1"/>
  <c r="HS658" i="21" a="1"/>
  <c r="HS658" i="21" s="1"/>
  <c r="HO658" i="21" a="1"/>
  <c r="HO658" i="21" s="1"/>
  <c r="HK658" i="21" a="1"/>
  <c r="HK658" i="21" s="1"/>
  <c r="HG658" i="21" a="1"/>
  <c r="HG658" i="21" s="1"/>
  <c r="HC658" i="21" a="1"/>
  <c r="HC658" i="21" s="1"/>
  <c r="GY658" i="21" a="1"/>
  <c r="GY658" i="21" s="1"/>
  <c r="GU658" i="21" a="1"/>
  <c r="GU658" i="21" s="1"/>
  <c r="GQ658" i="21" a="1"/>
  <c r="GQ658" i="21" s="1"/>
  <c r="GM658" i="21" a="1"/>
  <c r="GM658" i="21" s="1"/>
  <c r="GI658" i="21" a="1"/>
  <c r="GI658" i="21" s="1"/>
  <c r="GE658" i="21" a="1"/>
  <c r="GE658" i="21" s="1"/>
  <c r="GA658" i="21" a="1"/>
  <c r="GA658" i="21" s="1"/>
  <c r="FW658" i="21" a="1"/>
  <c r="FW658" i="21" s="1"/>
  <c r="FS658" i="21" a="1"/>
  <c r="FS658" i="21" s="1"/>
  <c r="FO658" i="21" a="1"/>
  <c r="FO658" i="21" s="1"/>
  <c r="HT656" i="21" a="1"/>
  <c r="HT656" i="21" s="1"/>
  <c r="HP656" i="21" a="1"/>
  <c r="HP656" i="21" s="1"/>
  <c r="HL656" i="21" a="1"/>
  <c r="HL656" i="21" s="1"/>
  <c r="HH656" i="21" a="1"/>
  <c r="HH656" i="21" s="1"/>
  <c r="HD656" i="21" a="1"/>
  <c r="HD656" i="21" s="1"/>
  <c r="GZ656" i="21" a="1"/>
  <c r="GZ656" i="21" s="1"/>
  <c r="GV656" i="21" a="1"/>
  <c r="GV656" i="21" s="1"/>
  <c r="GR656" i="21" a="1"/>
  <c r="GR656" i="21" s="1"/>
  <c r="GN656" i="21" a="1"/>
  <c r="GN656" i="21" s="1"/>
  <c r="GJ656" i="21" a="1"/>
  <c r="GJ656" i="21" s="1"/>
  <c r="GF656" i="21" a="1"/>
  <c r="GF656" i="21" s="1"/>
  <c r="GB656" i="21" a="1"/>
  <c r="GB656" i="21" s="1"/>
  <c r="FX656" i="21" a="1"/>
  <c r="FX656" i="21" s="1"/>
  <c r="FT656" i="21" a="1"/>
  <c r="FT656" i="21" s="1"/>
  <c r="FP656" i="21" a="1"/>
  <c r="FP656" i="21" s="1"/>
  <c r="HU654" i="21" a="1"/>
  <c r="HU654" i="21" s="1"/>
  <c r="HQ654" i="21" a="1"/>
  <c r="HQ654" i="21" s="1"/>
  <c r="HM654" i="21" a="1"/>
  <c r="HM654" i="21" s="1"/>
  <c r="HI654" i="21" a="1"/>
  <c r="HI654" i="21" s="1"/>
  <c r="HE654" i="21" a="1"/>
  <c r="HE654" i="21" s="1"/>
  <c r="HA654" i="21" a="1"/>
  <c r="HA654" i="21" s="1"/>
  <c r="GW654" i="21" a="1"/>
  <c r="GW654" i="21" s="1"/>
  <c r="GS654" i="21" a="1"/>
  <c r="GS654" i="21" s="1"/>
  <c r="GO654" i="21" a="1"/>
  <c r="GO654" i="21" s="1"/>
  <c r="GK654" i="21" a="1"/>
  <c r="GK654" i="21" s="1"/>
  <c r="GG654" i="21" a="1"/>
  <c r="GG654" i="21" s="1"/>
  <c r="GC654" i="21" a="1"/>
  <c r="GC654" i="21" s="1"/>
  <c r="FY654" i="21" a="1"/>
  <c r="FY654" i="21" s="1"/>
  <c r="FU654" i="21" a="1"/>
  <c r="FU654" i="21" s="1"/>
  <c r="FQ654" i="21" a="1"/>
  <c r="FQ654" i="21" s="1"/>
  <c r="HV652" i="21" a="1"/>
  <c r="HV652" i="21" s="1"/>
  <c r="HR652" i="21" a="1"/>
  <c r="HR652" i="21" s="1"/>
  <c r="HN652" i="21" a="1"/>
  <c r="HN652" i="21" s="1"/>
  <c r="HJ652" i="21" a="1"/>
  <c r="HJ652" i="21" s="1"/>
  <c r="HF652" i="21" a="1"/>
  <c r="HF652" i="21" s="1"/>
  <c r="HB652" i="21" a="1"/>
  <c r="HB652" i="21" s="1"/>
  <c r="GX652" i="21" a="1"/>
  <c r="GX652" i="21" s="1"/>
  <c r="GT652" i="21" a="1"/>
  <c r="GT652" i="21" s="1"/>
  <c r="GP652" i="21" a="1"/>
  <c r="GP652" i="21" s="1"/>
  <c r="GL652" i="21" a="1"/>
  <c r="GL652" i="21" s="1"/>
  <c r="GH652" i="21" a="1"/>
  <c r="GH652" i="21" s="1"/>
  <c r="GD652" i="21" a="1"/>
  <c r="GD652" i="21" s="1"/>
  <c r="FZ652" i="21" a="1"/>
  <c r="FZ652" i="21" s="1"/>
  <c r="FV652" i="21" a="1"/>
  <c r="FV652" i="21" s="1"/>
  <c r="FR652" i="21" a="1"/>
  <c r="FR652" i="21" s="1"/>
  <c r="HS650" i="21" a="1"/>
  <c r="HS650" i="21" s="1"/>
  <c r="HO650" i="21" a="1"/>
  <c r="HO650" i="21" s="1"/>
  <c r="HK650" i="21" a="1"/>
  <c r="HK650" i="21" s="1"/>
  <c r="HG650" i="21" a="1"/>
  <c r="HG650" i="21" s="1"/>
  <c r="HC650" i="21" a="1"/>
  <c r="HC650" i="21" s="1"/>
  <c r="GY650" i="21" a="1"/>
  <c r="GY650" i="21" s="1"/>
  <c r="GU650" i="21" a="1"/>
  <c r="GU650" i="21" s="1"/>
  <c r="GQ650" i="21" a="1"/>
  <c r="GQ650" i="21" s="1"/>
  <c r="GM650" i="21" a="1"/>
  <c r="GM650" i="21" s="1"/>
  <c r="GI650" i="21" a="1"/>
  <c r="GI650" i="21" s="1"/>
  <c r="GE650" i="21" a="1"/>
  <c r="GE650" i="21" s="1"/>
  <c r="GA650" i="21" a="1"/>
  <c r="GA650" i="21" s="1"/>
  <c r="FW650" i="21" a="1"/>
  <c r="FW650" i="21" s="1"/>
  <c r="FS650" i="21" a="1"/>
  <c r="FS650" i="21" s="1"/>
  <c r="FO650" i="21" a="1"/>
  <c r="FO650" i="21" s="1"/>
  <c r="HT648" i="21" a="1"/>
  <c r="HT648" i="21" s="1"/>
  <c r="HH686" i="21" a="1"/>
  <c r="HH686" i="21" s="1"/>
  <c r="GR686" i="21" a="1"/>
  <c r="GR686" i="21" s="1"/>
  <c r="GB686" i="21" a="1"/>
  <c r="GB686" i="21" s="1"/>
  <c r="HK685" i="21" a="1"/>
  <c r="HK685" i="21" s="1"/>
  <c r="GU685" i="21" a="1"/>
  <c r="GU685" i="21" s="1"/>
  <c r="GE685" i="21" a="1"/>
  <c r="GE685" i="21" s="1"/>
  <c r="FO685" i="21" a="1"/>
  <c r="FO685" i="21" s="1"/>
  <c r="HT683" i="21" a="1"/>
  <c r="HT683" i="21" s="1"/>
  <c r="HO683" i="21" a="1"/>
  <c r="HO683" i="21" s="1"/>
  <c r="HD683" i="21" a="1"/>
  <c r="HD683" i="21" s="1"/>
  <c r="GY683" i="21" a="1"/>
  <c r="GY683" i="21" s="1"/>
  <c r="GN683" i="21" a="1"/>
  <c r="GN683" i="21" s="1"/>
  <c r="GI683" i="21" a="1"/>
  <c r="GI683" i="21" s="1"/>
  <c r="FX683" i="21" a="1"/>
  <c r="FX683" i="21" s="1"/>
  <c r="FS683" i="21" a="1"/>
  <c r="FS683" i="21" s="1"/>
  <c r="HU681" i="21" a="1"/>
  <c r="HU681" i="21" s="1"/>
  <c r="HQ681" i="21" a="1"/>
  <c r="HQ681" i="21" s="1"/>
  <c r="HM681" i="21" a="1"/>
  <c r="HM681" i="21" s="1"/>
  <c r="HI681" i="21" a="1"/>
  <c r="HI681" i="21" s="1"/>
  <c r="HE681" i="21" a="1"/>
  <c r="HE681" i="21" s="1"/>
  <c r="HA681" i="21" a="1"/>
  <c r="HA681" i="21" s="1"/>
  <c r="GW681" i="21" a="1"/>
  <c r="GW681" i="21" s="1"/>
  <c r="GS681" i="21" a="1"/>
  <c r="GS681" i="21" s="1"/>
  <c r="GO681" i="21" a="1"/>
  <c r="GO681" i="21" s="1"/>
  <c r="GK681" i="21" a="1"/>
  <c r="GK681" i="21" s="1"/>
  <c r="GG681" i="21" a="1"/>
  <c r="GG681" i="21" s="1"/>
  <c r="GC681" i="21" a="1"/>
  <c r="GC681" i="21" s="1"/>
  <c r="FY681" i="21" a="1"/>
  <c r="FY681" i="21" s="1"/>
  <c r="FU681" i="21" a="1"/>
  <c r="FU681" i="21" s="1"/>
  <c r="FQ681" i="21" a="1"/>
  <c r="FQ681" i="21" s="1"/>
  <c r="HV679" i="21" a="1"/>
  <c r="HV679" i="21" s="1"/>
  <c r="HR679" i="21" a="1"/>
  <c r="HR679" i="21" s="1"/>
  <c r="HN679" i="21" a="1"/>
  <c r="HN679" i="21" s="1"/>
  <c r="HJ679" i="21" a="1"/>
  <c r="HJ679" i="21" s="1"/>
  <c r="HF679" i="21" a="1"/>
  <c r="HF679" i="21" s="1"/>
  <c r="HB679" i="21" a="1"/>
  <c r="HB679" i="21" s="1"/>
  <c r="GX679" i="21" a="1"/>
  <c r="GX679" i="21" s="1"/>
  <c r="GT679" i="21" a="1"/>
  <c r="GT679" i="21" s="1"/>
  <c r="GP679" i="21" a="1"/>
  <c r="GP679" i="21" s="1"/>
  <c r="GL679" i="21" a="1"/>
  <c r="GL679" i="21" s="1"/>
  <c r="GH679" i="21" a="1"/>
  <c r="GH679" i="21" s="1"/>
  <c r="GD679" i="21" a="1"/>
  <c r="GD679" i="21" s="1"/>
  <c r="FZ679" i="21" a="1"/>
  <c r="FZ679" i="21" s="1"/>
  <c r="FV679" i="21" a="1"/>
  <c r="FV679" i="21" s="1"/>
  <c r="FR679" i="21" a="1"/>
  <c r="FR679" i="21" s="1"/>
  <c r="HS677" i="21" a="1"/>
  <c r="HS677" i="21" s="1"/>
  <c r="HO677" i="21" a="1"/>
  <c r="HO677" i="21" s="1"/>
  <c r="HK677" i="21" a="1"/>
  <c r="HK677" i="21" s="1"/>
  <c r="HG677" i="21" a="1"/>
  <c r="HG677" i="21" s="1"/>
  <c r="HC677" i="21" a="1"/>
  <c r="HC677" i="21" s="1"/>
  <c r="GY677" i="21" a="1"/>
  <c r="GY677" i="21" s="1"/>
  <c r="GU677" i="21" a="1"/>
  <c r="GU677" i="21" s="1"/>
  <c r="GQ677" i="21" a="1"/>
  <c r="GQ677" i="21" s="1"/>
  <c r="GM677" i="21" a="1"/>
  <c r="GM677" i="21" s="1"/>
  <c r="GI677" i="21" a="1"/>
  <c r="GI677" i="21" s="1"/>
  <c r="GE677" i="21" a="1"/>
  <c r="GE677" i="21" s="1"/>
  <c r="GA677" i="21" a="1"/>
  <c r="GA677" i="21" s="1"/>
  <c r="FW677" i="21" a="1"/>
  <c r="FW677" i="21" s="1"/>
  <c r="FS677" i="21" a="1"/>
  <c r="FS677" i="21" s="1"/>
  <c r="FO677" i="21" a="1"/>
  <c r="FO677" i="21" s="1"/>
  <c r="HT675" i="21" a="1"/>
  <c r="HT675" i="21" s="1"/>
  <c r="HP675" i="21" a="1"/>
  <c r="HP675" i="21" s="1"/>
  <c r="HL675" i="21" a="1"/>
  <c r="HL675" i="21" s="1"/>
  <c r="HH675" i="21" a="1"/>
  <c r="HH675" i="21" s="1"/>
  <c r="HD675" i="21" a="1"/>
  <c r="HD675" i="21" s="1"/>
  <c r="GZ675" i="21" a="1"/>
  <c r="GZ675" i="21" s="1"/>
  <c r="GV675" i="21" a="1"/>
  <c r="GV675" i="21" s="1"/>
  <c r="GR675" i="21" a="1"/>
  <c r="GR675" i="21" s="1"/>
  <c r="GN675" i="21" a="1"/>
  <c r="GN675" i="21" s="1"/>
  <c r="GJ675" i="21" a="1"/>
  <c r="GJ675" i="21" s="1"/>
  <c r="GF675" i="21" a="1"/>
  <c r="GF675" i="21" s="1"/>
  <c r="GB675" i="21" a="1"/>
  <c r="GB675" i="21" s="1"/>
  <c r="FX675" i="21" a="1"/>
  <c r="FX675" i="21" s="1"/>
  <c r="FT675" i="21" a="1"/>
  <c r="FT675" i="21" s="1"/>
  <c r="FP675" i="21" a="1"/>
  <c r="FP675" i="21" s="1"/>
  <c r="HU673" i="21" a="1"/>
  <c r="HU673" i="21" s="1"/>
  <c r="HQ673" i="21" a="1"/>
  <c r="HQ673" i="21" s="1"/>
  <c r="HM673" i="21" a="1"/>
  <c r="HM673" i="21" s="1"/>
  <c r="HI673" i="21" a="1"/>
  <c r="HI673" i="21" s="1"/>
  <c r="HE673" i="21" a="1"/>
  <c r="HE673" i="21" s="1"/>
  <c r="HA673" i="21" a="1"/>
  <c r="HA673" i="21" s="1"/>
  <c r="GW673" i="21" a="1"/>
  <c r="GW673" i="21" s="1"/>
  <c r="GS673" i="21" a="1"/>
  <c r="GS673" i="21" s="1"/>
  <c r="GO673" i="21" a="1"/>
  <c r="GO673" i="21" s="1"/>
  <c r="GK673" i="21" a="1"/>
  <c r="GK673" i="21" s="1"/>
  <c r="GG673" i="21" a="1"/>
  <c r="GG673" i="21" s="1"/>
  <c r="GC673" i="21" a="1"/>
  <c r="GC673" i="21" s="1"/>
  <c r="FY673" i="21" a="1"/>
  <c r="FY673" i="21" s="1"/>
  <c r="FU673" i="21" a="1"/>
  <c r="FU673" i="21" s="1"/>
  <c r="FQ673" i="21" a="1"/>
  <c r="FQ673" i="21" s="1"/>
  <c r="HV671" i="21" a="1"/>
  <c r="HV671" i="21" s="1"/>
  <c r="HR671" i="21" a="1"/>
  <c r="HR671" i="21" s="1"/>
  <c r="HN671" i="21" a="1"/>
  <c r="HN671" i="21" s="1"/>
  <c r="HJ671" i="21" a="1"/>
  <c r="HJ671" i="21" s="1"/>
  <c r="HF671" i="21" a="1"/>
  <c r="HF671" i="21" s="1"/>
  <c r="HB671" i="21" a="1"/>
  <c r="HB671" i="21" s="1"/>
  <c r="GX671" i="21" a="1"/>
  <c r="GX671" i="21" s="1"/>
  <c r="GT671" i="21" a="1"/>
  <c r="GT671" i="21" s="1"/>
  <c r="GP671" i="21" a="1"/>
  <c r="GP671" i="21" s="1"/>
  <c r="GL671" i="21" a="1"/>
  <c r="GL671" i="21" s="1"/>
  <c r="GH671" i="21" a="1"/>
  <c r="GH671" i="21" s="1"/>
  <c r="GD671" i="21" a="1"/>
  <c r="GD671" i="21" s="1"/>
  <c r="FZ671" i="21" a="1"/>
  <c r="FZ671" i="21" s="1"/>
  <c r="FV671" i="21" a="1"/>
  <c r="FV671" i="21" s="1"/>
  <c r="FR671" i="21" a="1"/>
  <c r="FR671" i="21" s="1"/>
  <c r="HS669" i="21" a="1"/>
  <c r="HS669" i="21" s="1"/>
  <c r="HO669" i="21" a="1"/>
  <c r="HO669" i="21" s="1"/>
  <c r="HK669" i="21" a="1"/>
  <c r="HK669" i="21" s="1"/>
  <c r="HG669" i="21" a="1"/>
  <c r="HG669" i="21" s="1"/>
  <c r="HC669" i="21" a="1"/>
  <c r="HC669" i="21" s="1"/>
  <c r="GY669" i="21" a="1"/>
  <c r="GY669" i="21" s="1"/>
  <c r="GU669" i="21" a="1"/>
  <c r="GU669" i="21" s="1"/>
  <c r="GQ669" i="21" a="1"/>
  <c r="GQ669" i="21" s="1"/>
  <c r="GM669" i="21" a="1"/>
  <c r="GM669" i="21" s="1"/>
  <c r="GI669" i="21" a="1"/>
  <c r="GI669" i="21" s="1"/>
  <c r="GE669" i="21" a="1"/>
  <c r="GE669" i="21" s="1"/>
  <c r="GA669" i="21" a="1"/>
  <c r="GA669" i="21" s="1"/>
  <c r="FW669" i="21" a="1"/>
  <c r="FW669" i="21" s="1"/>
  <c r="FS669" i="21" a="1"/>
  <c r="FS669" i="21" s="1"/>
  <c r="FO669" i="21" a="1"/>
  <c r="FO669" i="21" s="1"/>
  <c r="HT667" i="21" a="1"/>
  <c r="HT667" i="21" s="1"/>
  <c r="HP667" i="21" a="1"/>
  <c r="HP667" i="21" s="1"/>
  <c r="HL667" i="21" a="1"/>
  <c r="HL667" i="21" s="1"/>
  <c r="HH667" i="21" a="1"/>
  <c r="HH667" i="21" s="1"/>
  <c r="HD667" i="21" a="1"/>
  <c r="HD667" i="21" s="1"/>
  <c r="GZ667" i="21" a="1"/>
  <c r="GZ667" i="21" s="1"/>
  <c r="GV667" i="21" a="1"/>
  <c r="GV667" i="21" s="1"/>
  <c r="GR667" i="21" a="1"/>
  <c r="GR667" i="21" s="1"/>
  <c r="GN667" i="21" a="1"/>
  <c r="GN667" i="21" s="1"/>
  <c r="GJ667" i="21" a="1"/>
  <c r="GJ667" i="21" s="1"/>
  <c r="GF667" i="21" a="1"/>
  <c r="GF667" i="21" s="1"/>
  <c r="GB667" i="21" a="1"/>
  <c r="GB667" i="21" s="1"/>
  <c r="FX667" i="21" a="1"/>
  <c r="FX667" i="21" s="1"/>
  <c r="FT667" i="21" a="1"/>
  <c r="FT667" i="21" s="1"/>
  <c r="FP667" i="21" a="1"/>
  <c r="FP667" i="21" s="1"/>
  <c r="HU665" i="21" a="1"/>
  <c r="HU665" i="21" s="1"/>
  <c r="HQ665" i="21" a="1"/>
  <c r="HQ665" i="21" s="1"/>
  <c r="HM665" i="21" a="1"/>
  <c r="HM665" i="21" s="1"/>
  <c r="HI665" i="21" a="1"/>
  <c r="HI665" i="21" s="1"/>
  <c r="HE665" i="21" a="1"/>
  <c r="HE665" i="21" s="1"/>
  <c r="HA665" i="21" a="1"/>
  <c r="HA665" i="21" s="1"/>
  <c r="GW665" i="21" a="1"/>
  <c r="GW665" i="21" s="1"/>
  <c r="GS665" i="21" a="1"/>
  <c r="GS665" i="21" s="1"/>
  <c r="GO665" i="21" a="1"/>
  <c r="GO665" i="21" s="1"/>
  <c r="GK665" i="21" a="1"/>
  <c r="GK665" i="21" s="1"/>
  <c r="GG665" i="21" a="1"/>
  <c r="GG665" i="21" s="1"/>
  <c r="GC665" i="21" a="1"/>
  <c r="GC665" i="21" s="1"/>
  <c r="FY665" i="21" a="1"/>
  <c r="FY665" i="21" s="1"/>
  <c r="FU665" i="21" a="1"/>
  <c r="FU665" i="21" s="1"/>
  <c r="FQ665" i="21" a="1"/>
  <c r="FQ665" i="21" s="1"/>
  <c r="HV663" i="21" a="1"/>
  <c r="HV663" i="21" s="1"/>
  <c r="HR663" i="21" a="1"/>
  <c r="HR663" i="21" s="1"/>
  <c r="HN663" i="21" a="1"/>
  <c r="HN663" i="21" s="1"/>
  <c r="HJ663" i="21" a="1"/>
  <c r="HJ663" i="21" s="1"/>
  <c r="HF663" i="21" a="1"/>
  <c r="HF663" i="21" s="1"/>
  <c r="HB663" i="21" a="1"/>
  <c r="HB663" i="21" s="1"/>
  <c r="GX663" i="21" a="1"/>
  <c r="GX663" i="21" s="1"/>
  <c r="GT663" i="21" a="1"/>
  <c r="GT663" i="21" s="1"/>
  <c r="GP663" i="21" a="1"/>
  <c r="GP663" i="21" s="1"/>
  <c r="GL663" i="21" a="1"/>
  <c r="GL663" i="21" s="1"/>
  <c r="GH663" i="21" a="1"/>
  <c r="GH663" i="21" s="1"/>
  <c r="GD663" i="21" a="1"/>
  <c r="GD663" i="21" s="1"/>
  <c r="FZ663" i="21" a="1"/>
  <c r="FZ663" i="21" s="1"/>
  <c r="FV663" i="21" a="1"/>
  <c r="FV663" i="21" s="1"/>
  <c r="FR663" i="21" a="1"/>
  <c r="FR663" i="21" s="1"/>
  <c r="HS661" i="21" a="1"/>
  <c r="HS661" i="21" s="1"/>
  <c r="HO661" i="21" a="1"/>
  <c r="HO661" i="21" s="1"/>
  <c r="HK661" i="21" a="1"/>
  <c r="HK661" i="21" s="1"/>
  <c r="HG661" i="21" a="1"/>
  <c r="HG661" i="21" s="1"/>
  <c r="HC661" i="21" a="1"/>
  <c r="HC661" i="21" s="1"/>
  <c r="GY661" i="21" a="1"/>
  <c r="GY661" i="21" s="1"/>
  <c r="GU661" i="21" a="1"/>
  <c r="GU661" i="21" s="1"/>
  <c r="GQ661" i="21" a="1"/>
  <c r="GQ661" i="21" s="1"/>
  <c r="GM661" i="21" a="1"/>
  <c r="GM661" i="21" s="1"/>
  <c r="GI661" i="21" a="1"/>
  <c r="GI661" i="21" s="1"/>
  <c r="GE661" i="21" a="1"/>
  <c r="GE661" i="21" s="1"/>
  <c r="GA661" i="21" a="1"/>
  <c r="GA661" i="21" s="1"/>
  <c r="FW661" i="21" a="1"/>
  <c r="FW661" i="21" s="1"/>
  <c r="FS661" i="21" a="1"/>
  <c r="FS661" i="21" s="1"/>
  <c r="FO661" i="21" a="1"/>
  <c r="FO661" i="21" s="1"/>
  <c r="HT659" i="21" a="1"/>
  <c r="HT659" i="21" s="1"/>
  <c r="HP659" i="21" a="1"/>
  <c r="HP659" i="21" s="1"/>
  <c r="HL659" i="21" a="1"/>
  <c r="HL659" i="21" s="1"/>
  <c r="HH659" i="21" a="1"/>
  <c r="HH659" i="21" s="1"/>
  <c r="HD659" i="21" a="1"/>
  <c r="HD659" i="21" s="1"/>
  <c r="GZ659" i="21" a="1"/>
  <c r="GZ659" i="21" s="1"/>
  <c r="GV659" i="21" a="1"/>
  <c r="GV659" i="21" s="1"/>
  <c r="GR659" i="21" a="1"/>
  <c r="GR659" i="21" s="1"/>
  <c r="GN659" i="21" a="1"/>
  <c r="GN659" i="21" s="1"/>
  <c r="GJ659" i="21" a="1"/>
  <c r="GJ659" i="21" s="1"/>
  <c r="GF659" i="21" a="1"/>
  <c r="GF659" i="21" s="1"/>
  <c r="GB659" i="21" a="1"/>
  <c r="GB659" i="21" s="1"/>
  <c r="FX659" i="21" a="1"/>
  <c r="FX659" i="21" s="1"/>
  <c r="FT659" i="21" a="1"/>
  <c r="FT659" i="21" s="1"/>
  <c r="FP659" i="21" a="1"/>
  <c r="FP659" i="21" s="1"/>
  <c r="HU657" i="21" a="1"/>
  <c r="HU657" i="21" s="1"/>
  <c r="HQ657" i="21" a="1"/>
  <c r="HQ657" i="21" s="1"/>
  <c r="HM657" i="21" a="1"/>
  <c r="HM657" i="21" s="1"/>
  <c r="HI657" i="21" a="1"/>
  <c r="HI657" i="21" s="1"/>
  <c r="HE657" i="21" a="1"/>
  <c r="HE657" i="21" s="1"/>
  <c r="HA657" i="21" a="1"/>
  <c r="HA657" i="21" s="1"/>
  <c r="GW657" i="21" a="1"/>
  <c r="GW657" i="21" s="1"/>
  <c r="GS657" i="21" a="1"/>
  <c r="GS657" i="21" s="1"/>
  <c r="GO657" i="21" a="1"/>
  <c r="GO657" i="21" s="1"/>
  <c r="GK657" i="21" a="1"/>
  <c r="GK657" i="21" s="1"/>
  <c r="GG657" i="21" a="1"/>
  <c r="GG657" i="21" s="1"/>
  <c r="GC657" i="21" a="1"/>
  <c r="GC657" i="21" s="1"/>
  <c r="FY657" i="21" a="1"/>
  <c r="FY657" i="21" s="1"/>
  <c r="FU657" i="21" a="1"/>
  <c r="FU657" i="21" s="1"/>
  <c r="FQ657" i="21" a="1"/>
  <c r="FQ657" i="21" s="1"/>
  <c r="HV655" i="21" a="1"/>
  <c r="HV655" i="21" s="1"/>
  <c r="HR655" i="21" a="1"/>
  <c r="HR655" i="21" s="1"/>
  <c r="HN655" i="21" a="1"/>
  <c r="HN655" i="21" s="1"/>
  <c r="HJ655" i="21" a="1"/>
  <c r="HJ655" i="21" s="1"/>
  <c r="HF655" i="21" a="1"/>
  <c r="HF655" i="21" s="1"/>
  <c r="HB655" i="21" a="1"/>
  <c r="HB655" i="21" s="1"/>
  <c r="GX655" i="21" a="1"/>
  <c r="GX655" i="21" s="1"/>
  <c r="GT655" i="21" a="1"/>
  <c r="GT655" i="21" s="1"/>
  <c r="GP655" i="21" a="1"/>
  <c r="GP655" i="21" s="1"/>
  <c r="GL655" i="21" a="1"/>
  <c r="GL655" i="21" s="1"/>
  <c r="GH655" i="21" a="1"/>
  <c r="GH655" i="21" s="1"/>
  <c r="GD655" i="21" a="1"/>
  <c r="GD655" i="21" s="1"/>
  <c r="FZ655" i="21" a="1"/>
  <c r="FZ655" i="21" s="1"/>
  <c r="FV655" i="21" a="1"/>
  <c r="FV655" i="21" s="1"/>
  <c r="FR655" i="21" a="1"/>
  <c r="FR655" i="21" s="1"/>
  <c r="HS653" i="21" a="1"/>
  <c r="HS653" i="21" s="1"/>
  <c r="HO653" i="21" a="1"/>
  <c r="HO653" i="21" s="1"/>
  <c r="HK653" i="21" a="1"/>
  <c r="HK653" i="21" s="1"/>
  <c r="HG653" i="21" a="1"/>
  <c r="HG653" i="21" s="1"/>
  <c r="HC653" i="21" a="1"/>
  <c r="HC653" i="21" s="1"/>
  <c r="GY653" i="21" a="1"/>
  <c r="GY653" i="21" s="1"/>
  <c r="GU653" i="21" a="1"/>
  <c r="GU653" i="21" s="1"/>
  <c r="GQ653" i="21" a="1"/>
  <c r="GQ653" i="21" s="1"/>
  <c r="GM653" i="21" a="1"/>
  <c r="GM653" i="21" s="1"/>
  <c r="GI653" i="21" a="1"/>
  <c r="GI653" i="21" s="1"/>
  <c r="GE653" i="21" a="1"/>
  <c r="GE653" i="21" s="1"/>
  <c r="GA653" i="21" a="1"/>
  <c r="GA653" i="21" s="1"/>
  <c r="FW653" i="21" a="1"/>
  <c r="FW653" i="21" s="1"/>
  <c r="FS653" i="21" a="1"/>
  <c r="FS653" i="21" s="1"/>
  <c r="FO653" i="21" a="1"/>
  <c r="FO653" i="21" s="1"/>
  <c r="HT651" i="21" a="1"/>
  <c r="HT651" i="21" s="1"/>
  <c r="HP651" i="21" a="1"/>
  <c r="HP651" i="21" s="1"/>
  <c r="HL651" i="21" a="1"/>
  <c r="HL651" i="21" s="1"/>
  <c r="HH651" i="21" a="1"/>
  <c r="HH651" i="21" s="1"/>
  <c r="HD651" i="21" a="1"/>
  <c r="HD651" i="21" s="1"/>
  <c r="GZ651" i="21" a="1"/>
  <c r="GZ651" i="21" s="1"/>
  <c r="GV651" i="21" a="1"/>
  <c r="GV651" i="21" s="1"/>
  <c r="GR651" i="21" a="1"/>
  <c r="GR651" i="21" s="1"/>
  <c r="GN651" i="21" a="1"/>
  <c r="GN651" i="21" s="1"/>
  <c r="GJ651" i="21" a="1"/>
  <c r="GJ651" i="21" s="1"/>
  <c r="GF651" i="21" a="1"/>
  <c r="GF651" i="21" s="1"/>
  <c r="GB651" i="21" a="1"/>
  <c r="GB651" i="21" s="1"/>
  <c r="FX651" i="21" a="1"/>
  <c r="FX651" i="21" s="1"/>
  <c r="FT651" i="21" a="1"/>
  <c r="FT651" i="21" s="1"/>
  <c r="FP651" i="21" a="1"/>
  <c r="FP651" i="21" s="1"/>
  <c r="HU649" i="21" a="1"/>
  <c r="HU649" i="21" s="1"/>
  <c r="HQ649" i="21" a="1"/>
  <c r="HQ649" i="21" s="1"/>
  <c r="HM649" i="21" a="1"/>
  <c r="HM649" i="21" s="1"/>
  <c r="HI649" i="21" a="1"/>
  <c r="HI649" i="21" s="1"/>
  <c r="HE649" i="21" a="1"/>
  <c r="HE649" i="21" s="1"/>
  <c r="HA649" i="21" a="1"/>
  <c r="HA649" i="21" s="1"/>
  <c r="GW649" i="21" a="1"/>
  <c r="GW649" i="21" s="1"/>
  <c r="GS649" i="21" a="1"/>
  <c r="GS649" i="21" s="1"/>
  <c r="HE689" i="21" a="1"/>
  <c r="HE689" i="21" s="1"/>
  <c r="GO689" i="21" a="1"/>
  <c r="GO689" i="21" s="1"/>
  <c r="FY689" i="21" a="1"/>
  <c r="FY689" i="21" s="1"/>
  <c r="HO688" i="21" a="1"/>
  <c r="HO688" i="21" s="1"/>
  <c r="GY688" i="21" a="1"/>
  <c r="GY688" i="21" s="1"/>
  <c r="GI688" i="21" a="1"/>
  <c r="GI688" i="21" s="1"/>
  <c r="FS688" i="21" a="1"/>
  <c r="FS688" i="21" s="1"/>
  <c r="HN687" i="21" a="1"/>
  <c r="HN687" i="21" s="1"/>
  <c r="GX687" i="21" a="1"/>
  <c r="GX687" i="21" s="1"/>
  <c r="GH687" i="21" a="1"/>
  <c r="GH687" i="21" s="1"/>
  <c r="FR687" i="21" a="1"/>
  <c r="FR687" i="21" s="1"/>
  <c r="HQ684" i="21" a="1"/>
  <c r="HQ684" i="21" s="1"/>
  <c r="HA684" i="21" a="1"/>
  <c r="HA684" i="21" s="1"/>
  <c r="GK684" i="21" a="1"/>
  <c r="GK684" i="21" s="1"/>
  <c r="FU684" i="21" a="1"/>
  <c r="FU684" i="21" s="1"/>
  <c r="HN683" i="21" a="1"/>
  <c r="HN683" i="21" s="1"/>
  <c r="HI683" i="21" a="1"/>
  <c r="HI683" i="21" s="1"/>
  <c r="GX683" i="21" a="1"/>
  <c r="GX683" i="21" s="1"/>
  <c r="GS683" i="21" a="1"/>
  <c r="GS683" i="21" s="1"/>
  <c r="GH683" i="21" a="1"/>
  <c r="GH683" i="21" s="1"/>
  <c r="GC683" i="21" a="1"/>
  <c r="GC683" i="21" s="1"/>
  <c r="FR683" i="21" a="1"/>
  <c r="FR683" i="21" s="1"/>
  <c r="HV682" i="21" a="1"/>
  <c r="HV682" i="21" s="1"/>
  <c r="HR682" i="21" a="1"/>
  <c r="HR682" i="21" s="1"/>
  <c r="HN682" i="21" a="1"/>
  <c r="HN682" i="21" s="1"/>
  <c r="HJ682" i="21" a="1"/>
  <c r="HJ682" i="21" s="1"/>
  <c r="HF682" i="21" a="1"/>
  <c r="HF682" i="21" s="1"/>
  <c r="HB682" i="21" a="1"/>
  <c r="HB682" i="21" s="1"/>
  <c r="GX682" i="21" a="1"/>
  <c r="GX682" i="21" s="1"/>
  <c r="GT682" i="21" a="1"/>
  <c r="GT682" i="21" s="1"/>
  <c r="GP682" i="21" a="1"/>
  <c r="GP682" i="21" s="1"/>
  <c r="GL682" i="21" a="1"/>
  <c r="GL682" i="21" s="1"/>
  <c r="GH682" i="21" a="1"/>
  <c r="GH682" i="21" s="1"/>
  <c r="GD682" i="21" a="1"/>
  <c r="GD682" i="21" s="1"/>
  <c r="FZ682" i="21" a="1"/>
  <c r="FZ682" i="21" s="1"/>
  <c r="FV682" i="21" a="1"/>
  <c r="FV682" i="21" s="1"/>
  <c r="FR682" i="21" a="1"/>
  <c r="FR682" i="21" s="1"/>
  <c r="HS680" i="21" a="1"/>
  <c r="HS680" i="21" s="1"/>
  <c r="HO680" i="21" a="1"/>
  <c r="HO680" i="21" s="1"/>
  <c r="HK680" i="21" a="1"/>
  <c r="HK680" i="21" s="1"/>
  <c r="HG680" i="21" a="1"/>
  <c r="HG680" i="21" s="1"/>
  <c r="HC680" i="21" a="1"/>
  <c r="HC680" i="21" s="1"/>
  <c r="GY680" i="21" a="1"/>
  <c r="GY680" i="21" s="1"/>
  <c r="GU680" i="21" a="1"/>
  <c r="GU680" i="21" s="1"/>
  <c r="GQ680" i="21" a="1"/>
  <c r="GQ680" i="21" s="1"/>
  <c r="GM680" i="21" a="1"/>
  <c r="GM680" i="21" s="1"/>
  <c r="GI680" i="21" a="1"/>
  <c r="GI680" i="21" s="1"/>
  <c r="GE680" i="21" a="1"/>
  <c r="GE680" i="21" s="1"/>
  <c r="GA680" i="21" a="1"/>
  <c r="GA680" i="21" s="1"/>
  <c r="FW680" i="21" a="1"/>
  <c r="FW680" i="21" s="1"/>
  <c r="FS680" i="21" a="1"/>
  <c r="FS680" i="21" s="1"/>
  <c r="FO680" i="21" a="1"/>
  <c r="FO680" i="21" s="1"/>
  <c r="HT678" i="21" a="1"/>
  <c r="HT678" i="21" s="1"/>
  <c r="HP678" i="21" a="1"/>
  <c r="HP678" i="21" s="1"/>
  <c r="HL678" i="21" a="1"/>
  <c r="HL678" i="21" s="1"/>
  <c r="HH678" i="21" a="1"/>
  <c r="HH678" i="21" s="1"/>
  <c r="HD678" i="21" a="1"/>
  <c r="HD678" i="21" s="1"/>
  <c r="GZ678" i="21" a="1"/>
  <c r="GZ678" i="21" s="1"/>
  <c r="GV678" i="21" a="1"/>
  <c r="GV678" i="21" s="1"/>
  <c r="GR678" i="21" a="1"/>
  <c r="GR678" i="21" s="1"/>
  <c r="GN678" i="21" a="1"/>
  <c r="GN678" i="21" s="1"/>
  <c r="GJ678" i="21" a="1"/>
  <c r="GJ678" i="21" s="1"/>
  <c r="GF678" i="21" a="1"/>
  <c r="GF678" i="21" s="1"/>
  <c r="GB678" i="21" a="1"/>
  <c r="GB678" i="21" s="1"/>
  <c r="FX678" i="21" a="1"/>
  <c r="FX678" i="21" s="1"/>
  <c r="FT678" i="21" a="1"/>
  <c r="FT678" i="21" s="1"/>
  <c r="FP678" i="21" a="1"/>
  <c r="FP678" i="21" s="1"/>
  <c r="HU676" i="21" a="1"/>
  <c r="HU676" i="21" s="1"/>
  <c r="HQ676" i="21" a="1"/>
  <c r="HQ676" i="21" s="1"/>
  <c r="HM676" i="21" a="1"/>
  <c r="HM676" i="21" s="1"/>
  <c r="HI676" i="21" a="1"/>
  <c r="HI676" i="21" s="1"/>
  <c r="HE676" i="21" a="1"/>
  <c r="HE676" i="21" s="1"/>
  <c r="HA676" i="21" a="1"/>
  <c r="HA676" i="21" s="1"/>
  <c r="GW676" i="21" a="1"/>
  <c r="GW676" i="21" s="1"/>
  <c r="GS676" i="21" a="1"/>
  <c r="GS676" i="21" s="1"/>
  <c r="GO676" i="21" a="1"/>
  <c r="GO676" i="21" s="1"/>
  <c r="GK676" i="21" a="1"/>
  <c r="GK676" i="21" s="1"/>
  <c r="GG676" i="21" a="1"/>
  <c r="GG676" i="21" s="1"/>
  <c r="GC676" i="21" a="1"/>
  <c r="GC676" i="21" s="1"/>
  <c r="FY676" i="21" a="1"/>
  <c r="FY676" i="21" s="1"/>
  <c r="FU676" i="21" a="1"/>
  <c r="FU676" i="21" s="1"/>
  <c r="FQ676" i="21" a="1"/>
  <c r="FQ676" i="21" s="1"/>
  <c r="HV674" i="21" a="1"/>
  <c r="HV674" i="21" s="1"/>
  <c r="HR674" i="21" a="1"/>
  <c r="HR674" i="21" s="1"/>
  <c r="HN674" i="21" a="1"/>
  <c r="HN674" i="21" s="1"/>
  <c r="HJ674" i="21" a="1"/>
  <c r="HJ674" i="21" s="1"/>
  <c r="HF674" i="21" a="1"/>
  <c r="HF674" i="21" s="1"/>
  <c r="HB674" i="21" a="1"/>
  <c r="HB674" i="21" s="1"/>
  <c r="GX674" i="21" a="1"/>
  <c r="GX674" i="21" s="1"/>
  <c r="GT674" i="21" a="1"/>
  <c r="GT674" i="21" s="1"/>
  <c r="GP674" i="21" a="1"/>
  <c r="GP674" i="21" s="1"/>
  <c r="GL674" i="21" a="1"/>
  <c r="GL674" i="21" s="1"/>
  <c r="GH674" i="21" a="1"/>
  <c r="GH674" i="21" s="1"/>
  <c r="GD674" i="21" a="1"/>
  <c r="GD674" i="21" s="1"/>
  <c r="FZ674" i="21" a="1"/>
  <c r="FZ674" i="21" s="1"/>
  <c r="FV674" i="21" a="1"/>
  <c r="FV674" i="21" s="1"/>
  <c r="FR674" i="21" a="1"/>
  <c r="FR674" i="21" s="1"/>
  <c r="HS672" i="21" a="1"/>
  <c r="HS672" i="21" s="1"/>
  <c r="HO672" i="21" a="1"/>
  <c r="HO672" i="21" s="1"/>
  <c r="HK672" i="21" a="1"/>
  <c r="HK672" i="21" s="1"/>
  <c r="HG672" i="21" a="1"/>
  <c r="HG672" i="21" s="1"/>
  <c r="HC672" i="21" a="1"/>
  <c r="HC672" i="21" s="1"/>
  <c r="GY672" i="21" a="1"/>
  <c r="GY672" i="21" s="1"/>
  <c r="GU672" i="21" a="1"/>
  <c r="GU672" i="21" s="1"/>
  <c r="GQ672" i="21" a="1"/>
  <c r="GQ672" i="21" s="1"/>
  <c r="GM672" i="21" a="1"/>
  <c r="GM672" i="21" s="1"/>
  <c r="GI672" i="21" a="1"/>
  <c r="GI672" i="21" s="1"/>
  <c r="GE672" i="21" a="1"/>
  <c r="GE672" i="21" s="1"/>
  <c r="GA672" i="21" a="1"/>
  <c r="GA672" i="21" s="1"/>
  <c r="FW672" i="21" a="1"/>
  <c r="FW672" i="21" s="1"/>
  <c r="FS672" i="21" a="1"/>
  <c r="FS672" i="21" s="1"/>
  <c r="FO672" i="21" a="1"/>
  <c r="FO672" i="21" s="1"/>
  <c r="HT670" i="21" a="1"/>
  <c r="HT670" i="21" s="1"/>
  <c r="HP670" i="21" a="1"/>
  <c r="HP670" i="21" s="1"/>
  <c r="HL670" i="21" a="1"/>
  <c r="HL670" i="21" s="1"/>
  <c r="HH670" i="21" a="1"/>
  <c r="HH670" i="21" s="1"/>
  <c r="HD670" i="21" a="1"/>
  <c r="HD670" i="21" s="1"/>
  <c r="GZ670" i="21" a="1"/>
  <c r="GZ670" i="21" s="1"/>
  <c r="GV670" i="21" a="1"/>
  <c r="GV670" i="21" s="1"/>
  <c r="GR670" i="21" a="1"/>
  <c r="GR670" i="21" s="1"/>
  <c r="GN670" i="21" a="1"/>
  <c r="GN670" i="21" s="1"/>
  <c r="GJ670" i="21" a="1"/>
  <c r="GJ670" i="21" s="1"/>
  <c r="GF670" i="21" a="1"/>
  <c r="GF670" i="21" s="1"/>
  <c r="GB670" i="21" a="1"/>
  <c r="GB670" i="21" s="1"/>
  <c r="FX670" i="21" a="1"/>
  <c r="FX670" i="21" s="1"/>
  <c r="FT670" i="21" a="1"/>
  <c r="FT670" i="21" s="1"/>
  <c r="FP670" i="21" a="1"/>
  <c r="FP670" i="21" s="1"/>
  <c r="HU668" i="21" a="1"/>
  <c r="HU668" i="21" s="1"/>
  <c r="HQ668" i="21" a="1"/>
  <c r="HQ668" i="21" s="1"/>
  <c r="HM668" i="21" a="1"/>
  <c r="HM668" i="21" s="1"/>
  <c r="HI668" i="21" a="1"/>
  <c r="HI668" i="21" s="1"/>
  <c r="HE668" i="21" a="1"/>
  <c r="HE668" i="21" s="1"/>
  <c r="HA668" i="21" a="1"/>
  <c r="HA668" i="21" s="1"/>
  <c r="GW668" i="21" a="1"/>
  <c r="GW668" i="21" s="1"/>
  <c r="GS668" i="21" a="1"/>
  <c r="GS668" i="21" s="1"/>
  <c r="GO668" i="21" a="1"/>
  <c r="GO668" i="21" s="1"/>
  <c r="GK668" i="21" a="1"/>
  <c r="GK668" i="21" s="1"/>
  <c r="GG668" i="21" a="1"/>
  <c r="GG668" i="21" s="1"/>
  <c r="GC668" i="21" a="1"/>
  <c r="GC668" i="21" s="1"/>
  <c r="FY668" i="21" a="1"/>
  <c r="FY668" i="21" s="1"/>
  <c r="FU668" i="21" a="1"/>
  <c r="FU668" i="21" s="1"/>
  <c r="FQ668" i="21" a="1"/>
  <c r="FQ668" i="21" s="1"/>
  <c r="HV666" i="21" a="1"/>
  <c r="HV666" i="21" s="1"/>
  <c r="HR666" i="21" a="1"/>
  <c r="HR666" i="21" s="1"/>
  <c r="HN666" i="21" a="1"/>
  <c r="HN666" i="21" s="1"/>
  <c r="HJ666" i="21" a="1"/>
  <c r="HJ666" i="21" s="1"/>
  <c r="HF666" i="21" a="1"/>
  <c r="HF666" i="21" s="1"/>
  <c r="HB666" i="21" a="1"/>
  <c r="HB666" i="21" s="1"/>
  <c r="GX666" i="21" a="1"/>
  <c r="GX666" i="21" s="1"/>
  <c r="GT666" i="21" a="1"/>
  <c r="GT666" i="21" s="1"/>
  <c r="GP666" i="21" a="1"/>
  <c r="GP666" i="21" s="1"/>
  <c r="GL666" i="21" a="1"/>
  <c r="GL666" i="21" s="1"/>
  <c r="GH666" i="21" a="1"/>
  <c r="GH666" i="21" s="1"/>
  <c r="GD666" i="21" a="1"/>
  <c r="GD666" i="21" s="1"/>
  <c r="FZ666" i="21" a="1"/>
  <c r="FZ666" i="21" s="1"/>
  <c r="FV666" i="21" a="1"/>
  <c r="FV666" i="21" s="1"/>
  <c r="FR666" i="21" a="1"/>
  <c r="FR666" i="21" s="1"/>
  <c r="HS664" i="21" a="1"/>
  <c r="HS664" i="21" s="1"/>
  <c r="HO664" i="21" a="1"/>
  <c r="HO664" i="21" s="1"/>
  <c r="HK664" i="21" a="1"/>
  <c r="HK664" i="21" s="1"/>
  <c r="HG664" i="21" a="1"/>
  <c r="HG664" i="21" s="1"/>
  <c r="HC664" i="21" a="1"/>
  <c r="HC664" i="21" s="1"/>
  <c r="GY664" i="21" a="1"/>
  <c r="GY664" i="21" s="1"/>
  <c r="GU664" i="21" a="1"/>
  <c r="GU664" i="21" s="1"/>
  <c r="GQ664" i="21" a="1"/>
  <c r="GQ664" i="21" s="1"/>
  <c r="GM664" i="21" a="1"/>
  <c r="GM664" i="21" s="1"/>
  <c r="GI664" i="21" a="1"/>
  <c r="GI664" i="21" s="1"/>
  <c r="GE664" i="21" a="1"/>
  <c r="GE664" i="21" s="1"/>
  <c r="GA664" i="21" a="1"/>
  <c r="GA664" i="21" s="1"/>
  <c r="FW664" i="21" a="1"/>
  <c r="FW664" i="21" s="1"/>
  <c r="FS664" i="21" a="1"/>
  <c r="FS664" i="21" s="1"/>
  <c r="FO664" i="21" a="1"/>
  <c r="FO664" i="21" s="1"/>
  <c r="HT662" i="21" a="1"/>
  <c r="HT662" i="21" s="1"/>
  <c r="HP662" i="21" a="1"/>
  <c r="HP662" i="21" s="1"/>
  <c r="HL662" i="21" a="1"/>
  <c r="HL662" i="21" s="1"/>
  <c r="HH662" i="21" a="1"/>
  <c r="HH662" i="21" s="1"/>
  <c r="HD662" i="21" a="1"/>
  <c r="HD662" i="21" s="1"/>
  <c r="GZ662" i="21" a="1"/>
  <c r="GZ662" i="21" s="1"/>
  <c r="GV662" i="21" a="1"/>
  <c r="GV662" i="21" s="1"/>
  <c r="GR662" i="21" a="1"/>
  <c r="GR662" i="21" s="1"/>
  <c r="GN662" i="21" a="1"/>
  <c r="GN662" i="21" s="1"/>
  <c r="GJ662" i="21" a="1"/>
  <c r="GJ662" i="21" s="1"/>
  <c r="GF662" i="21" a="1"/>
  <c r="GF662" i="21" s="1"/>
  <c r="GB662" i="21" a="1"/>
  <c r="GB662" i="21" s="1"/>
  <c r="FX662" i="21" a="1"/>
  <c r="FX662" i="21" s="1"/>
  <c r="FT662" i="21" a="1"/>
  <c r="FT662" i="21" s="1"/>
  <c r="FP662" i="21" a="1"/>
  <c r="FP662" i="21" s="1"/>
  <c r="HU660" i="21" a="1"/>
  <c r="HU660" i="21" s="1"/>
  <c r="HQ660" i="21" a="1"/>
  <c r="HQ660" i="21" s="1"/>
  <c r="HM660" i="21" a="1"/>
  <c r="HM660" i="21" s="1"/>
  <c r="HI660" i="21" a="1"/>
  <c r="HI660" i="21" s="1"/>
  <c r="HE660" i="21" a="1"/>
  <c r="HE660" i="21" s="1"/>
  <c r="HA660" i="21" a="1"/>
  <c r="HA660" i="21" s="1"/>
  <c r="GW660" i="21" a="1"/>
  <c r="GW660" i="21" s="1"/>
  <c r="GS660" i="21" a="1"/>
  <c r="GS660" i="21" s="1"/>
  <c r="GO660" i="21" a="1"/>
  <c r="GO660" i="21" s="1"/>
  <c r="GK660" i="21" a="1"/>
  <c r="GK660" i="21" s="1"/>
  <c r="GG660" i="21" a="1"/>
  <c r="GG660" i="21" s="1"/>
  <c r="GC660" i="21" a="1"/>
  <c r="GC660" i="21" s="1"/>
  <c r="FY660" i="21" a="1"/>
  <c r="FY660" i="21" s="1"/>
  <c r="FU660" i="21" a="1"/>
  <c r="FU660" i="21" s="1"/>
  <c r="FQ660" i="21" a="1"/>
  <c r="FQ660" i="21" s="1"/>
  <c r="HV658" i="21" a="1"/>
  <c r="HV658" i="21" s="1"/>
  <c r="HR658" i="21" a="1"/>
  <c r="HR658" i="21" s="1"/>
  <c r="HN658" i="21" a="1"/>
  <c r="HN658" i="21" s="1"/>
  <c r="HJ658" i="21" a="1"/>
  <c r="HJ658" i="21" s="1"/>
  <c r="HF658" i="21" a="1"/>
  <c r="HF658" i="21" s="1"/>
  <c r="HB658" i="21" a="1"/>
  <c r="HB658" i="21" s="1"/>
  <c r="GX658" i="21" a="1"/>
  <c r="GX658" i="21" s="1"/>
  <c r="GT658" i="21" a="1"/>
  <c r="GT658" i="21" s="1"/>
  <c r="GP658" i="21" a="1"/>
  <c r="GP658" i="21" s="1"/>
  <c r="GL658" i="21" a="1"/>
  <c r="GL658" i="21" s="1"/>
  <c r="GH658" i="21" a="1"/>
  <c r="GH658" i="21" s="1"/>
  <c r="GD658" i="21" a="1"/>
  <c r="GD658" i="21" s="1"/>
  <c r="FZ658" i="21" a="1"/>
  <c r="FZ658" i="21" s="1"/>
  <c r="FV658" i="21" a="1"/>
  <c r="FV658" i="21" s="1"/>
  <c r="FR658" i="21" a="1"/>
  <c r="FR658" i="21" s="1"/>
  <c r="HS656" i="21" a="1"/>
  <c r="HS656" i="21" s="1"/>
  <c r="HO656" i="21" a="1"/>
  <c r="HO656" i="21" s="1"/>
  <c r="HK656" i="21" a="1"/>
  <c r="HK656" i="21" s="1"/>
  <c r="HG656" i="21" a="1"/>
  <c r="HG656" i="21" s="1"/>
  <c r="HC656" i="21" a="1"/>
  <c r="HC656" i="21" s="1"/>
  <c r="GY656" i="21" a="1"/>
  <c r="GY656" i="21" s="1"/>
  <c r="GU656" i="21" a="1"/>
  <c r="GU656" i="21" s="1"/>
  <c r="GQ656" i="21" a="1"/>
  <c r="GQ656" i="21" s="1"/>
  <c r="GM656" i="21" a="1"/>
  <c r="GM656" i="21" s="1"/>
  <c r="GI656" i="21" a="1"/>
  <c r="GI656" i="21" s="1"/>
  <c r="GE656" i="21" a="1"/>
  <c r="GE656" i="21" s="1"/>
  <c r="GA656" i="21" a="1"/>
  <c r="GA656" i="21" s="1"/>
  <c r="FW656" i="21" a="1"/>
  <c r="FW656" i="21" s="1"/>
  <c r="FS656" i="21" a="1"/>
  <c r="FS656" i="21" s="1"/>
  <c r="FO656" i="21" a="1"/>
  <c r="FO656" i="21" s="1"/>
  <c r="HT654" i="21" a="1"/>
  <c r="HT654" i="21" s="1"/>
  <c r="HP654" i="21" a="1"/>
  <c r="HP654" i="21" s="1"/>
  <c r="HL654" i="21" a="1"/>
  <c r="HL654" i="21" s="1"/>
  <c r="HH654" i="21" a="1"/>
  <c r="HH654" i="21" s="1"/>
  <c r="HD654" i="21" a="1"/>
  <c r="HD654" i="21" s="1"/>
  <c r="GZ654" i="21" a="1"/>
  <c r="GZ654" i="21" s="1"/>
  <c r="GV654" i="21" a="1"/>
  <c r="GV654" i="21" s="1"/>
  <c r="GR654" i="21" a="1"/>
  <c r="GR654" i="21" s="1"/>
  <c r="GN654" i="21" a="1"/>
  <c r="GN654" i="21" s="1"/>
  <c r="GJ654" i="21" a="1"/>
  <c r="GJ654" i="21" s="1"/>
  <c r="GF654" i="21" a="1"/>
  <c r="GF654" i="21" s="1"/>
  <c r="GB654" i="21" a="1"/>
  <c r="GB654" i="21" s="1"/>
  <c r="FX654" i="21" a="1"/>
  <c r="FX654" i="21" s="1"/>
  <c r="FT654" i="21" a="1"/>
  <c r="FT654" i="21" s="1"/>
  <c r="FP654" i="21" a="1"/>
  <c r="FP654" i="21" s="1"/>
  <c r="HU652" i="21" a="1"/>
  <c r="HU652" i="21" s="1"/>
  <c r="HQ652" i="21" a="1"/>
  <c r="HQ652" i="21" s="1"/>
  <c r="HM652" i="21" a="1"/>
  <c r="HM652" i="21" s="1"/>
  <c r="HI652" i="21" a="1"/>
  <c r="HI652" i="21" s="1"/>
  <c r="HE652" i="21" a="1"/>
  <c r="HE652" i="21" s="1"/>
  <c r="HA652" i="21" a="1"/>
  <c r="HA652" i="21" s="1"/>
  <c r="GW652" i="21" a="1"/>
  <c r="GW652" i="21" s="1"/>
  <c r="GS652" i="21" a="1"/>
  <c r="GS652" i="21" s="1"/>
  <c r="GO652" i="21" a="1"/>
  <c r="GO652" i="21" s="1"/>
  <c r="GK652" i="21" a="1"/>
  <c r="GK652" i="21" s="1"/>
  <c r="GG652" i="21" a="1"/>
  <c r="GG652" i="21" s="1"/>
  <c r="GC652" i="21" a="1"/>
  <c r="GC652" i="21" s="1"/>
  <c r="FY652" i="21" a="1"/>
  <c r="FY652" i="21" s="1"/>
  <c r="FU652" i="21" a="1"/>
  <c r="FU652" i="21" s="1"/>
  <c r="FQ652" i="21" a="1"/>
  <c r="FQ652" i="21" s="1"/>
  <c r="HV650" i="21" a="1"/>
  <c r="HV650" i="21" s="1"/>
  <c r="HR650" i="21" a="1"/>
  <c r="HR650" i="21" s="1"/>
  <c r="HN650" i="21" a="1"/>
  <c r="HN650" i="21" s="1"/>
  <c r="HJ650" i="21" a="1"/>
  <c r="HJ650" i="21" s="1"/>
  <c r="HF650" i="21" a="1"/>
  <c r="HF650" i="21" s="1"/>
  <c r="HB650" i="21" a="1"/>
  <c r="HB650" i="21" s="1"/>
  <c r="GX650" i="21" a="1"/>
  <c r="GX650" i="21" s="1"/>
  <c r="GT650" i="21" a="1"/>
  <c r="GT650" i="21" s="1"/>
  <c r="GP650" i="21" a="1"/>
  <c r="GP650" i="21" s="1"/>
  <c r="GL650" i="21" a="1"/>
  <c r="GL650" i="21" s="1"/>
  <c r="GH650" i="21" a="1"/>
  <c r="GH650" i="21" s="1"/>
  <c r="GD650" i="21" a="1"/>
  <c r="GD650" i="21" s="1"/>
  <c r="FZ650" i="21" a="1"/>
  <c r="FZ650" i="21" s="1"/>
  <c r="FV650" i="21" a="1"/>
  <c r="FV650" i="21" s="1"/>
  <c r="FR650" i="21" a="1"/>
  <c r="FR650" i="21" s="1"/>
  <c r="HU655" i="21" a="1"/>
  <c r="HU655" i="21" s="1"/>
  <c r="GO655" i="21" a="1"/>
  <c r="GO655" i="21" s="1"/>
  <c r="HN653" i="21" a="1"/>
  <c r="HN653" i="21" s="1"/>
  <c r="GX653" i="21" a="1"/>
  <c r="GX653" i="21" s="1"/>
  <c r="GH653" i="21" a="1"/>
  <c r="GH653" i="21" s="1"/>
  <c r="FR653" i="21" a="1"/>
  <c r="FR653" i="21" s="1"/>
  <c r="HS651" i="21" a="1"/>
  <c r="HS651" i="21" s="1"/>
  <c r="HC651" i="21" a="1"/>
  <c r="HC651" i="21" s="1"/>
  <c r="GM651" i="21" a="1"/>
  <c r="GM651" i="21" s="1"/>
  <c r="FW651" i="21" a="1"/>
  <c r="FW651" i="21" s="1"/>
  <c r="HL649" i="21" a="1"/>
  <c r="HL649" i="21" s="1"/>
  <c r="HB649" i="21" a="1"/>
  <c r="HB649" i="21" s="1"/>
  <c r="GA649" i="21" a="1"/>
  <c r="GA649" i="21" s="1"/>
  <c r="FU649" i="21" a="1"/>
  <c r="FU649" i="21" s="1"/>
  <c r="HT647" i="21" a="1"/>
  <c r="HT647" i="21" s="1"/>
  <c r="HP647" i="21" a="1"/>
  <c r="HP647" i="21" s="1"/>
  <c r="HL647" i="21" a="1"/>
  <c r="HL647" i="21" s="1"/>
  <c r="HH647" i="21" a="1"/>
  <c r="HH647" i="21" s="1"/>
  <c r="HD647" i="21" a="1"/>
  <c r="HD647" i="21" s="1"/>
  <c r="GZ647" i="21" a="1"/>
  <c r="GZ647" i="21" s="1"/>
  <c r="GV647" i="21" a="1"/>
  <c r="GV647" i="21" s="1"/>
  <c r="GR647" i="21" a="1"/>
  <c r="GR647" i="21" s="1"/>
  <c r="GN647" i="21" a="1"/>
  <c r="GN647" i="21" s="1"/>
  <c r="GJ647" i="21" a="1"/>
  <c r="GJ647" i="21" s="1"/>
  <c r="GF647" i="21" a="1"/>
  <c r="GF647" i="21" s="1"/>
  <c r="GB647" i="21" a="1"/>
  <c r="GB647" i="21" s="1"/>
  <c r="FX647" i="21" a="1"/>
  <c r="FX647" i="21" s="1"/>
  <c r="FT647" i="21" a="1"/>
  <c r="FT647" i="21" s="1"/>
  <c r="FP647" i="21" a="1"/>
  <c r="FP647" i="21" s="1"/>
  <c r="HU645" i="21" a="1"/>
  <c r="HU645" i="21" s="1"/>
  <c r="HQ645" i="21" a="1"/>
  <c r="HQ645" i="21" s="1"/>
  <c r="HM645" i="21" a="1"/>
  <c r="HM645" i="21" s="1"/>
  <c r="HI645" i="21" a="1"/>
  <c r="HI645" i="21" s="1"/>
  <c r="HE645" i="21" a="1"/>
  <c r="HE645" i="21" s="1"/>
  <c r="HA645" i="21" a="1"/>
  <c r="HA645" i="21" s="1"/>
  <c r="GW645" i="21" a="1"/>
  <c r="GW645" i="21" s="1"/>
  <c r="GS645" i="21" a="1"/>
  <c r="GS645" i="21" s="1"/>
  <c r="GO645" i="21" a="1"/>
  <c r="GO645" i="21" s="1"/>
  <c r="GK645" i="21" a="1"/>
  <c r="GK645" i="21" s="1"/>
  <c r="GG645" i="21" a="1"/>
  <c r="GG645" i="21" s="1"/>
  <c r="GC645" i="21" a="1"/>
  <c r="GC645" i="21" s="1"/>
  <c r="FY645" i="21" a="1"/>
  <c r="FY645" i="21" s="1"/>
  <c r="FU645" i="21" a="1"/>
  <c r="FU645" i="21" s="1"/>
  <c r="FQ645" i="21" a="1"/>
  <c r="FQ645" i="21" s="1"/>
  <c r="HV643" i="21" a="1"/>
  <c r="HV643" i="21" s="1"/>
  <c r="HR643" i="21" a="1"/>
  <c r="HR643" i="21" s="1"/>
  <c r="HN643" i="21" a="1"/>
  <c r="HN643" i="21" s="1"/>
  <c r="HJ643" i="21" a="1"/>
  <c r="HJ643" i="21" s="1"/>
  <c r="HF643" i="21" a="1"/>
  <c r="HF643" i="21" s="1"/>
  <c r="HB643" i="21" a="1"/>
  <c r="HB643" i="21" s="1"/>
  <c r="GX643" i="21" a="1"/>
  <c r="GX643" i="21" s="1"/>
  <c r="GT643" i="21" a="1"/>
  <c r="GT643" i="21" s="1"/>
  <c r="GP643" i="21" a="1"/>
  <c r="GP643" i="21" s="1"/>
  <c r="GL643" i="21" a="1"/>
  <c r="GL643" i="21" s="1"/>
  <c r="GH643" i="21" a="1"/>
  <c r="GH643" i="21" s="1"/>
  <c r="GD643" i="21" a="1"/>
  <c r="GD643" i="21" s="1"/>
  <c r="FZ643" i="21" a="1"/>
  <c r="FZ643" i="21" s="1"/>
  <c r="FV643" i="21" a="1"/>
  <c r="FV643" i="21" s="1"/>
  <c r="FR643" i="21" a="1"/>
  <c r="FR643" i="21" s="1"/>
  <c r="HS641" i="21" a="1"/>
  <c r="HS641" i="21" s="1"/>
  <c r="HO641" i="21" a="1"/>
  <c r="HO641" i="21" s="1"/>
  <c r="HK641" i="21" a="1"/>
  <c r="HK641" i="21" s="1"/>
  <c r="HG641" i="21" a="1"/>
  <c r="HG641" i="21" s="1"/>
  <c r="HC641" i="21" a="1"/>
  <c r="HC641" i="21" s="1"/>
  <c r="GY641" i="21" a="1"/>
  <c r="GY641" i="21" s="1"/>
  <c r="GU641" i="21" a="1"/>
  <c r="GU641" i="21" s="1"/>
  <c r="GQ641" i="21" a="1"/>
  <c r="GQ641" i="21" s="1"/>
  <c r="GM641" i="21" a="1"/>
  <c r="GM641" i="21" s="1"/>
  <c r="GI641" i="21" a="1"/>
  <c r="GI641" i="21" s="1"/>
  <c r="GE641" i="21" a="1"/>
  <c r="GE641" i="21" s="1"/>
  <c r="GA641" i="21" a="1"/>
  <c r="GA641" i="21" s="1"/>
  <c r="FW641" i="21" a="1"/>
  <c r="FW641" i="21" s="1"/>
  <c r="FS641" i="21" a="1"/>
  <c r="FS641" i="21" s="1"/>
  <c r="FO641" i="21" a="1"/>
  <c r="FO641" i="21" s="1"/>
  <c r="HT639" i="21" a="1"/>
  <c r="HT639" i="21" s="1"/>
  <c r="HP639" i="21" a="1"/>
  <c r="HP639" i="21" s="1"/>
  <c r="HL639" i="21" a="1"/>
  <c r="HL639" i="21" s="1"/>
  <c r="HH639" i="21" a="1"/>
  <c r="HH639" i="21" s="1"/>
  <c r="HD639" i="21" a="1"/>
  <c r="HD639" i="21" s="1"/>
  <c r="GZ639" i="21" a="1"/>
  <c r="GZ639" i="21" s="1"/>
  <c r="GV639" i="21" a="1"/>
  <c r="GV639" i="21" s="1"/>
  <c r="GR639" i="21" a="1"/>
  <c r="GR639" i="21" s="1"/>
  <c r="GN639" i="21" a="1"/>
  <c r="GN639" i="21" s="1"/>
  <c r="GJ639" i="21" a="1"/>
  <c r="GJ639" i="21" s="1"/>
  <c r="GF639" i="21" a="1"/>
  <c r="GF639" i="21" s="1"/>
  <c r="GB639" i="21" a="1"/>
  <c r="GB639" i="21" s="1"/>
  <c r="FX639" i="21" a="1"/>
  <c r="FX639" i="21" s="1"/>
  <c r="FT639" i="21" a="1"/>
  <c r="FT639" i="21" s="1"/>
  <c r="FP639" i="21" a="1"/>
  <c r="FP639" i="21" s="1"/>
  <c r="HU637" i="21" a="1"/>
  <c r="HU637" i="21" s="1"/>
  <c r="HQ637" i="21" a="1"/>
  <c r="HQ637" i="21" s="1"/>
  <c r="HM637" i="21" a="1"/>
  <c r="HM637" i="21" s="1"/>
  <c r="HI637" i="21" a="1"/>
  <c r="HI637" i="21" s="1"/>
  <c r="HE637" i="21" a="1"/>
  <c r="HE637" i="21" s="1"/>
  <c r="HA637" i="21" a="1"/>
  <c r="HA637" i="21" s="1"/>
  <c r="GW637" i="21" a="1"/>
  <c r="GW637" i="21" s="1"/>
  <c r="GS637" i="21" a="1"/>
  <c r="GS637" i="21" s="1"/>
  <c r="GO637" i="21" a="1"/>
  <c r="GO637" i="21" s="1"/>
  <c r="GK637" i="21" a="1"/>
  <c r="GK637" i="21" s="1"/>
  <c r="GG637" i="21" a="1"/>
  <c r="GG637" i="21" s="1"/>
  <c r="GC637" i="21" a="1"/>
  <c r="GC637" i="21" s="1"/>
  <c r="FY637" i="21" a="1"/>
  <c r="FY637" i="21" s="1"/>
  <c r="FU637" i="21" a="1"/>
  <c r="FU637" i="21" s="1"/>
  <c r="FQ637" i="21" a="1"/>
  <c r="FQ637" i="21" s="1"/>
  <c r="HV635" i="21" a="1"/>
  <c r="HV635" i="21" s="1"/>
  <c r="HR635" i="21" a="1"/>
  <c r="HR635" i="21" s="1"/>
  <c r="HN635" i="21" a="1"/>
  <c r="HN635" i="21" s="1"/>
  <c r="HJ635" i="21" a="1"/>
  <c r="HJ635" i="21" s="1"/>
  <c r="HF635" i="21" a="1"/>
  <c r="HF635" i="21" s="1"/>
  <c r="HB635" i="21" a="1"/>
  <c r="HB635" i="21" s="1"/>
  <c r="GX635" i="21" a="1"/>
  <c r="GX635" i="21" s="1"/>
  <c r="GT635" i="21" a="1"/>
  <c r="GT635" i="21" s="1"/>
  <c r="GP635" i="21" a="1"/>
  <c r="GP635" i="21" s="1"/>
  <c r="GL635" i="21" a="1"/>
  <c r="GL635" i="21" s="1"/>
  <c r="GH635" i="21" a="1"/>
  <c r="GH635" i="21" s="1"/>
  <c r="GD635" i="21" a="1"/>
  <c r="GD635" i="21" s="1"/>
  <c r="FZ635" i="21" a="1"/>
  <c r="FZ635" i="21" s="1"/>
  <c r="FV635" i="21" a="1"/>
  <c r="FV635" i="21" s="1"/>
  <c r="FR635" i="21" a="1"/>
  <c r="FR635" i="21" s="1"/>
  <c r="HS633" i="21" a="1"/>
  <c r="HS633" i="21" s="1"/>
  <c r="HO633" i="21" a="1"/>
  <c r="HO633" i="21" s="1"/>
  <c r="HK633" i="21" a="1"/>
  <c r="HK633" i="21" s="1"/>
  <c r="HG633" i="21" a="1"/>
  <c r="HG633" i="21" s="1"/>
  <c r="HC633" i="21" a="1"/>
  <c r="HC633" i="21" s="1"/>
  <c r="GY633" i="21" a="1"/>
  <c r="GY633" i="21" s="1"/>
  <c r="GU633" i="21" a="1"/>
  <c r="GU633" i="21" s="1"/>
  <c r="GQ633" i="21" a="1"/>
  <c r="GQ633" i="21" s="1"/>
  <c r="GM633" i="21" a="1"/>
  <c r="GM633" i="21" s="1"/>
  <c r="GI633" i="21" a="1"/>
  <c r="GI633" i="21" s="1"/>
  <c r="GE633" i="21" a="1"/>
  <c r="GE633" i="21" s="1"/>
  <c r="GA633" i="21" a="1"/>
  <c r="GA633" i="21" s="1"/>
  <c r="FW633" i="21" a="1"/>
  <c r="FW633" i="21" s="1"/>
  <c r="FS633" i="21" a="1"/>
  <c r="FS633" i="21" s="1"/>
  <c r="FO633" i="21" a="1"/>
  <c r="FO633" i="21" s="1"/>
  <c r="HT631" i="21" a="1"/>
  <c r="HT631" i="21" s="1"/>
  <c r="HP631" i="21" a="1"/>
  <c r="HP631" i="21" s="1"/>
  <c r="HL631" i="21" a="1"/>
  <c r="HL631" i="21" s="1"/>
  <c r="HH631" i="21" a="1"/>
  <c r="HH631" i="21" s="1"/>
  <c r="HD631" i="21" a="1"/>
  <c r="HD631" i="21" s="1"/>
  <c r="GZ631" i="21" a="1"/>
  <c r="GZ631" i="21" s="1"/>
  <c r="GV631" i="21" a="1"/>
  <c r="GV631" i="21" s="1"/>
  <c r="GR631" i="21" a="1"/>
  <c r="GR631" i="21" s="1"/>
  <c r="GN631" i="21" a="1"/>
  <c r="GN631" i="21" s="1"/>
  <c r="GJ631" i="21" a="1"/>
  <c r="GJ631" i="21" s="1"/>
  <c r="GF631" i="21" a="1"/>
  <c r="GF631" i="21" s="1"/>
  <c r="GB631" i="21" a="1"/>
  <c r="GB631" i="21" s="1"/>
  <c r="FX631" i="21" a="1"/>
  <c r="FX631" i="21" s="1"/>
  <c r="FT631" i="21" a="1"/>
  <c r="FT631" i="21" s="1"/>
  <c r="FP631" i="21" a="1"/>
  <c r="FP631" i="21" s="1"/>
  <c r="HU629" i="21" a="1"/>
  <c r="HU629" i="21" s="1"/>
  <c r="HQ629" i="21" a="1"/>
  <c r="HQ629" i="21" s="1"/>
  <c r="HM629" i="21" a="1"/>
  <c r="HM629" i="21" s="1"/>
  <c r="HI629" i="21" a="1"/>
  <c r="HI629" i="21" s="1"/>
  <c r="HE629" i="21" a="1"/>
  <c r="HE629" i="21" s="1"/>
  <c r="HA629" i="21" a="1"/>
  <c r="HA629" i="21" s="1"/>
  <c r="GW629" i="21" a="1"/>
  <c r="GW629" i="21" s="1"/>
  <c r="GS629" i="21" a="1"/>
  <c r="GS629" i="21" s="1"/>
  <c r="GO629" i="21" a="1"/>
  <c r="GO629" i="21" s="1"/>
  <c r="GK629" i="21" a="1"/>
  <c r="GK629" i="21" s="1"/>
  <c r="GG629" i="21" a="1"/>
  <c r="GG629" i="21" s="1"/>
  <c r="GC629" i="21" a="1"/>
  <c r="GC629" i="21" s="1"/>
  <c r="FY629" i="21" a="1"/>
  <c r="FY629" i="21" s="1"/>
  <c r="FU629" i="21" a="1"/>
  <c r="FU629" i="21" s="1"/>
  <c r="FQ629" i="21" a="1"/>
  <c r="FQ629" i="21" s="1"/>
  <c r="HV627" i="21" a="1"/>
  <c r="HV627" i="21" s="1"/>
  <c r="HR627" i="21" a="1"/>
  <c r="HR627" i="21" s="1"/>
  <c r="HN627" i="21" a="1"/>
  <c r="HN627" i="21" s="1"/>
  <c r="HJ627" i="21" a="1"/>
  <c r="HJ627" i="21" s="1"/>
  <c r="HF627" i="21" a="1"/>
  <c r="HF627" i="21" s="1"/>
  <c r="HB627" i="21" a="1"/>
  <c r="HB627" i="21" s="1"/>
  <c r="GX627" i="21" a="1"/>
  <c r="GX627" i="21" s="1"/>
  <c r="GT627" i="21" a="1"/>
  <c r="GT627" i="21" s="1"/>
  <c r="GP627" i="21" a="1"/>
  <c r="GP627" i="21" s="1"/>
  <c r="GL627" i="21" a="1"/>
  <c r="GL627" i="21" s="1"/>
  <c r="GH627" i="21" a="1"/>
  <c r="GH627" i="21" s="1"/>
  <c r="GD627" i="21" a="1"/>
  <c r="GD627" i="21" s="1"/>
  <c r="FZ627" i="21" a="1"/>
  <c r="FZ627" i="21" s="1"/>
  <c r="FV627" i="21" a="1"/>
  <c r="FV627" i="21" s="1"/>
  <c r="FR627" i="21" a="1"/>
  <c r="FR627" i="21" s="1"/>
  <c r="HS625" i="21" a="1"/>
  <c r="HS625" i="21" s="1"/>
  <c r="HO625" i="21" a="1"/>
  <c r="HO625" i="21" s="1"/>
  <c r="HK625" i="21" a="1"/>
  <c r="HK625" i="21" s="1"/>
  <c r="HG625" i="21" a="1"/>
  <c r="HG625" i="21" s="1"/>
  <c r="HC625" i="21" a="1"/>
  <c r="HC625" i="21" s="1"/>
  <c r="GY625" i="21" a="1"/>
  <c r="GY625" i="21" s="1"/>
  <c r="GU625" i="21" a="1"/>
  <c r="GU625" i="21" s="1"/>
  <c r="GQ625" i="21" a="1"/>
  <c r="GQ625" i="21" s="1"/>
  <c r="GM625" i="21" a="1"/>
  <c r="GM625" i="21" s="1"/>
  <c r="GI625" i="21" a="1"/>
  <c r="GI625" i="21" s="1"/>
  <c r="GE625" i="21" a="1"/>
  <c r="GE625" i="21" s="1"/>
  <c r="GA625" i="21" a="1"/>
  <c r="GA625" i="21" s="1"/>
  <c r="FW625" i="21" a="1"/>
  <c r="FW625" i="21" s="1"/>
  <c r="FS625" i="21" a="1"/>
  <c r="FS625" i="21" s="1"/>
  <c r="FO625" i="21" a="1"/>
  <c r="FO625" i="21" s="1"/>
  <c r="HT623" i="21" a="1"/>
  <c r="HT623" i="21" s="1"/>
  <c r="HP623" i="21" a="1"/>
  <c r="HP623" i="21" s="1"/>
  <c r="HL623" i="21" a="1"/>
  <c r="HL623" i="21" s="1"/>
  <c r="HH623" i="21" a="1"/>
  <c r="HH623" i="21" s="1"/>
  <c r="HD623" i="21" a="1"/>
  <c r="HD623" i="21" s="1"/>
  <c r="GZ623" i="21" a="1"/>
  <c r="GZ623" i="21" s="1"/>
  <c r="GV623" i="21" a="1"/>
  <c r="GV623" i="21" s="1"/>
  <c r="GR623" i="21" a="1"/>
  <c r="GR623" i="21" s="1"/>
  <c r="GN623" i="21" a="1"/>
  <c r="GN623" i="21" s="1"/>
  <c r="GJ623" i="21" a="1"/>
  <c r="GJ623" i="21" s="1"/>
  <c r="GF623" i="21" a="1"/>
  <c r="GF623" i="21" s="1"/>
  <c r="GB623" i="21" a="1"/>
  <c r="GB623" i="21" s="1"/>
  <c r="FX623" i="21" a="1"/>
  <c r="FX623" i="21" s="1"/>
  <c r="FT623" i="21" a="1"/>
  <c r="FT623" i="21" s="1"/>
  <c r="FP623" i="21" a="1"/>
  <c r="FP623" i="21" s="1"/>
  <c r="HU621" i="21" a="1"/>
  <c r="HU621" i="21" s="1"/>
  <c r="HQ621" i="21" a="1"/>
  <c r="HQ621" i="21" s="1"/>
  <c r="HM621" i="21" a="1"/>
  <c r="HM621" i="21" s="1"/>
  <c r="HI621" i="21" a="1"/>
  <c r="HI621" i="21" s="1"/>
  <c r="HE621" i="21" a="1"/>
  <c r="HE621" i="21" s="1"/>
  <c r="HA621" i="21" a="1"/>
  <c r="HA621" i="21" s="1"/>
  <c r="GW621" i="21" a="1"/>
  <c r="GW621" i="21" s="1"/>
  <c r="GS621" i="21" a="1"/>
  <c r="GS621" i="21" s="1"/>
  <c r="GO621" i="21" a="1"/>
  <c r="GO621" i="21" s="1"/>
  <c r="GK621" i="21" a="1"/>
  <c r="GK621" i="21" s="1"/>
  <c r="GG621" i="21" a="1"/>
  <c r="GG621" i="21" s="1"/>
  <c r="GC621" i="21" a="1"/>
  <c r="GC621" i="21" s="1"/>
  <c r="FY621" i="21" a="1"/>
  <c r="FY621" i="21" s="1"/>
  <c r="FU621" i="21" a="1"/>
  <c r="FU621" i="21" s="1"/>
  <c r="FQ621" i="21" a="1"/>
  <c r="FQ621" i="21" s="1"/>
  <c r="HV619" i="21" a="1"/>
  <c r="HV619" i="21" s="1"/>
  <c r="HR619" i="21" a="1"/>
  <c r="HR619" i="21" s="1"/>
  <c r="HN619" i="21" a="1"/>
  <c r="HN619" i="21" s="1"/>
  <c r="HJ619" i="21" a="1"/>
  <c r="HJ619" i="21" s="1"/>
  <c r="HF619" i="21" a="1"/>
  <c r="HF619" i="21" s="1"/>
  <c r="HB619" i="21" a="1"/>
  <c r="HB619" i="21" s="1"/>
  <c r="GX619" i="21" a="1"/>
  <c r="GX619" i="21" s="1"/>
  <c r="GT619" i="21" a="1"/>
  <c r="GT619" i="21" s="1"/>
  <c r="GP619" i="21" a="1"/>
  <c r="GP619" i="21" s="1"/>
  <c r="GL619" i="21" a="1"/>
  <c r="GL619" i="21" s="1"/>
  <c r="GH619" i="21" a="1"/>
  <c r="GH619" i="21" s="1"/>
  <c r="GD619" i="21" a="1"/>
  <c r="GD619" i="21" s="1"/>
  <c r="FZ619" i="21" a="1"/>
  <c r="FZ619" i="21" s="1"/>
  <c r="FV619" i="21" a="1"/>
  <c r="FV619" i="21" s="1"/>
  <c r="FR619" i="21" a="1"/>
  <c r="FR619" i="21" s="1"/>
  <c r="HS617" i="21" a="1"/>
  <c r="HS617" i="21" s="1"/>
  <c r="HO617" i="21" a="1"/>
  <c r="HO617" i="21" s="1"/>
  <c r="HK617" i="21" a="1"/>
  <c r="HK617" i="21" s="1"/>
  <c r="HG617" i="21" a="1"/>
  <c r="HG617" i="21" s="1"/>
  <c r="HC617" i="21" a="1"/>
  <c r="HC617" i="21" s="1"/>
  <c r="GY617" i="21" a="1"/>
  <c r="GY617" i="21" s="1"/>
  <c r="GU617" i="21" a="1"/>
  <c r="GU617" i="21" s="1"/>
  <c r="GQ617" i="21" a="1"/>
  <c r="GQ617" i="21" s="1"/>
  <c r="GM617" i="21" a="1"/>
  <c r="GM617" i="21" s="1"/>
  <c r="GI617" i="21" a="1"/>
  <c r="GI617" i="21" s="1"/>
  <c r="GE617" i="21" a="1"/>
  <c r="GE617" i="21" s="1"/>
  <c r="GA617" i="21" a="1"/>
  <c r="GA617" i="21" s="1"/>
  <c r="FW617" i="21" a="1"/>
  <c r="FW617" i="21" s="1"/>
  <c r="FS617" i="21" a="1"/>
  <c r="FS617" i="21" s="1"/>
  <c r="FO617" i="21" a="1"/>
  <c r="FO617" i="21" s="1"/>
  <c r="HT615" i="21" a="1"/>
  <c r="HT615" i="21" s="1"/>
  <c r="HP615" i="21" a="1"/>
  <c r="HP615" i="21" s="1"/>
  <c r="HL615" i="21" a="1"/>
  <c r="HL615" i="21" s="1"/>
  <c r="HH615" i="21" a="1"/>
  <c r="HH615" i="21" s="1"/>
  <c r="HD615" i="21" a="1"/>
  <c r="HD615" i="21" s="1"/>
  <c r="GZ615" i="21" a="1"/>
  <c r="GZ615" i="21" s="1"/>
  <c r="GV615" i="21" a="1"/>
  <c r="GV615" i="21" s="1"/>
  <c r="GR615" i="21" a="1"/>
  <c r="GR615" i="21" s="1"/>
  <c r="GN615" i="21" a="1"/>
  <c r="GN615" i="21" s="1"/>
  <c r="GJ615" i="21" a="1"/>
  <c r="GJ615" i="21" s="1"/>
  <c r="GF615" i="21" a="1"/>
  <c r="GF615" i="21" s="1"/>
  <c r="GB615" i="21" a="1"/>
  <c r="GB615" i="21" s="1"/>
  <c r="FX615" i="21" a="1"/>
  <c r="FX615" i="21" s="1"/>
  <c r="FT615" i="21" a="1"/>
  <c r="FT615" i="21" s="1"/>
  <c r="FP615" i="21" a="1"/>
  <c r="FP615" i="21" s="1"/>
  <c r="HQ655" i="21" a="1"/>
  <c r="HQ655" i="21" s="1"/>
  <c r="GK655" i="21" a="1"/>
  <c r="GK655" i="21" s="1"/>
  <c r="HL653" i="21" a="1"/>
  <c r="HL653" i="21" s="1"/>
  <c r="GV653" i="21" a="1"/>
  <c r="GV653" i="21" s="1"/>
  <c r="GF653" i="21" a="1"/>
  <c r="GF653" i="21" s="1"/>
  <c r="FP653" i="21" a="1"/>
  <c r="FP653" i="21" s="1"/>
  <c r="HQ651" i="21" a="1"/>
  <c r="HQ651" i="21" s="1"/>
  <c r="HA651" i="21" a="1"/>
  <c r="HA651" i="21" s="1"/>
  <c r="GK651" i="21" a="1"/>
  <c r="GK651" i="21" s="1"/>
  <c r="FU651" i="21" a="1"/>
  <c r="FU651" i="21" s="1"/>
  <c r="HV649" i="21" a="1"/>
  <c r="HV649" i="21" s="1"/>
  <c r="GZ649" i="21" a="1"/>
  <c r="GZ649" i="21" s="1"/>
  <c r="GP649" i="21" a="1"/>
  <c r="GP649" i="21" s="1"/>
  <c r="GH649" i="21" a="1"/>
  <c r="GH649" i="21" s="1"/>
  <c r="FT649" i="21" a="1"/>
  <c r="FT649" i="21" s="1"/>
  <c r="HQ648" i="21" a="1"/>
  <c r="HQ648" i="21" s="1"/>
  <c r="HM648" i="21" a="1"/>
  <c r="HM648" i="21" s="1"/>
  <c r="HI648" i="21" a="1"/>
  <c r="HI648" i="21" s="1"/>
  <c r="HE648" i="21" a="1"/>
  <c r="HE648" i="21" s="1"/>
  <c r="HA648" i="21" a="1"/>
  <c r="HA648" i="21" s="1"/>
  <c r="GW648" i="21" a="1"/>
  <c r="GW648" i="21" s="1"/>
  <c r="GS648" i="21" a="1"/>
  <c r="GS648" i="21" s="1"/>
  <c r="GO648" i="21" a="1"/>
  <c r="GO648" i="21" s="1"/>
  <c r="GK648" i="21" a="1"/>
  <c r="GK648" i="21" s="1"/>
  <c r="GG648" i="21" a="1"/>
  <c r="GG648" i="21" s="1"/>
  <c r="GC648" i="21" a="1"/>
  <c r="GC648" i="21" s="1"/>
  <c r="FY648" i="21" a="1"/>
  <c r="FY648" i="21" s="1"/>
  <c r="FU648" i="21" a="1"/>
  <c r="FU648" i="21" s="1"/>
  <c r="FQ648" i="21" a="1"/>
  <c r="FQ648" i="21" s="1"/>
  <c r="HV646" i="21" a="1"/>
  <c r="HV646" i="21" s="1"/>
  <c r="HR646" i="21" a="1"/>
  <c r="HR646" i="21" s="1"/>
  <c r="HN646" i="21" a="1"/>
  <c r="HN646" i="21" s="1"/>
  <c r="HJ646" i="21" a="1"/>
  <c r="HJ646" i="21" s="1"/>
  <c r="HF646" i="21" a="1"/>
  <c r="HF646" i="21" s="1"/>
  <c r="HB646" i="21" a="1"/>
  <c r="HB646" i="21" s="1"/>
  <c r="GX646" i="21" a="1"/>
  <c r="GX646" i="21" s="1"/>
  <c r="GT646" i="21" a="1"/>
  <c r="GT646" i="21" s="1"/>
  <c r="GP646" i="21" a="1"/>
  <c r="GP646" i="21" s="1"/>
  <c r="GL646" i="21" a="1"/>
  <c r="GL646" i="21" s="1"/>
  <c r="GH646" i="21" a="1"/>
  <c r="GH646" i="21" s="1"/>
  <c r="GD646" i="21" a="1"/>
  <c r="GD646" i="21" s="1"/>
  <c r="FZ646" i="21" a="1"/>
  <c r="FZ646" i="21" s="1"/>
  <c r="FV646" i="21" a="1"/>
  <c r="FV646" i="21" s="1"/>
  <c r="FR646" i="21" a="1"/>
  <c r="FR646" i="21" s="1"/>
  <c r="HS644" i="21" a="1"/>
  <c r="HS644" i="21" s="1"/>
  <c r="HO644" i="21" a="1"/>
  <c r="HO644" i="21" s="1"/>
  <c r="HK644" i="21" a="1"/>
  <c r="HK644" i="21" s="1"/>
  <c r="HG644" i="21" a="1"/>
  <c r="HG644" i="21" s="1"/>
  <c r="HC644" i="21" a="1"/>
  <c r="HC644" i="21" s="1"/>
  <c r="GY644" i="21" a="1"/>
  <c r="GY644" i="21" s="1"/>
  <c r="GU644" i="21" a="1"/>
  <c r="GU644" i="21" s="1"/>
  <c r="GQ644" i="21" a="1"/>
  <c r="GQ644" i="21" s="1"/>
  <c r="GM644" i="21" a="1"/>
  <c r="GM644" i="21" s="1"/>
  <c r="GI644" i="21" a="1"/>
  <c r="GI644" i="21" s="1"/>
  <c r="GE644" i="21" a="1"/>
  <c r="GE644" i="21" s="1"/>
  <c r="GA644" i="21" a="1"/>
  <c r="GA644" i="21" s="1"/>
  <c r="FW644" i="21" a="1"/>
  <c r="FW644" i="21" s="1"/>
  <c r="FS644" i="21" a="1"/>
  <c r="FS644" i="21" s="1"/>
  <c r="FO644" i="21" a="1"/>
  <c r="FO644" i="21" s="1"/>
  <c r="HT642" i="21" a="1"/>
  <c r="HT642" i="21" s="1"/>
  <c r="HP642" i="21" a="1"/>
  <c r="HP642" i="21" s="1"/>
  <c r="HL642" i="21" a="1"/>
  <c r="HL642" i="21" s="1"/>
  <c r="HH642" i="21" a="1"/>
  <c r="HH642" i="21" s="1"/>
  <c r="HD642" i="21" a="1"/>
  <c r="HD642" i="21" s="1"/>
  <c r="GZ642" i="21" a="1"/>
  <c r="GZ642" i="21" s="1"/>
  <c r="GV642" i="21" a="1"/>
  <c r="GV642" i="21" s="1"/>
  <c r="GR642" i="21" a="1"/>
  <c r="GR642" i="21" s="1"/>
  <c r="GN642" i="21" a="1"/>
  <c r="GN642" i="21" s="1"/>
  <c r="GJ642" i="21" a="1"/>
  <c r="GJ642" i="21" s="1"/>
  <c r="GF642" i="21" a="1"/>
  <c r="GF642" i="21" s="1"/>
  <c r="GB642" i="21" a="1"/>
  <c r="GB642" i="21" s="1"/>
  <c r="FX642" i="21" a="1"/>
  <c r="FX642" i="21" s="1"/>
  <c r="FT642" i="21" a="1"/>
  <c r="FT642" i="21" s="1"/>
  <c r="FP642" i="21" a="1"/>
  <c r="FP642" i="21" s="1"/>
  <c r="HU640" i="21" a="1"/>
  <c r="HU640" i="21" s="1"/>
  <c r="HQ640" i="21" a="1"/>
  <c r="HQ640" i="21" s="1"/>
  <c r="HM640" i="21" a="1"/>
  <c r="HM640" i="21" s="1"/>
  <c r="HI640" i="21" a="1"/>
  <c r="HI640" i="21" s="1"/>
  <c r="HE640" i="21" a="1"/>
  <c r="HE640" i="21" s="1"/>
  <c r="HA640" i="21" a="1"/>
  <c r="HA640" i="21" s="1"/>
  <c r="GW640" i="21" a="1"/>
  <c r="GW640" i="21" s="1"/>
  <c r="GS640" i="21" a="1"/>
  <c r="GS640" i="21" s="1"/>
  <c r="GO640" i="21" a="1"/>
  <c r="GO640" i="21" s="1"/>
  <c r="GK640" i="21" a="1"/>
  <c r="GK640" i="21" s="1"/>
  <c r="GG640" i="21" a="1"/>
  <c r="GG640" i="21" s="1"/>
  <c r="GC640" i="21" a="1"/>
  <c r="GC640" i="21" s="1"/>
  <c r="FY640" i="21" a="1"/>
  <c r="FY640" i="21" s="1"/>
  <c r="FU640" i="21" a="1"/>
  <c r="FU640" i="21" s="1"/>
  <c r="FQ640" i="21" a="1"/>
  <c r="FQ640" i="21" s="1"/>
  <c r="HV638" i="21" a="1"/>
  <c r="HV638" i="21" s="1"/>
  <c r="HR638" i="21" a="1"/>
  <c r="HR638" i="21" s="1"/>
  <c r="HN638" i="21" a="1"/>
  <c r="HN638" i="21" s="1"/>
  <c r="HJ638" i="21" a="1"/>
  <c r="HJ638" i="21" s="1"/>
  <c r="HF638" i="21" a="1"/>
  <c r="HF638" i="21" s="1"/>
  <c r="HB638" i="21" a="1"/>
  <c r="HB638" i="21" s="1"/>
  <c r="GX638" i="21" a="1"/>
  <c r="GX638" i="21" s="1"/>
  <c r="GT638" i="21" a="1"/>
  <c r="GT638" i="21" s="1"/>
  <c r="GP638" i="21" a="1"/>
  <c r="GP638" i="21" s="1"/>
  <c r="GL638" i="21" a="1"/>
  <c r="GL638" i="21" s="1"/>
  <c r="GH638" i="21" a="1"/>
  <c r="GH638" i="21" s="1"/>
  <c r="GD638" i="21" a="1"/>
  <c r="GD638" i="21" s="1"/>
  <c r="FZ638" i="21" a="1"/>
  <c r="FZ638" i="21" s="1"/>
  <c r="FV638" i="21" a="1"/>
  <c r="FV638" i="21" s="1"/>
  <c r="FR638" i="21" a="1"/>
  <c r="FR638" i="21" s="1"/>
  <c r="HS636" i="21" a="1"/>
  <c r="HS636" i="21" s="1"/>
  <c r="HO636" i="21" a="1"/>
  <c r="HO636" i="21" s="1"/>
  <c r="HK636" i="21" a="1"/>
  <c r="HK636" i="21" s="1"/>
  <c r="HG636" i="21" a="1"/>
  <c r="HG636" i="21" s="1"/>
  <c r="HC636" i="21" a="1"/>
  <c r="HC636" i="21" s="1"/>
  <c r="GY636" i="21" a="1"/>
  <c r="GY636" i="21" s="1"/>
  <c r="GU636" i="21" a="1"/>
  <c r="GU636" i="21" s="1"/>
  <c r="GQ636" i="21" a="1"/>
  <c r="GQ636" i="21" s="1"/>
  <c r="GM636" i="21" a="1"/>
  <c r="GM636" i="21" s="1"/>
  <c r="GI636" i="21" a="1"/>
  <c r="GI636" i="21" s="1"/>
  <c r="GE636" i="21" a="1"/>
  <c r="GE636" i="21" s="1"/>
  <c r="GA636" i="21" a="1"/>
  <c r="GA636" i="21" s="1"/>
  <c r="FW636" i="21" a="1"/>
  <c r="FW636" i="21" s="1"/>
  <c r="FS636" i="21" a="1"/>
  <c r="FS636" i="21" s="1"/>
  <c r="FO636" i="21" a="1"/>
  <c r="FO636" i="21" s="1"/>
  <c r="HT634" i="21" a="1"/>
  <c r="HT634" i="21" s="1"/>
  <c r="HP634" i="21" a="1"/>
  <c r="HP634" i="21" s="1"/>
  <c r="HL634" i="21" a="1"/>
  <c r="HL634" i="21" s="1"/>
  <c r="HH634" i="21" a="1"/>
  <c r="HH634" i="21" s="1"/>
  <c r="HD634" i="21" a="1"/>
  <c r="HD634" i="21" s="1"/>
  <c r="GZ634" i="21" a="1"/>
  <c r="GZ634" i="21" s="1"/>
  <c r="GV634" i="21" a="1"/>
  <c r="GV634" i="21" s="1"/>
  <c r="GR634" i="21" a="1"/>
  <c r="GR634" i="21" s="1"/>
  <c r="GN634" i="21" a="1"/>
  <c r="GN634" i="21" s="1"/>
  <c r="GJ634" i="21" a="1"/>
  <c r="GJ634" i="21" s="1"/>
  <c r="GF634" i="21" a="1"/>
  <c r="GF634" i="21" s="1"/>
  <c r="GB634" i="21" a="1"/>
  <c r="GB634" i="21" s="1"/>
  <c r="FX634" i="21" a="1"/>
  <c r="FX634" i="21" s="1"/>
  <c r="FT634" i="21" a="1"/>
  <c r="FT634" i="21" s="1"/>
  <c r="FP634" i="21" a="1"/>
  <c r="FP634" i="21" s="1"/>
  <c r="HU632" i="21" a="1"/>
  <c r="HU632" i="21" s="1"/>
  <c r="HQ632" i="21" a="1"/>
  <c r="HQ632" i="21" s="1"/>
  <c r="HM632" i="21" a="1"/>
  <c r="HM632" i="21" s="1"/>
  <c r="HI632" i="21" a="1"/>
  <c r="HI632" i="21" s="1"/>
  <c r="HE632" i="21" a="1"/>
  <c r="HE632" i="21" s="1"/>
  <c r="HA632" i="21" a="1"/>
  <c r="HA632" i="21" s="1"/>
  <c r="GW632" i="21" a="1"/>
  <c r="GW632" i="21" s="1"/>
  <c r="GS632" i="21" a="1"/>
  <c r="GS632" i="21" s="1"/>
  <c r="GO632" i="21" a="1"/>
  <c r="GO632" i="21" s="1"/>
  <c r="GK632" i="21" a="1"/>
  <c r="GK632" i="21" s="1"/>
  <c r="GG632" i="21" a="1"/>
  <c r="GG632" i="21" s="1"/>
  <c r="GC632" i="21" a="1"/>
  <c r="GC632" i="21" s="1"/>
  <c r="FY632" i="21" a="1"/>
  <c r="FY632" i="21" s="1"/>
  <c r="FU632" i="21" a="1"/>
  <c r="FU632" i="21" s="1"/>
  <c r="FQ632" i="21" a="1"/>
  <c r="FQ632" i="21" s="1"/>
  <c r="HV630" i="21" a="1"/>
  <c r="HV630" i="21" s="1"/>
  <c r="HR630" i="21" a="1"/>
  <c r="HR630" i="21" s="1"/>
  <c r="HN630" i="21" a="1"/>
  <c r="HN630" i="21" s="1"/>
  <c r="HJ630" i="21" a="1"/>
  <c r="HJ630" i="21" s="1"/>
  <c r="HF630" i="21" a="1"/>
  <c r="HF630" i="21" s="1"/>
  <c r="HB630" i="21" a="1"/>
  <c r="HB630" i="21" s="1"/>
  <c r="GX630" i="21" a="1"/>
  <c r="GX630" i="21" s="1"/>
  <c r="GT630" i="21" a="1"/>
  <c r="GT630" i="21" s="1"/>
  <c r="GP630" i="21" a="1"/>
  <c r="GP630" i="21" s="1"/>
  <c r="GL630" i="21" a="1"/>
  <c r="GL630" i="21" s="1"/>
  <c r="GH630" i="21" a="1"/>
  <c r="GH630" i="21" s="1"/>
  <c r="GD630" i="21" a="1"/>
  <c r="GD630" i="21" s="1"/>
  <c r="FZ630" i="21" a="1"/>
  <c r="FZ630" i="21" s="1"/>
  <c r="FV630" i="21" a="1"/>
  <c r="FV630" i="21" s="1"/>
  <c r="FR630" i="21" a="1"/>
  <c r="FR630" i="21" s="1"/>
  <c r="HS628" i="21" a="1"/>
  <c r="HS628" i="21" s="1"/>
  <c r="HO628" i="21" a="1"/>
  <c r="HO628" i="21" s="1"/>
  <c r="HK628" i="21" a="1"/>
  <c r="HK628" i="21" s="1"/>
  <c r="HG628" i="21" a="1"/>
  <c r="HG628" i="21" s="1"/>
  <c r="HC628" i="21" a="1"/>
  <c r="HC628" i="21" s="1"/>
  <c r="GY628" i="21" a="1"/>
  <c r="GY628" i="21" s="1"/>
  <c r="GU628" i="21" a="1"/>
  <c r="GU628" i="21" s="1"/>
  <c r="GQ628" i="21" a="1"/>
  <c r="GQ628" i="21" s="1"/>
  <c r="GM628" i="21" a="1"/>
  <c r="GM628" i="21" s="1"/>
  <c r="GI628" i="21" a="1"/>
  <c r="GI628" i="21" s="1"/>
  <c r="GE628" i="21" a="1"/>
  <c r="GE628" i="21" s="1"/>
  <c r="GA628" i="21" a="1"/>
  <c r="GA628" i="21" s="1"/>
  <c r="FW628" i="21" a="1"/>
  <c r="FW628" i="21" s="1"/>
  <c r="FS628" i="21" a="1"/>
  <c r="FS628" i="21" s="1"/>
  <c r="FO628" i="21" a="1"/>
  <c r="FO628" i="21" s="1"/>
  <c r="HT626" i="21" a="1"/>
  <c r="HT626" i="21" s="1"/>
  <c r="HP626" i="21" a="1"/>
  <c r="HP626" i="21" s="1"/>
  <c r="HL626" i="21" a="1"/>
  <c r="HL626" i="21" s="1"/>
  <c r="HH626" i="21" a="1"/>
  <c r="HH626" i="21" s="1"/>
  <c r="HD626" i="21" a="1"/>
  <c r="HD626" i="21" s="1"/>
  <c r="GZ626" i="21" a="1"/>
  <c r="GZ626" i="21" s="1"/>
  <c r="GV626" i="21" a="1"/>
  <c r="GV626" i="21" s="1"/>
  <c r="GR626" i="21" a="1"/>
  <c r="GR626" i="21" s="1"/>
  <c r="GN626" i="21" a="1"/>
  <c r="GN626" i="21" s="1"/>
  <c r="GJ626" i="21" a="1"/>
  <c r="GJ626" i="21" s="1"/>
  <c r="GF626" i="21" a="1"/>
  <c r="GF626" i="21" s="1"/>
  <c r="GB626" i="21" a="1"/>
  <c r="GB626" i="21" s="1"/>
  <c r="FX626" i="21" a="1"/>
  <c r="FX626" i="21" s="1"/>
  <c r="FT626" i="21" a="1"/>
  <c r="FT626" i="21" s="1"/>
  <c r="FP626" i="21" a="1"/>
  <c r="FP626" i="21" s="1"/>
  <c r="HU624" i="21" a="1"/>
  <c r="HU624" i="21" s="1"/>
  <c r="HQ624" i="21" a="1"/>
  <c r="HQ624" i="21" s="1"/>
  <c r="HM624" i="21" a="1"/>
  <c r="HM624" i="21" s="1"/>
  <c r="HI624" i="21" a="1"/>
  <c r="HI624" i="21" s="1"/>
  <c r="HE624" i="21" a="1"/>
  <c r="HE624" i="21" s="1"/>
  <c r="HA624" i="21" a="1"/>
  <c r="HA624" i="21" s="1"/>
  <c r="GW624" i="21" a="1"/>
  <c r="GW624" i="21" s="1"/>
  <c r="GS624" i="21" a="1"/>
  <c r="GS624" i="21" s="1"/>
  <c r="GO624" i="21" a="1"/>
  <c r="GO624" i="21" s="1"/>
  <c r="GK624" i="21" a="1"/>
  <c r="GK624" i="21" s="1"/>
  <c r="GG624" i="21" a="1"/>
  <c r="GG624" i="21" s="1"/>
  <c r="GC624" i="21" a="1"/>
  <c r="GC624" i="21" s="1"/>
  <c r="FY624" i="21" a="1"/>
  <c r="FY624" i="21" s="1"/>
  <c r="FU624" i="21" a="1"/>
  <c r="FU624" i="21" s="1"/>
  <c r="FQ624" i="21" a="1"/>
  <c r="FQ624" i="21" s="1"/>
  <c r="HV622" i="21" a="1"/>
  <c r="HV622" i="21" s="1"/>
  <c r="HR622" i="21" a="1"/>
  <c r="HR622" i="21" s="1"/>
  <c r="HN622" i="21" a="1"/>
  <c r="HN622" i="21" s="1"/>
  <c r="HJ622" i="21" a="1"/>
  <c r="HJ622" i="21" s="1"/>
  <c r="HF622" i="21" a="1"/>
  <c r="HF622" i="21" s="1"/>
  <c r="HB622" i="21" a="1"/>
  <c r="HB622" i="21" s="1"/>
  <c r="GX622" i="21" a="1"/>
  <c r="GX622" i="21" s="1"/>
  <c r="GT622" i="21" a="1"/>
  <c r="GT622" i="21" s="1"/>
  <c r="GP622" i="21" a="1"/>
  <c r="GP622" i="21" s="1"/>
  <c r="GL622" i="21" a="1"/>
  <c r="GL622" i="21" s="1"/>
  <c r="GH622" i="21" a="1"/>
  <c r="GH622" i="21" s="1"/>
  <c r="GD622" i="21" a="1"/>
  <c r="GD622" i="21" s="1"/>
  <c r="FZ622" i="21" a="1"/>
  <c r="FZ622" i="21" s="1"/>
  <c r="FV622" i="21" a="1"/>
  <c r="FV622" i="21" s="1"/>
  <c r="FR622" i="21" a="1"/>
  <c r="FR622" i="21" s="1"/>
  <c r="HS620" i="21" a="1"/>
  <c r="HS620" i="21" s="1"/>
  <c r="HO620" i="21" a="1"/>
  <c r="HO620" i="21" s="1"/>
  <c r="HK620" i="21" a="1"/>
  <c r="HK620" i="21" s="1"/>
  <c r="HG620" i="21" a="1"/>
  <c r="HG620" i="21" s="1"/>
  <c r="HC620" i="21" a="1"/>
  <c r="HC620" i="21" s="1"/>
  <c r="GY620" i="21" a="1"/>
  <c r="GY620" i="21" s="1"/>
  <c r="GU620" i="21" a="1"/>
  <c r="GU620" i="21" s="1"/>
  <c r="GQ620" i="21" a="1"/>
  <c r="GQ620" i="21" s="1"/>
  <c r="GM620" i="21" a="1"/>
  <c r="GM620" i="21" s="1"/>
  <c r="GI620" i="21" a="1"/>
  <c r="GI620" i="21" s="1"/>
  <c r="GE620" i="21" a="1"/>
  <c r="GE620" i="21" s="1"/>
  <c r="GA620" i="21" a="1"/>
  <c r="GA620" i="21" s="1"/>
  <c r="FW620" i="21" a="1"/>
  <c r="FW620" i="21" s="1"/>
  <c r="FS620" i="21" a="1"/>
  <c r="FS620" i="21" s="1"/>
  <c r="FO620" i="21" a="1"/>
  <c r="FO620" i="21" s="1"/>
  <c r="HT618" i="21" a="1"/>
  <c r="HT618" i="21" s="1"/>
  <c r="HP618" i="21" a="1"/>
  <c r="HP618" i="21" s="1"/>
  <c r="HL618" i="21" a="1"/>
  <c r="HL618" i="21" s="1"/>
  <c r="HH618" i="21" a="1"/>
  <c r="HH618" i="21" s="1"/>
  <c r="HD618" i="21" a="1"/>
  <c r="HD618" i="21" s="1"/>
  <c r="GZ618" i="21" a="1"/>
  <c r="GZ618" i="21" s="1"/>
  <c r="GV618" i="21" a="1"/>
  <c r="GV618" i="21" s="1"/>
  <c r="GR618" i="21" a="1"/>
  <c r="GR618" i="21" s="1"/>
  <c r="GN618" i="21" a="1"/>
  <c r="GN618" i="21" s="1"/>
  <c r="GJ618" i="21" a="1"/>
  <c r="GJ618" i="21" s="1"/>
  <c r="GF618" i="21" a="1"/>
  <c r="GF618" i="21" s="1"/>
  <c r="GB618" i="21" a="1"/>
  <c r="GB618" i="21" s="1"/>
  <c r="FX618" i="21" a="1"/>
  <c r="FX618" i="21" s="1"/>
  <c r="FT618" i="21" a="1"/>
  <c r="FT618" i="21" s="1"/>
  <c r="FP618" i="21" a="1"/>
  <c r="FP618" i="21" s="1"/>
  <c r="HU616" i="21" a="1"/>
  <c r="HU616" i="21" s="1"/>
  <c r="HQ616" i="21" a="1"/>
  <c r="HQ616" i="21" s="1"/>
  <c r="HM616" i="21" a="1"/>
  <c r="HM616" i="21" s="1"/>
  <c r="HI616" i="21" a="1"/>
  <c r="HI616" i="21" s="1"/>
  <c r="HE616" i="21" a="1"/>
  <c r="HE616" i="21" s="1"/>
  <c r="HA616" i="21" a="1"/>
  <c r="HA616" i="21" s="1"/>
  <c r="GW616" i="21" a="1"/>
  <c r="GW616" i="21" s="1"/>
  <c r="GS616" i="21" a="1"/>
  <c r="GS616" i="21" s="1"/>
  <c r="GO616" i="21" a="1"/>
  <c r="GO616" i="21" s="1"/>
  <c r="GK616" i="21" a="1"/>
  <c r="GK616" i="21" s="1"/>
  <c r="GG616" i="21" a="1"/>
  <c r="GG616" i="21" s="1"/>
  <c r="GC616" i="21" a="1"/>
  <c r="GC616" i="21" s="1"/>
  <c r="FY616" i="21" a="1"/>
  <c r="FY616" i="21" s="1"/>
  <c r="FU616" i="21" a="1"/>
  <c r="FU616" i="21" s="1"/>
  <c r="FQ616" i="21" a="1"/>
  <c r="FQ616" i="21" s="1"/>
  <c r="HM655" i="21" a="1"/>
  <c r="HM655" i="21" s="1"/>
  <c r="GG655" i="21" a="1"/>
  <c r="GG655" i="21" s="1"/>
  <c r="HJ653" i="21" a="1"/>
  <c r="HJ653" i="21" s="1"/>
  <c r="GT653" i="21" a="1"/>
  <c r="GT653" i="21" s="1"/>
  <c r="GD653" i="21" a="1"/>
  <c r="GD653" i="21" s="1"/>
  <c r="HO651" i="21" a="1"/>
  <c r="HO651" i="21" s="1"/>
  <c r="GY651" i="21" a="1"/>
  <c r="GY651" i="21" s="1"/>
  <c r="GI651" i="21" a="1"/>
  <c r="GI651" i="21" s="1"/>
  <c r="FS651" i="21" a="1"/>
  <c r="FS651" i="21" s="1"/>
  <c r="HT649" i="21" a="1"/>
  <c r="HT649" i="21" s="1"/>
  <c r="HJ649" i="21" a="1"/>
  <c r="HJ649" i="21" s="1"/>
  <c r="GO649" i="21" a="1"/>
  <c r="GO649" i="21" s="1"/>
  <c r="GG649" i="21" a="1"/>
  <c r="GG649" i="21" s="1"/>
  <c r="FZ649" i="21" a="1"/>
  <c r="FZ649" i="21" s="1"/>
  <c r="FS649" i="21" a="1"/>
  <c r="FS649" i="21" s="1"/>
  <c r="HU648" i="21" a="1"/>
  <c r="HU648" i="21" s="1"/>
  <c r="HS647" i="21" a="1"/>
  <c r="HS647" i="21" s="1"/>
  <c r="HO647" i="21" a="1"/>
  <c r="HO647" i="21" s="1"/>
  <c r="HK647" i="21" a="1"/>
  <c r="HK647" i="21" s="1"/>
  <c r="HG647" i="21" a="1"/>
  <c r="HG647" i="21" s="1"/>
  <c r="HC647" i="21" a="1"/>
  <c r="HC647" i="21" s="1"/>
  <c r="GY647" i="21" a="1"/>
  <c r="GY647" i="21" s="1"/>
  <c r="GU647" i="21" a="1"/>
  <c r="GU647" i="21" s="1"/>
  <c r="GQ647" i="21" a="1"/>
  <c r="GQ647" i="21" s="1"/>
  <c r="GM647" i="21" a="1"/>
  <c r="GM647" i="21" s="1"/>
  <c r="GI647" i="21" a="1"/>
  <c r="GI647" i="21" s="1"/>
  <c r="GE647" i="21" a="1"/>
  <c r="GE647" i="21" s="1"/>
  <c r="GA647" i="21" a="1"/>
  <c r="GA647" i="21" s="1"/>
  <c r="FW647" i="21" a="1"/>
  <c r="FW647" i="21" s="1"/>
  <c r="FS647" i="21" a="1"/>
  <c r="FS647" i="21" s="1"/>
  <c r="FO647" i="21" a="1"/>
  <c r="FO647" i="21" s="1"/>
  <c r="HT645" i="21" a="1"/>
  <c r="HT645" i="21" s="1"/>
  <c r="HP645" i="21" a="1"/>
  <c r="HP645" i="21" s="1"/>
  <c r="HL645" i="21" a="1"/>
  <c r="HL645" i="21" s="1"/>
  <c r="HH645" i="21" a="1"/>
  <c r="HH645" i="21" s="1"/>
  <c r="HD645" i="21" a="1"/>
  <c r="HD645" i="21" s="1"/>
  <c r="GZ645" i="21" a="1"/>
  <c r="GZ645" i="21" s="1"/>
  <c r="GV645" i="21" a="1"/>
  <c r="GV645" i="21" s="1"/>
  <c r="GR645" i="21" a="1"/>
  <c r="GR645" i="21" s="1"/>
  <c r="GN645" i="21" a="1"/>
  <c r="GN645" i="21" s="1"/>
  <c r="GJ645" i="21" a="1"/>
  <c r="GJ645" i="21" s="1"/>
  <c r="GF645" i="21" a="1"/>
  <c r="GF645" i="21" s="1"/>
  <c r="GB645" i="21" a="1"/>
  <c r="GB645" i="21" s="1"/>
  <c r="FX645" i="21" a="1"/>
  <c r="FX645" i="21" s="1"/>
  <c r="FT645" i="21" a="1"/>
  <c r="FT645" i="21" s="1"/>
  <c r="FP645" i="21" a="1"/>
  <c r="FP645" i="21" s="1"/>
  <c r="HU643" i="21" a="1"/>
  <c r="HU643" i="21" s="1"/>
  <c r="HQ643" i="21" a="1"/>
  <c r="HQ643" i="21" s="1"/>
  <c r="HM643" i="21" a="1"/>
  <c r="HM643" i="21" s="1"/>
  <c r="HI643" i="21" a="1"/>
  <c r="HI643" i="21" s="1"/>
  <c r="HE643" i="21" a="1"/>
  <c r="HE643" i="21" s="1"/>
  <c r="HA643" i="21" a="1"/>
  <c r="HA643" i="21" s="1"/>
  <c r="GW643" i="21" a="1"/>
  <c r="GW643" i="21" s="1"/>
  <c r="GS643" i="21" a="1"/>
  <c r="GS643" i="21" s="1"/>
  <c r="GO643" i="21" a="1"/>
  <c r="GO643" i="21" s="1"/>
  <c r="GK643" i="21" a="1"/>
  <c r="GK643" i="21" s="1"/>
  <c r="GG643" i="21" a="1"/>
  <c r="GG643" i="21" s="1"/>
  <c r="GC643" i="21" a="1"/>
  <c r="GC643" i="21" s="1"/>
  <c r="FY643" i="21" a="1"/>
  <c r="FY643" i="21" s="1"/>
  <c r="FU643" i="21" a="1"/>
  <c r="FU643" i="21" s="1"/>
  <c r="FQ643" i="21" a="1"/>
  <c r="FQ643" i="21" s="1"/>
  <c r="HV641" i="21" a="1"/>
  <c r="HV641" i="21" s="1"/>
  <c r="HR641" i="21" a="1"/>
  <c r="HR641" i="21" s="1"/>
  <c r="HN641" i="21" a="1"/>
  <c r="HN641" i="21" s="1"/>
  <c r="HJ641" i="21" a="1"/>
  <c r="HJ641" i="21" s="1"/>
  <c r="HF641" i="21" a="1"/>
  <c r="HF641" i="21" s="1"/>
  <c r="HB641" i="21" a="1"/>
  <c r="HB641" i="21" s="1"/>
  <c r="GX641" i="21" a="1"/>
  <c r="GX641" i="21" s="1"/>
  <c r="GT641" i="21" a="1"/>
  <c r="GT641" i="21" s="1"/>
  <c r="GP641" i="21" a="1"/>
  <c r="GP641" i="21" s="1"/>
  <c r="GL641" i="21" a="1"/>
  <c r="GL641" i="21" s="1"/>
  <c r="GH641" i="21" a="1"/>
  <c r="GH641" i="21" s="1"/>
  <c r="GD641" i="21" a="1"/>
  <c r="GD641" i="21" s="1"/>
  <c r="FZ641" i="21" a="1"/>
  <c r="FZ641" i="21" s="1"/>
  <c r="FV641" i="21" a="1"/>
  <c r="FV641" i="21" s="1"/>
  <c r="FR641" i="21" a="1"/>
  <c r="FR641" i="21" s="1"/>
  <c r="HS639" i="21" a="1"/>
  <c r="HS639" i="21" s="1"/>
  <c r="HO639" i="21" a="1"/>
  <c r="HO639" i="21" s="1"/>
  <c r="HK639" i="21" a="1"/>
  <c r="HK639" i="21" s="1"/>
  <c r="HG639" i="21" a="1"/>
  <c r="HG639" i="21" s="1"/>
  <c r="HC639" i="21" a="1"/>
  <c r="HC639" i="21" s="1"/>
  <c r="GY639" i="21" a="1"/>
  <c r="GY639" i="21" s="1"/>
  <c r="GU639" i="21" a="1"/>
  <c r="GU639" i="21" s="1"/>
  <c r="GQ639" i="21" a="1"/>
  <c r="GQ639" i="21" s="1"/>
  <c r="GM639" i="21" a="1"/>
  <c r="GM639" i="21" s="1"/>
  <c r="GI639" i="21" a="1"/>
  <c r="GI639" i="21" s="1"/>
  <c r="GE639" i="21" a="1"/>
  <c r="GE639" i="21" s="1"/>
  <c r="GA639" i="21" a="1"/>
  <c r="GA639" i="21" s="1"/>
  <c r="FW639" i="21" a="1"/>
  <c r="FW639" i="21" s="1"/>
  <c r="FS639" i="21" a="1"/>
  <c r="FS639" i="21" s="1"/>
  <c r="FO639" i="21" a="1"/>
  <c r="FO639" i="21" s="1"/>
  <c r="HT637" i="21" a="1"/>
  <c r="HT637" i="21" s="1"/>
  <c r="HP637" i="21" a="1"/>
  <c r="HP637" i="21" s="1"/>
  <c r="HL637" i="21" a="1"/>
  <c r="HL637" i="21" s="1"/>
  <c r="HH637" i="21" a="1"/>
  <c r="HH637" i="21" s="1"/>
  <c r="HD637" i="21" a="1"/>
  <c r="HD637" i="21" s="1"/>
  <c r="GZ637" i="21" a="1"/>
  <c r="GZ637" i="21" s="1"/>
  <c r="GV637" i="21" a="1"/>
  <c r="GV637" i="21" s="1"/>
  <c r="GR637" i="21" a="1"/>
  <c r="GR637" i="21" s="1"/>
  <c r="GN637" i="21" a="1"/>
  <c r="GN637" i="21" s="1"/>
  <c r="GJ637" i="21" a="1"/>
  <c r="GJ637" i="21" s="1"/>
  <c r="GF637" i="21" a="1"/>
  <c r="GF637" i="21" s="1"/>
  <c r="GB637" i="21" a="1"/>
  <c r="GB637" i="21" s="1"/>
  <c r="FX637" i="21" a="1"/>
  <c r="FX637" i="21" s="1"/>
  <c r="FT637" i="21" a="1"/>
  <c r="FT637" i="21" s="1"/>
  <c r="FP637" i="21" a="1"/>
  <c r="FP637" i="21" s="1"/>
  <c r="HU635" i="21" a="1"/>
  <c r="HU635" i="21" s="1"/>
  <c r="HQ635" i="21" a="1"/>
  <c r="HQ635" i="21" s="1"/>
  <c r="HM635" i="21" a="1"/>
  <c r="HM635" i="21" s="1"/>
  <c r="HI635" i="21" a="1"/>
  <c r="HI635" i="21" s="1"/>
  <c r="HE635" i="21" a="1"/>
  <c r="HE635" i="21" s="1"/>
  <c r="HA635" i="21" a="1"/>
  <c r="HA635" i="21" s="1"/>
  <c r="GW635" i="21" a="1"/>
  <c r="GW635" i="21" s="1"/>
  <c r="GS635" i="21" a="1"/>
  <c r="GS635" i="21" s="1"/>
  <c r="GO635" i="21" a="1"/>
  <c r="GO635" i="21" s="1"/>
  <c r="GK635" i="21" a="1"/>
  <c r="GK635" i="21" s="1"/>
  <c r="GG635" i="21" a="1"/>
  <c r="GG635" i="21" s="1"/>
  <c r="GC635" i="21" a="1"/>
  <c r="GC635" i="21" s="1"/>
  <c r="FY635" i="21" a="1"/>
  <c r="FY635" i="21" s="1"/>
  <c r="FU635" i="21" a="1"/>
  <c r="FU635" i="21" s="1"/>
  <c r="FQ635" i="21" a="1"/>
  <c r="FQ635" i="21" s="1"/>
  <c r="HV633" i="21" a="1"/>
  <c r="HV633" i="21" s="1"/>
  <c r="HR633" i="21" a="1"/>
  <c r="HR633" i="21" s="1"/>
  <c r="HN633" i="21" a="1"/>
  <c r="HN633" i="21" s="1"/>
  <c r="HJ633" i="21" a="1"/>
  <c r="HJ633" i="21" s="1"/>
  <c r="HF633" i="21" a="1"/>
  <c r="HF633" i="21" s="1"/>
  <c r="HB633" i="21" a="1"/>
  <c r="HB633" i="21" s="1"/>
  <c r="GX633" i="21" a="1"/>
  <c r="GX633" i="21" s="1"/>
  <c r="GT633" i="21" a="1"/>
  <c r="GT633" i="21" s="1"/>
  <c r="GP633" i="21" a="1"/>
  <c r="GP633" i="21" s="1"/>
  <c r="GL633" i="21" a="1"/>
  <c r="GL633" i="21" s="1"/>
  <c r="GH633" i="21" a="1"/>
  <c r="GH633" i="21" s="1"/>
  <c r="GD633" i="21" a="1"/>
  <c r="GD633" i="21" s="1"/>
  <c r="FZ633" i="21" a="1"/>
  <c r="FZ633" i="21" s="1"/>
  <c r="FV633" i="21" a="1"/>
  <c r="FV633" i="21" s="1"/>
  <c r="FR633" i="21" a="1"/>
  <c r="FR633" i="21" s="1"/>
  <c r="HS631" i="21" a="1"/>
  <c r="HS631" i="21" s="1"/>
  <c r="HO631" i="21" a="1"/>
  <c r="HO631" i="21" s="1"/>
  <c r="HK631" i="21" a="1"/>
  <c r="HK631" i="21" s="1"/>
  <c r="HG631" i="21" a="1"/>
  <c r="HG631" i="21" s="1"/>
  <c r="HC631" i="21" a="1"/>
  <c r="HC631" i="21" s="1"/>
  <c r="GY631" i="21" a="1"/>
  <c r="GY631" i="21" s="1"/>
  <c r="GU631" i="21" a="1"/>
  <c r="GU631" i="21" s="1"/>
  <c r="GQ631" i="21" a="1"/>
  <c r="GQ631" i="21" s="1"/>
  <c r="GM631" i="21" a="1"/>
  <c r="GM631" i="21" s="1"/>
  <c r="GI631" i="21" a="1"/>
  <c r="GI631" i="21" s="1"/>
  <c r="GE631" i="21" a="1"/>
  <c r="GE631" i="21" s="1"/>
  <c r="GA631" i="21" a="1"/>
  <c r="GA631" i="21" s="1"/>
  <c r="FW631" i="21" a="1"/>
  <c r="FW631" i="21" s="1"/>
  <c r="FS631" i="21" a="1"/>
  <c r="FS631" i="21" s="1"/>
  <c r="FO631" i="21" a="1"/>
  <c r="FO631" i="21" s="1"/>
  <c r="HT629" i="21" a="1"/>
  <c r="HT629" i="21" s="1"/>
  <c r="HP629" i="21" a="1"/>
  <c r="HP629" i="21" s="1"/>
  <c r="HL629" i="21" a="1"/>
  <c r="HL629" i="21" s="1"/>
  <c r="HH629" i="21" a="1"/>
  <c r="HH629" i="21" s="1"/>
  <c r="HD629" i="21" a="1"/>
  <c r="HD629" i="21" s="1"/>
  <c r="GZ629" i="21" a="1"/>
  <c r="GZ629" i="21" s="1"/>
  <c r="GV629" i="21" a="1"/>
  <c r="GV629" i="21" s="1"/>
  <c r="GR629" i="21" a="1"/>
  <c r="GR629" i="21" s="1"/>
  <c r="GN629" i="21" a="1"/>
  <c r="GN629" i="21" s="1"/>
  <c r="GJ629" i="21" a="1"/>
  <c r="GJ629" i="21" s="1"/>
  <c r="GF629" i="21" a="1"/>
  <c r="GF629" i="21" s="1"/>
  <c r="GB629" i="21" a="1"/>
  <c r="GB629" i="21" s="1"/>
  <c r="FX629" i="21" a="1"/>
  <c r="FX629" i="21" s="1"/>
  <c r="FT629" i="21" a="1"/>
  <c r="FT629" i="21" s="1"/>
  <c r="FP629" i="21" a="1"/>
  <c r="FP629" i="21" s="1"/>
  <c r="HU627" i="21" a="1"/>
  <c r="HU627" i="21" s="1"/>
  <c r="HQ627" i="21" a="1"/>
  <c r="HQ627" i="21" s="1"/>
  <c r="HM627" i="21" a="1"/>
  <c r="HM627" i="21" s="1"/>
  <c r="HI627" i="21" a="1"/>
  <c r="HI627" i="21" s="1"/>
  <c r="HE627" i="21" a="1"/>
  <c r="HE627" i="21" s="1"/>
  <c r="HA627" i="21" a="1"/>
  <c r="HA627" i="21" s="1"/>
  <c r="GW627" i="21" a="1"/>
  <c r="GW627" i="21" s="1"/>
  <c r="GS627" i="21" a="1"/>
  <c r="GS627" i="21" s="1"/>
  <c r="GO627" i="21" a="1"/>
  <c r="GO627" i="21" s="1"/>
  <c r="GK627" i="21" a="1"/>
  <c r="GK627" i="21" s="1"/>
  <c r="GG627" i="21" a="1"/>
  <c r="GG627" i="21" s="1"/>
  <c r="GC627" i="21" a="1"/>
  <c r="GC627" i="21" s="1"/>
  <c r="FY627" i="21" a="1"/>
  <c r="FY627" i="21" s="1"/>
  <c r="FU627" i="21" a="1"/>
  <c r="FU627" i="21" s="1"/>
  <c r="FQ627" i="21" a="1"/>
  <c r="FQ627" i="21" s="1"/>
  <c r="HV625" i="21" a="1"/>
  <c r="HV625" i="21" s="1"/>
  <c r="HR625" i="21" a="1"/>
  <c r="HR625" i="21" s="1"/>
  <c r="HN625" i="21" a="1"/>
  <c r="HN625" i="21" s="1"/>
  <c r="HJ625" i="21" a="1"/>
  <c r="HJ625" i="21" s="1"/>
  <c r="HF625" i="21" a="1"/>
  <c r="HF625" i="21" s="1"/>
  <c r="HB625" i="21" a="1"/>
  <c r="HB625" i="21" s="1"/>
  <c r="GX625" i="21" a="1"/>
  <c r="GX625" i="21" s="1"/>
  <c r="GT625" i="21" a="1"/>
  <c r="GT625" i="21" s="1"/>
  <c r="GP625" i="21" a="1"/>
  <c r="GP625" i="21" s="1"/>
  <c r="GL625" i="21" a="1"/>
  <c r="GL625" i="21" s="1"/>
  <c r="GH625" i="21" a="1"/>
  <c r="GH625" i="21" s="1"/>
  <c r="GD625" i="21" a="1"/>
  <c r="GD625" i="21" s="1"/>
  <c r="FZ625" i="21" a="1"/>
  <c r="FZ625" i="21" s="1"/>
  <c r="FV625" i="21" a="1"/>
  <c r="FV625" i="21" s="1"/>
  <c r="FR625" i="21" a="1"/>
  <c r="FR625" i="21" s="1"/>
  <c r="HS623" i="21" a="1"/>
  <c r="HS623" i="21" s="1"/>
  <c r="HO623" i="21" a="1"/>
  <c r="HO623" i="21" s="1"/>
  <c r="HK623" i="21" a="1"/>
  <c r="HK623" i="21" s="1"/>
  <c r="HG623" i="21" a="1"/>
  <c r="HG623" i="21" s="1"/>
  <c r="HC623" i="21" a="1"/>
  <c r="HC623" i="21" s="1"/>
  <c r="GY623" i="21" a="1"/>
  <c r="GY623" i="21" s="1"/>
  <c r="GU623" i="21" a="1"/>
  <c r="GU623" i="21" s="1"/>
  <c r="GQ623" i="21" a="1"/>
  <c r="GQ623" i="21" s="1"/>
  <c r="GM623" i="21" a="1"/>
  <c r="GM623" i="21" s="1"/>
  <c r="GI623" i="21" a="1"/>
  <c r="GI623" i="21" s="1"/>
  <c r="GE623" i="21" a="1"/>
  <c r="GE623" i="21" s="1"/>
  <c r="GA623" i="21" a="1"/>
  <c r="GA623" i="21" s="1"/>
  <c r="FW623" i="21" a="1"/>
  <c r="FW623" i="21" s="1"/>
  <c r="FS623" i="21" a="1"/>
  <c r="FS623" i="21" s="1"/>
  <c r="FO623" i="21" a="1"/>
  <c r="FO623" i="21" s="1"/>
  <c r="HT621" i="21" a="1"/>
  <c r="HT621" i="21" s="1"/>
  <c r="HP621" i="21" a="1"/>
  <c r="HP621" i="21" s="1"/>
  <c r="HL621" i="21" a="1"/>
  <c r="HL621" i="21" s="1"/>
  <c r="HH621" i="21" a="1"/>
  <c r="HH621" i="21" s="1"/>
  <c r="HD621" i="21" a="1"/>
  <c r="HD621" i="21" s="1"/>
  <c r="GZ621" i="21" a="1"/>
  <c r="GZ621" i="21" s="1"/>
  <c r="GV621" i="21" a="1"/>
  <c r="GV621" i="21" s="1"/>
  <c r="GR621" i="21" a="1"/>
  <c r="GR621" i="21" s="1"/>
  <c r="GN621" i="21" a="1"/>
  <c r="GN621" i="21" s="1"/>
  <c r="GJ621" i="21" a="1"/>
  <c r="GJ621" i="21" s="1"/>
  <c r="GF621" i="21" a="1"/>
  <c r="GF621" i="21" s="1"/>
  <c r="GB621" i="21" a="1"/>
  <c r="GB621" i="21" s="1"/>
  <c r="FX621" i="21" a="1"/>
  <c r="FX621" i="21" s="1"/>
  <c r="FT621" i="21" a="1"/>
  <c r="FT621" i="21" s="1"/>
  <c r="FP621" i="21" a="1"/>
  <c r="FP621" i="21" s="1"/>
  <c r="HU619" i="21" a="1"/>
  <c r="HU619" i="21" s="1"/>
  <c r="HQ619" i="21" a="1"/>
  <c r="HQ619" i="21" s="1"/>
  <c r="HM619" i="21" a="1"/>
  <c r="HM619" i="21" s="1"/>
  <c r="HI619" i="21" a="1"/>
  <c r="HI619" i="21" s="1"/>
  <c r="HE619" i="21" a="1"/>
  <c r="HE619" i="21" s="1"/>
  <c r="HA619" i="21" a="1"/>
  <c r="HA619" i="21" s="1"/>
  <c r="GW619" i="21" a="1"/>
  <c r="GW619" i="21" s="1"/>
  <c r="GS619" i="21" a="1"/>
  <c r="GS619" i="21" s="1"/>
  <c r="GO619" i="21" a="1"/>
  <c r="GO619" i="21" s="1"/>
  <c r="GK619" i="21" a="1"/>
  <c r="GK619" i="21" s="1"/>
  <c r="GG619" i="21" a="1"/>
  <c r="GG619" i="21" s="1"/>
  <c r="GC619" i="21" a="1"/>
  <c r="GC619" i="21" s="1"/>
  <c r="FY619" i="21" a="1"/>
  <c r="FY619" i="21" s="1"/>
  <c r="FU619" i="21" a="1"/>
  <c r="FU619" i="21" s="1"/>
  <c r="FQ619" i="21" a="1"/>
  <c r="FQ619" i="21" s="1"/>
  <c r="HV617" i="21" a="1"/>
  <c r="HV617" i="21" s="1"/>
  <c r="HR617" i="21" a="1"/>
  <c r="HR617" i="21" s="1"/>
  <c r="HN617" i="21" a="1"/>
  <c r="HN617" i="21" s="1"/>
  <c r="HJ617" i="21" a="1"/>
  <c r="HJ617" i="21" s="1"/>
  <c r="HF617" i="21" a="1"/>
  <c r="HF617" i="21" s="1"/>
  <c r="HB617" i="21" a="1"/>
  <c r="HB617" i="21" s="1"/>
  <c r="GX617" i="21" a="1"/>
  <c r="GX617" i="21" s="1"/>
  <c r="GT617" i="21" a="1"/>
  <c r="GT617" i="21" s="1"/>
  <c r="GP617" i="21" a="1"/>
  <c r="GP617" i="21" s="1"/>
  <c r="GL617" i="21" a="1"/>
  <c r="GL617" i="21" s="1"/>
  <c r="GH617" i="21" a="1"/>
  <c r="GH617" i="21" s="1"/>
  <c r="GD617" i="21" a="1"/>
  <c r="GD617" i="21" s="1"/>
  <c r="FZ617" i="21" a="1"/>
  <c r="FZ617" i="21" s="1"/>
  <c r="FV617" i="21" a="1"/>
  <c r="FV617" i="21" s="1"/>
  <c r="FR617" i="21" a="1"/>
  <c r="FR617" i="21" s="1"/>
  <c r="HS615" i="21" a="1"/>
  <c r="HS615" i="21" s="1"/>
  <c r="HO615" i="21" a="1"/>
  <c r="HO615" i="21" s="1"/>
  <c r="HK615" i="21" a="1"/>
  <c r="HK615" i="21" s="1"/>
  <c r="HG615" i="21" a="1"/>
  <c r="HG615" i="21" s="1"/>
  <c r="HC615" i="21" a="1"/>
  <c r="HC615" i="21" s="1"/>
  <c r="GY615" i="21" a="1"/>
  <c r="GY615" i="21" s="1"/>
  <c r="GU615" i="21" a="1"/>
  <c r="GU615" i="21" s="1"/>
  <c r="GQ615" i="21" a="1"/>
  <c r="GQ615" i="21" s="1"/>
  <c r="GM615" i="21" a="1"/>
  <c r="GM615" i="21" s="1"/>
  <c r="GI615" i="21" a="1"/>
  <c r="GI615" i="21" s="1"/>
  <c r="GE615" i="21" a="1"/>
  <c r="GE615" i="21" s="1"/>
  <c r="GA615" i="21" a="1"/>
  <c r="GA615" i="21" s="1"/>
  <c r="FW615" i="21" a="1"/>
  <c r="FW615" i="21" s="1"/>
  <c r="FS615" i="21" a="1"/>
  <c r="FS615" i="21" s="1"/>
  <c r="FO615" i="21" a="1"/>
  <c r="FO615" i="21" s="1"/>
  <c r="HI655" i="21" a="1"/>
  <c r="HI655" i="21" s="1"/>
  <c r="GC655" i="21" a="1"/>
  <c r="GC655" i="21" s="1"/>
  <c r="HH653" i="21" a="1"/>
  <c r="HH653" i="21" s="1"/>
  <c r="GR653" i="21" a="1"/>
  <c r="GR653" i="21" s="1"/>
  <c r="GB653" i="21" a="1"/>
  <c r="GB653" i="21" s="1"/>
  <c r="HM651" i="21" a="1"/>
  <c r="HM651" i="21" s="1"/>
  <c r="GW651" i="21" a="1"/>
  <c r="GW651" i="21" s="1"/>
  <c r="GG651" i="21" a="1"/>
  <c r="GG651" i="21" s="1"/>
  <c r="FQ651" i="21" a="1"/>
  <c r="FQ651" i="21" s="1"/>
  <c r="HH649" i="21" a="1"/>
  <c r="HH649" i="21" s="1"/>
  <c r="GX649" i="21" a="1"/>
  <c r="GX649" i="21" s="1"/>
  <c r="GN649" i="21" a="1"/>
  <c r="GN649" i="21" s="1"/>
  <c r="GF649" i="21" a="1"/>
  <c r="GF649" i="21" s="1"/>
  <c r="FY649" i="21" a="1"/>
  <c r="FY649" i="21" s="1"/>
  <c r="HP648" i="21" a="1"/>
  <c r="HP648" i="21" s="1"/>
  <c r="HL648" i="21" a="1"/>
  <c r="HL648" i="21" s="1"/>
  <c r="HH648" i="21" a="1"/>
  <c r="HH648" i="21" s="1"/>
  <c r="HD648" i="21" a="1"/>
  <c r="HD648" i="21" s="1"/>
  <c r="GZ648" i="21" a="1"/>
  <c r="GZ648" i="21" s="1"/>
  <c r="GV648" i="21" a="1"/>
  <c r="GV648" i="21" s="1"/>
  <c r="GR648" i="21" a="1"/>
  <c r="GR648" i="21" s="1"/>
  <c r="GN648" i="21" a="1"/>
  <c r="GN648" i="21" s="1"/>
  <c r="GJ648" i="21" a="1"/>
  <c r="GJ648" i="21" s="1"/>
  <c r="GF648" i="21" a="1"/>
  <c r="GF648" i="21" s="1"/>
  <c r="GB648" i="21" a="1"/>
  <c r="GB648" i="21" s="1"/>
  <c r="FX648" i="21" a="1"/>
  <c r="FX648" i="21" s="1"/>
  <c r="FT648" i="21" a="1"/>
  <c r="FT648" i="21" s="1"/>
  <c r="FP648" i="21" a="1"/>
  <c r="FP648" i="21" s="1"/>
  <c r="HU646" i="21" a="1"/>
  <c r="HU646" i="21" s="1"/>
  <c r="HQ646" i="21" a="1"/>
  <c r="HQ646" i="21" s="1"/>
  <c r="HM646" i="21" a="1"/>
  <c r="HM646" i="21" s="1"/>
  <c r="HI646" i="21" a="1"/>
  <c r="HI646" i="21" s="1"/>
  <c r="HE646" i="21" a="1"/>
  <c r="HE646" i="21" s="1"/>
  <c r="HA646" i="21" a="1"/>
  <c r="HA646" i="21" s="1"/>
  <c r="GW646" i="21" a="1"/>
  <c r="GW646" i="21" s="1"/>
  <c r="GS646" i="21" a="1"/>
  <c r="GS646" i="21" s="1"/>
  <c r="GO646" i="21" a="1"/>
  <c r="GO646" i="21" s="1"/>
  <c r="GK646" i="21" a="1"/>
  <c r="GK646" i="21" s="1"/>
  <c r="GG646" i="21" a="1"/>
  <c r="GG646" i="21" s="1"/>
  <c r="GC646" i="21" a="1"/>
  <c r="GC646" i="21" s="1"/>
  <c r="FY646" i="21" a="1"/>
  <c r="FY646" i="21" s="1"/>
  <c r="FU646" i="21" a="1"/>
  <c r="FU646" i="21" s="1"/>
  <c r="FQ646" i="21" a="1"/>
  <c r="FQ646" i="21" s="1"/>
  <c r="HV644" i="21" a="1"/>
  <c r="HV644" i="21" s="1"/>
  <c r="HR644" i="21" a="1"/>
  <c r="HR644" i="21" s="1"/>
  <c r="HN644" i="21" a="1"/>
  <c r="HN644" i="21" s="1"/>
  <c r="HJ644" i="21" a="1"/>
  <c r="HJ644" i="21" s="1"/>
  <c r="HF644" i="21" a="1"/>
  <c r="HF644" i="21" s="1"/>
  <c r="HB644" i="21" a="1"/>
  <c r="HB644" i="21" s="1"/>
  <c r="GX644" i="21" a="1"/>
  <c r="GX644" i="21" s="1"/>
  <c r="GT644" i="21" a="1"/>
  <c r="GT644" i="21" s="1"/>
  <c r="GP644" i="21" a="1"/>
  <c r="GP644" i="21" s="1"/>
  <c r="GL644" i="21" a="1"/>
  <c r="GL644" i="21" s="1"/>
  <c r="GH644" i="21" a="1"/>
  <c r="GH644" i="21" s="1"/>
  <c r="GD644" i="21" a="1"/>
  <c r="GD644" i="21" s="1"/>
  <c r="FZ644" i="21" a="1"/>
  <c r="FZ644" i="21" s="1"/>
  <c r="FV644" i="21" a="1"/>
  <c r="FV644" i="21" s="1"/>
  <c r="FR644" i="21" a="1"/>
  <c r="FR644" i="21" s="1"/>
  <c r="HS642" i="21" a="1"/>
  <c r="HS642" i="21" s="1"/>
  <c r="HO642" i="21" a="1"/>
  <c r="HO642" i="21" s="1"/>
  <c r="HK642" i="21" a="1"/>
  <c r="HK642" i="21" s="1"/>
  <c r="HG642" i="21" a="1"/>
  <c r="HG642" i="21" s="1"/>
  <c r="HC642" i="21" a="1"/>
  <c r="HC642" i="21" s="1"/>
  <c r="GY642" i="21" a="1"/>
  <c r="GY642" i="21" s="1"/>
  <c r="GU642" i="21" a="1"/>
  <c r="GU642" i="21" s="1"/>
  <c r="GQ642" i="21" a="1"/>
  <c r="GQ642" i="21" s="1"/>
  <c r="GM642" i="21" a="1"/>
  <c r="GM642" i="21" s="1"/>
  <c r="GI642" i="21" a="1"/>
  <c r="GI642" i="21" s="1"/>
  <c r="GE642" i="21" a="1"/>
  <c r="GE642" i="21" s="1"/>
  <c r="GA642" i="21" a="1"/>
  <c r="GA642" i="21" s="1"/>
  <c r="FW642" i="21" a="1"/>
  <c r="FW642" i="21" s="1"/>
  <c r="FS642" i="21" a="1"/>
  <c r="FS642" i="21" s="1"/>
  <c r="FO642" i="21" a="1"/>
  <c r="FO642" i="21" s="1"/>
  <c r="HT640" i="21" a="1"/>
  <c r="HT640" i="21" s="1"/>
  <c r="HP640" i="21" a="1"/>
  <c r="HP640" i="21" s="1"/>
  <c r="HL640" i="21" a="1"/>
  <c r="HL640" i="21" s="1"/>
  <c r="HH640" i="21" a="1"/>
  <c r="HH640" i="21" s="1"/>
  <c r="HD640" i="21" a="1"/>
  <c r="HD640" i="21" s="1"/>
  <c r="GZ640" i="21" a="1"/>
  <c r="GZ640" i="21" s="1"/>
  <c r="GV640" i="21" a="1"/>
  <c r="GV640" i="21" s="1"/>
  <c r="GR640" i="21" a="1"/>
  <c r="GR640" i="21" s="1"/>
  <c r="GN640" i="21" a="1"/>
  <c r="GN640" i="21" s="1"/>
  <c r="GJ640" i="21" a="1"/>
  <c r="GJ640" i="21" s="1"/>
  <c r="GF640" i="21" a="1"/>
  <c r="GF640" i="21" s="1"/>
  <c r="GB640" i="21" a="1"/>
  <c r="GB640" i="21" s="1"/>
  <c r="FX640" i="21" a="1"/>
  <c r="FX640" i="21" s="1"/>
  <c r="FT640" i="21" a="1"/>
  <c r="FT640" i="21" s="1"/>
  <c r="FP640" i="21" a="1"/>
  <c r="FP640" i="21" s="1"/>
  <c r="HU638" i="21" a="1"/>
  <c r="HU638" i="21" s="1"/>
  <c r="HQ638" i="21" a="1"/>
  <c r="HQ638" i="21" s="1"/>
  <c r="HM638" i="21" a="1"/>
  <c r="HM638" i="21" s="1"/>
  <c r="HI638" i="21" a="1"/>
  <c r="HI638" i="21" s="1"/>
  <c r="HE638" i="21" a="1"/>
  <c r="HE638" i="21" s="1"/>
  <c r="HA638" i="21" a="1"/>
  <c r="HA638" i="21" s="1"/>
  <c r="GW638" i="21" a="1"/>
  <c r="GW638" i="21" s="1"/>
  <c r="GS638" i="21" a="1"/>
  <c r="GS638" i="21" s="1"/>
  <c r="GO638" i="21" a="1"/>
  <c r="GO638" i="21" s="1"/>
  <c r="GK638" i="21" a="1"/>
  <c r="GK638" i="21" s="1"/>
  <c r="GG638" i="21" a="1"/>
  <c r="GG638" i="21" s="1"/>
  <c r="GC638" i="21" a="1"/>
  <c r="GC638" i="21" s="1"/>
  <c r="FY638" i="21" a="1"/>
  <c r="FY638" i="21" s="1"/>
  <c r="FU638" i="21" a="1"/>
  <c r="FU638" i="21" s="1"/>
  <c r="FQ638" i="21" a="1"/>
  <c r="FQ638" i="21" s="1"/>
  <c r="HV636" i="21" a="1"/>
  <c r="HV636" i="21" s="1"/>
  <c r="HR636" i="21" a="1"/>
  <c r="HR636" i="21" s="1"/>
  <c r="HN636" i="21" a="1"/>
  <c r="HN636" i="21" s="1"/>
  <c r="HJ636" i="21" a="1"/>
  <c r="HJ636" i="21" s="1"/>
  <c r="HF636" i="21" a="1"/>
  <c r="HF636" i="21" s="1"/>
  <c r="HB636" i="21" a="1"/>
  <c r="HB636" i="21" s="1"/>
  <c r="GX636" i="21" a="1"/>
  <c r="GX636" i="21" s="1"/>
  <c r="GT636" i="21" a="1"/>
  <c r="GT636" i="21" s="1"/>
  <c r="GP636" i="21" a="1"/>
  <c r="GP636" i="21" s="1"/>
  <c r="GL636" i="21" a="1"/>
  <c r="GL636" i="21" s="1"/>
  <c r="GH636" i="21" a="1"/>
  <c r="GH636" i="21" s="1"/>
  <c r="GD636" i="21" a="1"/>
  <c r="GD636" i="21" s="1"/>
  <c r="FZ636" i="21" a="1"/>
  <c r="FZ636" i="21" s="1"/>
  <c r="FV636" i="21" a="1"/>
  <c r="FV636" i="21" s="1"/>
  <c r="FR636" i="21" a="1"/>
  <c r="FR636" i="21" s="1"/>
  <c r="HS634" i="21" a="1"/>
  <c r="HS634" i="21" s="1"/>
  <c r="HO634" i="21" a="1"/>
  <c r="HO634" i="21" s="1"/>
  <c r="HK634" i="21" a="1"/>
  <c r="HK634" i="21" s="1"/>
  <c r="HG634" i="21" a="1"/>
  <c r="HG634" i="21" s="1"/>
  <c r="HC634" i="21" a="1"/>
  <c r="HC634" i="21" s="1"/>
  <c r="GY634" i="21" a="1"/>
  <c r="GY634" i="21" s="1"/>
  <c r="GU634" i="21" a="1"/>
  <c r="GU634" i="21" s="1"/>
  <c r="GQ634" i="21" a="1"/>
  <c r="GQ634" i="21" s="1"/>
  <c r="GM634" i="21" a="1"/>
  <c r="GM634" i="21" s="1"/>
  <c r="GI634" i="21" a="1"/>
  <c r="GI634" i="21" s="1"/>
  <c r="GE634" i="21" a="1"/>
  <c r="GE634" i="21" s="1"/>
  <c r="GA634" i="21" a="1"/>
  <c r="GA634" i="21" s="1"/>
  <c r="FW634" i="21" a="1"/>
  <c r="FW634" i="21" s="1"/>
  <c r="FS634" i="21" a="1"/>
  <c r="FS634" i="21" s="1"/>
  <c r="FO634" i="21" a="1"/>
  <c r="FO634" i="21" s="1"/>
  <c r="HT632" i="21" a="1"/>
  <c r="HT632" i="21" s="1"/>
  <c r="HP632" i="21" a="1"/>
  <c r="HP632" i="21" s="1"/>
  <c r="HL632" i="21" a="1"/>
  <c r="HL632" i="21" s="1"/>
  <c r="HH632" i="21" a="1"/>
  <c r="HH632" i="21" s="1"/>
  <c r="HD632" i="21" a="1"/>
  <c r="HD632" i="21" s="1"/>
  <c r="GZ632" i="21" a="1"/>
  <c r="GZ632" i="21" s="1"/>
  <c r="GV632" i="21" a="1"/>
  <c r="GV632" i="21" s="1"/>
  <c r="GR632" i="21" a="1"/>
  <c r="GR632" i="21" s="1"/>
  <c r="GN632" i="21" a="1"/>
  <c r="GN632" i="21" s="1"/>
  <c r="GJ632" i="21" a="1"/>
  <c r="GJ632" i="21" s="1"/>
  <c r="GF632" i="21" a="1"/>
  <c r="GF632" i="21" s="1"/>
  <c r="GB632" i="21" a="1"/>
  <c r="GB632" i="21" s="1"/>
  <c r="FX632" i="21" a="1"/>
  <c r="FX632" i="21" s="1"/>
  <c r="FT632" i="21" a="1"/>
  <c r="FT632" i="21" s="1"/>
  <c r="FP632" i="21" a="1"/>
  <c r="FP632" i="21" s="1"/>
  <c r="HU630" i="21" a="1"/>
  <c r="HU630" i="21" s="1"/>
  <c r="HQ630" i="21" a="1"/>
  <c r="HQ630" i="21" s="1"/>
  <c r="HM630" i="21" a="1"/>
  <c r="HM630" i="21" s="1"/>
  <c r="HI630" i="21" a="1"/>
  <c r="HI630" i="21" s="1"/>
  <c r="HE630" i="21" a="1"/>
  <c r="HE630" i="21" s="1"/>
  <c r="HA630" i="21" a="1"/>
  <c r="HA630" i="21" s="1"/>
  <c r="GW630" i="21" a="1"/>
  <c r="GW630" i="21" s="1"/>
  <c r="GS630" i="21" a="1"/>
  <c r="GS630" i="21" s="1"/>
  <c r="GO630" i="21" a="1"/>
  <c r="GO630" i="21" s="1"/>
  <c r="GK630" i="21" a="1"/>
  <c r="GK630" i="21" s="1"/>
  <c r="GG630" i="21" a="1"/>
  <c r="GG630" i="21" s="1"/>
  <c r="GC630" i="21" a="1"/>
  <c r="GC630" i="21" s="1"/>
  <c r="FY630" i="21" a="1"/>
  <c r="FY630" i="21" s="1"/>
  <c r="FU630" i="21" a="1"/>
  <c r="FU630" i="21" s="1"/>
  <c r="FQ630" i="21" a="1"/>
  <c r="FQ630" i="21" s="1"/>
  <c r="HV628" i="21" a="1"/>
  <c r="HV628" i="21" s="1"/>
  <c r="HR628" i="21" a="1"/>
  <c r="HR628" i="21" s="1"/>
  <c r="HN628" i="21" a="1"/>
  <c r="HN628" i="21" s="1"/>
  <c r="HJ628" i="21" a="1"/>
  <c r="HJ628" i="21" s="1"/>
  <c r="HF628" i="21" a="1"/>
  <c r="HF628" i="21" s="1"/>
  <c r="HB628" i="21" a="1"/>
  <c r="HB628" i="21" s="1"/>
  <c r="GX628" i="21" a="1"/>
  <c r="GX628" i="21" s="1"/>
  <c r="GT628" i="21" a="1"/>
  <c r="GT628" i="21" s="1"/>
  <c r="GP628" i="21" a="1"/>
  <c r="GP628" i="21" s="1"/>
  <c r="GL628" i="21" a="1"/>
  <c r="GL628" i="21" s="1"/>
  <c r="GH628" i="21" a="1"/>
  <c r="GH628" i="21" s="1"/>
  <c r="GD628" i="21" a="1"/>
  <c r="GD628" i="21" s="1"/>
  <c r="FZ628" i="21" a="1"/>
  <c r="FZ628" i="21" s="1"/>
  <c r="FV628" i="21" a="1"/>
  <c r="FV628" i="21" s="1"/>
  <c r="FR628" i="21" a="1"/>
  <c r="FR628" i="21" s="1"/>
  <c r="HS626" i="21" a="1"/>
  <c r="HS626" i="21" s="1"/>
  <c r="HO626" i="21" a="1"/>
  <c r="HO626" i="21" s="1"/>
  <c r="HK626" i="21" a="1"/>
  <c r="HK626" i="21" s="1"/>
  <c r="HG626" i="21" a="1"/>
  <c r="HG626" i="21" s="1"/>
  <c r="HC626" i="21" a="1"/>
  <c r="HC626" i="21" s="1"/>
  <c r="GY626" i="21" a="1"/>
  <c r="GY626" i="21" s="1"/>
  <c r="GU626" i="21" a="1"/>
  <c r="GU626" i="21" s="1"/>
  <c r="GQ626" i="21" a="1"/>
  <c r="GQ626" i="21" s="1"/>
  <c r="GM626" i="21" a="1"/>
  <c r="GM626" i="21" s="1"/>
  <c r="GI626" i="21" a="1"/>
  <c r="GI626" i="21" s="1"/>
  <c r="GE626" i="21" a="1"/>
  <c r="GE626" i="21" s="1"/>
  <c r="GA626" i="21" a="1"/>
  <c r="GA626" i="21" s="1"/>
  <c r="FW626" i="21" a="1"/>
  <c r="FW626" i="21" s="1"/>
  <c r="FS626" i="21" a="1"/>
  <c r="FS626" i="21" s="1"/>
  <c r="FO626" i="21" a="1"/>
  <c r="FO626" i="21" s="1"/>
  <c r="HT624" i="21" a="1"/>
  <c r="HT624" i="21" s="1"/>
  <c r="HP624" i="21" a="1"/>
  <c r="HP624" i="21" s="1"/>
  <c r="HL624" i="21" a="1"/>
  <c r="HL624" i="21" s="1"/>
  <c r="HH624" i="21" a="1"/>
  <c r="HH624" i="21" s="1"/>
  <c r="HD624" i="21" a="1"/>
  <c r="HD624" i="21" s="1"/>
  <c r="GZ624" i="21" a="1"/>
  <c r="GZ624" i="21" s="1"/>
  <c r="GV624" i="21" a="1"/>
  <c r="GV624" i="21" s="1"/>
  <c r="GR624" i="21" a="1"/>
  <c r="GR624" i="21" s="1"/>
  <c r="GN624" i="21" a="1"/>
  <c r="GN624" i="21" s="1"/>
  <c r="GJ624" i="21" a="1"/>
  <c r="GJ624" i="21" s="1"/>
  <c r="GF624" i="21" a="1"/>
  <c r="GF624" i="21" s="1"/>
  <c r="GB624" i="21" a="1"/>
  <c r="GB624" i="21" s="1"/>
  <c r="FX624" i="21" a="1"/>
  <c r="FX624" i="21" s="1"/>
  <c r="FT624" i="21" a="1"/>
  <c r="FT624" i="21" s="1"/>
  <c r="FP624" i="21" a="1"/>
  <c r="FP624" i="21" s="1"/>
  <c r="HU622" i="21" a="1"/>
  <c r="HU622" i="21" s="1"/>
  <c r="HQ622" i="21" a="1"/>
  <c r="HQ622" i="21" s="1"/>
  <c r="HM622" i="21" a="1"/>
  <c r="HM622" i="21" s="1"/>
  <c r="HI622" i="21" a="1"/>
  <c r="HI622" i="21" s="1"/>
  <c r="HE622" i="21" a="1"/>
  <c r="HE622" i="21" s="1"/>
  <c r="HA622" i="21" a="1"/>
  <c r="HA622" i="21" s="1"/>
  <c r="GW622" i="21" a="1"/>
  <c r="GW622" i="21" s="1"/>
  <c r="GS622" i="21" a="1"/>
  <c r="GS622" i="21" s="1"/>
  <c r="GO622" i="21" a="1"/>
  <c r="GO622" i="21" s="1"/>
  <c r="GK622" i="21" a="1"/>
  <c r="GK622" i="21" s="1"/>
  <c r="GG622" i="21" a="1"/>
  <c r="GG622" i="21" s="1"/>
  <c r="GC622" i="21" a="1"/>
  <c r="GC622" i="21" s="1"/>
  <c r="FY622" i="21" a="1"/>
  <c r="FY622" i="21" s="1"/>
  <c r="FU622" i="21" a="1"/>
  <c r="FU622" i="21" s="1"/>
  <c r="FQ622" i="21" a="1"/>
  <c r="FQ622" i="21" s="1"/>
  <c r="HV620" i="21" a="1"/>
  <c r="HV620" i="21" s="1"/>
  <c r="HR620" i="21" a="1"/>
  <c r="HR620" i="21" s="1"/>
  <c r="HN620" i="21" a="1"/>
  <c r="HN620" i="21" s="1"/>
  <c r="HJ620" i="21" a="1"/>
  <c r="HJ620" i="21" s="1"/>
  <c r="HF620" i="21" a="1"/>
  <c r="HF620" i="21" s="1"/>
  <c r="HB620" i="21" a="1"/>
  <c r="HB620" i="21" s="1"/>
  <c r="GX620" i="21" a="1"/>
  <c r="GX620" i="21" s="1"/>
  <c r="GT620" i="21" a="1"/>
  <c r="GT620" i="21" s="1"/>
  <c r="GP620" i="21" a="1"/>
  <c r="GP620" i="21" s="1"/>
  <c r="GL620" i="21" a="1"/>
  <c r="GL620" i="21" s="1"/>
  <c r="GH620" i="21" a="1"/>
  <c r="GH620" i="21" s="1"/>
  <c r="GD620" i="21" a="1"/>
  <c r="GD620" i="21" s="1"/>
  <c r="FZ620" i="21" a="1"/>
  <c r="FZ620" i="21" s="1"/>
  <c r="FV620" i="21" a="1"/>
  <c r="FV620" i="21" s="1"/>
  <c r="FR620" i="21" a="1"/>
  <c r="FR620" i="21" s="1"/>
  <c r="HS618" i="21" a="1"/>
  <c r="HS618" i="21" s="1"/>
  <c r="HO618" i="21" a="1"/>
  <c r="HO618" i="21" s="1"/>
  <c r="HK618" i="21" a="1"/>
  <c r="HK618" i="21" s="1"/>
  <c r="HG618" i="21" a="1"/>
  <c r="HG618" i="21" s="1"/>
  <c r="HC618" i="21" a="1"/>
  <c r="HC618" i="21" s="1"/>
  <c r="GY618" i="21" a="1"/>
  <c r="GY618" i="21" s="1"/>
  <c r="GU618" i="21" a="1"/>
  <c r="GU618" i="21" s="1"/>
  <c r="GQ618" i="21" a="1"/>
  <c r="GQ618" i="21" s="1"/>
  <c r="GM618" i="21" a="1"/>
  <c r="GM618" i="21" s="1"/>
  <c r="GI618" i="21" a="1"/>
  <c r="GI618" i="21" s="1"/>
  <c r="GE618" i="21" a="1"/>
  <c r="GE618" i="21" s="1"/>
  <c r="GA618" i="21" a="1"/>
  <c r="GA618" i="21" s="1"/>
  <c r="FW618" i="21" a="1"/>
  <c r="FW618" i="21" s="1"/>
  <c r="FS618" i="21" a="1"/>
  <c r="FS618" i="21" s="1"/>
  <c r="FO618" i="21" a="1"/>
  <c r="FO618" i="21" s="1"/>
  <c r="HT616" i="21" a="1"/>
  <c r="HT616" i="21" s="1"/>
  <c r="HP616" i="21" a="1"/>
  <c r="HP616" i="21" s="1"/>
  <c r="HL616" i="21" a="1"/>
  <c r="HL616" i="21" s="1"/>
  <c r="HH616" i="21" a="1"/>
  <c r="HH616" i="21" s="1"/>
  <c r="HD616" i="21" a="1"/>
  <c r="HD616" i="21" s="1"/>
  <c r="GZ616" i="21" a="1"/>
  <c r="GZ616" i="21" s="1"/>
  <c r="GV616" i="21" a="1"/>
  <c r="GV616" i="21" s="1"/>
  <c r="GR616" i="21" a="1"/>
  <c r="GR616" i="21" s="1"/>
  <c r="GN616" i="21" a="1"/>
  <c r="GN616" i="21" s="1"/>
  <c r="GJ616" i="21" a="1"/>
  <c r="GJ616" i="21" s="1"/>
  <c r="GF616" i="21" a="1"/>
  <c r="GF616" i="21" s="1"/>
  <c r="GB616" i="21" a="1"/>
  <c r="GB616" i="21" s="1"/>
  <c r="FX616" i="21" a="1"/>
  <c r="FX616" i="21" s="1"/>
  <c r="FT616" i="21" a="1"/>
  <c r="FT616" i="21" s="1"/>
  <c r="FP616" i="21" a="1"/>
  <c r="FP616" i="21" s="1"/>
  <c r="HE655" i="21" a="1"/>
  <c r="HE655" i="21" s="1"/>
  <c r="FY655" i="21" a="1"/>
  <c r="FY655" i="21" s="1"/>
  <c r="HV653" i="21" a="1"/>
  <c r="HV653" i="21" s="1"/>
  <c r="HF653" i="21" a="1"/>
  <c r="HF653" i="21" s="1"/>
  <c r="GP653" i="21" a="1"/>
  <c r="GP653" i="21" s="1"/>
  <c r="FZ653" i="21" a="1"/>
  <c r="FZ653" i="21" s="1"/>
  <c r="HK651" i="21" a="1"/>
  <c r="HK651" i="21" s="1"/>
  <c r="GU651" i="21" a="1"/>
  <c r="GU651" i="21" s="1"/>
  <c r="GE651" i="21" a="1"/>
  <c r="GE651" i="21" s="1"/>
  <c r="FO651" i="21" a="1"/>
  <c r="FO651" i="21" s="1"/>
  <c r="HR649" i="21" a="1"/>
  <c r="HR649" i="21" s="1"/>
  <c r="GV649" i="21" a="1"/>
  <c r="GV649" i="21" s="1"/>
  <c r="FX649" i="21" a="1"/>
  <c r="FX649" i="21" s="1"/>
  <c r="FR649" i="21" a="1"/>
  <c r="FR649" i="21" s="1"/>
  <c r="HV647" i="21" a="1"/>
  <c r="HV647" i="21" s="1"/>
  <c r="HR647" i="21" a="1"/>
  <c r="HR647" i="21" s="1"/>
  <c r="HN647" i="21" a="1"/>
  <c r="HN647" i="21" s="1"/>
  <c r="HJ647" i="21" a="1"/>
  <c r="HJ647" i="21" s="1"/>
  <c r="HF647" i="21" a="1"/>
  <c r="HF647" i="21" s="1"/>
  <c r="HB647" i="21" a="1"/>
  <c r="HB647" i="21" s="1"/>
  <c r="GX647" i="21" a="1"/>
  <c r="GX647" i="21" s="1"/>
  <c r="GT647" i="21" a="1"/>
  <c r="GT647" i="21" s="1"/>
  <c r="GP647" i="21" a="1"/>
  <c r="GP647" i="21" s="1"/>
  <c r="GL647" i="21" a="1"/>
  <c r="GL647" i="21" s="1"/>
  <c r="GH647" i="21" a="1"/>
  <c r="GH647" i="21" s="1"/>
  <c r="GD647" i="21" a="1"/>
  <c r="GD647" i="21" s="1"/>
  <c r="FZ647" i="21" a="1"/>
  <c r="FZ647" i="21" s="1"/>
  <c r="FV647" i="21" a="1"/>
  <c r="FV647" i="21" s="1"/>
  <c r="FR647" i="21" a="1"/>
  <c r="FR647" i="21" s="1"/>
  <c r="HS645" i="21" a="1"/>
  <c r="HS645" i="21" s="1"/>
  <c r="HO645" i="21" a="1"/>
  <c r="HO645" i="21" s="1"/>
  <c r="HK645" i="21" a="1"/>
  <c r="HK645" i="21" s="1"/>
  <c r="HG645" i="21" a="1"/>
  <c r="HG645" i="21" s="1"/>
  <c r="HC645" i="21" a="1"/>
  <c r="HC645" i="21" s="1"/>
  <c r="GY645" i="21" a="1"/>
  <c r="GY645" i="21" s="1"/>
  <c r="GU645" i="21" a="1"/>
  <c r="GU645" i="21" s="1"/>
  <c r="GQ645" i="21" a="1"/>
  <c r="GQ645" i="21" s="1"/>
  <c r="GM645" i="21" a="1"/>
  <c r="GM645" i="21" s="1"/>
  <c r="GI645" i="21" a="1"/>
  <c r="GI645" i="21" s="1"/>
  <c r="GE645" i="21" a="1"/>
  <c r="GE645" i="21" s="1"/>
  <c r="GA645" i="21" a="1"/>
  <c r="GA645" i="21" s="1"/>
  <c r="FW645" i="21" a="1"/>
  <c r="FW645" i="21" s="1"/>
  <c r="FS645" i="21" a="1"/>
  <c r="FS645" i="21" s="1"/>
  <c r="FO645" i="21" a="1"/>
  <c r="FO645" i="21" s="1"/>
  <c r="HT643" i="21" a="1"/>
  <c r="HT643" i="21" s="1"/>
  <c r="HP643" i="21" a="1"/>
  <c r="HP643" i="21" s="1"/>
  <c r="HL643" i="21" a="1"/>
  <c r="HL643" i="21" s="1"/>
  <c r="HH643" i="21" a="1"/>
  <c r="HH643" i="21" s="1"/>
  <c r="HD643" i="21" a="1"/>
  <c r="HD643" i="21" s="1"/>
  <c r="GZ643" i="21" a="1"/>
  <c r="GZ643" i="21" s="1"/>
  <c r="GV643" i="21" a="1"/>
  <c r="GV643" i="21" s="1"/>
  <c r="GR643" i="21" a="1"/>
  <c r="GR643" i="21" s="1"/>
  <c r="GN643" i="21" a="1"/>
  <c r="GN643" i="21" s="1"/>
  <c r="GJ643" i="21" a="1"/>
  <c r="GJ643" i="21" s="1"/>
  <c r="GF643" i="21" a="1"/>
  <c r="GF643" i="21" s="1"/>
  <c r="GB643" i="21" a="1"/>
  <c r="GB643" i="21" s="1"/>
  <c r="FX643" i="21" a="1"/>
  <c r="FX643" i="21" s="1"/>
  <c r="FT643" i="21" a="1"/>
  <c r="FT643" i="21" s="1"/>
  <c r="FP643" i="21" a="1"/>
  <c r="FP643" i="21" s="1"/>
  <c r="HU641" i="21" a="1"/>
  <c r="HU641" i="21" s="1"/>
  <c r="HQ641" i="21" a="1"/>
  <c r="HQ641" i="21" s="1"/>
  <c r="HM641" i="21" a="1"/>
  <c r="HM641" i="21" s="1"/>
  <c r="HI641" i="21" a="1"/>
  <c r="HI641" i="21" s="1"/>
  <c r="HE641" i="21" a="1"/>
  <c r="HE641" i="21" s="1"/>
  <c r="HA641" i="21" a="1"/>
  <c r="HA641" i="21" s="1"/>
  <c r="GW641" i="21" a="1"/>
  <c r="GW641" i="21" s="1"/>
  <c r="GS641" i="21" a="1"/>
  <c r="GS641" i="21" s="1"/>
  <c r="GO641" i="21" a="1"/>
  <c r="GO641" i="21" s="1"/>
  <c r="GK641" i="21" a="1"/>
  <c r="GK641" i="21" s="1"/>
  <c r="GG641" i="21" a="1"/>
  <c r="GG641" i="21" s="1"/>
  <c r="GC641" i="21" a="1"/>
  <c r="GC641" i="21" s="1"/>
  <c r="FY641" i="21" a="1"/>
  <c r="FY641" i="21" s="1"/>
  <c r="FU641" i="21" a="1"/>
  <c r="FU641" i="21" s="1"/>
  <c r="FQ641" i="21" a="1"/>
  <c r="FQ641" i="21" s="1"/>
  <c r="HV639" i="21" a="1"/>
  <c r="HV639" i="21" s="1"/>
  <c r="HR639" i="21" a="1"/>
  <c r="HR639" i="21" s="1"/>
  <c r="HN639" i="21" a="1"/>
  <c r="HN639" i="21" s="1"/>
  <c r="HJ639" i="21" a="1"/>
  <c r="HJ639" i="21" s="1"/>
  <c r="HF639" i="21" a="1"/>
  <c r="HF639" i="21" s="1"/>
  <c r="HB639" i="21" a="1"/>
  <c r="HB639" i="21" s="1"/>
  <c r="GX639" i="21" a="1"/>
  <c r="GX639" i="21" s="1"/>
  <c r="GT639" i="21" a="1"/>
  <c r="GT639" i="21" s="1"/>
  <c r="GP639" i="21" a="1"/>
  <c r="GP639" i="21" s="1"/>
  <c r="GL639" i="21" a="1"/>
  <c r="GL639" i="21" s="1"/>
  <c r="GH639" i="21" a="1"/>
  <c r="GH639" i="21" s="1"/>
  <c r="GD639" i="21" a="1"/>
  <c r="GD639" i="21" s="1"/>
  <c r="FZ639" i="21" a="1"/>
  <c r="FZ639" i="21" s="1"/>
  <c r="FV639" i="21" a="1"/>
  <c r="FV639" i="21" s="1"/>
  <c r="FR639" i="21" a="1"/>
  <c r="FR639" i="21" s="1"/>
  <c r="HS637" i="21" a="1"/>
  <c r="HS637" i="21" s="1"/>
  <c r="HO637" i="21" a="1"/>
  <c r="HO637" i="21" s="1"/>
  <c r="HK637" i="21" a="1"/>
  <c r="HK637" i="21" s="1"/>
  <c r="HG637" i="21" a="1"/>
  <c r="HG637" i="21" s="1"/>
  <c r="HC637" i="21" a="1"/>
  <c r="HC637" i="21" s="1"/>
  <c r="GY637" i="21" a="1"/>
  <c r="GY637" i="21" s="1"/>
  <c r="GU637" i="21" a="1"/>
  <c r="GU637" i="21" s="1"/>
  <c r="GQ637" i="21" a="1"/>
  <c r="GQ637" i="21" s="1"/>
  <c r="GM637" i="21" a="1"/>
  <c r="GM637" i="21" s="1"/>
  <c r="GI637" i="21" a="1"/>
  <c r="GI637" i="21" s="1"/>
  <c r="GE637" i="21" a="1"/>
  <c r="GE637" i="21" s="1"/>
  <c r="GA637" i="21" a="1"/>
  <c r="GA637" i="21" s="1"/>
  <c r="FW637" i="21" a="1"/>
  <c r="FW637" i="21" s="1"/>
  <c r="FS637" i="21" a="1"/>
  <c r="FS637" i="21" s="1"/>
  <c r="FO637" i="21" a="1"/>
  <c r="FO637" i="21" s="1"/>
  <c r="HT635" i="21" a="1"/>
  <c r="HT635" i="21" s="1"/>
  <c r="HP635" i="21" a="1"/>
  <c r="HP635" i="21" s="1"/>
  <c r="HL635" i="21" a="1"/>
  <c r="HL635" i="21" s="1"/>
  <c r="HH635" i="21" a="1"/>
  <c r="HH635" i="21" s="1"/>
  <c r="HD635" i="21" a="1"/>
  <c r="HD635" i="21" s="1"/>
  <c r="GZ635" i="21" a="1"/>
  <c r="GZ635" i="21" s="1"/>
  <c r="GV635" i="21" a="1"/>
  <c r="GV635" i="21" s="1"/>
  <c r="GR635" i="21" a="1"/>
  <c r="GR635" i="21" s="1"/>
  <c r="GN635" i="21" a="1"/>
  <c r="GN635" i="21" s="1"/>
  <c r="GJ635" i="21" a="1"/>
  <c r="GJ635" i="21" s="1"/>
  <c r="GF635" i="21" a="1"/>
  <c r="GF635" i="21" s="1"/>
  <c r="GB635" i="21" a="1"/>
  <c r="GB635" i="21" s="1"/>
  <c r="FX635" i="21" a="1"/>
  <c r="FX635" i="21" s="1"/>
  <c r="FT635" i="21" a="1"/>
  <c r="FT635" i="21" s="1"/>
  <c r="FP635" i="21" a="1"/>
  <c r="FP635" i="21" s="1"/>
  <c r="HU633" i="21" a="1"/>
  <c r="HU633" i="21" s="1"/>
  <c r="HQ633" i="21" a="1"/>
  <c r="HQ633" i="21" s="1"/>
  <c r="HM633" i="21" a="1"/>
  <c r="HM633" i="21" s="1"/>
  <c r="HI633" i="21" a="1"/>
  <c r="HI633" i="21" s="1"/>
  <c r="HE633" i="21" a="1"/>
  <c r="HE633" i="21" s="1"/>
  <c r="HA633" i="21" a="1"/>
  <c r="HA633" i="21" s="1"/>
  <c r="GW633" i="21" a="1"/>
  <c r="GW633" i="21" s="1"/>
  <c r="GS633" i="21" a="1"/>
  <c r="GS633" i="21" s="1"/>
  <c r="GO633" i="21" a="1"/>
  <c r="GO633" i="21" s="1"/>
  <c r="GK633" i="21" a="1"/>
  <c r="GK633" i="21" s="1"/>
  <c r="GG633" i="21" a="1"/>
  <c r="GG633" i="21" s="1"/>
  <c r="GC633" i="21" a="1"/>
  <c r="GC633" i="21" s="1"/>
  <c r="FY633" i="21" a="1"/>
  <c r="FY633" i="21" s="1"/>
  <c r="FU633" i="21" a="1"/>
  <c r="FU633" i="21" s="1"/>
  <c r="FQ633" i="21" a="1"/>
  <c r="FQ633" i="21" s="1"/>
  <c r="HV631" i="21" a="1"/>
  <c r="HV631" i="21" s="1"/>
  <c r="HR631" i="21" a="1"/>
  <c r="HR631" i="21" s="1"/>
  <c r="HN631" i="21" a="1"/>
  <c r="HN631" i="21" s="1"/>
  <c r="HJ631" i="21" a="1"/>
  <c r="HJ631" i="21" s="1"/>
  <c r="HF631" i="21" a="1"/>
  <c r="HF631" i="21" s="1"/>
  <c r="HB631" i="21" a="1"/>
  <c r="HB631" i="21" s="1"/>
  <c r="GX631" i="21" a="1"/>
  <c r="GX631" i="21" s="1"/>
  <c r="GT631" i="21" a="1"/>
  <c r="GT631" i="21" s="1"/>
  <c r="GP631" i="21" a="1"/>
  <c r="GP631" i="21" s="1"/>
  <c r="GL631" i="21" a="1"/>
  <c r="GL631" i="21" s="1"/>
  <c r="GH631" i="21" a="1"/>
  <c r="GH631" i="21" s="1"/>
  <c r="GD631" i="21" a="1"/>
  <c r="GD631" i="21" s="1"/>
  <c r="FZ631" i="21" a="1"/>
  <c r="FZ631" i="21" s="1"/>
  <c r="FV631" i="21" a="1"/>
  <c r="FV631" i="21" s="1"/>
  <c r="FR631" i="21" a="1"/>
  <c r="FR631" i="21" s="1"/>
  <c r="HS629" i="21" a="1"/>
  <c r="HS629" i="21" s="1"/>
  <c r="HO629" i="21" a="1"/>
  <c r="HO629" i="21" s="1"/>
  <c r="HK629" i="21" a="1"/>
  <c r="HK629" i="21" s="1"/>
  <c r="HG629" i="21" a="1"/>
  <c r="HG629" i="21" s="1"/>
  <c r="HC629" i="21" a="1"/>
  <c r="HC629" i="21" s="1"/>
  <c r="GY629" i="21" a="1"/>
  <c r="GY629" i="21" s="1"/>
  <c r="GU629" i="21" a="1"/>
  <c r="GU629" i="21" s="1"/>
  <c r="GQ629" i="21" a="1"/>
  <c r="GQ629" i="21" s="1"/>
  <c r="GM629" i="21" a="1"/>
  <c r="GM629" i="21" s="1"/>
  <c r="GI629" i="21" a="1"/>
  <c r="GI629" i="21" s="1"/>
  <c r="GE629" i="21" a="1"/>
  <c r="GE629" i="21" s="1"/>
  <c r="GA629" i="21" a="1"/>
  <c r="GA629" i="21" s="1"/>
  <c r="FW629" i="21" a="1"/>
  <c r="FW629" i="21" s="1"/>
  <c r="FS629" i="21" a="1"/>
  <c r="FS629" i="21" s="1"/>
  <c r="FO629" i="21" a="1"/>
  <c r="FO629" i="21" s="1"/>
  <c r="HT627" i="21" a="1"/>
  <c r="HT627" i="21" s="1"/>
  <c r="HP627" i="21" a="1"/>
  <c r="HP627" i="21" s="1"/>
  <c r="HL627" i="21" a="1"/>
  <c r="HL627" i="21" s="1"/>
  <c r="HH627" i="21" a="1"/>
  <c r="HH627" i="21" s="1"/>
  <c r="HD627" i="21" a="1"/>
  <c r="HD627" i="21" s="1"/>
  <c r="GZ627" i="21" a="1"/>
  <c r="GZ627" i="21" s="1"/>
  <c r="GV627" i="21" a="1"/>
  <c r="GV627" i="21" s="1"/>
  <c r="GR627" i="21" a="1"/>
  <c r="GR627" i="21" s="1"/>
  <c r="GN627" i="21" a="1"/>
  <c r="GN627" i="21" s="1"/>
  <c r="GJ627" i="21" a="1"/>
  <c r="GJ627" i="21" s="1"/>
  <c r="GF627" i="21" a="1"/>
  <c r="GF627" i="21" s="1"/>
  <c r="GB627" i="21" a="1"/>
  <c r="GB627" i="21" s="1"/>
  <c r="FX627" i="21" a="1"/>
  <c r="FX627" i="21" s="1"/>
  <c r="FT627" i="21" a="1"/>
  <c r="FT627" i="21" s="1"/>
  <c r="FP627" i="21" a="1"/>
  <c r="FP627" i="21" s="1"/>
  <c r="HU625" i="21" a="1"/>
  <c r="HU625" i="21" s="1"/>
  <c r="HQ625" i="21" a="1"/>
  <c r="HQ625" i="21" s="1"/>
  <c r="HM625" i="21" a="1"/>
  <c r="HM625" i="21" s="1"/>
  <c r="HI625" i="21" a="1"/>
  <c r="HI625" i="21" s="1"/>
  <c r="HE625" i="21" a="1"/>
  <c r="HE625" i="21" s="1"/>
  <c r="HA625" i="21" a="1"/>
  <c r="HA625" i="21" s="1"/>
  <c r="GW625" i="21" a="1"/>
  <c r="GW625" i="21" s="1"/>
  <c r="GS625" i="21" a="1"/>
  <c r="GS625" i="21" s="1"/>
  <c r="GO625" i="21" a="1"/>
  <c r="GO625" i="21" s="1"/>
  <c r="GK625" i="21" a="1"/>
  <c r="GK625" i="21" s="1"/>
  <c r="GG625" i="21" a="1"/>
  <c r="GG625" i="21" s="1"/>
  <c r="GC625" i="21" a="1"/>
  <c r="GC625" i="21" s="1"/>
  <c r="FY625" i="21" a="1"/>
  <c r="FY625" i="21" s="1"/>
  <c r="FU625" i="21" a="1"/>
  <c r="FU625" i="21" s="1"/>
  <c r="FQ625" i="21" a="1"/>
  <c r="FQ625" i="21" s="1"/>
  <c r="HV623" i="21" a="1"/>
  <c r="HV623" i="21" s="1"/>
  <c r="HR623" i="21" a="1"/>
  <c r="HR623" i="21" s="1"/>
  <c r="HN623" i="21" a="1"/>
  <c r="HN623" i="21" s="1"/>
  <c r="HJ623" i="21" a="1"/>
  <c r="HJ623" i="21" s="1"/>
  <c r="HF623" i="21" a="1"/>
  <c r="HF623" i="21" s="1"/>
  <c r="HB623" i="21" a="1"/>
  <c r="HB623" i="21" s="1"/>
  <c r="GX623" i="21" a="1"/>
  <c r="GX623" i="21" s="1"/>
  <c r="GT623" i="21" a="1"/>
  <c r="GT623" i="21" s="1"/>
  <c r="GP623" i="21" a="1"/>
  <c r="GP623" i="21" s="1"/>
  <c r="GL623" i="21" a="1"/>
  <c r="GL623" i="21" s="1"/>
  <c r="GH623" i="21" a="1"/>
  <c r="GH623" i="21" s="1"/>
  <c r="GD623" i="21" a="1"/>
  <c r="GD623" i="21" s="1"/>
  <c r="FZ623" i="21" a="1"/>
  <c r="FZ623" i="21" s="1"/>
  <c r="FV623" i="21" a="1"/>
  <c r="FV623" i="21" s="1"/>
  <c r="FR623" i="21" a="1"/>
  <c r="FR623" i="21" s="1"/>
  <c r="HS621" i="21" a="1"/>
  <c r="HS621" i="21" s="1"/>
  <c r="HO621" i="21" a="1"/>
  <c r="HO621" i="21" s="1"/>
  <c r="HK621" i="21" a="1"/>
  <c r="HK621" i="21" s="1"/>
  <c r="HG621" i="21" a="1"/>
  <c r="HG621" i="21" s="1"/>
  <c r="HC621" i="21" a="1"/>
  <c r="HC621" i="21" s="1"/>
  <c r="GY621" i="21" a="1"/>
  <c r="GY621" i="21" s="1"/>
  <c r="GU621" i="21" a="1"/>
  <c r="GU621" i="21" s="1"/>
  <c r="GQ621" i="21" a="1"/>
  <c r="GQ621" i="21" s="1"/>
  <c r="GM621" i="21" a="1"/>
  <c r="GM621" i="21" s="1"/>
  <c r="GI621" i="21" a="1"/>
  <c r="GI621" i="21" s="1"/>
  <c r="GE621" i="21" a="1"/>
  <c r="GE621" i="21" s="1"/>
  <c r="GA621" i="21" a="1"/>
  <c r="GA621" i="21" s="1"/>
  <c r="FW621" i="21" a="1"/>
  <c r="FW621" i="21" s="1"/>
  <c r="FS621" i="21" a="1"/>
  <c r="FS621" i="21" s="1"/>
  <c r="FO621" i="21" a="1"/>
  <c r="FO621" i="21" s="1"/>
  <c r="HT619" i="21" a="1"/>
  <c r="HT619" i="21" s="1"/>
  <c r="HP619" i="21" a="1"/>
  <c r="HP619" i="21" s="1"/>
  <c r="HL619" i="21" a="1"/>
  <c r="HL619" i="21" s="1"/>
  <c r="HH619" i="21" a="1"/>
  <c r="HH619" i="21" s="1"/>
  <c r="HD619" i="21" a="1"/>
  <c r="HD619" i="21" s="1"/>
  <c r="GZ619" i="21" a="1"/>
  <c r="GZ619" i="21" s="1"/>
  <c r="GV619" i="21" a="1"/>
  <c r="GV619" i="21" s="1"/>
  <c r="GR619" i="21" a="1"/>
  <c r="GR619" i="21" s="1"/>
  <c r="GN619" i="21" a="1"/>
  <c r="GN619" i="21" s="1"/>
  <c r="GJ619" i="21" a="1"/>
  <c r="GJ619" i="21" s="1"/>
  <c r="GF619" i="21" a="1"/>
  <c r="GF619" i="21" s="1"/>
  <c r="GB619" i="21" a="1"/>
  <c r="GB619" i="21" s="1"/>
  <c r="FX619" i="21" a="1"/>
  <c r="FX619" i="21" s="1"/>
  <c r="FT619" i="21" a="1"/>
  <c r="FT619" i="21" s="1"/>
  <c r="FP619" i="21" a="1"/>
  <c r="FP619" i="21" s="1"/>
  <c r="HU617" i="21" a="1"/>
  <c r="HU617" i="21" s="1"/>
  <c r="HQ617" i="21" a="1"/>
  <c r="HQ617" i="21" s="1"/>
  <c r="HM617" i="21" a="1"/>
  <c r="HM617" i="21" s="1"/>
  <c r="HI617" i="21" a="1"/>
  <c r="HI617" i="21" s="1"/>
  <c r="HE617" i="21" a="1"/>
  <c r="HE617" i="21" s="1"/>
  <c r="HA617" i="21" a="1"/>
  <c r="HA617" i="21" s="1"/>
  <c r="GW617" i="21" a="1"/>
  <c r="GW617" i="21" s="1"/>
  <c r="GS617" i="21" a="1"/>
  <c r="GS617" i="21" s="1"/>
  <c r="GO617" i="21" a="1"/>
  <c r="GO617" i="21" s="1"/>
  <c r="GK617" i="21" a="1"/>
  <c r="GK617" i="21" s="1"/>
  <c r="GG617" i="21" a="1"/>
  <c r="GG617" i="21" s="1"/>
  <c r="GC617" i="21" a="1"/>
  <c r="GC617" i="21" s="1"/>
  <c r="FY617" i="21" a="1"/>
  <c r="FY617" i="21" s="1"/>
  <c r="FU617" i="21" a="1"/>
  <c r="FU617" i="21" s="1"/>
  <c r="FQ617" i="21" a="1"/>
  <c r="FQ617" i="21" s="1"/>
  <c r="HV615" i="21" a="1"/>
  <c r="HV615" i="21" s="1"/>
  <c r="HR615" i="21" a="1"/>
  <c r="HR615" i="21" s="1"/>
  <c r="HN615" i="21" a="1"/>
  <c r="HN615" i="21" s="1"/>
  <c r="HJ615" i="21" a="1"/>
  <c r="HJ615" i="21" s="1"/>
  <c r="HF615" i="21" a="1"/>
  <c r="HF615" i="21" s="1"/>
  <c r="HB615" i="21" a="1"/>
  <c r="HB615" i="21" s="1"/>
  <c r="GX615" i="21" a="1"/>
  <c r="GX615" i="21" s="1"/>
  <c r="GT615" i="21" a="1"/>
  <c r="GT615" i="21" s="1"/>
  <c r="GP615" i="21" a="1"/>
  <c r="GP615" i="21" s="1"/>
  <c r="GL615" i="21" a="1"/>
  <c r="GL615" i="21" s="1"/>
  <c r="GH615" i="21" a="1"/>
  <c r="GH615" i="21" s="1"/>
  <c r="GD615" i="21" a="1"/>
  <c r="GD615" i="21" s="1"/>
  <c r="FZ615" i="21" a="1"/>
  <c r="FZ615" i="21" s="1"/>
  <c r="FV615" i="21" a="1"/>
  <c r="FV615" i="21" s="1"/>
  <c r="FR615" i="21" a="1"/>
  <c r="FR615" i="21" s="1"/>
  <c r="HA655" i="21" a="1"/>
  <c r="HA655" i="21" s="1"/>
  <c r="FU655" i="21" a="1"/>
  <c r="FU655" i="21" s="1"/>
  <c r="HT653" i="21" a="1"/>
  <c r="HT653" i="21" s="1"/>
  <c r="HD653" i="21" a="1"/>
  <c r="HD653" i="21" s="1"/>
  <c r="GN653" i="21" a="1"/>
  <c r="GN653" i="21" s="1"/>
  <c r="FX653" i="21" a="1"/>
  <c r="FX653" i="21" s="1"/>
  <c r="HI651" i="21" a="1"/>
  <c r="HI651" i="21" s="1"/>
  <c r="GS651" i="21" a="1"/>
  <c r="GS651" i="21" s="1"/>
  <c r="GC651" i="21" a="1"/>
  <c r="GC651" i="21" s="1"/>
  <c r="HP649" i="21" a="1"/>
  <c r="HP649" i="21" s="1"/>
  <c r="HF649" i="21" a="1"/>
  <c r="HF649" i="21" s="1"/>
  <c r="GL649" i="21" a="1"/>
  <c r="GL649" i="21" s="1"/>
  <c r="GD649" i="21" a="1"/>
  <c r="GD649" i="21" s="1"/>
  <c r="FW649" i="21" a="1"/>
  <c r="FW649" i="21" s="1"/>
  <c r="FQ649" i="21" a="1"/>
  <c r="FQ649" i="21" s="1"/>
  <c r="HS648" i="21" a="1"/>
  <c r="HS648" i="21" s="1"/>
  <c r="HO648" i="21" a="1"/>
  <c r="HO648" i="21" s="1"/>
  <c r="HK648" i="21" a="1"/>
  <c r="HK648" i="21" s="1"/>
  <c r="HG648" i="21" a="1"/>
  <c r="HG648" i="21" s="1"/>
  <c r="HC648" i="21" a="1"/>
  <c r="HC648" i="21" s="1"/>
  <c r="GY648" i="21" a="1"/>
  <c r="GY648" i="21" s="1"/>
  <c r="GU648" i="21" a="1"/>
  <c r="GU648" i="21" s="1"/>
  <c r="GQ648" i="21" a="1"/>
  <c r="GQ648" i="21" s="1"/>
  <c r="GM648" i="21" a="1"/>
  <c r="GM648" i="21" s="1"/>
  <c r="GI648" i="21" a="1"/>
  <c r="GI648" i="21" s="1"/>
  <c r="GE648" i="21" a="1"/>
  <c r="GE648" i="21" s="1"/>
  <c r="GA648" i="21" a="1"/>
  <c r="GA648" i="21" s="1"/>
  <c r="FW648" i="21" a="1"/>
  <c r="FW648" i="21" s="1"/>
  <c r="FS648" i="21" a="1"/>
  <c r="FS648" i="21" s="1"/>
  <c r="FO648" i="21" a="1"/>
  <c r="FO648" i="21" s="1"/>
  <c r="HT646" i="21" a="1"/>
  <c r="HT646" i="21" s="1"/>
  <c r="HP646" i="21" a="1"/>
  <c r="HP646" i="21" s="1"/>
  <c r="HL646" i="21" a="1"/>
  <c r="HL646" i="21" s="1"/>
  <c r="HH646" i="21" a="1"/>
  <c r="HH646" i="21" s="1"/>
  <c r="HD646" i="21" a="1"/>
  <c r="HD646" i="21" s="1"/>
  <c r="GZ646" i="21" a="1"/>
  <c r="GZ646" i="21" s="1"/>
  <c r="GV646" i="21" a="1"/>
  <c r="GV646" i="21" s="1"/>
  <c r="GR646" i="21" a="1"/>
  <c r="GR646" i="21" s="1"/>
  <c r="GN646" i="21" a="1"/>
  <c r="GN646" i="21" s="1"/>
  <c r="GJ646" i="21" a="1"/>
  <c r="GJ646" i="21" s="1"/>
  <c r="GF646" i="21" a="1"/>
  <c r="GF646" i="21" s="1"/>
  <c r="GB646" i="21" a="1"/>
  <c r="GB646" i="21" s="1"/>
  <c r="FX646" i="21" a="1"/>
  <c r="FX646" i="21" s="1"/>
  <c r="FT646" i="21" a="1"/>
  <c r="FT646" i="21" s="1"/>
  <c r="FP646" i="21" a="1"/>
  <c r="FP646" i="21" s="1"/>
  <c r="HU644" i="21" a="1"/>
  <c r="HU644" i="21" s="1"/>
  <c r="HQ644" i="21" a="1"/>
  <c r="HQ644" i="21" s="1"/>
  <c r="HM644" i="21" a="1"/>
  <c r="HM644" i="21" s="1"/>
  <c r="HI644" i="21" a="1"/>
  <c r="HI644" i="21" s="1"/>
  <c r="HE644" i="21" a="1"/>
  <c r="HE644" i="21" s="1"/>
  <c r="HA644" i="21" a="1"/>
  <c r="HA644" i="21" s="1"/>
  <c r="GW644" i="21" a="1"/>
  <c r="GW644" i="21" s="1"/>
  <c r="GS644" i="21" a="1"/>
  <c r="GS644" i="21" s="1"/>
  <c r="GO644" i="21" a="1"/>
  <c r="GO644" i="21" s="1"/>
  <c r="GK644" i="21" a="1"/>
  <c r="GK644" i="21" s="1"/>
  <c r="GG644" i="21" a="1"/>
  <c r="GG644" i="21" s="1"/>
  <c r="GC644" i="21" a="1"/>
  <c r="GC644" i="21" s="1"/>
  <c r="FY644" i="21" a="1"/>
  <c r="FY644" i="21" s="1"/>
  <c r="FU644" i="21" a="1"/>
  <c r="FU644" i="21" s="1"/>
  <c r="FQ644" i="21" a="1"/>
  <c r="FQ644" i="21" s="1"/>
  <c r="HV642" i="21" a="1"/>
  <c r="HV642" i="21" s="1"/>
  <c r="HR642" i="21" a="1"/>
  <c r="HR642" i="21" s="1"/>
  <c r="HN642" i="21" a="1"/>
  <c r="HN642" i="21" s="1"/>
  <c r="HJ642" i="21" a="1"/>
  <c r="HJ642" i="21" s="1"/>
  <c r="HF642" i="21" a="1"/>
  <c r="HF642" i="21" s="1"/>
  <c r="HB642" i="21" a="1"/>
  <c r="HB642" i="21" s="1"/>
  <c r="GX642" i="21" a="1"/>
  <c r="GX642" i="21" s="1"/>
  <c r="GT642" i="21" a="1"/>
  <c r="GT642" i="21" s="1"/>
  <c r="GP642" i="21" a="1"/>
  <c r="GP642" i="21" s="1"/>
  <c r="GL642" i="21" a="1"/>
  <c r="GL642" i="21" s="1"/>
  <c r="GH642" i="21" a="1"/>
  <c r="GH642" i="21" s="1"/>
  <c r="GD642" i="21" a="1"/>
  <c r="GD642" i="21" s="1"/>
  <c r="FZ642" i="21" a="1"/>
  <c r="FZ642" i="21" s="1"/>
  <c r="FV642" i="21" a="1"/>
  <c r="FV642" i="21" s="1"/>
  <c r="FR642" i="21" a="1"/>
  <c r="FR642" i="21" s="1"/>
  <c r="HS640" i="21" a="1"/>
  <c r="HS640" i="21" s="1"/>
  <c r="HO640" i="21" a="1"/>
  <c r="HO640" i="21" s="1"/>
  <c r="HK640" i="21" a="1"/>
  <c r="HK640" i="21" s="1"/>
  <c r="HG640" i="21" a="1"/>
  <c r="HG640" i="21" s="1"/>
  <c r="HC640" i="21" a="1"/>
  <c r="HC640" i="21" s="1"/>
  <c r="GY640" i="21" a="1"/>
  <c r="GY640" i="21" s="1"/>
  <c r="GU640" i="21" a="1"/>
  <c r="GU640" i="21" s="1"/>
  <c r="GQ640" i="21" a="1"/>
  <c r="GQ640" i="21" s="1"/>
  <c r="GM640" i="21" a="1"/>
  <c r="GM640" i="21" s="1"/>
  <c r="GI640" i="21" a="1"/>
  <c r="GI640" i="21" s="1"/>
  <c r="GE640" i="21" a="1"/>
  <c r="GE640" i="21" s="1"/>
  <c r="GA640" i="21" a="1"/>
  <c r="GA640" i="21" s="1"/>
  <c r="FW640" i="21" a="1"/>
  <c r="FW640" i="21" s="1"/>
  <c r="FS640" i="21" a="1"/>
  <c r="FS640" i="21" s="1"/>
  <c r="FO640" i="21" a="1"/>
  <c r="FO640" i="21" s="1"/>
  <c r="HT638" i="21" a="1"/>
  <c r="HT638" i="21" s="1"/>
  <c r="HP638" i="21" a="1"/>
  <c r="HP638" i="21" s="1"/>
  <c r="HL638" i="21" a="1"/>
  <c r="HL638" i="21" s="1"/>
  <c r="HH638" i="21" a="1"/>
  <c r="HH638" i="21" s="1"/>
  <c r="HD638" i="21" a="1"/>
  <c r="HD638" i="21" s="1"/>
  <c r="GZ638" i="21" a="1"/>
  <c r="GZ638" i="21" s="1"/>
  <c r="GV638" i="21" a="1"/>
  <c r="GV638" i="21" s="1"/>
  <c r="GR638" i="21" a="1"/>
  <c r="GR638" i="21" s="1"/>
  <c r="GN638" i="21" a="1"/>
  <c r="GN638" i="21" s="1"/>
  <c r="GJ638" i="21" a="1"/>
  <c r="GJ638" i="21" s="1"/>
  <c r="GF638" i="21" a="1"/>
  <c r="GF638" i="21" s="1"/>
  <c r="GB638" i="21" a="1"/>
  <c r="GB638" i="21" s="1"/>
  <c r="FX638" i="21" a="1"/>
  <c r="FX638" i="21" s="1"/>
  <c r="FT638" i="21" a="1"/>
  <c r="FT638" i="21" s="1"/>
  <c r="FP638" i="21" a="1"/>
  <c r="FP638" i="21" s="1"/>
  <c r="HU636" i="21" a="1"/>
  <c r="HU636" i="21" s="1"/>
  <c r="HQ636" i="21" a="1"/>
  <c r="HQ636" i="21" s="1"/>
  <c r="HM636" i="21" a="1"/>
  <c r="HM636" i="21" s="1"/>
  <c r="HI636" i="21" a="1"/>
  <c r="HI636" i="21" s="1"/>
  <c r="HE636" i="21" a="1"/>
  <c r="HE636" i="21" s="1"/>
  <c r="HA636" i="21" a="1"/>
  <c r="HA636" i="21" s="1"/>
  <c r="GW636" i="21" a="1"/>
  <c r="GW636" i="21" s="1"/>
  <c r="GS636" i="21" a="1"/>
  <c r="GS636" i="21" s="1"/>
  <c r="GO636" i="21" a="1"/>
  <c r="GO636" i="21" s="1"/>
  <c r="GK636" i="21" a="1"/>
  <c r="GK636" i="21" s="1"/>
  <c r="GG636" i="21" a="1"/>
  <c r="GG636" i="21" s="1"/>
  <c r="GC636" i="21" a="1"/>
  <c r="GC636" i="21" s="1"/>
  <c r="FY636" i="21" a="1"/>
  <c r="FY636" i="21" s="1"/>
  <c r="FU636" i="21" a="1"/>
  <c r="FU636" i="21" s="1"/>
  <c r="FQ636" i="21" a="1"/>
  <c r="FQ636" i="21" s="1"/>
  <c r="HV634" i="21" a="1"/>
  <c r="HV634" i="21" s="1"/>
  <c r="HR634" i="21" a="1"/>
  <c r="HR634" i="21" s="1"/>
  <c r="HN634" i="21" a="1"/>
  <c r="HN634" i="21" s="1"/>
  <c r="HJ634" i="21" a="1"/>
  <c r="HJ634" i="21" s="1"/>
  <c r="HF634" i="21" a="1"/>
  <c r="HF634" i="21" s="1"/>
  <c r="HB634" i="21" a="1"/>
  <c r="HB634" i="21" s="1"/>
  <c r="GX634" i="21" a="1"/>
  <c r="GX634" i="21" s="1"/>
  <c r="GT634" i="21" a="1"/>
  <c r="GT634" i="21" s="1"/>
  <c r="GP634" i="21" a="1"/>
  <c r="GP634" i="21" s="1"/>
  <c r="GL634" i="21" a="1"/>
  <c r="GL634" i="21" s="1"/>
  <c r="GH634" i="21" a="1"/>
  <c r="GH634" i="21" s="1"/>
  <c r="GD634" i="21" a="1"/>
  <c r="GD634" i="21" s="1"/>
  <c r="FZ634" i="21" a="1"/>
  <c r="FZ634" i="21" s="1"/>
  <c r="FV634" i="21" a="1"/>
  <c r="FV634" i="21" s="1"/>
  <c r="FR634" i="21" a="1"/>
  <c r="FR634" i="21" s="1"/>
  <c r="HS632" i="21" a="1"/>
  <c r="HS632" i="21" s="1"/>
  <c r="HO632" i="21" a="1"/>
  <c r="HO632" i="21" s="1"/>
  <c r="HK632" i="21" a="1"/>
  <c r="HK632" i="21" s="1"/>
  <c r="HG632" i="21" a="1"/>
  <c r="HG632" i="21" s="1"/>
  <c r="HC632" i="21" a="1"/>
  <c r="HC632" i="21" s="1"/>
  <c r="GY632" i="21" a="1"/>
  <c r="GY632" i="21" s="1"/>
  <c r="GU632" i="21" a="1"/>
  <c r="GU632" i="21" s="1"/>
  <c r="GQ632" i="21" a="1"/>
  <c r="GQ632" i="21" s="1"/>
  <c r="GM632" i="21" a="1"/>
  <c r="GM632" i="21" s="1"/>
  <c r="GI632" i="21" a="1"/>
  <c r="GI632" i="21" s="1"/>
  <c r="GE632" i="21" a="1"/>
  <c r="GE632" i="21" s="1"/>
  <c r="GA632" i="21" a="1"/>
  <c r="GA632" i="21" s="1"/>
  <c r="FW632" i="21" a="1"/>
  <c r="FW632" i="21" s="1"/>
  <c r="FS632" i="21" a="1"/>
  <c r="FS632" i="21" s="1"/>
  <c r="FO632" i="21" a="1"/>
  <c r="FO632" i="21" s="1"/>
  <c r="HT630" i="21" a="1"/>
  <c r="HT630" i="21" s="1"/>
  <c r="HP630" i="21" a="1"/>
  <c r="HP630" i="21" s="1"/>
  <c r="HL630" i="21" a="1"/>
  <c r="HL630" i="21" s="1"/>
  <c r="HH630" i="21" a="1"/>
  <c r="HH630" i="21" s="1"/>
  <c r="HD630" i="21" a="1"/>
  <c r="HD630" i="21" s="1"/>
  <c r="GZ630" i="21" a="1"/>
  <c r="GZ630" i="21" s="1"/>
  <c r="GV630" i="21" a="1"/>
  <c r="GV630" i="21" s="1"/>
  <c r="GR630" i="21" a="1"/>
  <c r="GR630" i="21" s="1"/>
  <c r="GN630" i="21" a="1"/>
  <c r="GN630" i="21" s="1"/>
  <c r="GJ630" i="21" a="1"/>
  <c r="GJ630" i="21" s="1"/>
  <c r="GF630" i="21" a="1"/>
  <c r="GF630" i="21" s="1"/>
  <c r="GB630" i="21" a="1"/>
  <c r="GB630" i="21" s="1"/>
  <c r="FX630" i="21" a="1"/>
  <c r="FX630" i="21" s="1"/>
  <c r="FT630" i="21" a="1"/>
  <c r="FT630" i="21" s="1"/>
  <c r="FP630" i="21" a="1"/>
  <c r="FP630" i="21" s="1"/>
  <c r="HU628" i="21" a="1"/>
  <c r="HU628" i="21" s="1"/>
  <c r="HQ628" i="21" a="1"/>
  <c r="HQ628" i="21" s="1"/>
  <c r="HM628" i="21" a="1"/>
  <c r="HM628" i="21" s="1"/>
  <c r="HI628" i="21" a="1"/>
  <c r="HI628" i="21" s="1"/>
  <c r="HE628" i="21" a="1"/>
  <c r="HE628" i="21" s="1"/>
  <c r="HA628" i="21" a="1"/>
  <c r="HA628" i="21" s="1"/>
  <c r="GW628" i="21" a="1"/>
  <c r="GW628" i="21" s="1"/>
  <c r="GS628" i="21" a="1"/>
  <c r="GS628" i="21" s="1"/>
  <c r="GO628" i="21" a="1"/>
  <c r="GO628" i="21" s="1"/>
  <c r="GK628" i="21" a="1"/>
  <c r="GK628" i="21" s="1"/>
  <c r="GG628" i="21" a="1"/>
  <c r="GG628" i="21" s="1"/>
  <c r="GC628" i="21" a="1"/>
  <c r="GC628" i="21" s="1"/>
  <c r="FY628" i="21" a="1"/>
  <c r="FY628" i="21" s="1"/>
  <c r="FU628" i="21" a="1"/>
  <c r="FU628" i="21" s="1"/>
  <c r="FQ628" i="21" a="1"/>
  <c r="FQ628" i="21" s="1"/>
  <c r="HV626" i="21" a="1"/>
  <c r="HV626" i="21" s="1"/>
  <c r="HR626" i="21" a="1"/>
  <c r="HR626" i="21" s="1"/>
  <c r="HN626" i="21" a="1"/>
  <c r="HN626" i="21" s="1"/>
  <c r="HJ626" i="21" a="1"/>
  <c r="HJ626" i="21" s="1"/>
  <c r="HF626" i="21" a="1"/>
  <c r="HF626" i="21" s="1"/>
  <c r="HB626" i="21" a="1"/>
  <c r="HB626" i="21" s="1"/>
  <c r="GX626" i="21" a="1"/>
  <c r="GX626" i="21" s="1"/>
  <c r="GT626" i="21" a="1"/>
  <c r="GT626" i="21" s="1"/>
  <c r="GP626" i="21" a="1"/>
  <c r="GP626" i="21" s="1"/>
  <c r="GL626" i="21" a="1"/>
  <c r="GL626" i="21" s="1"/>
  <c r="GH626" i="21" a="1"/>
  <c r="GH626" i="21" s="1"/>
  <c r="GD626" i="21" a="1"/>
  <c r="GD626" i="21" s="1"/>
  <c r="FZ626" i="21" a="1"/>
  <c r="FZ626" i="21" s="1"/>
  <c r="FV626" i="21" a="1"/>
  <c r="FV626" i="21" s="1"/>
  <c r="FR626" i="21" a="1"/>
  <c r="FR626" i="21" s="1"/>
  <c r="HS624" i="21" a="1"/>
  <c r="HS624" i="21" s="1"/>
  <c r="HO624" i="21" a="1"/>
  <c r="HO624" i="21" s="1"/>
  <c r="HK624" i="21" a="1"/>
  <c r="HK624" i="21" s="1"/>
  <c r="HG624" i="21" a="1"/>
  <c r="HG624" i="21" s="1"/>
  <c r="HC624" i="21" a="1"/>
  <c r="HC624" i="21" s="1"/>
  <c r="GY624" i="21" a="1"/>
  <c r="GY624" i="21" s="1"/>
  <c r="GU624" i="21" a="1"/>
  <c r="GU624" i="21" s="1"/>
  <c r="GQ624" i="21" a="1"/>
  <c r="GQ624" i="21" s="1"/>
  <c r="GM624" i="21" a="1"/>
  <c r="GM624" i="21" s="1"/>
  <c r="GI624" i="21" a="1"/>
  <c r="GI624" i="21" s="1"/>
  <c r="GE624" i="21" a="1"/>
  <c r="GE624" i="21" s="1"/>
  <c r="GA624" i="21" a="1"/>
  <c r="GA624" i="21" s="1"/>
  <c r="FW624" i="21" a="1"/>
  <c r="FW624" i="21" s="1"/>
  <c r="FS624" i="21" a="1"/>
  <c r="FS624" i="21" s="1"/>
  <c r="FO624" i="21" a="1"/>
  <c r="FO624" i="21" s="1"/>
  <c r="HT622" i="21" a="1"/>
  <c r="HT622" i="21" s="1"/>
  <c r="HP622" i="21" a="1"/>
  <c r="HP622" i="21" s="1"/>
  <c r="HL622" i="21" a="1"/>
  <c r="HL622" i="21" s="1"/>
  <c r="HH622" i="21" a="1"/>
  <c r="HH622" i="21" s="1"/>
  <c r="HD622" i="21" a="1"/>
  <c r="HD622" i="21" s="1"/>
  <c r="GZ622" i="21" a="1"/>
  <c r="GZ622" i="21" s="1"/>
  <c r="GV622" i="21" a="1"/>
  <c r="GV622" i="21" s="1"/>
  <c r="GR622" i="21" a="1"/>
  <c r="GR622" i="21" s="1"/>
  <c r="GN622" i="21" a="1"/>
  <c r="GN622" i="21" s="1"/>
  <c r="GJ622" i="21" a="1"/>
  <c r="GJ622" i="21" s="1"/>
  <c r="GF622" i="21" a="1"/>
  <c r="GF622" i="21" s="1"/>
  <c r="GB622" i="21" a="1"/>
  <c r="GB622" i="21" s="1"/>
  <c r="FX622" i="21" a="1"/>
  <c r="FX622" i="21" s="1"/>
  <c r="FT622" i="21" a="1"/>
  <c r="FT622" i="21" s="1"/>
  <c r="FP622" i="21" a="1"/>
  <c r="FP622" i="21" s="1"/>
  <c r="HU620" i="21" a="1"/>
  <c r="HU620" i="21" s="1"/>
  <c r="HQ620" i="21" a="1"/>
  <c r="HQ620" i="21" s="1"/>
  <c r="HM620" i="21" a="1"/>
  <c r="HM620" i="21" s="1"/>
  <c r="HI620" i="21" a="1"/>
  <c r="HI620" i="21" s="1"/>
  <c r="HE620" i="21" a="1"/>
  <c r="HE620" i="21" s="1"/>
  <c r="HA620" i="21" a="1"/>
  <c r="HA620" i="21" s="1"/>
  <c r="GW620" i="21" a="1"/>
  <c r="GW620" i="21" s="1"/>
  <c r="GS620" i="21" a="1"/>
  <c r="GS620" i="21" s="1"/>
  <c r="GO620" i="21" a="1"/>
  <c r="GO620" i="21" s="1"/>
  <c r="GK620" i="21" a="1"/>
  <c r="GK620" i="21" s="1"/>
  <c r="GG620" i="21" a="1"/>
  <c r="GG620" i="21" s="1"/>
  <c r="GC620" i="21" a="1"/>
  <c r="GC620" i="21" s="1"/>
  <c r="FY620" i="21" a="1"/>
  <c r="FY620" i="21" s="1"/>
  <c r="FU620" i="21" a="1"/>
  <c r="FU620" i="21" s="1"/>
  <c r="FQ620" i="21" a="1"/>
  <c r="FQ620" i="21" s="1"/>
  <c r="HV618" i="21" a="1"/>
  <c r="HV618" i="21" s="1"/>
  <c r="HR618" i="21" a="1"/>
  <c r="HR618" i="21" s="1"/>
  <c r="HN618" i="21" a="1"/>
  <c r="HN618" i="21" s="1"/>
  <c r="HJ618" i="21" a="1"/>
  <c r="HJ618" i="21" s="1"/>
  <c r="HF618" i="21" a="1"/>
  <c r="HF618" i="21" s="1"/>
  <c r="HB618" i="21" a="1"/>
  <c r="HB618" i="21" s="1"/>
  <c r="GX618" i="21" a="1"/>
  <c r="GX618" i="21" s="1"/>
  <c r="GT618" i="21" a="1"/>
  <c r="GT618" i="21" s="1"/>
  <c r="GP618" i="21" a="1"/>
  <c r="GP618" i="21" s="1"/>
  <c r="GL618" i="21" a="1"/>
  <c r="GL618" i="21" s="1"/>
  <c r="GH618" i="21" a="1"/>
  <c r="GH618" i="21" s="1"/>
  <c r="GD618" i="21" a="1"/>
  <c r="GD618" i="21" s="1"/>
  <c r="FZ618" i="21" a="1"/>
  <c r="FZ618" i="21" s="1"/>
  <c r="FV618" i="21" a="1"/>
  <c r="FV618" i="21" s="1"/>
  <c r="FR618" i="21" a="1"/>
  <c r="FR618" i="21" s="1"/>
  <c r="HS616" i="21" a="1"/>
  <c r="HS616" i="21" s="1"/>
  <c r="HO616" i="21" a="1"/>
  <c r="HO616" i="21" s="1"/>
  <c r="HK616" i="21" a="1"/>
  <c r="HK616" i="21" s="1"/>
  <c r="HG616" i="21" a="1"/>
  <c r="HG616" i="21" s="1"/>
  <c r="HC616" i="21" a="1"/>
  <c r="HC616" i="21" s="1"/>
  <c r="GY616" i="21" a="1"/>
  <c r="GY616" i="21" s="1"/>
  <c r="GU616" i="21" a="1"/>
  <c r="GU616" i="21" s="1"/>
  <c r="GQ616" i="21" a="1"/>
  <c r="GQ616" i="21" s="1"/>
  <c r="GM616" i="21" a="1"/>
  <c r="GM616" i="21" s="1"/>
  <c r="GI616" i="21" a="1"/>
  <c r="GI616" i="21" s="1"/>
  <c r="GE616" i="21" a="1"/>
  <c r="GE616" i="21" s="1"/>
  <c r="GA616" i="21" a="1"/>
  <c r="GA616" i="21" s="1"/>
  <c r="FW616" i="21" a="1"/>
  <c r="FW616" i="21" s="1"/>
  <c r="FS616" i="21" a="1"/>
  <c r="FS616" i="21" s="1"/>
  <c r="FO616" i="21" a="1"/>
  <c r="FO616" i="21" s="1"/>
  <c r="GW655" i="21" a="1"/>
  <c r="GW655" i="21" s="1"/>
  <c r="FQ655" i="21" a="1"/>
  <c r="FQ655" i="21" s="1"/>
  <c r="HR653" i="21" a="1"/>
  <c r="HR653" i="21" s="1"/>
  <c r="HB653" i="21" a="1"/>
  <c r="HB653" i="21" s="1"/>
  <c r="GL653" i="21" a="1"/>
  <c r="GL653" i="21" s="1"/>
  <c r="FV653" i="21" a="1"/>
  <c r="FV653" i="21" s="1"/>
  <c r="HG651" i="21" a="1"/>
  <c r="HG651" i="21" s="1"/>
  <c r="GQ651" i="21" a="1"/>
  <c r="GQ651" i="21" s="1"/>
  <c r="GA651" i="21" a="1"/>
  <c r="GA651" i="21" s="1"/>
  <c r="HD649" i="21" a="1"/>
  <c r="HD649" i="21" s="1"/>
  <c r="GT649" i="21" a="1"/>
  <c r="GT649" i="21" s="1"/>
  <c r="GK649" i="21" a="1"/>
  <c r="GK649" i="21" s="1"/>
  <c r="GC649" i="21" a="1"/>
  <c r="GC649" i="21" s="1"/>
  <c r="FP649" i="21" a="1"/>
  <c r="FP649" i="21" s="1"/>
  <c r="HU647" i="21" a="1"/>
  <c r="HU647" i="21" s="1"/>
  <c r="HQ647" i="21" a="1"/>
  <c r="HQ647" i="21" s="1"/>
  <c r="HM647" i="21" a="1"/>
  <c r="HM647" i="21" s="1"/>
  <c r="HI647" i="21" a="1"/>
  <c r="HI647" i="21" s="1"/>
  <c r="HE647" i="21" a="1"/>
  <c r="HE647" i="21" s="1"/>
  <c r="HA647" i="21" a="1"/>
  <c r="HA647" i="21" s="1"/>
  <c r="GW647" i="21" a="1"/>
  <c r="GW647" i="21" s="1"/>
  <c r="GS647" i="21" a="1"/>
  <c r="GS647" i="21" s="1"/>
  <c r="GO647" i="21" a="1"/>
  <c r="GO647" i="21" s="1"/>
  <c r="GK647" i="21" a="1"/>
  <c r="GK647" i="21" s="1"/>
  <c r="GG647" i="21" a="1"/>
  <c r="GG647" i="21" s="1"/>
  <c r="GC647" i="21" a="1"/>
  <c r="GC647" i="21" s="1"/>
  <c r="FY647" i="21" a="1"/>
  <c r="FY647" i="21" s="1"/>
  <c r="FU647" i="21" a="1"/>
  <c r="FU647" i="21" s="1"/>
  <c r="FQ647" i="21" a="1"/>
  <c r="FQ647" i="21" s="1"/>
  <c r="HV645" i="21" a="1"/>
  <c r="HV645" i="21" s="1"/>
  <c r="HR645" i="21" a="1"/>
  <c r="HR645" i="21" s="1"/>
  <c r="HN645" i="21" a="1"/>
  <c r="HN645" i="21" s="1"/>
  <c r="HJ645" i="21" a="1"/>
  <c r="HJ645" i="21" s="1"/>
  <c r="HF645" i="21" a="1"/>
  <c r="HF645" i="21" s="1"/>
  <c r="HB645" i="21" a="1"/>
  <c r="HB645" i="21" s="1"/>
  <c r="GX645" i="21" a="1"/>
  <c r="GX645" i="21" s="1"/>
  <c r="GT645" i="21" a="1"/>
  <c r="GT645" i="21" s="1"/>
  <c r="GP645" i="21" a="1"/>
  <c r="GP645" i="21" s="1"/>
  <c r="GL645" i="21" a="1"/>
  <c r="GL645" i="21" s="1"/>
  <c r="GH645" i="21" a="1"/>
  <c r="GH645" i="21" s="1"/>
  <c r="GD645" i="21" a="1"/>
  <c r="GD645" i="21" s="1"/>
  <c r="FZ645" i="21" a="1"/>
  <c r="FZ645" i="21" s="1"/>
  <c r="FV645" i="21" a="1"/>
  <c r="FV645" i="21" s="1"/>
  <c r="FR645" i="21" a="1"/>
  <c r="FR645" i="21" s="1"/>
  <c r="HS643" i="21" a="1"/>
  <c r="HS643" i="21" s="1"/>
  <c r="HO643" i="21" a="1"/>
  <c r="HO643" i="21" s="1"/>
  <c r="HK643" i="21" a="1"/>
  <c r="HK643" i="21" s="1"/>
  <c r="HG643" i="21" a="1"/>
  <c r="HG643" i="21" s="1"/>
  <c r="HC643" i="21" a="1"/>
  <c r="HC643" i="21" s="1"/>
  <c r="GY643" i="21" a="1"/>
  <c r="GY643" i="21" s="1"/>
  <c r="GU643" i="21" a="1"/>
  <c r="GU643" i="21" s="1"/>
  <c r="GQ643" i="21" a="1"/>
  <c r="GQ643" i="21" s="1"/>
  <c r="GM643" i="21" a="1"/>
  <c r="GM643" i="21" s="1"/>
  <c r="GI643" i="21" a="1"/>
  <c r="GI643" i="21" s="1"/>
  <c r="GE643" i="21" a="1"/>
  <c r="GE643" i="21" s="1"/>
  <c r="GA643" i="21" a="1"/>
  <c r="GA643" i="21" s="1"/>
  <c r="FW643" i="21" a="1"/>
  <c r="FW643" i="21" s="1"/>
  <c r="FS643" i="21" a="1"/>
  <c r="FS643" i="21" s="1"/>
  <c r="FO643" i="21" a="1"/>
  <c r="FO643" i="21" s="1"/>
  <c r="HT641" i="21" a="1"/>
  <c r="HT641" i="21" s="1"/>
  <c r="HP641" i="21" a="1"/>
  <c r="HP641" i="21" s="1"/>
  <c r="HL641" i="21" a="1"/>
  <c r="HL641" i="21" s="1"/>
  <c r="HH641" i="21" a="1"/>
  <c r="HH641" i="21" s="1"/>
  <c r="HD641" i="21" a="1"/>
  <c r="HD641" i="21" s="1"/>
  <c r="GZ641" i="21" a="1"/>
  <c r="GZ641" i="21" s="1"/>
  <c r="GV641" i="21" a="1"/>
  <c r="GV641" i="21" s="1"/>
  <c r="GR641" i="21" a="1"/>
  <c r="GR641" i="21" s="1"/>
  <c r="GN641" i="21" a="1"/>
  <c r="GN641" i="21" s="1"/>
  <c r="GJ641" i="21" a="1"/>
  <c r="GJ641" i="21" s="1"/>
  <c r="GF641" i="21" a="1"/>
  <c r="GF641" i="21" s="1"/>
  <c r="GB641" i="21" a="1"/>
  <c r="GB641" i="21" s="1"/>
  <c r="FX641" i="21" a="1"/>
  <c r="FX641" i="21" s="1"/>
  <c r="FT641" i="21" a="1"/>
  <c r="FT641" i="21" s="1"/>
  <c r="FP641" i="21" a="1"/>
  <c r="FP641" i="21" s="1"/>
  <c r="HU639" i="21" a="1"/>
  <c r="HU639" i="21" s="1"/>
  <c r="HQ639" i="21" a="1"/>
  <c r="HQ639" i="21" s="1"/>
  <c r="HM639" i="21" a="1"/>
  <c r="HM639" i="21" s="1"/>
  <c r="HI639" i="21" a="1"/>
  <c r="HI639" i="21" s="1"/>
  <c r="HE639" i="21" a="1"/>
  <c r="HE639" i="21" s="1"/>
  <c r="HA639" i="21" a="1"/>
  <c r="HA639" i="21" s="1"/>
  <c r="GW639" i="21" a="1"/>
  <c r="GW639" i="21" s="1"/>
  <c r="GS639" i="21" a="1"/>
  <c r="GS639" i="21" s="1"/>
  <c r="GO639" i="21" a="1"/>
  <c r="GO639" i="21" s="1"/>
  <c r="GK639" i="21" a="1"/>
  <c r="GK639" i="21" s="1"/>
  <c r="GG639" i="21" a="1"/>
  <c r="GG639" i="21" s="1"/>
  <c r="GC639" i="21" a="1"/>
  <c r="GC639" i="21" s="1"/>
  <c r="FY639" i="21" a="1"/>
  <c r="FY639" i="21" s="1"/>
  <c r="FU639" i="21" a="1"/>
  <c r="FU639" i="21" s="1"/>
  <c r="FQ639" i="21" a="1"/>
  <c r="FQ639" i="21" s="1"/>
  <c r="HV637" i="21" a="1"/>
  <c r="HV637" i="21" s="1"/>
  <c r="HR637" i="21" a="1"/>
  <c r="HR637" i="21" s="1"/>
  <c r="HN637" i="21" a="1"/>
  <c r="HN637" i="21" s="1"/>
  <c r="HJ637" i="21" a="1"/>
  <c r="HJ637" i="21" s="1"/>
  <c r="HF637" i="21" a="1"/>
  <c r="HF637" i="21" s="1"/>
  <c r="HB637" i="21" a="1"/>
  <c r="HB637" i="21" s="1"/>
  <c r="GX637" i="21" a="1"/>
  <c r="GX637" i="21" s="1"/>
  <c r="GT637" i="21" a="1"/>
  <c r="GT637" i="21" s="1"/>
  <c r="GP637" i="21" a="1"/>
  <c r="GP637" i="21" s="1"/>
  <c r="GL637" i="21" a="1"/>
  <c r="GL637" i="21" s="1"/>
  <c r="GH637" i="21" a="1"/>
  <c r="GH637" i="21" s="1"/>
  <c r="GD637" i="21" a="1"/>
  <c r="GD637" i="21" s="1"/>
  <c r="FZ637" i="21" a="1"/>
  <c r="FZ637" i="21" s="1"/>
  <c r="FV637" i="21" a="1"/>
  <c r="FV637" i="21" s="1"/>
  <c r="FR637" i="21" a="1"/>
  <c r="FR637" i="21" s="1"/>
  <c r="HS635" i="21" a="1"/>
  <c r="HS635" i="21" s="1"/>
  <c r="HO635" i="21" a="1"/>
  <c r="HO635" i="21" s="1"/>
  <c r="HK635" i="21" a="1"/>
  <c r="HK635" i="21" s="1"/>
  <c r="HG635" i="21" a="1"/>
  <c r="HG635" i="21" s="1"/>
  <c r="HC635" i="21" a="1"/>
  <c r="HC635" i="21" s="1"/>
  <c r="GY635" i="21" a="1"/>
  <c r="GY635" i="21" s="1"/>
  <c r="GU635" i="21" a="1"/>
  <c r="GU635" i="21" s="1"/>
  <c r="GQ635" i="21" a="1"/>
  <c r="GQ635" i="21" s="1"/>
  <c r="GM635" i="21" a="1"/>
  <c r="GM635" i="21" s="1"/>
  <c r="GI635" i="21" a="1"/>
  <c r="GI635" i="21" s="1"/>
  <c r="GE635" i="21" a="1"/>
  <c r="GE635" i="21" s="1"/>
  <c r="GA635" i="21" a="1"/>
  <c r="GA635" i="21" s="1"/>
  <c r="FW635" i="21" a="1"/>
  <c r="FW635" i="21" s="1"/>
  <c r="FS635" i="21" a="1"/>
  <c r="FS635" i="21" s="1"/>
  <c r="FO635" i="21" a="1"/>
  <c r="FO635" i="21" s="1"/>
  <c r="HT633" i="21" a="1"/>
  <c r="HT633" i="21" s="1"/>
  <c r="HP633" i="21" a="1"/>
  <c r="HP633" i="21" s="1"/>
  <c r="HL633" i="21" a="1"/>
  <c r="HL633" i="21" s="1"/>
  <c r="HH633" i="21" a="1"/>
  <c r="HH633" i="21" s="1"/>
  <c r="HD633" i="21" a="1"/>
  <c r="HD633" i="21" s="1"/>
  <c r="GZ633" i="21" a="1"/>
  <c r="GZ633" i="21" s="1"/>
  <c r="GV633" i="21" a="1"/>
  <c r="GV633" i="21" s="1"/>
  <c r="GR633" i="21" a="1"/>
  <c r="GR633" i="21" s="1"/>
  <c r="GN633" i="21" a="1"/>
  <c r="GN633" i="21" s="1"/>
  <c r="GJ633" i="21" a="1"/>
  <c r="GJ633" i="21" s="1"/>
  <c r="GF633" i="21" a="1"/>
  <c r="GF633" i="21" s="1"/>
  <c r="GB633" i="21" a="1"/>
  <c r="GB633" i="21" s="1"/>
  <c r="FX633" i="21" a="1"/>
  <c r="FX633" i="21" s="1"/>
  <c r="FT633" i="21" a="1"/>
  <c r="FT633" i="21" s="1"/>
  <c r="FP633" i="21" a="1"/>
  <c r="FP633" i="21" s="1"/>
  <c r="HU631" i="21" a="1"/>
  <c r="HU631" i="21" s="1"/>
  <c r="HQ631" i="21" a="1"/>
  <c r="HQ631" i="21" s="1"/>
  <c r="HM631" i="21" a="1"/>
  <c r="HM631" i="21" s="1"/>
  <c r="HI631" i="21" a="1"/>
  <c r="HI631" i="21" s="1"/>
  <c r="HE631" i="21" a="1"/>
  <c r="HE631" i="21" s="1"/>
  <c r="HA631" i="21" a="1"/>
  <c r="HA631" i="21" s="1"/>
  <c r="GW631" i="21" a="1"/>
  <c r="GW631" i="21" s="1"/>
  <c r="GS631" i="21" a="1"/>
  <c r="GS631" i="21" s="1"/>
  <c r="GO631" i="21" a="1"/>
  <c r="GO631" i="21" s="1"/>
  <c r="GK631" i="21" a="1"/>
  <c r="GK631" i="21" s="1"/>
  <c r="GG631" i="21" a="1"/>
  <c r="GG631" i="21" s="1"/>
  <c r="GC631" i="21" a="1"/>
  <c r="GC631" i="21" s="1"/>
  <c r="FY631" i="21" a="1"/>
  <c r="FY631" i="21" s="1"/>
  <c r="FU631" i="21" a="1"/>
  <c r="FU631" i="21" s="1"/>
  <c r="FQ631" i="21" a="1"/>
  <c r="FQ631" i="21" s="1"/>
  <c r="HV629" i="21" a="1"/>
  <c r="HV629" i="21" s="1"/>
  <c r="HR629" i="21" a="1"/>
  <c r="HR629" i="21" s="1"/>
  <c r="HN629" i="21" a="1"/>
  <c r="HN629" i="21" s="1"/>
  <c r="HJ629" i="21" a="1"/>
  <c r="HJ629" i="21" s="1"/>
  <c r="HF629" i="21" a="1"/>
  <c r="HF629" i="21" s="1"/>
  <c r="HB629" i="21" a="1"/>
  <c r="HB629" i="21" s="1"/>
  <c r="GX629" i="21" a="1"/>
  <c r="GX629" i="21" s="1"/>
  <c r="GT629" i="21" a="1"/>
  <c r="GT629" i="21" s="1"/>
  <c r="GP629" i="21" a="1"/>
  <c r="GP629" i="21" s="1"/>
  <c r="GL629" i="21" a="1"/>
  <c r="GL629" i="21" s="1"/>
  <c r="GH629" i="21" a="1"/>
  <c r="GH629" i="21" s="1"/>
  <c r="GD629" i="21" a="1"/>
  <c r="GD629" i="21" s="1"/>
  <c r="FZ629" i="21" a="1"/>
  <c r="FZ629" i="21" s="1"/>
  <c r="FV629" i="21" a="1"/>
  <c r="FV629" i="21" s="1"/>
  <c r="FR629" i="21" a="1"/>
  <c r="FR629" i="21" s="1"/>
  <c r="HS627" i="21" a="1"/>
  <c r="HS627" i="21" s="1"/>
  <c r="HO627" i="21" a="1"/>
  <c r="HO627" i="21" s="1"/>
  <c r="HK627" i="21" a="1"/>
  <c r="HK627" i="21" s="1"/>
  <c r="HG627" i="21" a="1"/>
  <c r="HG627" i="21" s="1"/>
  <c r="HC627" i="21" a="1"/>
  <c r="HC627" i="21" s="1"/>
  <c r="GY627" i="21" a="1"/>
  <c r="GY627" i="21" s="1"/>
  <c r="GU627" i="21" a="1"/>
  <c r="GU627" i="21" s="1"/>
  <c r="GQ627" i="21" a="1"/>
  <c r="GQ627" i="21" s="1"/>
  <c r="GM627" i="21" a="1"/>
  <c r="GM627" i="21" s="1"/>
  <c r="GI627" i="21" a="1"/>
  <c r="GI627" i="21" s="1"/>
  <c r="GE627" i="21" a="1"/>
  <c r="GE627" i="21" s="1"/>
  <c r="GA627" i="21" a="1"/>
  <c r="GA627" i="21" s="1"/>
  <c r="FW627" i="21" a="1"/>
  <c r="FW627" i="21" s="1"/>
  <c r="FS627" i="21" a="1"/>
  <c r="FS627" i="21" s="1"/>
  <c r="FO627" i="21" a="1"/>
  <c r="FO627" i="21" s="1"/>
  <c r="HT625" i="21" a="1"/>
  <c r="HT625" i="21" s="1"/>
  <c r="HP625" i="21" a="1"/>
  <c r="HP625" i="21" s="1"/>
  <c r="HL625" i="21" a="1"/>
  <c r="HL625" i="21" s="1"/>
  <c r="HH625" i="21" a="1"/>
  <c r="HH625" i="21" s="1"/>
  <c r="HD625" i="21" a="1"/>
  <c r="HD625" i="21" s="1"/>
  <c r="GZ625" i="21" a="1"/>
  <c r="GZ625" i="21" s="1"/>
  <c r="GV625" i="21" a="1"/>
  <c r="GV625" i="21" s="1"/>
  <c r="GR625" i="21" a="1"/>
  <c r="GR625" i="21" s="1"/>
  <c r="GN625" i="21" a="1"/>
  <c r="GN625" i="21" s="1"/>
  <c r="GJ625" i="21" a="1"/>
  <c r="GJ625" i="21" s="1"/>
  <c r="GF625" i="21" a="1"/>
  <c r="GF625" i="21" s="1"/>
  <c r="GB625" i="21" a="1"/>
  <c r="GB625" i="21" s="1"/>
  <c r="FX625" i="21" a="1"/>
  <c r="FX625" i="21" s="1"/>
  <c r="FT625" i="21" a="1"/>
  <c r="FT625" i="21" s="1"/>
  <c r="FP625" i="21" a="1"/>
  <c r="FP625" i="21" s="1"/>
  <c r="HU623" i="21" a="1"/>
  <c r="HU623" i="21" s="1"/>
  <c r="HQ623" i="21" a="1"/>
  <c r="HQ623" i="21" s="1"/>
  <c r="HM623" i="21" a="1"/>
  <c r="HM623" i="21" s="1"/>
  <c r="HI623" i="21" a="1"/>
  <c r="HI623" i="21" s="1"/>
  <c r="HE623" i="21" a="1"/>
  <c r="HE623" i="21" s="1"/>
  <c r="HA623" i="21" a="1"/>
  <c r="HA623" i="21" s="1"/>
  <c r="GW623" i="21" a="1"/>
  <c r="GW623" i="21" s="1"/>
  <c r="GS623" i="21" a="1"/>
  <c r="GS623" i="21" s="1"/>
  <c r="GO623" i="21" a="1"/>
  <c r="GO623" i="21" s="1"/>
  <c r="GK623" i="21" a="1"/>
  <c r="GK623" i="21" s="1"/>
  <c r="GG623" i="21" a="1"/>
  <c r="GG623" i="21" s="1"/>
  <c r="GC623" i="21" a="1"/>
  <c r="GC623" i="21" s="1"/>
  <c r="FY623" i="21" a="1"/>
  <c r="FY623" i="21" s="1"/>
  <c r="FU623" i="21" a="1"/>
  <c r="FU623" i="21" s="1"/>
  <c r="FQ623" i="21" a="1"/>
  <c r="FQ623" i="21" s="1"/>
  <c r="HV621" i="21" a="1"/>
  <c r="HV621" i="21" s="1"/>
  <c r="HR621" i="21" a="1"/>
  <c r="HR621" i="21" s="1"/>
  <c r="HN621" i="21" a="1"/>
  <c r="HN621" i="21" s="1"/>
  <c r="HJ621" i="21" a="1"/>
  <c r="HJ621" i="21" s="1"/>
  <c r="HF621" i="21" a="1"/>
  <c r="HF621" i="21" s="1"/>
  <c r="HB621" i="21" a="1"/>
  <c r="HB621" i="21" s="1"/>
  <c r="GX621" i="21" a="1"/>
  <c r="GX621" i="21" s="1"/>
  <c r="GT621" i="21" a="1"/>
  <c r="GT621" i="21" s="1"/>
  <c r="GP621" i="21" a="1"/>
  <c r="GP621" i="21" s="1"/>
  <c r="GL621" i="21" a="1"/>
  <c r="GL621" i="21" s="1"/>
  <c r="GH621" i="21" a="1"/>
  <c r="GH621" i="21" s="1"/>
  <c r="GD621" i="21" a="1"/>
  <c r="GD621" i="21" s="1"/>
  <c r="FZ621" i="21" a="1"/>
  <c r="FZ621" i="21" s="1"/>
  <c r="FV621" i="21" a="1"/>
  <c r="FV621" i="21" s="1"/>
  <c r="FR621" i="21" a="1"/>
  <c r="FR621" i="21" s="1"/>
  <c r="HS619" i="21" a="1"/>
  <c r="HS619" i="21" s="1"/>
  <c r="HO619" i="21" a="1"/>
  <c r="HO619" i="21" s="1"/>
  <c r="HK619" i="21" a="1"/>
  <c r="HK619" i="21" s="1"/>
  <c r="HG619" i="21" a="1"/>
  <c r="HG619" i="21" s="1"/>
  <c r="HC619" i="21" a="1"/>
  <c r="HC619" i="21" s="1"/>
  <c r="GY619" i="21" a="1"/>
  <c r="GY619" i="21" s="1"/>
  <c r="GU619" i="21" a="1"/>
  <c r="GU619" i="21" s="1"/>
  <c r="GQ619" i="21" a="1"/>
  <c r="GQ619" i="21" s="1"/>
  <c r="GM619" i="21" a="1"/>
  <c r="GM619" i="21" s="1"/>
  <c r="GI619" i="21" a="1"/>
  <c r="GI619" i="21" s="1"/>
  <c r="GE619" i="21" a="1"/>
  <c r="GE619" i="21" s="1"/>
  <c r="GA619" i="21" a="1"/>
  <c r="GA619" i="21" s="1"/>
  <c r="FW619" i="21" a="1"/>
  <c r="FW619" i="21" s="1"/>
  <c r="FS619" i="21" a="1"/>
  <c r="FS619" i="21" s="1"/>
  <c r="FO619" i="21" a="1"/>
  <c r="FO619" i="21" s="1"/>
  <c r="HT617" i="21" a="1"/>
  <c r="HT617" i="21" s="1"/>
  <c r="HP617" i="21" a="1"/>
  <c r="HP617" i="21" s="1"/>
  <c r="HL617" i="21" a="1"/>
  <c r="HL617" i="21" s="1"/>
  <c r="HH617" i="21" a="1"/>
  <c r="HH617" i="21" s="1"/>
  <c r="HD617" i="21" a="1"/>
  <c r="HD617" i="21" s="1"/>
  <c r="GZ617" i="21" a="1"/>
  <c r="GZ617" i="21" s="1"/>
  <c r="GV617" i="21" a="1"/>
  <c r="GV617" i="21" s="1"/>
  <c r="GR617" i="21" a="1"/>
  <c r="GR617" i="21" s="1"/>
  <c r="GN617" i="21" a="1"/>
  <c r="GN617" i="21" s="1"/>
  <c r="GJ617" i="21" a="1"/>
  <c r="GJ617" i="21" s="1"/>
  <c r="GF617" i="21" a="1"/>
  <c r="GF617" i="21" s="1"/>
  <c r="GB617" i="21" a="1"/>
  <c r="GB617" i="21" s="1"/>
  <c r="FX617" i="21" a="1"/>
  <c r="FX617" i="21" s="1"/>
  <c r="FT617" i="21" a="1"/>
  <c r="FT617" i="21" s="1"/>
  <c r="FP617" i="21" a="1"/>
  <c r="FP617" i="21" s="1"/>
  <c r="HU615" i="21" a="1"/>
  <c r="HU615" i="21" s="1"/>
  <c r="HQ615" i="21" a="1"/>
  <c r="HQ615" i="21" s="1"/>
  <c r="HM615" i="21" a="1"/>
  <c r="HM615" i="21" s="1"/>
  <c r="HI615" i="21" a="1"/>
  <c r="HI615" i="21" s="1"/>
  <c r="HE615" i="21" a="1"/>
  <c r="HE615" i="21" s="1"/>
  <c r="HA615" i="21" a="1"/>
  <c r="HA615" i="21" s="1"/>
  <c r="GW615" i="21" a="1"/>
  <c r="GW615" i="21" s="1"/>
  <c r="GS655" i="21" a="1"/>
  <c r="GS655" i="21" s="1"/>
  <c r="HP653" i="21" a="1"/>
  <c r="HP653" i="21" s="1"/>
  <c r="GZ653" i="21" a="1"/>
  <c r="GZ653" i="21" s="1"/>
  <c r="GJ653" i="21" a="1"/>
  <c r="GJ653" i="21" s="1"/>
  <c r="FT653" i="21" a="1"/>
  <c r="FT653" i="21" s="1"/>
  <c r="HU651" i="21" a="1"/>
  <c r="HU651" i="21" s="1"/>
  <c r="HE651" i="21" a="1"/>
  <c r="HE651" i="21" s="1"/>
  <c r="GO651" i="21" a="1"/>
  <c r="GO651" i="21" s="1"/>
  <c r="FY651" i="21" a="1"/>
  <c r="FY651" i="21" s="1"/>
  <c r="HN649" i="21" a="1"/>
  <c r="HN649" i="21" s="1"/>
  <c r="GR649" i="21" a="1"/>
  <c r="GR649" i="21" s="1"/>
  <c r="GJ649" i="21" a="1"/>
  <c r="GJ649" i="21" s="1"/>
  <c r="GB649" i="21" a="1"/>
  <c r="GB649" i="21" s="1"/>
  <c r="FV649" i="21" a="1"/>
  <c r="FV649" i="21" s="1"/>
  <c r="FO649" i="21" a="1"/>
  <c r="FO649" i="21" s="1"/>
  <c r="HR648" i="21" a="1"/>
  <c r="HR648" i="21" s="1"/>
  <c r="HN648" i="21" a="1"/>
  <c r="HN648" i="21" s="1"/>
  <c r="HJ648" i="21" a="1"/>
  <c r="HJ648" i="21" s="1"/>
  <c r="HF648" i="21" a="1"/>
  <c r="HF648" i="21" s="1"/>
  <c r="HB648" i="21" a="1"/>
  <c r="HB648" i="21" s="1"/>
  <c r="GX648" i="21" a="1"/>
  <c r="GX648" i="21" s="1"/>
  <c r="GT648" i="21" a="1"/>
  <c r="GT648" i="21" s="1"/>
  <c r="GP648" i="21" a="1"/>
  <c r="GP648" i="21" s="1"/>
  <c r="GL648" i="21" a="1"/>
  <c r="GL648" i="21" s="1"/>
  <c r="GH648" i="21" a="1"/>
  <c r="GH648" i="21" s="1"/>
  <c r="GD648" i="21" a="1"/>
  <c r="GD648" i="21" s="1"/>
  <c r="FZ648" i="21" a="1"/>
  <c r="FZ648" i="21" s="1"/>
  <c r="FV648" i="21" a="1"/>
  <c r="FV648" i="21" s="1"/>
  <c r="FR648" i="21" a="1"/>
  <c r="FR648" i="21" s="1"/>
  <c r="HS646" i="21" a="1"/>
  <c r="HS646" i="21" s="1"/>
  <c r="HO646" i="21" a="1"/>
  <c r="HO646" i="21" s="1"/>
  <c r="HK646" i="21" a="1"/>
  <c r="HK646" i="21" s="1"/>
  <c r="HG646" i="21" a="1"/>
  <c r="HG646" i="21" s="1"/>
  <c r="HC646" i="21" a="1"/>
  <c r="HC646" i="21" s="1"/>
  <c r="GY646" i="21" a="1"/>
  <c r="GY646" i="21" s="1"/>
  <c r="GU646" i="21" a="1"/>
  <c r="GU646" i="21" s="1"/>
  <c r="GQ646" i="21" a="1"/>
  <c r="GQ646" i="21" s="1"/>
  <c r="GM646" i="21" a="1"/>
  <c r="GM646" i="21" s="1"/>
  <c r="GI646" i="21" a="1"/>
  <c r="GI646" i="21" s="1"/>
  <c r="GE646" i="21" a="1"/>
  <c r="GE646" i="21" s="1"/>
  <c r="GA646" i="21" a="1"/>
  <c r="GA646" i="21" s="1"/>
  <c r="FW646" i="21" a="1"/>
  <c r="FW646" i="21" s="1"/>
  <c r="FS646" i="21" a="1"/>
  <c r="FS646" i="21" s="1"/>
  <c r="FO646" i="21" a="1"/>
  <c r="FO646" i="21" s="1"/>
  <c r="HT644" i="21" a="1"/>
  <c r="HT644" i="21" s="1"/>
  <c r="HP644" i="21" a="1"/>
  <c r="HP644" i="21" s="1"/>
  <c r="HL644" i="21" a="1"/>
  <c r="HL644" i="21" s="1"/>
  <c r="HH644" i="21" a="1"/>
  <c r="HH644" i="21" s="1"/>
  <c r="HD644" i="21" a="1"/>
  <c r="HD644" i="21" s="1"/>
  <c r="GZ644" i="21" a="1"/>
  <c r="GZ644" i="21" s="1"/>
  <c r="GV644" i="21" a="1"/>
  <c r="GV644" i="21" s="1"/>
  <c r="GR644" i="21" a="1"/>
  <c r="GR644" i="21" s="1"/>
  <c r="GN644" i="21" a="1"/>
  <c r="GN644" i="21" s="1"/>
  <c r="GJ644" i="21" a="1"/>
  <c r="GJ644" i="21" s="1"/>
  <c r="GF644" i="21" a="1"/>
  <c r="GF644" i="21" s="1"/>
  <c r="GB644" i="21" a="1"/>
  <c r="GB644" i="21" s="1"/>
  <c r="FX644" i="21" a="1"/>
  <c r="FX644" i="21" s="1"/>
  <c r="FT644" i="21" a="1"/>
  <c r="FT644" i="21" s="1"/>
  <c r="FP644" i="21" a="1"/>
  <c r="FP644" i="21" s="1"/>
  <c r="HU642" i="21" a="1"/>
  <c r="HU642" i="21" s="1"/>
  <c r="HQ642" i="21" a="1"/>
  <c r="HQ642" i="21" s="1"/>
  <c r="HM642" i="21" a="1"/>
  <c r="HM642" i="21" s="1"/>
  <c r="HI642" i="21" a="1"/>
  <c r="HI642" i="21" s="1"/>
  <c r="HE642" i="21" a="1"/>
  <c r="HE642" i="21" s="1"/>
  <c r="HA642" i="21" a="1"/>
  <c r="HA642" i="21" s="1"/>
  <c r="GW642" i="21" a="1"/>
  <c r="GW642" i="21" s="1"/>
  <c r="GS642" i="21" a="1"/>
  <c r="GS642" i="21" s="1"/>
  <c r="GO642" i="21" a="1"/>
  <c r="GO642" i="21" s="1"/>
  <c r="GK642" i="21" a="1"/>
  <c r="GK642" i="21" s="1"/>
  <c r="GG642" i="21" a="1"/>
  <c r="GG642" i="21" s="1"/>
  <c r="GC642" i="21" a="1"/>
  <c r="GC642" i="21" s="1"/>
  <c r="FY642" i="21" a="1"/>
  <c r="FY642" i="21" s="1"/>
  <c r="FU642" i="21" a="1"/>
  <c r="FU642" i="21" s="1"/>
  <c r="FQ642" i="21" a="1"/>
  <c r="FQ642" i="21" s="1"/>
  <c r="HV640" i="21" a="1"/>
  <c r="HV640" i="21" s="1"/>
  <c r="HR640" i="21" a="1"/>
  <c r="HR640" i="21" s="1"/>
  <c r="HN640" i="21" a="1"/>
  <c r="HN640" i="21" s="1"/>
  <c r="HJ640" i="21" a="1"/>
  <c r="HJ640" i="21" s="1"/>
  <c r="HF640" i="21" a="1"/>
  <c r="HF640" i="21" s="1"/>
  <c r="HB640" i="21" a="1"/>
  <c r="HB640" i="21" s="1"/>
  <c r="GX640" i="21" a="1"/>
  <c r="GX640" i="21" s="1"/>
  <c r="GT640" i="21" a="1"/>
  <c r="GT640" i="21" s="1"/>
  <c r="GP640" i="21" a="1"/>
  <c r="GP640" i="21" s="1"/>
  <c r="GL640" i="21" a="1"/>
  <c r="GL640" i="21" s="1"/>
  <c r="GH640" i="21" a="1"/>
  <c r="GH640" i="21" s="1"/>
  <c r="GD640" i="21" a="1"/>
  <c r="GD640" i="21" s="1"/>
  <c r="FZ640" i="21" a="1"/>
  <c r="FZ640" i="21" s="1"/>
  <c r="FV640" i="21" a="1"/>
  <c r="FV640" i="21" s="1"/>
  <c r="FR640" i="21" a="1"/>
  <c r="FR640" i="21" s="1"/>
  <c r="HS638" i="21" a="1"/>
  <c r="HS638" i="21" s="1"/>
  <c r="HO638" i="21" a="1"/>
  <c r="HO638" i="21" s="1"/>
  <c r="HK638" i="21" a="1"/>
  <c r="HK638" i="21" s="1"/>
  <c r="HG638" i="21" a="1"/>
  <c r="HG638" i="21" s="1"/>
  <c r="HC638" i="21" a="1"/>
  <c r="HC638" i="21" s="1"/>
  <c r="GY638" i="21" a="1"/>
  <c r="GY638" i="21" s="1"/>
  <c r="GU638" i="21" a="1"/>
  <c r="GU638" i="21" s="1"/>
  <c r="GQ638" i="21" a="1"/>
  <c r="GQ638" i="21" s="1"/>
  <c r="GM638" i="21" a="1"/>
  <c r="GM638" i="21" s="1"/>
  <c r="GI638" i="21" a="1"/>
  <c r="GI638" i="21" s="1"/>
  <c r="GE638" i="21" a="1"/>
  <c r="GE638" i="21" s="1"/>
  <c r="GA638" i="21" a="1"/>
  <c r="GA638" i="21" s="1"/>
  <c r="FW638" i="21" a="1"/>
  <c r="FW638" i="21" s="1"/>
  <c r="FS638" i="21" a="1"/>
  <c r="FS638" i="21" s="1"/>
  <c r="FO638" i="21" a="1"/>
  <c r="FO638" i="21" s="1"/>
  <c r="HT636" i="21" a="1"/>
  <c r="HT636" i="21" s="1"/>
  <c r="HP636" i="21" a="1"/>
  <c r="HP636" i="21" s="1"/>
  <c r="HL636" i="21" a="1"/>
  <c r="HL636" i="21" s="1"/>
  <c r="HH636" i="21" a="1"/>
  <c r="HH636" i="21" s="1"/>
  <c r="HD636" i="21" a="1"/>
  <c r="HD636" i="21" s="1"/>
  <c r="GZ636" i="21" a="1"/>
  <c r="GZ636" i="21" s="1"/>
  <c r="GV636" i="21" a="1"/>
  <c r="GV636" i="21" s="1"/>
  <c r="GR636" i="21" a="1"/>
  <c r="GR636" i="21" s="1"/>
  <c r="GN636" i="21" a="1"/>
  <c r="GN636" i="21" s="1"/>
  <c r="GJ636" i="21" a="1"/>
  <c r="GJ636" i="21" s="1"/>
  <c r="GF636" i="21" a="1"/>
  <c r="GF636" i="21" s="1"/>
  <c r="GB636" i="21" a="1"/>
  <c r="GB636" i="21" s="1"/>
  <c r="FX636" i="21" a="1"/>
  <c r="FX636" i="21" s="1"/>
  <c r="FT636" i="21" a="1"/>
  <c r="FT636" i="21" s="1"/>
  <c r="FP636" i="21" a="1"/>
  <c r="FP636" i="21" s="1"/>
  <c r="HU634" i="21" a="1"/>
  <c r="HU634" i="21" s="1"/>
  <c r="HQ634" i="21" a="1"/>
  <c r="HQ634" i="21" s="1"/>
  <c r="HM634" i="21" a="1"/>
  <c r="HM634" i="21" s="1"/>
  <c r="HI634" i="21" a="1"/>
  <c r="HI634" i="21" s="1"/>
  <c r="HE634" i="21" a="1"/>
  <c r="HE634" i="21" s="1"/>
  <c r="HA634" i="21" a="1"/>
  <c r="HA634" i="21" s="1"/>
  <c r="GW634" i="21" a="1"/>
  <c r="GW634" i="21" s="1"/>
  <c r="GS634" i="21" a="1"/>
  <c r="GS634" i="21" s="1"/>
  <c r="GO634" i="21" a="1"/>
  <c r="GO634" i="21" s="1"/>
  <c r="GK634" i="21" a="1"/>
  <c r="GK634" i="21" s="1"/>
  <c r="GG634" i="21" a="1"/>
  <c r="GG634" i="21" s="1"/>
  <c r="GC634" i="21" a="1"/>
  <c r="GC634" i="21" s="1"/>
  <c r="FY634" i="21" a="1"/>
  <c r="FY634" i="21" s="1"/>
  <c r="FU634" i="21" a="1"/>
  <c r="FU634" i="21" s="1"/>
  <c r="FQ634" i="21" a="1"/>
  <c r="FQ634" i="21" s="1"/>
  <c r="HV632" i="21" a="1"/>
  <c r="HV632" i="21" s="1"/>
  <c r="HR632" i="21" a="1"/>
  <c r="HR632" i="21" s="1"/>
  <c r="HN632" i="21" a="1"/>
  <c r="HN632" i="21" s="1"/>
  <c r="HJ632" i="21" a="1"/>
  <c r="HJ632" i="21" s="1"/>
  <c r="HF632" i="21" a="1"/>
  <c r="HF632" i="21" s="1"/>
  <c r="HB632" i="21" a="1"/>
  <c r="HB632" i="21" s="1"/>
  <c r="GX632" i="21" a="1"/>
  <c r="GX632" i="21" s="1"/>
  <c r="GT632" i="21" a="1"/>
  <c r="GT632" i="21" s="1"/>
  <c r="GP632" i="21" a="1"/>
  <c r="GP632" i="21" s="1"/>
  <c r="GL632" i="21" a="1"/>
  <c r="GL632" i="21" s="1"/>
  <c r="GH632" i="21" a="1"/>
  <c r="GH632" i="21" s="1"/>
  <c r="GD632" i="21" a="1"/>
  <c r="GD632" i="21" s="1"/>
  <c r="FZ632" i="21" a="1"/>
  <c r="FZ632" i="21" s="1"/>
  <c r="FV632" i="21" a="1"/>
  <c r="FV632" i="21" s="1"/>
  <c r="FR632" i="21" a="1"/>
  <c r="FR632" i="21" s="1"/>
  <c r="HS630" i="21" a="1"/>
  <c r="HS630" i="21" s="1"/>
  <c r="HO630" i="21" a="1"/>
  <c r="HO630" i="21" s="1"/>
  <c r="HK630" i="21" a="1"/>
  <c r="HK630" i="21" s="1"/>
  <c r="HG630" i="21" a="1"/>
  <c r="HG630" i="21" s="1"/>
  <c r="HC630" i="21" a="1"/>
  <c r="HC630" i="21" s="1"/>
  <c r="GY630" i="21" a="1"/>
  <c r="GY630" i="21" s="1"/>
  <c r="GU630" i="21" a="1"/>
  <c r="GU630" i="21" s="1"/>
  <c r="GQ630" i="21" a="1"/>
  <c r="GQ630" i="21" s="1"/>
  <c r="GM630" i="21" a="1"/>
  <c r="GM630" i="21" s="1"/>
  <c r="GI630" i="21" a="1"/>
  <c r="GI630" i="21" s="1"/>
  <c r="GE630" i="21" a="1"/>
  <c r="GE630" i="21" s="1"/>
  <c r="GA630" i="21" a="1"/>
  <c r="GA630" i="21" s="1"/>
  <c r="FW630" i="21" a="1"/>
  <c r="FW630" i="21" s="1"/>
  <c r="FS630" i="21" a="1"/>
  <c r="FS630" i="21" s="1"/>
  <c r="FO630" i="21" a="1"/>
  <c r="FO630" i="21" s="1"/>
  <c r="HT628" i="21" a="1"/>
  <c r="HT628" i="21" s="1"/>
  <c r="HP628" i="21" a="1"/>
  <c r="HP628" i="21" s="1"/>
  <c r="HL628" i="21" a="1"/>
  <c r="HL628" i="21" s="1"/>
  <c r="HH628" i="21" a="1"/>
  <c r="HH628" i="21" s="1"/>
  <c r="HD628" i="21" a="1"/>
  <c r="HD628" i="21" s="1"/>
  <c r="GZ628" i="21" a="1"/>
  <c r="GZ628" i="21" s="1"/>
  <c r="GV628" i="21" a="1"/>
  <c r="GV628" i="21" s="1"/>
  <c r="GR628" i="21" a="1"/>
  <c r="GR628" i="21" s="1"/>
  <c r="GN628" i="21" a="1"/>
  <c r="GN628" i="21" s="1"/>
  <c r="GJ628" i="21" a="1"/>
  <c r="GJ628" i="21" s="1"/>
  <c r="GF628" i="21" a="1"/>
  <c r="GF628" i="21" s="1"/>
  <c r="GB628" i="21" a="1"/>
  <c r="GB628" i="21" s="1"/>
  <c r="FX628" i="21" a="1"/>
  <c r="FX628" i="21" s="1"/>
  <c r="FT628" i="21" a="1"/>
  <c r="FT628" i="21" s="1"/>
  <c r="FP628" i="21" a="1"/>
  <c r="FP628" i="21" s="1"/>
  <c r="HU626" i="21" a="1"/>
  <c r="HU626" i="21" s="1"/>
  <c r="HQ626" i="21" a="1"/>
  <c r="HQ626" i="21" s="1"/>
  <c r="HM626" i="21" a="1"/>
  <c r="HM626" i="21" s="1"/>
  <c r="HI626" i="21" a="1"/>
  <c r="HI626" i="21" s="1"/>
  <c r="HE626" i="21" a="1"/>
  <c r="HE626" i="21" s="1"/>
  <c r="HA626" i="21" a="1"/>
  <c r="HA626" i="21" s="1"/>
  <c r="GW626" i="21" a="1"/>
  <c r="GW626" i="21" s="1"/>
  <c r="GS626" i="21" a="1"/>
  <c r="GS626" i="21" s="1"/>
  <c r="GO626" i="21" a="1"/>
  <c r="GO626" i="21" s="1"/>
  <c r="GK626" i="21" a="1"/>
  <c r="GK626" i="21" s="1"/>
  <c r="GG626" i="21" a="1"/>
  <c r="GG626" i="21" s="1"/>
  <c r="GC626" i="21" a="1"/>
  <c r="GC626" i="21" s="1"/>
  <c r="FY626" i="21" a="1"/>
  <c r="FY626" i="21" s="1"/>
  <c r="FU626" i="21" a="1"/>
  <c r="FU626" i="21" s="1"/>
  <c r="FQ626" i="21" a="1"/>
  <c r="FQ626" i="21" s="1"/>
  <c r="HV624" i="21" a="1"/>
  <c r="HV624" i="21" s="1"/>
  <c r="HR624" i="21" a="1"/>
  <c r="HR624" i="21" s="1"/>
  <c r="HN624" i="21" a="1"/>
  <c r="HN624" i="21" s="1"/>
  <c r="HJ624" i="21" a="1"/>
  <c r="HJ624" i="21" s="1"/>
  <c r="HF624" i="21" a="1"/>
  <c r="HF624" i="21" s="1"/>
  <c r="HB624" i="21" a="1"/>
  <c r="HB624" i="21" s="1"/>
  <c r="GX624" i="21" a="1"/>
  <c r="GX624" i="21" s="1"/>
  <c r="GT624" i="21" a="1"/>
  <c r="GT624" i="21" s="1"/>
  <c r="GP624" i="21" a="1"/>
  <c r="GP624" i="21" s="1"/>
  <c r="GL624" i="21" a="1"/>
  <c r="GL624" i="21" s="1"/>
  <c r="GH624" i="21" a="1"/>
  <c r="GH624" i="21" s="1"/>
  <c r="GD624" i="21" a="1"/>
  <c r="GD624" i="21" s="1"/>
  <c r="FZ624" i="21" a="1"/>
  <c r="FZ624" i="21" s="1"/>
  <c r="FV624" i="21" a="1"/>
  <c r="FV624" i="21" s="1"/>
  <c r="FR624" i="21" a="1"/>
  <c r="FR624" i="21" s="1"/>
  <c r="HS622" i="21" a="1"/>
  <c r="HS622" i="21" s="1"/>
  <c r="HO622" i="21" a="1"/>
  <c r="HO622" i="21" s="1"/>
  <c r="HK622" i="21" a="1"/>
  <c r="HK622" i="21" s="1"/>
  <c r="HG622" i="21" a="1"/>
  <c r="HG622" i="21" s="1"/>
  <c r="HC622" i="21" a="1"/>
  <c r="HC622" i="21" s="1"/>
  <c r="GY622" i="21" a="1"/>
  <c r="GY622" i="21" s="1"/>
  <c r="GU622" i="21" a="1"/>
  <c r="GU622" i="21" s="1"/>
  <c r="GQ622" i="21" a="1"/>
  <c r="GQ622" i="21" s="1"/>
  <c r="GM622" i="21" a="1"/>
  <c r="GM622" i="21" s="1"/>
  <c r="GI622" i="21" a="1"/>
  <c r="GI622" i="21" s="1"/>
  <c r="GE622" i="21" a="1"/>
  <c r="GE622" i="21" s="1"/>
  <c r="GA622" i="21" a="1"/>
  <c r="GA622" i="21" s="1"/>
  <c r="FW622" i="21" a="1"/>
  <c r="FW622" i="21" s="1"/>
  <c r="FS622" i="21" a="1"/>
  <c r="FS622" i="21" s="1"/>
  <c r="FO622" i="21" a="1"/>
  <c r="FO622" i="21" s="1"/>
  <c r="HT620" i="21" a="1"/>
  <c r="HT620" i="21" s="1"/>
  <c r="HP620" i="21" a="1"/>
  <c r="HP620" i="21" s="1"/>
  <c r="HL620" i="21" a="1"/>
  <c r="HL620" i="21" s="1"/>
  <c r="HH620" i="21" a="1"/>
  <c r="HH620" i="21" s="1"/>
  <c r="HD620" i="21" a="1"/>
  <c r="HD620" i="21" s="1"/>
  <c r="GZ620" i="21" a="1"/>
  <c r="GZ620" i="21" s="1"/>
  <c r="GV620" i="21" a="1"/>
  <c r="GV620" i="21" s="1"/>
  <c r="GR620" i="21" a="1"/>
  <c r="GR620" i="21" s="1"/>
  <c r="GN620" i="21" a="1"/>
  <c r="GN620" i="21" s="1"/>
  <c r="GJ620" i="21" a="1"/>
  <c r="GJ620" i="21" s="1"/>
  <c r="GF620" i="21" a="1"/>
  <c r="GF620" i="21" s="1"/>
  <c r="GB620" i="21" a="1"/>
  <c r="GB620" i="21" s="1"/>
  <c r="FX620" i="21" a="1"/>
  <c r="FX620" i="21" s="1"/>
  <c r="FT620" i="21" a="1"/>
  <c r="FT620" i="21" s="1"/>
  <c r="FP620" i="21" a="1"/>
  <c r="FP620" i="21" s="1"/>
  <c r="HU618" i="21" a="1"/>
  <c r="HU618" i="21" s="1"/>
  <c r="HQ618" i="21" a="1"/>
  <c r="HQ618" i="21" s="1"/>
  <c r="HM618" i="21" a="1"/>
  <c r="HM618" i="21" s="1"/>
  <c r="HI618" i="21" a="1"/>
  <c r="HI618" i="21" s="1"/>
  <c r="HE618" i="21" a="1"/>
  <c r="HE618" i="21" s="1"/>
  <c r="HA618" i="21" a="1"/>
  <c r="HA618" i="21" s="1"/>
  <c r="GW618" i="21" a="1"/>
  <c r="GW618" i="21" s="1"/>
  <c r="GS618" i="21" a="1"/>
  <c r="GS618" i="21" s="1"/>
  <c r="GO618" i="21" a="1"/>
  <c r="GO618" i="21" s="1"/>
  <c r="GK618" i="21" a="1"/>
  <c r="GK618" i="21" s="1"/>
  <c r="GG618" i="21" a="1"/>
  <c r="GG618" i="21" s="1"/>
  <c r="GC618" i="21" a="1"/>
  <c r="GC618" i="21" s="1"/>
  <c r="FY618" i="21" a="1"/>
  <c r="FY618" i="21" s="1"/>
  <c r="FU618" i="21" a="1"/>
  <c r="FU618" i="21" s="1"/>
  <c r="FQ618" i="21" a="1"/>
  <c r="FQ618" i="21" s="1"/>
  <c r="HV616" i="21" a="1"/>
  <c r="HV616" i="21" s="1"/>
  <c r="HR616" i="21" a="1"/>
  <c r="HR616" i="21" s="1"/>
  <c r="HN616" i="21" a="1"/>
  <c r="HN616" i="21" s="1"/>
  <c r="HJ616" i="21" a="1"/>
  <c r="HJ616" i="21" s="1"/>
  <c r="HF616" i="21" a="1"/>
  <c r="HF616" i="21" s="1"/>
  <c r="HB616" i="21" a="1"/>
  <c r="HB616" i="21" s="1"/>
  <c r="GX616" i="21" a="1"/>
  <c r="GX616" i="21" s="1"/>
  <c r="GT616" i="21" a="1"/>
  <c r="GT616" i="21" s="1"/>
  <c r="GP616" i="21" a="1"/>
  <c r="GP616" i="21" s="1"/>
  <c r="GL616" i="21" a="1"/>
  <c r="GL616" i="21" s="1"/>
  <c r="GH616" i="21" a="1"/>
  <c r="GH616" i="21" s="1"/>
  <c r="GD616" i="21" a="1"/>
  <c r="GD616" i="21" s="1"/>
  <c r="FZ616" i="21" a="1"/>
  <c r="FZ616" i="21" s="1"/>
  <c r="FV616" i="21" a="1"/>
  <c r="FV616" i="21" s="1"/>
  <c r="FR616" i="21" a="1"/>
  <c r="FR616" i="21" s="1"/>
  <c r="GG615" i="21" a="1"/>
  <c r="GG615" i="21" s="1"/>
  <c r="HS613" i="21" a="1"/>
  <c r="HS613" i="21" s="1"/>
  <c r="HO613" i="21" a="1"/>
  <c r="HO613" i="21" s="1"/>
  <c r="HK613" i="21" a="1"/>
  <c r="HK613" i="21" s="1"/>
  <c r="HG613" i="21" a="1"/>
  <c r="HG613" i="21" s="1"/>
  <c r="HC613" i="21" a="1"/>
  <c r="HC613" i="21" s="1"/>
  <c r="GY613" i="21" a="1"/>
  <c r="GY613" i="21" s="1"/>
  <c r="GU613" i="21" a="1"/>
  <c r="GU613" i="21" s="1"/>
  <c r="GQ613" i="21" a="1"/>
  <c r="GQ613" i="21" s="1"/>
  <c r="GM613" i="21" a="1"/>
  <c r="GM613" i="21" s="1"/>
  <c r="GI613" i="21" a="1"/>
  <c r="GI613" i="21" s="1"/>
  <c r="GE613" i="21" a="1"/>
  <c r="GE613" i="21" s="1"/>
  <c r="GA613" i="21" a="1"/>
  <c r="GA613" i="21" s="1"/>
  <c r="FW613" i="21" a="1"/>
  <c r="FW613" i="21" s="1"/>
  <c r="FS613" i="21" a="1"/>
  <c r="FS613" i="21" s="1"/>
  <c r="FO613" i="21" a="1"/>
  <c r="FO613" i="21" s="1"/>
  <c r="HT611" i="21" a="1"/>
  <c r="HT611" i="21" s="1"/>
  <c r="HP611" i="21" a="1"/>
  <c r="HP611" i="21" s="1"/>
  <c r="HL611" i="21" a="1"/>
  <c r="HL611" i="21" s="1"/>
  <c r="HH611" i="21" a="1"/>
  <c r="HH611" i="21" s="1"/>
  <c r="HD611" i="21" a="1"/>
  <c r="HD611" i="21" s="1"/>
  <c r="GZ611" i="21" a="1"/>
  <c r="GZ611" i="21" s="1"/>
  <c r="GV611" i="21" a="1"/>
  <c r="GV611" i="21" s="1"/>
  <c r="GR611" i="21" a="1"/>
  <c r="GR611" i="21" s="1"/>
  <c r="GN611" i="21" a="1"/>
  <c r="GN611" i="21" s="1"/>
  <c r="GJ611" i="21" a="1"/>
  <c r="GJ611" i="21" s="1"/>
  <c r="GF611" i="21" a="1"/>
  <c r="GF611" i="21" s="1"/>
  <c r="GB611" i="21" a="1"/>
  <c r="GB611" i="21" s="1"/>
  <c r="FX611" i="21" a="1"/>
  <c r="FX611" i="21" s="1"/>
  <c r="FT611" i="21" a="1"/>
  <c r="FT611" i="21" s="1"/>
  <c r="FP611" i="21" a="1"/>
  <c r="FP611" i="21" s="1"/>
  <c r="HU609" i="21" a="1"/>
  <c r="HU609" i="21" s="1"/>
  <c r="HQ609" i="21" a="1"/>
  <c r="HQ609" i="21" s="1"/>
  <c r="HM609" i="21" a="1"/>
  <c r="HM609" i="21" s="1"/>
  <c r="HI609" i="21" a="1"/>
  <c r="HI609" i="21" s="1"/>
  <c r="HE609" i="21" a="1"/>
  <c r="HE609" i="21" s="1"/>
  <c r="HA609" i="21" a="1"/>
  <c r="HA609" i="21" s="1"/>
  <c r="GW609" i="21" a="1"/>
  <c r="GW609" i="21" s="1"/>
  <c r="GS609" i="21" a="1"/>
  <c r="GS609" i="21" s="1"/>
  <c r="GO609" i="21" a="1"/>
  <c r="GO609" i="21" s="1"/>
  <c r="GK609" i="21" a="1"/>
  <c r="GK609" i="21" s="1"/>
  <c r="GG609" i="21" a="1"/>
  <c r="GG609" i="21" s="1"/>
  <c r="GC609" i="21" a="1"/>
  <c r="GC609" i="21" s="1"/>
  <c r="FY609" i="21" a="1"/>
  <c r="FY609" i="21" s="1"/>
  <c r="FU609" i="21" a="1"/>
  <c r="FU609" i="21" s="1"/>
  <c r="FQ609" i="21" a="1"/>
  <c r="FQ609" i="21" s="1"/>
  <c r="HV607" i="21" a="1"/>
  <c r="HV607" i="21" s="1"/>
  <c r="HR607" i="21" a="1"/>
  <c r="HR607" i="21" s="1"/>
  <c r="HN607" i="21" a="1"/>
  <c r="HN607" i="21" s="1"/>
  <c r="HJ607" i="21" a="1"/>
  <c r="HJ607" i="21" s="1"/>
  <c r="HF607" i="21" a="1"/>
  <c r="HF607" i="21" s="1"/>
  <c r="HB607" i="21" a="1"/>
  <c r="HB607" i="21" s="1"/>
  <c r="GX607" i="21" a="1"/>
  <c r="GX607" i="21" s="1"/>
  <c r="GT607" i="21" a="1"/>
  <c r="GT607" i="21" s="1"/>
  <c r="GP607" i="21" a="1"/>
  <c r="GP607" i="21" s="1"/>
  <c r="GL607" i="21" a="1"/>
  <c r="GL607" i="21" s="1"/>
  <c r="GH607" i="21" a="1"/>
  <c r="GH607" i="21" s="1"/>
  <c r="GD607" i="21" a="1"/>
  <c r="GD607" i="21" s="1"/>
  <c r="FZ607" i="21" a="1"/>
  <c r="FZ607" i="21" s="1"/>
  <c r="FV607" i="21" a="1"/>
  <c r="FV607" i="21" s="1"/>
  <c r="FR607" i="21" a="1"/>
  <c r="FR607" i="21" s="1"/>
  <c r="HS605" i="21" a="1"/>
  <c r="HS605" i="21" s="1"/>
  <c r="HO605" i="21" a="1"/>
  <c r="HO605" i="21" s="1"/>
  <c r="HK605" i="21" a="1"/>
  <c r="HK605" i="21" s="1"/>
  <c r="HG605" i="21" a="1"/>
  <c r="HG605" i="21" s="1"/>
  <c r="HC605" i="21" a="1"/>
  <c r="HC605" i="21" s="1"/>
  <c r="GY605" i="21" a="1"/>
  <c r="GY605" i="21" s="1"/>
  <c r="GU605" i="21" a="1"/>
  <c r="GU605" i="21" s="1"/>
  <c r="GQ605" i="21" a="1"/>
  <c r="GQ605" i="21" s="1"/>
  <c r="GM605" i="21" a="1"/>
  <c r="GM605" i="21" s="1"/>
  <c r="GI605" i="21" a="1"/>
  <c r="GI605" i="21" s="1"/>
  <c r="GE605" i="21" a="1"/>
  <c r="GE605" i="21" s="1"/>
  <c r="GA605" i="21" a="1"/>
  <c r="GA605" i="21" s="1"/>
  <c r="FW605" i="21" a="1"/>
  <c r="FW605" i="21" s="1"/>
  <c r="FS605" i="21" a="1"/>
  <c r="FS605" i="21" s="1"/>
  <c r="FO605" i="21" a="1"/>
  <c r="FO605" i="21" s="1"/>
  <c r="HT603" i="21" a="1"/>
  <c r="HT603" i="21" s="1"/>
  <c r="HP603" i="21" a="1"/>
  <c r="HP603" i="21" s="1"/>
  <c r="HL603" i="21" a="1"/>
  <c r="HL603" i="21" s="1"/>
  <c r="HH603" i="21" a="1"/>
  <c r="HH603" i="21" s="1"/>
  <c r="HD603" i="21" a="1"/>
  <c r="HD603" i="21" s="1"/>
  <c r="GZ603" i="21" a="1"/>
  <c r="GZ603" i="21" s="1"/>
  <c r="GV603" i="21" a="1"/>
  <c r="GV603" i="21" s="1"/>
  <c r="GR603" i="21" a="1"/>
  <c r="GR603" i="21" s="1"/>
  <c r="GN603" i="21" a="1"/>
  <c r="GN603" i="21" s="1"/>
  <c r="GJ603" i="21" a="1"/>
  <c r="GJ603" i="21" s="1"/>
  <c r="GF603" i="21" a="1"/>
  <c r="GF603" i="21" s="1"/>
  <c r="GB603" i="21" a="1"/>
  <c r="GB603" i="21" s="1"/>
  <c r="FX603" i="21" a="1"/>
  <c r="FX603" i="21" s="1"/>
  <c r="FT603" i="21" a="1"/>
  <c r="FT603" i="21" s="1"/>
  <c r="FP603" i="21" a="1"/>
  <c r="FP603" i="21" s="1"/>
  <c r="HU601" i="21" a="1"/>
  <c r="HU601" i="21" s="1"/>
  <c r="HQ601" i="21" a="1"/>
  <c r="HQ601" i="21" s="1"/>
  <c r="HM601" i="21" a="1"/>
  <c r="HM601" i="21" s="1"/>
  <c r="HI601" i="21" a="1"/>
  <c r="HI601" i="21" s="1"/>
  <c r="HE601" i="21" a="1"/>
  <c r="HE601" i="21" s="1"/>
  <c r="HA601" i="21" a="1"/>
  <c r="HA601" i="21" s="1"/>
  <c r="GW601" i="21" a="1"/>
  <c r="GW601" i="21" s="1"/>
  <c r="GS601" i="21" a="1"/>
  <c r="GS601" i="21" s="1"/>
  <c r="GO601" i="21" a="1"/>
  <c r="GO601" i="21" s="1"/>
  <c r="GK601" i="21" a="1"/>
  <c r="GK601" i="21" s="1"/>
  <c r="GG601" i="21" a="1"/>
  <c r="GG601" i="21" s="1"/>
  <c r="GC601" i="21" a="1"/>
  <c r="GC601" i="21" s="1"/>
  <c r="FY601" i="21" a="1"/>
  <c r="FY601" i="21" s="1"/>
  <c r="FU601" i="21" a="1"/>
  <c r="FU601" i="21" s="1"/>
  <c r="FQ601" i="21" a="1"/>
  <c r="FQ601" i="21" s="1"/>
  <c r="HV599" i="21" a="1"/>
  <c r="HV599" i="21" s="1"/>
  <c r="HR599" i="21" a="1"/>
  <c r="HR599" i="21" s="1"/>
  <c r="HN599" i="21" a="1"/>
  <c r="HN599" i="21" s="1"/>
  <c r="HJ599" i="21" a="1"/>
  <c r="HJ599" i="21" s="1"/>
  <c r="HF599" i="21" a="1"/>
  <c r="HF599" i="21" s="1"/>
  <c r="HB599" i="21" a="1"/>
  <c r="HB599" i="21" s="1"/>
  <c r="GX599" i="21" a="1"/>
  <c r="GX599" i="21" s="1"/>
  <c r="GT599" i="21" a="1"/>
  <c r="GT599" i="21" s="1"/>
  <c r="GP599" i="21" a="1"/>
  <c r="GP599" i="21" s="1"/>
  <c r="GL599" i="21" a="1"/>
  <c r="GL599" i="21" s="1"/>
  <c r="GH599" i="21" a="1"/>
  <c r="GH599" i="21" s="1"/>
  <c r="GD599" i="21" a="1"/>
  <c r="GD599" i="21" s="1"/>
  <c r="FZ599" i="21" a="1"/>
  <c r="FZ599" i="21" s="1"/>
  <c r="FV599" i="21" a="1"/>
  <c r="FV599" i="21" s="1"/>
  <c r="FR599" i="21" a="1"/>
  <c r="FR599" i="21" s="1"/>
  <c r="HS597" i="21" a="1"/>
  <c r="HS597" i="21" s="1"/>
  <c r="HO597" i="21" a="1"/>
  <c r="HO597" i="21" s="1"/>
  <c r="HK597" i="21" a="1"/>
  <c r="HK597" i="21" s="1"/>
  <c r="HG597" i="21" a="1"/>
  <c r="HG597" i="21" s="1"/>
  <c r="HC597" i="21" a="1"/>
  <c r="HC597" i="21" s="1"/>
  <c r="GY597" i="21" a="1"/>
  <c r="GY597" i="21" s="1"/>
  <c r="GU597" i="21" a="1"/>
  <c r="GU597" i="21" s="1"/>
  <c r="GQ597" i="21" a="1"/>
  <c r="GQ597" i="21" s="1"/>
  <c r="GM597" i="21" a="1"/>
  <c r="GM597" i="21" s="1"/>
  <c r="GI597" i="21" a="1"/>
  <c r="GI597" i="21" s="1"/>
  <c r="GE597" i="21" a="1"/>
  <c r="GE597" i="21" s="1"/>
  <c r="GA597" i="21" a="1"/>
  <c r="GA597" i="21" s="1"/>
  <c r="FW597" i="21" a="1"/>
  <c r="FW597" i="21" s="1"/>
  <c r="FS597" i="21" a="1"/>
  <c r="FS597" i="21" s="1"/>
  <c r="FO597" i="21" a="1"/>
  <c r="FO597" i="21" s="1"/>
  <c r="HT595" i="21" a="1"/>
  <c r="HT595" i="21" s="1"/>
  <c r="HP595" i="21" a="1"/>
  <c r="HP595" i="21" s="1"/>
  <c r="HL595" i="21" a="1"/>
  <c r="HL595" i="21" s="1"/>
  <c r="HH595" i="21" a="1"/>
  <c r="HH595" i="21" s="1"/>
  <c r="HD595" i="21" a="1"/>
  <c r="HD595" i="21" s="1"/>
  <c r="GZ595" i="21" a="1"/>
  <c r="GZ595" i="21" s="1"/>
  <c r="GV595" i="21" a="1"/>
  <c r="GV595" i="21" s="1"/>
  <c r="GR595" i="21" a="1"/>
  <c r="GR595" i="21" s="1"/>
  <c r="GN595" i="21" a="1"/>
  <c r="GN595" i="21" s="1"/>
  <c r="GJ595" i="21" a="1"/>
  <c r="GJ595" i="21" s="1"/>
  <c r="GF595" i="21" a="1"/>
  <c r="GF595" i="21" s="1"/>
  <c r="GB595" i="21" a="1"/>
  <c r="GB595" i="21" s="1"/>
  <c r="FX595" i="21" a="1"/>
  <c r="FX595" i="21" s="1"/>
  <c r="FT595" i="21" a="1"/>
  <c r="FT595" i="21" s="1"/>
  <c r="FP595" i="21" a="1"/>
  <c r="FP595" i="21" s="1"/>
  <c r="HU593" i="21" a="1"/>
  <c r="HU593" i="21" s="1"/>
  <c r="HQ593" i="21" a="1"/>
  <c r="HQ593" i="21" s="1"/>
  <c r="HM593" i="21" a="1"/>
  <c r="HM593" i="21" s="1"/>
  <c r="HI593" i="21" a="1"/>
  <c r="HI593" i="21" s="1"/>
  <c r="HE593" i="21" a="1"/>
  <c r="HE593" i="21" s="1"/>
  <c r="HA593" i="21" a="1"/>
  <c r="HA593" i="21" s="1"/>
  <c r="GW593" i="21" a="1"/>
  <c r="GW593" i="21" s="1"/>
  <c r="GS593" i="21" a="1"/>
  <c r="GS593" i="21" s="1"/>
  <c r="GO593" i="21" a="1"/>
  <c r="GO593" i="21" s="1"/>
  <c r="GK593" i="21" a="1"/>
  <c r="GK593" i="21" s="1"/>
  <c r="GG593" i="21" a="1"/>
  <c r="GG593" i="21" s="1"/>
  <c r="GC593" i="21" a="1"/>
  <c r="GC593" i="21" s="1"/>
  <c r="FY593" i="21" a="1"/>
  <c r="FY593" i="21" s="1"/>
  <c r="FU593" i="21" a="1"/>
  <c r="FU593" i="21" s="1"/>
  <c r="FQ593" i="21" a="1"/>
  <c r="FQ593" i="21" s="1"/>
  <c r="HV591" i="21" a="1"/>
  <c r="HV591" i="21" s="1"/>
  <c r="HR591" i="21" a="1"/>
  <c r="HR591" i="21" s="1"/>
  <c r="HN591" i="21" a="1"/>
  <c r="HN591" i="21" s="1"/>
  <c r="HJ591" i="21" a="1"/>
  <c r="HJ591" i="21" s="1"/>
  <c r="HF591" i="21" a="1"/>
  <c r="HF591" i="21" s="1"/>
  <c r="HB591" i="21" a="1"/>
  <c r="HB591" i="21" s="1"/>
  <c r="GX591" i="21" a="1"/>
  <c r="GX591" i="21" s="1"/>
  <c r="GT591" i="21" a="1"/>
  <c r="GT591" i="21" s="1"/>
  <c r="GP591" i="21" a="1"/>
  <c r="GP591" i="21" s="1"/>
  <c r="GL591" i="21" a="1"/>
  <c r="GL591" i="21" s="1"/>
  <c r="GH591" i="21" a="1"/>
  <c r="GH591" i="21" s="1"/>
  <c r="GD591" i="21" a="1"/>
  <c r="GD591" i="21" s="1"/>
  <c r="FZ591" i="21" a="1"/>
  <c r="FZ591" i="21" s="1"/>
  <c r="FV591" i="21" a="1"/>
  <c r="FV591" i="21" s="1"/>
  <c r="FR591" i="21" a="1"/>
  <c r="FR591" i="21" s="1"/>
  <c r="HS589" i="21" a="1"/>
  <c r="HS589" i="21" s="1"/>
  <c r="HO589" i="21" a="1"/>
  <c r="HO589" i="21" s="1"/>
  <c r="HK589" i="21" a="1"/>
  <c r="HK589" i="21" s="1"/>
  <c r="HG589" i="21" a="1"/>
  <c r="HG589" i="21" s="1"/>
  <c r="HC589" i="21" a="1"/>
  <c r="HC589" i="21" s="1"/>
  <c r="GY589" i="21" a="1"/>
  <c r="GY589" i="21" s="1"/>
  <c r="GU589" i="21" a="1"/>
  <c r="GU589" i="21" s="1"/>
  <c r="GQ589" i="21" a="1"/>
  <c r="GQ589" i="21" s="1"/>
  <c r="GM589" i="21" a="1"/>
  <c r="GM589" i="21" s="1"/>
  <c r="GI589" i="21" a="1"/>
  <c r="GI589" i="21" s="1"/>
  <c r="GE589" i="21" a="1"/>
  <c r="GE589" i="21" s="1"/>
  <c r="GA589" i="21" a="1"/>
  <c r="GA589" i="21" s="1"/>
  <c r="FW589" i="21" a="1"/>
  <c r="FW589" i="21" s="1"/>
  <c r="FS589" i="21" a="1"/>
  <c r="FS589" i="21" s="1"/>
  <c r="FO589" i="21" a="1"/>
  <c r="FO589" i="21" s="1"/>
  <c r="HT587" i="21" a="1"/>
  <c r="HT587" i="21" s="1"/>
  <c r="HP587" i="21" a="1"/>
  <c r="HP587" i="21" s="1"/>
  <c r="HL587" i="21" a="1"/>
  <c r="HL587" i="21" s="1"/>
  <c r="HH587" i="21" a="1"/>
  <c r="HH587" i="21" s="1"/>
  <c r="HD587" i="21" a="1"/>
  <c r="HD587" i="21" s="1"/>
  <c r="GZ587" i="21" a="1"/>
  <c r="GZ587" i="21" s="1"/>
  <c r="GV587" i="21" a="1"/>
  <c r="GV587" i="21" s="1"/>
  <c r="GR587" i="21" a="1"/>
  <c r="GR587" i="21" s="1"/>
  <c r="GN587" i="21" a="1"/>
  <c r="GN587" i="21" s="1"/>
  <c r="GJ587" i="21" a="1"/>
  <c r="GJ587" i="21" s="1"/>
  <c r="GF587" i="21" a="1"/>
  <c r="GF587" i="21" s="1"/>
  <c r="GB587" i="21" a="1"/>
  <c r="GB587" i="21" s="1"/>
  <c r="FX587" i="21" a="1"/>
  <c r="FX587" i="21" s="1"/>
  <c r="FT587" i="21" a="1"/>
  <c r="FT587" i="21" s="1"/>
  <c r="FP587" i="21" a="1"/>
  <c r="FP587" i="21" s="1"/>
  <c r="HU585" i="21" a="1"/>
  <c r="HU585" i="21" s="1"/>
  <c r="HQ585" i="21" a="1"/>
  <c r="HQ585" i="21" s="1"/>
  <c r="HM585" i="21" a="1"/>
  <c r="HM585" i="21" s="1"/>
  <c r="HI585" i="21" a="1"/>
  <c r="HI585" i="21" s="1"/>
  <c r="HE585" i="21" a="1"/>
  <c r="HE585" i="21" s="1"/>
  <c r="HA585" i="21" a="1"/>
  <c r="HA585" i="21" s="1"/>
  <c r="GW585" i="21" a="1"/>
  <c r="GW585" i="21" s="1"/>
  <c r="GS585" i="21" a="1"/>
  <c r="GS585" i="21" s="1"/>
  <c r="GO585" i="21" a="1"/>
  <c r="GO585" i="21" s="1"/>
  <c r="GK585" i="21" a="1"/>
  <c r="GK585" i="21" s="1"/>
  <c r="GG585" i="21" a="1"/>
  <c r="GG585" i="21" s="1"/>
  <c r="GC585" i="21" a="1"/>
  <c r="GC585" i="21" s="1"/>
  <c r="FY585" i="21" a="1"/>
  <c r="FY585" i="21" s="1"/>
  <c r="FU585" i="21" a="1"/>
  <c r="FU585" i="21" s="1"/>
  <c r="FQ585" i="21" a="1"/>
  <c r="FQ585" i="21" s="1"/>
  <c r="HV583" i="21" a="1"/>
  <c r="HV583" i="21" s="1"/>
  <c r="HR583" i="21" a="1"/>
  <c r="HR583" i="21" s="1"/>
  <c r="HN583" i="21" a="1"/>
  <c r="HN583" i="21" s="1"/>
  <c r="HJ583" i="21" a="1"/>
  <c r="HJ583" i="21" s="1"/>
  <c r="HF583" i="21" a="1"/>
  <c r="HF583" i="21" s="1"/>
  <c r="HB583" i="21" a="1"/>
  <c r="HB583" i="21" s="1"/>
  <c r="GX583" i="21" a="1"/>
  <c r="GX583" i="21" s="1"/>
  <c r="GT583" i="21" a="1"/>
  <c r="GT583" i="21" s="1"/>
  <c r="GP583" i="21" a="1"/>
  <c r="GP583" i="21" s="1"/>
  <c r="GL583" i="21" a="1"/>
  <c r="GL583" i="21" s="1"/>
  <c r="GH583" i="21" a="1"/>
  <c r="GH583" i="21" s="1"/>
  <c r="GD583" i="21" a="1"/>
  <c r="GD583" i="21" s="1"/>
  <c r="FZ583" i="21" a="1"/>
  <c r="FZ583" i="21" s="1"/>
  <c r="FV583" i="21" a="1"/>
  <c r="FV583" i="21" s="1"/>
  <c r="FR583" i="21" a="1"/>
  <c r="FR583" i="21" s="1"/>
  <c r="HS581" i="21" a="1"/>
  <c r="HS581" i="21" s="1"/>
  <c r="HO581" i="21" a="1"/>
  <c r="HO581" i="21" s="1"/>
  <c r="HK581" i="21" a="1"/>
  <c r="HK581" i="21" s="1"/>
  <c r="HG581" i="21" a="1"/>
  <c r="HG581" i="21" s="1"/>
  <c r="HC581" i="21" a="1"/>
  <c r="HC581" i="21" s="1"/>
  <c r="GY581" i="21" a="1"/>
  <c r="GY581" i="21" s="1"/>
  <c r="GU581" i="21" a="1"/>
  <c r="GU581" i="21" s="1"/>
  <c r="GQ581" i="21" a="1"/>
  <c r="GQ581" i="21" s="1"/>
  <c r="GM581" i="21" a="1"/>
  <c r="GM581" i="21" s="1"/>
  <c r="GI581" i="21" a="1"/>
  <c r="GI581" i="21" s="1"/>
  <c r="GE581" i="21" a="1"/>
  <c r="GE581" i="21" s="1"/>
  <c r="GA581" i="21" a="1"/>
  <c r="GA581" i="21" s="1"/>
  <c r="FW581" i="21" a="1"/>
  <c r="FW581" i="21" s="1"/>
  <c r="FS581" i="21" a="1"/>
  <c r="FS581" i="21" s="1"/>
  <c r="FO581" i="21" a="1"/>
  <c r="FO581" i="21" s="1"/>
  <c r="HT579" i="21" a="1"/>
  <c r="HT579" i="21" s="1"/>
  <c r="HP579" i="21" a="1"/>
  <c r="HP579" i="21" s="1"/>
  <c r="HL579" i="21" a="1"/>
  <c r="HL579" i="21" s="1"/>
  <c r="HH579" i="21" a="1"/>
  <c r="HH579" i="21" s="1"/>
  <c r="HD579" i="21" a="1"/>
  <c r="HD579" i="21" s="1"/>
  <c r="GZ579" i="21" a="1"/>
  <c r="GZ579" i="21" s="1"/>
  <c r="GV579" i="21" a="1"/>
  <c r="GV579" i="21" s="1"/>
  <c r="GR579" i="21" a="1"/>
  <c r="GR579" i="21" s="1"/>
  <c r="GN579" i="21" a="1"/>
  <c r="GN579" i="21" s="1"/>
  <c r="GJ579" i="21" a="1"/>
  <c r="GJ579" i="21" s="1"/>
  <c r="GF579" i="21" a="1"/>
  <c r="GF579" i="21" s="1"/>
  <c r="GB579" i="21" a="1"/>
  <c r="GB579" i="21" s="1"/>
  <c r="FX579" i="21" a="1"/>
  <c r="FX579" i="21" s="1"/>
  <c r="FT579" i="21" a="1"/>
  <c r="FT579" i="21" s="1"/>
  <c r="FP579" i="21" a="1"/>
  <c r="FP579" i="21" s="1"/>
  <c r="GC615" i="21" a="1"/>
  <c r="GC615" i="21" s="1"/>
  <c r="HT614" i="21" a="1"/>
  <c r="HT614" i="21" s="1"/>
  <c r="HP614" i="21" a="1"/>
  <c r="HP614" i="21" s="1"/>
  <c r="HL614" i="21" a="1"/>
  <c r="HL614" i="21" s="1"/>
  <c r="HH614" i="21" a="1"/>
  <c r="HH614" i="21" s="1"/>
  <c r="HD614" i="21" a="1"/>
  <c r="HD614" i="21" s="1"/>
  <c r="GZ614" i="21" a="1"/>
  <c r="GZ614" i="21" s="1"/>
  <c r="GV614" i="21" a="1"/>
  <c r="GV614" i="21" s="1"/>
  <c r="GR614" i="21" a="1"/>
  <c r="GR614" i="21" s="1"/>
  <c r="GN614" i="21" a="1"/>
  <c r="GN614" i="21" s="1"/>
  <c r="GJ614" i="21" a="1"/>
  <c r="GJ614" i="21" s="1"/>
  <c r="GF614" i="21" a="1"/>
  <c r="GF614" i="21" s="1"/>
  <c r="GB614" i="21" a="1"/>
  <c r="GB614" i="21" s="1"/>
  <c r="FX614" i="21" a="1"/>
  <c r="FX614" i="21" s="1"/>
  <c r="FT614" i="21" a="1"/>
  <c r="FT614" i="21" s="1"/>
  <c r="FP614" i="21" a="1"/>
  <c r="FP614" i="21" s="1"/>
  <c r="HU612" i="21" a="1"/>
  <c r="HU612" i="21" s="1"/>
  <c r="HQ612" i="21" a="1"/>
  <c r="HQ612" i="21" s="1"/>
  <c r="HM612" i="21" a="1"/>
  <c r="HM612" i="21" s="1"/>
  <c r="HI612" i="21" a="1"/>
  <c r="HI612" i="21" s="1"/>
  <c r="HE612" i="21" a="1"/>
  <c r="HE612" i="21" s="1"/>
  <c r="HA612" i="21" a="1"/>
  <c r="HA612" i="21" s="1"/>
  <c r="GW612" i="21" a="1"/>
  <c r="GW612" i="21" s="1"/>
  <c r="GS612" i="21" a="1"/>
  <c r="GS612" i="21" s="1"/>
  <c r="GO612" i="21" a="1"/>
  <c r="GO612" i="21" s="1"/>
  <c r="GK612" i="21" a="1"/>
  <c r="GK612" i="21" s="1"/>
  <c r="GG612" i="21" a="1"/>
  <c r="GG612" i="21" s="1"/>
  <c r="GC612" i="21" a="1"/>
  <c r="GC612" i="21" s="1"/>
  <c r="FY612" i="21" a="1"/>
  <c r="FY612" i="21" s="1"/>
  <c r="FU612" i="21" a="1"/>
  <c r="FU612" i="21" s="1"/>
  <c r="FQ612" i="21" a="1"/>
  <c r="FQ612" i="21" s="1"/>
  <c r="HV610" i="21" a="1"/>
  <c r="HV610" i="21" s="1"/>
  <c r="HR610" i="21" a="1"/>
  <c r="HR610" i="21" s="1"/>
  <c r="HN610" i="21" a="1"/>
  <c r="HN610" i="21" s="1"/>
  <c r="HJ610" i="21" a="1"/>
  <c r="HJ610" i="21" s="1"/>
  <c r="HF610" i="21" a="1"/>
  <c r="HF610" i="21" s="1"/>
  <c r="HB610" i="21" a="1"/>
  <c r="HB610" i="21" s="1"/>
  <c r="GX610" i="21" a="1"/>
  <c r="GX610" i="21" s="1"/>
  <c r="GT610" i="21" a="1"/>
  <c r="GT610" i="21" s="1"/>
  <c r="GP610" i="21" a="1"/>
  <c r="GP610" i="21" s="1"/>
  <c r="GL610" i="21" a="1"/>
  <c r="GL610" i="21" s="1"/>
  <c r="GH610" i="21" a="1"/>
  <c r="GH610" i="21" s="1"/>
  <c r="GD610" i="21" a="1"/>
  <c r="GD610" i="21" s="1"/>
  <c r="FZ610" i="21" a="1"/>
  <c r="FZ610" i="21" s="1"/>
  <c r="FV610" i="21" a="1"/>
  <c r="FV610" i="21" s="1"/>
  <c r="FR610" i="21" a="1"/>
  <c r="FR610" i="21" s="1"/>
  <c r="HS608" i="21" a="1"/>
  <c r="HS608" i="21" s="1"/>
  <c r="HO608" i="21" a="1"/>
  <c r="HO608" i="21" s="1"/>
  <c r="HK608" i="21" a="1"/>
  <c r="HK608" i="21" s="1"/>
  <c r="HG608" i="21" a="1"/>
  <c r="HG608" i="21" s="1"/>
  <c r="HC608" i="21" a="1"/>
  <c r="HC608" i="21" s="1"/>
  <c r="GY608" i="21" a="1"/>
  <c r="GY608" i="21" s="1"/>
  <c r="GU608" i="21" a="1"/>
  <c r="GU608" i="21" s="1"/>
  <c r="GQ608" i="21" a="1"/>
  <c r="GQ608" i="21" s="1"/>
  <c r="GM608" i="21" a="1"/>
  <c r="GM608" i="21" s="1"/>
  <c r="GI608" i="21" a="1"/>
  <c r="GI608" i="21" s="1"/>
  <c r="GE608" i="21" a="1"/>
  <c r="GE608" i="21" s="1"/>
  <c r="GA608" i="21" a="1"/>
  <c r="GA608" i="21" s="1"/>
  <c r="FW608" i="21" a="1"/>
  <c r="FW608" i="21" s="1"/>
  <c r="FS608" i="21" a="1"/>
  <c r="FS608" i="21" s="1"/>
  <c r="FO608" i="21" a="1"/>
  <c r="FO608" i="21" s="1"/>
  <c r="HT606" i="21" a="1"/>
  <c r="HT606" i="21" s="1"/>
  <c r="HP606" i="21" a="1"/>
  <c r="HP606" i="21" s="1"/>
  <c r="HL606" i="21" a="1"/>
  <c r="HL606" i="21" s="1"/>
  <c r="HH606" i="21" a="1"/>
  <c r="HH606" i="21" s="1"/>
  <c r="HD606" i="21" a="1"/>
  <c r="HD606" i="21" s="1"/>
  <c r="GZ606" i="21" a="1"/>
  <c r="GZ606" i="21" s="1"/>
  <c r="GV606" i="21" a="1"/>
  <c r="GV606" i="21" s="1"/>
  <c r="GR606" i="21" a="1"/>
  <c r="GR606" i="21" s="1"/>
  <c r="GN606" i="21" a="1"/>
  <c r="GN606" i="21" s="1"/>
  <c r="GJ606" i="21" a="1"/>
  <c r="GJ606" i="21" s="1"/>
  <c r="GF606" i="21" a="1"/>
  <c r="GF606" i="21" s="1"/>
  <c r="GB606" i="21" a="1"/>
  <c r="GB606" i="21" s="1"/>
  <c r="FX606" i="21" a="1"/>
  <c r="FX606" i="21" s="1"/>
  <c r="FT606" i="21" a="1"/>
  <c r="FT606" i="21" s="1"/>
  <c r="FP606" i="21" a="1"/>
  <c r="FP606" i="21" s="1"/>
  <c r="HU604" i="21" a="1"/>
  <c r="HU604" i="21" s="1"/>
  <c r="HQ604" i="21" a="1"/>
  <c r="HQ604" i="21" s="1"/>
  <c r="HM604" i="21" a="1"/>
  <c r="HM604" i="21" s="1"/>
  <c r="HI604" i="21" a="1"/>
  <c r="HI604" i="21" s="1"/>
  <c r="HE604" i="21" a="1"/>
  <c r="HE604" i="21" s="1"/>
  <c r="HA604" i="21" a="1"/>
  <c r="HA604" i="21" s="1"/>
  <c r="GW604" i="21" a="1"/>
  <c r="GW604" i="21" s="1"/>
  <c r="GS604" i="21" a="1"/>
  <c r="GS604" i="21" s="1"/>
  <c r="GO604" i="21" a="1"/>
  <c r="GO604" i="21" s="1"/>
  <c r="GK604" i="21" a="1"/>
  <c r="GK604" i="21" s="1"/>
  <c r="GG604" i="21" a="1"/>
  <c r="GG604" i="21" s="1"/>
  <c r="GC604" i="21" a="1"/>
  <c r="GC604" i="21" s="1"/>
  <c r="FY604" i="21" a="1"/>
  <c r="FY604" i="21" s="1"/>
  <c r="FU604" i="21" a="1"/>
  <c r="FU604" i="21" s="1"/>
  <c r="FQ604" i="21" a="1"/>
  <c r="FQ604" i="21" s="1"/>
  <c r="HV602" i="21" a="1"/>
  <c r="HV602" i="21" s="1"/>
  <c r="HR602" i="21" a="1"/>
  <c r="HR602" i="21" s="1"/>
  <c r="HN602" i="21" a="1"/>
  <c r="HN602" i="21" s="1"/>
  <c r="HJ602" i="21" a="1"/>
  <c r="HJ602" i="21" s="1"/>
  <c r="HF602" i="21" a="1"/>
  <c r="HF602" i="21" s="1"/>
  <c r="HB602" i="21" a="1"/>
  <c r="HB602" i="21" s="1"/>
  <c r="GX602" i="21" a="1"/>
  <c r="GX602" i="21" s="1"/>
  <c r="GT602" i="21" a="1"/>
  <c r="GT602" i="21" s="1"/>
  <c r="GP602" i="21" a="1"/>
  <c r="GP602" i="21" s="1"/>
  <c r="GL602" i="21" a="1"/>
  <c r="GL602" i="21" s="1"/>
  <c r="GH602" i="21" a="1"/>
  <c r="GH602" i="21" s="1"/>
  <c r="GD602" i="21" a="1"/>
  <c r="GD602" i="21" s="1"/>
  <c r="FZ602" i="21" a="1"/>
  <c r="FZ602" i="21" s="1"/>
  <c r="FV602" i="21" a="1"/>
  <c r="FV602" i="21" s="1"/>
  <c r="FR602" i="21" a="1"/>
  <c r="FR602" i="21" s="1"/>
  <c r="HS600" i="21" a="1"/>
  <c r="HS600" i="21" s="1"/>
  <c r="HO600" i="21" a="1"/>
  <c r="HO600" i="21" s="1"/>
  <c r="HK600" i="21" a="1"/>
  <c r="HK600" i="21" s="1"/>
  <c r="HG600" i="21" a="1"/>
  <c r="HG600" i="21" s="1"/>
  <c r="HC600" i="21" a="1"/>
  <c r="HC600" i="21" s="1"/>
  <c r="GY600" i="21" a="1"/>
  <c r="GY600" i="21" s="1"/>
  <c r="GU600" i="21" a="1"/>
  <c r="GU600" i="21" s="1"/>
  <c r="GQ600" i="21" a="1"/>
  <c r="GQ600" i="21" s="1"/>
  <c r="GM600" i="21" a="1"/>
  <c r="GM600" i="21" s="1"/>
  <c r="GI600" i="21" a="1"/>
  <c r="GI600" i="21" s="1"/>
  <c r="GE600" i="21" a="1"/>
  <c r="GE600" i="21" s="1"/>
  <c r="GA600" i="21" a="1"/>
  <c r="GA600" i="21" s="1"/>
  <c r="FW600" i="21" a="1"/>
  <c r="FW600" i="21" s="1"/>
  <c r="FS600" i="21" a="1"/>
  <c r="FS600" i="21" s="1"/>
  <c r="FO600" i="21" a="1"/>
  <c r="FO600" i="21" s="1"/>
  <c r="HT598" i="21" a="1"/>
  <c r="HT598" i="21" s="1"/>
  <c r="HP598" i="21" a="1"/>
  <c r="HP598" i="21" s="1"/>
  <c r="HL598" i="21" a="1"/>
  <c r="HL598" i="21" s="1"/>
  <c r="HH598" i="21" a="1"/>
  <c r="HH598" i="21" s="1"/>
  <c r="HD598" i="21" a="1"/>
  <c r="HD598" i="21" s="1"/>
  <c r="GZ598" i="21" a="1"/>
  <c r="GZ598" i="21" s="1"/>
  <c r="GV598" i="21" a="1"/>
  <c r="GV598" i="21" s="1"/>
  <c r="GR598" i="21" a="1"/>
  <c r="GR598" i="21" s="1"/>
  <c r="GN598" i="21" a="1"/>
  <c r="GN598" i="21" s="1"/>
  <c r="GJ598" i="21" a="1"/>
  <c r="GJ598" i="21" s="1"/>
  <c r="GF598" i="21" a="1"/>
  <c r="GF598" i="21" s="1"/>
  <c r="GB598" i="21" a="1"/>
  <c r="GB598" i="21" s="1"/>
  <c r="FX598" i="21" a="1"/>
  <c r="FX598" i="21" s="1"/>
  <c r="FT598" i="21" a="1"/>
  <c r="FT598" i="21" s="1"/>
  <c r="FP598" i="21" a="1"/>
  <c r="FP598" i="21" s="1"/>
  <c r="HU596" i="21" a="1"/>
  <c r="HU596" i="21" s="1"/>
  <c r="HQ596" i="21" a="1"/>
  <c r="HQ596" i="21" s="1"/>
  <c r="HM596" i="21" a="1"/>
  <c r="HM596" i="21" s="1"/>
  <c r="HI596" i="21" a="1"/>
  <c r="HI596" i="21" s="1"/>
  <c r="HE596" i="21" a="1"/>
  <c r="HE596" i="21" s="1"/>
  <c r="HA596" i="21" a="1"/>
  <c r="HA596" i="21" s="1"/>
  <c r="GW596" i="21" a="1"/>
  <c r="GW596" i="21" s="1"/>
  <c r="GS596" i="21" a="1"/>
  <c r="GS596" i="21" s="1"/>
  <c r="GO596" i="21" a="1"/>
  <c r="GO596" i="21" s="1"/>
  <c r="GK596" i="21" a="1"/>
  <c r="GK596" i="21" s="1"/>
  <c r="GG596" i="21" a="1"/>
  <c r="GG596" i="21" s="1"/>
  <c r="GC596" i="21" a="1"/>
  <c r="GC596" i="21" s="1"/>
  <c r="FY596" i="21" a="1"/>
  <c r="FY596" i="21" s="1"/>
  <c r="FU596" i="21" a="1"/>
  <c r="FU596" i="21" s="1"/>
  <c r="FQ596" i="21" a="1"/>
  <c r="FQ596" i="21" s="1"/>
  <c r="HV594" i="21" a="1"/>
  <c r="HV594" i="21" s="1"/>
  <c r="HR594" i="21" a="1"/>
  <c r="HR594" i="21" s="1"/>
  <c r="HN594" i="21" a="1"/>
  <c r="HN594" i="21" s="1"/>
  <c r="HJ594" i="21" a="1"/>
  <c r="HJ594" i="21" s="1"/>
  <c r="HF594" i="21" a="1"/>
  <c r="HF594" i="21" s="1"/>
  <c r="HB594" i="21" a="1"/>
  <c r="HB594" i="21" s="1"/>
  <c r="GX594" i="21" a="1"/>
  <c r="GX594" i="21" s="1"/>
  <c r="GT594" i="21" a="1"/>
  <c r="GT594" i="21" s="1"/>
  <c r="GP594" i="21" a="1"/>
  <c r="GP594" i="21" s="1"/>
  <c r="GL594" i="21" a="1"/>
  <c r="GL594" i="21" s="1"/>
  <c r="GH594" i="21" a="1"/>
  <c r="GH594" i="21" s="1"/>
  <c r="GD594" i="21" a="1"/>
  <c r="GD594" i="21" s="1"/>
  <c r="FZ594" i="21" a="1"/>
  <c r="FZ594" i="21" s="1"/>
  <c r="FV594" i="21" a="1"/>
  <c r="FV594" i="21" s="1"/>
  <c r="FR594" i="21" a="1"/>
  <c r="FR594" i="21" s="1"/>
  <c r="HS592" i="21" a="1"/>
  <c r="HS592" i="21" s="1"/>
  <c r="HO592" i="21" a="1"/>
  <c r="HO592" i="21" s="1"/>
  <c r="HK592" i="21" a="1"/>
  <c r="HK592" i="21" s="1"/>
  <c r="HG592" i="21" a="1"/>
  <c r="HG592" i="21" s="1"/>
  <c r="HC592" i="21" a="1"/>
  <c r="HC592" i="21" s="1"/>
  <c r="GY592" i="21" a="1"/>
  <c r="GY592" i="21" s="1"/>
  <c r="GU592" i="21" a="1"/>
  <c r="GU592" i="21" s="1"/>
  <c r="GQ592" i="21" a="1"/>
  <c r="GQ592" i="21" s="1"/>
  <c r="GM592" i="21" a="1"/>
  <c r="GM592" i="21" s="1"/>
  <c r="GI592" i="21" a="1"/>
  <c r="GI592" i="21" s="1"/>
  <c r="GE592" i="21" a="1"/>
  <c r="GE592" i="21" s="1"/>
  <c r="GA592" i="21" a="1"/>
  <c r="GA592" i="21" s="1"/>
  <c r="FW592" i="21" a="1"/>
  <c r="FW592" i="21" s="1"/>
  <c r="FS592" i="21" a="1"/>
  <c r="FS592" i="21" s="1"/>
  <c r="FO592" i="21" a="1"/>
  <c r="FO592" i="21" s="1"/>
  <c r="HT590" i="21" a="1"/>
  <c r="HT590" i="21" s="1"/>
  <c r="HP590" i="21" a="1"/>
  <c r="HP590" i="21" s="1"/>
  <c r="HL590" i="21" a="1"/>
  <c r="HL590" i="21" s="1"/>
  <c r="HH590" i="21" a="1"/>
  <c r="HH590" i="21" s="1"/>
  <c r="HD590" i="21" a="1"/>
  <c r="HD590" i="21" s="1"/>
  <c r="GZ590" i="21" a="1"/>
  <c r="GZ590" i="21" s="1"/>
  <c r="GV590" i="21" a="1"/>
  <c r="GV590" i="21" s="1"/>
  <c r="GR590" i="21" a="1"/>
  <c r="GR590" i="21" s="1"/>
  <c r="GN590" i="21" a="1"/>
  <c r="GN590" i="21" s="1"/>
  <c r="GJ590" i="21" a="1"/>
  <c r="GJ590" i="21" s="1"/>
  <c r="GF590" i="21" a="1"/>
  <c r="GF590" i="21" s="1"/>
  <c r="GB590" i="21" a="1"/>
  <c r="GB590" i="21" s="1"/>
  <c r="FX590" i="21" a="1"/>
  <c r="FX590" i="21" s="1"/>
  <c r="FT590" i="21" a="1"/>
  <c r="FT590" i="21" s="1"/>
  <c r="FP590" i="21" a="1"/>
  <c r="FP590" i="21" s="1"/>
  <c r="HU588" i="21" a="1"/>
  <c r="HU588" i="21" s="1"/>
  <c r="HQ588" i="21" a="1"/>
  <c r="HQ588" i="21" s="1"/>
  <c r="HM588" i="21" a="1"/>
  <c r="HM588" i="21" s="1"/>
  <c r="HI588" i="21" a="1"/>
  <c r="HI588" i="21" s="1"/>
  <c r="HE588" i="21" a="1"/>
  <c r="HE588" i="21" s="1"/>
  <c r="HA588" i="21" a="1"/>
  <c r="HA588" i="21" s="1"/>
  <c r="GW588" i="21" a="1"/>
  <c r="GW588" i="21" s="1"/>
  <c r="GS588" i="21" a="1"/>
  <c r="GS588" i="21" s="1"/>
  <c r="GO588" i="21" a="1"/>
  <c r="GO588" i="21" s="1"/>
  <c r="GK588" i="21" a="1"/>
  <c r="GK588" i="21" s="1"/>
  <c r="GG588" i="21" a="1"/>
  <c r="GG588" i="21" s="1"/>
  <c r="GC588" i="21" a="1"/>
  <c r="GC588" i="21" s="1"/>
  <c r="FY588" i="21" a="1"/>
  <c r="FY588" i="21" s="1"/>
  <c r="FU588" i="21" a="1"/>
  <c r="FU588" i="21" s="1"/>
  <c r="FQ588" i="21" a="1"/>
  <c r="FQ588" i="21" s="1"/>
  <c r="HV586" i="21" a="1"/>
  <c r="HV586" i="21" s="1"/>
  <c r="HR586" i="21" a="1"/>
  <c r="HR586" i="21" s="1"/>
  <c r="HN586" i="21" a="1"/>
  <c r="HN586" i="21" s="1"/>
  <c r="HJ586" i="21" a="1"/>
  <c r="HJ586" i="21" s="1"/>
  <c r="HF586" i="21" a="1"/>
  <c r="HF586" i="21" s="1"/>
  <c r="HB586" i="21" a="1"/>
  <c r="HB586" i="21" s="1"/>
  <c r="GX586" i="21" a="1"/>
  <c r="GX586" i="21" s="1"/>
  <c r="GT586" i="21" a="1"/>
  <c r="GT586" i="21" s="1"/>
  <c r="GP586" i="21" a="1"/>
  <c r="GP586" i="21" s="1"/>
  <c r="GL586" i="21" a="1"/>
  <c r="GL586" i="21" s="1"/>
  <c r="GH586" i="21" a="1"/>
  <c r="GH586" i="21" s="1"/>
  <c r="GD586" i="21" a="1"/>
  <c r="GD586" i="21" s="1"/>
  <c r="FZ586" i="21" a="1"/>
  <c r="FZ586" i="21" s="1"/>
  <c r="FV586" i="21" a="1"/>
  <c r="FV586" i="21" s="1"/>
  <c r="FR586" i="21" a="1"/>
  <c r="FR586" i="21" s="1"/>
  <c r="HS584" i="21" a="1"/>
  <c r="HS584" i="21" s="1"/>
  <c r="HO584" i="21" a="1"/>
  <c r="HO584" i="21" s="1"/>
  <c r="HK584" i="21" a="1"/>
  <c r="HK584" i="21" s="1"/>
  <c r="HG584" i="21" a="1"/>
  <c r="HG584" i="21" s="1"/>
  <c r="HC584" i="21" a="1"/>
  <c r="HC584" i="21" s="1"/>
  <c r="GY584" i="21" a="1"/>
  <c r="GY584" i="21" s="1"/>
  <c r="GU584" i="21" a="1"/>
  <c r="GU584" i="21" s="1"/>
  <c r="GQ584" i="21" a="1"/>
  <c r="GQ584" i="21" s="1"/>
  <c r="GM584" i="21" a="1"/>
  <c r="GM584" i="21" s="1"/>
  <c r="GI584" i="21" a="1"/>
  <c r="GI584" i="21" s="1"/>
  <c r="GE584" i="21" a="1"/>
  <c r="GE584" i="21" s="1"/>
  <c r="GA584" i="21" a="1"/>
  <c r="GA584" i="21" s="1"/>
  <c r="FW584" i="21" a="1"/>
  <c r="FW584" i="21" s="1"/>
  <c r="FS584" i="21" a="1"/>
  <c r="FS584" i="21" s="1"/>
  <c r="FO584" i="21" a="1"/>
  <c r="FO584" i="21" s="1"/>
  <c r="HT582" i="21" a="1"/>
  <c r="HT582" i="21" s="1"/>
  <c r="HP582" i="21" a="1"/>
  <c r="HP582" i="21" s="1"/>
  <c r="HL582" i="21" a="1"/>
  <c r="HL582" i="21" s="1"/>
  <c r="HH582" i="21" a="1"/>
  <c r="HH582" i="21" s="1"/>
  <c r="HD582" i="21" a="1"/>
  <c r="HD582" i="21" s="1"/>
  <c r="GZ582" i="21" a="1"/>
  <c r="GZ582" i="21" s="1"/>
  <c r="GV582" i="21" a="1"/>
  <c r="GV582" i="21" s="1"/>
  <c r="GR582" i="21" a="1"/>
  <c r="GR582" i="21" s="1"/>
  <c r="GN582" i="21" a="1"/>
  <c r="GN582" i="21" s="1"/>
  <c r="GJ582" i="21" a="1"/>
  <c r="GJ582" i="21" s="1"/>
  <c r="GF582" i="21" a="1"/>
  <c r="GF582" i="21" s="1"/>
  <c r="GB582" i="21" a="1"/>
  <c r="GB582" i="21" s="1"/>
  <c r="FX582" i="21" a="1"/>
  <c r="FX582" i="21" s="1"/>
  <c r="FT582" i="21" a="1"/>
  <c r="FT582" i="21" s="1"/>
  <c r="FP582" i="21" a="1"/>
  <c r="FP582" i="21" s="1"/>
  <c r="HU580" i="21" a="1"/>
  <c r="HU580" i="21" s="1"/>
  <c r="HQ580" i="21" a="1"/>
  <c r="HQ580" i="21" s="1"/>
  <c r="HM580" i="21" a="1"/>
  <c r="HM580" i="21" s="1"/>
  <c r="HI580" i="21" a="1"/>
  <c r="HI580" i="21" s="1"/>
  <c r="HE580" i="21" a="1"/>
  <c r="HE580" i="21" s="1"/>
  <c r="HA580" i="21" a="1"/>
  <c r="HA580" i="21" s="1"/>
  <c r="GW580" i="21" a="1"/>
  <c r="GW580" i="21" s="1"/>
  <c r="GS580" i="21" a="1"/>
  <c r="GS580" i="21" s="1"/>
  <c r="GO580" i="21" a="1"/>
  <c r="GO580" i="21" s="1"/>
  <c r="GK580" i="21" a="1"/>
  <c r="GK580" i="21" s="1"/>
  <c r="GG580" i="21" a="1"/>
  <c r="GG580" i="21" s="1"/>
  <c r="GC580" i="21" a="1"/>
  <c r="GC580" i="21" s="1"/>
  <c r="FY580" i="21" a="1"/>
  <c r="FY580" i="21" s="1"/>
  <c r="FU580" i="21" a="1"/>
  <c r="FU580" i="21" s="1"/>
  <c r="FQ580" i="21" a="1"/>
  <c r="FQ580" i="21" s="1"/>
  <c r="FY615" i="21" a="1"/>
  <c r="FY615" i="21" s="1"/>
  <c r="HV613" i="21" a="1"/>
  <c r="HV613" i="21" s="1"/>
  <c r="HR613" i="21" a="1"/>
  <c r="HR613" i="21" s="1"/>
  <c r="HN613" i="21" a="1"/>
  <c r="HN613" i="21" s="1"/>
  <c r="HJ613" i="21" a="1"/>
  <c r="HJ613" i="21" s="1"/>
  <c r="HF613" i="21" a="1"/>
  <c r="HF613" i="21" s="1"/>
  <c r="HB613" i="21" a="1"/>
  <c r="HB613" i="21" s="1"/>
  <c r="GX613" i="21" a="1"/>
  <c r="GX613" i="21" s="1"/>
  <c r="GT613" i="21" a="1"/>
  <c r="GT613" i="21" s="1"/>
  <c r="GP613" i="21" a="1"/>
  <c r="GP613" i="21" s="1"/>
  <c r="GL613" i="21" a="1"/>
  <c r="GL613" i="21" s="1"/>
  <c r="GH613" i="21" a="1"/>
  <c r="GH613" i="21" s="1"/>
  <c r="GD613" i="21" a="1"/>
  <c r="GD613" i="21" s="1"/>
  <c r="FZ613" i="21" a="1"/>
  <c r="FZ613" i="21" s="1"/>
  <c r="FV613" i="21" a="1"/>
  <c r="FV613" i="21" s="1"/>
  <c r="FR613" i="21" a="1"/>
  <c r="FR613" i="21" s="1"/>
  <c r="HS611" i="21" a="1"/>
  <c r="HS611" i="21" s="1"/>
  <c r="HO611" i="21" a="1"/>
  <c r="HO611" i="21" s="1"/>
  <c r="HK611" i="21" a="1"/>
  <c r="HK611" i="21" s="1"/>
  <c r="HG611" i="21" a="1"/>
  <c r="HG611" i="21" s="1"/>
  <c r="HC611" i="21" a="1"/>
  <c r="HC611" i="21" s="1"/>
  <c r="GY611" i="21" a="1"/>
  <c r="GY611" i="21" s="1"/>
  <c r="GU611" i="21" a="1"/>
  <c r="GU611" i="21" s="1"/>
  <c r="GQ611" i="21" a="1"/>
  <c r="GQ611" i="21" s="1"/>
  <c r="GM611" i="21" a="1"/>
  <c r="GM611" i="21" s="1"/>
  <c r="GI611" i="21" a="1"/>
  <c r="GI611" i="21" s="1"/>
  <c r="GE611" i="21" a="1"/>
  <c r="GE611" i="21" s="1"/>
  <c r="GA611" i="21" a="1"/>
  <c r="GA611" i="21" s="1"/>
  <c r="FW611" i="21" a="1"/>
  <c r="FW611" i="21" s="1"/>
  <c r="FS611" i="21" a="1"/>
  <c r="FS611" i="21" s="1"/>
  <c r="FO611" i="21" a="1"/>
  <c r="FO611" i="21" s="1"/>
  <c r="HT609" i="21" a="1"/>
  <c r="HT609" i="21" s="1"/>
  <c r="HP609" i="21" a="1"/>
  <c r="HP609" i="21" s="1"/>
  <c r="HL609" i="21" a="1"/>
  <c r="HL609" i="21" s="1"/>
  <c r="HH609" i="21" a="1"/>
  <c r="HH609" i="21" s="1"/>
  <c r="HD609" i="21" a="1"/>
  <c r="HD609" i="21" s="1"/>
  <c r="GZ609" i="21" a="1"/>
  <c r="GZ609" i="21" s="1"/>
  <c r="GV609" i="21" a="1"/>
  <c r="GV609" i="21" s="1"/>
  <c r="GR609" i="21" a="1"/>
  <c r="GR609" i="21" s="1"/>
  <c r="GN609" i="21" a="1"/>
  <c r="GN609" i="21" s="1"/>
  <c r="GJ609" i="21" a="1"/>
  <c r="GJ609" i="21" s="1"/>
  <c r="GF609" i="21" a="1"/>
  <c r="GF609" i="21" s="1"/>
  <c r="GB609" i="21" a="1"/>
  <c r="GB609" i="21" s="1"/>
  <c r="FX609" i="21" a="1"/>
  <c r="FX609" i="21" s="1"/>
  <c r="FT609" i="21" a="1"/>
  <c r="FT609" i="21" s="1"/>
  <c r="FP609" i="21" a="1"/>
  <c r="FP609" i="21" s="1"/>
  <c r="HU607" i="21" a="1"/>
  <c r="HU607" i="21" s="1"/>
  <c r="HQ607" i="21" a="1"/>
  <c r="HQ607" i="21" s="1"/>
  <c r="HM607" i="21" a="1"/>
  <c r="HM607" i="21" s="1"/>
  <c r="HI607" i="21" a="1"/>
  <c r="HI607" i="21" s="1"/>
  <c r="HE607" i="21" a="1"/>
  <c r="HE607" i="21" s="1"/>
  <c r="HA607" i="21" a="1"/>
  <c r="HA607" i="21" s="1"/>
  <c r="GW607" i="21" a="1"/>
  <c r="GW607" i="21" s="1"/>
  <c r="GS607" i="21" a="1"/>
  <c r="GS607" i="21" s="1"/>
  <c r="GO607" i="21" a="1"/>
  <c r="GO607" i="21" s="1"/>
  <c r="GK607" i="21" a="1"/>
  <c r="GK607" i="21" s="1"/>
  <c r="GG607" i="21" a="1"/>
  <c r="GG607" i="21" s="1"/>
  <c r="GC607" i="21" a="1"/>
  <c r="GC607" i="21" s="1"/>
  <c r="FY607" i="21" a="1"/>
  <c r="FY607" i="21" s="1"/>
  <c r="FU607" i="21" a="1"/>
  <c r="FU607" i="21" s="1"/>
  <c r="FQ607" i="21" a="1"/>
  <c r="FQ607" i="21" s="1"/>
  <c r="HV605" i="21" a="1"/>
  <c r="HV605" i="21" s="1"/>
  <c r="HR605" i="21" a="1"/>
  <c r="HR605" i="21" s="1"/>
  <c r="HN605" i="21" a="1"/>
  <c r="HN605" i="21" s="1"/>
  <c r="HJ605" i="21" a="1"/>
  <c r="HJ605" i="21" s="1"/>
  <c r="HF605" i="21" a="1"/>
  <c r="HF605" i="21" s="1"/>
  <c r="HB605" i="21" a="1"/>
  <c r="HB605" i="21" s="1"/>
  <c r="GX605" i="21" a="1"/>
  <c r="GX605" i="21" s="1"/>
  <c r="GT605" i="21" a="1"/>
  <c r="GT605" i="21" s="1"/>
  <c r="GP605" i="21" a="1"/>
  <c r="GP605" i="21" s="1"/>
  <c r="GL605" i="21" a="1"/>
  <c r="GL605" i="21" s="1"/>
  <c r="GH605" i="21" a="1"/>
  <c r="GH605" i="21" s="1"/>
  <c r="GD605" i="21" a="1"/>
  <c r="GD605" i="21" s="1"/>
  <c r="FZ605" i="21" a="1"/>
  <c r="FZ605" i="21" s="1"/>
  <c r="FV605" i="21" a="1"/>
  <c r="FV605" i="21" s="1"/>
  <c r="FR605" i="21" a="1"/>
  <c r="FR605" i="21" s="1"/>
  <c r="HS603" i="21" a="1"/>
  <c r="HS603" i="21" s="1"/>
  <c r="HO603" i="21" a="1"/>
  <c r="HO603" i="21" s="1"/>
  <c r="HK603" i="21" a="1"/>
  <c r="HK603" i="21" s="1"/>
  <c r="HG603" i="21" a="1"/>
  <c r="HG603" i="21" s="1"/>
  <c r="HC603" i="21" a="1"/>
  <c r="HC603" i="21" s="1"/>
  <c r="GY603" i="21" a="1"/>
  <c r="GY603" i="21" s="1"/>
  <c r="GU603" i="21" a="1"/>
  <c r="GU603" i="21" s="1"/>
  <c r="GQ603" i="21" a="1"/>
  <c r="GQ603" i="21" s="1"/>
  <c r="GM603" i="21" a="1"/>
  <c r="GM603" i="21" s="1"/>
  <c r="GI603" i="21" a="1"/>
  <c r="GI603" i="21" s="1"/>
  <c r="GE603" i="21" a="1"/>
  <c r="GE603" i="21" s="1"/>
  <c r="GA603" i="21" a="1"/>
  <c r="GA603" i="21" s="1"/>
  <c r="FW603" i="21" a="1"/>
  <c r="FW603" i="21" s="1"/>
  <c r="FS603" i="21" a="1"/>
  <c r="FS603" i="21" s="1"/>
  <c r="FO603" i="21" a="1"/>
  <c r="FO603" i="21" s="1"/>
  <c r="HT601" i="21" a="1"/>
  <c r="HT601" i="21" s="1"/>
  <c r="HP601" i="21" a="1"/>
  <c r="HP601" i="21" s="1"/>
  <c r="HL601" i="21" a="1"/>
  <c r="HL601" i="21" s="1"/>
  <c r="HH601" i="21" a="1"/>
  <c r="HH601" i="21" s="1"/>
  <c r="HD601" i="21" a="1"/>
  <c r="HD601" i="21" s="1"/>
  <c r="GZ601" i="21" a="1"/>
  <c r="GZ601" i="21" s="1"/>
  <c r="GV601" i="21" a="1"/>
  <c r="GV601" i="21" s="1"/>
  <c r="GR601" i="21" a="1"/>
  <c r="GR601" i="21" s="1"/>
  <c r="GN601" i="21" a="1"/>
  <c r="GN601" i="21" s="1"/>
  <c r="GJ601" i="21" a="1"/>
  <c r="GJ601" i="21" s="1"/>
  <c r="GF601" i="21" a="1"/>
  <c r="GF601" i="21" s="1"/>
  <c r="GB601" i="21" a="1"/>
  <c r="GB601" i="21" s="1"/>
  <c r="FX601" i="21" a="1"/>
  <c r="FX601" i="21" s="1"/>
  <c r="FT601" i="21" a="1"/>
  <c r="FT601" i="21" s="1"/>
  <c r="FP601" i="21" a="1"/>
  <c r="FP601" i="21" s="1"/>
  <c r="HU599" i="21" a="1"/>
  <c r="HU599" i="21" s="1"/>
  <c r="HQ599" i="21" a="1"/>
  <c r="HQ599" i="21" s="1"/>
  <c r="HM599" i="21" a="1"/>
  <c r="HM599" i="21" s="1"/>
  <c r="HI599" i="21" a="1"/>
  <c r="HI599" i="21" s="1"/>
  <c r="HE599" i="21" a="1"/>
  <c r="HE599" i="21" s="1"/>
  <c r="HA599" i="21" a="1"/>
  <c r="HA599" i="21" s="1"/>
  <c r="GW599" i="21" a="1"/>
  <c r="GW599" i="21" s="1"/>
  <c r="GS599" i="21" a="1"/>
  <c r="GS599" i="21" s="1"/>
  <c r="GO599" i="21" a="1"/>
  <c r="GO599" i="21" s="1"/>
  <c r="GK599" i="21" a="1"/>
  <c r="GK599" i="21" s="1"/>
  <c r="GG599" i="21" a="1"/>
  <c r="GG599" i="21" s="1"/>
  <c r="GC599" i="21" a="1"/>
  <c r="GC599" i="21" s="1"/>
  <c r="FY599" i="21" a="1"/>
  <c r="FY599" i="21" s="1"/>
  <c r="FU599" i="21" a="1"/>
  <c r="FU599" i="21" s="1"/>
  <c r="FQ599" i="21" a="1"/>
  <c r="FQ599" i="21" s="1"/>
  <c r="HV597" i="21" a="1"/>
  <c r="HV597" i="21" s="1"/>
  <c r="HR597" i="21" a="1"/>
  <c r="HR597" i="21" s="1"/>
  <c r="HN597" i="21" a="1"/>
  <c r="HN597" i="21" s="1"/>
  <c r="HJ597" i="21" a="1"/>
  <c r="HJ597" i="21" s="1"/>
  <c r="HF597" i="21" a="1"/>
  <c r="HF597" i="21" s="1"/>
  <c r="HB597" i="21" a="1"/>
  <c r="HB597" i="21" s="1"/>
  <c r="GX597" i="21" a="1"/>
  <c r="GX597" i="21" s="1"/>
  <c r="GT597" i="21" a="1"/>
  <c r="GT597" i="21" s="1"/>
  <c r="GP597" i="21" a="1"/>
  <c r="GP597" i="21" s="1"/>
  <c r="GL597" i="21" a="1"/>
  <c r="GL597" i="21" s="1"/>
  <c r="GH597" i="21" a="1"/>
  <c r="GH597" i="21" s="1"/>
  <c r="GD597" i="21" a="1"/>
  <c r="GD597" i="21" s="1"/>
  <c r="FZ597" i="21" a="1"/>
  <c r="FZ597" i="21" s="1"/>
  <c r="FV597" i="21" a="1"/>
  <c r="FV597" i="21" s="1"/>
  <c r="FR597" i="21" a="1"/>
  <c r="FR597" i="21" s="1"/>
  <c r="HS595" i="21" a="1"/>
  <c r="HS595" i="21" s="1"/>
  <c r="HO595" i="21" a="1"/>
  <c r="HO595" i="21" s="1"/>
  <c r="HK595" i="21" a="1"/>
  <c r="HK595" i="21" s="1"/>
  <c r="HG595" i="21" a="1"/>
  <c r="HG595" i="21" s="1"/>
  <c r="HC595" i="21" a="1"/>
  <c r="HC595" i="21" s="1"/>
  <c r="GY595" i="21" a="1"/>
  <c r="GY595" i="21" s="1"/>
  <c r="GU595" i="21" a="1"/>
  <c r="GU595" i="21" s="1"/>
  <c r="GQ595" i="21" a="1"/>
  <c r="GQ595" i="21" s="1"/>
  <c r="GM595" i="21" a="1"/>
  <c r="GM595" i="21" s="1"/>
  <c r="GI595" i="21" a="1"/>
  <c r="GI595" i="21" s="1"/>
  <c r="GE595" i="21" a="1"/>
  <c r="GE595" i="21" s="1"/>
  <c r="GA595" i="21" a="1"/>
  <c r="GA595" i="21" s="1"/>
  <c r="FW595" i="21" a="1"/>
  <c r="FW595" i="21" s="1"/>
  <c r="FS595" i="21" a="1"/>
  <c r="FS595" i="21" s="1"/>
  <c r="FO595" i="21" a="1"/>
  <c r="FO595" i="21" s="1"/>
  <c r="HT593" i="21" a="1"/>
  <c r="HT593" i="21" s="1"/>
  <c r="HP593" i="21" a="1"/>
  <c r="HP593" i="21" s="1"/>
  <c r="HL593" i="21" a="1"/>
  <c r="HL593" i="21" s="1"/>
  <c r="HH593" i="21" a="1"/>
  <c r="HH593" i="21" s="1"/>
  <c r="HD593" i="21" a="1"/>
  <c r="HD593" i="21" s="1"/>
  <c r="GZ593" i="21" a="1"/>
  <c r="GZ593" i="21" s="1"/>
  <c r="GV593" i="21" a="1"/>
  <c r="GV593" i="21" s="1"/>
  <c r="GR593" i="21" a="1"/>
  <c r="GR593" i="21" s="1"/>
  <c r="GN593" i="21" a="1"/>
  <c r="GN593" i="21" s="1"/>
  <c r="GJ593" i="21" a="1"/>
  <c r="GJ593" i="21" s="1"/>
  <c r="GF593" i="21" a="1"/>
  <c r="GF593" i="21" s="1"/>
  <c r="GB593" i="21" a="1"/>
  <c r="GB593" i="21" s="1"/>
  <c r="FX593" i="21" a="1"/>
  <c r="FX593" i="21" s="1"/>
  <c r="FT593" i="21" a="1"/>
  <c r="FT593" i="21" s="1"/>
  <c r="FP593" i="21" a="1"/>
  <c r="FP593" i="21" s="1"/>
  <c r="HU591" i="21" a="1"/>
  <c r="HU591" i="21" s="1"/>
  <c r="HQ591" i="21" a="1"/>
  <c r="HQ591" i="21" s="1"/>
  <c r="HM591" i="21" a="1"/>
  <c r="HM591" i="21" s="1"/>
  <c r="HI591" i="21" a="1"/>
  <c r="HI591" i="21" s="1"/>
  <c r="HE591" i="21" a="1"/>
  <c r="HE591" i="21" s="1"/>
  <c r="HA591" i="21" a="1"/>
  <c r="HA591" i="21" s="1"/>
  <c r="GW591" i="21" a="1"/>
  <c r="GW591" i="21" s="1"/>
  <c r="GS591" i="21" a="1"/>
  <c r="GS591" i="21" s="1"/>
  <c r="GO591" i="21" a="1"/>
  <c r="GO591" i="21" s="1"/>
  <c r="GK591" i="21" a="1"/>
  <c r="GK591" i="21" s="1"/>
  <c r="GG591" i="21" a="1"/>
  <c r="GG591" i="21" s="1"/>
  <c r="GC591" i="21" a="1"/>
  <c r="GC591" i="21" s="1"/>
  <c r="FY591" i="21" a="1"/>
  <c r="FY591" i="21" s="1"/>
  <c r="FU591" i="21" a="1"/>
  <c r="FU591" i="21" s="1"/>
  <c r="FQ591" i="21" a="1"/>
  <c r="FQ591" i="21" s="1"/>
  <c r="HV589" i="21" a="1"/>
  <c r="HV589" i="21" s="1"/>
  <c r="HR589" i="21" a="1"/>
  <c r="HR589" i="21" s="1"/>
  <c r="HN589" i="21" a="1"/>
  <c r="HN589" i="21" s="1"/>
  <c r="HJ589" i="21" a="1"/>
  <c r="HJ589" i="21" s="1"/>
  <c r="HF589" i="21" a="1"/>
  <c r="HF589" i="21" s="1"/>
  <c r="HB589" i="21" a="1"/>
  <c r="HB589" i="21" s="1"/>
  <c r="GX589" i="21" a="1"/>
  <c r="GX589" i="21" s="1"/>
  <c r="GT589" i="21" a="1"/>
  <c r="GT589" i="21" s="1"/>
  <c r="GP589" i="21" a="1"/>
  <c r="GP589" i="21" s="1"/>
  <c r="GL589" i="21" a="1"/>
  <c r="GL589" i="21" s="1"/>
  <c r="GH589" i="21" a="1"/>
  <c r="GH589" i="21" s="1"/>
  <c r="GD589" i="21" a="1"/>
  <c r="GD589" i="21" s="1"/>
  <c r="FZ589" i="21" a="1"/>
  <c r="FZ589" i="21" s="1"/>
  <c r="FV589" i="21" a="1"/>
  <c r="FV589" i="21" s="1"/>
  <c r="FR589" i="21" a="1"/>
  <c r="FR589" i="21" s="1"/>
  <c r="HS587" i="21" a="1"/>
  <c r="HS587" i="21" s="1"/>
  <c r="HO587" i="21" a="1"/>
  <c r="HO587" i="21" s="1"/>
  <c r="HK587" i="21" a="1"/>
  <c r="HK587" i="21" s="1"/>
  <c r="HG587" i="21" a="1"/>
  <c r="HG587" i="21" s="1"/>
  <c r="HC587" i="21" a="1"/>
  <c r="HC587" i="21" s="1"/>
  <c r="GY587" i="21" a="1"/>
  <c r="GY587" i="21" s="1"/>
  <c r="GU587" i="21" a="1"/>
  <c r="GU587" i="21" s="1"/>
  <c r="GQ587" i="21" a="1"/>
  <c r="GQ587" i="21" s="1"/>
  <c r="GM587" i="21" a="1"/>
  <c r="GM587" i="21" s="1"/>
  <c r="GI587" i="21" a="1"/>
  <c r="GI587" i="21" s="1"/>
  <c r="GE587" i="21" a="1"/>
  <c r="GE587" i="21" s="1"/>
  <c r="GA587" i="21" a="1"/>
  <c r="GA587" i="21" s="1"/>
  <c r="FW587" i="21" a="1"/>
  <c r="FW587" i="21" s="1"/>
  <c r="FS587" i="21" a="1"/>
  <c r="FS587" i="21" s="1"/>
  <c r="FO587" i="21" a="1"/>
  <c r="FO587" i="21" s="1"/>
  <c r="HT585" i="21" a="1"/>
  <c r="HT585" i="21" s="1"/>
  <c r="HP585" i="21" a="1"/>
  <c r="HP585" i="21" s="1"/>
  <c r="HL585" i="21" a="1"/>
  <c r="HL585" i="21" s="1"/>
  <c r="HH585" i="21" a="1"/>
  <c r="HH585" i="21" s="1"/>
  <c r="HD585" i="21" a="1"/>
  <c r="HD585" i="21" s="1"/>
  <c r="GZ585" i="21" a="1"/>
  <c r="GZ585" i="21" s="1"/>
  <c r="GV585" i="21" a="1"/>
  <c r="GV585" i="21" s="1"/>
  <c r="GR585" i="21" a="1"/>
  <c r="GR585" i="21" s="1"/>
  <c r="GN585" i="21" a="1"/>
  <c r="GN585" i="21" s="1"/>
  <c r="GJ585" i="21" a="1"/>
  <c r="GJ585" i="21" s="1"/>
  <c r="GF585" i="21" a="1"/>
  <c r="GF585" i="21" s="1"/>
  <c r="GB585" i="21" a="1"/>
  <c r="GB585" i="21" s="1"/>
  <c r="FX585" i="21" a="1"/>
  <c r="FX585" i="21" s="1"/>
  <c r="FT585" i="21" a="1"/>
  <c r="FT585" i="21" s="1"/>
  <c r="FP585" i="21" a="1"/>
  <c r="FP585" i="21" s="1"/>
  <c r="HU583" i="21" a="1"/>
  <c r="HU583" i="21" s="1"/>
  <c r="HQ583" i="21" a="1"/>
  <c r="HQ583" i="21" s="1"/>
  <c r="HM583" i="21" a="1"/>
  <c r="HM583" i="21" s="1"/>
  <c r="HI583" i="21" a="1"/>
  <c r="HI583" i="21" s="1"/>
  <c r="HE583" i="21" a="1"/>
  <c r="HE583" i="21" s="1"/>
  <c r="HA583" i="21" a="1"/>
  <c r="HA583" i="21" s="1"/>
  <c r="GW583" i="21" a="1"/>
  <c r="GW583" i="21" s="1"/>
  <c r="GS583" i="21" a="1"/>
  <c r="GS583" i="21" s="1"/>
  <c r="GO583" i="21" a="1"/>
  <c r="GO583" i="21" s="1"/>
  <c r="GK583" i="21" a="1"/>
  <c r="GK583" i="21" s="1"/>
  <c r="GG583" i="21" a="1"/>
  <c r="GG583" i="21" s="1"/>
  <c r="GC583" i="21" a="1"/>
  <c r="GC583" i="21" s="1"/>
  <c r="FY583" i="21" a="1"/>
  <c r="FY583" i="21" s="1"/>
  <c r="FU583" i="21" a="1"/>
  <c r="FU583" i="21" s="1"/>
  <c r="FQ583" i="21" a="1"/>
  <c r="FQ583" i="21" s="1"/>
  <c r="HV581" i="21" a="1"/>
  <c r="HV581" i="21" s="1"/>
  <c r="HR581" i="21" a="1"/>
  <c r="HR581" i="21" s="1"/>
  <c r="HN581" i="21" a="1"/>
  <c r="HN581" i="21" s="1"/>
  <c r="HJ581" i="21" a="1"/>
  <c r="HJ581" i="21" s="1"/>
  <c r="HF581" i="21" a="1"/>
  <c r="HF581" i="21" s="1"/>
  <c r="HB581" i="21" a="1"/>
  <c r="HB581" i="21" s="1"/>
  <c r="GX581" i="21" a="1"/>
  <c r="GX581" i="21" s="1"/>
  <c r="GT581" i="21" a="1"/>
  <c r="GT581" i="21" s="1"/>
  <c r="GP581" i="21" a="1"/>
  <c r="GP581" i="21" s="1"/>
  <c r="GL581" i="21" a="1"/>
  <c r="GL581" i="21" s="1"/>
  <c r="GH581" i="21" a="1"/>
  <c r="GH581" i="21" s="1"/>
  <c r="GD581" i="21" a="1"/>
  <c r="GD581" i="21" s="1"/>
  <c r="FZ581" i="21" a="1"/>
  <c r="FZ581" i="21" s="1"/>
  <c r="FV581" i="21" a="1"/>
  <c r="FV581" i="21" s="1"/>
  <c r="FR581" i="21" a="1"/>
  <c r="FR581" i="21" s="1"/>
  <c r="HS579" i="21" a="1"/>
  <c r="HS579" i="21" s="1"/>
  <c r="HO579" i="21" a="1"/>
  <c r="HO579" i="21" s="1"/>
  <c r="HK579" i="21" a="1"/>
  <c r="HK579" i="21" s="1"/>
  <c r="HG579" i="21" a="1"/>
  <c r="HG579" i="21" s="1"/>
  <c r="HC579" i="21" a="1"/>
  <c r="HC579" i="21" s="1"/>
  <c r="GY579" i="21" a="1"/>
  <c r="GY579" i="21" s="1"/>
  <c r="GU579" i="21" a="1"/>
  <c r="GU579" i="21" s="1"/>
  <c r="GQ579" i="21" a="1"/>
  <c r="GQ579" i="21" s="1"/>
  <c r="GM579" i="21" a="1"/>
  <c r="GM579" i="21" s="1"/>
  <c r="GI579" i="21" a="1"/>
  <c r="GI579" i="21" s="1"/>
  <c r="FU615" i="21" a="1"/>
  <c r="FU615" i="21" s="1"/>
  <c r="HS614" i="21" a="1"/>
  <c r="HS614" i="21" s="1"/>
  <c r="HO614" i="21" a="1"/>
  <c r="HO614" i="21" s="1"/>
  <c r="HK614" i="21" a="1"/>
  <c r="HK614" i="21" s="1"/>
  <c r="HG614" i="21" a="1"/>
  <c r="HG614" i="21" s="1"/>
  <c r="HC614" i="21" a="1"/>
  <c r="HC614" i="21" s="1"/>
  <c r="GY614" i="21" a="1"/>
  <c r="GY614" i="21" s="1"/>
  <c r="GU614" i="21" a="1"/>
  <c r="GU614" i="21" s="1"/>
  <c r="GQ614" i="21" a="1"/>
  <c r="GQ614" i="21" s="1"/>
  <c r="GM614" i="21" a="1"/>
  <c r="GM614" i="21" s="1"/>
  <c r="GI614" i="21" a="1"/>
  <c r="GI614" i="21" s="1"/>
  <c r="GE614" i="21" a="1"/>
  <c r="GE614" i="21" s="1"/>
  <c r="GA614" i="21" a="1"/>
  <c r="GA614" i="21" s="1"/>
  <c r="FW614" i="21" a="1"/>
  <c r="FW614" i="21" s="1"/>
  <c r="FS614" i="21" a="1"/>
  <c r="FS614" i="21" s="1"/>
  <c r="FO614" i="21" a="1"/>
  <c r="FO614" i="21" s="1"/>
  <c r="HT612" i="21" a="1"/>
  <c r="HT612" i="21" s="1"/>
  <c r="HP612" i="21" a="1"/>
  <c r="HP612" i="21" s="1"/>
  <c r="HL612" i="21" a="1"/>
  <c r="HL612" i="21" s="1"/>
  <c r="HH612" i="21" a="1"/>
  <c r="HH612" i="21" s="1"/>
  <c r="HD612" i="21" a="1"/>
  <c r="HD612" i="21" s="1"/>
  <c r="GZ612" i="21" a="1"/>
  <c r="GZ612" i="21" s="1"/>
  <c r="GV612" i="21" a="1"/>
  <c r="GV612" i="21" s="1"/>
  <c r="GR612" i="21" a="1"/>
  <c r="GR612" i="21" s="1"/>
  <c r="GN612" i="21" a="1"/>
  <c r="GN612" i="21" s="1"/>
  <c r="GJ612" i="21" a="1"/>
  <c r="GJ612" i="21" s="1"/>
  <c r="GF612" i="21" a="1"/>
  <c r="GF612" i="21" s="1"/>
  <c r="GB612" i="21" a="1"/>
  <c r="GB612" i="21" s="1"/>
  <c r="FX612" i="21" a="1"/>
  <c r="FX612" i="21" s="1"/>
  <c r="FT612" i="21" a="1"/>
  <c r="FT612" i="21" s="1"/>
  <c r="FP612" i="21" a="1"/>
  <c r="FP612" i="21" s="1"/>
  <c r="HU610" i="21" a="1"/>
  <c r="HU610" i="21" s="1"/>
  <c r="HQ610" i="21" a="1"/>
  <c r="HQ610" i="21" s="1"/>
  <c r="HM610" i="21" a="1"/>
  <c r="HM610" i="21" s="1"/>
  <c r="HI610" i="21" a="1"/>
  <c r="HI610" i="21" s="1"/>
  <c r="HE610" i="21" a="1"/>
  <c r="HE610" i="21" s="1"/>
  <c r="HA610" i="21" a="1"/>
  <c r="HA610" i="21" s="1"/>
  <c r="GW610" i="21" a="1"/>
  <c r="GW610" i="21" s="1"/>
  <c r="GS610" i="21" a="1"/>
  <c r="GS610" i="21" s="1"/>
  <c r="GO610" i="21" a="1"/>
  <c r="GO610" i="21" s="1"/>
  <c r="GK610" i="21" a="1"/>
  <c r="GK610" i="21" s="1"/>
  <c r="GG610" i="21" a="1"/>
  <c r="GG610" i="21" s="1"/>
  <c r="GC610" i="21" a="1"/>
  <c r="GC610" i="21" s="1"/>
  <c r="FY610" i="21" a="1"/>
  <c r="FY610" i="21" s="1"/>
  <c r="FU610" i="21" a="1"/>
  <c r="FU610" i="21" s="1"/>
  <c r="FQ610" i="21" a="1"/>
  <c r="FQ610" i="21" s="1"/>
  <c r="HV608" i="21" a="1"/>
  <c r="HV608" i="21" s="1"/>
  <c r="HR608" i="21" a="1"/>
  <c r="HR608" i="21" s="1"/>
  <c r="HN608" i="21" a="1"/>
  <c r="HN608" i="21" s="1"/>
  <c r="HJ608" i="21" a="1"/>
  <c r="HJ608" i="21" s="1"/>
  <c r="HF608" i="21" a="1"/>
  <c r="HF608" i="21" s="1"/>
  <c r="HB608" i="21" a="1"/>
  <c r="HB608" i="21" s="1"/>
  <c r="GX608" i="21" a="1"/>
  <c r="GX608" i="21" s="1"/>
  <c r="GT608" i="21" a="1"/>
  <c r="GT608" i="21" s="1"/>
  <c r="GP608" i="21" a="1"/>
  <c r="GP608" i="21" s="1"/>
  <c r="GL608" i="21" a="1"/>
  <c r="GL608" i="21" s="1"/>
  <c r="GH608" i="21" a="1"/>
  <c r="GH608" i="21" s="1"/>
  <c r="GD608" i="21" a="1"/>
  <c r="GD608" i="21" s="1"/>
  <c r="FZ608" i="21" a="1"/>
  <c r="FZ608" i="21" s="1"/>
  <c r="FV608" i="21" a="1"/>
  <c r="FV608" i="21" s="1"/>
  <c r="FR608" i="21" a="1"/>
  <c r="FR608" i="21" s="1"/>
  <c r="HS606" i="21" a="1"/>
  <c r="HS606" i="21" s="1"/>
  <c r="HO606" i="21" a="1"/>
  <c r="HO606" i="21" s="1"/>
  <c r="HK606" i="21" a="1"/>
  <c r="HK606" i="21" s="1"/>
  <c r="HG606" i="21" a="1"/>
  <c r="HG606" i="21" s="1"/>
  <c r="HC606" i="21" a="1"/>
  <c r="HC606" i="21" s="1"/>
  <c r="GY606" i="21" a="1"/>
  <c r="GY606" i="21" s="1"/>
  <c r="GU606" i="21" a="1"/>
  <c r="GU606" i="21" s="1"/>
  <c r="GQ606" i="21" a="1"/>
  <c r="GQ606" i="21" s="1"/>
  <c r="GM606" i="21" a="1"/>
  <c r="GM606" i="21" s="1"/>
  <c r="GI606" i="21" a="1"/>
  <c r="GI606" i="21" s="1"/>
  <c r="GE606" i="21" a="1"/>
  <c r="GE606" i="21" s="1"/>
  <c r="GA606" i="21" a="1"/>
  <c r="GA606" i="21" s="1"/>
  <c r="FW606" i="21" a="1"/>
  <c r="FW606" i="21" s="1"/>
  <c r="FS606" i="21" a="1"/>
  <c r="FS606" i="21" s="1"/>
  <c r="FO606" i="21" a="1"/>
  <c r="FO606" i="21" s="1"/>
  <c r="HT604" i="21" a="1"/>
  <c r="HT604" i="21" s="1"/>
  <c r="HP604" i="21" a="1"/>
  <c r="HP604" i="21" s="1"/>
  <c r="HL604" i="21" a="1"/>
  <c r="HL604" i="21" s="1"/>
  <c r="HH604" i="21" a="1"/>
  <c r="HH604" i="21" s="1"/>
  <c r="HD604" i="21" a="1"/>
  <c r="HD604" i="21" s="1"/>
  <c r="GZ604" i="21" a="1"/>
  <c r="GZ604" i="21" s="1"/>
  <c r="GV604" i="21" a="1"/>
  <c r="GV604" i="21" s="1"/>
  <c r="GR604" i="21" a="1"/>
  <c r="GR604" i="21" s="1"/>
  <c r="GN604" i="21" a="1"/>
  <c r="GN604" i="21" s="1"/>
  <c r="GJ604" i="21" a="1"/>
  <c r="GJ604" i="21" s="1"/>
  <c r="GF604" i="21" a="1"/>
  <c r="GF604" i="21" s="1"/>
  <c r="GB604" i="21" a="1"/>
  <c r="GB604" i="21" s="1"/>
  <c r="FX604" i="21" a="1"/>
  <c r="FX604" i="21" s="1"/>
  <c r="FT604" i="21" a="1"/>
  <c r="FT604" i="21" s="1"/>
  <c r="FP604" i="21" a="1"/>
  <c r="FP604" i="21" s="1"/>
  <c r="HU602" i="21" a="1"/>
  <c r="HU602" i="21" s="1"/>
  <c r="HQ602" i="21" a="1"/>
  <c r="HQ602" i="21" s="1"/>
  <c r="HM602" i="21" a="1"/>
  <c r="HM602" i="21" s="1"/>
  <c r="HI602" i="21" a="1"/>
  <c r="HI602" i="21" s="1"/>
  <c r="HE602" i="21" a="1"/>
  <c r="HE602" i="21" s="1"/>
  <c r="HA602" i="21" a="1"/>
  <c r="HA602" i="21" s="1"/>
  <c r="GW602" i="21" a="1"/>
  <c r="GW602" i="21" s="1"/>
  <c r="GS602" i="21" a="1"/>
  <c r="GS602" i="21" s="1"/>
  <c r="GO602" i="21" a="1"/>
  <c r="GO602" i="21" s="1"/>
  <c r="GK602" i="21" a="1"/>
  <c r="GK602" i="21" s="1"/>
  <c r="GG602" i="21" a="1"/>
  <c r="GG602" i="21" s="1"/>
  <c r="GC602" i="21" a="1"/>
  <c r="GC602" i="21" s="1"/>
  <c r="FY602" i="21" a="1"/>
  <c r="FY602" i="21" s="1"/>
  <c r="FU602" i="21" a="1"/>
  <c r="FU602" i="21" s="1"/>
  <c r="FQ602" i="21" a="1"/>
  <c r="FQ602" i="21" s="1"/>
  <c r="HV600" i="21" a="1"/>
  <c r="HV600" i="21" s="1"/>
  <c r="HR600" i="21" a="1"/>
  <c r="HR600" i="21" s="1"/>
  <c r="HN600" i="21" a="1"/>
  <c r="HN600" i="21" s="1"/>
  <c r="HJ600" i="21" a="1"/>
  <c r="HJ600" i="21" s="1"/>
  <c r="HF600" i="21" a="1"/>
  <c r="HF600" i="21" s="1"/>
  <c r="HB600" i="21" a="1"/>
  <c r="HB600" i="21" s="1"/>
  <c r="GX600" i="21" a="1"/>
  <c r="GX600" i="21" s="1"/>
  <c r="GT600" i="21" a="1"/>
  <c r="GT600" i="21" s="1"/>
  <c r="GP600" i="21" a="1"/>
  <c r="GP600" i="21" s="1"/>
  <c r="GL600" i="21" a="1"/>
  <c r="GL600" i="21" s="1"/>
  <c r="GH600" i="21" a="1"/>
  <c r="GH600" i="21" s="1"/>
  <c r="GD600" i="21" a="1"/>
  <c r="GD600" i="21" s="1"/>
  <c r="FZ600" i="21" a="1"/>
  <c r="FZ600" i="21" s="1"/>
  <c r="FV600" i="21" a="1"/>
  <c r="FV600" i="21" s="1"/>
  <c r="FR600" i="21" a="1"/>
  <c r="FR600" i="21" s="1"/>
  <c r="HS598" i="21" a="1"/>
  <c r="HS598" i="21" s="1"/>
  <c r="HO598" i="21" a="1"/>
  <c r="HO598" i="21" s="1"/>
  <c r="HK598" i="21" a="1"/>
  <c r="HK598" i="21" s="1"/>
  <c r="HG598" i="21" a="1"/>
  <c r="HG598" i="21" s="1"/>
  <c r="HC598" i="21" a="1"/>
  <c r="HC598" i="21" s="1"/>
  <c r="GY598" i="21" a="1"/>
  <c r="GY598" i="21" s="1"/>
  <c r="GU598" i="21" a="1"/>
  <c r="GU598" i="21" s="1"/>
  <c r="GQ598" i="21" a="1"/>
  <c r="GQ598" i="21" s="1"/>
  <c r="GM598" i="21" a="1"/>
  <c r="GM598" i="21" s="1"/>
  <c r="GI598" i="21" a="1"/>
  <c r="GI598" i="21" s="1"/>
  <c r="GE598" i="21" a="1"/>
  <c r="GE598" i="21" s="1"/>
  <c r="GA598" i="21" a="1"/>
  <c r="GA598" i="21" s="1"/>
  <c r="FW598" i="21" a="1"/>
  <c r="FW598" i="21" s="1"/>
  <c r="FS598" i="21" a="1"/>
  <c r="FS598" i="21" s="1"/>
  <c r="FO598" i="21" a="1"/>
  <c r="FO598" i="21" s="1"/>
  <c r="HT596" i="21" a="1"/>
  <c r="HT596" i="21" s="1"/>
  <c r="HP596" i="21" a="1"/>
  <c r="HP596" i="21" s="1"/>
  <c r="HL596" i="21" a="1"/>
  <c r="HL596" i="21" s="1"/>
  <c r="HH596" i="21" a="1"/>
  <c r="HH596" i="21" s="1"/>
  <c r="HD596" i="21" a="1"/>
  <c r="HD596" i="21" s="1"/>
  <c r="GZ596" i="21" a="1"/>
  <c r="GZ596" i="21" s="1"/>
  <c r="GV596" i="21" a="1"/>
  <c r="GV596" i="21" s="1"/>
  <c r="GR596" i="21" a="1"/>
  <c r="GR596" i="21" s="1"/>
  <c r="GN596" i="21" a="1"/>
  <c r="GN596" i="21" s="1"/>
  <c r="GJ596" i="21" a="1"/>
  <c r="GJ596" i="21" s="1"/>
  <c r="GF596" i="21" a="1"/>
  <c r="GF596" i="21" s="1"/>
  <c r="GB596" i="21" a="1"/>
  <c r="GB596" i="21" s="1"/>
  <c r="FX596" i="21" a="1"/>
  <c r="FX596" i="21" s="1"/>
  <c r="FT596" i="21" a="1"/>
  <c r="FT596" i="21" s="1"/>
  <c r="FP596" i="21" a="1"/>
  <c r="FP596" i="21" s="1"/>
  <c r="HU594" i="21" a="1"/>
  <c r="HU594" i="21" s="1"/>
  <c r="HQ594" i="21" a="1"/>
  <c r="HQ594" i="21" s="1"/>
  <c r="HM594" i="21" a="1"/>
  <c r="HM594" i="21" s="1"/>
  <c r="HI594" i="21" a="1"/>
  <c r="HI594" i="21" s="1"/>
  <c r="HE594" i="21" a="1"/>
  <c r="HE594" i="21" s="1"/>
  <c r="HA594" i="21" a="1"/>
  <c r="HA594" i="21" s="1"/>
  <c r="GW594" i="21" a="1"/>
  <c r="GW594" i="21" s="1"/>
  <c r="GS594" i="21" a="1"/>
  <c r="GS594" i="21" s="1"/>
  <c r="GO594" i="21" a="1"/>
  <c r="GO594" i="21" s="1"/>
  <c r="GK594" i="21" a="1"/>
  <c r="GK594" i="21" s="1"/>
  <c r="GG594" i="21" a="1"/>
  <c r="GG594" i="21" s="1"/>
  <c r="GC594" i="21" a="1"/>
  <c r="GC594" i="21" s="1"/>
  <c r="FY594" i="21" a="1"/>
  <c r="FY594" i="21" s="1"/>
  <c r="FU594" i="21" a="1"/>
  <c r="FU594" i="21" s="1"/>
  <c r="FQ594" i="21" a="1"/>
  <c r="FQ594" i="21" s="1"/>
  <c r="HV592" i="21" a="1"/>
  <c r="HV592" i="21" s="1"/>
  <c r="HR592" i="21" a="1"/>
  <c r="HR592" i="21" s="1"/>
  <c r="HN592" i="21" a="1"/>
  <c r="HN592" i="21" s="1"/>
  <c r="HJ592" i="21" a="1"/>
  <c r="HJ592" i="21" s="1"/>
  <c r="HF592" i="21" a="1"/>
  <c r="HF592" i="21" s="1"/>
  <c r="HB592" i="21" a="1"/>
  <c r="HB592" i="21" s="1"/>
  <c r="GX592" i="21" a="1"/>
  <c r="GX592" i="21" s="1"/>
  <c r="GT592" i="21" a="1"/>
  <c r="GT592" i="21" s="1"/>
  <c r="GP592" i="21" a="1"/>
  <c r="GP592" i="21" s="1"/>
  <c r="GL592" i="21" a="1"/>
  <c r="GL592" i="21" s="1"/>
  <c r="GH592" i="21" a="1"/>
  <c r="GH592" i="21" s="1"/>
  <c r="GD592" i="21" a="1"/>
  <c r="GD592" i="21" s="1"/>
  <c r="FZ592" i="21" a="1"/>
  <c r="FZ592" i="21" s="1"/>
  <c r="FV592" i="21" a="1"/>
  <c r="FV592" i="21" s="1"/>
  <c r="FR592" i="21" a="1"/>
  <c r="FR592" i="21" s="1"/>
  <c r="HS590" i="21" a="1"/>
  <c r="HS590" i="21" s="1"/>
  <c r="HO590" i="21" a="1"/>
  <c r="HO590" i="21" s="1"/>
  <c r="HK590" i="21" a="1"/>
  <c r="HK590" i="21" s="1"/>
  <c r="HG590" i="21" a="1"/>
  <c r="HG590" i="21" s="1"/>
  <c r="HC590" i="21" a="1"/>
  <c r="HC590" i="21" s="1"/>
  <c r="GY590" i="21" a="1"/>
  <c r="GY590" i="21" s="1"/>
  <c r="GU590" i="21" a="1"/>
  <c r="GU590" i="21" s="1"/>
  <c r="GQ590" i="21" a="1"/>
  <c r="GQ590" i="21" s="1"/>
  <c r="GM590" i="21" a="1"/>
  <c r="GM590" i="21" s="1"/>
  <c r="GI590" i="21" a="1"/>
  <c r="GI590" i="21" s="1"/>
  <c r="GE590" i="21" a="1"/>
  <c r="GE590" i="21" s="1"/>
  <c r="GA590" i="21" a="1"/>
  <c r="GA590" i="21" s="1"/>
  <c r="FW590" i="21" a="1"/>
  <c r="FW590" i="21" s="1"/>
  <c r="FS590" i="21" a="1"/>
  <c r="FS590" i="21" s="1"/>
  <c r="FO590" i="21" a="1"/>
  <c r="FO590" i="21" s="1"/>
  <c r="HT588" i="21" a="1"/>
  <c r="HT588" i="21" s="1"/>
  <c r="HP588" i="21" a="1"/>
  <c r="HP588" i="21" s="1"/>
  <c r="HL588" i="21" a="1"/>
  <c r="HL588" i="21" s="1"/>
  <c r="HH588" i="21" a="1"/>
  <c r="HH588" i="21" s="1"/>
  <c r="HD588" i="21" a="1"/>
  <c r="HD588" i="21" s="1"/>
  <c r="GZ588" i="21" a="1"/>
  <c r="GZ588" i="21" s="1"/>
  <c r="GV588" i="21" a="1"/>
  <c r="GV588" i="21" s="1"/>
  <c r="GR588" i="21" a="1"/>
  <c r="GR588" i="21" s="1"/>
  <c r="GN588" i="21" a="1"/>
  <c r="GN588" i="21" s="1"/>
  <c r="GJ588" i="21" a="1"/>
  <c r="GJ588" i="21" s="1"/>
  <c r="GF588" i="21" a="1"/>
  <c r="GF588" i="21" s="1"/>
  <c r="GB588" i="21" a="1"/>
  <c r="GB588" i="21" s="1"/>
  <c r="FX588" i="21" a="1"/>
  <c r="FX588" i="21" s="1"/>
  <c r="FT588" i="21" a="1"/>
  <c r="FT588" i="21" s="1"/>
  <c r="FP588" i="21" a="1"/>
  <c r="FP588" i="21" s="1"/>
  <c r="HU586" i="21" a="1"/>
  <c r="HU586" i="21" s="1"/>
  <c r="HQ586" i="21" a="1"/>
  <c r="HQ586" i="21" s="1"/>
  <c r="HM586" i="21" a="1"/>
  <c r="HM586" i="21" s="1"/>
  <c r="HI586" i="21" a="1"/>
  <c r="HI586" i="21" s="1"/>
  <c r="HE586" i="21" a="1"/>
  <c r="HE586" i="21" s="1"/>
  <c r="HA586" i="21" a="1"/>
  <c r="HA586" i="21" s="1"/>
  <c r="GW586" i="21" a="1"/>
  <c r="GW586" i="21" s="1"/>
  <c r="GS586" i="21" a="1"/>
  <c r="GS586" i="21" s="1"/>
  <c r="GO586" i="21" a="1"/>
  <c r="GO586" i="21" s="1"/>
  <c r="GK586" i="21" a="1"/>
  <c r="GK586" i="21" s="1"/>
  <c r="GG586" i="21" a="1"/>
  <c r="GG586" i="21" s="1"/>
  <c r="GC586" i="21" a="1"/>
  <c r="GC586" i="21" s="1"/>
  <c r="FY586" i="21" a="1"/>
  <c r="FY586" i="21" s="1"/>
  <c r="FU586" i="21" a="1"/>
  <c r="FU586" i="21" s="1"/>
  <c r="FQ586" i="21" a="1"/>
  <c r="FQ586" i="21" s="1"/>
  <c r="HV584" i="21" a="1"/>
  <c r="HV584" i="21" s="1"/>
  <c r="HR584" i="21" a="1"/>
  <c r="HR584" i="21" s="1"/>
  <c r="HN584" i="21" a="1"/>
  <c r="HN584" i="21" s="1"/>
  <c r="HJ584" i="21" a="1"/>
  <c r="HJ584" i="21" s="1"/>
  <c r="HF584" i="21" a="1"/>
  <c r="HF584" i="21" s="1"/>
  <c r="HB584" i="21" a="1"/>
  <c r="HB584" i="21" s="1"/>
  <c r="GX584" i="21" a="1"/>
  <c r="GX584" i="21" s="1"/>
  <c r="GT584" i="21" a="1"/>
  <c r="GT584" i="21" s="1"/>
  <c r="GP584" i="21" a="1"/>
  <c r="GP584" i="21" s="1"/>
  <c r="GL584" i="21" a="1"/>
  <c r="GL584" i="21" s="1"/>
  <c r="GH584" i="21" a="1"/>
  <c r="GH584" i="21" s="1"/>
  <c r="GD584" i="21" a="1"/>
  <c r="GD584" i="21" s="1"/>
  <c r="FZ584" i="21" a="1"/>
  <c r="FZ584" i="21" s="1"/>
  <c r="FV584" i="21" a="1"/>
  <c r="FV584" i="21" s="1"/>
  <c r="FR584" i="21" a="1"/>
  <c r="FR584" i="21" s="1"/>
  <c r="HS582" i="21" a="1"/>
  <c r="HS582" i="21" s="1"/>
  <c r="HO582" i="21" a="1"/>
  <c r="HO582" i="21" s="1"/>
  <c r="HK582" i="21" a="1"/>
  <c r="HK582" i="21" s="1"/>
  <c r="HG582" i="21" a="1"/>
  <c r="HG582" i="21" s="1"/>
  <c r="HC582" i="21" a="1"/>
  <c r="HC582" i="21" s="1"/>
  <c r="GY582" i="21" a="1"/>
  <c r="GY582" i="21" s="1"/>
  <c r="GU582" i="21" a="1"/>
  <c r="GU582" i="21" s="1"/>
  <c r="GQ582" i="21" a="1"/>
  <c r="GQ582" i="21" s="1"/>
  <c r="GM582" i="21" a="1"/>
  <c r="GM582" i="21" s="1"/>
  <c r="GI582" i="21" a="1"/>
  <c r="GI582" i="21" s="1"/>
  <c r="GE582" i="21" a="1"/>
  <c r="GE582" i="21" s="1"/>
  <c r="GA582" i="21" a="1"/>
  <c r="GA582" i="21" s="1"/>
  <c r="FW582" i="21" a="1"/>
  <c r="FW582" i="21" s="1"/>
  <c r="FS582" i="21" a="1"/>
  <c r="FS582" i="21" s="1"/>
  <c r="FO582" i="21" a="1"/>
  <c r="FO582" i="21" s="1"/>
  <c r="HT580" i="21" a="1"/>
  <c r="HT580" i="21" s="1"/>
  <c r="HP580" i="21" a="1"/>
  <c r="HP580" i="21" s="1"/>
  <c r="HL580" i="21" a="1"/>
  <c r="HL580" i="21" s="1"/>
  <c r="HH580" i="21" a="1"/>
  <c r="HH580" i="21" s="1"/>
  <c r="HD580" i="21" a="1"/>
  <c r="HD580" i="21" s="1"/>
  <c r="GZ580" i="21" a="1"/>
  <c r="GZ580" i="21" s="1"/>
  <c r="GV580" i="21" a="1"/>
  <c r="GV580" i="21" s="1"/>
  <c r="GR580" i="21" a="1"/>
  <c r="GR580" i="21" s="1"/>
  <c r="GN580" i="21" a="1"/>
  <c r="GN580" i="21" s="1"/>
  <c r="GJ580" i="21" a="1"/>
  <c r="GJ580" i="21" s="1"/>
  <c r="GF580" i="21" a="1"/>
  <c r="GF580" i="21" s="1"/>
  <c r="GB580" i="21" a="1"/>
  <c r="GB580" i="21" s="1"/>
  <c r="FX580" i="21" a="1"/>
  <c r="FX580" i="21" s="1"/>
  <c r="FT580" i="21" a="1"/>
  <c r="FT580" i="21" s="1"/>
  <c r="FP580" i="21" a="1"/>
  <c r="FP580" i="21" s="1"/>
  <c r="HU613" i="21" a="1"/>
  <c r="HU613" i="21" s="1"/>
  <c r="HQ613" i="21" a="1"/>
  <c r="HQ613" i="21" s="1"/>
  <c r="HM613" i="21" a="1"/>
  <c r="HM613" i="21" s="1"/>
  <c r="HI613" i="21" a="1"/>
  <c r="HI613" i="21" s="1"/>
  <c r="HE613" i="21" a="1"/>
  <c r="HE613" i="21" s="1"/>
  <c r="HA613" i="21" a="1"/>
  <c r="HA613" i="21" s="1"/>
  <c r="GW613" i="21" a="1"/>
  <c r="GW613" i="21" s="1"/>
  <c r="GS613" i="21" a="1"/>
  <c r="GS613" i="21" s="1"/>
  <c r="GO613" i="21" a="1"/>
  <c r="GO613" i="21" s="1"/>
  <c r="GK613" i="21" a="1"/>
  <c r="GK613" i="21" s="1"/>
  <c r="GG613" i="21" a="1"/>
  <c r="GG613" i="21" s="1"/>
  <c r="GC613" i="21" a="1"/>
  <c r="GC613" i="21" s="1"/>
  <c r="FY613" i="21" a="1"/>
  <c r="FY613" i="21" s="1"/>
  <c r="FU613" i="21" a="1"/>
  <c r="FU613" i="21" s="1"/>
  <c r="FQ613" i="21" a="1"/>
  <c r="FQ613" i="21" s="1"/>
  <c r="HV611" i="21" a="1"/>
  <c r="HV611" i="21" s="1"/>
  <c r="HR611" i="21" a="1"/>
  <c r="HR611" i="21" s="1"/>
  <c r="HN611" i="21" a="1"/>
  <c r="HN611" i="21" s="1"/>
  <c r="HJ611" i="21" a="1"/>
  <c r="HJ611" i="21" s="1"/>
  <c r="HF611" i="21" a="1"/>
  <c r="HF611" i="21" s="1"/>
  <c r="HB611" i="21" a="1"/>
  <c r="HB611" i="21" s="1"/>
  <c r="GX611" i="21" a="1"/>
  <c r="GX611" i="21" s="1"/>
  <c r="GT611" i="21" a="1"/>
  <c r="GT611" i="21" s="1"/>
  <c r="GP611" i="21" a="1"/>
  <c r="GP611" i="21" s="1"/>
  <c r="GL611" i="21" a="1"/>
  <c r="GL611" i="21" s="1"/>
  <c r="GH611" i="21" a="1"/>
  <c r="GH611" i="21" s="1"/>
  <c r="GD611" i="21" a="1"/>
  <c r="GD611" i="21" s="1"/>
  <c r="FZ611" i="21" a="1"/>
  <c r="FZ611" i="21" s="1"/>
  <c r="FV611" i="21" a="1"/>
  <c r="FV611" i="21" s="1"/>
  <c r="FR611" i="21" a="1"/>
  <c r="FR611" i="21" s="1"/>
  <c r="HS609" i="21" a="1"/>
  <c r="HS609" i="21" s="1"/>
  <c r="HO609" i="21" a="1"/>
  <c r="HO609" i="21" s="1"/>
  <c r="HK609" i="21" a="1"/>
  <c r="HK609" i="21" s="1"/>
  <c r="HG609" i="21" a="1"/>
  <c r="HG609" i="21" s="1"/>
  <c r="HC609" i="21" a="1"/>
  <c r="HC609" i="21" s="1"/>
  <c r="GY609" i="21" a="1"/>
  <c r="GY609" i="21" s="1"/>
  <c r="GU609" i="21" a="1"/>
  <c r="GU609" i="21" s="1"/>
  <c r="GQ609" i="21" a="1"/>
  <c r="GQ609" i="21" s="1"/>
  <c r="GM609" i="21" a="1"/>
  <c r="GM609" i="21" s="1"/>
  <c r="GI609" i="21" a="1"/>
  <c r="GI609" i="21" s="1"/>
  <c r="GE609" i="21" a="1"/>
  <c r="GE609" i="21" s="1"/>
  <c r="GA609" i="21" a="1"/>
  <c r="GA609" i="21" s="1"/>
  <c r="FW609" i="21" a="1"/>
  <c r="FW609" i="21" s="1"/>
  <c r="FS609" i="21" a="1"/>
  <c r="FS609" i="21" s="1"/>
  <c r="FO609" i="21" a="1"/>
  <c r="FO609" i="21" s="1"/>
  <c r="HT607" i="21" a="1"/>
  <c r="HT607" i="21" s="1"/>
  <c r="HP607" i="21" a="1"/>
  <c r="HP607" i="21" s="1"/>
  <c r="HL607" i="21" a="1"/>
  <c r="HL607" i="21" s="1"/>
  <c r="HH607" i="21" a="1"/>
  <c r="HH607" i="21" s="1"/>
  <c r="HD607" i="21" a="1"/>
  <c r="HD607" i="21" s="1"/>
  <c r="GZ607" i="21" a="1"/>
  <c r="GZ607" i="21" s="1"/>
  <c r="GV607" i="21" a="1"/>
  <c r="GV607" i="21" s="1"/>
  <c r="GR607" i="21" a="1"/>
  <c r="GR607" i="21" s="1"/>
  <c r="GN607" i="21" a="1"/>
  <c r="GN607" i="21" s="1"/>
  <c r="GJ607" i="21" a="1"/>
  <c r="GJ607" i="21" s="1"/>
  <c r="GF607" i="21" a="1"/>
  <c r="GF607" i="21" s="1"/>
  <c r="GB607" i="21" a="1"/>
  <c r="GB607" i="21" s="1"/>
  <c r="FX607" i="21" a="1"/>
  <c r="FX607" i="21" s="1"/>
  <c r="FT607" i="21" a="1"/>
  <c r="FT607" i="21" s="1"/>
  <c r="FP607" i="21" a="1"/>
  <c r="FP607" i="21" s="1"/>
  <c r="HU605" i="21" a="1"/>
  <c r="HU605" i="21" s="1"/>
  <c r="HQ605" i="21" a="1"/>
  <c r="HQ605" i="21" s="1"/>
  <c r="HM605" i="21" a="1"/>
  <c r="HM605" i="21" s="1"/>
  <c r="HI605" i="21" a="1"/>
  <c r="HI605" i="21" s="1"/>
  <c r="HE605" i="21" a="1"/>
  <c r="HE605" i="21" s="1"/>
  <c r="HA605" i="21" a="1"/>
  <c r="HA605" i="21" s="1"/>
  <c r="GW605" i="21" a="1"/>
  <c r="GW605" i="21" s="1"/>
  <c r="GS605" i="21" a="1"/>
  <c r="GS605" i="21" s="1"/>
  <c r="GO605" i="21" a="1"/>
  <c r="GO605" i="21" s="1"/>
  <c r="GK605" i="21" a="1"/>
  <c r="GK605" i="21" s="1"/>
  <c r="GG605" i="21" a="1"/>
  <c r="GG605" i="21" s="1"/>
  <c r="GC605" i="21" a="1"/>
  <c r="GC605" i="21" s="1"/>
  <c r="FY605" i="21" a="1"/>
  <c r="FY605" i="21" s="1"/>
  <c r="FU605" i="21" a="1"/>
  <c r="FU605" i="21" s="1"/>
  <c r="FQ605" i="21" a="1"/>
  <c r="FQ605" i="21" s="1"/>
  <c r="HV603" i="21" a="1"/>
  <c r="HV603" i="21" s="1"/>
  <c r="HR603" i="21" a="1"/>
  <c r="HR603" i="21" s="1"/>
  <c r="HN603" i="21" a="1"/>
  <c r="HN603" i="21" s="1"/>
  <c r="HJ603" i="21" a="1"/>
  <c r="HJ603" i="21" s="1"/>
  <c r="HF603" i="21" a="1"/>
  <c r="HF603" i="21" s="1"/>
  <c r="HB603" i="21" a="1"/>
  <c r="HB603" i="21" s="1"/>
  <c r="GX603" i="21" a="1"/>
  <c r="GX603" i="21" s="1"/>
  <c r="GT603" i="21" a="1"/>
  <c r="GT603" i="21" s="1"/>
  <c r="GP603" i="21" a="1"/>
  <c r="GP603" i="21" s="1"/>
  <c r="GL603" i="21" a="1"/>
  <c r="GL603" i="21" s="1"/>
  <c r="GH603" i="21" a="1"/>
  <c r="GH603" i="21" s="1"/>
  <c r="GD603" i="21" a="1"/>
  <c r="GD603" i="21" s="1"/>
  <c r="FZ603" i="21" a="1"/>
  <c r="FZ603" i="21" s="1"/>
  <c r="FV603" i="21" a="1"/>
  <c r="FV603" i="21" s="1"/>
  <c r="FR603" i="21" a="1"/>
  <c r="FR603" i="21" s="1"/>
  <c r="HS601" i="21" a="1"/>
  <c r="HS601" i="21" s="1"/>
  <c r="HO601" i="21" a="1"/>
  <c r="HO601" i="21" s="1"/>
  <c r="HK601" i="21" a="1"/>
  <c r="HK601" i="21" s="1"/>
  <c r="HG601" i="21" a="1"/>
  <c r="HG601" i="21" s="1"/>
  <c r="HC601" i="21" a="1"/>
  <c r="HC601" i="21" s="1"/>
  <c r="GY601" i="21" a="1"/>
  <c r="GY601" i="21" s="1"/>
  <c r="GU601" i="21" a="1"/>
  <c r="GU601" i="21" s="1"/>
  <c r="GQ601" i="21" a="1"/>
  <c r="GQ601" i="21" s="1"/>
  <c r="GM601" i="21" a="1"/>
  <c r="GM601" i="21" s="1"/>
  <c r="GI601" i="21" a="1"/>
  <c r="GI601" i="21" s="1"/>
  <c r="GE601" i="21" a="1"/>
  <c r="GE601" i="21" s="1"/>
  <c r="GA601" i="21" a="1"/>
  <c r="GA601" i="21" s="1"/>
  <c r="FW601" i="21" a="1"/>
  <c r="FW601" i="21" s="1"/>
  <c r="FS601" i="21" a="1"/>
  <c r="FS601" i="21" s="1"/>
  <c r="FO601" i="21" a="1"/>
  <c r="FO601" i="21" s="1"/>
  <c r="HT599" i="21" a="1"/>
  <c r="HT599" i="21" s="1"/>
  <c r="HP599" i="21" a="1"/>
  <c r="HP599" i="21" s="1"/>
  <c r="HL599" i="21" a="1"/>
  <c r="HL599" i="21" s="1"/>
  <c r="HH599" i="21" a="1"/>
  <c r="HH599" i="21" s="1"/>
  <c r="HD599" i="21" a="1"/>
  <c r="HD599" i="21" s="1"/>
  <c r="GZ599" i="21" a="1"/>
  <c r="GZ599" i="21" s="1"/>
  <c r="GV599" i="21" a="1"/>
  <c r="GV599" i="21" s="1"/>
  <c r="GR599" i="21" a="1"/>
  <c r="GR599" i="21" s="1"/>
  <c r="GN599" i="21" a="1"/>
  <c r="GN599" i="21" s="1"/>
  <c r="GJ599" i="21" a="1"/>
  <c r="GJ599" i="21" s="1"/>
  <c r="GF599" i="21" a="1"/>
  <c r="GF599" i="21" s="1"/>
  <c r="GB599" i="21" a="1"/>
  <c r="GB599" i="21" s="1"/>
  <c r="FX599" i="21" a="1"/>
  <c r="FX599" i="21" s="1"/>
  <c r="FT599" i="21" a="1"/>
  <c r="FT599" i="21" s="1"/>
  <c r="FP599" i="21" a="1"/>
  <c r="FP599" i="21" s="1"/>
  <c r="HU597" i="21" a="1"/>
  <c r="HU597" i="21" s="1"/>
  <c r="HQ597" i="21" a="1"/>
  <c r="HQ597" i="21" s="1"/>
  <c r="HM597" i="21" a="1"/>
  <c r="HM597" i="21" s="1"/>
  <c r="HI597" i="21" a="1"/>
  <c r="HI597" i="21" s="1"/>
  <c r="HE597" i="21" a="1"/>
  <c r="HE597" i="21" s="1"/>
  <c r="HA597" i="21" a="1"/>
  <c r="HA597" i="21" s="1"/>
  <c r="GW597" i="21" a="1"/>
  <c r="GW597" i="21" s="1"/>
  <c r="GS597" i="21" a="1"/>
  <c r="GS597" i="21" s="1"/>
  <c r="GO597" i="21" a="1"/>
  <c r="GO597" i="21" s="1"/>
  <c r="GK597" i="21" a="1"/>
  <c r="GK597" i="21" s="1"/>
  <c r="GG597" i="21" a="1"/>
  <c r="GG597" i="21" s="1"/>
  <c r="GC597" i="21" a="1"/>
  <c r="GC597" i="21" s="1"/>
  <c r="FY597" i="21" a="1"/>
  <c r="FY597" i="21" s="1"/>
  <c r="FU597" i="21" a="1"/>
  <c r="FU597" i="21" s="1"/>
  <c r="FQ597" i="21" a="1"/>
  <c r="FQ597" i="21" s="1"/>
  <c r="HV595" i="21" a="1"/>
  <c r="HV595" i="21" s="1"/>
  <c r="HR595" i="21" a="1"/>
  <c r="HR595" i="21" s="1"/>
  <c r="HN595" i="21" a="1"/>
  <c r="HN595" i="21" s="1"/>
  <c r="HJ595" i="21" a="1"/>
  <c r="HJ595" i="21" s="1"/>
  <c r="HF595" i="21" a="1"/>
  <c r="HF595" i="21" s="1"/>
  <c r="HB595" i="21" a="1"/>
  <c r="HB595" i="21" s="1"/>
  <c r="GX595" i="21" a="1"/>
  <c r="GX595" i="21" s="1"/>
  <c r="GT595" i="21" a="1"/>
  <c r="GT595" i="21" s="1"/>
  <c r="GP595" i="21" a="1"/>
  <c r="GP595" i="21" s="1"/>
  <c r="GL595" i="21" a="1"/>
  <c r="GL595" i="21" s="1"/>
  <c r="GH595" i="21" a="1"/>
  <c r="GH595" i="21" s="1"/>
  <c r="GD595" i="21" a="1"/>
  <c r="GD595" i="21" s="1"/>
  <c r="FZ595" i="21" a="1"/>
  <c r="FZ595" i="21" s="1"/>
  <c r="FV595" i="21" a="1"/>
  <c r="FV595" i="21" s="1"/>
  <c r="FR595" i="21" a="1"/>
  <c r="FR595" i="21" s="1"/>
  <c r="HS593" i="21" a="1"/>
  <c r="HS593" i="21" s="1"/>
  <c r="HO593" i="21" a="1"/>
  <c r="HO593" i="21" s="1"/>
  <c r="HK593" i="21" a="1"/>
  <c r="HK593" i="21" s="1"/>
  <c r="HG593" i="21" a="1"/>
  <c r="HG593" i="21" s="1"/>
  <c r="HC593" i="21" a="1"/>
  <c r="HC593" i="21" s="1"/>
  <c r="GY593" i="21" a="1"/>
  <c r="GY593" i="21" s="1"/>
  <c r="GU593" i="21" a="1"/>
  <c r="GU593" i="21" s="1"/>
  <c r="GQ593" i="21" a="1"/>
  <c r="GQ593" i="21" s="1"/>
  <c r="GM593" i="21" a="1"/>
  <c r="GM593" i="21" s="1"/>
  <c r="GI593" i="21" a="1"/>
  <c r="GI593" i="21" s="1"/>
  <c r="GE593" i="21" a="1"/>
  <c r="GE593" i="21" s="1"/>
  <c r="GA593" i="21" a="1"/>
  <c r="GA593" i="21" s="1"/>
  <c r="FW593" i="21" a="1"/>
  <c r="FW593" i="21" s="1"/>
  <c r="FS593" i="21" a="1"/>
  <c r="FS593" i="21" s="1"/>
  <c r="FO593" i="21" a="1"/>
  <c r="FO593" i="21" s="1"/>
  <c r="HT591" i="21" a="1"/>
  <c r="HT591" i="21" s="1"/>
  <c r="HP591" i="21" a="1"/>
  <c r="HP591" i="21" s="1"/>
  <c r="HL591" i="21" a="1"/>
  <c r="HL591" i="21" s="1"/>
  <c r="HH591" i="21" a="1"/>
  <c r="HH591" i="21" s="1"/>
  <c r="HD591" i="21" a="1"/>
  <c r="HD591" i="21" s="1"/>
  <c r="GZ591" i="21" a="1"/>
  <c r="GZ591" i="21" s="1"/>
  <c r="GV591" i="21" a="1"/>
  <c r="GV591" i="21" s="1"/>
  <c r="GR591" i="21" a="1"/>
  <c r="GR591" i="21" s="1"/>
  <c r="GN591" i="21" a="1"/>
  <c r="GN591" i="21" s="1"/>
  <c r="GJ591" i="21" a="1"/>
  <c r="GJ591" i="21" s="1"/>
  <c r="GF591" i="21" a="1"/>
  <c r="GF591" i="21" s="1"/>
  <c r="GB591" i="21" a="1"/>
  <c r="GB591" i="21" s="1"/>
  <c r="FX591" i="21" a="1"/>
  <c r="FX591" i="21" s="1"/>
  <c r="FT591" i="21" a="1"/>
  <c r="FT591" i="21" s="1"/>
  <c r="FP591" i="21" a="1"/>
  <c r="FP591" i="21" s="1"/>
  <c r="HU589" i="21" a="1"/>
  <c r="HU589" i="21" s="1"/>
  <c r="HQ589" i="21" a="1"/>
  <c r="HQ589" i="21" s="1"/>
  <c r="HM589" i="21" a="1"/>
  <c r="HM589" i="21" s="1"/>
  <c r="HI589" i="21" a="1"/>
  <c r="HI589" i="21" s="1"/>
  <c r="HE589" i="21" a="1"/>
  <c r="HE589" i="21" s="1"/>
  <c r="HA589" i="21" a="1"/>
  <c r="HA589" i="21" s="1"/>
  <c r="GW589" i="21" a="1"/>
  <c r="GW589" i="21" s="1"/>
  <c r="GS589" i="21" a="1"/>
  <c r="GS589" i="21" s="1"/>
  <c r="GO589" i="21" a="1"/>
  <c r="GO589" i="21" s="1"/>
  <c r="GK589" i="21" a="1"/>
  <c r="GK589" i="21" s="1"/>
  <c r="GG589" i="21" a="1"/>
  <c r="GG589" i="21" s="1"/>
  <c r="GC589" i="21" a="1"/>
  <c r="GC589" i="21" s="1"/>
  <c r="FY589" i="21" a="1"/>
  <c r="FY589" i="21" s="1"/>
  <c r="FU589" i="21" a="1"/>
  <c r="FU589" i="21" s="1"/>
  <c r="FQ589" i="21" a="1"/>
  <c r="FQ589" i="21" s="1"/>
  <c r="HV587" i="21" a="1"/>
  <c r="HV587" i="21" s="1"/>
  <c r="HR587" i="21" a="1"/>
  <c r="HR587" i="21" s="1"/>
  <c r="HN587" i="21" a="1"/>
  <c r="HN587" i="21" s="1"/>
  <c r="HJ587" i="21" a="1"/>
  <c r="HJ587" i="21" s="1"/>
  <c r="HF587" i="21" a="1"/>
  <c r="HF587" i="21" s="1"/>
  <c r="HB587" i="21" a="1"/>
  <c r="HB587" i="21" s="1"/>
  <c r="GX587" i="21" a="1"/>
  <c r="GX587" i="21" s="1"/>
  <c r="GT587" i="21" a="1"/>
  <c r="GT587" i="21" s="1"/>
  <c r="GP587" i="21" a="1"/>
  <c r="GP587" i="21" s="1"/>
  <c r="GL587" i="21" a="1"/>
  <c r="GL587" i="21" s="1"/>
  <c r="GH587" i="21" a="1"/>
  <c r="GH587" i="21" s="1"/>
  <c r="GD587" i="21" a="1"/>
  <c r="GD587" i="21" s="1"/>
  <c r="FZ587" i="21" a="1"/>
  <c r="FZ587" i="21" s="1"/>
  <c r="FV587" i="21" a="1"/>
  <c r="FV587" i="21" s="1"/>
  <c r="FR587" i="21" a="1"/>
  <c r="FR587" i="21" s="1"/>
  <c r="HS585" i="21" a="1"/>
  <c r="HS585" i="21" s="1"/>
  <c r="HO585" i="21" a="1"/>
  <c r="HO585" i="21" s="1"/>
  <c r="HK585" i="21" a="1"/>
  <c r="HK585" i="21" s="1"/>
  <c r="HG585" i="21" a="1"/>
  <c r="HG585" i="21" s="1"/>
  <c r="HC585" i="21" a="1"/>
  <c r="HC585" i="21" s="1"/>
  <c r="GY585" i="21" a="1"/>
  <c r="GY585" i="21" s="1"/>
  <c r="GU585" i="21" a="1"/>
  <c r="GU585" i="21" s="1"/>
  <c r="GQ585" i="21" a="1"/>
  <c r="GQ585" i="21" s="1"/>
  <c r="GM585" i="21" a="1"/>
  <c r="GM585" i="21" s="1"/>
  <c r="GI585" i="21" a="1"/>
  <c r="GI585" i="21" s="1"/>
  <c r="GE585" i="21" a="1"/>
  <c r="GE585" i="21" s="1"/>
  <c r="GA585" i="21" a="1"/>
  <c r="GA585" i="21" s="1"/>
  <c r="FW585" i="21" a="1"/>
  <c r="FW585" i="21" s="1"/>
  <c r="FS585" i="21" a="1"/>
  <c r="FS585" i="21" s="1"/>
  <c r="FO585" i="21" a="1"/>
  <c r="FO585" i="21" s="1"/>
  <c r="HT583" i="21" a="1"/>
  <c r="HT583" i="21" s="1"/>
  <c r="HP583" i="21" a="1"/>
  <c r="HP583" i="21" s="1"/>
  <c r="HL583" i="21" a="1"/>
  <c r="HL583" i="21" s="1"/>
  <c r="HH583" i="21" a="1"/>
  <c r="HH583" i="21" s="1"/>
  <c r="HD583" i="21" a="1"/>
  <c r="HD583" i="21" s="1"/>
  <c r="GZ583" i="21" a="1"/>
  <c r="GZ583" i="21" s="1"/>
  <c r="GV583" i="21" a="1"/>
  <c r="GV583" i="21" s="1"/>
  <c r="GR583" i="21" a="1"/>
  <c r="GR583" i="21" s="1"/>
  <c r="GN583" i="21" a="1"/>
  <c r="GN583" i="21" s="1"/>
  <c r="GJ583" i="21" a="1"/>
  <c r="GJ583" i="21" s="1"/>
  <c r="GF583" i="21" a="1"/>
  <c r="GF583" i="21" s="1"/>
  <c r="GB583" i="21" a="1"/>
  <c r="GB583" i="21" s="1"/>
  <c r="FX583" i="21" a="1"/>
  <c r="FX583" i="21" s="1"/>
  <c r="FT583" i="21" a="1"/>
  <c r="FT583" i="21" s="1"/>
  <c r="FP583" i="21" a="1"/>
  <c r="FP583" i="21" s="1"/>
  <c r="HU581" i="21" a="1"/>
  <c r="HU581" i="21" s="1"/>
  <c r="HQ581" i="21" a="1"/>
  <c r="HQ581" i="21" s="1"/>
  <c r="HM581" i="21" a="1"/>
  <c r="HM581" i="21" s="1"/>
  <c r="HI581" i="21" a="1"/>
  <c r="HI581" i="21" s="1"/>
  <c r="HE581" i="21" a="1"/>
  <c r="HE581" i="21" s="1"/>
  <c r="HA581" i="21" a="1"/>
  <c r="HA581" i="21" s="1"/>
  <c r="GW581" i="21" a="1"/>
  <c r="GW581" i="21" s="1"/>
  <c r="GS581" i="21" a="1"/>
  <c r="GS581" i="21" s="1"/>
  <c r="GO581" i="21" a="1"/>
  <c r="GO581" i="21" s="1"/>
  <c r="GK581" i="21" a="1"/>
  <c r="GK581" i="21" s="1"/>
  <c r="GG581" i="21" a="1"/>
  <c r="GG581" i="21" s="1"/>
  <c r="GC581" i="21" a="1"/>
  <c r="GC581" i="21" s="1"/>
  <c r="FY581" i="21" a="1"/>
  <c r="FY581" i="21" s="1"/>
  <c r="FU581" i="21" a="1"/>
  <c r="FU581" i="21" s="1"/>
  <c r="FQ581" i="21" a="1"/>
  <c r="FQ581" i="21" s="1"/>
  <c r="HV579" i="21" a="1"/>
  <c r="HV579" i="21" s="1"/>
  <c r="HR579" i="21" a="1"/>
  <c r="HR579" i="21" s="1"/>
  <c r="HN579" i="21" a="1"/>
  <c r="HN579" i="21" s="1"/>
  <c r="HJ579" i="21" a="1"/>
  <c r="HJ579" i="21" s="1"/>
  <c r="HF579" i="21" a="1"/>
  <c r="HF579" i="21" s="1"/>
  <c r="HB579" i="21" a="1"/>
  <c r="HB579" i="21" s="1"/>
  <c r="GX579" i="21" a="1"/>
  <c r="GX579" i="21" s="1"/>
  <c r="GT579" i="21" a="1"/>
  <c r="GT579" i="21" s="1"/>
  <c r="GP579" i="21" a="1"/>
  <c r="GP579" i="21" s="1"/>
  <c r="GL579" i="21" a="1"/>
  <c r="GL579" i="21" s="1"/>
  <c r="GH579" i="21" a="1"/>
  <c r="GH579" i="21" s="1"/>
  <c r="GD579" i="21" a="1"/>
  <c r="GD579" i="21" s="1"/>
  <c r="FZ579" i="21" a="1"/>
  <c r="FZ579" i="21" s="1"/>
  <c r="FV579" i="21" a="1"/>
  <c r="FV579" i="21" s="1"/>
  <c r="FR579" i="21" a="1"/>
  <c r="FR579" i="21" s="1"/>
  <c r="GS615" i="21" a="1"/>
  <c r="GS615" i="21" s="1"/>
  <c r="FQ615" i="21" a="1"/>
  <c r="FQ615" i="21" s="1"/>
  <c r="HV614" i="21" a="1"/>
  <c r="HV614" i="21" s="1"/>
  <c r="HR614" i="21" a="1"/>
  <c r="HR614" i="21" s="1"/>
  <c r="HN614" i="21" a="1"/>
  <c r="HN614" i="21" s="1"/>
  <c r="HJ614" i="21" a="1"/>
  <c r="HJ614" i="21" s="1"/>
  <c r="HF614" i="21" a="1"/>
  <c r="HF614" i="21" s="1"/>
  <c r="HB614" i="21" a="1"/>
  <c r="HB614" i="21" s="1"/>
  <c r="GX614" i="21" a="1"/>
  <c r="GX614" i="21" s="1"/>
  <c r="GT614" i="21" a="1"/>
  <c r="GT614" i="21" s="1"/>
  <c r="GP614" i="21" a="1"/>
  <c r="GP614" i="21" s="1"/>
  <c r="GL614" i="21" a="1"/>
  <c r="GL614" i="21" s="1"/>
  <c r="GH614" i="21" a="1"/>
  <c r="GH614" i="21" s="1"/>
  <c r="GD614" i="21" a="1"/>
  <c r="GD614" i="21" s="1"/>
  <c r="FZ614" i="21" a="1"/>
  <c r="FZ614" i="21" s="1"/>
  <c r="FV614" i="21" a="1"/>
  <c r="FV614" i="21" s="1"/>
  <c r="FR614" i="21" a="1"/>
  <c r="FR614" i="21" s="1"/>
  <c r="HS612" i="21" a="1"/>
  <c r="HS612" i="21" s="1"/>
  <c r="HO612" i="21" a="1"/>
  <c r="HO612" i="21" s="1"/>
  <c r="HK612" i="21" a="1"/>
  <c r="HK612" i="21" s="1"/>
  <c r="HG612" i="21" a="1"/>
  <c r="HG612" i="21" s="1"/>
  <c r="HC612" i="21" a="1"/>
  <c r="HC612" i="21" s="1"/>
  <c r="GY612" i="21" a="1"/>
  <c r="GY612" i="21" s="1"/>
  <c r="GU612" i="21" a="1"/>
  <c r="GU612" i="21" s="1"/>
  <c r="GQ612" i="21" a="1"/>
  <c r="GQ612" i="21" s="1"/>
  <c r="GM612" i="21" a="1"/>
  <c r="GM612" i="21" s="1"/>
  <c r="GI612" i="21" a="1"/>
  <c r="GI612" i="21" s="1"/>
  <c r="GE612" i="21" a="1"/>
  <c r="GE612" i="21" s="1"/>
  <c r="GA612" i="21" a="1"/>
  <c r="GA612" i="21" s="1"/>
  <c r="FW612" i="21" a="1"/>
  <c r="FW612" i="21" s="1"/>
  <c r="FS612" i="21" a="1"/>
  <c r="FS612" i="21" s="1"/>
  <c r="FO612" i="21" a="1"/>
  <c r="FO612" i="21" s="1"/>
  <c r="HT610" i="21" a="1"/>
  <c r="HT610" i="21" s="1"/>
  <c r="HP610" i="21" a="1"/>
  <c r="HP610" i="21" s="1"/>
  <c r="HL610" i="21" a="1"/>
  <c r="HL610" i="21" s="1"/>
  <c r="HH610" i="21" a="1"/>
  <c r="HH610" i="21" s="1"/>
  <c r="HD610" i="21" a="1"/>
  <c r="HD610" i="21" s="1"/>
  <c r="GZ610" i="21" a="1"/>
  <c r="GZ610" i="21" s="1"/>
  <c r="GV610" i="21" a="1"/>
  <c r="GV610" i="21" s="1"/>
  <c r="GR610" i="21" a="1"/>
  <c r="GR610" i="21" s="1"/>
  <c r="GN610" i="21" a="1"/>
  <c r="GN610" i="21" s="1"/>
  <c r="GJ610" i="21" a="1"/>
  <c r="GJ610" i="21" s="1"/>
  <c r="GF610" i="21" a="1"/>
  <c r="GF610" i="21" s="1"/>
  <c r="GB610" i="21" a="1"/>
  <c r="GB610" i="21" s="1"/>
  <c r="FX610" i="21" a="1"/>
  <c r="FX610" i="21" s="1"/>
  <c r="FT610" i="21" a="1"/>
  <c r="FT610" i="21" s="1"/>
  <c r="FP610" i="21" a="1"/>
  <c r="FP610" i="21" s="1"/>
  <c r="HU608" i="21" a="1"/>
  <c r="HU608" i="21" s="1"/>
  <c r="HQ608" i="21" a="1"/>
  <c r="HQ608" i="21" s="1"/>
  <c r="HM608" i="21" a="1"/>
  <c r="HM608" i="21" s="1"/>
  <c r="HI608" i="21" a="1"/>
  <c r="HI608" i="21" s="1"/>
  <c r="HE608" i="21" a="1"/>
  <c r="HE608" i="21" s="1"/>
  <c r="HA608" i="21" a="1"/>
  <c r="HA608" i="21" s="1"/>
  <c r="GW608" i="21" a="1"/>
  <c r="GW608" i="21" s="1"/>
  <c r="GS608" i="21" a="1"/>
  <c r="GS608" i="21" s="1"/>
  <c r="GO608" i="21" a="1"/>
  <c r="GO608" i="21" s="1"/>
  <c r="GK608" i="21" a="1"/>
  <c r="GK608" i="21" s="1"/>
  <c r="GG608" i="21" a="1"/>
  <c r="GG608" i="21" s="1"/>
  <c r="GC608" i="21" a="1"/>
  <c r="GC608" i="21" s="1"/>
  <c r="FY608" i="21" a="1"/>
  <c r="FY608" i="21" s="1"/>
  <c r="FU608" i="21" a="1"/>
  <c r="FU608" i="21" s="1"/>
  <c r="FQ608" i="21" a="1"/>
  <c r="FQ608" i="21" s="1"/>
  <c r="HV606" i="21" a="1"/>
  <c r="HV606" i="21" s="1"/>
  <c r="HR606" i="21" a="1"/>
  <c r="HR606" i="21" s="1"/>
  <c r="HN606" i="21" a="1"/>
  <c r="HN606" i="21" s="1"/>
  <c r="HJ606" i="21" a="1"/>
  <c r="HJ606" i="21" s="1"/>
  <c r="HF606" i="21" a="1"/>
  <c r="HF606" i="21" s="1"/>
  <c r="HB606" i="21" a="1"/>
  <c r="HB606" i="21" s="1"/>
  <c r="GX606" i="21" a="1"/>
  <c r="GX606" i="21" s="1"/>
  <c r="GT606" i="21" a="1"/>
  <c r="GT606" i="21" s="1"/>
  <c r="GP606" i="21" a="1"/>
  <c r="GP606" i="21" s="1"/>
  <c r="GL606" i="21" a="1"/>
  <c r="GL606" i="21" s="1"/>
  <c r="GH606" i="21" a="1"/>
  <c r="GH606" i="21" s="1"/>
  <c r="GD606" i="21" a="1"/>
  <c r="GD606" i="21" s="1"/>
  <c r="FZ606" i="21" a="1"/>
  <c r="FZ606" i="21" s="1"/>
  <c r="FV606" i="21" a="1"/>
  <c r="FV606" i="21" s="1"/>
  <c r="FR606" i="21" a="1"/>
  <c r="FR606" i="21" s="1"/>
  <c r="HS604" i="21" a="1"/>
  <c r="HS604" i="21" s="1"/>
  <c r="HO604" i="21" a="1"/>
  <c r="HO604" i="21" s="1"/>
  <c r="HK604" i="21" a="1"/>
  <c r="HK604" i="21" s="1"/>
  <c r="HG604" i="21" a="1"/>
  <c r="HG604" i="21" s="1"/>
  <c r="HC604" i="21" a="1"/>
  <c r="HC604" i="21" s="1"/>
  <c r="GY604" i="21" a="1"/>
  <c r="GY604" i="21" s="1"/>
  <c r="GU604" i="21" a="1"/>
  <c r="GU604" i="21" s="1"/>
  <c r="GQ604" i="21" a="1"/>
  <c r="GQ604" i="21" s="1"/>
  <c r="GM604" i="21" a="1"/>
  <c r="GM604" i="21" s="1"/>
  <c r="GI604" i="21" a="1"/>
  <c r="GI604" i="21" s="1"/>
  <c r="GE604" i="21" a="1"/>
  <c r="GE604" i="21" s="1"/>
  <c r="GA604" i="21" a="1"/>
  <c r="GA604" i="21" s="1"/>
  <c r="FW604" i="21" a="1"/>
  <c r="FW604" i="21" s="1"/>
  <c r="FS604" i="21" a="1"/>
  <c r="FS604" i="21" s="1"/>
  <c r="FO604" i="21" a="1"/>
  <c r="FO604" i="21" s="1"/>
  <c r="HT602" i="21" a="1"/>
  <c r="HT602" i="21" s="1"/>
  <c r="HP602" i="21" a="1"/>
  <c r="HP602" i="21" s="1"/>
  <c r="HL602" i="21" a="1"/>
  <c r="HL602" i="21" s="1"/>
  <c r="HH602" i="21" a="1"/>
  <c r="HH602" i="21" s="1"/>
  <c r="HD602" i="21" a="1"/>
  <c r="HD602" i="21" s="1"/>
  <c r="GZ602" i="21" a="1"/>
  <c r="GZ602" i="21" s="1"/>
  <c r="GV602" i="21" a="1"/>
  <c r="GV602" i="21" s="1"/>
  <c r="GR602" i="21" a="1"/>
  <c r="GR602" i="21" s="1"/>
  <c r="GN602" i="21" a="1"/>
  <c r="GN602" i="21" s="1"/>
  <c r="GJ602" i="21" a="1"/>
  <c r="GJ602" i="21" s="1"/>
  <c r="GF602" i="21" a="1"/>
  <c r="GF602" i="21" s="1"/>
  <c r="GB602" i="21" a="1"/>
  <c r="GB602" i="21" s="1"/>
  <c r="FX602" i="21" a="1"/>
  <c r="FX602" i="21" s="1"/>
  <c r="FT602" i="21" a="1"/>
  <c r="FT602" i="21" s="1"/>
  <c r="FP602" i="21" a="1"/>
  <c r="FP602" i="21" s="1"/>
  <c r="HU600" i="21" a="1"/>
  <c r="HU600" i="21" s="1"/>
  <c r="HQ600" i="21" a="1"/>
  <c r="HQ600" i="21" s="1"/>
  <c r="HM600" i="21" a="1"/>
  <c r="HM600" i="21" s="1"/>
  <c r="HI600" i="21" a="1"/>
  <c r="HI600" i="21" s="1"/>
  <c r="HE600" i="21" a="1"/>
  <c r="HE600" i="21" s="1"/>
  <c r="HA600" i="21" a="1"/>
  <c r="HA600" i="21" s="1"/>
  <c r="GW600" i="21" a="1"/>
  <c r="GW600" i="21" s="1"/>
  <c r="GS600" i="21" a="1"/>
  <c r="GS600" i="21" s="1"/>
  <c r="GO600" i="21" a="1"/>
  <c r="GO600" i="21" s="1"/>
  <c r="GK600" i="21" a="1"/>
  <c r="GK600" i="21" s="1"/>
  <c r="GG600" i="21" a="1"/>
  <c r="GG600" i="21" s="1"/>
  <c r="GC600" i="21" a="1"/>
  <c r="GC600" i="21" s="1"/>
  <c r="FY600" i="21" a="1"/>
  <c r="FY600" i="21" s="1"/>
  <c r="FU600" i="21" a="1"/>
  <c r="FU600" i="21" s="1"/>
  <c r="FQ600" i="21" a="1"/>
  <c r="FQ600" i="21" s="1"/>
  <c r="HV598" i="21" a="1"/>
  <c r="HV598" i="21" s="1"/>
  <c r="HR598" i="21" a="1"/>
  <c r="HR598" i="21" s="1"/>
  <c r="HN598" i="21" a="1"/>
  <c r="HN598" i="21" s="1"/>
  <c r="HJ598" i="21" a="1"/>
  <c r="HJ598" i="21" s="1"/>
  <c r="HF598" i="21" a="1"/>
  <c r="HF598" i="21" s="1"/>
  <c r="HB598" i="21" a="1"/>
  <c r="HB598" i="21" s="1"/>
  <c r="GX598" i="21" a="1"/>
  <c r="GX598" i="21" s="1"/>
  <c r="GT598" i="21" a="1"/>
  <c r="GT598" i="21" s="1"/>
  <c r="GP598" i="21" a="1"/>
  <c r="GP598" i="21" s="1"/>
  <c r="GL598" i="21" a="1"/>
  <c r="GL598" i="21" s="1"/>
  <c r="GH598" i="21" a="1"/>
  <c r="GH598" i="21" s="1"/>
  <c r="GD598" i="21" a="1"/>
  <c r="GD598" i="21" s="1"/>
  <c r="FZ598" i="21" a="1"/>
  <c r="FZ598" i="21" s="1"/>
  <c r="FV598" i="21" a="1"/>
  <c r="FV598" i="21" s="1"/>
  <c r="FR598" i="21" a="1"/>
  <c r="FR598" i="21" s="1"/>
  <c r="HS596" i="21" a="1"/>
  <c r="HS596" i="21" s="1"/>
  <c r="HO596" i="21" a="1"/>
  <c r="HO596" i="21" s="1"/>
  <c r="HK596" i="21" a="1"/>
  <c r="HK596" i="21" s="1"/>
  <c r="HG596" i="21" a="1"/>
  <c r="HG596" i="21" s="1"/>
  <c r="HC596" i="21" a="1"/>
  <c r="HC596" i="21" s="1"/>
  <c r="GY596" i="21" a="1"/>
  <c r="GY596" i="21" s="1"/>
  <c r="GU596" i="21" a="1"/>
  <c r="GU596" i="21" s="1"/>
  <c r="GQ596" i="21" a="1"/>
  <c r="GQ596" i="21" s="1"/>
  <c r="GM596" i="21" a="1"/>
  <c r="GM596" i="21" s="1"/>
  <c r="GI596" i="21" a="1"/>
  <c r="GI596" i="21" s="1"/>
  <c r="GE596" i="21" a="1"/>
  <c r="GE596" i="21" s="1"/>
  <c r="GA596" i="21" a="1"/>
  <c r="GA596" i="21" s="1"/>
  <c r="FW596" i="21" a="1"/>
  <c r="FW596" i="21" s="1"/>
  <c r="FS596" i="21" a="1"/>
  <c r="FS596" i="21" s="1"/>
  <c r="FO596" i="21" a="1"/>
  <c r="FO596" i="21" s="1"/>
  <c r="HT594" i="21" a="1"/>
  <c r="HT594" i="21" s="1"/>
  <c r="HP594" i="21" a="1"/>
  <c r="HP594" i="21" s="1"/>
  <c r="HL594" i="21" a="1"/>
  <c r="HL594" i="21" s="1"/>
  <c r="HH594" i="21" a="1"/>
  <c r="HH594" i="21" s="1"/>
  <c r="HD594" i="21" a="1"/>
  <c r="HD594" i="21" s="1"/>
  <c r="GZ594" i="21" a="1"/>
  <c r="GZ594" i="21" s="1"/>
  <c r="GV594" i="21" a="1"/>
  <c r="GV594" i="21" s="1"/>
  <c r="GR594" i="21" a="1"/>
  <c r="GR594" i="21" s="1"/>
  <c r="GN594" i="21" a="1"/>
  <c r="GN594" i="21" s="1"/>
  <c r="GJ594" i="21" a="1"/>
  <c r="GJ594" i="21" s="1"/>
  <c r="GF594" i="21" a="1"/>
  <c r="GF594" i="21" s="1"/>
  <c r="GB594" i="21" a="1"/>
  <c r="GB594" i="21" s="1"/>
  <c r="FX594" i="21" a="1"/>
  <c r="FX594" i="21" s="1"/>
  <c r="FT594" i="21" a="1"/>
  <c r="FT594" i="21" s="1"/>
  <c r="FP594" i="21" a="1"/>
  <c r="FP594" i="21" s="1"/>
  <c r="HU592" i="21" a="1"/>
  <c r="HU592" i="21" s="1"/>
  <c r="HQ592" i="21" a="1"/>
  <c r="HQ592" i="21" s="1"/>
  <c r="HM592" i="21" a="1"/>
  <c r="HM592" i="21" s="1"/>
  <c r="HI592" i="21" a="1"/>
  <c r="HI592" i="21" s="1"/>
  <c r="HE592" i="21" a="1"/>
  <c r="HE592" i="21" s="1"/>
  <c r="HA592" i="21" a="1"/>
  <c r="HA592" i="21" s="1"/>
  <c r="GW592" i="21" a="1"/>
  <c r="GW592" i="21" s="1"/>
  <c r="GS592" i="21" a="1"/>
  <c r="GS592" i="21" s="1"/>
  <c r="GO592" i="21" a="1"/>
  <c r="GO592" i="21" s="1"/>
  <c r="GK592" i="21" a="1"/>
  <c r="GK592" i="21" s="1"/>
  <c r="GG592" i="21" a="1"/>
  <c r="GG592" i="21" s="1"/>
  <c r="GC592" i="21" a="1"/>
  <c r="GC592" i="21" s="1"/>
  <c r="FY592" i="21" a="1"/>
  <c r="FY592" i="21" s="1"/>
  <c r="FU592" i="21" a="1"/>
  <c r="FU592" i="21" s="1"/>
  <c r="FQ592" i="21" a="1"/>
  <c r="FQ592" i="21" s="1"/>
  <c r="HV590" i="21" a="1"/>
  <c r="HV590" i="21" s="1"/>
  <c r="HR590" i="21" a="1"/>
  <c r="HR590" i="21" s="1"/>
  <c r="HN590" i="21" a="1"/>
  <c r="HN590" i="21" s="1"/>
  <c r="HJ590" i="21" a="1"/>
  <c r="HJ590" i="21" s="1"/>
  <c r="HF590" i="21" a="1"/>
  <c r="HF590" i="21" s="1"/>
  <c r="HB590" i="21" a="1"/>
  <c r="HB590" i="21" s="1"/>
  <c r="GX590" i="21" a="1"/>
  <c r="GX590" i="21" s="1"/>
  <c r="GT590" i="21" a="1"/>
  <c r="GT590" i="21" s="1"/>
  <c r="GP590" i="21" a="1"/>
  <c r="GP590" i="21" s="1"/>
  <c r="GL590" i="21" a="1"/>
  <c r="GL590" i="21" s="1"/>
  <c r="GH590" i="21" a="1"/>
  <c r="GH590" i="21" s="1"/>
  <c r="GD590" i="21" a="1"/>
  <c r="GD590" i="21" s="1"/>
  <c r="FZ590" i="21" a="1"/>
  <c r="FZ590" i="21" s="1"/>
  <c r="FV590" i="21" a="1"/>
  <c r="FV590" i="21" s="1"/>
  <c r="FR590" i="21" a="1"/>
  <c r="FR590" i="21" s="1"/>
  <c r="HS588" i="21" a="1"/>
  <c r="HS588" i="21" s="1"/>
  <c r="HO588" i="21" a="1"/>
  <c r="HO588" i="21" s="1"/>
  <c r="HK588" i="21" a="1"/>
  <c r="HK588" i="21" s="1"/>
  <c r="HG588" i="21" a="1"/>
  <c r="HG588" i="21" s="1"/>
  <c r="HC588" i="21" a="1"/>
  <c r="HC588" i="21" s="1"/>
  <c r="GY588" i="21" a="1"/>
  <c r="GY588" i="21" s="1"/>
  <c r="GU588" i="21" a="1"/>
  <c r="GU588" i="21" s="1"/>
  <c r="GQ588" i="21" a="1"/>
  <c r="GQ588" i="21" s="1"/>
  <c r="GM588" i="21" a="1"/>
  <c r="GM588" i="21" s="1"/>
  <c r="GI588" i="21" a="1"/>
  <c r="GI588" i="21" s="1"/>
  <c r="GE588" i="21" a="1"/>
  <c r="GE588" i="21" s="1"/>
  <c r="GA588" i="21" a="1"/>
  <c r="GA588" i="21" s="1"/>
  <c r="FW588" i="21" a="1"/>
  <c r="FW588" i="21" s="1"/>
  <c r="FS588" i="21" a="1"/>
  <c r="FS588" i="21" s="1"/>
  <c r="FO588" i="21" a="1"/>
  <c r="FO588" i="21" s="1"/>
  <c r="HT586" i="21" a="1"/>
  <c r="HT586" i="21" s="1"/>
  <c r="HP586" i="21" a="1"/>
  <c r="HP586" i="21" s="1"/>
  <c r="HL586" i="21" a="1"/>
  <c r="HL586" i="21" s="1"/>
  <c r="HH586" i="21" a="1"/>
  <c r="HH586" i="21" s="1"/>
  <c r="HD586" i="21" a="1"/>
  <c r="HD586" i="21" s="1"/>
  <c r="GZ586" i="21" a="1"/>
  <c r="GZ586" i="21" s="1"/>
  <c r="GV586" i="21" a="1"/>
  <c r="GV586" i="21" s="1"/>
  <c r="GR586" i="21" a="1"/>
  <c r="GR586" i="21" s="1"/>
  <c r="GN586" i="21" a="1"/>
  <c r="GN586" i="21" s="1"/>
  <c r="GJ586" i="21" a="1"/>
  <c r="GJ586" i="21" s="1"/>
  <c r="GF586" i="21" a="1"/>
  <c r="GF586" i="21" s="1"/>
  <c r="GB586" i="21" a="1"/>
  <c r="GB586" i="21" s="1"/>
  <c r="FX586" i="21" a="1"/>
  <c r="FX586" i="21" s="1"/>
  <c r="FT586" i="21" a="1"/>
  <c r="FT586" i="21" s="1"/>
  <c r="FP586" i="21" a="1"/>
  <c r="FP586" i="21" s="1"/>
  <c r="HU584" i="21" a="1"/>
  <c r="HU584" i="21" s="1"/>
  <c r="HQ584" i="21" a="1"/>
  <c r="HQ584" i="21" s="1"/>
  <c r="HM584" i="21" a="1"/>
  <c r="HM584" i="21" s="1"/>
  <c r="HI584" i="21" a="1"/>
  <c r="HI584" i="21" s="1"/>
  <c r="HE584" i="21" a="1"/>
  <c r="HE584" i="21" s="1"/>
  <c r="HA584" i="21" a="1"/>
  <c r="HA584" i="21" s="1"/>
  <c r="GW584" i="21" a="1"/>
  <c r="GW584" i="21" s="1"/>
  <c r="GS584" i="21" a="1"/>
  <c r="GS584" i="21" s="1"/>
  <c r="GO584" i="21" a="1"/>
  <c r="GO584" i="21" s="1"/>
  <c r="GK584" i="21" a="1"/>
  <c r="GK584" i="21" s="1"/>
  <c r="GG584" i="21" a="1"/>
  <c r="GG584" i="21" s="1"/>
  <c r="GC584" i="21" a="1"/>
  <c r="GC584" i="21" s="1"/>
  <c r="FY584" i="21" a="1"/>
  <c r="FY584" i="21" s="1"/>
  <c r="FU584" i="21" a="1"/>
  <c r="FU584" i="21" s="1"/>
  <c r="FQ584" i="21" a="1"/>
  <c r="FQ584" i="21" s="1"/>
  <c r="HV582" i="21" a="1"/>
  <c r="HV582" i="21" s="1"/>
  <c r="HR582" i="21" a="1"/>
  <c r="HR582" i="21" s="1"/>
  <c r="HN582" i="21" a="1"/>
  <c r="HN582" i="21" s="1"/>
  <c r="HJ582" i="21" a="1"/>
  <c r="HJ582" i="21" s="1"/>
  <c r="HF582" i="21" a="1"/>
  <c r="HF582" i="21" s="1"/>
  <c r="HB582" i="21" a="1"/>
  <c r="HB582" i="21" s="1"/>
  <c r="GX582" i="21" a="1"/>
  <c r="GX582" i="21" s="1"/>
  <c r="GT582" i="21" a="1"/>
  <c r="GT582" i="21" s="1"/>
  <c r="GP582" i="21" a="1"/>
  <c r="GP582" i="21" s="1"/>
  <c r="GL582" i="21" a="1"/>
  <c r="GL582" i="21" s="1"/>
  <c r="GH582" i="21" a="1"/>
  <c r="GH582" i="21" s="1"/>
  <c r="GD582" i="21" a="1"/>
  <c r="GD582" i="21" s="1"/>
  <c r="FZ582" i="21" a="1"/>
  <c r="FZ582" i="21" s="1"/>
  <c r="FV582" i="21" a="1"/>
  <c r="FV582" i="21" s="1"/>
  <c r="FR582" i="21" a="1"/>
  <c r="FR582" i="21" s="1"/>
  <c r="HS580" i="21" a="1"/>
  <c r="HS580" i="21" s="1"/>
  <c r="HO580" i="21" a="1"/>
  <c r="HO580" i="21" s="1"/>
  <c r="HK580" i="21" a="1"/>
  <c r="HK580" i="21" s="1"/>
  <c r="HG580" i="21" a="1"/>
  <c r="HG580" i="21" s="1"/>
  <c r="HC580" i="21" a="1"/>
  <c r="HC580" i="21" s="1"/>
  <c r="GY580" i="21" a="1"/>
  <c r="GY580" i="21" s="1"/>
  <c r="GU580" i="21" a="1"/>
  <c r="GU580" i="21" s="1"/>
  <c r="GQ580" i="21" a="1"/>
  <c r="GQ580" i="21" s="1"/>
  <c r="GM580" i="21" a="1"/>
  <c r="GM580" i="21" s="1"/>
  <c r="GI580" i="21" a="1"/>
  <c r="GI580" i="21" s="1"/>
  <c r="GE580" i="21" a="1"/>
  <c r="GE580" i="21" s="1"/>
  <c r="GA580" i="21" a="1"/>
  <c r="GA580" i="21" s="1"/>
  <c r="FW580" i="21" a="1"/>
  <c r="FW580" i="21" s="1"/>
  <c r="FS580" i="21" a="1"/>
  <c r="FS580" i="21" s="1"/>
  <c r="FO580" i="21" a="1"/>
  <c r="FO580" i="21" s="1"/>
  <c r="GO615" i="21" a="1"/>
  <c r="GO615" i="21" s="1"/>
  <c r="HT613" i="21" a="1"/>
  <c r="HT613" i="21" s="1"/>
  <c r="HP613" i="21" a="1"/>
  <c r="HP613" i="21" s="1"/>
  <c r="HL613" i="21" a="1"/>
  <c r="HL613" i="21" s="1"/>
  <c r="HH613" i="21" a="1"/>
  <c r="HH613" i="21" s="1"/>
  <c r="HD613" i="21" a="1"/>
  <c r="HD613" i="21" s="1"/>
  <c r="GZ613" i="21" a="1"/>
  <c r="GZ613" i="21" s="1"/>
  <c r="GV613" i="21" a="1"/>
  <c r="GV613" i="21" s="1"/>
  <c r="GR613" i="21" a="1"/>
  <c r="GR613" i="21" s="1"/>
  <c r="GN613" i="21" a="1"/>
  <c r="GN613" i="21" s="1"/>
  <c r="GJ613" i="21" a="1"/>
  <c r="GJ613" i="21" s="1"/>
  <c r="GF613" i="21" a="1"/>
  <c r="GF613" i="21" s="1"/>
  <c r="GB613" i="21" a="1"/>
  <c r="GB613" i="21" s="1"/>
  <c r="FX613" i="21" a="1"/>
  <c r="FX613" i="21" s="1"/>
  <c r="FT613" i="21" a="1"/>
  <c r="FT613" i="21" s="1"/>
  <c r="FP613" i="21" a="1"/>
  <c r="FP613" i="21" s="1"/>
  <c r="HU611" i="21" a="1"/>
  <c r="HU611" i="21" s="1"/>
  <c r="HQ611" i="21" a="1"/>
  <c r="HQ611" i="21" s="1"/>
  <c r="HM611" i="21" a="1"/>
  <c r="HM611" i="21" s="1"/>
  <c r="HI611" i="21" a="1"/>
  <c r="HI611" i="21" s="1"/>
  <c r="HE611" i="21" a="1"/>
  <c r="HE611" i="21" s="1"/>
  <c r="HA611" i="21" a="1"/>
  <c r="HA611" i="21" s="1"/>
  <c r="GW611" i="21" a="1"/>
  <c r="GW611" i="21" s="1"/>
  <c r="GS611" i="21" a="1"/>
  <c r="GS611" i="21" s="1"/>
  <c r="GO611" i="21" a="1"/>
  <c r="GO611" i="21" s="1"/>
  <c r="GK611" i="21" a="1"/>
  <c r="GK611" i="21" s="1"/>
  <c r="GG611" i="21" a="1"/>
  <c r="GG611" i="21" s="1"/>
  <c r="GC611" i="21" a="1"/>
  <c r="GC611" i="21" s="1"/>
  <c r="FY611" i="21" a="1"/>
  <c r="FY611" i="21" s="1"/>
  <c r="FU611" i="21" a="1"/>
  <c r="FU611" i="21" s="1"/>
  <c r="FQ611" i="21" a="1"/>
  <c r="FQ611" i="21" s="1"/>
  <c r="HV609" i="21" a="1"/>
  <c r="HV609" i="21" s="1"/>
  <c r="HR609" i="21" a="1"/>
  <c r="HR609" i="21" s="1"/>
  <c r="HN609" i="21" a="1"/>
  <c r="HN609" i="21" s="1"/>
  <c r="HJ609" i="21" a="1"/>
  <c r="HJ609" i="21" s="1"/>
  <c r="HF609" i="21" a="1"/>
  <c r="HF609" i="21" s="1"/>
  <c r="HB609" i="21" a="1"/>
  <c r="HB609" i="21" s="1"/>
  <c r="GX609" i="21" a="1"/>
  <c r="GX609" i="21" s="1"/>
  <c r="GT609" i="21" a="1"/>
  <c r="GT609" i="21" s="1"/>
  <c r="GP609" i="21" a="1"/>
  <c r="GP609" i="21" s="1"/>
  <c r="GL609" i="21" a="1"/>
  <c r="GL609" i="21" s="1"/>
  <c r="GH609" i="21" a="1"/>
  <c r="GH609" i="21" s="1"/>
  <c r="GD609" i="21" a="1"/>
  <c r="GD609" i="21" s="1"/>
  <c r="FZ609" i="21" a="1"/>
  <c r="FZ609" i="21" s="1"/>
  <c r="FV609" i="21" a="1"/>
  <c r="FV609" i="21" s="1"/>
  <c r="FR609" i="21" a="1"/>
  <c r="FR609" i="21" s="1"/>
  <c r="HS607" i="21" a="1"/>
  <c r="HS607" i="21" s="1"/>
  <c r="HO607" i="21" a="1"/>
  <c r="HO607" i="21" s="1"/>
  <c r="HK607" i="21" a="1"/>
  <c r="HK607" i="21" s="1"/>
  <c r="HG607" i="21" a="1"/>
  <c r="HG607" i="21" s="1"/>
  <c r="HC607" i="21" a="1"/>
  <c r="HC607" i="21" s="1"/>
  <c r="GY607" i="21" a="1"/>
  <c r="GY607" i="21" s="1"/>
  <c r="GU607" i="21" a="1"/>
  <c r="GU607" i="21" s="1"/>
  <c r="GQ607" i="21" a="1"/>
  <c r="GQ607" i="21" s="1"/>
  <c r="GM607" i="21" a="1"/>
  <c r="GM607" i="21" s="1"/>
  <c r="GI607" i="21" a="1"/>
  <c r="GI607" i="21" s="1"/>
  <c r="GE607" i="21" a="1"/>
  <c r="GE607" i="21" s="1"/>
  <c r="GA607" i="21" a="1"/>
  <c r="GA607" i="21" s="1"/>
  <c r="FW607" i="21" a="1"/>
  <c r="FW607" i="21" s="1"/>
  <c r="FS607" i="21" a="1"/>
  <c r="FS607" i="21" s="1"/>
  <c r="FO607" i="21" a="1"/>
  <c r="FO607" i="21" s="1"/>
  <c r="HT605" i="21" a="1"/>
  <c r="HT605" i="21" s="1"/>
  <c r="HP605" i="21" a="1"/>
  <c r="HP605" i="21" s="1"/>
  <c r="HL605" i="21" a="1"/>
  <c r="HL605" i="21" s="1"/>
  <c r="HH605" i="21" a="1"/>
  <c r="HH605" i="21" s="1"/>
  <c r="HD605" i="21" a="1"/>
  <c r="HD605" i="21" s="1"/>
  <c r="GZ605" i="21" a="1"/>
  <c r="GZ605" i="21" s="1"/>
  <c r="GV605" i="21" a="1"/>
  <c r="GV605" i="21" s="1"/>
  <c r="GR605" i="21" a="1"/>
  <c r="GR605" i="21" s="1"/>
  <c r="GN605" i="21" a="1"/>
  <c r="GN605" i="21" s="1"/>
  <c r="GJ605" i="21" a="1"/>
  <c r="GJ605" i="21" s="1"/>
  <c r="GF605" i="21" a="1"/>
  <c r="GF605" i="21" s="1"/>
  <c r="GB605" i="21" a="1"/>
  <c r="GB605" i="21" s="1"/>
  <c r="FX605" i="21" a="1"/>
  <c r="FX605" i="21" s="1"/>
  <c r="FT605" i="21" a="1"/>
  <c r="FT605" i="21" s="1"/>
  <c r="FP605" i="21" a="1"/>
  <c r="FP605" i="21" s="1"/>
  <c r="HU603" i="21" a="1"/>
  <c r="HU603" i="21" s="1"/>
  <c r="HQ603" i="21" a="1"/>
  <c r="HQ603" i="21" s="1"/>
  <c r="HM603" i="21" a="1"/>
  <c r="HM603" i="21" s="1"/>
  <c r="HI603" i="21" a="1"/>
  <c r="HI603" i="21" s="1"/>
  <c r="HE603" i="21" a="1"/>
  <c r="HE603" i="21" s="1"/>
  <c r="HA603" i="21" a="1"/>
  <c r="HA603" i="21" s="1"/>
  <c r="GW603" i="21" a="1"/>
  <c r="GW603" i="21" s="1"/>
  <c r="GS603" i="21" a="1"/>
  <c r="GS603" i="21" s="1"/>
  <c r="GO603" i="21" a="1"/>
  <c r="GO603" i="21" s="1"/>
  <c r="GK603" i="21" a="1"/>
  <c r="GK603" i="21" s="1"/>
  <c r="GG603" i="21" a="1"/>
  <c r="GG603" i="21" s="1"/>
  <c r="GC603" i="21" a="1"/>
  <c r="GC603" i="21" s="1"/>
  <c r="FY603" i="21" a="1"/>
  <c r="FY603" i="21" s="1"/>
  <c r="FU603" i="21" a="1"/>
  <c r="FU603" i="21" s="1"/>
  <c r="FQ603" i="21" a="1"/>
  <c r="FQ603" i="21" s="1"/>
  <c r="HV601" i="21" a="1"/>
  <c r="HV601" i="21" s="1"/>
  <c r="HR601" i="21" a="1"/>
  <c r="HR601" i="21" s="1"/>
  <c r="HN601" i="21" a="1"/>
  <c r="HN601" i="21" s="1"/>
  <c r="HJ601" i="21" a="1"/>
  <c r="HJ601" i="21" s="1"/>
  <c r="HF601" i="21" a="1"/>
  <c r="HF601" i="21" s="1"/>
  <c r="HB601" i="21" a="1"/>
  <c r="HB601" i="21" s="1"/>
  <c r="GX601" i="21" a="1"/>
  <c r="GX601" i="21" s="1"/>
  <c r="GT601" i="21" a="1"/>
  <c r="GT601" i="21" s="1"/>
  <c r="GP601" i="21" a="1"/>
  <c r="GP601" i="21" s="1"/>
  <c r="GL601" i="21" a="1"/>
  <c r="GL601" i="21" s="1"/>
  <c r="GH601" i="21" a="1"/>
  <c r="GH601" i="21" s="1"/>
  <c r="GD601" i="21" a="1"/>
  <c r="GD601" i="21" s="1"/>
  <c r="FZ601" i="21" a="1"/>
  <c r="FZ601" i="21" s="1"/>
  <c r="FV601" i="21" a="1"/>
  <c r="FV601" i="21" s="1"/>
  <c r="FR601" i="21" a="1"/>
  <c r="FR601" i="21" s="1"/>
  <c r="HS599" i="21" a="1"/>
  <c r="HS599" i="21" s="1"/>
  <c r="HO599" i="21" a="1"/>
  <c r="HO599" i="21" s="1"/>
  <c r="HK599" i="21" a="1"/>
  <c r="HK599" i="21" s="1"/>
  <c r="HG599" i="21" a="1"/>
  <c r="HG599" i="21" s="1"/>
  <c r="HC599" i="21" a="1"/>
  <c r="HC599" i="21" s="1"/>
  <c r="GY599" i="21" a="1"/>
  <c r="GY599" i="21" s="1"/>
  <c r="GU599" i="21" a="1"/>
  <c r="GU599" i="21" s="1"/>
  <c r="GQ599" i="21" a="1"/>
  <c r="GQ599" i="21" s="1"/>
  <c r="GM599" i="21" a="1"/>
  <c r="GM599" i="21" s="1"/>
  <c r="GI599" i="21" a="1"/>
  <c r="GI599" i="21" s="1"/>
  <c r="GE599" i="21" a="1"/>
  <c r="GE599" i="21" s="1"/>
  <c r="GA599" i="21" a="1"/>
  <c r="GA599" i="21" s="1"/>
  <c r="FW599" i="21" a="1"/>
  <c r="FW599" i="21" s="1"/>
  <c r="FS599" i="21" a="1"/>
  <c r="FS599" i="21" s="1"/>
  <c r="FO599" i="21" a="1"/>
  <c r="FO599" i="21" s="1"/>
  <c r="HT597" i="21" a="1"/>
  <c r="HT597" i="21" s="1"/>
  <c r="HP597" i="21" a="1"/>
  <c r="HP597" i="21" s="1"/>
  <c r="HL597" i="21" a="1"/>
  <c r="HL597" i="21" s="1"/>
  <c r="HH597" i="21" a="1"/>
  <c r="HH597" i="21" s="1"/>
  <c r="HD597" i="21" a="1"/>
  <c r="HD597" i="21" s="1"/>
  <c r="GZ597" i="21" a="1"/>
  <c r="GZ597" i="21" s="1"/>
  <c r="GV597" i="21" a="1"/>
  <c r="GV597" i="21" s="1"/>
  <c r="GR597" i="21" a="1"/>
  <c r="GR597" i="21" s="1"/>
  <c r="GN597" i="21" a="1"/>
  <c r="GN597" i="21" s="1"/>
  <c r="GJ597" i="21" a="1"/>
  <c r="GJ597" i="21" s="1"/>
  <c r="GF597" i="21" a="1"/>
  <c r="GF597" i="21" s="1"/>
  <c r="GB597" i="21" a="1"/>
  <c r="GB597" i="21" s="1"/>
  <c r="FX597" i="21" a="1"/>
  <c r="FX597" i="21" s="1"/>
  <c r="FT597" i="21" a="1"/>
  <c r="FT597" i="21" s="1"/>
  <c r="FP597" i="21" a="1"/>
  <c r="FP597" i="21" s="1"/>
  <c r="HU595" i="21" a="1"/>
  <c r="HU595" i="21" s="1"/>
  <c r="HQ595" i="21" a="1"/>
  <c r="HQ595" i="21" s="1"/>
  <c r="HM595" i="21" a="1"/>
  <c r="HM595" i="21" s="1"/>
  <c r="HI595" i="21" a="1"/>
  <c r="HI595" i="21" s="1"/>
  <c r="HE595" i="21" a="1"/>
  <c r="HE595" i="21" s="1"/>
  <c r="HA595" i="21" a="1"/>
  <c r="HA595" i="21" s="1"/>
  <c r="GW595" i="21" a="1"/>
  <c r="GW595" i="21" s="1"/>
  <c r="GS595" i="21" a="1"/>
  <c r="GS595" i="21" s="1"/>
  <c r="GO595" i="21" a="1"/>
  <c r="GO595" i="21" s="1"/>
  <c r="GK595" i="21" a="1"/>
  <c r="GK595" i="21" s="1"/>
  <c r="GG595" i="21" a="1"/>
  <c r="GG595" i="21" s="1"/>
  <c r="GC595" i="21" a="1"/>
  <c r="GC595" i="21" s="1"/>
  <c r="FY595" i="21" a="1"/>
  <c r="FY595" i="21" s="1"/>
  <c r="FU595" i="21" a="1"/>
  <c r="FU595" i="21" s="1"/>
  <c r="FQ595" i="21" a="1"/>
  <c r="FQ595" i="21" s="1"/>
  <c r="HV593" i="21" a="1"/>
  <c r="HV593" i="21" s="1"/>
  <c r="HR593" i="21" a="1"/>
  <c r="HR593" i="21" s="1"/>
  <c r="HN593" i="21" a="1"/>
  <c r="HN593" i="21" s="1"/>
  <c r="HJ593" i="21" a="1"/>
  <c r="HJ593" i="21" s="1"/>
  <c r="HF593" i="21" a="1"/>
  <c r="HF593" i="21" s="1"/>
  <c r="HB593" i="21" a="1"/>
  <c r="HB593" i="21" s="1"/>
  <c r="GX593" i="21" a="1"/>
  <c r="GX593" i="21" s="1"/>
  <c r="GT593" i="21" a="1"/>
  <c r="GT593" i="21" s="1"/>
  <c r="GP593" i="21" a="1"/>
  <c r="GP593" i="21" s="1"/>
  <c r="GL593" i="21" a="1"/>
  <c r="GL593" i="21" s="1"/>
  <c r="GH593" i="21" a="1"/>
  <c r="GH593" i="21" s="1"/>
  <c r="GD593" i="21" a="1"/>
  <c r="GD593" i="21" s="1"/>
  <c r="FZ593" i="21" a="1"/>
  <c r="FZ593" i="21" s="1"/>
  <c r="FV593" i="21" a="1"/>
  <c r="FV593" i="21" s="1"/>
  <c r="FR593" i="21" a="1"/>
  <c r="FR593" i="21" s="1"/>
  <c r="HS591" i="21" a="1"/>
  <c r="HS591" i="21" s="1"/>
  <c r="HO591" i="21" a="1"/>
  <c r="HO591" i="21" s="1"/>
  <c r="HK591" i="21" a="1"/>
  <c r="HK591" i="21" s="1"/>
  <c r="HG591" i="21" a="1"/>
  <c r="HG591" i="21" s="1"/>
  <c r="HC591" i="21" a="1"/>
  <c r="HC591" i="21" s="1"/>
  <c r="GY591" i="21" a="1"/>
  <c r="GY591" i="21" s="1"/>
  <c r="GU591" i="21" a="1"/>
  <c r="GU591" i="21" s="1"/>
  <c r="GQ591" i="21" a="1"/>
  <c r="GQ591" i="21" s="1"/>
  <c r="GM591" i="21" a="1"/>
  <c r="GM591" i="21" s="1"/>
  <c r="GI591" i="21" a="1"/>
  <c r="GI591" i="21" s="1"/>
  <c r="GE591" i="21" a="1"/>
  <c r="GE591" i="21" s="1"/>
  <c r="GA591" i="21" a="1"/>
  <c r="GA591" i="21" s="1"/>
  <c r="FW591" i="21" a="1"/>
  <c r="FW591" i="21" s="1"/>
  <c r="FS591" i="21" a="1"/>
  <c r="FS591" i="21" s="1"/>
  <c r="FO591" i="21" a="1"/>
  <c r="FO591" i="21" s="1"/>
  <c r="HT589" i="21" a="1"/>
  <c r="HT589" i="21" s="1"/>
  <c r="HP589" i="21" a="1"/>
  <c r="HP589" i="21" s="1"/>
  <c r="HL589" i="21" a="1"/>
  <c r="HL589" i="21" s="1"/>
  <c r="HH589" i="21" a="1"/>
  <c r="HH589" i="21" s="1"/>
  <c r="HD589" i="21" a="1"/>
  <c r="HD589" i="21" s="1"/>
  <c r="GZ589" i="21" a="1"/>
  <c r="GZ589" i="21" s="1"/>
  <c r="GV589" i="21" a="1"/>
  <c r="GV589" i="21" s="1"/>
  <c r="GR589" i="21" a="1"/>
  <c r="GR589" i="21" s="1"/>
  <c r="GN589" i="21" a="1"/>
  <c r="GN589" i="21" s="1"/>
  <c r="GJ589" i="21" a="1"/>
  <c r="GJ589" i="21" s="1"/>
  <c r="GF589" i="21" a="1"/>
  <c r="GF589" i="21" s="1"/>
  <c r="GB589" i="21" a="1"/>
  <c r="GB589" i="21" s="1"/>
  <c r="FX589" i="21" a="1"/>
  <c r="FX589" i="21" s="1"/>
  <c r="FT589" i="21" a="1"/>
  <c r="FT589" i="21" s="1"/>
  <c r="FP589" i="21" a="1"/>
  <c r="FP589" i="21" s="1"/>
  <c r="HU587" i="21" a="1"/>
  <c r="HU587" i="21" s="1"/>
  <c r="HQ587" i="21" a="1"/>
  <c r="HQ587" i="21" s="1"/>
  <c r="HM587" i="21" a="1"/>
  <c r="HM587" i="21" s="1"/>
  <c r="HI587" i="21" a="1"/>
  <c r="HI587" i="21" s="1"/>
  <c r="HE587" i="21" a="1"/>
  <c r="HE587" i="21" s="1"/>
  <c r="HA587" i="21" a="1"/>
  <c r="HA587" i="21" s="1"/>
  <c r="GW587" i="21" a="1"/>
  <c r="GW587" i="21" s="1"/>
  <c r="GS587" i="21" a="1"/>
  <c r="GS587" i="21" s="1"/>
  <c r="GO587" i="21" a="1"/>
  <c r="GO587" i="21" s="1"/>
  <c r="GK587" i="21" a="1"/>
  <c r="GK587" i="21" s="1"/>
  <c r="GG587" i="21" a="1"/>
  <c r="GG587" i="21" s="1"/>
  <c r="GC587" i="21" a="1"/>
  <c r="GC587" i="21" s="1"/>
  <c r="FY587" i="21" a="1"/>
  <c r="FY587" i="21" s="1"/>
  <c r="FU587" i="21" a="1"/>
  <c r="FU587" i="21" s="1"/>
  <c r="FQ587" i="21" a="1"/>
  <c r="FQ587" i="21" s="1"/>
  <c r="HV585" i="21" a="1"/>
  <c r="HV585" i="21" s="1"/>
  <c r="HR585" i="21" a="1"/>
  <c r="HR585" i="21" s="1"/>
  <c r="HN585" i="21" a="1"/>
  <c r="HN585" i="21" s="1"/>
  <c r="HJ585" i="21" a="1"/>
  <c r="HJ585" i="21" s="1"/>
  <c r="HF585" i="21" a="1"/>
  <c r="HF585" i="21" s="1"/>
  <c r="HB585" i="21" a="1"/>
  <c r="HB585" i="21" s="1"/>
  <c r="GX585" i="21" a="1"/>
  <c r="GX585" i="21" s="1"/>
  <c r="GT585" i="21" a="1"/>
  <c r="GT585" i="21" s="1"/>
  <c r="GP585" i="21" a="1"/>
  <c r="GP585" i="21" s="1"/>
  <c r="GL585" i="21" a="1"/>
  <c r="GL585" i="21" s="1"/>
  <c r="GH585" i="21" a="1"/>
  <c r="GH585" i="21" s="1"/>
  <c r="GD585" i="21" a="1"/>
  <c r="GD585" i="21" s="1"/>
  <c r="FZ585" i="21" a="1"/>
  <c r="FZ585" i="21" s="1"/>
  <c r="FV585" i="21" a="1"/>
  <c r="FV585" i="21" s="1"/>
  <c r="FR585" i="21" a="1"/>
  <c r="FR585" i="21" s="1"/>
  <c r="GK615" i="21" a="1"/>
  <c r="GK615" i="21" s="1"/>
  <c r="HU614" i="21" a="1"/>
  <c r="HU614" i="21" s="1"/>
  <c r="HQ614" i="21" a="1"/>
  <c r="HQ614" i="21" s="1"/>
  <c r="HM614" i="21" a="1"/>
  <c r="HM614" i="21" s="1"/>
  <c r="HI614" i="21" a="1"/>
  <c r="HI614" i="21" s="1"/>
  <c r="HE614" i="21" a="1"/>
  <c r="HE614" i="21" s="1"/>
  <c r="HA614" i="21" a="1"/>
  <c r="HA614" i="21" s="1"/>
  <c r="GW614" i="21" a="1"/>
  <c r="GW614" i="21" s="1"/>
  <c r="GS614" i="21" a="1"/>
  <c r="GS614" i="21" s="1"/>
  <c r="GO614" i="21" a="1"/>
  <c r="GO614" i="21" s="1"/>
  <c r="GK614" i="21" a="1"/>
  <c r="GK614" i="21" s="1"/>
  <c r="GG614" i="21" a="1"/>
  <c r="GG614" i="21" s="1"/>
  <c r="GC614" i="21" a="1"/>
  <c r="GC614" i="21" s="1"/>
  <c r="FY614" i="21" a="1"/>
  <c r="FY614" i="21" s="1"/>
  <c r="FU614" i="21" a="1"/>
  <c r="FU614" i="21" s="1"/>
  <c r="FQ614" i="21" a="1"/>
  <c r="FQ614" i="21" s="1"/>
  <c r="HV612" i="21" a="1"/>
  <c r="HV612" i="21" s="1"/>
  <c r="HR612" i="21" a="1"/>
  <c r="HR612" i="21" s="1"/>
  <c r="HN612" i="21" a="1"/>
  <c r="HN612" i="21" s="1"/>
  <c r="HJ612" i="21" a="1"/>
  <c r="HJ612" i="21" s="1"/>
  <c r="HF612" i="21" a="1"/>
  <c r="HF612" i="21" s="1"/>
  <c r="HB612" i="21" a="1"/>
  <c r="HB612" i="21" s="1"/>
  <c r="GX612" i="21" a="1"/>
  <c r="GX612" i="21" s="1"/>
  <c r="GT612" i="21" a="1"/>
  <c r="GT612" i="21" s="1"/>
  <c r="GP612" i="21" a="1"/>
  <c r="GP612" i="21" s="1"/>
  <c r="GL612" i="21" a="1"/>
  <c r="GL612" i="21" s="1"/>
  <c r="GH612" i="21" a="1"/>
  <c r="GH612" i="21" s="1"/>
  <c r="GD612" i="21" a="1"/>
  <c r="GD612" i="21" s="1"/>
  <c r="FZ612" i="21" a="1"/>
  <c r="FZ612" i="21" s="1"/>
  <c r="FV612" i="21" a="1"/>
  <c r="FV612" i="21" s="1"/>
  <c r="FR612" i="21" a="1"/>
  <c r="FR612" i="21" s="1"/>
  <c r="HS610" i="21" a="1"/>
  <c r="HS610" i="21" s="1"/>
  <c r="HO610" i="21" a="1"/>
  <c r="HO610" i="21" s="1"/>
  <c r="HK610" i="21" a="1"/>
  <c r="HK610" i="21" s="1"/>
  <c r="HG610" i="21" a="1"/>
  <c r="HG610" i="21" s="1"/>
  <c r="HC610" i="21" a="1"/>
  <c r="HC610" i="21" s="1"/>
  <c r="GY610" i="21" a="1"/>
  <c r="GY610" i="21" s="1"/>
  <c r="GU610" i="21" a="1"/>
  <c r="GU610" i="21" s="1"/>
  <c r="GQ610" i="21" a="1"/>
  <c r="GQ610" i="21" s="1"/>
  <c r="GM610" i="21" a="1"/>
  <c r="GM610" i="21" s="1"/>
  <c r="GI610" i="21" a="1"/>
  <c r="GI610" i="21" s="1"/>
  <c r="GE610" i="21" a="1"/>
  <c r="GE610" i="21" s="1"/>
  <c r="GA610" i="21" a="1"/>
  <c r="GA610" i="21" s="1"/>
  <c r="FW610" i="21" a="1"/>
  <c r="FW610" i="21" s="1"/>
  <c r="FS610" i="21" a="1"/>
  <c r="FS610" i="21" s="1"/>
  <c r="FO610" i="21" a="1"/>
  <c r="FO610" i="21" s="1"/>
  <c r="HT608" i="21" a="1"/>
  <c r="HT608" i="21" s="1"/>
  <c r="HP608" i="21" a="1"/>
  <c r="HP608" i="21" s="1"/>
  <c r="HL608" i="21" a="1"/>
  <c r="HL608" i="21" s="1"/>
  <c r="HH608" i="21" a="1"/>
  <c r="HH608" i="21" s="1"/>
  <c r="HD608" i="21" a="1"/>
  <c r="HD608" i="21" s="1"/>
  <c r="GZ608" i="21" a="1"/>
  <c r="GZ608" i="21" s="1"/>
  <c r="GV608" i="21" a="1"/>
  <c r="GV608" i="21" s="1"/>
  <c r="GR608" i="21" a="1"/>
  <c r="GR608" i="21" s="1"/>
  <c r="GN608" i="21" a="1"/>
  <c r="GN608" i="21" s="1"/>
  <c r="GJ608" i="21" a="1"/>
  <c r="GJ608" i="21" s="1"/>
  <c r="GF608" i="21" a="1"/>
  <c r="GF608" i="21" s="1"/>
  <c r="GB608" i="21" a="1"/>
  <c r="GB608" i="21" s="1"/>
  <c r="FX608" i="21" a="1"/>
  <c r="FX608" i="21" s="1"/>
  <c r="FT608" i="21" a="1"/>
  <c r="FT608" i="21" s="1"/>
  <c r="FP608" i="21" a="1"/>
  <c r="FP608" i="21" s="1"/>
  <c r="HU606" i="21" a="1"/>
  <c r="HU606" i="21" s="1"/>
  <c r="HQ606" i="21" a="1"/>
  <c r="HQ606" i="21" s="1"/>
  <c r="HM606" i="21" a="1"/>
  <c r="HM606" i="21" s="1"/>
  <c r="HI606" i="21" a="1"/>
  <c r="HI606" i="21" s="1"/>
  <c r="HE606" i="21" a="1"/>
  <c r="HE606" i="21" s="1"/>
  <c r="HA606" i="21" a="1"/>
  <c r="HA606" i="21" s="1"/>
  <c r="GW606" i="21" a="1"/>
  <c r="GW606" i="21" s="1"/>
  <c r="GS606" i="21" a="1"/>
  <c r="GS606" i="21" s="1"/>
  <c r="GO606" i="21" a="1"/>
  <c r="GO606" i="21" s="1"/>
  <c r="GK606" i="21" a="1"/>
  <c r="GK606" i="21" s="1"/>
  <c r="GG606" i="21" a="1"/>
  <c r="GG606" i="21" s="1"/>
  <c r="GC606" i="21" a="1"/>
  <c r="GC606" i="21" s="1"/>
  <c r="FY606" i="21" a="1"/>
  <c r="FY606" i="21" s="1"/>
  <c r="FU606" i="21" a="1"/>
  <c r="FU606" i="21" s="1"/>
  <c r="FQ606" i="21" a="1"/>
  <c r="FQ606" i="21" s="1"/>
  <c r="HV604" i="21" a="1"/>
  <c r="HV604" i="21" s="1"/>
  <c r="HR604" i="21" a="1"/>
  <c r="HR604" i="21" s="1"/>
  <c r="HN604" i="21" a="1"/>
  <c r="HN604" i="21" s="1"/>
  <c r="HJ604" i="21" a="1"/>
  <c r="HJ604" i="21" s="1"/>
  <c r="HF604" i="21" a="1"/>
  <c r="HF604" i="21" s="1"/>
  <c r="HB604" i="21" a="1"/>
  <c r="HB604" i="21" s="1"/>
  <c r="GX604" i="21" a="1"/>
  <c r="GX604" i="21" s="1"/>
  <c r="GT604" i="21" a="1"/>
  <c r="GT604" i="21" s="1"/>
  <c r="GP604" i="21" a="1"/>
  <c r="GP604" i="21" s="1"/>
  <c r="GL604" i="21" a="1"/>
  <c r="GL604" i="21" s="1"/>
  <c r="GH604" i="21" a="1"/>
  <c r="GH604" i="21" s="1"/>
  <c r="GD604" i="21" a="1"/>
  <c r="GD604" i="21" s="1"/>
  <c r="FZ604" i="21" a="1"/>
  <c r="FZ604" i="21" s="1"/>
  <c r="FV604" i="21" a="1"/>
  <c r="FV604" i="21" s="1"/>
  <c r="FR604" i="21" a="1"/>
  <c r="FR604" i="21" s="1"/>
  <c r="HS602" i="21" a="1"/>
  <c r="HS602" i="21" s="1"/>
  <c r="HO602" i="21" a="1"/>
  <c r="HO602" i="21" s="1"/>
  <c r="HK602" i="21" a="1"/>
  <c r="HK602" i="21" s="1"/>
  <c r="HG602" i="21" a="1"/>
  <c r="HG602" i="21" s="1"/>
  <c r="HC602" i="21" a="1"/>
  <c r="HC602" i="21" s="1"/>
  <c r="GY602" i="21" a="1"/>
  <c r="GY602" i="21" s="1"/>
  <c r="GU602" i="21" a="1"/>
  <c r="GU602" i="21" s="1"/>
  <c r="GQ602" i="21" a="1"/>
  <c r="GQ602" i="21" s="1"/>
  <c r="GM602" i="21" a="1"/>
  <c r="GM602" i="21" s="1"/>
  <c r="GI602" i="21" a="1"/>
  <c r="GI602" i="21" s="1"/>
  <c r="GE602" i="21" a="1"/>
  <c r="GE602" i="21" s="1"/>
  <c r="GA602" i="21" a="1"/>
  <c r="GA602" i="21" s="1"/>
  <c r="FW602" i="21" a="1"/>
  <c r="FW602" i="21" s="1"/>
  <c r="FS602" i="21" a="1"/>
  <c r="FS602" i="21" s="1"/>
  <c r="FO602" i="21" a="1"/>
  <c r="FO602" i="21" s="1"/>
  <c r="HT600" i="21" a="1"/>
  <c r="HT600" i="21" s="1"/>
  <c r="HP600" i="21" a="1"/>
  <c r="HP600" i="21" s="1"/>
  <c r="HL600" i="21" a="1"/>
  <c r="HL600" i="21" s="1"/>
  <c r="HH600" i="21" a="1"/>
  <c r="HH600" i="21" s="1"/>
  <c r="HD600" i="21" a="1"/>
  <c r="HD600" i="21" s="1"/>
  <c r="GZ600" i="21" a="1"/>
  <c r="GZ600" i="21" s="1"/>
  <c r="GV600" i="21" a="1"/>
  <c r="GV600" i="21" s="1"/>
  <c r="GR600" i="21" a="1"/>
  <c r="GR600" i="21" s="1"/>
  <c r="GN600" i="21" a="1"/>
  <c r="GN600" i="21" s="1"/>
  <c r="GJ600" i="21" a="1"/>
  <c r="GJ600" i="21" s="1"/>
  <c r="GF600" i="21" a="1"/>
  <c r="GF600" i="21" s="1"/>
  <c r="GB600" i="21" a="1"/>
  <c r="GB600" i="21" s="1"/>
  <c r="FX600" i="21" a="1"/>
  <c r="FX600" i="21" s="1"/>
  <c r="FT600" i="21" a="1"/>
  <c r="FT600" i="21" s="1"/>
  <c r="FP600" i="21" a="1"/>
  <c r="FP600" i="21" s="1"/>
  <c r="HU598" i="21" a="1"/>
  <c r="HU598" i="21" s="1"/>
  <c r="HQ598" i="21" a="1"/>
  <c r="HQ598" i="21" s="1"/>
  <c r="HM598" i="21" a="1"/>
  <c r="HM598" i="21" s="1"/>
  <c r="HI598" i="21" a="1"/>
  <c r="HI598" i="21" s="1"/>
  <c r="HE598" i="21" a="1"/>
  <c r="HE598" i="21" s="1"/>
  <c r="HA598" i="21" a="1"/>
  <c r="HA598" i="21" s="1"/>
  <c r="GW598" i="21" a="1"/>
  <c r="GW598" i="21" s="1"/>
  <c r="GS598" i="21" a="1"/>
  <c r="GS598" i="21" s="1"/>
  <c r="GO598" i="21" a="1"/>
  <c r="GO598" i="21" s="1"/>
  <c r="GK598" i="21" a="1"/>
  <c r="GK598" i="21" s="1"/>
  <c r="GG598" i="21" a="1"/>
  <c r="GG598" i="21" s="1"/>
  <c r="GC598" i="21" a="1"/>
  <c r="GC598" i="21" s="1"/>
  <c r="FY598" i="21" a="1"/>
  <c r="FY598" i="21" s="1"/>
  <c r="FU598" i="21" a="1"/>
  <c r="FU598" i="21" s="1"/>
  <c r="FQ598" i="21" a="1"/>
  <c r="FQ598" i="21" s="1"/>
  <c r="HV596" i="21" a="1"/>
  <c r="HV596" i="21" s="1"/>
  <c r="HR596" i="21" a="1"/>
  <c r="HR596" i="21" s="1"/>
  <c r="HN596" i="21" a="1"/>
  <c r="HN596" i="21" s="1"/>
  <c r="HJ596" i="21" a="1"/>
  <c r="HJ596" i="21" s="1"/>
  <c r="HF596" i="21" a="1"/>
  <c r="HF596" i="21" s="1"/>
  <c r="HB596" i="21" a="1"/>
  <c r="HB596" i="21" s="1"/>
  <c r="GX596" i="21" a="1"/>
  <c r="GX596" i="21" s="1"/>
  <c r="GT596" i="21" a="1"/>
  <c r="GT596" i="21" s="1"/>
  <c r="GP596" i="21" a="1"/>
  <c r="GP596" i="21" s="1"/>
  <c r="GL596" i="21" a="1"/>
  <c r="GL596" i="21" s="1"/>
  <c r="GH596" i="21" a="1"/>
  <c r="GH596" i="21" s="1"/>
  <c r="GD596" i="21" a="1"/>
  <c r="GD596" i="21" s="1"/>
  <c r="FZ596" i="21" a="1"/>
  <c r="FZ596" i="21" s="1"/>
  <c r="FV596" i="21" a="1"/>
  <c r="FV596" i="21" s="1"/>
  <c r="FR596" i="21" a="1"/>
  <c r="FR596" i="21" s="1"/>
  <c r="HS594" i="21" a="1"/>
  <c r="HS594" i="21" s="1"/>
  <c r="HO594" i="21" a="1"/>
  <c r="HO594" i="21" s="1"/>
  <c r="HK594" i="21" a="1"/>
  <c r="HK594" i="21" s="1"/>
  <c r="HG594" i="21" a="1"/>
  <c r="HG594" i="21" s="1"/>
  <c r="HC594" i="21" a="1"/>
  <c r="HC594" i="21" s="1"/>
  <c r="GY594" i="21" a="1"/>
  <c r="GY594" i="21" s="1"/>
  <c r="GU594" i="21" a="1"/>
  <c r="GU594" i="21" s="1"/>
  <c r="GQ594" i="21" a="1"/>
  <c r="GQ594" i="21" s="1"/>
  <c r="GM594" i="21" a="1"/>
  <c r="GM594" i="21" s="1"/>
  <c r="GI594" i="21" a="1"/>
  <c r="GI594" i="21" s="1"/>
  <c r="GE594" i="21" a="1"/>
  <c r="GE594" i="21" s="1"/>
  <c r="GA594" i="21" a="1"/>
  <c r="GA594" i="21" s="1"/>
  <c r="FW594" i="21" a="1"/>
  <c r="FW594" i="21" s="1"/>
  <c r="FS594" i="21" a="1"/>
  <c r="FS594" i="21" s="1"/>
  <c r="FO594" i="21" a="1"/>
  <c r="FO594" i="21" s="1"/>
  <c r="HT592" i="21" a="1"/>
  <c r="HT592" i="21" s="1"/>
  <c r="HP592" i="21" a="1"/>
  <c r="HP592" i="21" s="1"/>
  <c r="HL592" i="21" a="1"/>
  <c r="HL592" i="21" s="1"/>
  <c r="HH592" i="21" a="1"/>
  <c r="HH592" i="21" s="1"/>
  <c r="HD592" i="21" a="1"/>
  <c r="HD592" i="21" s="1"/>
  <c r="GZ592" i="21" a="1"/>
  <c r="GZ592" i="21" s="1"/>
  <c r="GV592" i="21" a="1"/>
  <c r="GV592" i="21" s="1"/>
  <c r="GR592" i="21" a="1"/>
  <c r="GR592" i="21" s="1"/>
  <c r="GN592" i="21" a="1"/>
  <c r="GN592" i="21" s="1"/>
  <c r="GJ592" i="21" a="1"/>
  <c r="GJ592" i="21" s="1"/>
  <c r="GF592" i="21" a="1"/>
  <c r="GF592" i="21" s="1"/>
  <c r="GB592" i="21" a="1"/>
  <c r="GB592" i="21" s="1"/>
  <c r="FX592" i="21" a="1"/>
  <c r="FX592" i="21" s="1"/>
  <c r="FT592" i="21" a="1"/>
  <c r="FT592" i="21" s="1"/>
  <c r="FP592" i="21" a="1"/>
  <c r="FP592" i="21" s="1"/>
  <c r="HU590" i="21" a="1"/>
  <c r="HU590" i="21" s="1"/>
  <c r="HQ590" i="21" a="1"/>
  <c r="HQ590" i="21" s="1"/>
  <c r="HM590" i="21" a="1"/>
  <c r="HM590" i="21" s="1"/>
  <c r="HI590" i="21" a="1"/>
  <c r="HI590" i="21" s="1"/>
  <c r="HE590" i="21" a="1"/>
  <c r="HE590" i="21" s="1"/>
  <c r="HA590" i="21" a="1"/>
  <c r="HA590" i="21" s="1"/>
  <c r="GW590" i="21" a="1"/>
  <c r="GW590" i="21" s="1"/>
  <c r="GS590" i="21" a="1"/>
  <c r="GS590" i="21" s="1"/>
  <c r="GO590" i="21" a="1"/>
  <c r="GO590" i="21" s="1"/>
  <c r="GK590" i="21" a="1"/>
  <c r="GK590" i="21" s="1"/>
  <c r="GG590" i="21" a="1"/>
  <c r="GG590" i="21" s="1"/>
  <c r="GC590" i="21" a="1"/>
  <c r="GC590" i="21" s="1"/>
  <c r="FY590" i="21" a="1"/>
  <c r="FY590" i="21" s="1"/>
  <c r="FU590" i="21" a="1"/>
  <c r="FU590" i="21" s="1"/>
  <c r="FQ590" i="21" a="1"/>
  <c r="FQ590" i="21" s="1"/>
  <c r="HV588" i="21" a="1"/>
  <c r="HV588" i="21" s="1"/>
  <c r="HR588" i="21" a="1"/>
  <c r="HR588" i="21" s="1"/>
  <c r="HN588" i="21" a="1"/>
  <c r="HN588" i="21" s="1"/>
  <c r="HJ588" i="21" a="1"/>
  <c r="HJ588" i="21" s="1"/>
  <c r="HF588" i="21" a="1"/>
  <c r="HF588" i="21" s="1"/>
  <c r="HB588" i="21" a="1"/>
  <c r="HB588" i="21" s="1"/>
  <c r="GX588" i="21" a="1"/>
  <c r="GX588" i="21" s="1"/>
  <c r="GT588" i="21" a="1"/>
  <c r="GT588" i="21" s="1"/>
  <c r="GP588" i="21" a="1"/>
  <c r="GP588" i="21" s="1"/>
  <c r="GL588" i="21" a="1"/>
  <c r="GL588" i="21" s="1"/>
  <c r="GH588" i="21" a="1"/>
  <c r="GH588" i="21" s="1"/>
  <c r="GD588" i="21" a="1"/>
  <c r="GD588" i="21" s="1"/>
  <c r="FZ588" i="21" a="1"/>
  <c r="FZ588" i="21" s="1"/>
  <c r="FV588" i="21" a="1"/>
  <c r="FV588" i="21" s="1"/>
  <c r="FR588" i="21" a="1"/>
  <c r="FR588" i="21" s="1"/>
  <c r="HS586" i="21" a="1"/>
  <c r="HS586" i="21" s="1"/>
  <c r="HO586" i="21" a="1"/>
  <c r="HO586" i="21" s="1"/>
  <c r="HK586" i="21" a="1"/>
  <c r="HK586" i="21" s="1"/>
  <c r="HG586" i="21" a="1"/>
  <c r="HG586" i="21" s="1"/>
  <c r="HC586" i="21" a="1"/>
  <c r="HC586" i="21" s="1"/>
  <c r="GY586" i="21" a="1"/>
  <c r="GY586" i="21" s="1"/>
  <c r="GU586" i="21" a="1"/>
  <c r="GU586" i="21" s="1"/>
  <c r="GQ586" i="21" a="1"/>
  <c r="GQ586" i="21" s="1"/>
  <c r="GM586" i="21" a="1"/>
  <c r="GM586" i="21" s="1"/>
  <c r="GI586" i="21" a="1"/>
  <c r="GI586" i="21" s="1"/>
  <c r="GE586" i="21" a="1"/>
  <c r="GE586" i="21" s="1"/>
  <c r="GA586" i="21" a="1"/>
  <c r="GA586" i="21" s="1"/>
  <c r="FW586" i="21" a="1"/>
  <c r="FW586" i="21" s="1"/>
  <c r="FS586" i="21" a="1"/>
  <c r="FS586" i="21" s="1"/>
  <c r="FO586" i="21" a="1"/>
  <c r="FO586" i="21" s="1"/>
  <c r="HL584" i="21" a="1"/>
  <c r="HL584" i="21" s="1"/>
  <c r="GF584" i="21" a="1"/>
  <c r="GF584" i="21" s="1"/>
  <c r="HG583" i="21" a="1"/>
  <c r="HG583" i="21" s="1"/>
  <c r="GQ583" i="21" a="1"/>
  <c r="GQ583" i="21" s="1"/>
  <c r="GA583" i="21" a="1"/>
  <c r="GA583" i="21" s="1"/>
  <c r="HT581" i="21" a="1"/>
  <c r="HT581" i="21" s="1"/>
  <c r="HD581" i="21" a="1"/>
  <c r="HD581" i="21" s="1"/>
  <c r="GN581" i="21" a="1"/>
  <c r="GN581" i="21" s="1"/>
  <c r="FX581" i="21" a="1"/>
  <c r="FX581" i="21" s="1"/>
  <c r="HN580" i="21" a="1"/>
  <c r="HN580" i="21" s="1"/>
  <c r="GX580" i="21" a="1"/>
  <c r="GX580" i="21" s="1"/>
  <c r="GH580" i="21" a="1"/>
  <c r="GH580" i="21" s="1"/>
  <c r="FR580" i="21" a="1"/>
  <c r="FR580" i="21" s="1"/>
  <c r="GA579" i="21" a="1"/>
  <c r="GA579" i="21" s="1"/>
  <c r="HU578" i="21" a="1"/>
  <c r="HU578" i="21" s="1"/>
  <c r="HQ578" i="21" a="1"/>
  <c r="HQ578" i="21" s="1"/>
  <c r="HM578" i="21" a="1"/>
  <c r="HM578" i="21" s="1"/>
  <c r="HI578" i="21" a="1"/>
  <c r="HI578" i="21" s="1"/>
  <c r="HE578" i="21" a="1"/>
  <c r="HE578" i="21" s="1"/>
  <c r="HA578" i="21" a="1"/>
  <c r="HA578" i="21" s="1"/>
  <c r="GW578" i="21" a="1"/>
  <c r="GW578" i="21" s="1"/>
  <c r="GS578" i="21" a="1"/>
  <c r="GS578" i="21" s="1"/>
  <c r="GO578" i="21" a="1"/>
  <c r="GO578" i="21" s="1"/>
  <c r="GK578" i="21" a="1"/>
  <c r="GK578" i="21" s="1"/>
  <c r="GG578" i="21" a="1"/>
  <c r="GG578" i="21" s="1"/>
  <c r="GC578" i="21" a="1"/>
  <c r="GC578" i="21" s="1"/>
  <c r="FY578" i="21" a="1"/>
  <c r="FY578" i="21" s="1"/>
  <c r="FU578" i="21" a="1"/>
  <c r="FU578" i="21" s="1"/>
  <c r="FQ578" i="21" a="1"/>
  <c r="FQ578" i="21" s="1"/>
  <c r="HV576" i="21" a="1"/>
  <c r="HV576" i="21" s="1"/>
  <c r="HR576" i="21" a="1"/>
  <c r="HR576" i="21" s="1"/>
  <c r="HN576" i="21" a="1"/>
  <c r="HN576" i="21" s="1"/>
  <c r="HJ576" i="21" a="1"/>
  <c r="HJ576" i="21" s="1"/>
  <c r="HF576" i="21" a="1"/>
  <c r="HF576" i="21" s="1"/>
  <c r="HB576" i="21" a="1"/>
  <c r="HB576" i="21" s="1"/>
  <c r="GX576" i="21" a="1"/>
  <c r="GX576" i="21" s="1"/>
  <c r="GT576" i="21" a="1"/>
  <c r="GT576" i="21" s="1"/>
  <c r="GP576" i="21" a="1"/>
  <c r="GP576" i="21" s="1"/>
  <c r="GL576" i="21" a="1"/>
  <c r="GL576" i="21" s="1"/>
  <c r="GH576" i="21" a="1"/>
  <c r="GH576" i="21" s="1"/>
  <c r="GD576" i="21" a="1"/>
  <c r="GD576" i="21" s="1"/>
  <c r="FZ576" i="21" a="1"/>
  <c r="FZ576" i="21" s="1"/>
  <c r="FV576" i="21" a="1"/>
  <c r="FV576" i="21" s="1"/>
  <c r="FR576" i="21" a="1"/>
  <c r="FR576" i="21" s="1"/>
  <c r="HS574" i="21" a="1"/>
  <c r="HS574" i="21" s="1"/>
  <c r="HO574" i="21" a="1"/>
  <c r="HO574" i="21" s="1"/>
  <c r="HK574" i="21" a="1"/>
  <c r="HK574" i="21" s="1"/>
  <c r="HG574" i="21" a="1"/>
  <c r="HG574" i="21" s="1"/>
  <c r="HC574" i="21" a="1"/>
  <c r="HC574" i="21" s="1"/>
  <c r="GY574" i="21" a="1"/>
  <c r="GY574" i="21" s="1"/>
  <c r="GU574" i="21" a="1"/>
  <c r="GU574" i="21" s="1"/>
  <c r="GQ574" i="21" a="1"/>
  <c r="GQ574" i="21" s="1"/>
  <c r="GM574" i="21" a="1"/>
  <c r="GM574" i="21" s="1"/>
  <c r="GI574" i="21" a="1"/>
  <c r="GI574" i="21" s="1"/>
  <c r="GE574" i="21" a="1"/>
  <c r="GE574" i="21" s="1"/>
  <c r="GA574" i="21" a="1"/>
  <c r="GA574" i="21" s="1"/>
  <c r="FW574" i="21" a="1"/>
  <c r="FW574" i="21" s="1"/>
  <c r="FS574" i="21" a="1"/>
  <c r="FS574" i="21" s="1"/>
  <c r="FO574" i="21" a="1"/>
  <c r="FO574" i="21" s="1"/>
  <c r="HT572" i="21" a="1"/>
  <c r="HT572" i="21" s="1"/>
  <c r="HP572" i="21" a="1"/>
  <c r="HP572" i="21" s="1"/>
  <c r="HL572" i="21" a="1"/>
  <c r="HL572" i="21" s="1"/>
  <c r="HH572" i="21" a="1"/>
  <c r="HH572" i="21" s="1"/>
  <c r="HD572" i="21" a="1"/>
  <c r="HD572" i="21" s="1"/>
  <c r="GZ572" i="21" a="1"/>
  <c r="GZ572" i="21" s="1"/>
  <c r="GV572" i="21" a="1"/>
  <c r="GV572" i="21" s="1"/>
  <c r="GR572" i="21" a="1"/>
  <c r="GR572" i="21" s="1"/>
  <c r="GN572" i="21" a="1"/>
  <c r="GN572" i="21" s="1"/>
  <c r="GJ572" i="21" a="1"/>
  <c r="GJ572" i="21" s="1"/>
  <c r="GF572" i="21" a="1"/>
  <c r="GF572" i="21" s="1"/>
  <c r="GB572" i="21" a="1"/>
  <c r="GB572" i="21" s="1"/>
  <c r="FX572" i="21" a="1"/>
  <c r="FX572" i="21" s="1"/>
  <c r="FT572" i="21" a="1"/>
  <c r="FT572" i="21" s="1"/>
  <c r="FP572" i="21" a="1"/>
  <c r="FP572" i="21" s="1"/>
  <c r="HU570" i="21" a="1"/>
  <c r="HU570" i="21" s="1"/>
  <c r="HQ570" i="21" a="1"/>
  <c r="HQ570" i="21" s="1"/>
  <c r="HM570" i="21" a="1"/>
  <c r="HM570" i="21" s="1"/>
  <c r="HI570" i="21" a="1"/>
  <c r="HI570" i="21" s="1"/>
  <c r="HE570" i="21" a="1"/>
  <c r="HE570" i="21" s="1"/>
  <c r="HA570" i="21" a="1"/>
  <c r="HA570" i="21" s="1"/>
  <c r="GW570" i="21" a="1"/>
  <c r="GW570" i="21" s="1"/>
  <c r="GS570" i="21" a="1"/>
  <c r="GS570" i="21" s="1"/>
  <c r="GO570" i="21" a="1"/>
  <c r="GO570" i="21" s="1"/>
  <c r="GK570" i="21" a="1"/>
  <c r="GK570" i="21" s="1"/>
  <c r="GG570" i="21" a="1"/>
  <c r="GG570" i="21" s="1"/>
  <c r="GC570" i="21" a="1"/>
  <c r="GC570" i="21" s="1"/>
  <c r="FY570" i="21" a="1"/>
  <c r="FY570" i="21" s="1"/>
  <c r="FU570" i="21" a="1"/>
  <c r="FU570" i="21" s="1"/>
  <c r="FQ570" i="21" a="1"/>
  <c r="FQ570" i="21" s="1"/>
  <c r="HV568" i="21" a="1"/>
  <c r="HV568" i="21" s="1"/>
  <c r="HR568" i="21" a="1"/>
  <c r="HR568" i="21" s="1"/>
  <c r="HN568" i="21" a="1"/>
  <c r="HN568" i="21" s="1"/>
  <c r="HJ568" i="21" a="1"/>
  <c r="HJ568" i="21" s="1"/>
  <c r="HF568" i="21" a="1"/>
  <c r="HF568" i="21" s="1"/>
  <c r="HB568" i="21" a="1"/>
  <c r="HB568" i="21" s="1"/>
  <c r="GX568" i="21" a="1"/>
  <c r="GX568" i="21" s="1"/>
  <c r="GT568" i="21" a="1"/>
  <c r="GT568" i="21" s="1"/>
  <c r="GP568" i="21" a="1"/>
  <c r="GP568" i="21" s="1"/>
  <c r="GL568" i="21" a="1"/>
  <c r="GL568" i="21" s="1"/>
  <c r="GH568" i="21" a="1"/>
  <c r="GH568" i="21" s="1"/>
  <c r="GD568" i="21" a="1"/>
  <c r="GD568" i="21" s="1"/>
  <c r="FZ568" i="21" a="1"/>
  <c r="FZ568" i="21" s="1"/>
  <c r="FV568" i="21" a="1"/>
  <c r="FV568" i="21" s="1"/>
  <c r="FR568" i="21" a="1"/>
  <c r="FR568" i="21" s="1"/>
  <c r="HS566" i="21" a="1"/>
  <c r="HS566" i="21" s="1"/>
  <c r="HO566" i="21" a="1"/>
  <c r="HO566" i="21" s="1"/>
  <c r="HK566" i="21" a="1"/>
  <c r="HK566" i="21" s="1"/>
  <c r="HG566" i="21" a="1"/>
  <c r="HG566" i="21" s="1"/>
  <c r="HC566" i="21" a="1"/>
  <c r="HC566" i="21" s="1"/>
  <c r="GY566" i="21" a="1"/>
  <c r="GY566" i="21" s="1"/>
  <c r="GU566" i="21" a="1"/>
  <c r="GU566" i="21" s="1"/>
  <c r="GQ566" i="21" a="1"/>
  <c r="GQ566" i="21" s="1"/>
  <c r="GM566" i="21" a="1"/>
  <c r="GM566" i="21" s="1"/>
  <c r="GI566" i="21" a="1"/>
  <c r="GI566" i="21" s="1"/>
  <c r="GE566" i="21" a="1"/>
  <c r="GE566" i="21" s="1"/>
  <c r="GA566" i="21" a="1"/>
  <c r="GA566" i="21" s="1"/>
  <c r="FW566" i="21" a="1"/>
  <c r="FW566" i="21" s="1"/>
  <c r="FS566" i="21" a="1"/>
  <c r="FS566" i="21" s="1"/>
  <c r="FO566" i="21" a="1"/>
  <c r="FO566" i="21" s="1"/>
  <c r="HT564" i="21" a="1"/>
  <c r="HT564" i="21" s="1"/>
  <c r="HP564" i="21" a="1"/>
  <c r="HP564" i="21" s="1"/>
  <c r="HL564" i="21" a="1"/>
  <c r="HL564" i="21" s="1"/>
  <c r="HH564" i="21" a="1"/>
  <c r="HH564" i="21" s="1"/>
  <c r="HD564" i="21" a="1"/>
  <c r="HD564" i="21" s="1"/>
  <c r="GZ564" i="21" a="1"/>
  <c r="GZ564" i="21" s="1"/>
  <c r="GV564" i="21" a="1"/>
  <c r="GV564" i="21" s="1"/>
  <c r="GR564" i="21" a="1"/>
  <c r="GR564" i="21" s="1"/>
  <c r="GN564" i="21" a="1"/>
  <c r="GN564" i="21" s="1"/>
  <c r="GJ564" i="21" a="1"/>
  <c r="GJ564" i="21" s="1"/>
  <c r="GF564" i="21" a="1"/>
  <c r="GF564" i="21" s="1"/>
  <c r="GB564" i="21" a="1"/>
  <c r="GB564" i="21" s="1"/>
  <c r="FX564" i="21" a="1"/>
  <c r="FX564" i="21" s="1"/>
  <c r="FT564" i="21" a="1"/>
  <c r="FT564" i="21" s="1"/>
  <c r="FP564" i="21" a="1"/>
  <c r="FP564" i="21" s="1"/>
  <c r="HU562" i="21" a="1"/>
  <c r="HU562" i="21" s="1"/>
  <c r="HQ562" i="21" a="1"/>
  <c r="HQ562" i="21" s="1"/>
  <c r="HM562" i="21" a="1"/>
  <c r="HM562" i="21" s="1"/>
  <c r="HI562" i="21" a="1"/>
  <c r="HI562" i="21" s="1"/>
  <c r="HE562" i="21" a="1"/>
  <c r="HE562" i="21" s="1"/>
  <c r="HA562" i="21" a="1"/>
  <c r="HA562" i="21" s="1"/>
  <c r="GW562" i="21" a="1"/>
  <c r="GW562" i="21" s="1"/>
  <c r="GS562" i="21" a="1"/>
  <c r="GS562" i="21" s="1"/>
  <c r="GO562" i="21" a="1"/>
  <c r="GO562" i="21" s="1"/>
  <c r="GK562" i="21" a="1"/>
  <c r="GK562" i="21" s="1"/>
  <c r="GG562" i="21" a="1"/>
  <c r="GG562" i="21" s="1"/>
  <c r="GC562" i="21" a="1"/>
  <c r="GC562" i="21" s="1"/>
  <c r="FY562" i="21" a="1"/>
  <c r="FY562" i="21" s="1"/>
  <c r="FU562" i="21" a="1"/>
  <c r="FU562" i="21" s="1"/>
  <c r="FQ562" i="21" a="1"/>
  <c r="FQ562" i="21" s="1"/>
  <c r="HV560" i="21" a="1"/>
  <c r="HV560" i="21" s="1"/>
  <c r="HR560" i="21" a="1"/>
  <c r="HR560" i="21" s="1"/>
  <c r="HN560" i="21" a="1"/>
  <c r="HN560" i="21" s="1"/>
  <c r="HJ560" i="21" a="1"/>
  <c r="HJ560" i="21" s="1"/>
  <c r="HF560" i="21" a="1"/>
  <c r="HF560" i="21" s="1"/>
  <c r="HB560" i="21" a="1"/>
  <c r="HB560" i="21" s="1"/>
  <c r="GX560" i="21" a="1"/>
  <c r="GX560" i="21" s="1"/>
  <c r="GT560" i="21" a="1"/>
  <c r="GT560" i="21" s="1"/>
  <c r="GP560" i="21" a="1"/>
  <c r="GP560" i="21" s="1"/>
  <c r="GL560" i="21" a="1"/>
  <c r="GL560" i="21" s="1"/>
  <c r="GH560" i="21" a="1"/>
  <c r="GH560" i="21" s="1"/>
  <c r="GD560" i="21" a="1"/>
  <c r="GD560" i="21" s="1"/>
  <c r="FZ560" i="21" a="1"/>
  <c r="FZ560" i="21" s="1"/>
  <c r="FV560" i="21" a="1"/>
  <c r="FV560" i="21" s="1"/>
  <c r="FR560" i="21" a="1"/>
  <c r="FR560" i="21" s="1"/>
  <c r="HS558" i="21" a="1"/>
  <c r="HS558" i="21" s="1"/>
  <c r="HO558" i="21" a="1"/>
  <c r="HO558" i="21" s="1"/>
  <c r="HK558" i="21" a="1"/>
  <c r="HK558" i="21" s="1"/>
  <c r="HG558" i="21" a="1"/>
  <c r="HG558" i="21" s="1"/>
  <c r="HC558" i="21" a="1"/>
  <c r="HC558" i="21" s="1"/>
  <c r="GY558" i="21" a="1"/>
  <c r="GY558" i="21" s="1"/>
  <c r="GU558" i="21" a="1"/>
  <c r="GU558" i="21" s="1"/>
  <c r="GQ558" i="21" a="1"/>
  <c r="GQ558" i="21" s="1"/>
  <c r="GM558" i="21" a="1"/>
  <c r="GM558" i="21" s="1"/>
  <c r="GI558" i="21" a="1"/>
  <c r="GI558" i="21" s="1"/>
  <c r="GE558" i="21" a="1"/>
  <c r="GE558" i="21" s="1"/>
  <c r="GA558" i="21" a="1"/>
  <c r="GA558" i="21" s="1"/>
  <c r="FW558" i="21" a="1"/>
  <c r="FW558" i="21" s="1"/>
  <c r="FS558" i="21" a="1"/>
  <c r="FS558" i="21" s="1"/>
  <c r="FO558" i="21" a="1"/>
  <c r="FO558" i="21" s="1"/>
  <c r="HT556" i="21" a="1"/>
  <c r="HT556" i="21" s="1"/>
  <c r="HP556" i="21" a="1"/>
  <c r="HP556" i="21" s="1"/>
  <c r="HL556" i="21" a="1"/>
  <c r="HL556" i="21" s="1"/>
  <c r="HH556" i="21" a="1"/>
  <c r="HH556" i="21" s="1"/>
  <c r="HD556" i="21" a="1"/>
  <c r="HD556" i="21" s="1"/>
  <c r="GZ556" i="21" a="1"/>
  <c r="GZ556" i="21" s="1"/>
  <c r="GV556" i="21" a="1"/>
  <c r="GV556" i="21" s="1"/>
  <c r="GR556" i="21" a="1"/>
  <c r="GR556" i="21" s="1"/>
  <c r="GN556" i="21" a="1"/>
  <c r="GN556" i="21" s="1"/>
  <c r="GJ556" i="21" a="1"/>
  <c r="GJ556" i="21" s="1"/>
  <c r="GF556" i="21" a="1"/>
  <c r="GF556" i="21" s="1"/>
  <c r="GB556" i="21" a="1"/>
  <c r="GB556" i="21" s="1"/>
  <c r="FX556" i="21" a="1"/>
  <c r="FX556" i="21" s="1"/>
  <c r="FT556" i="21" a="1"/>
  <c r="FT556" i="21" s="1"/>
  <c r="FP556" i="21" a="1"/>
  <c r="FP556" i="21" s="1"/>
  <c r="HU554" i="21" a="1"/>
  <c r="HU554" i="21" s="1"/>
  <c r="HQ554" i="21" a="1"/>
  <c r="HQ554" i="21" s="1"/>
  <c r="HM554" i="21" a="1"/>
  <c r="HM554" i="21" s="1"/>
  <c r="HI554" i="21" a="1"/>
  <c r="HI554" i="21" s="1"/>
  <c r="HE554" i="21" a="1"/>
  <c r="HE554" i="21" s="1"/>
  <c r="HA554" i="21" a="1"/>
  <c r="HA554" i="21" s="1"/>
  <c r="GW554" i="21" a="1"/>
  <c r="GW554" i="21" s="1"/>
  <c r="GS554" i="21" a="1"/>
  <c r="GS554" i="21" s="1"/>
  <c r="GO554" i="21" a="1"/>
  <c r="GO554" i="21" s="1"/>
  <c r="GK554" i="21" a="1"/>
  <c r="GK554" i="21" s="1"/>
  <c r="GG554" i="21" a="1"/>
  <c r="GG554" i="21" s="1"/>
  <c r="GC554" i="21" a="1"/>
  <c r="GC554" i="21" s="1"/>
  <c r="FY554" i="21" a="1"/>
  <c r="FY554" i="21" s="1"/>
  <c r="FU554" i="21" a="1"/>
  <c r="FU554" i="21" s="1"/>
  <c r="FQ554" i="21" a="1"/>
  <c r="FQ554" i="21" s="1"/>
  <c r="HV552" i="21" a="1"/>
  <c r="HV552" i="21" s="1"/>
  <c r="HR552" i="21" a="1"/>
  <c r="HR552" i="21" s="1"/>
  <c r="HN552" i="21" a="1"/>
  <c r="HN552" i="21" s="1"/>
  <c r="HJ552" i="21" a="1"/>
  <c r="HJ552" i="21" s="1"/>
  <c r="HF552" i="21" a="1"/>
  <c r="HF552" i="21" s="1"/>
  <c r="HB552" i="21" a="1"/>
  <c r="HB552" i="21" s="1"/>
  <c r="GX552" i="21" a="1"/>
  <c r="GX552" i="21" s="1"/>
  <c r="GT552" i="21" a="1"/>
  <c r="GT552" i="21" s="1"/>
  <c r="GP552" i="21" a="1"/>
  <c r="GP552" i="21" s="1"/>
  <c r="GL552" i="21" a="1"/>
  <c r="GL552" i="21" s="1"/>
  <c r="GH552" i="21" a="1"/>
  <c r="GH552" i="21" s="1"/>
  <c r="GD552" i="21" a="1"/>
  <c r="GD552" i="21" s="1"/>
  <c r="FZ552" i="21" a="1"/>
  <c r="FZ552" i="21" s="1"/>
  <c r="FV552" i="21" a="1"/>
  <c r="FV552" i="21" s="1"/>
  <c r="FR552" i="21" a="1"/>
  <c r="FR552" i="21" s="1"/>
  <c r="HS550" i="21" a="1"/>
  <c r="HS550" i="21" s="1"/>
  <c r="HO550" i="21" a="1"/>
  <c r="HO550" i="21" s="1"/>
  <c r="HK550" i="21" a="1"/>
  <c r="HK550" i="21" s="1"/>
  <c r="HG550" i="21" a="1"/>
  <c r="HG550" i="21" s="1"/>
  <c r="HC550" i="21" a="1"/>
  <c r="HC550" i="21" s="1"/>
  <c r="GY550" i="21" a="1"/>
  <c r="GY550" i="21" s="1"/>
  <c r="GU550" i="21" a="1"/>
  <c r="GU550" i="21" s="1"/>
  <c r="GQ550" i="21" a="1"/>
  <c r="GQ550" i="21" s="1"/>
  <c r="GM550" i="21" a="1"/>
  <c r="GM550" i="21" s="1"/>
  <c r="GI550" i="21" a="1"/>
  <c r="GI550" i="21" s="1"/>
  <c r="GE550" i="21" a="1"/>
  <c r="GE550" i="21" s="1"/>
  <c r="GA550" i="21" a="1"/>
  <c r="GA550" i="21" s="1"/>
  <c r="FW550" i="21" a="1"/>
  <c r="FW550" i="21" s="1"/>
  <c r="FS550" i="21" a="1"/>
  <c r="FS550" i="21" s="1"/>
  <c r="FO550" i="21" a="1"/>
  <c r="FO550" i="21" s="1"/>
  <c r="HT548" i="21" a="1"/>
  <c r="HT548" i="21" s="1"/>
  <c r="HP548" i="21" a="1"/>
  <c r="HP548" i="21" s="1"/>
  <c r="HL548" i="21" a="1"/>
  <c r="HL548" i="21" s="1"/>
  <c r="HH548" i="21" a="1"/>
  <c r="HH548" i="21" s="1"/>
  <c r="HD548" i="21" a="1"/>
  <c r="HD548" i="21" s="1"/>
  <c r="GZ548" i="21" a="1"/>
  <c r="GZ548" i="21" s="1"/>
  <c r="GV548" i="21" a="1"/>
  <c r="GV548" i="21" s="1"/>
  <c r="GR548" i="21" a="1"/>
  <c r="GR548" i="21" s="1"/>
  <c r="GN548" i="21" a="1"/>
  <c r="GN548" i="21" s="1"/>
  <c r="GJ548" i="21" a="1"/>
  <c r="GJ548" i="21" s="1"/>
  <c r="GF548" i="21" a="1"/>
  <c r="GF548" i="21" s="1"/>
  <c r="GB548" i="21" a="1"/>
  <c r="GB548" i="21" s="1"/>
  <c r="FX548" i="21" a="1"/>
  <c r="FX548" i="21" s="1"/>
  <c r="FT548" i="21" a="1"/>
  <c r="FT548" i="21" s="1"/>
  <c r="FP548" i="21" a="1"/>
  <c r="FP548" i="21" s="1"/>
  <c r="HU546" i="21" a="1"/>
  <c r="HU546" i="21" s="1"/>
  <c r="HQ546" i="21" a="1"/>
  <c r="HQ546" i="21" s="1"/>
  <c r="HM546" i="21" a="1"/>
  <c r="HM546" i="21" s="1"/>
  <c r="HI546" i="21" a="1"/>
  <c r="HI546" i="21" s="1"/>
  <c r="HE546" i="21" a="1"/>
  <c r="HE546" i="21" s="1"/>
  <c r="HA546" i="21" a="1"/>
  <c r="HA546" i="21" s="1"/>
  <c r="GW546" i="21" a="1"/>
  <c r="GW546" i="21" s="1"/>
  <c r="GS546" i="21" a="1"/>
  <c r="GS546" i="21" s="1"/>
  <c r="GO546" i="21" a="1"/>
  <c r="GO546" i="21" s="1"/>
  <c r="GK546" i="21" a="1"/>
  <c r="GK546" i="21" s="1"/>
  <c r="GG546" i="21" a="1"/>
  <c r="GG546" i="21" s="1"/>
  <c r="GC546" i="21" a="1"/>
  <c r="GC546" i="21" s="1"/>
  <c r="FY546" i="21" a="1"/>
  <c r="FY546" i="21" s="1"/>
  <c r="FU546" i="21" a="1"/>
  <c r="FU546" i="21" s="1"/>
  <c r="FQ546" i="21" a="1"/>
  <c r="FQ546" i="21" s="1"/>
  <c r="HV544" i="21" a="1"/>
  <c r="HV544" i="21" s="1"/>
  <c r="HR544" i="21" a="1"/>
  <c r="HR544" i="21" s="1"/>
  <c r="HN544" i="21" a="1"/>
  <c r="HN544" i="21" s="1"/>
  <c r="HJ544" i="21" a="1"/>
  <c r="HJ544" i="21" s="1"/>
  <c r="HF544" i="21" a="1"/>
  <c r="HF544" i="21" s="1"/>
  <c r="HB544" i="21" a="1"/>
  <c r="HB544" i="21" s="1"/>
  <c r="GX544" i="21" a="1"/>
  <c r="GX544" i="21" s="1"/>
  <c r="GT544" i="21" a="1"/>
  <c r="GT544" i="21" s="1"/>
  <c r="GP544" i="21" a="1"/>
  <c r="GP544" i="21" s="1"/>
  <c r="GL544" i="21" a="1"/>
  <c r="GL544" i="21" s="1"/>
  <c r="GH544" i="21" a="1"/>
  <c r="GH544" i="21" s="1"/>
  <c r="GD544" i="21" a="1"/>
  <c r="GD544" i="21" s="1"/>
  <c r="FZ544" i="21" a="1"/>
  <c r="FZ544" i="21" s="1"/>
  <c r="FV544" i="21" a="1"/>
  <c r="FV544" i="21" s="1"/>
  <c r="FR544" i="21" a="1"/>
  <c r="FR544" i="21" s="1"/>
  <c r="HS542" i="21" a="1"/>
  <c r="HS542" i="21" s="1"/>
  <c r="HO542" i="21" a="1"/>
  <c r="HO542" i="21" s="1"/>
  <c r="HK542" i="21" a="1"/>
  <c r="HK542" i="21" s="1"/>
  <c r="HG542" i="21" a="1"/>
  <c r="HG542" i="21" s="1"/>
  <c r="HC542" i="21" a="1"/>
  <c r="HC542" i="21" s="1"/>
  <c r="GY542" i="21" a="1"/>
  <c r="GY542" i="21" s="1"/>
  <c r="GU542" i="21" a="1"/>
  <c r="GU542" i="21" s="1"/>
  <c r="GQ542" i="21" a="1"/>
  <c r="GQ542" i="21" s="1"/>
  <c r="GM542" i="21" a="1"/>
  <c r="GM542" i="21" s="1"/>
  <c r="GI542" i="21" a="1"/>
  <c r="GI542" i="21" s="1"/>
  <c r="GE542" i="21" a="1"/>
  <c r="GE542" i="21" s="1"/>
  <c r="GA542" i="21" a="1"/>
  <c r="GA542" i="21" s="1"/>
  <c r="FW542" i="21" a="1"/>
  <c r="FW542" i="21" s="1"/>
  <c r="FS542" i="21" a="1"/>
  <c r="FS542" i="21" s="1"/>
  <c r="FO542" i="21" a="1"/>
  <c r="FO542" i="21" s="1"/>
  <c r="HT540" i="21" a="1"/>
  <c r="HT540" i="21" s="1"/>
  <c r="HP540" i="21" a="1"/>
  <c r="HP540" i="21" s="1"/>
  <c r="HL540" i="21" a="1"/>
  <c r="HL540" i="21" s="1"/>
  <c r="HH540" i="21" a="1"/>
  <c r="HH540" i="21" s="1"/>
  <c r="HD540" i="21" a="1"/>
  <c r="HD540" i="21" s="1"/>
  <c r="GZ540" i="21" a="1"/>
  <c r="GZ540" i="21" s="1"/>
  <c r="GV540" i="21" a="1"/>
  <c r="GV540" i="21" s="1"/>
  <c r="GR540" i="21" a="1"/>
  <c r="GR540" i="21" s="1"/>
  <c r="GN540" i="21" a="1"/>
  <c r="GN540" i="21" s="1"/>
  <c r="GJ540" i="21" a="1"/>
  <c r="GJ540" i="21" s="1"/>
  <c r="GF540" i="21" a="1"/>
  <c r="GF540" i="21" s="1"/>
  <c r="GB540" i="21" a="1"/>
  <c r="GB540" i="21" s="1"/>
  <c r="FX540" i="21" a="1"/>
  <c r="FX540" i="21" s="1"/>
  <c r="FT540" i="21" a="1"/>
  <c r="FT540" i="21" s="1"/>
  <c r="FP540" i="21" a="1"/>
  <c r="FP540" i="21" s="1"/>
  <c r="HU538" i="21" a="1"/>
  <c r="HU538" i="21" s="1"/>
  <c r="HQ538" i="21" a="1"/>
  <c r="HQ538" i="21" s="1"/>
  <c r="HM538" i="21" a="1"/>
  <c r="HM538" i="21" s="1"/>
  <c r="HI538" i="21" a="1"/>
  <c r="HI538" i="21" s="1"/>
  <c r="HE538" i="21" a="1"/>
  <c r="HE538" i="21" s="1"/>
  <c r="HA538" i="21" a="1"/>
  <c r="HA538" i="21" s="1"/>
  <c r="GW538" i="21" a="1"/>
  <c r="GW538" i="21" s="1"/>
  <c r="GS538" i="21" a="1"/>
  <c r="GS538" i="21" s="1"/>
  <c r="GO538" i="21" a="1"/>
  <c r="GO538" i="21" s="1"/>
  <c r="GK538" i="21" a="1"/>
  <c r="GK538" i="21" s="1"/>
  <c r="GG538" i="21" a="1"/>
  <c r="GG538" i="21" s="1"/>
  <c r="GC538" i="21" a="1"/>
  <c r="GC538" i="21" s="1"/>
  <c r="FY538" i="21" a="1"/>
  <c r="FY538" i="21" s="1"/>
  <c r="FU538" i="21" a="1"/>
  <c r="FU538" i="21" s="1"/>
  <c r="FQ538" i="21" a="1"/>
  <c r="FQ538" i="21" s="1"/>
  <c r="HV536" i="21" a="1"/>
  <c r="HV536" i="21" s="1"/>
  <c r="HR536" i="21" a="1"/>
  <c r="HR536" i="21" s="1"/>
  <c r="HN536" i="21" a="1"/>
  <c r="HN536" i="21" s="1"/>
  <c r="HJ536" i="21" a="1"/>
  <c r="HJ536" i="21" s="1"/>
  <c r="HF536" i="21" a="1"/>
  <c r="HF536" i="21" s="1"/>
  <c r="HB536" i="21" a="1"/>
  <c r="HB536" i="21" s="1"/>
  <c r="GX536" i="21" a="1"/>
  <c r="GX536" i="21" s="1"/>
  <c r="GT536" i="21" a="1"/>
  <c r="GT536" i="21" s="1"/>
  <c r="GP536" i="21" a="1"/>
  <c r="GP536" i="21" s="1"/>
  <c r="GL536" i="21" a="1"/>
  <c r="GL536" i="21" s="1"/>
  <c r="GH536" i="21" a="1"/>
  <c r="GH536" i="21" s="1"/>
  <c r="GD536" i="21" a="1"/>
  <c r="GD536" i="21" s="1"/>
  <c r="FZ536" i="21" a="1"/>
  <c r="FZ536" i="21" s="1"/>
  <c r="FV536" i="21" a="1"/>
  <c r="FV536" i="21" s="1"/>
  <c r="FR536" i="21" a="1"/>
  <c r="FR536" i="21" s="1"/>
  <c r="HS534" i="21" a="1"/>
  <c r="HS534" i="21" s="1"/>
  <c r="HO534" i="21" a="1"/>
  <c r="HO534" i="21" s="1"/>
  <c r="HK534" i="21" a="1"/>
  <c r="HK534" i="21" s="1"/>
  <c r="HG534" i="21" a="1"/>
  <c r="HG534" i="21" s="1"/>
  <c r="HC534" i="21" a="1"/>
  <c r="HC534" i="21" s="1"/>
  <c r="GY534" i="21" a="1"/>
  <c r="GY534" i="21" s="1"/>
  <c r="GU534" i="21" a="1"/>
  <c r="GU534" i="21" s="1"/>
  <c r="GQ534" i="21" a="1"/>
  <c r="GQ534" i="21" s="1"/>
  <c r="GM534" i="21" a="1"/>
  <c r="GM534" i="21" s="1"/>
  <c r="GI534" i="21" a="1"/>
  <c r="GI534" i="21" s="1"/>
  <c r="GE534" i="21" a="1"/>
  <c r="GE534" i="21" s="1"/>
  <c r="GA534" i="21" a="1"/>
  <c r="GA534" i="21" s="1"/>
  <c r="FW534" i="21" a="1"/>
  <c r="FW534" i="21" s="1"/>
  <c r="FS534" i="21" a="1"/>
  <c r="FS534" i="21" s="1"/>
  <c r="FO534" i="21" a="1"/>
  <c r="FO534" i="21" s="1"/>
  <c r="HT532" i="21" a="1"/>
  <c r="HT532" i="21" s="1"/>
  <c r="HP532" i="21" a="1"/>
  <c r="HP532" i="21" s="1"/>
  <c r="HL532" i="21" a="1"/>
  <c r="HL532" i="21" s="1"/>
  <c r="HH532" i="21" a="1"/>
  <c r="HH532" i="21" s="1"/>
  <c r="HD532" i="21" a="1"/>
  <c r="HD532" i="21" s="1"/>
  <c r="GZ532" i="21" a="1"/>
  <c r="GZ532" i="21" s="1"/>
  <c r="GV532" i="21" a="1"/>
  <c r="GV532" i="21" s="1"/>
  <c r="GR532" i="21" a="1"/>
  <c r="GR532" i="21" s="1"/>
  <c r="GN532" i="21" a="1"/>
  <c r="GN532" i="21" s="1"/>
  <c r="GJ532" i="21" a="1"/>
  <c r="GJ532" i="21" s="1"/>
  <c r="GF532" i="21" a="1"/>
  <c r="GF532" i="21" s="1"/>
  <c r="GB532" i="21" a="1"/>
  <c r="GB532" i="21" s="1"/>
  <c r="FX532" i="21" a="1"/>
  <c r="FX532" i="21" s="1"/>
  <c r="FT532" i="21" a="1"/>
  <c r="FT532" i="21" s="1"/>
  <c r="FP532" i="21" a="1"/>
  <c r="FP532" i="21" s="1"/>
  <c r="HU530" i="21" a="1"/>
  <c r="HU530" i="21" s="1"/>
  <c r="HQ530" i="21" a="1"/>
  <c r="HQ530" i="21" s="1"/>
  <c r="HM530" i="21" a="1"/>
  <c r="HM530" i="21" s="1"/>
  <c r="HI530" i="21" a="1"/>
  <c r="HI530" i="21" s="1"/>
  <c r="HE530" i="21" a="1"/>
  <c r="HE530" i="21" s="1"/>
  <c r="HA530" i="21" a="1"/>
  <c r="HA530" i="21" s="1"/>
  <c r="GW530" i="21" a="1"/>
  <c r="GW530" i="21" s="1"/>
  <c r="GS530" i="21" a="1"/>
  <c r="GS530" i="21" s="1"/>
  <c r="GO530" i="21" a="1"/>
  <c r="GO530" i="21" s="1"/>
  <c r="GK530" i="21" a="1"/>
  <c r="GK530" i="21" s="1"/>
  <c r="GG530" i="21" a="1"/>
  <c r="GG530" i="21" s="1"/>
  <c r="GC530" i="21" a="1"/>
  <c r="GC530" i="21" s="1"/>
  <c r="FY530" i="21" a="1"/>
  <c r="FY530" i="21" s="1"/>
  <c r="FU530" i="21" a="1"/>
  <c r="FU530" i="21" s="1"/>
  <c r="FQ530" i="21" a="1"/>
  <c r="FQ530" i="21" s="1"/>
  <c r="HV528" i="21" a="1"/>
  <c r="HV528" i="21" s="1"/>
  <c r="HR528" i="21" a="1"/>
  <c r="HR528" i="21" s="1"/>
  <c r="HN528" i="21" a="1"/>
  <c r="HN528" i="21" s="1"/>
  <c r="HJ528" i="21" a="1"/>
  <c r="HJ528" i="21" s="1"/>
  <c r="HF528" i="21" a="1"/>
  <c r="HF528" i="21" s="1"/>
  <c r="HB528" i="21" a="1"/>
  <c r="HB528" i="21" s="1"/>
  <c r="GX528" i="21" a="1"/>
  <c r="GX528" i="21" s="1"/>
  <c r="GT528" i="21" a="1"/>
  <c r="GT528" i="21" s="1"/>
  <c r="GP528" i="21" a="1"/>
  <c r="GP528" i="21" s="1"/>
  <c r="GL528" i="21" a="1"/>
  <c r="GL528" i="21" s="1"/>
  <c r="GH528" i="21" a="1"/>
  <c r="GH528" i="21" s="1"/>
  <c r="GD528" i="21" a="1"/>
  <c r="GD528" i="21" s="1"/>
  <c r="FZ528" i="21" a="1"/>
  <c r="FZ528" i="21" s="1"/>
  <c r="FV528" i="21" a="1"/>
  <c r="FV528" i="21" s="1"/>
  <c r="FR528" i="21" a="1"/>
  <c r="FR528" i="21" s="1"/>
  <c r="HS526" i="21" a="1"/>
  <c r="HS526" i="21" s="1"/>
  <c r="HO526" i="21" a="1"/>
  <c r="HO526" i="21" s="1"/>
  <c r="HK526" i="21" a="1"/>
  <c r="HK526" i="21" s="1"/>
  <c r="HG526" i="21" a="1"/>
  <c r="HG526" i="21" s="1"/>
  <c r="HC526" i="21" a="1"/>
  <c r="HC526" i="21" s="1"/>
  <c r="GY526" i="21" a="1"/>
  <c r="GY526" i="21" s="1"/>
  <c r="GU526" i="21" a="1"/>
  <c r="GU526" i="21" s="1"/>
  <c r="GQ526" i="21" a="1"/>
  <c r="GQ526" i="21" s="1"/>
  <c r="GM526" i="21" a="1"/>
  <c r="GM526" i="21" s="1"/>
  <c r="GI526" i="21" a="1"/>
  <c r="GI526" i="21" s="1"/>
  <c r="GE526" i="21" a="1"/>
  <c r="GE526" i="21" s="1"/>
  <c r="GA526" i="21" a="1"/>
  <c r="GA526" i="21" s="1"/>
  <c r="FW526" i="21" a="1"/>
  <c r="FW526" i="21" s="1"/>
  <c r="FS526" i="21" a="1"/>
  <c r="FS526" i="21" s="1"/>
  <c r="FO526" i="21" a="1"/>
  <c r="FO526" i="21" s="1"/>
  <c r="HT524" i="21" a="1"/>
  <c r="HT524" i="21" s="1"/>
  <c r="HP524" i="21" a="1"/>
  <c r="HP524" i="21" s="1"/>
  <c r="HL524" i="21" a="1"/>
  <c r="HL524" i="21" s="1"/>
  <c r="HH524" i="21" a="1"/>
  <c r="HH524" i="21" s="1"/>
  <c r="HD524" i="21" a="1"/>
  <c r="HD524" i="21" s="1"/>
  <c r="GZ524" i="21" a="1"/>
  <c r="GZ524" i="21" s="1"/>
  <c r="GV524" i="21" a="1"/>
  <c r="GV524" i="21" s="1"/>
  <c r="GR524" i="21" a="1"/>
  <c r="GR524" i="21" s="1"/>
  <c r="GN524" i="21" a="1"/>
  <c r="GN524" i="21" s="1"/>
  <c r="GJ524" i="21" a="1"/>
  <c r="GJ524" i="21" s="1"/>
  <c r="GF524" i="21" a="1"/>
  <c r="GF524" i="21" s="1"/>
  <c r="GB524" i="21" a="1"/>
  <c r="GB524" i="21" s="1"/>
  <c r="FX524" i="21" a="1"/>
  <c r="FX524" i="21" s="1"/>
  <c r="FT524" i="21" a="1"/>
  <c r="FT524" i="21" s="1"/>
  <c r="FP524" i="21" a="1"/>
  <c r="FP524" i="21" s="1"/>
  <c r="HU522" i="21" a="1"/>
  <c r="HU522" i="21" s="1"/>
  <c r="HQ522" i="21" a="1"/>
  <c r="HQ522" i="21" s="1"/>
  <c r="HM522" i="21" a="1"/>
  <c r="HM522" i="21" s="1"/>
  <c r="HI522" i="21" a="1"/>
  <c r="HI522" i="21" s="1"/>
  <c r="HE522" i="21" a="1"/>
  <c r="HE522" i="21" s="1"/>
  <c r="HA522" i="21" a="1"/>
  <c r="HA522" i="21" s="1"/>
  <c r="GW522" i="21" a="1"/>
  <c r="GW522" i="21" s="1"/>
  <c r="GS522" i="21" a="1"/>
  <c r="GS522" i="21" s="1"/>
  <c r="GO522" i="21" a="1"/>
  <c r="GO522" i="21" s="1"/>
  <c r="GK522" i="21" a="1"/>
  <c r="GK522" i="21" s="1"/>
  <c r="GG522" i="21" a="1"/>
  <c r="GG522" i="21" s="1"/>
  <c r="GC522" i="21" a="1"/>
  <c r="GC522" i="21" s="1"/>
  <c r="FY522" i="21" a="1"/>
  <c r="FY522" i="21" s="1"/>
  <c r="FU522" i="21" a="1"/>
  <c r="FU522" i="21" s="1"/>
  <c r="FQ522" i="21" a="1"/>
  <c r="FQ522" i="21" s="1"/>
  <c r="HV520" i="21" a="1"/>
  <c r="HV520" i="21" s="1"/>
  <c r="HR520" i="21" a="1"/>
  <c r="HR520" i="21" s="1"/>
  <c r="HN520" i="21" a="1"/>
  <c r="HN520" i="21" s="1"/>
  <c r="HJ520" i="21" a="1"/>
  <c r="HJ520" i="21" s="1"/>
  <c r="HF520" i="21" a="1"/>
  <c r="HF520" i="21" s="1"/>
  <c r="HB520" i="21" a="1"/>
  <c r="HB520" i="21" s="1"/>
  <c r="GX520" i="21" a="1"/>
  <c r="GX520" i="21" s="1"/>
  <c r="GT520" i="21" a="1"/>
  <c r="GT520" i="21" s="1"/>
  <c r="GP520" i="21" a="1"/>
  <c r="GP520" i="21" s="1"/>
  <c r="GL520" i="21" a="1"/>
  <c r="GL520" i="21" s="1"/>
  <c r="GH520" i="21" a="1"/>
  <c r="GH520" i="21" s="1"/>
  <c r="GD520" i="21" a="1"/>
  <c r="GD520" i="21" s="1"/>
  <c r="FZ520" i="21" a="1"/>
  <c r="FZ520" i="21" s="1"/>
  <c r="FV520" i="21" a="1"/>
  <c r="FV520" i="21" s="1"/>
  <c r="FR520" i="21" a="1"/>
  <c r="FR520" i="21" s="1"/>
  <c r="HS518" i="21" a="1"/>
  <c r="HS518" i="21" s="1"/>
  <c r="HO518" i="21" a="1"/>
  <c r="HO518" i="21" s="1"/>
  <c r="HK518" i="21" a="1"/>
  <c r="HK518" i="21" s="1"/>
  <c r="HG518" i="21" a="1"/>
  <c r="HG518" i="21" s="1"/>
  <c r="HC518" i="21" a="1"/>
  <c r="HC518" i="21" s="1"/>
  <c r="GY518" i="21" a="1"/>
  <c r="GY518" i="21" s="1"/>
  <c r="GU518" i="21" a="1"/>
  <c r="GU518" i="21" s="1"/>
  <c r="GQ518" i="21" a="1"/>
  <c r="GQ518" i="21" s="1"/>
  <c r="GM518" i="21" a="1"/>
  <c r="GM518" i="21" s="1"/>
  <c r="GI518" i="21" a="1"/>
  <c r="GI518" i="21" s="1"/>
  <c r="GE518" i="21" a="1"/>
  <c r="GE518" i="21" s="1"/>
  <c r="GA518" i="21" a="1"/>
  <c r="GA518" i="21" s="1"/>
  <c r="FW518" i="21" a="1"/>
  <c r="FW518" i="21" s="1"/>
  <c r="FS518" i="21" a="1"/>
  <c r="FS518" i="21" s="1"/>
  <c r="FO518" i="21" a="1"/>
  <c r="FO518" i="21" s="1"/>
  <c r="HT516" i="21" a="1"/>
  <c r="HT516" i="21" s="1"/>
  <c r="HP516" i="21" a="1"/>
  <c r="HP516" i="21" s="1"/>
  <c r="HL516" i="21" a="1"/>
  <c r="HL516" i="21" s="1"/>
  <c r="HH516" i="21" a="1"/>
  <c r="HH516" i="21" s="1"/>
  <c r="HD516" i="21" a="1"/>
  <c r="HD516" i="21" s="1"/>
  <c r="GZ516" i="21" a="1"/>
  <c r="GZ516" i="21" s="1"/>
  <c r="GV516" i="21" a="1"/>
  <c r="GV516" i="21" s="1"/>
  <c r="GR516" i="21" a="1"/>
  <c r="GR516" i="21" s="1"/>
  <c r="GN516" i="21" a="1"/>
  <c r="GN516" i="21" s="1"/>
  <c r="GJ516" i="21" a="1"/>
  <c r="GJ516" i="21" s="1"/>
  <c r="GF516" i="21" a="1"/>
  <c r="GF516" i="21" s="1"/>
  <c r="GB516" i="21" a="1"/>
  <c r="GB516" i="21" s="1"/>
  <c r="FX516" i="21" a="1"/>
  <c r="FX516" i="21" s="1"/>
  <c r="FT516" i="21" a="1"/>
  <c r="FT516" i="21" s="1"/>
  <c r="FP516" i="21" a="1"/>
  <c r="FP516" i="21" s="1"/>
  <c r="HH584" i="21" a="1"/>
  <c r="HH584" i="21" s="1"/>
  <c r="GB584" i="21" a="1"/>
  <c r="GB584" i="21" s="1"/>
  <c r="HM582" i="21" a="1"/>
  <c r="HM582" i="21" s="1"/>
  <c r="GW582" i="21" a="1"/>
  <c r="GW582" i="21" s="1"/>
  <c r="GG582" i="21" a="1"/>
  <c r="GG582" i="21" s="1"/>
  <c r="FQ582" i="21" a="1"/>
  <c r="FQ582" i="21" s="1"/>
  <c r="HQ579" i="21" a="1"/>
  <c r="HQ579" i="21" s="1"/>
  <c r="HA579" i="21" a="1"/>
  <c r="HA579" i="21" s="1"/>
  <c r="GK579" i="21" a="1"/>
  <c r="GK579" i="21" s="1"/>
  <c r="FY579" i="21" a="1"/>
  <c r="FY579" i="21" s="1"/>
  <c r="FO579" i="21" a="1"/>
  <c r="FO579" i="21" s="1"/>
  <c r="HS577" i="21" a="1"/>
  <c r="HS577" i="21" s="1"/>
  <c r="HO577" i="21" a="1"/>
  <c r="HO577" i="21" s="1"/>
  <c r="HK577" i="21" a="1"/>
  <c r="HK577" i="21" s="1"/>
  <c r="HG577" i="21" a="1"/>
  <c r="HG577" i="21" s="1"/>
  <c r="HC577" i="21" a="1"/>
  <c r="HC577" i="21" s="1"/>
  <c r="GY577" i="21" a="1"/>
  <c r="GY577" i="21" s="1"/>
  <c r="GU577" i="21" a="1"/>
  <c r="GU577" i="21" s="1"/>
  <c r="GQ577" i="21" a="1"/>
  <c r="GQ577" i="21" s="1"/>
  <c r="GM577" i="21" a="1"/>
  <c r="GM577" i="21" s="1"/>
  <c r="GI577" i="21" a="1"/>
  <c r="GI577" i="21" s="1"/>
  <c r="GE577" i="21" a="1"/>
  <c r="GE577" i="21" s="1"/>
  <c r="GA577" i="21" a="1"/>
  <c r="GA577" i="21" s="1"/>
  <c r="FW577" i="21" a="1"/>
  <c r="FW577" i="21" s="1"/>
  <c r="FS577" i="21" a="1"/>
  <c r="FS577" i="21" s="1"/>
  <c r="FO577" i="21" a="1"/>
  <c r="FO577" i="21" s="1"/>
  <c r="HT575" i="21" a="1"/>
  <c r="HT575" i="21" s="1"/>
  <c r="HP575" i="21" a="1"/>
  <c r="HP575" i="21" s="1"/>
  <c r="HL575" i="21" a="1"/>
  <c r="HL575" i="21" s="1"/>
  <c r="HH575" i="21" a="1"/>
  <c r="HH575" i="21" s="1"/>
  <c r="HD575" i="21" a="1"/>
  <c r="HD575" i="21" s="1"/>
  <c r="GZ575" i="21" a="1"/>
  <c r="GZ575" i="21" s="1"/>
  <c r="GV575" i="21" a="1"/>
  <c r="GV575" i="21" s="1"/>
  <c r="GR575" i="21" a="1"/>
  <c r="GR575" i="21" s="1"/>
  <c r="GN575" i="21" a="1"/>
  <c r="GN575" i="21" s="1"/>
  <c r="GJ575" i="21" a="1"/>
  <c r="GJ575" i="21" s="1"/>
  <c r="GF575" i="21" a="1"/>
  <c r="GF575" i="21" s="1"/>
  <c r="GB575" i="21" a="1"/>
  <c r="GB575" i="21" s="1"/>
  <c r="FX575" i="21" a="1"/>
  <c r="FX575" i="21" s="1"/>
  <c r="FT575" i="21" a="1"/>
  <c r="FT575" i="21" s="1"/>
  <c r="FP575" i="21" a="1"/>
  <c r="FP575" i="21" s="1"/>
  <c r="HU573" i="21" a="1"/>
  <c r="HU573" i="21" s="1"/>
  <c r="HQ573" i="21" a="1"/>
  <c r="HQ573" i="21" s="1"/>
  <c r="HM573" i="21" a="1"/>
  <c r="HM573" i="21" s="1"/>
  <c r="HI573" i="21" a="1"/>
  <c r="HI573" i="21" s="1"/>
  <c r="HE573" i="21" a="1"/>
  <c r="HE573" i="21" s="1"/>
  <c r="HA573" i="21" a="1"/>
  <c r="HA573" i="21" s="1"/>
  <c r="GW573" i="21" a="1"/>
  <c r="GW573" i="21" s="1"/>
  <c r="GS573" i="21" a="1"/>
  <c r="GS573" i="21" s="1"/>
  <c r="GO573" i="21" a="1"/>
  <c r="GO573" i="21" s="1"/>
  <c r="GK573" i="21" a="1"/>
  <c r="GK573" i="21" s="1"/>
  <c r="GG573" i="21" a="1"/>
  <c r="GG573" i="21" s="1"/>
  <c r="GC573" i="21" a="1"/>
  <c r="GC573" i="21" s="1"/>
  <c r="FY573" i="21" a="1"/>
  <c r="FY573" i="21" s="1"/>
  <c r="FU573" i="21" a="1"/>
  <c r="FU573" i="21" s="1"/>
  <c r="FQ573" i="21" a="1"/>
  <c r="FQ573" i="21" s="1"/>
  <c r="HV571" i="21" a="1"/>
  <c r="HV571" i="21" s="1"/>
  <c r="HR571" i="21" a="1"/>
  <c r="HR571" i="21" s="1"/>
  <c r="HN571" i="21" a="1"/>
  <c r="HN571" i="21" s="1"/>
  <c r="HJ571" i="21" a="1"/>
  <c r="HJ571" i="21" s="1"/>
  <c r="HF571" i="21" a="1"/>
  <c r="HF571" i="21" s="1"/>
  <c r="HB571" i="21" a="1"/>
  <c r="HB571" i="21" s="1"/>
  <c r="GX571" i="21" a="1"/>
  <c r="GX571" i="21" s="1"/>
  <c r="GT571" i="21" a="1"/>
  <c r="GT571" i="21" s="1"/>
  <c r="GP571" i="21" a="1"/>
  <c r="GP571" i="21" s="1"/>
  <c r="GL571" i="21" a="1"/>
  <c r="GL571" i="21" s="1"/>
  <c r="GH571" i="21" a="1"/>
  <c r="GH571" i="21" s="1"/>
  <c r="GD571" i="21" a="1"/>
  <c r="GD571" i="21" s="1"/>
  <c r="FZ571" i="21" a="1"/>
  <c r="FZ571" i="21" s="1"/>
  <c r="FV571" i="21" a="1"/>
  <c r="FV571" i="21" s="1"/>
  <c r="FR571" i="21" a="1"/>
  <c r="FR571" i="21" s="1"/>
  <c r="HS569" i="21" a="1"/>
  <c r="HS569" i="21" s="1"/>
  <c r="HO569" i="21" a="1"/>
  <c r="HO569" i="21" s="1"/>
  <c r="HK569" i="21" a="1"/>
  <c r="HK569" i="21" s="1"/>
  <c r="HG569" i="21" a="1"/>
  <c r="HG569" i="21" s="1"/>
  <c r="HC569" i="21" a="1"/>
  <c r="HC569" i="21" s="1"/>
  <c r="GY569" i="21" a="1"/>
  <c r="GY569" i="21" s="1"/>
  <c r="GU569" i="21" a="1"/>
  <c r="GU569" i="21" s="1"/>
  <c r="GQ569" i="21" a="1"/>
  <c r="GQ569" i="21" s="1"/>
  <c r="GM569" i="21" a="1"/>
  <c r="GM569" i="21" s="1"/>
  <c r="GI569" i="21" a="1"/>
  <c r="GI569" i="21" s="1"/>
  <c r="GE569" i="21" a="1"/>
  <c r="GE569" i="21" s="1"/>
  <c r="GA569" i="21" a="1"/>
  <c r="GA569" i="21" s="1"/>
  <c r="FW569" i="21" a="1"/>
  <c r="FW569" i="21" s="1"/>
  <c r="FS569" i="21" a="1"/>
  <c r="FS569" i="21" s="1"/>
  <c r="FO569" i="21" a="1"/>
  <c r="FO569" i="21" s="1"/>
  <c r="HT567" i="21" a="1"/>
  <c r="HT567" i="21" s="1"/>
  <c r="HP567" i="21" a="1"/>
  <c r="HP567" i="21" s="1"/>
  <c r="HL567" i="21" a="1"/>
  <c r="HL567" i="21" s="1"/>
  <c r="HH567" i="21" a="1"/>
  <c r="HH567" i="21" s="1"/>
  <c r="HD567" i="21" a="1"/>
  <c r="HD567" i="21" s="1"/>
  <c r="GZ567" i="21" a="1"/>
  <c r="GZ567" i="21" s="1"/>
  <c r="GV567" i="21" a="1"/>
  <c r="GV567" i="21" s="1"/>
  <c r="GR567" i="21" a="1"/>
  <c r="GR567" i="21" s="1"/>
  <c r="GN567" i="21" a="1"/>
  <c r="GN567" i="21" s="1"/>
  <c r="GJ567" i="21" a="1"/>
  <c r="GJ567" i="21" s="1"/>
  <c r="GF567" i="21" a="1"/>
  <c r="GF567" i="21" s="1"/>
  <c r="GB567" i="21" a="1"/>
  <c r="GB567" i="21" s="1"/>
  <c r="FX567" i="21" a="1"/>
  <c r="FX567" i="21" s="1"/>
  <c r="FT567" i="21" a="1"/>
  <c r="FT567" i="21" s="1"/>
  <c r="FP567" i="21" a="1"/>
  <c r="FP567" i="21" s="1"/>
  <c r="HU565" i="21" a="1"/>
  <c r="HU565" i="21" s="1"/>
  <c r="HQ565" i="21" a="1"/>
  <c r="HQ565" i="21" s="1"/>
  <c r="HM565" i="21" a="1"/>
  <c r="HM565" i="21" s="1"/>
  <c r="HI565" i="21" a="1"/>
  <c r="HI565" i="21" s="1"/>
  <c r="HE565" i="21" a="1"/>
  <c r="HE565" i="21" s="1"/>
  <c r="HA565" i="21" a="1"/>
  <c r="HA565" i="21" s="1"/>
  <c r="GW565" i="21" a="1"/>
  <c r="GW565" i="21" s="1"/>
  <c r="GS565" i="21" a="1"/>
  <c r="GS565" i="21" s="1"/>
  <c r="GO565" i="21" a="1"/>
  <c r="GO565" i="21" s="1"/>
  <c r="GK565" i="21" a="1"/>
  <c r="GK565" i="21" s="1"/>
  <c r="GG565" i="21" a="1"/>
  <c r="GG565" i="21" s="1"/>
  <c r="GC565" i="21" a="1"/>
  <c r="GC565" i="21" s="1"/>
  <c r="FY565" i="21" a="1"/>
  <c r="FY565" i="21" s="1"/>
  <c r="FU565" i="21" a="1"/>
  <c r="FU565" i="21" s="1"/>
  <c r="FQ565" i="21" a="1"/>
  <c r="FQ565" i="21" s="1"/>
  <c r="HV563" i="21" a="1"/>
  <c r="HV563" i="21" s="1"/>
  <c r="HR563" i="21" a="1"/>
  <c r="HR563" i="21" s="1"/>
  <c r="HN563" i="21" a="1"/>
  <c r="HN563" i="21" s="1"/>
  <c r="HJ563" i="21" a="1"/>
  <c r="HJ563" i="21" s="1"/>
  <c r="HF563" i="21" a="1"/>
  <c r="HF563" i="21" s="1"/>
  <c r="HB563" i="21" a="1"/>
  <c r="HB563" i="21" s="1"/>
  <c r="GX563" i="21" a="1"/>
  <c r="GX563" i="21" s="1"/>
  <c r="GT563" i="21" a="1"/>
  <c r="GT563" i="21" s="1"/>
  <c r="GP563" i="21" a="1"/>
  <c r="GP563" i="21" s="1"/>
  <c r="GL563" i="21" a="1"/>
  <c r="GL563" i="21" s="1"/>
  <c r="GH563" i="21" a="1"/>
  <c r="GH563" i="21" s="1"/>
  <c r="GD563" i="21" a="1"/>
  <c r="GD563" i="21" s="1"/>
  <c r="FZ563" i="21" a="1"/>
  <c r="FZ563" i="21" s="1"/>
  <c r="FV563" i="21" a="1"/>
  <c r="FV563" i="21" s="1"/>
  <c r="FR563" i="21" a="1"/>
  <c r="FR563" i="21" s="1"/>
  <c r="HS561" i="21" a="1"/>
  <c r="HS561" i="21" s="1"/>
  <c r="HO561" i="21" a="1"/>
  <c r="HO561" i="21" s="1"/>
  <c r="HK561" i="21" a="1"/>
  <c r="HK561" i="21" s="1"/>
  <c r="HG561" i="21" a="1"/>
  <c r="HG561" i="21" s="1"/>
  <c r="HC561" i="21" a="1"/>
  <c r="HC561" i="21" s="1"/>
  <c r="GY561" i="21" a="1"/>
  <c r="GY561" i="21" s="1"/>
  <c r="GU561" i="21" a="1"/>
  <c r="GU561" i="21" s="1"/>
  <c r="GQ561" i="21" a="1"/>
  <c r="GQ561" i="21" s="1"/>
  <c r="GM561" i="21" a="1"/>
  <c r="GM561" i="21" s="1"/>
  <c r="GI561" i="21" a="1"/>
  <c r="GI561" i="21" s="1"/>
  <c r="GE561" i="21" a="1"/>
  <c r="GE561" i="21" s="1"/>
  <c r="GA561" i="21" a="1"/>
  <c r="GA561" i="21" s="1"/>
  <c r="FW561" i="21" a="1"/>
  <c r="FW561" i="21" s="1"/>
  <c r="FS561" i="21" a="1"/>
  <c r="FS561" i="21" s="1"/>
  <c r="FO561" i="21" a="1"/>
  <c r="FO561" i="21" s="1"/>
  <c r="HT559" i="21" a="1"/>
  <c r="HT559" i="21" s="1"/>
  <c r="HP559" i="21" a="1"/>
  <c r="HP559" i="21" s="1"/>
  <c r="HL559" i="21" a="1"/>
  <c r="HL559" i="21" s="1"/>
  <c r="HH559" i="21" a="1"/>
  <c r="HH559" i="21" s="1"/>
  <c r="HD559" i="21" a="1"/>
  <c r="HD559" i="21" s="1"/>
  <c r="GZ559" i="21" a="1"/>
  <c r="GZ559" i="21" s="1"/>
  <c r="GV559" i="21" a="1"/>
  <c r="GV559" i="21" s="1"/>
  <c r="GR559" i="21" a="1"/>
  <c r="GR559" i="21" s="1"/>
  <c r="GN559" i="21" a="1"/>
  <c r="GN559" i="21" s="1"/>
  <c r="GJ559" i="21" a="1"/>
  <c r="GJ559" i="21" s="1"/>
  <c r="GF559" i="21" a="1"/>
  <c r="GF559" i="21" s="1"/>
  <c r="GB559" i="21" a="1"/>
  <c r="GB559" i="21" s="1"/>
  <c r="FX559" i="21" a="1"/>
  <c r="FX559" i="21" s="1"/>
  <c r="FT559" i="21" a="1"/>
  <c r="FT559" i="21" s="1"/>
  <c r="FP559" i="21" a="1"/>
  <c r="FP559" i="21" s="1"/>
  <c r="HU557" i="21" a="1"/>
  <c r="HU557" i="21" s="1"/>
  <c r="HQ557" i="21" a="1"/>
  <c r="HQ557" i="21" s="1"/>
  <c r="HM557" i="21" a="1"/>
  <c r="HM557" i="21" s="1"/>
  <c r="HI557" i="21" a="1"/>
  <c r="HI557" i="21" s="1"/>
  <c r="HE557" i="21" a="1"/>
  <c r="HE557" i="21" s="1"/>
  <c r="HA557" i="21" a="1"/>
  <c r="HA557" i="21" s="1"/>
  <c r="GW557" i="21" a="1"/>
  <c r="GW557" i="21" s="1"/>
  <c r="GS557" i="21" a="1"/>
  <c r="GS557" i="21" s="1"/>
  <c r="GO557" i="21" a="1"/>
  <c r="GO557" i="21" s="1"/>
  <c r="GK557" i="21" a="1"/>
  <c r="GK557" i="21" s="1"/>
  <c r="GG557" i="21" a="1"/>
  <c r="GG557" i="21" s="1"/>
  <c r="GC557" i="21" a="1"/>
  <c r="GC557" i="21" s="1"/>
  <c r="FY557" i="21" a="1"/>
  <c r="FY557" i="21" s="1"/>
  <c r="FU557" i="21" a="1"/>
  <c r="FU557" i="21" s="1"/>
  <c r="FQ557" i="21" a="1"/>
  <c r="FQ557" i="21" s="1"/>
  <c r="HV555" i="21" a="1"/>
  <c r="HV555" i="21" s="1"/>
  <c r="HR555" i="21" a="1"/>
  <c r="HR555" i="21" s="1"/>
  <c r="HN555" i="21" a="1"/>
  <c r="HN555" i="21" s="1"/>
  <c r="HJ555" i="21" a="1"/>
  <c r="HJ555" i="21" s="1"/>
  <c r="HF555" i="21" a="1"/>
  <c r="HF555" i="21" s="1"/>
  <c r="HB555" i="21" a="1"/>
  <c r="HB555" i="21" s="1"/>
  <c r="GX555" i="21" a="1"/>
  <c r="GX555" i="21" s="1"/>
  <c r="GT555" i="21" a="1"/>
  <c r="GT555" i="21" s="1"/>
  <c r="GP555" i="21" a="1"/>
  <c r="GP555" i="21" s="1"/>
  <c r="GL555" i="21" a="1"/>
  <c r="GL555" i="21" s="1"/>
  <c r="GH555" i="21" a="1"/>
  <c r="GH555" i="21" s="1"/>
  <c r="GD555" i="21" a="1"/>
  <c r="GD555" i="21" s="1"/>
  <c r="FZ555" i="21" a="1"/>
  <c r="FZ555" i="21" s="1"/>
  <c r="FV555" i="21" a="1"/>
  <c r="FV555" i="21" s="1"/>
  <c r="FR555" i="21" a="1"/>
  <c r="FR555" i="21" s="1"/>
  <c r="HS553" i="21" a="1"/>
  <c r="HS553" i="21" s="1"/>
  <c r="HO553" i="21" a="1"/>
  <c r="HO553" i="21" s="1"/>
  <c r="HK553" i="21" a="1"/>
  <c r="HK553" i="21" s="1"/>
  <c r="HG553" i="21" a="1"/>
  <c r="HG553" i="21" s="1"/>
  <c r="HC553" i="21" a="1"/>
  <c r="HC553" i="21" s="1"/>
  <c r="GY553" i="21" a="1"/>
  <c r="GY553" i="21" s="1"/>
  <c r="GU553" i="21" a="1"/>
  <c r="GU553" i="21" s="1"/>
  <c r="GQ553" i="21" a="1"/>
  <c r="GQ553" i="21" s="1"/>
  <c r="GM553" i="21" a="1"/>
  <c r="GM553" i="21" s="1"/>
  <c r="GI553" i="21" a="1"/>
  <c r="GI553" i="21" s="1"/>
  <c r="GE553" i="21" a="1"/>
  <c r="GE553" i="21" s="1"/>
  <c r="GA553" i="21" a="1"/>
  <c r="GA553" i="21" s="1"/>
  <c r="FW553" i="21" a="1"/>
  <c r="FW553" i="21" s="1"/>
  <c r="FS553" i="21" a="1"/>
  <c r="FS553" i="21" s="1"/>
  <c r="FO553" i="21" a="1"/>
  <c r="FO553" i="21" s="1"/>
  <c r="HT551" i="21" a="1"/>
  <c r="HT551" i="21" s="1"/>
  <c r="HP551" i="21" a="1"/>
  <c r="HP551" i="21" s="1"/>
  <c r="HL551" i="21" a="1"/>
  <c r="HL551" i="21" s="1"/>
  <c r="HH551" i="21" a="1"/>
  <c r="HH551" i="21" s="1"/>
  <c r="HD551" i="21" a="1"/>
  <c r="HD551" i="21" s="1"/>
  <c r="GZ551" i="21" a="1"/>
  <c r="GZ551" i="21" s="1"/>
  <c r="GV551" i="21" a="1"/>
  <c r="GV551" i="21" s="1"/>
  <c r="GR551" i="21" a="1"/>
  <c r="GR551" i="21" s="1"/>
  <c r="GN551" i="21" a="1"/>
  <c r="GN551" i="21" s="1"/>
  <c r="GJ551" i="21" a="1"/>
  <c r="GJ551" i="21" s="1"/>
  <c r="GF551" i="21" a="1"/>
  <c r="GF551" i="21" s="1"/>
  <c r="GB551" i="21" a="1"/>
  <c r="GB551" i="21" s="1"/>
  <c r="FX551" i="21" a="1"/>
  <c r="FX551" i="21" s="1"/>
  <c r="FT551" i="21" a="1"/>
  <c r="FT551" i="21" s="1"/>
  <c r="FP551" i="21" a="1"/>
  <c r="FP551" i="21" s="1"/>
  <c r="HU549" i="21" a="1"/>
  <c r="HU549" i="21" s="1"/>
  <c r="HQ549" i="21" a="1"/>
  <c r="HQ549" i="21" s="1"/>
  <c r="HM549" i="21" a="1"/>
  <c r="HM549" i="21" s="1"/>
  <c r="HI549" i="21" a="1"/>
  <c r="HI549" i="21" s="1"/>
  <c r="HE549" i="21" a="1"/>
  <c r="HE549" i="21" s="1"/>
  <c r="HA549" i="21" a="1"/>
  <c r="HA549" i="21" s="1"/>
  <c r="GW549" i="21" a="1"/>
  <c r="GW549" i="21" s="1"/>
  <c r="GS549" i="21" a="1"/>
  <c r="GS549" i="21" s="1"/>
  <c r="GO549" i="21" a="1"/>
  <c r="GO549" i="21" s="1"/>
  <c r="GK549" i="21" a="1"/>
  <c r="GK549" i="21" s="1"/>
  <c r="GG549" i="21" a="1"/>
  <c r="GG549" i="21" s="1"/>
  <c r="GC549" i="21" a="1"/>
  <c r="GC549" i="21" s="1"/>
  <c r="FY549" i="21" a="1"/>
  <c r="FY549" i="21" s="1"/>
  <c r="FU549" i="21" a="1"/>
  <c r="FU549" i="21" s="1"/>
  <c r="FQ549" i="21" a="1"/>
  <c r="FQ549" i="21" s="1"/>
  <c r="HV547" i="21" a="1"/>
  <c r="HV547" i="21" s="1"/>
  <c r="HR547" i="21" a="1"/>
  <c r="HR547" i="21" s="1"/>
  <c r="HN547" i="21" a="1"/>
  <c r="HN547" i="21" s="1"/>
  <c r="HJ547" i="21" a="1"/>
  <c r="HJ547" i="21" s="1"/>
  <c r="HF547" i="21" a="1"/>
  <c r="HF547" i="21" s="1"/>
  <c r="HB547" i="21" a="1"/>
  <c r="HB547" i="21" s="1"/>
  <c r="GX547" i="21" a="1"/>
  <c r="GX547" i="21" s="1"/>
  <c r="GT547" i="21" a="1"/>
  <c r="GT547" i="21" s="1"/>
  <c r="GP547" i="21" a="1"/>
  <c r="GP547" i="21" s="1"/>
  <c r="GL547" i="21" a="1"/>
  <c r="GL547" i="21" s="1"/>
  <c r="GH547" i="21" a="1"/>
  <c r="GH547" i="21" s="1"/>
  <c r="GD547" i="21" a="1"/>
  <c r="GD547" i="21" s="1"/>
  <c r="FZ547" i="21" a="1"/>
  <c r="FZ547" i="21" s="1"/>
  <c r="FV547" i="21" a="1"/>
  <c r="FV547" i="21" s="1"/>
  <c r="FR547" i="21" a="1"/>
  <c r="FR547" i="21" s="1"/>
  <c r="HS545" i="21" a="1"/>
  <c r="HS545" i="21" s="1"/>
  <c r="HO545" i="21" a="1"/>
  <c r="HO545" i="21" s="1"/>
  <c r="HK545" i="21" a="1"/>
  <c r="HK545" i="21" s="1"/>
  <c r="HG545" i="21" a="1"/>
  <c r="HG545" i="21" s="1"/>
  <c r="HC545" i="21" a="1"/>
  <c r="HC545" i="21" s="1"/>
  <c r="GY545" i="21" a="1"/>
  <c r="GY545" i="21" s="1"/>
  <c r="GU545" i="21" a="1"/>
  <c r="GU545" i="21" s="1"/>
  <c r="GQ545" i="21" a="1"/>
  <c r="GQ545" i="21" s="1"/>
  <c r="GM545" i="21" a="1"/>
  <c r="GM545" i="21" s="1"/>
  <c r="GI545" i="21" a="1"/>
  <c r="GI545" i="21" s="1"/>
  <c r="GE545" i="21" a="1"/>
  <c r="GE545" i="21" s="1"/>
  <c r="GA545" i="21" a="1"/>
  <c r="GA545" i="21" s="1"/>
  <c r="FW545" i="21" a="1"/>
  <c r="FW545" i="21" s="1"/>
  <c r="FS545" i="21" a="1"/>
  <c r="FS545" i="21" s="1"/>
  <c r="FO545" i="21" a="1"/>
  <c r="FO545" i="21" s="1"/>
  <c r="HT543" i="21" a="1"/>
  <c r="HT543" i="21" s="1"/>
  <c r="HP543" i="21" a="1"/>
  <c r="HP543" i="21" s="1"/>
  <c r="HL543" i="21" a="1"/>
  <c r="HL543" i="21" s="1"/>
  <c r="HH543" i="21" a="1"/>
  <c r="HH543" i="21" s="1"/>
  <c r="HD543" i="21" a="1"/>
  <c r="HD543" i="21" s="1"/>
  <c r="GZ543" i="21" a="1"/>
  <c r="GZ543" i="21" s="1"/>
  <c r="GV543" i="21" a="1"/>
  <c r="GV543" i="21" s="1"/>
  <c r="GR543" i="21" a="1"/>
  <c r="GR543" i="21" s="1"/>
  <c r="GN543" i="21" a="1"/>
  <c r="GN543" i="21" s="1"/>
  <c r="GJ543" i="21" a="1"/>
  <c r="GJ543" i="21" s="1"/>
  <c r="GF543" i="21" a="1"/>
  <c r="GF543" i="21" s="1"/>
  <c r="GB543" i="21" a="1"/>
  <c r="GB543" i="21" s="1"/>
  <c r="FX543" i="21" a="1"/>
  <c r="FX543" i="21" s="1"/>
  <c r="FT543" i="21" a="1"/>
  <c r="FT543" i="21" s="1"/>
  <c r="FP543" i="21" a="1"/>
  <c r="FP543" i="21" s="1"/>
  <c r="HU541" i="21" a="1"/>
  <c r="HU541" i="21" s="1"/>
  <c r="HQ541" i="21" a="1"/>
  <c r="HQ541" i="21" s="1"/>
  <c r="HM541" i="21" a="1"/>
  <c r="HM541" i="21" s="1"/>
  <c r="HI541" i="21" a="1"/>
  <c r="HI541" i="21" s="1"/>
  <c r="HE541" i="21" a="1"/>
  <c r="HE541" i="21" s="1"/>
  <c r="HA541" i="21" a="1"/>
  <c r="HA541" i="21" s="1"/>
  <c r="GW541" i="21" a="1"/>
  <c r="GW541" i="21" s="1"/>
  <c r="GS541" i="21" a="1"/>
  <c r="GS541" i="21" s="1"/>
  <c r="GO541" i="21" a="1"/>
  <c r="GO541" i="21" s="1"/>
  <c r="GK541" i="21" a="1"/>
  <c r="GK541" i="21" s="1"/>
  <c r="GG541" i="21" a="1"/>
  <c r="GG541" i="21" s="1"/>
  <c r="GC541" i="21" a="1"/>
  <c r="GC541" i="21" s="1"/>
  <c r="FY541" i="21" a="1"/>
  <c r="FY541" i="21" s="1"/>
  <c r="FU541" i="21" a="1"/>
  <c r="FU541" i="21" s="1"/>
  <c r="FQ541" i="21" a="1"/>
  <c r="FQ541" i="21" s="1"/>
  <c r="HV539" i="21" a="1"/>
  <c r="HV539" i="21" s="1"/>
  <c r="HR539" i="21" a="1"/>
  <c r="HR539" i="21" s="1"/>
  <c r="HN539" i="21" a="1"/>
  <c r="HN539" i="21" s="1"/>
  <c r="HJ539" i="21" a="1"/>
  <c r="HJ539" i="21" s="1"/>
  <c r="HF539" i="21" a="1"/>
  <c r="HF539" i="21" s="1"/>
  <c r="HB539" i="21" a="1"/>
  <c r="HB539" i="21" s="1"/>
  <c r="GX539" i="21" a="1"/>
  <c r="GX539" i="21" s="1"/>
  <c r="GT539" i="21" a="1"/>
  <c r="GT539" i="21" s="1"/>
  <c r="GP539" i="21" a="1"/>
  <c r="GP539" i="21" s="1"/>
  <c r="GL539" i="21" a="1"/>
  <c r="GL539" i="21" s="1"/>
  <c r="GH539" i="21" a="1"/>
  <c r="GH539" i="21" s="1"/>
  <c r="GD539" i="21" a="1"/>
  <c r="GD539" i="21" s="1"/>
  <c r="FZ539" i="21" a="1"/>
  <c r="FZ539" i="21" s="1"/>
  <c r="FV539" i="21" a="1"/>
  <c r="FV539" i="21" s="1"/>
  <c r="FR539" i="21" a="1"/>
  <c r="FR539" i="21" s="1"/>
  <c r="HS537" i="21" a="1"/>
  <c r="HS537" i="21" s="1"/>
  <c r="HO537" i="21" a="1"/>
  <c r="HO537" i="21" s="1"/>
  <c r="HK537" i="21" a="1"/>
  <c r="HK537" i="21" s="1"/>
  <c r="HG537" i="21" a="1"/>
  <c r="HG537" i="21" s="1"/>
  <c r="HC537" i="21" a="1"/>
  <c r="HC537" i="21" s="1"/>
  <c r="GY537" i="21" a="1"/>
  <c r="GY537" i="21" s="1"/>
  <c r="GU537" i="21" a="1"/>
  <c r="GU537" i="21" s="1"/>
  <c r="GQ537" i="21" a="1"/>
  <c r="GQ537" i="21" s="1"/>
  <c r="GM537" i="21" a="1"/>
  <c r="GM537" i="21" s="1"/>
  <c r="GI537" i="21" a="1"/>
  <c r="GI537" i="21" s="1"/>
  <c r="GE537" i="21" a="1"/>
  <c r="GE537" i="21" s="1"/>
  <c r="GA537" i="21" a="1"/>
  <c r="GA537" i="21" s="1"/>
  <c r="FW537" i="21" a="1"/>
  <c r="FW537" i="21" s="1"/>
  <c r="FS537" i="21" a="1"/>
  <c r="FS537" i="21" s="1"/>
  <c r="FO537" i="21" a="1"/>
  <c r="FO537" i="21" s="1"/>
  <c r="HT535" i="21" a="1"/>
  <c r="HT535" i="21" s="1"/>
  <c r="HP535" i="21" a="1"/>
  <c r="HP535" i="21" s="1"/>
  <c r="HL535" i="21" a="1"/>
  <c r="HL535" i="21" s="1"/>
  <c r="HH535" i="21" a="1"/>
  <c r="HH535" i="21" s="1"/>
  <c r="HD535" i="21" a="1"/>
  <c r="HD535" i="21" s="1"/>
  <c r="GZ535" i="21" a="1"/>
  <c r="GZ535" i="21" s="1"/>
  <c r="GV535" i="21" a="1"/>
  <c r="GV535" i="21" s="1"/>
  <c r="GR535" i="21" a="1"/>
  <c r="GR535" i="21" s="1"/>
  <c r="GN535" i="21" a="1"/>
  <c r="GN535" i="21" s="1"/>
  <c r="GJ535" i="21" a="1"/>
  <c r="GJ535" i="21" s="1"/>
  <c r="GF535" i="21" a="1"/>
  <c r="GF535" i="21" s="1"/>
  <c r="GB535" i="21" a="1"/>
  <c r="GB535" i="21" s="1"/>
  <c r="FX535" i="21" a="1"/>
  <c r="FX535" i="21" s="1"/>
  <c r="FT535" i="21" a="1"/>
  <c r="FT535" i="21" s="1"/>
  <c r="FP535" i="21" a="1"/>
  <c r="FP535" i="21" s="1"/>
  <c r="HU533" i="21" a="1"/>
  <c r="HU533" i="21" s="1"/>
  <c r="HQ533" i="21" a="1"/>
  <c r="HQ533" i="21" s="1"/>
  <c r="HM533" i="21" a="1"/>
  <c r="HM533" i="21" s="1"/>
  <c r="HI533" i="21" a="1"/>
  <c r="HI533" i="21" s="1"/>
  <c r="HE533" i="21" a="1"/>
  <c r="HE533" i="21" s="1"/>
  <c r="HA533" i="21" a="1"/>
  <c r="HA533" i="21" s="1"/>
  <c r="GW533" i="21" a="1"/>
  <c r="GW533" i="21" s="1"/>
  <c r="GS533" i="21" a="1"/>
  <c r="GS533" i="21" s="1"/>
  <c r="GO533" i="21" a="1"/>
  <c r="GO533" i="21" s="1"/>
  <c r="GK533" i="21" a="1"/>
  <c r="GK533" i="21" s="1"/>
  <c r="GG533" i="21" a="1"/>
  <c r="GG533" i="21" s="1"/>
  <c r="GC533" i="21" a="1"/>
  <c r="GC533" i="21" s="1"/>
  <c r="FY533" i="21" a="1"/>
  <c r="FY533" i="21" s="1"/>
  <c r="FU533" i="21" a="1"/>
  <c r="FU533" i="21" s="1"/>
  <c r="FQ533" i="21" a="1"/>
  <c r="FQ533" i="21" s="1"/>
  <c r="HV531" i="21" a="1"/>
  <c r="HV531" i="21" s="1"/>
  <c r="HR531" i="21" a="1"/>
  <c r="HR531" i="21" s="1"/>
  <c r="HN531" i="21" a="1"/>
  <c r="HN531" i="21" s="1"/>
  <c r="HJ531" i="21" a="1"/>
  <c r="HJ531" i="21" s="1"/>
  <c r="HF531" i="21" a="1"/>
  <c r="HF531" i="21" s="1"/>
  <c r="HB531" i="21" a="1"/>
  <c r="HB531" i="21" s="1"/>
  <c r="GX531" i="21" a="1"/>
  <c r="GX531" i="21" s="1"/>
  <c r="GT531" i="21" a="1"/>
  <c r="GT531" i="21" s="1"/>
  <c r="GP531" i="21" a="1"/>
  <c r="GP531" i="21" s="1"/>
  <c r="GL531" i="21" a="1"/>
  <c r="GL531" i="21" s="1"/>
  <c r="GH531" i="21" a="1"/>
  <c r="GH531" i="21" s="1"/>
  <c r="GD531" i="21" a="1"/>
  <c r="GD531" i="21" s="1"/>
  <c r="FZ531" i="21" a="1"/>
  <c r="FZ531" i="21" s="1"/>
  <c r="FV531" i="21" a="1"/>
  <c r="FV531" i="21" s="1"/>
  <c r="FR531" i="21" a="1"/>
  <c r="FR531" i="21" s="1"/>
  <c r="HS529" i="21" a="1"/>
  <c r="HS529" i="21" s="1"/>
  <c r="HO529" i="21" a="1"/>
  <c r="HO529" i="21" s="1"/>
  <c r="HK529" i="21" a="1"/>
  <c r="HK529" i="21" s="1"/>
  <c r="HG529" i="21" a="1"/>
  <c r="HG529" i="21" s="1"/>
  <c r="HC529" i="21" a="1"/>
  <c r="HC529" i="21" s="1"/>
  <c r="GY529" i="21" a="1"/>
  <c r="GY529" i="21" s="1"/>
  <c r="GU529" i="21" a="1"/>
  <c r="GU529" i="21" s="1"/>
  <c r="GQ529" i="21" a="1"/>
  <c r="GQ529" i="21" s="1"/>
  <c r="GM529" i="21" a="1"/>
  <c r="GM529" i="21" s="1"/>
  <c r="GI529" i="21" a="1"/>
  <c r="GI529" i="21" s="1"/>
  <c r="GE529" i="21" a="1"/>
  <c r="GE529" i="21" s="1"/>
  <c r="GA529" i="21" a="1"/>
  <c r="GA529" i="21" s="1"/>
  <c r="FW529" i="21" a="1"/>
  <c r="FW529" i="21" s="1"/>
  <c r="FS529" i="21" a="1"/>
  <c r="FS529" i="21" s="1"/>
  <c r="FO529" i="21" a="1"/>
  <c r="FO529" i="21" s="1"/>
  <c r="HT527" i="21" a="1"/>
  <c r="HT527" i="21" s="1"/>
  <c r="HP527" i="21" a="1"/>
  <c r="HP527" i="21" s="1"/>
  <c r="HL527" i="21" a="1"/>
  <c r="HL527" i="21" s="1"/>
  <c r="HH527" i="21" a="1"/>
  <c r="HH527" i="21" s="1"/>
  <c r="HD527" i="21" a="1"/>
  <c r="HD527" i="21" s="1"/>
  <c r="GZ527" i="21" a="1"/>
  <c r="GZ527" i="21" s="1"/>
  <c r="GV527" i="21" a="1"/>
  <c r="GV527" i="21" s="1"/>
  <c r="GR527" i="21" a="1"/>
  <c r="GR527" i="21" s="1"/>
  <c r="GN527" i="21" a="1"/>
  <c r="GN527" i="21" s="1"/>
  <c r="GJ527" i="21" a="1"/>
  <c r="GJ527" i="21" s="1"/>
  <c r="GF527" i="21" a="1"/>
  <c r="GF527" i="21" s="1"/>
  <c r="GB527" i="21" a="1"/>
  <c r="GB527" i="21" s="1"/>
  <c r="FX527" i="21" a="1"/>
  <c r="FX527" i="21" s="1"/>
  <c r="FT527" i="21" a="1"/>
  <c r="FT527" i="21" s="1"/>
  <c r="FP527" i="21" a="1"/>
  <c r="FP527" i="21" s="1"/>
  <c r="HU525" i="21" a="1"/>
  <c r="HU525" i="21" s="1"/>
  <c r="HQ525" i="21" a="1"/>
  <c r="HQ525" i="21" s="1"/>
  <c r="HM525" i="21" a="1"/>
  <c r="HM525" i="21" s="1"/>
  <c r="HI525" i="21" a="1"/>
  <c r="HI525" i="21" s="1"/>
  <c r="HE525" i="21" a="1"/>
  <c r="HE525" i="21" s="1"/>
  <c r="HA525" i="21" a="1"/>
  <c r="HA525" i="21" s="1"/>
  <c r="GW525" i="21" a="1"/>
  <c r="GW525" i="21" s="1"/>
  <c r="GS525" i="21" a="1"/>
  <c r="GS525" i="21" s="1"/>
  <c r="GO525" i="21" a="1"/>
  <c r="GO525" i="21" s="1"/>
  <c r="GK525" i="21" a="1"/>
  <c r="GK525" i="21" s="1"/>
  <c r="GG525" i="21" a="1"/>
  <c r="GG525" i="21" s="1"/>
  <c r="GC525" i="21" a="1"/>
  <c r="GC525" i="21" s="1"/>
  <c r="FY525" i="21" a="1"/>
  <c r="FY525" i="21" s="1"/>
  <c r="FU525" i="21" a="1"/>
  <c r="FU525" i="21" s="1"/>
  <c r="FQ525" i="21" a="1"/>
  <c r="FQ525" i="21" s="1"/>
  <c r="HV523" i="21" a="1"/>
  <c r="HV523" i="21" s="1"/>
  <c r="HR523" i="21" a="1"/>
  <c r="HR523" i="21" s="1"/>
  <c r="HN523" i="21" a="1"/>
  <c r="HN523" i="21" s="1"/>
  <c r="HJ523" i="21" a="1"/>
  <c r="HJ523" i="21" s="1"/>
  <c r="HF523" i="21" a="1"/>
  <c r="HF523" i="21" s="1"/>
  <c r="HB523" i="21" a="1"/>
  <c r="HB523" i="21" s="1"/>
  <c r="GX523" i="21" a="1"/>
  <c r="GX523" i="21" s="1"/>
  <c r="GT523" i="21" a="1"/>
  <c r="GT523" i="21" s="1"/>
  <c r="GP523" i="21" a="1"/>
  <c r="GP523" i="21" s="1"/>
  <c r="GL523" i="21" a="1"/>
  <c r="GL523" i="21" s="1"/>
  <c r="GH523" i="21" a="1"/>
  <c r="GH523" i="21" s="1"/>
  <c r="GD523" i="21" a="1"/>
  <c r="GD523" i="21" s="1"/>
  <c r="FZ523" i="21" a="1"/>
  <c r="FZ523" i="21" s="1"/>
  <c r="FV523" i="21" a="1"/>
  <c r="FV523" i="21" s="1"/>
  <c r="FR523" i="21" a="1"/>
  <c r="FR523" i="21" s="1"/>
  <c r="HS521" i="21" a="1"/>
  <c r="HS521" i="21" s="1"/>
  <c r="HO521" i="21" a="1"/>
  <c r="HO521" i="21" s="1"/>
  <c r="HK521" i="21" a="1"/>
  <c r="HK521" i="21" s="1"/>
  <c r="HG521" i="21" a="1"/>
  <c r="HG521" i="21" s="1"/>
  <c r="HC521" i="21" a="1"/>
  <c r="HC521" i="21" s="1"/>
  <c r="GY521" i="21" a="1"/>
  <c r="GY521" i="21" s="1"/>
  <c r="GU521" i="21" a="1"/>
  <c r="GU521" i="21" s="1"/>
  <c r="GQ521" i="21" a="1"/>
  <c r="GQ521" i="21" s="1"/>
  <c r="GM521" i="21" a="1"/>
  <c r="GM521" i="21" s="1"/>
  <c r="GI521" i="21" a="1"/>
  <c r="GI521" i="21" s="1"/>
  <c r="GE521" i="21" a="1"/>
  <c r="GE521" i="21" s="1"/>
  <c r="GA521" i="21" a="1"/>
  <c r="GA521" i="21" s="1"/>
  <c r="FW521" i="21" a="1"/>
  <c r="FW521" i="21" s="1"/>
  <c r="FS521" i="21" a="1"/>
  <c r="FS521" i="21" s="1"/>
  <c r="FO521" i="21" a="1"/>
  <c r="FO521" i="21" s="1"/>
  <c r="HT519" i="21" a="1"/>
  <c r="HT519" i="21" s="1"/>
  <c r="HP519" i="21" a="1"/>
  <c r="HP519" i="21" s="1"/>
  <c r="HL519" i="21" a="1"/>
  <c r="HL519" i="21" s="1"/>
  <c r="HH519" i="21" a="1"/>
  <c r="HH519" i="21" s="1"/>
  <c r="HD519" i="21" a="1"/>
  <c r="HD519" i="21" s="1"/>
  <c r="GZ519" i="21" a="1"/>
  <c r="GZ519" i="21" s="1"/>
  <c r="GV519" i="21" a="1"/>
  <c r="GV519" i="21" s="1"/>
  <c r="GR519" i="21" a="1"/>
  <c r="GR519" i="21" s="1"/>
  <c r="GN519" i="21" a="1"/>
  <c r="GN519" i="21" s="1"/>
  <c r="GJ519" i="21" a="1"/>
  <c r="GJ519" i="21" s="1"/>
  <c r="GF519" i="21" a="1"/>
  <c r="GF519" i="21" s="1"/>
  <c r="GB519" i="21" a="1"/>
  <c r="GB519" i="21" s="1"/>
  <c r="FX519" i="21" a="1"/>
  <c r="FX519" i="21" s="1"/>
  <c r="FT519" i="21" a="1"/>
  <c r="FT519" i="21" s="1"/>
  <c r="FP519" i="21" a="1"/>
  <c r="FP519" i="21" s="1"/>
  <c r="HU517" i="21" a="1"/>
  <c r="HU517" i="21" s="1"/>
  <c r="HQ517" i="21" a="1"/>
  <c r="HQ517" i="21" s="1"/>
  <c r="HM517" i="21" a="1"/>
  <c r="HM517" i="21" s="1"/>
  <c r="HI517" i="21" a="1"/>
  <c r="HI517" i="21" s="1"/>
  <c r="HE517" i="21" a="1"/>
  <c r="HE517" i="21" s="1"/>
  <c r="HA517" i="21" a="1"/>
  <c r="HA517" i="21" s="1"/>
  <c r="GW517" i="21" a="1"/>
  <c r="GW517" i="21" s="1"/>
  <c r="GS517" i="21" a="1"/>
  <c r="GS517" i="21" s="1"/>
  <c r="GO517" i="21" a="1"/>
  <c r="GO517" i="21" s="1"/>
  <c r="GK517" i="21" a="1"/>
  <c r="GK517" i="21" s="1"/>
  <c r="GG517" i="21" a="1"/>
  <c r="GG517" i="21" s="1"/>
  <c r="GC517" i="21" a="1"/>
  <c r="GC517" i="21" s="1"/>
  <c r="FY517" i="21" a="1"/>
  <c r="FY517" i="21" s="1"/>
  <c r="FU517" i="21" a="1"/>
  <c r="FU517" i="21" s="1"/>
  <c r="FQ517" i="21" a="1"/>
  <c r="FQ517" i="21" s="1"/>
  <c r="HV515" i="21" a="1"/>
  <c r="HV515" i="21" s="1"/>
  <c r="HR515" i="21" a="1"/>
  <c r="HR515" i="21" s="1"/>
  <c r="HN515" i="21" a="1"/>
  <c r="HN515" i="21" s="1"/>
  <c r="HJ515" i="21" a="1"/>
  <c r="HJ515" i="21" s="1"/>
  <c r="HF515" i="21" a="1"/>
  <c r="HF515" i="21" s="1"/>
  <c r="HB515" i="21" a="1"/>
  <c r="HB515" i="21" s="1"/>
  <c r="GX515" i="21" a="1"/>
  <c r="GX515" i="21" s="1"/>
  <c r="GT515" i="21" a="1"/>
  <c r="GT515" i="21" s="1"/>
  <c r="GP515" i="21" a="1"/>
  <c r="GP515" i="21" s="1"/>
  <c r="GL515" i="21" a="1"/>
  <c r="GL515" i="21" s="1"/>
  <c r="GH515" i="21" a="1"/>
  <c r="GH515" i="21" s="1"/>
  <c r="GD515" i="21" a="1"/>
  <c r="GD515" i="21" s="1"/>
  <c r="FZ515" i="21" a="1"/>
  <c r="FZ515" i="21" s="1"/>
  <c r="FV515" i="21" a="1"/>
  <c r="FV515" i="21" s="1"/>
  <c r="FR515" i="21" a="1"/>
  <c r="FR515" i="21" s="1"/>
  <c r="HS513" i="21" a="1"/>
  <c r="HS513" i="21" s="1"/>
  <c r="HO513" i="21" a="1"/>
  <c r="HO513" i="21" s="1"/>
  <c r="HK513" i="21" a="1"/>
  <c r="HK513" i="21" s="1"/>
  <c r="HG513" i="21" a="1"/>
  <c r="HG513" i="21" s="1"/>
  <c r="HC513" i="21" a="1"/>
  <c r="HC513" i="21" s="1"/>
  <c r="GY513" i="21" a="1"/>
  <c r="GY513" i="21" s="1"/>
  <c r="GU513" i="21" a="1"/>
  <c r="GU513" i="21" s="1"/>
  <c r="GQ513" i="21" a="1"/>
  <c r="GQ513" i="21" s="1"/>
  <c r="GM513" i="21" a="1"/>
  <c r="GM513" i="21" s="1"/>
  <c r="GI513" i="21" a="1"/>
  <c r="GI513" i="21" s="1"/>
  <c r="GE513" i="21" a="1"/>
  <c r="GE513" i="21" s="1"/>
  <c r="GA513" i="21" a="1"/>
  <c r="GA513" i="21" s="1"/>
  <c r="FW513" i="21" a="1"/>
  <c r="FW513" i="21" s="1"/>
  <c r="FS513" i="21" a="1"/>
  <c r="FS513" i="21" s="1"/>
  <c r="FO513" i="21" a="1"/>
  <c r="FO513" i="21" s="1"/>
  <c r="HT511" i="21" a="1"/>
  <c r="HT511" i="21" s="1"/>
  <c r="HP511" i="21" a="1"/>
  <c r="HP511" i="21" s="1"/>
  <c r="HL511" i="21" a="1"/>
  <c r="HL511" i="21" s="1"/>
  <c r="HH511" i="21" a="1"/>
  <c r="HH511" i="21" s="1"/>
  <c r="HD511" i="21" a="1"/>
  <c r="HD511" i="21" s="1"/>
  <c r="GZ511" i="21" a="1"/>
  <c r="GZ511" i="21" s="1"/>
  <c r="GV511" i="21" a="1"/>
  <c r="GV511" i="21" s="1"/>
  <c r="GR511" i="21" a="1"/>
  <c r="GR511" i="21" s="1"/>
  <c r="GN511" i="21" a="1"/>
  <c r="GN511" i="21" s="1"/>
  <c r="GJ511" i="21" a="1"/>
  <c r="GJ511" i="21" s="1"/>
  <c r="GF511" i="21" a="1"/>
  <c r="GF511" i="21" s="1"/>
  <c r="GB511" i="21" a="1"/>
  <c r="GB511" i="21" s="1"/>
  <c r="FX511" i="21" a="1"/>
  <c r="FX511" i="21" s="1"/>
  <c r="FT511" i="21" a="1"/>
  <c r="FT511" i="21" s="1"/>
  <c r="FP511" i="21" a="1"/>
  <c r="FP511" i="21" s="1"/>
  <c r="HD584" i="21" a="1"/>
  <c r="HD584" i="21" s="1"/>
  <c r="FX584" i="21" a="1"/>
  <c r="FX584" i="21" s="1"/>
  <c r="HS583" i="21" a="1"/>
  <c r="HS583" i="21" s="1"/>
  <c r="HC583" i="21" a="1"/>
  <c r="HC583" i="21" s="1"/>
  <c r="GM583" i="21" a="1"/>
  <c r="GM583" i="21" s="1"/>
  <c r="FW583" i="21" a="1"/>
  <c r="FW583" i="21" s="1"/>
  <c r="HP581" i="21" a="1"/>
  <c r="HP581" i="21" s="1"/>
  <c r="GZ581" i="21" a="1"/>
  <c r="GZ581" i="21" s="1"/>
  <c r="GJ581" i="21" a="1"/>
  <c r="GJ581" i="21" s="1"/>
  <c r="FT581" i="21" a="1"/>
  <c r="FT581" i="21" s="1"/>
  <c r="HJ580" i="21" a="1"/>
  <c r="HJ580" i="21" s="1"/>
  <c r="GT580" i="21" a="1"/>
  <c r="GT580" i="21" s="1"/>
  <c r="GD580" i="21" a="1"/>
  <c r="GD580" i="21" s="1"/>
  <c r="HT578" i="21" a="1"/>
  <c r="HT578" i="21" s="1"/>
  <c r="HP578" i="21" a="1"/>
  <c r="HP578" i="21" s="1"/>
  <c r="HL578" i="21" a="1"/>
  <c r="HL578" i="21" s="1"/>
  <c r="HH578" i="21" a="1"/>
  <c r="HH578" i="21" s="1"/>
  <c r="HD578" i="21" a="1"/>
  <c r="HD578" i="21" s="1"/>
  <c r="GZ578" i="21" a="1"/>
  <c r="GZ578" i="21" s="1"/>
  <c r="GV578" i="21" a="1"/>
  <c r="GV578" i="21" s="1"/>
  <c r="GR578" i="21" a="1"/>
  <c r="GR578" i="21" s="1"/>
  <c r="GN578" i="21" a="1"/>
  <c r="GN578" i="21" s="1"/>
  <c r="GJ578" i="21" a="1"/>
  <c r="GJ578" i="21" s="1"/>
  <c r="GF578" i="21" a="1"/>
  <c r="GF578" i="21" s="1"/>
  <c r="GB578" i="21" a="1"/>
  <c r="GB578" i="21" s="1"/>
  <c r="FX578" i="21" a="1"/>
  <c r="FX578" i="21" s="1"/>
  <c r="FT578" i="21" a="1"/>
  <c r="FT578" i="21" s="1"/>
  <c r="FP578" i="21" a="1"/>
  <c r="FP578" i="21" s="1"/>
  <c r="HU576" i="21" a="1"/>
  <c r="HU576" i="21" s="1"/>
  <c r="HQ576" i="21" a="1"/>
  <c r="HQ576" i="21" s="1"/>
  <c r="HM576" i="21" a="1"/>
  <c r="HM576" i="21" s="1"/>
  <c r="HI576" i="21" a="1"/>
  <c r="HI576" i="21" s="1"/>
  <c r="HE576" i="21" a="1"/>
  <c r="HE576" i="21" s="1"/>
  <c r="HA576" i="21" a="1"/>
  <c r="HA576" i="21" s="1"/>
  <c r="GW576" i="21" a="1"/>
  <c r="GW576" i="21" s="1"/>
  <c r="GS576" i="21" a="1"/>
  <c r="GS576" i="21" s="1"/>
  <c r="GO576" i="21" a="1"/>
  <c r="GO576" i="21" s="1"/>
  <c r="GK576" i="21" a="1"/>
  <c r="GK576" i="21" s="1"/>
  <c r="GG576" i="21" a="1"/>
  <c r="GG576" i="21" s="1"/>
  <c r="GC576" i="21" a="1"/>
  <c r="GC576" i="21" s="1"/>
  <c r="FY576" i="21" a="1"/>
  <c r="FY576" i="21" s="1"/>
  <c r="FU576" i="21" a="1"/>
  <c r="FU576" i="21" s="1"/>
  <c r="FQ576" i="21" a="1"/>
  <c r="FQ576" i="21" s="1"/>
  <c r="HV574" i="21" a="1"/>
  <c r="HV574" i="21" s="1"/>
  <c r="HR574" i="21" a="1"/>
  <c r="HR574" i="21" s="1"/>
  <c r="HN574" i="21" a="1"/>
  <c r="HN574" i="21" s="1"/>
  <c r="HJ574" i="21" a="1"/>
  <c r="HJ574" i="21" s="1"/>
  <c r="HF574" i="21" a="1"/>
  <c r="HF574" i="21" s="1"/>
  <c r="HB574" i="21" a="1"/>
  <c r="HB574" i="21" s="1"/>
  <c r="GX574" i="21" a="1"/>
  <c r="GX574" i="21" s="1"/>
  <c r="GT574" i="21" a="1"/>
  <c r="GT574" i="21" s="1"/>
  <c r="GP574" i="21" a="1"/>
  <c r="GP574" i="21" s="1"/>
  <c r="GL574" i="21" a="1"/>
  <c r="GL574" i="21" s="1"/>
  <c r="GH574" i="21" a="1"/>
  <c r="GH574" i="21" s="1"/>
  <c r="GD574" i="21" a="1"/>
  <c r="GD574" i="21" s="1"/>
  <c r="FZ574" i="21" a="1"/>
  <c r="FZ574" i="21" s="1"/>
  <c r="FV574" i="21" a="1"/>
  <c r="FV574" i="21" s="1"/>
  <c r="FR574" i="21" a="1"/>
  <c r="FR574" i="21" s="1"/>
  <c r="HS572" i="21" a="1"/>
  <c r="HS572" i="21" s="1"/>
  <c r="HO572" i="21" a="1"/>
  <c r="HO572" i="21" s="1"/>
  <c r="HK572" i="21" a="1"/>
  <c r="HK572" i="21" s="1"/>
  <c r="HG572" i="21" a="1"/>
  <c r="HG572" i="21" s="1"/>
  <c r="HC572" i="21" a="1"/>
  <c r="HC572" i="21" s="1"/>
  <c r="GY572" i="21" a="1"/>
  <c r="GY572" i="21" s="1"/>
  <c r="GU572" i="21" a="1"/>
  <c r="GU572" i="21" s="1"/>
  <c r="GQ572" i="21" a="1"/>
  <c r="GQ572" i="21" s="1"/>
  <c r="GM572" i="21" a="1"/>
  <c r="GM572" i="21" s="1"/>
  <c r="GI572" i="21" a="1"/>
  <c r="GI572" i="21" s="1"/>
  <c r="GE572" i="21" a="1"/>
  <c r="GE572" i="21" s="1"/>
  <c r="GA572" i="21" a="1"/>
  <c r="GA572" i="21" s="1"/>
  <c r="FW572" i="21" a="1"/>
  <c r="FW572" i="21" s="1"/>
  <c r="FS572" i="21" a="1"/>
  <c r="FS572" i="21" s="1"/>
  <c r="FO572" i="21" a="1"/>
  <c r="FO572" i="21" s="1"/>
  <c r="HT570" i="21" a="1"/>
  <c r="HT570" i="21" s="1"/>
  <c r="HP570" i="21" a="1"/>
  <c r="HP570" i="21" s="1"/>
  <c r="HL570" i="21" a="1"/>
  <c r="HL570" i="21" s="1"/>
  <c r="HH570" i="21" a="1"/>
  <c r="HH570" i="21" s="1"/>
  <c r="HD570" i="21" a="1"/>
  <c r="HD570" i="21" s="1"/>
  <c r="GZ570" i="21" a="1"/>
  <c r="GZ570" i="21" s="1"/>
  <c r="GV570" i="21" a="1"/>
  <c r="GV570" i="21" s="1"/>
  <c r="GR570" i="21" a="1"/>
  <c r="GR570" i="21" s="1"/>
  <c r="GN570" i="21" a="1"/>
  <c r="GN570" i="21" s="1"/>
  <c r="GJ570" i="21" a="1"/>
  <c r="GJ570" i="21" s="1"/>
  <c r="GF570" i="21" a="1"/>
  <c r="GF570" i="21" s="1"/>
  <c r="GB570" i="21" a="1"/>
  <c r="GB570" i="21" s="1"/>
  <c r="FX570" i="21" a="1"/>
  <c r="FX570" i="21" s="1"/>
  <c r="FT570" i="21" a="1"/>
  <c r="FT570" i="21" s="1"/>
  <c r="FP570" i="21" a="1"/>
  <c r="FP570" i="21" s="1"/>
  <c r="HU568" i="21" a="1"/>
  <c r="HU568" i="21" s="1"/>
  <c r="HQ568" i="21" a="1"/>
  <c r="HQ568" i="21" s="1"/>
  <c r="HM568" i="21" a="1"/>
  <c r="HM568" i="21" s="1"/>
  <c r="HI568" i="21" a="1"/>
  <c r="HI568" i="21" s="1"/>
  <c r="HE568" i="21" a="1"/>
  <c r="HE568" i="21" s="1"/>
  <c r="HA568" i="21" a="1"/>
  <c r="HA568" i="21" s="1"/>
  <c r="GW568" i="21" a="1"/>
  <c r="GW568" i="21" s="1"/>
  <c r="GS568" i="21" a="1"/>
  <c r="GS568" i="21" s="1"/>
  <c r="GO568" i="21" a="1"/>
  <c r="GO568" i="21" s="1"/>
  <c r="GK568" i="21" a="1"/>
  <c r="GK568" i="21" s="1"/>
  <c r="GG568" i="21" a="1"/>
  <c r="GG568" i="21" s="1"/>
  <c r="GC568" i="21" a="1"/>
  <c r="GC568" i="21" s="1"/>
  <c r="FY568" i="21" a="1"/>
  <c r="FY568" i="21" s="1"/>
  <c r="FU568" i="21" a="1"/>
  <c r="FU568" i="21" s="1"/>
  <c r="FQ568" i="21" a="1"/>
  <c r="FQ568" i="21" s="1"/>
  <c r="HV566" i="21" a="1"/>
  <c r="HV566" i="21" s="1"/>
  <c r="HR566" i="21" a="1"/>
  <c r="HR566" i="21" s="1"/>
  <c r="HN566" i="21" a="1"/>
  <c r="HN566" i="21" s="1"/>
  <c r="HJ566" i="21" a="1"/>
  <c r="HJ566" i="21" s="1"/>
  <c r="HF566" i="21" a="1"/>
  <c r="HF566" i="21" s="1"/>
  <c r="HB566" i="21" a="1"/>
  <c r="HB566" i="21" s="1"/>
  <c r="GX566" i="21" a="1"/>
  <c r="GX566" i="21" s="1"/>
  <c r="GT566" i="21" a="1"/>
  <c r="GT566" i="21" s="1"/>
  <c r="GP566" i="21" a="1"/>
  <c r="GP566" i="21" s="1"/>
  <c r="GL566" i="21" a="1"/>
  <c r="GL566" i="21" s="1"/>
  <c r="GH566" i="21" a="1"/>
  <c r="GH566" i="21" s="1"/>
  <c r="GD566" i="21" a="1"/>
  <c r="GD566" i="21" s="1"/>
  <c r="FZ566" i="21" a="1"/>
  <c r="FZ566" i="21" s="1"/>
  <c r="FV566" i="21" a="1"/>
  <c r="FV566" i="21" s="1"/>
  <c r="FR566" i="21" a="1"/>
  <c r="FR566" i="21" s="1"/>
  <c r="HS564" i="21" a="1"/>
  <c r="HS564" i="21" s="1"/>
  <c r="HO564" i="21" a="1"/>
  <c r="HO564" i="21" s="1"/>
  <c r="HK564" i="21" a="1"/>
  <c r="HK564" i="21" s="1"/>
  <c r="HG564" i="21" a="1"/>
  <c r="HG564" i="21" s="1"/>
  <c r="HC564" i="21" a="1"/>
  <c r="HC564" i="21" s="1"/>
  <c r="GY564" i="21" a="1"/>
  <c r="GY564" i="21" s="1"/>
  <c r="GU564" i="21" a="1"/>
  <c r="GU564" i="21" s="1"/>
  <c r="GQ564" i="21" a="1"/>
  <c r="GQ564" i="21" s="1"/>
  <c r="GM564" i="21" a="1"/>
  <c r="GM564" i="21" s="1"/>
  <c r="GI564" i="21" a="1"/>
  <c r="GI564" i="21" s="1"/>
  <c r="GE564" i="21" a="1"/>
  <c r="GE564" i="21" s="1"/>
  <c r="GA564" i="21" a="1"/>
  <c r="GA564" i="21" s="1"/>
  <c r="FW564" i="21" a="1"/>
  <c r="FW564" i="21" s="1"/>
  <c r="FS564" i="21" a="1"/>
  <c r="FS564" i="21" s="1"/>
  <c r="FO564" i="21" a="1"/>
  <c r="FO564" i="21" s="1"/>
  <c r="HT562" i="21" a="1"/>
  <c r="HT562" i="21" s="1"/>
  <c r="HP562" i="21" a="1"/>
  <c r="HP562" i="21" s="1"/>
  <c r="HL562" i="21" a="1"/>
  <c r="HL562" i="21" s="1"/>
  <c r="HH562" i="21" a="1"/>
  <c r="HH562" i="21" s="1"/>
  <c r="HD562" i="21" a="1"/>
  <c r="HD562" i="21" s="1"/>
  <c r="GZ562" i="21" a="1"/>
  <c r="GZ562" i="21" s="1"/>
  <c r="GV562" i="21" a="1"/>
  <c r="GV562" i="21" s="1"/>
  <c r="GR562" i="21" a="1"/>
  <c r="GR562" i="21" s="1"/>
  <c r="GN562" i="21" a="1"/>
  <c r="GN562" i="21" s="1"/>
  <c r="GJ562" i="21" a="1"/>
  <c r="GJ562" i="21" s="1"/>
  <c r="GF562" i="21" a="1"/>
  <c r="GF562" i="21" s="1"/>
  <c r="GB562" i="21" a="1"/>
  <c r="GB562" i="21" s="1"/>
  <c r="FX562" i="21" a="1"/>
  <c r="FX562" i="21" s="1"/>
  <c r="FT562" i="21" a="1"/>
  <c r="FT562" i="21" s="1"/>
  <c r="FP562" i="21" a="1"/>
  <c r="FP562" i="21" s="1"/>
  <c r="HU560" i="21" a="1"/>
  <c r="HU560" i="21" s="1"/>
  <c r="HQ560" i="21" a="1"/>
  <c r="HQ560" i="21" s="1"/>
  <c r="HM560" i="21" a="1"/>
  <c r="HM560" i="21" s="1"/>
  <c r="HI560" i="21" a="1"/>
  <c r="HI560" i="21" s="1"/>
  <c r="HE560" i="21" a="1"/>
  <c r="HE560" i="21" s="1"/>
  <c r="HA560" i="21" a="1"/>
  <c r="HA560" i="21" s="1"/>
  <c r="GW560" i="21" a="1"/>
  <c r="GW560" i="21" s="1"/>
  <c r="GS560" i="21" a="1"/>
  <c r="GS560" i="21" s="1"/>
  <c r="GO560" i="21" a="1"/>
  <c r="GO560" i="21" s="1"/>
  <c r="GK560" i="21" a="1"/>
  <c r="GK560" i="21" s="1"/>
  <c r="GG560" i="21" a="1"/>
  <c r="GG560" i="21" s="1"/>
  <c r="GC560" i="21" a="1"/>
  <c r="GC560" i="21" s="1"/>
  <c r="FY560" i="21" a="1"/>
  <c r="FY560" i="21" s="1"/>
  <c r="FU560" i="21" a="1"/>
  <c r="FU560" i="21" s="1"/>
  <c r="FQ560" i="21" a="1"/>
  <c r="FQ560" i="21" s="1"/>
  <c r="HV558" i="21" a="1"/>
  <c r="HV558" i="21" s="1"/>
  <c r="HR558" i="21" a="1"/>
  <c r="HR558" i="21" s="1"/>
  <c r="HN558" i="21" a="1"/>
  <c r="HN558" i="21" s="1"/>
  <c r="HJ558" i="21" a="1"/>
  <c r="HJ558" i="21" s="1"/>
  <c r="HF558" i="21" a="1"/>
  <c r="HF558" i="21" s="1"/>
  <c r="HB558" i="21" a="1"/>
  <c r="HB558" i="21" s="1"/>
  <c r="GX558" i="21" a="1"/>
  <c r="GX558" i="21" s="1"/>
  <c r="GT558" i="21" a="1"/>
  <c r="GT558" i="21" s="1"/>
  <c r="GP558" i="21" a="1"/>
  <c r="GP558" i="21" s="1"/>
  <c r="GL558" i="21" a="1"/>
  <c r="GL558" i="21" s="1"/>
  <c r="GH558" i="21" a="1"/>
  <c r="GH558" i="21" s="1"/>
  <c r="GD558" i="21" a="1"/>
  <c r="GD558" i="21" s="1"/>
  <c r="FZ558" i="21" a="1"/>
  <c r="FZ558" i="21" s="1"/>
  <c r="FV558" i="21" a="1"/>
  <c r="FV558" i="21" s="1"/>
  <c r="FR558" i="21" a="1"/>
  <c r="FR558" i="21" s="1"/>
  <c r="HS556" i="21" a="1"/>
  <c r="HS556" i="21" s="1"/>
  <c r="HO556" i="21" a="1"/>
  <c r="HO556" i="21" s="1"/>
  <c r="HK556" i="21" a="1"/>
  <c r="HK556" i="21" s="1"/>
  <c r="HG556" i="21" a="1"/>
  <c r="HG556" i="21" s="1"/>
  <c r="HC556" i="21" a="1"/>
  <c r="HC556" i="21" s="1"/>
  <c r="GY556" i="21" a="1"/>
  <c r="GY556" i="21" s="1"/>
  <c r="GU556" i="21" a="1"/>
  <c r="GU556" i="21" s="1"/>
  <c r="GQ556" i="21" a="1"/>
  <c r="GQ556" i="21" s="1"/>
  <c r="GM556" i="21" a="1"/>
  <c r="GM556" i="21" s="1"/>
  <c r="GI556" i="21" a="1"/>
  <c r="GI556" i="21" s="1"/>
  <c r="GE556" i="21" a="1"/>
  <c r="GE556" i="21" s="1"/>
  <c r="GA556" i="21" a="1"/>
  <c r="GA556" i="21" s="1"/>
  <c r="FW556" i="21" a="1"/>
  <c r="FW556" i="21" s="1"/>
  <c r="FS556" i="21" a="1"/>
  <c r="FS556" i="21" s="1"/>
  <c r="FO556" i="21" a="1"/>
  <c r="FO556" i="21" s="1"/>
  <c r="HT554" i="21" a="1"/>
  <c r="HT554" i="21" s="1"/>
  <c r="HP554" i="21" a="1"/>
  <c r="HP554" i="21" s="1"/>
  <c r="HL554" i="21" a="1"/>
  <c r="HL554" i="21" s="1"/>
  <c r="HH554" i="21" a="1"/>
  <c r="HH554" i="21" s="1"/>
  <c r="HD554" i="21" a="1"/>
  <c r="HD554" i="21" s="1"/>
  <c r="GZ554" i="21" a="1"/>
  <c r="GZ554" i="21" s="1"/>
  <c r="GV554" i="21" a="1"/>
  <c r="GV554" i="21" s="1"/>
  <c r="GR554" i="21" a="1"/>
  <c r="GR554" i="21" s="1"/>
  <c r="GN554" i="21" a="1"/>
  <c r="GN554" i="21" s="1"/>
  <c r="GJ554" i="21" a="1"/>
  <c r="GJ554" i="21" s="1"/>
  <c r="GF554" i="21" a="1"/>
  <c r="GF554" i="21" s="1"/>
  <c r="GB554" i="21" a="1"/>
  <c r="GB554" i="21" s="1"/>
  <c r="FX554" i="21" a="1"/>
  <c r="FX554" i="21" s="1"/>
  <c r="FT554" i="21" a="1"/>
  <c r="FT554" i="21" s="1"/>
  <c r="FP554" i="21" a="1"/>
  <c r="FP554" i="21" s="1"/>
  <c r="HU552" i="21" a="1"/>
  <c r="HU552" i="21" s="1"/>
  <c r="HQ552" i="21" a="1"/>
  <c r="HQ552" i="21" s="1"/>
  <c r="HM552" i="21" a="1"/>
  <c r="HM552" i="21" s="1"/>
  <c r="HI552" i="21" a="1"/>
  <c r="HI552" i="21" s="1"/>
  <c r="HE552" i="21" a="1"/>
  <c r="HE552" i="21" s="1"/>
  <c r="HA552" i="21" a="1"/>
  <c r="HA552" i="21" s="1"/>
  <c r="GW552" i="21" a="1"/>
  <c r="GW552" i="21" s="1"/>
  <c r="GS552" i="21" a="1"/>
  <c r="GS552" i="21" s="1"/>
  <c r="GO552" i="21" a="1"/>
  <c r="GO552" i="21" s="1"/>
  <c r="GK552" i="21" a="1"/>
  <c r="GK552" i="21" s="1"/>
  <c r="GG552" i="21" a="1"/>
  <c r="GG552" i="21" s="1"/>
  <c r="GC552" i="21" a="1"/>
  <c r="GC552" i="21" s="1"/>
  <c r="FY552" i="21" a="1"/>
  <c r="FY552" i="21" s="1"/>
  <c r="FU552" i="21" a="1"/>
  <c r="FU552" i="21" s="1"/>
  <c r="FQ552" i="21" a="1"/>
  <c r="FQ552" i="21" s="1"/>
  <c r="HV550" i="21" a="1"/>
  <c r="HV550" i="21" s="1"/>
  <c r="HR550" i="21" a="1"/>
  <c r="HR550" i="21" s="1"/>
  <c r="HN550" i="21" a="1"/>
  <c r="HN550" i="21" s="1"/>
  <c r="HJ550" i="21" a="1"/>
  <c r="HJ550" i="21" s="1"/>
  <c r="HF550" i="21" a="1"/>
  <c r="HF550" i="21" s="1"/>
  <c r="HB550" i="21" a="1"/>
  <c r="HB550" i="21" s="1"/>
  <c r="GX550" i="21" a="1"/>
  <c r="GX550" i="21" s="1"/>
  <c r="GT550" i="21" a="1"/>
  <c r="GT550" i="21" s="1"/>
  <c r="GP550" i="21" a="1"/>
  <c r="GP550" i="21" s="1"/>
  <c r="GL550" i="21" a="1"/>
  <c r="GL550" i="21" s="1"/>
  <c r="GH550" i="21" a="1"/>
  <c r="GH550" i="21" s="1"/>
  <c r="GD550" i="21" a="1"/>
  <c r="GD550" i="21" s="1"/>
  <c r="FZ550" i="21" a="1"/>
  <c r="FZ550" i="21" s="1"/>
  <c r="FV550" i="21" a="1"/>
  <c r="FV550" i="21" s="1"/>
  <c r="FR550" i="21" a="1"/>
  <c r="FR550" i="21" s="1"/>
  <c r="HS548" i="21" a="1"/>
  <c r="HS548" i="21" s="1"/>
  <c r="HO548" i="21" a="1"/>
  <c r="HO548" i="21" s="1"/>
  <c r="HK548" i="21" a="1"/>
  <c r="HK548" i="21" s="1"/>
  <c r="HG548" i="21" a="1"/>
  <c r="HG548" i="21" s="1"/>
  <c r="HC548" i="21" a="1"/>
  <c r="HC548" i="21" s="1"/>
  <c r="GY548" i="21" a="1"/>
  <c r="GY548" i="21" s="1"/>
  <c r="GU548" i="21" a="1"/>
  <c r="GU548" i="21" s="1"/>
  <c r="GQ548" i="21" a="1"/>
  <c r="GQ548" i="21" s="1"/>
  <c r="GM548" i="21" a="1"/>
  <c r="GM548" i="21" s="1"/>
  <c r="GI548" i="21" a="1"/>
  <c r="GI548" i="21" s="1"/>
  <c r="GE548" i="21" a="1"/>
  <c r="GE548" i="21" s="1"/>
  <c r="GA548" i="21" a="1"/>
  <c r="GA548" i="21" s="1"/>
  <c r="FW548" i="21" a="1"/>
  <c r="FW548" i="21" s="1"/>
  <c r="FS548" i="21" a="1"/>
  <c r="FS548" i="21" s="1"/>
  <c r="FO548" i="21" a="1"/>
  <c r="FO548" i="21" s="1"/>
  <c r="HT546" i="21" a="1"/>
  <c r="HT546" i="21" s="1"/>
  <c r="HP546" i="21" a="1"/>
  <c r="HP546" i="21" s="1"/>
  <c r="HL546" i="21" a="1"/>
  <c r="HL546" i="21" s="1"/>
  <c r="HH546" i="21" a="1"/>
  <c r="HH546" i="21" s="1"/>
  <c r="HD546" i="21" a="1"/>
  <c r="HD546" i="21" s="1"/>
  <c r="GZ546" i="21" a="1"/>
  <c r="GZ546" i="21" s="1"/>
  <c r="GV546" i="21" a="1"/>
  <c r="GV546" i="21" s="1"/>
  <c r="GR546" i="21" a="1"/>
  <c r="GR546" i="21" s="1"/>
  <c r="GN546" i="21" a="1"/>
  <c r="GN546" i="21" s="1"/>
  <c r="GJ546" i="21" a="1"/>
  <c r="GJ546" i="21" s="1"/>
  <c r="GF546" i="21" a="1"/>
  <c r="GF546" i="21" s="1"/>
  <c r="GB546" i="21" a="1"/>
  <c r="GB546" i="21" s="1"/>
  <c r="FX546" i="21" a="1"/>
  <c r="FX546" i="21" s="1"/>
  <c r="FT546" i="21" a="1"/>
  <c r="FT546" i="21" s="1"/>
  <c r="FP546" i="21" a="1"/>
  <c r="FP546" i="21" s="1"/>
  <c r="HU544" i="21" a="1"/>
  <c r="HU544" i="21" s="1"/>
  <c r="HQ544" i="21" a="1"/>
  <c r="HQ544" i="21" s="1"/>
  <c r="HM544" i="21" a="1"/>
  <c r="HM544" i="21" s="1"/>
  <c r="HI544" i="21" a="1"/>
  <c r="HI544" i="21" s="1"/>
  <c r="HE544" i="21" a="1"/>
  <c r="HE544" i="21" s="1"/>
  <c r="HA544" i="21" a="1"/>
  <c r="HA544" i="21" s="1"/>
  <c r="GW544" i="21" a="1"/>
  <c r="GW544" i="21" s="1"/>
  <c r="GS544" i="21" a="1"/>
  <c r="GS544" i="21" s="1"/>
  <c r="GO544" i="21" a="1"/>
  <c r="GO544" i="21" s="1"/>
  <c r="GK544" i="21" a="1"/>
  <c r="GK544" i="21" s="1"/>
  <c r="GG544" i="21" a="1"/>
  <c r="GG544" i="21" s="1"/>
  <c r="GC544" i="21" a="1"/>
  <c r="GC544" i="21" s="1"/>
  <c r="FY544" i="21" a="1"/>
  <c r="FY544" i="21" s="1"/>
  <c r="FU544" i="21" a="1"/>
  <c r="FU544" i="21" s="1"/>
  <c r="FQ544" i="21" a="1"/>
  <c r="FQ544" i="21" s="1"/>
  <c r="HV542" i="21" a="1"/>
  <c r="HV542" i="21" s="1"/>
  <c r="HR542" i="21" a="1"/>
  <c r="HR542" i="21" s="1"/>
  <c r="HN542" i="21" a="1"/>
  <c r="HN542" i="21" s="1"/>
  <c r="HJ542" i="21" a="1"/>
  <c r="HJ542" i="21" s="1"/>
  <c r="HF542" i="21" a="1"/>
  <c r="HF542" i="21" s="1"/>
  <c r="HB542" i="21" a="1"/>
  <c r="HB542" i="21" s="1"/>
  <c r="GX542" i="21" a="1"/>
  <c r="GX542" i="21" s="1"/>
  <c r="GT542" i="21" a="1"/>
  <c r="GT542" i="21" s="1"/>
  <c r="GP542" i="21" a="1"/>
  <c r="GP542" i="21" s="1"/>
  <c r="GL542" i="21" a="1"/>
  <c r="GL542" i="21" s="1"/>
  <c r="GH542" i="21" a="1"/>
  <c r="GH542" i="21" s="1"/>
  <c r="GD542" i="21" a="1"/>
  <c r="GD542" i="21" s="1"/>
  <c r="FZ542" i="21" a="1"/>
  <c r="FZ542" i="21" s="1"/>
  <c r="FV542" i="21" a="1"/>
  <c r="FV542" i="21" s="1"/>
  <c r="FR542" i="21" a="1"/>
  <c r="FR542" i="21" s="1"/>
  <c r="HS540" i="21" a="1"/>
  <c r="HS540" i="21" s="1"/>
  <c r="HO540" i="21" a="1"/>
  <c r="HO540" i="21" s="1"/>
  <c r="HK540" i="21" a="1"/>
  <c r="HK540" i="21" s="1"/>
  <c r="HG540" i="21" a="1"/>
  <c r="HG540" i="21" s="1"/>
  <c r="HC540" i="21" a="1"/>
  <c r="HC540" i="21" s="1"/>
  <c r="GY540" i="21" a="1"/>
  <c r="GY540" i="21" s="1"/>
  <c r="GU540" i="21" a="1"/>
  <c r="GU540" i="21" s="1"/>
  <c r="GQ540" i="21" a="1"/>
  <c r="GQ540" i="21" s="1"/>
  <c r="GM540" i="21" a="1"/>
  <c r="GM540" i="21" s="1"/>
  <c r="GI540" i="21" a="1"/>
  <c r="GI540" i="21" s="1"/>
  <c r="GE540" i="21" a="1"/>
  <c r="GE540" i="21" s="1"/>
  <c r="GA540" i="21" a="1"/>
  <c r="GA540" i="21" s="1"/>
  <c r="FW540" i="21" a="1"/>
  <c r="FW540" i="21" s="1"/>
  <c r="FS540" i="21" a="1"/>
  <c r="FS540" i="21" s="1"/>
  <c r="FO540" i="21" a="1"/>
  <c r="FO540" i="21" s="1"/>
  <c r="HT538" i="21" a="1"/>
  <c r="HT538" i="21" s="1"/>
  <c r="HP538" i="21" a="1"/>
  <c r="HP538" i="21" s="1"/>
  <c r="HL538" i="21" a="1"/>
  <c r="HL538" i="21" s="1"/>
  <c r="HH538" i="21" a="1"/>
  <c r="HH538" i="21" s="1"/>
  <c r="HD538" i="21" a="1"/>
  <c r="HD538" i="21" s="1"/>
  <c r="GZ538" i="21" a="1"/>
  <c r="GZ538" i="21" s="1"/>
  <c r="GV538" i="21" a="1"/>
  <c r="GV538" i="21" s="1"/>
  <c r="GR538" i="21" a="1"/>
  <c r="GR538" i="21" s="1"/>
  <c r="GN538" i="21" a="1"/>
  <c r="GN538" i="21" s="1"/>
  <c r="GJ538" i="21" a="1"/>
  <c r="GJ538" i="21" s="1"/>
  <c r="GF538" i="21" a="1"/>
  <c r="GF538" i="21" s="1"/>
  <c r="GB538" i="21" a="1"/>
  <c r="GB538" i="21" s="1"/>
  <c r="FX538" i="21" a="1"/>
  <c r="FX538" i="21" s="1"/>
  <c r="FT538" i="21" a="1"/>
  <c r="FT538" i="21" s="1"/>
  <c r="FP538" i="21" a="1"/>
  <c r="FP538" i="21" s="1"/>
  <c r="HU536" i="21" a="1"/>
  <c r="HU536" i="21" s="1"/>
  <c r="HQ536" i="21" a="1"/>
  <c r="HQ536" i="21" s="1"/>
  <c r="HM536" i="21" a="1"/>
  <c r="HM536" i="21" s="1"/>
  <c r="HI536" i="21" a="1"/>
  <c r="HI536" i="21" s="1"/>
  <c r="HE536" i="21" a="1"/>
  <c r="HE536" i="21" s="1"/>
  <c r="HA536" i="21" a="1"/>
  <c r="HA536" i="21" s="1"/>
  <c r="GW536" i="21" a="1"/>
  <c r="GW536" i="21" s="1"/>
  <c r="GS536" i="21" a="1"/>
  <c r="GS536" i="21" s="1"/>
  <c r="GO536" i="21" a="1"/>
  <c r="GO536" i="21" s="1"/>
  <c r="GK536" i="21" a="1"/>
  <c r="GK536" i="21" s="1"/>
  <c r="GG536" i="21" a="1"/>
  <c r="GG536" i="21" s="1"/>
  <c r="GC536" i="21" a="1"/>
  <c r="GC536" i="21" s="1"/>
  <c r="FY536" i="21" a="1"/>
  <c r="FY536" i="21" s="1"/>
  <c r="FU536" i="21" a="1"/>
  <c r="FU536" i="21" s="1"/>
  <c r="FQ536" i="21" a="1"/>
  <c r="FQ536" i="21" s="1"/>
  <c r="HV534" i="21" a="1"/>
  <c r="HV534" i="21" s="1"/>
  <c r="HR534" i="21" a="1"/>
  <c r="HR534" i="21" s="1"/>
  <c r="HN534" i="21" a="1"/>
  <c r="HN534" i="21" s="1"/>
  <c r="HJ534" i="21" a="1"/>
  <c r="HJ534" i="21" s="1"/>
  <c r="HF534" i="21" a="1"/>
  <c r="HF534" i="21" s="1"/>
  <c r="HB534" i="21" a="1"/>
  <c r="HB534" i="21" s="1"/>
  <c r="GX534" i="21" a="1"/>
  <c r="GX534" i="21" s="1"/>
  <c r="GT534" i="21" a="1"/>
  <c r="GT534" i="21" s="1"/>
  <c r="GP534" i="21" a="1"/>
  <c r="GP534" i="21" s="1"/>
  <c r="GL534" i="21" a="1"/>
  <c r="GL534" i="21" s="1"/>
  <c r="GH534" i="21" a="1"/>
  <c r="GH534" i="21" s="1"/>
  <c r="GD534" i="21" a="1"/>
  <c r="GD534" i="21" s="1"/>
  <c r="FZ534" i="21" a="1"/>
  <c r="FZ534" i="21" s="1"/>
  <c r="FV534" i="21" a="1"/>
  <c r="FV534" i="21" s="1"/>
  <c r="FR534" i="21" a="1"/>
  <c r="FR534" i="21" s="1"/>
  <c r="HS532" i="21" a="1"/>
  <c r="HS532" i="21" s="1"/>
  <c r="HO532" i="21" a="1"/>
  <c r="HO532" i="21" s="1"/>
  <c r="HK532" i="21" a="1"/>
  <c r="HK532" i="21" s="1"/>
  <c r="HG532" i="21" a="1"/>
  <c r="HG532" i="21" s="1"/>
  <c r="HC532" i="21" a="1"/>
  <c r="HC532" i="21" s="1"/>
  <c r="GY532" i="21" a="1"/>
  <c r="GY532" i="21" s="1"/>
  <c r="GU532" i="21" a="1"/>
  <c r="GU532" i="21" s="1"/>
  <c r="GQ532" i="21" a="1"/>
  <c r="GQ532" i="21" s="1"/>
  <c r="GM532" i="21" a="1"/>
  <c r="GM532" i="21" s="1"/>
  <c r="GI532" i="21" a="1"/>
  <c r="GI532" i="21" s="1"/>
  <c r="GE532" i="21" a="1"/>
  <c r="GE532" i="21" s="1"/>
  <c r="GA532" i="21" a="1"/>
  <c r="GA532" i="21" s="1"/>
  <c r="FW532" i="21" a="1"/>
  <c r="FW532" i="21" s="1"/>
  <c r="FS532" i="21" a="1"/>
  <c r="FS532" i="21" s="1"/>
  <c r="FO532" i="21" a="1"/>
  <c r="FO532" i="21" s="1"/>
  <c r="HT530" i="21" a="1"/>
  <c r="HT530" i="21" s="1"/>
  <c r="HP530" i="21" a="1"/>
  <c r="HP530" i="21" s="1"/>
  <c r="HL530" i="21" a="1"/>
  <c r="HL530" i="21" s="1"/>
  <c r="HH530" i="21" a="1"/>
  <c r="HH530" i="21" s="1"/>
  <c r="HD530" i="21" a="1"/>
  <c r="HD530" i="21" s="1"/>
  <c r="GZ530" i="21" a="1"/>
  <c r="GZ530" i="21" s="1"/>
  <c r="GV530" i="21" a="1"/>
  <c r="GV530" i="21" s="1"/>
  <c r="GR530" i="21" a="1"/>
  <c r="GR530" i="21" s="1"/>
  <c r="GN530" i="21" a="1"/>
  <c r="GN530" i="21" s="1"/>
  <c r="GJ530" i="21" a="1"/>
  <c r="GJ530" i="21" s="1"/>
  <c r="GF530" i="21" a="1"/>
  <c r="GF530" i="21" s="1"/>
  <c r="GB530" i="21" a="1"/>
  <c r="GB530" i="21" s="1"/>
  <c r="FX530" i="21" a="1"/>
  <c r="FX530" i="21" s="1"/>
  <c r="FT530" i="21" a="1"/>
  <c r="FT530" i="21" s="1"/>
  <c r="FP530" i="21" a="1"/>
  <c r="FP530" i="21" s="1"/>
  <c r="HU528" i="21" a="1"/>
  <c r="HU528" i="21" s="1"/>
  <c r="HQ528" i="21" a="1"/>
  <c r="HQ528" i="21" s="1"/>
  <c r="HM528" i="21" a="1"/>
  <c r="HM528" i="21" s="1"/>
  <c r="HI528" i="21" a="1"/>
  <c r="HI528" i="21" s="1"/>
  <c r="HE528" i="21" a="1"/>
  <c r="HE528" i="21" s="1"/>
  <c r="HA528" i="21" a="1"/>
  <c r="HA528" i="21" s="1"/>
  <c r="GW528" i="21" a="1"/>
  <c r="GW528" i="21" s="1"/>
  <c r="GS528" i="21" a="1"/>
  <c r="GS528" i="21" s="1"/>
  <c r="GO528" i="21" a="1"/>
  <c r="GO528" i="21" s="1"/>
  <c r="GK528" i="21" a="1"/>
  <c r="GK528" i="21" s="1"/>
  <c r="GG528" i="21" a="1"/>
  <c r="GG528" i="21" s="1"/>
  <c r="GC528" i="21" a="1"/>
  <c r="GC528" i="21" s="1"/>
  <c r="FY528" i="21" a="1"/>
  <c r="FY528" i="21" s="1"/>
  <c r="FU528" i="21" a="1"/>
  <c r="FU528" i="21" s="1"/>
  <c r="FQ528" i="21" a="1"/>
  <c r="FQ528" i="21" s="1"/>
  <c r="HV526" i="21" a="1"/>
  <c r="HV526" i="21" s="1"/>
  <c r="HR526" i="21" a="1"/>
  <c r="HR526" i="21" s="1"/>
  <c r="HN526" i="21" a="1"/>
  <c r="HN526" i="21" s="1"/>
  <c r="HJ526" i="21" a="1"/>
  <c r="HJ526" i="21" s="1"/>
  <c r="HF526" i="21" a="1"/>
  <c r="HF526" i="21" s="1"/>
  <c r="HB526" i="21" a="1"/>
  <c r="HB526" i="21" s="1"/>
  <c r="GX526" i="21" a="1"/>
  <c r="GX526" i="21" s="1"/>
  <c r="GT526" i="21" a="1"/>
  <c r="GT526" i="21" s="1"/>
  <c r="GP526" i="21" a="1"/>
  <c r="GP526" i="21" s="1"/>
  <c r="GL526" i="21" a="1"/>
  <c r="GL526" i="21" s="1"/>
  <c r="GH526" i="21" a="1"/>
  <c r="GH526" i="21" s="1"/>
  <c r="GD526" i="21" a="1"/>
  <c r="GD526" i="21" s="1"/>
  <c r="FZ526" i="21" a="1"/>
  <c r="FZ526" i="21" s="1"/>
  <c r="FV526" i="21" a="1"/>
  <c r="FV526" i="21" s="1"/>
  <c r="FR526" i="21" a="1"/>
  <c r="FR526" i="21" s="1"/>
  <c r="HS524" i="21" a="1"/>
  <c r="HS524" i="21" s="1"/>
  <c r="HO524" i="21" a="1"/>
  <c r="HO524" i="21" s="1"/>
  <c r="HK524" i="21" a="1"/>
  <c r="HK524" i="21" s="1"/>
  <c r="HG524" i="21" a="1"/>
  <c r="HG524" i="21" s="1"/>
  <c r="HC524" i="21" a="1"/>
  <c r="HC524" i="21" s="1"/>
  <c r="GY524" i="21" a="1"/>
  <c r="GY524" i="21" s="1"/>
  <c r="GU524" i="21" a="1"/>
  <c r="GU524" i="21" s="1"/>
  <c r="GQ524" i="21" a="1"/>
  <c r="GQ524" i="21" s="1"/>
  <c r="GM524" i="21" a="1"/>
  <c r="GM524" i="21" s="1"/>
  <c r="GI524" i="21" a="1"/>
  <c r="GI524" i="21" s="1"/>
  <c r="GE524" i="21" a="1"/>
  <c r="GE524" i="21" s="1"/>
  <c r="GA524" i="21" a="1"/>
  <c r="GA524" i="21" s="1"/>
  <c r="FW524" i="21" a="1"/>
  <c r="FW524" i="21" s="1"/>
  <c r="FS524" i="21" a="1"/>
  <c r="FS524" i="21" s="1"/>
  <c r="FO524" i="21" a="1"/>
  <c r="FO524" i="21" s="1"/>
  <c r="HT522" i="21" a="1"/>
  <c r="HT522" i="21" s="1"/>
  <c r="HP522" i="21" a="1"/>
  <c r="HP522" i="21" s="1"/>
  <c r="HL522" i="21" a="1"/>
  <c r="HL522" i="21" s="1"/>
  <c r="HH522" i="21" a="1"/>
  <c r="HH522" i="21" s="1"/>
  <c r="HD522" i="21" a="1"/>
  <c r="HD522" i="21" s="1"/>
  <c r="GZ522" i="21" a="1"/>
  <c r="GZ522" i="21" s="1"/>
  <c r="GV522" i="21" a="1"/>
  <c r="GV522" i="21" s="1"/>
  <c r="GR522" i="21" a="1"/>
  <c r="GR522" i="21" s="1"/>
  <c r="GN522" i="21" a="1"/>
  <c r="GN522" i="21" s="1"/>
  <c r="GJ522" i="21" a="1"/>
  <c r="GJ522" i="21" s="1"/>
  <c r="GF522" i="21" a="1"/>
  <c r="GF522" i="21" s="1"/>
  <c r="GB522" i="21" a="1"/>
  <c r="GB522" i="21" s="1"/>
  <c r="FX522" i="21" a="1"/>
  <c r="FX522" i="21" s="1"/>
  <c r="FT522" i="21" a="1"/>
  <c r="FT522" i="21" s="1"/>
  <c r="FP522" i="21" a="1"/>
  <c r="FP522" i="21" s="1"/>
  <c r="HU520" i="21" a="1"/>
  <c r="HU520" i="21" s="1"/>
  <c r="HQ520" i="21" a="1"/>
  <c r="HQ520" i="21" s="1"/>
  <c r="HM520" i="21" a="1"/>
  <c r="HM520" i="21" s="1"/>
  <c r="HI520" i="21" a="1"/>
  <c r="HI520" i="21" s="1"/>
  <c r="HE520" i="21" a="1"/>
  <c r="HE520" i="21" s="1"/>
  <c r="HA520" i="21" a="1"/>
  <c r="HA520" i="21" s="1"/>
  <c r="GW520" i="21" a="1"/>
  <c r="GW520" i="21" s="1"/>
  <c r="GS520" i="21" a="1"/>
  <c r="GS520" i="21" s="1"/>
  <c r="GO520" i="21" a="1"/>
  <c r="GO520" i="21" s="1"/>
  <c r="GK520" i="21" a="1"/>
  <c r="GK520" i="21" s="1"/>
  <c r="GG520" i="21" a="1"/>
  <c r="GG520" i="21" s="1"/>
  <c r="GC520" i="21" a="1"/>
  <c r="GC520" i="21" s="1"/>
  <c r="FY520" i="21" a="1"/>
  <c r="FY520" i="21" s="1"/>
  <c r="FU520" i="21" a="1"/>
  <c r="FU520" i="21" s="1"/>
  <c r="FQ520" i="21" a="1"/>
  <c r="FQ520" i="21" s="1"/>
  <c r="HV518" i="21" a="1"/>
  <c r="HV518" i="21" s="1"/>
  <c r="HR518" i="21" a="1"/>
  <c r="HR518" i="21" s="1"/>
  <c r="HN518" i="21" a="1"/>
  <c r="HN518" i="21" s="1"/>
  <c r="HJ518" i="21" a="1"/>
  <c r="HJ518" i="21" s="1"/>
  <c r="HF518" i="21" a="1"/>
  <c r="HF518" i="21" s="1"/>
  <c r="HB518" i="21" a="1"/>
  <c r="HB518" i="21" s="1"/>
  <c r="GX518" i="21" a="1"/>
  <c r="GX518" i="21" s="1"/>
  <c r="GT518" i="21" a="1"/>
  <c r="GT518" i="21" s="1"/>
  <c r="GP518" i="21" a="1"/>
  <c r="GP518" i="21" s="1"/>
  <c r="GL518" i="21" a="1"/>
  <c r="GL518" i="21" s="1"/>
  <c r="GH518" i="21" a="1"/>
  <c r="GH518" i="21" s="1"/>
  <c r="GD518" i="21" a="1"/>
  <c r="GD518" i="21" s="1"/>
  <c r="FZ518" i="21" a="1"/>
  <c r="FZ518" i="21" s="1"/>
  <c r="FV518" i="21" a="1"/>
  <c r="FV518" i="21" s="1"/>
  <c r="FR518" i="21" a="1"/>
  <c r="FR518" i="21" s="1"/>
  <c r="HS516" i="21" a="1"/>
  <c r="HS516" i="21" s="1"/>
  <c r="HO516" i="21" a="1"/>
  <c r="HO516" i="21" s="1"/>
  <c r="HK516" i="21" a="1"/>
  <c r="HK516" i="21" s="1"/>
  <c r="HG516" i="21" a="1"/>
  <c r="HG516" i="21" s="1"/>
  <c r="HC516" i="21" a="1"/>
  <c r="HC516" i="21" s="1"/>
  <c r="GY516" i="21" a="1"/>
  <c r="GY516" i="21" s="1"/>
  <c r="GU516" i="21" a="1"/>
  <c r="GU516" i="21" s="1"/>
  <c r="GQ516" i="21" a="1"/>
  <c r="GQ516" i="21" s="1"/>
  <c r="GM516" i="21" a="1"/>
  <c r="GM516" i="21" s="1"/>
  <c r="GI516" i="21" a="1"/>
  <c r="GI516" i="21" s="1"/>
  <c r="GE516" i="21" a="1"/>
  <c r="GE516" i="21" s="1"/>
  <c r="GA516" i="21" a="1"/>
  <c r="GA516" i="21" s="1"/>
  <c r="FW516" i="21" a="1"/>
  <c r="FW516" i="21" s="1"/>
  <c r="FS516" i="21" a="1"/>
  <c r="FS516" i="21" s="1"/>
  <c r="FO516" i="21" a="1"/>
  <c r="FO516" i="21" s="1"/>
  <c r="HT514" i="21" a="1"/>
  <c r="HT514" i="21" s="1"/>
  <c r="HP514" i="21" a="1"/>
  <c r="HP514" i="21" s="1"/>
  <c r="HL514" i="21" a="1"/>
  <c r="HL514" i="21" s="1"/>
  <c r="HH514" i="21" a="1"/>
  <c r="HH514" i="21" s="1"/>
  <c r="HD514" i="21" a="1"/>
  <c r="HD514" i="21" s="1"/>
  <c r="GZ514" i="21" a="1"/>
  <c r="GZ514" i="21" s="1"/>
  <c r="GV514" i="21" a="1"/>
  <c r="GV514" i="21" s="1"/>
  <c r="GR514" i="21" a="1"/>
  <c r="GR514" i="21" s="1"/>
  <c r="GN514" i="21" a="1"/>
  <c r="GN514" i="21" s="1"/>
  <c r="GJ514" i="21" a="1"/>
  <c r="GJ514" i="21" s="1"/>
  <c r="GF514" i="21" a="1"/>
  <c r="GF514" i="21" s="1"/>
  <c r="GB514" i="21" a="1"/>
  <c r="GB514" i="21" s="1"/>
  <c r="FX514" i="21" a="1"/>
  <c r="FX514" i="21" s="1"/>
  <c r="FT514" i="21" a="1"/>
  <c r="FT514" i="21" s="1"/>
  <c r="FP514" i="21" a="1"/>
  <c r="FP514" i="21" s="1"/>
  <c r="HU512" i="21" a="1"/>
  <c r="HU512" i="21" s="1"/>
  <c r="HQ512" i="21" a="1"/>
  <c r="HQ512" i="21" s="1"/>
  <c r="HM512" i="21" a="1"/>
  <c r="HM512" i="21" s="1"/>
  <c r="HI512" i="21" a="1"/>
  <c r="HI512" i="21" s="1"/>
  <c r="HE512" i="21" a="1"/>
  <c r="HE512" i="21" s="1"/>
  <c r="HA512" i="21" a="1"/>
  <c r="HA512" i="21" s="1"/>
  <c r="GW512" i="21" a="1"/>
  <c r="GW512" i="21" s="1"/>
  <c r="GS512" i="21" a="1"/>
  <c r="GS512" i="21" s="1"/>
  <c r="GO512" i="21" a="1"/>
  <c r="GO512" i="21" s="1"/>
  <c r="GK512" i="21" a="1"/>
  <c r="GK512" i="21" s="1"/>
  <c r="GG512" i="21" a="1"/>
  <c r="GG512" i="21" s="1"/>
  <c r="GC512" i="21" a="1"/>
  <c r="GC512" i="21" s="1"/>
  <c r="FY512" i="21" a="1"/>
  <c r="FY512" i="21" s="1"/>
  <c r="FU512" i="21" a="1"/>
  <c r="FU512" i="21" s="1"/>
  <c r="FQ512" i="21" a="1"/>
  <c r="FQ512" i="21" s="1"/>
  <c r="GZ584" i="21" a="1"/>
  <c r="GZ584" i="21" s="1"/>
  <c r="FT584" i="21" a="1"/>
  <c r="FT584" i="21" s="1"/>
  <c r="HI582" i="21" a="1"/>
  <c r="HI582" i="21" s="1"/>
  <c r="GS582" i="21" a="1"/>
  <c r="GS582" i="21" s="1"/>
  <c r="GC582" i="21" a="1"/>
  <c r="GC582" i="21" s="1"/>
  <c r="HM579" i="21" a="1"/>
  <c r="HM579" i="21" s="1"/>
  <c r="GW579" i="21" a="1"/>
  <c r="GW579" i="21" s="1"/>
  <c r="GG579" i="21" a="1"/>
  <c r="GG579" i="21" s="1"/>
  <c r="FW579" i="21" a="1"/>
  <c r="FW579" i="21" s="1"/>
  <c r="HV577" i="21" a="1"/>
  <c r="HV577" i="21" s="1"/>
  <c r="HR577" i="21" a="1"/>
  <c r="HR577" i="21" s="1"/>
  <c r="HN577" i="21" a="1"/>
  <c r="HN577" i="21" s="1"/>
  <c r="HJ577" i="21" a="1"/>
  <c r="HJ577" i="21" s="1"/>
  <c r="HF577" i="21" a="1"/>
  <c r="HF577" i="21" s="1"/>
  <c r="HB577" i="21" a="1"/>
  <c r="HB577" i="21" s="1"/>
  <c r="GX577" i="21" a="1"/>
  <c r="GX577" i="21" s="1"/>
  <c r="GT577" i="21" a="1"/>
  <c r="GT577" i="21" s="1"/>
  <c r="GP577" i="21" a="1"/>
  <c r="GP577" i="21" s="1"/>
  <c r="GL577" i="21" a="1"/>
  <c r="GL577" i="21" s="1"/>
  <c r="GH577" i="21" a="1"/>
  <c r="GH577" i="21" s="1"/>
  <c r="GD577" i="21" a="1"/>
  <c r="GD577" i="21" s="1"/>
  <c r="FZ577" i="21" a="1"/>
  <c r="FZ577" i="21" s="1"/>
  <c r="FV577" i="21" a="1"/>
  <c r="FV577" i="21" s="1"/>
  <c r="FR577" i="21" a="1"/>
  <c r="FR577" i="21" s="1"/>
  <c r="HS575" i="21" a="1"/>
  <c r="HS575" i="21" s="1"/>
  <c r="HO575" i="21" a="1"/>
  <c r="HO575" i="21" s="1"/>
  <c r="HK575" i="21" a="1"/>
  <c r="HK575" i="21" s="1"/>
  <c r="HG575" i="21" a="1"/>
  <c r="HG575" i="21" s="1"/>
  <c r="HC575" i="21" a="1"/>
  <c r="HC575" i="21" s="1"/>
  <c r="GY575" i="21" a="1"/>
  <c r="GY575" i="21" s="1"/>
  <c r="GU575" i="21" a="1"/>
  <c r="GU575" i="21" s="1"/>
  <c r="GQ575" i="21" a="1"/>
  <c r="GQ575" i="21" s="1"/>
  <c r="GM575" i="21" a="1"/>
  <c r="GM575" i="21" s="1"/>
  <c r="GI575" i="21" a="1"/>
  <c r="GI575" i="21" s="1"/>
  <c r="GE575" i="21" a="1"/>
  <c r="GE575" i="21" s="1"/>
  <c r="GA575" i="21" a="1"/>
  <c r="GA575" i="21" s="1"/>
  <c r="FW575" i="21" a="1"/>
  <c r="FW575" i="21" s="1"/>
  <c r="FS575" i="21" a="1"/>
  <c r="FS575" i="21" s="1"/>
  <c r="FO575" i="21" a="1"/>
  <c r="FO575" i="21" s="1"/>
  <c r="HT573" i="21" a="1"/>
  <c r="HT573" i="21" s="1"/>
  <c r="HP573" i="21" a="1"/>
  <c r="HP573" i="21" s="1"/>
  <c r="HL573" i="21" a="1"/>
  <c r="HL573" i="21" s="1"/>
  <c r="HH573" i="21" a="1"/>
  <c r="HH573" i="21" s="1"/>
  <c r="HD573" i="21" a="1"/>
  <c r="HD573" i="21" s="1"/>
  <c r="GZ573" i="21" a="1"/>
  <c r="GZ573" i="21" s="1"/>
  <c r="GV573" i="21" a="1"/>
  <c r="GV573" i="21" s="1"/>
  <c r="GR573" i="21" a="1"/>
  <c r="GR573" i="21" s="1"/>
  <c r="GN573" i="21" a="1"/>
  <c r="GN573" i="21" s="1"/>
  <c r="GJ573" i="21" a="1"/>
  <c r="GJ573" i="21" s="1"/>
  <c r="GF573" i="21" a="1"/>
  <c r="GF573" i="21" s="1"/>
  <c r="GB573" i="21" a="1"/>
  <c r="GB573" i="21" s="1"/>
  <c r="FX573" i="21" a="1"/>
  <c r="FX573" i="21" s="1"/>
  <c r="FT573" i="21" a="1"/>
  <c r="FT573" i="21" s="1"/>
  <c r="FP573" i="21" a="1"/>
  <c r="FP573" i="21" s="1"/>
  <c r="HU571" i="21" a="1"/>
  <c r="HU571" i="21" s="1"/>
  <c r="HQ571" i="21" a="1"/>
  <c r="HQ571" i="21" s="1"/>
  <c r="HM571" i="21" a="1"/>
  <c r="HM571" i="21" s="1"/>
  <c r="HI571" i="21" a="1"/>
  <c r="HI571" i="21" s="1"/>
  <c r="HE571" i="21" a="1"/>
  <c r="HE571" i="21" s="1"/>
  <c r="HA571" i="21" a="1"/>
  <c r="HA571" i="21" s="1"/>
  <c r="GW571" i="21" a="1"/>
  <c r="GW571" i="21" s="1"/>
  <c r="GS571" i="21" a="1"/>
  <c r="GS571" i="21" s="1"/>
  <c r="GO571" i="21" a="1"/>
  <c r="GO571" i="21" s="1"/>
  <c r="GK571" i="21" a="1"/>
  <c r="GK571" i="21" s="1"/>
  <c r="GG571" i="21" a="1"/>
  <c r="GG571" i="21" s="1"/>
  <c r="GC571" i="21" a="1"/>
  <c r="GC571" i="21" s="1"/>
  <c r="FY571" i="21" a="1"/>
  <c r="FY571" i="21" s="1"/>
  <c r="FU571" i="21" a="1"/>
  <c r="FU571" i="21" s="1"/>
  <c r="FQ571" i="21" a="1"/>
  <c r="FQ571" i="21" s="1"/>
  <c r="HV569" i="21" a="1"/>
  <c r="HV569" i="21" s="1"/>
  <c r="HR569" i="21" a="1"/>
  <c r="HR569" i="21" s="1"/>
  <c r="HN569" i="21" a="1"/>
  <c r="HN569" i="21" s="1"/>
  <c r="HJ569" i="21" a="1"/>
  <c r="HJ569" i="21" s="1"/>
  <c r="HF569" i="21" a="1"/>
  <c r="HF569" i="21" s="1"/>
  <c r="HB569" i="21" a="1"/>
  <c r="HB569" i="21" s="1"/>
  <c r="GX569" i="21" a="1"/>
  <c r="GX569" i="21" s="1"/>
  <c r="GT569" i="21" a="1"/>
  <c r="GT569" i="21" s="1"/>
  <c r="GP569" i="21" a="1"/>
  <c r="GP569" i="21" s="1"/>
  <c r="GL569" i="21" a="1"/>
  <c r="GL569" i="21" s="1"/>
  <c r="GH569" i="21" a="1"/>
  <c r="GH569" i="21" s="1"/>
  <c r="GD569" i="21" a="1"/>
  <c r="GD569" i="21" s="1"/>
  <c r="FZ569" i="21" a="1"/>
  <c r="FZ569" i="21" s="1"/>
  <c r="FV569" i="21" a="1"/>
  <c r="FV569" i="21" s="1"/>
  <c r="FR569" i="21" a="1"/>
  <c r="FR569" i="21" s="1"/>
  <c r="HS567" i="21" a="1"/>
  <c r="HS567" i="21" s="1"/>
  <c r="HO567" i="21" a="1"/>
  <c r="HO567" i="21" s="1"/>
  <c r="HK567" i="21" a="1"/>
  <c r="HK567" i="21" s="1"/>
  <c r="HG567" i="21" a="1"/>
  <c r="HG567" i="21" s="1"/>
  <c r="HC567" i="21" a="1"/>
  <c r="HC567" i="21" s="1"/>
  <c r="GY567" i="21" a="1"/>
  <c r="GY567" i="21" s="1"/>
  <c r="GU567" i="21" a="1"/>
  <c r="GU567" i="21" s="1"/>
  <c r="GQ567" i="21" a="1"/>
  <c r="GQ567" i="21" s="1"/>
  <c r="GM567" i="21" a="1"/>
  <c r="GM567" i="21" s="1"/>
  <c r="GI567" i="21" a="1"/>
  <c r="GI567" i="21" s="1"/>
  <c r="GE567" i="21" a="1"/>
  <c r="GE567" i="21" s="1"/>
  <c r="GA567" i="21" a="1"/>
  <c r="GA567" i="21" s="1"/>
  <c r="FW567" i="21" a="1"/>
  <c r="FW567" i="21" s="1"/>
  <c r="FS567" i="21" a="1"/>
  <c r="FS567" i="21" s="1"/>
  <c r="FO567" i="21" a="1"/>
  <c r="FO567" i="21" s="1"/>
  <c r="HT565" i="21" a="1"/>
  <c r="HT565" i="21" s="1"/>
  <c r="HP565" i="21" a="1"/>
  <c r="HP565" i="21" s="1"/>
  <c r="HL565" i="21" a="1"/>
  <c r="HL565" i="21" s="1"/>
  <c r="HH565" i="21" a="1"/>
  <c r="HH565" i="21" s="1"/>
  <c r="HD565" i="21" a="1"/>
  <c r="HD565" i="21" s="1"/>
  <c r="GZ565" i="21" a="1"/>
  <c r="GZ565" i="21" s="1"/>
  <c r="GV565" i="21" a="1"/>
  <c r="GV565" i="21" s="1"/>
  <c r="GR565" i="21" a="1"/>
  <c r="GR565" i="21" s="1"/>
  <c r="GN565" i="21" a="1"/>
  <c r="GN565" i="21" s="1"/>
  <c r="GJ565" i="21" a="1"/>
  <c r="GJ565" i="21" s="1"/>
  <c r="GF565" i="21" a="1"/>
  <c r="GF565" i="21" s="1"/>
  <c r="GB565" i="21" a="1"/>
  <c r="GB565" i="21" s="1"/>
  <c r="FX565" i="21" a="1"/>
  <c r="FX565" i="21" s="1"/>
  <c r="FT565" i="21" a="1"/>
  <c r="FT565" i="21" s="1"/>
  <c r="FP565" i="21" a="1"/>
  <c r="FP565" i="21" s="1"/>
  <c r="HU563" i="21" a="1"/>
  <c r="HU563" i="21" s="1"/>
  <c r="HQ563" i="21" a="1"/>
  <c r="HQ563" i="21" s="1"/>
  <c r="HM563" i="21" a="1"/>
  <c r="HM563" i="21" s="1"/>
  <c r="HI563" i="21" a="1"/>
  <c r="HI563" i="21" s="1"/>
  <c r="HE563" i="21" a="1"/>
  <c r="HE563" i="21" s="1"/>
  <c r="HA563" i="21" a="1"/>
  <c r="HA563" i="21" s="1"/>
  <c r="GW563" i="21" a="1"/>
  <c r="GW563" i="21" s="1"/>
  <c r="GS563" i="21" a="1"/>
  <c r="GS563" i="21" s="1"/>
  <c r="GO563" i="21" a="1"/>
  <c r="GO563" i="21" s="1"/>
  <c r="GK563" i="21" a="1"/>
  <c r="GK563" i="21" s="1"/>
  <c r="GG563" i="21" a="1"/>
  <c r="GG563" i="21" s="1"/>
  <c r="GC563" i="21" a="1"/>
  <c r="GC563" i="21" s="1"/>
  <c r="FY563" i="21" a="1"/>
  <c r="FY563" i="21" s="1"/>
  <c r="FU563" i="21" a="1"/>
  <c r="FU563" i="21" s="1"/>
  <c r="FQ563" i="21" a="1"/>
  <c r="FQ563" i="21" s="1"/>
  <c r="HV561" i="21" a="1"/>
  <c r="HV561" i="21" s="1"/>
  <c r="HR561" i="21" a="1"/>
  <c r="HR561" i="21" s="1"/>
  <c r="HN561" i="21" a="1"/>
  <c r="HN561" i="21" s="1"/>
  <c r="HJ561" i="21" a="1"/>
  <c r="HJ561" i="21" s="1"/>
  <c r="HF561" i="21" a="1"/>
  <c r="HF561" i="21" s="1"/>
  <c r="HB561" i="21" a="1"/>
  <c r="HB561" i="21" s="1"/>
  <c r="GX561" i="21" a="1"/>
  <c r="GX561" i="21" s="1"/>
  <c r="GT561" i="21" a="1"/>
  <c r="GT561" i="21" s="1"/>
  <c r="GP561" i="21" a="1"/>
  <c r="GP561" i="21" s="1"/>
  <c r="GL561" i="21" a="1"/>
  <c r="GL561" i="21" s="1"/>
  <c r="GH561" i="21" a="1"/>
  <c r="GH561" i="21" s="1"/>
  <c r="GD561" i="21" a="1"/>
  <c r="GD561" i="21" s="1"/>
  <c r="FZ561" i="21" a="1"/>
  <c r="FZ561" i="21" s="1"/>
  <c r="FV561" i="21" a="1"/>
  <c r="FV561" i="21" s="1"/>
  <c r="FR561" i="21" a="1"/>
  <c r="FR561" i="21" s="1"/>
  <c r="HS559" i="21" a="1"/>
  <c r="HS559" i="21" s="1"/>
  <c r="HO559" i="21" a="1"/>
  <c r="HO559" i="21" s="1"/>
  <c r="HK559" i="21" a="1"/>
  <c r="HK559" i="21" s="1"/>
  <c r="HG559" i="21" a="1"/>
  <c r="HG559" i="21" s="1"/>
  <c r="HC559" i="21" a="1"/>
  <c r="HC559" i="21" s="1"/>
  <c r="GY559" i="21" a="1"/>
  <c r="GY559" i="21" s="1"/>
  <c r="GU559" i="21" a="1"/>
  <c r="GU559" i="21" s="1"/>
  <c r="GQ559" i="21" a="1"/>
  <c r="GQ559" i="21" s="1"/>
  <c r="GM559" i="21" a="1"/>
  <c r="GM559" i="21" s="1"/>
  <c r="GI559" i="21" a="1"/>
  <c r="GI559" i="21" s="1"/>
  <c r="GE559" i="21" a="1"/>
  <c r="GE559" i="21" s="1"/>
  <c r="GA559" i="21" a="1"/>
  <c r="GA559" i="21" s="1"/>
  <c r="FW559" i="21" a="1"/>
  <c r="FW559" i="21" s="1"/>
  <c r="FS559" i="21" a="1"/>
  <c r="FS559" i="21" s="1"/>
  <c r="FO559" i="21" a="1"/>
  <c r="FO559" i="21" s="1"/>
  <c r="HT557" i="21" a="1"/>
  <c r="HT557" i="21" s="1"/>
  <c r="HP557" i="21" a="1"/>
  <c r="HP557" i="21" s="1"/>
  <c r="HL557" i="21" a="1"/>
  <c r="HL557" i="21" s="1"/>
  <c r="HH557" i="21" a="1"/>
  <c r="HH557" i="21" s="1"/>
  <c r="HD557" i="21" a="1"/>
  <c r="HD557" i="21" s="1"/>
  <c r="GZ557" i="21" a="1"/>
  <c r="GZ557" i="21" s="1"/>
  <c r="GV557" i="21" a="1"/>
  <c r="GV557" i="21" s="1"/>
  <c r="GR557" i="21" a="1"/>
  <c r="GR557" i="21" s="1"/>
  <c r="GN557" i="21" a="1"/>
  <c r="GN557" i="21" s="1"/>
  <c r="GJ557" i="21" a="1"/>
  <c r="GJ557" i="21" s="1"/>
  <c r="GF557" i="21" a="1"/>
  <c r="GF557" i="21" s="1"/>
  <c r="GB557" i="21" a="1"/>
  <c r="GB557" i="21" s="1"/>
  <c r="FX557" i="21" a="1"/>
  <c r="FX557" i="21" s="1"/>
  <c r="FT557" i="21" a="1"/>
  <c r="FT557" i="21" s="1"/>
  <c r="FP557" i="21" a="1"/>
  <c r="FP557" i="21" s="1"/>
  <c r="HU555" i="21" a="1"/>
  <c r="HU555" i="21" s="1"/>
  <c r="HQ555" i="21" a="1"/>
  <c r="HQ555" i="21" s="1"/>
  <c r="HM555" i="21" a="1"/>
  <c r="HM555" i="21" s="1"/>
  <c r="HI555" i="21" a="1"/>
  <c r="HI555" i="21" s="1"/>
  <c r="HE555" i="21" a="1"/>
  <c r="HE555" i="21" s="1"/>
  <c r="HA555" i="21" a="1"/>
  <c r="HA555" i="21" s="1"/>
  <c r="GW555" i="21" a="1"/>
  <c r="GW555" i="21" s="1"/>
  <c r="GS555" i="21" a="1"/>
  <c r="GS555" i="21" s="1"/>
  <c r="GO555" i="21" a="1"/>
  <c r="GO555" i="21" s="1"/>
  <c r="GK555" i="21" a="1"/>
  <c r="GK555" i="21" s="1"/>
  <c r="GG555" i="21" a="1"/>
  <c r="GG555" i="21" s="1"/>
  <c r="GC555" i="21" a="1"/>
  <c r="GC555" i="21" s="1"/>
  <c r="FY555" i="21" a="1"/>
  <c r="FY555" i="21" s="1"/>
  <c r="FU555" i="21" a="1"/>
  <c r="FU555" i="21" s="1"/>
  <c r="FQ555" i="21" a="1"/>
  <c r="FQ555" i="21" s="1"/>
  <c r="HV553" i="21" a="1"/>
  <c r="HV553" i="21" s="1"/>
  <c r="HR553" i="21" a="1"/>
  <c r="HR553" i="21" s="1"/>
  <c r="HN553" i="21" a="1"/>
  <c r="HN553" i="21" s="1"/>
  <c r="HJ553" i="21" a="1"/>
  <c r="HJ553" i="21" s="1"/>
  <c r="HF553" i="21" a="1"/>
  <c r="HF553" i="21" s="1"/>
  <c r="HB553" i="21" a="1"/>
  <c r="HB553" i="21" s="1"/>
  <c r="GX553" i="21" a="1"/>
  <c r="GX553" i="21" s="1"/>
  <c r="GT553" i="21" a="1"/>
  <c r="GT553" i="21" s="1"/>
  <c r="GP553" i="21" a="1"/>
  <c r="GP553" i="21" s="1"/>
  <c r="GL553" i="21" a="1"/>
  <c r="GL553" i="21" s="1"/>
  <c r="GH553" i="21" a="1"/>
  <c r="GH553" i="21" s="1"/>
  <c r="GD553" i="21" a="1"/>
  <c r="GD553" i="21" s="1"/>
  <c r="FZ553" i="21" a="1"/>
  <c r="FZ553" i="21" s="1"/>
  <c r="FV553" i="21" a="1"/>
  <c r="FV553" i="21" s="1"/>
  <c r="FR553" i="21" a="1"/>
  <c r="FR553" i="21" s="1"/>
  <c r="HS551" i="21" a="1"/>
  <c r="HS551" i="21" s="1"/>
  <c r="HO551" i="21" a="1"/>
  <c r="HO551" i="21" s="1"/>
  <c r="HK551" i="21" a="1"/>
  <c r="HK551" i="21" s="1"/>
  <c r="HG551" i="21" a="1"/>
  <c r="HG551" i="21" s="1"/>
  <c r="HC551" i="21" a="1"/>
  <c r="HC551" i="21" s="1"/>
  <c r="GY551" i="21" a="1"/>
  <c r="GY551" i="21" s="1"/>
  <c r="GU551" i="21" a="1"/>
  <c r="GU551" i="21" s="1"/>
  <c r="GQ551" i="21" a="1"/>
  <c r="GQ551" i="21" s="1"/>
  <c r="GM551" i="21" a="1"/>
  <c r="GM551" i="21" s="1"/>
  <c r="GI551" i="21" a="1"/>
  <c r="GI551" i="21" s="1"/>
  <c r="GE551" i="21" a="1"/>
  <c r="GE551" i="21" s="1"/>
  <c r="GA551" i="21" a="1"/>
  <c r="GA551" i="21" s="1"/>
  <c r="FW551" i="21" a="1"/>
  <c r="FW551" i="21" s="1"/>
  <c r="FS551" i="21" a="1"/>
  <c r="FS551" i="21" s="1"/>
  <c r="FO551" i="21" a="1"/>
  <c r="FO551" i="21" s="1"/>
  <c r="HT549" i="21" a="1"/>
  <c r="HT549" i="21" s="1"/>
  <c r="HP549" i="21" a="1"/>
  <c r="HP549" i="21" s="1"/>
  <c r="HL549" i="21" a="1"/>
  <c r="HL549" i="21" s="1"/>
  <c r="HH549" i="21" a="1"/>
  <c r="HH549" i="21" s="1"/>
  <c r="HD549" i="21" a="1"/>
  <c r="HD549" i="21" s="1"/>
  <c r="GZ549" i="21" a="1"/>
  <c r="GZ549" i="21" s="1"/>
  <c r="GV549" i="21" a="1"/>
  <c r="GV549" i="21" s="1"/>
  <c r="GR549" i="21" a="1"/>
  <c r="GR549" i="21" s="1"/>
  <c r="GN549" i="21" a="1"/>
  <c r="GN549" i="21" s="1"/>
  <c r="GJ549" i="21" a="1"/>
  <c r="GJ549" i="21" s="1"/>
  <c r="GF549" i="21" a="1"/>
  <c r="GF549" i="21" s="1"/>
  <c r="GB549" i="21" a="1"/>
  <c r="GB549" i="21" s="1"/>
  <c r="FX549" i="21" a="1"/>
  <c r="FX549" i="21" s="1"/>
  <c r="FT549" i="21" a="1"/>
  <c r="FT549" i="21" s="1"/>
  <c r="FP549" i="21" a="1"/>
  <c r="FP549" i="21" s="1"/>
  <c r="HU547" i="21" a="1"/>
  <c r="HU547" i="21" s="1"/>
  <c r="HQ547" i="21" a="1"/>
  <c r="HQ547" i="21" s="1"/>
  <c r="HM547" i="21" a="1"/>
  <c r="HM547" i="21" s="1"/>
  <c r="HI547" i="21" a="1"/>
  <c r="HI547" i="21" s="1"/>
  <c r="HE547" i="21" a="1"/>
  <c r="HE547" i="21" s="1"/>
  <c r="HA547" i="21" a="1"/>
  <c r="HA547" i="21" s="1"/>
  <c r="GW547" i="21" a="1"/>
  <c r="GW547" i="21" s="1"/>
  <c r="GS547" i="21" a="1"/>
  <c r="GS547" i="21" s="1"/>
  <c r="GO547" i="21" a="1"/>
  <c r="GO547" i="21" s="1"/>
  <c r="GK547" i="21" a="1"/>
  <c r="GK547" i="21" s="1"/>
  <c r="GG547" i="21" a="1"/>
  <c r="GG547" i="21" s="1"/>
  <c r="GC547" i="21" a="1"/>
  <c r="GC547" i="21" s="1"/>
  <c r="FY547" i="21" a="1"/>
  <c r="FY547" i="21" s="1"/>
  <c r="FU547" i="21" a="1"/>
  <c r="FU547" i="21" s="1"/>
  <c r="FQ547" i="21" a="1"/>
  <c r="FQ547" i="21" s="1"/>
  <c r="HV545" i="21" a="1"/>
  <c r="HV545" i="21" s="1"/>
  <c r="HR545" i="21" a="1"/>
  <c r="HR545" i="21" s="1"/>
  <c r="HN545" i="21" a="1"/>
  <c r="HN545" i="21" s="1"/>
  <c r="HJ545" i="21" a="1"/>
  <c r="HJ545" i="21" s="1"/>
  <c r="HF545" i="21" a="1"/>
  <c r="HF545" i="21" s="1"/>
  <c r="HB545" i="21" a="1"/>
  <c r="HB545" i="21" s="1"/>
  <c r="GX545" i="21" a="1"/>
  <c r="GX545" i="21" s="1"/>
  <c r="GT545" i="21" a="1"/>
  <c r="GT545" i="21" s="1"/>
  <c r="GP545" i="21" a="1"/>
  <c r="GP545" i="21" s="1"/>
  <c r="GL545" i="21" a="1"/>
  <c r="GL545" i="21" s="1"/>
  <c r="GH545" i="21" a="1"/>
  <c r="GH545" i="21" s="1"/>
  <c r="GD545" i="21" a="1"/>
  <c r="GD545" i="21" s="1"/>
  <c r="FZ545" i="21" a="1"/>
  <c r="FZ545" i="21" s="1"/>
  <c r="FV545" i="21" a="1"/>
  <c r="FV545" i="21" s="1"/>
  <c r="FR545" i="21" a="1"/>
  <c r="FR545" i="21" s="1"/>
  <c r="HS543" i="21" a="1"/>
  <c r="HS543" i="21" s="1"/>
  <c r="HO543" i="21" a="1"/>
  <c r="HO543" i="21" s="1"/>
  <c r="HK543" i="21" a="1"/>
  <c r="HK543" i="21" s="1"/>
  <c r="HG543" i="21" a="1"/>
  <c r="HG543" i="21" s="1"/>
  <c r="HC543" i="21" a="1"/>
  <c r="HC543" i="21" s="1"/>
  <c r="GY543" i="21" a="1"/>
  <c r="GY543" i="21" s="1"/>
  <c r="GU543" i="21" a="1"/>
  <c r="GU543" i="21" s="1"/>
  <c r="GQ543" i="21" a="1"/>
  <c r="GQ543" i="21" s="1"/>
  <c r="GM543" i="21" a="1"/>
  <c r="GM543" i="21" s="1"/>
  <c r="GI543" i="21" a="1"/>
  <c r="GI543" i="21" s="1"/>
  <c r="GE543" i="21" a="1"/>
  <c r="GE543" i="21" s="1"/>
  <c r="GA543" i="21" a="1"/>
  <c r="GA543" i="21" s="1"/>
  <c r="FW543" i="21" a="1"/>
  <c r="FW543" i="21" s="1"/>
  <c r="FS543" i="21" a="1"/>
  <c r="FS543" i="21" s="1"/>
  <c r="FO543" i="21" a="1"/>
  <c r="FO543" i="21" s="1"/>
  <c r="HT541" i="21" a="1"/>
  <c r="HT541" i="21" s="1"/>
  <c r="HP541" i="21" a="1"/>
  <c r="HP541" i="21" s="1"/>
  <c r="HL541" i="21" a="1"/>
  <c r="HL541" i="21" s="1"/>
  <c r="HH541" i="21" a="1"/>
  <c r="HH541" i="21" s="1"/>
  <c r="HD541" i="21" a="1"/>
  <c r="HD541" i="21" s="1"/>
  <c r="GZ541" i="21" a="1"/>
  <c r="GZ541" i="21" s="1"/>
  <c r="GV541" i="21" a="1"/>
  <c r="GV541" i="21" s="1"/>
  <c r="GR541" i="21" a="1"/>
  <c r="GR541" i="21" s="1"/>
  <c r="GN541" i="21" a="1"/>
  <c r="GN541" i="21" s="1"/>
  <c r="GJ541" i="21" a="1"/>
  <c r="GJ541" i="21" s="1"/>
  <c r="GF541" i="21" a="1"/>
  <c r="GF541" i="21" s="1"/>
  <c r="GB541" i="21" a="1"/>
  <c r="GB541" i="21" s="1"/>
  <c r="FX541" i="21" a="1"/>
  <c r="FX541" i="21" s="1"/>
  <c r="FT541" i="21" a="1"/>
  <c r="FT541" i="21" s="1"/>
  <c r="FP541" i="21" a="1"/>
  <c r="FP541" i="21" s="1"/>
  <c r="HU539" i="21" a="1"/>
  <c r="HU539" i="21" s="1"/>
  <c r="HQ539" i="21" a="1"/>
  <c r="HQ539" i="21" s="1"/>
  <c r="HM539" i="21" a="1"/>
  <c r="HM539" i="21" s="1"/>
  <c r="HI539" i="21" a="1"/>
  <c r="HI539" i="21" s="1"/>
  <c r="HE539" i="21" a="1"/>
  <c r="HE539" i="21" s="1"/>
  <c r="HA539" i="21" a="1"/>
  <c r="HA539" i="21" s="1"/>
  <c r="GW539" i="21" a="1"/>
  <c r="GW539" i="21" s="1"/>
  <c r="GS539" i="21" a="1"/>
  <c r="GS539" i="21" s="1"/>
  <c r="GO539" i="21" a="1"/>
  <c r="GO539" i="21" s="1"/>
  <c r="GK539" i="21" a="1"/>
  <c r="GK539" i="21" s="1"/>
  <c r="GG539" i="21" a="1"/>
  <c r="GG539" i="21" s="1"/>
  <c r="GC539" i="21" a="1"/>
  <c r="GC539" i="21" s="1"/>
  <c r="FY539" i="21" a="1"/>
  <c r="FY539" i="21" s="1"/>
  <c r="FU539" i="21" a="1"/>
  <c r="FU539" i="21" s="1"/>
  <c r="FQ539" i="21" a="1"/>
  <c r="FQ539" i="21" s="1"/>
  <c r="HV537" i="21" a="1"/>
  <c r="HV537" i="21" s="1"/>
  <c r="HR537" i="21" a="1"/>
  <c r="HR537" i="21" s="1"/>
  <c r="HN537" i="21" a="1"/>
  <c r="HN537" i="21" s="1"/>
  <c r="HJ537" i="21" a="1"/>
  <c r="HJ537" i="21" s="1"/>
  <c r="HF537" i="21" a="1"/>
  <c r="HF537" i="21" s="1"/>
  <c r="HB537" i="21" a="1"/>
  <c r="HB537" i="21" s="1"/>
  <c r="GX537" i="21" a="1"/>
  <c r="GX537" i="21" s="1"/>
  <c r="GT537" i="21" a="1"/>
  <c r="GT537" i="21" s="1"/>
  <c r="GP537" i="21" a="1"/>
  <c r="GP537" i="21" s="1"/>
  <c r="GL537" i="21" a="1"/>
  <c r="GL537" i="21" s="1"/>
  <c r="GH537" i="21" a="1"/>
  <c r="GH537" i="21" s="1"/>
  <c r="GD537" i="21" a="1"/>
  <c r="GD537" i="21" s="1"/>
  <c r="FZ537" i="21" a="1"/>
  <c r="FZ537" i="21" s="1"/>
  <c r="FV537" i="21" a="1"/>
  <c r="FV537" i="21" s="1"/>
  <c r="FR537" i="21" a="1"/>
  <c r="FR537" i="21" s="1"/>
  <c r="HS535" i="21" a="1"/>
  <c r="HS535" i="21" s="1"/>
  <c r="HO535" i="21" a="1"/>
  <c r="HO535" i="21" s="1"/>
  <c r="HK535" i="21" a="1"/>
  <c r="HK535" i="21" s="1"/>
  <c r="HG535" i="21" a="1"/>
  <c r="HG535" i="21" s="1"/>
  <c r="HC535" i="21" a="1"/>
  <c r="HC535" i="21" s="1"/>
  <c r="GY535" i="21" a="1"/>
  <c r="GY535" i="21" s="1"/>
  <c r="GU535" i="21" a="1"/>
  <c r="GU535" i="21" s="1"/>
  <c r="GQ535" i="21" a="1"/>
  <c r="GQ535" i="21" s="1"/>
  <c r="GM535" i="21" a="1"/>
  <c r="GM535" i="21" s="1"/>
  <c r="GI535" i="21" a="1"/>
  <c r="GI535" i="21" s="1"/>
  <c r="GE535" i="21" a="1"/>
  <c r="GE535" i="21" s="1"/>
  <c r="GA535" i="21" a="1"/>
  <c r="GA535" i="21" s="1"/>
  <c r="FW535" i="21" a="1"/>
  <c r="FW535" i="21" s="1"/>
  <c r="FS535" i="21" a="1"/>
  <c r="FS535" i="21" s="1"/>
  <c r="FO535" i="21" a="1"/>
  <c r="FO535" i="21" s="1"/>
  <c r="HT533" i="21" a="1"/>
  <c r="HT533" i="21" s="1"/>
  <c r="HP533" i="21" a="1"/>
  <c r="HP533" i="21" s="1"/>
  <c r="HL533" i="21" a="1"/>
  <c r="HL533" i="21" s="1"/>
  <c r="HH533" i="21" a="1"/>
  <c r="HH533" i="21" s="1"/>
  <c r="HD533" i="21" a="1"/>
  <c r="HD533" i="21" s="1"/>
  <c r="GZ533" i="21" a="1"/>
  <c r="GZ533" i="21" s="1"/>
  <c r="GV533" i="21" a="1"/>
  <c r="GV533" i="21" s="1"/>
  <c r="GR533" i="21" a="1"/>
  <c r="GR533" i="21" s="1"/>
  <c r="GN533" i="21" a="1"/>
  <c r="GN533" i="21" s="1"/>
  <c r="GJ533" i="21" a="1"/>
  <c r="GJ533" i="21" s="1"/>
  <c r="GF533" i="21" a="1"/>
  <c r="GF533" i="21" s="1"/>
  <c r="GB533" i="21" a="1"/>
  <c r="GB533" i="21" s="1"/>
  <c r="FX533" i="21" a="1"/>
  <c r="FX533" i="21" s="1"/>
  <c r="FT533" i="21" a="1"/>
  <c r="FT533" i="21" s="1"/>
  <c r="FP533" i="21" a="1"/>
  <c r="FP533" i="21" s="1"/>
  <c r="HU531" i="21" a="1"/>
  <c r="HU531" i="21" s="1"/>
  <c r="HQ531" i="21" a="1"/>
  <c r="HQ531" i="21" s="1"/>
  <c r="HM531" i="21" a="1"/>
  <c r="HM531" i="21" s="1"/>
  <c r="HI531" i="21" a="1"/>
  <c r="HI531" i="21" s="1"/>
  <c r="HE531" i="21" a="1"/>
  <c r="HE531" i="21" s="1"/>
  <c r="HA531" i="21" a="1"/>
  <c r="HA531" i="21" s="1"/>
  <c r="GW531" i="21" a="1"/>
  <c r="GW531" i="21" s="1"/>
  <c r="GS531" i="21" a="1"/>
  <c r="GS531" i="21" s="1"/>
  <c r="GO531" i="21" a="1"/>
  <c r="GO531" i="21" s="1"/>
  <c r="GK531" i="21" a="1"/>
  <c r="GK531" i="21" s="1"/>
  <c r="GG531" i="21" a="1"/>
  <c r="GG531" i="21" s="1"/>
  <c r="GC531" i="21" a="1"/>
  <c r="GC531" i="21" s="1"/>
  <c r="FY531" i="21" a="1"/>
  <c r="FY531" i="21" s="1"/>
  <c r="FU531" i="21" a="1"/>
  <c r="FU531" i="21" s="1"/>
  <c r="FQ531" i="21" a="1"/>
  <c r="FQ531" i="21" s="1"/>
  <c r="HV529" i="21" a="1"/>
  <c r="HV529" i="21" s="1"/>
  <c r="HR529" i="21" a="1"/>
  <c r="HR529" i="21" s="1"/>
  <c r="HN529" i="21" a="1"/>
  <c r="HN529" i="21" s="1"/>
  <c r="HJ529" i="21" a="1"/>
  <c r="HJ529" i="21" s="1"/>
  <c r="HF529" i="21" a="1"/>
  <c r="HF529" i="21" s="1"/>
  <c r="HB529" i="21" a="1"/>
  <c r="HB529" i="21" s="1"/>
  <c r="GX529" i="21" a="1"/>
  <c r="GX529" i="21" s="1"/>
  <c r="GT529" i="21" a="1"/>
  <c r="GT529" i="21" s="1"/>
  <c r="GP529" i="21" a="1"/>
  <c r="GP529" i="21" s="1"/>
  <c r="GL529" i="21" a="1"/>
  <c r="GL529" i="21" s="1"/>
  <c r="GH529" i="21" a="1"/>
  <c r="GH529" i="21" s="1"/>
  <c r="GD529" i="21" a="1"/>
  <c r="GD529" i="21" s="1"/>
  <c r="FZ529" i="21" a="1"/>
  <c r="FZ529" i="21" s="1"/>
  <c r="FV529" i="21" a="1"/>
  <c r="FV529" i="21" s="1"/>
  <c r="FR529" i="21" a="1"/>
  <c r="FR529" i="21" s="1"/>
  <c r="HS527" i="21" a="1"/>
  <c r="HS527" i="21" s="1"/>
  <c r="HO527" i="21" a="1"/>
  <c r="HO527" i="21" s="1"/>
  <c r="HK527" i="21" a="1"/>
  <c r="HK527" i="21" s="1"/>
  <c r="HG527" i="21" a="1"/>
  <c r="HG527" i="21" s="1"/>
  <c r="HC527" i="21" a="1"/>
  <c r="HC527" i="21" s="1"/>
  <c r="GY527" i="21" a="1"/>
  <c r="GY527" i="21" s="1"/>
  <c r="GU527" i="21" a="1"/>
  <c r="GU527" i="21" s="1"/>
  <c r="GQ527" i="21" a="1"/>
  <c r="GQ527" i="21" s="1"/>
  <c r="GM527" i="21" a="1"/>
  <c r="GM527" i="21" s="1"/>
  <c r="GI527" i="21" a="1"/>
  <c r="GI527" i="21" s="1"/>
  <c r="GE527" i="21" a="1"/>
  <c r="GE527" i="21" s="1"/>
  <c r="GA527" i="21" a="1"/>
  <c r="GA527" i="21" s="1"/>
  <c r="FW527" i="21" a="1"/>
  <c r="FW527" i="21" s="1"/>
  <c r="FS527" i="21" a="1"/>
  <c r="FS527" i="21" s="1"/>
  <c r="FO527" i="21" a="1"/>
  <c r="FO527" i="21" s="1"/>
  <c r="HT525" i="21" a="1"/>
  <c r="HT525" i="21" s="1"/>
  <c r="HP525" i="21" a="1"/>
  <c r="HP525" i="21" s="1"/>
  <c r="HL525" i="21" a="1"/>
  <c r="HL525" i="21" s="1"/>
  <c r="HH525" i="21" a="1"/>
  <c r="HH525" i="21" s="1"/>
  <c r="HD525" i="21" a="1"/>
  <c r="HD525" i="21" s="1"/>
  <c r="GZ525" i="21" a="1"/>
  <c r="GZ525" i="21" s="1"/>
  <c r="GV525" i="21" a="1"/>
  <c r="GV525" i="21" s="1"/>
  <c r="GR525" i="21" a="1"/>
  <c r="GR525" i="21" s="1"/>
  <c r="GN525" i="21" a="1"/>
  <c r="GN525" i="21" s="1"/>
  <c r="GJ525" i="21" a="1"/>
  <c r="GJ525" i="21" s="1"/>
  <c r="GF525" i="21" a="1"/>
  <c r="GF525" i="21" s="1"/>
  <c r="GB525" i="21" a="1"/>
  <c r="GB525" i="21" s="1"/>
  <c r="FX525" i="21" a="1"/>
  <c r="FX525" i="21" s="1"/>
  <c r="FT525" i="21" a="1"/>
  <c r="FT525" i="21" s="1"/>
  <c r="FP525" i="21" a="1"/>
  <c r="FP525" i="21" s="1"/>
  <c r="HU523" i="21" a="1"/>
  <c r="HU523" i="21" s="1"/>
  <c r="HQ523" i="21" a="1"/>
  <c r="HQ523" i="21" s="1"/>
  <c r="HM523" i="21" a="1"/>
  <c r="HM523" i="21" s="1"/>
  <c r="HI523" i="21" a="1"/>
  <c r="HI523" i="21" s="1"/>
  <c r="HE523" i="21" a="1"/>
  <c r="HE523" i="21" s="1"/>
  <c r="HA523" i="21" a="1"/>
  <c r="HA523" i="21" s="1"/>
  <c r="GW523" i="21" a="1"/>
  <c r="GW523" i="21" s="1"/>
  <c r="GS523" i="21" a="1"/>
  <c r="GS523" i="21" s="1"/>
  <c r="GO523" i="21" a="1"/>
  <c r="GO523" i="21" s="1"/>
  <c r="GK523" i="21" a="1"/>
  <c r="GK523" i="21" s="1"/>
  <c r="GG523" i="21" a="1"/>
  <c r="GG523" i="21" s="1"/>
  <c r="GC523" i="21" a="1"/>
  <c r="GC523" i="21" s="1"/>
  <c r="FY523" i="21" a="1"/>
  <c r="FY523" i="21" s="1"/>
  <c r="FU523" i="21" a="1"/>
  <c r="FU523" i="21" s="1"/>
  <c r="FQ523" i="21" a="1"/>
  <c r="FQ523" i="21" s="1"/>
  <c r="HV521" i="21" a="1"/>
  <c r="HV521" i="21" s="1"/>
  <c r="HR521" i="21" a="1"/>
  <c r="HR521" i="21" s="1"/>
  <c r="HN521" i="21" a="1"/>
  <c r="HN521" i="21" s="1"/>
  <c r="HJ521" i="21" a="1"/>
  <c r="HJ521" i="21" s="1"/>
  <c r="HF521" i="21" a="1"/>
  <c r="HF521" i="21" s="1"/>
  <c r="HB521" i="21" a="1"/>
  <c r="HB521" i="21" s="1"/>
  <c r="GX521" i="21" a="1"/>
  <c r="GX521" i="21" s="1"/>
  <c r="GT521" i="21" a="1"/>
  <c r="GT521" i="21" s="1"/>
  <c r="GP521" i="21" a="1"/>
  <c r="GP521" i="21" s="1"/>
  <c r="GL521" i="21" a="1"/>
  <c r="GL521" i="21" s="1"/>
  <c r="GH521" i="21" a="1"/>
  <c r="GH521" i="21" s="1"/>
  <c r="GD521" i="21" a="1"/>
  <c r="GD521" i="21" s="1"/>
  <c r="FZ521" i="21" a="1"/>
  <c r="FZ521" i="21" s="1"/>
  <c r="FV521" i="21" a="1"/>
  <c r="FV521" i="21" s="1"/>
  <c r="FR521" i="21" a="1"/>
  <c r="FR521" i="21" s="1"/>
  <c r="HS519" i="21" a="1"/>
  <c r="HS519" i="21" s="1"/>
  <c r="HO519" i="21" a="1"/>
  <c r="HO519" i="21" s="1"/>
  <c r="HK519" i="21" a="1"/>
  <c r="HK519" i="21" s="1"/>
  <c r="HG519" i="21" a="1"/>
  <c r="HG519" i="21" s="1"/>
  <c r="HC519" i="21" a="1"/>
  <c r="HC519" i="21" s="1"/>
  <c r="GY519" i="21" a="1"/>
  <c r="GY519" i="21" s="1"/>
  <c r="GU519" i="21" a="1"/>
  <c r="GU519" i="21" s="1"/>
  <c r="GQ519" i="21" a="1"/>
  <c r="GQ519" i="21" s="1"/>
  <c r="GM519" i="21" a="1"/>
  <c r="GM519" i="21" s="1"/>
  <c r="GI519" i="21" a="1"/>
  <c r="GI519" i="21" s="1"/>
  <c r="GE519" i="21" a="1"/>
  <c r="GE519" i="21" s="1"/>
  <c r="GA519" i="21" a="1"/>
  <c r="GA519" i="21" s="1"/>
  <c r="FW519" i="21" a="1"/>
  <c r="FW519" i="21" s="1"/>
  <c r="FS519" i="21" a="1"/>
  <c r="FS519" i="21" s="1"/>
  <c r="FO519" i="21" a="1"/>
  <c r="FO519" i="21" s="1"/>
  <c r="HT517" i="21" a="1"/>
  <c r="HT517" i="21" s="1"/>
  <c r="HP517" i="21" a="1"/>
  <c r="HP517" i="21" s="1"/>
  <c r="HL517" i="21" a="1"/>
  <c r="HL517" i="21" s="1"/>
  <c r="HH517" i="21" a="1"/>
  <c r="HH517" i="21" s="1"/>
  <c r="HD517" i="21" a="1"/>
  <c r="HD517" i="21" s="1"/>
  <c r="GZ517" i="21" a="1"/>
  <c r="GZ517" i="21" s="1"/>
  <c r="GV517" i="21" a="1"/>
  <c r="GV517" i="21" s="1"/>
  <c r="GR517" i="21" a="1"/>
  <c r="GR517" i="21" s="1"/>
  <c r="GN517" i="21" a="1"/>
  <c r="GN517" i="21" s="1"/>
  <c r="GJ517" i="21" a="1"/>
  <c r="GJ517" i="21" s="1"/>
  <c r="GF517" i="21" a="1"/>
  <c r="GF517" i="21" s="1"/>
  <c r="GB517" i="21" a="1"/>
  <c r="GB517" i="21" s="1"/>
  <c r="FX517" i="21" a="1"/>
  <c r="FX517" i="21" s="1"/>
  <c r="FT517" i="21" a="1"/>
  <c r="FT517" i="21" s="1"/>
  <c r="FP517" i="21" a="1"/>
  <c r="FP517" i="21" s="1"/>
  <c r="HU515" i="21" a="1"/>
  <c r="HU515" i="21" s="1"/>
  <c r="HQ515" i="21" a="1"/>
  <c r="HQ515" i="21" s="1"/>
  <c r="HM515" i="21" a="1"/>
  <c r="HM515" i="21" s="1"/>
  <c r="HI515" i="21" a="1"/>
  <c r="HI515" i="21" s="1"/>
  <c r="HE515" i="21" a="1"/>
  <c r="HE515" i="21" s="1"/>
  <c r="HA515" i="21" a="1"/>
  <c r="HA515" i="21" s="1"/>
  <c r="GW515" i="21" a="1"/>
  <c r="GW515" i="21" s="1"/>
  <c r="GS515" i="21" a="1"/>
  <c r="GS515" i="21" s="1"/>
  <c r="GO515" i="21" a="1"/>
  <c r="GO515" i="21" s="1"/>
  <c r="GK515" i="21" a="1"/>
  <c r="GK515" i="21" s="1"/>
  <c r="GG515" i="21" a="1"/>
  <c r="GG515" i="21" s="1"/>
  <c r="GC515" i="21" a="1"/>
  <c r="GC515" i="21" s="1"/>
  <c r="FY515" i="21" a="1"/>
  <c r="FY515" i="21" s="1"/>
  <c r="FU515" i="21" a="1"/>
  <c r="FU515" i="21" s="1"/>
  <c r="FQ515" i="21" a="1"/>
  <c r="FQ515" i="21" s="1"/>
  <c r="HV513" i="21" a="1"/>
  <c r="HV513" i="21" s="1"/>
  <c r="HR513" i="21" a="1"/>
  <c r="HR513" i="21" s="1"/>
  <c r="HN513" i="21" a="1"/>
  <c r="HN513" i="21" s="1"/>
  <c r="HJ513" i="21" a="1"/>
  <c r="HJ513" i="21" s="1"/>
  <c r="HF513" i="21" a="1"/>
  <c r="HF513" i="21" s="1"/>
  <c r="HB513" i="21" a="1"/>
  <c r="HB513" i="21" s="1"/>
  <c r="GX513" i="21" a="1"/>
  <c r="GX513" i="21" s="1"/>
  <c r="GT513" i="21" a="1"/>
  <c r="GT513" i="21" s="1"/>
  <c r="GP513" i="21" a="1"/>
  <c r="GP513" i="21" s="1"/>
  <c r="GL513" i="21" a="1"/>
  <c r="GL513" i="21" s="1"/>
  <c r="GH513" i="21" a="1"/>
  <c r="GH513" i="21" s="1"/>
  <c r="GD513" i="21" a="1"/>
  <c r="GD513" i="21" s="1"/>
  <c r="FZ513" i="21" a="1"/>
  <c r="FZ513" i="21" s="1"/>
  <c r="FV513" i="21" a="1"/>
  <c r="FV513" i="21" s="1"/>
  <c r="FR513" i="21" a="1"/>
  <c r="FR513" i="21" s="1"/>
  <c r="HS511" i="21" a="1"/>
  <c r="HS511" i="21" s="1"/>
  <c r="HO511" i="21" a="1"/>
  <c r="HO511" i="21" s="1"/>
  <c r="HK511" i="21" a="1"/>
  <c r="HK511" i="21" s="1"/>
  <c r="HG511" i="21" a="1"/>
  <c r="HG511" i="21" s="1"/>
  <c r="HC511" i="21" a="1"/>
  <c r="HC511" i="21" s="1"/>
  <c r="GY511" i="21" a="1"/>
  <c r="GY511" i="21" s="1"/>
  <c r="GU511" i="21" a="1"/>
  <c r="GU511" i="21" s="1"/>
  <c r="GQ511" i="21" a="1"/>
  <c r="GQ511" i="21" s="1"/>
  <c r="GM511" i="21" a="1"/>
  <c r="GM511" i="21" s="1"/>
  <c r="GI511" i="21" a="1"/>
  <c r="GI511" i="21" s="1"/>
  <c r="GE511" i="21" a="1"/>
  <c r="GE511" i="21" s="1"/>
  <c r="GA511" i="21" a="1"/>
  <c r="GA511" i="21" s="1"/>
  <c r="FW511" i="21" a="1"/>
  <c r="FW511" i="21" s="1"/>
  <c r="FS511" i="21" a="1"/>
  <c r="FS511" i="21" s="1"/>
  <c r="GV584" i="21" a="1"/>
  <c r="GV584" i="21" s="1"/>
  <c r="FP584" i="21" a="1"/>
  <c r="FP584" i="21" s="1"/>
  <c r="HO583" i="21" a="1"/>
  <c r="HO583" i="21" s="1"/>
  <c r="GY583" i="21" a="1"/>
  <c r="GY583" i="21" s="1"/>
  <c r="GI583" i="21" a="1"/>
  <c r="GI583" i="21" s="1"/>
  <c r="FS583" i="21" a="1"/>
  <c r="FS583" i="21" s="1"/>
  <c r="HL581" i="21" a="1"/>
  <c r="HL581" i="21" s="1"/>
  <c r="GV581" i="21" a="1"/>
  <c r="GV581" i="21" s="1"/>
  <c r="GF581" i="21" a="1"/>
  <c r="GF581" i="21" s="1"/>
  <c r="FP581" i="21" a="1"/>
  <c r="FP581" i="21" s="1"/>
  <c r="HV580" i="21" a="1"/>
  <c r="HV580" i="21" s="1"/>
  <c r="HF580" i="21" a="1"/>
  <c r="HF580" i="21" s="1"/>
  <c r="GP580" i="21" a="1"/>
  <c r="GP580" i="21" s="1"/>
  <c r="FZ580" i="21" a="1"/>
  <c r="FZ580" i="21" s="1"/>
  <c r="FU579" i="21" a="1"/>
  <c r="FU579" i="21" s="1"/>
  <c r="HS578" i="21" a="1"/>
  <c r="HS578" i="21" s="1"/>
  <c r="HO578" i="21" a="1"/>
  <c r="HO578" i="21" s="1"/>
  <c r="HK578" i="21" a="1"/>
  <c r="HK578" i="21" s="1"/>
  <c r="HG578" i="21" a="1"/>
  <c r="HG578" i="21" s="1"/>
  <c r="HC578" i="21" a="1"/>
  <c r="HC578" i="21" s="1"/>
  <c r="GY578" i="21" a="1"/>
  <c r="GY578" i="21" s="1"/>
  <c r="GU578" i="21" a="1"/>
  <c r="GU578" i="21" s="1"/>
  <c r="GQ578" i="21" a="1"/>
  <c r="GQ578" i="21" s="1"/>
  <c r="GM578" i="21" a="1"/>
  <c r="GM578" i="21" s="1"/>
  <c r="GI578" i="21" a="1"/>
  <c r="GI578" i="21" s="1"/>
  <c r="GE578" i="21" a="1"/>
  <c r="GE578" i="21" s="1"/>
  <c r="GA578" i="21" a="1"/>
  <c r="GA578" i="21" s="1"/>
  <c r="FW578" i="21" a="1"/>
  <c r="FW578" i="21" s="1"/>
  <c r="FS578" i="21" a="1"/>
  <c r="FS578" i="21" s="1"/>
  <c r="FO578" i="21" a="1"/>
  <c r="FO578" i="21" s="1"/>
  <c r="HT576" i="21" a="1"/>
  <c r="HT576" i="21" s="1"/>
  <c r="HP576" i="21" a="1"/>
  <c r="HP576" i="21" s="1"/>
  <c r="HL576" i="21" a="1"/>
  <c r="HL576" i="21" s="1"/>
  <c r="HH576" i="21" a="1"/>
  <c r="HH576" i="21" s="1"/>
  <c r="HD576" i="21" a="1"/>
  <c r="HD576" i="21" s="1"/>
  <c r="GZ576" i="21" a="1"/>
  <c r="GZ576" i="21" s="1"/>
  <c r="GV576" i="21" a="1"/>
  <c r="GV576" i="21" s="1"/>
  <c r="GR576" i="21" a="1"/>
  <c r="GR576" i="21" s="1"/>
  <c r="GN576" i="21" a="1"/>
  <c r="GN576" i="21" s="1"/>
  <c r="GJ576" i="21" a="1"/>
  <c r="GJ576" i="21" s="1"/>
  <c r="GF576" i="21" a="1"/>
  <c r="GF576" i="21" s="1"/>
  <c r="GB576" i="21" a="1"/>
  <c r="GB576" i="21" s="1"/>
  <c r="FX576" i="21" a="1"/>
  <c r="FX576" i="21" s="1"/>
  <c r="FT576" i="21" a="1"/>
  <c r="FT576" i="21" s="1"/>
  <c r="FP576" i="21" a="1"/>
  <c r="FP576" i="21" s="1"/>
  <c r="HU574" i="21" a="1"/>
  <c r="HU574" i="21" s="1"/>
  <c r="HQ574" i="21" a="1"/>
  <c r="HQ574" i="21" s="1"/>
  <c r="HM574" i="21" a="1"/>
  <c r="HM574" i="21" s="1"/>
  <c r="HI574" i="21" a="1"/>
  <c r="HI574" i="21" s="1"/>
  <c r="HE574" i="21" a="1"/>
  <c r="HE574" i="21" s="1"/>
  <c r="HA574" i="21" a="1"/>
  <c r="HA574" i="21" s="1"/>
  <c r="GW574" i="21" a="1"/>
  <c r="GW574" i="21" s="1"/>
  <c r="GS574" i="21" a="1"/>
  <c r="GS574" i="21" s="1"/>
  <c r="GO574" i="21" a="1"/>
  <c r="GO574" i="21" s="1"/>
  <c r="GK574" i="21" a="1"/>
  <c r="GK574" i="21" s="1"/>
  <c r="GG574" i="21" a="1"/>
  <c r="GG574" i="21" s="1"/>
  <c r="GC574" i="21" a="1"/>
  <c r="GC574" i="21" s="1"/>
  <c r="FY574" i="21" a="1"/>
  <c r="FY574" i="21" s="1"/>
  <c r="FU574" i="21" a="1"/>
  <c r="FU574" i="21" s="1"/>
  <c r="FQ574" i="21" a="1"/>
  <c r="FQ574" i="21" s="1"/>
  <c r="HV572" i="21" a="1"/>
  <c r="HV572" i="21" s="1"/>
  <c r="HR572" i="21" a="1"/>
  <c r="HR572" i="21" s="1"/>
  <c r="HN572" i="21" a="1"/>
  <c r="HN572" i="21" s="1"/>
  <c r="HJ572" i="21" a="1"/>
  <c r="HJ572" i="21" s="1"/>
  <c r="HF572" i="21" a="1"/>
  <c r="HF572" i="21" s="1"/>
  <c r="HB572" i="21" a="1"/>
  <c r="HB572" i="21" s="1"/>
  <c r="GX572" i="21" a="1"/>
  <c r="GX572" i="21" s="1"/>
  <c r="GT572" i="21" a="1"/>
  <c r="GT572" i="21" s="1"/>
  <c r="GP572" i="21" a="1"/>
  <c r="GP572" i="21" s="1"/>
  <c r="GL572" i="21" a="1"/>
  <c r="GL572" i="21" s="1"/>
  <c r="GH572" i="21" a="1"/>
  <c r="GH572" i="21" s="1"/>
  <c r="GD572" i="21" a="1"/>
  <c r="GD572" i="21" s="1"/>
  <c r="FZ572" i="21" a="1"/>
  <c r="FZ572" i="21" s="1"/>
  <c r="FV572" i="21" a="1"/>
  <c r="FV572" i="21" s="1"/>
  <c r="FR572" i="21" a="1"/>
  <c r="FR572" i="21" s="1"/>
  <c r="HS570" i="21" a="1"/>
  <c r="HS570" i="21" s="1"/>
  <c r="HO570" i="21" a="1"/>
  <c r="HO570" i="21" s="1"/>
  <c r="HK570" i="21" a="1"/>
  <c r="HK570" i="21" s="1"/>
  <c r="HG570" i="21" a="1"/>
  <c r="HG570" i="21" s="1"/>
  <c r="HC570" i="21" a="1"/>
  <c r="HC570" i="21" s="1"/>
  <c r="GY570" i="21" a="1"/>
  <c r="GY570" i="21" s="1"/>
  <c r="GU570" i="21" a="1"/>
  <c r="GU570" i="21" s="1"/>
  <c r="GQ570" i="21" a="1"/>
  <c r="GQ570" i="21" s="1"/>
  <c r="GM570" i="21" a="1"/>
  <c r="GM570" i="21" s="1"/>
  <c r="GI570" i="21" a="1"/>
  <c r="GI570" i="21" s="1"/>
  <c r="GE570" i="21" a="1"/>
  <c r="GE570" i="21" s="1"/>
  <c r="GA570" i="21" a="1"/>
  <c r="GA570" i="21" s="1"/>
  <c r="FW570" i="21" a="1"/>
  <c r="FW570" i="21" s="1"/>
  <c r="FS570" i="21" a="1"/>
  <c r="FS570" i="21" s="1"/>
  <c r="FO570" i="21" a="1"/>
  <c r="FO570" i="21" s="1"/>
  <c r="HT568" i="21" a="1"/>
  <c r="HT568" i="21" s="1"/>
  <c r="HP568" i="21" a="1"/>
  <c r="HP568" i="21" s="1"/>
  <c r="HL568" i="21" a="1"/>
  <c r="HL568" i="21" s="1"/>
  <c r="HH568" i="21" a="1"/>
  <c r="HH568" i="21" s="1"/>
  <c r="HD568" i="21" a="1"/>
  <c r="HD568" i="21" s="1"/>
  <c r="GZ568" i="21" a="1"/>
  <c r="GZ568" i="21" s="1"/>
  <c r="GV568" i="21" a="1"/>
  <c r="GV568" i="21" s="1"/>
  <c r="GR568" i="21" a="1"/>
  <c r="GR568" i="21" s="1"/>
  <c r="GN568" i="21" a="1"/>
  <c r="GN568" i="21" s="1"/>
  <c r="GJ568" i="21" a="1"/>
  <c r="GJ568" i="21" s="1"/>
  <c r="GF568" i="21" a="1"/>
  <c r="GF568" i="21" s="1"/>
  <c r="GB568" i="21" a="1"/>
  <c r="GB568" i="21" s="1"/>
  <c r="FX568" i="21" a="1"/>
  <c r="FX568" i="21" s="1"/>
  <c r="FT568" i="21" a="1"/>
  <c r="FT568" i="21" s="1"/>
  <c r="FP568" i="21" a="1"/>
  <c r="FP568" i="21" s="1"/>
  <c r="HU566" i="21" a="1"/>
  <c r="HU566" i="21" s="1"/>
  <c r="HQ566" i="21" a="1"/>
  <c r="HQ566" i="21" s="1"/>
  <c r="HM566" i="21" a="1"/>
  <c r="HM566" i="21" s="1"/>
  <c r="HI566" i="21" a="1"/>
  <c r="HI566" i="21" s="1"/>
  <c r="HE566" i="21" a="1"/>
  <c r="HE566" i="21" s="1"/>
  <c r="HA566" i="21" a="1"/>
  <c r="HA566" i="21" s="1"/>
  <c r="GW566" i="21" a="1"/>
  <c r="GW566" i="21" s="1"/>
  <c r="GS566" i="21" a="1"/>
  <c r="GS566" i="21" s="1"/>
  <c r="GO566" i="21" a="1"/>
  <c r="GO566" i="21" s="1"/>
  <c r="GK566" i="21" a="1"/>
  <c r="GK566" i="21" s="1"/>
  <c r="GG566" i="21" a="1"/>
  <c r="GG566" i="21" s="1"/>
  <c r="GC566" i="21" a="1"/>
  <c r="GC566" i="21" s="1"/>
  <c r="FY566" i="21" a="1"/>
  <c r="FY566" i="21" s="1"/>
  <c r="FU566" i="21" a="1"/>
  <c r="FU566" i="21" s="1"/>
  <c r="FQ566" i="21" a="1"/>
  <c r="FQ566" i="21" s="1"/>
  <c r="HV564" i="21" a="1"/>
  <c r="HV564" i="21" s="1"/>
  <c r="HR564" i="21" a="1"/>
  <c r="HR564" i="21" s="1"/>
  <c r="HN564" i="21" a="1"/>
  <c r="HN564" i="21" s="1"/>
  <c r="HJ564" i="21" a="1"/>
  <c r="HJ564" i="21" s="1"/>
  <c r="HF564" i="21" a="1"/>
  <c r="HF564" i="21" s="1"/>
  <c r="HB564" i="21" a="1"/>
  <c r="HB564" i="21" s="1"/>
  <c r="GX564" i="21" a="1"/>
  <c r="GX564" i="21" s="1"/>
  <c r="GT564" i="21" a="1"/>
  <c r="GT564" i="21" s="1"/>
  <c r="GP564" i="21" a="1"/>
  <c r="GP564" i="21" s="1"/>
  <c r="GL564" i="21" a="1"/>
  <c r="GL564" i="21" s="1"/>
  <c r="GH564" i="21" a="1"/>
  <c r="GH564" i="21" s="1"/>
  <c r="GD564" i="21" a="1"/>
  <c r="GD564" i="21" s="1"/>
  <c r="FZ564" i="21" a="1"/>
  <c r="FZ564" i="21" s="1"/>
  <c r="FV564" i="21" a="1"/>
  <c r="FV564" i="21" s="1"/>
  <c r="FR564" i="21" a="1"/>
  <c r="FR564" i="21" s="1"/>
  <c r="HS562" i="21" a="1"/>
  <c r="HS562" i="21" s="1"/>
  <c r="HO562" i="21" a="1"/>
  <c r="HO562" i="21" s="1"/>
  <c r="HK562" i="21" a="1"/>
  <c r="HK562" i="21" s="1"/>
  <c r="HG562" i="21" a="1"/>
  <c r="HG562" i="21" s="1"/>
  <c r="HC562" i="21" a="1"/>
  <c r="HC562" i="21" s="1"/>
  <c r="GY562" i="21" a="1"/>
  <c r="GY562" i="21" s="1"/>
  <c r="GU562" i="21" a="1"/>
  <c r="GU562" i="21" s="1"/>
  <c r="GQ562" i="21" a="1"/>
  <c r="GQ562" i="21" s="1"/>
  <c r="GM562" i="21" a="1"/>
  <c r="GM562" i="21" s="1"/>
  <c r="GI562" i="21" a="1"/>
  <c r="GI562" i="21" s="1"/>
  <c r="GE562" i="21" a="1"/>
  <c r="GE562" i="21" s="1"/>
  <c r="GA562" i="21" a="1"/>
  <c r="GA562" i="21" s="1"/>
  <c r="FW562" i="21" a="1"/>
  <c r="FW562" i="21" s="1"/>
  <c r="FS562" i="21" a="1"/>
  <c r="FS562" i="21" s="1"/>
  <c r="FO562" i="21" a="1"/>
  <c r="FO562" i="21" s="1"/>
  <c r="HT560" i="21" a="1"/>
  <c r="HT560" i="21" s="1"/>
  <c r="HP560" i="21" a="1"/>
  <c r="HP560" i="21" s="1"/>
  <c r="HL560" i="21" a="1"/>
  <c r="HL560" i="21" s="1"/>
  <c r="HH560" i="21" a="1"/>
  <c r="HH560" i="21" s="1"/>
  <c r="HD560" i="21" a="1"/>
  <c r="HD560" i="21" s="1"/>
  <c r="GZ560" i="21" a="1"/>
  <c r="GZ560" i="21" s="1"/>
  <c r="GV560" i="21" a="1"/>
  <c r="GV560" i="21" s="1"/>
  <c r="GR560" i="21" a="1"/>
  <c r="GR560" i="21" s="1"/>
  <c r="GN560" i="21" a="1"/>
  <c r="GN560" i="21" s="1"/>
  <c r="GJ560" i="21" a="1"/>
  <c r="GJ560" i="21" s="1"/>
  <c r="GF560" i="21" a="1"/>
  <c r="GF560" i="21" s="1"/>
  <c r="GB560" i="21" a="1"/>
  <c r="GB560" i="21" s="1"/>
  <c r="FX560" i="21" a="1"/>
  <c r="FX560" i="21" s="1"/>
  <c r="FT560" i="21" a="1"/>
  <c r="FT560" i="21" s="1"/>
  <c r="FP560" i="21" a="1"/>
  <c r="FP560" i="21" s="1"/>
  <c r="HU558" i="21" a="1"/>
  <c r="HU558" i="21" s="1"/>
  <c r="HQ558" i="21" a="1"/>
  <c r="HQ558" i="21" s="1"/>
  <c r="HM558" i="21" a="1"/>
  <c r="HM558" i="21" s="1"/>
  <c r="HI558" i="21" a="1"/>
  <c r="HI558" i="21" s="1"/>
  <c r="HE558" i="21" a="1"/>
  <c r="HE558" i="21" s="1"/>
  <c r="HA558" i="21" a="1"/>
  <c r="HA558" i="21" s="1"/>
  <c r="GW558" i="21" a="1"/>
  <c r="GW558" i="21" s="1"/>
  <c r="GS558" i="21" a="1"/>
  <c r="GS558" i="21" s="1"/>
  <c r="GO558" i="21" a="1"/>
  <c r="GO558" i="21" s="1"/>
  <c r="GK558" i="21" a="1"/>
  <c r="GK558" i="21" s="1"/>
  <c r="GG558" i="21" a="1"/>
  <c r="GG558" i="21" s="1"/>
  <c r="GC558" i="21" a="1"/>
  <c r="GC558" i="21" s="1"/>
  <c r="FY558" i="21" a="1"/>
  <c r="FY558" i="21" s="1"/>
  <c r="FU558" i="21" a="1"/>
  <c r="FU558" i="21" s="1"/>
  <c r="FQ558" i="21" a="1"/>
  <c r="FQ558" i="21" s="1"/>
  <c r="HV556" i="21" a="1"/>
  <c r="HV556" i="21" s="1"/>
  <c r="HR556" i="21" a="1"/>
  <c r="HR556" i="21" s="1"/>
  <c r="HN556" i="21" a="1"/>
  <c r="HN556" i="21" s="1"/>
  <c r="HJ556" i="21" a="1"/>
  <c r="HJ556" i="21" s="1"/>
  <c r="HF556" i="21" a="1"/>
  <c r="HF556" i="21" s="1"/>
  <c r="HB556" i="21" a="1"/>
  <c r="HB556" i="21" s="1"/>
  <c r="GX556" i="21" a="1"/>
  <c r="GX556" i="21" s="1"/>
  <c r="GT556" i="21" a="1"/>
  <c r="GT556" i="21" s="1"/>
  <c r="GP556" i="21" a="1"/>
  <c r="GP556" i="21" s="1"/>
  <c r="GL556" i="21" a="1"/>
  <c r="GL556" i="21" s="1"/>
  <c r="GH556" i="21" a="1"/>
  <c r="GH556" i="21" s="1"/>
  <c r="GD556" i="21" a="1"/>
  <c r="GD556" i="21" s="1"/>
  <c r="FZ556" i="21" a="1"/>
  <c r="FZ556" i="21" s="1"/>
  <c r="FV556" i="21" a="1"/>
  <c r="FV556" i="21" s="1"/>
  <c r="FR556" i="21" a="1"/>
  <c r="FR556" i="21" s="1"/>
  <c r="HS554" i="21" a="1"/>
  <c r="HS554" i="21" s="1"/>
  <c r="HO554" i="21" a="1"/>
  <c r="HO554" i="21" s="1"/>
  <c r="HK554" i="21" a="1"/>
  <c r="HK554" i="21" s="1"/>
  <c r="HG554" i="21" a="1"/>
  <c r="HG554" i="21" s="1"/>
  <c r="HC554" i="21" a="1"/>
  <c r="HC554" i="21" s="1"/>
  <c r="GY554" i="21" a="1"/>
  <c r="GY554" i="21" s="1"/>
  <c r="GU554" i="21" a="1"/>
  <c r="GU554" i="21" s="1"/>
  <c r="GQ554" i="21" a="1"/>
  <c r="GQ554" i="21" s="1"/>
  <c r="GM554" i="21" a="1"/>
  <c r="GM554" i="21" s="1"/>
  <c r="GI554" i="21" a="1"/>
  <c r="GI554" i="21" s="1"/>
  <c r="GE554" i="21" a="1"/>
  <c r="GE554" i="21" s="1"/>
  <c r="GA554" i="21" a="1"/>
  <c r="GA554" i="21" s="1"/>
  <c r="FW554" i="21" a="1"/>
  <c r="FW554" i="21" s="1"/>
  <c r="FS554" i="21" a="1"/>
  <c r="FS554" i="21" s="1"/>
  <c r="FO554" i="21" a="1"/>
  <c r="FO554" i="21" s="1"/>
  <c r="HT552" i="21" a="1"/>
  <c r="HT552" i="21" s="1"/>
  <c r="HP552" i="21" a="1"/>
  <c r="HP552" i="21" s="1"/>
  <c r="HL552" i="21" a="1"/>
  <c r="HL552" i="21" s="1"/>
  <c r="HH552" i="21" a="1"/>
  <c r="HH552" i="21" s="1"/>
  <c r="HD552" i="21" a="1"/>
  <c r="HD552" i="21" s="1"/>
  <c r="GZ552" i="21" a="1"/>
  <c r="GZ552" i="21" s="1"/>
  <c r="GV552" i="21" a="1"/>
  <c r="GV552" i="21" s="1"/>
  <c r="GR552" i="21" a="1"/>
  <c r="GR552" i="21" s="1"/>
  <c r="GN552" i="21" a="1"/>
  <c r="GN552" i="21" s="1"/>
  <c r="GJ552" i="21" a="1"/>
  <c r="GJ552" i="21" s="1"/>
  <c r="GF552" i="21" a="1"/>
  <c r="GF552" i="21" s="1"/>
  <c r="GB552" i="21" a="1"/>
  <c r="GB552" i="21" s="1"/>
  <c r="FX552" i="21" a="1"/>
  <c r="FX552" i="21" s="1"/>
  <c r="FT552" i="21" a="1"/>
  <c r="FT552" i="21" s="1"/>
  <c r="FP552" i="21" a="1"/>
  <c r="FP552" i="21" s="1"/>
  <c r="HU550" i="21" a="1"/>
  <c r="HU550" i="21" s="1"/>
  <c r="HQ550" i="21" a="1"/>
  <c r="HQ550" i="21" s="1"/>
  <c r="HM550" i="21" a="1"/>
  <c r="HM550" i="21" s="1"/>
  <c r="HI550" i="21" a="1"/>
  <c r="HI550" i="21" s="1"/>
  <c r="HE550" i="21" a="1"/>
  <c r="HE550" i="21" s="1"/>
  <c r="HA550" i="21" a="1"/>
  <c r="HA550" i="21" s="1"/>
  <c r="GW550" i="21" a="1"/>
  <c r="GW550" i="21" s="1"/>
  <c r="GS550" i="21" a="1"/>
  <c r="GS550" i="21" s="1"/>
  <c r="GO550" i="21" a="1"/>
  <c r="GO550" i="21" s="1"/>
  <c r="GK550" i="21" a="1"/>
  <c r="GK550" i="21" s="1"/>
  <c r="GG550" i="21" a="1"/>
  <c r="GG550" i="21" s="1"/>
  <c r="GC550" i="21" a="1"/>
  <c r="GC550" i="21" s="1"/>
  <c r="FY550" i="21" a="1"/>
  <c r="FY550" i="21" s="1"/>
  <c r="FU550" i="21" a="1"/>
  <c r="FU550" i="21" s="1"/>
  <c r="FQ550" i="21" a="1"/>
  <c r="FQ550" i="21" s="1"/>
  <c r="HV548" i="21" a="1"/>
  <c r="HV548" i="21" s="1"/>
  <c r="HR548" i="21" a="1"/>
  <c r="HR548" i="21" s="1"/>
  <c r="HN548" i="21" a="1"/>
  <c r="HN548" i="21" s="1"/>
  <c r="HJ548" i="21" a="1"/>
  <c r="HJ548" i="21" s="1"/>
  <c r="HF548" i="21" a="1"/>
  <c r="HF548" i="21" s="1"/>
  <c r="HB548" i="21" a="1"/>
  <c r="HB548" i="21" s="1"/>
  <c r="GX548" i="21" a="1"/>
  <c r="GX548" i="21" s="1"/>
  <c r="GT548" i="21" a="1"/>
  <c r="GT548" i="21" s="1"/>
  <c r="GP548" i="21" a="1"/>
  <c r="GP548" i="21" s="1"/>
  <c r="GL548" i="21" a="1"/>
  <c r="GL548" i="21" s="1"/>
  <c r="GH548" i="21" a="1"/>
  <c r="GH548" i="21" s="1"/>
  <c r="GD548" i="21" a="1"/>
  <c r="GD548" i="21" s="1"/>
  <c r="FZ548" i="21" a="1"/>
  <c r="FZ548" i="21" s="1"/>
  <c r="FV548" i="21" a="1"/>
  <c r="FV548" i="21" s="1"/>
  <c r="FR548" i="21" a="1"/>
  <c r="FR548" i="21" s="1"/>
  <c r="HS546" i="21" a="1"/>
  <c r="HS546" i="21" s="1"/>
  <c r="HO546" i="21" a="1"/>
  <c r="HO546" i="21" s="1"/>
  <c r="HK546" i="21" a="1"/>
  <c r="HK546" i="21" s="1"/>
  <c r="HG546" i="21" a="1"/>
  <c r="HG546" i="21" s="1"/>
  <c r="HC546" i="21" a="1"/>
  <c r="HC546" i="21" s="1"/>
  <c r="GY546" i="21" a="1"/>
  <c r="GY546" i="21" s="1"/>
  <c r="GU546" i="21" a="1"/>
  <c r="GU546" i="21" s="1"/>
  <c r="GQ546" i="21" a="1"/>
  <c r="GQ546" i="21" s="1"/>
  <c r="GM546" i="21" a="1"/>
  <c r="GM546" i="21" s="1"/>
  <c r="GI546" i="21" a="1"/>
  <c r="GI546" i="21" s="1"/>
  <c r="GE546" i="21" a="1"/>
  <c r="GE546" i="21" s="1"/>
  <c r="GA546" i="21" a="1"/>
  <c r="GA546" i="21" s="1"/>
  <c r="FW546" i="21" a="1"/>
  <c r="FW546" i="21" s="1"/>
  <c r="FS546" i="21" a="1"/>
  <c r="FS546" i="21" s="1"/>
  <c r="FO546" i="21" a="1"/>
  <c r="FO546" i="21" s="1"/>
  <c r="HT544" i="21" a="1"/>
  <c r="HT544" i="21" s="1"/>
  <c r="HP544" i="21" a="1"/>
  <c r="HP544" i="21" s="1"/>
  <c r="HL544" i="21" a="1"/>
  <c r="HL544" i="21" s="1"/>
  <c r="HH544" i="21" a="1"/>
  <c r="HH544" i="21" s="1"/>
  <c r="HD544" i="21" a="1"/>
  <c r="HD544" i="21" s="1"/>
  <c r="GZ544" i="21" a="1"/>
  <c r="GZ544" i="21" s="1"/>
  <c r="GV544" i="21" a="1"/>
  <c r="GV544" i="21" s="1"/>
  <c r="GR544" i="21" a="1"/>
  <c r="GR544" i="21" s="1"/>
  <c r="GN544" i="21" a="1"/>
  <c r="GN544" i="21" s="1"/>
  <c r="GJ544" i="21" a="1"/>
  <c r="GJ544" i="21" s="1"/>
  <c r="GF544" i="21" a="1"/>
  <c r="GF544" i="21" s="1"/>
  <c r="GB544" i="21" a="1"/>
  <c r="GB544" i="21" s="1"/>
  <c r="FX544" i="21" a="1"/>
  <c r="FX544" i="21" s="1"/>
  <c r="FT544" i="21" a="1"/>
  <c r="FT544" i="21" s="1"/>
  <c r="FP544" i="21" a="1"/>
  <c r="FP544" i="21" s="1"/>
  <c r="HU542" i="21" a="1"/>
  <c r="HU542" i="21" s="1"/>
  <c r="HQ542" i="21" a="1"/>
  <c r="HQ542" i="21" s="1"/>
  <c r="HM542" i="21" a="1"/>
  <c r="HM542" i="21" s="1"/>
  <c r="HI542" i="21" a="1"/>
  <c r="HI542" i="21" s="1"/>
  <c r="HE542" i="21" a="1"/>
  <c r="HE542" i="21" s="1"/>
  <c r="HA542" i="21" a="1"/>
  <c r="HA542" i="21" s="1"/>
  <c r="GW542" i="21" a="1"/>
  <c r="GW542" i="21" s="1"/>
  <c r="GS542" i="21" a="1"/>
  <c r="GS542" i="21" s="1"/>
  <c r="GO542" i="21" a="1"/>
  <c r="GO542" i="21" s="1"/>
  <c r="GK542" i="21" a="1"/>
  <c r="GK542" i="21" s="1"/>
  <c r="GG542" i="21" a="1"/>
  <c r="GG542" i="21" s="1"/>
  <c r="GC542" i="21" a="1"/>
  <c r="GC542" i="21" s="1"/>
  <c r="FY542" i="21" a="1"/>
  <c r="FY542" i="21" s="1"/>
  <c r="FU542" i="21" a="1"/>
  <c r="FU542" i="21" s="1"/>
  <c r="FQ542" i="21" a="1"/>
  <c r="FQ542" i="21" s="1"/>
  <c r="HV540" i="21" a="1"/>
  <c r="HV540" i="21" s="1"/>
  <c r="HR540" i="21" a="1"/>
  <c r="HR540" i="21" s="1"/>
  <c r="HN540" i="21" a="1"/>
  <c r="HN540" i="21" s="1"/>
  <c r="HJ540" i="21" a="1"/>
  <c r="HJ540" i="21" s="1"/>
  <c r="HF540" i="21" a="1"/>
  <c r="HF540" i="21" s="1"/>
  <c r="HB540" i="21" a="1"/>
  <c r="HB540" i="21" s="1"/>
  <c r="GX540" i="21" a="1"/>
  <c r="GX540" i="21" s="1"/>
  <c r="GT540" i="21" a="1"/>
  <c r="GT540" i="21" s="1"/>
  <c r="GP540" i="21" a="1"/>
  <c r="GP540" i="21" s="1"/>
  <c r="GL540" i="21" a="1"/>
  <c r="GL540" i="21" s="1"/>
  <c r="GH540" i="21" a="1"/>
  <c r="GH540" i="21" s="1"/>
  <c r="GD540" i="21" a="1"/>
  <c r="GD540" i="21" s="1"/>
  <c r="FZ540" i="21" a="1"/>
  <c r="FZ540" i="21" s="1"/>
  <c r="FV540" i="21" a="1"/>
  <c r="FV540" i="21" s="1"/>
  <c r="FR540" i="21" a="1"/>
  <c r="FR540" i="21" s="1"/>
  <c r="HS538" i="21" a="1"/>
  <c r="HS538" i="21" s="1"/>
  <c r="HO538" i="21" a="1"/>
  <c r="HO538" i="21" s="1"/>
  <c r="HK538" i="21" a="1"/>
  <c r="HK538" i="21" s="1"/>
  <c r="HG538" i="21" a="1"/>
  <c r="HG538" i="21" s="1"/>
  <c r="HC538" i="21" a="1"/>
  <c r="HC538" i="21" s="1"/>
  <c r="GY538" i="21" a="1"/>
  <c r="GY538" i="21" s="1"/>
  <c r="GU538" i="21" a="1"/>
  <c r="GU538" i="21" s="1"/>
  <c r="GQ538" i="21" a="1"/>
  <c r="GQ538" i="21" s="1"/>
  <c r="GM538" i="21" a="1"/>
  <c r="GM538" i="21" s="1"/>
  <c r="GI538" i="21" a="1"/>
  <c r="GI538" i="21" s="1"/>
  <c r="GE538" i="21" a="1"/>
  <c r="GE538" i="21" s="1"/>
  <c r="GA538" i="21" a="1"/>
  <c r="GA538" i="21" s="1"/>
  <c r="FW538" i="21" a="1"/>
  <c r="FW538" i="21" s="1"/>
  <c r="FS538" i="21" a="1"/>
  <c r="FS538" i="21" s="1"/>
  <c r="FO538" i="21" a="1"/>
  <c r="FO538" i="21" s="1"/>
  <c r="HT536" i="21" a="1"/>
  <c r="HT536" i="21" s="1"/>
  <c r="HP536" i="21" a="1"/>
  <c r="HP536" i="21" s="1"/>
  <c r="HL536" i="21" a="1"/>
  <c r="HL536" i="21" s="1"/>
  <c r="HH536" i="21" a="1"/>
  <c r="HH536" i="21" s="1"/>
  <c r="HD536" i="21" a="1"/>
  <c r="HD536" i="21" s="1"/>
  <c r="GZ536" i="21" a="1"/>
  <c r="GZ536" i="21" s="1"/>
  <c r="GV536" i="21" a="1"/>
  <c r="GV536" i="21" s="1"/>
  <c r="GR536" i="21" a="1"/>
  <c r="GR536" i="21" s="1"/>
  <c r="GN536" i="21" a="1"/>
  <c r="GN536" i="21" s="1"/>
  <c r="GJ536" i="21" a="1"/>
  <c r="GJ536" i="21" s="1"/>
  <c r="GF536" i="21" a="1"/>
  <c r="GF536" i="21" s="1"/>
  <c r="GB536" i="21" a="1"/>
  <c r="GB536" i="21" s="1"/>
  <c r="FX536" i="21" a="1"/>
  <c r="FX536" i="21" s="1"/>
  <c r="FT536" i="21" a="1"/>
  <c r="FT536" i="21" s="1"/>
  <c r="FP536" i="21" a="1"/>
  <c r="FP536" i="21" s="1"/>
  <c r="HU534" i="21" a="1"/>
  <c r="HU534" i="21" s="1"/>
  <c r="HQ534" i="21" a="1"/>
  <c r="HQ534" i="21" s="1"/>
  <c r="HM534" i="21" a="1"/>
  <c r="HM534" i="21" s="1"/>
  <c r="HI534" i="21" a="1"/>
  <c r="HI534" i="21" s="1"/>
  <c r="HE534" i="21" a="1"/>
  <c r="HE534" i="21" s="1"/>
  <c r="HA534" i="21" a="1"/>
  <c r="HA534" i="21" s="1"/>
  <c r="GW534" i="21" a="1"/>
  <c r="GW534" i="21" s="1"/>
  <c r="GS534" i="21" a="1"/>
  <c r="GS534" i="21" s="1"/>
  <c r="GO534" i="21" a="1"/>
  <c r="GO534" i="21" s="1"/>
  <c r="GK534" i="21" a="1"/>
  <c r="GK534" i="21" s="1"/>
  <c r="GG534" i="21" a="1"/>
  <c r="GG534" i="21" s="1"/>
  <c r="GC534" i="21" a="1"/>
  <c r="GC534" i="21" s="1"/>
  <c r="FY534" i="21" a="1"/>
  <c r="FY534" i="21" s="1"/>
  <c r="FU534" i="21" a="1"/>
  <c r="FU534" i="21" s="1"/>
  <c r="FQ534" i="21" a="1"/>
  <c r="FQ534" i="21" s="1"/>
  <c r="HV532" i="21" a="1"/>
  <c r="HV532" i="21" s="1"/>
  <c r="HR532" i="21" a="1"/>
  <c r="HR532" i="21" s="1"/>
  <c r="HN532" i="21" a="1"/>
  <c r="HN532" i="21" s="1"/>
  <c r="HJ532" i="21" a="1"/>
  <c r="HJ532" i="21" s="1"/>
  <c r="HF532" i="21" a="1"/>
  <c r="HF532" i="21" s="1"/>
  <c r="HB532" i="21" a="1"/>
  <c r="HB532" i="21" s="1"/>
  <c r="GX532" i="21" a="1"/>
  <c r="GX532" i="21" s="1"/>
  <c r="GT532" i="21" a="1"/>
  <c r="GT532" i="21" s="1"/>
  <c r="GP532" i="21" a="1"/>
  <c r="GP532" i="21" s="1"/>
  <c r="GL532" i="21" a="1"/>
  <c r="GL532" i="21" s="1"/>
  <c r="GH532" i="21" a="1"/>
  <c r="GH532" i="21" s="1"/>
  <c r="GD532" i="21" a="1"/>
  <c r="GD532" i="21" s="1"/>
  <c r="FZ532" i="21" a="1"/>
  <c r="FZ532" i="21" s="1"/>
  <c r="FV532" i="21" a="1"/>
  <c r="FV532" i="21" s="1"/>
  <c r="FR532" i="21" a="1"/>
  <c r="FR532" i="21" s="1"/>
  <c r="HS530" i="21" a="1"/>
  <c r="HS530" i="21" s="1"/>
  <c r="HO530" i="21" a="1"/>
  <c r="HO530" i="21" s="1"/>
  <c r="HK530" i="21" a="1"/>
  <c r="HK530" i="21" s="1"/>
  <c r="HG530" i="21" a="1"/>
  <c r="HG530" i="21" s="1"/>
  <c r="HC530" i="21" a="1"/>
  <c r="HC530" i="21" s="1"/>
  <c r="GY530" i="21" a="1"/>
  <c r="GY530" i="21" s="1"/>
  <c r="GU530" i="21" a="1"/>
  <c r="GU530" i="21" s="1"/>
  <c r="GQ530" i="21" a="1"/>
  <c r="GQ530" i="21" s="1"/>
  <c r="GM530" i="21" a="1"/>
  <c r="GM530" i="21" s="1"/>
  <c r="GI530" i="21" a="1"/>
  <c r="GI530" i="21" s="1"/>
  <c r="GE530" i="21" a="1"/>
  <c r="GE530" i="21" s="1"/>
  <c r="GA530" i="21" a="1"/>
  <c r="GA530" i="21" s="1"/>
  <c r="FW530" i="21" a="1"/>
  <c r="FW530" i="21" s="1"/>
  <c r="FS530" i="21" a="1"/>
  <c r="FS530" i="21" s="1"/>
  <c r="FO530" i="21" a="1"/>
  <c r="FO530" i="21" s="1"/>
  <c r="HT528" i="21" a="1"/>
  <c r="HT528" i="21" s="1"/>
  <c r="HP528" i="21" a="1"/>
  <c r="HP528" i="21" s="1"/>
  <c r="HL528" i="21" a="1"/>
  <c r="HL528" i="21" s="1"/>
  <c r="HH528" i="21" a="1"/>
  <c r="HH528" i="21" s="1"/>
  <c r="HD528" i="21" a="1"/>
  <c r="HD528" i="21" s="1"/>
  <c r="GZ528" i="21" a="1"/>
  <c r="GZ528" i="21" s="1"/>
  <c r="GV528" i="21" a="1"/>
  <c r="GV528" i="21" s="1"/>
  <c r="GR528" i="21" a="1"/>
  <c r="GR528" i="21" s="1"/>
  <c r="GN528" i="21" a="1"/>
  <c r="GN528" i="21" s="1"/>
  <c r="GJ528" i="21" a="1"/>
  <c r="GJ528" i="21" s="1"/>
  <c r="GF528" i="21" a="1"/>
  <c r="GF528" i="21" s="1"/>
  <c r="GB528" i="21" a="1"/>
  <c r="GB528" i="21" s="1"/>
  <c r="FX528" i="21" a="1"/>
  <c r="FX528" i="21" s="1"/>
  <c r="FT528" i="21" a="1"/>
  <c r="FT528" i="21" s="1"/>
  <c r="FP528" i="21" a="1"/>
  <c r="FP528" i="21" s="1"/>
  <c r="HU526" i="21" a="1"/>
  <c r="HU526" i="21" s="1"/>
  <c r="HQ526" i="21" a="1"/>
  <c r="HQ526" i="21" s="1"/>
  <c r="HM526" i="21" a="1"/>
  <c r="HM526" i="21" s="1"/>
  <c r="HI526" i="21" a="1"/>
  <c r="HI526" i="21" s="1"/>
  <c r="HE526" i="21" a="1"/>
  <c r="HE526" i="21" s="1"/>
  <c r="HA526" i="21" a="1"/>
  <c r="HA526" i="21" s="1"/>
  <c r="GW526" i="21" a="1"/>
  <c r="GW526" i="21" s="1"/>
  <c r="GS526" i="21" a="1"/>
  <c r="GS526" i="21" s="1"/>
  <c r="GO526" i="21" a="1"/>
  <c r="GO526" i="21" s="1"/>
  <c r="GK526" i="21" a="1"/>
  <c r="GK526" i="21" s="1"/>
  <c r="GG526" i="21" a="1"/>
  <c r="GG526" i="21" s="1"/>
  <c r="GC526" i="21" a="1"/>
  <c r="GC526" i="21" s="1"/>
  <c r="FY526" i="21" a="1"/>
  <c r="FY526" i="21" s="1"/>
  <c r="FU526" i="21" a="1"/>
  <c r="FU526" i="21" s="1"/>
  <c r="FQ526" i="21" a="1"/>
  <c r="FQ526" i="21" s="1"/>
  <c r="HV524" i="21" a="1"/>
  <c r="HV524" i="21" s="1"/>
  <c r="HR524" i="21" a="1"/>
  <c r="HR524" i="21" s="1"/>
  <c r="HN524" i="21" a="1"/>
  <c r="HN524" i="21" s="1"/>
  <c r="HJ524" i="21" a="1"/>
  <c r="HJ524" i="21" s="1"/>
  <c r="HF524" i="21" a="1"/>
  <c r="HF524" i="21" s="1"/>
  <c r="HB524" i="21" a="1"/>
  <c r="HB524" i="21" s="1"/>
  <c r="GX524" i="21" a="1"/>
  <c r="GX524" i="21" s="1"/>
  <c r="GT524" i="21" a="1"/>
  <c r="GT524" i="21" s="1"/>
  <c r="GP524" i="21" a="1"/>
  <c r="GP524" i="21" s="1"/>
  <c r="GL524" i="21" a="1"/>
  <c r="GL524" i="21" s="1"/>
  <c r="GH524" i="21" a="1"/>
  <c r="GH524" i="21" s="1"/>
  <c r="GD524" i="21" a="1"/>
  <c r="GD524" i="21" s="1"/>
  <c r="FZ524" i="21" a="1"/>
  <c r="FZ524" i="21" s="1"/>
  <c r="FV524" i="21" a="1"/>
  <c r="FV524" i="21" s="1"/>
  <c r="FR524" i="21" a="1"/>
  <c r="FR524" i="21" s="1"/>
  <c r="HS522" i="21" a="1"/>
  <c r="HS522" i="21" s="1"/>
  <c r="HO522" i="21" a="1"/>
  <c r="HO522" i="21" s="1"/>
  <c r="HK522" i="21" a="1"/>
  <c r="HK522" i="21" s="1"/>
  <c r="HG522" i="21" a="1"/>
  <c r="HG522" i="21" s="1"/>
  <c r="HC522" i="21" a="1"/>
  <c r="HC522" i="21" s="1"/>
  <c r="GY522" i="21" a="1"/>
  <c r="GY522" i="21" s="1"/>
  <c r="GU522" i="21" a="1"/>
  <c r="GU522" i="21" s="1"/>
  <c r="GQ522" i="21" a="1"/>
  <c r="GQ522" i="21" s="1"/>
  <c r="GM522" i="21" a="1"/>
  <c r="GM522" i="21" s="1"/>
  <c r="GI522" i="21" a="1"/>
  <c r="GI522" i="21" s="1"/>
  <c r="GE522" i="21" a="1"/>
  <c r="GE522" i="21" s="1"/>
  <c r="GA522" i="21" a="1"/>
  <c r="GA522" i="21" s="1"/>
  <c r="FW522" i="21" a="1"/>
  <c r="FW522" i="21" s="1"/>
  <c r="FS522" i="21" a="1"/>
  <c r="FS522" i="21" s="1"/>
  <c r="FO522" i="21" a="1"/>
  <c r="FO522" i="21" s="1"/>
  <c r="HT520" i="21" a="1"/>
  <c r="HT520" i="21" s="1"/>
  <c r="HP520" i="21" a="1"/>
  <c r="HP520" i="21" s="1"/>
  <c r="HL520" i="21" a="1"/>
  <c r="HL520" i="21" s="1"/>
  <c r="HH520" i="21" a="1"/>
  <c r="HH520" i="21" s="1"/>
  <c r="HD520" i="21" a="1"/>
  <c r="HD520" i="21" s="1"/>
  <c r="GZ520" i="21" a="1"/>
  <c r="GZ520" i="21" s="1"/>
  <c r="GV520" i="21" a="1"/>
  <c r="GV520" i="21" s="1"/>
  <c r="GR520" i="21" a="1"/>
  <c r="GR520" i="21" s="1"/>
  <c r="GN520" i="21" a="1"/>
  <c r="GN520" i="21" s="1"/>
  <c r="GJ520" i="21" a="1"/>
  <c r="GJ520" i="21" s="1"/>
  <c r="GF520" i="21" a="1"/>
  <c r="GF520" i="21" s="1"/>
  <c r="GB520" i="21" a="1"/>
  <c r="GB520" i="21" s="1"/>
  <c r="FX520" i="21" a="1"/>
  <c r="FX520" i="21" s="1"/>
  <c r="FT520" i="21" a="1"/>
  <c r="FT520" i="21" s="1"/>
  <c r="FP520" i="21" a="1"/>
  <c r="FP520" i="21" s="1"/>
  <c r="HU518" i="21" a="1"/>
  <c r="HU518" i="21" s="1"/>
  <c r="HQ518" i="21" a="1"/>
  <c r="HQ518" i="21" s="1"/>
  <c r="HM518" i="21" a="1"/>
  <c r="HM518" i="21" s="1"/>
  <c r="HI518" i="21" a="1"/>
  <c r="HI518" i="21" s="1"/>
  <c r="HE518" i="21" a="1"/>
  <c r="HE518" i="21" s="1"/>
  <c r="HA518" i="21" a="1"/>
  <c r="HA518" i="21" s="1"/>
  <c r="GW518" i="21" a="1"/>
  <c r="GW518" i="21" s="1"/>
  <c r="GS518" i="21" a="1"/>
  <c r="GS518" i="21" s="1"/>
  <c r="GO518" i="21" a="1"/>
  <c r="GO518" i="21" s="1"/>
  <c r="GK518" i="21" a="1"/>
  <c r="GK518" i="21" s="1"/>
  <c r="GG518" i="21" a="1"/>
  <c r="GG518" i="21" s="1"/>
  <c r="GC518" i="21" a="1"/>
  <c r="GC518" i="21" s="1"/>
  <c r="FY518" i="21" a="1"/>
  <c r="FY518" i="21" s="1"/>
  <c r="FU518" i="21" a="1"/>
  <c r="FU518" i="21" s="1"/>
  <c r="FQ518" i="21" a="1"/>
  <c r="FQ518" i="21" s="1"/>
  <c r="HV516" i="21" a="1"/>
  <c r="HV516" i="21" s="1"/>
  <c r="HR516" i="21" a="1"/>
  <c r="HR516" i="21" s="1"/>
  <c r="HN516" i="21" a="1"/>
  <c r="HN516" i="21" s="1"/>
  <c r="HJ516" i="21" a="1"/>
  <c r="HJ516" i="21" s="1"/>
  <c r="HF516" i="21" a="1"/>
  <c r="HF516" i="21" s="1"/>
  <c r="HB516" i="21" a="1"/>
  <c r="HB516" i="21" s="1"/>
  <c r="GX516" i="21" a="1"/>
  <c r="GX516" i="21" s="1"/>
  <c r="GT516" i="21" a="1"/>
  <c r="GT516" i="21" s="1"/>
  <c r="GP516" i="21" a="1"/>
  <c r="GP516" i="21" s="1"/>
  <c r="GL516" i="21" a="1"/>
  <c r="GL516" i="21" s="1"/>
  <c r="GH516" i="21" a="1"/>
  <c r="GH516" i="21" s="1"/>
  <c r="GD516" i="21" a="1"/>
  <c r="GD516" i="21" s="1"/>
  <c r="FZ516" i="21" a="1"/>
  <c r="FZ516" i="21" s="1"/>
  <c r="FV516" i="21" a="1"/>
  <c r="FV516" i="21" s="1"/>
  <c r="FR516" i="21" a="1"/>
  <c r="FR516" i="21" s="1"/>
  <c r="HS514" i="21" a="1"/>
  <c r="HS514" i="21" s="1"/>
  <c r="HO514" i="21" a="1"/>
  <c r="HO514" i="21" s="1"/>
  <c r="HK514" i="21" a="1"/>
  <c r="HK514" i="21" s="1"/>
  <c r="HG514" i="21" a="1"/>
  <c r="HG514" i="21" s="1"/>
  <c r="HC514" i="21" a="1"/>
  <c r="HC514" i="21" s="1"/>
  <c r="GY514" i="21" a="1"/>
  <c r="GY514" i="21" s="1"/>
  <c r="GU514" i="21" a="1"/>
  <c r="GU514" i="21" s="1"/>
  <c r="GQ514" i="21" a="1"/>
  <c r="GQ514" i="21" s="1"/>
  <c r="GM514" i="21" a="1"/>
  <c r="GM514" i="21" s="1"/>
  <c r="GI514" i="21" a="1"/>
  <c r="GI514" i="21" s="1"/>
  <c r="GE514" i="21" a="1"/>
  <c r="GE514" i="21" s="1"/>
  <c r="GA514" i="21" a="1"/>
  <c r="GA514" i="21" s="1"/>
  <c r="FW514" i="21" a="1"/>
  <c r="FW514" i="21" s="1"/>
  <c r="FS514" i="21" a="1"/>
  <c r="FS514" i="21" s="1"/>
  <c r="FO514" i="21" a="1"/>
  <c r="FO514" i="21" s="1"/>
  <c r="HT512" i="21" a="1"/>
  <c r="HT512" i="21" s="1"/>
  <c r="HP512" i="21" a="1"/>
  <c r="HP512" i="21" s="1"/>
  <c r="HL512" i="21" a="1"/>
  <c r="HL512" i="21" s="1"/>
  <c r="HH512" i="21" a="1"/>
  <c r="HH512" i="21" s="1"/>
  <c r="HD512" i="21" a="1"/>
  <c r="HD512" i="21" s="1"/>
  <c r="GZ512" i="21" a="1"/>
  <c r="GZ512" i="21" s="1"/>
  <c r="GV512" i="21" a="1"/>
  <c r="GV512" i="21" s="1"/>
  <c r="GR512" i="21" a="1"/>
  <c r="GR512" i="21" s="1"/>
  <c r="GN512" i="21" a="1"/>
  <c r="GN512" i="21" s="1"/>
  <c r="GJ512" i="21" a="1"/>
  <c r="GJ512" i="21" s="1"/>
  <c r="GF512" i="21" a="1"/>
  <c r="GF512" i="21" s="1"/>
  <c r="GB512" i="21" a="1"/>
  <c r="GB512" i="21" s="1"/>
  <c r="FX512" i="21" a="1"/>
  <c r="FX512" i="21" s="1"/>
  <c r="GR584" i="21" a="1"/>
  <c r="GR584" i="21" s="1"/>
  <c r="HU582" i="21" a="1"/>
  <c r="HU582" i="21" s="1"/>
  <c r="HE582" i="21" a="1"/>
  <c r="HE582" i="21" s="1"/>
  <c r="GO582" i="21" a="1"/>
  <c r="GO582" i="21" s="1"/>
  <c r="FY582" i="21" a="1"/>
  <c r="FY582" i="21" s="1"/>
  <c r="HI579" i="21" a="1"/>
  <c r="HI579" i="21" s="1"/>
  <c r="GS579" i="21" a="1"/>
  <c r="GS579" i="21" s="1"/>
  <c r="GE579" i="21" a="1"/>
  <c r="GE579" i="21" s="1"/>
  <c r="HU577" i="21" a="1"/>
  <c r="HU577" i="21" s="1"/>
  <c r="HQ577" i="21" a="1"/>
  <c r="HQ577" i="21" s="1"/>
  <c r="HM577" i="21" a="1"/>
  <c r="HM577" i="21" s="1"/>
  <c r="HI577" i="21" a="1"/>
  <c r="HI577" i="21" s="1"/>
  <c r="HE577" i="21" a="1"/>
  <c r="HE577" i="21" s="1"/>
  <c r="HA577" i="21" a="1"/>
  <c r="HA577" i="21" s="1"/>
  <c r="GW577" i="21" a="1"/>
  <c r="GW577" i="21" s="1"/>
  <c r="GS577" i="21" a="1"/>
  <c r="GS577" i="21" s="1"/>
  <c r="GO577" i="21" a="1"/>
  <c r="GO577" i="21" s="1"/>
  <c r="GK577" i="21" a="1"/>
  <c r="GK577" i="21" s="1"/>
  <c r="GG577" i="21" a="1"/>
  <c r="GG577" i="21" s="1"/>
  <c r="GC577" i="21" a="1"/>
  <c r="GC577" i="21" s="1"/>
  <c r="FY577" i="21" a="1"/>
  <c r="FY577" i="21" s="1"/>
  <c r="FU577" i="21" a="1"/>
  <c r="FU577" i="21" s="1"/>
  <c r="FQ577" i="21" a="1"/>
  <c r="FQ577" i="21" s="1"/>
  <c r="HV575" i="21" a="1"/>
  <c r="HV575" i="21" s="1"/>
  <c r="HR575" i="21" a="1"/>
  <c r="HR575" i="21" s="1"/>
  <c r="HN575" i="21" a="1"/>
  <c r="HN575" i="21" s="1"/>
  <c r="HJ575" i="21" a="1"/>
  <c r="HJ575" i="21" s="1"/>
  <c r="HF575" i="21" a="1"/>
  <c r="HF575" i="21" s="1"/>
  <c r="HB575" i="21" a="1"/>
  <c r="HB575" i="21" s="1"/>
  <c r="GX575" i="21" a="1"/>
  <c r="GX575" i="21" s="1"/>
  <c r="GT575" i="21" a="1"/>
  <c r="GT575" i="21" s="1"/>
  <c r="GP575" i="21" a="1"/>
  <c r="GP575" i="21" s="1"/>
  <c r="GL575" i="21" a="1"/>
  <c r="GL575" i="21" s="1"/>
  <c r="GH575" i="21" a="1"/>
  <c r="GH575" i="21" s="1"/>
  <c r="GD575" i="21" a="1"/>
  <c r="GD575" i="21" s="1"/>
  <c r="FZ575" i="21" a="1"/>
  <c r="FZ575" i="21" s="1"/>
  <c r="FV575" i="21" a="1"/>
  <c r="FV575" i="21" s="1"/>
  <c r="FR575" i="21" a="1"/>
  <c r="FR575" i="21" s="1"/>
  <c r="HS573" i="21" a="1"/>
  <c r="HS573" i="21" s="1"/>
  <c r="HO573" i="21" a="1"/>
  <c r="HO573" i="21" s="1"/>
  <c r="HK573" i="21" a="1"/>
  <c r="HK573" i="21" s="1"/>
  <c r="HG573" i="21" a="1"/>
  <c r="HG573" i="21" s="1"/>
  <c r="HC573" i="21" a="1"/>
  <c r="HC573" i="21" s="1"/>
  <c r="GY573" i="21" a="1"/>
  <c r="GY573" i="21" s="1"/>
  <c r="GU573" i="21" a="1"/>
  <c r="GU573" i="21" s="1"/>
  <c r="GQ573" i="21" a="1"/>
  <c r="GQ573" i="21" s="1"/>
  <c r="GM573" i="21" a="1"/>
  <c r="GM573" i="21" s="1"/>
  <c r="GI573" i="21" a="1"/>
  <c r="GI573" i="21" s="1"/>
  <c r="GE573" i="21" a="1"/>
  <c r="GE573" i="21" s="1"/>
  <c r="GA573" i="21" a="1"/>
  <c r="GA573" i="21" s="1"/>
  <c r="FW573" i="21" a="1"/>
  <c r="FW573" i="21" s="1"/>
  <c r="FS573" i="21" a="1"/>
  <c r="FS573" i="21" s="1"/>
  <c r="FO573" i="21" a="1"/>
  <c r="FO573" i="21" s="1"/>
  <c r="HT571" i="21" a="1"/>
  <c r="HT571" i="21" s="1"/>
  <c r="HP571" i="21" a="1"/>
  <c r="HP571" i="21" s="1"/>
  <c r="HL571" i="21" a="1"/>
  <c r="HL571" i="21" s="1"/>
  <c r="HH571" i="21" a="1"/>
  <c r="HH571" i="21" s="1"/>
  <c r="HD571" i="21" a="1"/>
  <c r="HD571" i="21" s="1"/>
  <c r="GZ571" i="21" a="1"/>
  <c r="GZ571" i="21" s="1"/>
  <c r="GV571" i="21" a="1"/>
  <c r="GV571" i="21" s="1"/>
  <c r="GR571" i="21" a="1"/>
  <c r="GR571" i="21" s="1"/>
  <c r="GN571" i="21" a="1"/>
  <c r="GN571" i="21" s="1"/>
  <c r="GJ571" i="21" a="1"/>
  <c r="GJ571" i="21" s="1"/>
  <c r="GF571" i="21" a="1"/>
  <c r="GF571" i="21" s="1"/>
  <c r="GB571" i="21" a="1"/>
  <c r="GB571" i="21" s="1"/>
  <c r="FX571" i="21" a="1"/>
  <c r="FX571" i="21" s="1"/>
  <c r="FT571" i="21" a="1"/>
  <c r="FT571" i="21" s="1"/>
  <c r="FP571" i="21" a="1"/>
  <c r="FP571" i="21" s="1"/>
  <c r="HU569" i="21" a="1"/>
  <c r="HU569" i="21" s="1"/>
  <c r="HQ569" i="21" a="1"/>
  <c r="HQ569" i="21" s="1"/>
  <c r="HM569" i="21" a="1"/>
  <c r="HM569" i="21" s="1"/>
  <c r="HI569" i="21" a="1"/>
  <c r="HI569" i="21" s="1"/>
  <c r="HE569" i="21" a="1"/>
  <c r="HE569" i="21" s="1"/>
  <c r="HA569" i="21" a="1"/>
  <c r="HA569" i="21" s="1"/>
  <c r="GW569" i="21" a="1"/>
  <c r="GW569" i="21" s="1"/>
  <c r="GS569" i="21" a="1"/>
  <c r="GS569" i="21" s="1"/>
  <c r="GO569" i="21" a="1"/>
  <c r="GO569" i="21" s="1"/>
  <c r="GK569" i="21" a="1"/>
  <c r="GK569" i="21" s="1"/>
  <c r="GG569" i="21" a="1"/>
  <c r="GG569" i="21" s="1"/>
  <c r="GC569" i="21" a="1"/>
  <c r="GC569" i="21" s="1"/>
  <c r="FY569" i="21" a="1"/>
  <c r="FY569" i="21" s="1"/>
  <c r="FU569" i="21" a="1"/>
  <c r="FU569" i="21" s="1"/>
  <c r="FQ569" i="21" a="1"/>
  <c r="FQ569" i="21" s="1"/>
  <c r="HV567" i="21" a="1"/>
  <c r="HV567" i="21" s="1"/>
  <c r="HR567" i="21" a="1"/>
  <c r="HR567" i="21" s="1"/>
  <c r="HN567" i="21" a="1"/>
  <c r="HN567" i="21" s="1"/>
  <c r="HJ567" i="21" a="1"/>
  <c r="HJ567" i="21" s="1"/>
  <c r="HF567" i="21" a="1"/>
  <c r="HF567" i="21" s="1"/>
  <c r="HB567" i="21" a="1"/>
  <c r="HB567" i="21" s="1"/>
  <c r="GX567" i="21" a="1"/>
  <c r="GX567" i="21" s="1"/>
  <c r="GT567" i="21" a="1"/>
  <c r="GT567" i="21" s="1"/>
  <c r="GP567" i="21" a="1"/>
  <c r="GP567" i="21" s="1"/>
  <c r="GL567" i="21" a="1"/>
  <c r="GL567" i="21" s="1"/>
  <c r="GH567" i="21" a="1"/>
  <c r="GH567" i="21" s="1"/>
  <c r="GD567" i="21" a="1"/>
  <c r="GD567" i="21" s="1"/>
  <c r="FZ567" i="21" a="1"/>
  <c r="FZ567" i="21" s="1"/>
  <c r="FV567" i="21" a="1"/>
  <c r="FV567" i="21" s="1"/>
  <c r="FR567" i="21" a="1"/>
  <c r="FR567" i="21" s="1"/>
  <c r="HS565" i="21" a="1"/>
  <c r="HS565" i="21" s="1"/>
  <c r="HO565" i="21" a="1"/>
  <c r="HO565" i="21" s="1"/>
  <c r="HK565" i="21" a="1"/>
  <c r="HK565" i="21" s="1"/>
  <c r="HG565" i="21" a="1"/>
  <c r="HG565" i="21" s="1"/>
  <c r="HC565" i="21" a="1"/>
  <c r="HC565" i="21" s="1"/>
  <c r="GY565" i="21" a="1"/>
  <c r="GY565" i="21" s="1"/>
  <c r="GU565" i="21" a="1"/>
  <c r="GU565" i="21" s="1"/>
  <c r="GQ565" i="21" a="1"/>
  <c r="GQ565" i="21" s="1"/>
  <c r="GM565" i="21" a="1"/>
  <c r="GM565" i="21" s="1"/>
  <c r="GI565" i="21" a="1"/>
  <c r="GI565" i="21" s="1"/>
  <c r="GE565" i="21" a="1"/>
  <c r="GE565" i="21" s="1"/>
  <c r="GA565" i="21" a="1"/>
  <c r="GA565" i="21" s="1"/>
  <c r="FW565" i="21" a="1"/>
  <c r="FW565" i="21" s="1"/>
  <c r="FS565" i="21" a="1"/>
  <c r="FS565" i="21" s="1"/>
  <c r="FO565" i="21" a="1"/>
  <c r="FO565" i="21" s="1"/>
  <c r="HT563" i="21" a="1"/>
  <c r="HT563" i="21" s="1"/>
  <c r="HP563" i="21" a="1"/>
  <c r="HP563" i="21" s="1"/>
  <c r="HL563" i="21" a="1"/>
  <c r="HL563" i="21" s="1"/>
  <c r="HH563" i="21" a="1"/>
  <c r="HH563" i="21" s="1"/>
  <c r="HD563" i="21" a="1"/>
  <c r="HD563" i="21" s="1"/>
  <c r="GZ563" i="21" a="1"/>
  <c r="GZ563" i="21" s="1"/>
  <c r="GV563" i="21" a="1"/>
  <c r="GV563" i="21" s="1"/>
  <c r="GR563" i="21" a="1"/>
  <c r="GR563" i="21" s="1"/>
  <c r="GN563" i="21" a="1"/>
  <c r="GN563" i="21" s="1"/>
  <c r="GJ563" i="21" a="1"/>
  <c r="GJ563" i="21" s="1"/>
  <c r="GF563" i="21" a="1"/>
  <c r="GF563" i="21" s="1"/>
  <c r="GB563" i="21" a="1"/>
  <c r="GB563" i="21" s="1"/>
  <c r="FX563" i="21" a="1"/>
  <c r="FX563" i="21" s="1"/>
  <c r="FT563" i="21" a="1"/>
  <c r="FT563" i="21" s="1"/>
  <c r="FP563" i="21" a="1"/>
  <c r="FP563" i="21" s="1"/>
  <c r="HU561" i="21" a="1"/>
  <c r="HU561" i="21" s="1"/>
  <c r="HQ561" i="21" a="1"/>
  <c r="HQ561" i="21" s="1"/>
  <c r="HM561" i="21" a="1"/>
  <c r="HM561" i="21" s="1"/>
  <c r="HI561" i="21" a="1"/>
  <c r="HI561" i="21" s="1"/>
  <c r="HE561" i="21" a="1"/>
  <c r="HE561" i="21" s="1"/>
  <c r="HA561" i="21" a="1"/>
  <c r="HA561" i="21" s="1"/>
  <c r="GW561" i="21" a="1"/>
  <c r="GW561" i="21" s="1"/>
  <c r="GS561" i="21" a="1"/>
  <c r="GS561" i="21" s="1"/>
  <c r="GO561" i="21" a="1"/>
  <c r="GO561" i="21" s="1"/>
  <c r="GK561" i="21" a="1"/>
  <c r="GK561" i="21" s="1"/>
  <c r="GG561" i="21" a="1"/>
  <c r="GG561" i="21" s="1"/>
  <c r="GC561" i="21" a="1"/>
  <c r="GC561" i="21" s="1"/>
  <c r="FY561" i="21" a="1"/>
  <c r="FY561" i="21" s="1"/>
  <c r="FU561" i="21" a="1"/>
  <c r="FU561" i="21" s="1"/>
  <c r="FQ561" i="21" a="1"/>
  <c r="FQ561" i="21" s="1"/>
  <c r="HV559" i="21" a="1"/>
  <c r="HV559" i="21" s="1"/>
  <c r="HR559" i="21" a="1"/>
  <c r="HR559" i="21" s="1"/>
  <c r="HN559" i="21" a="1"/>
  <c r="HN559" i="21" s="1"/>
  <c r="HJ559" i="21" a="1"/>
  <c r="HJ559" i="21" s="1"/>
  <c r="HF559" i="21" a="1"/>
  <c r="HF559" i="21" s="1"/>
  <c r="HB559" i="21" a="1"/>
  <c r="HB559" i="21" s="1"/>
  <c r="GX559" i="21" a="1"/>
  <c r="GX559" i="21" s="1"/>
  <c r="GT559" i="21" a="1"/>
  <c r="GT559" i="21" s="1"/>
  <c r="GP559" i="21" a="1"/>
  <c r="GP559" i="21" s="1"/>
  <c r="GL559" i="21" a="1"/>
  <c r="GL559" i="21" s="1"/>
  <c r="GH559" i="21" a="1"/>
  <c r="GH559" i="21" s="1"/>
  <c r="GD559" i="21" a="1"/>
  <c r="GD559" i="21" s="1"/>
  <c r="FZ559" i="21" a="1"/>
  <c r="FZ559" i="21" s="1"/>
  <c r="FV559" i="21" a="1"/>
  <c r="FV559" i="21" s="1"/>
  <c r="FR559" i="21" a="1"/>
  <c r="FR559" i="21" s="1"/>
  <c r="HS557" i="21" a="1"/>
  <c r="HS557" i="21" s="1"/>
  <c r="HO557" i="21" a="1"/>
  <c r="HO557" i="21" s="1"/>
  <c r="HK557" i="21" a="1"/>
  <c r="HK557" i="21" s="1"/>
  <c r="HG557" i="21" a="1"/>
  <c r="HG557" i="21" s="1"/>
  <c r="HC557" i="21" a="1"/>
  <c r="HC557" i="21" s="1"/>
  <c r="GY557" i="21" a="1"/>
  <c r="GY557" i="21" s="1"/>
  <c r="GU557" i="21" a="1"/>
  <c r="GU557" i="21" s="1"/>
  <c r="GQ557" i="21" a="1"/>
  <c r="GQ557" i="21" s="1"/>
  <c r="GM557" i="21" a="1"/>
  <c r="GM557" i="21" s="1"/>
  <c r="GI557" i="21" a="1"/>
  <c r="GI557" i="21" s="1"/>
  <c r="GE557" i="21" a="1"/>
  <c r="GE557" i="21" s="1"/>
  <c r="GA557" i="21" a="1"/>
  <c r="GA557" i="21" s="1"/>
  <c r="FW557" i="21" a="1"/>
  <c r="FW557" i="21" s="1"/>
  <c r="FS557" i="21" a="1"/>
  <c r="FS557" i="21" s="1"/>
  <c r="FO557" i="21" a="1"/>
  <c r="FO557" i="21" s="1"/>
  <c r="HT555" i="21" a="1"/>
  <c r="HT555" i="21" s="1"/>
  <c r="HP555" i="21" a="1"/>
  <c r="HP555" i="21" s="1"/>
  <c r="HL555" i="21" a="1"/>
  <c r="HL555" i="21" s="1"/>
  <c r="HH555" i="21" a="1"/>
  <c r="HH555" i="21" s="1"/>
  <c r="HD555" i="21" a="1"/>
  <c r="HD555" i="21" s="1"/>
  <c r="GZ555" i="21" a="1"/>
  <c r="GZ555" i="21" s="1"/>
  <c r="GV555" i="21" a="1"/>
  <c r="GV555" i="21" s="1"/>
  <c r="GR555" i="21" a="1"/>
  <c r="GR555" i="21" s="1"/>
  <c r="GN555" i="21" a="1"/>
  <c r="GN555" i="21" s="1"/>
  <c r="GJ555" i="21" a="1"/>
  <c r="GJ555" i="21" s="1"/>
  <c r="GF555" i="21" a="1"/>
  <c r="GF555" i="21" s="1"/>
  <c r="GB555" i="21" a="1"/>
  <c r="GB555" i="21" s="1"/>
  <c r="FX555" i="21" a="1"/>
  <c r="FX555" i="21" s="1"/>
  <c r="FT555" i="21" a="1"/>
  <c r="FT555" i="21" s="1"/>
  <c r="FP555" i="21" a="1"/>
  <c r="FP555" i="21" s="1"/>
  <c r="HU553" i="21" a="1"/>
  <c r="HU553" i="21" s="1"/>
  <c r="HQ553" i="21" a="1"/>
  <c r="HQ553" i="21" s="1"/>
  <c r="HM553" i="21" a="1"/>
  <c r="HM553" i="21" s="1"/>
  <c r="HI553" i="21" a="1"/>
  <c r="HI553" i="21" s="1"/>
  <c r="HE553" i="21" a="1"/>
  <c r="HE553" i="21" s="1"/>
  <c r="HA553" i="21" a="1"/>
  <c r="HA553" i="21" s="1"/>
  <c r="GW553" i="21" a="1"/>
  <c r="GW553" i="21" s="1"/>
  <c r="GS553" i="21" a="1"/>
  <c r="GS553" i="21" s="1"/>
  <c r="GO553" i="21" a="1"/>
  <c r="GO553" i="21" s="1"/>
  <c r="GK553" i="21" a="1"/>
  <c r="GK553" i="21" s="1"/>
  <c r="GG553" i="21" a="1"/>
  <c r="GG553" i="21" s="1"/>
  <c r="GC553" i="21" a="1"/>
  <c r="GC553" i="21" s="1"/>
  <c r="FY553" i="21" a="1"/>
  <c r="FY553" i="21" s="1"/>
  <c r="FU553" i="21" a="1"/>
  <c r="FU553" i="21" s="1"/>
  <c r="FQ553" i="21" a="1"/>
  <c r="FQ553" i="21" s="1"/>
  <c r="HV551" i="21" a="1"/>
  <c r="HV551" i="21" s="1"/>
  <c r="HR551" i="21" a="1"/>
  <c r="HR551" i="21" s="1"/>
  <c r="HN551" i="21" a="1"/>
  <c r="HN551" i="21" s="1"/>
  <c r="HJ551" i="21" a="1"/>
  <c r="HJ551" i="21" s="1"/>
  <c r="HF551" i="21" a="1"/>
  <c r="HF551" i="21" s="1"/>
  <c r="HB551" i="21" a="1"/>
  <c r="HB551" i="21" s="1"/>
  <c r="GX551" i="21" a="1"/>
  <c r="GX551" i="21" s="1"/>
  <c r="GT551" i="21" a="1"/>
  <c r="GT551" i="21" s="1"/>
  <c r="GP551" i="21" a="1"/>
  <c r="GP551" i="21" s="1"/>
  <c r="GL551" i="21" a="1"/>
  <c r="GL551" i="21" s="1"/>
  <c r="GH551" i="21" a="1"/>
  <c r="GH551" i="21" s="1"/>
  <c r="GD551" i="21" a="1"/>
  <c r="GD551" i="21" s="1"/>
  <c r="FZ551" i="21" a="1"/>
  <c r="FZ551" i="21" s="1"/>
  <c r="FV551" i="21" a="1"/>
  <c r="FV551" i="21" s="1"/>
  <c r="FR551" i="21" a="1"/>
  <c r="FR551" i="21" s="1"/>
  <c r="HS549" i="21" a="1"/>
  <c r="HS549" i="21" s="1"/>
  <c r="HO549" i="21" a="1"/>
  <c r="HO549" i="21" s="1"/>
  <c r="HK549" i="21" a="1"/>
  <c r="HK549" i="21" s="1"/>
  <c r="HG549" i="21" a="1"/>
  <c r="HG549" i="21" s="1"/>
  <c r="HC549" i="21" a="1"/>
  <c r="HC549" i="21" s="1"/>
  <c r="GY549" i="21" a="1"/>
  <c r="GY549" i="21" s="1"/>
  <c r="GU549" i="21" a="1"/>
  <c r="GU549" i="21" s="1"/>
  <c r="GQ549" i="21" a="1"/>
  <c r="GQ549" i="21" s="1"/>
  <c r="GM549" i="21" a="1"/>
  <c r="GM549" i="21" s="1"/>
  <c r="GI549" i="21" a="1"/>
  <c r="GI549" i="21" s="1"/>
  <c r="GE549" i="21" a="1"/>
  <c r="GE549" i="21" s="1"/>
  <c r="GA549" i="21" a="1"/>
  <c r="GA549" i="21" s="1"/>
  <c r="FW549" i="21" a="1"/>
  <c r="FW549" i="21" s="1"/>
  <c r="FS549" i="21" a="1"/>
  <c r="FS549" i="21" s="1"/>
  <c r="FO549" i="21" a="1"/>
  <c r="FO549" i="21" s="1"/>
  <c r="HT547" i="21" a="1"/>
  <c r="HT547" i="21" s="1"/>
  <c r="HP547" i="21" a="1"/>
  <c r="HP547" i="21" s="1"/>
  <c r="HL547" i="21" a="1"/>
  <c r="HL547" i="21" s="1"/>
  <c r="HH547" i="21" a="1"/>
  <c r="HH547" i="21" s="1"/>
  <c r="HD547" i="21" a="1"/>
  <c r="HD547" i="21" s="1"/>
  <c r="GZ547" i="21" a="1"/>
  <c r="GZ547" i="21" s="1"/>
  <c r="GV547" i="21" a="1"/>
  <c r="GV547" i="21" s="1"/>
  <c r="GR547" i="21" a="1"/>
  <c r="GR547" i="21" s="1"/>
  <c r="GN547" i="21" a="1"/>
  <c r="GN547" i="21" s="1"/>
  <c r="GJ547" i="21" a="1"/>
  <c r="GJ547" i="21" s="1"/>
  <c r="GF547" i="21" a="1"/>
  <c r="GF547" i="21" s="1"/>
  <c r="GB547" i="21" a="1"/>
  <c r="GB547" i="21" s="1"/>
  <c r="FX547" i="21" a="1"/>
  <c r="FX547" i="21" s="1"/>
  <c r="FT547" i="21" a="1"/>
  <c r="FT547" i="21" s="1"/>
  <c r="FP547" i="21" a="1"/>
  <c r="FP547" i="21" s="1"/>
  <c r="HU545" i="21" a="1"/>
  <c r="HU545" i="21" s="1"/>
  <c r="HQ545" i="21" a="1"/>
  <c r="HQ545" i="21" s="1"/>
  <c r="HM545" i="21" a="1"/>
  <c r="HM545" i="21" s="1"/>
  <c r="HI545" i="21" a="1"/>
  <c r="HI545" i="21" s="1"/>
  <c r="HE545" i="21" a="1"/>
  <c r="HE545" i="21" s="1"/>
  <c r="HA545" i="21" a="1"/>
  <c r="HA545" i="21" s="1"/>
  <c r="GW545" i="21" a="1"/>
  <c r="GW545" i="21" s="1"/>
  <c r="GS545" i="21" a="1"/>
  <c r="GS545" i="21" s="1"/>
  <c r="GO545" i="21" a="1"/>
  <c r="GO545" i="21" s="1"/>
  <c r="GK545" i="21" a="1"/>
  <c r="GK545" i="21" s="1"/>
  <c r="GG545" i="21" a="1"/>
  <c r="GG545" i="21" s="1"/>
  <c r="GC545" i="21" a="1"/>
  <c r="GC545" i="21" s="1"/>
  <c r="FY545" i="21" a="1"/>
  <c r="FY545" i="21" s="1"/>
  <c r="FU545" i="21" a="1"/>
  <c r="FU545" i="21" s="1"/>
  <c r="FQ545" i="21" a="1"/>
  <c r="FQ545" i="21" s="1"/>
  <c r="HV543" i="21" a="1"/>
  <c r="HV543" i="21" s="1"/>
  <c r="HR543" i="21" a="1"/>
  <c r="HR543" i="21" s="1"/>
  <c r="HN543" i="21" a="1"/>
  <c r="HN543" i="21" s="1"/>
  <c r="HJ543" i="21" a="1"/>
  <c r="HJ543" i="21" s="1"/>
  <c r="HF543" i="21" a="1"/>
  <c r="HF543" i="21" s="1"/>
  <c r="HB543" i="21" a="1"/>
  <c r="HB543" i="21" s="1"/>
  <c r="GX543" i="21" a="1"/>
  <c r="GX543" i="21" s="1"/>
  <c r="GT543" i="21" a="1"/>
  <c r="GT543" i="21" s="1"/>
  <c r="GP543" i="21" a="1"/>
  <c r="GP543" i="21" s="1"/>
  <c r="GL543" i="21" a="1"/>
  <c r="GL543" i="21" s="1"/>
  <c r="GH543" i="21" a="1"/>
  <c r="GH543" i="21" s="1"/>
  <c r="GD543" i="21" a="1"/>
  <c r="GD543" i="21" s="1"/>
  <c r="FZ543" i="21" a="1"/>
  <c r="FZ543" i="21" s="1"/>
  <c r="FV543" i="21" a="1"/>
  <c r="FV543" i="21" s="1"/>
  <c r="FR543" i="21" a="1"/>
  <c r="FR543" i="21" s="1"/>
  <c r="HS541" i="21" a="1"/>
  <c r="HS541" i="21" s="1"/>
  <c r="HO541" i="21" a="1"/>
  <c r="HO541" i="21" s="1"/>
  <c r="HK541" i="21" a="1"/>
  <c r="HK541" i="21" s="1"/>
  <c r="HG541" i="21" a="1"/>
  <c r="HG541" i="21" s="1"/>
  <c r="HC541" i="21" a="1"/>
  <c r="HC541" i="21" s="1"/>
  <c r="GY541" i="21" a="1"/>
  <c r="GY541" i="21" s="1"/>
  <c r="GU541" i="21" a="1"/>
  <c r="GU541" i="21" s="1"/>
  <c r="GQ541" i="21" a="1"/>
  <c r="GQ541" i="21" s="1"/>
  <c r="GM541" i="21" a="1"/>
  <c r="GM541" i="21" s="1"/>
  <c r="GI541" i="21" a="1"/>
  <c r="GI541" i="21" s="1"/>
  <c r="GE541" i="21" a="1"/>
  <c r="GE541" i="21" s="1"/>
  <c r="GA541" i="21" a="1"/>
  <c r="GA541" i="21" s="1"/>
  <c r="FW541" i="21" a="1"/>
  <c r="FW541" i="21" s="1"/>
  <c r="FS541" i="21" a="1"/>
  <c r="FS541" i="21" s="1"/>
  <c r="FO541" i="21" a="1"/>
  <c r="FO541" i="21" s="1"/>
  <c r="HT539" i="21" a="1"/>
  <c r="HT539" i="21" s="1"/>
  <c r="HP539" i="21" a="1"/>
  <c r="HP539" i="21" s="1"/>
  <c r="HL539" i="21" a="1"/>
  <c r="HL539" i="21" s="1"/>
  <c r="HH539" i="21" a="1"/>
  <c r="HH539" i="21" s="1"/>
  <c r="HD539" i="21" a="1"/>
  <c r="HD539" i="21" s="1"/>
  <c r="GZ539" i="21" a="1"/>
  <c r="GZ539" i="21" s="1"/>
  <c r="GV539" i="21" a="1"/>
  <c r="GV539" i="21" s="1"/>
  <c r="GR539" i="21" a="1"/>
  <c r="GR539" i="21" s="1"/>
  <c r="GN539" i="21" a="1"/>
  <c r="GN539" i="21" s="1"/>
  <c r="GJ539" i="21" a="1"/>
  <c r="GJ539" i="21" s="1"/>
  <c r="GF539" i="21" a="1"/>
  <c r="GF539" i="21" s="1"/>
  <c r="GB539" i="21" a="1"/>
  <c r="GB539" i="21" s="1"/>
  <c r="FX539" i="21" a="1"/>
  <c r="FX539" i="21" s="1"/>
  <c r="FT539" i="21" a="1"/>
  <c r="FT539" i="21" s="1"/>
  <c r="FP539" i="21" a="1"/>
  <c r="FP539" i="21" s="1"/>
  <c r="HU537" i="21" a="1"/>
  <c r="HU537" i="21" s="1"/>
  <c r="HQ537" i="21" a="1"/>
  <c r="HQ537" i="21" s="1"/>
  <c r="HM537" i="21" a="1"/>
  <c r="HM537" i="21" s="1"/>
  <c r="HI537" i="21" a="1"/>
  <c r="HI537" i="21" s="1"/>
  <c r="HE537" i="21" a="1"/>
  <c r="HE537" i="21" s="1"/>
  <c r="HA537" i="21" a="1"/>
  <c r="HA537" i="21" s="1"/>
  <c r="GW537" i="21" a="1"/>
  <c r="GW537" i="21" s="1"/>
  <c r="GS537" i="21" a="1"/>
  <c r="GS537" i="21" s="1"/>
  <c r="GO537" i="21" a="1"/>
  <c r="GO537" i="21" s="1"/>
  <c r="GK537" i="21" a="1"/>
  <c r="GK537" i="21" s="1"/>
  <c r="GG537" i="21" a="1"/>
  <c r="GG537" i="21" s="1"/>
  <c r="GC537" i="21" a="1"/>
  <c r="GC537" i="21" s="1"/>
  <c r="FY537" i="21" a="1"/>
  <c r="FY537" i="21" s="1"/>
  <c r="FU537" i="21" a="1"/>
  <c r="FU537" i="21" s="1"/>
  <c r="FQ537" i="21" a="1"/>
  <c r="FQ537" i="21" s="1"/>
  <c r="HV535" i="21" a="1"/>
  <c r="HV535" i="21" s="1"/>
  <c r="HR535" i="21" a="1"/>
  <c r="HR535" i="21" s="1"/>
  <c r="HN535" i="21" a="1"/>
  <c r="HN535" i="21" s="1"/>
  <c r="HJ535" i="21" a="1"/>
  <c r="HJ535" i="21" s="1"/>
  <c r="HF535" i="21" a="1"/>
  <c r="HF535" i="21" s="1"/>
  <c r="HB535" i="21" a="1"/>
  <c r="HB535" i="21" s="1"/>
  <c r="GX535" i="21" a="1"/>
  <c r="GX535" i="21" s="1"/>
  <c r="GT535" i="21" a="1"/>
  <c r="GT535" i="21" s="1"/>
  <c r="GP535" i="21" a="1"/>
  <c r="GP535" i="21" s="1"/>
  <c r="GL535" i="21" a="1"/>
  <c r="GL535" i="21" s="1"/>
  <c r="GH535" i="21" a="1"/>
  <c r="GH535" i="21" s="1"/>
  <c r="GD535" i="21" a="1"/>
  <c r="GD535" i="21" s="1"/>
  <c r="FZ535" i="21" a="1"/>
  <c r="FZ535" i="21" s="1"/>
  <c r="FV535" i="21" a="1"/>
  <c r="FV535" i="21" s="1"/>
  <c r="FR535" i="21" a="1"/>
  <c r="FR535" i="21" s="1"/>
  <c r="HS533" i="21" a="1"/>
  <c r="HS533" i="21" s="1"/>
  <c r="HO533" i="21" a="1"/>
  <c r="HO533" i="21" s="1"/>
  <c r="HK533" i="21" a="1"/>
  <c r="HK533" i="21" s="1"/>
  <c r="HG533" i="21" a="1"/>
  <c r="HG533" i="21" s="1"/>
  <c r="HC533" i="21" a="1"/>
  <c r="HC533" i="21" s="1"/>
  <c r="GY533" i="21" a="1"/>
  <c r="GY533" i="21" s="1"/>
  <c r="GU533" i="21" a="1"/>
  <c r="GU533" i="21" s="1"/>
  <c r="GQ533" i="21" a="1"/>
  <c r="GQ533" i="21" s="1"/>
  <c r="GM533" i="21" a="1"/>
  <c r="GM533" i="21" s="1"/>
  <c r="GI533" i="21" a="1"/>
  <c r="GI533" i="21" s="1"/>
  <c r="GE533" i="21" a="1"/>
  <c r="GE533" i="21" s="1"/>
  <c r="GA533" i="21" a="1"/>
  <c r="GA533" i="21" s="1"/>
  <c r="FW533" i="21" a="1"/>
  <c r="FW533" i="21" s="1"/>
  <c r="FS533" i="21" a="1"/>
  <c r="FS533" i="21" s="1"/>
  <c r="FO533" i="21" a="1"/>
  <c r="FO533" i="21" s="1"/>
  <c r="HT531" i="21" a="1"/>
  <c r="HT531" i="21" s="1"/>
  <c r="HP531" i="21" a="1"/>
  <c r="HP531" i="21" s="1"/>
  <c r="HL531" i="21" a="1"/>
  <c r="HL531" i="21" s="1"/>
  <c r="HH531" i="21" a="1"/>
  <c r="HH531" i="21" s="1"/>
  <c r="HD531" i="21" a="1"/>
  <c r="HD531" i="21" s="1"/>
  <c r="GZ531" i="21" a="1"/>
  <c r="GZ531" i="21" s="1"/>
  <c r="GV531" i="21" a="1"/>
  <c r="GV531" i="21" s="1"/>
  <c r="GR531" i="21" a="1"/>
  <c r="GR531" i="21" s="1"/>
  <c r="GN531" i="21" a="1"/>
  <c r="GN531" i="21" s="1"/>
  <c r="GJ531" i="21" a="1"/>
  <c r="GJ531" i="21" s="1"/>
  <c r="GF531" i="21" a="1"/>
  <c r="GF531" i="21" s="1"/>
  <c r="GB531" i="21" a="1"/>
  <c r="GB531" i="21" s="1"/>
  <c r="FX531" i="21" a="1"/>
  <c r="FX531" i="21" s="1"/>
  <c r="FT531" i="21" a="1"/>
  <c r="FT531" i="21" s="1"/>
  <c r="FP531" i="21" a="1"/>
  <c r="FP531" i="21" s="1"/>
  <c r="HU529" i="21" a="1"/>
  <c r="HU529" i="21" s="1"/>
  <c r="HQ529" i="21" a="1"/>
  <c r="HQ529" i="21" s="1"/>
  <c r="HM529" i="21" a="1"/>
  <c r="HM529" i="21" s="1"/>
  <c r="HI529" i="21" a="1"/>
  <c r="HI529" i="21" s="1"/>
  <c r="HE529" i="21" a="1"/>
  <c r="HE529" i="21" s="1"/>
  <c r="HA529" i="21" a="1"/>
  <c r="HA529" i="21" s="1"/>
  <c r="GW529" i="21" a="1"/>
  <c r="GW529" i="21" s="1"/>
  <c r="GS529" i="21" a="1"/>
  <c r="GS529" i="21" s="1"/>
  <c r="GO529" i="21" a="1"/>
  <c r="GO529" i="21" s="1"/>
  <c r="GK529" i="21" a="1"/>
  <c r="GK529" i="21" s="1"/>
  <c r="GG529" i="21" a="1"/>
  <c r="GG529" i="21" s="1"/>
  <c r="GC529" i="21" a="1"/>
  <c r="GC529" i="21" s="1"/>
  <c r="FY529" i="21" a="1"/>
  <c r="FY529" i="21" s="1"/>
  <c r="FU529" i="21" a="1"/>
  <c r="FU529" i="21" s="1"/>
  <c r="FQ529" i="21" a="1"/>
  <c r="FQ529" i="21" s="1"/>
  <c r="HV527" i="21" a="1"/>
  <c r="HV527" i="21" s="1"/>
  <c r="HR527" i="21" a="1"/>
  <c r="HR527" i="21" s="1"/>
  <c r="HN527" i="21" a="1"/>
  <c r="HN527" i="21" s="1"/>
  <c r="HJ527" i="21" a="1"/>
  <c r="HJ527" i="21" s="1"/>
  <c r="HF527" i="21" a="1"/>
  <c r="HF527" i="21" s="1"/>
  <c r="HB527" i="21" a="1"/>
  <c r="HB527" i="21" s="1"/>
  <c r="GX527" i="21" a="1"/>
  <c r="GX527" i="21" s="1"/>
  <c r="GT527" i="21" a="1"/>
  <c r="GT527" i="21" s="1"/>
  <c r="GP527" i="21" a="1"/>
  <c r="GP527" i="21" s="1"/>
  <c r="GL527" i="21" a="1"/>
  <c r="GL527" i="21" s="1"/>
  <c r="GH527" i="21" a="1"/>
  <c r="GH527" i="21" s="1"/>
  <c r="GD527" i="21" a="1"/>
  <c r="GD527" i="21" s="1"/>
  <c r="FZ527" i="21" a="1"/>
  <c r="FZ527" i="21" s="1"/>
  <c r="FV527" i="21" a="1"/>
  <c r="FV527" i="21" s="1"/>
  <c r="FR527" i="21" a="1"/>
  <c r="FR527" i="21" s="1"/>
  <c r="HS525" i="21" a="1"/>
  <c r="HS525" i="21" s="1"/>
  <c r="HO525" i="21" a="1"/>
  <c r="HO525" i="21" s="1"/>
  <c r="HK525" i="21" a="1"/>
  <c r="HK525" i="21" s="1"/>
  <c r="HG525" i="21" a="1"/>
  <c r="HG525" i="21" s="1"/>
  <c r="HC525" i="21" a="1"/>
  <c r="HC525" i="21" s="1"/>
  <c r="GY525" i="21" a="1"/>
  <c r="GY525" i="21" s="1"/>
  <c r="GU525" i="21" a="1"/>
  <c r="GU525" i="21" s="1"/>
  <c r="GQ525" i="21" a="1"/>
  <c r="GQ525" i="21" s="1"/>
  <c r="GM525" i="21" a="1"/>
  <c r="GM525" i="21" s="1"/>
  <c r="GI525" i="21" a="1"/>
  <c r="GI525" i="21" s="1"/>
  <c r="GE525" i="21" a="1"/>
  <c r="GE525" i="21" s="1"/>
  <c r="GA525" i="21" a="1"/>
  <c r="GA525" i="21" s="1"/>
  <c r="FW525" i="21" a="1"/>
  <c r="FW525" i="21" s="1"/>
  <c r="FS525" i="21" a="1"/>
  <c r="FS525" i="21" s="1"/>
  <c r="FO525" i="21" a="1"/>
  <c r="FO525" i="21" s="1"/>
  <c r="HT523" i="21" a="1"/>
  <c r="HT523" i="21" s="1"/>
  <c r="HP523" i="21" a="1"/>
  <c r="HP523" i="21" s="1"/>
  <c r="HL523" i="21" a="1"/>
  <c r="HL523" i="21" s="1"/>
  <c r="HH523" i="21" a="1"/>
  <c r="HH523" i="21" s="1"/>
  <c r="HD523" i="21" a="1"/>
  <c r="HD523" i="21" s="1"/>
  <c r="GZ523" i="21" a="1"/>
  <c r="GZ523" i="21" s="1"/>
  <c r="GV523" i="21" a="1"/>
  <c r="GV523" i="21" s="1"/>
  <c r="GR523" i="21" a="1"/>
  <c r="GR523" i="21" s="1"/>
  <c r="GN523" i="21" a="1"/>
  <c r="GN523" i="21" s="1"/>
  <c r="GJ523" i="21" a="1"/>
  <c r="GJ523" i="21" s="1"/>
  <c r="GF523" i="21" a="1"/>
  <c r="GF523" i="21" s="1"/>
  <c r="GB523" i="21" a="1"/>
  <c r="GB523" i="21" s="1"/>
  <c r="FX523" i="21" a="1"/>
  <c r="FX523" i="21" s="1"/>
  <c r="FT523" i="21" a="1"/>
  <c r="FT523" i="21" s="1"/>
  <c r="FP523" i="21" a="1"/>
  <c r="FP523" i="21" s="1"/>
  <c r="HU521" i="21" a="1"/>
  <c r="HU521" i="21" s="1"/>
  <c r="HQ521" i="21" a="1"/>
  <c r="HQ521" i="21" s="1"/>
  <c r="HM521" i="21" a="1"/>
  <c r="HM521" i="21" s="1"/>
  <c r="HI521" i="21" a="1"/>
  <c r="HI521" i="21" s="1"/>
  <c r="HE521" i="21" a="1"/>
  <c r="HE521" i="21" s="1"/>
  <c r="HA521" i="21" a="1"/>
  <c r="HA521" i="21" s="1"/>
  <c r="GW521" i="21" a="1"/>
  <c r="GW521" i="21" s="1"/>
  <c r="GS521" i="21" a="1"/>
  <c r="GS521" i="21" s="1"/>
  <c r="GO521" i="21" a="1"/>
  <c r="GO521" i="21" s="1"/>
  <c r="GK521" i="21" a="1"/>
  <c r="GK521" i="21" s="1"/>
  <c r="GG521" i="21" a="1"/>
  <c r="GG521" i="21" s="1"/>
  <c r="GC521" i="21" a="1"/>
  <c r="GC521" i="21" s="1"/>
  <c r="FY521" i="21" a="1"/>
  <c r="FY521" i="21" s="1"/>
  <c r="FU521" i="21" a="1"/>
  <c r="FU521" i="21" s="1"/>
  <c r="FQ521" i="21" a="1"/>
  <c r="FQ521" i="21" s="1"/>
  <c r="HV519" i="21" a="1"/>
  <c r="HV519" i="21" s="1"/>
  <c r="HR519" i="21" a="1"/>
  <c r="HR519" i="21" s="1"/>
  <c r="HN519" i="21" a="1"/>
  <c r="HN519" i="21" s="1"/>
  <c r="HJ519" i="21" a="1"/>
  <c r="HJ519" i="21" s="1"/>
  <c r="HF519" i="21" a="1"/>
  <c r="HF519" i="21" s="1"/>
  <c r="HB519" i="21" a="1"/>
  <c r="HB519" i="21" s="1"/>
  <c r="GX519" i="21" a="1"/>
  <c r="GX519" i="21" s="1"/>
  <c r="GT519" i="21" a="1"/>
  <c r="GT519" i="21" s="1"/>
  <c r="GP519" i="21" a="1"/>
  <c r="GP519" i="21" s="1"/>
  <c r="GL519" i="21" a="1"/>
  <c r="GL519" i="21" s="1"/>
  <c r="GH519" i="21" a="1"/>
  <c r="GH519" i="21" s="1"/>
  <c r="GD519" i="21" a="1"/>
  <c r="GD519" i="21" s="1"/>
  <c r="FZ519" i="21" a="1"/>
  <c r="FZ519" i="21" s="1"/>
  <c r="FV519" i="21" a="1"/>
  <c r="FV519" i="21" s="1"/>
  <c r="FR519" i="21" a="1"/>
  <c r="FR519" i="21" s="1"/>
  <c r="HS517" i="21" a="1"/>
  <c r="HS517" i="21" s="1"/>
  <c r="HO517" i="21" a="1"/>
  <c r="HO517" i="21" s="1"/>
  <c r="HK517" i="21" a="1"/>
  <c r="HK517" i="21" s="1"/>
  <c r="HG517" i="21" a="1"/>
  <c r="HG517" i="21" s="1"/>
  <c r="HC517" i="21" a="1"/>
  <c r="HC517" i="21" s="1"/>
  <c r="GY517" i="21" a="1"/>
  <c r="GY517" i="21" s="1"/>
  <c r="GU517" i="21" a="1"/>
  <c r="GU517" i="21" s="1"/>
  <c r="GQ517" i="21" a="1"/>
  <c r="GQ517" i="21" s="1"/>
  <c r="GM517" i="21" a="1"/>
  <c r="GM517" i="21" s="1"/>
  <c r="GI517" i="21" a="1"/>
  <c r="GI517" i="21" s="1"/>
  <c r="GE517" i="21" a="1"/>
  <c r="GE517" i="21" s="1"/>
  <c r="GA517" i="21" a="1"/>
  <c r="GA517" i="21" s="1"/>
  <c r="FW517" i="21" a="1"/>
  <c r="FW517" i="21" s="1"/>
  <c r="FS517" i="21" a="1"/>
  <c r="FS517" i="21" s="1"/>
  <c r="FO517" i="21" a="1"/>
  <c r="FO517" i="21" s="1"/>
  <c r="HT515" i="21" a="1"/>
  <c r="HT515" i="21" s="1"/>
  <c r="HP515" i="21" a="1"/>
  <c r="HP515" i="21" s="1"/>
  <c r="HL515" i="21" a="1"/>
  <c r="HL515" i="21" s="1"/>
  <c r="HH515" i="21" a="1"/>
  <c r="HH515" i="21" s="1"/>
  <c r="HD515" i="21" a="1"/>
  <c r="HD515" i="21" s="1"/>
  <c r="GZ515" i="21" a="1"/>
  <c r="GZ515" i="21" s="1"/>
  <c r="GV515" i="21" a="1"/>
  <c r="GV515" i="21" s="1"/>
  <c r="GR515" i="21" a="1"/>
  <c r="GR515" i="21" s="1"/>
  <c r="GN515" i="21" a="1"/>
  <c r="GN515" i="21" s="1"/>
  <c r="GJ515" i="21" a="1"/>
  <c r="GJ515" i="21" s="1"/>
  <c r="GF515" i="21" a="1"/>
  <c r="GF515" i="21" s="1"/>
  <c r="GB515" i="21" a="1"/>
  <c r="GB515" i="21" s="1"/>
  <c r="FX515" i="21" a="1"/>
  <c r="FX515" i="21" s="1"/>
  <c r="FT515" i="21" a="1"/>
  <c r="FT515" i="21" s="1"/>
  <c r="FP515" i="21" a="1"/>
  <c r="FP515" i="21" s="1"/>
  <c r="HU513" i="21" a="1"/>
  <c r="HU513" i="21" s="1"/>
  <c r="HQ513" i="21" a="1"/>
  <c r="HQ513" i="21" s="1"/>
  <c r="HM513" i="21" a="1"/>
  <c r="HM513" i="21" s="1"/>
  <c r="HI513" i="21" a="1"/>
  <c r="HI513" i="21" s="1"/>
  <c r="HE513" i="21" a="1"/>
  <c r="HE513" i="21" s="1"/>
  <c r="HA513" i="21" a="1"/>
  <c r="HA513" i="21" s="1"/>
  <c r="GW513" i="21" a="1"/>
  <c r="GW513" i="21" s="1"/>
  <c r="GS513" i="21" a="1"/>
  <c r="GS513" i="21" s="1"/>
  <c r="GO513" i="21" a="1"/>
  <c r="GO513" i="21" s="1"/>
  <c r="GK513" i="21" a="1"/>
  <c r="GK513" i="21" s="1"/>
  <c r="GG513" i="21" a="1"/>
  <c r="GG513" i="21" s="1"/>
  <c r="GC513" i="21" a="1"/>
  <c r="GC513" i="21" s="1"/>
  <c r="FY513" i="21" a="1"/>
  <c r="FY513" i="21" s="1"/>
  <c r="FU513" i="21" a="1"/>
  <c r="FU513" i="21" s="1"/>
  <c r="FQ513" i="21" a="1"/>
  <c r="FQ513" i="21" s="1"/>
  <c r="HV511" i="21" a="1"/>
  <c r="HV511" i="21" s="1"/>
  <c r="HR511" i="21" a="1"/>
  <c r="HR511" i="21" s="1"/>
  <c r="HN511" i="21" a="1"/>
  <c r="HN511" i="21" s="1"/>
  <c r="HJ511" i="21" a="1"/>
  <c r="HJ511" i="21" s="1"/>
  <c r="HF511" i="21" a="1"/>
  <c r="HF511" i="21" s="1"/>
  <c r="HB511" i="21" a="1"/>
  <c r="HB511" i="21" s="1"/>
  <c r="GX511" i="21" a="1"/>
  <c r="GX511" i="21" s="1"/>
  <c r="GT511" i="21" a="1"/>
  <c r="GT511" i="21" s="1"/>
  <c r="GP511" i="21" a="1"/>
  <c r="GP511" i="21" s="1"/>
  <c r="GL511" i="21" a="1"/>
  <c r="GL511" i="21" s="1"/>
  <c r="GH511" i="21" a="1"/>
  <c r="GH511" i="21" s="1"/>
  <c r="GD511" i="21" a="1"/>
  <c r="GD511" i="21" s="1"/>
  <c r="FZ511" i="21" a="1"/>
  <c r="FZ511" i="21" s="1"/>
  <c r="FV511" i="21" a="1"/>
  <c r="FV511" i="21" s="1"/>
  <c r="FR511" i="21" a="1"/>
  <c r="FR511" i="21" s="1"/>
  <c r="HT584" i="21" a="1"/>
  <c r="HT584" i="21" s="1"/>
  <c r="GN584" i="21" a="1"/>
  <c r="GN584" i="21" s="1"/>
  <c r="HK583" i="21" a="1"/>
  <c r="HK583" i="21" s="1"/>
  <c r="GU583" i="21" a="1"/>
  <c r="GU583" i="21" s="1"/>
  <c r="GE583" i="21" a="1"/>
  <c r="GE583" i="21" s="1"/>
  <c r="FO583" i="21" a="1"/>
  <c r="FO583" i="21" s="1"/>
  <c r="HH581" i="21" a="1"/>
  <c r="HH581" i="21" s="1"/>
  <c r="GR581" i="21" a="1"/>
  <c r="GR581" i="21" s="1"/>
  <c r="GB581" i="21" a="1"/>
  <c r="GB581" i="21" s="1"/>
  <c r="HR580" i="21" a="1"/>
  <c r="HR580" i="21" s="1"/>
  <c r="HB580" i="21" a="1"/>
  <c r="HB580" i="21" s="1"/>
  <c r="GL580" i="21" a="1"/>
  <c r="GL580" i="21" s="1"/>
  <c r="FV580" i="21" a="1"/>
  <c r="FV580" i="21" s="1"/>
  <c r="GC579" i="21" a="1"/>
  <c r="GC579" i="21" s="1"/>
  <c r="FS579" i="21" a="1"/>
  <c r="FS579" i="21" s="1"/>
  <c r="HV578" i="21" a="1"/>
  <c r="HV578" i="21" s="1"/>
  <c r="HR578" i="21" a="1"/>
  <c r="HR578" i="21" s="1"/>
  <c r="HN578" i="21" a="1"/>
  <c r="HN578" i="21" s="1"/>
  <c r="HJ578" i="21" a="1"/>
  <c r="HJ578" i="21" s="1"/>
  <c r="HF578" i="21" a="1"/>
  <c r="HF578" i="21" s="1"/>
  <c r="HB578" i="21" a="1"/>
  <c r="HB578" i="21" s="1"/>
  <c r="GX578" i="21" a="1"/>
  <c r="GX578" i="21" s="1"/>
  <c r="GT578" i="21" a="1"/>
  <c r="GT578" i="21" s="1"/>
  <c r="GP578" i="21" a="1"/>
  <c r="GP578" i="21" s="1"/>
  <c r="GL578" i="21" a="1"/>
  <c r="GL578" i="21" s="1"/>
  <c r="GH578" i="21" a="1"/>
  <c r="GH578" i="21" s="1"/>
  <c r="GD578" i="21" a="1"/>
  <c r="GD578" i="21" s="1"/>
  <c r="FZ578" i="21" a="1"/>
  <c r="FZ578" i="21" s="1"/>
  <c r="FV578" i="21" a="1"/>
  <c r="FV578" i="21" s="1"/>
  <c r="FR578" i="21" a="1"/>
  <c r="FR578" i="21" s="1"/>
  <c r="HS576" i="21" a="1"/>
  <c r="HS576" i="21" s="1"/>
  <c r="HO576" i="21" a="1"/>
  <c r="HO576" i="21" s="1"/>
  <c r="HK576" i="21" a="1"/>
  <c r="HK576" i="21" s="1"/>
  <c r="HG576" i="21" a="1"/>
  <c r="HG576" i="21" s="1"/>
  <c r="HC576" i="21" a="1"/>
  <c r="HC576" i="21" s="1"/>
  <c r="GY576" i="21" a="1"/>
  <c r="GY576" i="21" s="1"/>
  <c r="GU576" i="21" a="1"/>
  <c r="GU576" i="21" s="1"/>
  <c r="GQ576" i="21" a="1"/>
  <c r="GQ576" i="21" s="1"/>
  <c r="GM576" i="21" a="1"/>
  <c r="GM576" i="21" s="1"/>
  <c r="GI576" i="21" a="1"/>
  <c r="GI576" i="21" s="1"/>
  <c r="GE576" i="21" a="1"/>
  <c r="GE576" i="21" s="1"/>
  <c r="GA576" i="21" a="1"/>
  <c r="GA576" i="21" s="1"/>
  <c r="FW576" i="21" a="1"/>
  <c r="FW576" i="21" s="1"/>
  <c r="FS576" i="21" a="1"/>
  <c r="FS576" i="21" s="1"/>
  <c r="FO576" i="21" a="1"/>
  <c r="FO576" i="21" s="1"/>
  <c r="HT574" i="21" a="1"/>
  <c r="HT574" i="21" s="1"/>
  <c r="HP574" i="21" a="1"/>
  <c r="HP574" i="21" s="1"/>
  <c r="HL574" i="21" a="1"/>
  <c r="HL574" i="21" s="1"/>
  <c r="HH574" i="21" a="1"/>
  <c r="HH574" i="21" s="1"/>
  <c r="HD574" i="21" a="1"/>
  <c r="HD574" i="21" s="1"/>
  <c r="GZ574" i="21" a="1"/>
  <c r="GZ574" i="21" s="1"/>
  <c r="GV574" i="21" a="1"/>
  <c r="GV574" i="21" s="1"/>
  <c r="GR574" i="21" a="1"/>
  <c r="GR574" i="21" s="1"/>
  <c r="GN574" i="21" a="1"/>
  <c r="GN574" i="21" s="1"/>
  <c r="GJ574" i="21" a="1"/>
  <c r="GJ574" i="21" s="1"/>
  <c r="GF574" i="21" a="1"/>
  <c r="GF574" i="21" s="1"/>
  <c r="GB574" i="21" a="1"/>
  <c r="GB574" i="21" s="1"/>
  <c r="FX574" i="21" a="1"/>
  <c r="FX574" i="21" s="1"/>
  <c r="FT574" i="21" a="1"/>
  <c r="FT574" i="21" s="1"/>
  <c r="FP574" i="21" a="1"/>
  <c r="FP574" i="21" s="1"/>
  <c r="HU572" i="21" a="1"/>
  <c r="HU572" i="21" s="1"/>
  <c r="HQ572" i="21" a="1"/>
  <c r="HQ572" i="21" s="1"/>
  <c r="HM572" i="21" a="1"/>
  <c r="HM572" i="21" s="1"/>
  <c r="HI572" i="21" a="1"/>
  <c r="HI572" i="21" s="1"/>
  <c r="HE572" i="21" a="1"/>
  <c r="HE572" i="21" s="1"/>
  <c r="HA572" i="21" a="1"/>
  <c r="HA572" i="21" s="1"/>
  <c r="GW572" i="21" a="1"/>
  <c r="GW572" i="21" s="1"/>
  <c r="GS572" i="21" a="1"/>
  <c r="GS572" i="21" s="1"/>
  <c r="GO572" i="21" a="1"/>
  <c r="GO572" i="21" s="1"/>
  <c r="GK572" i="21" a="1"/>
  <c r="GK572" i="21" s="1"/>
  <c r="GG572" i="21" a="1"/>
  <c r="GG572" i="21" s="1"/>
  <c r="GC572" i="21" a="1"/>
  <c r="GC572" i="21" s="1"/>
  <c r="FY572" i="21" a="1"/>
  <c r="FY572" i="21" s="1"/>
  <c r="FU572" i="21" a="1"/>
  <c r="FU572" i="21" s="1"/>
  <c r="FQ572" i="21" a="1"/>
  <c r="FQ572" i="21" s="1"/>
  <c r="HV570" i="21" a="1"/>
  <c r="HV570" i="21" s="1"/>
  <c r="HR570" i="21" a="1"/>
  <c r="HR570" i="21" s="1"/>
  <c r="HN570" i="21" a="1"/>
  <c r="HN570" i="21" s="1"/>
  <c r="HJ570" i="21" a="1"/>
  <c r="HJ570" i="21" s="1"/>
  <c r="HF570" i="21" a="1"/>
  <c r="HF570" i="21" s="1"/>
  <c r="HB570" i="21" a="1"/>
  <c r="HB570" i="21" s="1"/>
  <c r="GX570" i="21" a="1"/>
  <c r="GX570" i="21" s="1"/>
  <c r="GT570" i="21" a="1"/>
  <c r="GT570" i="21" s="1"/>
  <c r="GP570" i="21" a="1"/>
  <c r="GP570" i="21" s="1"/>
  <c r="GL570" i="21" a="1"/>
  <c r="GL570" i="21" s="1"/>
  <c r="GH570" i="21" a="1"/>
  <c r="GH570" i="21" s="1"/>
  <c r="GD570" i="21" a="1"/>
  <c r="GD570" i="21" s="1"/>
  <c r="FZ570" i="21" a="1"/>
  <c r="FZ570" i="21" s="1"/>
  <c r="FV570" i="21" a="1"/>
  <c r="FV570" i="21" s="1"/>
  <c r="FR570" i="21" a="1"/>
  <c r="FR570" i="21" s="1"/>
  <c r="HS568" i="21" a="1"/>
  <c r="HS568" i="21" s="1"/>
  <c r="HO568" i="21" a="1"/>
  <c r="HO568" i="21" s="1"/>
  <c r="HK568" i="21" a="1"/>
  <c r="HK568" i="21" s="1"/>
  <c r="HG568" i="21" a="1"/>
  <c r="HG568" i="21" s="1"/>
  <c r="HC568" i="21" a="1"/>
  <c r="HC568" i="21" s="1"/>
  <c r="GY568" i="21" a="1"/>
  <c r="GY568" i="21" s="1"/>
  <c r="GU568" i="21" a="1"/>
  <c r="GU568" i="21" s="1"/>
  <c r="GQ568" i="21" a="1"/>
  <c r="GQ568" i="21" s="1"/>
  <c r="GM568" i="21" a="1"/>
  <c r="GM568" i="21" s="1"/>
  <c r="GI568" i="21" a="1"/>
  <c r="GI568" i="21" s="1"/>
  <c r="GE568" i="21" a="1"/>
  <c r="GE568" i="21" s="1"/>
  <c r="GA568" i="21" a="1"/>
  <c r="GA568" i="21" s="1"/>
  <c r="FW568" i="21" a="1"/>
  <c r="FW568" i="21" s="1"/>
  <c r="FS568" i="21" a="1"/>
  <c r="FS568" i="21" s="1"/>
  <c r="FO568" i="21" a="1"/>
  <c r="FO568" i="21" s="1"/>
  <c r="HT566" i="21" a="1"/>
  <c r="HT566" i="21" s="1"/>
  <c r="HP566" i="21" a="1"/>
  <c r="HP566" i="21" s="1"/>
  <c r="HL566" i="21" a="1"/>
  <c r="HL566" i="21" s="1"/>
  <c r="HH566" i="21" a="1"/>
  <c r="HH566" i="21" s="1"/>
  <c r="HD566" i="21" a="1"/>
  <c r="HD566" i="21" s="1"/>
  <c r="GZ566" i="21" a="1"/>
  <c r="GZ566" i="21" s="1"/>
  <c r="GV566" i="21" a="1"/>
  <c r="GV566" i="21" s="1"/>
  <c r="GR566" i="21" a="1"/>
  <c r="GR566" i="21" s="1"/>
  <c r="GN566" i="21" a="1"/>
  <c r="GN566" i="21" s="1"/>
  <c r="GJ566" i="21" a="1"/>
  <c r="GJ566" i="21" s="1"/>
  <c r="GF566" i="21" a="1"/>
  <c r="GF566" i="21" s="1"/>
  <c r="GB566" i="21" a="1"/>
  <c r="GB566" i="21" s="1"/>
  <c r="FX566" i="21" a="1"/>
  <c r="FX566" i="21" s="1"/>
  <c r="FT566" i="21" a="1"/>
  <c r="FT566" i="21" s="1"/>
  <c r="FP566" i="21" a="1"/>
  <c r="FP566" i="21" s="1"/>
  <c r="HU564" i="21" a="1"/>
  <c r="HU564" i="21" s="1"/>
  <c r="HQ564" i="21" a="1"/>
  <c r="HQ564" i="21" s="1"/>
  <c r="HM564" i="21" a="1"/>
  <c r="HM564" i="21" s="1"/>
  <c r="HI564" i="21" a="1"/>
  <c r="HI564" i="21" s="1"/>
  <c r="HE564" i="21" a="1"/>
  <c r="HE564" i="21" s="1"/>
  <c r="HA564" i="21" a="1"/>
  <c r="HA564" i="21" s="1"/>
  <c r="GW564" i="21" a="1"/>
  <c r="GW564" i="21" s="1"/>
  <c r="GS564" i="21" a="1"/>
  <c r="GS564" i="21" s="1"/>
  <c r="GO564" i="21" a="1"/>
  <c r="GO564" i="21" s="1"/>
  <c r="GK564" i="21" a="1"/>
  <c r="GK564" i="21" s="1"/>
  <c r="GG564" i="21" a="1"/>
  <c r="GG564" i="21" s="1"/>
  <c r="GC564" i="21" a="1"/>
  <c r="GC564" i="21" s="1"/>
  <c r="FY564" i="21" a="1"/>
  <c r="FY564" i="21" s="1"/>
  <c r="FU564" i="21" a="1"/>
  <c r="FU564" i="21" s="1"/>
  <c r="FQ564" i="21" a="1"/>
  <c r="FQ564" i="21" s="1"/>
  <c r="HV562" i="21" a="1"/>
  <c r="HV562" i="21" s="1"/>
  <c r="HR562" i="21" a="1"/>
  <c r="HR562" i="21" s="1"/>
  <c r="HN562" i="21" a="1"/>
  <c r="HN562" i="21" s="1"/>
  <c r="HJ562" i="21" a="1"/>
  <c r="HJ562" i="21" s="1"/>
  <c r="HF562" i="21" a="1"/>
  <c r="HF562" i="21" s="1"/>
  <c r="HB562" i="21" a="1"/>
  <c r="HB562" i="21" s="1"/>
  <c r="GX562" i="21" a="1"/>
  <c r="GX562" i="21" s="1"/>
  <c r="GT562" i="21" a="1"/>
  <c r="GT562" i="21" s="1"/>
  <c r="GP562" i="21" a="1"/>
  <c r="GP562" i="21" s="1"/>
  <c r="GL562" i="21" a="1"/>
  <c r="GL562" i="21" s="1"/>
  <c r="GH562" i="21" a="1"/>
  <c r="GH562" i="21" s="1"/>
  <c r="GD562" i="21" a="1"/>
  <c r="GD562" i="21" s="1"/>
  <c r="FZ562" i="21" a="1"/>
  <c r="FZ562" i="21" s="1"/>
  <c r="FV562" i="21" a="1"/>
  <c r="FV562" i="21" s="1"/>
  <c r="FR562" i="21" a="1"/>
  <c r="FR562" i="21" s="1"/>
  <c r="HS560" i="21" a="1"/>
  <c r="HS560" i="21" s="1"/>
  <c r="HO560" i="21" a="1"/>
  <c r="HO560" i="21" s="1"/>
  <c r="HK560" i="21" a="1"/>
  <c r="HK560" i="21" s="1"/>
  <c r="HG560" i="21" a="1"/>
  <c r="HG560" i="21" s="1"/>
  <c r="HC560" i="21" a="1"/>
  <c r="HC560" i="21" s="1"/>
  <c r="GY560" i="21" a="1"/>
  <c r="GY560" i="21" s="1"/>
  <c r="GU560" i="21" a="1"/>
  <c r="GU560" i="21" s="1"/>
  <c r="GQ560" i="21" a="1"/>
  <c r="GQ560" i="21" s="1"/>
  <c r="GM560" i="21" a="1"/>
  <c r="GM560" i="21" s="1"/>
  <c r="GI560" i="21" a="1"/>
  <c r="GI560" i="21" s="1"/>
  <c r="GE560" i="21" a="1"/>
  <c r="GE560" i="21" s="1"/>
  <c r="GA560" i="21" a="1"/>
  <c r="GA560" i="21" s="1"/>
  <c r="FW560" i="21" a="1"/>
  <c r="FW560" i="21" s="1"/>
  <c r="FS560" i="21" a="1"/>
  <c r="FS560" i="21" s="1"/>
  <c r="FO560" i="21" a="1"/>
  <c r="FO560" i="21" s="1"/>
  <c r="HT558" i="21" a="1"/>
  <c r="HT558" i="21" s="1"/>
  <c r="HP558" i="21" a="1"/>
  <c r="HP558" i="21" s="1"/>
  <c r="HL558" i="21" a="1"/>
  <c r="HL558" i="21" s="1"/>
  <c r="HH558" i="21" a="1"/>
  <c r="HH558" i="21" s="1"/>
  <c r="HD558" i="21" a="1"/>
  <c r="HD558" i="21" s="1"/>
  <c r="GZ558" i="21" a="1"/>
  <c r="GZ558" i="21" s="1"/>
  <c r="GV558" i="21" a="1"/>
  <c r="GV558" i="21" s="1"/>
  <c r="GR558" i="21" a="1"/>
  <c r="GR558" i="21" s="1"/>
  <c r="GN558" i="21" a="1"/>
  <c r="GN558" i="21" s="1"/>
  <c r="GJ558" i="21" a="1"/>
  <c r="GJ558" i="21" s="1"/>
  <c r="GF558" i="21" a="1"/>
  <c r="GF558" i="21" s="1"/>
  <c r="GB558" i="21" a="1"/>
  <c r="GB558" i="21" s="1"/>
  <c r="FX558" i="21" a="1"/>
  <c r="FX558" i="21" s="1"/>
  <c r="FT558" i="21" a="1"/>
  <c r="FT558" i="21" s="1"/>
  <c r="FP558" i="21" a="1"/>
  <c r="FP558" i="21" s="1"/>
  <c r="HU556" i="21" a="1"/>
  <c r="HU556" i="21" s="1"/>
  <c r="HQ556" i="21" a="1"/>
  <c r="HQ556" i="21" s="1"/>
  <c r="HM556" i="21" a="1"/>
  <c r="HM556" i="21" s="1"/>
  <c r="HI556" i="21" a="1"/>
  <c r="HI556" i="21" s="1"/>
  <c r="HE556" i="21" a="1"/>
  <c r="HE556" i="21" s="1"/>
  <c r="HA556" i="21" a="1"/>
  <c r="HA556" i="21" s="1"/>
  <c r="GW556" i="21" a="1"/>
  <c r="GW556" i="21" s="1"/>
  <c r="GS556" i="21" a="1"/>
  <c r="GS556" i="21" s="1"/>
  <c r="GO556" i="21" a="1"/>
  <c r="GO556" i="21" s="1"/>
  <c r="GK556" i="21" a="1"/>
  <c r="GK556" i="21" s="1"/>
  <c r="GG556" i="21" a="1"/>
  <c r="GG556" i="21" s="1"/>
  <c r="GC556" i="21" a="1"/>
  <c r="GC556" i="21" s="1"/>
  <c r="FY556" i="21" a="1"/>
  <c r="FY556" i="21" s="1"/>
  <c r="FU556" i="21" a="1"/>
  <c r="FU556" i="21" s="1"/>
  <c r="FQ556" i="21" a="1"/>
  <c r="FQ556" i="21" s="1"/>
  <c r="HV554" i="21" a="1"/>
  <c r="HV554" i="21" s="1"/>
  <c r="HR554" i="21" a="1"/>
  <c r="HR554" i="21" s="1"/>
  <c r="HN554" i="21" a="1"/>
  <c r="HN554" i="21" s="1"/>
  <c r="HJ554" i="21" a="1"/>
  <c r="HJ554" i="21" s="1"/>
  <c r="HF554" i="21" a="1"/>
  <c r="HF554" i="21" s="1"/>
  <c r="HB554" i="21" a="1"/>
  <c r="HB554" i="21" s="1"/>
  <c r="GX554" i="21" a="1"/>
  <c r="GX554" i="21" s="1"/>
  <c r="GT554" i="21" a="1"/>
  <c r="GT554" i="21" s="1"/>
  <c r="GP554" i="21" a="1"/>
  <c r="GP554" i="21" s="1"/>
  <c r="GL554" i="21" a="1"/>
  <c r="GL554" i="21" s="1"/>
  <c r="GH554" i="21" a="1"/>
  <c r="GH554" i="21" s="1"/>
  <c r="GD554" i="21" a="1"/>
  <c r="GD554" i="21" s="1"/>
  <c r="FZ554" i="21" a="1"/>
  <c r="FZ554" i="21" s="1"/>
  <c r="FV554" i="21" a="1"/>
  <c r="FV554" i="21" s="1"/>
  <c r="FR554" i="21" a="1"/>
  <c r="FR554" i="21" s="1"/>
  <c r="HS552" i="21" a="1"/>
  <c r="HS552" i="21" s="1"/>
  <c r="HO552" i="21" a="1"/>
  <c r="HO552" i="21" s="1"/>
  <c r="HK552" i="21" a="1"/>
  <c r="HK552" i="21" s="1"/>
  <c r="HG552" i="21" a="1"/>
  <c r="HG552" i="21" s="1"/>
  <c r="HC552" i="21" a="1"/>
  <c r="HC552" i="21" s="1"/>
  <c r="GY552" i="21" a="1"/>
  <c r="GY552" i="21" s="1"/>
  <c r="GU552" i="21" a="1"/>
  <c r="GU552" i="21" s="1"/>
  <c r="GQ552" i="21" a="1"/>
  <c r="GQ552" i="21" s="1"/>
  <c r="GM552" i="21" a="1"/>
  <c r="GM552" i="21" s="1"/>
  <c r="GI552" i="21" a="1"/>
  <c r="GI552" i="21" s="1"/>
  <c r="GE552" i="21" a="1"/>
  <c r="GE552" i="21" s="1"/>
  <c r="GA552" i="21" a="1"/>
  <c r="GA552" i="21" s="1"/>
  <c r="FW552" i="21" a="1"/>
  <c r="FW552" i="21" s="1"/>
  <c r="FS552" i="21" a="1"/>
  <c r="FS552" i="21" s="1"/>
  <c r="FO552" i="21" a="1"/>
  <c r="FO552" i="21" s="1"/>
  <c r="HT550" i="21" a="1"/>
  <c r="HT550" i="21" s="1"/>
  <c r="HP550" i="21" a="1"/>
  <c r="HP550" i="21" s="1"/>
  <c r="HL550" i="21" a="1"/>
  <c r="HL550" i="21" s="1"/>
  <c r="HH550" i="21" a="1"/>
  <c r="HH550" i="21" s="1"/>
  <c r="HD550" i="21" a="1"/>
  <c r="HD550" i="21" s="1"/>
  <c r="GZ550" i="21" a="1"/>
  <c r="GZ550" i="21" s="1"/>
  <c r="GV550" i="21" a="1"/>
  <c r="GV550" i="21" s="1"/>
  <c r="GR550" i="21" a="1"/>
  <c r="GR550" i="21" s="1"/>
  <c r="GN550" i="21" a="1"/>
  <c r="GN550" i="21" s="1"/>
  <c r="GJ550" i="21" a="1"/>
  <c r="GJ550" i="21" s="1"/>
  <c r="GF550" i="21" a="1"/>
  <c r="GF550" i="21" s="1"/>
  <c r="GB550" i="21" a="1"/>
  <c r="GB550" i="21" s="1"/>
  <c r="FX550" i="21" a="1"/>
  <c r="FX550" i="21" s="1"/>
  <c r="FT550" i="21" a="1"/>
  <c r="FT550" i="21" s="1"/>
  <c r="FP550" i="21" a="1"/>
  <c r="FP550" i="21" s="1"/>
  <c r="HU548" i="21" a="1"/>
  <c r="HU548" i="21" s="1"/>
  <c r="HQ548" i="21" a="1"/>
  <c r="HQ548" i="21" s="1"/>
  <c r="HM548" i="21" a="1"/>
  <c r="HM548" i="21" s="1"/>
  <c r="HI548" i="21" a="1"/>
  <c r="HI548" i="21" s="1"/>
  <c r="HE548" i="21" a="1"/>
  <c r="HE548" i="21" s="1"/>
  <c r="HA548" i="21" a="1"/>
  <c r="HA548" i="21" s="1"/>
  <c r="GW548" i="21" a="1"/>
  <c r="GW548" i="21" s="1"/>
  <c r="GS548" i="21" a="1"/>
  <c r="GS548" i="21" s="1"/>
  <c r="GO548" i="21" a="1"/>
  <c r="GO548" i="21" s="1"/>
  <c r="GK548" i="21" a="1"/>
  <c r="GK548" i="21" s="1"/>
  <c r="GG548" i="21" a="1"/>
  <c r="GG548" i="21" s="1"/>
  <c r="GC548" i="21" a="1"/>
  <c r="GC548" i="21" s="1"/>
  <c r="FY548" i="21" a="1"/>
  <c r="FY548" i="21" s="1"/>
  <c r="FU548" i="21" a="1"/>
  <c r="FU548" i="21" s="1"/>
  <c r="FQ548" i="21" a="1"/>
  <c r="FQ548" i="21" s="1"/>
  <c r="HV546" i="21" a="1"/>
  <c r="HV546" i="21" s="1"/>
  <c r="HR546" i="21" a="1"/>
  <c r="HR546" i="21" s="1"/>
  <c r="HN546" i="21" a="1"/>
  <c r="HN546" i="21" s="1"/>
  <c r="HJ546" i="21" a="1"/>
  <c r="HJ546" i="21" s="1"/>
  <c r="HF546" i="21" a="1"/>
  <c r="HF546" i="21" s="1"/>
  <c r="HB546" i="21" a="1"/>
  <c r="HB546" i="21" s="1"/>
  <c r="GX546" i="21" a="1"/>
  <c r="GX546" i="21" s="1"/>
  <c r="GT546" i="21" a="1"/>
  <c r="GT546" i="21" s="1"/>
  <c r="GP546" i="21" a="1"/>
  <c r="GP546" i="21" s="1"/>
  <c r="GL546" i="21" a="1"/>
  <c r="GL546" i="21" s="1"/>
  <c r="GH546" i="21" a="1"/>
  <c r="GH546" i="21" s="1"/>
  <c r="GD546" i="21" a="1"/>
  <c r="GD546" i="21" s="1"/>
  <c r="FZ546" i="21" a="1"/>
  <c r="FZ546" i="21" s="1"/>
  <c r="FV546" i="21" a="1"/>
  <c r="FV546" i="21" s="1"/>
  <c r="FR546" i="21" a="1"/>
  <c r="FR546" i="21" s="1"/>
  <c r="HS544" i="21" a="1"/>
  <c r="HS544" i="21" s="1"/>
  <c r="HO544" i="21" a="1"/>
  <c r="HO544" i="21" s="1"/>
  <c r="HK544" i="21" a="1"/>
  <c r="HK544" i="21" s="1"/>
  <c r="HG544" i="21" a="1"/>
  <c r="HG544" i="21" s="1"/>
  <c r="HC544" i="21" a="1"/>
  <c r="HC544" i="21" s="1"/>
  <c r="GY544" i="21" a="1"/>
  <c r="GY544" i="21" s="1"/>
  <c r="GU544" i="21" a="1"/>
  <c r="GU544" i="21" s="1"/>
  <c r="GQ544" i="21" a="1"/>
  <c r="GQ544" i="21" s="1"/>
  <c r="GM544" i="21" a="1"/>
  <c r="GM544" i="21" s="1"/>
  <c r="GI544" i="21" a="1"/>
  <c r="GI544" i="21" s="1"/>
  <c r="GE544" i="21" a="1"/>
  <c r="GE544" i="21" s="1"/>
  <c r="GA544" i="21" a="1"/>
  <c r="GA544" i="21" s="1"/>
  <c r="FW544" i="21" a="1"/>
  <c r="FW544" i="21" s="1"/>
  <c r="FS544" i="21" a="1"/>
  <c r="FS544" i="21" s="1"/>
  <c r="FO544" i="21" a="1"/>
  <c r="FO544" i="21" s="1"/>
  <c r="HT542" i="21" a="1"/>
  <c r="HT542" i="21" s="1"/>
  <c r="HP542" i="21" a="1"/>
  <c r="HP542" i="21" s="1"/>
  <c r="HL542" i="21" a="1"/>
  <c r="HL542" i="21" s="1"/>
  <c r="HH542" i="21" a="1"/>
  <c r="HH542" i="21" s="1"/>
  <c r="HD542" i="21" a="1"/>
  <c r="HD542" i="21" s="1"/>
  <c r="GZ542" i="21" a="1"/>
  <c r="GZ542" i="21" s="1"/>
  <c r="GV542" i="21" a="1"/>
  <c r="GV542" i="21" s="1"/>
  <c r="GR542" i="21" a="1"/>
  <c r="GR542" i="21" s="1"/>
  <c r="GN542" i="21" a="1"/>
  <c r="GN542" i="21" s="1"/>
  <c r="GJ542" i="21" a="1"/>
  <c r="GJ542" i="21" s="1"/>
  <c r="GF542" i="21" a="1"/>
  <c r="GF542" i="21" s="1"/>
  <c r="GB542" i="21" a="1"/>
  <c r="GB542" i="21" s="1"/>
  <c r="FX542" i="21" a="1"/>
  <c r="FX542" i="21" s="1"/>
  <c r="FT542" i="21" a="1"/>
  <c r="FT542" i="21" s="1"/>
  <c r="FP542" i="21" a="1"/>
  <c r="FP542" i="21" s="1"/>
  <c r="HU540" i="21" a="1"/>
  <c r="HU540" i="21" s="1"/>
  <c r="HQ540" i="21" a="1"/>
  <c r="HQ540" i="21" s="1"/>
  <c r="HM540" i="21" a="1"/>
  <c r="HM540" i="21" s="1"/>
  <c r="HI540" i="21" a="1"/>
  <c r="HI540" i="21" s="1"/>
  <c r="HE540" i="21" a="1"/>
  <c r="HE540" i="21" s="1"/>
  <c r="HA540" i="21" a="1"/>
  <c r="HA540" i="21" s="1"/>
  <c r="GW540" i="21" a="1"/>
  <c r="GW540" i="21" s="1"/>
  <c r="GS540" i="21" a="1"/>
  <c r="GS540" i="21" s="1"/>
  <c r="GO540" i="21" a="1"/>
  <c r="GO540" i="21" s="1"/>
  <c r="GK540" i="21" a="1"/>
  <c r="GK540" i="21" s="1"/>
  <c r="GG540" i="21" a="1"/>
  <c r="GG540" i="21" s="1"/>
  <c r="GC540" i="21" a="1"/>
  <c r="GC540" i="21" s="1"/>
  <c r="FY540" i="21" a="1"/>
  <c r="FY540" i="21" s="1"/>
  <c r="FU540" i="21" a="1"/>
  <c r="FU540" i="21" s="1"/>
  <c r="FQ540" i="21" a="1"/>
  <c r="FQ540" i="21" s="1"/>
  <c r="HV538" i="21" a="1"/>
  <c r="HV538" i="21" s="1"/>
  <c r="HR538" i="21" a="1"/>
  <c r="HR538" i="21" s="1"/>
  <c r="HN538" i="21" a="1"/>
  <c r="HN538" i="21" s="1"/>
  <c r="HJ538" i="21" a="1"/>
  <c r="HJ538" i="21" s="1"/>
  <c r="HF538" i="21" a="1"/>
  <c r="HF538" i="21" s="1"/>
  <c r="HB538" i="21" a="1"/>
  <c r="HB538" i="21" s="1"/>
  <c r="GX538" i="21" a="1"/>
  <c r="GX538" i="21" s="1"/>
  <c r="GT538" i="21" a="1"/>
  <c r="GT538" i="21" s="1"/>
  <c r="GP538" i="21" a="1"/>
  <c r="GP538" i="21" s="1"/>
  <c r="GL538" i="21" a="1"/>
  <c r="GL538" i="21" s="1"/>
  <c r="GH538" i="21" a="1"/>
  <c r="GH538" i="21" s="1"/>
  <c r="GD538" i="21" a="1"/>
  <c r="GD538" i="21" s="1"/>
  <c r="FZ538" i="21" a="1"/>
  <c r="FZ538" i="21" s="1"/>
  <c r="FV538" i="21" a="1"/>
  <c r="FV538" i="21" s="1"/>
  <c r="FR538" i="21" a="1"/>
  <c r="FR538" i="21" s="1"/>
  <c r="HS536" i="21" a="1"/>
  <c r="HS536" i="21" s="1"/>
  <c r="HO536" i="21" a="1"/>
  <c r="HO536" i="21" s="1"/>
  <c r="HK536" i="21" a="1"/>
  <c r="HK536" i="21" s="1"/>
  <c r="HG536" i="21" a="1"/>
  <c r="HG536" i="21" s="1"/>
  <c r="HC536" i="21" a="1"/>
  <c r="HC536" i="21" s="1"/>
  <c r="GY536" i="21" a="1"/>
  <c r="GY536" i="21" s="1"/>
  <c r="GU536" i="21" a="1"/>
  <c r="GU536" i="21" s="1"/>
  <c r="GQ536" i="21" a="1"/>
  <c r="GQ536" i="21" s="1"/>
  <c r="GM536" i="21" a="1"/>
  <c r="GM536" i="21" s="1"/>
  <c r="GI536" i="21" a="1"/>
  <c r="GI536" i="21" s="1"/>
  <c r="GE536" i="21" a="1"/>
  <c r="GE536" i="21" s="1"/>
  <c r="GA536" i="21" a="1"/>
  <c r="GA536" i="21" s="1"/>
  <c r="FW536" i="21" a="1"/>
  <c r="FW536" i="21" s="1"/>
  <c r="FS536" i="21" a="1"/>
  <c r="FS536" i="21" s="1"/>
  <c r="FO536" i="21" a="1"/>
  <c r="FO536" i="21" s="1"/>
  <c r="HT534" i="21" a="1"/>
  <c r="HT534" i="21" s="1"/>
  <c r="HP534" i="21" a="1"/>
  <c r="HP534" i="21" s="1"/>
  <c r="HL534" i="21" a="1"/>
  <c r="HL534" i="21" s="1"/>
  <c r="HH534" i="21" a="1"/>
  <c r="HH534" i="21" s="1"/>
  <c r="HD534" i="21" a="1"/>
  <c r="HD534" i="21" s="1"/>
  <c r="GZ534" i="21" a="1"/>
  <c r="GZ534" i="21" s="1"/>
  <c r="GV534" i="21" a="1"/>
  <c r="GV534" i="21" s="1"/>
  <c r="GR534" i="21" a="1"/>
  <c r="GR534" i="21" s="1"/>
  <c r="GN534" i="21" a="1"/>
  <c r="GN534" i="21" s="1"/>
  <c r="GJ534" i="21" a="1"/>
  <c r="GJ534" i="21" s="1"/>
  <c r="GF534" i="21" a="1"/>
  <c r="GF534" i="21" s="1"/>
  <c r="GB534" i="21" a="1"/>
  <c r="GB534" i="21" s="1"/>
  <c r="FX534" i="21" a="1"/>
  <c r="FX534" i="21" s="1"/>
  <c r="FT534" i="21" a="1"/>
  <c r="FT534" i="21" s="1"/>
  <c r="FP534" i="21" a="1"/>
  <c r="FP534" i="21" s="1"/>
  <c r="HU532" i="21" a="1"/>
  <c r="HU532" i="21" s="1"/>
  <c r="HQ532" i="21" a="1"/>
  <c r="HQ532" i="21" s="1"/>
  <c r="HM532" i="21" a="1"/>
  <c r="HM532" i="21" s="1"/>
  <c r="HI532" i="21" a="1"/>
  <c r="HI532" i="21" s="1"/>
  <c r="HE532" i="21" a="1"/>
  <c r="HE532" i="21" s="1"/>
  <c r="HA532" i="21" a="1"/>
  <c r="HA532" i="21" s="1"/>
  <c r="GW532" i="21" a="1"/>
  <c r="GW532" i="21" s="1"/>
  <c r="GS532" i="21" a="1"/>
  <c r="GS532" i="21" s="1"/>
  <c r="GO532" i="21" a="1"/>
  <c r="GO532" i="21" s="1"/>
  <c r="GK532" i="21" a="1"/>
  <c r="GK532" i="21" s="1"/>
  <c r="GG532" i="21" a="1"/>
  <c r="GG532" i="21" s="1"/>
  <c r="GC532" i="21" a="1"/>
  <c r="GC532" i="21" s="1"/>
  <c r="FY532" i="21" a="1"/>
  <c r="FY532" i="21" s="1"/>
  <c r="FU532" i="21" a="1"/>
  <c r="FU532" i="21" s="1"/>
  <c r="FQ532" i="21" a="1"/>
  <c r="FQ532" i="21" s="1"/>
  <c r="HV530" i="21" a="1"/>
  <c r="HV530" i="21" s="1"/>
  <c r="HR530" i="21" a="1"/>
  <c r="HR530" i="21" s="1"/>
  <c r="HN530" i="21" a="1"/>
  <c r="HN530" i="21" s="1"/>
  <c r="HJ530" i="21" a="1"/>
  <c r="HJ530" i="21" s="1"/>
  <c r="HF530" i="21" a="1"/>
  <c r="HF530" i="21" s="1"/>
  <c r="HB530" i="21" a="1"/>
  <c r="HB530" i="21" s="1"/>
  <c r="GX530" i="21" a="1"/>
  <c r="GX530" i="21" s="1"/>
  <c r="GT530" i="21" a="1"/>
  <c r="GT530" i="21" s="1"/>
  <c r="GP530" i="21" a="1"/>
  <c r="GP530" i="21" s="1"/>
  <c r="GL530" i="21" a="1"/>
  <c r="GL530" i="21" s="1"/>
  <c r="GH530" i="21" a="1"/>
  <c r="GH530" i="21" s="1"/>
  <c r="GD530" i="21" a="1"/>
  <c r="GD530" i="21" s="1"/>
  <c r="FZ530" i="21" a="1"/>
  <c r="FZ530" i="21" s="1"/>
  <c r="FV530" i="21" a="1"/>
  <c r="FV530" i="21" s="1"/>
  <c r="FR530" i="21" a="1"/>
  <c r="FR530" i="21" s="1"/>
  <c r="HS528" i="21" a="1"/>
  <c r="HS528" i="21" s="1"/>
  <c r="HO528" i="21" a="1"/>
  <c r="HO528" i="21" s="1"/>
  <c r="HK528" i="21" a="1"/>
  <c r="HK528" i="21" s="1"/>
  <c r="HG528" i="21" a="1"/>
  <c r="HG528" i="21" s="1"/>
  <c r="HC528" i="21" a="1"/>
  <c r="HC528" i="21" s="1"/>
  <c r="GY528" i="21" a="1"/>
  <c r="GY528" i="21" s="1"/>
  <c r="GU528" i="21" a="1"/>
  <c r="GU528" i="21" s="1"/>
  <c r="GQ528" i="21" a="1"/>
  <c r="GQ528" i="21" s="1"/>
  <c r="GM528" i="21" a="1"/>
  <c r="GM528" i="21" s="1"/>
  <c r="GI528" i="21" a="1"/>
  <c r="GI528" i="21" s="1"/>
  <c r="GE528" i="21" a="1"/>
  <c r="GE528" i="21" s="1"/>
  <c r="GA528" i="21" a="1"/>
  <c r="GA528" i="21" s="1"/>
  <c r="FW528" i="21" a="1"/>
  <c r="FW528" i="21" s="1"/>
  <c r="FS528" i="21" a="1"/>
  <c r="FS528" i="21" s="1"/>
  <c r="FO528" i="21" a="1"/>
  <c r="FO528" i="21" s="1"/>
  <c r="HT526" i="21" a="1"/>
  <c r="HT526" i="21" s="1"/>
  <c r="HP526" i="21" a="1"/>
  <c r="HP526" i="21" s="1"/>
  <c r="HL526" i="21" a="1"/>
  <c r="HL526" i="21" s="1"/>
  <c r="HH526" i="21" a="1"/>
  <c r="HH526" i="21" s="1"/>
  <c r="HD526" i="21" a="1"/>
  <c r="HD526" i="21" s="1"/>
  <c r="GZ526" i="21" a="1"/>
  <c r="GZ526" i="21" s="1"/>
  <c r="GV526" i="21" a="1"/>
  <c r="GV526" i="21" s="1"/>
  <c r="GR526" i="21" a="1"/>
  <c r="GR526" i="21" s="1"/>
  <c r="GN526" i="21" a="1"/>
  <c r="GN526" i="21" s="1"/>
  <c r="GJ526" i="21" a="1"/>
  <c r="GJ526" i="21" s="1"/>
  <c r="GF526" i="21" a="1"/>
  <c r="GF526" i="21" s="1"/>
  <c r="GB526" i="21" a="1"/>
  <c r="GB526" i="21" s="1"/>
  <c r="FX526" i="21" a="1"/>
  <c r="FX526" i="21" s="1"/>
  <c r="FT526" i="21" a="1"/>
  <c r="FT526" i="21" s="1"/>
  <c r="FP526" i="21" a="1"/>
  <c r="FP526" i="21" s="1"/>
  <c r="HU524" i="21" a="1"/>
  <c r="HU524" i="21" s="1"/>
  <c r="HQ524" i="21" a="1"/>
  <c r="HQ524" i="21" s="1"/>
  <c r="HM524" i="21" a="1"/>
  <c r="HM524" i="21" s="1"/>
  <c r="HI524" i="21" a="1"/>
  <c r="HI524" i="21" s="1"/>
  <c r="HE524" i="21" a="1"/>
  <c r="HE524" i="21" s="1"/>
  <c r="HA524" i="21" a="1"/>
  <c r="HA524" i="21" s="1"/>
  <c r="GW524" i="21" a="1"/>
  <c r="GW524" i="21" s="1"/>
  <c r="GS524" i="21" a="1"/>
  <c r="GS524" i="21" s="1"/>
  <c r="GO524" i="21" a="1"/>
  <c r="GO524" i="21" s="1"/>
  <c r="GK524" i="21" a="1"/>
  <c r="GK524" i="21" s="1"/>
  <c r="GG524" i="21" a="1"/>
  <c r="GG524" i="21" s="1"/>
  <c r="GC524" i="21" a="1"/>
  <c r="GC524" i="21" s="1"/>
  <c r="FY524" i="21" a="1"/>
  <c r="FY524" i="21" s="1"/>
  <c r="FU524" i="21" a="1"/>
  <c r="FU524" i="21" s="1"/>
  <c r="FQ524" i="21" a="1"/>
  <c r="FQ524" i="21" s="1"/>
  <c r="HV522" i="21" a="1"/>
  <c r="HV522" i="21" s="1"/>
  <c r="HR522" i="21" a="1"/>
  <c r="HR522" i="21" s="1"/>
  <c r="HN522" i="21" a="1"/>
  <c r="HN522" i="21" s="1"/>
  <c r="HJ522" i="21" a="1"/>
  <c r="HJ522" i="21" s="1"/>
  <c r="HF522" i="21" a="1"/>
  <c r="HF522" i="21" s="1"/>
  <c r="HB522" i="21" a="1"/>
  <c r="HB522" i="21" s="1"/>
  <c r="GX522" i="21" a="1"/>
  <c r="GX522" i="21" s="1"/>
  <c r="GT522" i="21" a="1"/>
  <c r="GT522" i="21" s="1"/>
  <c r="GP522" i="21" a="1"/>
  <c r="GP522" i="21" s="1"/>
  <c r="GL522" i="21" a="1"/>
  <c r="GL522" i="21" s="1"/>
  <c r="GH522" i="21" a="1"/>
  <c r="GH522" i="21" s="1"/>
  <c r="GD522" i="21" a="1"/>
  <c r="GD522" i="21" s="1"/>
  <c r="FZ522" i="21" a="1"/>
  <c r="FZ522" i="21" s="1"/>
  <c r="FV522" i="21" a="1"/>
  <c r="FV522" i="21" s="1"/>
  <c r="FR522" i="21" a="1"/>
  <c r="FR522" i="21" s="1"/>
  <c r="HP584" i="21" a="1"/>
  <c r="HP584" i="21" s="1"/>
  <c r="GJ584" i="21" a="1"/>
  <c r="GJ584" i="21" s="1"/>
  <c r="HQ582" i="21" a="1"/>
  <c r="HQ582" i="21" s="1"/>
  <c r="HA582" i="21" a="1"/>
  <c r="HA582" i="21" s="1"/>
  <c r="GK582" i="21" a="1"/>
  <c r="GK582" i="21" s="1"/>
  <c r="FU582" i="21" a="1"/>
  <c r="FU582" i="21" s="1"/>
  <c r="HU579" i="21" a="1"/>
  <c r="HU579" i="21" s="1"/>
  <c r="HE579" i="21" a="1"/>
  <c r="HE579" i="21" s="1"/>
  <c r="GO579" i="21" a="1"/>
  <c r="GO579" i="21" s="1"/>
  <c r="FQ579" i="21" a="1"/>
  <c r="FQ579" i="21" s="1"/>
  <c r="HT577" i="21" a="1"/>
  <c r="HT577" i="21" s="1"/>
  <c r="HP577" i="21" a="1"/>
  <c r="HP577" i="21" s="1"/>
  <c r="HL577" i="21" a="1"/>
  <c r="HL577" i="21" s="1"/>
  <c r="HH577" i="21" a="1"/>
  <c r="HH577" i="21" s="1"/>
  <c r="HD577" i="21" a="1"/>
  <c r="HD577" i="21" s="1"/>
  <c r="GZ577" i="21" a="1"/>
  <c r="GZ577" i="21" s="1"/>
  <c r="GV577" i="21" a="1"/>
  <c r="GV577" i="21" s="1"/>
  <c r="GR577" i="21" a="1"/>
  <c r="GR577" i="21" s="1"/>
  <c r="GN577" i="21" a="1"/>
  <c r="GN577" i="21" s="1"/>
  <c r="GJ577" i="21" a="1"/>
  <c r="GJ577" i="21" s="1"/>
  <c r="GF577" i="21" a="1"/>
  <c r="GF577" i="21" s="1"/>
  <c r="GB577" i="21" a="1"/>
  <c r="GB577" i="21" s="1"/>
  <c r="FX577" i="21" a="1"/>
  <c r="FX577" i="21" s="1"/>
  <c r="FT577" i="21" a="1"/>
  <c r="FT577" i="21" s="1"/>
  <c r="FP577" i="21" a="1"/>
  <c r="FP577" i="21" s="1"/>
  <c r="HU575" i="21" a="1"/>
  <c r="HU575" i="21" s="1"/>
  <c r="HQ575" i="21" a="1"/>
  <c r="HQ575" i="21" s="1"/>
  <c r="HM575" i="21" a="1"/>
  <c r="HM575" i="21" s="1"/>
  <c r="HI575" i="21" a="1"/>
  <c r="HI575" i="21" s="1"/>
  <c r="HE575" i="21" a="1"/>
  <c r="HE575" i="21" s="1"/>
  <c r="HA575" i="21" a="1"/>
  <c r="HA575" i="21" s="1"/>
  <c r="GW575" i="21" a="1"/>
  <c r="GW575" i="21" s="1"/>
  <c r="GS575" i="21" a="1"/>
  <c r="GS575" i="21" s="1"/>
  <c r="GO575" i="21" a="1"/>
  <c r="GO575" i="21" s="1"/>
  <c r="GK575" i="21" a="1"/>
  <c r="GK575" i="21" s="1"/>
  <c r="GG575" i="21" a="1"/>
  <c r="GG575" i="21" s="1"/>
  <c r="GC575" i="21" a="1"/>
  <c r="GC575" i="21" s="1"/>
  <c r="FY575" i="21" a="1"/>
  <c r="FY575" i="21" s="1"/>
  <c r="FU575" i="21" a="1"/>
  <c r="FU575" i="21" s="1"/>
  <c r="FQ575" i="21" a="1"/>
  <c r="FQ575" i="21" s="1"/>
  <c r="HV573" i="21" a="1"/>
  <c r="HV573" i="21" s="1"/>
  <c r="HR573" i="21" a="1"/>
  <c r="HR573" i="21" s="1"/>
  <c r="HN573" i="21" a="1"/>
  <c r="HN573" i="21" s="1"/>
  <c r="HJ573" i="21" a="1"/>
  <c r="HJ573" i="21" s="1"/>
  <c r="HF573" i="21" a="1"/>
  <c r="HF573" i="21" s="1"/>
  <c r="HB573" i="21" a="1"/>
  <c r="HB573" i="21" s="1"/>
  <c r="GX573" i="21" a="1"/>
  <c r="GX573" i="21" s="1"/>
  <c r="GT573" i="21" a="1"/>
  <c r="GT573" i="21" s="1"/>
  <c r="GP573" i="21" a="1"/>
  <c r="GP573" i="21" s="1"/>
  <c r="GL573" i="21" a="1"/>
  <c r="GL573" i="21" s="1"/>
  <c r="GH573" i="21" a="1"/>
  <c r="GH573" i="21" s="1"/>
  <c r="GD573" i="21" a="1"/>
  <c r="GD573" i="21" s="1"/>
  <c r="FZ573" i="21" a="1"/>
  <c r="FZ573" i="21" s="1"/>
  <c r="FV573" i="21" a="1"/>
  <c r="FV573" i="21" s="1"/>
  <c r="FR573" i="21" a="1"/>
  <c r="FR573" i="21" s="1"/>
  <c r="HS571" i="21" a="1"/>
  <c r="HS571" i="21" s="1"/>
  <c r="HO571" i="21" a="1"/>
  <c r="HO571" i="21" s="1"/>
  <c r="HK571" i="21" a="1"/>
  <c r="HK571" i="21" s="1"/>
  <c r="HG571" i="21" a="1"/>
  <c r="HG571" i="21" s="1"/>
  <c r="HC571" i="21" a="1"/>
  <c r="HC571" i="21" s="1"/>
  <c r="GY571" i="21" a="1"/>
  <c r="GY571" i="21" s="1"/>
  <c r="GU571" i="21" a="1"/>
  <c r="GU571" i="21" s="1"/>
  <c r="GQ571" i="21" a="1"/>
  <c r="GQ571" i="21" s="1"/>
  <c r="GM571" i="21" a="1"/>
  <c r="GM571" i="21" s="1"/>
  <c r="GI571" i="21" a="1"/>
  <c r="GI571" i="21" s="1"/>
  <c r="GE571" i="21" a="1"/>
  <c r="GE571" i="21" s="1"/>
  <c r="GA571" i="21" a="1"/>
  <c r="GA571" i="21" s="1"/>
  <c r="FW571" i="21" a="1"/>
  <c r="FW571" i="21" s="1"/>
  <c r="FS571" i="21" a="1"/>
  <c r="FS571" i="21" s="1"/>
  <c r="FO571" i="21" a="1"/>
  <c r="FO571" i="21" s="1"/>
  <c r="HT569" i="21" a="1"/>
  <c r="HT569" i="21" s="1"/>
  <c r="HP569" i="21" a="1"/>
  <c r="HP569" i="21" s="1"/>
  <c r="HL569" i="21" a="1"/>
  <c r="HL569" i="21" s="1"/>
  <c r="HH569" i="21" a="1"/>
  <c r="HH569" i="21" s="1"/>
  <c r="HD569" i="21" a="1"/>
  <c r="HD569" i="21" s="1"/>
  <c r="GZ569" i="21" a="1"/>
  <c r="GZ569" i="21" s="1"/>
  <c r="GV569" i="21" a="1"/>
  <c r="GV569" i="21" s="1"/>
  <c r="GR569" i="21" a="1"/>
  <c r="GR569" i="21" s="1"/>
  <c r="GN569" i="21" a="1"/>
  <c r="GN569" i="21" s="1"/>
  <c r="GJ569" i="21" a="1"/>
  <c r="GJ569" i="21" s="1"/>
  <c r="GF569" i="21" a="1"/>
  <c r="GF569" i="21" s="1"/>
  <c r="GB569" i="21" a="1"/>
  <c r="GB569" i="21" s="1"/>
  <c r="FX569" i="21" a="1"/>
  <c r="FX569" i="21" s="1"/>
  <c r="FT569" i="21" a="1"/>
  <c r="FT569" i="21" s="1"/>
  <c r="FP569" i="21" a="1"/>
  <c r="FP569" i="21" s="1"/>
  <c r="HU567" i="21" a="1"/>
  <c r="HU567" i="21" s="1"/>
  <c r="HQ567" i="21" a="1"/>
  <c r="HQ567" i="21" s="1"/>
  <c r="HM567" i="21" a="1"/>
  <c r="HM567" i="21" s="1"/>
  <c r="HI567" i="21" a="1"/>
  <c r="HI567" i="21" s="1"/>
  <c r="HE567" i="21" a="1"/>
  <c r="HE567" i="21" s="1"/>
  <c r="HA567" i="21" a="1"/>
  <c r="HA567" i="21" s="1"/>
  <c r="GW567" i="21" a="1"/>
  <c r="GW567" i="21" s="1"/>
  <c r="GS567" i="21" a="1"/>
  <c r="GS567" i="21" s="1"/>
  <c r="GO567" i="21" a="1"/>
  <c r="GO567" i="21" s="1"/>
  <c r="GK567" i="21" a="1"/>
  <c r="GK567" i="21" s="1"/>
  <c r="GG567" i="21" a="1"/>
  <c r="GG567" i="21" s="1"/>
  <c r="GC567" i="21" a="1"/>
  <c r="GC567" i="21" s="1"/>
  <c r="FY567" i="21" a="1"/>
  <c r="FY567" i="21" s="1"/>
  <c r="FU567" i="21" a="1"/>
  <c r="FU567" i="21" s="1"/>
  <c r="FQ567" i="21" a="1"/>
  <c r="FQ567" i="21" s="1"/>
  <c r="HV565" i="21" a="1"/>
  <c r="HV565" i="21" s="1"/>
  <c r="HR565" i="21" a="1"/>
  <c r="HR565" i="21" s="1"/>
  <c r="HN565" i="21" a="1"/>
  <c r="HN565" i="21" s="1"/>
  <c r="HJ565" i="21" a="1"/>
  <c r="HJ565" i="21" s="1"/>
  <c r="HF565" i="21" a="1"/>
  <c r="HF565" i="21" s="1"/>
  <c r="HB565" i="21" a="1"/>
  <c r="HB565" i="21" s="1"/>
  <c r="GX565" i="21" a="1"/>
  <c r="GX565" i="21" s="1"/>
  <c r="GT565" i="21" a="1"/>
  <c r="GT565" i="21" s="1"/>
  <c r="GP565" i="21" a="1"/>
  <c r="GP565" i="21" s="1"/>
  <c r="GL565" i="21" a="1"/>
  <c r="GL565" i="21" s="1"/>
  <c r="GH565" i="21" a="1"/>
  <c r="GH565" i="21" s="1"/>
  <c r="GD565" i="21" a="1"/>
  <c r="GD565" i="21" s="1"/>
  <c r="FZ565" i="21" a="1"/>
  <c r="FZ565" i="21" s="1"/>
  <c r="FV565" i="21" a="1"/>
  <c r="FV565" i="21" s="1"/>
  <c r="FR565" i="21" a="1"/>
  <c r="FR565" i="21" s="1"/>
  <c r="HS563" i="21" a="1"/>
  <c r="HS563" i="21" s="1"/>
  <c r="HO563" i="21" a="1"/>
  <c r="HO563" i="21" s="1"/>
  <c r="HK563" i="21" a="1"/>
  <c r="HK563" i="21" s="1"/>
  <c r="HG563" i="21" a="1"/>
  <c r="HG563" i="21" s="1"/>
  <c r="HC563" i="21" a="1"/>
  <c r="HC563" i="21" s="1"/>
  <c r="GY563" i="21" a="1"/>
  <c r="GY563" i="21" s="1"/>
  <c r="GU563" i="21" a="1"/>
  <c r="GU563" i="21" s="1"/>
  <c r="GQ563" i="21" a="1"/>
  <c r="GQ563" i="21" s="1"/>
  <c r="GM563" i="21" a="1"/>
  <c r="GM563" i="21" s="1"/>
  <c r="GI563" i="21" a="1"/>
  <c r="GI563" i="21" s="1"/>
  <c r="GE563" i="21" a="1"/>
  <c r="GE563" i="21" s="1"/>
  <c r="GA563" i="21" a="1"/>
  <c r="GA563" i="21" s="1"/>
  <c r="FW563" i="21" a="1"/>
  <c r="FW563" i="21" s="1"/>
  <c r="FS563" i="21" a="1"/>
  <c r="FS563" i="21" s="1"/>
  <c r="FO563" i="21" a="1"/>
  <c r="FO563" i="21" s="1"/>
  <c r="HT561" i="21" a="1"/>
  <c r="HT561" i="21" s="1"/>
  <c r="HP561" i="21" a="1"/>
  <c r="HP561" i="21" s="1"/>
  <c r="HL561" i="21" a="1"/>
  <c r="HL561" i="21" s="1"/>
  <c r="HH561" i="21" a="1"/>
  <c r="HH561" i="21" s="1"/>
  <c r="HD561" i="21" a="1"/>
  <c r="HD561" i="21" s="1"/>
  <c r="GZ561" i="21" a="1"/>
  <c r="GZ561" i="21" s="1"/>
  <c r="GV561" i="21" a="1"/>
  <c r="GV561" i="21" s="1"/>
  <c r="GR561" i="21" a="1"/>
  <c r="GR561" i="21" s="1"/>
  <c r="GN561" i="21" a="1"/>
  <c r="GN561" i="21" s="1"/>
  <c r="GJ561" i="21" a="1"/>
  <c r="GJ561" i="21" s="1"/>
  <c r="GF561" i="21" a="1"/>
  <c r="GF561" i="21" s="1"/>
  <c r="GB561" i="21" a="1"/>
  <c r="GB561" i="21" s="1"/>
  <c r="FX561" i="21" a="1"/>
  <c r="FX561" i="21" s="1"/>
  <c r="FT561" i="21" a="1"/>
  <c r="FT561" i="21" s="1"/>
  <c r="FP561" i="21" a="1"/>
  <c r="FP561" i="21" s="1"/>
  <c r="HU559" i="21" a="1"/>
  <c r="HU559" i="21" s="1"/>
  <c r="HQ559" i="21" a="1"/>
  <c r="HQ559" i="21" s="1"/>
  <c r="HM559" i="21" a="1"/>
  <c r="HM559" i="21" s="1"/>
  <c r="HI559" i="21" a="1"/>
  <c r="HI559" i="21" s="1"/>
  <c r="HE559" i="21" a="1"/>
  <c r="HE559" i="21" s="1"/>
  <c r="HA559" i="21" a="1"/>
  <c r="HA559" i="21" s="1"/>
  <c r="GW559" i="21" a="1"/>
  <c r="GW559" i="21" s="1"/>
  <c r="GS559" i="21" a="1"/>
  <c r="GS559" i="21" s="1"/>
  <c r="GO559" i="21" a="1"/>
  <c r="GO559" i="21" s="1"/>
  <c r="GK559" i="21" a="1"/>
  <c r="GK559" i="21" s="1"/>
  <c r="GG559" i="21" a="1"/>
  <c r="GG559" i="21" s="1"/>
  <c r="GC559" i="21" a="1"/>
  <c r="GC559" i="21" s="1"/>
  <c r="FY559" i="21" a="1"/>
  <c r="FY559" i="21" s="1"/>
  <c r="FU559" i="21" a="1"/>
  <c r="FU559" i="21" s="1"/>
  <c r="FQ559" i="21" a="1"/>
  <c r="FQ559" i="21" s="1"/>
  <c r="HV557" i="21" a="1"/>
  <c r="HV557" i="21" s="1"/>
  <c r="HR557" i="21" a="1"/>
  <c r="HR557" i="21" s="1"/>
  <c r="HN557" i="21" a="1"/>
  <c r="HN557" i="21" s="1"/>
  <c r="HJ557" i="21" a="1"/>
  <c r="HJ557" i="21" s="1"/>
  <c r="HF557" i="21" a="1"/>
  <c r="HF557" i="21" s="1"/>
  <c r="HB557" i="21" a="1"/>
  <c r="HB557" i="21" s="1"/>
  <c r="GX557" i="21" a="1"/>
  <c r="GX557" i="21" s="1"/>
  <c r="GT557" i="21" a="1"/>
  <c r="GT557" i="21" s="1"/>
  <c r="GP557" i="21" a="1"/>
  <c r="GP557" i="21" s="1"/>
  <c r="GL557" i="21" a="1"/>
  <c r="GL557" i="21" s="1"/>
  <c r="GH557" i="21" a="1"/>
  <c r="GH557" i="21" s="1"/>
  <c r="GD557" i="21" a="1"/>
  <c r="GD557" i="21" s="1"/>
  <c r="FZ557" i="21" a="1"/>
  <c r="FZ557" i="21" s="1"/>
  <c r="FV557" i="21" a="1"/>
  <c r="FV557" i="21" s="1"/>
  <c r="FR557" i="21" a="1"/>
  <c r="FR557" i="21" s="1"/>
  <c r="HS555" i="21" a="1"/>
  <c r="HS555" i="21" s="1"/>
  <c r="HO555" i="21" a="1"/>
  <c r="HO555" i="21" s="1"/>
  <c r="HK555" i="21" a="1"/>
  <c r="HK555" i="21" s="1"/>
  <c r="HG555" i="21" a="1"/>
  <c r="HG555" i="21" s="1"/>
  <c r="HC555" i="21" a="1"/>
  <c r="HC555" i="21" s="1"/>
  <c r="GY555" i="21" a="1"/>
  <c r="GY555" i="21" s="1"/>
  <c r="GU555" i="21" a="1"/>
  <c r="GU555" i="21" s="1"/>
  <c r="GQ555" i="21" a="1"/>
  <c r="GQ555" i="21" s="1"/>
  <c r="GM555" i="21" a="1"/>
  <c r="GM555" i="21" s="1"/>
  <c r="GI555" i="21" a="1"/>
  <c r="GI555" i="21" s="1"/>
  <c r="GE555" i="21" a="1"/>
  <c r="GE555" i="21" s="1"/>
  <c r="GA555" i="21" a="1"/>
  <c r="GA555" i="21" s="1"/>
  <c r="FW555" i="21" a="1"/>
  <c r="FW555" i="21" s="1"/>
  <c r="FS555" i="21" a="1"/>
  <c r="FS555" i="21" s="1"/>
  <c r="FO555" i="21" a="1"/>
  <c r="FO555" i="21" s="1"/>
  <c r="HT553" i="21" a="1"/>
  <c r="HT553" i="21" s="1"/>
  <c r="HP553" i="21" a="1"/>
  <c r="HP553" i="21" s="1"/>
  <c r="HL553" i="21" a="1"/>
  <c r="HL553" i="21" s="1"/>
  <c r="HH553" i="21" a="1"/>
  <c r="HH553" i="21" s="1"/>
  <c r="HD553" i="21" a="1"/>
  <c r="HD553" i="21" s="1"/>
  <c r="GZ553" i="21" a="1"/>
  <c r="GZ553" i="21" s="1"/>
  <c r="GV553" i="21" a="1"/>
  <c r="GV553" i="21" s="1"/>
  <c r="GR553" i="21" a="1"/>
  <c r="GR553" i="21" s="1"/>
  <c r="GN553" i="21" a="1"/>
  <c r="GN553" i="21" s="1"/>
  <c r="GJ553" i="21" a="1"/>
  <c r="GJ553" i="21" s="1"/>
  <c r="GF553" i="21" a="1"/>
  <c r="GF553" i="21" s="1"/>
  <c r="GB553" i="21" a="1"/>
  <c r="GB553" i="21" s="1"/>
  <c r="FX553" i="21" a="1"/>
  <c r="FX553" i="21" s="1"/>
  <c r="FT553" i="21" a="1"/>
  <c r="FT553" i="21" s="1"/>
  <c r="FP553" i="21" a="1"/>
  <c r="FP553" i="21" s="1"/>
  <c r="HU551" i="21" a="1"/>
  <c r="HU551" i="21" s="1"/>
  <c r="HQ551" i="21" a="1"/>
  <c r="HQ551" i="21" s="1"/>
  <c r="HM551" i="21" a="1"/>
  <c r="HM551" i="21" s="1"/>
  <c r="HI551" i="21" a="1"/>
  <c r="HI551" i="21" s="1"/>
  <c r="HE551" i="21" a="1"/>
  <c r="HE551" i="21" s="1"/>
  <c r="HA551" i="21" a="1"/>
  <c r="HA551" i="21" s="1"/>
  <c r="GW551" i="21" a="1"/>
  <c r="GW551" i="21" s="1"/>
  <c r="GS551" i="21" a="1"/>
  <c r="GS551" i="21" s="1"/>
  <c r="GO551" i="21" a="1"/>
  <c r="GO551" i="21" s="1"/>
  <c r="GK551" i="21" a="1"/>
  <c r="GK551" i="21" s="1"/>
  <c r="GG551" i="21" a="1"/>
  <c r="GG551" i="21" s="1"/>
  <c r="GC551" i="21" a="1"/>
  <c r="GC551" i="21" s="1"/>
  <c r="FY551" i="21" a="1"/>
  <c r="FY551" i="21" s="1"/>
  <c r="FU551" i="21" a="1"/>
  <c r="FU551" i="21" s="1"/>
  <c r="FQ551" i="21" a="1"/>
  <c r="FQ551" i="21" s="1"/>
  <c r="HV549" i="21" a="1"/>
  <c r="HV549" i="21" s="1"/>
  <c r="HR549" i="21" a="1"/>
  <c r="HR549" i="21" s="1"/>
  <c r="HN549" i="21" a="1"/>
  <c r="HN549" i="21" s="1"/>
  <c r="HJ549" i="21" a="1"/>
  <c r="HJ549" i="21" s="1"/>
  <c r="HF549" i="21" a="1"/>
  <c r="HF549" i="21" s="1"/>
  <c r="HB549" i="21" a="1"/>
  <c r="HB549" i="21" s="1"/>
  <c r="GX549" i="21" a="1"/>
  <c r="GX549" i="21" s="1"/>
  <c r="GT549" i="21" a="1"/>
  <c r="GT549" i="21" s="1"/>
  <c r="GP549" i="21" a="1"/>
  <c r="GP549" i="21" s="1"/>
  <c r="GL549" i="21" a="1"/>
  <c r="GL549" i="21" s="1"/>
  <c r="GH549" i="21" a="1"/>
  <c r="GH549" i="21" s="1"/>
  <c r="GD549" i="21" a="1"/>
  <c r="GD549" i="21" s="1"/>
  <c r="FZ549" i="21" a="1"/>
  <c r="FZ549" i="21" s="1"/>
  <c r="FV549" i="21" a="1"/>
  <c r="FV549" i="21" s="1"/>
  <c r="FR549" i="21" a="1"/>
  <c r="FR549" i="21" s="1"/>
  <c r="HS547" i="21" a="1"/>
  <c r="HS547" i="21" s="1"/>
  <c r="HO547" i="21" a="1"/>
  <c r="HO547" i="21" s="1"/>
  <c r="HK547" i="21" a="1"/>
  <c r="HK547" i="21" s="1"/>
  <c r="HG547" i="21" a="1"/>
  <c r="HG547" i="21" s="1"/>
  <c r="HC547" i="21" a="1"/>
  <c r="HC547" i="21" s="1"/>
  <c r="GY547" i="21" a="1"/>
  <c r="GY547" i="21" s="1"/>
  <c r="GU547" i="21" a="1"/>
  <c r="GU547" i="21" s="1"/>
  <c r="GQ547" i="21" a="1"/>
  <c r="GQ547" i="21" s="1"/>
  <c r="GM547" i="21" a="1"/>
  <c r="GM547" i="21" s="1"/>
  <c r="GI547" i="21" a="1"/>
  <c r="GI547" i="21" s="1"/>
  <c r="GE547" i="21" a="1"/>
  <c r="GE547" i="21" s="1"/>
  <c r="GA547" i="21" a="1"/>
  <c r="GA547" i="21" s="1"/>
  <c r="FW547" i="21" a="1"/>
  <c r="FW547" i="21" s="1"/>
  <c r="FS547" i="21" a="1"/>
  <c r="FS547" i="21" s="1"/>
  <c r="FO547" i="21" a="1"/>
  <c r="FO547" i="21" s="1"/>
  <c r="HT545" i="21" a="1"/>
  <c r="HT545" i="21" s="1"/>
  <c r="HP545" i="21" a="1"/>
  <c r="HP545" i="21" s="1"/>
  <c r="HL545" i="21" a="1"/>
  <c r="HL545" i="21" s="1"/>
  <c r="HH545" i="21" a="1"/>
  <c r="HH545" i="21" s="1"/>
  <c r="HD545" i="21" a="1"/>
  <c r="HD545" i="21" s="1"/>
  <c r="GZ545" i="21" a="1"/>
  <c r="GZ545" i="21" s="1"/>
  <c r="GV545" i="21" a="1"/>
  <c r="GV545" i="21" s="1"/>
  <c r="GR545" i="21" a="1"/>
  <c r="GR545" i="21" s="1"/>
  <c r="GN545" i="21" a="1"/>
  <c r="GN545" i="21" s="1"/>
  <c r="GJ545" i="21" a="1"/>
  <c r="GJ545" i="21" s="1"/>
  <c r="GF545" i="21" a="1"/>
  <c r="GF545" i="21" s="1"/>
  <c r="GB545" i="21" a="1"/>
  <c r="GB545" i="21" s="1"/>
  <c r="FX545" i="21" a="1"/>
  <c r="FX545" i="21" s="1"/>
  <c r="FT545" i="21" a="1"/>
  <c r="FT545" i="21" s="1"/>
  <c r="FP545" i="21" a="1"/>
  <c r="FP545" i="21" s="1"/>
  <c r="HU543" i="21" a="1"/>
  <c r="HU543" i="21" s="1"/>
  <c r="HQ543" i="21" a="1"/>
  <c r="HQ543" i="21" s="1"/>
  <c r="HM543" i="21" a="1"/>
  <c r="HM543" i="21" s="1"/>
  <c r="HI543" i="21" a="1"/>
  <c r="HI543" i="21" s="1"/>
  <c r="HE543" i="21" a="1"/>
  <c r="HE543" i="21" s="1"/>
  <c r="HA543" i="21" a="1"/>
  <c r="HA543" i="21" s="1"/>
  <c r="GW543" i="21" a="1"/>
  <c r="GW543" i="21" s="1"/>
  <c r="GS543" i="21" a="1"/>
  <c r="GS543" i="21" s="1"/>
  <c r="GO543" i="21" a="1"/>
  <c r="GO543" i="21" s="1"/>
  <c r="GK543" i="21" a="1"/>
  <c r="GK543" i="21" s="1"/>
  <c r="GG543" i="21" a="1"/>
  <c r="GG543" i="21" s="1"/>
  <c r="GC543" i="21" a="1"/>
  <c r="GC543" i="21" s="1"/>
  <c r="FY543" i="21" a="1"/>
  <c r="FY543" i="21" s="1"/>
  <c r="FU543" i="21" a="1"/>
  <c r="FU543" i="21" s="1"/>
  <c r="FQ543" i="21" a="1"/>
  <c r="FQ543" i="21" s="1"/>
  <c r="HV541" i="21" a="1"/>
  <c r="HV541" i="21" s="1"/>
  <c r="HR541" i="21" a="1"/>
  <c r="HR541" i="21" s="1"/>
  <c r="HN541" i="21" a="1"/>
  <c r="HN541" i="21" s="1"/>
  <c r="HJ541" i="21" a="1"/>
  <c r="HJ541" i="21" s="1"/>
  <c r="HF541" i="21" a="1"/>
  <c r="HF541" i="21" s="1"/>
  <c r="HB541" i="21" a="1"/>
  <c r="HB541" i="21" s="1"/>
  <c r="GX541" i="21" a="1"/>
  <c r="GX541" i="21" s="1"/>
  <c r="GT541" i="21" a="1"/>
  <c r="GT541" i="21" s="1"/>
  <c r="GP541" i="21" a="1"/>
  <c r="GP541" i="21" s="1"/>
  <c r="GL541" i="21" a="1"/>
  <c r="GL541" i="21" s="1"/>
  <c r="GH541" i="21" a="1"/>
  <c r="GH541" i="21" s="1"/>
  <c r="GD541" i="21" a="1"/>
  <c r="GD541" i="21" s="1"/>
  <c r="FZ541" i="21" a="1"/>
  <c r="FZ541" i="21" s="1"/>
  <c r="FV541" i="21" a="1"/>
  <c r="FV541" i="21" s="1"/>
  <c r="FR541" i="21" a="1"/>
  <c r="FR541" i="21" s="1"/>
  <c r="HS539" i="21" a="1"/>
  <c r="HS539" i="21" s="1"/>
  <c r="HO539" i="21" a="1"/>
  <c r="HO539" i="21" s="1"/>
  <c r="HK539" i="21" a="1"/>
  <c r="HK539" i="21" s="1"/>
  <c r="HG539" i="21" a="1"/>
  <c r="HG539" i="21" s="1"/>
  <c r="HC539" i="21" a="1"/>
  <c r="HC539" i="21" s="1"/>
  <c r="GY539" i="21" a="1"/>
  <c r="GY539" i="21" s="1"/>
  <c r="GU539" i="21" a="1"/>
  <c r="GU539" i="21" s="1"/>
  <c r="GQ539" i="21" a="1"/>
  <c r="GQ539" i="21" s="1"/>
  <c r="GM539" i="21" a="1"/>
  <c r="GM539" i="21" s="1"/>
  <c r="GI539" i="21" a="1"/>
  <c r="GI539" i="21" s="1"/>
  <c r="GE539" i="21" a="1"/>
  <c r="GE539" i="21" s="1"/>
  <c r="GA539" i="21" a="1"/>
  <c r="GA539" i="21" s="1"/>
  <c r="FW539" i="21" a="1"/>
  <c r="FW539" i="21" s="1"/>
  <c r="FS539" i="21" a="1"/>
  <c r="FS539" i="21" s="1"/>
  <c r="FO539" i="21" a="1"/>
  <c r="FO539" i="21" s="1"/>
  <c r="HT537" i="21" a="1"/>
  <c r="HT537" i="21" s="1"/>
  <c r="HP537" i="21" a="1"/>
  <c r="HP537" i="21" s="1"/>
  <c r="HL537" i="21" a="1"/>
  <c r="HL537" i="21" s="1"/>
  <c r="HH537" i="21" a="1"/>
  <c r="HH537" i="21" s="1"/>
  <c r="HD537" i="21" a="1"/>
  <c r="HD537" i="21" s="1"/>
  <c r="GZ537" i="21" a="1"/>
  <c r="GZ537" i="21" s="1"/>
  <c r="GV537" i="21" a="1"/>
  <c r="GV537" i="21" s="1"/>
  <c r="GR537" i="21" a="1"/>
  <c r="GR537" i="21" s="1"/>
  <c r="GN537" i="21" a="1"/>
  <c r="GN537" i="21" s="1"/>
  <c r="GJ537" i="21" a="1"/>
  <c r="GJ537" i="21" s="1"/>
  <c r="GF537" i="21" a="1"/>
  <c r="GF537" i="21" s="1"/>
  <c r="GB537" i="21" a="1"/>
  <c r="GB537" i="21" s="1"/>
  <c r="FX537" i="21" a="1"/>
  <c r="FX537" i="21" s="1"/>
  <c r="FT537" i="21" a="1"/>
  <c r="FT537" i="21" s="1"/>
  <c r="FP537" i="21" a="1"/>
  <c r="FP537" i="21" s="1"/>
  <c r="HU535" i="21" a="1"/>
  <c r="HU535" i="21" s="1"/>
  <c r="HQ535" i="21" a="1"/>
  <c r="HQ535" i="21" s="1"/>
  <c r="HM535" i="21" a="1"/>
  <c r="HM535" i="21" s="1"/>
  <c r="HI535" i="21" a="1"/>
  <c r="HI535" i="21" s="1"/>
  <c r="HE535" i="21" a="1"/>
  <c r="HE535" i="21" s="1"/>
  <c r="HA535" i="21" a="1"/>
  <c r="HA535" i="21" s="1"/>
  <c r="GW535" i="21" a="1"/>
  <c r="GW535" i="21" s="1"/>
  <c r="GS535" i="21" a="1"/>
  <c r="GS535" i="21" s="1"/>
  <c r="GO535" i="21" a="1"/>
  <c r="GO535" i="21" s="1"/>
  <c r="GK535" i="21" a="1"/>
  <c r="GK535" i="21" s="1"/>
  <c r="GG535" i="21" a="1"/>
  <c r="GG535" i="21" s="1"/>
  <c r="GC535" i="21" a="1"/>
  <c r="GC535" i="21" s="1"/>
  <c r="FY535" i="21" a="1"/>
  <c r="FY535" i="21" s="1"/>
  <c r="FU535" i="21" a="1"/>
  <c r="FU535" i="21" s="1"/>
  <c r="FQ535" i="21" a="1"/>
  <c r="FQ535" i="21" s="1"/>
  <c r="HV533" i="21" a="1"/>
  <c r="HV533" i="21" s="1"/>
  <c r="HR533" i="21" a="1"/>
  <c r="HR533" i="21" s="1"/>
  <c r="HN533" i="21" a="1"/>
  <c r="HN533" i="21" s="1"/>
  <c r="HJ533" i="21" a="1"/>
  <c r="HJ533" i="21" s="1"/>
  <c r="HF533" i="21" a="1"/>
  <c r="HF533" i="21" s="1"/>
  <c r="HB533" i="21" a="1"/>
  <c r="HB533" i="21" s="1"/>
  <c r="GX533" i="21" a="1"/>
  <c r="GX533" i="21" s="1"/>
  <c r="GT533" i="21" a="1"/>
  <c r="GT533" i="21" s="1"/>
  <c r="GP533" i="21" a="1"/>
  <c r="GP533" i="21" s="1"/>
  <c r="GL533" i="21" a="1"/>
  <c r="GL533" i="21" s="1"/>
  <c r="GH533" i="21" a="1"/>
  <c r="GH533" i="21" s="1"/>
  <c r="GD533" i="21" a="1"/>
  <c r="GD533" i="21" s="1"/>
  <c r="FZ533" i="21" a="1"/>
  <c r="FZ533" i="21" s="1"/>
  <c r="FV533" i="21" a="1"/>
  <c r="FV533" i="21" s="1"/>
  <c r="FR533" i="21" a="1"/>
  <c r="FR533" i="21" s="1"/>
  <c r="HS531" i="21" a="1"/>
  <c r="HS531" i="21" s="1"/>
  <c r="HO531" i="21" a="1"/>
  <c r="HO531" i="21" s="1"/>
  <c r="HK531" i="21" a="1"/>
  <c r="HK531" i="21" s="1"/>
  <c r="HG531" i="21" a="1"/>
  <c r="HG531" i="21" s="1"/>
  <c r="HC531" i="21" a="1"/>
  <c r="HC531" i="21" s="1"/>
  <c r="GY531" i="21" a="1"/>
  <c r="GY531" i="21" s="1"/>
  <c r="GU531" i="21" a="1"/>
  <c r="GU531" i="21" s="1"/>
  <c r="GQ531" i="21" a="1"/>
  <c r="GQ531" i="21" s="1"/>
  <c r="GM531" i="21" a="1"/>
  <c r="GM531" i="21" s="1"/>
  <c r="GI531" i="21" a="1"/>
  <c r="GI531" i="21" s="1"/>
  <c r="GE531" i="21" a="1"/>
  <c r="GE531" i="21" s="1"/>
  <c r="GA531" i="21" a="1"/>
  <c r="GA531" i="21" s="1"/>
  <c r="FW531" i="21" a="1"/>
  <c r="FW531" i="21" s="1"/>
  <c r="FS531" i="21" a="1"/>
  <c r="FS531" i="21" s="1"/>
  <c r="FO531" i="21" a="1"/>
  <c r="FO531" i="21" s="1"/>
  <c r="HT529" i="21" a="1"/>
  <c r="HT529" i="21" s="1"/>
  <c r="HP529" i="21" a="1"/>
  <c r="HP529" i="21" s="1"/>
  <c r="HL529" i="21" a="1"/>
  <c r="HL529" i="21" s="1"/>
  <c r="HH529" i="21" a="1"/>
  <c r="HH529" i="21" s="1"/>
  <c r="HD529" i="21" a="1"/>
  <c r="HD529" i="21" s="1"/>
  <c r="GZ529" i="21" a="1"/>
  <c r="GZ529" i="21" s="1"/>
  <c r="GV529" i="21" a="1"/>
  <c r="GV529" i="21" s="1"/>
  <c r="GR529" i="21" a="1"/>
  <c r="GR529" i="21" s="1"/>
  <c r="GN529" i="21" a="1"/>
  <c r="GN529" i="21" s="1"/>
  <c r="GJ529" i="21" a="1"/>
  <c r="GJ529" i="21" s="1"/>
  <c r="GF529" i="21" a="1"/>
  <c r="GF529" i="21" s="1"/>
  <c r="GB529" i="21" a="1"/>
  <c r="GB529" i="21" s="1"/>
  <c r="FX529" i="21" a="1"/>
  <c r="FX529" i="21" s="1"/>
  <c r="FT529" i="21" a="1"/>
  <c r="FT529" i="21" s="1"/>
  <c r="FP529" i="21" a="1"/>
  <c r="FP529" i="21" s="1"/>
  <c r="HU527" i="21" a="1"/>
  <c r="HU527" i="21" s="1"/>
  <c r="HQ527" i="21" a="1"/>
  <c r="HQ527" i="21" s="1"/>
  <c r="HM527" i="21" a="1"/>
  <c r="HM527" i="21" s="1"/>
  <c r="HI527" i="21" a="1"/>
  <c r="HI527" i="21" s="1"/>
  <c r="HE527" i="21" a="1"/>
  <c r="HE527" i="21" s="1"/>
  <c r="HA527" i="21" a="1"/>
  <c r="HA527" i="21" s="1"/>
  <c r="GW527" i="21" a="1"/>
  <c r="GW527" i="21" s="1"/>
  <c r="GS527" i="21" a="1"/>
  <c r="GS527" i="21" s="1"/>
  <c r="GO527" i="21" a="1"/>
  <c r="GO527" i="21" s="1"/>
  <c r="GK527" i="21" a="1"/>
  <c r="GK527" i="21" s="1"/>
  <c r="GG527" i="21" a="1"/>
  <c r="GG527" i="21" s="1"/>
  <c r="GC527" i="21" a="1"/>
  <c r="GC527" i="21" s="1"/>
  <c r="FY527" i="21" a="1"/>
  <c r="FY527" i="21" s="1"/>
  <c r="FU527" i="21" a="1"/>
  <c r="FU527" i="21" s="1"/>
  <c r="FQ527" i="21" a="1"/>
  <c r="FQ527" i="21" s="1"/>
  <c r="HV525" i="21" a="1"/>
  <c r="HV525" i="21" s="1"/>
  <c r="HR525" i="21" a="1"/>
  <c r="HR525" i="21" s="1"/>
  <c r="HN525" i="21" a="1"/>
  <c r="HN525" i="21" s="1"/>
  <c r="HJ525" i="21" a="1"/>
  <c r="HJ525" i="21" s="1"/>
  <c r="HF525" i="21" a="1"/>
  <c r="HF525" i="21" s="1"/>
  <c r="HB525" i="21" a="1"/>
  <c r="HB525" i="21" s="1"/>
  <c r="GX525" i="21" a="1"/>
  <c r="GX525" i="21" s="1"/>
  <c r="GT525" i="21" a="1"/>
  <c r="GT525" i="21" s="1"/>
  <c r="GP525" i="21" a="1"/>
  <c r="GP525" i="21" s="1"/>
  <c r="GL525" i="21" a="1"/>
  <c r="GL525" i="21" s="1"/>
  <c r="GH525" i="21" a="1"/>
  <c r="GH525" i="21" s="1"/>
  <c r="GD525" i="21" a="1"/>
  <c r="GD525" i="21" s="1"/>
  <c r="FZ525" i="21" a="1"/>
  <c r="FZ525" i="21" s="1"/>
  <c r="FV525" i="21" a="1"/>
  <c r="FV525" i="21" s="1"/>
  <c r="FR525" i="21" a="1"/>
  <c r="FR525" i="21" s="1"/>
  <c r="HS523" i="21" a="1"/>
  <c r="HS523" i="21" s="1"/>
  <c r="HO523" i="21" a="1"/>
  <c r="HO523" i="21" s="1"/>
  <c r="HK523" i="21" a="1"/>
  <c r="HK523" i="21" s="1"/>
  <c r="HG523" i="21" a="1"/>
  <c r="HG523" i="21" s="1"/>
  <c r="HC523" i="21" a="1"/>
  <c r="HC523" i="21" s="1"/>
  <c r="GY523" i="21" a="1"/>
  <c r="GY523" i="21" s="1"/>
  <c r="GU523" i="21" a="1"/>
  <c r="GU523" i="21" s="1"/>
  <c r="GQ523" i="21" a="1"/>
  <c r="GQ523" i="21" s="1"/>
  <c r="GM523" i="21" a="1"/>
  <c r="GM523" i="21" s="1"/>
  <c r="GI523" i="21" a="1"/>
  <c r="GI523" i="21" s="1"/>
  <c r="GE523" i="21" a="1"/>
  <c r="GE523" i="21" s="1"/>
  <c r="GA523" i="21" a="1"/>
  <c r="GA523" i="21" s="1"/>
  <c r="FW523" i="21" a="1"/>
  <c r="FW523" i="21" s="1"/>
  <c r="FS523" i="21" a="1"/>
  <c r="FS523" i="21" s="1"/>
  <c r="FO523" i="21" a="1"/>
  <c r="FO523" i="21" s="1"/>
  <c r="HS520" i="21" a="1"/>
  <c r="HS520" i="21" s="1"/>
  <c r="HC520" i="21" a="1"/>
  <c r="HC520" i="21" s="1"/>
  <c r="GM520" i="21" a="1"/>
  <c r="GM520" i="21" s="1"/>
  <c r="FW520" i="21" a="1"/>
  <c r="FW520" i="21" s="1"/>
  <c r="HP518" i="21" a="1"/>
  <c r="HP518" i="21" s="1"/>
  <c r="GZ518" i="21" a="1"/>
  <c r="GZ518" i="21" s="1"/>
  <c r="GJ518" i="21" a="1"/>
  <c r="GJ518" i="21" s="1"/>
  <c r="FT518" i="21" a="1"/>
  <c r="FT518" i="21" s="1"/>
  <c r="HJ517" i="21" a="1"/>
  <c r="HJ517" i="21" s="1"/>
  <c r="GT517" i="21" a="1"/>
  <c r="GT517" i="21" s="1"/>
  <c r="GD517" i="21" a="1"/>
  <c r="GD517" i="21" s="1"/>
  <c r="HQ516" i="21" a="1"/>
  <c r="HQ516" i="21" s="1"/>
  <c r="HA516" i="21" a="1"/>
  <c r="HA516" i="21" s="1"/>
  <c r="GK516" i="21" a="1"/>
  <c r="GK516" i="21" s="1"/>
  <c r="FU516" i="21" a="1"/>
  <c r="FU516" i="21" s="1"/>
  <c r="HK515" i="21" a="1"/>
  <c r="HK515" i="21" s="1"/>
  <c r="GU515" i="21" a="1"/>
  <c r="GU515" i="21" s="1"/>
  <c r="GE515" i="21" a="1"/>
  <c r="GE515" i="21" s="1"/>
  <c r="FO515" i="21" a="1"/>
  <c r="FO515" i="21" s="1"/>
  <c r="HV514" i="21" a="1"/>
  <c r="HV514" i="21" s="1"/>
  <c r="HM514" i="21" a="1"/>
  <c r="HM514" i="21" s="1"/>
  <c r="GP514" i="21" a="1"/>
  <c r="GP514" i="21" s="1"/>
  <c r="GG514" i="21" a="1"/>
  <c r="GG514" i="21" s="1"/>
  <c r="GR513" i="21" a="1"/>
  <c r="GR513" i="21" s="1"/>
  <c r="HO512" i="21" a="1"/>
  <c r="HO512" i="21" s="1"/>
  <c r="HF512" i="21" a="1"/>
  <c r="HF512" i="21" s="1"/>
  <c r="GI512" i="21" a="1"/>
  <c r="GI512" i="21" s="1"/>
  <c r="FZ512" i="21" a="1"/>
  <c r="FZ512" i="21" s="1"/>
  <c r="FP512" i="21" a="1"/>
  <c r="FP512" i="21" s="1"/>
  <c r="HS510" i="21" a="1"/>
  <c r="HS510" i="21" s="1"/>
  <c r="HH510" i="21" a="1"/>
  <c r="HH510" i="21" s="1"/>
  <c r="HC510" i="21" a="1"/>
  <c r="HC510" i="21" s="1"/>
  <c r="GR510" i="21" a="1"/>
  <c r="GR510" i="21" s="1"/>
  <c r="GM510" i="21" a="1"/>
  <c r="GM510" i="21" s="1"/>
  <c r="GB510" i="21" a="1"/>
  <c r="GB510" i="21" s="1"/>
  <c r="FW510" i="21" a="1"/>
  <c r="FW510" i="21" s="1"/>
  <c r="HT509" i="21" a="1"/>
  <c r="HT509" i="21" s="1"/>
  <c r="HP509" i="21" a="1"/>
  <c r="HP509" i="21" s="1"/>
  <c r="HL509" i="21" a="1"/>
  <c r="HL509" i="21" s="1"/>
  <c r="HH509" i="21" a="1"/>
  <c r="HH509" i="21" s="1"/>
  <c r="HD509" i="21" a="1"/>
  <c r="HD509" i="21" s="1"/>
  <c r="GZ509" i="21" a="1"/>
  <c r="GZ509" i="21" s="1"/>
  <c r="GV509" i="21" a="1"/>
  <c r="GV509" i="21" s="1"/>
  <c r="GR509" i="21" a="1"/>
  <c r="GR509" i="21" s="1"/>
  <c r="GN509" i="21" a="1"/>
  <c r="GN509" i="21" s="1"/>
  <c r="GJ509" i="21" a="1"/>
  <c r="GJ509" i="21" s="1"/>
  <c r="GF509" i="21" a="1"/>
  <c r="GF509" i="21" s="1"/>
  <c r="GB509" i="21" a="1"/>
  <c r="GB509" i="21" s="1"/>
  <c r="FX509" i="21" a="1"/>
  <c r="FX509" i="21" s="1"/>
  <c r="FT509" i="21" a="1"/>
  <c r="FT509" i="21" s="1"/>
  <c r="FP509" i="21" a="1"/>
  <c r="FP509" i="21" s="1"/>
  <c r="HU507" i="21" a="1"/>
  <c r="HU507" i="21" s="1"/>
  <c r="HQ507" i="21" a="1"/>
  <c r="HQ507" i="21" s="1"/>
  <c r="HM507" i="21" a="1"/>
  <c r="HM507" i="21" s="1"/>
  <c r="HI507" i="21" a="1"/>
  <c r="HI507" i="21" s="1"/>
  <c r="HE507" i="21" a="1"/>
  <c r="HE507" i="21" s="1"/>
  <c r="HA507" i="21" a="1"/>
  <c r="HA507" i="21" s="1"/>
  <c r="GW507" i="21" a="1"/>
  <c r="GW507" i="21" s="1"/>
  <c r="GS507" i="21" a="1"/>
  <c r="GS507" i="21" s="1"/>
  <c r="GO507" i="21" a="1"/>
  <c r="GO507" i="21" s="1"/>
  <c r="GK507" i="21" a="1"/>
  <c r="GK507" i="21" s="1"/>
  <c r="GG507" i="21" a="1"/>
  <c r="GG507" i="21" s="1"/>
  <c r="GC507" i="21" a="1"/>
  <c r="GC507" i="21" s="1"/>
  <c r="FY507" i="21" a="1"/>
  <c r="FY507" i="21" s="1"/>
  <c r="FU507" i="21" a="1"/>
  <c r="FU507" i="21" s="1"/>
  <c r="FQ507" i="21" a="1"/>
  <c r="FQ507" i="21" s="1"/>
  <c r="HV505" i="21" a="1"/>
  <c r="HV505" i="21" s="1"/>
  <c r="HR505" i="21" a="1"/>
  <c r="HR505" i="21" s="1"/>
  <c r="HN505" i="21" a="1"/>
  <c r="HN505" i="21" s="1"/>
  <c r="HJ505" i="21" a="1"/>
  <c r="HJ505" i="21" s="1"/>
  <c r="HF505" i="21" a="1"/>
  <c r="HF505" i="21" s="1"/>
  <c r="HB505" i="21" a="1"/>
  <c r="HB505" i="21" s="1"/>
  <c r="GX505" i="21" a="1"/>
  <c r="GX505" i="21" s="1"/>
  <c r="GT505" i="21" a="1"/>
  <c r="GT505" i="21" s="1"/>
  <c r="GP505" i="21" a="1"/>
  <c r="GP505" i="21" s="1"/>
  <c r="GL505" i="21" a="1"/>
  <c r="GL505" i="21" s="1"/>
  <c r="GH505" i="21" a="1"/>
  <c r="GH505" i="21" s="1"/>
  <c r="GD505" i="21" a="1"/>
  <c r="GD505" i="21" s="1"/>
  <c r="FZ505" i="21" a="1"/>
  <c r="FZ505" i="21" s="1"/>
  <c r="FV505" i="21" a="1"/>
  <c r="FV505" i="21" s="1"/>
  <c r="FR505" i="21" a="1"/>
  <c r="FR505" i="21" s="1"/>
  <c r="HS503" i="21" a="1"/>
  <c r="HS503" i="21" s="1"/>
  <c r="HO503" i="21" a="1"/>
  <c r="HO503" i="21" s="1"/>
  <c r="HK503" i="21" a="1"/>
  <c r="HK503" i="21" s="1"/>
  <c r="HG503" i="21" a="1"/>
  <c r="HG503" i="21" s="1"/>
  <c r="HC503" i="21" a="1"/>
  <c r="HC503" i="21" s="1"/>
  <c r="GY503" i="21" a="1"/>
  <c r="GY503" i="21" s="1"/>
  <c r="GU503" i="21" a="1"/>
  <c r="GU503" i="21" s="1"/>
  <c r="GQ503" i="21" a="1"/>
  <c r="GQ503" i="21" s="1"/>
  <c r="GM503" i="21" a="1"/>
  <c r="GM503" i="21" s="1"/>
  <c r="GI503" i="21" a="1"/>
  <c r="GI503" i="21" s="1"/>
  <c r="GE503" i="21" a="1"/>
  <c r="GE503" i="21" s="1"/>
  <c r="GA503" i="21" a="1"/>
  <c r="GA503" i="21" s="1"/>
  <c r="FW503" i="21" a="1"/>
  <c r="FW503" i="21" s="1"/>
  <c r="FS503" i="21" a="1"/>
  <c r="FS503" i="21" s="1"/>
  <c r="FO503" i="21" a="1"/>
  <c r="FO503" i="21" s="1"/>
  <c r="HT501" i="21" a="1"/>
  <c r="HT501" i="21" s="1"/>
  <c r="HP501" i="21" a="1"/>
  <c r="HP501" i="21" s="1"/>
  <c r="HL501" i="21" a="1"/>
  <c r="HL501" i="21" s="1"/>
  <c r="HH501" i="21" a="1"/>
  <c r="HH501" i="21" s="1"/>
  <c r="HD501" i="21" a="1"/>
  <c r="HD501" i="21" s="1"/>
  <c r="GZ501" i="21" a="1"/>
  <c r="GZ501" i="21" s="1"/>
  <c r="GV501" i="21" a="1"/>
  <c r="GV501" i="21" s="1"/>
  <c r="GR501" i="21" a="1"/>
  <c r="GR501" i="21" s="1"/>
  <c r="GN501" i="21" a="1"/>
  <c r="GN501" i="21" s="1"/>
  <c r="GJ501" i="21" a="1"/>
  <c r="GJ501" i="21" s="1"/>
  <c r="GF501" i="21" a="1"/>
  <c r="GF501" i="21" s="1"/>
  <c r="GB501" i="21" a="1"/>
  <c r="GB501" i="21" s="1"/>
  <c r="FX501" i="21" a="1"/>
  <c r="FX501" i="21" s="1"/>
  <c r="FT501" i="21" a="1"/>
  <c r="FT501" i="21" s="1"/>
  <c r="FP501" i="21" a="1"/>
  <c r="FP501" i="21" s="1"/>
  <c r="HU499" i="21" a="1"/>
  <c r="HU499" i="21" s="1"/>
  <c r="HQ499" i="21" a="1"/>
  <c r="HQ499" i="21" s="1"/>
  <c r="HM499" i="21" a="1"/>
  <c r="HM499" i="21" s="1"/>
  <c r="HI499" i="21" a="1"/>
  <c r="HI499" i="21" s="1"/>
  <c r="HE499" i="21" a="1"/>
  <c r="HE499" i="21" s="1"/>
  <c r="HA499" i="21" a="1"/>
  <c r="HA499" i="21" s="1"/>
  <c r="GW499" i="21" a="1"/>
  <c r="GW499" i="21" s="1"/>
  <c r="GS499" i="21" a="1"/>
  <c r="GS499" i="21" s="1"/>
  <c r="GO499" i="21" a="1"/>
  <c r="GO499" i="21" s="1"/>
  <c r="GK499" i="21" a="1"/>
  <c r="GK499" i="21" s="1"/>
  <c r="GG499" i="21" a="1"/>
  <c r="GG499" i="21" s="1"/>
  <c r="GC499" i="21" a="1"/>
  <c r="GC499" i="21" s="1"/>
  <c r="FY499" i="21" a="1"/>
  <c r="FY499" i="21" s="1"/>
  <c r="FU499" i="21" a="1"/>
  <c r="FU499" i="21" s="1"/>
  <c r="FQ499" i="21" a="1"/>
  <c r="FQ499" i="21" s="1"/>
  <c r="HV497" i="21" a="1"/>
  <c r="HV497" i="21" s="1"/>
  <c r="HR497" i="21" a="1"/>
  <c r="HR497" i="21" s="1"/>
  <c r="HN497" i="21" a="1"/>
  <c r="HN497" i="21" s="1"/>
  <c r="HJ497" i="21" a="1"/>
  <c r="HJ497" i="21" s="1"/>
  <c r="HF497" i="21" a="1"/>
  <c r="HF497" i="21" s="1"/>
  <c r="HB497" i="21" a="1"/>
  <c r="HB497" i="21" s="1"/>
  <c r="GX497" i="21" a="1"/>
  <c r="GX497" i="21" s="1"/>
  <c r="GT497" i="21" a="1"/>
  <c r="GT497" i="21" s="1"/>
  <c r="GP497" i="21" a="1"/>
  <c r="GP497" i="21" s="1"/>
  <c r="GL497" i="21" a="1"/>
  <c r="GL497" i="21" s="1"/>
  <c r="GH497" i="21" a="1"/>
  <c r="GH497" i="21" s="1"/>
  <c r="GD497" i="21" a="1"/>
  <c r="GD497" i="21" s="1"/>
  <c r="FZ497" i="21" a="1"/>
  <c r="FZ497" i="21" s="1"/>
  <c r="FV497" i="21" a="1"/>
  <c r="FV497" i="21" s="1"/>
  <c r="FR497" i="21" a="1"/>
  <c r="FR497" i="21" s="1"/>
  <c r="HS495" i="21" a="1"/>
  <c r="HS495" i="21" s="1"/>
  <c r="HO495" i="21" a="1"/>
  <c r="HO495" i="21" s="1"/>
  <c r="HK495" i="21" a="1"/>
  <c r="HK495" i="21" s="1"/>
  <c r="HG495" i="21" a="1"/>
  <c r="HG495" i="21" s="1"/>
  <c r="HC495" i="21" a="1"/>
  <c r="HC495" i="21" s="1"/>
  <c r="GY495" i="21" a="1"/>
  <c r="GY495" i="21" s="1"/>
  <c r="GU495" i="21" a="1"/>
  <c r="GU495" i="21" s="1"/>
  <c r="GQ495" i="21" a="1"/>
  <c r="GQ495" i="21" s="1"/>
  <c r="GM495" i="21" a="1"/>
  <c r="GM495" i="21" s="1"/>
  <c r="GI495" i="21" a="1"/>
  <c r="GI495" i="21" s="1"/>
  <c r="GE495" i="21" a="1"/>
  <c r="GE495" i="21" s="1"/>
  <c r="GA495" i="21" a="1"/>
  <c r="GA495" i="21" s="1"/>
  <c r="FW495" i="21" a="1"/>
  <c r="FW495" i="21" s="1"/>
  <c r="FS495" i="21" a="1"/>
  <c r="FS495" i="21" s="1"/>
  <c r="FO495" i="21" a="1"/>
  <c r="FO495" i="21" s="1"/>
  <c r="HT493" i="21" a="1"/>
  <c r="HT493" i="21" s="1"/>
  <c r="HP493" i="21" a="1"/>
  <c r="HP493" i="21" s="1"/>
  <c r="HL493" i="21" a="1"/>
  <c r="HL493" i="21" s="1"/>
  <c r="HH493" i="21" a="1"/>
  <c r="HH493" i="21" s="1"/>
  <c r="HD493" i="21" a="1"/>
  <c r="HD493" i="21" s="1"/>
  <c r="GZ493" i="21" a="1"/>
  <c r="GZ493" i="21" s="1"/>
  <c r="GV493" i="21" a="1"/>
  <c r="GV493" i="21" s="1"/>
  <c r="GR493" i="21" a="1"/>
  <c r="GR493" i="21" s="1"/>
  <c r="GN493" i="21" a="1"/>
  <c r="GN493" i="21" s="1"/>
  <c r="GJ493" i="21" a="1"/>
  <c r="GJ493" i="21" s="1"/>
  <c r="GF493" i="21" a="1"/>
  <c r="GF493" i="21" s="1"/>
  <c r="GB493" i="21" a="1"/>
  <c r="GB493" i="21" s="1"/>
  <c r="FX493" i="21" a="1"/>
  <c r="FX493" i="21" s="1"/>
  <c r="FT493" i="21" a="1"/>
  <c r="FT493" i="21" s="1"/>
  <c r="FP493" i="21" a="1"/>
  <c r="FP493" i="21" s="1"/>
  <c r="HU491" i="21" a="1"/>
  <c r="HU491" i="21" s="1"/>
  <c r="HQ491" i="21" a="1"/>
  <c r="HQ491" i="21" s="1"/>
  <c r="HM491" i="21" a="1"/>
  <c r="HM491" i="21" s="1"/>
  <c r="HI491" i="21" a="1"/>
  <c r="HI491" i="21" s="1"/>
  <c r="HE491" i="21" a="1"/>
  <c r="HE491" i="21" s="1"/>
  <c r="HA491" i="21" a="1"/>
  <c r="HA491" i="21" s="1"/>
  <c r="GW491" i="21" a="1"/>
  <c r="GW491" i="21" s="1"/>
  <c r="GS491" i="21" a="1"/>
  <c r="GS491" i="21" s="1"/>
  <c r="GO491" i="21" a="1"/>
  <c r="GO491" i="21" s="1"/>
  <c r="GK491" i="21" a="1"/>
  <c r="GK491" i="21" s="1"/>
  <c r="GG491" i="21" a="1"/>
  <c r="GG491" i="21" s="1"/>
  <c r="GC491" i="21" a="1"/>
  <c r="GC491" i="21" s="1"/>
  <c r="FY491" i="21" a="1"/>
  <c r="FY491" i="21" s="1"/>
  <c r="FU491" i="21" a="1"/>
  <c r="FU491" i="21" s="1"/>
  <c r="FQ491" i="21" a="1"/>
  <c r="FQ491" i="21" s="1"/>
  <c r="HV489" i="21" a="1"/>
  <c r="HV489" i="21" s="1"/>
  <c r="HR489" i="21" a="1"/>
  <c r="HR489" i="21" s="1"/>
  <c r="HN489" i="21" a="1"/>
  <c r="HN489" i="21" s="1"/>
  <c r="HJ489" i="21" a="1"/>
  <c r="HJ489" i="21" s="1"/>
  <c r="HF489" i="21" a="1"/>
  <c r="HF489" i="21" s="1"/>
  <c r="HB489" i="21" a="1"/>
  <c r="HB489" i="21" s="1"/>
  <c r="GX489" i="21" a="1"/>
  <c r="GX489" i="21" s="1"/>
  <c r="GT489" i="21" a="1"/>
  <c r="GT489" i="21" s="1"/>
  <c r="GP489" i="21" a="1"/>
  <c r="GP489" i="21" s="1"/>
  <c r="GL489" i="21" a="1"/>
  <c r="GL489" i="21" s="1"/>
  <c r="GH489" i="21" a="1"/>
  <c r="GH489" i="21" s="1"/>
  <c r="GD489" i="21" a="1"/>
  <c r="GD489" i="21" s="1"/>
  <c r="FZ489" i="21" a="1"/>
  <c r="FZ489" i="21" s="1"/>
  <c r="FV489" i="21" a="1"/>
  <c r="FV489" i="21" s="1"/>
  <c r="FR489" i="21" a="1"/>
  <c r="FR489" i="21" s="1"/>
  <c r="HS487" i="21" a="1"/>
  <c r="HS487" i="21" s="1"/>
  <c r="HO487" i="21" a="1"/>
  <c r="HO487" i="21" s="1"/>
  <c r="HK487" i="21" a="1"/>
  <c r="HK487" i="21" s="1"/>
  <c r="HG487" i="21" a="1"/>
  <c r="HG487" i="21" s="1"/>
  <c r="HC487" i="21" a="1"/>
  <c r="HC487" i="21" s="1"/>
  <c r="GY487" i="21" a="1"/>
  <c r="GY487" i="21" s="1"/>
  <c r="GU487" i="21" a="1"/>
  <c r="GU487" i="21" s="1"/>
  <c r="GQ487" i="21" a="1"/>
  <c r="GQ487" i="21" s="1"/>
  <c r="GM487" i="21" a="1"/>
  <c r="GM487" i="21" s="1"/>
  <c r="GI487" i="21" a="1"/>
  <c r="GI487" i="21" s="1"/>
  <c r="GE487" i="21" a="1"/>
  <c r="GE487" i="21" s="1"/>
  <c r="GA487" i="21" a="1"/>
  <c r="GA487" i="21" s="1"/>
  <c r="FW487" i="21" a="1"/>
  <c r="FW487" i="21" s="1"/>
  <c r="FS487" i="21" a="1"/>
  <c r="FS487" i="21" s="1"/>
  <c r="FO487" i="21" a="1"/>
  <c r="FO487" i="21" s="1"/>
  <c r="HT485" i="21" a="1"/>
  <c r="HT485" i="21" s="1"/>
  <c r="HP485" i="21" a="1"/>
  <c r="HP485" i="21" s="1"/>
  <c r="HL485" i="21" a="1"/>
  <c r="HL485" i="21" s="1"/>
  <c r="HH485" i="21" a="1"/>
  <c r="HH485" i="21" s="1"/>
  <c r="HD485" i="21" a="1"/>
  <c r="HD485" i="21" s="1"/>
  <c r="GZ485" i="21" a="1"/>
  <c r="GZ485" i="21" s="1"/>
  <c r="GV485" i="21" a="1"/>
  <c r="GV485" i="21" s="1"/>
  <c r="GR485" i="21" a="1"/>
  <c r="GR485" i="21" s="1"/>
  <c r="GN485" i="21" a="1"/>
  <c r="GN485" i="21" s="1"/>
  <c r="GJ485" i="21" a="1"/>
  <c r="GJ485" i="21" s="1"/>
  <c r="GF485" i="21" a="1"/>
  <c r="GF485" i="21" s="1"/>
  <c r="GB485" i="21" a="1"/>
  <c r="GB485" i="21" s="1"/>
  <c r="FX485" i="21" a="1"/>
  <c r="FX485" i="21" s="1"/>
  <c r="FT485" i="21" a="1"/>
  <c r="FT485" i="21" s="1"/>
  <c r="FP485" i="21" a="1"/>
  <c r="FP485" i="21" s="1"/>
  <c r="HU483" i="21" a="1"/>
  <c r="HU483" i="21" s="1"/>
  <c r="HQ483" i="21" a="1"/>
  <c r="HQ483" i="21" s="1"/>
  <c r="HM483" i="21" a="1"/>
  <c r="HM483" i="21" s="1"/>
  <c r="HI483" i="21" a="1"/>
  <c r="HI483" i="21" s="1"/>
  <c r="HE483" i="21" a="1"/>
  <c r="HE483" i="21" s="1"/>
  <c r="HA483" i="21" a="1"/>
  <c r="HA483" i="21" s="1"/>
  <c r="GW483" i="21" a="1"/>
  <c r="GW483" i="21" s="1"/>
  <c r="GS483" i="21" a="1"/>
  <c r="GS483" i="21" s="1"/>
  <c r="GO483" i="21" a="1"/>
  <c r="GO483" i="21" s="1"/>
  <c r="GK483" i="21" a="1"/>
  <c r="GK483" i="21" s="1"/>
  <c r="GG483" i="21" a="1"/>
  <c r="GG483" i="21" s="1"/>
  <c r="GC483" i="21" a="1"/>
  <c r="GC483" i="21" s="1"/>
  <c r="FY483" i="21" a="1"/>
  <c r="FY483" i="21" s="1"/>
  <c r="FU483" i="21" a="1"/>
  <c r="FU483" i="21" s="1"/>
  <c r="FQ483" i="21" a="1"/>
  <c r="FQ483" i="21" s="1"/>
  <c r="HV481" i="21" a="1"/>
  <c r="HV481" i="21" s="1"/>
  <c r="HR481" i="21" a="1"/>
  <c r="HR481" i="21" s="1"/>
  <c r="HN481" i="21" a="1"/>
  <c r="HN481" i="21" s="1"/>
  <c r="HJ481" i="21" a="1"/>
  <c r="HJ481" i="21" s="1"/>
  <c r="HF481" i="21" a="1"/>
  <c r="HF481" i="21" s="1"/>
  <c r="HB481" i="21" a="1"/>
  <c r="HB481" i="21" s="1"/>
  <c r="GX481" i="21" a="1"/>
  <c r="GX481" i="21" s="1"/>
  <c r="GT481" i="21" a="1"/>
  <c r="GT481" i="21" s="1"/>
  <c r="GP481" i="21" a="1"/>
  <c r="GP481" i="21" s="1"/>
  <c r="GL481" i="21" a="1"/>
  <c r="GL481" i="21" s="1"/>
  <c r="GH481" i="21" a="1"/>
  <c r="GH481" i="21" s="1"/>
  <c r="GD481" i="21" a="1"/>
  <c r="GD481" i="21" s="1"/>
  <c r="FZ481" i="21" a="1"/>
  <c r="FZ481" i="21" s="1"/>
  <c r="FV481" i="21" a="1"/>
  <c r="FV481" i="21" s="1"/>
  <c r="FR481" i="21" a="1"/>
  <c r="FR481" i="21" s="1"/>
  <c r="HS479" i="21" a="1"/>
  <c r="HS479" i="21" s="1"/>
  <c r="HO479" i="21" a="1"/>
  <c r="HO479" i="21" s="1"/>
  <c r="HK479" i="21" a="1"/>
  <c r="HK479" i="21" s="1"/>
  <c r="HG479" i="21" a="1"/>
  <c r="HG479" i="21" s="1"/>
  <c r="HC479" i="21" a="1"/>
  <c r="HC479" i="21" s="1"/>
  <c r="GY479" i="21" a="1"/>
  <c r="GY479" i="21" s="1"/>
  <c r="GU479" i="21" a="1"/>
  <c r="GU479" i="21" s="1"/>
  <c r="GQ479" i="21" a="1"/>
  <c r="GQ479" i="21" s="1"/>
  <c r="GM479" i="21" a="1"/>
  <c r="GM479" i="21" s="1"/>
  <c r="GI479" i="21" a="1"/>
  <c r="GI479" i="21" s="1"/>
  <c r="GE479" i="21" a="1"/>
  <c r="GE479" i="21" s="1"/>
  <c r="GA479" i="21" a="1"/>
  <c r="GA479" i="21" s="1"/>
  <c r="FW479" i="21" a="1"/>
  <c r="FW479" i="21" s="1"/>
  <c r="FS479" i="21" a="1"/>
  <c r="FS479" i="21" s="1"/>
  <c r="FO479" i="21" a="1"/>
  <c r="FO479" i="21" s="1"/>
  <c r="HT477" i="21" a="1"/>
  <c r="HT477" i="21" s="1"/>
  <c r="HP477" i="21" a="1"/>
  <c r="HP477" i="21" s="1"/>
  <c r="HL477" i="21" a="1"/>
  <c r="HL477" i="21" s="1"/>
  <c r="HH477" i="21" a="1"/>
  <c r="HH477" i="21" s="1"/>
  <c r="HD477" i="21" a="1"/>
  <c r="HD477" i="21" s="1"/>
  <c r="GZ477" i="21" a="1"/>
  <c r="GZ477" i="21" s="1"/>
  <c r="GV477" i="21" a="1"/>
  <c r="GV477" i="21" s="1"/>
  <c r="GR477" i="21" a="1"/>
  <c r="GR477" i="21" s="1"/>
  <c r="GN477" i="21" a="1"/>
  <c r="GN477" i="21" s="1"/>
  <c r="GJ477" i="21" a="1"/>
  <c r="GJ477" i="21" s="1"/>
  <c r="GF477" i="21" a="1"/>
  <c r="GF477" i="21" s="1"/>
  <c r="GB477" i="21" a="1"/>
  <c r="GB477" i="21" s="1"/>
  <c r="FX477" i="21" a="1"/>
  <c r="FX477" i="21" s="1"/>
  <c r="FT477" i="21" a="1"/>
  <c r="FT477" i="21" s="1"/>
  <c r="FP477" i="21" a="1"/>
  <c r="FP477" i="21" s="1"/>
  <c r="HU475" i="21" a="1"/>
  <c r="HU475" i="21" s="1"/>
  <c r="HQ475" i="21" a="1"/>
  <c r="HQ475" i="21" s="1"/>
  <c r="HM475" i="21" a="1"/>
  <c r="HM475" i="21" s="1"/>
  <c r="HI475" i="21" a="1"/>
  <c r="HI475" i="21" s="1"/>
  <c r="HE475" i="21" a="1"/>
  <c r="HE475" i="21" s="1"/>
  <c r="HA475" i="21" a="1"/>
  <c r="HA475" i="21" s="1"/>
  <c r="GW475" i="21" a="1"/>
  <c r="GW475" i="21" s="1"/>
  <c r="GS475" i="21" a="1"/>
  <c r="GS475" i="21" s="1"/>
  <c r="GO475" i="21" a="1"/>
  <c r="GO475" i="21" s="1"/>
  <c r="GK475" i="21" a="1"/>
  <c r="GK475" i="21" s="1"/>
  <c r="GG475" i="21" a="1"/>
  <c r="GG475" i="21" s="1"/>
  <c r="GC475" i="21" a="1"/>
  <c r="GC475" i="21" s="1"/>
  <c r="FY475" i="21" a="1"/>
  <c r="FY475" i="21" s="1"/>
  <c r="FU475" i="21" a="1"/>
  <c r="FU475" i="21" s="1"/>
  <c r="FQ475" i="21" a="1"/>
  <c r="FQ475" i="21" s="1"/>
  <c r="HV473" i="21" a="1"/>
  <c r="HV473" i="21" s="1"/>
  <c r="HR473" i="21" a="1"/>
  <c r="HR473" i="21" s="1"/>
  <c r="HN473" i="21" a="1"/>
  <c r="HN473" i="21" s="1"/>
  <c r="HJ473" i="21" a="1"/>
  <c r="HJ473" i="21" s="1"/>
  <c r="HF473" i="21" a="1"/>
  <c r="HF473" i="21" s="1"/>
  <c r="HB473" i="21" a="1"/>
  <c r="HB473" i="21" s="1"/>
  <c r="GX473" i="21" a="1"/>
  <c r="GX473" i="21" s="1"/>
  <c r="GT473" i="21" a="1"/>
  <c r="GT473" i="21" s="1"/>
  <c r="GP473" i="21" a="1"/>
  <c r="GP473" i="21" s="1"/>
  <c r="GL473" i="21" a="1"/>
  <c r="GL473" i="21" s="1"/>
  <c r="GH473" i="21" a="1"/>
  <c r="GH473" i="21" s="1"/>
  <c r="GD473" i="21" a="1"/>
  <c r="GD473" i="21" s="1"/>
  <c r="FZ473" i="21" a="1"/>
  <c r="FZ473" i="21" s="1"/>
  <c r="FV473" i="21" a="1"/>
  <c r="FV473" i="21" s="1"/>
  <c r="FR473" i="21" a="1"/>
  <c r="FR473" i="21" s="1"/>
  <c r="HS471" i="21" a="1"/>
  <c r="HS471" i="21" s="1"/>
  <c r="HO471" i="21" a="1"/>
  <c r="HO471" i="21" s="1"/>
  <c r="HK471" i="21" a="1"/>
  <c r="HK471" i="21" s="1"/>
  <c r="HG471" i="21" a="1"/>
  <c r="HG471" i="21" s="1"/>
  <c r="HC471" i="21" a="1"/>
  <c r="HC471" i="21" s="1"/>
  <c r="GY471" i="21" a="1"/>
  <c r="GY471" i="21" s="1"/>
  <c r="GU471" i="21" a="1"/>
  <c r="GU471" i="21" s="1"/>
  <c r="GQ471" i="21" a="1"/>
  <c r="GQ471" i="21" s="1"/>
  <c r="GM471" i="21" a="1"/>
  <c r="GM471" i="21" s="1"/>
  <c r="GI471" i="21" a="1"/>
  <c r="GI471" i="21" s="1"/>
  <c r="GE471" i="21" a="1"/>
  <c r="GE471" i="21" s="1"/>
  <c r="GA471" i="21" a="1"/>
  <c r="GA471" i="21" s="1"/>
  <c r="FW471" i="21" a="1"/>
  <c r="FW471" i="21" s="1"/>
  <c r="FS471" i="21" a="1"/>
  <c r="FS471" i="21" s="1"/>
  <c r="FO471" i="21" a="1"/>
  <c r="FO471" i="21" s="1"/>
  <c r="HT469" i="21" a="1"/>
  <c r="HT469" i="21" s="1"/>
  <c r="HP469" i="21" a="1"/>
  <c r="HP469" i="21" s="1"/>
  <c r="HL469" i="21" a="1"/>
  <c r="HL469" i="21" s="1"/>
  <c r="HH469" i="21" a="1"/>
  <c r="HH469" i="21" s="1"/>
  <c r="HD469" i="21" a="1"/>
  <c r="HD469" i="21" s="1"/>
  <c r="GZ469" i="21" a="1"/>
  <c r="GZ469" i="21" s="1"/>
  <c r="GV469" i="21" a="1"/>
  <c r="GV469" i="21" s="1"/>
  <c r="GR469" i="21" a="1"/>
  <c r="GR469" i="21" s="1"/>
  <c r="GN469" i="21" a="1"/>
  <c r="GN469" i="21" s="1"/>
  <c r="GJ469" i="21" a="1"/>
  <c r="GJ469" i="21" s="1"/>
  <c r="GF469" i="21" a="1"/>
  <c r="GF469" i="21" s="1"/>
  <c r="GB469" i="21" a="1"/>
  <c r="GB469" i="21" s="1"/>
  <c r="FX469" i="21" a="1"/>
  <c r="FX469" i="21" s="1"/>
  <c r="FT469" i="21" a="1"/>
  <c r="FT469" i="21" s="1"/>
  <c r="FP469" i="21" a="1"/>
  <c r="FP469" i="21" s="1"/>
  <c r="HU467" i="21" a="1"/>
  <c r="HU467" i="21" s="1"/>
  <c r="HQ467" i="21" a="1"/>
  <c r="HQ467" i="21" s="1"/>
  <c r="HM467" i="21" a="1"/>
  <c r="HM467" i="21" s="1"/>
  <c r="HI467" i="21" a="1"/>
  <c r="HI467" i="21" s="1"/>
  <c r="HE467" i="21" a="1"/>
  <c r="HE467" i="21" s="1"/>
  <c r="HA467" i="21" a="1"/>
  <c r="HA467" i="21" s="1"/>
  <c r="GW467" i="21" a="1"/>
  <c r="GW467" i="21" s="1"/>
  <c r="GS467" i="21" a="1"/>
  <c r="GS467" i="21" s="1"/>
  <c r="GO467" i="21" a="1"/>
  <c r="GO467" i="21" s="1"/>
  <c r="GK467" i="21" a="1"/>
  <c r="GK467" i="21" s="1"/>
  <c r="GG467" i="21" a="1"/>
  <c r="GG467" i="21" s="1"/>
  <c r="GC467" i="21" a="1"/>
  <c r="GC467" i="21" s="1"/>
  <c r="FY467" i="21" a="1"/>
  <c r="FY467" i="21" s="1"/>
  <c r="FU467" i="21" a="1"/>
  <c r="FU467" i="21" s="1"/>
  <c r="FQ467" i="21" a="1"/>
  <c r="FQ467" i="21" s="1"/>
  <c r="HV465" i="21" a="1"/>
  <c r="HV465" i="21" s="1"/>
  <c r="HR465" i="21" a="1"/>
  <c r="HR465" i="21" s="1"/>
  <c r="HN465" i="21" a="1"/>
  <c r="HN465" i="21" s="1"/>
  <c r="HJ465" i="21" a="1"/>
  <c r="HJ465" i="21" s="1"/>
  <c r="HF465" i="21" a="1"/>
  <c r="HF465" i="21" s="1"/>
  <c r="HB465" i="21" a="1"/>
  <c r="HB465" i="21" s="1"/>
  <c r="GX465" i="21" a="1"/>
  <c r="GX465" i="21" s="1"/>
  <c r="GT465" i="21" a="1"/>
  <c r="GT465" i="21" s="1"/>
  <c r="GP465" i="21" a="1"/>
  <c r="GP465" i="21" s="1"/>
  <c r="GL465" i="21" a="1"/>
  <c r="GL465" i="21" s="1"/>
  <c r="GH465" i="21" a="1"/>
  <c r="GH465" i="21" s="1"/>
  <c r="GD465" i="21" a="1"/>
  <c r="GD465" i="21" s="1"/>
  <c r="FZ465" i="21" a="1"/>
  <c r="FZ465" i="21" s="1"/>
  <c r="FV465" i="21" a="1"/>
  <c r="FV465" i="21" s="1"/>
  <c r="FR465" i="21" a="1"/>
  <c r="FR465" i="21" s="1"/>
  <c r="HS463" i="21" a="1"/>
  <c r="HS463" i="21" s="1"/>
  <c r="HO463" i="21" a="1"/>
  <c r="HO463" i="21" s="1"/>
  <c r="HK463" i="21" a="1"/>
  <c r="HK463" i="21" s="1"/>
  <c r="HG463" i="21" a="1"/>
  <c r="HG463" i="21" s="1"/>
  <c r="HC463" i="21" a="1"/>
  <c r="HC463" i="21" s="1"/>
  <c r="GY463" i="21" a="1"/>
  <c r="GY463" i="21" s="1"/>
  <c r="GU463" i="21" a="1"/>
  <c r="GU463" i="21" s="1"/>
  <c r="GQ463" i="21" a="1"/>
  <c r="GQ463" i="21" s="1"/>
  <c r="GM463" i="21" a="1"/>
  <c r="GM463" i="21" s="1"/>
  <c r="GI463" i="21" a="1"/>
  <c r="GI463" i="21" s="1"/>
  <c r="GE463" i="21" a="1"/>
  <c r="GE463" i="21" s="1"/>
  <c r="GA463" i="21" a="1"/>
  <c r="GA463" i="21" s="1"/>
  <c r="FW463" i="21" a="1"/>
  <c r="FW463" i="21" s="1"/>
  <c r="FS463" i="21" a="1"/>
  <c r="FS463" i="21" s="1"/>
  <c r="FO463" i="21" a="1"/>
  <c r="FO463" i="21" s="1"/>
  <c r="HT461" i="21" a="1"/>
  <c r="HT461" i="21" s="1"/>
  <c r="HP461" i="21" a="1"/>
  <c r="HP461" i="21" s="1"/>
  <c r="HL461" i="21" a="1"/>
  <c r="HL461" i="21" s="1"/>
  <c r="HH461" i="21" a="1"/>
  <c r="HH461" i="21" s="1"/>
  <c r="HD461" i="21" a="1"/>
  <c r="HD461" i="21" s="1"/>
  <c r="GZ461" i="21" a="1"/>
  <c r="GZ461" i="21" s="1"/>
  <c r="GV461" i="21" a="1"/>
  <c r="GV461" i="21" s="1"/>
  <c r="GR461" i="21" a="1"/>
  <c r="GR461" i="21" s="1"/>
  <c r="GN461" i="21" a="1"/>
  <c r="GN461" i="21" s="1"/>
  <c r="GJ461" i="21" a="1"/>
  <c r="GJ461" i="21" s="1"/>
  <c r="GF461" i="21" a="1"/>
  <c r="GF461" i="21" s="1"/>
  <c r="GB461" i="21" a="1"/>
  <c r="GB461" i="21" s="1"/>
  <c r="FX461" i="21" a="1"/>
  <c r="FX461" i="21" s="1"/>
  <c r="FT461" i="21" a="1"/>
  <c r="FT461" i="21" s="1"/>
  <c r="FP461" i="21" a="1"/>
  <c r="FP461" i="21" s="1"/>
  <c r="HU459" i="21" a="1"/>
  <c r="HU459" i="21" s="1"/>
  <c r="HQ459" i="21" a="1"/>
  <c r="HQ459" i="21" s="1"/>
  <c r="HM459" i="21" a="1"/>
  <c r="HM459" i="21" s="1"/>
  <c r="HI459" i="21" a="1"/>
  <c r="HI459" i="21" s="1"/>
  <c r="HE459" i="21" a="1"/>
  <c r="HE459" i="21" s="1"/>
  <c r="HA459" i="21" a="1"/>
  <c r="HA459" i="21" s="1"/>
  <c r="GW459" i="21" a="1"/>
  <c r="GW459" i="21" s="1"/>
  <c r="GS459" i="21" a="1"/>
  <c r="GS459" i="21" s="1"/>
  <c r="GO459" i="21" a="1"/>
  <c r="GO459" i="21" s="1"/>
  <c r="GK459" i="21" a="1"/>
  <c r="GK459" i="21" s="1"/>
  <c r="GG459" i="21" a="1"/>
  <c r="GG459" i="21" s="1"/>
  <c r="GC459" i="21" a="1"/>
  <c r="GC459" i="21" s="1"/>
  <c r="FY459" i="21" a="1"/>
  <c r="FY459" i="21" s="1"/>
  <c r="FU459" i="21" a="1"/>
  <c r="FU459" i="21" s="1"/>
  <c r="FQ459" i="21" a="1"/>
  <c r="FQ459" i="21" s="1"/>
  <c r="HV457" i="21" a="1"/>
  <c r="HV457" i="21" s="1"/>
  <c r="HR457" i="21" a="1"/>
  <c r="HR457" i="21" s="1"/>
  <c r="HN457" i="21" a="1"/>
  <c r="HN457" i="21" s="1"/>
  <c r="HJ457" i="21" a="1"/>
  <c r="HJ457" i="21" s="1"/>
  <c r="HF457" i="21" a="1"/>
  <c r="HF457" i="21" s="1"/>
  <c r="HB457" i="21" a="1"/>
  <c r="HB457" i="21" s="1"/>
  <c r="GX457" i="21" a="1"/>
  <c r="GX457" i="21" s="1"/>
  <c r="GT457" i="21" a="1"/>
  <c r="GT457" i="21" s="1"/>
  <c r="GP457" i="21" a="1"/>
  <c r="GP457" i="21" s="1"/>
  <c r="GL457" i="21" a="1"/>
  <c r="GL457" i="21" s="1"/>
  <c r="GH457" i="21" a="1"/>
  <c r="GH457" i="21" s="1"/>
  <c r="GD457" i="21" a="1"/>
  <c r="GD457" i="21" s="1"/>
  <c r="FZ457" i="21" a="1"/>
  <c r="FZ457" i="21" s="1"/>
  <c r="FV457" i="21" a="1"/>
  <c r="FV457" i="21" s="1"/>
  <c r="FR457" i="21" a="1"/>
  <c r="FR457" i="21" s="1"/>
  <c r="HS455" i="21" a="1"/>
  <c r="HS455" i="21" s="1"/>
  <c r="HO455" i="21" a="1"/>
  <c r="HO455" i="21" s="1"/>
  <c r="HK455" i="21" a="1"/>
  <c r="HK455" i="21" s="1"/>
  <c r="HG455" i="21" a="1"/>
  <c r="HG455" i="21" s="1"/>
  <c r="HC455" i="21" a="1"/>
  <c r="HC455" i="21" s="1"/>
  <c r="GY455" i="21" a="1"/>
  <c r="GY455" i="21" s="1"/>
  <c r="GU455" i="21" a="1"/>
  <c r="GU455" i="21" s="1"/>
  <c r="GQ455" i="21" a="1"/>
  <c r="GQ455" i="21" s="1"/>
  <c r="GM455" i="21" a="1"/>
  <c r="GM455" i="21" s="1"/>
  <c r="GI455" i="21" a="1"/>
  <c r="GI455" i="21" s="1"/>
  <c r="GE455" i="21" a="1"/>
  <c r="GE455" i="21" s="1"/>
  <c r="GA455" i="21" a="1"/>
  <c r="GA455" i="21" s="1"/>
  <c r="FW455" i="21" a="1"/>
  <c r="FW455" i="21" s="1"/>
  <c r="FS455" i="21" a="1"/>
  <c r="FS455" i="21" s="1"/>
  <c r="FO455" i="21" a="1"/>
  <c r="FO455" i="21" s="1"/>
  <c r="HT453" i="21" a="1"/>
  <c r="HT453" i="21" s="1"/>
  <c r="HP453" i="21" a="1"/>
  <c r="HP453" i="21" s="1"/>
  <c r="HL453" i="21" a="1"/>
  <c r="HL453" i="21" s="1"/>
  <c r="HH453" i="21" a="1"/>
  <c r="HH453" i="21" s="1"/>
  <c r="HD453" i="21" a="1"/>
  <c r="HD453" i="21" s="1"/>
  <c r="GZ453" i="21" a="1"/>
  <c r="GZ453" i="21" s="1"/>
  <c r="GV453" i="21" a="1"/>
  <c r="GV453" i="21" s="1"/>
  <c r="GR453" i="21" a="1"/>
  <c r="GR453" i="21" s="1"/>
  <c r="GN453" i="21" a="1"/>
  <c r="GN453" i="21" s="1"/>
  <c r="GJ453" i="21" a="1"/>
  <c r="GJ453" i="21" s="1"/>
  <c r="GF453" i="21" a="1"/>
  <c r="GF453" i="21" s="1"/>
  <c r="GB453" i="21" a="1"/>
  <c r="GB453" i="21" s="1"/>
  <c r="FX453" i="21" a="1"/>
  <c r="FX453" i="21" s="1"/>
  <c r="FT453" i="21" a="1"/>
  <c r="FT453" i="21" s="1"/>
  <c r="FP453" i="21" a="1"/>
  <c r="FP453" i="21" s="1"/>
  <c r="HU451" i="21" a="1"/>
  <c r="HU451" i="21" s="1"/>
  <c r="HQ451" i="21" a="1"/>
  <c r="HQ451" i="21" s="1"/>
  <c r="HM451" i="21" a="1"/>
  <c r="HM451" i="21" s="1"/>
  <c r="HI451" i="21" a="1"/>
  <c r="HI451" i="21" s="1"/>
  <c r="HE451" i="21" a="1"/>
  <c r="HE451" i="21" s="1"/>
  <c r="HA451" i="21" a="1"/>
  <c r="HA451" i="21" s="1"/>
  <c r="GW451" i="21" a="1"/>
  <c r="GW451" i="21" s="1"/>
  <c r="GS451" i="21" a="1"/>
  <c r="GS451" i="21" s="1"/>
  <c r="GO451" i="21" a="1"/>
  <c r="GO451" i="21" s="1"/>
  <c r="GK451" i="21" a="1"/>
  <c r="GK451" i="21" s="1"/>
  <c r="GG451" i="21" a="1"/>
  <c r="GG451" i="21" s="1"/>
  <c r="GC451" i="21" a="1"/>
  <c r="GC451" i="21" s="1"/>
  <c r="FY451" i="21" a="1"/>
  <c r="FY451" i="21" s="1"/>
  <c r="FU451" i="21" a="1"/>
  <c r="FU451" i="21" s="1"/>
  <c r="FQ451" i="21" a="1"/>
  <c r="FQ451" i="21" s="1"/>
  <c r="HV449" i="21" a="1"/>
  <c r="HV449" i="21" s="1"/>
  <c r="HR449" i="21" a="1"/>
  <c r="HR449" i="21" s="1"/>
  <c r="HN449" i="21" a="1"/>
  <c r="HN449" i="21" s="1"/>
  <c r="HJ449" i="21" a="1"/>
  <c r="HJ449" i="21" s="1"/>
  <c r="HF449" i="21" a="1"/>
  <c r="HF449" i="21" s="1"/>
  <c r="HB449" i="21" a="1"/>
  <c r="HB449" i="21" s="1"/>
  <c r="GX449" i="21" a="1"/>
  <c r="GX449" i="21" s="1"/>
  <c r="GT449" i="21" a="1"/>
  <c r="GT449" i="21" s="1"/>
  <c r="GP449" i="21" a="1"/>
  <c r="GP449" i="21" s="1"/>
  <c r="GL449" i="21" a="1"/>
  <c r="GL449" i="21" s="1"/>
  <c r="GH449" i="21" a="1"/>
  <c r="GH449" i="21" s="1"/>
  <c r="GD449" i="21" a="1"/>
  <c r="GD449" i="21" s="1"/>
  <c r="FZ449" i="21" a="1"/>
  <c r="FZ449" i="21" s="1"/>
  <c r="FV449" i="21" a="1"/>
  <c r="FV449" i="21" s="1"/>
  <c r="FR449" i="21" a="1"/>
  <c r="FR449" i="21" s="1"/>
  <c r="HS447" i="21" a="1"/>
  <c r="HS447" i="21" s="1"/>
  <c r="HO447" i="21" a="1"/>
  <c r="HO447" i="21" s="1"/>
  <c r="HK447" i="21" a="1"/>
  <c r="HK447" i="21" s="1"/>
  <c r="HG447" i="21" a="1"/>
  <c r="HG447" i="21" s="1"/>
  <c r="HC447" i="21" a="1"/>
  <c r="HC447" i="21" s="1"/>
  <c r="GY447" i="21" a="1"/>
  <c r="GY447" i="21" s="1"/>
  <c r="GU447" i="21" a="1"/>
  <c r="GU447" i="21" s="1"/>
  <c r="GQ447" i="21" a="1"/>
  <c r="GQ447" i="21" s="1"/>
  <c r="GM447" i="21" a="1"/>
  <c r="GM447" i="21" s="1"/>
  <c r="GI447" i="21" a="1"/>
  <c r="GI447" i="21" s="1"/>
  <c r="GE447" i="21" a="1"/>
  <c r="GE447" i="21" s="1"/>
  <c r="GA447" i="21" a="1"/>
  <c r="GA447" i="21" s="1"/>
  <c r="FW447" i="21" a="1"/>
  <c r="FW447" i="21" s="1"/>
  <c r="FS447" i="21" a="1"/>
  <c r="FS447" i="21" s="1"/>
  <c r="FO447" i="21" a="1"/>
  <c r="FO447" i="21" s="1"/>
  <c r="HT445" i="21" a="1"/>
  <c r="HT445" i="21" s="1"/>
  <c r="HP445" i="21" a="1"/>
  <c r="HP445" i="21" s="1"/>
  <c r="HL445" i="21" a="1"/>
  <c r="HL445" i="21" s="1"/>
  <c r="HH445" i="21" a="1"/>
  <c r="HH445" i="21" s="1"/>
  <c r="HD445" i="21" a="1"/>
  <c r="HD445" i="21" s="1"/>
  <c r="GZ445" i="21" a="1"/>
  <c r="GZ445" i="21" s="1"/>
  <c r="GV445" i="21" a="1"/>
  <c r="GV445" i="21" s="1"/>
  <c r="GR445" i="21" a="1"/>
  <c r="GR445" i="21" s="1"/>
  <c r="GN445" i="21" a="1"/>
  <c r="GN445" i="21" s="1"/>
  <c r="GJ445" i="21" a="1"/>
  <c r="GJ445" i="21" s="1"/>
  <c r="GF445" i="21" a="1"/>
  <c r="GF445" i="21" s="1"/>
  <c r="GB445" i="21" a="1"/>
  <c r="GB445" i="21" s="1"/>
  <c r="FX445" i="21" a="1"/>
  <c r="FX445" i="21" s="1"/>
  <c r="FT445" i="21" a="1"/>
  <c r="FT445" i="21" s="1"/>
  <c r="FP445" i="21" a="1"/>
  <c r="FP445" i="21" s="1"/>
  <c r="HT521" i="21" a="1"/>
  <c r="HT521" i="21" s="1"/>
  <c r="HD521" i="21" a="1"/>
  <c r="HD521" i="21" s="1"/>
  <c r="GN521" i="21" a="1"/>
  <c r="GN521" i="21" s="1"/>
  <c r="FX521" i="21" a="1"/>
  <c r="FX521" i="21" s="1"/>
  <c r="HI519" i="21" a="1"/>
  <c r="HI519" i="21" s="1"/>
  <c r="GS519" i="21" a="1"/>
  <c r="GS519" i="21" s="1"/>
  <c r="GC519" i="21" a="1"/>
  <c r="GC519" i="21" s="1"/>
  <c r="HJ514" i="21" a="1"/>
  <c r="HJ514" i="21" s="1"/>
  <c r="HA514" i="21" a="1"/>
  <c r="HA514" i="21" s="1"/>
  <c r="GD514" i="21" a="1"/>
  <c r="GD514" i="21" s="1"/>
  <c r="FU514" i="21" a="1"/>
  <c r="FU514" i="21" s="1"/>
  <c r="HL513" i="21" a="1"/>
  <c r="HL513" i="21" s="1"/>
  <c r="GF513" i="21" a="1"/>
  <c r="GF513" i="21" s="1"/>
  <c r="HC512" i="21" a="1"/>
  <c r="HC512" i="21" s="1"/>
  <c r="GT512" i="21" a="1"/>
  <c r="GT512" i="21" s="1"/>
  <c r="FW512" i="21" a="1"/>
  <c r="FW512" i="21" s="1"/>
  <c r="FO512" i="21" a="1"/>
  <c r="FO512" i="21" s="1"/>
  <c r="HU511" i="21" a="1"/>
  <c r="HU511" i="21" s="1"/>
  <c r="HM511" i="21" a="1"/>
  <c r="HM511" i="21" s="1"/>
  <c r="HE511" i="21" a="1"/>
  <c r="HE511" i="21" s="1"/>
  <c r="GW511" i="21" a="1"/>
  <c r="GW511" i="21" s="1"/>
  <c r="GO511" i="21" a="1"/>
  <c r="GO511" i="21" s="1"/>
  <c r="GG511" i="21" a="1"/>
  <c r="GG511" i="21" s="1"/>
  <c r="FY511" i="21" a="1"/>
  <c r="FY511" i="21" s="1"/>
  <c r="FQ511" i="21" a="1"/>
  <c r="FQ511" i="21" s="1"/>
  <c r="HR510" i="21" a="1"/>
  <c r="HR510" i="21" s="1"/>
  <c r="HM510" i="21" a="1"/>
  <c r="HM510" i="21" s="1"/>
  <c r="HB510" i="21" a="1"/>
  <c r="HB510" i="21" s="1"/>
  <c r="GW510" i="21" a="1"/>
  <c r="GW510" i="21" s="1"/>
  <c r="GL510" i="21" a="1"/>
  <c r="GL510" i="21" s="1"/>
  <c r="GG510" i="21" a="1"/>
  <c r="GG510" i="21" s="1"/>
  <c r="FV510" i="21" a="1"/>
  <c r="FV510" i="21" s="1"/>
  <c r="FQ510" i="21" a="1"/>
  <c r="FQ510" i="21" s="1"/>
  <c r="HV508" i="21" a="1"/>
  <c r="HV508" i="21" s="1"/>
  <c r="HR508" i="21" a="1"/>
  <c r="HR508" i="21" s="1"/>
  <c r="HN508" i="21" a="1"/>
  <c r="HN508" i="21" s="1"/>
  <c r="HJ508" i="21" a="1"/>
  <c r="HJ508" i="21" s="1"/>
  <c r="HF508" i="21" a="1"/>
  <c r="HF508" i="21" s="1"/>
  <c r="HB508" i="21" a="1"/>
  <c r="HB508" i="21" s="1"/>
  <c r="GX508" i="21" a="1"/>
  <c r="GX508" i="21" s="1"/>
  <c r="GT508" i="21" a="1"/>
  <c r="GT508" i="21" s="1"/>
  <c r="GP508" i="21" a="1"/>
  <c r="GP508" i="21" s="1"/>
  <c r="GL508" i="21" a="1"/>
  <c r="GL508" i="21" s="1"/>
  <c r="GH508" i="21" a="1"/>
  <c r="GH508" i="21" s="1"/>
  <c r="GD508" i="21" a="1"/>
  <c r="GD508" i="21" s="1"/>
  <c r="FZ508" i="21" a="1"/>
  <c r="FZ508" i="21" s="1"/>
  <c r="FV508" i="21" a="1"/>
  <c r="FV508" i="21" s="1"/>
  <c r="FR508" i="21" a="1"/>
  <c r="FR508" i="21" s="1"/>
  <c r="HS506" i="21" a="1"/>
  <c r="HS506" i="21" s="1"/>
  <c r="HO506" i="21" a="1"/>
  <c r="HO506" i="21" s="1"/>
  <c r="HK506" i="21" a="1"/>
  <c r="HK506" i="21" s="1"/>
  <c r="HG506" i="21" a="1"/>
  <c r="HG506" i="21" s="1"/>
  <c r="HC506" i="21" a="1"/>
  <c r="HC506" i="21" s="1"/>
  <c r="GY506" i="21" a="1"/>
  <c r="GY506" i="21" s="1"/>
  <c r="GU506" i="21" a="1"/>
  <c r="GU506" i="21" s="1"/>
  <c r="GQ506" i="21" a="1"/>
  <c r="GQ506" i="21" s="1"/>
  <c r="GM506" i="21" a="1"/>
  <c r="GM506" i="21" s="1"/>
  <c r="GI506" i="21" a="1"/>
  <c r="GI506" i="21" s="1"/>
  <c r="GE506" i="21" a="1"/>
  <c r="GE506" i="21" s="1"/>
  <c r="GA506" i="21" a="1"/>
  <c r="GA506" i="21" s="1"/>
  <c r="FW506" i="21" a="1"/>
  <c r="FW506" i="21" s="1"/>
  <c r="FS506" i="21" a="1"/>
  <c r="FS506" i="21" s="1"/>
  <c r="FO506" i="21" a="1"/>
  <c r="FO506" i="21" s="1"/>
  <c r="HT504" i="21" a="1"/>
  <c r="HT504" i="21" s="1"/>
  <c r="HP504" i="21" a="1"/>
  <c r="HP504" i="21" s="1"/>
  <c r="HL504" i="21" a="1"/>
  <c r="HL504" i="21" s="1"/>
  <c r="HH504" i="21" a="1"/>
  <c r="HH504" i="21" s="1"/>
  <c r="HD504" i="21" a="1"/>
  <c r="HD504" i="21" s="1"/>
  <c r="GZ504" i="21" a="1"/>
  <c r="GZ504" i="21" s="1"/>
  <c r="GV504" i="21" a="1"/>
  <c r="GV504" i="21" s="1"/>
  <c r="GR504" i="21" a="1"/>
  <c r="GR504" i="21" s="1"/>
  <c r="GN504" i="21" a="1"/>
  <c r="GN504" i="21" s="1"/>
  <c r="GJ504" i="21" a="1"/>
  <c r="GJ504" i="21" s="1"/>
  <c r="GF504" i="21" a="1"/>
  <c r="GF504" i="21" s="1"/>
  <c r="GB504" i="21" a="1"/>
  <c r="GB504" i="21" s="1"/>
  <c r="FX504" i="21" a="1"/>
  <c r="FX504" i="21" s="1"/>
  <c r="FT504" i="21" a="1"/>
  <c r="FT504" i="21" s="1"/>
  <c r="FP504" i="21" a="1"/>
  <c r="FP504" i="21" s="1"/>
  <c r="HU502" i="21" a="1"/>
  <c r="HU502" i="21" s="1"/>
  <c r="HQ502" i="21" a="1"/>
  <c r="HQ502" i="21" s="1"/>
  <c r="HM502" i="21" a="1"/>
  <c r="HM502" i="21" s="1"/>
  <c r="HI502" i="21" a="1"/>
  <c r="HI502" i="21" s="1"/>
  <c r="HE502" i="21" a="1"/>
  <c r="HE502" i="21" s="1"/>
  <c r="HA502" i="21" a="1"/>
  <c r="HA502" i="21" s="1"/>
  <c r="GW502" i="21" a="1"/>
  <c r="GW502" i="21" s="1"/>
  <c r="GS502" i="21" a="1"/>
  <c r="GS502" i="21" s="1"/>
  <c r="GO502" i="21" a="1"/>
  <c r="GO502" i="21" s="1"/>
  <c r="GK502" i="21" a="1"/>
  <c r="GK502" i="21" s="1"/>
  <c r="GG502" i="21" a="1"/>
  <c r="GG502" i="21" s="1"/>
  <c r="GC502" i="21" a="1"/>
  <c r="GC502" i="21" s="1"/>
  <c r="FY502" i="21" a="1"/>
  <c r="FY502" i="21" s="1"/>
  <c r="FU502" i="21" a="1"/>
  <c r="FU502" i="21" s="1"/>
  <c r="FQ502" i="21" a="1"/>
  <c r="FQ502" i="21" s="1"/>
  <c r="HV500" i="21" a="1"/>
  <c r="HV500" i="21" s="1"/>
  <c r="HR500" i="21" a="1"/>
  <c r="HR500" i="21" s="1"/>
  <c r="HN500" i="21" a="1"/>
  <c r="HN500" i="21" s="1"/>
  <c r="HJ500" i="21" a="1"/>
  <c r="HJ500" i="21" s="1"/>
  <c r="HF500" i="21" a="1"/>
  <c r="HF500" i="21" s="1"/>
  <c r="HB500" i="21" a="1"/>
  <c r="HB500" i="21" s="1"/>
  <c r="GX500" i="21" a="1"/>
  <c r="GX500" i="21" s="1"/>
  <c r="GT500" i="21" a="1"/>
  <c r="GT500" i="21" s="1"/>
  <c r="GP500" i="21" a="1"/>
  <c r="GP500" i="21" s="1"/>
  <c r="GL500" i="21" a="1"/>
  <c r="GL500" i="21" s="1"/>
  <c r="GH500" i="21" a="1"/>
  <c r="GH500" i="21" s="1"/>
  <c r="GD500" i="21" a="1"/>
  <c r="GD500" i="21" s="1"/>
  <c r="FZ500" i="21" a="1"/>
  <c r="FZ500" i="21" s="1"/>
  <c r="FV500" i="21" a="1"/>
  <c r="FV500" i="21" s="1"/>
  <c r="FR500" i="21" a="1"/>
  <c r="FR500" i="21" s="1"/>
  <c r="HS498" i="21" a="1"/>
  <c r="HS498" i="21" s="1"/>
  <c r="HO498" i="21" a="1"/>
  <c r="HO498" i="21" s="1"/>
  <c r="HK498" i="21" a="1"/>
  <c r="HK498" i="21" s="1"/>
  <c r="HG498" i="21" a="1"/>
  <c r="HG498" i="21" s="1"/>
  <c r="HC498" i="21" a="1"/>
  <c r="HC498" i="21" s="1"/>
  <c r="GY498" i="21" a="1"/>
  <c r="GY498" i="21" s="1"/>
  <c r="GU498" i="21" a="1"/>
  <c r="GU498" i="21" s="1"/>
  <c r="GQ498" i="21" a="1"/>
  <c r="GQ498" i="21" s="1"/>
  <c r="GM498" i="21" a="1"/>
  <c r="GM498" i="21" s="1"/>
  <c r="GI498" i="21" a="1"/>
  <c r="GI498" i="21" s="1"/>
  <c r="GE498" i="21" a="1"/>
  <c r="GE498" i="21" s="1"/>
  <c r="GA498" i="21" a="1"/>
  <c r="GA498" i="21" s="1"/>
  <c r="FW498" i="21" a="1"/>
  <c r="FW498" i="21" s="1"/>
  <c r="FS498" i="21" a="1"/>
  <c r="FS498" i="21" s="1"/>
  <c r="FO498" i="21" a="1"/>
  <c r="FO498" i="21" s="1"/>
  <c r="HT496" i="21" a="1"/>
  <c r="HT496" i="21" s="1"/>
  <c r="HP496" i="21" a="1"/>
  <c r="HP496" i="21" s="1"/>
  <c r="HL496" i="21" a="1"/>
  <c r="HL496" i="21" s="1"/>
  <c r="HH496" i="21" a="1"/>
  <c r="HH496" i="21" s="1"/>
  <c r="HD496" i="21" a="1"/>
  <c r="HD496" i="21" s="1"/>
  <c r="GZ496" i="21" a="1"/>
  <c r="GZ496" i="21" s="1"/>
  <c r="GV496" i="21" a="1"/>
  <c r="GV496" i="21" s="1"/>
  <c r="GR496" i="21" a="1"/>
  <c r="GR496" i="21" s="1"/>
  <c r="GN496" i="21" a="1"/>
  <c r="GN496" i="21" s="1"/>
  <c r="GJ496" i="21" a="1"/>
  <c r="GJ496" i="21" s="1"/>
  <c r="GF496" i="21" a="1"/>
  <c r="GF496" i="21" s="1"/>
  <c r="GB496" i="21" a="1"/>
  <c r="GB496" i="21" s="1"/>
  <c r="FX496" i="21" a="1"/>
  <c r="FX496" i="21" s="1"/>
  <c r="FT496" i="21" a="1"/>
  <c r="FT496" i="21" s="1"/>
  <c r="FP496" i="21" a="1"/>
  <c r="FP496" i="21" s="1"/>
  <c r="HU494" i="21" a="1"/>
  <c r="HU494" i="21" s="1"/>
  <c r="HQ494" i="21" a="1"/>
  <c r="HQ494" i="21" s="1"/>
  <c r="HM494" i="21" a="1"/>
  <c r="HM494" i="21" s="1"/>
  <c r="HI494" i="21" a="1"/>
  <c r="HI494" i="21" s="1"/>
  <c r="HE494" i="21" a="1"/>
  <c r="HE494" i="21" s="1"/>
  <c r="HA494" i="21" a="1"/>
  <c r="HA494" i="21" s="1"/>
  <c r="GW494" i="21" a="1"/>
  <c r="GW494" i="21" s="1"/>
  <c r="GS494" i="21" a="1"/>
  <c r="GS494" i="21" s="1"/>
  <c r="GO494" i="21" a="1"/>
  <c r="GO494" i="21" s="1"/>
  <c r="GK494" i="21" a="1"/>
  <c r="GK494" i="21" s="1"/>
  <c r="GG494" i="21" a="1"/>
  <c r="GG494" i="21" s="1"/>
  <c r="GC494" i="21" a="1"/>
  <c r="GC494" i="21" s="1"/>
  <c r="FY494" i="21" a="1"/>
  <c r="FY494" i="21" s="1"/>
  <c r="FU494" i="21" a="1"/>
  <c r="FU494" i="21" s="1"/>
  <c r="FQ494" i="21" a="1"/>
  <c r="FQ494" i="21" s="1"/>
  <c r="HV492" i="21" a="1"/>
  <c r="HV492" i="21" s="1"/>
  <c r="HR492" i="21" a="1"/>
  <c r="HR492" i="21" s="1"/>
  <c r="HN492" i="21" a="1"/>
  <c r="HN492" i="21" s="1"/>
  <c r="HJ492" i="21" a="1"/>
  <c r="HJ492" i="21" s="1"/>
  <c r="HF492" i="21" a="1"/>
  <c r="HF492" i="21" s="1"/>
  <c r="HB492" i="21" a="1"/>
  <c r="HB492" i="21" s="1"/>
  <c r="GX492" i="21" a="1"/>
  <c r="GX492" i="21" s="1"/>
  <c r="GT492" i="21" a="1"/>
  <c r="GT492" i="21" s="1"/>
  <c r="GP492" i="21" a="1"/>
  <c r="GP492" i="21" s="1"/>
  <c r="GL492" i="21" a="1"/>
  <c r="GL492" i="21" s="1"/>
  <c r="GH492" i="21" a="1"/>
  <c r="GH492" i="21" s="1"/>
  <c r="GD492" i="21" a="1"/>
  <c r="GD492" i="21" s="1"/>
  <c r="FZ492" i="21" a="1"/>
  <c r="FZ492" i="21" s="1"/>
  <c r="FV492" i="21" a="1"/>
  <c r="FV492" i="21" s="1"/>
  <c r="FR492" i="21" a="1"/>
  <c r="FR492" i="21" s="1"/>
  <c r="HS490" i="21" a="1"/>
  <c r="HS490" i="21" s="1"/>
  <c r="HO490" i="21" a="1"/>
  <c r="HO490" i="21" s="1"/>
  <c r="HK490" i="21" a="1"/>
  <c r="HK490" i="21" s="1"/>
  <c r="HG490" i="21" a="1"/>
  <c r="HG490" i="21" s="1"/>
  <c r="HC490" i="21" a="1"/>
  <c r="HC490" i="21" s="1"/>
  <c r="GY490" i="21" a="1"/>
  <c r="GY490" i="21" s="1"/>
  <c r="GU490" i="21" a="1"/>
  <c r="GU490" i="21" s="1"/>
  <c r="GQ490" i="21" a="1"/>
  <c r="GQ490" i="21" s="1"/>
  <c r="GM490" i="21" a="1"/>
  <c r="GM490" i="21" s="1"/>
  <c r="GI490" i="21" a="1"/>
  <c r="GI490" i="21" s="1"/>
  <c r="GE490" i="21" a="1"/>
  <c r="GE490" i="21" s="1"/>
  <c r="GA490" i="21" a="1"/>
  <c r="GA490" i="21" s="1"/>
  <c r="FW490" i="21" a="1"/>
  <c r="FW490" i="21" s="1"/>
  <c r="FS490" i="21" a="1"/>
  <c r="FS490" i="21" s="1"/>
  <c r="FO490" i="21" a="1"/>
  <c r="FO490" i="21" s="1"/>
  <c r="HT488" i="21" a="1"/>
  <c r="HT488" i="21" s="1"/>
  <c r="HP488" i="21" a="1"/>
  <c r="HP488" i="21" s="1"/>
  <c r="HL488" i="21" a="1"/>
  <c r="HL488" i="21" s="1"/>
  <c r="HH488" i="21" a="1"/>
  <c r="HH488" i="21" s="1"/>
  <c r="HD488" i="21" a="1"/>
  <c r="HD488" i="21" s="1"/>
  <c r="GZ488" i="21" a="1"/>
  <c r="GZ488" i="21" s="1"/>
  <c r="GV488" i="21" a="1"/>
  <c r="GV488" i="21" s="1"/>
  <c r="GR488" i="21" a="1"/>
  <c r="GR488" i="21" s="1"/>
  <c r="GN488" i="21" a="1"/>
  <c r="GN488" i="21" s="1"/>
  <c r="GJ488" i="21" a="1"/>
  <c r="GJ488" i="21" s="1"/>
  <c r="GF488" i="21" a="1"/>
  <c r="GF488" i="21" s="1"/>
  <c r="GB488" i="21" a="1"/>
  <c r="GB488" i="21" s="1"/>
  <c r="FX488" i="21" a="1"/>
  <c r="FX488" i="21" s="1"/>
  <c r="FT488" i="21" a="1"/>
  <c r="FT488" i="21" s="1"/>
  <c r="FP488" i="21" a="1"/>
  <c r="FP488" i="21" s="1"/>
  <c r="HU486" i="21" a="1"/>
  <c r="HU486" i="21" s="1"/>
  <c r="HQ486" i="21" a="1"/>
  <c r="HQ486" i="21" s="1"/>
  <c r="HM486" i="21" a="1"/>
  <c r="HM486" i="21" s="1"/>
  <c r="HI486" i="21" a="1"/>
  <c r="HI486" i="21" s="1"/>
  <c r="HE486" i="21" a="1"/>
  <c r="HE486" i="21" s="1"/>
  <c r="HA486" i="21" a="1"/>
  <c r="HA486" i="21" s="1"/>
  <c r="GW486" i="21" a="1"/>
  <c r="GW486" i="21" s="1"/>
  <c r="GS486" i="21" a="1"/>
  <c r="GS486" i="21" s="1"/>
  <c r="GO486" i="21" a="1"/>
  <c r="GO486" i="21" s="1"/>
  <c r="GK486" i="21" a="1"/>
  <c r="GK486" i="21" s="1"/>
  <c r="GG486" i="21" a="1"/>
  <c r="GG486" i="21" s="1"/>
  <c r="GC486" i="21" a="1"/>
  <c r="GC486" i="21" s="1"/>
  <c r="FY486" i="21" a="1"/>
  <c r="FY486" i="21" s="1"/>
  <c r="FU486" i="21" a="1"/>
  <c r="FU486" i="21" s="1"/>
  <c r="FQ486" i="21" a="1"/>
  <c r="FQ486" i="21" s="1"/>
  <c r="HV484" i="21" a="1"/>
  <c r="HV484" i="21" s="1"/>
  <c r="HR484" i="21" a="1"/>
  <c r="HR484" i="21" s="1"/>
  <c r="HN484" i="21" a="1"/>
  <c r="HN484" i="21" s="1"/>
  <c r="HJ484" i="21" a="1"/>
  <c r="HJ484" i="21" s="1"/>
  <c r="HF484" i="21" a="1"/>
  <c r="HF484" i="21" s="1"/>
  <c r="HB484" i="21" a="1"/>
  <c r="HB484" i="21" s="1"/>
  <c r="GX484" i="21" a="1"/>
  <c r="GX484" i="21" s="1"/>
  <c r="GT484" i="21" a="1"/>
  <c r="GT484" i="21" s="1"/>
  <c r="GP484" i="21" a="1"/>
  <c r="GP484" i="21" s="1"/>
  <c r="GL484" i="21" a="1"/>
  <c r="GL484" i="21" s="1"/>
  <c r="GH484" i="21" a="1"/>
  <c r="GH484" i="21" s="1"/>
  <c r="GD484" i="21" a="1"/>
  <c r="GD484" i="21" s="1"/>
  <c r="FZ484" i="21" a="1"/>
  <c r="FZ484" i="21" s="1"/>
  <c r="FV484" i="21" a="1"/>
  <c r="FV484" i="21" s="1"/>
  <c r="FR484" i="21" a="1"/>
  <c r="FR484" i="21" s="1"/>
  <c r="HS482" i="21" a="1"/>
  <c r="HS482" i="21" s="1"/>
  <c r="HO482" i="21" a="1"/>
  <c r="HO482" i="21" s="1"/>
  <c r="HK482" i="21" a="1"/>
  <c r="HK482" i="21" s="1"/>
  <c r="HG482" i="21" a="1"/>
  <c r="HG482" i="21" s="1"/>
  <c r="HC482" i="21" a="1"/>
  <c r="HC482" i="21" s="1"/>
  <c r="GY482" i="21" a="1"/>
  <c r="GY482" i="21" s="1"/>
  <c r="GU482" i="21" a="1"/>
  <c r="GU482" i="21" s="1"/>
  <c r="GQ482" i="21" a="1"/>
  <c r="GQ482" i="21" s="1"/>
  <c r="GM482" i="21" a="1"/>
  <c r="GM482" i="21" s="1"/>
  <c r="GI482" i="21" a="1"/>
  <c r="GI482" i="21" s="1"/>
  <c r="GE482" i="21" a="1"/>
  <c r="GE482" i="21" s="1"/>
  <c r="GA482" i="21" a="1"/>
  <c r="GA482" i="21" s="1"/>
  <c r="FW482" i="21" a="1"/>
  <c r="FW482" i="21" s="1"/>
  <c r="FS482" i="21" a="1"/>
  <c r="FS482" i="21" s="1"/>
  <c r="FO482" i="21" a="1"/>
  <c r="FO482" i="21" s="1"/>
  <c r="HT480" i="21" a="1"/>
  <c r="HT480" i="21" s="1"/>
  <c r="HP480" i="21" a="1"/>
  <c r="HP480" i="21" s="1"/>
  <c r="HL480" i="21" a="1"/>
  <c r="HL480" i="21" s="1"/>
  <c r="HH480" i="21" a="1"/>
  <c r="HH480" i="21" s="1"/>
  <c r="HD480" i="21" a="1"/>
  <c r="HD480" i="21" s="1"/>
  <c r="GZ480" i="21" a="1"/>
  <c r="GZ480" i="21" s="1"/>
  <c r="GV480" i="21" a="1"/>
  <c r="GV480" i="21" s="1"/>
  <c r="GR480" i="21" a="1"/>
  <c r="GR480" i="21" s="1"/>
  <c r="GN480" i="21" a="1"/>
  <c r="GN480" i="21" s="1"/>
  <c r="GJ480" i="21" a="1"/>
  <c r="GJ480" i="21" s="1"/>
  <c r="GF480" i="21" a="1"/>
  <c r="GF480" i="21" s="1"/>
  <c r="GB480" i="21" a="1"/>
  <c r="GB480" i="21" s="1"/>
  <c r="FX480" i="21" a="1"/>
  <c r="FX480" i="21" s="1"/>
  <c r="FT480" i="21" a="1"/>
  <c r="FT480" i="21" s="1"/>
  <c r="FP480" i="21" a="1"/>
  <c r="FP480" i="21" s="1"/>
  <c r="HU478" i="21" a="1"/>
  <c r="HU478" i="21" s="1"/>
  <c r="HQ478" i="21" a="1"/>
  <c r="HQ478" i="21" s="1"/>
  <c r="HM478" i="21" a="1"/>
  <c r="HM478" i="21" s="1"/>
  <c r="HI478" i="21" a="1"/>
  <c r="HI478" i="21" s="1"/>
  <c r="HE478" i="21" a="1"/>
  <c r="HE478" i="21" s="1"/>
  <c r="HA478" i="21" a="1"/>
  <c r="HA478" i="21" s="1"/>
  <c r="GW478" i="21" a="1"/>
  <c r="GW478" i="21" s="1"/>
  <c r="GS478" i="21" a="1"/>
  <c r="GS478" i="21" s="1"/>
  <c r="GO478" i="21" a="1"/>
  <c r="GO478" i="21" s="1"/>
  <c r="GK478" i="21" a="1"/>
  <c r="GK478" i="21" s="1"/>
  <c r="GG478" i="21" a="1"/>
  <c r="GG478" i="21" s="1"/>
  <c r="GC478" i="21" a="1"/>
  <c r="GC478" i="21" s="1"/>
  <c r="FY478" i="21" a="1"/>
  <c r="FY478" i="21" s="1"/>
  <c r="FU478" i="21" a="1"/>
  <c r="FU478" i="21" s="1"/>
  <c r="FQ478" i="21" a="1"/>
  <c r="FQ478" i="21" s="1"/>
  <c r="HV476" i="21" a="1"/>
  <c r="HV476" i="21" s="1"/>
  <c r="HR476" i="21" a="1"/>
  <c r="HR476" i="21" s="1"/>
  <c r="HN476" i="21" a="1"/>
  <c r="HN476" i="21" s="1"/>
  <c r="HJ476" i="21" a="1"/>
  <c r="HJ476" i="21" s="1"/>
  <c r="HF476" i="21" a="1"/>
  <c r="HF476" i="21" s="1"/>
  <c r="HB476" i="21" a="1"/>
  <c r="HB476" i="21" s="1"/>
  <c r="GX476" i="21" a="1"/>
  <c r="GX476" i="21" s="1"/>
  <c r="GT476" i="21" a="1"/>
  <c r="GT476" i="21" s="1"/>
  <c r="GP476" i="21" a="1"/>
  <c r="GP476" i="21" s="1"/>
  <c r="GL476" i="21" a="1"/>
  <c r="GL476" i="21" s="1"/>
  <c r="GH476" i="21" a="1"/>
  <c r="GH476" i="21" s="1"/>
  <c r="GD476" i="21" a="1"/>
  <c r="GD476" i="21" s="1"/>
  <c r="FZ476" i="21" a="1"/>
  <c r="FZ476" i="21" s="1"/>
  <c r="FV476" i="21" a="1"/>
  <c r="FV476" i="21" s="1"/>
  <c r="FR476" i="21" a="1"/>
  <c r="FR476" i="21" s="1"/>
  <c r="HS474" i="21" a="1"/>
  <c r="HS474" i="21" s="1"/>
  <c r="HO474" i="21" a="1"/>
  <c r="HO474" i="21" s="1"/>
  <c r="HK474" i="21" a="1"/>
  <c r="HK474" i="21" s="1"/>
  <c r="HG474" i="21" a="1"/>
  <c r="HG474" i="21" s="1"/>
  <c r="HC474" i="21" a="1"/>
  <c r="HC474" i="21" s="1"/>
  <c r="GY474" i="21" a="1"/>
  <c r="GY474" i="21" s="1"/>
  <c r="GU474" i="21" a="1"/>
  <c r="GU474" i="21" s="1"/>
  <c r="GQ474" i="21" a="1"/>
  <c r="GQ474" i="21" s="1"/>
  <c r="GM474" i="21" a="1"/>
  <c r="GM474" i="21" s="1"/>
  <c r="GI474" i="21" a="1"/>
  <c r="GI474" i="21" s="1"/>
  <c r="GE474" i="21" a="1"/>
  <c r="GE474" i="21" s="1"/>
  <c r="GA474" i="21" a="1"/>
  <c r="GA474" i="21" s="1"/>
  <c r="FW474" i="21" a="1"/>
  <c r="FW474" i="21" s="1"/>
  <c r="FS474" i="21" a="1"/>
  <c r="FS474" i="21" s="1"/>
  <c r="FO474" i="21" a="1"/>
  <c r="FO474" i="21" s="1"/>
  <c r="HT472" i="21" a="1"/>
  <c r="HT472" i="21" s="1"/>
  <c r="HP472" i="21" a="1"/>
  <c r="HP472" i="21" s="1"/>
  <c r="HL472" i="21" a="1"/>
  <c r="HL472" i="21" s="1"/>
  <c r="HH472" i="21" a="1"/>
  <c r="HH472" i="21" s="1"/>
  <c r="HD472" i="21" a="1"/>
  <c r="HD472" i="21" s="1"/>
  <c r="GZ472" i="21" a="1"/>
  <c r="GZ472" i="21" s="1"/>
  <c r="GV472" i="21" a="1"/>
  <c r="GV472" i="21" s="1"/>
  <c r="GR472" i="21" a="1"/>
  <c r="GR472" i="21" s="1"/>
  <c r="GN472" i="21" a="1"/>
  <c r="GN472" i="21" s="1"/>
  <c r="GJ472" i="21" a="1"/>
  <c r="GJ472" i="21" s="1"/>
  <c r="GF472" i="21" a="1"/>
  <c r="GF472" i="21" s="1"/>
  <c r="GB472" i="21" a="1"/>
  <c r="GB472" i="21" s="1"/>
  <c r="FX472" i="21" a="1"/>
  <c r="FX472" i="21" s="1"/>
  <c r="FT472" i="21" a="1"/>
  <c r="FT472" i="21" s="1"/>
  <c r="FP472" i="21" a="1"/>
  <c r="FP472" i="21" s="1"/>
  <c r="HU470" i="21" a="1"/>
  <c r="HU470" i="21" s="1"/>
  <c r="HQ470" i="21" a="1"/>
  <c r="HQ470" i="21" s="1"/>
  <c r="HM470" i="21" a="1"/>
  <c r="HM470" i="21" s="1"/>
  <c r="HI470" i="21" a="1"/>
  <c r="HI470" i="21" s="1"/>
  <c r="HE470" i="21" a="1"/>
  <c r="HE470" i="21" s="1"/>
  <c r="HA470" i="21" a="1"/>
  <c r="HA470" i="21" s="1"/>
  <c r="GW470" i="21" a="1"/>
  <c r="GW470" i="21" s="1"/>
  <c r="GS470" i="21" a="1"/>
  <c r="GS470" i="21" s="1"/>
  <c r="GO470" i="21" a="1"/>
  <c r="GO470" i="21" s="1"/>
  <c r="GK470" i="21" a="1"/>
  <c r="GK470" i="21" s="1"/>
  <c r="GG470" i="21" a="1"/>
  <c r="GG470" i="21" s="1"/>
  <c r="GC470" i="21" a="1"/>
  <c r="GC470" i="21" s="1"/>
  <c r="FY470" i="21" a="1"/>
  <c r="FY470" i="21" s="1"/>
  <c r="FU470" i="21" a="1"/>
  <c r="FU470" i="21" s="1"/>
  <c r="FQ470" i="21" a="1"/>
  <c r="FQ470" i="21" s="1"/>
  <c r="HV468" i="21" a="1"/>
  <c r="HV468" i="21" s="1"/>
  <c r="HR468" i="21" a="1"/>
  <c r="HR468" i="21" s="1"/>
  <c r="HN468" i="21" a="1"/>
  <c r="HN468" i="21" s="1"/>
  <c r="HJ468" i="21" a="1"/>
  <c r="HJ468" i="21" s="1"/>
  <c r="HF468" i="21" a="1"/>
  <c r="HF468" i="21" s="1"/>
  <c r="HB468" i="21" a="1"/>
  <c r="HB468" i="21" s="1"/>
  <c r="GX468" i="21" a="1"/>
  <c r="GX468" i="21" s="1"/>
  <c r="GT468" i="21" a="1"/>
  <c r="GT468" i="21" s="1"/>
  <c r="GP468" i="21" a="1"/>
  <c r="GP468" i="21" s="1"/>
  <c r="GL468" i="21" a="1"/>
  <c r="GL468" i="21" s="1"/>
  <c r="GH468" i="21" a="1"/>
  <c r="GH468" i="21" s="1"/>
  <c r="GD468" i="21" a="1"/>
  <c r="GD468" i="21" s="1"/>
  <c r="FZ468" i="21" a="1"/>
  <c r="FZ468" i="21" s="1"/>
  <c r="FV468" i="21" a="1"/>
  <c r="FV468" i="21" s="1"/>
  <c r="FR468" i="21" a="1"/>
  <c r="FR468" i="21" s="1"/>
  <c r="HS466" i="21" a="1"/>
  <c r="HS466" i="21" s="1"/>
  <c r="HO466" i="21" a="1"/>
  <c r="HO466" i="21" s="1"/>
  <c r="HK466" i="21" a="1"/>
  <c r="HK466" i="21" s="1"/>
  <c r="HG466" i="21" a="1"/>
  <c r="HG466" i="21" s="1"/>
  <c r="HC466" i="21" a="1"/>
  <c r="HC466" i="21" s="1"/>
  <c r="GY466" i="21" a="1"/>
  <c r="GY466" i="21" s="1"/>
  <c r="GU466" i="21" a="1"/>
  <c r="GU466" i="21" s="1"/>
  <c r="GQ466" i="21" a="1"/>
  <c r="GQ466" i="21" s="1"/>
  <c r="GM466" i="21" a="1"/>
  <c r="GM466" i="21" s="1"/>
  <c r="GI466" i="21" a="1"/>
  <c r="GI466" i="21" s="1"/>
  <c r="GE466" i="21" a="1"/>
  <c r="GE466" i="21" s="1"/>
  <c r="GA466" i="21" a="1"/>
  <c r="GA466" i="21" s="1"/>
  <c r="FW466" i="21" a="1"/>
  <c r="FW466" i="21" s="1"/>
  <c r="FS466" i="21" a="1"/>
  <c r="FS466" i="21" s="1"/>
  <c r="FO466" i="21" a="1"/>
  <c r="FO466" i="21" s="1"/>
  <c r="HT464" i="21" a="1"/>
  <c r="HT464" i="21" s="1"/>
  <c r="HP464" i="21" a="1"/>
  <c r="HP464" i="21" s="1"/>
  <c r="HL464" i="21" a="1"/>
  <c r="HL464" i="21" s="1"/>
  <c r="HH464" i="21" a="1"/>
  <c r="HH464" i="21" s="1"/>
  <c r="HD464" i="21" a="1"/>
  <c r="HD464" i="21" s="1"/>
  <c r="GZ464" i="21" a="1"/>
  <c r="GZ464" i="21" s="1"/>
  <c r="GV464" i="21" a="1"/>
  <c r="GV464" i="21" s="1"/>
  <c r="GR464" i="21" a="1"/>
  <c r="GR464" i="21" s="1"/>
  <c r="GN464" i="21" a="1"/>
  <c r="GN464" i="21" s="1"/>
  <c r="GJ464" i="21" a="1"/>
  <c r="GJ464" i="21" s="1"/>
  <c r="GF464" i="21" a="1"/>
  <c r="GF464" i="21" s="1"/>
  <c r="GB464" i="21" a="1"/>
  <c r="GB464" i="21" s="1"/>
  <c r="FX464" i="21" a="1"/>
  <c r="FX464" i="21" s="1"/>
  <c r="FT464" i="21" a="1"/>
  <c r="FT464" i="21" s="1"/>
  <c r="FP464" i="21" a="1"/>
  <c r="FP464" i="21" s="1"/>
  <c r="HU462" i="21" a="1"/>
  <c r="HU462" i="21" s="1"/>
  <c r="HQ462" i="21" a="1"/>
  <c r="HQ462" i="21" s="1"/>
  <c r="HM462" i="21" a="1"/>
  <c r="HM462" i="21" s="1"/>
  <c r="HI462" i="21" a="1"/>
  <c r="HI462" i="21" s="1"/>
  <c r="HE462" i="21" a="1"/>
  <c r="HE462" i="21" s="1"/>
  <c r="HA462" i="21" a="1"/>
  <c r="HA462" i="21" s="1"/>
  <c r="GW462" i="21" a="1"/>
  <c r="GW462" i="21" s="1"/>
  <c r="GS462" i="21" a="1"/>
  <c r="GS462" i="21" s="1"/>
  <c r="GO462" i="21" a="1"/>
  <c r="GO462" i="21" s="1"/>
  <c r="GK462" i="21" a="1"/>
  <c r="GK462" i="21" s="1"/>
  <c r="GG462" i="21" a="1"/>
  <c r="GG462" i="21" s="1"/>
  <c r="GC462" i="21" a="1"/>
  <c r="GC462" i="21" s="1"/>
  <c r="FY462" i="21" a="1"/>
  <c r="FY462" i="21" s="1"/>
  <c r="FU462" i="21" a="1"/>
  <c r="FU462" i="21" s="1"/>
  <c r="FQ462" i="21" a="1"/>
  <c r="FQ462" i="21" s="1"/>
  <c r="HV460" i="21" a="1"/>
  <c r="HV460" i="21" s="1"/>
  <c r="HR460" i="21" a="1"/>
  <c r="HR460" i="21" s="1"/>
  <c r="HN460" i="21" a="1"/>
  <c r="HN460" i="21" s="1"/>
  <c r="HJ460" i="21" a="1"/>
  <c r="HJ460" i="21" s="1"/>
  <c r="HF460" i="21" a="1"/>
  <c r="HF460" i="21" s="1"/>
  <c r="HB460" i="21" a="1"/>
  <c r="HB460" i="21" s="1"/>
  <c r="GX460" i="21" a="1"/>
  <c r="GX460" i="21" s="1"/>
  <c r="GT460" i="21" a="1"/>
  <c r="GT460" i="21" s="1"/>
  <c r="GP460" i="21" a="1"/>
  <c r="GP460" i="21" s="1"/>
  <c r="GL460" i="21" a="1"/>
  <c r="GL460" i="21" s="1"/>
  <c r="GH460" i="21" a="1"/>
  <c r="GH460" i="21" s="1"/>
  <c r="GD460" i="21" a="1"/>
  <c r="GD460" i="21" s="1"/>
  <c r="FZ460" i="21" a="1"/>
  <c r="FZ460" i="21" s="1"/>
  <c r="FV460" i="21" a="1"/>
  <c r="FV460" i="21" s="1"/>
  <c r="FR460" i="21" a="1"/>
  <c r="FR460" i="21" s="1"/>
  <c r="HS458" i="21" a="1"/>
  <c r="HS458" i="21" s="1"/>
  <c r="HO458" i="21" a="1"/>
  <c r="HO458" i="21" s="1"/>
  <c r="HK458" i="21" a="1"/>
  <c r="HK458" i="21" s="1"/>
  <c r="HG458" i="21" a="1"/>
  <c r="HG458" i="21" s="1"/>
  <c r="HC458" i="21" a="1"/>
  <c r="HC458" i="21" s="1"/>
  <c r="GY458" i="21" a="1"/>
  <c r="GY458" i="21" s="1"/>
  <c r="GU458" i="21" a="1"/>
  <c r="GU458" i="21" s="1"/>
  <c r="GQ458" i="21" a="1"/>
  <c r="GQ458" i="21" s="1"/>
  <c r="GM458" i="21" a="1"/>
  <c r="GM458" i="21" s="1"/>
  <c r="GI458" i="21" a="1"/>
  <c r="GI458" i="21" s="1"/>
  <c r="GE458" i="21" a="1"/>
  <c r="GE458" i="21" s="1"/>
  <c r="GA458" i="21" a="1"/>
  <c r="GA458" i="21" s="1"/>
  <c r="FW458" i="21" a="1"/>
  <c r="FW458" i="21" s="1"/>
  <c r="FS458" i="21" a="1"/>
  <c r="FS458" i="21" s="1"/>
  <c r="FO458" i="21" a="1"/>
  <c r="FO458" i="21" s="1"/>
  <c r="HT456" i="21" a="1"/>
  <c r="HT456" i="21" s="1"/>
  <c r="HP456" i="21" a="1"/>
  <c r="HP456" i="21" s="1"/>
  <c r="HL456" i="21" a="1"/>
  <c r="HL456" i="21" s="1"/>
  <c r="HH456" i="21" a="1"/>
  <c r="HH456" i="21" s="1"/>
  <c r="HD456" i="21" a="1"/>
  <c r="HD456" i="21" s="1"/>
  <c r="GZ456" i="21" a="1"/>
  <c r="GZ456" i="21" s="1"/>
  <c r="GV456" i="21" a="1"/>
  <c r="GV456" i="21" s="1"/>
  <c r="GR456" i="21" a="1"/>
  <c r="GR456" i="21" s="1"/>
  <c r="GN456" i="21" a="1"/>
  <c r="GN456" i="21" s="1"/>
  <c r="GJ456" i="21" a="1"/>
  <c r="GJ456" i="21" s="1"/>
  <c r="GF456" i="21" a="1"/>
  <c r="GF456" i="21" s="1"/>
  <c r="GB456" i="21" a="1"/>
  <c r="GB456" i="21" s="1"/>
  <c r="FX456" i="21" a="1"/>
  <c r="FX456" i="21" s="1"/>
  <c r="FT456" i="21" a="1"/>
  <c r="FT456" i="21" s="1"/>
  <c r="FP456" i="21" a="1"/>
  <c r="FP456" i="21" s="1"/>
  <c r="HU454" i="21" a="1"/>
  <c r="HU454" i="21" s="1"/>
  <c r="HQ454" i="21" a="1"/>
  <c r="HQ454" i="21" s="1"/>
  <c r="HM454" i="21" a="1"/>
  <c r="HM454" i="21" s="1"/>
  <c r="HI454" i="21" a="1"/>
  <c r="HI454" i="21" s="1"/>
  <c r="HE454" i="21" a="1"/>
  <c r="HE454" i="21" s="1"/>
  <c r="HA454" i="21" a="1"/>
  <c r="HA454" i="21" s="1"/>
  <c r="GW454" i="21" a="1"/>
  <c r="GW454" i="21" s="1"/>
  <c r="GS454" i="21" a="1"/>
  <c r="GS454" i="21" s="1"/>
  <c r="GO454" i="21" a="1"/>
  <c r="GO454" i="21" s="1"/>
  <c r="GK454" i="21" a="1"/>
  <c r="GK454" i="21" s="1"/>
  <c r="GG454" i="21" a="1"/>
  <c r="GG454" i="21" s="1"/>
  <c r="GC454" i="21" a="1"/>
  <c r="GC454" i="21" s="1"/>
  <c r="FY454" i="21" a="1"/>
  <c r="FY454" i="21" s="1"/>
  <c r="FU454" i="21" a="1"/>
  <c r="FU454" i="21" s="1"/>
  <c r="FQ454" i="21" a="1"/>
  <c r="FQ454" i="21" s="1"/>
  <c r="HV452" i="21" a="1"/>
  <c r="HV452" i="21" s="1"/>
  <c r="HR452" i="21" a="1"/>
  <c r="HR452" i="21" s="1"/>
  <c r="HN452" i="21" a="1"/>
  <c r="HN452" i="21" s="1"/>
  <c r="HJ452" i="21" a="1"/>
  <c r="HJ452" i="21" s="1"/>
  <c r="HF452" i="21" a="1"/>
  <c r="HF452" i="21" s="1"/>
  <c r="HB452" i="21" a="1"/>
  <c r="HB452" i="21" s="1"/>
  <c r="GX452" i="21" a="1"/>
  <c r="GX452" i="21" s="1"/>
  <c r="GT452" i="21" a="1"/>
  <c r="GT452" i="21" s="1"/>
  <c r="GP452" i="21" a="1"/>
  <c r="GP452" i="21" s="1"/>
  <c r="GL452" i="21" a="1"/>
  <c r="GL452" i="21" s="1"/>
  <c r="GH452" i="21" a="1"/>
  <c r="GH452" i="21" s="1"/>
  <c r="GD452" i="21" a="1"/>
  <c r="GD452" i="21" s="1"/>
  <c r="FZ452" i="21" a="1"/>
  <c r="FZ452" i="21" s="1"/>
  <c r="FV452" i="21" a="1"/>
  <c r="FV452" i="21" s="1"/>
  <c r="FR452" i="21" a="1"/>
  <c r="FR452" i="21" s="1"/>
  <c r="HS450" i="21" a="1"/>
  <c r="HS450" i="21" s="1"/>
  <c r="HO450" i="21" a="1"/>
  <c r="HO450" i="21" s="1"/>
  <c r="HK450" i="21" a="1"/>
  <c r="HK450" i="21" s="1"/>
  <c r="HG450" i="21" a="1"/>
  <c r="HG450" i="21" s="1"/>
  <c r="HC450" i="21" a="1"/>
  <c r="HC450" i="21" s="1"/>
  <c r="GY450" i="21" a="1"/>
  <c r="GY450" i="21" s="1"/>
  <c r="GU450" i="21" a="1"/>
  <c r="GU450" i="21" s="1"/>
  <c r="GQ450" i="21" a="1"/>
  <c r="GQ450" i="21" s="1"/>
  <c r="GM450" i="21" a="1"/>
  <c r="GM450" i="21" s="1"/>
  <c r="GI450" i="21" a="1"/>
  <c r="GI450" i="21" s="1"/>
  <c r="GE450" i="21" a="1"/>
  <c r="GE450" i="21" s="1"/>
  <c r="GA450" i="21" a="1"/>
  <c r="GA450" i="21" s="1"/>
  <c r="FW450" i="21" a="1"/>
  <c r="FW450" i="21" s="1"/>
  <c r="FS450" i="21" a="1"/>
  <c r="FS450" i="21" s="1"/>
  <c r="FO450" i="21" a="1"/>
  <c r="FO450" i="21" s="1"/>
  <c r="HT448" i="21" a="1"/>
  <c r="HT448" i="21" s="1"/>
  <c r="HP448" i="21" a="1"/>
  <c r="HP448" i="21" s="1"/>
  <c r="HL448" i="21" a="1"/>
  <c r="HL448" i="21" s="1"/>
  <c r="HH448" i="21" a="1"/>
  <c r="HH448" i="21" s="1"/>
  <c r="HD448" i="21" a="1"/>
  <c r="HD448" i="21" s="1"/>
  <c r="GZ448" i="21" a="1"/>
  <c r="GZ448" i="21" s="1"/>
  <c r="GV448" i="21" a="1"/>
  <c r="GV448" i="21" s="1"/>
  <c r="GR448" i="21" a="1"/>
  <c r="GR448" i="21" s="1"/>
  <c r="GN448" i="21" a="1"/>
  <c r="GN448" i="21" s="1"/>
  <c r="GJ448" i="21" a="1"/>
  <c r="GJ448" i="21" s="1"/>
  <c r="GF448" i="21" a="1"/>
  <c r="GF448" i="21" s="1"/>
  <c r="GB448" i="21" a="1"/>
  <c r="GB448" i="21" s="1"/>
  <c r="FX448" i="21" a="1"/>
  <c r="FX448" i="21" s="1"/>
  <c r="FT448" i="21" a="1"/>
  <c r="FT448" i="21" s="1"/>
  <c r="FP448" i="21" a="1"/>
  <c r="FP448" i="21" s="1"/>
  <c r="HU446" i="21" a="1"/>
  <c r="HU446" i="21" s="1"/>
  <c r="HQ446" i="21" a="1"/>
  <c r="HQ446" i="21" s="1"/>
  <c r="HM446" i="21" a="1"/>
  <c r="HM446" i="21" s="1"/>
  <c r="HI446" i="21" a="1"/>
  <c r="HI446" i="21" s="1"/>
  <c r="HE446" i="21" a="1"/>
  <c r="HE446" i="21" s="1"/>
  <c r="HA446" i="21" a="1"/>
  <c r="HA446" i="21" s="1"/>
  <c r="GW446" i="21" a="1"/>
  <c r="GW446" i="21" s="1"/>
  <c r="GS446" i="21" a="1"/>
  <c r="GS446" i="21" s="1"/>
  <c r="GO446" i="21" a="1"/>
  <c r="GO446" i="21" s="1"/>
  <c r="GK446" i="21" a="1"/>
  <c r="GK446" i="21" s="1"/>
  <c r="GG446" i="21" a="1"/>
  <c r="GG446" i="21" s="1"/>
  <c r="GC446" i="21" a="1"/>
  <c r="GC446" i="21" s="1"/>
  <c r="FY446" i="21" a="1"/>
  <c r="FY446" i="21" s="1"/>
  <c r="FU446" i="21" a="1"/>
  <c r="FU446" i="21" s="1"/>
  <c r="FQ446" i="21" a="1"/>
  <c r="FQ446" i="21" s="1"/>
  <c r="HV444" i="21" a="1"/>
  <c r="HV444" i="21" s="1"/>
  <c r="HR444" i="21" a="1"/>
  <c r="HR444" i="21" s="1"/>
  <c r="HN444" i="21" a="1"/>
  <c r="HN444" i="21" s="1"/>
  <c r="HJ444" i="21" a="1"/>
  <c r="HJ444" i="21" s="1"/>
  <c r="HF444" i="21" a="1"/>
  <c r="HF444" i="21" s="1"/>
  <c r="HB444" i="21" a="1"/>
  <c r="HB444" i="21" s="1"/>
  <c r="GX444" i="21" a="1"/>
  <c r="GX444" i="21" s="1"/>
  <c r="GT444" i="21" a="1"/>
  <c r="GT444" i="21" s="1"/>
  <c r="GP444" i="21" a="1"/>
  <c r="GP444" i="21" s="1"/>
  <c r="GL444" i="21" a="1"/>
  <c r="GL444" i="21" s="1"/>
  <c r="GH444" i="21" a="1"/>
  <c r="GH444" i="21" s="1"/>
  <c r="GD444" i="21" a="1"/>
  <c r="GD444" i="21" s="1"/>
  <c r="FZ444" i="21" a="1"/>
  <c r="FZ444" i="21" s="1"/>
  <c r="FV444" i="21" a="1"/>
  <c r="FV444" i="21" s="1"/>
  <c r="FR444" i="21" a="1"/>
  <c r="FR444" i="21" s="1"/>
  <c r="HO520" i="21" a="1"/>
  <c r="HO520" i="21" s="1"/>
  <c r="GY520" i="21" a="1"/>
  <c r="GY520" i="21" s="1"/>
  <c r="GI520" i="21" a="1"/>
  <c r="GI520" i="21" s="1"/>
  <c r="FS520" i="21" a="1"/>
  <c r="FS520" i="21" s="1"/>
  <c r="HL518" i="21" a="1"/>
  <c r="HL518" i="21" s="1"/>
  <c r="GV518" i="21" a="1"/>
  <c r="GV518" i="21" s="1"/>
  <c r="GF518" i="21" a="1"/>
  <c r="GF518" i="21" s="1"/>
  <c r="FP518" i="21" a="1"/>
  <c r="FP518" i="21" s="1"/>
  <c r="HV517" i="21" a="1"/>
  <c r="HV517" i="21" s="1"/>
  <c r="HF517" i="21" a="1"/>
  <c r="HF517" i="21" s="1"/>
  <c r="GP517" i="21" a="1"/>
  <c r="GP517" i="21" s="1"/>
  <c r="FZ517" i="21" a="1"/>
  <c r="FZ517" i="21" s="1"/>
  <c r="HM516" i="21" a="1"/>
  <c r="HM516" i="21" s="1"/>
  <c r="GW516" i="21" a="1"/>
  <c r="GW516" i="21" s="1"/>
  <c r="GG516" i="21" a="1"/>
  <c r="GG516" i="21" s="1"/>
  <c r="FQ516" i="21" a="1"/>
  <c r="FQ516" i="21" s="1"/>
  <c r="HG515" i="21" a="1"/>
  <c r="HG515" i="21" s="1"/>
  <c r="GQ515" i="21" a="1"/>
  <c r="GQ515" i="21" s="1"/>
  <c r="GA515" i="21" a="1"/>
  <c r="GA515" i="21" s="1"/>
  <c r="HU514" i="21" a="1"/>
  <c r="HU514" i="21" s="1"/>
  <c r="GX514" i="21" a="1"/>
  <c r="GX514" i="21" s="1"/>
  <c r="GO514" i="21" a="1"/>
  <c r="GO514" i="21" s="1"/>
  <c r="FR514" i="21" a="1"/>
  <c r="FR514" i="21" s="1"/>
  <c r="GZ513" i="21" a="1"/>
  <c r="GZ513" i="21" s="1"/>
  <c r="FT513" i="21" a="1"/>
  <c r="FT513" i="21" s="1"/>
  <c r="HN512" i="21" a="1"/>
  <c r="HN512" i="21" s="1"/>
  <c r="GQ512" i="21" a="1"/>
  <c r="GQ512" i="21" s="1"/>
  <c r="GH512" i="21" a="1"/>
  <c r="GH512" i="21" s="1"/>
  <c r="HL510" i="21" a="1"/>
  <c r="HL510" i="21" s="1"/>
  <c r="HG510" i="21" a="1"/>
  <c r="HG510" i="21" s="1"/>
  <c r="GV510" i="21" a="1"/>
  <c r="GV510" i="21" s="1"/>
  <c r="GQ510" i="21" a="1"/>
  <c r="GQ510" i="21" s="1"/>
  <c r="GF510" i="21" a="1"/>
  <c r="GF510" i="21" s="1"/>
  <c r="GA510" i="21" a="1"/>
  <c r="GA510" i="21" s="1"/>
  <c r="FP510" i="21" a="1"/>
  <c r="FP510" i="21" s="1"/>
  <c r="HS509" i="21" a="1"/>
  <c r="HS509" i="21" s="1"/>
  <c r="HO509" i="21" a="1"/>
  <c r="HO509" i="21" s="1"/>
  <c r="HK509" i="21" a="1"/>
  <c r="HK509" i="21" s="1"/>
  <c r="HG509" i="21" a="1"/>
  <c r="HG509" i="21" s="1"/>
  <c r="HC509" i="21" a="1"/>
  <c r="HC509" i="21" s="1"/>
  <c r="GY509" i="21" a="1"/>
  <c r="GY509" i="21" s="1"/>
  <c r="GU509" i="21" a="1"/>
  <c r="GU509" i="21" s="1"/>
  <c r="GQ509" i="21" a="1"/>
  <c r="GQ509" i="21" s="1"/>
  <c r="GM509" i="21" a="1"/>
  <c r="GM509" i="21" s="1"/>
  <c r="GI509" i="21" a="1"/>
  <c r="GI509" i="21" s="1"/>
  <c r="GE509" i="21" a="1"/>
  <c r="GE509" i="21" s="1"/>
  <c r="GA509" i="21" a="1"/>
  <c r="GA509" i="21" s="1"/>
  <c r="FW509" i="21" a="1"/>
  <c r="FW509" i="21" s="1"/>
  <c r="FS509" i="21" a="1"/>
  <c r="FS509" i="21" s="1"/>
  <c r="FO509" i="21" a="1"/>
  <c r="FO509" i="21" s="1"/>
  <c r="HT507" i="21" a="1"/>
  <c r="HT507" i="21" s="1"/>
  <c r="HP507" i="21" a="1"/>
  <c r="HP507" i="21" s="1"/>
  <c r="HL507" i="21" a="1"/>
  <c r="HL507" i="21" s="1"/>
  <c r="HH507" i="21" a="1"/>
  <c r="HH507" i="21" s="1"/>
  <c r="HD507" i="21" a="1"/>
  <c r="HD507" i="21" s="1"/>
  <c r="GZ507" i="21" a="1"/>
  <c r="GZ507" i="21" s="1"/>
  <c r="GV507" i="21" a="1"/>
  <c r="GV507" i="21" s="1"/>
  <c r="GR507" i="21" a="1"/>
  <c r="GR507" i="21" s="1"/>
  <c r="GN507" i="21" a="1"/>
  <c r="GN507" i="21" s="1"/>
  <c r="GJ507" i="21" a="1"/>
  <c r="GJ507" i="21" s="1"/>
  <c r="GF507" i="21" a="1"/>
  <c r="GF507" i="21" s="1"/>
  <c r="GB507" i="21" a="1"/>
  <c r="GB507" i="21" s="1"/>
  <c r="FX507" i="21" a="1"/>
  <c r="FX507" i="21" s="1"/>
  <c r="FT507" i="21" a="1"/>
  <c r="FT507" i="21" s="1"/>
  <c r="FP507" i="21" a="1"/>
  <c r="FP507" i="21" s="1"/>
  <c r="HU505" i="21" a="1"/>
  <c r="HU505" i="21" s="1"/>
  <c r="HQ505" i="21" a="1"/>
  <c r="HQ505" i="21" s="1"/>
  <c r="HM505" i="21" a="1"/>
  <c r="HM505" i="21" s="1"/>
  <c r="HI505" i="21" a="1"/>
  <c r="HI505" i="21" s="1"/>
  <c r="HE505" i="21" a="1"/>
  <c r="HE505" i="21" s="1"/>
  <c r="HA505" i="21" a="1"/>
  <c r="HA505" i="21" s="1"/>
  <c r="GW505" i="21" a="1"/>
  <c r="GW505" i="21" s="1"/>
  <c r="GS505" i="21" a="1"/>
  <c r="GS505" i="21" s="1"/>
  <c r="GO505" i="21" a="1"/>
  <c r="GO505" i="21" s="1"/>
  <c r="GK505" i="21" a="1"/>
  <c r="GK505" i="21" s="1"/>
  <c r="GG505" i="21" a="1"/>
  <c r="GG505" i="21" s="1"/>
  <c r="GC505" i="21" a="1"/>
  <c r="GC505" i="21" s="1"/>
  <c r="FY505" i="21" a="1"/>
  <c r="FY505" i="21" s="1"/>
  <c r="FU505" i="21" a="1"/>
  <c r="FU505" i="21" s="1"/>
  <c r="FQ505" i="21" a="1"/>
  <c r="FQ505" i="21" s="1"/>
  <c r="HV503" i="21" a="1"/>
  <c r="HV503" i="21" s="1"/>
  <c r="HR503" i="21" a="1"/>
  <c r="HR503" i="21" s="1"/>
  <c r="HN503" i="21" a="1"/>
  <c r="HN503" i="21" s="1"/>
  <c r="HJ503" i="21" a="1"/>
  <c r="HJ503" i="21" s="1"/>
  <c r="HF503" i="21" a="1"/>
  <c r="HF503" i="21" s="1"/>
  <c r="HB503" i="21" a="1"/>
  <c r="HB503" i="21" s="1"/>
  <c r="GX503" i="21" a="1"/>
  <c r="GX503" i="21" s="1"/>
  <c r="GT503" i="21" a="1"/>
  <c r="GT503" i="21" s="1"/>
  <c r="GP503" i="21" a="1"/>
  <c r="GP503" i="21" s="1"/>
  <c r="GL503" i="21" a="1"/>
  <c r="GL503" i="21" s="1"/>
  <c r="GH503" i="21" a="1"/>
  <c r="GH503" i="21" s="1"/>
  <c r="GD503" i="21" a="1"/>
  <c r="GD503" i="21" s="1"/>
  <c r="FZ503" i="21" a="1"/>
  <c r="FZ503" i="21" s="1"/>
  <c r="FV503" i="21" a="1"/>
  <c r="FV503" i="21" s="1"/>
  <c r="FR503" i="21" a="1"/>
  <c r="FR503" i="21" s="1"/>
  <c r="HS501" i="21" a="1"/>
  <c r="HS501" i="21" s="1"/>
  <c r="HO501" i="21" a="1"/>
  <c r="HO501" i="21" s="1"/>
  <c r="HK501" i="21" a="1"/>
  <c r="HK501" i="21" s="1"/>
  <c r="HG501" i="21" a="1"/>
  <c r="HG501" i="21" s="1"/>
  <c r="HC501" i="21" a="1"/>
  <c r="HC501" i="21" s="1"/>
  <c r="GY501" i="21" a="1"/>
  <c r="GY501" i="21" s="1"/>
  <c r="GU501" i="21" a="1"/>
  <c r="GU501" i="21" s="1"/>
  <c r="GQ501" i="21" a="1"/>
  <c r="GQ501" i="21" s="1"/>
  <c r="GM501" i="21" a="1"/>
  <c r="GM501" i="21" s="1"/>
  <c r="GI501" i="21" a="1"/>
  <c r="GI501" i="21" s="1"/>
  <c r="GE501" i="21" a="1"/>
  <c r="GE501" i="21" s="1"/>
  <c r="GA501" i="21" a="1"/>
  <c r="GA501" i="21" s="1"/>
  <c r="FW501" i="21" a="1"/>
  <c r="FW501" i="21" s="1"/>
  <c r="FS501" i="21" a="1"/>
  <c r="FS501" i="21" s="1"/>
  <c r="FO501" i="21" a="1"/>
  <c r="FO501" i="21" s="1"/>
  <c r="HT499" i="21" a="1"/>
  <c r="HT499" i="21" s="1"/>
  <c r="HP499" i="21" a="1"/>
  <c r="HP499" i="21" s="1"/>
  <c r="HL499" i="21" a="1"/>
  <c r="HL499" i="21" s="1"/>
  <c r="HH499" i="21" a="1"/>
  <c r="HH499" i="21" s="1"/>
  <c r="HD499" i="21" a="1"/>
  <c r="HD499" i="21" s="1"/>
  <c r="GZ499" i="21" a="1"/>
  <c r="GZ499" i="21" s="1"/>
  <c r="GV499" i="21" a="1"/>
  <c r="GV499" i="21" s="1"/>
  <c r="GR499" i="21" a="1"/>
  <c r="GR499" i="21" s="1"/>
  <c r="GN499" i="21" a="1"/>
  <c r="GN499" i="21" s="1"/>
  <c r="GJ499" i="21" a="1"/>
  <c r="GJ499" i="21" s="1"/>
  <c r="GF499" i="21" a="1"/>
  <c r="GF499" i="21" s="1"/>
  <c r="GB499" i="21" a="1"/>
  <c r="GB499" i="21" s="1"/>
  <c r="FX499" i="21" a="1"/>
  <c r="FX499" i="21" s="1"/>
  <c r="FT499" i="21" a="1"/>
  <c r="FT499" i="21" s="1"/>
  <c r="FP499" i="21" a="1"/>
  <c r="FP499" i="21" s="1"/>
  <c r="HU497" i="21" a="1"/>
  <c r="HU497" i="21" s="1"/>
  <c r="HQ497" i="21" a="1"/>
  <c r="HQ497" i="21" s="1"/>
  <c r="HM497" i="21" a="1"/>
  <c r="HM497" i="21" s="1"/>
  <c r="HI497" i="21" a="1"/>
  <c r="HI497" i="21" s="1"/>
  <c r="HE497" i="21" a="1"/>
  <c r="HE497" i="21" s="1"/>
  <c r="HA497" i="21" a="1"/>
  <c r="HA497" i="21" s="1"/>
  <c r="GW497" i="21" a="1"/>
  <c r="GW497" i="21" s="1"/>
  <c r="GS497" i="21" a="1"/>
  <c r="GS497" i="21" s="1"/>
  <c r="GO497" i="21" a="1"/>
  <c r="GO497" i="21" s="1"/>
  <c r="GK497" i="21" a="1"/>
  <c r="GK497" i="21" s="1"/>
  <c r="GG497" i="21" a="1"/>
  <c r="GG497" i="21" s="1"/>
  <c r="GC497" i="21" a="1"/>
  <c r="GC497" i="21" s="1"/>
  <c r="FY497" i="21" a="1"/>
  <c r="FY497" i="21" s="1"/>
  <c r="FU497" i="21" a="1"/>
  <c r="FU497" i="21" s="1"/>
  <c r="FQ497" i="21" a="1"/>
  <c r="FQ497" i="21" s="1"/>
  <c r="HV495" i="21" a="1"/>
  <c r="HV495" i="21" s="1"/>
  <c r="HR495" i="21" a="1"/>
  <c r="HR495" i="21" s="1"/>
  <c r="HN495" i="21" a="1"/>
  <c r="HN495" i="21" s="1"/>
  <c r="HJ495" i="21" a="1"/>
  <c r="HJ495" i="21" s="1"/>
  <c r="HF495" i="21" a="1"/>
  <c r="HF495" i="21" s="1"/>
  <c r="HB495" i="21" a="1"/>
  <c r="HB495" i="21" s="1"/>
  <c r="GX495" i="21" a="1"/>
  <c r="GX495" i="21" s="1"/>
  <c r="GT495" i="21" a="1"/>
  <c r="GT495" i="21" s="1"/>
  <c r="GP495" i="21" a="1"/>
  <c r="GP495" i="21" s="1"/>
  <c r="GL495" i="21" a="1"/>
  <c r="GL495" i="21" s="1"/>
  <c r="GH495" i="21" a="1"/>
  <c r="GH495" i="21" s="1"/>
  <c r="GD495" i="21" a="1"/>
  <c r="GD495" i="21" s="1"/>
  <c r="FZ495" i="21" a="1"/>
  <c r="FZ495" i="21" s="1"/>
  <c r="FV495" i="21" a="1"/>
  <c r="FV495" i="21" s="1"/>
  <c r="FR495" i="21" a="1"/>
  <c r="FR495" i="21" s="1"/>
  <c r="HS493" i="21" a="1"/>
  <c r="HS493" i="21" s="1"/>
  <c r="HO493" i="21" a="1"/>
  <c r="HO493" i="21" s="1"/>
  <c r="HK493" i="21" a="1"/>
  <c r="HK493" i="21" s="1"/>
  <c r="HG493" i="21" a="1"/>
  <c r="HG493" i="21" s="1"/>
  <c r="HC493" i="21" a="1"/>
  <c r="HC493" i="21" s="1"/>
  <c r="GY493" i="21" a="1"/>
  <c r="GY493" i="21" s="1"/>
  <c r="GU493" i="21" a="1"/>
  <c r="GU493" i="21" s="1"/>
  <c r="GQ493" i="21" a="1"/>
  <c r="GQ493" i="21" s="1"/>
  <c r="GM493" i="21" a="1"/>
  <c r="GM493" i="21" s="1"/>
  <c r="GI493" i="21" a="1"/>
  <c r="GI493" i="21" s="1"/>
  <c r="GE493" i="21" a="1"/>
  <c r="GE493" i="21" s="1"/>
  <c r="GA493" i="21" a="1"/>
  <c r="GA493" i="21" s="1"/>
  <c r="FW493" i="21" a="1"/>
  <c r="FW493" i="21" s="1"/>
  <c r="FS493" i="21" a="1"/>
  <c r="FS493" i="21" s="1"/>
  <c r="FO493" i="21" a="1"/>
  <c r="FO493" i="21" s="1"/>
  <c r="HT491" i="21" a="1"/>
  <c r="HT491" i="21" s="1"/>
  <c r="HP491" i="21" a="1"/>
  <c r="HP491" i="21" s="1"/>
  <c r="HL491" i="21" a="1"/>
  <c r="HL491" i="21" s="1"/>
  <c r="HH491" i="21" a="1"/>
  <c r="HH491" i="21" s="1"/>
  <c r="HD491" i="21" a="1"/>
  <c r="HD491" i="21" s="1"/>
  <c r="GZ491" i="21" a="1"/>
  <c r="GZ491" i="21" s="1"/>
  <c r="GV491" i="21" a="1"/>
  <c r="GV491" i="21" s="1"/>
  <c r="GR491" i="21" a="1"/>
  <c r="GR491" i="21" s="1"/>
  <c r="GN491" i="21" a="1"/>
  <c r="GN491" i="21" s="1"/>
  <c r="GJ491" i="21" a="1"/>
  <c r="GJ491" i="21" s="1"/>
  <c r="GF491" i="21" a="1"/>
  <c r="GF491" i="21" s="1"/>
  <c r="GB491" i="21" a="1"/>
  <c r="GB491" i="21" s="1"/>
  <c r="FX491" i="21" a="1"/>
  <c r="FX491" i="21" s="1"/>
  <c r="FT491" i="21" a="1"/>
  <c r="FT491" i="21" s="1"/>
  <c r="FP491" i="21" a="1"/>
  <c r="FP491" i="21" s="1"/>
  <c r="HU489" i="21" a="1"/>
  <c r="HU489" i="21" s="1"/>
  <c r="HQ489" i="21" a="1"/>
  <c r="HQ489" i="21" s="1"/>
  <c r="HM489" i="21" a="1"/>
  <c r="HM489" i="21" s="1"/>
  <c r="HI489" i="21" a="1"/>
  <c r="HI489" i="21" s="1"/>
  <c r="HE489" i="21" a="1"/>
  <c r="HE489" i="21" s="1"/>
  <c r="HA489" i="21" a="1"/>
  <c r="HA489" i="21" s="1"/>
  <c r="GW489" i="21" a="1"/>
  <c r="GW489" i="21" s="1"/>
  <c r="GS489" i="21" a="1"/>
  <c r="GS489" i="21" s="1"/>
  <c r="GO489" i="21" a="1"/>
  <c r="GO489" i="21" s="1"/>
  <c r="GK489" i="21" a="1"/>
  <c r="GK489" i="21" s="1"/>
  <c r="GG489" i="21" a="1"/>
  <c r="GG489" i="21" s="1"/>
  <c r="GC489" i="21" a="1"/>
  <c r="GC489" i="21" s="1"/>
  <c r="FY489" i="21" a="1"/>
  <c r="FY489" i="21" s="1"/>
  <c r="FU489" i="21" a="1"/>
  <c r="FU489" i="21" s="1"/>
  <c r="FQ489" i="21" a="1"/>
  <c r="FQ489" i="21" s="1"/>
  <c r="HV487" i="21" a="1"/>
  <c r="HV487" i="21" s="1"/>
  <c r="HR487" i="21" a="1"/>
  <c r="HR487" i="21" s="1"/>
  <c r="HN487" i="21" a="1"/>
  <c r="HN487" i="21" s="1"/>
  <c r="HJ487" i="21" a="1"/>
  <c r="HJ487" i="21" s="1"/>
  <c r="HF487" i="21" a="1"/>
  <c r="HF487" i="21" s="1"/>
  <c r="HB487" i="21" a="1"/>
  <c r="HB487" i="21" s="1"/>
  <c r="GX487" i="21" a="1"/>
  <c r="GX487" i="21" s="1"/>
  <c r="GT487" i="21" a="1"/>
  <c r="GT487" i="21" s="1"/>
  <c r="GP487" i="21" a="1"/>
  <c r="GP487" i="21" s="1"/>
  <c r="GL487" i="21" a="1"/>
  <c r="GL487" i="21" s="1"/>
  <c r="GH487" i="21" a="1"/>
  <c r="GH487" i="21" s="1"/>
  <c r="GD487" i="21" a="1"/>
  <c r="GD487" i="21" s="1"/>
  <c r="FZ487" i="21" a="1"/>
  <c r="FZ487" i="21" s="1"/>
  <c r="FV487" i="21" a="1"/>
  <c r="FV487" i="21" s="1"/>
  <c r="FR487" i="21" a="1"/>
  <c r="FR487" i="21" s="1"/>
  <c r="HS485" i="21" a="1"/>
  <c r="HS485" i="21" s="1"/>
  <c r="HO485" i="21" a="1"/>
  <c r="HO485" i="21" s="1"/>
  <c r="HK485" i="21" a="1"/>
  <c r="HK485" i="21" s="1"/>
  <c r="HG485" i="21" a="1"/>
  <c r="HG485" i="21" s="1"/>
  <c r="HC485" i="21" a="1"/>
  <c r="HC485" i="21" s="1"/>
  <c r="GY485" i="21" a="1"/>
  <c r="GY485" i="21" s="1"/>
  <c r="GU485" i="21" a="1"/>
  <c r="GU485" i="21" s="1"/>
  <c r="GQ485" i="21" a="1"/>
  <c r="GQ485" i="21" s="1"/>
  <c r="GM485" i="21" a="1"/>
  <c r="GM485" i="21" s="1"/>
  <c r="GI485" i="21" a="1"/>
  <c r="GI485" i="21" s="1"/>
  <c r="GE485" i="21" a="1"/>
  <c r="GE485" i="21" s="1"/>
  <c r="GA485" i="21" a="1"/>
  <c r="GA485" i="21" s="1"/>
  <c r="FW485" i="21" a="1"/>
  <c r="FW485" i="21" s="1"/>
  <c r="FS485" i="21" a="1"/>
  <c r="FS485" i="21" s="1"/>
  <c r="FO485" i="21" a="1"/>
  <c r="FO485" i="21" s="1"/>
  <c r="HT483" i="21" a="1"/>
  <c r="HT483" i="21" s="1"/>
  <c r="HP483" i="21" a="1"/>
  <c r="HP483" i="21" s="1"/>
  <c r="HL483" i="21" a="1"/>
  <c r="HL483" i="21" s="1"/>
  <c r="HH483" i="21" a="1"/>
  <c r="HH483" i="21" s="1"/>
  <c r="HD483" i="21" a="1"/>
  <c r="HD483" i="21" s="1"/>
  <c r="GZ483" i="21" a="1"/>
  <c r="GZ483" i="21" s="1"/>
  <c r="GV483" i="21" a="1"/>
  <c r="GV483" i="21" s="1"/>
  <c r="GR483" i="21" a="1"/>
  <c r="GR483" i="21" s="1"/>
  <c r="GN483" i="21" a="1"/>
  <c r="GN483" i="21" s="1"/>
  <c r="GJ483" i="21" a="1"/>
  <c r="GJ483" i="21" s="1"/>
  <c r="GF483" i="21" a="1"/>
  <c r="GF483" i="21" s="1"/>
  <c r="GB483" i="21" a="1"/>
  <c r="GB483" i="21" s="1"/>
  <c r="FX483" i="21" a="1"/>
  <c r="FX483" i="21" s="1"/>
  <c r="FT483" i="21" a="1"/>
  <c r="FT483" i="21" s="1"/>
  <c r="FP483" i="21" a="1"/>
  <c r="FP483" i="21" s="1"/>
  <c r="HU481" i="21" a="1"/>
  <c r="HU481" i="21" s="1"/>
  <c r="HQ481" i="21" a="1"/>
  <c r="HQ481" i="21" s="1"/>
  <c r="HM481" i="21" a="1"/>
  <c r="HM481" i="21" s="1"/>
  <c r="HI481" i="21" a="1"/>
  <c r="HI481" i="21" s="1"/>
  <c r="HE481" i="21" a="1"/>
  <c r="HE481" i="21" s="1"/>
  <c r="HA481" i="21" a="1"/>
  <c r="HA481" i="21" s="1"/>
  <c r="GW481" i="21" a="1"/>
  <c r="GW481" i="21" s="1"/>
  <c r="GS481" i="21" a="1"/>
  <c r="GS481" i="21" s="1"/>
  <c r="GO481" i="21" a="1"/>
  <c r="GO481" i="21" s="1"/>
  <c r="GK481" i="21" a="1"/>
  <c r="GK481" i="21" s="1"/>
  <c r="GG481" i="21" a="1"/>
  <c r="GG481" i="21" s="1"/>
  <c r="GC481" i="21" a="1"/>
  <c r="GC481" i="21" s="1"/>
  <c r="FY481" i="21" a="1"/>
  <c r="FY481" i="21" s="1"/>
  <c r="FU481" i="21" a="1"/>
  <c r="FU481" i="21" s="1"/>
  <c r="FQ481" i="21" a="1"/>
  <c r="FQ481" i="21" s="1"/>
  <c r="HV479" i="21" a="1"/>
  <c r="HV479" i="21" s="1"/>
  <c r="HR479" i="21" a="1"/>
  <c r="HR479" i="21" s="1"/>
  <c r="HN479" i="21" a="1"/>
  <c r="HN479" i="21" s="1"/>
  <c r="HJ479" i="21" a="1"/>
  <c r="HJ479" i="21" s="1"/>
  <c r="HF479" i="21" a="1"/>
  <c r="HF479" i="21" s="1"/>
  <c r="HB479" i="21" a="1"/>
  <c r="HB479" i="21" s="1"/>
  <c r="GX479" i="21" a="1"/>
  <c r="GX479" i="21" s="1"/>
  <c r="GT479" i="21" a="1"/>
  <c r="GT479" i="21" s="1"/>
  <c r="GP479" i="21" a="1"/>
  <c r="GP479" i="21" s="1"/>
  <c r="GL479" i="21" a="1"/>
  <c r="GL479" i="21" s="1"/>
  <c r="GH479" i="21" a="1"/>
  <c r="GH479" i="21" s="1"/>
  <c r="GD479" i="21" a="1"/>
  <c r="GD479" i="21" s="1"/>
  <c r="FZ479" i="21" a="1"/>
  <c r="FZ479" i="21" s="1"/>
  <c r="FV479" i="21" a="1"/>
  <c r="FV479" i="21" s="1"/>
  <c r="FR479" i="21" a="1"/>
  <c r="FR479" i="21" s="1"/>
  <c r="HS477" i="21" a="1"/>
  <c r="HS477" i="21" s="1"/>
  <c r="HO477" i="21" a="1"/>
  <c r="HO477" i="21" s="1"/>
  <c r="HK477" i="21" a="1"/>
  <c r="HK477" i="21" s="1"/>
  <c r="HG477" i="21" a="1"/>
  <c r="HG477" i="21" s="1"/>
  <c r="HC477" i="21" a="1"/>
  <c r="HC477" i="21" s="1"/>
  <c r="GY477" i="21" a="1"/>
  <c r="GY477" i="21" s="1"/>
  <c r="GU477" i="21" a="1"/>
  <c r="GU477" i="21" s="1"/>
  <c r="GQ477" i="21" a="1"/>
  <c r="GQ477" i="21" s="1"/>
  <c r="GM477" i="21" a="1"/>
  <c r="GM477" i="21" s="1"/>
  <c r="GI477" i="21" a="1"/>
  <c r="GI477" i="21" s="1"/>
  <c r="GE477" i="21" a="1"/>
  <c r="GE477" i="21" s="1"/>
  <c r="GA477" i="21" a="1"/>
  <c r="GA477" i="21" s="1"/>
  <c r="FW477" i="21" a="1"/>
  <c r="FW477" i="21" s="1"/>
  <c r="FS477" i="21" a="1"/>
  <c r="FS477" i="21" s="1"/>
  <c r="FO477" i="21" a="1"/>
  <c r="FO477" i="21" s="1"/>
  <c r="HT475" i="21" a="1"/>
  <c r="HT475" i="21" s="1"/>
  <c r="HP475" i="21" a="1"/>
  <c r="HP475" i="21" s="1"/>
  <c r="HL475" i="21" a="1"/>
  <c r="HL475" i="21" s="1"/>
  <c r="HH475" i="21" a="1"/>
  <c r="HH475" i="21" s="1"/>
  <c r="HD475" i="21" a="1"/>
  <c r="HD475" i="21" s="1"/>
  <c r="GZ475" i="21" a="1"/>
  <c r="GZ475" i="21" s="1"/>
  <c r="GV475" i="21" a="1"/>
  <c r="GV475" i="21" s="1"/>
  <c r="GR475" i="21" a="1"/>
  <c r="GR475" i="21" s="1"/>
  <c r="GN475" i="21" a="1"/>
  <c r="GN475" i="21" s="1"/>
  <c r="GJ475" i="21" a="1"/>
  <c r="GJ475" i="21" s="1"/>
  <c r="GF475" i="21" a="1"/>
  <c r="GF475" i="21" s="1"/>
  <c r="GB475" i="21" a="1"/>
  <c r="GB475" i="21" s="1"/>
  <c r="FX475" i="21" a="1"/>
  <c r="FX475" i="21" s="1"/>
  <c r="FT475" i="21" a="1"/>
  <c r="FT475" i="21" s="1"/>
  <c r="FP475" i="21" a="1"/>
  <c r="FP475" i="21" s="1"/>
  <c r="HU473" i="21" a="1"/>
  <c r="HU473" i="21" s="1"/>
  <c r="HQ473" i="21" a="1"/>
  <c r="HQ473" i="21" s="1"/>
  <c r="HM473" i="21" a="1"/>
  <c r="HM473" i="21" s="1"/>
  <c r="HI473" i="21" a="1"/>
  <c r="HI473" i="21" s="1"/>
  <c r="HE473" i="21" a="1"/>
  <c r="HE473" i="21" s="1"/>
  <c r="HA473" i="21" a="1"/>
  <c r="HA473" i="21" s="1"/>
  <c r="GW473" i="21" a="1"/>
  <c r="GW473" i="21" s="1"/>
  <c r="GS473" i="21" a="1"/>
  <c r="GS473" i="21" s="1"/>
  <c r="GO473" i="21" a="1"/>
  <c r="GO473" i="21" s="1"/>
  <c r="GK473" i="21" a="1"/>
  <c r="GK473" i="21" s="1"/>
  <c r="GG473" i="21" a="1"/>
  <c r="GG473" i="21" s="1"/>
  <c r="GC473" i="21" a="1"/>
  <c r="GC473" i="21" s="1"/>
  <c r="FY473" i="21" a="1"/>
  <c r="FY473" i="21" s="1"/>
  <c r="FU473" i="21" a="1"/>
  <c r="FU473" i="21" s="1"/>
  <c r="FQ473" i="21" a="1"/>
  <c r="FQ473" i="21" s="1"/>
  <c r="HV471" i="21" a="1"/>
  <c r="HV471" i="21" s="1"/>
  <c r="HR471" i="21" a="1"/>
  <c r="HR471" i="21" s="1"/>
  <c r="HN471" i="21" a="1"/>
  <c r="HN471" i="21" s="1"/>
  <c r="HJ471" i="21" a="1"/>
  <c r="HJ471" i="21" s="1"/>
  <c r="HF471" i="21" a="1"/>
  <c r="HF471" i="21" s="1"/>
  <c r="HB471" i="21" a="1"/>
  <c r="HB471" i="21" s="1"/>
  <c r="GX471" i="21" a="1"/>
  <c r="GX471" i="21" s="1"/>
  <c r="GT471" i="21" a="1"/>
  <c r="GT471" i="21" s="1"/>
  <c r="GP471" i="21" a="1"/>
  <c r="GP471" i="21" s="1"/>
  <c r="GL471" i="21" a="1"/>
  <c r="GL471" i="21" s="1"/>
  <c r="GH471" i="21" a="1"/>
  <c r="GH471" i="21" s="1"/>
  <c r="GD471" i="21" a="1"/>
  <c r="GD471" i="21" s="1"/>
  <c r="FZ471" i="21" a="1"/>
  <c r="FZ471" i="21" s="1"/>
  <c r="FV471" i="21" a="1"/>
  <c r="FV471" i="21" s="1"/>
  <c r="FR471" i="21" a="1"/>
  <c r="FR471" i="21" s="1"/>
  <c r="HS469" i="21" a="1"/>
  <c r="HS469" i="21" s="1"/>
  <c r="HO469" i="21" a="1"/>
  <c r="HO469" i="21" s="1"/>
  <c r="HK469" i="21" a="1"/>
  <c r="HK469" i="21" s="1"/>
  <c r="HG469" i="21" a="1"/>
  <c r="HG469" i="21" s="1"/>
  <c r="HC469" i="21" a="1"/>
  <c r="HC469" i="21" s="1"/>
  <c r="GY469" i="21" a="1"/>
  <c r="GY469" i="21" s="1"/>
  <c r="GU469" i="21" a="1"/>
  <c r="GU469" i="21" s="1"/>
  <c r="GQ469" i="21" a="1"/>
  <c r="GQ469" i="21" s="1"/>
  <c r="GM469" i="21" a="1"/>
  <c r="GM469" i="21" s="1"/>
  <c r="GI469" i="21" a="1"/>
  <c r="GI469" i="21" s="1"/>
  <c r="GE469" i="21" a="1"/>
  <c r="GE469" i="21" s="1"/>
  <c r="GA469" i="21" a="1"/>
  <c r="GA469" i="21" s="1"/>
  <c r="FW469" i="21" a="1"/>
  <c r="FW469" i="21" s="1"/>
  <c r="FS469" i="21" a="1"/>
  <c r="FS469" i="21" s="1"/>
  <c r="FO469" i="21" a="1"/>
  <c r="FO469" i="21" s="1"/>
  <c r="HT467" i="21" a="1"/>
  <c r="HT467" i="21" s="1"/>
  <c r="HP467" i="21" a="1"/>
  <c r="HP467" i="21" s="1"/>
  <c r="HL467" i="21" a="1"/>
  <c r="HL467" i="21" s="1"/>
  <c r="HH467" i="21" a="1"/>
  <c r="HH467" i="21" s="1"/>
  <c r="HD467" i="21" a="1"/>
  <c r="HD467" i="21" s="1"/>
  <c r="GZ467" i="21" a="1"/>
  <c r="GZ467" i="21" s="1"/>
  <c r="GV467" i="21" a="1"/>
  <c r="GV467" i="21" s="1"/>
  <c r="GR467" i="21" a="1"/>
  <c r="GR467" i="21" s="1"/>
  <c r="GN467" i="21" a="1"/>
  <c r="GN467" i="21" s="1"/>
  <c r="GJ467" i="21" a="1"/>
  <c r="GJ467" i="21" s="1"/>
  <c r="GF467" i="21" a="1"/>
  <c r="GF467" i="21" s="1"/>
  <c r="GB467" i="21" a="1"/>
  <c r="GB467" i="21" s="1"/>
  <c r="FX467" i="21" a="1"/>
  <c r="FX467" i="21" s="1"/>
  <c r="FT467" i="21" a="1"/>
  <c r="FT467" i="21" s="1"/>
  <c r="FP467" i="21" a="1"/>
  <c r="FP467" i="21" s="1"/>
  <c r="HU465" i="21" a="1"/>
  <c r="HU465" i="21" s="1"/>
  <c r="HQ465" i="21" a="1"/>
  <c r="HQ465" i="21" s="1"/>
  <c r="HM465" i="21" a="1"/>
  <c r="HM465" i="21" s="1"/>
  <c r="HI465" i="21" a="1"/>
  <c r="HI465" i="21" s="1"/>
  <c r="HE465" i="21" a="1"/>
  <c r="HE465" i="21" s="1"/>
  <c r="HA465" i="21" a="1"/>
  <c r="HA465" i="21" s="1"/>
  <c r="GW465" i="21" a="1"/>
  <c r="GW465" i="21" s="1"/>
  <c r="GS465" i="21" a="1"/>
  <c r="GS465" i="21" s="1"/>
  <c r="GO465" i="21" a="1"/>
  <c r="GO465" i="21" s="1"/>
  <c r="GK465" i="21" a="1"/>
  <c r="GK465" i="21" s="1"/>
  <c r="GG465" i="21" a="1"/>
  <c r="GG465" i="21" s="1"/>
  <c r="GC465" i="21" a="1"/>
  <c r="GC465" i="21" s="1"/>
  <c r="FY465" i="21" a="1"/>
  <c r="FY465" i="21" s="1"/>
  <c r="FU465" i="21" a="1"/>
  <c r="FU465" i="21" s="1"/>
  <c r="FQ465" i="21" a="1"/>
  <c r="FQ465" i="21" s="1"/>
  <c r="HV463" i="21" a="1"/>
  <c r="HV463" i="21" s="1"/>
  <c r="HR463" i="21" a="1"/>
  <c r="HR463" i="21" s="1"/>
  <c r="HN463" i="21" a="1"/>
  <c r="HN463" i="21" s="1"/>
  <c r="HJ463" i="21" a="1"/>
  <c r="HJ463" i="21" s="1"/>
  <c r="HF463" i="21" a="1"/>
  <c r="HF463" i="21" s="1"/>
  <c r="HB463" i="21" a="1"/>
  <c r="HB463" i="21" s="1"/>
  <c r="GX463" i="21" a="1"/>
  <c r="GX463" i="21" s="1"/>
  <c r="GT463" i="21" a="1"/>
  <c r="GT463" i="21" s="1"/>
  <c r="GP463" i="21" a="1"/>
  <c r="GP463" i="21" s="1"/>
  <c r="GL463" i="21" a="1"/>
  <c r="GL463" i="21" s="1"/>
  <c r="GH463" i="21" a="1"/>
  <c r="GH463" i="21" s="1"/>
  <c r="GD463" i="21" a="1"/>
  <c r="GD463" i="21" s="1"/>
  <c r="FZ463" i="21" a="1"/>
  <c r="FZ463" i="21" s="1"/>
  <c r="FV463" i="21" a="1"/>
  <c r="FV463" i="21" s="1"/>
  <c r="FR463" i="21" a="1"/>
  <c r="FR463" i="21" s="1"/>
  <c r="HS461" i="21" a="1"/>
  <c r="HS461" i="21" s="1"/>
  <c r="HO461" i="21" a="1"/>
  <c r="HO461" i="21" s="1"/>
  <c r="HK461" i="21" a="1"/>
  <c r="HK461" i="21" s="1"/>
  <c r="HG461" i="21" a="1"/>
  <c r="HG461" i="21" s="1"/>
  <c r="HC461" i="21" a="1"/>
  <c r="HC461" i="21" s="1"/>
  <c r="GY461" i="21" a="1"/>
  <c r="GY461" i="21" s="1"/>
  <c r="GU461" i="21" a="1"/>
  <c r="GU461" i="21" s="1"/>
  <c r="GQ461" i="21" a="1"/>
  <c r="GQ461" i="21" s="1"/>
  <c r="GM461" i="21" a="1"/>
  <c r="GM461" i="21" s="1"/>
  <c r="GI461" i="21" a="1"/>
  <c r="GI461" i="21" s="1"/>
  <c r="GE461" i="21" a="1"/>
  <c r="GE461" i="21" s="1"/>
  <c r="GA461" i="21" a="1"/>
  <c r="GA461" i="21" s="1"/>
  <c r="FW461" i="21" a="1"/>
  <c r="FW461" i="21" s="1"/>
  <c r="FS461" i="21" a="1"/>
  <c r="FS461" i="21" s="1"/>
  <c r="FO461" i="21" a="1"/>
  <c r="FO461" i="21" s="1"/>
  <c r="HT459" i="21" a="1"/>
  <c r="HT459" i="21" s="1"/>
  <c r="HP459" i="21" a="1"/>
  <c r="HP459" i="21" s="1"/>
  <c r="HL459" i="21" a="1"/>
  <c r="HL459" i="21" s="1"/>
  <c r="HH459" i="21" a="1"/>
  <c r="HH459" i="21" s="1"/>
  <c r="HD459" i="21" a="1"/>
  <c r="HD459" i="21" s="1"/>
  <c r="GZ459" i="21" a="1"/>
  <c r="GZ459" i="21" s="1"/>
  <c r="GV459" i="21" a="1"/>
  <c r="GV459" i="21" s="1"/>
  <c r="GR459" i="21" a="1"/>
  <c r="GR459" i="21" s="1"/>
  <c r="GN459" i="21" a="1"/>
  <c r="GN459" i="21" s="1"/>
  <c r="GJ459" i="21" a="1"/>
  <c r="GJ459" i="21" s="1"/>
  <c r="GF459" i="21" a="1"/>
  <c r="GF459" i="21" s="1"/>
  <c r="GB459" i="21" a="1"/>
  <c r="GB459" i="21" s="1"/>
  <c r="FX459" i="21" a="1"/>
  <c r="FX459" i="21" s="1"/>
  <c r="FT459" i="21" a="1"/>
  <c r="FT459" i="21" s="1"/>
  <c r="FP459" i="21" a="1"/>
  <c r="FP459" i="21" s="1"/>
  <c r="HU457" i="21" a="1"/>
  <c r="HU457" i="21" s="1"/>
  <c r="HQ457" i="21" a="1"/>
  <c r="HQ457" i="21" s="1"/>
  <c r="HM457" i="21" a="1"/>
  <c r="HM457" i="21" s="1"/>
  <c r="HI457" i="21" a="1"/>
  <c r="HI457" i="21" s="1"/>
  <c r="HE457" i="21" a="1"/>
  <c r="HE457" i="21" s="1"/>
  <c r="HA457" i="21" a="1"/>
  <c r="HA457" i="21" s="1"/>
  <c r="GW457" i="21" a="1"/>
  <c r="GW457" i="21" s="1"/>
  <c r="GS457" i="21" a="1"/>
  <c r="GS457" i="21" s="1"/>
  <c r="GO457" i="21" a="1"/>
  <c r="GO457" i="21" s="1"/>
  <c r="GK457" i="21" a="1"/>
  <c r="GK457" i="21" s="1"/>
  <c r="GG457" i="21" a="1"/>
  <c r="GG457" i="21" s="1"/>
  <c r="GC457" i="21" a="1"/>
  <c r="GC457" i="21" s="1"/>
  <c r="FY457" i="21" a="1"/>
  <c r="FY457" i="21" s="1"/>
  <c r="FU457" i="21" a="1"/>
  <c r="FU457" i="21" s="1"/>
  <c r="FQ457" i="21" a="1"/>
  <c r="FQ457" i="21" s="1"/>
  <c r="HV455" i="21" a="1"/>
  <c r="HV455" i="21" s="1"/>
  <c r="HR455" i="21" a="1"/>
  <c r="HR455" i="21" s="1"/>
  <c r="HN455" i="21" a="1"/>
  <c r="HN455" i="21" s="1"/>
  <c r="HJ455" i="21" a="1"/>
  <c r="HJ455" i="21" s="1"/>
  <c r="HF455" i="21" a="1"/>
  <c r="HF455" i="21" s="1"/>
  <c r="HB455" i="21" a="1"/>
  <c r="HB455" i="21" s="1"/>
  <c r="GX455" i="21" a="1"/>
  <c r="GX455" i="21" s="1"/>
  <c r="GT455" i="21" a="1"/>
  <c r="GT455" i="21" s="1"/>
  <c r="GP455" i="21" a="1"/>
  <c r="GP455" i="21" s="1"/>
  <c r="GL455" i="21" a="1"/>
  <c r="GL455" i="21" s="1"/>
  <c r="GH455" i="21" a="1"/>
  <c r="GH455" i="21" s="1"/>
  <c r="GD455" i="21" a="1"/>
  <c r="GD455" i="21" s="1"/>
  <c r="FZ455" i="21" a="1"/>
  <c r="FZ455" i="21" s="1"/>
  <c r="FV455" i="21" a="1"/>
  <c r="FV455" i="21" s="1"/>
  <c r="FR455" i="21" a="1"/>
  <c r="FR455" i="21" s="1"/>
  <c r="HS453" i="21" a="1"/>
  <c r="HS453" i="21" s="1"/>
  <c r="HO453" i="21" a="1"/>
  <c r="HO453" i="21" s="1"/>
  <c r="HK453" i="21" a="1"/>
  <c r="HK453" i="21" s="1"/>
  <c r="HG453" i="21" a="1"/>
  <c r="HG453" i="21" s="1"/>
  <c r="HC453" i="21" a="1"/>
  <c r="HC453" i="21" s="1"/>
  <c r="GY453" i="21" a="1"/>
  <c r="GY453" i="21" s="1"/>
  <c r="GU453" i="21" a="1"/>
  <c r="GU453" i="21" s="1"/>
  <c r="GQ453" i="21" a="1"/>
  <c r="GQ453" i="21" s="1"/>
  <c r="GM453" i="21" a="1"/>
  <c r="GM453" i="21" s="1"/>
  <c r="GI453" i="21" a="1"/>
  <c r="GI453" i="21" s="1"/>
  <c r="GE453" i="21" a="1"/>
  <c r="GE453" i="21" s="1"/>
  <c r="GA453" i="21" a="1"/>
  <c r="GA453" i="21" s="1"/>
  <c r="FW453" i="21" a="1"/>
  <c r="FW453" i="21" s="1"/>
  <c r="FS453" i="21" a="1"/>
  <c r="FS453" i="21" s="1"/>
  <c r="FO453" i="21" a="1"/>
  <c r="FO453" i="21" s="1"/>
  <c r="HT451" i="21" a="1"/>
  <c r="HT451" i="21" s="1"/>
  <c r="HP451" i="21" a="1"/>
  <c r="HP451" i="21" s="1"/>
  <c r="HL451" i="21" a="1"/>
  <c r="HL451" i="21" s="1"/>
  <c r="HH451" i="21" a="1"/>
  <c r="HH451" i="21" s="1"/>
  <c r="HD451" i="21" a="1"/>
  <c r="HD451" i="21" s="1"/>
  <c r="GZ451" i="21" a="1"/>
  <c r="GZ451" i="21" s="1"/>
  <c r="GV451" i="21" a="1"/>
  <c r="GV451" i="21" s="1"/>
  <c r="GR451" i="21" a="1"/>
  <c r="GR451" i="21" s="1"/>
  <c r="GN451" i="21" a="1"/>
  <c r="GN451" i="21" s="1"/>
  <c r="GJ451" i="21" a="1"/>
  <c r="GJ451" i="21" s="1"/>
  <c r="GF451" i="21" a="1"/>
  <c r="GF451" i="21" s="1"/>
  <c r="GB451" i="21" a="1"/>
  <c r="GB451" i="21" s="1"/>
  <c r="FX451" i="21" a="1"/>
  <c r="FX451" i="21" s="1"/>
  <c r="FT451" i="21" a="1"/>
  <c r="FT451" i="21" s="1"/>
  <c r="FP451" i="21" a="1"/>
  <c r="FP451" i="21" s="1"/>
  <c r="HU449" i="21" a="1"/>
  <c r="HU449" i="21" s="1"/>
  <c r="HQ449" i="21" a="1"/>
  <c r="HQ449" i="21" s="1"/>
  <c r="HM449" i="21" a="1"/>
  <c r="HM449" i="21" s="1"/>
  <c r="HI449" i="21" a="1"/>
  <c r="HI449" i="21" s="1"/>
  <c r="HE449" i="21" a="1"/>
  <c r="HE449" i="21" s="1"/>
  <c r="HA449" i="21" a="1"/>
  <c r="HA449" i="21" s="1"/>
  <c r="GW449" i="21" a="1"/>
  <c r="GW449" i="21" s="1"/>
  <c r="GS449" i="21" a="1"/>
  <c r="GS449" i="21" s="1"/>
  <c r="GO449" i="21" a="1"/>
  <c r="GO449" i="21" s="1"/>
  <c r="GK449" i="21" a="1"/>
  <c r="GK449" i="21" s="1"/>
  <c r="GG449" i="21" a="1"/>
  <c r="GG449" i="21" s="1"/>
  <c r="GC449" i="21" a="1"/>
  <c r="GC449" i="21" s="1"/>
  <c r="FY449" i="21" a="1"/>
  <c r="FY449" i="21" s="1"/>
  <c r="FU449" i="21" a="1"/>
  <c r="FU449" i="21" s="1"/>
  <c r="FQ449" i="21" a="1"/>
  <c r="FQ449" i="21" s="1"/>
  <c r="HV447" i="21" a="1"/>
  <c r="HV447" i="21" s="1"/>
  <c r="HR447" i="21" a="1"/>
  <c r="HR447" i="21" s="1"/>
  <c r="HN447" i="21" a="1"/>
  <c r="HN447" i="21" s="1"/>
  <c r="HJ447" i="21" a="1"/>
  <c r="HJ447" i="21" s="1"/>
  <c r="HF447" i="21" a="1"/>
  <c r="HF447" i="21" s="1"/>
  <c r="HB447" i="21" a="1"/>
  <c r="HB447" i="21" s="1"/>
  <c r="GX447" i="21" a="1"/>
  <c r="GX447" i="21" s="1"/>
  <c r="GT447" i="21" a="1"/>
  <c r="GT447" i="21" s="1"/>
  <c r="GP447" i="21" a="1"/>
  <c r="GP447" i="21" s="1"/>
  <c r="GL447" i="21" a="1"/>
  <c r="GL447" i="21" s="1"/>
  <c r="GH447" i="21" a="1"/>
  <c r="GH447" i="21" s="1"/>
  <c r="GD447" i="21" a="1"/>
  <c r="GD447" i="21" s="1"/>
  <c r="FZ447" i="21" a="1"/>
  <c r="FZ447" i="21" s="1"/>
  <c r="FV447" i="21" a="1"/>
  <c r="FV447" i="21" s="1"/>
  <c r="FR447" i="21" a="1"/>
  <c r="FR447" i="21" s="1"/>
  <c r="HS445" i="21" a="1"/>
  <c r="HS445" i="21" s="1"/>
  <c r="HO445" i="21" a="1"/>
  <c r="HO445" i="21" s="1"/>
  <c r="HK445" i="21" a="1"/>
  <c r="HK445" i="21" s="1"/>
  <c r="HG445" i="21" a="1"/>
  <c r="HG445" i="21" s="1"/>
  <c r="HC445" i="21" a="1"/>
  <c r="HC445" i="21" s="1"/>
  <c r="GY445" i="21" a="1"/>
  <c r="GY445" i="21" s="1"/>
  <c r="GU445" i="21" a="1"/>
  <c r="GU445" i="21" s="1"/>
  <c r="GQ445" i="21" a="1"/>
  <c r="GQ445" i="21" s="1"/>
  <c r="GM445" i="21" a="1"/>
  <c r="GM445" i="21" s="1"/>
  <c r="GI445" i="21" a="1"/>
  <c r="GI445" i="21" s="1"/>
  <c r="GE445" i="21" a="1"/>
  <c r="GE445" i="21" s="1"/>
  <c r="GA445" i="21" a="1"/>
  <c r="GA445" i="21" s="1"/>
  <c r="FW445" i="21" a="1"/>
  <c r="FW445" i="21" s="1"/>
  <c r="FS445" i="21" a="1"/>
  <c r="FS445" i="21" s="1"/>
  <c r="FO445" i="21" a="1"/>
  <c r="FO445" i="21" s="1"/>
  <c r="HP521" i="21" a="1"/>
  <c r="HP521" i="21" s="1"/>
  <c r="GZ521" i="21" a="1"/>
  <c r="GZ521" i="21" s="1"/>
  <c r="GJ521" i="21" a="1"/>
  <c r="GJ521" i="21" s="1"/>
  <c r="FT521" i="21" a="1"/>
  <c r="FT521" i="21" s="1"/>
  <c r="HU519" i="21" a="1"/>
  <c r="HU519" i="21" s="1"/>
  <c r="HE519" i="21" a="1"/>
  <c r="HE519" i="21" s="1"/>
  <c r="GO519" i="21" a="1"/>
  <c r="GO519" i="21" s="1"/>
  <c r="FY519" i="21" a="1"/>
  <c r="FY519" i="21" s="1"/>
  <c r="HR514" i="21" a="1"/>
  <c r="HR514" i="21" s="1"/>
  <c r="HI514" i="21" a="1"/>
  <c r="HI514" i="21" s="1"/>
  <c r="GL514" i="21" a="1"/>
  <c r="GL514" i="21" s="1"/>
  <c r="GC514" i="21" a="1"/>
  <c r="GC514" i="21" s="1"/>
  <c r="HT513" i="21" a="1"/>
  <c r="HT513" i="21" s="1"/>
  <c r="GN513" i="21" a="1"/>
  <c r="GN513" i="21" s="1"/>
  <c r="HK512" i="21" a="1"/>
  <c r="HK512" i="21" s="1"/>
  <c r="HB512" i="21" a="1"/>
  <c r="HB512" i="21" s="1"/>
  <c r="GE512" i="21" a="1"/>
  <c r="GE512" i="21" s="1"/>
  <c r="FV512" i="21" a="1"/>
  <c r="FV512" i="21" s="1"/>
  <c r="FO511" i="21" a="1"/>
  <c r="FO511" i="21" s="1"/>
  <c r="HV510" i="21" a="1"/>
  <c r="HV510" i="21" s="1"/>
  <c r="HQ510" i="21" a="1"/>
  <c r="HQ510" i="21" s="1"/>
  <c r="HF510" i="21" a="1"/>
  <c r="HF510" i="21" s="1"/>
  <c r="HA510" i="21" a="1"/>
  <c r="HA510" i="21" s="1"/>
  <c r="GP510" i="21" a="1"/>
  <c r="GP510" i="21" s="1"/>
  <c r="GK510" i="21" a="1"/>
  <c r="GK510" i="21" s="1"/>
  <c r="FZ510" i="21" a="1"/>
  <c r="FZ510" i="21" s="1"/>
  <c r="FU510" i="21" a="1"/>
  <c r="FU510" i="21" s="1"/>
  <c r="HU508" i="21" a="1"/>
  <c r="HU508" i="21" s="1"/>
  <c r="HQ508" i="21" a="1"/>
  <c r="HQ508" i="21" s="1"/>
  <c r="HM508" i="21" a="1"/>
  <c r="HM508" i="21" s="1"/>
  <c r="HI508" i="21" a="1"/>
  <c r="HI508" i="21" s="1"/>
  <c r="HE508" i="21" a="1"/>
  <c r="HE508" i="21" s="1"/>
  <c r="HA508" i="21" a="1"/>
  <c r="HA508" i="21" s="1"/>
  <c r="GW508" i="21" a="1"/>
  <c r="GW508" i="21" s="1"/>
  <c r="GS508" i="21" a="1"/>
  <c r="GS508" i="21" s="1"/>
  <c r="GO508" i="21" a="1"/>
  <c r="GO508" i="21" s="1"/>
  <c r="GK508" i="21" a="1"/>
  <c r="GK508" i="21" s="1"/>
  <c r="GG508" i="21" a="1"/>
  <c r="GG508" i="21" s="1"/>
  <c r="GC508" i="21" a="1"/>
  <c r="GC508" i="21" s="1"/>
  <c r="FY508" i="21" a="1"/>
  <c r="FY508" i="21" s="1"/>
  <c r="FU508" i="21" a="1"/>
  <c r="FU508" i="21" s="1"/>
  <c r="FQ508" i="21" a="1"/>
  <c r="FQ508" i="21" s="1"/>
  <c r="HV506" i="21" a="1"/>
  <c r="HV506" i="21" s="1"/>
  <c r="HR506" i="21" a="1"/>
  <c r="HR506" i="21" s="1"/>
  <c r="HN506" i="21" a="1"/>
  <c r="HN506" i="21" s="1"/>
  <c r="HJ506" i="21" a="1"/>
  <c r="HJ506" i="21" s="1"/>
  <c r="HF506" i="21" a="1"/>
  <c r="HF506" i="21" s="1"/>
  <c r="HB506" i="21" a="1"/>
  <c r="HB506" i="21" s="1"/>
  <c r="GX506" i="21" a="1"/>
  <c r="GX506" i="21" s="1"/>
  <c r="GT506" i="21" a="1"/>
  <c r="GT506" i="21" s="1"/>
  <c r="GP506" i="21" a="1"/>
  <c r="GP506" i="21" s="1"/>
  <c r="GL506" i="21" a="1"/>
  <c r="GL506" i="21" s="1"/>
  <c r="GH506" i="21" a="1"/>
  <c r="GH506" i="21" s="1"/>
  <c r="GD506" i="21" a="1"/>
  <c r="GD506" i="21" s="1"/>
  <c r="FZ506" i="21" a="1"/>
  <c r="FZ506" i="21" s="1"/>
  <c r="FV506" i="21" a="1"/>
  <c r="FV506" i="21" s="1"/>
  <c r="FR506" i="21" a="1"/>
  <c r="FR506" i="21" s="1"/>
  <c r="HS504" i="21" a="1"/>
  <c r="HS504" i="21" s="1"/>
  <c r="HO504" i="21" a="1"/>
  <c r="HO504" i="21" s="1"/>
  <c r="HK504" i="21" a="1"/>
  <c r="HK504" i="21" s="1"/>
  <c r="HG504" i="21" a="1"/>
  <c r="HG504" i="21" s="1"/>
  <c r="HC504" i="21" a="1"/>
  <c r="HC504" i="21" s="1"/>
  <c r="GY504" i="21" a="1"/>
  <c r="GY504" i="21" s="1"/>
  <c r="GU504" i="21" a="1"/>
  <c r="GU504" i="21" s="1"/>
  <c r="GQ504" i="21" a="1"/>
  <c r="GQ504" i="21" s="1"/>
  <c r="GM504" i="21" a="1"/>
  <c r="GM504" i="21" s="1"/>
  <c r="GI504" i="21" a="1"/>
  <c r="GI504" i="21" s="1"/>
  <c r="GE504" i="21" a="1"/>
  <c r="GE504" i="21" s="1"/>
  <c r="GA504" i="21" a="1"/>
  <c r="GA504" i="21" s="1"/>
  <c r="FW504" i="21" a="1"/>
  <c r="FW504" i="21" s="1"/>
  <c r="FS504" i="21" a="1"/>
  <c r="FS504" i="21" s="1"/>
  <c r="FO504" i="21" a="1"/>
  <c r="FO504" i="21" s="1"/>
  <c r="HT502" i="21" a="1"/>
  <c r="HT502" i="21" s="1"/>
  <c r="HP502" i="21" a="1"/>
  <c r="HP502" i="21" s="1"/>
  <c r="HL502" i="21" a="1"/>
  <c r="HL502" i="21" s="1"/>
  <c r="HH502" i="21" a="1"/>
  <c r="HH502" i="21" s="1"/>
  <c r="HD502" i="21" a="1"/>
  <c r="HD502" i="21" s="1"/>
  <c r="GZ502" i="21" a="1"/>
  <c r="GZ502" i="21" s="1"/>
  <c r="GV502" i="21" a="1"/>
  <c r="GV502" i="21" s="1"/>
  <c r="GR502" i="21" a="1"/>
  <c r="GR502" i="21" s="1"/>
  <c r="GN502" i="21" a="1"/>
  <c r="GN502" i="21" s="1"/>
  <c r="GJ502" i="21" a="1"/>
  <c r="GJ502" i="21" s="1"/>
  <c r="GF502" i="21" a="1"/>
  <c r="GF502" i="21" s="1"/>
  <c r="GB502" i="21" a="1"/>
  <c r="GB502" i="21" s="1"/>
  <c r="FX502" i="21" a="1"/>
  <c r="FX502" i="21" s="1"/>
  <c r="FT502" i="21" a="1"/>
  <c r="FT502" i="21" s="1"/>
  <c r="FP502" i="21" a="1"/>
  <c r="FP502" i="21" s="1"/>
  <c r="HU500" i="21" a="1"/>
  <c r="HU500" i="21" s="1"/>
  <c r="HQ500" i="21" a="1"/>
  <c r="HQ500" i="21" s="1"/>
  <c r="HM500" i="21" a="1"/>
  <c r="HM500" i="21" s="1"/>
  <c r="HI500" i="21" a="1"/>
  <c r="HI500" i="21" s="1"/>
  <c r="HE500" i="21" a="1"/>
  <c r="HE500" i="21" s="1"/>
  <c r="HA500" i="21" a="1"/>
  <c r="HA500" i="21" s="1"/>
  <c r="GW500" i="21" a="1"/>
  <c r="GW500" i="21" s="1"/>
  <c r="GS500" i="21" a="1"/>
  <c r="GS500" i="21" s="1"/>
  <c r="GO500" i="21" a="1"/>
  <c r="GO500" i="21" s="1"/>
  <c r="GK500" i="21" a="1"/>
  <c r="GK500" i="21" s="1"/>
  <c r="GG500" i="21" a="1"/>
  <c r="GG500" i="21" s="1"/>
  <c r="GC500" i="21" a="1"/>
  <c r="GC500" i="21" s="1"/>
  <c r="FY500" i="21" a="1"/>
  <c r="FY500" i="21" s="1"/>
  <c r="FU500" i="21" a="1"/>
  <c r="FU500" i="21" s="1"/>
  <c r="FQ500" i="21" a="1"/>
  <c r="FQ500" i="21" s="1"/>
  <c r="HV498" i="21" a="1"/>
  <c r="HV498" i="21" s="1"/>
  <c r="HR498" i="21" a="1"/>
  <c r="HR498" i="21" s="1"/>
  <c r="HN498" i="21" a="1"/>
  <c r="HN498" i="21" s="1"/>
  <c r="HJ498" i="21" a="1"/>
  <c r="HJ498" i="21" s="1"/>
  <c r="HF498" i="21" a="1"/>
  <c r="HF498" i="21" s="1"/>
  <c r="HB498" i="21" a="1"/>
  <c r="HB498" i="21" s="1"/>
  <c r="GX498" i="21" a="1"/>
  <c r="GX498" i="21" s="1"/>
  <c r="GT498" i="21" a="1"/>
  <c r="GT498" i="21" s="1"/>
  <c r="GP498" i="21" a="1"/>
  <c r="GP498" i="21" s="1"/>
  <c r="GL498" i="21" a="1"/>
  <c r="GL498" i="21" s="1"/>
  <c r="GH498" i="21" a="1"/>
  <c r="GH498" i="21" s="1"/>
  <c r="GD498" i="21" a="1"/>
  <c r="GD498" i="21" s="1"/>
  <c r="FZ498" i="21" a="1"/>
  <c r="FZ498" i="21" s="1"/>
  <c r="FV498" i="21" a="1"/>
  <c r="FV498" i="21" s="1"/>
  <c r="FR498" i="21" a="1"/>
  <c r="FR498" i="21" s="1"/>
  <c r="HS496" i="21" a="1"/>
  <c r="HS496" i="21" s="1"/>
  <c r="HO496" i="21" a="1"/>
  <c r="HO496" i="21" s="1"/>
  <c r="HK496" i="21" a="1"/>
  <c r="HK496" i="21" s="1"/>
  <c r="HG496" i="21" a="1"/>
  <c r="HG496" i="21" s="1"/>
  <c r="HC496" i="21" a="1"/>
  <c r="HC496" i="21" s="1"/>
  <c r="GY496" i="21" a="1"/>
  <c r="GY496" i="21" s="1"/>
  <c r="GU496" i="21" a="1"/>
  <c r="GU496" i="21" s="1"/>
  <c r="GQ496" i="21" a="1"/>
  <c r="GQ496" i="21" s="1"/>
  <c r="GM496" i="21" a="1"/>
  <c r="GM496" i="21" s="1"/>
  <c r="GI496" i="21" a="1"/>
  <c r="GI496" i="21" s="1"/>
  <c r="GE496" i="21" a="1"/>
  <c r="GE496" i="21" s="1"/>
  <c r="GA496" i="21" a="1"/>
  <c r="GA496" i="21" s="1"/>
  <c r="FW496" i="21" a="1"/>
  <c r="FW496" i="21" s="1"/>
  <c r="FS496" i="21" a="1"/>
  <c r="FS496" i="21" s="1"/>
  <c r="FO496" i="21" a="1"/>
  <c r="FO496" i="21" s="1"/>
  <c r="HT494" i="21" a="1"/>
  <c r="HT494" i="21" s="1"/>
  <c r="HP494" i="21" a="1"/>
  <c r="HP494" i="21" s="1"/>
  <c r="HL494" i="21" a="1"/>
  <c r="HL494" i="21" s="1"/>
  <c r="HH494" i="21" a="1"/>
  <c r="HH494" i="21" s="1"/>
  <c r="HD494" i="21" a="1"/>
  <c r="HD494" i="21" s="1"/>
  <c r="GZ494" i="21" a="1"/>
  <c r="GZ494" i="21" s="1"/>
  <c r="GV494" i="21" a="1"/>
  <c r="GV494" i="21" s="1"/>
  <c r="GR494" i="21" a="1"/>
  <c r="GR494" i="21" s="1"/>
  <c r="GN494" i="21" a="1"/>
  <c r="GN494" i="21" s="1"/>
  <c r="GJ494" i="21" a="1"/>
  <c r="GJ494" i="21" s="1"/>
  <c r="GF494" i="21" a="1"/>
  <c r="GF494" i="21" s="1"/>
  <c r="GB494" i="21" a="1"/>
  <c r="GB494" i="21" s="1"/>
  <c r="FX494" i="21" a="1"/>
  <c r="FX494" i="21" s="1"/>
  <c r="FT494" i="21" a="1"/>
  <c r="FT494" i="21" s="1"/>
  <c r="FP494" i="21" a="1"/>
  <c r="FP494" i="21" s="1"/>
  <c r="HU492" i="21" a="1"/>
  <c r="HU492" i="21" s="1"/>
  <c r="HQ492" i="21" a="1"/>
  <c r="HQ492" i="21" s="1"/>
  <c r="HM492" i="21" a="1"/>
  <c r="HM492" i="21" s="1"/>
  <c r="HI492" i="21" a="1"/>
  <c r="HI492" i="21" s="1"/>
  <c r="HE492" i="21" a="1"/>
  <c r="HE492" i="21" s="1"/>
  <c r="HA492" i="21" a="1"/>
  <c r="HA492" i="21" s="1"/>
  <c r="GW492" i="21" a="1"/>
  <c r="GW492" i="21" s="1"/>
  <c r="GS492" i="21" a="1"/>
  <c r="GS492" i="21" s="1"/>
  <c r="GO492" i="21" a="1"/>
  <c r="GO492" i="21" s="1"/>
  <c r="GK492" i="21" a="1"/>
  <c r="GK492" i="21" s="1"/>
  <c r="GG492" i="21" a="1"/>
  <c r="GG492" i="21" s="1"/>
  <c r="GC492" i="21" a="1"/>
  <c r="GC492" i="21" s="1"/>
  <c r="FY492" i="21" a="1"/>
  <c r="FY492" i="21" s="1"/>
  <c r="FU492" i="21" a="1"/>
  <c r="FU492" i="21" s="1"/>
  <c r="FQ492" i="21" a="1"/>
  <c r="FQ492" i="21" s="1"/>
  <c r="HV490" i="21" a="1"/>
  <c r="HV490" i="21" s="1"/>
  <c r="HR490" i="21" a="1"/>
  <c r="HR490" i="21" s="1"/>
  <c r="HN490" i="21" a="1"/>
  <c r="HN490" i="21" s="1"/>
  <c r="HJ490" i="21" a="1"/>
  <c r="HJ490" i="21" s="1"/>
  <c r="HF490" i="21" a="1"/>
  <c r="HF490" i="21" s="1"/>
  <c r="HB490" i="21" a="1"/>
  <c r="HB490" i="21" s="1"/>
  <c r="GX490" i="21" a="1"/>
  <c r="GX490" i="21" s="1"/>
  <c r="GT490" i="21" a="1"/>
  <c r="GT490" i="21" s="1"/>
  <c r="GP490" i="21" a="1"/>
  <c r="GP490" i="21" s="1"/>
  <c r="GL490" i="21" a="1"/>
  <c r="GL490" i="21" s="1"/>
  <c r="GH490" i="21" a="1"/>
  <c r="GH490" i="21" s="1"/>
  <c r="GD490" i="21" a="1"/>
  <c r="GD490" i="21" s="1"/>
  <c r="FZ490" i="21" a="1"/>
  <c r="FZ490" i="21" s="1"/>
  <c r="FV490" i="21" a="1"/>
  <c r="FV490" i="21" s="1"/>
  <c r="FR490" i="21" a="1"/>
  <c r="FR490" i="21" s="1"/>
  <c r="HS488" i="21" a="1"/>
  <c r="HS488" i="21" s="1"/>
  <c r="HO488" i="21" a="1"/>
  <c r="HO488" i="21" s="1"/>
  <c r="HK488" i="21" a="1"/>
  <c r="HK488" i="21" s="1"/>
  <c r="HG488" i="21" a="1"/>
  <c r="HG488" i="21" s="1"/>
  <c r="HC488" i="21" a="1"/>
  <c r="HC488" i="21" s="1"/>
  <c r="GY488" i="21" a="1"/>
  <c r="GY488" i="21" s="1"/>
  <c r="GU488" i="21" a="1"/>
  <c r="GU488" i="21" s="1"/>
  <c r="GQ488" i="21" a="1"/>
  <c r="GQ488" i="21" s="1"/>
  <c r="GM488" i="21" a="1"/>
  <c r="GM488" i="21" s="1"/>
  <c r="GI488" i="21" a="1"/>
  <c r="GI488" i="21" s="1"/>
  <c r="GE488" i="21" a="1"/>
  <c r="GE488" i="21" s="1"/>
  <c r="GA488" i="21" a="1"/>
  <c r="GA488" i="21" s="1"/>
  <c r="FW488" i="21" a="1"/>
  <c r="FW488" i="21" s="1"/>
  <c r="FS488" i="21" a="1"/>
  <c r="FS488" i="21" s="1"/>
  <c r="FO488" i="21" a="1"/>
  <c r="FO488" i="21" s="1"/>
  <c r="HT486" i="21" a="1"/>
  <c r="HT486" i="21" s="1"/>
  <c r="HP486" i="21" a="1"/>
  <c r="HP486" i="21" s="1"/>
  <c r="HL486" i="21" a="1"/>
  <c r="HL486" i="21" s="1"/>
  <c r="HH486" i="21" a="1"/>
  <c r="HH486" i="21" s="1"/>
  <c r="HD486" i="21" a="1"/>
  <c r="HD486" i="21" s="1"/>
  <c r="GZ486" i="21" a="1"/>
  <c r="GZ486" i="21" s="1"/>
  <c r="GV486" i="21" a="1"/>
  <c r="GV486" i="21" s="1"/>
  <c r="GR486" i="21" a="1"/>
  <c r="GR486" i="21" s="1"/>
  <c r="GN486" i="21" a="1"/>
  <c r="GN486" i="21" s="1"/>
  <c r="GJ486" i="21" a="1"/>
  <c r="GJ486" i="21" s="1"/>
  <c r="GF486" i="21" a="1"/>
  <c r="GF486" i="21" s="1"/>
  <c r="GB486" i="21" a="1"/>
  <c r="GB486" i="21" s="1"/>
  <c r="FX486" i="21" a="1"/>
  <c r="FX486" i="21" s="1"/>
  <c r="FT486" i="21" a="1"/>
  <c r="FT486" i="21" s="1"/>
  <c r="FP486" i="21" a="1"/>
  <c r="FP486" i="21" s="1"/>
  <c r="HU484" i="21" a="1"/>
  <c r="HU484" i="21" s="1"/>
  <c r="HQ484" i="21" a="1"/>
  <c r="HQ484" i="21" s="1"/>
  <c r="HM484" i="21" a="1"/>
  <c r="HM484" i="21" s="1"/>
  <c r="HI484" i="21" a="1"/>
  <c r="HI484" i="21" s="1"/>
  <c r="HE484" i="21" a="1"/>
  <c r="HE484" i="21" s="1"/>
  <c r="HA484" i="21" a="1"/>
  <c r="HA484" i="21" s="1"/>
  <c r="GW484" i="21" a="1"/>
  <c r="GW484" i="21" s="1"/>
  <c r="GS484" i="21" a="1"/>
  <c r="GS484" i="21" s="1"/>
  <c r="GO484" i="21" a="1"/>
  <c r="GO484" i="21" s="1"/>
  <c r="GK484" i="21" a="1"/>
  <c r="GK484" i="21" s="1"/>
  <c r="GG484" i="21" a="1"/>
  <c r="GG484" i="21" s="1"/>
  <c r="GC484" i="21" a="1"/>
  <c r="GC484" i="21" s="1"/>
  <c r="FY484" i="21" a="1"/>
  <c r="FY484" i="21" s="1"/>
  <c r="FU484" i="21" a="1"/>
  <c r="FU484" i="21" s="1"/>
  <c r="FQ484" i="21" a="1"/>
  <c r="FQ484" i="21" s="1"/>
  <c r="HV482" i="21" a="1"/>
  <c r="HV482" i="21" s="1"/>
  <c r="HR482" i="21" a="1"/>
  <c r="HR482" i="21" s="1"/>
  <c r="HN482" i="21" a="1"/>
  <c r="HN482" i="21" s="1"/>
  <c r="HJ482" i="21" a="1"/>
  <c r="HJ482" i="21" s="1"/>
  <c r="HF482" i="21" a="1"/>
  <c r="HF482" i="21" s="1"/>
  <c r="HB482" i="21" a="1"/>
  <c r="HB482" i="21" s="1"/>
  <c r="GX482" i="21" a="1"/>
  <c r="GX482" i="21" s="1"/>
  <c r="GT482" i="21" a="1"/>
  <c r="GT482" i="21" s="1"/>
  <c r="GP482" i="21" a="1"/>
  <c r="GP482" i="21" s="1"/>
  <c r="GL482" i="21" a="1"/>
  <c r="GL482" i="21" s="1"/>
  <c r="GH482" i="21" a="1"/>
  <c r="GH482" i="21" s="1"/>
  <c r="GD482" i="21" a="1"/>
  <c r="GD482" i="21" s="1"/>
  <c r="FZ482" i="21" a="1"/>
  <c r="FZ482" i="21" s="1"/>
  <c r="FV482" i="21" a="1"/>
  <c r="FV482" i="21" s="1"/>
  <c r="FR482" i="21" a="1"/>
  <c r="FR482" i="21" s="1"/>
  <c r="HS480" i="21" a="1"/>
  <c r="HS480" i="21" s="1"/>
  <c r="HO480" i="21" a="1"/>
  <c r="HO480" i="21" s="1"/>
  <c r="HK480" i="21" a="1"/>
  <c r="HK480" i="21" s="1"/>
  <c r="HG480" i="21" a="1"/>
  <c r="HG480" i="21" s="1"/>
  <c r="HC480" i="21" a="1"/>
  <c r="HC480" i="21" s="1"/>
  <c r="GY480" i="21" a="1"/>
  <c r="GY480" i="21" s="1"/>
  <c r="GU480" i="21" a="1"/>
  <c r="GU480" i="21" s="1"/>
  <c r="GQ480" i="21" a="1"/>
  <c r="GQ480" i="21" s="1"/>
  <c r="GM480" i="21" a="1"/>
  <c r="GM480" i="21" s="1"/>
  <c r="GI480" i="21" a="1"/>
  <c r="GI480" i="21" s="1"/>
  <c r="GE480" i="21" a="1"/>
  <c r="GE480" i="21" s="1"/>
  <c r="GA480" i="21" a="1"/>
  <c r="GA480" i="21" s="1"/>
  <c r="FW480" i="21" a="1"/>
  <c r="FW480" i="21" s="1"/>
  <c r="FS480" i="21" a="1"/>
  <c r="FS480" i="21" s="1"/>
  <c r="FO480" i="21" a="1"/>
  <c r="FO480" i="21" s="1"/>
  <c r="HT478" i="21" a="1"/>
  <c r="HT478" i="21" s="1"/>
  <c r="HP478" i="21" a="1"/>
  <c r="HP478" i="21" s="1"/>
  <c r="HL478" i="21" a="1"/>
  <c r="HL478" i="21" s="1"/>
  <c r="HH478" i="21" a="1"/>
  <c r="HH478" i="21" s="1"/>
  <c r="HD478" i="21" a="1"/>
  <c r="HD478" i="21" s="1"/>
  <c r="GZ478" i="21" a="1"/>
  <c r="GZ478" i="21" s="1"/>
  <c r="GV478" i="21" a="1"/>
  <c r="GV478" i="21" s="1"/>
  <c r="GR478" i="21" a="1"/>
  <c r="GR478" i="21" s="1"/>
  <c r="GN478" i="21" a="1"/>
  <c r="GN478" i="21" s="1"/>
  <c r="GJ478" i="21" a="1"/>
  <c r="GJ478" i="21" s="1"/>
  <c r="GF478" i="21" a="1"/>
  <c r="GF478" i="21" s="1"/>
  <c r="GB478" i="21" a="1"/>
  <c r="GB478" i="21" s="1"/>
  <c r="FX478" i="21" a="1"/>
  <c r="FX478" i="21" s="1"/>
  <c r="FT478" i="21" a="1"/>
  <c r="FT478" i="21" s="1"/>
  <c r="FP478" i="21" a="1"/>
  <c r="FP478" i="21" s="1"/>
  <c r="HU476" i="21" a="1"/>
  <c r="HU476" i="21" s="1"/>
  <c r="HQ476" i="21" a="1"/>
  <c r="HQ476" i="21" s="1"/>
  <c r="HM476" i="21" a="1"/>
  <c r="HM476" i="21" s="1"/>
  <c r="HI476" i="21" a="1"/>
  <c r="HI476" i="21" s="1"/>
  <c r="HE476" i="21" a="1"/>
  <c r="HE476" i="21" s="1"/>
  <c r="HA476" i="21" a="1"/>
  <c r="HA476" i="21" s="1"/>
  <c r="GW476" i="21" a="1"/>
  <c r="GW476" i="21" s="1"/>
  <c r="GS476" i="21" a="1"/>
  <c r="GS476" i="21" s="1"/>
  <c r="GO476" i="21" a="1"/>
  <c r="GO476" i="21" s="1"/>
  <c r="GK476" i="21" a="1"/>
  <c r="GK476" i="21" s="1"/>
  <c r="GG476" i="21" a="1"/>
  <c r="GG476" i="21" s="1"/>
  <c r="GC476" i="21" a="1"/>
  <c r="GC476" i="21" s="1"/>
  <c r="FY476" i="21" a="1"/>
  <c r="FY476" i="21" s="1"/>
  <c r="FU476" i="21" a="1"/>
  <c r="FU476" i="21" s="1"/>
  <c r="FQ476" i="21" a="1"/>
  <c r="FQ476" i="21" s="1"/>
  <c r="HV474" i="21" a="1"/>
  <c r="HV474" i="21" s="1"/>
  <c r="HR474" i="21" a="1"/>
  <c r="HR474" i="21" s="1"/>
  <c r="HN474" i="21" a="1"/>
  <c r="HN474" i="21" s="1"/>
  <c r="HJ474" i="21" a="1"/>
  <c r="HJ474" i="21" s="1"/>
  <c r="HF474" i="21" a="1"/>
  <c r="HF474" i="21" s="1"/>
  <c r="HB474" i="21" a="1"/>
  <c r="HB474" i="21" s="1"/>
  <c r="GX474" i="21" a="1"/>
  <c r="GX474" i="21" s="1"/>
  <c r="GT474" i="21" a="1"/>
  <c r="GT474" i="21" s="1"/>
  <c r="GP474" i="21" a="1"/>
  <c r="GP474" i="21" s="1"/>
  <c r="GL474" i="21" a="1"/>
  <c r="GL474" i="21" s="1"/>
  <c r="GH474" i="21" a="1"/>
  <c r="GH474" i="21" s="1"/>
  <c r="GD474" i="21" a="1"/>
  <c r="GD474" i="21" s="1"/>
  <c r="FZ474" i="21" a="1"/>
  <c r="FZ474" i="21" s="1"/>
  <c r="FV474" i="21" a="1"/>
  <c r="FV474" i="21" s="1"/>
  <c r="FR474" i="21" a="1"/>
  <c r="FR474" i="21" s="1"/>
  <c r="HS472" i="21" a="1"/>
  <c r="HS472" i="21" s="1"/>
  <c r="HO472" i="21" a="1"/>
  <c r="HO472" i="21" s="1"/>
  <c r="HK472" i="21" a="1"/>
  <c r="HK472" i="21" s="1"/>
  <c r="HG472" i="21" a="1"/>
  <c r="HG472" i="21" s="1"/>
  <c r="HC472" i="21" a="1"/>
  <c r="HC472" i="21" s="1"/>
  <c r="GY472" i="21" a="1"/>
  <c r="GY472" i="21" s="1"/>
  <c r="GU472" i="21" a="1"/>
  <c r="GU472" i="21" s="1"/>
  <c r="GQ472" i="21" a="1"/>
  <c r="GQ472" i="21" s="1"/>
  <c r="GM472" i="21" a="1"/>
  <c r="GM472" i="21" s="1"/>
  <c r="GI472" i="21" a="1"/>
  <c r="GI472" i="21" s="1"/>
  <c r="GE472" i="21" a="1"/>
  <c r="GE472" i="21" s="1"/>
  <c r="GA472" i="21" a="1"/>
  <c r="GA472" i="21" s="1"/>
  <c r="FW472" i="21" a="1"/>
  <c r="FW472" i="21" s="1"/>
  <c r="FS472" i="21" a="1"/>
  <c r="FS472" i="21" s="1"/>
  <c r="FO472" i="21" a="1"/>
  <c r="FO472" i="21" s="1"/>
  <c r="HT470" i="21" a="1"/>
  <c r="HT470" i="21" s="1"/>
  <c r="HP470" i="21" a="1"/>
  <c r="HP470" i="21" s="1"/>
  <c r="HL470" i="21" a="1"/>
  <c r="HL470" i="21" s="1"/>
  <c r="HH470" i="21" a="1"/>
  <c r="HH470" i="21" s="1"/>
  <c r="HD470" i="21" a="1"/>
  <c r="HD470" i="21" s="1"/>
  <c r="GZ470" i="21" a="1"/>
  <c r="GZ470" i="21" s="1"/>
  <c r="GV470" i="21" a="1"/>
  <c r="GV470" i="21" s="1"/>
  <c r="GR470" i="21" a="1"/>
  <c r="GR470" i="21" s="1"/>
  <c r="GN470" i="21" a="1"/>
  <c r="GN470" i="21" s="1"/>
  <c r="GJ470" i="21" a="1"/>
  <c r="GJ470" i="21" s="1"/>
  <c r="GF470" i="21" a="1"/>
  <c r="GF470" i="21" s="1"/>
  <c r="GB470" i="21" a="1"/>
  <c r="GB470" i="21" s="1"/>
  <c r="FX470" i="21" a="1"/>
  <c r="FX470" i="21" s="1"/>
  <c r="FT470" i="21" a="1"/>
  <c r="FT470" i="21" s="1"/>
  <c r="FP470" i="21" a="1"/>
  <c r="FP470" i="21" s="1"/>
  <c r="HU468" i="21" a="1"/>
  <c r="HU468" i="21" s="1"/>
  <c r="HQ468" i="21" a="1"/>
  <c r="HQ468" i="21" s="1"/>
  <c r="HM468" i="21" a="1"/>
  <c r="HM468" i="21" s="1"/>
  <c r="HI468" i="21" a="1"/>
  <c r="HI468" i="21" s="1"/>
  <c r="HE468" i="21" a="1"/>
  <c r="HE468" i="21" s="1"/>
  <c r="HA468" i="21" a="1"/>
  <c r="HA468" i="21" s="1"/>
  <c r="GW468" i="21" a="1"/>
  <c r="GW468" i="21" s="1"/>
  <c r="GS468" i="21" a="1"/>
  <c r="GS468" i="21" s="1"/>
  <c r="GO468" i="21" a="1"/>
  <c r="GO468" i="21" s="1"/>
  <c r="GK468" i="21" a="1"/>
  <c r="GK468" i="21" s="1"/>
  <c r="GG468" i="21" a="1"/>
  <c r="GG468" i="21" s="1"/>
  <c r="GC468" i="21" a="1"/>
  <c r="GC468" i="21" s="1"/>
  <c r="FY468" i="21" a="1"/>
  <c r="FY468" i="21" s="1"/>
  <c r="FU468" i="21" a="1"/>
  <c r="FU468" i="21" s="1"/>
  <c r="FQ468" i="21" a="1"/>
  <c r="FQ468" i="21" s="1"/>
  <c r="HV466" i="21" a="1"/>
  <c r="HV466" i="21" s="1"/>
  <c r="HR466" i="21" a="1"/>
  <c r="HR466" i="21" s="1"/>
  <c r="HN466" i="21" a="1"/>
  <c r="HN466" i="21" s="1"/>
  <c r="HJ466" i="21" a="1"/>
  <c r="HJ466" i="21" s="1"/>
  <c r="HF466" i="21" a="1"/>
  <c r="HF466" i="21" s="1"/>
  <c r="HB466" i="21" a="1"/>
  <c r="HB466" i="21" s="1"/>
  <c r="GX466" i="21" a="1"/>
  <c r="GX466" i="21" s="1"/>
  <c r="GT466" i="21" a="1"/>
  <c r="GT466" i="21" s="1"/>
  <c r="GP466" i="21" a="1"/>
  <c r="GP466" i="21" s="1"/>
  <c r="GL466" i="21" a="1"/>
  <c r="GL466" i="21" s="1"/>
  <c r="GH466" i="21" a="1"/>
  <c r="GH466" i="21" s="1"/>
  <c r="GD466" i="21" a="1"/>
  <c r="GD466" i="21" s="1"/>
  <c r="FZ466" i="21" a="1"/>
  <c r="FZ466" i="21" s="1"/>
  <c r="FV466" i="21" a="1"/>
  <c r="FV466" i="21" s="1"/>
  <c r="FR466" i="21" a="1"/>
  <c r="FR466" i="21" s="1"/>
  <c r="HS464" i="21" a="1"/>
  <c r="HS464" i="21" s="1"/>
  <c r="HO464" i="21" a="1"/>
  <c r="HO464" i="21" s="1"/>
  <c r="HK464" i="21" a="1"/>
  <c r="HK464" i="21" s="1"/>
  <c r="HG464" i="21" a="1"/>
  <c r="HG464" i="21" s="1"/>
  <c r="HC464" i="21" a="1"/>
  <c r="HC464" i="21" s="1"/>
  <c r="GY464" i="21" a="1"/>
  <c r="GY464" i="21" s="1"/>
  <c r="GU464" i="21" a="1"/>
  <c r="GU464" i="21" s="1"/>
  <c r="GQ464" i="21" a="1"/>
  <c r="GQ464" i="21" s="1"/>
  <c r="GM464" i="21" a="1"/>
  <c r="GM464" i="21" s="1"/>
  <c r="GI464" i="21" a="1"/>
  <c r="GI464" i="21" s="1"/>
  <c r="GE464" i="21" a="1"/>
  <c r="GE464" i="21" s="1"/>
  <c r="GA464" i="21" a="1"/>
  <c r="GA464" i="21" s="1"/>
  <c r="FW464" i="21" a="1"/>
  <c r="FW464" i="21" s="1"/>
  <c r="FS464" i="21" a="1"/>
  <c r="FS464" i="21" s="1"/>
  <c r="FO464" i="21" a="1"/>
  <c r="FO464" i="21" s="1"/>
  <c r="HT462" i="21" a="1"/>
  <c r="HT462" i="21" s="1"/>
  <c r="HP462" i="21" a="1"/>
  <c r="HP462" i="21" s="1"/>
  <c r="HL462" i="21" a="1"/>
  <c r="HL462" i="21" s="1"/>
  <c r="HH462" i="21" a="1"/>
  <c r="HH462" i="21" s="1"/>
  <c r="HD462" i="21" a="1"/>
  <c r="HD462" i="21" s="1"/>
  <c r="GZ462" i="21" a="1"/>
  <c r="GZ462" i="21" s="1"/>
  <c r="GV462" i="21" a="1"/>
  <c r="GV462" i="21" s="1"/>
  <c r="GR462" i="21" a="1"/>
  <c r="GR462" i="21" s="1"/>
  <c r="GN462" i="21" a="1"/>
  <c r="GN462" i="21" s="1"/>
  <c r="GJ462" i="21" a="1"/>
  <c r="GJ462" i="21" s="1"/>
  <c r="GF462" i="21" a="1"/>
  <c r="GF462" i="21" s="1"/>
  <c r="GB462" i="21" a="1"/>
  <c r="GB462" i="21" s="1"/>
  <c r="FX462" i="21" a="1"/>
  <c r="FX462" i="21" s="1"/>
  <c r="FT462" i="21" a="1"/>
  <c r="FT462" i="21" s="1"/>
  <c r="FP462" i="21" a="1"/>
  <c r="FP462" i="21" s="1"/>
  <c r="HU460" i="21" a="1"/>
  <c r="HU460" i="21" s="1"/>
  <c r="HQ460" i="21" a="1"/>
  <c r="HQ460" i="21" s="1"/>
  <c r="HM460" i="21" a="1"/>
  <c r="HM460" i="21" s="1"/>
  <c r="HI460" i="21" a="1"/>
  <c r="HI460" i="21" s="1"/>
  <c r="HE460" i="21" a="1"/>
  <c r="HE460" i="21" s="1"/>
  <c r="HA460" i="21" a="1"/>
  <c r="HA460" i="21" s="1"/>
  <c r="GW460" i="21" a="1"/>
  <c r="GW460" i="21" s="1"/>
  <c r="GS460" i="21" a="1"/>
  <c r="GS460" i="21" s="1"/>
  <c r="GO460" i="21" a="1"/>
  <c r="GO460" i="21" s="1"/>
  <c r="GK460" i="21" a="1"/>
  <c r="GK460" i="21" s="1"/>
  <c r="GG460" i="21" a="1"/>
  <c r="GG460" i="21" s="1"/>
  <c r="GC460" i="21" a="1"/>
  <c r="GC460" i="21" s="1"/>
  <c r="FY460" i="21" a="1"/>
  <c r="FY460" i="21" s="1"/>
  <c r="FU460" i="21" a="1"/>
  <c r="FU460" i="21" s="1"/>
  <c r="FQ460" i="21" a="1"/>
  <c r="FQ460" i="21" s="1"/>
  <c r="HV458" i="21" a="1"/>
  <c r="HV458" i="21" s="1"/>
  <c r="HR458" i="21" a="1"/>
  <c r="HR458" i="21" s="1"/>
  <c r="HN458" i="21" a="1"/>
  <c r="HN458" i="21" s="1"/>
  <c r="HJ458" i="21" a="1"/>
  <c r="HJ458" i="21" s="1"/>
  <c r="HF458" i="21" a="1"/>
  <c r="HF458" i="21" s="1"/>
  <c r="HB458" i="21" a="1"/>
  <c r="HB458" i="21" s="1"/>
  <c r="GX458" i="21" a="1"/>
  <c r="GX458" i="21" s="1"/>
  <c r="GT458" i="21" a="1"/>
  <c r="GT458" i="21" s="1"/>
  <c r="GP458" i="21" a="1"/>
  <c r="GP458" i="21" s="1"/>
  <c r="GL458" i="21" a="1"/>
  <c r="GL458" i="21" s="1"/>
  <c r="GH458" i="21" a="1"/>
  <c r="GH458" i="21" s="1"/>
  <c r="GD458" i="21" a="1"/>
  <c r="GD458" i="21" s="1"/>
  <c r="FZ458" i="21" a="1"/>
  <c r="FZ458" i="21" s="1"/>
  <c r="FV458" i="21" a="1"/>
  <c r="FV458" i="21" s="1"/>
  <c r="FR458" i="21" a="1"/>
  <c r="FR458" i="21" s="1"/>
  <c r="HS456" i="21" a="1"/>
  <c r="HS456" i="21" s="1"/>
  <c r="HO456" i="21" a="1"/>
  <c r="HO456" i="21" s="1"/>
  <c r="HK456" i="21" a="1"/>
  <c r="HK456" i="21" s="1"/>
  <c r="HG456" i="21" a="1"/>
  <c r="HG456" i="21" s="1"/>
  <c r="HC456" i="21" a="1"/>
  <c r="HC456" i="21" s="1"/>
  <c r="GY456" i="21" a="1"/>
  <c r="GY456" i="21" s="1"/>
  <c r="GU456" i="21" a="1"/>
  <c r="GU456" i="21" s="1"/>
  <c r="GQ456" i="21" a="1"/>
  <c r="GQ456" i="21" s="1"/>
  <c r="GM456" i="21" a="1"/>
  <c r="GM456" i="21" s="1"/>
  <c r="GI456" i="21" a="1"/>
  <c r="GI456" i="21" s="1"/>
  <c r="GE456" i="21" a="1"/>
  <c r="GE456" i="21" s="1"/>
  <c r="GA456" i="21" a="1"/>
  <c r="GA456" i="21" s="1"/>
  <c r="FW456" i="21" a="1"/>
  <c r="FW456" i="21" s="1"/>
  <c r="FS456" i="21" a="1"/>
  <c r="FS456" i="21" s="1"/>
  <c r="FO456" i="21" a="1"/>
  <c r="FO456" i="21" s="1"/>
  <c r="HT454" i="21" a="1"/>
  <c r="HT454" i="21" s="1"/>
  <c r="HP454" i="21" a="1"/>
  <c r="HP454" i="21" s="1"/>
  <c r="HL454" i="21" a="1"/>
  <c r="HL454" i="21" s="1"/>
  <c r="HH454" i="21" a="1"/>
  <c r="HH454" i="21" s="1"/>
  <c r="HD454" i="21" a="1"/>
  <c r="HD454" i="21" s="1"/>
  <c r="GZ454" i="21" a="1"/>
  <c r="GZ454" i="21" s="1"/>
  <c r="GV454" i="21" a="1"/>
  <c r="GV454" i="21" s="1"/>
  <c r="GR454" i="21" a="1"/>
  <c r="GR454" i="21" s="1"/>
  <c r="GN454" i="21" a="1"/>
  <c r="GN454" i="21" s="1"/>
  <c r="GJ454" i="21" a="1"/>
  <c r="GJ454" i="21" s="1"/>
  <c r="GF454" i="21" a="1"/>
  <c r="GF454" i="21" s="1"/>
  <c r="GB454" i="21" a="1"/>
  <c r="GB454" i="21" s="1"/>
  <c r="FX454" i="21" a="1"/>
  <c r="FX454" i="21" s="1"/>
  <c r="FT454" i="21" a="1"/>
  <c r="FT454" i="21" s="1"/>
  <c r="FP454" i="21" a="1"/>
  <c r="FP454" i="21" s="1"/>
  <c r="HU452" i="21" a="1"/>
  <c r="HU452" i="21" s="1"/>
  <c r="HQ452" i="21" a="1"/>
  <c r="HQ452" i="21" s="1"/>
  <c r="HM452" i="21" a="1"/>
  <c r="HM452" i="21" s="1"/>
  <c r="HI452" i="21" a="1"/>
  <c r="HI452" i="21" s="1"/>
  <c r="HE452" i="21" a="1"/>
  <c r="HE452" i="21" s="1"/>
  <c r="HA452" i="21" a="1"/>
  <c r="HA452" i="21" s="1"/>
  <c r="GW452" i="21" a="1"/>
  <c r="GW452" i="21" s="1"/>
  <c r="GS452" i="21" a="1"/>
  <c r="GS452" i="21" s="1"/>
  <c r="GO452" i="21" a="1"/>
  <c r="GO452" i="21" s="1"/>
  <c r="GK452" i="21" a="1"/>
  <c r="GK452" i="21" s="1"/>
  <c r="GG452" i="21" a="1"/>
  <c r="GG452" i="21" s="1"/>
  <c r="GC452" i="21" a="1"/>
  <c r="GC452" i="21" s="1"/>
  <c r="FY452" i="21" a="1"/>
  <c r="FY452" i="21" s="1"/>
  <c r="FU452" i="21" a="1"/>
  <c r="FU452" i="21" s="1"/>
  <c r="FQ452" i="21" a="1"/>
  <c r="FQ452" i="21" s="1"/>
  <c r="HV450" i="21" a="1"/>
  <c r="HV450" i="21" s="1"/>
  <c r="HR450" i="21" a="1"/>
  <c r="HR450" i="21" s="1"/>
  <c r="HN450" i="21" a="1"/>
  <c r="HN450" i="21" s="1"/>
  <c r="HJ450" i="21" a="1"/>
  <c r="HJ450" i="21" s="1"/>
  <c r="HF450" i="21" a="1"/>
  <c r="HF450" i="21" s="1"/>
  <c r="HB450" i="21" a="1"/>
  <c r="HB450" i="21" s="1"/>
  <c r="GX450" i="21" a="1"/>
  <c r="GX450" i="21" s="1"/>
  <c r="GT450" i="21" a="1"/>
  <c r="GT450" i="21" s="1"/>
  <c r="GP450" i="21" a="1"/>
  <c r="GP450" i="21" s="1"/>
  <c r="GL450" i="21" a="1"/>
  <c r="GL450" i="21" s="1"/>
  <c r="GH450" i="21" a="1"/>
  <c r="GH450" i="21" s="1"/>
  <c r="GD450" i="21" a="1"/>
  <c r="GD450" i="21" s="1"/>
  <c r="FZ450" i="21" a="1"/>
  <c r="FZ450" i="21" s="1"/>
  <c r="FV450" i="21" a="1"/>
  <c r="FV450" i="21" s="1"/>
  <c r="FR450" i="21" a="1"/>
  <c r="FR450" i="21" s="1"/>
  <c r="HS448" i="21" a="1"/>
  <c r="HS448" i="21" s="1"/>
  <c r="HO448" i="21" a="1"/>
  <c r="HO448" i="21" s="1"/>
  <c r="HK448" i="21" a="1"/>
  <c r="HK448" i="21" s="1"/>
  <c r="HG448" i="21" a="1"/>
  <c r="HG448" i="21" s="1"/>
  <c r="HC448" i="21" a="1"/>
  <c r="HC448" i="21" s="1"/>
  <c r="GY448" i="21" a="1"/>
  <c r="GY448" i="21" s="1"/>
  <c r="GU448" i="21" a="1"/>
  <c r="GU448" i="21" s="1"/>
  <c r="GQ448" i="21" a="1"/>
  <c r="GQ448" i="21" s="1"/>
  <c r="GM448" i="21" a="1"/>
  <c r="GM448" i="21" s="1"/>
  <c r="GI448" i="21" a="1"/>
  <c r="GI448" i="21" s="1"/>
  <c r="GE448" i="21" a="1"/>
  <c r="GE448" i="21" s="1"/>
  <c r="GA448" i="21" a="1"/>
  <c r="GA448" i="21" s="1"/>
  <c r="FW448" i="21" a="1"/>
  <c r="FW448" i="21" s="1"/>
  <c r="FS448" i="21" a="1"/>
  <c r="FS448" i="21" s="1"/>
  <c r="FO448" i="21" a="1"/>
  <c r="FO448" i="21" s="1"/>
  <c r="HT446" i="21" a="1"/>
  <c r="HT446" i="21" s="1"/>
  <c r="HP446" i="21" a="1"/>
  <c r="HP446" i="21" s="1"/>
  <c r="HL446" i="21" a="1"/>
  <c r="HL446" i="21" s="1"/>
  <c r="HH446" i="21" a="1"/>
  <c r="HH446" i="21" s="1"/>
  <c r="HD446" i="21" a="1"/>
  <c r="HD446" i="21" s="1"/>
  <c r="GZ446" i="21" a="1"/>
  <c r="GZ446" i="21" s="1"/>
  <c r="GV446" i="21" a="1"/>
  <c r="GV446" i="21" s="1"/>
  <c r="GR446" i="21" a="1"/>
  <c r="GR446" i="21" s="1"/>
  <c r="GN446" i="21" a="1"/>
  <c r="GN446" i="21" s="1"/>
  <c r="GJ446" i="21" a="1"/>
  <c r="GJ446" i="21" s="1"/>
  <c r="GF446" i="21" a="1"/>
  <c r="GF446" i="21" s="1"/>
  <c r="GB446" i="21" a="1"/>
  <c r="GB446" i="21" s="1"/>
  <c r="FX446" i="21" a="1"/>
  <c r="FX446" i="21" s="1"/>
  <c r="FT446" i="21" a="1"/>
  <c r="FT446" i="21" s="1"/>
  <c r="FP446" i="21" a="1"/>
  <c r="FP446" i="21" s="1"/>
  <c r="HU444" i="21" a="1"/>
  <c r="HU444" i="21" s="1"/>
  <c r="HQ444" i="21" a="1"/>
  <c r="HQ444" i="21" s="1"/>
  <c r="HM444" i="21" a="1"/>
  <c r="HM444" i="21" s="1"/>
  <c r="HI444" i="21" a="1"/>
  <c r="HI444" i="21" s="1"/>
  <c r="HE444" i="21" a="1"/>
  <c r="HE444" i="21" s="1"/>
  <c r="HA444" i="21" a="1"/>
  <c r="HA444" i="21" s="1"/>
  <c r="GW444" i="21" a="1"/>
  <c r="GW444" i="21" s="1"/>
  <c r="GS444" i="21" a="1"/>
  <c r="GS444" i="21" s="1"/>
  <c r="GO444" i="21" a="1"/>
  <c r="GO444" i="21" s="1"/>
  <c r="GK444" i="21" a="1"/>
  <c r="GK444" i="21" s="1"/>
  <c r="GG444" i="21" a="1"/>
  <c r="GG444" i="21" s="1"/>
  <c r="GC444" i="21" a="1"/>
  <c r="GC444" i="21" s="1"/>
  <c r="FY444" i="21" a="1"/>
  <c r="FY444" i="21" s="1"/>
  <c r="FU444" i="21" a="1"/>
  <c r="FU444" i="21" s="1"/>
  <c r="FQ444" i="21" a="1"/>
  <c r="FQ444" i="21" s="1"/>
  <c r="HK520" i="21" a="1"/>
  <c r="HK520" i="21" s="1"/>
  <c r="GU520" i="21" a="1"/>
  <c r="GU520" i="21" s="1"/>
  <c r="GE520" i="21" a="1"/>
  <c r="GE520" i="21" s="1"/>
  <c r="FO520" i="21" a="1"/>
  <c r="FO520" i="21" s="1"/>
  <c r="HH518" i="21" a="1"/>
  <c r="HH518" i="21" s="1"/>
  <c r="GR518" i="21" a="1"/>
  <c r="GR518" i="21" s="1"/>
  <c r="GB518" i="21" a="1"/>
  <c r="GB518" i="21" s="1"/>
  <c r="HR517" i="21" a="1"/>
  <c r="HR517" i="21" s="1"/>
  <c r="HB517" i="21" a="1"/>
  <c r="HB517" i="21" s="1"/>
  <c r="GL517" i="21" a="1"/>
  <c r="GL517" i="21" s="1"/>
  <c r="FV517" i="21" a="1"/>
  <c r="FV517" i="21" s="1"/>
  <c r="HI516" i="21" a="1"/>
  <c r="HI516" i="21" s="1"/>
  <c r="GS516" i="21" a="1"/>
  <c r="GS516" i="21" s="1"/>
  <c r="GC516" i="21" a="1"/>
  <c r="GC516" i="21" s="1"/>
  <c r="HS515" i="21" a="1"/>
  <c r="HS515" i="21" s="1"/>
  <c r="HC515" i="21" a="1"/>
  <c r="HC515" i="21" s="1"/>
  <c r="GM515" i="21" a="1"/>
  <c r="GM515" i="21" s="1"/>
  <c r="FW515" i="21" a="1"/>
  <c r="FW515" i="21" s="1"/>
  <c r="HF514" i="21" a="1"/>
  <c r="HF514" i="21" s="1"/>
  <c r="GW514" i="21" a="1"/>
  <c r="GW514" i="21" s="1"/>
  <c r="FZ514" i="21" a="1"/>
  <c r="FZ514" i="21" s="1"/>
  <c r="FQ514" i="21" a="1"/>
  <c r="FQ514" i="21" s="1"/>
  <c r="HH513" i="21" a="1"/>
  <c r="HH513" i="21" s="1"/>
  <c r="GB513" i="21" a="1"/>
  <c r="GB513" i="21" s="1"/>
  <c r="HV512" i="21" a="1"/>
  <c r="HV512" i="21" s="1"/>
  <c r="GY512" i="21" a="1"/>
  <c r="GY512" i="21" s="1"/>
  <c r="GP512" i="21" a="1"/>
  <c r="GP512" i="21" s="1"/>
  <c r="FT512" i="21" a="1"/>
  <c r="FT512" i="21" s="1"/>
  <c r="HP510" i="21" a="1"/>
  <c r="HP510" i="21" s="1"/>
  <c r="HK510" i="21" a="1"/>
  <c r="HK510" i="21" s="1"/>
  <c r="GZ510" i="21" a="1"/>
  <c r="GZ510" i="21" s="1"/>
  <c r="GU510" i="21" a="1"/>
  <c r="GU510" i="21" s="1"/>
  <c r="GJ510" i="21" a="1"/>
  <c r="GJ510" i="21" s="1"/>
  <c r="GE510" i="21" a="1"/>
  <c r="GE510" i="21" s="1"/>
  <c r="FT510" i="21" a="1"/>
  <c r="FT510" i="21" s="1"/>
  <c r="FO510" i="21" a="1"/>
  <c r="FO510" i="21" s="1"/>
  <c r="HV509" i="21" a="1"/>
  <c r="HV509" i="21" s="1"/>
  <c r="HR509" i="21" a="1"/>
  <c r="HR509" i="21" s="1"/>
  <c r="HN509" i="21" a="1"/>
  <c r="HN509" i="21" s="1"/>
  <c r="HJ509" i="21" a="1"/>
  <c r="HJ509" i="21" s="1"/>
  <c r="HF509" i="21" a="1"/>
  <c r="HF509" i="21" s="1"/>
  <c r="HB509" i="21" a="1"/>
  <c r="HB509" i="21" s="1"/>
  <c r="GX509" i="21" a="1"/>
  <c r="GX509" i="21" s="1"/>
  <c r="GT509" i="21" a="1"/>
  <c r="GT509" i="21" s="1"/>
  <c r="GP509" i="21" a="1"/>
  <c r="GP509" i="21" s="1"/>
  <c r="GL509" i="21" a="1"/>
  <c r="GL509" i="21" s="1"/>
  <c r="GH509" i="21" a="1"/>
  <c r="GH509" i="21" s="1"/>
  <c r="GD509" i="21" a="1"/>
  <c r="GD509" i="21" s="1"/>
  <c r="FZ509" i="21" a="1"/>
  <c r="FZ509" i="21" s="1"/>
  <c r="FV509" i="21" a="1"/>
  <c r="FV509" i="21" s="1"/>
  <c r="FR509" i="21" a="1"/>
  <c r="FR509" i="21" s="1"/>
  <c r="HS507" i="21" a="1"/>
  <c r="HS507" i="21" s="1"/>
  <c r="HO507" i="21" a="1"/>
  <c r="HO507" i="21" s="1"/>
  <c r="HK507" i="21" a="1"/>
  <c r="HK507" i="21" s="1"/>
  <c r="HG507" i="21" a="1"/>
  <c r="HG507" i="21" s="1"/>
  <c r="HC507" i="21" a="1"/>
  <c r="HC507" i="21" s="1"/>
  <c r="GY507" i="21" a="1"/>
  <c r="GY507" i="21" s="1"/>
  <c r="GU507" i="21" a="1"/>
  <c r="GU507" i="21" s="1"/>
  <c r="GQ507" i="21" a="1"/>
  <c r="GQ507" i="21" s="1"/>
  <c r="GM507" i="21" a="1"/>
  <c r="GM507" i="21" s="1"/>
  <c r="GI507" i="21" a="1"/>
  <c r="GI507" i="21" s="1"/>
  <c r="GE507" i="21" a="1"/>
  <c r="GE507" i="21" s="1"/>
  <c r="GA507" i="21" a="1"/>
  <c r="GA507" i="21" s="1"/>
  <c r="FW507" i="21" a="1"/>
  <c r="FW507" i="21" s="1"/>
  <c r="FS507" i="21" a="1"/>
  <c r="FS507" i="21" s="1"/>
  <c r="FO507" i="21" a="1"/>
  <c r="FO507" i="21" s="1"/>
  <c r="HT505" i="21" a="1"/>
  <c r="HT505" i="21" s="1"/>
  <c r="HP505" i="21" a="1"/>
  <c r="HP505" i="21" s="1"/>
  <c r="HL505" i="21" a="1"/>
  <c r="HL505" i="21" s="1"/>
  <c r="HH505" i="21" a="1"/>
  <c r="HH505" i="21" s="1"/>
  <c r="HD505" i="21" a="1"/>
  <c r="HD505" i="21" s="1"/>
  <c r="GZ505" i="21" a="1"/>
  <c r="GZ505" i="21" s="1"/>
  <c r="GV505" i="21" a="1"/>
  <c r="GV505" i="21" s="1"/>
  <c r="GR505" i="21" a="1"/>
  <c r="GR505" i="21" s="1"/>
  <c r="GN505" i="21" a="1"/>
  <c r="GN505" i="21" s="1"/>
  <c r="GJ505" i="21" a="1"/>
  <c r="GJ505" i="21" s="1"/>
  <c r="GF505" i="21" a="1"/>
  <c r="GF505" i="21" s="1"/>
  <c r="GB505" i="21" a="1"/>
  <c r="GB505" i="21" s="1"/>
  <c r="FX505" i="21" a="1"/>
  <c r="FX505" i="21" s="1"/>
  <c r="FT505" i="21" a="1"/>
  <c r="FT505" i="21" s="1"/>
  <c r="FP505" i="21" a="1"/>
  <c r="FP505" i="21" s="1"/>
  <c r="HU503" i="21" a="1"/>
  <c r="HU503" i="21" s="1"/>
  <c r="HQ503" i="21" a="1"/>
  <c r="HQ503" i="21" s="1"/>
  <c r="HM503" i="21" a="1"/>
  <c r="HM503" i="21" s="1"/>
  <c r="HI503" i="21" a="1"/>
  <c r="HI503" i="21" s="1"/>
  <c r="HE503" i="21" a="1"/>
  <c r="HE503" i="21" s="1"/>
  <c r="HA503" i="21" a="1"/>
  <c r="HA503" i="21" s="1"/>
  <c r="GW503" i="21" a="1"/>
  <c r="GW503" i="21" s="1"/>
  <c r="GS503" i="21" a="1"/>
  <c r="GS503" i="21" s="1"/>
  <c r="GO503" i="21" a="1"/>
  <c r="GO503" i="21" s="1"/>
  <c r="GK503" i="21" a="1"/>
  <c r="GK503" i="21" s="1"/>
  <c r="GG503" i="21" a="1"/>
  <c r="GG503" i="21" s="1"/>
  <c r="GC503" i="21" a="1"/>
  <c r="GC503" i="21" s="1"/>
  <c r="FY503" i="21" a="1"/>
  <c r="FY503" i="21" s="1"/>
  <c r="FU503" i="21" a="1"/>
  <c r="FU503" i="21" s="1"/>
  <c r="FQ503" i="21" a="1"/>
  <c r="FQ503" i="21" s="1"/>
  <c r="HV501" i="21" a="1"/>
  <c r="HV501" i="21" s="1"/>
  <c r="HR501" i="21" a="1"/>
  <c r="HR501" i="21" s="1"/>
  <c r="HN501" i="21" a="1"/>
  <c r="HN501" i="21" s="1"/>
  <c r="HJ501" i="21" a="1"/>
  <c r="HJ501" i="21" s="1"/>
  <c r="HF501" i="21" a="1"/>
  <c r="HF501" i="21" s="1"/>
  <c r="HB501" i="21" a="1"/>
  <c r="HB501" i="21" s="1"/>
  <c r="GX501" i="21" a="1"/>
  <c r="GX501" i="21" s="1"/>
  <c r="GT501" i="21" a="1"/>
  <c r="GT501" i="21" s="1"/>
  <c r="GP501" i="21" a="1"/>
  <c r="GP501" i="21" s="1"/>
  <c r="GL501" i="21" a="1"/>
  <c r="GL501" i="21" s="1"/>
  <c r="GH501" i="21" a="1"/>
  <c r="GH501" i="21" s="1"/>
  <c r="GD501" i="21" a="1"/>
  <c r="GD501" i="21" s="1"/>
  <c r="FZ501" i="21" a="1"/>
  <c r="FZ501" i="21" s="1"/>
  <c r="FV501" i="21" a="1"/>
  <c r="FV501" i="21" s="1"/>
  <c r="FR501" i="21" a="1"/>
  <c r="FR501" i="21" s="1"/>
  <c r="HS499" i="21" a="1"/>
  <c r="HS499" i="21" s="1"/>
  <c r="HO499" i="21" a="1"/>
  <c r="HO499" i="21" s="1"/>
  <c r="HK499" i="21" a="1"/>
  <c r="HK499" i="21" s="1"/>
  <c r="HG499" i="21" a="1"/>
  <c r="HG499" i="21" s="1"/>
  <c r="HC499" i="21" a="1"/>
  <c r="HC499" i="21" s="1"/>
  <c r="GY499" i="21" a="1"/>
  <c r="GY499" i="21" s="1"/>
  <c r="GU499" i="21" a="1"/>
  <c r="GU499" i="21" s="1"/>
  <c r="GQ499" i="21" a="1"/>
  <c r="GQ499" i="21" s="1"/>
  <c r="GM499" i="21" a="1"/>
  <c r="GM499" i="21" s="1"/>
  <c r="GI499" i="21" a="1"/>
  <c r="GI499" i="21" s="1"/>
  <c r="GE499" i="21" a="1"/>
  <c r="GE499" i="21" s="1"/>
  <c r="GA499" i="21" a="1"/>
  <c r="GA499" i="21" s="1"/>
  <c r="FW499" i="21" a="1"/>
  <c r="FW499" i="21" s="1"/>
  <c r="FS499" i="21" a="1"/>
  <c r="FS499" i="21" s="1"/>
  <c r="FO499" i="21" a="1"/>
  <c r="FO499" i="21" s="1"/>
  <c r="HT497" i="21" a="1"/>
  <c r="HT497" i="21" s="1"/>
  <c r="HP497" i="21" a="1"/>
  <c r="HP497" i="21" s="1"/>
  <c r="HL497" i="21" a="1"/>
  <c r="HL497" i="21" s="1"/>
  <c r="HH497" i="21" a="1"/>
  <c r="HH497" i="21" s="1"/>
  <c r="HD497" i="21" a="1"/>
  <c r="HD497" i="21" s="1"/>
  <c r="GZ497" i="21" a="1"/>
  <c r="GZ497" i="21" s="1"/>
  <c r="GV497" i="21" a="1"/>
  <c r="GV497" i="21" s="1"/>
  <c r="GR497" i="21" a="1"/>
  <c r="GR497" i="21" s="1"/>
  <c r="GN497" i="21" a="1"/>
  <c r="GN497" i="21" s="1"/>
  <c r="GJ497" i="21" a="1"/>
  <c r="GJ497" i="21" s="1"/>
  <c r="GF497" i="21" a="1"/>
  <c r="GF497" i="21" s="1"/>
  <c r="GB497" i="21" a="1"/>
  <c r="GB497" i="21" s="1"/>
  <c r="FX497" i="21" a="1"/>
  <c r="FX497" i="21" s="1"/>
  <c r="FT497" i="21" a="1"/>
  <c r="FT497" i="21" s="1"/>
  <c r="FP497" i="21" a="1"/>
  <c r="FP497" i="21" s="1"/>
  <c r="HU495" i="21" a="1"/>
  <c r="HU495" i="21" s="1"/>
  <c r="HQ495" i="21" a="1"/>
  <c r="HQ495" i="21" s="1"/>
  <c r="HM495" i="21" a="1"/>
  <c r="HM495" i="21" s="1"/>
  <c r="HI495" i="21" a="1"/>
  <c r="HI495" i="21" s="1"/>
  <c r="HE495" i="21" a="1"/>
  <c r="HE495" i="21" s="1"/>
  <c r="HA495" i="21" a="1"/>
  <c r="HA495" i="21" s="1"/>
  <c r="GW495" i="21" a="1"/>
  <c r="GW495" i="21" s="1"/>
  <c r="GS495" i="21" a="1"/>
  <c r="GS495" i="21" s="1"/>
  <c r="GO495" i="21" a="1"/>
  <c r="GO495" i="21" s="1"/>
  <c r="GK495" i="21" a="1"/>
  <c r="GK495" i="21" s="1"/>
  <c r="GG495" i="21" a="1"/>
  <c r="GG495" i="21" s="1"/>
  <c r="GC495" i="21" a="1"/>
  <c r="GC495" i="21" s="1"/>
  <c r="FY495" i="21" a="1"/>
  <c r="FY495" i="21" s="1"/>
  <c r="FU495" i="21" a="1"/>
  <c r="FU495" i="21" s="1"/>
  <c r="FQ495" i="21" a="1"/>
  <c r="FQ495" i="21" s="1"/>
  <c r="HV493" i="21" a="1"/>
  <c r="HV493" i="21" s="1"/>
  <c r="HR493" i="21" a="1"/>
  <c r="HR493" i="21" s="1"/>
  <c r="HN493" i="21" a="1"/>
  <c r="HN493" i="21" s="1"/>
  <c r="HJ493" i="21" a="1"/>
  <c r="HJ493" i="21" s="1"/>
  <c r="HF493" i="21" a="1"/>
  <c r="HF493" i="21" s="1"/>
  <c r="HB493" i="21" a="1"/>
  <c r="HB493" i="21" s="1"/>
  <c r="GX493" i="21" a="1"/>
  <c r="GX493" i="21" s="1"/>
  <c r="GT493" i="21" a="1"/>
  <c r="GT493" i="21" s="1"/>
  <c r="GP493" i="21" a="1"/>
  <c r="GP493" i="21" s="1"/>
  <c r="GL493" i="21" a="1"/>
  <c r="GL493" i="21" s="1"/>
  <c r="GH493" i="21" a="1"/>
  <c r="GH493" i="21" s="1"/>
  <c r="GD493" i="21" a="1"/>
  <c r="GD493" i="21" s="1"/>
  <c r="FZ493" i="21" a="1"/>
  <c r="FZ493" i="21" s="1"/>
  <c r="FV493" i="21" a="1"/>
  <c r="FV493" i="21" s="1"/>
  <c r="FR493" i="21" a="1"/>
  <c r="FR493" i="21" s="1"/>
  <c r="HS491" i="21" a="1"/>
  <c r="HS491" i="21" s="1"/>
  <c r="HO491" i="21" a="1"/>
  <c r="HO491" i="21" s="1"/>
  <c r="HK491" i="21" a="1"/>
  <c r="HK491" i="21" s="1"/>
  <c r="HG491" i="21" a="1"/>
  <c r="HG491" i="21" s="1"/>
  <c r="HC491" i="21" a="1"/>
  <c r="HC491" i="21" s="1"/>
  <c r="GY491" i="21" a="1"/>
  <c r="GY491" i="21" s="1"/>
  <c r="GU491" i="21" a="1"/>
  <c r="GU491" i="21" s="1"/>
  <c r="GQ491" i="21" a="1"/>
  <c r="GQ491" i="21" s="1"/>
  <c r="GM491" i="21" a="1"/>
  <c r="GM491" i="21" s="1"/>
  <c r="GI491" i="21" a="1"/>
  <c r="GI491" i="21" s="1"/>
  <c r="GE491" i="21" a="1"/>
  <c r="GE491" i="21" s="1"/>
  <c r="GA491" i="21" a="1"/>
  <c r="GA491" i="21" s="1"/>
  <c r="FW491" i="21" a="1"/>
  <c r="FW491" i="21" s="1"/>
  <c r="FS491" i="21" a="1"/>
  <c r="FS491" i="21" s="1"/>
  <c r="FO491" i="21" a="1"/>
  <c r="FO491" i="21" s="1"/>
  <c r="HT489" i="21" a="1"/>
  <c r="HT489" i="21" s="1"/>
  <c r="HP489" i="21" a="1"/>
  <c r="HP489" i="21" s="1"/>
  <c r="HL489" i="21" a="1"/>
  <c r="HL489" i="21" s="1"/>
  <c r="HH489" i="21" a="1"/>
  <c r="HH489" i="21" s="1"/>
  <c r="HD489" i="21" a="1"/>
  <c r="HD489" i="21" s="1"/>
  <c r="GZ489" i="21" a="1"/>
  <c r="GZ489" i="21" s="1"/>
  <c r="GV489" i="21" a="1"/>
  <c r="GV489" i="21" s="1"/>
  <c r="GR489" i="21" a="1"/>
  <c r="GR489" i="21" s="1"/>
  <c r="GN489" i="21" a="1"/>
  <c r="GN489" i="21" s="1"/>
  <c r="GJ489" i="21" a="1"/>
  <c r="GJ489" i="21" s="1"/>
  <c r="GF489" i="21" a="1"/>
  <c r="GF489" i="21" s="1"/>
  <c r="GB489" i="21" a="1"/>
  <c r="GB489" i="21" s="1"/>
  <c r="FX489" i="21" a="1"/>
  <c r="FX489" i="21" s="1"/>
  <c r="FT489" i="21" a="1"/>
  <c r="FT489" i="21" s="1"/>
  <c r="FP489" i="21" a="1"/>
  <c r="FP489" i="21" s="1"/>
  <c r="HU487" i="21" a="1"/>
  <c r="HU487" i="21" s="1"/>
  <c r="HQ487" i="21" a="1"/>
  <c r="HQ487" i="21" s="1"/>
  <c r="HM487" i="21" a="1"/>
  <c r="HM487" i="21" s="1"/>
  <c r="HI487" i="21" a="1"/>
  <c r="HI487" i="21" s="1"/>
  <c r="HE487" i="21" a="1"/>
  <c r="HE487" i="21" s="1"/>
  <c r="HA487" i="21" a="1"/>
  <c r="HA487" i="21" s="1"/>
  <c r="GW487" i="21" a="1"/>
  <c r="GW487" i="21" s="1"/>
  <c r="GS487" i="21" a="1"/>
  <c r="GS487" i="21" s="1"/>
  <c r="GO487" i="21" a="1"/>
  <c r="GO487" i="21" s="1"/>
  <c r="GK487" i="21" a="1"/>
  <c r="GK487" i="21" s="1"/>
  <c r="GG487" i="21" a="1"/>
  <c r="GG487" i="21" s="1"/>
  <c r="GC487" i="21" a="1"/>
  <c r="GC487" i="21" s="1"/>
  <c r="FY487" i="21" a="1"/>
  <c r="FY487" i="21" s="1"/>
  <c r="FU487" i="21" a="1"/>
  <c r="FU487" i="21" s="1"/>
  <c r="FQ487" i="21" a="1"/>
  <c r="FQ487" i="21" s="1"/>
  <c r="HV485" i="21" a="1"/>
  <c r="HV485" i="21" s="1"/>
  <c r="HR485" i="21" a="1"/>
  <c r="HR485" i="21" s="1"/>
  <c r="HN485" i="21" a="1"/>
  <c r="HN485" i="21" s="1"/>
  <c r="HJ485" i="21" a="1"/>
  <c r="HJ485" i="21" s="1"/>
  <c r="HF485" i="21" a="1"/>
  <c r="HF485" i="21" s="1"/>
  <c r="HB485" i="21" a="1"/>
  <c r="HB485" i="21" s="1"/>
  <c r="GX485" i="21" a="1"/>
  <c r="GX485" i="21" s="1"/>
  <c r="GT485" i="21" a="1"/>
  <c r="GT485" i="21" s="1"/>
  <c r="GP485" i="21" a="1"/>
  <c r="GP485" i="21" s="1"/>
  <c r="GL485" i="21" a="1"/>
  <c r="GL485" i="21" s="1"/>
  <c r="GH485" i="21" a="1"/>
  <c r="GH485" i="21" s="1"/>
  <c r="GD485" i="21" a="1"/>
  <c r="GD485" i="21" s="1"/>
  <c r="FZ485" i="21" a="1"/>
  <c r="FZ485" i="21" s="1"/>
  <c r="FV485" i="21" a="1"/>
  <c r="FV485" i="21" s="1"/>
  <c r="FR485" i="21" a="1"/>
  <c r="FR485" i="21" s="1"/>
  <c r="HS483" i="21" a="1"/>
  <c r="HS483" i="21" s="1"/>
  <c r="HO483" i="21" a="1"/>
  <c r="HO483" i="21" s="1"/>
  <c r="HK483" i="21" a="1"/>
  <c r="HK483" i="21" s="1"/>
  <c r="HG483" i="21" a="1"/>
  <c r="HG483" i="21" s="1"/>
  <c r="HC483" i="21" a="1"/>
  <c r="HC483" i="21" s="1"/>
  <c r="GY483" i="21" a="1"/>
  <c r="GY483" i="21" s="1"/>
  <c r="GU483" i="21" a="1"/>
  <c r="GU483" i="21" s="1"/>
  <c r="GQ483" i="21" a="1"/>
  <c r="GQ483" i="21" s="1"/>
  <c r="GM483" i="21" a="1"/>
  <c r="GM483" i="21" s="1"/>
  <c r="GI483" i="21" a="1"/>
  <c r="GI483" i="21" s="1"/>
  <c r="GE483" i="21" a="1"/>
  <c r="GE483" i="21" s="1"/>
  <c r="GA483" i="21" a="1"/>
  <c r="GA483" i="21" s="1"/>
  <c r="FW483" i="21" a="1"/>
  <c r="FW483" i="21" s="1"/>
  <c r="FS483" i="21" a="1"/>
  <c r="FS483" i="21" s="1"/>
  <c r="FO483" i="21" a="1"/>
  <c r="FO483" i="21" s="1"/>
  <c r="HT481" i="21" a="1"/>
  <c r="HT481" i="21" s="1"/>
  <c r="HP481" i="21" a="1"/>
  <c r="HP481" i="21" s="1"/>
  <c r="HL481" i="21" a="1"/>
  <c r="HL481" i="21" s="1"/>
  <c r="HH481" i="21" a="1"/>
  <c r="HH481" i="21" s="1"/>
  <c r="HD481" i="21" a="1"/>
  <c r="HD481" i="21" s="1"/>
  <c r="GZ481" i="21" a="1"/>
  <c r="GZ481" i="21" s="1"/>
  <c r="GV481" i="21" a="1"/>
  <c r="GV481" i="21" s="1"/>
  <c r="GR481" i="21" a="1"/>
  <c r="GR481" i="21" s="1"/>
  <c r="GN481" i="21" a="1"/>
  <c r="GN481" i="21" s="1"/>
  <c r="GJ481" i="21" a="1"/>
  <c r="GJ481" i="21" s="1"/>
  <c r="GF481" i="21" a="1"/>
  <c r="GF481" i="21" s="1"/>
  <c r="GB481" i="21" a="1"/>
  <c r="GB481" i="21" s="1"/>
  <c r="FX481" i="21" a="1"/>
  <c r="FX481" i="21" s="1"/>
  <c r="FT481" i="21" a="1"/>
  <c r="FT481" i="21" s="1"/>
  <c r="FP481" i="21" a="1"/>
  <c r="FP481" i="21" s="1"/>
  <c r="HU479" i="21" a="1"/>
  <c r="HU479" i="21" s="1"/>
  <c r="HQ479" i="21" a="1"/>
  <c r="HQ479" i="21" s="1"/>
  <c r="HM479" i="21" a="1"/>
  <c r="HM479" i="21" s="1"/>
  <c r="HI479" i="21" a="1"/>
  <c r="HI479" i="21" s="1"/>
  <c r="HE479" i="21" a="1"/>
  <c r="HE479" i="21" s="1"/>
  <c r="HA479" i="21" a="1"/>
  <c r="HA479" i="21" s="1"/>
  <c r="GW479" i="21" a="1"/>
  <c r="GW479" i="21" s="1"/>
  <c r="GS479" i="21" a="1"/>
  <c r="GS479" i="21" s="1"/>
  <c r="GO479" i="21" a="1"/>
  <c r="GO479" i="21" s="1"/>
  <c r="GK479" i="21" a="1"/>
  <c r="GK479" i="21" s="1"/>
  <c r="GG479" i="21" a="1"/>
  <c r="GG479" i="21" s="1"/>
  <c r="GC479" i="21" a="1"/>
  <c r="GC479" i="21" s="1"/>
  <c r="FY479" i="21" a="1"/>
  <c r="FY479" i="21" s="1"/>
  <c r="FU479" i="21" a="1"/>
  <c r="FU479" i="21" s="1"/>
  <c r="FQ479" i="21" a="1"/>
  <c r="FQ479" i="21" s="1"/>
  <c r="HV477" i="21" a="1"/>
  <c r="HV477" i="21" s="1"/>
  <c r="HR477" i="21" a="1"/>
  <c r="HR477" i="21" s="1"/>
  <c r="HN477" i="21" a="1"/>
  <c r="HN477" i="21" s="1"/>
  <c r="HJ477" i="21" a="1"/>
  <c r="HJ477" i="21" s="1"/>
  <c r="HF477" i="21" a="1"/>
  <c r="HF477" i="21" s="1"/>
  <c r="HB477" i="21" a="1"/>
  <c r="HB477" i="21" s="1"/>
  <c r="GX477" i="21" a="1"/>
  <c r="GX477" i="21" s="1"/>
  <c r="GT477" i="21" a="1"/>
  <c r="GT477" i="21" s="1"/>
  <c r="GP477" i="21" a="1"/>
  <c r="GP477" i="21" s="1"/>
  <c r="GL477" i="21" a="1"/>
  <c r="GL477" i="21" s="1"/>
  <c r="GH477" i="21" a="1"/>
  <c r="GH477" i="21" s="1"/>
  <c r="GD477" i="21" a="1"/>
  <c r="GD477" i="21" s="1"/>
  <c r="FZ477" i="21" a="1"/>
  <c r="FZ477" i="21" s="1"/>
  <c r="FV477" i="21" a="1"/>
  <c r="FV477" i="21" s="1"/>
  <c r="FR477" i="21" a="1"/>
  <c r="FR477" i="21" s="1"/>
  <c r="HS475" i="21" a="1"/>
  <c r="HS475" i="21" s="1"/>
  <c r="HO475" i="21" a="1"/>
  <c r="HO475" i="21" s="1"/>
  <c r="HK475" i="21" a="1"/>
  <c r="HK475" i="21" s="1"/>
  <c r="HG475" i="21" a="1"/>
  <c r="HG475" i="21" s="1"/>
  <c r="HC475" i="21" a="1"/>
  <c r="HC475" i="21" s="1"/>
  <c r="GY475" i="21" a="1"/>
  <c r="GY475" i="21" s="1"/>
  <c r="GU475" i="21" a="1"/>
  <c r="GU475" i="21" s="1"/>
  <c r="GQ475" i="21" a="1"/>
  <c r="GQ475" i="21" s="1"/>
  <c r="GM475" i="21" a="1"/>
  <c r="GM475" i="21" s="1"/>
  <c r="GI475" i="21" a="1"/>
  <c r="GI475" i="21" s="1"/>
  <c r="GE475" i="21" a="1"/>
  <c r="GE475" i="21" s="1"/>
  <c r="GA475" i="21" a="1"/>
  <c r="GA475" i="21" s="1"/>
  <c r="FW475" i="21" a="1"/>
  <c r="FW475" i="21" s="1"/>
  <c r="FS475" i="21" a="1"/>
  <c r="FS475" i="21" s="1"/>
  <c r="FO475" i="21" a="1"/>
  <c r="FO475" i="21" s="1"/>
  <c r="HT473" i="21" a="1"/>
  <c r="HT473" i="21" s="1"/>
  <c r="HP473" i="21" a="1"/>
  <c r="HP473" i="21" s="1"/>
  <c r="HL473" i="21" a="1"/>
  <c r="HL473" i="21" s="1"/>
  <c r="HH473" i="21" a="1"/>
  <c r="HH473" i="21" s="1"/>
  <c r="HD473" i="21" a="1"/>
  <c r="HD473" i="21" s="1"/>
  <c r="GZ473" i="21" a="1"/>
  <c r="GZ473" i="21" s="1"/>
  <c r="GV473" i="21" a="1"/>
  <c r="GV473" i="21" s="1"/>
  <c r="GR473" i="21" a="1"/>
  <c r="GR473" i="21" s="1"/>
  <c r="GN473" i="21" a="1"/>
  <c r="GN473" i="21" s="1"/>
  <c r="GJ473" i="21" a="1"/>
  <c r="GJ473" i="21" s="1"/>
  <c r="GF473" i="21" a="1"/>
  <c r="GF473" i="21" s="1"/>
  <c r="GB473" i="21" a="1"/>
  <c r="GB473" i="21" s="1"/>
  <c r="FX473" i="21" a="1"/>
  <c r="FX473" i="21" s="1"/>
  <c r="FT473" i="21" a="1"/>
  <c r="FT473" i="21" s="1"/>
  <c r="FP473" i="21" a="1"/>
  <c r="FP473" i="21" s="1"/>
  <c r="HU471" i="21" a="1"/>
  <c r="HU471" i="21" s="1"/>
  <c r="HQ471" i="21" a="1"/>
  <c r="HQ471" i="21" s="1"/>
  <c r="HM471" i="21" a="1"/>
  <c r="HM471" i="21" s="1"/>
  <c r="HI471" i="21" a="1"/>
  <c r="HI471" i="21" s="1"/>
  <c r="HE471" i="21" a="1"/>
  <c r="HE471" i="21" s="1"/>
  <c r="HA471" i="21" a="1"/>
  <c r="HA471" i="21" s="1"/>
  <c r="GW471" i="21" a="1"/>
  <c r="GW471" i="21" s="1"/>
  <c r="GS471" i="21" a="1"/>
  <c r="GS471" i="21" s="1"/>
  <c r="GO471" i="21" a="1"/>
  <c r="GO471" i="21" s="1"/>
  <c r="GK471" i="21" a="1"/>
  <c r="GK471" i="21" s="1"/>
  <c r="GG471" i="21" a="1"/>
  <c r="GG471" i="21" s="1"/>
  <c r="GC471" i="21" a="1"/>
  <c r="GC471" i="21" s="1"/>
  <c r="FY471" i="21" a="1"/>
  <c r="FY471" i="21" s="1"/>
  <c r="FU471" i="21" a="1"/>
  <c r="FU471" i="21" s="1"/>
  <c r="FQ471" i="21" a="1"/>
  <c r="FQ471" i="21" s="1"/>
  <c r="HV469" i="21" a="1"/>
  <c r="HV469" i="21" s="1"/>
  <c r="HR469" i="21" a="1"/>
  <c r="HR469" i="21" s="1"/>
  <c r="HN469" i="21" a="1"/>
  <c r="HN469" i="21" s="1"/>
  <c r="HJ469" i="21" a="1"/>
  <c r="HJ469" i="21" s="1"/>
  <c r="HF469" i="21" a="1"/>
  <c r="HF469" i="21" s="1"/>
  <c r="HB469" i="21" a="1"/>
  <c r="HB469" i="21" s="1"/>
  <c r="GX469" i="21" a="1"/>
  <c r="GX469" i="21" s="1"/>
  <c r="GT469" i="21" a="1"/>
  <c r="GT469" i="21" s="1"/>
  <c r="GP469" i="21" a="1"/>
  <c r="GP469" i="21" s="1"/>
  <c r="GL469" i="21" a="1"/>
  <c r="GL469" i="21" s="1"/>
  <c r="GH469" i="21" a="1"/>
  <c r="GH469" i="21" s="1"/>
  <c r="GD469" i="21" a="1"/>
  <c r="GD469" i="21" s="1"/>
  <c r="FZ469" i="21" a="1"/>
  <c r="FZ469" i="21" s="1"/>
  <c r="FV469" i="21" a="1"/>
  <c r="FV469" i="21" s="1"/>
  <c r="FR469" i="21" a="1"/>
  <c r="FR469" i="21" s="1"/>
  <c r="HS467" i="21" a="1"/>
  <c r="HS467" i="21" s="1"/>
  <c r="HO467" i="21" a="1"/>
  <c r="HO467" i="21" s="1"/>
  <c r="HK467" i="21" a="1"/>
  <c r="HK467" i="21" s="1"/>
  <c r="HG467" i="21" a="1"/>
  <c r="HG467" i="21" s="1"/>
  <c r="HC467" i="21" a="1"/>
  <c r="HC467" i="21" s="1"/>
  <c r="GY467" i="21" a="1"/>
  <c r="GY467" i="21" s="1"/>
  <c r="GU467" i="21" a="1"/>
  <c r="GU467" i="21" s="1"/>
  <c r="GQ467" i="21" a="1"/>
  <c r="GQ467" i="21" s="1"/>
  <c r="GM467" i="21" a="1"/>
  <c r="GM467" i="21" s="1"/>
  <c r="GI467" i="21" a="1"/>
  <c r="GI467" i="21" s="1"/>
  <c r="GE467" i="21" a="1"/>
  <c r="GE467" i="21" s="1"/>
  <c r="GA467" i="21" a="1"/>
  <c r="GA467" i="21" s="1"/>
  <c r="FW467" i="21" a="1"/>
  <c r="FW467" i="21" s="1"/>
  <c r="FS467" i="21" a="1"/>
  <c r="FS467" i="21" s="1"/>
  <c r="FO467" i="21" a="1"/>
  <c r="FO467" i="21" s="1"/>
  <c r="HT465" i="21" a="1"/>
  <c r="HT465" i="21" s="1"/>
  <c r="HP465" i="21" a="1"/>
  <c r="HP465" i="21" s="1"/>
  <c r="HL465" i="21" a="1"/>
  <c r="HL465" i="21" s="1"/>
  <c r="HH465" i="21" a="1"/>
  <c r="HH465" i="21" s="1"/>
  <c r="HD465" i="21" a="1"/>
  <c r="HD465" i="21" s="1"/>
  <c r="GZ465" i="21" a="1"/>
  <c r="GZ465" i="21" s="1"/>
  <c r="GV465" i="21" a="1"/>
  <c r="GV465" i="21" s="1"/>
  <c r="GR465" i="21" a="1"/>
  <c r="GR465" i="21" s="1"/>
  <c r="GN465" i="21" a="1"/>
  <c r="GN465" i="21" s="1"/>
  <c r="GJ465" i="21" a="1"/>
  <c r="GJ465" i="21" s="1"/>
  <c r="GF465" i="21" a="1"/>
  <c r="GF465" i="21" s="1"/>
  <c r="GB465" i="21" a="1"/>
  <c r="GB465" i="21" s="1"/>
  <c r="FX465" i="21" a="1"/>
  <c r="FX465" i="21" s="1"/>
  <c r="FT465" i="21" a="1"/>
  <c r="FT465" i="21" s="1"/>
  <c r="FP465" i="21" a="1"/>
  <c r="FP465" i="21" s="1"/>
  <c r="HU463" i="21" a="1"/>
  <c r="HU463" i="21" s="1"/>
  <c r="HQ463" i="21" a="1"/>
  <c r="HQ463" i="21" s="1"/>
  <c r="HM463" i="21" a="1"/>
  <c r="HM463" i="21" s="1"/>
  <c r="HI463" i="21" a="1"/>
  <c r="HI463" i="21" s="1"/>
  <c r="HE463" i="21" a="1"/>
  <c r="HE463" i="21" s="1"/>
  <c r="HA463" i="21" a="1"/>
  <c r="HA463" i="21" s="1"/>
  <c r="GW463" i="21" a="1"/>
  <c r="GW463" i="21" s="1"/>
  <c r="GS463" i="21" a="1"/>
  <c r="GS463" i="21" s="1"/>
  <c r="GO463" i="21" a="1"/>
  <c r="GO463" i="21" s="1"/>
  <c r="GK463" i="21" a="1"/>
  <c r="GK463" i="21" s="1"/>
  <c r="GG463" i="21" a="1"/>
  <c r="GG463" i="21" s="1"/>
  <c r="GC463" i="21" a="1"/>
  <c r="GC463" i="21" s="1"/>
  <c r="FY463" i="21" a="1"/>
  <c r="FY463" i="21" s="1"/>
  <c r="FU463" i="21" a="1"/>
  <c r="FU463" i="21" s="1"/>
  <c r="FQ463" i="21" a="1"/>
  <c r="FQ463" i="21" s="1"/>
  <c r="HV461" i="21" a="1"/>
  <c r="HV461" i="21" s="1"/>
  <c r="HR461" i="21" a="1"/>
  <c r="HR461" i="21" s="1"/>
  <c r="HN461" i="21" a="1"/>
  <c r="HN461" i="21" s="1"/>
  <c r="HJ461" i="21" a="1"/>
  <c r="HJ461" i="21" s="1"/>
  <c r="HF461" i="21" a="1"/>
  <c r="HF461" i="21" s="1"/>
  <c r="HB461" i="21" a="1"/>
  <c r="HB461" i="21" s="1"/>
  <c r="GX461" i="21" a="1"/>
  <c r="GX461" i="21" s="1"/>
  <c r="GT461" i="21" a="1"/>
  <c r="GT461" i="21" s="1"/>
  <c r="GP461" i="21" a="1"/>
  <c r="GP461" i="21" s="1"/>
  <c r="GL461" i="21" a="1"/>
  <c r="GL461" i="21" s="1"/>
  <c r="GH461" i="21" a="1"/>
  <c r="GH461" i="21" s="1"/>
  <c r="GD461" i="21" a="1"/>
  <c r="GD461" i="21" s="1"/>
  <c r="FZ461" i="21" a="1"/>
  <c r="FZ461" i="21" s="1"/>
  <c r="FV461" i="21" a="1"/>
  <c r="FV461" i="21" s="1"/>
  <c r="FR461" i="21" a="1"/>
  <c r="FR461" i="21" s="1"/>
  <c r="HS459" i="21" a="1"/>
  <c r="HS459" i="21" s="1"/>
  <c r="HO459" i="21" a="1"/>
  <c r="HO459" i="21" s="1"/>
  <c r="HK459" i="21" a="1"/>
  <c r="HK459" i="21" s="1"/>
  <c r="HG459" i="21" a="1"/>
  <c r="HG459" i="21" s="1"/>
  <c r="HC459" i="21" a="1"/>
  <c r="HC459" i="21" s="1"/>
  <c r="GY459" i="21" a="1"/>
  <c r="GY459" i="21" s="1"/>
  <c r="GU459" i="21" a="1"/>
  <c r="GU459" i="21" s="1"/>
  <c r="GQ459" i="21" a="1"/>
  <c r="GQ459" i="21" s="1"/>
  <c r="GM459" i="21" a="1"/>
  <c r="GM459" i="21" s="1"/>
  <c r="GI459" i="21" a="1"/>
  <c r="GI459" i="21" s="1"/>
  <c r="GE459" i="21" a="1"/>
  <c r="GE459" i="21" s="1"/>
  <c r="GA459" i="21" a="1"/>
  <c r="GA459" i="21" s="1"/>
  <c r="FW459" i="21" a="1"/>
  <c r="FW459" i="21" s="1"/>
  <c r="FS459" i="21" a="1"/>
  <c r="FS459" i="21" s="1"/>
  <c r="FO459" i="21" a="1"/>
  <c r="FO459" i="21" s="1"/>
  <c r="HT457" i="21" a="1"/>
  <c r="HT457" i="21" s="1"/>
  <c r="HP457" i="21" a="1"/>
  <c r="HP457" i="21" s="1"/>
  <c r="HL457" i="21" a="1"/>
  <c r="HL457" i="21" s="1"/>
  <c r="HH457" i="21" a="1"/>
  <c r="HH457" i="21" s="1"/>
  <c r="HD457" i="21" a="1"/>
  <c r="HD457" i="21" s="1"/>
  <c r="GZ457" i="21" a="1"/>
  <c r="GZ457" i="21" s="1"/>
  <c r="GV457" i="21" a="1"/>
  <c r="GV457" i="21" s="1"/>
  <c r="GR457" i="21" a="1"/>
  <c r="GR457" i="21" s="1"/>
  <c r="GN457" i="21" a="1"/>
  <c r="GN457" i="21" s="1"/>
  <c r="GJ457" i="21" a="1"/>
  <c r="GJ457" i="21" s="1"/>
  <c r="GF457" i="21" a="1"/>
  <c r="GF457" i="21" s="1"/>
  <c r="GB457" i="21" a="1"/>
  <c r="GB457" i="21" s="1"/>
  <c r="FX457" i="21" a="1"/>
  <c r="FX457" i="21" s="1"/>
  <c r="FT457" i="21" a="1"/>
  <c r="FT457" i="21" s="1"/>
  <c r="FP457" i="21" a="1"/>
  <c r="FP457" i="21" s="1"/>
  <c r="HU455" i="21" a="1"/>
  <c r="HU455" i="21" s="1"/>
  <c r="HQ455" i="21" a="1"/>
  <c r="HQ455" i="21" s="1"/>
  <c r="HM455" i="21" a="1"/>
  <c r="HM455" i="21" s="1"/>
  <c r="HI455" i="21" a="1"/>
  <c r="HI455" i="21" s="1"/>
  <c r="HE455" i="21" a="1"/>
  <c r="HE455" i="21" s="1"/>
  <c r="HA455" i="21" a="1"/>
  <c r="HA455" i="21" s="1"/>
  <c r="GW455" i="21" a="1"/>
  <c r="GW455" i="21" s="1"/>
  <c r="GS455" i="21" a="1"/>
  <c r="GS455" i="21" s="1"/>
  <c r="GO455" i="21" a="1"/>
  <c r="GO455" i="21" s="1"/>
  <c r="GK455" i="21" a="1"/>
  <c r="GK455" i="21" s="1"/>
  <c r="GG455" i="21" a="1"/>
  <c r="GG455" i="21" s="1"/>
  <c r="GC455" i="21" a="1"/>
  <c r="GC455" i="21" s="1"/>
  <c r="FY455" i="21" a="1"/>
  <c r="FY455" i="21" s="1"/>
  <c r="FU455" i="21" a="1"/>
  <c r="FU455" i="21" s="1"/>
  <c r="FQ455" i="21" a="1"/>
  <c r="FQ455" i="21" s="1"/>
  <c r="HV453" i="21" a="1"/>
  <c r="HV453" i="21" s="1"/>
  <c r="HR453" i="21" a="1"/>
  <c r="HR453" i="21" s="1"/>
  <c r="HN453" i="21" a="1"/>
  <c r="HN453" i="21" s="1"/>
  <c r="HJ453" i="21" a="1"/>
  <c r="HJ453" i="21" s="1"/>
  <c r="HF453" i="21" a="1"/>
  <c r="HF453" i="21" s="1"/>
  <c r="HB453" i="21" a="1"/>
  <c r="HB453" i="21" s="1"/>
  <c r="GX453" i="21" a="1"/>
  <c r="GX453" i="21" s="1"/>
  <c r="GT453" i="21" a="1"/>
  <c r="GT453" i="21" s="1"/>
  <c r="GP453" i="21" a="1"/>
  <c r="GP453" i="21" s="1"/>
  <c r="GL453" i="21" a="1"/>
  <c r="GL453" i="21" s="1"/>
  <c r="GH453" i="21" a="1"/>
  <c r="GH453" i="21" s="1"/>
  <c r="GD453" i="21" a="1"/>
  <c r="GD453" i="21" s="1"/>
  <c r="FZ453" i="21" a="1"/>
  <c r="FZ453" i="21" s="1"/>
  <c r="FV453" i="21" a="1"/>
  <c r="FV453" i="21" s="1"/>
  <c r="FR453" i="21" a="1"/>
  <c r="FR453" i="21" s="1"/>
  <c r="HS451" i="21" a="1"/>
  <c r="HS451" i="21" s="1"/>
  <c r="HO451" i="21" a="1"/>
  <c r="HO451" i="21" s="1"/>
  <c r="HK451" i="21" a="1"/>
  <c r="HK451" i="21" s="1"/>
  <c r="HG451" i="21" a="1"/>
  <c r="HG451" i="21" s="1"/>
  <c r="HC451" i="21" a="1"/>
  <c r="HC451" i="21" s="1"/>
  <c r="GY451" i="21" a="1"/>
  <c r="GY451" i="21" s="1"/>
  <c r="GU451" i="21" a="1"/>
  <c r="GU451" i="21" s="1"/>
  <c r="GQ451" i="21" a="1"/>
  <c r="GQ451" i="21" s="1"/>
  <c r="GM451" i="21" a="1"/>
  <c r="GM451" i="21" s="1"/>
  <c r="GI451" i="21" a="1"/>
  <c r="GI451" i="21" s="1"/>
  <c r="GE451" i="21" a="1"/>
  <c r="GE451" i="21" s="1"/>
  <c r="GA451" i="21" a="1"/>
  <c r="GA451" i="21" s="1"/>
  <c r="FW451" i="21" a="1"/>
  <c r="FW451" i="21" s="1"/>
  <c r="FS451" i="21" a="1"/>
  <c r="FS451" i="21" s="1"/>
  <c r="FO451" i="21" a="1"/>
  <c r="FO451" i="21" s="1"/>
  <c r="HT449" i="21" a="1"/>
  <c r="HT449" i="21" s="1"/>
  <c r="HP449" i="21" a="1"/>
  <c r="HP449" i="21" s="1"/>
  <c r="HL449" i="21" a="1"/>
  <c r="HL449" i="21" s="1"/>
  <c r="HH449" i="21" a="1"/>
  <c r="HH449" i="21" s="1"/>
  <c r="HD449" i="21" a="1"/>
  <c r="HD449" i="21" s="1"/>
  <c r="GZ449" i="21" a="1"/>
  <c r="GZ449" i="21" s="1"/>
  <c r="GV449" i="21" a="1"/>
  <c r="GV449" i="21" s="1"/>
  <c r="GR449" i="21" a="1"/>
  <c r="GR449" i="21" s="1"/>
  <c r="GN449" i="21" a="1"/>
  <c r="GN449" i="21" s="1"/>
  <c r="GJ449" i="21" a="1"/>
  <c r="GJ449" i="21" s="1"/>
  <c r="GF449" i="21" a="1"/>
  <c r="GF449" i="21" s="1"/>
  <c r="GB449" i="21" a="1"/>
  <c r="GB449" i="21" s="1"/>
  <c r="FX449" i="21" a="1"/>
  <c r="FX449" i="21" s="1"/>
  <c r="FT449" i="21" a="1"/>
  <c r="FT449" i="21" s="1"/>
  <c r="FP449" i="21" a="1"/>
  <c r="FP449" i="21" s="1"/>
  <c r="HU447" i="21" a="1"/>
  <c r="HU447" i="21" s="1"/>
  <c r="HQ447" i="21" a="1"/>
  <c r="HQ447" i="21" s="1"/>
  <c r="HM447" i="21" a="1"/>
  <c r="HM447" i="21" s="1"/>
  <c r="HI447" i="21" a="1"/>
  <c r="HI447" i="21" s="1"/>
  <c r="HE447" i="21" a="1"/>
  <c r="HE447" i="21" s="1"/>
  <c r="HA447" i="21" a="1"/>
  <c r="HA447" i="21" s="1"/>
  <c r="GW447" i="21" a="1"/>
  <c r="GW447" i="21" s="1"/>
  <c r="GS447" i="21" a="1"/>
  <c r="GS447" i="21" s="1"/>
  <c r="GO447" i="21" a="1"/>
  <c r="GO447" i="21" s="1"/>
  <c r="GK447" i="21" a="1"/>
  <c r="GK447" i="21" s="1"/>
  <c r="GG447" i="21" a="1"/>
  <c r="GG447" i="21" s="1"/>
  <c r="GC447" i="21" a="1"/>
  <c r="GC447" i="21" s="1"/>
  <c r="FY447" i="21" a="1"/>
  <c r="FY447" i="21" s="1"/>
  <c r="FU447" i="21" a="1"/>
  <c r="FU447" i="21" s="1"/>
  <c r="FQ447" i="21" a="1"/>
  <c r="FQ447" i="21" s="1"/>
  <c r="HV445" i="21" a="1"/>
  <c r="HV445" i="21" s="1"/>
  <c r="HR445" i="21" a="1"/>
  <c r="HR445" i="21" s="1"/>
  <c r="HN445" i="21" a="1"/>
  <c r="HN445" i="21" s="1"/>
  <c r="HJ445" i="21" a="1"/>
  <c r="HJ445" i="21" s="1"/>
  <c r="HF445" i="21" a="1"/>
  <c r="HF445" i="21" s="1"/>
  <c r="HB445" i="21" a="1"/>
  <c r="HB445" i="21" s="1"/>
  <c r="GX445" i="21" a="1"/>
  <c r="GX445" i="21" s="1"/>
  <c r="GT445" i="21" a="1"/>
  <c r="GT445" i="21" s="1"/>
  <c r="GP445" i="21" a="1"/>
  <c r="GP445" i="21" s="1"/>
  <c r="GL445" i="21" a="1"/>
  <c r="GL445" i="21" s="1"/>
  <c r="GH445" i="21" a="1"/>
  <c r="GH445" i="21" s="1"/>
  <c r="GD445" i="21" a="1"/>
  <c r="GD445" i="21" s="1"/>
  <c r="FZ445" i="21" a="1"/>
  <c r="FZ445" i="21" s="1"/>
  <c r="FV445" i="21" a="1"/>
  <c r="FV445" i="21" s="1"/>
  <c r="FR445" i="21" a="1"/>
  <c r="FR445" i="21" s="1"/>
  <c r="HL521" i="21" a="1"/>
  <c r="HL521" i="21" s="1"/>
  <c r="GV521" i="21" a="1"/>
  <c r="GV521" i="21" s="1"/>
  <c r="GF521" i="21" a="1"/>
  <c r="GF521" i="21" s="1"/>
  <c r="FP521" i="21" a="1"/>
  <c r="FP521" i="21" s="1"/>
  <c r="HQ519" i="21" a="1"/>
  <c r="HQ519" i="21" s="1"/>
  <c r="HA519" i="21" a="1"/>
  <c r="HA519" i="21" s="1"/>
  <c r="GK519" i="21" a="1"/>
  <c r="GK519" i="21" s="1"/>
  <c r="FU519" i="21" a="1"/>
  <c r="FU519" i="21" s="1"/>
  <c r="HQ514" i="21" a="1"/>
  <c r="HQ514" i="21" s="1"/>
  <c r="GT514" i="21" a="1"/>
  <c r="GT514" i="21" s="1"/>
  <c r="GK514" i="21" a="1"/>
  <c r="GK514" i="21" s="1"/>
  <c r="GV513" i="21" a="1"/>
  <c r="GV513" i="21" s="1"/>
  <c r="FP513" i="21" a="1"/>
  <c r="FP513" i="21" s="1"/>
  <c r="HS512" i="21" a="1"/>
  <c r="HS512" i="21" s="1"/>
  <c r="HJ512" i="21" a="1"/>
  <c r="HJ512" i="21" s="1"/>
  <c r="GM512" i="21" a="1"/>
  <c r="GM512" i="21" s="1"/>
  <c r="GD512" i="21" a="1"/>
  <c r="GD512" i="21" s="1"/>
  <c r="FS512" i="21" a="1"/>
  <c r="FS512" i="21" s="1"/>
  <c r="HQ511" i="21" a="1"/>
  <c r="HQ511" i="21" s="1"/>
  <c r="HI511" i="21" a="1"/>
  <c r="HI511" i="21" s="1"/>
  <c r="HA511" i="21" a="1"/>
  <c r="HA511" i="21" s="1"/>
  <c r="GS511" i="21" a="1"/>
  <c r="GS511" i="21" s="1"/>
  <c r="GK511" i="21" a="1"/>
  <c r="GK511" i="21" s="1"/>
  <c r="GC511" i="21" a="1"/>
  <c r="GC511" i="21" s="1"/>
  <c r="FU511" i="21" a="1"/>
  <c r="FU511" i="21" s="1"/>
  <c r="HU510" i="21" a="1"/>
  <c r="HU510" i="21" s="1"/>
  <c r="HJ510" i="21" a="1"/>
  <c r="HJ510" i="21" s="1"/>
  <c r="HE510" i="21" a="1"/>
  <c r="HE510" i="21" s="1"/>
  <c r="GT510" i="21" a="1"/>
  <c r="GT510" i="21" s="1"/>
  <c r="GO510" i="21" a="1"/>
  <c r="GO510" i="21" s="1"/>
  <c r="GD510" i="21" a="1"/>
  <c r="GD510" i="21" s="1"/>
  <c r="FY510" i="21" a="1"/>
  <c r="FY510" i="21" s="1"/>
  <c r="HT508" i="21" a="1"/>
  <c r="HT508" i="21" s="1"/>
  <c r="HP508" i="21" a="1"/>
  <c r="HP508" i="21" s="1"/>
  <c r="HL508" i="21" a="1"/>
  <c r="HL508" i="21" s="1"/>
  <c r="HH508" i="21" a="1"/>
  <c r="HH508" i="21" s="1"/>
  <c r="HD508" i="21" a="1"/>
  <c r="HD508" i="21" s="1"/>
  <c r="GZ508" i="21" a="1"/>
  <c r="GZ508" i="21" s="1"/>
  <c r="GV508" i="21" a="1"/>
  <c r="GV508" i="21" s="1"/>
  <c r="GR508" i="21" a="1"/>
  <c r="GR508" i="21" s="1"/>
  <c r="GN508" i="21" a="1"/>
  <c r="GN508" i="21" s="1"/>
  <c r="GJ508" i="21" a="1"/>
  <c r="GJ508" i="21" s="1"/>
  <c r="GF508" i="21" a="1"/>
  <c r="GF508" i="21" s="1"/>
  <c r="GB508" i="21" a="1"/>
  <c r="GB508" i="21" s="1"/>
  <c r="FX508" i="21" a="1"/>
  <c r="FX508" i="21" s="1"/>
  <c r="FT508" i="21" a="1"/>
  <c r="FT508" i="21" s="1"/>
  <c r="FP508" i="21" a="1"/>
  <c r="FP508" i="21" s="1"/>
  <c r="HU506" i="21" a="1"/>
  <c r="HU506" i="21" s="1"/>
  <c r="HQ506" i="21" a="1"/>
  <c r="HQ506" i="21" s="1"/>
  <c r="HM506" i="21" a="1"/>
  <c r="HM506" i="21" s="1"/>
  <c r="HI506" i="21" a="1"/>
  <c r="HI506" i="21" s="1"/>
  <c r="HE506" i="21" a="1"/>
  <c r="HE506" i="21" s="1"/>
  <c r="HA506" i="21" a="1"/>
  <c r="HA506" i="21" s="1"/>
  <c r="GW506" i="21" a="1"/>
  <c r="GW506" i="21" s="1"/>
  <c r="GS506" i="21" a="1"/>
  <c r="GS506" i="21" s="1"/>
  <c r="GO506" i="21" a="1"/>
  <c r="GO506" i="21" s="1"/>
  <c r="GK506" i="21" a="1"/>
  <c r="GK506" i="21" s="1"/>
  <c r="GG506" i="21" a="1"/>
  <c r="GG506" i="21" s="1"/>
  <c r="GC506" i="21" a="1"/>
  <c r="GC506" i="21" s="1"/>
  <c r="FY506" i="21" a="1"/>
  <c r="FY506" i="21" s="1"/>
  <c r="FU506" i="21" a="1"/>
  <c r="FU506" i="21" s="1"/>
  <c r="FQ506" i="21" a="1"/>
  <c r="FQ506" i="21" s="1"/>
  <c r="HV504" i="21" a="1"/>
  <c r="HV504" i="21" s="1"/>
  <c r="HR504" i="21" a="1"/>
  <c r="HR504" i="21" s="1"/>
  <c r="HN504" i="21" a="1"/>
  <c r="HN504" i="21" s="1"/>
  <c r="HJ504" i="21" a="1"/>
  <c r="HJ504" i="21" s="1"/>
  <c r="HF504" i="21" a="1"/>
  <c r="HF504" i="21" s="1"/>
  <c r="HB504" i="21" a="1"/>
  <c r="HB504" i="21" s="1"/>
  <c r="GX504" i="21" a="1"/>
  <c r="GX504" i="21" s="1"/>
  <c r="GT504" i="21" a="1"/>
  <c r="GT504" i="21" s="1"/>
  <c r="GP504" i="21" a="1"/>
  <c r="GP504" i="21" s="1"/>
  <c r="GL504" i="21" a="1"/>
  <c r="GL504" i="21" s="1"/>
  <c r="GH504" i="21" a="1"/>
  <c r="GH504" i="21" s="1"/>
  <c r="GD504" i="21" a="1"/>
  <c r="GD504" i="21" s="1"/>
  <c r="FZ504" i="21" a="1"/>
  <c r="FZ504" i="21" s="1"/>
  <c r="FV504" i="21" a="1"/>
  <c r="FV504" i="21" s="1"/>
  <c r="FR504" i="21" a="1"/>
  <c r="FR504" i="21" s="1"/>
  <c r="HS502" i="21" a="1"/>
  <c r="HS502" i="21" s="1"/>
  <c r="HO502" i="21" a="1"/>
  <c r="HO502" i="21" s="1"/>
  <c r="HK502" i="21" a="1"/>
  <c r="HK502" i="21" s="1"/>
  <c r="HG502" i="21" a="1"/>
  <c r="HG502" i="21" s="1"/>
  <c r="HC502" i="21" a="1"/>
  <c r="HC502" i="21" s="1"/>
  <c r="GY502" i="21" a="1"/>
  <c r="GY502" i="21" s="1"/>
  <c r="GU502" i="21" a="1"/>
  <c r="GU502" i="21" s="1"/>
  <c r="GQ502" i="21" a="1"/>
  <c r="GQ502" i="21" s="1"/>
  <c r="GM502" i="21" a="1"/>
  <c r="GM502" i="21" s="1"/>
  <c r="GI502" i="21" a="1"/>
  <c r="GI502" i="21" s="1"/>
  <c r="GE502" i="21" a="1"/>
  <c r="GE502" i="21" s="1"/>
  <c r="GA502" i="21" a="1"/>
  <c r="GA502" i="21" s="1"/>
  <c r="FW502" i="21" a="1"/>
  <c r="FW502" i="21" s="1"/>
  <c r="FS502" i="21" a="1"/>
  <c r="FS502" i="21" s="1"/>
  <c r="FO502" i="21" a="1"/>
  <c r="FO502" i="21" s="1"/>
  <c r="HT500" i="21" a="1"/>
  <c r="HT500" i="21" s="1"/>
  <c r="HP500" i="21" a="1"/>
  <c r="HP500" i="21" s="1"/>
  <c r="HL500" i="21" a="1"/>
  <c r="HL500" i="21" s="1"/>
  <c r="HH500" i="21" a="1"/>
  <c r="HH500" i="21" s="1"/>
  <c r="HD500" i="21" a="1"/>
  <c r="HD500" i="21" s="1"/>
  <c r="GZ500" i="21" a="1"/>
  <c r="GZ500" i="21" s="1"/>
  <c r="GV500" i="21" a="1"/>
  <c r="GV500" i="21" s="1"/>
  <c r="GR500" i="21" a="1"/>
  <c r="GR500" i="21" s="1"/>
  <c r="GN500" i="21" a="1"/>
  <c r="GN500" i="21" s="1"/>
  <c r="GJ500" i="21" a="1"/>
  <c r="GJ500" i="21" s="1"/>
  <c r="GF500" i="21" a="1"/>
  <c r="GF500" i="21" s="1"/>
  <c r="GB500" i="21" a="1"/>
  <c r="GB500" i="21" s="1"/>
  <c r="FX500" i="21" a="1"/>
  <c r="FX500" i="21" s="1"/>
  <c r="FT500" i="21" a="1"/>
  <c r="FT500" i="21" s="1"/>
  <c r="FP500" i="21" a="1"/>
  <c r="FP500" i="21" s="1"/>
  <c r="HU498" i="21" a="1"/>
  <c r="HU498" i="21" s="1"/>
  <c r="HQ498" i="21" a="1"/>
  <c r="HQ498" i="21" s="1"/>
  <c r="HM498" i="21" a="1"/>
  <c r="HM498" i="21" s="1"/>
  <c r="HI498" i="21" a="1"/>
  <c r="HI498" i="21" s="1"/>
  <c r="HE498" i="21" a="1"/>
  <c r="HE498" i="21" s="1"/>
  <c r="HA498" i="21" a="1"/>
  <c r="HA498" i="21" s="1"/>
  <c r="GW498" i="21" a="1"/>
  <c r="GW498" i="21" s="1"/>
  <c r="GS498" i="21" a="1"/>
  <c r="GS498" i="21" s="1"/>
  <c r="GO498" i="21" a="1"/>
  <c r="GO498" i="21" s="1"/>
  <c r="GK498" i="21" a="1"/>
  <c r="GK498" i="21" s="1"/>
  <c r="GG498" i="21" a="1"/>
  <c r="GG498" i="21" s="1"/>
  <c r="GC498" i="21" a="1"/>
  <c r="GC498" i="21" s="1"/>
  <c r="FY498" i="21" a="1"/>
  <c r="FY498" i="21" s="1"/>
  <c r="FU498" i="21" a="1"/>
  <c r="FU498" i="21" s="1"/>
  <c r="FQ498" i="21" a="1"/>
  <c r="FQ498" i="21" s="1"/>
  <c r="HV496" i="21" a="1"/>
  <c r="HV496" i="21" s="1"/>
  <c r="HR496" i="21" a="1"/>
  <c r="HR496" i="21" s="1"/>
  <c r="HN496" i="21" a="1"/>
  <c r="HN496" i="21" s="1"/>
  <c r="HJ496" i="21" a="1"/>
  <c r="HJ496" i="21" s="1"/>
  <c r="HF496" i="21" a="1"/>
  <c r="HF496" i="21" s="1"/>
  <c r="HB496" i="21" a="1"/>
  <c r="HB496" i="21" s="1"/>
  <c r="GX496" i="21" a="1"/>
  <c r="GX496" i="21" s="1"/>
  <c r="GT496" i="21" a="1"/>
  <c r="GT496" i="21" s="1"/>
  <c r="GP496" i="21" a="1"/>
  <c r="GP496" i="21" s="1"/>
  <c r="GL496" i="21" a="1"/>
  <c r="GL496" i="21" s="1"/>
  <c r="GH496" i="21" a="1"/>
  <c r="GH496" i="21" s="1"/>
  <c r="GD496" i="21" a="1"/>
  <c r="GD496" i="21" s="1"/>
  <c r="FZ496" i="21" a="1"/>
  <c r="FZ496" i="21" s="1"/>
  <c r="FV496" i="21" a="1"/>
  <c r="FV496" i="21" s="1"/>
  <c r="FR496" i="21" a="1"/>
  <c r="FR496" i="21" s="1"/>
  <c r="HS494" i="21" a="1"/>
  <c r="HS494" i="21" s="1"/>
  <c r="HO494" i="21" a="1"/>
  <c r="HO494" i="21" s="1"/>
  <c r="HK494" i="21" a="1"/>
  <c r="HK494" i="21" s="1"/>
  <c r="HG494" i="21" a="1"/>
  <c r="HG494" i="21" s="1"/>
  <c r="HC494" i="21" a="1"/>
  <c r="HC494" i="21" s="1"/>
  <c r="GY494" i="21" a="1"/>
  <c r="GY494" i="21" s="1"/>
  <c r="GU494" i="21" a="1"/>
  <c r="GU494" i="21" s="1"/>
  <c r="GQ494" i="21" a="1"/>
  <c r="GQ494" i="21" s="1"/>
  <c r="GM494" i="21" a="1"/>
  <c r="GM494" i="21" s="1"/>
  <c r="GI494" i="21" a="1"/>
  <c r="GI494" i="21" s="1"/>
  <c r="GE494" i="21" a="1"/>
  <c r="GE494" i="21" s="1"/>
  <c r="GA494" i="21" a="1"/>
  <c r="GA494" i="21" s="1"/>
  <c r="FW494" i="21" a="1"/>
  <c r="FW494" i="21" s="1"/>
  <c r="FS494" i="21" a="1"/>
  <c r="FS494" i="21" s="1"/>
  <c r="FO494" i="21" a="1"/>
  <c r="FO494" i="21" s="1"/>
  <c r="HT492" i="21" a="1"/>
  <c r="HT492" i="21" s="1"/>
  <c r="HP492" i="21" a="1"/>
  <c r="HP492" i="21" s="1"/>
  <c r="HL492" i="21" a="1"/>
  <c r="HL492" i="21" s="1"/>
  <c r="HH492" i="21" a="1"/>
  <c r="HH492" i="21" s="1"/>
  <c r="HD492" i="21" a="1"/>
  <c r="HD492" i="21" s="1"/>
  <c r="GZ492" i="21" a="1"/>
  <c r="GZ492" i="21" s="1"/>
  <c r="GV492" i="21" a="1"/>
  <c r="GV492" i="21" s="1"/>
  <c r="GR492" i="21" a="1"/>
  <c r="GR492" i="21" s="1"/>
  <c r="GN492" i="21" a="1"/>
  <c r="GN492" i="21" s="1"/>
  <c r="GJ492" i="21" a="1"/>
  <c r="GJ492" i="21" s="1"/>
  <c r="GF492" i="21" a="1"/>
  <c r="GF492" i="21" s="1"/>
  <c r="GB492" i="21" a="1"/>
  <c r="GB492" i="21" s="1"/>
  <c r="FX492" i="21" a="1"/>
  <c r="FX492" i="21" s="1"/>
  <c r="FT492" i="21" a="1"/>
  <c r="FT492" i="21" s="1"/>
  <c r="FP492" i="21" a="1"/>
  <c r="FP492" i="21" s="1"/>
  <c r="HU490" i="21" a="1"/>
  <c r="HU490" i="21" s="1"/>
  <c r="HQ490" i="21" a="1"/>
  <c r="HQ490" i="21" s="1"/>
  <c r="HM490" i="21" a="1"/>
  <c r="HM490" i="21" s="1"/>
  <c r="HI490" i="21" a="1"/>
  <c r="HI490" i="21" s="1"/>
  <c r="HE490" i="21" a="1"/>
  <c r="HE490" i="21" s="1"/>
  <c r="HA490" i="21" a="1"/>
  <c r="HA490" i="21" s="1"/>
  <c r="GW490" i="21" a="1"/>
  <c r="GW490" i="21" s="1"/>
  <c r="GS490" i="21" a="1"/>
  <c r="GS490" i="21" s="1"/>
  <c r="GO490" i="21" a="1"/>
  <c r="GO490" i="21" s="1"/>
  <c r="GK490" i="21" a="1"/>
  <c r="GK490" i="21" s="1"/>
  <c r="GG490" i="21" a="1"/>
  <c r="GG490" i="21" s="1"/>
  <c r="GC490" i="21" a="1"/>
  <c r="GC490" i="21" s="1"/>
  <c r="FY490" i="21" a="1"/>
  <c r="FY490" i="21" s="1"/>
  <c r="FU490" i="21" a="1"/>
  <c r="FU490" i="21" s="1"/>
  <c r="FQ490" i="21" a="1"/>
  <c r="FQ490" i="21" s="1"/>
  <c r="HV488" i="21" a="1"/>
  <c r="HV488" i="21" s="1"/>
  <c r="HR488" i="21" a="1"/>
  <c r="HR488" i="21" s="1"/>
  <c r="HN488" i="21" a="1"/>
  <c r="HN488" i="21" s="1"/>
  <c r="HJ488" i="21" a="1"/>
  <c r="HJ488" i="21" s="1"/>
  <c r="HF488" i="21" a="1"/>
  <c r="HF488" i="21" s="1"/>
  <c r="HB488" i="21" a="1"/>
  <c r="HB488" i="21" s="1"/>
  <c r="GX488" i="21" a="1"/>
  <c r="GX488" i="21" s="1"/>
  <c r="GT488" i="21" a="1"/>
  <c r="GT488" i="21" s="1"/>
  <c r="GP488" i="21" a="1"/>
  <c r="GP488" i="21" s="1"/>
  <c r="GL488" i="21" a="1"/>
  <c r="GL488" i="21" s="1"/>
  <c r="GH488" i="21" a="1"/>
  <c r="GH488" i="21" s="1"/>
  <c r="GD488" i="21" a="1"/>
  <c r="GD488" i="21" s="1"/>
  <c r="FZ488" i="21" a="1"/>
  <c r="FZ488" i="21" s="1"/>
  <c r="FV488" i="21" a="1"/>
  <c r="FV488" i="21" s="1"/>
  <c r="FR488" i="21" a="1"/>
  <c r="FR488" i="21" s="1"/>
  <c r="HS486" i="21" a="1"/>
  <c r="HS486" i="21" s="1"/>
  <c r="HO486" i="21" a="1"/>
  <c r="HO486" i="21" s="1"/>
  <c r="HK486" i="21" a="1"/>
  <c r="HK486" i="21" s="1"/>
  <c r="HG486" i="21" a="1"/>
  <c r="HG486" i="21" s="1"/>
  <c r="HC486" i="21" a="1"/>
  <c r="HC486" i="21" s="1"/>
  <c r="GY486" i="21" a="1"/>
  <c r="GY486" i="21" s="1"/>
  <c r="GU486" i="21" a="1"/>
  <c r="GU486" i="21" s="1"/>
  <c r="GQ486" i="21" a="1"/>
  <c r="GQ486" i="21" s="1"/>
  <c r="GM486" i="21" a="1"/>
  <c r="GM486" i="21" s="1"/>
  <c r="GI486" i="21" a="1"/>
  <c r="GI486" i="21" s="1"/>
  <c r="GE486" i="21" a="1"/>
  <c r="GE486" i="21" s="1"/>
  <c r="GA486" i="21" a="1"/>
  <c r="GA486" i="21" s="1"/>
  <c r="FW486" i="21" a="1"/>
  <c r="FW486" i="21" s="1"/>
  <c r="FS486" i="21" a="1"/>
  <c r="FS486" i="21" s="1"/>
  <c r="FO486" i="21" a="1"/>
  <c r="FO486" i="21" s="1"/>
  <c r="HT484" i="21" a="1"/>
  <c r="HT484" i="21" s="1"/>
  <c r="HP484" i="21" a="1"/>
  <c r="HP484" i="21" s="1"/>
  <c r="HL484" i="21" a="1"/>
  <c r="HL484" i="21" s="1"/>
  <c r="HH484" i="21" a="1"/>
  <c r="HH484" i="21" s="1"/>
  <c r="HD484" i="21" a="1"/>
  <c r="HD484" i="21" s="1"/>
  <c r="GZ484" i="21" a="1"/>
  <c r="GZ484" i="21" s="1"/>
  <c r="GV484" i="21" a="1"/>
  <c r="GV484" i="21" s="1"/>
  <c r="GR484" i="21" a="1"/>
  <c r="GR484" i="21" s="1"/>
  <c r="GN484" i="21" a="1"/>
  <c r="GN484" i="21" s="1"/>
  <c r="GJ484" i="21" a="1"/>
  <c r="GJ484" i="21" s="1"/>
  <c r="GF484" i="21" a="1"/>
  <c r="GF484" i="21" s="1"/>
  <c r="GB484" i="21" a="1"/>
  <c r="GB484" i="21" s="1"/>
  <c r="FX484" i="21" a="1"/>
  <c r="FX484" i="21" s="1"/>
  <c r="FT484" i="21" a="1"/>
  <c r="FT484" i="21" s="1"/>
  <c r="FP484" i="21" a="1"/>
  <c r="FP484" i="21" s="1"/>
  <c r="HU482" i="21" a="1"/>
  <c r="HU482" i="21" s="1"/>
  <c r="HQ482" i="21" a="1"/>
  <c r="HQ482" i="21" s="1"/>
  <c r="HM482" i="21" a="1"/>
  <c r="HM482" i="21" s="1"/>
  <c r="HI482" i="21" a="1"/>
  <c r="HI482" i="21" s="1"/>
  <c r="HE482" i="21" a="1"/>
  <c r="HE482" i="21" s="1"/>
  <c r="HA482" i="21" a="1"/>
  <c r="HA482" i="21" s="1"/>
  <c r="GW482" i="21" a="1"/>
  <c r="GW482" i="21" s="1"/>
  <c r="GS482" i="21" a="1"/>
  <c r="GS482" i="21" s="1"/>
  <c r="GO482" i="21" a="1"/>
  <c r="GO482" i="21" s="1"/>
  <c r="GK482" i="21" a="1"/>
  <c r="GK482" i="21" s="1"/>
  <c r="GG482" i="21" a="1"/>
  <c r="GG482" i="21" s="1"/>
  <c r="GC482" i="21" a="1"/>
  <c r="GC482" i="21" s="1"/>
  <c r="FY482" i="21" a="1"/>
  <c r="FY482" i="21" s="1"/>
  <c r="FU482" i="21" a="1"/>
  <c r="FU482" i="21" s="1"/>
  <c r="FQ482" i="21" a="1"/>
  <c r="FQ482" i="21" s="1"/>
  <c r="HV480" i="21" a="1"/>
  <c r="HV480" i="21" s="1"/>
  <c r="HR480" i="21" a="1"/>
  <c r="HR480" i="21" s="1"/>
  <c r="HN480" i="21" a="1"/>
  <c r="HN480" i="21" s="1"/>
  <c r="HJ480" i="21" a="1"/>
  <c r="HJ480" i="21" s="1"/>
  <c r="HF480" i="21" a="1"/>
  <c r="HF480" i="21" s="1"/>
  <c r="HB480" i="21" a="1"/>
  <c r="HB480" i="21" s="1"/>
  <c r="GX480" i="21" a="1"/>
  <c r="GX480" i="21" s="1"/>
  <c r="GT480" i="21" a="1"/>
  <c r="GT480" i="21" s="1"/>
  <c r="GP480" i="21" a="1"/>
  <c r="GP480" i="21" s="1"/>
  <c r="GL480" i="21" a="1"/>
  <c r="GL480" i="21" s="1"/>
  <c r="GH480" i="21" a="1"/>
  <c r="GH480" i="21" s="1"/>
  <c r="GD480" i="21" a="1"/>
  <c r="GD480" i="21" s="1"/>
  <c r="FZ480" i="21" a="1"/>
  <c r="FZ480" i="21" s="1"/>
  <c r="FV480" i="21" a="1"/>
  <c r="FV480" i="21" s="1"/>
  <c r="FR480" i="21" a="1"/>
  <c r="FR480" i="21" s="1"/>
  <c r="HS478" i="21" a="1"/>
  <c r="HS478" i="21" s="1"/>
  <c r="HO478" i="21" a="1"/>
  <c r="HO478" i="21" s="1"/>
  <c r="HK478" i="21" a="1"/>
  <c r="HK478" i="21" s="1"/>
  <c r="HG478" i="21" a="1"/>
  <c r="HG478" i="21" s="1"/>
  <c r="HC478" i="21" a="1"/>
  <c r="HC478" i="21" s="1"/>
  <c r="GY478" i="21" a="1"/>
  <c r="GY478" i="21" s="1"/>
  <c r="GU478" i="21" a="1"/>
  <c r="GU478" i="21" s="1"/>
  <c r="GQ478" i="21" a="1"/>
  <c r="GQ478" i="21" s="1"/>
  <c r="GM478" i="21" a="1"/>
  <c r="GM478" i="21" s="1"/>
  <c r="GI478" i="21" a="1"/>
  <c r="GI478" i="21" s="1"/>
  <c r="GE478" i="21" a="1"/>
  <c r="GE478" i="21" s="1"/>
  <c r="GA478" i="21" a="1"/>
  <c r="GA478" i="21" s="1"/>
  <c r="FW478" i="21" a="1"/>
  <c r="FW478" i="21" s="1"/>
  <c r="FS478" i="21" a="1"/>
  <c r="FS478" i="21" s="1"/>
  <c r="FO478" i="21" a="1"/>
  <c r="FO478" i="21" s="1"/>
  <c r="HT476" i="21" a="1"/>
  <c r="HT476" i="21" s="1"/>
  <c r="HP476" i="21" a="1"/>
  <c r="HP476" i="21" s="1"/>
  <c r="HL476" i="21" a="1"/>
  <c r="HL476" i="21" s="1"/>
  <c r="HH476" i="21" a="1"/>
  <c r="HH476" i="21" s="1"/>
  <c r="HD476" i="21" a="1"/>
  <c r="HD476" i="21" s="1"/>
  <c r="GZ476" i="21" a="1"/>
  <c r="GZ476" i="21" s="1"/>
  <c r="GV476" i="21" a="1"/>
  <c r="GV476" i="21" s="1"/>
  <c r="GR476" i="21" a="1"/>
  <c r="GR476" i="21" s="1"/>
  <c r="GN476" i="21" a="1"/>
  <c r="GN476" i="21" s="1"/>
  <c r="GJ476" i="21" a="1"/>
  <c r="GJ476" i="21" s="1"/>
  <c r="GF476" i="21" a="1"/>
  <c r="GF476" i="21" s="1"/>
  <c r="GB476" i="21" a="1"/>
  <c r="GB476" i="21" s="1"/>
  <c r="FX476" i="21" a="1"/>
  <c r="FX476" i="21" s="1"/>
  <c r="FT476" i="21" a="1"/>
  <c r="FT476" i="21" s="1"/>
  <c r="FP476" i="21" a="1"/>
  <c r="FP476" i="21" s="1"/>
  <c r="HU474" i="21" a="1"/>
  <c r="HU474" i="21" s="1"/>
  <c r="HQ474" i="21" a="1"/>
  <c r="HQ474" i="21" s="1"/>
  <c r="HM474" i="21" a="1"/>
  <c r="HM474" i="21" s="1"/>
  <c r="HI474" i="21" a="1"/>
  <c r="HI474" i="21" s="1"/>
  <c r="HE474" i="21" a="1"/>
  <c r="HE474" i="21" s="1"/>
  <c r="HA474" i="21" a="1"/>
  <c r="HA474" i="21" s="1"/>
  <c r="GW474" i="21" a="1"/>
  <c r="GW474" i="21" s="1"/>
  <c r="GS474" i="21" a="1"/>
  <c r="GS474" i="21" s="1"/>
  <c r="GO474" i="21" a="1"/>
  <c r="GO474" i="21" s="1"/>
  <c r="GK474" i="21" a="1"/>
  <c r="GK474" i="21" s="1"/>
  <c r="GG474" i="21" a="1"/>
  <c r="GG474" i="21" s="1"/>
  <c r="GC474" i="21" a="1"/>
  <c r="GC474" i="21" s="1"/>
  <c r="FY474" i="21" a="1"/>
  <c r="FY474" i="21" s="1"/>
  <c r="FU474" i="21" a="1"/>
  <c r="FU474" i="21" s="1"/>
  <c r="FQ474" i="21" a="1"/>
  <c r="FQ474" i="21" s="1"/>
  <c r="HV472" i="21" a="1"/>
  <c r="HV472" i="21" s="1"/>
  <c r="HR472" i="21" a="1"/>
  <c r="HR472" i="21" s="1"/>
  <c r="HN472" i="21" a="1"/>
  <c r="HN472" i="21" s="1"/>
  <c r="HJ472" i="21" a="1"/>
  <c r="HJ472" i="21" s="1"/>
  <c r="HF472" i="21" a="1"/>
  <c r="HF472" i="21" s="1"/>
  <c r="HB472" i="21" a="1"/>
  <c r="HB472" i="21" s="1"/>
  <c r="GX472" i="21" a="1"/>
  <c r="GX472" i="21" s="1"/>
  <c r="GT472" i="21" a="1"/>
  <c r="GT472" i="21" s="1"/>
  <c r="GP472" i="21" a="1"/>
  <c r="GP472" i="21" s="1"/>
  <c r="GL472" i="21" a="1"/>
  <c r="GL472" i="21" s="1"/>
  <c r="GH472" i="21" a="1"/>
  <c r="GH472" i="21" s="1"/>
  <c r="GD472" i="21" a="1"/>
  <c r="GD472" i="21" s="1"/>
  <c r="FZ472" i="21" a="1"/>
  <c r="FZ472" i="21" s="1"/>
  <c r="FV472" i="21" a="1"/>
  <c r="FV472" i="21" s="1"/>
  <c r="FR472" i="21" a="1"/>
  <c r="FR472" i="21" s="1"/>
  <c r="HS470" i="21" a="1"/>
  <c r="HS470" i="21" s="1"/>
  <c r="HO470" i="21" a="1"/>
  <c r="HO470" i="21" s="1"/>
  <c r="HK470" i="21" a="1"/>
  <c r="HK470" i="21" s="1"/>
  <c r="HG470" i="21" a="1"/>
  <c r="HG470" i="21" s="1"/>
  <c r="HC470" i="21" a="1"/>
  <c r="HC470" i="21" s="1"/>
  <c r="GY470" i="21" a="1"/>
  <c r="GY470" i="21" s="1"/>
  <c r="GU470" i="21" a="1"/>
  <c r="GU470" i="21" s="1"/>
  <c r="GQ470" i="21" a="1"/>
  <c r="GQ470" i="21" s="1"/>
  <c r="GM470" i="21" a="1"/>
  <c r="GM470" i="21" s="1"/>
  <c r="GI470" i="21" a="1"/>
  <c r="GI470" i="21" s="1"/>
  <c r="GE470" i="21" a="1"/>
  <c r="GE470" i="21" s="1"/>
  <c r="GA470" i="21" a="1"/>
  <c r="GA470" i="21" s="1"/>
  <c r="FW470" i="21" a="1"/>
  <c r="FW470" i="21" s="1"/>
  <c r="FS470" i="21" a="1"/>
  <c r="FS470" i="21" s="1"/>
  <c r="FO470" i="21" a="1"/>
  <c r="FO470" i="21" s="1"/>
  <c r="HT468" i="21" a="1"/>
  <c r="HT468" i="21" s="1"/>
  <c r="HP468" i="21" a="1"/>
  <c r="HP468" i="21" s="1"/>
  <c r="HL468" i="21" a="1"/>
  <c r="HL468" i="21" s="1"/>
  <c r="HH468" i="21" a="1"/>
  <c r="HH468" i="21" s="1"/>
  <c r="HD468" i="21" a="1"/>
  <c r="HD468" i="21" s="1"/>
  <c r="GZ468" i="21" a="1"/>
  <c r="GZ468" i="21" s="1"/>
  <c r="GV468" i="21" a="1"/>
  <c r="GV468" i="21" s="1"/>
  <c r="GR468" i="21" a="1"/>
  <c r="GR468" i="21" s="1"/>
  <c r="GN468" i="21" a="1"/>
  <c r="GN468" i="21" s="1"/>
  <c r="GJ468" i="21" a="1"/>
  <c r="GJ468" i="21" s="1"/>
  <c r="GF468" i="21" a="1"/>
  <c r="GF468" i="21" s="1"/>
  <c r="GB468" i="21" a="1"/>
  <c r="GB468" i="21" s="1"/>
  <c r="FX468" i="21" a="1"/>
  <c r="FX468" i="21" s="1"/>
  <c r="FT468" i="21" a="1"/>
  <c r="FT468" i="21" s="1"/>
  <c r="FP468" i="21" a="1"/>
  <c r="FP468" i="21" s="1"/>
  <c r="HU466" i="21" a="1"/>
  <c r="HU466" i="21" s="1"/>
  <c r="HQ466" i="21" a="1"/>
  <c r="HQ466" i="21" s="1"/>
  <c r="HM466" i="21" a="1"/>
  <c r="HM466" i="21" s="1"/>
  <c r="HI466" i="21" a="1"/>
  <c r="HI466" i="21" s="1"/>
  <c r="HE466" i="21" a="1"/>
  <c r="HE466" i="21" s="1"/>
  <c r="HA466" i="21" a="1"/>
  <c r="HA466" i="21" s="1"/>
  <c r="GW466" i="21" a="1"/>
  <c r="GW466" i="21" s="1"/>
  <c r="GS466" i="21" a="1"/>
  <c r="GS466" i="21" s="1"/>
  <c r="GO466" i="21" a="1"/>
  <c r="GO466" i="21" s="1"/>
  <c r="GK466" i="21" a="1"/>
  <c r="GK466" i="21" s="1"/>
  <c r="GG466" i="21" a="1"/>
  <c r="GG466" i="21" s="1"/>
  <c r="GC466" i="21" a="1"/>
  <c r="GC466" i="21" s="1"/>
  <c r="FY466" i="21" a="1"/>
  <c r="FY466" i="21" s="1"/>
  <c r="FU466" i="21" a="1"/>
  <c r="FU466" i="21" s="1"/>
  <c r="FQ466" i="21" a="1"/>
  <c r="FQ466" i="21" s="1"/>
  <c r="HV464" i="21" a="1"/>
  <c r="HV464" i="21" s="1"/>
  <c r="HR464" i="21" a="1"/>
  <c r="HR464" i="21" s="1"/>
  <c r="HN464" i="21" a="1"/>
  <c r="HN464" i="21" s="1"/>
  <c r="HJ464" i="21" a="1"/>
  <c r="HJ464" i="21" s="1"/>
  <c r="HF464" i="21" a="1"/>
  <c r="HF464" i="21" s="1"/>
  <c r="HB464" i="21" a="1"/>
  <c r="HB464" i="21" s="1"/>
  <c r="GX464" i="21" a="1"/>
  <c r="GX464" i="21" s="1"/>
  <c r="GT464" i="21" a="1"/>
  <c r="GT464" i="21" s="1"/>
  <c r="GP464" i="21" a="1"/>
  <c r="GP464" i="21" s="1"/>
  <c r="GL464" i="21" a="1"/>
  <c r="GL464" i="21" s="1"/>
  <c r="GH464" i="21" a="1"/>
  <c r="GH464" i="21" s="1"/>
  <c r="GD464" i="21" a="1"/>
  <c r="GD464" i="21" s="1"/>
  <c r="FZ464" i="21" a="1"/>
  <c r="FZ464" i="21" s="1"/>
  <c r="FV464" i="21" a="1"/>
  <c r="FV464" i="21" s="1"/>
  <c r="FR464" i="21" a="1"/>
  <c r="FR464" i="21" s="1"/>
  <c r="HS462" i="21" a="1"/>
  <c r="HS462" i="21" s="1"/>
  <c r="HO462" i="21" a="1"/>
  <c r="HO462" i="21" s="1"/>
  <c r="HK462" i="21" a="1"/>
  <c r="HK462" i="21" s="1"/>
  <c r="HG462" i="21" a="1"/>
  <c r="HG462" i="21" s="1"/>
  <c r="HC462" i="21" a="1"/>
  <c r="HC462" i="21" s="1"/>
  <c r="GY462" i="21" a="1"/>
  <c r="GY462" i="21" s="1"/>
  <c r="GU462" i="21" a="1"/>
  <c r="GU462" i="21" s="1"/>
  <c r="GQ462" i="21" a="1"/>
  <c r="GQ462" i="21" s="1"/>
  <c r="GM462" i="21" a="1"/>
  <c r="GM462" i="21" s="1"/>
  <c r="GI462" i="21" a="1"/>
  <c r="GI462" i="21" s="1"/>
  <c r="GE462" i="21" a="1"/>
  <c r="GE462" i="21" s="1"/>
  <c r="GA462" i="21" a="1"/>
  <c r="GA462" i="21" s="1"/>
  <c r="FW462" i="21" a="1"/>
  <c r="FW462" i="21" s="1"/>
  <c r="FS462" i="21" a="1"/>
  <c r="FS462" i="21" s="1"/>
  <c r="FO462" i="21" a="1"/>
  <c r="FO462" i="21" s="1"/>
  <c r="HT460" i="21" a="1"/>
  <c r="HT460" i="21" s="1"/>
  <c r="HP460" i="21" a="1"/>
  <c r="HP460" i="21" s="1"/>
  <c r="HL460" i="21" a="1"/>
  <c r="HL460" i="21" s="1"/>
  <c r="HH460" i="21" a="1"/>
  <c r="HH460" i="21" s="1"/>
  <c r="HD460" i="21" a="1"/>
  <c r="HD460" i="21" s="1"/>
  <c r="GZ460" i="21" a="1"/>
  <c r="GZ460" i="21" s="1"/>
  <c r="GV460" i="21" a="1"/>
  <c r="GV460" i="21" s="1"/>
  <c r="GR460" i="21" a="1"/>
  <c r="GR460" i="21" s="1"/>
  <c r="GN460" i="21" a="1"/>
  <c r="GN460" i="21" s="1"/>
  <c r="GJ460" i="21" a="1"/>
  <c r="GJ460" i="21" s="1"/>
  <c r="GF460" i="21" a="1"/>
  <c r="GF460" i="21" s="1"/>
  <c r="GB460" i="21" a="1"/>
  <c r="GB460" i="21" s="1"/>
  <c r="FX460" i="21" a="1"/>
  <c r="FX460" i="21" s="1"/>
  <c r="FT460" i="21" a="1"/>
  <c r="FT460" i="21" s="1"/>
  <c r="FP460" i="21" a="1"/>
  <c r="FP460" i="21" s="1"/>
  <c r="HU458" i="21" a="1"/>
  <c r="HU458" i="21" s="1"/>
  <c r="HQ458" i="21" a="1"/>
  <c r="HQ458" i="21" s="1"/>
  <c r="HM458" i="21" a="1"/>
  <c r="HM458" i="21" s="1"/>
  <c r="HI458" i="21" a="1"/>
  <c r="HI458" i="21" s="1"/>
  <c r="HE458" i="21" a="1"/>
  <c r="HE458" i="21" s="1"/>
  <c r="HA458" i="21" a="1"/>
  <c r="HA458" i="21" s="1"/>
  <c r="GW458" i="21" a="1"/>
  <c r="GW458" i="21" s="1"/>
  <c r="GS458" i="21" a="1"/>
  <c r="GS458" i="21" s="1"/>
  <c r="GO458" i="21" a="1"/>
  <c r="GO458" i="21" s="1"/>
  <c r="GK458" i="21" a="1"/>
  <c r="GK458" i="21" s="1"/>
  <c r="GG458" i="21" a="1"/>
  <c r="GG458" i="21" s="1"/>
  <c r="GC458" i="21" a="1"/>
  <c r="GC458" i="21" s="1"/>
  <c r="FY458" i="21" a="1"/>
  <c r="FY458" i="21" s="1"/>
  <c r="FU458" i="21" a="1"/>
  <c r="FU458" i="21" s="1"/>
  <c r="FQ458" i="21" a="1"/>
  <c r="FQ458" i="21" s="1"/>
  <c r="HV456" i="21" a="1"/>
  <c r="HV456" i="21" s="1"/>
  <c r="HR456" i="21" a="1"/>
  <c r="HR456" i="21" s="1"/>
  <c r="HN456" i="21" a="1"/>
  <c r="HN456" i="21" s="1"/>
  <c r="HJ456" i="21" a="1"/>
  <c r="HJ456" i="21" s="1"/>
  <c r="HF456" i="21" a="1"/>
  <c r="HF456" i="21" s="1"/>
  <c r="HB456" i="21" a="1"/>
  <c r="HB456" i="21" s="1"/>
  <c r="GX456" i="21" a="1"/>
  <c r="GX456" i="21" s="1"/>
  <c r="GT456" i="21" a="1"/>
  <c r="GT456" i="21" s="1"/>
  <c r="GP456" i="21" a="1"/>
  <c r="GP456" i="21" s="1"/>
  <c r="GL456" i="21" a="1"/>
  <c r="GL456" i="21" s="1"/>
  <c r="GH456" i="21" a="1"/>
  <c r="GH456" i="21" s="1"/>
  <c r="GD456" i="21" a="1"/>
  <c r="GD456" i="21" s="1"/>
  <c r="FZ456" i="21" a="1"/>
  <c r="FZ456" i="21" s="1"/>
  <c r="FV456" i="21" a="1"/>
  <c r="FV456" i="21" s="1"/>
  <c r="FR456" i="21" a="1"/>
  <c r="FR456" i="21" s="1"/>
  <c r="HS454" i="21" a="1"/>
  <c r="HS454" i="21" s="1"/>
  <c r="HO454" i="21" a="1"/>
  <c r="HO454" i="21" s="1"/>
  <c r="HK454" i="21" a="1"/>
  <c r="HK454" i="21" s="1"/>
  <c r="HG454" i="21" a="1"/>
  <c r="HG454" i="21" s="1"/>
  <c r="HC454" i="21" a="1"/>
  <c r="HC454" i="21" s="1"/>
  <c r="GY454" i="21" a="1"/>
  <c r="GY454" i="21" s="1"/>
  <c r="GU454" i="21" a="1"/>
  <c r="GU454" i="21" s="1"/>
  <c r="GQ454" i="21" a="1"/>
  <c r="GQ454" i="21" s="1"/>
  <c r="GM454" i="21" a="1"/>
  <c r="GM454" i="21" s="1"/>
  <c r="GI454" i="21" a="1"/>
  <c r="GI454" i="21" s="1"/>
  <c r="GE454" i="21" a="1"/>
  <c r="GE454" i="21" s="1"/>
  <c r="GA454" i="21" a="1"/>
  <c r="GA454" i="21" s="1"/>
  <c r="FW454" i="21" a="1"/>
  <c r="FW454" i="21" s="1"/>
  <c r="FS454" i="21" a="1"/>
  <c r="FS454" i="21" s="1"/>
  <c r="FO454" i="21" a="1"/>
  <c r="FO454" i="21" s="1"/>
  <c r="HT452" i="21" a="1"/>
  <c r="HT452" i="21" s="1"/>
  <c r="HP452" i="21" a="1"/>
  <c r="HP452" i="21" s="1"/>
  <c r="HL452" i="21" a="1"/>
  <c r="HL452" i="21" s="1"/>
  <c r="HH452" i="21" a="1"/>
  <c r="HH452" i="21" s="1"/>
  <c r="HD452" i="21" a="1"/>
  <c r="HD452" i="21" s="1"/>
  <c r="GZ452" i="21" a="1"/>
  <c r="GZ452" i="21" s="1"/>
  <c r="GV452" i="21" a="1"/>
  <c r="GV452" i="21" s="1"/>
  <c r="GR452" i="21" a="1"/>
  <c r="GR452" i="21" s="1"/>
  <c r="GN452" i="21" a="1"/>
  <c r="GN452" i="21" s="1"/>
  <c r="GJ452" i="21" a="1"/>
  <c r="GJ452" i="21" s="1"/>
  <c r="GF452" i="21" a="1"/>
  <c r="GF452" i="21" s="1"/>
  <c r="GB452" i="21" a="1"/>
  <c r="GB452" i="21" s="1"/>
  <c r="FX452" i="21" a="1"/>
  <c r="FX452" i="21" s="1"/>
  <c r="FT452" i="21" a="1"/>
  <c r="FT452" i="21" s="1"/>
  <c r="FP452" i="21" a="1"/>
  <c r="FP452" i="21" s="1"/>
  <c r="HU450" i="21" a="1"/>
  <c r="HU450" i="21" s="1"/>
  <c r="HQ450" i="21" a="1"/>
  <c r="HQ450" i="21" s="1"/>
  <c r="HM450" i="21" a="1"/>
  <c r="HM450" i="21" s="1"/>
  <c r="HI450" i="21" a="1"/>
  <c r="HI450" i="21" s="1"/>
  <c r="HE450" i="21" a="1"/>
  <c r="HE450" i="21" s="1"/>
  <c r="HA450" i="21" a="1"/>
  <c r="HA450" i="21" s="1"/>
  <c r="GW450" i="21" a="1"/>
  <c r="GW450" i="21" s="1"/>
  <c r="GS450" i="21" a="1"/>
  <c r="GS450" i="21" s="1"/>
  <c r="GO450" i="21" a="1"/>
  <c r="GO450" i="21" s="1"/>
  <c r="GK450" i="21" a="1"/>
  <c r="GK450" i="21" s="1"/>
  <c r="GG450" i="21" a="1"/>
  <c r="GG450" i="21" s="1"/>
  <c r="GC450" i="21" a="1"/>
  <c r="GC450" i="21" s="1"/>
  <c r="FY450" i="21" a="1"/>
  <c r="FY450" i="21" s="1"/>
  <c r="FU450" i="21" a="1"/>
  <c r="FU450" i="21" s="1"/>
  <c r="FQ450" i="21" a="1"/>
  <c r="FQ450" i="21" s="1"/>
  <c r="HV448" i="21" a="1"/>
  <c r="HV448" i="21" s="1"/>
  <c r="HR448" i="21" a="1"/>
  <c r="HR448" i="21" s="1"/>
  <c r="HN448" i="21" a="1"/>
  <c r="HN448" i="21" s="1"/>
  <c r="HJ448" i="21" a="1"/>
  <c r="HJ448" i="21" s="1"/>
  <c r="HF448" i="21" a="1"/>
  <c r="HF448" i="21" s="1"/>
  <c r="HB448" i="21" a="1"/>
  <c r="HB448" i="21" s="1"/>
  <c r="GX448" i="21" a="1"/>
  <c r="GX448" i="21" s="1"/>
  <c r="GT448" i="21" a="1"/>
  <c r="GT448" i="21" s="1"/>
  <c r="GP448" i="21" a="1"/>
  <c r="GP448" i="21" s="1"/>
  <c r="GL448" i="21" a="1"/>
  <c r="GL448" i="21" s="1"/>
  <c r="GH448" i="21" a="1"/>
  <c r="GH448" i="21" s="1"/>
  <c r="GD448" i="21" a="1"/>
  <c r="GD448" i="21" s="1"/>
  <c r="FZ448" i="21" a="1"/>
  <c r="FZ448" i="21" s="1"/>
  <c r="FV448" i="21" a="1"/>
  <c r="FV448" i="21" s="1"/>
  <c r="FR448" i="21" a="1"/>
  <c r="FR448" i="21" s="1"/>
  <c r="HS446" i="21" a="1"/>
  <c r="HS446" i="21" s="1"/>
  <c r="HO446" i="21" a="1"/>
  <c r="HO446" i="21" s="1"/>
  <c r="HK446" i="21" a="1"/>
  <c r="HK446" i="21" s="1"/>
  <c r="HG446" i="21" a="1"/>
  <c r="HG446" i="21" s="1"/>
  <c r="HC446" i="21" a="1"/>
  <c r="HC446" i="21" s="1"/>
  <c r="GY446" i="21" a="1"/>
  <c r="GY446" i="21" s="1"/>
  <c r="GU446" i="21" a="1"/>
  <c r="GU446" i="21" s="1"/>
  <c r="GQ446" i="21" a="1"/>
  <c r="GQ446" i="21" s="1"/>
  <c r="GM446" i="21" a="1"/>
  <c r="GM446" i="21" s="1"/>
  <c r="GI446" i="21" a="1"/>
  <c r="GI446" i="21" s="1"/>
  <c r="GE446" i="21" a="1"/>
  <c r="GE446" i="21" s="1"/>
  <c r="GA446" i="21" a="1"/>
  <c r="GA446" i="21" s="1"/>
  <c r="FW446" i="21" a="1"/>
  <c r="FW446" i="21" s="1"/>
  <c r="FS446" i="21" a="1"/>
  <c r="FS446" i="21" s="1"/>
  <c r="FO446" i="21" a="1"/>
  <c r="FO446" i="21" s="1"/>
  <c r="HT444" i="21" a="1"/>
  <c r="HT444" i="21" s="1"/>
  <c r="HP444" i="21" a="1"/>
  <c r="HP444" i="21" s="1"/>
  <c r="HL444" i="21" a="1"/>
  <c r="HL444" i="21" s="1"/>
  <c r="HH444" i="21" a="1"/>
  <c r="HH444" i="21" s="1"/>
  <c r="HD444" i="21" a="1"/>
  <c r="HD444" i="21" s="1"/>
  <c r="GZ444" i="21" a="1"/>
  <c r="GZ444" i="21" s="1"/>
  <c r="GV444" i="21" a="1"/>
  <c r="GV444" i="21" s="1"/>
  <c r="GR444" i="21" a="1"/>
  <c r="GR444" i="21" s="1"/>
  <c r="GN444" i="21" a="1"/>
  <c r="GN444" i="21" s="1"/>
  <c r="GJ444" i="21" a="1"/>
  <c r="GJ444" i="21" s="1"/>
  <c r="GF444" i="21" a="1"/>
  <c r="GF444" i="21" s="1"/>
  <c r="GB444" i="21" a="1"/>
  <c r="GB444" i="21" s="1"/>
  <c r="FX444" i="21" a="1"/>
  <c r="FX444" i="21" s="1"/>
  <c r="FT444" i="21" a="1"/>
  <c r="FT444" i="21" s="1"/>
  <c r="FP444" i="21" a="1"/>
  <c r="FP444" i="21" s="1"/>
  <c r="HG520" i="21" a="1"/>
  <c r="HG520" i="21" s="1"/>
  <c r="GQ520" i="21" a="1"/>
  <c r="GQ520" i="21" s="1"/>
  <c r="GA520" i="21" a="1"/>
  <c r="GA520" i="21" s="1"/>
  <c r="HT518" i="21" a="1"/>
  <c r="HT518" i="21" s="1"/>
  <c r="HD518" i="21" a="1"/>
  <c r="HD518" i="21" s="1"/>
  <c r="GN518" i="21" a="1"/>
  <c r="GN518" i="21" s="1"/>
  <c r="FX518" i="21" a="1"/>
  <c r="FX518" i="21" s="1"/>
  <c r="HN517" i="21" a="1"/>
  <c r="HN517" i="21" s="1"/>
  <c r="GX517" i="21" a="1"/>
  <c r="GX517" i="21" s="1"/>
  <c r="GH517" i="21" a="1"/>
  <c r="GH517" i="21" s="1"/>
  <c r="FR517" i="21" a="1"/>
  <c r="FR517" i="21" s="1"/>
  <c r="HU516" i="21" a="1"/>
  <c r="HU516" i="21" s="1"/>
  <c r="HE516" i="21" a="1"/>
  <c r="HE516" i="21" s="1"/>
  <c r="GO516" i="21" a="1"/>
  <c r="GO516" i="21" s="1"/>
  <c r="FY516" i="21" a="1"/>
  <c r="FY516" i="21" s="1"/>
  <c r="HO515" i="21" a="1"/>
  <c r="HO515" i="21" s="1"/>
  <c r="GY515" i="21" a="1"/>
  <c r="GY515" i="21" s="1"/>
  <c r="GI515" i="21" a="1"/>
  <c r="GI515" i="21" s="1"/>
  <c r="FS515" i="21" a="1"/>
  <c r="FS515" i="21" s="1"/>
  <c r="HN514" i="21" a="1"/>
  <c r="HN514" i="21" s="1"/>
  <c r="HE514" i="21" a="1"/>
  <c r="HE514" i="21" s="1"/>
  <c r="GH514" i="21" a="1"/>
  <c r="GH514" i="21" s="1"/>
  <c r="FY514" i="21" a="1"/>
  <c r="FY514" i="21" s="1"/>
  <c r="HP513" i="21" a="1"/>
  <c r="HP513" i="21" s="1"/>
  <c r="GJ513" i="21" a="1"/>
  <c r="GJ513" i="21" s="1"/>
  <c r="HG512" i="21" a="1"/>
  <c r="HG512" i="21" s="1"/>
  <c r="GX512" i="21" a="1"/>
  <c r="GX512" i="21" s="1"/>
  <c r="GA512" i="21" a="1"/>
  <c r="GA512" i="21" s="1"/>
  <c r="HT510" i="21" a="1"/>
  <c r="HT510" i="21" s="1"/>
  <c r="HO510" i="21" a="1"/>
  <c r="HO510" i="21" s="1"/>
  <c r="HD510" i="21" a="1"/>
  <c r="HD510" i="21" s="1"/>
  <c r="GY510" i="21" a="1"/>
  <c r="GY510" i="21" s="1"/>
  <c r="GN510" i="21" a="1"/>
  <c r="GN510" i="21" s="1"/>
  <c r="GI510" i="21" a="1"/>
  <c r="GI510" i="21" s="1"/>
  <c r="FX510" i="21" a="1"/>
  <c r="FX510" i="21" s="1"/>
  <c r="FS510" i="21" a="1"/>
  <c r="FS510" i="21" s="1"/>
  <c r="HU509" i="21" a="1"/>
  <c r="HU509" i="21" s="1"/>
  <c r="HQ509" i="21" a="1"/>
  <c r="HQ509" i="21" s="1"/>
  <c r="HM509" i="21" a="1"/>
  <c r="HM509" i="21" s="1"/>
  <c r="HI509" i="21" a="1"/>
  <c r="HI509" i="21" s="1"/>
  <c r="HE509" i="21" a="1"/>
  <c r="HE509" i="21" s="1"/>
  <c r="HA509" i="21" a="1"/>
  <c r="HA509" i="21" s="1"/>
  <c r="GW509" i="21" a="1"/>
  <c r="GW509" i="21" s="1"/>
  <c r="GS509" i="21" a="1"/>
  <c r="GS509" i="21" s="1"/>
  <c r="GO509" i="21" a="1"/>
  <c r="GO509" i="21" s="1"/>
  <c r="GK509" i="21" a="1"/>
  <c r="GK509" i="21" s="1"/>
  <c r="GG509" i="21" a="1"/>
  <c r="GG509" i="21" s="1"/>
  <c r="GC509" i="21" a="1"/>
  <c r="GC509" i="21" s="1"/>
  <c r="FY509" i="21" a="1"/>
  <c r="FY509" i="21" s="1"/>
  <c r="FU509" i="21" a="1"/>
  <c r="FU509" i="21" s="1"/>
  <c r="FQ509" i="21" a="1"/>
  <c r="FQ509" i="21" s="1"/>
  <c r="HV507" i="21" a="1"/>
  <c r="HV507" i="21" s="1"/>
  <c r="HR507" i="21" a="1"/>
  <c r="HR507" i="21" s="1"/>
  <c r="HN507" i="21" a="1"/>
  <c r="HN507" i="21" s="1"/>
  <c r="HJ507" i="21" a="1"/>
  <c r="HJ507" i="21" s="1"/>
  <c r="HF507" i="21" a="1"/>
  <c r="HF507" i="21" s="1"/>
  <c r="HB507" i="21" a="1"/>
  <c r="HB507" i="21" s="1"/>
  <c r="GX507" i="21" a="1"/>
  <c r="GX507" i="21" s="1"/>
  <c r="GT507" i="21" a="1"/>
  <c r="GT507" i="21" s="1"/>
  <c r="GP507" i="21" a="1"/>
  <c r="GP507" i="21" s="1"/>
  <c r="GL507" i="21" a="1"/>
  <c r="GL507" i="21" s="1"/>
  <c r="GH507" i="21" a="1"/>
  <c r="GH507" i="21" s="1"/>
  <c r="GD507" i="21" a="1"/>
  <c r="GD507" i="21" s="1"/>
  <c r="FZ507" i="21" a="1"/>
  <c r="FZ507" i="21" s="1"/>
  <c r="FV507" i="21" a="1"/>
  <c r="FV507" i="21" s="1"/>
  <c r="FR507" i="21" a="1"/>
  <c r="FR507" i="21" s="1"/>
  <c r="HS505" i="21" a="1"/>
  <c r="HS505" i="21" s="1"/>
  <c r="HO505" i="21" a="1"/>
  <c r="HO505" i="21" s="1"/>
  <c r="HK505" i="21" a="1"/>
  <c r="HK505" i="21" s="1"/>
  <c r="HG505" i="21" a="1"/>
  <c r="HG505" i="21" s="1"/>
  <c r="HC505" i="21" a="1"/>
  <c r="HC505" i="21" s="1"/>
  <c r="GY505" i="21" a="1"/>
  <c r="GY505" i="21" s="1"/>
  <c r="GU505" i="21" a="1"/>
  <c r="GU505" i="21" s="1"/>
  <c r="GQ505" i="21" a="1"/>
  <c r="GQ505" i="21" s="1"/>
  <c r="GM505" i="21" a="1"/>
  <c r="GM505" i="21" s="1"/>
  <c r="GI505" i="21" a="1"/>
  <c r="GI505" i="21" s="1"/>
  <c r="GE505" i="21" a="1"/>
  <c r="GE505" i="21" s="1"/>
  <c r="GA505" i="21" a="1"/>
  <c r="GA505" i="21" s="1"/>
  <c r="FW505" i="21" a="1"/>
  <c r="FW505" i="21" s="1"/>
  <c r="FS505" i="21" a="1"/>
  <c r="FS505" i="21" s="1"/>
  <c r="FO505" i="21" a="1"/>
  <c r="FO505" i="21" s="1"/>
  <c r="HT503" i="21" a="1"/>
  <c r="HT503" i="21" s="1"/>
  <c r="HP503" i="21" a="1"/>
  <c r="HP503" i="21" s="1"/>
  <c r="HL503" i="21" a="1"/>
  <c r="HL503" i="21" s="1"/>
  <c r="HH503" i="21" a="1"/>
  <c r="HH503" i="21" s="1"/>
  <c r="HD503" i="21" a="1"/>
  <c r="HD503" i="21" s="1"/>
  <c r="GZ503" i="21" a="1"/>
  <c r="GZ503" i="21" s="1"/>
  <c r="GV503" i="21" a="1"/>
  <c r="GV503" i="21" s="1"/>
  <c r="GR503" i="21" a="1"/>
  <c r="GR503" i="21" s="1"/>
  <c r="GN503" i="21" a="1"/>
  <c r="GN503" i="21" s="1"/>
  <c r="GJ503" i="21" a="1"/>
  <c r="GJ503" i="21" s="1"/>
  <c r="GF503" i="21" a="1"/>
  <c r="GF503" i="21" s="1"/>
  <c r="GB503" i="21" a="1"/>
  <c r="GB503" i="21" s="1"/>
  <c r="FX503" i="21" a="1"/>
  <c r="FX503" i="21" s="1"/>
  <c r="FT503" i="21" a="1"/>
  <c r="FT503" i="21" s="1"/>
  <c r="FP503" i="21" a="1"/>
  <c r="FP503" i="21" s="1"/>
  <c r="HU501" i="21" a="1"/>
  <c r="HU501" i="21" s="1"/>
  <c r="HQ501" i="21" a="1"/>
  <c r="HQ501" i="21" s="1"/>
  <c r="HM501" i="21" a="1"/>
  <c r="HM501" i="21" s="1"/>
  <c r="HI501" i="21" a="1"/>
  <c r="HI501" i="21" s="1"/>
  <c r="HE501" i="21" a="1"/>
  <c r="HE501" i="21" s="1"/>
  <c r="HA501" i="21" a="1"/>
  <c r="HA501" i="21" s="1"/>
  <c r="GW501" i="21" a="1"/>
  <c r="GW501" i="21" s="1"/>
  <c r="GS501" i="21" a="1"/>
  <c r="GS501" i="21" s="1"/>
  <c r="GO501" i="21" a="1"/>
  <c r="GO501" i="21" s="1"/>
  <c r="GK501" i="21" a="1"/>
  <c r="GK501" i="21" s="1"/>
  <c r="GG501" i="21" a="1"/>
  <c r="GG501" i="21" s="1"/>
  <c r="GC501" i="21" a="1"/>
  <c r="GC501" i="21" s="1"/>
  <c r="FY501" i="21" a="1"/>
  <c r="FY501" i="21" s="1"/>
  <c r="FU501" i="21" a="1"/>
  <c r="FU501" i="21" s="1"/>
  <c r="FQ501" i="21" a="1"/>
  <c r="FQ501" i="21" s="1"/>
  <c r="HV499" i="21" a="1"/>
  <c r="HV499" i="21" s="1"/>
  <c r="HR499" i="21" a="1"/>
  <c r="HR499" i="21" s="1"/>
  <c r="HN499" i="21" a="1"/>
  <c r="HN499" i="21" s="1"/>
  <c r="HJ499" i="21" a="1"/>
  <c r="HJ499" i="21" s="1"/>
  <c r="HF499" i="21" a="1"/>
  <c r="HF499" i="21" s="1"/>
  <c r="HB499" i="21" a="1"/>
  <c r="HB499" i="21" s="1"/>
  <c r="GX499" i="21" a="1"/>
  <c r="GX499" i="21" s="1"/>
  <c r="GT499" i="21" a="1"/>
  <c r="GT499" i="21" s="1"/>
  <c r="GP499" i="21" a="1"/>
  <c r="GP499" i="21" s="1"/>
  <c r="GL499" i="21" a="1"/>
  <c r="GL499" i="21" s="1"/>
  <c r="GH499" i="21" a="1"/>
  <c r="GH499" i="21" s="1"/>
  <c r="GD499" i="21" a="1"/>
  <c r="GD499" i="21" s="1"/>
  <c r="FZ499" i="21" a="1"/>
  <c r="FZ499" i="21" s="1"/>
  <c r="FV499" i="21" a="1"/>
  <c r="FV499" i="21" s="1"/>
  <c r="FR499" i="21" a="1"/>
  <c r="FR499" i="21" s="1"/>
  <c r="HS497" i="21" a="1"/>
  <c r="HS497" i="21" s="1"/>
  <c r="HO497" i="21" a="1"/>
  <c r="HO497" i="21" s="1"/>
  <c r="HK497" i="21" a="1"/>
  <c r="HK497" i="21" s="1"/>
  <c r="HG497" i="21" a="1"/>
  <c r="HG497" i="21" s="1"/>
  <c r="HC497" i="21" a="1"/>
  <c r="HC497" i="21" s="1"/>
  <c r="GY497" i="21" a="1"/>
  <c r="GY497" i="21" s="1"/>
  <c r="GU497" i="21" a="1"/>
  <c r="GU497" i="21" s="1"/>
  <c r="GQ497" i="21" a="1"/>
  <c r="GQ497" i="21" s="1"/>
  <c r="GM497" i="21" a="1"/>
  <c r="GM497" i="21" s="1"/>
  <c r="GI497" i="21" a="1"/>
  <c r="GI497" i="21" s="1"/>
  <c r="GE497" i="21" a="1"/>
  <c r="GE497" i="21" s="1"/>
  <c r="GA497" i="21" a="1"/>
  <c r="GA497" i="21" s="1"/>
  <c r="FW497" i="21" a="1"/>
  <c r="FW497" i="21" s="1"/>
  <c r="FS497" i="21" a="1"/>
  <c r="FS497" i="21" s="1"/>
  <c r="FO497" i="21" a="1"/>
  <c r="FO497" i="21" s="1"/>
  <c r="HT495" i="21" a="1"/>
  <c r="HT495" i="21" s="1"/>
  <c r="HP495" i="21" a="1"/>
  <c r="HP495" i="21" s="1"/>
  <c r="HL495" i="21" a="1"/>
  <c r="HL495" i="21" s="1"/>
  <c r="HH495" i="21" a="1"/>
  <c r="HH495" i="21" s="1"/>
  <c r="HD495" i="21" a="1"/>
  <c r="HD495" i="21" s="1"/>
  <c r="GZ495" i="21" a="1"/>
  <c r="GZ495" i="21" s="1"/>
  <c r="GV495" i="21" a="1"/>
  <c r="GV495" i="21" s="1"/>
  <c r="GR495" i="21" a="1"/>
  <c r="GR495" i="21" s="1"/>
  <c r="GN495" i="21" a="1"/>
  <c r="GN495" i="21" s="1"/>
  <c r="GJ495" i="21" a="1"/>
  <c r="GJ495" i="21" s="1"/>
  <c r="GF495" i="21" a="1"/>
  <c r="GF495" i="21" s="1"/>
  <c r="GB495" i="21" a="1"/>
  <c r="GB495" i="21" s="1"/>
  <c r="FX495" i="21" a="1"/>
  <c r="FX495" i="21" s="1"/>
  <c r="FT495" i="21" a="1"/>
  <c r="FT495" i="21" s="1"/>
  <c r="FP495" i="21" a="1"/>
  <c r="FP495" i="21" s="1"/>
  <c r="HU493" i="21" a="1"/>
  <c r="HU493" i="21" s="1"/>
  <c r="HQ493" i="21" a="1"/>
  <c r="HQ493" i="21" s="1"/>
  <c r="HM493" i="21" a="1"/>
  <c r="HM493" i="21" s="1"/>
  <c r="HI493" i="21" a="1"/>
  <c r="HI493" i="21" s="1"/>
  <c r="HE493" i="21" a="1"/>
  <c r="HE493" i="21" s="1"/>
  <c r="HA493" i="21" a="1"/>
  <c r="HA493" i="21" s="1"/>
  <c r="GW493" i="21" a="1"/>
  <c r="GW493" i="21" s="1"/>
  <c r="GS493" i="21" a="1"/>
  <c r="GS493" i="21" s="1"/>
  <c r="GO493" i="21" a="1"/>
  <c r="GO493" i="21" s="1"/>
  <c r="GK493" i="21" a="1"/>
  <c r="GK493" i="21" s="1"/>
  <c r="GG493" i="21" a="1"/>
  <c r="GG493" i="21" s="1"/>
  <c r="GC493" i="21" a="1"/>
  <c r="GC493" i="21" s="1"/>
  <c r="FY493" i="21" a="1"/>
  <c r="FY493" i="21" s="1"/>
  <c r="FU493" i="21" a="1"/>
  <c r="FU493" i="21" s="1"/>
  <c r="FQ493" i="21" a="1"/>
  <c r="FQ493" i="21" s="1"/>
  <c r="HV491" i="21" a="1"/>
  <c r="HV491" i="21" s="1"/>
  <c r="HR491" i="21" a="1"/>
  <c r="HR491" i="21" s="1"/>
  <c r="HN491" i="21" a="1"/>
  <c r="HN491" i="21" s="1"/>
  <c r="HJ491" i="21" a="1"/>
  <c r="HJ491" i="21" s="1"/>
  <c r="HF491" i="21" a="1"/>
  <c r="HF491" i="21" s="1"/>
  <c r="HB491" i="21" a="1"/>
  <c r="HB491" i="21" s="1"/>
  <c r="GX491" i="21" a="1"/>
  <c r="GX491" i="21" s="1"/>
  <c r="GT491" i="21" a="1"/>
  <c r="GT491" i="21" s="1"/>
  <c r="GP491" i="21" a="1"/>
  <c r="GP491" i="21" s="1"/>
  <c r="GL491" i="21" a="1"/>
  <c r="GL491" i="21" s="1"/>
  <c r="GH491" i="21" a="1"/>
  <c r="GH491" i="21" s="1"/>
  <c r="GD491" i="21" a="1"/>
  <c r="GD491" i="21" s="1"/>
  <c r="FZ491" i="21" a="1"/>
  <c r="FZ491" i="21" s="1"/>
  <c r="FV491" i="21" a="1"/>
  <c r="FV491" i="21" s="1"/>
  <c r="FR491" i="21" a="1"/>
  <c r="FR491" i="21" s="1"/>
  <c r="HS489" i="21" a="1"/>
  <c r="HS489" i="21" s="1"/>
  <c r="HO489" i="21" a="1"/>
  <c r="HO489" i="21" s="1"/>
  <c r="HK489" i="21" a="1"/>
  <c r="HK489" i="21" s="1"/>
  <c r="HG489" i="21" a="1"/>
  <c r="HG489" i="21" s="1"/>
  <c r="HC489" i="21" a="1"/>
  <c r="HC489" i="21" s="1"/>
  <c r="GY489" i="21" a="1"/>
  <c r="GY489" i="21" s="1"/>
  <c r="GU489" i="21" a="1"/>
  <c r="GU489" i="21" s="1"/>
  <c r="GQ489" i="21" a="1"/>
  <c r="GQ489" i="21" s="1"/>
  <c r="GM489" i="21" a="1"/>
  <c r="GM489" i="21" s="1"/>
  <c r="GI489" i="21" a="1"/>
  <c r="GI489" i="21" s="1"/>
  <c r="GE489" i="21" a="1"/>
  <c r="GE489" i="21" s="1"/>
  <c r="GA489" i="21" a="1"/>
  <c r="GA489" i="21" s="1"/>
  <c r="FW489" i="21" a="1"/>
  <c r="FW489" i="21" s="1"/>
  <c r="FS489" i="21" a="1"/>
  <c r="FS489" i="21" s="1"/>
  <c r="FO489" i="21" a="1"/>
  <c r="FO489" i="21" s="1"/>
  <c r="HT487" i="21" a="1"/>
  <c r="HT487" i="21" s="1"/>
  <c r="HP487" i="21" a="1"/>
  <c r="HP487" i="21" s="1"/>
  <c r="HL487" i="21" a="1"/>
  <c r="HL487" i="21" s="1"/>
  <c r="HH487" i="21" a="1"/>
  <c r="HH487" i="21" s="1"/>
  <c r="HD487" i="21" a="1"/>
  <c r="HD487" i="21" s="1"/>
  <c r="GZ487" i="21" a="1"/>
  <c r="GZ487" i="21" s="1"/>
  <c r="GV487" i="21" a="1"/>
  <c r="GV487" i="21" s="1"/>
  <c r="GR487" i="21" a="1"/>
  <c r="GR487" i="21" s="1"/>
  <c r="GN487" i="21" a="1"/>
  <c r="GN487" i="21" s="1"/>
  <c r="GJ487" i="21" a="1"/>
  <c r="GJ487" i="21" s="1"/>
  <c r="GF487" i="21" a="1"/>
  <c r="GF487" i="21" s="1"/>
  <c r="GB487" i="21" a="1"/>
  <c r="GB487" i="21" s="1"/>
  <c r="FX487" i="21" a="1"/>
  <c r="FX487" i="21" s="1"/>
  <c r="FT487" i="21" a="1"/>
  <c r="FT487" i="21" s="1"/>
  <c r="FP487" i="21" a="1"/>
  <c r="FP487" i="21" s="1"/>
  <c r="HU485" i="21" a="1"/>
  <c r="HU485" i="21" s="1"/>
  <c r="HQ485" i="21" a="1"/>
  <c r="HQ485" i="21" s="1"/>
  <c r="HM485" i="21" a="1"/>
  <c r="HM485" i="21" s="1"/>
  <c r="HI485" i="21" a="1"/>
  <c r="HI485" i="21" s="1"/>
  <c r="HE485" i="21" a="1"/>
  <c r="HE485" i="21" s="1"/>
  <c r="HA485" i="21" a="1"/>
  <c r="HA485" i="21" s="1"/>
  <c r="GW485" i="21" a="1"/>
  <c r="GW485" i="21" s="1"/>
  <c r="GS485" i="21" a="1"/>
  <c r="GS485" i="21" s="1"/>
  <c r="GO485" i="21" a="1"/>
  <c r="GO485" i="21" s="1"/>
  <c r="GK485" i="21" a="1"/>
  <c r="GK485" i="21" s="1"/>
  <c r="GG485" i="21" a="1"/>
  <c r="GG485" i="21" s="1"/>
  <c r="GC485" i="21" a="1"/>
  <c r="GC485" i="21" s="1"/>
  <c r="FY485" i="21" a="1"/>
  <c r="FY485" i="21" s="1"/>
  <c r="FU485" i="21" a="1"/>
  <c r="FU485" i="21" s="1"/>
  <c r="FQ485" i="21" a="1"/>
  <c r="FQ485" i="21" s="1"/>
  <c r="HV483" i="21" a="1"/>
  <c r="HV483" i="21" s="1"/>
  <c r="HR483" i="21" a="1"/>
  <c r="HR483" i="21" s="1"/>
  <c r="HN483" i="21" a="1"/>
  <c r="HN483" i="21" s="1"/>
  <c r="HJ483" i="21" a="1"/>
  <c r="HJ483" i="21" s="1"/>
  <c r="HF483" i="21" a="1"/>
  <c r="HF483" i="21" s="1"/>
  <c r="HB483" i="21" a="1"/>
  <c r="HB483" i="21" s="1"/>
  <c r="GX483" i="21" a="1"/>
  <c r="GX483" i="21" s="1"/>
  <c r="GT483" i="21" a="1"/>
  <c r="GT483" i="21" s="1"/>
  <c r="GP483" i="21" a="1"/>
  <c r="GP483" i="21" s="1"/>
  <c r="GL483" i="21" a="1"/>
  <c r="GL483" i="21" s="1"/>
  <c r="GH483" i="21" a="1"/>
  <c r="GH483" i="21" s="1"/>
  <c r="GD483" i="21" a="1"/>
  <c r="GD483" i="21" s="1"/>
  <c r="FZ483" i="21" a="1"/>
  <c r="FZ483" i="21" s="1"/>
  <c r="FV483" i="21" a="1"/>
  <c r="FV483" i="21" s="1"/>
  <c r="FR483" i="21" a="1"/>
  <c r="FR483" i="21" s="1"/>
  <c r="HS481" i="21" a="1"/>
  <c r="HS481" i="21" s="1"/>
  <c r="HO481" i="21" a="1"/>
  <c r="HO481" i="21" s="1"/>
  <c r="HK481" i="21" a="1"/>
  <c r="HK481" i="21" s="1"/>
  <c r="HG481" i="21" a="1"/>
  <c r="HG481" i="21" s="1"/>
  <c r="HC481" i="21" a="1"/>
  <c r="HC481" i="21" s="1"/>
  <c r="GY481" i="21" a="1"/>
  <c r="GY481" i="21" s="1"/>
  <c r="GU481" i="21" a="1"/>
  <c r="GU481" i="21" s="1"/>
  <c r="GQ481" i="21" a="1"/>
  <c r="GQ481" i="21" s="1"/>
  <c r="GM481" i="21" a="1"/>
  <c r="GM481" i="21" s="1"/>
  <c r="GI481" i="21" a="1"/>
  <c r="GI481" i="21" s="1"/>
  <c r="GE481" i="21" a="1"/>
  <c r="GE481" i="21" s="1"/>
  <c r="GA481" i="21" a="1"/>
  <c r="GA481" i="21" s="1"/>
  <c r="FW481" i="21" a="1"/>
  <c r="FW481" i="21" s="1"/>
  <c r="FS481" i="21" a="1"/>
  <c r="FS481" i="21" s="1"/>
  <c r="FO481" i="21" a="1"/>
  <c r="FO481" i="21" s="1"/>
  <c r="HT479" i="21" a="1"/>
  <c r="HT479" i="21" s="1"/>
  <c r="HP479" i="21" a="1"/>
  <c r="HP479" i="21" s="1"/>
  <c r="HL479" i="21" a="1"/>
  <c r="HL479" i="21" s="1"/>
  <c r="HH479" i="21" a="1"/>
  <c r="HH479" i="21" s="1"/>
  <c r="HD479" i="21" a="1"/>
  <c r="HD479" i="21" s="1"/>
  <c r="GZ479" i="21" a="1"/>
  <c r="GZ479" i="21" s="1"/>
  <c r="GV479" i="21" a="1"/>
  <c r="GV479" i="21" s="1"/>
  <c r="GR479" i="21" a="1"/>
  <c r="GR479" i="21" s="1"/>
  <c r="GN479" i="21" a="1"/>
  <c r="GN479" i="21" s="1"/>
  <c r="GJ479" i="21" a="1"/>
  <c r="GJ479" i="21" s="1"/>
  <c r="GF479" i="21" a="1"/>
  <c r="GF479" i="21" s="1"/>
  <c r="GB479" i="21" a="1"/>
  <c r="GB479" i="21" s="1"/>
  <c r="FX479" i="21" a="1"/>
  <c r="FX479" i="21" s="1"/>
  <c r="FT479" i="21" a="1"/>
  <c r="FT479" i="21" s="1"/>
  <c r="FP479" i="21" a="1"/>
  <c r="FP479" i="21" s="1"/>
  <c r="HU477" i="21" a="1"/>
  <c r="HU477" i="21" s="1"/>
  <c r="HQ477" i="21" a="1"/>
  <c r="HQ477" i="21" s="1"/>
  <c r="HM477" i="21" a="1"/>
  <c r="HM477" i="21" s="1"/>
  <c r="HI477" i="21" a="1"/>
  <c r="HI477" i="21" s="1"/>
  <c r="HE477" i="21" a="1"/>
  <c r="HE477" i="21" s="1"/>
  <c r="HA477" i="21" a="1"/>
  <c r="HA477" i="21" s="1"/>
  <c r="GW477" i="21" a="1"/>
  <c r="GW477" i="21" s="1"/>
  <c r="GS477" i="21" a="1"/>
  <c r="GS477" i="21" s="1"/>
  <c r="GO477" i="21" a="1"/>
  <c r="GO477" i="21" s="1"/>
  <c r="GK477" i="21" a="1"/>
  <c r="GK477" i="21" s="1"/>
  <c r="GG477" i="21" a="1"/>
  <c r="GG477" i="21" s="1"/>
  <c r="GC477" i="21" a="1"/>
  <c r="GC477" i="21" s="1"/>
  <c r="FY477" i="21" a="1"/>
  <c r="FY477" i="21" s="1"/>
  <c r="FU477" i="21" a="1"/>
  <c r="FU477" i="21" s="1"/>
  <c r="FQ477" i="21" a="1"/>
  <c r="FQ477" i="21" s="1"/>
  <c r="HV475" i="21" a="1"/>
  <c r="HV475" i="21" s="1"/>
  <c r="HR475" i="21" a="1"/>
  <c r="HR475" i="21" s="1"/>
  <c r="HN475" i="21" a="1"/>
  <c r="HN475" i="21" s="1"/>
  <c r="HJ475" i="21" a="1"/>
  <c r="HJ475" i="21" s="1"/>
  <c r="HF475" i="21" a="1"/>
  <c r="HF475" i="21" s="1"/>
  <c r="HB475" i="21" a="1"/>
  <c r="HB475" i="21" s="1"/>
  <c r="GX475" i="21" a="1"/>
  <c r="GX475" i="21" s="1"/>
  <c r="GT475" i="21" a="1"/>
  <c r="GT475" i="21" s="1"/>
  <c r="GP475" i="21" a="1"/>
  <c r="GP475" i="21" s="1"/>
  <c r="GL475" i="21" a="1"/>
  <c r="GL475" i="21" s="1"/>
  <c r="GH475" i="21" a="1"/>
  <c r="GH475" i="21" s="1"/>
  <c r="GD475" i="21" a="1"/>
  <c r="GD475" i="21" s="1"/>
  <c r="FZ475" i="21" a="1"/>
  <c r="FZ475" i="21" s="1"/>
  <c r="FV475" i="21" a="1"/>
  <c r="FV475" i="21" s="1"/>
  <c r="FR475" i="21" a="1"/>
  <c r="FR475" i="21" s="1"/>
  <c r="HS473" i="21" a="1"/>
  <c r="HS473" i="21" s="1"/>
  <c r="HO473" i="21" a="1"/>
  <c r="HO473" i="21" s="1"/>
  <c r="HK473" i="21" a="1"/>
  <c r="HK473" i="21" s="1"/>
  <c r="HG473" i="21" a="1"/>
  <c r="HG473" i="21" s="1"/>
  <c r="HC473" i="21" a="1"/>
  <c r="HC473" i="21" s="1"/>
  <c r="GY473" i="21" a="1"/>
  <c r="GY473" i="21" s="1"/>
  <c r="GU473" i="21" a="1"/>
  <c r="GU473" i="21" s="1"/>
  <c r="GQ473" i="21" a="1"/>
  <c r="GQ473" i="21" s="1"/>
  <c r="GM473" i="21" a="1"/>
  <c r="GM473" i="21" s="1"/>
  <c r="GI473" i="21" a="1"/>
  <c r="GI473" i="21" s="1"/>
  <c r="GE473" i="21" a="1"/>
  <c r="GE473" i="21" s="1"/>
  <c r="GA473" i="21" a="1"/>
  <c r="GA473" i="21" s="1"/>
  <c r="FW473" i="21" a="1"/>
  <c r="FW473" i="21" s="1"/>
  <c r="FS473" i="21" a="1"/>
  <c r="FS473" i="21" s="1"/>
  <c r="FO473" i="21" a="1"/>
  <c r="FO473" i="21" s="1"/>
  <c r="HT471" i="21" a="1"/>
  <c r="HT471" i="21" s="1"/>
  <c r="HP471" i="21" a="1"/>
  <c r="HP471" i="21" s="1"/>
  <c r="HL471" i="21" a="1"/>
  <c r="HL471" i="21" s="1"/>
  <c r="HH471" i="21" a="1"/>
  <c r="HH471" i="21" s="1"/>
  <c r="HD471" i="21" a="1"/>
  <c r="HD471" i="21" s="1"/>
  <c r="GZ471" i="21" a="1"/>
  <c r="GZ471" i="21" s="1"/>
  <c r="GV471" i="21" a="1"/>
  <c r="GV471" i="21" s="1"/>
  <c r="GR471" i="21" a="1"/>
  <c r="GR471" i="21" s="1"/>
  <c r="GN471" i="21" a="1"/>
  <c r="GN471" i="21" s="1"/>
  <c r="GJ471" i="21" a="1"/>
  <c r="GJ471" i="21" s="1"/>
  <c r="GF471" i="21" a="1"/>
  <c r="GF471" i="21" s="1"/>
  <c r="GB471" i="21" a="1"/>
  <c r="GB471" i="21" s="1"/>
  <c r="FX471" i="21" a="1"/>
  <c r="FX471" i="21" s="1"/>
  <c r="FT471" i="21" a="1"/>
  <c r="FT471" i="21" s="1"/>
  <c r="FP471" i="21" a="1"/>
  <c r="FP471" i="21" s="1"/>
  <c r="HU469" i="21" a="1"/>
  <c r="HU469" i="21" s="1"/>
  <c r="HQ469" i="21" a="1"/>
  <c r="HQ469" i="21" s="1"/>
  <c r="HM469" i="21" a="1"/>
  <c r="HM469" i="21" s="1"/>
  <c r="HI469" i="21" a="1"/>
  <c r="HI469" i="21" s="1"/>
  <c r="HE469" i="21" a="1"/>
  <c r="HE469" i="21" s="1"/>
  <c r="HA469" i="21" a="1"/>
  <c r="HA469" i="21" s="1"/>
  <c r="GW469" i="21" a="1"/>
  <c r="GW469" i="21" s="1"/>
  <c r="GS469" i="21" a="1"/>
  <c r="GS469" i="21" s="1"/>
  <c r="GO469" i="21" a="1"/>
  <c r="GO469" i="21" s="1"/>
  <c r="GK469" i="21" a="1"/>
  <c r="GK469" i="21" s="1"/>
  <c r="GG469" i="21" a="1"/>
  <c r="GG469" i="21" s="1"/>
  <c r="GC469" i="21" a="1"/>
  <c r="GC469" i="21" s="1"/>
  <c r="FY469" i="21" a="1"/>
  <c r="FY469" i="21" s="1"/>
  <c r="FU469" i="21" a="1"/>
  <c r="FU469" i="21" s="1"/>
  <c r="FQ469" i="21" a="1"/>
  <c r="FQ469" i="21" s="1"/>
  <c r="HV467" i="21" a="1"/>
  <c r="HV467" i="21" s="1"/>
  <c r="HR467" i="21" a="1"/>
  <c r="HR467" i="21" s="1"/>
  <c r="HN467" i="21" a="1"/>
  <c r="HN467" i="21" s="1"/>
  <c r="HJ467" i="21" a="1"/>
  <c r="HJ467" i="21" s="1"/>
  <c r="HF467" i="21" a="1"/>
  <c r="HF467" i="21" s="1"/>
  <c r="HB467" i="21" a="1"/>
  <c r="HB467" i="21" s="1"/>
  <c r="GX467" i="21" a="1"/>
  <c r="GX467" i="21" s="1"/>
  <c r="GT467" i="21" a="1"/>
  <c r="GT467" i="21" s="1"/>
  <c r="GP467" i="21" a="1"/>
  <c r="GP467" i="21" s="1"/>
  <c r="GL467" i="21" a="1"/>
  <c r="GL467" i="21" s="1"/>
  <c r="GH467" i="21" a="1"/>
  <c r="GH467" i="21" s="1"/>
  <c r="GD467" i="21" a="1"/>
  <c r="GD467" i="21" s="1"/>
  <c r="FZ467" i="21" a="1"/>
  <c r="FZ467" i="21" s="1"/>
  <c r="FV467" i="21" a="1"/>
  <c r="FV467" i="21" s="1"/>
  <c r="FR467" i="21" a="1"/>
  <c r="FR467" i="21" s="1"/>
  <c r="HS465" i="21" a="1"/>
  <c r="HS465" i="21" s="1"/>
  <c r="HO465" i="21" a="1"/>
  <c r="HO465" i="21" s="1"/>
  <c r="HK465" i="21" a="1"/>
  <c r="HK465" i="21" s="1"/>
  <c r="HG465" i="21" a="1"/>
  <c r="HG465" i="21" s="1"/>
  <c r="HC465" i="21" a="1"/>
  <c r="HC465" i="21" s="1"/>
  <c r="GY465" i="21" a="1"/>
  <c r="GY465" i="21" s="1"/>
  <c r="GU465" i="21" a="1"/>
  <c r="GU465" i="21" s="1"/>
  <c r="GQ465" i="21" a="1"/>
  <c r="GQ465" i="21" s="1"/>
  <c r="GM465" i="21" a="1"/>
  <c r="GM465" i="21" s="1"/>
  <c r="GI465" i="21" a="1"/>
  <c r="GI465" i="21" s="1"/>
  <c r="GE465" i="21" a="1"/>
  <c r="GE465" i="21" s="1"/>
  <c r="GA465" i="21" a="1"/>
  <c r="GA465" i="21" s="1"/>
  <c r="FW465" i="21" a="1"/>
  <c r="FW465" i="21" s="1"/>
  <c r="FS465" i="21" a="1"/>
  <c r="FS465" i="21" s="1"/>
  <c r="FO465" i="21" a="1"/>
  <c r="FO465" i="21" s="1"/>
  <c r="HT463" i="21" a="1"/>
  <c r="HT463" i="21" s="1"/>
  <c r="HP463" i="21" a="1"/>
  <c r="HP463" i="21" s="1"/>
  <c r="HL463" i="21" a="1"/>
  <c r="HL463" i="21" s="1"/>
  <c r="HH463" i="21" a="1"/>
  <c r="HH463" i="21" s="1"/>
  <c r="HD463" i="21" a="1"/>
  <c r="HD463" i="21" s="1"/>
  <c r="GZ463" i="21" a="1"/>
  <c r="GZ463" i="21" s="1"/>
  <c r="GV463" i="21" a="1"/>
  <c r="GV463" i="21" s="1"/>
  <c r="GR463" i="21" a="1"/>
  <c r="GR463" i="21" s="1"/>
  <c r="GN463" i="21" a="1"/>
  <c r="GN463" i="21" s="1"/>
  <c r="GJ463" i="21" a="1"/>
  <c r="GJ463" i="21" s="1"/>
  <c r="GF463" i="21" a="1"/>
  <c r="GF463" i="21" s="1"/>
  <c r="GB463" i="21" a="1"/>
  <c r="GB463" i="21" s="1"/>
  <c r="FX463" i="21" a="1"/>
  <c r="FX463" i="21" s="1"/>
  <c r="FT463" i="21" a="1"/>
  <c r="FT463" i="21" s="1"/>
  <c r="FP463" i="21" a="1"/>
  <c r="FP463" i="21" s="1"/>
  <c r="HU461" i="21" a="1"/>
  <c r="HU461" i="21" s="1"/>
  <c r="HQ461" i="21" a="1"/>
  <c r="HQ461" i="21" s="1"/>
  <c r="HM461" i="21" a="1"/>
  <c r="HM461" i="21" s="1"/>
  <c r="HI461" i="21" a="1"/>
  <c r="HI461" i="21" s="1"/>
  <c r="HE461" i="21" a="1"/>
  <c r="HE461" i="21" s="1"/>
  <c r="HA461" i="21" a="1"/>
  <c r="HA461" i="21" s="1"/>
  <c r="GW461" i="21" a="1"/>
  <c r="GW461" i="21" s="1"/>
  <c r="GS461" i="21" a="1"/>
  <c r="GS461" i="21" s="1"/>
  <c r="GO461" i="21" a="1"/>
  <c r="GO461" i="21" s="1"/>
  <c r="GK461" i="21" a="1"/>
  <c r="GK461" i="21" s="1"/>
  <c r="GG461" i="21" a="1"/>
  <c r="GG461" i="21" s="1"/>
  <c r="GC461" i="21" a="1"/>
  <c r="GC461" i="21" s="1"/>
  <c r="FY461" i="21" a="1"/>
  <c r="FY461" i="21" s="1"/>
  <c r="FU461" i="21" a="1"/>
  <c r="FU461" i="21" s="1"/>
  <c r="FQ461" i="21" a="1"/>
  <c r="FQ461" i="21" s="1"/>
  <c r="HV459" i="21" a="1"/>
  <c r="HV459" i="21" s="1"/>
  <c r="HR459" i="21" a="1"/>
  <c r="HR459" i="21" s="1"/>
  <c r="HN459" i="21" a="1"/>
  <c r="HN459" i="21" s="1"/>
  <c r="HJ459" i="21" a="1"/>
  <c r="HJ459" i="21" s="1"/>
  <c r="HF459" i="21" a="1"/>
  <c r="HF459" i="21" s="1"/>
  <c r="HB459" i="21" a="1"/>
  <c r="HB459" i="21" s="1"/>
  <c r="GX459" i="21" a="1"/>
  <c r="GX459" i="21" s="1"/>
  <c r="GT459" i="21" a="1"/>
  <c r="GT459" i="21" s="1"/>
  <c r="GP459" i="21" a="1"/>
  <c r="GP459" i="21" s="1"/>
  <c r="GL459" i="21" a="1"/>
  <c r="GL459" i="21" s="1"/>
  <c r="GH459" i="21" a="1"/>
  <c r="GH459" i="21" s="1"/>
  <c r="GD459" i="21" a="1"/>
  <c r="GD459" i="21" s="1"/>
  <c r="FZ459" i="21" a="1"/>
  <c r="FZ459" i="21" s="1"/>
  <c r="FV459" i="21" a="1"/>
  <c r="FV459" i="21" s="1"/>
  <c r="FR459" i="21" a="1"/>
  <c r="FR459" i="21" s="1"/>
  <c r="HS457" i="21" a="1"/>
  <c r="HS457" i="21" s="1"/>
  <c r="HO457" i="21" a="1"/>
  <c r="HO457" i="21" s="1"/>
  <c r="HK457" i="21" a="1"/>
  <c r="HK457" i="21" s="1"/>
  <c r="HG457" i="21" a="1"/>
  <c r="HG457" i="21" s="1"/>
  <c r="HC457" i="21" a="1"/>
  <c r="HC457" i="21" s="1"/>
  <c r="GY457" i="21" a="1"/>
  <c r="GY457" i="21" s="1"/>
  <c r="GU457" i="21" a="1"/>
  <c r="GU457" i="21" s="1"/>
  <c r="GQ457" i="21" a="1"/>
  <c r="GQ457" i="21" s="1"/>
  <c r="GM457" i="21" a="1"/>
  <c r="GM457" i="21" s="1"/>
  <c r="GI457" i="21" a="1"/>
  <c r="GI457" i="21" s="1"/>
  <c r="GE457" i="21" a="1"/>
  <c r="GE457" i="21" s="1"/>
  <c r="GA457" i="21" a="1"/>
  <c r="GA457" i="21" s="1"/>
  <c r="FW457" i="21" a="1"/>
  <c r="FW457" i="21" s="1"/>
  <c r="FS457" i="21" a="1"/>
  <c r="FS457" i="21" s="1"/>
  <c r="FO457" i="21" a="1"/>
  <c r="FO457" i="21" s="1"/>
  <c r="HH521" i="21" a="1"/>
  <c r="HH521" i="21" s="1"/>
  <c r="GR521" i="21" a="1"/>
  <c r="GR521" i="21" s="1"/>
  <c r="GB521" i="21" a="1"/>
  <c r="GB521" i="21" s="1"/>
  <c r="HM519" i="21" a="1"/>
  <c r="HM519" i="21" s="1"/>
  <c r="GW519" i="21" a="1"/>
  <c r="GW519" i="21" s="1"/>
  <c r="GG519" i="21" a="1"/>
  <c r="GG519" i="21" s="1"/>
  <c r="FQ519" i="21" a="1"/>
  <c r="FQ519" i="21" s="1"/>
  <c r="HB514" i="21" a="1"/>
  <c r="HB514" i="21" s="1"/>
  <c r="GS514" i="21" a="1"/>
  <c r="GS514" i="21" s="1"/>
  <c r="FV514" i="21" a="1"/>
  <c r="FV514" i="21" s="1"/>
  <c r="HD513" i="21" a="1"/>
  <c r="HD513" i="21" s="1"/>
  <c r="FX513" i="21" a="1"/>
  <c r="FX513" i="21" s="1"/>
  <c r="HR512" i="21" a="1"/>
  <c r="HR512" i="21" s="1"/>
  <c r="GU512" i="21" a="1"/>
  <c r="GU512" i="21" s="1"/>
  <c r="GL512" i="21" a="1"/>
  <c r="GL512" i="21" s="1"/>
  <c r="FR512" i="21" a="1"/>
  <c r="FR512" i="21" s="1"/>
  <c r="HN510" i="21" a="1"/>
  <c r="HN510" i="21" s="1"/>
  <c r="HI510" i="21" a="1"/>
  <c r="HI510" i="21" s="1"/>
  <c r="GX510" i="21" a="1"/>
  <c r="GX510" i="21" s="1"/>
  <c r="GS510" i="21" a="1"/>
  <c r="GS510" i="21" s="1"/>
  <c r="GH510" i="21" a="1"/>
  <c r="GH510" i="21" s="1"/>
  <c r="GC510" i="21" a="1"/>
  <c r="GC510" i="21" s="1"/>
  <c r="FR510" i="21" a="1"/>
  <c r="FR510" i="21" s="1"/>
  <c r="HS508" i="21" a="1"/>
  <c r="HS508" i="21" s="1"/>
  <c r="HO508" i="21" a="1"/>
  <c r="HO508" i="21" s="1"/>
  <c r="HK508" i="21" a="1"/>
  <c r="HK508" i="21" s="1"/>
  <c r="HG508" i="21" a="1"/>
  <c r="HG508" i="21" s="1"/>
  <c r="HC508" i="21" a="1"/>
  <c r="HC508" i="21" s="1"/>
  <c r="GY508" i="21" a="1"/>
  <c r="GY508" i="21" s="1"/>
  <c r="GU508" i="21" a="1"/>
  <c r="GU508" i="21" s="1"/>
  <c r="GQ508" i="21" a="1"/>
  <c r="GQ508" i="21" s="1"/>
  <c r="GM508" i="21" a="1"/>
  <c r="GM508" i="21" s="1"/>
  <c r="GI508" i="21" a="1"/>
  <c r="GI508" i="21" s="1"/>
  <c r="GE508" i="21" a="1"/>
  <c r="GE508" i="21" s="1"/>
  <c r="GA508" i="21" a="1"/>
  <c r="GA508" i="21" s="1"/>
  <c r="FW508" i="21" a="1"/>
  <c r="FW508" i="21" s="1"/>
  <c r="FS508" i="21" a="1"/>
  <c r="FS508" i="21" s="1"/>
  <c r="FO508" i="21" a="1"/>
  <c r="FO508" i="21" s="1"/>
  <c r="HT506" i="21" a="1"/>
  <c r="HT506" i="21" s="1"/>
  <c r="HP506" i="21" a="1"/>
  <c r="HP506" i="21" s="1"/>
  <c r="HL506" i="21" a="1"/>
  <c r="HL506" i="21" s="1"/>
  <c r="HH506" i="21" a="1"/>
  <c r="HH506" i="21" s="1"/>
  <c r="HD506" i="21" a="1"/>
  <c r="HD506" i="21" s="1"/>
  <c r="GZ506" i="21" a="1"/>
  <c r="GZ506" i="21" s="1"/>
  <c r="GV506" i="21" a="1"/>
  <c r="GV506" i="21" s="1"/>
  <c r="GR506" i="21" a="1"/>
  <c r="GR506" i="21" s="1"/>
  <c r="GN506" i="21" a="1"/>
  <c r="GN506" i="21" s="1"/>
  <c r="GJ506" i="21" a="1"/>
  <c r="GJ506" i="21" s="1"/>
  <c r="GF506" i="21" a="1"/>
  <c r="GF506" i="21" s="1"/>
  <c r="GB506" i="21" a="1"/>
  <c r="GB506" i="21" s="1"/>
  <c r="FX506" i="21" a="1"/>
  <c r="FX506" i="21" s="1"/>
  <c r="FT506" i="21" a="1"/>
  <c r="FT506" i="21" s="1"/>
  <c r="FP506" i="21" a="1"/>
  <c r="FP506" i="21" s="1"/>
  <c r="HU504" i="21" a="1"/>
  <c r="HU504" i="21" s="1"/>
  <c r="HQ504" i="21" a="1"/>
  <c r="HQ504" i="21" s="1"/>
  <c r="HM504" i="21" a="1"/>
  <c r="HM504" i="21" s="1"/>
  <c r="HI504" i="21" a="1"/>
  <c r="HI504" i="21" s="1"/>
  <c r="HE504" i="21" a="1"/>
  <c r="HE504" i="21" s="1"/>
  <c r="HA504" i="21" a="1"/>
  <c r="HA504" i="21" s="1"/>
  <c r="GW504" i="21" a="1"/>
  <c r="GW504" i="21" s="1"/>
  <c r="GS504" i="21" a="1"/>
  <c r="GS504" i="21" s="1"/>
  <c r="GO504" i="21" a="1"/>
  <c r="GO504" i="21" s="1"/>
  <c r="GK504" i="21" a="1"/>
  <c r="GK504" i="21" s="1"/>
  <c r="GG504" i="21" a="1"/>
  <c r="GG504" i="21" s="1"/>
  <c r="GC504" i="21" a="1"/>
  <c r="GC504" i="21" s="1"/>
  <c r="FY504" i="21" a="1"/>
  <c r="FY504" i="21" s="1"/>
  <c r="FU504" i="21" a="1"/>
  <c r="FU504" i="21" s="1"/>
  <c r="FQ504" i="21" a="1"/>
  <c r="FQ504" i="21" s="1"/>
  <c r="HV502" i="21" a="1"/>
  <c r="HV502" i="21" s="1"/>
  <c r="HR502" i="21" a="1"/>
  <c r="HR502" i="21" s="1"/>
  <c r="HN502" i="21" a="1"/>
  <c r="HN502" i="21" s="1"/>
  <c r="HJ502" i="21" a="1"/>
  <c r="HJ502" i="21" s="1"/>
  <c r="HF502" i="21" a="1"/>
  <c r="HF502" i="21" s="1"/>
  <c r="HB502" i="21" a="1"/>
  <c r="HB502" i="21" s="1"/>
  <c r="GX502" i="21" a="1"/>
  <c r="GX502" i="21" s="1"/>
  <c r="GT502" i="21" a="1"/>
  <c r="GT502" i="21" s="1"/>
  <c r="GP502" i="21" a="1"/>
  <c r="GP502" i="21" s="1"/>
  <c r="GL502" i="21" a="1"/>
  <c r="GL502" i="21" s="1"/>
  <c r="GH502" i="21" a="1"/>
  <c r="GH502" i="21" s="1"/>
  <c r="GD502" i="21" a="1"/>
  <c r="GD502" i="21" s="1"/>
  <c r="FZ502" i="21" a="1"/>
  <c r="FZ502" i="21" s="1"/>
  <c r="FV502" i="21" a="1"/>
  <c r="FV502" i="21" s="1"/>
  <c r="FR502" i="21" a="1"/>
  <c r="FR502" i="21" s="1"/>
  <c r="HS500" i="21" a="1"/>
  <c r="HS500" i="21" s="1"/>
  <c r="HO500" i="21" a="1"/>
  <c r="HO500" i="21" s="1"/>
  <c r="HK500" i="21" a="1"/>
  <c r="HK500" i="21" s="1"/>
  <c r="HG500" i="21" a="1"/>
  <c r="HG500" i="21" s="1"/>
  <c r="HC500" i="21" a="1"/>
  <c r="HC500" i="21" s="1"/>
  <c r="GY500" i="21" a="1"/>
  <c r="GY500" i="21" s="1"/>
  <c r="GU500" i="21" a="1"/>
  <c r="GU500" i="21" s="1"/>
  <c r="GQ500" i="21" a="1"/>
  <c r="GQ500" i="21" s="1"/>
  <c r="GM500" i="21" a="1"/>
  <c r="GM500" i="21" s="1"/>
  <c r="GI500" i="21" a="1"/>
  <c r="GI500" i="21" s="1"/>
  <c r="GE500" i="21" a="1"/>
  <c r="GE500" i="21" s="1"/>
  <c r="GA500" i="21" a="1"/>
  <c r="GA500" i="21" s="1"/>
  <c r="FW500" i="21" a="1"/>
  <c r="FW500" i="21" s="1"/>
  <c r="FS500" i="21" a="1"/>
  <c r="FS500" i="21" s="1"/>
  <c r="FO500" i="21" a="1"/>
  <c r="FO500" i="21" s="1"/>
  <c r="HT498" i="21" a="1"/>
  <c r="HT498" i="21" s="1"/>
  <c r="HP498" i="21" a="1"/>
  <c r="HP498" i="21" s="1"/>
  <c r="HL498" i="21" a="1"/>
  <c r="HL498" i="21" s="1"/>
  <c r="HH498" i="21" a="1"/>
  <c r="HH498" i="21" s="1"/>
  <c r="HD498" i="21" a="1"/>
  <c r="HD498" i="21" s="1"/>
  <c r="GZ498" i="21" a="1"/>
  <c r="GZ498" i="21" s="1"/>
  <c r="GV498" i="21" a="1"/>
  <c r="GV498" i="21" s="1"/>
  <c r="GR498" i="21" a="1"/>
  <c r="GR498" i="21" s="1"/>
  <c r="GN498" i="21" a="1"/>
  <c r="GN498" i="21" s="1"/>
  <c r="GJ498" i="21" a="1"/>
  <c r="GJ498" i="21" s="1"/>
  <c r="GF498" i="21" a="1"/>
  <c r="GF498" i="21" s="1"/>
  <c r="GB498" i="21" a="1"/>
  <c r="GB498" i="21" s="1"/>
  <c r="FX498" i="21" a="1"/>
  <c r="FX498" i="21" s="1"/>
  <c r="FT498" i="21" a="1"/>
  <c r="FT498" i="21" s="1"/>
  <c r="FP498" i="21" a="1"/>
  <c r="FP498" i="21" s="1"/>
  <c r="HU496" i="21" a="1"/>
  <c r="HU496" i="21" s="1"/>
  <c r="HQ496" i="21" a="1"/>
  <c r="HQ496" i="21" s="1"/>
  <c r="HM496" i="21" a="1"/>
  <c r="HM496" i="21" s="1"/>
  <c r="HI496" i="21" a="1"/>
  <c r="HI496" i="21" s="1"/>
  <c r="HE496" i="21" a="1"/>
  <c r="HE496" i="21" s="1"/>
  <c r="HA496" i="21" a="1"/>
  <c r="HA496" i="21" s="1"/>
  <c r="GW496" i="21" a="1"/>
  <c r="GW496" i="21" s="1"/>
  <c r="GS496" i="21" a="1"/>
  <c r="GS496" i="21" s="1"/>
  <c r="GO496" i="21" a="1"/>
  <c r="GO496" i="21" s="1"/>
  <c r="GK496" i="21" a="1"/>
  <c r="GK496" i="21" s="1"/>
  <c r="GG496" i="21" a="1"/>
  <c r="GG496" i="21" s="1"/>
  <c r="GC496" i="21" a="1"/>
  <c r="GC496" i="21" s="1"/>
  <c r="FY496" i="21" a="1"/>
  <c r="FY496" i="21" s="1"/>
  <c r="FU496" i="21" a="1"/>
  <c r="FU496" i="21" s="1"/>
  <c r="FQ496" i="21" a="1"/>
  <c r="FQ496" i="21" s="1"/>
  <c r="HV494" i="21" a="1"/>
  <c r="HV494" i="21" s="1"/>
  <c r="HR494" i="21" a="1"/>
  <c r="HR494" i="21" s="1"/>
  <c r="HN494" i="21" a="1"/>
  <c r="HN494" i="21" s="1"/>
  <c r="HJ494" i="21" a="1"/>
  <c r="HJ494" i="21" s="1"/>
  <c r="HF494" i="21" a="1"/>
  <c r="HF494" i="21" s="1"/>
  <c r="HB494" i="21" a="1"/>
  <c r="HB494" i="21" s="1"/>
  <c r="GX494" i="21" a="1"/>
  <c r="GX494" i="21" s="1"/>
  <c r="GT494" i="21" a="1"/>
  <c r="GT494" i="21" s="1"/>
  <c r="GP494" i="21" a="1"/>
  <c r="GP494" i="21" s="1"/>
  <c r="GL494" i="21" a="1"/>
  <c r="GL494" i="21" s="1"/>
  <c r="GH494" i="21" a="1"/>
  <c r="GH494" i="21" s="1"/>
  <c r="GD494" i="21" a="1"/>
  <c r="GD494" i="21" s="1"/>
  <c r="FZ494" i="21" a="1"/>
  <c r="FZ494" i="21" s="1"/>
  <c r="FV494" i="21" a="1"/>
  <c r="FV494" i="21" s="1"/>
  <c r="FR494" i="21" a="1"/>
  <c r="FR494" i="21" s="1"/>
  <c r="HS492" i="21" a="1"/>
  <c r="HS492" i="21" s="1"/>
  <c r="HO492" i="21" a="1"/>
  <c r="HO492" i="21" s="1"/>
  <c r="HK492" i="21" a="1"/>
  <c r="HK492" i="21" s="1"/>
  <c r="HG492" i="21" a="1"/>
  <c r="HG492" i="21" s="1"/>
  <c r="HC492" i="21" a="1"/>
  <c r="HC492" i="21" s="1"/>
  <c r="GY492" i="21" a="1"/>
  <c r="GY492" i="21" s="1"/>
  <c r="GU492" i="21" a="1"/>
  <c r="GU492" i="21" s="1"/>
  <c r="GQ492" i="21" a="1"/>
  <c r="GQ492" i="21" s="1"/>
  <c r="GM492" i="21" a="1"/>
  <c r="GM492" i="21" s="1"/>
  <c r="GI492" i="21" a="1"/>
  <c r="GI492" i="21" s="1"/>
  <c r="GE492" i="21" a="1"/>
  <c r="GE492" i="21" s="1"/>
  <c r="GA492" i="21" a="1"/>
  <c r="GA492" i="21" s="1"/>
  <c r="FW492" i="21" a="1"/>
  <c r="FW492" i="21" s="1"/>
  <c r="FS492" i="21" a="1"/>
  <c r="FS492" i="21" s="1"/>
  <c r="FO492" i="21" a="1"/>
  <c r="FO492" i="21" s="1"/>
  <c r="HT490" i="21" a="1"/>
  <c r="HT490" i="21" s="1"/>
  <c r="HP490" i="21" a="1"/>
  <c r="HP490" i="21" s="1"/>
  <c r="HL490" i="21" a="1"/>
  <c r="HL490" i="21" s="1"/>
  <c r="HH490" i="21" a="1"/>
  <c r="HH490" i="21" s="1"/>
  <c r="HD490" i="21" a="1"/>
  <c r="HD490" i="21" s="1"/>
  <c r="GZ490" i="21" a="1"/>
  <c r="GZ490" i="21" s="1"/>
  <c r="GV490" i="21" a="1"/>
  <c r="GV490" i="21" s="1"/>
  <c r="GR490" i="21" a="1"/>
  <c r="GR490" i="21" s="1"/>
  <c r="GN490" i="21" a="1"/>
  <c r="GN490" i="21" s="1"/>
  <c r="GJ490" i="21" a="1"/>
  <c r="GJ490" i="21" s="1"/>
  <c r="GF490" i="21" a="1"/>
  <c r="GF490" i="21" s="1"/>
  <c r="GB490" i="21" a="1"/>
  <c r="GB490" i="21" s="1"/>
  <c r="FX490" i="21" a="1"/>
  <c r="FX490" i="21" s="1"/>
  <c r="FT490" i="21" a="1"/>
  <c r="FT490" i="21" s="1"/>
  <c r="FP490" i="21" a="1"/>
  <c r="FP490" i="21" s="1"/>
  <c r="HU488" i="21" a="1"/>
  <c r="HU488" i="21" s="1"/>
  <c r="HQ488" i="21" a="1"/>
  <c r="HQ488" i="21" s="1"/>
  <c r="HM488" i="21" a="1"/>
  <c r="HM488" i="21" s="1"/>
  <c r="HI488" i="21" a="1"/>
  <c r="HI488" i="21" s="1"/>
  <c r="HE488" i="21" a="1"/>
  <c r="HE488" i="21" s="1"/>
  <c r="HA488" i="21" a="1"/>
  <c r="HA488" i="21" s="1"/>
  <c r="GW488" i="21" a="1"/>
  <c r="GW488" i="21" s="1"/>
  <c r="GS488" i="21" a="1"/>
  <c r="GS488" i="21" s="1"/>
  <c r="GO488" i="21" a="1"/>
  <c r="GO488" i="21" s="1"/>
  <c r="GK488" i="21" a="1"/>
  <c r="GK488" i="21" s="1"/>
  <c r="GG488" i="21" a="1"/>
  <c r="GG488" i="21" s="1"/>
  <c r="GC488" i="21" a="1"/>
  <c r="GC488" i="21" s="1"/>
  <c r="FY488" i="21" a="1"/>
  <c r="FY488" i="21" s="1"/>
  <c r="FU488" i="21" a="1"/>
  <c r="FU488" i="21" s="1"/>
  <c r="FQ488" i="21" a="1"/>
  <c r="FQ488" i="21" s="1"/>
  <c r="HV486" i="21" a="1"/>
  <c r="HV486" i="21" s="1"/>
  <c r="HR486" i="21" a="1"/>
  <c r="HR486" i="21" s="1"/>
  <c r="HN486" i="21" a="1"/>
  <c r="HN486" i="21" s="1"/>
  <c r="HJ486" i="21" a="1"/>
  <c r="HJ486" i="21" s="1"/>
  <c r="HF486" i="21" a="1"/>
  <c r="HF486" i="21" s="1"/>
  <c r="HB486" i="21" a="1"/>
  <c r="HB486" i="21" s="1"/>
  <c r="GX486" i="21" a="1"/>
  <c r="GX486" i="21" s="1"/>
  <c r="GT486" i="21" a="1"/>
  <c r="GT486" i="21" s="1"/>
  <c r="GP486" i="21" a="1"/>
  <c r="GP486" i="21" s="1"/>
  <c r="GL486" i="21" a="1"/>
  <c r="GL486" i="21" s="1"/>
  <c r="GH486" i="21" a="1"/>
  <c r="GH486" i="21" s="1"/>
  <c r="GD486" i="21" a="1"/>
  <c r="GD486" i="21" s="1"/>
  <c r="FZ486" i="21" a="1"/>
  <c r="FZ486" i="21" s="1"/>
  <c r="FV486" i="21" a="1"/>
  <c r="FV486" i="21" s="1"/>
  <c r="FR486" i="21" a="1"/>
  <c r="FR486" i="21" s="1"/>
  <c r="HS484" i="21" a="1"/>
  <c r="HS484" i="21" s="1"/>
  <c r="HO484" i="21" a="1"/>
  <c r="HO484" i="21" s="1"/>
  <c r="HK484" i="21" a="1"/>
  <c r="HK484" i="21" s="1"/>
  <c r="HG484" i="21" a="1"/>
  <c r="HG484" i="21" s="1"/>
  <c r="HC484" i="21" a="1"/>
  <c r="HC484" i="21" s="1"/>
  <c r="GY484" i="21" a="1"/>
  <c r="GY484" i="21" s="1"/>
  <c r="GU484" i="21" a="1"/>
  <c r="GU484" i="21" s="1"/>
  <c r="GQ484" i="21" a="1"/>
  <c r="GQ484" i="21" s="1"/>
  <c r="GM484" i="21" a="1"/>
  <c r="GM484" i="21" s="1"/>
  <c r="GI484" i="21" a="1"/>
  <c r="GI484" i="21" s="1"/>
  <c r="GE484" i="21" a="1"/>
  <c r="GE484" i="21" s="1"/>
  <c r="GA484" i="21" a="1"/>
  <c r="GA484" i="21" s="1"/>
  <c r="FW484" i="21" a="1"/>
  <c r="FW484" i="21" s="1"/>
  <c r="FS484" i="21" a="1"/>
  <c r="FS484" i="21" s="1"/>
  <c r="FO484" i="21" a="1"/>
  <c r="FO484" i="21" s="1"/>
  <c r="HT482" i="21" a="1"/>
  <c r="HT482" i="21" s="1"/>
  <c r="HP482" i="21" a="1"/>
  <c r="HP482" i="21" s="1"/>
  <c r="HL482" i="21" a="1"/>
  <c r="HL482" i="21" s="1"/>
  <c r="HH482" i="21" a="1"/>
  <c r="HH482" i="21" s="1"/>
  <c r="HD482" i="21" a="1"/>
  <c r="HD482" i="21" s="1"/>
  <c r="GZ482" i="21" a="1"/>
  <c r="GZ482" i="21" s="1"/>
  <c r="GV482" i="21" a="1"/>
  <c r="GV482" i="21" s="1"/>
  <c r="GR482" i="21" a="1"/>
  <c r="GR482" i="21" s="1"/>
  <c r="GN482" i="21" a="1"/>
  <c r="GN482" i="21" s="1"/>
  <c r="GJ482" i="21" a="1"/>
  <c r="GJ482" i="21" s="1"/>
  <c r="GF482" i="21" a="1"/>
  <c r="GF482" i="21" s="1"/>
  <c r="GB482" i="21" a="1"/>
  <c r="GB482" i="21" s="1"/>
  <c r="FX482" i="21" a="1"/>
  <c r="FX482" i="21" s="1"/>
  <c r="FT482" i="21" a="1"/>
  <c r="FT482" i="21" s="1"/>
  <c r="FP482" i="21" a="1"/>
  <c r="FP482" i="21" s="1"/>
  <c r="HU480" i="21" a="1"/>
  <c r="HU480" i="21" s="1"/>
  <c r="HQ480" i="21" a="1"/>
  <c r="HQ480" i="21" s="1"/>
  <c r="HM480" i="21" a="1"/>
  <c r="HM480" i="21" s="1"/>
  <c r="HI480" i="21" a="1"/>
  <c r="HI480" i="21" s="1"/>
  <c r="HE480" i="21" a="1"/>
  <c r="HE480" i="21" s="1"/>
  <c r="HA480" i="21" a="1"/>
  <c r="HA480" i="21" s="1"/>
  <c r="GW480" i="21" a="1"/>
  <c r="GW480" i="21" s="1"/>
  <c r="GS480" i="21" a="1"/>
  <c r="GS480" i="21" s="1"/>
  <c r="GO480" i="21" a="1"/>
  <c r="GO480" i="21" s="1"/>
  <c r="GK480" i="21" a="1"/>
  <c r="GK480" i="21" s="1"/>
  <c r="GG480" i="21" a="1"/>
  <c r="GG480" i="21" s="1"/>
  <c r="GC480" i="21" a="1"/>
  <c r="GC480" i="21" s="1"/>
  <c r="FY480" i="21" a="1"/>
  <c r="FY480" i="21" s="1"/>
  <c r="FU480" i="21" a="1"/>
  <c r="FU480" i="21" s="1"/>
  <c r="FQ480" i="21" a="1"/>
  <c r="FQ480" i="21" s="1"/>
  <c r="HV478" i="21" a="1"/>
  <c r="HV478" i="21" s="1"/>
  <c r="HR478" i="21" a="1"/>
  <c r="HR478" i="21" s="1"/>
  <c r="HN478" i="21" a="1"/>
  <c r="HN478" i="21" s="1"/>
  <c r="HJ478" i="21" a="1"/>
  <c r="HJ478" i="21" s="1"/>
  <c r="HF478" i="21" a="1"/>
  <c r="HF478" i="21" s="1"/>
  <c r="HB478" i="21" a="1"/>
  <c r="HB478" i="21" s="1"/>
  <c r="GX478" i="21" a="1"/>
  <c r="GX478" i="21" s="1"/>
  <c r="GT478" i="21" a="1"/>
  <c r="GT478" i="21" s="1"/>
  <c r="GP478" i="21" a="1"/>
  <c r="GP478" i="21" s="1"/>
  <c r="GL478" i="21" a="1"/>
  <c r="GL478" i="21" s="1"/>
  <c r="GH478" i="21" a="1"/>
  <c r="GH478" i="21" s="1"/>
  <c r="GD478" i="21" a="1"/>
  <c r="GD478" i="21" s="1"/>
  <c r="FZ478" i="21" a="1"/>
  <c r="FZ478" i="21" s="1"/>
  <c r="FV478" i="21" a="1"/>
  <c r="FV478" i="21" s="1"/>
  <c r="FR478" i="21" a="1"/>
  <c r="FR478" i="21" s="1"/>
  <c r="HS476" i="21" a="1"/>
  <c r="HS476" i="21" s="1"/>
  <c r="HO476" i="21" a="1"/>
  <c r="HO476" i="21" s="1"/>
  <c r="HK476" i="21" a="1"/>
  <c r="HK476" i="21" s="1"/>
  <c r="HG476" i="21" a="1"/>
  <c r="HG476" i="21" s="1"/>
  <c r="HC476" i="21" a="1"/>
  <c r="HC476" i="21" s="1"/>
  <c r="GY476" i="21" a="1"/>
  <c r="GY476" i="21" s="1"/>
  <c r="GU476" i="21" a="1"/>
  <c r="GU476" i="21" s="1"/>
  <c r="GQ476" i="21" a="1"/>
  <c r="GQ476" i="21" s="1"/>
  <c r="GM476" i="21" a="1"/>
  <c r="GM476" i="21" s="1"/>
  <c r="GI476" i="21" a="1"/>
  <c r="GI476" i="21" s="1"/>
  <c r="GE476" i="21" a="1"/>
  <c r="GE476" i="21" s="1"/>
  <c r="GA476" i="21" a="1"/>
  <c r="GA476" i="21" s="1"/>
  <c r="FW476" i="21" a="1"/>
  <c r="FW476" i="21" s="1"/>
  <c r="FS476" i="21" a="1"/>
  <c r="FS476" i="21" s="1"/>
  <c r="FO476" i="21" a="1"/>
  <c r="FO476" i="21" s="1"/>
  <c r="HT474" i="21" a="1"/>
  <c r="HT474" i="21" s="1"/>
  <c r="HP474" i="21" a="1"/>
  <c r="HP474" i="21" s="1"/>
  <c r="HL474" i="21" a="1"/>
  <c r="HL474" i="21" s="1"/>
  <c r="HH474" i="21" a="1"/>
  <c r="HH474" i="21" s="1"/>
  <c r="HD474" i="21" a="1"/>
  <c r="HD474" i="21" s="1"/>
  <c r="GZ474" i="21" a="1"/>
  <c r="GZ474" i="21" s="1"/>
  <c r="GV474" i="21" a="1"/>
  <c r="GV474" i="21" s="1"/>
  <c r="GR474" i="21" a="1"/>
  <c r="GR474" i="21" s="1"/>
  <c r="GN474" i="21" a="1"/>
  <c r="GN474" i="21" s="1"/>
  <c r="GJ474" i="21" a="1"/>
  <c r="GJ474" i="21" s="1"/>
  <c r="GF474" i="21" a="1"/>
  <c r="GF474" i="21" s="1"/>
  <c r="GB474" i="21" a="1"/>
  <c r="GB474" i="21" s="1"/>
  <c r="FX474" i="21" a="1"/>
  <c r="FX474" i="21" s="1"/>
  <c r="FT474" i="21" a="1"/>
  <c r="FT474" i="21" s="1"/>
  <c r="FP474" i="21" a="1"/>
  <c r="FP474" i="21" s="1"/>
  <c r="HU472" i="21" a="1"/>
  <c r="HU472" i="21" s="1"/>
  <c r="HQ472" i="21" a="1"/>
  <c r="HQ472" i="21" s="1"/>
  <c r="HM472" i="21" a="1"/>
  <c r="HM472" i="21" s="1"/>
  <c r="HI472" i="21" a="1"/>
  <c r="HI472" i="21" s="1"/>
  <c r="HE472" i="21" a="1"/>
  <c r="HE472" i="21" s="1"/>
  <c r="HA472" i="21" a="1"/>
  <c r="HA472" i="21" s="1"/>
  <c r="GW472" i="21" a="1"/>
  <c r="GW472" i="21" s="1"/>
  <c r="GS472" i="21" a="1"/>
  <c r="GS472" i="21" s="1"/>
  <c r="GO472" i="21" a="1"/>
  <c r="GO472" i="21" s="1"/>
  <c r="GK472" i="21" a="1"/>
  <c r="GK472" i="21" s="1"/>
  <c r="GG472" i="21" a="1"/>
  <c r="GG472" i="21" s="1"/>
  <c r="GC472" i="21" a="1"/>
  <c r="GC472" i="21" s="1"/>
  <c r="FY472" i="21" a="1"/>
  <c r="FY472" i="21" s="1"/>
  <c r="FU472" i="21" a="1"/>
  <c r="FU472" i="21" s="1"/>
  <c r="FQ472" i="21" a="1"/>
  <c r="FQ472" i="21" s="1"/>
  <c r="HV470" i="21" a="1"/>
  <c r="HV470" i="21" s="1"/>
  <c r="HR470" i="21" a="1"/>
  <c r="HR470" i="21" s="1"/>
  <c r="HN470" i="21" a="1"/>
  <c r="HN470" i="21" s="1"/>
  <c r="HJ470" i="21" a="1"/>
  <c r="HJ470" i="21" s="1"/>
  <c r="HF470" i="21" a="1"/>
  <c r="HF470" i="21" s="1"/>
  <c r="HB470" i="21" a="1"/>
  <c r="HB470" i="21" s="1"/>
  <c r="GX470" i="21" a="1"/>
  <c r="GX470" i="21" s="1"/>
  <c r="GT470" i="21" a="1"/>
  <c r="GT470" i="21" s="1"/>
  <c r="GP470" i="21" a="1"/>
  <c r="GP470" i="21" s="1"/>
  <c r="GL470" i="21" a="1"/>
  <c r="GL470" i="21" s="1"/>
  <c r="GH470" i="21" a="1"/>
  <c r="GH470" i="21" s="1"/>
  <c r="GD470" i="21" a="1"/>
  <c r="GD470" i="21" s="1"/>
  <c r="FZ470" i="21" a="1"/>
  <c r="FZ470" i="21" s="1"/>
  <c r="FV470" i="21" a="1"/>
  <c r="FV470" i="21" s="1"/>
  <c r="FR470" i="21" a="1"/>
  <c r="FR470" i="21" s="1"/>
  <c r="HS468" i="21" a="1"/>
  <c r="HS468" i="21" s="1"/>
  <c r="HO468" i="21" a="1"/>
  <c r="HO468" i="21" s="1"/>
  <c r="HK468" i="21" a="1"/>
  <c r="HK468" i="21" s="1"/>
  <c r="HG468" i="21" a="1"/>
  <c r="HG468" i="21" s="1"/>
  <c r="HC468" i="21" a="1"/>
  <c r="HC468" i="21" s="1"/>
  <c r="GY468" i="21" a="1"/>
  <c r="GY468" i="21" s="1"/>
  <c r="GU468" i="21" a="1"/>
  <c r="GU468" i="21" s="1"/>
  <c r="GQ468" i="21" a="1"/>
  <c r="GQ468" i="21" s="1"/>
  <c r="GM468" i="21" a="1"/>
  <c r="GM468" i="21" s="1"/>
  <c r="GI468" i="21" a="1"/>
  <c r="GI468" i="21" s="1"/>
  <c r="GE468" i="21" a="1"/>
  <c r="GE468" i="21" s="1"/>
  <c r="GA468" i="21" a="1"/>
  <c r="GA468" i="21" s="1"/>
  <c r="FW468" i="21" a="1"/>
  <c r="FW468" i="21" s="1"/>
  <c r="FS468" i="21" a="1"/>
  <c r="FS468" i="21" s="1"/>
  <c r="FO468" i="21" a="1"/>
  <c r="FO468" i="21" s="1"/>
  <c r="HT466" i="21" a="1"/>
  <c r="HT466" i="21" s="1"/>
  <c r="HP466" i="21" a="1"/>
  <c r="HP466" i="21" s="1"/>
  <c r="HL466" i="21" a="1"/>
  <c r="HL466" i="21" s="1"/>
  <c r="HH466" i="21" a="1"/>
  <c r="HH466" i="21" s="1"/>
  <c r="HD466" i="21" a="1"/>
  <c r="HD466" i="21" s="1"/>
  <c r="GZ466" i="21" a="1"/>
  <c r="GZ466" i="21" s="1"/>
  <c r="GV466" i="21" a="1"/>
  <c r="GV466" i="21" s="1"/>
  <c r="GR466" i="21" a="1"/>
  <c r="GR466" i="21" s="1"/>
  <c r="GN466" i="21" a="1"/>
  <c r="GN466" i="21" s="1"/>
  <c r="GJ466" i="21" a="1"/>
  <c r="GJ466" i="21" s="1"/>
  <c r="GF466" i="21" a="1"/>
  <c r="GF466" i="21" s="1"/>
  <c r="GB466" i="21" a="1"/>
  <c r="GB466" i="21" s="1"/>
  <c r="FX466" i="21" a="1"/>
  <c r="FX466" i="21" s="1"/>
  <c r="FT466" i="21" a="1"/>
  <c r="FT466" i="21" s="1"/>
  <c r="FP466" i="21" a="1"/>
  <c r="FP466" i="21" s="1"/>
  <c r="HU464" i="21" a="1"/>
  <c r="HU464" i="21" s="1"/>
  <c r="HQ464" i="21" a="1"/>
  <c r="HQ464" i="21" s="1"/>
  <c r="HM464" i="21" a="1"/>
  <c r="HM464" i="21" s="1"/>
  <c r="HI464" i="21" a="1"/>
  <c r="HI464" i="21" s="1"/>
  <c r="HE464" i="21" a="1"/>
  <c r="HE464" i="21" s="1"/>
  <c r="HA464" i="21" a="1"/>
  <c r="HA464" i="21" s="1"/>
  <c r="GW464" i="21" a="1"/>
  <c r="GW464" i="21" s="1"/>
  <c r="GS464" i="21" a="1"/>
  <c r="GS464" i="21" s="1"/>
  <c r="GO464" i="21" a="1"/>
  <c r="GO464" i="21" s="1"/>
  <c r="GK464" i="21" a="1"/>
  <c r="GK464" i="21" s="1"/>
  <c r="GG464" i="21" a="1"/>
  <c r="GG464" i="21" s="1"/>
  <c r="GC464" i="21" a="1"/>
  <c r="GC464" i="21" s="1"/>
  <c r="FY464" i="21" a="1"/>
  <c r="FY464" i="21" s="1"/>
  <c r="FU464" i="21" a="1"/>
  <c r="FU464" i="21" s="1"/>
  <c r="FQ464" i="21" a="1"/>
  <c r="FQ464" i="21" s="1"/>
  <c r="HV462" i="21" a="1"/>
  <c r="HV462" i="21" s="1"/>
  <c r="HR462" i="21" a="1"/>
  <c r="HR462" i="21" s="1"/>
  <c r="HN462" i="21" a="1"/>
  <c r="HN462" i="21" s="1"/>
  <c r="HJ462" i="21" a="1"/>
  <c r="HJ462" i="21" s="1"/>
  <c r="HF462" i="21" a="1"/>
  <c r="HF462" i="21" s="1"/>
  <c r="HB462" i="21" a="1"/>
  <c r="HB462" i="21" s="1"/>
  <c r="GX462" i="21" a="1"/>
  <c r="GX462" i="21" s="1"/>
  <c r="GT462" i="21" a="1"/>
  <c r="GT462" i="21" s="1"/>
  <c r="GP462" i="21" a="1"/>
  <c r="GP462" i="21" s="1"/>
  <c r="GL462" i="21" a="1"/>
  <c r="GL462" i="21" s="1"/>
  <c r="GH462" i="21" a="1"/>
  <c r="GH462" i="21" s="1"/>
  <c r="GD462" i="21" a="1"/>
  <c r="GD462" i="21" s="1"/>
  <c r="FZ462" i="21" a="1"/>
  <c r="FZ462" i="21" s="1"/>
  <c r="FV462" i="21" a="1"/>
  <c r="FV462" i="21" s="1"/>
  <c r="FR462" i="21" a="1"/>
  <c r="FR462" i="21" s="1"/>
  <c r="HS460" i="21" a="1"/>
  <c r="HS460" i="21" s="1"/>
  <c r="HO460" i="21" a="1"/>
  <c r="HO460" i="21" s="1"/>
  <c r="HK460" i="21" a="1"/>
  <c r="HK460" i="21" s="1"/>
  <c r="HG460" i="21" a="1"/>
  <c r="HG460" i="21" s="1"/>
  <c r="HC460" i="21" a="1"/>
  <c r="HC460" i="21" s="1"/>
  <c r="GY460" i="21" a="1"/>
  <c r="GY460" i="21" s="1"/>
  <c r="GU460" i="21" a="1"/>
  <c r="GU460" i="21" s="1"/>
  <c r="GQ460" i="21" a="1"/>
  <c r="GQ460" i="21" s="1"/>
  <c r="GM460" i="21" a="1"/>
  <c r="GM460" i="21" s="1"/>
  <c r="GI460" i="21" a="1"/>
  <c r="GI460" i="21" s="1"/>
  <c r="GE460" i="21" a="1"/>
  <c r="GE460" i="21" s="1"/>
  <c r="GA460" i="21" a="1"/>
  <c r="GA460" i="21" s="1"/>
  <c r="FW460" i="21" a="1"/>
  <c r="FW460" i="21" s="1"/>
  <c r="FS460" i="21" a="1"/>
  <c r="FS460" i="21" s="1"/>
  <c r="FO460" i="21" a="1"/>
  <c r="FO460" i="21" s="1"/>
  <c r="HT458" i="21" a="1"/>
  <c r="HT458" i="21" s="1"/>
  <c r="HP458" i="21" a="1"/>
  <c r="HP458" i="21" s="1"/>
  <c r="HL458" i="21" a="1"/>
  <c r="HL458" i="21" s="1"/>
  <c r="HH458" i="21" a="1"/>
  <c r="HH458" i="21" s="1"/>
  <c r="HD458" i="21" a="1"/>
  <c r="HD458" i="21" s="1"/>
  <c r="GZ458" i="21" a="1"/>
  <c r="GZ458" i="21" s="1"/>
  <c r="GV458" i="21" a="1"/>
  <c r="GV458" i="21" s="1"/>
  <c r="GR458" i="21" a="1"/>
  <c r="GR458" i="21" s="1"/>
  <c r="GN458" i="21" a="1"/>
  <c r="GN458" i="21" s="1"/>
  <c r="GJ458" i="21" a="1"/>
  <c r="GJ458" i="21" s="1"/>
  <c r="GF458" i="21" a="1"/>
  <c r="GF458" i="21" s="1"/>
  <c r="GB458" i="21" a="1"/>
  <c r="GB458" i="21" s="1"/>
  <c r="FX458" i="21" a="1"/>
  <c r="FX458" i="21" s="1"/>
  <c r="FT458" i="21" a="1"/>
  <c r="FT458" i="21" s="1"/>
  <c r="FP458" i="21" a="1"/>
  <c r="FP458" i="21" s="1"/>
  <c r="HU456" i="21" a="1"/>
  <c r="HU456" i="21" s="1"/>
  <c r="HQ456" i="21" a="1"/>
  <c r="HQ456" i="21" s="1"/>
  <c r="HM456" i="21" a="1"/>
  <c r="HM456" i="21" s="1"/>
  <c r="HI456" i="21" a="1"/>
  <c r="HI456" i="21" s="1"/>
  <c r="HE456" i="21" a="1"/>
  <c r="HE456" i="21" s="1"/>
  <c r="HA456" i="21" a="1"/>
  <c r="HA456" i="21" s="1"/>
  <c r="GW456" i="21" a="1"/>
  <c r="GW456" i="21" s="1"/>
  <c r="GS456" i="21" a="1"/>
  <c r="GS456" i="21" s="1"/>
  <c r="GO456" i="21" a="1"/>
  <c r="GO456" i="21" s="1"/>
  <c r="GK456" i="21" a="1"/>
  <c r="GK456" i="21" s="1"/>
  <c r="GG456" i="21" a="1"/>
  <c r="GG456" i="21" s="1"/>
  <c r="GC456" i="21" a="1"/>
  <c r="GC456" i="21" s="1"/>
  <c r="FY456" i="21" a="1"/>
  <c r="FY456" i="21" s="1"/>
  <c r="FU456" i="21" a="1"/>
  <c r="FU456" i="21" s="1"/>
  <c r="FQ456" i="21" a="1"/>
  <c r="FQ456" i="21" s="1"/>
  <c r="HP450" i="21" a="1"/>
  <c r="HP450" i="21" s="1"/>
  <c r="GZ450" i="21" a="1"/>
  <c r="GZ450" i="21" s="1"/>
  <c r="GJ450" i="21" a="1"/>
  <c r="GJ450" i="21" s="1"/>
  <c r="FT450" i="21" a="1"/>
  <c r="FT450" i="21" s="1"/>
  <c r="HG449" i="21" a="1"/>
  <c r="HG449" i="21" s="1"/>
  <c r="GQ449" i="21" a="1"/>
  <c r="GQ449" i="21" s="1"/>
  <c r="GA449" i="21" a="1"/>
  <c r="GA449" i="21" s="1"/>
  <c r="HT447" i="21" a="1"/>
  <c r="HT447" i="21" s="1"/>
  <c r="HD447" i="21" a="1"/>
  <c r="HD447" i="21" s="1"/>
  <c r="GN447" i="21" a="1"/>
  <c r="GN447" i="21" s="1"/>
  <c r="FX447" i="21" a="1"/>
  <c r="FX447" i="21" s="1"/>
  <c r="HN446" i="21" a="1"/>
  <c r="HN446" i="21" s="1"/>
  <c r="GX446" i="21" a="1"/>
  <c r="GX446" i="21" s="1"/>
  <c r="GH446" i="21" a="1"/>
  <c r="GH446" i="21" s="1"/>
  <c r="FR446" i="21" a="1"/>
  <c r="FR446" i="21" s="1"/>
  <c r="HU443" i="21" a="1"/>
  <c r="HU443" i="21" s="1"/>
  <c r="HP443" i="21" a="1"/>
  <c r="HP443" i="21" s="1"/>
  <c r="HG443" i="21" a="1"/>
  <c r="HG443" i="21" s="1"/>
  <c r="GX443" i="21" a="1"/>
  <c r="GX443" i="21" s="1"/>
  <c r="GT443" i="21" a="1"/>
  <c r="GT443" i="21" s="1"/>
  <c r="GP443" i="21" a="1"/>
  <c r="GP443" i="21" s="1"/>
  <c r="GL443" i="21" a="1"/>
  <c r="GL443" i="21" s="1"/>
  <c r="GH443" i="21" a="1"/>
  <c r="GH443" i="21" s="1"/>
  <c r="GD443" i="21" a="1"/>
  <c r="GD443" i="21" s="1"/>
  <c r="FZ443" i="21" a="1"/>
  <c r="FZ443" i="21" s="1"/>
  <c r="FV443" i="21" a="1"/>
  <c r="FV443" i="21" s="1"/>
  <c r="FR443" i="21" a="1"/>
  <c r="FR443" i="21" s="1"/>
  <c r="HS441" i="21" a="1"/>
  <c r="HS441" i="21" s="1"/>
  <c r="HO441" i="21" a="1"/>
  <c r="HO441" i="21" s="1"/>
  <c r="HK441" i="21" a="1"/>
  <c r="HK441" i="21" s="1"/>
  <c r="HG441" i="21" a="1"/>
  <c r="HG441" i="21" s="1"/>
  <c r="HC441" i="21" a="1"/>
  <c r="HC441" i="21" s="1"/>
  <c r="GY441" i="21" a="1"/>
  <c r="GY441" i="21" s="1"/>
  <c r="GU441" i="21" a="1"/>
  <c r="GU441" i="21" s="1"/>
  <c r="GQ441" i="21" a="1"/>
  <c r="GQ441" i="21" s="1"/>
  <c r="GM441" i="21" a="1"/>
  <c r="GM441" i="21" s="1"/>
  <c r="GI441" i="21" a="1"/>
  <c r="GI441" i="21" s="1"/>
  <c r="GE441" i="21" a="1"/>
  <c r="GE441" i="21" s="1"/>
  <c r="GA441" i="21" a="1"/>
  <c r="GA441" i="21" s="1"/>
  <c r="FW441" i="21" a="1"/>
  <c r="FW441" i="21" s="1"/>
  <c r="FS441" i="21" a="1"/>
  <c r="FS441" i="21" s="1"/>
  <c r="FO441" i="21" a="1"/>
  <c r="FO441" i="21" s="1"/>
  <c r="HT439" i="21" a="1"/>
  <c r="HT439" i="21" s="1"/>
  <c r="HP439" i="21" a="1"/>
  <c r="HP439" i="21" s="1"/>
  <c r="HL439" i="21" a="1"/>
  <c r="HL439" i="21" s="1"/>
  <c r="HH439" i="21" a="1"/>
  <c r="HH439" i="21" s="1"/>
  <c r="HD439" i="21" a="1"/>
  <c r="HD439" i="21" s="1"/>
  <c r="GZ439" i="21" a="1"/>
  <c r="GZ439" i="21" s="1"/>
  <c r="GV439" i="21" a="1"/>
  <c r="GV439" i="21" s="1"/>
  <c r="GR439" i="21" a="1"/>
  <c r="GR439" i="21" s="1"/>
  <c r="GN439" i="21" a="1"/>
  <c r="GN439" i="21" s="1"/>
  <c r="GJ439" i="21" a="1"/>
  <c r="GJ439" i="21" s="1"/>
  <c r="GF439" i="21" a="1"/>
  <c r="GF439" i="21" s="1"/>
  <c r="GB439" i="21" a="1"/>
  <c r="GB439" i="21" s="1"/>
  <c r="FX439" i="21" a="1"/>
  <c r="FX439" i="21" s="1"/>
  <c r="FT439" i="21" a="1"/>
  <c r="FT439" i="21" s="1"/>
  <c r="FP439" i="21" a="1"/>
  <c r="FP439" i="21" s="1"/>
  <c r="HU437" i="21" a="1"/>
  <c r="HU437" i="21" s="1"/>
  <c r="HQ437" i="21" a="1"/>
  <c r="HQ437" i="21" s="1"/>
  <c r="HM437" i="21" a="1"/>
  <c r="HM437" i="21" s="1"/>
  <c r="HI437" i="21" a="1"/>
  <c r="HI437" i="21" s="1"/>
  <c r="HE437" i="21" a="1"/>
  <c r="HE437" i="21" s="1"/>
  <c r="HA437" i="21" a="1"/>
  <c r="HA437" i="21" s="1"/>
  <c r="GW437" i="21" a="1"/>
  <c r="GW437" i="21" s="1"/>
  <c r="GS437" i="21" a="1"/>
  <c r="GS437" i="21" s="1"/>
  <c r="GO437" i="21" a="1"/>
  <c r="GO437" i="21" s="1"/>
  <c r="GK437" i="21" a="1"/>
  <c r="GK437" i="21" s="1"/>
  <c r="GG437" i="21" a="1"/>
  <c r="GG437" i="21" s="1"/>
  <c r="GC437" i="21" a="1"/>
  <c r="GC437" i="21" s="1"/>
  <c r="FY437" i="21" a="1"/>
  <c r="FY437" i="21" s="1"/>
  <c r="FU437" i="21" a="1"/>
  <c r="FU437" i="21" s="1"/>
  <c r="FQ437" i="21" a="1"/>
  <c r="FQ437" i="21" s="1"/>
  <c r="HV435" i="21" a="1"/>
  <c r="HV435" i="21" s="1"/>
  <c r="HR435" i="21" a="1"/>
  <c r="HR435" i="21" s="1"/>
  <c r="HN435" i="21" a="1"/>
  <c r="HN435" i="21" s="1"/>
  <c r="HJ435" i="21" a="1"/>
  <c r="HJ435" i="21" s="1"/>
  <c r="HF435" i="21" a="1"/>
  <c r="HF435" i="21" s="1"/>
  <c r="HB435" i="21" a="1"/>
  <c r="HB435" i="21" s="1"/>
  <c r="GX435" i="21" a="1"/>
  <c r="GX435" i="21" s="1"/>
  <c r="GT435" i="21" a="1"/>
  <c r="GT435" i="21" s="1"/>
  <c r="GP435" i="21" a="1"/>
  <c r="GP435" i="21" s="1"/>
  <c r="GL435" i="21" a="1"/>
  <c r="GL435" i="21" s="1"/>
  <c r="GH435" i="21" a="1"/>
  <c r="GH435" i="21" s="1"/>
  <c r="GD435" i="21" a="1"/>
  <c r="GD435" i="21" s="1"/>
  <c r="FZ435" i="21" a="1"/>
  <c r="FZ435" i="21" s="1"/>
  <c r="FV435" i="21" a="1"/>
  <c r="FV435" i="21" s="1"/>
  <c r="FR435" i="21" a="1"/>
  <c r="FR435" i="21" s="1"/>
  <c r="HS433" i="21" a="1"/>
  <c r="HS433" i="21" s="1"/>
  <c r="HO433" i="21" a="1"/>
  <c r="HO433" i="21" s="1"/>
  <c r="HK433" i="21" a="1"/>
  <c r="HK433" i="21" s="1"/>
  <c r="HG433" i="21" a="1"/>
  <c r="HG433" i="21" s="1"/>
  <c r="HC433" i="21" a="1"/>
  <c r="HC433" i="21" s="1"/>
  <c r="GY433" i="21" a="1"/>
  <c r="GY433" i="21" s="1"/>
  <c r="GU433" i="21" a="1"/>
  <c r="GU433" i="21" s="1"/>
  <c r="GQ433" i="21" a="1"/>
  <c r="GQ433" i="21" s="1"/>
  <c r="GM433" i="21" a="1"/>
  <c r="GM433" i="21" s="1"/>
  <c r="GI433" i="21" a="1"/>
  <c r="GI433" i="21" s="1"/>
  <c r="GE433" i="21" a="1"/>
  <c r="GE433" i="21" s="1"/>
  <c r="GA433" i="21" a="1"/>
  <c r="GA433" i="21" s="1"/>
  <c r="FW433" i="21" a="1"/>
  <c r="FW433" i="21" s="1"/>
  <c r="FS433" i="21" a="1"/>
  <c r="FS433" i="21" s="1"/>
  <c r="FO433" i="21" a="1"/>
  <c r="FO433" i="21" s="1"/>
  <c r="HT431" i="21" a="1"/>
  <c r="HT431" i="21" s="1"/>
  <c r="HP431" i="21" a="1"/>
  <c r="HP431" i="21" s="1"/>
  <c r="HL431" i="21" a="1"/>
  <c r="HL431" i="21" s="1"/>
  <c r="HH431" i="21" a="1"/>
  <c r="HH431" i="21" s="1"/>
  <c r="HD431" i="21" a="1"/>
  <c r="HD431" i="21" s="1"/>
  <c r="GZ431" i="21" a="1"/>
  <c r="GZ431" i="21" s="1"/>
  <c r="GV431" i="21" a="1"/>
  <c r="GV431" i="21" s="1"/>
  <c r="GR431" i="21" a="1"/>
  <c r="GR431" i="21" s="1"/>
  <c r="GN431" i="21" a="1"/>
  <c r="GN431" i="21" s="1"/>
  <c r="GJ431" i="21" a="1"/>
  <c r="GJ431" i="21" s="1"/>
  <c r="GF431" i="21" a="1"/>
  <c r="GF431" i="21" s="1"/>
  <c r="GB431" i="21" a="1"/>
  <c r="GB431" i="21" s="1"/>
  <c r="FX431" i="21" a="1"/>
  <c r="FX431" i="21" s="1"/>
  <c r="FT431" i="21" a="1"/>
  <c r="FT431" i="21" s="1"/>
  <c r="FP431" i="21" a="1"/>
  <c r="FP431" i="21" s="1"/>
  <c r="HU429" i="21" a="1"/>
  <c r="HU429" i="21" s="1"/>
  <c r="HQ429" i="21" a="1"/>
  <c r="HQ429" i="21" s="1"/>
  <c r="HM429" i="21" a="1"/>
  <c r="HM429" i="21" s="1"/>
  <c r="HI429" i="21" a="1"/>
  <c r="HI429" i="21" s="1"/>
  <c r="HE429" i="21" a="1"/>
  <c r="HE429" i="21" s="1"/>
  <c r="HA429" i="21" a="1"/>
  <c r="HA429" i="21" s="1"/>
  <c r="GW429" i="21" a="1"/>
  <c r="GW429" i="21" s="1"/>
  <c r="GS429" i="21" a="1"/>
  <c r="GS429" i="21" s="1"/>
  <c r="GO429" i="21" a="1"/>
  <c r="GO429" i="21" s="1"/>
  <c r="GK429" i="21" a="1"/>
  <c r="GK429" i="21" s="1"/>
  <c r="GG429" i="21" a="1"/>
  <c r="GG429" i="21" s="1"/>
  <c r="GC429" i="21" a="1"/>
  <c r="GC429" i="21" s="1"/>
  <c r="FY429" i="21" a="1"/>
  <c r="FY429" i="21" s="1"/>
  <c r="FU429" i="21" a="1"/>
  <c r="FU429" i="21" s="1"/>
  <c r="FQ429" i="21" a="1"/>
  <c r="FQ429" i="21" s="1"/>
  <c r="HV427" i="21" a="1"/>
  <c r="HV427" i="21" s="1"/>
  <c r="HR427" i="21" a="1"/>
  <c r="HR427" i="21" s="1"/>
  <c r="HN427" i="21" a="1"/>
  <c r="HN427" i="21" s="1"/>
  <c r="HJ427" i="21" a="1"/>
  <c r="HJ427" i="21" s="1"/>
  <c r="HF427" i="21" a="1"/>
  <c r="HF427" i="21" s="1"/>
  <c r="HB427" i="21" a="1"/>
  <c r="HB427" i="21" s="1"/>
  <c r="GX427" i="21" a="1"/>
  <c r="GX427" i="21" s="1"/>
  <c r="GT427" i="21" a="1"/>
  <c r="GT427" i="21" s="1"/>
  <c r="GP427" i="21" a="1"/>
  <c r="GP427" i="21" s="1"/>
  <c r="GL427" i="21" a="1"/>
  <c r="GL427" i="21" s="1"/>
  <c r="GH427" i="21" a="1"/>
  <c r="GH427" i="21" s="1"/>
  <c r="GD427" i="21" a="1"/>
  <c r="GD427" i="21" s="1"/>
  <c r="FZ427" i="21" a="1"/>
  <c r="FZ427" i="21" s="1"/>
  <c r="FV427" i="21" a="1"/>
  <c r="FV427" i="21" s="1"/>
  <c r="FR427" i="21" a="1"/>
  <c r="FR427" i="21" s="1"/>
  <c r="HS425" i="21" a="1"/>
  <c r="HS425" i="21" s="1"/>
  <c r="HO425" i="21" a="1"/>
  <c r="HO425" i="21" s="1"/>
  <c r="HK425" i="21" a="1"/>
  <c r="HK425" i="21" s="1"/>
  <c r="HG425" i="21" a="1"/>
  <c r="HG425" i="21" s="1"/>
  <c r="HC425" i="21" a="1"/>
  <c r="HC425" i="21" s="1"/>
  <c r="GY425" i="21" a="1"/>
  <c r="GY425" i="21" s="1"/>
  <c r="GU425" i="21" a="1"/>
  <c r="GU425" i="21" s="1"/>
  <c r="GQ425" i="21" a="1"/>
  <c r="GQ425" i="21" s="1"/>
  <c r="GM425" i="21" a="1"/>
  <c r="GM425" i="21" s="1"/>
  <c r="GI425" i="21" a="1"/>
  <c r="GI425" i="21" s="1"/>
  <c r="GE425" i="21" a="1"/>
  <c r="GE425" i="21" s="1"/>
  <c r="GA425" i="21" a="1"/>
  <c r="GA425" i="21" s="1"/>
  <c r="FW425" i="21" a="1"/>
  <c r="FW425" i="21" s="1"/>
  <c r="FS425" i="21" a="1"/>
  <c r="FS425" i="21" s="1"/>
  <c r="FO425" i="21" a="1"/>
  <c r="FO425" i="21" s="1"/>
  <c r="HT423" i="21" a="1"/>
  <c r="HT423" i="21" s="1"/>
  <c r="HP423" i="21" a="1"/>
  <c r="HP423" i="21" s="1"/>
  <c r="HL423" i="21" a="1"/>
  <c r="HL423" i="21" s="1"/>
  <c r="HH423" i="21" a="1"/>
  <c r="HH423" i="21" s="1"/>
  <c r="HD423" i="21" a="1"/>
  <c r="HD423" i="21" s="1"/>
  <c r="GZ423" i="21" a="1"/>
  <c r="GZ423" i="21" s="1"/>
  <c r="GV423" i="21" a="1"/>
  <c r="GV423" i="21" s="1"/>
  <c r="GR423" i="21" a="1"/>
  <c r="GR423" i="21" s="1"/>
  <c r="GN423" i="21" a="1"/>
  <c r="GN423" i="21" s="1"/>
  <c r="GJ423" i="21" a="1"/>
  <c r="GJ423" i="21" s="1"/>
  <c r="GF423" i="21" a="1"/>
  <c r="GF423" i="21" s="1"/>
  <c r="GB423" i="21" a="1"/>
  <c r="GB423" i="21" s="1"/>
  <c r="FX423" i="21" a="1"/>
  <c r="FX423" i="21" s="1"/>
  <c r="FT423" i="21" a="1"/>
  <c r="FT423" i="21" s="1"/>
  <c r="FP423" i="21" a="1"/>
  <c r="FP423" i="21" s="1"/>
  <c r="HU421" i="21" a="1"/>
  <c r="HU421" i="21" s="1"/>
  <c r="HQ421" i="21" a="1"/>
  <c r="HQ421" i="21" s="1"/>
  <c r="HM421" i="21" a="1"/>
  <c r="HM421" i="21" s="1"/>
  <c r="HI421" i="21" a="1"/>
  <c r="HI421" i="21" s="1"/>
  <c r="HE421" i="21" a="1"/>
  <c r="HE421" i="21" s="1"/>
  <c r="HA421" i="21" a="1"/>
  <c r="HA421" i="21" s="1"/>
  <c r="GW421" i="21" a="1"/>
  <c r="GW421" i="21" s="1"/>
  <c r="GS421" i="21" a="1"/>
  <c r="GS421" i="21" s="1"/>
  <c r="GO421" i="21" a="1"/>
  <c r="GO421" i="21" s="1"/>
  <c r="GK421" i="21" a="1"/>
  <c r="GK421" i="21" s="1"/>
  <c r="GG421" i="21" a="1"/>
  <c r="GG421" i="21" s="1"/>
  <c r="GC421" i="21" a="1"/>
  <c r="GC421" i="21" s="1"/>
  <c r="FY421" i="21" a="1"/>
  <c r="FY421" i="21" s="1"/>
  <c r="FU421" i="21" a="1"/>
  <c r="FU421" i="21" s="1"/>
  <c r="FQ421" i="21" a="1"/>
  <c r="FQ421" i="21" s="1"/>
  <c r="HV419" i="21" a="1"/>
  <c r="HV419" i="21" s="1"/>
  <c r="HR419" i="21" a="1"/>
  <c r="HR419" i="21" s="1"/>
  <c r="HN419" i="21" a="1"/>
  <c r="HN419" i="21" s="1"/>
  <c r="HJ419" i="21" a="1"/>
  <c r="HJ419" i="21" s="1"/>
  <c r="HF419" i="21" a="1"/>
  <c r="HF419" i="21" s="1"/>
  <c r="HB419" i="21" a="1"/>
  <c r="HB419" i="21" s="1"/>
  <c r="GX419" i="21" a="1"/>
  <c r="GX419" i="21" s="1"/>
  <c r="GT419" i="21" a="1"/>
  <c r="GT419" i="21" s="1"/>
  <c r="GP419" i="21" a="1"/>
  <c r="GP419" i="21" s="1"/>
  <c r="GL419" i="21" a="1"/>
  <c r="GL419" i="21" s="1"/>
  <c r="GH419" i="21" a="1"/>
  <c r="GH419" i="21" s="1"/>
  <c r="GD419" i="21" a="1"/>
  <c r="GD419" i="21" s="1"/>
  <c r="FZ419" i="21" a="1"/>
  <c r="FZ419" i="21" s="1"/>
  <c r="FV419" i="21" a="1"/>
  <c r="FV419" i="21" s="1"/>
  <c r="FR419" i="21" a="1"/>
  <c r="FR419" i="21" s="1"/>
  <c r="HS417" i="21" a="1"/>
  <c r="HS417" i="21" s="1"/>
  <c r="HO417" i="21" a="1"/>
  <c r="HO417" i="21" s="1"/>
  <c r="HK417" i="21" a="1"/>
  <c r="HK417" i="21" s="1"/>
  <c r="HG417" i="21" a="1"/>
  <c r="HG417" i="21" s="1"/>
  <c r="HC417" i="21" a="1"/>
  <c r="HC417" i="21" s="1"/>
  <c r="GY417" i="21" a="1"/>
  <c r="GY417" i="21" s="1"/>
  <c r="GU417" i="21" a="1"/>
  <c r="GU417" i="21" s="1"/>
  <c r="GQ417" i="21" a="1"/>
  <c r="GQ417" i="21" s="1"/>
  <c r="GM417" i="21" a="1"/>
  <c r="GM417" i="21" s="1"/>
  <c r="GI417" i="21" a="1"/>
  <c r="GI417" i="21" s="1"/>
  <c r="GE417" i="21" a="1"/>
  <c r="GE417" i="21" s="1"/>
  <c r="GA417" i="21" a="1"/>
  <c r="GA417" i="21" s="1"/>
  <c r="FW417" i="21" a="1"/>
  <c r="FW417" i="21" s="1"/>
  <c r="FS417" i="21" a="1"/>
  <c r="FS417" i="21" s="1"/>
  <c r="FO417" i="21" a="1"/>
  <c r="FO417" i="21" s="1"/>
  <c r="HT415" i="21" a="1"/>
  <c r="HT415" i="21" s="1"/>
  <c r="HP415" i="21" a="1"/>
  <c r="HP415" i="21" s="1"/>
  <c r="HL415" i="21" a="1"/>
  <c r="HL415" i="21" s="1"/>
  <c r="HH415" i="21" a="1"/>
  <c r="HH415" i="21" s="1"/>
  <c r="HD415" i="21" a="1"/>
  <c r="HD415" i="21" s="1"/>
  <c r="GZ415" i="21" a="1"/>
  <c r="GZ415" i="21" s="1"/>
  <c r="GV415" i="21" a="1"/>
  <c r="GV415" i="21" s="1"/>
  <c r="GR415" i="21" a="1"/>
  <c r="GR415" i="21" s="1"/>
  <c r="GN415" i="21" a="1"/>
  <c r="GN415" i="21" s="1"/>
  <c r="GJ415" i="21" a="1"/>
  <c r="GJ415" i="21" s="1"/>
  <c r="GF415" i="21" a="1"/>
  <c r="GF415" i="21" s="1"/>
  <c r="GB415" i="21" a="1"/>
  <c r="GB415" i="21" s="1"/>
  <c r="FX415" i="21" a="1"/>
  <c r="FX415" i="21" s="1"/>
  <c r="FT415" i="21" a="1"/>
  <c r="FT415" i="21" s="1"/>
  <c r="FP415" i="21" a="1"/>
  <c r="FP415" i="21" s="1"/>
  <c r="HU413" i="21" a="1"/>
  <c r="HU413" i="21" s="1"/>
  <c r="HQ413" i="21" a="1"/>
  <c r="HQ413" i="21" s="1"/>
  <c r="HM413" i="21" a="1"/>
  <c r="HM413" i="21" s="1"/>
  <c r="HI413" i="21" a="1"/>
  <c r="HI413" i="21" s="1"/>
  <c r="HE413" i="21" a="1"/>
  <c r="HE413" i="21" s="1"/>
  <c r="HA413" i="21" a="1"/>
  <c r="HA413" i="21" s="1"/>
  <c r="GW413" i="21" a="1"/>
  <c r="GW413" i="21" s="1"/>
  <c r="GS413" i="21" a="1"/>
  <c r="GS413" i="21" s="1"/>
  <c r="GO413" i="21" a="1"/>
  <c r="GO413" i="21" s="1"/>
  <c r="GK413" i="21" a="1"/>
  <c r="GK413" i="21" s="1"/>
  <c r="GG413" i="21" a="1"/>
  <c r="GG413" i="21" s="1"/>
  <c r="GC413" i="21" a="1"/>
  <c r="GC413" i="21" s="1"/>
  <c r="FY413" i="21" a="1"/>
  <c r="FY413" i="21" s="1"/>
  <c r="FU413" i="21" a="1"/>
  <c r="FU413" i="21" s="1"/>
  <c r="FQ413" i="21" a="1"/>
  <c r="FQ413" i="21" s="1"/>
  <c r="HV411" i="21" a="1"/>
  <c r="HV411" i="21" s="1"/>
  <c r="HR411" i="21" a="1"/>
  <c r="HR411" i="21" s="1"/>
  <c r="HN411" i="21" a="1"/>
  <c r="HN411" i="21" s="1"/>
  <c r="HJ411" i="21" a="1"/>
  <c r="HJ411" i="21" s="1"/>
  <c r="HF411" i="21" a="1"/>
  <c r="HF411" i="21" s="1"/>
  <c r="HB411" i="21" a="1"/>
  <c r="HB411" i="21" s="1"/>
  <c r="GX411" i="21" a="1"/>
  <c r="GX411" i="21" s="1"/>
  <c r="GT411" i="21" a="1"/>
  <c r="GT411" i="21" s="1"/>
  <c r="GP411" i="21" a="1"/>
  <c r="GP411" i="21" s="1"/>
  <c r="GL411" i="21" a="1"/>
  <c r="GL411" i="21" s="1"/>
  <c r="GH411" i="21" a="1"/>
  <c r="GH411" i="21" s="1"/>
  <c r="GD411" i="21" a="1"/>
  <c r="GD411" i="21" s="1"/>
  <c r="FZ411" i="21" a="1"/>
  <c r="FZ411" i="21" s="1"/>
  <c r="FV411" i="21" a="1"/>
  <c r="FV411" i="21" s="1"/>
  <c r="FR411" i="21" a="1"/>
  <c r="FR411" i="21" s="1"/>
  <c r="HS409" i="21" a="1"/>
  <c r="HS409" i="21" s="1"/>
  <c r="HO409" i="21" a="1"/>
  <c r="HO409" i="21" s="1"/>
  <c r="HK409" i="21" a="1"/>
  <c r="HK409" i="21" s="1"/>
  <c r="HG409" i="21" a="1"/>
  <c r="HG409" i="21" s="1"/>
  <c r="HC409" i="21" a="1"/>
  <c r="HC409" i="21" s="1"/>
  <c r="GY409" i="21" a="1"/>
  <c r="GY409" i="21" s="1"/>
  <c r="GU409" i="21" a="1"/>
  <c r="GU409" i="21" s="1"/>
  <c r="GQ409" i="21" a="1"/>
  <c r="GQ409" i="21" s="1"/>
  <c r="GM409" i="21" a="1"/>
  <c r="GM409" i="21" s="1"/>
  <c r="GI409" i="21" a="1"/>
  <c r="GI409" i="21" s="1"/>
  <c r="GE409" i="21" a="1"/>
  <c r="GE409" i="21" s="1"/>
  <c r="GA409" i="21" a="1"/>
  <c r="GA409" i="21" s="1"/>
  <c r="FW409" i="21" a="1"/>
  <c r="FW409" i="21" s="1"/>
  <c r="FS409" i="21" a="1"/>
  <c r="FS409" i="21" s="1"/>
  <c r="FO409" i="21" a="1"/>
  <c r="FO409" i="21" s="1"/>
  <c r="HT407" i="21" a="1"/>
  <c r="HT407" i="21" s="1"/>
  <c r="HP407" i="21" a="1"/>
  <c r="HP407" i="21" s="1"/>
  <c r="HL407" i="21" a="1"/>
  <c r="HL407" i="21" s="1"/>
  <c r="HH407" i="21" a="1"/>
  <c r="HH407" i="21" s="1"/>
  <c r="HD407" i="21" a="1"/>
  <c r="HD407" i="21" s="1"/>
  <c r="GZ407" i="21" a="1"/>
  <c r="GZ407" i="21" s="1"/>
  <c r="GV407" i="21" a="1"/>
  <c r="GV407" i="21" s="1"/>
  <c r="GR407" i="21" a="1"/>
  <c r="GR407" i="21" s="1"/>
  <c r="GN407" i="21" a="1"/>
  <c r="GN407" i="21" s="1"/>
  <c r="GJ407" i="21" a="1"/>
  <c r="GJ407" i="21" s="1"/>
  <c r="GF407" i="21" a="1"/>
  <c r="GF407" i="21" s="1"/>
  <c r="GB407" i="21" a="1"/>
  <c r="GB407" i="21" s="1"/>
  <c r="FX407" i="21" a="1"/>
  <c r="FX407" i="21" s="1"/>
  <c r="FT407" i="21" a="1"/>
  <c r="FT407" i="21" s="1"/>
  <c r="FP407" i="21" a="1"/>
  <c r="FP407" i="21" s="1"/>
  <c r="HU405" i="21" a="1"/>
  <c r="HU405" i="21" s="1"/>
  <c r="HQ405" i="21" a="1"/>
  <c r="HQ405" i="21" s="1"/>
  <c r="HM405" i="21" a="1"/>
  <c r="HM405" i="21" s="1"/>
  <c r="HI405" i="21" a="1"/>
  <c r="HI405" i="21" s="1"/>
  <c r="HE405" i="21" a="1"/>
  <c r="HE405" i="21" s="1"/>
  <c r="HA405" i="21" a="1"/>
  <c r="HA405" i="21" s="1"/>
  <c r="GW405" i="21" a="1"/>
  <c r="GW405" i="21" s="1"/>
  <c r="GS405" i="21" a="1"/>
  <c r="GS405" i="21" s="1"/>
  <c r="GO405" i="21" a="1"/>
  <c r="GO405" i="21" s="1"/>
  <c r="GK405" i="21" a="1"/>
  <c r="GK405" i="21" s="1"/>
  <c r="GG405" i="21" a="1"/>
  <c r="GG405" i="21" s="1"/>
  <c r="GC405" i="21" a="1"/>
  <c r="GC405" i="21" s="1"/>
  <c r="FY405" i="21" a="1"/>
  <c r="FY405" i="21" s="1"/>
  <c r="FU405" i="21" a="1"/>
  <c r="FU405" i="21" s="1"/>
  <c r="FQ405" i="21" a="1"/>
  <c r="FQ405" i="21" s="1"/>
  <c r="HV403" i="21" a="1"/>
  <c r="HV403" i="21" s="1"/>
  <c r="HR403" i="21" a="1"/>
  <c r="HR403" i="21" s="1"/>
  <c r="HN403" i="21" a="1"/>
  <c r="HN403" i="21" s="1"/>
  <c r="HJ403" i="21" a="1"/>
  <c r="HJ403" i="21" s="1"/>
  <c r="HF403" i="21" a="1"/>
  <c r="HF403" i="21" s="1"/>
  <c r="HB403" i="21" a="1"/>
  <c r="HB403" i="21" s="1"/>
  <c r="GX403" i="21" a="1"/>
  <c r="GX403" i="21" s="1"/>
  <c r="GT403" i="21" a="1"/>
  <c r="GT403" i="21" s="1"/>
  <c r="GP403" i="21" a="1"/>
  <c r="GP403" i="21" s="1"/>
  <c r="GL403" i="21" a="1"/>
  <c r="GL403" i="21" s="1"/>
  <c r="GH403" i="21" a="1"/>
  <c r="GH403" i="21" s="1"/>
  <c r="GD403" i="21" a="1"/>
  <c r="GD403" i="21" s="1"/>
  <c r="FZ403" i="21" a="1"/>
  <c r="FZ403" i="21" s="1"/>
  <c r="FV403" i="21" a="1"/>
  <c r="FV403" i="21" s="1"/>
  <c r="FR403" i="21" a="1"/>
  <c r="FR403" i="21" s="1"/>
  <c r="HS401" i="21" a="1"/>
  <c r="HS401" i="21" s="1"/>
  <c r="HO401" i="21" a="1"/>
  <c r="HO401" i="21" s="1"/>
  <c r="HK401" i="21" a="1"/>
  <c r="HK401" i="21" s="1"/>
  <c r="HG401" i="21" a="1"/>
  <c r="HG401" i="21" s="1"/>
  <c r="HC401" i="21" a="1"/>
  <c r="HC401" i="21" s="1"/>
  <c r="GY401" i="21" a="1"/>
  <c r="GY401" i="21" s="1"/>
  <c r="GU401" i="21" a="1"/>
  <c r="GU401" i="21" s="1"/>
  <c r="GQ401" i="21" a="1"/>
  <c r="GQ401" i="21" s="1"/>
  <c r="GM401" i="21" a="1"/>
  <c r="GM401" i="21" s="1"/>
  <c r="GI401" i="21" a="1"/>
  <c r="GI401" i="21" s="1"/>
  <c r="GE401" i="21" a="1"/>
  <c r="GE401" i="21" s="1"/>
  <c r="GA401" i="21" a="1"/>
  <c r="GA401" i="21" s="1"/>
  <c r="FW401" i="21" a="1"/>
  <c r="FW401" i="21" s="1"/>
  <c r="FS401" i="21" a="1"/>
  <c r="FS401" i="21" s="1"/>
  <c r="FO401" i="21" a="1"/>
  <c r="FO401" i="21" s="1"/>
  <c r="HT399" i="21" a="1"/>
  <c r="HT399" i="21" s="1"/>
  <c r="HP399" i="21" a="1"/>
  <c r="HP399" i="21" s="1"/>
  <c r="HL399" i="21" a="1"/>
  <c r="HL399" i="21" s="1"/>
  <c r="HH399" i="21" a="1"/>
  <c r="HH399" i="21" s="1"/>
  <c r="HD399" i="21" a="1"/>
  <c r="HD399" i="21" s="1"/>
  <c r="GZ399" i="21" a="1"/>
  <c r="GZ399" i="21" s="1"/>
  <c r="GV399" i="21" a="1"/>
  <c r="GV399" i="21" s="1"/>
  <c r="GR399" i="21" a="1"/>
  <c r="GR399" i="21" s="1"/>
  <c r="GN399" i="21" a="1"/>
  <c r="GN399" i="21" s="1"/>
  <c r="GJ399" i="21" a="1"/>
  <c r="GJ399" i="21" s="1"/>
  <c r="GF399" i="21" a="1"/>
  <c r="GF399" i="21" s="1"/>
  <c r="GB399" i="21" a="1"/>
  <c r="GB399" i="21" s="1"/>
  <c r="FX399" i="21" a="1"/>
  <c r="FX399" i="21" s="1"/>
  <c r="FT399" i="21" a="1"/>
  <c r="FT399" i="21" s="1"/>
  <c r="FP399" i="21" a="1"/>
  <c r="FP399" i="21" s="1"/>
  <c r="HU397" i="21" a="1"/>
  <c r="HU397" i="21" s="1"/>
  <c r="HQ397" i="21" a="1"/>
  <c r="HQ397" i="21" s="1"/>
  <c r="HM397" i="21" a="1"/>
  <c r="HM397" i="21" s="1"/>
  <c r="HI397" i="21" a="1"/>
  <c r="HI397" i="21" s="1"/>
  <c r="HE397" i="21" a="1"/>
  <c r="HE397" i="21" s="1"/>
  <c r="HA397" i="21" a="1"/>
  <c r="HA397" i="21" s="1"/>
  <c r="GW397" i="21" a="1"/>
  <c r="GW397" i="21" s="1"/>
  <c r="GS397" i="21" a="1"/>
  <c r="GS397" i="21" s="1"/>
  <c r="GO397" i="21" a="1"/>
  <c r="GO397" i="21" s="1"/>
  <c r="GK397" i="21" a="1"/>
  <c r="GK397" i="21" s="1"/>
  <c r="GG397" i="21" a="1"/>
  <c r="GG397" i="21" s="1"/>
  <c r="GC397" i="21" a="1"/>
  <c r="GC397" i="21" s="1"/>
  <c r="FY397" i="21" a="1"/>
  <c r="FY397" i="21" s="1"/>
  <c r="FU397" i="21" a="1"/>
  <c r="FU397" i="21" s="1"/>
  <c r="FQ397" i="21" a="1"/>
  <c r="FQ397" i="21" s="1"/>
  <c r="HV395" i="21" a="1"/>
  <c r="HV395" i="21" s="1"/>
  <c r="HR395" i="21" a="1"/>
  <c r="HR395" i="21" s="1"/>
  <c r="HN395" i="21" a="1"/>
  <c r="HN395" i="21" s="1"/>
  <c r="HJ395" i="21" a="1"/>
  <c r="HJ395" i="21" s="1"/>
  <c r="HF395" i="21" a="1"/>
  <c r="HF395" i="21" s="1"/>
  <c r="HB395" i="21" a="1"/>
  <c r="HB395" i="21" s="1"/>
  <c r="GX395" i="21" a="1"/>
  <c r="GX395" i="21" s="1"/>
  <c r="GT395" i="21" a="1"/>
  <c r="GT395" i="21" s="1"/>
  <c r="GP395" i="21" a="1"/>
  <c r="GP395" i="21" s="1"/>
  <c r="GL395" i="21" a="1"/>
  <c r="GL395" i="21" s="1"/>
  <c r="GH395" i="21" a="1"/>
  <c r="GH395" i="21" s="1"/>
  <c r="GD395" i="21" a="1"/>
  <c r="GD395" i="21" s="1"/>
  <c r="FZ395" i="21" a="1"/>
  <c r="FZ395" i="21" s="1"/>
  <c r="FV395" i="21" a="1"/>
  <c r="FV395" i="21" s="1"/>
  <c r="FR395" i="21" a="1"/>
  <c r="FR395" i="21" s="1"/>
  <c r="HS393" i="21" a="1"/>
  <c r="HS393" i="21" s="1"/>
  <c r="HO393" i="21" a="1"/>
  <c r="HO393" i="21" s="1"/>
  <c r="HK393" i="21" a="1"/>
  <c r="HK393" i="21" s="1"/>
  <c r="HG393" i="21" a="1"/>
  <c r="HG393" i="21" s="1"/>
  <c r="HC393" i="21" a="1"/>
  <c r="HC393" i="21" s="1"/>
  <c r="GY393" i="21" a="1"/>
  <c r="GY393" i="21" s="1"/>
  <c r="GU393" i="21" a="1"/>
  <c r="GU393" i="21" s="1"/>
  <c r="GQ393" i="21" a="1"/>
  <c r="GQ393" i="21" s="1"/>
  <c r="GM393" i="21" a="1"/>
  <c r="GM393" i="21" s="1"/>
  <c r="GI393" i="21" a="1"/>
  <c r="GI393" i="21" s="1"/>
  <c r="GE393" i="21" a="1"/>
  <c r="GE393" i="21" s="1"/>
  <c r="GA393" i="21" a="1"/>
  <c r="GA393" i="21" s="1"/>
  <c r="FW393" i="21" a="1"/>
  <c r="FW393" i="21" s="1"/>
  <c r="FS393" i="21" a="1"/>
  <c r="FS393" i="21" s="1"/>
  <c r="FO393" i="21" a="1"/>
  <c r="FO393" i="21" s="1"/>
  <c r="HT391" i="21" a="1"/>
  <c r="HT391" i="21" s="1"/>
  <c r="HP391" i="21" a="1"/>
  <c r="HP391" i="21" s="1"/>
  <c r="HL391" i="21" a="1"/>
  <c r="HL391" i="21" s="1"/>
  <c r="HH391" i="21" a="1"/>
  <c r="HH391" i="21" s="1"/>
  <c r="HD391" i="21" a="1"/>
  <c r="HD391" i="21" s="1"/>
  <c r="GZ391" i="21" a="1"/>
  <c r="GZ391" i="21" s="1"/>
  <c r="GV391" i="21" a="1"/>
  <c r="GV391" i="21" s="1"/>
  <c r="GR391" i="21" a="1"/>
  <c r="GR391" i="21" s="1"/>
  <c r="GN391" i="21" a="1"/>
  <c r="GN391" i="21" s="1"/>
  <c r="GJ391" i="21" a="1"/>
  <c r="GJ391" i="21" s="1"/>
  <c r="GF391" i="21" a="1"/>
  <c r="GF391" i="21" s="1"/>
  <c r="GB391" i="21" a="1"/>
  <c r="GB391" i="21" s="1"/>
  <c r="FX391" i="21" a="1"/>
  <c r="FX391" i="21" s="1"/>
  <c r="FT391" i="21" a="1"/>
  <c r="FT391" i="21" s="1"/>
  <c r="FP391" i="21" a="1"/>
  <c r="FP391" i="21" s="1"/>
  <c r="HU389" i="21" a="1"/>
  <c r="HU389" i="21" s="1"/>
  <c r="HQ389" i="21" a="1"/>
  <c r="HQ389" i="21" s="1"/>
  <c r="HM389" i="21" a="1"/>
  <c r="HM389" i="21" s="1"/>
  <c r="HI389" i="21" a="1"/>
  <c r="HI389" i="21" s="1"/>
  <c r="HE389" i="21" a="1"/>
  <c r="HE389" i="21" s="1"/>
  <c r="HA389" i="21" a="1"/>
  <c r="HA389" i="21" s="1"/>
  <c r="GW389" i="21" a="1"/>
  <c r="GW389" i="21" s="1"/>
  <c r="GS389" i="21" a="1"/>
  <c r="GS389" i="21" s="1"/>
  <c r="GO389" i="21" a="1"/>
  <c r="GO389" i="21" s="1"/>
  <c r="GK389" i="21" a="1"/>
  <c r="GK389" i="21" s="1"/>
  <c r="GG389" i="21" a="1"/>
  <c r="GG389" i="21" s="1"/>
  <c r="GC389" i="21" a="1"/>
  <c r="GC389" i="21" s="1"/>
  <c r="FY389" i="21" a="1"/>
  <c r="FY389" i="21" s="1"/>
  <c r="FU389" i="21" a="1"/>
  <c r="FU389" i="21" s="1"/>
  <c r="FQ389" i="21" a="1"/>
  <c r="FQ389" i="21" s="1"/>
  <c r="HV387" i="21" a="1"/>
  <c r="HV387" i="21" s="1"/>
  <c r="HR387" i="21" a="1"/>
  <c r="HR387" i="21" s="1"/>
  <c r="HN387" i="21" a="1"/>
  <c r="HN387" i="21" s="1"/>
  <c r="HJ387" i="21" a="1"/>
  <c r="HJ387" i="21" s="1"/>
  <c r="HF387" i="21" a="1"/>
  <c r="HF387" i="21" s="1"/>
  <c r="HB387" i="21" a="1"/>
  <c r="HB387" i="21" s="1"/>
  <c r="GX387" i="21" a="1"/>
  <c r="GX387" i="21" s="1"/>
  <c r="GT387" i="21" a="1"/>
  <c r="GT387" i="21" s="1"/>
  <c r="GP387" i="21" a="1"/>
  <c r="GP387" i="21" s="1"/>
  <c r="GL387" i="21" a="1"/>
  <c r="GL387" i="21" s="1"/>
  <c r="GH387" i="21" a="1"/>
  <c r="GH387" i="21" s="1"/>
  <c r="GD387" i="21" a="1"/>
  <c r="GD387" i="21" s="1"/>
  <c r="FZ387" i="21" a="1"/>
  <c r="FZ387" i="21" s="1"/>
  <c r="FV387" i="21" a="1"/>
  <c r="FV387" i="21" s="1"/>
  <c r="FR387" i="21" a="1"/>
  <c r="FR387" i="21" s="1"/>
  <c r="HS385" i="21" a="1"/>
  <c r="HS385" i="21" s="1"/>
  <c r="HO385" i="21" a="1"/>
  <c r="HO385" i="21" s="1"/>
  <c r="HK385" i="21" a="1"/>
  <c r="HK385" i="21" s="1"/>
  <c r="HG385" i="21" a="1"/>
  <c r="HG385" i="21" s="1"/>
  <c r="HC385" i="21" a="1"/>
  <c r="HC385" i="21" s="1"/>
  <c r="GY385" i="21" a="1"/>
  <c r="GY385" i="21" s="1"/>
  <c r="GU385" i="21" a="1"/>
  <c r="GU385" i="21" s="1"/>
  <c r="GQ385" i="21" a="1"/>
  <c r="GQ385" i="21" s="1"/>
  <c r="GM385" i="21" a="1"/>
  <c r="GM385" i="21" s="1"/>
  <c r="GI385" i="21" a="1"/>
  <c r="GI385" i="21" s="1"/>
  <c r="GE385" i="21" a="1"/>
  <c r="GE385" i="21" s="1"/>
  <c r="GA385" i="21" a="1"/>
  <c r="GA385" i="21" s="1"/>
  <c r="FW385" i="21" a="1"/>
  <c r="FW385" i="21" s="1"/>
  <c r="FS385" i="21" a="1"/>
  <c r="FS385" i="21" s="1"/>
  <c r="FO385" i="21" a="1"/>
  <c r="FO385" i="21" s="1"/>
  <c r="HT455" i="21" a="1"/>
  <c r="HT455" i="21" s="1"/>
  <c r="HD455" i="21" a="1"/>
  <c r="HD455" i="21" s="1"/>
  <c r="GN455" i="21" a="1"/>
  <c r="GN455" i="21" s="1"/>
  <c r="FX455" i="21" a="1"/>
  <c r="FX455" i="21" s="1"/>
  <c r="HN454" i="21" a="1"/>
  <c r="HN454" i="21" s="1"/>
  <c r="GX454" i="21" a="1"/>
  <c r="GX454" i="21" s="1"/>
  <c r="GH454" i="21" a="1"/>
  <c r="GH454" i="21" s="1"/>
  <c r="FR454" i="21" a="1"/>
  <c r="FR454" i="21" s="1"/>
  <c r="HQ453" i="21" a="1"/>
  <c r="HQ453" i="21" s="1"/>
  <c r="HA453" i="21" a="1"/>
  <c r="HA453" i="21" s="1"/>
  <c r="GK453" i="21" a="1"/>
  <c r="GK453" i="21" s="1"/>
  <c r="FU453" i="21" a="1"/>
  <c r="FU453" i="21" s="1"/>
  <c r="HK452" i="21" a="1"/>
  <c r="HK452" i="21" s="1"/>
  <c r="GU452" i="21" a="1"/>
  <c r="GU452" i="21" s="1"/>
  <c r="GE452" i="21" a="1"/>
  <c r="GE452" i="21" s="1"/>
  <c r="FO452" i="21" a="1"/>
  <c r="FO452" i="21" s="1"/>
  <c r="HV451" i="21" a="1"/>
  <c r="HV451" i="21" s="1"/>
  <c r="HF451" i="21" a="1"/>
  <c r="HF451" i="21" s="1"/>
  <c r="GP451" i="21" a="1"/>
  <c r="GP451" i="21" s="1"/>
  <c r="FZ451" i="21" a="1"/>
  <c r="FZ451" i="21" s="1"/>
  <c r="HM448" i="21" a="1"/>
  <c r="HM448" i="21" s="1"/>
  <c r="GW448" i="21" a="1"/>
  <c r="GW448" i="21" s="1"/>
  <c r="GG448" i="21" a="1"/>
  <c r="GG448" i="21" s="1"/>
  <c r="FQ448" i="21" a="1"/>
  <c r="FQ448" i="21" s="1"/>
  <c r="HQ445" i="21" a="1"/>
  <c r="HQ445" i="21" s="1"/>
  <c r="HA445" i="21" a="1"/>
  <c r="HA445" i="21" s="1"/>
  <c r="GK445" i="21" a="1"/>
  <c r="GK445" i="21" s="1"/>
  <c r="FU445" i="21" a="1"/>
  <c r="FU445" i="21" s="1"/>
  <c r="HK444" i="21" a="1"/>
  <c r="HK444" i="21" s="1"/>
  <c r="GU444" i="21" a="1"/>
  <c r="GU444" i="21" s="1"/>
  <c r="GE444" i="21" a="1"/>
  <c r="GE444" i="21" s="1"/>
  <c r="FO444" i="21" a="1"/>
  <c r="FO444" i="21" s="1"/>
  <c r="HT443" i="21" a="1"/>
  <c r="HT443" i="21" s="1"/>
  <c r="HK443" i="21" a="1"/>
  <c r="HK443" i="21" s="1"/>
  <c r="HB443" i="21" a="1"/>
  <c r="HB443" i="21" s="1"/>
  <c r="HT442" i="21" a="1"/>
  <c r="HT442" i="21" s="1"/>
  <c r="HP442" i="21" a="1"/>
  <c r="HP442" i="21" s="1"/>
  <c r="HL442" i="21" a="1"/>
  <c r="HL442" i="21" s="1"/>
  <c r="HH442" i="21" a="1"/>
  <c r="HH442" i="21" s="1"/>
  <c r="HD442" i="21" a="1"/>
  <c r="HD442" i="21" s="1"/>
  <c r="GZ442" i="21" a="1"/>
  <c r="GZ442" i="21" s="1"/>
  <c r="GV442" i="21" a="1"/>
  <c r="GV442" i="21" s="1"/>
  <c r="GR442" i="21" a="1"/>
  <c r="GR442" i="21" s="1"/>
  <c r="GN442" i="21" a="1"/>
  <c r="GN442" i="21" s="1"/>
  <c r="GJ442" i="21" a="1"/>
  <c r="GJ442" i="21" s="1"/>
  <c r="GF442" i="21" a="1"/>
  <c r="GF442" i="21" s="1"/>
  <c r="GB442" i="21" a="1"/>
  <c r="GB442" i="21" s="1"/>
  <c r="FX442" i="21" a="1"/>
  <c r="FX442" i="21" s="1"/>
  <c r="FT442" i="21" a="1"/>
  <c r="FT442" i="21" s="1"/>
  <c r="FP442" i="21" a="1"/>
  <c r="FP442" i="21" s="1"/>
  <c r="HU440" i="21" a="1"/>
  <c r="HU440" i="21" s="1"/>
  <c r="HQ440" i="21" a="1"/>
  <c r="HQ440" i="21" s="1"/>
  <c r="HM440" i="21" a="1"/>
  <c r="HM440" i="21" s="1"/>
  <c r="HI440" i="21" a="1"/>
  <c r="HI440" i="21" s="1"/>
  <c r="HE440" i="21" a="1"/>
  <c r="HE440" i="21" s="1"/>
  <c r="HA440" i="21" a="1"/>
  <c r="HA440" i="21" s="1"/>
  <c r="GW440" i="21" a="1"/>
  <c r="GW440" i="21" s="1"/>
  <c r="GS440" i="21" a="1"/>
  <c r="GS440" i="21" s="1"/>
  <c r="GO440" i="21" a="1"/>
  <c r="GO440" i="21" s="1"/>
  <c r="GK440" i="21" a="1"/>
  <c r="GK440" i="21" s="1"/>
  <c r="GG440" i="21" a="1"/>
  <c r="GG440" i="21" s="1"/>
  <c r="GC440" i="21" a="1"/>
  <c r="GC440" i="21" s="1"/>
  <c r="FY440" i="21" a="1"/>
  <c r="FY440" i="21" s="1"/>
  <c r="FU440" i="21" a="1"/>
  <c r="FU440" i="21" s="1"/>
  <c r="FQ440" i="21" a="1"/>
  <c r="FQ440" i="21" s="1"/>
  <c r="HV438" i="21" a="1"/>
  <c r="HV438" i="21" s="1"/>
  <c r="HR438" i="21" a="1"/>
  <c r="HR438" i="21" s="1"/>
  <c r="HN438" i="21" a="1"/>
  <c r="HN438" i="21" s="1"/>
  <c r="HJ438" i="21" a="1"/>
  <c r="HJ438" i="21" s="1"/>
  <c r="HF438" i="21" a="1"/>
  <c r="HF438" i="21" s="1"/>
  <c r="HB438" i="21" a="1"/>
  <c r="HB438" i="21" s="1"/>
  <c r="GX438" i="21" a="1"/>
  <c r="GX438" i="21" s="1"/>
  <c r="GT438" i="21" a="1"/>
  <c r="GT438" i="21" s="1"/>
  <c r="GP438" i="21" a="1"/>
  <c r="GP438" i="21" s="1"/>
  <c r="GL438" i="21" a="1"/>
  <c r="GL438" i="21" s="1"/>
  <c r="GH438" i="21" a="1"/>
  <c r="GH438" i="21" s="1"/>
  <c r="GD438" i="21" a="1"/>
  <c r="GD438" i="21" s="1"/>
  <c r="FZ438" i="21" a="1"/>
  <c r="FZ438" i="21" s="1"/>
  <c r="FV438" i="21" a="1"/>
  <c r="FV438" i="21" s="1"/>
  <c r="FR438" i="21" a="1"/>
  <c r="FR438" i="21" s="1"/>
  <c r="HS436" i="21" a="1"/>
  <c r="HS436" i="21" s="1"/>
  <c r="HO436" i="21" a="1"/>
  <c r="HO436" i="21" s="1"/>
  <c r="HK436" i="21" a="1"/>
  <c r="HK436" i="21" s="1"/>
  <c r="HG436" i="21" a="1"/>
  <c r="HG436" i="21" s="1"/>
  <c r="HC436" i="21" a="1"/>
  <c r="HC436" i="21" s="1"/>
  <c r="GY436" i="21" a="1"/>
  <c r="GY436" i="21" s="1"/>
  <c r="GU436" i="21" a="1"/>
  <c r="GU436" i="21" s="1"/>
  <c r="GQ436" i="21" a="1"/>
  <c r="GQ436" i="21" s="1"/>
  <c r="GM436" i="21" a="1"/>
  <c r="GM436" i="21" s="1"/>
  <c r="GI436" i="21" a="1"/>
  <c r="GI436" i="21" s="1"/>
  <c r="GE436" i="21" a="1"/>
  <c r="GE436" i="21" s="1"/>
  <c r="GA436" i="21" a="1"/>
  <c r="GA436" i="21" s="1"/>
  <c r="FW436" i="21" a="1"/>
  <c r="FW436" i="21" s="1"/>
  <c r="FS436" i="21" a="1"/>
  <c r="FS436" i="21" s="1"/>
  <c r="FO436" i="21" a="1"/>
  <c r="FO436" i="21" s="1"/>
  <c r="HT434" i="21" a="1"/>
  <c r="HT434" i="21" s="1"/>
  <c r="HP434" i="21" a="1"/>
  <c r="HP434" i="21" s="1"/>
  <c r="HL434" i="21" a="1"/>
  <c r="HL434" i="21" s="1"/>
  <c r="HH434" i="21" a="1"/>
  <c r="HH434" i="21" s="1"/>
  <c r="HD434" i="21" a="1"/>
  <c r="HD434" i="21" s="1"/>
  <c r="GZ434" i="21" a="1"/>
  <c r="GZ434" i="21" s="1"/>
  <c r="GV434" i="21" a="1"/>
  <c r="GV434" i="21" s="1"/>
  <c r="GR434" i="21" a="1"/>
  <c r="GR434" i="21" s="1"/>
  <c r="GN434" i="21" a="1"/>
  <c r="GN434" i="21" s="1"/>
  <c r="GJ434" i="21" a="1"/>
  <c r="GJ434" i="21" s="1"/>
  <c r="GF434" i="21" a="1"/>
  <c r="GF434" i="21" s="1"/>
  <c r="GB434" i="21" a="1"/>
  <c r="GB434" i="21" s="1"/>
  <c r="FX434" i="21" a="1"/>
  <c r="FX434" i="21" s="1"/>
  <c r="FT434" i="21" a="1"/>
  <c r="FT434" i="21" s="1"/>
  <c r="FP434" i="21" a="1"/>
  <c r="FP434" i="21" s="1"/>
  <c r="HU432" i="21" a="1"/>
  <c r="HU432" i="21" s="1"/>
  <c r="HQ432" i="21" a="1"/>
  <c r="HQ432" i="21" s="1"/>
  <c r="HM432" i="21" a="1"/>
  <c r="HM432" i="21" s="1"/>
  <c r="HI432" i="21" a="1"/>
  <c r="HI432" i="21" s="1"/>
  <c r="HE432" i="21" a="1"/>
  <c r="HE432" i="21" s="1"/>
  <c r="HA432" i="21" a="1"/>
  <c r="HA432" i="21" s="1"/>
  <c r="GW432" i="21" a="1"/>
  <c r="GW432" i="21" s="1"/>
  <c r="GS432" i="21" a="1"/>
  <c r="GS432" i="21" s="1"/>
  <c r="GO432" i="21" a="1"/>
  <c r="GO432" i="21" s="1"/>
  <c r="GK432" i="21" a="1"/>
  <c r="GK432" i="21" s="1"/>
  <c r="GG432" i="21" a="1"/>
  <c r="GG432" i="21" s="1"/>
  <c r="GC432" i="21" a="1"/>
  <c r="GC432" i="21" s="1"/>
  <c r="FY432" i="21" a="1"/>
  <c r="FY432" i="21" s="1"/>
  <c r="FU432" i="21" a="1"/>
  <c r="FU432" i="21" s="1"/>
  <c r="FQ432" i="21" a="1"/>
  <c r="FQ432" i="21" s="1"/>
  <c r="HV430" i="21" a="1"/>
  <c r="HV430" i="21" s="1"/>
  <c r="HR430" i="21" a="1"/>
  <c r="HR430" i="21" s="1"/>
  <c r="HN430" i="21" a="1"/>
  <c r="HN430" i="21" s="1"/>
  <c r="HJ430" i="21" a="1"/>
  <c r="HJ430" i="21" s="1"/>
  <c r="HF430" i="21" a="1"/>
  <c r="HF430" i="21" s="1"/>
  <c r="HB430" i="21" a="1"/>
  <c r="HB430" i="21" s="1"/>
  <c r="GX430" i="21" a="1"/>
  <c r="GX430" i="21" s="1"/>
  <c r="GT430" i="21" a="1"/>
  <c r="GT430" i="21" s="1"/>
  <c r="GP430" i="21" a="1"/>
  <c r="GP430" i="21" s="1"/>
  <c r="GL430" i="21" a="1"/>
  <c r="GL430" i="21" s="1"/>
  <c r="GH430" i="21" a="1"/>
  <c r="GH430" i="21" s="1"/>
  <c r="GD430" i="21" a="1"/>
  <c r="GD430" i="21" s="1"/>
  <c r="FZ430" i="21" a="1"/>
  <c r="FZ430" i="21" s="1"/>
  <c r="FV430" i="21" a="1"/>
  <c r="FV430" i="21" s="1"/>
  <c r="FR430" i="21" a="1"/>
  <c r="FR430" i="21" s="1"/>
  <c r="HS428" i="21" a="1"/>
  <c r="HS428" i="21" s="1"/>
  <c r="HO428" i="21" a="1"/>
  <c r="HO428" i="21" s="1"/>
  <c r="HK428" i="21" a="1"/>
  <c r="HK428" i="21" s="1"/>
  <c r="HG428" i="21" a="1"/>
  <c r="HG428" i="21" s="1"/>
  <c r="HC428" i="21" a="1"/>
  <c r="HC428" i="21" s="1"/>
  <c r="GY428" i="21" a="1"/>
  <c r="GY428" i="21" s="1"/>
  <c r="GU428" i="21" a="1"/>
  <c r="GU428" i="21" s="1"/>
  <c r="GQ428" i="21" a="1"/>
  <c r="GQ428" i="21" s="1"/>
  <c r="GM428" i="21" a="1"/>
  <c r="GM428" i="21" s="1"/>
  <c r="GI428" i="21" a="1"/>
  <c r="GI428" i="21" s="1"/>
  <c r="GE428" i="21" a="1"/>
  <c r="GE428" i="21" s="1"/>
  <c r="GA428" i="21" a="1"/>
  <c r="GA428" i="21" s="1"/>
  <c r="FW428" i="21" a="1"/>
  <c r="FW428" i="21" s="1"/>
  <c r="FS428" i="21" a="1"/>
  <c r="FS428" i="21" s="1"/>
  <c r="FO428" i="21" a="1"/>
  <c r="FO428" i="21" s="1"/>
  <c r="HT426" i="21" a="1"/>
  <c r="HT426" i="21" s="1"/>
  <c r="HP426" i="21" a="1"/>
  <c r="HP426" i="21" s="1"/>
  <c r="HL426" i="21" a="1"/>
  <c r="HL426" i="21" s="1"/>
  <c r="HH426" i="21" a="1"/>
  <c r="HH426" i="21" s="1"/>
  <c r="HD426" i="21" a="1"/>
  <c r="HD426" i="21" s="1"/>
  <c r="GZ426" i="21" a="1"/>
  <c r="GZ426" i="21" s="1"/>
  <c r="GV426" i="21" a="1"/>
  <c r="GV426" i="21" s="1"/>
  <c r="GR426" i="21" a="1"/>
  <c r="GR426" i="21" s="1"/>
  <c r="GN426" i="21" a="1"/>
  <c r="GN426" i="21" s="1"/>
  <c r="GJ426" i="21" a="1"/>
  <c r="GJ426" i="21" s="1"/>
  <c r="GF426" i="21" a="1"/>
  <c r="GF426" i="21" s="1"/>
  <c r="GB426" i="21" a="1"/>
  <c r="GB426" i="21" s="1"/>
  <c r="FX426" i="21" a="1"/>
  <c r="FX426" i="21" s="1"/>
  <c r="FT426" i="21" a="1"/>
  <c r="FT426" i="21" s="1"/>
  <c r="FP426" i="21" a="1"/>
  <c r="FP426" i="21" s="1"/>
  <c r="HU424" i="21" a="1"/>
  <c r="HU424" i="21" s="1"/>
  <c r="HQ424" i="21" a="1"/>
  <c r="HQ424" i="21" s="1"/>
  <c r="HM424" i="21" a="1"/>
  <c r="HM424" i="21" s="1"/>
  <c r="HI424" i="21" a="1"/>
  <c r="HI424" i="21" s="1"/>
  <c r="HE424" i="21" a="1"/>
  <c r="HE424" i="21" s="1"/>
  <c r="HA424" i="21" a="1"/>
  <c r="HA424" i="21" s="1"/>
  <c r="GW424" i="21" a="1"/>
  <c r="GW424" i="21" s="1"/>
  <c r="GS424" i="21" a="1"/>
  <c r="GS424" i="21" s="1"/>
  <c r="GO424" i="21" a="1"/>
  <c r="GO424" i="21" s="1"/>
  <c r="GK424" i="21" a="1"/>
  <c r="GK424" i="21" s="1"/>
  <c r="GG424" i="21" a="1"/>
  <c r="GG424" i="21" s="1"/>
  <c r="GC424" i="21" a="1"/>
  <c r="GC424" i="21" s="1"/>
  <c r="FY424" i="21" a="1"/>
  <c r="FY424" i="21" s="1"/>
  <c r="FU424" i="21" a="1"/>
  <c r="FU424" i="21" s="1"/>
  <c r="FQ424" i="21" a="1"/>
  <c r="FQ424" i="21" s="1"/>
  <c r="HV422" i="21" a="1"/>
  <c r="HV422" i="21" s="1"/>
  <c r="HR422" i="21" a="1"/>
  <c r="HR422" i="21" s="1"/>
  <c r="HN422" i="21" a="1"/>
  <c r="HN422" i="21" s="1"/>
  <c r="HJ422" i="21" a="1"/>
  <c r="HJ422" i="21" s="1"/>
  <c r="HF422" i="21" a="1"/>
  <c r="HF422" i="21" s="1"/>
  <c r="HB422" i="21" a="1"/>
  <c r="HB422" i="21" s="1"/>
  <c r="GX422" i="21" a="1"/>
  <c r="GX422" i="21" s="1"/>
  <c r="GT422" i="21" a="1"/>
  <c r="GT422" i="21" s="1"/>
  <c r="GP422" i="21" a="1"/>
  <c r="GP422" i="21" s="1"/>
  <c r="GL422" i="21" a="1"/>
  <c r="GL422" i="21" s="1"/>
  <c r="GH422" i="21" a="1"/>
  <c r="GH422" i="21" s="1"/>
  <c r="GD422" i="21" a="1"/>
  <c r="GD422" i="21" s="1"/>
  <c r="FZ422" i="21" a="1"/>
  <c r="FZ422" i="21" s="1"/>
  <c r="FV422" i="21" a="1"/>
  <c r="FV422" i="21" s="1"/>
  <c r="FR422" i="21" a="1"/>
  <c r="FR422" i="21" s="1"/>
  <c r="HS420" i="21" a="1"/>
  <c r="HS420" i="21" s="1"/>
  <c r="HO420" i="21" a="1"/>
  <c r="HO420" i="21" s="1"/>
  <c r="HK420" i="21" a="1"/>
  <c r="HK420" i="21" s="1"/>
  <c r="HG420" i="21" a="1"/>
  <c r="HG420" i="21" s="1"/>
  <c r="HC420" i="21" a="1"/>
  <c r="HC420" i="21" s="1"/>
  <c r="GY420" i="21" a="1"/>
  <c r="GY420" i="21" s="1"/>
  <c r="GU420" i="21" a="1"/>
  <c r="GU420" i="21" s="1"/>
  <c r="GQ420" i="21" a="1"/>
  <c r="GQ420" i="21" s="1"/>
  <c r="GM420" i="21" a="1"/>
  <c r="GM420" i="21" s="1"/>
  <c r="GI420" i="21" a="1"/>
  <c r="GI420" i="21" s="1"/>
  <c r="GE420" i="21" a="1"/>
  <c r="GE420" i="21" s="1"/>
  <c r="GA420" i="21" a="1"/>
  <c r="GA420" i="21" s="1"/>
  <c r="FW420" i="21" a="1"/>
  <c r="FW420" i="21" s="1"/>
  <c r="FS420" i="21" a="1"/>
  <c r="FS420" i="21" s="1"/>
  <c r="FO420" i="21" a="1"/>
  <c r="FO420" i="21" s="1"/>
  <c r="HT418" i="21" a="1"/>
  <c r="HT418" i="21" s="1"/>
  <c r="HP418" i="21" a="1"/>
  <c r="HP418" i="21" s="1"/>
  <c r="HL418" i="21" a="1"/>
  <c r="HL418" i="21" s="1"/>
  <c r="HH418" i="21" a="1"/>
  <c r="HH418" i="21" s="1"/>
  <c r="HD418" i="21" a="1"/>
  <c r="HD418" i="21" s="1"/>
  <c r="GZ418" i="21" a="1"/>
  <c r="GZ418" i="21" s="1"/>
  <c r="GV418" i="21" a="1"/>
  <c r="GV418" i="21" s="1"/>
  <c r="GR418" i="21" a="1"/>
  <c r="GR418" i="21" s="1"/>
  <c r="GN418" i="21" a="1"/>
  <c r="GN418" i="21" s="1"/>
  <c r="GJ418" i="21" a="1"/>
  <c r="GJ418" i="21" s="1"/>
  <c r="GF418" i="21" a="1"/>
  <c r="GF418" i="21" s="1"/>
  <c r="GB418" i="21" a="1"/>
  <c r="GB418" i="21" s="1"/>
  <c r="FX418" i="21" a="1"/>
  <c r="FX418" i="21" s="1"/>
  <c r="FT418" i="21" a="1"/>
  <c r="FT418" i="21" s="1"/>
  <c r="FP418" i="21" a="1"/>
  <c r="FP418" i="21" s="1"/>
  <c r="HU416" i="21" a="1"/>
  <c r="HU416" i="21" s="1"/>
  <c r="HQ416" i="21" a="1"/>
  <c r="HQ416" i="21" s="1"/>
  <c r="HM416" i="21" a="1"/>
  <c r="HM416" i="21" s="1"/>
  <c r="HI416" i="21" a="1"/>
  <c r="HI416" i="21" s="1"/>
  <c r="HE416" i="21" a="1"/>
  <c r="HE416" i="21" s="1"/>
  <c r="HA416" i="21" a="1"/>
  <c r="HA416" i="21" s="1"/>
  <c r="GW416" i="21" a="1"/>
  <c r="GW416" i="21" s="1"/>
  <c r="GS416" i="21" a="1"/>
  <c r="GS416" i="21" s="1"/>
  <c r="GO416" i="21" a="1"/>
  <c r="GO416" i="21" s="1"/>
  <c r="GK416" i="21" a="1"/>
  <c r="GK416" i="21" s="1"/>
  <c r="GG416" i="21" a="1"/>
  <c r="GG416" i="21" s="1"/>
  <c r="GC416" i="21" a="1"/>
  <c r="GC416" i="21" s="1"/>
  <c r="FY416" i="21" a="1"/>
  <c r="FY416" i="21" s="1"/>
  <c r="FU416" i="21" a="1"/>
  <c r="FU416" i="21" s="1"/>
  <c r="FQ416" i="21" a="1"/>
  <c r="FQ416" i="21" s="1"/>
  <c r="HV414" i="21" a="1"/>
  <c r="HV414" i="21" s="1"/>
  <c r="HR414" i="21" a="1"/>
  <c r="HR414" i="21" s="1"/>
  <c r="HN414" i="21" a="1"/>
  <c r="HN414" i="21" s="1"/>
  <c r="HJ414" i="21" a="1"/>
  <c r="HJ414" i="21" s="1"/>
  <c r="HF414" i="21" a="1"/>
  <c r="HF414" i="21" s="1"/>
  <c r="HB414" i="21" a="1"/>
  <c r="HB414" i="21" s="1"/>
  <c r="GX414" i="21" a="1"/>
  <c r="GX414" i="21" s="1"/>
  <c r="GT414" i="21" a="1"/>
  <c r="GT414" i="21" s="1"/>
  <c r="GP414" i="21" a="1"/>
  <c r="GP414" i="21" s="1"/>
  <c r="GL414" i="21" a="1"/>
  <c r="GL414" i="21" s="1"/>
  <c r="GH414" i="21" a="1"/>
  <c r="GH414" i="21" s="1"/>
  <c r="GD414" i="21" a="1"/>
  <c r="GD414" i="21" s="1"/>
  <c r="FZ414" i="21" a="1"/>
  <c r="FZ414" i="21" s="1"/>
  <c r="FV414" i="21" a="1"/>
  <c r="FV414" i="21" s="1"/>
  <c r="FR414" i="21" a="1"/>
  <c r="FR414" i="21" s="1"/>
  <c r="HS412" i="21" a="1"/>
  <c r="HS412" i="21" s="1"/>
  <c r="HO412" i="21" a="1"/>
  <c r="HO412" i="21" s="1"/>
  <c r="HK412" i="21" a="1"/>
  <c r="HK412" i="21" s="1"/>
  <c r="HG412" i="21" a="1"/>
  <c r="HG412" i="21" s="1"/>
  <c r="HC412" i="21" a="1"/>
  <c r="HC412" i="21" s="1"/>
  <c r="GY412" i="21" a="1"/>
  <c r="GY412" i="21" s="1"/>
  <c r="GU412" i="21" a="1"/>
  <c r="GU412" i="21" s="1"/>
  <c r="GQ412" i="21" a="1"/>
  <c r="GQ412" i="21" s="1"/>
  <c r="GM412" i="21" a="1"/>
  <c r="GM412" i="21" s="1"/>
  <c r="GI412" i="21" a="1"/>
  <c r="GI412" i="21" s="1"/>
  <c r="GE412" i="21" a="1"/>
  <c r="GE412" i="21" s="1"/>
  <c r="GA412" i="21" a="1"/>
  <c r="GA412" i="21" s="1"/>
  <c r="FW412" i="21" a="1"/>
  <c r="FW412" i="21" s="1"/>
  <c r="FS412" i="21" a="1"/>
  <c r="FS412" i="21" s="1"/>
  <c r="FO412" i="21" a="1"/>
  <c r="FO412" i="21" s="1"/>
  <c r="HT410" i="21" a="1"/>
  <c r="HT410" i="21" s="1"/>
  <c r="HP410" i="21" a="1"/>
  <c r="HP410" i="21" s="1"/>
  <c r="HL410" i="21" a="1"/>
  <c r="HL410" i="21" s="1"/>
  <c r="HH410" i="21" a="1"/>
  <c r="HH410" i="21" s="1"/>
  <c r="HD410" i="21" a="1"/>
  <c r="HD410" i="21" s="1"/>
  <c r="GZ410" i="21" a="1"/>
  <c r="GZ410" i="21" s="1"/>
  <c r="GV410" i="21" a="1"/>
  <c r="GV410" i="21" s="1"/>
  <c r="GR410" i="21" a="1"/>
  <c r="GR410" i="21" s="1"/>
  <c r="GN410" i="21" a="1"/>
  <c r="GN410" i="21" s="1"/>
  <c r="GJ410" i="21" a="1"/>
  <c r="GJ410" i="21" s="1"/>
  <c r="GF410" i="21" a="1"/>
  <c r="GF410" i="21" s="1"/>
  <c r="GB410" i="21" a="1"/>
  <c r="GB410" i="21" s="1"/>
  <c r="FX410" i="21" a="1"/>
  <c r="FX410" i="21" s="1"/>
  <c r="FT410" i="21" a="1"/>
  <c r="FT410" i="21" s="1"/>
  <c r="FP410" i="21" a="1"/>
  <c r="FP410" i="21" s="1"/>
  <c r="HU408" i="21" a="1"/>
  <c r="HU408" i="21" s="1"/>
  <c r="HQ408" i="21" a="1"/>
  <c r="HQ408" i="21" s="1"/>
  <c r="HM408" i="21" a="1"/>
  <c r="HM408" i="21" s="1"/>
  <c r="HI408" i="21" a="1"/>
  <c r="HI408" i="21" s="1"/>
  <c r="HE408" i="21" a="1"/>
  <c r="HE408" i="21" s="1"/>
  <c r="HA408" i="21" a="1"/>
  <c r="HA408" i="21" s="1"/>
  <c r="GW408" i="21" a="1"/>
  <c r="GW408" i="21" s="1"/>
  <c r="GS408" i="21" a="1"/>
  <c r="GS408" i="21" s="1"/>
  <c r="GO408" i="21" a="1"/>
  <c r="GO408" i="21" s="1"/>
  <c r="GK408" i="21" a="1"/>
  <c r="GK408" i="21" s="1"/>
  <c r="GG408" i="21" a="1"/>
  <c r="GG408" i="21" s="1"/>
  <c r="GC408" i="21" a="1"/>
  <c r="GC408" i="21" s="1"/>
  <c r="FY408" i="21" a="1"/>
  <c r="FY408" i="21" s="1"/>
  <c r="FU408" i="21" a="1"/>
  <c r="FU408" i="21" s="1"/>
  <c r="FQ408" i="21" a="1"/>
  <c r="FQ408" i="21" s="1"/>
  <c r="HV406" i="21" a="1"/>
  <c r="HV406" i="21" s="1"/>
  <c r="HR406" i="21" a="1"/>
  <c r="HR406" i="21" s="1"/>
  <c r="HN406" i="21" a="1"/>
  <c r="HN406" i="21" s="1"/>
  <c r="HJ406" i="21" a="1"/>
  <c r="HJ406" i="21" s="1"/>
  <c r="HF406" i="21" a="1"/>
  <c r="HF406" i="21" s="1"/>
  <c r="HB406" i="21" a="1"/>
  <c r="HB406" i="21" s="1"/>
  <c r="GX406" i="21" a="1"/>
  <c r="GX406" i="21" s="1"/>
  <c r="GT406" i="21" a="1"/>
  <c r="GT406" i="21" s="1"/>
  <c r="GP406" i="21" a="1"/>
  <c r="GP406" i="21" s="1"/>
  <c r="GL406" i="21" a="1"/>
  <c r="GL406" i="21" s="1"/>
  <c r="GH406" i="21" a="1"/>
  <c r="GH406" i="21" s="1"/>
  <c r="GD406" i="21" a="1"/>
  <c r="GD406" i="21" s="1"/>
  <c r="FZ406" i="21" a="1"/>
  <c r="FZ406" i="21" s="1"/>
  <c r="FV406" i="21" a="1"/>
  <c r="FV406" i="21" s="1"/>
  <c r="FR406" i="21" a="1"/>
  <c r="FR406" i="21" s="1"/>
  <c r="HS404" i="21" a="1"/>
  <c r="HS404" i="21" s="1"/>
  <c r="HO404" i="21" a="1"/>
  <c r="HO404" i="21" s="1"/>
  <c r="HK404" i="21" a="1"/>
  <c r="HK404" i="21" s="1"/>
  <c r="HG404" i="21" a="1"/>
  <c r="HG404" i="21" s="1"/>
  <c r="HC404" i="21" a="1"/>
  <c r="HC404" i="21" s="1"/>
  <c r="GY404" i="21" a="1"/>
  <c r="GY404" i="21" s="1"/>
  <c r="GU404" i="21" a="1"/>
  <c r="GU404" i="21" s="1"/>
  <c r="GQ404" i="21" a="1"/>
  <c r="GQ404" i="21" s="1"/>
  <c r="GM404" i="21" a="1"/>
  <c r="GM404" i="21" s="1"/>
  <c r="GI404" i="21" a="1"/>
  <c r="GI404" i="21" s="1"/>
  <c r="GE404" i="21" a="1"/>
  <c r="GE404" i="21" s="1"/>
  <c r="GA404" i="21" a="1"/>
  <c r="GA404" i="21" s="1"/>
  <c r="FW404" i="21" a="1"/>
  <c r="FW404" i="21" s="1"/>
  <c r="FS404" i="21" a="1"/>
  <c r="FS404" i="21" s="1"/>
  <c r="FO404" i="21" a="1"/>
  <c r="FO404" i="21" s="1"/>
  <c r="HT402" i="21" a="1"/>
  <c r="HT402" i="21" s="1"/>
  <c r="HP402" i="21" a="1"/>
  <c r="HP402" i="21" s="1"/>
  <c r="HL402" i="21" a="1"/>
  <c r="HL402" i="21" s="1"/>
  <c r="HH402" i="21" a="1"/>
  <c r="HH402" i="21" s="1"/>
  <c r="HD402" i="21" a="1"/>
  <c r="HD402" i="21" s="1"/>
  <c r="GZ402" i="21" a="1"/>
  <c r="GZ402" i="21" s="1"/>
  <c r="GV402" i="21" a="1"/>
  <c r="GV402" i="21" s="1"/>
  <c r="GR402" i="21" a="1"/>
  <c r="GR402" i="21" s="1"/>
  <c r="GN402" i="21" a="1"/>
  <c r="GN402" i="21" s="1"/>
  <c r="GJ402" i="21" a="1"/>
  <c r="GJ402" i="21" s="1"/>
  <c r="GF402" i="21" a="1"/>
  <c r="GF402" i="21" s="1"/>
  <c r="GB402" i="21" a="1"/>
  <c r="GB402" i="21" s="1"/>
  <c r="FX402" i="21" a="1"/>
  <c r="FX402" i="21" s="1"/>
  <c r="FT402" i="21" a="1"/>
  <c r="FT402" i="21" s="1"/>
  <c r="FP402" i="21" a="1"/>
  <c r="FP402" i="21" s="1"/>
  <c r="HU400" i="21" a="1"/>
  <c r="HU400" i="21" s="1"/>
  <c r="HQ400" i="21" a="1"/>
  <c r="HQ400" i="21" s="1"/>
  <c r="HM400" i="21" a="1"/>
  <c r="HM400" i="21" s="1"/>
  <c r="HI400" i="21" a="1"/>
  <c r="HI400" i="21" s="1"/>
  <c r="HE400" i="21" a="1"/>
  <c r="HE400" i="21" s="1"/>
  <c r="HA400" i="21" a="1"/>
  <c r="HA400" i="21" s="1"/>
  <c r="GW400" i="21" a="1"/>
  <c r="GW400" i="21" s="1"/>
  <c r="GS400" i="21" a="1"/>
  <c r="GS400" i="21" s="1"/>
  <c r="GO400" i="21" a="1"/>
  <c r="GO400" i="21" s="1"/>
  <c r="GK400" i="21" a="1"/>
  <c r="GK400" i="21" s="1"/>
  <c r="GG400" i="21" a="1"/>
  <c r="GG400" i="21" s="1"/>
  <c r="GC400" i="21" a="1"/>
  <c r="GC400" i="21" s="1"/>
  <c r="FY400" i="21" a="1"/>
  <c r="FY400" i="21" s="1"/>
  <c r="FU400" i="21" a="1"/>
  <c r="FU400" i="21" s="1"/>
  <c r="FQ400" i="21" a="1"/>
  <c r="FQ400" i="21" s="1"/>
  <c r="HV398" i="21" a="1"/>
  <c r="HV398" i="21" s="1"/>
  <c r="HR398" i="21" a="1"/>
  <c r="HR398" i="21" s="1"/>
  <c r="HN398" i="21" a="1"/>
  <c r="HN398" i="21" s="1"/>
  <c r="HJ398" i="21" a="1"/>
  <c r="HJ398" i="21" s="1"/>
  <c r="HF398" i="21" a="1"/>
  <c r="HF398" i="21" s="1"/>
  <c r="HB398" i="21" a="1"/>
  <c r="HB398" i="21" s="1"/>
  <c r="GX398" i="21" a="1"/>
  <c r="GX398" i="21" s="1"/>
  <c r="GT398" i="21" a="1"/>
  <c r="GT398" i="21" s="1"/>
  <c r="GP398" i="21" a="1"/>
  <c r="GP398" i="21" s="1"/>
  <c r="GL398" i="21" a="1"/>
  <c r="GL398" i="21" s="1"/>
  <c r="GH398" i="21" a="1"/>
  <c r="GH398" i="21" s="1"/>
  <c r="GD398" i="21" a="1"/>
  <c r="GD398" i="21" s="1"/>
  <c r="FZ398" i="21" a="1"/>
  <c r="FZ398" i="21" s="1"/>
  <c r="FV398" i="21" a="1"/>
  <c r="FV398" i="21" s="1"/>
  <c r="FR398" i="21" a="1"/>
  <c r="FR398" i="21" s="1"/>
  <c r="HS396" i="21" a="1"/>
  <c r="HS396" i="21" s="1"/>
  <c r="HO396" i="21" a="1"/>
  <c r="HO396" i="21" s="1"/>
  <c r="HK396" i="21" a="1"/>
  <c r="HK396" i="21" s="1"/>
  <c r="HG396" i="21" a="1"/>
  <c r="HG396" i="21" s="1"/>
  <c r="HC396" i="21" a="1"/>
  <c r="HC396" i="21" s="1"/>
  <c r="GY396" i="21" a="1"/>
  <c r="GY396" i="21" s="1"/>
  <c r="GU396" i="21" a="1"/>
  <c r="GU396" i="21" s="1"/>
  <c r="GQ396" i="21" a="1"/>
  <c r="GQ396" i="21" s="1"/>
  <c r="GM396" i="21" a="1"/>
  <c r="GM396" i="21" s="1"/>
  <c r="GI396" i="21" a="1"/>
  <c r="GI396" i="21" s="1"/>
  <c r="GE396" i="21" a="1"/>
  <c r="GE396" i="21" s="1"/>
  <c r="GA396" i="21" a="1"/>
  <c r="GA396" i="21" s="1"/>
  <c r="FW396" i="21" a="1"/>
  <c r="FW396" i="21" s="1"/>
  <c r="FS396" i="21" a="1"/>
  <c r="FS396" i="21" s="1"/>
  <c r="FO396" i="21" a="1"/>
  <c r="FO396" i="21" s="1"/>
  <c r="HT394" i="21" a="1"/>
  <c r="HT394" i="21" s="1"/>
  <c r="HP394" i="21" a="1"/>
  <c r="HP394" i="21" s="1"/>
  <c r="HL394" i="21" a="1"/>
  <c r="HL394" i="21" s="1"/>
  <c r="HH394" i="21" a="1"/>
  <c r="HH394" i="21" s="1"/>
  <c r="HD394" i="21" a="1"/>
  <c r="HD394" i="21" s="1"/>
  <c r="GZ394" i="21" a="1"/>
  <c r="GZ394" i="21" s="1"/>
  <c r="GV394" i="21" a="1"/>
  <c r="GV394" i="21" s="1"/>
  <c r="GR394" i="21" a="1"/>
  <c r="GR394" i="21" s="1"/>
  <c r="GN394" i="21" a="1"/>
  <c r="GN394" i="21" s="1"/>
  <c r="GJ394" i="21" a="1"/>
  <c r="GJ394" i="21" s="1"/>
  <c r="GF394" i="21" a="1"/>
  <c r="GF394" i="21" s="1"/>
  <c r="GB394" i="21" a="1"/>
  <c r="GB394" i="21" s="1"/>
  <c r="FX394" i="21" a="1"/>
  <c r="FX394" i="21" s="1"/>
  <c r="FT394" i="21" a="1"/>
  <c r="FT394" i="21" s="1"/>
  <c r="FP394" i="21" a="1"/>
  <c r="FP394" i="21" s="1"/>
  <c r="HU392" i="21" a="1"/>
  <c r="HU392" i="21" s="1"/>
  <c r="HQ392" i="21" a="1"/>
  <c r="HQ392" i="21" s="1"/>
  <c r="HM392" i="21" a="1"/>
  <c r="HM392" i="21" s="1"/>
  <c r="HI392" i="21" a="1"/>
  <c r="HI392" i="21" s="1"/>
  <c r="HE392" i="21" a="1"/>
  <c r="HE392" i="21" s="1"/>
  <c r="HA392" i="21" a="1"/>
  <c r="HA392" i="21" s="1"/>
  <c r="GW392" i="21" a="1"/>
  <c r="GW392" i="21" s="1"/>
  <c r="GS392" i="21" a="1"/>
  <c r="GS392" i="21" s="1"/>
  <c r="GO392" i="21" a="1"/>
  <c r="GO392" i="21" s="1"/>
  <c r="GK392" i="21" a="1"/>
  <c r="GK392" i="21" s="1"/>
  <c r="GG392" i="21" a="1"/>
  <c r="GG392" i="21" s="1"/>
  <c r="GC392" i="21" a="1"/>
  <c r="GC392" i="21" s="1"/>
  <c r="FY392" i="21" a="1"/>
  <c r="FY392" i="21" s="1"/>
  <c r="FU392" i="21" a="1"/>
  <c r="FU392" i="21" s="1"/>
  <c r="FQ392" i="21" a="1"/>
  <c r="FQ392" i="21" s="1"/>
  <c r="HV390" i="21" a="1"/>
  <c r="HV390" i="21" s="1"/>
  <c r="HR390" i="21" a="1"/>
  <c r="HR390" i="21" s="1"/>
  <c r="HN390" i="21" a="1"/>
  <c r="HN390" i="21" s="1"/>
  <c r="HJ390" i="21" a="1"/>
  <c r="HJ390" i="21" s="1"/>
  <c r="HF390" i="21" a="1"/>
  <c r="HF390" i="21" s="1"/>
  <c r="HB390" i="21" a="1"/>
  <c r="HB390" i="21" s="1"/>
  <c r="GX390" i="21" a="1"/>
  <c r="GX390" i="21" s="1"/>
  <c r="GT390" i="21" a="1"/>
  <c r="GT390" i="21" s="1"/>
  <c r="GP390" i="21" a="1"/>
  <c r="GP390" i="21" s="1"/>
  <c r="GL390" i="21" a="1"/>
  <c r="GL390" i="21" s="1"/>
  <c r="GH390" i="21" a="1"/>
  <c r="GH390" i="21" s="1"/>
  <c r="GD390" i="21" a="1"/>
  <c r="GD390" i="21" s="1"/>
  <c r="FZ390" i="21" a="1"/>
  <c r="FZ390" i="21" s="1"/>
  <c r="FV390" i="21" a="1"/>
  <c r="FV390" i="21" s="1"/>
  <c r="FR390" i="21" a="1"/>
  <c r="FR390" i="21" s="1"/>
  <c r="HS388" i="21" a="1"/>
  <c r="HS388" i="21" s="1"/>
  <c r="HO388" i="21" a="1"/>
  <c r="HO388" i="21" s="1"/>
  <c r="HK388" i="21" a="1"/>
  <c r="HK388" i="21" s="1"/>
  <c r="HG388" i="21" a="1"/>
  <c r="HG388" i="21" s="1"/>
  <c r="HC388" i="21" a="1"/>
  <c r="HC388" i="21" s="1"/>
  <c r="GY388" i="21" a="1"/>
  <c r="GY388" i="21" s="1"/>
  <c r="GU388" i="21" a="1"/>
  <c r="GU388" i="21" s="1"/>
  <c r="GQ388" i="21" a="1"/>
  <c r="GQ388" i="21" s="1"/>
  <c r="GM388" i="21" a="1"/>
  <c r="GM388" i="21" s="1"/>
  <c r="GI388" i="21" a="1"/>
  <c r="GI388" i="21" s="1"/>
  <c r="GE388" i="21" a="1"/>
  <c r="GE388" i="21" s="1"/>
  <c r="GA388" i="21" a="1"/>
  <c r="GA388" i="21" s="1"/>
  <c r="FW388" i="21" a="1"/>
  <c r="FW388" i="21" s="1"/>
  <c r="FS388" i="21" a="1"/>
  <c r="FS388" i="21" s="1"/>
  <c r="FO388" i="21" a="1"/>
  <c r="FO388" i="21" s="1"/>
  <c r="HT386" i="21" a="1"/>
  <c r="HT386" i="21" s="1"/>
  <c r="HP386" i="21" a="1"/>
  <c r="HP386" i="21" s="1"/>
  <c r="HL386" i="21" a="1"/>
  <c r="HL386" i="21" s="1"/>
  <c r="HH386" i="21" a="1"/>
  <c r="HH386" i="21" s="1"/>
  <c r="HD386" i="21" a="1"/>
  <c r="HD386" i="21" s="1"/>
  <c r="GZ386" i="21" a="1"/>
  <c r="GZ386" i="21" s="1"/>
  <c r="GV386" i="21" a="1"/>
  <c r="GV386" i="21" s="1"/>
  <c r="GR386" i="21" a="1"/>
  <c r="GR386" i="21" s="1"/>
  <c r="GN386" i="21" a="1"/>
  <c r="GN386" i="21" s="1"/>
  <c r="GJ386" i="21" a="1"/>
  <c r="GJ386" i="21" s="1"/>
  <c r="GF386" i="21" a="1"/>
  <c r="GF386" i="21" s="1"/>
  <c r="GB386" i="21" a="1"/>
  <c r="GB386" i="21" s="1"/>
  <c r="FX386" i="21" a="1"/>
  <c r="FX386" i="21" s="1"/>
  <c r="FT386" i="21" a="1"/>
  <c r="FT386" i="21" s="1"/>
  <c r="FP386" i="21" a="1"/>
  <c r="FP386" i="21" s="1"/>
  <c r="HU384" i="21" a="1"/>
  <c r="HU384" i="21" s="1"/>
  <c r="HQ384" i="21" a="1"/>
  <c r="HQ384" i="21" s="1"/>
  <c r="HM384" i="21" a="1"/>
  <c r="HM384" i="21" s="1"/>
  <c r="HI384" i="21" a="1"/>
  <c r="HI384" i="21" s="1"/>
  <c r="HE384" i="21" a="1"/>
  <c r="HE384" i="21" s="1"/>
  <c r="HA384" i="21" a="1"/>
  <c r="HA384" i="21" s="1"/>
  <c r="GW384" i="21" a="1"/>
  <c r="GW384" i="21" s="1"/>
  <c r="GS384" i="21" a="1"/>
  <c r="GS384" i="21" s="1"/>
  <c r="GO384" i="21" a="1"/>
  <c r="GO384" i="21" s="1"/>
  <c r="GK384" i="21" a="1"/>
  <c r="GK384" i="21" s="1"/>
  <c r="GG384" i="21" a="1"/>
  <c r="GG384" i="21" s="1"/>
  <c r="GC384" i="21" a="1"/>
  <c r="GC384" i="21" s="1"/>
  <c r="FY384" i="21" a="1"/>
  <c r="FY384" i="21" s="1"/>
  <c r="FU384" i="21" a="1"/>
  <c r="FU384" i="21" s="1"/>
  <c r="FQ384" i="21" a="1"/>
  <c r="FQ384" i="21" s="1"/>
  <c r="HV382" i="21" a="1"/>
  <c r="HV382" i="21" s="1"/>
  <c r="HR382" i="21" a="1"/>
  <c r="HR382" i="21" s="1"/>
  <c r="HN382" i="21" a="1"/>
  <c r="HN382" i="21" s="1"/>
  <c r="HJ382" i="21" a="1"/>
  <c r="HJ382" i="21" s="1"/>
  <c r="HF382" i="21" a="1"/>
  <c r="HF382" i="21" s="1"/>
  <c r="HB382" i="21" a="1"/>
  <c r="HB382" i="21" s="1"/>
  <c r="GX382" i="21" a="1"/>
  <c r="GX382" i="21" s="1"/>
  <c r="GT382" i="21" a="1"/>
  <c r="GT382" i="21" s="1"/>
  <c r="GP382" i="21" a="1"/>
  <c r="GP382" i="21" s="1"/>
  <c r="GL382" i="21" a="1"/>
  <c r="GL382" i="21" s="1"/>
  <c r="GH382" i="21" a="1"/>
  <c r="GH382" i="21" s="1"/>
  <c r="GD382" i="21" a="1"/>
  <c r="GD382" i="21" s="1"/>
  <c r="FZ382" i="21" a="1"/>
  <c r="FZ382" i="21" s="1"/>
  <c r="FV382" i="21" a="1"/>
  <c r="FV382" i="21" s="1"/>
  <c r="FR382" i="21" a="1"/>
  <c r="FR382" i="21" s="1"/>
  <c r="HS380" i="21" a="1"/>
  <c r="HS380" i="21" s="1"/>
  <c r="HO380" i="21" a="1"/>
  <c r="HO380" i="21" s="1"/>
  <c r="HK380" i="21" a="1"/>
  <c r="HK380" i="21" s="1"/>
  <c r="HG380" i="21" a="1"/>
  <c r="HG380" i="21" s="1"/>
  <c r="HC380" i="21" a="1"/>
  <c r="HC380" i="21" s="1"/>
  <c r="GY380" i="21" a="1"/>
  <c r="GY380" i="21" s="1"/>
  <c r="GU380" i="21" a="1"/>
  <c r="GU380" i="21" s="1"/>
  <c r="GQ380" i="21" a="1"/>
  <c r="GQ380" i="21" s="1"/>
  <c r="GM380" i="21" a="1"/>
  <c r="GM380" i="21" s="1"/>
  <c r="GI380" i="21" a="1"/>
  <c r="GI380" i="21" s="1"/>
  <c r="GE380" i="21" a="1"/>
  <c r="GE380" i="21" s="1"/>
  <c r="GA380" i="21" a="1"/>
  <c r="GA380" i="21" s="1"/>
  <c r="FW380" i="21" a="1"/>
  <c r="FW380" i="21" s="1"/>
  <c r="FS380" i="21" a="1"/>
  <c r="FS380" i="21" s="1"/>
  <c r="FO380" i="21" a="1"/>
  <c r="FO380" i="21" s="1"/>
  <c r="HT378" i="21" a="1"/>
  <c r="HT378" i="21" s="1"/>
  <c r="HP378" i="21" a="1"/>
  <c r="HP378" i="21" s="1"/>
  <c r="HL378" i="21" a="1"/>
  <c r="HL378" i="21" s="1"/>
  <c r="HH378" i="21" a="1"/>
  <c r="HH378" i="21" s="1"/>
  <c r="HD378" i="21" a="1"/>
  <c r="HD378" i="21" s="1"/>
  <c r="GZ378" i="21" a="1"/>
  <c r="GZ378" i="21" s="1"/>
  <c r="GV378" i="21" a="1"/>
  <c r="GV378" i="21" s="1"/>
  <c r="GR378" i="21" a="1"/>
  <c r="GR378" i="21" s="1"/>
  <c r="GN378" i="21" a="1"/>
  <c r="GN378" i="21" s="1"/>
  <c r="GJ378" i="21" a="1"/>
  <c r="GJ378" i="21" s="1"/>
  <c r="GF378" i="21" a="1"/>
  <c r="GF378" i="21" s="1"/>
  <c r="GB378" i="21" a="1"/>
  <c r="GB378" i="21" s="1"/>
  <c r="FX378" i="21" a="1"/>
  <c r="FX378" i="21" s="1"/>
  <c r="FT378" i="21" a="1"/>
  <c r="FT378" i="21" s="1"/>
  <c r="FP378" i="21" a="1"/>
  <c r="FP378" i="21" s="1"/>
  <c r="HU376" i="21" a="1"/>
  <c r="HU376" i="21" s="1"/>
  <c r="HQ376" i="21" a="1"/>
  <c r="HQ376" i="21" s="1"/>
  <c r="HM376" i="21" a="1"/>
  <c r="HM376" i="21" s="1"/>
  <c r="HI376" i="21" a="1"/>
  <c r="HI376" i="21" s="1"/>
  <c r="HE376" i="21" a="1"/>
  <c r="HE376" i="21" s="1"/>
  <c r="HA376" i="21" a="1"/>
  <c r="HA376" i="21" s="1"/>
  <c r="GW376" i="21" a="1"/>
  <c r="GW376" i="21" s="1"/>
  <c r="GS376" i="21" a="1"/>
  <c r="GS376" i="21" s="1"/>
  <c r="GO376" i="21" a="1"/>
  <c r="GO376" i="21" s="1"/>
  <c r="GK376" i="21" a="1"/>
  <c r="GK376" i="21" s="1"/>
  <c r="GG376" i="21" a="1"/>
  <c r="GG376" i="21" s="1"/>
  <c r="GC376" i="21" a="1"/>
  <c r="GC376" i="21" s="1"/>
  <c r="FY376" i="21" a="1"/>
  <c r="FY376" i="21" s="1"/>
  <c r="FU376" i="21" a="1"/>
  <c r="FU376" i="21" s="1"/>
  <c r="FQ376" i="21" a="1"/>
  <c r="FQ376" i="21" s="1"/>
  <c r="HL450" i="21" a="1"/>
  <c r="HL450" i="21" s="1"/>
  <c r="GV450" i="21" a="1"/>
  <c r="GV450" i="21" s="1"/>
  <c r="GF450" i="21" a="1"/>
  <c r="GF450" i="21" s="1"/>
  <c r="FP450" i="21" a="1"/>
  <c r="FP450" i="21" s="1"/>
  <c r="HS449" i="21" a="1"/>
  <c r="HS449" i="21" s="1"/>
  <c r="HC449" i="21" a="1"/>
  <c r="HC449" i="21" s="1"/>
  <c r="GM449" i="21" a="1"/>
  <c r="GM449" i="21" s="1"/>
  <c r="FW449" i="21" a="1"/>
  <c r="FW449" i="21" s="1"/>
  <c r="HP447" i="21" a="1"/>
  <c r="HP447" i="21" s="1"/>
  <c r="GZ447" i="21" a="1"/>
  <c r="GZ447" i="21" s="1"/>
  <c r="GJ447" i="21" a="1"/>
  <c r="GJ447" i="21" s="1"/>
  <c r="FT447" i="21" a="1"/>
  <c r="FT447" i="21" s="1"/>
  <c r="HJ446" i="21" a="1"/>
  <c r="HJ446" i="21" s="1"/>
  <c r="GT446" i="21" a="1"/>
  <c r="GT446" i="21" s="1"/>
  <c r="GD446" i="21" a="1"/>
  <c r="GD446" i="21" s="1"/>
  <c r="HO443" i="21" a="1"/>
  <c r="HO443" i="21" s="1"/>
  <c r="HF443" i="21" a="1"/>
  <c r="HF443" i="21" s="1"/>
  <c r="GW443" i="21" a="1"/>
  <c r="GW443" i="21" s="1"/>
  <c r="GS443" i="21" a="1"/>
  <c r="GS443" i="21" s="1"/>
  <c r="GO443" i="21" a="1"/>
  <c r="GO443" i="21" s="1"/>
  <c r="GK443" i="21" a="1"/>
  <c r="GK443" i="21" s="1"/>
  <c r="GG443" i="21" a="1"/>
  <c r="GG443" i="21" s="1"/>
  <c r="GC443" i="21" a="1"/>
  <c r="GC443" i="21" s="1"/>
  <c r="FY443" i="21" a="1"/>
  <c r="FY443" i="21" s="1"/>
  <c r="FU443" i="21" a="1"/>
  <c r="FU443" i="21" s="1"/>
  <c r="FQ443" i="21" a="1"/>
  <c r="FQ443" i="21" s="1"/>
  <c r="HV441" i="21" a="1"/>
  <c r="HV441" i="21" s="1"/>
  <c r="HR441" i="21" a="1"/>
  <c r="HR441" i="21" s="1"/>
  <c r="HN441" i="21" a="1"/>
  <c r="HN441" i="21" s="1"/>
  <c r="HJ441" i="21" a="1"/>
  <c r="HJ441" i="21" s="1"/>
  <c r="HF441" i="21" a="1"/>
  <c r="HF441" i="21" s="1"/>
  <c r="HB441" i="21" a="1"/>
  <c r="HB441" i="21" s="1"/>
  <c r="GX441" i="21" a="1"/>
  <c r="GX441" i="21" s="1"/>
  <c r="GT441" i="21" a="1"/>
  <c r="GT441" i="21" s="1"/>
  <c r="GP441" i="21" a="1"/>
  <c r="GP441" i="21" s="1"/>
  <c r="GL441" i="21" a="1"/>
  <c r="GL441" i="21" s="1"/>
  <c r="GH441" i="21" a="1"/>
  <c r="GH441" i="21" s="1"/>
  <c r="GD441" i="21" a="1"/>
  <c r="GD441" i="21" s="1"/>
  <c r="FZ441" i="21" a="1"/>
  <c r="FZ441" i="21" s="1"/>
  <c r="FV441" i="21" a="1"/>
  <c r="FV441" i="21" s="1"/>
  <c r="FR441" i="21" a="1"/>
  <c r="FR441" i="21" s="1"/>
  <c r="HS439" i="21" a="1"/>
  <c r="HS439" i="21" s="1"/>
  <c r="HO439" i="21" a="1"/>
  <c r="HO439" i="21" s="1"/>
  <c r="HK439" i="21" a="1"/>
  <c r="HK439" i="21" s="1"/>
  <c r="HG439" i="21" a="1"/>
  <c r="HG439" i="21" s="1"/>
  <c r="HC439" i="21" a="1"/>
  <c r="HC439" i="21" s="1"/>
  <c r="GY439" i="21" a="1"/>
  <c r="GY439" i="21" s="1"/>
  <c r="GU439" i="21" a="1"/>
  <c r="GU439" i="21" s="1"/>
  <c r="GQ439" i="21" a="1"/>
  <c r="GQ439" i="21" s="1"/>
  <c r="GM439" i="21" a="1"/>
  <c r="GM439" i="21" s="1"/>
  <c r="GI439" i="21" a="1"/>
  <c r="GI439" i="21" s="1"/>
  <c r="GE439" i="21" a="1"/>
  <c r="GE439" i="21" s="1"/>
  <c r="GA439" i="21" a="1"/>
  <c r="GA439" i="21" s="1"/>
  <c r="FW439" i="21" a="1"/>
  <c r="FW439" i="21" s="1"/>
  <c r="FS439" i="21" a="1"/>
  <c r="FS439" i="21" s="1"/>
  <c r="FO439" i="21" a="1"/>
  <c r="FO439" i="21" s="1"/>
  <c r="HT437" i="21" a="1"/>
  <c r="HT437" i="21" s="1"/>
  <c r="HP437" i="21" a="1"/>
  <c r="HP437" i="21" s="1"/>
  <c r="HL437" i="21" a="1"/>
  <c r="HL437" i="21" s="1"/>
  <c r="HH437" i="21" a="1"/>
  <c r="HH437" i="21" s="1"/>
  <c r="HD437" i="21" a="1"/>
  <c r="HD437" i="21" s="1"/>
  <c r="GZ437" i="21" a="1"/>
  <c r="GZ437" i="21" s="1"/>
  <c r="GV437" i="21" a="1"/>
  <c r="GV437" i="21" s="1"/>
  <c r="GR437" i="21" a="1"/>
  <c r="GR437" i="21" s="1"/>
  <c r="GN437" i="21" a="1"/>
  <c r="GN437" i="21" s="1"/>
  <c r="GJ437" i="21" a="1"/>
  <c r="GJ437" i="21" s="1"/>
  <c r="GF437" i="21" a="1"/>
  <c r="GF437" i="21" s="1"/>
  <c r="GB437" i="21" a="1"/>
  <c r="GB437" i="21" s="1"/>
  <c r="FX437" i="21" a="1"/>
  <c r="FX437" i="21" s="1"/>
  <c r="FT437" i="21" a="1"/>
  <c r="FT437" i="21" s="1"/>
  <c r="FP437" i="21" a="1"/>
  <c r="FP437" i="21" s="1"/>
  <c r="HU435" i="21" a="1"/>
  <c r="HU435" i="21" s="1"/>
  <c r="HQ435" i="21" a="1"/>
  <c r="HQ435" i="21" s="1"/>
  <c r="HM435" i="21" a="1"/>
  <c r="HM435" i="21" s="1"/>
  <c r="HI435" i="21" a="1"/>
  <c r="HI435" i="21" s="1"/>
  <c r="HE435" i="21" a="1"/>
  <c r="HE435" i="21" s="1"/>
  <c r="HA435" i="21" a="1"/>
  <c r="HA435" i="21" s="1"/>
  <c r="GW435" i="21" a="1"/>
  <c r="GW435" i="21" s="1"/>
  <c r="GS435" i="21" a="1"/>
  <c r="GS435" i="21" s="1"/>
  <c r="GO435" i="21" a="1"/>
  <c r="GO435" i="21" s="1"/>
  <c r="GK435" i="21" a="1"/>
  <c r="GK435" i="21" s="1"/>
  <c r="GG435" i="21" a="1"/>
  <c r="GG435" i="21" s="1"/>
  <c r="GC435" i="21" a="1"/>
  <c r="GC435" i="21" s="1"/>
  <c r="FY435" i="21" a="1"/>
  <c r="FY435" i="21" s="1"/>
  <c r="FU435" i="21" a="1"/>
  <c r="FU435" i="21" s="1"/>
  <c r="FQ435" i="21" a="1"/>
  <c r="FQ435" i="21" s="1"/>
  <c r="HV433" i="21" a="1"/>
  <c r="HV433" i="21" s="1"/>
  <c r="HR433" i="21" a="1"/>
  <c r="HR433" i="21" s="1"/>
  <c r="HN433" i="21" a="1"/>
  <c r="HN433" i="21" s="1"/>
  <c r="HJ433" i="21" a="1"/>
  <c r="HJ433" i="21" s="1"/>
  <c r="HF433" i="21" a="1"/>
  <c r="HF433" i="21" s="1"/>
  <c r="HB433" i="21" a="1"/>
  <c r="HB433" i="21" s="1"/>
  <c r="GX433" i="21" a="1"/>
  <c r="GX433" i="21" s="1"/>
  <c r="GT433" i="21" a="1"/>
  <c r="GT433" i="21" s="1"/>
  <c r="GP433" i="21" a="1"/>
  <c r="GP433" i="21" s="1"/>
  <c r="GL433" i="21" a="1"/>
  <c r="GL433" i="21" s="1"/>
  <c r="GH433" i="21" a="1"/>
  <c r="GH433" i="21" s="1"/>
  <c r="GD433" i="21" a="1"/>
  <c r="GD433" i="21" s="1"/>
  <c r="FZ433" i="21" a="1"/>
  <c r="FZ433" i="21" s="1"/>
  <c r="FV433" i="21" a="1"/>
  <c r="FV433" i="21" s="1"/>
  <c r="FR433" i="21" a="1"/>
  <c r="FR433" i="21" s="1"/>
  <c r="HS431" i="21" a="1"/>
  <c r="HS431" i="21" s="1"/>
  <c r="HO431" i="21" a="1"/>
  <c r="HO431" i="21" s="1"/>
  <c r="HK431" i="21" a="1"/>
  <c r="HK431" i="21" s="1"/>
  <c r="HG431" i="21" a="1"/>
  <c r="HG431" i="21" s="1"/>
  <c r="HC431" i="21" a="1"/>
  <c r="HC431" i="21" s="1"/>
  <c r="GY431" i="21" a="1"/>
  <c r="GY431" i="21" s="1"/>
  <c r="GU431" i="21" a="1"/>
  <c r="GU431" i="21" s="1"/>
  <c r="GQ431" i="21" a="1"/>
  <c r="GQ431" i="21" s="1"/>
  <c r="GM431" i="21" a="1"/>
  <c r="GM431" i="21" s="1"/>
  <c r="GI431" i="21" a="1"/>
  <c r="GI431" i="21" s="1"/>
  <c r="GE431" i="21" a="1"/>
  <c r="GE431" i="21" s="1"/>
  <c r="GA431" i="21" a="1"/>
  <c r="GA431" i="21" s="1"/>
  <c r="FW431" i="21" a="1"/>
  <c r="FW431" i="21" s="1"/>
  <c r="FS431" i="21" a="1"/>
  <c r="FS431" i="21" s="1"/>
  <c r="FO431" i="21" a="1"/>
  <c r="FO431" i="21" s="1"/>
  <c r="HT429" i="21" a="1"/>
  <c r="HT429" i="21" s="1"/>
  <c r="HP429" i="21" a="1"/>
  <c r="HP429" i="21" s="1"/>
  <c r="HL429" i="21" a="1"/>
  <c r="HL429" i="21" s="1"/>
  <c r="HH429" i="21" a="1"/>
  <c r="HH429" i="21" s="1"/>
  <c r="HD429" i="21" a="1"/>
  <c r="HD429" i="21" s="1"/>
  <c r="GZ429" i="21" a="1"/>
  <c r="GZ429" i="21" s="1"/>
  <c r="GV429" i="21" a="1"/>
  <c r="GV429" i="21" s="1"/>
  <c r="GR429" i="21" a="1"/>
  <c r="GR429" i="21" s="1"/>
  <c r="GN429" i="21" a="1"/>
  <c r="GN429" i="21" s="1"/>
  <c r="GJ429" i="21" a="1"/>
  <c r="GJ429" i="21" s="1"/>
  <c r="GF429" i="21" a="1"/>
  <c r="GF429" i="21" s="1"/>
  <c r="GB429" i="21" a="1"/>
  <c r="GB429" i="21" s="1"/>
  <c r="FX429" i="21" a="1"/>
  <c r="FX429" i="21" s="1"/>
  <c r="FT429" i="21" a="1"/>
  <c r="FT429" i="21" s="1"/>
  <c r="FP429" i="21" a="1"/>
  <c r="FP429" i="21" s="1"/>
  <c r="HU427" i="21" a="1"/>
  <c r="HU427" i="21" s="1"/>
  <c r="HQ427" i="21" a="1"/>
  <c r="HQ427" i="21" s="1"/>
  <c r="HM427" i="21" a="1"/>
  <c r="HM427" i="21" s="1"/>
  <c r="HI427" i="21" a="1"/>
  <c r="HI427" i="21" s="1"/>
  <c r="HE427" i="21" a="1"/>
  <c r="HE427" i="21" s="1"/>
  <c r="HA427" i="21" a="1"/>
  <c r="HA427" i="21" s="1"/>
  <c r="GW427" i="21" a="1"/>
  <c r="GW427" i="21" s="1"/>
  <c r="GS427" i="21" a="1"/>
  <c r="GS427" i="21" s="1"/>
  <c r="GO427" i="21" a="1"/>
  <c r="GO427" i="21" s="1"/>
  <c r="GK427" i="21" a="1"/>
  <c r="GK427" i="21" s="1"/>
  <c r="GG427" i="21" a="1"/>
  <c r="GG427" i="21" s="1"/>
  <c r="GC427" i="21" a="1"/>
  <c r="GC427" i="21" s="1"/>
  <c r="FY427" i="21" a="1"/>
  <c r="FY427" i="21" s="1"/>
  <c r="FU427" i="21" a="1"/>
  <c r="FU427" i="21" s="1"/>
  <c r="FQ427" i="21" a="1"/>
  <c r="FQ427" i="21" s="1"/>
  <c r="HV425" i="21" a="1"/>
  <c r="HV425" i="21" s="1"/>
  <c r="HR425" i="21" a="1"/>
  <c r="HR425" i="21" s="1"/>
  <c r="HN425" i="21" a="1"/>
  <c r="HN425" i="21" s="1"/>
  <c r="HJ425" i="21" a="1"/>
  <c r="HJ425" i="21" s="1"/>
  <c r="HF425" i="21" a="1"/>
  <c r="HF425" i="21" s="1"/>
  <c r="HB425" i="21" a="1"/>
  <c r="HB425" i="21" s="1"/>
  <c r="GX425" i="21" a="1"/>
  <c r="GX425" i="21" s="1"/>
  <c r="GT425" i="21" a="1"/>
  <c r="GT425" i="21" s="1"/>
  <c r="GP425" i="21" a="1"/>
  <c r="GP425" i="21" s="1"/>
  <c r="GL425" i="21" a="1"/>
  <c r="GL425" i="21" s="1"/>
  <c r="GH425" i="21" a="1"/>
  <c r="GH425" i="21" s="1"/>
  <c r="GD425" i="21" a="1"/>
  <c r="GD425" i="21" s="1"/>
  <c r="FZ425" i="21" a="1"/>
  <c r="FZ425" i="21" s="1"/>
  <c r="FV425" i="21" a="1"/>
  <c r="FV425" i="21" s="1"/>
  <c r="FR425" i="21" a="1"/>
  <c r="FR425" i="21" s="1"/>
  <c r="HS423" i="21" a="1"/>
  <c r="HS423" i="21" s="1"/>
  <c r="HO423" i="21" a="1"/>
  <c r="HO423" i="21" s="1"/>
  <c r="HK423" i="21" a="1"/>
  <c r="HK423" i="21" s="1"/>
  <c r="HG423" i="21" a="1"/>
  <c r="HG423" i="21" s="1"/>
  <c r="HC423" i="21" a="1"/>
  <c r="HC423" i="21" s="1"/>
  <c r="GY423" i="21" a="1"/>
  <c r="GY423" i="21" s="1"/>
  <c r="GU423" i="21" a="1"/>
  <c r="GU423" i="21" s="1"/>
  <c r="GQ423" i="21" a="1"/>
  <c r="GQ423" i="21" s="1"/>
  <c r="GM423" i="21" a="1"/>
  <c r="GM423" i="21" s="1"/>
  <c r="GI423" i="21" a="1"/>
  <c r="GI423" i="21" s="1"/>
  <c r="GE423" i="21" a="1"/>
  <c r="GE423" i="21" s="1"/>
  <c r="GA423" i="21" a="1"/>
  <c r="GA423" i="21" s="1"/>
  <c r="FW423" i="21" a="1"/>
  <c r="FW423" i="21" s="1"/>
  <c r="FS423" i="21" a="1"/>
  <c r="FS423" i="21" s="1"/>
  <c r="FO423" i="21" a="1"/>
  <c r="FO423" i="21" s="1"/>
  <c r="HT421" i="21" a="1"/>
  <c r="HT421" i="21" s="1"/>
  <c r="HP421" i="21" a="1"/>
  <c r="HP421" i="21" s="1"/>
  <c r="HL421" i="21" a="1"/>
  <c r="HL421" i="21" s="1"/>
  <c r="HH421" i="21" a="1"/>
  <c r="HH421" i="21" s="1"/>
  <c r="HD421" i="21" a="1"/>
  <c r="HD421" i="21" s="1"/>
  <c r="GZ421" i="21" a="1"/>
  <c r="GZ421" i="21" s="1"/>
  <c r="GV421" i="21" a="1"/>
  <c r="GV421" i="21" s="1"/>
  <c r="GR421" i="21" a="1"/>
  <c r="GR421" i="21" s="1"/>
  <c r="GN421" i="21" a="1"/>
  <c r="GN421" i="21" s="1"/>
  <c r="GJ421" i="21" a="1"/>
  <c r="GJ421" i="21" s="1"/>
  <c r="GF421" i="21" a="1"/>
  <c r="GF421" i="21" s="1"/>
  <c r="GB421" i="21" a="1"/>
  <c r="GB421" i="21" s="1"/>
  <c r="FX421" i="21" a="1"/>
  <c r="FX421" i="21" s="1"/>
  <c r="FT421" i="21" a="1"/>
  <c r="FT421" i="21" s="1"/>
  <c r="FP421" i="21" a="1"/>
  <c r="FP421" i="21" s="1"/>
  <c r="HU419" i="21" a="1"/>
  <c r="HU419" i="21" s="1"/>
  <c r="HQ419" i="21" a="1"/>
  <c r="HQ419" i="21" s="1"/>
  <c r="HM419" i="21" a="1"/>
  <c r="HM419" i="21" s="1"/>
  <c r="HI419" i="21" a="1"/>
  <c r="HI419" i="21" s="1"/>
  <c r="HE419" i="21" a="1"/>
  <c r="HE419" i="21" s="1"/>
  <c r="HA419" i="21" a="1"/>
  <c r="HA419" i="21" s="1"/>
  <c r="GW419" i="21" a="1"/>
  <c r="GW419" i="21" s="1"/>
  <c r="GS419" i="21" a="1"/>
  <c r="GS419" i="21" s="1"/>
  <c r="GO419" i="21" a="1"/>
  <c r="GO419" i="21" s="1"/>
  <c r="GK419" i="21" a="1"/>
  <c r="GK419" i="21" s="1"/>
  <c r="GG419" i="21" a="1"/>
  <c r="GG419" i="21" s="1"/>
  <c r="GC419" i="21" a="1"/>
  <c r="GC419" i="21" s="1"/>
  <c r="FY419" i="21" a="1"/>
  <c r="FY419" i="21" s="1"/>
  <c r="FU419" i="21" a="1"/>
  <c r="FU419" i="21" s="1"/>
  <c r="FQ419" i="21" a="1"/>
  <c r="FQ419" i="21" s="1"/>
  <c r="HV417" i="21" a="1"/>
  <c r="HV417" i="21" s="1"/>
  <c r="HR417" i="21" a="1"/>
  <c r="HR417" i="21" s="1"/>
  <c r="HN417" i="21" a="1"/>
  <c r="HN417" i="21" s="1"/>
  <c r="HJ417" i="21" a="1"/>
  <c r="HJ417" i="21" s="1"/>
  <c r="HF417" i="21" a="1"/>
  <c r="HF417" i="21" s="1"/>
  <c r="HB417" i="21" a="1"/>
  <c r="HB417" i="21" s="1"/>
  <c r="GX417" i="21" a="1"/>
  <c r="GX417" i="21" s="1"/>
  <c r="GT417" i="21" a="1"/>
  <c r="GT417" i="21" s="1"/>
  <c r="GP417" i="21" a="1"/>
  <c r="GP417" i="21" s="1"/>
  <c r="GL417" i="21" a="1"/>
  <c r="GL417" i="21" s="1"/>
  <c r="GH417" i="21" a="1"/>
  <c r="GH417" i="21" s="1"/>
  <c r="GD417" i="21" a="1"/>
  <c r="GD417" i="21" s="1"/>
  <c r="FZ417" i="21" a="1"/>
  <c r="FZ417" i="21" s="1"/>
  <c r="FV417" i="21" a="1"/>
  <c r="FV417" i="21" s="1"/>
  <c r="FR417" i="21" a="1"/>
  <c r="FR417" i="21" s="1"/>
  <c r="HS415" i="21" a="1"/>
  <c r="HS415" i="21" s="1"/>
  <c r="HO415" i="21" a="1"/>
  <c r="HO415" i="21" s="1"/>
  <c r="HK415" i="21" a="1"/>
  <c r="HK415" i="21" s="1"/>
  <c r="HG415" i="21" a="1"/>
  <c r="HG415" i="21" s="1"/>
  <c r="HC415" i="21" a="1"/>
  <c r="HC415" i="21" s="1"/>
  <c r="GY415" i="21" a="1"/>
  <c r="GY415" i="21" s="1"/>
  <c r="GU415" i="21" a="1"/>
  <c r="GU415" i="21" s="1"/>
  <c r="GQ415" i="21" a="1"/>
  <c r="GQ415" i="21" s="1"/>
  <c r="GM415" i="21" a="1"/>
  <c r="GM415" i="21" s="1"/>
  <c r="GI415" i="21" a="1"/>
  <c r="GI415" i="21" s="1"/>
  <c r="GE415" i="21" a="1"/>
  <c r="GE415" i="21" s="1"/>
  <c r="GA415" i="21" a="1"/>
  <c r="GA415" i="21" s="1"/>
  <c r="FW415" i="21" a="1"/>
  <c r="FW415" i="21" s="1"/>
  <c r="FS415" i="21" a="1"/>
  <c r="FS415" i="21" s="1"/>
  <c r="FO415" i="21" a="1"/>
  <c r="FO415" i="21" s="1"/>
  <c r="HT413" i="21" a="1"/>
  <c r="HT413" i="21" s="1"/>
  <c r="HP413" i="21" a="1"/>
  <c r="HP413" i="21" s="1"/>
  <c r="HL413" i="21" a="1"/>
  <c r="HL413" i="21" s="1"/>
  <c r="HH413" i="21" a="1"/>
  <c r="HH413" i="21" s="1"/>
  <c r="HD413" i="21" a="1"/>
  <c r="HD413" i="21" s="1"/>
  <c r="GZ413" i="21" a="1"/>
  <c r="GZ413" i="21" s="1"/>
  <c r="GV413" i="21" a="1"/>
  <c r="GV413" i="21" s="1"/>
  <c r="GR413" i="21" a="1"/>
  <c r="GR413" i="21" s="1"/>
  <c r="GN413" i="21" a="1"/>
  <c r="GN413" i="21" s="1"/>
  <c r="GJ413" i="21" a="1"/>
  <c r="GJ413" i="21" s="1"/>
  <c r="GF413" i="21" a="1"/>
  <c r="GF413" i="21" s="1"/>
  <c r="GB413" i="21" a="1"/>
  <c r="GB413" i="21" s="1"/>
  <c r="FX413" i="21" a="1"/>
  <c r="FX413" i="21" s="1"/>
  <c r="FT413" i="21" a="1"/>
  <c r="FT413" i="21" s="1"/>
  <c r="FP413" i="21" a="1"/>
  <c r="FP413" i="21" s="1"/>
  <c r="HU411" i="21" a="1"/>
  <c r="HU411" i="21" s="1"/>
  <c r="HQ411" i="21" a="1"/>
  <c r="HQ411" i="21" s="1"/>
  <c r="HM411" i="21" a="1"/>
  <c r="HM411" i="21" s="1"/>
  <c r="HI411" i="21" a="1"/>
  <c r="HI411" i="21" s="1"/>
  <c r="HE411" i="21" a="1"/>
  <c r="HE411" i="21" s="1"/>
  <c r="HA411" i="21" a="1"/>
  <c r="HA411" i="21" s="1"/>
  <c r="GW411" i="21" a="1"/>
  <c r="GW411" i="21" s="1"/>
  <c r="GS411" i="21" a="1"/>
  <c r="GS411" i="21" s="1"/>
  <c r="GO411" i="21" a="1"/>
  <c r="GO411" i="21" s="1"/>
  <c r="GK411" i="21" a="1"/>
  <c r="GK411" i="21" s="1"/>
  <c r="GG411" i="21" a="1"/>
  <c r="GG411" i="21" s="1"/>
  <c r="GC411" i="21" a="1"/>
  <c r="GC411" i="21" s="1"/>
  <c r="FY411" i="21" a="1"/>
  <c r="FY411" i="21" s="1"/>
  <c r="FU411" i="21" a="1"/>
  <c r="FU411" i="21" s="1"/>
  <c r="FQ411" i="21" a="1"/>
  <c r="FQ411" i="21" s="1"/>
  <c r="HV409" i="21" a="1"/>
  <c r="HV409" i="21" s="1"/>
  <c r="HR409" i="21" a="1"/>
  <c r="HR409" i="21" s="1"/>
  <c r="HN409" i="21" a="1"/>
  <c r="HN409" i="21" s="1"/>
  <c r="HJ409" i="21" a="1"/>
  <c r="HJ409" i="21" s="1"/>
  <c r="HF409" i="21" a="1"/>
  <c r="HF409" i="21" s="1"/>
  <c r="HB409" i="21" a="1"/>
  <c r="HB409" i="21" s="1"/>
  <c r="GX409" i="21" a="1"/>
  <c r="GX409" i="21" s="1"/>
  <c r="GT409" i="21" a="1"/>
  <c r="GT409" i="21" s="1"/>
  <c r="GP409" i="21" a="1"/>
  <c r="GP409" i="21" s="1"/>
  <c r="GL409" i="21" a="1"/>
  <c r="GL409" i="21" s="1"/>
  <c r="GH409" i="21" a="1"/>
  <c r="GH409" i="21" s="1"/>
  <c r="GD409" i="21" a="1"/>
  <c r="GD409" i="21" s="1"/>
  <c r="FZ409" i="21" a="1"/>
  <c r="FZ409" i="21" s="1"/>
  <c r="FV409" i="21" a="1"/>
  <c r="FV409" i="21" s="1"/>
  <c r="FR409" i="21" a="1"/>
  <c r="FR409" i="21" s="1"/>
  <c r="HS407" i="21" a="1"/>
  <c r="HS407" i="21" s="1"/>
  <c r="HO407" i="21" a="1"/>
  <c r="HO407" i="21" s="1"/>
  <c r="HK407" i="21" a="1"/>
  <c r="HK407" i="21" s="1"/>
  <c r="HG407" i="21" a="1"/>
  <c r="HG407" i="21" s="1"/>
  <c r="HC407" i="21" a="1"/>
  <c r="HC407" i="21" s="1"/>
  <c r="GY407" i="21" a="1"/>
  <c r="GY407" i="21" s="1"/>
  <c r="GU407" i="21" a="1"/>
  <c r="GU407" i="21" s="1"/>
  <c r="GQ407" i="21" a="1"/>
  <c r="GQ407" i="21" s="1"/>
  <c r="GM407" i="21" a="1"/>
  <c r="GM407" i="21" s="1"/>
  <c r="GI407" i="21" a="1"/>
  <c r="GI407" i="21" s="1"/>
  <c r="GE407" i="21" a="1"/>
  <c r="GE407" i="21" s="1"/>
  <c r="GA407" i="21" a="1"/>
  <c r="GA407" i="21" s="1"/>
  <c r="FW407" i="21" a="1"/>
  <c r="FW407" i="21" s="1"/>
  <c r="FS407" i="21" a="1"/>
  <c r="FS407" i="21" s="1"/>
  <c r="FO407" i="21" a="1"/>
  <c r="FO407" i="21" s="1"/>
  <c r="HT405" i="21" a="1"/>
  <c r="HT405" i="21" s="1"/>
  <c r="HP405" i="21" a="1"/>
  <c r="HP405" i="21" s="1"/>
  <c r="HL405" i="21" a="1"/>
  <c r="HL405" i="21" s="1"/>
  <c r="HH405" i="21" a="1"/>
  <c r="HH405" i="21" s="1"/>
  <c r="HD405" i="21" a="1"/>
  <c r="HD405" i="21" s="1"/>
  <c r="GZ405" i="21" a="1"/>
  <c r="GZ405" i="21" s="1"/>
  <c r="GV405" i="21" a="1"/>
  <c r="GV405" i="21" s="1"/>
  <c r="GR405" i="21" a="1"/>
  <c r="GR405" i="21" s="1"/>
  <c r="GN405" i="21" a="1"/>
  <c r="GN405" i="21" s="1"/>
  <c r="GJ405" i="21" a="1"/>
  <c r="GJ405" i="21" s="1"/>
  <c r="GF405" i="21" a="1"/>
  <c r="GF405" i="21" s="1"/>
  <c r="GB405" i="21" a="1"/>
  <c r="GB405" i="21" s="1"/>
  <c r="FX405" i="21" a="1"/>
  <c r="FX405" i="21" s="1"/>
  <c r="FT405" i="21" a="1"/>
  <c r="FT405" i="21" s="1"/>
  <c r="FP405" i="21" a="1"/>
  <c r="FP405" i="21" s="1"/>
  <c r="HU403" i="21" a="1"/>
  <c r="HU403" i="21" s="1"/>
  <c r="HQ403" i="21" a="1"/>
  <c r="HQ403" i="21" s="1"/>
  <c r="HM403" i="21" a="1"/>
  <c r="HM403" i="21" s="1"/>
  <c r="HI403" i="21" a="1"/>
  <c r="HI403" i="21" s="1"/>
  <c r="HE403" i="21" a="1"/>
  <c r="HE403" i="21" s="1"/>
  <c r="HA403" i="21" a="1"/>
  <c r="HA403" i="21" s="1"/>
  <c r="GW403" i="21" a="1"/>
  <c r="GW403" i="21" s="1"/>
  <c r="GS403" i="21" a="1"/>
  <c r="GS403" i="21" s="1"/>
  <c r="GO403" i="21" a="1"/>
  <c r="GO403" i="21" s="1"/>
  <c r="GK403" i="21" a="1"/>
  <c r="GK403" i="21" s="1"/>
  <c r="GG403" i="21" a="1"/>
  <c r="GG403" i="21" s="1"/>
  <c r="GC403" i="21" a="1"/>
  <c r="GC403" i="21" s="1"/>
  <c r="FY403" i="21" a="1"/>
  <c r="FY403" i="21" s="1"/>
  <c r="FU403" i="21" a="1"/>
  <c r="FU403" i="21" s="1"/>
  <c r="FQ403" i="21" a="1"/>
  <c r="FQ403" i="21" s="1"/>
  <c r="HV401" i="21" a="1"/>
  <c r="HV401" i="21" s="1"/>
  <c r="HR401" i="21" a="1"/>
  <c r="HR401" i="21" s="1"/>
  <c r="HN401" i="21" a="1"/>
  <c r="HN401" i="21" s="1"/>
  <c r="HJ401" i="21" a="1"/>
  <c r="HJ401" i="21" s="1"/>
  <c r="HF401" i="21" a="1"/>
  <c r="HF401" i="21" s="1"/>
  <c r="HB401" i="21" a="1"/>
  <c r="HB401" i="21" s="1"/>
  <c r="GX401" i="21" a="1"/>
  <c r="GX401" i="21" s="1"/>
  <c r="GT401" i="21" a="1"/>
  <c r="GT401" i="21" s="1"/>
  <c r="GP401" i="21" a="1"/>
  <c r="GP401" i="21" s="1"/>
  <c r="GL401" i="21" a="1"/>
  <c r="GL401" i="21" s="1"/>
  <c r="GH401" i="21" a="1"/>
  <c r="GH401" i="21" s="1"/>
  <c r="GD401" i="21" a="1"/>
  <c r="GD401" i="21" s="1"/>
  <c r="FZ401" i="21" a="1"/>
  <c r="FZ401" i="21" s="1"/>
  <c r="FV401" i="21" a="1"/>
  <c r="FV401" i="21" s="1"/>
  <c r="FR401" i="21" a="1"/>
  <c r="FR401" i="21" s="1"/>
  <c r="HS399" i="21" a="1"/>
  <c r="HS399" i="21" s="1"/>
  <c r="HO399" i="21" a="1"/>
  <c r="HO399" i="21" s="1"/>
  <c r="HK399" i="21" a="1"/>
  <c r="HK399" i="21" s="1"/>
  <c r="HG399" i="21" a="1"/>
  <c r="HG399" i="21" s="1"/>
  <c r="HC399" i="21" a="1"/>
  <c r="HC399" i="21" s="1"/>
  <c r="GY399" i="21" a="1"/>
  <c r="GY399" i="21" s="1"/>
  <c r="GU399" i="21" a="1"/>
  <c r="GU399" i="21" s="1"/>
  <c r="GQ399" i="21" a="1"/>
  <c r="GQ399" i="21" s="1"/>
  <c r="GM399" i="21" a="1"/>
  <c r="GM399" i="21" s="1"/>
  <c r="GI399" i="21" a="1"/>
  <c r="GI399" i="21" s="1"/>
  <c r="GE399" i="21" a="1"/>
  <c r="GE399" i="21" s="1"/>
  <c r="GA399" i="21" a="1"/>
  <c r="GA399" i="21" s="1"/>
  <c r="FW399" i="21" a="1"/>
  <c r="FW399" i="21" s="1"/>
  <c r="FS399" i="21" a="1"/>
  <c r="FS399" i="21" s="1"/>
  <c r="FO399" i="21" a="1"/>
  <c r="FO399" i="21" s="1"/>
  <c r="HT397" i="21" a="1"/>
  <c r="HT397" i="21" s="1"/>
  <c r="HP397" i="21" a="1"/>
  <c r="HP397" i="21" s="1"/>
  <c r="HL397" i="21" a="1"/>
  <c r="HL397" i="21" s="1"/>
  <c r="HH397" i="21" a="1"/>
  <c r="HH397" i="21" s="1"/>
  <c r="HD397" i="21" a="1"/>
  <c r="HD397" i="21" s="1"/>
  <c r="GZ397" i="21" a="1"/>
  <c r="GZ397" i="21" s="1"/>
  <c r="GV397" i="21" a="1"/>
  <c r="GV397" i="21" s="1"/>
  <c r="GR397" i="21" a="1"/>
  <c r="GR397" i="21" s="1"/>
  <c r="GN397" i="21" a="1"/>
  <c r="GN397" i="21" s="1"/>
  <c r="GJ397" i="21" a="1"/>
  <c r="GJ397" i="21" s="1"/>
  <c r="GF397" i="21" a="1"/>
  <c r="GF397" i="21" s="1"/>
  <c r="GB397" i="21" a="1"/>
  <c r="GB397" i="21" s="1"/>
  <c r="FX397" i="21" a="1"/>
  <c r="FX397" i="21" s="1"/>
  <c r="FT397" i="21" a="1"/>
  <c r="FT397" i="21" s="1"/>
  <c r="FP397" i="21" a="1"/>
  <c r="FP397" i="21" s="1"/>
  <c r="HU395" i="21" a="1"/>
  <c r="HU395" i="21" s="1"/>
  <c r="HQ395" i="21" a="1"/>
  <c r="HQ395" i="21" s="1"/>
  <c r="HM395" i="21" a="1"/>
  <c r="HM395" i="21" s="1"/>
  <c r="HI395" i="21" a="1"/>
  <c r="HI395" i="21" s="1"/>
  <c r="HE395" i="21" a="1"/>
  <c r="HE395" i="21" s="1"/>
  <c r="HA395" i="21" a="1"/>
  <c r="HA395" i="21" s="1"/>
  <c r="GW395" i="21" a="1"/>
  <c r="GW395" i="21" s="1"/>
  <c r="GS395" i="21" a="1"/>
  <c r="GS395" i="21" s="1"/>
  <c r="GO395" i="21" a="1"/>
  <c r="GO395" i="21" s="1"/>
  <c r="GK395" i="21" a="1"/>
  <c r="GK395" i="21" s="1"/>
  <c r="GG395" i="21" a="1"/>
  <c r="GG395" i="21" s="1"/>
  <c r="GC395" i="21" a="1"/>
  <c r="GC395" i="21" s="1"/>
  <c r="FY395" i="21" a="1"/>
  <c r="FY395" i="21" s="1"/>
  <c r="FU395" i="21" a="1"/>
  <c r="FU395" i="21" s="1"/>
  <c r="FQ395" i="21" a="1"/>
  <c r="FQ395" i="21" s="1"/>
  <c r="HV393" i="21" a="1"/>
  <c r="HV393" i="21" s="1"/>
  <c r="HR393" i="21" a="1"/>
  <c r="HR393" i="21" s="1"/>
  <c r="HN393" i="21" a="1"/>
  <c r="HN393" i="21" s="1"/>
  <c r="HJ393" i="21" a="1"/>
  <c r="HJ393" i="21" s="1"/>
  <c r="HF393" i="21" a="1"/>
  <c r="HF393" i="21" s="1"/>
  <c r="HB393" i="21" a="1"/>
  <c r="HB393" i="21" s="1"/>
  <c r="GX393" i="21" a="1"/>
  <c r="GX393" i="21" s="1"/>
  <c r="GT393" i="21" a="1"/>
  <c r="GT393" i="21" s="1"/>
  <c r="GP393" i="21" a="1"/>
  <c r="GP393" i="21" s="1"/>
  <c r="GL393" i="21" a="1"/>
  <c r="GL393" i="21" s="1"/>
  <c r="GH393" i="21" a="1"/>
  <c r="GH393" i="21" s="1"/>
  <c r="GD393" i="21" a="1"/>
  <c r="GD393" i="21" s="1"/>
  <c r="FZ393" i="21" a="1"/>
  <c r="FZ393" i="21" s="1"/>
  <c r="FV393" i="21" a="1"/>
  <c r="FV393" i="21" s="1"/>
  <c r="FR393" i="21" a="1"/>
  <c r="FR393" i="21" s="1"/>
  <c r="HS391" i="21" a="1"/>
  <c r="HS391" i="21" s="1"/>
  <c r="HO391" i="21" a="1"/>
  <c r="HO391" i="21" s="1"/>
  <c r="HK391" i="21" a="1"/>
  <c r="HK391" i="21" s="1"/>
  <c r="HG391" i="21" a="1"/>
  <c r="HG391" i="21" s="1"/>
  <c r="HC391" i="21" a="1"/>
  <c r="HC391" i="21" s="1"/>
  <c r="GY391" i="21" a="1"/>
  <c r="GY391" i="21" s="1"/>
  <c r="GU391" i="21" a="1"/>
  <c r="GU391" i="21" s="1"/>
  <c r="GQ391" i="21" a="1"/>
  <c r="GQ391" i="21" s="1"/>
  <c r="GM391" i="21" a="1"/>
  <c r="GM391" i="21" s="1"/>
  <c r="GI391" i="21" a="1"/>
  <c r="GI391" i="21" s="1"/>
  <c r="GE391" i="21" a="1"/>
  <c r="GE391" i="21" s="1"/>
  <c r="GA391" i="21" a="1"/>
  <c r="GA391" i="21" s="1"/>
  <c r="FW391" i="21" a="1"/>
  <c r="FW391" i="21" s="1"/>
  <c r="FS391" i="21" a="1"/>
  <c r="FS391" i="21" s="1"/>
  <c r="FO391" i="21" a="1"/>
  <c r="FO391" i="21" s="1"/>
  <c r="HT389" i="21" a="1"/>
  <c r="HT389" i="21" s="1"/>
  <c r="HP389" i="21" a="1"/>
  <c r="HP389" i="21" s="1"/>
  <c r="HL389" i="21" a="1"/>
  <c r="HL389" i="21" s="1"/>
  <c r="HH389" i="21" a="1"/>
  <c r="HH389" i="21" s="1"/>
  <c r="HD389" i="21" a="1"/>
  <c r="HD389" i="21" s="1"/>
  <c r="GZ389" i="21" a="1"/>
  <c r="GZ389" i="21" s="1"/>
  <c r="GV389" i="21" a="1"/>
  <c r="GV389" i="21" s="1"/>
  <c r="GR389" i="21" a="1"/>
  <c r="GR389" i="21" s="1"/>
  <c r="GN389" i="21" a="1"/>
  <c r="GN389" i="21" s="1"/>
  <c r="GJ389" i="21" a="1"/>
  <c r="GJ389" i="21" s="1"/>
  <c r="GF389" i="21" a="1"/>
  <c r="GF389" i="21" s="1"/>
  <c r="GB389" i="21" a="1"/>
  <c r="GB389" i="21" s="1"/>
  <c r="FX389" i="21" a="1"/>
  <c r="FX389" i="21" s="1"/>
  <c r="FT389" i="21" a="1"/>
  <c r="FT389" i="21" s="1"/>
  <c r="FP389" i="21" a="1"/>
  <c r="FP389" i="21" s="1"/>
  <c r="HU387" i="21" a="1"/>
  <c r="HU387" i="21" s="1"/>
  <c r="HQ387" i="21" a="1"/>
  <c r="HQ387" i="21" s="1"/>
  <c r="HM387" i="21" a="1"/>
  <c r="HM387" i="21" s="1"/>
  <c r="HI387" i="21" a="1"/>
  <c r="HI387" i="21" s="1"/>
  <c r="HE387" i="21" a="1"/>
  <c r="HE387" i="21" s="1"/>
  <c r="HA387" i="21" a="1"/>
  <c r="HA387" i="21" s="1"/>
  <c r="GW387" i="21" a="1"/>
  <c r="GW387" i="21" s="1"/>
  <c r="GS387" i="21" a="1"/>
  <c r="GS387" i="21" s="1"/>
  <c r="GO387" i="21" a="1"/>
  <c r="GO387" i="21" s="1"/>
  <c r="GK387" i="21" a="1"/>
  <c r="GK387" i="21" s="1"/>
  <c r="GG387" i="21" a="1"/>
  <c r="GG387" i="21" s="1"/>
  <c r="GC387" i="21" a="1"/>
  <c r="GC387" i="21" s="1"/>
  <c r="FY387" i="21" a="1"/>
  <c r="FY387" i="21" s="1"/>
  <c r="FU387" i="21" a="1"/>
  <c r="FU387" i="21" s="1"/>
  <c r="FQ387" i="21" a="1"/>
  <c r="FQ387" i="21" s="1"/>
  <c r="HV385" i="21" a="1"/>
  <c r="HV385" i="21" s="1"/>
  <c r="HR385" i="21" a="1"/>
  <c r="HR385" i="21" s="1"/>
  <c r="HN385" i="21" a="1"/>
  <c r="HN385" i="21" s="1"/>
  <c r="HJ385" i="21" a="1"/>
  <c r="HJ385" i="21" s="1"/>
  <c r="HF385" i="21" a="1"/>
  <c r="HF385" i="21" s="1"/>
  <c r="HB385" i="21" a="1"/>
  <c r="HB385" i="21" s="1"/>
  <c r="GX385" i="21" a="1"/>
  <c r="GX385" i="21" s="1"/>
  <c r="GT385" i="21" a="1"/>
  <c r="GT385" i="21" s="1"/>
  <c r="GP385" i="21" a="1"/>
  <c r="GP385" i="21" s="1"/>
  <c r="GL385" i="21" a="1"/>
  <c r="GL385" i="21" s="1"/>
  <c r="GH385" i="21" a="1"/>
  <c r="GH385" i="21" s="1"/>
  <c r="GD385" i="21" a="1"/>
  <c r="GD385" i="21" s="1"/>
  <c r="FZ385" i="21" a="1"/>
  <c r="FZ385" i="21" s="1"/>
  <c r="FV385" i="21" a="1"/>
  <c r="FV385" i="21" s="1"/>
  <c r="FR385" i="21" a="1"/>
  <c r="FR385" i="21" s="1"/>
  <c r="HS383" i="21" a="1"/>
  <c r="HS383" i="21" s="1"/>
  <c r="HO383" i="21" a="1"/>
  <c r="HO383" i="21" s="1"/>
  <c r="HK383" i="21" a="1"/>
  <c r="HK383" i="21" s="1"/>
  <c r="HG383" i="21" a="1"/>
  <c r="HG383" i="21" s="1"/>
  <c r="HC383" i="21" a="1"/>
  <c r="HC383" i="21" s="1"/>
  <c r="GY383" i="21" a="1"/>
  <c r="GY383" i="21" s="1"/>
  <c r="GU383" i="21" a="1"/>
  <c r="GU383" i="21" s="1"/>
  <c r="GQ383" i="21" a="1"/>
  <c r="GQ383" i="21" s="1"/>
  <c r="GM383" i="21" a="1"/>
  <c r="GM383" i="21" s="1"/>
  <c r="GI383" i="21" a="1"/>
  <c r="GI383" i="21" s="1"/>
  <c r="GE383" i="21" a="1"/>
  <c r="GE383" i="21" s="1"/>
  <c r="GA383" i="21" a="1"/>
  <c r="GA383" i="21" s="1"/>
  <c r="FW383" i="21" a="1"/>
  <c r="FW383" i="21" s="1"/>
  <c r="FS383" i="21" a="1"/>
  <c r="FS383" i="21" s="1"/>
  <c r="FO383" i="21" a="1"/>
  <c r="FO383" i="21" s="1"/>
  <c r="HT381" i="21" a="1"/>
  <c r="HT381" i="21" s="1"/>
  <c r="HP381" i="21" a="1"/>
  <c r="HP381" i="21" s="1"/>
  <c r="HL381" i="21" a="1"/>
  <c r="HL381" i="21" s="1"/>
  <c r="HH381" i="21" a="1"/>
  <c r="HH381" i="21" s="1"/>
  <c r="HD381" i="21" a="1"/>
  <c r="HD381" i="21" s="1"/>
  <c r="GZ381" i="21" a="1"/>
  <c r="GZ381" i="21" s="1"/>
  <c r="GV381" i="21" a="1"/>
  <c r="GV381" i="21" s="1"/>
  <c r="GR381" i="21" a="1"/>
  <c r="GR381" i="21" s="1"/>
  <c r="GN381" i="21" a="1"/>
  <c r="GN381" i="21" s="1"/>
  <c r="GJ381" i="21" a="1"/>
  <c r="GJ381" i="21" s="1"/>
  <c r="GF381" i="21" a="1"/>
  <c r="GF381" i="21" s="1"/>
  <c r="GB381" i="21" a="1"/>
  <c r="GB381" i="21" s="1"/>
  <c r="FX381" i="21" a="1"/>
  <c r="FX381" i="21" s="1"/>
  <c r="FT381" i="21" a="1"/>
  <c r="FT381" i="21" s="1"/>
  <c r="FP381" i="21" a="1"/>
  <c r="FP381" i="21" s="1"/>
  <c r="HU379" i="21" a="1"/>
  <c r="HU379" i="21" s="1"/>
  <c r="HQ379" i="21" a="1"/>
  <c r="HQ379" i="21" s="1"/>
  <c r="HM379" i="21" a="1"/>
  <c r="HM379" i="21" s="1"/>
  <c r="HI379" i="21" a="1"/>
  <c r="HI379" i="21" s="1"/>
  <c r="HE379" i="21" a="1"/>
  <c r="HE379" i="21" s="1"/>
  <c r="HA379" i="21" a="1"/>
  <c r="HA379" i="21" s="1"/>
  <c r="GW379" i="21" a="1"/>
  <c r="GW379" i="21" s="1"/>
  <c r="GS379" i="21" a="1"/>
  <c r="GS379" i="21" s="1"/>
  <c r="GO379" i="21" a="1"/>
  <c r="GO379" i="21" s="1"/>
  <c r="GK379" i="21" a="1"/>
  <c r="GK379" i="21" s="1"/>
  <c r="GG379" i="21" a="1"/>
  <c r="GG379" i="21" s="1"/>
  <c r="GC379" i="21" a="1"/>
  <c r="GC379" i="21" s="1"/>
  <c r="FY379" i="21" a="1"/>
  <c r="FY379" i="21" s="1"/>
  <c r="FU379" i="21" a="1"/>
  <c r="FU379" i="21" s="1"/>
  <c r="FQ379" i="21" a="1"/>
  <c r="FQ379" i="21" s="1"/>
  <c r="HV377" i="21" a="1"/>
  <c r="HV377" i="21" s="1"/>
  <c r="HR377" i="21" a="1"/>
  <c r="HR377" i="21" s="1"/>
  <c r="HN377" i="21" a="1"/>
  <c r="HN377" i="21" s="1"/>
  <c r="HJ377" i="21" a="1"/>
  <c r="HJ377" i="21" s="1"/>
  <c r="HF377" i="21" a="1"/>
  <c r="HF377" i="21" s="1"/>
  <c r="HB377" i="21" a="1"/>
  <c r="HB377" i="21" s="1"/>
  <c r="GX377" i="21" a="1"/>
  <c r="GX377" i="21" s="1"/>
  <c r="GT377" i="21" a="1"/>
  <c r="GT377" i="21" s="1"/>
  <c r="GP377" i="21" a="1"/>
  <c r="GP377" i="21" s="1"/>
  <c r="GL377" i="21" a="1"/>
  <c r="GL377" i="21" s="1"/>
  <c r="GH377" i="21" a="1"/>
  <c r="GH377" i="21" s="1"/>
  <c r="GD377" i="21" a="1"/>
  <c r="GD377" i="21" s="1"/>
  <c r="FZ377" i="21" a="1"/>
  <c r="FZ377" i="21" s="1"/>
  <c r="FV377" i="21" a="1"/>
  <c r="FV377" i="21" s="1"/>
  <c r="FR377" i="21" a="1"/>
  <c r="FR377" i="21" s="1"/>
  <c r="HP455" i="21" a="1"/>
  <c r="HP455" i="21" s="1"/>
  <c r="GZ455" i="21" a="1"/>
  <c r="GZ455" i="21" s="1"/>
  <c r="GJ455" i="21" a="1"/>
  <c r="GJ455" i="21" s="1"/>
  <c r="FT455" i="21" a="1"/>
  <c r="FT455" i="21" s="1"/>
  <c r="HJ454" i="21" a="1"/>
  <c r="HJ454" i="21" s="1"/>
  <c r="GT454" i="21" a="1"/>
  <c r="GT454" i="21" s="1"/>
  <c r="GD454" i="21" a="1"/>
  <c r="GD454" i="21" s="1"/>
  <c r="HM453" i="21" a="1"/>
  <c r="HM453" i="21" s="1"/>
  <c r="GW453" i="21" a="1"/>
  <c r="GW453" i="21" s="1"/>
  <c r="GG453" i="21" a="1"/>
  <c r="GG453" i="21" s="1"/>
  <c r="FQ453" i="21" a="1"/>
  <c r="FQ453" i="21" s="1"/>
  <c r="HG452" i="21" a="1"/>
  <c r="HG452" i="21" s="1"/>
  <c r="GQ452" i="21" a="1"/>
  <c r="GQ452" i="21" s="1"/>
  <c r="GA452" i="21" a="1"/>
  <c r="GA452" i="21" s="1"/>
  <c r="HR451" i="21" a="1"/>
  <c r="HR451" i="21" s="1"/>
  <c r="HB451" i="21" a="1"/>
  <c r="HB451" i="21" s="1"/>
  <c r="GL451" i="21" a="1"/>
  <c r="GL451" i="21" s="1"/>
  <c r="FV451" i="21" a="1"/>
  <c r="FV451" i="21" s="1"/>
  <c r="HI448" i="21" a="1"/>
  <c r="HI448" i="21" s="1"/>
  <c r="GS448" i="21" a="1"/>
  <c r="GS448" i="21" s="1"/>
  <c r="GC448" i="21" a="1"/>
  <c r="GC448" i="21" s="1"/>
  <c r="HM445" i="21" a="1"/>
  <c r="HM445" i="21" s="1"/>
  <c r="GW445" i="21" a="1"/>
  <c r="GW445" i="21" s="1"/>
  <c r="GG445" i="21" a="1"/>
  <c r="GG445" i="21" s="1"/>
  <c r="FQ445" i="21" a="1"/>
  <c r="FQ445" i="21" s="1"/>
  <c r="HG444" i="21" a="1"/>
  <c r="HG444" i="21" s="1"/>
  <c r="GQ444" i="21" a="1"/>
  <c r="GQ444" i="21" s="1"/>
  <c r="GA444" i="21" a="1"/>
  <c r="GA444" i="21" s="1"/>
  <c r="HS443" i="21" a="1"/>
  <c r="HS443" i="21" s="1"/>
  <c r="HJ443" i="21" a="1"/>
  <c r="HJ443" i="21" s="1"/>
  <c r="HA443" i="21" a="1"/>
  <c r="HA443" i="21" s="1"/>
  <c r="HS442" i="21" a="1"/>
  <c r="HS442" i="21" s="1"/>
  <c r="HO442" i="21" a="1"/>
  <c r="HO442" i="21" s="1"/>
  <c r="HK442" i="21" a="1"/>
  <c r="HK442" i="21" s="1"/>
  <c r="HG442" i="21" a="1"/>
  <c r="HG442" i="21" s="1"/>
  <c r="HC442" i="21" a="1"/>
  <c r="HC442" i="21" s="1"/>
  <c r="GY442" i="21" a="1"/>
  <c r="GY442" i="21" s="1"/>
  <c r="GU442" i="21" a="1"/>
  <c r="GU442" i="21" s="1"/>
  <c r="GQ442" i="21" a="1"/>
  <c r="GQ442" i="21" s="1"/>
  <c r="GM442" i="21" a="1"/>
  <c r="GM442" i="21" s="1"/>
  <c r="GI442" i="21" a="1"/>
  <c r="GI442" i="21" s="1"/>
  <c r="GE442" i="21" a="1"/>
  <c r="GE442" i="21" s="1"/>
  <c r="GA442" i="21" a="1"/>
  <c r="GA442" i="21" s="1"/>
  <c r="FW442" i="21" a="1"/>
  <c r="FW442" i="21" s="1"/>
  <c r="FS442" i="21" a="1"/>
  <c r="FS442" i="21" s="1"/>
  <c r="FO442" i="21" a="1"/>
  <c r="FO442" i="21" s="1"/>
  <c r="HT440" i="21" a="1"/>
  <c r="HT440" i="21" s="1"/>
  <c r="HP440" i="21" a="1"/>
  <c r="HP440" i="21" s="1"/>
  <c r="HL440" i="21" a="1"/>
  <c r="HL440" i="21" s="1"/>
  <c r="HH440" i="21" a="1"/>
  <c r="HH440" i="21" s="1"/>
  <c r="HD440" i="21" a="1"/>
  <c r="HD440" i="21" s="1"/>
  <c r="GZ440" i="21" a="1"/>
  <c r="GZ440" i="21" s="1"/>
  <c r="GV440" i="21" a="1"/>
  <c r="GV440" i="21" s="1"/>
  <c r="GR440" i="21" a="1"/>
  <c r="GR440" i="21" s="1"/>
  <c r="GN440" i="21" a="1"/>
  <c r="GN440" i="21" s="1"/>
  <c r="GJ440" i="21" a="1"/>
  <c r="GJ440" i="21" s="1"/>
  <c r="GF440" i="21" a="1"/>
  <c r="GF440" i="21" s="1"/>
  <c r="GB440" i="21" a="1"/>
  <c r="GB440" i="21" s="1"/>
  <c r="FX440" i="21" a="1"/>
  <c r="FX440" i="21" s="1"/>
  <c r="FT440" i="21" a="1"/>
  <c r="FT440" i="21" s="1"/>
  <c r="FP440" i="21" a="1"/>
  <c r="FP440" i="21" s="1"/>
  <c r="HU438" i="21" a="1"/>
  <c r="HU438" i="21" s="1"/>
  <c r="HQ438" i="21" a="1"/>
  <c r="HQ438" i="21" s="1"/>
  <c r="HM438" i="21" a="1"/>
  <c r="HM438" i="21" s="1"/>
  <c r="HI438" i="21" a="1"/>
  <c r="HI438" i="21" s="1"/>
  <c r="HE438" i="21" a="1"/>
  <c r="HE438" i="21" s="1"/>
  <c r="HA438" i="21" a="1"/>
  <c r="HA438" i="21" s="1"/>
  <c r="GW438" i="21" a="1"/>
  <c r="GW438" i="21" s="1"/>
  <c r="GS438" i="21" a="1"/>
  <c r="GS438" i="21" s="1"/>
  <c r="GO438" i="21" a="1"/>
  <c r="GO438" i="21" s="1"/>
  <c r="GK438" i="21" a="1"/>
  <c r="GK438" i="21" s="1"/>
  <c r="GG438" i="21" a="1"/>
  <c r="GG438" i="21" s="1"/>
  <c r="GC438" i="21" a="1"/>
  <c r="GC438" i="21" s="1"/>
  <c r="FY438" i="21" a="1"/>
  <c r="FY438" i="21" s="1"/>
  <c r="FU438" i="21" a="1"/>
  <c r="FU438" i="21" s="1"/>
  <c r="FQ438" i="21" a="1"/>
  <c r="FQ438" i="21" s="1"/>
  <c r="HV436" i="21" a="1"/>
  <c r="HV436" i="21" s="1"/>
  <c r="HR436" i="21" a="1"/>
  <c r="HR436" i="21" s="1"/>
  <c r="HN436" i="21" a="1"/>
  <c r="HN436" i="21" s="1"/>
  <c r="HJ436" i="21" a="1"/>
  <c r="HJ436" i="21" s="1"/>
  <c r="HF436" i="21" a="1"/>
  <c r="HF436" i="21" s="1"/>
  <c r="HB436" i="21" a="1"/>
  <c r="HB436" i="21" s="1"/>
  <c r="GX436" i="21" a="1"/>
  <c r="GX436" i="21" s="1"/>
  <c r="GT436" i="21" a="1"/>
  <c r="GT436" i="21" s="1"/>
  <c r="GP436" i="21" a="1"/>
  <c r="GP436" i="21" s="1"/>
  <c r="GL436" i="21" a="1"/>
  <c r="GL436" i="21" s="1"/>
  <c r="GH436" i="21" a="1"/>
  <c r="GH436" i="21" s="1"/>
  <c r="GD436" i="21" a="1"/>
  <c r="GD436" i="21" s="1"/>
  <c r="FZ436" i="21" a="1"/>
  <c r="FZ436" i="21" s="1"/>
  <c r="FV436" i="21" a="1"/>
  <c r="FV436" i="21" s="1"/>
  <c r="FR436" i="21" a="1"/>
  <c r="FR436" i="21" s="1"/>
  <c r="HS434" i="21" a="1"/>
  <c r="HS434" i="21" s="1"/>
  <c r="HO434" i="21" a="1"/>
  <c r="HO434" i="21" s="1"/>
  <c r="HK434" i="21" a="1"/>
  <c r="HK434" i="21" s="1"/>
  <c r="HG434" i="21" a="1"/>
  <c r="HG434" i="21" s="1"/>
  <c r="HC434" i="21" a="1"/>
  <c r="HC434" i="21" s="1"/>
  <c r="GY434" i="21" a="1"/>
  <c r="GY434" i="21" s="1"/>
  <c r="GU434" i="21" a="1"/>
  <c r="GU434" i="21" s="1"/>
  <c r="GQ434" i="21" a="1"/>
  <c r="GQ434" i="21" s="1"/>
  <c r="GM434" i="21" a="1"/>
  <c r="GM434" i="21" s="1"/>
  <c r="GI434" i="21" a="1"/>
  <c r="GI434" i="21" s="1"/>
  <c r="GE434" i="21" a="1"/>
  <c r="GE434" i="21" s="1"/>
  <c r="GA434" i="21" a="1"/>
  <c r="GA434" i="21" s="1"/>
  <c r="FW434" i="21" a="1"/>
  <c r="FW434" i="21" s="1"/>
  <c r="FS434" i="21" a="1"/>
  <c r="FS434" i="21" s="1"/>
  <c r="FO434" i="21" a="1"/>
  <c r="FO434" i="21" s="1"/>
  <c r="HT432" i="21" a="1"/>
  <c r="HT432" i="21" s="1"/>
  <c r="HP432" i="21" a="1"/>
  <c r="HP432" i="21" s="1"/>
  <c r="HL432" i="21" a="1"/>
  <c r="HL432" i="21" s="1"/>
  <c r="HH432" i="21" a="1"/>
  <c r="HH432" i="21" s="1"/>
  <c r="HD432" i="21" a="1"/>
  <c r="HD432" i="21" s="1"/>
  <c r="GZ432" i="21" a="1"/>
  <c r="GZ432" i="21" s="1"/>
  <c r="GV432" i="21" a="1"/>
  <c r="GV432" i="21" s="1"/>
  <c r="GR432" i="21" a="1"/>
  <c r="GR432" i="21" s="1"/>
  <c r="GN432" i="21" a="1"/>
  <c r="GN432" i="21" s="1"/>
  <c r="GJ432" i="21" a="1"/>
  <c r="GJ432" i="21" s="1"/>
  <c r="GF432" i="21" a="1"/>
  <c r="GF432" i="21" s="1"/>
  <c r="GB432" i="21" a="1"/>
  <c r="GB432" i="21" s="1"/>
  <c r="FX432" i="21" a="1"/>
  <c r="FX432" i="21" s="1"/>
  <c r="FT432" i="21" a="1"/>
  <c r="FT432" i="21" s="1"/>
  <c r="FP432" i="21" a="1"/>
  <c r="FP432" i="21" s="1"/>
  <c r="HU430" i="21" a="1"/>
  <c r="HU430" i="21" s="1"/>
  <c r="HQ430" i="21" a="1"/>
  <c r="HQ430" i="21" s="1"/>
  <c r="HM430" i="21" a="1"/>
  <c r="HM430" i="21" s="1"/>
  <c r="HI430" i="21" a="1"/>
  <c r="HI430" i="21" s="1"/>
  <c r="HE430" i="21" a="1"/>
  <c r="HE430" i="21" s="1"/>
  <c r="HA430" i="21" a="1"/>
  <c r="HA430" i="21" s="1"/>
  <c r="GW430" i="21" a="1"/>
  <c r="GW430" i="21" s="1"/>
  <c r="GS430" i="21" a="1"/>
  <c r="GS430" i="21" s="1"/>
  <c r="GO430" i="21" a="1"/>
  <c r="GO430" i="21" s="1"/>
  <c r="GK430" i="21" a="1"/>
  <c r="GK430" i="21" s="1"/>
  <c r="GG430" i="21" a="1"/>
  <c r="GG430" i="21" s="1"/>
  <c r="GC430" i="21" a="1"/>
  <c r="GC430" i="21" s="1"/>
  <c r="FY430" i="21" a="1"/>
  <c r="FY430" i="21" s="1"/>
  <c r="FU430" i="21" a="1"/>
  <c r="FU430" i="21" s="1"/>
  <c r="FQ430" i="21" a="1"/>
  <c r="FQ430" i="21" s="1"/>
  <c r="HV428" i="21" a="1"/>
  <c r="HV428" i="21" s="1"/>
  <c r="HR428" i="21" a="1"/>
  <c r="HR428" i="21" s="1"/>
  <c r="HN428" i="21" a="1"/>
  <c r="HN428" i="21" s="1"/>
  <c r="HJ428" i="21" a="1"/>
  <c r="HJ428" i="21" s="1"/>
  <c r="HF428" i="21" a="1"/>
  <c r="HF428" i="21" s="1"/>
  <c r="HB428" i="21" a="1"/>
  <c r="HB428" i="21" s="1"/>
  <c r="GX428" i="21" a="1"/>
  <c r="GX428" i="21" s="1"/>
  <c r="GT428" i="21" a="1"/>
  <c r="GT428" i="21" s="1"/>
  <c r="GP428" i="21" a="1"/>
  <c r="GP428" i="21" s="1"/>
  <c r="GL428" i="21" a="1"/>
  <c r="GL428" i="21" s="1"/>
  <c r="GH428" i="21" a="1"/>
  <c r="GH428" i="21" s="1"/>
  <c r="GD428" i="21" a="1"/>
  <c r="GD428" i="21" s="1"/>
  <c r="FZ428" i="21" a="1"/>
  <c r="FZ428" i="21" s="1"/>
  <c r="FV428" i="21" a="1"/>
  <c r="FV428" i="21" s="1"/>
  <c r="FR428" i="21" a="1"/>
  <c r="FR428" i="21" s="1"/>
  <c r="HS426" i="21" a="1"/>
  <c r="HS426" i="21" s="1"/>
  <c r="HO426" i="21" a="1"/>
  <c r="HO426" i="21" s="1"/>
  <c r="HK426" i="21" a="1"/>
  <c r="HK426" i="21" s="1"/>
  <c r="HG426" i="21" a="1"/>
  <c r="HG426" i="21" s="1"/>
  <c r="HC426" i="21" a="1"/>
  <c r="HC426" i="21" s="1"/>
  <c r="GY426" i="21" a="1"/>
  <c r="GY426" i="21" s="1"/>
  <c r="GU426" i="21" a="1"/>
  <c r="GU426" i="21" s="1"/>
  <c r="GQ426" i="21" a="1"/>
  <c r="GQ426" i="21" s="1"/>
  <c r="GM426" i="21" a="1"/>
  <c r="GM426" i="21" s="1"/>
  <c r="GI426" i="21" a="1"/>
  <c r="GI426" i="21" s="1"/>
  <c r="GE426" i="21" a="1"/>
  <c r="GE426" i="21" s="1"/>
  <c r="GA426" i="21" a="1"/>
  <c r="GA426" i="21" s="1"/>
  <c r="FW426" i="21" a="1"/>
  <c r="FW426" i="21" s="1"/>
  <c r="FS426" i="21" a="1"/>
  <c r="FS426" i="21" s="1"/>
  <c r="FO426" i="21" a="1"/>
  <c r="FO426" i="21" s="1"/>
  <c r="HT424" i="21" a="1"/>
  <c r="HT424" i="21" s="1"/>
  <c r="HP424" i="21" a="1"/>
  <c r="HP424" i="21" s="1"/>
  <c r="HL424" i="21" a="1"/>
  <c r="HL424" i="21" s="1"/>
  <c r="HH424" i="21" a="1"/>
  <c r="HH424" i="21" s="1"/>
  <c r="HD424" i="21" a="1"/>
  <c r="HD424" i="21" s="1"/>
  <c r="GZ424" i="21" a="1"/>
  <c r="GZ424" i="21" s="1"/>
  <c r="GV424" i="21" a="1"/>
  <c r="GV424" i="21" s="1"/>
  <c r="GR424" i="21" a="1"/>
  <c r="GR424" i="21" s="1"/>
  <c r="GN424" i="21" a="1"/>
  <c r="GN424" i="21" s="1"/>
  <c r="GJ424" i="21" a="1"/>
  <c r="GJ424" i="21" s="1"/>
  <c r="GF424" i="21" a="1"/>
  <c r="GF424" i="21" s="1"/>
  <c r="GB424" i="21" a="1"/>
  <c r="GB424" i="21" s="1"/>
  <c r="FX424" i="21" a="1"/>
  <c r="FX424" i="21" s="1"/>
  <c r="FT424" i="21" a="1"/>
  <c r="FT424" i="21" s="1"/>
  <c r="FP424" i="21" a="1"/>
  <c r="FP424" i="21" s="1"/>
  <c r="HU422" i="21" a="1"/>
  <c r="HU422" i="21" s="1"/>
  <c r="HQ422" i="21" a="1"/>
  <c r="HQ422" i="21" s="1"/>
  <c r="HM422" i="21" a="1"/>
  <c r="HM422" i="21" s="1"/>
  <c r="HI422" i="21" a="1"/>
  <c r="HI422" i="21" s="1"/>
  <c r="HE422" i="21" a="1"/>
  <c r="HE422" i="21" s="1"/>
  <c r="HA422" i="21" a="1"/>
  <c r="HA422" i="21" s="1"/>
  <c r="GW422" i="21" a="1"/>
  <c r="GW422" i="21" s="1"/>
  <c r="GS422" i="21" a="1"/>
  <c r="GS422" i="21" s="1"/>
  <c r="GO422" i="21" a="1"/>
  <c r="GO422" i="21" s="1"/>
  <c r="GK422" i="21" a="1"/>
  <c r="GK422" i="21" s="1"/>
  <c r="GG422" i="21" a="1"/>
  <c r="GG422" i="21" s="1"/>
  <c r="GC422" i="21" a="1"/>
  <c r="GC422" i="21" s="1"/>
  <c r="FY422" i="21" a="1"/>
  <c r="FY422" i="21" s="1"/>
  <c r="FU422" i="21" a="1"/>
  <c r="FU422" i="21" s="1"/>
  <c r="FQ422" i="21" a="1"/>
  <c r="FQ422" i="21" s="1"/>
  <c r="HV420" i="21" a="1"/>
  <c r="HV420" i="21" s="1"/>
  <c r="HR420" i="21" a="1"/>
  <c r="HR420" i="21" s="1"/>
  <c r="HN420" i="21" a="1"/>
  <c r="HN420" i="21" s="1"/>
  <c r="HJ420" i="21" a="1"/>
  <c r="HJ420" i="21" s="1"/>
  <c r="HF420" i="21" a="1"/>
  <c r="HF420" i="21" s="1"/>
  <c r="HB420" i="21" a="1"/>
  <c r="HB420" i="21" s="1"/>
  <c r="GX420" i="21" a="1"/>
  <c r="GX420" i="21" s="1"/>
  <c r="GT420" i="21" a="1"/>
  <c r="GT420" i="21" s="1"/>
  <c r="GP420" i="21" a="1"/>
  <c r="GP420" i="21" s="1"/>
  <c r="GL420" i="21" a="1"/>
  <c r="GL420" i="21" s="1"/>
  <c r="GH420" i="21" a="1"/>
  <c r="GH420" i="21" s="1"/>
  <c r="GD420" i="21" a="1"/>
  <c r="GD420" i="21" s="1"/>
  <c r="FZ420" i="21" a="1"/>
  <c r="FZ420" i="21" s="1"/>
  <c r="FV420" i="21" a="1"/>
  <c r="FV420" i="21" s="1"/>
  <c r="FR420" i="21" a="1"/>
  <c r="FR420" i="21" s="1"/>
  <c r="HS418" i="21" a="1"/>
  <c r="HS418" i="21" s="1"/>
  <c r="HO418" i="21" a="1"/>
  <c r="HO418" i="21" s="1"/>
  <c r="HK418" i="21" a="1"/>
  <c r="HK418" i="21" s="1"/>
  <c r="HG418" i="21" a="1"/>
  <c r="HG418" i="21" s="1"/>
  <c r="HC418" i="21" a="1"/>
  <c r="HC418" i="21" s="1"/>
  <c r="GY418" i="21" a="1"/>
  <c r="GY418" i="21" s="1"/>
  <c r="GU418" i="21" a="1"/>
  <c r="GU418" i="21" s="1"/>
  <c r="GQ418" i="21" a="1"/>
  <c r="GQ418" i="21" s="1"/>
  <c r="GM418" i="21" a="1"/>
  <c r="GM418" i="21" s="1"/>
  <c r="GI418" i="21" a="1"/>
  <c r="GI418" i="21" s="1"/>
  <c r="GE418" i="21" a="1"/>
  <c r="GE418" i="21" s="1"/>
  <c r="GA418" i="21" a="1"/>
  <c r="GA418" i="21" s="1"/>
  <c r="FW418" i="21" a="1"/>
  <c r="FW418" i="21" s="1"/>
  <c r="FS418" i="21" a="1"/>
  <c r="FS418" i="21" s="1"/>
  <c r="FO418" i="21" a="1"/>
  <c r="FO418" i="21" s="1"/>
  <c r="HT416" i="21" a="1"/>
  <c r="HT416" i="21" s="1"/>
  <c r="HP416" i="21" a="1"/>
  <c r="HP416" i="21" s="1"/>
  <c r="HL416" i="21" a="1"/>
  <c r="HL416" i="21" s="1"/>
  <c r="HH416" i="21" a="1"/>
  <c r="HH416" i="21" s="1"/>
  <c r="HD416" i="21" a="1"/>
  <c r="HD416" i="21" s="1"/>
  <c r="GZ416" i="21" a="1"/>
  <c r="GZ416" i="21" s="1"/>
  <c r="GV416" i="21" a="1"/>
  <c r="GV416" i="21" s="1"/>
  <c r="GR416" i="21" a="1"/>
  <c r="GR416" i="21" s="1"/>
  <c r="GN416" i="21" a="1"/>
  <c r="GN416" i="21" s="1"/>
  <c r="GJ416" i="21" a="1"/>
  <c r="GJ416" i="21" s="1"/>
  <c r="GF416" i="21" a="1"/>
  <c r="GF416" i="21" s="1"/>
  <c r="GB416" i="21" a="1"/>
  <c r="GB416" i="21" s="1"/>
  <c r="FX416" i="21" a="1"/>
  <c r="FX416" i="21" s="1"/>
  <c r="FT416" i="21" a="1"/>
  <c r="FT416" i="21" s="1"/>
  <c r="FP416" i="21" a="1"/>
  <c r="FP416" i="21" s="1"/>
  <c r="HU414" i="21" a="1"/>
  <c r="HU414" i="21" s="1"/>
  <c r="HQ414" i="21" a="1"/>
  <c r="HQ414" i="21" s="1"/>
  <c r="HM414" i="21" a="1"/>
  <c r="HM414" i="21" s="1"/>
  <c r="HI414" i="21" a="1"/>
  <c r="HI414" i="21" s="1"/>
  <c r="HE414" i="21" a="1"/>
  <c r="HE414" i="21" s="1"/>
  <c r="HA414" i="21" a="1"/>
  <c r="HA414" i="21" s="1"/>
  <c r="GW414" i="21" a="1"/>
  <c r="GW414" i="21" s="1"/>
  <c r="GS414" i="21" a="1"/>
  <c r="GS414" i="21" s="1"/>
  <c r="GO414" i="21" a="1"/>
  <c r="GO414" i="21" s="1"/>
  <c r="GK414" i="21" a="1"/>
  <c r="GK414" i="21" s="1"/>
  <c r="GG414" i="21" a="1"/>
  <c r="GG414" i="21" s="1"/>
  <c r="GC414" i="21" a="1"/>
  <c r="GC414" i="21" s="1"/>
  <c r="FY414" i="21" a="1"/>
  <c r="FY414" i="21" s="1"/>
  <c r="FU414" i="21" a="1"/>
  <c r="FU414" i="21" s="1"/>
  <c r="FQ414" i="21" a="1"/>
  <c r="FQ414" i="21" s="1"/>
  <c r="HV412" i="21" a="1"/>
  <c r="HV412" i="21" s="1"/>
  <c r="HR412" i="21" a="1"/>
  <c r="HR412" i="21" s="1"/>
  <c r="HN412" i="21" a="1"/>
  <c r="HN412" i="21" s="1"/>
  <c r="HJ412" i="21" a="1"/>
  <c r="HJ412" i="21" s="1"/>
  <c r="HF412" i="21" a="1"/>
  <c r="HF412" i="21" s="1"/>
  <c r="HB412" i="21" a="1"/>
  <c r="HB412" i="21" s="1"/>
  <c r="GX412" i="21" a="1"/>
  <c r="GX412" i="21" s="1"/>
  <c r="GT412" i="21" a="1"/>
  <c r="GT412" i="21" s="1"/>
  <c r="GP412" i="21" a="1"/>
  <c r="GP412" i="21" s="1"/>
  <c r="GL412" i="21" a="1"/>
  <c r="GL412" i="21" s="1"/>
  <c r="GH412" i="21" a="1"/>
  <c r="GH412" i="21" s="1"/>
  <c r="GD412" i="21" a="1"/>
  <c r="GD412" i="21" s="1"/>
  <c r="FZ412" i="21" a="1"/>
  <c r="FZ412" i="21" s="1"/>
  <c r="FV412" i="21" a="1"/>
  <c r="FV412" i="21" s="1"/>
  <c r="FR412" i="21" a="1"/>
  <c r="FR412" i="21" s="1"/>
  <c r="HS410" i="21" a="1"/>
  <c r="HS410" i="21" s="1"/>
  <c r="HO410" i="21" a="1"/>
  <c r="HO410" i="21" s="1"/>
  <c r="HK410" i="21" a="1"/>
  <c r="HK410" i="21" s="1"/>
  <c r="HG410" i="21" a="1"/>
  <c r="HG410" i="21" s="1"/>
  <c r="HC410" i="21" a="1"/>
  <c r="HC410" i="21" s="1"/>
  <c r="GY410" i="21" a="1"/>
  <c r="GY410" i="21" s="1"/>
  <c r="GU410" i="21" a="1"/>
  <c r="GU410" i="21" s="1"/>
  <c r="GQ410" i="21" a="1"/>
  <c r="GQ410" i="21" s="1"/>
  <c r="GM410" i="21" a="1"/>
  <c r="GM410" i="21" s="1"/>
  <c r="GI410" i="21" a="1"/>
  <c r="GI410" i="21" s="1"/>
  <c r="GE410" i="21" a="1"/>
  <c r="GE410" i="21" s="1"/>
  <c r="GA410" i="21" a="1"/>
  <c r="GA410" i="21" s="1"/>
  <c r="FW410" i="21" a="1"/>
  <c r="FW410" i="21" s="1"/>
  <c r="FS410" i="21" a="1"/>
  <c r="FS410" i="21" s="1"/>
  <c r="FO410" i="21" a="1"/>
  <c r="FO410" i="21" s="1"/>
  <c r="HT408" i="21" a="1"/>
  <c r="HT408" i="21" s="1"/>
  <c r="HP408" i="21" a="1"/>
  <c r="HP408" i="21" s="1"/>
  <c r="HL408" i="21" a="1"/>
  <c r="HL408" i="21" s="1"/>
  <c r="HH408" i="21" a="1"/>
  <c r="HH408" i="21" s="1"/>
  <c r="HD408" i="21" a="1"/>
  <c r="HD408" i="21" s="1"/>
  <c r="GZ408" i="21" a="1"/>
  <c r="GZ408" i="21" s="1"/>
  <c r="GV408" i="21" a="1"/>
  <c r="GV408" i="21" s="1"/>
  <c r="GR408" i="21" a="1"/>
  <c r="GR408" i="21" s="1"/>
  <c r="GN408" i="21" a="1"/>
  <c r="GN408" i="21" s="1"/>
  <c r="GJ408" i="21" a="1"/>
  <c r="GJ408" i="21" s="1"/>
  <c r="GF408" i="21" a="1"/>
  <c r="GF408" i="21" s="1"/>
  <c r="GB408" i="21" a="1"/>
  <c r="GB408" i="21" s="1"/>
  <c r="FX408" i="21" a="1"/>
  <c r="FX408" i="21" s="1"/>
  <c r="FT408" i="21" a="1"/>
  <c r="FT408" i="21" s="1"/>
  <c r="FP408" i="21" a="1"/>
  <c r="FP408" i="21" s="1"/>
  <c r="HU406" i="21" a="1"/>
  <c r="HU406" i="21" s="1"/>
  <c r="HQ406" i="21" a="1"/>
  <c r="HQ406" i="21" s="1"/>
  <c r="HM406" i="21" a="1"/>
  <c r="HM406" i="21" s="1"/>
  <c r="HI406" i="21" a="1"/>
  <c r="HI406" i="21" s="1"/>
  <c r="HE406" i="21" a="1"/>
  <c r="HE406" i="21" s="1"/>
  <c r="HA406" i="21" a="1"/>
  <c r="HA406" i="21" s="1"/>
  <c r="GW406" i="21" a="1"/>
  <c r="GW406" i="21" s="1"/>
  <c r="GS406" i="21" a="1"/>
  <c r="GS406" i="21" s="1"/>
  <c r="GO406" i="21" a="1"/>
  <c r="GO406" i="21" s="1"/>
  <c r="GK406" i="21" a="1"/>
  <c r="GK406" i="21" s="1"/>
  <c r="GG406" i="21" a="1"/>
  <c r="GG406" i="21" s="1"/>
  <c r="GC406" i="21" a="1"/>
  <c r="GC406" i="21" s="1"/>
  <c r="FY406" i="21" a="1"/>
  <c r="FY406" i="21" s="1"/>
  <c r="FU406" i="21" a="1"/>
  <c r="FU406" i="21" s="1"/>
  <c r="FQ406" i="21" a="1"/>
  <c r="FQ406" i="21" s="1"/>
  <c r="HV404" i="21" a="1"/>
  <c r="HV404" i="21" s="1"/>
  <c r="HR404" i="21" a="1"/>
  <c r="HR404" i="21" s="1"/>
  <c r="HN404" i="21" a="1"/>
  <c r="HN404" i="21" s="1"/>
  <c r="HJ404" i="21" a="1"/>
  <c r="HJ404" i="21" s="1"/>
  <c r="HF404" i="21" a="1"/>
  <c r="HF404" i="21" s="1"/>
  <c r="HB404" i="21" a="1"/>
  <c r="HB404" i="21" s="1"/>
  <c r="GX404" i="21" a="1"/>
  <c r="GX404" i="21" s="1"/>
  <c r="GT404" i="21" a="1"/>
  <c r="GT404" i="21" s="1"/>
  <c r="GP404" i="21" a="1"/>
  <c r="GP404" i="21" s="1"/>
  <c r="GL404" i="21" a="1"/>
  <c r="GL404" i="21" s="1"/>
  <c r="GH404" i="21" a="1"/>
  <c r="GH404" i="21" s="1"/>
  <c r="GD404" i="21" a="1"/>
  <c r="GD404" i="21" s="1"/>
  <c r="FZ404" i="21" a="1"/>
  <c r="FZ404" i="21" s="1"/>
  <c r="FV404" i="21" a="1"/>
  <c r="FV404" i="21" s="1"/>
  <c r="FR404" i="21" a="1"/>
  <c r="FR404" i="21" s="1"/>
  <c r="HS402" i="21" a="1"/>
  <c r="HS402" i="21" s="1"/>
  <c r="HO402" i="21" a="1"/>
  <c r="HO402" i="21" s="1"/>
  <c r="HK402" i="21" a="1"/>
  <c r="HK402" i="21" s="1"/>
  <c r="HG402" i="21" a="1"/>
  <c r="HG402" i="21" s="1"/>
  <c r="HC402" i="21" a="1"/>
  <c r="HC402" i="21" s="1"/>
  <c r="GY402" i="21" a="1"/>
  <c r="GY402" i="21" s="1"/>
  <c r="GU402" i="21" a="1"/>
  <c r="GU402" i="21" s="1"/>
  <c r="GQ402" i="21" a="1"/>
  <c r="GQ402" i="21" s="1"/>
  <c r="GM402" i="21" a="1"/>
  <c r="GM402" i="21" s="1"/>
  <c r="GI402" i="21" a="1"/>
  <c r="GI402" i="21" s="1"/>
  <c r="GE402" i="21" a="1"/>
  <c r="GE402" i="21" s="1"/>
  <c r="GA402" i="21" a="1"/>
  <c r="GA402" i="21" s="1"/>
  <c r="FW402" i="21" a="1"/>
  <c r="FW402" i="21" s="1"/>
  <c r="FS402" i="21" a="1"/>
  <c r="FS402" i="21" s="1"/>
  <c r="FO402" i="21" a="1"/>
  <c r="FO402" i="21" s="1"/>
  <c r="HT400" i="21" a="1"/>
  <c r="HT400" i="21" s="1"/>
  <c r="HP400" i="21" a="1"/>
  <c r="HP400" i="21" s="1"/>
  <c r="HL400" i="21" a="1"/>
  <c r="HL400" i="21" s="1"/>
  <c r="HH400" i="21" a="1"/>
  <c r="HH400" i="21" s="1"/>
  <c r="HD400" i="21" a="1"/>
  <c r="HD400" i="21" s="1"/>
  <c r="GZ400" i="21" a="1"/>
  <c r="GZ400" i="21" s="1"/>
  <c r="GV400" i="21" a="1"/>
  <c r="GV400" i="21" s="1"/>
  <c r="GR400" i="21" a="1"/>
  <c r="GR400" i="21" s="1"/>
  <c r="GN400" i="21" a="1"/>
  <c r="GN400" i="21" s="1"/>
  <c r="GJ400" i="21" a="1"/>
  <c r="GJ400" i="21" s="1"/>
  <c r="GF400" i="21" a="1"/>
  <c r="GF400" i="21" s="1"/>
  <c r="GB400" i="21" a="1"/>
  <c r="GB400" i="21" s="1"/>
  <c r="FX400" i="21" a="1"/>
  <c r="FX400" i="21" s="1"/>
  <c r="FT400" i="21" a="1"/>
  <c r="FT400" i="21" s="1"/>
  <c r="FP400" i="21" a="1"/>
  <c r="FP400" i="21" s="1"/>
  <c r="HU398" i="21" a="1"/>
  <c r="HU398" i="21" s="1"/>
  <c r="HQ398" i="21" a="1"/>
  <c r="HQ398" i="21" s="1"/>
  <c r="HM398" i="21" a="1"/>
  <c r="HM398" i="21" s="1"/>
  <c r="HI398" i="21" a="1"/>
  <c r="HI398" i="21" s="1"/>
  <c r="HE398" i="21" a="1"/>
  <c r="HE398" i="21" s="1"/>
  <c r="HA398" i="21" a="1"/>
  <c r="HA398" i="21" s="1"/>
  <c r="GW398" i="21" a="1"/>
  <c r="GW398" i="21" s="1"/>
  <c r="GS398" i="21" a="1"/>
  <c r="GS398" i="21" s="1"/>
  <c r="GO398" i="21" a="1"/>
  <c r="GO398" i="21" s="1"/>
  <c r="GK398" i="21" a="1"/>
  <c r="GK398" i="21" s="1"/>
  <c r="GG398" i="21" a="1"/>
  <c r="GG398" i="21" s="1"/>
  <c r="GC398" i="21" a="1"/>
  <c r="GC398" i="21" s="1"/>
  <c r="FY398" i="21" a="1"/>
  <c r="FY398" i="21" s="1"/>
  <c r="FU398" i="21" a="1"/>
  <c r="FU398" i="21" s="1"/>
  <c r="FQ398" i="21" a="1"/>
  <c r="FQ398" i="21" s="1"/>
  <c r="HV396" i="21" a="1"/>
  <c r="HV396" i="21" s="1"/>
  <c r="HR396" i="21" a="1"/>
  <c r="HR396" i="21" s="1"/>
  <c r="HN396" i="21" a="1"/>
  <c r="HN396" i="21" s="1"/>
  <c r="HJ396" i="21" a="1"/>
  <c r="HJ396" i="21" s="1"/>
  <c r="HF396" i="21" a="1"/>
  <c r="HF396" i="21" s="1"/>
  <c r="HB396" i="21" a="1"/>
  <c r="HB396" i="21" s="1"/>
  <c r="GX396" i="21" a="1"/>
  <c r="GX396" i="21" s="1"/>
  <c r="GT396" i="21" a="1"/>
  <c r="GT396" i="21" s="1"/>
  <c r="GP396" i="21" a="1"/>
  <c r="GP396" i="21" s="1"/>
  <c r="GL396" i="21" a="1"/>
  <c r="GL396" i="21" s="1"/>
  <c r="GH396" i="21" a="1"/>
  <c r="GH396" i="21" s="1"/>
  <c r="GD396" i="21" a="1"/>
  <c r="GD396" i="21" s="1"/>
  <c r="FZ396" i="21" a="1"/>
  <c r="FZ396" i="21" s="1"/>
  <c r="FV396" i="21" a="1"/>
  <c r="FV396" i="21" s="1"/>
  <c r="FR396" i="21" a="1"/>
  <c r="FR396" i="21" s="1"/>
  <c r="HS394" i="21" a="1"/>
  <c r="HS394" i="21" s="1"/>
  <c r="HO394" i="21" a="1"/>
  <c r="HO394" i="21" s="1"/>
  <c r="HK394" i="21" a="1"/>
  <c r="HK394" i="21" s="1"/>
  <c r="HG394" i="21" a="1"/>
  <c r="HG394" i="21" s="1"/>
  <c r="HC394" i="21" a="1"/>
  <c r="HC394" i="21" s="1"/>
  <c r="GY394" i="21" a="1"/>
  <c r="GY394" i="21" s="1"/>
  <c r="GU394" i="21" a="1"/>
  <c r="GU394" i="21" s="1"/>
  <c r="GQ394" i="21" a="1"/>
  <c r="GQ394" i="21" s="1"/>
  <c r="GM394" i="21" a="1"/>
  <c r="GM394" i="21" s="1"/>
  <c r="GI394" i="21" a="1"/>
  <c r="GI394" i="21" s="1"/>
  <c r="GE394" i="21" a="1"/>
  <c r="GE394" i="21" s="1"/>
  <c r="GA394" i="21" a="1"/>
  <c r="GA394" i="21" s="1"/>
  <c r="FW394" i="21" a="1"/>
  <c r="FW394" i="21" s="1"/>
  <c r="FS394" i="21" a="1"/>
  <c r="FS394" i="21" s="1"/>
  <c r="FO394" i="21" a="1"/>
  <c r="FO394" i="21" s="1"/>
  <c r="HT392" i="21" a="1"/>
  <c r="HT392" i="21" s="1"/>
  <c r="HP392" i="21" a="1"/>
  <c r="HP392" i="21" s="1"/>
  <c r="HL392" i="21" a="1"/>
  <c r="HL392" i="21" s="1"/>
  <c r="HH392" i="21" a="1"/>
  <c r="HH392" i="21" s="1"/>
  <c r="HD392" i="21" a="1"/>
  <c r="HD392" i="21" s="1"/>
  <c r="GZ392" i="21" a="1"/>
  <c r="GZ392" i="21" s="1"/>
  <c r="GV392" i="21" a="1"/>
  <c r="GV392" i="21" s="1"/>
  <c r="GR392" i="21" a="1"/>
  <c r="GR392" i="21" s="1"/>
  <c r="GN392" i="21" a="1"/>
  <c r="GN392" i="21" s="1"/>
  <c r="GJ392" i="21" a="1"/>
  <c r="GJ392" i="21" s="1"/>
  <c r="GF392" i="21" a="1"/>
  <c r="GF392" i="21" s="1"/>
  <c r="GB392" i="21" a="1"/>
  <c r="GB392" i="21" s="1"/>
  <c r="FX392" i="21" a="1"/>
  <c r="FX392" i="21" s="1"/>
  <c r="FT392" i="21" a="1"/>
  <c r="FT392" i="21" s="1"/>
  <c r="FP392" i="21" a="1"/>
  <c r="FP392" i="21" s="1"/>
  <c r="HU390" i="21" a="1"/>
  <c r="HU390" i="21" s="1"/>
  <c r="HQ390" i="21" a="1"/>
  <c r="HQ390" i="21" s="1"/>
  <c r="HM390" i="21" a="1"/>
  <c r="HM390" i="21" s="1"/>
  <c r="HI390" i="21" a="1"/>
  <c r="HI390" i="21" s="1"/>
  <c r="HE390" i="21" a="1"/>
  <c r="HE390" i="21" s="1"/>
  <c r="HA390" i="21" a="1"/>
  <c r="HA390" i="21" s="1"/>
  <c r="GW390" i="21" a="1"/>
  <c r="GW390" i="21" s="1"/>
  <c r="GS390" i="21" a="1"/>
  <c r="GS390" i="21" s="1"/>
  <c r="GO390" i="21" a="1"/>
  <c r="GO390" i="21" s="1"/>
  <c r="GK390" i="21" a="1"/>
  <c r="GK390" i="21" s="1"/>
  <c r="GG390" i="21" a="1"/>
  <c r="GG390" i="21" s="1"/>
  <c r="GC390" i="21" a="1"/>
  <c r="GC390" i="21" s="1"/>
  <c r="FY390" i="21" a="1"/>
  <c r="FY390" i="21" s="1"/>
  <c r="FU390" i="21" a="1"/>
  <c r="FU390" i="21" s="1"/>
  <c r="FQ390" i="21" a="1"/>
  <c r="FQ390" i="21" s="1"/>
  <c r="HV388" i="21" a="1"/>
  <c r="HV388" i="21" s="1"/>
  <c r="HR388" i="21" a="1"/>
  <c r="HR388" i="21" s="1"/>
  <c r="HN388" i="21" a="1"/>
  <c r="HN388" i="21" s="1"/>
  <c r="HJ388" i="21" a="1"/>
  <c r="HJ388" i="21" s="1"/>
  <c r="HF388" i="21" a="1"/>
  <c r="HF388" i="21" s="1"/>
  <c r="HB388" i="21" a="1"/>
  <c r="HB388" i="21" s="1"/>
  <c r="GX388" i="21" a="1"/>
  <c r="GX388" i="21" s="1"/>
  <c r="GT388" i="21" a="1"/>
  <c r="GT388" i="21" s="1"/>
  <c r="GP388" i="21" a="1"/>
  <c r="GP388" i="21" s="1"/>
  <c r="GL388" i="21" a="1"/>
  <c r="GL388" i="21" s="1"/>
  <c r="GH388" i="21" a="1"/>
  <c r="GH388" i="21" s="1"/>
  <c r="GD388" i="21" a="1"/>
  <c r="GD388" i="21" s="1"/>
  <c r="FZ388" i="21" a="1"/>
  <c r="FZ388" i="21" s="1"/>
  <c r="FV388" i="21" a="1"/>
  <c r="FV388" i="21" s="1"/>
  <c r="FR388" i="21" a="1"/>
  <c r="FR388" i="21" s="1"/>
  <c r="HS386" i="21" a="1"/>
  <c r="HS386" i="21" s="1"/>
  <c r="HO386" i="21" a="1"/>
  <c r="HO386" i="21" s="1"/>
  <c r="HK386" i="21" a="1"/>
  <c r="HK386" i="21" s="1"/>
  <c r="HG386" i="21" a="1"/>
  <c r="HG386" i="21" s="1"/>
  <c r="HC386" i="21" a="1"/>
  <c r="HC386" i="21" s="1"/>
  <c r="GY386" i="21" a="1"/>
  <c r="GY386" i="21" s="1"/>
  <c r="GU386" i="21" a="1"/>
  <c r="GU386" i="21" s="1"/>
  <c r="GQ386" i="21" a="1"/>
  <c r="GQ386" i="21" s="1"/>
  <c r="GM386" i="21" a="1"/>
  <c r="GM386" i="21" s="1"/>
  <c r="GI386" i="21" a="1"/>
  <c r="GI386" i="21" s="1"/>
  <c r="GE386" i="21" a="1"/>
  <c r="GE386" i="21" s="1"/>
  <c r="GA386" i="21" a="1"/>
  <c r="GA386" i="21" s="1"/>
  <c r="FW386" i="21" a="1"/>
  <c r="FW386" i="21" s="1"/>
  <c r="FS386" i="21" a="1"/>
  <c r="FS386" i="21" s="1"/>
  <c r="FO386" i="21" a="1"/>
  <c r="FO386" i="21" s="1"/>
  <c r="HT384" i="21" a="1"/>
  <c r="HT384" i="21" s="1"/>
  <c r="HP384" i="21" a="1"/>
  <c r="HP384" i="21" s="1"/>
  <c r="HL384" i="21" a="1"/>
  <c r="HL384" i="21" s="1"/>
  <c r="HH384" i="21" a="1"/>
  <c r="HH384" i="21" s="1"/>
  <c r="HD384" i="21" a="1"/>
  <c r="HD384" i="21" s="1"/>
  <c r="GZ384" i="21" a="1"/>
  <c r="GZ384" i="21" s="1"/>
  <c r="GV384" i="21" a="1"/>
  <c r="GV384" i="21" s="1"/>
  <c r="GR384" i="21" a="1"/>
  <c r="GR384" i="21" s="1"/>
  <c r="GN384" i="21" a="1"/>
  <c r="GN384" i="21" s="1"/>
  <c r="GJ384" i="21" a="1"/>
  <c r="GJ384" i="21" s="1"/>
  <c r="GF384" i="21" a="1"/>
  <c r="GF384" i="21" s="1"/>
  <c r="GB384" i="21" a="1"/>
  <c r="GB384" i="21" s="1"/>
  <c r="FX384" i="21" a="1"/>
  <c r="FX384" i="21" s="1"/>
  <c r="FT384" i="21" a="1"/>
  <c r="FT384" i="21" s="1"/>
  <c r="FP384" i="21" a="1"/>
  <c r="FP384" i="21" s="1"/>
  <c r="HU382" i="21" a="1"/>
  <c r="HU382" i="21" s="1"/>
  <c r="HQ382" i="21" a="1"/>
  <c r="HQ382" i="21" s="1"/>
  <c r="HM382" i="21" a="1"/>
  <c r="HM382" i="21" s="1"/>
  <c r="HI382" i="21" a="1"/>
  <c r="HI382" i="21" s="1"/>
  <c r="HE382" i="21" a="1"/>
  <c r="HE382" i="21" s="1"/>
  <c r="HA382" i="21" a="1"/>
  <c r="HA382" i="21" s="1"/>
  <c r="GW382" i="21" a="1"/>
  <c r="GW382" i="21" s="1"/>
  <c r="GS382" i="21" a="1"/>
  <c r="GS382" i="21" s="1"/>
  <c r="GO382" i="21" a="1"/>
  <c r="GO382" i="21" s="1"/>
  <c r="GK382" i="21" a="1"/>
  <c r="GK382" i="21" s="1"/>
  <c r="GG382" i="21" a="1"/>
  <c r="GG382" i="21" s="1"/>
  <c r="GC382" i="21" a="1"/>
  <c r="GC382" i="21" s="1"/>
  <c r="FY382" i="21" a="1"/>
  <c r="FY382" i="21" s="1"/>
  <c r="FU382" i="21" a="1"/>
  <c r="FU382" i="21" s="1"/>
  <c r="FQ382" i="21" a="1"/>
  <c r="FQ382" i="21" s="1"/>
  <c r="HV380" i="21" a="1"/>
  <c r="HV380" i="21" s="1"/>
  <c r="HR380" i="21" a="1"/>
  <c r="HR380" i="21" s="1"/>
  <c r="HN380" i="21" a="1"/>
  <c r="HN380" i="21" s="1"/>
  <c r="HJ380" i="21" a="1"/>
  <c r="HJ380" i="21" s="1"/>
  <c r="HF380" i="21" a="1"/>
  <c r="HF380" i="21" s="1"/>
  <c r="HB380" i="21" a="1"/>
  <c r="HB380" i="21" s="1"/>
  <c r="GX380" i="21" a="1"/>
  <c r="GX380" i="21" s="1"/>
  <c r="GT380" i="21" a="1"/>
  <c r="GT380" i="21" s="1"/>
  <c r="GP380" i="21" a="1"/>
  <c r="GP380" i="21" s="1"/>
  <c r="GL380" i="21" a="1"/>
  <c r="GL380" i="21" s="1"/>
  <c r="GH380" i="21" a="1"/>
  <c r="GH380" i="21" s="1"/>
  <c r="GD380" i="21" a="1"/>
  <c r="GD380" i="21" s="1"/>
  <c r="FZ380" i="21" a="1"/>
  <c r="FZ380" i="21" s="1"/>
  <c r="FV380" i="21" a="1"/>
  <c r="FV380" i="21" s="1"/>
  <c r="FR380" i="21" a="1"/>
  <c r="FR380" i="21" s="1"/>
  <c r="HS378" i="21" a="1"/>
  <c r="HS378" i="21" s="1"/>
  <c r="HO378" i="21" a="1"/>
  <c r="HO378" i="21" s="1"/>
  <c r="HK378" i="21" a="1"/>
  <c r="HK378" i="21" s="1"/>
  <c r="HG378" i="21" a="1"/>
  <c r="HG378" i="21" s="1"/>
  <c r="HC378" i="21" a="1"/>
  <c r="HC378" i="21" s="1"/>
  <c r="GY378" i="21" a="1"/>
  <c r="GY378" i="21" s="1"/>
  <c r="GU378" i="21" a="1"/>
  <c r="GU378" i="21" s="1"/>
  <c r="GQ378" i="21" a="1"/>
  <c r="GQ378" i="21" s="1"/>
  <c r="GM378" i="21" a="1"/>
  <c r="GM378" i="21" s="1"/>
  <c r="GI378" i="21" a="1"/>
  <c r="GI378" i="21" s="1"/>
  <c r="GE378" i="21" a="1"/>
  <c r="GE378" i="21" s="1"/>
  <c r="GA378" i="21" a="1"/>
  <c r="GA378" i="21" s="1"/>
  <c r="FW378" i="21" a="1"/>
  <c r="FW378" i="21" s="1"/>
  <c r="FS378" i="21" a="1"/>
  <c r="FS378" i="21" s="1"/>
  <c r="FO378" i="21" a="1"/>
  <c r="FO378" i="21" s="1"/>
  <c r="HT376" i="21" a="1"/>
  <c r="HT376" i="21" s="1"/>
  <c r="HP376" i="21" a="1"/>
  <c r="HP376" i="21" s="1"/>
  <c r="HL376" i="21" a="1"/>
  <c r="HL376" i="21" s="1"/>
  <c r="HH376" i="21" a="1"/>
  <c r="HH376" i="21" s="1"/>
  <c r="HD376" i="21" a="1"/>
  <c r="HD376" i="21" s="1"/>
  <c r="GZ376" i="21" a="1"/>
  <c r="GZ376" i="21" s="1"/>
  <c r="GV376" i="21" a="1"/>
  <c r="GV376" i="21" s="1"/>
  <c r="GR376" i="21" a="1"/>
  <c r="GR376" i="21" s="1"/>
  <c r="GN376" i="21" a="1"/>
  <c r="GN376" i="21" s="1"/>
  <c r="GJ376" i="21" a="1"/>
  <c r="GJ376" i="21" s="1"/>
  <c r="GF376" i="21" a="1"/>
  <c r="GF376" i="21" s="1"/>
  <c r="GB376" i="21" a="1"/>
  <c r="GB376" i="21" s="1"/>
  <c r="FX376" i="21" a="1"/>
  <c r="FX376" i="21" s="1"/>
  <c r="FT376" i="21" a="1"/>
  <c r="FT376" i="21" s="1"/>
  <c r="FP376" i="21" a="1"/>
  <c r="FP376" i="21" s="1"/>
  <c r="HH450" i="21" a="1"/>
  <c r="HH450" i="21" s="1"/>
  <c r="GR450" i="21" a="1"/>
  <c r="GR450" i="21" s="1"/>
  <c r="GB450" i="21" a="1"/>
  <c r="GB450" i="21" s="1"/>
  <c r="HO449" i="21" a="1"/>
  <c r="HO449" i="21" s="1"/>
  <c r="GY449" i="21" a="1"/>
  <c r="GY449" i="21" s="1"/>
  <c r="GI449" i="21" a="1"/>
  <c r="GI449" i="21" s="1"/>
  <c r="FS449" i="21" a="1"/>
  <c r="FS449" i="21" s="1"/>
  <c r="HL447" i="21" a="1"/>
  <c r="HL447" i="21" s="1"/>
  <c r="GV447" i="21" a="1"/>
  <c r="GV447" i="21" s="1"/>
  <c r="GF447" i="21" a="1"/>
  <c r="GF447" i="21" s="1"/>
  <c r="FP447" i="21" a="1"/>
  <c r="FP447" i="21" s="1"/>
  <c r="HV446" i="21" a="1"/>
  <c r="HV446" i="21" s="1"/>
  <c r="HF446" i="21" a="1"/>
  <c r="HF446" i="21" s="1"/>
  <c r="GP446" i="21" a="1"/>
  <c r="GP446" i="21" s="1"/>
  <c r="FZ446" i="21" a="1"/>
  <c r="FZ446" i="21" s="1"/>
  <c r="HN443" i="21" a="1"/>
  <c r="HN443" i="21" s="1"/>
  <c r="HE443" i="21" a="1"/>
  <c r="HE443" i="21" s="1"/>
  <c r="GZ443" i="21" a="1"/>
  <c r="GZ443" i="21" s="1"/>
  <c r="GV443" i="21" a="1"/>
  <c r="GV443" i="21" s="1"/>
  <c r="GR443" i="21" a="1"/>
  <c r="GR443" i="21" s="1"/>
  <c r="GN443" i="21" a="1"/>
  <c r="GN443" i="21" s="1"/>
  <c r="GJ443" i="21" a="1"/>
  <c r="GJ443" i="21" s="1"/>
  <c r="GF443" i="21" a="1"/>
  <c r="GF443" i="21" s="1"/>
  <c r="GB443" i="21" a="1"/>
  <c r="GB443" i="21" s="1"/>
  <c r="FX443" i="21" a="1"/>
  <c r="FX443" i="21" s="1"/>
  <c r="FT443" i="21" a="1"/>
  <c r="FT443" i="21" s="1"/>
  <c r="FP443" i="21" a="1"/>
  <c r="FP443" i="21" s="1"/>
  <c r="HU441" i="21" a="1"/>
  <c r="HU441" i="21" s="1"/>
  <c r="HQ441" i="21" a="1"/>
  <c r="HQ441" i="21" s="1"/>
  <c r="HM441" i="21" a="1"/>
  <c r="HM441" i="21" s="1"/>
  <c r="HI441" i="21" a="1"/>
  <c r="HI441" i="21" s="1"/>
  <c r="HE441" i="21" a="1"/>
  <c r="HE441" i="21" s="1"/>
  <c r="HA441" i="21" a="1"/>
  <c r="HA441" i="21" s="1"/>
  <c r="GW441" i="21" a="1"/>
  <c r="GW441" i="21" s="1"/>
  <c r="GS441" i="21" a="1"/>
  <c r="GS441" i="21" s="1"/>
  <c r="GO441" i="21" a="1"/>
  <c r="GO441" i="21" s="1"/>
  <c r="GK441" i="21" a="1"/>
  <c r="GK441" i="21" s="1"/>
  <c r="GG441" i="21" a="1"/>
  <c r="GG441" i="21" s="1"/>
  <c r="GC441" i="21" a="1"/>
  <c r="GC441" i="21" s="1"/>
  <c r="FY441" i="21" a="1"/>
  <c r="FY441" i="21" s="1"/>
  <c r="FU441" i="21" a="1"/>
  <c r="FU441" i="21" s="1"/>
  <c r="FQ441" i="21" a="1"/>
  <c r="FQ441" i="21" s="1"/>
  <c r="HV439" i="21" a="1"/>
  <c r="HV439" i="21" s="1"/>
  <c r="HR439" i="21" a="1"/>
  <c r="HR439" i="21" s="1"/>
  <c r="HN439" i="21" a="1"/>
  <c r="HN439" i="21" s="1"/>
  <c r="HJ439" i="21" a="1"/>
  <c r="HJ439" i="21" s="1"/>
  <c r="HF439" i="21" a="1"/>
  <c r="HF439" i="21" s="1"/>
  <c r="HB439" i="21" a="1"/>
  <c r="HB439" i="21" s="1"/>
  <c r="GX439" i="21" a="1"/>
  <c r="GX439" i="21" s="1"/>
  <c r="GT439" i="21" a="1"/>
  <c r="GT439" i="21" s="1"/>
  <c r="GP439" i="21" a="1"/>
  <c r="GP439" i="21" s="1"/>
  <c r="GL439" i="21" a="1"/>
  <c r="GL439" i="21" s="1"/>
  <c r="GH439" i="21" a="1"/>
  <c r="GH439" i="21" s="1"/>
  <c r="GD439" i="21" a="1"/>
  <c r="GD439" i="21" s="1"/>
  <c r="FZ439" i="21" a="1"/>
  <c r="FZ439" i="21" s="1"/>
  <c r="FV439" i="21" a="1"/>
  <c r="FV439" i="21" s="1"/>
  <c r="FR439" i="21" a="1"/>
  <c r="FR439" i="21" s="1"/>
  <c r="HS437" i="21" a="1"/>
  <c r="HS437" i="21" s="1"/>
  <c r="HO437" i="21" a="1"/>
  <c r="HO437" i="21" s="1"/>
  <c r="HK437" i="21" a="1"/>
  <c r="HK437" i="21" s="1"/>
  <c r="HG437" i="21" a="1"/>
  <c r="HG437" i="21" s="1"/>
  <c r="HC437" i="21" a="1"/>
  <c r="HC437" i="21" s="1"/>
  <c r="GY437" i="21" a="1"/>
  <c r="GY437" i="21" s="1"/>
  <c r="GU437" i="21" a="1"/>
  <c r="GU437" i="21" s="1"/>
  <c r="GQ437" i="21" a="1"/>
  <c r="GQ437" i="21" s="1"/>
  <c r="GM437" i="21" a="1"/>
  <c r="GM437" i="21" s="1"/>
  <c r="GI437" i="21" a="1"/>
  <c r="GI437" i="21" s="1"/>
  <c r="GE437" i="21" a="1"/>
  <c r="GE437" i="21" s="1"/>
  <c r="GA437" i="21" a="1"/>
  <c r="GA437" i="21" s="1"/>
  <c r="FW437" i="21" a="1"/>
  <c r="FW437" i="21" s="1"/>
  <c r="FS437" i="21" a="1"/>
  <c r="FS437" i="21" s="1"/>
  <c r="FO437" i="21" a="1"/>
  <c r="FO437" i="21" s="1"/>
  <c r="HT435" i="21" a="1"/>
  <c r="HT435" i="21" s="1"/>
  <c r="HP435" i="21" a="1"/>
  <c r="HP435" i="21" s="1"/>
  <c r="HL435" i="21" a="1"/>
  <c r="HL435" i="21" s="1"/>
  <c r="HH435" i="21" a="1"/>
  <c r="HH435" i="21" s="1"/>
  <c r="HD435" i="21" a="1"/>
  <c r="HD435" i="21" s="1"/>
  <c r="GZ435" i="21" a="1"/>
  <c r="GZ435" i="21" s="1"/>
  <c r="GV435" i="21" a="1"/>
  <c r="GV435" i="21" s="1"/>
  <c r="GR435" i="21" a="1"/>
  <c r="GR435" i="21" s="1"/>
  <c r="GN435" i="21" a="1"/>
  <c r="GN435" i="21" s="1"/>
  <c r="GJ435" i="21" a="1"/>
  <c r="GJ435" i="21" s="1"/>
  <c r="GF435" i="21" a="1"/>
  <c r="GF435" i="21" s="1"/>
  <c r="GB435" i="21" a="1"/>
  <c r="GB435" i="21" s="1"/>
  <c r="FX435" i="21" a="1"/>
  <c r="FX435" i="21" s="1"/>
  <c r="FT435" i="21" a="1"/>
  <c r="FT435" i="21" s="1"/>
  <c r="FP435" i="21" a="1"/>
  <c r="FP435" i="21" s="1"/>
  <c r="HU433" i="21" a="1"/>
  <c r="HU433" i="21" s="1"/>
  <c r="HQ433" i="21" a="1"/>
  <c r="HQ433" i="21" s="1"/>
  <c r="HM433" i="21" a="1"/>
  <c r="HM433" i="21" s="1"/>
  <c r="HI433" i="21" a="1"/>
  <c r="HI433" i="21" s="1"/>
  <c r="HE433" i="21" a="1"/>
  <c r="HE433" i="21" s="1"/>
  <c r="HA433" i="21" a="1"/>
  <c r="HA433" i="21" s="1"/>
  <c r="GW433" i="21" a="1"/>
  <c r="GW433" i="21" s="1"/>
  <c r="GS433" i="21" a="1"/>
  <c r="GS433" i="21" s="1"/>
  <c r="GO433" i="21" a="1"/>
  <c r="GO433" i="21" s="1"/>
  <c r="GK433" i="21" a="1"/>
  <c r="GK433" i="21" s="1"/>
  <c r="GG433" i="21" a="1"/>
  <c r="GG433" i="21" s="1"/>
  <c r="GC433" i="21" a="1"/>
  <c r="GC433" i="21" s="1"/>
  <c r="FY433" i="21" a="1"/>
  <c r="FY433" i="21" s="1"/>
  <c r="FU433" i="21" a="1"/>
  <c r="FU433" i="21" s="1"/>
  <c r="FQ433" i="21" a="1"/>
  <c r="FQ433" i="21" s="1"/>
  <c r="HV431" i="21" a="1"/>
  <c r="HV431" i="21" s="1"/>
  <c r="HR431" i="21" a="1"/>
  <c r="HR431" i="21" s="1"/>
  <c r="HN431" i="21" a="1"/>
  <c r="HN431" i="21" s="1"/>
  <c r="HJ431" i="21" a="1"/>
  <c r="HJ431" i="21" s="1"/>
  <c r="HF431" i="21" a="1"/>
  <c r="HF431" i="21" s="1"/>
  <c r="HB431" i="21" a="1"/>
  <c r="HB431" i="21" s="1"/>
  <c r="GX431" i="21" a="1"/>
  <c r="GX431" i="21" s="1"/>
  <c r="GT431" i="21" a="1"/>
  <c r="GT431" i="21" s="1"/>
  <c r="GP431" i="21" a="1"/>
  <c r="GP431" i="21" s="1"/>
  <c r="GL431" i="21" a="1"/>
  <c r="GL431" i="21" s="1"/>
  <c r="GH431" i="21" a="1"/>
  <c r="GH431" i="21" s="1"/>
  <c r="GD431" i="21" a="1"/>
  <c r="GD431" i="21" s="1"/>
  <c r="FZ431" i="21" a="1"/>
  <c r="FZ431" i="21" s="1"/>
  <c r="FV431" i="21" a="1"/>
  <c r="FV431" i="21" s="1"/>
  <c r="FR431" i="21" a="1"/>
  <c r="FR431" i="21" s="1"/>
  <c r="HS429" i="21" a="1"/>
  <c r="HS429" i="21" s="1"/>
  <c r="HO429" i="21" a="1"/>
  <c r="HO429" i="21" s="1"/>
  <c r="HK429" i="21" a="1"/>
  <c r="HK429" i="21" s="1"/>
  <c r="HG429" i="21" a="1"/>
  <c r="HG429" i="21" s="1"/>
  <c r="HC429" i="21" a="1"/>
  <c r="HC429" i="21" s="1"/>
  <c r="GY429" i="21" a="1"/>
  <c r="GY429" i="21" s="1"/>
  <c r="GU429" i="21" a="1"/>
  <c r="GU429" i="21" s="1"/>
  <c r="GQ429" i="21" a="1"/>
  <c r="GQ429" i="21" s="1"/>
  <c r="GM429" i="21" a="1"/>
  <c r="GM429" i="21" s="1"/>
  <c r="GI429" i="21" a="1"/>
  <c r="GI429" i="21" s="1"/>
  <c r="GE429" i="21" a="1"/>
  <c r="GE429" i="21" s="1"/>
  <c r="GA429" i="21" a="1"/>
  <c r="GA429" i="21" s="1"/>
  <c r="FW429" i="21" a="1"/>
  <c r="FW429" i="21" s="1"/>
  <c r="FS429" i="21" a="1"/>
  <c r="FS429" i="21" s="1"/>
  <c r="FO429" i="21" a="1"/>
  <c r="FO429" i="21" s="1"/>
  <c r="HT427" i="21" a="1"/>
  <c r="HT427" i="21" s="1"/>
  <c r="HP427" i="21" a="1"/>
  <c r="HP427" i="21" s="1"/>
  <c r="HL427" i="21" a="1"/>
  <c r="HL427" i="21" s="1"/>
  <c r="HH427" i="21" a="1"/>
  <c r="HH427" i="21" s="1"/>
  <c r="HD427" i="21" a="1"/>
  <c r="HD427" i="21" s="1"/>
  <c r="GZ427" i="21" a="1"/>
  <c r="GZ427" i="21" s="1"/>
  <c r="GV427" i="21" a="1"/>
  <c r="GV427" i="21" s="1"/>
  <c r="GR427" i="21" a="1"/>
  <c r="GR427" i="21" s="1"/>
  <c r="GN427" i="21" a="1"/>
  <c r="GN427" i="21" s="1"/>
  <c r="GJ427" i="21" a="1"/>
  <c r="GJ427" i="21" s="1"/>
  <c r="GF427" i="21" a="1"/>
  <c r="GF427" i="21" s="1"/>
  <c r="GB427" i="21" a="1"/>
  <c r="GB427" i="21" s="1"/>
  <c r="FX427" i="21" a="1"/>
  <c r="FX427" i="21" s="1"/>
  <c r="FT427" i="21" a="1"/>
  <c r="FT427" i="21" s="1"/>
  <c r="FP427" i="21" a="1"/>
  <c r="FP427" i="21" s="1"/>
  <c r="HU425" i="21" a="1"/>
  <c r="HU425" i="21" s="1"/>
  <c r="HQ425" i="21" a="1"/>
  <c r="HQ425" i="21" s="1"/>
  <c r="HM425" i="21" a="1"/>
  <c r="HM425" i="21" s="1"/>
  <c r="HI425" i="21" a="1"/>
  <c r="HI425" i="21" s="1"/>
  <c r="HE425" i="21" a="1"/>
  <c r="HE425" i="21" s="1"/>
  <c r="HA425" i="21" a="1"/>
  <c r="HA425" i="21" s="1"/>
  <c r="GW425" i="21" a="1"/>
  <c r="GW425" i="21" s="1"/>
  <c r="GS425" i="21" a="1"/>
  <c r="GS425" i="21" s="1"/>
  <c r="GO425" i="21" a="1"/>
  <c r="GO425" i="21" s="1"/>
  <c r="GK425" i="21" a="1"/>
  <c r="GK425" i="21" s="1"/>
  <c r="GG425" i="21" a="1"/>
  <c r="GG425" i="21" s="1"/>
  <c r="GC425" i="21" a="1"/>
  <c r="GC425" i="21" s="1"/>
  <c r="FY425" i="21" a="1"/>
  <c r="FY425" i="21" s="1"/>
  <c r="FU425" i="21" a="1"/>
  <c r="FU425" i="21" s="1"/>
  <c r="FQ425" i="21" a="1"/>
  <c r="FQ425" i="21" s="1"/>
  <c r="HV423" i="21" a="1"/>
  <c r="HV423" i="21" s="1"/>
  <c r="HR423" i="21" a="1"/>
  <c r="HR423" i="21" s="1"/>
  <c r="HN423" i="21" a="1"/>
  <c r="HN423" i="21" s="1"/>
  <c r="HJ423" i="21" a="1"/>
  <c r="HJ423" i="21" s="1"/>
  <c r="HF423" i="21" a="1"/>
  <c r="HF423" i="21" s="1"/>
  <c r="HB423" i="21" a="1"/>
  <c r="HB423" i="21" s="1"/>
  <c r="GX423" i="21" a="1"/>
  <c r="GX423" i="21" s="1"/>
  <c r="GT423" i="21" a="1"/>
  <c r="GT423" i="21" s="1"/>
  <c r="GP423" i="21" a="1"/>
  <c r="GP423" i="21" s="1"/>
  <c r="GL423" i="21" a="1"/>
  <c r="GL423" i="21" s="1"/>
  <c r="GH423" i="21" a="1"/>
  <c r="GH423" i="21" s="1"/>
  <c r="GD423" i="21" a="1"/>
  <c r="GD423" i="21" s="1"/>
  <c r="FZ423" i="21" a="1"/>
  <c r="FZ423" i="21" s="1"/>
  <c r="FV423" i="21" a="1"/>
  <c r="FV423" i="21" s="1"/>
  <c r="FR423" i="21" a="1"/>
  <c r="FR423" i="21" s="1"/>
  <c r="HS421" i="21" a="1"/>
  <c r="HS421" i="21" s="1"/>
  <c r="HO421" i="21" a="1"/>
  <c r="HO421" i="21" s="1"/>
  <c r="HK421" i="21" a="1"/>
  <c r="HK421" i="21" s="1"/>
  <c r="HG421" i="21" a="1"/>
  <c r="HG421" i="21" s="1"/>
  <c r="HC421" i="21" a="1"/>
  <c r="HC421" i="21" s="1"/>
  <c r="GY421" i="21" a="1"/>
  <c r="GY421" i="21" s="1"/>
  <c r="GU421" i="21" a="1"/>
  <c r="GU421" i="21" s="1"/>
  <c r="GQ421" i="21" a="1"/>
  <c r="GQ421" i="21" s="1"/>
  <c r="GM421" i="21" a="1"/>
  <c r="GM421" i="21" s="1"/>
  <c r="GI421" i="21" a="1"/>
  <c r="GI421" i="21" s="1"/>
  <c r="GE421" i="21" a="1"/>
  <c r="GE421" i="21" s="1"/>
  <c r="GA421" i="21" a="1"/>
  <c r="GA421" i="21" s="1"/>
  <c r="FW421" i="21" a="1"/>
  <c r="FW421" i="21" s="1"/>
  <c r="FS421" i="21" a="1"/>
  <c r="FS421" i="21" s="1"/>
  <c r="FO421" i="21" a="1"/>
  <c r="FO421" i="21" s="1"/>
  <c r="HT419" i="21" a="1"/>
  <c r="HT419" i="21" s="1"/>
  <c r="HP419" i="21" a="1"/>
  <c r="HP419" i="21" s="1"/>
  <c r="HL419" i="21" a="1"/>
  <c r="HL419" i="21" s="1"/>
  <c r="HH419" i="21" a="1"/>
  <c r="HH419" i="21" s="1"/>
  <c r="HD419" i="21" a="1"/>
  <c r="HD419" i="21" s="1"/>
  <c r="GZ419" i="21" a="1"/>
  <c r="GZ419" i="21" s="1"/>
  <c r="GV419" i="21" a="1"/>
  <c r="GV419" i="21" s="1"/>
  <c r="GR419" i="21" a="1"/>
  <c r="GR419" i="21" s="1"/>
  <c r="GN419" i="21" a="1"/>
  <c r="GN419" i="21" s="1"/>
  <c r="GJ419" i="21" a="1"/>
  <c r="GJ419" i="21" s="1"/>
  <c r="GF419" i="21" a="1"/>
  <c r="GF419" i="21" s="1"/>
  <c r="GB419" i="21" a="1"/>
  <c r="GB419" i="21" s="1"/>
  <c r="FX419" i="21" a="1"/>
  <c r="FX419" i="21" s="1"/>
  <c r="FT419" i="21" a="1"/>
  <c r="FT419" i="21" s="1"/>
  <c r="FP419" i="21" a="1"/>
  <c r="FP419" i="21" s="1"/>
  <c r="HU417" i="21" a="1"/>
  <c r="HU417" i="21" s="1"/>
  <c r="HQ417" i="21" a="1"/>
  <c r="HQ417" i="21" s="1"/>
  <c r="HM417" i="21" a="1"/>
  <c r="HM417" i="21" s="1"/>
  <c r="HI417" i="21" a="1"/>
  <c r="HI417" i="21" s="1"/>
  <c r="HE417" i="21" a="1"/>
  <c r="HE417" i="21" s="1"/>
  <c r="HA417" i="21" a="1"/>
  <c r="HA417" i="21" s="1"/>
  <c r="GW417" i="21" a="1"/>
  <c r="GW417" i="21" s="1"/>
  <c r="GS417" i="21" a="1"/>
  <c r="GS417" i="21" s="1"/>
  <c r="GO417" i="21" a="1"/>
  <c r="GO417" i="21" s="1"/>
  <c r="GK417" i="21" a="1"/>
  <c r="GK417" i="21" s="1"/>
  <c r="GG417" i="21" a="1"/>
  <c r="GG417" i="21" s="1"/>
  <c r="GC417" i="21" a="1"/>
  <c r="GC417" i="21" s="1"/>
  <c r="FY417" i="21" a="1"/>
  <c r="FY417" i="21" s="1"/>
  <c r="FU417" i="21" a="1"/>
  <c r="FU417" i="21" s="1"/>
  <c r="FQ417" i="21" a="1"/>
  <c r="FQ417" i="21" s="1"/>
  <c r="HV415" i="21" a="1"/>
  <c r="HV415" i="21" s="1"/>
  <c r="HR415" i="21" a="1"/>
  <c r="HR415" i="21" s="1"/>
  <c r="HN415" i="21" a="1"/>
  <c r="HN415" i="21" s="1"/>
  <c r="HJ415" i="21" a="1"/>
  <c r="HJ415" i="21" s="1"/>
  <c r="HF415" i="21" a="1"/>
  <c r="HF415" i="21" s="1"/>
  <c r="HB415" i="21" a="1"/>
  <c r="HB415" i="21" s="1"/>
  <c r="GX415" i="21" a="1"/>
  <c r="GX415" i="21" s="1"/>
  <c r="GT415" i="21" a="1"/>
  <c r="GT415" i="21" s="1"/>
  <c r="GP415" i="21" a="1"/>
  <c r="GP415" i="21" s="1"/>
  <c r="GL415" i="21" a="1"/>
  <c r="GL415" i="21" s="1"/>
  <c r="GH415" i="21" a="1"/>
  <c r="GH415" i="21" s="1"/>
  <c r="GD415" i="21" a="1"/>
  <c r="GD415" i="21" s="1"/>
  <c r="FZ415" i="21" a="1"/>
  <c r="FZ415" i="21" s="1"/>
  <c r="FV415" i="21" a="1"/>
  <c r="FV415" i="21" s="1"/>
  <c r="FR415" i="21" a="1"/>
  <c r="FR415" i="21" s="1"/>
  <c r="HS413" i="21" a="1"/>
  <c r="HS413" i="21" s="1"/>
  <c r="HO413" i="21" a="1"/>
  <c r="HO413" i="21" s="1"/>
  <c r="HK413" i="21" a="1"/>
  <c r="HK413" i="21" s="1"/>
  <c r="HG413" i="21" a="1"/>
  <c r="HG413" i="21" s="1"/>
  <c r="HC413" i="21" a="1"/>
  <c r="HC413" i="21" s="1"/>
  <c r="GY413" i="21" a="1"/>
  <c r="GY413" i="21" s="1"/>
  <c r="GU413" i="21" a="1"/>
  <c r="GU413" i="21" s="1"/>
  <c r="GQ413" i="21" a="1"/>
  <c r="GQ413" i="21" s="1"/>
  <c r="GM413" i="21" a="1"/>
  <c r="GM413" i="21" s="1"/>
  <c r="GI413" i="21" a="1"/>
  <c r="GI413" i="21" s="1"/>
  <c r="GE413" i="21" a="1"/>
  <c r="GE413" i="21" s="1"/>
  <c r="GA413" i="21" a="1"/>
  <c r="GA413" i="21" s="1"/>
  <c r="FW413" i="21" a="1"/>
  <c r="FW413" i="21" s="1"/>
  <c r="FS413" i="21" a="1"/>
  <c r="FS413" i="21" s="1"/>
  <c r="FO413" i="21" a="1"/>
  <c r="FO413" i="21" s="1"/>
  <c r="HT411" i="21" a="1"/>
  <c r="HT411" i="21" s="1"/>
  <c r="HP411" i="21" a="1"/>
  <c r="HP411" i="21" s="1"/>
  <c r="HL411" i="21" a="1"/>
  <c r="HL411" i="21" s="1"/>
  <c r="HH411" i="21" a="1"/>
  <c r="HH411" i="21" s="1"/>
  <c r="HD411" i="21" a="1"/>
  <c r="HD411" i="21" s="1"/>
  <c r="GZ411" i="21" a="1"/>
  <c r="GZ411" i="21" s="1"/>
  <c r="GV411" i="21" a="1"/>
  <c r="GV411" i="21" s="1"/>
  <c r="GR411" i="21" a="1"/>
  <c r="GR411" i="21" s="1"/>
  <c r="GN411" i="21" a="1"/>
  <c r="GN411" i="21" s="1"/>
  <c r="GJ411" i="21" a="1"/>
  <c r="GJ411" i="21" s="1"/>
  <c r="GF411" i="21" a="1"/>
  <c r="GF411" i="21" s="1"/>
  <c r="GB411" i="21" a="1"/>
  <c r="GB411" i="21" s="1"/>
  <c r="FX411" i="21" a="1"/>
  <c r="FX411" i="21" s="1"/>
  <c r="FT411" i="21" a="1"/>
  <c r="FT411" i="21" s="1"/>
  <c r="FP411" i="21" a="1"/>
  <c r="FP411" i="21" s="1"/>
  <c r="HU409" i="21" a="1"/>
  <c r="HU409" i="21" s="1"/>
  <c r="HQ409" i="21" a="1"/>
  <c r="HQ409" i="21" s="1"/>
  <c r="HM409" i="21" a="1"/>
  <c r="HM409" i="21" s="1"/>
  <c r="HI409" i="21" a="1"/>
  <c r="HI409" i="21" s="1"/>
  <c r="HE409" i="21" a="1"/>
  <c r="HE409" i="21" s="1"/>
  <c r="HA409" i="21" a="1"/>
  <c r="HA409" i="21" s="1"/>
  <c r="GW409" i="21" a="1"/>
  <c r="GW409" i="21" s="1"/>
  <c r="GS409" i="21" a="1"/>
  <c r="GS409" i="21" s="1"/>
  <c r="GO409" i="21" a="1"/>
  <c r="GO409" i="21" s="1"/>
  <c r="GK409" i="21" a="1"/>
  <c r="GK409" i="21" s="1"/>
  <c r="GG409" i="21" a="1"/>
  <c r="GG409" i="21" s="1"/>
  <c r="GC409" i="21" a="1"/>
  <c r="GC409" i="21" s="1"/>
  <c r="FY409" i="21" a="1"/>
  <c r="FY409" i="21" s="1"/>
  <c r="FU409" i="21" a="1"/>
  <c r="FU409" i="21" s="1"/>
  <c r="FQ409" i="21" a="1"/>
  <c r="FQ409" i="21" s="1"/>
  <c r="HV407" i="21" a="1"/>
  <c r="HV407" i="21" s="1"/>
  <c r="HR407" i="21" a="1"/>
  <c r="HR407" i="21" s="1"/>
  <c r="HN407" i="21" a="1"/>
  <c r="HN407" i="21" s="1"/>
  <c r="HJ407" i="21" a="1"/>
  <c r="HJ407" i="21" s="1"/>
  <c r="HF407" i="21" a="1"/>
  <c r="HF407" i="21" s="1"/>
  <c r="HB407" i="21" a="1"/>
  <c r="HB407" i="21" s="1"/>
  <c r="GX407" i="21" a="1"/>
  <c r="GX407" i="21" s="1"/>
  <c r="GT407" i="21" a="1"/>
  <c r="GT407" i="21" s="1"/>
  <c r="GP407" i="21" a="1"/>
  <c r="GP407" i="21" s="1"/>
  <c r="GL407" i="21" a="1"/>
  <c r="GL407" i="21" s="1"/>
  <c r="GH407" i="21" a="1"/>
  <c r="GH407" i="21" s="1"/>
  <c r="GD407" i="21" a="1"/>
  <c r="GD407" i="21" s="1"/>
  <c r="FZ407" i="21" a="1"/>
  <c r="FZ407" i="21" s="1"/>
  <c r="FV407" i="21" a="1"/>
  <c r="FV407" i="21" s="1"/>
  <c r="FR407" i="21" a="1"/>
  <c r="FR407" i="21" s="1"/>
  <c r="HS405" i="21" a="1"/>
  <c r="HS405" i="21" s="1"/>
  <c r="HO405" i="21" a="1"/>
  <c r="HO405" i="21" s="1"/>
  <c r="HK405" i="21" a="1"/>
  <c r="HK405" i="21" s="1"/>
  <c r="HG405" i="21" a="1"/>
  <c r="HG405" i="21" s="1"/>
  <c r="HC405" i="21" a="1"/>
  <c r="HC405" i="21" s="1"/>
  <c r="GY405" i="21" a="1"/>
  <c r="GY405" i="21" s="1"/>
  <c r="GU405" i="21" a="1"/>
  <c r="GU405" i="21" s="1"/>
  <c r="GQ405" i="21" a="1"/>
  <c r="GQ405" i="21" s="1"/>
  <c r="GM405" i="21" a="1"/>
  <c r="GM405" i="21" s="1"/>
  <c r="GI405" i="21" a="1"/>
  <c r="GI405" i="21" s="1"/>
  <c r="GE405" i="21" a="1"/>
  <c r="GE405" i="21" s="1"/>
  <c r="GA405" i="21" a="1"/>
  <c r="GA405" i="21" s="1"/>
  <c r="FW405" i="21" a="1"/>
  <c r="FW405" i="21" s="1"/>
  <c r="FS405" i="21" a="1"/>
  <c r="FS405" i="21" s="1"/>
  <c r="FO405" i="21" a="1"/>
  <c r="FO405" i="21" s="1"/>
  <c r="HT403" i="21" a="1"/>
  <c r="HT403" i="21" s="1"/>
  <c r="HP403" i="21" a="1"/>
  <c r="HP403" i="21" s="1"/>
  <c r="HL403" i="21" a="1"/>
  <c r="HL403" i="21" s="1"/>
  <c r="HH403" i="21" a="1"/>
  <c r="HH403" i="21" s="1"/>
  <c r="HD403" i="21" a="1"/>
  <c r="HD403" i="21" s="1"/>
  <c r="GZ403" i="21" a="1"/>
  <c r="GZ403" i="21" s="1"/>
  <c r="GV403" i="21" a="1"/>
  <c r="GV403" i="21" s="1"/>
  <c r="GR403" i="21" a="1"/>
  <c r="GR403" i="21" s="1"/>
  <c r="GN403" i="21" a="1"/>
  <c r="GN403" i="21" s="1"/>
  <c r="GJ403" i="21" a="1"/>
  <c r="GJ403" i="21" s="1"/>
  <c r="GF403" i="21" a="1"/>
  <c r="GF403" i="21" s="1"/>
  <c r="GB403" i="21" a="1"/>
  <c r="GB403" i="21" s="1"/>
  <c r="FX403" i="21" a="1"/>
  <c r="FX403" i="21" s="1"/>
  <c r="FT403" i="21" a="1"/>
  <c r="FT403" i="21" s="1"/>
  <c r="FP403" i="21" a="1"/>
  <c r="FP403" i="21" s="1"/>
  <c r="HU401" i="21" a="1"/>
  <c r="HU401" i="21" s="1"/>
  <c r="HQ401" i="21" a="1"/>
  <c r="HQ401" i="21" s="1"/>
  <c r="HM401" i="21" a="1"/>
  <c r="HM401" i="21" s="1"/>
  <c r="HI401" i="21" a="1"/>
  <c r="HI401" i="21" s="1"/>
  <c r="HE401" i="21" a="1"/>
  <c r="HE401" i="21" s="1"/>
  <c r="HA401" i="21" a="1"/>
  <c r="HA401" i="21" s="1"/>
  <c r="GW401" i="21" a="1"/>
  <c r="GW401" i="21" s="1"/>
  <c r="GS401" i="21" a="1"/>
  <c r="GS401" i="21" s="1"/>
  <c r="GO401" i="21" a="1"/>
  <c r="GO401" i="21" s="1"/>
  <c r="GK401" i="21" a="1"/>
  <c r="GK401" i="21" s="1"/>
  <c r="GG401" i="21" a="1"/>
  <c r="GG401" i="21" s="1"/>
  <c r="GC401" i="21" a="1"/>
  <c r="GC401" i="21" s="1"/>
  <c r="FY401" i="21" a="1"/>
  <c r="FY401" i="21" s="1"/>
  <c r="FU401" i="21" a="1"/>
  <c r="FU401" i="21" s="1"/>
  <c r="FQ401" i="21" a="1"/>
  <c r="FQ401" i="21" s="1"/>
  <c r="HV399" i="21" a="1"/>
  <c r="HV399" i="21" s="1"/>
  <c r="HR399" i="21" a="1"/>
  <c r="HR399" i="21" s="1"/>
  <c r="HN399" i="21" a="1"/>
  <c r="HN399" i="21" s="1"/>
  <c r="HJ399" i="21" a="1"/>
  <c r="HJ399" i="21" s="1"/>
  <c r="HF399" i="21" a="1"/>
  <c r="HF399" i="21" s="1"/>
  <c r="HB399" i="21" a="1"/>
  <c r="HB399" i="21" s="1"/>
  <c r="GX399" i="21" a="1"/>
  <c r="GX399" i="21" s="1"/>
  <c r="GT399" i="21" a="1"/>
  <c r="GT399" i="21" s="1"/>
  <c r="GP399" i="21" a="1"/>
  <c r="GP399" i="21" s="1"/>
  <c r="GL399" i="21" a="1"/>
  <c r="GL399" i="21" s="1"/>
  <c r="GH399" i="21" a="1"/>
  <c r="GH399" i="21" s="1"/>
  <c r="GD399" i="21" a="1"/>
  <c r="GD399" i="21" s="1"/>
  <c r="FZ399" i="21" a="1"/>
  <c r="FZ399" i="21" s="1"/>
  <c r="FV399" i="21" a="1"/>
  <c r="FV399" i="21" s="1"/>
  <c r="FR399" i="21" a="1"/>
  <c r="FR399" i="21" s="1"/>
  <c r="HS397" i="21" a="1"/>
  <c r="HS397" i="21" s="1"/>
  <c r="HO397" i="21" a="1"/>
  <c r="HO397" i="21" s="1"/>
  <c r="HK397" i="21" a="1"/>
  <c r="HK397" i="21" s="1"/>
  <c r="HG397" i="21" a="1"/>
  <c r="HG397" i="21" s="1"/>
  <c r="HC397" i="21" a="1"/>
  <c r="HC397" i="21" s="1"/>
  <c r="GY397" i="21" a="1"/>
  <c r="GY397" i="21" s="1"/>
  <c r="GU397" i="21" a="1"/>
  <c r="GU397" i="21" s="1"/>
  <c r="GQ397" i="21" a="1"/>
  <c r="GQ397" i="21" s="1"/>
  <c r="GM397" i="21" a="1"/>
  <c r="GM397" i="21" s="1"/>
  <c r="GI397" i="21" a="1"/>
  <c r="GI397" i="21" s="1"/>
  <c r="GE397" i="21" a="1"/>
  <c r="GE397" i="21" s="1"/>
  <c r="GA397" i="21" a="1"/>
  <c r="GA397" i="21" s="1"/>
  <c r="FW397" i="21" a="1"/>
  <c r="FW397" i="21" s="1"/>
  <c r="FS397" i="21" a="1"/>
  <c r="FS397" i="21" s="1"/>
  <c r="FO397" i="21" a="1"/>
  <c r="FO397" i="21" s="1"/>
  <c r="HT395" i="21" a="1"/>
  <c r="HT395" i="21" s="1"/>
  <c r="HP395" i="21" a="1"/>
  <c r="HP395" i="21" s="1"/>
  <c r="HL395" i="21" a="1"/>
  <c r="HL395" i="21" s="1"/>
  <c r="HH395" i="21" a="1"/>
  <c r="HH395" i="21" s="1"/>
  <c r="HD395" i="21" a="1"/>
  <c r="HD395" i="21" s="1"/>
  <c r="GZ395" i="21" a="1"/>
  <c r="GZ395" i="21" s="1"/>
  <c r="GV395" i="21" a="1"/>
  <c r="GV395" i="21" s="1"/>
  <c r="GR395" i="21" a="1"/>
  <c r="GR395" i="21" s="1"/>
  <c r="GN395" i="21" a="1"/>
  <c r="GN395" i="21" s="1"/>
  <c r="GJ395" i="21" a="1"/>
  <c r="GJ395" i="21" s="1"/>
  <c r="GF395" i="21" a="1"/>
  <c r="GF395" i="21" s="1"/>
  <c r="GB395" i="21" a="1"/>
  <c r="GB395" i="21" s="1"/>
  <c r="FX395" i="21" a="1"/>
  <c r="FX395" i="21" s="1"/>
  <c r="FT395" i="21" a="1"/>
  <c r="FT395" i="21" s="1"/>
  <c r="FP395" i="21" a="1"/>
  <c r="FP395" i="21" s="1"/>
  <c r="HU393" i="21" a="1"/>
  <c r="HU393" i="21" s="1"/>
  <c r="HQ393" i="21" a="1"/>
  <c r="HQ393" i="21" s="1"/>
  <c r="HM393" i="21" a="1"/>
  <c r="HM393" i="21" s="1"/>
  <c r="HI393" i="21" a="1"/>
  <c r="HI393" i="21" s="1"/>
  <c r="HE393" i="21" a="1"/>
  <c r="HE393" i="21" s="1"/>
  <c r="HA393" i="21" a="1"/>
  <c r="HA393" i="21" s="1"/>
  <c r="GW393" i="21" a="1"/>
  <c r="GW393" i="21" s="1"/>
  <c r="GS393" i="21" a="1"/>
  <c r="GS393" i="21" s="1"/>
  <c r="GO393" i="21" a="1"/>
  <c r="GO393" i="21" s="1"/>
  <c r="GK393" i="21" a="1"/>
  <c r="GK393" i="21" s="1"/>
  <c r="GG393" i="21" a="1"/>
  <c r="GG393" i="21" s="1"/>
  <c r="GC393" i="21" a="1"/>
  <c r="GC393" i="21" s="1"/>
  <c r="FY393" i="21" a="1"/>
  <c r="FY393" i="21" s="1"/>
  <c r="FU393" i="21" a="1"/>
  <c r="FU393" i="21" s="1"/>
  <c r="FQ393" i="21" a="1"/>
  <c r="FQ393" i="21" s="1"/>
  <c r="HV391" i="21" a="1"/>
  <c r="HV391" i="21" s="1"/>
  <c r="HR391" i="21" a="1"/>
  <c r="HR391" i="21" s="1"/>
  <c r="HN391" i="21" a="1"/>
  <c r="HN391" i="21" s="1"/>
  <c r="HJ391" i="21" a="1"/>
  <c r="HJ391" i="21" s="1"/>
  <c r="HF391" i="21" a="1"/>
  <c r="HF391" i="21" s="1"/>
  <c r="HB391" i="21" a="1"/>
  <c r="HB391" i="21" s="1"/>
  <c r="GX391" i="21" a="1"/>
  <c r="GX391" i="21" s="1"/>
  <c r="GT391" i="21" a="1"/>
  <c r="GT391" i="21" s="1"/>
  <c r="GP391" i="21" a="1"/>
  <c r="GP391" i="21" s="1"/>
  <c r="GL391" i="21" a="1"/>
  <c r="GL391" i="21" s="1"/>
  <c r="GH391" i="21" a="1"/>
  <c r="GH391" i="21" s="1"/>
  <c r="GD391" i="21" a="1"/>
  <c r="GD391" i="21" s="1"/>
  <c r="FZ391" i="21" a="1"/>
  <c r="FZ391" i="21" s="1"/>
  <c r="FV391" i="21" a="1"/>
  <c r="FV391" i="21" s="1"/>
  <c r="FR391" i="21" a="1"/>
  <c r="FR391" i="21" s="1"/>
  <c r="HS389" i="21" a="1"/>
  <c r="HS389" i="21" s="1"/>
  <c r="HO389" i="21" a="1"/>
  <c r="HO389" i="21" s="1"/>
  <c r="HK389" i="21" a="1"/>
  <c r="HK389" i="21" s="1"/>
  <c r="HG389" i="21" a="1"/>
  <c r="HG389" i="21" s="1"/>
  <c r="HC389" i="21" a="1"/>
  <c r="HC389" i="21" s="1"/>
  <c r="GY389" i="21" a="1"/>
  <c r="GY389" i="21" s="1"/>
  <c r="GU389" i="21" a="1"/>
  <c r="GU389" i="21" s="1"/>
  <c r="GQ389" i="21" a="1"/>
  <c r="GQ389" i="21" s="1"/>
  <c r="GM389" i="21" a="1"/>
  <c r="GM389" i="21" s="1"/>
  <c r="GI389" i="21" a="1"/>
  <c r="GI389" i="21" s="1"/>
  <c r="GE389" i="21" a="1"/>
  <c r="GE389" i="21" s="1"/>
  <c r="GA389" i="21" a="1"/>
  <c r="GA389" i="21" s="1"/>
  <c r="FW389" i="21" a="1"/>
  <c r="FW389" i="21" s="1"/>
  <c r="FS389" i="21" a="1"/>
  <c r="FS389" i="21" s="1"/>
  <c r="FO389" i="21" a="1"/>
  <c r="FO389" i="21" s="1"/>
  <c r="HT387" i="21" a="1"/>
  <c r="HT387" i="21" s="1"/>
  <c r="HP387" i="21" a="1"/>
  <c r="HP387" i="21" s="1"/>
  <c r="HL387" i="21" a="1"/>
  <c r="HL387" i="21" s="1"/>
  <c r="HH387" i="21" a="1"/>
  <c r="HH387" i="21" s="1"/>
  <c r="HD387" i="21" a="1"/>
  <c r="HD387" i="21" s="1"/>
  <c r="GZ387" i="21" a="1"/>
  <c r="GZ387" i="21" s="1"/>
  <c r="GV387" i="21" a="1"/>
  <c r="GV387" i="21" s="1"/>
  <c r="GR387" i="21" a="1"/>
  <c r="GR387" i="21" s="1"/>
  <c r="GN387" i="21" a="1"/>
  <c r="GN387" i="21" s="1"/>
  <c r="GJ387" i="21" a="1"/>
  <c r="GJ387" i="21" s="1"/>
  <c r="GF387" i="21" a="1"/>
  <c r="GF387" i="21" s="1"/>
  <c r="GB387" i="21" a="1"/>
  <c r="GB387" i="21" s="1"/>
  <c r="FX387" i="21" a="1"/>
  <c r="FX387" i="21" s="1"/>
  <c r="FT387" i="21" a="1"/>
  <c r="FT387" i="21" s="1"/>
  <c r="FP387" i="21" a="1"/>
  <c r="FP387" i="21" s="1"/>
  <c r="HU385" i="21" a="1"/>
  <c r="HU385" i="21" s="1"/>
  <c r="HQ385" i="21" a="1"/>
  <c r="HQ385" i="21" s="1"/>
  <c r="HM385" i="21" a="1"/>
  <c r="HM385" i="21" s="1"/>
  <c r="HI385" i="21" a="1"/>
  <c r="HI385" i="21" s="1"/>
  <c r="HE385" i="21" a="1"/>
  <c r="HE385" i="21" s="1"/>
  <c r="HA385" i="21" a="1"/>
  <c r="HA385" i="21" s="1"/>
  <c r="GW385" i="21" a="1"/>
  <c r="GW385" i="21" s="1"/>
  <c r="GS385" i="21" a="1"/>
  <c r="GS385" i="21" s="1"/>
  <c r="GO385" i="21" a="1"/>
  <c r="GO385" i="21" s="1"/>
  <c r="GK385" i="21" a="1"/>
  <c r="GK385" i="21" s="1"/>
  <c r="GG385" i="21" a="1"/>
  <c r="GG385" i="21" s="1"/>
  <c r="GC385" i="21" a="1"/>
  <c r="GC385" i="21" s="1"/>
  <c r="FY385" i="21" a="1"/>
  <c r="FY385" i="21" s="1"/>
  <c r="FU385" i="21" a="1"/>
  <c r="FU385" i="21" s="1"/>
  <c r="FQ385" i="21" a="1"/>
  <c r="FQ385" i="21" s="1"/>
  <c r="HV383" i="21" a="1"/>
  <c r="HV383" i="21" s="1"/>
  <c r="HR383" i="21" a="1"/>
  <c r="HR383" i="21" s="1"/>
  <c r="HN383" i="21" a="1"/>
  <c r="HN383" i="21" s="1"/>
  <c r="HJ383" i="21" a="1"/>
  <c r="HJ383" i="21" s="1"/>
  <c r="HF383" i="21" a="1"/>
  <c r="HF383" i="21" s="1"/>
  <c r="HB383" i="21" a="1"/>
  <c r="HB383" i="21" s="1"/>
  <c r="GX383" i="21" a="1"/>
  <c r="GX383" i="21" s="1"/>
  <c r="GT383" i="21" a="1"/>
  <c r="GT383" i="21" s="1"/>
  <c r="GP383" i="21" a="1"/>
  <c r="GP383" i="21" s="1"/>
  <c r="GL383" i="21" a="1"/>
  <c r="GL383" i="21" s="1"/>
  <c r="GH383" i="21" a="1"/>
  <c r="GH383" i="21" s="1"/>
  <c r="GD383" i="21" a="1"/>
  <c r="GD383" i="21" s="1"/>
  <c r="FZ383" i="21" a="1"/>
  <c r="FZ383" i="21" s="1"/>
  <c r="FV383" i="21" a="1"/>
  <c r="FV383" i="21" s="1"/>
  <c r="FR383" i="21" a="1"/>
  <c r="FR383" i="21" s="1"/>
  <c r="HL455" i="21" a="1"/>
  <c r="HL455" i="21" s="1"/>
  <c r="GV455" i="21" a="1"/>
  <c r="GV455" i="21" s="1"/>
  <c r="GF455" i="21" a="1"/>
  <c r="GF455" i="21" s="1"/>
  <c r="FP455" i="21" a="1"/>
  <c r="FP455" i="21" s="1"/>
  <c r="HV454" i="21" a="1"/>
  <c r="HV454" i="21" s="1"/>
  <c r="HF454" i="21" a="1"/>
  <c r="HF454" i="21" s="1"/>
  <c r="GP454" i="21" a="1"/>
  <c r="GP454" i="21" s="1"/>
  <c r="FZ454" i="21" a="1"/>
  <c r="FZ454" i="21" s="1"/>
  <c r="HI453" i="21" a="1"/>
  <c r="HI453" i="21" s="1"/>
  <c r="GS453" i="21" a="1"/>
  <c r="GS453" i="21" s="1"/>
  <c r="GC453" i="21" a="1"/>
  <c r="GC453" i="21" s="1"/>
  <c r="HS452" i="21" a="1"/>
  <c r="HS452" i="21" s="1"/>
  <c r="HC452" i="21" a="1"/>
  <c r="HC452" i="21" s="1"/>
  <c r="GM452" i="21" a="1"/>
  <c r="GM452" i="21" s="1"/>
  <c r="FW452" i="21" a="1"/>
  <c r="FW452" i="21" s="1"/>
  <c r="HN451" i="21" a="1"/>
  <c r="HN451" i="21" s="1"/>
  <c r="GX451" i="21" a="1"/>
  <c r="GX451" i="21" s="1"/>
  <c r="GH451" i="21" a="1"/>
  <c r="GH451" i="21" s="1"/>
  <c r="FR451" i="21" a="1"/>
  <c r="FR451" i="21" s="1"/>
  <c r="HU448" i="21" a="1"/>
  <c r="HU448" i="21" s="1"/>
  <c r="HE448" i="21" a="1"/>
  <c r="HE448" i="21" s="1"/>
  <c r="GO448" i="21" a="1"/>
  <c r="GO448" i="21" s="1"/>
  <c r="FY448" i="21" a="1"/>
  <c r="FY448" i="21" s="1"/>
  <c r="HI445" i="21" a="1"/>
  <c r="HI445" i="21" s="1"/>
  <c r="GS445" i="21" a="1"/>
  <c r="GS445" i="21" s="1"/>
  <c r="GC445" i="21" a="1"/>
  <c r="GC445" i="21" s="1"/>
  <c r="HS444" i="21" a="1"/>
  <c r="HS444" i="21" s="1"/>
  <c r="HC444" i="21" a="1"/>
  <c r="HC444" i="21" s="1"/>
  <c r="GM444" i="21" a="1"/>
  <c r="GM444" i="21" s="1"/>
  <c r="FW444" i="21" a="1"/>
  <c r="FW444" i="21" s="1"/>
  <c r="HR443" i="21" a="1"/>
  <c r="HR443" i="21" s="1"/>
  <c r="HI443" i="21" a="1"/>
  <c r="HI443" i="21" s="1"/>
  <c r="HD443" i="21" a="1"/>
  <c r="HD443" i="21" s="1"/>
  <c r="HV442" i="21" a="1"/>
  <c r="HV442" i="21" s="1"/>
  <c r="HR442" i="21" a="1"/>
  <c r="HR442" i="21" s="1"/>
  <c r="HN442" i="21" a="1"/>
  <c r="HN442" i="21" s="1"/>
  <c r="HJ442" i="21" a="1"/>
  <c r="HJ442" i="21" s="1"/>
  <c r="HF442" i="21" a="1"/>
  <c r="HF442" i="21" s="1"/>
  <c r="HB442" i="21" a="1"/>
  <c r="HB442" i="21" s="1"/>
  <c r="GX442" i="21" a="1"/>
  <c r="GX442" i="21" s="1"/>
  <c r="GT442" i="21" a="1"/>
  <c r="GT442" i="21" s="1"/>
  <c r="GP442" i="21" a="1"/>
  <c r="GP442" i="21" s="1"/>
  <c r="GL442" i="21" a="1"/>
  <c r="GL442" i="21" s="1"/>
  <c r="GH442" i="21" a="1"/>
  <c r="GH442" i="21" s="1"/>
  <c r="GD442" i="21" a="1"/>
  <c r="GD442" i="21" s="1"/>
  <c r="FZ442" i="21" a="1"/>
  <c r="FZ442" i="21" s="1"/>
  <c r="FV442" i="21" a="1"/>
  <c r="FV442" i="21" s="1"/>
  <c r="FR442" i="21" a="1"/>
  <c r="FR442" i="21" s="1"/>
  <c r="HS440" i="21" a="1"/>
  <c r="HS440" i="21" s="1"/>
  <c r="HO440" i="21" a="1"/>
  <c r="HO440" i="21" s="1"/>
  <c r="HK440" i="21" a="1"/>
  <c r="HK440" i="21" s="1"/>
  <c r="HG440" i="21" a="1"/>
  <c r="HG440" i="21" s="1"/>
  <c r="HC440" i="21" a="1"/>
  <c r="HC440" i="21" s="1"/>
  <c r="GY440" i="21" a="1"/>
  <c r="GY440" i="21" s="1"/>
  <c r="GU440" i="21" a="1"/>
  <c r="GU440" i="21" s="1"/>
  <c r="GQ440" i="21" a="1"/>
  <c r="GQ440" i="21" s="1"/>
  <c r="GM440" i="21" a="1"/>
  <c r="GM440" i="21" s="1"/>
  <c r="GI440" i="21" a="1"/>
  <c r="GI440" i="21" s="1"/>
  <c r="GE440" i="21" a="1"/>
  <c r="GE440" i="21" s="1"/>
  <c r="GA440" i="21" a="1"/>
  <c r="GA440" i="21" s="1"/>
  <c r="FW440" i="21" a="1"/>
  <c r="FW440" i="21" s="1"/>
  <c r="FS440" i="21" a="1"/>
  <c r="FS440" i="21" s="1"/>
  <c r="FO440" i="21" a="1"/>
  <c r="FO440" i="21" s="1"/>
  <c r="HT438" i="21" a="1"/>
  <c r="HT438" i="21" s="1"/>
  <c r="HP438" i="21" a="1"/>
  <c r="HP438" i="21" s="1"/>
  <c r="HL438" i="21" a="1"/>
  <c r="HL438" i="21" s="1"/>
  <c r="HH438" i="21" a="1"/>
  <c r="HH438" i="21" s="1"/>
  <c r="HD438" i="21" a="1"/>
  <c r="HD438" i="21" s="1"/>
  <c r="GZ438" i="21" a="1"/>
  <c r="GZ438" i="21" s="1"/>
  <c r="GV438" i="21" a="1"/>
  <c r="GV438" i="21" s="1"/>
  <c r="GR438" i="21" a="1"/>
  <c r="GR438" i="21" s="1"/>
  <c r="GN438" i="21" a="1"/>
  <c r="GN438" i="21" s="1"/>
  <c r="GJ438" i="21" a="1"/>
  <c r="GJ438" i="21" s="1"/>
  <c r="GF438" i="21" a="1"/>
  <c r="GF438" i="21" s="1"/>
  <c r="GB438" i="21" a="1"/>
  <c r="GB438" i="21" s="1"/>
  <c r="FX438" i="21" a="1"/>
  <c r="FX438" i="21" s="1"/>
  <c r="FT438" i="21" a="1"/>
  <c r="FT438" i="21" s="1"/>
  <c r="FP438" i="21" a="1"/>
  <c r="FP438" i="21" s="1"/>
  <c r="HU436" i="21" a="1"/>
  <c r="HU436" i="21" s="1"/>
  <c r="HQ436" i="21" a="1"/>
  <c r="HQ436" i="21" s="1"/>
  <c r="HM436" i="21" a="1"/>
  <c r="HM436" i="21" s="1"/>
  <c r="HI436" i="21" a="1"/>
  <c r="HI436" i="21" s="1"/>
  <c r="HE436" i="21" a="1"/>
  <c r="HE436" i="21" s="1"/>
  <c r="HA436" i="21" a="1"/>
  <c r="HA436" i="21" s="1"/>
  <c r="GW436" i="21" a="1"/>
  <c r="GW436" i="21" s="1"/>
  <c r="GS436" i="21" a="1"/>
  <c r="GS436" i="21" s="1"/>
  <c r="GO436" i="21" a="1"/>
  <c r="GO436" i="21" s="1"/>
  <c r="GK436" i="21" a="1"/>
  <c r="GK436" i="21" s="1"/>
  <c r="GG436" i="21" a="1"/>
  <c r="GG436" i="21" s="1"/>
  <c r="GC436" i="21" a="1"/>
  <c r="GC436" i="21" s="1"/>
  <c r="FY436" i="21" a="1"/>
  <c r="FY436" i="21" s="1"/>
  <c r="FU436" i="21" a="1"/>
  <c r="FU436" i="21" s="1"/>
  <c r="FQ436" i="21" a="1"/>
  <c r="FQ436" i="21" s="1"/>
  <c r="HV434" i="21" a="1"/>
  <c r="HV434" i="21" s="1"/>
  <c r="HR434" i="21" a="1"/>
  <c r="HR434" i="21" s="1"/>
  <c r="HN434" i="21" a="1"/>
  <c r="HN434" i="21" s="1"/>
  <c r="HJ434" i="21" a="1"/>
  <c r="HJ434" i="21" s="1"/>
  <c r="HF434" i="21" a="1"/>
  <c r="HF434" i="21" s="1"/>
  <c r="HB434" i="21" a="1"/>
  <c r="HB434" i="21" s="1"/>
  <c r="GX434" i="21" a="1"/>
  <c r="GX434" i="21" s="1"/>
  <c r="GT434" i="21" a="1"/>
  <c r="GT434" i="21" s="1"/>
  <c r="GP434" i="21" a="1"/>
  <c r="GP434" i="21" s="1"/>
  <c r="GL434" i="21" a="1"/>
  <c r="GL434" i="21" s="1"/>
  <c r="GH434" i="21" a="1"/>
  <c r="GH434" i="21" s="1"/>
  <c r="GD434" i="21" a="1"/>
  <c r="GD434" i="21" s="1"/>
  <c r="FZ434" i="21" a="1"/>
  <c r="FZ434" i="21" s="1"/>
  <c r="FV434" i="21" a="1"/>
  <c r="FV434" i="21" s="1"/>
  <c r="FR434" i="21" a="1"/>
  <c r="FR434" i="21" s="1"/>
  <c r="HS432" i="21" a="1"/>
  <c r="HS432" i="21" s="1"/>
  <c r="HO432" i="21" a="1"/>
  <c r="HO432" i="21" s="1"/>
  <c r="HK432" i="21" a="1"/>
  <c r="HK432" i="21" s="1"/>
  <c r="HG432" i="21" a="1"/>
  <c r="HG432" i="21" s="1"/>
  <c r="HC432" i="21" a="1"/>
  <c r="HC432" i="21" s="1"/>
  <c r="GY432" i="21" a="1"/>
  <c r="GY432" i="21" s="1"/>
  <c r="GU432" i="21" a="1"/>
  <c r="GU432" i="21" s="1"/>
  <c r="GQ432" i="21" a="1"/>
  <c r="GQ432" i="21" s="1"/>
  <c r="GM432" i="21" a="1"/>
  <c r="GM432" i="21" s="1"/>
  <c r="GI432" i="21" a="1"/>
  <c r="GI432" i="21" s="1"/>
  <c r="GE432" i="21" a="1"/>
  <c r="GE432" i="21" s="1"/>
  <c r="GA432" i="21" a="1"/>
  <c r="GA432" i="21" s="1"/>
  <c r="FW432" i="21" a="1"/>
  <c r="FW432" i="21" s="1"/>
  <c r="FS432" i="21" a="1"/>
  <c r="FS432" i="21" s="1"/>
  <c r="FO432" i="21" a="1"/>
  <c r="FO432" i="21" s="1"/>
  <c r="HT430" i="21" a="1"/>
  <c r="HT430" i="21" s="1"/>
  <c r="HP430" i="21" a="1"/>
  <c r="HP430" i="21" s="1"/>
  <c r="HL430" i="21" a="1"/>
  <c r="HL430" i="21" s="1"/>
  <c r="HH430" i="21" a="1"/>
  <c r="HH430" i="21" s="1"/>
  <c r="HD430" i="21" a="1"/>
  <c r="HD430" i="21" s="1"/>
  <c r="GZ430" i="21" a="1"/>
  <c r="GZ430" i="21" s="1"/>
  <c r="GV430" i="21" a="1"/>
  <c r="GV430" i="21" s="1"/>
  <c r="GR430" i="21" a="1"/>
  <c r="GR430" i="21" s="1"/>
  <c r="GN430" i="21" a="1"/>
  <c r="GN430" i="21" s="1"/>
  <c r="GJ430" i="21" a="1"/>
  <c r="GJ430" i="21" s="1"/>
  <c r="GF430" i="21" a="1"/>
  <c r="GF430" i="21" s="1"/>
  <c r="GB430" i="21" a="1"/>
  <c r="GB430" i="21" s="1"/>
  <c r="FX430" i="21" a="1"/>
  <c r="FX430" i="21" s="1"/>
  <c r="FT430" i="21" a="1"/>
  <c r="FT430" i="21" s="1"/>
  <c r="FP430" i="21" a="1"/>
  <c r="FP430" i="21" s="1"/>
  <c r="HU428" i="21" a="1"/>
  <c r="HU428" i="21" s="1"/>
  <c r="HQ428" i="21" a="1"/>
  <c r="HQ428" i="21" s="1"/>
  <c r="HM428" i="21" a="1"/>
  <c r="HM428" i="21" s="1"/>
  <c r="HI428" i="21" a="1"/>
  <c r="HI428" i="21" s="1"/>
  <c r="HE428" i="21" a="1"/>
  <c r="HE428" i="21" s="1"/>
  <c r="HA428" i="21" a="1"/>
  <c r="HA428" i="21" s="1"/>
  <c r="GW428" i="21" a="1"/>
  <c r="GW428" i="21" s="1"/>
  <c r="GS428" i="21" a="1"/>
  <c r="GS428" i="21" s="1"/>
  <c r="GO428" i="21" a="1"/>
  <c r="GO428" i="21" s="1"/>
  <c r="GK428" i="21" a="1"/>
  <c r="GK428" i="21" s="1"/>
  <c r="GG428" i="21" a="1"/>
  <c r="GG428" i="21" s="1"/>
  <c r="GC428" i="21" a="1"/>
  <c r="GC428" i="21" s="1"/>
  <c r="FY428" i="21" a="1"/>
  <c r="FY428" i="21" s="1"/>
  <c r="FU428" i="21" a="1"/>
  <c r="FU428" i="21" s="1"/>
  <c r="FQ428" i="21" a="1"/>
  <c r="FQ428" i="21" s="1"/>
  <c r="HV426" i="21" a="1"/>
  <c r="HV426" i="21" s="1"/>
  <c r="HR426" i="21" a="1"/>
  <c r="HR426" i="21" s="1"/>
  <c r="HN426" i="21" a="1"/>
  <c r="HN426" i="21" s="1"/>
  <c r="HJ426" i="21" a="1"/>
  <c r="HJ426" i="21" s="1"/>
  <c r="HF426" i="21" a="1"/>
  <c r="HF426" i="21" s="1"/>
  <c r="HB426" i="21" a="1"/>
  <c r="HB426" i="21" s="1"/>
  <c r="GX426" i="21" a="1"/>
  <c r="GX426" i="21" s="1"/>
  <c r="GT426" i="21" a="1"/>
  <c r="GT426" i="21" s="1"/>
  <c r="GP426" i="21" a="1"/>
  <c r="GP426" i="21" s="1"/>
  <c r="GL426" i="21" a="1"/>
  <c r="GL426" i="21" s="1"/>
  <c r="GH426" i="21" a="1"/>
  <c r="GH426" i="21" s="1"/>
  <c r="GD426" i="21" a="1"/>
  <c r="GD426" i="21" s="1"/>
  <c r="FZ426" i="21" a="1"/>
  <c r="FZ426" i="21" s="1"/>
  <c r="FV426" i="21" a="1"/>
  <c r="FV426" i="21" s="1"/>
  <c r="FR426" i="21" a="1"/>
  <c r="FR426" i="21" s="1"/>
  <c r="HS424" i="21" a="1"/>
  <c r="HS424" i="21" s="1"/>
  <c r="HO424" i="21" a="1"/>
  <c r="HO424" i="21" s="1"/>
  <c r="HK424" i="21" a="1"/>
  <c r="HK424" i="21" s="1"/>
  <c r="HG424" i="21" a="1"/>
  <c r="HG424" i="21" s="1"/>
  <c r="HC424" i="21" a="1"/>
  <c r="HC424" i="21" s="1"/>
  <c r="GY424" i="21" a="1"/>
  <c r="GY424" i="21" s="1"/>
  <c r="GU424" i="21" a="1"/>
  <c r="GU424" i="21" s="1"/>
  <c r="GQ424" i="21" a="1"/>
  <c r="GQ424" i="21" s="1"/>
  <c r="GM424" i="21" a="1"/>
  <c r="GM424" i="21" s="1"/>
  <c r="GI424" i="21" a="1"/>
  <c r="GI424" i="21" s="1"/>
  <c r="GE424" i="21" a="1"/>
  <c r="GE424" i="21" s="1"/>
  <c r="GA424" i="21" a="1"/>
  <c r="GA424" i="21" s="1"/>
  <c r="FW424" i="21" a="1"/>
  <c r="FW424" i="21" s="1"/>
  <c r="FS424" i="21" a="1"/>
  <c r="FS424" i="21" s="1"/>
  <c r="FO424" i="21" a="1"/>
  <c r="FO424" i="21" s="1"/>
  <c r="HT422" i="21" a="1"/>
  <c r="HT422" i="21" s="1"/>
  <c r="HP422" i="21" a="1"/>
  <c r="HP422" i="21" s="1"/>
  <c r="HL422" i="21" a="1"/>
  <c r="HL422" i="21" s="1"/>
  <c r="HH422" i="21" a="1"/>
  <c r="HH422" i="21" s="1"/>
  <c r="HD422" i="21" a="1"/>
  <c r="HD422" i="21" s="1"/>
  <c r="GZ422" i="21" a="1"/>
  <c r="GZ422" i="21" s="1"/>
  <c r="GV422" i="21" a="1"/>
  <c r="GV422" i="21" s="1"/>
  <c r="GR422" i="21" a="1"/>
  <c r="GR422" i="21" s="1"/>
  <c r="GN422" i="21" a="1"/>
  <c r="GN422" i="21" s="1"/>
  <c r="GJ422" i="21" a="1"/>
  <c r="GJ422" i="21" s="1"/>
  <c r="GF422" i="21" a="1"/>
  <c r="GF422" i="21" s="1"/>
  <c r="GB422" i="21" a="1"/>
  <c r="GB422" i="21" s="1"/>
  <c r="FX422" i="21" a="1"/>
  <c r="FX422" i="21" s="1"/>
  <c r="FT422" i="21" a="1"/>
  <c r="FT422" i="21" s="1"/>
  <c r="FP422" i="21" a="1"/>
  <c r="FP422" i="21" s="1"/>
  <c r="HU420" i="21" a="1"/>
  <c r="HU420" i="21" s="1"/>
  <c r="HQ420" i="21" a="1"/>
  <c r="HQ420" i="21" s="1"/>
  <c r="HM420" i="21" a="1"/>
  <c r="HM420" i="21" s="1"/>
  <c r="HI420" i="21" a="1"/>
  <c r="HI420" i="21" s="1"/>
  <c r="HE420" i="21" a="1"/>
  <c r="HE420" i="21" s="1"/>
  <c r="HA420" i="21" a="1"/>
  <c r="HA420" i="21" s="1"/>
  <c r="GW420" i="21" a="1"/>
  <c r="GW420" i="21" s="1"/>
  <c r="GS420" i="21" a="1"/>
  <c r="GS420" i="21" s="1"/>
  <c r="GO420" i="21" a="1"/>
  <c r="GO420" i="21" s="1"/>
  <c r="GK420" i="21" a="1"/>
  <c r="GK420" i="21" s="1"/>
  <c r="GG420" i="21" a="1"/>
  <c r="GG420" i="21" s="1"/>
  <c r="GC420" i="21" a="1"/>
  <c r="GC420" i="21" s="1"/>
  <c r="FY420" i="21" a="1"/>
  <c r="FY420" i="21" s="1"/>
  <c r="FU420" i="21" a="1"/>
  <c r="FU420" i="21" s="1"/>
  <c r="FQ420" i="21" a="1"/>
  <c r="FQ420" i="21" s="1"/>
  <c r="HV418" i="21" a="1"/>
  <c r="HV418" i="21" s="1"/>
  <c r="HR418" i="21" a="1"/>
  <c r="HR418" i="21" s="1"/>
  <c r="HN418" i="21" a="1"/>
  <c r="HN418" i="21" s="1"/>
  <c r="HJ418" i="21" a="1"/>
  <c r="HJ418" i="21" s="1"/>
  <c r="HF418" i="21" a="1"/>
  <c r="HF418" i="21" s="1"/>
  <c r="HB418" i="21" a="1"/>
  <c r="HB418" i="21" s="1"/>
  <c r="GX418" i="21" a="1"/>
  <c r="GX418" i="21" s="1"/>
  <c r="GT418" i="21" a="1"/>
  <c r="GT418" i="21" s="1"/>
  <c r="GP418" i="21" a="1"/>
  <c r="GP418" i="21" s="1"/>
  <c r="GL418" i="21" a="1"/>
  <c r="GL418" i="21" s="1"/>
  <c r="GH418" i="21" a="1"/>
  <c r="GH418" i="21" s="1"/>
  <c r="GD418" i="21" a="1"/>
  <c r="GD418" i="21" s="1"/>
  <c r="FZ418" i="21" a="1"/>
  <c r="FZ418" i="21" s="1"/>
  <c r="FV418" i="21" a="1"/>
  <c r="FV418" i="21" s="1"/>
  <c r="FR418" i="21" a="1"/>
  <c r="FR418" i="21" s="1"/>
  <c r="HS416" i="21" a="1"/>
  <c r="HS416" i="21" s="1"/>
  <c r="HO416" i="21" a="1"/>
  <c r="HO416" i="21" s="1"/>
  <c r="HK416" i="21" a="1"/>
  <c r="HK416" i="21" s="1"/>
  <c r="HG416" i="21" a="1"/>
  <c r="HG416" i="21" s="1"/>
  <c r="HC416" i="21" a="1"/>
  <c r="HC416" i="21" s="1"/>
  <c r="GY416" i="21" a="1"/>
  <c r="GY416" i="21" s="1"/>
  <c r="GU416" i="21" a="1"/>
  <c r="GU416" i="21" s="1"/>
  <c r="GQ416" i="21" a="1"/>
  <c r="GQ416" i="21" s="1"/>
  <c r="GM416" i="21" a="1"/>
  <c r="GM416" i="21" s="1"/>
  <c r="GI416" i="21" a="1"/>
  <c r="GI416" i="21" s="1"/>
  <c r="GE416" i="21" a="1"/>
  <c r="GE416" i="21" s="1"/>
  <c r="GA416" i="21" a="1"/>
  <c r="GA416" i="21" s="1"/>
  <c r="FW416" i="21" a="1"/>
  <c r="FW416" i="21" s="1"/>
  <c r="FS416" i="21" a="1"/>
  <c r="FS416" i="21" s="1"/>
  <c r="FO416" i="21" a="1"/>
  <c r="FO416" i="21" s="1"/>
  <c r="HT414" i="21" a="1"/>
  <c r="HT414" i="21" s="1"/>
  <c r="HP414" i="21" a="1"/>
  <c r="HP414" i="21" s="1"/>
  <c r="HL414" i="21" a="1"/>
  <c r="HL414" i="21" s="1"/>
  <c r="HH414" i="21" a="1"/>
  <c r="HH414" i="21" s="1"/>
  <c r="HD414" i="21" a="1"/>
  <c r="HD414" i="21" s="1"/>
  <c r="GZ414" i="21" a="1"/>
  <c r="GZ414" i="21" s="1"/>
  <c r="GV414" i="21" a="1"/>
  <c r="GV414" i="21" s="1"/>
  <c r="GR414" i="21" a="1"/>
  <c r="GR414" i="21" s="1"/>
  <c r="GN414" i="21" a="1"/>
  <c r="GN414" i="21" s="1"/>
  <c r="GJ414" i="21" a="1"/>
  <c r="GJ414" i="21" s="1"/>
  <c r="GF414" i="21" a="1"/>
  <c r="GF414" i="21" s="1"/>
  <c r="GB414" i="21" a="1"/>
  <c r="GB414" i="21" s="1"/>
  <c r="FX414" i="21" a="1"/>
  <c r="FX414" i="21" s="1"/>
  <c r="FT414" i="21" a="1"/>
  <c r="FT414" i="21" s="1"/>
  <c r="FP414" i="21" a="1"/>
  <c r="FP414" i="21" s="1"/>
  <c r="HU412" i="21" a="1"/>
  <c r="HU412" i="21" s="1"/>
  <c r="HQ412" i="21" a="1"/>
  <c r="HQ412" i="21" s="1"/>
  <c r="HM412" i="21" a="1"/>
  <c r="HM412" i="21" s="1"/>
  <c r="HI412" i="21" a="1"/>
  <c r="HI412" i="21" s="1"/>
  <c r="HE412" i="21" a="1"/>
  <c r="HE412" i="21" s="1"/>
  <c r="HA412" i="21" a="1"/>
  <c r="HA412" i="21" s="1"/>
  <c r="GW412" i="21" a="1"/>
  <c r="GW412" i="21" s="1"/>
  <c r="GS412" i="21" a="1"/>
  <c r="GS412" i="21" s="1"/>
  <c r="GO412" i="21" a="1"/>
  <c r="GO412" i="21" s="1"/>
  <c r="GK412" i="21" a="1"/>
  <c r="GK412" i="21" s="1"/>
  <c r="GG412" i="21" a="1"/>
  <c r="GG412" i="21" s="1"/>
  <c r="GC412" i="21" a="1"/>
  <c r="GC412" i="21" s="1"/>
  <c r="FY412" i="21" a="1"/>
  <c r="FY412" i="21" s="1"/>
  <c r="FU412" i="21" a="1"/>
  <c r="FU412" i="21" s="1"/>
  <c r="FQ412" i="21" a="1"/>
  <c r="FQ412" i="21" s="1"/>
  <c r="HV410" i="21" a="1"/>
  <c r="HV410" i="21" s="1"/>
  <c r="HR410" i="21" a="1"/>
  <c r="HR410" i="21" s="1"/>
  <c r="HN410" i="21" a="1"/>
  <c r="HN410" i="21" s="1"/>
  <c r="HJ410" i="21" a="1"/>
  <c r="HJ410" i="21" s="1"/>
  <c r="HF410" i="21" a="1"/>
  <c r="HF410" i="21" s="1"/>
  <c r="HB410" i="21" a="1"/>
  <c r="HB410" i="21" s="1"/>
  <c r="GX410" i="21" a="1"/>
  <c r="GX410" i="21" s="1"/>
  <c r="GT410" i="21" a="1"/>
  <c r="GT410" i="21" s="1"/>
  <c r="GP410" i="21" a="1"/>
  <c r="GP410" i="21" s="1"/>
  <c r="GL410" i="21" a="1"/>
  <c r="GL410" i="21" s="1"/>
  <c r="GH410" i="21" a="1"/>
  <c r="GH410" i="21" s="1"/>
  <c r="GD410" i="21" a="1"/>
  <c r="GD410" i="21" s="1"/>
  <c r="FZ410" i="21" a="1"/>
  <c r="FZ410" i="21" s="1"/>
  <c r="FV410" i="21" a="1"/>
  <c r="FV410" i="21" s="1"/>
  <c r="FR410" i="21" a="1"/>
  <c r="FR410" i="21" s="1"/>
  <c r="HS408" i="21" a="1"/>
  <c r="HS408" i="21" s="1"/>
  <c r="HO408" i="21" a="1"/>
  <c r="HO408" i="21" s="1"/>
  <c r="HK408" i="21" a="1"/>
  <c r="HK408" i="21" s="1"/>
  <c r="HG408" i="21" a="1"/>
  <c r="HG408" i="21" s="1"/>
  <c r="HC408" i="21" a="1"/>
  <c r="HC408" i="21" s="1"/>
  <c r="GY408" i="21" a="1"/>
  <c r="GY408" i="21" s="1"/>
  <c r="GU408" i="21" a="1"/>
  <c r="GU408" i="21" s="1"/>
  <c r="GQ408" i="21" a="1"/>
  <c r="GQ408" i="21" s="1"/>
  <c r="GM408" i="21" a="1"/>
  <c r="GM408" i="21" s="1"/>
  <c r="GI408" i="21" a="1"/>
  <c r="GI408" i="21" s="1"/>
  <c r="GE408" i="21" a="1"/>
  <c r="GE408" i="21" s="1"/>
  <c r="GA408" i="21" a="1"/>
  <c r="GA408" i="21" s="1"/>
  <c r="FW408" i="21" a="1"/>
  <c r="FW408" i="21" s="1"/>
  <c r="FS408" i="21" a="1"/>
  <c r="FS408" i="21" s="1"/>
  <c r="FO408" i="21" a="1"/>
  <c r="FO408" i="21" s="1"/>
  <c r="HT406" i="21" a="1"/>
  <c r="HT406" i="21" s="1"/>
  <c r="HP406" i="21" a="1"/>
  <c r="HP406" i="21" s="1"/>
  <c r="HL406" i="21" a="1"/>
  <c r="HL406" i="21" s="1"/>
  <c r="HH406" i="21" a="1"/>
  <c r="HH406" i="21" s="1"/>
  <c r="HD406" i="21" a="1"/>
  <c r="HD406" i="21" s="1"/>
  <c r="GZ406" i="21" a="1"/>
  <c r="GZ406" i="21" s="1"/>
  <c r="GV406" i="21" a="1"/>
  <c r="GV406" i="21" s="1"/>
  <c r="GR406" i="21" a="1"/>
  <c r="GR406" i="21" s="1"/>
  <c r="GN406" i="21" a="1"/>
  <c r="GN406" i="21" s="1"/>
  <c r="GJ406" i="21" a="1"/>
  <c r="GJ406" i="21" s="1"/>
  <c r="GF406" i="21" a="1"/>
  <c r="GF406" i="21" s="1"/>
  <c r="GB406" i="21" a="1"/>
  <c r="GB406" i="21" s="1"/>
  <c r="FX406" i="21" a="1"/>
  <c r="FX406" i="21" s="1"/>
  <c r="FT406" i="21" a="1"/>
  <c r="FT406" i="21" s="1"/>
  <c r="FP406" i="21" a="1"/>
  <c r="FP406" i="21" s="1"/>
  <c r="HU404" i="21" a="1"/>
  <c r="HU404" i="21" s="1"/>
  <c r="HQ404" i="21" a="1"/>
  <c r="HQ404" i="21" s="1"/>
  <c r="HM404" i="21" a="1"/>
  <c r="HM404" i="21" s="1"/>
  <c r="HI404" i="21" a="1"/>
  <c r="HI404" i="21" s="1"/>
  <c r="HE404" i="21" a="1"/>
  <c r="HE404" i="21" s="1"/>
  <c r="HA404" i="21" a="1"/>
  <c r="HA404" i="21" s="1"/>
  <c r="GW404" i="21" a="1"/>
  <c r="GW404" i="21" s="1"/>
  <c r="GS404" i="21" a="1"/>
  <c r="GS404" i="21" s="1"/>
  <c r="GO404" i="21" a="1"/>
  <c r="GO404" i="21" s="1"/>
  <c r="GK404" i="21" a="1"/>
  <c r="GK404" i="21" s="1"/>
  <c r="GG404" i="21" a="1"/>
  <c r="GG404" i="21" s="1"/>
  <c r="GC404" i="21" a="1"/>
  <c r="GC404" i="21" s="1"/>
  <c r="FY404" i="21" a="1"/>
  <c r="FY404" i="21" s="1"/>
  <c r="FU404" i="21" a="1"/>
  <c r="FU404" i="21" s="1"/>
  <c r="FQ404" i="21" a="1"/>
  <c r="FQ404" i="21" s="1"/>
  <c r="HV402" i="21" a="1"/>
  <c r="HV402" i="21" s="1"/>
  <c r="HR402" i="21" a="1"/>
  <c r="HR402" i="21" s="1"/>
  <c r="HN402" i="21" a="1"/>
  <c r="HN402" i="21" s="1"/>
  <c r="HJ402" i="21" a="1"/>
  <c r="HJ402" i="21" s="1"/>
  <c r="HF402" i="21" a="1"/>
  <c r="HF402" i="21" s="1"/>
  <c r="HB402" i="21" a="1"/>
  <c r="HB402" i="21" s="1"/>
  <c r="GX402" i="21" a="1"/>
  <c r="GX402" i="21" s="1"/>
  <c r="GT402" i="21" a="1"/>
  <c r="GT402" i="21" s="1"/>
  <c r="GP402" i="21" a="1"/>
  <c r="GP402" i="21" s="1"/>
  <c r="GL402" i="21" a="1"/>
  <c r="GL402" i="21" s="1"/>
  <c r="GH402" i="21" a="1"/>
  <c r="GH402" i="21" s="1"/>
  <c r="GD402" i="21" a="1"/>
  <c r="GD402" i="21" s="1"/>
  <c r="FZ402" i="21" a="1"/>
  <c r="FZ402" i="21" s="1"/>
  <c r="FV402" i="21" a="1"/>
  <c r="FV402" i="21" s="1"/>
  <c r="FR402" i="21" a="1"/>
  <c r="FR402" i="21" s="1"/>
  <c r="HS400" i="21" a="1"/>
  <c r="HS400" i="21" s="1"/>
  <c r="HO400" i="21" a="1"/>
  <c r="HO400" i="21" s="1"/>
  <c r="HK400" i="21" a="1"/>
  <c r="HK400" i="21" s="1"/>
  <c r="HG400" i="21" a="1"/>
  <c r="HG400" i="21" s="1"/>
  <c r="HC400" i="21" a="1"/>
  <c r="HC400" i="21" s="1"/>
  <c r="GY400" i="21" a="1"/>
  <c r="GY400" i="21" s="1"/>
  <c r="GU400" i="21" a="1"/>
  <c r="GU400" i="21" s="1"/>
  <c r="GQ400" i="21" a="1"/>
  <c r="GQ400" i="21" s="1"/>
  <c r="GM400" i="21" a="1"/>
  <c r="GM400" i="21" s="1"/>
  <c r="GI400" i="21" a="1"/>
  <c r="GI400" i="21" s="1"/>
  <c r="GE400" i="21" a="1"/>
  <c r="GE400" i="21" s="1"/>
  <c r="GA400" i="21" a="1"/>
  <c r="GA400" i="21" s="1"/>
  <c r="FW400" i="21" a="1"/>
  <c r="FW400" i="21" s="1"/>
  <c r="FS400" i="21" a="1"/>
  <c r="FS400" i="21" s="1"/>
  <c r="FO400" i="21" a="1"/>
  <c r="FO400" i="21" s="1"/>
  <c r="HT398" i="21" a="1"/>
  <c r="HT398" i="21" s="1"/>
  <c r="HP398" i="21" a="1"/>
  <c r="HP398" i="21" s="1"/>
  <c r="HL398" i="21" a="1"/>
  <c r="HL398" i="21" s="1"/>
  <c r="HH398" i="21" a="1"/>
  <c r="HH398" i="21" s="1"/>
  <c r="HD398" i="21" a="1"/>
  <c r="HD398" i="21" s="1"/>
  <c r="GZ398" i="21" a="1"/>
  <c r="GZ398" i="21" s="1"/>
  <c r="GV398" i="21" a="1"/>
  <c r="GV398" i="21" s="1"/>
  <c r="GR398" i="21" a="1"/>
  <c r="GR398" i="21" s="1"/>
  <c r="GN398" i="21" a="1"/>
  <c r="GN398" i="21" s="1"/>
  <c r="GJ398" i="21" a="1"/>
  <c r="GJ398" i="21" s="1"/>
  <c r="GF398" i="21" a="1"/>
  <c r="GF398" i="21" s="1"/>
  <c r="GB398" i="21" a="1"/>
  <c r="GB398" i="21" s="1"/>
  <c r="FX398" i="21" a="1"/>
  <c r="FX398" i="21" s="1"/>
  <c r="FT398" i="21" a="1"/>
  <c r="FT398" i="21" s="1"/>
  <c r="FP398" i="21" a="1"/>
  <c r="FP398" i="21" s="1"/>
  <c r="HU396" i="21" a="1"/>
  <c r="HU396" i="21" s="1"/>
  <c r="HQ396" i="21" a="1"/>
  <c r="HQ396" i="21" s="1"/>
  <c r="HM396" i="21" a="1"/>
  <c r="HM396" i="21" s="1"/>
  <c r="HI396" i="21" a="1"/>
  <c r="HI396" i="21" s="1"/>
  <c r="HE396" i="21" a="1"/>
  <c r="HE396" i="21" s="1"/>
  <c r="HA396" i="21" a="1"/>
  <c r="HA396" i="21" s="1"/>
  <c r="GW396" i="21" a="1"/>
  <c r="GW396" i="21" s="1"/>
  <c r="GS396" i="21" a="1"/>
  <c r="GS396" i="21" s="1"/>
  <c r="GO396" i="21" a="1"/>
  <c r="GO396" i="21" s="1"/>
  <c r="GK396" i="21" a="1"/>
  <c r="GK396" i="21" s="1"/>
  <c r="GG396" i="21" a="1"/>
  <c r="GG396" i="21" s="1"/>
  <c r="GC396" i="21" a="1"/>
  <c r="GC396" i="21" s="1"/>
  <c r="FY396" i="21" a="1"/>
  <c r="FY396" i="21" s="1"/>
  <c r="FU396" i="21" a="1"/>
  <c r="FU396" i="21" s="1"/>
  <c r="FQ396" i="21" a="1"/>
  <c r="FQ396" i="21" s="1"/>
  <c r="HV394" i="21" a="1"/>
  <c r="HV394" i="21" s="1"/>
  <c r="HR394" i="21" a="1"/>
  <c r="HR394" i="21" s="1"/>
  <c r="HN394" i="21" a="1"/>
  <c r="HN394" i="21" s="1"/>
  <c r="HJ394" i="21" a="1"/>
  <c r="HJ394" i="21" s="1"/>
  <c r="HF394" i="21" a="1"/>
  <c r="HF394" i="21" s="1"/>
  <c r="HB394" i="21" a="1"/>
  <c r="HB394" i="21" s="1"/>
  <c r="GX394" i="21" a="1"/>
  <c r="GX394" i="21" s="1"/>
  <c r="GT394" i="21" a="1"/>
  <c r="GT394" i="21" s="1"/>
  <c r="GP394" i="21" a="1"/>
  <c r="GP394" i="21" s="1"/>
  <c r="GL394" i="21" a="1"/>
  <c r="GL394" i="21" s="1"/>
  <c r="GH394" i="21" a="1"/>
  <c r="GH394" i="21" s="1"/>
  <c r="GD394" i="21" a="1"/>
  <c r="GD394" i="21" s="1"/>
  <c r="FZ394" i="21" a="1"/>
  <c r="FZ394" i="21" s="1"/>
  <c r="FV394" i="21" a="1"/>
  <c r="FV394" i="21" s="1"/>
  <c r="FR394" i="21" a="1"/>
  <c r="FR394" i="21" s="1"/>
  <c r="HS392" i="21" a="1"/>
  <c r="HS392" i="21" s="1"/>
  <c r="HO392" i="21" a="1"/>
  <c r="HO392" i="21" s="1"/>
  <c r="HK392" i="21" a="1"/>
  <c r="HK392" i="21" s="1"/>
  <c r="HG392" i="21" a="1"/>
  <c r="HG392" i="21" s="1"/>
  <c r="HC392" i="21" a="1"/>
  <c r="HC392" i="21" s="1"/>
  <c r="GY392" i="21" a="1"/>
  <c r="GY392" i="21" s="1"/>
  <c r="GU392" i="21" a="1"/>
  <c r="GU392" i="21" s="1"/>
  <c r="GQ392" i="21" a="1"/>
  <c r="GQ392" i="21" s="1"/>
  <c r="GM392" i="21" a="1"/>
  <c r="GM392" i="21" s="1"/>
  <c r="GI392" i="21" a="1"/>
  <c r="GI392" i="21" s="1"/>
  <c r="GE392" i="21" a="1"/>
  <c r="GE392" i="21" s="1"/>
  <c r="GA392" i="21" a="1"/>
  <c r="GA392" i="21" s="1"/>
  <c r="FW392" i="21" a="1"/>
  <c r="FW392" i="21" s="1"/>
  <c r="FS392" i="21" a="1"/>
  <c r="FS392" i="21" s="1"/>
  <c r="FO392" i="21" a="1"/>
  <c r="FO392" i="21" s="1"/>
  <c r="HT390" i="21" a="1"/>
  <c r="HT390" i="21" s="1"/>
  <c r="HP390" i="21" a="1"/>
  <c r="HP390" i="21" s="1"/>
  <c r="HL390" i="21" a="1"/>
  <c r="HL390" i="21" s="1"/>
  <c r="HH390" i="21" a="1"/>
  <c r="HH390" i="21" s="1"/>
  <c r="HD390" i="21" a="1"/>
  <c r="HD390" i="21" s="1"/>
  <c r="GZ390" i="21" a="1"/>
  <c r="GZ390" i="21" s="1"/>
  <c r="GV390" i="21" a="1"/>
  <c r="GV390" i="21" s="1"/>
  <c r="GR390" i="21" a="1"/>
  <c r="GR390" i="21" s="1"/>
  <c r="GN390" i="21" a="1"/>
  <c r="GN390" i="21" s="1"/>
  <c r="GJ390" i="21" a="1"/>
  <c r="GJ390" i="21" s="1"/>
  <c r="GF390" i="21" a="1"/>
  <c r="GF390" i="21" s="1"/>
  <c r="GB390" i="21" a="1"/>
  <c r="GB390" i="21" s="1"/>
  <c r="FX390" i="21" a="1"/>
  <c r="FX390" i="21" s="1"/>
  <c r="FT390" i="21" a="1"/>
  <c r="FT390" i="21" s="1"/>
  <c r="FP390" i="21" a="1"/>
  <c r="FP390" i="21" s="1"/>
  <c r="HU388" i="21" a="1"/>
  <c r="HU388" i="21" s="1"/>
  <c r="HQ388" i="21" a="1"/>
  <c r="HQ388" i="21" s="1"/>
  <c r="HM388" i="21" a="1"/>
  <c r="HM388" i="21" s="1"/>
  <c r="HI388" i="21" a="1"/>
  <c r="HI388" i="21" s="1"/>
  <c r="HE388" i="21" a="1"/>
  <c r="HE388" i="21" s="1"/>
  <c r="HA388" i="21" a="1"/>
  <c r="HA388" i="21" s="1"/>
  <c r="GW388" i="21" a="1"/>
  <c r="GW388" i="21" s="1"/>
  <c r="GS388" i="21" a="1"/>
  <c r="GS388" i="21" s="1"/>
  <c r="GO388" i="21" a="1"/>
  <c r="GO388" i="21" s="1"/>
  <c r="GK388" i="21" a="1"/>
  <c r="GK388" i="21" s="1"/>
  <c r="GG388" i="21" a="1"/>
  <c r="GG388" i="21" s="1"/>
  <c r="GC388" i="21" a="1"/>
  <c r="GC388" i="21" s="1"/>
  <c r="FY388" i="21" a="1"/>
  <c r="FY388" i="21" s="1"/>
  <c r="FU388" i="21" a="1"/>
  <c r="FU388" i="21" s="1"/>
  <c r="FQ388" i="21" a="1"/>
  <c r="FQ388" i="21" s="1"/>
  <c r="HV386" i="21" a="1"/>
  <c r="HV386" i="21" s="1"/>
  <c r="HR386" i="21" a="1"/>
  <c r="HR386" i="21" s="1"/>
  <c r="HN386" i="21" a="1"/>
  <c r="HN386" i="21" s="1"/>
  <c r="HJ386" i="21" a="1"/>
  <c r="HJ386" i="21" s="1"/>
  <c r="HF386" i="21" a="1"/>
  <c r="HF386" i="21" s="1"/>
  <c r="HB386" i="21" a="1"/>
  <c r="HB386" i="21" s="1"/>
  <c r="GX386" i="21" a="1"/>
  <c r="GX386" i="21" s="1"/>
  <c r="GT386" i="21" a="1"/>
  <c r="GT386" i="21" s="1"/>
  <c r="GP386" i="21" a="1"/>
  <c r="GP386" i="21" s="1"/>
  <c r="GL386" i="21" a="1"/>
  <c r="GL386" i="21" s="1"/>
  <c r="GH386" i="21" a="1"/>
  <c r="GH386" i="21" s="1"/>
  <c r="GD386" i="21" a="1"/>
  <c r="GD386" i="21" s="1"/>
  <c r="FZ386" i="21" a="1"/>
  <c r="FZ386" i="21" s="1"/>
  <c r="FV386" i="21" a="1"/>
  <c r="FV386" i="21" s="1"/>
  <c r="FR386" i="21" a="1"/>
  <c r="FR386" i="21" s="1"/>
  <c r="HS384" i="21" a="1"/>
  <c r="HS384" i="21" s="1"/>
  <c r="HO384" i="21" a="1"/>
  <c r="HO384" i="21" s="1"/>
  <c r="HK384" i="21" a="1"/>
  <c r="HK384" i="21" s="1"/>
  <c r="HG384" i="21" a="1"/>
  <c r="HG384" i="21" s="1"/>
  <c r="HC384" i="21" a="1"/>
  <c r="HC384" i="21" s="1"/>
  <c r="GY384" i="21" a="1"/>
  <c r="GY384" i="21" s="1"/>
  <c r="GU384" i="21" a="1"/>
  <c r="GU384" i="21" s="1"/>
  <c r="GQ384" i="21" a="1"/>
  <c r="GQ384" i="21" s="1"/>
  <c r="GM384" i="21" a="1"/>
  <c r="GM384" i="21" s="1"/>
  <c r="GI384" i="21" a="1"/>
  <c r="GI384" i="21" s="1"/>
  <c r="GE384" i="21" a="1"/>
  <c r="GE384" i="21" s="1"/>
  <c r="GA384" i="21" a="1"/>
  <c r="GA384" i="21" s="1"/>
  <c r="FW384" i="21" a="1"/>
  <c r="FW384" i="21" s="1"/>
  <c r="FS384" i="21" a="1"/>
  <c r="FS384" i="21" s="1"/>
  <c r="FO384" i="21" a="1"/>
  <c r="FO384" i="21" s="1"/>
  <c r="HT382" i="21" a="1"/>
  <c r="HT382" i="21" s="1"/>
  <c r="HP382" i="21" a="1"/>
  <c r="HP382" i="21" s="1"/>
  <c r="HL382" i="21" a="1"/>
  <c r="HL382" i="21" s="1"/>
  <c r="HH382" i="21" a="1"/>
  <c r="HH382" i="21" s="1"/>
  <c r="HD382" i="21" a="1"/>
  <c r="HD382" i="21" s="1"/>
  <c r="GZ382" i="21" a="1"/>
  <c r="GZ382" i="21" s="1"/>
  <c r="GV382" i="21" a="1"/>
  <c r="GV382" i="21" s="1"/>
  <c r="GR382" i="21" a="1"/>
  <c r="GR382" i="21" s="1"/>
  <c r="GN382" i="21" a="1"/>
  <c r="GN382" i="21" s="1"/>
  <c r="GJ382" i="21" a="1"/>
  <c r="GJ382" i="21" s="1"/>
  <c r="GF382" i="21" a="1"/>
  <c r="GF382" i="21" s="1"/>
  <c r="GB382" i="21" a="1"/>
  <c r="GB382" i="21" s="1"/>
  <c r="FX382" i="21" a="1"/>
  <c r="FX382" i="21" s="1"/>
  <c r="FT382" i="21" a="1"/>
  <c r="FT382" i="21" s="1"/>
  <c r="FP382" i="21" a="1"/>
  <c r="FP382" i="21" s="1"/>
  <c r="HU380" i="21" a="1"/>
  <c r="HU380" i="21" s="1"/>
  <c r="HQ380" i="21" a="1"/>
  <c r="HQ380" i="21" s="1"/>
  <c r="HM380" i="21" a="1"/>
  <c r="HM380" i="21" s="1"/>
  <c r="HI380" i="21" a="1"/>
  <c r="HI380" i="21" s="1"/>
  <c r="HE380" i="21" a="1"/>
  <c r="HE380" i="21" s="1"/>
  <c r="HA380" i="21" a="1"/>
  <c r="HA380" i="21" s="1"/>
  <c r="GW380" i="21" a="1"/>
  <c r="GW380" i="21" s="1"/>
  <c r="GS380" i="21" a="1"/>
  <c r="GS380" i="21" s="1"/>
  <c r="GO380" i="21" a="1"/>
  <c r="GO380" i="21" s="1"/>
  <c r="GK380" i="21" a="1"/>
  <c r="GK380" i="21" s="1"/>
  <c r="GG380" i="21" a="1"/>
  <c r="GG380" i="21" s="1"/>
  <c r="GC380" i="21" a="1"/>
  <c r="GC380" i="21" s="1"/>
  <c r="FY380" i="21" a="1"/>
  <c r="FY380" i="21" s="1"/>
  <c r="FU380" i="21" a="1"/>
  <c r="FU380" i="21" s="1"/>
  <c r="FQ380" i="21" a="1"/>
  <c r="FQ380" i="21" s="1"/>
  <c r="HV378" i="21" a="1"/>
  <c r="HV378" i="21" s="1"/>
  <c r="HR378" i="21" a="1"/>
  <c r="HR378" i="21" s="1"/>
  <c r="HN378" i="21" a="1"/>
  <c r="HN378" i="21" s="1"/>
  <c r="HJ378" i="21" a="1"/>
  <c r="HJ378" i="21" s="1"/>
  <c r="HF378" i="21" a="1"/>
  <c r="HF378" i="21" s="1"/>
  <c r="HB378" i="21" a="1"/>
  <c r="HB378" i="21" s="1"/>
  <c r="GX378" i="21" a="1"/>
  <c r="GX378" i="21" s="1"/>
  <c r="GT378" i="21" a="1"/>
  <c r="GT378" i="21" s="1"/>
  <c r="GP378" i="21" a="1"/>
  <c r="GP378" i="21" s="1"/>
  <c r="GL378" i="21" a="1"/>
  <c r="GL378" i="21" s="1"/>
  <c r="GH378" i="21" a="1"/>
  <c r="GH378" i="21" s="1"/>
  <c r="GD378" i="21" a="1"/>
  <c r="GD378" i="21" s="1"/>
  <c r="FZ378" i="21" a="1"/>
  <c r="FZ378" i="21" s="1"/>
  <c r="FV378" i="21" a="1"/>
  <c r="FV378" i="21" s="1"/>
  <c r="FR378" i="21" a="1"/>
  <c r="FR378" i="21" s="1"/>
  <c r="HS376" i="21" a="1"/>
  <c r="HS376" i="21" s="1"/>
  <c r="HO376" i="21" a="1"/>
  <c r="HO376" i="21" s="1"/>
  <c r="HK376" i="21" a="1"/>
  <c r="HK376" i="21" s="1"/>
  <c r="HG376" i="21" a="1"/>
  <c r="HG376" i="21" s="1"/>
  <c r="HC376" i="21" a="1"/>
  <c r="HC376" i="21" s="1"/>
  <c r="GY376" i="21" a="1"/>
  <c r="GY376" i="21" s="1"/>
  <c r="GU376" i="21" a="1"/>
  <c r="GU376" i="21" s="1"/>
  <c r="GQ376" i="21" a="1"/>
  <c r="GQ376" i="21" s="1"/>
  <c r="GM376" i="21" a="1"/>
  <c r="GM376" i="21" s="1"/>
  <c r="GI376" i="21" a="1"/>
  <c r="GI376" i="21" s="1"/>
  <c r="GE376" i="21" a="1"/>
  <c r="GE376" i="21" s="1"/>
  <c r="GA376" i="21" a="1"/>
  <c r="GA376" i="21" s="1"/>
  <c r="FW376" i="21" a="1"/>
  <c r="FW376" i="21" s="1"/>
  <c r="FS376" i="21" a="1"/>
  <c r="FS376" i="21" s="1"/>
  <c r="FO376" i="21" a="1"/>
  <c r="FO376" i="21" s="1"/>
  <c r="HT450" i="21" a="1"/>
  <c r="HT450" i="21" s="1"/>
  <c r="HD450" i="21" a="1"/>
  <c r="HD450" i="21" s="1"/>
  <c r="GN450" i="21" a="1"/>
  <c r="GN450" i="21" s="1"/>
  <c r="FX450" i="21" a="1"/>
  <c r="FX450" i="21" s="1"/>
  <c r="HK449" i="21" a="1"/>
  <c r="HK449" i="21" s="1"/>
  <c r="GU449" i="21" a="1"/>
  <c r="GU449" i="21" s="1"/>
  <c r="GE449" i="21" a="1"/>
  <c r="GE449" i="21" s="1"/>
  <c r="FO449" i="21" a="1"/>
  <c r="FO449" i="21" s="1"/>
  <c r="HH447" i="21" a="1"/>
  <c r="HH447" i="21" s="1"/>
  <c r="GR447" i="21" a="1"/>
  <c r="GR447" i="21" s="1"/>
  <c r="GB447" i="21" a="1"/>
  <c r="GB447" i="21" s="1"/>
  <c r="HR446" i="21" a="1"/>
  <c r="HR446" i="21" s="1"/>
  <c r="HB446" i="21" a="1"/>
  <c r="HB446" i="21" s="1"/>
  <c r="GL446" i="21" a="1"/>
  <c r="GL446" i="21" s="1"/>
  <c r="FV446" i="21" a="1"/>
  <c r="FV446" i="21" s="1"/>
  <c r="HV443" i="21" a="1"/>
  <c r="HV443" i="21" s="1"/>
  <c r="HM443" i="21" a="1"/>
  <c r="HM443" i="21" s="1"/>
  <c r="HH443" i="21" a="1"/>
  <c r="HH443" i="21" s="1"/>
  <c r="GY443" i="21" a="1"/>
  <c r="GY443" i="21" s="1"/>
  <c r="GU443" i="21" a="1"/>
  <c r="GU443" i="21" s="1"/>
  <c r="GQ443" i="21" a="1"/>
  <c r="GQ443" i="21" s="1"/>
  <c r="GM443" i="21" a="1"/>
  <c r="GM443" i="21" s="1"/>
  <c r="GI443" i="21" a="1"/>
  <c r="GI443" i="21" s="1"/>
  <c r="GE443" i="21" a="1"/>
  <c r="GE443" i="21" s="1"/>
  <c r="GA443" i="21" a="1"/>
  <c r="GA443" i="21" s="1"/>
  <c r="FW443" i="21" a="1"/>
  <c r="FW443" i="21" s="1"/>
  <c r="FS443" i="21" a="1"/>
  <c r="FS443" i="21" s="1"/>
  <c r="FO443" i="21" a="1"/>
  <c r="FO443" i="21" s="1"/>
  <c r="HT441" i="21" a="1"/>
  <c r="HT441" i="21" s="1"/>
  <c r="HP441" i="21" a="1"/>
  <c r="HP441" i="21" s="1"/>
  <c r="HL441" i="21" a="1"/>
  <c r="HL441" i="21" s="1"/>
  <c r="HH441" i="21" a="1"/>
  <c r="HH441" i="21" s="1"/>
  <c r="HD441" i="21" a="1"/>
  <c r="HD441" i="21" s="1"/>
  <c r="GZ441" i="21" a="1"/>
  <c r="GZ441" i="21" s="1"/>
  <c r="GV441" i="21" a="1"/>
  <c r="GV441" i="21" s="1"/>
  <c r="GR441" i="21" a="1"/>
  <c r="GR441" i="21" s="1"/>
  <c r="GN441" i="21" a="1"/>
  <c r="GN441" i="21" s="1"/>
  <c r="GJ441" i="21" a="1"/>
  <c r="GJ441" i="21" s="1"/>
  <c r="GF441" i="21" a="1"/>
  <c r="GF441" i="21" s="1"/>
  <c r="GB441" i="21" a="1"/>
  <c r="GB441" i="21" s="1"/>
  <c r="FX441" i="21" a="1"/>
  <c r="FX441" i="21" s="1"/>
  <c r="FT441" i="21" a="1"/>
  <c r="FT441" i="21" s="1"/>
  <c r="FP441" i="21" a="1"/>
  <c r="FP441" i="21" s="1"/>
  <c r="HU439" i="21" a="1"/>
  <c r="HU439" i="21" s="1"/>
  <c r="HQ439" i="21" a="1"/>
  <c r="HQ439" i="21" s="1"/>
  <c r="HM439" i="21" a="1"/>
  <c r="HM439" i="21" s="1"/>
  <c r="HI439" i="21" a="1"/>
  <c r="HI439" i="21" s="1"/>
  <c r="HE439" i="21" a="1"/>
  <c r="HE439" i="21" s="1"/>
  <c r="HA439" i="21" a="1"/>
  <c r="HA439" i="21" s="1"/>
  <c r="GW439" i="21" a="1"/>
  <c r="GW439" i="21" s="1"/>
  <c r="GS439" i="21" a="1"/>
  <c r="GS439" i="21" s="1"/>
  <c r="GO439" i="21" a="1"/>
  <c r="GO439" i="21" s="1"/>
  <c r="GK439" i="21" a="1"/>
  <c r="GK439" i="21" s="1"/>
  <c r="GG439" i="21" a="1"/>
  <c r="GG439" i="21" s="1"/>
  <c r="GC439" i="21" a="1"/>
  <c r="GC439" i="21" s="1"/>
  <c r="FY439" i="21" a="1"/>
  <c r="FY439" i="21" s="1"/>
  <c r="FU439" i="21" a="1"/>
  <c r="FU439" i="21" s="1"/>
  <c r="FQ439" i="21" a="1"/>
  <c r="FQ439" i="21" s="1"/>
  <c r="HV437" i="21" a="1"/>
  <c r="HV437" i="21" s="1"/>
  <c r="HR437" i="21" a="1"/>
  <c r="HR437" i="21" s="1"/>
  <c r="HN437" i="21" a="1"/>
  <c r="HN437" i="21" s="1"/>
  <c r="HJ437" i="21" a="1"/>
  <c r="HJ437" i="21" s="1"/>
  <c r="HF437" i="21" a="1"/>
  <c r="HF437" i="21" s="1"/>
  <c r="HB437" i="21" a="1"/>
  <c r="HB437" i="21" s="1"/>
  <c r="GX437" i="21" a="1"/>
  <c r="GX437" i="21" s="1"/>
  <c r="GT437" i="21" a="1"/>
  <c r="GT437" i="21" s="1"/>
  <c r="GP437" i="21" a="1"/>
  <c r="GP437" i="21" s="1"/>
  <c r="GL437" i="21" a="1"/>
  <c r="GL437" i="21" s="1"/>
  <c r="GH437" i="21" a="1"/>
  <c r="GH437" i="21" s="1"/>
  <c r="GD437" i="21" a="1"/>
  <c r="GD437" i="21" s="1"/>
  <c r="FZ437" i="21" a="1"/>
  <c r="FZ437" i="21" s="1"/>
  <c r="FV437" i="21" a="1"/>
  <c r="FV437" i="21" s="1"/>
  <c r="FR437" i="21" a="1"/>
  <c r="FR437" i="21" s="1"/>
  <c r="HS435" i="21" a="1"/>
  <c r="HS435" i="21" s="1"/>
  <c r="HO435" i="21" a="1"/>
  <c r="HO435" i="21" s="1"/>
  <c r="HK435" i="21" a="1"/>
  <c r="HK435" i="21" s="1"/>
  <c r="HG435" i="21" a="1"/>
  <c r="HG435" i="21" s="1"/>
  <c r="HC435" i="21" a="1"/>
  <c r="HC435" i="21" s="1"/>
  <c r="GY435" i="21" a="1"/>
  <c r="GY435" i="21" s="1"/>
  <c r="GU435" i="21" a="1"/>
  <c r="GU435" i="21" s="1"/>
  <c r="GQ435" i="21" a="1"/>
  <c r="GQ435" i="21" s="1"/>
  <c r="GM435" i="21" a="1"/>
  <c r="GM435" i="21" s="1"/>
  <c r="GI435" i="21" a="1"/>
  <c r="GI435" i="21" s="1"/>
  <c r="GE435" i="21" a="1"/>
  <c r="GE435" i="21" s="1"/>
  <c r="GA435" i="21" a="1"/>
  <c r="GA435" i="21" s="1"/>
  <c r="FW435" i="21" a="1"/>
  <c r="FW435" i="21" s="1"/>
  <c r="FS435" i="21" a="1"/>
  <c r="FS435" i="21" s="1"/>
  <c r="FO435" i="21" a="1"/>
  <c r="FO435" i="21" s="1"/>
  <c r="HT433" i="21" a="1"/>
  <c r="HT433" i="21" s="1"/>
  <c r="HP433" i="21" a="1"/>
  <c r="HP433" i="21" s="1"/>
  <c r="HL433" i="21" a="1"/>
  <c r="HL433" i="21" s="1"/>
  <c r="HH433" i="21" a="1"/>
  <c r="HH433" i="21" s="1"/>
  <c r="HD433" i="21" a="1"/>
  <c r="HD433" i="21" s="1"/>
  <c r="GZ433" i="21" a="1"/>
  <c r="GZ433" i="21" s="1"/>
  <c r="GV433" i="21" a="1"/>
  <c r="GV433" i="21" s="1"/>
  <c r="GR433" i="21" a="1"/>
  <c r="GR433" i="21" s="1"/>
  <c r="GN433" i="21" a="1"/>
  <c r="GN433" i="21" s="1"/>
  <c r="GJ433" i="21" a="1"/>
  <c r="GJ433" i="21" s="1"/>
  <c r="GF433" i="21" a="1"/>
  <c r="GF433" i="21" s="1"/>
  <c r="GB433" i="21" a="1"/>
  <c r="GB433" i="21" s="1"/>
  <c r="FX433" i="21" a="1"/>
  <c r="FX433" i="21" s="1"/>
  <c r="FT433" i="21" a="1"/>
  <c r="FT433" i="21" s="1"/>
  <c r="FP433" i="21" a="1"/>
  <c r="FP433" i="21" s="1"/>
  <c r="HU431" i="21" a="1"/>
  <c r="HU431" i="21" s="1"/>
  <c r="HQ431" i="21" a="1"/>
  <c r="HQ431" i="21" s="1"/>
  <c r="HM431" i="21" a="1"/>
  <c r="HM431" i="21" s="1"/>
  <c r="HI431" i="21" a="1"/>
  <c r="HI431" i="21" s="1"/>
  <c r="HE431" i="21" a="1"/>
  <c r="HE431" i="21" s="1"/>
  <c r="HA431" i="21" a="1"/>
  <c r="HA431" i="21" s="1"/>
  <c r="GW431" i="21" a="1"/>
  <c r="GW431" i="21" s="1"/>
  <c r="GS431" i="21" a="1"/>
  <c r="GS431" i="21" s="1"/>
  <c r="GO431" i="21" a="1"/>
  <c r="GO431" i="21" s="1"/>
  <c r="GK431" i="21" a="1"/>
  <c r="GK431" i="21" s="1"/>
  <c r="GG431" i="21" a="1"/>
  <c r="GG431" i="21" s="1"/>
  <c r="GC431" i="21" a="1"/>
  <c r="GC431" i="21" s="1"/>
  <c r="FY431" i="21" a="1"/>
  <c r="FY431" i="21" s="1"/>
  <c r="FU431" i="21" a="1"/>
  <c r="FU431" i="21" s="1"/>
  <c r="FQ431" i="21" a="1"/>
  <c r="FQ431" i="21" s="1"/>
  <c r="HV429" i="21" a="1"/>
  <c r="HV429" i="21" s="1"/>
  <c r="HR429" i="21" a="1"/>
  <c r="HR429" i="21" s="1"/>
  <c r="HN429" i="21" a="1"/>
  <c r="HN429" i="21" s="1"/>
  <c r="HJ429" i="21" a="1"/>
  <c r="HJ429" i="21" s="1"/>
  <c r="HF429" i="21" a="1"/>
  <c r="HF429" i="21" s="1"/>
  <c r="HB429" i="21" a="1"/>
  <c r="HB429" i="21" s="1"/>
  <c r="GX429" i="21" a="1"/>
  <c r="GX429" i="21" s="1"/>
  <c r="GT429" i="21" a="1"/>
  <c r="GT429" i="21" s="1"/>
  <c r="GP429" i="21" a="1"/>
  <c r="GP429" i="21" s="1"/>
  <c r="GL429" i="21" a="1"/>
  <c r="GL429" i="21" s="1"/>
  <c r="GH429" i="21" a="1"/>
  <c r="GH429" i="21" s="1"/>
  <c r="GD429" i="21" a="1"/>
  <c r="GD429" i="21" s="1"/>
  <c r="FZ429" i="21" a="1"/>
  <c r="FZ429" i="21" s="1"/>
  <c r="FV429" i="21" a="1"/>
  <c r="FV429" i="21" s="1"/>
  <c r="FR429" i="21" a="1"/>
  <c r="FR429" i="21" s="1"/>
  <c r="HS427" i="21" a="1"/>
  <c r="HS427" i="21" s="1"/>
  <c r="HO427" i="21" a="1"/>
  <c r="HO427" i="21" s="1"/>
  <c r="HK427" i="21" a="1"/>
  <c r="HK427" i="21" s="1"/>
  <c r="HG427" i="21" a="1"/>
  <c r="HG427" i="21" s="1"/>
  <c r="HC427" i="21" a="1"/>
  <c r="HC427" i="21" s="1"/>
  <c r="GY427" i="21" a="1"/>
  <c r="GY427" i="21" s="1"/>
  <c r="GU427" i="21" a="1"/>
  <c r="GU427" i="21" s="1"/>
  <c r="GQ427" i="21" a="1"/>
  <c r="GQ427" i="21" s="1"/>
  <c r="GM427" i="21" a="1"/>
  <c r="GM427" i="21" s="1"/>
  <c r="GI427" i="21" a="1"/>
  <c r="GI427" i="21" s="1"/>
  <c r="GE427" i="21" a="1"/>
  <c r="GE427" i="21" s="1"/>
  <c r="GA427" i="21" a="1"/>
  <c r="GA427" i="21" s="1"/>
  <c r="FW427" i="21" a="1"/>
  <c r="FW427" i="21" s="1"/>
  <c r="FS427" i="21" a="1"/>
  <c r="FS427" i="21" s="1"/>
  <c r="FO427" i="21" a="1"/>
  <c r="FO427" i="21" s="1"/>
  <c r="HT425" i="21" a="1"/>
  <c r="HT425" i="21" s="1"/>
  <c r="HP425" i="21" a="1"/>
  <c r="HP425" i="21" s="1"/>
  <c r="HL425" i="21" a="1"/>
  <c r="HL425" i="21" s="1"/>
  <c r="HH425" i="21" a="1"/>
  <c r="HH425" i="21" s="1"/>
  <c r="HD425" i="21" a="1"/>
  <c r="HD425" i="21" s="1"/>
  <c r="GZ425" i="21" a="1"/>
  <c r="GZ425" i="21" s="1"/>
  <c r="GV425" i="21" a="1"/>
  <c r="GV425" i="21" s="1"/>
  <c r="GR425" i="21" a="1"/>
  <c r="GR425" i="21" s="1"/>
  <c r="GN425" i="21" a="1"/>
  <c r="GN425" i="21" s="1"/>
  <c r="GJ425" i="21" a="1"/>
  <c r="GJ425" i="21" s="1"/>
  <c r="GF425" i="21" a="1"/>
  <c r="GF425" i="21" s="1"/>
  <c r="GB425" i="21" a="1"/>
  <c r="GB425" i="21" s="1"/>
  <c r="FX425" i="21" a="1"/>
  <c r="FX425" i="21" s="1"/>
  <c r="FT425" i="21" a="1"/>
  <c r="FT425" i="21" s="1"/>
  <c r="FP425" i="21" a="1"/>
  <c r="FP425" i="21" s="1"/>
  <c r="HU423" i="21" a="1"/>
  <c r="HU423" i="21" s="1"/>
  <c r="HQ423" i="21" a="1"/>
  <c r="HQ423" i="21" s="1"/>
  <c r="HM423" i="21" a="1"/>
  <c r="HM423" i="21" s="1"/>
  <c r="HI423" i="21" a="1"/>
  <c r="HI423" i="21" s="1"/>
  <c r="HE423" i="21" a="1"/>
  <c r="HE423" i="21" s="1"/>
  <c r="HA423" i="21" a="1"/>
  <c r="HA423" i="21" s="1"/>
  <c r="GW423" i="21" a="1"/>
  <c r="GW423" i="21" s="1"/>
  <c r="GS423" i="21" a="1"/>
  <c r="GS423" i="21" s="1"/>
  <c r="GO423" i="21" a="1"/>
  <c r="GO423" i="21" s="1"/>
  <c r="GK423" i="21" a="1"/>
  <c r="GK423" i="21" s="1"/>
  <c r="GG423" i="21" a="1"/>
  <c r="GG423" i="21" s="1"/>
  <c r="GC423" i="21" a="1"/>
  <c r="GC423" i="21" s="1"/>
  <c r="FY423" i="21" a="1"/>
  <c r="FY423" i="21" s="1"/>
  <c r="FU423" i="21" a="1"/>
  <c r="FU423" i="21" s="1"/>
  <c r="FQ423" i="21" a="1"/>
  <c r="FQ423" i="21" s="1"/>
  <c r="HV421" i="21" a="1"/>
  <c r="HV421" i="21" s="1"/>
  <c r="HR421" i="21" a="1"/>
  <c r="HR421" i="21" s="1"/>
  <c r="HN421" i="21" a="1"/>
  <c r="HN421" i="21" s="1"/>
  <c r="HJ421" i="21" a="1"/>
  <c r="HJ421" i="21" s="1"/>
  <c r="HF421" i="21" a="1"/>
  <c r="HF421" i="21" s="1"/>
  <c r="HB421" i="21" a="1"/>
  <c r="HB421" i="21" s="1"/>
  <c r="GX421" i="21" a="1"/>
  <c r="GX421" i="21" s="1"/>
  <c r="GT421" i="21" a="1"/>
  <c r="GT421" i="21" s="1"/>
  <c r="GP421" i="21" a="1"/>
  <c r="GP421" i="21" s="1"/>
  <c r="GL421" i="21" a="1"/>
  <c r="GL421" i="21" s="1"/>
  <c r="GH421" i="21" a="1"/>
  <c r="GH421" i="21" s="1"/>
  <c r="GD421" i="21" a="1"/>
  <c r="GD421" i="21" s="1"/>
  <c r="FZ421" i="21" a="1"/>
  <c r="FZ421" i="21" s="1"/>
  <c r="FV421" i="21" a="1"/>
  <c r="FV421" i="21" s="1"/>
  <c r="FR421" i="21" a="1"/>
  <c r="FR421" i="21" s="1"/>
  <c r="HS419" i="21" a="1"/>
  <c r="HS419" i="21" s="1"/>
  <c r="HO419" i="21" a="1"/>
  <c r="HO419" i="21" s="1"/>
  <c r="HK419" i="21" a="1"/>
  <c r="HK419" i="21" s="1"/>
  <c r="HG419" i="21" a="1"/>
  <c r="HG419" i="21" s="1"/>
  <c r="HC419" i="21" a="1"/>
  <c r="HC419" i="21" s="1"/>
  <c r="GY419" i="21" a="1"/>
  <c r="GY419" i="21" s="1"/>
  <c r="GU419" i="21" a="1"/>
  <c r="GU419" i="21" s="1"/>
  <c r="GQ419" i="21" a="1"/>
  <c r="GQ419" i="21" s="1"/>
  <c r="GM419" i="21" a="1"/>
  <c r="GM419" i="21" s="1"/>
  <c r="GI419" i="21" a="1"/>
  <c r="GI419" i="21" s="1"/>
  <c r="GE419" i="21" a="1"/>
  <c r="GE419" i="21" s="1"/>
  <c r="GA419" i="21" a="1"/>
  <c r="GA419" i="21" s="1"/>
  <c r="FW419" i="21" a="1"/>
  <c r="FW419" i="21" s="1"/>
  <c r="FS419" i="21" a="1"/>
  <c r="FS419" i="21" s="1"/>
  <c r="FO419" i="21" a="1"/>
  <c r="FO419" i="21" s="1"/>
  <c r="HT417" i="21" a="1"/>
  <c r="HT417" i="21" s="1"/>
  <c r="HP417" i="21" a="1"/>
  <c r="HP417" i="21" s="1"/>
  <c r="HL417" i="21" a="1"/>
  <c r="HL417" i="21" s="1"/>
  <c r="HH417" i="21" a="1"/>
  <c r="HH417" i="21" s="1"/>
  <c r="HD417" i="21" a="1"/>
  <c r="HD417" i="21" s="1"/>
  <c r="GZ417" i="21" a="1"/>
  <c r="GZ417" i="21" s="1"/>
  <c r="GV417" i="21" a="1"/>
  <c r="GV417" i="21" s="1"/>
  <c r="GR417" i="21" a="1"/>
  <c r="GR417" i="21" s="1"/>
  <c r="GN417" i="21" a="1"/>
  <c r="GN417" i="21" s="1"/>
  <c r="GJ417" i="21" a="1"/>
  <c r="GJ417" i="21" s="1"/>
  <c r="GF417" i="21" a="1"/>
  <c r="GF417" i="21" s="1"/>
  <c r="GB417" i="21" a="1"/>
  <c r="GB417" i="21" s="1"/>
  <c r="FX417" i="21" a="1"/>
  <c r="FX417" i="21" s="1"/>
  <c r="FT417" i="21" a="1"/>
  <c r="FT417" i="21" s="1"/>
  <c r="FP417" i="21" a="1"/>
  <c r="FP417" i="21" s="1"/>
  <c r="HU415" i="21" a="1"/>
  <c r="HU415" i="21" s="1"/>
  <c r="HQ415" i="21" a="1"/>
  <c r="HQ415" i="21" s="1"/>
  <c r="HM415" i="21" a="1"/>
  <c r="HM415" i="21" s="1"/>
  <c r="HI415" i="21" a="1"/>
  <c r="HI415" i="21" s="1"/>
  <c r="HE415" i="21" a="1"/>
  <c r="HE415" i="21" s="1"/>
  <c r="HA415" i="21" a="1"/>
  <c r="HA415" i="21" s="1"/>
  <c r="GW415" i="21" a="1"/>
  <c r="GW415" i="21" s="1"/>
  <c r="GS415" i="21" a="1"/>
  <c r="GS415" i="21" s="1"/>
  <c r="GO415" i="21" a="1"/>
  <c r="GO415" i="21" s="1"/>
  <c r="GK415" i="21" a="1"/>
  <c r="GK415" i="21" s="1"/>
  <c r="GG415" i="21" a="1"/>
  <c r="GG415" i="21" s="1"/>
  <c r="GC415" i="21" a="1"/>
  <c r="GC415" i="21" s="1"/>
  <c r="FY415" i="21" a="1"/>
  <c r="FY415" i="21" s="1"/>
  <c r="FU415" i="21" a="1"/>
  <c r="FU415" i="21" s="1"/>
  <c r="FQ415" i="21" a="1"/>
  <c r="FQ415" i="21" s="1"/>
  <c r="HV413" i="21" a="1"/>
  <c r="HV413" i="21" s="1"/>
  <c r="HR413" i="21" a="1"/>
  <c r="HR413" i="21" s="1"/>
  <c r="HN413" i="21" a="1"/>
  <c r="HN413" i="21" s="1"/>
  <c r="HJ413" i="21" a="1"/>
  <c r="HJ413" i="21" s="1"/>
  <c r="HF413" i="21" a="1"/>
  <c r="HF413" i="21" s="1"/>
  <c r="HB413" i="21" a="1"/>
  <c r="HB413" i="21" s="1"/>
  <c r="GX413" i="21" a="1"/>
  <c r="GX413" i="21" s="1"/>
  <c r="GT413" i="21" a="1"/>
  <c r="GT413" i="21" s="1"/>
  <c r="GP413" i="21" a="1"/>
  <c r="GP413" i="21" s="1"/>
  <c r="GL413" i="21" a="1"/>
  <c r="GL413" i="21" s="1"/>
  <c r="GH413" i="21" a="1"/>
  <c r="GH413" i="21" s="1"/>
  <c r="GD413" i="21" a="1"/>
  <c r="GD413" i="21" s="1"/>
  <c r="FZ413" i="21" a="1"/>
  <c r="FZ413" i="21" s="1"/>
  <c r="FV413" i="21" a="1"/>
  <c r="FV413" i="21" s="1"/>
  <c r="FR413" i="21" a="1"/>
  <c r="FR413" i="21" s="1"/>
  <c r="HS411" i="21" a="1"/>
  <c r="HS411" i="21" s="1"/>
  <c r="HO411" i="21" a="1"/>
  <c r="HO411" i="21" s="1"/>
  <c r="HK411" i="21" a="1"/>
  <c r="HK411" i="21" s="1"/>
  <c r="HG411" i="21" a="1"/>
  <c r="HG411" i="21" s="1"/>
  <c r="HC411" i="21" a="1"/>
  <c r="HC411" i="21" s="1"/>
  <c r="GY411" i="21" a="1"/>
  <c r="GY411" i="21" s="1"/>
  <c r="GU411" i="21" a="1"/>
  <c r="GU411" i="21" s="1"/>
  <c r="GQ411" i="21" a="1"/>
  <c r="GQ411" i="21" s="1"/>
  <c r="GM411" i="21" a="1"/>
  <c r="GM411" i="21" s="1"/>
  <c r="GI411" i="21" a="1"/>
  <c r="GI411" i="21" s="1"/>
  <c r="GE411" i="21" a="1"/>
  <c r="GE411" i="21" s="1"/>
  <c r="GA411" i="21" a="1"/>
  <c r="GA411" i="21" s="1"/>
  <c r="FW411" i="21" a="1"/>
  <c r="FW411" i="21" s="1"/>
  <c r="FS411" i="21" a="1"/>
  <c r="FS411" i="21" s="1"/>
  <c r="FO411" i="21" a="1"/>
  <c r="FO411" i="21" s="1"/>
  <c r="HT409" i="21" a="1"/>
  <c r="HT409" i="21" s="1"/>
  <c r="HP409" i="21" a="1"/>
  <c r="HP409" i="21" s="1"/>
  <c r="HL409" i="21" a="1"/>
  <c r="HL409" i="21" s="1"/>
  <c r="HH409" i="21" a="1"/>
  <c r="HH409" i="21" s="1"/>
  <c r="HD409" i="21" a="1"/>
  <c r="HD409" i="21" s="1"/>
  <c r="GZ409" i="21" a="1"/>
  <c r="GZ409" i="21" s="1"/>
  <c r="GV409" i="21" a="1"/>
  <c r="GV409" i="21" s="1"/>
  <c r="GR409" i="21" a="1"/>
  <c r="GR409" i="21" s="1"/>
  <c r="GN409" i="21" a="1"/>
  <c r="GN409" i="21" s="1"/>
  <c r="GJ409" i="21" a="1"/>
  <c r="GJ409" i="21" s="1"/>
  <c r="GF409" i="21" a="1"/>
  <c r="GF409" i="21" s="1"/>
  <c r="GB409" i="21" a="1"/>
  <c r="GB409" i="21" s="1"/>
  <c r="FX409" i="21" a="1"/>
  <c r="FX409" i="21" s="1"/>
  <c r="FT409" i="21" a="1"/>
  <c r="FT409" i="21" s="1"/>
  <c r="FP409" i="21" a="1"/>
  <c r="FP409" i="21" s="1"/>
  <c r="HU407" i="21" a="1"/>
  <c r="HU407" i="21" s="1"/>
  <c r="HQ407" i="21" a="1"/>
  <c r="HQ407" i="21" s="1"/>
  <c r="HM407" i="21" a="1"/>
  <c r="HM407" i="21" s="1"/>
  <c r="HI407" i="21" a="1"/>
  <c r="HI407" i="21" s="1"/>
  <c r="HE407" i="21" a="1"/>
  <c r="HE407" i="21" s="1"/>
  <c r="HA407" i="21" a="1"/>
  <c r="HA407" i="21" s="1"/>
  <c r="GW407" i="21" a="1"/>
  <c r="GW407" i="21" s="1"/>
  <c r="GS407" i="21" a="1"/>
  <c r="GS407" i="21" s="1"/>
  <c r="GO407" i="21" a="1"/>
  <c r="GO407" i="21" s="1"/>
  <c r="GK407" i="21" a="1"/>
  <c r="GK407" i="21" s="1"/>
  <c r="GG407" i="21" a="1"/>
  <c r="GG407" i="21" s="1"/>
  <c r="GC407" i="21" a="1"/>
  <c r="GC407" i="21" s="1"/>
  <c r="FY407" i="21" a="1"/>
  <c r="FY407" i="21" s="1"/>
  <c r="FU407" i="21" a="1"/>
  <c r="FU407" i="21" s="1"/>
  <c r="FQ407" i="21" a="1"/>
  <c r="FQ407" i="21" s="1"/>
  <c r="HV405" i="21" a="1"/>
  <c r="HV405" i="21" s="1"/>
  <c r="HR405" i="21" a="1"/>
  <c r="HR405" i="21" s="1"/>
  <c r="HN405" i="21" a="1"/>
  <c r="HN405" i="21" s="1"/>
  <c r="HJ405" i="21" a="1"/>
  <c r="HJ405" i="21" s="1"/>
  <c r="HF405" i="21" a="1"/>
  <c r="HF405" i="21" s="1"/>
  <c r="HB405" i="21" a="1"/>
  <c r="HB405" i="21" s="1"/>
  <c r="GX405" i="21" a="1"/>
  <c r="GX405" i="21" s="1"/>
  <c r="GT405" i="21" a="1"/>
  <c r="GT405" i="21" s="1"/>
  <c r="GP405" i="21" a="1"/>
  <c r="GP405" i="21" s="1"/>
  <c r="GL405" i="21" a="1"/>
  <c r="GL405" i="21" s="1"/>
  <c r="GH405" i="21" a="1"/>
  <c r="GH405" i="21" s="1"/>
  <c r="GD405" i="21" a="1"/>
  <c r="GD405" i="21" s="1"/>
  <c r="FZ405" i="21" a="1"/>
  <c r="FZ405" i="21" s="1"/>
  <c r="FV405" i="21" a="1"/>
  <c r="FV405" i="21" s="1"/>
  <c r="FR405" i="21" a="1"/>
  <c r="FR405" i="21" s="1"/>
  <c r="HS403" i="21" a="1"/>
  <c r="HS403" i="21" s="1"/>
  <c r="HO403" i="21" a="1"/>
  <c r="HO403" i="21" s="1"/>
  <c r="HK403" i="21" a="1"/>
  <c r="HK403" i="21" s="1"/>
  <c r="HG403" i="21" a="1"/>
  <c r="HG403" i="21" s="1"/>
  <c r="HC403" i="21" a="1"/>
  <c r="HC403" i="21" s="1"/>
  <c r="GY403" i="21" a="1"/>
  <c r="GY403" i="21" s="1"/>
  <c r="GU403" i="21" a="1"/>
  <c r="GU403" i="21" s="1"/>
  <c r="GQ403" i="21" a="1"/>
  <c r="GQ403" i="21" s="1"/>
  <c r="GM403" i="21" a="1"/>
  <c r="GM403" i="21" s="1"/>
  <c r="GI403" i="21" a="1"/>
  <c r="GI403" i="21" s="1"/>
  <c r="GE403" i="21" a="1"/>
  <c r="GE403" i="21" s="1"/>
  <c r="GA403" i="21" a="1"/>
  <c r="GA403" i="21" s="1"/>
  <c r="FW403" i="21" a="1"/>
  <c r="FW403" i="21" s="1"/>
  <c r="FS403" i="21" a="1"/>
  <c r="FS403" i="21" s="1"/>
  <c r="FO403" i="21" a="1"/>
  <c r="FO403" i="21" s="1"/>
  <c r="HT401" i="21" a="1"/>
  <c r="HT401" i="21" s="1"/>
  <c r="HP401" i="21" a="1"/>
  <c r="HP401" i="21" s="1"/>
  <c r="HL401" i="21" a="1"/>
  <c r="HL401" i="21" s="1"/>
  <c r="HH401" i="21" a="1"/>
  <c r="HH401" i="21" s="1"/>
  <c r="HD401" i="21" a="1"/>
  <c r="HD401" i="21" s="1"/>
  <c r="GZ401" i="21" a="1"/>
  <c r="GZ401" i="21" s="1"/>
  <c r="GV401" i="21" a="1"/>
  <c r="GV401" i="21" s="1"/>
  <c r="GR401" i="21" a="1"/>
  <c r="GR401" i="21" s="1"/>
  <c r="GN401" i="21" a="1"/>
  <c r="GN401" i="21" s="1"/>
  <c r="GJ401" i="21" a="1"/>
  <c r="GJ401" i="21" s="1"/>
  <c r="GF401" i="21" a="1"/>
  <c r="GF401" i="21" s="1"/>
  <c r="GB401" i="21" a="1"/>
  <c r="GB401" i="21" s="1"/>
  <c r="FX401" i="21" a="1"/>
  <c r="FX401" i="21" s="1"/>
  <c r="FT401" i="21" a="1"/>
  <c r="FT401" i="21" s="1"/>
  <c r="FP401" i="21" a="1"/>
  <c r="FP401" i="21" s="1"/>
  <c r="HU399" i="21" a="1"/>
  <c r="HU399" i="21" s="1"/>
  <c r="HQ399" i="21" a="1"/>
  <c r="HQ399" i="21" s="1"/>
  <c r="HM399" i="21" a="1"/>
  <c r="HM399" i="21" s="1"/>
  <c r="HI399" i="21" a="1"/>
  <c r="HI399" i="21" s="1"/>
  <c r="HE399" i="21" a="1"/>
  <c r="HE399" i="21" s="1"/>
  <c r="HA399" i="21" a="1"/>
  <c r="HA399" i="21" s="1"/>
  <c r="GW399" i="21" a="1"/>
  <c r="GW399" i="21" s="1"/>
  <c r="GS399" i="21" a="1"/>
  <c r="GS399" i="21" s="1"/>
  <c r="GO399" i="21" a="1"/>
  <c r="GO399" i="21" s="1"/>
  <c r="GK399" i="21" a="1"/>
  <c r="GK399" i="21" s="1"/>
  <c r="GG399" i="21" a="1"/>
  <c r="GG399" i="21" s="1"/>
  <c r="GC399" i="21" a="1"/>
  <c r="GC399" i="21" s="1"/>
  <c r="FY399" i="21" a="1"/>
  <c r="FY399" i="21" s="1"/>
  <c r="FU399" i="21" a="1"/>
  <c r="FU399" i="21" s="1"/>
  <c r="FQ399" i="21" a="1"/>
  <c r="FQ399" i="21" s="1"/>
  <c r="HV397" i="21" a="1"/>
  <c r="HV397" i="21" s="1"/>
  <c r="HR397" i="21" a="1"/>
  <c r="HR397" i="21" s="1"/>
  <c r="HN397" i="21" a="1"/>
  <c r="HN397" i="21" s="1"/>
  <c r="HJ397" i="21" a="1"/>
  <c r="HJ397" i="21" s="1"/>
  <c r="HF397" i="21" a="1"/>
  <c r="HF397" i="21" s="1"/>
  <c r="HB397" i="21" a="1"/>
  <c r="HB397" i="21" s="1"/>
  <c r="GX397" i="21" a="1"/>
  <c r="GX397" i="21" s="1"/>
  <c r="GT397" i="21" a="1"/>
  <c r="GT397" i="21" s="1"/>
  <c r="GP397" i="21" a="1"/>
  <c r="GP397" i="21" s="1"/>
  <c r="GL397" i="21" a="1"/>
  <c r="GL397" i="21" s="1"/>
  <c r="GH397" i="21" a="1"/>
  <c r="GH397" i="21" s="1"/>
  <c r="GD397" i="21" a="1"/>
  <c r="GD397" i="21" s="1"/>
  <c r="FZ397" i="21" a="1"/>
  <c r="FZ397" i="21" s="1"/>
  <c r="FV397" i="21" a="1"/>
  <c r="FV397" i="21" s="1"/>
  <c r="FR397" i="21" a="1"/>
  <c r="FR397" i="21" s="1"/>
  <c r="HS395" i="21" a="1"/>
  <c r="HS395" i="21" s="1"/>
  <c r="HO395" i="21" a="1"/>
  <c r="HO395" i="21" s="1"/>
  <c r="HK395" i="21" a="1"/>
  <c r="HK395" i="21" s="1"/>
  <c r="HG395" i="21" a="1"/>
  <c r="HG395" i="21" s="1"/>
  <c r="HC395" i="21" a="1"/>
  <c r="HC395" i="21" s="1"/>
  <c r="GY395" i="21" a="1"/>
  <c r="GY395" i="21" s="1"/>
  <c r="GU395" i="21" a="1"/>
  <c r="GU395" i="21" s="1"/>
  <c r="GQ395" i="21" a="1"/>
  <c r="GQ395" i="21" s="1"/>
  <c r="GM395" i="21" a="1"/>
  <c r="GM395" i="21" s="1"/>
  <c r="GI395" i="21" a="1"/>
  <c r="GI395" i="21" s="1"/>
  <c r="GE395" i="21" a="1"/>
  <c r="GE395" i="21" s="1"/>
  <c r="GA395" i="21" a="1"/>
  <c r="GA395" i="21" s="1"/>
  <c r="FW395" i="21" a="1"/>
  <c r="FW395" i="21" s="1"/>
  <c r="FS395" i="21" a="1"/>
  <c r="FS395" i="21" s="1"/>
  <c r="FO395" i="21" a="1"/>
  <c r="FO395" i="21" s="1"/>
  <c r="HT393" i="21" a="1"/>
  <c r="HT393" i="21" s="1"/>
  <c r="HP393" i="21" a="1"/>
  <c r="HP393" i="21" s="1"/>
  <c r="HL393" i="21" a="1"/>
  <c r="HL393" i="21" s="1"/>
  <c r="HH393" i="21" a="1"/>
  <c r="HH393" i="21" s="1"/>
  <c r="HD393" i="21" a="1"/>
  <c r="HD393" i="21" s="1"/>
  <c r="GZ393" i="21" a="1"/>
  <c r="GZ393" i="21" s="1"/>
  <c r="GV393" i="21" a="1"/>
  <c r="GV393" i="21" s="1"/>
  <c r="GR393" i="21" a="1"/>
  <c r="GR393" i="21" s="1"/>
  <c r="GN393" i="21" a="1"/>
  <c r="GN393" i="21" s="1"/>
  <c r="GJ393" i="21" a="1"/>
  <c r="GJ393" i="21" s="1"/>
  <c r="GF393" i="21" a="1"/>
  <c r="GF393" i="21" s="1"/>
  <c r="GB393" i="21" a="1"/>
  <c r="GB393" i="21" s="1"/>
  <c r="FX393" i="21" a="1"/>
  <c r="FX393" i="21" s="1"/>
  <c r="FT393" i="21" a="1"/>
  <c r="FT393" i="21" s="1"/>
  <c r="FP393" i="21" a="1"/>
  <c r="FP393" i="21" s="1"/>
  <c r="HU391" i="21" a="1"/>
  <c r="HU391" i="21" s="1"/>
  <c r="HQ391" i="21" a="1"/>
  <c r="HQ391" i="21" s="1"/>
  <c r="HM391" i="21" a="1"/>
  <c r="HM391" i="21" s="1"/>
  <c r="HI391" i="21" a="1"/>
  <c r="HI391" i="21" s="1"/>
  <c r="HE391" i="21" a="1"/>
  <c r="HE391" i="21" s="1"/>
  <c r="HA391" i="21" a="1"/>
  <c r="HA391" i="21" s="1"/>
  <c r="GW391" i="21" a="1"/>
  <c r="GW391" i="21" s="1"/>
  <c r="GS391" i="21" a="1"/>
  <c r="GS391" i="21" s="1"/>
  <c r="GO391" i="21" a="1"/>
  <c r="GO391" i="21" s="1"/>
  <c r="GK391" i="21" a="1"/>
  <c r="GK391" i="21" s="1"/>
  <c r="GG391" i="21" a="1"/>
  <c r="GG391" i="21" s="1"/>
  <c r="GC391" i="21" a="1"/>
  <c r="GC391" i="21" s="1"/>
  <c r="FY391" i="21" a="1"/>
  <c r="FY391" i="21" s="1"/>
  <c r="FU391" i="21" a="1"/>
  <c r="FU391" i="21" s="1"/>
  <c r="FQ391" i="21" a="1"/>
  <c r="FQ391" i="21" s="1"/>
  <c r="HV389" i="21" a="1"/>
  <c r="HV389" i="21" s="1"/>
  <c r="HR389" i="21" a="1"/>
  <c r="HR389" i="21" s="1"/>
  <c r="HN389" i="21" a="1"/>
  <c r="HN389" i="21" s="1"/>
  <c r="HJ389" i="21" a="1"/>
  <c r="HJ389" i="21" s="1"/>
  <c r="HF389" i="21" a="1"/>
  <c r="HF389" i="21" s="1"/>
  <c r="HB389" i="21" a="1"/>
  <c r="HB389" i="21" s="1"/>
  <c r="GX389" i="21" a="1"/>
  <c r="GX389" i="21" s="1"/>
  <c r="GT389" i="21" a="1"/>
  <c r="GT389" i="21" s="1"/>
  <c r="GP389" i="21" a="1"/>
  <c r="GP389" i="21" s="1"/>
  <c r="GL389" i="21" a="1"/>
  <c r="GL389" i="21" s="1"/>
  <c r="GH389" i="21" a="1"/>
  <c r="GH389" i="21" s="1"/>
  <c r="GD389" i="21" a="1"/>
  <c r="GD389" i="21" s="1"/>
  <c r="FZ389" i="21" a="1"/>
  <c r="FZ389" i="21" s="1"/>
  <c r="FV389" i="21" a="1"/>
  <c r="FV389" i="21" s="1"/>
  <c r="FR389" i="21" a="1"/>
  <c r="FR389" i="21" s="1"/>
  <c r="HS387" i="21" a="1"/>
  <c r="HS387" i="21" s="1"/>
  <c r="HO387" i="21" a="1"/>
  <c r="HO387" i="21" s="1"/>
  <c r="HK387" i="21" a="1"/>
  <c r="HK387" i="21" s="1"/>
  <c r="HG387" i="21" a="1"/>
  <c r="HG387" i="21" s="1"/>
  <c r="HC387" i="21" a="1"/>
  <c r="HC387" i="21" s="1"/>
  <c r="GY387" i="21" a="1"/>
  <c r="GY387" i="21" s="1"/>
  <c r="GU387" i="21" a="1"/>
  <c r="GU387" i="21" s="1"/>
  <c r="GQ387" i="21" a="1"/>
  <c r="GQ387" i="21" s="1"/>
  <c r="GM387" i="21" a="1"/>
  <c r="GM387" i="21" s="1"/>
  <c r="GI387" i="21" a="1"/>
  <c r="GI387" i="21" s="1"/>
  <c r="GE387" i="21" a="1"/>
  <c r="GE387" i="21" s="1"/>
  <c r="GA387" i="21" a="1"/>
  <c r="GA387" i="21" s="1"/>
  <c r="FW387" i="21" a="1"/>
  <c r="FW387" i="21" s="1"/>
  <c r="FS387" i="21" a="1"/>
  <c r="FS387" i="21" s="1"/>
  <c r="FO387" i="21" a="1"/>
  <c r="FO387" i="21" s="1"/>
  <c r="HT385" i="21" a="1"/>
  <c r="HT385" i="21" s="1"/>
  <c r="HP385" i="21" a="1"/>
  <c r="HP385" i="21" s="1"/>
  <c r="HL385" i="21" a="1"/>
  <c r="HL385" i="21" s="1"/>
  <c r="HH385" i="21" a="1"/>
  <c r="HH385" i="21" s="1"/>
  <c r="HD385" i="21" a="1"/>
  <c r="HD385" i="21" s="1"/>
  <c r="GZ385" i="21" a="1"/>
  <c r="GZ385" i="21" s="1"/>
  <c r="GV385" i="21" a="1"/>
  <c r="GV385" i="21" s="1"/>
  <c r="GR385" i="21" a="1"/>
  <c r="GR385" i="21" s="1"/>
  <c r="GN385" i="21" a="1"/>
  <c r="GN385" i="21" s="1"/>
  <c r="GJ385" i="21" a="1"/>
  <c r="GJ385" i="21" s="1"/>
  <c r="GF385" i="21" a="1"/>
  <c r="GF385" i="21" s="1"/>
  <c r="GB385" i="21" a="1"/>
  <c r="GB385" i="21" s="1"/>
  <c r="FX385" i="21" a="1"/>
  <c r="FX385" i="21" s="1"/>
  <c r="FT385" i="21" a="1"/>
  <c r="FT385" i="21" s="1"/>
  <c r="FP385" i="21" a="1"/>
  <c r="FP385" i="21" s="1"/>
  <c r="HU383" i="21" a="1"/>
  <c r="HU383" i="21" s="1"/>
  <c r="HQ383" i="21" a="1"/>
  <c r="HQ383" i="21" s="1"/>
  <c r="HM383" i="21" a="1"/>
  <c r="HM383" i="21" s="1"/>
  <c r="HI383" i="21" a="1"/>
  <c r="HI383" i="21" s="1"/>
  <c r="HE383" i="21" a="1"/>
  <c r="HE383" i="21" s="1"/>
  <c r="HA383" i="21" a="1"/>
  <c r="HA383" i="21" s="1"/>
  <c r="GW383" i="21" a="1"/>
  <c r="GW383" i="21" s="1"/>
  <c r="GS383" i="21" a="1"/>
  <c r="GS383" i="21" s="1"/>
  <c r="GO383" i="21" a="1"/>
  <c r="GO383" i="21" s="1"/>
  <c r="GK383" i="21" a="1"/>
  <c r="GK383" i="21" s="1"/>
  <c r="GG383" i="21" a="1"/>
  <c r="GG383" i="21" s="1"/>
  <c r="GC383" i="21" a="1"/>
  <c r="GC383" i="21" s="1"/>
  <c r="FY383" i="21" a="1"/>
  <c r="FY383" i="21" s="1"/>
  <c r="FU383" i="21" a="1"/>
  <c r="FU383" i="21" s="1"/>
  <c r="FQ383" i="21" a="1"/>
  <c r="FQ383" i="21" s="1"/>
  <c r="HV381" i="21" a="1"/>
  <c r="HV381" i="21" s="1"/>
  <c r="HR381" i="21" a="1"/>
  <c r="HR381" i="21" s="1"/>
  <c r="HN381" i="21" a="1"/>
  <c r="HN381" i="21" s="1"/>
  <c r="HJ381" i="21" a="1"/>
  <c r="HJ381" i="21" s="1"/>
  <c r="HF381" i="21" a="1"/>
  <c r="HF381" i="21" s="1"/>
  <c r="HB381" i="21" a="1"/>
  <c r="HB381" i="21" s="1"/>
  <c r="GX381" i="21" a="1"/>
  <c r="GX381" i="21" s="1"/>
  <c r="GT381" i="21" a="1"/>
  <c r="GT381" i="21" s="1"/>
  <c r="GP381" i="21" a="1"/>
  <c r="GP381" i="21" s="1"/>
  <c r="GL381" i="21" a="1"/>
  <c r="GL381" i="21" s="1"/>
  <c r="GH381" i="21" a="1"/>
  <c r="GH381" i="21" s="1"/>
  <c r="GD381" i="21" a="1"/>
  <c r="GD381" i="21" s="1"/>
  <c r="FZ381" i="21" a="1"/>
  <c r="FZ381" i="21" s="1"/>
  <c r="FV381" i="21" a="1"/>
  <c r="FV381" i="21" s="1"/>
  <c r="FR381" i="21" a="1"/>
  <c r="FR381" i="21" s="1"/>
  <c r="HS379" i="21" a="1"/>
  <c r="HS379" i="21" s="1"/>
  <c r="HO379" i="21" a="1"/>
  <c r="HO379" i="21" s="1"/>
  <c r="HK379" i="21" a="1"/>
  <c r="HK379" i="21" s="1"/>
  <c r="HG379" i="21" a="1"/>
  <c r="HG379" i="21" s="1"/>
  <c r="HC379" i="21" a="1"/>
  <c r="HC379" i="21" s="1"/>
  <c r="GY379" i="21" a="1"/>
  <c r="GY379" i="21" s="1"/>
  <c r="GU379" i="21" a="1"/>
  <c r="GU379" i="21" s="1"/>
  <c r="GQ379" i="21" a="1"/>
  <c r="GQ379" i="21" s="1"/>
  <c r="GM379" i="21" a="1"/>
  <c r="GM379" i="21" s="1"/>
  <c r="GI379" i="21" a="1"/>
  <c r="GI379" i="21" s="1"/>
  <c r="GE379" i="21" a="1"/>
  <c r="GE379" i="21" s="1"/>
  <c r="GA379" i="21" a="1"/>
  <c r="GA379" i="21" s="1"/>
  <c r="FW379" i="21" a="1"/>
  <c r="FW379" i="21" s="1"/>
  <c r="FS379" i="21" a="1"/>
  <c r="FS379" i="21" s="1"/>
  <c r="FO379" i="21" a="1"/>
  <c r="FO379" i="21" s="1"/>
  <c r="HT377" i="21" a="1"/>
  <c r="HT377" i="21" s="1"/>
  <c r="HP377" i="21" a="1"/>
  <c r="HP377" i="21" s="1"/>
  <c r="HL377" i="21" a="1"/>
  <c r="HL377" i="21" s="1"/>
  <c r="HH377" i="21" a="1"/>
  <c r="HH377" i="21" s="1"/>
  <c r="HD377" i="21" a="1"/>
  <c r="HD377" i="21" s="1"/>
  <c r="GZ377" i="21" a="1"/>
  <c r="GZ377" i="21" s="1"/>
  <c r="GV377" i="21" a="1"/>
  <c r="GV377" i="21" s="1"/>
  <c r="GR377" i="21" a="1"/>
  <c r="GR377" i="21" s="1"/>
  <c r="GN377" i="21" a="1"/>
  <c r="GN377" i="21" s="1"/>
  <c r="GJ377" i="21" a="1"/>
  <c r="GJ377" i="21" s="1"/>
  <c r="GF377" i="21" a="1"/>
  <c r="GF377" i="21" s="1"/>
  <c r="GB377" i="21" a="1"/>
  <c r="GB377" i="21" s="1"/>
  <c r="FX377" i="21" a="1"/>
  <c r="FX377" i="21" s="1"/>
  <c r="FT377" i="21" a="1"/>
  <c r="FT377" i="21" s="1"/>
  <c r="FP377" i="21" a="1"/>
  <c r="FP377" i="21" s="1"/>
  <c r="HH455" i="21" a="1"/>
  <c r="HH455" i="21" s="1"/>
  <c r="GR455" i="21" a="1"/>
  <c r="GR455" i="21" s="1"/>
  <c r="GB455" i="21" a="1"/>
  <c r="GB455" i="21" s="1"/>
  <c r="HR454" i="21" a="1"/>
  <c r="HR454" i="21" s="1"/>
  <c r="HB454" i="21" a="1"/>
  <c r="HB454" i="21" s="1"/>
  <c r="GL454" i="21" a="1"/>
  <c r="GL454" i="21" s="1"/>
  <c r="FV454" i="21" a="1"/>
  <c r="FV454" i="21" s="1"/>
  <c r="HU453" i="21" a="1"/>
  <c r="HU453" i="21" s="1"/>
  <c r="HE453" i="21" a="1"/>
  <c r="HE453" i="21" s="1"/>
  <c r="GO453" i="21" a="1"/>
  <c r="GO453" i="21" s="1"/>
  <c r="FY453" i="21" a="1"/>
  <c r="FY453" i="21" s="1"/>
  <c r="HO452" i="21" a="1"/>
  <c r="HO452" i="21" s="1"/>
  <c r="GY452" i="21" a="1"/>
  <c r="GY452" i="21" s="1"/>
  <c r="GI452" i="21" a="1"/>
  <c r="GI452" i="21" s="1"/>
  <c r="FS452" i="21" a="1"/>
  <c r="FS452" i="21" s="1"/>
  <c r="HJ451" i="21" a="1"/>
  <c r="HJ451" i="21" s="1"/>
  <c r="GT451" i="21" a="1"/>
  <c r="GT451" i="21" s="1"/>
  <c r="GD451" i="21" a="1"/>
  <c r="GD451" i="21" s="1"/>
  <c r="HQ448" i="21" a="1"/>
  <c r="HQ448" i="21" s="1"/>
  <c r="HA448" i="21" a="1"/>
  <c r="HA448" i="21" s="1"/>
  <c r="GK448" i="21" a="1"/>
  <c r="GK448" i="21" s="1"/>
  <c r="FU448" i="21" a="1"/>
  <c r="FU448" i="21" s="1"/>
  <c r="HU445" i="21" a="1"/>
  <c r="HU445" i="21" s="1"/>
  <c r="HE445" i="21" a="1"/>
  <c r="HE445" i="21" s="1"/>
  <c r="GO445" i="21" a="1"/>
  <c r="GO445" i="21" s="1"/>
  <c r="FY445" i="21" a="1"/>
  <c r="FY445" i="21" s="1"/>
  <c r="HO444" i="21" a="1"/>
  <c r="HO444" i="21" s="1"/>
  <c r="GY444" i="21" a="1"/>
  <c r="GY444" i="21" s="1"/>
  <c r="GI444" i="21" a="1"/>
  <c r="GI444" i="21" s="1"/>
  <c r="FS444" i="21" a="1"/>
  <c r="FS444" i="21" s="1"/>
  <c r="HQ443" i="21" a="1"/>
  <c r="HQ443" i="21" s="1"/>
  <c r="HL443" i="21" a="1"/>
  <c r="HL443" i="21" s="1"/>
  <c r="HC443" i="21" a="1"/>
  <c r="HC443" i="21" s="1"/>
  <c r="HU442" i="21" a="1"/>
  <c r="HU442" i="21" s="1"/>
  <c r="HQ442" i="21" a="1"/>
  <c r="HQ442" i="21" s="1"/>
  <c r="HM442" i="21" a="1"/>
  <c r="HM442" i="21" s="1"/>
  <c r="HI442" i="21" a="1"/>
  <c r="HI442" i="21" s="1"/>
  <c r="HE442" i="21" a="1"/>
  <c r="HE442" i="21" s="1"/>
  <c r="HA442" i="21" a="1"/>
  <c r="HA442" i="21" s="1"/>
  <c r="GW442" i="21" a="1"/>
  <c r="GW442" i="21" s="1"/>
  <c r="GS442" i="21" a="1"/>
  <c r="GS442" i="21" s="1"/>
  <c r="GO442" i="21" a="1"/>
  <c r="GO442" i="21" s="1"/>
  <c r="GK442" i="21" a="1"/>
  <c r="GK442" i="21" s="1"/>
  <c r="GG442" i="21" a="1"/>
  <c r="GG442" i="21" s="1"/>
  <c r="GC442" i="21" a="1"/>
  <c r="GC442" i="21" s="1"/>
  <c r="FY442" i="21" a="1"/>
  <c r="FY442" i="21" s="1"/>
  <c r="FU442" i="21" a="1"/>
  <c r="FU442" i="21" s="1"/>
  <c r="FQ442" i="21" a="1"/>
  <c r="FQ442" i="21" s="1"/>
  <c r="HV440" i="21" a="1"/>
  <c r="HV440" i="21" s="1"/>
  <c r="HR440" i="21" a="1"/>
  <c r="HR440" i="21" s="1"/>
  <c r="HN440" i="21" a="1"/>
  <c r="HN440" i="21" s="1"/>
  <c r="HJ440" i="21" a="1"/>
  <c r="HJ440" i="21" s="1"/>
  <c r="HF440" i="21" a="1"/>
  <c r="HF440" i="21" s="1"/>
  <c r="HB440" i="21" a="1"/>
  <c r="HB440" i="21" s="1"/>
  <c r="GX440" i="21" a="1"/>
  <c r="GX440" i="21" s="1"/>
  <c r="GT440" i="21" a="1"/>
  <c r="GT440" i="21" s="1"/>
  <c r="GP440" i="21" a="1"/>
  <c r="GP440" i="21" s="1"/>
  <c r="GL440" i="21" a="1"/>
  <c r="GL440" i="21" s="1"/>
  <c r="GH440" i="21" a="1"/>
  <c r="GH440" i="21" s="1"/>
  <c r="GD440" i="21" a="1"/>
  <c r="GD440" i="21" s="1"/>
  <c r="FZ440" i="21" a="1"/>
  <c r="FZ440" i="21" s="1"/>
  <c r="FV440" i="21" a="1"/>
  <c r="FV440" i="21" s="1"/>
  <c r="FR440" i="21" a="1"/>
  <c r="FR440" i="21" s="1"/>
  <c r="HS438" i="21" a="1"/>
  <c r="HS438" i="21" s="1"/>
  <c r="HO438" i="21" a="1"/>
  <c r="HO438" i="21" s="1"/>
  <c r="HK438" i="21" a="1"/>
  <c r="HK438" i="21" s="1"/>
  <c r="HG438" i="21" a="1"/>
  <c r="HG438" i="21" s="1"/>
  <c r="HC438" i="21" a="1"/>
  <c r="HC438" i="21" s="1"/>
  <c r="GY438" i="21" a="1"/>
  <c r="GY438" i="21" s="1"/>
  <c r="GU438" i="21" a="1"/>
  <c r="GU438" i="21" s="1"/>
  <c r="GQ438" i="21" a="1"/>
  <c r="GQ438" i="21" s="1"/>
  <c r="GM438" i="21" a="1"/>
  <c r="GM438" i="21" s="1"/>
  <c r="GI438" i="21" a="1"/>
  <c r="GI438" i="21" s="1"/>
  <c r="GE438" i="21" a="1"/>
  <c r="GE438" i="21" s="1"/>
  <c r="GA438" i="21" a="1"/>
  <c r="GA438" i="21" s="1"/>
  <c r="FW438" i="21" a="1"/>
  <c r="FW438" i="21" s="1"/>
  <c r="FS438" i="21" a="1"/>
  <c r="FS438" i="21" s="1"/>
  <c r="FO438" i="21" a="1"/>
  <c r="FO438" i="21" s="1"/>
  <c r="HT436" i="21" a="1"/>
  <c r="HT436" i="21" s="1"/>
  <c r="HP436" i="21" a="1"/>
  <c r="HP436" i="21" s="1"/>
  <c r="HL436" i="21" a="1"/>
  <c r="HL436" i="21" s="1"/>
  <c r="HH436" i="21" a="1"/>
  <c r="HH436" i="21" s="1"/>
  <c r="HD436" i="21" a="1"/>
  <c r="HD436" i="21" s="1"/>
  <c r="GZ436" i="21" a="1"/>
  <c r="GZ436" i="21" s="1"/>
  <c r="GV436" i="21" a="1"/>
  <c r="GV436" i="21" s="1"/>
  <c r="GR436" i="21" a="1"/>
  <c r="GR436" i="21" s="1"/>
  <c r="GN436" i="21" a="1"/>
  <c r="GN436" i="21" s="1"/>
  <c r="GJ436" i="21" a="1"/>
  <c r="GJ436" i="21" s="1"/>
  <c r="GF436" i="21" a="1"/>
  <c r="GF436" i="21" s="1"/>
  <c r="GB436" i="21" a="1"/>
  <c r="GB436" i="21" s="1"/>
  <c r="FX436" i="21" a="1"/>
  <c r="FX436" i="21" s="1"/>
  <c r="FT436" i="21" a="1"/>
  <c r="FT436" i="21" s="1"/>
  <c r="FP436" i="21" a="1"/>
  <c r="FP436" i="21" s="1"/>
  <c r="HU434" i="21" a="1"/>
  <c r="HU434" i="21" s="1"/>
  <c r="HQ434" i="21" a="1"/>
  <c r="HQ434" i="21" s="1"/>
  <c r="HM434" i="21" a="1"/>
  <c r="HM434" i="21" s="1"/>
  <c r="HI434" i="21" a="1"/>
  <c r="HI434" i="21" s="1"/>
  <c r="HE434" i="21" a="1"/>
  <c r="HE434" i="21" s="1"/>
  <c r="HA434" i="21" a="1"/>
  <c r="HA434" i="21" s="1"/>
  <c r="GW434" i="21" a="1"/>
  <c r="GW434" i="21" s="1"/>
  <c r="GS434" i="21" a="1"/>
  <c r="GS434" i="21" s="1"/>
  <c r="GO434" i="21" a="1"/>
  <c r="GO434" i="21" s="1"/>
  <c r="GK434" i="21" a="1"/>
  <c r="GK434" i="21" s="1"/>
  <c r="GG434" i="21" a="1"/>
  <c r="GG434" i="21" s="1"/>
  <c r="GC434" i="21" a="1"/>
  <c r="GC434" i="21" s="1"/>
  <c r="FY434" i="21" a="1"/>
  <c r="FY434" i="21" s="1"/>
  <c r="FU434" i="21" a="1"/>
  <c r="FU434" i="21" s="1"/>
  <c r="FQ434" i="21" a="1"/>
  <c r="FQ434" i="21" s="1"/>
  <c r="HV432" i="21" a="1"/>
  <c r="HV432" i="21" s="1"/>
  <c r="HR432" i="21" a="1"/>
  <c r="HR432" i="21" s="1"/>
  <c r="HN432" i="21" a="1"/>
  <c r="HN432" i="21" s="1"/>
  <c r="HJ432" i="21" a="1"/>
  <c r="HJ432" i="21" s="1"/>
  <c r="HF432" i="21" a="1"/>
  <c r="HF432" i="21" s="1"/>
  <c r="HB432" i="21" a="1"/>
  <c r="HB432" i="21" s="1"/>
  <c r="GX432" i="21" a="1"/>
  <c r="GX432" i="21" s="1"/>
  <c r="GT432" i="21" a="1"/>
  <c r="GT432" i="21" s="1"/>
  <c r="GP432" i="21" a="1"/>
  <c r="GP432" i="21" s="1"/>
  <c r="GL432" i="21" a="1"/>
  <c r="GL432" i="21" s="1"/>
  <c r="GH432" i="21" a="1"/>
  <c r="GH432" i="21" s="1"/>
  <c r="GD432" i="21" a="1"/>
  <c r="GD432" i="21" s="1"/>
  <c r="FZ432" i="21" a="1"/>
  <c r="FZ432" i="21" s="1"/>
  <c r="FV432" i="21" a="1"/>
  <c r="FV432" i="21" s="1"/>
  <c r="FR432" i="21" a="1"/>
  <c r="FR432" i="21" s="1"/>
  <c r="HS430" i="21" a="1"/>
  <c r="HS430" i="21" s="1"/>
  <c r="HO430" i="21" a="1"/>
  <c r="HO430" i="21" s="1"/>
  <c r="HK430" i="21" a="1"/>
  <c r="HK430" i="21" s="1"/>
  <c r="HG430" i="21" a="1"/>
  <c r="HG430" i="21" s="1"/>
  <c r="HC430" i="21" a="1"/>
  <c r="HC430" i="21" s="1"/>
  <c r="GY430" i="21" a="1"/>
  <c r="GY430" i="21" s="1"/>
  <c r="GU430" i="21" a="1"/>
  <c r="GU430" i="21" s="1"/>
  <c r="GQ430" i="21" a="1"/>
  <c r="GQ430" i="21" s="1"/>
  <c r="GM430" i="21" a="1"/>
  <c r="GM430" i="21" s="1"/>
  <c r="GI430" i="21" a="1"/>
  <c r="GI430" i="21" s="1"/>
  <c r="GE430" i="21" a="1"/>
  <c r="GE430" i="21" s="1"/>
  <c r="GA430" i="21" a="1"/>
  <c r="GA430" i="21" s="1"/>
  <c r="FW430" i="21" a="1"/>
  <c r="FW430" i="21" s="1"/>
  <c r="FS430" i="21" a="1"/>
  <c r="FS430" i="21" s="1"/>
  <c r="FO430" i="21" a="1"/>
  <c r="FO430" i="21" s="1"/>
  <c r="HT428" i="21" a="1"/>
  <c r="HT428" i="21" s="1"/>
  <c r="HP428" i="21" a="1"/>
  <c r="HP428" i="21" s="1"/>
  <c r="HL428" i="21" a="1"/>
  <c r="HL428" i="21" s="1"/>
  <c r="HH428" i="21" a="1"/>
  <c r="HH428" i="21" s="1"/>
  <c r="HD428" i="21" a="1"/>
  <c r="HD428" i="21" s="1"/>
  <c r="GZ428" i="21" a="1"/>
  <c r="GZ428" i="21" s="1"/>
  <c r="GV428" i="21" a="1"/>
  <c r="GV428" i="21" s="1"/>
  <c r="GR428" i="21" a="1"/>
  <c r="GR428" i="21" s="1"/>
  <c r="GN428" i="21" a="1"/>
  <c r="GN428" i="21" s="1"/>
  <c r="GJ428" i="21" a="1"/>
  <c r="GJ428" i="21" s="1"/>
  <c r="GF428" i="21" a="1"/>
  <c r="GF428" i="21" s="1"/>
  <c r="GB428" i="21" a="1"/>
  <c r="GB428" i="21" s="1"/>
  <c r="FX428" i="21" a="1"/>
  <c r="FX428" i="21" s="1"/>
  <c r="FT428" i="21" a="1"/>
  <c r="FT428" i="21" s="1"/>
  <c r="FP428" i="21" a="1"/>
  <c r="FP428" i="21" s="1"/>
  <c r="HU426" i="21" a="1"/>
  <c r="HU426" i="21" s="1"/>
  <c r="HQ426" i="21" a="1"/>
  <c r="HQ426" i="21" s="1"/>
  <c r="HM426" i="21" a="1"/>
  <c r="HM426" i="21" s="1"/>
  <c r="HI426" i="21" a="1"/>
  <c r="HI426" i="21" s="1"/>
  <c r="HE426" i="21" a="1"/>
  <c r="HE426" i="21" s="1"/>
  <c r="HA426" i="21" a="1"/>
  <c r="HA426" i="21" s="1"/>
  <c r="GW426" i="21" a="1"/>
  <c r="GW426" i="21" s="1"/>
  <c r="GS426" i="21" a="1"/>
  <c r="GS426" i="21" s="1"/>
  <c r="GO426" i="21" a="1"/>
  <c r="GO426" i="21" s="1"/>
  <c r="GK426" i="21" a="1"/>
  <c r="GK426" i="21" s="1"/>
  <c r="GG426" i="21" a="1"/>
  <c r="GG426" i="21" s="1"/>
  <c r="GC426" i="21" a="1"/>
  <c r="GC426" i="21" s="1"/>
  <c r="FY426" i="21" a="1"/>
  <c r="FY426" i="21" s="1"/>
  <c r="FU426" i="21" a="1"/>
  <c r="FU426" i="21" s="1"/>
  <c r="FQ426" i="21" a="1"/>
  <c r="FQ426" i="21" s="1"/>
  <c r="HV424" i="21" a="1"/>
  <c r="HV424" i="21" s="1"/>
  <c r="HR424" i="21" a="1"/>
  <c r="HR424" i="21" s="1"/>
  <c r="HN424" i="21" a="1"/>
  <c r="HN424" i="21" s="1"/>
  <c r="HJ424" i="21" a="1"/>
  <c r="HJ424" i="21" s="1"/>
  <c r="HF424" i="21" a="1"/>
  <c r="HF424" i="21" s="1"/>
  <c r="HB424" i="21" a="1"/>
  <c r="HB424" i="21" s="1"/>
  <c r="GX424" i="21" a="1"/>
  <c r="GX424" i="21" s="1"/>
  <c r="GT424" i="21" a="1"/>
  <c r="GT424" i="21" s="1"/>
  <c r="GP424" i="21" a="1"/>
  <c r="GP424" i="21" s="1"/>
  <c r="GL424" i="21" a="1"/>
  <c r="GL424" i="21" s="1"/>
  <c r="GH424" i="21" a="1"/>
  <c r="GH424" i="21" s="1"/>
  <c r="GD424" i="21" a="1"/>
  <c r="GD424" i="21" s="1"/>
  <c r="FZ424" i="21" a="1"/>
  <c r="FZ424" i="21" s="1"/>
  <c r="FV424" i="21" a="1"/>
  <c r="FV424" i="21" s="1"/>
  <c r="FR424" i="21" a="1"/>
  <c r="FR424" i="21" s="1"/>
  <c r="HS422" i="21" a="1"/>
  <c r="HS422" i="21" s="1"/>
  <c r="HO422" i="21" a="1"/>
  <c r="HO422" i="21" s="1"/>
  <c r="HK422" i="21" a="1"/>
  <c r="HK422" i="21" s="1"/>
  <c r="HG422" i="21" a="1"/>
  <c r="HG422" i="21" s="1"/>
  <c r="HC422" i="21" a="1"/>
  <c r="HC422" i="21" s="1"/>
  <c r="GY422" i="21" a="1"/>
  <c r="GY422" i="21" s="1"/>
  <c r="GU422" i="21" a="1"/>
  <c r="GU422" i="21" s="1"/>
  <c r="GQ422" i="21" a="1"/>
  <c r="GQ422" i="21" s="1"/>
  <c r="GM422" i="21" a="1"/>
  <c r="GM422" i="21" s="1"/>
  <c r="GI422" i="21" a="1"/>
  <c r="GI422" i="21" s="1"/>
  <c r="GE422" i="21" a="1"/>
  <c r="GE422" i="21" s="1"/>
  <c r="GA422" i="21" a="1"/>
  <c r="GA422" i="21" s="1"/>
  <c r="FW422" i="21" a="1"/>
  <c r="FW422" i="21" s="1"/>
  <c r="FS422" i="21" a="1"/>
  <c r="FS422" i="21" s="1"/>
  <c r="FO422" i="21" a="1"/>
  <c r="FO422" i="21" s="1"/>
  <c r="HT420" i="21" a="1"/>
  <c r="HT420" i="21" s="1"/>
  <c r="HP420" i="21" a="1"/>
  <c r="HP420" i="21" s="1"/>
  <c r="HL420" i="21" a="1"/>
  <c r="HL420" i="21" s="1"/>
  <c r="HH420" i="21" a="1"/>
  <c r="HH420" i="21" s="1"/>
  <c r="HD420" i="21" a="1"/>
  <c r="HD420" i="21" s="1"/>
  <c r="GZ420" i="21" a="1"/>
  <c r="GZ420" i="21" s="1"/>
  <c r="GV420" i="21" a="1"/>
  <c r="GV420" i="21" s="1"/>
  <c r="GR420" i="21" a="1"/>
  <c r="GR420" i="21" s="1"/>
  <c r="GN420" i="21" a="1"/>
  <c r="GN420" i="21" s="1"/>
  <c r="GJ420" i="21" a="1"/>
  <c r="GJ420" i="21" s="1"/>
  <c r="GF420" i="21" a="1"/>
  <c r="GF420" i="21" s="1"/>
  <c r="GB420" i="21" a="1"/>
  <c r="GB420" i="21" s="1"/>
  <c r="FX420" i="21" a="1"/>
  <c r="FX420" i="21" s="1"/>
  <c r="FT420" i="21" a="1"/>
  <c r="FT420" i="21" s="1"/>
  <c r="FP420" i="21" a="1"/>
  <c r="FP420" i="21" s="1"/>
  <c r="HU418" i="21" a="1"/>
  <c r="HU418" i="21" s="1"/>
  <c r="HQ418" i="21" a="1"/>
  <c r="HQ418" i="21" s="1"/>
  <c r="HM418" i="21" a="1"/>
  <c r="HM418" i="21" s="1"/>
  <c r="HI418" i="21" a="1"/>
  <c r="HI418" i="21" s="1"/>
  <c r="HE418" i="21" a="1"/>
  <c r="HE418" i="21" s="1"/>
  <c r="HA418" i="21" a="1"/>
  <c r="HA418" i="21" s="1"/>
  <c r="GW418" i="21" a="1"/>
  <c r="GW418" i="21" s="1"/>
  <c r="GS418" i="21" a="1"/>
  <c r="GS418" i="21" s="1"/>
  <c r="GO418" i="21" a="1"/>
  <c r="GO418" i="21" s="1"/>
  <c r="GK418" i="21" a="1"/>
  <c r="GK418" i="21" s="1"/>
  <c r="GG418" i="21" a="1"/>
  <c r="GG418" i="21" s="1"/>
  <c r="GC418" i="21" a="1"/>
  <c r="GC418" i="21" s="1"/>
  <c r="FY418" i="21" a="1"/>
  <c r="FY418" i="21" s="1"/>
  <c r="FU418" i="21" a="1"/>
  <c r="FU418" i="21" s="1"/>
  <c r="FQ418" i="21" a="1"/>
  <c r="FQ418" i="21" s="1"/>
  <c r="HV416" i="21" a="1"/>
  <c r="HV416" i="21" s="1"/>
  <c r="HR416" i="21" a="1"/>
  <c r="HR416" i="21" s="1"/>
  <c r="HN416" i="21" a="1"/>
  <c r="HN416" i="21" s="1"/>
  <c r="HJ416" i="21" a="1"/>
  <c r="HJ416" i="21" s="1"/>
  <c r="HF416" i="21" a="1"/>
  <c r="HF416" i="21" s="1"/>
  <c r="HB416" i="21" a="1"/>
  <c r="HB416" i="21" s="1"/>
  <c r="GX416" i="21" a="1"/>
  <c r="GX416" i="21" s="1"/>
  <c r="GT416" i="21" a="1"/>
  <c r="GT416" i="21" s="1"/>
  <c r="GP416" i="21" a="1"/>
  <c r="GP416" i="21" s="1"/>
  <c r="GL416" i="21" a="1"/>
  <c r="GL416" i="21" s="1"/>
  <c r="GH416" i="21" a="1"/>
  <c r="GH416" i="21" s="1"/>
  <c r="GD416" i="21" a="1"/>
  <c r="GD416" i="21" s="1"/>
  <c r="FZ416" i="21" a="1"/>
  <c r="FZ416" i="21" s="1"/>
  <c r="FV416" i="21" a="1"/>
  <c r="FV416" i="21" s="1"/>
  <c r="FR416" i="21" a="1"/>
  <c r="FR416" i="21" s="1"/>
  <c r="HS414" i="21" a="1"/>
  <c r="HS414" i="21" s="1"/>
  <c r="HO414" i="21" a="1"/>
  <c r="HO414" i="21" s="1"/>
  <c r="HK414" i="21" a="1"/>
  <c r="HK414" i="21" s="1"/>
  <c r="HG414" i="21" a="1"/>
  <c r="HG414" i="21" s="1"/>
  <c r="HC414" i="21" a="1"/>
  <c r="HC414" i="21" s="1"/>
  <c r="GY414" i="21" a="1"/>
  <c r="GY414" i="21" s="1"/>
  <c r="GU414" i="21" a="1"/>
  <c r="GU414" i="21" s="1"/>
  <c r="GQ414" i="21" a="1"/>
  <c r="GQ414" i="21" s="1"/>
  <c r="GM414" i="21" a="1"/>
  <c r="GM414" i="21" s="1"/>
  <c r="GI414" i="21" a="1"/>
  <c r="GI414" i="21" s="1"/>
  <c r="GE414" i="21" a="1"/>
  <c r="GE414" i="21" s="1"/>
  <c r="GA414" i="21" a="1"/>
  <c r="GA414" i="21" s="1"/>
  <c r="FW414" i="21" a="1"/>
  <c r="FW414" i="21" s="1"/>
  <c r="FS414" i="21" a="1"/>
  <c r="FS414" i="21" s="1"/>
  <c r="FO414" i="21" a="1"/>
  <c r="FO414" i="21" s="1"/>
  <c r="HT412" i="21" a="1"/>
  <c r="HT412" i="21" s="1"/>
  <c r="HP412" i="21" a="1"/>
  <c r="HP412" i="21" s="1"/>
  <c r="HL412" i="21" a="1"/>
  <c r="HL412" i="21" s="1"/>
  <c r="HH412" i="21" a="1"/>
  <c r="HH412" i="21" s="1"/>
  <c r="HD412" i="21" a="1"/>
  <c r="HD412" i="21" s="1"/>
  <c r="GZ412" i="21" a="1"/>
  <c r="GZ412" i="21" s="1"/>
  <c r="GV412" i="21" a="1"/>
  <c r="GV412" i="21" s="1"/>
  <c r="GR412" i="21" a="1"/>
  <c r="GR412" i="21" s="1"/>
  <c r="GN412" i="21" a="1"/>
  <c r="GN412" i="21" s="1"/>
  <c r="GJ412" i="21" a="1"/>
  <c r="GJ412" i="21" s="1"/>
  <c r="GF412" i="21" a="1"/>
  <c r="GF412" i="21" s="1"/>
  <c r="GB412" i="21" a="1"/>
  <c r="GB412" i="21" s="1"/>
  <c r="FX412" i="21" a="1"/>
  <c r="FX412" i="21" s="1"/>
  <c r="FT412" i="21" a="1"/>
  <c r="FT412" i="21" s="1"/>
  <c r="FP412" i="21" a="1"/>
  <c r="FP412" i="21" s="1"/>
  <c r="HU410" i="21" a="1"/>
  <c r="HU410" i="21" s="1"/>
  <c r="HQ410" i="21" a="1"/>
  <c r="HQ410" i="21" s="1"/>
  <c r="HM410" i="21" a="1"/>
  <c r="HM410" i="21" s="1"/>
  <c r="HI410" i="21" a="1"/>
  <c r="HI410" i="21" s="1"/>
  <c r="HE410" i="21" a="1"/>
  <c r="HE410" i="21" s="1"/>
  <c r="HA410" i="21" a="1"/>
  <c r="HA410" i="21" s="1"/>
  <c r="GW410" i="21" a="1"/>
  <c r="GW410" i="21" s="1"/>
  <c r="GS410" i="21" a="1"/>
  <c r="GS410" i="21" s="1"/>
  <c r="GO410" i="21" a="1"/>
  <c r="GO410" i="21" s="1"/>
  <c r="GK410" i="21" a="1"/>
  <c r="GK410" i="21" s="1"/>
  <c r="GG410" i="21" a="1"/>
  <c r="GG410" i="21" s="1"/>
  <c r="GC410" i="21" a="1"/>
  <c r="GC410" i="21" s="1"/>
  <c r="FY410" i="21" a="1"/>
  <c r="FY410" i="21" s="1"/>
  <c r="FU410" i="21" a="1"/>
  <c r="FU410" i="21" s="1"/>
  <c r="FQ410" i="21" a="1"/>
  <c r="FQ410" i="21" s="1"/>
  <c r="HV408" i="21" a="1"/>
  <c r="HV408" i="21" s="1"/>
  <c r="HR408" i="21" a="1"/>
  <c r="HR408" i="21" s="1"/>
  <c r="HN408" i="21" a="1"/>
  <c r="HN408" i="21" s="1"/>
  <c r="HJ408" i="21" a="1"/>
  <c r="HJ408" i="21" s="1"/>
  <c r="HF408" i="21" a="1"/>
  <c r="HF408" i="21" s="1"/>
  <c r="HB408" i="21" a="1"/>
  <c r="HB408" i="21" s="1"/>
  <c r="GX408" i="21" a="1"/>
  <c r="GX408" i="21" s="1"/>
  <c r="GT408" i="21" a="1"/>
  <c r="GT408" i="21" s="1"/>
  <c r="GP408" i="21" a="1"/>
  <c r="GP408" i="21" s="1"/>
  <c r="GL408" i="21" a="1"/>
  <c r="GL408" i="21" s="1"/>
  <c r="GH408" i="21" a="1"/>
  <c r="GH408" i="21" s="1"/>
  <c r="GD408" i="21" a="1"/>
  <c r="GD408" i="21" s="1"/>
  <c r="FZ408" i="21" a="1"/>
  <c r="FZ408" i="21" s="1"/>
  <c r="FV408" i="21" a="1"/>
  <c r="FV408" i="21" s="1"/>
  <c r="FR408" i="21" a="1"/>
  <c r="FR408" i="21" s="1"/>
  <c r="HS406" i="21" a="1"/>
  <c r="HS406" i="21" s="1"/>
  <c r="HO406" i="21" a="1"/>
  <c r="HO406" i="21" s="1"/>
  <c r="HK406" i="21" a="1"/>
  <c r="HK406" i="21" s="1"/>
  <c r="HG406" i="21" a="1"/>
  <c r="HG406" i="21" s="1"/>
  <c r="HC406" i="21" a="1"/>
  <c r="HC406" i="21" s="1"/>
  <c r="GY406" i="21" a="1"/>
  <c r="GY406" i="21" s="1"/>
  <c r="GU406" i="21" a="1"/>
  <c r="GU406" i="21" s="1"/>
  <c r="GQ406" i="21" a="1"/>
  <c r="GQ406" i="21" s="1"/>
  <c r="GM406" i="21" a="1"/>
  <c r="GM406" i="21" s="1"/>
  <c r="GI406" i="21" a="1"/>
  <c r="GI406" i="21" s="1"/>
  <c r="GE406" i="21" a="1"/>
  <c r="GE406" i="21" s="1"/>
  <c r="GA406" i="21" a="1"/>
  <c r="GA406" i="21" s="1"/>
  <c r="FW406" i="21" a="1"/>
  <c r="FW406" i="21" s="1"/>
  <c r="FS406" i="21" a="1"/>
  <c r="FS406" i="21" s="1"/>
  <c r="FO406" i="21" a="1"/>
  <c r="FO406" i="21" s="1"/>
  <c r="HT404" i="21" a="1"/>
  <c r="HT404" i="21" s="1"/>
  <c r="HP404" i="21" a="1"/>
  <c r="HP404" i="21" s="1"/>
  <c r="HL404" i="21" a="1"/>
  <c r="HL404" i="21" s="1"/>
  <c r="HH404" i="21" a="1"/>
  <c r="HH404" i="21" s="1"/>
  <c r="HD404" i="21" a="1"/>
  <c r="HD404" i="21" s="1"/>
  <c r="GZ404" i="21" a="1"/>
  <c r="GZ404" i="21" s="1"/>
  <c r="GV404" i="21" a="1"/>
  <c r="GV404" i="21" s="1"/>
  <c r="GR404" i="21" a="1"/>
  <c r="GR404" i="21" s="1"/>
  <c r="GN404" i="21" a="1"/>
  <c r="GN404" i="21" s="1"/>
  <c r="GJ404" i="21" a="1"/>
  <c r="GJ404" i="21" s="1"/>
  <c r="GF404" i="21" a="1"/>
  <c r="GF404" i="21" s="1"/>
  <c r="GB404" i="21" a="1"/>
  <c r="GB404" i="21" s="1"/>
  <c r="FX404" i="21" a="1"/>
  <c r="FX404" i="21" s="1"/>
  <c r="FT404" i="21" a="1"/>
  <c r="FT404" i="21" s="1"/>
  <c r="FP404" i="21" a="1"/>
  <c r="FP404" i="21" s="1"/>
  <c r="HU402" i="21" a="1"/>
  <c r="HU402" i="21" s="1"/>
  <c r="HQ402" i="21" a="1"/>
  <c r="HQ402" i="21" s="1"/>
  <c r="HM402" i="21" a="1"/>
  <c r="HM402" i="21" s="1"/>
  <c r="HI402" i="21" a="1"/>
  <c r="HI402" i="21" s="1"/>
  <c r="HE402" i="21" a="1"/>
  <c r="HE402" i="21" s="1"/>
  <c r="HA402" i="21" a="1"/>
  <c r="HA402" i="21" s="1"/>
  <c r="GW402" i="21" a="1"/>
  <c r="GW402" i="21" s="1"/>
  <c r="GS402" i="21" a="1"/>
  <c r="GS402" i="21" s="1"/>
  <c r="GO402" i="21" a="1"/>
  <c r="GO402" i="21" s="1"/>
  <c r="GK402" i="21" a="1"/>
  <c r="GK402" i="21" s="1"/>
  <c r="GG402" i="21" a="1"/>
  <c r="GG402" i="21" s="1"/>
  <c r="GC402" i="21" a="1"/>
  <c r="GC402" i="21" s="1"/>
  <c r="FY402" i="21" a="1"/>
  <c r="FY402" i="21" s="1"/>
  <c r="FU402" i="21" a="1"/>
  <c r="FU402" i="21" s="1"/>
  <c r="FQ402" i="21" a="1"/>
  <c r="FQ402" i="21" s="1"/>
  <c r="HV400" i="21" a="1"/>
  <c r="HV400" i="21" s="1"/>
  <c r="HR400" i="21" a="1"/>
  <c r="HR400" i="21" s="1"/>
  <c r="HN400" i="21" a="1"/>
  <c r="HN400" i="21" s="1"/>
  <c r="HJ400" i="21" a="1"/>
  <c r="HJ400" i="21" s="1"/>
  <c r="HF400" i="21" a="1"/>
  <c r="HF400" i="21" s="1"/>
  <c r="HB400" i="21" a="1"/>
  <c r="HB400" i="21" s="1"/>
  <c r="GX400" i="21" a="1"/>
  <c r="GX400" i="21" s="1"/>
  <c r="GT400" i="21" a="1"/>
  <c r="GT400" i="21" s="1"/>
  <c r="GP400" i="21" a="1"/>
  <c r="GP400" i="21" s="1"/>
  <c r="GL400" i="21" a="1"/>
  <c r="GL400" i="21" s="1"/>
  <c r="GH400" i="21" a="1"/>
  <c r="GH400" i="21" s="1"/>
  <c r="GD400" i="21" a="1"/>
  <c r="GD400" i="21" s="1"/>
  <c r="FZ400" i="21" a="1"/>
  <c r="FZ400" i="21" s="1"/>
  <c r="FV400" i="21" a="1"/>
  <c r="FV400" i="21" s="1"/>
  <c r="FR400" i="21" a="1"/>
  <c r="FR400" i="21" s="1"/>
  <c r="HS398" i="21" a="1"/>
  <c r="HS398" i="21" s="1"/>
  <c r="HO398" i="21" a="1"/>
  <c r="HO398" i="21" s="1"/>
  <c r="HK398" i="21" a="1"/>
  <c r="HK398" i="21" s="1"/>
  <c r="HG398" i="21" a="1"/>
  <c r="HG398" i="21" s="1"/>
  <c r="HC398" i="21" a="1"/>
  <c r="HC398" i="21" s="1"/>
  <c r="GY398" i="21" a="1"/>
  <c r="GY398" i="21" s="1"/>
  <c r="GU398" i="21" a="1"/>
  <c r="GU398" i="21" s="1"/>
  <c r="GQ398" i="21" a="1"/>
  <c r="GQ398" i="21" s="1"/>
  <c r="GM398" i="21" a="1"/>
  <c r="GM398" i="21" s="1"/>
  <c r="GI398" i="21" a="1"/>
  <c r="GI398" i="21" s="1"/>
  <c r="GE398" i="21" a="1"/>
  <c r="GE398" i="21" s="1"/>
  <c r="GA398" i="21" a="1"/>
  <c r="GA398" i="21" s="1"/>
  <c r="FW398" i="21" a="1"/>
  <c r="FW398" i="21" s="1"/>
  <c r="FS398" i="21" a="1"/>
  <c r="FS398" i="21" s="1"/>
  <c r="FO398" i="21" a="1"/>
  <c r="FO398" i="21" s="1"/>
  <c r="HT396" i="21" a="1"/>
  <c r="HT396" i="21" s="1"/>
  <c r="HP396" i="21" a="1"/>
  <c r="HP396" i="21" s="1"/>
  <c r="HL396" i="21" a="1"/>
  <c r="HL396" i="21" s="1"/>
  <c r="HH396" i="21" a="1"/>
  <c r="HH396" i="21" s="1"/>
  <c r="HD396" i="21" a="1"/>
  <c r="HD396" i="21" s="1"/>
  <c r="GZ396" i="21" a="1"/>
  <c r="GZ396" i="21" s="1"/>
  <c r="GV396" i="21" a="1"/>
  <c r="GV396" i="21" s="1"/>
  <c r="GR396" i="21" a="1"/>
  <c r="GR396" i="21" s="1"/>
  <c r="GN396" i="21" a="1"/>
  <c r="GN396" i="21" s="1"/>
  <c r="GJ396" i="21" a="1"/>
  <c r="GJ396" i="21" s="1"/>
  <c r="GF396" i="21" a="1"/>
  <c r="GF396" i="21" s="1"/>
  <c r="GB396" i="21" a="1"/>
  <c r="GB396" i="21" s="1"/>
  <c r="FX396" i="21" a="1"/>
  <c r="FX396" i="21" s="1"/>
  <c r="FT396" i="21" a="1"/>
  <c r="FT396" i="21" s="1"/>
  <c r="FP396" i="21" a="1"/>
  <c r="FP396" i="21" s="1"/>
  <c r="HU394" i="21" a="1"/>
  <c r="HU394" i="21" s="1"/>
  <c r="HQ394" i="21" a="1"/>
  <c r="HQ394" i="21" s="1"/>
  <c r="HM394" i="21" a="1"/>
  <c r="HM394" i="21" s="1"/>
  <c r="HI394" i="21" a="1"/>
  <c r="HI394" i="21" s="1"/>
  <c r="HE394" i="21" a="1"/>
  <c r="HE394" i="21" s="1"/>
  <c r="HA394" i="21" a="1"/>
  <c r="HA394" i="21" s="1"/>
  <c r="GW394" i="21" a="1"/>
  <c r="GW394" i="21" s="1"/>
  <c r="GS394" i="21" a="1"/>
  <c r="GS394" i="21" s="1"/>
  <c r="GO394" i="21" a="1"/>
  <c r="GO394" i="21" s="1"/>
  <c r="GK394" i="21" a="1"/>
  <c r="GK394" i="21" s="1"/>
  <c r="GG394" i="21" a="1"/>
  <c r="GG394" i="21" s="1"/>
  <c r="GC394" i="21" a="1"/>
  <c r="GC394" i="21" s="1"/>
  <c r="FY394" i="21" a="1"/>
  <c r="FY394" i="21" s="1"/>
  <c r="FU394" i="21" a="1"/>
  <c r="FU394" i="21" s="1"/>
  <c r="FQ394" i="21" a="1"/>
  <c r="FQ394" i="21" s="1"/>
  <c r="HV392" i="21" a="1"/>
  <c r="HV392" i="21" s="1"/>
  <c r="HR392" i="21" a="1"/>
  <c r="HR392" i="21" s="1"/>
  <c r="HN392" i="21" a="1"/>
  <c r="HN392" i="21" s="1"/>
  <c r="HJ392" i="21" a="1"/>
  <c r="HJ392" i="21" s="1"/>
  <c r="HF392" i="21" a="1"/>
  <c r="HF392" i="21" s="1"/>
  <c r="HB392" i="21" a="1"/>
  <c r="HB392" i="21" s="1"/>
  <c r="GX392" i="21" a="1"/>
  <c r="GX392" i="21" s="1"/>
  <c r="GT392" i="21" a="1"/>
  <c r="GT392" i="21" s="1"/>
  <c r="GP392" i="21" a="1"/>
  <c r="GP392" i="21" s="1"/>
  <c r="GL392" i="21" a="1"/>
  <c r="GL392" i="21" s="1"/>
  <c r="GH392" i="21" a="1"/>
  <c r="GH392" i="21" s="1"/>
  <c r="GD392" i="21" a="1"/>
  <c r="GD392" i="21" s="1"/>
  <c r="FZ392" i="21" a="1"/>
  <c r="FZ392" i="21" s="1"/>
  <c r="FV392" i="21" a="1"/>
  <c r="FV392" i="21" s="1"/>
  <c r="FR392" i="21" a="1"/>
  <c r="FR392" i="21" s="1"/>
  <c r="HS390" i="21" a="1"/>
  <c r="HS390" i="21" s="1"/>
  <c r="HO390" i="21" a="1"/>
  <c r="HO390" i="21" s="1"/>
  <c r="HK390" i="21" a="1"/>
  <c r="HK390" i="21" s="1"/>
  <c r="HG390" i="21" a="1"/>
  <c r="HG390" i="21" s="1"/>
  <c r="HC390" i="21" a="1"/>
  <c r="HC390" i="21" s="1"/>
  <c r="GY390" i="21" a="1"/>
  <c r="GY390" i="21" s="1"/>
  <c r="GU390" i="21" a="1"/>
  <c r="GU390" i="21" s="1"/>
  <c r="GQ390" i="21" a="1"/>
  <c r="GQ390" i="21" s="1"/>
  <c r="GM390" i="21" a="1"/>
  <c r="GM390" i="21" s="1"/>
  <c r="GI390" i="21" a="1"/>
  <c r="GI390" i="21" s="1"/>
  <c r="GE390" i="21" a="1"/>
  <c r="GE390" i="21" s="1"/>
  <c r="GA390" i="21" a="1"/>
  <c r="GA390" i="21" s="1"/>
  <c r="FW390" i="21" a="1"/>
  <c r="FW390" i="21" s="1"/>
  <c r="FS390" i="21" a="1"/>
  <c r="FS390" i="21" s="1"/>
  <c r="FO390" i="21" a="1"/>
  <c r="FO390" i="21" s="1"/>
  <c r="HT388" i="21" a="1"/>
  <c r="HT388" i="21" s="1"/>
  <c r="HP388" i="21" a="1"/>
  <c r="HP388" i="21" s="1"/>
  <c r="HL388" i="21" a="1"/>
  <c r="HL388" i="21" s="1"/>
  <c r="HH388" i="21" a="1"/>
  <c r="HH388" i="21" s="1"/>
  <c r="HD388" i="21" a="1"/>
  <c r="HD388" i="21" s="1"/>
  <c r="GZ388" i="21" a="1"/>
  <c r="GZ388" i="21" s="1"/>
  <c r="GV388" i="21" a="1"/>
  <c r="GV388" i="21" s="1"/>
  <c r="GR388" i="21" a="1"/>
  <c r="GR388" i="21" s="1"/>
  <c r="GN388" i="21" a="1"/>
  <c r="GN388" i="21" s="1"/>
  <c r="GJ388" i="21" a="1"/>
  <c r="GJ388" i="21" s="1"/>
  <c r="GF388" i="21" a="1"/>
  <c r="GF388" i="21" s="1"/>
  <c r="GB388" i="21" a="1"/>
  <c r="GB388" i="21" s="1"/>
  <c r="FX388" i="21" a="1"/>
  <c r="FX388" i="21" s="1"/>
  <c r="FT388" i="21" a="1"/>
  <c r="FT388" i="21" s="1"/>
  <c r="FP388" i="21" a="1"/>
  <c r="FP388" i="21" s="1"/>
  <c r="HU386" i="21" a="1"/>
  <c r="HU386" i="21" s="1"/>
  <c r="HQ386" i="21" a="1"/>
  <c r="HQ386" i="21" s="1"/>
  <c r="HM386" i="21" a="1"/>
  <c r="HM386" i="21" s="1"/>
  <c r="HI386" i="21" a="1"/>
  <c r="HI386" i="21" s="1"/>
  <c r="HE386" i="21" a="1"/>
  <c r="HE386" i="21" s="1"/>
  <c r="HA386" i="21" a="1"/>
  <c r="HA386" i="21" s="1"/>
  <c r="GW386" i="21" a="1"/>
  <c r="GW386" i="21" s="1"/>
  <c r="GS386" i="21" a="1"/>
  <c r="GS386" i="21" s="1"/>
  <c r="GO386" i="21" a="1"/>
  <c r="GO386" i="21" s="1"/>
  <c r="GK386" i="21" a="1"/>
  <c r="GK386" i="21" s="1"/>
  <c r="GG386" i="21" a="1"/>
  <c r="GG386" i="21" s="1"/>
  <c r="GC386" i="21" a="1"/>
  <c r="GC386" i="21" s="1"/>
  <c r="FY386" i="21" a="1"/>
  <c r="FY386" i="21" s="1"/>
  <c r="FU386" i="21" a="1"/>
  <c r="FU386" i="21" s="1"/>
  <c r="FQ386" i="21" a="1"/>
  <c r="FQ386" i="21" s="1"/>
  <c r="HV384" i="21" a="1"/>
  <c r="HV384" i="21" s="1"/>
  <c r="HR384" i="21" a="1"/>
  <c r="HR384" i="21" s="1"/>
  <c r="HN384" i="21" a="1"/>
  <c r="HN384" i="21" s="1"/>
  <c r="HJ384" i="21" a="1"/>
  <c r="HJ384" i="21" s="1"/>
  <c r="HF384" i="21" a="1"/>
  <c r="HF384" i="21" s="1"/>
  <c r="HB384" i="21" a="1"/>
  <c r="HB384" i="21" s="1"/>
  <c r="GX384" i="21" a="1"/>
  <c r="GX384" i="21" s="1"/>
  <c r="GT384" i="21" a="1"/>
  <c r="GT384" i="21" s="1"/>
  <c r="GP384" i="21" a="1"/>
  <c r="GP384" i="21" s="1"/>
  <c r="GL384" i="21" a="1"/>
  <c r="GL384" i="21" s="1"/>
  <c r="GH384" i="21" a="1"/>
  <c r="GH384" i="21" s="1"/>
  <c r="GD384" i="21" a="1"/>
  <c r="GD384" i="21" s="1"/>
  <c r="FZ384" i="21" a="1"/>
  <c r="FZ384" i="21" s="1"/>
  <c r="FV384" i="21" a="1"/>
  <c r="FV384" i="21" s="1"/>
  <c r="FR384" i="21" a="1"/>
  <c r="FR384" i="21" s="1"/>
  <c r="HS382" i="21" a="1"/>
  <c r="HS382" i="21" s="1"/>
  <c r="HO382" i="21" a="1"/>
  <c r="HO382" i="21" s="1"/>
  <c r="HK382" i="21" a="1"/>
  <c r="HK382" i="21" s="1"/>
  <c r="HG382" i="21" a="1"/>
  <c r="HG382" i="21" s="1"/>
  <c r="HC382" i="21" a="1"/>
  <c r="HC382" i="21" s="1"/>
  <c r="GY382" i="21" a="1"/>
  <c r="GY382" i="21" s="1"/>
  <c r="GU382" i="21" a="1"/>
  <c r="GU382" i="21" s="1"/>
  <c r="GQ382" i="21" a="1"/>
  <c r="GQ382" i="21" s="1"/>
  <c r="GM382" i="21" a="1"/>
  <c r="GM382" i="21" s="1"/>
  <c r="GI382" i="21" a="1"/>
  <c r="GI382" i="21" s="1"/>
  <c r="GE382" i="21" a="1"/>
  <c r="GE382" i="21" s="1"/>
  <c r="GA382" i="21" a="1"/>
  <c r="GA382" i="21" s="1"/>
  <c r="FW382" i="21" a="1"/>
  <c r="FW382" i="21" s="1"/>
  <c r="FS382" i="21" a="1"/>
  <c r="FS382" i="21" s="1"/>
  <c r="FO382" i="21" a="1"/>
  <c r="FO382" i="21" s="1"/>
  <c r="HT380" i="21" a="1"/>
  <c r="HT380" i="21" s="1"/>
  <c r="HP380" i="21" a="1"/>
  <c r="HP380" i="21" s="1"/>
  <c r="HL380" i="21" a="1"/>
  <c r="HL380" i="21" s="1"/>
  <c r="HH380" i="21" a="1"/>
  <c r="HH380" i="21" s="1"/>
  <c r="HD380" i="21" a="1"/>
  <c r="HD380" i="21" s="1"/>
  <c r="GZ380" i="21" a="1"/>
  <c r="GZ380" i="21" s="1"/>
  <c r="GV380" i="21" a="1"/>
  <c r="GV380" i="21" s="1"/>
  <c r="GR380" i="21" a="1"/>
  <c r="GR380" i="21" s="1"/>
  <c r="GN380" i="21" a="1"/>
  <c r="GN380" i="21" s="1"/>
  <c r="GJ380" i="21" a="1"/>
  <c r="GJ380" i="21" s="1"/>
  <c r="GF380" i="21" a="1"/>
  <c r="GF380" i="21" s="1"/>
  <c r="GB380" i="21" a="1"/>
  <c r="GB380" i="21" s="1"/>
  <c r="FX380" i="21" a="1"/>
  <c r="FX380" i="21" s="1"/>
  <c r="FT380" i="21" a="1"/>
  <c r="FT380" i="21" s="1"/>
  <c r="FP380" i="21" a="1"/>
  <c r="FP380" i="21" s="1"/>
  <c r="HU378" i="21" a="1"/>
  <c r="HU378" i="21" s="1"/>
  <c r="HQ378" i="21" a="1"/>
  <c r="HQ378" i="21" s="1"/>
  <c r="HM378" i="21" a="1"/>
  <c r="HM378" i="21" s="1"/>
  <c r="HI378" i="21" a="1"/>
  <c r="HI378" i="21" s="1"/>
  <c r="HE378" i="21" a="1"/>
  <c r="HE378" i="21" s="1"/>
  <c r="HA378" i="21" a="1"/>
  <c r="HA378" i="21" s="1"/>
  <c r="GW378" i="21" a="1"/>
  <c r="GW378" i="21" s="1"/>
  <c r="GS378" i="21" a="1"/>
  <c r="GS378" i="21" s="1"/>
  <c r="GO378" i="21" a="1"/>
  <c r="GO378" i="21" s="1"/>
  <c r="GK378" i="21" a="1"/>
  <c r="GK378" i="21" s="1"/>
  <c r="GG378" i="21" a="1"/>
  <c r="GG378" i="21" s="1"/>
  <c r="GC378" i="21" a="1"/>
  <c r="GC378" i="21" s="1"/>
  <c r="FY378" i="21" a="1"/>
  <c r="FY378" i="21" s="1"/>
  <c r="FU378" i="21" a="1"/>
  <c r="FU378" i="21" s="1"/>
  <c r="FQ378" i="21" a="1"/>
  <c r="FQ378" i="21" s="1"/>
  <c r="HV376" i="21" a="1"/>
  <c r="HV376" i="21" s="1"/>
  <c r="HR376" i="21" a="1"/>
  <c r="HR376" i="21" s="1"/>
  <c r="HN376" i="21" a="1"/>
  <c r="HN376" i="21" s="1"/>
  <c r="HJ376" i="21" a="1"/>
  <c r="HJ376" i="21" s="1"/>
  <c r="HF376" i="21" a="1"/>
  <c r="HF376" i="21" s="1"/>
  <c r="HB376" i="21" a="1"/>
  <c r="HB376" i="21" s="1"/>
  <c r="GX376" i="21" a="1"/>
  <c r="GX376" i="21" s="1"/>
  <c r="GT376" i="21" a="1"/>
  <c r="GT376" i="21" s="1"/>
  <c r="GP376" i="21" a="1"/>
  <c r="GP376" i="21" s="1"/>
  <c r="GL376" i="21" a="1"/>
  <c r="GL376" i="21" s="1"/>
  <c r="GH376" i="21" a="1"/>
  <c r="GH376" i="21" s="1"/>
  <c r="GD376" i="21" a="1"/>
  <c r="GD376" i="21" s="1"/>
  <c r="FZ376" i="21" a="1"/>
  <c r="FZ376" i="21" s="1"/>
  <c r="FV376" i="21" a="1"/>
  <c r="FV376" i="21" s="1"/>
  <c r="FR376" i="21" a="1"/>
  <c r="FR376" i="21" s="1"/>
  <c r="HP383" i="21" a="1"/>
  <c r="HP383" i="21" s="1"/>
  <c r="GJ383" i="21" a="1"/>
  <c r="GJ383" i="21" s="1"/>
  <c r="HU381" i="21" a="1"/>
  <c r="HU381" i="21" s="1"/>
  <c r="HE381" i="21" a="1"/>
  <c r="HE381" i="21" s="1"/>
  <c r="GO381" i="21" a="1"/>
  <c r="GO381" i="21" s="1"/>
  <c r="FY381" i="21" a="1"/>
  <c r="FY381" i="21" s="1"/>
  <c r="HN379" i="21" a="1"/>
  <c r="HN379" i="21" s="1"/>
  <c r="GX379" i="21" a="1"/>
  <c r="GX379" i="21" s="1"/>
  <c r="GH379" i="21" a="1"/>
  <c r="GH379" i="21" s="1"/>
  <c r="FR379" i="21" a="1"/>
  <c r="FR379" i="21" s="1"/>
  <c r="HM377" i="21" a="1"/>
  <c r="HM377" i="21" s="1"/>
  <c r="GW377" i="21" a="1"/>
  <c r="GW377" i="21" s="1"/>
  <c r="GG377" i="21" a="1"/>
  <c r="GG377" i="21" s="1"/>
  <c r="FQ377" i="21" a="1"/>
  <c r="FQ377" i="21" s="1"/>
  <c r="HR375" i="21" a="1"/>
  <c r="HR375" i="21" s="1"/>
  <c r="HM375" i="21" a="1"/>
  <c r="HM375" i="21" s="1"/>
  <c r="HD375" i="21" a="1"/>
  <c r="HD375" i="21" s="1"/>
  <c r="GU375" i="21" a="1"/>
  <c r="GU375" i="21" s="1"/>
  <c r="GL375" i="21" a="1"/>
  <c r="GL375" i="21" s="1"/>
  <c r="HT374" i="21" a="1"/>
  <c r="HT374" i="21" s="1"/>
  <c r="HP374" i="21" a="1"/>
  <c r="HP374" i="21" s="1"/>
  <c r="HL374" i="21" a="1"/>
  <c r="HL374" i="21" s="1"/>
  <c r="HH374" i="21" a="1"/>
  <c r="HH374" i="21" s="1"/>
  <c r="HD374" i="21" a="1"/>
  <c r="HD374" i="21" s="1"/>
  <c r="GZ374" i="21" a="1"/>
  <c r="GZ374" i="21" s="1"/>
  <c r="GV374" i="21" a="1"/>
  <c r="GV374" i="21" s="1"/>
  <c r="GR374" i="21" a="1"/>
  <c r="GR374" i="21" s="1"/>
  <c r="GN374" i="21" a="1"/>
  <c r="GN374" i="21" s="1"/>
  <c r="GJ374" i="21" a="1"/>
  <c r="GJ374" i="21" s="1"/>
  <c r="GF374" i="21" a="1"/>
  <c r="GF374" i="21" s="1"/>
  <c r="GB374" i="21" a="1"/>
  <c r="GB374" i="21" s="1"/>
  <c r="FX374" i="21" a="1"/>
  <c r="FX374" i="21" s="1"/>
  <c r="FT374" i="21" a="1"/>
  <c r="FT374" i="21" s="1"/>
  <c r="FP374" i="21" a="1"/>
  <c r="FP374" i="21" s="1"/>
  <c r="HU372" i="21" a="1"/>
  <c r="HU372" i="21" s="1"/>
  <c r="HQ372" i="21" a="1"/>
  <c r="HQ372" i="21" s="1"/>
  <c r="HM372" i="21" a="1"/>
  <c r="HM372" i="21" s="1"/>
  <c r="HI372" i="21" a="1"/>
  <c r="HI372" i="21" s="1"/>
  <c r="HE372" i="21" a="1"/>
  <c r="HE372" i="21" s="1"/>
  <c r="HA372" i="21" a="1"/>
  <c r="HA372" i="21" s="1"/>
  <c r="GW372" i="21" a="1"/>
  <c r="GW372" i="21" s="1"/>
  <c r="GS372" i="21" a="1"/>
  <c r="GS372" i="21" s="1"/>
  <c r="GO372" i="21" a="1"/>
  <c r="GO372" i="21" s="1"/>
  <c r="GK372" i="21" a="1"/>
  <c r="GK372" i="21" s="1"/>
  <c r="GG372" i="21" a="1"/>
  <c r="GG372" i="21" s="1"/>
  <c r="GC372" i="21" a="1"/>
  <c r="GC372" i="21" s="1"/>
  <c r="FY372" i="21" a="1"/>
  <c r="FY372" i="21" s="1"/>
  <c r="FU372" i="21" a="1"/>
  <c r="FU372" i="21" s="1"/>
  <c r="FQ372" i="21" a="1"/>
  <c r="FQ372" i="21" s="1"/>
  <c r="HV370" i="21" a="1"/>
  <c r="HV370" i="21" s="1"/>
  <c r="HR370" i="21" a="1"/>
  <c r="HR370" i="21" s="1"/>
  <c r="HN370" i="21" a="1"/>
  <c r="HN370" i="21" s="1"/>
  <c r="HJ370" i="21" a="1"/>
  <c r="HJ370" i="21" s="1"/>
  <c r="HF370" i="21" a="1"/>
  <c r="HF370" i="21" s="1"/>
  <c r="HB370" i="21" a="1"/>
  <c r="HB370" i="21" s="1"/>
  <c r="GX370" i="21" a="1"/>
  <c r="GX370" i="21" s="1"/>
  <c r="GT370" i="21" a="1"/>
  <c r="GT370" i="21" s="1"/>
  <c r="GP370" i="21" a="1"/>
  <c r="GP370" i="21" s="1"/>
  <c r="GL370" i="21" a="1"/>
  <c r="GL370" i="21" s="1"/>
  <c r="GH370" i="21" a="1"/>
  <c r="GH370" i="21" s="1"/>
  <c r="GD370" i="21" a="1"/>
  <c r="GD370" i="21" s="1"/>
  <c r="FZ370" i="21" a="1"/>
  <c r="FZ370" i="21" s="1"/>
  <c r="FV370" i="21" a="1"/>
  <c r="FV370" i="21" s="1"/>
  <c r="FR370" i="21" a="1"/>
  <c r="FR370" i="21" s="1"/>
  <c r="HS368" i="21" a="1"/>
  <c r="HS368" i="21" s="1"/>
  <c r="HO368" i="21" a="1"/>
  <c r="HO368" i="21" s="1"/>
  <c r="HK368" i="21" a="1"/>
  <c r="HK368" i="21" s="1"/>
  <c r="HG368" i="21" a="1"/>
  <c r="HG368" i="21" s="1"/>
  <c r="HC368" i="21" a="1"/>
  <c r="HC368" i="21" s="1"/>
  <c r="GY368" i="21" a="1"/>
  <c r="GY368" i="21" s="1"/>
  <c r="GU368" i="21" a="1"/>
  <c r="GU368" i="21" s="1"/>
  <c r="GQ368" i="21" a="1"/>
  <c r="GQ368" i="21" s="1"/>
  <c r="GM368" i="21" a="1"/>
  <c r="GM368" i="21" s="1"/>
  <c r="GI368" i="21" a="1"/>
  <c r="GI368" i="21" s="1"/>
  <c r="GE368" i="21" a="1"/>
  <c r="GE368" i="21" s="1"/>
  <c r="GA368" i="21" a="1"/>
  <c r="GA368" i="21" s="1"/>
  <c r="FW368" i="21" a="1"/>
  <c r="FW368" i="21" s="1"/>
  <c r="FS368" i="21" a="1"/>
  <c r="FS368" i="21" s="1"/>
  <c r="FO368" i="21" a="1"/>
  <c r="FO368" i="21" s="1"/>
  <c r="HT366" i="21" a="1"/>
  <c r="HT366" i="21" s="1"/>
  <c r="HP366" i="21" a="1"/>
  <c r="HP366" i="21" s="1"/>
  <c r="HL366" i="21" a="1"/>
  <c r="HL366" i="21" s="1"/>
  <c r="HH366" i="21" a="1"/>
  <c r="HH366" i="21" s="1"/>
  <c r="HD366" i="21" a="1"/>
  <c r="HD366" i="21" s="1"/>
  <c r="GZ366" i="21" a="1"/>
  <c r="GZ366" i="21" s="1"/>
  <c r="GV366" i="21" a="1"/>
  <c r="GV366" i="21" s="1"/>
  <c r="GR366" i="21" a="1"/>
  <c r="GR366" i="21" s="1"/>
  <c r="GN366" i="21" a="1"/>
  <c r="GN366" i="21" s="1"/>
  <c r="GJ366" i="21" a="1"/>
  <c r="GJ366" i="21" s="1"/>
  <c r="GF366" i="21" a="1"/>
  <c r="GF366" i="21" s="1"/>
  <c r="GB366" i="21" a="1"/>
  <c r="GB366" i="21" s="1"/>
  <c r="FX366" i="21" a="1"/>
  <c r="FX366" i="21" s="1"/>
  <c r="FT366" i="21" a="1"/>
  <c r="FT366" i="21" s="1"/>
  <c r="FP366" i="21" a="1"/>
  <c r="FP366" i="21" s="1"/>
  <c r="HU364" i="21" a="1"/>
  <c r="HU364" i="21" s="1"/>
  <c r="HQ364" i="21" a="1"/>
  <c r="HQ364" i="21" s="1"/>
  <c r="HM364" i="21" a="1"/>
  <c r="HM364" i="21" s="1"/>
  <c r="HI364" i="21" a="1"/>
  <c r="HI364" i="21" s="1"/>
  <c r="HE364" i="21" a="1"/>
  <c r="HE364" i="21" s="1"/>
  <c r="HA364" i="21" a="1"/>
  <c r="HA364" i="21" s="1"/>
  <c r="GW364" i="21" a="1"/>
  <c r="GW364" i="21" s="1"/>
  <c r="GS364" i="21" a="1"/>
  <c r="GS364" i="21" s="1"/>
  <c r="GO364" i="21" a="1"/>
  <c r="GO364" i="21" s="1"/>
  <c r="GK364" i="21" a="1"/>
  <c r="GK364" i="21" s="1"/>
  <c r="GG364" i="21" a="1"/>
  <c r="GG364" i="21" s="1"/>
  <c r="GC364" i="21" a="1"/>
  <c r="GC364" i="21" s="1"/>
  <c r="FY364" i="21" a="1"/>
  <c r="FY364" i="21" s="1"/>
  <c r="FU364" i="21" a="1"/>
  <c r="FU364" i="21" s="1"/>
  <c r="FQ364" i="21" a="1"/>
  <c r="FQ364" i="21" s="1"/>
  <c r="HV362" i="21" a="1"/>
  <c r="HV362" i="21" s="1"/>
  <c r="HR362" i="21" a="1"/>
  <c r="HR362" i="21" s="1"/>
  <c r="HN362" i="21" a="1"/>
  <c r="HN362" i="21" s="1"/>
  <c r="HJ362" i="21" a="1"/>
  <c r="HJ362" i="21" s="1"/>
  <c r="HF362" i="21" a="1"/>
  <c r="HF362" i="21" s="1"/>
  <c r="HB362" i="21" a="1"/>
  <c r="HB362" i="21" s="1"/>
  <c r="GX362" i="21" a="1"/>
  <c r="GX362" i="21" s="1"/>
  <c r="GT362" i="21" a="1"/>
  <c r="GT362" i="21" s="1"/>
  <c r="GP362" i="21" a="1"/>
  <c r="GP362" i="21" s="1"/>
  <c r="GL362" i="21" a="1"/>
  <c r="GL362" i="21" s="1"/>
  <c r="GH362" i="21" a="1"/>
  <c r="GH362" i="21" s="1"/>
  <c r="GD362" i="21" a="1"/>
  <c r="GD362" i="21" s="1"/>
  <c r="FZ362" i="21" a="1"/>
  <c r="FZ362" i="21" s="1"/>
  <c r="FV362" i="21" a="1"/>
  <c r="FV362" i="21" s="1"/>
  <c r="FR362" i="21" a="1"/>
  <c r="FR362" i="21" s="1"/>
  <c r="HS360" i="21" a="1"/>
  <c r="HS360" i="21" s="1"/>
  <c r="HO360" i="21" a="1"/>
  <c r="HO360" i="21" s="1"/>
  <c r="HK360" i="21" a="1"/>
  <c r="HK360" i="21" s="1"/>
  <c r="HG360" i="21" a="1"/>
  <c r="HG360" i="21" s="1"/>
  <c r="HC360" i="21" a="1"/>
  <c r="HC360" i="21" s="1"/>
  <c r="GY360" i="21" a="1"/>
  <c r="GY360" i="21" s="1"/>
  <c r="GU360" i="21" a="1"/>
  <c r="GU360" i="21" s="1"/>
  <c r="GQ360" i="21" a="1"/>
  <c r="GQ360" i="21" s="1"/>
  <c r="GM360" i="21" a="1"/>
  <c r="GM360" i="21" s="1"/>
  <c r="GI360" i="21" a="1"/>
  <c r="GI360" i="21" s="1"/>
  <c r="GE360" i="21" a="1"/>
  <c r="GE360" i="21" s="1"/>
  <c r="GA360" i="21" a="1"/>
  <c r="GA360" i="21" s="1"/>
  <c r="FW360" i="21" a="1"/>
  <c r="FW360" i="21" s="1"/>
  <c r="FS360" i="21" a="1"/>
  <c r="FS360" i="21" s="1"/>
  <c r="FO360" i="21" a="1"/>
  <c r="FO360" i="21" s="1"/>
  <c r="HT358" i="21" a="1"/>
  <c r="HT358" i="21" s="1"/>
  <c r="HP358" i="21" a="1"/>
  <c r="HP358" i="21" s="1"/>
  <c r="HL358" i="21" a="1"/>
  <c r="HL358" i="21" s="1"/>
  <c r="HH358" i="21" a="1"/>
  <c r="HH358" i="21" s="1"/>
  <c r="HD358" i="21" a="1"/>
  <c r="HD358" i="21" s="1"/>
  <c r="GZ358" i="21" a="1"/>
  <c r="GZ358" i="21" s="1"/>
  <c r="GV358" i="21" a="1"/>
  <c r="GV358" i="21" s="1"/>
  <c r="GR358" i="21" a="1"/>
  <c r="GR358" i="21" s="1"/>
  <c r="GN358" i="21" a="1"/>
  <c r="GN358" i="21" s="1"/>
  <c r="GJ358" i="21" a="1"/>
  <c r="GJ358" i="21" s="1"/>
  <c r="GF358" i="21" a="1"/>
  <c r="GF358" i="21" s="1"/>
  <c r="GB358" i="21" a="1"/>
  <c r="GB358" i="21" s="1"/>
  <c r="FX358" i="21" a="1"/>
  <c r="FX358" i="21" s="1"/>
  <c r="FT358" i="21" a="1"/>
  <c r="FT358" i="21" s="1"/>
  <c r="FP358" i="21" a="1"/>
  <c r="FP358" i="21" s="1"/>
  <c r="HU356" i="21" a="1"/>
  <c r="HU356" i="21" s="1"/>
  <c r="HQ356" i="21" a="1"/>
  <c r="HQ356" i="21" s="1"/>
  <c r="HM356" i="21" a="1"/>
  <c r="HM356" i="21" s="1"/>
  <c r="HI356" i="21" a="1"/>
  <c r="HI356" i="21" s="1"/>
  <c r="HE356" i="21" a="1"/>
  <c r="HE356" i="21" s="1"/>
  <c r="HA356" i="21" a="1"/>
  <c r="HA356" i="21" s="1"/>
  <c r="GW356" i="21" a="1"/>
  <c r="GW356" i="21" s="1"/>
  <c r="GS356" i="21" a="1"/>
  <c r="GS356" i="21" s="1"/>
  <c r="GO356" i="21" a="1"/>
  <c r="GO356" i="21" s="1"/>
  <c r="GK356" i="21" a="1"/>
  <c r="GK356" i="21" s="1"/>
  <c r="GG356" i="21" a="1"/>
  <c r="GG356" i="21" s="1"/>
  <c r="GC356" i="21" a="1"/>
  <c r="GC356" i="21" s="1"/>
  <c r="FY356" i="21" a="1"/>
  <c r="FY356" i="21" s="1"/>
  <c r="FU356" i="21" a="1"/>
  <c r="FU356" i="21" s="1"/>
  <c r="FQ356" i="21" a="1"/>
  <c r="FQ356" i="21" s="1"/>
  <c r="HV354" i="21" a="1"/>
  <c r="HV354" i="21" s="1"/>
  <c r="HR354" i="21" a="1"/>
  <c r="HR354" i="21" s="1"/>
  <c r="HN354" i="21" a="1"/>
  <c r="HN354" i="21" s="1"/>
  <c r="HJ354" i="21" a="1"/>
  <c r="HJ354" i="21" s="1"/>
  <c r="HF354" i="21" a="1"/>
  <c r="HF354" i="21" s="1"/>
  <c r="HB354" i="21" a="1"/>
  <c r="HB354" i="21" s="1"/>
  <c r="GX354" i="21" a="1"/>
  <c r="GX354" i="21" s="1"/>
  <c r="GT354" i="21" a="1"/>
  <c r="GT354" i="21" s="1"/>
  <c r="GP354" i="21" a="1"/>
  <c r="GP354" i="21" s="1"/>
  <c r="GL354" i="21" a="1"/>
  <c r="GL354" i="21" s="1"/>
  <c r="GH354" i="21" a="1"/>
  <c r="GH354" i="21" s="1"/>
  <c r="GD354" i="21" a="1"/>
  <c r="GD354" i="21" s="1"/>
  <c r="FZ354" i="21" a="1"/>
  <c r="FZ354" i="21" s="1"/>
  <c r="FV354" i="21" a="1"/>
  <c r="FV354" i="21" s="1"/>
  <c r="FR354" i="21" a="1"/>
  <c r="FR354" i="21" s="1"/>
  <c r="HS352" i="21" a="1"/>
  <c r="HS352" i="21" s="1"/>
  <c r="HO352" i="21" a="1"/>
  <c r="HO352" i="21" s="1"/>
  <c r="HK352" i="21" a="1"/>
  <c r="HK352" i="21" s="1"/>
  <c r="HG352" i="21" a="1"/>
  <c r="HG352" i="21" s="1"/>
  <c r="HC352" i="21" a="1"/>
  <c r="HC352" i="21" s="1"/>
  <c r="GY352" i="21" a="1"/>
  <c r="GY352" i="21" s="1"/>
  <c r="GU352" i="21" a="1"/>
  <c r="GU352" i="21" s="1"/>
  <c r="GQ352" i="21" a="1"/>
  <c r="GQ352" i="21" s="1"/>
  <c r="GM352" i="21" a="1"/>
  <c r="GM352" i="21" s="1"/>
  <c r="GI352" i="21" a="1"/>
  <c r="GI352" i="21" s="1"/>
  <c r="GE352" i="21" a="1"/>
  <c r="GE352" i="21" s="1"/>
  <c r="GA352" i="21" a="1"/>
  <c r="GA352" i="21" s="1"/>
  <c r="FW352" i="21" a="1"/>
  <c r="FW352" i="21" s="1"/>
  <c r="FS352" i="21" a="1"/>
  <c r="FS352" i="21" s="1"/>
  <c r="FO352" i="21" a="1"/>
  <c r="FO352" i="21" s="1"/>
  <c r="HT350" i="21" a="1"/>
  <c r="HT350" i="21" s="1"/>
  <c r="HP350" i="21" a="1"/>
  <c r="HP350" i="21" s="1"/>
  <c r="HL350" i="21" a="1"/>
  <c r="HL350" i="21" s="1"/>
  <c r="HH350" i="21" a="1"/>
  <c r="HH350" i="21" s="1"/>
  <c r="HD350" i="21" a="1"/>
  <c r="HD350" i="21" s="1"/>
  <c r="GZ350" i="21" a="1"/>
  <c r="GZ350" i="21" s="1"/>
  <c r="GV350" i="21" a="1"/>
  <c r="GV350" i="21" s="1"/>
  <c r="GR350" i="21" a="1"/>
  <c r="GR350" i="21" s="1"/>
  <c r="GN350" i="21" a="1"/>
  <c r="GN350" i="21" s="1"/>
  <c r="GJ350" i="21" a="1"/>
  <c r="GJ350" i="21" s="1"/>
  <c r="GF350" i="21" a="1"/>
  <c r="GF350" i="21" s="1"/>
  <c r="GB350" i="21" a="1"/>
  <c r="GB350" i="21" s="1"/>
  <c r="FX350" i="21" a="1"/>
  <c r="FX350" i="21" s="1"/>
  <c r="FT350" i="21" a="1"/>
  <c r="FT350" i="21" s="1"/>
  <c r="FP350" i="21" a="1"/>
  <c r="FP350" i="21" s="1"/>
  <c r="HU348" i="21" a="1"/>
  <c r="HU348" i="21" s="1"/>
  <c r="HQ348" i="21" a="1"/>
  <c r="HQ348" i="21" s="1"/>
  <c r="HM348" i="21" a="1"/>
  <c r="HM348" i="21" s="1"/>
  <c r="HI348" i="21" a="1"/>
  <c r="HI348" i="21" s="1"/>
  <c r="HE348" i="21" a="1"/>
  <c r="HE348" i="21" s="1"/>
  <c r="HA348" i="21" a="1"/>
  <c r="HA348" i="21" s="1"/>
  <c r="GW348" i="21" a="1"/>
  <c r="GW348" i="21" s="1"/>
  <c r="GS348" i="21" a="1"/>
  <c r="GS348" i="21" s="1"/>
  <c r="GO348" i="21" a="1"/>
  <c r="GO348" i="21" s="1"/>
  <c r="GK348" i="21" a="1"/>
  <c r="GK348" i="21" s="1"/>
  <c r="GG348" i="21" a="1"/>
  <c r="GG348" i="21" s="1"/>
  <c r="GC348" i="21" a="1"/>
  <c r="GC348" i="21" s="1"/>
  <c r="FY348" i="21" a="1"/>
  <c r="FY348" i="21" s="1"/>
  <c r="FU348" i="21" a="1"/>
  <c r="FU348" i="21" s="1"/>
  <c r="FQ348" i="21" a="1"/>
  <c r="FQ348" i="21" s="1"/>
  <c r="HV346" i="21" a="1"/>
  <c r="HV346" i="21" s="1"/>
  <c r="HR346" i="21" a="1"/>
  <c r="HR346" i="21" s="1"/>
  <c r="HN346" i="21" a="1"/>
  <c r="HN346" i="21" s="1"/>
  <c r="HJ346" i="21" a="1"/>
  <c r="HJ346" i="21" s="1"/>
  <c r="HF346" i="21" a="1"/>
  <c r="HF346" i="21" s="1"/>
  <c r="HB346" i="21" a="1"/>
  <c r="HB346" i="21" s="1"/>
  <c r="GX346" i="21" a="1"/>
  <c r="GX346" i="21" s="1"/>
  <c r="GT346" i="21" a="1"/>
  <c r="GT346" i="21" s="1"/>
  <c r="GP346" i="21" a="1"/>
  <c r="GP346" i="21" s="1"/>
  <c r="GL346" i="21" a="1"/>
  <c r="GL346" i="21" s="1"/>
  <c r="GH346" i="21" a="1"/>
  <c r="GH346" i="21" s="1"/>
  <c r="GD346" i="21" a="1"/>
  <c r="GD346" i="21" s="1"/>
  <c r="FZ346" i="21" a="1"/>
  <c r="FZ346" i="21" s="1"/>
  <c r="FV346" i="21" a="1"/>
  <c r="FV346" i="21" s="1"/>
  <c r="FR346" i="21" a="1"/>
  <c r="FR346" i="21" s="1"/>
  <c r="HS344" i="21" a="1"/>
  <c r="HS344" i="21" s="1"/>
  <c r="HO344" i="21" a="1"/>
  <c r="HO344" i="21" s="1"/>
  <c r="HK344" i="21" a="1"/>
  <c r="HK344" i="21" s="1"/>
  <c r="HG344" i="21" a="1"/>
  <c r="HG344" i="21" s="1"/>
  <c r="HC344" i="21" a="1"/>
  <c r="HC344" i="21" s="1"/>
  <c r="GY344" i="21" a="1"/>
  <c r="GY344" i="21" s="1"/>
  <c r="GU344" i="21" a="1"/>
  <c r="GU344" i="21" s="1"/>
  <c r="GQ344" i="21" a="1"/>
  <c r="GQ344" i="21" s="1"/>
  <c r="GM344" i="21" a="1"/>
  <c r="GM344" i="21" s="1"/>
  <c r="GI344" i="21" a="1"/>
  <c r="GI344" i="21" s="1"/>
  <c r="GE344" i="21" a="1"/>
  <c r="GE344" i="21" s="1"/>
  <c r="GA344" i="21" a="1"/>
  <c r="GA344" i="21" s="1"/>
  <c r="FW344" i="21" a="1"/>
  <c r="FW344" i="21" s="1"/>
  <c r="FS344" i="21" a="1"/>
  <c r="FS344" i="21" s="1"/>
  <c r="FO344" i="21" a="1"/>
  <c r="FO344" i="21" s="1"/>
  <c r="HT342" i="21" a="1"/>
  <c r="HT342" i="21" s="1"/>
  <c r="HP342" i="21" a="1"/>
  <c r="HP342" i="21" s="1"/>
  <c r="HL342" i="21" a="1"/>
  <c r="HL342" i="21" s="1"/>
  <c r="HH342" i="21" a="1"/>
  <c r="HH342" i="21" s="1"/>
  <c r="HD342" i="21" a="1"/>
  <c r="HD342" i="21" s="1"/>
  <c r="GZ342" i="21" a="1"/>
  <c r="GZ342" i="21" s="1"/>
  <c r="GV342" i="21" a="1"/>
  <c r="GV342" i="21" s="1"/>
  <c r="GR342" i="21" a="1"/>
  <c r="GR342" i="21" s="1"/>
  <c r="GN342" i="21" a="1"/>
  <c r="GN342" i="21" s="1"/>
  <c r="GJ342" i="21" a="1"/>
  <c r="GJ342" i="21" s="1"/>
  <c r="GF342" i="21" a="1"/>
  <c r="GF342" i="21" s="1"/>
  <c r="GB342" i="21" a="1"/>
  <c r="GB342" i="21" s="1"/>
  <c r="FX342" i="21" a="1"/>
  <c r="FX342" i="21" s="1"/>
  <c r="FT342" i="21" a="1"/>
  <c r="FT342" i="21" s="1"/>
  <c r="FP342" i="21" a="1"/>
  <c r="FP342" i="21" s="1"/>
  <c r="HU340" i="21" a="1"/>
  <c r="HU340" i="21" s="1"/>
  <c r="HQ340" i="21" a="1"/>
  <c r="HQ340" i="21" s="1"/>
  <c r="HM340" i="21" a="1"/>
  <c r="HM340" i="21" s="1"/>
  <c r="HI340" i="21" a="1"/>
  <c r="HI340" i="21" s="1"/>
  <c r="HE340" i="21" a="1"/>
  <c r="HE340" i="21" s="1"/>
  <c r="HA340" i="21" a="1"/>
  <c r="HA340" i="21" s="1"/>
  <c r="GW340" i="21" a="1"/>
  <c r="GW340" i="21" s="1"/>
  <c r="GS340" i="21" a="1"/>
  <c r="GS340" i="21" s="1"/>
  <c r="GO340" i="21" a="1"/>
  <c r="GO340" i="21" s="1"/>
  <c r="GK340" i="21" a="1"/>
  <c r="GK340" i="21" s="1"/>
  <c r="GG340" i="21" a="1"/>
  <c r="GG340" i="21" s="1"/>
  <c r="GC340" i="21" a="1"/>
  <c r="GC340" i="21" s="1"/>
  <c r="FY340" i="21" a="1"/>
  <c r="FY340" i="21" s="1"/>
  <c r="FU340" i="21" a="1"/>
  <c r="FU340" i="21" s="1"/>
  <c r="FQ340" i="21" a="1"/>
  <c r="FQ340" i="21" s="1"/>
  <c r="HV338" i="21" a="1"/>
  <c r="HV338" i="21" s="1"/>
  <c r="HR338" i="21" a="1"/>
  <c r="HR338" i="21" s="1"/>
  <c r="HN338" i="21" a="1"/>
  <c r="HN338" i="21" s="1"/>
  <c r="HJ338" i="21" a="1"/>
  <c r="HJ338" i="21" s="1"/>
  <c r="HF338" i="21" a="1"/>
  <c r="HF338" i="21" s="1"/>
  <c r="HB338" i="21" a="1"/>
  <c r="HB338" i="21" s="1"/>
  <c r="GX338" i="21" a="1"/>
  <c r="GX338" i="21" s="1"/>
  <c r="GT338" i="21" a="1"/>
  <c r="GT338" i="21" s="1"/>
  <c r="GP338" i="21" a="1"/>
  <c r="GP338" i="21" s="1"/>
  <c r="GL338" i="21" a="1"/>
  <c r="GL338" i="21" s="1"/>
  <c r="GH338" i="21" a="1"/>
  <c r="GH338" i="21" s="1"/>
  <c r="GD338" i="21" a="1"/>
  <c r="GD338" i="21" s="1"/>
  <c r="FZ338" i="21" a="1"/>
  <c r="FZ338" i="21" s="1"/>
  <c r="FV338" i="21" a="1"/>
  <c r="FV338" i="21" s="1"/>
  <c r="FR338" i="21" a="1"/>
  <c r="FR338" i="21" s="1"/>
  <c r="HS336" i="21" a="1"/>
  <c r="HS336" i="21" s="1"/>
  <c r="HO336" i="21" a="1"/>
  <c r="HO336" i="21" s="1"/>
  <c r="HK336" i="21" a="1"/>
  <c r="HK336" i="21" s="1"/>
  <c r="HG336" i="21" a="1"/>
  <c r="HG336" i="21" s="1"/>
  <c r="HC336" i="21" a="1"/>
  <c r="HC336" i="21" s="1"/>
  <c r="GY336" i="21" a="1"/>
  <c r="GY336" i="21" s="1"/>
  <c r="GU336" i="21" a="1"/>
  <c r="GU336" i="21" s="1"/>
  <c r="GQ336" i="21" a="1"/>
  <c r="GQ336" i="21" s="1"/>
  <c r="GM336" i="21" a="1"/>
  <c r="GM336" i="21" s="1"/>
  <c r="GI336" i="21" a="1"/>
  <c r="GI336" i="21" s="1"/>
  <c r="GE336" i="21" a="1"/>
  <c r="GE336" i="21" s="1"/>
  <c r="GA336" i="21" a="1"/>
  <c r="GA336" i="21" s="1"/>
  <c r="FW336" i="21" a="1"/>
  <c r="FW336" i="21" s="1"/>
  <c r="FS336" i="21" a="1"/>
  <c r="FS336" i="21" s="1"/>
  <c r="FO336" i="21" a="1"/>
  <c r="FO336" i="21" s="1"/>
  <c r="HT334" i="21" a="1"/>
  <c r="HT334" i="21" s="1"/>
  <c r="HP334" i="21" a="1"/>
  <c r="HP334" i="21" s="1"/>
  <c r="HL334" i="21" a="1"/>
  <c r="HL334" i="21" s="1"/>
  <c r="HH334" i="21" a="1"/>
  <c r="HH334" i="21" s="1"/>
  <c r="HD334" i="21" a="1"/>
  <c r="HD334" i="21" s="1"/>
  <c r="GZ334" i="21" a="1"/>
  <c r="GZ334" i="21" s="1"/>
  <c r="GV334" i="21" a="1"/>
  <c r="GV334" i="21" s="1"/>
  <c r="GR334" i="21" a="1"/>
  <c r="GR334" i="21" s="1"/>
  <c r="GN334" i="21" a="1"/>
  <c r="GN334" i="21" s="1"/>
  <c r="GJ334" i="21" a="1"/>
  <c r="GJ334" i="21" s="1"/>
  <c r="GF334" i="21" a="1"/>
  <c r="GF334" i="21" s="1"/>
  <c r="GB334" i="21" a="1"/>
  <c r="GB334" i="21" s="1"/>
  <c r="FX334" i="21" a="1"/>
  <c r="FX334" i="21" s="1"/>
  <c r="FT334" i="21" a="1"/>
  <c r="FT334" i="21" s="1"/>
  <c r="FP334" i="21" a="1"/>
  <c r="FP334" i="21" s="1"/>
  <c r="HU332" i="21" a="1"/>
  <c r="HU332" i="21" s="1"/>
  <c r="HQ332" i="21" a="1"/>
  <c r="HQ332" i="21" s="1"/>
  <c r="HM332" i="21" a="1"/>
  <c r="HM332" i="21" s="1"/>
  <c r="HI332" i="21" a="1"/>
  <c r="HI332" i="21" s="1"/>
  <c r="HE332" i="21" a="1"/>
  <c r="HE332" i="21" s="1"/>
  <c r="HA332" i="21" a="1"/>
  <c r="HA332" i="21" s="1"/>
  <c r="GW332" i="21" a="1"/>
  <c r="GW332" i="21" s="1"/>
  <c r="GS332" i="21" a="1"/>
  <c r="GS332" i="21" s="1"/>
  <c r="GO332" i="21" a="1"/>
  <c r="GO332" i="21" s="1"/>
  <c r="GK332" i="21" a="1"/>
  <c r="GK332" i="21" s="1"/>
  <c r="GG332" i="21" a="1"/>
  <c r="GG332" i="21" s="1"/>
  <c r="GC332" i="21" a="1"/>
  <c r="GC332" i="21" s="1"/>
  <c r="FY332" i="21" a="1"/>
  <c r="FY332" i="21" s="1"/>
  <c r="FU332" i="21" a="1"/>
  <c r="FU332" i="21" s="1"/>
  <c r="FQ332" i="21" a="1"/>
  <c r="FQ332" i="21" s="1"/>
  <c r="HV330" i="21" a="1"/>
  <c r="HV330" i="21" s="1"/>
  <c r="HR330" i="21" a="1"/>
  <c r="HR330" i="21" s="1"/>
  <c r="HN330" i="21" a="1"/>
  <c r="HN330" i="21" s="1"/>
  <c r="HJ330" i="21" a="1"/>
  <c r="HJ330" i="21" s="1"/>
  <c r="HF330" i="21" a="1"/>
  <c r="HF330" i="21" s="1"/>
  <c r="HB330" i="21" a="1"/>
  <c r="HB330" i="21" s="1"/>
  <c r="GX330" i="21" a="1"/>
  <c r="GX330" i="21" s="1"/>
  <c r="GT330" i="21" a="1"/>
  <c r="GT330" i="21" s="1"/>
  <c r="GP330" i="21" a="1"/>
  <c r="GP330" i="21" s="1"/>
  <c r="GL330" i="21" a="1"/>
  <c r="GL330" i="21" s="1"/>
  <c r="GH330" i="21" a="1"/>
  <c r="GH330" i="21" s="1"/>
  <c r="GD330" i="21" a="1"/>
  <c r="GD330" i="21" s="1"/>
  <c r="FZ330" i="21" a="1"/>
  <c r="FZ330" i="21" s="1"/>
  <c r="FV330" i="21" a="1"/>
  <c r="FV330" i="21" s="1"/>
  <c r="FR330" i="21" a="1"/>
  <c r="FR330" i="21" s="1"/>
  <c r="HS328" i="21" a="1"/>
  <c r="HS328" i="21" s="1"/>
  <c r="HO328" i="21" a="1"/>
  <c r="HO328" i="21" s="1"/>
  <c r="HK328" i="21" a="1"/>
  <c r="HK328" i="21" s="1"/>
  <c r="HG328" i="21" a="1"/>
  <c r="HG328" i="21" s="1"/>
  <c r="HC328" i="21" a="1"/>
  <c r="HC328" i="21" s="1"/>
  <c r="GY328" i="21" a="1"/>
  <c r="GY328" i="21" s="1"/>
  <c r="GU328" i="21" a="1"/>
  <c r="GU328" i="21" s="1"/>
  <c r="GQ328" i="21" a="1"/>
  <c r="GQ328" i="21" s="1"/>
  <c r="GM328" i="21" a="1"/>
  <c r="GM328" i="21" s="1"/>
  <c r="GI328" i="21" a="1"/>
  <c r="GI328" i="21" s="1"/>
  <c r="GE328" i="21" a="1"/>
  <c r="GE328" i="21" s="1"/>
  <c r="GA328" i="21" a="1"/>
  <c r="GA328" i="21" s="1"/>
  <c r="FW328" i="21" a="1"/>
  <c r="FW328" i="21" s="1"/>
  <c r="FS328" i="21" a="1"/>
  <c r="FS328" i="21" s="1"/>
  <c r="FO328" i="21" a="1"/>
  <c r="FO328" i="21" s="1"/>
  <c r="HT326" i="21" a="1"/>
  <c r="HT326" i="21" s="1"/>
  <c r="HP326" i="21" a="1"/>
  <c r="HP326" i="21" s="1"/>
  <c r="HL326" i="21" a="1"/>
  <c r="HL326" i="21" s="1"/>
  <c r="HH326" i="21" a="1"/>
  <c r="HH326" i="21" s="1"/>
  <c r="HD326" i="21" a="1"/>
  <c r="HD326" i="21" s="1"/>
  <c r="GZ326" i="21" a="1"/>
  <c r="GZ326" i="21" s="1"/>
  <c r="GV326" i="21" a="1"/>
  <c r="GV326" i="21" s="1"/>
  <c r="GR326" i="21" a="1"/>
  <c r="GR326" i="21" s="1"/>
  <c r="GN326" i="21" a="1"/>
  <c r="GN326" i="21" s="1"/>
  <c r="GJ326" i="21" a="1"/>
  <c r="GJ326" i="21" s="1"/>
  <c r="GF326" i="21" a="1"/>
  <c r="GF326" i="21" s="1"/>
  <c r="GB326" i="21" a="1"/>
  <c r="GB326" i="21" s="1"/>
  <c r="FX326" i="21" a="1"/>
  <c r="FX326" i="21" s="1"/>
  <c r="FT326" i="21" a="1"/>
  <c r="FT326" i="21" s="1"/>
  <c r="FP326" i="21" a="1"/>
  <c r="FP326" i="21" s="1"/>
  <c r="HU324" i="21" a="1"/>
  <c r="HU324" i="21" s="1"/>
  <c r="HQ324" i="21" a="1"/>
  <c r="HQ324" i="21" s="1"/>
  <c r="HM324" i="21" a="1"/>
  <c r="HM324" i="21" s="1"/>
  <c r="HI324" i="21" a="1"/>
  <c r="HI324" i="21" s="1"/>
  <c r="HE324" i="21" a="1"/>
  <c r="HE324" i="21" s="1"/>
  <c r="HA324" i="21" a="1"/>
  <c r="HA324" i="21" s="1"/>
  <c r="GW324" i="21" a="1"/>
  <c r="GW324" i="21" s="1"/>
  <c r="GS324" i="21" a="1"/>
  <c r="GS324" i="21" s="1"/>
  <c r="GO324" i="21" a="1"/>
  <c r="GO324" i="21" s="1"/>
  <c r="GK324" i="21" a="1"/>
  <c r="GK324" i="21" s="1"/>
  <c r="GG324" i="21" a="1"/>
  <c r="GG324" i="21" s="1"/>
  <c r="GC324" i="21" a="1"/>
  <c r="GC324" i="21" s="1"/>
  <c r="FY324" i="21" a="1"/>
  <c r="FY324" i="21" s="1"/>
  <c r="FU324" i="21" a="1"/>
  <c r="FU324" i="21" s="1"/>
  <c r="FQ324" i="21" a="1"/>
  <c r="FQ324" i="21" s="1"/>
  <c r="HV322" i="21" a="1"/>
  <c r="HV322" i="21" s="1"/>
  <c r="HR322" i="21" a="1"/>
  <c r="HR322" i="21" s="1"/>
  <c r="HN322" i="21" a="1"/>
  <c r="HN322" i="21" s="1"/>
  <c r="HJ322" i="21" a="1"/>
  <c r="HJ322" i="21" s="1"/>
  <c r="HF322" i="21" a="1"/>
  <c r="HF322" i="21" s="1"/>
  <c r="HB322" i="21" a="1"/>
  <c r="HB322" i="21" s="1"/>
  <c r="GX322" i="21" a="1"/>
  <c r="GX322" i="21" s="1"/>
  <c r="GT322" i="21" a="1"/>
  <c r="GT322" i="21" s="1"/>
  <c r="GP322" i="21" a="1"/>
  <c r="GP322" i="21" s="1"/>
  <c r="GL322" i="21" a="1"/>
  <c r="GL322" i="21" s="1"/>
  <c r="GH322" i="21" a="1"/>
  <c r="GH322" i="21" s="1"/>
  <c r="GD322" i="21" a="1"/>
  <c r="GD322" i="21" s="1"/>
  <c r="FZ322" i="21" a="1"/>
  <c r="FZ322" i="21" s="1"/>
  <c r="FV322" i="21" a="1"/>
  <c r="FV322" i="21" s="1"/>
  <c r="FR322" i="21" a="1"/>
  <c r="FR322" i="21" s="1"/>
  <c r="HS320" i="21" a="1"/>
  <c r="HS320" i="21" s="1"/>
  <c r="HO320" i="21" a="1"/>
  <c r="HO320" i="21" s="1"/>
  <c r="HK320" i="21" a="1"/>
  <c r="HK320" i="21" s="1"/>
  <c r="HG320" i="21" a="1"/>
  <c r="HG320" i="21" s="1"/>
  <c r="HC320" i="21" a="1"/>
  <c r="HC320" i="21" s="1"/>
  <c r="GY320" i="21" a="1"/>
  <c r="GY320" i="21" s="1"/>
  <c r="GU320" i="21" a="1"/>
  <c r="GU320" i="21" s="1"/>
  <c r="GQ320" i="21" a="1"/>
  <c r="GQ320" i="21" s="1"/>
  <c r="GM320" i="21" a="1"/>
  <c r="GM320" i="21" s="1"/>
  <c r="GI320" i="21" a="1"/>
  <c r="GI320" i="21" s="1"/>
  <c r="GE320" i="21" a="1"/>
  <c r="GE320" i="21" s="1"/>
  <c r="GA320" i="21" a="1"/>
  <c r="GA320" i="21" s="1"/>
  <c r="FW320" i="21" a="1"/>
  <c r="FW320" i="21" s="1"/>
  <c r="FS320" i="21" a="1"/>
  <c r="FS320" i="21" s="1"/>
  <c r="FO320" i="21" a="1"/>
  <c r="FO320" i="21" s="1"/>
  <c r="HT318" i="21" a="1"/>
  <c r="HT318" i="21" s="1"/>
  <c r="HP318" i="21" a="1"/>
  <c r="HP318" i="21" s="1"/>
  <c r="HL318" i="21" a="1"/>
  <c r="HL318" i="21" s="1"/>
  <c r="HH318" i="21" a="1"/>
  <c r="HH318" i="21" s="1"/>
  <c r="HD318" i="21" a="1"/>
  <c r="HD318" i="21" s="1"/>
  <c r="GZ318" i="21" a="1"/>
  <c r="GZ318" i="21" s="1"/>
  <c r="GV318" i="21" a="1"/>
  <c r="GV318" i="21" s="1"/>
  <c r="GR318" i="21" a="1"/>
  <c r="GR318" i="21" s="1"/>
  <c r="GN318" i="21" a="1"/>
  <c r="GN318" i="21" s="1"/>
  <c r="GJ318" i="21" a="1"/>
  <c r="GJ318" i="21" s="1"/>
  <c r="GF318" i="21" a="1"/>
  <c r="GF318" i="21" s="1"/>
  <c r="GB318" i="21" a="1"/>
  <c r="GB318" i="21" s="1"/>
  <c r="FX318" i="21" a="1"/>
  <c r="FX318" i="21" s="1"/>
  <c r="FT318" i="21" a="1"/>
  <c r="FT318" i="21" s="1"/>
  <c r="FP318" i="21" a="1"/>
  <c r="FP318" i="21" s="1"/>
  <c r="HU316" i="21" a="1"/>
  <c r="HU316" i="21" s="1"/>
  <c r="HQ316" i="21" a="1"/>
  <c r="HQ316" i="21" s="1"/>
  <c r="HM316" i="21" a="1"/>
  <c r="HM316" i="21" s="1"/>
  <c r="HI316" i="21" a="1"/>
  <c r="HI316" i="21" s="1"/>
  <c r="HE316" i="21" a="1"/>
  <c r="HE316" i="21" s="1"/>
  <c r="HA316" i="21" a="1"/>
  <c r="HA316" i="21" s="1"/>
  <c r="GW316" i="21" a="1"/>
  <c r="GW316" i="21" s="1"/>
  <c r="GS316" i="21" a="1"/>
  <c r="GS316" i="21" s="1"/>
  <c r="GO316" i="21" a="1"/>
  <c r="GO316" i="21" s="1"/>
  <c r="GK316" i="21" a="1"/>
  <c r="GK316" i="21" s="1"/>
  <c r="GG316" i="21" a="1"/>
  <c r="GG316" i="21" s="1"/>
  <c r="GC316" i="21" a="1"/>
  <c r="GC316" i="21" s="1"/>
  <c r="FY316" i="21" a="1"/>
  <c r="FY316" i="21" s="1"/>
  <c r="FU316" i="21" a="1"/>
  <c r="FU316" i="21" s="1"/>
  <c r="FQ316" i="21" a="1"/>
  <c r="FQ316" i="21" s="1"/>
  <c r="HV314" i="21" a="1"/>
  <c r="HV314" i="21" s="1"/>
  <c r="HR314" i="21" a="1"/>
  <c r="HR314" i="21" s="1"/>
  <c r="HN314" i="21" a="1"/>
  <c r="HN314" i="21" s="1"/>
  <c r="HJ314" i="21" a="1"/>
  <c r="HJ314" i="21" s="1"/>
  <c r="HF314" i="21" a="1"/>
  <c r="HF314" i="21" s="1"/>
  <c r="HB314" i="21" a="1"/>
  <c r="HB314" i="21" s="1"/>
  <c r="GX314" i="21" a="1"/>
  <c r="GX314" i="21" s="1"/>
  <c r="GT314" i="21" a="1"/>
  <c r="GT314" i="21" s="1"/>
  <c r="GP314" i="21" a="1"/>
  <c r="GP314" i="21" s="1"/>
  <c r="GL314" i="21" a="1"/>
  <c r="GL314" i="21" s="1"/>
  <c r="GH314" i="21" a="1"/>
  <c r="GH314" i="21" s="1"/>
  <c r="GD314" i="21" a="1"/>
  <c r="GD314" i="21" s="1"/>
  <c r="FZ314" i="21" a="1"/>
  <c r="FZ314" i="21" s="1"/>
  <c r="FV314" i="21" a="1"/>
  <c r="FV314" i="21" s="1"/>
  <c r="FR314" i="21" a="1"/>
  <c r="FR314" i="21" s="1"/>
  <c r="HS312" i="21" a="1"/>
  <c r="HS312" i="21" s="1"/>
  <c r="HO312" i="21" a="1"/>
  <c r="HO312" i="21" s="1"/>
  <c r="HK312" i="21" a="1"/>
  <c r="HK312" i="21" s="1"/>
  <c r="HG312" i="21" a="1"/>
  <c r="HG312" i="21" s="1"/>
  <c r="HC312" i="21" a="1"/>
  <c r="HC312" i="21" s="1"/>
  <c r="GY312" i="21" a="1"/>
  <c r="GY312" i="21" s="1"/>
  <c r="GU312" i="21" a="1"/>
  <c r="GU312" i="21" s="1"/>
  <c r="GQ312" i="21" a="1"/>
  <c r="GQ312" i="21" s="1"/>
  <c r="GM312" i="21" a="1"/>
  <c r="GM312" i="21" s="1"/>
  <c r="GI312" i="21" a="1"/>
  <c r="GI312" i="21" s="1"/>
  <c r="GE312" i="21" a="1"/>
  <c r="GE312" i="21" s="1"/>
  <c r="GA312" i="21" a="1"/>
  <c r="GA312" i="21" s="1"/>
  <c r="FW312" i="21" a="1"/>
  <c r="FW312" i="21" s="1"/>
  <c r="FS312" i="21" a="1"/>
  <c r="FS312" i="21" s="1"/>
  <c r="FO312" i="21" a="1"/>
  <c r="FO312" i="21" s="1"/>
  <c r="HT310" i="21" a="1"/>
  <c r="HT310" i="21" s="1"/>
  <c r="HP310" i="21" a="1"/>
  <c r="HP310" i="21" s="1"/>
  <c r="HL310" i="21" a="1"/>
  <c r="HL310" i="21" s="1"/>
  <c r="HH310" i="21" a="1"/>
  <c r="HH310" i="21" s="1"/>
  <c r="HD310" i="21" a="1"/>
  <c r="HD310" i="21" s="1"/>
  <c r="GZ310" i="21" a="1"/>
  <c r="GZ310" i="21" s="1"/>
  <c r="GV310" i="21" a="1"/>
  <c r="GV310" i="21" s="1"/>
  <c r="GR310" i="21" a="1"/>
  <c r="GR310" i="21" s="1"/>
  <c r="GN310" i="21" a="1"/>
  <c r="GN310" i="21" s="1"/>
  <c r="GJ310" i="21" a="1"/>
  <c r="GJ310" i="21" s="1"/>
  <c r="GF310" i="21" a="1"/>
  <c r="GF310" i="21" s="1"/>
  <c r="GB310" i="21" a="1"/>
  <c r="GB310" i="21" s="1"/>
  <c r="FX310" i="21" a="1"/>
  <c r="FX310" i="21" s="1"/>
  <c r="FT310" i="21" a="1"/>
  <c r="FT310" i="21" s="1"/>
  <c r="FP310" i="21" a="1"/>
  <c r="FP310" i="21" s="1"/>
  <c r="HU308" i="21" a="1"/>
  <c r="HU308" i="21" s="1"/>
  <c r="HQ308" i="21" a="1"/>
  <c r="HQ308" i="21" s="1"/>
  <c r="HM308" i="21" a="1"/>
  <c r="HM308" i="21" s="1"/>
  <c r="HI308" i="21" a="1"/>
  <c r="HI308" i="21" s="1"/>
  <c r="HE308" i="21" a="1"/>
  <c r="HE308" i="21" s="1"/>
  <c r="HA308" i="21" a="1"/>
  <c r="HA308" i="21" s="1"/>
  <c r="GW308" i="21" a="1"/>
  <c r="GW308" i="21" s="1"/>
  <c r="GS308" i="21" a="1"/>
  <c r="GS308" i="21" s="1"/>
  <c r="GO308" i="21" a="1"/>
  <c r="GO308" i="21" s="1"/>
  <c r="GK308" i="21" a="1"/>
  <c r="GK308" i="21" s="1"/>
  <c r="GG308" i="21" a="1"/>
  <c r="GG308" i="21" s="1"/>
  <c r="GC308" i="21" a="1"/>
  <c r="GC308" i="21" s="1"/>
  <c r="FY308" i="21" a="1"/>
  <c r="FY308" i="21" s="1"/>
  <c r="FU308" i="21" a="1"/>
  <c r="FU308" i="21" s="1"/>
  <c r="FQ308" i="21" a="1"/>
  <c r="FQ308" i="21" s="1"/>
  <c r="HL383" i="21" a="1"/>
  <c r="HL383" i="21" s="1"/>
  <c r="GF383" i="21" a="1"/>
  <c r="GF383" i="21" s="1"/>
  <c r="HS381" i="21" a="1"/>
  <c r="HS381" i="21" s="1"/>
  <c r="HC381" i="21" a="1"/>
  <c r="HC381" i="21" s="1"/>
  <c r="GM381" i="21" a="1"/>
  <c r="GM381" i="21" s="1"/>
  <c r="FW381" i="21" a="1"/>
  <c r="FW381" i="21" s="1"/>
  <c r="HL379" i="21" a="1"/>
  <c r="HL379" i="21" s="1"/>
  <c r="GV379" i="21" a="1"/>
  <c r="GV379" i="21" s="1"/>
  <c r="GF379" i="21" a="1"/>
  <c r="GF379" i="21" s="1"/>
  <c r="FP379" i="21" a="1"/>
  <c r="FP379" i="21" s="1"/>
  <c r="HK377" i="21" a="1"/>
  <c r="HK377" i="21" s="1"/>
  <c r="GU377" i="21" a="1"/>
  <c r="GU377" i="21" s="1"/>
  <c r="GE377" i="21" a="1"/>
  <c r="GE377" i="21" s="1"/>
  <c r="FO377" i="21" a="1"/>
  <c r="FO377" i="21" s="1"/>
  <c r="HV375" i="21" a="1"/>
  <c r="HV375" i="21" s="1"/>
  <c r="HQ375" i="21" a="1"/>
  <c r="HQ375" i="21" s="1"/>
  <c r="HH375" i="21" a="1"/>
  <c r="HH375" i="21" s="1"/>
  <c r="GY375" i="21" a="1"/>
  <c r="GY375" i="21" s="1"/>
  <c r="GP375" i="21" a="1"/>
  <c r="GP375" i="21" s="1"/>
  <c r="GK375" i="21" a="1"/>
  <c r="GK375" i="21" s="1"/>
  <c r="GG375" i="21" a="1"/>
  <c r="GG375" i="21" s="1"/>
  <c r="GC375" i="21" a="1"/>
  <c r="GC375" i="21" s="1"/>
  <c r="FY375" i="21" a="1"/>
  <c r="FY375" i="21" s="1"/>
  <c r="FU375" i="21" a="1"/>
  <c r="FU375" i="21" s="1"/>
  <c r="FQ375" i="21" a="1"/>
  <c r="FQ375" i="21" s="1"/>
  <c r="HV373" i="21" a="1"/>
  <c r="HV373" i="21" s="1"/>
  <c r="HR373" i="21" a="1"/>
  <c r="HR373" i="21" s="1"/>
  <c r="HN373" i="21" a="1"/>
  <c r="HN373" i="21" s="1"/>
  <c r="HJ373" i="21" a="1"/>
  <c r="HJ373" i="21" s="1"/>
  <c r="HF373" i="21" a="1"/>
  <c r="HF373" i="21" s="1"/>
  <c r="HB373" i="21" a="1"/>
  <c r="HB373" i="21" s="1"/>
  <c r="GX373" i="21" a="1"/>
  <c r="GX373" i="21" s="1"/>
  <c r="GT373" i="21" a="1"/>
  <c r="GT373" i="21" s="1"/>
  <c r="GP373" i="21" a="1"/>
  <c r="GP373" i="21" s="1"/>
  <c r="GL373" i="21" a="1"/>
  <c r="GL373" i="21" s="1"/>
  <c r="GH373" i="21" a="1"/>
  <c r="GH373" i="21" s="1"/>
  <c r="GD373" i="21" a="1"/>
  <c r="GD373" i="21" s="1"/>
  <c r="FZ373" i="21" a="1"/>
  <c r="FZ373" i="21" s="1"/>
  <c r="FV373" i="21" a="1"/>
  <c r="FV373" i="21" s="1"/>
  <c r="FR373" i="21" a="1"/>
  <c r="FR373" i="21" s="1"/>
  <c r="HS371" i="21" a="1"/>
  <c r="HS371" i="21" s="1"/>
  <c r="HO371" i="21" a="1"/>
  <c r="HO371" i="21" s="1"/>
  <c r="HK371" i="21" a="1"/>
  <c r="HK371" i="21" s="1"/>
  <c r="HG371" i="21" a="1"/>
  <c r="HG371" i="21" s="1"/>
  <c r="HC371" i="21" a="1"/>
  <c r="HC371" i="21" s="1"/>
  <c r="GY371" i="21" a="1"/>
  <c r="GY371" i="21" s="1"/>
  <c r="GU371" i="21" a="1"/>
  <c r="GU371" i="21" s="1"/>
  <c r="GQ371" i="21" a="1"/>
  <c r="GQ371" i="21" s="1"/>
  <c r="GM371" i="21" a="1"/>
  <c r="GM371" i="21" s="1"/>
  <c r="GI371" i="21" a="1"/>
  <c r="GI371" i="21" s="1"/>
  <c r="GE371" i="21" a="1"/>
  <c r="GE371" i="21" s="1"/>
  <c r="GA371" i="21" a="1"/>
  <c r="GA371" i="21" s="1"/>
  <c r="FW371" i="21" a="1"/>
  <c r="FW371" i="21" s="1"/>
  <c r="FS371" i="21" a="1"/>
  <c r="FS371" i="21" s="1"/>
  <c r="FO371" i="21" a="1"/>
  <c r="FO371" i="21" s="1"/>
  <c r="HT369" i="21" a="1"/>
  <c r="HT369" i="21" s="1"/>
  <c r="HP369" i="21" a="1"/>
  <c r="HP369" i="21" s="1"/>
  <c r="HL369" i="21" a="1"/>
  <c r="HL369" i="21" s="1"/>
  <c r="HH369" i="21" a="1"/>
  <c r="HH369" i="21" s="1"/>
  <c r="HD369" i="21" a="1"/>
  <c r="HD369" i="21" s="1"/>
  <c r="GZ369" i="21" a="1"/>
  <c r="GZ369" i="21" s="1"/>
  <c r="GV369" i="21" a="1"/>
  <c r="GV369" i="21" s="1"/>
  <c r="GR369" i="21" a="1"/>
  <c r="GR369" i="21" s="1"/>
  <c r="GN369" i="21" a="1"/>
  <c r="GN369" i="21" s="1"/>
  <c r="GJ369" i="21" a="1"/>
  <c r="GJ369" i="21" s="1"/>
  <c r="GF369" i="21" a="1"/>
  <c r="GF369" i="21" s="1"/>
  <c r="GB369" i="21" a="1"/>
  <c r="GB369" i="21" s="1"/>
  <c r="FX369" i="21" a="1"/>
  <c r="FX369" i="21" s="1"/>
  <c r="FT369" i="21" a="1"/>
  <c r="FT369" i="21" s="1"/>
  <c r="FP369" i="21" a="1"/>
  <c r="FP369" i="21" s="1"/>
  <c r="HU367" i="21" a="1"/>
  <c r="HU367" i="21" s="1"/>
  <c r="HQ367" i="21" a="1"/>
  <c r="HQ367" i="21" s="1"/>
  <c r="HM367" i="21" a="1"/>
  <c r="HM367" i="21" s="1"/>
  <c r="HI367" i="21" a="1"/>
  <c r="HI367" i="21" s="1"/>
  <c r="HE367" i="21" a="1"/>
  <c r="HE367" i="21" s="1"/>
  <c r="HA367" i="21" a="1"/>
  <c r="HA367" i="21" s="1"/>
  <c r="GW367" i="21" a="1"/>
  <c r="GW367" i="21" s="1"/>
  <c r="GS367" i="21" a="1"/>
  <c r="GS367" i="21" s="1"/>
  <c r="GO367" i="21" a="1"/>
  <c r="GO367" i="21" s="1"/>
  <c r="GK367" i="21" a="1"/>
  <c r="GK367" i="21" s="1"/>
  <c r="GG367" i="21" a="1"/>
  <c r="GG367" i="21" s="1"/>
  <c r="GC367" i="21" a="1"/>
  <c r="GC367" i="21" s="1"/>
  <c r="FY367" i="21" a="1"/>
  <c r="FY367" i="21" s="1"/>
  <c r="FU367" i="21" a="1"/>
  <c r="FU367" i="21" s="1"/>
  <c r="FQ367" i="21" a="1"/>
  <c r="FQ367" i="21" s="1"/>
  <c r="HV365" i="21" a="1"/>
  <c r="HV365" i="21" s="1"/>
  <c r="HR365" i="21" a="1"/>
  <c r="HR365" i="21" s="1"/>
  <c r="HN365" i="21" a="1"/>
  <c r="HN365" i="21" s="1"/>
  <c r="HJ365" i="21" a="1"/>
  <c r="HJ365" i="21" s="1"/>
  <c r="HF365" i="21" a="1"/>
  <c r="HF365" i="21" s="1"/>
  <c r="HB365" i="21" a="1"/>
  <c r="HB365" i="21" s="1"/>
  <c r="GX365" i="21" a="1"/>
  <c r="GX365" i="21" s="1"/>
  <c r="GT365" i="21" a="1"/>
  <c r="GT365" i="21" s="1"/>
  <c r="GP365" i="21" a="1"/>
  <c r="GP365" i="21" s="1"/>
  <c r="GL365" i="21" a="1"/>
  <c r="GL365" i="21" s="1"/>
  <c r="GH365" i="21" a="1"/>
  <c r="GH365" i="21" s="1"/>
  <c r="GD365" i="21" a="1"/>
  <c r="GD365" i="21" s="1"/>
  <c r="FZ365" i="21" a="1"/>
  <c r="FZ365" i="21" s="1"/>
  <c r="FV365" i="21" a="1"/>
  <c r="FV365" i="21" s="1"/>
  <c r="FR365" i="21" a="1"/>
  <c r="FR365" i="21" s="1"/>
  <c r="HS363" i="21" a="1"/>
  <c r="HS363" i="21" s="1"/>
  <c r="HO363" i="21" a="1"/>
  <c r="HO363" i="21" s="1"/>
  <c r="HK363" i="21" a="1"/>
  <c r="HK363" i="21" s="1"/>
  <c r="HG363" i="21" a="1"/>
  <c r="HG363" i="21" s="1"/>
  <c r="HC363" i="21" a="1"/>
  <c r="HC363" i="21" s="1"/>
  <c r="GY363" i="21" a="1"/>
  <c r="GY363" i="21" s="1"/>
  <c r="GU363" i="21" a="1"/>
  <c r="GU363" i="21" s="1"/>
  <c r="GQ363" i="21" a="1"/>
  <c r="GQ363" i="21" s="1"/>
  <c r="GM363" i="21" a="1"/>
  <c r="GM363" i="21" s="1"/>
  <c r="GI363" i="21" a="1"/>
  <c r="GI363" i="21" s="1"/>
  <c r="GE363" i="21" a="1"/>
  <c r="GE363" i="21" s="1"/>
  <c r="GA363" i="21" a="1"/>
  <c r="GA363" i="21" s="1"/>
  <c r="FW363" i="21" a="1"/>
  <c r="FW363" i="21" s="1"/>
  <c r="FS363" i="21" a="1"/>
  <c r="FS363" i="21" s="1"/>
  <c r="FO363" i="21" a="1"/>
  <c r="FO363" i="21" s="1"/>
  <c r="HT361" i="21" a="1"/>
  <c r="HT361" i="21" s="1"/>
  <c r="HP361" i="21" a="1"/>
  <c r="HP361" i="21" s="1"/>
  <c r="HL361" i="21" a="1"/>
  <c r="HL361" i="21" s="1"/>
  <c r="HH361" i="21" a="1"/>
  <c r="HH361" i="21" s="1"/>
  <c r="HD361" i="21" a="1"/>
  <c r="HD361" i="21" s="1"/>
  <c r="GZ361" i="21" a="1"/>
  <c r="GZ361" i="21" s="1"/>
  <c r="GV361" i="21" a="1"/>
  <c r="GV361" i="21" s="1"/>
  <c r="GR361" i="21" a="1"/>
  <c r="GR361" i="21" s="1"/>
  <c r="GN361" i="21" a="1"/>
  <c r="GN361" i="21" s="1"/>
  <c r="GJ361" i="21" a="1"/>
  <c r="GJ361" i="21" s="1"/>
  <c r="GF361" i="21" a="1"/>
  <c r="GF361" i="21" s="1"/>
  <c r="GB361" i="21" a="1"/>
  <c r="GB361" i="21" s="1"/>
  <c r="FX361" i="21" a="1"/>
  <c r="FX361" i="21" s="1"/>
  <c r="FT361" i="21" a="1"/>
  <c r="FT361" i="21" s="1"/>
  <c r="FP361" i="21" a="1"/>
  <c r="FP361" i="21" s="1"/>
  <c r="HU359" i="21" a="1"/>
  <c r="HU359" i="21" s="1"/>
  <c r="HQ359" i="21" a="1"/>
  <c r="HQ359" i="21" s="1"/>
  <c r="HM359" i="21" a="1"/>
  <c r="HM359" i="21" s="1"/>
  <c r="HI359" i="21" a="1"/>
  <c r="HI359" i="21" s="1"/>
  <c r="HE359" i="21" a="1"/>
  <c r="HE359" i="21" s="1"/>
  <c r="HA359" i="21" a="1"/>
  <c r="HA359" i="21" s="1"/>
  <c r="GW359" i="21" a="1"/>
  <c r="GW359" i="21" s="1"/>
  <c r="GS359" i="21" a="1"/>
  <c r="GS359" i="21" s="1"/>
  <c r="GO359" i="21" a="1"/>
  <c r="GO359" i="21" s="1"/>
  <c r="GK359" i="21" a="1"/>
  <c r="GK359" i="21" s="1"/>
  <c r="GG359" i="21" a="1"/>
  <c r="GG359" i="21" s="1"/>
  <c r="GC359" i="21" a="1"/>
  <c r="GC359" i="21" s="1"/>
  <c r="FY359" i="21" a="1"/>
  <c r="FY359" i="21" s="1"/>
  <c r="FU359" i="21" a="1"/>
  <c r="FU359" i="21" s="1"/>
  <c r="FQ359" i="21" a="1"/>
  <c r="FQ359" i="21" s="1"/>
  <c r="HV357" i="21" a="1"/>
  <c r="HV357" i="21" s="1"/>
  <c r="HR357" i="21" a="1"/>
  <c r="HR357" i="21" s="1"/>
  <c r="HN357" i="21" a="1"/>
  <c r="HN357" i="21" s="1"/>
  <c r="HJ357" i="21" a="1"/>
  <c r="HJ357" i="21" s="1"/>
  <c r="HF357" i="21" a="1"/>
  <c r="HF357" i="21" s="1"/>
  <c r="HB357" i="21" a="1"/>
  <c r="HB357" i="21" s="1"/>
  <c r="GX357" i="21" a="1"/>
  <c r="GX357" i="21" s="1"/>
  <c r="GT357" i="21" a="1"/>
  <c r="GT357" i="21" s="1"/>
  <c r="GP357" i="21" a="1"/>
  <c r="GP357" i="21" s="1"/>
  <c r="GL357" i="21" a="1"/>
  <c r="GL357" i="21" s="1"/>
  <c r="GH357" i="21" a="1"/>
  <c r="GH357" i="21" s="1"/>
  <c r="GD357" i="21" a="1"/>
  <c r="GD357" i="21" s="1"/>
  <c r="FZ357" i="21" a="1"/>
  <c r="FZ357" i="21" s="1"/>
  <c r="FV357" i="21" a="1"/>
  <c r="FV357" i="21" s="1"/>
  <c r="FR357" i="21" a="1"/>
  <c r="FR357" i="21" s="1"/>
  <c r="HS355" i="21" a="1"/>
  <c r="HS355" i="21" s="1"/>
  <c r="HO355" i="21" a="1"/>
  <c r="HO355" i="21" s="1"/>
  <c r="HK355" i="21" a="1"/>
  <c r="HK355" i="21" s="1"/>
  <c r="HG355" i="21" a="1"/>
  <c r="HG355" i="21" s="1"/>
  <c r="HC355" i="21" a="1"/>
  <c r="HC355" i="21" s="1"/>
  <c r="GY355" i="21" a="1"/>
  <c r="GY355" i="21" s="1"/>
  <c r="GU355" i="21" a="1"/>
  <c r="GU355" i="21" s="1"/>
  <c r="GQ355" i="21" a="1"/>
  <c r="GQ355" i="21" s="1"/>
  <c r="GM355" i="21" a="1"/>
  <c r="GM355" i="21" s="1"/>
  <c r="GI355" i="21" a="1"/>
  <c r="GI355" i="21" s="1"/>
  <c r="GE355" i="21" a="1"/>
  <c r="GE355" i="21" s="1"/>
  <c r="GA355" i="21" a="1"/>
  <c r="GA355" i="21" s="1"/>
  <c r="FW355" i="21" a="1"/>
  <c r="FW355" i="21" s="1"/>
  <c r="FS355" i="21" a="1"/>
  <c r="FS355" i="21" s="1"/>
  <c r="FO355" i="21" a="1"/>
  <c r="FO355" i="21" s="1"/>
  <c r="HT353" i="21" a="1"/>
  <c r="HT353" i="21" s="1"/>
  <c r="HP353" i="21" a="1"/>
  <c r="HP353" i="21" s="1"/>
  <c r="HL353" i="21" a="1"/>
  <c r="HL353" i="21" s="1"/>
  <c r="HH353" i="21" a="1"/>
  <c r="HH353" i="21" s="1"/>
  <c r="HD353" i="21" a="1"/>
  <c r="HD353" i="21" s="1"/>
  <c r="GZ353" i="21" a="1"/>
  <c r="GZ353" i="21" s="1"/>
  <c r="GV353" i="21" a="1"/>
  <c r="GV353" i="21" s="1"/>
  <c r="GR353" i="21" a="1"/>
  <c r="GR353" i="21" s="1"/>
  <c r="GN353" i="21" a="1"/>
  <c r="GN353" i="21" s="1"/>
  <c r="GJ353" i="21" a="1"/>
  <c r="GJ353" i="21" s="1"/>
  <c r="GF353" i="21" a="1"/>
  <c r="GF353" i="21" s="1"/>
  <c r="GB353" i="21" a="1"/>
  <c r="GB353" i="21" s="1"/>
  <c r="FX353" i="21" a="1"/>
  <c r="FX353" i="21" s="1"/>
  <c r="FT353" i="21" a="1"/>
  <c r="FT353" i="21" s="1"/>
  <c r="FP353" i="21" a="1"/>
  <c r="FP353" i="21" s="1"/>
  <c r="HU351" i="21" a="1"/>
  <c r="HU351" i="21" s="1"/>
  <c r="HQ351" i="21" a="1"/>
  <c r="HQ351" i="21" s="1"/>
  <c r="HM351" i="21" a="1"/>
  <c r="HM351" i="21" s="1"/>
  <c r="HI351" i="21" a="1"/>
  <c r="HI351" i="21" s="1"/>
  <c r="HE351" i="21" a="1"/>
  <c r="HE351" i="21" s="1"/>
  <c r="HA351" i="21" a="1"/>
  <c r="HA351" i="21" s="1"/>
  <c r="GW351" i="21" a="1"/>
  <c r="GW351" i="21" s="1"/>
  <c r="GS351" i="21" a="1"/>
  <c r="GS351" i="21" s="1"/>
  <c r="GO351" i="21" a="1"/>
  <c r="GO351" i="21" s="1"/>
  <c r="GK351" i="21" a="1"/>
  <c r="GK351" i="21" s="1"/>
  <c r="GG351" i="21" a="1"/>
  <c r="GG351" i="21" s="1"/>
  <c r="GC351" i="21" a="1"/>
  <c r="GC351" i="21" s="1"/>
  <c r="FY351" i="21" a="1"/>
  <c r="FY351" i="21" s="1"/>
  <c r="FU351" i="21" a="1"/>
  <c r="FU351" i="21" s="1"/>
  <c r="FQ351" i="21" a="1"/>
  <c r="FQ351" i="21" s="1"/>
  <c r="HV349" i="21" a="1"/>
  <c r="HV349" i="21" s="1"/>
  <c r="HR349" i="21" a="1"/>
  <c r="HR349" i="21" s="1"/>
  <c r="HN349" i="21" a="1"/>
  <c r="HN349" i="21" s="1"/>
  <c r="HJ349" i="21" a="1"/>
  <c r="HJ349" i="21" s="1"/>
  <c r="HF349" i="21" a="1"/>
  <c r="HF349" i="21" s="1"/>
  <c r="HB349" i="21" a="1"/>
  <c r="HB349" i="21" s="1"/>
  <c r="GX349" i="21" a="1"/>
  <c r="GX349" i="21" s="1"/>
  <c r="GT349" i="21" a="1"/>
  <c r="GT349" i="21" s="1"/>
  <c r="GP349" i="21" a="1"/>
  <c r="GP349" i="21" s="1"/>
  <c r="GL349" i="21" a="1"/>
  <c r="GL349" i="21" s="1"/>
  <c r="GH349" i="21" a="1"/>
  <c r="GH349" i="21" s="1"/>
  <c r="GD349" i="21" a="1"/>
  <c r="GD349" i="21" s="1"/>
  <c r="FZ349" i="21" a="1"/>
  <c r="FZ349" i="21" s="1"/>
  <c r="FV349" i="21" a="1"/>
  <c r="FV349" i="21" s="1"/>
  <c r="FR349" i="21" a="1"/>
  <c r="FR349" i="21" s="1"/>
  <c r="HS347" i="21" a="1"/>
  <c r="HS347" i="21" s="1"/>
  <c r="HO347" i="21" a="1"/>
  <c r="HO347" i="21" s="1"/>
  <c r="HK347" i="21" a="1"/>
  <c r="HK347" i="21" s="1"/>
  <c r="HG347" i="21" a="1"/>
  <c r="HG347" i="21" s="1"/>
  <c r="HC347" i="21" a="1"/>
  <c r="HC347" i="21" s="1"/>
  <c r="GY347" i="21" a="1"/>
  <c r="GY347" i="21" s="1"/>
  <c r="GU347" i="21" a="1"/>
  <c r="GU347" i="21" s="1"/>
  <c r="GQ347" i="21" a="1"/>
  <c r="GQ347" i="21" s="1"/>
  <c r="GM347" i="21" a="1"/>
  <c r="GM347" i="21" s="1"/>
  <c r="GI347" i="21" a="1"/>
  <c r="GI347" i="21" s="1"/>
  <c r="GE347" i="21" a="1"/>
  <c r="GE347" i="21" s="1"/>
  <c r="GA347" i="21" a="1"/>
  <c r="GA347" i="21" s="1"/>
  <c r="FW347" i="21" a="1"/>
  <c r="FW347" i="21" s="1"/>
  <c r="FS347" i="21" a="1"/>
  <c r="FS347" i="21" s="1"/>
  <c r="FO347" i="21" a="1"/>
  <c r="FO347" i="21" s="1"/>
  <c r="HT345" i="21" a="1"/>
  <c r="HT345" i="21" s="1"/>
  <c r="HP345" i="21" a="1"/>
  <c r="HP345" i="21" s="1"/>
  <c r="HL345" i="21" a="1"/>
  <c r="HL345" i="21" s="1"/>
  <c r="HH345" i="21" a="1"/>
  <c r="HH345" i="21" s="1"/>
  <c r="HD345" i="21" a="1"/>
  <c r="HD345" i="21" s="1"/>
  <c r="GZ345" i="21" a="1"/>
  <c r="GZ345" i="21" s="1"/>
  <c r="GV345" i="21" a="1"/>
  <c r="GV345" i="21" s="1"/>
  <c r="GR345" i="21" a="1"/>
  <c r="GR345" i="21" s="1"/>
  <c r="GN345" i="21" a="1"/>
  <c r="GN345" i="21" s="1"/>
  <c r="GJ345" i="21" a="1"/>
  <c r="GJ345" i="21" s="1"/>
  <c r="GF345" i="21" a="1"/>
  <c r="GF345" i="21" s="1"/>
  <c r="GB345" i="21" a="1"/>
  <c r="GB345" i="21" s="1"/>
  <c r="FX345" i="21" a="1"/>
  <c r="FX345" i="21" s="1"/>
  <c r="FT345" i="21" a="1"/>
  <c r="FT345" i="21" s="1"/>
  <c r="FP345" i="21" a="1"/>
  <c r="FP345" i="21" s="1"/>
  <c r="HU343" i="21" a="1"/>
  <c r="HU343" i="21" s="1"/>
  <c r="HQ343" i="21" a="1"/>
  <c r="HQ343" i="21" s="1"/>
  <c r="HM343" i="21" a="1"/>
  <c r="HM343" i="21" s="1"/>
  <c r="HI343" i="21" a="1"/>
  <c r="HI343" i="21" s="1"/>
  <c r="HE343" i="21" a="1"/>
  <c r="HE343" i="21" s="1"/>
  <c r="HA343" i="21" a="1"/>
  <c r="HA343" i="21" s="1"/>
  <c r="GW343" i="21" a="1"/>
  <c r="GW343" i="21" s="1"/>
  <c r="GS343" i="21" a="1"/>
  <c r="GS343" i="21" s="1"/>
  <c r="GO343" i="21" a="1"/>
  <c r="GO343" i="21" s="1"/>
  <c r="GK343" i="21" a="1"/>
  <c r="GK343" i="21" s="1"/>
  <c r="GG343" i="21" a="1"/>
  <c r="GG343" i="21" s="1"/>
  <c r="GC343" i="21" a="1"/>
  <c r="GC343" i="21" s="1"/>
  <c r="FY343" i="21" a="1"/>
  <c r="FY343" i="21" s="1"/>
  <c r="FU343" i="21" a="1"/>
  <c r="FU343" i="21" s="1"/>
  <c r="FQ343" i="21" a="1"/>
  <c r="FQ343" i="21" s="1"/>
  <c r="HV341" i="21" a="1"/>
  <c r="HV341" i="21" s="1"/>
  <c r="HR341" i="21" a="1"/>
  <c r="HR341" i="21" s="1"/>
  <c r="HN341" i="21" a="1"/>
  <c r="HN341" i="21" s="1"/>
  <c r="HJ341" i="21" a="1"/>
  <c r="HJ341" i="21" s="1"/>
  <c r="HF341" i="21" a="1"/>
  <c r="HF341" i="21" s="1"/>
  <c r="HB341" i="21" a="1"/>
  <c r="HB341" i="21" s="1"/>
  <c r="GX341" i="21" a="1"/>
  <c r="GX341" i="21" s="1"/>
  <c r="GT341" i="21" a="1"/>
  <c r="GT341" i="21" s="1"/>
  <c r="GP341" i="21" a="1"/>
  <c r="GP341" i="21" s="1"/>
  <c r="GL341" i="21" a="1"/>
  <c r="GL341" i="21" s="1"/>
  <c r="GH341" i="21" a="1"/>
  <c r="GH341" i="21" s="1"/>
  <c r="GD341" i="21" a="1"/>
  <c r="GD341" i="21" s="1"/>
  <c r="FZ341" i="21" a="1"/>
  <c r="FZ341" i="21" s="1"/>
  <c r="FV341" i="21" a="1"/>
  <c r="FV341" i="21" s="1"/>
  <c r="FR341" i="21" a="1"/>
  <c r="FR341" i="21" s="1"/>
  <c r="HS339" i="21" a="1"/>
  <c r="HS339" i="21" s="1"/>
  <c r="HO339" i="21" a="1"/>
  <c r="HO339" i="21" s="1"/>
  <c r="HK339" i="21" a="1"/>
  <c r="HK339" i="21" s="1"/>
  <c r="HG339" i="21" a="1"/>
  <c r="HG339" i="21" s="1"/>
  <c r="HC339" i="21" a="1"/>
  <c r="HC339" i="21" s="1"/>
  <c r="GY339" i="21" a="1"/>
  <c r="GY339" i="21" s="1"/>
  <c r="GU339" i="21" a="1"/>
  <c r="GU339" i="21" s="1"/>
  <c r="GQ339" i="21" a="1"/>
  <c r="GQ339" i="21" s="1"/>
  <c r="GM339" i="21" a="1"/>
  <c r="GM339" i="21" s="1"/>
  <c r="GI339" i="21" a="1"/>
  <c r="GI339" i="21" s="1"/>
  <c r="GE339" i="21" a="1"/>
  <c r="GE339" i="21" s="1"/>
  <c r="GA339" i="21" a="1"/>
  <c r="GA339" i="21" s="1"/>
  <c r="FW339" i="21" a="1"/>
  <c r="FW339" i="21" s="1"/>
  <c r="FS339" i="21" a="1"/>
  <c r="FS339" i="21" s="1"/>
  <c r="FO339" i="21" a="1"/>
  <c r="FO339" i="21" s="1"/>
  <c r="HT337" i="21" a="1"/>
  <c r="HT337" i="21" s="1"/>
  <c r="HP337" i="21" a="1"/>
  <c r="HP337" i="21" s="1"/>
  <c r="HL337" i="21" a="1"/>
  <c r="HL337" i="21" s="1"/>
  <c r="HH337" i="21" a="1"/>
  <c r="HH337" i="21" s="1"/>
  <c r="HD337" i="21" a="1"/>
  <c r="HD337" i="21" s="1"/>
  <c r="GZ337" i="21" a="1"/>
  <c r="GZ337" i="21" s="1"/>
  <c r="GV337" i="21" a="1"/>
  <c r="GV337" i="21" s="1"/>
  <c r="GR337" i="21" a="1"/>
  <c r="GR337" i="21" s="1"/>
  <c r="GN337" i="21" a="1"/>
  <c r="GN337" i="21" s="1"/>
  <c r="GJ337" i="21" a="1"/>
  <c r="GJ337" i="21" s="1"/>
  <c r="GF337" i="21" a="1"/>
  <c r="GF337" i="21" s="1"/>
  <c r="GB337" i="21" a="1"/>
  <c r="GB337" i="21" s="1"/>
  <c r="FX337" i="21" a="1"/>
  <c r="FX337" i="21" s="1"/>
  <c r="FT337" i="21" a="1"/>
  <c r="FT337" i="21" s="1"/>
  <c r="FP337" i="21" a="1"/>
  <c r="FP337" i="21" s="1"/>
  <c r="HU335" i="21" a="1"/>
  <c r="HU335" i="21" s="1"/>
  <c r="HQ335" i="21" a="1"/>
  <c r="HQ335" i="21" s="1"/>
  <c r="HM335" i="21" a="1"/>
  <c r="HM335" i="21" s="1"/>
  <c r="HI335" i="21" a="1"/>
  <c r="HI335" i="21" s="1"/>
  <c r="HE335" i="21" a="1"/>
  <c r="HE335" i="21" s="1"/>
  <c r="HA335" i="21" a="1"/>
  <c r="HA335" i="21" s="1"/>
  <c r="GW335" i="21" a="1"/>
  <c r="GW335" i="21" s="1"/>
  <c r="GS335" i="21" a="1"/>
  <c r="GS335" i="21" s="1"/>
  <c r="GO335" i="21" a="1"/>
  <c r="GO335" i="21" s="1"/>
  <c r="GK335" i="21" a="1"/>
  <c r="GK335" i="21" s="1"/>
  <c r="GG335" i="21" a="1"/>
  <c r="GG335" i="21" s="1"/>
  <c r="GC335" i="21" a="1"/>
  <c r="GC335" i="21" s="1"/>
  <c r="FY335" i="21" a="1"/>
  <c r="FY335" i="21" s="1"/>
  <c r="FU335" i="21" a="1"/>
  <c r="FU335" i="21" s="1"/>
  <c r="FQ335" i="21" a="1"/>
  <c r="FQ335" i="21" s="1"/>
  <c r="HV333" i="21" a="1"/>
  <c r="HV333" i="21" s="1"/>
  <c r="HR333" i="21" a="1"/>
  <c r="HR333" i="21" s="1"/>
  <c r="HN333" i="21" a="1"/>
  <c r="HN333" i="21" s="1"/>
  <c r="HJ333" i="21" a="1"/>
  <c r="HJ333" i="21" s="1"/>
  <c r="HF333" i="21" a="1"/>
  <c r="HF333" i="21" s="1"/>
  <c r="HB333" i="21" a="1"/>
  <c r="HB333" i="21" s="1"/>
  <c r="GX333" i="21" a="1"/>
  <c r="GX333" i="21" s="1"/>
  <c r="GT333" i="21" a="1"/>
  <c r="GT333" i="21" s="1"/>
  <c r="GP333" i="21" a="1"/>
  <c r="GP333" i="21" s="1"/>
  <c r="GL333" i="21" a="1"/>
  <c r="GL333" i="21" s="1"/>
  <c r="GH333" i="21" a="1"/>
  <c r="GH333" i="21" s="1"/>
  <c r="GD333" i="21" a="1"/>
  <c r="GD333" i="21" s="1"/>
  <c r="FZ333" i="21" a="1"/>
  <c r="FZ333" i="21" s="1"/>
  <c r="FV333" i="21" a="1"/>
  <c r="FV333" i="21" s="1"/>
  <c r="FR333" i="21" a="1"/>
  <c r="FR333" i="21" s="1"/>
  <c r="HS331" i="21" a="1"/>
  <c r="HS331" i="21" s="1"/>
  <c r="HO331" i="21" a="1"/>
  <c r="HO331" i="21" s="1"/>
  <c r="HK331" i="21" a="1"/>
  <c r="HK331" i="21" s="1"/>
  <c r="HG331" i="21" a="1"/>
  <c r="HG331" i="21" s="1"/>
  <c r="HC331" i="21" a="1"/>
  <c r="HC331" i="21" s="1"/>
  <c r="GY331" i="21" a="1"/>
  <c r="GY331" i="21" s="1"/>
  <c r="GU331" i="21" a="1"/>
  <c r="GU331" i="21" s="1"/>
  <c r="GQ331" i="21" a="1"/>
  <c r="GQ331" i="21" s="1"/>
  <c r="GM331" i="21" a="1"/>
  <c r="GM331" i="21" s="1"/>
  <c r="GI331" i="21" a="1"/>
  <c r="GI331" i="21" s="1"/>
  <c r="GE331" i="21" a="1"/>
  <c r="GE331" i="21" s="1"/>
  <c r="GA331" i="21" a="1"/>
  <c r="GA331" i="21" s="1"/>
  <c r="FW331" i="21" a="1"/>
  <c r="FW331" i="21" s="1"/>
  <c r="FS331" i="21" a="1"/>
  <c r="FS331" i="21" s="1"/>
  <c r="FO331" i="21" a="1"/>
  <c r="FO331" i="21" s="1"/>
  <c r="HT329" i="21" a="1"/>
  <c r="HT329" i="21" s="1"/>
  <c r="HP329" i="21" a="1"/>
  <c r="HP329" i="21" s="1"/>
  <c r="HL329" i="21" a="1"/>
  <c r="HL329" i="21" s="1"/>
  <c r="HH329" i="21" a="1"/>
  <c r="HH329" i="21" s="1"/>
  <c r="HD329" i="21" a="1"/>
  <c r="HD329" i="21" s="1"/>
  <c r="GZ329" i="21" a="1"/>
  <c r="GZ329" i="21" s="1"/>
  <c r="GV329" i="21" a="1"/>
  <c r="GV329" i="21" s="1"/>
  <c r="GR329" i="21" a="1"/>
  <c r="GR329" i="21" s="1"/>
  <c r="GN329" i="21" a="1"/>
  <c r="GN329" i="21" s="1"/>
  <c r="GJ329" i="21" a="1"/>
  <c r="GJ329" i="21" s="1"/>
  <c r="GF329" i="21" a="1"/>
  <c r="GF329" i="21" s="1"/>
  <c r="GB329" i="21" a="1"/>
  <c r="GB329" i="21" s="1"/>
  <c r="FX329" i="21" a="1"/>
  <c r="FX329" i="21" s="1"/>
  <c r="FT329" i="21" a="1"/>
  <c r="FT329" i="21" s="1"/>
  <c r="FP329" i="21" a="1"/>
  <c r="FP329" i="21" s="1"/>
  <c r="HU327" i="21" a="1"/>
  <c r="HU327" i="21" s="1"/>
  <c r="HQ327" i="21" a="1"/>
  <c r="HQ327" i="21" s="1"/>
  <c r="HM327" i="21" a="1"/>
  <c r="HM327" i="21" s="1"/>
  <c r="HI327" i="21" a="1"/>
  <c r="HI327" i="21" s="1"/>
  <c r="HE327" i="21" a="1"/>
  <c r="HE327" i="21" s="1"/>
  <c r="HA327" i="21" a="1"/>
  <c r="HA327" i="21" s="1"/>
  <c r="GW327" i="21" a="1"/>
  <c r="GW327" i="21" s="1"/>
  <c r="GS327" i="21" a="1"/>
  <c r="GS327" i="21" s="1"/>
  <c r="GO327" i="21" a="1"/>
  <c r="GO327" i="21" s="1"/>
  <c r="GK327" i="21" a="1"/>
  <c r="GK327" i="21" s="1"/>
  <c r="GG327" i="21" a="1"/>
  <c r="GG327" i="21" s="1"/>
  <c r="GC327" i="21" a="1"/>
  <c r="GC327" i="21" s="1"/>
  <c r="FY327" i="21" a="1"/>
  <c r="FY327" i="21" s="1"/>
  <c r="FU327" i="21" a="1"/>
  <c r="FU327" i="21" s="1"/>
  <c r="FQ327" i="21" a="1"/>
  <c r="FQ327" i="21" s="1"/>
  <c r="HV325" i="21" a="1"/>
  <c r="HV325" i="21" s="1"/>
  <c r="HR325" i="21" a="1"/>
  <c r="HR325" i="21" s="1"/>
  <c r="HN325" i="21" a="1"/>
  <c r="HN325" i="21" s="1"/>
  <c r="HJ325" i="21" a="1"/>
  <c r="HJ325" i="21" s="1"/>
  <c r="HF325" i="21" a="1"/>
  <c r="HF325" i="21" s="1"/>
  <c r="HB325" i="21" a="1"/>
  <c r="HB325" i="21" s="1"/>
  <c r="GX325" i="21" a="1"/>
  <c r="GX325" i="21" s="1"/>
  <c r="GT325" i="21" a="1"/>
  <c r="GT325" i="21" s="1"/>
  <c r="GP325" i="21" a="1"/>
  <c r="GP325" i="21" s="1"/>
  <c r="GL325" i="21" a="1"/>
  <c r="GL325" i="21" s="1"/>
  <c r="GH325" i="21" a="1"/>
  <c r="GH325" i="21" s="1"/>
  <c r="GD325" i="21" a="1"/>
  <c r="GD325" i="21" s="1"/>
  <c r="FZ325" i="21" a="1"/>
  <c r="FZ325" i="21" s="1"/>
  <c r="FV325" i="21" a="1"/>
  <c r="FV325" i="21" s="1"/>
  <c r="FR325" i="21" a="1"/>
  <c r="FR325" i="21" s="1"/>
  <c r="HS323" i="21" a="1"/>
  <c r="HS323" i="21" s="1"/>
  <c r="HO323" i="21" a="1"/>
  <c r="HO323" i="21" s="1"/>
  <c r="HK323" i="21" a="1"/>
  <c r="HK323" i="21" s="1"/>
  <c r="HG323" i="21" a="1"/>
  <c r="HG323" i="21" s="1"/>
  <c r="HC323" i="21" a="1"/>
  <c r="HC323" i="21" s="1"/>
  <c r="GY323" i="21" a="1"/>
  <c r="GY323" i="21" s="1"/>
  <c r="GU323" i="21" a="1"/>
  <c r="GU323" i="21" s="1"/>
  <c r="GQ323" i="21" a="1"/>
  <c r="GQ323" i="21" s="1"/>
  <c r="GM323" i="21" a="1"/>
  <c r="GM323" i="21" s="1"/>
  <c r="GI323" i="21" a="1"/>
  <c r="GI323" i="21" s="1"/>
  <c r="GE323" i="21" a="1"/>
  <c r="GE323" i="21" s="1"/>
  <c r="GA323" i="21" a="1"/>
  <c r="GA323" i="21" s="1"/>
  <c r="FW323" i="21" a="1"/>
  <c r="FW323" i="21" s="1"/>
  <c r="FS323" i="21" a="1"/>
  <c r="FS323" i="21" s="1"/>
  <c r="FO323" i="21" a="1"/>
  <c r="FO323" i="21" s="1"/>
  <c r="HT321" i="21" a="1"/>
  <c r="HT321" i="21" s="1"/>
  <c r="HP321" i="21" a="1"/>
  <c r="HP321" i="21" s="1"/>
  <c r="HL321" i="21" a="1"/>
  <c r="HL321" i="21" s="1"/>
  <c r="HH321" i="21" a="1"/>
  <c r="HH321" i="21" s="1"/>
  <c r="HD321" i="21" a="1"/>
  <c r="HD321" i="21" s="1"/>
  <c r="GZ321" i="21" a="1"/>
  <c r="GZ321" i="21" s="1"/>
  <c r="GV321" i="21" a="1"/>
  <c r="GV321" i="21" s="1"/>
  <c r="GR321" i="21" a="1"/>
  <c r="GR321" i="21" s="1"/>
  <c r="GN321" i="21" a="1"/>
  <c r="GN321" i="21" s="1"/>
  <c r="GJ321" i="21" a="1"/>
  <c r="GJ321" i="21" s="1"/>
  <c r="GF321" i="21" a="1"/>
  <c r="GF321" i="21" s="1"/>
  <c r="GB321" i="21" a="1"/>
  <c r="GB321" i="21" s="1"/>
  <c r="FX321" i="21" a="1"/>
  <c r="FX321" i="21" s="1"/>
  <c r="FT321" i="21" a="1"/>
  <c r="FT321" i="21" s="1"/>
  <c r="FP321" i="21" a="1"/>
  <c r="FP321" i="21" s="1"/>
  <c r="HU319" i="21" a="1"/>
  <c r="HU319" i="21" s="1"/>
  <c r="HQ319" i="21" a="1"/>
  <c r="HQ319" i="21" s="1"/>
  <c r="HM319" i="21" a="1"/>
  <c r="HM319" i="21" s="1"/>
  <c r="HI319" i="21" a="1"/>
  <c r="HI319" i="21" s="1"/>
  <c r="HE319" i="21" a="1"/>
  <c r="HE319" i="21" s="1"/>
  <c r="HA319" i="21" a="1"/>
  <c r="HA319" i="21" s="1"/>
  <c r="GW319" i="21" a="1"/>
  <c r="GW319" i="21" s="1"/>
  <c r="GS319" i="21" a="1"/>
  <c r="GS319" i="21" s="1"/>
  <c r="GO319" i="21" a="1"/>
  <c r="GO319" i="21" s="1"/>
  <c r="GK319" i="21" a="1"/>
  <c r="GK319" i="21" s="1"/>
  <c r="GG319" i="21" a="1"/>
  <c r="GG319" i="21" s="1"/>
  <c r="GC319" i="21" a="1"/>
  <c r="GC319" i="21" s="1"/>
  <c r="FY319" i="21" a="1"/>
  <c r="FY319" i="21" s="1"/>
  <c r="FU319" i="21" a="1"/>
  <c r="FU319" i="21" s="1"/>
  <c r="FQ319" i="21" a="1"/>
  <c r="FQ319" i="21" s="1"/>
  <c r="HV317" i="21" a="1"/>
  <c r="HV317" i="21" s="1"/>
  <c r="HR317" i="21" a="1"/>
  <c r="HR317" i="21" s="1"/>
  <c r="HN317" i="21" a="1"/>
  <c r="HN317" i="21" s="1"/>
  <c r="HJ317" i="21" a="1"/>
  <c r="HJ317" i="21" s="1"/>
  <c r="HF317" i="21" a="1"/>
  <c r="HF317" i="21" s="1"/>
  <c r="HB317" i="21" a="1"/>
  <c r="HB317" i="21" s="1"/>
  <c r="GX317" i="21" a="1"/>
  <c r="GX317" i="21" s="1"/>
  <c r="GT317" i="21" a="1"/>
  <c r="GT317" i="21" s="1"/>
  <c r="GP317" i="21" a="1"/>
  <c r="GP317" i="21" s="1"/>
  <c r="GL317" i="21" a="1"/>
  <c r="GL317" i="21" s="1"/>
  <c r="GH317" i="21" a="1"/>
  <c r="GH317" i="21" s="1"/>
  <c r="GD317" i="21" a="1"/>
  <c r="GD317" i="21" s="1"/>
  <c r="FZ317" i="21" a="1"/>
  <c r="FZ317" i="21" s="1"/>
  <c r="FV317" i="21" a="1"/>
  <c r="FV317" i="21" s="1"/>
  <c r="FR317" i="21" a="1"/>
  <c r="FR317" i="21" s="1"/>
  <c r="HS315" i="21" a="1"/>
  <c r="HS315" i="21" s="1"/>
  <c r="HO315" i="21" a="1"/>
  <c r="HO315" i="21" s="1"/>
  <c r="HK315" i="21" a="1"/>
  <c r="HK315" i="21" s="1"/>
  <c r="HG315" i="21" a="1"/>
  <c r="HG315" i="21" s="1"/>
  <c r="HC315" i="21" a="1"/>
  <c r="HC315" i="21" s="1"/>
  <c r="GY315" i="21" a="1"/>
  <c r="GY315" i="21" s="1"/>
  <c r="GU315" i="21" a="1"/>
  <c r="GU315" i="21" s="1"/>
  <c r="GQ315" i="21" a="1"/>
  <c r="GQ315" i="21" s="1"/>
  <c r="GM315" i="21" a="1"/>
  <c r="GM315" i="21" s="1"/>
  <c r="GI315" i="21" a="1"/>
  <c r="GI315" i="21" s="1"/>
  <c r="GE315" i="21" a="1"/>
  <c r="GE315" i="21" s="1"/>
  <c r="GA315" i="21" a="1"/>
  <c r="GA315" i="21" s="1"/>
  <c r="FW315" i="21" a="1"/>
  <c r="FW315" i="21" s="1"/>
  <c r="FS315" i="21" a="1"/>
  <c r="FS315" i="21" s="1"/>
  <c r="FO315" i="21" a="1"/>
  <c r="FO315" i="21" s="1"/>
  <c r="HT313" i="21" a="1"/>
  <c r="HT313" i="21" s="1"/>
  <c r="HP313" i="21" a="1"/>
  <c r="HP313" i="21" s="1"/>
  <c r="HL313" i="21" a="1"/>
  <c r="HL313" i="21" s="1"/>
  <c r="HH313" i="21" a="1"/>
  <c r="HH313" i="21" s="1"/>
  <c r="HD313" i="21" a="1"/>
  <c r="HD313" i="21" s="1"/>
  <c r="GZ313" i="21" a="1"/>
  <c r="GZ313" i="21" s="1"/>
  <c r="GV313" i="21" a="1"/>
  <c r="GV313" i="21" s="1"/>
  <c r="GR313" i="21" a="1"/>
  <c r="GR313" i="21" s="1"/>
  <c r="GN313" i="21" a="1"/>
  <c r="GN313" i="21" s="1"/>
  <c r="GJ313" i="21" a="1"/>
  <c r="GJ313" i="21" s="1"/>
  <c r="GF313" i="21" a="1"/>
  <c r="GF313" i="21" s="1"/>
  <c r="GB313" i="21" a="1"/>
  <c r="GB313" i="21" s="1"/>
  <c r="FX313" i="21" a="1"/>
  <c r="FX313" i="21" s="1"/>
  <c r="FT313" i="21" a="1"/>
  <c r="FT313" i="21" s="1"/>
  <c r="FP313" i="21" a="1"/>
  <c r="FP313" i="21" s="1"/>
  <c r="HU311" i="21" a="1"/>
  <c r="HU311" i="21" s="1"/>
  <c r="HQ311" i="21" a="1"/>
  <c r="HQ311" i="21" s="1"/>
  <c r="HM311" i="21" a="1"/>
  <c r="HM311" i="21" s="1"/>
  <c r="HI311" i="21" a="1"/>
  <c r="HI311" i="21" s="1"/>
  <c r="HE311" i="21" a="1"/>
  <c r="HE311" i="21" s="1"/>
  <c r="HA311" i="21" a="1"/>
  <c r="HA311" i="21" s="1"/>
  <c r="GW311" i="21" a="1"/>
  <c r="GW311" i="21" s="1"/>
  <c r="GS311" i="21" a="1"/>
  <c r="GS311" i="21" s="1"/>
  <c r="GO311" i="21" a="1"/>
  <c r="GO311" i="21" s="1"/>
  <c r="GK311" i="21" a="1"/>
  <c r="GK311" i="21" s="1"/>
  <c r="GG311" i="21" a="1"/>
  <c r="GG311" i="21" s="1"/>
  <c r="GC311" i="21" a="1"/>
  <c r="GC311" i="21" s="1"/>
  <c r="FY311" i="21" a="1"/>
  <c r="FY311" i="21" s="1"/>
  <c r="FU311" i="21" a="1"/>
  <c r="FU311" i="21" s="1"/>
  <c r="FQ311" i="21" a="1"/>
  <c r="FQ311" i="21" s="1"/>
  <c r="HV309" i="21" a="1"/>
  <c r="HV309" i="21" s="1"/>
  <c r="HR309" i="21" a="1"/>
  <c r="HR309" i="21" s="1"/>
  <c r="HN309" i="21" a="1"/>
  <c r="HN309" i="21" s="1"/>
  <c r="HJ309" i="21" a="1"/>
  <c r="HJ309" i="21" s="1"/>
  <c r="HF309" i="21" a="1"/>
  <c r="HF309" i="21" s="1"/>
  <c r="HB309" i="21" a="1"/>
  <c r="HB309" i="21" s="1"/>
  <c r="GX309" i="21" a="1"/>
  <c r="GX309" i="21" s="1"/>
  <c r="GT309" i="21" a="1"/>
  <c r="GT309" i="21" s="1"/>
  <c r="GP309" i="21" a="1"/>
  <c r="GP309" i="21" s="1"/>
  <c r="GL309" i="21" a="1"/>
  <c r="GL309" i="21" s="1"/>
  <c r="GH309" i="21" a="1"/>
  <c r="GH309" i="21" s="1"/>
  <c r="GD309" i="21" a="1"/>
  <c r="GD309" i="21" s="1"/>
  <c r="FZ309" i="21" a="1"/>
  <c r="FZ309" i="21" s="1"/>
  <c r="FV309" i="21" a="1"/>
  <c r="FV309" i="21" s="1"/>
  <c r="FR309" i="21" a="1"/>
  <c r="FR309" i="21" s="1"/>
  <c r="HS307" i="21" a="1"/>
  <c r="HS307" i="21" s="1"/>
  <c r="HO307" i="21" a="1"/>
  <c r="HO307" i="21" s="1"/>
  <c r="HK307" i="21" a="1"/>
  <c r="HK307" i="21" s="1"/>
  <c r="HG307" i="21" a="1"/>
  <c r="HG307" i="21" s="1"/>
  <c r="HC307" i="21" a="1"/>
  <c r="HC307" i="21" s="1"/>
  <c r="GY307" i="21" a="1"/>
  <c r="GY307" i="21" s="1"/>
  <c r="GU307" i="21" a="1"/>
  <c r="GU307" i="21" s="1"/>
  <c r="GQ307" i="21" a="1"/>
  <c r="GQ307" i="21" s="1"/>
  <c r="GM307" i="21" a="1"/>
  <c r="GM307" i="21" s="1"/>
  <c r="GI307" i="21" a="1"/>
  <c r="GI307" i="21" s="1"/>
  <c r="GE307" i="21" a="1"/>
  <c r="GE307" i="21" s="1"/>
  <c r="GA307" i="21" a="1"/>
  <c r="GA307" i="21" s="1"/>
  <c r="FW307" i="21" a="1"/>
  <c r="FW307" i="21" s="1"/>
  <c r="FS307" i="21" a="1"/>
  <c r="FS307" i="21" s="1"/>
  <c r="FO307" i="21" a="1"/>
  <c r="FO307" i="21" s="1"/>
  <c r="HH383" i="21" a="1"/>
  <c r="HH383" i="21" s="1"/>
  <c r="GB383" i="21" a="1"/>
  <c r="GB383" i="21" s="1"/>
  <c r="HQ381" i="21" a="1"/>
  <c r="HQ381" i="21" s="1"/>
  <c r="HA381" i="21" a="1"/>
  <c r="HA381" i="21" s="1"/>
  <c r="GK381" i="21" a="1"/>
  <c r="GK381" i="21" s="1"/>
  <c r="FU381" i="21" a="1"/>
  <c r="FU381" i="21" s="1"/>
  <c r="HJ379" i="21" a="1"/>
  <c r="HJ379" i="21" s="1"/>
  <c r="GT379" i="21" a="1"/>
  <c r="GT379" i="21" s="1"/>
  <c r="GD379" i="21" a="1"/>
  <c r="GD379" i="21" s="1"/>
  <c r="HI377" i="21" a="1"/>
  <c r="HI377" i="21" s="1"/>
  <c r="GS377" i="21" a="1"/>
  <c r="GS377" i="21" s="1"/>
  <c r="GC377" i="21" a="1"/>
  <c r="GC377" i="21" s="1"/>
  <c r="HU375" i="21" a="1"/>
  <c r="HU375" i="21" s="1"/>
  <c r="HL375" i="21" a="1"/>
  <c r="HL375" i="21" s="1"/>
  <c r="HC375" i="21" a="1"/>
  <c r="HC375" i="21" s="1"/>
  <c r="GT375" i="21" a="1"/>
  <c r="GT375" i="21" s="1"/>
  <c r="GO375" i="21" a="1"/>
  <c r="GO375" i="21" s="1"/>
  <c r="HS374" i="21" a="1"/>
  <c r="HS374" i="21" s="1"/>
  <c r="HO374" i="21" a="1"/>
  <c r="HO374" i="21" s="1"/>
  <c r="HK374" i="21" a="1"/>
  <c r="HK374" i="21" s="1"/>
  <c r="HG374" i="21" a="1"/>
  <c r="HG374" i="21" s="1"/>
  <c r="HC374" i="21" a="1"/>
  <c r="HC374" i="21" s="1"/>
  <c r="GY374" i="21" a="1"/>
  <c r="GY374" i="21" s="1"/>
  <c r="GU374" i="21" a="1"/>
  <c r="GU374" i="21" s="1"/>
  <c r="GQ374" i="21" a="1"/>
  <c r="GQ374" i="21" s="1"/>
  <c r="GM374" i="21" a="1"/>
  <c r="GM374" i="21" s="1"/>
  <c r="GI374" i="21" a="1"/>
  <c r="GI374" i="21" s="1"/>
  <c r="GE374" i="21" a="1"/>
  <c r="GE374" i="21" s="1"/>
  <c r="GA374" i="21" a="1"/>
  <c r="GA374" i="21" s="1"/>
  <c r="FW374" i="21" a="1"/>
  <c r="FW374" i="21" s="1"/>
  <c r="FS374" i="21" a="1"/>
  <c r="FS374" i="21" s="1"/>
  <c r="FO374" i="21" a="1"/>
  <c r="FO374" i="21" s="1"/>
  <c r="HT372" i="21" a="1"/>
  <c r="HT372" i="21" s="1"/>
  <c r="HP372" i="21" a="1"/>
  <c r="HP372" i="21" s="1"/>
  <c r="HL372" i="21" a="1"/>
  <c r="HL372" i="21" s="1"/>
  <c r="HH372" i="21" a="1"/>
  <c r="HH372" i="21" s="1"/>
  <c r="HD372" i="21" a="1"/>
  <c r="HD372" i="21" s="1"/>
  <c r="GZ372" i="21" a="1"/>
  <c r="GZ372" i="21" s="1"/>
  <c r="GV372" i="21" a="1"/>
  <c r="GV372" i="21" s="1"/>
  <c r="GR372" i="21" a="1"/>
  <c r="GR372" i="21" s="1"/>
  <c r="GN372" i="21" a="1"/>
  <c r="GN372" i="21" s="1"/>
  <c r="GJ372" i="21" a="1"/>
  <c r="GJ372" i="21" s="1"/>
  <c r="GF372" i="21" a="1"/>
  <c r="GF372" i="21" s="1"/>
  <c r="GB372" i="21" a="1"/>
  <c r="GB372" i="21" s="1"/>
  <c r="FX372" i="21" a="1"/>
  <c r="FX372" i="21" s="1"/>
  <c r="FT372" i="21" a="1"/>
  <c r="FT372" i="21" s="1"/>
  <c r="FP372" i="21" a="1"/>
  <c r="FP372" i="21" s="1"/>
  <c r="HU370" i="21" a="1"/>
  <c r="HU370" i="21" s="1"/>
  <c r="HQ370" i="21" a="1"/>
  <c r="HQ370" i="21" s="1"/>
  <c r="HM370" i="21" a="1"/>
  <c r="HM370" i="21" s="1"/>
  <c r="HI370" i="21" a="1"/>
  <c r="HI370" i="21" s="1"/>
  <c r="HE370" i="21" a="1"/>
  <c r="HE370" i="21" s="1"/>
  <c r="HA370" i="21" a="1"/>
  <c r="HA370" i="21" s="1"/>
  <c r="GW370" i="21" a="1"/>
  <c r="GW370" i="21" s="1"/>
  <c r="GS370" i="21" a="1"/>
  <c r="GS370" i="21" s="1"/>
  <c r="GO370" i="21" a="1"/>
  <c r="GO370" i="21" s="1"/>
  <c r="GK370" i="21" a="1"/>
  <c r="GK370" i="21" s="1"/>
  <c r="GG370" i="21" a="1"/>
  <c r="GG370" i="21" s="1"/>
  <c r="GC370" i="21" a="1"/>
  <c r="GC370" i="21" s="1"/>
  <c r="FY370" i="21" a="1"/>
  <c r="FY370" i="21" s="1"/>
  <c r="FU370" i="21" a="1"/>
  <c r="FU370" i="21" s="1"/>
  <c r="FQ370" i="21" a="1"/>
  <c r="FQ370" i="21" s="1"/>
  <c r="HV368" i="21" a="1"/>
  <c r="HV368" i="21" s="1"/>
  <c r="HR368" i="21" a="1"/>
  <c r="HR368" i="21" s="1"/>
  <c r="HN368" i="21" a="1"/>
  <c r="HN368" i="21" s="1"/>
  <c r="HJ368" i="21" a="1"/>
  <c r="HJ368" i="21" s="1"/>
  <c r="HF368" i="21" a="1"/>
  <c r="HF368" i="21" s="1"/>
  <c r="HB368" i="21" a="1"/>
  <c r="HB368" i="21" s="1"/>
  <c r="GX368" i="21" a="1"/>
  <c r="GX368" i="21" s="1"/>
  <c r="GT368" i="21" a="1"/>
  <c r="GT368" i="21" s="1"/>
  <c r="GP368" i="21" a="1"/>
  <c r="GP368" i="21" s="1"/>
  <c r="GL368" i="21" a="1"/>
  <c r="GL368" i="21" s="1"/>
  <c r="GH368" i="21" a="1"/>
  <c r="GH368" i="21" s="1"/>
  <c r="GD368" i="21" a="1"/>
  <c r="GD368" i="21" s="1"/>
  <c r="FZ368" i="21" a="1"/>
  <c r="FZ368" i="21" s="1"/>
  <c r="FV368" i="21" a="1"/>
  <c r="FV368" i="21" s="1"/>
  <c r="FR368" i="21" a="1"/>
  <c r="FR368" i="21" s="1"/>
  <c r="HS366" i="21" a="1"/>
  <c r="HS366" i="21" s="1"/>
  <c r="HO366" i="21" a="1"/>
  <c r="HO366" i="21" s="1"/>
  <c r="HK366" i="21" a="1"/>
  <c r="HK366" i="21" s="1"/>
  <c r="HG366" i="21" a="1"/>
  <c r="HG366" i="21" s="1"/>
  <c r="HC366" i="21" a="1"/>
  <c r="HC366" i="21" s="1"/>
  <c r="GY366" i="21" a="1"/>
  <c r="GY366" i="21" s="1"/>
  <c r="GU366" i="21" a="1"/>
  <c r="GU366" i="21" s="1"/>
  <c r="GQ366" i="21" a="1"/>
  <c r="GQ366" i="21" s="1"/>
  <c r="GM366" i="21" a="1"/>
  <c r="GM366" i="21" s="1"/>
  <c r="GI366" i="21" a="1"/>
  <c r="GI366" i="21" s="1"/>
  <c r="GE366" i="21" a="1"/>
  <c r="GE366" i="21" s="1"/>
  <c r="GA366" i="21" a="1"/>
  <c r="GA366" i="21" s="1"/>
  <c r="FW366" i="21" a="1"/>
  <c r="FW366" i="21" s="1"/>
  <c r="FS366" i="21" a="1"/>
  <c r="FS366" i="21" s="1"/>
  <c r="FO366" i="21" a="1"/>
  <c r="FO366" i="21" s="1"/>
  <c r="HT364" i="21" a="1"/>
  <c r="HT364" i="21" s="1"/>
  <c r="HP364" i="21" a="1"/>
  <c r="HP364" i="21" s="1"/>
  <c r="HL364" i="21" a="1"/>
  <c r="HL364" i="21" s="1"/>
  <c r="HH364" i="21" a="1"/>
  <c r="HH364" i="21" s="1"/>
  <c r="HD364" i="21" a="1"/>
  <c r="HD364" i="21" s="1"/>
  <c r="GZ364" i="21" a="1"/>
  <c r="GZ364" i="21" s="1"/>
  <c r="GV364" i="21" a="1"/>
  <c r="GV364" i="21" s="1"/>
  <c r="GR364" i="21" a="1"/>
  <c r="GR364" i="21" s="1"/>
  <c r="GN364" i="21" a="1"/>
  <c r="GN364" i="21" s="1"/>
  <c r="GJ364" i="21" a="1"/>
  <c r="GJ364" i="21" s="1"/>
  <c r="GF364" i="21" a="1"/>
  <c r="GF364" i="21" s="1"/>
  <c r="GB364" i="21" a="1"/>
  <c r="GB364" i="21" s="1"/>
  <c r="FX364" i="21" a="1"/>
  <c r="FX364" i="21" s="1"/>
  <c r="FT364" i="21" a="1"/>
  <c r="FT364" i="21" s="1"/>
  <c r="FP364" i="21" a="1"/>
  <c r="FP364" i="21" s="1"/>
  <c r="HU362" i="21" a="1"/>
  <c r="HU362" i="21" s="1"/>
  <c r="HQ362" i="21" a="1"/>
  <c r="HQ362" i="21" s="1"/>
  <c r="HM362" i="21" a="1"/>
  <c r="HM362" i="21" s="1"/>
  <c r="HI362" i="21" a="1"/>
  <c r="HI362" i="21" s="1"/>
  <c r="HE362" i="21" a="1"/>
  <c r="HE362" i="21" s="1"/>
  <c r="HA362" i="21" a="1"/>
  <c r="HA362" i="21" s="1"/>
  <c r="GW362" i="21" a="1"/>
  <c r="GW362" i="21" s="1"/>
  <c r="GS362" i="21" a="1"/>
  <c r="GS362" i="21" s="1"/>
  <c r="GO362" i="21" a="1"/>
  <c r="GO362" i="21" s="1"/>
  <c r="GK362" i="21" a="1"/>
  <c r="GK362" i="21" s="1"/>
  <c r="GG362" i="21" a="1"/>
  <c r="GG362" i="21" s="1"/>
  <c r="GC362" i="21" a="1"/>
  <c r="GC362" i="21" s="1"/>
  <c r="FY362" i="21" a="1"/>
  <c r="FY362" i="21" s="1"/>
  <c r="FU362" i="21" a="1"/>
  <c r="FU362" i="21" s="1"/>
  <c r="FQ362" i="21" a="1"/>
  <c r="FQ362" i="21" s="1"/>
  <c r="HV360" i="21" a="1"/>
  <c r="HV360" i="21" s="1"/>
  <c r="HR360" i="21" a="1"/>
  <c r="HR360" i="21" s="1"/>
  <c r="HN360" i="21" a="1"/>
  <c r="HN360" i="21" s="1"/>
  <c r="HJ360" i="21" a="1"/>
  <c r="HJ360" i="21" s="1"/>
  <c r="HF360" i="21" a="1"/>
  <c r="HF360" i="21" s="1"/>
  <c r="HB360" i="21" a="1"/>
  <c r="HB360" i="21" s="1"/>
  <c r="GX360" i="21" a="1"/>
  <c r="GX360" i="21" s="1"/>
  <c r="GT360" i="21" a="1"/>
  <c r="GT360" i="21" s="1"/>
  <c r="GP360" i="21" a="1"/>
  <c r="GP360" i="21" s="1"/>
  <c r="GL360" i="21" a="1"/>
  <c r="GL360" i="21" s="1"/>
  <c r="GH360" i="21" a="1"/>
  <c r="GH360" i="21" s="1"/>
  <c r="GD360" i="21" a="1"/>
  <c r="GD360" i="21" s="1"/>
  <c r="FZ360" i="21" a="1"/>
  <c r="FZ360" i="21" s="1"/>
  <c r="FV360" i="21" a="1"/>
  <c r="FV360" i="21" s="1"/>
  <c r="FR360" i="21" a="1"/>
  <c r="FR360" i="21" s="1"/>
  <c r="HS358" i="21" a="1"/>
  <c r="HS358" i="21" s="1"/>
  <c r="HO358" i="21" a="1"/>
  <c r="HO358" i="21" s="1"/>
  <c r="HK358" i="21" a="1"/>
  <c r="HK358" i="21" s="1"/>
  <c r="HG358" i="21" a="1"/>
  <c r="HG358" i="21" s="1"/>
  <c r="HC358" i="21" a="1"/>
  <c r="HC358" i="21" s="1"/>
  <c r="GY358" i="21" a="1"/>
  <c r="GY358" i="21" s="1"/>
  <c r="GU358" i="21" a="1"/>
  <c r="GU358" i="21" s="1"/>
  <c r="GQ358" i="21" a="1"/>
  <c r="GQ358" i="21" s="1"/>
  <c r="GM358" i="21" a="1"/>
  <c r="GM358" i="21" s="1"/>
  <c r="GI358" i="21" a="1"/>
  <c r="GI358" i="21" s="1"/>
  <c r="GE358" i="21" a="1"/>
  <c r="GE358" i="21" s="1"/>
  <c r="GA358" i="21" a="1"/>
  <c r="GA358" i="21" s="1"/>
  <c r="FW358" i="21" a="1"/>
  <c r="FW358" i="21" s="1"/>
  <c r="FS358" i="21" a="1"/>
  <c r="FS358" i="21" s="1"/>
  <c r="FO358" i="21" a="1"/>
  <c r="FO358" i="21" s="1"/>
  <c r="HT356" i="21" a="1"/>
  <c r="HT356" i="21" s="1"/>
  <c r="HP356" i="21" a="1"/>
  <c r="HP356" i="21" s="1"/>
  <c r="HL356" i="21" a="1"/>
  <c r="HL356" i="21" s="1"/>
  <c r="HH356" i="21" a="1"/>
  <c r="HH356" i="21" s="1"/>
  <c r="HD356" i="21" a="1"/>
  <c r="HD356" i="21" s="1"/>
  <c r="GZ356" i="21" a="1"/>
  <c r="GZ356" i="21" s="1"/>
  <c r="GV356" i="21" a="1"/>
  <c r="GV356" i="21" s="1"/>
  <c r="GR356" i="21" a="1"/>
  <c r="GR356" i="21" s="1"/>
  <c r="GN356" i="21" a="1"/>
  <c r="GN356" i="21" s="1"/>
  <c r="GJ356" i="21" a="1"/>
  <c r="GJ356" i="21" s="1"/>
  <c r="GF356" i="21" a="1"/>
  <c r="GF356" i="21" s="1"/>
  <c r="GB356" i="21" a="1"/>
  <c r="GB356" i="21" s="1"/>
  <c r="FX356" i="21" a="1"/>
  <c r="FX356" i="21" s="1"/>
  <c r="FT356" i="21" a="1"/>
  <c r="FT356" i="21" s="1"/>
  <c r="FP356" i="21" a="1"/>
  <c r="FP356" i="21" s="1"/>
  <c r="HU354" i="21" a="1"/>
  <c r="HU354" i="21" s="1"/>
  <c r="HQ354" i="21" a="1"/>
  <c r="HQ354" i="21" s="1"/>
  <c r="HM354" i="21" a="1"/>
  <c r="HM354" i="21" s="1"/>
  <c r="HI354" i="21" a="1"/>
  <c r="HI354" i="21" s="1"/>
  <c r="HE354" i="21" a="1"/>
  <c r="HE354" i="21" s="1"/>
  <c r="HA354" i="21" a="1"/>
  <c r="HA354" i="21" s="1"/>
  <c r="GW354" i="21" a="1"/>
  <c r="GW354" i="21" s="1"/>
  <c r="GS354" i="21" a="1"/>
  <c r="GS354" i="21" s="1"/>
  <c r="GO354" i="21" a="1"/>
  <c r="GO354" i="21" s="1"/>
  <c r="GK354" i="21" a="1"/>
  <c r="GK354" i="21" s="1"/>
  <c r="GG354" i="21" a="1"/>
  <c r="GG354" i="21" s="1"/>
  <c r="GC354" i="21" a="1"/>
  <c r="GC354" i="21" s="1"/>
  <c r="FY354" i="21" a="1"/>
  <c r="FY354" i="21" s="1"/>
  <c r="FU354" i="21" a="1"/>
  <c r="FU354" i="21" s="1"/>
  <c r="FQ354" i="21" a="1"/>
  <c r="FQ354" i="21" s="1"/>
  <c r="HV352" i="21" a="1"/>
  <c r="HV352" i="21" s="1"/>
  <c r="HR352" i="21" a="1"/>
  <c r="HR352" i="21" s="1"/>
  <c r="HN352" i="21" a="1"/>
  <c r="HN352" i="21" s="1"/>
  <c r="HJ352" i="21" a="1"/>
  <c r="HJ352" i="21" s="1"/>
  <c r="HF352" i="21" a="1"/>
  <c r="HF352" i="21" s="1"/>
  <c r="HB352" i="21" a="1"/>
  <c r="HB352" i="21" s="1"/>
  <c r="GX352" i="21" a="1"/>
  <c r="GX352" i="21" s="1"/>
  <c r="GT352" i="21" a="1"/>
  <c r="GT352" i="21" s="1"/>
  <c r="GP352" i="21" a="1"/>
  <c r="GP352" i="21" s="1"/>
  <c r="GL352" i="21" a="1"/>
  <c r="GL352" i="21" s="1"/>
  <c r="GH352" i="21" a="1"/>
  <c r="GH352" i="21" s="1"/>
  <c r="GD352" i="21" a="1"/>
  <c r="GD352" i="21" s="1"/>
  <c r="FZ352" i="21" a="1"/>
  <c r="FZ352" i="21" s="1"/>
  <c r="FV352" i="21" a="1"/>
  <c r="FV352" i="21" s="1"/>
  <c r="FR352" i="21" a="1"/>
  <c r="FR352" i="21" s="1"/>
  <c r="HS350" i="21" a="1"/>
  <c r="HS350" i="21" s="1"/>
  <c r="HO350" i="21" a="1"/>
  <c r="HO350" i="21" s="1"/>
  <c r="HK350" i="21" a="1"/>
  <c r="HK350" i="21" s="1"/>
  <c r="HG350" i="21" a="1"/>
  <c r="HG350" i="21" s="1"/>
  <c r="HC350" i="21" a="1"/>
  <c r="HC350" i="21" s="1"/>
  <c r="GY350" i="21" a="1"/>
  <c r="GY350" i="21" s="1"/>
  <c r="GU350" i="21" a="1"/>
  <c r="GU350" i="21" s="1"/>
  <c r="GQ350" i="21" a="1"/>
  <c r="GQ350" i="21" s="1"/>
  <c r="GM350" i="21" a="1"/>
  <c r="GM350" i="21" s="1"/>
  <c r="GI350" i="21" a="1"/>
  <c r="GI350" i="21" s="1"/>
  <c r="GE350" i="21" a="1"/>
  <c r="GE350" i="21" s="1"/>
  <c r="GA350" i="21" a="1"/>
  <c r="GA350" i="21" s="1"/>
  <c r="FW350" i="21" a="1"/>
  <c r="FW350" i="21" s="1"/>
  <c r="FS350" i="21" a="1"/>
  <c r="FS350" i="21" s="1"/>
  <c r="FO350" i="21" a="1"/>
  <c r="FO350" i="21" s="1"/>
  <c r="HT348" i="21" a="1"/>
  <c r="HT348" i="21" s="1"/>
  <c r="HP348" i="21" a="1"/>
  <c r="HP348" i="21" s="1"/>
  <c r="HL348" i="21" a="1"/>
  <c r="HL348" i="21" s="1"/>
  <c r="HH348" i="21" a="1"/>
  <c r="HH348" i="21" s="1"/>
  <c r="HD348" i="21" a="1"/>
  <c r="HD348" i="21" s="1"/>
  <c r="GZ348" i="21" a="1"/>
  <c r="GZ348" i="21" s="1"/>
  <c r="GV348" i="21" a="1"/>
  <c r="GV348" i="21" s="1"/>
  <c r="GR348" i="21" a="1"/>
  <c r="GR348" i="21" s="1"/>
  <c r="GN348" i="21" a="1"/>
  <c r="GN348" i="21" s="1"/>
  <c r="GJ348" i="21" a="1"/>
  <c r="GJ348" i="21" s="1"/>
  <c r="GF348" i="21" a="1"/>
  <c r="GF348" i="21" s="1"/>
  <c r="GB348" i="21" a="1"/>
  <c r="GB348" i="21" s="1"/>
  <c r="FX348" i="21" a="1"/>
  <c r="FX348" i="21" s="1"/>
  <c r="FT348" i="21" a="1"/>
  <c r="FT348" i="21" s="1"/>
  <c r="FP348" i="21" a="1"/>
  <c r="FP348" i="21" s="1"/>
  <c r="HU346" i="21" a="1"/>
  <c r="HU346" i="21" s="1"/>
  <c r="HQ346" i="21" a="1"/>
  <c r="HQ346" i="21" s="1"/>
  <c r="HM346" i="21" a="1"/>
  <c r="HM346" i="21" s="1"/>
  <c r="HI346" i="21" a="1"/>
  <c r="HI346" i="21" s="1"/>
  <c r="HE346" i="21" a="1"/>
  <c r="HE346" i="21" s="1"/>
  <c r="HA346" i="21" a="1"/>
  <c r="HA346" i="21" s="1"/>
  <c r="GW346" i="21" a="1"/>
  <c r="GW346" i="21" s="1"/>
  <c r="GS346" i="21" a="1"/>
  <c r="GS346" i="21" s="1"/>
  <c r="GO346" i="21" a="1"/>
  <c r="GO346" i="21" s="1"/>
  <c r="GK346" i="21" a="1"/>
  <c r="GK346" i="21" s="1"/>
  <c r="GG346" i="21" a="1"/>
  <c r="GG346" i="21" s="1"/>
  <c r="GC346" i="21" a="1"/>
  <c r="GC346" i="21" s="1"/>
  <c r="FY346" i="21" a="1"/>
  <c r="FY346" i="21" s="1"/>
  <c r="FU346" i="21" a="1"/>
  <c r="FU346" i="21" s="1"/>
  <c r="FQ346" i="21" a="1"/>
  <c r="FQ346" i="21" s="1"/>
  <c r="HV344" i="21" a="1"/>
  <c r="HV344" i="21" s="1"/>
  <c r="HR344" i="21" a="1"/>
  <c r="HR344" i="21" s="1"/>
  <c r="HN344" i="21" a="1"/>
  <c r="HN344" i="21" s="1"/>
  <c r="HJ344" i="21" a="1"/>
  <c r="HJ344" i="21" s="1"/>
  <c r="HF344" i="21" a="1"/>
  <c r="HF344" i="21" s="1"/>
  <c r="HB344" i="21" a="1"/>
  <c r="HB344" i="21" s="1"/>
  <c r="GX344" i="21" a="1"/>
  <c r="GX344" i="21" s="1"/>
  <c r="GT344" i="21" a="1"/>
  <c r="GT344" i="21" s="1"/>
  <c r="GP344" i="21" a="1"/>
  <c r="GP344" i="21" s="1"/>
  <c r="GL344" i="21" a="1"/>
  <c r="GL344" i="21" s="1"/>
  <c r="GH344" i="21" a="1"/>
  <c r="GH344" i="21" s="1"/>
  <c r="GD344" i="21" a="1"/>
  <c r="GD344" i="21" s="1"/>
  <c r="FZ344" i="21" a="1"/>
  <c r="FZ344" i="21" s="1"/>
  <c r="FV344" i="21" a="1"/>
  <c r="FV344" i="21" s="1"/>
  <c r="FR344" i="21" a="1"/>
  <c r="FR344" i="21" s="1"/>
  <c r="HS342" i="21" a="1"/>
  <c r="HS342" i="21" s="1"/>
  <c r="HO342" i="21" a="1"/>
  <c r="HO342" i="21" s="1"/>
  <c r="HK342" i="21" a="1"/>
  <c r="HK342" i="21" s="1"/>
  <c r="HG342" i="21" a="1"/>
  <c r="HG342" i="21" s="1"/>
  <c r="HC342" i="21" a="1"/>
  <c r="HC342" i="21" s="1"/>
  <c r="GY342" i="21" a="1"/>
  <c r="GY342" i="21" s="1"/>
  <c r="GU342" i="21" a="1"/>
  <c r="GU342" i="21" s="1"/>
  <c r="GQ342" i="21" a="1"/>
  <c r="GQ342" i="21" s="1"/>
  <c r="GM342" i="21" a="1"/>
  <c r="GM342" i="21" s="1"/>
  <c r="GI342" i="21" a="1"/>
  <c r="GI342" i="21" s="1"/>
  <c r="GE342" i="21" a="1"/>
  <c r="GE342" i="21" s="1"/>
  <c r="GA342" i="21" a="1"/>
  <c r="GA342" i="21" s="1"/>
  <c r="FW342" i="21" a="1"/>
  <c r="FW342" i="21" s="1"/>
  <c r="FS342" i="21" a="1"/>
  <c r="FS342" i="21" s="1"/>
  <c r="FO342" i="21" a="1"/>
  <c r="FO342" i="21" s="1"/>
  <c r="HT340" i="21" a="1"/>
  <c r="HT340" i="21" s="1"/>
  <c r="HP340" i="21" a="1"/>
  <c r="HP340" i="21" s="1"/>
  <c r="HL340" i="21" a="1"/>
  <c r="HL340" i="21" s="1"/>
  <c r="HH340" i="21" a="1"/>
  <c r="HH340" i="21" s="1"/>
  <c r="HD340" i="21" a="1"/>
  <c r="HD340" i="21" s="1"/>
  <c r="GZ340" i="21" a="1"/>
  <c r="GZ340" i="21" s="1"/>
  <c r="GV340" i="21" a="1"/>
  <c r="GV340" i="21" s="1"/>
  <c r="GR340" i="21" a="1"/>
  <c r="GR340" i="21" s="1"/>
  <c r="GN340" i="21" a="1"/>
  <c r="GN340" i="21" s="1"/>
  <c r="GJ340" i="21" a="1"/>
  <c r="GJ340" i="21" s="1"/>
  <c r="GF340" i="21" a="1"/>
  <c r="GF340" i="21" s="1"/>
  <c r="GB340" i="21" a="1"/>
  <c r="GB340" i="21" s="1"/>
  <c r="FX340" i="21" a="1"/>
  <c r="FX340" i="21" s="1"/>
  <c r="FT340" i="21" a="1"/>
  <c r="FT340" i="21" s="1"/>
  <c r="FP340" i="21" a="1"/>
  <c r="FP340" i="21" s="1"/>
  <c r="HU338" i="21" a="1"/>
  <c r="HU338" i="21" s="1"/>
  <c r="HQ338" i="21" a="1"/>
  <c r="HQ338" i="21" s="1"/>
  <c r="HM338" i="21" a="1"/>
  <c r="HM338" i="21" s="1"/>
  <c r="HI338" i="21" a="1"/>
  <c r="HI338" i="21" s="1"/>
  <c r="HE338" i="21" a="1"/>
  <c r="HE338" i="21" s="1"/>
  <c r="HA338" i="21" a="1"/>
  <c r="HA338" i="21" s="1"/>
  <c r="GW338" i="21" a="1"/>
  <c r="GW338" i="21" s="1"/>
  <c r="GS338" i="21" a="1"/>
  <c r="GS338" i="21" s="1"/>
  <c r="GO338" i="21" a="1"/>
  <c r="GO338" i="21" s="1"/>
  <c r="GK338" i="21" a="1"/>
  <c r="GK338" i="21" s="1"/>
  <c r="GG338" i="21" a="1"/>
  <c r="GG338" i="21" s="1"/>
  <c r="GC338" i="21" a="1"/>
  <c r="GC338" i="21" s="1"/>
  <c r="FY338" i="21" a="1"/>
  <c r="FY338" i="21" s="1"/>
  <c r="FU338" i="21" a="1"/>
  <c r="FU338" i="21" s="1"/>
  <c r="FQ338" i="21" a="1"/>
  <c r="FQ338" i="21" s="1"/>
  <c r="HV336" i="21" a="1"/>
  <c r="HV336" i="21" s="1"/>
  <c r="HR336" i="21" a="1"/>
  <c r="HR336" i="21" s="1"/>
  <c r="HN336" i="21" a="1"/>
  <c r="HN336" i="21" s="1"/>
  <c r="HJ336" i="21" a="1"/>
  <c r="HJ336" i="21" s="1"/>
  <c r="HF336" i="21" a="1"/>
  <c r="HF336" i="21" s="1"/>
  <c r="HB336" i="21" a="1"/>
  <c r="HB336" i="21" s="1"/>
  <c r="GX336" i="21" a="1"/>
  <c r="GX336" i="21" s="1"/>
  <c r="GT336" i="21" a="1"/>
  <c r="GT336" i="21" s="1"/>
  <c r="GP336" i="21" a="1"/>
  <c r="GP336" i="21" s="1"/>
  <c r="GL336" i="21" a="1"/>
  <c r="GL336" i="21" s="1"/>
  <c r="GH336" i="21" a="1"/>
  <c r="GH336" i="21" s="1"/>
  <c r="GD336" i="21" a="1"/>
  <c r="GD336" i="21" s="1"/>
  <c r="FZ336" i="21" a="1"/>
  <c r="FZ336" i="21" s="1"/>
  <c r="FV336" i="21" a="1"/>
  <c r="FV336" i="21" s="1"/>
  <c r="FR336" i="21" a="1"/>
  <c r="FR336" i="21" s="1"/>
  <c r="HS334" i="21" a="1"/>
  <c r="HS334" i="21" s="1"/>
  <c r="HO334" i="21" a="1"/>
  <c r="HO334" i="21" s="1"/>
  <c r="HK334" i="21" a="1"/>
  <c r="HK334" i="21" s="1"/>
  <c r="HG334" i="21" a="1"/>
  <c r="HG334" i="21" s="1"/>
  <c r="HC334" i="21" a="1"/>
  <c r="HC334" i="21" s="1"/>
  <c r="GY334" i="21" a="1"/>
  <c r="GY334" i="21" s="1"/>
  <c r="GU334" i="21" a="1"/>
  <c r="GU334" i="21" s="1"/>
  <c r="GQ334" i="21" a="1"/>
  <c r="GQ334" i="21" s="1"/>
  <c r="GM334" i="21" a="1"/>
  <c r="GM334" i="21" s="1"/>
  <c r="GI334" i="21" a="1"/>
  <c r="GI334" i="21" s="1"/>
  <c r="GE334" i="21" a="1"/>
  <c r="GE334" i="21" s="1"/>
  <c r="GA334" i="21" a="1"/>
  <c r="GA334" i="21" s="1"/>
  <c r="FW334" i="21" a="1"/>
  <c r="FW334" i="21" s="1"/>
  <c r="FS334" i="21" a="1"/>
  <c r="FS334" i="21" s="1"/>
  <c r="FO334" i="21" a="1"/>
  <c r="FO334" i="21" s="1"/>
  <c r="HT332" i="21" a="1"/>
  <c r="HT332" i="21" s="1"/>
  <c r="HP332" i="21" a="1"/>
  <c r="HP332" i="21" s="1"/>
  <c r="HL332" i="21" a="1"/>
  <c r="HL332" i="21" s="1"/>
  <c r="HH332" i="21" a="1"/>
  <c r="HH332" i="21" s="1"/>
  <c r="HD332" i="21" a="1"/>
  <c r="HD332" i="21" s="1"/>
  <c r="GZ332" i="21" a="1"/>
  <c r="GZ332" i="21" s="1"/>
  <c r="GV332" i="21" a="1"/>
  <c r="GV332" i="21" s="1"/>
  <c r="GR332" i="21" a="1"/>
  <c r="GR332" i="21" s="1"/>
  <c r="GN332" i="21" a="1"/>
  <c r="GN332" i="21" s="1"/>
  <c r="GJ332" i="21" a="1"/>
  <c r="GJ332" i="21" s="1"/>
  <c r="GF332" i="21" a="1"/>
  <c r="GF332" i="21" s="1"/>
  <c r="GB332" i="21" a="1"/>
  <c r="GB332" i="21" s="1"/>
  <c r="FX332" i="21" a="1"/>
  <c r="FX332" i="21" s="1"/>
  <c r="FT332" i="21" a="1"/>
  <c r="FT332" i="21" s="1"/>
  <c r="FP332" i="21" a="1"/>
  <c r="FP332" i="21" s="1"/>
  <c r="HU330" i="21" a="1"/>
  <c r="HU330" i="21" s="1"/>
  <c r="HQ330" i="21" a="1"/>
  <c r="HQ330" i="21" s="1"/>
  <c r="HM330" i="21" a="1"/>
  <c r="HM330" i="21" s="1"/>
  <c r="HI330" i="21" a="1"/>
  <c r="HI330" i="21" s="1"/>
  <c r="HE330" i="21" a="1"/>
  <c r="HE330" i="21" s="1"/>
  <c r="HA330" i="21" a="1"/>
  <c r="HA330" i="21" s="1"/>
  <c r="GW330" i="21" a="1"/>
  <c r="GW330" i="21" s="1"/>
  <c r="GS330" i="21" a="1"/>
  <c r="GS330" i="21" s="1"/>
  <c r="GO330" i="21" a="1"/>
  <c r="GO330" i="21" s="1"/>
  <c r="GK330" i="21" a="1"/>
  <c r="GK330" i="21" s="1"/>
  <c r="GG330" i="21" a="1"/>
  <c r="GG330" i="21" s="1"/>
  <c r="GC330" i="21" a="1"/>
  <c r="GC330" i="21" s="1"/>
  <c r="FY330" i="21" a="1"/>
  <c r="FY330" i="21" s="1"/>
  <c r="FU330" i="21" a="1"/>
  <c r="FU330" i="21" s="1"/>
  <c r="FQ330" i="21" a="1"/>
  <c r="FQ330" i="21" s="1"/>
  <c r="HV328" i="21" a="1"/>
  <c r="HV328" i="21" s="1"/>
  <c r="HR328" i="21" a="1"/>
  <c r="HR328" i="21" s="1"/>
  <c r="HN328" i="21" a="1"/>
  <c r="HN328" i="21" s="1"/>
  <c r="HJ328" i="21" a="1"/>
  <c r="HJ328" i="21" s="1"/>
  <c r="HF328" i="21" a="1"/>
  <c r="HF328" i="21" s="1"/>
  <c r="HB328" i="21" a="1"/>
  <c r="HB328" i="21" s="1"/>
  <c r="GX328" i="21" a="1"/>
  <c r="GX328" i="21" s="1"/>
  <c r="GT328" i="21" a="1"/>
  <c r="GT328" i="21" s="1"/>
  <c r="GP328" i="21" a="1"/>
  <c r="GP328" i="21" s="1"/>
  <c r="GL328" i="21" a="1"/>
  <c r="GL328" i="21" s="1"/>
  <c r="GH328" i="21" a="1"/>
  <c r="GH328" i="21" s="1"/>
  <c r="GD328" i="21" a="1"/>
  <c r="GD328" i="21" s="1"/>
  <c r="FZ328" i="21" a="1"/>
  <c r="FZ328" i="21" s="1"/>
  <c r="FV328" i="21" a="1"/>
  <c r="FV328" i="21" s="1"/>
  <c r="FR328" i="21" a="1"/>
  <c r="FR328" i="21" s="1"/>
  <c r="HS326" i="21" a="1"/>
  <c r="HS326" i="21" s="1"/>
  <c r="HO326" i="21" a="1"/>
  <c r="HO326" i="21" s="1"/>
  <c r="HK326" i="21" a="1"/>
  <c r="HK326" i="21" s="1"/>
  <c r="HG326" i="21" a="1"/>
  <c r="HG326" i="21" s="1"/>
  <c r="HC326" i="21" a="1"/>
  <c r="HC326" i="21" s="1"/>
  <c r="GY326" i="21" a="1"/>
  <c r="GY326" i="21" s="1"/>
  <c r="GU326" i="21" a="1"/>
  <c r="GU326" i="21" s="1"/>
  <c r="GQ326" i="21" a="1"/>
  <c r="GQ326" i="21" s="1"/>
  <c r="GM326" i="21" a="1"/>
  <c r="GM326" i="21" s="1"/>
  <c r="GI326" i="21" a="1"/>
  <c r="GI326" i="21" s="1"/>
  <c r="GE326" i="21" a="1"/>
  <c r="GE326" i="21" s="1"/>
  <c r="GA326" i="21" a="1"/>
  <c r="GA326" i="21" s="1"/>
  <c r="FW326" i="21" a="1"/>
  <c r="FW326" i="21" s="1"/>
  <c r="FS326" i="21" a="1"/>
  <c r="FS326" i="21" s="1"/>
  <c r="FO326" i="21" a="1"/>
  <c r="FO326" i="21" s="1"/>
  <c r="HT324" i="21" a="1"/>
  <c r="HT324" i="21" s="1"/>
  <c r="HP324" i="21" a="1"/>
  <c r="HP324" i="21" s="1"/>
  <c r="HL324" i="21" a="1"/>
  <c r="HL324" i="21" s="1"/>
  <c r="HH324" i="21" a="1"/>
  <c r="HH324" i="21" s="1"/>
  <c r="HD324" i="21" a="1"/>
  <c r="HD324" i="21" s="1"/>
  <c r="GZ324" i="21" a="1"/>
  <c r="GZ324" i="21" s="1"/>
  <c r="GV324" i="21" a="1"/>
  <c r="GV324" i="21" s="1"/>
  <c r="GR324" i="21" a="1"/>
  <c r="GR324" i="21" s="1"/>
  <c r="GN324" i="21" a="1"/>
  <c r="GN324" i="21" s="1"/>
  <c r="GJ324" i="21" a="1"/>
  <c r="GJ324" i="21" s="1"/>
  <c r="GF324" i="21" a="1"/>
  <c r="GF324" i="21" s="1"/>
  <c r="GB324" i="21" a="1"/>
  <c r="GB324" i="21" s="1"/>
  <c r="FX324" i="21" a="1"/>
  <c r="FX324" i="21" s="1"/>
  <c r="FT324" i="21" a="1"/>
  <c r="FT324" i="21" s="1"/>
  <c r="FP324" i="21" a="1"/>
  <c r="FP324" i="21" s="1"/>
  <c r="HU322" i="21" a="1"/>
  <c r="HU322" i="21" s="1"/>
  <c r="HQ322" i="21" a="1"/>
  <c r="HQ322" i="21" s="1"/>
  <c r="HM322" i="21" a="1"/>
  <c r="HM322" i="21" s="1"/>
  <c r="HI322" i="21" a="1"/>
  <c r="HI322" i="21" s="1"/>
  <c r="HE322" i="21" a="1"/>
  <c r="HE322" i="21" s="1"/>
  <c r="HA322" i="21" a="1"/>
  <c r="HA322" i="21" s="1"/>
  <c r="GW322" i="21" a="1"/>
  <c r="GW322" i="21" s="1"/>
  <c r="GS322" i="21" a="1"/>
  <c r="GS322" i="21" s="1"/>
  <c r="GO322" i="21" a="1"/>
  <c r="GO322" i="21" s="1"/>
  <c r="GK322" i="21" a="1"/>
  <c r="GK322" i="21" s="1"/>
  <c r="GG322" i="21" a="1"/>
  <c r="GG322" i="21" s="1"/>
  <c r="GC322" i="21" a="1"/>
  <c r="GC322" i="21" s="1"/>
  <c r="FY322" i="21" a="1"/>
  <c r="FY322" i="21" s="1"/>
  <c r="FU322" i="21" a="1"/>
  <c r="FU322" i="21" s="1"/>
  <c r="FQ322" i="21" a="1"/>
  <c r="FQ322" i="21" s="1"/>
  <c r="HV320" i="21" a="1"/>
  <c r="HV320" i="21" s="1"/>
  <c r="HR320" i="21" a="1"/>
  <c r="HR320" i="21" s="1"/>
  <c r="HN320" i="21" a="1"/>
  <c r="HN320" i="21" s="1"/>
  <c r="HJ320" i="21" a="1"/>
  <c r="HJ320" i="21" s="1"/>
  <c r="HF320" i="21" a="1"/>
  <c r="HF320" i="21" s="1"/>
  <c r="HB320" i="21" a="1"/>
  <c r="HB320" i="21" s="1"/>
  <c r="GX320" i="21" a="1"/>
  <c r="GX320" i="21" s="1"/>
  <c r="GT320" i="21" a="1"/>
  <c r="GT320" i="21" s="1"/>
  <c r="GP320" i="21" a="1"/>
  <c r="GP320" i="21" s="1"/>
  <c r="GL320" i="21" a="1"/>
  <c r="GL320" i="21" s="1"/>
  <c r="GH320" i="21" a="1"/>
  <c r="GH320" i="21" s="1"/>
  <c r="GD320" i="21" a="1"/>
  <c r="GD320" i="21" s="1"/>
  <c r="FZ320" i="21" a="1"/>
  <c r="FZ320" i="21" s="1"/>
  <c r="FV320" i="21" a="1"/>
  <c r="FV320" i="21" s="1"/>
  <c r="FR320" i="21" a="1"/>
  <c r="FR320" i="21" s="1"/>
  <c r="HS318" i="21" a="1"/>
  <c r="HS318" i="21" s="1"/>
  <c r="HO318" i="21" a="1"/>
  <c r="HO318" i="21" s="1"/>
  <c r="HK318" i="21" a="1"/>
  <c r="HK318" i="21" s="1"/>
  <c r="HG318" i="21" a="1"/>
  <c r="HG318" i="21" s="1"/>
  <c r="HC318" i="21" a="1"/>
  <c r="HC318" i="21" s="1"/>
  <c r="GY318" i="21" a="1"/>
  <c r="GY318" i="21" s="1"/>
  <c r="GU318" i="21" a="1"/>
  <c r="GU318" i="21" s="1"/>
  <c r="GQ318" i="21" a="1"/>
  <c r="GQ318" i="21" s="1"/>
  <c r="GM318" i="21" a="1"/>
  <c r="GM318" i="21" s="1"/>
  <c r="GI318" i="21" a="1"/>
  <c r="GI318" i="21" s="1"/>
  <c r="GE318" i="21" a="1"/>
  <c r="GE318" i="21" s="1"/>
  <c r="GA318" i="21" a="1"/>
  <c r="GA318" i="21" s="1"/>
  <c r="FW318" i="21" a="1"/>
  <c r="FW318" i="21" s="1"/>
  <c r="FS318" i="21" a="1"/>
  <c r="FS318" i="21" s="1"/>
  <c r="FO318" i="21" a="1"/>
  <c r="FO318" i="21" s="1"/>
  <c r="HT316" i="21" a="1"/>
  <c r="HT316" i="21" s="1"/>
  <c r="HP316" i="21" a="1"/>
  <c r="HP316" i="21" s="1"/>
  <c r="HL316" i="21" a="1"/>
  <c r="HL316" i="21" s="1"/>
  <c r="HH316" i="21" a="1"/>
  <c r="HH316" i="21" s="1"/>
  <c r="HD316" i="21" a="1"/>
  <c r="HD316" i="21" s="1"/>
  <c r="GZ316" i="21" a="1"/>
  <c r="GZ316" i="21" s="1"/>
  <c r="GV316" i="21" a="1"/>
  <c r="GV316" i="21" s="1"/>
  <c r="GR316" i="21" a="1"/>
  <c r="GR316" i="21" s="1"/>
  <c r="GN316" i="21" a="1"/>
  <c r="GN316" i="21" s="1"/>
  <c r="GJ316" i="21" a="1"/>
  <c r="GJ316" i="21" s="1"/>
  <c r="GF316" i="21" a="1"/>
  <c r="GF316" i="21" s="1"/>
  <c r="GB316" i="21" a="1"/>
  <c r="GB316" i="21" s="1"/>
  <c r="FX316" i="21" a="1"/>
  <c r="FX316" i="21" s="1"/>
  <c r="FT316" i="21" a="1"/>
  <c r="FT316" i="21" s="1"/>
  <c r="FP316" i="21" a="1"/>
  <c r="FP316" i="21" s="1"/>
  <c r="HU314" i="21" a="1"/>
  <c r="HU314" i="21" s="1"/>
  <c r="HQ314" i="21" a="1"/>
  <c r="HQ314" i="21" s="1"/>
  <c r="HM314" i="21" a="1"/>
  <c r="HM314" i="21" s="1"/>
  <c r="HI314" i="21" a="1"/>
  <c r="HI314" i="21" s="1"/>
  <c r="HE314" i="21" a="1"/>
  <c r="HE314" i="21" s="1"/>
  <c r="HA314" i="21" a="1"/>
  <c r="HA314" i="21" s="1"/>
  <c r="GW314" i="21" a="1"/>
  <c r="GW314" i="21" s="1"/>
  <c r="GS314" i="21" a="1"/>
  <c r="GS314" i="21" s="1"/>
  <c r="GO314" i="21" a="1"/>
  <c r="GO314" i="21" s="1"/>
  <c r="GK314" i="21" a="1"/>
  <c r="GK314" i="21" s="1"/>
  <c r="GG314" i="21" a="1"/>
  <c r="GG314" i="21" s="1"/>
  <c r="GC314" i="21" a="1"/>
  <c r="GC314" i="21" s="1"/>
  <c r="FY314" i="21" a="1"/>
  <c r="FY314" i="21" s="1"/>
  <c r="FU314" i="21" a="1"/>
  <c r="FU314" i="21" s="1"/>
  <c r="FQ314" i="21" a="1"/>
  <c r="FQ314" i="21" s="1"/>
  <c r="HV312" i="21" a="1"/>
  <c r="HV312" i="21" s="1"/>
  <c r="HR312" i="21" a="1"/>
  <c r="HR312" i="21" s="1"/>
  <c r="HN312" i="21" a="1"/>
  <c r="HN312" i="21" s="1"/>
  <c r="HJ312" i="21" a="1"/>
  <c r="HJ312" i="21" s="1"/>
  <c r="HF312" i="21" a="1"/>
  <c r="HF312" i="21" s="1"/>
  <c r="HB312" i="21" a="1"/>
  <c r="HB312" i="21" s="1"/>
  <c r="GX312" i="21" a="1"/>
  <c r="GX312" i="21" s="1"/>
  <c r="GT312" i="21" a="1"/>
  <c r="GT312" i="21" s="1"/>
  <c r="GP312" i="21" a="1"/>
  <c r="GP312" i="21" s="1"/>
  <c r="GL312" i="21" a="1"/>
  <c r="GL312" i="21" s="1"/>
  <c r="GH312" i="21" a="1"/>
  <c r="GH312" i="21" s="1"/>
  <c r="GD312" i="21" a="1"/>
  <c r="GD312" i="21" s="1"/>
  <c r="FZ312" i="21" a="1"/>
  <c r="FZ312" i="21" s="1"/>
  <c r="FV312" i="21" a="1"/>
  <c r="FV312" i="21" s="1"/>
  <c r="FR312" i="21" a="1"/>
  <c r="FR312" i="21" s="1"/>
  <c r="HS310" i="21" a="1"/>
  <c r="HS310" i="21" s="1"/>
  <c r="HO310" i="21" a="1"/>
  <c r="HO310" i="21" s="1"/>
  <c r="HK310" i="21" a="1"/>
  <c r="HK310" i="21" s="1"/>
  <c r="HG310" i="21" a="1"/>
  <c r="HG310" i="21" s="1"/>
  <c r="HC310" i="21" a="1"/>
  <c r="HC310" i="21" s="1"/>
  <c r="GY310" i="21" a="1"/>
  <c r="GY310" i="21" s="1"/>
  <c r="GU310" i="21" a="1"/>
  <c r="GU310" i="21" s="1"/>
  <c r="GQ310" i="21" a="1"/>
  <c r="GQ310" i="21" s="1"/>
  <c r="GM310" i="21" a="1"/>
  <c r="GM310" i="21" s="1"/>
  <c r="GI310" i="21" a="1"/>
  <c r="GI310" i="21" s="1"/>
  <c r="GE310" i="21" a="1"/>
  <c r="GE310" i="21" s="1"/>
  <c r="GA310" i="21" a="1"/>
  <c r="GA310" i="21" s="1"/>
  <c r="FW310" i="21" a="1"/>
  <c r="FW310" i="21" s="1"/>
  <c r="FS310" i="21" a="1"/>
  <c r="FS310" i="21" s="1"/>
  <c r="FO310" i="21" a="1"/>
  <c r="FO310" i="21" s="1"/>
  <c r="HT308" i="21" a="1"/>
  <c r="HT308" i="21" s="1"/>
  <c r="HP308" i="21" a="1"/>
  <c r="HP308" i="21" s="1"/>
  <c r="HL308" i="21" a="1"/>
  <c r="HL308" i="21" s="1"/>
  <c r="HH308" i="21" a="1"/>
  <c r="HH308" i="21" s="1"/>
  <c r="HD308" i="21" a="1"/>
  <c r="HD308" i="21" s="1"/>
  <c r="GZ308" i="21" a="1"/>
  <c r="GZ308" i="21" s="1"/>
  <c r="GV308" i="21" a="1"/>
  <c r="GV308" i="21" s="1"/>
  <c r="GR308" i="21" a="1"/>
  <c r="GR308" i="21" s="1"/>
  <c r="GN308" i="21" a="1"/>
  <c r="GN308" i="21" s="1"/>
  <c r="GJ308" i="21" a="1"/>
  <c r="GJ308" i="21" s="1"/>
  <c r="GF308" i="21" a="1"/>
  <c r="GF308" i="21" s="1"/>
  <c r="GB308" i="21" a="1"/>
  <c r="GB308" i="21" s="1"/>
  <c r="FX308" i="21" a="1"/>
  <c r="FX308" i="21" s="1"/>
  <c r="FT308" i="21" a="1"/>
  <c r="FT308" i="21" s="1"/>
  <c r="FP308" i="21" a="1"/>
  <c r="FP308" i="21" s="1"/>
  <c r="HD383" i="21" a="1"/>
  <c r="HD383" i="21" s="1"/>
  <c r="FX383" i="21" a="1"/>
  <c r="FX383" i="21" s="1"/>
  <c r="HO381" i="21" a="1"/>
  <c r="HO381" i="21" s="1"/>
  <c r="GY381" i="21" a="1"/>
  <c r="GY381" i="21" s="1"/>
  <c r="GI381" i="21" a="1"/>
  <c r="GI381" i="21" s="1"/>
  <c r="FS381" i="21" a="1"/>
  <c r="FS381" i="21" s="1"/>
  <c r="HH379" i="21" a="1"/>
  <c r="HH379" i="21" s="1"/>
  <c r="GR379" i="21" a="1"/>
  <c r="GR379" i="21" s="1"/>
  <c r="GB379" i="21" a="1"/>
  <c r="GB379" i="21" s="1"/>
  <c r="HG377" i="21" a="1"/>
  <c r="HG377" i="21" s="1"/>
  <c r="GQ377" i="21" a="1"/>
  <c r="GQ377" i="21" s="1"/>
  <c r="GA377" i="21" a="1"/>
  <c r="GA377" i="21" s="1"/>
  <c r="HP375" i="21" a="1"/>
  <c r="HP375" i="21" s="1"/>
  <c r="HG375" i="21" a="1"/>
  <c r="HG375" i="21" s="1"/>
  <c r="GX375" i="21" a="1"/>
  <c r="GX375" i="21" s="1"/>
  <c r="GS375" i="21" a="1"/>
  <c r="GS375" i="21" s="1"/>
  <c r="GJ375" i="21" a="1"/>
  <c r="GJ375" i="21" s="1"/>
  <c r="GF375" i="21" a="1"/>
  <c r="GF375" i="21" s="1"/>
  <c r="GB375" i="21" a="1"/>
  <c r="GB375" i="21" s="1"/>
  <c r="FX375" i="21" a="1"/>
  <c r="FX375" i="21" s="1"/>
  <c r="FT375" i="21" a="1"/>
  <c r="FT375" i="21" s="1"/>
  <c r="FP375" i="21" a="1"/>
  <c r="FP375" i="21" s="1"/>
  <c r="HU373" i="21" a="1"/>
  <c r="HU373" i="21" s="1"/>
  <c r="HQ373" i="21" a="1"/>
  <c r="HQ373" i="21" s="1"/>
  <c r="HM373" i="21" a="1"/>
  <c r="HM373" i="21" s="1"/>
  <c r="HI373" i="21" a="1"/>
  <c r="HI373" i="21" s="1"/>
  <c r="HE373" i="21" a="1"/>
  <c r="HE373" i="21" s="1"/>
  <c r="HA373" i="21" a="1"/>
  <c r="HA373" i="21" s="1"/>
  <c r="GW373" i="21" a="1"/>
  <c r="GW373" i="21" s="1"/>
  <c r="GS373" i="21" a="1"/>
  <c r="GS373" i="21" s="1"/>
  <c r="GO373" i="21" a="1"/>
  <c r="GO373" i="21" s="1"/>
  <c r="GK373" i="21" a="1"/>
  <c r="GK373" i="21" s="1"/>
  <c r="GG373" i="21" a="1"/>
  <c r="GG373" i="21" s="1"/>
  <c r="GC373" i="21" a="1"/>
  <c r="GC373" i="21" s="1"/>
  <c r="FY373" i="21" a="1"/>
  <c r="FY373" i="21" s="1"/>
  <c r="FU373" i="21" a="1"/>
  <c r="FU373" i="21" s="1"/>
  <c r="FQ373" i="21" a="1"/>
  <c r="FQ373" i="21" s="1"/>
  <c r="HV371" i="21" a="1"/>
  <c r="HV371" i="21" s="1"/>
  <c r="HR371" i="21" a="1"/>
  <c r="HR371" i="21" s="1"/>
  <c r="HN371" i="21" a="1"/>
  <c r="HN371" i="21" s="1"/>
  <c r="HJ371" i="21" a="1"/>
  <c r="HJ371" i="21" s="1"/>
  <c r="HF371" i="21" a="1"/>
  <c r="HF371" i="21" s="1"/>
  <c r="HB371" i="21" a="1"/>
  <c r="HB371" i="21" s="1"/>
  <c r="GX371" i="21" a="1"/>
  <c r="GX371" i="21" s="1"/>
  <c r="GT371" i="21" a="1"/>
  <c r="GT371" i="21" s="1"/>
  <c r="GP371" i="21" a="1"/>
  <c r="GP371" i="21" s="1"/>
  <c r="GL371" i="21" a="1"/>
  <c r="GL371" i="21" s="1"/>
  <c r="GH371" i="21" a="1"/>
  <c r="GH371" i="21" s="1"/>
  <c r="GD371" i="21" a="1"/>
  <c r="GD371" i="21" s="1"/>
  <c r="FZ371" i="21" a="1"/>
  <c r="FZ371" i="21" s="1"/>
  <c r="FV371" i="21" a="1"/>
  <c r="FV371" i="21" s="1"/>
  <c r="FR371" i="21" a="1"/>
  <c r="FR371" i="21" s="1"/>
  <c r="HS369" i="21" a="1"/>
  <c r="HS369" i="21" s="1"/>
  <c r="HO369" i="21" a="1"/>
  <c r="HO369" i="21" s="1"/>
  <c r="HK369" i="21" a="1"/>
  <c r="HK369" i="21" s="1"/>
  <c r="HG369" i="21" a="1"/>
  <c r="HG369" i="21" s="1"/>
  <c r="HC369" i="21" a="1"/>
  <c r="HC369" i="21" s="1"/>
  <c r="GY369" i="21" a="1"/>
  <c r="GY369" i="21" s="1"/>
  <c r="GU369" i="21" a="1"/>
  <c r="GU369" i="21" s="1"/>
  <c r="GQ369" i="21" a="1"/>
  <c r="GQ369" i="21" s="1"/>
  <c r="GM369" i="21" a="1"/>
  <c r="GM369" i="21" s="1"/>
  <c r="GI369" i="21" a="1"/>
  <c r="GI369" i="21" s="1"/>
  <c r="GE369" i="21" a="1"/>
  <c r="GE369" i="21" s="1"/>
  <c r="GA369" i="21" a="1"/>
  <c r="GA369" i="21" s="1"/>
  <c r="FW369" i="21" a="1"/>
  <c r="FW369" i="21" s="1"/>
  <c r="FS369" i="21" a="1"/>
  <c r="FS369" i="21" s="1"/>
  <c r="FO369" i="21" a="1"/>
  <c r="FO369" i="21" s="1"/>
  <c r="HT367" i="21" a="1"/>
  <c r="HT367" i="21" s="1"/>
  <c r="HP367" i="21" a="1"/>
  <c r="HP367" i="21" s="1"/>
  <c r="HL367" i="21" a="1"/>
  <c r="HL367" i="21" s="1"/>
  <c r="HH367" i="21" a="1"/>
  <c r="HH367" i="21" s="1"/>
  <c r="HD367" i="21" a="1"/>
  <c r="HD367" i="21" s="1"/>
  <c r="GZ367" i="21" a="1"/>
  <c r="GZ367" i="21" s="1"/>
  <c r="GV367" i="21" a="1"/>
  <c r="GV367" i="21" s="1"/>
  <c r="GR367" i="21" a="1"/>
  <c r="GR367" i="21" s="1"/>
  <c r="GN367" i="21" a="1"/>
  <c r="GN367" i="21" s="1"/>
  <c r="GJ367" i="21" a="1"/>
  <c r="GJ367" i="21" s="1"/>
  <c r="GF367" i="21" a="1"/>
  <c r="GF367" i="21" s="1"/>
  <c r="GB367" i="21" a="1"/>
  <c r="GB367" i="21" s="1"/>
  <c r="FX367" i="21" a="1"/>
  <c r="FX367" i="21" s="1"/>
  <c r="FT367" i="21" a="1"/>
  <c r="FT367" i="21" s="1"/>
  <c r="FP367" i="21" a="1"/>
  <c r="FP367" i="21" s="1"/>
  <c r="HU365" i="21" a="1"/>
  <c r="HU365" i="21" s="1"/>
  <c r="HQ365" i="21" a="1"/>
  <c r="HQ365" i="21" s="1"/>
  <c r="HM365" i="21" a="1"/>
  <c r="HM365" i="21" s="1"/>
  <c r="HI365" i="21" a="1"/>
  <c r="HI365" i="21" s="1"/>
  <c r="HE365" i="21" a="1"/>
  <c r="HE365" i="21" s="1"/>
  <c r="HA365" i="21" a="1"/>
  <c r="HA365" i="21" s="1"/>
  <c r="GW365" i="21" a="1"/>
  <c r="GW365" i="21" s="1"/>
  <c r="GS365" i="21" a="1"/>
  <c r="GS365" i="21" s="1"/>
  <c r="GO365" i="21" a="1"/>
  <c r="GO365" i="21" s="1"/>
  <c r="GK365" i="21" a="1"/>
  <c r="GK365" i="21" s="1"/>
  <c r="GG365" i="21" a="1"/>
  <c r="GG365" i="21" s="1"/>
  <c r="GC365" i="21" a="1"/>
  <c r="GC365" i="21" s="1"/>
  <c r="FY365" i="21" a="1"/>
  <c r="FY365" i="21" s="1"/>
  <c r="FU365" i="21" a="1"/>
  <c r="FU365" i="21" s="1"/>
  <c r="FQ365" i="21" a="1"/>
  <c r="FQ365" i="21" s="1"/>
  <c r="HV363" i="21" a="1"/>
  <c r="HV363" i="21" s="1"/>
  <c r="HR363" i="21" a="1"/>
  <c r="HR363" i="21" s="1"/>
  <c r="HN363" i="21" a="1"/>
  <c r="HN363" i="21" s="1"/>
  <c r="HJ363" i="21" a="1"/>
  <c r="HJ363" i="21" s="1"/>
  <c r="HF363" i="21" a="1"/>
  <c r="HF363" i="21" s="1"/>
  <c r="HB363" i="21" a="1"/>
  <c r="HB363" i="21" s="1"/>
  <c r="GX363" i="21" a="1"/>
  <c r="GX363" i="21" s="1"/>
  <c r="GT363" i="21" a="1"/>
  <c r="GT363" i="21" s="1"/>
  <c r="GP363" i="21" a="1"/>
  <c r="GP363" i="21" s="1"/>
  <c r="GL363" i="21" a="1"/>
  <c r="GL363" i="21" s="1"/>
  <c r="GH363" i="21" a="1"/>
  <c r="GH363" i="21" s="1"/>
  <c r="GD363" i="21" a="1"/>
  <c r="GD363" i="21" s="1"/>
  <c r="FZ363" i="21" a="1"/>
  <c r="FZ363" i="21" s="1"/>
  <c r="FV363" i="21" a="1"/>
  <c r="FV363" i="21" s="1"/>
  <c r="FR363" i="21" a="1"/>
  <c r="FR363" i="21" s="1"/>
  <c r="HS361" i="21" a="1"/>
  <c r="HS361" i="21" s="1"/>
  <c r="HO361" i="21" a="1"/>
  <c r="HO361" i="21" s="1"/>
  <c r="HK361" i="21" a="1"/>
  <c r="HK361" i="21" s="1"/>
  <c r="HG361" i="21" a="1"/>
  <c r="HG361" i="21" s="1"/>
  <c r="HC361" i="21" a="1"/>
  <c r="HC361" i="21" s="1"/>
  <c r="GY361" i="21" a="1"/>
  <c r="GY361" i="21" s="1"/>
  <c r="GU361" i="21" a="1"/>
  <c r="GU361" i="21" s="1"/>
  <c r="GQ361" i="21" a="1"/>
  <c r="GQ361" i="21" s="1"/>
  <c r="GM361" i="21" a="1"/>
  <c r="GM361" i="21" s="1"/>
  <c r="GI361" i="21" a="1"/>
  <c r="GI361" i="21" s="1"/>
  <c r="GE361" i="21" a="1"/>
  <c r="GE361" i="21" s="1"/>
  <c r="GA361" i="21" a="1"/>
  <c r="GA361" i="21" s="1"/>
  <c r="FW361" i="21" a="1"/>
  <c r="FW361" i="21" s="1"/>
  <c r="FS361" i="21" a="1"/>
  <c r="FS361" i="21" s="1"/>
  <c r="FO361" i="21" a="1"/>
  <c r="FO361" i="21" s="1"/>
  <c r="HT359" i="21" a="1"/>
  <c r="HT359" i="21" s="1"/>
  <c r="HP359" i="21" a="1"/>
  <c r="HP359" i="21" s="1"/>
  <c r="HL359" i="21" a="1"/>
  <c r="HL359" i="21" s="1"/>
  <c r="HH359" i="21" a="1"/>
  <c r="HH359" i="21" s="1"/>
  <c r="HD359" i="21" a="1"/>
  <c r="HD359" i="21" s="1"/>
  <c r="GZ359" i="21" a="1"/>
  <c r="GZ359" i="21" s="1"/>
  <c r="GV359" i="21" a="1"/>
  <c r="GV359" i="21" s="1"/>
  <c r="GR359" i="21" a="1"/>
  <c r="GR359" i="21" s="1"/>
  <c r="GN359" i="21" a="1"/>
  <c r="GN359" i="21" s="1"/>
  <c r="GJ359" i="21" a="1"/>
  <c r="GJ359" i="21" s="1"/>
  <c r="GF359" i="21" a="1"/>
  <c r="GF359" i="21" s="1"/>
  <c r="GB359" i="21" a="1"/>
  <c r="GB359" i="21" s="1"/>
  <c r="FX359" i="21" a="1"/>
  <c r="FX359" i="21" s="1"/>
  <c r="FT359" i="21" a="1"/>
  <c r="FT359" i="21" s="1"/>
  <c r="FP359" i="21" a="1"/>
  <c r="FP359" i="21" s="1"/>
  <c r="HU357" i="21" a="1"/>
  <c r="HU357" i="21" s="1"/>
  <c r="HQ357" i="21" a="1"/>
  <c r="HQ357" i="21" s="1"/>
  <c r="HM357" i="21" a="1"/>
  <c r="HM357" i="21" s="1"/>
  <c r="HI357" i="21" a="1"/>
  <c r="HI357" i="21" s="1"/>
  <c r="HE357" i="21" a="1"/>
  <c r="HE357" i="21" s="1"/>
  <c r="HA357" i="21" a="1"/>
  <c r="HA357" i="21" s="1"/>
  <c r="GW357" i="21" a="1"/>
  <c r="GW357" i="21" s="1"/>
  <c r="GS357" i="21" a="1"/>
  <c r="GS357" i="21" s="1"/>
  <c r="GO357" i="21" a="1"/>
  <c r="GO357" i="21" s="1"/>
  <c r="GK357" i="21" a="1"/>
  <c r="GK357" i="21" s="1"/>
  <c r="GG357" i="21" a="1"/>
  <c r="GG357" i="21" s="1"/>
  <c r="GC357" i="21" a="1"/>
  <c r="GC357" i="21" s="1"/>
  <c r="FY357" i="21" a="1"/>
  <c r="FY357" i="21" s="1"/>
  <c r="FU357" i="21" a="1"/>
  <c r="FU357" i="21" s="1"/>
  <c r="FQ357" i="21" a="1"/>
  <c r="FQ357" i="21" s="1"/>
  <c r="HV355" i="21" a="1"/>
  <c r="HV355" i="21" s="1"/>
  <c r="HR355" i="21" a="1"/>
  <c r="HR355" i="21" s="1"/>
  <c r="HN355" i="21" a="1"/>
  <c r="HN355" i="21" s="1"/>
  <c r="HJ355" i="21" a="1"/>
  <c r="HJ355" i="21" s="1"/>
  <c r="HF355" i="21" a="1"/>
  <c r="HF355" i="21" s="1"/>
  <c r="HB355" i="21" a="1"/>
  <c r="HB355" i="21" s="1"/>
  <c r="GX355" i="21" a="1"/>
  <c r="GX355" i="21" s="1"/>
  <c r="GT355" i="21" a="1"/>
  <c r="GT355" i="21" s="1"/>
  <c r="GP355" i="21" a="1"/>
  <c r="GP355" i="21" s="1"/>
  <c r="GL355" i="21" a="1"/>
  <c r="GL355" i="21" s="1"/>
  <c r="GH355" i="21" a="1"/>
  <c r="GH355" i="21" s="1"/>
  <c r="GD355" i="21" a="1"/>
  <c r="GD355" i="21" s="1"/>
  <c r="FZ355" i="21" a="1"/>
  <c r="FZ355" i="21" s="1"/>
  <c r="FV355" i="21" a="1"/>
  <c r="FV355" i="21" s="1"/>
  <c r="FR355" i="21" a="1"/>
  <c r="FR355" i="21" s="1"/>
  <c r="HS353" i="21" a="1"/>
  <c r="HS353" i="21" s="1"/>
  <c r="HO353" i="21" a="1"/>
  <c r="HO353" i="21" s="1"/>
  <c r="HK353" i="21" a="1"/>
  <c r="HK353" i="21" s="1"/>
  <c r="HG353" i="21" a="1"/>
  <c r="HG353" i="21" s="1"/>
  <c r="HC353" i="21" a="1"/>
  <c r="HC353" i="21" s="1"/>
  <c r="GY353" i="21" a="1"/>
  <c r="GY353" i="21" s="1"/>
  <c r="GU353" i="21" a="1"/>
  <c r="GU353" i="21" s="1"/>
  <c r="GQ353" i="21" a="1"/>
  <c r="GQ353" i="21" s="1"/>
  <c r="GM353" i="21" a="1"/>
  <c r="GM353" i="21" s="1"/>
  <c r="GI353" i="21" a="1"/>
  <c r="GI353" i="21" s="1"/>
  <c r="GE353" i="21" a="1"/>
  <c r="GE353" i="21" s="1"/>
  <c r="GA353" i="21" a="1"/>
  <c r="GA353" i="21" s="1"/>
  <c r="FW353" i="21" a="1"/>
  <c r="FW353" i="21" s="1"/>
  <c r="FS353" i="21" a="1"/>
  <c r="FS353" i="21" s="1"/>
  <c r="FO353" i="21" a="1"/>
  <c r="FO353" i="21" s="1"/>
  <c r="HT351" i="21" a="1"/>
  <c r="HT351" i="21" s="1"/>
  <c r="HP351" i="21" a="1"/>
  <c r="HP351" i="21" s="1"/>
  <c r="HL351" i="21" a="1"/>
  <c r="HL351" i="21" s="1"/>
  <c r="HH351" i="21" a="1"/>
  <c r="HH351" i="21" s="1"/>
  <c r="HD351" i="21" a="1"/>
  <c r="HD351" i="21" s="1"/>
  <c r="GZ351" i="21" a="1"/>
  <c r="GZ351" i="21" s="1"/>
  <c r="GV351" i="21" a="1"/>
  <c r="GV351" i="21" s="1"/>
  <c r="GR351" i="21" a="1"/>
  <c r="GR351" i="21" s="1"/>
  <c r="GN351" i="21" a="1"/>
  <c r="GN351" i="21" s="1"/>
  <c r="GJ351" i="21" a="1"/>
  <c r="GJ351" i="21" s="1"/>
  <c r="GF351" i="21" a="1"/>
  <c r="GF351" i="21" s="1"/>
  <c r="GB351" i="21" a="1"/>
  <c r="GB351" i="21" s="1"/>
  <c r="FX351" i="21" a="1"/>
  <c r="FX351" i="21" s="1"/>
  <c r="FT351" i="21" a="1"/>
  <c r="FT351" i="21" s="1"/>
  <c r="FP351" i="21" a="1"/>
  <c r="FP351" i="21" s="1"/>
  <c r="HU349" i="21" a="1"/>
  <c r="HU349" i="21" s="1"/>
  <c r="HQ349" i="21" a="1"/>
  <c r="HQ349" i="21" s="1"/>
  <c r="HM349" i="21" a="1"/>
  <c r="HM349" i="21" s="1"/>
  <c r="HI349" i="21" a="1"/>
  <c r="HI349" i="21" s="1"/>
  <c r="HE349" i="21" a="1"/>
  <c r="HE349" i="21" s="1"/>
  <c r="HA349" i="21" a="1"/>
  <c r="HA349" i="21" s="1"/>
  <c r="GW349" i="21" a="1"/>
  <c r="GW349" i="21" s="1"/>
  <c r="GS349" i="21" a="1"/>
  <c r="GS349" i="21" s="1"/>
  <c r="GO349" i="21" a="1"/>
  <c r="GO349" i="21" s="1"/>
  <c r="GK349" i="21" a="1"/>
  <c r="GK349" i="21" s="1"/>
  <c r="GG349" i="21" a="1"/>
  <c r="GG349" i="21" s="1"/>
  <c r="GC349" i="21" a="1"/>
  <c r="GC349" i="21" s="1"/>
  <c r="FY349" i="21" a="1"/>
  <c r="FY349" i="21" s="1"/>
  <c r="FU349" i="21" a="1"/>
  <c r="FU349" i="21" s="1"/>
  <c r="FQ349" i="21" a="1"/>
  <c r="FQ349" i="21" s="1"/>
  <c r="HV347" i="21" a="1"/>
  <c r="HV347" i="21" s="1"/>
  <c r="HR347" i="21" a="1"/>
  <c r="HR347" i="21" s="1"/>
  <c r="HN347" i="21" a="1"/>
  <c r="HN347" i="21" s="1"/>
  <c r="HJ347" i="21" a="1"/>
  <c r="HJ347" i="21" s="1"/>
  <c r="HF347" i="21" a="1"/>
  <c r="HF347" i="21" s="1"/>
  <c r="HB347" i="21" a="1"/>
  <c r="HB347" i="21" s="1"/>
  <c r="GX347" i="21" a="1"/>
  <c r="GX347" i="21" s="1"/>
  <c r="GT347" i="21" a="1"/>
  <c r="GT347" i="21" s="1"/>
  <c r="GP347" i="21" a="1"/>
  <c r="GP347" i="21" s="1"/>
  <c r="GL347" i="21" a="1"/>
  <c r="GL347" i="21" s="1"/>
  <c r="GH347" i="21" a="1"/>
  <c r="GH347" i="21" s="1"/>
  <c r="GD347" i="21" a="1"/>
  <c r="GD347" i="21" s="1"/>
  <c r="FZ347" i="21" a="1"/>
  <c r="FZ347" i="21" s="1"/>
  <c r="FV347" i="21" a="1"/>
  <c r="FV347" i="21" s="1"/>
  <c r="FR347" i="21" a="1"/>
  <c r="FR347" i="21" s="1"/>
  <c r="HS345" i="21" a="1"/>
  <c r="HS345" i="21" s="1"/>
  <c r="HO345" i="21" a="1"/>
  <c r="HO345" i="21" s="1"/>
  <c r="HK345" i="21" a="1"/>
  <c r="HK345" i="21" s="1"/>
  <c r="HG345" i="21" a="1"/>
  <c r="HG345" i="21" s="1"/>
  <c r="HC345" i="21" a="1"/>
  <c r="HC345" i="21" s="1"/>
  <c r="GY345" i="21" a="1"/>
  <c r="GY345" i="21" s="1"/>
  <c r="GU345" i="21" a="1"/>
  <c r="GU345" i="21" s="1"/>
  <c r="GQ345" i="21" a="1"/>
  <c r="GQ345" i="21" s="1"/>
  <c r="GM345" i="21" a="1"/>
  <c r="GM345" i="21" s="1"/>
  <c r="GI345" i="21" a="1"/>
  <c r="GI345" i="21" s="1"/>
  <c r="GE345" i="21" a="1"/>
  <c r="GE345" i="21" s="1"/>
  <c r="GA345" i="21" a="1"/>
  <c r="GA345" i="21" s="1"/>
  <c r="FW345" i="21" a="1"/>
  <c r="FW345" i="21" s="1"/>
  <c r="FS345" i="21" a="1"/>
  <c r="FS345" i="21" s="1"/>
  <c r="FO345" i="21" a="1"/>
  <c r="FO345" i="21" s="1"/>
  <c r="HT343" i="21" a="1"/>
  <c r="HT343" i="21" s="1"/>
  <c r="HP343" i="21" a="1"/>
  <c r="HP343" i="21" s="1"/>
  <c r="HL343" i="21" a="1"/>
  <c r="HL343" i="21" s="1"/>
  <c r="HH343" i="21" a="1"/>
  <c r="HH343" i="21" s="1"/>
  <c r="HD343" i="21" a="1"/>
  <c r="HD343" i="21" s="1"/>
  <c r="GZ343" i="21" a="1"/>
  <c r="GZ343" i="21" s="1"/>
  <c r="GV343" i="21" a="1"/>
  <c r="GV343" i="21" s="1"/>
  <c r="GR343" i="21" a="1"/>
  <c r="GR343" i="21" s="1"/>
  <c r="GN343" i="21" a="1"/>
  <c r="GN343" i="21" s="1"/>
  <c r="GJ343" i="21" a="1"/>
  <c r="GJ343" i="21" s="1"/>
  <c r="GF343" i="21" a="1"/>
  <c r="GF343" i="21" s="1"/>
  <c r="GB343" i="21" a="1"/>
  <c r="GB343" i="21" s="1"/>
  <c r="FX343" i="21" a="1"/>
  <c r="FX343" i="21" s="1"/>
  <c r="FT343" i="21" a="1"/>
  <c r="FT343" i="21" s="1"/>
  <c r="FP343" i="21" a="1"/>
  <c r="FP343" i="21" s="1"/>
  <c r="HU341" i="21" a="1"/>
  <c r="HU341" i="21" s="1"/>
  <c r="HQ341" i="21" a="1"/>
  <c r="HQ341" i="21" s="1"/>
  <c r="HM341" i="21" a="1"/>
  <c r="HM341" i="21" s="1"/>
  <c r="HI341" i="21" a="1"/>
  <c r="HI341" i="21" s="1"/>
  <c r="HE341" i="21" a="1"/>
  <c r="HE341" i="21" s="1"/>
  <c r="HA341" i="21" a="1"/>
  <c r="HA341" i="21" s="1"/>
  <c r="GW341" i="21" a="1"/>
  <c r="GW341" i="21" s="1"/>
  <c r="GS341" i="21" a="1"/>
  <c r="GS341" i="21" s="1"/>
  <c r="GO341" i="21" a="1"/>
  <c r="GO341" i="21" s="1"/>
  <c r="GK341" i="21" a="1"/>
  <c r="GK341" i="21" s="1"/>
  <c r="GG341" i="21" a="1"/>
  <c r="GG341" i="21" s="1"/>
  <c r="GC341" i="21" a="1"/>
  <c r="GC341" i="21" s="1"/>
  <c r="FY341" i="21" a="1"/>
  <c r="FY341" i="21" s="1"/>
  <c r="FU341" i="21" a="1"/>
  <c r="FU341" i="21" s="1"/>
  <c r="FQ341" i="21" a="1"/>
  <c r="FQ341" i="21" s="1"/>
  <c r="HV339" i="21" a="1"/>
  <c r="HV339" i="21" s="1"/>
  <c r="HR339" i="21" a="1"/>
  <c r="HR339" i="21" s="1"/>
  <c r="HN339" i="21" a="1"/>
  <c r="HN339" i="21" s="1"/>
  <c r="HJ339" i="21" a="1"/>
  <c r="HJ339" i="21" s="1"/>
  <c r="HF339" i="21" a="1"/>
  <c r="HF339" i="21" s="1"/>
  <c r="HB339" i="21" a="1"/>
  <c r="HB339" i="21" s="1"/>
  <c r="GX339" i="21" a="1"/>
  <c r="GX339" i="21" s="1"/>
  <c r="GT339" i="21" a="1"/>
  <c r="GT339" i="21" s="1"/>
  <c r="GP339" i="21" a="1"/>
  <c r="GP339" i="21" s="1"/>
  <c r="GL339" i="21" a="1"/>
  <c r="GL339" i="21" s="1"/>
  <c r="GH339" i="21" a="1"/>
  <c r="GH339" i="21" s="1"/>
  <c r="GD339" i="21" a="1"/>
  <c r="GD339" i="21" s="1"/>
  <c r="FZ339" i="21" a="1"/>
  <c r="FZ339" i="21" s="1"/>
  <c r="FV339" i="21" a="1"/>
  <c r="FV339" i="21" s="1"/>
  <c r="FR339" i="21" a="1"/>
  <c r="FR339" i="21" s="1"/>
  <c r="HS337" i="21" a="1"/>
  <c r="HS337" i="21" s="1"/>
  <c r="HO337" i="21" a="1"/>
  <c r="HO337" i="21" s="1"/>
  <c r="HK337" i="21" a="1"/>
  <c r="HK337" i="21" s="1"/>
  <c r="HG337" i="21" a="1"/>
  <c r="HG337" i="21" s="1"/>
  <c r="HC337" i="21" a="1"/>
  <c r="HC337" i="21" s="1"/>
  <c r="GY337" i="21" a="1"/>
  <c r="GY337" i="21" s="1"/>
  <c r="GU337" i="21" a="1"/>
  <c r="GU337" i="21" s="1"/>
  <c r="GQ337" i="21" a="1"/>
  <c r="GQ337" i="21" s="1"/>
  <c r="GM337" i="21" a="1"/>
  <c r="GM337" i="21" s="1"/>
  <c r="GI337" i="21" a="1"/>
  <c r="GI337" i="21" s="1"/>
  <c r="GE337" i="21" a="1"/>
  <c r="GE337" i="21" s="1"/>
  <c r="GA337" i="21" a="1"/>
  <c r="GA337" i="21" s="1"/>
  <c r="FW337" i="21" a="1"/>
  <c r="FW337" i="21" s="1"/>
  <c r="FS337" i="21" a="1"/>
  <c r="FS337" i="21" s="1"/>
  <c r="FO337" i="21" a="1"/>
  <c r="FO337" i="21" s="1"/>
  <c r="HT335" i="21" a="1"/>
  <c r="HT335" i="21" s="1"/>
  <c r="HP335" i="21" a="1"/>
  <c r="HP335" i="21" s="1"/>
  <c r="HL335" i="21" a="1"/>
  <c r="HL335" i="21" s="1"/>
  <c r="HH335" i="21" a="1"/>
  <c r="HH335" i="21" s="1"/>
  <c r="HD335" i="21" a="1"/>
  <c r="HD335" i="21" s="1"/>
  <c r="GZ335" i="21" a="1"/>
  <c r="GZ335" i="21" s="1"/>
  <c r="GV335" i="21" a="1"/>
  <c r="GV335" i="21" s="1"/>
  <c r="GR335" i="21" a="1"/>
  <c r="GR335" i="21" s="1"/>
  <c r="GN335" i="21" a="1"/>
  <c r="GN335" i="21" s="1"/>
  <c r="GJ335" i="21" a="1"/>
  <c r="GJ335" i="21" s="1"/>
  <c r="GF335" i="21" a="1"/>
  <c r="GF335" i="21" s="1"/>
  <c r="GB335" i="21" a="1"/>
  <c r="GB335" i="21" s="1"/>
  <c r="FX335" i="21" a="1"/>
  <c r="FX335" i="21" s="1"/>
  <c r="FT335" i="21" a="1"/>
  <c r="FT335" i="21" s="1"/>
  <c r="FP335" i="21" a="1"/>
  <c r="FP335" i="21" s="1"/>
  <c r="HU333" i="21" a="1"/>
  <c r="HU333" i="21" s="1"/>
  <c r="HQ333" i="21" a="1"/>
  <c r="HQ333" i="21" s="1"/>
  <c r="HM333" i="21" a="1"/>
  <c r="HM333" i="21" s="1"/>
  <c r="HI333" i="21" a="1"/>
  <c r="HI333" i="21" s="1"/>
  <c r="HE333" i="21" a="1"/>
  <c r="HE333" i="21" s="1"/>
  <c r="HA333" i="21" a="1"/>
  <c r="HA333" i="21" s="1"/>
  <c r="GW333" i="21" a="1"/>
  <c r="GW333" i="21" s="1"/>
  <c r="GS333" i="21" a="1"/>
  <c r="GS333" i="21" s="1"/>
  <c r="GO333" i="21" a="1"/>
  <c r="GO333" i="21" s="1"/>
  <c r="GK333" i="21" a="1"/>
  <c r="GK333" i="21" s="1"/>
  <c r="GG333" i="21" a="1"/>
  <c r="GG333" i="21" s="1"/>
  <c r="GC333" i="21" a="1"/>
  <c r="GC333" i="21" s="1"/>
  <c r="FY333" i="21" a="1"/>
  <c r="FY333" i="21" s="1"/>
  <c r="FU333" i="21" a="1"/>
  <c r="FU333" i="21" s="1"/>
  <c r="FQ333" i="21" a="1"/>
  <c r="FQ333" i="21" s="1"/>
  <c r="HV331" i="21" a="1"/>
  <c r="HV331" i="21" s="1"/>
  <c r="HR331" i="21" a="1"/>
  <c r="HR331" i="21" s="1"/>
  <c r="HN331" i="21" a="1"/>
  <c r="HN331" i="21" s="1"/>
  <c r="HJ331" i="21" a="1"/>
  <c r="HJ331" i="21" s="1"/>
  <c r="HF331" i="21" a="1"/>
  <c r="HF331" i="21" s="1"/>
  <c r="HB331" i="21" a="1"/>
  <c r="HB331" i="21" s="1"/>
  <c r="GX331" i="21" a="1"/>
  <c r="GX331" i="21" s="1"/>
  <c r="GT331" i="21" a="1"/>
  <c r="GT331" i="21" s="1"/>
  <c r="GP331" i="21" a="1"/>
  <c r="GP331" i="21" s="1"/>
  <c r="GL331" i="21" a="1"/>
  <c r="GL331" i="21" s="1"/>
  <c r="GH331" i="21" a="1"/>
  <c r="GH331" i="21" s="1"/>
  <c r="GD331" i="21" a="1"/>
  <c r="GD331" i="21" s="1"/>
  <c r="FZ331" i="21" a="1"/>
  <c r="FZ331" i="21" s="1"/>
  <c r="FV331" i="21" a="1"/>
  <c r="FV331" i="21" s="1"/>
  <c r="FR331" i="21" a="1"/>
  <c r="FR331" i="21" s="1"/>
  <c r="HS329" i="21" a="1"/>
  <c r="HS329" i="21" s="1"/>
  <c r="HO329" i="21" a="1"/>
  <c r="HO329" i="21" s="1"/>
  <c r="HK329" i="21" a="1"/>
  <c r="HK329" i="21" s="1"/>
  <c r="HG329" i="21" a="1"/>
  <c r="HG329" i="21" s="1"/>
  <c r="HC329" i="21" a="1"/>
  <c r="HC329" i="21" s="1"/>
  <c r="GY329" i="21" a="1"/>
  <c r="GY329" i="21" s="1"/>
  <c r="GU329" i="21" a="1"/>
  <c r="GU329" i="21" s="1"/>
  <c r="GQ329" i="21" a="1"/>
  <c r="GQ329" i="21" s="1"/>
  <c r="GM329" i="21" a="1"/>
  <c r="GM329" i="21" s="1"/>
  <c r="GI329" i="21" a="1"/>
  <c r="GI329" i="21" s="1"/>
  <c r="GE329" i="21" a="1"/>
  <c r="GE329" i="21" s="1"/>
  <c r="GA329" i="21" a="1"/>
  <c r="GA329" i="21" s="1"/>
  <c r="FW329" i="21" a="1"/>
  <c r="FW329" i="21" s="1"/>
  <c r="FS329" i="21" a="1"/>
  <c r="FS329" i="21" s="1"/>
  <c r="FO329" i="21" a="1"/>
  <c r="FO329" i="21" s="1"/>
  <c r="HT327" i="21" a="1"/>
  <c r="HT327" i="21" s="1"/>
  <c r="HP327" i="21" a="1"/>
  <c r="HP327" i="21" s="1"/>
  <c r="HL327" i="21" a="1"/>
  <c r="HL327" i="21" s="1"/>
  <c r="HH327" i="21" a="1"/>
  <c r="HH327" i="21" s="1"/>
  <c r="HD327" i="21" a="1"/>
  <c r="HD327" i="21" s="1"/>
  <c r="GZ327" i="21" a="1"/>
  <c r="GZ327" i="21" s="1"/>
  <c r="GV327" i="21" a="1"/>
  <c r="GV327" i="21" s="1"/>
  <c r="GR327" i="21" a="1"/>
  <c r="GR327" i="21" s="1"/>
  <c r="GN327" i="21" a="1"/>
  <c r="GN327" i="21" s="1"/>
  <c r="GJ327" i="21" a="1"/>
  <c r="GJ327" i="21" s="1"/>
  <c r="GF327" i="21" a="1"/>
  <c r="GF327" i="21" s="1"/>
  <c r="GB327" i="21" a="1"/>
  <c r="GB327" i="21" s="1"/>
  <c r="FX327" i="21" a="1"/>
  <c r="FX327" i="21" s="1"/>
  <c r="FT327" i="21" a="1"/>
  <c r="FT327" i="21" s="1"/>
  <c r="FP327" i="21" a="1"/>
  <c r="FP327" i="21" s="1"/>
  <c r="HU325" i="21" a="1"/>
  <c r="HU325" i="21" s="1"/>
  <c r="HQ325" i="21" a="1"/>
  <c r="HQ325" i="21" s="1"/>
  <c r="HM325" i="21" a="1"/>
  <c r="HM325" i="21" s="1"/>
  <c r="HI325" i="21" a="1"/>
  <c r="HI325" i="21" s="1"/>
  <c r="HE325" i="21" a="1"/>
  <c r="HE325" i="21" s="1"/>
  <c r="HA325" i="21" a="1"/>
  <c r="HA325" i="21" s="1"/>
  <c r="GW325" i="21" a="1"/>
  <c r="GW325" i="21" s="1"/>
  <c r="GS325" i="21" a="1"/>
  <c r="GS325" i="21" s="1"/>
  <c r="GO325" i="21" a="1"/>
  <c r="GO325" i="21" s="1"/>
  <c r="GK325" i="21" a="1"/>
  <c r="GK325" i="21" s="1"/>
  <c r="GG325" i="21" a="1"/>
  <c r="GG325" i="21" s="1"/>
  <c r="GC325" i="21" a="1"/>
  <c r="GC325" i="21" s="1"/>
  <c r="FY325" i="21" a="1"/>
  <c r="FY325" i="21" s="1"/>
  <c r="FU325" i="21" a="1"/>
  <c r="FU325" i="21" s="1"/>
  <c r="FQ325" i="21" a="1"/>
  <c r="FQ325" i="21" s="1"/>
  <c r="HV323" i="21" a="1"/>
  <c r="HV323" i="21" s="1"/>
  <c r="HR323" i="21" a="1"/>
  <c r="HR323" i="21" s="1"/>
  <c r="HN323" i="21" a="1"/>
  <c r="HN323" i="21" s="1"/>
  <c r="HJ323" i="21" a="1"/>
  <c r="HJ323" i="21" s="1"/>
  <c r="HF323" i="21" a="1"/>
  <c r="HF323" i="21" s="1"/>
  <c r="HB323" i="21" a="1"/>
  <c r="HB323" i="21" s="1"/>
  <c r="GX323" i="21" a="1"/>
  <c r="GX323" i="21" s="1"/>
  <c r="GT323" i="21" a="1"/>
  <c r="GT323" i="21" s="1"/>
  <c r="GP323" i="21" a="1"/>
  <c r="GP323" i="21" s="1"/>
  <c r="GL323" i="21" a="1"/>
  <c r="GL323" i="21" s="1"/>
  <c r="GH323" i="21" a="1"/>
  <c r="GH323" i="21" s="1"/>
  <c r="GD323" i="21" a="1"/>
  <c r="GD323" i="21" s="1"/>
  <c r="FZ323" i="21" a="1"/>
  <c r="FZ323" i="21" s="1"/>
  <c r="FV323" i="21" a="1"/>
  <c r="FV323" i="21" s="1"/>
  <c r="FR323" i="21" a="1"/>
  <c r="FR323" i="21" s="1"/>
  <c r="HS321" i="21" a="1"/>
  <c r="HS321" i="21" s="1"/>
  <c r="HO321" i="21" a="1"/>
  <c r="HO321" i="21" s="1"/>
  <c r="HK321" i="21" a="1"/>
  <c r="HK321" i="21" s="1"/>
  <c r="HG321" i="21" a="1"/>
  <c r="HG321" i="21" s="1"/>
  <c r="HC321" i="21" a="1"/>
  <c r="HC321" i="21" s="1"/>
  <c r="GY321" i="21" a="1"/>
  <c r="GY321" i="21" s="1"/>
  <c r="GU321" i="21" a="1"/>
  <c r="GU321" i="21" s="1"/>
  <c r="GQ321" i="21" a="1"/>
  <c r="GQ321" i="21" s="1"/>
  <c r="GM321" i="21" a="1"/>
  <c r="GM321" i="21" s="1"/>
  <c r="GI321" i="21" a="1"/>
  <c r="GI321" i="21" s="1"/>
  <c r="GE321" i="21" a="1"/>
  <c r="GE321" i="21" s="1"/>
  <c r="GA321" i="21" a="1"/>
  <c r="GA321" i="21" s="1"/>
  <c r="FW321" i="21" a="1"/>
  <c r="FW321" i="21" s="1"/>
  <c r="FS321" i="21" a="1"/>
  <c r="FS321" i="21" s="1"/>
  <c r="FO321" i="21" a="1"/>
  <c r="FO321" i="21" s="1"/>
  <c r="HT319" i="21" a="1"/>
  <c r="HT319" i="21" s="1"/>
  <c r="HP319" i="21" a="1"/>
  <c r="HP319" i="21" s="1"/>
  <c r="HL319" i="21" a="1"/>
  <c r="HL319" i="21" s="1"/>
  <c r="HH319" i="21" a="1"/>
  <c r="HH319" i="21" s="1"/>
  <c r="HD319" i="21" a="1"/>
  <c r="HD319" i="21" s="1"/>
  <c r="GZ319" i="21" a="1"/>
  <c r="GZ319" i="21" s="1"/>
  <c r="GV319" i="21" a="1"/>
  <c r="GV319" i="21" s="1"/>
  <c r="GR319" i="21" a="1"/>
  <c r="GR319" i="21" s="1"/>
  <c r="GN319" i="21" a="1"/>
  <c r="GN319" i="21" s="1"/>
  <c r="GJ319" i="21" a="1"/>
  <c r="GJ319" i="21" s="1"/>
  <c r="GF319" i="21" a="1"/>
  <c r="GF319" i="21" s="1"/>
  <c r="GB319" i="21" a="1"/>
  <c r="GB319" i="21" s="1"/>
  <c r="FX319" i="21" a="1"/>
  <c r="FX319" i="21" s="1"/>
  <c r="FT319" i="21" a="1"/>
  <c r="FT319" i="21" s="1"/>
  <c r="FP319" i="21" a="1"/>
  <c r="FP319" i="21" s="1"/>
  <c r="HU317" i="21" a="1"/>
  <c r="HU317" i="21" s="1"/>
  <c r="HQ317" i="21" a="1"/>
  <c r="HQ317" i="21" s="1"/>
  <c r="HM317" i="21" a="1"/>
  <c r="HM317" i="21" s="1"/>
  <c r="HI317" i="21" a="1"/>
  <c r="HI317" i="21" s="1"/>
  <c r="HE317" i="21" a="1"/>
  <c r="HE317" i="21" s="1"/>
  <c r="HA317" i="21" a="1"/>
  <c r="HA317" i="21" s="1"/>
  <c r="GW317" i="21" a="1"/>
  <c r="GW317" i="21" s="1"/>
  <c r="GS317" i="21" a="1"/>
  <c r="GS317" i="21" s="1"/>
  <c r="GO317" i="21" a="1"/>
  <c r="GO317" i="21" s="1"/>
  <c r="GK317" i="21" a="1"/>
  <c r="GK317" i="21" s="1"/>
  <c r="GG317" i="21" a="1"/>
  <c r="GG317" i="21" s="1"/>
  <c r="GC317" i="21" a="1"/>
  <c r="GC317" i="21" s="1"/>
  <c r="FY317" i="21" a="1"/>
  <c r="FY317" i="21" s="1"/>
  <c r="FU317" i="21" a="1"/>
  <c r="FU317" i="21" s="1"/>
  <c r="FQ317" i="21" a="1"/>
  <c r="FQ317" i="21" s="1"/>
  <c r="HV315" i="21" a="1"/>
  <c r="HV315" i="21" s="1"/>
  <c r="HR315" i="21" a="1"/>
  <c r="HR315" i="21" s="1"/>
  <c r="HN315" i="21" a="1"/>
  <c r="HN315" i="21" s="1"/>
  <c r="HJ315" i="21" a="1"/>
  <c r="HJ315" i="21" s="1"/>
  <c r="HF315" i="21" a="1"/>
  <c r="HF315" i="21" s="1"/>
  <c r="HB315" i="21" a="1"/>
  <c r="HB315" i="21" s="1"/>
  <c r="GX315" i="21" a="1"/>
  <c r="GX315" i="21" s="1"/>
  <c r="GT315" i="21" a="1"/>
  <c r="GT315" i="21" s="1"/>
  <c r="GP315" i="21" a="1"/>
  <c r="GP315" i="21" s="1"/>
  <c r="GL315" i="21" a="1"/>
  <c r="GL315" i="21" s="1"/>
  <c r="GH315" i="21" a="1"/>
  <c r="GH315" i="21" s="1"/>
  <c r="GD315" i="21" a="1"/>
  <c r="GD315" i="21" s="1"/>
  <c r="FZ315" i="21" a="1"/>
  <c r="FZ315" i="21" s="1"/>
  <c r="FV315" i="21" a="1"/>
  <c r="FV315" i="21" s="1"/>
  <c r="FR315" i="21" a="1"/>
  <c r="FR315" i="21" s="1"/>
  <c r="HS313" i="21" a="1"/>
  <c r="HS313" i="21" s="1"/>
  <c r="HO313" i="21" a="1"/>
  <c r="HO313" i="21" s="1"/>
  <c r="HK313" i="21" a="1"/>
  <c r="HK313" i="21" s="1"/>
  <c r="HG313" i="21" a="1"/>
  <c r="HG313" i="21" s="1"/>
  <c r="HC313" i="21" a="1"/>
  <c r="HC313" i="21" s="1"/>
  <c r="GY313" i="21" a="1"/>
  <c r="GY313" i="21" s="1"/>
  <c r="GU313" i="21" a="1"/>
  <c r="GU313" i="21" s="1"/>
  <c r="GQ313" i="21" a="1"/>
  <c r="GQ313" i="21" s="1"/>
  <c r="GM313" i="21" a="1"/>
  <c r="GM313" i="21" s="1"/>
  <c r="GI313" i="21" a="1"/>
  <c r="GI313" i="21" s="1"/>
  <c r="GE313" i="21" a="1"/>
  <c r="GE313" i="21" s="1"/>
  <c r="GA313" i="21" a="1"/>
  <c r="GA313" i="21" s="1"/>
  <c r="FW313" i="21" a="1"/>
  <c r="FW313" i="21" s="1"/>
  <c r="FS313" i="21" a="1"/>
  <c r="FS313" i="21" s="1"/>
  <c r="FO313" i="21" a="1"/>
  <c r="FO313" i="21" s="1"/>
  <c r="HT311" i="21" a="1"/>
  <c r="HT311" i="21" s="1"/>
  <c r="HP311" i="21" a="1"/>
  <c r="HP311" i="21" s="1"/>
  <c r="HL311" i="21" a="1"/>
  <c r="HL311" i="21" s="1"/>
  <c r="HH311" i="21" a="1"/>
  <c r="HH311" i="21" s="1"/>
  <c r="HD311" i="21" a="1"/>
  <c r="HD311" i="21" s="1"/>
  <c r="GZ311" i="21" a="1"/>
  <c r="GZ311" i="21" s="1"/>
  <c r="GV311" i="21" a="1"/>
  <c r="GV311" i="21" s="1"/>
  <c r="GR311" i="21" a="1"/>
  <c r="GR311" i="21" s="1"/>
  <c r="GN311" i="21" a="1"/>
  <c r="GN311" i="21" s="1"/>
  <c r="GJ311" i="21" a="1"/>
  <c r="GJ311" i="21" s="1"/>
  <c r="GF311" i="21" a="1"/>
  <c r="GF311" i="21" s="1"/>
  <c r="GB311" i="21" a="1"/>
  <c r="GB311" i="21" s="1"/>
  <c r="FX311" i="21" a="1"/>
  <c r="FX311" i="21" s="1"/>
  <c r="FT311" i="21" a="1"/>
  <c r="FT311" i="21" s="1"/>
  <c r="FP311" i="21" a="1"/>
  <c r="FP311" i="21" s="1"/>
  <c r="HU309" i="21" a="1"/>
  <c r="HU309" i="21" s="1"/>
  <c r="HQ309" i="21" a="1"/>
  <c r="HQ309" i="21" s="1"/>
  <c r="HM309" i="21" a="1"/>
  <c r="HM309" i="21" s="1"/>
  <c r="HI309" i="21" a="1"/>
  <c r="HI309" i="21" s="1"/>
  <c r="HE309" i="21" a="1"/>
  <c r="HE309" i="21" s="1"/>
  <c r="HA309" i="21" a="1"/>
  <c r="HA309" i="21" s="1"/>
  <c r="GW309" i="21" a="1"/>
  <c r="GW309" i="21" s="1"/>
  <c r="GS309" i="21" a="1"/>
  <c r="GS309" i="21" s="1"/>
  <c r="GO309" i="21" a="1"/>
  <c r="GO309" i="21" s="1"/>
  <c r="GK309" i="21" a="1"/>
  <c r="GK309" i="21" s="1"/>
  <c r="GG309" i="21" a="1"/>
  <c r="GG309" i="21" s="1"/>
  <c r="GC309" i="21" a="1"/>
  <c r="GC309" i="21" s="1"/>
  <c r="FY309" i="21" a="1"/>
  <c r="FY309" i="21" s="1"/>
  <c r="FU309" i="21" a="1"/>
  <c r="FU309" i="21" s="1"/>
  <c r="FQ309" i="21" a="1"/>
  <c r="FQ309" i="21" s="1"/>
  <c r="HV307" i="21" a="1"/>
  <c r="HV307" i="21" s="1"/>
  <c r="HR307" i="21" a="1"/>
  <c r="HR307" i="21" s="1"/>
  <c r="HN307" i="21" a="1"/>
  <c r="HN307" i="21" s="1"/>
  <c r="HJ307" i="21" a="1"/>
  <c r="HJ307" i="21" s="1"/>
  <c r="HF307" i="21" a="1"/>
  <c r="HF307" i="21" s="1"/>
  <c r="HB307" i="21" a="1"/>
  <c r="HB307" i="21" s="1"/>
  <c r="GX307" i="21" a="1"/>
  <c r="GX307" i="21" s="1"/>
  <c r="GT307" i="21" a="1"/>
  <c r="GT307" i="21" s="1"/>
  <c r="GP307" i="21" a="1"/>
  <c r="GP307" i="21" s="1"/>
  <c r="GL307" i="21" a="1"/>
  <c r="GL307" i="21" s="1"/>
  <c r="GH307" i="21" a="1"/>
  <c r="GH307" i="21" s="1"/>
  <c r="GD307" i="21" a="1"/>
  <c r="GD307" i="21" s="1"/>
  <c r="FZ307" i="21" a="1"/>
  <c r="FZ307" i="21" s="1"/>
  <c r="FV307" i="21" a="1"/>
  <c r="FV307" i="21" s="1"/>
  <c r="FR307" i="21" a="1"/>
  <c r="FR307" i="21" s="1"/>
  <c r="GZ383" i="21" a="1"/>
  <c r="GZ383" i="21" s="1"/>
  <c r="FT383" i="21" a="1"/>
  <c r="FT383" i="21" s="1"/>
  <c r="HM381" i="21" a="1"/>
  <c r="HM381" i="21" s="1"/>
  <c r="GW381" i="21" a="1"/>
  <c r="GW381" i="21" s="1"/>
  <c r="GG381" i="21" a="1"/>
  <c r="GG381" i="21" s="1"/>
  <c r="FQ381" i="21" a="1"/>
  <c r="FQ381" i="21" s="1"/>
  <c r="HV379" i="21" a="1"/>
  <c r="HV379" i="21" s="1"/>
  <c r="HF379" i="21" a="1"/>
  <c r="HF379" i="21" s="1"/>
  <c r="GP379" i="21" a="1"/>
  <c r="GP379" i="21" s="1"/>
  <c r="FZ379" i="21" a="1"/>
  <c r="FZ379" i="21" s="1"/>
  <c r="HU377" i="21" a="1"/>
  <c r="HU377" i="21" s="1"/>
  <c r="HE377" i="21" a="1"/>
  <c r="HE377" i="21" s="1"/>
  <c r="GO377" i="21" a="1"/>
  <c r="GO377" i="21" s="1"/>
  <c r="FY377" i="21" a="1"/>
  <c r="FY377" i="21" s="1"/>
  <c r="HT375" i="21" a="1"/>
  <c r="HT375" i="21" s="1"/>
  <c r="HK375" i="21" a="1"/>
  <c r="HK375" i="21" s="1"/>
  <c r="HB375" i="21" a="1"/>
  <c r="HB375" i="21" s="1"/>
  <c r="GW375" i="21" a="1"/>
  <c r="GW375" i="21" s="1"/>
  <c r="GN375" i="21" a="1"/>
  <c r="GN375" i="21" s="1"/>
  <c r="HV374" i="21" a="1"/>
  <c r="HV374" i="21" s="1"/>
  <c r="HR374" i="21" a="1"/>
  <c r="HR374" i="21" s="1"/>
  <c r="HN374" i="21" a="1"/>
  <c r="HN374" i="21" s="1"/>
  <c r="HJ374" i="21" a="1"/>
  <c r="HJ374" i="21" s="1"/>
  <c r="HF374" i="21" a="1"/>
  <c r="HF374" i="21" s="1"/>
  <c r="HB374" i="21" a="1"/>
  <c r="HB374" i="21" s="1"/>
  <c r="GX374" i="21" a="1"/>
  <c r="GX374" i="21" s="1"/>
  <c r="GT374" i="21" a="1"/>
  <c r="GT374" i="21" s="1"/>
  <c r="GP374" i="21" a="1"/>
  <c r="GP374" i="21" s="1"/>
  <c r="GL374" i="21" a="1"/>
  <c r="GL374" i="21" s="1"/>
  <c r="GH374" i="21" a="1"/>
  <c r="GH374" i="21" s="1"/>
  <c r="GD374" i="21" a="1"/>
  <c r="GD374" i="21" s="1"/>
  <c r="FZ374" i="21" a="1"/>
  <c r="FZ374" i="21" s="1"/>
  <c r="FV374" i="21" a="1"/>
  <c r="FV374" i="21" s="1"/>
  <c r="FR374" i="21" a="1"/>
  <c r="FR374" i="21" s="1"/>
  <c r="HS372" i="21" a="1"/>
  <c r="HS372" i="21" s="1"/>
  <c r="HO372" i="21" a="1"/>
  <c r="HO372" i="21" s="1"/>
  <c r="HK372" i="21" a="1"/>
  <c r="HK372" i="21" s="1"/>
  <c r="HG372" i="21" a="1"/>
  <c r="HG372" i="21" s="1"/>
  <c r="HC372" i="21" a="1"/>
  <c r="HC372" i="21" s="1"/>
  <c r="GY372" i="21" a="1"/>
  <c r="GY372" i="21" s="1"/>
  <c r="GU372" i="21" a="1"/>
  <c r="GU372" i="21" s="1"/>
  <c r="GQ372" i="21" a="1"/>
  <c r="GQ372" i="21" s="1"/>
  <c r="GM372" i="21" a="1"/>
  <c r="GM372" i="21" s="1"/>
  <c r="GI372" i="21" a="1"/>
  <c r="GI372" i="21" s="1"/>
  <c r="GE372" i="21" a="1"/>
  <c r="GE372" i="21" s="1"/>
  <c r="GA372" i="21" a="1"/>
  <c r="GA372" i="21" s="1"/>
  <c r="FW372" i="21" a="1"/>
  <c r="FW372" i="21" s="1"/>
  <c r="FS372" i="21" a="1"/>
  <c r="FS372" i="21" s="1"/>
  <c r="FO372" i="21" a="1"/>
  <c r="FO372" i="21" s="1"/>
  <c r="HT370" i="21" a="1"/>
  <c r="HT370" i="21" s="1"/>
  <c r="HP370" i="21" a="1"/>
  <c r="HP370" i="21" s="1"/>
  <c r="HL370" i="21" a="1"/>
  <c r="HL370" i="21" s="1"/>
  <c r="HH370" i="21" a="1"/>
  <c r="HH370" i="21" s="1"/>
  <c r="HD370" i="21" a="1"/>
  <c r="HD370" i="21" s="1"/>
  <c r="GZ370" i="21" a="1"/>
  <c r="GZ370" i="21" s="1"/>
  <c r="GV370" i="21" a="1"/>
  <c r="GV370" i="21" s="1"/>
  <c r="GR370" i="21" a="1"/>
  <c r="GR370" i="21" s="1"/>
  <c r="GN370" i="21" a="1"/>
  <c r="GN370" i="21" s="1"/>
  <c r="GJ370" i="21" a="1"/>
  <c r="GJ370" i="21" s="1"/>
  <c r="GF370" i="21" a="1"/>
  <c r="GF370" i="21" s="1"/>
  <c r="GB370" i="21" a="1"/>
  <c r="GB370" i="21" s="1"/>
  <c r="FX370" i="21" a="1"/>
  <c r="FX370" i="21" s="1"/>
  <c r="FT370" i="21" a="1"/>
  <c r="FT370" i="21" s="1"/>
  <c r="FP370" i="21" a="1"/>
  <c r="FP370" i="21" s="1"/>
  <c r="HU368" i="21" a="1"/>
  <c r="HU368" i="21" s="1"/>
  <c r="HQ368" i="21" a="1"/>
  <c r="HQ368" i="21" s="1"/>
  <c r="HM368" i="21" a="1"/>
  <c r="HM368" i="21" s="1"/>
  <c r="HI368" i="21" a="1"/>
  <c r="HI368" i="21" s="1"/>
  <c r="HE368" i="21" a="1"/>
  <c r="HE368" i="21" s="1"/>
  <c r="HA368" i="21" a="1"/>
  <c r="HA368" i="21" s="1"/>
  <c r="GW368" i="21" a="1"/>
  <c r="GW368" i="21" s="1"/>
  <c r="GS368" i="21" a="1"/>
  <c r="GS368" i="21" s="1"/>
  <c r="GO368" i="21" a="1"/>
  <c r="GO368" i="21" s="1"/>
  <c r="GK368" i="21" a="1"/>
  <c r="GK368" i="21" s="1"/>
  <c r="GG368" i="21" a="1"/>
  <c r="GG368" i="21" s="1"/>
  <c r="GC368" i="21" a="1"/>
  <c r="GC368" i="21" s="1"/>
  <c r="FY368" i="21" a="1"/>
  <c r="FY368" i="21" s="1"/>
  <c r="FU368" i="21" a="1"/>
  <c r="FU368" i="21" s="1"/>
  <c r="FQ368" i="21" a="1"/>
  <c r="FQ368" i="21" s="1"/>
  <c r="HV366" i="21" a="1"/>
  <c r="HV366" i="21" s="1"/>
  <c r="HR366" i="21" a="1"/>
  <c r="HR366" i="21" s="1"/>
  <c r="HN366" i="21" a="1"/>
  <c r="HN366" i="21" s="1"/>
  <c r="HJ366" i="21" a="1"/>
  <c r="HJ366" i="21" s="1"/>
  <c r="HF366" i="21" a="1"/>
  <c r="HF366" i="21" s="1"/>
  <c r="HB366" i="21" a="1"/>
  <c r="HB366" i="21" s="1"/>
  <c r="GX366" i="21" a="1"/>
  <c r="GX366" i="21" s="1"/>
  <c r="GT366" i="21" a="1"/>
  <c r="GT366" i="21" s="1"/>
  <c r="GP366" i="21" a="1"/>
  <c r="GP366" i="21" s="1"/>
  <c r="GL366" i="21" a="1"/>
  <c r="GL366" i="21" s="1"/>
  <c r="GH366" i="21" a="1"/>
  <c r="GH366" i="21" s="1"/>
  <c r="GD366" i="21" a="1"/>
  <c r="GD366" i="21" s="1"/>
  <c r="FZ366" i="21" a="1"/>
  <c r="FZ366" i="21" s="1"/>
  <c r="FV366" i="21" a="1"/>
  <c r="FV366" i="21" s="1"/>
  <c r="FR366" i="21" a="1"/>
  <c r="FR366" i="21" s="1"/>
  <c r="HS364" i="21" a="1"/>
  <c r="HS364" i="21" s="1"/>
  <c r="HO364" i="21" a="1"/>
  <c r="HO364" i="21" s="1"/>
  <c r="HK364" i="21" a="1"/>
  <c r="HK364" i="21" s="1"/>
  <c r="HG364" i="21" a="1"/>
  <c r="HG364" i="21" s="1"/>
  <c r="HC364" i="21" a="1"/>
  <c r="HC364" i="21" s="1"/>
  <c r="GY364" i="21" a="1"/>
  <c r="GY364" i="21" s="1"/>
  <c r="GU364" i="21" a="1"/>
  <c r="GU364" i="21" s="1"/>
  <c r="GQ364" i="21" a="1"/>
  <c r="GQ364" i="21" s="1"/>
  <c r="GM364" i="21" a="1"/>
  <c r="GM364" i="21" s="1"/>
  <c r="GI364" i="21" a="1"/>
  <c r="GI364" i="21" s="1"/>
  <c r="GE364" i="21" a="1"/>
  <c r="GE364" i="21" s="1"/>
  <c r="GA364" i="21" a="1"/>
  <c r="GA364" i="21" s="1"/>
  <c r="FW364" i="21" a="1"/>
  <c r="FW364" i="21" s="1"/>
  <c r="FS364" i="21" a="1"/>
  <c r="FS364" i="21" s="1"/>
  <c r="FO364" i="21" a="1"/>
  <c r="FO364" i="21" s="1"/>
  <c r="HT362" i="21" a="1"/>
  <c r="HT362" i="21" s="1"/>
  <c r="HP362" i="21" a="1"/>
  <c r="HP362" i="21" s="1"/>
  <c r="HL362" i="21" a="1"/>
  <c r="HL362" i="21" s="1"/>
  <c r="HH362" i="21" a="1"/>
  <c r="HH362" i="21" s="1"/>
  <c r="HD362" i="21" a="1"/>
  <c r="HD362" i="21" s="1"/>
  <c r="GZ362" i="21" a="1"/>
  <c r="GZ362" i="21" s="1"/>
  <c r="GV362" i="21" a="1"/>
  <c r="GV362" i="21" s="1"/>
  <c r="GR362" i="21" a="1"/>
  <c r="GR362" i="21" s="1"/>
  <c r="GN362" i="21" a="1"/>
  <c r="GN362" i="21" s="1"/>
  <c r="GJ362" i="21" a="1"/>
  <c r="GJ362" i="21" s="1"/>
  <c r="GF362" i="21" a="1"/>
  <c r="GF362" i="21" s="1"/>
  <c r="GB362" i="21" a="1"/>
  <c r="GB362" i="21" s="1"/>
  <c r="FX362" i="21" a="1"/>
  <c r="FX362" i="21" s="1"/>
  <c r="FT362" i="21" a="1"/>
  <c r="FT362" i="21" s="1"/>
  <c r="FP362" i="21" a="1"/>
  <c r="FP362" i="21" s="1"/>
  <c r="HU360" i="21" a="1"/>
  <c r="HU360" i="21" s="1"/>
  <c r="HQ360" i="21" a="1"/>
  <c r="HQ360" i="21" s="1"/>
  <c r="HM360" i="21" a="1"/>
  <c r="HM360" i="21" s="1"/>
  <c r="HI360" i="21" a="1"/>
  <c r="HI360" i="21" s="1"/>
  <c r="HE360" i="21" a="1"/>
  <c r="HE360" i="21" s="1"/>
  <c r="HA360" i="21" a="1"/>
  <c r="HA360" i="21" s="1"/>
  <c r="GW360" i="21" a="1"/>
  <c r="GW360" i="21" s="1"/>
  <c r="GS360" i="21" a="1"/>
  <c r="GS360" i="21" s="1"/>
  <c r="GO360" i="21" a="1"/>
  <c r="GO360" i="21" s="1"/>
  <c r="GK360" i="21" a="1"/>
  <c r="GK360" i="21" s="1"/>
  <c r="GG360" i="21" a="1"/>
  <c r="GG360" i="21" s="1"/>
  <c r="GC360" i="21" a="1"/>
  <c r="GC360" i="21" s="1"/>
  <c r="FY360" i="21" a="1"/>
  <c r="FY360" i="21" s="1"/>
  <c r="FU360" i="21" a="1"/>
  <c r="FU360" i="21" s="1"/>
  <c r="FQ360" i="21" a="1"/>
  <c r="FQ360" i="21" s="1"/>
  <c r="HV358" i="21" a="1"/>
  <c r="HV358" i="21" s="1"/>
  <c r="HR358" i="21" a="1"/>
  <c r="HR358" i="21" s="1"/>
  <c r="HN358" i="21" a="1"/>
  <c r="HN358" i="21" s="1"/>
  <c r="HJ358" i="21" a="1"/>
  <c r="HJ358" i="21" s="1"/>
  <c r="HF358" i="21" a="1"/>
  <c r="HF358" i="21" s="1"/>
  <c r="HB358" i="21" a="1"/>
  <c r="HB358" i="21" s="1"/>
  <c r="GX358" i="21" a="1"/>
  <c r="GX358" i="21" s="1"/>
  <c r="GT358" i="21" a="1"/>
  <c r="GT358" i="21" s="1"/>
  <c r="GP358" i="21" a="1"/>
  <c r="GP358" i="21" s="1"/>
  <c r="GL358" i="21" a="1"/>
  <c r="GL358" i="21" s="1"/>
  <c r="GH358" i="21" a="1"/>
  <c r="GH358" i="21" s="1"/>
  <c r="GD358" i="21" a="1"/>
  <c r="GD358" i="21" s="1"/>
  <c r="FZ358" i="21" a="1"/>
  <c r="FZ358" i="21" s="1"/>
  <c r="FV358" i="21" a="1"/>
  <c r="FV358" i="21" s="1"/>
  <c r="FR358" i="21" a="1"/>
  <c r="FR358" i="21" s="1"/>
  <c r="HS356" i="21" a="1"/>
  <c r="HS356" i="21" s="1"/>
  <c r="HO356" i="21" a="1"/>
  <c r="HO356" i="21" s="1"/>
  <c r="HK356" i="21" a="1"/>
  <c r="HK356" i="21" s="1"/>
  <c r="HG356" i="21" a="1"/>
  <c r="HG356" i="21" s="1"/>
  <c r="HC356" i="21" a="1"/>
  <c r="HC356" i="21" s="1"/>
  <c r="GY356" i="21" a="1"/>
  <c r="GY356" i="21" s="1"/>
  <c r="GU356" i="21" a="1"/>
  <c r="GU356" i="21" s="1"/>
  <c r="GQ356" i="21" a="1"/>
  <c r="GQ356" i="21" s="1"/>
  <c r="GM356" i="21" a="1"/>
  <c r="GM356" i="21" s="1"/>
  <c r="GI356" i="21" a="1"/>
  <c r="GI356" i="21" s="1"/>
  <c r="GE356" i="21" a="1"/>
  <c r="GE356" i="21" s="1"/>
  <c r="GA356" i="21" a="1"/>
  <c r="GA356" i="21" s="1"/>
  <c r="FW356" i="21" a="1"/>
  <c r="FW356" i="21" s="1"/>
  <c r="FS356" i="21" a="1"/>
  <c r="FS356" i="21" s="1"/>
  <c r="FO356" i="21" a="1"/>
  <c r="FO356" i="21" s="1"/>
  <c r="HT354" i="21" a="1"/>
  <c r="HT354" i="21" s="1"/>
  <c r="HP354" i="21" a="1"/>
  <c r="HP354" i="21" s="1"/>
  <c r="HL354" i="21" a="1"/>
  <c r="HL354" i="21" s="1"/>
  <c r="HH354" i="21" a="1"/>
  <c r="HH354" i="21" s="1"/>
  <c r="HD354" i="21" a="1"/>
  <c r="HD354" i="21" s="1"/>
  <c r="GZ354" i="21" a="1"/>
  <c r="GZ354" i="21" s="1"/>
  <c r="GV354" i="21" a="1"/>
  <c r="GV354" i="21" s="1"/>
  <c r="GR354" i="21" a="1"/>
  <c r="GR354" i="21" s="1"/>
  <c r="GN354" i="21" a="1"/>
  <c r="GN354" i="21" s="1"/>
  <c r="GJ354" i="21" a="1"/>
  <c r="GJ354" i="21" s="1"/>
  <c r="GF354" i="21" a="1"/>
  <c r="GF354" i="21" s="1"/>
  <c r="GB354" i="21" a="1"/>
  <c r="GB354" i="21" s="1"/>
  <c r="FX354" i="21" a="1"/>
  <c r="FX354" i="21" s="1"/>
  <c r="FT354" i="21" a="1"/>
  <c r="FT354" i="21" s="1"/>
  <c r="FP354" i="21" a="1"/>
  <c r="FP354" i="21" s="1"/>
  <c r="HU352" i="21" a="1"/>
  <c r="HU352" i="21" s="1"/>
  <c r="HQ352" i="21" a="1"/>
  <c r="HQ352" i="21" s="1"/>
  <c r="HM352" i="21" a="1"/>
  <c r="HM352" i="21" s="1"/>
  <c r="HI352" i="21" a="1"/>
  <c r="HI352" i="21" s="1"/>
  <c r="HE352" i="21" a="1"/>
  <c r="HE352" i="21" s="1"/>
  <c r="HA352" i="21" a="1"/>
  <c r="HA352" i="21" s="1"/>
  <c r="GW352" i="21" a="1"/>
  <c r="GW352" i="21" s="1"/>
  <c r="GS352" i="21" a="1"/>
  <c r="GS352" i="21" s="1"/>
  <c r="GO352" i="21" a="1"/>
  <c r="GO352" i="21" s="1"/>
  <c r="GK352" i="21" a="1"/>
  <c r="GK352" i="21" s="1"/>
  <c r="GG352" i="21" a="1"/>
  <c r="GG352" i="21" s="1"/>
  <c r="GC352" i="21" a="1"/>
  <c r="GC352" i="21" s="1"/>
  <c r="FY352" i="21" a="1"/>
  <c r="FY352" i="21" s="1"/>
  <c r="FU352" i="21" a="1"/>
  <c r="FU352" i="21" s="1"/>
  <c r="FQ352" i="21" a="1"/>
  <c r="FQ352" i="21" s="1"/>
  <c r="HV350" i="21" a="1"/>
  <c r="HV350" i="21" s="1"/>
  <c r="HR350" i="21" a="1"/>
  <c r="HR350" i="21" s="1"/>
  <c r="HN350" i="21" a="1"/>
  <c r="HN350" i="21" s="1"/>
  <c r="HJ350" i="21" a="1"/>
  <c r="HJ350" i="21" s="1"/>
  <c r="HF350" i="21" a="1"/>
  <c r="HF350" i="21" s="1"/>
  <c r="HB350" i="21" a="1"/>
  <c r="HB350" i="21" s="1"/>
  <c r="GX350" i="21" a="1"/>
  <c r="GX350" i="21" s="1"/>
  <c r="GT350" i="21" a="1"/>
  <c r="GT350" i="21" s="1"/>
  <c r="GP350" i="21" a="1"/>
  <c r="GP350" i="21" s="1"/>
  <c r="GL350" i="21" a="1"/>
  <c r="GL350" i="21" s="1"/>
  <c r="GH350" i="21" a="1"/>
  <c r="GH350" i="21" s="1"/>
  <c r="GD350" i="21" a="1"/>
  <c r="GD350" i="21" s="1"/>
  <c r="FZ350" i="21" a="1"/>
  <c r="FZ350" i="21" s="1"/>
  <c r="FV350" i="21" a="1"/>
  <c r="FV350" i="21" s="1"/>
  <c r="FR350" i="21" a="1"/>
  <c r="FR350" i="21" s="1"/>
  <c r="HS348" i="21" a="1"/>
  <c r="HS348" i="21" s="1"/>
  <c r="HO348" i="21" a="1"/>
  <c r="HO348" i="21" s="1"/>
  <c r="HK348" i="21" a="1"/>
  <c r="HK348" i="21" s="1"/>
  <c r="HG348" i="21" a="1"/>
  <c r="HG348" i="21" s="1"/>
  <c r="HC348" i="21" a="1"/>
  <c r="HC348" i="21" s="1"/>
  <c r="GY348" i="21" a="1"/>
  <c r="GY348" i="21" s="1"/>
  <c r="GU348" i="21" a="1"/>
  <c r="GU348" i="21" s="1"/>
  <c r="GQ348" i="21" a="1"/>
  <c r="GQ348" i="21" s="1"/>
  <c r="GM348" i="21" a="1"/>
  <c r="GM348" i="21" s="1"/>
  <c r="GI348" i="21" a="1"/>
  <c r="GI348" i="21" s="1"/>
  <c r="GE348" i="21" a="1"/>
  <c r="GE348" i="21" s="1"/>
  <c r="GA348" i="21" a="1"/>
  <c r="GA348" i="21" s="1"/>
  <c r="FW348" i="21" a="1"/>
  <c r="FW348" i="21" s="1"/>
  <c r="FS348" i="21" a="1"/>
  <c r="FS348" i="21" s="1"/>
  <c r="FO348" i="21" a="1"/>
  <c r="FO348" i="21" s="1"/>
  <c r="HT346" i="21" a="1"/>
  <c r="HT346" i="21" s="1"/>
  <c r="HP346" i="21" a="1"/>
  <c r="HP346" i="21" s="1"/>
  <c r="HL346" i="21" a="1"/>
  <c r="HL346" i="21" s="1"/>
  <c r="HH346" i="21" a="1"/>
  <c r="HH346" i="21" s="1"/>
  <c r="HD346" i="21" a="1"/>
  <c r="HD346" i="21" s="1"/>
  <c r="GZ346" i="21" a="1"/>
  <c r="GZ346" i="21" s="1"/>
  <c r="GV346" i="21" a="1"/>
  <c r="GV346" i="21" s="1"/>
  <c r="GR346" i="21" a="1"/>
  <c r="GR346" i="21" s="1"/>
  <c r="GN346" i="21" a="1"/>
  <c r="GN346" i="21" s="1"/>
  <c r="GJ346" i="21" a="1"/>
  <c r="GJ346" i="21" s="1"/>
  <c r="GF346" i="21" a="1"/>
  <c r="GF346" i="21" s="1"/>
  <c r="GB346" i="21" a="1"/>
  <c r="GB346" i="21" s="1"/>
  <c r="FX346" i="21" a="1"/>
  <c r="FX346" i="21" s="1"/>
  <c r="FT346" i="21" a="1"/>
  <c r="FT346" i="21" s="1"/>
  <c r="FP346" i="21" a="1"/>
  <c r="FP346" i="21" s="1"/>
  <c r="HU344" i="21" a="1"/>
  <c r="HU344" i="21" s="1"/>
  <c r="HQ344" i="21" a="1"/>
  <c r="HQ344" i="21" s="1"/>
  <c r="HM344" i="21" a="1"/>
  <c r="HM344" i="21" s="1"/>
  <c r="HI344" i="21" a="1"/>
  <c r="HI344" i="21" s="1"/>
  <c r="HE344" i="21" a="1"/>
  <c r="HE344" i="21" s="1"/>
  <c r="HA344" i="21" a="1"/>
  <c r="HA344" i="21" s="1"/>
  <c r="GW344" i="21" a="1"/>
  <c r="GW344" i="21" s="1"/>
  <c r="GS344" i="21" a="1"/>
  <c r="GS344" i="21" s="1"/>
  <c r="GO344" i="21" a="1"/>
  <c r="GO344" i="21" s="1"/>
  <c r="GK344" i="21" a="1"/>
  <c r="GK344" i="21" s="1"/>
  <c r="GG344" i="21" a="1"/>
  <c r="GG344" i="21" s="1"/>
  <c r="GC344" i="21" a="1"/>
  <c r="GC344" i="21" s="1"/>
  <c r="FY344" i="21" a="1"/>
  <c r="FY344" i="21" s="1"/>
  <c r="FU344" i="21" a="1"/>
  <c r="FU344" i="21" s="1"/>
  <c r="FQ344" i="21" a="1"/>
  <c r="FQ344" i="21" s="1"/>
  <c r="HV342" i="21" a="1"/>
  <c r="HV342" i="21" s="1"/>
  <c r="HR342" i="21" a="1"/>
  <c r="HR342" i="21" s="1"/>
  <c r="HN342" i="21" a="1"/>
  <c r="HN342" i="21" s="1"/>
  <c r="HJ342" i="21" a="1"/>
  <c r="HJ342" i="21" s="1"/>
  <c r="HF342" i="21" a="1"/>
  <c r="HF342" i="21" s="1"/>
  <c r="HB342" i="21" a="1"/>
  <c r="HB342" i="21" s="1"/>
  <c r="GX342" i="21" a="1"/>
  <c r="GX342" i="21" s="1"/>
  <c r="GT342" i="21" a="1"/>
  <c r="GT342" i="21" s="1"/>
  <c r="GP342" i="21" a="1"/>
  <c r="GP342" i="21" s="1"/>
  <c r="GL342" i="21" a="1"/>
  <c r="GL342" i="21" s="1"/>
  <c r="GH342" i="21" a="1"/>
  <c r="GH342" i="21" s="1"/>
  <c r="GD342" i="21" a="1"/>
  <c r="GD342" i="21" s="1"/>
  <c r="FZ342" i="21" a="1"/>
  <c r="FZ342" i="21" s="1"/>
  <c r="FV342" i="21" a="1"/>
  <c r="FV342" i="21" s="1"/>
  <c r="FR342" i="21" a="1"/>
  <c r="FR342" i="21" s="1"/>
  <c r="HS340" i="21" a="1"/>
  <c r="HS340" i="21" s="1"/>
  <c r="HO340" i="21" a="1"/>
  <c r="HO340" i="21" s="1"/>
  <c r="HK340" i="21" a="1"/>
  <c r="HK340" i="21" s="1"/>
  <c r="HG340" i="21" a="1"/>
  <c r="HG340" i="21" s="1"/>
  <c r="HC340" i="21" a="1"/>
  <c r="HC340" i="21" s="1"/>
  <c r="GY340" i="21" a="1"/>
  <c r="GY340" i="21" s="1"/>
  <c r="GU340" i="21" a="1"/>
  <c r="GU340" i="21" s="1"/>
  <c r="GQ340" i="21" a="1"/>
  <c r="GQ340" i="21" s="1"/>
  <c r="GM340" i="21" a="1"/>
  <c r="GM340" i="21" s="1"/>
  <c r="GI340" i="21" a="1"/>
  <c r="GI340" i="21" s="1"/>
  <c r="GE340" i="21" a="1"/>
  <c r="GE340" i="21" s="1"/>
  <c r="GA340" i="21" a="1"/>
  <c r="GA340" i="21" s="1"/>
  <c r="FW340" i="21" a="1"/>
  <c r="FW340" i="21" s="1"/>
  <c r="FS340" i="21" a="1"/>
  <c r="FS340" i="21" s="1"/>
  <c r="FO340" i="21" a="1"/>
  <c r="FO340" i="21" s="1"/>
  <c r="HT338" i="21" a="1"/>
  <c r="HT338" i="21" s="1"/>
  <c r="HP338" i="21" a="1"/>
  <c r="HP338" i="21" s="1"/>
  <c r="HL338" i="21" a="1"/>
  <c r="HL338" i="21" s="1"/>
  <c r="HH338" i="21" a="1"/>
  <c r="HH338" i="21" s="1"/>
  <c r="HD338" i="21" a="1"/>
  <c r="HD338" i="21" s="1"/>
  <c r="GZ338" i="21" a="1"/>
  <c r="GZ338" i="21" s="1"/>
  <c r="GV338" i="21" a="1"/>
  <c r="GV338" i="21" s="1"/>
  <c r="GR338" i="21" a="1"/>
  <c r="GR338" i="21" s="1"/>
  <c r="GN338" i="21" a="1"/>
  <c r="GN338" i="21" s="1"/>
  <c r="GJ338" i="21" a="1"/>
  <c r="GJ338" i="21" s="1"/>
  <c r="GF338" i="21" a="1"/>
  <c r="GF338" i="21" s="1"/>
  <c r="GB338" i="21" a="1"/>
  <c r="GB338" i="21" s="1"/>
  <c r="FX338" i="21" a="1"/>
  <c r="FX338" i="21" s="1"/>
  <c r="FT338" i="21" a="1"/>
  <c r="FT338" i="21" s="1"/>
  <c r="FP338" i="21" a="1"/>
  <c r="FP338" i="21" s="1"/>
  <c r="HU336" i="21" a="1"/>
  <c r="HU336" i="21" s="1"/>
  <c r="HQ336" i="21" a="1"/>
  <c r="HQ336" i="21" s="1"/>
  <c r="HM336" i="21" a="1"/>
  <c r="HM336" i="21" s="1"/>
  <c r="HI336" i="21" a="1"/>
  <c r="HI336" i="21" s="1"/>
  <c r="HE336" i="21" a="1"/>
  <c r="HE336" i="21" s="1"/>
  <c r="HA336" i="21" a="1"/>
  <c r="HA336" i="21" s="1"/>
  <c r="GW336" i="21" a="1"/>
  <c r="GW336" i="21" s="1"/>
  <c r="GS336" i="21" a="1"/>
  <c r="GS336" i="21" s="1"/>
  <c r="GO336" i="21" a="1"/>
  <c r="GO336" i="21" s="1"/>
  <c r="GK336" i="21" a="1"/>
  <c r="GK336" i="21" s="1"/>
  <c r="GG336" i="21" a="1"/>
  <c r="GG336" i="21" s="1"/>
  <c r="GC336" i="21" a="1"/>
  <c r="GC336" i="21" s="1"/>
  <c r="FY336" i="21" a="1"/>
  <c r="FY336" i="21" s="1"/>
  <c r="FU336" i="21" a="1"/>
  <c r="FU336" i="21" s="1"/>
  <c r="FQ336" i="21" a="1"/>
  <c r="FQ336" i="21" s="1"/>
  <c r="HV334" i="21" a="1"/>
  <c r="HV334" i="21" s="1"/>
  <c r="HR334" i="21" a="1"/>
  <c r="HR334" i="21" s="1"/>
  <c r="HN334" i="21" a="1"/>
  <c r="HN334" i="21" s="1"/>
  <c r="HJ334" i="21" a="1"/>
  <c r="HJ334" i="21" s="1"/>
  <c r="HF334" i="21" a="1"/>
  <c r="HF334" i="21" s="1"/>
  <c r="HB334" i="21" a="1"/>
  <c r="HB334" i="21" s="1"/>
  <c r="GX334" i="21" a="1"/>
  <c r="GX334" i="21" s="1"/>
  <c r="GT334" i="21" a="1"/>
  <c r="GT334" i="21" s="1"/>
  <c r="GP334" i="21" a="1"/>
  <c r="GP334" i="21" s="1"/>
  <c r="GL334" i="21" a="1"/>
  <c r="GL334" i="21" s="1"/>
  <c r="GH334" i="21" a="1"/>
  <c r="GH334" i="21" s="1"/>
  <c r="GD334" i="21" a="1"/>
  <c r="GD334" i="21" s="1"/>
  <c r="FZ334" i="21" a="1"/>
  <c r="FZ334" i="21" s="1"/>
  <c r="FV334" i="21" a="1"/>
  <c r="FV334" i="21" s="1"/>
  <c r="FR334" i="21" a="1"/>
  <c r="FR334" i="21" s="1"/>
  <c r="HS332" i="21" a="1"/>
  <c r="HS332" i="21" s="1"/>
  <c r="HO332" i="21" a="1"/>
  <c r="HO332" i="21" s="1"/>
  <c r="HK332" i="21" a="1"/>
  <c r="HK332" i="21" s="1"/>
  <c r="HG332" i="21" a="1"/>
  <c r="HG332" i="21" s="1"/>
  <c r="HC332" i="21" a="1"/>
  <c r="HC332" i="21" s="1"/>
  <c r="GY332" i="21" a="1"/>
  <c r="GY332" i="21" s="1"/>
  <c r="GU332" i="21" a="1"/>
  <c r="GU332" i="21" s="1"/>
  <c r="GQ332" i="21" a="1"/>
  <c r="GQ332" i="21" s="1"/>
  <c r="GM332" i="21" a="1"/>
  <c r="GM332" i="21" s="1"/>
  <c r="GI332" i="21" a="1"/>
  <c r="GI332" i="21" s="1"/>
  <c r="GE332" i="21" a="1"/>
  <c r="GE332" i="21" s="1"/>
  <c r="GA332" i="21" a="1"/>
  <c r="GA332" i="21" s="1"/>
  <c r="FW332" i="21" a="1"/>
  <c r="FW332" i="21" s="1"/>
  <c r="FS332" i="21" a="1"/>
  <c r="FS332" i="21" s="1"/>
  <c r="FO332" i="21" a="1"/>
  <c r="FO332" i="21" s="1"/>
  <c r="HT330" i="21" a="1"/>
  <c r="HT330" i="21" s="1"/>
  <c r="HP330" i="21" a="1"/>
  <c r="HP330" i="21" s="1"/>
  <c r="HL330" i="21" a="1"/>
  <c r="HL330" i="21" s="1"/>
  <c r="HH330" i="21" a="1"/>
  <c r="HH330" i="21" s="1"/>
  <c r="HD330" i="21" a="1"/>
  <c r="HD330" i="21" s="1"/>
  <c r="GZ330" i="21" a="1"/>
  <c r="GZ330" i="21" s="1"/>
  <c r="GV330" i="21" a="1"/>
  <c r="GV330" i="21" s="1"/>
  <c r="GR330" i="21" a="1"/>
  <c r="GR330" i="21" s="1"/>
  <c r="GN330" i="21" a="1"/>
  <c r="GN330" i="21" s="1"/>
  <c r="GJ330" i="21" a="1"/>
  <c r="GJ330" i="21" s="1"/>
  <c r="GF330" i="21" a="1"/>
  <c r="GF330" i="21" s="1"/>
  <c r="GB330" i="21" a="1"/>
  <c r="GB330" i="21" s="1"/>
  <c r="FX330" i="21" a="1"/>
  <c r="FX330" i="21" s="1"/>
  <c r="FT330" i="21" a="1"/>
  <c r="FT330" i="21" s="1"/>
  <c r="FP330" i="21" a="1"/>
  <c r="FP330" i="21" s="1"/>
  <c r="HU328" i="21" a="1"/>
  <c r="HU328" i="21" s="1"/>
  <c r="HQ328" i="21" a="1"/>
  <c r="HQ328" i="21" s="1"/>
  <c r="HM328" i="21" a="1"/>
  <c r="HM328" i="21" s="1"/>
  <c r="HI328" i="21" a="1"/>
  <c r="HI328" i="21" s="1"/>
  <c r="HE328" i="21" a="1"/>
  <c r="HE328" i="21" s="1"/>
  <c r="HA328" i="21" a="1"/>
  <c r="HA328" i="21" s="1"/>
  <c r="GW328" i="21" a="1"/>
  <c r="GW328" i="21" s="1"/>
  <c r="GS328" i="21" a="1"/>
  <c r="GS328" i="21" s="1"/>
  <c r="GO328" i="21" a="1"/>
  <c r="GO328" i="21" s="1"/>
  <c r="GK328" i="21" a="1"/>
  <c r="GK328" i="21" s="1"/>
  <c r="GG328" i="21" a="1"/>
  <c r="GG328" i="21" s="1"/>
  <c r="GC328" i="21" a="1"/>
  <c r="GC328" i="21" s="1"/>
  <c r="FY328" i="21" a="1"/>
  <c r="FY328" i="21" s="1"/>
  <c r="FU328" i="21" a="1"/>
  <c r="FU328" i="21" s="1"/>
  <c r="FQ328" i="21" a="1"/>
  <c r="FQ328" i="21" s="1"/>
  <c r="HV326" i="21" a="1"/>
  <c r="HV326" i="21" s="1"/>
  <c r="HR326" i="21" a="1"/>
  <c r="HR326" i="21" s="1"/>
  <c r="HN326" i="21" a="1"/>
  <c r="HN326" i="21" s="1"/>
  <c r="HJ326" i="21" a="1"/>
  <c r="HJ326" i="21" s="1"/>
  <c r="HF326" i="21" a="1"/>
  <c r="HF326" i="21" s="1"/>
  <c r="HB326" i="21" a="1"/>
  <c r="HB326" i="21" s="1"/>
  <c r="GX326" i="21" a="1"/>
  <c r="GX326" i="21" s="1"/>
  <c r="GT326" i="21" a="1"/>
  <c r="GT326" i="21" s="1"/>
  <c r="GP326" i="21" a="1"/>
  <c r="GP326" i="21" s="1"/>
  <c r="GL326" i="21" a="1"/>
  <c r="GL326" i="21" s="1"/>
  <c r="GH326" i="21" a="1"/>
  <c r="GH326" i="21" s="1"/>
  <c r="GD326" i="21" a="1"/>
  <c r="GD326" i="21" s="1"/>
  <c r="FZ326" i="21" a="1"/>
  <c r="FZ326" i="21" s="1"/>
  <c r="FV326" i="21" a="1"/>
  <c r="FV326" i="21" s="1"/>
  <c r="FR326" i="21" a="1"/>
  <c r="FR326" i="21" s="1"/>
  <c r="HS324" i="21" a="1"/>
  <c r="HS324" i="21" s="1"/>
  <c r="HO324" i="21" a="1"/>
  <c r="HO324" i="21" s="1"/>
  <c r="HK324" i="21" a="1"/>
  <c r="HK324" i="21" s="1"/>
  <c r="HG324" i="21" a="1"/>
  <c r="HG324" i="21" s="1"/>
  <c r="HC324" i="21" a="1"/>
  <c r="HC324" i="21" s="1"/>
  <c r="GY324" i="21" a="1"/>
  <c r="GY324" i="21" s="1"/>
  <c r="GU324" i="21" a="1"/>
  <c r="GU324" i="21" s="1"/>
  <c r="GQ324" i="21" a="1"/>
  <c r="GQ324" i="21" s="1"/>
  <c r="GM324" i="21" a="1"/>
  <c r="GM324" i="21" s="1"/>
  <c r="GI324" i="21" a="1"/>
  <c r="GI324" i="21" s="1"/>
  <c r="GE324" i="21" a="1"/>
  <c r="GE324" i="21" s="1"/>
  <c r="GA324" i="21" a="1"/>
  <c r="GA324" i="21" s="1"/>
  <c r="FW324" i="21" a="1"/>
  <c r="FW324" i="21" s="1"/>
  <c r="FS324" i="21" a="1"/>
  <c r="FS324" i="21" s="1"/>
  <c r="FO324" i="21" a="1"/>
  <c r="FO324" i="21" s="1"/>
  <c r="HT322" i="21" a="1"/>
  <c r="HT322" i="21" s="1"/>
  <c r="HP322" i="21" a="1"/>
  <c r="HP322" i="21" s="1"/>
  <c r="HL322" i="21" a="1"/>
  <c r="HL322" i="21" s="1"/>
  <c r="HH322" i="21" a="1"/>
  <c r="HH322" i="21" s="1"/>
  <c r="HD322" i="21" a="1"/>
  <c r="HD322" i="21" s="1"/>
  <c r="GZ322" i="21" a="1"/>
  <c r="GZ322" i="21" s="1"/>
  <c r="GV322" i="21" a="1"/>
  <c r="GV322" i="21" s="1"/>
  <c r="GR322" i="21" a="1"/>
  <c r="GR322" i="21" s="1"/>
  <c r="GN322" i="21" a="1"/>
  <c r="GN322" i="21" s="1"/>
  <c r="GJ322" i="21" a="1"/>
  <c r="GJ322" i="21" s="1"/>
  <c r="GF322" i="21" a="1"/>
  <c r="GF322" i="21" s="1"/>
  <c r="GB322" i="21" a="1"/>
  <c r="GB322" i="21" s="1"/>
  <c r="FX322" i="21" a="1"/>
  <c r="FX322" i="21" s="1"/>
  <c r="FT322" i="21" a="1"/>
  <c r="FT322" i="21" s="1"/>
  <c r="FP322" i="21" a="1"/>
  <c r="FP322" i="21" s="1"/>
  <c r="HU320" i="21" a="1"/>
  <c r="HU320" i="21" s="1"/>
  <c r="HQ320" i="21" a="1"/>
  <c r="HQ320" i="21" s="1"/>
  <c r="HM320" i="21" a="1"/>
  <c r="HM320" i="21" s="1"/>
  <c r="HI320" i="21" a="1"/>
  <c r="HI320" i="21" s="1"/>
  <c r="HE320" i="21" a="1"/>
  <c r="HE320" i="21" s="1"/>
  <c r="HA320" i="21" a="1"/>
  <c r="HA320" i="21" s="1"/>
  <c r="GW320" i="21" a="1"/>
  <c r="GW320" i="21" s="1"/>
  <c r="GS320" i="21" a="1"/>
  <c r="GS320" i="21" s="1"/>
  <c r="GO320" i="21" a="1"/>
  <c r="GO320" i="21" s="1"/>
  <c r="GK320" i="21" a="1"/>
  <c r="GK320" i="21" s="1"/>
  <c r="GG320" i="21" a="1"/>
  <c r="GG320" i="21" s="1"/>
  <c r="GC320" i="21" a="1"/>
  <c r="GC320" i="21" s="1"/>
  <c r="FY320" i="21" a="1"/>
  <c r="FY320" i="21" s="1"/>
  <c r="FU320" i="21" a="1"/>
  <c r="FU320" i="21" s="1"/>
  <c r="FQ320" i="21" a="1"/>
  <c r="FQ320" i="21" s="1"/>
  <c r="HV318" i="21" a="1"/>
  <c r="HV318" i="21" s="1"/>
  <c r="HR318" i="21" a="1"/>
  <c r="HR318" i="21" s="1"/>
  <c r="HN318" i="21" a="1"/>
  <c r="HN318" i="21" s="1"/>
  <c r="HJ318" i="21" a="1"/>
  <c r="HJ318" i="21" s="1"/>
  <c r="HF318" i="21" a="1"/>
  <c r="HF318" i="21" s="1"/>
  <c r="HB318" i="21" a="1"/>
  <c r="HB318" i="21" s="1"/>
  <c r="GX318" i="21" a="1"/>
  <c r="GX318" i="21" s="1"/>
  <c r="GT318" i="21" a="1"/>
  <c r="GT318" i="21" s="1"/>
  <c r="GP318" i="21" a="1"/>
  <c r="GP318" i="21" s="1"/>
  <c r="GL318" i="21" a="1"/>
  <c r="GL318" i="21" s="1"/>
  <c r="GH318" i="21" a="1"/>
  <c r="GH318" i="21" s="1"/>
  <c r="GD318" i="21" a="1"/>
  <c r="GD318" i="21" s="1"/>
  <c r="FZ318" i="21" a="1"/>
  <c r="FZ318" i="21" s="1"/>
  <c r="FV318" i="21" a="1"/>
  <c r="FV318" i="21" s="1"/>
  <c r="FR318" i="21" a="1"/>
  <c r="FR318" i="21" s="1"/>
  <c r="HS316" i="21" a="1"/>
  <c r="HS316" i="21" s="1"/>
  <c r="HO316" i="21" a="1"/>
  <c r="HO316" i="21" s="1"/>
  <c r="HK316" i="21" a="1"/>
  <c r="HK316" i="21" s="1"/>
  <c r="HG316" i="21" a="1"/>
  <c r="HG316" i="21" s="1"/>
  <c r="HC316" i="21" a="1"/>
  <c r="HC316" i="21" s="1"/>
  <c r="GY316" i="21" a="1"/>
  <c r="GY316" i="21" s="1"/>
  <c r="GU316" i="21" a="1"/>
  <c r="GU316" i="21" s="1"/>
  <c r="GQ316" i="21" a="1"/>
  <c r="GQ316" i="21" s="1"/>
  <c r="GM316" i="21" a="1"/>
  <c r="GM316" i="21" s="1"/>
  <c r="GI316" i="21" a="1"/>
  <c r="GI316" i="21" s="1"/>
  <c r="GE316" i="21" a="1"/>
  <c r="GE316" i="21" s="1"/>
  <c r="GA316" i="21" a="1"/>
  <c r="GA316" i="21" s="1"/>
  <c r="FW316" i="21" a="1"/>
  <c r="FW316" i="21" s="1"/>
  <c r="FS316" i="21" a="1"/>
  <c r="FS316" i="21" s="1"/>
  <c r="FO316" i="21" a="1"/>
  <c r="FO316" i="21" s="1"/>
  <c r="HT314" i="21" a="1"/>
  <c r="HT314" i="21" s="1"/>
  <c r="HP314" i="21" a="1"/>
  <c r="HP314" i="21" s="1"/>
  <c r="HL314" i="21" a="1"/>
  <c r="HL314" i="21" s="1"/>
  <c r="HH314" i="21" a="1"/>
  <c r="HH314" i="21" s="1"/>
  <c r="HD314" i="21" a="1"/>
  <c r="HD314" i="21" s="1"/>
  <c r="GZ314" i="21" a="1"/>
  <c r="GZ314" i="21" s="1"/>
  <c r="GV314" i="21" a="1"/>
  <c r="GV314" i="21" s="1"/>
  <c r="GR314" i="21" a="1"/>
  <c r="GR314" i="21" s="1"/>
  <c r="GN314" i="21" a="1"/>
  <c r="GN314" i="21" s="1"/>
  <c r="GJ314" i="21" a="1"/>
  <c r="GJ314" i="21" s="1"/>
  <c r="GF314" i="21" a="1"/>
  <c r="GF314" i="21" s="1"/>
  <c r="GB314" i="21" a="1"/>
  <c r="GB314" i="21" s="1"/>
  <c r="FX314" i="21" a="1"/>
  <c r="FX314" i="21" s="1"/>
  <c r="FT314" i="21" a="1"/>
  <c r="FT314" i="21" s="1"/>
  <c r="FP314" i="21" a="1"/>
  <c r="FP314" i="21" s="1"/>
  <c r="HU312" i="21" a="1"/>
  <c r="HU312" i="21" s="1"/>
  <c r="HQ312" i="21" a="1"/>
  <c r="HQ312" i="21" s="1"/>
  <c r="HM312" i="21" a="1"/>
  <c r="HM312" i="21" s="1"/>
  <c r="HI312" i="21" a="1"/>
  <c r="HI312" i="21" s="1"/>
  <c r="HE312" i="21" a="1"/>
  <c r="HE312" i="21" s="1"/>
  <c r="HA312" i="21" a="1"/>
  <c r="HA312" i="21" s="1"/>
  <c r="GW312" i="21" a="1"/>
  <c r="GW312" i="21" s="1"/>
  <c r="GS312" i="21" a="1"/>
  <c r="GS312" i="21" s="1"/>
  <c r="GO312" i="21" a="1"/>
  <c r="GO312" i="21" s="1"/>
  <c r="GK312" i="21" a="1"/>
  <c r="GK312" i="21" s="1"/>
  <c r="GG312" i="21" a="1"/>
  <c r="GG312" i="21" s="1"/>
  <c r="GC312" i="21" a="1"/>
  <c r="GC312" i="21" s="1"/>
  <c r="FY312" i="21" a="1"/>
  <c r="FY312" i="21" s="1"/>
  <c r="FU312" i="21" a="1"/>
  <c r="FU312" i="21" s="1"/>
  <c r="FQ312" i="21" a="1"/>
  <c r="FQ312" i="21" s="1"/>
  <c r="HV310" i="21" a="1"/>
  <c r="HV310" i="21" s="1"/>
  <c r="HR310" i="21" a="1"/>
  <c r="HR310" i="21" s="1"/>
  <c r="HN310" i="21" a="1"/>
  <c r="HN310" i="21" s="1"/>
  <c r="HJ310" i="21" a="1"/>
  <c r="HJ310" i="21" s="1"/>
  <c r="HF310" i="21" a="1"/>
  <c r="HF310" i="21" s="1"/>
  <c r="HB310" i="21" a="1"/>
  <c r="HB310" i="21" s="1"/>
  <c r="GX310" i="21" a="1"/>
  <c r="GX310" i="21" s="1"/>
  <c r="GT310" i="21" a="1"/>
  <c r="GT310" i="21" s="1"/>
  <c r="GP310" i="21" a="1"/>
  <c r="GP310" i="21" s="1"/>
  <c r="GL310" i="21" a="1"/>
  <c r="GL310" i="21" s="1"/>
  <c r="GH310" i="21" a="1"/>
  <c r="GH310" i="21" s="1"/>
  <c r="GD310" i="21" a="1"/>
  <c r="GD310" i="21" s="1"/>
  <c r="FZ310" i="21" a="1"/>
  <c r="FZ310" i="21" s="1"/>
  <c r="FV310" i="21" a="1"/>
  <c r="FV310" i="21" s="1"/>
  <c r="FR310" i="21" a="1"/>
  <c r="FR310" i="21" s="1"/>
  <c r="HS308" i="21" a="1"/>
  <c r="HS308" i="21" s="1"/>
  <c r="HO308" i="21" a="1"/>
  <c r="HO308" i="21" s="1"/>
  <c r="HK308" i="21" a="1"/>
  <c r="HK308" i="21" s="1"/>
  <c r="HG308" i="21" a="1"/>
  <c r="HG308" i="21" s="1"/>
  <c r="HC308" i="21" a="1"/>
  <c r="HC308" i="21" s="1"/>
  <c r="GY308" i="21" a="1"/>
  <c r="GY308" i="21" s="1"/>
  <c r="GU308" i="21" a="1"/>
  <c r="GU308" i="21" s="1"/>
  <c r="GQ308" i="21" a="1"/>
  <c r="GQ308" i="21" s="1"/>
  <c r="GM308" i="21" a="1"/>
  <c r="GM308" i="21" s="1"/>
  <c r="GI308" i="21" a="1"/>
  <c r="GI308" i="21" s="1"/>
  <c r="GE308" i="21" a="1"/>
  <c r="GE308" i="21" s="1"/>
  <c r="GA308" i="21" a="1"/>
  <c r="GA308" i="21" s="1"/>
  <c r="FW308" i="21" a="1"/>
  <c r="FW308" i="21" s="1"/>
  <c r="FS308" i="21" a="1"/>
  <c r="FS308" i="21" s="1"/>
  <c r="FO308" i="21" a="1"/>
  <c r="FO308" i="21" s="1"/>
  <c r="GV383" i="21" a="1"/>
  <c r="GV383" i="21" s="1"/>
  <c r="FP383" i="21" a="1"/>
  <c r="FP383" i="21" s="1"/>
  <c r="HK381" i="21" a="1"/>
  <c r="HK381" i="21" s="1"/>
  <c r="GU381" i="21" a="1"/>
  <c r="GU381" i="21" s="1"/>
  <c r="GE381" i="21" a="1"/>
  <c r="GE381" i="21" s="1"/>
  <c r="FO381" i="21" a="1"/>
  <c r="FO381" i="21" s="1"/>
  <c r="HT379" i="21" a="1"/>
  <c r="HT379" i="21" s="1"/>
  <c r="HD379" i="21" a="1"/>
  <c r="HD379" i="21" s="1"/>
  <c r="GN379" i="21" a="1"/>
  <c r="GN379" i="21" s="1"/>
  <c r="FX379" i="21" a="1"/>
  <c r="FX379" i="21" s="1"/>
  <c r="HS377" i="21" a="1"/>
  <c r="HS377" i="21" s="1"/>
  <c r="HC377" i="21" a="1"/>
  <c r="HC377" i="21" s="1"/>
  <c r="GM377" i="21" a="1"/>
  <c r="GM377" i="21" s="1"/>
  <c r="FW377" i="21" a="1"/>
  <c r="FW377" i="21" s="1"/>
  <c r="HO375" i="21" a="1"/>
  <c r="HO375" i="21" s="1"/>
  <c r="HF375" i="21" a="1"/>
  <c r="HF375" i="21" s="1"/>
  <c r="HA375" i="21" a="1"/>
  <c r="HA375" i="21" s="1"/>
  <c r="GR375" i="21" a="1"/>
  <c r="GR375" i="21" s="1"/>
  <c r="GI375" i="21" a="1"/>
  <c r="GI375" i="21" s="1"/>
  <c r="GE375" i="21" a="1"/>
  <c r="GE375" i="21" s="1"/>
  <c r="GA375" i="21" a="1"/>
  <c r="GA375" i="21" s="1"/>
  <c r="FW375" i="21" a="1"/>
  <c r="FW375" i="21" s="1"/>
  <c r="FS375" i="21" a="1"/>
  <c r="FS375" i="21" s="1"/>
  <c r="FO375" i="21" a="1"/>
  <c r="FO375" i="21" s="1"/>
  <c r="HT373" i="21" a="1"/>
  <c r="HT373" i="21" s="1"/>
  <c r="HP373" i="21" a="1"/>
  <c r="HP373" i="21" s="1"/>
  <c r="HL373" i="21" a="1"/>
  <c r="HL373" i="21" s="1"/>
  <c r="HH373" i="21" a="1"/>
  <c r="HH373" i="21" s="1"/>
  <c r="HD373" i="21" a="1"/>
  <c r="HD373" i="21" s="1"/>
  <c r="GZ373" i="21" a="1"/>
  <c r="GZ373" i="21" s="1"/>
  <c r="GV373" i="21" a="1"/>
  <c r="GV373" i="21" s="1"/>
  <c r="GR373" i="21" a="1"/>
  <c r="GR373" i="21" s="1"/>
  <c r="GN373" i="21" a="1"/>
  <c r="GN373" i="21" s="1"/>
  <c r="GJ373" i="21" a="1"/>
  <c r="GJ373" i="21" s="1"/>
  <c r="GF373" i="21" a="1"/>
  <c r="GF373" i="21" s="1"/>
  <c r="GB373" i="21" a="1"/>
  <c r="GB373" i="21" s="1"/>
  <c r="FX373" i="21" a="1"/>
  <c r="FX373" i="21" s="1"/>
  <c r="FT373" i="21" a="1"/>
  <c r="FT373" i="21" s="1"/>
  <c r="FP373" i="21" a="1"/>
  <c r="FP373" i="21" s="1"/>
  <c r="HU371" i="21" a="1"/>
  <c r="HU371" i="21" s="1"/>
  <c r="HQ371" i="21" a="1"/>
  <c r="HQ371" i="21" s="1"/>
  <c r="HM371" i="21" a="1"/>
  <c r="HM371" i="21" s="1"/>
  <c r="HI371" i="21" a="1"/>
  <c r="HI371" i="21" s="1"/>
  <c r="HE371" i="21" a="1"/>
  <c r="HE371" i="21" s="1"/>
  <c r="HA371" i="21" a="1"/>
  <c r="HA371" i="21" s="1"/>
  <c r="GW371" i="21" a="1"/>
  <c r="GW371" i="21" s="1"/>
  <c r="GS371" i="21" a="1"/>
  <c r="GS371" i="21" s="1"/>
  <c r="GO371" i="21" a="1"/>
  <c r="GO371" i="21" s="1"/>
  <c r="GK371" i="21" a="1"/>
  <c r="GK371" i="21" s="1"/>
  <c r="GG371" i="21" a="1"/>
  <c r="GG371" i="21" s="1"/>
  <c r="GC371" i="21" a="1"/>
  <c r="GC371" i="21" s="1"/>
  <c r="FY371" i="21" a="1"/>
  <c r="FY371" i="21" s="1"/>
  <c r="FU371" i="21" a="1"/>
  <c r="FU371" i="21" s="1"/>
  <c r="FQ371" i="21" a="1"/>
  <c r="FQ371" i="21" s="1"/>
  <c r="HV369" i="21" a="1"/>
  <c r="HV369" i="21" s="1"/>
  <c r="HR369" i="21" a="1"/>
  <c r="HR369" i="21" s="1"/>
  <c r="HN369" i="21" a="1"/>
  <c r="HN369" i="21" s="1"/>
  <c r="HJ369" i="21" a="1"/>
  <c r="HJ369" i="21" s="1"/>
  <c r="HF369" i="21" a="1"/>
  <c r="HF369" i="21" s="1"/>
  <c r="HB369" i="21" a="1"/>
  <c r="HB369" i="21" s="1"/>
  <c r="GX369" i="21" a="1"/>
  <c r="GX369" i="21" s="1"/>
  <c r="GT369" i="21" a="1"/>
  <c r="GT369" i="21" s="1"/>
  <c r="GP369" i="21" a="1"/>
  <c r="GP369" i="21" s="1"/>
  <c r="GL369" i="21" a="1"/>
  <c r="GL369" i="21" s="1"/>
  <c r="GH369" i="21" a="1"/>
  <c r="GH369" i="21" s="1"/>
  <c r="GD369" i="21" a="1"/>
  <c r="GD369" i="21" s="1"/>
  <c r="FZ369" i="21" a="1"/>
  <c r="FZ369" i="21" s="1"/>
  <c r="FV369" i="21" a="1"/>
  <c r="FV369" i="21" s="1"/>
  <c r="FR369" i="21" a="1"/>
  <c r="FR369" i="21" s="1"/>
  <c r="HS367" i="21" a="1"/>
  <c r="HS367" i="21" s="1"/>
  <c r="HO367" i="21" a="1"/>
  <c r="HO367" i="21" s="1"/>
  <c r="HK367" i="21" a="1"/>
  <c r="HK367" i="21" s="1"/>
  <c r="HG367" i="21" a="1"/>
  <c r="HG367" i="21" s="1"/>
  <c r="HC367" i="21" a="1"/>
  <c r="HC367" i="21" s="1"/>
  <c r="GY367" i="21" a="1"/>
  <c r="GY367" i="21" s="1"/>
  <c r="GU367" i="21" a="1"/>
  <c r="GU367" i="21" s="1"/>
  <c r="GQ367" i="21" a="1"/>
  <c r="GQ367" i="21" s="1"/>
  <c r="GM367" i="21" a="1"/>
  <c r="GM367" i="21" s="1"/>
  <c r="GI367" i="21" a="1"/>
  <c r="GI367" i="21" s="1"/>
  <c r="GE367" i="21" a="1"/>
  <c r="GE367" i="21" s="1"/>
  <c r="GA367" i="21" a="1"/>
  <c r="GA367" i="21" s="1"/>
  <c r="FW367" i="21" a="1"/>
  <c r="FW367" i="21" s="1"/>
  <c r="FS367" i="21" a="1"/>
  <c r="FS367" i="21" s="1"/>
  <c r="FO367" i="21" a="1"/>
  <c r="FO367" i="21" s="1"/>
  <c r="HT365" i="21" a="1"/>
  <c r="HT365" i="21" s="1"/>
  <c r="HP365" i="21" a="1"/>
  <c r="HP365" i="21" s="1"/>
  <c r="HL365" i="21" a="1"/>
  <c r="HL365" i="21" s="1"/>
  <c r="HH365" i="21" a="1"/>
  <c r="HH365" i="21" s="1"/>
  <c r="HD365" i="21" a="1"/>
  <c r="HD365" i="21" s="1"/>
  <c r="GZ365" i="21" a="1"/>
  <c r="GZ365" i="21" s="1"/>
  <c r="GV365" i="21" a="1"/>
  <c r="GV365" i="21" s="1"/>
  <c r="GR365" i="21" a="1"/>
  <c r="GR365" i="21" s="1"/>
  <c r="GN365" i="21" a="1"/>
  <c r="GN365" i="21" s="1"/>
  <c r="GJ365" i="21" a="1"/>
  <c r="GJ365" i="21" s="1"/>
  <c r="GF365" i="21" a="1"/>
  <c r="GF365" i="21" s="1"/>
  <c r="GB365" i="21" a="1"/>
  <c r="GB365" i="21" s="1"/>
  <c r="FX365" i="21" a="1"/>
  <c r="FX365" i="21" s="1"/>
  <c r="FT365" i="21" a="1"/>
  <c r="FT365" i="21" s="1"/>
  <c r="FP365" i="21" a="1"/>
  <c r="FP365" i="21" s="1"/>
  <c r="HU363" i="21" a="1"/>
  <c r="HU363" i="21" s="1"/>
  <c r="HQ363" i="21" a="1"/>
  <c r="HQ363" i="21" s="1"/>
  <c r="HM363" i="21" a="1"/>
  <c r="HM363" i="21" s="1"/>
  <c r="HI363" i="21" a="1"/>
  <c r="HI363" i="21" s="1"/>
  <c r="HE363" i="21" a="1"/>
  <c r="HE363" i="21" s="1"/>
  <c r="HA363" i="21" a="1"/>
  <c r="HA363" i="21" s="1"/>
  <c r="GW363" i="21" a="1"/>
  <c r="GW363" i="21" s="1"/>
  <c r="GS363" i="21" a="1"/>
  <c r="GS363" i="21" s="1"/>
  <c r="GO363" i="21" a="1"/>
  <c r="GO363" i="21" s="1"/>
  <c r="GK363" i="21" a="1"/>
  <c r="GK363" i="21" s="1"/>
  <c r="GG363" i="21" a="1"/>
  <c r="GG363" i="21" s="1"/>
  <c r="GC363" i="21" a="1"/>
  <c r="GC363" i="21" s="1"/>
  <c r="FY363" i="21" a="1"/>
  <c r="FY363" i="21" s="1"/>
  <c r="FU363" i="21" a="1"/>
  <c r="FU363" i="21" s="1"/>
  <c r="FQ363" i="21" a="1"/>
  <c r="FQ363" i="21" s="1"/>
  <c r="HV361" i="21" a="1"/>
  <c r="HV361" i="21" s="1"/>
  <c r="HR361" i="21" a="1"/>
  <c r="HR361" i="21" s="1"/>
  <c r="HN361" i="21" a="1"/>
  <c r="HN361" i="21" s="1"/>
  <c r="HJ361" i="21" a="1"/>
  <c r="HJ361" i="21" s="1"/>
  <c r="HF361" i="21" a="1"/>
  <c r="HF361" i="21" s="1"/>
  <c r="HB361" i="21" a="1"/>
  <c r="HB361" i="21" s="1"/>
  <c r="GX361" i="21" a="1"/>
  <c r="GX361" i="21" s="1"/>
  <c r="GT361" i="21" a="1"/>
  <c r="GT361" i="21" s="1"/>
  <c r="GP361" i="21" a="1"/>
  <c r="GP361" i="21" s="1"/>
  <c r="GL361" i="21" a="1"/>
  <c r="GL361" i="21" s="1"/>
  <c r="GH361" i="21" a="1"/>
  <c r="GH361" i="21" s="1"/>
  <c r="GD361" i="21" a="1"/>
  <c r="GD361" i="21" s="1"/>
  <c r="FZ361" i="21" a="1"/>
  <c r="FZ361" i="21" s="1"/>
  <c r="FV361" i="21" a="1"/>
  <c r="FV361" i="21" s="1"/>
  <c r="FR361" i="21" a="1"/>
  <c r="FR361" i="21" s="1"/>
  <c r="HS359" i="21" a="1"/>
  <c r="HS359" i="21" s="1"/>
  <c r="HO359" i="21" a="1"/>
  <c r="HO359" i="21" s="1"/>
  <c r="HK359" i="21" a="1"/>
  <c r="HK359" i="21" s="1"/>
  <c r="HG359" i="21" a="1"/>
  <c r="HG359" i="21" s="1"/>
  <c r="HC359" i="21" a="1"/>
  <c r="HC359" i="21" s="1"/>
  <c r="GY359" i="21" a="1"/>
  <c r="GY359" i="21" s="1"/>
  <c r="GU359" i="21" a="1"/>
  <c r="GU359" i="21" s="1"/>
  <c r="GQ359" i="21" a="1"/>
  <c r="GQ359" i="21" s="1"/>
  <c r="GM359" i="21" a="1"/>
  <c r="GM359" i="21" s="1"/>
  <c r="GI359" i="21" a="1"/>
  <c r="GI359" i="21" s="1"/>
  <c r="GE359" i="21" a="1"/>
  <c r="GE359" i="21" s="1"/>
  <c r="GA359" i="21" a="1"/>
  <c r="GA359" i="21" s="1"/>
  <c r="FW359" i="21" a="1"/>
  <c r="FW359" i="21" s="1"/>
  <c r="FS359" i="21" a="1"/>
  <c r="FS359" i="21" s="1"/>
  <c r="FO359" i="21" a="1"/>
  <c r="FO359" i="21" s="1"/>
  <c r="HT357" i="21" a="1"/>
  <c r="HT357" i="21" s="1"/>
  <c r="HP357" i="21" a="1"/>
  <c r="HP357" i="21" s="1"/>
  <c r="HL357" i="21" a="1"/>
  <c r="HL357" i="21" s="1"/>
  <c r="HH357" i="21" a="1"/>
  <c r="HH357" i="21" s="1"/>
  <c r="HD357" i="21" a="1"/>
  <c r="HD357" i="21" s="1"/>
  <c r="GZ357" i="21" a="1"/>
  <c r="GZ357" i="21" s="1"/>
  <c r="GV357" i="21" a="1"/>
  <c r="GV357" i="21" s="1"/>
  <c r="GR357" i="21" a="1"/>
  <c r="GR357" i="21" s="1"/>
  <c r="GN357" i="21" a="1"/>
  <c r="GN357" i="21" s="1"/>
  <c r="GJ357" i="21" a="1"/>
  <c r="GJ357" i="21" s="1"/>
  <c r="GF357" i="21" a="1"/>
  <c r="GF357" i="21" s="1"/>
  <c r="GB357" i="21" a="1"/>
  <c r="GB357" i="21" s="1"/>
  <c r="FX357" i="21" a="1"/>
  <c r="FX357" i="21" s="1"/>
  <c r="FT357" i="21" a="1"/>
  <c r="FT357" i="21" s="1"/>
  <c r="FP357" i="21" a="1"/>
  <c r="FP357" i="21" s="1"/>
  <c r="HU355" i="21" a="1"/>
  <c r="HU355" i="21" s="1"/>
  <c r="HQ355" i="21" a="1"/>
  <c r="HQ355" i="21" s="1"/>
  <c r="HM355" i="21" a="1"/>
  <c r="HM355" i="21" s="1"/>
  <c r="HI355" i="21" a="1"/>
  <c r="HI355" i="21" s="1"/>
  <c r="HE355" i="21" a="1"/>
  <c r="HE355" i="21" s="1"/>
  <c r="HA355" i="21" a="1"/>
  <c r="HA355" i="21" s="1"/>
  <c r="GW355" i="21" a="1"/>
  <c r="GW355" i="21" s="1"/>
  <c r="GS355" i="21" a="1"/>
  <c r="GS355" i="21" s="1"/>
  <c r="GO355" i="21" a="1"/>
  <c r="GO355" i="21" s="1"/>
  <c r="GK355" i="21" a="1"/>
  <c r="GK355" i="21" s="1"/>
  <c r="GG355" i="21" a="1"/>
  <c r="GG355" i="21" s="1"/>
  <c r="GC355" i="21" a="1"/>
  <c r="GC355" i="21" s="1"/>
  <c r="FY355" i="21" a="1"/>
  <c r="FY355" i="21" s="1"/>
  <c r="FU355" i="21" a="1"/>
  <c r="FU355" i="21" s="1"/>
  <c r="FQ355" i="21" a="1"/>
  <c r="FQ355" i="21" s="1"/>
  <c r="HV353" i="21" a="1"/>
  <c r="HV353" i="21" s="1"/>
  <c r="HR353" i="21" a="1"/>
  <c r="HR353" i="21" s="1"/>
  <c r="HN353" i="21" a="1"/>
  <c r="HN353" i="21" s="1"/>
  <c r="HJ353" i="21" a="1"/>
  <c r="HJ353" i="21" s="1"/>
  <c r="HF353" i="21" a="1"/>
  <c r="HF353" i="21" s="1"/>
  <c r="HB353" i="21" a="1"/>
  <c r="HB353" i="21" s="1"/>
  <c r="GX353" i="21" a="1"/>
  <c r="GX353" i="21" s="1"/>
  <c r="GT353" i="21" a="1"/>
  <c r="GT353" i="21" s="1"/>
  <c r="GP353" i="21" a="1"/>
  <c r="GP353" i="21" s="1"/>
  <c r="GL353" i="21" a="1"/>
  <c r="GL353" i="21" s="1"/>
  <c r="GH353" i="21" a="1"/>
  <c r="GH353" i="21" s="1"/>
  <c r="GD353" i="21" a="1"/>
  <c r="GD353" i="21" s="1"/>
  <c r="FZ353" i="21" a="1"/>
  <c r="FZ353" i="21" s="1"/>
  <c r="FV353" i="21" a="1"/>
  <c r="FV353" i="21" s="1"/>
  <c r="FR353" i="21" a="1"/>
  <c r="FR353" i="21" s="1"/>
  <c r="HS351" i="21" a="1"/>
  <c r="HS351" i="21" s="1"/>
  <c r="HO351" i="21" a="1"/>
  <c r="HO351" i="21" s="1"/>
  <c r="HK351" i="21" a="1"/>
  <c r="HK351" i="21" s="1"/>
  <c r="HG351" i="21" a="1"/>
  <c r="HG351" i="21" s="1"/>
  <c r="HC351" i="21" a="1"/>
  <c r="HC351" i="21" s="1"/>
  <c r="GY351" i="21" a="1"/>
  <c r="GY351" i="21" s="1"/>
  <c r="GU351" i="21" a="1"/>
  <c r="GU351" i="21" s="1"/>
  <c r="GQ351" i="21" a="1"/>
  <c r="GQ351" i="21" s="1"/>
  <c r="GM351" i="21" a="1"/>
  <c r="GM351" i="21" s="1"/>
  <c r="GI351" i="21" a="1"/>
  <c r="GI351" i="21" s="1"/>
  <c r="GE351" i="21" a="1"/>
  <c r="GE351" i="21" s="1"/>
  <c r="GA351" i="21" a="1"/>
  <c r="GA351" i="21" s="1"/>
  <c r="FW351" i="21" a="1"/>
  <c r="FW351" i="21" s="1"/>
  <c r="FS351" i="21" a="1"/>
  <c r="FS351" i="21" s="1"/>
  <c r="FO351" i="21" a="1"/>
  <c r="FO351" i="21" s="1"/>
  <c r="HT349" i="21" a="1"/>
  <c r="HT349" i="21" s="1"/>
  <c r="HP349" i="21" a="1"/>
  <c r="HP349" i="21" s="1"/>
  <c r="HL349" i="21" a="1"/>
  <c r="HL349" i="21" s="1"/>
  <c r="HH349" i="21" a="1"/>
  <c r="HH349" i="21" s="1"/>
  <c r="HD349" i="21" a="1"/>
  <c r="HD349" i="21" s="1"/>
  <c r="GZ349" i="21" a="1"/>
  <c r="GZ349" i="21" s="1"/>
  <c r="GV349" i="21" a="1"/>
  <c r="GV349" i="21" s="1"/>
  <c r="GR349" i="21" a="1"/>
  <c r="GR349" i="21" s="1"/>
  <c r="GN349" i="21" a="1"/>
  <c r="GN349" i="21" s="1"/>
  <c r="GJ349" i="21" a="1"/>
  <c r="GJ349" i="21" s="1"/>
  <c r="GF349" i="21" a="1"/>
  <c r="GF349" i="21" s="1"/>
  <c r="GB349" i="21" a="1"/>
  <c r="GB349" i="21" s="1"/>
  <c r="FX349" i="21" a="1"/>
  <c r="FX349" i="21" s="1"/>
  <c r="FT349" i="21" a="1"/>
  <c r="FT349" i="21" s="1"/>
  <c r="FP349" i="21" a="1"/>
  <c r="FP349" i="21" s="1"/>
  <c r="HU347" i="21" a="1"/>
  <c r="HU347" i="21" s="1"/>
  <c r="HQ347" i="21" a="1"/>
  <c r="HQ347" i="21" s="1"/>
  <c r="HM347" i="21" a="1"/>
  <c r="HM347" i="21" s="1"/>
  <c r="HI347" i="21" a="1"/>
  <c r="HI347" i="21" s="1"/>
  <c r="HE347" i="21" a="1"/>
  <c r="HE347" i="21" s="1"/>
  <c r="HA347" i="21" a="1"/>
  <c r="HA347" i="21" s="1"/>
  <c r="GW347" i="21" a="1"/>
  <c r="GW347" i="21" s="1"/>
  <c r="GS347" i="21" a="1"/>
  <c r="GS347" i="21" s="1"/>
  <c r="GO347" i="21" a="1"/>
  <c r="GO347" i="21" s="1"/>
  <c r="GK347" i="21" a="1"/>
  <c r="GK347" i="21" s="1"/>
  <c r="GG347" i="21" a="1"/>
  <c r="GG347" i="21" s="1"/>
  <c r="GC347" i="21" a="1"/>
  <c r="GC347" i="21" s="1"/>
  <c r="FY347" i="21" a="1"/>
  <c r="FY347" i="21" s="1"/>
  <c r="FU347" i="21" a="1"/>
  <c r="FU347" i="21" s="1"/>
  <c r="FQ347" i="21" a="1"/>
  <c r="FQ347" i="21" s="1"/>
  <c r="HV345" i="21" a="1"/>
  <c r="HV345" i="21" s="1"/>
  <c r="HR345" i="21" a="1"/>
  <c r="HR345" i="21" s="1"/>
  <c r="HN345" i="21" a="1"/>
  <c r="HN345" i="21" s="1"/>
  <c r="HJ345" i="21" a="1"/>
  <c r="HJ345" i="21" s="1"/>
  <c r="HF345" i="21" a="1"/>
  <c r="HF345" i="21" s="1"/>
  <c r="HB345" i="21" a="1"/>
  <c r="HB345" i="21" s="1"/>
  <c r="GX345" i="21" a="1"/>
  <c r="GX345" i="21" s="1"/>
  <c r="GT345" i="21" a="1"/>
  <c r="GT345" i="21" s="1"/>
  <c r="GP345" i="21" a="1"/>
  <c r="GP345" i="21" s="1"/>
  <c r="GL345" i="21" a="1"/>
  <c r="GL345" i="21" s="1"/>
  <c r="GH345" i="21" a="1"/>
  <c r="GH345" i="21" s="1"/>
  <c r="GD345" i="21" a="1"/>
  <c r="GD345" i="21" s="1"/>
  <c r="FZ345" i="21" a="1"/>
  <c r="FZ345" i="21" s="1"/>
  <c r="FV345" i="21" a="1"/>
  <c r="FV345" i="21" s="1"/>
  <c r="FR345" i="21" a="1"/>
  <c r="FR345" i="21" s="1"/>
  <c r="HS343" i="21" a="1"/>
  <c r="HS343" i="21" s="1"/>
  <c r="HO343" i="21" a="1"/>
  <c r="HO343" i="21" s="1"/>
  <c r="HK343" i="21" a="1"/>
  <c r="HK343" i="21" s="1"/>
  <c r="HG343" i="21" a="1"/>
  <c r="HG343" i="21" s="1"/>
  <c r="HC343" i="21" a="1"/>
  <c r="HC343" i="21" s="1"/>
  <c r="GY343" i="21" a="1"/>
  <c r="GY343" i="21" s="1"/>
  <c r="GU343" i="21" a="1"/>
  <c r="GU343" i="21" s="1"/>
  <c r="GQ343" i="21" a="1"/>
  <c r="GQ343" i="21" s="1"/>
  <c r="GM343" i="21" a="1"/>
  <c r="GM343" i="21" s="1"/>
  <c r="GI343" i="21" a="1"/>
  <c r="GI343" i="21" s="1"/>
  <c r="GE343" i="21" a="1"/>
  <c r="GE343" i="21" s="1"/>
  <c r="GA343" i="21" a="1"/>
  <c r="GA343" i="21" s="1"/>
  <c r="FW343" i="21" a="1"/>
  <c r="FW343" i="21" s="1"/>
  <c r="FS343" i="21" a="1"/>
  <c r="FS343" i="21" s="1"/>
  <c r="FO343" i="21" a="1"/>
  <c r="FO343" i="21" s="1"/>
  <c r="HT341" i="21" a="1"/>
  <c r="HT341" i="21" s="1"/>
  <c r="HP341" i="21" a="1"/>
  <c r="HP341" i="21" s="1"/>
  <c r="HL341" i="21" a="1"/>
  <c r="HL341" i="21" s="1"/>
  <c r="HH341" i="21" a="1"/>
  <c r="HH341" i="21" s="1"/>
  <c r="HD341" i="21" a="1"/>
  <c r="HD341" i="21" s="1"/>
  <c r="GZ341" i="21" a="1"/>
  <c r="GZ341" i="21" s="1"/>
  <c r="GV341" i="21" a="1"/>
  <c r="GV341" i="21" s="1"/>
  <c r="GR341" i="21" a="1"/>
  <c r="GR341" i="21" s="1"/>
  <c r="GN341" i="21" a="1"/>
  <c r="GN341" i="21" s="1"/>
  <c r="GJ341" i="21" a="1"/>
  <c r="GJ341" i="21" s="1"/>
  <c r="GF341" i="21" a="1"/>
  <c r="GF341" i="21" s="1"/>
  <c r="GB341" i="21" a="1"/>
  <c r="GB341" i="21" s="1"/>
  <c r="FX341" i="21" a="1"/>
  <c r="FX341" i="21" s="1"/>
  <c r="FT341" i="21" a="1"/>
  <c r="FT341" i="21" s="1"/>
  <c r="FP341" i="21" a="1"/>
  <c r="FP341" i="21" s="1"/>
  <c r="HU339" i="21" a="1"/>
  <c r="HU339" i="21" s="1"/>
  <c r="HQ339" i="21" a="1"/>
  <c r="HQ339" i="21" s="1"/>
  <c r="HM339" i="21" a="1"/>
  <c r="HM339" i="21" s="1"/>
  <c r="HI339" i="21" a="1"/>
  <c r="HI339" i="21" s="1"/>
  <c r="HE339" i="21" a="1"/>
  <c r="HE339" i="21" s="1"/>
  <c r="HA339" i="21" a="1"/>
  <c r="HA339" i="21" s="1"/>
  <c r="GW339" i="21" a="1"/>
  <c r="GW339" i="21" s="1"/>
  <c r="GS339" i="21" a="1"/>
  <c r="GS339" i="21" s="1"/>
  <c r="GO339" i="21" a="1"/>
  <c r="GO339" i="21" s="1"/>
  <c r="GK339" i="21" a="1"/>
  <c r="GK339" i="21" s="1"/>
  <c r="GG339" i="21" a="1"/>
  <c r="GG339" i="21" s="1"/>
  <c r="GC339" i="21" a="1"/>
  <c r="GC339" i="21" s="1"/>
  <c r="FY339" i="21" a="1"/>
  <c r="FY339" i="21" s="1"/>
  <c r="FU339" i="21" a="1"/>
  <c r="FU339" i="21" s="1"/>
  <c r="FQ339" i="21" a="1"/>
  <c r="FQ339" i="21" s="1"/>
  <c r="HV337" i="21" a="1"/>
  <c r="HV337" i="21" s="1"/>
  <c r="HR337" i="21" a="1"/>
  <c r="HR337" i="21" s="1"/>
  <c r="HN337" i="21" a="1"/>
  <c r="HN337" i="21" s="1"/>
  <c r="HJ337" i="21" a="1"/>
  <c r="HJ337" i="21" s="1"/>
  <c r="HF337" i="21" a="1"/>
  <c r="HF337" i="21" s="1"/>
  <c r="HB337" i="21" a="1"/>
  <c r="HB337" i="21" s="1"/>
  <c r="GX337" i="21" a="1"/>
  <c r="GX337" i="21" s="1"/>
  <c r="GT337" i="21" a="1"/>
  <c r="GT337" i="21" s="1"/>
  <c r="GP337" i="21" a="1"/>
  <c r="GP337" i="21" s="1"/>
  <c r="GL337" i="21" a="1"/>
  <c r="GL337" i="21" s="1"/>
  <c r="GH337" i="21" a="1"/>
  <c r="GH337" i="21" s="1"/>
  <c r="GD337" i="21" a="1"/>
  <c r="GD337" i="21" s="1"/>
  <c r="FZ337" i="21" a="1"/>
  <c r="FZ337" i="21" s="1"/>
  <c r="FV337" i="21" a="1"/>
  <c r="FV337" i="21" s="1"/>
  <c r="FR337" i="21" a="1"/>
  <c r="FR337" i="21" s="1"/>
  <c r="HS335" i="21" a="1"/>
  <c r="HS335" i="21" s="1"/>
  <c r="HO335" i="21" a="1"/>
  <c r="HO335" i="21" s="1"/>
  <c r="HK335" i="21" a="1"/>
  <c r="HK335" i="21" s="1"/>
  <c r="HG335" i="21" a="1"/>
  <c r="HG335" i="21" s="1"/>
  <c r="HC335" i="21" a="1"/>
  <c r="HC335" i="21" s="1"/>
  <c r="GY335" i="21" a="1"/>
  <c r="GY335" i="21" s="1"/>
  <c r="GU335" i="21" a="1"/>
  <c r="GU335" i="21" s="1"/>
  <c r="GQ335" i="21" a="1"/>
  <c r="GQ335" i="21" s="1"/>
  <c r="GM335" i="21" a="1"/>
  <c r="GM335" i="21" s="1"/>
  <c r="GI335" i="21" a="1"/>
  <c r="GI335" i="21" s="1"/>
  <c r="GE335" i="21" a="1"/>
  <c r="GE335" i="21" s="1"/>
  <c r="GA335" i="21" a="1"/>
  <c r="GA335" i="21" s="1"/>
  <c r="FW335" i="21" a="1"/>
  <c r="FW335" i="21" s="1"/>
  <c r="FS335" i="21" a="1"/>
  <c r="FS335" i="21" s="1"/>
  <c r="FO335" i="21" a="1"/>
  <c r="FO335" i="21" s="1"/>
  <c r="HT333" i="21" a="1"/>
  <c r="HT333" i="21" s="1"/>
  <c r="HP333" i="21" a="1"/>
  <c r="HP333" i="21" s="1"/>
  <c r="HL333" i="21" a="1"/>
  <c r="HL333" i="21" s="1"/>
  <c r="HH333" i="21" a="1"/>
  <c r="HH333" i="21" s="1"/>
  <c r="HD333" i="21" a="1"/>
  <c r="HD333" i="21" s="1"/>
  <c r="GZ333" i="21" a="1"/>
  <c r="GZ333" i="21" s="1"/>
  <c r="GV333" i="21" a="1"/>
  <c r="GV333" i="21" s="1"/>
  <c r="GR333" i="21" a="1"/>
  <c r="GR333" i="21" s="1"/>
  <c r="GN333" i="21" a="1"/>
  <c r="GN333" i="21" s="1"/>
  <c r="GJ333" i="21" a="1"/>
  <c r="GJ333" i="21" s="1"/>
  <c r="GF333" i="21" a="1"/>
  <c r="GF333" i="21" s="1"/>
  <c r="GB333" i="21" a="1"/>
  <c r="GB333" i="21" s="1"/>
  <c r="FX333" i="21" a="1"/>
  <c r="FX333" i="21" s="1"/>
  <c r="FT333" i="21" a="1"/>
  <c r="FT333" i="21" s="1"/>
  <c r="FP333" i="21" a="1"/>
  <c r="FP333" i="21" s="1"/>
  <c r="HU331" i="21" a="1"/>
  <c r="HU331" i="21" s="1"/>
  <c r="HQ331" i="21" a="1"/>
  <c r="HQ331" i="21" s="1"/>
  <c r="HM331" i="21" a="1"/>
  <c r="HM331" i="21" s="1"/>
  <c r="HI331" i="21" a="1"/>
  <c r="HI331" i="21" s="1"/>
  <c r="HE331" i="21" a="1"/>
  <c r="HE331" i="21" s="1"/>
  <c r="HA331" i="21" a="1"/>
  <c r="HA331" i="21" s="1"/>
  <c r="GW331" i="21" a="1"/>
  <c r="GW331" i="21" s="1"/>
  <c r="GS331" i="21" a="1"/>
  <c r="GS331" i="21" s="1"/>
  <c r="GO331" i="21" a="1"/>
  <c r="GO331" i="21" s="1"/>
  <c r="GK331" i="21" a="1"/>
  <c r="GK331" i="21" s="1"/>
  <c r="GG331" i="21" a="1"/>
  <c r="GG331" i="21" s="1"/>
  <c r="GC331" i="21" a="1"/>
  <c r="GC331" i="21" s="1"/>
  <c r="FY331" i="21" a="1"/>
  <c r="FY331" i="21" s="1"/>
  <c r="FU331" i="21" a="1"/>
  <c r="FU331" i="21" s="1"/>
  <c r="FQ331" i="21" a="1"/>
  <c r="FQ331" i="21" s="1"/>
  <c r="HV329" i="21" a="1"/>
  <c r="HV329" i="21" s="1"/>
  <c r="HR329" i="21" a="1"/>
  <c r="HR329" i="21" s="1"/>
  <c r="HN329" i="21" a="1"/>
  <c r="HN329" i="21" s="1"/>
  <c r="HJ329" i="21" a="1"/>
  <c r="HJ329" i="21" s="1"/>
  <c r="HF329" i="21" a="1"/>
  <c r="HF329" i="21" s="1"/>
  <c r="HB329" i="21" a="1"/>
  <c r="HB329" i="21" s="1"/>
  <c r="GX329" i="21" a="1"/>
  <c r="GX329" i="21" s="1"/>
  <c r="GT329" i="21" a="1"/>
  <c r="GT329" i="21" s="1"/>
  <c r="GP329" i="21" a="1"/>
  <c r="GP329" i="21" s="1"/>
  <c r="GL329" i="21" a="1"/>
  <c r="GL329" i="21" s="1"/>
  <c r="GH329" i="21" a="1"/>
  <c r="GH329" i="21" s="1"/>
  <c r="GD329" i="21" a="1"/>
  <c r="GD329" i="21" s="1"/>
  <c r="FZ329" i="21" a="1"/>
  <c r="FZ329" i="21" s="1"/>
  <c r="FV329" i="21" a="1"/>
  <c r="FV329" i="21" s="1"/>
  <c r="FR329" i="21" a="1"/>
  <c r="FR329" i="21" s="1"/>
  <c r="HS327" i="21" a="1"/>
  <c r="HS327" i="21" s="1"/>
  <c r="HO327" i="21" a="1"/>
  <c r="HO327" i="21" s="1"/>
  <c r="HK327" i="21" a="1"/>
  <c r="HK327" i="21" s="1"/>
  <c r="HG327" i="21" a="1"/>
  <c r="HG327" i="21" s="1"/>
  <c r="HC327" i="21" a="1"/>
  <c r="HC327" i="21" s="1"/>
  <c r="GY327" i="21" a="1"/>
  <c r="GY327" i="21" s="1"/>
  <c r="GU327" i="21" a="1"/>
  <c r="GU327" i="21" s="1"/>
  <c r="GQ327" i="21" a="1"/>
  <c r="GQ327" i="21" s="1"/>
  <c r="GM327" i="21" a="1"/>
  <c r="GM327" i="21" s="1"/>
  <c r="GI327" i="21" a="1"/>
  <c r="GI327" i="21" s="1"/>
  <c r="GE327" i="21" a="1"/>
  <c r="GE327" i="21" s="1"/>
  <c r="GA327" i="21" a="1"/>
  <c r="GA327" i="21" s="1"/>
  <c r="FW327" i="21" a="1"/>
  <c r="FW327" i="21" s="1"/>
  <c r="FS327" i="21" a="1"/>
  <c r="FS327" i="21" s="1"/>
  <c r="FO327" i="21" a="1"/>
  <c r="FO327" i="21" s="1"/>
  <c r="HT325" i="21" a="1"/>
  <c r="HT325" i="21" s="1"/>
  <c r="HP325" i="21" a="1"/>
  <c r="HP325" i="21" s="1"/>
  <c r="HL325" i="21" a="1"/>
  <c r="HL325" i="21" s="1"/>
  <c r="HH325" i="21" a="1"/>
  <c r="HH325" i="21" s="1"/>
  <c r="HD325" i="21" a="1"/>
  <c r="HD325" i="21" s="1"/>
  <c r="GZ325" i="21" a="1"/>
  <c r="GZ325" i="21" s="1"/>
  <c r="GV325" i="21" a="1"/>
  <c r="GV325" i="21" s="1"/>
  <c r="GR325" i="21" a="1"/>
  <c r="GR325" i="21" s="1"/>
  <c r="GN325" i="21" a="1"/>
  <c r="GN325" i="21" s="1"/>
  <c r="GJ325" i="21" a="1"/>
  <c r="GJ325" i="21" s="1"/>
  <c r="GF325" i="21" a="1"/>
  <c r="GF325" i="21" s="1"/>
  <c r="GB325" i="21" a="1"/>
  <c r="GB325" i="21" s="1"/>
  <c r="FX325" i="21" a="1"/>
  <c r="FX325" i="21" s="1"/>
  <c r="FT325" i="21" a="1"/>
  <c r="FT325" i="21" s="1"/>
  <c r="FP325" i="21" a="1"/>
  <c r="FP325" i="21" s="1"/>
  <c r="HU323" i="21" a="1"/>
  <c r="HU323" i="21" s="1"/>
  <c r="HQ323" i="21" a="1"/>
  <c r="HQ323" i="21" s="1"/>
  <c r="HM323" i="21" a="1"/>
  <c r="HM323" i="21" s="1"/>
  <c r="HI323" i="21" a="1"/>
  <c r="HI323" i="21" s="1"/>
  <c r="HE323" i="21" a="1"/>
  <c r="HE323" i="21" s="1"/>
  <c r="HA323" i="21" a="1"/>
  <c r="HA323" i="21" s="1"/>
  <c r="GW323" i="21" a="1"/>
  <c r="GW323" i="21" s="1"/>
  <c r="GS323" i="21" a="1"/>
  <c r="GS323" i="21" s="1"/>
  <c r="GO323" i="21" a="1"/>
  <c r="GO323" i="21" s="1"/>
  <c r="GK323" i="21" a="1"/>
  <c r="GK323" i="21" s="1"/>
  <c r="GG323" i="21" a="1"/>
  <c r="GG323" i="21" s="1"/>
  <c r="GC323" i="21" a="1"/>
  <c r="GC323" i="21" s="1"/>
  <c r="FY323" i="21" a="1"/>
  <c r="FY323" i="21" s="1"/>
  <c r="FU323" i="21" a="1"/>
  <c r="FU323" i="21" s="1"/>
  <c r="FQ323" i="21" a="1"/>
  <c r="FQ323" i="21" s="1"/>
  <c r="HV321" i="21" a="1"/>
  <c r="HV321" i="21" s="1"/>
  <c r="HR321" i="21" a="1"/>
  <c r="HR321" i="21" s="1"/>
  <c r="HN321" i="21" a="1"/>
  <c r="HN321" i="21" s="1"/>
  <c r="HJ321" i="21" a="1"/>
  <c r="HJ321" i="21" s="1"/>
  <c r="HF321" i="21" a="1"/>
  <c r="HF321" i="21" s="1"/>
  <c r="HB321" i="21" a="1"/>
  <c r="HB321" i="21" s="1"/>
  <c r="GX321" i="21" a="1"/>
  <c r="GX321" i="21" s="1"/>
  <c r="GT321" i="21" a="1"/>
  <c r="GT321" i="21" s="1"/>
  <c r="GP321" i="21" a="1"/>
  <c r="GP321" i="21" s="1"/>
  <c r="GL321" i="21" a="1"/>
  <c r="GL321" i="21" s="1"/>
  <c r="GH321" i="21" a="1"/>
  <c r="GH321" i="21" s="1"/>
  <c r="GD321" i="21" a="1"/>
  <c r="GD321" i="21" s="1"/>
  <c r="FZ321" i="21" a="1"/>
  <c r="FZ321" i="21" s="1"/>
  <c r="FV321" i="21" a="1"/>
  <c r="FV321" i="21" s="1"/>
  <c r="FR321" i="21" a="1"/>
  <c r="FR321" i="21" s="1"/>
  <c r="HS319" i="21" a="1"/>
  <c r="HS319" i="21" s="1"/>
  <c r="HO319" i="21" a="1"/>
  <c r="HO319" i="21" s="1"/>
  <c r="HK319" i="21" a="1"/>
  <c r="HK319" i="21" s="1"/>
  <c r="HG319" i="21" a="1"/>
  <c r="HG319" i="21" s="1"/>
  <c r="HC319" i="21" a="1"/>
  <c r="HC319" i="21" s="1"/>
  <c r="GY319" i="21" a="1"/>
  <c r="GY319" i="21" s="1"/>
  <c r="GU319" i="21" a="1"/>
  <c r="GU319" i="21" s="1"/>
  <c r="GQ319" i="21" a="1"/>
  <c r="GQ319" i="21" s="1"/>
  <c r="GM319" i="21" a="1"/>
  <c r="GM319" i="21" s="1"/>
  <c r="GI319" i="21" a="1"/>
  <c r="GI319" i="21" s="1"/>
  <c r="GE319" i="21" a="1"/>
  <c r="GE319" i="21" s="1"/>
  <c r="GA319" i="21" a="1"/>
  <c r="GA319" i="21" s="1"/>
  <c r="FW319" i="21" a="1"/>
  <c r="FW319" i="21" s="1"/>
  <c r="FS319" i="21" a="1"/>
  <c r="FS319" i="21" s="1"/>
  <c r="FO319" i="21" a="1"/>
  <c r="FO319" i="21" s="1"/>
  <c r="HT317" i="21" a="1"/>
  <c r="HT317" i="21" s="1"/>
  <c r="HP317" i="21" a="1"/>
  <c r="HP317" i="21" s="1"/>
  <c r="HL317" i="21" a="1"/>
  <c r="HL317" i="21" s="1"/>
  <c r="HH317" i="21" a="1"/>
  <c r="HH317" i="21" s="1"/>
  <c r="HD317" i="21" a="1"/>
  <c r="HD317" i="21" s="1"/>
  <c r="GZ317" i="21" a="1"/>
  <c r="GZ317" i="21" s="1"/>
  <c r="GV317" i="21" a="1"/>
  <c r="GV317" i="21" s="1"/>
  <c r="GR317" i="21" a="1"/>
  <c r="GR317" i="21" s="1"/>
  <c r="GN317" i="21" a="1"/>
  <c r="GN317" i="21" s="1"/>
  <c r="GJ317" i="21" a="1"/>
  <c r="GJ317" i="21" s="1"/>
  <c r="GF317" i="21" a="1"/>
  <c r="GF317" i="21" s="1"/>
  <c r="GB317" i="21" a="1"/>
  <c r="GB317" i="21" s="1"/>
  <c r="FX317" i="21" a="1"/>
  <c r="FX317" i="21" s="1"/>
  <c r="FT317" i="21" a="1"/>
  <c r="FT317" i="21" s="1"/>
  <c r="FP317" i="21" a="1"/>
  <c r="FP317" i="21" s="1"/>
  <c r="HU315" i="21" a="1"/>
  <c r="HU315" i="21" s="1"/>
  <c r="HQ315" i="21" a="1"/>
  <c r="HQ315" i="21" s="1"/>
  <c r="HM315" i="21" a="1"/>
  <c r="HM315" i="21" s="1"/>
  <c r="HI315" i="21" a="1"/>
  <c r="HI315" i="21" s="1"/>
  <c r="HE315" i="21" a="1"/>
  <c r="HE315" i="21" s="1"/>
  <c r="HA315" i="21" a="1"/>
  <c r="HA315" i="21" s="1"/>
  <c r="GW315" i="21" a="1"/>
  <c r="GW315" i="21" s="1"/>
  <c r="GS315" i="21" a="1"/>
  <c r="GS315" i="21" s="1"/>
  <c r="GO315" i="21" a="1"/>
  <c r="GO315" i="21" s="1"/>
  <c r="GK315" i="21" a="1"/>
  <c r="GK315" i="21" s="1"/>
  <c r="GG315" i="21" a="1"/>
  <c r="GG315" i="21" s="1"/>
  <c r="GC315" i="21" a="1"/>
  <c r="GC315" i="21" s="1"/>
  <c r="FY315" i="21" a="1"/>
  <c r="FY315" i="21" s="1"/>
  <c r="FU315" i="21" a="1"/>
  <c r="FU315" i="21" s="1"/>
  <c r="FQ315" i="21" a="1"/>
  <c r="FQ315" i="21" s="1"/>
  <c r="HV313" i="21" a="1"/>
  <c r="HV313" i="21" s="1"/>
  <c r="HR313" i="21" a="1"/>
  <c r="HR313" i="21" s="1"/>
  <c r="HN313" i="21" a="1"/>
  <c r="HN313" i="21" s="1"/>
  <c r="HJ313" i="21" a="1"/>
  <c r="HJ313" i="21" s="1"/>
  <c r="HF313" i="21" a="1"/>
  <c r="HF313" i="21" s="1"/>
  <c r="HB313" i="21" a="1"/>
  <c r="HB313" i="21" s="1"/>
  <c r="GX313" i="21" a="1"/>
  <c r="GX313" i="21" s="1"/>
  <c r="GT313" i="21" a="1"/>
  <c r="GT313" i="21" s="1"/>
  <c r="GP313" i="21" a="1"/>
  <c r="GP313" i="21" s="1"/>
  <c r="GL313" i="21" a="1"/>
  <c r="GL313" i="21" s="1"/>
  <c r="GH313" i="21" a="1"/>
  <c r="GH313" i="21" s="1"/>
  <c r="GD313" i="21" a="1"/>
  <c r="GD313" i="21" s="1"/>
  <c r="FZ313" i="21" a="1"/>
  <c r="FZ313" i="21" s="1"/>
  <c r="FV313" i="21" a="1"/>
  <c r="FV313" i="21" s="1"/>
  <c r="FR313" i="21" a="1"/>
  <c r="FR313" i="21" s="1"/>
  <c r="HS311" i="21" a="1"/>
  <c r="HS311" i="21" s="1"/>
  <c r="HO311" i="21" a="1"/>
  <c r="HO311" i="21" s="1"/>
  <c r="HK311" i="21" a="1"/>
  <c r="HK311" i="21" s="1"/>
  <c r="HG311" i="21" a="1"/>
  <c r="HG311" i="21" s="1"/>
  <c r="HC311" i="21" a="1"/>
  <c r="HC311" i="21" s="1"/>
  <c r="GY311" i="21" a="1"/>
  <c r="GY311" i="21" s="1"/>
  <c r="GU311" i="21" a="1"/>
  <c r="GU311" i="21" s="1"/>
  <c r="GQ311" i="21" a="1"/>
  <c r="GQ311" i="21" s="1"/>
  <c r="GM311" i="21" a="1"/>
  <c r="GM311" i="21" s="1"/>
  <c r="GI311" i="21" a="1"/>
  <c r="GI311" i="21" s="1"/>
  <c r="GE311" i="21" a="1"/>
  <c r="GE311" i="21" s="1"/>
  <c r="GA311" i="21" a="1"/>
  <c r="GA311" i="21" s="1"/>
  <c r="FW311" i="21" a="1"/>
  <c r="FW311" i="21" s="1"/>
  <c r="FS311" i="21" a="1"/>
  <c r="FS311" i="21" s="1"/>
  <c r="FO311" i="21" a="1"/>
  <c r="FO311" i="21" s="1"/>
  <c r="HT309" i="21" a="1"/>
  <c r="HT309" i="21" s="1"/>
  <c r="HP309" i="21" a="1"/>
  <c r="HP309" i="21" s="1"/>
  <c r="HL309" i="21" a="1"/>
  <c r="HL309" i="21" s="1"/>
  <c r="HH309" i="21" a="1"/>
  <c r="HH309" i="21" s="1"/>
  <c r="HD309" i="21" a="1"/>
  <c r="HD309" i="21" s="1"/>
  <c r="GZ309" i="21" a="1"/>
  <c r="GZ309" i="21" s="1"/>
  <c r="GV309" i="21" a="1"/>
  <c r="GV309" i="21" s="1"/>
  <c r="GR309" i="21" a="1"/>
  <c r="GR309" i="21" s="1"/>
  <c r="GN309" i="21" a="1"/>
  <c r="GN309" i="21" s="1"/>
  <c r="GJ309" i="21" a="1"/>
  <c r="GJ309" i="21" s="1"/>
  <c r="GF309" i="21" a="1"/>
  <c r="GF309" i="21" s="1"/>
  <c r="GB309" i="21" a="1"/>
  <c r="GB309" i="21" s="1"/>
  <c r="FX309" i="21" a="1"/>
  <c r="FX309" i="21" s="1"/>
  <c r="FT309" i="21" a="1"/>
  <c r="FT309" i="21" s="1"/>
  <c r="FP309" i="21" a="1"/>
  <c r="FP309" i="21" s="1"/>
  <c r="HU307" i="21" a="1"/>
  <c r="HU307" i="21" s="1"/>
  <c r="HQ307" i="21" a="1"/>
  <c r="HQ307" i="21" s="1"/>
  <c r="HM307" i="21" a="1"/>
  <c r="HM307" i="21" s="1"/>
  <c r="HI307" i="21" a="1"/>
  <c r="HI307" i="21" s="1"/>
  <c r="HE307" i="21" a="1"/>
  <c r="HE307" i="21" s="1"/>
  <c r="HA307" i="21" a="1"/>
  <c r="HA307" i="21" s="1"/>
  <c r="GW307" i="21" a="1"/>
  <c r="GW307" i="21" s="1"/>
  <c r="GS307" i="21" a="1"/>
  <c r="GS307" i="21" s="1"/>
  <c r="GO307" i="21" a="1"/>
  <c r="GO307" i="21" s="1"/>
  <c r="GK307" i="21" a="1"/>
  <c r="GK307" i="21" s="1"/>
  <c r="GG307" i="21" a="1"/>
  <c r="GG307" i="21" s="1"/>
  <c r="GC307" i="21" a="1"/>
  <c r="GC307" i="21" s="1"/>
  <c r="FY307" i="21" a="1"/>
  <c r="FY307" i="21" s="1"/>
  <c r="FU307" i="21" a="1"/>
  <c r="FU307" i="21" s="1"/>
  <c r="FQ307" i="21" a="1"/>
  <c r="FQ307" i="21" s="1"/>
  <c r="GR383" i="21" a="1"/>
  <c r="GR383" i="21" s="1"/>
  <c r="HI381" i="21" a="1"/>
  <c r="HI381" i="21" s="1"/>
  <c r="GS381" i="21" a="1"/>
  <c r="GS381" i="21" s="1"/>
  <c r="GC381" i="21" a="1"/>
  <c r="GC381" i="21" s="1"/>
  <c r="HR379" i="21" a="1"/>
  <c r="HR379" i="21" s="1"/>
  <c r="HB379" i="21" a="1"/>
  <c r="HB379" i="21" s="1"/>
  <c r="GL379" i="21" a="1"/>
  <c r="GL379" i="21" s="1"/>
  <c r="FV379" i="21" a="1"/>
  <c r="FV379" i="21" s="1"/>
  <c r="HQ377" i="21" a="1"/>
  <c r="HQ377" i="21" s="1"/>
  <c r="HA377" i="21" a="1"/>
  <c r="HA377" i="21" s="1"/>
  <c r="GK377" i="21" a="1"/>
  <c r="GK377" i="21" s="1"/>
  <c r="FU377" i="21" a="1"/>
  <c r="FU377" i="21" s="1"/>
  <c r="HS375" i="21" a="1"/>
  <c r="HS375" i="21" s="1"/>
  <c r="HJ375" i="21" a="1"/>
  <c r="HJ375" i="21" s="1"/>
  <c r="HE375" i="21" a="1"/>
  <c r="HE375" i="21" s="1"/>
  <c r="GV375" i="21" a="1"/>
  <c r="GV375" i="21" s="1"/>
  <c r="GM375" i="21" a="1"/>
  <c r="GM375" i="21" s="1"/>
  <c r="HU374" i="21" a="1"/>
  <c r="HU374" i="21" s="1"/>
  <c r="HQ374" i="21" a="1"/>
  <c r="HQ374" i="21" s="1"/>
  <c r="HM374" i="21" a="1"/>
  <c r="HM374" i="21" s="1"/>
  <c r="HI374" i="21" a="1"/>
  <c r="HI374" i="21" s="1"/>
  <c r="HE374" i="21" a="1"/>
  <c r="HE374" i="21" s="1"/>
  <c r="HA374" i="21" a="1"/>
  <c r="HA374" i="21" s="1"/>
  <c r="GW374" i="21" a="1"/>
  <c r="GW374" i="21" s="1"/>
  <c r="GS374" i="21" a="1"/>
  <c r="GS374" i="21" s="1"/>
  <c r="GO374" i="21" a="1"/>
  <c r="GO374" i="21" s="1"/>
  <c r="GK374" i="21" a="1"/>
  <c r="GK374" i="21" s="1"/>
  <c r="GG374" i="21" a="1"/>
  <c r="GG374" i="21" s="1"/>
  <c r="GC374" i="21" a="1"/>
  <c r="GC374" i="21" s="1"/>
  <c r="FY374" i="21" a="1"/>
  <c r="FY374" i="21" s="1"/>
  <c r="FU374" i="21" a="1"/>
  <c r="FU374" i="21" s="1"/>
  <c r="FQ374" i="21" a="1"/>
  <c r="FQ374" i="21" s="1"/>
  <c r="HV372" i="21" a="1"/>
  <c r="HV372" i="21" s="1"/>
  <c r="HR372" i="21" a="1"/>
  <c r="HR372" i="21" s="1"/>
  <c r="HN372" i="21" a="1"/>
  <c r="HN372" i="21" s="1"/>
  <c r="HJ372" i="21" a="1"/>
  <c r="HJ372" i="21" s="1"/>
  <c r="HF372" i="21" a="1"/>
  <c r="HF372" i="21" s="1"/>
  <c r="HB372" i="21" a="1"/>
  <c r="HB372" i="21" s="1"/>
  <c r="GX372" i="21" a="1"/>
  <c r="GX372" i="21" s="1"/>
  <c r="GT372" i="21" a="1"/>
  <c r="GT372" i="21" s="1"/>
  <c r="GP372" i="21" a="1"/>
  <c r="GP372" i="21" s="1"/>
  <c r="GL372" i="21" a="1"/>
  <c r="GL372" i="21" s="1"/>
  <c r="GH372" i="21" a="1"/>
  <c r="GH372" i="21" s="1"/>
  <c r="GD372" i="21" a="1"/>
  <c r="GD372" i="21" s="1"/>
  <c r="FZ372" i="21" a="1"/>
  <c r="FZ372" i="21" s="1"/>
  <c r="FV372" i="21" a="1"/>
  <c r="FV372" i="21" s="1"/>
  <c r="FR372" i="21" a="1"/>
  <c r="FR372" i="21" s="1"/>
  <c r="HS370" i="21" a="1"/>
  <c r="HS370" i="21" s="1"/>
  <c r="HO370" i="21" a="1"/>
  <c r="HO370" i="21" s="1"/>
  <c r="HK370" i="21" a="1"/>
  <c r="HK370" i="21" s="1"/>
  <c r="HG370" i="21" a="1"/>
  <c r="HG370" i="21" s="1"/>
  <c r="HC370" i="21" a="1"/>
  <c r="HC370" i="21" s="1"/>
  <c r="GY370" i="21" a="1"/>
  <c r="GY370" i="21" s="1"/>
  <c r="GU370" i="21" a="1"/>
  <c r="GU370" i="21" s="1"/>
  <c r="GQ370" i="21" a="1"/>
  <c r="GQ370" i="21" s="1"/>
  <c r="GM370" i="21" a="1"/>
  <c r="GM370" i="21" s="1"/>
  <c r="GI370" i="21" a="1"/>
  <c r="GI370" i="21" s="1"/>
  <c r="GE370" i="21" a="1"/>
  <c r="GE370" i="21" s="1"/>
  <c r="GA370" i="21" a="1"/>
  <c r="GA370" i="21" s="1"/>
  <c r="FW370" i="21" a="1"/>
  <c r="FW370" i="21" s="1"/>
  <c r="FS370" i="21" a="1"/>
  <c r="FS370" i="21" s="1"/>
  <c r="FO370" i="21" a="1"/>
  <c r="FO370" i="21" s="1"/>
  <c r="HT368" i="21" a="1"/>
  <c r="HT368" i="21" s="1"/>
  <c r="HP368" i="21" a="1"/>
  <c r="HP368" i="21" s="1"/>
  <c r="HL368" i="21" a="1"/>
  <c r="HL368" i="21" s="1"/>
  <c r="HH368" i="21" a="1"/>
  <c r="HH368" i="21" s="1"/>
  <c r="HD368" i="21" a="1"/>
  <c r="HD368" i="21" s="1"/>
  <c r="GZ368" i="21" a="1"/>
  <c r="GZ368" i="21" s="1"/>
  <c r="GV368" i="21" a="1"/>
  <c r="GV368" i="21" s="1"/>
  <c r="GR368" i="21" a="1"/>
  <c r="GR368" i="21" s="1"/>
  <c r="GN368" i="21" a="1"/>
  <c r="GN368" i="21" s="1"/>
  <c r="GJ368" i="21" a="1"/>
  <c r="GJ368" i="21" s="1"/>
  <c r="GF368" i="21" a="1"/>
  <c r="GF368" i="21" s="1"/>
  <c r="GB368" i="21" a="1"/>
  <c r="GB368" i="21" s="1"/>
  <c r="FX368" i="21" a="1"/>
  <c r="FX368" i="21" s="1"/>
  <c r="FT368" i="21" a="1"/>
  <c r="FT368" i="21" s="1"/>
  <c r="FP368" i="21" a="1"/>
  <c r="FP368" i="21" s="1"/>
  <c r="HU366" i="21" a="1"/>
  <c r="HU366" i="21" s="1"/>
  <c r="HQ366" i="21" a="1"/>
  <c r="HQ366" i="21" s="1"/>
  <c r="HM366" i="21" a="1"/>
  <c r="HM366" i="21" s="1"/>
  <c r="HI366" i="21" a="1"/>
  <c r="HI366" i="21" s="1"/>
  <c r="HE366" i="21" a="1"/>
  <c r="HE366" i="21" s="1"/>
  <c r="HA366" i="21" a="1"/>
  <c r="HA366" i="21" s="1"/>
  <c r="GW366" i="21" a="1"/>
  <c r="GW366" i="21" s="1"/>
  <c r="GS366" i="21" a="1"/>
  <c r="GS366" i="21" s="1"/>
  <c r="GO366" i="21" a="1"/>
  <c r="GO366" i="21" s="1"/>
  <c r="GK366" i="21" a="1"/>
  <c r="GK366" i="21" s="1"/>
  <c r="GG366" i="21" a="1"/>
  <c r="GG366" i="21" s="1"/>
  <c r="GC366" i="21" a="1"/>
  <c r="GC366" i="21" s="1"/>
  <c r="FY366" i="21" a="1"/>
  <c r="FY366" i="21" s="1"/>
  <c r="FU366" i="21" a="1"/>
  <c r="FU366" i="21" s="1"/>
  <c r="FQ366" i="21" a="1"/>
  <c r="FQ366" i="21" s="1"/>
  <c r="HV364" i="21" a="1"/>
  <c r="HV364" i="21" s="1"/>
  <c r="HR364" i="21" a="1"/>
  <c r="HR364" i="21" s="1"/>
  <c r="HN364" i="21" a="1"/>
  <c r="HN364" i="21" s="1"/>
  <c r="HJ364" i="21" a="1"/>
  <c r="HJ364" i="21" s="1"/>
  <c r="HF364" i="21" a="1"/>
  <c r="HF364" i="21" s="1"/>
  <c r="HB364" i="21" a="1"/>
  <c r="HB364" i="21" s="1"/>
  <c r="GX364" i="21" a="1"/>
  <c r="GX364" i="21" s="1"/>
  <c r="GT364" i="21" a="1"/>
  <c r="GT364" i="21" s="1"/>
  <c r="GP364" i="21" a="1"/>
  <c r="GP364" i="21" s="1"/>
  <c r="GL364" i="21" a="1"/>
  <c r="GL364" i="21" s="1"/>
  <c r="GH364" i="21" a="1"/>
  <c r="GH364" i="21" s="1"/>
  <c r="GD364" i="21" a="1"/>
  <c r="GD364" i="21" s="1"/>
  <c r="FZ364" i="21" a="1"/>
  <c r="FZ364" i="21" s="1"/>
  <c r="FV364" i="21" a="1"/>
  <c r="FV364" i="21" s="1"/>
  <c r="FR364" i="21" a="1"/>
  <c r="FR364" i="21" s="1"/>
  <c r="HS362" i="21" a="1"/>
  <c r="HS362" i="21" s="1"/>
  <c r="HO362" i="21" a="1"/>
  <c r="HO362" i="21" s="1"/>
  <c r="HK362" i="21" a="1"/>
  <c r="HK362" i="21" s="1"/>
  <c r="HG362" i="21" a="1"/>
  <c r="HG362" i="21" s="1"/>
  <c r="HC362" i="21" a="1"/>
  <c r="HC362" i="21" s="1"/>
  <c r="GY362" i="21" a="1"/>
  <c r="GY362" i="21" s="1"/>
  <c r="GU362" i="21" a="1"/>
  <c r="GU362" i="21" s="1"/>
  <c r="GQ362" i="21" a="1"/>
  <c r="GQ362" i="21" s="1"/>
  <c r="GM362" i="21" a="1"/>
  <c r="GM362" i="21" s="1"/>
  <c r="GI362" i="21" a="1"/>
  <c r="GI362" i="21" s="1"/>
  <c r="GE362" i="21" a="1"/>
  <c r="GE362" i="21" s="1"/>
  <c r="GA362" i="21" a="1"/>
  <c r="GA362" i="21" s="1"/>
  <c r="FW362" i="21" a="1"/>
  <c r="FW362" i="21" s="1"/>
  <c r="FS362" i="21" a="1"/>
  <c r="FS362" i="21" s="1"/>
  <c r="FO362" i="21" a="1"/>
  <c r="FO362" i="21" s="1"/>
  <c r="HT360" i="21" a="1"/>
  <c r="HT360" i="21" s="1"/>
  <c r="HP360" i="21" a="1"/>
  <c r="HP360" i="21" s="1"/>
  <c r="HL360" i="21" a="1"/>
  <c r="HL360" i="21" s="1"/>
  <c r="HH360" i="21" a="1"/>
  <c r="HH360" i="21" s="1"/>
  <c r="HD360" i="21" a="1"/>
  <c r="HD360" i="21" s="1"/>
  <c r="GZ360" i="21" a="1"/>
  <c r="GZ360" i="21" s="1"/>
  <c r="GV360" i="21" a="1"/>
  <c r="GV360" i="21" s="1"/>
  <c r="GR360" i="21" a="1"/>
  <c r="GR360" i="21" s="1"/>
  <c r="GN360" i="21" a="1"/>
  <c r="GN360" i="21" s="1"/>
  <c r="GJ360" i="21" a="1"/>
  <c r="GJ360" i="21" s="1"/>
  <c r="GF360" i="21" a="1"/>
  <c r="GF360" i="21" s="1"/>
  <c r="GB360" i="21" a="1"/>
  <c r="GB360" i="21" s="1"/>
  <c r="FX360" i="21" a="1"/>
  <c r="FX360" i="21" s="1"/>
  <c r="FT360" i="21" a="1"/>
  <c r="FT360" i="21" s="1"/>
  <c r="FP360" i="21" a="1"/>
  <c r="FP360" i="21" s="1"/>
  <c r="HU358" i="21" a="1"/>
  <c r="HU358" i="21" s="1"/>
  <c r="HQ358" i="21" a="1"/>
  <c r="HQ358" i="21" s="1"/>
  <c r="HM358" i="21" a="1"/>
  <c r="HM358" i="21" s="1"/>
  <c r="HI358" i="21" a="1"/>
  <c r="HI358" i="21" s="1"/>
  <c r="HE358" i="21" a="1"/>
  <c r="HE358" i="21" s="1"/>
  <c r="HA358" i="21" a="1"/>
  <c r="HA358" i="21" s="1"/>
  <c r="GW358" i="21" a="1"/>
  <c r="GW358" i="21" s="1"/>
  <c r="GS358" i="21" a="1"/>
  <c r="GS358" i="21" s="1"/>
  <c r="GO358" i="21" a="1"/>
  <c r="GO358" i="21" s="1"/>
  <c r="GK358" i="21" a="1"/>
  <c r="GK358" i="21" s="1"/>
  <c r="GG358" i="21" a="1"/>
  <c r="GG358" i="21" s="1"/>
  <c r="GC358" i="21" a="1"/>
  <c r="GC358" i="21" s="1"/>
  <c r="FY358" i="21" a="1"/>
  <c r="FY358" i="21" s="1"/>
  <c r="FU358" i="21" a="1"/>
  <c r="FU358" i="21" s="1"/>
  <c r="FQ358" i="21" a="1"/>
  <c r="FQ358" i="21" s="1"/>
  <c r="HV356" i="21" a="1"/>
  <c r="HV356" i="21" s="1"/>
  <c r="HR356" i="21" a="1"/>
  <c r="HR356" i="21" s="1"/>
  <c r="HN356" i="21" a="1"/>
  <c r="HN356" i="21" s="1"/>
  <c r="HJ356" i="21" a="1"/>
  <c r="HJ356" i="21" s="1"/>
  <c r="HF356" i="21" a="1"/>
  <c r="HF356" i="21" s="1"/>
  <c r="HB356" i="21" a="1"/>
  <c r="HB356" i="21" s="1"/>
  <c r="GX356" i="21" a="1"/>
  <c r="GX356" i="21" s="1"/>
  <c r="GT356" i="21" a="1"/>
  <c r="GT356" i="21" s="1"/>
  <c r="GP356" i="21" a="1"/>
  <c r="GP356" i="21" s="1"/>
  <c r="GL356" i="21" a="1"/>
  <c r="GL356" i="21" s="1"/>
  <c r="GH356" i="21" a="1"/>
  <c r="GH356" i="21" s="1"/>
  <c r="GD356" i="21" a="1"/>
  <c r="GD356" i="21" s="1"/>
  <c r="FZ356" i="21" a="1"/>
  <c r="FZ356" i="21" s="1"/>
  <c r="FV356" i="21" a="1"/>
  <c r="FV356" i="21" s="1"/>
  <c r="FR356" i="21" a="1"/>
  <c r="FR356" i="21" s="1"/>
  <c r="HS354" i="21" a="1"/>
  <c r="HS354" i="21" s="1"/>
  <c r="HO354" i="21" a="1"/>
  <c r="HO354" i="21" s="1"/>
  <c r="HK354" i="21" a="1"/>
  <c r="HK354" i="21" s="1"/>
  <c r="HG354" i="21" a="1"/>
  <c r="HG354" i="21" s="1"/>
  <c r="HC354" i="21" a="1"/>
  <c r="HC354" i="21" s="1"/>
  <c r="GY354" i="21" a="1"/>
  <c r="GY354" i="21" s="1"/>
  <c r="GU354" i="21" a="1"/>
  <c r="GU354" i="21" s="1"/>
  <c r="GQ354" i="21" a="1"/>
  <c r="GQ354" i="21" s="1"/>
  <c r="GM354" i="21" a="1"/>
  <c r="GM354" i="21" s="1"/>
  <c r="GI354" i="21" a="1"/>
  <c r="GI354" i="21" s="1"/>
  <c r="GE354" i="21" a="1"/>
  <c r="GE354" i="21" s="1"/>
  <c r="GA354" i="21" a="1"/>
  <c r="GA354" i="21" s="1"/>
  <c r="FW354" i="21" a="1"/>
  <c r="FW354" i="21" s="1"/>
  <c r="FS354" i="21" a="1"/>
  <c r="FS354" i="21" s="1"/>
  <c r="FO354" i="21" a="1"/>
  <c r="FO354" i="21" s="1"/>
  <c r="HT352" i="21" a="1"/>
  <c r="HT352" i="21" s="1"/>
  <c r="HP352" i="21" a="1"/>
  <c r="HP352" i="21" s="1"/>
  <c r="HL352" i="21" a="1"/>
  <c r="HL352" i="21" s="1"/>
  <c r="HH352" i="21" a="1"/>
  <c r="HH352" i="21" s="1"/>
  <c r="HD352" i="21" a="1"/>
  <c r="HD352" i="21" s="1"/>
  <c r="GZ352" i="21" a="1"/>
  <c r="GZ352" i="21" s="1"/>
  <c r="GV352" i="21" a="1"/>
  <c r="GV352" i="21" s="1"/>
  <c r="GR352" i="21" a="1"/>
  <c r="GR352" i="21" s="1"/>
  <c r="GN352" i="21" a="1"/>
  <c r="GN352" i="21" s="1"/>
  <c r="GJ352" i="21" a="1"/>
  <c r="GJ352" i="21" s="1"/>
  <c r="GF352" i="21" a="1"/>
  <c r="GF352" i="21" s="1"/>
  <c r="GB352" i="21" a="1"/>
  <c r="GB352" i="21" s="1"/>
  <c r="FX352" i="21" a="1"/>
  <c r="FX352" i="21" s="1"/>
  <c r="FT352" i="21" a="1"/>
  <c r="FT352" i="21" s="1"/>
  <c r="FP352" i="21" a="1"/>
  <c r="FP352" i="21" s="1"/>
  <c r="HU350" i="21" a="1"/>
  <c r="HU350" i="21" s="1"/>
  <c r="HQ350" i="21" a="1"/>
  <c r="HQ350" i="21" s="1"/>
  <c r="HM350" i="21" a="1"/>
  <c r="HM350" i="21" s="1"/>
  <c r="HI350" i="21" a="1"/>
  <c r="HI350" i="21" s="1"/>
  <c r="HE350" i="21" a="1"/>
  <c r="HE350" i="21" s="1"/>
  <c r="HA350" i="21" a="1"/>
  <c r="HA350" i="21" s="1"/>
  <c r="GW350" i="21" a="1"/>
  <c r="GW350" i="21" s="1"/>
  <c r="GS350" i="21" a="1"/>
  <c r="GS350" i="21" s="1"/>
  <c r="GO350" i="21" a="1"/>
  <c r="GO350" i="21" s="1"/>
  <c r="GK350" i="21" a="1"/>
  <c r="GK350" i="21" s="1"/>
  <c r="GG350" i="21" a="1"/>
  <c r="GG350" i="21" s="1"/>
  <c r="GC350" i="21" a="1"/>
  <c r="GC350" i="21" s="1"/>
  <c r="FY350" i="21" a="1"/>
  <c r="FY350" i="21" s="1"/>
  <c r="FU350" i="21" a="1"/>
  <c r="FU350" i="21" s="1"/>
  <c r="FQ350" i="21" a="1"/>
  <c r="FQ350" i="21" s="1"/>
  <c r="HV348" i="21" a="1"/>
  <c r="HV348" i="21" s="1"/>
  <c r="HR348" i="21" a="1"/>
  <c r="HR348" i="21" s="1"/>
  <c r="HN348" i="21" a="1"/>
  <c r="HN348" i="21" s="1"/>
  <c r="HJ348" i="21" a="1"/>
  <c r="HJ348" i="21" s="1"/>
  <c r="HF348" i="21" a="1"/>
  <c r="HF348" i="21" s="1"/>
  <c r="HB348" i="21" a="1"/>
  <c r="HB348" i="21" s="1"/>
  <c r="GX348" i="21" a="1"/>
  <c r="GX348" i="21" s="1"/>
  <c r="GT348" i="21" a="1"/>
  <c r="GT348" i="21" s="1"/>
  <c r="GP348" i="21" a="1"/>
  <c r="GP348" i="21" s="1"/>
  <c r="GL348" i="21" a="1"/>
  <c r="GL348" i="21" s="1"/>
  <c r="GH348" i="21" a="1"/>
  <c r="GH348" i="21" s="1"/>
  <c r="GD348" i="21" a="1"/>
  <c r="GD348" i="21" s="1"/>
  <c r="FZ348" i="21" a="1"/>
  <c r="FZ348" i="21" s="1"/>
  <c r="FV348" i="21" a="1"/>
  <c r="FV348" i="21" s="1"/>
  <c r="FR348" i="21" a="1"/>
  <c r="FR348" i="21" s="1"/>
  <c r="HS346" i="21" a="1"/>
  <c r="HS346" i="21" s="1"/>
  <c r="HO346" i="21" a="1"/>
  <c r="HO346" i="21" s="1"/>
  <c r="HK346" i="21" a="1"/>
  <c r="HK346" i="21" s="1"/>
  <c r="HG346" i="21" a="1"/>
  <c r="HG346" i="21" s="1"/>
  <c r="HC346" i="21" a="1"/>
  <c r="HC346" i="21" s="1"/>
  <c r="GY346" i="21" a="1"/>
  <c r="GY346" i="21" s="1"/>
  <c r="GU346" i="21" a="1"/>
  <c r="GU346" i="21" s="1"/>
  <c r="GQ346" i="21" a="1"/>
  <c r="GQ346" i="21" s="1"/>
  <c r="GM346" i="21" a="1"/>
  <c r="GM346" i="21" s="1"/>
  <c r="GI346" i="21" a="1"/>
  <c r="GI346" i="21" s="1"/>
  <c r="GE346" i="21" a="1"/>
  <c r="GE346" i="21" s="1"/>
  <c r="GA346" i="21" a="1"/>
  <c r="GA346" i="21" s="1"/>
  <c r="FW346" i="21" a="1"/>
  <c r="FW346" i="21" s="1"/>
  <c r="FS346" i="21" a="1"/>
  <c r="FS346" i="21" s="1"/>
  <c r="FO346" i="21" a="1"/>
  <c r="FO346" i="21" s="1"/>
  <c r="HT344" i="21" a="1"/>
  <c r="HT344" i="21" s="1"/>
  <c r="HP344" i="21" a="1"/>
  <c r="HP344" i="21" s="1"/>
  <c r="HL344" i="21" a="1"/>
  <c r="HL344" i="21" s="1"/>
  <c r="HH344" i="21" a="1"/>
  <c r="HH344" i="21" s="1"/>
  <c r="HD344" i="21" a="1"/>
  <c r="HD344" i="21" s="1"/>
  <c r="GZ344" i="21" a="1"/>
  <c r="GZ344" i="21" s="1"/>
  <c r="GV344" i="21" a="1"/>
  <c r="GV344" i="21" s="1"/>
  <c r="GR344" i="21" a="1"/>
  <c r="GR344" i="21" s="1"/>
  <c r="GN344" i="21" a="1"/>
  <c r="GN344" i="21" s="1"/>
  <c r="GJ344" i="21" a="1"/>
  <c r="GJ344" i="21" s="1"/>
  <c r="GF344" i="21" a="1"/>
  <c r="GF344" i="21" s="1"/>
  <c r="GB344" i="21" a="1"/>
  <c r="GB344" i="21" s="1"/>
  <c r="FX344" i="21" a="1"/>
  <c r="FX344" i="21" s="1"/>
  <c r="FT344" i="21" a="1"/>
  <c r="FT344" i="21" s="1"/>
  <c r="FP344" i="21" a="1"/>
  <c r="FP344" i="21" s="1"/>
  <c r="HU342" i="21" a="1"/>
  <c r="HU342" i="21" s="1"/>
  <c r="HQ342" i="21" a="1"/>
  <c r="HQ342" i="21" s="1"/>
  <c r="HM342" i="21" a="1"/>
  <c r="HM342" i="21" s="1"/>
  <c r="HI342" i="21" a="1"/>
  <c r="HI342" i="21" s="1"/>
  <c r="HE342" i="21" a="1"/>
  <c r="HE342" i="21" s="1"/>
  <c r="HA342" i="21" a="1"/>
  <c r="HA342" i="21" s="1"/>
  <c r="GW342" i="21" a="1"/>
  <c r="GW342" i="21" s="1"/>
  <c r="GS342" i="21" a="1"/>
  <c r="GS342" i="21" s="1"/>
  <c r="GO342" i="21" a="1"/>
  <c r="GO342" i="21" s="1"/>
  <c r="GK342" i="21" a="1"/>
  <c r="GK342" i="21" s="1"/>
  <c r="GG342" i="21" a="1"/>
  <c r="GG342" i="21" s="1"/>
  <c r="GC342" i="21" a="1"/>
  <c r="GC342" i="21" s="1"/>
  <c r="FY342" i="21" a="1"/>
  <c r="FY342" i="21" s="1"/>
  <c r="FU342" i="21" a="1"/>
  <c r="FU342" i="21" s="1"/>
  <c r="FQ342" i="21" a="1"/>
  <c r="FQ342" i="21" s="1"/>
  <c r="HV340" i="21" a="1"/>
  <c r="HV340" i="21" s="1"/>
  <c r="HR340" i="21" a="1"/>
  <c r="HR340" i="21" s="1"/>
  <c r="HN340" i="21" a="1"/>
  <c r="HN340" i="21" s="1"/>
  <c r="HJ340" i="21" a="1"/>
  <c r="HJ340" i="21" s="1"/>
  <c r="HF340" i="21" a="1"/>
  <c r="HF340" i="21" s="1"/>
  <c r="HB340" i="21" a="1"/>
  <c r="HB340" i="21" s="1"/>
  <c r="GX340" i="21" a="1"/>
  <c r="GX340" i="21" s="1"/>
  <c r="GT340" i="21" a="1"/>
  <c r="GT340" i="21" s="1"/>
  <c r="GP340" i="21" a="1"/>
  <c r="GP340" i="21" s="1"/>
  <c r="GL340" i="21" a="1"/>
  <c r="GL340" i="21" s="1"/>
  <c r="GH340" i="21" a="1"/>
  <c r="GH340" i="21" s="1"/>
  <c r="GD340" i="21" a="1"/>
  <c r="GD340" i="21" s="1"/>
  <c r="FZ340" i="21" a="1"/>
  <c r="FZ340" i="21" s="1"/>
  <c r="FV340" i="21" a="1"/>
  <c r="FV340" i="21" s="1"/>
  <c r="FR340" i="21" a="1"/>
  <c r="FR340" i="21" s="1"/>
  <c r="HS338" i="21" a="1"/>
  <c r="HS338" i="21" s="1"/>
  <c r="HO338" i="21" a="1"/>
  <c r="HO338" i="21" s="1"/>
  <c r="HK338" i="21" a="1"/>
  <c r="HK338" i="21" s="1"/>
  <c r="HG338" i="21" a="1"/>
  <c r="HG338" i="21" s="1"/>
  <c r="HC338" i="21" a="1"/>
  <c r="HC338" i="21" s="1"/>
  <c r="GY338" i="21" a="1"/>
  <c r="GY338" i="21" s="1"/>
  <c r="GU338" i="21" a="1"/>
  <c r="GU338" i="21" s="1"/>
  <c r="GQ338" i="21" a="1"/>
  <c r="GQ338" i="21" s="1"/>
  <c r="GM338" i="21" a="1"/>
  <c r="GM338" i="21" s="1"/>
  <c r="GI338" i="21" a="1"/>
  <c r="GI338" i="21" s="1"/>
  <c r="GE338" i="21" a="1"/>
  <c r="GE338" i="21" s="1"/>
  <c r="GA338" i="21" a="1"/>
  <c r="GA338" i="21" s="1"/>
  <c r="FW338" i="21" a="1"/>
  <c r="FW338" i="21" s="1"/>
  <c r="FS338" i="21" a="1"/>
  <c r="FS338" i="21" s="1"/>
  <c r="FO338" i="21" a="1"/>
  <c r="FO338" i="21" s="1"/>
  <c r="HT336" i="21" a="1"/>
  <c r="HT336" i="21" s="1"/>
  <c r="HP336" i="21" a="1"/>
  <c r="HP336" i="21" s="1"/>
  <c r="HL336" i="21" a="1"/>
  <c r="HL336" i="21" s="1"/>
  <c r="HH336" i="21" a="1"/>
  <c r="HH336" i="21" s="1"/>
  <c r="HD336" i="21" a="1"/>
  <c r="HD336" i="21" s="1"/>
  <c r="GZ336" i="21" a="1"/>
  <c r="GZ336" i="21" s="1"/>
  <c r="GV336" i="21" a="1"/>
  <c r="GV336" i="21" s="1"/>
  <c r="GR336" i="21" a="1"/>
  <c r="GR336" i="21" s="1"/>
  <c r="GN336" i="21" a="1"/>
  <c r="GN336" i="21" s="1"/>
  <c r="GJ336" i="21" a="1"/>
  <c r="GJ336" i="21" s="1"/>
  <c r="GF336" i="21" a="1"/>
  <c r="GF336" i="21" s="1"/>
  <c r="GB336" i="21" a="1"/>
  <c r="GB336" i="21" s="1"/>
  <c r="FX336" i="21" a="1"/>
  <c r="FX336" i="21" s="1"/>
  <c r="FT336" i="21" a="1"/>
  <c r="FT336" i="21" s="1"/>
  <c r="FP336" i="21" a="1"/>
  <c r="FP336" i="21" s="1"/>
  <c r="HU334" i="21" a="1"/>
  <c r="HU334" i="21" s="1"/>
  <c r="HQ334" i="21" a="1"/>
  <c r="HQ334" i="21" s="1"/>
  <c r="HM334" i="21" a="1"/>
  <c r="HM334" i="21" s="1"/>
  <c r="HI334" i="21" a="1"/>
  <c r="HI334" i="21" s="1"/>
  <c r="HE334" i="21" a="1"/>
  <c r="HE334" i="21" s="1"/>
  <c r="HA334" i="21" a="1"/>
  <c r="HA334" i="21" s="1"/>
  <c r="GW334" i="21" a="1"/>
  <c r="GW334" i="21" s="1"/>
  <c r="GS334" i="21" a="1"/>
  <c r="GS334" i="21" s="1"/>
  <c r="GO334" i="21" a="1"/>
  <c r="GO334" i="21" s="1"/>
  <c r="GK334" i="21" a="1"/>
  <c r="GK334" i="21" s="1"/>
  <c r="GG334" i="21" a="1"/>
  <c r="GG334" i="21" s="1"/>
  <c r="GC334" i="21" a="1"/>
  <c r="GC334" i="21" s="1"/>
  <c r="FY334" i="21" a="1"/>
  <c r="FY334" i="21" s="1"/>
  <c r="FU334" i="21" a="1"/>
  <c r="FU334" i="21" s="1"/>
  <c r="FQ334" i="21" a="1"/>
  <c r="FQ334" i="21" s="1"/>
  <c r="HV332" i="21" a="1"/>
  <c r="HV332" i="21" s="1"/>
  <c r="HR332" i="21" a="1"/>
  <c r="HR332" i="21" s="1"/>
  <c r="HN332" i="21" a="1"/>
  <c r="HN332" i="21" s="1"/>
  <c r="HJ332" i="21" a="1"/>
  <c r="HJ332" i="21" s="1"/>
  <c r="HF332" i="21" a="1"/>
  <c r="HF332" i="21" s="1"/>
  <c r="HB332" i="21" a="1"/>
  <c r="HB332" i="21" s="1"/>
  <c r="GX332" i="21" a="1"/>
  <c r="GX332" i="21" s="1"/>
  <c r="GT332" i="21" a="1"/>
  <c r="GT332" i="21" s="1"/>
  <c r="GP332" i="21" a="1"/>
  <c r="GP332" i="21" s="1"/>
  <c r="GL332" i="21" a="1"/>
  <c r="GL332" i="21" s="1"/>
  <c r="GH332" i="21" a="1"/>
  <c r="GH332" i="21" s="1"/>
  <c r="GD332" i="21" a="1"/>
  <c r="GD332" i="21" s="1"/>
  <c r="FZ332" i="21" a="1"/>
  <c r="FZ332" i="21" s="1"/>
  <c r="FV332" i="21" a="1"/>
  <c r="FV332" i="21" s="1"/>
  <c r="FR332" i="21" a="1"/>
  <c r="FR332" i="21" s="1"/>
  <c r="HS330" i="21" a="1"/>
  <c r="HS330" i="21" s="1"/>
  <c r="HO330" i="21" a="1"/>
  <c r="HO330" i="21" s="1"/>
  <c r="HK330" i="21" a="1"/>
  <c r="HK330" i="21" s="1"/>
  <c r="HG330" i="21" a="1"/>
  <c r="HG330" i="21" s="1"/>
  <c r="HC330" i="21" a="1"/>
  <c r="HC330" i="21" s="1"/>
  <c r="GY330" i="21" a="1"/>
  <c r="GY330" i="21" s="1"/>
  <c r="GU330" i="21" a="1"/>
  <c r="GU330" i="21" s="1"/>
  <c r="GQ330" i="21" a="1"/>
  <c r="GQ330" i="21" s="1"/>
  <c r="GM330" i="21" a="1"/>
  <c r="GM330" i="21" s="1"/>
  <c r="GI330" i="21" a="1"/>
  <c r="GI330" i="21" s="1"/>
  <c r="GE330" i="21" a="1"/>
  <c r="GE330" i="21" s="1"/>
  <c r="GA330" i="21" a="1"/>
  <c r="GA330" i="21" s="1"/>
  <c r="FW330" i="21" a="1"/>
  <c r="FW330" i="21" s="1"/>
  <c r="FS330" i="21" a="1"/>
  <c r="FS330" i="21" s="1"/>
  <c r="FO330" i="21" a="1"/>
  <c r="FO330" i="21" s="1"/>
  <c r="HT328" i="21" a="1"/>
  <c r="HT328" i="21" s="1"/>
  <c r="HP328" i="21" a="1"/>
  <c r="HP328" i="21" s="1"/>
  <c r="HL328" i="21" a="1"/>
  <c r="HL328" i="21" s="1"/>
  <c r="HH328" i="21" a="1"/>
  <c r="HH328" i="21" s="1"/>
  <c r="HD328" i="21" a="1"/>
  <c r="HD328" i="21" s="1"/>
  <c r="GZ328" i="21" a="1"/>
  <c r="GZ328" i="21" s="1"/>
  <c r="GV328" i="21" a="1"/>
  <c r="GV328" i="21" s="1"/>
  <c r="GR328" i="21" a="1"/>
  <c r="GR328" i="21" s="1"/>
  <c r="GN328" i="21" a="1"/>
  <c r="GN328" i="21" s="1"/>
  <c r="GJ328" i="21" a="1"/>
  <c r="GJ328" i="21" s="1"/>
  <c r="GF328" i="21" a="1"/>
  <c r="GF328" i="21" s="1"/>
  <c r="GB328" i="21" a="1"/>
  <c r="GB328" i="21" s="1"/>
  <c r="FX328" i="21" a="1"/>
  <c r="FX328" i="21" s="1"/>
  <c r="FT328" i="21" a="1"/>
  <c r="FT328" i="21" s="1"/>
  <c r="FP328" i="21" a="1"/>
  <c r="FP328" i="21" s="1"/>
  <c r="HU326" i="21" a="1"/>
  <c r="HU326" i="21" s="1"/>
  <c r="HQ326" i="21" a="1"/>
  <c r="HQ326" i="21" s="1"/>
  <c r="HM326" i="21" a="1"/>
  <c r="HM326" i="21" s="1"/>
  <c r="HI326" i="21" a="1"/>
  <c r="HI326" i="21" s="1"/>
  <c r="HE326" i="21" a="1"/>
  <c r="HE326" i="21" s="1"/>
  <c r="HA326" i="21" a="1"/>
  <c r="HA326" i="21" s="1"/>
  <c r="GW326" i="21" a="1"/>
  <c r="GW326" i="21" s="1"/>
  <c r="GS326" i="21" a="1"/>
  <c r="GS326" i="21" s="1"/>
  <c r="GO326" i="21" a="1"/>
  <c r="GO326" i="21" s="1"/>
  <c r="GK326" i="21" a="1"/>
  <c r="GK326" i="21" s="1"/>
  <c r="GG326" i="21" a="1"/>
  <c r="GG326" i="21" s="1"/>
  <c r="GC326" i="21" a="1"/>
  <c r="GC326" i="21" s="1"/>
  <c r="FY326" i="21" a="1"/>
  <c r="FY326" i="21" s="1"/>
  <c r="FU326" i="21" a="1"/>
  <c r="FU326" i="21" s="1"/>
  <c r="FQ326" i="21" a="1"/>
  <c r="FQ326" i="21" s="1"/>
  <c r="HV324" i="21" a="1"/>
  <c r="HV324" i="21" s="1"/>
  <c r="HR324" i="21" a="1"/>
  <c r="HR324" i="21" s="1"/>
  <c r="HN324" i="21" a="1"/>
  <c r="HN324" i="21" s="1"/>
  <c r="HJ324" i="21" a="1"/>
  <c r="HJ324" i="21" s="1"/>
  <c r="HF324" i="21" a="1"/>
  <c r="HF324" i="21" s="1"/>
  <c r="HB324" i="21" a="1"/>
  <c r="HB324" i="21" s="1"/>
  <c r="GX324" i="21" a="1"/>
  <c r="GX324" i="21" s="1"/>
  <c r="GT324" i="21" a="1"/>
  <c r="GT324" i="21" s="1"/>
  <c r="GP324" i="21" a="1"/>
  <c r="GP324" i="21" s="1"/>
  <c r="GL324" i="21" a="1"/>
  <c r="GL324" i="21" s="1"/>
  <c r="GH324" i="21" a="1"/>
  <c r="GH324" i="21" s="1"/>
  <c r="GD324" i="21" a="1"/>
  <c r="GD324" i="21" s="1"/>
  <c r="FZ324" i="21" a="1"/>
  <c r="FZ324" i="21" s="1"/>
  <c r="FV324" i="21" a="1"/>
  <c r="FV324" i="21" s="1"/>
  <c r="FR324" i="21" a="1"/>
  <c r="FR324" i="21" s="1"/>
  <c r="HS322" i="21" a="1"/>
  <c r="HS322" i="21" s="1"/>
  <c r="HO322" i="21" a="1"/>
  <c r="HO322" i="21" s="1"/>
  <c r="HK322" i="21" a="1"/>
  <c r="HK322" i="21" s="1"/>
  <c r="HG322" i="21" a="1"/>
  <c r="HG322" i="21" s="1"/>
  <c r="HC322" i="21" a="1"/>
  <c r="HC322" i="21" s="1"/>
  <c r="GY322" i="21" a="1"/>
  <c r="GY322" i="21" s="1"/>
  <c r="GU322" i="21" a="1"/>
  <c r="GU322" i="21" s="1"/>
  <c r="GQ322" i="21" a="1"/>
  <c r="GQ322" i="21" s="1"/>
  <c r="GM322" i="21" a="1"/>
  <c r="GM322" i="21" s="1"/>
  <c r="GI322" i="21" a="1"/>
  <c r="GI322" i="21" s="1"/>
  <c r="GE322" i="21" a="1"/>
  <c r="GE322" i="21" s="1"/>
  <c r="GA322" i="21" a="1"/>
  <c r="GA322" i="21" s="1"/>
  <c r="FW322" i="21" a="1"/>
  <c r="FW322" i="21" s="1"/>
  <c r="FS322" i="21" a="1"/>
  <c r="FS322" i="21" s="1"/>
  <c r="FO322" i="21" a="1"/>
  <c r="FO322" i="21" s="1"/>
  <c r="HT320" i="21" a="1"/>
  <c r="HT320" i="21" s="1"/>
  <c r="HP320" i="21" a="1"/>
  <c r="HP320" i="21" s="1"/>
  <c r="HL320" i="21" a="1"/>
  <c r="HL320" i="21" s="1"/>
  <c r="HH320" i="21" a="1"/>
  <c r="HH320" i="21" s="1"/>
  <c r="HD320" i="21" a="1"/>
  <c r="HD320" i="21" s="1"/>
  <c r="GZ320" i="21" a="1"/>
  <c r="GZ320" i="21" s="1"/>
  <c r="GV320" i="21" a="1"/>
  <c r="GV320" i="21" s="1"/>
  <c r="GR320" i="21" a="1"/>
  <c r="GR320" i="21" s="1"/>
  <c r="GN320" i="21" a="1"/>
  <c r="GN320" i="21" s="1"/>
  <c r="GJ320" i="21" a="1"/>
  <c r="GJ320" i="21" s="1"/>
  <c r="GF320" i="21" a="1"/>
  <c r="GF320" i="21" s="1"/>
  <c r="GB320" i="21" a="1"/>
  <c r="GB320" i="21" s="1"/>
  <c r="FX320" i="21" a="1"/>
  <c r="FX320" i="21" s="1"/>
  <c r="FT320" i="21" a="1"/>
  <c r="FT320" i="21" s="1"/>
  <c r="FP320" i="21" a="1"/>
  <c r="FP320" i="21" s="1"/>
  <c r="HU318" i="21" a="1"/>
  <c r="HU318" i="21" s="1"/>
  <c r="HQ318" i="21" a="1"/>
  <c r="HQ318" i="21" s="1"/>
  <c r="HM318" i="21" a="1"/>
  <c r="HM318" i="21" s="1"/>
  <c r="HI318" i="21" a="1"/>
  <c r="HI318" i="21" s="1"/>
  <c r="HE318" i="21" a="1"/>
  <c r="HE318" i="21" s="1"/>
  <c r="HA318" i="21" a="1"/>
  <c r="HA318" i="21" s="1"/>
  <c r="GW318" i="21" a="1"/>
  <c r="GW318" i="21" s="1"/>
  <c r="GS318" i="21" a="1"/>
  <c r="GS318" i="21" s="1"/>
  <c r="GO318" i="21" a="1"/>
  <c r="GO318" i="21" s="1"/>
  <c r="GK318" i="21" a="1"/>
  <c r="GK318" i="21" s="1"/>
  <c r="GG318" i="21" a="1"/>
  <c r="GG318" i="21" s="1"/>
  <c r="GC318" i="21" a="1"/>
  <c r="GC318" i="21" s="1"/>
  <c r="FY318" i="21" a="1"/>
  <c r="FY318" i="21" s="1"/>
  <c r="FU318" i="21" a="1"/>
  <c r="FU318" i="21" s="1"/>
  <c r="FQ318" i="21" a="1"/>
  <c r="FQ318" i="21" s="1"/>
  <c r="HV316" i="21" a="1"/>
  <c r="HV316" i="21" s="1"/>
  <c r="HR316" i="21" a="1"/>
  <c r="HR316" i="21" s="1"/>
  <c r="HN316" i="21" a="1"/>
  <c r="HN316" i="21" s="1"/>
  <c r="HJ316" i="21" a="1"/>
  <c r="HJ316" i="21" s="1"/>
  <c r="HF316" i="21" a="1"/>
  <c r="HF316" i="21" s="1"/>
  <c r="HB316" i="21" a="1"/>
  <c r="HB316" i="21" s="1"/>
  <c r="GX316" i="21" a="1"/>
  <c r="GX316" i="21" s="1"/>
  <c r="GT316" i="21" a="1"/>
  <c r="GT316" i="21" s="1"/>
  <c r="GP316" i="21" a="1"/>
  <c r="GP316" i="21" s="1"/>
  <c r="GL316" i="21" a="1"/>
  <c r="GL316" i="21" s="1"/>
  <c r="GH316" i="21" a="1"/>
  <c r="GH316" i="21" s="1"/>
  <c r="GD316" i="21" a="1"/>
  <c r="GD316" i="21" s="1"/>
  <c r="FZ316" i="21" a="1"/>
  <c r="FZ316" i="21" s="1"/>
  <c r="FV316" i="21" a="1"/>
  <c r="FV316" i="21" s="1"/>
  <c r="FR316" i="21" a="1"/>
  <c r="FR316" i="21" s="1"/>
  <c r="HT383" i="21" a="1"/>
  <c r="HT383" i="21" s="1"/>
  <c r="GN383" i="21" a="1"/>
  <c r="GN383" i="21" s="1"/>
  <c r="HG381" i="21" a="1"/>
  <c r="HG381" i="21" s="1"/>
  <c r="GQ381" i="21" a="1"/>
  <c r="GQ381" i="21" s="1"/>
  <c r="GA381" i="21" a="1"/>
  <c r="GA381" i="21" s="1"/>
  <c r="HP379" i="21" a="1"/>
  <c r="HP379" i="21" s="1"/>
  <c r="GZ379" i="21" a="1"/>
  <c r="GZ379" i="21" s="1"/>
  <c r="GJ379" i="21" a="1"/>
  <c r="GJ379" i="21" s="1"/>
  <c r="FT379" i="21" a="1"/>
  <c r="FT379" i="21" s="1"/>
  <c r="HO377" i="21" a="1"/>
  <c r="HO377" i="21" s="1"/>
  <c r="GY377" i="21" a="1"/>
  <c r="GY377" i="21" s="1"/>
  <c r="GI377" i="21" a="1"/>
  <c r="GI377" i="21" s="1"/>
  <c r="FS377" i="21" a="1"/>
  <c r="FS377" i="21" s="1"/>
  <c r="HN375" i="21" a="1"/>
  <c r="HN375" i="21" s="1"/>
  <c r="HI375" i="21" a="1"/>
  <c r="HI375" i="21" s="1"/>
  <c r="GZ375" i="21" a="1"/>
  <c r="GZ375" i="21" s="1"/>
  <c r="GQ375" i="21" a="1"/>
  <c r="GQ375" i="21" s="1"/>
  <c r="GH375" i="21" a="1"/>
  <c r="GH375" i="21" s="1"/>
  <c r="GD375" i="21" a="1"/>
  <c r="GD375" i="21" s="1"/>
  <c r="FZ375" i="21" a="1"/>
  <c r="FZ375" i="21" s="1"/>
  <c r="FV375" i="21" a="1"/>
  <c r="FV375" i="21" s="1"/>
  <c r="FR375" i="21" a="1"/>
  <c r="FR375" i="21" s="1"/>
  <c r="HS373" i="21" a="1"/>
  <c r="HS373" i="21" s="1"/>
  <c r="HO373" i="21" a="1"/>
  <c r="HO373" i="21" s="1"/>
  <c r="HK373" i="21" a="1"/>
  <c r="HK373" i="21" s="1"/>
  <c r="HG373" i="21" a="1"/>
  <c r="HG373" i="21" s="1"/>
  <c r="HC373" i="21" a="1"/>
  <c r="HC373" i="21" s="1"/>
  <c r="GY373" i="21" a="1"/>
  <c r="GY373" i="21" s="1"/>
  <c r="GU373" i="21" a="1"/>
  <c r="GU373" i="21" s="1"/>
  <c r="GQ373" i="21" a="1"/>
  <c r="GQ373" i="21" s="1"/>
  <c r="GM373" i="21" a="1"/>
  <c r="GM373" i="21" s="1"/>
  <c r="GI373" i="21" a="1"/>
  <c r="GI373" i="21" s="1"/>
  <c r="GE373" i="21" a="1"/>
  <c r="GE373" i="21" s="1"/>
  <c r="GA373" i="21" a="1"/>
  <c r="GA373" i="21" s="1"/>
  <c r="FW373" i="21" a="1"/>
  <c r="FW373" i="21" s="1"/>
  <c r="FS373" i="21" a="1"/>
  <c r="FS373" i="21" s="1"/>
  <c r="FO373" i="21" a="1"/>
  <c r="FO373" i="21" s="1"/>
  <c r="HT371" i="21" a="1"/>
  <c r="HT371" i="21" s="1"/>
  <c r="HP371" i="21" a="1"/>
  <c r="HP371" i="21" s="1"/>
  <c r="HL371" i="21" a="1"/>
  <c r="HL371" i="21" s="1"/>
  <c r="HH371" i="21" a="1"/>
  <c r="HH371" i="21" s="1"/>
  <c r="HD371" i="21" a="1"/>
  <c r="HD371" i="21" s="1"/>
  <c r="GZ371" i="21" a="1"/>
  <c r="GZ371" i="21" s="1"/>
  <c r="GV371" i="21" a="1"/>
  <c r="GV371" i="21" s="1"/>
  <c r="GR371" i="21" a="1"/>
  <c r="GR371" i="21" s="1"/>
  <c r="GN371" i="21" a="1"/>
  <c r="GN371" i="21" s="1"/>
  <c r="GJ371" i="21" a="1"/>
  <c r="GJ371" i="21" s="1"/>
  <c r="GF371" i="21" a="1"/>
  <c r="GF371" i="21" s="1"/>
  <c r="GB371" i="21" a="1"/>
  <c r="GB371" i="21" s="1"/>
  <c r="FX371" i="21" a="1"/>
  <c r="FX371" i="21" s="1"/>
  <c r="FT371" i="21" a="1"/>
  <c r="FT371" i="21" s="1"/>
  <c r="FP371" i="21" a="1"/>
  <c r="FP371" i="21" s="1"/>
  <c r="HU369" i="21" a="1"/>
  <c r="HU369" i="21" s="1"/>
  <c r="HQ369" i="21" a="1"/>
  <c r="HQ369" i="21" s="1"/>
  <c r="HM369" i="21" a="1"/>
  <c r="HM369" i="21" s="1"/>
  <c r="HI369" i="21" a="1"/>
  <c r="HI369" i="21" s="1"/>
  <c r="HE369" i="21" a="1"/>
  <c r="HE369" i="21" s="1"/>
  <c r="HA369" i="21" a="1"/>
  <c r="HA369" i="21" s="1"/>
  <c r="GW369" i="21" a="1"/>
  <c r="GW369" i="21" s="1"/>
  <c r="GS369" i="21" a="1"/>
  <c r="GS369" i="21" s="1"/>
  <c r="GO369" i="21" a="1"/>
  <c r="GO369" i="21" s="1"/>
  <c r="GK369" i="21" a="1"/>
  <c r="GK369" i="21" s="1"/>
  <c r="GG369" i="21" a="1"/>
  <c r="GG369" i="21" s="1"/>
  <c r="GC369" i="21" a="1"/>
  <c r="GC369" i="21" s="1"/>
  <c r="FY369" i="21" a="1"/>
  <c r="FY369" i="21" s="1"/>
  <c r="FU369" i="21" a="1"/>
  <c r="FU369" i="21" s="1"/>
  <c r="FQ369" i="21" a="1"/>
  <c r="FQ369" i="21" s="1"/>
  <c r="HV367" i="21" a="1"/>
  <c r="HV367" i="21" s="1"/>
  <c r="HR367" i="21" a="1"/>
  <c r="HR367" i="21" s="1"/>
  <c r="HN367" i="21" a="1"/>
  <c r="HN367" i="21" s="1"/>
  <c r="HJ367" i="21" a="1"/>
  <c r="HJ367" i="21" s="1"/>
  <c r="HF367" i="21" a="1"/>
  <c r="HF367" i="21" s="1"/>
  <c r="HB367" i="21" a="1"/>
  <c r="HB367" i="21" s="1"/>
  <c r="GX367" i="21" a="1"/>
  <c r="GX367" i="21" s="1"/>
  <c r="GT367" i="21" a="1"/>
  <c r="GT367" i="21" s="1"/>
  <c r="GP367" i="21" a="1"/>
  <c r="GP367" i="21" s="1"/>
  <c r="GL367" i="21" a="1"/>
  <c r="GL367" i="21" s="1"/>
  <c r="GH367" i="21" a="1"/>
  <c r="GH367" i="21" s="1"/>
  <c r="GD367" i="21" a="1"/>
  <c r="GD367" i="21" s="1"/>
  <c r="FZ367" i="21" a="1"/>
  <c r="FZ367" i="21" s="1"/>
  <c r="FV367" i="21" a="1"/>
  <c r="FV367" i="21" s="1"/>
  <c r="FR367" i="21" a="1"/>
  <c r="FR367" i="21" s="1"/>
  <c r="HS365" i="21" a="1"/>
  <c r="HS365" i="21" s="1"/>
  <c r="HO365" i="21" a="1"/>
  <c r="HO365" i="21" s="1"/>
  <c r="HK365" i="21" a="1"/>
  <c r="HK365" i="21" s="1"/>
  <c r="HG365" i="21" a="1"/>
  <c r="HG365" i="21" s="1"/>
  <c r="HC365" i="21" a="1"/>
  <c r="HC365" i="21" s="1"/>
  <c r="GY365" i="21" a="1"/>
  <c r="GY365" i="21" s="1"/>
  <c r="GU365" i="21" a="1"/>
  <c r="GU365" i="21" s="1"/>
  <c r="GQ365" i="21" a="1"/>
  <c r="GQ365" i="21" s="1"/>
  <c r="GM365" i="21" a="1"/>
  <c r="GM365" i="21" s="1"/>
  <c r="GI365" i="21" a="1"/>
  <c r="GI365" i="21" s="1"/>
  <c r="GE365" i="21" a="1"/>
  <c r="GE365" i="21" s="1"/>
  <c r="GA365" i="21" a="1"/>
  <c r="GA365" i="21" s="1"/>
  <c r="FW365" i="21" a="1"/>
  <c r="FW365" i="21" s="1"/>
  <c r="FS365" i="21" a="1"/>
  <c r="FS365" i="21" s="1"/>
  <c r="FO365" i="21" a="1"/>
  <c r="FO365" i="21" s="1"/>
  <c r="HT363" i="21" a="1"/>
  <c r="HT363" i="21" s="1"/>
  <c r="HP363" i="21" a="1"/>
  <c r="HP363" i="21" s="1"/>
  <c r="HL363" i="21" a="1"/>
  <c r="HL363" i="21" s="1"/>
  <c r="HH363" i="21" a="1"/>
  <c r="HH363" i="21" s="1"/>
  <c r="HD363" i="21" a="1"/>
  <c r="HD363" i="21" s="1"/>
  <c r="GZ363" i="21" a="1"/>
  <c r="GZ363" i="21" s="1"/>
  <c r="GV363" i="21" a="1"/>
  <c r="GV363" i="21" s="1"/>
  <c r="GR363" i="21" a="1"/>
  <c r="GR363" i="21" s="1"/>
  <c r="GN363" i="21" a="1"/>
  <c r="GN363" i="21" s="1"/>
  <c r="GJ363" i="21" a="1"/>
  <c r="GJ363" i="21" s="1"/>
  <c r="GF363" i="21" a="1"/>
  <c r="GF363" i="21" s="1"/>
  <c r="GB363" i="21" a="1"/>
  <c r="GB363" i="21" s="1"/>
  <c r="FX363" i="21" a="1"/>
  <c r="FX363" i="21" s="1"/>
  <c r="FT363" i="21" a="1"/>
  <c r="FT363" i="21" s="1"/>
  <c r="FP363" i="21" a="1"/>
  <c r="FP363" i="21" s="1"/>
  <c r="HU361" i="21" a="1"/>
  <c r="HU361" i="21" s="1"/>
  <c r="HQ361" i="21" a="1"/>
  <c r="HQ361" i="21" s="1"/>
  <c r="HM361" i="21" a="1"/>
  <c r="HM361" i="21" s="1"/>
  <c r="HI361" i="21" a="1"/>
  <c r="HI361" i="21" s="1"/>
  <c r="HE361" i="21" a="1"/>
  <c r="HE361" i="21" s="1"/>
  <c r="HA361" i="21" a="1"/>
  <c r="HA361" i="21" s="1"/>
  <c r="GW361" i="21" a="1"/>
  <c r="GW361" i="21" s="1"/>
  <c r="GS361" i="21" a="1"/>
  <c r="GS361" i="21" s="1"/>
  <c r="GO361" i="21" a="1"/>
  <c r="GO361" i="21" s="1"/>
  <c r="GK361" i="21" a="1"/>
  <c r="GK361" i="21" s="1"/>
  <c r="GG361" i="21" a="1"/>
  <c r="GG361" i="21" s="1"/>
  <c r="GC361" i="21" a="1"/>
  <c r="GC361" i="21" s="1"/>
  <c r="FY361" i="21" a="1"/>
  <c r="FY361" i="21" s="1"/>
  <c r="FU361" i="21" a="1"/>
  <c r="FU361" i="21" s="1"/>
  <c r="FQ361" i="21" a="1"/>
  <c r="FQ361" i="21" s="1"/>
  <c r="HV359" i="21" a="1"/>
  <c r="HV359" i="21" s="1"/>
  <c r="HR359" i="21" a="1"/>
  <c r="HR359" i="21" s="1"/>
  <c r="HN359" i="21" a="1"/>
  <c r="HN359" i="21" s="1"/>
  <c r="HJ359" i="21" a="1"/>
  <c r="HJ359" i="21" s="1"/>
  <c r="HF359" i="21" a="1"/>
  <c r="HF359" i="21" s="1"/>
  <c r="HB359" i="21" a="1"/>
  <c r="HB359" i="21" s="1"/>
  <c r="GX359" i="21" a="1"/>
  <c r="GX359" i="21" s="1"/>
  <c r="GT359" i="21" a="1"/>
  <c r="GT359" i="21" s="1"/>
  <c r="GP359" i="21" a="1"/>
  <c r="GP359" i="21" s="1"/>
  <c r="GL359" i="21" a="1"/>
  <c r="GL359" i="21" s="1"/>
  <c r="GH359" i="21" a="1"/>
  <c r="GH359" i="21" s="1"/>
  <c r="GD359" i="21" a="1"/>
  <c r="GD359" i="21" s="1"/>
  <c r="FZ359" i="21" a="1"/>
  <c r="FZ359" i="21" s="1"/>
  <c r="FV359" i="21" a="1"/>
  <c r="FV359" i="21" s="1"/>
  <c r="FR359" i="21" a="1"/>
  <c r="FR359" i="21" s="1"/>
  <c r="HS357" i="21" a="1"/>
  <c r="HS357" i="21" s="1"/>
  <c r="HO357" i="21" a="1"/>
  <c r="HO357" i="21" s="1"/>
  <c r="HK357" i="21" a="1"/>
  <c r="HK357" i="21" s="1"/>
  <c r="HG357" i="21" a="1"/>
  <c r="HG357" i="21" s="1"/>
  <c r="HC357" i="21" a="1"/>
  <c r="HC357" i="21" s="1"/>
  <c r="GY357" i="21" a="1"/>
  <c r="GY357" i="21" s="1"/>
  <c r="GU357" i="21" a="1"/>
  <c r="GU357" i="21" s="1"/>
  <c r="GQ357" i="21" a="1"/>
  <c r="GQ357" i="21" s="1"/>
  <c r="GM357" i="21" a="1"/>
  <c r="GM357" i="21" s="1"/>
  <c r="GI357" i="21" a="1"/>
  <c r="GI357" i="21" s="1"/>
  <c r="GE357" i="21" a="1"/>
  <c r="GE357" i="21" s="1"/>
  <c r="GA357" i="21" a="1"/>
  <c r="GA357" i="21" s="1"/>
  <c r="FW357" i="21" a="1"/>
  <c r="FW357" i="21" s="1"/>
  <c r="FS357" i="21" a="1"/>
  <c r="FS357" i="21" s="1"/>
  <c r="FO357" i="21" a="1"/>
  <c r="FO357" i="21" s="1"/>
  <c r="HT355" i="21" a="1"/>
  <c r="HT355" i="21" s="1"/>
  <c r="HP355" i="21" a="1"/>
  <c r="HP355" i="21" s="1"/>
  <c r="HL355" i="21" a="1"/>
  <c r="HL355" i="21" s="1"/>
  <c r="HH355" i="21" a="1"/>
  <c r="HH355" i="21" s="1"/>
  <c r="HD355" i="21" a="1"/>
  <c r="HD355" i="21" s="1"/>
  <c r="GZ355" i="21" a="1"/>
  <c r="GZ355" i="21" s="1"/>
  <c r="GV355" i="21" a="1"/>
  <c r="GV355" i="21" s="1"/>
  <c r="GR355" i="21" a="1"/>
  <c r="GR355" i="21" s="1"/>
  <c r="GN355" i="21" a="1"/>
  <c r="GN355" i="21" s="1"/>
  <c r="GJ355" i="21" a="1"/>
  <c r="GJ355" i="21" s="1"/>
  <c r="GF355" i="21" a="1"/>
  <c r="GF355" i="21" s="1"/>
  <c r="GB355" i="21" a="1"/>
  <c r="GB355" i="21" s="1"/>
  <c r="FX355" i="21" a="1"/>
  <c r="FX355" i="21" s="1"/>
  <c r="FT355" i="21" a="1"/>
  <c r="FT355" i="21" s="1"/>
  <c r="FP355" i="21" a="1"/>
  <c r="FP355" i="21" s="1"/>
  <c r="HU353" i="21" a="1"/>
  <c r="HU353" i="21" s="1"/>
  <c r="HQ353" i="21" a="1"/>
  <c r="HQ353" i="21" s="1"/>
  <c r="HM353" i="21" a="1"/>
  <c r="HM353" i="21" s="1"/>
  <c r="HI353" i="21" a="1"/>
  <c r="HI353" i="21" s="1"/>
  <c r="HE353" i="21" a="1"/>
  <c r="HE353" i="21" s="1"/>
  <c r="HA353" i="21" a="1"/>
  <c r="HA353" i="21" s="1"/>
  <c r="GW353" i="21" a="1"/>
  <c r="GW353" i="21" s="1"/>
  <c r="GS353" i="21" a="1"/>
  <c r="GS353" i="21" s="1"/>
  <c r="GO353" i="21" a="1"/>
  <c r="GO353" i="21" s="1"/>
  <c r="GK353" i="21" a="1"/>
  <c r="GK353" i="21" s="1"/>
  <c r="GG353" i="21" a="1"/>
  <c r="GG353" i="21" s="1"/>
  <c r="GC353" i="21" a="1"/>
  <c r="GC353" i="21" s="1"/>
  <c r="FY353" i="21" a="1"/>
  <c r="FY353" i="21" s="1"/>
  <c r="FU353" i="21" a="1"/>
  <c r="FU353" i="21" s="1"/>
  <c r="FQ353" i="21" a="1"/>
  <c r="FQ353" i="21" s="1"/>
  <c r="HV351" i="21" a="1"/>
  <c r="HV351" i="21" s="1"/>
  <c r="HR351" i="21" a="1"/>
  <c r="HR351" i="21" s="1"/>
  <c r="HN351" i="21" a="1"/>
  <c r="HN351" i="21" s="1"/>
  <c r="HJ351" i="21" a="1"/>
  <c r="HJ351" i="21" s="1"/>
  <c r="HF351" i="21" a="1"/>
  <c r="HF351" i="21" s="1"/>
  <c r="HB351" i="21" a="1"/>
  <c r="HB351" i="21" s="1"/>
  <c r="GX351" i="21" a="1"/>
  <c r="GX351" i="21" s="1"/>
  <c r="GT351" i="21" a="1"/>
  <c r="GT351" i="21" s="1"/>
  <c r="GP351" i="21" a="1"/>
  <c r="GP351" i="21" s="1"/>
  <c r="GL351" i="21" a="1"/>
  <c r="GL351" i="21" s="1"/>
  <c r="GH351" i="21" a="1"/>
  <c r="GH351" i="21" s="1"/>
  <c r="GD351" i="21" a="1"/>
  <c r="GD351" i="21" s="1"/>
  <c r="FZ351" i="21" a="1"/>
  <c r="FZ351" i="21" s="1"/>
  <c r="FV351" i="21" a="1"/>
  <c r="FV351" i="21" s="1"/>
  <c r="FR351" i="21" a="1"/>
  <c r="FR351" i="21" s="1"/>
  <c r="HS349" i="21" a="1"/>
  <c r="HS349" i="21" s="1"/>
  <c r="HO349" i="21" a="1"/>
  <c r="HO349" i="21" s="1"/>
  <c r="HK349" i="21" a="1"/>
  <c r="HK349" i="21" s="1"/>
  <c r="HG349" i="21" a="1"/>
  <c r="HG349" i="21" s="1"/>
  <c r="HC349" i="21" a="1"/>
  <c r="HC349" i="21" s="1"/>
  <c r="GY349" i="21" a="1"/>
  <c r="GY349" i="21" s="1"/>
  <c r="GU349" i="21" a="1"/>
  <c r="GU349" i="21" s="1"/>
  <c r="GQ349" i="21" a="1"/>
  <c r="GQ349" i="21" s="1"/>
  <c r="GM349" i="21" a="1"/>
  <c r="GM349" i="21" s="1"/>
  <c r="GI349" i="21" a="1"/>
  <c r="GI349" i="21" s="1"/>
  <c r="GE349" i="21" a="1"/>
  <c r="GE349" i="21" s="1"/>
  <c r="GA349" i="21" a="1"/>
  <c r="GA349" i="21" s="1"/>
  <c r="FW349" i="21" a="1"/>
  <c r="FW349" i="21" s="1"/>
  <c r="FS349" i="21" a="1"/>
  <c r="FS349" i="21" s="1"/>
  <c r="FO349" i="21" a="1"/>
  <c r="FO349" i="21" s="1"/>
  <c r="HT347" i="21" a="1"/>
  <c r="HT347" i="21" s="1"/>
  <c r="HP347" i="21" a="1"/>
  <c r="HP347" i="21" s="1"/>
  <c r="HL347" i="21" a="1"/>
  <c r="HL347" i="21" s="1"/>
  <c r="HH347" i="21" a="1"/>
  <c r="HH347" i="21" s="1"/>
  <c r="HD347" i="21" a="1"/>
  <c r="HD347" i="21" s="1"/>
  <c r="GZ347" i="21" a="1"/>
  <c r="GZ347" i="21" s="1"/>
  <c r="GV347" i="21" a="1"/>
  <c r="GV347" i="21" s="1"/>
  <c r="GR347" i="21" a="1"/>
  <c r="GR347" i="21" s="1"/>
  <c r="GN347" i="21" a="1"/>
  <c r="GN347" i="21" s="1"/>
  <c r="GJ347" i="21" a="1"/>
  <c r="GJ347" i="21" s="1"/>
  <c r="GF347" i="21" a="1"/>
  <c r="GF347" i="21" s="1"/>
  <c r="GB347" i="21" a="1"/>
  <c r="GB347" i="21" s="1"/>
  <c r="FX347" i="21" a="1"/>
  <c r="FX347" i="21" s="1"/>
  <c r="FT347" i="21" a="1"/>
  <c r="FT347" i="21" s="1"/>
  <c r="FP347" i="21" a="1"/>
  <c r="FP347" i="21" s="1"/>
  <c r="HU345" i="21" a="1"/>
  <c r="HU345" i="21" s="1"/>
  <c r="HQ345" i="21" a="1"/>
  <c r="HQ345" i="21" s="1"/>
  <c r="HM345" i="21" a="1"/>
  <c r="HM345" i="21" s="1"/>
  <c r="HI345" i="21" a="1"/>
  <c r="HI345" i="21" s="1"/>
  <c r="HE345" i="21" a="1"/>
  <c r="HE345" i="21" s="1"/>
  <c r="HA345" i="21" a="1"/>
  <c r="HA345" i="21" s="1"/>
  <c r="GW345" i="21" a="1"/>
  <c r="GW345" i="21" s="1"/>
  <c r="GS345" i="21" a="1"/>
  <c r="GS345" i="21" s="1"/>
  <c r="GO345" i="21" a="1"/>
  <c r="GO345" i="21" s="1"/>
  <c r="GK345" i="21" a="1"/>
  <c r="GK345" i="21" s="1"/>
  <c r="GG345" i="21" a="1"/>
  <c r="GG345" i="21" s="1"/>
  <c r="GC345" i="21" a="1"/>
  <c r="GC345" i="21" s="1"/>
  <c r="FY345" i="21" a="1"/>
  <c r="FY345" i="21" s="1"/>
  <c r="FU345" i="21" a="1"/>
  <c r="FU345" i="21" s="1"/>
  <c r="FQ345" i="21" a="1"/>
  <c r="FQ345" i="21" s="1"/>
  <c r="HV343" i="21" a="1"/>
  <c r="HV343" i="21" s="1"/>
  <c r="HR343" i="21" a="1"/>
  <c r="HR343" i="21" s="1"/>
  <c r="HN343" i="21" a="1"/>
  <c r="HN343" i="21" s="1"/>
  <c r="HJ343" i="21" a="1"/>
  <c r="HJ343" i="21" s="1"/>
  <c r="HF343" i="21" a="1"/>
  <c r="HF343" i="21" s="1"/>
  <c r="HB343" i="21" a="1"/>
  <c r="HB343" i="21" s="1"/>
  <c r="GX343" i="21" a="1"/>
  <c r="GX343" i="21" s="1"/>
  <c r="GT343" i="21" a="1"/>
  <c r="GT343" i="21" s="1"/>
  <c r="GP343" i="21" a="1"/>
  <c r="GP343" i="21" s="1"/>
  <c r="GL343" i="21" a="1"/>
  <c r="GL343" i="21" s="1"/>
  <c r="GH343" i="21" a="1"/>
  <c r="GH343" i="21" s="1"/>
  <c r="GD343" i="21" a="1"/>
  <c r="GD343" i="21" s="1"/>
  <c r="FZ343" i="21" a="1"/>
  <c r="FZ343" i="21" s="1"/>
  <c r="FV343" i="21" a="1"/>
  <c r="FV343" i="21" s="1"/>
  <c r="FR343" i="21" a="1"/>
  <c r="FR343" i="21" s="1"/>
  <c r="HS341" i="21" a="1"/>
  <c r="HS341" i="21" s="1"/>
  <c r="HO341" i="21" a="1"/>
  <c r="HO341" i="21" s="1"/>
  <c r="HK341" i="21" a="1"/>
  <c r="HK341" i="21" s="1"/>
  <c r="HG341" i="21" a="1"/>
  <c r="HG341" i="21" s="1"/>
  <c r="HC341" i="21" a="1"/>
  <c r="HC341" i="21" s="1"/>
  <c r="GY341" i="21" a="1"/>
  <c r="GY341" i="21" s="1"/>
  <c r="GU341" i="21" a="1"/>
  <c r="GU341" i="21" s="1"/>
  <c r="GQ341" i="21" a="1"/>
  <c r="GQ341" i="21" s="1"/>
  <c r="GM341" i="21" a="1"/>
  <c r="GM341" i="21" s="1"/>
  <c r="GI341" i="21" a="1"/>
  <c r="GI341" i="21" s="1"/>
  <c r="GE341" i="21" a="1"/>
  <c r="GE341" i="21" s="1"/>
  <c r="GA341" i="21" a="1"/>
  <c r="GA341" i="21" s="1"/>
  <c r="FW341" i="21" a="1"/>
  <c r="FW341" i="21" s="1"/>
  <c r="FS341" i="21" a="1"/>
  <c r="FS341" i="21" s="1"/>
  <c r="FO341" i="21" a="1"/>
  <c r="FO341" i="21" s="1"/>
  <c r="HT339" i="21" a="1"/>
  <c r="HT339" i="21" s="1"/>
  <c r="HP339" i="21" a="1"/>
  <c r="HP339" i="21" s="1"/>
  <c r="HL339" i="21" a="1"/>
  <c r="HL339" i="21" s="1"/>
  <c r="HH339" i="21" a="1"/>
  <c r="HH339" i="21" s="1"/>
  <c r="HD339" i="21" a="1"/>
  <c r="HD339" i="21" s="1"/>
  <c r="GZ339" i="21" a="1"/>
  <c r="GZ339" i="21" s="1"/>
  <c r="GV339" i="21" a="1"/>
  <c r="GV339" i="21" s="1"/>
  <c r="GR339" i="21" a="1"/>
  <c r="GR339" i="21" s="1"/>
  <c r="GN339" i="21" a="1"/>
  <c r="GN339" i="21" s="1"/>
  <c r="GJ339" i="21" a="1"/>
  <c r="GJ339" i="21" s="1"/>
  <c r="GF339" i="21" a="1"/>
  <c r="GF339" i="21" s="1"/>
  <c r="GB339" i="21" a="1"/>
  <c r="GB339" i="21" s="1"/>
  <c r="FX339" i="21" a="1"/>
  <c r="FX339" i="21" s="1"/>
  <c r="FT339" i="21" a="1"/>
  <c r="FT339" i="21" s="1"/>
  <c r="FP339" i="21" a="1"/>
  <c r="FP339" i="21" s="1"/>
  <c r="HU337" i="21" a="1"/>
  <c r="HU337" i="21" s="1"/>
  <c r="HQ337" i="21" a="1"/>
  <c r="HQ337" i="21" s="1"/>
  <c r="HM337" i="21" a="1"/>
  <c r="HM337" i="21" s="1"/>
  <c r="HI337" i="21" a="1"/>
  <c r="HI337" i="21" s="1"/>
  <c r="HE337" i="21" a="1"/>
  <c r="HE337" i="21" s="1"/>
  <c r="HA337" i="21" a="1"/>
  <c r="HA337" i="21" s="1"/>
  <c r="GW337" i="21" a="1"/>
  <c r="GW337" i="21" s="1"/>
  <c r="GS337" i="21" a="1"/>
  <c r="GS337" i="21" s="1"/>
  <c r="GO337" i="21" a="1"/>
  <c r="GO337" i="21" s="1"/>
  <c r="GK337" i="21" a="1"/>
  <c r="GK337" i="21" s="1"/>
  <c r="GG337" i="21" a="1"/>
  <c r="GG337" i="21" s="1"/>
  <c r="GC337" i="21" a="1"/>
  <c r="GC337" i="21" s="1"/>
  <c r="FY337" i="21" a="1"/>
  <c r="FY337" i="21" s="1"/>
  <c r="FU337" i="21" a="1"/>
  <c r="FU337" i="21" s="1"/>
  <c r="FQ337" i="21" a="1"/>
  <c r="FQ337" i="21" s="1"/>
  <c r="HV335" i="21" a="1"/>
  <c r="HV335" i="21" s="1"/>
  <c r="HR335" i="21" a="1"/>
  <c r="HR335" i="21" s="1"/>
  <c r="HN335" i="21" a="1"/>
  <c r="HN335" i="21" s="1"/>
  <c r="HJ335" i="21" a="1"/>
  <c r="HJ335" i="21" s="1"/>
  <c r="HF335" i="21" a="1"/>
  <c r="HF335" i="21" s="1"/>
  <c r="HB335" i="21" a="1"/>
  <c r="HB335" i="21" s="1"/>
  <c r="GX335" i="21" a="1"/>
  <c r="GX335" i="21" s="1"/>
  <c r="GT335" i="21" a="1"/>
  <c r="GT335" i="21" s="1"/>
  <c r="GP335" i="21" a="1"/>
  <c r="GP335" i="21" s="1"/>
  <c r="GL335" i="21" a="1"/>
  <c r="GL335" i="21" s="1"/>
  <c r="GH335" i="21" a="1"/>
  <c r="GH335" i="21" s="1"/>
  <c r="GD335" i="